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3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/>
  <mc:AlternateContent xmlns:mc="http://schemas.openxmlformats.org/markup-compatibility/2006">
    <mc:Choice Requires="x15">
      <x15ac:absPath xmlns:x15ac="http://schemas.microsoft.com/office/spreadsheetml/2010/11/ac" url="C:\Users\Jo\Downloads\fastcampus\데이터 분석\엑셀\"/>
    </mc:Choice>
  </mc:AlternateContent>
  <xr:revisionPtr revIDLastSave="0" documentId="13_ncr:1_{343AEE19-4FD5-48E0-860C-2C27E3885F05}" xr6:coauthVersionLast="47" xr6:coauthVersionMax="47" xr10:uidLastSave="{00000000-0000-0000-0000-000000000000}"/>
  <bookViews>
    <workbookView xWindow="1524" yWindow="-17388" windowWidth="30936" windowHeight="16776" xr2:uid="{00000000-000D-0000-FFFF-FFFF00000000}"/>
  </bookViews>
  <sheets>
    <sheet name="Sheet1" sheetId="18" r:id="rId1"/>
    <sheet name="구매정보" sheetId="1" r:id="rId2"/>
    <sheet name="고객정보" sheetId="3" r:id="rId3"/>
    <sheet name="구매패턴(피벗)" sheetId="13" r:id="rId4"/>
    <sheet name="전처리" sheetId="12" r:id="rId5"/>
    <sheet name="분류결과 해석(완성)" sheetId="11" r:id="rId6"/>
  </sheets>
  <definedNames>
    <definedName name="_xlnm._FilterDatabase" localSheetId="1" hidden="1">구매정보!$A$1:$D$1</definedName>
    <definedName name="_xlchart.v1.0" hidden="1">고객정보!$B$2:$B$7714</definedName>
    <definedName name="_xlchart.v1.1" hidden="1">고객정보!$C$2:$C$7714</definedName>
    <definedName name="_xlchart.v1.2" hidden="1">고객정보!$D$2:$D$7714</definedName>
    <definedName name="_xlchart.v1.3" hidden="1">고객정보!$E$2:$E$7714</definedName>
    <definedName name="_xlchart.v1.4" hidden="1">고객정보!$E$2:$E$7714</definedName>
    <definedName name="solver_adj" localSheetId="4" hidden="1">전처리!$AR$4:$AR$7</definedName>
    <definedName name="solver_cvg" localSheetId="4" hidden="1">0.0001</definedName>
    <definedName name="solver_drv" localSheetId="4" hidden="1">1</definedName>
    <definedName name="solver_eng" localSheetId="4" hidden="1">3</definedName>
    <definedName name="solver_est" localSheetId="4" hidden="1">1</definedName>
    <definedName name="solver_itr" localSheetId="4" hidden="1">1000</definedName>
    <definedName name="solver_lhs1" localSheetId="4" hidden="1">전처리!$AR$4:$AR$7</definedName>
    <definedName name="solver_lhs2" localSheetId="4" hidden="1">전처리!$AR$4:$AR$7</definedName>
    <definedName name="solver_lhs3" localSheetId="4" hidden="1">전처리!$AR$4:$AR$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전처리!$BO$4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4</definedName>
    <definedName name="solver_rel3" localSheetId="4" hidden="1">3</definedName>
    <definedName name="solver_rhs1" localSheetId="4" hidden="1">7713</definedName>
    <definedName name="solver_rhs2" localSheetId="4" hidden="1">정수</definedName>
    <definedName name="solver_rhs3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100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/>
  <pivotCaches>
    <pivotCache cacheId="0" r:id="rId7"/>
    <pivotCache cacheId="2" r:id="rId8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4" i="12" l="1"/>
  <c r="X5" i="12"/>
  <c r="X4" i="12"/>
  <c r="W5" i="12"/>
  <c r="V5" i="12"/>
  <c r="U5" i="12"/>
  <c r="T5" i="12"/>
  <c r="S5" i="12"/>
  <c r="W4" i="12"/>
  <c r="V4" i="12"/>
  <c r="U4" i="12"/>
  <c r="AI1351" i="12" s="1"/>
  <c r="T4" i="12"/>
  <c r="S4" i="12"/>
  <c r="R5" i="12"/>
  <c r="R4" i="12"/>
  <c r="AF1328" i="12" s="1"/>
  <c r="Q5" i="12"/>
  <c r="Q4" i="12"/>
  <c r="M7716" i="12"/>
  <c r="L7716" i="12"/>
  <c r="M7715" i="12"/>
  <c r="L7715" i="12"/>
  <c r="M7714" i="12"/>
  <c r="L7714" i="12"/>
  <c r="M7713" i="12"/>
  <c r="L7713" i="12"/>
  <c r="M7712" i="12"/>
  <c r="L7712" i="12"/>
  <c r="M7711" i="12"/>
  <c r="L7711" i="12"/>
  <c r="M7710" i="12"/>
  <c r="L7710" i="12"/>
  <c r="M7709" i="12"/>
  <c r="L7709" i="12"/>
  <c r="M7708" i="12"/>
  <c r="L7708" i="12"/>
  <c r="M7707" i="12"/>
  <c r="L7707" i="12"/>
  <c r="M7706" i="12"/>
  <c r="L7706" i="12"/>
  <c r="M7705" i="12"/>
  <c r="L7705" i="12"/>
  <c r="M7704" i="12"/>
  <c r="L7704" i="12"/>
  <c r="M7703" i="12"/>
  <c r="L7703" i="12"/>
  <c r="M7702" i="12"/>
  <c r="L7702" i="12"/>
  <c r="M7701" i="12"/>
  <c r="L7701" i="12"/>
  <c r="M7700" i="12"/>
  <c r="L7700" i="12"/>
  <c r="M7699" i="12"/>
  <c r="L7699" i="12"/>
  <c r="M7698" i="12"/>
  <c r="L7698" i="12"/>
  <c r="M7697" i="12"/>
  <c r="L7697" i="12"/>
  <c r="M7696" i="12"/>
  <c r="L7696" i="12"/>
  <c r="M7695" i="12"/>
  <c r="L7695" i="12"/>
  <c r="M7694" i="12"/>
  <c r="L7694" i="12"/>
  <c r="M7693" i="12"/>
  <c r="L7693" i="12"/>
  <c r="M7692" i="12"/>
  <c r="L7692" i="12"/>
  <c r="M7691" i="12"/>
  <c r="L7691" i="12"/>
  <c r="M7690" i="12"/>
  <c r="L7690" i="12"/>
  <c r="M7689" i="12"/>
  <c r="L7689" i="12"/>
  <c r="M7688" i="12"/>
  <c r="L7688" i="12"/>
  <c r="M7687" i="12"/>
  <c r="L7687" i="12"/>
  <c r="M7686" i="12"/>
  <c r="L7686" i="12"/>
  <c r="M7685" i="12"/>
  <c r="L7685" i="12"/>
  <c r="M7684" i="12"/>
  <c r="L7684" i="12"/>
  <c r="M7683" i="12"/>
  <c r="L7683" i="12"/>
  <c r="M7682" i="12"/>
  <c r="L7682" i="12"/>
  <c r="M7681" i="12"/>
  <c r="L7681" i="12"/>
  <c r="M7680" i="12"/>
  <c r="L7680" i="12"/>
  <c r="M7679" i="12"/>
  <c r="L7679" i="12"/>
  <c r="M7678" i="12"/>
  <c r="L7678" i="12"/>
  <c r="M7677" i="12"/>
  <c r="L7677" i="12"/>
  <c r="M7676" i="12"/>
  <c r="L7676" i="12"/>
  <c r="M7675" i="12"/>
  <c r="L7675" i="12"/>
  <c r="M7674" i="12"/>
  <c r="L7674" i="12"/>
  <c r="M7673" i="12"/>
  <c r="L7673" i="12"/>
  <c r="M7672" i="12"/>
  <c r="L7672" i="12"/>
  <c r="M7671" i="12"/>
  <c r="L7671" i="12"/>
  <c r="M7670" i="12"/>
  <c r="L7670" i="12"/>
  <c r="M7669" i="12"/>
  <c r="L7669" i="12"/>
  <c r="M7668" i="12"/>
  <c r="L7668" i="12"/>
  <c r="M7667" i="12"/>
  <c r="L7667" i="12"/>
  <c r="M7666" i="12"/>
  <c r="L7666" i="12"/>
  <c r="M7665" i="12"/>
  <c r="L7665" i="12"/>
  <c r="M7664" i="12"/>
  <c r="L7664" i="12"/>
  <c r="M7663" i="12"/>
  <c r="L7663" i="12"/>
  <c r="M7662" i="12"/>
  <c r="L7662" i="12"/>
  <c r="M7661" i="12"/>
  <c r="L7661" i="12"/>
  <c r="M7660" i="12"/>
  <c r="L7660" i="12"/>
  <c r="M7659" i="12"/>
  <c r="L7659" i="12"/>
  <c r="M7658" i="12"/>
  <c r="L7658" i="12"/>
  <c r="M7657" i="12"/>
  <c r="L7657" i="12"/>
  <c r="M7656" i="12"/>
  <c r="L7656" i="12"/>
  <c r="M7655" i="12"/>
  <c r="L7655" i="12"/>
  <c r="M7654" i="12"/>
  <c r="L7654" i="12"/>
  <c r="M7653" i="12"/>
  <c r="L7653" i="12"/>
  <c r="M7652" i="12"/>
  <c r="L7652" i="12"/>
  <c r="M7651" i="12"/>
  <c r="L7651" i="12"/>
  <c r="M7650" i="12"/>
  <c r="L7650" i="12"/>
  <c r="M7649" i="12"/>
  <c r="L7649" i="12"/>
  <c r="M7648" i="12"/>
  <c r="L7648" i="12"/>
  <c r="M7647" i="12"/>
  <c r="L7647" i="12"/>
  <c r="M7646" i="12"/>
  <c r="L7646" i="12"/>
  <c r="M7645" i="12"/>
  <c r="L7645" i="12"/>
  <c r="M7644" i="12"/>
  <c r="L7644" i="12"/>
  <c r="M7643" i="12"/>
  <c r="L7643" i="12"/>
  <c r="M7642" i="12"/>
  <c r="L7642" i="12"/>
  <c r="M7641" i="12"/>
  <c r="L7641" i="12"/>
  <c r="M7640" i="12"/>
  <c r="L7640" i="12"/>
  <c r="M7639" i="12"/>
  <c r="L7639" i="12"/>
  <c r="M7638" i="12"/>
  <c r="L7638" i="12"/>
  <c r="M7637" i="12"/>
  <c r="L7637" i="12"/>
  <c r="M7636" i="12"/>
  <c r="L7636" i="12"/>
  <c r="M7635" i="12"/>
  <c r="L7635" i="12"/>
  <c r="M7634" i="12"/>
  <c r="L7634" i="12"/>
  <c r="M7633" i="12"/>
  <c r="L7633" i="12"/>
  <c r="M7632" i="12"/>
  <c r="L7632" i="12"/>
  <c r="M7631" i="12"/>
  <c r="L7631" i="12"/>
  <c r="M7630" i="12"/>
  <c r="L7630" i="12"/>
  <c r="M7629" i="12"/>
  <c r="L7629" i="12"/>
  <c r="M7628" i="12"/>
  <c r="L7628" i="12"/>
  <c r="M7627" i="12"/>
  <c r="L7627" i="12"/>
  <c r="M7626" i="12"/>
  <c r="L7626" i="12"/>
  <c r="M7625" i="12"/>
  <c r="L7625" i="12"/>
  <c r="M7624" i="12"/>
  <c r="L7624" i="12"/>
  <c r="M7623" i="12"/>
  <c r="L7623" i="12"/>
  <c r="M7622" i="12"/>
  <c r="L7622" i="12"/>
  <c r="M7621" i="12"/>
  <c r="L7621" i="12"/>
  <c r="M7620" i="12"/>
  <c r="L7620" i="12"/>
  <c r="M7619" i="12"/>
  <c r="L7619" i="12"/>
  <c r="M7618" i="12"/>
  <c r="L7618" i="12"/>
  <c r="M7617" i="12"/>
  <c r="L7617" i="12"/>
  <c r="M7616" i="12"/>
  <c r="L7616" i="12"/>
  <c r="M7615" i="12"/>
  <c r="L7615" i="12"/>
  <c r="M7614" i="12"/>
  <c r="L7614" i="12"/>
  <c r="M7613" i="12"/>
  <c r="L7613" i="12"/>
  <c r="M7612" i="12"/>
  <c r="L7612" i="12"/>
  <c r="M7611" i="12"/>
  <c r="L7611" i="12"/>
  <c r="M7610" i="12"/>
  <c r="L7610" i="12"/>
  <c r="M7609" i="12"/>
  <c r="L7609" i="12"/>
  <c r="M7608" i="12"/>
  <c r="L7608" i="12"/>
  <c r="M7607" i="12"/>
  <c r="L7607" i="12"/>
  <c r="M7606" i="12"/>
  <c r="L7606" i="12"/>
  <c r="M7605" i="12"/>
  <c r="L7605" i="12"/>
  <c r="M7604" i="12"/>
  <c r="L7604" i="12"/>
  <c r="M7603" i="12"/>
  <c r="L7603" i="12"/>
  <c r="M7602" i="12"/>
  <c r="L7602" i="12"/>
  <c r="M7601" i="12"/>
  <c r="L7601" i="12"/>
  <c r="M7600" i="12"/>
  <c r="L7600" i="12"/>
  <c r="M7599" i="12"/>
  <c r="L7599" i="12"/>
  <c r="M7598" i="12"/>
  <c r="L7598" i="12"/>
  <c r="M7597" i="12"/>
  <c r="L7597" i="12"/>
  <c r="M7596" i="12"/>
  <c r="L7596" i="12"/>
  <c r="M7595" i="12"/>
  <c r="L7595" i="12"/>
  <c r="M7594" i="12"/>
  <c r="L7594" i="12"/>
  <c r="M7593" i="12"/>
  <c r="L7593" i="12"/>
  <c r="M7592" i="12"/>
  <c r="L7592" i="12"/>
  <c r="M7591" i="12"/>
  <c r="L7591" i="12"/>
  <c r="M7590" i="12"/>
  <c r="L7590" i="12"/>
  <c r="M7589" i="12"/>
  <c r="L7589" i="12"/>
  <c r="M7588" i="12"/>
  <c r="L7588" i="12"/>
  <c r="M7587" i="12"/>
  <c r="L7587" i="12"/>
  <c r="M7586" i="12"/>
  <c r="L7586" i="12"/>
  <c r="M7585" i="12"/>
  <c r="L7585" i="12"/>
  <c r="M7584" i="12"/>
  <c r="L7584" i="12"/>
  <c r="M7583" i="12"/>
  <c r="L7583" i="12"/>
  <c r="M7582" i="12"/>
  <c r="L7582" i="12"/>
  <c r="M7581" i="12"/>
  <c r="L7581" i="12"/>
  <c r="M7580" i="12"/>
  <c r="L7580" i="12"/>
  <c r="M7579" i="12"/>
  <c r="L7579" i="12"/>
  <c r="M7578" i="12"/>
  <c r="L7578" i="12"/>
  <c r="M7577" i="12"/>
  <c r="L7577" i="12"/>
  <c r="M7576" i="12"/>
  <c r="L7576" i="12"/>
  <c r="M7575" i="12"/>
  <c r="L7575" i="12"/>
  <c r="M7574" i="12"/>
  <c r="L7574" i="12"/>
  <c r="M7573" i="12"/>
  <c r="L7573" i="12"/>
  <c r="M7572" i="12"/>
  <c r="L7572" i="12"/>
  <c r="M7571" i="12"/>
  <c r="L7571" i="12"/>
  <c r="M7570" i="12"/>
  <c r="L7570" i="12"/>
  <c r="M7569" i="12"/>
  <c r="L7569" i="12"/>
  <c r="M7568" i="12"/>
  <c r="L7568" i="12"/>
  <c r="M7567" i="12"/>
  <c r="L7567" i="12"/>
  <c r="M7566" i="12"/>
  <c r="L7566" i="12"/>
  <c r="M7565" i="12"/>
  <c r="L7565" i="12"/>
  <c r="M7564" i="12"/>
  <c r="L7564" i="12"/>
  <c r="M7563" i="12"/>
  <c r="L7563" i="12"/>
  <c r="M7562" i="12"/>
  <c r="L7562" i="12"/>
  <c r="M7561" i="12"/>
  <c r="L7561" i="12"/>
  <c r="M7560" i="12"/>
  <c r="L7560" i="12"/>
  <c r="M7559" i="12"/>
  <c r="L7559" i="12"/>
  <c r="M7558" i="12"/>
  <c r="L7558" i="12"/>
  <c r="M7557" i="12"/>
  <c r="L7557" i="12"/>
  <c r="M7556" i="12"/>
  <c r="L7556" i="12"/>
  <c r="M7555" i="12"/>
  <c r="L7555" i="12"/>
  <c r="M7554" i="12"/>
  <c r="L7554" i="12"/>
  <c r="M7553" i="12"/>
  <c r="L7553" i="12"/>
  <c r="M7552" i="12"/>
  <c r="L7552" i="12"/>
  <c r="M7551" i="12"/>
  <c r="L7551" i="12"/>
  <c r="M7550" i="12"/>
  <c r="L7550" i="12"/>
  <c r="M7549" i="12"/>
  <c r="L7549" i="12"/>
  <c r="M7548" i="12"/>
  <c r="L7548" i="12"/>
  <c r="M7547" i="12"/>
  <c r="L7547" i="12"/>
  <c r="M7546" i="12"/>
  <c r="L7546" i="12"/>
  <c r="M7545" i="12"/>
  <c r="L7545" i="12"/>
  <c r="M7544" i="12"/>
  <c r="L7544" i="12"/>
  <c r="M7543" i="12"/>
  <c r="L7543" i="12"/>
  <c r="M7542" i="12"/>
  <c r="L7542" i="12"/>
  <c r="M7541" i="12"/>
  <c r="L7541" i="12"/>
  <c r="M7540" i="12"/>
  <c r="L7540" i="12"/>
  <c r="M7539" i="12"/>
  <c r="L7539" i="12"/>
  <c r="M7538" i="12"/>
  <c r="L7538" i="12"/>
  <c r="M7537" i="12"/>
  <c r="L7537" i="12"/>
  <c r="M7536" i="12"/>
  <c r="L7536" i="12"/>
  <c r="M7535" i="12"/>
  <c r="L7535" i="12"/>
  <c r="M7534" i="12"/>
  <c r="L7534" i="12"/>
  <c r="M7533" i="12"/>
  <c r="L7533" i="12"/>
  <c r="M7532" i="12"/>
  <c r="L7532" i="12"/>
  <c r="M7531" i="12"/>
  <c r="L7531" i="12"/>
  <c r="M7530" i="12"/>
  <c r="L7530" i="12"/>
  <c r="M7529" i="12"/>
  <c r="L7529" i="12"/>
  <c r="M7528" i="12"/>
  <c r="L7528" i="12"/>
  <c r="M7527" i="12"/>
  <c r="L7527" i="12"/>
  <c r="M7526" i="12"/>
  <c r="L7526" i="12"/>
  <c r="M7525" i="12"/>
  <c r="L7525" i="12"/>
  <c r="M7524" i="12"/>
  <c r="L7524" i="12"/>
  <c r="M7523" i="12"/>
  <c r="L7523" i="12"/>
  <c r="M7522" i="12"/>
  <c r="L7522" i="12"/>
  <c r="M7521" i="12"/>
  <c r="L7521" i="12"/>
  <c r="M7520" i="12"/>
  <c r="L7520" i="12"/>
  <c r="M7519" i="12"/>
  <c r="L7519" i="12"/>
  <c r="M7518" i="12"/>
  <c r="L7518" i="12"/>
  <c r="M7517" i="12"/>
  <c r="L7517" i="12"/>
  <c r="M7516" i="12"/>
  <c r="L7516" i="12"/>
  <c r="M7515" i="12"/>
  <c r="L7515" i="12"/>
  <c r="M7514" i="12"/>
  <c r="L7514" i="12"/>
  <c r="M7513" i="12"/>
  <c r="L7513" i="12"/>
  <c r="M7512" i="12"/>
  <c r="L7512" i="12"/>
  <c r="M7511" i="12"/>
  <c r="L7511" i="12"/>
  <c r="M7510" i="12"/>
  <c r="L7510" i="12"/>
  <c r="M7509" i="12"/>
  <c r="L7509" i="12"/>
  <c r="M7508" i="12"/>
  <c r="L7508" i="12"/>
  <c r="M7507" i="12"/>
  <c r="L7507" i="12"/>
  <c r="M7506" i="12"/>
  <c r="L7506" i="12"/>
  <c r="M7505" i="12"/>
  <c r="L7505" i="12"/>
  <c r="M7504" i="12"/>
  <c r="L7504" i="12"/>
  <c r="M7503" i="12"/>
  <c r="L7503" i="12"/>
  <c r="M7502" i="12"/>
  <c r="L7502" i="12"/>
  <c r="M7501" i="12"/>
  <c r="L7501" i="12"/>
  <c r="M7500" i="12"/>
  <c r="L7500" i="12"/>
  <c r="M7499" i="12"/>
  <c r="L7499" i="12"/>
  <c r="M7498" i="12"/>
  <c r="L7498" i="12"/>
  <c r="M7497" i="12"/>
  <c r="L7497" i="12"/>
  <c r="M7496" i="12"/>
  <c r="L7496" i="12"/>
  <c r="M7495" i="12"/>
  <c r="L7495" i="12"/>
  <c r="M7494" i="12"/>
  <c r="L7494" i="12"/>
  <c r="M7493" i="12"/>
  <c r="L7493" i="12"/>
  <c r="M7492" i="12"/>
  <c r="L7492" i="12"/>
  <c r="M7491" i="12"/>
  <c r="L7491" i="12"/>
  <c r="M7490" i="12"/>
  <c r="L7490" i="12"/>
  <c r="M7489" i="12"/>
  <c r="L7489" i="12"/>
  <c r="M7488" i="12"/>
  <c r="L7488" i="12"/>
  <c r="M7487" i="12"/>
  <c r="L7487" i="12"/>
  <c r="M7486" i="12"/>
  <c r="L7486" i="12"/>
  <c r="M7485" i="12"/>
  <c r="L7485" i="12"/>
  <c r="M7484" i="12"/>
  <c r="L7484" i="12"/>
  <c r="M7483" i="12"/>
  <c r="L7483" i="12"/>
  <c r="M7482" i="12"/>
  <c r="L7482" i="12"/>
  <c r="M7481" i="12"/>
  <c r="L7481" i="12"/>
  <c r="M7480" i="12"/>
  <c r="L7480" i="12"/>
  <c r="M7479" i="12"/>
  <c r="L7479" i="12"/>
  <c r="M7478" i="12"/>
  <c r="L7478" i="12"/>
  <c r="M7477" i="12"/>
  <c r="L7477" i="12"/>
  <c r="M7476" i="12"/>
  <c r="L7476" i="12"/>
  <c r="M7475" i="12"/>
  <c r="L7475" i="12"/>
  <c r="M7474" i="12"/>
  <c r="L7474" i="12"/>
  <c r="M7473" i="12"/>
  <c r="L7473" i="12"/>
  <c r="M7472" i="12"/>
  <c r="L7472" i="12"/>
  <c r="M7471" i="12"/>
  <c r="L7471" i="12"/>
  <c r="M7470" i="12"/>
  <c r="L7470" i="12"/>
  <c r="M7469" i="12"/>
  <c r="L7469" i="12"/>
  <c r="M7468" i="12"/>
  <c r="L7468" i="12"/>
  <c r="M7467" i="12"/>
  <c r="L7467" i="12"/>
  <c r="M7466" i="12"/>
  <c r="L7466" i="12"/>
  <c r="M7465" i="12"/>
  <c r="L7465" i="12"/>
  <c r="M7464" i="12"/>
  <c r="L7464" i="12"/>
  <c r="M7463" i="12"/>
  <c r="L7463" i="12"/>
  <c r="M7462" i="12"/>
  <c r="L7462" i="12"/>
  <c r="M7461" i="12"/>
  <c r="L7461" i="12"/>
  <c r="M7460" i="12"/>
  <c r="L7460" i="12"/>
  <c r="M7459" i="12"/>
  <c r="L7459" i="12"/>
  <c r="M7458" i="12"/>
  <c r="L7458" i="12"/>
  <c r="M7457" i="12"/>
  <c r="L7457" i="12"/>
  <c r="M7456" i="12"/>
  <c r="L7456" i="12"/>
  <c r="M7455" i="12"/>
  <c r="L7455" i="12"/>
  <c r="M7454" i="12"/>
  <c r="L7454" i="12"/>
  <c r="M7453" i="12"/>
  <c r="L7453" i="12"/>
  <c r="M7452" i="12"/>
  <c r="L7452" i="12"/>
  <c r="M7451" i="12"/>
  <c r="L7451" i="12"/>
  <c r="M7450" i="12"/>
  <c r="L7450" i="12"/>
  <c r="M7449" i="12"/>
  <c r="L7449" i="12"/>
  <c r="M7448" i="12"/>
  <c r="L7448" i="12"/>
  <c r="M7447" i="12"/>
  <c r="L7447" i="12"/>
  <c r="M7446" i="12"/>
  <c r="L7446" i="12"/>
  <c r="M7445" i="12"/>
  <c r="L7445" i="12"/>
  <c r="M7444" i="12"/>
  <c r="L7444" i="12"/>
  <c r="M7443" i="12"/>
  <c r="L7443" i="12"/>
  <c r="M7442" i="12"/>
  <c r="L7442" i="12"/>
  <c r="M7441" i="12"/>
  <c r="L7441" i="12"/>
  <c r="M7440" i="12"/>
  <c r="L7440" i="12"/>
  <c r="M7439" i="12"/>
  <c r="L7439" i="12"/>
  <c r="M7438" i="12"/>
  <c r="L7438" i="12"/>
  <c r="M7437" i="12"/>
  <c r="L7437" i="12"/>
  <c r="M7436" i="12"/>
  <c r="L7436" i="12"/>
  <c r="M7435" i="12"/>
  <c r="L7435" i="12"/>
  <c r="M7434" i="12"/>
  <c r="L7434" i="12"/>
  <c r="M7433" i="12"/>
  <c r="L7433" i="12"/>
  <c r="M7432" i="12"/>
  <c r="L7432" i="12"/>
  <c r="M7431" i="12"/>
  <c r="L7431" i="12"/>
  <c r="M7430" i="12"/>
  <c r="L7430" i="12"/>
  <c r="M7429" i="12"/>
  <c r="L7429" i="12"/>
  <c r="M7428" i="12"/>
  <c r="L7428" i="12"/>
  <c r="M7427" i="12"/>
  <c r="L7427" i="12"/>
  <c r="M7426" i="12"/>
  <c r="L7426" i="12"/>
  <c r="M7425" i="12"/>
  <c r="L7425" i="12"/>
  <c r="M7424" i="12"/>
  <c r="L7424" i="12"/>
  <c r="M7423" i="12"/>
  <c r="L7423" i="12"/>
  <c r="M7422" i="12"/>
  <c r="L7422" i="12"/>
  <c r="M7421" i="12"/>
  <c r="L7421" i="12"/>
  <c r="M7420" i="12"/>
  <c r="L7420" i="12"/>
  <c r="M7419" i="12"/>
  <c r="L7419" i="12"/>
  <c r="M7418" i="12"/>
  <c r="L7418" i="12"/>
  <c r="M7417" i="12"/>
  <c r="L7417" i="12"/>
  <c r="M7416" i="12"/>
  <c r="L7416" i="12"/>
  <c r="M7415" i="12"/>
  <c r="L7415" i="12"/>
  <c r="M7414" i="12"/>
  <c r="L7414" i="12"/>
  <c r="M7413" i="12"/>
  <c r="L7413" i="12"/>
  <c r="M7412" i="12"/>
  <c r="L7412" i="12"/>
  <c r="M7411" i="12"/>
  <c r="L7411" i="12"/>
  <c r="M7410" i="12"/>
  <c r="L7410" i="12"/>
  <c r="M7409" i="12"/>
  <c r="L7409" i="12"/>
  <c r="M7408" i="12"/>
  <c r="L7408" i="12"/>
  <c r="M7407" i="12"/>
  <c r="L7407" i="12"/>
  <c r="M7406" i="12"/>
  <c r="L7406" i="12"/>
  <c r="M7405" i="12"/>
  <c r="L7405" i="12"/>
  <c r="M7404" i="12"/>
  <c r="L7404" i="12"/>
  <c r="M7403" i="12"/>
  <c r="L7403" i="12"/>
  <c r="M7402" i="12"/>
  <c r="L7402" i="12"/>
  <c r="M7401" i="12"/>
  <c r="L7401" i="12"/>
  <c r="M7400" i="12"/>
  <c r="L7400" i="12"/>
  <c r="M7399" i="12"/>
  <c r="L7399" i="12"/>
  <c r="M7398" i="12"/>
  <c r="L7398" i="12"/>
  <c r="M7397" i="12"/>
  <c r="L7397" i="12"/>
  <c r="M7396" i="12"/>
  <c r="L7396" i="12"/>
  <c r="M7395" i="12"/>
  <c r="L7395" i="12"/>
  <c r="M7394" i="12"/>
  <c r="L7394" i="12"/>
  <c r="M7393" i="12"/>
  <c r="L7393" i="12"/>
  <c r="M7392" i="12"/>
  <c r="L7392" i="12"/>
  <c r="M7391" i="12"/>
  <c r="L7391" i="12"/>
  <c r="M7390" i="12"/>
  <c r="L7390" i="12"/>
  <c r="M7389" i="12"/>
  <c r="L7389" i="12"/>
  <c r="M7388" i="12"/>
  <c r="L7388" i="12"/>
  <c r="M7387" i="12"/>
  <c r="L7387" i="12"/>
  <c r="M7386" i="12"/>
  <c r="L7386" i="12"/>
  <c r="M7385" i="12"/>
  <c r="L7385" i="12"/>
  <c r="M7384" i="12"/>
  <c r="L7384" i="12"/>
  <c r="M7383" i="12"/>
  <c r="L7383" i="12"/>
  <c r="M7382" i="12"/>
  <c r="L7382" i="12"/>
  <c r="M7381" i="12"/>
  <c r="L7381" i="12"/>
  <c r="M7380" i="12"/>
  <c r="L7380" i="12"/>
  <c r="M7379" i="12"/>
  <c r="L7379" i="12"/>
  <c r="M7378" i="12"/>
  <c r="L7378" i="12"/>
  <c r="M7377" i="12"/>
  <c r="L7377" i="12"/>
  <c r="M7376" i="12"/>
  <c r="L7376" i="12"/>
  <c r="M7375" i="12"/>
  <c r="L7375" i="12"/>
  <c r="M7374" i="12"/>
  <c r="L7374" i="12"/>
  <c r="M7373" i="12"/>
  <c r="L7373" i="12"/>
  <c r="M7372" i="12"/>
  <c r="L7372" i="12"/>
  <c r="M7371" i="12"/>
  <c r="L7371" i="12"/>
  <c r="M7370" i="12"/>
  <c r="L7370" i="12"/>
  <c r="M7369" i="12"/>
  <c r="L7369" i="12"/>
  <c r="M7368" i="12"/>
  <c r="L7368" i="12"/>
  <c r="M7367" i="12"/>
  <c r="L7367" i="12"/>
  <c r="M7366" i="12"/>
  <c r="L7366" i="12"/>
  <c r="M7365" i="12"/>
  <c r="L7365" i="12"/>
  <c r="M7364" i="12"/>
  <c r="L7364" i="12"/>
  <c r="M7363" i="12"/>
  <c r="L7363" i="12"/>
  <c r="M7362" i="12"/>
  <c r="L7362" i="12"/>
  <c r="M7361" i="12"/>
  <c r="L7361" i="12"/>
  <c r="M7360" i="12"/>
  <c r="L7360" i="12"/>
  <c r="M7359" i="12"/>
  <c r="L7359" i="12"/>
  <c r="M7358" i="12"/>
  <c r="L7358" i="12"/>
  <c r="M7357" i="12"/>
  <c r="L7357" i="12"/>
  <c r="M7356" i="12"/>
  <c r="L7356" i="12"/>
  <c r="M7355" i="12"/>
  <c r="L7355" i="12"/>
  <c r="M7354" i="12"/>
  <c r="L7354" i="12"/>
  <c r="M7353" i="12"/>
  <c r="L7353" i="12"/>
  <c r="M7352" i="12"/>
  <c r="L7352" i="12"/>
  <c r="M7351" i="12"/>
  <c r="L7351" i="12"/>
  <c r="M7350" i="12"/>
  <c r="L7350" i="12"/>
  <c r="M7349" i="12"/>
  <c r="L7349" i="12"/>
  <c r="M7348" i="12"/>
  <c r="L7348" i="12"/>
  <c r="M7347" i="12"/>
  <c r="L7347" i="12"/>
  <c r="M7346" i="12"/>
  <c r="L7346" i="12"/>
  <c r="M7345" i="12"/>
  <c r="L7345" i="12"/>
  <c r="M7344" i="12"/>
  <c r="L7344" i="12"/>
  <c r="M7343" i="12"/>
  <c r="L7343" i="12"/>
  <c r="M7342" i="12"/>
  <c r="L7342" i="12"/>
  <c r="M7341" i="12"/>
  <c r="L7341" i="12"/>
  <c r="M7340" i="12"/>
  <c r="L7340" i="12"/>
  <c r="M7339" i="12"/>
  <c r="L7339" i="12"/>
  <c r="M7338" i="12"/>
  <c r="L7338" i="12"/>
  <c r="M7337" i="12"/>
  <c r="L7337" i="12"/>
  <c r="M7336" i="12"/>
  <c r="L7336" i="12"/>
  <c r="M7335" i="12"/>
  <c r="L7335" i="12"/>
  <c r="M7334" i="12"/>
  <c r="L7334" i="12"/>
  <c r="M7333" i="12"/>
  <c r="L7333" i="12"/>
  <c r="M7332" i="12"/>
  <c r="L7332" i="12"/>
  <c r="M7331" i="12"/>
  <c r="L7331" i="12"/>
  <c r="M7330" i="12"/>
  <c r="L7330" i="12"/>
  <c r="M7329" i="12"/>
  <c r="L7329" i="12"/>
  <c r="M7328" i="12"/>
  <c r="L7328" i="12"/>
  <c r="M7327" i="12"/>
  <c r="L7327" i="12"/>
  <c r="M7326" i="12"/>
  <c r="L7326" i="12"/>
  <c r="M7325" i="12"/>
  <c r="L7325" i="12"/>
  <c r="M7324" i="12"/>
  <c r="L7324" i="12"/>
  <c r="M7323" i="12"/>
  <c r="L7323" i="12"/>
  <c r="M7322" i="12"/>
  <c r="L7322" i="12"/>
  <c r="M7321" i="12"/>
  <c r="L7321" i="12"/>
  <c r="M7320" i="12"/>
  <c r="L7320" i="12"/>
  <c r="M7319" i="12"/>
  <c r="L7319" i="12"/>
  <c r="M7318" i="12"/>
  <c r="L7318" i="12"/>
  <c r="M7317" i="12"/>
  <c r="L7317" i="12"/>
  <c r="M7316" i="12"/>
  <c r="L7316" i="12"/>
  <c r="M7315" i="12"/>
  <c r="L7315" i="12"/>
  <c r="M7314" i="12"/>
  <c r="L7314" i="12"/>
  <c r="M7313" i="12"/>
  <c r="L7313" i="12"/>
  <c r="M7312" i="12"/>
  <c r="L7312" i="12"/>
  <c r="M7311" i="12"/>
  <c r="L7311" i="12"/>
  <c r="M7310" i="12"/>
  <c r="L7310" i="12"/>
  <c r="M7309" i="12"/>
  <c r="L7309" i="12"/>
  <c r="M7308" i="12"/>
  <c r="L7308" i="12"/>
  <c r="M7307" i="12"/>
  <c r="L7307" i="12"/>
  <c r="M7306" i="12"/>
  <c r="L7306" i="12"/>
  <c r="M7305" i="12"/>
  <c r="L7305" i="12"/>
  <c r="M7304" i="12"/>
  <c r="L7304" i="12"/>
  <c r="M7303" i="12"/>
  <c r="L7303" i="12"/>
  <c r="M7302" i="12"/>
  <c r="L7302" i="12"/>
  <c r="M7301" i="12"/>
  <c r="L7301" i="12"/>
  <c r="M7300" i="12"/>
  <c r="L7300" i="12"/>
  <c r="M7299" i="12"/>
  <c r="L7299" i="12"/>
  <c r="M7298" i="12"/>
  <c r="L7298" i="12"/>
  <c r="M7297" i="12"/>
  <c r="L7297" i="12"/>
  <c r="M7296" i="12"/>
  <c r="L7296" i="12"/>
  <c r="M7295" i="12"/>
  <c r="L7295" i="12"/>
  <c r="M7294" i="12"/>
  <c r="L7294" i="12"/>
  <c r="M7293" i="12"/>
  <c r="L7293" i="12"/>
  <c r="M7292" i="12"/>
  <c r="L7292" i="12"/>
  <c r="M7291" i="12"/>
  <c r="L7291" i="12"/>
  <c r="M7290" i="12"/>
  <c r="L7290" i="12"/>
  <c r="M7289" i="12"/>
  <c r="L7289" i="12"/>
  <c r="M7288" i="12"/>
  <c r="L7288" i="12"/>
  <c r="M7287" i="12"/>
  <c r="L7287" i="12"/>
  <c r="M7286" i="12"/>
  <c r="L7286" i="12"/>
  <c r="M7285" i="12"/>
  <c r="L7285" i="12"/>
  <c r="M7284" i="12"/>
  <c r="L7284" i="12"/>
  <c r="M7283" i="12"/>
  <c r="L7283" i="12"/>
  <c r="M7282" i="12"/>
  <c r="L7282" i="12"/>
  <c r="M7281" i="12"/>
  <c r="L7281" i="12"/>
  <c r="M7280" i="12"/>
  <c r="L7280" i="12"/>
  <c r="M7279" i="12"/>
  <c r="L7279" i="12"/>
  <c r="M7278" i="12"/>
  <c r="L7278" i="12"/>
  <c r="M7277" i="12"/>
  <c r="L7277" i="12"/>
  <c r="M7276" i="12"/>
  <c r="L7276" i="12"/>
  <c r="M7275" i="12"/>
  <c r="L7275" i="12"/>
  <c r="M7274" i="12"/>
  <c r="L7274" i="12"/>
  <c r="M7273" i="12"/>
  <c r="L7273" i="12"/>
  <c r="M7272" i="12"/>
  <c r="L7272" i="12"/>
  <c r="M7271" i="12"/>
  <c r="L7271" i="12"/>
  <c r="M7270" i="12"/>
  <c r="L7270" i="12"/>
  <c r="M7269" i="12"/>
  <c r="L7269" i="12"/>
  <c r="M7268" i="12"/>
  <c r="L7268" i="12"/>
  <c r="M7267" i="12"/>
  <c r="L7267" i="12"/>
  <c r="M7266" i="12"/>
  <c r="L7266" i="12"/>
  <c r="M7265" i="12"/>
  <c r="L7265" i="12"/>
  <c r="M7264" i="12"/>
  <c r="L7264" i="12"/>
  <c r="M7263" i="12"/>
  <c r="L7263" i="12"/>
  <c r="M7262" i="12"/>
  <c r="L7262" i="12"/>
  <c r="M7261" i="12"/>
  <c r="L7261" i="12"/>
  <c r="M7260" i="12"/>
  <c r="L7260" i="12"/>
  <c r="M7259" i="12"/>
  <c r="L7259" i="12"/>
  <c r="M7258" i="12"/>
  <c r="L7258" i="12"/>
  <c r="M7257" i="12"/>
  <c r="L7257" i="12"/>
  <c r="M7256" i="12"/>
  <c r="L7256" i="12"/>
  <c r="M7255" i="12"/>
  <c r="L7255" i="12"/>
  <c r="M7254" i="12"/>
  <c r="L7254" i="12"/>
  <c r="M7253" i="12"/>
  <c r="L7253" i="12"/>
  <c r="M7252" i="12"/>
  <c r="L7252" i="12"/>
  <c r="M7251" i="12"/>
  <c r="L7251" i="12"/>
  <c r="M7250" i="12"/>
  <c r="L7250" i="12"/>
  <c r="M7249" i="12"/>
  <c r="L7249" i="12"/>
  <c r="M7248" i="12"/>
  <c r="L7248" i="12"/>
  <c r="M7247" i="12"/>
  <c r="L7247" i="12"/>
  <c r="M7246" i="12"/>
  <c r="L7246" i="12"/>
  <c r="M7245" i="12"/>
  <c r="L7245" i="12"/>
  <c r="M7244" i="12"/>
  <c r="L7244" i="12"/>
  <c r="M7243" i="12"/>
  <c r="L7243" i="12"/>
  <c r="M7242" i="12"/>
  <c r="L7242" i="12"/>
  <c r="M7241" i="12"/>
  <c r="L7241" i="12"/>
  <c r="M7240" i="12"/>
  <c r="L7240" i="12"/>
  <c r="M7239" i="12"/>
  <c r="L7239" i="12"/>
  <c r="M7238" i="12"/>
  <c r="L7238" i="12"/>
  <c r="M7237" i="12"/>
  <c r="L7237" i="12"/>
  <c r="M7236" i="12"/>
  <c r="L7236" i="12"/>
  <c r="M7235" i="12"/>
  <c r="L7235" i="12"/>
  <c r="M7234" i="12"/>
  <c r="L7234" i="12"/>
  <c r="M7233" i="12"/>
  <c r="L7233" i="12"/>
  <c r="M7232" i="12"/>
  <c r="L7232" i="12"/>
  <c r="M7231" i="12"/>
  <c r="L7231" i="12"/>
  <c r="M7230" i="12"/>
  <c r="L7230" i="12"/>
  <c r="M7229" i="12"/>
  <c r="L7229" i="12"/>
  <c r="M7228" i="12"/>
  <c r="L7228" i="12"/>
  <c r="M7227" i="12"/>
  <c r="L7227" i="12"/>
  <c r="M7226" i="12"/>
  <c r="L7226" i="12"/>
  <c r="M7225" i="12"/>
  <c r="L7225" i="12"/>
  <c r="M7224" i="12"/>
  <c r="L7224" i="12"/>
  <c r="M7223" i="12"/>
  <c r="L7223" i="12"/>
  <c r="M7222" i="12"/>
  <c r="L7222" i="12"/>
  <c r="M7221" i="12"/>
  <c r="L7221" i="12"/>
  <c r="M7220" i="12"/>
  <c r="L7220" i="12"/>
  <c r="M7219" i="12"/>
  <c r="L7219" i="12"/>
  <c r="M7218" i="12"/>
  <c r="L7218" i="12"/>
  <c r="M7217" i="12"/>
  <c r="L7217" i="12"/>
  <c r="M7216" i="12"/>
  <c r="L7216" i="12"/>
  <c r="M7215" i="12"/>
  <c r="L7215" i="12"/>
  <c r="M7214" i="12"/>
  <c r="L7214" i="12"/>
  <c r="M7213" i="12"/>
  <c r="L7213" i="12"/>
  <c r="M7212" i="12"/>
  <c r="L7212" i="12"/>
  <c r="M7211" i="12"/>
  <c r="L7211" i="12"/>
  <c r="M7210" i="12"/>
  <c r="L7210" i="12"/>
  <c r="M7209" i="12"/>
  <c r="L7209" i="12"/>
  <c r="M7208" i="12"/>
  <c r="L7208" i="12"/>
  <c r="M7207" i="12"/>
  <c r="L7207" i="12"/>
  <c r="M7206" i="12"/>
  <c r="L7206" i="12"/>
  <c r="M7205" i="12"/>
  <c r="L7205" i="12"/>
  <c r="M7204" i="12"/>
  <c r="L7204" i="12"/>
  <c r="M7203" i="12"/>
  <c r="L7203" i="12"/>
  <c r="M7202" i="12"/>
  <c r="L7202" i="12"/>
  <c r="M7201" i="12"/>
  <c r="L7201" i="12"/>
  <c r="M7200" i="12"/>
  <c r="L7200" i="12"/>
  <c r="M7199" i="12"/>
  <c r="L7199" i="12"/>
  <c r="M7198" i="12"/>
  <c r="L7198" i="12"/>
  <c r="M7197" i="12"/>
  <c r="L7197" i="12"/>
  <c r="M7196" i="12"/>
  <c r="L7196" i="12"/>
  <c r="M7195" i="12"/>
  <c r="L7195" i="12"/>
  <c r="M7194" i="12"/>
  <c r="L7194" i="12"/>
  <c r="M7193" i="12"/>
  <c r="L7193" i="12"/>
  <c r="M7192" i="12"/>
  <c r="L7192" i="12"/>
  <c r="M7191" i="12"/>
  <c r="L7191" i="12"/>
  <c r="M7190" i="12"/>
  <c r="L7190" i="12"/>
  <c r="M7189" i="12"/>
  <c r="L7189" i="12"/>
  <c r="M7188" i="12"/>
  <c r="L7188" i="12"/>
  <c r="M7187" i="12"/>
  <c r="L7187" i="12"/>
  <c r="M7186" i="12"/>
  <c r="L7186" i="12"/>
  <c r="M7185" i="12"/>
  <c r="L7185" i="12"/>
  <c r="M7184" i="12"/>
  <c r="L7184" i="12"/>
  <c r="M7183" i="12"/>
  <c r="L7183" i="12"/>
  <c r="M7182" i="12"/>
  <c r="L7182" i="12"/>
  <c r="M7181" i="12"/>
  <c r="L7181" i="12"/>
  <c r="M7180" i="12"/>
  <c r="L7180" i="12"/>
  <c r="M7179" i="12"/>
  <c r="L7179" i="12"/>
  <c r="M7178" i="12"/>
  <c r="L7178" i="12"/>
  <c r="M7177" i="12"/>
  <c r="L7177" i="12"/>
  <c r="M7176" i="12"/>
  <c r="L7176" i="12"/>
  <c r="M7175" i="12"/>
  <c r="L7175" i="12"/>
  <c r="M7174" i="12"/>
  <c r="L7174" i="12"/>
  <c r="M7173" i="12"/>
  <c r="L7173" i="12"/>
  <c r="M7172" i="12"/>
  <c r="L7172" i="12"/>
  <c r="M7171" i="12"/>
  <c r="L7171" i="12"/>
  <c r="M7170" i="12"/>
  <c r="L7170" i="12"/>
  <c r="M7169" i="12"/>
  <c r="L7169" i="12"/>
  <c r="M7168" i="12"/>
  <c r="L7168" i="12"/>
  <c r="M7167" i="12"/>
  <c r="L7167" i="12"/>
  <c r="M7166" i="12"/>
  <c r="L7166" i="12"/>
  <c r="M7165" i="12"/>
  <c r="L7165" i="12"/>
  <c r="M7164" i="12"/>
  <c r="L7164" i="12"/>
  <c r="M7163" i="12"/>
  <c r="L7163" i="12"/>
  <c r="M7162" i="12"/>
  <c r="L7162" i="12"/>
  <c r="M7161" i="12"/>
  <c r="L7161" i="12"/>
  <c r="M7160" i="12"/>
  <c r="L7160" i="12"/>
  <c r="M7159" i="12"/>
  <c r="L7159" i="12"/>
  <c r="M7158" i="12"/>
  <c r="L7158" i="12"/>
  <c r="M7157" i="12"/>
  <c r="L7157" i="12"/>
  <c r="M7156" i="12"/>
  <c r="L7156" i="12"/>
  <c r="M7155" i="12"/>
  <c r="L7155" i="12"/>
  <c r="M7154" i="12"/>
  <c r="L7154" i="12"/>
  <c r="M7153" i="12"/>
  <c r="L7153" i="12"/>
  <c r="M7152" i="12"/>
  <c r="L7152" i="12"/>
  <c r="M7151" i="12"/>
  <c r="L7151" i="12"/>
  <c r="M7150" i="12"/>
  <c r="L7150" i="12"/>
  <c r="M7149" i="12"/>
  <c r="L7149" i="12"/>
  <c r="M7148" i="12"/>
  <c r="L7148" i="12"/>
  <c r="M7147" i="12"/>
  <c r="L7147" i="12"/>
  <c r="M7146" i="12"/>
  <c r="L7146" i="12"/>
  <c r="M7145" i="12"/>
  <c r="L7145" i="12"/>
  <c r="M7144" i="12"/>
  <c r="L7144" i="12"/>
  <c r="M7143" i="12"/>
  <c r="L7143" i="12"/>
  <c r="M7142" i="12"/>
  <c r="L7142" i="12"/>
  <c r="M7141" i="12"/>
  <c r="L7141" i="12"/>
  <c r="M7140" i="12"/>
  <c r="L7140" i="12"/>
  <c r="M7139" i="12"/>
  <c r="L7139" i="12"/>
  <c r="M7138" i="12"/>
  <c r="L7138" i="12"/>
  <c r="M7137" i="12"/>
  <c r="L7137" i="12"/>
  <c r="M7136" i="12"/>
  <c r="L7136" i="12"/>
  <c r="M7135" i="12"/>
  <c r="L7135" i="12"/>
  <c r="M7134" i="12"/>
  <c r="L7134" i="12"/>
  <c r="M7133" i="12"/>
  <c r="L7133" i="12"/>
  <c r="M7132" i="12"/>
  <c r="L7132" i="12"/>
  <c r="M7131" i="12"/>
  <c r="L7131" i="12"/>
  <c r="M7130" i="12"/>
  <c r="L7130" i="12"/>
  <c r="M7129" i="12"/>
  <c r="L7129" i="12"/>
  <c r="M7128" i="12"/>
  <c r="L7128" i="12"/>
  <c r="M7127" i="12"/>
  <c r="L7127" i="12"/>
  <c r="M7126" i="12"/>
  <c r="L7126" i="12"/>
  <c r="M7125" i="12"/>
  <c r="L7125" i="12"/>
  <c r="M7124" i="12"/>
  <c r="L7124" i="12"/>
  <c r="M7123" i="12"/>
  <c r="L7123" i="12"/>
  <c r="M7122" i="12"/>
  <c r="L7122" i="12"/>
  <c r="M7121" i="12"/>
  <c r="L7121" i="12"/>
  <c r="M7120" i="12"/>
  <c r="L7120" i="12"/>
  <c r="M7119" i="12"/>
  <c r="L7119" i="12"/>
  <c r="M7118" i="12"/>
  <c r="L7118" i="12"/>
  <c r="M7117" i="12"/>
  <c r="L7117" i="12"/>
  <c r="M7116" i="12"/>
  <c r="L7116" i="12"/>
  <c r="M7115" i="12"/>
  <c r="L7115" i="12"/>
  <c r="M7114" i="12"/>
  <c r="L7114" i="12"/>
  <c r="M7113" i="12"/>
  <c r="L7113" i="12"/>
  <c r="M7112" i="12"/>
  <c r="L7112" i="12"/>
  <c r="M7111" i="12"/>
  <c r="L7111" i="12"/>
  <c r="M7110" i="12"/>
  <c r="L7110" i="12"/>
  <c r="M7109" i="12"/>
  <c r="L7109" i="12"/>
  <c r="M7108" i="12"/>
  <c r="L7108" i="12"/>
  <c r="M7107" i="12"/>
  <c r="L7107" i="12"/>
  <c r="M7106" i="12"/>
  <c r="L7106" i="12"/>
  <c r="M7105" i="12"/>
  <c r="L7105" i="12"/>
  <c r="M7104" i="12"/>
  <c r="L7104" i="12"/>
  <c r="M7103" i="12"/>
  <c r="L7103" i="12"/>
  <c r="M7102" i="12"/>
  <c r="L7102" i="12"/>
  <c r="M7101" i="12"/>
  <c r="L7101" i="12"/>
  <c r="M7100" i="12"/>
  <c r="L7100" i="12"/>
  <c r="M7099" i="12"/>
  <c r="L7099" i="12"/>
  <c r="M7098" i="12"/>
  <c r="L7098" i="12"/>
  <c r="M7097" i="12"/>
  <c r="L7097" i="12"/>
  <c r="M7096" i="12"/>
  <c r="L7096" i="12"/>
  <c r="M7095" i="12"/>
  <c r="L7095" i="12"/>
  <c r="M7094" i="12"/>
  <c r="L7094" i="12"/>
  <c r="M7093" i="12"/>
  <c r="L7093" i="12"/>
  <c r="M7092" i="12"/>
  <c r="L7092" i="12"/>
  <c r="M7091" i="12"/>
  <c r="L7091" i="12"/>
  <c r="M7090" i="12"/>
  <c r="L7090" i="12"/>
  <c r="M7089" i="12"/>
  <c r="L7089" i="12"/>
  <c r="M7088" i="12"/>
  <c r="L7088" i="12"/>
  <c r="M7087" i="12"/>
  <c r="L7087" i="12"/>
  <c r="M7086" i="12"/>
  <c r="L7086" i="12"/>
  <c r="M7085" i="12"/>
  <c r="L7085" i="12"/>
  <c r="M7084" i="12"/>
  <c r="L7084" i="12"/>
  <c r="M7083" i="12"/>
  <c r="L7083" i="12"/>
  <c r="M7082" i="12"/>
  <c r="L7082" i="12"/>
  <c r="M7081" i="12"/>
  <c r="L7081" i="12"/>
  <c r="M7080" i="12"/>
  <c r="L7080" i="12"/>
  <c r="M7079" i="12"/>
  <c r="L7079" i="12"/>
  <c r="M7078" i="12"/>
  <c r="L7078" i="12"/>
  <c r="M7077" i="12"/>
  <c r="L7077" i="12"/>
  <c r="M7076" i="12"/>
  <c r="L7076" i="12"/>
  <c r="M7075" i="12"/>
  <c r="L7075" i="12"/>
  <c r="M7074" i="12"/>
  <c r="L7074" i="12"/>
  <c r="M7073" i="12"/>
  <c r="L7073" i="12"/>
  <c r="M7072" i="12"/>
  <c r="L7072" i="12"/>
  <c r="M7071" i="12"/>
  <c r="L7071" i="12"/>
  <c r="M7070" i="12"/>
  <c r="L7070" i="12"/>
  <c r="M7069" i="12"/>
  <c r="L7069" i="12"/>
  <c r="M7068" i="12"/>
  <c r="L7068" i="12"/>
  <c r="M7067" i="12"/>
  <c r="L7067" i="12"/>
  <c r="M7066" i="12"/>
  <c r="L7066" i="12"/>
  <c r="M7065" i="12"/>
  <c r="L7065" i="12"/>
  <c r="M7064" i="12"/>
  <c r="L7064" i="12"/>
  <c r="M7063" i="12"/>
  <c r="L7063" i="12"/>
  <c r="M7062" i="12"/>
  <c r="L7062" i="12"/>
  <c r="M7061" i="12"/>
  <c r="L7061" i="12"/>
  <c r="M7060" i="12"/>
  <c r="L7060" i="12"/>
  <c r="M7059" i="12"/>
  <c r="L7059" i="12"/>
  <c r="M7058" i="12"/>
  <c r="L7058" i="12"/>
  <c r="M7057" i="12"/>
  <c r="L7057" i="12"/>
  <c r="M7056" i="12"/>
  <c r="L7056" i="12"/>
  <c r="M7055" i="12"/>
  <c r="L7055" i="12"/>
  <c r="M7054" i="12"/>
  <c r="L7054" i="12"/>
  <c r="M7053" i="12"/>
  <c r="L7053" i="12"/>
  <c r="M7052" i="12"/>
  <c r="L7052" i="12"/>
  <c r="M7051" i="12"/>
  <c r="L7051" i="12"/>
  <c r="M7050" i="12"/>
  <c r="L7050" i="12"/>
  <c r="M7049" i="12"/>
  <c r="L7049" i="12"/>
  <c r="M7048" i="12"/>
  <c r="L7048" i="12"/>
  <c r="M7047" i="12"/>
  <c r="L7047" i="12"/>
  <c r="M7046" i="12"/>
  <c r="L7046" i="12"/>
  <c r="M7045" i="12"/>
  <c r="L7045" i="12"/>
  <c r="M7044" i="12"/>
  <c r="L7044" i="12"/>
  <c r="M7043" i="12"/>
  <c r="L7043" i="12"/>
  <c r="M7042" i="12"/>
  <c r="L7042" i="12"/>
  <c r="M7041" i="12"/>
  <c r="L7041" i="12"/>
  <c r="M7040" i="12"/>
  <c r="L7040" i="12"/>
  <c r="M7039" i="12"/>
  <c r="L7039" i="12"/>
  <c r="M7038" i="12"/>
  <c r="L7038" i="12"/>
  <c r="M7037" i="12"/>
  <c r="L7037" i="12"/>
  <c r="M7036" i="12"/>
  <c r="L7036" i="12"/>
  <c r="M7035" i="12"/>
  <c r="L7035" i="12"/>
  <c r="M7034" i="12"/>
  <c r="L7034" i="12"/>
  <c r="M7033" i="12"/>
  <c r="L7033" i="12"/>
  <c r="M7032" i="12"/>
  <c r="L7032" i="12"/>
  <c r="M7031" i="12"/>
  <c r="L7031" i="12"/>
  <c r="M7030" i="12"/>
  <c r="L7030" i="12"/>
  <c r="M7029" i="12"/>
  <c r="L7029" i="12"/>
  <c r="M7028" i="12"/>
  <c r="L7028" i="12"/>
  <c r="M7027" i="12"/>
  <c r="L7027" i="12"/>
  <c r="M7026" i="12"/>
  <c r="L7026" i="12"/>
  <c r="M7025" i="12"/>
  <c r="L7025" i="12"/>
  <c r="M7024" i="12"/>
  <c r="L7024" i="12"/>
  <c r="M7023" i="12"/>
  <c r="L7023" i="12"/>
  <c r="M7022" i="12"/>
  <c r="L7022" i="12"/>
  <c r="M7021" i="12"/>
  <c r="L7021" i="12"/>
  <c r="M7020" i="12"/>
  <c r="L7020" i="12"/>
  <c r="M7019" i="12"/>
  <c r="L7019" i="12"/>
  <c r="M7018" i="12"/>
  <c r="L7018" i="12"/>
  <c r="M7017" i="12"/>
  <c r="L7017" i="12"/>
  <c r="M7016" i="12"/>
  <c r="L7016" i="12"/>
  <c r="M7015" i="12"/>
  <c r="L7015" i="12"/>
  <c r="M7014" i="12"/>
  <c r="L7014" i="12"/>
  <c r="M7013" i="12"/>
  <c r="L7013" i="12"/>
  <c r="M7012" i="12"/>
  <c r="L7012" i="12"/>
  <c r="M7011" i="12"/>
  <c r="L7011" i="12"/>
  <c r="M7010" i="12"/>
  <c r="L7010" i="12"/>
  <c r="M7009" i="12"/>
  <c r="L7009" i="12"/>
  <c r="M7008" i="12"/>
  <c r="L7008" i="12"/>
  <c r="M7007" i="12"/>
  <c r="L7007" i="12"/>
  <c r="M7006" i="12"/>
  <c r="L7006" i="12"/>
  <c r="M7005" i="12"/>
  <c r="L7005" i="12"/>
  <c r="M7004" i="12"/>
  <c r="L7004" i="12"/>
  <c r="M7003" i="12"/>
  <c r="L7003" i="12"/>
  <c r="M7002" i="12"/>
  <c r="L7002" i="12"/>
  <c r="M7001" i="12"/>
  <c r="L7001" i="12"/>
  <c r="M7000" i="12"/>
  <c r="L7000" i="12"/>
  <c r="M6999" i="12"/>
  <c r="L6999" i="12"/>
  <c r="M6998" i="12"/>
  <c r="L6998" i="12"/>
  <c r="M6997" i="12"/>
  <c r="L6997" i="12"/>
  <c r="M6996" i="12"/>
  <c r="L6996" i="12"/>
  <c r="M6995" i="12"/>
  <c r="L6995" i="12"/>
  <c r="M6994" i="12"/>
  <c r="L6994" i="12"/>
  <c r="M6993" i="12"/>
  <c r="L6993" i="12"/>
  <c r="M6992" i="12"/>
  <c r="L6992" i="12"/>
  <c r="M6991" i="12"/>
  <c r="L6991" i="12"/>
  <c r="M6990" i="12"/>
  <c r="L6990" i="12"/>
  <c r="M6989" i="12"/>
  <c r="L6989" i="12"/>
  <c r="M6988" i="12"/>
  <c r="L6988" i="12"/>
  <c r="M6987" i="12"/>
  <c r="L6987" i="12"/>
  <c r="M6986" i="12"/>
  <c r="L6986" i="12"/>
  <c r="M6985" i="12"/>
  <c r="L6985" i="12"/>
  <c r="M6984" i="12"/>
  <c r="L6984" i="12"/>
  <c r="M6983" i="12"/>
  <c r="L6983" i="12"/>
  <c r="M6982" i="12"/>
  <c r="L6982" i="12"/>
  <c r="M6981" i="12"/>
  <c r="L6981" i="12"/>
  <c r="M6980" i="12"/>
  <c r="L6980" i="12"/>
  <c r="M6979" i="12"/>
  <c r="L6979" i="12"/>
  <c r="M6978" i="12"/>
  <c r="L6978" i="12"/>
  <c r="M6977" i="12"/>
  <c r="L6977" i="12"/>
  <c r="M6976" i="12"/>
  <c r="L6976" i="12"/>
  <c r="M6975" i="12"/>
  <c r="L6975" i="12"/>
  <c r="M6974" i="12"/>
  <c r="L6974" i="12"/>
  <c r="M6973" i="12"/>
  <c r="L6973" i="12"/>
  <c r="M6972" i="12"/>
  <c r="L6972" i="12"/>
  <c r="M6971" i="12"/>
  <c r="L6971" i="12"/>
  <c r="M6970" i="12"/>
  <c r="L6970" i="12"/>
  <c r="M6969" i="12"/>
  <c r="L6969" i="12"/>
  <c r="M6968" i="12"/>
  <c r="L6968" i="12"/>
  <c r="M6967" i="12"/>
  <c r="L6967" i="12"/>
  <c r="M6966" i="12"/>
  <c r="L6966" i="12"/>
  <c r="M6965" i="12"/>
  <c r="L6965" i="12"/>
  <c r="M6964" i="12"/>
  <c r="L6964" i="12"/>
  <c r="M6963" i="12"/>
  <c r="L6963" i="12"/>
  <c r="M6962" i="12"/>
  <c r="L6962" i="12"/>
  <c r="M6961" i="12"/>
  <c r="L6961" i="12"/>
  <c r="M6960" i="12"/>
  <c r="L6960" i="12"/>
  <c r="M6959" i="12"/>
  <c r="L6959" i="12"/>
  <c r="M6958" i="12"/>
  <c r="L6958" i="12"/>
  <c r="M6957" i="12"/>
  <c r="L6957" i="12"/>
  <c r="M6956" i="12"/>
  <c r="L6956" i="12"/>
  <c r="M6955" i="12"/>
  <c r="L6955" i="12"/>
  <c r="M6954" i="12"/>
  <c r="L6954" i="12"/>
  <c r="M6953" i="12"/>
  <c r="L6953" i="12"/>
  <c r="M6952" i="12"/>
  <c r="L6952" i="12"/>
  <c r="M6951" i="12"/>
  <c r="L6951" i="12"/>
  <c r="M6950" i="12"/>
  <c r="L6950" i="12"/>
  <c r="M6949" i="12"/>
  <c r="L6949" i="12"/>
  <c r="M6948" i="12"/>
  <c r="L6948" i="12"/>
  <c r="M6947" i="12"/>
  <c r="L6947" i="12"/>
  <c r="M6946" i="12"/>
  <c r="L6946" i="12"/>
  <c r="M6945" i="12"/>
  <c r="L6945" i="12"/>
  <c r="M6944" i="12"/>
  <c r="L6944" i="12"/>
  <c r="M6943" i="12"/>
  <c r="L6943" i="12"/>
  <c r="M6942" i="12"/>
  <c r="L6942" i="12"/>
  <c r="M6941" i="12"/>
  <c r="L6941" i="12"/>
  <c r="M6940" i="12"/>
  <c r="L6940" i="12"/>
  <c r="M6939" i="12"/>
  <c r="L6939" i="12"/>
  <c r="M6938" i="12"/>
  <c r="L6938" i="12"/>
  <c r="M6937" i="12"/>
  <c r="L6937" i="12"/>
  <c r="M6936" i="12"/>
  <c r="L6936" i="12"/>
  <c r="M6935" i="12"/>
  <c r="L6935" i="12"/>
  <c r="M6934" i="12"/>
  <c r="L6934" i="12"/>
  <c r="M6933" i="12"/>
  <c r="L6933" i="12"/>
  <c r="M6932" i="12"/>
  <c r="L6932" i="12"/>
  <c r="M6931" i="12"/>
  <c r="L6931" i="12"/>
  <c r="M6930" i="12"/>
  <c r="L6930" i="12"/>
  <c r="M6929" i="12"/>
  <c r="L6929" i="12"/>
  <c r="M6928" i="12"/>
  <c r="L6928" i="12"/>
  <c r="M6927" i="12"/>
  <c r="L6927" i="12"/>
  <c r="M6926" i="12"/>
  <c r="L6926" i="12"/>
  <c r="M6925" i="12"/>
  <c r="L6925" i="12"/>
  <c r="M6924" i="12"/>
  <c r="L6924" i="12"/>
  <c r="M6923" i="12"/>
  <c r="L6923" i="12"/>
  <c r="M6922" i="12"/>
  <c r="L6922" i="12"/>
  <c r="M6921" i="12"/>
  <c r="L6921" i="12"/>
  <c r="M6920" i="12"/>
  <c r="L6920" i="12"/>
  <c r="M6919" i="12"/>
  <c r="L6919" i="12"/>
  <c r="M6918" i="12"/>
  <c r="L6918" i="12"/>
  <c r="M6917" i="12"/>
  <c r="L6917" i="12"/>
  <c r="M6916" i="12"/>
  <c r="L6916" i="12"/>
  <c r="M6915" i="12"/>
  <c r="L6915" i="12"/>
  <c r="M6914" i="12"/>
  <c r="L6914" i="12"/>
  <c r="M6913" i="12"/>
  <c r="L6913" i="12"/>
  <c r="M6912" i="12"/>
  <c r="L6912" i="12"/>
  <c r="M6911" i="12"/>
  <c r="L6911" i="12"/>
  <c r="M6910" i="12"/>
  <c r="L6910" i="12"/>
  <c r="M6909" i="12"/>
  <c r="L6909" i="12"/>
  <c r="M6908" i="12"/>
  <c r="L6908" i="12"/>
  <c r="M6907" i="12"/>
  <c r="L6907" i="12"/>
  <c r="M6906" i="12"/>
  <c r="L6906" i="12"/>
  <c r="M6905" i="12"/>
  <c r="L6905" i="12"/>
  <c r="M6904" i="12"/>
  <c r="L6904" i="12"/>
  <c r="M6903" i="12"/>
  <c r="L6903" i="12"/>
  <c r="M6902" i="12"/>
  <c r="L6902" i="12"/>
  <c r="M6901" i="12"/>
  <c r="L6901" i="12"/>
  <c r="M6900" i="12"/>
  <c r="L6900" i="12"/>
  <c r="M6899" i="12"/>
  <c r="L6899" i="12"/>
  <c r="M6898" i="12"/>
  <c r="L6898" i="12"/>
  <c r="M6897" i="12"/>
  <c r="L6897" i="12"/>
  <c r="M6896" i="12"/>
  <c r="L6896" i="12"/>
  <c r="M6895" i="12"/>
  <c r="L6895" i="12"/>
  <c r="M6894" i="12"/>
  <c r="L6894" i="12"/>
  <c r="M6893" i="12"/>
  <c r="L6893" i="12"/>
  <c r="M6892" i="12"/>
  <c r="L6892" i="12"/>
  <c r="M6891" i="12"/>
  <c r="L6891" i="12"/>
  <c r="M6890" i="12"/>
  <c r="L6890" i="12"/>
  <c r="M6889" i="12"/>
  <c r="L6889" i="12"/>
  <c r="M6888" i="12"/>
  <c r="L6888" i="12"/>
  <c r="M6887" i="12"/>
  <c r="L6887" i="12"/>
  <c r="M6886" i="12"/>
  <c r="L6886" i="12"/>
  <c r="M6885" i="12"/>
  <c r="L6885" i="12"/>
  <c r="M6884" i="12"/>
  <c r="L6884" i="12"/>
  <c r="M6883" i="12"/>
  <c r="L6883" i="12"/>
  <c r="M6882" i="12"/>
  <c r="L6882" i="12"/>
  <c r="M6881" i="12"/>
  <c r="L6881" i="12"/>
  <c r="M6880" i="12"/>
  <c r="L6880" i="12"/>
  <c r="M6879" i="12"/>
  <c r="L6879" i="12"/>
  <c r="M6878" i="12"/>
  <c r="L6878" i="12"/>
  <c r="M6877" i="12"/>
  <c r="L6877" i="12"/>
  <c r="M6876" i="12"/>
  <c r="L6876" i="12"/>
  <c r="M6875" i="12"/>
  <c r="L6875" i="12"/>
  <c r="M6874" i="12"/>
  <c r="L6874" i="12"/>
  <c r="M6873" i="12"/>
  <c r="L6873" i="12"/>
  <c r="M6872" i="12"/>
  <c r="L6872" i="12"/>
  <c r="M6871" i="12"/>
  <c r="L6871" i="12"/>
  <c r="M6870" i="12"/>
  <c r="L6870" i="12"/>
  <c r="M6869" i="12"/>
  <c r="L6869" i="12"/>
  <c r="M6868" i="12"/>
  <c r="L6868" i="12"/>
  <c r="M6867" i="12"/>
  <c r="L6867" i="12"/>
  <c r="M6866" i="12"/>
  <c r="L6866" i="12"/>
  <c r="M6865" i="12"/>
  <c r="L6865" i="12"/>
  <c r="M6864" i="12"/>
  <c r="L6864" i="12"/>
  <c r="M6863" i="12"/>
  <c r="L6863" i="12"/>
  <c r="M6862" i="12"/>
  <c r="L6862" i="12"/>
  <c r="M6861" i="12"/>
  <c r="L6861" i="12"/>
  <c r="M6860" i="12"/>
  <c r="L6860" i="12"/>
  <c r="M6859" i="12"/>
  <c r="L6859" i="12"/>
  <c r="M6858" i="12"/>
  <c r="L6858" i="12"/>
  <c r="M6857" i="12"/>
  <c r="L6857" i="12"/>
  <c r="M6856" i="12"/>
  <c r="L6856" i="12"/>
  <c r="M6855" i="12"/>
  <c r="L6855" i="12"/>
  <c r="M6854" i="12"/>
  <c r="L6854" i="12"/>
  <c r="M6853" i="12"/>
  <c r="L6853" i="12"/>
  <c r="M6852" i="12"/>
  <c r="L6852" i="12"/>
  <c r="M6851" i="12"/>
  <c r="L6851" i="12"/>
  <c r="M6850" i="12"/>
  <c r="L6850" i="12"/>
  <c r="M6849" i="12"/>
  <c r="L6849" i="12"/>
  <c r="M6848" i="12"/>
  <c r="L6848" i="12"/>
  <c r="M6847" i="12"/>
  <c r="L6847" i="12"/>
  <c r="M6846" i="12"/>
  <c r="L6846" i="12"/>
  <c r="M6845" i="12"/>
  <c r="L6845" i="12"/>
  <c r="M6844" i="12"/>
  <c r="L6844" i="12"/>
  <c r="M6843" i="12"/>
  <c r="L6843" i="12"/>
  <c r="M6842" i="12"/>
  <c r="L6842" i="12"/>
  <c r="M6841" i="12"/>
  <c r="L6841" i="12"/>
  <c r="M6840" i="12"/>
  <c r="L6840" i="12"/>
  <c r="M6839" i="12"/>
  <c r="L6839" i="12"/>
  <c r="M6838" i="12"/>
  <c r="L6838" i="12"/>
  <c r="M6837" i="12"/>
  <c r="L6837" i="12"/>
  <c r="M6836" i="12"/>
  <c r="L6836" i="12"/>
  <c r="M6835" i="12"/>
  <c r="L6835" i="12"/>
  <c r="M6834" i="12"/>
  <c r="L6834" i="12"/>
  <c r="M6833" i="12"/>
  <c r="L6833" i="12"/>
  <c r="M6832" i="12"/>
  <c r="L6832" i="12"/>
  <c r="M6831" i="12"/>
  <c r="L6831" i="12"/>
  <c r="M6830" i="12"/>
  <c r="L6830" i="12"/>
  <c r="M6829" i="12"/>
  <c r="L6829" i="12"/>
  <c r="M6828" i="12"/>
  <c r="L6828" i="12"/>
  <c r="M6827" i="12"/>
  <c r="L6827" i="12"/>
  <c r="M6826" i="12"/>
  <c r="L6826" i="12"/>
  <c r="M6825" i="12"/>
  <c r="L6825" i="12"/>
  <c r="M6824" i="12"/>
  <c r="L6824" i="12"/>
  <c r="M6823" i="12"/>
  <c r="L6823" i="12"/>
  <c r="M6822" i="12"/>
  <c r="L6822" i="12"/>
  <c r="M6821" i="12"/>
  <c r="L6821" i="12"/>
  <c r="M6820" i="12"/>
  <c r="L6820" i="12"/>
  <c r="M6819" i="12"/>
  <c r="L6819" i="12"/>
  <c r="M6818" i="12"/>
  <c r="L6818" i="12"/>
  <c r="M6817" i="12"/>
  <c r="L6817" i="12"/>
  <c r="M6816" i="12"/>
  <c r="L6816" i="12"/>
  <c r="M6815" i="12"/>
  <c r="L6815" i="12"/>
  <c r="M6814" i="12"/>
  <c r="L6814" i="12"/>
  <c r="M6813" i="12"/>
  <c r="L6813" i="12"/>
  <c r="M6812" i="12"/>
  <c r="L6812" i="12"/>
  <c r="M6811" i="12"/>
  <c r="L6811" i="12"/>
  <c r="M6810" i="12"/>
  <c r="L6810" i="12"/>
  <c r="M6809" i="12"/>
  <c r="L6809" i="12"/>
  <c r="M6808" i="12"/>
  <c r="L6808" i="12"/>
  <c r="M6807" i="12"/>
  <c r="L6807" i="12"/>
  <c r="M6806" i="12"/>
  <c r="L6806" i="12"/>
  <c r="M6805" i="12"/>
  <c r="L6805" i="12"/>
  <c r="M6804" i="12"/>
  <c r="L6804" i="12"/>
  <c r="M6803" i="12"/>
  <c r="L6803" i="12"/>
  <c r="M6802" i="12"/>
  <c r="L6802" i="12"/>
  <c r="M6801" i="12"/>
  <c r="L6801" i="12"/>
  <c r="M6800" i="12"/>
  <c r="L6800" i="12"/>
  <c r="M6799" i="12"/>
  <c r="L6799" i="12"/>
  <c r="M6798" i="12"/>
  <c r="L6798" i="12"/>
  <c r="M6797" i="12"/>
  <c r="L6797" i="12"/>
  <c r="M6796" i="12"/>
  <c r="L6796" i="12"/>
  <c r="M6795" i="12"/>
  <c r="L6795" i="12"/>
  <c r="M6794" i="12"/>
  <c r="L6794" i="12"/>
  <c r="M6793" i="12"/>
  <c r="L6793" i="12"/>
  <c r="M6792" i="12"/>
  <c r="L6792" i="12"/>
  <c r="M6791" i="12"/>
  <c r="L6791" i="12"/>
  <c r="M6790" i="12"/>
  <c r="L6790" i="12"/>
  <c r="M6789" i="12"/>
  <c r="L6789" i="12"/>
  <c r="M6788" i="12"/>
  <c r="L6788" i="12"/>
  <c r="M6787" i="12"/>
  <c r="L6787" i="12"/>
  <c r="M6786" i="12"/>
  <c r="L6786" i="12"/>
  <c r="M6785" i="12"/>
  <c r="L6785" i="12"/>
  <c r="M6784" i="12"/>
  <c r="L6784" i="12"/>
  <c r="M6783" i="12"/>
  <c r="L6783" i="12"/>
  <c r="M6782" i="12"/>
  <c r="L6782" i="12"/>
  <c r="M6781" i="12"/>
  <c r="L6781" i="12"/>
  <c r="M6780" i="12"/>
  <c r="L6780" i="12"/>
  <c r="M6779" i="12"/>
  <c r="L6779" i="12"/>
  <c r="M6778" i="12"/>
  <c r="L6778" i="12"/>
  <c r="M6777" i="12"/>
  <c r="L6777" i="12"/>
  <c r="M6776" i="12"/>
  <c r="L6776" i="12"/>
  <c r="M6775" i="12"/>
  <c r="L6775" i="12"/>
  <c r="M6774" i="12"/>
  <c r="L6774" i="12"/>
  <c r="M6773" i="12"/>
  <c r="L6773" i="12"/>
  <c r="M6772" i="12"/>
  <c r="L6772" i="12"/>
  <c r="M6771" i="12"/>
  <c r="L6771" i="12"/>
  <c r="M6770" i="12"/>
  <c r="L6770" i="12"/>
  <c r="M6769" i="12"/>
  <c r="L6769" i="12"/>
  <c r="M6768" i="12"/>
  <c r="L6768" i="12"/>
  <c r="M6767" i="12"/>
  <c r="L6767" i="12"/>
  <c r="M6766" i="12"/>
  <c r="L6766" i="12"/>
  <c r="M6765" i="12"/>
  <c r="L6765" i="12"/>
  <c r="M6764" i="12"/>
  <c r="L6764" i="12"/>
  <c r="M6763" i="12"/>
  <c r="L6763" i="12"/>
  <c r="M6762" i="12"/>
  <c r="L6762" i="12"/>
  <c r="M6761" i="12"/>
  <c r="L6761" i="12"/>
  <c r="M6760" i="12"/>
  <c r="L6760" i="12"/>
  <c r="M6759" i="12"/>
  <c r="L6759" i="12"/>
  <c r="M6758" i="12"/>
  <c r="L6758" i="12"/>
  <c r="M6757" i="12"/>
  <c r="L6757" i="12"/>
  <c r="M6756" i="12"/>
  <c r="L6756" i="12"/>
  <c r="M6755" i="12"/>
  <c r="L6755" i="12"/>
  <c r="M6754" i="12"/>
  <c r="L6754" i="12"/>
  <c r="M6753" i="12"/>
  <c r="L6753" i="12"/>
  <c r="M6752" i="12"/>
  <c r="L6752" i="12"/>
  <c r="M6751" i="12"/>
  <c r="L6751" i="12"/>
  <c r="M6750" i="12"/>
  <c r="L6750" i="12"/>
  <c r="M6749" i="12"/>
  <c r="L6749" i="12"/>
  <c r="M6748" i="12"/>
  <c r="L6748" i="12"/>
  <c r="M6747" i="12"/>
  <c r="L6747" i="12"/>
  <c r="M6746" i="12"/>
  <c r="L6746" i="12"/>
  <c r="M6745" i="12"/>
  <c r="L6745" i="12"/>
  <c r="M6744" i="12"/>
  <c r="L6744" i="12"/>
  <c r="M6743" i="12"/>
  <c r="L6743" i="12"/>
  <c r="M6742" i="12"/>
  <c r="L6742" i="12"/>
  <c r="M6741" i="12"/>
  <c r="L6741" i="12"/>
  <c r="M6740" i="12"/>
  <c r="L6740" i="12"/>
  <c r="M6739" i="12"/>
  <c r="L6739" i="12"/>
  <c r="M6738" i="12"/>
  <c r="L6738" i="12"/>
  <c r="M6737" i="12"/>
  <c r="L6737" i="12"/>
  <c r="M6736" i="12"/>
  <c r="L6736" i="12"/>
  <c r="M6735" i="12"/>
  <c r="L6735" i="12"/>
  <c r="M6734" i="12"/>
  <c r="L6734" i="12"/>
  <c r="M6733" i="12"/>
  <c r="L6733" i="12"/>
  <c r="M6732" i="12"/>
  <c r="L6732" i="12"/>
  <c r="M6731" i="12"/>
  <c r="L6731" i="12"/>
  <c r="M6730" i="12"/>
  <c r="L6730" i="12"/>
  <c r="M6729" i="12"/>
  <c r="L6729" i="12"/>
  <c r="M6728" i="12"/>
  <c r="L6728" i="12"/>
  <c r="M6727" i="12"/>
  <c r="L6727" i="12"/>
  <c r="M6726" i="12"/>
  <c r="L6726" i="12"/>
  <c r="M6725" i="12"/>
  <c r="L6725" i="12"/>
  <c r="M6724" i="12"/>
  <c r="L6724" i="12"/>
  <c r="M6723" i="12"/>
  <c r="L6723" i="12"/>
  <c r="M6722" i="12"/>
  <c r="L6722" i="12"/>
  <c r="M6721" i="12"/>
  <c r="L6721" i="12"/>
  <c r="M6720" i="12"/>
  <c r="L6720" i="12"/>
  <c r="M6719" i="12"/>
  <c r="L6719" i="12"/>
  <c r="M6718" i="12"/>
  <c r="L6718" i="12"/>
  <c r="M6717" i="12"/>
  <c r="L6717" i="12"/>
  <c r="M6716" i="12"/>
  <c r="L6716" i="12"/>
  <c r="M6715" i="12"/>
  <c r="L6715" i="12"/>
  <c r="M6714" i="12"/>
  <c r="L6714" i="12"/>
  <c r="M6713" i="12"/>
  <c r="L6713" i="12"/>
  <c r="M6712" i="12"/>
  <c r="L6712" i="12"/>
  <c r="M6711" i="12"/>
  <c r="L6711" i="12"/>
  <c r="M6710" i="12"/>
  <c r="L6710" i="12"/>
  <c r="M6709" i="12"/>
  <c r="L6709" i="12"/>
  <c r="M6708" i="12"/>
  <c r="L6708" i="12"/>
  <c r="M6707" i="12"/>
  <c r="L6707" i="12"/>
  <c r="M6706" i="12"/>
  <c r="L6706" i="12"/>
  <c r="M6705" i="12"/>
  <c r="L6705" i="12"/>
  <c r="M6704" i="12"/>
  <c r="L6704" i="12"/>
  <c r="M6703" i="12"/>
  <c r="L6703" i="12"/>
  <c r="M6702" i="12"/>
  <c r="L6702" i="12"/>
  <c r="M6701" i="12"/>
  <c r="L6701" i="12"/>
  <c r="M6700" i="12"/>
  <c r="L6700" i="12"/>
  <c r="M6699" i="12"/>
  <c r="L6699" i="12"/>
  <c r="M6698" i="12"/>
  <c r="L6698" i="12"/>
  <c r="M6697" i="12"/>
  <c r="L6697" i="12"/>
  <c r="M6696" i="12"/>
  <c r="L6696" i="12"/>
  <c r="M6695" i="12"/>
  <c r="L6695" i="12"/>
  <c r="M6694" i="12"/>
  <c r="L6694" i="12"/>
  <c r="M6693" i="12"/>
  <c r="L6693" i="12"/>
  <c r="M6692" i="12"/>
  <c r="L6692" i="12"/>
  <c r="M6691" i="12"/>
  <c r="L6691" i="12"/>
  <c r="M6690" i="12"/>
  <c r="L6690" i="12"/>
  <c r="M6689" i="12"/>
  <c r="L6689" i="12"/>
  <c r="M6688" i="12"/>
  <c r="L6688" i="12"/>
  <c r="M6687" i="12"/>
  <c r="L6687" i="12"/>
  <c r="M6686" i="12"/>
  <c r="L6686" i="12"/>
  <c r="M6685" i="12"/>
  <c r="L6685" i="12"/>
  <c r="M6684" i="12"/>
  <c r="L6684" i="12"/>
  <c r="M6683" i="12"/>
  <c r="L6683" i="12"/>
  <c r="M6682" i="12"/>
  <c r="L6682" i="12"/>
  <c r="M6681" i="12"/>
  <c r="L6681" i="12"/>
  <c r="M6680" i="12"/>
  <c r="L6680" i="12"/>
  <c r="M6679" i="12"/>
  <c r="L6679" i="12"/>
  <c r="M6678" i="12"/>
  <c r="L6678" i="12"/>
  <c r="M6677" i="12"/>
  <c r="L6677" i="12"/>
  <c r="M6676" i="12"/>
  <c r="L6676" i="12"/>
  <c r="M6675" i="12"/>
  <c r="L6675" i="12"/>
  <c r="M6674" i="12"/>
  <c r="L6674" i="12"/>
  <c r="M6673" i="12"/>
  <c r="L6673" i="12"/>
  <c r="M6672" i="12"/>
  <c r="L6672" i="12"/>
  <c r="M6671" i="12"/>
  <c r="L6671" i="12"/>
  <c r="M6670" i="12"/>
  <c r="L6670" i="12"/>
  <c r="M6669" i="12"/>
  <c r="L6669" i="12"/>
  <c r="M6668" i="12"/>
  <c r="L6668" i="12"/>
  <c r="M6667" i="12"/>
  <c r="L6667" i="12"/>
  <c r="M6666" i="12"/>
  <c r="L6666" i="12"/>
  <c r="M6665" i="12"/>
  <c r="L6665" i="12"/>
  <c r="M6664" i="12"/>
  <c r="L6664" i="12"/>
  <c r="M6663" i="12"/>
  <c r="L6663" i="12"/>
  <c r="M6662" i="12"/>
  <c r="L6662" i="12"/>
  <c r="M6661" i="12"/>
  <c r="L6661" i="12"/>
  <c r="M6660" i="12"/>
  <c r="L6660" i="12"/>
  <c r="M6659" i="12"/>
  <c r="L6659" i="12"/>
  <c r="M6658" i="12"/>
  <c r="L6658" i="12"/>
  <c r="M6657" i="12"/>
  <c r="L6657" i="12"/>
  <c r="M6656" i="12"/>
  <c r="L6656" i="12"/>
  <c r="M6655" i="12"/>
  <c r="L6655" i="12"/>
  <c r="M6654" i="12"/>
  <c r="L6654" i="12"/>
  <c r="M6653" i="12"/>
  <c r="L6653" i="12"/>
  <c r="M6652" i="12"/>
  <c r="L6652" i="12"/>
  <c r="M6651" i="12"/>
  <c r="L6651" i="12"/>
  <c r="M6650" i="12"/>
  <c r="L6650" i="12"/>
  <c r="M6649" i="12"/>
  <c r="L6649" i="12"/>
  <c r="M6648" i="12"/>
  <c r="L6648" i="12"/>
  <c r="M6647" i="12"/>
  <c r="L6647" i="12"/>
  <c r="M6646" i="12"/>
  <c r="L6646" i="12"/>
  <c r="M6645" i="12"/>
  <c r="L6645" i="12"/>
  <c r="M6644" i="12"/>
  <c r="L6644" i="12"/>
  <c r="M6643" i="12"/>
  <c r="L6643" i="12"/>
  <c r="M6642" i="12"/>
  <c r="L6642" i="12"/>
  <c r="M6641" i="12"/>
  <c r="L6641" i="12"/>
  <c r="M6640" i="12"/>
  <c r="L6640" i="12"/>
  <c r="M6639" i="12"/>
  <c r="L6639" i="12"/>
  <c r="M6638" i="12"/>
  <c r="L6638" i="12"/>
  <c r="M6637" i="12"/>
  <c r="L6637" i="12"/>
  <c r="M6636" i="12"/>
  <c r="L6636" i="12"/>
  <c r="M6635" i="12"/>
  <c r="L6635" i="12"/>
  <c r="M6634" i="12"/>
  <c r="L6634" i="12"/>
  <c r="M6633" i="12"/>
  <c r="L6633" i="12"/>
  <c r="M6632" i="12"/>
  <c r="L6632" i="12"/>
  <c r="M6631" i="12"/>
  <c r="L6631" i="12"/>
  <c r="M6630" i="12"/>
  <c r="L6630" i="12"/>
  <c r="M6629" i="12"/>
  <c r="L6629" i="12"/>
  <c r="M6628" i="12"/>
  <c r="L6628" i="12"/>
  <c r="M6627" i="12"/>
  <c r="L6627" i="12"/>
  <c r="M6626" i="12"/>
  <c r="L6626" i="12"/>
  <c r="M6625" i="12"/>
  <c r="L6625" i="12"/>
  <c r="M6624" i="12"/>
  <c r="L6624" i="12"/>
  <c r="M6623" i="12"/>
  <c r="L6623" i="12"/>
  <c r="M6622" i="12"/>
  <c r="L6622" i="12"/>
  <c r="M6621" i="12"/>
  <c r="L6621" i="12"/>
  <c r="M6620" i="12"/>
  <c r="L6620" i="12"/>
  <c r="M6619" i="12"/>
  <c r="L6619" i="12"/>
  <c r="M6618" i="12"/>
  <c r="L6618" i="12"/>
  <c r="M6617" i="12"/>
  <c r="L6617" i="12"/>
  <c r="M6616" i="12"/>
  <c r="L6616" i="12"/>
  <c r="M6615" i="12"/>
  <c r="L6615" i="12"/>
  <c r="M6614" i="12"/>
  <c r="L6614" i="12"/>
  <c r="M6613" i="12"/>
  <c r="L6613" i="12"/>
  <c r="M6612" i="12"/>
  <c r="L6612" i="12"/>
  <c r="M6611" i="12"/>
  <c r="L6611" i="12"/>
  <c r="M6610" i="12"/>
  <c r="L6610" i="12"/>
  <c r="M6609" i="12"/>
  <c r="L6609" i="12"/>
  <c r="M6608" i="12"/>
  <c r="L6608" i="12"/>
  <c r="M6607" i="12"/>
  <c r="L6607" i="12"/>
  <c r="M6606" i="12"/>
  <c r="L6606" i="12"/>
  <c r="M6605" i="12"/>
  <c r="L6605" i="12"/>
  <c r="M6604" i="12"/>
  <c r="L6604" i="12"/>
  <c r="M6603" i="12"/>
  <c r="L6603" i="12"/>
  <c r="M6602" i="12"/>
  <c r="L6602" i="12"/>
  <c r="M6601" i="12"/>
  <c r="L6601" i="12"/>
  <c r="M6600" i="12"/>
  <c r="L6600" i="12"/>
  <c r="M6599" i="12"/>
  <c r="L6599" i="12"/>
  <c r="M6598" i="12"/>
  <c r="L6598" i="12"/>
  <c r="M6597" i="12"/>
  <c r="L6597" i="12"/>
  <c r="M6596" i="12"/>
  <c r="L6596" i="12"/>
  <c r="M6595" i="12"/>
  <c r="L6595" i="12"/>
  <c r="M6594" i="12"/>
  <c r="L6594" i="12"/>
  <c r="M6593" i="12"/>
  <c r="L6593" i="12"/>
  <c r="M6592" i="12"/>
  <c r="L6592" i="12"/>
  <c r="M6591" i="12"/>
  <c r="L6591" i="12"/>
  <c r="M6590" i="12"/>
  <c r="L6590" i="12"/>
  <c r="M6589" i="12"/>
  <c r="L6589" i="12"/>
  <c r="M6588" i="12"/>
  <c r="L6588" i="12"/>
  <c r="M6587" i="12"/>
  <c r="L6587" i="12"/>
  <c r="M6586" i="12"/>
  <c r="L6586" i="12"/>
  <c r="M6585" i="12"/>
  <c r="L6585" i="12"/>
  <c r="M6584" i="12"/>
  <c r="L6584" i="12"/>
  <c r="M6583" i="12"/>
  <c r="L6583" i="12"/>
  <c r="M6582" i="12"/>
  <c r="L6582" i="12"/>
  <c r="M6581" i="12"/>
  <c r="L6581" i="12"/>
  <c r="M6580" i="12"/>
  <c r="L6580" i="12"/>
  <c r="M6579" i="12"/>
  <c r="L6579" i="12"/>
  <c r="M6578" i="12"/>
  <c r="L6578" i="12"/>
  <c r="M6577" i="12"/>
  <c r="L6577" i="12"/>
  <c r="M6576" i="12"/>
  <c r="L6576" i="12"/>
  <c r="M6575" i="12"/>
  <c r="L6575" i="12"/>
  <c r="M6574" i="12"/>
  <c r="L6574" i="12"/>
  <c r="M6573" i="12"/>
  <c r="L6573" i="12"/>
  <c r="M6572" i="12"/>
  <c r="L6572" i="12"/>
  <c r="M6571" i="12"/>
  <c r="L6571" i="12"/>
  <c r="M6570" i="12"/>
  <c r="L6570" i="12"/>
  <c r="M6569" i="12"/>
  <c r="L6569" i="12"/>
  <c r="M6568" i="12"/>
  <c r="L6568" i="12"/>
  <c r="M6567" i="12"/>
  <c r="L6567" i="12"/>
  <c r="M6566" i="12"/>
  <c r="L6566" i="12"/>
  <c r="M6565" i="12"/>
  <c r="L6565" i="12"/>
  <c r="M6564" i="12"/>
  <c r="L6564" i="12"/>
  <c r="M6563" i="12"/>
  <c r="L6563" i="12"/>
  <c r="M6562" i="12"/>
  <c r="L6562" i="12"/>
  <c r="M6561" i="12"/>
  <c r="L6561" i="12"/>
  <c r="M6560" i="12"/>
  <c r="L6560" i="12"/>
  <c r="M6559" i="12"/>
  <c r="L6559" i="12"/>
  <c r="M6558" i="12"/>
  <c r="L6558" i="12"/>
  <c r="M6557" i="12"/>
  <c r="L6557" i="12"/>
  <c r="M6556" i="12"/>
  <c r="L6556" i="12"/>
  <c r="M6555" i="12"/>
  <c r="L6555" i="12"/>
  <c r="M6554" i="12"/>
  <c r="L6554" i="12"/>
  <c r="M6553" i="12"/>
  <c r="L6553" i="12"/>
  <c r="M6552" i="12"/>
  <c r="L6552" i="12"/>
  <c r="M6551" i="12"/>
  <c r="L6551" i="12"/>
  <c r="M6550" i="12"/>
  <c r="L6550" i="12"/>
  <c r="M6549" i="12"/>
  <c r="L6549" i="12"/>
  <c r="M6548" i="12"/>
  <c r="L6548" i="12"/>
  <c r="M6547" i="12"/>
  <c r="L6547" i="12"/>
  <c r="M6546" i="12"/>
  <c r="L6546" i="12"/>
  <c r="M6545" i="12"/>
  <c r="L6545" i="12"/>
  <c r="M6544" i="12"/>
  <c r="L6544" i="12"/>
  <c r="M6543" i="12"/>
  <c r="L6543" i="12"/>
  <c r="M6542" i="12"/>
  <c r="L6542" i="12"/>
  <c r="M6541" i="12"/>
  <c r="L6541" i="12"/>
  <c r="M6540" i="12"/>
  <c r="L6540" i="12"/>
  <c r="M6539" i="12"/>
  <c r="L6539" i="12"/>
  <c r="M6538" i="12"/>
  <c r="L6538" i="12"/>
  <c r="M6537" i="12"/>
  <c r="L6537" i="12"/>
  <c r="M6536" i="12"/>
  <c r="L6536" i="12"/>
  <c r="M6535" i="12"/>
  <c r="L6535" i="12"/>
  <c r="M6534" i="12"/>
  <c r="L6534" i="12"/>
  <c r="M6533" i="12"/>
  <c r="L6533" i="12"/>
  <c r="M6532" i="12"/>
  <c r="L6532" i="12"/>
  <c r="M6531" i="12"/>
  <c r="L6531" i="12"/>
  <c r="M6530" i="12"/>
  <c r="L6530" i="12"/>
  <c r="M6529" i="12"/>
  <c r="L6529" i="12"/>
  <c r="M6528" i="12"/>
  <c r="L6528" i="12"/>
  <c r="M6527" i="12"/>
  <c r="L6527" i="12"/>
  <c r="M6526" i="12"/>
  <c r="L6526" i="12"/>
  <c r="M6525" i="12"/>
  <c r="L6525" i="12"/>
  <c r="M6524" i="12"/>
  <c r="L6524" i="12"/>
  <c r="M6523" i="12"/>
  <c r="L6523" i="12"/>
  <c r="M6522" i="12"/>
  <c r="L6522" i="12"/>
  <c r="M6521" i="12"/>
  <c r="L6521" i="12"/>
  <c r="M6520" i="12"/>
  <c r="L6520" i="12"/>
  <c r="M6519" i="12"/>
  <c r="L6519" i="12"/>
  <c r="M6518" i="12"/>
  <c r="L6518" i="12"/>
  <c r="M6517" i="12"/>
  <c r="L6517" i="12"/>
  <c r="M6516" i="12"/>
  <c r="L6516" i="12"/>
  <c r="M6515" i="12"/>
  <c r="L6515" i="12"/>
  <c r="M6514" i="12"/>
  <c r="L6514" i="12"/>
  <c r="M6513" i="12"/>
  <c r="L6513" i="12"/>
  <c r="M6512" i="12"/>
  <c r="L6512" i="12"/>
  <c r="M6511" i="12"/>
  <c r="L6511" i="12"/>
  <c r="M6510" i="12"/>
  <c r="L6510" i="12"/>
  <c r="M6509" i="12"/>
  <c r="L6509" i="12"/>
  <c r="M6508" i="12"/>
  <c r="L6508" i="12"/>
  <c r="M6507" i="12"/>
  <c r="L6507" i="12"/>
  <c r="M6506" i="12"/>
  <c r="L6506" i="12"/>
  <c r="M6505" i="12"/>
  <c r="L6505" i="12"/>
  <c r="M6504" i="12"/>
  <c r="L6504" i="12"/>
  <c r="M6503" i="12"/>
  <c r="L6503" i="12"/>
  <c r="M6502" i="12"/>
  <c r="L6502" i="12"/>
  <c r="M6501" i="12"/>
  <c r="L6501" i="12"/>
  <c r="M6500" i="12"/>
  <c r="L6500" i="12"/>
  <c r="M6499" i="12"/>
  <c r="L6499" i="12"/>
  <c r="M6498" i="12"/>
  <c r="L6498" i="12"/>
  <c r="M6497" i="12"/>
  <c r="L6497" i="12"/>
  <c r="M6496" i="12"/>
  <c r="L6496" i="12"/>
  <c r="M6495" i="12"/>
  <c r="L6495" i="12"/>
  <c r="M6494" i="12"/>
  <c r="L6494" i="12"/>
  <c r="M6493" i="12"/>
  <c r="L6493" i="12"/>
  <c r="M6492" i="12"/>
  <c r="L6492" i="12"/>
  <c r="M6491" i="12"/>
  <c r="L6491" i="12"/>
  <c r="M6490" i="12"/>
  <c r="L6490" i="12"/>
  <c r="M6489" i="12"/>
  <c r="L6489" i="12"/>
  <c r="M6488" i="12"/>
  <c r="L6488" i="12"/>
  <c r="M6487" i="12"/>
  <c r="L6487" i="12"/>
  <c r="M6486" i="12"/>
  <c r="L6486" i="12"/>
  <c r="M6485" i="12"/>
  <c r="L6485" i="12"/>
  <c r="M6484" i="12"/>
  <c r="L6484" i="12"/>
  <c r="M6483" i="12"/>
  <c r="L6483" i="12"/>
  <c r="M6482" i="12"/>
  <c r="L6482" i="12"/>
  <c r="M6481" i="12"/>
  <c r="L6481" i="12"/>
  <c r="M6480" i="12"/>
  <c r="L6480" i="12"/>
  <c r="M6479" i="12"/>
  <c r="L6479" i="12"/>
  <c r="M6478" i="12"/>
  <c r="L6478" i="12"/>
  <c r="M6477" i="12"/>
  <c r="L6477" i="12"/>
  <c r="M6476" i="12"/>
  <c r="L6476" i="12"/>
  <c r="M6475" i="12"/>
  <c r="L6475" i="12"/>
  <c r="M6474" i="12"/>
  <c r="L6474" i="12"/>
  <c r="M6473" i="12"/>
  <c r="L6473" i="12"/>
  <c r="M6472" i="12"/>
  <c r="L6472" i="12"/>
  <c r="M6471" i="12"/>
  <c r="L6471" i="12"/>
  <c r="M6470" i="12"/>
  <c r="L6470" i="12"/>
  <c r="M6469" i="12"/>
  <c r="L6469" i="12"/>
  <c r="M6468" i="12"/>
  <c r="L6468" i="12"/>
  <c r="M6467" i="12"/>
  <c r="L6467" i="12"/>
  <c r="M6466" i="12"/>
  <c r="L6466" i="12"/>
  <c r="M6465" i="12"/>
  <c r="L6465" i="12"/>
  <c r="M6464" i="12"/>
  <c r="L6464" i="12"/>
  <c r="M6463" i="12"/>
  <c r="L6463" i="12"/>
  <c r="M6462" i="12"/>
  <c r="L6462" i="12"/>
  <c r="M6461" i="12"/>
  <c r="L6461" i="12"/>
  <c r="M6460" i="12"/>
  <c r="L6460" i="12"/>
  <c r="M6459" i="12"/>
  <c r="L6459" i="12"/>
  <c r="M6458" i="12"/>
  <c r="L6458" i="12"/>
  <c r="M6457" i="12"/>
  <c r="L6457" i="12"/>
  <c r="M6456" i="12"/>
  <c r="L6456" i="12"/>
  <c r="M6455" i="12"/>
  <c r="L6455" i="12"/>
  <c r="M6454" i="12"/>
  <c r="L6454" i="12"/>
  <c r="M6453" i="12"/>
  <c r="L6453" i="12"/>
  <c r="M6452" i="12"/>
  <c r="L6452" i="12"/>
  <c r="M6451" i="12"/>
  <c r="L6451" i="12"/>
  <c r="M6450" i="12"/>
  <c r="L6450" i="12"/>
  <c r="M6449" i="12"/>
  <c r="L6449" i="12"/>
  <c r="M6448" i="12"/>
  <c r="L6448" i="12"/>
  <c r="M6447" i="12"/>
  <c r="L6447" i="12"/>
  <c r="M6446" i="12"/>
  <c r="L6446" i="12"/>
  <c r="M6445" i="12"/>
  <c r="L6445" i="12"/>
  <c r="M6444" i="12"/>
  <c r="L6444" i="12"/>
  <c r="M6443" i="12"/>
  <c r="L6443" i="12"/>
  <c r="M6442" i="12"/>
  <c r="L6442" i="12"/>
  <c r="M6441" i="12"/>
  <c r="L6441" i="12"/>
  <c r="M6440" i="12"/>
  <c r="L6440" i="12"/>
  <c r="M6439" i="12"/>
  <c r="L6439" i="12"/>
  <c r="M6438" i="12"/>
  <c r="L6438" i="12"/>
  <c r="M6437" i="12"/>
  <c r="L6437" i="12"/>
  <c r="M6436" i="12"/>
  <c r="L6436" i="12"/>
  <c r="M6435" i="12"/>
  <c r="L6435" i="12"/>
  <c r="M6434" i="12"/>
  <c r="L6434" i="12"/>
  <c r="M6433" i="12"/>
  <c r="L6433" i="12"/>
  <c r="M6432" i="12"/>
  <c r="L6432" i="12"/>
  <c r="M6431" i="12"/>
  <c r="L6431" i="12"/>
  <c r="M6430" i="12"/>
  <c r="L6430" i="12"/>
  <c r="M6429" i="12"/>
  <c r="L6429" i="12"/>
  <c r="M6428" i="12"/>
  <c r="L6428" i="12"/>
  <c r="M6427" i="12"/>
  <c r="L6427" i="12"/>
  <c r="M6426" i="12"/>
  <c r="L6426" i="12"/>
  <c r="M6425" i="12"/>
  <c r="L6425" i="12"/>
  <c r="M6424" i="12"/>
  <c r="L6424" i="12"/>
  <c r="M6423" i="12"/>
  <c r="L6423" i="12"/>
  <c r="M6422" i="12"/>
  <c r="L6422" i="12"/>
  <c r="M6421" i="12"/>
  <c r="L6421" i="12"/>
  <c r="M6420" i="12"/>
  <c r="L6420" i="12"/>
  <c r="M6419" i="12"/>
  <c r="L6419" i="12"/>
  <c r="M6418" i="12"/>
  <c r="L6418" i="12"/>
  <c r="M6417" i="12"/>
  <c r="L6417" i="12"/>
  <c r="M6416" i="12"/>
  <c r="L6416" i="12"/>
  <c r="M6415" i="12"/>
  <c r="L6415" i="12"/>
  <c r="M6414" i="12"/>
  <c r="L6414" i="12"/>
  <c r="M6413" i="12"/>
  <c r="L6413" i="12"/>
  <c r="M6412" i="12"/>
  <c r="L6412" i="12"/>
  <c r="M6411" i="12"/>
  <c r="L6411" i="12"/>
  <c r="M6410" i="12"/>
  <c r="L6410" i="12"/>
  <c r="M6409" i="12"/>
  <c r="L6409" i="12"/>
  <c r="M6408" i="12"/>
  <c r="L6408" i="12"/>
  <c r="M6407" i="12"/>
  <c r="L6407" i="12"/>
  <c r="M6406" i="12"/>
  <c r="L6406" i="12"/>
  <c r="M6405" i="12"/>
  <c r="L6405" i="12"/>
  <c r="M6404" i="12"/>
  <c r="L6404" i="12"/>
  <c r="M6403" i="12"/>
  <c r="L6403" i="12"/>
  <c r="M6402" i="12"/>
  <c r="L6402" i="12"/>
  <c r="M6401" i="12"/>
  <c r="L6401" i="12"/>
  <c r="M6400" i="12"/>
  <c r="L6400" i="12"/>
  <c r="M6399" i="12"/>
  <c r="L6399" i="12"/>
  <c r="M6398" i="12"/>
  <c r="L6398" i="12"/>
  <c r="M6397" i="12"/>
  <c r="L6397" i="12"/>
  <c r="M6396" i="12"/>
  <c r="L6396" i="12"/>
  <c r="M6395" i="12"/>
  <c r="L6395" i="12"/>
  <c r="M6394" i="12"/>
  <c r="L6394" i="12"/>
  <c r="M6393" i="12"/>
  <c r="L6393" i="12"/>
  <c r="M6392" i="12"/>
  <c r="L6392" i="12"/>
  <c r="M6391" i="12"/>
  <c r="L6391" i="12"/>
  <c r="M6390" i="12"/>
  <c r="L6390" i="12"/>
  <c r="M6389" i="12"/>
  <c r="L6389" i="12"/>
  <c r="M6388" i="12"/>
  <c r="L6388" i="12"/>
  <c r="M6387" i="12"/>
  <c r="L6387" i="12"/>
  <c r="M6386" i="12"/>
  <c r="L6386" i="12"/>
  <c r="M6385" i="12"/>
  <c r="L6385" i="12"/>
  <c r="M6384" i="12"/>
  <c r="L6384" i="12"/>
  <c r="M6383" i="12"/>
  <c r="L6383" i="12"/>
  <c r="M6382" i="12"/>
  <c r="L6382" i="12"/>
  <c r="M6381" i="12"/>
  <c r="L6381" i="12"/>
  <c r="M6380" i="12"/>
  <c r="L6380" i="12"/>
  <c r="M6379" i="12"/>
  <c r="L6379" i="12"/>
  <c r="M6378" i="12"/>
  <c r="L6378" i="12"/>
  <c r="M6377" i="12"/>
  <c r="L6377" i="12"/>
  <c r="M6376" i="12"/>
  <c r="L6376" i="12"/>
  <c r="M6375" i="12"/>
  <c r="L6375" i="12"/>
  <c r="M6374" i="12"/>
  <c r="L6374" i="12"/>
  <c r="M6373" i="12"/>
  <c r="L6373" i="12"/>
  <c r="M6372" i="12"/>
  <c r="L6372" i="12"/>
  <c r="M6371" i="12"/>
  <c r="L6371" i="12"/>
  <c r="M6370" i="12"/>
  <c r="L6370" i="12"/>
  <c r="M6369" i="12"/>
  <c r="L6369" i="12"/>
  <c r="M6368" i="12"/>
  <c r="L6368" i="12"/>
  <c r="M6367" i="12"/>
  <c r="L6367" i="12"/>
  <c r="M6366" i="12"/>
  <c r="L6366" i="12"/>
  <c r="M6365" i="12"/>
  <c r="L6365" i="12"/>
  <c r="M6364" i="12"/>
  <c r="L6364" i="12"/>
  <c r="M6363" i="12"/>
  <c r="L6363" i="12"/>
  <c r="M6362" i="12"/>
  <c r="L6362" i="12"/>
  <c r="M6361" i="12"/>
  <c r="L6361" i="12"/>
  <c r="M6360" i="12"/>
  <c r="L6360" i="12"/>
  <c r="M6359" i="12"/>
  <c r="L6359" i="12"/>
  <c r="M6358" i="12"/>
  <c r="L6358" i="12"/>
  <c r="M6357" i="12"/>
  <c r="L6357" i="12"/>
  <c r="M6356" i="12"/>
  <c r="L6356" i="12"/>
  <c r="M6355" i="12"/>
  <c r="L6355" i="12"/>
  <c r="M6354" i="12"/>
  <c r="L6354" i="12"/>
  <c r="M6353" i="12"/>
  <c r="L6353" i="12"/>
  <c r="M6352" i="12"/>
  <c r="L6352" i="12"/>
  <c r="M6351" i="12"/>
  <c r="L6351" i="12"/>
  <c r="M6350" i="12"/>
  <c r="L6350" i="12"/>
  <c r="M6349" i="12"/>
  <c r="L6349" i="12"/>
  <c r="M6348" i="12"/>
  <c r="L6348" i="12"/>
  <c r="M6347" i="12"/>
  <c r="L6347" i="12"/>
  <c r="M6346" i="12"/>
  <c r="L6346" i="12"/>
  <c r="M6345" i="12"/>
  <c r="L6345" i="12"/>
  <c r="M6344" i="12"/>
  <c r="L6344" i="12"/>
  <c r="M6343" i="12"/>
  <c r="L6343" i="12"/>
  <c r="M6342" i="12"/>
  <c r="L6342" i="12"/>
  <c r="M6341" i="12"/>
  <c r="L6341" i="12"/>
  <c r="M6340" i="12"/>
  <c r="L6340" i="12"/>
  <c r="M6339" i="12"/>
  <c r="L6339" i="12"/>
  <c r="M6338" i="12"/>
  <c r="L6338" i="12"/>
  <c r="M6337" i="12"/>
  <c r="L6337" i="12"/>
  <c r="M6336" i="12"/>
  <c r="L6336" i="12"/>
  <c r="M6335" i="12"/>
  <c r="L6335" i="12"/>
  <c r="M6334" i="12"/>
  <c r="L6334" i="12"/>
  <c r="M6333" i="12"/>
  <c r="L6333" i="12"/>
  <c r="M6332" i="12"/>
  <c r="L6332" i="12"/>
  <c r="M6331" i="12"/>
  <c r="L6331" i="12"/>
  <c r="M6330" i="12"/>
  <c r="L6330" i="12"/>
  <c r="M6329" i="12"/>
  <c r="L6329" i="12"/>
  <c r="M6328" i="12"/>
  <c r="L6328" i="12"/>
  <c r="M6327" i="12"/>
  <c r="L6327" i="12"/>
  <c r="M6326" i="12"/>
  <c r="L6326" i="12"/>
  <c r="M6325" i="12"/>
  <c r="L6325" i="12"/>
  <c r="M6324" i="12"/>
  <c r="L6324" i="12"/>
  <c r="M6323" i="12"/>
  <c r="L6323" i="12"/>
  <c r="M6322" i="12"/>
  <c r="L6322" i="12"/>
  <c r="M6321" i="12"/>
  <c r="L6321" i="12"/>
  <c r="M6320" i="12"/>
  <c r="L6320" i="12"/>
  <c r="M6319" i="12"/>
  <c r="L6319" i="12"/>
  <c r="M6318" i="12"/>
  <c r="L6318" i="12"/>
  <c r="M6317" i="12"/>
  <c r="L6317" i="12"/>
  <c r="M6316" i="12"/>
  <c r="L6316" i="12"/>
  <c r="M6315" i="12"/>
  <c r="L6315" i="12"/>
  <c r="M6314" i="12"/>
  <c r="L6314" i="12"/>
  <c r="M6313" i="12"/>
  <c r="L6313" i="12"/>
  <c r="M6312" i="12"/>
  <c r="L6312" i="12"/>
  <c r="M6311" i="12"/>
  <c r="L6311" i="12"/>
  <c r="M6310" i="12"/>
  <c r="L6310" i="12"/>
  <c r="M6309" i="12"/>
  <c r="L6309" i="12"/>
  <c r="M6308" i="12"/>
  <c r="L6308" i="12"/>
  <c r="M6307" i="12"/>
  <c r="L6307" i="12"/>
  <c r="M6306" i="12"/>
  <c r="L6306" i="12"/>
  <c r="M6305" i="12"/>
  <c r="L6305" i="12"/>
  <c r="M6304" i="12"/>
  <c r="L6304" i="12"/>
  <c r="M6303" i="12"/>
  <c r="L6303" i="12"/>
  <c r="M6302" i="12"/>
  <c r="L6302" i="12"/>
  <c r="M6301" i="12"/>
  <c r="L6301" i="12"/>
  <c r="M6300" i="12"/>
  <c r="L6300" i="12"/>
  <c r="M6299" i="12"/>
  <c r="L6299" i="12"/>
  <c r="M6298" i="12"/>
  <c r="L6298" i="12"/>
  <c r="M6297" i="12"/>
  <c r="L6297" i="12"/>
  <c r="M6296" i="12"/>
  <c r="L6296" i="12"/>
  <c r="M6295" i="12"/>
  <c r="L6295" i="12"/>
  <c r="M6294" i="12"/>
  <c r="L6294" i="12"/>
  <c r="M6293" i="12"/>
  <c r="L6293" i="12"/>
  <c r="M6292" i="12"/>
  <c r="L6292" i="12"/>
  <c r="M6291" i="12"/>
  <c r="L6291" i="12"/>
  <c r="M6290" i="12"/>
  <c r="L6290" i="12"/>
  <c r="M6289" i="12"/>
  <c r="L6289" i="12"/>
  <c r="M6288" i="12"/>
  <c r="L6288" i="12"/>
  <c r="M6287" i="12"/>
  <c r="L6287" i="12"/>
  <c r="M6286" i="12"/>
  <c r="L6286" i="12"/>
  <c r="M6285" i="12"/>
  <c r="L6285" i="12"/>
  <c r="M6284" i="12"/>
  <c r="L6284" i="12"/>
  <c r="M6283" i="12"/>
  <c r="L6283" i="12"/>
  <c r="M6282" i="12"/>
  <c r="L6282" i="12"/>
  <c r="M6281" i="12"/>
  <c r="L6281" i="12"/>
  <c r="M6280" i="12"/>
  <c r="L6280" i="12"/>
  <c r="M6279" i="12"/>
  <c r="L6279" i="12"/>
  <c r="M6278" i="12"/>
  <c r="L6278" i="12"/>
  <c r="M6277" i="12"/>
  <c r="L6277" i="12"/>
  <c r="M6276" i="12"/>
  <c r="L6276" i="12"/>
  <c r="M6275" i="12"/>
  <c r="L6275" i="12"/>
  <c r="M6274" i="12"/>
  <c r="L6274" i="12"/>
  <c r="M6273" i="12"/>
  <c r="L6273" i="12"/>
  <c r="M6272" i="12"/>
  <c r="L6272" i="12"/>
  <c r="M6271" i="12"/>
  <c r="L6271" i="12"/>
  <c r="M6270" i="12"/>
  <c r="L6270" i="12"/>
  <c r="M6269" i="12"/>
  <c r="L6269" i="12"/>
  <c r="M6268" i="12"/>
  <c r="L6268" i="12"/>
  <c r="M6267" i="12"/>
  <c r="L6267" i="12"/>
  <c r="M6266" i="12"/>
  <c r="L6266" i="12"/>
  <c r="M6265" i="12"/>
  <c r="L6265" i="12"/>
  <c r="M6264" i="12"/>
  <c r="L6264" i="12"/>
  <c r="M6263" i="12"/>
  <c r="L6263" i="12"/>
  <c r="M6262" i="12"/>
  <c r="L6262" i="12"/>
  <c r="M6261" i="12"/>
  <c r="L6261" i="12"/>
  <c r="M6260" i="12"/>
  <c r="L6260" i="12"/>
  <c r="M6259" i="12"/>
  <c r="L6259" i="12"/>
  <c r="M6258" i="12"/>
  <c r="L6258" i="12"/>
  <c r="M6257" i="12"/>
  <c r="L6257" i="12"/>
  <c r="M6256" i="12"/>
  <c r="L6256" i="12"/>
  <c r="M6255" i="12"/>
  <c r="L6255" i="12"/>
  <c r="M6254" i="12"/>
  <c r="L6254" i="12"/>
  <c r="M6253" i="12"/>
  <c r="L6253" i="12"/>
  <c r="M6252" i="12"/>
  <c r="L6252" i="12"/>
  <c r="M6251" i="12"/>
  <c r="L6251" i="12"/>
  <c r="M6250" i="12"/>
  <c r="L6250" i="12"/>
  <c r="M6249" i="12"/>
  <c r="L6249" i="12"/>
  <c r="M6248" i="12"/>
  <c r="L6248" i="12"/>
  <c r="M6247" i="12"/>
  <c r="L6247" i="12"/>
  <c r="M6246" i="12"/>
  <c r="L6246" i="12"/>
  <c r="M6245" i="12"/>
  <c r="L6245" i="12"/>
  <c r="M6244" i="12"/>
  <c r="L6244" i="12"/>
  <c r="M6243" i="12"/>
  <c r="L6243" i="12"/>
  <c r="M6242" i="12"/>
  <c r="L6242" i="12"/>
  <c r="M6241" i="12"/>
  <c r="L6241" i="12"/>
  <c r="M6240" i="12"/>
  <c r="L6240" i="12"/>
  <c r="M6239" i="12"/>
  <c r="L6239" i="12"/>
  <c r="M6238" i="12"/>
  <c r="L6238" i="12"/>
  <c r="M6237" i="12"/>
  <c r="L6237" i="12"/>
  <c r="M6236" i="12"/>
  <c r="L6236" i="12"/>
  <c r="M6235" i="12"/>
  <c r="L6235" i="12"/>
  <c r="M6234" i="12"/>
  <c r="L6234" i="12"/>
  <c r="M6233" i="12"/>
  <c r="L6233" i="12"/>
  <c r="M6232" i="12"/>
  <c r="L6232" i="12"/>
  <c r="M6231" i="12"/>
  <c r="L6231" i="12"/>
  <c r="M6230" i="12"/>
  <c r="L6230" i="12"/>
  <c r="M6229" i="12"/>
  <c r="L6229" i="12"/>
  <c r="M6228" i="12"/>
  <c r="L6228" i="12"/>
  <c r="M6227" i="12"/>
  <c r="L6227" i="12"/>
  <c r="M6226" i="12"/>
  <c r="L6226" i="12"/>
  <c r="M6225" i="12"/>
  <c r="L6225" i="12"/>
  <c r="M6224" i="12"/>
  <c r="L6224" i="12"/>
  <c r="M6223" i="12"/>
  <c r="L6223" i="12"/>
  <c r="M6222" i="12"/>
  <c r="L6222" i="12"/>
  <c r="M6221" i="12"/>
  <c r="L6221" i="12"/>
  <c r="M6220" i="12"/>
  <c r="L6220" i="12"/>
  <c r="M6219" i="12"/>
  <c r="L6219" i="12"/>
  <c r="M6218" i="12"/>
  <c r="L6218" i="12"/>
  <c r="M6217" i="12"/>
  <c r="L6217" i="12"/>
  <c r="M6216" i="12"/>
  <c r="L6216" i="12"/>
  <c r="M6215" i="12"/>
  <c r="L6215" i="12"/>
  <c r="M6214" i="12"/>
  <c r="L6214" i="12"/>
  <c r="M6213" i="12"/>
  <c r="L6213" i="12"/>
  <c r="M6212" i="12"/>
  <c r="L6212" i="12"/>
  <c r="M6211" i="12"/>
  <c r="L6211" i="12"/>
  <c r="M6210" i="12"/>
  <c r="L6210" i="12"/>
  <c r="M6209" i="12"/>
  <c r="L6209" i="12"/>
  <c r="M6208" i="12"/>
  <c r="L6208" i="12"/>
  <c r="M6207" i="12"/>
  <c r="L6207" i="12"/>
  <c r="M6206" i="12"/>
  <c r="L6206" i="12"/>
  <c r="M6205" i="12"/>
  <c r="L6205" i="12"/>
  <c r="M6204" i="12"/>
  <c r="L6204" i="12"/>
  <c r="M6203" i="12"/>
  <c r="L6203" i="12"/>
  <c r="M6202" i="12"/>
  <c r="L6202" i="12"/>
  <c r="M6201" i="12"/>
  <c r="L6201" i="12"/>
  <c r="M6200" i="12"/>
  <c r="L6200" i="12"/>
  <c r="M6199" i="12"/>
  <c r="L6199" i="12"/>
  <c r="M6198" i="12"/>
  <c r="L6198" i="12"/>
  <c r="M6197" i="12"/>
  <c r="L6197" i="12"/>
  <c r="M6196" i="12"/>
  <c r="L6196" i="12"/>
  <c r="M6195" i="12"/>
  <c r="L6195" i="12"/>
  <c r="M6194" i="12"/>
  <c r="L6194" i="12"/>
  <c r="M6193" i="12"/>
  <c r="L6193" i="12"/>
  <c r="M6192" i="12"/>
  <c r="L6192" i="12"/>
  <c r="M6191" i="12"/>
  <c r="L6191" i="12"/>
  <c r="M6190" i="12"/>
  <c r="L6190" i="12"/>
  <c r="M6189" i="12"/>
  <c r="L6189" i="12"/>
  <c r="M6188" i="12"/>
  <c r="L6188" i="12"/>
  <c r="M6187" i="12"/>
  <c r="L6187" i="12"/>
  <c r="M6186" i="12"/>
  <c r="L6186" i="12"/>
  <c r="M6185" i="12"/>
  <c r="L6185" i="12"/>
  <c r="M6184" i="12"/>
  <c r="L6184" i="12"/>
  <c r="M6183" i="12"/>
  <c r="L6183" i="12"/>
  <c r="M6182" i="12"/>
  <c r="L6182" i="12"/>
  <c r="M6181" i="12"/>
  <c r="L6181" i="12"/>
  <c r="M6180" i="12"/>
  <c r="L6180" i="12"/>
  <c r="M6179" i="12"/>
  <c r="L6179" i="12"/>
  <c r="M6178" i="12"/>
  <c r="L6178" i="12"/>
  <c r="M6177" i="12"/>
  <c r="L6177" i="12"/>
  <c r="M6176" i="12"/>
  <c r="L6176" i="12"/>
  <c r="M6175" i="12"/>
  <c r="L6175" i="12"/>
  <c r="M6174" i="12"/>
  <c r="L6174" i="12"/>
  <c r="M6173" i="12"/>
  <c r="L6173" i="12"/>
  <c r="M6172" i="12"/>
  <c r="L6172" i="12"/>
  <c r="M6171" i="12"/>
  <c r="L6171" i="12"/>
  <c r="M6170" i="12"/>
  <c r="L6170" i="12"/>
  <c r="M6169" i="12"/>
  <c r="L6169" i="12"/>
  <c r="M6168" i="12"/>
  <c r="L6168" i="12"/>
  <c r="M6167" i="12"/>
  <c r="L6167" i="12"/>
  <c r="M6166" i="12"/>
  <c r="L6166" i="12"/>
  <c r="M6165" i="12"/>
  <c r="L6165" i="12"/>
  <c r="M6164" i="12"/>
  <c r="L6164" i="12"/>
  <c r="M6163" i="12"/>
  <c r="L6163" i="12"/>
  <c r="M6162" i="12"/>
  <c r="L6162" i="12"/>
  <c r="M6161" i="12"/>
  <c r="L6161" i="12"/>
  <c r="M6160" i="12"/>
  <c r="L6160" i="12"/>
  <c r="M6159" i="12"/>
  <c r="L6159" i="12"/>
  <c r="M6158" i="12"/>
  <c r="L6158" i="12"/>
  <c r="M6157" i="12"/>
  <c r="L6157" i="12"/>
  <c r="M6156" i="12"/>
  <c r="L6156" i="12"/>
  <c r="M6155" i="12"/>
  <c r="L6155" i="12"/>
  <c r="M6154" i="12"/>
  <c r="L6154" i="12"/>
  <c r="M6153" i="12"/>
  <c r="L6153" i="12"/>
  <c r="M6152" i="12"/>
  <c r="L6152" i="12"/>
  <c r="M6151" i="12"/>
  <c r="L6151" i="12"/>
  <c r="M6150" i="12"/>
  <c r="L6150" i="12"/>
  <c r="M6149" i="12"/>
  <c r="L6149" i="12"/>
  <c r="M6148" i="12"/>
  <c r="L6148" i="12"/>
  <c r="M6147" i="12"/>
  <c r="L6147" i="12"/>
  <c r="M6146" i="12"/>
  <c r="L6146" i="12"/>
  <c r="M6145" i="12"/>
  <c r="L6145" i="12"/>
  <c r="M6144" i="12"/>
  <c r="L6144" i="12"/>
  <c r="M6143" i="12"/>
  <c r="L6143" i="12"/>
  <c r="M6142" i="12"/>
  <c r="L6142" i="12"/>
  <c r="M6141" i="12"/>
  <c r="L6141" i="12"/>
  <c r="M6140" i="12"/>
  <c r="L6140" i="12"/>
  <c r="M6139" i="12"/>
  <c r="L6139" i="12"/>
  <c r="M6138" i="12"/>
  <c r="L6138" i="12"/>
  <c r="M6137" i="12"/>
  <c r="L6137" i="12"/>
  <c r="M6136" i="12"/>
  <c r="L6136" i="12"/>
  <c r="M6135" i="12"/>
  <c r="L6135" i="12"/>
  <c r="M6134" i="12"/>
  <c r="L6134" i="12"/>
  <c r="M6133" i="12"/>
  <c r="L6133" i="12"/>
  <c r="M6132" i="12"/>
  <c r="L6132" i="12"/>
  <c r="M6131" i="12"/>
  <c r="L6131" i="12"/>
  <c r="M6130" i="12"/>
  <c r="L6130" i="12"/>
  <c r="M6129" i="12"/>
  <c r="L6129" i="12"/>
  <c r="M6128" i="12"/>
  <c r="L6128" i="12"/>
  <c r="M6127" i="12"/>
  <c r="L6127" i="12"/>
  <c r="M6126" i="12"/>
  <c r="L6126" i="12"/>
  <c r="M6125" i="12"/>
  <c r="L6125" i="12"/>
  <c r="M6124" i="12"/>
  <c r="L6124" i="12"/>
  <c r="M6123" i="12"/>
  <c r="L6123" i="12"/>
  <c r="M6122" i="12"/>
  <c r="L6122" i="12"/>
  <c r="M6121" i="12"/>
  <c r="L6121" i="12"/>
  <c r="M6120" i="12"/>
  <c r="L6120" i="12"/>
  <c r="M6119" i="12"/>
  <c r="L6119" i="12"/>
  <c r="M6118" i="12"/>
  <c r="L6118" i="12"/>
  <c r="M6117" i="12"/>
  <c r="L6117" i="12"/>
  <c r="M6116" i="12"/>
  <c r="L6116" i="12"/>
  <c r="M6115" i="12"/>
  <c r="L6115" i="12"/>
  <c r="M6114" i="12"/>
  <c r="L6114" i="12"/>
  <c r="M6113" i="12"/>
  <c r="L6113" i="12"/>
  <c r="M6112" i="12"/>
  <c r="L6112" i="12"/>
  <c r="M6111" i="12"/>
  <c r="L6111" i="12"/>
  <c r="M6110" i="12"/>
  <c r="L6110" i="12"/>
  <c r="M6109" i="12"/>
  <c r="L6109" i="12"/>
  <c r="M6108" i="12"/>
  <c r="L6108" i="12"/>
  <c r="M6107" i="12"/>
  <c r="L6107" i="12"/>
  <c r="M6106" i="12"/>
  <c r="L6106" i="12"/>
  <c r="M6105" i="12"/>
  <c r="L6105" i="12"/>
  <c r="M6104" i="12"/>
  <c r="L6104" i="12"/>
  <c r="M6103" i="12"/>
  <c r="L6103" i="12"/>
  <c r="M6102" i="12"/>
  <c r="L6102" i="12"/>
  <c r="M6101" i="12"/>
  <c r="L6101" i="12"/>
  <c r="M6100" i="12"/>
  <c r="L6100" i="12"/>
  <c r="M6099" i="12"/>
  <c r="L6099" i="12"/>
  <c r="M6098" i="12"/>
  <c r="L6098" i="12"/>
  <c r="M6097" i="12"/>
  <c r="L6097" i="12"/>
  <c r="M6096" i="12"/>
  <c r="L6096" i="12"/>
  <c r="M6095" i="12"/>
  <c r="L6095" i="12"/>
  <c r="M6094" i="12"/>
  <c r="L6094" i="12"/>
  <c r="M6093" i="12"/>
  <c r="L6093" i="12"/>
  <c r="M6092" i="12"/>
  <c r="L6092" i="12"/>
  <c r="M6091" i="12"/>
  <c r="L6091" i="12"/>
  <c r="M6090" i="12"/>
  <c r="L6090" i="12"/>
  <c r="M6089" i="12"/>
  <c r="L6089" i="12"/>
  <c r="M6088" i="12"/>
  <c r="L6088" i="12"/>
  <c r="M6087" i="12"/>
  <c r="L6087" i="12"/>
  <c r="M6086" i="12"/>
  <c r="L6086" i="12"/>
  <c r="M6085" i="12"/>
  <c r="L6085" i="12"/>
  <c r="M6084" i="12"/>
  <c r="L6084" i="12"/>
  <c r="M6083" i="12"/>
  <c r="L6083" i="12"/>
  <c r="M6082" i="12"/>
  <c r="L6082" i="12"/>
  <c r="M6081" i="12"/>
  <c r="L6081" i="12"/>
  <c r="M6080" i="12"/>
  <c r="L6080" i="12"/>
  <c r="M6079" i="12"/>
  <c r="L6079" i="12"/>
  <c r="M6078" i="12"/>
  <c r="L6078" i="12"/>
  <c r="M6077" i="12"/>
  <c r="L6077" i="12"/>
  <c r="M6076" i="12"/>
  <c r="L6076" i="12"/>
  <c r="M6075" i="12"/>
  <c r="L6075" i="12"/>
  <c r="M6074" i="12"/>
  <c r="L6074" i="12"/>
  <c r="M6073" i="12"/>
  <c r="L6073" i="12"/>
  <c r="M6072" i="12"/>
  <c r="L6072" i="12"/>
  <c r="M6071" i="12"/>
  <c r="L6071" i="12"/>
  <c r="M6070" i="12"/>
  <c r="L6070" i="12"/>
  <c r="M6069" i="12"/>
  <c r="L6069" i="12"/>
  <c r="M6068" i="12"/>
  <c r="L6068" i="12"/>
  <c r="M6067" i="12"/>
  <c r="L6067" i="12"/>
  <c r="M6066" i="12"/>
  <c r="L6066" i="12"/>
  <c r="M6065" i="12"/>
  <c r="L6065" i="12"/>
  <c r="M6064" i="12"/>
  <c r="L6064" i="12"/>
  <c r="M6063" i="12"/>
  <c r="L6063" i="12"/>
  <c r="M6062" i="12"/>
  <c r="L6062" i="12"/>
  <c r="M6061" i="12"/>
  <c r="L6061" i="12"/>
  <c r="M6060" i="12"/>
  <c r="L6060" i="12"/>
  <c r="M6059" i="12"/>
  <c r="L6059" i="12"/>
  <c r="M6058" i="12"/>
  <c r="L6058" i="12"/>
  <c r="M6057" i="12"/>
  <c r="L6057" i="12"/>
  <c r="M6056" i="12"/>
  <c r="L6056" i="12"/>
  <c r="M6055" i="12"/>
  <c r="L6055" i="12"/>
  <c r="M6054" i="12"/>
  <c r="L6054" i="12"/>
  <c r="M6053" i="12"/>
  <c r="L6053" i="12"/>
  <c r="M6052" i="12"/>
  <c r="L6052" i="12"/>
  <c r="M6051" i="12"/>
  <c r="L6051" i="12"/>
  <c r="M6050" i="12"/>
  <c r="L6050" i="12"/>
  <c r="M6049" i="12"/>
  <c r="L6049" i="12"/>
  <c r="M6048" i="12"/>
  <c r="L6048" i="12"/>
  <c r="M6047" i="12"/>
  <c r="L6047" i="12"/>
  <c r="M6046" i="12"/>
  <c r="L6046" i="12"/>
  <c r="M6045" i="12"/>
  <c r="L6045" i="12"/>
  <c r="M6044" i="12"/>
  <c r="L6044" i="12"/>
  <c r="M6043" i="12"/>
  <c r="L6043" i="12"/>
  <c r="M6042" i="12"/>
  <c r="L6042" i="12"/>
  <c r="M6041" i="12"/>
  <c r="L6041" i="12"/>
  <c r="M6040" i="12"/>
  <c r="L6040" i="12"/>
  <c r="M6039" i="12"/>
  <c r="L6039" i="12"/>
  <c r="M6038" i="12"/>
  <c r="L6038" i="12"/>
  <c r="M6037" i="12"/>
  <c r="L6037" i="12"/>
  <c r="M6036" i="12"/>
  <c r="L6036" i="12"/>
  <c r="M6035" i="12"/>
  <c r="L6035" i="12"/>
  <c r="M6034" i="12"/>
  <c r="L6034" i="12"/>
  <c r="M6033" i="12"/>
  <c r="L6033" i="12"/>
  <c r="M6032" i="12"/>
  <c r="L6032" i="12"/>
  <c r="M6031" i="12"/>
  <c r="L6031" i="12"/>
  <c r="M6030" i="12"/>
  <c r="L6030" i="12"/>
  <c r="M6029" i="12"/>
  <c r="L6029" i="12"/>
  <c r="M6028" i="12"/>
  <c r="L6028" i="12"/>
  <c r="M6027" i="12"/>
  <c r="L6027" i="12"/>
  <c r="M6026" i="12"/>
  <c r="L6026" i="12"/>
  <c r="M6025" i="12"/>
  <c r="L6025" i="12"/>
  <c r="M6024" i="12"/>
  <c r="L6024" i="12"/>
  <c r="M6023" i="12"/>
  <c r="L6023" i="12"/>
  <c r="M6022" i="12"/>
  <c r="L6022" i="12"/>
  <c r="M6021" i="12"/>
  <c r="L6021" i="12"/>
  <c r="M6020" i="12"/>
  <c r="L6020" i="12"/>
  <c r="M6019" i="12"/>
  <c r="L6019" i="12"/>
  <c r="M6018" i="12"/>
  <c r="L6018" i="12"/>
  <c r="M6017" i="12"/>
  <c r="L6017" i="12"/>
  <c r="M6016" i="12"/>
  <c r="L6016" i="12"/>
  <c r="M6015" i="12"/>
  <c r="L6015" i="12"/>
  <c r="M6014" i="12"/>
  <c r="L6014" i="12"/>
  <c r="M6013" i="12"/>
  <c r="L6013" i="12"/>
  <c r="M6012" i="12"/>
  <c r="L6012" i="12"/>
  <c r="M6011" i="12"/>
  <c r="L6011" i="12"/>
  <c r="M6010" i="12"/>
  <c r="L6010" i="12"/>
  <c r="M6009" i="12"/>
  <c r="L6009" i="12"/>
  <c r="M6008" i="12"/>
  <c r="L6008" i="12"/>
  <c r="M6007" i="12"/>
  <c r="L6007" i="12"/>
  <c r="M6006" i="12"/>
  <c r="L6006" i="12"/>
  <c r="M6005" i="12"/>
  <c r="L6005" i="12"/>
  <c r="M6004" i="12"/>
  <c r="L6004" i="12"/>
  <c r="M6003" i="12"/>
  <c r="L6003" i="12"/>
  <c r="M6002" i="12"/>
  <c r="L6002" i="12"/>
  <c r="M6001" i="12"/>
  <c r="L6001" i="12"/>
  <c r="M6000" i="12"/>
  <c r="L6000" i="12"/>
  <c r="M5999" i="12"/>
  <c r="L5999" i="12"/>
  <c r="M5998" i="12"/>
  <c r="L5998" i="12"/>
  <c r="M5997" i="12"/>
  <c r="L5997" i="12"/>
  <c r="M5996" i="12"/>
  <c r="L5996" i="12"/>
  <c r="M5995" i="12"/>
  <c r="L5995" i="12"/>
  <c r="M5994" i="12"/>
  <c r="L5994" i="12"/>
  <c r="M5993" i="12"/>
  <c r="L5993" i="12"/>
  <c r="M5992" i="12"/>
  <c r="L5992" i="12"/>
  <c r="M5991" i="12"/>
  <c r="L5991" i="12"/>
  <c r="M5990" i="12"/>
  <c r="L5990" i="12"/>
  <c r="M5989" i="12"/>
  <c r="L5989" i="12"/>
  <c r="M5988" i="12"/>
  <c r="L5988" i="12"/>
  <c r="M5987" i="12"/>
  <c r="L5987" i="12"/>
  <c r="M5986" i="12"/>
  <c r="L5986" i="12"/>
  <c r="M5985" i="12"/>
  <c r="L5985" i="12"/>
  <c r="M5984" i="12"/>
  <c r="L5984" i="12"/>
  <c r="M5983" i="12"/>
  <c r="L5983" i="12"/>
  <c r="M5982" i="12"/>
  <c r="L5982" i="12"/>
  <c r="M5981" i="12"/>
  <c r="L5981" i="12"/>
  <c r="M5980" i="12"/>
  <c r="L5980" i="12"/>
  <c r="M5979" i="12"/>
  <c r="L5979" i="12"/>
  <c r="M5978" i="12"/>
  <c r="L5978" i="12"/>
  <c r="M5977" i="12"/>
  <c r="L5977" i="12"/>
  <c r="M5976" i="12"/>
  <c r="L5976" i="12"/>
  <c r="M5975" i="12"/>
  <c r="L5975" i="12"/>
  <c r="M5974" i="12"/>
  <c r="L5974" i="12"/>
  <c r="M5973" i="12"/>
  <c r="L5973" i="12"/>
  <c r="M5972" i="12"/>
  <c r="L5972" i="12"/>
  <c r="M5971" i="12"/>
  <c r="L5971" i="12"/>
  <c r="M5970" i="12"/>
  <c r="L5970" i="12"/>
  <c r="M5969" i="12"/>
  <c r="L5969" i="12"/>
  <c r="M5968" i="12"/>
  <c r="L5968" i="12"/>
  <c r="M5967" i="12"/>
  <c r="L5967" i="12"/>
  <c r="M5966" i="12"/>
  <c r="L5966" i="12"/>
  <c r="M5965" i="12"/>
  <c r="L5965" i="12"/>
  <c r="M5964" i="12"/>
  <c r="L5964" i="12"/>
  <c r="M5963" i="12"/>
  <c r="L5963" i="12"/>
  <c r="M5962" i="12"/>
  <c r="L5962" i="12"/>
  <c r="M5961" i="12"/>
  <c r="L5961" i="12"/>
  <c r="M5960" i="12"/>
  <c r="L5960" i="12"/>
  <c r="M5959" i="12"/>
  <c r="L5959" i="12"/>
  <c r="M5958" i="12"/>
  <c r="L5958" i="12"/>
  <c r="M5957" i="12"/>
  <c r="L5957" i="12"/>
  <c r="M5956" i="12"/>
  <c r="L5956" i="12"/>
  <c r="M5955" i="12"/>
  <c r="L5955" i="12"/>
  <c r="M5954" i="12"/>
  <c r="L5954" i="12"/>
  <c r="M5953" i="12"/>
  <c r="L5953" i="12"/>
  <c r="M5952" i="12"/>
  <c r="L5952" i="12"/>
  <c r="M5951" i="12"/>
  <c r="L5951" i="12"/>
  <c r="M5950" i="12"/>
  <c r="L5950" i="12"/>
  <c r="M5949" i="12"/>
  <c r="L5949" i="12"/>
  <c r="M5948" i="12"/>
  <c r="L5948" i="12"/>
  <c r="M5947" i="12"/>
  <c r="L5947" i="12"/>
  <c r="M5946" i="12"/>
  <c r="L5946" i="12"/>
  <c r="M5945" i="12"/>
  <c r="L5945" i="12"/>
  <c r="M5944" i="12"/>
  <c r="L5944" i="12"/>
  <c r="M5943" i="12"/>
  <c r="L5943" i="12"/>
  <c r="M5942" i="12"/>
  <c r="L5942" i="12"/>
  <c r="M5941" i="12"/>
  <c r="L5941" i="12"/>
  <c r="M5940" i="12"/>
  <c r="L5940" i="12"/>
  <c r="M5939" i="12"/>
  <c r="L5939" i="12"/>
  <c r="M5938" i="12"/>
  <c r="L5938" i="12"/>
  <c r="M5937" i="12"/>
  <c r="L5937" i="12"/>
  <c r="M5936" i="12"/>
  <c r="L5936" i="12"/>
  <c r="M5935" i="12"/>
  <c r="L5935" i="12"/>
  <c r="M5934" i="12"/>
  <c r="L5934" i="12"/>
  <c r="M5933" i="12"/>
  <c r="L5933" i="12"/>
  <c r="M5932" i="12"/>
  <c r="L5932" i="12"/>
  <c r="M5931" i="12"/>
  <c r="L5931" i="12"/>
  <c r="M5930" i="12"/>
  <c r="L5930" i="12"/>
  <c r="M5929" i="12"/>
  <c r="L5929" i="12"/>
  <c r="M5928" i="12"/>
  <c r="L5928" i="12"/>
  <c r="M5927" i="12"/>
  <c r="L5927" i="12"/>
  <c r="M5926" i="12"/>
  <c r="L5926" i="12"/>
  <c r="M5925" i="12"/>
  <c r="L5925" i="12"/>
  <c r="M5924" i="12"/>
  <c r="L5924" i="12"/>
  <c r="M5923" i="12"/>
  <c r="L5923" i="12"/>
  <c r="M5922" i="12"/>
  <c r="L5922" i="12"/>
  <c r="M5921" i="12"/>
  <c r="L5921" i="12"/>
  <c r="M5920" i="12"/>
  <c r="L5920" i="12"/>
  <c r="M5919" i="12"/>
  <c r="L5919" i="12"/>
  <c r="M5918" i="12"/>
  <c r="L5918" i="12"/>
  <c r="M5917" i="12"/>
  <c r="L5917" i="12"/>
  <c r="M5916" i="12"/>
  <c r="L5916" i="12"/>
  <c r="M5915" i="12"/>
  <c r="L5915" i="12"/>
  <c r="M5914" i="12"/>
  <c r="L5914" i="12"/>
  <c r="M5913" i="12"/>
  <c r="L5913" i="12"/>
  <c r="M5912" i="12"/>
  <c r="L5912" i="12"/>
  <c r="M5911" i="12"/>
  <c r="L5911" i="12"/>
  <c r="M5910" i="12"/>
  <c r="L5910" i="12"/>
  <c r="M5909" i="12"/>
  <c r="L5909" i="12"/>
  <c r="M5908" i="12"/>
  <c r="L5908" i="12"/>
  <c r="M5907" i="12"/>
  <c r="L5907" i="12"/>
  <c r="M5906" i="12"/>
  <c r="L5906" i="12"/>
  <c r="M5905" i="12"/>
  <c r="L5905" i="12"/>
  <c r="M5904" i="12"/>
  <c r="L5904" i="12"/>
  <c r="M5903" i="12"/>
  <c r="L5903" i="12"/>
  <c r="M5902" i="12"/>
  <c r="L5902" i="12"/>
  <c r="M5901" i="12"/>
  <c r="L5901" i="12"/>
  <c r="M5900" i="12"/>
  <c r="L5900" i="12"/>
  <c r="M5899" i="12"/>
  <c r="L5899" i="12"/>
  <c r="M5898" i="12"/>
  <c r="L5898" i="12"/>
  <c r="M5897" i="12"/>
  <c r="L5897" i="12"/>
  <c r="M5896" i="12"/>
  <c r="L5896" i="12"/>
  <c r="M5895" i="12"/>
  <c r="L5895" i="12"/>
  <c r="M5894" i="12"/>
  <c r="L5894" i="12"/>
  <c r="M5893" i="12"/>
  <c r="L5893" i="12"/>
  <c r="M5892" i="12"/>
  <c r="L5892" i="12"/>
  <c r="M5891" i="12"/>
  <c r="L5891" i="12"/>
  <c r="M5890" i="12"/>
  <c r="L5890" i="12"/>
  <c r="M5889" i="12"/>
  <c r="L5889" i="12"/>
  <c r="M5888" i="12"/>
  <c r="L5888" i="12"/>
  <c r="M5887" i="12"/>
  <c r="L5887" i="12"/>
  <c r="M5886" i="12"/>
  <c r="L5886" i="12"/>
  <c r="M5885" i="12"/>
  <c r="L5885" i="12"/>
  <c r="M5884" i="12"/>
  <c r="L5884" i="12"/>
  <c r="M5883" i="12"/>
  <c r="L5883" i="12"/>
  <c r="M5882" i="12"/>
  <c r="L5882" i="12"/>
  <c r="M5881" i="12"/>
  <c r="L5881" i="12"/>
  <c r="M5880" i="12"/>
  <c r="L5880" i="12"/>
  <c r="M5879" i="12"/>
  <c r="L5879" i="12"/>
  <c r="M5878" i="12"/>
  <c r="L5878" i="12"/>
  <c r="M5877" i="12"/>
  <c r="L5877" i="12"/>
  <c r="M5876" i="12"/>
  <c r="L5876" i="12"/>
  <c r="M5875" i="12"/>
  <c r="L5875" i="12"/>
  <c r="M5874" i="12"/>
  <c r="L5874" i="12"/>
  <c r="M5873" i="12"/>
  <c r="L5873" i="12"/>
  <c r="M5872" i="12"/>
  <c r="L5872" i="12"/>
  <c r="M5871" i="12"/>
  <c r="L5871" i="12"/>
  <c r="M5870" i="12"/>
  <c r="L5870" i="12"/>
  <c r="M5869" i="12"/>
  <c r="L5869" i="12"/>
  <c r="M5868" i="12"/>
  <c r="L5868" i="12"/>
  <c r="M5867" i="12"/>
  <c r="L5867" i="12"/>
  <c r="M5866" i="12"/>
  <c r="L5866" i="12"/>
  <c r="M5865" i="12"/>
  <c r="L5865" i="12"/>
  <c r="M5864" i="12"/>
  <c r="L5864" i="12"/>
  <c r="M5863" i="12"/>
  <c r="L5863" i="12"/>
  <c r="M5862" i="12"/>
  <c r="L5862" i="12"/>
  <c r="M5861" i="12"/>
  <c r="L5861" i="12"/>
  <c r="M5860" i="12"/>
  <c r="L5860" i="12"/>
  <c r="M5859" i="12"/>
  <c r="L5859" i="12"/>
  <c r="M5858" i="12"/>
  <c r="L5858" i="12"/>
  <c r="M5857" i="12"/>
  <c r="L5857" i="12"/>
  <c r="M5856" i="12"/>
  <c r="L5856" i="12"/>
  <c r="M5855" i="12"/>
  <c r="L5855" i="12"/>
  <c r="M5854" i="12"/>
  <c r="L5854" i="12"/>
  <c r="M5853" i="12"/>
  <c r="L5853" i="12"/>
  <c r="M5852" i="12"/>
  <c r="L5852" i="12"/>
  <c r="M5851" i="12"/>
  <c r="L5851" i="12"/>
  <c r="M5850" i="12"/>
  <c r="L5850" i="12"/>
  <c r="M5849" i="12"/>
  <c r="L5849" i="12"/>
  <c r="M5848" i="12"/>
  <c r="L5848" i="12"/>
  <c r="M5847" i="12"/>
  <c r="L5847" i="12"/>
  <c r="M5846" i="12"/>
  <c r="L5846" i="12"/>
  <c r="M5845" i="12"/>
  <c r="L5845" i="12"/>
  <c r="M5844" i="12"/>
  <c r="L5844" i="12"/>
  <c r="M5843" i="12"/>
  <c r="L5843" i="12"/>
  <c r="M5842" i="12"/>
  <c r="L5842" i="12"/>
  <c r="M5841" i="12"/>
  <c r="L5841" i="12"/>
  <c r="M5840" i="12"/>
  <c r="L5840" i="12"/>
  <c r="M5839" i="12"/>
  <c r="L5839" i="12"/>
  <c r="M5838" i="12"/>
  <c r="L5838" i="12"/>
  <c r="M5837" i="12"/>
  <c r="L5837" i="12"/>
  <c r="M5836" i="12"/>
  <c r="L5836" i="12"/>
  <c r="M5835" i="12"/>
  <c r="L5835" i="12"/>
  <c r="M5834" i="12"/>
  <c r="L5834" i="12"/>
  <c r="M5833" i="12"/>
  <c r="L5833" i="12"/>
  <c r="M5832" i="12"/>
  <c r="L5832" i="12"/>
  <c r="M5831" i="12"/>
  <c r="L5831" i="12"/>
  <c r="M5830" i="12"/>
  <c r="L5830" i="12"/>
  <c r="M5829" i="12"/>
  <c r="L5829" i="12"/>
  <c r="M5828" i="12"/>
  <c r="L5828" i="12"/>
  <c r="M5827" i="12"/>
  <c r="L5827" i="12"/>
  <c r="M5826" i="12"/>
  <c r="L5826" i="12"/>
  <c r="M5825" i="12"/>
  <c r="L5825" i="12"/>
  <c r="M5824" i="12"/>
  <c r="L5824" i="12"/>
  <c r="M5823" i="12"/>
  <c r="L5823" i="12"/>
  <c r="M5822" i="12"/>
  <c r="L5822" i="12"/>
  <c r="M5821" i="12"/>
  <c r="L5821" i="12"/>
  <c r="M5820" i="12"/>
  <c r="L5820" i="12"/>
  <c r="M5819" i="12"/>
  <c r="L5819" i="12"/>
  <c r="M5818" i="12"/>
  <c r="L5818" i="12"/>
  <c r="M5817" i="12"/>
  <c r="L5817" i="12"/>
  <c r="M5816" i="12"/>
  <c r="L5816" i="12"/>
  <c r="M5815" i="12"/>
  <c r="L5815" i="12"/>
  <c r="M5814" i="12"/>
  <c r="L5814" i="12"/>
  <c r="M5813" i="12"/>
  <c r="L5813" i="12"/>
  <c r="M5812" i="12"/>
  <c r="L5812" i="12"/>
  <c r="M5811" i="12"/>
  <c r="L5811" i="12"/>
  <c r="M5810" i="12"/>
  <c r="L5810" i="12"/>
  <c r="M5809" i="12"/>
  <c r="L5809" i="12"/>
  <c r="M5808" i="12"/>
  <c r="L5808" i="12"/>
  <c r="M5807" i="12"/>
  <c r="L5807" i="12"/>
  <c r="M5806" i="12"/>
  <c r="L5806" i="12"/>
  <c r="M5805" i="12"/>
  <c r="L5805" i="12"/>
  <c r="M5804" i="12"/>
  <c r="L5804" i="12"/>
  <c r="M5803" i="12"/>
  <c r="L5803" i="12"/>
  <c r="M5802" i="12"/>
  <c r="L5802" i="12"/>
  <c r="M5801" i="12"/>
  <c r="L5801" i="12"/>
  <c r="M5800" i="12"/>
  <c r="L5800" i="12"/>
  <c r="M5799" i="12"/>
  <c r="L5799" i="12"/>
  <c r="M5798" i="12"/>
  <c r="L5798" i="12"/>
  <c r="M5797" i="12"/>
  <c r="L5797" i="12"/>
  <c r="M5796" i="12"/>
  <c r="L5796" i="12"/>
  <c r="M5795" i="12"/>
  <c r="L5795" i="12"/>
  <c r="M5794" i="12"/>
  <c r="L5794" i="12"/>
  <c r="M5793" i="12"/>
  <c r="L5793" i="12"/>
  <c r="M5792" i="12"/>
  <c r="L5792" i="12"/>
  <c r="M5791" i="12"/>
  <c r="L5791" i="12"/>
  <c r="M5790" i="12"/>
  <c r="L5790" i="12"/>
  <c r="M5789" i="12"/>
  <c r="L5789" i="12"/>
  <c r="M5788" i="12"/>
  <c r="L5788" i="12"/>
  <c r="M5787" i="12"/>
  <c r="L5787" i="12"/>
  <c r="M5786" i="12"/>
  <c r="L5786" i="12"/>
  <c r="M5785" i="12"/>
  <c r="L5785" i="12"/>
  <c r="M5784" i="12"/>
  <c r="L5784" i="12"/>
  <c r="M5783" i="12"/>
  <c r="L5783" i="12"/>
  <c r="M5782" i="12"/>
  <c r="L5782" i="12"/>
  <c r="M5781" i="12"/>
  <c r="L5781" i="12"/>
  <c r="M5780" i="12"/>
  <c r="L5780" i="12"/>
  <c r="M5779" i="12"/>
  <c r="L5779" i="12"/>
  <c r="M5778" i="12"/>
  <c r="L5778" i="12"/>
  <c r="M5777" i="12"/>
  <c r="L5777" i="12"/>
  <c r="M5776" i="12"/>
  <c r="L5776" i="12"/>
  <c r="M5775" i="12"/>
  <c r="L5775" i="12"/>
  <c r="M5774" i="12"/>
  <c r="L5774" i="12"/>
  <c r="M5773" i="12"/>
  <c r="L5773" i="12"/>
  <c r="M5772" i="12"/>
  <c r="L5772" i="12"/>
  <c r="M5771" i="12"/>
  <c r="L5771" i="12"/>
  <c r="M5770" i="12"/>
  <c r="L5770" i="12"/>
  <c r="M5769" i="12"/>
  <c r="L5769" i="12"/>
  <c r="M5768" i="12"/>
  <c r="L5768" i="12"/>
  <c r="M5767" i="12"/>
  <c r="L5767" i="12"/>
  <c r="M5766" i="12"/>
  <c r="L5766" i="12"/>
  <c r="M5765" i="12"/>
  <c r="L5765" i="12"/>
  <c r="M5764" i="12"/>
  <c r="L5764" i="12"/>
  <c r="M5763" i="12"/>
  <c r="L5763" i="12"/>
  <c r="M5762" i="12"/>
  <c r="L5762" i="12"/>
  <c r="M5761" i="12"/>
  <c r="L5761" i="12"/>
  <c r="M5760" i="12"/>
  <c r="L5760" i="12"/>
  <c r="M5759" i="12"/>
  <c r="L5759" i="12"/>
  <c r="M5758" i="12"/>
  <c r="L5758" i="12"/>
  <c r="M5757" i="12"/>
  <c r="L5757" i="12"/>
  <c r="M5756" i="12"/>
  <c r="L5756" i="12"/>
  <c r="M5755" i="12"/>
  <c r="L5755" i="12"/>
  <c r="M5754" i="12"/>
  <c r="L5754" i="12"/>
  <c r="M5753" i="12"/>
  <c r="L5753" i="12"/>
  <c r="M5752" i="12"/>
  <c r="L5752" i="12"/>
  <c r="M5751" i="12"/>
  <c r="L5751" i="12"/>
  <c r="M5750" i="12"/>
  <c r="L5750" i="12"/>
  <c r="M5749" i="12"/>
  <c r="L5749" i="12"/>
  <c r="M5748" i="12"/>
  <c r="L5748" i="12"/>
  <c r="M5747" i="12"/>
  <c r="L5747" i="12"/>
  <c r="M5746" i="12"/>
  <c r="L5746" i="12"/>
  <c r="M5745" i="12"/>
  <c r="L5745" i="12"/>
  <c r="M5744" i="12"/>
  <c r="L5744" i="12"/>
  <c r="M5743" i="12"/>
  <c r="L5743" i="12"/>
  <c r="M5742" i="12"/>
  <c r="L5742" i="12"/>
  <c r="M5741" i="12"/>
  <c r="L5741" i="12"/>
  <c r="M5740" i="12"/>
  <c r="L5740" i="12"/>
  <c r="M5739" i="12"/>
  <c r="L5739" i="12"/>
  <c r="M5738" i="12"/>
  <c r="L5738" i="12"/>
  <c r="M5737" i="12"/>
  <c r="L5737" i="12"/>
  <c r="M5736" i="12"/>
  <c r="L5736" i="12"/>
  <c r="M5735" i="12"/>
  <c r="L5735" i="12"/>
  <c r="M5734" i="12"/>
  <c r="L5734" i="12"/>
  <c r="M5733" i="12"/>
  <c r="L5733" i="12"/>
  <c r="M5732" i="12"/>
  <c r="L5732" i="12"/>
  <c r="M5731" i="12"/>
  <c r="L5731" i="12"/>
  <c r="M5730" i="12"/>
  <c r="L5730" i="12"/>
  <c r="M5729" i="12"/>
  <c r="L5729" i="12"/>
  <c r="M5728" i="12"/>
  <c r="L5728" i="12"/>
  <c r="M5727" i="12"/>
  <c r="L5727" i="12"/>
  <c r="M5726" i="12"/>
  <c r="L5726" i="12"/>
  <c r="M5725" i="12"/>
  <c r="L5725" i="12"/>
  <c r="M5724" i="12"/>
  <c r="L5724" i="12"/>
  <c r="M5723" i="12"/>
  <c r="L5723" i="12"/>
  <c r="M5722" i="12"/>
  <c r="L5722" i="12"/>
  <c r="M5721" i="12"/>
  <c r="L5721" i="12"/>
  <c r="M5720" i="12"/>
  <c r="L5720" i="12"/>
  <c r="M5719" i="12"/>
  <c r="L5719" i="12"/>
  <c r="M5718" i="12"/>
  <c r="L5718" i="12"/>
  <c r="M5717" i="12"/>
  <c r="L5717" i="12"/>
  <c r="M5716" i="12"/>
  <c r="L5716" i="12"/>
  <c r="M5715" i="12"/>
  <c r="L5715" i="12"/>
  <c r="M5714" i="12"/>
  <c r="L5714" i="12"/>
  <c r="M5713" i="12"/>
  <c r="L5713" i="12"/>
  <c r="M5712" i="12"/>
  <c r="L5712" i="12"/>
  <c r="M5711" i="12"/>
  <c r="L5711" i="12"/>
  <c r="M5710" i="12"/>
  <c r="L5710" i="12"/>
  <c r="M5709" i="12"/>
  <c r="L5709" i="12"/>
  <c r="M5708" i="12"/>
  <c r="L5708" i="12"/>
  <c r="M5707" i="12"/>
  <c r="L5707" i="12"/>
  <c r="M5706" i="12"/>
  <c r="L5706" i="12"/>
  <c r="M5705" i="12"/>
  <c r="L5705" i="12"/>
  <c r="M5704" i="12"/>
  <c r="L5704" i="12"/>
  <c r="M5703" i="12"/>
  <c r="L5703" i="12"/>
  <c r="M5702" i="12"/>
  <c r="L5702" i="12"/>
  <c r="M5701" i="12"/>
  <c r="L5701" i="12"/>
  <c r="M5700" i="12"/>
  <c r="L5700" i="12"/>
  <c r="M5699" i="12"/>
  <c r="L5699" i="12"/>
  <c r="M5698" i="12"/>
  <c r="L5698" i="12"/>
  <c r="M5697" i="12"/>
  <c r="L5697" i="12"/>
  <c r="M5696" i="12"/>
  <c r="L5696" i="12"/>
  <c r="M5695" i="12"/>
  <c r="L5695" i="12"/>
  <c r="M5694" i="12"/>
  <c r="L5694" i="12"/>
  <c r="M5693" i="12"/>
  <c r="L5693" i="12"/>
  <c r="M5692" i="12"/>
  <c r="L5692" i="12"/>
  <c r="M5691" i="12"/>
  <c r="L5691" i="12"/>
  <c r="M5690" i="12"/>
  <c r="L5690" i="12"/>
  <c r="M5689" i="12"/>
  <c r="L5689" i="12"/>
  <c r="M5688" i="12"/>
  <c r="L5688" i="12"/>
  <c r="M5687" i="12"/>
  <c r="L5687" i="12"/>
  <c r="M5686" i="12"/>
  <c r="L5686" i="12"/>
  <c r="M5685" i="12"/>
  <c r="L5685" i="12"/>
  <c r="M5684" i="12"/>
  <c r="L5684" i="12"/>
  <c r="M5683" i="12"/>
  <c r="L5683" i="12"/>
  <c r="M5682" i="12"/>
  <c r="L5682" i="12"/>
  <c r="M5681" i="12"/>
  <c r="L5681" i="12"/>
  <c r="M5680" i="12"/>
  <c r="L5680" i="12"/>
  <c r="M5679" i="12"/>
  <c r="L5679" i="12"/>
  <c r="M5678" i="12"/>
  <c r="L5678" i="12"/>
  <c r="M5677" i="12"/>
  <c r="L5677" i="12"/>
  <c r="M5676" i="12"/>
  <c r="L5676" i="12"/>
  <c r="M5675" i="12"/>
  <c r="L5675" i="12"/>
  <c r="M5674" i="12"/>
  <c r="L5674" i="12"/>
  <c r="M5673" i="12"/>
  <c r="L5673" i="12"/>
  <c r="M5672" i="12"/>
  <c r="L5672" i="12"/>
  <c r="M5671" i="12"/>
  <c r="L5671" i="12"/>
  <c r="M5670" i="12"/>
  <c r="L5670" i="12"/>
  <c r="M5669" i="12"/>
  <c r="L5669" i="12"/>
  <c r="M5668" i="12"/>
  <c r="L5668" i="12"/>
  <c r="M5667" i="12"/>
  <c r="L5667" i="12"/>
  <c r="M5666" i="12"/>
  <c r="L5666" i="12"/>
  <c r="M5665" i="12"/>
  <c r="L5665" i="12"/>
  <c r="M5664" i="12"/>
  <c r="L5664" i="12"/>
  <c r="M5663" i="12"/>
  <c r="L5663" i="12"/>
  <c r="M5662" i="12"/>
  <c r="L5662" i="12"/>
  <c r="M5661" i="12"/>
  <c r="L5661" i="12"/>
  <c r="M5660" i="12"/>
  <c r="L5660" i="12"/>
  <c r="M5659" i="12"/>
  <c r="L5659" i="12"/>
  <c r="M5658" i="12"/>
  <c r="L5658" i="12"/>
  <c r="M5657" i="12"/>
  <c r="L5657" i="12"/>
  <c r="M5656" i="12"/>
  <c r="L5656" i="12"/>
  <c r="M5655" i="12"/>
  <c r="L5655" i="12"/>
  <c r="M5654" i="12"/>
  <c r="L5654" i="12"/>
  <c r="M5653" i="12"/>
  <c r="L5653" i="12"/>
  <c r="M5652" i="12"/>
  <c r="L5652" i="12"/>
  <c r="M5651" i="12"/>
  <c r="L5651" i="12"/>
  <c r="M5650" i="12"/>
  <c r="L5650" i="12"/>
  <c r="M5649" i="12"/>
  <c r="L5649" i="12"/>
  <c r="M5648" i="12"/>
  <c r="L5648" i="12"/>
  <c r="M5647" i="12"/>
  <c r="L5647" i="12"/>
  <c r="M5646" i="12"/>
  <c r="L5646" i="12"/>
  <c r="M5645" i="12"/>
  <c r="L5645" i="12"/>
  <c r="M5644" i="12"/>
  <c r="L5644" i="12"/>
  <c r="M5643" i="12"/>
  <c r="L5643" i="12"/>
  <c r="M5642" i="12"/>
  <c r="L5642" i="12"/>
  <c r="M5641" i="12"/>
  <c r="L5641" i="12"/>
  <c r="M5640" i="12"/>
  <c r="L5640" i="12"/>
  <c r="M5639" i="12"/>
  <c r="L5639" i="12"/>
  <c r="M5638" i="12"/>
  <c r="L5638" i="12"/>
  <c r="M5637" i="12"/>
  <c r="L5637" i="12"/>
  <c r="M5636" i="12"/>
  <c r="L5636" i="12"/>
  <c r="M5635" i="12"/>
  <c r="L5635" i="12"/>
  <c r="M5634" i="12"/>
  <c r="L5634" i="12"/>
  <c r="M5633" i="12"/>
  <c r="L5633" i="12"/>
  <c r="M5632" i="12"/>
  <c r="L5632" i="12"/>
  <c r="M5631" i="12"/>
  <c r="L5631" i="12"/>
  <c r="M5630" i="12"/>
  <c r="L5630" i="12"/>
  <c r="M5629" i="12"/>
  <c r="L5629" i="12"/>
  <c r="M5628" i="12"/>
  <c r="L5628" i="12"/>
  <c r="M5627" i="12"/>
  <c r="L5627" i="12"/>
  <c r="M5626" i="12"/>
  <c r="L5626" i="12"/>
  <c r="M5625" i="12"/>
  <c r="L5625" i="12"/>
  <c r="M5624" i="12"/>
  <c r="L5624" i="12"/>
  <c r="M5623" i="12"/>
  <c r="L5623" i="12"/>
  <c r="M5622" i="12"/>
  <c r="L5622" i="12"/>
  <c r="M5621" i="12"/>
  <c r="L5621" i="12"/>
  <c r="M5620" i="12"/>
  <c r="L5620" i="12"/>
  <c r="M5619" i="12"/>
  <c r="L5619" i="12"/>
  <c r="M5618" i="12"/>
  <c r="L5618" i="12"/>
  <c r="M5617" i="12"/>
  <c r="L5617" i="12"/>
  <c r="M5616" i="12"/>
  <c r="L5616" i="12"/>
  <c r="M5615" i="12"/>
  <c r="L5615" i="12"/>
  <c r="M5614" i="12"/>
  <c r="L5614" i="12"/>
  <c r="M5613" i="12"/>
  <c r="L5613" i="12"/>
  <c r="M5612" i="12"/>
  <c r="L5612" i="12"/>
  <c r="M5611" i="12"/>
  <c r="L5611" i="12"/>
  <c r="M5610" i="12"/>
  <c r="L5610" i="12"/>
  <c r="M5609" i="12"/>
  <c r="L5609" i="12"/>
  <c r="M5608" i="12"/>
  <c r="L5608" i="12"/>
  <c r="M5607" i="12"/>
  <c r="L5607" i="12"/>
  <c r="M5606" i="12"/>
  <c r="L5606" i="12"/>
  <c r="M5605" i="12"/>
  <c r="L5605" i="12"/>
  <c r="M5604" i="12"/>
  <c r="L5604" i="12"/>
  <c r="M5603" i="12"/>
  <c r="L5603" i="12"/>
  <c r="M5602" i="12"/>
  <c r="L5602" i="12"/>
  <c r="M5601" i="12"/>
  <c r="L5601" i="12"/>
  <c r="M5600" i="12"/>
  <c r="L5600" i="12"/>
  <c r="M5599" i="12"/>
  <c r="L5599" i="12"/>
  <c r="M5598" i="12"/>
  <c r="L5598" i="12"/>
  <c r="M5597" i="12"/>
  <c r="L5597" i="12"/>
  <c r="M5596" i="12"/>
  <c r="L5596" i="12"/>
  <c r="M5595" i="12"/>
  <c r="L5595" i="12"/>
  <c r="M5594" i="12"/>
  <c r="L5594" i="12"/>
  <c r="M5593" i="12"/>
  <c r="L5593" i="12"/>
  <c r="M5592" i="12"/>
  <c r="L5592" i="12"/>
  <c r="M5591" i="12"/>
  <c r="L5591" i="12"/>
  <c r="M5590" i="12"/>
  <c r="L5590" i="12"/>
  <c r="M5589" i="12"/>
  <c r="L5589" i="12"/>
  <c r="M5588" i="12"/>
  <c r="L5588" i="12"/>
  <c r="M5587" i="12"/>
  <c r="L5587" i="12"/>
  <c r="M5586" i="12"/>
  <c r="L5586" i="12"/>
  <c r="M5585" i="12"/>
  <c r="L5585" i="12"/>
  <c r="M5584" i="12"/>
  <c r="L5584" i="12"/>
  <c r="M5583" i="12"/>
  <c r="L5583" i="12"/>
  <c r="M5582" i="12"/>
  <c r="L5582" i="12"/>
  <c r="M5581" i="12"/>
  <c r="L5581" i="12"/>
  <c r="M5580" i="12"/>
  <c r="L5580" i="12"/>
  <c r="M5579" i="12"/>
  <c r="L5579" i="12"/>
  <c r="M5578" i="12"/>
  <c r="L5578" i="12"/>
  <c r="M5577" i="12"/>
  <c r="L5577" i="12"/>
  <c r="M5576" i="12"/>
  <c r="L5576" i="12"/>
  <c r="M5575" i="12"/>
  <c r="L5575" i="12"/>
  <c r="M5574" i="12"/>
  <c r="L5574" i="12"/>
  <c r="M5573" i="12"/>
  <c r="L5573" i="12"/>
  <c r="M5572" i="12"/>
  <c r="L5572" i="12"/>
  <c r="M5571" i="12"/>
  <c r="L5571" i="12"/>
  <c r="M5570" i="12"/>
  <c r="L5570" i="12"/>
  <c r="M5569" i="12"/>
  <c r="L5569" i="12"/>
  <c r="M5568" i="12"/>
  <c r="L5568" i="12"/>
  <c r="M5567" i="12"/>
  <c r="L5567" i="12"/>
  <c r="M5566" i="12"/>
  <c r="L5566" i="12"/>
  <c r="M5565" i="12"/>
  <c r="L5565" i="12"/>
  <c r="M5564" i="12"/>
  <c r="L5564" i="12"/>
  <c r="M5563" i="12"/>
  <c r="L5563" i="12"/>
  <c r="M5562" i="12"/>
  <c r="L5562" i="12"/>
  <c r="M5561" i="12"/>
  <c r="L5561" i="12"/>
  <c r="M5560" i="12"/>
  <c r="L5560" i="12"/>
  <c r="M5559" i="12"/>
  <c r="L5559" i="12"/>
  <c r="M5558" i="12"/>
  <c r="L5558" i="12"/>
  <c r="M5557" i="12"/>
  <c r="L5557" i="12"/>
  <c r="M5556" i="12"/>
  <c r="L5556" i="12"/>
  <c r="M5555" i="12"/>
  <c r="L5555" i="12"/>
  <c r="M5554" i="12"/>
  <c r="L5554" i="12"/>
  <c r="M5553" i="12"/>
  <c r="L5553" i="12"/>
  <c r="M5552" i="12"/>
  <c r="L5552" i="12"/>
  <c r="M5551" i="12"/>
  <c r="L5551" i="12"/>
  <c r="M5550" i="12"/>
  <c r="L5550" i="12"/>
  <c r="M5549" i="12"/>
  <c r="L5549" i="12"/>
  <c r="M5548" i="12"/>
  <c r="L5548" i="12"/>
  <c r="M5547" i="12"/>
  <c r="L5547" i="12"/>
  <c r="M5546" i="12"/>
  <c r="L5546" i="12"/>
  <c r="M5545" i="12"/>
  <c r="L5545" i="12"/>
  <c r="M5544" i="12"/>
  <c r="L5544" i="12"/>
  <c r="M5543" i="12"/>
  <c r="L5543" i="12"/>
  <c r="M5542" i="12"/>
  <c r="L5542" i="12"/>
  <c r="M5541" i="12"/>
  <c r="L5541" i="12"/>
  <c r="M5540" i="12"/>
  <c r="L5540" i="12"/>
  <c r="M5539" i="12"/>
  <c r="L5539" i="12"/>
  <c r="M5538" i="12"/>
  <c r="L5538" i="12"/>
  <c r="M5537" i="12"/>
  <c r="L5537" i="12"/>
  <c r="M5536" i="12"/>
  <c r="L5536" i="12"/>
  <c r="M5535" i="12"/>
  <c r="L5535" i="12"/>
  <c r="M5534" i="12"/>
  <c r="L5534" i="12"/>
  <c r="M5533" i="12"/>
  <c r="L5533" i="12"/>
  <c r="M5532" i="12"/>
  <c r="L5532" i="12"/>
  <c r="M5531" i="12"/>
  <c r="L5531" i="12"/>
  <c r="M5530" i="12"/>
  <c r="L5530" i="12"/>
  <c r="M5529" i="12"/>
  <c r="L5529" i="12"/>
  <c r="M5528" i="12"/>
  <c r="L5528" i="12"/>
  <c r="M5527" i="12"/>
  <c r="L5527" i="12"/>
  <c r="M5526" i="12"/>
  <c r="L5526" i="12"/>
  <c r="M5525" i="12"/>
  <c r="L5525" i="12"/>
  <c r="M5524" i="12"/>
  <c r="L5524" i="12"/>
  <c r="M5523" i="12"/>
  <c r="L5523" i="12"/>
  <c r="M5522" i="12"/>
  <c r="L5522" i="12"/>
  <c r="M5521" i="12"/>
  <c r="L5521" i="12"/>
  <c r="M5520" i="12"/>
  <c r="L5520" i="12"/>
  <c r="M5519" i="12"/>
  <c r="L5519" i="12"/>
  <c r="M5518" i="12"/>
  <c r="L5518" i="12"/>
  <c r="M5517" i="12"/>
  <c r="L5517" i="12"/>
  <c r="M5516" i="12"/>
  <c r="L5516" i="12"/>
  <c r="M5515" i="12"/>
  <c r="L5515" i="12"/>
  <c r="M5514" i="12"/>
  <c r="L5514" i="12"/>
  <c r="M5513" i="12"/>
  <c r="L5513" i="12"/>
  <c r="M5512" i="12"/>
  <c r="L5512" i="12"/>
  <c r="M5511" i="12"/>
  <c r="L5511" i="12"/>
  <c r="M5510" i="12"/>
  <c r="L5510" i="12"/>
  <c r="M5509" i="12"/>
  <c r="L5509" i="12"/>
  <c r="M5508" i="12"/>
  <c r="L5508" i="12"/>
  <c r="M5507" i="12"/>
  <c r="L5507" i="12"/>
  <c r="M5506" i="12"/>
  <c r="L5506" i="12"/>
  <c r="M5505" i="12"/>
  <c r="L5505" i="12"/>
  <c r="M5504" i="12"/>
  <c r="L5504" i="12"/>
  <c r="M5503" i="12"/>
  <c r="L5503" i="12"/>
  <c r="M5502" i="12"/>
  <c r="L5502" i="12"/>
  <c r="M5501" i="12"/>
  <c r="L5501" i="12"/>
  <c r="M5500" i="12"/>
  <c r="L5500" i="12"/>
  <c r="M5499" i="12"/>
  <c r="L5499" i="12"/>
  <c r="M5498" i="12"/>
  <c r="L5498" i="12"/>
  <c r="M5497" i="12"/>
  <c r="L5497" i="12"/>
  <c r="M5496" i="12"/>
  <c r="L5496" i="12"/>
  <c r="M5495" i="12"/>
  <c r="L5495" i="12"/>
  <c r="M5494" i="12"/>
  <c r="L5494" i="12"/>
  <c r="M5493" i="12"/>
  <c r="L5493" i="12"/>
  <c r="M5492" i="12"/>
  <c r="L5492" i="12"/>
  <c r="M5491" i="12"/>
  <c r="L5491" i="12"/>
  <c r="M5490" i="12"/>
  <c r="L5490" i="12"/>
  <c r="M5489" i="12"/>
  <c r="L5489" i="12"/>
  <c r="M5488" i="12"/>
  <c r="L5488" i="12"/>
  <c r="M5487" i="12"/>
  <c r="L5487" i="12"/>
  <c r="M5486" i="12"/>
  <c r="L5486" i="12"/>
  <c r="M5485" i="12"/>
  <c r="L5485" i="12"/>
  <c r="M5484" i="12"/>
  <c r="L5484" i="12"/>
  <c r="M5483" i="12"/>
  <c r="L5483" i="12"/>
  <c r="M5482" i="12"/>
  <c r="L5482" i="12"/>
  <c r="M5481" i="12"/>
  <c r="L5481" i="12"/>
  <c r="M5480" i="12"/>
  <c r="L5480" i="12"/>
  <c r="M5479" i="12"/>
  <c r="L5479" i="12"/>
  <c r="M5478" i="12"/>
  <c r="L5478" i="12"/>
  <c r="M5477" i="12"/>
  <c r="L5477" i="12"/>
  <c r="M5476" i="12"/>
  <c r="L5476" i="12"/>
  <c r="M5475" i="12"/>
  <c r="L5475" i="12"/>
  <c r="M5474" i="12"/>
  <c r="L5474" i="12"/>
  <c r="M5473" i="12"/>
  <c r="L5473" i="12"/>
  <c r="M5472" i="12"/>
  <c r="L5472" i="12"/>
  <c r="M5471" i="12"/>
  <c r="L5471" i="12"/>
  <c r="M5470" i="12"/>
  <c r="L5470" i="12"/>
  <c r="M5469" i="12"/>
  <c r="L5469" i="12"/>
  <c r="M5468" i="12"/>
  <c r="L5468" i="12"/>
  <c r="M5467" i="12"/>
  <c r="L5467" i="12"/>
  <c r="M5466" i="12"/>
  <c r="L5466" i="12"/>
  <c r="M5465" i="12"/>
  <c r="L5465" i="12"/>
  <c r="M5464" i="12"/>
  <c r="L5464" i="12"/>
  <c r="M5463" i="12"/>
  <c r="L5463" i="12"/>
  <c r="M5462" i="12"/>
  <c r="L5462" i="12"/>
  <c r="M5461" i="12"/>
  <c r="L5461" i="12"/>
  <c r="M5460" i="12"/>
  <c r="L5460" i="12"/>
  <c r="M5459" i="12"/>
  <c r="L5459" i="12"/>
  <c r="M5458" i="12"/>
  <c r="L5458" i="12"/>
  <c r="M5457" i="12"/>
  <c r="L5457" i="12"/>
  <c r="M5456" i="12"/>
  <c r="L5456" i="12"/>
  <c r="M5455" i="12"/>
  <c r="L5455" i="12"/>
  <c r="M5454" i="12"/>
  <c r="L5454" i="12"/>
  <c r="M5453" i="12"/>
  <c r="L5453" i="12"/>
  <c r="M5452" i="12"/>
  <c r="L5452" i="12"/>
  <c r="M5451" i="12"/>
  <c r="L5451" i="12"/>
  <c r="M5450" i="12"/>
  <c r="L5450" i="12"/>
  <c r="M5449" i="12"/>
  <c r="L5449" i="12"/>
  <c r="M5448" i="12"/>
  <c r="L5448" i="12"/>
  <c r="M5447" i="12"/>
  <c r="L5447" i="12"/>
  <c r="M5446" i="12"/>
  <c r="L5446" i="12"/>
  <c r="M5445" i="12"/>
  <c r="L5445" i="12"/>
  <c r="M5444" i="12"/>
  <c r="L5444" i="12"/>
  <c r="M5443" i="12"/>
  <c r="L5443" i="12"/>
  <c r="M5442" i="12"/>
  <c r="L5442" i="12"/>
  <c r="M5441" i="12"/>
  <c r="L5441" i="12"/>
  <c r="M5440" i="12"/>
  <c r="L5440" i="12"/>
  <c r="M5439" i="12"/>
  <c r="L5439" i="12"/>
  <c r="M5438" i="12"/>
  <c r="L5438" i="12"/>
  <c r="M5437" i="12"/>
  <c r="L5437" i="12"/>
  <c r="M5436" i="12"/>
  <c r="L5436" i="12"/>
  <c r="M5435" i="12"/>
  <c r="L5435" i="12"/>
  <c r="M5434" i="12"/>
  <c r="L5434" i="12"/>
  <c r="M5433" i="12"/>
  <c r="L5433" i="12"/>
  <c r="M5432" i="12"/>
  <c r="L5432" i="12"/>
  <c r="M5431" i="12"/>
  <c r="L5431" i="12"/>
  <c r="M5430" i="12"/>
  <c r="L5430" i="12"/>
  <c r="M5429" i="12"/>
  <c r="L5429" i="12"/>
  <c r="M5428" i="12"/>
  <c r="L5428" i="12"/>
  <c r="M5427" i="12"/>
  <c r="L5427" i="12"/>
  <c r="M5426" i="12"/>
  <c r="L5426" i="12"/>
  <c r="M5425" i="12"/>
  <c r="L5425" i="12"/>
  <c r="M5424" i="12"/>
  <c r="L5424" i="12"/>
  <c r="M5423" i="12"/>
  <c r="L5423" i="12"/>
  <c r="M5422" i="12"/>
  <c r="L5422" i="12"/>
  <c r="M5421" i="12"/>
  <c r="L5421" i="12"/>
  <c r="M5420" i="12"/>
  <c r="L5420" i="12"/>
  <c r="M5419" i="12"/>
  <c r="L5419" i="12"/>
  <c r="M5418" i="12"/>
  <c r="L5418" i="12"/>
  <c r="M5417" i="12"/>
  <c r="L5417" i="12"/>
  <c r="M5416" i="12"/>
  <c r="L5416" i="12"/>
  <c r="M5415" i="12"/>
  <c r="L5415" i="12"/>
  <c r="M5414" i="12"/>
  <c r="L5414" i="12"/>
  <c r="M5413" i="12"/>
  <c r="L5413" i="12"/>
  <c r="M5412" i="12"/>
  <c r="L5412" i="12"/>
  <c r="M5411" i="12"/>
  <c r="L5411" i="12"/>
  <c r="M5410" i="12"/>
  <c r="L5410" i="12"/>
  <c r="M5409" i="12"/>
  <c r="L5409" i="12"/>
  <c r="M5408" i="12"/>
  <c r="L5408" i="12"/>
  <c r="M5407" i="12"/>
  <c r="L5407" i="12"/>
  <c r="M5406" i="12"/>
  <c r="L5406" i="12"/>
  <c r="M5405" i="12"/>
  <c r="L5405" i="12"/>
  <c r="M5404" i="12"/>
  <c r="L5404" i="12"/>
  <c r="M5403" i="12"/>
  <c r="L5403" i="12"/>
  <c r="M5402" i="12"/>
  <c r="L5402" i="12"/>
  <c r="M5401" i="12"/>
  <c r="L5401" i="12"/>
  <c r="M5400" i="12"/>
  <c r="L5400" i="12"/>
  <c r="M5399" i="12"/>
  <c r="L5399" i="12"/>
  <c r="M5398" i="12"/>
  <c r="L5398" i="12"/>
  <c r="M5397" i="12"/>
  <c r="L5397" i="12"/>
  <c r="M5396" i="12"/>
  <c r="L5396" i="12"/>
  <c r="M5395" i="12"/>
  <c r="L5395" i="12"/>
  <c r="M5394" i="12"/>
  <c r="L5394" i="12"/>
  <c r="M5393" i="12"/>
  <c r="L5393" i="12"/>
  <c r="M5392" i="12"/>
  <c r="L5392" i="12"/>
  <c r="M5391" i="12"/>
  <c r="L5391" i="12"/>
  <c r="M5390" i="12"/>
  <c r="L5390" i="12"/>
  <c r="M5389" i="12"/>
  <c r="L5389" i="12"/>
  <c r="M5388" i="12"/>
  <c r="L5388" i="12"/>
  <c r="M5387" i="12"/>
  <c r="L5387" i="12"/>
  <c r="M5386" i="12"/>
  <c r="L5386" i="12"/>
  <c r="M5385" i="12"/>
  <c r="L5385" i="12"/>
  <c r="M5384" i="12"/>
  <c r="L5384" i="12"/>
  <c r="M5383" i="12"/>
  <c r="L5383" i="12"/>
  <c r="M5382" i="12"/>
  <c r="L5382" i="12"/>
  <c r="M5381" i="12"/>
  <c r="L5381" i="12"/>
  <c r="M5380" i="12"/>
  <c r="L5380" i="12"/>
  <c r="M5379" i="12"/>
  <c r="L5379" i="12"/>
  <c r="M5378" i="12"/>
  <c r="L5378" i="12"/>
  <c r="M5377" i="12"/>
  <c r="L5377" i="12"/>
  <c r="M5376" i="12"/>
  <c r="L5376" i="12"/>
  <c r="M5375" i="12"/>
  <c r="L5375" i="12"/>
  <c r="M5374" i="12"/>
  <c r="L5374" i="12"/>
  <c r="M5373" i="12"/>
  <c r="L5373" i="12"/>
  <c r="M5372" i="12"/>
  <c r="L5372" i="12"/>
  <c r="M5371" i="12"/>
  <c r="L5371" i="12"/>
  <c r="M5370" i="12"/>
  <c r="L5370" i="12"/>
  <c r="M5369" i="12"/>
  <c r="L5369" i="12"/>
  <c r="M5368" i="12"/>
  <c r="L5368" i="12"/>
  <c r="M5367" i="12"/>
  <c r="L5367" i="12"/>
  <c r="M5366" i="12"/>
  <c r="L5366" i="12"/>
  <c r="M5365" i="12"/>
  <c r="L5365" i="12"/>
  <c r="M5364" i="12"/>
  <c r="L5364" i="12"/>
  <c r="M5363" i="12"/>
  <c r="L5363" i="12"/>
  <c r="M5362" i="12"/>
  <c r="L5362" i="12"/>
  <c r="M5361" i="12"/>
  <c r="L5361" i="12"/>
  <c r="M5360" i="12"/>
  <c r="L5360" i="12"/>
  <c r="M5359" i="12"/>
  <c r="L5359" i="12"/>
  <c r="M5358" i="12"/>
  <c r="L5358" i="12"/>
  <c r="M5357" i="12"/>
  <c r="L5357" i="12"/>
  <c r="M5356" i="12"/>
  <c r="L5356" i="12"/>
  <c r="M5355" i="12"/>
  <c r="L5355" i="12"/>
  <c r="M5354" i="12"/>
  <c r="L5354" i="12"/>
  <c r="M5353" i="12"/>
  <c r="L5353" i="12"/>
  <c r="M5352" i="12"/>
  <c r="L5352" i="12"/>
  <c r="M5351" i="12"/>
  <c r="L5351" i="12"/>
  <c r="M5350" i="12"/>
  <c r="L5350" i="12"/>
  <c r="M5349" i="12"/>
  <c r="L5349" i="12"/>
  <c r="M5348" i="12"/>
  <c r="L5348" i="12"/>
  <c r="M5347" i="12"/>
  <c r="L5347" i="12"/>
  <c r="M5346" i="12"/>
  <c r="L5346" i="12"/>
  <c r="M5345" i="12"/>
  <c r="L5345" i="12"/>
  <c r="M5344" i="12"/>
  <c r="L5344" i="12"/>
  <c r="M5343" i="12"/>
  <c r="L5343" i="12"/>
  <c r="M5342" i="12"/>
  <c r="L5342" i="12"/>
  <c r="M5341" i="12"/>
  <c r="L5341" i="12"/>
  <c r="M5340" i="12"/>
  <c r="L5340" i="12"/>
  <c r="M5339" i="12"/>
  <c r="L5339" i="12"/>
  <c r="M5338" i="12"/>
  <c r="L5338" i="12"/>
  <c r="M5337" i="12"/>
  <c r="L5337" i="12"/>
  <c r="M5336" i="12"/>
  <c r="L5336" i="12"/>
  <c r="M5335" i="12"/>
  <c r="L5335" i="12"/>
  <c r="M5334" i="12"/>
  <c r="L5334" i="12"/>
  <c r="M5333" i="12"/>
  <c r="L5333" i="12"/>
  <c r="M5332" i="12"/>
  <c r="L5332" i="12"/>
  <c r="M5331" i="12"/>
  <c r="L5331" i="12"/>
  <c r="M5330" i="12"/>
  <c r="L5330" i="12"/>
  <c r="M5329" i="12"/>
  <c r="L5329" i="12"/>
  <c r="M5328" i="12"/>
  <c r="L5328" i="12"/>
  <c r="M5327" i="12"/>
  <c r="L5327" i="12"/>
  <c r="M5326" i="12"/>
  <c r="L5326" i="12"/>
  <c r="M5325" i="12"/>
  <c r="L5325" i="12"/>
  <c r="M5324" i="12"/>
  <c r="L5324" i="12"/>
  <c r="M5323" i="12"/>
  <c r="L5323" i="12"/>
  <c r="M5322" i="12"/>
  <c r="L5322" i="12"/>
  <c r="M5321" i="12"/>
  <c r="L5321" i="12"/>
  <c r="M5320" i="12"/>
  <c r="L5320" i="12"/>
  <c r="M5319" i="12"/>
  <c r="L5319" i="12"/>
  <c r="M5318" i="12"/>
  <c r="L5318" i="12"/>
  <c r="M5317" i="12"/>
  <c r="L5317" i="12"/>
  <c r="M5316" i="12"/>
  <c r="L5316" i="12"/>
  <c r="M5315" i="12"/>
  <c r="L5315" i="12"/>
  <c r="M5314" i="12"/>
  <c r="L5314" i="12"/>
  <c r="M5313" i="12"/>
  <c r="L5313" i="12"/>
  <c r="M5312" i="12"/>
  <c r="L5312" i="12"/>
  <c r="M5311" i="12"/>
  <c r="L5311" i="12"/>
  <c r="M5310" i="12"/>
  <c r="L5310" i="12"/>
  <c r="M5309" i="12"/>
  <c r="L5309" i="12"/>
  <c r="M5308" i="12"/>
  <c r="L5308" i="12"/>
  <c r="M5307" i="12"/>
  <c r="L5307" i="12"/>
  <c r="M5306" i="12"/>
  <c r="L5306" i="12"/>
  <c r="M5305" i="12"/>
  <c r="L5305" i="12"/>
  <c r="M5304" i="12"/>
  <c r="L5304" i="12"/>
  <c r="M5303" i="12"/>
  <c r="L5303" i="12"/>
  <c r="M5302" i="12"/>
  <c r="L5302" i="12"/>
  <c r="M5301" i="12"/>
  <c r="L5301" i="12"/>
  <c r="M5300" i="12"/>
  <c r="L5300" i="12"/>
  <c r="M5299" i="12"/>
  <c r="L5299" i="12"/>
  <c r="M5298" i="12"/>
  <c r="L5298" i="12"/>
  <c r="M5297" i="12"/>
  <c r="L5297" i="12"/>
  <c r="M5296" i="12"/>
  <c r="L5296" i="12"/>
  <c r="M5295" i="12"/>
  <c r="L5295" i="12"/>
  <c r="M5294" i="12"/>
  <c r="L5294" i="12"/>
  <c r="M5293" i="12"/>
  <c r="L5293" i="12"/>
  <c r="M5292" i="12"/>
  <c r="L5292" i="12"/>
  <c r="M5291" i="12"/>
  <c r="L5291" i="12"/>
  <c r="M5290" i="12"/>
  <c r="L5290" i="12"/>
  <c r="M5289" i="12"/>
  <c r="L5289" i="12"/>
  <c r="M5288" i="12"/>
  <c r="L5288" i="12"/>
  <c r="M5287" i="12"/>
  <c r="L5287" i="12"/>
  <c r="M5286" i="12"/>
  <c r="L5286" i="12"/>
  <c r="M5285" i="12"/>
  <c r="L5285" i="12"/>
  <c r="M5284" i="12"/>
  <c r="L5284" i="12"/>
  <c r="M5283" i="12"/>
  <c r="L5283" i="12"/>
  <c r="M5282" i="12"/>
  <c r="L5282" i="12"/>
  <c r="M5281" i="12"/>
  <c r="L5281" i="12"/>
  <c r="M5280" i="12"/>
  <c r="L5280" i="12"/>
  <c r="M5279" i="12"/>
  <c r="L5279" i="12"/>
  <c r="M5278" i="12"/>
  <c r="L5278" i="12"/>
  <c r="M5277" i="12"/>
  <c r="L5277" i="12"/>
  <c r="M5276" i="12"/>
  <c r="L5276" i="12"/>
  <c r="M5275" i="12"/>
  <c r="L5275" i="12"/>
  <c r="M5274" i="12"/>
  <c r="L5274" i="12"/>
  <c r="M5273" i="12"/>
  <c r="L5273" i="12"/>
  <c r="M5272" i="12"/>
  <c r="L5272" i="12"/>
  <c r="M5271" i="12"/>
  <c r="L5271" i="12"/>
  <c r="M5270" i="12"/>
  <c r="L5270" i="12"/>
  <c r="M5269" i="12"/>
  <c r="L5269" i="12"/>
  <c r="M5268" i="12"/>
  <c r="L5268" i="12"/>
  <c r="M5267" i="12"/>
  <c r="L5267" i="12"/>
  <c r="M5266" i="12"/>
  <c r="L5266" i="12"/>
  <c r="M5265" i="12"/>
  <c r="L5265" i="12"/>
  <c r="M5264" i="12"/>
  <c r="L5264" i="12"/>
  <c r="M5263" i="12"/>
  <c r="L5263" i="12"/>
  <c r="M5262" i="12"/>
  <c r="L5262" i="12"/>
  <c r="M5261" i="12"/>
  <c r="L5261" i="12"/>
  <c r="M5260" i="12"/>
  <c r="L5260" i="12"/>
  <c r="M5259" i="12"/>
  <c r="L5259" i="12"/>
  <c r="M5258" i="12"/>
  <c r="L5258" i="12"/>
  <c r="M5257" i="12"/>
  <c r="L5257" i="12"/>
  <c r="M5256" i="12"/>
  <c r="L5256" i="12"/>
  <c r="M5255" i="12"/>
  <c r="L5255" i="12"/>
  <c r="M5254" i="12"/>
  <c r="L5254" i="12"/>
  <c r="M5253" i="12"/>
  <c r="L5253" i="12"/>
  <c r="M5252" i="12"/>
  <c r="L5252" i="12"/>
  <c r="M5251" i="12"/>
  <c r="L5251" i="12"/>
  <c r="M5250" i="12"/>
  <c r="L5250" i="12"/>
  <c r="M5249" i="12"/>
  <c r="L5249" i="12"/>
  <c r="M5248" i="12"/>
  <c r="L5248" i="12"/>
  <c r="M5247" i="12"/>
  <c r="L5247" i="12"/>
  <c r="M5246" i="12"/>
  <c r="L5246" i="12"/>
  <c r="M5245" i="12"/>
  <c r="L5245" i="12"/>
  <c r="M5244" i="12"/>
  <c r="L5244" i="12"/>
  <c r="M5243" i="12"/>
  <c r="L5243" i="12"/>
  <c r="M5242" i="12"/>
  <c r="L5242" i="12"/>
  <c r="M5241" i="12"/>
  <c r="L5241" i="12"/>
  <c r="M5240" i="12"/>
  <c r="L5240" i="12"/>
  <c r="M5239" i="12"/>
  <c r="L5239" i="12"/>
  <c r="M5238" i="12"/>
  <c r="L5238" i="12"/>
  <c r="M5237" i="12"/>
  <c r="L5237" i="12"/>
  <c r="M5236" i="12"/>
  <c r="L5236" i="12"/>
  <c r="M5235" i="12"/>
  <c r="L5235" i="12"/>
  <c r="M5234" i="12"/>
  <c r="L5234" i="12"/>
  <c r="M5233" i="12"/>
  <c r="L5233" i="12"/>
  <c r="M5232" i="12"/>
  <c r="L5232" i="12"/>
  <c r="M5231" i="12"/>
  <c r="L5231" i="12"/>
  <c r="M5230" i="12"/>
  <c r="L5230" i="12"/>
  <c r="M5229" i="12"/>
  <c r="L5229" i="12"/>
  <c r="M5228" i="12"/>
  <c r="L5228" i="12"/>
  <c r="M5227" i="12"/>
  <c r="L5227" i="12"/>
  <c r="M5226" i="12"/>
  <c r="L5226" i="12"/>
  <c r="M5225" i="12"/>
  <c r="L5225" i="12"/>
  <c r="M5224" i="12"/>
  <c r="L5224" i="12"/>
  <c r="M5223" i="12"/>
  <c r="L5223" i="12"/>
  <c r="M5222" i="12"/>
  <c r="L5222" i="12"/>
  <c r="M5221" i="12"/>
  <c r="L5221" i="12"/>
  <c r="M5220" i="12"/>
  <c r="L5220" i="12"/>
  <c r="M5219" i="12"/>
  <c r="L5219" i="12"/>
  <c r="M5218" i="12"/>
  <c r="L5218" i="12"/>
  <c r="M5217" i="12"/>
  <c r="L5217" i="12"/>
  <c r="M5216" i="12"/>
  <c r="L5216" i="12"/>
  <c r="M5215" i="12"/>
  <c r="L5215" i="12"/>
  <c r="M5214" i="12"/>
  <c r="L5214" i="12"/>
  <c r="M5213" i="12"/>
  <c r="L5213" i="12"/>
  <c r="M5212" i="12"/>
  <c r="L5212" i="12"/>
  <c r="M5211" i="12"/>
  <c r="L5211" i="12"/>
  <c r="M5210" i="12"/>
  <c r="L5210" i="12"/>
  <c r="M5209" i="12"/>
  <c r="L5209" i="12"/>
  <c r="M5208" i="12"/>
  <c r="L5208" i="12"/>
  <c r="M5207" i="12"/>
  <c r="L5207" i="12"/>
  <c r="M5206" i="12"/>
  <c r="L5206" i="12"/>
  <c r="M5205" i="12"/>
  <c r="L5205" i="12"/>
  <c r="M5204" i="12"/>
  <c r="L5204" i="12"/>
  <c r="M5203" i="12"/>
  <c r="L5203" i="12"/>
  <c r="M5202" i="12"/>
  <c r="L5202" i="12"/>
  <c r="M5201" i="12"/>
  <c r="L5201" i="12"/>
  <c r="M5200" i="12"/>
  <c r="L5200" i="12"/>
  <c r="M5199" i="12"/>
  <c r="L5199" i="12"/>
  <c r="M5198" i="12"/>
  <c r="L5198" i="12"/>
  <c r="M5197" i="12"/>
  <c r="L5197" i="12"/>
  <c r="M5196" i="12"/>
  <c r="L5196" i="12"/>
  <c r="M5195" i="12"/>
  <c r="L5195" i="12"/>
  <c r="M5194" i="12"/>
  <c r="L5194" i="12"/>
  <c r="M5193" i="12"/>
  <c r="L5193" i="12"/>
  <c r="M5192" i="12"/>
  <c r="L5192" i="12"/>
  <c r="M5191" i="12"/>
  <c r="L5191" i="12"/>
  <c r="M5190" i="12"/>
  <c r="L5190" i="12"/>
  <c r="M5189" i="12"/>
  <c r="L5189" i="12"/>
  <c r="M5188" i="12"/>
  <c r="L5188" i="12"/>
  <c r="M5187" i="12"/>
  <c r="L5187" i="12"/>
  <c r="M5186" i="12"/>
  <c r="L5186" i="12"/>
  <c r="M5185" i="12"/>
  <c r="L5185" i="12"/>
  <c r="M5184" i="12"/>
  <c r="L5184" i="12"/>
  <c r="M5183" i="12"/>
  <c r="L5183" i="12"/>
  <c r="M5182" i="12"/>
  <c r="L5182" i="12"/>
  <c r="M5181" i="12"/>
  <c r="L5181" i="12"/>
  <c r="M5180" i="12"/>
  <c r="L5180" i="12"/>
  <c r="M5179" i="12"/>
  <c r="L5179" i="12"/>
  <c r="M5178" i="12"/>
  <c r="L5178" i="12"/>
  <c r="M5177" i="12"/>
  <c r="L5177" i="12"/>
  <c r="M5176" i="12"/>
  <c r="L5176" i="12"/>
  <c r="M5175" i="12"/>
  <c r="L5175" i="12"/>
  <c r="M5174" i="12"/>
  <c r="L5174" i="12"/>
  <c r="M5173" i="12"/>
  <c r="L5173" i="12"/>
  <c r="M5172" i="12"/>
  <c r="L5172" i="12"/>
  <c r="M5171" i="12"/>
  <c r="L5171" i="12"/>
  <c r="M5170" i="12"/>
  <c r="L5170" i="12"/>
  <c r="M5169" i="12"/>
  <c r="L5169" i="12"/>
  <c r="M5168" i="12"/>
  <c r="L5168" i="12"/>
  <c r="M5167" i="12"/>
  <c r="L5167" i="12"/>
  <c r="M5166" i="12"/>
  <c r="L5166" i="12"/>
  <c r="M5165" i="12"/>
  <c r="L5165" i="12"/>
  <c r="M5164" i="12"/>
  <c r="L5164" i="12"/>
  <c r="M5163" i="12"/>
  <c r="L5163" i="12"/>
  <c r="M5162" i="12"/>
  <c r="L5162" i="12"/>
  <c r="M5161" i="12"/>
  <c r="L5161" i="12"/>
  <c r="M5160" i="12"/>
  <c r="L5160" i="12"/>
  <c r="M5159" i="12"/>
  <c r="L5159" i="12"/>
  <c r="M5158" i="12"/>
  <c r="L5158" i="12"/>
  <c r="M5157" i="12"/>
  <c r="L5157" i="12"/>
  <c r="M5156" i="12"/>
  <c r="L5156" i="12"/>
  <c r="M5155" i="12"/>
  <c r="L5155" i="12"/>
  <c r="M5154" i="12"/>
  <c r="L5154" i="12"/>
  <c r="M5153" i="12"/>
  <c r="L5153" i="12"/>
  <c r="M5152" i="12"/>
  <c r="L5152" i="12"/>
  <c r="M5151" i="12"/>
  <c r="L5151" i="12"/>
  <c r="M5150" i="12"/>
  <c r="L5150" i="12"/>
  <c r="M5149" i="12"/>
  <c r="L5149" i="12"/>
  <c r="M5148" i="12"/>
  <c r="L5148" i="12"/>
  <c r="M5147" i="12"/>
  <c r="L5147" i="12"/>
  <c r="M5146" i="12"/>
  <c r="L5146" i="12"/>
  <c r="M5145" i="12"/>
  <c r="L5145" i="12"/>
  <c r="M5144" i="12"/>
  <c r="L5144" i="12"/>
  <c r="M5143" i="12"/>
  <c r="L5143" i="12"/>
  <c r="M5142" i="12"/>
  <c r="L5142" i="12"/>
  <c r="M5141" i="12"/>
  <c r="L5141" i="12"/>
  <c r="M5140" i="12"/>
  <c r="L5140" i="12"/>
  <c r="M5139" i="12"/>
  <c r="L5139" i="12"/>
  <c r="M5138" i="12"/>
  <c r="L5138" i="12"/>
  <c r="M5137" i="12"/>
  <c r="L5137" i="12"/>
  <c r="M5136" i="12"/>
  <c r="L5136" i="12"/>
  <c r="M5135" i="12"/>
  <c r="L5135" i="12"/>
  <c r="M5134" i="12"/>
  <c r="L5134" i="12"/>
  <c r="M5133" i="12"/>
  <c r="L5133" i="12"/>
  <c r="M5132" i="12"/>
  <c r="L5132" i="12"/>
  <c r="M5131" i="12"/>
  <c r="L5131" i="12"/>
  <c r="M5130" i="12"/>
  <c r="L5130" i="12"/>
  <c r="M5129" i="12"/>
  <c r="L5129" i="12"/>
  <c r="M5128" i="12"/>
  <c r="L5128" i="12"/>
  <c r="M5127" i="12"/>
  <c r="L5127" i="12"/>
  <c r="M5126" i="12"/>
  <c r="L5126" i="12"/>
  <c r="M5125" i="12"/>
  <c r="L5125" i="12"/>
  <c r="M5124" i="12"/>
  <c r="L5124" i="12"/>
  <c r="M5123" i="12"/>
  <c r="L5123" i="12"/>
  <c r="M5122" i="12"/>
  <c r="L5122" i="12"/>
  <c r="M5121" i="12"/>
  <c r="L5121" i="12"/>
  <c r="M5120" i="12"/>
  <c r="L5120" i="12"/>
  <c r="M5119" i="12"/>
  <c r="L5119" i="12"/>
  <c r="M5118" i="12"/>
  <c r="L5118" i="12"/>
  <c r="M5117" i="12"/>
  <c r="L5117" i="12"/>
  <c r="M5116" i="12"/>
  <c r="L5116" i="12"/>
  <c r="M5115" i="12"/>
  <c r="L5115" i="12"/>
  <c r="M5114" i="12"/>
  <c r="L5114" i="12"/>
  <c r="M5113" i="12"/>
  <c r="L5113" i="12"/>
  <c r="M5112" i="12"/>
  <c r="L5112" i="12"/>
  <c r="M5111" i="12"/>
  <c r="L5111" i="12"/>
  <c r="M5110" i="12"/>
  <c r="L5110" i="12"/>
  <c r="M5109" i="12"/>
  <c r="L5109" i="12"/>
  <c r="M5108" i="12"/>
  <c r="L5108" i="12"/>
  <c r="M5107" i="12"/>
  <c r="L5107" i="12"/>
  <c r="M5106" i="12"/>
  <c r="L5106" i="12"/>
  <c r="M5105" i="12"/>
  <c r="L5105" i="12"/>
  <c r="M5104" i="12"/>
  <c r="L5104" i="12"/>
  <c r="M5103" i="12"/>
  <c r="L5103" i="12"/>
  <c r="M5102" i="12"/>
  <c r="L5102" i="12"/>
  <c r="M5101" i="12"/>
  <c r="L5101" i="12"/>
  <c r="M5100" i="12"/>
  <c r="L5100" i="12"/>
  <c r="M5099" i="12"/>
  <c r="L5099" i="12"/>
  <c r="M5098" i="12"/>
  <c r="L5098" i="12"/>
  <c r="M5097" i="12"/>
  <c r="L5097" i="12"/>
  <c r="M5096" i="12"/>
  <c r="L5096" i="12"/>
  <c r="M5095" i="12"/>
  <c r="L5095" i="12"/>
  <c r="M5094" i="12"/>
  <c r="L5094" i="12"/>
  <c r="M5093" i="12"/>
  <c r="L5093" i="12"/>
  <c r="M5092" i="12"/>
  <c r="L5092" i="12"/>
  <c r="M5091" i="12"/>
  <c r="L5091" i="12"/>
  <c r="M5090" i="12"/>
  <c r="L5090" i="12"/>
  <c r="M5089" i="12"/>
  <c r="L5089" i="12"/>
  <c r="M5088" i="12"/>
  <c r="L5088" i="12"/>
  <c r="M5087" i="12"/>
  <c r="L5087" i="12"/>
  <c r="M5086" i="12"/>
  <c r="L5086" i="12"/>
  <c r="M5085" i="12"/>
  <c r="L5085" i="12"/>
  <c r="M5084" i="12"/>
  <c r="L5084" i="12"/>
  <c r="M5083" i="12"/>
  <c r="L5083" i="12"/>
  <c r="M5082" i="12"/>
  <c r="L5082" i="12"/>
  <c r="M5081" i="12"/>
  <c r="L5081" i="12"/>
  <c r="M5080" i="12"/>
  <c r="L5080" i="12"/>
  <c r="M5079" i="12"/>
  <c r="L5079" i="12"/>
  <c r="M5078" i="12"/>
  <c r="L5078" i="12"/>
  <c r="M5077" i="12"/>
  <c r="L5077" i="12"/>
  <c r="M5076" i="12"/>
  <c r="L5076" i="12"/>
  <c r="M5075" i="12"/>
  <c r="L5075" i="12"/>
  <c r="M5074" i="12"/>
  <c r="L5074" i="12"/>
  <c r="M5073" i="12"/>
  <c r="L5073" i="12"/>
  <c r="M5072" i="12"/>
  <c r="L5072" i="12"/>
  <c r="M5071" i="12"/>
  <c r="L5071" i="12"/>
  <c r="M5070" i="12"/>
  <c r="L5070" i="12"/>
  <c r="M5069" i="12"/>
  <c r="L5069" i="12"/>
  <c r="M5068" i="12"/>
  <c r="L5068" i="12"/>
  <c r="M5067" i="12"/>
  <c r="L5067" i="12"/>
  <c r="M5066" i="12"/>
  <c r="L5066" i="12"/>
  <c r="M5065" i="12"/>
  <c r="L5065" i="12"/>
  <c r="M5064" i="12"/>
  <c r="L5064" i="12"/>
  <c r="M5063" i="12"/>
  <c r="L5063" i="12"/>
  <c r="M5062" i="12"/>
  <c r="L5062" i="12"/>
  <c r="M5061" i="12"/>
  <c r="L5061" i="12"/>
  <c r="M5060" i="12"/>
  <c r="L5060" i="12"/>
  <c r="M5059" i="12"/>
  <c r="L5059" i="12"/>
  <c r="M5058" i="12"/>
  <c r="L5058" i="12"/>
  <c r="M5057" i="12"/>
  <c r="L5057" i="12"/>
  <c r="M5056" i="12"/>
  <c r="L5056" i="12"/>
  <c r="M5055" i="12"/>
  <c r="L5055" i="12"/>
  <c r="M5054" i="12"/>
  <c r="L5054" i="12"/>
  <c r="M5053" i="12"/>
  <c r="L5053" i="12"/>
  <c r="M5052" i="12"/>
  <c r="L5052" i="12"/>
  <c r="M5051" i="12"/>
  <c r="L5051" i="12"/>
  <c r="M5050" i="12"/>
  <c r="L5050" i="12"/>
  <c r="M5049" i="12"/>
  <c r="L5049" i="12"/>
  <c r="M5048" i="12"/>
  <c r="L5048" i="12"/>
  <c r="M5047" i="12"/>
  <c r="L5047" i="12"/>
  <c r="M5046" i="12"/>
  <c r="L5046" i="12"/>
  <c r="M5045" i="12"/>
  <c r="L5045" i="12"/>
  <c r="M5044" i="12"/>
  <c r="L5044" i="12"/>
  <c r="M5043" i="12"/>
  <c r="L5043" i="12"/>
  <c r="M5042" i="12"/>
  <c r="L5042" i="12"/>
  <c r="M5041" i="12"/>
  <c r="L5041" i="12"/>
  <c r="M5040" i="12"/>
  <c r="L5040" i="12"/>
  <c r="M5039" i="12"/>
  <c r="L5039" i="12"/>
  <c r="M5038" i="12"/>
  <c r="L5038" i="12"/>
  <c r="M5037" i="12"/>
  <c r="L5037" i="12"/>
  <c r="M5036" i="12"/>
  <c r="L5036" i="12"/>
  <c r="M5035" i="12"/>
  <c r="L5035" i="12"/>
  <c r="M5034" i="12"/>
  <c r="L5034" i="12"/>
  <c r="M5033" i="12"/>
  <c r="L5033" i="12"/>
  <c r="M5032" i="12"/>
  <c r="L5032" i="12"/>
  <c r="M5031" i="12"/>
  <c r="L5031" i="12"/>
  <c r="M5030" i="12"/>
  <c r="L5030" i="12"/>
  <c r="M5029" i="12"/>
  <c r="L5029" i="12"/>
  <c r="M5028" i="12"/>
  <c r="L5028" i="12"/>
  <c r="M5027" i="12"/>
  <c r="L5027" i="12"/>
  <c r="M5026" i="12"/>
  <c r="L5026" i="12"/>
  <c r="M5025" i="12"/>
  <c r="L5025" i="12"/>
  <c r="M5024" i="12"/>
  <c r="L5024" i="12"/>
  <c r="M5023" i="12"/>
  <c r="L5023" i="12"/>
  <c r="M5022" i="12"/>
  <c r="L5022" i="12"/>
  <c r="M5021" i="12"/>
  <c r="L5021" i="12"/>
  <c r="M5020" i="12"/>
  <c r="L5020" i="12"/>
  <c r="M5019" i="12"/>
  <c r="L5019" i="12"/>
  <c r="M5018" i="12"/>
  <c r="L5018" i="12"/>
  <c r="M5017" i="12"/>
  <c r="L5017" i="12"/>
  <c r="M5016" i="12"/>
  <c r="L5016" i="12"/>
  <c r="M5015" i="12"/>
  <c r="L5015" i="12"/>
  <c r="M5014" i="12"/>
  <c r="L5014" i="12"/>
  <c r="M5013" i="12"/>
  <c r="L5013" i="12"/>
  <c r="M5012" i="12"/>
  <c r="L5012" i="12"/>
  <c r="M5011" i="12"/>
  <c r="L5011" i="12"/>
  <c r="M5010" i="12"/>
  <c r="L5010" i="12"/>
  <c r="M5009" i="12"/>
  <c r="L5009" i="12"/>
  <c r="M5008" i="12"/>
  <c r="L5008" i="12"/>
  <c r="M5007" i="12"/>
  <c r="L5007" i="12"/>
  <c r="M5006" i="12"/>
  <c r="L5006" i="12"/>
  <c r="M5005" i="12"/>
  <c r="L5005" i="12"/>
  <c r="M5004" i="12"/>
  <c r="L5004" i="12"/>
  <c r="M5003" i="12"/>
  <c r="L5003" i="12"/>
  <c r="M5002" i="12"/>
  <c r="L5002" i="12"/>
  <c r="M5001" i="12"/>
  <c r="L5001" i="12"/>
  <c r="M5000" i="12"/>
  <c r="L5000" i="12"/>
  <c r="M4999" i="12"/>
  <c r="L4999" i="12"/>
  <c r="M4998" i="12"/>
  <c r="L4998" i="12"/>
  <c r="M4997" i="12"/>
  <c r="L4997" i="12"/>
  <c r="M4996" i="12"/>
  <c r="L4996" i="12"/>
  <c r="M4995" i="12"/>
  <c r="L4995" i="12"/>
  <c r="M4994" i="12"/>
  <c r="L4994" i="12"/>
  <c r="M4993" i="12"/>
  <c r="L4993" i="12"/>
  <c r="M4992" i="12"/>
  <c r="L4992" i="12"/>
  <c r="M4991" i="12"/>
  <c r="L4991" i="12"/>
  <c r="M4990" i="12"/>
  <c r="L4990" i="12"/>
  <c r="M4989" i="12"/>
  <c r="L4989" i="12"/>
  <c r="M4988" i="12"/>
  <c r="L4988" i="12"/>
  <c r="M4987" i="12"/>
  <c r="L4987" i="12"/>
  <c r="M4986" i="12"/>
  <c r="L4986" i="12"/>
  <c r="M4985" i="12"/>
  <c r="L4985" i="12"/>
  <c r="M4984" i="12"/>
  <c r="L4984" i="12"/>
  <c r="M4983" i="12"/>
  <c r="L4983" i="12"/>
  <c r="M4982" i="12"/>
  <c r="L4982" i="12"/>
  <c r="M4981" i="12"/>
  <c r="L4981" i="12"/>
  <c r="M4980" i="12"/>
  <c r="L4980" i="12"/>
  <c r="M4979" i="12"/>
  <c r="L4979" i="12"/>
  <c r="M4978" i="12"/>
  <c r="L4978" i="12"/>
  <c r="M4977" i="12"/>
  <c r="L4977" i="12"/>
  <c r="M4976" i="12"/>
  <c r="L4976" i="12"/>
  <c r="M4975" i="12"/>
  <c r="L4975" i="12"/>
  <c r="M4974" i="12"/>
  <c r="L4974" i="12"/>
  <c r="M4973" i="12"/>
  <c r="L4973" i="12"/>
  <c r="M4972" i="12"/>
  <c r="L4972" i="12"/>
  <c r="M4971" i="12"/>
  <c r="L4971" i="12"/>
  <c r="M4970" i="12"/>
  <c r="L4970" i="12"/>
  <c r="M4969" i="12"/>
  <c r="L4969" i="12"/>
  <c r="M4968" i="12"/>
  <c r="L4968" i="12"/>
  <c r="M4967" i="12"/>
  <c r="L4967" i="12"/>
  <c r="M4966" i="12"/>
  <c r="L4966" i="12"/>
  <c r="M4965" i="12"/>
  <c r="L4965" i="12"/>
  <c r="M4964" i="12"/>
  <c r="L4964" i="12"/>
  <c r="M4963" i="12"/>
  <c r="L4963" i="12"/>
  <c r="M4962" i="12"/>
  <c r="L4962" i="12"/>
  <c r="M4961" i="12"/>
  <c r="L4961" i="12"/>
  <c r="M4960" i="12"/>
  <c r="L4960" i="12"/>
  <c r="M4959" i="12"/>
  <c r="L4959" i="12"/>
  <c r="M4958" i="12"/>
  <c r="L4958" i="12"/>
  <c r="M4957" i="12"/>
  <c r="L4957" i="12"/>
  <c r="M4956" i="12"/>
  <c r="L4956" i="12"/>
  <c r="M4955" i="12"/>
  <c r="L4955" i="12"/>
  <c r="M4954" i="12"/>
  <c r="L4954" i="12"/>
  <c r="M4953" i="12"/>
  <c r="L4953" i="12"/>
  <c r="M4952" i="12"/>
  <c r="L4952" i="12"/>
  <c r="M4951" i="12"/>
  <c r="L4951" i="12"/>
  <c r="M4950" i="12"/>
  <c r="L4950" i="12"/>
  <c r="M4949" i="12"/>
  <c r="L4949" i="12"/>
  <c r="M4948" i="12"/>
  <c r="L4948" i="12"/>
  <c r="M4947" i="12"/>
  <c r="L4947" i="12"/>
  <c r="M4946" i="12"/>
  <c r="L4946" i="12"/>
  <c r="M4945" i="12"/>
  <c r="L4945" i="12"/>
  <c r="M4944" i="12"/>
  <c r="L4944" i="12"/>
  <c r="M4943" i="12"/>
  <c r="L4943" i="12"/>
  <c r="M4942" i="12"/>
  <c r="L4942" i="12"/>
  <c r="M4941" i="12"/>
  <c r="L4941" i="12"/>
  <c r="M4940" i="12"/>
  <c r="L4940" i="12"/>
  <c r="M4939" i="12"/>
  <c r="L4939" i="12"/>
  <c r="M4938" i="12"/>
  <c r="L4938" i="12"/>
  <c r="M4937" i="12"/>
  <c r="L4937" i="12"/>
  <c r="M4936" i="12"/>
  <c r="L4936" i="12"/>
  <c r="M4935" i="12"/>
  <c r="L4935" i="12"/>
  <c r="M4934" i="12"/>
  <c r="L4934" i="12"/>
  <c r="M4933" i="12"/>
  <c r="L4933" i="12"/>
  <c r="M4932" i="12"/>
  <c r="L4932" i="12"/>
  <c r="M4931" i="12"/>
  <c r="L4931" i="12"/>
  <c r="M4930" i="12"/>
  <c r="L4930" i="12"/>
  <c r="M4929" i="12"/>
  <c r="L4929" i="12"/>
  <c r="M4928" i="12"/>
  <c r="L4928" i="12"/>
  <c r="M4927" i="12"/>
  <c r="L4927" i="12"/>
  <c r="M4926" i="12"/>
  <c r="L4926" i="12"/>
  <c r="M4925" i="12"/>
  <c r="L4925" i="12"/>
  <c r="M4924" i="12"/>
  <c r="L4924" i="12"/>
  <c r="M4923" i="12"/>
  <c r="L4923" i="12"/>
  <c r="M4922" i="12"/>
  <c r="L4922" i="12"/>
  <c r="M4921" i="12"/>
  <c r="L4921" i="12"/>
  <c r="M4920" i="12"/>
  <c r="L4920" i="12"/>
  <c r="M4919" i="12"/>
  <c r="L4919" i="12"/>
  <c r="M4918" i="12"/>
  <c r="L4918" i="12"/>
  <c r="M4917" i="12"/>
  <c r="L4917" i="12"/>
  <c r="M4916" i="12"/>
  <c r="L4916" i="12"/>
  <c r="M4915" i="12"/>
  <c r="L4915" i="12"/>
  <c r="M4914" i="12"/>
  <c r="L4914" i="12"/>
  <c r="M4913" i="12"/>
  <c r="L4913" i="12"/>
  <c r="M4912" i="12"/>
  <c r="L4912" i="12"/>
  <c r="M4911" i="12"/>
  <c r="L4911" i="12"/>
  <c r="M4910" i="12"/>
  <c r="L4910" i="12"/>
  <c r="M4909" i="12"/>
  <c r="L4909" i="12"/>
  <c r="M4908" i="12"/>
  <c r="L4908" i="12"/>
  <c r="M4907" i="12"/>
  <c r="L4907" i="12"/>
  <c r="M4906" i="12"/>
  <c r="L4906" i="12"/>
  <c r="M4905" i="12"/>
  <c r="L4905" i="12"/>
  <c r="M4904" i="12"/>
  <c r="L4904" i="12"/>
  <c r="M4903" i="12"/>
  <c r="L4903" i="12"/>
  <c r="M4902" i="12"/>
  <c r="L4902" i="12"/>
  <c r="M4901" i="12"/>
  <c r="L4901" i="12"/>
  <c r="M4900" i="12"/>
  <c r="L4900" i="12"/>
  <c r="M4899" i="12"/>
  <c r="L4899" i="12"/>
  <c r="M4898" i="12"/>
  <c r="L4898" i="12"/>
  <c r="M4897" i="12"/>
  <c r="L4897" i="12"/>
  <c r="M4896" i="12"/>
  <c r="L4896" i="12"/>
  <c r="M4895" i="12"/>
  <c r="L4895" i="12"/>
  <c r="M4894" i="12"/>
  <c r="L4894" i="12"/>
  <c r="M4893" i="12"/>
  <c r="L4893" i="12"/>
  <c r="M4892" i="12"/>
  <c r="L4892" i="12"/>
  <c r="M4891" i="12"/>
  <c r="L4891" i="12"/>
  <c r="M4890" i="12"/>
  <c r="L4890" i="12"/>
  <c r="M4889" i="12"/>
  <c r="L4889" i="12"/>
  <c r="M4888" i="12"/>
  <c r="L4888" i="12"/>
  <c r="M4887" i="12"/>
  <c r="L4887" i="12"/>
  <c r="M4886" i="12"/>
  <c r="L4886" i="12"/>
  <c r="M4885" i="12"/>
  <c r="L4885" i="12"/>
  <c r="M4884" i="12"/>
  <c r="L4884" i="12"/>
  <c r="M4883" i="12"/>
  <c r="L4883" i="12"/>
  <c r="M4882" i="12"/>
  <c r="L4882" i="12"/>
  <c r="M4881" i="12"/>
  <c r="L4881" i="12"/>
  <c r="M4880" i="12"/>
  <c r="L4880" i="12"/>
  <c r="M4879" i="12"/>
  <c r="L4879" i="12"/>
  <c r="M4878" i="12"/>
  <c r="L4878" i="12"/>
  <c r="M4877" i="12"/>
  <c r="L4877" i="12"/>
  <c r="M4876" i="12"/>
  <c r="L4876" i="12"/>
  <c r="M4875" i="12"/>
  <c r="L4875" i="12"/>
  <c r="M4874" i="12"/>
  <c r="L4874" i="12"/>
  <c r="M4873" i="12"/>
  <c r="L4873" i="12"/>
  <c r="M4872" i="12"/>
  <c r="L4872" i="12"/>
  <c r="M4871" i="12"/>
  <c r="L4871" i="12"/>
  <c r="M4870" i="12"/>
  <c r="L4870" i="12"/>
  <c r="M4869" i="12"/>
  <c r="L4869" i="12"/>
  <c r="M4868" i="12"/>
  <c r="L4868" i="12"/>
  <c r="M4867" i="12"/>
  <c r="L4867" i="12"/>
  <c r="M4866" i="12"/>
  <c r="L4866" i="12"/>
  <c r="M4865" i="12"/>
  <c r="L4865" i="12"/>
  <c r="M4864" i="12"/>
  <c r="L4864" i="12"/>
  <c r="M4863" i="12"/>
  <c r="L4863" i="12"/>
  <c r="M4862" i="12"/>
  <c r="L4862" i="12"/>
  <c r="M4861" i="12"/>
  <c r="L4861" i="12"/>
  <c r="M4860" i="12"/>
  <c r="L4860" i="12"/>
  <c r="M4859" i="12"/>
  <c r="L4859" i="12"/>
  <c r="M4858" i="12"/>
  <c r="L4858" i="12"/>
  <c r="M4857" i="12"/>
  <c r="L4857" i="12"/>
  <c r="M4856" i="12"/>
  <c r="L4856" i="12"/>
  <c r="M4855" i="12"/>
  <c r="L4855" i="12"/>
  <c r="M4854" i="12"/>
  <c r="L4854" i="12"/>
  <c r="M4853" i="12"/>
  <c r="L4853" i="12"/>
  <c r="M4852" i="12"/>
  <c r="L4852" i="12"/>
  <c r="M4851" i="12"/>
  <c r="L4851" i="12"/>
  <c r="M4850" i="12"/>
  <c r="L4850" i="12"/>
  <c r="M4849" i="12"/>
  <c r="L4849" i="12"/>
  <c r="M4848" i="12"/>
  <c r="L4848" i="12"/>
  <c r="M4847" i="12"/>
  <c r="L4847" i="12"/>
  <c r="M4846" i="12"/>
  <c r="L4846" i="12"/>
  <c r="M4845" i="12"/>
  <c r="L4845" i="12"/>
  <c r="M4844" i="12"/>
  <c r="L4844" i="12"/>
  <c r="M4843" i="12"/>
  <c r="L4843" i="12"/>
  <c r="M4842" i="12"/>
  <c r="L4842" i="12"/>
  <c r="M4841" i="12"/>
  <c r="L4841" i="12"/>
  <c r="M4840" i="12"/>
  <c r="L4840" i="12"/>
  <c r="M4839" i="12"/>
  <c r="L4839" i="12"/>
  <c r="M4838" i="12"/>
  <c r="L4838" i="12"/>
  <c r="M4837" i="12"/>
  <c r="L4837" i="12"/>
  <c r="M4836" i="12"/>
  <c r="L4836" i="12"/>
  <c r="M4835" i="12"/>
  <c r="L4835" i="12"/>
  <c r="M4834" i="12"/>
  <c r="L4834" i="12"/>
  <c r="M4833" i="12"/>
  <c r="L4833" i="12"/>
  <c r="M4832" i="12"/>
  <c r="L4832" i="12"/>
  <c r="M4831" i="12"/>
  <c r="L4831" i="12"/>
  <c r="M4830" i="12"/>
  <c r="L4830" i="12"/>
  <c r="M4829" i="12"/>
  <c r="L4829" i="12"/>
  <c r="M4828" i="12"/>
  <c r="L4828" i="12"/>
  <c r="M4827" i="12"/>
  <c r="L4827" i="12"/>
  <c r="M4826" i="12"/>
  <c r="L4826" i="12"/>
  <c r="M4825" i="12"/>
  <c r="L4825" i="12"/>
  <c r="M4824" i="12"/>
  <c r="L4824" i="12"/>
  <c r="M4823" i="12"/>
  <c r="L4823" i="12"/>
  <c r="M4822" i="12"/>
  <c r="L4822" i="12"/>
  <c r="M4821" i="12"/>
  <c r="L4821" i="12"/>
  <c r="M4820" i="12"/>
  <c r="L4820" i="12"/>
  <c r="M4819" i="12"/>
  <c r="L4819" i="12"/>
  <c r="M4818" i="12"/>
  <c r="L4818" i="12"/>
  <c r="M4817" i="12"/>
  <c r="L4817" i="12"/>
  <c r="M4816" i="12"/>
  <c r="L4816" i="12"/>
  <c r="M4815" i="12"/>
  <c r="L4815" i="12"/>
  <c r="M4814" i="12"/>
  <c r="L4814" i="12"/>
  <c r="M4813" i="12"/>
  <c r="L4813" i="12"/>
  <c r="M4812" i="12"/>
  <c r="L4812" i="12"/>
  <c r="M4811" i="12"/>
  <c r="L4811" i="12"/>
  <c r="M4810" i="12"/>
  <c r="L4810" i="12"/>
  <c r="M4809" i="12"/>
  <c r="L4809" i="12"/>
  <c r="M4808" i="12"/>
  <c r="L4808" i="12"/>
  <c r="M4807" i="12"/>
  <c r="L4807" i="12"/>
  <c r="M4806" i="12"/>
  <c r="L4806" i="12"/>
  <c r="M4805" i="12"/>
  <c r="L4805" i="12"/>
  <c r="M4804" i="12"/>
  <c r="L4804" i="12"/>
  <c r="M4803" i="12"/>
  <c r="L4803" i="12"/>
  <c r="M4802" i="12"/>
  <c r="L4802" i="12"/>
  <c r="M4801" i="12"/>
  <c r="L4801" i="12"/>
  <c r="M4800" i="12"/>
  <c r="L4800" i="12"/>
  <c r="M4799" i="12"/>
  <c r="L4799" i="12"/>
  <c r="M4798" i="12"/>
  <c r="L4798" i="12"/>
  <c r="M4797" i="12"/>
  <c r="L4797" i="12"/>
  <c r="M4796" i="12"/>
  <c r="L4796" i="12"/>
  <c r="M4795" i="12"/>
  <c r="L4795" i="12"/>
  <c r="M4794" i="12"/>
  <c r="L4794" i="12"/>
  <c r="M4793" i="12"/>
  <c r="L4793" i="12"/>
  <c r="M4792" i="12"/>
  <c r="L4792" i="12"/>
  <c r="M4791" i="12"/>
  <c r="L4791" i="12"/>
  <c r="M4790" i="12"/>
  <c r="L4790" i="12"/>
  <c r="M4789" i="12"/>
  <c r="L4789" i="12"/>
  <c r="M4788" i="12"/>
  <c r="L4788" i="12"/>
  <c r="M4787" i="12"/>
  <c r="L4787" i="12"/>
  <c r="M4786" i="12"/>
  <c r="L4786" i="12"/>
  <c r="M4785" i="12"/>
  <c r="L4785" i="12"/>
  <c r="M4784" i="12"/>
  <c r="L4784" i="12"/>
  <c r="M4783" i="12"/>
  <c r="L4783" i="12"/>
  <c r="M4782" i="12"/>
  <c r="L4782" i="12"/>
  <c r="M4781" i="12"/>
  <c r="L4781" i="12"/>
  <c r="M4780" i="12"/>
  <c r="L4780" i="12"/>
  <c r="M4779" i="12"/>
  <c r="L4779" i="12"/>
  <c r="M4778" i="12"/>
  <c r="L4778" i="12"/>
  <c r="M4777" i="12"/>
  <c r="L4777" i="12"/>
  <c r="M4776" i="12"/>
  <c r="L4776" i="12"/>
  <c r="M4775" i="12"/>
  <c r="L4775" i="12"/>
  <c r="M4774" i="12"/>
  <c r="L4774" i="12"/>
  <c r="M4773" i="12"/>
  <c r="L4773" i="12"/>
  <c r="M4772" i="12"/>
  <c r="L4772" i="12"/>
  <c r="M4771" i="12"/>
  <c r="L4771" i="12"/>
  <c r="M4770" i="12"/>
  <c r="L4770" i="12"/>
  <c r="M4769" i="12"/>
  <c r="L4769" i="12"/>
  <c r="M4768" i="12"/>
  <c r="L4768" i="12"/>
  <c r="M4767" i="12"/>
  <c r="L4767" i="12"/>
  <c r="M4766" i="12"/>
  <c r="L4766" i="12"/>
  <c r="M4765" i="12"/>
  <c r="L4765" i="12"/>
  <c r="M4764" i="12"/>
  <c r="L4764" i="12"/>
  <c r="M4763" i="12"/>
  <c r="L4763" i="12"/>
  <c r="M4762" i="12"/>
  <c r="L4762" i="12"/>
  <c r="M4761" i="12"/>
  <c r="L4761" i="12"/>
  <c r="M4760" i="12"/>
  <c r="L4760" i="12"/>
  <c r="M4759" i="12"/>
  <c r="L4759" i="12"/>
  <c r="M4758" i="12"/>
  <c r="L4758" i="12"/>
  <c r="M4757" i="12"/>
  <c r="L4757" i="12"/>
  <c r="M4756" i="12"/>
  <c r="L4756" i="12"/>
  <c r="M4755" i="12"/>
  <c r="L4755" i="12"/>
  <c r="M4754" i="12"/>
  <c r="L4754" i="12"/>
  <c r="M4753" i="12"/>
  <c r="L4753" i="12"/>
  <c r="M4752" i="12"/>
  <c r="L4752" i="12"/>
  <c r="M4751" i="12"/>
  <c r="L4751" i="12"/>
  <c r="M4750" i="12"/>
  <c r="L4750" i="12"/>
  <c r="M4749" i="12"/>
  <c r="L4749" i="12"/>
  <c r="M4748" i="12"/>
  <c r="L4748" i="12"/>
  <c r="M4747" i="12"/>
  <c r="L4747" i="12"/>
  <c r="M4746" i="12"/>
  <c r="L4746" i="12"/>
  <c r="M4745" i="12"/>
  <c r="L4745" i="12"/>
  <c r="M4744" i="12"/>
  <c r="L4744" i="12"/>
  <c r="M4743" i="12"/>
  <c r="L4743" i="12"/>
  <c r="M4742" i="12"/>
  <c r="L4742" i="12"/>
  <c r="M4741" i="12"/>
  <c r="L4741" i="12"/>
  <c r="M4740" i="12"/>
  <c r="L4740" i="12"/>
  <c r="M4739" i="12"/>
  <c r="L4739" i="12"/>
  <c r="M4738" i="12"/>
  <c r="L4738" i="12"/>
  <c r="M4737" i="12"/>
  <c r="L4737" i="12"/>
  <c r="M4736" i="12"/>
  <c r="L4736" i="12"/>
  <c r="M4735" i="12"/>
  <c r="L4735" i="12"/>
  <c r="M4734" i="12"/>
  <c r="L4734" i="12"/>
  <c r="M4733" i="12"/>
  <c r="L4733" i="12"/>
  <c r="M4732" i="12"/>
  <c r="L4732" i="12"/>
  <c r="M4731" i="12"/>
  <c r="L4731" i="12"/>
  <c r="M4730" i="12"/>
  <c r="L4730" i="12"/>
  <c r="M4729" i="12"/>
  <c r="L4729" i="12"/>
  <c r="M4728" i="12"/>
  <c r="L4728" i="12"/>
  <c r="M4727" i="12"/>
  <c r="L4727" i="12"/>
  <c r="M4726" i="12"/>
  <c r="L4726" i="12"/>
  <c r="M4725" i="12"/>
  <c r="L4725" i="12"/>
  <c r="M4724" i="12"/>
  <c r="L4724" i="12"/>
  <c r="M4723" i="12"/>
  <c r="L4723" i="12"/>
  <c r="M4722" i="12"/>
  <c r="L4722" i="12"/>
  <c r="M4721" i="12"/>
  <c r="L4721" i="12"/>
  <c r="M4720" i="12"/>
  <c r="L4720" i="12"/>
  <c r="M4719" i="12"/>
  <c r="L4719" i="12"/>
  <c r="M4718" i="12"/>
  <c r="L4718" i="12"/>
  <c r="M4717" i="12"/>
  <c r="L4717" i="12"/>
  <c r="M4716" i="12"/>
  <c r="L4716" i="12"/>
  <c r="M4715" i="12"/>
  <c r="L4715" i="12"/>
  <c r="M4714" i="12"/>
  <c r="L4714" i="12"/>
  <c r="M4713" i="12"/>
  <c r="L4713" i="12"/>
  <c r="M4712" i="12"/>
  <c r="L4712" i="12"/>
  <c r="M4711" i="12"/>
  <c r="L4711" i="12"/>
  <c r="M4710" i="12"/>
  <c r="L4710" i="12"/>
  <c r="M4709" i="12"/>
  <c r="L4709" i="12"/>
  <c r="M4708" i="12"/>
  <c r="L4708" i="12"/>
  <c r="M4707" i="12"/>
  <c r="L4707" i="12"/>
  <c r="M4706" i="12"/>
  <c r="L4706" i="12"/>
  <c r="M4705" i="12"/>
  <c r="L4705" i="12"/>
  <c r="M4704" i="12"/>
  <c r="L4704" i="12"/>
  <c r="M4703" i="12"/>
  <c r="L4703" i="12"/>
  <c r="M4702" i="12"/>
  <c r="L4702" i="12"/>
  <c r="M4701" i="12"/>
  <c r="L4701" i="12"/>
  <c r="M4700" i="12"/>
  <c r="L4700" i="12"/>
  <c r="M4699" i="12"/>
  <c r="L4699" i="12"/>
  <c r="M4698" i="12"/>
  <c r="L4698" i="12"/>
  <c r="M4697" i="12"/>
  <c r="L4697" i="12"/>
  <c r="M4696" i="12"/>
  <c r="L4696" i="12"/>
  <c r="M4695" i="12"/>
  <c r="L4695" i="12"/>
  <c r="M4694" i="12"/>
  <c r="L4694" i="12"/>
  <c r="M4693" i="12"/>
  <c r="L4693" i="12"/>
  <c r="M4692" i="12"/>
  <c r="L4692" i="12"/>
  <c r="M4691" i="12"/>
  <c r="L4691" i="12"/>
  <c r="M4690" i="12"/>
  <c r="L4690" i="12"/>
  <c r="M4689" i="12"/>
  <c r="L4689" i="12"/>
  <c r="M4688" i="12"/>
  <c r="L4688" i="12"/>
  <c r="M4687" i="12"/>
  <c r="L4687" i="12"/>
  <c r="M4686" i="12"/>
  <c r="L4686" i="12"/>
  <c r="M4685" i="12"/>
  <c r="L4685" i="12"/>
  <c r="M4684" i="12"/>
  <c r="L4684" i="12"/>
  <c r="M4683" i="12"/>
  <c r="L4683" i="12"/>
  <c r="M4682" i="12"/>
  <c r="L4682" i="12"/>
  <c r="M4681" i="12"/>
  <c r="L4681" i="12"/>
  <c r="M4680" i="12"/>
  <c r="L4680" i="12"/>
  <c r="M4679" i="12"/>
  <c r="L4679" i="12"/>
  <c r="M4678" i="12"/>
  <c r="L4678" i="12"/>
  <c r="M4677" i="12"/>
  <c r="L4677" i="12"/>
  <c r="M4676" i="12"/>
  <c r="L4676" i="12"/>
  <c r="M4675" i="12"/>
  <c r="L4675" i="12"/>
  <c r="M4674" i="12"/>
  <c r="L4674" i="12"/>
  <c r="M4673" i="12"/>
  <c r="L4673" i="12"/>
  <c r="M4672" i="12"/>
  <c r="L4672" i="12"/>
  <c r="M4671" i="12"/>
  <c r="L4671" i="12"/>
  <c r="M4670" i="12"/>
  <c r="L4670" i="12"/>
  <c r="M4669" i="12"/>
  <c r="L4669" i="12"/>
  <c r="M4668" i="12"/>
  <c r="L4668" i="12"/>
  <c r="M4667" i="12"/>
  <c r="L4667" i="12"/>
  <c r="M4666" i="12"/>
  <c r="L4666" i="12"/>
  <c r="M4665" i="12"/>
  <c r="L4665" i="12"/>
  <c r="M4664" i="12"/>
  <c r="L4664" i="12"/>
  <c r="M4663" i="12"/>
  <c r="L4663" i="12"/>
  <c r="M4662" i="12"/>
  <c r="L4662" i="12"/>
  <c r="M4661" i="12"/>
  <c r="L4661" i="12"/>
  <c r="M4660" i="12"/>
  <c r="L4660" i="12"/>
  <c r="M4659" i="12"/>
  <c r="L4659" i="12"/>
  <c r="M4658" i="12"/>
  <c r="L4658" i="12"/>
  <c r="M4657" i="12"/>
  <c r="L4657" i="12"/>
  <c r="M4656" i="12"/>
  <c r="L4656" i="12"/>
  <c r="M4655" i="12"/>
  <c r="L4655" i="12"/>
  <c r="M4654" i="12"/>
  <c r="L4654" i="12"/>
  <c r="M4653" i="12"/>
  <c r="L4653" i="12"/>
  <c r="M4652" i="12"/>
  <c r="L4652" i="12"/>
  <c r="M4651" i="12"/>
  <c r="L4651" i="12"/>
  <c r="M4650" i="12"/>
  <c r="L4650" i="12"/>
  <c r="M4649" i="12"/>
  <c r="L4649" i="12"/>
  <c r="M4648" i="12"/>
  <c r="L4648" i="12"/>
  <c r="M4647" i="12"/>
  <c r="L4647" i="12"/>
  <c r="M4646" i="12"/>
  <c r="L4646" i="12"/>
  <c r="M4645" i="12"/>
  <c r="L4645" i="12"/>
  <c r="M4644" i="12"/>
  <c r="L4644" i="12"/>
  <c r="M4643" i="12"/>
  <c r="L4643" i="12"/>
  <c r="M4642" i="12"/>
  <c r="L4642" i="12"/>
  <c r="M4641" i="12"/>
  <c r="L4641" i="12"/>
  <c r="M4640" i="12"/>
  <c r="L4640" i="12"/>
  <c r="M4639" i="12"/>
  <c r="L4639" i="12"/>
  <c r="M4638" i="12"/>
  <c r="L4638" i="12"/>
  <c r="M4637" i="12"/>
  <c r="L4637" i="12"/>
  <c r="M4636" i="12"/>
  <c r="L4636" i="12"/>
  <c r="M4635" i="12"/>
  <c r="L4635" i="12"/>
  <c r="M4634" i="12"/>
  <c r="L4634" i="12"/>
  <c r="M4633" i="12"/>
  <c r="L4633" i="12"/>
  <c r="M4632" i="12"/>
  <c r="L4632" i="12"/>
  <c r="M4631" i="12"/>
  <c r="L4631" i="12"/>
  <c r="M4630" i="12"/>
  <c r="L4630" i="12"/>
  <c r="M4629" i="12"/>
  <c r="L4629" i="12"/>
  <c r="M4628" i="12"/>
  <c r="L4628" i="12"/>
  <c r="M4627" i="12"/>
  <c r="L4627" i="12"/>
  <c r="M4626" i="12"/>
  <c r="L4626" i="12"/>
  <c r="M4625" i="12"/>
  <c r="L4625" i="12"/>
  <c r="M4624" i="12"/>
  <c r="L4624" i="12"/>
  <c r="M4623" i="12"/>
  <c r="L4623" i="12"/>
  <c r="M4622" i="12"/>
  <c r="L4622" i="12"/>
  <c r="M4621" i="12"/>
  <c r="L4621" i="12"/>
  <c r="M4620" i="12"/>
  <c r="L4620" i="12"/>
  <c r="M4619" i="12"/>
  <c r="L4619" i="12"/>
  <c r="M4618" i="12"/>
  <c r="L4618" i="12"/>
  <c r="M4617" i="12"/>
  <c r="L4617" i="12"/>
  <c r="M4616" i="12"/>
  <c r="L4616" i="12"/>
  <c r="M4615" i="12"/>
  <c r="L4615" i="12"/>
  <c r="M4614" i="12"/>
  <c r="L4614" i="12"/>
  <c r="M4613" i="12"/>
  <c r="L4613" i="12"/>
  <c r="M4612" i="12"/>
  <c r="L4612" i="12"/>
  <c r="M4611" i="12"/>
  <c r="L4611" i="12"/>
  <c r="M4610" i="12"/>
  <c r="L4610" i="12"/>
  <c r="M4609" i="12"/>
  <c r="L4609" i="12"/>
  <c r="M4608" i="12"/>
  <c r="L4608" i="12"/>
  <c r="M4607" i="12"/>
  <c r="L4607" i="12"/>
  <c r="M4606" i="12"/>
  <c r="L4606" i="12"/>
  <c r="M4605" i="12"/>
  <c r="L4605" i="12"/>
  <c r="M4604" i="12"/>
  <c r="L4604" i="12"/>
  <c r="M4603" i="12"/>
  <c r="L4603" i="12"/>
  <c r="M4602" i="12"/>
  <c r="L4602" i="12"/>
  <c r="M4601" i="12"/>
  <c r="L4601" i="12"/>
  <c r="M4600" i="12"/>
  <c r="L4600" i="12"/>
  <c r="M4599" i="12"/>
  <c r="L4599" i="12"/>
  <c r="M4598" i="12"/>
  <c r="L4598" i="12"/>
  <c r="M4597" i="12"/>
  <c r="L4597" i="12"/>
  <c r="M4596" i="12"/>
  <c r="L4596" i="12"/>
  <c r="M4595" i="12"/>
  <c r="L4595" i="12"/>
  <c r="M4594" i="12"/>
  <c r="L4594" i="12"/>
  <c r="M4593" i="12"/>
  <c r="L4593" i="12"/>
  <c r="M4592" i="12"/>
  <c r="L4592" i="12"/>
  <c r="M4591" i="12"/>
  <c r="L4591" i="12"/>
  <c r="M4590" i="12"/>
  <c r="L4590" i="12"/>
  <c r="M4589" i="12"/>
  <c r="L4589" i="12"/>
  <c r="M4588" i="12"/>
  <c r="L4588" i="12"/>
  <c r="M4587" i="12"/>
  <c r="L4587" i="12"/>
  <c r="M4586" i="12"/>
  <c r="L4586" i="12"/>
  <c r="M4585" i="12"/>
  <c r="L4585" i="12"/>
  <c r="M4584" i="12"/>
  <c r="L4584" i="12"/>
  <c r="M4583" i="12"/>
  <c r="L4583" i="12"/>
  <c r="M4582" i="12"/>
  <c r="L4582" i="12"/>
  <c r="M4581" i="12"/>
  <c r="L4581" i="12"/>
  <c r="M4580" i="12"/>
  <c r="L4580" i="12"/>
  <c r="M4579" i="12"/>
  <c r="L4579" i="12"/>
  <c r="M4578" i="12"/>
  <c r="L4578" i="12"/>
  <c r="M4577" i="12"/>
  <c r="L4577" i="12"/>
  <c r="M4576" i="12"/>
  <c r="L4576" i="12"/>
  <c r="M4575" i="12"/>
  <c r="L4575" i="12"/>
  <c r="M4574" i="12"/>
  <c r="L4574" i="12"/>
  <c r="M4573" i="12"/>
  <c r="L4573" i="12"/>
  <c r="M4572" i="12"/>
  <c r="L4572" i="12"/>
  <c r="M4571" i="12"/>
  <c r="L4571" i="12"/>
  <c r="M4570" i="12"/>
  <c r="L4570" i="12"/>
  <c r="M4569" i="12"/>
  <c r="L4569" i="12"/>
  <c r="M4568" i="12"/>
  <c r="L4568" i="12"/>
  <c r="M4567" i="12"/>
  <c r="L4567" i="12"/>
  <c r="M4566" i="12"/>
  <c r="L4566" i="12"/>
  <c r="M4565" i="12"/>
  <c r="L4565" i="12"/>
  <c r="M4564" i="12"/>
  <c r="L4564" i="12"/>
  <c r="M4563" i="12"/>
  <c r="L4563" i="12"/>
  <c r="M4562" i="12"/>
  <c r="L4562" i="12"/>
  <c r="M4561" i="12"/>
  <c r="L4561" i="12"/>
  <c r="M4560" i="12"/>
  <c r="L4560" i="12"/>
  <c r="M4559" i="12"/>
  <c r="L4559" i="12"/>
  <c r="M4558" i="12"/>
  <c r="L4558" i="12"/>
  <c r="M4557" i="12"/>
  <c r="L4557" i="12"/>
  <c r="M4556" i="12"/>
  <c r="L4556" i="12"/>
  <c r="M4555" i="12"/>
  <c r="L4555" i="12"/>
  <c r="M4554" i="12"/>
  <c r="L4554" i="12"/>
  <c r="M4553" i="12"/>
  <c r="L4553" i="12"/>
  <c r="M4552" i="12"/>
  <c r="L4552" i="12"/>
  <c r="M4551" i="12"/>
  <c r="L4551" i="12"/>
  <c r="M4550" i="12"/>
  <c r="L4550" i="12"/>
  <c r="M4549" i="12"/>
  <c r="L4549" i="12"/>
  <c r="M4548" i="12"/>
  <c r="L4548" i="12"/>
  <c r="M4547" i="12"/>
  <c r="L4547" i="12"/>
  <c r="M4546" i="12"/>
  <c r="L4546" i="12"/>
  <c r="M4545" i="12"/>
  <c r="L4545" i="12"/>
  <c r="M4544" i="12"/>
  <c r="L4544" i="12"/>
  <c r="M4543" i="12"/>
  <c r="L4543" i="12"/>
  <c r="M4542" i="12"/>
  <c r="L4542" i="12"/>
  <c r="M4541" i="12"/>
  <c r="L4541" i="12"/>
  <c r="M4540" i="12"/>
  <c r="L4540" i="12"/>
  <c r="M4539" i="12"/>
  <c r="L4539" i="12"/>
  <c r="M4538" i="12"/>
  <c r="L4538" i="12"/>
  <c r="M4537" i="12"/>
  <c r="L4537" i="12"/>
  <c r="M4536" i="12"/>
  <c r="L4536" i="12"/>
  <c r="M4535" i="12"/>
  <c r="L4535" i="12"/>
  <c r="M4534" i="12"/>
  <c r="L4534" i="12"/>
  <c r="M4533" i="12"/>
  <c r="L4533" i="12"/>
  <c r="M4532" i="12"/>
  <c r="L4532" i="12"/>
  <c r="M4531" i="12"/>
  <c r="L4531" i="12"/>
  <c r="M4530" i="12"/>
  <c r="L4530" i="12"/>
  <c r="M4529" i="12"/>
  <c r="L4529" i="12"/>
  <c r="M4528" i="12"/>
  <c r="L4528" i="12"/>
  <c r="M4527" i="12"/>
  <c r="L4527" i="12"/>
  <c r="M4526" i="12"/>
  <c r="L4526" i="12"/>
  <c r="M4525" i="12"/>
  <c r="L4525" i="12"/>
  <c r="M4524" i="12"/>
  <c r="L4524" i="12"/>
  <c r="M4523" i="12"/>
  <c r="L4523" i="12"/>
  <c r="M4522" i="12"/>
  <c r="L4522" i="12"/>
  <c r="M4521" i="12"/>
  <c r="L4521" i="12"/>
  <c r="M4520" i="12"/>
  <c r="L4520" i="12"/>
  <c r="M4519" i="12"/>
  <c r="L4519" i="12"/>
  <c r="M4518" i="12"/>
  <c r="L4518" i="12"/>
  <c r="M4517" i="12"/>
  <c r="L4517" i="12"/>
  <c r="M4516" i="12"/>
  <c r="L4516" i="12"/>
  <c r="M4515" i="12"/>
  <c r="L4515" i="12"/>
  <c r="M4514" i="12"/>
  <c r="L4514" i="12"/>
  <c r="M4513" i="12"/>
  <c r="L4513" i="12"/>
  <c r="M4512" i="12"/>
  <c r="L4512" i="12"/>
  <c r="M4511" i="12"/>
  <c r="L4511" i="12"/>
  <c r="M4510" i="12"/>
  <c r="L4510" i="12"/>
  <c r="M4509" i="12"/>
  <c r="L4509" i="12"/>
  <c r="M4508" i="12"/>
  <c r="L4508" i="12"/>
  <c r="M4507" i="12"/>
  <c r="L4507" i="12"/>
  <c r="M4506" i="12"/>
  <c r="L4506" i="12"/>
  <c r="M4505" i="12"/>
  <c r="L4505" i="12"/>
  <c r="M4504" i="12"/>
  <c r="L4504" i="12"/>
  <c r="M4503" i="12"/>
  <c r="L4503" i="12"/>
  <c r="M4502" i="12"/>
  <c r="L4502" i="12"/>
  <c r="M4501" i="12"/>
  <c r="L4501" i="12"/>
  <c r="M4500" i="12"/>
  <c r="L4500" i="12"/>
  <c r="M4499" i="12"/>
  <c r="L4499" i="12"/>
  <c r="M4498" i="12"/>
  <c r="L4498" i="12"/>
  <c r="M4497" i="12"/>
  <c r="L4497" i="12"/>
  <c r="M4496" i="12"/>
  <c r="L4496" i="12"/>
  <c r="M4495" i="12"/>
  <c r="L4495" i="12"/>
  <c r="M4494" i="12"/>
  <c r="L4494" i="12"/>
  <c r="M4493" i="12"/>
  <c r="L4493" i="12"/>
  <c r="M4492" i="12"/>
  <c r="L4492" i="12"/>
  <c r="M4491" i="12"/>
  <c r="L4491" i="12"/>
  <c r="M4490" i="12"/>
  <c r="L4490" i="12"/>
  <c r="M4489" i="12"/>
  <c r="L4489" i="12"/>
  <c r="M4488" i="12"/>
  <c r="L4488" i="12"/>
  <c r="M4487" i="12"/>
  <c r="L4487" i="12"/>
  <c r="M4486" i="12"/>
  <c r="L4486" i="12"/>
  <c r="M4485" i="12"/>
  <c r="L4485" i="12"/>
  <c r="M4484" i="12"/>
  <c r="L4484" i="12"/>
  <c r="M4483" i="12"/>
  <c r="L4483" i="12"/>
  <c r="M4482" i="12"/>
  <c r="L4482" i="12"/>
  <c r="M4481" i="12"/>
  <c r="L4481" i="12"/>
  <c r="M4480" i="12"/>
  <c r="L4480" i="12"/>
  <c r="M4479" i="12"/>
  <c r="L4479" i="12"/>
  <c r="M4478" i="12"/>
  <c r="L4478" i="12"/>
  <c r="M4477" i="12"/>
  <c r="L4477" i="12"/>
  <c r="M4476" i="12"/>
  <c r="L4476" i="12"/>
  <c r="M4475" i="12"/>
  <c r="L4475" i="12"/>
  <c r="M4474" i="12"/>
  <c r="L4474" i="12"/>
  <c r="M4473" i="12"/>
  <c r="L4473" i="12"/>
  <c r="M4472" i="12"/>
  <c r="L4472" i="12"/>
  <c r="M4471" i="12"/>
  <c r="L4471" i="12"/>
  <c r="M4470" i="12"/>
  <c r="L4470" i="12"/>
  <c r="M4469" i="12"/>
  <c r="L4469" i="12"/>
  <c r="M4468" i="12"/>
  <c r="L4468" i="12"/>
  <c r="M4467" i="12"/>
  <c r="L4467" i="12"/>
  <c r="M4466" i="12"/>
  <c r="L4466" i="12"/>
  <c r="M4465" i="12"/>
  <c r="L4465" i="12"/>
  <c r="M4464" i="12"/>
  <c r="L4464" i="12"/>
  <c r="M4463" i="12"/>
  <c r="L4463" i="12"/>
  <c r="M4462" i="12"/>
  <c r="L4462" i="12"/>
  <c r="M4461" i="12"/>
  <c r="L4461" i="12"/>
  <c r="M4460" i="12"/>
  <c r="L4460" i="12"/>
  <c r="M4459" i="12"/>
  <c r="L4459" i="12"/>
  <c r="M4458" i="12"/>
  <c r="L4458" i="12"/>
  <c r="M4457" i="12"/>
  <c r="L4457" i="12"/>
  <c r="M4456" i="12"/>
  <c r="L4456" i="12"/>
  <c r="M4455" i="12"/>
  <c r="L4455" i="12"/>
  <c r="M4454" i="12"/>
  <c r="L4454" i="12"/>
  <c r="M4453" i="12"/>
  <c r="L4453" i="12"/>
  <c r="M4452" i="12"/>
  <c r="L4452" i="12"/>
  <c r="M4451" i="12"/>
  <c r="L4451" i="12"/>
  <c r="M4450" i="12"/>
  <c r="L4450" i="12"/>
  <c r="M4449" i="12"/>
  <c r="L4449" i="12"/>
  <c r="M4448" i="12"/>
  <c r="L4448" i="12"/>
  <c r="M4447" i="12"/>
  <c r="L4447" i="12"/>
  <c r="M4446" i="12"/>
  <c r="L4446" i="12"/>
  <c r="M4445" i="12"/>
  <c r="L4445" i="12"/>
  <c r="M4444" i="12"/>
  <c r="L4444" i="12"/>
  <c r="M4443" i="12"/>
  <c r="L4443" i="12"/>
  <c r="M4442" i="12"/>
  <c r="L4442" i="12"/>
  <c r="M4441" i="12"/>
  <c r="L4441" i="12"/>
  <c r="M4440" i="12"/>
  <c r="L4440" i="12"/>
  <c r="M4439" i="12"/>
  <c r="L4439" i="12"/>
  <c r="M4438" i="12"/>
  <c r="L4438" i="12"/>
  <c r="M4437" i="12"/>
  <c r="L4437" i="12"/>
  <c r="M4436" i="12"/>
  <c r="L4436" i="12"/>
  <c r="M4435" i="12"/>
  <c r="L4435" i="12"/>
  <c r="M4434" i="12"/>
  <c r="L4434" i="12"/>
  <c r="M4433" i="12"/>
  <c r="L4433" i="12"/>
  <c r="M4432" i="12"/>
  <c r="L4432" i="12"/>
  <c r="M4431" i="12"/>
  <c r="L4431" i="12"/>
  <c r="M4430" i="12"/>
  <c r="L4430" i="12"/>
  <c r="M4429" i="12"/>
  <c r="L4429" i="12"/>
  <c r="M4428" i="12"/>
  <c r="L4428" i="12"/>
  <c r="M4427" i="12"/>
  <c r="L4427" i="12"/>
  <c r="M4426" i="12"/>
  <c r="L4426" i="12"/>
  <c r="M4425" i="12"/>
  <c r="L4425" i="12"/>
  <c r="M4424" i="12"/>
  <c r="L4424" i="12"/>
  <c r="M4423" i="12"/>
  <c r="L4423" i="12"/>
  <c r="M4422" i="12"/>
  <c r="L4422" i="12"/>
  <c r="M4421" i="12"/>
  <c r="L4421" i="12"/>
  <c r="M4420" i="12"/>
  <c r="L4420" i="12"/>
  <c r="M4419" i="12"/>
  <c r="L4419" i="12"/>
  <c r="M4418" i="12"/>
  <c r="L4418" i="12"/>
  <c r="M4417" i="12"/>
  <c r="L4417" i="12"/>
  <c r="M4416" i="12"/>
  <c r="L4416" i="12"/>
  <c r="M4415" i="12"/>
  <c r="L4415" i="12"/>
  <c r="M4414" i="12"/>
  <c r="L4414" i="12"/>
  <c r="M4413" i="12"/>
  <c r="L4413" i="12"/>
  <c r="M4412" i="12"/>
  <c r="L4412" i="12"/>
  <c r="M4411" i="12"/>
  <c r="L4411" i="12"/>
  <c r="M4410" i="12"/>
  <c r="L4410" i="12"/>
  <c r="M4409" i="12"/>
  <c r="L4409" i="12"/>
  <c r="M4408" i="12"/>
  <c r="L4408" i="12"/>
  <c r="M4407" i="12"/>
  <c r="L4407" i="12"/>
  <c r="M4406" i="12"/>
  <c r="L4406" i="12"/>
  <c r="M4405" i="12"/>
  <c r="L4405" i="12"/>
  <c r="M4404" i="12"/>
  <c r="L4404" i="12"/>
  <c r="M4403" i="12"/>
  <c r="L4403" i="12"/>
  <c r="M4402" i="12"/>
  <c r="L4402" i="12"/>
  <c r="M4401" i="12"/>
  <c r="L4401" i="12"/>
  <c r="M4400" i="12"/>
  <c r="L4400" i="12"/>
  <c r="M4399" i="12"/>
  <c r="L4399" i="12"/>
  <c r="M4398" i="12"/>
  <c r="L4398" i="12"/>
  <c r="M4397" i="12"/>
  <c r="L4397" i="12"/>
  <c r="M4396" i="12"/>
  <c r="L4396" i="12"/>
  <c r="M4395" i="12"/>
  <c r="L4395" i="12"/>
  <c r="M4394" i="12"/>
  <c r="L4394" i="12"/>
  <c r="M4393" i="12"/>
  <c r="L4393" i="12"/>
  <c r="M4392" i="12"/>
  <c r="L4392" i="12"/>
  <c r="M4391" i="12"/>
  <c r="L4391" i="12"/>
  <c r="M4390" i="12"/>
  <c r="L4390" i="12"/>
  <c r="M4389" i="12"/>
  <c r="L4389" i="12"/>
  <c r="M4388" i="12"/>
  <c r="L4388" i="12"/>
  <c r="M4387" i="12"/>
  <c r="L4387" i="12"/>
  <c r="M4386" i="12"/>
  <c r="L4386" i="12"/>
  <c r="M4385" i="12"/>
  <c r="L4385" i="12"/>
  <c r="M4384" i="12"/>
  <c r="L4384" i="12"/>
  <c r="M4383" i="12"/>
  <c r="L4383" i="12"/>
  <c r="M4382" i="12"/>
  <c r="L4382" i="12"/>
  <c r="M4381" i="12"/>
  <c r="L4381" i="12"/>
  <c r="M4380" i="12"/>
  <c r="L4380" i="12"/>
  <c r="M4379" i="12"/>
  <c r="L4379" i="12"/>
  <c r="M4378" i="12"/>
  <c r="L4378" i="12"/>
  <c r="M4377" i="12"/>
  <c r="L4377" i="12"/>
  <c r="M4376" i="12"/>
  <c r="L4376" i="12"/>
  <c r="M4375" i="12"/>
  <c r="L4375" i="12"/>
  <c r="M4374" i="12"/>
  <c r="L4374" i="12"/>
  <c r="M4373" i="12"/>
  <c r="L4373" i="12"/>
  <c r="M4372" i="12"/>
  <c r="L4372" i="12"/>
  <c r="M4371" i="12"/>
  <c r="L4371" i="12"/>
  <c r="M4370" i="12"/>
  <c r="L4370" i="12"/>
  <c r="M4369" i="12"/>
  <c r="L4369" i="12"/>
  <c r="M4368" i="12"/>
  <c r="L4368" i="12"/>
  <c r="M4367" i="12"/>
  <c r="L4367" i="12"/>
  <c r="M4366" i="12"/>
  <c r="L4366" i="12"/>
  <c r="M4365" i="12"/>
  <c r="L4365" i="12"/>
  <c r="M4364" i="12"/>
  <c r="L4364" i="12"/>
  <c r="M4363" i="12"/>
  <c r="L4363" i="12"/>
  <c r="M4362" i="12"/>
  <c r="L4362" i="12"/>
  <c r="M4361" i="12"/>
  <c r="L4361" i="12"/>
  <c r="M4360" i="12"/>
  <c r="L4360" i="12"/>
  <c r="M4359" i="12"/>
  <c r="L4359" i="12"/>
  <c r="M4358" i="12"/>
  <c r="L4358" i="12"/>
  <c r="M4357" i="12"/>
  <c r="L4357" i="12"/>
  <c r="M4356" i="12"/>
  <c r="L4356" i="12"/>
  <c r="M4355" i="12"/>
  <c r="L4355" i="12"/>
  <c r="M4354" i="12"/>
  <c r="L4354" i="12"/>
  <c r="M4353" i="12"/>
  <c r="L4353" i="12"/>
  <c r="M4352" i="12"/>
  <c r="L4352" i="12"/>
  <c r="M4351" i="12"/>
  <c r="L4351" i="12"/>
  <c r="M4350" i="12"/>
  <c r="L4350" i="12"/>
  <c r="M4349" i="12"/>
  <c r="L4349" i="12"/>
  <c r="M4348" i="12"/>
  <c r="L4348" i="12"/>
  <c r="M4347" i="12"/>
  <c r="L4347" i="12"/>
  <c r="M4346" i="12"/>
  <c r="L4346" i="12"/>
  <c r="M4345" i="12"/>
  <c r="L4345" i="12"/>
  <c r="M4344" i="12"/>
  <c r="L4344" i="12"/>
  <c r="M4343" i="12"/>
  <c r="L4343" i="12"/>
  <c r="M4342" i="12"/>
  <c r="L4342" i="12"/>
  <c r="M4341" i="12"/>
  <c r="L4341" i="12"/>
  <c r="M4340" i="12"/>
  <c r="L4340" i="12"/>
  <c r="M4339" i="12"/>
  <c r="L4339" i="12"/>
  <c r="M4338" i="12"/>
  <c r="L4338" i="12"/>
  <c r="M4337" i="12"/>
  <c r="L4337" i="12"/>
  <c r="M4336" i="12"/>
  <c r="L4336" i="12"/>
  <c r="M4335" i="12"/>
  <c r="L4335" i="12"/>
  <c r="M4334" i="12"/>
  <c r="L4334" i="12"/>
  <c r="M4333" i="12"/>
  <c r="L4333" i="12"/>
  <c r="M4332" i="12"/>
  <c r="L4332" i="12"/>
  <c r="M4331" i="12"/>
  <c r="L4331" i="12"/>
  <c r="M4330" i="12"/>
  <c r="L4330" i="12"/>
  <c r="M4329" i="12"/>
  <c r="L4329" i="12"/>
  <c r="M4328" i="12"/>
  <c r="L4328" i="12"/>
  <c r="M4327" i="12"/>
  <c r="L4327" i="12"/>
  <c r="M4326" i="12"/>
  <c r="L4326" i="12"/>
  <c r="M4325" i="12"/>
  <c r="L4325" i="12"/>
  <c r="M4324" i="12"/>
  <c r="L4324" i="12"/>
  <c r="M4323" i="12"/>
  <c r="L4323" i="12"/>
  <c r="M4322" i="12"/>
  <c r="L4322" i="12"/>
  <c r="M4321" i="12"/>
  <c r="L4321" i="12"/>
  <c r="M4320" i="12"/>
  <c r="L4320" i="12"/>
  <c r="M4319" i="12"/>
  <c r="L4319" i="12"/>
  <c r="M4318" i="12"/>
  <c r="L4318" i="12"/>
  <c r="M4317" i="12"/>
  <c r="L4317" i="12"/>
  <c r="M4316" i="12"/>
  <c r="L4316" i="12"/>
  <c r="M4315" i="12"/>
  <c r="L4315" i="12"/>
  <c r="M4314" i="12"/>
  <c r="L4314" i="12"/>
  <c r="M4313" i="12"/>
  <c r="L4313" i="12"/>
  <c r="M4312" i="12"/>
  <c r="L4312" i="12"/>
  <c r="M4311" i="12"/>
  <c r="L4311" i="12"/>
  <c r="M4310" i="12"/>
  <c r="L4310" i="12"/>
  <c r="M4309" i="12"/>
  <c r="L4309" i="12"/>
  <c r="M4308" i="12"/>
  <c r="L4308" i="12"/>
  <c r="M4307" i="12"/>
  <c r="L4307" i="12"/>
  <c r="M4306" i="12"/>
  <c r="L4306" i="12"/>
  <c r="M4305" i="12"/>
  <c r="L4305" i="12"/>
  <c r="M4304" i="12"/>
  <c r="L4304" i="12"/>
  <c r="M4303" i="12"/>
  <c r="L4303" i="12"/>
  <c r="M4302" i="12"/>
  <c r="L4302" i="12"/>
  <c r="M4301" i="12"/>
  <c r="L4301" i="12"/>
  <c r="M4300" i="12"/>
  <c r="L4300" i="12"/>
  <c r="M4299" i="12"/>
  <c r="L4299" i="12"/>
  <c r="M4298" i="12"/>
  <c r="L4298" i="12"/>
  <c r="M4297" i="12"/>
  <c r="L4297" i="12"/>
  <c r="M4296" i="12"/>
  <c r="L4296" i="12"/>
  <c r="M4295" i="12"/>
  <c r="L4295" i="12"/>
  <c r="M4294" i="12"/>
  <c r="L4294" i="12"/>
  <c r="M4293" i="12"/>
  <c r="L4293" i="12"/>
  <c r="M4292" i="12"/>
  <c r="L4292" i="12"/>
  <c r="M4291" i="12"/>
  <c r="L4291" i="12"/>
  <c r="M4290" i="12"/>
  <c r="L4290" i="12"/>
  <c r="M4289" i="12"/>
  <c r="L4289" i="12"/>
  <c r="M4288" i="12"/>
  <c r="L4288" i="12"/>
  <c r="M4287" i="12"/>
  <c r="L4287" i="12"/>
  <c r="M4286" i="12"/>
  <c r="L4286" i="12"/>
  <c r="M4285" i="12"/>
  <c r="L4285" i="12"/>
  <c r="M4284" i="12"/>
  <c r="L4284" i="12"/>
  <c r="M4283" i="12"/>
  <c r="L4283" i="12"/>
  <c r="M4282" i="12"/>
  <c r="L4282" i="12"/>
  <c r="M4281" i="12"/>
  <c r="L4281" i="12"/>
  <c r="M4280" i="12"/>
  <c r="L4280" i="12"/>
  <c r="M4279" i="12"/>
  <c r="L4279" i="12"/>
  <c r="M4278" i="12"/>
  <c r="L4278" i="12"/>
  <c r="M4277" i="12"/>
  <c r="L4277" i="12"/>
  <c r="M4276" i="12"/>
  <c r="L4276" i="12"/>
  <c r="M4275" i="12"/>
  <c r="L4275" i="12"/>
  <c r="M4274" i="12"/>
  <c r="L4274" i="12"/>
  <c r="M4273" i="12"/>
  <c r="L4273" i="12"/>
  <c r="M4272" i="12"/>
  <c r="L4272" i="12"/>
  <c r="M4271" i="12"/>
  <c r="L4271" i="12"/>
  <c r="M4270" i="12"/>
  <c r="L4270" i="12"/>
  <c r="M4269" i="12"/>
  <c r="L4269" i="12"/>
  <c r="M4268" i="12"/>
  <c r="L4268" i="12"/>
  <c r="M4267" i="12"/>
  <c r="L4267" i="12"/>
  <c r="M4266" i="12"/>
  <c r="L4266" i="12"/>
  <c r="M4265" i="12"/>
  <c r="L4265" i="12"/>
  <c r="M4264" i="12"/>
  <c r="L4264" i="12"/>
  <c r="M4263" i="12"/>
  <c r="L4263" i="12"/>
  <c r="M4262" i="12"/>
  <c r="L4262" i="12"/>
  <c r="M4261" i="12"/>
  <c r="L4261" i="12"/>
  <c r="M4260" i="12"/>
  <c r="L4260" i="12"/>
  <c r="M4259" i="12"/>
  <c r="L4259" i="12"/>
  <c r="M4258" i="12"/>
  <c r="L4258" i="12"/>
  <c r="M4257" i="12"/>
  <c r="L4257" i="12"/>
  <c r="M4256" i="12"/>
  <c r="L4256" i="12"/>
  <c r="M4255" i="12"/>
  <c r="L4255" i="12"/>
  <c r="M4254" i="12"/>
  <c r="L4254" i="12"/>
  <c r="M4253" i="12"/>
  <c r="L4253" i="12"/>
  <c r="M4252" i="12"/>
  <c r="L4252" i="12"/>
  <c r="M4251" i="12"/>
  <c r="L4251" i="12"/>
  <c r="M4250" i="12"/>
  <c r="L4250" i="12"/>
  <c r="M4249" i="12"/>
  <c r="L4249" i="12"/>
  <c r="M4248" i="12"/>
  <c r="L4248" i="12"/>
  <c r="M4247" i="12"/>
  <c r="L4247" i="12"/>
  <c r="M4246" i="12"/>
  <c r="L4246" i="12"/>
  <c r="M4245" i="12"/>
  <c r="L4245" i="12"/>
  <c r="M4244" i="12"/>
  <c r="L4244" i="12"/>
  <c r="M4243" i="12"/>
  <c r="L4243" i="12"/>
  <c r="M4242" i="12"/>
  <c r="L4242" i="12"/>
  <c r="M4241" i="12"/>
  <c r="L4241" i="12"/>
  <c r="M4240" i="12"/>
  <c r="L4240" i="12"/>
  <c r="M4239" i="12"/>
  <c r="L4239" i="12"/>
  <c r="M4238" i="12"/>
  <c r="L4238" i="12"/>
  <c r="M4237" i="12"/>
  <c r="L4237" i="12"/>
  <c r="M4236" i="12"/>
  <c r="L4236" i="12"/>
  <c r="M4235" i="12"/>
  <c r="L4235" i="12"/>
  <c r="M4234" i="12"/>
  <c r="L4234" i="12"/>
  <c r="M4233" i="12"/>
  <c r="L4233" i="12"/>
  <c r="M4232" i="12"/>
  <c r="L4232" i="12"/>
  <c r="M4231" i="12"/>
  <c r="L4231" i="12"/>
  <c r="M4230" i="12"/>
  <c r="L4230" i="12"/>
  <c r="M4229" i="12"/>
  <c r="L4229" i="12"/>
  <c r="M4228" i="12"/>
  <c r="L4228" i="12"/>
  <c r="M4227" i="12"/>
  <c r="L4227" i="12"/>
  <c r="M4226" i="12"/>
  <c r="L4226" i="12"/>
  <c r="M4225" i="12"/>
  <c r="L4225" i="12"/>
  <c r="M4224" i="12"/>
  <c r="L4224" i="12"/>
  <c r="M4223" i="12"/>
  <c r="L4223" i="12"/>
  <c r="M4222" i="12"/>
  <c r="L4222" i="12"/>
  <c r="M4221" i="12"/>
  <c r="L4221" i="12"/>
  <c r="M4220" i="12"/>
  <c r="L4220" i="12"/>
  <c r="M4219" i="12"/>
  <c r="L4219" i="12"/>
  <c r="M4218" i="12"/>
  <c r="L4218" i="12"/>
  <c r="M4217" i="12"/>
  <c r="L4217" i="12"/>
  <c r="M4216" i="12"/>
  <c r="L4216" i="12"/>
  <c r="M4215" i="12"/>
  <c r="L4215" i="12"/>
  <c r="M4214" i="12"/>
  <c r="L4214" i="12"/>
  <c r="M4213" i="12"/>
  <c r="L4213" i="12"/>
  <c r="M4212" i="12"/>
  <c r="L4212" i="12"/>
  <c r="M4211" i="12"/>
  <c r="L4211" i="12"/>
  <c r="M4210" i="12"/>
  <c r="L4210" i="12"/>
  <c r="M4209" i="12"/>
  <c r="L4209" i="12"/>
  <c r="M4208" i="12"/>
  <c r="L4208" i="12"/>
  <c r="M4207" i="12"/>
  <c r="L4207" i="12"/>
  <c r="M4206" i="12"/>
  <c r="L4206" i="12"/>
  <c r="M4205" i="12"/>
  <c r="L4205" i="12"/>
  <c r="M4204" i="12"/>
  <c r="L4204" i="12"/>
  <c r="M4203" i="12"/>
  <c r="L4203" i="12"/>
  <c r="M4202" i="12"/>
  <c r="L4202" i="12"/>
  <c r="M4201" i="12"/>
  <c r="L4201" i="12"/>
  <c r="M4200" i="12"/>
  <c r="L4200" i="12"/>
  <c r="M4199" i="12"/>
  <c r="L4199" i="12"/>
  <c r="M4198" i="12"/>
  <c r="L4198" i="12"/>
  <c r="M4197" i="12"/>
  <c r="L4197" i="12"/>
  <c r="M4196" i="12"/>
  <c r="L4196" i="12"/>
  <c r="M4195" i="12"/>
  <c r="L4195" i="12"/>
  <c r="M4194" i="12"/>
  <c r="L4194" i="12"/>
  <c r="M4193" i="12"/>
  <c r="L4193" i="12"/>
  <c r="M4192" i="12"/>
  <c r="L4192" i="12"/>
  <c r="M4191" i="12"/>
  <c r="L4191" i="12"/>
  <c r="M4190" i="12"/>
  <c r="L4190" i="12"/>
  <c r="M4189" i="12"/>
  <c r="L4189" i="12"/>
  <c r="M4188" i="12"/>
  <c r="L4188" i="12"/>
  <c r="M4187" i="12"/>
  <c r="L4187" i="12"/>
  <c r="M4186" i="12"/>
  <c r="L4186" i="12"/>
  <c r="M4185" i="12"/>
  <c r="L4185" i="12"/>
  <c r="M4184" i="12"/>
  <c r="L4184" i="12"/>
  <c r="M4183" i="12"/>
  <c r="L4183" i="12"/>
  <c r="M4182" i="12"/>
  <c r="L4182" i="12"/>
  <c r="M4181" i="12"/>
  <c r="L4181" i="12"/>
  <c r="M4180" i="12"/>
  <c r="L4180" i="12"/>
  <c r="M4179" i="12"/>
  <c r="L4179" i="12"/>
  <c r="M4178" i="12"/>
  <c r="L4178" i="12"/>
  <c r="M4177" i="12"/>
  <c r="L4177" i="12"/>
  <c r="M4176" i="12"/>
  <c r="L4176" i="12"/>
  <c r="M4175" i="12"/>
  <c r="L4175" i="12"/>
  <c r="M4174" i="12"/>
  <c r="L4174" i="12"/>
  <c r="M4173" i="12"/>
  <c r="L4173" i="12"/>
  <c r="M4172" i="12"/>
  <c r="L4172" i="12"/>
  <c r="M4171" i="12"/>
  <c r="L4171" i="12"/>
  <c r="M4170" i="12"/>
  <c r="L4170" i="12"/>
  <c r="M4169" i="12"/>
  <c r="L4169" i="12"/>
  <c r="M4168" i="12"/>
  <c r="L4168" i="12"/>
  <c r="M4167" i="12"/>
  <c r="L4167" i="12"/>
  <c r="M4166" i="12"/>
  <c r="L4166" i="12"/>
  <c r="M4165" i="12"/>
  <c r="L4165" i="12"/>
  <c r="M4164" i="12"/>
  <c r="L4164" i="12"/>
  <c r="M4163" i="12"/>
  <c r="L4163" i="12"/>
  <c r="M4162" i="12"/>
  <c r="L4162" i="12"/>
  <c r="M4161" i="12"/>
  <c r="L4161" i="12"/>
  <c r="M4160" i="12"/>
  <c r="L4160" i="12"/>
  <c r="M4159" i="12"/>
  <c r="L4159" i="12"/>
  <c r="M4158" i="12"/>
  <c r="L4158" i="12"/>
  <c r="M4157" i="12"/>
  <c r="L4157" i="12"/>
  <c r="M4156" i="12"/>
  <c r="L4156" i="12"/>
  <c r="M4155" i="12"/>
  <c r="L4155" i="12"/>
  <c r="M4154" i="12"/>
  <c r="L4154" i="12"/>
  <c r="M4153" i="12"/>
  <c r="L4153" i="12"/>
  <c r="M4152" i="12"/>
  <c r="L4152" i="12"/>
  <c r="M4151" i="12"/>
  <c r="L4151" i="12"/>
  <c r="M4150" i="12"/>
  <c r="L4150" i="12"/>
  <c r="M4149" i="12"/>
  <c r="L4149" i="12"/>
  <c r="M4148" i="12"/>
  <c r="L4148" i="12"/>
  <c r="M4147" i="12"/>
  <c r="L4147" i="12"/>
  <c r="M4146" i="12"/>
  <c r="L4146" i="12"/>
  <c r="M4145" i="12"/>
  <c r="L4145" i="12"/>
  <c r="M4144" i="12"/>
  <c r="L4144" i="12"/>
  <c r="M4143" i="12"/>
  <c r="L4143" i="12"/>
  <c r="M4142" i="12"/>
  <c r="L4142" i="12"/>
  <c r="M4141" i="12"/>
  <c r="L4141" i="12"/>
  <c r="M4140" i="12"/>
  <c r="L4140" i="12"/>
  <c r="M4139" i="12"/>
  <c r="L4139" i="12"/>
  <c r="M4138" i="12"/>
  <c r="L4138" i="12"/>
  <c r="M4137" i="12"/>
  <c r="L4137" i="12"/>
  <c r="M4136" i="12"/>
  <c r="L4136" i="12"/>
  <c r="M4135" i="12"/>
  <c r="L4135" i="12"/>
  <c r="M4134" i="12"/>
  <c r="L4134" i="12"/>
  <c r="M4133" i="12"/>
  <c r="L4133" i="12"/>
  <c r="M4132" i="12"/>
  <c r="L4132" i="12"/>
  <c r="M4131" i="12"/>
  <c r="L4131" i="12"/>
  <c r="M4130" i="12"/>
  <c r="L4130" i="12"/>
  <c r="M4129" i="12"/>
  <c r="L4129" i="12"/>
  <c r="M4128" i="12"/>
  <c r="L4128" i="12"/>
  <c r="M4127" i="12"/>
  <c r="L4127" i="12"/>
  <c r="M4126" i="12"/>
  <c r="L4126" i="12"/>
  <c r="M4125" i="12"/>
  <c r="L4125" i="12"/>
  <c r="M4124" i="12"/>
  <c r="L4124" i="12"/>
  <c r="M4123" i="12"/>
  <c r="L4123" i="12"/>
  <c r="M4122" i="12"/>
  <c r="L4122" i="12"/>
  <c r="M4121" i="12"/>
  <c r="L4121" i="12"/>
  <c r="M4120" i="12"/>
  <c r="L4120" i="12"/>
  <c r="M4119" i="12"/>
  <c r="L4119" i="12"/>
  <c r="M4118" i="12"/>
  <c r="L4118" i="12"/>
  <c r="M4117" i="12"/>
  <c r="L4117" i="12"/>
  <c r="M4116" i="12"/>
  <c r="L4116" i="12"/>
  <c r="M4115" i="12"/>
  <c r="L4115" i="12"/>
  <c r="M4114" i="12"/>
  <c r="L4114" i="12"/>
  <c r="M4113" i="12"/>
  <c r="L4113" i="12"/>
  <c r="M4112" i="12"/>
  <c r="L4112" i="12"/>
  <c r="M4111" i="12"/>
  <c r="L4111" i="12"/>
  <c r="M4110" i="12"/>
  <c r="L4110" i="12"/>
  <c r="M4109" i="12"/>
  <c r="L4109" i="12"/>
  <c r="M4108" i="12"/>
  <c r="L4108" i="12"/>
  <c r="M4107" i="12"/>
  <c r="L4107" i="12"/>
  <c r="M4106" i="12"/>
  <c r="L4106" i="12"/>
  <c r="M4105" i="12"/>
  <c r="L4105" i="12"/>
  <c r="M4104" i="12"/>
  <c r="L4104" i="12"/>
  <c r="M4103" i="12"/>
  <c r="L4103" i="12"/>
  <c r="M4102" i="12"/>
  <c r="L4102" i="12"/>
  <c r="M4101" i="12"/>
  <c r="L4101" i="12"/>
  <c r="M4100" i="12"/>
  <c r="L4100" i="12"/>
  <c r="M4099" i="12"/>
  <c r="L4099" i="12"/>
  <c r="M4098" i="12"/>
  <c r="L4098" i="12"/>
  <c r="M4097" i="12"/>
  <c r="L4097" i="12"/>
  <c r="M4096" i="12"/>
  <c r="L4096" i="12"/>
  <c r="M4095" i="12"/>
  <c r="L4095" i="12"/>
  <c r="M4094" i="12"/>
  <c r="L4094" i="12"/>
  <c r="M4093" i="12"/>
  <c r="L4093" i="12"/>
  <c r="M4092" i="12"/>
  <c r="L4092" i="12"/>
  <c r="M4091" i="12"/>
  <c r="L4091" i="12"/>
  <c r="M4090" i="12"/>
  <c r="L4090" i="12"/>
  <c r="M4089" i="12"/>
  <c r="L4089" i="12"/>
  <c r="M4088" i="12"/>
  <c r="L4088" i="12"/>
  <c r="M4087" i="12"/>
  <c r="L4087" i="12"/>
  <c r="M4086" i="12"/>
  <c r="L4086" i="12"/>
  <c r="M4085" i="12"/>
  <c r="L4085" i="12"/>
  <c r="M4084" i="12"/>
  <c r="L4084" i="12"/>
  <c r="M4083" i="12"/>
  <c r="L4083" i="12"/>
  <c r="M4082" i="12"/>
  <c r="L4082" i="12"/>
  <c r="M4081" i="12"/>
  <c r="L4081" i="12"/>
  <c r="M4080" i="12"/>
  <c r="L4080" i="12"/>
  <c r="M4079" i="12"/>
  <c r="L4079" i="12"/>
  <c r="M4078" i="12"/>
  <c r="L4078" i="12"/>
  <c r="M4077" i="12"/>
  <c r="L4077" i="12"/>
  <c r="M4076" i="12"/>
  <c r="L4076" i="12"/>
  <c r="M4075" i="12"/>
  <c r="L4075" i="12"/>
  <c r="M4074" i="12"/>
  <c r="L4074" i="12"/>
  <c r="M4073" i="12"/>
  <c r="L4073" i="12"/>
  <c r="M4072" i="12"/>
  <c r="L4072" i="12"/>
  <c r="M4071" i="12"/>
  <c r="L4071" i="12"/>
  <c r="M4070" i="12"/>
  <c r="L4070" i="12"/>
  <c r="M4069" i="12"/>
  <c r="L4069" i="12"/>
  <c r="M4068" i="12"/>
  <c r="L4068" i="12"/>
  <c r="M4067" i="12"/>
  <c r="L4067" i="12"/>
  <c r="M4066" i="12"/>
  <c r="L4066" i="12"/>
  <c r="M4065" i="12"/>
  <c r="L4065" i="12"/>
  <c r="M4064" i="12"/>
  <c r="L4064" i="12"/>
  <c r="M4063" i="12"/>
  <c r="L4063" i="12"/>
  <c r="M4062" i="12"/>
  <c r="L4062" i="12"/>
  <c r="M4061" i="12"/>
  <c r="L4061" i="12"/>
  <c r="M4060" i="12"/>
  <c r="L4060" i="12"/>
  <c r="M4059" i="12"/>
  <c r="L4059" i="12"/>
  <c r="M4058" i="12"/>
  <c r="L4058" i="12"/>
  <c r="M4057" i="12"/>
  <c r="L4057" i="12"/>
  <c r="M4056" i="12"/>
  <c r="L4056" i="12"/>
  <c r="M4055" i="12"/>
  <c r="L4055" i="12"/>
  <c r="M4054" i="12"/>
  <c r="L4054" i="12"/>
  <c r="M4053" i="12"/>
  <c r="L4053" i="12"/>
  <c r="M4052" i="12"/>
  <c r="L4052" i="12"/>
  <c r="M4051" i="12"/>
  <c r="L4051" i="12"/>
  <c r="M4050" i="12"/>
  <c r="L4050" i="12"/>
  <c r="M4049" i="12"/>
  <c r="L4049" i="12"/>
  <c r="M4048" i="12"/>
  <c r="L4048" i="12"/>
  <c r="M4047" i="12"/>
  <c r="L4047" i="12"/>
  <c r="M4046" i="12"/>
  <c r="L4046" i="12"/>
  <c r="M4045" i="12"/>
  <c r="L4045" i="12"/>
  <c r="M4044" i="12"/>
  <c r="L4044" i="12"/>
  <c r="M4043" i="12"/>
  <c r="L4043" i="12"/>
  <c r="M4042" i="12"/>
  <c r="L4042" i="12"/>
  <c r="M4041" i="12"/>
  <c r="L4041" i="12"/>
  <c r="M4040" i="12"/>
  <c r="L4040" i="12"/>
  <c r="M4039" i="12"/>
  <c r="L4039" i="12"/>
  <c r="M4038" i="12"/>
  <c r="L4038" i="12"/>
  <c r="M4037" i="12"/>
  <c r="L4037" i="12"/>
  <c r="M4036" i="12"/>
  <c r="L4036" i="12"/>
  <c r="M4035" i="12"/>
  <c r="L4035" i="12"/>
  <c r="M4034" i="12"/>
  <c r="L4034" i="12"/>
  <c r="M4033" i="12"/>
  <c r="L4033" i="12"/>
  <c r="M4032" i="12"/>
  <c r="L4032" i="12"/>
  <c r="M4031" i="12"/>
  <c r="L4031" i="12"/>
  <c r="M4030" i="12"/>
  <c r="L4030" i="12"/>
  <c r="M4029" i="12"/>
  <c r="L4029" i="12"/>
  <c r="M4028" i="12"/>
  <c r="L4028" i="12"/>
  <c r="M4027" i="12"/>
  <c r="L4027" i="12"/>
  <c r="M4026" i="12"/>
  <c r="L4026" i="12"/>
  <c r="M4025" i="12"/>
  <c r="L4025" i="12"/>
  <c r="M4024" i="12"/>
  <c r="L4024" i="12"/>
  <c r="M4023" i="12"/>
  <c r="L4023" i="12"/>
  <c r="M4022" i="12"/>
  <c r="L4022" i="12"/>
  <c r="M4021" i="12"/>
  <c r="L4021" i="12"/>
  <c r="M4020" i="12"/>
  <c r="L4020" i="12"/>
  <c r="M4019" i="12"/>
  <c r="L4019" i="12"/>
  <c r="M4018" i="12"/>
  <c r="L4018" i="12"/>
  <c r="M4017" i="12"/>
  <c r="L4017" i="12"/>
  <c r="M4016" i="12"/>
  <c r="L4016" i="12"/>
  <c r="M4015" i="12"/>
  <c r="L4015" i="12"/>
  <c r="M4014" i="12"/>
  <c r="L4014" i="12"/>
  <c r="M4013" i="12"/>
  <c r="L4013" i="12"/>
  <c r="M4012" i="12"/>
  <c r="L4012" i="12"/>
  <c r="M4011" i="12"/>
  <c r="L4011" i="12"/>
  <c r="M4010" i="12"/>
  <c r="L4010" i="12"/>
  <c r="M4009" i="12"/>
  <c r="L4009" i="12"/>
  <c r="M4008" i="12"/>
  <c r="L4008" i="12"/>
  <c r="M4007" i="12"/>
  <c r="L4007" i="12"/>
  <c r="M4006" i="12"/>
  <c r="L4006" i="12"/>
  <c r="M4005" i="12"/>
  <c r="L4005" i="12"/>
  <c r="M4004" i="12"/>
  <c r="L4004" i="12"/>
  <c r="M4003" i="12"/>
  <c r="L4003" i="12"/>
  <c r="M4002" i="12"/>
  <c r="L4002" i="12"/>
  <c r="M4001" i="12"/>
  <c r="L4001" i="12"/>
  <c r="M4000" i="12"/>
  <c r="L4000" i="12"/>
  <c r="M3999" i="12"/>
  <c r="L3999" i="12"/>
  <c r="M3998" i="12"/>
  <c r="L3998" i="12"/>
  <c r="M3997" i="12"/>
  <c r="L3997" i="12"/>
  <c r="M3996" i="12"/>
  <c r="L3996" i="12"/>
  <c r="M3995" i="12"/>
  <c r="L3995" i="12"/>
  <c r="M3994" i="12"/>
  <c r="L3994" i="12"/>
  <c r="M3993" i="12"/>
  <c r="L3993" i="12"/>
  <c r="M3992" i="12"/>
  <c r="L3992" i="12"/>
  <c r="M3991" i="12"/>
  <c r="L3991" i="12"/>
  <c r="M3990" i="12"/>
  <c r="L3990" i="12"/>
  <c r="M3989" i="12"/>
  <c r="L3989" i="12"/>
  <c r="M3988" i="12"/>
  <c r="L3988" i="12"/>
  <c r="M3987" i="12"/>
  <c r="L3987" i="12"/>
  <c r="M3986" i="12"/>
  <c r="L3986" i="12"/>
  <c r="M3985" i="12"/>
  <c r="L3985" i="12"/>
  <c r="M3984" i="12"/>
  <c r="L3984" i="12"/>
  <c r="M3983" i="12"/>
  <c r="L3983" i="12"/>
  <c r="M3982" i="12"/>
  <c r="L3982" i="12"/>
  <c r="M3981" i="12"/>
  <c r="L3981" i="12"/>
  <c r="M3980" i="12"/>
  <c r="L3980" i="12"/>
  <c r="M3979" i="12"/>
  <c r="L3979" i="12"/>
  <c r="M3978" i="12"/>
  <c r="L3978" i="12"/>
  <c r="M3977" i="12"/>
  <c r="L3977" i="12"/>
  <c r="M3976" i="12"/>
  <c r="L3976" i="12"/>
  <c r="M3975" i="12"/>
  <c r="L3975" i="12"/>
  <c r="M3974" i="12"/>
  <c r="L3974" i="12"/>
  <c r="M3973" i="12"/>
  <c r="L3973" i="12"/>
  <c r="M3972" i="12"/>
  <c r="L3972" i="12"/>
  <c r="M3971" i="12"/>
  <c r="L3971" i="12"/>
  <c r="M3970" i="12"/>
  <c r="L3970" i="12"/>
  <c r="M3969" i="12"/>
  <c r="L3969" i="12"/>
  <c r="M3968" i="12"/>
  <c r="L3968" i="12"/>
  <c r="M3967" i="12"/>
  <c r="L3967" i="12"/>
  <c r="M3966" i="12"/>
  <c r="L3966" i="12"/>
  <c r="M3965" i="12"/>
  <c r="L3965" i="12"/>
  <c r="M3964" i="12"/>
  <c r="L3964" i="12"/>
  <c r="M3963" i="12"/>
  <c r="L3963" i="12"/>
  <c r="M3962" i="12"/>
  <c r="L3962" i="12"/>
  <c r="M3961" i="12"/>
  <c r="L3961" i="12"/>
  <c r="M3960" i="12"/>
  <c r="L3960" i="12"/>
  <c r="M3959" i="12"/>
  <c r="L3959" i="12"/>
  <c r="M3958" i="12"/>
  <c r="L3958" i="12"/>
  <c r="M3957" i="12"/>
  <c r="L3957" i="12"/>
  <c r="M3956" i="12"/>
  <c r="L3956" i="12"/>
  <c r="M3955" i="12"/>
  <c r="L3955" i="12"/>
  <c r="M3954" i="12"/>
  <c r="L3954" i="12"/>
  <c r="M3953" i="12"/>
  <c r="L3953" i="12"/>
  <c r="M3952" i="12"/>
  <c r="L3952" i="12"/>
  <c r="M3951" i="12"/>
  <c r="L3951" i="12"/>
  <c r="M3950" i="12"/>
  <c r="L3950" i="12"/>
  <c r="M3949" i="12"/>
  <c r="L3949" i="12"/>
  <c r="M3948" i="12"/>
  <c r="L3948" i="12"/>
  <c r="M3947" i="12"/>
  <c r="L3947" i="12"/>
  <c r="M3946" i="12"/>
  <c r="L3946" i="12"/>
  <c r="M3945" i="12"/>
  <c r="L3945" i="12"/>
  <c r="M3944" i="12"/>
  <c r="L3944" i="12"/>
  <c r="M3943" i="12"/>
  <c r="L3943" i="12"/>
  <c r="M3942" i="12"/>
  <c r="L3942" i="12"/>
  <c r="M3941" i="12"/>
  <c r="L3941" i="12"/>
  <c r="M3940" i="12"/>
  <c r="L3940" i="12"/>
  <c r="M3939" i="12"/>
  <c r="L3939" i="12"/>
  <c r="M3938" i="12"/>
  <c r="L3938" i="12"/>
  <c r="M3937" i="12"/>
  <c r="L3937" i="12"/>
  <c r="M3936" i="12"/>
  <c r="L3936" i="12"/>
  <c r="M3935" i="12"/>
  <c r="L3935" i="12"/>
  <c r="M3934" i="12"/>
  <c r="L3934" i="12"/>
  <c r="M3933" i="12"/>
  <c r="L3933" i="12"/>
  <c r="M3932" i="12"/>
  <c r="L3932" i="12"/>
  <c r="M3931" i="12"/>
  <c r="L3931" i="12"/>
  <c r="M3930" i="12"/>
  <c r="L3930" i="12"/>
  <c r="M3929" i="12"/>
  <c r="L3929" i="12"/>
  <c r="M3928" i="12"/>
  <c r="L3928" i="12"/>
  <c r="M3927" i="12"/>
  <c r="L3927" i="12"/>
  <c r="M3926" i="12"/>
  <c r="L3926" i="12"/>
  <c r="M3925" i="12"/>
  <c r="L3925" i="12"/>
  <c r="M3924" i="12"/>
  <c r="L3924" i="12"/>
  <c r="M3923" i="12"/>
  <c r="L3923" i="12"/>
  <c r="M3922" i="12"/>
  <c r="L3922" i="12"/>
  <c r="M3921" i="12"/>
  <c r="L3921" i="12"/>
  <c r="M3920" i="12"/>
  <c r="L3920" i="12"/>
  <c r="M3919" i="12"/>
  <c r="L3919" i="12"/>
  <c r="M3918" i="12"/>
  <c r="L3918" i="12"/>
  <c r="M3917" i="12"/>
  <c r="L3917" i="12"/>
  <c r="M3916" i="12"/>
  <c r="L3916" i="12"/>
  <c r="M3915" i="12"/>
  <c r="L3915" i="12"/>
  <c r="M3914" i="12"/>
  <c r="L3914" i="12"/>
  <c r="M3913" i="12"/>
  <c r="L3913" i="12"/>
  <c r="M3912" i="12"/>
  <c r="L3912" i="12"/>
  <c r="M3911" i="12"/>
  <c r="L3911" i="12"/>
  <c r="M3910" i="12"/>
  <c r="L3910" i="12"/>
  <c r="M3909" i="12"/>
  <c r="L3909" i="12"/>
  <c r="M3908" i="12"/>
  <c r="L3908" i="12"/>
  <c r="M3907" i="12"/>
  <c r="L3907" i="12"/>
  <c r="M3906" i="12"/>
  <c r="L3906" i="12"/>
  <c r="M3905" i="12"/>
  <c r="L3905" i="12"/>
  <c r="M3904" i="12"/>
  <c r="L3904" i="12"/>
  <c r="M3903" i="12"/>
  <c r="L3903" i="12"/>
  <c r="M3902" i="12"/>
  <c r="L3902" i="12"/>
  <c r="M3901" i="12"/>
  <c r="L3901" i="12"/>
  <c r="M3900" i="12"/>
  <c r="L3900" i="12"/>
  <c r="M3899" i="12"/>
  <c r="L3899" i="12"/>
  <c r="M3898" i="12"/>
  <c r="L3898" i="12"/>
  <c r="M3897" i="12"/>
  <c r="L3897" i="12"/>
  <c r="M3896" i="12"/>
  <c r="L3896" i="12"/>
  <c r="M3895" i="12"/>
  <c r="L3895" i="12"/>
  <c r="M3894" i="12"/>
  <c r="L3894" i="12"/>
  <c r="M3893" i="12"/>
  <c r="L3893" i="12"/>
  <c r="M3892" i="12"/>
  <c r="L3892" i="12"/>
  <c r="M3891" i="12"/>
  <c r="L3891" i="12"/>
  <c r="M3890" i="12"/>
  <c r="L3890" i="12"/>
  <c r="M3889" i="12"/>
  <c r="L3889" i="12"/>
  <c r="M3888" i="12"/>
  <c r="L3888" i="12"/>
  <c r="M3887" i="12"/>
  <c r="L3887" i="12"/>
  <c r="M3886" i="12"/>
  <c r="L3886" i="12"/>
  <c r="M3885" i="12"/>
  <c r="L3885" i="12"/>
  <c r="M3884" i="12"/>
  <c r="L3884" i="12"/>
  <c r="M3883" i="12"/>
  <c r="L3883" i="12"/>
  <c r="M3882" i="12"/>
  <c r="L3882" i="12"/>
  <c r="M3881" i="12"/>
  <c r="L3881" i="12"/>
  <c r="M3880" i="12"/>
  <c r="L3880" i="12"/>
  <c r="M3879" i="12"/>
  <c r="L3879" i="12"/>
  <c r="M3878" i="12"/>
  <c r="L3878" i="12"/>
  <c r="M3877" i="12"/>
  <c r="L3877" i="12"/>
  <c r="M3876" i="12"/>
  <c r="L3876" i="12"/>
  <c r="M3875" i="12"/>
  <c r="L3875" i="12"/>
  <c r="M3874" i="12"/>
  <c r="L3874" i="12"/>
  <c r="M3873" i="12"/>
  <c r="L3873" i="12"/>
  <c r="M3872" i="12"/>
  <c r="L3872" i="12"/>
  <c r="M3871" i="12"/>
  <c r="L3871" i="12"/>
  <c r="M3870" i="12"/>
  <c r="L3870" i="12"/>
  <c r="M3869" i="12"/>
  <c r="L3869" i="12"/>
  <c r="M3868" i="12"/>
  <c r="L3868" i="12"/>
  <c r="M3867" i="12"/>
  <c r="L3867" i="12"/>
  <c r="M3866" i="12"/>
  <c r="L3866" i="12"/>
  <c r="M3865" i="12"/>
  <c r="L3865" i="12"/>
  <c r="M3864" i="12"/>
  <c r="L3864" i="12"/>
  <c r="M3863" i="12"/>
  <c r="L3863" i="12"/>
  <c r="M3862" i="12"/>
  <c r="L3862" i="12"/>
  <c r="M3861" i="12"/>
  <c r="L3861" i="12"/>
  <c r="M3860" i="12"/>
  <c r="L3860" i="12"/>
  <c r="M3859" i="12"/>
  <c r="L3859" i="12"/>
  <c r="M3858" i="12"/>
  <c r="L3858" i="12"/>
  <c r="M3857" i="12"/>
  <c r="L3857" i="12"/>
  <c r="M3856" i="12"/>
  <c r="L3856" i="12"/>
  <c r="M3855" i="12"/>
  <c r="L3855" i="12"/>
  <c r="M3854" i="12"/>
  <c r="L3854" i="12"/>
  <c r="M3853" i="12"/>
  <c r="L3853" i="12"/>
  <c r="M3852" i="12"/>
  <c r="L3852" i="12"/>
  <c r="M3851" i="12"/>
  <c r="L3851" i="12"/>
  <c r="M3850" i="12"/>
  <c r="L3850" i="12"/>
  <c r="M3849" i="12"/>
  <c r="L3849" i="12"/>
  <c r="M3848" i="12"/>
  <c r="L3848" i="12"/>
  <c r="M3847" i="12"/>
  <c r="L3847" i="12"/>
  <c r="M3846" i="12"/>
  <c r="L3846" i="12"/>
  <c r="M3845" i="12"/>
  <c r="L3845" i="12"/>
  <c r="M3844" i="12"/>
  <c r="L3844" i="12"/>
  <c r="M3843" i="12"/>
  <c r="L3843" i="12"/>
  <c r="M3842" i="12"/>
  <c r="L3842" i="12"/>
  <c r="M3841" i="12"/>
  <c r="L3841" i="12"/>
  <c r="M3840" i="12"/>
  <c r="L3840" i="12"/>
  <c r="M3839" i="12"/>
  <c r="L3839" i="12"/>
  <c r="M3838" i="12"/>
  <c r="L3838" i="12"/>
  <c r="M3837" i="12"/>
  <c r="L3837" i="12"/>
  <c r="M3836" i="12"/>
  <c r="L3836" i="12"/>
  <c r="M3835" i="12"/>
  <c r="L3835" i="12"/>
  <c r="M3834" i="12"/>
  <c r="L3834" i="12"/>
  <c r="M3833" i="12"/>
  <c r="L3833" i="12"/>
  <c r="M3832" i="12"/>
  <c r="L3832" i="12"/>
  <c r="M3831" i="12"/>
  <c r="L3831" i="12"/>
  <c r="M3830" i="12"/>
  <c r="L3830" i="12"/>
  <c r="M3829" i="12"/>
  <c r="L3829" i="12"/>
  <c r="M3828" i="12"/>
  <c r="L3828" i="12"/>
  <c r="M3827" i="12"/>
  <c r="L3827" i="12"/>
  <c r="M3826" i="12"/>
  <c r="L3826" i="12"/>
  <c r="M3825" i="12"/>
  <c r="L3825" i="12"/>
  <c r="M3824" i="12"/>
  <c r="L3824" i="12"/>
  <c r="M3823" i="12"/>
  <c r="L3823" i="12"/>
  <c r="M3822" i="12"/>
  <c r="L3822" i="12"/>
  <c r="M3821" i="12"/>
  <c r="L3821" i="12"/>
  <c r="M3820" i="12"/>
  <c r="L3820" i="12"/>
  <c r="M3819" i="12"/>
  <c r="L3819" i="12"/>
  <c r="M3818" i="12"/>
  <c r="L3818" i="12"/>
  <c r="M3817" i="12"/>
  <c r="L3817" i="12"/>
  <c r="M3816" i="12"/>
  <c r="L3816" i="12"/>
  <c r="M3815" i="12"/>
  <c r="L3815" i="12"/>
  <c r="M3814" i="12"/>
  <c r="L3814" i="12"/>
  <c r="M3813" i="12"/>
  <c r="L3813" i="12"/>
  <c r="M3812" i="12"/>
  <c r="L3812" i="12"/>
  <c r="M3811" i="12"/>
  <c r="L3811" i="12"/>
  <c r="M3810" i="12"/>
  <c r="L3810" i="12"/>
  <c r="M3809" i="12"/>
  <c r="L3809" i="12"/>
  <c r="M3808" i="12"/>
  <c r="L3808" i="12"/>
  <c r="M3807" i="12"/>
  <c r="L3807" i="12"/>
  <c r="M3806" i="12"/>
  <c r="L3806" i="12"/>
  <c r="M3805" i="12"/>
  <c r="L3805" i="12"/>
  <c r="M3804" i="12"/>
  <c r="L3804" i="12"/>
  <c r="M3803" i="12"/>
  <c r="L3803" i="12"/>
  <c r="M3802" i="12"/>
  <c r="L3802" i="12"/>
  <c r="M3801" i="12"/>
  <c r="L3801" i="12"/>
  <c r="M3800" i="12"/>
  <c r="L3800" i="12"/>
  <c r="M3799" i="12"/>
  <c r="L3799" i="12"/>
  <c r="M3798" i="12"/>
  <c r="L3798" i="12"/>
  <c r="M3797" i="12"/>
  <c r="L3797" i="12"/>
  <c r="M3796" i="12"/>
  <c r="L3796" i="12"/>
  <c r="M3795" i="12"/>
  <c r="L3795" i="12"/>
  <c r="M3794" i="12"/>
  <c r="L3794" i="12"/>
  <c r="M3793" i="12"/>
  <c r="L3793" i="12"/>
  <c r="M3792" i="12"/>
  <c r="L3792" i="12"/>
  <c r="M3791" i="12"/>
  <c r="L3791" i="12"/>
  <c r="M3790" i="12"/>
  <c r="L3790" i="12"/>
  <c r="M3789" i="12"/>
  <c r="L3789" i="12"/>
  <c r="M3788" i="12"/>
  <c r="L3788" i="12"/>
  <c r="M3787" i="12"/>
  <c r="L3787" i="12"/>
  <c r="M3786" i="12"/>
  <c r="L3786" i="12"/>
  <c r="M3785" i="12"/>
  <c r="L3785" i="12"/>
  <c r="M3784" i="12"/>
  <c r="L3784" i="12"/>
  <c r="M3783" i="12"/>
  <c r="L3783" i="12"/>
  <c r="M3782" i="12"/>
  <c r="L3782" i="12"/>
  <c r="M3781" i="12"/>
  <c r="L3781" i="12"/>
  <c r="M3780" i="12"/>
  <c r="L3780" i="12"/>
  <c r="M3779" i="12"/>
  <c r="L3779" i="12"/>
  <c r="M3778" i="12"/>
  <c r="L3778" i="12"/>
  <c r="M3777" i="12"/>
  <c r="L3777" i="12"/>
  <c r="M3776" i="12"/>
  <c r="L3776" i="12"/>
  <c r="M3775" i="12"/>
  <c r="L3775" i="12"/>
  <c r="M3774" i="12"/>
  <c r="L3774" i="12"/>
  <c r="M3773" i="12"/>
  <c r="L3773" i="12"/>
  <c r="M3772" i="12"/>
  <c r="L3772" i="12"/>
  <c r="M3771" i="12"/>
  <c r="L3771" i="12"/>
  <c r="M3770" i="12"/>
  <c r="L3770" i="12"/>
  <c r="M3769" i="12"/>
  <c r="L3769" i="12"/>
  <c r="M3768" i="12"/>
  <c r="L3768" i="12"/>
  <c r="M3767" i="12"/>
  <c r="L3767" i="12"/>
  <c r="M3766" i="12"/>
  <c r="L3766" i="12"/>
  <c r="M3765" i="12"/>
  <c r="L3765" i="12"/>
  <c r="M3764" i="12"/>
  <c r="L3764" i="12"/>
  <c r="M3763" i="12"/>
  <c r="L3763" i="12"/>
  <c r="M3762" i="12"/>
  <c r="L3762" i="12"/>
  <c r="M3761" i="12"/>
  <c r="L3761" i="12"/>
  <c r="M3760" i="12"/>
  <c r="L3760" i="12"/>
  <c r="M3759" i="12"/>
  <c r="L3759" i="12"/>
  <c r="M3758" i="12"/>
  <c r="L3758" i="12"/>
  <c r="M3757" i="12"/>
  <c r="L3757" i="12"/>
  <c r="M3756" i="12"/>
  <c r="L3756" i="12"/>
  <c r="M3755" i="12"/>
  <c r="L3755" i="12"/>
  <c r="M3754" i="12"/>
  <c r="L3754" i="12"/>
  <c r="M3753" i="12"/>
  <c r="L3753" i="12"/>
  <c r="M3752" i="12"/>
  <c r="L3752" i="12"/>
  <c r="M3751" i="12"/>
  <c r="L3751" i="12"/>
  <c r="M3750" i="12"/>
  <c r="L3750" i="12"/>
  <c r="M3749" i="12"/>
  <c r="L3749" i="12"/>
  <c r="M3748" i="12"/>
  <c r="L3748" i="12"/>
  <c r="M3747" i="12"/>
  <c r="L3747" i="12"/>
  <c r="M3746" i="12"/>
  <c r="L3746" i="12"/>
  <c r="M3745" i="12"/>
  <c r="L3745" i="12"/>
  <c r="M3744" i="12"/>
  <c r="L3744" i="12"/>
  <c r="M3743" i="12"/>
  <c r="L3743" i="12"/>
  <c r="M3742" i="12"/>
  <c r="L3742" i="12"/>
  <c r="M3741" i="12"/>
  <c r="L3741" i="12"/>
  <c r="M3740" i="12"/>
  <c r="L3740" i="12"/>
  <c r="M3739" i="12"/>
  <c r="L3739" i="12"/>
  <c r="M3738" i="12"/>
  <c r="L3738" i="12"/>
  <c r="M3737" i="12"/>
  <c r="L3737" i="12"/>
  <c r="M3736" i="12"/>
  <c r="L3736" i="12"/>
  <c r="M3735" i="12"/>
  <c r="L3735" i="12"/>
  <c r="M3734" i="12"/>
  <c r="L3734" i="12"/>
  <c r="M3733" i="12"/>
  <c r="L3733" i="12"/>
  <c r="M3732" i="12"/>
  <c r="L3732" i="12"/>
  <c r="M3731" i="12"/>
  <c r="L3731" i="12"/>
  <c r="M3730" i="12"/>
  <c r="L3730" i="12"/>
  <c r="M3729" i="12"/>
  <c r="L3729" i="12"/>
  <c r="M3728" i="12"/>
  <c r="L3728" i="12"/>
  <c r="M3727" i="12"/>
  <c r="L3727" i="12"/>
  <c r="M3726" i="12"/>
  <c r="L3726" i="12"/>
  <c r="M3725" i="12"/>
  <c r="L3725" i="12"/>
  <c r="M3724" i="12"/>
  <c r="L3724" i="12"/>
  <c r="M3723" i="12"/>
  <c r="L3723" i="12"/>
  <c r="M3722" i="12"/>
  <c r="L3722" i="12"/>
  <c r="M3721" i="12"/>
  <c r="L3721" i="12"/>
  <c r="M3720" i="12"/>
  <c r="L3720" i="12"/>
  <c r="M3719" i="12"/>
  <c r="L3719" i="12"/>
  <c r="M3718" i="12"/>
  <c r="L3718" i="12"/>
  <c r="M3717" i="12"/>
  <c r="L3717" i="12"/>
  <c r="M3716" i="12"/>
  <c r="L3716" i="12"/>
  <c r="M3715" i="12"/>
  <c r="L3715" i="12"/>
  <c r="M3714" i="12"/>
  <c r="L3714" i="12"/>
  <c r="M3713" i="12"/>
  <c r="L3713" i="12"/>
  <c r="M3712" i="12"/>
  <c r="L3712" i="12"/>
  <c r="M3711" i="12"/>
  <c r="L3711" i="12"/>
  <c r="M3710" i="12"/>
  <c r="L3710" i="12"/>
  <c r="M3709" i="12"/>
  <c r="L3709" i="12"/>
  <c r="M3708" i="12"/>
  <c r="L3708" i="12"/>
  <c r="M3707" i="12"/>
  <c r="L3707" i="12"/>
  <c r="M3706" i="12"/>
  <c r="L3706" i="12"/>
  <c r="M3705" i="12"/>
  <c r="L3705" i="12"/>
  <c r="M3704" i="12"/>
  <c r="L3704" i="12"/>
  <c r="M3703" i="12"/>
  <c r="L3703" i="12"/>
  <c r="M3702" i="12"/>
  <c r="L3702" i="12"/>
  <c r="M3701" i="12"/>
  <c r="L3701" i="12"/>
  <c r="M3700" i="12"/>
  <c r="L3700" i="12"/>
  <c r="M3699" i="12"/>
  <c r="L3699" i="12"/>
  <c r="M3698" i="12"/>
  <c r="L3698" i="12"/>
  <c r="M3697" i="12"/>
  <c r="L3697" i="12"/>
  <c r="M3696" i="12"/>
  <c r="L3696" i="12"/>
  <c r="M3695" i="12"/>
  <c r="L3695" i="12"/>
  <c r="M3694" i="12"/>
  <c r="L3694" i="12"/>
  <c r="M3693" i="12"/>
  <c r="L3693" i="12"/>
  <c r="M3692" i="12"/>
  <c r="L3692" i="12"/>
  <c r="M3691" i="12"/>
  <c r="L3691" i="12"/>
  <c r="M3690" i="12"/>
  <c r="L3690" i="12"/>
  <c r="M3689" i="12"/>
  <c r="L3689" i="12"/>
  <c r="M3688" i="12"/>
  <c r="L3688" i="12"/>
  <c r="M3687" i="12"/>
  <c r="L3687" i="12"/>
  <c r="M3686" i="12"/>
  <c r="L3686" i="12"/>
  <c r="M3685" i="12"/>
  <c r="L3685" i="12"/>
  <c r="M3684" i="12"/>
  <c r="L3684" i="12"/>
  <c r="M3683" i="12"/>
  <c r="L3683" i="12"/>
  <c r="M3682" i="12"/>
  <c r="L3682" i="12"/>
  <c r="M3681" i="12"/>
  <c r="L3681" i="12"/>
  <c r="M3680" i="12"/>
  <c r="L3680" i="12"/>
  <c r="M3679" i="12"/>
  <c r="L3679" i="12"/>
  <c r="M3678" i="12"/>
  <c r="L3678" i="12"/>
  <c r="M3677" i="12"/>
  <c r="L3677" i="12"/>
  <c r="M3676" i="12"/>
  <c r="L3676" i="12"/>
  <c r="M3675" i="12"/>
  <c r="L3675" i="12"/>
  <c r="M3674" i="12"/>
  <c r="L3674" i="12"/>
  <c r="M3673" i="12"/>
  <c r="L3673" i="12"/>
  <c r="M3672" i="12"/>
  <c r="L3672" i="12"/>
  <c r="M3671" i="12"/>
  <c r="L3671" i="12"/>
  <c r="M3670" i="12"/>
  <c r="L3670" i="12"/>
  <c r="M3669" i="12"/>
  <c r="L3669" i="12"/>
  <c r="M3668" i="12"/>
  <c r="L3668" i="12"/>
  <c r="M3667" i="12"/>
  <c r="L3667" i="12"/>
  <c r="M3666" i="12"/>
  <c r="L3666" i="12"/>
  <c r="M3665" i="12"/>
  <c r="L3665" i="12"/>
  <c r="M3664" i="12"/>
  <c r="L3664" i="12"/>
  <c r="M3663" i="12"/>
  <c r="L3663" i="12"/>
  <c r="M3662" i="12"/>
  <c r="L3662" i="12"/>
  <c r="M3661" i="12"/>
  <c r="L3661" i="12"/>
  <c r="M3660" i="12"/>
  <c r="L3660" i="12"/>
  <c r="M3659" i="12"/>
  <c r="L3659" i="12"/>
  <c r="M3658" i="12"/>
  <c r="L3658" i="12"/>
  <c r="M3657" i="12"/>
  <c r="L3657" i="12"/>
  <c r="M3656" i="12"/>
  <c r="L3656" i="12"/>
  <c r="M3655" i="12"/>
  <c r="L3655" i="12"/>
  <c r="M3654" i="12"/>
  <c r="L3654" i="12"/>
  <c r="M3653" i="12"/>
  <c r="L3653" i="12"/>
  <c r="M3652" i="12"/>
  <c r="L3652" i="12"/>
  <c r="M3651" i="12"/>
  <c r="L3651" i="12"/>
  <c r="M3650" i="12"/>
  <c r="L3650" i="12"/>
  <c r="M3649" i="12"/>
  <c r="L3649" i="12"/>
  <c r="M3648" i="12"/>
  <c r="L3648" i="12"/>
  <c r="M3647" i="12"/>
  <c r="L3647" i="12"/>
  <c r="M3646" i="12"/>
  <c r="L3646" i="12"/>
  <c r="M3645" i="12"/>
  <c r="L3645" i="12"/>
  <c r="M3644" i="12"/>
  <c r="L3644" i="12"/>
  <c r="M3643" i="12"/>
  <c r="L3643" i="12"/>
  <c r="M3642" i="12"/>
  <c r="L3642" i="12"/>
  <c r="M3641" i="12"/>
  <c r="L3641" i="12"/>
  <c r="M3640" i="12"/>
  <c r="L3640" i="12"/>
  <c r="M3639" i="12"/>
  <c r="L3639" i="12"/>
  <c r="M3638" i="12"/>
  <c r="L3638" i="12"/>
  <c r="M3637" i="12"/>
  <c r="L3637" i="12"/>
  <c r="M3636" i="12"/>
  <c r="L3636" i="12"/>
  <c r="M3635" i="12"/>
  <c r="L3635" i="12"/>
  <c r="M3634" i="12"/>
  <c r="L3634" i="12"/>
  <c r="M3633" i="12"/>
  <c r="L3633" i="12"/>
  <c r="M3632" i="12"/>
  <c r="L3632" i="12"/>
  <c r="M3631" i="12"/>
  <c r="L3631" i="12"/>
  <c r="M3630" i="12"/>
  <c r="L3630" i="12"/>
  <c r="M3629" i="12"/>
  <c r="L3629" i="12"/>
  <c r="M3628" i="12"/>
  <c r="L3628" i="12"/>
  <c r="M3627" i="12"/>
  <c r="L3627" i="12"/>
  <c r="M3626" i="12"/>
  <c r="L3626" i="12"/>
  <c r="M3625" i="12"/>
  <c r="L3625" i="12"/>
  <c r="M3624" i="12"/>
  <c r="L3624" i="12"/>
  <c r="M3623" i="12"/>
  <c r="L3623" i="12"/>
  <c r="M3622" i="12"/>
  <c r="L3622" i="12"/>
  <c r="M3621" i="12"/>
  <c r="L3621" i="12"/>
  <c r="M3620" i="12"/>
  <c r="L3620" i="12"/>
  <c r="M3619" i="12"/>
  <c r="L3619" i="12"/>
  <c r="M3618" i="12"/>
  <c r="L3618" i="12"/>
  <c r="M3617" i="12"/>
  <c r="L3617" i="12"/>
  <c r="M3616" i="12"/>
  <c r="L3616" i="12"/>
  <c r="M3615" i="12"/>
  <c r="L3615" i="12"/>
  <c r="M3614" i="12"/>
  <c r="L3614" i="12"/>
  <c r="M3613" i="12"/>
  <c r="L3613" i="12"/>
  <c r="M3612" i="12"/>
  <c r="L3612" i="12"/>
  <c r="M3611" i="12"/>
  <c r="L3611" i="12"/>
  <c r="M3610" i="12"/>
  <c r="L3610" i="12"/>
  <c r="M3609" i="12"/>
  <c r="L3609" i="12"/>
  <c r="M3608" i="12"/>
  <c r="L3608" i="12"/>
  <c r="M3607" i="12"/>
  <c r="L3607" i="12"/>
  <c r="M3606" i="12"/>
  <c r="L3606" i="12"/>
  <c r="M3605" i="12"/>
  <c r="L3605" i="12"/>
  <c r="M3604" i="12"/>
  <c r="L3604" i="12"/>
  <c r="M3603" i="12"/>
  <c r="L3603" i="12"/>
  <c r="M3602" i="12"/>
  <c r="L3602" i="12"/>
  <c r="M3601" i="12"/>
  <c r="L3601" i="12"/>
  <c r="M3600" i="12"/>
  <c r="L3600" i="12"/>
  <c r="M3599" i="12"/>
  <c r="L3599" i="12"/>
  <c r="M3598" i="12"/>
  <c r="L3598" i="12"/>
  <c r="M3597" i="12"/>
  <c r="L3597" i="12"/>
  <c r="M3596" i="12"/>
  <c r="L3596" i="12"/>
  <c r="M3595" i="12"/>
  <c r="L3595" i="12"/>
  <c r="M3594" i="12"/>
  <c r="L3594" i="12"/>
  <c r="M3593" i="12"/>
  <c r="L3593" i="12"/>
  <c r="M3592" i="12"/>
  <c r="L3592" i="12"/>
  <c r="M3591" i="12"/>
  <c r="L3591" i="12"/>
  <c r="M3590" i="12"/>
  <c r="L3590" i="12"/>
  <c r="M3589" i="12"/>
  <c r="L3589" i="12"/>
  <c r="M3588" i="12"/>
  <c r="L3588" i="12"/>
  <c r="M3587" i="12"/>
  <c r="L3587" i="12"/>
  <c r="M3586" i="12"/>
  <c r="L3586" i="12"/>
  <c r="M3585" i="12"/>
  <c r="L3585" i="12"/>
  <c r="M3584" i="12"/>
  <c r="L3584" i="12"/>
  <c r="M3583" i="12"/>
  <c r="L3583" i="12"/>
  <c r="M3582" i="12"/>
  <c r="L3582" i="12"/>
  <c r="M3581" i="12"/>
  <c r="L3581" i="12"/>
  <c r="M3580" i="12"/>
  <c r="L3580" i="12"/>
  <c r="M3579" i="12"/>
  <c r="L3579" i="12"/>
  <c r="M3578" i="12"/>
  <c r="L3578" i="12"/>
  <c r="M3577" i="12"/>
  <c r="L3577" i="12"/>
  <c r="M3576" i="12"/>
  <c r="L3576" i="12"/>
  <c r="M3575" i="12"/>
  <c r="L3575" i="12"/>
  <c r="M3574" i="12"/>
  <c r="L3574" i="12"/>
  <c r="M3573" i="12"/>
  <c r="L3573" i="12"/>
  <c r="M3572" i="12"/>
  <c r="L3572" i="12"/>
  <c r="M3571" i="12"/>
  <c r="L3571" i="12"/>
  <c r="M3570" i="12"/>
  <c r="L3570" i="12"/>
  <c r="M3569" i="12"/>
  <c r="L3569" i="12"/>
  <c r="M3568" i="12"/>
  <c r="L3568" i="12"/>
  <c r="M3567" i="12"/>
  <c r="L3567" i="12"/>
  <c r="M3566" i="12"/>
  <c r="L3566" i="12"/>
  <c r="M3565" i="12"/>
  <c r="L3565" i="12"/>
  <c r="M3564" i="12"/>
  <c r="L3564" i="12"/>
  <c r="M3563" i="12"/>
  <c r="L3563" i="12"/>
  <c r="M3562" i="12"/>
  <c r="L3562" i="12"/>
  <c r="M3561" i="12"/>
  <c r="L3561" i="12"/>
  <c r="M3560" i="12"/>
  <c r="L3560" i="12"/>
  <c r="M3559" i="12"/>
  <c r="L3559" i="12"/>
  <c r="M3558" i="12"/>
  <c r="L3558" i="12"/>
  <c r="M3557" i="12"/>
  <c r="L3557" i="12"/>
  <c r="M3556" i="12"/>
  <c r="L3556" i="12"/>
  <c r="M3555" i="12"/>
  <c r="L3555" i="12"/>
  <c r="M3554" i="12"/>
  <c r="L3554" i="12"/>
  <c r="M3553" i="12"/>
  <c r="L3553" i="12"/>
  <c r="M3552" i="12"/>
  <c r="L3552" i="12"/>
  <c r="M3551" i="12"/>
  <c r="L3551" i="12"/>
  <c r="M3550" i="12"/>
  <c r="L3550" i="12"/>
  <c r="M3549" i="12"/>
  <c r="L3549" i="12"/>
  <c r="M3548" i="12"/>
  <c r="L3548" i="12"/>
  <c r="M3547" i="12"/>
  <c r="L3547" i="12"/>
  <c r="M3546" i="12"/>
  <c r="L3546" i="12"/>
  <c r="M3545" i="12"/>
  <c r="L3545" i="12"/>
  <c r="M3544" i="12"/>
  <c r="L3544" i="12"/>
  <c r="M3543" i="12"/>
  <c r="L3543" i="12"/>
  <c r="M3542" i="12"/>
  <c r="L3542" i="12"/>
  <c r="M3541" i="12"/>
  <c r="L3541" i="12"/>
  <c r="M3540" i="12"/>
  <c r="L3540" i="12"/>
  <c r="M3539" i="12"/>
  <c r="L3539" i="12"/>
  <c r="M3538" i="12"/>
  <c r="L3538" i="12"/>
  <c r="M3537" i="12"/>
  <c r="L3537" i="12"/>
  <c r="M3536" i="12"/>
  <c r="L3536" i="12"/>
  <c r="M3535" i="12"/>
  <c r="L3535" i="12"/>
  <c r="M3534" i="12"/>
  <c r="L3534" i="12"/>
  <c r="M3533" i="12"/>
  <c r="L3533" i="12"/>
  <c r="M3532" i="12"/>
  <c r="L3532" i="12"/>
  <c r="M3531" i="12"/>
  <c r="L3531" i="12"/>
  <c r="M3530" i="12"/>
  <c r="L3530" i="12"/>
  <c r="M3529" i="12"/>
  <c r="L3529" i="12"/>
  <c r="M3528" i="12"/>
  <c r="L3528" i="12"/>
  <c r="M3527" i="12"/>
  <c r="L3527" i="12"/>
  <c r="M3526" i="12"/>
  <c r="L3526" i="12"/>
  <c r="M3525" i="12"/>
  <c r="L3525" i="12"/>
  <c r="M3524" i="12"/>
  <c r="L3524" i="12"/>
  <c r="M3523" i="12"/>
  <c r="L3523" i="12"/>
  <c r="M3522" i="12"/>
  <c r="L3522" i="12"/>
  <c r="M3521" i="12"/>
  <c r="L3521" i="12"/>
  <c r="M3520" i="12"/>
  <c r="L3520" i="12"/>
  <c r="M3519" i="12"/>
  <c r="L3519" i="12"/>
  <c r="M3518" i="12"/>
  <c r="L3518" i="12"/>
  <c r="M3517" i="12"/>
  <c r="L3517" i="12"/>
  <c r="M3516" i="12"/>
  <c r="L3516" i="12"/>
  <c r="M3515" i="12"/>
  <c r="L3515" i="12"/>
  <c r="M3514" i="12"/>
  <c r="L3514" i="12"/>
  <c r="M3513" i="12"/>
  <c r="L3513" i="12"/>
  <c r="M3512" i="12"/>
  <c r="L3512" i="12"/>
  <c r="M3511" i="12"/>
  <c r="L3511" i="12"/>
  <c r="M3510" i="12"/>
  <c r="L3510" i="12"/>
  <c r="M3509" i="12"/>
  <c r="L3509" i="12"/>
  <c r="M3508" i="12"/>
  <c r="L3508" i="12"/>
  <c r="M3507" i="12"/>
  <c r="L3507" i="12"/>
  <c r="M3506" i="12"/>
  <c r="L3506" i="12"/>
  <c r="M3505" i="12"/>
  <c r="L3505" i="12"/>
  <c r="M3504" i="12"/>
  <c r="L3504" i="12"/>
  <c r="M3503" i="12"/>
  <c r="L3503" i="12"/>
  <c r="M3502" i="12"/>
  <c r="L3502" i="12"/>
  <c r="M3501" i="12"/>
  <c r="L3501" i="12"/>
  <c r="M3500" i="12"/>
  <c r="L3500" i="12"/>
  <c r="M3499" i="12"/>
  <c r="L3499" i="12"/>
  <c r="M3498" i="12"/>
  <c r="L3498" i="12"/>
  <c r="M3497" i="12"/>
  <c r="L3497" i="12"/>
  <c r="M3496" i="12"/>
  <c r="L3496" i="12"/>
  <c r="M3495" i="12"/>
  <c r="L3495" i="12"/>
  <c r="M3494" i="12"/>
  <c r="L3494" i="12"/>
  <c r="M3493" i="12"/>
  <c r="L3493" i="12"/>
  <c r="M3492" i="12"/>
  <c r="L3492" i="12"/>
  <c r="M3491" i="12"/>
  <c r="L3491" i="12"/>
  <c r="M3490" i="12"/>
  <c r="L3490" i="12"/>
  <c r="M3489" i="12"/>
  <c r="L3489" i="12"/>
  <c r="M3488" i="12"/>
  <c r="L3488" i="12"/>
  <c r="M3487" i="12"/>
  <c r="L3487" i="12"/>
  <c r="M3486" i="12"/>
  <c r="L3486" i="12"/>
  <c r="M3485" i="12"/>
  <c r="L3485" i="12"/>
  <c r="M3484" i="12"/>
  <c r="L3484" i="12"/>
  <c r="M3483" i="12"/>
  <c r="L3483" i="12"/>
  <c r="M3482" i="12"/>
  <c r="L3482" i="12"/>
  <c r="M3481" i="12"/>
  <c r="L3481" i="12"/>
  <c r="M3480" i="12"/>
  <c r="L3480" i="12"/>
  <c r="M3479" i="12"/>
  <c r="L3479" i="12"/>
  <c r="M3478" i="12"/>
  <c r="L3478" i="12"/>
  <c r="M3477" i="12"/>
  <c r="L3477" i="12"/>
  <c r="M3476" i="12"/>
  <c r="L3476" i="12"/>
  <c r="M3475" i="12"/>
  <c r="L3475" i="12"/>
  <c r="M3474" i="12"/>
  <c r="L3474" i="12"/>
  <c r="M3473" i="12"/>
  <c r="L3473" i="12"/>
  <c r="M3472" i="12"/>
  <c r="L3472" i="12"/>
  <c r="M3471" i="12"/>
  <c r="L3471" i="12"/>
  <c r="M3470" i="12"/>
  <c r="L3470" i="12"/>
  <c r="M3469" i="12"/>
  <c r="L3469" i="12"/>
  <c r="M3468" i="12"/>
  <c r="L3468" i="12"/>
  <c r="M3467" i="12"/>
  <c r="L3467" i="12"/>
  <c r="M3466" i="12"/>
  <c r="L3466" i="12"/>
  <c r="M3465" i="12"/>
  <c r="L3465" i="12"/>
  <c r="M3464" i="12"/>
  <c r="L3464" i="12"/>
  <c r="M3463" i="12"/>
  <c r="L3463" i="12"/>
  <c r="M3462" i="12"/>
  <c r="L3462" i="12"/>
  <c r="M3461" i="12"/>
  <c r="L3461" i="12"/>
  <c r="M3460" i="12"/>
  <c r="L3460" i="12"/>
  <c r="M3459" i="12"/>
  <c r="L3459" i="12"/>
  <c r="M3458" i="12"/>
  <c r="L3458" i="12"/>
  <c r="M3457" i="12"/>
  <c r="L3457" i="12"/>
  <c r="M3456" i="12"/>
  <c r="L3456" i="12"/>
  <c r="M3455" i="12"/>
  <c r="L3455" i="12"/>
  <c r="M3454" i="12"/>
  <c r="L3454" i="12"/>
  <c r="M3453" i="12"/>
  <c r="L3453" i="12"/>
  <c r="M3452" i="12"/>
  <c r="L3452" i="12"/>
  <c r="M3451" i="12"/>
  <c r="L3451" i="12"/>
  <c r="M3450" i="12"/>
  <c r="L3450" i="12"/>
  <c r="M3449" i="12"/>
  <c r="L3449" i="12"/>
  <c r="M3448" i="12"/>
  <c r="L3448" i="12"/>
  <c r="M3447" i="12"/>
  <c r="L3447" i="12"/>
  <c r="M3446" i="12"/>
  <c r="L3446" i="12"/>
  <c r="M3445" i="12"/>
  <c r="L3445" i="12"/>
  <c r="M3444" i="12"/>
  <c r="L3444" i="12"/>
  <c r="M3443" i="12"/>
  <c r="L3443" i="12"/>
  <c r="M3442" i="12"/>
  <c r="L3442" i="12"/>
  <c r="M3441" i="12"/>
  <c r="L3441" i="12"/>
  <c r="M3440" i="12"/>
  <c r="L3440" i="12"/>
  <c r="M3439" i="12"/>
  <c r="L3439" i="12"/>
  <c r="M3438" i="12"/>
  <c r="L3438" i="12"/>
  <c r="M3437" i="12"/>
  <c r="L3437" i="12"/>
  <c r="M3436" i="12"/>
  <c r="L3436" i="12"/>
  <c r="M3435" i="12"/>
  <c r="L3435" i="12"/>
  <c r="M3434" i="12"/>
  <c r="L3434" i="12"/>
  <c r="M3433" i="12"/>
  <c r="L3433" i="12"/>
  <c r="M3432" i="12"/>
  <c r="L3432" i="12"/>
  <c r="M3431" i="12"/>
  <c r="L3431" i="12"/>
  <c r="M3430" i="12"/>
  <c r="L3430" i="12"/>
  <c r="M3429" i="12"/>
  <c r="L3429" i="12"/>
  <c r="M3428" i="12"/>
  <c r="L3428" i="12"/>
  <c r="M3427" i="12"/>
  <c r="L3427" i="12"/>
  <c r="M3426" i="12"/>
  <c r="L3426" i="12"/>
  <c r="M3425" i="12"/>
  <c r="L3425" i="12"/>
  <c r="M3424" i="12"/>
  <c r="L3424" i="12"/>
  <c r="M3423" i="12"/>
  <c r="L3423" i="12"/>
  <c r="M3422" i="12"/>
  <c r="L3422" i="12"/>
  <c r="M3421" i="12"/>
  <c r="L3421" i="12"/>
  <c r="M3420" i="12"/>
  <c r="L3420" i="12"/>
  <c r="M3419" i="12"/>
  <c r="L3419" i="12"/>
  <c r="M3418" i="12"/>
  <c r="L3418" i="12"/>
  <c r="M3417" i="12"/>
  <c r="L3417" i="12"/>
  <c r="M3416" i="12"/>
  <c r="L3416" i="12"/>
  <c r="M3415" i="12"/>
  <c r="L3415" i="12"/>
  <c r="M3414" i="12"/>
  <c r="L3414" i="12"/>
  <c r="M3413" i="12"/>
  <c r="L3413" i="12"/>
  <c r="M3412" i="12"/>
  <c r="L3412" i="12"/>
  <c r="M3411" i="12"/>
  <c r="L3411" i="12"/>
  <c r="M3410" i="12"/>
  <c r="L3410" i="12"/>
  <c r="M3409" i="12"/>
  <c r="L3409" i="12"/>
  <c r="M3408" i="12"/>
  <c r="L3408" i="12"/>
  <c r="M3407" i="12"/>
  <c r="L3407" i="12"/>
  <c r="M3406" i="12"/>
  <c r="L3406" i="12"/>
  <c r="M3405" i="12"/>
  <c r="L3405" i="12"/>
  <c r="M3404" i="12"/>
  <c r="L3404" i="12"/>
  <c r="M3403" i="12"/>
  <c r="L3403" i="12"/>
  <c r="M3402" i="12"/>
  <c r="L3402" i="12"/>
  <c r="M3401" i="12"/>
  <c r="L3401" i="12"/>
  <c r="M3400" i="12"/>
  <c r="L3400" i="12"/>
  <c r="M3399" i="12"/>
  <c r="L3399" i="12"/>
  <c r="M3398" i="12"/>
  <c r="L3398" i="12"/>
  <c r="M3397" i="12"/>
  <c r="L3397" i="12"/>
  <c r="M3396" i="12"/>
  <c r="L3396" i="12"/>
  <c r="M3395" i="12"/>
  <c r="L3395" i="12"/>
  <c r="M3394" i="12"/>
  <c r="L3394" i="12"/>
  <c r="M3393" i="12"/>
  <c r="L3393" i="12"/>
  <c r="M3392" i="12"/>
  <c r="L3392" i="12"/>
  <c r="M3391" i="12"/>
  <c r="L3391" i="12"/>
  <c r="M3390" i="12"/>
  <c r="L3390" i="12"/>
  <c r="M3389" i="12"/>
  <c r="L3389" i="12"/>
  <c r="M3388" i="12"/>
  <c r="L3388" i="12"/>
  <c r="M3387" i="12"/>
  <c r="L3387" i="12"/>
  <c r="M3386" i="12"/>
  <c r="L3386" i="12"/>
  <c r="M3385" i="12"/>
  <c r="L3385" i="12"/>
  <c r="M3384" i="12"/>
  <c r="L3384" i="12"/>
  <c r="M3383" i="12"/>
  <c r="L3383" i="12"/>
  <c r="M3382" i="12"/>
  <c r="L3382" i="12"/>
  <c r="M3381" i="12"/>
  <c r="L3381" i="12"/>
  <c r="M3380" i="12"/>
  <c r="L3380" i="12"/>
  <c r="M3379" i="12"/>
  <c r="L3379" i="12"/>
  <c r="M3378" i="12"/>
  <c r="L3378" i="12"/>
  <c r="M3377" i="12"/>
  <c r="L3377" i="12"/>
  <c r="M3376" i="12"/>
  <c r="L3376" i="12"/>
  <c r="M3375" i="12"/>
  <c r="L3375" i="12"/>
  <c r="M3374" i="12"/>
  <c r="L3374" i="12"/>
  <c r="M3373" i="12"/>
  <c r="L3373" i="12"/>
  <c r="M3372" i="12"/>
  <c r="L3372" i="12"/>
  <c r="M3371" i="12"/>
  <c r="L3371" i="12"/>
  <c r="M3370" i="12"/>
  <c r="L3370" i="12"/>
  <c r="M3369" i="12"/>
  <c r="L3369" i="12"/>
  <c r="M3368" i="12"/>
  <c r="L3368" i="12"/>
  <c r="M3367" i="12"/>
  <c r="L3367" i="12"/>
  <c r="M3366" i="12"/>
  <c r="L3366" i="12"/>
  <c r="M3365" i="12"/>
  <c r="L3365" i="12"/>
  <c r="M3364" i="12"/>
  <c r="L3364" i="12"/>
  <c r="M3363" i="12"/>
  <c r="L3363" i="12"/>
  <c r="M3362" i="12"/>
  <c r="L3362" i="12"/>
  <c r="M3361" i="12"/>
  <c r="L3361" i="12"/>
  <c r="M3360" i="12"/>
  <c r="L3360" i="12"/>
  <c r="M3359" i="12"/>
  <c r="L3359" i="12"/>
  <c r="M3358" i="12"/>
  <c r="L3358" i="12"/>
  <c r="M3357" i="12"/>
  <c r="L3357" i="12"/>
  <c r="M3356" i="12"/>
  <c r="L3356" i="12"/>
  <c r="M3355" i="12"/>
  <c r="L3355" i="12"/>
  <c r="M3354" i="12"/>
  <c r="L3354" i="12"/>
  <c r="M3353" i="12"/>
  <c r="L3353" i="12"/>
  <c r="M3352" i="12"/>
  <c r="L3352" i="12"/>
  <c r="M3351" i="12"/>
  <c r="L3351" i="12"/>
  <c r="M3350" i="12"/>
  <c r="L3350" i="12"/>
  <c r="M3349" i="12"/>
  <c r="L3349" i="12"/>
  <c r="M3348" i="12"/>
  <c r="L3348" i="12"/>
  <c r="M3347" i="12"/>
  <c r="L3347" i="12"/>
  <c r="M3346" i="12"/>
  <c r="L3346" i="12"/>
  <c r="M3345" i="12"/>
  <c r="L3345" i="12"/>
  <c r="M3344" i="12"/>
  <c r="L3344" i="12"/>
  <c r="M3343" i="12"/>
  <c r="L3343" i="12"/>
  <c r="M3342" i="12"/>
  <c r="L3342" i="12"/>
  <c r="M3341" i="12"/>
  <c r="L3341" i="12"/>
  <c r="M3340" i="12"/>
  <c r="L3340" i="12"/>
  <c r="M3339" i="12"/>
  <c r="L3339" i="12"/>
  <c r="M3338" i="12"/>
  <c r="L3338" i="12"/>
  <c r="M3337" i="12"/>
  <c r="L3337" i="12"/>
  <c r="M3336" i="12"/>
  <c r="L3336" i="12"/>
  <c r="M3335" i="12"/>
  <c r="L3335" i="12"/>
  <c r="M3334" i="12"/>
  <c r="L3334" i="12"/>
  <c r="M3333" i="12"/>
  <c r="L3333" i="12"/>
  <c r="M3332" i="12"/>
  <c r="L3332" i="12"/>
  <c r="M3331" i="12"/>
  <c r="L3331" i="12"/>
  <c r="M3330" i="12"/>
  <c r="L3330" i="12"/>
  <c r="M3329" i="12"/>
  <c r="L3329" i="12"/>
  <c r="M3328" i="12"/>
  <c r="L3328" i="12"/>
  <c r="M3327" i="12"/>
  <c r="L3327" i="12"/>
  <c r="M3326" i="12"/>
  <c r="L3326" i="12"/>
  <c r="M3325" i="12"/>
  <c r="L3325" i="12"/>
  <c r="M3324" i="12"/>
  <c r="L3324" i="12"/>
  <c r="M3323" i="12"/>
  <c r="L3323" i="12"/>
  <c r="M3322" i="12"/>
  <c r="L3322" i="12"/>
  <c r="M3321" i="12"/>
  <c r="L3321" i="12"/>
  <c r="M3320" i="12"/>
  <c r="L3320" i="12"/>
  <c r="M3319" i="12"/>
  <c r="L3319" i="12"/>
  <c r="M3318" i="12"/>
  <c r="L3318" i="12"/>
  <c r="M3317" i="12"/>
  <c r="L3317" i="12"/>
  <c r="M3316" i="12"/>
  <c r="L3316" i="12"/>
  <c r="M3315" i="12"/>
  <c r="L3315" i="12"/>
  <c r="M3314" i="12"/>
  <c r="L3314" i="12"/>
  <c r="M3313" i="12"/>
  <c r="L3313" i="12"/>
  <c r="M3312" i="12"/>
  <c r="L3312" i="12"/>
  <c r="M3311" i="12"/>
  <c r="L3311" i="12"/>
  <c r="M3310" i="12"/>
  <c r="L3310" i="12"/>
  <c r="M3309" i="12"/>
  <c r="L3309" i="12"/>
  <c r="M3308" i="12"/>
  <c r="L3308" i="12"/>
  <c r="M3307" i="12"/>
  <c r="L3307" i="12"/>
  <c r="M3306" i="12"/>
  <c r="L3306" i="12"/>
  <c r="M3305" i="12"/>
  <c r="L3305" i="12"/>
  <c r="M3304" i="12"/>
  <c r="L3304" i="12"/>
  <c r="M3303" i="12"/>
  <c r="L3303" i="12"/>
  <c r="M3302" i="12"/>
  <c r="L3302" i="12"/>
  <c r="M3301" i="12"/>
  <c r="L3301" i="12"/>
  <c r="M3300" i="12"/>
  <c r="L3300" i="12"/>
  <c r="M3299" i="12"/>
  <c r="L3299" i="12"/>
  <c r="M3298" i="12"/>
  <c r="L3298" i="12"/>
  <c r="M3297" i="12"/>
  <c r="L3297" i="12"/>
  <c r="M3296" i="12"/>
  <c r="L3296" i="12"/>
  <c r="M3295" i="12"/>
  <c r="L3295" i="12"/>
  <c r="M3294" i="12"/>
  <c r="L3294" i="12"/>
  <c r="M3293" i="12"/>
  <c r="L3293" i="12"/>
  <c r="M3292" i="12"/>
  <c r="L3292" i="12"/>
  <c r="M3291" i="12"/>
  <c r="L3291" i="12"/>
  <c r="M3290" i="12"/>
  <c r="L3290" i="12"/>
  <c r="M3289" i="12"/>
  <c r="L3289" i="12"/>
  <c r="M3288" i="12"/>
  <c r="L3288" i="12"/>
  <c r="M3287" i="12"/>
  <c r="L3287" i="12"/>
  <c r="M3286" i="12"/>
  <c r="L3286" i="12"/>
  <c r="M3285" i="12"/>
  <c r="L3285" i="12"/>
  <c r="M3284" i="12"/>
  <c r="L3284" i="12"/>
  <c r="M3283" i="12"/>
  <c r="L3283" i="12"/>
  <c r="M3282" i="12"/>
  <c r="L3282" i="12"/>
  <c r="M3281" i="12"/>
  <c r="L3281" i="12"/>
  <c r="M3280" i="12"/>
  <c r="L3280" i="12"/>
  <c r="M3279" i="12"/>
  <c r="L3279" i="12"/>
  <c r="M3278" i="12"/>
  <c r="L3278" i="12"/>
  <c r="M3277" i="12"/>
  <c r="L3277" i="12"/>
  <c r="M3276" i="12"/>
  <c r="L3276" i="12"/>
  <c r="M3275" i="12"/>
  <c r="L3275" i="12"/>
  <c r="M3274" i="12"/>
  <c r="L3274" i="12"/>
  <c r="M3273" i="12"/>
  <c r="L3273" i="12"/>
  <c r="M3272" i="12"/>
  <c r="L3272" i="12"/>
  <c r="M3271" i="12"/>
  <c r="L3271" i="12"/>
  <c r="M3270" i="12"/>
  <c r="L3270" i="12"/>
  <c r="M3269" i="12"/>
  <c r="L3269" i="12"/>
  <c r="M3268" i="12"/>
  <c r="L3268" i="12"/>
  <c r="M3267" i="12"/>
  <c r="L3267" i="12"/>
  <c r="M3266" i="12"/>
  <c r="L3266" i="12"/>
  <c r="M3265" i="12"/>
  <c r="L3265" i="12"/>
  <c r="M3264" i="12"/>
  <c r="L3264" i="12"/>
  <c r="M3263" i="12"/>
  <c r="L3263" i="12"/>
  <c r="M3262" i="12"/>
  <c r="L3262" i="12"/>
  <c r="M3261" i="12"/>
  <c r="L3261" i="12"/>
  <c r="M3260" i="12"/>
  <c r="L3260" i="12"/>
  <c r="M3259" i="12"/>
  <c r="L3259" i="12"/>
  <c r="M3258" i="12"/>
  <c r="L3258" i="12"/>
  <c r="M3257" i="12"/>
  <c r="L3257" i="12"/>
  <c r="M3256" i="12"/>
  <c r="L3256" i="12"/>
  <c r="M3255" i="12"/>
  <c r="L3255" i="12"/>
  <c r="M3254" i="12"/>
  <c r="L3254" i="12"/>
  <c r="M3253" i="12"/>
  <c r="L3253" i="12"/>
  <c r="M3252" i="12"/>
  <c r="L3252" i="12"/>
  <c r="M3251" i="12"/>
  <c r="L3251" i="12"/>
  <c r="M3250" i="12"/>
  <c r="L3250" i="12"/>
  <c r="M3249" i="12"/>
  <c r="L3249" i="12"/>
  <c r="M3248" i="12"/>
  <c r="L3248" i="12"/>
  <c r="M3247" i="12"/>
  <c r="L3247" i="12"/>
  <c r="M3246" i="12"/>
  <c r="L3246" i="12"/>
  <c r="M3245" i="12"/>
  <c r="L3245" i="12"/>
  <c r="M3244" i="12"/>
  <c r="L3244" i="12"/>
  <c r="M3243" i="12"/>
  <c r="L3243" i="12"/>
  <c r="M3242" i="12"/>
  <c r="L3242" i="12"/>
  <c r="M3241" i="12"/>
  <c r="L3241" i="12"/>
  <c r="M3240" i="12"/>
  <c r="L3240" i="12"/>
  <c r="M3239" i="12"/>
  <c r="L3239" i="12"/>
  <c r="M3238" i="12"/>
  <c r="L3238" i="12"/>
  <c r="M3237" i="12"/>
  <c r="L3237" i="12"/>
  <c r="M3236" i="12"/>
  <c r="L3236" i="12"/>
  <c r="M3235" i="12"/>
  <c r="L3235" i="12"/>
  <c r="M3234" i="12"/>
  <c r="L3234" i="12"/>
  <c r="M3233" i="12"/>
  <c r="L3233" i="12"/>
  <c r="M3232" i="12"/>
  <c r="L3232" i="12"/>
  <c r="M3231" i="12"/>
  <c r="L3231" i="12"/>
  <c r="M3230" i="12"/>
  <c r="L3230" i="12"/>
  <c r="M3229" i="12"/>
  <c r="L3229" i="12"/>
  <c r="M3228" i="12"/>
  <c r="L3228" i="12"/>
  <c r="M3227" i="12"/>
  <c r="L3227" i="12"/>
  <c r="M3226" i="12"/>
  <c r="L3226" i="12"/>
  <c r="M3225" i="12"/>
  <c r="L3225" i="12"/>
  <c r="M3224" i="12"/>
  <c r="L3224" i="12"/>
  <c r="M3223" i="12"/>
  <c r="L3223" i="12"/>
  <c r="M3222" i="12"/>
  <c r="L3222" i="12"/>
  <c r="M3221" i="12"/>
  <c r="L3221" i="12"/>
  <c r="M3220" i="12"/>
  <c r="L3220" i="12"/>
  <c r="M3219" i="12"/>
  <c r="L3219" i="12"/>
  <c r="M3218" i="12"/>
  <c r="L3218" i="12"/>
  <c r="M3217" i="12"/>
  <c r="L3217" i="12"/>
  <c r="M3216" i="12"/>
  <c r="L3216" i="12"/>
  <c r="M3215" i="12"/>
  <c r="L3215" i="12"/>
  <c r="M3214" i="12"/>
  <c r="L3214" i="12"/>
  <c r="M3213" i="12"/>
  <c r="L3213" i="12"/>
  <c r="M3212" i="12"/>
  <c r="L3212" i="12"/>
  <c r="M3211" i="12"/>
  <c r="L3211" i="12"/>
  <c r="M3210" i="12"/>
  <c r="L3210" i="12"/>
  <c r="M3209" i="12"/>
  <c r="L3209" i="12"/>
  <c r="M3208" i="12"/>
  <c r="L3208" i="12"/>
  <c r="M3207" i="12"/>
  <c r="L3207" i="12"/>
  <c r="M3206" i="12"/>
  <c r="L3206" i="12"/>
  <c r="M3205" i="12"/>
  <c r="L3205" i="12"/>
  <c r="M3204" i="12"/>
  <c r="L3204" i="12"/>
  <c r="M3203" i="12"/>
  <c r="L3203" i="12"/>
  <c r="M3202" i="12"/>
  <c r="L3202" i="12"/>
  <c r="M3201" i="12"/>
  <c r="L3201" i="12"/>
  <c r="M3200" i="12"/>
  <c r="L3200" i="12"/>
  <c r="M3199" i="12"/>
  <c r="L3199" i="12"/>
  <c r="M3198" i="12"/>
  <c r="L3198" i="12"/>
  <c r="M3197" i="12"/>
  <c r="L3197" i="12"/>
  <c r="M3196" i="12"/>
  <c r="L3196" i="12"/>
  <c r="M3195" i="12"/>
  <c r="L3195" i="12"/>
  <c r="M3194" i="12"/>
  <c r="L3194" i="12"/>
  <c r="M3193" i="12"/>
  <c r="L3193" i="12"/>
  <c r="M3192" i="12"/>
  <c r="L3192" i="12"/>
  <c r="M3191" i="12"/>
  <c r="L3191" i="12"/>
  <c r="M3190" i="12"/>
  <c r="L3190" i="12"/>
  <c r="M3189" i="12"/>
  <c r="L3189" i="12"/>
  <c r="M3188" i="12"/>
  <c r="L3188" i="12"/>
  <c r="M3187" i="12"/>
  <c r="L3187" i="12"/>
  <c r="M3186" i="12"/>
  <c r="L3186" i="12"/>
  <c r="M3185" i="12"/>
  <c r="L3185" i="12"/>
  <c r="M3184" i="12"/>
  <c r="L3184" i="12"/>
  <c r="M3183" i="12"/>
  <c r="L3183" i="12"/>
  <c r="M3182" i="12"/>
  <c r="L3182" i="12"/>
  <c r="M3181" i="12"/>
  <c r="L3181" i="12"/>
  <c r="M3180" i="12"/>
  <c r="L3180" i="12"/>
  <c r="M3179" i="12"/>
  <c r="L3179" i="12"/>
  <c r="M3178" i="12"/>
  <c r="L3178" i="12"/>
  <c r="M3177" i="12"/>
  <c r="L3177" i="12"/>
  <c r="M3176" i="12"/>
  <c r="L3176" i="12"/>
  <c r="M3175" i="12"/>
  <c r="L3175" i="12"/>
  <c r="M3174" i="12"/>
  <c r="L3174" i="12"/>
  <c r="M3173" i="12"/>
  <c r="L3173" i="12"/>
  <c r="M3172" i="12"/>
  <c r="L3172" i="12"/>
  <c r="M3171" i="12"/>
  <c r="L3171" i="12"/>
  <c r="M3170" i="12"/>
  <c r="L3170" i="12"/>
  <c r="M3169" i="12"/>
  <c r="L3169" i="12"/>
  <c r="M3168" i="12"/>
  <c r="L3168" i="12"/>
  <c r="M3167" i="12"/>
  <c r="L3167" i="12"/>
  <c r="M3166" i="12"/>
  <c r="L3166" i="12"/>
  <c r="M3165" i="12"/>
  <c r="L3165" i="12"/>
  <c r="M3164" i="12"/>
  <c r="L3164" i="12"/>
  <c r="M3163" i="12"/>
  <c r="L3163" i="12"/>
  <c r="M3162" i="12"/>
  <c r="L3162" i="12"/>
  <c r="M3161" i="12"/>
  <c r="L3161" i="12"/>
  <c r="M3160" i="12"/>
  <c r="L3160" i="12"/>
  <c r="M3159" i="12"/>
  <c r="L3159" i="12"/>
  <c r="M3158" i="12"/>
  <c r="L3158" i="12"/>
  <c r="M3157" i="12"/>
  <c r="L3157" i="12"/>
  <c r="M3156" i="12"/>
  <c r="L3156" i="12"/>
  <c r="M3155" i="12"/>
  <c r="L3155" i="12"/>
  <c r="M3154" i="12"/>
  <c r="L3154" i="12"/>
  <c r="M3153" i="12"/>
  <c r="L3153" i="12"/>
  <c r="M3152" i="12"/>
  <c r="L3152" i="12"/>
  <c r="M3151" i="12"/>
  <c r="L3151" i="12"/>
  <c r="M3150" i="12"/>
  <c r="L3150" i="12"/>
  <c r="M3149" i="12"/>
  <c r="L3149" i="12"/>
  <c r="M3148" i="12"/>
  <c r="L3148" i="12"/>
  <c r="M3147" i="12"/>
  <c r="L3147" i="12"/>
  <c r="M3146" i="12"/>
  <c r="L3146" i="12"/>
  <c r="M3145" i="12"/>
  <c r="L3145" i="12"/>
  <c r="M3144" i="12"/>
  <c r="L3144" i="12"/>
  <c r="M3143" i="12"/>
  <c r="L3143" i="12"/>
  <c r="M3142" i="12"/>
  <c r="L3142" i="12"/>
  <c r="M3141" i="12"/>
  <c r="L3141" i="12"/>
  <c r="M3140" i="12"/>
  <c r="L3140" i="12"/>
  <c r="M3139" i="12"/>
  <c r="L3139" i="12"/>
  <c r="M3138" i="12"/>
  <c r="L3138" i="12"/>
  <c r="M3137" i="12"/>
  <c r="L3137" i="12"/>
  <c r="M3136" i="12"/>
  <c r="L3136" i="12"/>
  <c r="M3135" i="12"/>
  <c r="L3135" i="12"/>
  <c r="M3134" i="12"/>
  <c r="L3134" i="12"/>
  <c r="M3133" i="12"/>
  <c r="L3133" i="12"/>
  <c r="M3132" i="12"/>
  <c r="L3132" i="12"/>
  <c r="M3131" i="12"/>
  <c r="L3131" i="12"/>
  <c r="M3130" i="12"/>
  <c r="L3130" i="12"/>
  <c r="M3129" i="12"/>
  <c r="L3129" i="12"/>
  <c r="M3128" i="12"/>
  <c r="L3128" i="12"/>
  <c r="M3127" i="12"/>
  <c r="L3127" i="12"/>
  <c r="M3126" i="12"/>
  <c r="L3126" i="12"/>
  <c r="M3125" i="12"/>
  <c r="L3125" i="12"/>
  <c r="M3124" i="12"/>
  <c r="L3124" i="12"/>
  <c r="M3123" i="12"/>
  <c r="L3123" i="12"/>
  <c r="M3122" i="12"/>
  <c r="L3122" i="12"/>
  <c r="M3121" i="12"/>
  <c r="L3121" i="12"/>
  <c r="M3120" i="12"/>
  <c r="L3120" i="12"/>
  <c r="M3119" i="12"/>
  <c r="L3119" i="12"/>
  <c r="M3118" i="12"/>
  <c r="L3118" i="12"/>
  <c r="M3117" i="12"/>
  <c r="L3117" i="12"/>
  <c r="M3116" i="12"/>
  <c r="L3116" i="12"/>
  <c r="M3115" i="12"/>
  <c r="L3115" i="12"/>
  <c r="M3114" i="12"/>
  <c r="L3114" i="12"/>
  <c r="M3113" i="12"/>
  <c r="L3113" i="12"/>
  <c r="M3112" i="12"/>
  <c r="L3112" i="12"/>
  <c r="M3111" i="12"/>
  <c r="L3111" i="12"/>
  <c r="M3110" i="12"/>
  <c r="L3110" i="12"/>
  <c r="M3109" i="12"/>
  <c r="L3109" i="12"/>
  <c r="M3108" i="12"/>
  <c r="L3108" i="12"/>
  <c r="M3107" i="12"/>
  <c r="L3107" i="12"/>
  <c r="M3106" i="12"/>
  <c r="L3106" i="12"/>
  <c r="M3105" i="12"/>
  <c r="L3105" i="12"/>
  <c r="M3104" i="12"/>
  <c r="L3104" i="12"/>
  <c r="M3103" i="12"/>
  <c r="L3103" i="12"/>
  <c r="M3102" i="12"/>
  <c r="L3102" i="12"/>
  <c r="M3101" i="12"/>
  <c r="L3101" i="12"/>
  <c r="M3100" i="12"/>
  <c r="L3100" i="12"/>
  <c r="M3099" i="12"/>
  <c r="L3099" i="12"/>
  <c r="M3098" i="12"/>
  <c r="L3098" i="12"/>
  <c r="M3097" i="12"/>
  <c r="L3097" i="12"/>
  <c r="M3096" i="12"/>
  <c r="L3096" i="12"/>
  <c r="M3095" i="12"/>
  <c r="L3095" i="12"/>
  <c r="M3094" i="12"/>
  <c r="L3094" i="12"/>
  <c r="M3093" i="12"/>
  <c r="L3093" i="12"/>
  <c r="M3092" i="12"/>
  <c r="L3092" i="12"/>
  <c r="M3091" i="12"/>
  <c r="L3091" i="12"/>
  <c r="M3090" i="12"/>
  <c r="L3090" i="12"/>
  <c r="M3089" i="12"/>
  <c r="L3089" i="12"/>
  <c r="M3088" i="12"/>
  <c r="L3088" i="12"/>
  <c r="M3087" i="12"/>
  <c r="L3087" i="12"/>
  <c r="M3086" i="12"/>
  <c r="L3086" i="12"/>
  <c r="M3085" i="12"/>
  <c r="L3085" i="12"/>
  <c r="M3084" i="12"/>
  <c r="L3084" i="12"/>
  <c r="M3083" i="12"/>
  <c r="L3083" i="12"/>
  <c r="M3082" i="12"/>
  <c r="L3082" i="12"/>
  <c r="M3081" i="12"/>
  <c r="L3081" i="12"/>
  <c r="M3080" i="12"/>
  <c r="L3080" i="12"/>
  <c r="M3079" i="12"/>
  <c r="L3079" i="12"/>
  <c r="M3078" i="12"/>
  <c r="L3078" i="12"/>
  <c r="M3077" i="12"/>
  <c r="L3077" i="12"/>
  <c r="M3076" i="12"/>
  <c r="L3076" i="12"/>
  <c r="M3075" i="12"/>
  <c r="L3075" i="12"/>
  <c r="M3074" i="12"/>
  <c r="L3074" i="12"/>
  <c r="M3073" i="12"/>
  <c r="L3073" i="12"/>
  <c r="M3072" i="12"/>
  <c r="L3072" i="12"/>
  <c r="M3071" i="12"/>
  <c r="L3071" i="12"/>
  <c r="M3070" i="12"/>
  <c r="L3070" i="12"/>
  <c r="M3069" i="12"/>
  <c r="L3069" i="12"/>
  <c r="M3068" i="12"/>
  <c r="L3068" i="12"/>
  <c r="M3067" i="12"/>
  <c r="L3067" i="12"/>
  <c r="M3066" i="12"/>
  <c r="L3066" i="12"/>
  <c r="M3065" i="12"/>
  <c r="L3065" i="12"/>
  <c r="M3064" i="12"/>
  <c r="L3064" i="12"/>
  <c r="M3063" i="12"/>
  <c r="L3063" i="12"/>
  <c r="M3062" i="12"/>
  <c r="L3062" i="12"/>
  <c r="M3061" i="12"/>
  <c r="L3061" i="12"/>
  <c r="M3060" i="12"/>
  <c r="L3060" i="12"/>
  <c r="M3059" i="12"/>
  <c r="L3059" i="12"/>
  <c r="M3058" i="12"/>
  <c r="L3058" i="12"/>
  <c r="M3057" i="12"/>
  <c r="L3057" i="12"/>
  <c r="M3056" i="12"/>
  <c r="L3056" i="12"/>
  <c r="M3055" i="12"/>
  <c r="L3055" i="12"/>
  <c r="M3054" i="12"/>
  <c r="L3054" i="12"/>
  <c r="M3053" i="12"/>
  <c r="L3053" i="12"/>
  <c r="M3052" i="12"/>
  <c r="L3052" i="12"/>
  <c r="M3051" i="12"/>
  <c r="L3051" i="12"/>
  <c r="M3050" i="12"/>
  <c r="L3050" i="12"/>
  <c r="M3049" i="12"/>
  <c r="L3049" i="12"/>
  <c r="M3048" i="12"/>
  <c r="L3048" i="12"/>
  <c r="M3047" i="12"/>
  <c r="L3047" i="12"/>
  <c r="M3046" i="12"/>
  <c r="L3046" i="12"/>
  <c r="M3045" i="12"/>
  <c r="L3045" i="12"/>
  <c r="M3044" i="12"/>
  <c r="L3044" i="12"/>
  <c r="M3043" i="12"/>
  <c r="L3043" i="12"/>
  <c r="M3042" i="12"/>
  <c r="L3042" i="12"/>
  <c r="M3041" i="12"/>
  <c r="L3041" i="12"/>
  <c r="M3040" i="12"/>
  <c r="L3040" i="12"/>
  <c r="M3039" i="12"/>
  <c r="L3039" i="12"/>
  <c r="M3038" i="12"/>
  <c r="L3038" i="12"/>
  <c r="M3037" i="12"/>
  <c r="L3037" i="12"/>
  <c r="M3036" i="12"/>
  <c r="L3036" i="12"/>
  <c r="M3035" i="12"/>
  <c r="L3035" i="12"/>
  <c r="M3034" i="12"/>
  <c r="L3034" i="12"/>
  <c r="M3033" i="12"/>
  <c r="L3033" i="12"/>
  <c r="M3032" i="12"/>
  <c r="L3032" i="12"/>
  <c r="M3031" i="12"/>
  <c r="L3031" i="12"/>
  <c r="M3030" i="12"/>
  <c r="L3030" i="12"/>
  <c r="M3029" i="12"/>
  <c r="L3029" i="12"/>
  <c r="M3028" i="12"/>
  <c r="L3028" i="12"/>
  <c r="M3027" i="12"/>
  <c r="L3027" i="12"/>
  <c r="M3026" i="12"/>
  <c r="L3026" i="12"/>
  <c r="M3025" i="12"/>
  <c r="L3025" i="12"/>
  <c r="M3024" i="12"/>
  <c r="L3024" i="12"/>
  <c r="M3023" i="12"/>
  <c r="L3023" i="12"/>
  <c r="M3022" i="12"/>
  <c r="L3022" i="12"/>
  <c r="M3021" i="12"/>
  <c r="L3021" i="12"/>
  <c r="M3020" i="12"/>
  <c r="L3020" i="12"/>
  <c r="M3019" i="12"/>
  <c r="L3019" i="12"/>
  <c r="M3018" i="12"/>
  <c r="L3018" i="12"/>
  <c r="M3017" i="12"/>
  <c r="L3017" i="12"/>
  <c r="M3016" i="12"/>
  <c r="L3016" i="12"/>
  <c r="M3015" i="12"/>
  <c r="L3015" i="12"/>
  <c r="M3014" i="12"/>
  <c r="L3014" i="12"/>
  <c r="M3013" i="12"/>
  <c r="L3013" i="12"/>
  <c r="M3012" i="12"/>
  <c r="L3012" i="12"/>
  <c r="M3011" i="12"/>
  <c r="L3011" i="12"/>
  <c r="M3010" i="12"/>
  <c r="L3010" i="12"/>
  <c r="M3009" i="12"/>
  <c r="L3009" i="12"/>
  <c r="M3008" i="12"/>
  <c r="L3008" i="12"/>
  <c r="M3007" i="12"/>
  <c r="L3007" i="12"/>
  <c r="M3006" i="12"/>
  <c r="L3006" i="12"/>
  <c r="M3005" i="12"/>
  <c r="L3005" i="12"/>
  <c r="M3004" i="12"/>
  <c r="L3004" i="12"/>
  <c r="M3003" i="12"/>
  <c r="L3003" i="12"/>
  <c r="M3002" i="12"/>
  <c r="L3002" i="12"/>
  <c r="M3001" i="12"/>
  <c r="L3001" i="12"/>
  <c r="M3000" i="12"/>
  <c r="L3000" i="12"/>
  <c r="M2999" i="12"/>
  <c r="L2999" i="12"/>
  <c r="M2998" i="12"/>
  <c r="L2998" i="12"/>
  <c r="M2997" i="12"/>
  <c r="L2997" i="12"/>
  <c r="M2996" i="12"/>
  <c r="L2996" i="12"/>
  <c r="M2995" i="12"/>
  <c r="L2995" i="12"/>
  <c r="M2994" i="12"/>
  <c r="L2994" i="12"/>
  <c r="M2993" i="12"/>
  <c r="L2993" i="12"/>
  <c r="M2992" i="12"/>
  <c r="L2992" i="12"/>
  <c r="M2991" i="12"/>
  <c r="L2991" i="12"/>
  <c r="M2990" i="12"/>
  <c r="L2990" i="12"/>
  <c r="M2989" i="12"/>
  <c r="L2989" i="12"/>
  <c r="M2988" i="12"/>
  <c r="L2988" i="12"/>
  <c r="M2987" i="12"/>
  <c r="L2987" i="12"/>
  <c r="M2986" i="12"/>
  <c r="L2986" i="12"/>
  <c r="M2985" i="12"/>
  <c r="L2985" i="12"/>
  <c r="M2984" i="12"/>
  <c r="L2984" i="12"/>
  <c r="M2983" i="12"/>
  <c r="L2983" i="12"/>
  <c r="M2982" i="12"/>
  <c r="L2982" i="12"/>
  <c r="M2981" i="12"/>
  <c r="L2981" i="12"/>
  <c r="M2980" i="12"/>
  <c r="L2980" i="12"/>
  <c r="M2979" i="12"/>
  <c r="L2979" i="12"/>
  <c r="M2978" i="12"/>
  <c r="L2978" i="12"/>
  <c r="M2977" i="12"/>
  <c r="L2977" i="12"/>
  <c r="M2976" i="12"/>
  <c r="L2976" i="12"/>
  <c r="M2975" i="12"/>
  <c r="L2975" i="12"/>
  <c r="M2974" i="12"/>
  <c r="L2974" i="12"/>
  <c r="M2973" i="12"/>
  <c r="L2973" i="12"/>
  <c r="M2972" i="12"/>
  <c r="L2972" i="12"/>
  <c r="M2971" i="12"/>
  <c r="L2971" i="12"/>
  <c r="M2970" i="12"/>
  <c r="L2970" i="12"/>
  <c r="M2969" i="12"/>
  <c r="L2969" i="12"/>
  <c r="M2968" i="12"/>
  <c r="L2968" i="12"/>
  <c r="M2967" i="12"/>
  <c r="L2967" i="12"/>
  <c r="M2966" i="12"/>
  <c r="L2966" i="12"/>
  <c r="M2965" i="12"/>
  <c r="L2965" i="12"/>
  <c r="M2964" i="12"/>
  <c r="L2964" i="12"/>
  <c r="M2963" i="12"/>
  <c r="L2963" i="12"/>
  <c r="M2962" i="12"/>
  <c r="L2962" i="12"/>
  <c r="M2961" i="12"/>
  <c r="L2961" i="12"/>
  <c r="M2960" i="12"/>
  <c r="L2960" i="12"/>
  <c r="M2959" i="12"/>
  <c r="L2959" i="12"/>
  <c r="M2958" i="12"/>
  <c r="L2958" i="12"/>
  <c r="M2957" i="12"/>
  <c r="L2957" i="12"/>
  <c r="M2956" i="12"/>
  <c r="L2956" i="12"/>
  <c r="M2955" i="12"/>
  <c r="L2955" i="12"/>
  <c r="M2954" i="12"/>
  <c r="L2954" i="12"/>
  <c r="M2953" i="12"/>
  <c r="L2953" i="12"/>
  <c r="M2952" i="12"/>
  <c r="L2952" i="12"/>
  <c r="M2951" i="12"/>
  <c r="L2951" i="12"/>
  <c r="M2950" i="12"/>
  <c r="L2950" i="12"/>
  <c r="M2949" i="12"/>
  <c r="L2949" i="12"/>
  <c r="M2948" i="12"/>
  <c r="L2948" i="12"/>
  <c r="M2947" i="12"/>
  <c r="L2947" i="12"/>
  <c r="M2946" i="12"/>
  <c r="L2946" i="12"/>
  <c r="M2945" i="12"/>
  <c r="L2945" i="12"/>
  <c r="M2944" i="12"/>
  <c r="L2944" i="12"/>
  <c r="M2943" i="12"/>
  <c r="L2943" i="12"/>
  <c r="M2942" i="12"/>
  <c r="L2942" i="12"/>
  <c r="M2941" i="12"/>
  <c r="L2941" i="12"/>
  <c r="M2940" i="12"/>
  <c r="L2940" i="12"/>
  <c r="M2939" i="12"/>
  <c r="L2939" i="12"/>
  <c r="M2938" i="12"/>
  <c r="L2938" i="12"/>
  <c r="M2937" i="12"/>
  <c r="L2937" i="12"/>
  <c r="M2936" i="12"/>
  <c r="L2936" i="12"/>
  <c r="M2935" i="12"/>
  <c r="L2935" i="12"/>
  <c r="M2934" i="12"/>
  <c r="L2934" i="12"/>
  <c r="M2933" i="12"/>
  <c r="L2933" i="12"/>
  <c r="M2932" i="12"/>
  <c r="L2932" i="12"/>
  <c r="M2931" i="12"/>
  <c r="L2931" i="12"/>
  <c r="M2930" i="12"/>
  <c r="L2930" i="12"/>
  <c r="M2929" i="12"/>
  <c r="L2929" i="12"/>
  <c r="M2928" i="12"/>
  <c r="L2928" i="12"/>
  <c r="M2927" i="12"/>
  <c r="L2927" i="12"/>
  <c r="M2926" i="12"/>
  <c r="L2926" i="12"/>
  <c r="M2925" i="12"/>
  <c r="L2925" i="12"/>
  <c r="M2924" i="12"/>
  <c r="L2924" i="12"/>
  <c r="M2923" i="12"/>
  <c r="L2923" i="12"/>
  <c r="M2922" i="12"/>
  <c r="L2922" i="12"/>
  <c r="M2921" i="12"/>
  <c r="L2921" i="12"/>
  <c r="M2920" i="12"/>
  <c r="L2920" i="12"/>
  <c r="M2919" i="12"/>
  <c r="L2919" i="12"/>
  <c r="M2918" i="12"/>
  <c r="L2918" i="12"/>
  <c r="M2917" i="12"/>
  <c r="L2917" i="12"/>
  <c r="M2916" i="12"/>
  <c r="L2916" i="12"/>
  <c r="M2915" i="12"/>
  <c r="L2915" i="12"/>
  <c r="M2914" i="12"/>
  <c r="L2914" i="12"/>
  <c r="M2913" i="12"/>
  <c r="L2913" i="12"/>
  <c r="M2912" i="12"/>
  <c r="L2912" i="12"/>
  <c r="M2911" i="12"/>
  <c r="L2911" i="12"/>
  <c r="M2910" i="12"/>
  <c r="L2910" i="12"/>
  <c r="M2909" i="12"/>
  <c r="L2909" i="12"/>
  <c r="M2908" i="12"/>
  <c r="L2908" i="12"/>
  <c r="M2907" i="12"/>
  <c r="L2907" i="12"/>
  <c r="M2906" i="12"/>
  <c r="L2906" i="12"/>
  <c r="M2905" i="12"/>
  <c r="L2905" i="12"/>
  <c r="M2904" i="12"/>
  <c r="L2904" i="12"/>
  <c r="M2903" i="12"/>
  <c r="L2903" i="12"/>
  <c r="M2902" i="12"/>
  <c r="L2902" i="12"/>
  <c r="M2901" i="12"/>
  <c r="L2901" i="12"/>
  <c r="M2900" i="12"/>
  <c r="L2900" i="12"/>
  <c r="M2899" i="12"/>
  <c r="L2899" i="12"/>
  <c r="M2898" i="12"/>
  <c r="L2898" i="12"/>
  <c r="M2897" i="12"/>
  <c r="L2897" i="12"/>
  <c r="M2896" i="12"/>
  <c r="L2896" i="12"/>
  <c r="M2895" i="12"/>
  <c r="L2895" i="12"/>
  <c r="M2894" i="12"/>
  <c r="L2894" i="12"/>
  <c r="M2893" i="12"/>
  <c r="L2893" i="12"/>
  <c r="M2892" i="12"/>
  <c r="L2892" i="12"/>
  <c r="M2891" i="12"/>
  <c r="L2891" i="12"/>
  <c r="M2890" i="12"/>
  <c r="L2890" i="12"/>
  <c r="M2889" i="12"/>
  <c r="L2889" i="12"/>
  <c r="M2888" i="12"/>
  <c r="L2888" i="12"/>
  <c r="M2887" i="12"/>
  <c r="L2887" i="12"/>
  <c r="M2886" i="12"/>
  <c r="L2886" i="12"/>
  <c r="M2885" i="12"/>
  <c r="L2885" i="12"/>
  <c r="M2884" i="12"/>
  <c r="L2884" i="12"/>
  <c r="M2883" i="12"/>
  <c r="L2883" i="12"/>
  <c r="M2882" i="12"/>
  <c r="L2882" i="12"/>
  <c r="M2881" i="12"/>
  <c r="L2881" i="12"/>
  <c r="M2880" i="12"/>
  <c r="L2880" i="12"/>
  <c r="M2879" i="12"/>
  <c r="L2879" i="12"/>
  <c r="M2878" i="12"/>
  <c r="L2878" i="12"/>
  <c r="M2877" i="12"/>
  <c r="L2877" i="12"/>
  <c r="M2876" i="12"/>
  <c r="L2876" i="12"/>
  <c r="M2875" i="12"/>
  <c r="L2875" i="12"/>
  <c r="M2874" i="12"/>
  <c r="L2874" i="12"/>
  <c r="M2873" i="12"/>
  <c r="L2873" i="12"/>
  <c r="M2872" i="12"/>
  <c r="L2872" i="12"/>
  <c r="M2871" i="12"/>
  <c r="L2871" i="12"/>
  <c r="M2870" i="12"/>
  <c r="L2870" i="12"/>
  <c r="M2869" i="12"/>
  <c r="L2869" i="12"/>
  <c r="M2868" i="12"/>
  <c r="L2868" i="12"/>
  <c r="M2867" i="12"/>
  <c r="L2867" i="12"/>
  <c r="M2866" i="12"/>
  <c r="L2866" i="12"/>
  <c r="M2865" i="12"/>
  <c r="L2865" i="12"/>
  <c r="M2864" i="12"/>
  <c r="L2864" i="12"/>
  <c r="M2863" i="12"/>
  <c r="L2863" i="12"/>
  <c r="M2862" i="12"/>
  <c r="L2862" i="12"/>
  <c r="M2861" i="12"/>
  <c r="L2861" i="12"/>
  <c r="M2860" i="12"/>
  <c r="L2860" i="12"/>
  <c r="M2859" i="12"/>
  <c r="L2859" i="12"/>
  <c r="M2858" i="12"/>
  <c r="L2858" i="12"/>
  <c r="M2857" i="12"/>
  <c r="L2857" i="12"/>
  <c r="M2856" i="12"/>
  <c r="L2856" i="12"/>
  <c r="M2855" i="12"/>
  <c r="L2855" i="12"/>
  <c r="M2854" i="12"/>
  <c r="L2854" i="12"/>
  <c r="M2853" i="12"/>
  <c r="L2853" i="12"/>
  <c r="M2852" i="12"/>
  <c r="L2852" i="12"/>
  <c r="M2851" i="12"/>
  <c r="L2851" i="12"/>
  <c r="M2850" i="12"/>
  <c r="L2850" i="12"/>
  <c r="M2849" i="12"/>
  <c r="L2849" i="12"/>
  <c r="M2848" i="12"/>
  <c r="L2848" i="12"/>
  <c r="M2847" i="12"/>
  <c r="L2847" i="12"/>
  <c r="M2846" i="12"/>
  <c r="L2846" i="12"/>
  <c r="M2845" i="12"/>
  <c r="L2845" i="12"/>
  <c r="M2844" i="12"/>
  <c r="L2844" i="12"/>
  <c r="M2843" i="12"/>
  <c r="L2843" i="12"/>
  <c r="M2842" i="12"/>
  <c r="L2842" i="12"/>
  <c r="M2841" i="12"/>
  <c r="L2841" i="12"/>
  <c r="M2840" i="12"/>
  <c r="L2840" i="12"/>
  <c r="M2839" i="12"/>
  <c r="L2839" i="12"/>
  <c r="M2838" i="12"/>
  <c r="L2838" i="12"/>
  <c r="M2837" i="12"/>
  <c r="L2837" i="12"/>
  <c r="M2836" i="12"/>
  <c r="L2836" i="12"/>
  <c r="M2835" i="12"/>
  <c r="L2835" i="12"/>
  <c r="M2834" i="12"/>
  <c r="L2834" i="12"/>
  <c r="M2833" i="12"/>
  <c r="L2833" i="12"/>
  <c r="M2832" i="12"/>
  <c r="L2832" i="12"/>
  <c r="M2831" i="12"/>
  <c r="L2831" i="12"/>
  <c r="M2830" i="12"/>
  <c r="L2830" i="12"/>
  <c r="M2829" i="12"/>
  <c r="L2829" i="12"/>
  <c r="M2828" i="12"/>
  <c r="L2828" i="12"/>
  <c r="M2827" i="12"/>
  <c r="L2827" i="12"/>
  <c r="M2826" i="12"/>
  <c r="L2826" i="12"/>
  <c r="M2825" i="12"/>
  <c r="L2825" i="12"/>
  <c r="M2824" i="12"/>
  <c r="L2824" i="12"/>
  <c r="M2823" i="12"/>
  <c r="L2823" i="12"/>
  <c r="M2822" i="12"/>
  <c r="L2822" i="12"/>
  <c r="M2821" i="12"/>
  <c r="L2821" i="12"/>
  <c r="M2820" i="12"/>
  <c r="L2820" i="12"/>
  <c r="M2819" i="12"/>
  <c r="L2819" i="12"/>
  <c r="M2818" i="12"/>
  <c r="L2818" i="12"/>
  <c r="M2817" i="12"/>
  <c r="L2817" i="12"/>
  <c r="M2816" i="12"/>
  <c r="L2816" i="12"/>
  <c r="M2815" i="12"/>
  <c r="L2815" i="12"/>
  <c r="M2814" i="12"/>
  <c r="L2814" i="12"/>
  <c r="M2813" i="12"/>
  <c r="L2813" i="12"/>
  <c r="M2812" i="12"/>
  <c r="L2812" i="12"/>
  <c r="M2811" i="12"/>
  <c r="L2811" i="12"/>
  <c r="M2810" i="12"/>
  <c r="L2810" i="12"/>
  <c r="M2809" i="12"/>
  <c r="L2809" i="12"/>
  <c r="M2808" i="12"/>
  <c r="L2808" i="12"/>
  <c r="M2807" i="12"/>
  <c r="L2807" i="12"/>
  <c r="M2806" i="12"/>
  <c r="L2806" i="12"/>
  <c r="M2805" i="12"/>
  <c r="L2805" i="12"/>
  <c r="M2804" i="12"/>
  <c r="L2804" i="12"/>
  <c r="M2803" i="12"/>
  <c r="L2803" i="12"/>
  <c r="M2802" i="12"/>
  <c r="L2802" i="12"/>
  <c r="M2801" i="12"/>
  <c r="L2801" i="12"/>
  <c r="M2800" i="12"/>
  <c r="L2800" i="12"/>
  <c r="M2799" i="12"/>
  <c r="L2799" i="12"/>
  <c r="M2798" i="12"/>
  <c r="L2798" i="12"/>
  <c r="M2797" i="12"/>
  <c r="L2797" i="12"/>
  <c r="M2796" i="12"/>
  <c r="L2796" i="12"/>
  <c r="M2795" i="12"/>
  <c r="L2795" i="12"/>
  <c r="M2794" i="12"/>
  <c r="L2794" i="12"/>
  <c r="M2793" i="12"/>
  <c r="L2793" i="12"/>
  <c r="M2792" i="12"/>
  <c r="L2792" i="12"/>
  <c r="M2791" i="12"/>
  <c r="L2791" i="12"/>
  <c r="M2790" i="12"/>
  <c r="L2790" i="12"/>
  <c r="M2789" i="12"/>
  <c r="L2789" i="12"/>
  <c r="M2788" i="12"/>
  <c r="L2788" i="12"/>
  <c r="M2787" i="12"/>
  <c r="L2787" i="12"/>
  <c r="M2786" i="12"/>
  <c r="L2786" i="12"/>
  <c r="M2785" i="12"/>
  <c r="L2785" i="12"/>
  <c r="M2784" i="12"/>
  <c r="L2784" i="12"/>
  <c r="M2783" i="12"/>
  <c r="L2783" i="12"/>
  <c r="M2782" i="12"/>
  <c r="L2782" i="12"/>
  <c r="M2781" i="12"/>
  <c r="L2781" i="12"/>
  <c r="M2780" i="12"/>
  <c r="L2780" i="12"/>
  <c r="M2779" i="12"/>
  <c r="L2779" i="12"/>
  <c r="M2778" i="12"/>
  <c r="L2778" i="12"/>
  <c r="M2777" i="12"/>
  <c r="L2777" i="12"/>
  <c r="M2776" i="12"/>
  <c r="L2776" i="12"/>
  <c r="M2775" i="12"/>
  <c r="L2775" i="12"/>
  <c r="M2774" i="12"/>
  <c r="L2774" i="12"/>
  <c r="M2773" i="12"/>
  <c r="L2773" i="12"/>
  <c r="M2772" i="12"/>
  <c r="L2772" i="12"/>
  <c r="M2771" i="12"/>
  <c r="L2771" i="12"/>
  <c r="M2770" i="12"/>
  <c r="L2770" i="12"/>
  <c r="M2769" i="12"/>
  <c r="L2769" i="12"/>
  <c r="M2768" i="12"/>
  <c r="L2768" i="12"/>
  <c r="M2767" i="12"/>
  <c r="L2767" i="12"/>
  <c r="M2766" i="12"/>
  <c r="L2766" i="12"/>
  <c r="M2765" i="12"/>
  <c r="L2765" i="12"/>
  <c r="M2764" i="12"/>
  <c r="L2764" i="12"/>
  <c r="M2763" i="12"/>
  <c r="L2763" i="12"/>
  <c r="M2762" i="12"/>
  <c r="L2762" i="12"/>
  <c r="M2761" i="12"/>
  <c r="L2761" i="12"/>
  <c r="M2760" i="12"/>
  <c r="L2760" i="12"/>
  <c r="M2759" i="12"/>
  <c r="L2759" i="12"/>
  <c r="M2758" i="12"/>
  <c r="L2758" i="12"/>
  <c r="M2757" i="12"/>
  <c r="L2757" i="12"/>
  <c r="M2756" i="12"/>
  <c r="L2756" i="12"/>
  <c r="M2755" i="12"/>
  <c r="L2755" i="12"/>
  <c r="M2754" i="12"/>
  <c r="L2754" i="12"/>
  <c r="M2753" i="12"/>
  <c r="L2753" i="12"/>
  <c r="M2752" i="12"/>
  <c r="L2752" i="12"/>
  <c r="M2751" i="12"/>
  <c r="L2751" i="12"/>
  <c r="M2750" i="12"/>
  <c r="L2750" i="12"/>
  <c r="M2749" i="12"/>
  <c r="L2749" i="12"/>
  <c r="M2748" i="12"/>
  <c r="L2748" i="12"/>
  <c r="M2747" i="12"/>
  <c r="L2747" i="12"/>
  <c r="M2746" i="12"/>
  <c r="L2746" i="12"/>
  <c r="M2745" i="12"/>
  <c r="L2745" i="12"/>
  <c r="M2744" i="12"/>
  <c r="L2744" i="12"/>
  <c r="M2743" i="12"/>
  <c r="L2743" i="12"/>
  <c r="M2742" i="12"/>
  <c r="L2742" i="12"/>
  <c r="M2741" i="12"/>
  <c r="L2741" i="12"/>
  <c r="M2740" i="12"/>
  <c r="L2740" i="12"/>
  <c r="M2739" i="12"/>
  <c r="L2739" i="12"/>
  <c r="M2738" i="12"/>
  <c r="L2738" i="12"/>
  <c r="M2737" i="12"/>
  <c r="L2737" i="12"/>
  <c r="M2736" i="12"/>
  <c r="L2736" i="12"/>
  <c r="M2735" i="12"/>
  <c r="L2735" i="12"/>
  <c r="M2734" i="12"/>
  <c r="L2734" i="12"/>
  <c r="M2733" i="12"/>
  <c r="L2733" i="12"/>
  <c r="M2732" i="12"/>
  <c r="L2732" i="12"/>
  <c r="M2731" i="12"/>
  <c r="L2731" i="12"/>
  <c r="M2730" i="12"/>
  <c r="L2730" i="12"/>
  <c r="M2729" i="12"/>
  <c r="L2729" i="12"/>
  <c r="M2728" i="12"/>
  <c r="L2728" i="12"/>
  <c r="M2727" i="12"/>
  <c r="L2727" i="12"/>
  <c r="M2726" i="12"/>
  <c r="L2726" i="12"/>
  <c r="M2725" i="12"/>
  <c r="L2725" i="12"/>
  <c r="M2724" i="12"/>
  <c r="L2724" i="12"/>
  <c r="M2723" i="12"/>
  <c r="L2723" i="12"/>
  <c r="M2722" i="12"/>
  <c r="L2722" i="12"/>
  <c r="M2721" i="12"/>
  <c r="L2721" i="12"/>
  <c r="M2720" i="12"/>
  <c r="L2720" i="12"/>
  <c r="M2719" i="12"/>
  <c r="L2719" i="12"/>
  <c r="M2718" i="12"/>
  <c r="L2718" i="12"/>
  <c r="M2717" i="12"/>
  <c r="L2717" i="12"/>
  <c r="M2716" i="12"/>
  <c r="L2716" i="12"/>
  <c r="M2715" i="12"/>
  <c r="L2715" i="12"/>
  <c r="M2714" i="12"/>
  <c r="L2714" i="12"/>
  <c r="M2713" i="12"/>
  <c r="L2713" i="12"/>
  <c r="M2712" i="12"/>
  <c r="L2712" i="12"/>
  <c r="M2711" i="12"/>
  <c r="L2711" i="12"/>
  <c r="M2710" i="12"/>
  <c r="L2710" i="12"/>
  <c r="M2709" i="12"/>
  <c r="L2709" i="12"/>
  <c r="M2708" i="12"/>
  <c r="L2708" i="12"/>
  <c r="M2707" i="12"/>
  <c r="L2707" i="12"/>
  <c r="M2706" i="12"/>
  <c r="L2706" i="12"/>
  <c r="M2705" i="12"/>
  <c r="L2705" i="12"/>
  <c r="M2704" i="12"/>
  <c r="L2704" i="12"/>
  <c r="M2703" i="12"/>
  <c r="L2703" i="12"/>
  <c r="M2702" i="12"/>
  <c r="L2702" i="12"/>
  <c r="M2701" i="12"/>
  <c r="L2701" i="12"/>
  <c r="M2700" i="12"/>
  <c r="L2700" i="12"/>
  <c r="M2699" i="12"/>
  <c r="L2699" i="12"/>
  <c r="M2698" i="12"/>
  <c r="L2698" i="12"/>
  <c r="M2697" i="12"/>
  <c r="L2697" i="12"/>
  <c r="M2696" i="12"/>
  <c r="L2696" i="12"/>
  <c r="M2695" i="12"/>
  <c r="L2695" i="12"/>
  <c r="M2694" i="12"/>
  <c r="L2694" i="12"/>
  <c r="M2693" i="12"/>
  <c r="L2693" i="12"/>
  <c r="M2692" i="12"/>
  <c r="L2692" i="12"/>
  <c r="M2691" i="12"/>
  <c r="L2691" i="12"/>
  <c r="M2690" i="12"/>
  <c r="L2690" i="12"/>
  <c r="M2689" i="12"/>
  <c r="L2689" i="12"/>
  <c r="M2688" i="12"/>
  <c r="L2688" i="12"/>
  <c r="M2687" i="12"/>
  <c r="L2687" i="12"/>
  <c r="M2686" i="12"/>
  <c r="L2686" i="12"/>
  <c r="M2685" i="12"/>
  <c r="L2685" i="12"/>
  <c r="M2684" i="12"/>
  <c r="L2684" i="12"/>
  <c r="M2683" i="12"/>
  <c r="L2683" i="12"/>
  <c r="M2682" i="12"/>
  <c r="L2682" i="12"/>
  <c r="M2681" i="12"/>
  <c r="L2681" i="12"/>
  <c r="M2680" i="12"/>
  <c r="L2680" i="12"/>
  <c r="M2679" i="12"/>
  <c r="L2679" i="12"/>
  <c r="M2678" i="12"/>
  <c r="L2678" i="12"/>
  <c r="M2677" i="12"/>
  <c r="L2677" i="12"/>
  <c r="M2676" i="12"/>
  <c r="L2676" i="12"/>
  <c r="M2675" i="12"/>
  <c r="L2675" i="12"/>
  <c r="M2674" i="12"/>
  <c r="L2674" i="12"/>
  <c r="M2673" i="12"/>
  <c r="L2673" i="12"/>
  <c r="M2672" i="12"/>
  <c r="L2672" i="12"/>
  <c r="M2671" i="12"/>
  <c r="L2671" i="12"/>
  <c r="M2670" i="12"/>
  <c r="L2670" i="12"/>
  <c r="M2669" i="12"/>
  <c r="L2669" i="12"/>
  <c r="M2668" i="12"/>
  <c r="L2668" i="12"/>
  <c r="M2667" i="12"/>
  <c r="L2667" i="12"/>
  <c r="M2666" i="12"/>
  <c r="L2666" i="12"/>
  <c r="M2665" i="12"/>
  <c r="L2665" i="12"/>
  <c r="M2664" i="12"/>
  <c r="L2664" i="12"/>
  <c r="M2663" i="12"/>
  <c r="L2663" i="12"/>
  <c r="M2662" i="12"/>
  <c r="L2662" i="12"/>
  <c r="M2661" i="12"/>
  <c r="L2661" i="12"/>
  <c r="M2660" i="12"/>
  <c r="L2660" i="12"/>
  <c r="M2659" i="12"/>
  <c r="L2659" i="12"/>
  <c r="M2658" i="12"/>
  <c r="L2658" i="12"/>
  <c r="M2657" i="12"/>
  <c r="L2657" i="12"/>
  <c r="M2656" i="12"/>
  <c r="L2656" i="12"/>
  <c r="M2655" i="12"/>
  <c r="L2655" i="12"/>
  <c r="M2654" i="12"/>
  <c r="L2654" i="12"/>
  <c r="M2653" i="12"/>
  <c r="L2653" i="12"/>
  <c r="M2652" i="12"/>
  <c r="L2652" i="12"/>
  <c r="M2651" i="12"/>
  <c r="L2651" i="12"/>
  <c r="M2650" i="12"/>
  <c r="L2650" i="12"/>
  <c r="M2649" i="12"/>
  <c r="L2649" i="12"/>
  <c r="M2648" i="12"/>
  <c r="L2648" i="12"/>
  <c r="M2647" i="12"/>
  <c r="L2647" i="12"/>
  <c r="M2646" i="12"/>
  <c r="L2646" i="12"/>
  <c r="M2645" i="12"/>
  <c r="L2645" i="12"/>
  <c r="M2644" i="12"/>
  <c r="L2644" i="12"/>
  <c r="M2643" i="12"/>
  <c r="L2643" i="12"/>
  <c r="M2642" i="12"/>
  <c r="L2642" i="12"/>
  <c r="M2641" i="12"/>
  <c r="L2641" i="12"/>
  <c r="M2640" i="12"/>
  <c r="L2640" i="12"/>
  <c r="M2639" i="12"/>
  <c r="L2639" i="12"/>
  <c r="M2638" i="12"/>
  <c r="L2638" i="12"/>
  <c r="M2637" i="12"/>
  <c r="L2637" i="12"/>
  <c r="M2636" i="12"/>
  <c r="L2636" i="12"/>
  <c r="M2635" i="12"/>
  <c r="L2635" i="12"/>
  <c r="M2634" i="12"/>
  <c r="L2634" i="12"/>
  <c r="M2633" i="12"/>
  <c r="L2633" i="12"/>
  <c r="M2632" i="12"/>
  <c r="L2632" i="12"/>
  <c r="M2631" i="12"/>
  <c r="L2631" i="12"/>
  <c r="M2630" i="12"/>
  <c r="L2630" i="12"/>
  <c r="M2629" i="12"/>
  <c r="L2629" i="12"/>
  <c r="M2628" i="12"/>
  <c r="L2628" i="12"/>
  <c r="M2627" i="12"/>
  <c r="L2627" i="12"/>
  <c r="M2626" i="12"/>
  <c r="L2626" i="12"/>
  <c r="M2625" i="12"/>
  <c r="L2625" i="12"/>
  <c r="M2624" i="12"/>
  <c r="L2624" i="12"/>
  <c r="M2623" i="12"/>
  <c r="L2623" i="12"/>
  <c r="M2622" i="12"/>
  <c r="L2622" i="12"/>
  <c r="M2621" i="12"/>
  <c r="L2621" i="12"/>
  <c r="M2620" i="12"/>
  <c r="L2620" i="12"/>
  <c r="M2619" i="12"/>
  <c r="L2619" i="12"/>
  <c r="M2618" i="12"/>
  <c r="L2618" i="12"/>
  <c r="M2617" i="12"/>
  <c r="L2617" i="12"/>
  <c r="M2616" i="12"/>
  <c r="L2616" i="12"/>
  <c r="M2615" i="12"/>
  <c r="L2615" i="12"/>
  <c r="M2614" i="12"/>
  <c r="L2614" i="12"/>
  <c r="M2613" i="12"/>
  <c r="L2613" i="12"/>
  <c r="M2612" i="12"/>
  <c r="L2612" i="12"/>
  <c r="M2611" i="12"/>
  <c r="L2611" i="12"/>
  <c r="M2610" i="12"/>
  <c r="L2610" i="12"/>
  <c r="M2609" i="12"/>
  <c r="L2609" i="12"/>
  <c r="M2608" i="12"/>
  <c r="L2608" i="12"/>
  <c r="M2607" i="12"/>
  <c r="L2607" i="12"/>
  <c r="M2606" i="12"/>
  <c r="L2606" i="12"/>
  <c r="M2605" i="12"/>
  <c r="L2605" i="12"/>
  <c r="M2604" i="12"/>
  <c r="L2604" i="12"/>
  <c r="M2603" i="12"/>
  <c r="L2603" i="12"/>
  <c r="M2602" i="12"/>
  <c r="L2602" i="12"/>
  <c r="M2601" i="12"/>
  <c r="L2601" i="12"/>
  <c r="M2600" i="12"/>
  <c r="L2600" i="12"/>
  <c r="M2599" i="12"/>
  <c r="L2599" i="12"/>
  <c r="M2598" i="12"/>
  <c r="L2598" i="12"/>
  <c r="M2597" i="12"/>
  <c r="L2597" i="12"/>
  <c r="M2596" i="12"/>
  <c r="L2596" i="12"/>
  <c r="M2595" i="12"/>
  <c r="L2595" i="12"/>
  <c r="M2594" i="12"/>
  <c r="L2594" i="12"/>
  <c r="M2593" i="12"/>
  <c r="L2593" i="12"/>
  <c r="M2592" i="12"/>
  <c r="L2592" i="12"/>
  <c r="M2591" i="12"/>
  <c r="L2591" i="12"/>
  <c r="M2590" i="12"/>
  <c r="L2590" i="12"/>
  <c r="M2589" i="12"/>
  <c r="L2589" i="12"/>
  <c r="M2588" i="12"/>
  <c r="L2588" i="12"/>
  <c r="M2587" i="12"/>
  <c r="L2587" i="12"/>
  <c r="M2586" i="12"/>
  <c r="L2586" i="12"/>
  <c r="M2585" i="12"/>
  <c r="L2585" i="12"/>
  <c r="M2584" i="12"/>
  <c r="L2584" i="12"/>
  <c r="M2583" i="12"/>
  <c r="L2583" i="12"/>
  <c r="M2582" i="12"/>
  <c r="L2582" i="12"/>
  <c r="M2581" i="12"/>
  <c r="L2581" i="12"/>
  <c r="M2580" i="12"/>
  <c r="L2580" i="12"/>
  <c r="M2579" i="12"/>
  <c r="L2579" i="12"/>
  <c r="M2578" i="12"/>
  <c r="L2578" i="12"/>
  <c r="M2577" i="12"/>
  <c r="L2577" i="12"/>
  <c r="M2576" i="12"/>
  <c r="L2576" i="12"/>
  <c r="M2575" i="12"/>
  <c r="L2575" i="12"/>
  <c r="M2574" i="12"/>
  <c r="L2574" i="12"/>
  <c r="M2573" i="12"/>
  <c r="L2573" i="12"/>
  <c r="M2572" i="12"/>
  <c r="L2572" i="12"/>
  <c r="M2571" i="12"/>
  <c r="L2571" i="12"/>
  <c r="M2570" i="12"/>
  <c r="L2570" i="12"/>
  <c r="M2569" i="12"/>
  <c r="L2569" i="12"/>
  <c r="M2568" i="12"/>
  <c r="L2568" i="12"/>
  <c r="M2567" i="12"/>
  <c r="L2567" i="12"/>
  <c r="M2566" i="12"/>
  <c r="L2566" i="12"/>
  <c r="M2565" i="12"/>
  <c r="L2565" i="12"/>
  <c r="M2564" i="12"/>
  <c r="L2564" i="12"/>
  <c r="M2563" i="12"/>
  <c r="L2563" i="12"/>
  <c r="M2562" i="12"/>
  <c r="L2562" i="12"/>
  <c r="M2561" i="12"/>
  <c r="L2561" i="12"/>
  <c r="M2560" i="12"/>
  <c r="L2560" i="12"/>
  <c r="M2559" i="12"/>
  <c r="L2559" i="12"/>
  <c r="M2558" i="12"/>
  <c r="L2558" i="12"/>
  <c r="M2557" i="12"/>
  <c r="L2557" i="12"/>
  <c r="M2556" i="12"/>
  <c r="L2556" i="12"/>
  <c r="M2555" i="12"/>
  <c r="L2555" i="12"/>
  <c r="M2554" i="12"/>
  <c r="L2554" i="12"/>
  <c r="M2553" i="12"/>
  <c r="L2553" i="12"/>
  <c r="M2552" i="12"/>
  <c r="L2552" i="12"/>
  <c r="M2551" i="12"/>
  <c r="L2551" i="12"/>
  <c r="M2550" i="12"/>
  <c r="L2550" i="12"/>
  <c r="M2549" i="12"/>
  <c r="L2549" i="12"/>
  <c r="M2548" i="12"/>
  <c r="L2548" i="12"/>
  <c r="M2547" i="12"/>
  <c r="L2547" i="12"/>
  <c r="M2546" i="12"/>
  <c r="L2546" i="12"/>
  <c r="M2545" i="12"/>
  <c r="L2545" i="12"/>
  <c r="M2544" i="12"/>
  <c r="L2544" i="12"/>
  <c r="M2543" i="12"/>
  <c r="L2543" i="12"/>
  <c r="M2542" i="12"/>
  <c r="L2542" i="12"/>
  <c r="M2541" i="12"/>
  <c r="L2541" i="12"/>
  <c r="M2540" i="12"/>
  <c r="L2540" i="12"/>
  <c r="M2539" i="12"/>
  <c r="L2539" i="12"/>
  <c r="M2538" i="12"/>
  <c r="L2538" i="12"/>
  <c r="M2537" i="12"/>
  <c r="L2537" i="12"/>
  <c r="M2536" i="12"/>
  <c r="L2536" i="12"/>
  <c r="M2535" i="12"/>
  <c r="L2535" i="12"/>
  <c r="M2534" i="12"/>
  <c r="L2534" i="12"/>
  <c r="M2533" i="12"/>
  <c r="L2533" i="12"/>
  <c r="M2532" i="12"/>
  <c r="L2532" i="12"/>
  <c r="M2531" i="12"/>
  <c r="L2531" i="12"/>
  <c r="M2530" i="12"/>
  <c r="L2530" i="12"/>
  <c r="M2529" i="12"/>
  <c r="L2529" i="12"/>
  <c r="M2528" i="12"/>
  <c r="L2528" i="12"/>
  <c r="M2527" i="12"/>
  <c r="L2527" i="12"/>
  <c r="M2526" i="12"/>
  <c r="L2526" i="12"/>
  <c r="M2525" i="12"/>
  <c r="L2525" i="12"/>
  <c r="M2524" i="12"/>
  <c r="L2524" i="12"/>
  <c r="M2523" i="12"/>
  <c r="L2523" i="12"/>
  <c r="M2522" i="12"/>
  <c r="L2522" i="12"/>
  <c r="M2521" i="12"/>
  <c r="L2521" i="12"/>
  <c r="M2520" i="12"/>
  <c r="L2520" i="12"/>
  <c r="M2519" i="12"/>
  <c r="L2519" i="12"/>
  <c r="M2518" i="12"/>
  <c r="L2518" i="12"/>
  <c r="M2517" i="12"/>
  <c r="L2517" i="12"/>
  <c r="M2516" i="12"/>
  <c r="L2516" i="12"/>
  <c r="M2515" i="12"/>
  <c r="L2515" i="12"/>
  <c r="M2514" i="12"/>
  <c r="L2514" i="12"/>
  <c r="M2513" i="12"/>
  <c r="L2513" i="12"/>
  <c r="M2512" i="12"/>
  <c r="L2512" i="12"/>
  <c r="M2511" i="12"/>
  <c r="L2511" i="12"/>
  <c r="M2510" i="12"/>
  <c r="L2510" i="12"/>
  <c r="M2509" i="12"/>
  <c r="L2509" i="12"/>
  <c r="M2508" i="12"/>
  <c r="L2508" i="12"/>
  <c r="M2507" i="12"/>
  <c r="L2507" i="12"/>
  <c r="M2506" i="12"/>
  <c r="L2506" i="12"/>
  <c r="M2505" i="12"/>
  <c r="L2505" i="12"/>
  <c r="M2504" i="12"/>
  <c r="L2504" i="12"/>
  <c r="M2503" i="12"/>
  <c r="L2503" i="12"/>
  <c r="M2502" i="12"/>
  <c r="L2502" i="12"/>
  <c r="M2501" i="12"/>
  <c r="L2501" i="12"/>
  <c r="M2500" i="12"/>
  <c r="L2500" i="12"/>
  <c r="M2499" i="12"/>
  <c r="L2499" i="12"/>
  <c r="M2498" i="12"/>
  <c r="L2498" i="12"/>
  <c r="M2497" i="12"/>
  <c r="L2497" i="12"/>
  <c r="M2496" i="12"/>
  <c r="L2496" i="12"/>
  <c r="M2495" i="12"/>
  <c r="L2495" i="12"/>
  <c r="M2494" i="12"/>
  <c r="L2494" i="12"/>
  <c r="M2493" i="12"/>
  <c r="L2493" i="12"/>
  <c r="M2492" i="12"/>
  <c r="L2492" i="12"/>
  <c r="M2491" i="12"/>
  <c r="L2491" i="12"/>
  <c r="M2490" i="12"/>
  <c r="L2490" i="12"/>
  <c r="M2489" i="12"/>
  <c r="L2489" i="12"/>
  <c r="M2488" i="12"/>
  <c r="L2488" i="12"/>
  <c r="M2487" i="12"/>
  <c r="L2487" i="12"/>
  <c r="M2486" i="12"/>
  <c r="L2486" i="12"/>
  <c r="M2485" i="12"/>
  <c r="L2485" i="12"/>
  <c r="M2484" i="12"/>
  <c r="L2484" i="12"/>
  <c r="M2483" i="12"/>
  <c r="L2483" i="12"/>
  <c r="M2482" i="12"/>
  <c r="L2482" i="12"/>
  <c r="M2481" i="12"/>
  <c r="L2481" i="12"/>
  <c r="M2480" i="12"/>
  <c r="L2480" i="12"/>
  <c r="M2479" i="12"/>
  <c r="L2479" i="12"/>
  <c r="M2478" i="12"/>
  <c r="L2478" i="12"/>
  <c r="M2477" i="12"/>
  <c r="L2477" i="12"/>
  <c r="M2476" i="12"/>
  <c r="L2476" i="12"/>
  <c r="M2475" i="12"/>
  <c r="L2475" i="12"/>
  <c r="M2474" i="12"/>
  <c r="L2474" i="12"/>
  <c r="M2473" i="12"/>
  <c r="L2473" i="12"/>
  <c r="M2472" i="12"/>
  <c r="L2472" i="12"/>
  <c r="M2471" i="12"/>
  <c r="L2471" i="12"/>
  <c r="M2470" i="12"/>
  <c r="L2470" i="12"/>
  <c r="M2469" i="12"/>
  <c r="L2469" i="12"/>
  <c r="M2468" i="12"/>
  <c r="L2468" i="12"/>
  <c r="M2467" i="12"/>
  <c r="L2467" i="12"/>
  <c r="M2466" i="12"/>
  <c r="L2466" i="12"/>
  <c r="M2465" i="12"/>
  <c r="L2465" i="12"/>
  <c r="M2464" i="12"/>
  <c r="L2464" i="12"/>
  <c r="M2463" i="12"/>
  <c r="L2463" i="12"/>
  <c r="M2462" i="12"/>
  <c r="L2462" i="12"/>
  <c r="M2461" i="12"/>
  <c r="L2461" i="12"/>
  <c r="M2460" i="12"/>
  <c r="L2460" i="12"/>
  <c r="M2459" i="12"/>
  <c r="L2459" i="12"/>
  <c r="M2458" i="12"/>
  <c r="L2458" i="12"/>
  <c r="M2457" i="12"/>
  <c r="L2457" i="12"/>
  <c r="M2456" i="12"/>
  <c r="L2456" i="12"/>
  <c r="M2455" i="12"/>
  <c r="L2455" i="12"/>
  <c r="M2454" i="12"/>
  <c r="L2454" i="12"/>
  <c r="M2453" i="12"/>
  <c r="L2453" i="12"/>
  <c r="M2452" i="12"/>
  <c r="L2452" i="12"/>
  <c r="M2451" i="12"/>
  <c r="L2451" i="12"/>
  <c r="M2450" i="12"/>
  <c r="L2450" i="12"/>
  <c r="M2449" i="12"/>
  <c r="L2449" i="12"/>
  <c r="M2448" i="12"/>
  <c r="L2448" i="12"/>
  <c r="M2447" i="12"/>
  <c r="L2447" i="12"/>
  <c r="M2446" i="12"/>
  <c r="L2446" i="12"/>
  <c r="M2445" i="12"/>
  <c r="L2445" i="12"/>
  <c r="M2444" i="12"/>
  <c r="L2444" i="12"/>
  <c r="M2443" i="12"/>
  <c r="L2443" i="12"/>
  <c r="M2442" i="12"/>
  <c r="L2442" i="12"/>
  <c r="M2441" i="12"/>
  <c r="L2441" i="12"/>
  <c r="M2440" i="12"/>
  <c r="L2440" i="12"/>
  <c r="M2439" i="12"/>
  <c r="L2439" i="12"/>
  <c r="M2438" i="12"/>
  <c r="L2438" i="12"/>
  <c r="M2437" i="12"/>
  <c r="L2437" i="12"/>
  <c r="M2436" i="12"/>
  <c r="L2436" i="12"/>
  <c r="M2435" i="12"/>
  <c r="L2435" i="12"/>
  <c r="M2434" i="12"/>
  <c r="L2434" i="12"/>
  <c r="M2433" i="12"/>
  <c r="L2433" i="12"/>
  <c r="M2432" i="12"/>
  <c r="L2432" i="12"/>
  <c r="M2431" i="12"/>
  <c r="L2431" i="12"/>
  <c r="M2430" i="12"/>
  <c r="L2430" i="12"/>
  <c r="M2429" i="12"/>
  <c r="L2429" i="12"/>
  <c r="M2428" i="12"/>
  <c r="L2428" i="12"/>
  <c r="M2427" i="12"/>
  <c r="L2427" i="12"/>
  <c r="M2426" i="12"/>
  <c r="L2426" i="12"/>
  <c r="M2425" i="12"/>
  <c r="L2425" i="12"/>
  <c r="M2424" i="12"/>
  <c r="L2424" i="12"/>
  <c r="M2423" i="12"/>
  <c r="L2423" i="12"/>
  <c r="M2422" i="12"/>
  <c r="L2422" i="12"/>
  <c r="M2421" i="12"/>
  <c r="L2421" i="12"/>
  <c r="M2420" i="12"/>
  <c r="L2420" i="12"/>
  <c r="M2419" i="12"/>
  <c r="L2419" i="12"/>
  <c r="M2418" i="12"/>
  <c r="L2418" i="12"/>
  <c r="M2417" i="12"/>
  <c r="L2417" i="12"/>
  <c r="M2416" i="12"/>
  <c r="L2416" i="12"/>
  <c r="M2415" i="12"/>
  <c r="L2415" i="12"/>
  <c r="M2414" i="12"/>
  <c r="L2414" i="12"/>
  <c r="M2413" i="12"/>
  <c r="L2413" i="12"/>
  <c r="M2412" i="12"/>
  <c r="L2412" i="12"/>
  <c r="M2411" i="12"/>
  <c r="L2411" i="12"/>
  <c r="M2410" i="12"/>
  <c r="L2410" i="12"/>
  <c r="M2409" i="12"/>
  <c r="L2409" i="12"/>
  <c r="M2408" i="12"/>
  <c r="L2408" i="12"/>
  <c r="M2407" i="12"/>
  <c r="L2407" i="12"/>
  <c r="M2406" i="12"/>
  <c r="L2406" i="12"/>
  <c r="M2405" i="12"/>
  <c r="L2405" i="12"/>
  <c r="M2404" i="12"/>
  <c r="L2404" i="12"/>
  <c r="M2403" i="12"/>
  <c r="L2403" i="12"/>
  <c r="M2402" i="12"/>
  <c r="L2402" i="12"/>
  <c r="M2401" i="12"/>
  <c r="L2401" i="12"/>
  <c r="M2400" i="12"/>
  <c r="L2400" i="12"/>
  <c r="M2399" i="12"/>
  <c r="L2399" i="12"/>
  <c r="M2398" i="12"/>
  <c r="L2398" i="12"/>
  <c r="M2397" i="12"/>
  <c r="L2397" i="12"/>
  <c r="M2396" i="12"/>
  <c r="L2396" i="12"/>
  <c r="M2395" i="12"/>
  <c r="L2395" i="12"/>
  <c r="M2394" i="12"/>
  <c r="L2394" i="12"/>
  <c r="M2393" i="12"/>
  <c r="L2393" i="12"/>
  <c r="M2392" i="12"/>
  <c r="L2392" i="12"/>
  <c r="M2391" i="12"/>
  <c r="L2391" i="12"/>
  <c r="M2390" i="12"/>
  <c r="L2390" i="12"/>
  <c r="M2389" i="12"/>
  <c r="L2389" i="12"/>
  <c r="M2388" i="12"/>
  <c r="L2388" i="12"/>
  <c r="M2387" i="12"/>
  <c r="L2387" i="12"/>
  <c r="M2386" i="12"/>
  <c r="L2386" i="12"/>
  <c r="M2385" i="12"/>
  <c r="L2385" i="12"/>
  <c r="M2384" i="12"/>
  <c r="L2384" i="12"/>
  <c r="M2383" i="12"/>
  <c r="L2383" i="12"/>
  <c r="M2382" i="12"/>
  <c r="L2382" i="12"/>
  <c r="M2381" i="12"/>
  <c r="L2381" i="12"/>
  <c r="M2380" i="12"/>
  <c r="L2380" i="12"/>
  <c r="M2379" i="12"/>
  <c r="L2379" i="12"/>
  <c r="M2378" i="12"/>
  <c r="L2378" i="12"/>
  <c r="M2377" i="12"/>
  <c r="L2377" i="12"/>
  <c r="M2376" i="12"/>
  <c r="L2376" i="12"/>
  <c r="M2375" i="12"/>
  <c r="L2375" i="12"/>
  <c r="M2374" i="12"/>
  <c r="L2374" i="12"/>
  <c r="M2373" i="12"/>
  <c r="L2373" i="12"/>
  <c r="M2372" i="12"/>
  <c r="L2372" i="12"/>
  <c r="M2371" i="12"/>
  <c r="L2371" i="12"/>
  <c r="M2370" i="12"/>
  <c r="L2370" i="12"/>
  <c r="M2369" i="12"/>
  <c r="L2369" i="12"/>
  <c r="M2368" i="12"/>
  <c r="L2368" i="12"/>
  <c r="M2367" i="12"/>
  <c r="L2367" i="12"/>
  <c r="M2366" i="12"/>
  <c r="L2366" i="12"/>
  <c r="M2365" i="12"/>
  <c r="L2365" i="12"/>
  <c r="M2364" i="12"/>
  <c r="L2364" i="12"/>
  <c r="M2363" i="12"/>
  <c r="L2363" i="12"/>
  <c r="M2362" i="12"/>
  <c r="L2362" i="12"/>
  <c r="M2361" i="12"/>
  <c r="L2361" i="12"/>
  <c r="M2360" i="12"/>
  <c r="L2360" i="12"/>
  <c r="M2359" i="12"/>
  <c r="L2359" i="12"/>
  <c r="M2358" i="12"/>
  <c r="L2358" i="12"/>
  <c r="M2357" i="12"/>
  <c r="L2357" i="12"/>
  <c r="M2356" i="12"/>
  <c r="L2356" i="12"/>
  <c r="M2355" i="12"/>
  <c r="L2355" i="12"/>
  <c r="M2354" i="12"/>
  <c r="L2354" i="12"/>
  <c r="M2353" i="12"/>
  <c r="L2353" i="12"/>
  <c r="M2352" i="12"/>
  <c r="L2352" i="12"/>
  <c r="M2351" i="12"/>
  <c r="L2351" i="12"/>
  <c r="M2350" i="12"/>
  <c r="L2350" i="12"/>
  <c r="M2349" i="12"/>
  <c r="L2349" i="12"/>
  <c r="M2348" i="12"/>
  <c r="L2348" i="12"/>
  <c r="M2347" i="12"/>
  <c r="L2347" i="12"/>
  <c r="M2346" i="12"/>
  <c r="L2346" i="12"/>
  <c r="M2345" i="12"/>
  <c r="L2345" i="12"/>
  <c r="M2344" i="12"/>
  <c r="L2344" i="12"/>
  <c r="M2343" i="12"/>
  <c r="L2343" i="12"/>
  <c r="M2342" i="12"/>
  <c r="L2342" i="12"/>
  <c r="M2341" i="12"/>
  <c r="L2341" i="12"/>
  <c r="M2340" i="12"/>
  <c r="L2340" i="12"/>
  <c r="M2339" i="12"/>
  <c r="L2339" i="12"/>
  <c r="M2338" i="12"/>
  <c r="L2338" i="12"/>
  <c r="M2337" i="12"/>
  <c r="L2337" i="12"/>
  <c r="M2336" i="12"/>
  <c r="L2336" i="12"/>
  <c r="M2335" i="12"/>
  <c r="L2335" i="12"/>
  <c r="M2334" i="12"/>
  <c r="L2334" i="12"/>
  <c r="M2333" i="12"/>
  <c r="L2333" i="12"/>
  <c r="M2332" i="12"/>
  <c r="L2332" i="12"/>
  <c r="M2331" i="12"/>
  <c r="L2331" i="12"/>
  <c r="M2330" i="12"/>
  <c r="L2330" i="12"/>
  <c r="M2329" i="12"/>
  <c r="L2329" i="12"/>
  <c r="M2328" i="12"/>
  <c r="L2328" i="12"/>
  <c r="M2327" i="12"/>
  <c r="L2327" i="12"/>
  <c r="M2326" i="12"/>
  <c r="L2326" i="12"/>
  <c r="M2325" i="12"/>
  <c r="L2325" i="12"/>
  <c r="M2324" i="12"/>
  <c r="L2324" i="12"/>
  <c r="M2323" i="12"/>
  <c r="L2323" i="12"/>
  <c r="M2322" i="12"/>
  <c r="L2322" i="12"/>
  <c r="M2321" i="12"/>
  <c r="L2321" i="12"/>
  <c r="M2320" i="12"/>
  <c r="L2320" i="12"/>
  <c r="M2319" i="12"/>
  <c r="L2319" i="12"/>
  <c r="M2318" i="12"/>
  <c r="L2318" i="12"/>
  <c r="M2317" i="12"/>
  <c r="L2317" i="12"/>
  <c r="M2316" i="12"/>
  <c r="L2316" i="12"/>
  <c r="M2315" i="12"/>
  <c r="L2315" i="12"/>
  <c r="M2314" i="12"/>
  <c r="L2314" i="12"/>
  <c r="M2313" i="12"/>
  <c r="L2313" i="12"/>
  <c r="M2312" i="12"/>
  <c r="L2312" i="12"/>
  <c r="M2311" i="12"/>
  <c r="L2311" i="12"/>
  <c r="M2310" i="12"/>
  <c r="L2310" i="12"/>
  <c r="M2309" i="12"/>
  <c r="L2309" i="12"/>
  <c r="M2308" i="12"/>
  <c r="L2308" i="12"/>
  <c r="M2307" i="12"/>
  <c r="L2307" i="12"/>
  <c r="M2306" i="12"/>
  <c r="L2306" i="12"/>
  <c r="M2305" i="12"/>
  <c r="L2305" i="12"/>
  <c r="M2304" i="12"/>
  <c r="L2304" i="12"/>
  <c r="M2303" i="12"/>
  <c r="L2303" i="12"/>
  <c r="M2302" i="12"/>
  <c r="L2302" i="12"/>
  <c r="M2301" i="12"/>
  <c r="L2301" i="12"/>
  <c r="M2300" i="12"/>
  <c r="L2300" i="12"/>
  <c r="M2299" i="12"/>
  <c r="L2299" i="12"/>
  <c r="M2298" i="12"/>
  <c r="L2298" i="12"/>
  <c r="M2297" i="12"/>
  <c r="L2297" i="12"/>
  <c r="M2296" i="12"/>
  <c r="L2296" i="12"/>
  <c r="M2295" i="12"/>
  <c r="L2295" i="12"/>
  <c r="M2294" i="12"/>
  <c r="L2294" i="12"/>
  <c r="M2293" i="12"/>
  <c r="L2293" i="12"/>
  <c r="M2292" i="12"/>
  <c r="L2292" i="12"/>
  <c r="M2291" i="12"/>
  <c r="L2291" i="12"/>
  <c r="M2290" i="12"/>
  <c r="L2290" i="12"/>
  <c r="M2289" i="12"/>
  <c r="L2289" i="12"/>
  <c r="M2288" i="12"/>
  <c r="L2288" i="12"/>
  <c r="M2287" i="12"/>
  <c r="L2287" i="12"/>
  <c r="M2286" i="12"/>
  <c r="L2286" i="12"/>
  <c r="M2285" i="12"/>
  <c r="L2285" i="12"/>
  <c r="M2284" i="12"/>
  <c r="L2284" i="12"/>
  <c r="M2283" i="12"/>
  <c r="L2283" i="12"/>
  <c r="M2282" i="12"/>
  <c r="L2282" i="12"/>
  <c r="M2281" i="12"/>
  <c r="L2281" i="12"/>
  <c r="M2280" i="12"/>
  <c r="L2280" i="12"/>
  <c r="M2279" i="12"/>
  <c r="L2279" i="12"/>
  <c r="M2278" i="12"/>
  <c r="L2278" i="12"/>
  <c r="M2277" i="12"/>
  <c r="L2277" i="12"/>
  <c r="M2276" i="12"/>
  <c r="L2276" i="12"/>
  <c r="M2275" i="12"/>
  <c r="L2275" i="12"/>
  <c r="M2274" i="12"/>
  <c r="L2274" i="12"/>
  <c r="M2273" i="12"/>
  <c r="L2273" i="12"/>
  <c r="M2272" i="12"/>
  <c r="L2272" i="12"/>
  <c r="M2271" i="12"/>
  <c r="L2271" i="12"/>
  <c r="M2270" i="12"/>
  <c r="L2270" i="12"/>
  <c r="M2269" i="12"/>
  <c r="L2269" i="12"/>
  <c r="M2268" i="12"/>
  <c r="L2268" i="12"/>
  <c r="M2267" i="12"/>
  <c r="L2267" i="12"/>
  <c r="M2266" i="12"/>
  <c r="L2266" i="12"/>
  <c r="M2265" i="12"/>
  <c r="L2265" i="12"/>
  <c r="M2264" i="12"/>
  <c r="L2264" i="12"/>
  <c r="M2263" i="12"/>
  <c r="L2263" i="12"/>
  <c r="M2262" i="12"/>
  <c r="L2262" i="12"/>
  <c r="M2261" i="12"/>
  <c r="L2261" i="12"/>
  <c r="M2260" i="12"/>
  <c r="L2260" i="12"/>
  <c r="M2259" i="12"/>
  <c r="L2259" i="12"/>
  <c r="M2258" i="12"/>
  <c r="L2258" i="12"/>
  <c r="M2257" i="12"/>
  <c r="L2257" i="12"/>
  <c r="M2256" i="12"/>
  <c r="L2256" i="12"/>
  <c r="M2255" i="12"/>
  <c r="L2255" i="12"/>
  <c r="M2254" i="12"/>
  <c r="L2254" i="12"/>
  <c r="M2253" i="12"/>
  <c r="L2253" i="12"/>
  <c r="M2252" i="12"/>
  <c r="L2252" i="12"/>
  <c r="M2251" i="12"/>
  <c r="L2251" i="12"/>
  <c r="M2250" i="12"/>
  <c r="L2250" i="12"/>
  <c r="M2249" i="12"/>
  <c r="L2249" i="12"/>
  <c r="M2248" i="12"/>
  <c r="L2248" i="12"/>
  <c r="M2247" i="12"/>
  <c r="L2247" i="12"/>
  <c r="M2246" i="12"/>
  <c r="L2246" i="12"/>
  <c r="M2245" i="12"/>
  <c r="L2245" i="12"/>
  <c r="M2244" i="12"/>
  <c r="L2244" i="12"/>
  <c r="M2243" i="12"/>
  <c r="L2243" i="12"/>
  <c r="M2242" i="12"/>
  <c r="L2242" i="12"/>
  <c r="M2241" i="12"/>
  <c r="L2241" i="12"/>
  <c r="M2240" i="12"/>
  <c r="L2240" i="12"/>
  <c r="M2239" i="12"/>
  <c r="L2239" i="12"/>
  <c r="M2238" i="12"/>
  <c r="L2238" i="12"/>
  <c r="M2237" i="12"/>
  <c r="L2237" i="12"/>
  <c r="M2236" i="12"/>
  <c r="L2236" i="12"/>
  <c r="M2235" i="12"/>
  <c r="L2235" i="12"/>
  <c r="M2234" i="12"/>
  <c r="L2234" i="12"/>
  <c r="M2233" i="12"/>
  <c r="L2233" i="12"/>
  <c r="M2232" i="12"/>
  <c r="L2232" i="12"/>
  <c r="M2231" i="12"/>
  <c r="L2231" i="12"/>
  <c r="M2230" i="12"/>
  <c r="L2230" i="12"/>
  <c r="M2229" i="12"/>
  <c r="L2229" i="12"/>
  <c r="M2228" i="12"/>
  <c r="L2228" i="12"/>
  <c r="M2227" i="12"/>
  <c r="L2227" i="12"/>
  <c r="M2226" i="12"/>
  <c r="L2226" i="12"/>
  <c r="M2225" i="12"/>
  <c r="L2225" i="12"/>
  <c r="M2224" i="12"/>
  <c r="L2224" i="12"/>
  <c r="M2223" i="12"/>
  <c r="L2223" i="12"/>
  <c r="M2222" i="12"/>
  <c r="L2222" i="12"/>
  <c r="M2221" i="12"/>
  <c r="L2221" i="12"/>
  <c r="M2220" i="12"/>
  <c r="L2220" i="12"/>
  <c r="M2219" i="12"/>
  <c r="L2219" i="12"/>
  <c r="M2218" i="12"/>
  <c r="L2218" i="12"/>
  <c r="M2217" i="12"/>
  <c r="L2217" i="12"/>
  <c r="M2216" i="12"/>
  <c r="L2216" i="12"/>
  <c r="M2215" i="12"/>
  <c r="L2215" i="12"/>
  <c r="M2214" i="12"/>
  <c r="L2214" i="12"/>
  <c r="M2213" i="12"/>
  <c r="L2213" i="12"/>
  <c r="M2212" i="12"/>
  <c r="L2212" i="12"/>
  <c r="M2211" i="12"/>
  <c r="L2211" i="12"/>
  <c r="M2210" i="12"/>
  <c r="L2210" i="12"/>
  <c r="M2209" i="12"/>
  <c r="L2209" i="12"/>
  <c r="M2208" i="12"/>
  <c r="L2208" i="12"/>
  <c r="M2207" i="12"/>
  <c r="L2207" i="12"/>
  <c r="M2206" i="12"/>
  <c r="L2206" i="12"/>
  <c r="M2205" i="12"/>
  <c r="L2205" i="12"/>
  <c r="M2204" i="12"/>
  <c r="L2204" i="12"/>
  <c r="M2203" i="12"/>
  <c r="L2203" i="12"/>
  <c r="M2202" i="12"/>
  <c r="L2202" i="12"/>
  <c r="M2201" i="12"/>
  <c r="L2201" i="12"/>
  <c r="M2200" i="12"/>
  <c r="L2200" i="12"/>
  <c r="M2199" i="12"/>
  <c r="L2199" i="12"/>
  <c r="M2198" i="12"/>
  <c r="L2198" i="12"/>
  <c r="M2197" i="12"/>
  <c r="L2197" i="12"/>
  <c r="M2196" i="12"/>
  <c r="L2196" i="12"/>
  <c r="M2195" i="12"/>
  <c r="L2195" i="12"/>
  <c r="M2194" i="12"/>
  <c r="L2194" i="12"/>
  <c r="M2193" i="12"/>
  <c r="L2193" i="12"/>
  <c r="M2192" i="12"/>
  <c r="L2192" i="12"/>
  <c r="M2191" i="12"/>
  <c r="L2191" i="12"/>
  <c r="M2190" i="12"/>
  <c r="L2190" i="12"/>
  <c r="M2189" i="12"/>
  <c r="L2189" i="12"/>
  <c r="M2188" i="12"/>
  <c r="L2188" i="12"/>
  <c r="M2187" i="12"/>
  <c r="L2187" i="12"/>
  <c r="M2186" i="12"/>
  <c r="L2186" i="12"/>
  <c r="M2185" i="12"/>
  <c r="L2185" i="12"/>
  <c r="M2184" i="12"/>
  <c r="L2184" i="12"/>
  <c r="M2183" i="12"/>
  <c r="L2183" i="12"/>
  <c r="M2182" i="12"/>
  <c r="L2182" i="12"/>
  <c r="M2181" i="12"/>
  <c r="L2181" i="12"/>
  <c r="M2180" i="12"/>
  <c r="L2180" i="12"/>
  <c r="M2179" i="12"/>
  <c r="L2179" i="12"/>
  <c r="M2178" i="12"/>
  <c r="L2178" i="12"/>
  <c r="M2177" i="12"/>
  <c r="L2177" i="12"/>
  <c r="M2176" i="12"/>
  <c r="L2176" i="12"/>
  <c r="M2175" i="12"/>
  <c r="L2175" i="12"/>
  <c r="M2174" i="12"/>
  <c r="L2174" i="12"/>
  <c r="M2173" i="12"/>
  <c r="L2173" i="12"/>
  <c r="M2172" i="12"/>
  <c r="L2172" i="12"/>
  <c r="M2171" i="12"/>
  <c r="L2171" i="12"/>
  <c r="M2170" i="12"/>
  <c r="L2170" i="12"/>
  <c r="M2169" i="12"/>
  <c r="L2169" i="12"/>
  <c r="M2168" i="12"/>
  <c r="L2168" i="12"/>
  <c r="M2167" i="12"/>
  <c r="L2167" i="12"/>
  <c r="M2166" i="12"/>
  <c r="L2166" i="12"/>
  <c r="M2165" i="12"/>
  <c r="L2165" i="12"/>
  <c r="M2164" i="12"/>
  <c r="L2164" i="12"/>
  <c r="M2163" i="12"/>
  <c r="L2163" i="12"/>
  <c r="M2162" i="12"/>
  <c r="L2162" i="12"/>
  <c r="M2161" i="12"/>
  <c r="L2161" i="12"/>
  <c r="M2160" i="12"/>
  <c r="L2160" i="12"/>
  <c r="M2159" i="12"/>
  <c r="L2159" i="12"/>
  <c r="M2158" i="12"/>
  <c r="L2158" i="12"/>
  <c r="M2157" i="12"/>
  <c r="L2157" i="12"/>
  <c r="M2156" i="12"/>
  <c r="L2156" i="12"/>
  <c r="M2155" i="12"/>
  <c r="L2155" i="12"/>
  <c r="M2154" i="12"/>
  <c r="L2154" i="12"/>
  <c r="M2153" i="12"/>
  <c r="L2153" i="12"/>
  <c r="M2152" i="12"/>
  <c r="L2152" i="12"/>
  <c r="M2151" i="12"/>
  <c r="L2151" i="12"/>
  <c r="M2150" i="12"/>
  <c r="L2150" i="12"/>
  <c r="M2149" i="12"/>
  <c r="L2149" i="12"/>
  <c r="M2148" i="12"/>
  <c r="L2148" i="12"/>
  <c r="M2147" i="12"/>
  <c r="L2147" i="12"/>
  <c r="M2146" i="12"/>
  <c r="L2146" i="12"/>
  <c r="M2145" i="12"/>
  <c r="L2145" i="12"/>
  <c r="M2144" i="12"/>
  <c r="L2144" i="12"/>
  <c r="M2143" i="12"/>
  <c r="L2143" i="12"/>
  <c r="M2142" i="12"/>
  <c r="L2142" i="12"/>
  <c r="M2141" i="12"/>
  <c r="L2141" i="12"/>
  <c r="M2140" i="12"/>
  <c r="L2140" i="12"/>
  <c r="M2139" i="12"/>
  <c r="L2139" i="12"/>
  <c r="M2138" i="12"/>
  <c r="L2138" i="12"/>
  <c r="M2137" i="12"/>
  <c r="L2137" i="12"/>
  <c r="M2136" i="12"/>
  <c r="L2136" i="12"/>
  <c r="M2135" i="12"/>
  <c r="L2135" i="12"/>
  <c r="M2134" i="12"/>
  <c r="L2134" i="12"/>
  <c r="M2133" i="12"/>
  <c r="L2133" i="12"/>
  <c r="M2132" i="12"/>
  <c r="L2132" i="12"/>
  <c r="M2131" i="12"/>
  <c r="L2131" i="12"/>
  <c r="M2130" i="12"/>
  <c r="L2130" i="12"/>
  <c r="M2129" i="12"/>
  <c r="L2129" i="12"/>
  <c r="M2128" i="12"/>
  <c r="L2128" i="12"/>
  <c r="M2127" i="12"/>
  <c r="L2127" i="12"/>
  <c r="M2126" i="12"/>
  <c r="L2126" i="12"/>
  <c r="M2125" i="12"/>
  <c r="L2125" i="12"/>
  <c r="M2124" i="12"/>
  <c r="L2124" i="12"/>
  <c r="M2123" i="12"/>
  <c r="L2123" i="12"/>
  <c r="M2122" i="12"/>
  <c r="L2122" i="12"/>
  <c r="M2121" i="12"/>
  <c r="L2121" i="12"/>
  <c r="M2120" i="12"/>
  <c r="L2120" i="12"/>
  <c r="M2119" i="12"/>
  <c r="L2119" i="12"/>
  <c r="M2118" i="12"/>
  <c r="L2118" i="12"/>
  <c r="M2117" i="12"/>
  <c r="L2117" i="12"/>
  <c r="M2116" i="12"/>
  <c r="L2116" i="12"/>
  <c r="M2115" i="12"/>
  <c r="L2115" i="12"/>
  <c r="M2114" i="12"/>
  <c r="L2114" i="12"/>
  <c r="M2113" i="12"/>
  <c r="L2113" i="12"/>
  <c r="M2112" i="12"/>
  <c r="L2112" i="12"/>
  <c r="M2111" i="12"/>
  <c r="L2111" i="12"/>
  <c r="M2110" i="12"/>
  <c r="L2110" i="12"/>
  <c r="M2109" i="12"/>
  <c r="L2109" i="12"/>
  <c r="M2108" i="12"/>
  <c r="L2108" i="12"/>
  <c r="M2107" i="12"/>
  <c r="L2107" i="12"/>
  <c r="M2106" i="12"/>
  <c r="L2106" i="12"/>
  <c r="M2105" i="12"/>
  <c r="L2105" i="12"/>
  <c r="M2104" i="12"/>
  <c r="L2104" i="12"/>
  <c r="M2103" i="12"/>
  <c r="L2103" i="12"/>
  <c r="M2102" i="12"/>
  <c r="L2102" i="12"/>
  <c r="M2101" i="12"/>
  <c r="L2101" i="12"/>
  <c r="M2100" i="12"/>
  <c r="L2100" i="12"/>
  <c r="M2099" i="12"/>
  <c r="L2099" i="12"/>
  <c r="M2098" i="12"/>
  <c r="L2098" i="12"/>
  <c r="M2097" i="12"/>
  <c r="L2097" i="12"/>
  <c r="M2096" i="12"/>
  <c r="L2096" i="12"/>
  <c r="M2095" i="12"/>
  <c r="L2095" i="12"/>
  <c r="M2094" i="12"/>
  <c r="L2094" i="12"/>
  <c r="M2093" i="12"/>
  <c r="L2093" i="12"/>
  <c r="M2092" i="12"/>
  <c r="L2092" i="12"/>
  <c r="M2091" i="12"/>
  <c r="L2091" i="12"/>
  <c r="M2090" i="12"/>
  <c r="L2090" i="12"/>
  <c r="M2089" i="12"/>
  <c r="L2089" i="12"/>
  <c r="M2088" i="12"/>
  <c r="L2088" i="12"/>
  <c r="M2087" i="12"/>
  <c r="L2087" i="12"/>
  <c r="M2086" i="12"/>
  <c r="L2086" i="12"/>
  <c r="M2085" i="12"/>
  <c r="L2085" i="12"/>
  <c r="M2084" i="12"/>
  <c r="L2084" i="12"/>
  <c r="M2083" i="12"/>
  <c r="L2083" i="12"/>
  <c r="M2082" i="12"/>
  <c r="L2082" i="12"/>
  <c r="M2081" i="12"/>
  <c r="L2081" i="12"/>
  <c r="M2080" i="12"/>
  <c r="L2080" i="12"/>
  <c r="M2079" i="12"/>
  <c r="L2079" i="12"/>
  <c r="M2078" i="12"/>
  <c r="L2078" i="12"/>
  <c r="M2077" i="12"/>
  <c r="L2077" i="12"/>
  <c r="M2076" i="12"/>
  <c r="L2076" i="12"/>
  <c r="M2075" i="12"/>
  <c r="L2075" i="12"/>
  <c r="M2074" i="12"/>
  <c r="L2074" i="12"/>
  <c r="M2073" i="12"/>
  <c r="L2073" i="12"/>
  <c r="M2072" i="12"/>
  <c r="L2072" i="12"/>
  <c r="M2071" i="12"/>
  <c r="L2071" i="12"/>
  <c r="M2070" i="12"/>
  <c r="L2070" i="12"/>
  <c r="M2069" i="12"/>
  <c r="L2069" i="12"/>
  <c r="M2068" i="12"/>
  <c r="L2068" i="12"/>
  <c r="M2067" i="12"/>
  <c r="L2067" i="12"/>
  <c r="M2066" i="12"/>
  <c r="L2066" i="12"/>
  <c r="M2065" i="12"/>
  <c r="L2065" i="12"/>
  <c r="M2064" i="12"/>
  <c r="L2064" i="12"/>
  <c r="M2063" i="12"/>
  <c r="L2063" i="12"/>
  <c r="M2062" i="12"/>
  <c r="L2062" i="12"/>
  <c r="M2061" i="12"/>
  <c r="L2061" i="12"/>
  <c r="M2060" i="12"/>
  <c r="L2060" i="12"/>
  <c r="M2059" i="12"/>
  <c r="L2059" i="12"/>
  <c r="M2058" i="12"/>
  <c r="L2058" i="12"/>
  <c r="M2057" i="12"/>
  <c r="L2057" i="12"/>
  <c r="M2056" i="12"/>
  <c r="L2056" i="12"/>
  <c r="M2055" i="12"/>
  <c r="L2055" i="12"/>
  <c r="M2054" i="12"/>
  <c r="L2054" i="12"/>
  <c r="M2053" i="12"/>
  <c r="L2053" i="12"/>
  <c r="M2052" i="12"/>
  <c r="L2052" i="12"/>
  <c r="M2051" i="12"/>
  <c r="L2051" i="12"/>
  <c r="M2050" i="12"/>
  <c r="L2050" i="12"/>
  <c r="M2049" i="12"/>
  <c r="L2049" i="12"/>
  <c r="M2048" i="12"/>
  <c r="L2048" i="12"/>
  <c r="M2047" i="12"/>
  <c r="L2047" i="12"/>
  <c r="M2046" i="12"/>
  <c r="L2046" i="12"/>
  <c r="M2045" i="12"/>
  <c r="L2045" i="12"/>
  <c r="M2044" i="12"/>
  <c r="L2044" i="12"/>
  <c r="M2043" i="12"/>
  <c r="L2043" i="12"/>
  <c r="M2042" i="12"/>
  <c r="L2042" i="12"/>
  <c r="M2041" i="12"/>
  <c r="L2041" i="12"/>
  <c r="M2040" i="12"/>
  <c r="L2040" i="12"/>
  <c r="M2039" i="12"/>
  <c r="L2039" i="12"/>
  <c r="M2038" i="12"/>
  <c r="L2038" i="12"/>
  <c r="M2037" i="12"/>
  <c r="L2037" i="12"/>
  <c r="M2036" i="12"/>
  <c r="L2036" i="12"/>
  <c r="M2035" i="12"/>
  <c r="L2035" i="12"/>
  <c r="M2034" i="12"/>
  <c r="L2034" i="12"/>
  <c r="M2033" i="12"/>
  <c r="L2033" i="12"/>
  <c r="M2032" i="12"/>
  <c r="L2032" i="12"/>
  <c r="M2031" i="12"/>
  <c r="L2031" i="12"/>
  <c r="M2030" i="12"/>
  <c r="L2030" i="12"/>
  <c r="M2029" i="12"/>
  <c r="L2029" i="12"/>
  <c r="M2028" i="12"/>
  <c r="L2028" i="12"/>
  <c r="M2027" i="12"/>
  <c r="L2027" i="12"/>
  <c r="M2026" i="12"/>
  <c r="L2026" i="12"/>
  <c r="M2025" i="12"/>
  <c r="L2025" i="12"/>
  <c r="M2024" i="12"/>
  <c r="L2024" i="12"/>
  <c r="M2023" i="12"/>
  <c r="L2023" i="12"/>
  <c r="M2022" i="12"/>
  <c r="L2022" i="12"/>
  <c r="M2021" i="12"/>
  <c r="L2021" i="12"/>
  <c r="M2020" i="12"/>
  <c r="L2020" i="12"/>
  <c r="M2019" i="12"/>
  <c r="L2019" i="12"/>
  <c r="M2018" i="12"/>
  <c r="L2018" i="12"/>
  <c r="M2017" i="12"/>
  <c r="L2017" i="12"/>
  <c r="M2016" i="12"/>
  <c r="L2016" i="12"/>
  <c r="M2015" i="12"/>
  <c r="L2015" i="12"/>
  <c r="M2014" i="12"/>
  <c r="L2014" i="12"/>
  <c r="M2013" i="12"/>
  <c r="L2013" i="12"/>
  <c r="M2012" i="12"/>
  <c r="L2012" i="12"/>
  <c r="M2011" i="12"/>
  <c r="L2011" i="12"/>
  <c r="M2010" i="12"/>
  <c r="L2010" i="12"/>
  <c r="M2009" i="12"/>
  <c r="L2009" i="12"/>
  <c r="M2008" i="12"/>
  <c r="L2008" i="12"/>
  <c r="M2007" i="12"/>
  <c r="L2007" i="12"/>
  <c r="M2006" i="12"/>
  <c r="L2006" i="12"/>
  <c r="M2005" i="12"/>
  <c r="L2005" i="12"/>
  <c r="M2004" i="12"/>
  <c r="L2004" i="12"/>
  <c r="M2003" i="12"/>
  <c r="L2003" i="12"/>
  <c r="M2002" i="12"/>
  <c r="L2002" i="12"/>
  <c r="M2001" i="12"/>
  <c r="L2001" i="12"/>
  <c r="M2000" i="12"/>
  <c r="L2000" i="12"/>
  <c r="M1999" i="12"/>
  <c r="L1999" i="12"/>
  <c r="M1998" i="12"/>
  <c r="L1998" i="12"/>
  <c r="M1997" i="12"/>
  <c r="L1997" i="12"/>
  <c r="M1996" i="12"/>
  <c r="L1996" i="12"/>
  <c r="M1995" i="12"/>
  <c r="L1995" i="12"/>
  <c r="M1994" i="12"/>
  <c r="L1994" i="12"/>
  <c r="M1993" i="12"/>
  <c r="L1993" i="12"/>
  <c r="M1992" i="12"/>
  <c r="L1992" i="12"/>
  <c r="M1991" i="12"/>
  <c r="L1991" i="12"/>
  <c r="M1990" i="12"/>
  <c r="L1990" i="12"/>
  <c r="M1989" i="12"/>
  <c r="L1989" i="12"/>
  <c r="M1988" i="12"/>
  <c r="L1988" i="12"/>
  <c r="M1987" i="12"/>
  <c r="L1987" i="12"/>
  <c r="M1986" i="12"/>
  <c r="L1986" i="12"/>
  <c r="M1985" i="12"/>
  <c r="L1985" i="12"/>
  <c r="M1984" i="12"/>
  <c r="L1984" i="12"/>
  <c r="M1983" i="12"/>
  <c r="L1983" i="12"/>
  <c r="M1982" i="12"/>
  <c r="L1982" i="12"/>
  <c r="M1981" i="12"/>
  <c r="L1981" i="12"/>
  <c r="M1980" i="12"/>
  <c r="L1980" i="12"/>
  <c r="M1979" i="12"/>
  <c r="L1979" i="12"/>
  <c r="M1978" i="12"/>
  <c r="L1978" i="12"/>
  <c r="M1977" i="12"/>
  <c r="L1977" i="12"/>
  <c r="M1976" i="12"/>
  <c r="L1976" i="12"/>
  <c r="M1975" i="12"/>
  <c r="L1975" i="12"/>
  <c r="M1974" i="12"/>
  <c r="L1974" i="12"/>
  <c r="M1973" i="12"/>
  <c r="L1973" i="12"/>
  <c r="M1972" i="12"/>
  <c r="L1972" i="12"/>
  <c r="M1971" i="12"/>
  <c r="L1971" i="12"/>
  <c r="M1970" i="12"/>
  <c r="L1970" i="12"/>
  <c r="M1969" i="12"/>
  <c r="L1969" i="12"/>
  <c r="M1968" i="12"/>
  <c r="L1968" i="12"/>
  <c r="M1967" i="12"/>
  <c r="L1967" i="12"/>
  <c r="M1966" i="12"/>
  <c r="L1966" i="12"/>
  <c r="M1965" i="12"/>
  <c r="L1965" i="12"/>
  <c r="M1964" i="12"/>
  <c r="L1964" i="12"/>
  <c r="M1963" i="12"/>
  <c r="L1963" i="12"/>
  <c r="M1962" i="12"/>
  <c r="L1962" i="12"/>
  <c r="M1961" i="12"/>
  <c r="L1961" i="12"/>
  <c r="M1960" i="12"/>
  <c r="L1960" i="12"/>
  <c r="M1959" i="12"/>
  <c r="L1959" i="12"/>
  <c r="M1958" i="12"/>
  <c r="L1958" i="12"/>
  <c r="M1957" i="12"/>
  <c r="L1957" i="12"/>
  <c r="M1956" i="12"/>
  <c r="L1956" i="12"/>
  <c r="M1955" i="12"/>
  <c r="L1955" i="12"/>
  <c r="M1954" i="12"/>
  <c r="L1954" i="12"/>
  <c r="M1953" i="12"/>
  <c r="L1953" i="12"/>
  <c r="M1952" i="12"/>
  <c r="L1952" i="12"/>
  <c r="M1951" i="12"/>
  <c r="L1951" i="12"/>
  <c r="M1950" i="12"/>
  <c r="L1950" i="12"/>
  <c r="M1949" i="12"/>
  <c r="L1949" i="12"/>
  <c r="M1948" i="12"/>
  <c r="L1948" i="12"/>
  <c r="M1947" i="12"/>
  <c r="L1947" i="12"/>
  <c r="M1946" i="12"/>
  <c r="L1946" i="12"/>
  <c r="M1945" i="12"/>
  <c r="L1945" i="12"/>
  <c r="M1944" i="12"/>
  <c r="L1944" i="12"/>
  <c r="M1943" i="12"/>
  <c r="L1943" i="12"/>
  <c r="M1942" i="12"/>
  <c r="L1942" i="12"/>
  <c r="M1941" i="12"/>
  <c r="L1941" i="12"/>
  <c r="M1940" i="12"/>
  <c r="L1940" i="12"/>
  <c r="M1939" i="12"/>
  <c r="L1939" i="12"/>
  <c r="M1938" i="12"/>
  <c r="L1938" i="12"/>
  <c r="M1937" i="12"/>
  <c r="L1937" i="12"/>
  <c r="M1936" i="12"/>
  <c r="L1936" i="12"/>
  <c r="M1935" i="12"/>
  <c r="L1935" i="12"/>
  <c r="M1934" i="12"/>
  <c r="L1934" i="12"/>
  <c r="M1933" i="12"/>
  <c r="L1933" i="12"/>
  <c r="M1932" i="12"/>
  <c r="L1932" i="12"/>
  <c r="M1931" i="12"/>
  <c r="L1931" i="12"/>
  <c r="M1930" i="12"/>
  <c r="L1930" i="12"/>
  <c r="M1929" i="12"/>
  <c r="L1929" i="12"/>
  <c r="M1928" i="12"/>
  <c r="L1928" i="12"/>
  <c r="M1927" i="12"/>
  <c r="L1927" i="12"/>
  <c r="M1926" i="12"/>
  <c r="L1926" i="12"/>
  <c r="M1925" i="12"/>
  <c r="L1925" i="12"/>
  <c r="M1924" i="12"/>
  <c r="L1924" i="12"/>
  <c r="M1923" i="12"/>
  <c r="L1923" i="12"/>
  <c r="M1922" i="12"/>
  <c r="L1922" i="12"/>
  <c r="M1921" i="12"/>
  <c r="L1921" i="12"/>
  <c r="M1920" i="12"/>
  <c r="L1920" i="12"/>
  <c r="M1919" i="12"/>
  <c r="L1919" i="12"/>
  <c r="M1918" i="12"/>
  <c r="L1918" i="12"/>
  <c r="M1917" i="12"/>
  <c r="L1917" i="12"/>
  <c r="M1916" i="12"/>
  <c r="L1916" i="12"/>
  <c r="M1915" i="12"/>
  <c r="L1915" i="12"/>
  <c r="M1914" i="12"/>
  <c r="L1914" i="12"/>
  <c r="M1913" i="12"/>
  <c r="L1913" i="12"/>
  <c r="M1912" i="12"/>
  <c r="L1912" i="12"/>
  <c r="M1911" i="12"/>
  <c r="L1911" i="12"/>
  <c r="M1910" i="12"/>
  <c r="L1910" i="12"/>
  <c r="M1909" i="12"/>
  <c r="L1909" i="12"/>
  <c r="M1908" i="12"/>
  <c r="L1908" i="12"/>
  <c r="M1907" i="12"/>
  <c r="L1907" i="12"/>
  <c r="M1906" i="12"/>
  <c r="L1906" i="12"/>
  <c r="M1905" i="12"/>
  <c r="L1905" i="12"/>
  <c r="M1904" i="12"/>
  <c r="L1904" i="12"/>
  <c r="M1903" i="12"/>
  <c r="L1903" i="12"/>
  <c r="M1902" i="12"/>
  <c r="L1902" i="12"/>
  <c r="M1901" i="12"/>
  <c r="L1901" i="12"/>
  <c r="M1900" i="12"/>
  <c r="L1900" i="12"/>
  <c r="M1899" i="12"/>
  <c r="L1899" i="12"/>
  <c r="M1898" i="12"/>
  <c r="L1898" i="12"/>
  <c r="M1897" i="12"/>
  <c r="L1897" i="12"/>
  <c r="M1896" i="12"/>
  <c r="L1896" i="12"/>
  <c r="M1895" i="12"/>
  <c r="L1895" i="12"/>
  <c r="M1894" i="12"/>
  <c r="L1894" i="12"/>
  <c r="M1893" i="12"/>
  <c r="L1893" i="12"/>
  <c r="M1892" i="12"/>
  <c r="L1892" i="12"/>
  <c r="M1891" i="12"/>
  <c r="L1891" i="12"/>
  <c r="M1890" i="12"/>
  <c r="L1890" i="12"/>
  <c r="M1889" i="12"/>
  <c r="L1889" i="12"/>
  <c r="M1888" i="12"/>
  <c r="L1888" i="12"/>
  <c r="M1887" i="12"/>
  <c r="L1887" i="12"/>
  <c r="M1886" i="12"/>
  <c r="L1886" i="12"/>
  <c r="M1885" i="12"/>
  <c r="L1885" i="12"/>
  <c r="M1884" i="12"/>
  <c r="L1884" i="12"/>
  <c r="M1883" i="12"/>
  <c r="L1883" i="12"/>
  <c r="M1882" i="12"/>
  <c r="L1882" i="12"/>
  <c r="M1881" i="12"/>
  <c r="L1881" i="12"/>
  <c r="M1880" i="12"/>
  <c r="L1880" i="12"/>
  <c r="M1879" i="12"/>
  <c r="L1879" i="12"/>
  <c r="M1878" i="12"/>
  <c r="L1878" i="12"/>
  <c r="M1877" i="12"/>
  <c r="L1877" i="12"/>
  <c r="M1876" i="12"/>
  <c r="L1876" i="12"/>
  <c r="M1875" i="12"/>
  <c r="L1875" i="12"/>
  <c r="M1874" i="12"/>
  <c r="L1874" i="12"/>
  <c r="M1873" i="12"/>
  <c r="L1873" i="12"/>
  <c r="M1872" i="12"/>
  <c r="L1872" i="12"/>
  <c r="M1871" i="12"/>
  <c r="L1871" i="12"/>
  <c r="M1870" i="12"/>
  <c r="L1870" i="12"/>
  <c r="M1869" i="12"/>
  <c r="L1869" i="12"/>
  <c r="M1868" i="12"/>
  <c r="L1868" i="12"/>
  <c r="M1867" i="12"/>
  <c r="L1867" i="12"/>
  <c r="M1866" i="12"/>
  <c r="L1866" i="12"/>
  <c r="M1865" i="12"/>
  <c r="L1865" i="12"/>
  <c r="M1864" i="12"/>
  <c r="L1864" i="12"/>
  <c r="M1863" i="12"/>
  <c r="L1863" i="12"/>
  <c r="M1862" i="12"/>
  <c r="L1862" i="12"/>
  <c r="M1861" i="12"/>
  <c r="L1861" i="12"/>
  <c r="M1860" i="12"/>
  <c r="L1860" i="12"/>
  <c r="M1859" i="12"/>
  <c r="L1859" i="12"/>
  <c r="M1858" i="12"/>
  <c r="L1858" i="12"/>
  <c r="M1857" i="12"/>
  <c r="L1857" i="12"/>
  <c r="M1856" i="12"/>
  <c r="L1856" i="12"/>
  <c r="M1855" i="12"/>
  <c r="L1855" i="12"/>
  <c r="M1854" i="12"/>
  <c r="L1854" i="12"/>
  <c r="M1853" i="12"/>
  <c r="L1853" i="12"/>
  <c r="M1852" i="12"/>
  <c r="L1852" i="12"/>
  <c r="M1851" i="12"/>
  <c r="L1851" i="12"/>
  <c r="M1850" i="12"/>
  <c r="L1850" i="12"/>
  <c r="M1849" i="12"/>
  <c r="L1849" i="12"/>
  <c r="M1848" i="12"/>
  <c r="L1848" i="12"/>
  <c r="M1847" i="12"/>
  <c r="L1847" i="12"/>
  <c r="M1846" i="12"/>
  <c r="L1846" i="12"/>
  <c r="M1845" i="12"/>
  <c r="L1845" i="12"/>
  <c r="M1844" i="12"/>
  <c r="L1844" i="12"/>
  <c r="M1843" i="12"/>
  <c r="L1843" i="12"/>
  <c r="M1842" i="12"/>
  <c r="L1842" i="12"/>
  <c r="M1841" i="12"/>
  <c r="L1841" i="12"/>
  <c r="M1840" i="12"/>
  <c r="L1840" i="12"/>
  <c r="M1839" i="12"/>
  <c r="L1839" i="12"/>
  <c r="M1838" i="12"/>
  <c r="L1838" i="12"/>
  <c r="M1837" i="12"/>
  <c r="L1837" i="12"/>
  <c r="M1836" i="12"/>
  <c r="L1836" i="12"/>
  <c r="M1835" i="12"/>
  <c r="L1835" i="12"/>
  <c r="M1834" i="12"/>
  <c r="L1834" i="12"/>
  <c r="M1833" i="12"/>
  <c r="L1833" i="12"/>
  <c r="M1832" i="12"/>
  <c r="L1832" i="12"/>
  <c r="M1831" i="12"/>
  <c r="L1831" i="12"/>
  <c r="M1830" i="12"/>
  <c r="L1830" i="12"/>
  <c r="M1829" i="12"/>
  <c r="L1829" i="12"/>
  <c r="M1828" i="12"/>
  <c r="L1828" i="12"/>
  <c r="M1827" i="12"/>
  <c r="L1827" i="12"/>
  <c r="M1826" i="12"/>
  <c r="L1826" i="12"/>
  <c r="M1825" i="12"/>
  <c r="L1825" i="12"/>
  <c r="M1824" i="12"/>
  <c r="L1824" i="12"/>
  <c r="M1823" i="12"/>
  <c r="L1823" i="12"/>
  <c r="M1822" i="12"/>
  <c r="L1822" i="12"/>
  <c r="M1821" i="12"/>
  <c r="L1821" i="12"/>
  <c r="M1820" i="12"/>
  <c r="L1820" i="12"/>
  <c r="M1819" i="12"/>
  <c r="L1819" i="12"/>
  <c r="M1818" i="12"/>
  <c r="L1818" i="12"/>
  <c r="M1817" i="12"/>
  <c r="L1817" i="12"/>
  <c r="M1816" i="12"/>
  <c r="L1816" i="12"/>
  <c r="M1815" i="12"/>
  <c r="L1815" i="12"/>
  <c r="M1814" i="12"/>
  <c r="L1814" i="12"/>
  <c r="M1813" i="12"/>
  <c r="L1813" i="12"/>
  <c r="M1812" i="12"/>
  <c r="L1812" i="12"/>
  <c r="M1811" i="12"/>
  <c r="L1811" i="12"/>
  <c r="M1810" i="12"/>
  <c r="L1810" i="12"/>
  <c r="M1809" i="12"/>
  <c r="L1809" i="12"/>
  <c r="M1808" i="12"/>
  <c r="L1808" i="12"/>
  <c r="M1807" i="12"/>
  <c r="L1807" i="12"/>
  <c r="M1806" i="12"/>
  <c r="L1806" i="12"/>
  <c r="M1805" i="12"/>
  <c r="L1805" i="12"/>
  <c r="M1804" i="12"/>
  <c r="L1804" i="12"/>
  <c r="M1803" i="12"/>
  <c r="L1803" i="12"/>
  <c r="M1802" i="12"/>
  <c r="L1802" i="12"/>
  <c r="M1801" i="12"/>
  <c r="L1801" i="12"/>
  <c r="M1800" i="12"/>
  <c r="L1800" i="12"/>
  <c r="M1799" i="12"/>
  <c r="L1799" i="12"/>
  <c r="M1798" i="12"/>
  <c r="L1798" i="12"/>
  <c r="M1797" i="12"/>
  <c r="L1797" i="12"/>
  <c r="M1796" i="12"/>
  <c r="L1796" i="12"/>
  <c r="M1795" i="12"/>
  <c r="L1795" i="12"/>
  <c r="M1794" i="12"/>
  <c r="L1794" i="12"/>
  <c r="M1793" i="12"/>
  <c r="L1793" i="12"/>
  <c r="M1792" i="12"/>
  <c r="L1792" i="12"/>
  <c r="M1791" i="12"/>
  <c r="L1791" i="12"/>
  <c r="M1790" i="12"/>
  <c r="L1790" i="12"/>
  <c r="M1789" i="12"/>
  <c r="L1789" i="12"/>
  <c r="M1788" i="12"/>
  <c r="L1788" i="12"/>
  <c r="M1787" i="12"/>
  <c r="L1787" i="12"/>
  <c r="M1786" i="12"/>
  <c r="L1786" i="12"/>
  <c r="M1785" i="12"/>
  <c r="L1785" i="12"/>
  <c r="M1784" i="12"/>
  <c r="L1784" i="12"/>
  <c r="M1783" i="12"/>
  <c r="L1783" i="12"/>
  <c r="M1782" i="12"/>
  <c r="L1782" i="12"/>
  <c r="M1781" i="12"/>
  <c r="L1781" i="12"/>
  <c r="M1780" i="12"/>
  <c r="L1780" i="12"/>
  <c r="M1779" i="12"/>
  <c r="L1779" i="12"/>
  <c r="M1778" i="12"/>
  <c r="L1778" i="12"/>
  <c r="M1777" i="12"/>
  <c r="L1777" i="12"/>
  <c r="M1776" i="12"/>
  <c r="L1776" i="12"/>
  <c r="M1775" i="12"/>
  <c r="L1775" i="12"/>
  <c r="M1774" i="12"/>
  <c r="L1774" i="12"/>
  <c r="M1773" i="12"/>
  <c r="L1773" i="12"/>
  <c r="M1772" i="12"/>
  <c r="L1772" i="12"/>
  <c r="M1771" i="12"/>
  <c r="L1771" i="12"/>
  <c r="M1770" i="12"/>
  <c r="L1770" i="12"/>
  <c r="M1769" i="12"/>
  <c r="L1769" i="12"/>
  <c r="M1768" i="12"/>
  <c r="L1768" i="12"/>
  <c r="M1767" i="12"/>
  <c r="L1767" i="12"/>
  <c r="M1766" i="12"/>
  <c r="L1766" i="12"/>
  <c r="M1765" i="12"/>
  <c r="L1765" i="12"/>
  <c r="M1764" i="12"/>
  <c r="L1764" i="12"/>
  <c r="M1763" i="12"/>
  <c r="L1763" i="12"/>
  <c r="M1762" i="12"/>
  <c r="L1762" i="12"/>
  <c r="M1761" i="12"/>
  <c r="L1761" i="12"/>
  <c r="M1760" i="12"/>
  <c r="L1760" i="12"/>
  <c r="M1759" i="12"/>
  <c r="L1759" i="12"/>
  <c r="M1758" i="12"/>
  <c r="L1758" i="12"/>
  <c r="M1757" i="12"/>
  <c r="L1757" i="12"/>
  <c r="M1756" i="12"/>
  <c r="L1756" i="12"/>
  <c r="M1755" i="12"/>
  <c r="L1755" i="12"/>
  <c r="M1754" i="12"/>
  <c r="L1754" i="12"/>
  <c r="M1753" i="12"/>
  <c r="L1753" i="12"/>
  <c r="M1752" i="12"/>
  <c r="L1752" i="12"/>
  <c r="M1751" i="12"/>
  <c r="L1751" i="12"/>
  <c r="M1750" i="12"/>
  <c r="L1750" i="12"/>
  <c r="M1749" i="12"/>
  <c r="L1749" i="12"/>
  <c r="M1748" i="12"/>
  <c r="L1748" i="12"/>
  <c r="M1747" i="12"/>
  <c r="L1747" i="12"/>
  <c r="M1746" i="12"/>
  <c r="L1746" i="12"/>
  <c r="M1745" i="12"/>
  <c r="L1745" i="12"/>
  <c r="M1744" i="12"/>
  <c r="L1744" i="12"/>
  <c r="M1743" i="12"/>
  <c r="L1743" i="12"/>
  <c r="M1742" i="12"/>
  <c r="L1742" i="12"/>
  <c r="M1741" i="12"/>
  <c r="L1741" i="12"/>
  <c r="M1740" i="12"/>
  <c r="L1740" i="12"/>
  <c r="M1739" i="12"/>
  <c r="L1739" i="12"/>
  <c r="M1738" i="12"/>
  <c r="L1738" i="12"/>
  <c r="M1737" i="12"/>
  <c r="L1737" i="12"/>
  <c r="M1736" i="12"/>
  <c r="L1736" i="12"/>
  <c r="M1735" i="12"/>
  <c r="L1735" i="12"/>
  <c r="M1734" i="12"/>
  <c r="L1734" i="12"/>
  <c r="M1733" i="12"/>
  <c r="L1733" i="12"/>
  <c r="M1732" i="12"/>
  <c r="L1732" i="12"/>
  <c r="M1731" i="12"/>
  <c r="L1731" i="12"/>
  <c r="M1730" i="12"/>
  <c r="L1730" i="12"/>
  <c r="M1729" i="12"/>
  <c r="L1729" i="12"/>
  <c r="M1728" i="12"/>
  <c r="L1728" i="12"/>
  <c r="M1727" i="12"/>
  <c r="L1727" i="12"/>
  <c r="M1726" i="12"/>
  <c r="L1726" i="12"/>
  <c r="M1725" i="12"/>
  <c r="L1725" i="12"/>
  <c r="M1724" i="12"/>
  <c r="L1724" i="12"/>
  <c r="M1723" i="12"/>
  <c r="L1723" i="12"/>
  <c r="M1722" i="12"/>
  <c r="L1722" i="12"/>
  <c r="M1721" i="12"/>
  <c r="L1721" i="12"/>
  <c r="M1720" i="12"/>
  <c r="L1720" i="12"/>
  <c r="M1719" i="12"/>
  <c r="L1719" i="12"/>
  <c r="M1718" i="12"/>
  <c r="L1718" i="12"/>
  <c r="M1717" i="12"/>
  <c r="L1717" i="12"/>
  <c r="M1716" i="12"/>
  <c r="L1716" i="12"/>
  <c r="M1715" i="12"/>
  <c r="L1715" i="12"/>
  <c r="M1714" i="12"/>
  <c r="L1714" i="12"/>
  <c r="M1713" i="12"/>
  <c r="L1713" i="12"/>
  <c r="M1712" i="12"/>
  <c r="L1712" i="12"/>
  <c r="M1711" i="12"/>
  <c r="L1711" i="12"/>
  <c r="M1710" i="12"/>
  <c r="L1710" i="12"/>
  <c r="M1709" i="12"/>
  <c r="L1709" i="12"/>
  <c r="M1708" i="12"/>
  <c r="L1708" i="12"/>
  <c r="M1707" i="12"/>
  <c r="L1707" i="12"/>
  <c r="M1706" i="12"/>
  <c r="L1706" i="12"/>
  <c r="M1705" i="12"/>
  <c r="L1705" i="12"/>
  <c r="M1704" i="12"/>
  <c r="L1704" i="12"/>
  <c r="M1703" i="12"/>
  <c r="L1703" i="12"/>
  <c r="M1702" i="12"/>
  <c r="L1702" i="12"/>
  <c r="M1701" i="12"/>
  <c r="L1701" i="12"/>
  <c r="M1700" i="12"/>
  <c r="L1700" i="12"/>
  <c r="M1699" i="12"/>
  <c r="L1699" i="12"/>
  <c r="M1698" i="12"/>
  <c r="L1698" i="12"/>
  <c r="M1697" i="12"/>
  <c r="L1697" i="12"/>
  <c r="M1696" i="12"/>
  <c r="L1696" i="12"/>
  <c r="M1695" i="12"/>
  <c r="L1695" i="12"/>
  <c r="M1694" i="12"/>
  <c r="L1694" i="12"/>
  <c r="M1693" i="12"/>
  <c r="L1693" i="12"/>
  <c r="M1692" i="12"/>
  <c r="L1692" i="12"/>
  <c r="M1691" i="12"/>
  <c r="L1691" i="12"/>
  <c r="M1690" i="12"/>
  <c r="L1690" i="12"/>
  <c r="M1689" i="12"/>
  <c r="L1689" i="12"/>
  <c r="M1688" i="12"/>
  <c r="L1688" i="12"/>
  <c r="M1687" i="12"/>
  <c r="L1687" i="12"/>
  <c r="M1686" i="12"/>
  <c r="L1686" i="12"/>
  <c r="M1685" i="12"/>
  <c r="L1685" i="12"/>
  <c r="M1684" i="12"/>
  <c r="L1684" i="12"/>
  <c r="M1683" i="12"/>
  <c r="L1683" i="12"/>
  <c r="M1682" i="12"/>
  <c r="L1682" i="12"/>
  <c r="M1681" i="12"/>
  <c r="L1681" i="12"/>
  <c r="M1680" i="12"/>
  <c r="L1680" i="12"/>
  <c r="M1679" i="12"/>
  <c r="L1679" i="12"/>
  <c r="M1678" i="12"/>
  <c r="L1678" i="12"/>
  <c r="M1677" i="12"/>
  <c r="L1677" i="12"/>
  <c r="M1676" i="12"/>
  <c r="L1676" i="12"/>
  <c r="M1675" i="12"/>
  <c r="L1675" i="12"/>
  <c r="M1674" i="12"/>
  <c r="L1674" i="12"/>
  <c r="M1673" i="12"/>
  <c r="L1673" i="12"/>
  <c r="M1672" i="12"/>
  <c r="L1672" i="12"/>
  <c r="M1671" i="12"/>
  <c r="L1671" i="12"/>
  <c r="M1670" i="12"/>
  <c r="L1670" i="12"/>
  <c r="M1669" i="12"/>
  <c r="L1669" i="12"/>
  <c r="M1668" i="12"/>
  <c r="L1668" i="12"/>
  <c r="M1667" i="12"/>
  <c r="L1667" i="12"/>
  <c r="M1666" i="12"/>
  <c r="L1666" i="12"/>
  <c r="M1665" i="12"/>
  <c r="L1665" i="12"/>
  <c r="M1664" i="12"/>
  <c r="L1664" i="12"/>
  <c r="M1663" i="12"/>
  <c r="L1663" i="12"/>
  <c r="M1662" i="12"/>
  <c r="L1662" i="12"/>
  <c r="M1661" i="12"/>
  <c r="L1661" i="12"/>
  <c r="M1660" i="12"/>
  <c r="L1660" i="12"/>
  <c r="M1659" i="12"/>
  <c r="L1659" i="12"/>
  <c r="M1658" i="12"/>
  <c r="L1658" i="12"/>
  <c r="M1657" i="12"/>
  <c r="L1657" i="12"/>
  <c r="M1656" i="12"/>
  <c r="L1656" i="12"/>
  <c r="M1655" i="12"/>
  <c r="L1655" i="12"/>
  <c r="M1654" i="12"/>
  <c r="L1654" i="12"/>
  <c r="M1653" i="12"/>
  <c r="L1653" i="12"/>
  <c r="M1652" i="12"/>
  <c r="L1652" i="12"/>
  <c r="M1651" i="12"/>
  <c r="L1651" i="12"/>
  <c r="M1650" i="12"/>
  <c r="L1650" i="12"/>
  <c r="M1649" i="12"/>
  <c r="L1649" i="12"/>
  <c r="M1648" i="12"/>
  <c r="L1648" i="12"/>
  <c r="M1647" i="12"/>
  <c r="L1647" i="12"/>
  <c r="M1646" i="12"/>
  <c r="L1646" i="12"/>
  <c r="M1645" i="12"/>
  <c r="L1645" i="12"/>
  <c r="M1644" i="12"/>
  <c r="L1644" i="12"/>
  <c r="M1643" i="12"/>
  <c r="L1643" i="12"/>
  <c r="M1642" i="12"/>
  <c r="L1642" i="12"/>
  <c r="M1641" i="12"/>
  <c r="L1641" i="12"/>
  <c r="M1640" i="12"/>
  <c r="L1640" i="12"/>
  <c r="M1639" i="12"/>
  <c r="L1639" i="12"/>
  <c r="M1638" i="12"/>
  <c r="L1638" i="12"/>
  <c r="M1637" i="12"/>
  <c r="L1637" i="12"/>
  <c r="M1636" i="12"/>
  <c r="L1636" i="12"/>
  <c r="M1635" i="12"/>
  <c r="L1635" i="12"/>
  <c r="M1634" i="12"/>
  <c r="L1634" i="12"/>
  <c r="M1633" i="12"/>
  <c r="L1633" i="12"/>
  <c r="M1632" i="12"/>
  <c r="L1632" i="12"/>
  <c r="M1631" i="12"/>
  <c r="L1631" i="12"/>
  <c r="M1630" i="12"/>
  <c r="L1630" i="12"/>
  <c r="M1629" i="12"/>
  <c r="L1629" i="12"/>
  <c r="M1628" i="12"/>
  <c r="L1628" i="12"/>
  <c r="M1627" i="12"/>
  <c r="L1627" i="12"/>
  <c r="M1626" i="12"/>
  <c r="L1626" i="12"/>
  <c r="M1625" i="12"/>
  <c r="L1625" i="12"/>
  <c r="M1624" i="12"/>
  <c r="L1624" i="12"/>
  <c r="M1623" i="12"/>
  <c r="L1623" i="12"/>
  <c r="M1622" i="12"/>
  <c r="L1622" i="12"/>
  <c r="M1621" i="12"/>
  <c r="L1621" i="12"/>
  <c r="M1620" i="12"/>
  <c r="L1620" i="12"/>
  <c r="M1619" i="12"/>
  <c r="L1619" i="12"/>
  <c r="M1618" i="12"/>
  <c r="L1618" i="12"/>
  <c r="M1617" i="12"/>
  <c r="L1617" i="12"/>
  <c r="M1616" i="12"/>
  <c r="L1616" i="12"/>
  <c r="M1615" i="12"/>
  <c r="L1615" i="12"/>
  <c r="M1614" i="12"/>
  <c r="L1614" i="12"/>
  <c r="M1613" i="12"/>
  <c r="L1613" i="12"/>
  <c r="M1612" i="12"/>
  <c r="L1612" i="12"/>
  <c r="M1611" i="12"/>
  <c r="L1611" i="12"/>
  <c r="M1610" i="12"/>
  <c r="L1610" i="12"/>
  <c r="M1609" i="12"/>
  <c r="L1609" i="12"/>
  <c r="M1608" i="12"/>
  <c r="L1608" i="12"/>
  <c r="M1607" i="12"/>
  <c r="L1607" i="12"/>
  <c r="M1606" i="12"/>
  <c r="L1606" i="12"/>
  <c r="M1605" i="12"/>
  <c r="L1605" i="12"/>
  <c r="M1604" i="12"/>
  <c r="L1604" i="12"/>
  <c r="M1603" i="12"/>
  <c r="L1603" i="12"/>
  <c r="M1602" i="12"/>
  <c r="L1602" i="12"/>
  <c r="M1601" i="12"/>
  <c r="L1601" i="12"/>
  <c r="M1600" i="12"/>
  <c r="L1600" i="12"/>
  <c r="M1599" i="12"/>
  <c r="L1599" i="12"/>
  <c r="M1598" i="12"/>
  <c r="L1598" i="12"/>
  <c r="M1597" i="12"/>
  <c r="L1597" i="12"/>
  <c r="M1596" i="12"/>
  <c r="L1596" i="12"/>
  <c r="M1595" i="12"/>
  <c r="L1595" i="12"/>
  <c r="M1594" i="12"/>
  <c r="L1594" i="12"/>
  <c r="M1593" i="12"/>
  <c r="L1593" i="12"/>
  <c r="M1592" i="12"/>
  <c r="L1592" i="12"/>
  <c r="M1591" i="12"/>
  <c r="L1591" i="12"/>
  <c r="M1590" i="12"/>
  <c r="L1590" i="12"/>
  <c r="M1589" i="12"/>
  <c r="L1589" i="12"/>
  <c r="M1588" i="12"/>
  <c r="L1588" i="12"/>
  <c r="M1587" i="12"/>
  <c r="L1587" i="12"/>
  <c r="M1586" i="12"/>
  <c r="L1586" i="12"/>
  <c r="M1585" i="12"/>
  <c r="L1585" i="12"/>
  <c r="M1584" i="12"/>
  <c r="L1584" i="12"/>
  <c r="M1583" i="12"/>
  <c r="L1583" i="12"/>
  <c r="M1582" i="12"/>
  <c r="L1582" i="12"/>
  <c r="M1581" i="12"/>
  <c r="L1581" i="12"/>
  <c r="M1580" i="12"/>
  <c r="L1580" i="12"/>
  <c r="M1579" i="12"/>
  <c r="L1579" i="12"/>
  <c r="M1578" i="12"/>
  <c r="L1578" i="12"/>
  <c r="M1577" i="12"/>
  <c r="L1577" i="12"/>
  <c r="M1576" i="12"/>
  <c r="L1576" i="12"/>
  <c r="M1575" i="12"/>
  <c r="L1575" i="12"/>
  <c r="M1574" i="12"/>
  <c r="L1574" i="12"/>
  <c r="M1573" i="12"/>
  <c r="L1573" i="12"/>
  <c r="M1572" i="12"/>
  <c r="L1572" i="12"/>
  <c r="M1571" i="12"/>
  <c r="L1571" i="12"/>
  <c r="M1570" i="12"/>
  <c r="L1570" i="12"/>
  <c r="M1569" i="12"/>
  <c r="L1569" i="12"/>
  <c r="M1568" i="12"/>
  <c r="L1568" i="12"/>
  <c r="M1567" i="12"/>
  <c r="L1567" i="12"/>
  <c r="M1566" i="12"/>
  <c r="L1566" i="12"/>
  <c r="M1565" i="12"/>
  <c r="L1565" i="12"/>
  <c r="M1564" i="12"/>
  <c r="L1564" i="12"/>
  <c r="M1563" i="12"/>
  <c r="L1563" i="12"/>
  <c r="M1562" i="12"/>
  <c r="L1562" i="12"/>
  <c r="M1561" i="12"/>
  <c r="L1561" i="12"/>
  <c r="M1560" i="12"/>
  <c r="L1560" i="12"/>
  <c r="M1559" i="12"/>
  <c r="L1559" i="12"/>
  <c r="M1558" i="12"/>
  <c r="L1558" i="12"/>
  <c r="M1557" i="12"/>
  <c r="L1557" i="12"/>
  <c r="M1556" i="12"/>
  <c r="L1556" i="12"/>
  <c r="M1555" i="12"/>
  <c r="L1555" i="12"/>
  <c r="M1554" i="12"/>
  <c r="L1554" i="12"/>
  <c r="M1553" i="12"/>
  <c r="L1553" i="12"/>
  <c r="M1552" i="12"/>
  <c r="L1552" i="12"/>
  <c r="M1551" i="12"/>
  <c r="L1551" i="12"/>
  <c r="M1550" i="12"/>
  <c r="L1550" i="12"/>
  <c r="M1549" i="12"/>
  <c r="L1549" i="12"/>
  <c r="M1548" i="12"/>
  <c r="L1548" i="12"/>
  <c r="M1547" i="12"/>
  <c r="L1547" i="12"/>
  <c r="M1546" i="12"/>
  <c r="L1546" i="12"/>
  <c r="M1545" i="12"/>
  <c r="L1545" i="12"/>
  <c r="M1544" i="12"/>
  <c r="L1544" i="12"/>
  <c r="M1543" i="12"/>
  <c r="L1543" i="12"/>
  <c r="M1542" i="12"/>
  <c r="L1542" i="12"/>
  <c r="M1541" i="12"/>
  <c r="L1541" i="12"/>
  <c r="M1540" i="12"/>
  <c r="L1540" i="12"/>
  <c r="M1539" i="12"/>
  <c r="L1539" i="12"/>
  <c r="M1538" i="12"/>
  <c r="L1538" i="12"/>
  <c r="M1537" i="12"/>
  <c r="L1537" i="12"/>
  <c r="M1536" i="12"/>
  <c r="L1536" i="12"/>
  <c r="M1535" i="12"/>
  <c r="L1535" i="12"/>
  <c r="M1534" i="12"/>
  <c r="L1534" i="12"/>
  <c r="M1533" i="12"/>
  <c r="L1533" i="12"/>
  <c r="M1532" i="12"/>
  <c r="L1532" i="12"/>
  <c r="M1531" i="12"/>
  <c r="L1531" i="12"/>
  <c r="M1530" i="12"/>
  <c r="L1530" i="12"/>
  <c r="M1529" i="12"/>
  <c r="L1529" i="12"/>
  <c r="M1528" i="12"/>
  <c r="L1528" i="12"/>
  <c r="M1527" i="12"/>
  <c r="L1527" i="12"/>
  <c r="M1526" i="12"/>
  <c r="L1526" i="12"/>
  <c r="M1525" i="12"/>
  <c r="L1525" i="12"/>
  <c r="M1524" i="12"/>
  <c r="L1524" i="12"/>
  <c r="M1523" i="12"/>
  <c r="L1523" i="12"/>
  <c r="M1522" i="12"/>
  <c r="L1522" i="12"/>
  <c r="M1521" i="12"/>
  <c r="L1521" i="12"/>
  <c r="M1520" i="12"/>
  <c r="L1520" i="12"/>
  <c r="M1519" i="12"/>
  <c r="L1519" i="12"/>
  <c r="M1518" i="12"/>
  <c r="L1518" i="12"/>
  <c r="M1517" i="12"/>
  <c r="L1517" i="12"/>
  <c r="M1516" i="12"/>
  <c r="L1516" i="12"/>
  <c r="M1515" i="12"/>
  <c r="L1515" i="12"/>
  <c r="M1514" i="12"/>
  <c r="L1514" i="12"/>
  <c r="M1513" i="12"/>
  <c r="L1513" i="12"/>
  <c r="M1512" i="12"/>
  <c r="L1512" i="12"/>
  <c r="M1511" i="12"/>
  <c r="L1511" i="12"/>
  <c r="M1510" i="12"/>
  <c r="L1510" i="12"/>
  <c r="M1509" i="12"/>
  <c r="L1509" i="12"/>
  <c r="M1508" i="12"/>
  <c r="L1508" i="12"/>
  <c r="M1507" i="12"/>
  <c r="L1507" i="12"/>
  <c r="M1506" i="12"/>
  <c r="L1506" i="12"/>
  <c r="M1505" i="12"/>
  <c r="L1505" i="12"/>
  <c r="M1504" i="12"/>
  <c r="L1504" i="12"/>
  <c r="M1503" i="12"/>
  <c r="L1503" i="12"/>
  <c r="M1502" i="12"/>
  <c r="L1502" i="12"/>
  <c r="M1501" i="12"/>
  <c r="L1501" i="12"/>
  <c r="M1500" i="12"/>
  <c r="L1500" i="12"/>
  <c r="M1499" i="12"/>
  <c r="L1499" i="12"/>
  <c r="M1498" i="12"/>
  <c r="L1498" i="12"/>
  <c r="M1497" i="12"/>
  <c r="L1497" i="12"/>
  <c r="M1496" i="12"/>
  <c r="L1496" i="12"/>
  <c r="M1495" i="12"/>
  <c r="L1495" i="12"/>
  <c r="M1494" i="12"/>
  <c r="L1494" i="12"/>
  <c r="M1493" i="12"/>
  <c r="L1493" i="12"/>
  <c r="M1492" i="12"/>
  <c r="L1492" i="12"/>
  <c r="M1491" i="12"/>
  <c r="L1491" i="12"/>
  <c r="M1490" i="12"/>
  <c r="L1490" i="12"/>
  <c r="M1489" i="12"/>
  <c r="L1489" i="12"/>
  <c r="M1488" i="12"/>
  <c r="L1488" i="12"/>
  <c r="M1487" i="12"/>
  <c r="L1487" i="12"/>
  <c r="M1486" i="12"/>
  <c r="L1486" i="12"/>
  <c r="M1485" i="12"/>
  <c r="L1485" i="12"/>
  <c r="M1484" i="12"/>
  <c r="L1484" i="12"/>
  <c r="M1483" i="12"/>
  <c r="L1483" i="12"/>
  <c r="M1482" i="12"/>
  <c r="L1482" i="12"/>
  <c r="M1481" i="12"/>
  <c r="L1481" i="12"/>
  <c r="M1480" i="12"/>
  <c r="L1480" i="12"/>
  <c r="M1479" i="12"/>
  <c r="L1479" i="12"/>
  <c r="M1478" i="12"/>
  <c r="L1478" i="12"/>
  <c r="M1477" i="12"/>
  <c r="L1477" i="12"/>
  <c r="M1476" i="12"/>
  <c r="L1476" i="12"/>
  <c r="M1475" i="12"/>
  <c r="L1475" i="12"/>
  <c r="M1474" i="12"/>
  <c r="L1474" i="12"/>
  <c r="M1473" i="12"/>
  <c r="L1473" i="12"/>
  <c r="M1472" i="12"/>
  <c r="L1472" i="12"/>
  <c r="M1471" i="12"/>
  <c r="L1471" i="12"/>
  <c r="M1470" i="12"/>
  <c r="L1470" i="12"/>
  <c r="M1469" i="12"/>
  <c r="L1469" i="12"/>
  <c r="M1468" i="12"/>
  <c r="L1468" i="12"/>
  <c r="M1467" i="12"/>
  <c r="L1467" i="12"/>
  <c r="M1466" i="12"/>
  <c r="L1466" i="12"/>
  <c r="M1465" i="12"/>
  <c r="L1465" i="12"/>
  <c r="M1464" i="12"/>
  <c r="L1464" i="12"/>
  <c r="M1463" i="12"/>
  <c r="L1463" i="12"/>
  <c r="M1462" i="12"/>
  <c r="L1462" i="12"/>
  <c r="M1461" i="12"/>
  <c r="L1461" i="12"/>
  <c r="M1460" i="12"/>
  <c r="L1460" i="12"/>
  <c r="M1459" i="12"/>
  <c r="L1459" i="12"/>
  <c r="M1458" i="12"/>
  <c r="L1458" i="12"/>
  <c r="M1457" i="12"/>
  <c r="L1457" i="12"/>
  <c r="M1456" i="12"/>
  <c r="L1456" i="12"/>
  <c r="M1455" i="12"/>
  <c r="L1455" i="12"/>
  <c r="M1454" i="12"/>
  <c r="L1454" i="12"/>
  <c r="M1453" i="12"/>
  <c r="L1453" i="12"/>
  <c r="M1452" i="12"/>
  <c r="L1452" i="12"/>
  <c r="M1451" i="12"/>
  <c r="L1451" i="12"/>
  <c r="M1450" i="12"/>
  <c r="L1450" i="12"/>
  <c r="M1449" i="12"/>
  <c r="L1449" i="12"/>
  <c r="M1448" i="12"/>
  <c r="L1448" i="12"/>
  <c r="M1447" i="12"/>
  <c r="L1447" i="12"/>
  <c r="M1446" i="12"/>
  <c r="L1446" i="12"/>
  <c r="M1445" i="12"/>
  <c r="L1445" i="12"/>
  <c r="M1444" i="12"/>
  <c r="L1444" i="12"/>
  <c r="M1443" i="12"/>
  <c r="L1443" i="12"/>
  <c r="M1442" i="12"/>
  <c r="L1442" i="12"/>
  <c r="M1441" i="12"/>
  <c r="L1441" i="12"/>
  <c r="M1440" i="12"/>
  <c r="L1440" i="12"/>
  <c r="M1439" i="12"/>
  <c r="L1439" i="12"/>
  <c r="M1438" i="12"/>
  <c r="L1438" i="12"/>
  <c r="M1437" i="12"/>
  <c r="L1437" i="12"/>
  <c r="M1436" i="12"/>
  <c r="L1436" i="12"/>
  <c r="M1435" i="12"/>
  <c r="L1435" i="12"/>
  <c r="M1434" i="12"/>
  <c r="L1434" i="12"/>
  <c r="M1433" i="12"/>
  <c r="L1433" i="12"/>
  <c r="M1432" i="12"/>
  <c r="L1432" i="12"/>
  <c r="M1431" i="12"/>
  <c r="L1431" i="12"/>
  <c r="M1430" i="12"/>
  <c r="L1430" i="12"/>
  <c r="M1429" i="12"/>
  <c r="L1429" i="12"/>
  <c r="M1428" i="12"/>
  <c r="L1428" i="12"/>
  <c r="M1427" i="12"/>
  <c r="L1427" i="12"/>
  <c r="M1426" i="12"/>
  <c r="L1426" i="12"/>
  <c r="M1425" i="12"/>
  <c r="L1425" i="12"/>
  <c r="M1424" i="12"/>
  <c r="L1424" i="12"/>
  <c r="M1423" i="12"/>
  <c r="L1423" i="12"/>
  <c r="M1422" i="12"/>
  <c r="L1422" i="12"/>
  <c r="M1421" i="12"/>
  <c r="L1421" i="12"/>
  <c r="M1420" i="12"/>
  <c r="L1420" i="12"/>
  <c r="M1419" i="12"/>
  <c r="L1419" i="12"/>
  <c r="M1418" i="12"/>
  <c r="L1418" i="12"/>
  <c r="M1417" i="12"/>
  <c r="L1417" i="12"/>
  <c r="M1416" i="12"/>
  <c r="L1416" i="12"/>
  <c r="M1415" i="12"/>
  <c r="L1415" i="12"/>
  <c r="M1414" i="12"/>
  <c r="L1414" i="12"/>
  <c r="M1413" i="12"/>
  <c r="L1413" i="12"/>
  <c r="M1412" i="12"/>
  <c r="L1412" i="12"/>
  <c r="M1411" i="12"/>
  <c r="L1411" i="12"/>
  <c r="M1410" i="12"/>
  <c r="L1410" i="12"/>
  <c r="M1409" i="12"/>
  <c r="L1409" i="12"/>
  <c r="M1408" i="12"/>
  <c r="L1408" i="12"/>
  <c r="M1407" i="12"/>
  <c r="L1407" i="12"/>
  <c r="M1406" i="12"/>
  <c r="L1406" i="12"/>
  <c r="M1405" i="12"/>
  <c r="L1405" i="12"/>
  <c r="M1404" i="12"/>
  <c r="L1404" i="12"/>
  <c r="M1403" i="12"/>
  <c r="L1403" i="12"/>
  <c r="M1402" i="12"/>
  <c r="L1402" i="12"/>
  <c r="M1401" i="12"/>
  <c r="L1401" i="12"/>
  <c r="M1400" i="12"/>
  <c r="L1400" i="12"/>
  <c r="M1399" i="12"/>
  <c r="L1399" i="12"/>
  <c r="M1398" i="12"/>
  <c r="L1398" i="12"/>
  <c r="M1397" i="12"/>
  <c r="L1397" i="12"/>
  <c r="M1396" i="12"/>
  <c r="L1396" i="12"/>
  <c r="M1395" i="12"/>
  <c r="L1395" i="12"/>
  <c r="M1394" i="12"/>
  <c r="L1394" i="12"/>
  <c r="M1393" i="12"/>
  <c r="L1393" i="12"/>
  <c r="M1392" i="12"/>
  <c r="L1392" i="12"/>
  <c r="M1391" i="12"/>
  <c r="L1391" i="12"/>
  <c r="M1390" i="12"/>
  <c r="L1390" i="12"/>
  <c r="M1389" i="12"/>
  <c r="L1389" i="12"/>
  <c r="M1388" i="12"/>
  <c r="L1388" i="12"/>
  <c r="M1387" i="12"/>
  <c r="L1387" i="12"/>
  <c r="M1386" i="12"/>
  <c r="L1386" i="12"/>
  <c r="M1385" i="12"/>
  <c r="L1385" i="12"/>
  <c r="M1384" i="12"/>
  <c r="L1384" i="12"/>
  <c r="M1383" i="12"/>
  <c r="L1383" i="12"/>
  <c r="M1382" i="12"/>
  <c r="L1382" i="12"/>
  <c r="M1381" i="12"/>
  <c r="L1381" i="12"/>
  <c r="M1380" i="12"/>
  <c r="L1380" i="12"/>
  <c r="M1379" i="12"/>
  <c r="L1379" i="12"/>
  <c r="M1378" i="12"/>
  <c r="L1378" i="12"/>
  <c r="M1377" i="12"/>
  <c r="L1377" i="12"/>
  <c r="M1376" i="12"/>
  <c r="L1376" i="12"/>
  <c r="M1375" i="12"/>
  <c r="L1375" i="12"/>
  <c r="M1374" i="12"/>
  <c r="L1374" i="12"/>
  <c r="M1373" i="12"/>
  <c r="L1373" i="12"/>
  <c r="M1372" i="12"/>
  <c r="L1372" i="12"/>
  <c r="M1371" i="12"/>
  <c r="L1371" i="12"/>
  <c r="M1370" i="12"/>
  <c r="L1370" i="12"/>
  <c r="M1369" i="12"/>
  <c r="L1369" i="12"/>
  <c r="M1368" i="12"/>
  <c r="L1368" i="12"/>
  <c r="M1367" i="12"/>
  <c r="L1367" i="12"/>
  <c r="M1366" i="12"/>
  <c r="L1366" i="12"/>
  <c r="M1365" i="12"/>
  <c r="L1365" i="12"/>
  <c r="M1364" i="12"/>
  <c r="L1364" i="12"/>
  <c r="M1363" i="12"/>
  <c r="L1363" i="12"/>
  <c r="M1362" i="12"/>
  <c r="L1362" i="12"/>
  <c r="M1361" i="12"/>
  <c r="L1361" i="12"/>
  <c r="M1360" i="12"/>
  <c r="L1360" i="12"/>
  <c r="M1359" i="12"/>
  <c r="L1359" i="12"/>
  <c r="M1358" i="12"/>
  <c r="L1358" i="12"/>
  <c r="M1357" i="12"/>
  <c r="L1357" i="12"/>
  <c r="M1356" i="12"/>
  <c r="L1356" i="12"/>
  <c r="M1355" i="12"/>
  <c r="L1355" i="12"/>
  <c r="M1354" i="12"/>
  <c r="L1354" i="12"/>
  <c r="M1353" i="12"/>
  <c r="L1353" i="12"/>
  <c r="M1352" i="12"/>
  <c r="L1352" i="12"/>
  <c r="M1351" i="12"/>
  <c r="L1351" i="12"/>
  <c r="M1350" i="12"/>
  <c r="L1350" i="12"/>
  <c r="M1349" i="12"/>
  <c r="L1349" i="12"/>
  <c r="M1348" i="12"/>
  <c r="L1348" i="12"/>
  <c r="M1347" i="12"/>
  <c r="L1347" i="12"/>
  <c r="M1346" i="12"/>
  <c r="L1346" i="12"/>
  <c r="M1345" i="12"/>
  <c r="L1345" i="12"/>
  <c r="M1344" i="12"/>
  <c r="L1344" i="12"/>
  <c r="M1343" i="12"/>
  <c r="L1343" i="12"/>
  <c r="M1342" i="12"/>
  <c r="L1342" i="12"/>
  <c r="M1341" i="12"/>
  <c r="L1341" i="12"/>
  <c r="M1340" i="12"/>
  <c r="L1340" i="12"/>
  <c r="M1339" i="12"/>
  <c r="L1339" i="12"/>
  <c r="M1338" i="12"/>
  <c r="L1338" i="12"/>
  <c r="M1337" i="12"/>
  <c r="L1337" i="12"/>
  <c r="M1336" i="12"/>
  <c r="L1336" i="12"/>
  <c r="M1335" i="12"/>
  <c r="L1335" i="12"/>
  <c r="M1334" i="12"/>
  <c r="L1334" i="12"/>
  <c r="M1333" i="12"/>
  <c r="L1333" i="12"/>
  <c r="M1332" i="12"/>
  <c r="L1332" i="12"/>
  <c r="M1331" i="12"/>
  <c r="L1331" i="12"/>
  <c r="M1330" i="12"/>
  <c r="L1330" i="12"/>
  <c r="M1329" i="12"/>
  <c r="L1329" i="12"/>
  <c r="M1328" i="12"/>
  <c r="L1328" i="12"/>
  <c r="M1327" i="12"/>
  <c r="L1327" i="12"/>
  <c r="M1326" i="12"/>
  <c r="L1326" i="12"/>
  <c r="M1325" i="12"/>
  <c r="L1325" i="12"/>
  <c r="M1324" i="12"/>
  <c r="L1324" i="12"/>
  <c r="M1323" i="12"/>
  <c r="L1323" i="12"/>
  <c r="M1322" i="12"/>
  <c r="L1322" i="12"/>
  <c r="M1321" i="12"/>
  <c r="L1321" i="12"/>
  <c r="M1320" i="12"/>
  <c r="L1320" i="12"/>
  <c r="M1319" i="12"/>
  <c r="L1319" i="12"/>
  <c r="M1318" i="12"/>
  <c r="L1318" i="12"/>
  <c r="M1317" i="12"/>
  <c r="L1317" i="12"/>
  <c r="M1316" i="12"/>
  <c r="L1316" i="12"/>
  <c r="M1315" i="12"/>
  <c r="L1315" i="12"/>
  <c r="M1314" i="12"/>
  <c r="L1314" i="12"/>
  <c r="M1313" i="12"/>
  <c r="L1313" i="12"/>
  <c r="M1312" i="12"/>
  <c r="L1312" i="12"/>
  <c r="M1311" i="12"/>
  <c r="L1311" i="12"/>
  <c r="M1310" i="12"/>
  <c r="L1310" i="12"/>
  <c r="M1309" i="12"/>
  <c r="L1309" i="12"/>
  <c r="M1308" i="12"/>
  <c r="L1308" i="12"/>
  <c r="M1307" i="12"/>
  <c r="L1307" i="12"/>
  <c r="M1306" i="12"/>
  <c r="L1306" i="12"/>
  <c r="M1305" i="12"/>
  <c r="L1305" i="12"/>
  <c r="M1304" i="12"/>
  <c r="L1304" i="12"/>
  <c r="M1303" i="12"/>
  <c r="L1303" i="12"/>
  <c r="M1302" i="12"/>
  <c r="L1302" i="12"/>
  <c r="M1301" i="12"/>
  <c r="L1301" i="12"/>
  <c r="M1300" i="12"/>
  <c r="L1300" i="12"/>
  <c r="M1299" i="12"/>
  <c r="L1299" i="12"/>
  <c r="M1298" i="12"/>
  <c r="L1298" i="12"/>
  <c r="M1297" i="12"/>
  <c r="L1297" i="12"/>
  <c r="M1296" i="12"/>
  <c r="L1296" i="12"/>
  <c r="M1295" i="12"/>
  <c r="L1295" i="12"/>
  <c r="M1294" i="12"/>
  <c r="L1294" i="12"/>
  <c r="M1293" i="12"/>
  <c r="L1293" i="12"/>
  <c r="M1292" i="12"/>
  <c r="L1292" i="12"/>
  <c r="M1291" i="12"/>
  <c r="L1291" i="12"/>
  <c r="M1290" i="12"/>
  <c r="L1290" i="12"/>
  <c r="M1289" i="12"/>
  <c r="L1289" i="12"/>
  <c r="M1288" i="12"/>
  <c r="L1288" i="12"/>
  <c r="M1287" i="12"/>
  <c r="L1287" i="12"/>
  <c r="M1286" i="12"/>
  <c r="L1286" i="12"/>
  <c r="M1285" i="12"/>
  <c r="L1285" i="12"/>
  <c r="M1284" i="12"/>
  <c r="L1284" i="12"/>
  <c r="M1283" i="12"/>
  <c r="L1283" i="12"/>
  <c r="M1282" i="12"/>
  <c r="L1282" i="12"/>
  <c r="M1281" i="12"/>
  <c r="L1281" i="12"/>
  <c r="M1280" i="12"/>
  <c r="L1280" i="12"/>
  <c r="M1279" i="12"/>
  <c r="L1279" i="12"/>
  <c r="M1278" i="12"/>
  <c r="L1278" i="12"/>
  <c r="M1277" i="12"/>
  <c r="L1277" i="12"/>
  <c r="M1276" i="12"/>
  <c r="L1276" i="12"/>
  <c r="M1275" i="12"/>
  <c r="L1275" i="12"/>
  <c r="M1274" i="12"/>
  <c r="L1274" i="12"/>
  <c r="M1273" i="12"/>
  <c r="L1273" i="12"/>
  <c r="M1272" i="12"/>
  <c r="L1272" i="12"/>
  <c r="M1271" i="12"/>
  <c r="L1271" i="12"/>
  <c r="M1270" i="12"/>
  <c r="L1270" i="12"/>
  <c r="M1269" i="12"/>
  <c r="L1269" i="12"/>
  <c r="M1268" i="12"/>
  <c r="L1268" i="12"/>
  <c r="M1267" i="12"/>
  <c r="L1267" i="12"/>
  <c r="M1266" i="12"/>
  <c r="L1266" i="12"/>
  <c r="M1265" i="12"/>
  <c r="L1265" i="12"/>
  <c r="M1264" i="12"/>
  <c r="L1264" i="12"/>
  <c r="M1263" i="12"/>
  <c r="L1263" i="12"/>
  <c r="M1262" i="12"/>
  <c r="L1262" i="12"/>
  <c r="M1261" i="12"/>
  <c r="L1261" i="12"/>
  <c r="M1260" i="12"/>
  <c r="L1260" i="12"/>
  <c r="M1259" i="12"/>
  <c r="L1259" i="12"/>
  <c r="M1258" i="12"/>
  <c r="L1258" i="12"/>
  <c r="M1257" i="12"/>
  <c r="L1257" i="12"/>
  <c r="M1256" i="12"/>
  <c r="L1256" i="12"/>
  <c r="M1255" i="12"/>
  <c r="L1255" i="12"/>
  <c r="M1254" i="12"/>
  <c r="L1254" i="12"/>
  <c r="M1253" i="12"/>
  <c r="L1253" i="12"/>
  <c r="M1252" i="12"/>
  <c r="L1252" i="12"/>
  <c r="M1251" i="12"/>
  <c r="L1251" i="12"/>
  <c r="M1250" i="12"/>
  <c r="L1250" i="12"/>
  <c r="M1249" i="12"/>
  <c r="L1249" i="12"/>
  <c r="M1248" i="12"/>
  <c r="L1248" i="12"/>
  <c r="M1247" i="12"/>
  <c r="L1247" i="12"/>
  <c r="M1246" i="12"/>
  <c r="L1246" i="12"/>
  <c r="M1245" i="12"/>
  <c r="L1245" i="12"/>
  <c r="M1244" i="12"/>
  <c r="L1244" i="12"/>
  <c r="M1243" i="12"/>
  <c r="L1243" i="12"/>
  <c r="M1242" i="12"/>
  <c r="L1242" i="12"/>
  <c r="M1241" i="12"/>
  <c r="L1241" i="12"/>
  <c r="M1240" i="12"/>
  <c r="L1240" i="12"/>
  <c r="M1239" i="12"/>
  <c r="L1239" i="12"/>
  <c r="M1238" i="12"/>
  <c r="L1238" i="12"/>
  <c r="M1237" i="12"/>
  <c r="L1237" i="12"/>
  <c r="M1236" i="12"/>
  <c r="L1236" i="12"/>
  <c r="M1235" i="12"/>
  <c r="L1235" i="12"/>
  <c r="M1234" i="12"/>
  <c r="L1234" i="12"/>
  <c r="M1233" i="12"/>
  <c r="L1233" i="12"/>
  <c r="M1232" i="12"/>
  <c r="L1232" i="12"/>
  <c r="M1231" i="12"/>
  <c r="L1231" i="12"/>
  <c r="M1230" i="12"/>
  <c r="L1230" i="12"/>
  <c r="M1229" i="12"/>
  <c r="L1229" i="12"/>
  <c r="M1228" i="12"/>
  <c r="L1228" i="12"/>
  <c r="M1227" i="12"/>
  <c r="L1227" i="12"/>
  <c r="M1226" i="12"/>
  <c r="L1226" i="12"/>
  <c r="M1225" i="12"/>
  <c r="L1225" i="12"/>
  <c r="M1224" i="12"/>
  <c r="L1224" i="12"/>
  <c r="M1223" i="12"/>
  <c r="L1223" i="12"/>
  <c r="M1222" i="12"/>
  <c r="L1222" i="12"/>
  <c r="M1221" i="12"/>
  <c r="L1221" i="12"/>
  <c r="M1220" i="12"/>
  <c r="L1220" i="12"/>
  <c r="M1219" i="12"/>
  <c r="L1219" i="12"/>
  <c r="M1218" i="12"/>
  <c r="L1218" i="12"/>
  <c r="M1217" i="12"/>
  <c r="L1217" i="12"/>
  <c r="M1216" i="12"/>
  <c r="L1216" i="12"/>
  <c r="M1215" i="12"/>
  <c r="L1215" i="12"/>
  <c r="M1214" i="12"/>
  <c r="L1214" i="12"/>
  <c r="M1213" i="12"/>
  <c r="L1213" i="12"/>
  <c r="M1212" i="12"/>
  <c r="L1212" i="12"/>
  <c r="M1211" i="12"/>
  <c r="L1211" i="12"/>
  <c r="M1210" i="12"/>
  <c r="L1210" i="12"/>
  <c r="M1209" i="12"/>
  <c r="L1209" i="12"/>
  <c r="M1208" i="12"/>
  <c r="L1208" i="12"/>
  <c r="M1207" i="12"/>
  <c r="L1207" i="12"/>
  <c r="M1206" i="12"/>
  <c r="L1206" i="12"/>
  <c r="M1205" i="12"/>
  <c r="L1205" i="12"/>
  <c r="M1204" i="12"/>
  <c r="L1204" i="12"/>
  <c r="M1203" i="12"/>
  <c r="L1203" i="12"/>
  <c r="M1202" i="12"/>
  <c r="L1202" i="12"/>
  <c r="M1201" i="12"/>
  <c r="L1201" i="12"/>
  <c r="M1200" i="12"/>
  <c r="L1200" i="12"/>
  <c r="M1199" i="12"/>
  <c r="L1199" i="12"/>
  <c r="M1198" i="12"/>
  <c r="L1198" i="12"/>
  <c r="M1197" i="12"/>
  <c r="L1197" i="12"/>
  <c r="M1196" i="12"/>
  <c r="L1196" i="12"/>
  <c r="M1195" i="12"/>
  <c r="L1195" i="12"/>
  <c r="M1194" i="12"/>
  <c r="L1194" i="12"/>
  <c r="M1193" i="12"/>
  <c r="L1193" i="12"/>
  <c r="M1192" i="12"/>
  <c r="L1192" i="12"/>
  <c r="M1191" i="12"/>
  <c r="L1191" i="12"/>
  <c r="M1190" i="12"/>
  <c r="L1190" i="12"/>
  <c r="M1189" i="12"/>
  <c r="L1189" i="12"/>
  <c r="M1188" i="12"/>
  <c r="L1188" i="12"/>
  <c r="M1187" i="12"/>
  <c r="L1187" i="12"/>
  <c r="M1186" i="12"/>
  <c r="L1186" i="12"/>
  <c r="M1185" i="12"/>
  <c r="L1185" i="12"/>
  <c r="M1184" i="12"/>
  <c r="L1184" i="12"/>
  <c r="M1183" i="12"/>
  <c r="L1183" i="12"/>
  <c r="M1182" i="12"/>
  <c r="L1182" i="12"/>
  <c r="M1181" i="12"/>
  <c r="L1181" i="12"/>
  <c r="M1180" i="12"/>
  <c r="L1180" i="12"/>
  <c r="M1179" i="12"/>
  <c r="L1179" i="12"/>
  <c r="M1178" i="12"/>
  <c r="L1178" i="12"/>
  <c r="M1177" i="12"/>
  <c r="L1177" i="12"/>
  <c r="M1176" i="12"/>
  <c r="L1176" i="12"/>
  <c r="M1175" i="12"/>
  <c r="L1175" i="12"/>
  <c r="M1174" i="12"/>
  <c r="L1174" i="12"/>
  <c r="M1173" i="12"/>
  <c r="L1173" i="12"/>
  <c r="M1172" i="12"/>
  <c r="L1172" i="12"/>
  <c r="M1171" i="12"/>
  <c r="L1171" i="12"/>
  <c r="M1170" i="12"/>
  <c r="L1170" i="12"/>
  <c r="M1169" i="12"/>
  <c r="L1169" i="12"/>
  <c r="M1168" i="12"/>
  <c r="L1168" i="12"/>
  <c r="M1167" i="12"/>
  <c r="L1167" i="12"/>
  <c r="M1166" i="12"/>
  <c r="L1166" i="12"/>
  <c r="M1165" i="12"/>
  <c r="L1165" i="12"/>
  <c r="M1164" i="12"/>
  <c r="L1164" i="12"/>
  <c r="M1163" i="12"/>
  <c r="L1163" i="12"/>
  <c r="M1162" i="12"/>
  <c r="L1162" i="12"/>
  <c r="M1161" i="12"/>
  <c r="L1161" i="12"/>
  <c r="M1160" i="12"/>
  <c r="L1160" i="12"/>
  <c r="M1159" i="12"/>
  <c r="L1159" i="12"/>
  <c r="M1158" i="12"/>
  <c r="L1158" i="12"/>
  <c r="M1157" i="12"/>
  <c r="L1157" i="12"/>
  <c r="M1156" i="12"/>
  <c r="L1156" i="12"/>
  <c r="M1155" i="12"/>
  <c r="L1155" i="12"/>
  <c r="M1154" i="12"/>
  <c r="L1154" i="12"/>
  <c r="M1153" i="12"/>
  <c r="L1153" i="12"/>
  <c r="M1152" i="12"/>
  <c r="L1152" i="12"/>
  <c r="M1151" i="12"/>
  <c r="L1151" i="12"/>
  <c r="M1150" i="12"/>
  <c r="L1150" i="12"/>
  <c r="M1149" i="12"/>
  <c r="L1149" i="12"/>
  <c r="M1148" i="12"/>
  <c r="L1148" i="12"/>
  <c r="M1147" i="12"/>
  <c r="L1147" i="12"/>
  <c r="M1146" i="12"/>
  <c r="L1146" i="12"/>
  <c r="M1145" i="12"/>
  <c r="L1145" i="12"/>
  <c r="M1144" i="12"/>
  <c r="L1144" i="12"/>
  <c r="M1143" i="12"/>
  <c r="L1143" i="12"/>
  <c r="M1142" i="12"/>
  <c r="L1142" i="12"/>
  <c r="M1141" i="12"/>
  <c r="L1141" i="12"/>
  <c r="M1140" i="12"/>
  <c r="L1140" i="12"/>
  <c r="M1139" i="12"/>
  <c r="L1139" i="12"/>
  <c r="M1138" i="12"/>
  <c r="L1138" i="12"/>
  <c r="M1137" i="12"/>
  <c r="L1137" i="12"/>
  <c r="M1136" i="12"/>
  <c r="L1136" i="12"/>
  <c r="M1135" i="12"/>
  <c r="L1135" i="12"/>
  <c r="M1134" i="12"/>
  <c r="L1134" i="12"/>
  <c r="M1133" i="12"/>
  <c r="L1133" i="12"/>
  <c r="M1132" i="12"/>
  <c r="L1132" i="12"/>
  <c r="M1131" i="12"/>
  <c r="L1131" i="12"/>
  <c r="M1130" i="12"/>
  <c r="L1130" i="12"/>
  <c r="M1129" i="12"/>
  <c r="L1129" i="12"/>
  <c r="M1128" i="12"/>
  <c r="L1128" i="12"/>
  <c r="M1127" i="12"/>
  <c r="L1127" i="12"/>
  <c r="M1126" i="12"/>
  <c r="L1126" i="12"/>
  <c r="M1125" i="12"/>
  <c r="L1125" i="12"/>
  <c r="M1124" i="12"/>
  <c r="L1124" i="12"/>
  <c r="M1123" i="12"/>
  <c r="L1123" i="12"/>
  <c r="M1122" i="12"/>
  <c r="L1122" i="12"/>
  <c r="M1121" i="12"/>
  <c r="L1121" i="12"/>
  <c r="M1120" i="12"/>
  <c r="L1120" i="12"/>
  <c r="M1119" i="12"/>
  <c r="L1119" i="12"/>
  <c r="M1118" i="12"/>
  <c r="L1118" i="12"/>
  <c r="M1117" i="12"/>
  <c r="L1117" i="12"/>
  <c r="M1116" i="12"/>
  <c r="L1116" i="12"/>
  <c r="M1115" i="12"/>
  <c r="L1115" i="12"/>
  <c r="M1114" i="12"/>
  <c r="L1114" i="12"/>
  <c r="M1113" i="12"/>
  <c r="L1113" i="12"/>
  <c r="M1112" i="12"/>
  <c r="L1112" i="12"/>
  <c r="M1111" i="12"/>
  <c r="L1111" i="12"/>
  <c r="M1110" i="12"/>
  <c r="L1110" i="12"/>
  <c r="M1109" i="12"/>
  <c r="L1109" i="12"/>
  <c r="M1108" i="12"/>
  <c r="L1108" i="12"/>
  <c r="M1107" i="12"/>
  <c r="L1107" i="12"/>
  <c r="M1106" i="12"/>
  <c r="L1106" i="12"/>
  <c r="M1105" i="12"/>
  <c r="L1105" i="12"/>
  <c r="M1104" i="12"/>
  <c r="L1104" i="12"/>
  <c r="M1103" i="12"/>
  <c r="L1103" i="12"/>
  <c r="M1102" i="12"/>
  <c r="L1102" i="12"/>
  <c r="M1101" i="12"/>
  <c r="L1101" i="12"/>
  <c r="M1100" i="12"/>
  <c r="L1100" i="12"/>
  <c r="M1099" i="12"/>
  <c r="L1099" i="12"/>
  <c r="M1098" i="12"/>
  <c r="L1098" i="12"/>
  <c r="M1097" i="12"/>
  <c r="L1097" i="12"/>
  <c r="M1096" i="12"/>
  <c r="L1096" i="12"/>
  <c r="M1095" i="12"/>
  <c r="L1095" i="12"/>
  <c r="M1094" i="12"/>
  <c r="L1094" i="12"/>
  <c r="M1093" i="12"/>
  <c r="L1093" i="12"/>
  <c r="M1092" i="12"/>
  <c r="L1092" i="12"/>
  <c r="M1091" i="12"/>
  <c r="L1091" i="12"/>
  <c r="M1090" i="12"/>
  <c r="L1090" i="12"/>
  <c r="M1089" i="12"/>
  <c r="L1089" i="12"/>
  <c r="M1088" i="12"/>
  <c r="L1088" i="12"/>
  <c r="M1087" i="12"/>
  <c r="L1087" i="12"/>
  <c r="M1086" i="12"/>
  <c r="L1086" i="12"/>
  <c r="M1085" i="12"/>
  <c r="L1085" i="12"/>
  <c r="M1084" i="12"/>
  <c r="L1084" i="12"/>
  <c r="M1083" i="12"/>
  <c r="L1083" i="12"/>
  <c r="M1082" i="12"/>
  <c r="L1082" i="12"/>
  <c r="M1081" i="12"/>
  <c r="L1081" i="12"/>
  <c r="M1080" i="12"/>
  <c r="L1080" i="12"/>
  <c r="M1079" i="12"/>
  <c r="L1079" i="12"/>
  <c r="M1078" i="12"/>
  <c r="L1078" i="12"/>
  <c r="M1077" i="12"/>
  <c r="L1077" i="12"/>
  <c r="M1076" i="12"/>
  <c r="L1076" i="12"/>
  <c r="M1075" i="12"/>
  <c r="L1075" i="12"/>
  <c r="M1074" i="12"/>
  <c r="L1074" i="12"/>
  <c r="M1073" i="12"/>
  <c r="L1073" i="12"/>
  <c r="M1072" i="12"/>
  <c r="L1072" i="12"/>
  <c r="M1071" i="12"/>
  <c r="L1071" i="12"/>
  <c r="M1070" i="12"/>
  <c r="L1070" i="12"/>
  <c r="M1069" i="12"/>
  <c r="L1069" i="12"/>
  <c r="M1068" i="12"/>
  <c r="L1068" i="12"/>
  <c r="M1067" i="12"/>
  <c r="L1067" i="12"/>
  <c r="M1066" i="12"/>
  <c r="L1066" i="12"/>
  <c r="M1065" i="12"/>
  <c r="L1065" i="12"/>
  <c r="M1064" i="12"/>
  <c r="L1064" i="12"/>
  <c r="M1063" i="12"/>
  <c r="L1063" i="12"/>
  <c r="M1062" i="12"/>
  <c r="L1062" i="12"/>
  <c r="M1061" i="12"/>
  <c r="L1061" i="12"/>
  <c r="M1060" i="12"/>
  <c r="L1060" i="12"/>
  <c r="M1059" i="12"/>
  <c r="L1059" i="12"/>
  <c r="M1058" i="12"/>
  <c r="L1058" i="12"/>
  <c r="M1057" i="12"/>
  <c r="L1057" i="12"/>
  <c r="M1056" i="12"/>
  <c r="L1056" i="12"/>
  <c r="M1055" i="12"/>
  <c r="L1055" i="12"/>
  <c r="M1054" i="12"/>
  <c r="L1054" i="12"/>
  <c r="M1053" i="12"/>
  <c r="L1053" i="12"/>
  <c r="M1052" i="12"/>
  <c r="L1052" i="12"/>
  <c r="M1051" i="12"/>
  <c r="L1051" i="12"/>
  <c r="M1050" i="12"/>
  <c r="L1050" i="12"/>
  <c r="M1049" i="12"/>
  <c r="L1049" i="12"/>
  <c r="M1048" i="12"/>
  <c r="L1048" i="12"/>
  <c r="M1047" i="12"/>
  <c r="L1047" i="12"/>
  <c r="M1046" i="12"/>
  <c r="L1046" i="12"/>
  <c r="M1045" i="12"/>
  <c r="L1045" i="12"/>
  <c r="M1044" i="12"/>
  <c r="L1044" i="12"/>
  <c r="M1043" i="12"/>
  <c r="L1043" i="12"/>
  <c r="M1042" i="12"/>
  <c r="L1042" i="12"/>
  <c r="M1041" i="12"/>
  <c r="L1041" i="12"/>
  <c r="M1040" i="12"/>
  <c r="L1040" i="12"/>
  <c r="M1039" i="12"/>
  <c r="L1039" i="12"/>
  <c r="M1038" i="12"/>
  <c r="L1038" i="12"/>
  <c r="M1037" i="12"/>
  <c r="L1037" i="12"/>
  <c r="M1036" i="12"/>
  <c r="L1036" i="12"/>
  <c r="M1035" i="12"/>
  <c r="L1035" i="12"/>
  <c r="M1034" i="12"/>
  <c r="L1034" i="12"/>
  <c r="M1033" i="12"/>
  <c r="L1033" i="12"/>
  <c r="M1032" i="12"/>
  <c r="L1032" i="12"/>
  <c r="M1031" i="12"/>
  <c r="L1031" i="12"/>
  <c r="M1030" i="12"/>
  <c r="L1030" i="12"/>
  <c r="M1029" i="12"/>
  <c r="L1029" i="12"/>
  <c r="M1028" i="12"/>
  <c r="L1028" i="12"/>
  <c r="M1027" i="12"/>
  <c r="L1027" i="12"/>
  <c r="M1026" i="12"/>
  <c r="L1026" i="12"/>
  <c r="M1025" i="12"/>
  <c r="L1025" i="12"/>
  <c r="M1024" i="12"/>
  <c r="L1024" i="12"/>
  <c r="M1023" i="12"/>
  <c r="L1023" i="12"/>
  <c r="M1022" i="12"/>
  <c r="L1022" i="12"/>
  <c r="M1021" i="12"/>
  <c r="L1021" i="12"/>
  <c r="M1020" i="12"/>
  <c r="L1020" i="12"/>
  <c r="M1019" i="12"/>
  <c r="L1019" i="12"/>
  <c r="M1018" i="12"/>
  <c r="L1018" i="12"/>
  <c r="M1017" i="12"/>
  <c r="L1017" i="12"/>
  <c r="M1016" i="12"/>
  <c r="L1016" i="12"/>
  <c r="M1015" i="12"/>
  <c r="L1015" i="12"/>
  <c r="M1014" i="12"/>
  <c r="L1014" i="12"/>
  <c r="M1013" i="12"/>
  <c r="L1013" i="12"/>
  <c r="M1012" i="12"/>
  <c r="L1012" i="12"/>
  <c r="M1011" i="12"/>
  <c r="L1011" i="12"/>
  <c r="M1010" i="12"/>
  <c r="L1010" i="12"/>
  <c r="M1009" i="12"/>
  <c r="L1009" i="12"/>
  <c r="M1008" i="12"/>
  <c r="L1008" i="12"/>
  <c r="M1007" i="12"/>
  <c r="L1007" i="12"/>
  <c r="M1006" i="12"/>
  <c r="L1006" i="12"/>
  <c r="M1005" i="12"/>
  <c r="L1005" i="12"/>
  <c r="M1004" i="12"/>
  <c r="L1004" i="12"/>
  <c r="M1003" i="12"/>
  <c r="L1003" i="12"/>
  <c r="M1002" i="12"/>
  <c r="L1002" i="12"/>
  <c r="M1001" i="12"/>
  <c r="L1001" i="12"/>
  <c r="M1000" i="12"/>
  <c r="L1000" i="12"/>
  <c r="M999" i="12"/>
  <c r="L999" i="12"/>
  <c r="M998" i="12"/>
  <c r="L998" i="12"/>
  <c r="M997" i="12"/>
  <c r="L997" i="12"/>
  <c r="M996" i="12"/>
  <c r="L996" i="12"/>
  <c r="M995" i="12"/>
  <c r="L995" i="12"/>
  <c r="M994" i="12"/>
  <c r="L994" i="12"/>
  <c r="M993" i="12"/>
  <c r="L993" i="12"/>
  <c r="M992" i="12"/>
  <c r="L992" i="12"/>
  <c r="M991" i="12"/>
  <c r="L991" i="12"/>
  <c r="M990" i="12"/>
  <c r="L990" i="12"/>
  <c r="M989" i="12"/>
  <c r="L989" i="12"/>
  <c r="M988" i="12"/>
  <c r="L988" i="12"/>
  <c r="M987" i="12"/>
  <c r="L987" i="12"/>
  <c r="M986" i="12"/>
  <c r="L986" i="12"/>
  <c r="M985" i="12"/>
  <c r="L985" i="12"/>
  <c r="M984" i="12"/>
  <c r="L984" i="12"/>
  <c r="M983" i="12"/>
  <c r="L983" i="12"/>
  <c r="M982" i="12"/>
  <c r="L982" i="12"/>
  <c r="M981" i="12"/>
  <c r="L981" i="12"/>
  <c r="M980" i="12"/>
  <c r="L980" i="12"/>
  <c r="M979" i="12"/>
  <c r="L979" i="12"/>
  <c r="M978" i="12"/>
  <c r="L978" i="12"/>
  <c r="M977" i="12"/>
  <c r="L977" i="12"/>
  <c r="M976" i="12"/>
  <c r="L976" i="12"/>
  <c r="M975" i="12"/>
  <c r="L975" i="12"/>
  <c r="M974" i="12"/>
  <c r="L974" i="12"/>
  <c r="M973" i="12"/>
  <c r="L973" i="12"/>
  <c r="M972" i="12"/>
  <c r="L972" i="12"/>
  <c r="M971" i="12"/>
  <c r="L971" i="12"/>
  <c r="M970" i="12"/>
  <c r="L970" i="12"/>
  <c r="M969" i="12"/>
  <c r="L969" i="12"/>
  <c r="M968" i="12"/>
  <c r="L968" i="12"/>
  <c r="M967" i="12"/>
  <c r="L967" i="12"/>
  <c r="M966" i="12"/>
  <c r="L966" i="12"/>
  <c r="M965" i="12"/>
  <c r="L965" i="12"/>
  <c r="M964" i="12"/>
  <c r="L964" i="12"/>
  <c r="M963" i="12"/>
  <c r="L963" i="12"/>
  <c r="M962" i="12"/>
  <c r="L962" i="12"/>
  <c r="M961" i="12"/>
  <c r="L961" i="12"/>
  <c r="M960" i="12"/>
  <c r="L960" i="12"/>
  <c r="M959" i="12"/>
  <c r="L959" i="12"/>
  <c r="M958" i="12"/>
  <c r="L958" i="12"/>
  <c r="M957" i="12"/>
  <c r="L957" i="12"/>
  <c r="M956" i="12"/>
  <c r="L956" i="12"/>
  <c r="M955" i="12"/>
  <c r="L955" i="12"/>
  <c r="M954" i="12"/>
  <c r="L954" i="12"/>
  <c r="M953" i="12"/>
  <c r="L953" i="12"/>
  <c r="M952" i="12"/>
  <c r="L952" i="12"/>
  <c r="M951" i="12"/>
  <c r="L951" i="12"/>
  <c r="M950" i="12"/>
  <c r="L950" i="12"/>
  <c r="M949" i="12"/>
  <c r="L949" i="12"/>
  <c r="M948" i="12"/>
  <c r="L948" i="12"/>
  <c r="M947" i="12"/>
  <c r="L947" i="12"/>
  <c r="M946" i="12"/>
  <c r="L946" i="12"/>
  <c r="M945" i="12"/>
  <c r="L945" i="12"/>
  <c r="M944" i="12"/>
  <c r="L944" i="12"/>
  <c r="M943" i="12"/>
  <c r="L943" i="12"/>
  <c r="M942" i="12"/>
  <c r="L942" i="12"/>
  <c r="M941" i="12"/>
  <c r="L941" i="12"/>
  <c r="M940" i="12"/>
  <c r="L940" i="12"/>
  <c r="M939" i="12"/>
  <c r="L939" i="12"/>
  <c r="M938" i="12"/>
  <c r="L938" i="12"/>
  <c r="M937" i="12"/>
  <c r="L937" i="12"/>
  <c r="M936" i="12"/>
  <c r="L936" i="12"/>
  <c r="M935" i="12"/>
  <c r="L935" i="12"/>
  <c r="M934" i="12"/>
  <c r="L934" i="12"/>
  <c r="M933" i="12"/>
  <c r="L933" i="12"/>
  <c r="M932" i="12"/>
  <c r="L932" i="12"/>
  <c r="M931" i="12"/>
  <c r="L931" i="12"/>
  <c r="M930" i="12"/>
  <c r="L930" i="12"/>
  <c r="M929" i="12"/>
  <c r="L929" i="12"/>
  <c r="M928" i="12"/>
  <c r="L928" i="12"/>
  <c r="M927" i="12"/>
  <c r="L927" i="12"/>
  <c r="M926" i="12"/>
  <c r="L926" i="12"/>
  <c r="M925" i="12"/>
  <c r="L925" i="12"/>
  <c r="M924" i="12"/>
  <c r="L924" i="12"/>
  <c r="M923" i="12"/>
  <c r="L923" i="12"/>
  <c r="M922" i="12"/>
  <c r="L922" i="12"/>
  <c r="M921" i="12"/>
  <c r="L921" i="12"/>
  <c r="M920" i="12"/>
  <c r="L920" i="12"/>
  <c r="M919" i="12"/>
  <c r="L919" i="12"/>
  <c r="M918" i="12"/>
  <c r="L918" i="12"/>
  <c r="M917" i="12"/>
  <c r="L917" i="12"/>
  <c r="M916" i="12"/>
  <c r="L916" i="12"/>
  <c r="M915" i="12"/>
  <c r="L915" i="12"/>
  <c r="M914" i="12"/>
  <c r="L914" i="12"/>
  <c r="M913" i="12"/>
  <c r="L913" i="12"/>
  <c r="M912" i="12"/>
  <c r="L912" i="12"/>
  <c r="M911" i="12"/>
  <c r="L911" i="12"/>
  <c r="M910" i="12"/>
  <c r="L910" i="12"/>
  <c r="M909" i="12"/>
  <c r="L909" i="12"/>
  <c r="M908" i="12"/>
  <c r="L908" i="12"/>
  <c r="M907" i="12"/>
  <c r="L907" i="12"/>
  <c r="M906" i="12"/>
  <c r="L906" i="12"/>
  <c r="M905" i="12"/>
  <c r="L905" i="12"/>
  <c r="M904" i="12"/>
  <c r="L904" i="12"/>
  <c r="M903" i="12"/>
  <c r="L903" i="12"/>
  <c r="M902" i="12"/>
  <c r="L902" i="12"/>
  <c r="M901" i="12"/>
  <c r="L901" i="12"/>
  <c r="M900" i="12"/>
  <c r="L900" i="12"/>
  <c r="M899" i="12"/>
  <c r="L899" i="12"/>
  <c r="M898" i="12"/>
  <c r="L898" i="12"/>
  <c r="M897" i="12"/>
  <c r="L897" i="12"/>
  <c r="M896" i="12"/>
  <c r="L896" i="12"/>
  <c r="M895" i="12"/>
  <c r="L895" i="12"/>
  <c r="M894" i="12"/>
  <c r="L894" i="12"/>
  <c r="M893" i="12"/>
  <c r="L893" i="12"/>
  <c r="M892" i="12"/>
  <c r="L892" i="12"/>
  <c r="M891" i="12"/>
  <c r="L891" i="12"/>
  <c r="M890" i="12"/>
  <c r="L890" i="12"/>
  <c r="M889" i="12"/>
  <c r="L889" i="12"/>
  <c r="M888" i="12"/>
  <c r="L888" i="12"/>
  <c r="M887" i="12"/>
  <c r="L887" i="12"/>
  <c r="M886" i="12"/>
  <c r="L886" i="12"/>
  <c r="M885" i="12"/>
  <c r="L885" i="12"/>
  <c r="M884" i="12"/>
  <c r="L884" i="12"/>
  <c r="M883" i="12"/>
  <c r="L883" i="12"/>
  <c r="M882" i="12"/>
  <c r="L882" i="12"/>
  <c r="M881" i="12"/>
  <c r="L881" i="12"/>
  <c r="M880" i="12"/>
  <c r="L880" i="12"/>
  <c r="M879" i="12"/>
  <c r="L879" i="12"/>
  <c r="M878" i="12"/>
  <c r="L878" i="12"/>
  <c r="M877" i="12"/>
  <c r="L877" i="12"/>
  <c r="M876" i="12"/>
  <c r="L876" i="12"/>
  <c r="M875" i="12"/>
  <c r="L875" i="12"/>
  <c r="M874" i="12"/>
  <c r="L874" i="12"/>
  <c r="M873" i="12"/>
  <c r="L873" i="12"/>
  <c r="M872" i="12"/>
  <c r="L872" i="12"/>
  <c r="M871" i="12"/>
  <c r="L871" i="12"/>
  <c r="M870" i="12"/>
  <c r="L870" i="12"/>
  <c r="M869" i="12"/>
  <c r="L869" i="12"/>
  <c r="M868" i="12"/>
  <c r="L868" i="12"/>
  <c r="M867" i="12"/>
  <c r="L867" i="12"/>
  <c r="M866" i="12"/>
  <c r="L866" i="12"/>
  <c r="M865" i="12"/>
  <c r="L865" i="12"/>
  <c r="M864" i="12"/>
  <c r="L864" i="12"/>
  <c r="M863" i="12"/>
  <c r="L863" i="12"/>
  <c r="M862" i="12"/>
  <c r="L862" i="12"/>
  <c r="M861" i="12"/>
  <c r="L861" i="12"/>
  <c r="M860" i="12"/>
  <c r="L860" i="12"/>
  <c r="M859" i="12"/>
  <c r="L859" i="12"/>
  <c r="M858" i="12"/>
  <c r="L858" i="12"/>
  <c r="M857" i="12"/>
  <c r="L857" i="12"/>
  <c r="M856" i="12"/>
  <c r="L856" i="12"/>
  <c r="M855" i="12"/>
  <c r="L855" i="12"/>
  <c r="M854" i="12"/>
  <c r="L854" i="12"/>
  <c r="M853" i="12"/>
  <c r="L853" i="12"/>
  <c r="M852" i="12"/>
  <c r="L852" i="12"/>
  <c r="M851" i="12"/>
  <c r="L851" i="12"/>
  <c r="M850" i="12"/>
  <c r="L850" i="12"/>
  <c r="M849" i="12"/>
  <c r="L849" i="12"/>
  <c r="M848" i="12"/>
  <c r="L848" i="12"/>
  <c r="M847" i="12"/>
  <c r="L847" i="12"/>
  <c r="M846" i="12"/>
  <c r="L846" i="12"/>
  <c r="M845" i="12"/>
  <c r="L845" i="12"/>
  <c r="M844" i="12"/>
  <c r="L844" i="12"/>
  <c r="M843" i="12"/>
  <c r="L843" i="12"/>
  <c r="M842" i="12"/>
  <c r="L842" i="12"/>
  <c r="M841" i="12"/>
  <c r="L841" i="12"/>
  <c r="M840" i="12"/>
  <c r="L840" i="12"/>
  <c r="M839" i="12"/>
  <c r="L839" i="12"/>
  <c r="M838" i="12"/>
  <c r="L838" i="12"/>
  <c r="M837" i="12"/>
  <c r="L837" i="12"/>
  <c r="M836" i="12"/>
  <c r="L836" i="12"/>
  <c r="M835" i="12"/>
  <c r="L835" i="12"/>
  <c r="M834" i="12"/>
  <c r="L834" i="12"/>
  <c r="M833" i="12"/>
  <c r="L833" i="12"/>
  <c r="M832" i="12"/>
  <c r="L832" i="12"/>
  <c r="M831" i="12"/>
  <c r="L831" i="12"/>
  <c r="M830" i="12"/>
  <c r="L830" i="12"/>
  <c r="M829" i="12"/>
  <c r="L829" i="12"/>
  <c r="M828" i="12"/>
  <c r="L828" i="12"/>
  <c r="M827" i="12"/>
  <c r="L827" i="12"/>
  <c r="M826" i="12"/>
  <c r="L826" i="12"/>
  <c r="M825" i="12"/>
  <c r="L825" i="12"/>
  <c r="M824" i="12"/>
  <c r="L824" i="12"/>
  <c r="M823" i="12"/>
  <c r="L823" i="12"/>
  <c r="M822" i="12"/>
  <c r="L822" i="12"/>
  <c r="M821" i="12"/>
  <c r="L821" i="12"/>
  <c r="M820" i="12"/>
  <c r="L820" i="12"/>
  <c r="M819" i="12"/>
  <c r="L819" i="12"/>
  <c r="M818" i="12"/>
  <c r="L818" i="12"/>
  <c r="M817" i="12"/>
  <c r="L817" i="12"/>
  <c r="M816" i="12"/>
  <c r="L816" i="12"/>
  <c r="M815" i="12"/>
  <c r="L815" i="12"/>
  <c r="M814" i="12"/>
  <c r="L814" i="12"/>
  <c r="M813" i="12"/>
  <c r="L813" i="12"/>
  <c r="M812" i="12"/>
  <c r="L812" i="12"/>
  <c r="M811" i="12"/>
  <c r="L811" i="12"/>
  <c r="M810" i="12"/>
  <c r="L810" i="12"/>
  <c r="M809" i="12"/>
  <c r="L809" i="12"/>
  <c r="M808" i="12"/>
  <c r="L808" i="12"/>
  <c r="M807" i="12"/>
  <c r="L807" i="12"/>
  <c r="M806" i="12"/>
  <c r="L806" i="12"/>
  <c r="M805" i="12"/>
  <c r="L805" i="12"/>
  <c r="M804" i="12"/>
  <c r="L804" i="12"/>
  <c r="M803" i="12"/>
  <c r="L803" i="12"/>
  <c r="M802" i="12"/>
  <c r="L802" i="12"/>
  <c r="M801" i="12"/>
  <c r="L801" i="12"/>
  <c r="M800" i="12"/>
  <c r="L800" i="12"/>
  <c r="M799" i="12"/>
  <c r="L799" i="12"/>
  <c r="M798" i="12"/>
  <c r="L798" i="12"/>
  <c r="M797" i="12"/>
  <c r="L797" i="12"/>
  <c r="M796" i="12"/>
  <c r="L796" i="12"/>
  <c r="M795" i="12"/>
  <c r="L795" i="12"/>
  <c r="M794" i="12"/>
  <c r="L794" i="12"/>
  <c r="M793" i="12"/>
  <c r="L793" i="12"/>
  <c r="M792" i="12"/>
  <c r="L792" i="12"/>
  <c r="M791" i="12"/>
  <c r="L791" i="12"/>
  <c r="M790" i="12"/>
  <c r="L790" i="12"/>
  <c r="M789" i="12"/>
  <c r="L789" i="12"/>
  <c r="M788" i="12"/>
  <c r="L788" i="12"/>
  <c r="M787" i="12"/>
  <c r="L787" i="12"/>
  <c r="M786" i="12"/>
  <c r="L786" i="12"/>
  <c r="M785" i="12"/>
  <c r="L785" i="12"/>
  <c r="M784" i="12"/>
  <c r="L784" i="12"/>
  <c r="M783" i="12"/>
  <c r="L783" i="12"/>
  <c r="M782" i="12"/>
  <c r="L782" i="12"/>
  <c r="M781" i="12"/>
  <c r="L781" i="12"/>
  <c r="M780" i="12"/>
  <c r="L780" i="12"/>
  <c r="M779" i="12"/>
  <c r="L779" i="12"/>
  <c r="M778" i="12"/>
  <c r="L778" i="12"/>
  <c r="M777" i="12"/>
  <c r="L777" i="12"/>
  <c r="M776" i="12"/>
  <c r="L776" i="12"/>
  <c r="M775" i="12"/>
  <c r="L775" i="12"/>
  <c r="M774" i="12"/>
  <c r="L774" i="12"/>
  <c r="M773" i="12"/>
  <c r="L773" i="12"/>
  <c r="M772" i="12"/>
  <c r="L772" i="12"/>
  <c r="M771" i="12"/>
  <c r="L771" i="12"/>
  <c r="M770" i="12"/>
  <c r="L770" i="12"/>
  <c r="M769" i="12"/>
  <c r="L769" i="12"/>
  <c r="M768" i="12"/>
  <c r="L768" i="12"/>
  <c r="M767" i="12"/>
  <c r="L767" i="12"/>
  <c r="M766" i="12"/>
  <c r="L766" i="12"/>
  <c r="M765" i="12"/>
  <c r="L765" i="12"/>
  <c r="M764" i="12"/>
  <c r="L764" i="12"/>
  <c r="M763" i="12"/>
  <c r="L763" i="12"/>
  <c r="M762" i="12"/>
  <c r="L762" i="12"/>
  <c r="M761" i="12"/>
  <c r="L761" i="12"/>
  <c r="M760" i="12"/>
  <c r="L760" i="12"/>
  <c r="M759" i="12"/>
  <c r="L759" i="12"/>
  <c r="M758" i="12"/>
  <c r="L758" i="12"/>
  <c r="M757" i="12"/>
  <c r="L757" i="12"/>
  <c r="M756" i="12"/>
  <c r="L756" i="12"/>
  <c r="M755" i="12"/>
  <c r="L755" i="12"/>
  <c r="M754" i="12"/>
  <c r="L754" i="12"/>
  <c r="M753" i="12"/>
  <c r="L753" i="12"/>
  <c r="M752" i="12"/>
  <c r="L752" i="12"/>
  <c r="M751" i="12"/>
  <c r="L751" i="12"/>
  <c r="M750" i="12"/>
  <c r="L750" i="12"/>
  <c r="M749" i="12"/>
  <c r="L749" i="12"/>
  <c r="M748" i="12"/>
  <c r="L748" i="12"/>
  <c r="M747" i="12"/>
  <c r="L747" i="12"/>
  <c r="M746" i="12"/>
  <c r="L746" i="12"/>
  <c r="M745" i="12"/>
  <c r="L745" i="12"/>
  <c r="M744" i="12"/>
  <c r="L744" i="12"/>
  <c r="M743" i="12"/>
  <c r="L743" i="12"/>
  <c r="M742" i="12"/>
  <c r="L742" i="12"/>
  <c r="M741" i="12"/>
  <c r="L741" i="12"/>
  <c r="M740" i="12"/>
  <c r="L740" i="12"/>
  <c r="M739" i="12"/>
  <c r="L739" i="12"/>
  <c r="M738" i="12"/>
  <c r="L738" i="12"/>
  <c r="M737" i="12"/>
  <c r="L737" i="12"/>
  <c r="M736" i="12"/>
  <c r="L736" i="12"/>
  <c r="M735" i="12"/>
  <c r="L735" i="12"/>
  <c r="M734" i="12"/>
  <c r="L734" i="12"/>
  <c r="M733" i="12"/>
  <c r="L733" i="12"/>
  <c r="M732" i="12"/>
  <c r="L732" i="12"/>
  <c r="M731" i="12"/>
  <c r="L731" i="12"/>
  <c r="M730" i="12"/>
  <c r="L730" i="12"/>
  <c r="M729" i="12"/>
  <c r="L729" i="12"/>
  <c r="M728" i="12"/>
  <c r="L728" i="12"/>
  <c r="M727" i="12"/>
  <c r="L727" i="12"/>
  <c r="M726" i="12"/>
  <c r="L726" i="12"/>
  <c r="M725" i="12"/>
  <c r="L725" i="12"/>
  <c r="M724" i="12"/>
  <c r="L724" i="12"/>
  <c r="M723" i="12"/>
  <c r="L723" i="12"/>
  <c r="M722" i="12"/>
  <c r="L722" i="12"/>
  <c r="M721" i="12"/>
  <c r="L721" i="12"/>
  <c r="M720" i="12"/>
  <c r="L720" i="12"/>
  <c r="M719" i="12"/>
  <c r="L719" i="12"/>
  <c r="M718" i="12"/>
  <c r="L718" i="12"/>
  <c r="M717" i="12"/>
  <c r="L717" i="12"/>
  <c r="M716" i="12"/>
  <c r="L716" i="12"/>
  <c r="M715" i="12"/>
  <c r="L715" i="12"/>
  <c r="M714" i="12"/>
  <c r="L714" i="12"/>
  <c r="M713" i="12"/>
  <c r="L713" i="12"/>
  <c r="M712" i="12"/>
  <c r="L712" i="12"/>
  <c r="M711" i="12"/>
  <c r="L711" i="12"/>
  <c r="M710" i="12"/>
  <c r="L710" i="12"/>
  <c r="M709" i="12"/>
  <c r="L709" i="12"/>
  <c r="M708" i="12"/>
  <c r="L708" i="12"/>
  <c r="M707" i="12"/>
  <c r="L707" i="12"/>
  <c r="M706" i="12"/>
  <c r="L706" i="12"/>
  <c r="M705" i="12"/>
  <c r="L705" i="12"/>
  <c r="M704" i="12"/>
  <c r="L704" i="12"/>
  <c r="M703" i="12"/>
  <c r="L703" i="12"/>
  <c r="M702" i="12"/>
  <c r="L702" i="12"/>
  <c r="M701" i="12"/>
  <c r="L701" i="12"/>
  <c r="M700" i="12"/>
  <c r="L700" i="12"/>
  <c r="M699" i="12"/>
  <c r="L699" i="12"/>
  <c r="M698" i="12"/>
  <c r="L698" i="12"/>
  <c r="M697" i="12"/>
  <c r="L697" i="12"/>
  <c r="M696" i="12"/>
  <c r="L696" i="12"/>
  <c r="M695" i="12"/>
  <c r="L695" i="12"/>
  <c r="M694" i="12"/>
  <c r="L694" i="12"/>
  <c r="M693" i="12"/>
  <c r="L693" i="12"/>
  <c r="M692" i="12"/>
  <c r="L692" i="12"/>
  <c r="M691" i="12"/>
  <c r="L691" i="12"/>
  <c r="M690" i="12"/>
  <c r="L690" i="12"/>
  <c r="M689" i="12"/>
  <c r="L689" i="12"/>
  <c r="M688" i="12"/>
  <c r="L688" i="12"/>
  <c r="M687" i="12"/>
  <c r="L687" i="12"/>
  <c r="M686" i="12"/>
  <c r="L686" i="12"/>
  <c r="M685" i="12"/>
  <c r="L685" i="12"/>
  <c r="M684" i="12"/>
  <c r="L684" i="12"/>
  <c r="M683" i="12"/>
  <c r="L683" i="12"/>
  <c r="M682" i="12"/>
  <c r="L682" i="12"/>
  <c r="M681" i="12"/>
  <c r="L681" i="12"/>
  <c r="M680" i="12"/>
  <c r="L680" i="12"/>
  <c r="M679" i="12"/>
  <c r="L679" i="12"/>
  <c r="M678" i="12"/>
  <c r="L678" i="12"/>
  <c r="M677" i="12"/>
  <c r="L677" i="12"/>
  <c r="M676" i="12"/>
  <c r="L676" i="12"/>
  <c r="M675" i="12"/>
  <c r="L675" i="12"/>
  <c r="M674" i="12"/>
  <c r="L674" i="12"/>
  <c r="M673" i="12"/>
  <c r="L673" i="12"/>
  <c r="M672" i="12"/>
  <c r="L672" i="12"/>
  <c r="M671" i="12"/>
  <c r="L671" i="12"/>
  <c r="M670" i="12"/>
  <c r="L670" i="12"/>
  <c r="M669" i="12"/>
  <c r="L669" i="12"/>
  <c r="M668" i="12"/>
  <c r="L668" i="12"/>
  <c r="M667" i="12"/>
  <c r="L667" i="12"/>
  <c r="M666" i="12"/>
  <c r="L666" i="12"/>
  <c r="M665" i="12"/>
  <c r="L665" i="12"/>
  <c r="M664" i="12"/>
  <c r="L664" i="12"/>
  <c r="M663" i="12"/>
  <c r="L663" i="12"/>
  <c r="M662" i="12"/>
  <c r="L662" i="12"/>
  <c r="M661" i="12"/>
  <c r="L661" i="12"/>
  <c r="M660" i="12"/>
  <c r="L660" i="12"/>
  <c r="M659" i="12"/>
  <c r="L659" i="12"/>
  <c r="M658" i="12"/>
  <c r="L658" i="12"/>
  <c r="M657" i="12"/>
  <c r="L657" i="12"/>
  <c r="M656" i="12"/>
  <c r="L656" i="12"/>
  <c r="M655" i="12"/>
  <c r="L655" i="12"/>
  <c r="M654" i="12"/>
  <c r="L654" i="12"/>
  <c r="M653" i="12"/>
  <c r="L653" i="12"/>
  <c r="M652" i="12"/>
  <c r="L652" i="12"/>
  <c r="M651" i="12"/>
  <c r="L651" i="12"/>
  <c r="M650" i="12"/>
  <c r="L650" i="12"/>
  <c r="M649" i="12"/>
  <c r="L649" i="12"/>
  <c r="M648" i="12"/>
  <c r="L648" i="12"/>
  <c r="M647" i="12"/>
  <c r="L647" i="12"/>
  <c r="M646" i="12"/>
  <c r="L646" i="12"/>
  <c r="M645" i="12"/>
  <c r="L645" i="12"/>
  <c r="M644" i="12"/>
  <c r="L644" i="12"/>
  <c r="M643" i="12"/>
  <c r="L643" i="12"/>
  <c r="M642" i="12"/>
  <c r="L642" i="12"/>
  <c r="M641" i="12"/>
  <c r="L641" i="12"/>
  <c r="M640" i="12"/>
  <c r="L640" i="12"/>
  <c r="M639" i="12"/>
  <c r="L639" i="12"/>
  <c r="M638" i="12"/>
  <c r="L638" i="12"/>
  <c r="M637" i="12"/>
  <c r="L637" i="12"/>
  <c r="M636" i="12"/>
  <c r="L636" i="12"/>
  <c r="M635" i="12"/>
  <c r="L635" i="12"/>
  <c r="M634" i="12"/>
  <c r="L634" i="12"/>
  <c r="M633" i="12"/>
  <c r="L633" i="12"/>
  <c r="M632" i="12"/>
  <c r="L632" i="12"/>
  <c r="M631" i="12"/>
  <c r="L631" i="12"/>
  <c r="M630" i="12"/>
  <c r="L630" i="12"/>
  <c r="M629" i="12"/>
  <c r="L629" i="12"/>
  <c r="M628" i="12"/>
  <c r="L628" i="12"/>
  <c r="M627" i="12"/>
  <c r="L627" i="12"/>
  <c r="M626" i="12"/>
  <c r="L626" i="12"/>
  <c r="M625" i="12"/>
  <c r="L625" i="12"/>
  <c r="M624" i="12"/>
  <c r="L624" i="12"/>
  <c r="M623" i="12"/>
  <c r="L623" i="12"/>
  <c r="M622" i="12"/>
  <c r="L622" i="12"/>
  <c r="M621" i="12"/>
  <c r="L621" i="12"/>
  <c r="M620" i="12"/>
  <c r="L620" i="12"/>
  <c r="M619" i="12"/>
  <c r="L619" i="12"/>
  <c r="M618" i="12"/>
  <c r="L618" i="12"/>
  <c r="M617" i="12"/>
  <c r="L617" i="12"/>
  <c r="M616" i="12"/>
  <c r="L616" i="12"/>
  <c r="M615" i="12"/>
  <c r="L615" i="12"/>
  <c r="M614" i="12"/>
  <c r="L614" i="12"/>
  <c r="M613" i="12"/>
  <c r="L613" i="12"/>
  <c r="M612" i="12"/>
  <c r="L612" i="12"/>
  <c r="M611" i="12"/>
  <c r="L611" i="12"/>
  <c r="M610" i="12"/>
  <c r="L610" i="12"/>
  <c r="M609" i="12"/>
  <c r="L609" i="12"/>
  <c r="M608" i="12"/>
  <c r="L608" i="12"/>
  <c r="M607" i="12"/>
  <c r="L607" i="12"/>
  <c r="M606" i="12"/>
  <c r="L606" i="12"/>
  <c r="M605" i="12"/>
  <c r="L605" i="12"/>
  <c r="M604" i="12"/>
  <c r="L604" i="12"/>
  <c r="M603" i="12"/>
  <c r="L603" i="12"/>
  <c r="M602" i="12"/>
  <c r="L602" i="12"/>
  <c r="M601" i="12"/>
  <c r="L601" i="12"/>
  <c r="M600" i="12"/>
  <c r="L600" i="12"/>
  <c r="M599" i="12"/>
  <c r="L599" i="12"/>
  <c r="M598" i="12"/>
  <c r="L598" i="12"/>
  <c r="M597" i="12"/>
  <c r="L597" i="12"/>
  <c r="M596" i="12"/>
  <c r="L596" i="12"/>
  <c r="M595" i="12"/>
  <c r="L595" i="12"/>
  <c r="M594" i="12"/>
  <c r="L594" i="12"/>
  <c r="M593" i="12"/>
  <c r="L593" i="12"/>
  <c r="M592" i="12"/>
  <c r="L592" i="12"/>
  <c r="M591" i="12"/>
  <c r="L591" i="12"/>
  <c r="M590" i="12"/>
  <c r="L590" i="12"/>
  <c r="M589" i="12"/>
  <c r="L589" i="12"/>
  <c r="M588" i="12"/>
  <c r="L588" i="12"/>
  <c r="M587" i="12"/>
  <c r="L587" i="12"/>
  <c r="M586" i="12"/>
  <c r="L586" i="12"/>
  <c r="M585" i="12"/>
  <c r="L585" i="12"/>
  <c r="M584" i="12"/>
  <c r="L584" i="12"/>
  <c r="M583" i="12"/>
  <c r="L583" i="12"/>
  <c r="M582" i="12"/>
  <c r="L582" i="12"/>
  <c r="M581" i="12"/>
  <c r="L581" i="12"/>
  <c r="M580" i="12"/>
  <c r="L580" i="12"/>
  <c r="M579" i="12"/>
  <c r="L579" i="12"/>
  <c r="M578" i="12"/>
  <c r="L578" i="12"/>
  <c r="M577" i="12"/>
  <c r="L577" i="12"/>
  <c r="M576" i="12"/>
  <c r="L576" i="12"/>
  <c r="M575" i="12"/>
  <c r="L575" i="12"/>
  <c r="M574" i="12"/>
  <c r="L574" i="12"/>
  <c r="M573" i="12"/>
  <c r="L573" i="12"/>
  <c r="M572" i="12"/>
  <c r="L572" i="12"/>
  <c r="M571" i="12"/>
  <c r="L571" i="12"/>
  <c r="M570" i="12"/>
  <c r="L570" i="12"/>
  <c r="M569" i="12"/>
  <c r="L569" i="12"/>
  <c r="M568" i="12"/>
  <c r="L568" i="12"/>
  <c r="M567" i="12"/>
  <c r="L567" i="12"/>
  <c r="M566" i="12"/>
  <c r="L566" i="12"/>
  <c r="M565" i="12"/>
  <c r="L565" i="12"/>
  <c r="M564" i="12"/>
  <c r="L564" i="12"/>
  <c r="M563" i="12"/>
  <c r="L563" i="12"/>
  <c r="M562" i="12"/>
  <c r="L562" i="12"/>
  <c r="M561" i="12"/>
  <c r="L561" i="12"/>
  <c r="M560" i="12"/>
  <c r="L560" i="12"/>
  <c r="M559" i="12"/>
  <c r="L559" i="12"/>
  <c r="M558" i="12"/>
  <c r="L558" i="12"/>
  <c r="M557" i="12"/>
  <c r="L557" i="12"/>
  <c r="M556" i="12"/>
  <c r="L556" i="12"/>
  <c r="M555" i="12"/>
  <c r="L555" i="12"/>
  <c r="M554" i="12"/>
  <c r="L554" i="12"/>
  <c r="M553" i="12"/>
  <c r="L553" i="12"/>
  <c r="M552" i="12"/>
  <c r="L552" i="12"/>
  <c r="M551" i="12"/>
  <c r="L551" i="12"/>
  <c r="M550" i="12"/>
  <c r="L550" i="12"/>
  <c r="M549" i="12"/>
  <c r="L549" i="12"/>
  <c r="M548" i="12"/>
  <c r="L548" i="12"/>
  <c r="M547" i="12"/>
  <c r="L547" i="12"/>
  <c r="M546" i="12"/>
  <c r="L546" i="12"/>
  <c r="M545" i="12"/>
  <c r="L545" i="12"/>
  <c r="M544" i="12"/>
  <c r="L544" i="12"/>
  <c r="M543" i="12"/>
  <c r="L543" i="12"/>
  <c r="M542" i="12"/>
  <c r="L542" i="12"/>
  <c r="M541" i="12"/>
  <c r="L541" i="12"/>
  <c r="M540" i="12"/>
  <c r="L540" i="12"/>
  <c r="M539" i="12"/>
  <c r="L539" i="12"/>
  <c r="M538" i="12"/>
  <c r="L538" i="12"/>
  <c r="M537" i="12"/>
  <c r="L537" i="12"/>
  <c r="M536" i="12"/>
  <c r="L536" i="12"/>
  <c r="M535" i="12"/>
  <c r="L535" i="12"/>
  <c r="M534" i="12"/>
  <c r="L534" i="12"/>
  <c r="M533" i="12"/>
  <c r="L533" i="12"/>
  <c r="M532" i="12"/>
  <c r="L532" i="12"/>
  <c r="M531" i="12"/>
  <c r="L531" i="12"/>
  <c r="M530" i="12"/>
  <c r="L530" i="12"/>
  <c r="M529" i="12"/>
  <c r="L529" i="12"/>
  <c r="M528" i="12"/>
  <c r="L528" i="12"/>
  <c r="M527" i="12"/>
  <c r="L527" i="12"/>
  <c r="M526" i="12"/>
  <c r="L526" i="12"/>
  <c r="M525" i="12"/>
  <c r="L525" i="12"/>
  <c r="M524" i="12"/>
  <c r="L524" i="12"/>
  <c r="M523" i="12"/>
  <c r="L523" i="12"/>
  <c r="M522" i="12"/>
  <c r="L522" i="12"/>
  <c r="M521" i="12"/>
  <c r="L521" i="12"/>
  <c r="M520" i="12"/>
  <c r="L520" i="12"/>
  <c r="M519" i="12"/>
  <c r="L519" i="12"/>
  <c r="M518" i="12"/>
  <c r="L518" i="12"/>
  <c r="M517" i="12"/>
  <c r="L517" i="12"/>
  <c r="M516" i="12"/>
  <c r="L516" i="12"/>
  <c r="M515" i="12"/>
  <c r="L515" i="12"/>
  <c r="M514" i="12"/>
  <c r="L514" i="12"/>
  <c r="M513" i="12"/>
  <c r="L513" i="12"/>
  <c r="M512" i="12"/>
  <c r="L512" i="12"/>
  <c r="M511" i="12"/>
  <c r="L511" i="12"/>
  <c r="M510" i="12"/>
  <c r="L510" i="12"/>
  <c r="M509" i="12"/>
  <c r="L509" i="12"/>
  <c r="M508" i="12"/>
  <c r="L508" i="12"/>
  <c r="M507" i="12"/>
  <c r="L507" i="12"/>
  <c r="M506" i="12"/>
  <c r="L506" i="12"/>
  <c r="M505" i="12"/>
  <c r="L505" i="12"/>
  <c r="M504" i="12"/>
  <c r="L504" i="12"/>
  <c r="M503" i="12"/>
  <c r="L503" i="12"/>
  <c r="M502" i="12"/>
  <c r="L502" i="12"/>
  <c r="M501" i="12"/>
  <c r="L501" i="12"/>
  <c r="M500" i="12"/>
  <c r="L500" i="12"/>
  <c r="M499" i="12"/>
  <c r="L499" i="12"/>
  <c r="M498" i="12"/>
  <c r="L498" i="12"/>
  <c r="M497" i="12"/>
  <c r="L497" i="12"/>
  <c r="M496" i="12"/>
  <c r="L496" i="12"/>
  <c r="M495" i="12"/>
  <c r="L495" i="12"/>
  <c r="M494" i="12"/>
  <c r="L494" i="12"/>
  <c r="M493" i="12"/>
  <c r="L493" i="12"/>
  <c r="M492" i="12"/>
  <c r="L492" i="12"/>
  <c r="M491" i="12"/>
  <c r="L491" i="12"/>
  <c r="M490" i="12"/>
  <c r="L490" i="12"/>
  <c r="M489" i="12"/>
  <c r="L489" i="12"/>
  <c r="M488" i="12"/>
  <c r="L488" i="12"/>
  <c r="M487" i="12"/>
  <c r="L487" i="12"/>
  <c r="M486" i="12"/>
  <c r="L486" i="12"/>
  <c r="M485" i="12"/>
  <c r="L485" i="12"/>
  <c r="M484" i="12"/>
  <c r="L484" i="12"/>
  <c r="M483" i="12"/>
  <c r="L483" i="12"/>
  <c r="M482" i="12"/>
  <c r="L482" i="12"/>
  <c r="M481" i="12"/>
  <c r="L481" i="12"/>
  <c r="M480" i="12"/>
  <c r="L480" i="12"/>
  <c r="M479" i="12"/>
  <c r="L479" i="12"/>
  <c r="M478" i="12"/>
  <c r="L478" i="12"/>
  <c r="M477" i="12"/>
  <c r="L477" i="12"/>
  <c r="M476" i="12"/>
  <c r="L476" i="12"/>
  <c r="M475" i="12"/>
  <c r="L475" i="12"/>
  <c r="M474" i="12"/>
  <c r="L474" i="12"/>
  <c r="M473" i="12"/>
  <c r="L473" i="12"/>
  <c r="M472" i="12"/>
  <c r="L472" i="12"/>
  <c r="M471" i="12"/>
  <c r="L471" i="12"/>
  <c r="M470" i="12"/>
  <c r="L470" i="12"/>
  <c r="M469" i="12"/>
  <c r="L469" i="12"/>
  <c r="M468" i="12"/>
  <c r="L468" i="12"/>
  <c r="M467" i="12"/>
  <c r="L467" i="12"/>
  <c r="M466" i="12"/>
  <c r="L466" i="12"/>
  <c r="M465" i="12"/>
  <c r="L465" i="12"/>
  <c r="M464" i="12"/>
  <c r="L464" i="12"/>
  <c r="M463" i="12"/>
  <c r="L463" i="12"/>
  <c r="M462" i="12"/>
  <c r="L462" i="12"/>
  <c r="M461" i="12"/>
  <c r="L461" i="12"/>
  <c r="M460" i="12"/>
  <c r="L460" i="12"/>
  <c r="M459" i="12"/>
  <c r="L459" i="12"/>
  <c r="M458" i="12"/>
  <c r="L458" i="12"/>
  <c r="M457" i="12"/>
  <c r="L457" i="12"/>
  <c r="M456" i="12"/>
  <c r="L456" i="12"/>
  <c r="M455" i="12"/>
  <c r="L455" i="12"/>
  <c r="M454" i="12"/>
  <c r="L454" i="12"/>
  <c r="M453" i="12"/>
  <c r="L453" i="12"/>
  <c r="M452" i="12"/>
  <c r="L452" i="12"/>
  <c r="M451" i="12"/>
  <c r="L451" i="12"/>
  <c r="M450" i="12"/>
  <c r="L450" i="12"/>
  <c r="M449" i="12"/>
  <c r="L449" i="12"/>
  <c r="M448" i="12"/>
  <c r="L448" i="12"/>
  <c r="M447" i="12"/>
  <c r="L447" i="12"/>
  <c r="M446" i="12"/>
  <c r="L446" i="12"/>
  <c r="M445" i="12"/>
  <c r="L445" i="12"/>
  <c r="M444" i="12"/>
  <c r="L444" i="12"/>
  <c r="M443" i="12"/>
  <c r="L443" i="12"/>
  <c r="M442" i="12"/>
  <c r="L442" i="12"/>
  <c r="M441" i="12"/>
  <c r="L441" i="12"/>
  <c r="M440" i="12"/>
  <c r="L440" i="12"/>
  <c r="M439" i="12"/>
  <c r="L439" i="12"/>
  <c r="M438" i="12"/>
  <c r="L438" i="12"/>
  <c r="M437" i="12"/>
  <c r="L437" i="12"/>
  <c r="M436" i="12"/>
  <c r="L436" i="12"/>
  <c r="M435" i="12"/>
  <c r="L435" i="12"/>
  <c r="M434" i="12"/>
  <c r="L434" i="12"/>
  <c r="M433" i="12"/>
  <c r="L433" i="12"/>
  <c r="M432" i="12"/>
  <c r="L432" i="12"/>
  <c r="M431" i="12"/>
  <c r="L431" i="12"/>
  <c r="M430" i="12"/>
  <c r="L430" i="12"/>
  <c r="M429" i="12"/>
  <c r="L429" i="12"/>
  <c r="M428" i="12"/>
  <c r="L428" i="12"/>
  <c r="M427" i="12"/>
  <c r="L427" i="12"/>
  <c r="M426" i="12"/>
  <c r="L426" i="12"/>
  <c r="M425" i="12"/>
  <c r="L425" i="12"/>
  <c r="M424" i="12"/>
  <c r="L424" i="12"/>
  <c r="M423" i="12"/>
  <c r="L423" i="12"/>
  <c r="M422" i="12"/>
  <c r="L422" i="12"/>
  <c r="M421" i="12"/>
  <c r="L421" i="12"/>
  <c r="M420" i="12"/>
  <c r="L420" i="12"/>
  <c r="M419" i="12"/>
  <c r="L419" i="12"/>
  <c r="M418" i="12"/>
  <c r="L418" i="12"/>
  <c r="M417" i="12"/>
  <c r="L417" i="12"/>
  <c r="M416" i="12"/>
  <c r="L416" i="12"/>
  <c r="M415" i="12"/>
  <c r="L415" i="12"/>
  <c r="M414" i="12"/>
  <c r="L414" i="12"/>
  <c r="M413" i="12"/>
  <c r="L413" i="12"/>
  <c r="M412" i="12"/>
  <c r="L412" i="12"/>
  <c r="M411" i="12"/>
  <c r="L411" i="12"/>
  <c r="M410" i="12"/>
  <c r="L410" i="12"/>
  <c r="M409" i="12"/>
  <c r="L409" i="12"/>
  <c r="M408" i="12"/>
  <c r="L408" i="12"/>
  <c r="M407" i="12"/>
  <c r="L407" i="12"/>
  <c r="M406" i="12"/>
  <c r="L406" i="12"/>
  <c r="M405" i="12"/>
  <c r="L405" i="12"/>
  <c r="M404" i="12"/>
  <c r="L404" i="12"/>
  <c r="M403" i="12"/>
  <c r="L403" i="12"/>
  <c r="M402" i="12"/>
  <c r="L402" i="12"/>
  <c r="M401" i="12"/>
  <c r="L401" i="12"/>
  <c r="M400" i="12"/>
  <c r="L400" i="12"/>
  <c r="M399" i="12"/>
  <c r="L399" i="12"/>
  <c r="M398" i="12"/>
  <c r="L398" i="12"/>
  <c r="M397" i="12"/>
  <c r="L397" i="12"/>
  <c r="M396" i="12"/>
  <c r="L396" i="12"/>
  <c r="M395" i="12"/>
  <c r="L395" i="12"/>
  <c r="M394" i="12"/>
  <c r="L394" i="12"/>
  <c r="M393" i="12"/>
  <c r="L393" i="12"/>
  <c r="M392" i="12"/>
  <c r="L392" i="12"/>
  <c r="M391" i="12"/>
  <c r="L391" i="12"/>
  <c r="M390" i="12"/>
  <c r="L390" i="12"/>
  <c r="M389" i="12"/>
  <c r="L389" i="12"/>
  <c r="M388" i="12"/>
  <c r="L388" i="12"/>
  <c r="M387" i="12"/>
  <c r="L387" i="12"/>
  <c r="M386" i="12"/>
  <c r="L386" i="12"/>
  <c r="M385" i="12"/>
  <c r="L385" i="12"/>
  <c r="M384" i="12"/>
  <c r="L384" i="12"/>
  <c r="M383" i="12"/>
  <c r="L383" i="12"/>
  <c r="M382" i="12"/>
  <c r="L382" i="12"/>
  <c r="M381" i="12"/>
  <c r="L381" i="12"/>
  <c r="M380" i="12"/>
  <c r="L380" i="12"/>
  <c r="M379" i="12"/>
  <c r="L379" i="12"/>
  <c r="M378" i="12"/>
  <c r="L378" i="12"/>
  <c r="M377" i="12"/>
  <c r="L377" i="12"/>
  <c r="M376" i="12"/>
  <c r="L376" i="12"/>
  <c r="M375" i="12"/>
  <c r="L375" i="12"/>
  <c r="M374" i="12"/>
  <c r="L374" i="12"/>
  <c r="M373" i="12"/>
  <c r="L373" i="12"/>
  <c r="M372" i="12"/>
  <c r="L372" i="12"/>
  <c r="M371" i="12"/>
  <c r="L371" i="12"/>
  <c r="M370" i="12"/>
  <c r="L370" i="12"/>
  <c r="M369" i="12"/>
  <c r="L369" i="12"/>
  <c r="M368" i="12"/>
  <c r="L368" i="12"/>
  <c r="M367" i="12"/>
  <c r="L367" i="12"/>
  <c r="M366" i="12"/>
  <c r="L366" i="12"/>
  <c r="M365" i="12"/>
  <c r="L365" i="12"/>
  <c r="M364" i="12"/>
  <c r="L364" i="12"/>
  <c r="M363" i="12"/>
  <c r="L363" i="12"/>
  <c r="M362" i="12"/>
  <c r="L362" i="12"/>
  <c r="M361" i="12"/>
  <c r="L361" i="12"/>
  <c r="M360" i="12"/>
  <c r="L360" i="12"/>
  <c r="M359" i="12"/>
  <c r="L359" i="12"/>
  <c r="M358" i="12"/>
  <c r="L358" i="12"/>
  <c r="M357" i="12"/>
  <c r="L357" i="12"/>
  <c r="M356" i="12"/>
  <c r="L356" i="12"/>
  <c r="M355" i="12"/>
  <c r="L355" i="12"/>
  <c r="M354" i="12"/>
  <c r="L354" i="12"/>
  <c r="M353" i="12"/>
  <c r="L353" i="12"/>
  <c r="M352" i="12"/>
  <c r="L352" i="12"/>
  <c r="M351" i="12"/>
  <c r="L351" i="12"/>
  <c r="M350" i="12"/>
  <c r="L350" i="12"/>
  <c r="M349" i="12"/>
  <c r="L349" i="12"/>
  <c r="M348" i="12"/>
  <c r="L348" i="12"/>
  <c r="M347" i="12"/>
  <c r="L347" i="12"/>
  <c r="M346" i="12"/>
  <c r="L346" i="12"/>
  <c r="M345" i="12"/>
  <c r="L345" i="12"/>
  <c r="M344" i="12"/>
  <c r="L344" i="12"/>
  <c r="M343" i="12"/>
  <c r="L343" i="12"/>
  <c r="M342" i="12"/>
  <c r="L342" i="12"/>
  <c r="M341" i="12"/>
  <c r="L341" i="12"/>
  <c r="M340" i="12"/>
  <c r="L340" i="12"/>
  <c r="M339" i="12"/>
  <c r="L339" i="12"/>
  <c r="M338" i="12"/>
  <c r="L338" i="12"/>
  <c r="M337" i="12"/>
  <c r="L337" i="12"/>
  <c r="M336" i="12"/>
  <c r="L336" i="12"/>
  <c r="M335" i="12"/>
  <c r="L335" i="12"/>
  <c r="M334" i="12"/>
  <c r="L334" i="12"/>
  <c r="M333" i="12"/>
  <c r="L333" i="12"/>
  <c r="M332" i="12"/>
  <c r="L332" i="12"/>
  <c r="M331" i="12"/>
  <c r="L331" i="12"/>
  <c r="M330" i="12"/>
  <c r="L330" i="12"/>
  <c r="M329" i="12"/>
  <c r="L329" i="12"/>
  <c r="M328" i="12"/>
  <c r="L328" i="12"/>
  <c r="M327" i="12"/>
  <c r="L327" i="12"/>
  <c r="M326" i="12"/>
  <c r="L326" i="12"/>
  <c r="M325" i="12"/>
  <c r="L325" i="12"/>
  <c r="M324" i="12"/>
  <c r="L324" i="12"/>
  <c r="M323" i="12"/>
  <c r="L323" i="12"/>
  <c r="M322" i="12"/>
  <c r="L322" i="12"/>
  <c r="M321" i="12"/>
  <c r="L321" i="12"/>
  <c r="M320" i="12"/>
  <c r="L320" i="12"/>
  <c r="M319" i="12"/>
  <c r="L319" i="12"/>
  <c r="M318" i="12"/>
  <c r="L318" i="12"/>
  <c r="M317" i="12"/>
  <c r="L317" i="12"/>
  <c r="M316" i="12"/>
  <c r="L316" i="12"/>
  <c r="M315" i="12"/>
  <c r="L315" i="12"/>
  <c r="M314" i="12"/>
  <c r="L314" i="12"/>
  <c r="M313" i="12"/>
  <c r="L313" i="12"/>
  <c r="M312" i="12"/>
  <c r="L312" i="12"/>
  <c r="M311" i="12"/>
  <c r="L311" i="12"/>
  <c r="M310" i="12"/>
  <c r="L310" i="12"/>
  <c r="M309" i="12"/>
  <c r="L309" i="12"/>
  <c r="M308" i="12"/>
  <c r="L308" i="12"/>
  <c r="M307" i="12"/>
  <c r="L307" i="12"/>
  <c r="M306" i="12"/>
  <c r="L306" i="12"/>
  <c r="M305" i="12"/>
  <c r="L305" i="12"/>
  <c r="M304" i="12"/>
  <c r="L304" i="12"/>
  <c r="M303" i="12"/>
  <c r="L303" i="12"/>
  <c r="M302" i="12"/>
  <c r="L302" i="12"/>
  <c r="M301" i="12"/>
  <c r="L301" i="12"/>
  <c r="M300" i="12"/>
  <c r="L300" i="12"/>
  <c r="M299" i="12"/>
  <c r="L299" i="12"/>
  <c r="M298" i="12"/>
  <c r="L298" i="12"/>
  <c r="M297" i="12"/>
  <c r="L297" i="12"/>
  <c r="M296" i="12"/>
  <c r="L296" i="12"/>
  <c r="M295" i="12"/>
  <c r="L295" i="12"/>
  <c r="M294" i="12"/>
  <c r="L294" i="12"/>
  <c r="M293" i="12"/>
  <c r="L293" i="12"/>
  <c r="M292" i="12"/>
  <c r="L292" i="12"/>
  <c r="M291" i="12"/>
  <c r="L291" i="12"/>
  <c r="M290" i="12"/>
  <c r="L290" i="12"/>
  <c r="M289" i="12"/>
  <c r="L289" i="12"/>
  <c r="M288" i="12"/>
  <c r="L288" i="12"/>
  <c r="M287" i="12"/>
  <c r="L287" i="12"/>
  <c r="M286" i="12"/>
  <c r="L286" i="12"/>
  <c r="M285" i="12"/>
  <c r="L285" i="12"/>
  <c r="M284" i="12"/>
  <c r="L284" i="12"/>
  <c r="M283" i="12"/>
  <c r="L283" i="12"/>
  <c r="M282" i="12"/>
  <c r="L282" i="12"/>
  <c r="M281" i="12"/>
  <c r="L281" i="12"/>
  <c r="M280" i="12"/>
  <c r="L280" i="12"/>
  <c r="M279" i="12"/>
  <c r="L279" i="12"/>
  <c r="M278" i="12"/>
  <c r="L278" i="12"/>
  <c r="M277" i="12"/>
  <c r="L277" i="12"/>
  <c r="M276" i="12"/>
  <c r="L276" i="12"/>
  <c r="M275" i="12"/>
  <c r="L275" i="12"/>
  <c r="M274" i="12"/>
  <c r="L274" i="12"/>
  <c r="M273" i="12"/>
  <c r="L273" i="12"/>
  <c r="M272" i="12"/>
  <c r="L272" i="12"/>
  <c r="M271" i="12"/>
  <c r="L271" i="12"/>
  <c r="M270" i="12"/>
  <c r="L270" i="12"/>
  <c r="M269" i="12"/>
  <c r="L269" i="12"/>
  <c r="M268" i="12"/>
  <c r="L268" i="12"/>
  <c r="M267" i="12"/>
  <c r="L267" i="12"/>
  <c r="M266" i="12"/>
  <c r="L266" i="12"/>
  <c r="M265" i="12"/>
  <c r="L265" i="12"/>
  <c r="M264" i="12"/>
  <c r="L264" i="12"/>
  <c r="M263" i="12"/>
  <c r="L263" i="12"/>
  <c r="M262" i="12"/>
  <c r="L262" i="12"/>
  <c r="M261" i="12"/>
  <c r="L261" i="12"/>
  <c r="M260" i="12"/>
  <c r="L260" i="12"/>
  <c r="M259" i="12"/>
  <c r="L259" i="12"/>
  <c r="M258" i="12"/>
  <c r="L258" i="12"/>
  <c r="M257" i="12"/>
  <c r="L257" i="12"/>
  <c r="M256" i="12"/>
  <c r="L256" i="12"/>
  <c r="M255" i="12"/>
  <c r="L255" i="12"/>
  <c r="M254" i="12"/>
  <c r="L254" i="12"/>
  <c r="M253" i="12"/>
  <c r="L253" i="12"/>
  <c r="M252" i="12"/>
  <c r="L252" i="12"/>
  <c r="M251" i="12"/>
  <c r="L251" i="12"/>
  <c r="M250" i="12"/>
  <c r="L250" i="12"/>
  <c r="M249" i="12"/>
  <c r="L249" i="12"/>
  <c r="M248" i="12"/>
  <c r="L248" i="12"/>
  <c r="M247" i="12"/>
  <c r="L247" i="12"/>
  <c r="M246" i="12"/>
  <c r="L246" i="12"/>
  <c r="M245" i="12"/>
  <c r="L245" i="12"/>
  <c r="M244" i="12"/>
  <c r="L244" i="12"/>
  <c r="M243" i="12"/>
  <c r="L243" i="12"/>
  <c r="M242" i="12"/>
  <c r="L242" i="12"/>
  <c r="M241" i="12"/>
  <c r="L241" i="12"/>
  <c r="M240" i="12"/>
  <c r="L240" i="12"/>
  <c r="M239" i="12"/>
  <c r="L239" i="12"/>
  <c r="M238" i="12"/>
  <c r="L238" i="12"/>
  <c r="M237" i="12"/>
  <c r="L237" i="12"/>
  <c r="M236" i="12"/>
  <c r="L236" i="12"/>
  <c r="M235" i="12"/>
  <c r="L235" i="12"/>
  <c r="M234" i="12"/>
  <c r="L234" i="12"/>
  <c r="M233" i="12"/>
  <c r="L233" i="12"/>
  <c r="M232" i="12"/>
  <c r="L232" i="12"/>
  <c r="M231" i="12"/>
  <c r="L231" i="12"/>
  <c r="M230" i="12"/>
  <c r="L230" i="12"/>
  <c r="M229" i="12"/>
  <c r="L229" i="12"/>
  <c r="M228" i="12"/>
  <c r="L228" i="12"/>
  <c r="M227" i="12"/>
  <c r="L227" i="12"/>
  <c r="M226" i="12"/>
  <c r="L226" i="12"/>
  <c r="M225" i="12"/>
  <c r="L225" i="12"/>
  <c r="M224" i="12"/>
  <c r="L224" i="12"/>
  <c r="M223" i="12"/>
  <c r="L223" i="12"/>
  <c r="M222" i="12"/>
  <c r="L222" i="12"/>
  <c r="M221" i="12"/>
  <c r="L221" i="12"/>
  <c r="M220" i="12"/>
  <c r="L220" i="12"/>
  <c r="M219" i="12"/>
  <c r="L219" i="12"/>
  <c r="M218" i="12"/>
  <c r="L218" i="12"/>
  <c r="M217" i="12"/>
  <c r="L217" i="12"/>
  <c r="M216" i="12"/>
  <c r="L216" i="12"/>
  <c r="M215" i="12"/>
  <c r="L215" i="12"/>
  <c r="M214" i="12"/>
  <c r="L214" i="12"/>
  <c r="M213" i="12"/>
  <c r="L213" i="12"/>
  <c r="M212" i="12"/>
  <c r="L212" i="12"/>
  <c r="M211" i="12"/>
  <c r="L211" i="12"/>
  <c r="M210" i="12"/>
  <c r="L210" i="12"/>
  <c r="M209" i="12"/>
  <c r="L209" i="12"/>
  <c r="M208" i="12"/>
  <c r="L208" i="12"/>
  <c r="M207" i="12"/>
  <c r="L207" i="12"/>
  <c r="M206" i="12"/>
  <c r="L206" i="12"/>
  <c r="M205" i="12"/>
  <c r="L205" i="12"/>
  <c r="M204" i="12"/>
  <c r="L204" i="12"/>
  <c r="M203" i="12"/>
  <c r="L203" i="12"/>
  <c r="M202" i="12"/>
  <c r="L202" i="12"/>
  <c r="M201" i="12"/>
  <c r="L201" i="12"/>
  <c r="M200" i="12"/>
  <c r="L200" i="12"/>
  <c r="M199" i="12"/>
  <c r="L199" i="12"/>
  <c r="M198" i="12"/>
  <c r="L198" i="12"/>
  <c r="M197" i="12"/>
  <c r="L197" i="12"/>
  <c r="M196" i="12"/>
  <c r="L196" i="12"/>
  <c r="M195" i="12"/>
  <c r="L195" i="12"/>
  <c r="M194" i="12"/>
  <c r="L194" i="12"/>
  <c r="M193" i="12"/>
  <c r="L193" i="12"/>
  <c r="M192" i="12"/>
  <c r="L192" i="12"/>
  <c r="M191" i="12"/>
  <c r="L191" i="12"/>
  <c r="M190" i="12"/>
  <c r="L190" i="12"/>
  <c r="M189" i="12"/>
  <c r="L189" i="12"/>
  <c r="M188" i="12"/>
  <c r="L188" i="12"/>
  <c r="M187" i="12"/>
  <c r="L187" i="12"/>
  <c r="M186" i="12"/>
  <c r="L186" i="12"/>
  <c r="M185" i="12"/>
  <c r="L185" i="12"/>
  <c r="M184" i="12"/>
  <c r="L184" i="12"/>
  <c r="M183" i="12"/>
  <c r="L183" i="12"/>
  <c r="M182" i="12"/>
  <c r="L182" i="12"/>
  <c r="M181" i="12"/>
  <c r="L181" i="12"/>
  <c r="M180" i="12"/>
  <c r="L180" i="12"/>
  <c r="M179" i="12"/>
  <c r="L179" i="12"/>
  <c r="M178" i="12"/>
  <c r="L178" i="12"/>
  <c r="M177" i="12"/>
  <c r="L177" i="12"/>
  <c r="M176" i="12"/>
  <c r="L176" i="12"/>
  <c r="M175" i="12"/>
  <c r="L175" i="12"/>
  <c r="M174" i="12"/>
  <c r="L174" i="12"/>
  <c r="M173" i="12"/>
  <c r="L173" i="12"/>
  <c r="M172" i="12"/>
  <c r="L172" i="12"/>
  <c r="M171" i="12"/>
  <c r="L171" i="12"/>
  <c r="M170" i="12"/>
  <c r="L170" i="12"/>
  <c r="M169" i="12"/>
  <c r="L169" i="12"/>
  <c r="M168" i="12"/>
  <c r="L168" i="12"/>
  <c r="M167" i="12"/>
  <c r="L167" i="12"/>
  <c r="M166" i="12"/>
  <c r="L166" i="12"/>
  <c r="M165" i="12"/>
  <c r="L165" i="12"/>
  <c r="M164" i="12"/>
  <c r="L164" i="12"/>
  <c r="M163" i="12"/>
  <c r="L163" i="12"/>
  <c r="M162" i="12"/>
  <c r="L162" i="12"/>
  <c r="M161" i="12"/>
  <c r="L161" i="12"/>
  <c r="M160" i="12"/>
  <c r="L160" i="12"/>
  <c r="M159" i="12"/>
  <c r="L159" i="12"/>
  <c r="M158" i="12"/>
  <c r="L158" i="12"/>
  <c r="M157" i="12"/>
  <c r="L157" i="12"/>
  <c r="M156" i="12"/>
  <c r="L156" i="12"/>
  <c r="M155" i="12"/>
  <c r="L155" i="12"/>
  <c r="M154" i="12"/>
  <c r="L154" i="12"/>
  <c r="M153" i="12"/>
  <c r="L153" i="12"/>
  <c r="M152" i="12"/>
  <c r="L152" i="12"/>
  <c r="M151" i="12"/>
  <c r="L151" i="12"/>
  <c r="M150" i="12"/>
  <c r="L150" i="12"/>
  <c r="M149" i="12"/>
  <c r="L149" i="12"/>
  <c r="M148" i="12"/>
  <c r="L148" i="12"/>
  <c r="M147" i="12"/>
  <c r="L147" i="12"/>
  <c r="M146" i="12"/>
  <c r="L146" i="12"/>
  <c r="M145" i="12"/>
  <c r="L145" i="12"/>
  <c r="M144" i="12"/>
  <c r="L144" i="12"/>
  <c r="M143" i="12"/>
  <c r="L143" i="12"/>
  <c r="M142" i="12"/>
  <c r="L142" i="12"/>
  <c r="M141" i="12"/>
  <c r="L141" i="12"/>
  <c r="M140" i="12"/>
  <c r="L140" i="12"/>
  <c r="M139" i="12"/>
  <c r="L139" i="12"/>
  <c r="M138" i="12"/>
  <c r="L138" i="12"/>
  <c r="M137" i="12"/>
  <c r="L137" i="12"/>
  <c r="M136" i="12"/>
  <c r="L136" i="12"/>
  <c r="M135" i="12"/>
  <c r="L135" i="12"/>
  <c r="M134" i="12"/>
  <c r="L134" i="12"/>
  <c r="M133" i="12"/>
  <c r="L133" i="12"/>
  <c r="M132" i="12"/>
  <c r="L132" i="12"/>
  <c r="M131" i="12"/>
  <c r="L131" i="12"/>
  <c r="M130" i="12"/>
  <c r="L130" i="12"/>
  <c r="M129" i="12"/>
  <c r="L129" i="12"/>
  <c r="M128" i="12"/>
  <c r="L128" i="12"/>
  <c r="M127" i="12"/>
  <c r="L127" i="12"/>
  <c r="M126" i="12"/>
  <c r="L126" i="12"/>
  <c r="M125" i="12"/>
  <c r="L125" i="12"/>
  <c r="M124" i="12"/>
  <c r="L124" i="12"/>
  <c r="M123" i="12"/>
  <c r="L123" i="12"/>
  <c r="M122" i="12"/>
  <c r="L122" i="12"/>
  <c r="M121" i="12"/>
  <c r="L121" i="12"/>
  <c r="M120" i="12"/>
  <c r="L120" i="12"/>
  <c r="M119" i="12"/>
  <c r="L119" i="12"/>
  <c r="M118" i="12"/>
  <c r="L118" i="12"/>
  <c r="M117" i="12"/>
  <c r="L117" i="12"/>
  <c r="M116" i="12"/>
  <c r="L116" i="12"/>
  <c r="M115" i="12"/>
  <c r="L115" i="12"/>
  <c r="M114" i="12"/>
  <c r="L114" i="12"/>
  <c r="M113" i="12"/>
  <c r="L113" i="12"/>
  <c r="M112" i="12"/>
  <c r="L112" i="12"/>
  <c r="M111" i="12"/>
  <c r="L111" i="12"/>
  <c r="M110" i="12"/>
  <c r="L110" i="12"/>
  <c r="M109" i="12"/>
  <c r="L109" i="12"/>
  <c r="M108" i="12"/>
  <c r="L108" i="12"/>
  <c r="M107" i="12"/>
  <c r="L107" i="12"/>
  <c r="M106" i="12"/>
  <c r="L106" i="12"/>
  <c r="M105" i="12"/>
  <c r="L105" i="12"/>
  <c r="M104" i="12"/>
  <c r="L104" i="12"/>
  <c r="M103" i="12"/>
  <c r="L103" i="12"/>
  <c r="M102" i="12"/>
  <c r="L102" i="12"/>
  <c r="M101" i="12"/>
  <c r="L101" i="12"/>
  <c r="M100" i="12"/>
  <c r="L100" i="12"/>
  <c r="M99" i="12"/>
  <c r="L99" i="12"/>
  <c r="M98" i="12"/>
  <c r="L98" i="12"/>
  <c r="M97" i="12"/>
  <c r="L97" i="12"/>
  <c r="M96" i="12"/>
  <c r="L96" i="12"/>
  <c r="M95" i="12"/>
  <c r="L95" i="12"/>
  <c r="M94" i="12"/>
  <c r="L94" i="12"/>
  <c r="M93" i="12"/>
  <c r="L93" i="12"/>
  <c r="M92" i="12"/>
  <c r="L92" i="12"/>
  <c r="M91" i="12"/>
  <c r="L91" i="12"/>
  <c r="M90" i="12"/>
  <c r="L90" i="12"/>
  <c r="M89" i="12"/>
  <c r="L89" i="12"/>
  <c r="M88" i="12"/>
  <c r="L88" i="12"/>
  <c r="M87" i="12"/>
  <c r="L87" i="12"/>
  <c r="M86" i="12"/>
  <c r="L86" i="12"/>
  <c r="M85" i="12"/>
  <c r="L85" i="12"/>
  <c r="M84" i="12"/>
  <c r="L84" i="12"/>
  <c r="M83" i="12"/>
  <c r="L83" i="12"/>
  <c r="M82" i="12"/>
  <c r="L82" i="12"/>
  <c r="M81" i="12"/>
  <c r="L81" i="12"/>
  <c r="M80" i="12"/>
  <c r="L80" i="12"/>
  <c r="M79" i="12"/>
  <c r="L79" i="12"/>
  <c r="M78" i="12"/>
  <c r="L78" i="12"/>
  <c r="M77" i="12"/>
  <c r="L77" i="12"/>
  <c r="M76" i="12"/>
  <c r="L76" i="12"/>
  <c r="M75" i="12"/>
  <c r="L75" i="12"/>
  <c r="M74" i="12"/>
  <c r="L74" i="12"/>
  <c r="M73" i="12"/>
  <c r="L73" i="12"/>
  <c r="M72" i="12"/>
  <c r="L72" i="12"/>
  <c r="M71" i="12"/>
  <c r="L71" i="12"/>
  <c r="M70" i="12"/>
  <c r="L70" i="12"/>
  <c r="M69" i="12"/>
  <c r="L69" i="12"/>
  <c r="M68" i="12"/>
  <c r="L68" i="12"/>
  <c r="M67" i="12"/>
  <c r="L67" i="12"/>
  <c r="M66" i="12"/>
  <c r="L66" i="12"/>
  <c r="M65" i="12"/>
  <c r="L65" i="12"/>
  <c r="M64" i="12"/>
  <c r="L64" i="12"/>
  <c r="M63" i="12"/>
  <c r="L63" i="12"/>
  <c r="M62" i="12"/>
  <c r="L62" i="12"/>
  <c r="M61" i="12"/>
  <c r="L61" i="12"/>
  <c r="M60" i="12"/>
  <c r="L60" i="12"/>
  <c r="M59" i="12"/>
  <c r="L59" i="12"/>
  <c r="M58" i="12"/>
  <c r="L58" i="12"/>
  <c r="M57" i="12"/>
  <c r="L57" i="12"/>
  <c r="M56" i="12"/>
  <c r="L56" i="12"/>
  <c r="M55" i="12"/>
  <c r="L55" i="12"/>
  <c r="M54" i="12"/>
  <c r="L54" i="12"/>
  <c r="M53" i="12"/>
  <c r="L53" i="12"/>
  <c r="M52" i="12"/>
  <c r="L52" i="12"/>
  <c r="M51" i="12"/>
  <c r="L51" i="12"/>
  <c r="M50" i="12"/>
  <c r="L50" i="12"/>
  <c r="M49" i="12"/>
  <c r="L49" i="12"/>
  <c r="M48" i="12"/>
  <c r="L48" i="12"/>
  <c r="M47" i="12"/>
  <c r="L47" i="12"/>
  <c r="M46" i="12"/>
  <c r="L46" i="12"/>
  <c r="M45" i="12"/>
  <c r="L45" i="12"/>
  <c r="M44" i="12"/>
  <c r="L44" i="12"/>
  <c r="M43" i="12"/>
  <c r="L43" i="12"/>
  <c r="M42" i="12"/>
  <c r="L42" i="12"/>
  <c r="M41" i="12"/>
  <c r="L41" i="12"/>
  <c r="M40" i="12"/>
  <c r="L40" i="12"/>
  <c r="M39" i="12"/>
  <c r="L39" i="12"/>
  <c r="M38" i="12"/>
  <c r="L38" i="12"/>
  <c r="M37" i="12"/>
  <c r="L37" i="12"/>
  <c r="M36" i="12"/>
  <c r="L36" i="12"/>
  <c r="M35" i="12"/>
  <c r="L35" i="12"/>
  <c r="M34" i="12"/>
  <c r="L34" i="12"/>
  <c r="M33" i="12"/>
  <c r="L33" i="12"/>
  <c r="M32" i="12"/>
  <c r="L32" i="12"/>
  <c r="M31" i="12"/>
  <c r="L31" i="12"/>
  <c r="M30" i="12"/>
  <c r="L30" i="12"/>
  <c r="M29" i="12"/>
  <c r="L29" i="12"/>
  <c r="M28" i="12"/>
  <c r="L28" i="12"/>
  <c r="M27" i="12"/>
  <c r="L27" i="12"/>
  <c r="M26" i="12"/>
  <c r="L26" i="12"/>
  <c r="M25" i="12"/>
  <c r="L25" i="12"/>
  <c r="M24" i="12"/>
  <c r="L24" i="12"/>
  <c r="M23" i="12"/>
  <c r="L23" i="12"/>
  <c r="M22" i="12"/>
  <c r="L22" i="12"/>
  <c r="M21" i="12"/>
  <c r="L21" i="12"/>
  <c r="M20" i="12"/>
  <c r="L20" i="12"/>
  <c r="M19" i="12"/>
  <c r="L19" i="12"/>
  <c r="M18" i="12"/>
  <c r="L18" i="12"/>
  <c r="M17" i="12"/>
  <c r="L17" i="12"/>
  <c r="M16" i="12"/>
  <c r="L16" i="12"/>
  <c r="M15" i="12"/>
  <c r="L15" i="12"/>
  <c r="M14" i="12"/>
  <c r="L14" i="12"/>
  <c r="M13" i="12"/>
  <c r="L13" i="12"/>
  <c r="M12" i="12"/>
  <c r="L12" i="12"/>
  <c r="M11" i="12"/>
  <c r="L11" i="12"/>
  <c r="M10" i="12"/>
  <c r="L10" i="12"/>
  <c r="M9" i="12"/>
  <c r="L9" i="12"/>
  <c r="M8" i="12"/>
  <c r="L8" i="12"/>
  <c r="M7" i="12"/>
  <c r="L7" i="12"/>
  <c r="M6" i="12"/>
  <c r="L6" i="12"/>
  <c r="M5" i="12"/>
  <c r="L5" i="12"/>
  <c r="M4" i="12"/>
  <c r="L4" i="12"/>
  <c r="K7716" i="12"/>
  <c r="K7715" i="12"/>
  <c r="K7714" i="12"/>
  <c r="K7713" i="12"/>
  <c r="K7712" i="12"/>
  <c r="K7711" i="12"/>
  <c r="K7710" i="12"/>
  <c r="K7709" i="12"/>
  <c r="K7708" i="12"/>
  <c r="K7707" i="12"/>
  <c r="K7706" i="12"/>
  <c r="K7705" i="12"/>
  <c r="K7704" i="12"/>
  <c r="K7703" i="12"/>
  <c r="K7702" i="12"/>
  <c r="K7701" i="12"/>
  <c r="K7700" i="12"/>
  <c r="K7699" i="12"/>
  <c r="K7698" i="12"/>
  <c r="K7697" i="12"/>
  <c r="K7696" i="12"/>
  <c r="K7695" i="12"/>
  <c r="K7694" i="12"/>
  <c r="K7693" i="12"/>
  <c r="K7692" i="12"/>
  <c r="K7691" i="12"/>
  <c r="K7690" i="12"/>
  <c r="K7689" i="12"/>
  <c r="K7688" i="12"/>
  <c r="K7687" i="12"/>
  <c r="K7686" i="12"/>
  <c r="K7685" i="12"/>
  <c r="K7684" i="12"/>
  <c r="K7683" i="12"/>
  <c r="K7682" i="12"/>
  <c r="K7681" i="12"/>
  <c r="K7680" i="12"/>
  <c r="K7679" i="12"/>
  <c r="K7678" i="12"/>
  <c r="K7677" i="12"/>
  <c r="K7676" i="12"/>
  <c r="K7675" i="12"/>
  <c r="K7674" i="12"/>
  <c r="K7673" i="12"/>
  <c r="K7672" i="12"/>
  <c r="K7671" i="12"/>
  <c r="K7670" i="12"/>
  <c r="K7669" i="12"/>
  <c r="K7668" i="12"/>
  <c r="K7667" i="12"/>
  <c r="K7666" i="12"/>
  <c r="K7665" i="12"/>
  <c r="K7664" i="12"/>
  <c r="K7663" i="12"/>
  <c r="K7662" i="12"/>
  <c r="K7661" i="12"/>
  <c r="K7660" i="12"/>
  <c r="K7659" i="12"/>
  <c r="K7658" i="12"/>
  <c r="K7657" i="12"/>
  <c r="K7656" i="12"/>
  <c r="K7655" i="12"/>
  <c r="K7654" i="12"/>
  <c r="K7653" i="12"/>
  <c r="K7652" i="12"/>
  <c r="K7651" i="12"/>
  <c r="K7650" i="12"/>
  <c r="K7649" i="12"/>
  <c r="K7648" i="12"/>
  <c r="K7647" i="12"/>
  <c r="K7646" i="12"/>
  <c r="K7645" i="12"/>
  <c r="K7644" i="12"/>
  <c r="K7643" i="12"/>
  <c r="K7642" i="12"/>
  <c r="K7641" i="12"/>
  <c r="K7640" i="12"/>
  <c r="K7639" i="12"/>
  <c r="K7638" i="12"/>
  <c r="K7637" i="12"/>
  <c r="K7636" i="12"/>
  <c r="K7635" i="12"/>
  <c r="K7634" i="12"/>
  <c r="K7633" i="12"/>
  <c r="K7632" i="12"/>
  <c r="K7631" i="12"/>
  <c r="K7630" i="12"/>
  <c r="K7629" i="12"/>
  <c r="K7628" i="12"/>
  <c r="K7627" i="12"/>
  <c r="K7626" i="12"/>
  <c r="K7625" i="12"/>
  <c r="K7624" i="12"/>
  <c r="K7623" i="12"/>
  <c r="K7622" i="12"/>
  <c r="K7621" i="12"/>
  <c r="K7620" i="12"/>
  <c r="K7619" i="12"/>
  <c r="K7618" i="12"/>
  <c r="K7617" i="12"/>
  <c r="K7616" i="12"/>
  <c r="K7615" i="12"/>
  <c r="K7614" i="12"/>
  <c r="K7613" i="12"/>
  <c r="K7612" i="12"/>
  <c r="K7611" i="12"/>
  <c r="K7610" i="12"/>
  <c r="K7609" i="12"/>
  <c r="K7608" i="12"/>
  <c r="K7607" i="12"/>
  <c r="K7606" i="12"/>
  <c r="K7605" i="12"/>
  <c r="K7604" i="12"/>
  <c r="K7603" i="12"/>
  <c r="K7602" i="12"/>
  <c r="K7601" i="12"/>
  <c r="K7600" i="12"/>
  <c r="K7599" i="12"/>
  <c r="K7598" i="12"/>
  <c r="K7597" i="12"/>
  <c r="K7596" i="12"/>
  <c r="K7595" i="12"/>
  <c r="K7594" i="12"/>
  <c r="K7593" i="12"/>
  <c r="K7592" i="12"/>
  <c r="K7591" i="12"/>
  <c r="K7590" i="12"/>
  <c r="K7589" i="12"/>
  <c r="K7588" i="12"/>
  <c r="K7587" i="12"/>
  <c r="K7586" i="12"/>
  <c r="K7585" i="12"/>
  <c r="K7584" i="12"/>
  <c r="K7583" i="12"/>
  <c r="K7582" i="12"/>
  <c r="K7581" i="12"/>
  <c r="K7580" i="12"/>
  <c r="K7579" i="12"/>
  <c r="K7578" i="12"/>
  <c r="K7577" i="12"/>
  <c r="K7576" i="12"/>
  <c r="K7575" i="12"/>
  <c r="K7574" i="12"/>
  <c r="K7573" i="12"/>
  <c r="K7572" i="12"/>
  <c r="K7571" i="12"/>
  <c r="K7570" i="12"/>
  <c r="K7569" i="12"/>
  <c r="K7568" i="12"/>
  <c r="K7567" i="12"/>
  <c r="K7566" i="12"/>
  <c r="K7565" i="12"/>
  <c r="K7564" i="12"/>
  <c r="K7563" i="12"/>
  <c r="K7562" i="12"/>
  <c r="K7561" i="12"/>
  <c r="K7560" i="12"/>
  <c r="K7559" i="12"/>
  <c r="K7558" i="12"/>
  <c r="K7557" i="12"/>
  <c r="K7556" i="12"/>
  <c r="K7555" i="12"/>
  <c r="K7554" i="12"/>
  <c r="K7553" i="12"/>
  <c r="K7552" i="12"/>
  <c r="K7551" i="12"/>
  <c r="K7550" i="12"/>
  <c r="K7549" i="12"/>
  <c r="K7548" i="12"/>
  <c r="K7547" i="12"/>
  <c r="K7546" i="12"/>
  <c r="K7545" i="12"/>
  <c r="K7544" i="12"/>
  <c r="K7543" i="12"/>
  <c r="K7542" i="12"/>
  <c r="K7541" i="12"/>
  <c r="K7540" i="12"/>
  <c r="K7539" i="12"/>
  <c r="K7538" i="12"/>
  <c r="K7537" i="12"/>
  <c r="K7536" i="12"/>
  <c r="K7535" i="12"/>
  <c r="K7534" i="12"/>
  <c r="K7533" i="12"/>
  <c r="K7532" i="12"/>
  <c r="K7531" i="12"/>
  <c r="K7530" i="12"/>
  <c r="K7529" i="12"/>
  <c r="K7528" i="12"/>
  <c r="K7527" i="12"/>
  <c r="K7526" i="12"/>
  <c r="K7525" i="12"/>
  <c r="K7524" i="12"/>
  <c r="K7523" i="12"/>
  <c r="K7522" i="12"/>
  <c r="K7521" i="12"/>
  <c r="K7520" i="12"/>
  <c r="K7519" i="12"/>
  <c r="K7518" i="12"/>
  <c r="K7517" i="12"/>
  <c r="K7516" i="12"/>
  <c r="K7515" i="12"/>
  <c r="K7514" i="12"/>
  <c r="K7513" i="12"/>
  <c r="K7512" i="12"/>
  <c r="K7511" i="12"/>
  <c r="K7510" i="12"/>
  <c r="K7509" i="12"/>
  <c r="K7508" i="12"/>
  <c r="K7507" i="12"/>
  <c r="K7506" i="12"/>
  <c r="K7505" i="12"/>
  <c r="K7504" i="12"/>
  <c r="K7503" i="12"/>
  <c r="K7502" i="12"/>
  <c r="K7501" i="12"/>
  <c r="K7500" i="12"/>
  <c r="K7499" i="12"/>
  <c r="K7498" i="12"/>
  <c r="K7497" i="12"/>
  <c r="K7496" i="12"/>
  <c r="K7495" i="12"/>
  <c r="K7494" i="12"/>
  <c r="K7493" i="12"/>
  <c r="K7492" i="12"/>
  <c r="K7491" i="12"/>
  <c r="K7490" i="12"/>
  <c r="K7489" i="12"/>
  <c r="K7488" i="12"/>
  <c r="K7487" i="12"/>
  <c r="K7486" i="12"/>
  <c r="K7485" i="12"/>
  <c r="K7484" i="12"/>
  <c r="K7483" i="12"/>
  <c r="K7482" i="12"/>
  <c r="K7481" i="12"/>
  <c r="K7480" i="12"/>
  <c r="K7479" i="12"/>
  <c r="K7478" i="12"/>
  <c r="K7477" i="12"/>
  <c r="K7476" i="12"/>
  <c r="K7475" i="12"/>
  <c r="K7474" i="12"/>
  <c r="K7473" i="12"/>
  <c r="K7472" i="12"/>
  <c r="K7471" i="12"/>
  <c r="K7470" i="12"/>
  <c r="K7469" i="12"/>
  <c r="K7468" i="12"/>
  <c r="K7467" i="12"/>
  <c r="K7466" i="12"/>
  <c r="K7465" i="12"/>
  <c r="K7464" i="12"/>
  <c r="K7463" i="12"/>
  <c r="K7462" i="12"/>
  <c r="K7461" i="12"/>
  <c r="K7460" i="12"/>
  <c r="K7459" i="12"/>
  <c r="K7458" i="12"/>
  <c r="K7457" i="12"/>
  <c r="K7456" i="12"/>
  <c r="K7455" i="12"/>
  <c r="K7454" i="12"/>
  <c r="K7453" i="12"/>
  <c r="K7452" i="12"/>
  <c r="K7451" i="12"/>
  <c r="K7450" i="12"/>
  <c r="K7449" i="12"/>
  <c r="K7448" i="12"/>
  <c r="K7447" i="12"/>
  <c r="K7446" i="12"/>
  <c r="K7445" i="12"/>
  <c r="K7444" i="12"/>
  <c r="K7443" i="12"/>
  <c r="K7442" i="12"/>
  <c r="K7441" i="12"/>
  <c r="K7440" i="12"/>
  <c r="K7439" i="12"/>
  <c r="K7438" i="12"/>
  <c r="K7437" i="12"/>
  <c r="K7436" i="12"/>
  <c r="K7435" i="12"/>
  <c r="K7434" i="12"/>
  <c r="K7433" i="12"/>
  <c r="K7432" i="12"/>
  <c r="K7431" i="12"/>
  <c r="K7430" i="12"/>
  <c r="K7429" i="12"/>
  <c r="K7428" i="12"/>
  <c r="K7427" i="12"/>
  <c r="K7426" i="12"/>
  <c r="K7425" i="12"/>
  <c r="K7424" i="12"/>
  <c r="K7423" i="12"/>
  <c r="K7422" i="12"/>
  <c r="K7421" i="12"/>
  <c r="K7420" i="12"/>
  <c r="K7419" i="12"/>
  <c r="K7418" i="12"/>
  <c r="K7417" i="12"/>
  <c r="K7416" i="12"/>
  <c r="K7415" i="12"/>
  <c r="K7414" i="12"/>
  <c r="K7413" i="12"/>
  <c r="K7412" i="12"/>
  <c r="K7411" i="12"/>
  <c r="K7410" i="12"/>
  <c r="K7409" i="12"/>
  <c r="K7408" i="12"/>
  <c r="K7407" i="12"/>
  <c r="K7406" i="12"/>
  <c r="K7405" i="12"/>
  <c r="K7404" i="12"/>
  <c r="K7403" i="12"/>
  <c r="K7402" i="12"/>
  <c r="K7401" i="12"/>
  <c r="K7400" i="12"/>
  <c r="K7399" i="12"/>
  <c r="K7398" i="12"/>
  <c r="K7397" i="12"/>
  <c r="K7396" i="12"/>
  <c r="K7395" i="12"/>
  <c r="K7394" i="12"/>
  <c r="K7393" i="12"/>
  <c r="K7392" i="12"/>
  <c r="K7391" i="12"/>
  <c r="K7390" i="12"/>
  <c r="K7389" i="12"/>
  <c r="K7388" i="12"/>
  <c r="K7387" i="12"/>
  <c r="K7386" i="12"/>
  <c r="K7385" i="12"/>
  <c r="K7384" i="12"/>
  <c r="K7383" i="12"/>
  <c r="K7382" i="12"/>
  <c r="K7381" i="12"/>
  <c r="K7380" i="12"/>
  <c r="K7379" i="12"/>
  <c r="K7378" i="12"/>
  <c r="K7377" i="12"/>
  <c r="K7376" i="12"/>
  <c r="K7375" i="12"/>
  <c r="K7374" i="12"/>
  <c r="K7373" i="12"/>
  <c r="K7372" i="12"/>
  <c r="K7371" i="12"/>
  <c r="K7370" i="12"/>
  <c r="K7369" i="12"/>
  <c r="K7368" i="12"/>
  <c r="K7367" i="12"/>
  <c r="K7366" i="12"/>
  <c r="K7365" i="12"/>
  <c r="K7364" i="12"/>
  <c r="K7363" i="12"/>
  <c r="K7362" i="12"/>
  <c r="K7361" i="12"/>
  <c r="K7360" i="12"/>
  <c r="K7359" i="12"/>
  <c r="K7358" i="12"/>
  <c r="K7357" i="12"/>
  <c r="K7356" i="12"/>
  <c r="K7355" i="12"/>
  <c r="K7354" i="12"/>
  <c r="K7353" i="12"/>
  <c r="K7352" i="12"/>
  <c r="K7351" i="12"/>
  <c r="K7350" i="12"/>
  <c r="K7349" i="12"/>
  <c r="K7348" i="12"/>
  <c r="K7347" i="12"/>
  <c r="K7346" i="12"/>
  <c r="K7345" i="12"/>
  <c r="K7344" i="12"/>
  <c r="K7343" i="12"/>
  <c r="K7342" i="12"/>
  <c r="K7341" i="12"/>
  <c r="K7340" i="12"/>
  <c r="K7339" i="12"/>
  <c r="K7338" i="12"/>
  <c r="K7337" i="12"/>
  <c r="K7336" i="12"/>
  <c r="K7335" i="12"/>
  <c r="K7334" i="12"/>
  <c r="K7333" i="12"/>
  <c r="K7332" i="12"/>
  <c r="K7331" i="12"/>
  <c r="K7330" i="12"/>
  <c r="K7329" i="12"/>
  <c r="K7328" i="12"/>
  <c r="K7327" i="12"/>
  <c r="K7326" i="12"/>
  <c r="K7325" i="12"/>
  <c r="K7324" i="12"/>
  <c r="K7323" i="12"/>
  <c r="K7322" i="12"/>
  <c r="K7321" i="12"/>
  <c r="K7320" i="12"/>
  <c r="K7319" i="12"/>
  <c r="K7318" i="12"/>
  <c r="K7317" i="12"/>
  <c r="K7316" i="12"/>
  <c r="K7315" i="12"/>
  <c r="K7314" i="12"/>
  <c r="K7313" i="12"/>
  <c r="K7312" i="12"/>
  <c r="K7311" i="12"/>
  <c r="K7310" i="12"/>
  <c r="K7309" i="12"/>
  <c r="K7308" i="12"/>
  <c r="K7307" i="12"/>
  <c r="K7306" i="12"/>
  <c r="K7305" i="12"/>
  <c r="K7304" i="12"/>
  <c r="K7303" i="12"/>
  <c r="K7302" i="12"/>
  <c r="K7301" i="12"/>
  <c r="K7300" i="12"/>
  <c r="K7299" i="12"/>
  <c r="K7298" i="12"/>
  <c r="K7297" i="12"/>
  <c r="K7296" i="12"/>
  <c r="K7295" i="12"/>
  <c r="K7294" i="12"/>
  <c r="K7293" i="12"/>
  <c r="K7292" i="12"/>
  <c r="K7291" i="12"/>
  <c r="K7290" i="12"/>
  <c r="K7289" i="12"/>
  <c r="K7288" i="12"/>
  <c r="K7287" i="12"/>
  <c r="K7286" i="12"/>
  <c r="K7285" i="12"/>
  <c r="K7284" i="12"/>
  <c r="K7283" i="12"/>
  <c r="K7282" i="12"/>
  <c r="K7281" i="12"/>
  <c r="K7280" i="12"/>
  <c r="K7279" i="12"/>
  <c r="K7278" i="12"/>
  <c r="K7277" i="12"/>
  <c r="K7276" i="12"/>
  <c r="K7275" i="12"/>
  <c r="K7274" i="12"/>
  <c r="K7273" i="12"/>
  <c r="K7272" i="12"/>
  <c r="K7271" i="12"/>
  <c r="K7270" i="12"/>
  <c r="K7269" i="12"/>
  <c r="K7268" i="12"/>
  <c r="K7267" i="12"/>
  <c r="K7266" i="12"/>
  <c r="K7265" i="12"/>
  <c r="K7264" i="12"/>
  <c r="K7263" i="12"/>
  <c r="K7262" i="12"/>
  <c r="K7261" i="12"/>
  <c r="K7260" i="12"/>
  <c r="K7259" i="12"/>
  <c r="K7258" i="12"/>
  <c r="K7257" i="12"/>
  <c r="K7256" i="12"/>
  <c r="K7255" i="12"/>
  <c r="K7254" i="12"/>
  <c r="K7253" i="12"/>
  <c r="K7252" i="12"/>
  <c r="K7251" i="12"/>
  <c r="K7250" i="12"/>
  <c r="K7249" i="12"/>
  <c r="K7248" i="12"/>
  <c r="K7247" i="12"/>
  <c r="K7246" i="12"/>
  <c r="K7245" i="12"/>
  <c r="K7244" i="12"/>
  <c r="K7243" i="12"/>
  <c r="K7242" i="12"/>
  <c r="K7241" i="12"/>
  <c r="K7240" i="12"/>
  <c r="K7239" i="12"/>
  <c r="K7238" i="12"/>
  <c r="K7237" i="12"/>
  <c r="K7236" i="12"/>
  <c r="K7235" i="12"/>
  <c r="K7234" i="12"/>
  <c r="K7233" i="12"/>
  <c r="K7232" i="12"/>
  <c r="K7231" i="12"/>
  <c r="K7230" i="12"/>
  <c r="K7229" i="12"/>
  <c r="K7228" i="12"/>
  <c r="K7227" i="12"/>
  <c r="K7226" i="12"/>
  <c r="K7225" i="12"/>
  <c r="K7224" i="12"/>
  <c r="K7223" i="12"/>
  <c r="K7222" i="12"/>
  <c r="K7221" i="12"/>
  <c r="K7220" i="12"/>
  <c r="K7219" i="12"/>
  <c r="K7218" i="12"/>
  <c r="K7217" i="12"/>
  <c r="K7216" i="12"/>
  <c r="K7215" i="12"/>
  <c r="K7214" i="12"/>
  <c r="K7213" i="12"/>
  <c r="K7212" i="12"/>
  <c r="K7211" i="12"/>
  <c r="K7210" i="12"/>
  <c r="K7209" i="12"/>
  <c r="K7208" i="12"/>
  <c r="K7207" i="12"/>
  <c r="K7206" i="12"/>
  <c r="K7205" i="12"/>
  <c r="K7204" i="12"/>
  <c r="K7203" i="12"/>
  <c r="K7202" i="12"/>
  <c r="K7201" i="12"/>
  <c r="K7200" i="12"/>
  <c r="K7199" i="12"/>
  <c r="K7198" i="12"/>
  <c r="K7197" i="12"/>
  <c r="K7196" i="12"/>
  <c r="K7195" i="12"/>
  <c r="K7194" i="12"/>
  <c r="K7193" i="12"/>
  <c r="K7192" i="12"/>
  <c r="K7191" i="12"/>
  <c r="K7190" i="12"/>
  <c r="K7189" i="12"/>
  <c r="K7188" i="12"/>
  <c r="K7187" i="12"/>
  <c r="K7186" i="12"/>
  <c r="K7185" i="12"/>
  <c r="K7184" i="12"/>
  <c r="K7183" i="12"/>
  <c r="K7182" i="12"/>
  <c r="K7181" i="12"/>
  <c r="K7180" i="12"/>
  <c r="K7179" i="12"/>
  <c r="K7178" i="12"/>
  <c r="K7177" i="12"/>
  <c r="K7176" i="12"/>
  <c r="K7175" i="12"/>
  <c r="K7174" i="12"/>
  <c r="K7173" i="12"/>
  <c r="K7172" i="12"/>
  <c r="K7171" i="12"/>
  <c r="K7170" i="12"/>
  <c r="K7169" i="12"/>
  <c r="K7168" i="12"/>
  <c r="K7167" i="12"/>
  <c r="K7166" i="12"/>
  <c r="K7165" i="12"/>
  <c r="K7164" i="12"/>
  <c r="K7163" i="12"/>
  <c r="K7162" i="12"/>
  <c r="K7161" i="12"/>
  <c r="K7160" i="12"/>
  <c r="K7159" i="12"/>
  <c r="K7158" i="12"/>
  <c r="K7157" i="12"/>
  <c r="K7156" i="12"/>
  <c r="K7155" i="12"/>
  <c r="K7154" i="12"/>
  <c r="K7153" i="12"/>
  <c r="K7152" i="12"/>
  <c r="K7151" i="12"/>
  <c r="K7150" i="12"/>
  <c r="K7149" i="12"/>
  <c r="K7148" i="12"/>
  <c r="K7147" i="12"/>
  <c r="K7146" i="12"/>
  <c r="K7145" i="12"/>
  <c r="K7144" i="12"/>
  <c r="K7143" i="12"/>
  <c r="K7142" i="12"/>
  <c r="K7141" i="12"/>
  <c r="K7140" i="12"/>
  <c r="K7139" i="12"/>
  <c r="K7138" i="12"/>
  <c r="K7137" i="12"/>
  <c r="K7136" i="12"/>
  <c r="K7135" i="12"/>
  <c r="K7134" i="12"/>
  <c r="K7133" i="12"/>
  <c r="K7132" i="12"/>
  <c r="K7131" i="12"/>
  <c r="K7130" i="12"/>
  <c r="K7129" i="12"/>
  <c r="K7128" i="12"/>
  <c r="K7127" i="12"/>
  <c r="K7126" i="12"/>
  <c r="K7125" i="12"/>
  <c r="K7124" i="12"/>
  <c r="K7123" i="12"/>
  <c r="K7122" i="12"/>
  <c r="K7121" i="12"/>
  <c r="K7120" i="12"/>
  <c r="K7119" i="12"/>
  <c r="K7118" i="12"/>
  <c r="K7117" i="12"/>
  <c r="K7116" i="12"/>
  <c r="K7115" i="12"/>
  <c r="K7114" i="12"/>
  <c r="K7113" i="12"/>
  <c r="K7112" i="12"/>
  <c r="K7111" i="12"/>
  <c r="K7110" i="12"/>
  <c r="K7109" i="12"/>
  <c r="K7108" i="12"/>
  <c r="K7107" i="12"/>
  <c r="K7106" i="12"/>
  <c r="K7105" i="12"/>
  <c r="K7104" i="12"/>
  <c r="K7103" i="12"/>
  <c r="K7102" i="12"/>
  <c r="K7101" i="12"/>
  <c r="K7100" i="12"/>
  <c r="K7099" i="12"/>
  <c r="K7098" i="12"/>
  <c r="K7097" i="12"/>
  <c r="K7096" i="12"/>
  <c r="K7095" i="12"/>
  <c r="K7094" i="12"/>
  <c r="K7093" i="12"/>
  <c r="K7092" i="12"/>
  <c r="K7091" i="12"/>
  <c r="K7090" i="12"/>
  <c r="K7089" i="12"/>
  <c r="K7088" i="12"/>
  <c r="K7087" i="12"/>
  <c r="K7086" i="12"/>
  <c r="K7085" i="12"/>
  <c r="K7084" i="12"/>
  <c r="K7083" i="12"/>
  <c r="K7082" i="12"/>
  <c r="K7081" i="12"/>
  <c r="K7080" i="12"/>
  <c r="K7079" i="12"/>
  <c r="K7078" i="12"/>
  <c r="K7077" i="12"/>
  <c r="K7076" i="12"/>
  <c r="K7075" i="12"/>
  <c r="K7074" i="12"/>
  <c r="K7073" i="12"/>
  <c r="K7072" i="12"/>
  <c r="K7071" i="12"/>
  <c r="K7070" i="12"/>
  <c r="K7069" i="12"/>
  <c r="K7068" i="12"/>
  <c r="K7067" i="12"/>
  <c r="K7066" i="12"/>
  <c r="K7065" i="12"/>
  <c r="K7064" i="12"/>
  <c r="K7063" i="12"/>
  <c r="K7062" i="12"/>
  <c r="K7061" i="12"/>
  <c r="K7060" i="12"/>
  <c r="K7059" i="12"/>
  <c r="K7058" i="12"/>
  <c r="K7057" i="12"/>
  <c r="K7056" i="12"/>
  <c r="K7055" i="12"/>
  <c r="K7054" i="12"/>
  <c r="K7053" i="12"/>
  <c r="K7052" i="12"/>
  <c r="K7051" i="12"/>
  <c r="K7050" i="12"/>
  <c r="K7049" i="12"/>
  <c r="K7048" i="12"/>
  <c r="K7047" i="12"/>
  <c r="K7046" i="12"/>
  <c r="K7045" i="12"/>
  <c r="K7044" i="12"/>
  <c r="K7043" i="12"/>
  <c r="K7042" i="12"/>
  <c r="K7041" i="12"/>
  <c r="K7040" i="12"/>
  <c r="K7039" i="12"/>
  <c r="K7038" i="12"/>
  <c r="K7037" i="12"/>
  <c r="K7036" i="12"/>
  <c r="K7035" i="12"/>
  <c r="K7034" i="12"/>
  <c r="K7033" i="12"/>
  <c r="K7032" i="12"/>
  <c r="K7031" i="12"/>
  <c r="K7030" i="12"/>
  <c r="K7029" i="12"/>
  <c r="K7028" i="12"/>
  <c r="K7027" i="12"/>
  <c r="K7026" i="12"/>
  <c r="K7025" i="12"/>
  <c r="K7024" i="12"/>
  <c r="K7023" i="12"/>
  <c r="K7022" i="12"/>
  <c r="K7021" i="12"/>
  <c r="K7020" i="12"/>
  <c r="K7019" i="12"/>
  <c r="K7018" i="12"/>
  <c r="K7017" i="12"/>
  <c r="K7016" i="12"/>
  <c r="K7015" i="12"/>
  <c r="K7014" i="12"/>
  <c r="K7013" i="12"/>
  <c r="K7012" i="12"/>
  <c r="K7011" i="12"/>
  <c r="K7010" i="12"/>
  <c r="K7009" i="12"/>
  <c r="K7008" i="12"/>
  <c r="K7007" i="12"/>
  <c r="K7006" i="12"/>
  <c r="K7005" i="12"/>
  <c r="K7004" i="12"/>
  <c r="K7003" i="12"/>
  <c r="K7002" i="12"/>
  <c r="K7001" i="12"/>
  <c r="K7000" i="12"/>
  <c r="K6999" i="12"/>
  <c r="K6998" i="12"/>
  <c r="K6997" i="12"/>
  <c r="K6996" i="12"/>
  <c r="K6995" i="12"/>
  <c r="K6994" i="12"/>
  <c r="K6993" i="12"/>
  <c r="K6992" i="12"/>
  <c r="K6991" i="12"/>
  <c r="K6990" i="12"/>
  <c r="K6989" i="12"/>
  <c r="K6988" i="12"/>
  <c r="K6987" i="12"/>
  <c r="K6986" i="12"/>
  <c r="K6985" i="12"/>
  <c r="K6984" i="12"/>
  <c r="K6983" i="12"/>
  <c r="K6982" i="12"/>
  <c r="K6981" i="12"/>
  <c r="K6980" i="12"/>
  <c r="K6979" i="12"/>
  <c r="K6978" i="12"/>
  <c r="K6977" i="12"/>
  <c r="K6976" i="12"/>
  <c r="K6975" i="12"/>
  <c r="K6974" i="12"/>
  <c r="K6973" i="12"/>
  <c r="K6972" i="12"/>
  <c r="K6971" i="12"/>
  <c r="K6970" i="12"/>
  <c r="K6969" i="12"/>
  <c r="K6968" i="12"/>
  <c r="K6967" i="12"/>
  <c r="K6966" i="12"/>
  <c r="K6965" i="12"/>
  <c r="K6964" i="12"/>
  <c r="K6963" i="12"/>
  <c r="K6962" i="12"/>
  <c r="K6961" i="12"/>
  <c r="K6960" i="12"/>
  <c r="K6959" i="12"/>
  <c r="K6958" i="12"/>
  <c r="K6957" i="12"/>
  <c r="K6956" i="12"/>
  <c r="K6955" i="12"/>
  <c r="K6954" i="12"/>
  <c r="K6953" i="12"/>
  <c r="K6952" i="12"/>
  <c r="K6951" i="12"/>
  <c r="K6950" i="12"/>
  <c r="K6949" i="12"/>
  <c r="K6948" i="12"/>
  <c r="K6947" i="12"/>
  <c r="K6946" i="12"/>
  <c r="K6945" i="12"/>
  <c r="K6944" i="12"/>
  <c r="K6943" i="12"/>
  <c r="K6942" i="12"/>
  <c r="K6941" i="12"/>
  <c r="K6940" i="12"/>
  <c r="K6939" i="12"/>
  <c r="K6938" i="12"/>
  <c r="K6937" i="12"/>
  <c r="K6936" i="12"/>
  <c r="K6935" i="12"/>
  <c r="K6934" i="12"/>
  <c r="K6933" i="12"/>
  <c r="K6932" i="12"/>
  <c r="K6931" i="12"/>
  <c r="K6930" i="12"/>
  <c r="K6929" i="12"/>
  <c r="K6928" i="12"/>
  <c r="K6927" i="12"/>
  <c r="K6926" i="12"/>
  <c r="K6925" i="12"/>
  <c r="K6924" i="12"/>
  <c r="K6923" i="12"/>
  <c r="K6922" i="12"/>
  <c r="K6921" i="12"/>
  <c r="K6920" i="12"/>
  <c r="K6919" i="12"/>
  <c r="K6918" i="12"/>
  <c r="K6917" i="12"/>
  <c r="K6916" i="12"/>
  <c r="K6915" i="12"/>
  <c r="K6914" i="12"/>
  <c r="K6913" i="12"/>
  <c r="K6912" i="12"/>
  <c r="K6911" i="12"/>
  <c r="K6910" i="12"/>
  <c r="K6909" i="12"/>
  <c r="K6908" i="12"/>
  <c r="K6907" i="12"/>
  <c r="K6906" i="12"/>
  <c r="K6905" i="12"/>
  <c r="K6904" i="12"/>
  <c r="K6903" i="12"/>
  <c r="K6902" i="12"/>
  <c r="K6901" i="12"/>
  <c r="K6900" i="12"/>
  <c r="K6899" i="12"/>
  <c r="K6898" i="12"/>
  <c r="K6897" i="12"/>
  <c r="K6896" i="12"/>
  <c r="K6895" i="12"/>
  <c r="K6894" i="12"/>
  <c r="K6893" i="12"/>
  <c r="K6892" i="12"/>
  <c r="K6891" i="12"/>
  <c r="K6890" i="12"/>
  <c r="K6889" i="12"/>
  <c r="K6888" i="12"/>
  <c r="K6887" i="12"/>
  <c r="K6886" i="12"/>
  <c r="K6885" i="12"/>
  <c r="K6884" i="12"/>
  <c r="K6883" i="12"/>
  <c r="K6882" i="12"/>
  <c r="K6881" i="12"/>
  <c r="K6880" i="12"/>
  <c r="K6879" i="12"/>
  <c r="K6878" i="12"/>
  <c r="K6877" i="12"/>
  <c r="K6876" i="12"/>
  <c r="K6875" i="12"/>
  <c r="K6874" i="12"/>
  <c r="K6873" i="12"/>
  <c r="K6872" i="12"/>
  <c r="K6871" i="12"/>
  <c r="K6870" i="12"/>
  <c r="K6869" i="12"/>
  <c r="K6868" i="12"/>
  <c r="K6867" i="12"/>
  <c r="K6866" i="12"/>
  <c r="K6865" i="12"/>
  <c r="K6864" i="12"/>
  <c r="K6863" i="12"/>
  <c r="K6862" i="12"/>
  <c r="K6861" i="12"/>
  <c r="K6860" i="12"/>
  <c r="K6859" i="12"/>
  <c r="K6858" i="12"/>
  <c r="K6857" i="12"/>
  <c r="K6856" i="12"/>
  <c r="K6855" i="12"/>
  <c r="K6854" i="12"/>
  <c r="K6853" i="12"/>
  <c r="K6852" i="12"/>
  <c r="K6851" i="12"/>
  <c r="K6850" i="12"/>
  <c r="K6849" i="12"/>
  <c r="K6848" i="12"/>
  <c r="K6847" i="12"/>
  <c r="K6846" i="12"/>
  <c r="K6845" i="12"/>
  <c r="K6844" i="12"/>
  <c r="K6843" i="12"/>
  <c r="K6842" i="12"/>
  <c r="K6841" i="12"/>
  <c r="K6840" i="12"/>
  <c r="K6839" i="12"/>
  <c r="K6838" i="12"/>
  <c r="K6837" i="12"/>
  <c r="K6836" i="12"/>
  <c r="K6835" i="12"/>
  <c r="K6834" i="12"/>
  <c r="K6833" i="12"/>
  <c r="K6832" i="12"/>
  <c r="K6831" i="12"/>
  <c r="K6830" i="12"/>
  <c r="K6829" i="12"/>
  <c r="K6828" i="12"/>
  <c r="K6827" i="12"/>
  <c r="K6826" i="12"/>
  <c r="K6825" i="12"/>
  <c r="K6824" i="12"/>
  <c r="K6823" i="12"/>
  <c r="K6822" i="12"/>
  <c r="K6821" i="12"/>
  <c r="K6820" i="12"/>
  <c r="K6819" i="12"/>
  <c r="K6818" i="12"/>
  <c r="K6817" i="12"/>
  <c r="K6816" i="12"/>
  <c r="K6815" i="12"/>
  <c r="K6814" i="12"/>
  <c r="K6813" i="12"/>
  <c r="K6812" i="12"/>
  <c r="K6811" i="12"/>
  <c r="K6810" i="12"/>
  <c r="K6809" i="12"/>
  <c r="K6808" i="12"/>
  <c r="K6807" i="12"/>
  <c r="K6806" i="12"/>
  <c r="K6805" i="12"/>
  <c r="K6804" i="12"/>
  <c r="K6803" i="12"/>
  <c r="K6802" i="12"/>
  <c r="K6801" i="12"/>
  <c r="K6800" i="12"/>
  <c r="K6799" i="12"/>
  <c r="K6798" i="12"/>
  <c r="K6797" i="12"/>
  <c r="K6796" i="12"/>
  <c r="K6795" i="12"/>
  <c r="K6794" i="12"/>
  <c r="K6793" i="12"/>
  <c r="K6792" i="12"/>
  <c r="K6791" i="12"/>
  <c r="K6790" i="12"/>
  <c r="K6789" i="12"/>
  <c r="K6788" i="12"/>
  <c r="K6787" i="12"/>
  <c r="K6786" i="12"/>
  <c r="K6785" i="12"/>
  <c r="K6784" i="12"/>
  <c r="K6783" i="12"/>
  <c r="K6782" i="12"/>
  <c r="K6781" i="12"/>
  <c r="K6780" i="12"/>
  <c r="K6779" i="12"/>
  <c r="K6778" i="12"/>
  <c r="K6777" i="12"/>
  <c r="K6776" i="12"/>
  <c r="K6775" i="12"/>
  <c r="K6774" i="12"/>
  <c r="K6773" i="12"/>
  <c r="K6772" i="12"/>
  <c r="K6771" i="12"/>
  <c r="K6770" i="12"/>
  <c r="K6769" i="12"/>
  <c r="K6768" i="12"/>
  <c r="K6767" i="12"/>
  <c r="K6766" i="12"/>
  <c r="K6765" i="12"/>
  <c r="K6764" i="12"/>
  <c r="K6763" i="12"/>
  <c r="K6762" i="12"/>
  <c r="K6761" i="12"/>
  <c r="K6760" i="12"/>
  <c r="K6759" i="12"/>
  <c r="K6758" i="12"/>
  <c r="K6757" i="12"/>
  <c r="K6756" i="12"/>
  <c r="K6755" i="12"/>
  <c r="K6754" i="12"/>
  <c r="K6753" i="12"/>
  <c r="K6752" i="12"/>
  <c r="K6751" i="12"/>
  <c r="K6750" i="12"/>
  <c r="K6749" i="12"/>
  <c r="K6748" i="12"/>
  <c r="K6747" i="12"/>
  <c r="K6746" i="12"/>
  <c r="K6745" i="12"/>
  <c r="K6744" i="12"/>
  <c r="K6743" i="12"/>
  <c r="K6742" i="12"/>
  <c r="K6741" i="12"/>
  <c r="K6740" i="12"/>
  <c r="K6739" i="12"/>
  <c r="K6738" i="12"/>
  <c r="K6737" i="12"/>
  <c r="K6736" i="12"/>
  <c r="K6735" i="12"/>
  <c r="K6734" i="12"/>
  <c r="K6733" i="12"/>
  <c r="K6732" i="12"/>
  <c r="K6731" i="12"/>
  <c r="K6730" i="12"/>
  <c r="K6729" i="12"/>
  <c r="K6728" i="12"/>
  <c r="K6727" i="12"/>
  <c r="K6726" i="12"/>
  <c r="K6725" i="12"/>
  <c r="K6724" i="12"/>
  <c r="K6723" i="12"/>
  <c r="K6722" i="12"/>
  <c r="K6721" i="12"/>
  <c r="K6720" i="12"/>
  <c r="K6719" i="12"/>
  <c r="K6718" i="12"/>
  <c r="K6717" i="12"/>
  <c r="K6716" i="12"/>
  <c r="K6715" i="12"/>
  <c r="K6714" i="12"/>
  <c r="K6713" i="12"/>
  <c r="K6712" i="12"/>
  <c r="K6711" i="12"/>
  <c r="K6710" i="12"/>
  <c r="K6709" i="12"/>
  <c r="K6708" i="12"/>
  <c r="K6707" i="12"/>
  <c r="K6706" i="12"/>
  <c r="K6705" i="12"/>
  <c r="K6704" i="12"/>
  <c r="K6703" i="12"/>
  <c r="K6702" i="12"/>
  <c r="K6701" i="12"/>
  <c r="K6700" i="12"/>
  <c r="K6699" i="12"/>
  <c r="K6698" i="12"/>
  <c r="K6697" i="12"/>
  <c r="K6696" i="12"/>
  <c r="K6695" i="12"/>
  <c r="K6694" i="12"/>
  <c r="K6693" i="12"/>
  <c r="K6692" i="12"/>
  <c r="K6691" i="12"/>
  <c r="K6690" i="12"/>
  <c r="K6689" i="12"/>
  <c r="K6688" i="12"/>
  <c r="K6687" i="12"/>
  <c r="K6686" i="12"/>
  <c r="K6685" i="12"/>
  <c r="K6684" i="12"/>
  <c r="K6683" i="12"/>
  <c r="K6682" i="12"/>
  <c r="K6681" i="12"/>
  <c r="K6680" i="12"/>
  <c r="K6679" i="12"/>
  <c r="K6678" i="12"/>
  <c r="K6677" i="12"/>
  <c r="K6676" i="12"/>
  <c r="K6675" i="12"/>
  <c r="K6674" i="12"/>
  <c r="K6673" i="12"/>
  <c r="K6672" i="12"/>
  <c r="K6671" i="12"/>
  <c r="K6670" i="12"/>
  <c r="K6669" i="12"/>
  <c r="K6668" i="12"/>
  <c r="K6667" i="12"/>
  <c r="K6666" i="12"/>
  <c r="K6665" i="12"/>
  <c r="K6664" i="12"/>
  <c r="K6663" i="12"/>
  <c r="K6662" i="12"/>
  <c r="K6661" i="12"/>
  <c r="K6660" i="12"/>
  <c r="K6659" i="12"/>
  <c r="K6658" i="12"/>
  <c r="K6657" i="12"/>
  <c r="K6656" i="12"/>
  <c r="K6655" i="12"/>
  <c r="K6654" i="12"/>
  <c r="K6653" i="12"/>
  <c r="K6652" i="12"/>
  <c r="K6651" i="12"/>
  <c r="K6650" i="12"/>
  <c r="K6649" i="12"/>
  <c r="K6648" i="12"/>
  <c r="K6647" i="12"/>
  <c r="K6646" i="12"/>
  <c r="K6645" i="12"/>
  <c r="K6644" i="12"/>
  <c r="K6643" i="12"/>
  <c r="K6642" i="12"/>
  <c r="K6641" i="12"/>
  <c r="K6640" i="12"/>
  <c r="K6639" i="12"/>
  <c r="K6638" i="12"/>
  <c r="K6637" i="12"/>
  <c r="K6636" i="12"/>
  <c r="K6635" i="12"/>
  <c r="K6634" i="12"/>
  <c r="K6633" i="12"/>
  <c r="K6632" i="12"/>
  <c r="K6631" i="12"/>
  <c r="K6630" i="12"/>
  <c r="K6629" i="12"/>
  <c r="K6628" i="12"/>
  <c r="K6627" i="12"/>
  <c r="K6626" i="12"/>
  <c r="K6625" i="12"/>
  <c r="K6624" i="12"/>
  <c r="K6623" i="12"/>
  <c r="K6622" i="12"/>
  <c r="K6621" i="12"/>
  <c r="K6620" i="12"/>
  <c r="K6619" i="12"/>
  <c r="K6618" i="12"/>
  <c r="K6617" i="12"/>
  <c r="K6616" i="12"/>
  <c r="K6615" i="12"/>
  <c r="K6614" i="12"/>
  <c r="K6613" i="12"/>
  <c r="K6612" i="12"/>
  <c r="K6611" i="12"/>
  <c r="K6610" i="12"/>
  <c r="K6609" i="12"/>
  <c r="K6608" i="12"/>
  <c r="K6607" i="12"/>
  <c r="K6606" i="12"/>
  <c r="K6605" i="12"/>
  <c r="K6604" i="12"/>
  <c r="K6603" i="12"/>
  <c r="K6602" i="12"/>
  <c r="K6601" i="12"/>
  <c r="K6600" i="12"/>
  <c r="K6599" i="12"/>
  <c r="K6598" i="12"/>
  <c r="K6597" i="12"/>
  <c r="K6596" i="12"/>
  <c r="K6595" i="12"/>
  <c r="K6594" i="12"/>
  <c r="K6593" i="12"/>
  <c r="K6592" i="12"/>
  <c r="K6591" i="12"/>
  <c r="K6590" i="12"/>
  <c r="K6589" i="12"/>
  <c r="K6588" i="12"/>
  <c r="K6587" i="12"/>
  <c r="K6586" i="12"/>
  <c r="K6585" i="12"/>
  <c r="K6584" i="12"/>
  <c r="K6583" i="12"/>
  <c r="K6582" i="12"/>
  <c r="K6581" i="12"/>
  <c r="K6580" i="12"/>
  <c r="K6579" i="12"/>
  <c r="K6578" i="12"/>
  <c r="K6577" i="12"/>
  <c r="K6576" i="12"/>
  <c r="K6575" i="12"/>
  <c r="K6574" i="12"/>
  <c r="K6573" i="12"/>
  <c r="K6572" i="12"/>
  <c r="K6571" i="12"/>
  <c r="K6570" i="12"/>
  <c r="K6569" i="12"/>
  <c r="K6568" i="12"/>
  <c r="K6567" i="12"/>
  <c r="K6566" i="12"/>
  <c r="K6565" i="12"/>
  <c r="K6564" i="12"/>
  <c r="K6563" i="12"/>
  <c r="K6562" i="12"/>
  <c r="K6561" i="12"/>
  <c r="K6560" i="12"/>
  <c r="K6559" i="12"/>
  <c r="K6558" i="12"/>
  <c r="K6557" i="12"/>
  <c r="K6556" i="12"/>
  <c r="K6555" i="12"/>
  <c r="K6554" i="12"/>
  <c r="K6553" i="12"/>
  <c r="K6552" i="12"/>
  <c r="K6551" i="12"/>
  <c r="K6550" i="12"/>
  <c r="K6549" i="12"/>
  <c r="K6548" i="12"/>
  <c r="K6547" i="12"/>
  <c r="K6546" i="12"/>
  <c r="K6545" i="12"/>
  <c r="K6544" i="12"/>
  <c r="K6543" i="12"/>
  <c r="K6542" i="12"/>
  <c r="K6541" i="12"/>
  <c r="K6540" i="12"/>
  <c r="K6539" i="12"/>
  <c r="K6538" i="12"/>
  <c r="K6537" i="12"/>
  <c r="K6536" i="12"/>
  <c r="K6535" i="12"/>
  <c r="K6534" i="12"/>
  <c r="K6533" i="12"/>
  <c r="K6532" i="12"/>
  <c r="K6531" i="12"/>
  <c r="K6530" i="12"/>
  <c r="K6529" i="12"/>
  <c r="K6528" i="12"/>
  <c r="K6527" i="12"/>
  <c r="K6526" i="12"/>
  <c r="K6525" i="12"/>
  <c r="K6524" i="12"/>
  <c r="K6523" i="12"/>
  <c r="K6522" i="12"/>
  <c r="K6521" i="12"/>
  <c r="K6520" i="12"/>
  <c r="K6519" i="12"/>
  <c r="K6518" i="12"/>
  <c r="K6517" i="12"/>
  <c r="K6516" i="12"/>
  <c r="K6515" i="12"/>
  <c r="K6514" i="12"/>
  <c r="K6513" i="12"/>
  <c r="K6512" i="12"/>
  <c r="K6511" i="12"/>
  <c r="K6510" i="12"/>
  <c r="K6509" i="12"/>
  <c r="K6508" i="12"/>
  <c r="K6507" i="12"/>
  <c r="K6506" i="12"/>
  <c r="K6505" i="12"/>
  <c r="K6504" i="12"/>
  <c r="K6503" i="12"/>
  <c r="K6502" i="12"/>
  <c r="K6501" i="12"/>
  <c r="K6500" i="12"/>
  <c r="K6499" i="12"/>
  <c r="K6498" i="12"/>
  <c r="K6497" i="12"/>
  <c r="K6496" i="12"/>
  <c r="K6495" i="12"/>
  <c r="K6494" i="12"/>
  <c r="K6493" i="12"/>
  <c r="K6492" i="12"/>
  <c r="K6491" i="12"/>
  <c r="K6490" i="12"/>
  <c r="K6489" i="12"/>
  <c r="K6488" i="12"/>
  <c r="K6487" i="12"/>
  <c r="K6486" i="12"/>
  <c r="K6485" i="12"/>
  <c r="K6484" i="12"/>
  <c r="K6483" i="12"/>
  <c r="K6482" i="12"/>
  <c r="K6481" i="12"/>
  <c r="K6480" i="12"/>
  <c r="K6479" i="12"/>
  <c r="K6478" i="12"/>
  <c r="K6477" i="12"/>
  <c r="K6476" i="12"/>
  <c r="K6475" i="12"/>
  <c r="K6474" i="12"/>
  <c r="K6473" i="12"/>
  <c r="K6472" i="12"/>
  <c r="K6471" i="12"/>
  <c r="K6470" i="12"/>
  <c r="K6469" i="12"/>
  <c r="K6468" i="12"/>
  <c r="K6467" i="12"/>
  <c r="K6466" i="12"/>
  <c r="K6465" i="12"/>
  <c r="K6464" i="12"/>
  <c r="K6463" i="12"/>
  <c r="K6462" i="12"/>
  <c r="K6461" i="12"/>
  <c r="K6460" i="12"/>
  <c r="K6459" i="12"/>
  <c r="K6458" i="12"/>
  <c r="K6457" i="12"/>
  <c r="K6456" i="12"/>
  <c r="K6455" i="12"/>
  <c r="K6454" i="12"/>
  <c r="K6453" i="12"/>
  <c r="K6452" i="12"/>
  <c r="K6451" i="12"/>
  <c r="K6450" i="12"/>
  <c r="K6449" i="12"/>
  <c r="K6448" i="12"/>
  <c r="K6447" i="12"/>
  <c r="K6446" i="12"/>
  <c r="K6445" i="12"/>
  <c r="K6444" i="12"/>
  <c r="K6443" i="12"/>
  <c r="K6442" i="12"/>
  <c r="K6441" i="12"/>
  <c r="K6440" i="12"/>
  <c r="K6439" i="12"/>
  <c r="K6438" i="12"/>
  <c r="K6437" i="12"/>
  <c r="K6436" i="12"/>
  <c r="K6435" i="12"/>
  <c r="K6434" i="12"/>
  <c r="K6433" i="12"/>
  <c r="K6432" i="12"/>
  <c r="K6431" i="12"/>
  <c r="K6430" i="12"/>
  <c r="K6429" i="12"/>
  <c r="K6428" i="12"/>
  <c r="K6427" i="12"/>
  <c r="K6426" i="12"/>
  <c r="K6425" i="12"/>
  <c r="K6424" i="12"/>
  <c r="K6423" i="12"/>
  <c r="K6422" i="12"/>
  <c r="K6421" i="12"/>
  <c r="K6420" i="12"/>
  <c r="K6419" i="12"/>
  <c r="K6418" i="12"/>
  <c r="K6417" i="12"/>
  <c r="K6416" i="12"/>
  <c r="K6415" i="12"/>
  <c r="K6414" i="12"/>
  <c r="K6413" i="12"/>
  <c r="K6412" i="12"/>
  <c r="K6411" i="12"/>
  <c r="K6410" i="12"/>
  <c r="K6409" i="12"/>
  <c r="K6408" i="12"/>
  <c r="K6407" i="12"/>
  <c r="K6406" i="12"/>
  <c r="K6405" i="12"/>
  <c r="K6404" i="12"/>
  <c r="K6403" i="12"/>
  <c r="K6402" i="12"/>
  <c r="K6401" i="12"/>
  <c r="K6400" i="12"/>
  <c r="K6399" i="12"/>
  <c r="K6398" i="12"/>
  <c r="K6397" i="12"/>
  <c r="K6396" i="12"/>
  <c r="K6395" i="12"/>
  <c r="K6394" i="12"/>
  <c r="K6393" i="12"/>
  <c r="K6392" i="12"/>
  <c r="K6391" i="12"/>
  <c r="K6390" i="12"/>
  <c r="K6389" i="12"/>
  <c r="K6388" i="12"/>
  <c r="K6387" i="12"/>
  <c r="K6386" i="12"/>
  <c r="K6385" i="12"/>
  <c r="K6384" i="12"/>
  <c r="K6383" i="12"/>
  <c r="K6382" i="12"/>
  <c r="K6381" i="12"/>
  <c r="K6380" i="12"/>
  <c r="K6379" i="12"/>
  <c r="K6378" i="12"/>
  <c r="K6377" i="12"/>
  <c r="K6376" i="12"/>
  <c r="K6375" i="12"/>
  <c r="K6374" i="12"/>
  <c r="K6373" i="12"/>
  <c r="K6372" i="12"/>
  <c r="K6371" i="12"/>
  <c r="K6370" i="12"/>
  <c r="K6369" i="12"/>
  <c r="K6368" i="12"/>
  <c r="K6367" i="12"/>
  <c r="K6366" i="12"/>
  <c r="K6365" i="12"/>
  <c r="K6364" i="12"/>
  <c r="K6363" i="12"/>
  <c r="K6362" i="12"/>
  <c r="K6361" i="12"/>
  <c r="K6360" i="12"/>
  <c r="K6359" i="12"/>
  <c r="K6358" i="12"/>
  <c r="K6357" i="12"/>
  <c r="K6356" i="12"/>
  <c r="K6355" i="12"/>
  <c r="K6354" i="12"/>
  <c r="K6353" i="12"/>
  <c r="K6352" i="12"/>
  <c r="K6351" i="12"/>
  <c r="K6350" i="12"/>
  <c r="K6349" i="12"/>
  <c r="K6348" i="12"/>
  <c r="K6347" i="12"/>
  <c r="K6346" i="12"/>
  <c r="K6345" i="12"/>
  <c r="K6344" i="12"/>
  <c r="K6343" i="12"/>
  <c r="K6342" i="12"/>
  <c r="K6341" i="12"/>
  <c r="K6340" i="12"/>
  <c r="K6339" i="12"/>
  <c r="K6338" i="12"/>
  <c r="K6337" i="12"/>
  <c r="K6336" i="12"/>
  <c r="K6335" i="12"/>
  <c r="K6334" i="12"/>
  <c r="K6333" i="12"/>
  <c r="K6332" i="12"/>
  <c r="K6331" i="12"/>
  <c r="K6330" i="12"/>
  <c r="K6329" i="12"/>
  <c r="K6328" i="12"/>
  <c r="K6327" i="12"/>
  <c r="K6326" i="12"/>
  <c r="K6325" i="12"/>
  <c r="K6324" i="12"/>
  <c r="K6323" i="12"/>
  <c r="K6322" i="12"/>
  <c r="K6321" i="12"/>
  <c r="K6320" i="12"/>
  <c r="K6319" i="12"/>
  <c r="K6318" i="12"/>
  <c r="K6317" i="12"/>
  <c r="K6316" i="12"/>
  <c r="K6315" i="12"/>
  <c r="K6314" i="12"/>
  <c r="K6313" i="12"/>
  <c r="K6312" i="12"/>
  <c r="K6311" i="12"/>
  <c r="K6310" i="12"/>
  <c r="K6309" i="12"/>
  <c r="K6308" i="12"/>
  <c r="K6307" i="12"/>
  <c r="K6306" i="12"/>
  <c r="K6305" i="12"/>
  <c r="K6304" i="12"/>
  <c r="K6303" i="12"/>
  <c r="K6302" i="12"/>
  <c r="K6301" i="12"/>
  <c r="K6300" i="12"/>
  <c r="K6299" i="12"/>
  <c r="K6298" i="12"/>
  <c r="K6297" i="12"/>
  <c r="K6296" i="12"/>
  <c r="K6295" i="12"/>
  <c r="K6294" i="12"/>
  <c r="K6293" i="12"/>
  <c r="K6292" i="12"/>
  <c r="K6291" i="12"/>
  <c r="K6290" i="12"/>
  <c r="K6289" i="12"/>
  <c r="K6288" i="12"/>
  <c r="K6287" i="12"/>
  <c r="K6286" i="12"/>
  <c r="K6285" i="12"/>
  <c r="K6284" i="12"/>
  <c r="K6283" i="12"/>
  <c r="K6282" i="12"/>
  <c r="K6281" i="12"/>
  <c r="K6280" i="12"/>
  <c r="K6279" i="12"/>
  <c r="K6278" i="12"/>
  <c r="K6277" i="12"/>
  <c r="K6276" i="12"/>
  <c r="K6275" i="12"/>
  <c r="K6274" i="12"/>
  <c r="K6273" i="12"/>
  <c r="K6272" i="12"/>
  <c r="K6271" i="12"/>
  <c r="K6270" i="12"/>
  <c r="K6269" i="12"/>
  <c r="K6268" i="12"/>
  <c r="K6267" i="12"/>
  <c r="K6266" i="12"/>
  <c r="K6265" i="12"/>
  <c r="K6264" i="12"/>
  <c r="K6263" i="12"/>
  <c r="K6262" i="12"/>
  <c r="K6261" i="12"/>
  <c r="K6260" i="12"/>
  <c r="K6259" i="12"/>
  <c r="K6258" i="12"/>
  <c r="K6257" i="12"/>
  <c r="K6256" i="12"/>
  <c r="K6255" i="12"/>
  <c r="K6254" i="12"/>
  <c r="K6253" i="12"/>
  <c r="K6252" i="12"/>
  <c r="K6251" i="12"/>
  <c r="K6250" i="12"/>
  <c r="K6249" i="12"/>
  <c r="K6248" i="12"/>
  <c r="K6247" i="12"/>
  <c r="K6246" i="12"/>
  <c r="K6245" i="12"/>
  <c r="K6244" i="12"/>
  <c r="K6243" i="12"/>
  <c r="K6242" i="12"/>
  <c r="K6241" i="12"/>
  <c r="K6240" i="12"/>
  <c r="K6239" i="12"/>
  <c r="K6238" i="12"/>
  <c r="K6237" i="12"/>
  <c r="K6236" i="12"/>
  <c r="K6235" i="12"/>
  <c r="K6234" i="12"/>
  <c r="K6233" i="12"/>
  <c r="K6232" i="12"/>
  <c r="K6231" i="12"/>
  <c r="K6230" i="12"/>
  <c r="K6229" i="12"/>
  <c r="K6228" i="12"/>
  <c r="K6227" i="12"/>
  <c r="K6226" i="12"/>
  <c r="K6225" i="12"/>
  <c r="K6224" i="12"/>
  <c r="K6223" i="12"/>
  <c r="K6222" i="12"/>
  <c r="K6221" i="12"/>
  <c r="K6220" i="12"/>
  <c r="K6219" i="12"/>
  <c r="K6218" i="12"/>
  <c r="K6217" i="12"/>
  <c r="K6216" i="12"/>
  <c r="K6215" i="12"/>
  <c r="K6214" i="12"/>
  <c r="K6213" i="12"/>
  <c r="K6212" i="12"/>
  <c r="K6211" i="12"/>
  <c r="K6210" i="12"/>
  <c r="K6209" i="12"/>
  <c r="K6208" i="12"/>
  <c r="K6207" i="12"/>
  <c r="K6206" i="12"/>
  <c r="K6205" i="12"/>
  <c r="K6204" i="12"/>
  <c r="K6203" i="12"/>
  <c r="K6202" i="12"/>
  <c r="K6201" i="12"/>
  <c r="K6200" i="12"/>
  <c r="K6199" i="12"/>
  <c r="K6198" i="12"/>
  <c r="K6197" i="12"/>
  <c r="K6196" i="12"/>
  <c r="K6195" i="12"/>
  <c r="K6194" i="12"/>
  <c r="K6193" i="12"/>
  <c r="K6192" i="12"/>
  <c r="K6191" i="12"/>
  <c r="K6190" i="12"/>
  <c r="K6189" i="12"/>
  <c r="K6188" i="12"/>
  <c r="K6187" i="12"/>
  <c r="K6186" i="12"/>
  <c r="K6185" i="12"/>
  <c r="K6184" i="12"/>
  <c r="K6183" i="12"/>
  <c r="K6182" i="12"/>
  <c r="K6181" i="12"/>
  <c r="K6180" i="12"/>
  <c r="K6179" i="12"/>
  <c r="K6178" i="12"/>
  <c r="K6177" i="12"/>
  <c r="K6176" i="12"/>
  <c r="K6175" i="12"/>
  <c r="K6174" i="12"/>
  <c r="K6173" i="12"/>
  <c r="K6172" i="12"/>
  <c r="K6171" i="12"/>
  <c r="K6170" i="12"/>
  <c r="K6169" i="12"/>
  <c r="K6168" i="12"/>
  <c r="K6167" i="12"/>
  <c r="K6166" i="12"/>
  <c r="K6165" i="12"/>
  <c r="K6164" i="12"/>
  <c r="K6163" i="12"/>
  <c r="K6162" i="12"/>
  <c r="K6161" i="12"/>
  <c r="K6160" i="12"/>
  <c r="K6159" i="12"/>
  <c r="K6158" i="12"/>
  <c r="K6157" i="12"/>
  <c r="K6156" i="12"/>
  <c r="K6155" i="12"/>
  <c r="K6154" i="12"/>
  <c r="K6153" i="12"/>
  <c r="K6152" i="12"/>
  <c r="K6151" i="12"/>
  <c r="K6150" i="12"/>
  <c r="K6149" i="12"/>
  <c r="K6148" i="12"/>
  <c r="K6147" i="12"/>
  <c r="K6146" i="12"/>
  <c r="K6145" i="12"/>
  <c r="K6144" i="12"/>
  <c r="K6143" i="12"/>
  <c r="K6142" i="12"/>
  <c r="K6141" i="12"/>
  <c r="K6140" i="12"/>
  <c r="K6139" i="12"/>
  <c r="K6138" i="12"/>
  <c r="K6137" i="12"/>
  <c r="K6136" i="12"/>
  <c r="K6135" i="12"/>
  <c r="K6134" i="12"/>
  <c r="K6133" i="12"/>
  <c r="K6132" i="12"/>
  <c r="K6131" i="12"/>
  <c r="K6130" i="12"/>
  <c r="K6129" i="12"/>
  <c r="K6128" i="12"/>
  <c r="K6127" i="12"/>
  <c r="K6126" i="12"/>
  <c r="K6125" i="12"/>
  <c r="K6124" i="12"/>
  <c r="K6123" i="12"/>
  <c r="K6122" i="12"/>
  <c r="K6121" i="12"/>
  <c r="K6120" i="12"/>
  <c r="K6119" i="12"/>
  <c r="K6118" i="12"/>
  <c r="K6117" i="12"/>
  <c r="K6116" i="12"/>
  <c r="K6115" i="12"/>
  <c r="K6114" i="12"/>
  <c r="K6113" i="12"/>
  <c r="K6112" i="12"/>
  <c r="K6111" i="12"/>
  <c r="K6110" i="12"/>
  <c r="K6109" i="12"/>
  <c r="K6108" i="12"/>
  <c r="K6107" i="12"/>
  <c r="K6106" i="12"/>
  <c r="K6105" i="12"/>
  <c r="K6104" i="12"/>
  <c r="K6103" i="12"/>
  <c r="K6102" i="12"/>
  <c r="K6101" i="12"/>
  <c r="K6100" i="12"/>
  <c r="K6099" i="12"/>
  <c r="K6098" i="12"/>
  <c r="K6097" i="12"/>
  <c r="K6096" i="12"/>
  <c r="K6095" i="12"/>
  <c r="K6094" i="12"/>
  <c r="K6093" i="12"/>
  <c r="K6092" i="12"/>
  <c r="K6091" i="12"/>
  <c r="K6090" i="12"/>
  <c r="K6089" i="12"/>
  <c r="K6088" i="12"/>
  <c r="K6087" i="12"/>
  <c r="K6086" i="12"/>
  <c r="K6085" i="12"/>
  <c r="K6084" i="12"/>
  <c r="K6083" i="12"/>
  <c r="K6082" i="12"/>
  <c r="K6081" i="12"/>
  <c r="K6080" i="12"/>
  <c r="K6079" i="12"/>
  <c r="K6078" i="12"/>
  <c r="K6077" i="12"/>
  <c r="K6076" i="12"/>
  <c r="K6075" i="12"/>
  <c r="K6074" i="12"/>
  <c r="K6073" i="12"/>
  <c r="K6072" i="12"/>
  <c r="K6071" i="12"/>
  <c r="K6070" i="12"/>
  <c r="K6069" i="12"/>
  <c r="K6068" i="12"/>
  <c r="K6067" i="12"/>
  <c r="K6066" i="12"/>
  <c r="K6065" i="12"/>
  <c r="K6064" i="12"/>
  <c r="K6063" i="12"/>
  <c r="K6062" i="12"/>
  <c r="K6061" i="12"/>
  <c r="K6060" i="12"/>
  <c r="K6059" i="12"/>
  <c r="K6058" i="12"/>
  <c r="K6057" i="12"/>
  <c r="K6056" i="12"/>
  <c r="K6055" i="12"/>
  <c r="K6054" i="12"/>
  <c r="K6053" i="12"/>
  <c r="K6052" i="12"/>
  <c r="K6051" i="12"/>
  <c r="K6050" i="12"/>
  <c r="K6049" i="12"/>
  <c r="K6048" i="12"/>
  <c r="K6047" i="12"/>
  <c r="K6046" i="12"/>
  <c r="K6045" i="12"/>
  <c r="K6044" i="12"/>
  <c r="K6043" i="12"/>
  <c r="K6042" i="12"/>
  <c r="K6041" i="12"/>
  <c r="K6040" i="12"/>
  <c r="K6039" i="12"/>
  <c r="K6038" i="12"/>
  <c r="K6037" i="12"/>
  <c r="K6036" i="12"/>
  <c r="K6035" i="12"/>
  <c r="K6034" i="12"/>
  <c r="K6033" i="12"/>
  <c r="K6032" i="12"/>
  <c r="K6031" i="12"/>
  <c r="K6030" i="12"/>
  <c r="K6029" i="12"/>
  <c r="K6028" i="12"/>
  <c r="K6027" i="12"/>
  <c r="K6026" i="12"/>
  <c r="K6025" i="12"/>
  <c r="K6024" i="12"/>
  <c r="K6023" i="12"/>
  <c r="K6022" i="12"/>
  <c r="K6021" i="12"/>
  <c r="K6020" i="12"/>
  <c r="K6019" i="12"/>
  <c r="K6018" i="12"/>
  <c r="K6017" i="12"/>
  <c r="K6016" i="12"/>
  <c r="K6015" i="12"/>
  <c r="K6014" i="12"/>
  <c r="K6013" i="12"/>
  <c r="K6012" i="12"/>
  <c r="K6011" i="12"/>
  <c r="K6010" i="12"/>
  <c r="K6009" i="12"/>
  <c r="K6008" i="12"/>
  <c r="K6007" i="12"/>
  <c r="K6006" i="12"/>
  <c r="K6005" i="12"/>
  <c r="K6004" i="12"/>
  <c r="K6003" i="12"/>
  <c r="K6002" i="12"/>
  <c r="K6001" i="12"/>
  <c r="K6000" i="12"/>
  <c r="K5999" i="12"/>
  <c r="K5998" i="12"/>
  <c r="K5997" i="12"/>
  <c r="K5996" i="12"/>
  <c r="K5995" i="12"/>
  <c r="K5994" i="12"/>
  <c r="K5993" i="12"/>
  <c r="K5992" i="12"/>
  <c r="K5991" i="12"/>
  <c r="K5990" i="12"/>
  <c r="K5989" i="12"/>
  <c r="K5988" i="12"/>
  <c r="K5987" i="12"/>
  <c r="K5986" i="12"/>
  <c r="K5985" i="12"/>
  <c r="K5984" i="12"/>
  <c r="K5983" i="12"/>
  <c r="K5982" i="12"/>
  <c r="K5981" i="12"/>
  <c r="K5980" i="12"/>
  <c r="K5979" i="12"/>
  <c r="K5978" i="12"/>
  <c r="K5977" i="12"/>
  <c r="K5976" i="12"/>
  <c r="K5975" i="12"/>
  <c r="K5974" i="12"/>
  <c r="K5973" i="12"/>
  <c r="K5972" i="12"/>
  <c r="K5971" i="12"/>
  <c r="K5970" i="12"/>
  <c r="K5969" i="12"/>
  <c r="K5968" i="12"/>
  <c r="K5967" i="12"/>
  <c r="K5966" i="12"/>
  <c r="K5965" i="12"/>
  <c r="K5964" i="12"/>
  <c r="K5963" i="12"/>
  <c r="K5962" i="12"/>
  <c r="K5961" i="12"/>
  <c r="K5960" i="12"/>
  <c r="K5959" i="12"/>
  <c r="K5958" i="12"/>
  <c r="K5957" i="12"/>
  <c r="K5956" i="12"/>
  <c r="K5955" i="12"/>
  <c r="K5954" i="12"/>
  <c r="K5953" i="12"/>
  <c r="K5952" i="12"/>
  <c r="K5951" i="12"/>
  <c r="K5950" i="12"/>
  <c r="K5949" i="12"/>
  <c r="K5948" i="12"/>
  <c r="K5947" i="12"/>
  <c r="K5946" i="12"/>
  <c r="K5945" i="12"/>
  <c r="K5944" i="12"/>
  <c r="K5943" i="12"/>
  <c r="K5942" i="12"/>
  <c r="K5941" i="12"/>
  <c r="K5940" i="12"/>
  <c r="K5939" i="12"/>
  <c r="K5938" i="12"/>
  <c r="K5937" i="12"/>
  <c r="K5936" i="12"/>
  <c r="K5935" i="12"/>
  <c r="K5934" i="12"/>
  <c r="K5933" i="12"/>
  <c r="K5932" i="12"/>
  <c r="K5931" i="12"/>
  <c r="K5930" i="12"/>
  <c r="K5929" i="12"/>
  <c r="K5928" i="12"/>
  <c r="K5927" i="12"/>
  <c r="K5926" i="12"/>
  <c r="K5925" i="12"/>
  <c r="K5924" i="12"/>
  <c r="K5923" i="12"/>
  <c r="K5922" i="12"/>
  <c r="K5921" i="12"/>
  <c r="K5920" i="12"/>
  <c r="K5919" i="12"/>
  <c r="K5918" i="12"/>
  <c r="K5917" i="12"/>
  <c r="K5916" i="12"/>
  <c r="K5915" i="12"/>
  <c r="K5914" i="12"/>
  <c r="K5913" i="12"/>
  <c r="K5912" i="12"/>
  <c r="K5911" i="12"/>
  <c r="K5910" i="12"/>
  <c r="K5909" i="12"/>
  <c r="K5908" i="12"/>
  <c r="K5907" i="12"/>
  <c r="K5906" i="12"/>
  <c r="K5905" i="12"/>
  <c r="K5904" i="12"/>
  <c r="K5903" i="12"/>
  <c r="K5902" i="12"/>
  <c r="K5901" i="12"/>
  <c r="K5900" i="12"/>
  <c r="K5899" i="12"/>
  <c r="K5898" i="12"/>
  <c r="K5897" i="12"/>
  <c r="K5896" i="12"/>
  <c r="K5895" i="12"/>
  <c r="K5894" i="12"/>
  <c r="K5893" i="12"/>
  <c r="K5892" i="12"/>
  <c r="K5891" i="12"/>
  <c r="K5890" i="12"/>
  <c r="K5889" i="12"/>
  <c r="K5888" i="12"/>
  <c r="K5887" i="12"/>
  <c r="K5886" i="12"/>
  <c r="K5885" i="12"/>
  <c r="K5884" i="12"/>
  <c r="K5883" i="12"/>
  <c r="K5882" i="12"/>
  <c r="K5881" i="12"/>
  <c r="K5880" i="12"/>
  <c r="K5879" i="12"/>
  <c r="K5878" i="12"/>
  <c r="K5877" i="12"/>
  <c r="K5876" i="12"/>
  <c r="K5875" i="12"/>
  <c r="K5874" i="12"/>
  <c r="K5873" i="12"/>
  <c r="K5872" i="12"/>
  <c r="K5871" i="12"/>
  <c r="K5870" i="12"/>
  <c r="K5869" i="12"/>
  <c r="K5868" i="12"/>
  <c r="K5867" i="12"/>
  <c r="K5866" i="12"/>
  <c r="K5865" i="12"/>
  <c r="K5864" i="12"/>
  <c r="K5863" i="12"/>
  <c r="K5862" i="12"/>
  <c r="K5861" i="12"/>
  <c r="K5860" i="12"/>
  <c r="K5859" i="12"/>
  <c r="K5858" i="12"/>
  <c r="K5857" i="12"/>
  <c r="K5856" i="12"/>
  <c r="K5855" i="12"/>
  <c r="K5854" i="12"/>
  <c r="K5853" i="12"/>
  <c r="K5852" i="12"/>
  <c r="K5851" i="12"/>
  <c r="K5850" i="12"/>
  <c r="K5849" i="12"/>
  <c r="K5848" i="12"/>
  <c r="K5847" i="12"/>
  <c r="K5846" i="12"/>
  <c r="K5845" i="12"/>
  <c r="K5844" i="12"/>
  <c r="K5843" i="12"/>
  <c r="K5842" i="12"/>
  <c r="K5841" i="12"/>
  <c r="K5840" i="12"/>
  <c r="K5839" i="12"/>
  <c r="K5838" i="12"/>
  <c r="K5837" i="12"/>
  <c r="K5836" i="12"/>
  <c r="K5835" i="12"/>
  <c r="K5834" i="12"/>
  <c r="K5833" i="12"/>
  <c r="K5832" i="12"/>
  <c r="K5831" i="12"/>
  <c r="K5830" i="12"/>
  <c r="K5829" i="12"/>
  <c r="K5828" i="12"/>
  <c r="K5827" i="12"/>
  <c r="K5826" i="12"/>
  <c r="K5825" i="12"/>
  <c r="K5824" i="12"/>
  <c r="K5823" i="12"/>
  <c r="K5822" i="12"/>
  <c r="K5821" i="12"/>
  <c r="K5820" i="12"/>
  <c r="K5819" i="12"/>
  <c r="K5818" i="12"/>
  <c r="K5817" i="12"/>
  <c r="K5816" i="12"/>
  <c r="K5815" i="12"/>
  <c r="K5814" i="12"/>
  <c r="K5813" i="12"/>
  <c r="K5812" i="12"/>
  <c r="K5811" i="12"/>
  <c r="K5810" i="12"/>
  <c r="K5809" i="12"/>
  <c r="K5808" i="12"/>
  <c r="K5807" i="12"/>
  <c r="K5806" i="12"/>
  <c r="K5805" i="12"/>
  <c r="K5804" i="12"/>
  <c r="K5803" i="12"/>
  <c r="K5802" i="12"/>
  <c r="K5801" i="12"/>
  <c r="K5800" i="12"/>
  <c r="K5799" i="12"/>
  <c r="K5798" i="12"/>
  <c r="K5797" i="12"/>
  <c r="K5796" i="12"/>
  <c r="K5795" i="12"/>
  <c r="K5794" i="12"/>
  <c r="K5793" i="12"/>
  <c r="K5792" i="12"/>
  <c r="K5791" i="12"/>
  <c r="K5790" i="12"/>
  <c r="K5789" i="12"/>
  <c r="K5788" i="12"/>
  <c r="K5787" i="12"/>
  <c r="K5786" i="12"/>
  <c r="K5785" i="12"/>
  <c r="K5784" i="12"/>
  <c r="K5783" i="12"/>
  <c r="K5782" i="12"/>
  <c r="K5781" i="12"/>
  <c r="K5780" i="12"/>
  <c r="K5779" i="12"/>
  <c r="K5778" i="12"/>
  <c r="K5777" i="12"/>
  <c r="K5776" i="12"/>
  <c r="K5775" i="12"/>
  <c r="K5774" i="12"/>
  <c r="K5773" i="12"/>
  <c r="K5772" i="12"/>
  <c r="K5771" i="12"/>
  <c r="K5770" i="12"/>
  <c r="K5769" i="12"/>
  <c r="K5768" i="12"/>
  <c r="K5767" i="12"/>
  <c r="K5766" i="12"/>
  <c r="K5765" i="12"/>
  <c r="K5764" i="12"/>
  <c r="K5763" i="12"/>
  <c r="K5762" i="12"/>
  <c r="K5761" i="12"/>
  <c r="K5760" i="12"/>
  <c r="K5759" i="12"/>
  <c r="K5758" i="12"/>
  <c r="K5757" i="12"/>
  <c r="K5756" i="12"/>
  <c r="K5755" i="12"/>
  <c r="K5754" i="12"/>
  <c r="K5753" i="12"/>
  <c r="K5752" i="12"/>
  <c r="K5751" i="12"/>
  <c r="K5750" i="12"/>
  <c r="K5749" i="12"/>
  <c r="K5748" i="12"/>
  <c r="K5747" i="12"/>
  <c r="K5746" i="12"/>
  <c r="K5745" i="12"/>
  <c r="K5744" i="12"/>
  <c r="K5743" i="12"/>
  <c r="K5742" i="12"/>
  <c r="K5741" i="12"/>
  <c r="K5740" i="12"/>
  <c r="K5739" i="12"/>
  <c r="K5738" i="12"/>
  <c r="K5737" i="12"/>
  <c r="K5736" i="12"/>
  <c r="K5735" i="12"/>
  <c r="K5734" i="12"/>
  <c r="K5733" i="12"/>
  <c r="K5732" i="12"/>
  <c r="K5731" i="12"/>
  <c r="K5730" i="12"/>
  <c r="K5729" i="12"/>
  <c r="K5728" i="12"/>
  <c r="K5727" i="12"/>
  <c r="K5726" i="12"/>
  <c r="K5725" i="12"/>
  <c r="K5724" i="12"/>
  <c r="K5723" i="12"/>
  <c r="K5722" i="12"/>
  <c r="K5721" i="12"/>
  <c r="K5720" i="12"/>
  <c r="K5719" i="12"/>
  <c r="K5718" i="12"/>
  <c r="K5717" i="12"/>
  <c r="K5716" i="12"/>
  <c r="K5715" i="12"/>
  <c r="K5714" i="12"/>
  <c r="K5713" i="12"/>
  <c r="K5712" i="12"/>
  <c r="K5711" i="12"/>
  <c r="K5710" i="12"/>
  <c r="K5709" i="12"/>
  <c r="K5708" i="12"/>
  <c r="K5707" i="12"/>
  <c r="K5706" i="12"/>
  <c r="K5705" i="12"/>
  <c r="K5704" i="12"/>
  <c r="K5703" i="12"/>
  <c r="K5702" i="12"/>
  <c r="K5701" i="12"/>
  <c r="K5700" i="12"/>
  <c r="K5699" i="12"/>
  <c r="K5698" i="12"/>
  <c r="K5697" i="12"/>
  <c r="K5696" i="12"/>
  <c r="K5695" i="12"/>
  <c r="K5694" i="12"/>
  <c r="K5693" i="12"/>
  <c r="K5692" i="12"/>
  <c r="K5691" i="12"/>
  <c r="K5690" i="12"/>
  <c r="K5689" i="12"/>
  <c r="K5688" i="12"/>
  <c r="K5687" i="12"/>
  <c r="K5686" i="12"/>
  <c r="K5685" i="12"/>
  <c r="K5684" i="12"/>
  <c r="K5683" i="12"/>
  <c r="K5682" i="12"/>
  <c r="K5681" i="12"/>
  <c r="K5680" i="12"/>
  <c r="K5679" i="12"/>
  <c r="K5678" i="12"/>
  <c r="K5677" i="12"/>
  <c r="K5676" i="12"/>
  <c r="K5675" i="12"/>
  <c r="K5674" i="12"/>
  <c r="K5673" i="12"/>
  <c r="K5672" i="12"/>
  <c r="K5671" i="12"/>
  <c r="K5670" i="12"/>
  <c r="K5669" i="12"/>
  <c r="K5668" i="12"/>
  <c r="K5667" i="12"/>
  <c r="K5666" i="12"/>
  <c r="K5665" i="12"/>
  <c r="K5664" i="12"/>
  <c r="K5663" i="12"/>
  <c r="K5662" i="12"/>
  <c r="K5661" i="12"/>
  <c r="K5660" i="12"/>
  <c r="K5659" i="12"/>
  <c r="K5658" i="12"/>
  <c r="K5657" i="12"/>
  <c r="K5656" i="12"/>
  <c r="K5655" i="12"/>
  <c r="K5654" i="12"/>
  <c r="K5653" i="12"/>
  <c r="K5652" i="12"/>
  <c r="K5651" i="12"/>
  <c r="K5650" i="12"/>
  <c r="K5649" i="12"/>
  <c r="K5648" i="12"/>
  <c r="K5647" i="12"/>
  <c r="K5646" i="12"/>
  <c r="K5645" i="12"/>
  <c r="K5644" i="12"/>
  <c r="K5643" i="12"/>
  <c r="K5642" i="12"/>
  <c r="K5641" i="12"/>
  <c r="K5640" i="12"/>
  <c r="K5639" i="12"/>
  <c r="K5638" i="12"/>
  <c r="K5637" i="12"/>
  <c r="K5636" i="12"/>
  <c r="K5635" i="12"/>
  <c r="K5634" i="12"/>
  <c r="K5633" i="12"/>
  <c r="K5632" i="12"/>
  <c r="K5631" i="12"/>
  <c r="K5630" i="12"/>
  <c r="K5629" i="12"/>
  <c r="K5628" i="12"/>
  <c r="K5627" i="12"/>
  <c r="K5626" i="12"/>
  <c r="K5625" i="12"/>
  <c r="K5624" i="12"/>
  <c r="K5623" i="12"/>
  <c r="K5622" i="12"/>
  <c r="K5621" i="12"/>
  <c r="K5620" i="12"/>
  <c r="K5619" i="12"/>
  <c r="K5618" i="12"/>
  <c r="K5617" i="12"/>
  <c r="K5616" i="12"/>
  <c r="K5615" i="12"/>
  <c r="K5614" i="12"/>
  <c r="K5613" i="12"/>
  <c r="K5612" i="12"/>
  <c r="K5611" i="12"/>
  <c r="K5610" i="12"/>
  <c r="K5609" i="12"/>
  <c r="K5608" i="12"/>
  <c r="K5607" i="12"/>
  <c r="K5606" i="12"/>
  <c r="K5605" i="12"/>
  <c r="K5604" i="12"/>
  <c r="K5603" i="12"/>
  <c r="K5602" i="12"/>
  <c r="K5601" i="12"/>
  <c r="K5600" i="12"/>
  <c r="K5599" i="12"/>
  <c r="K5598" i="12"/>
  <c r="K5597" i="12"/>
  <c r="K5596" i="12"/>
  <c r="K5595" i="12"/>
  <c r="K5594" i="12"/>
  <c r="K5593" i="12"/>
  <c r="K5592" i="12"/>
  <c r="K5591" i="12"/>
  <c r="K5590" i="12"/>
  <c r="K5589" i="12"/>
  <c r="K5588" i="12"/>
  <c r="K5587" i="12"/>
  <c r="K5586" i="12"/>
  <c r="K5585" i="12"/>
  <c r="K5584" i="12"/>
  <c r="K5583" i="12"/>
  <c r="K5582" i="12"/>
  <c r="K5581" i="12"/>
  <c r="K5580" i="12"/>
  <c r="K5579" i="12"/>
  <c r="K5578" i="12"/>
  <c r="K5577" i="12"/>
  <c r="K5576" i="12"/>
  <c r="K5575" i="12"/>
  <c r="K5574" i="12"/>
  <c r="K5573" i="12"/>
  <c r="K5572" i="12"/>
  <c r="K5571" i="12"/>
  <c r="K5570" i="12"/>
  <c r="K5569" i="12"/>
  <c r="K5568" i="12"/>
  <c r="K5567" i="12"/>
  <c r="K5566" i="12"/>
  <c r="K5565" i="12"/>
  <c r="K5564" i="12"/>
  <c r="K5563" i="12"/>
  <c r="K5562" i="12"/>
  <c r="K5561" i="12"/>
  <c r="K5560" i="12"/>
  <c r="K5559" i="12"/>
  <c r="K5558" i="12"/>
  <c r="K5557" i="12"/>
  <c r="K5556" i="12"/>
  <c r="K5555" i="12"/>
  <c r="K5554" i="12"/>
  <c r="K5553" i="12"/>
  <c r="K5552" i="12"/>
  <c r="K5551" i="12"/>
  <c r="K5550" i="12"/>
  <c r="K5549" i="12"/>
  <c r="K5548" i="12"/>
  <c r="K5547" i="12"/>
  <c r="K5546" i="12"/>
  <c r="K5545" i="12"/>
  <c r="K5544" i="12"/>
  <c r="K5543" i="12"/>
  <c r="K5542" i="12"/>
  <c r="K5541" i="12"/>
  <c r="K5540" i="12"/>
  <c r="K5539" i="12"/>
  <c r="K5538" i="12"/>
  <c r="K5537" i="12"/>
  <c r="K5536" i="12"/>
  <c r="K5535" i="12"/>
  <c r="K5534" i="12"/>
  <c r="K5533" i="12"/>
  <c r="K5532" i="12"/>
  <c r="K5531" i="12"/>
  <c r="K5530" i="12"/>
  <c r="K5529" i="12"/>
  <c r="K5528" i="12"/>
  <c r="K5527" i="12"/>
  <c r="K5526" i="12"/>
  <c r="K5525" i="12"/>
  <c r="K5524" i="12"/>
  <c r="K5523" i="12"/>
  <c r="K5522" i="12"/>
  <c r="K5521" i="12"/>
  <c r="K5520" i="12"/>
  <c r="K5519" i="12"/>
  <c r="K5518" i="12"/>
  <c r="K5517" i="12"/>
  <c r="K5516" i="12"/>
  <c r="K5515" i="12"/>
  <c r="K5514" i="12"/>
  <c r="K5513" i="12"/>
  <c r="K5512" i="12"/>
  <c r="K5511" i="12"/>
  <c r="K5510" i="12"/>
  <c r="K5509" i="12"/>
  <c r="K5508" i="12"/>
  <c r="K5507" i="12"/>
  <c r="K5506" i="12"/>
  <c r="K5505" i="12"/>
  <c r="K5504" i="12"/>
  <c r="K5503" i="12"/>
  <c r="K5502" i="12"/>
  <c r="K5501" i="12"/>
  <c r="K5500" i="12"/>
  <c r="K5499" i="12"/>
  <c r="K5498" i="12"/>
  <c r="K5497" i="12"/>
  <c r="K5496" i="12"/>
  <c r="K5495" i="12"/>
  <c r="K5494" i="12"/>
  <c r="K5493" i="12"/>
  <c r="K5492" i="12"/>
  <c r="K5491" i="12"/>
  <c r="K5490" i="12"/>
  <c r="K5489" i="12"/>
  <c r="K5488" i="12"/>
  <c r="K5487" i="12"/>
  <c r="K5486" i="12"/>
  <c r="K5485" i="12"/>
  <c r="K5484" i="12"/>
  <c r="K5483" i="12"/>
  <c r="K5482" i="12"/>
  <c r="K5481" i="12"/>
  <c r="K5480" i="12"/>
  <c r="K5479" i="12"/>
  <c r="K5478" i="12"/>
  <c r="K5477" i="12"/>
  <c r="K5476" i="12"/>
  <c r="K5475" i="12"/>
  <c r="K5474" i="12"/>
  <c r="K5473" i="12"/>
  <c r="K5472" i="12"/>
  <c r="K5471" i="12"/>
  <c r="K5470" i="12"/>
  <c r="K5469" i="12"/>
  <c r="K5468" i="12"/>
  <c r="K5467" i="12"/>
  <c r="K5466" i="12"/>
  <c r="K5465" i="12"/>
  <c r="K5464" i="12"/>
  <c r="K5463" i="12"/>
  <c r="K5462" i="12"/>
  <c r="K5461" i="12"/>
  <c r="K5460" i="12"/>
  <c r="K5459" i="12"/>
  <c r="K5458" i="12"/>
  <c r="K5457" i="12"/>
  <c r="K5456" i="12"/>
  <c r="K5455" i="12"/>
  <c r="K5454" i="12"/>
  <c r="K5453" i="12"/>
  <c r="K5452" i="12"/>
  <c r="K5451" i="12"/>
  <c r="K5450" i="12"/>
  <c r="K5449" i="12"/>
  <c r="K5448" i="12"/>
  <c r="K5447" i="12"/>
  <c r="K5446" i="12"/>
  <c r="K5445" i="12"/>
  <c r="K5444" i="12"/>
  <c r="K5443" i="12"/>
  <c r="K5442" i="12"/>
  <c r="K5441" i="12"/>
  <c r="K5440" i="12"/>
  <c r="K5439" i="12"/>
  <c r="K5438" i="12"/>
  <c r="K5437" i="12"/>
  <c r="K5436" i="12"/>
  <c r="K5435" i="12"/>
  <c r="K5434" i="12"/>
  <c r="K5433" i="12"/>
  <c r="K5432" i="12"/>
  <c r="K5431" i="12"/>
  <c r="K5430" i="12"/>
  <c r="K5429" i="12"/>
  <c r="K5428" i="12"/>
  <c r="K5427" i="12"/>
  <c r="K5426" i="12"/>
  <c r="K5425" i="12"/>
  <c r="K5424" i="12"/>
  <c r="K5423" i="12"/>
  <c r="K5422" i="12"/>
  <c r="K5421" i="12"/>
  <c r="K5420" i="12"/>
  <c r="K5419" i="12"/>
  <c r="K5418" i="12"/>
  <c r="K5417" i="12"/>
  <c r="K5416" i="12"/>
  <c r="K5415" i="12"/>
  <c r="K5414" i="12"/>
  <c r="K5413" i="12"/>
  <c r="K5412" i="12"/>
  <c r="K5411" i="12"/>
  <c r="K5410" i="12"/>
  <c r="K5409" i="12"/>
  <c r="K5408" i="12"/>
  <c r="K5407" i="12"/>
  <c r="K5406" i="12"/>
  <c r="K5405" i="12"/>
  <c r="K5404" i="12"/>
  <c r="K5403" i="12"/>
  <c r="K5402" i="12"/>
  <c r="K5401" i="12"/>
  <c r="K5400" i="12"/>
  <c r="K5399" i="12"/>
  <c r="K5398" i="12"/>
  <c r="K5397" i="12"/>
  <c r="K5396" i="12"/>
  <c r="K5395" i="12"/>
  <c r="K5394" i="12"/>
  <c r="K5393" i="12"/>
  <c r="K5392" i="12"/>
  <c r="K5391" i="12"/>
  <c r="K5390" i="12"/>
  <c r="K5389" i="12"/>
  <c r="K5388" i="12"/>
  <c r="K5387" i="12"/>
  <c r="K5386" i="12"/>
  <c r="K5385" i="12"/>
  <c r="K5384" i="12"/>
  <c r="K5383" i="12"/>
  <c r="K5382" i="12"/>
  <c r="K5381" i="12"/>
  <c r="K5380" i="12"/>
  <c r="K5379" i="12"/>
  <c r="K5378" i="12"/>
  <c r="K5377" i="12"/>
  <c r="K5376" i="12"/>
  <c r="K5375" i="12"/>
  <c r="K5374" i="12"/>
  <c r="K5373" i="12"/>
  <c r="K5372" i="12"/>
  <c r="K5371" i="12"/>
  <c r="K5370" i="12"/>
  <c r="K5369" i="12"/>
  <c r="K5368" i="12"/>
  <c r="K5367" i="12"/>
  <c r="K5366" i="12"/>
  <c r="K5365" i="12"/>
  <c r="K5364" i="12"/>
  <c r="K5363" i="12"/>
  <c r="K5362" i="12"/>
  <c r="K5361" i="12"/>
  <c r="K5360" i="12"/>
  <c r="K5359" i="12"/>
  <c r="K5358" i="12"/>
  <c r="K5357" i="12"/>
  <c r="K5356" i="12"/>
  <c r="K5355" i="12"/>
  <c r="K5354" i="12"/>
  <c r="K5353" i="12"/>
  <c r="K5352" i="12"/>
  <c r="K5351" i="12"/>
  <c r="K5350" i="12"/>
  <c r="K5349" i="12"/>
  <c r="K5348" i="12"/>
  <c r="K5347" i="12"/>
  <c r="K5346" i="12"/>
  <c r="K5345" i="12"/>
  <c r="K5344" i="12"/>
  <c r="K5343" i="12"/>
  <c r="K5342" i="12"/>
  <c r="K5341" i="12"/>
  <c r="K5340" i="12"/>
  <c r="K5339" i="12"/>
  <c r="K5338" i="12"/>
  <c r="K5337" i="12"/>
  <c r="K5336" i="12"/>
  <c r="K5335" i="12"/>
  <c r="K5334" i="12"/>
  <c r="K5333" i="12"/>
  <c r="K5332" i="12"/>
  <c r="K5331" i="12"/>
  <c r="K5330" i="12"/>
  <c r="K5329" i="12"/>
  <c r="K5328" i="12"/>
  <c r="K5327" i="12"/>
  <c r="K5326" i="12"/>
  <c r="K5325" i="12"/>
  <c r="K5324" i="12"/>
  <c r="K5323" i="12"/>
  <c r="K5322" i="12"/>
  <c r="K5321" i="12"/>
  <c r="K5320" i="12"/>
  <c r="K5319" i="12"/>
  <c r="K5318" i="12"/>
  <c r="K5317" i="12"/>
  <c r="K5316" i="12"/>
  <c r="K5315" i="12"/>
  <c r="K5314" i="12"/>
  <c r="K5313" i="12"/>
  <c r="K5312" i="12"/>
  <c r="K5311" i="12"/>
  <c r="K5310" i="12"/>
  <c r="K5309" i="12"/>
  <c r="K5308" i="12"/>
  <c r="K5307" i="12"/>
  <c r="K5306" i="12"/>
  <c r="K5305" i="12"/>
  <c r="K5304" i="12"/>
  <c r="K5303" i="12"/>
  <c r="K5302" i="12"/>
  <c r="K5301" i="12"/>
  <c r="K5300" i="12"/>
  <c r="K5299" i="12"/>
  <c r="K5298" i="12"/>
  <c r="K5297" i="12"/>
  <c r="K5296" i="12"/>
  <c r="K5295" i="12"/>
  <c r="K5294" i="12"/>
  <c r="K5293" i="12"/>
  <c r="K5292" i="12"/>
  <c r="K5291" i="12"/>
  <c r="K5290" i="12"/>
  <c r="K5289" i="12"/>
  <c r="K5288" i="12"/>
  <c r="K5287" i="12"/>
  <c r="K5286" i="12"/>
  <c r="K5285" i="12"/>
  <c r="K5284" i="12"/>
  <c r="K5283" i="12"/>
  <c r="K5282" i="12"/>
  <c r="K5281" i="12"/>
  <c r="K5280" i="12"/>
  <c r="K5279" i="12"/>
  <c r="K5278" i="12"/>
  <c r="K5277" i="12"/>
  <c r="K5276" i="12"/>
  <c r="K5275" i="12"/>
  <c r="K5274" i="12"/>
  <c r="K5273" i="12"/>
  <c r="K5272" i="12"/>
  <c r="K5271" i="12"/>
  <c r="K5270" i="12"/>
  <c r="K5269" i="12"/>
  <c r="K5268" i="12"/>
  <c r="K5267" i="12"/>
  <c r="K5266" i="12"/>
  <c r="K5265" i="12"/>
  <c r="K5264" i="12"/>
  <c r="K5263" i="12"/>
  <c r="K5262" i="12"/>
  <c r="K5261" i="12"/>
  <c r="K5260" i="12"/>
  <c r="K5259" i="12"/>
  <c r="K5258" i="12"/>
  <c r="K5257" i="12"/>
  <c r="K5256" i="12"/>
  <c r="K5255" i="12"/>
  <c r="K5254" i="12"/>
  <c r="K5253" i="12"/>
  <c r="K5252" i="12"/>
  <c r="K5251" i="12"/>
  <c r="K5250" i="12"/>
  <c r="K5249" i="12"/>
  <c r="K5248" i="12"/>
  <c r="K5247" i="12"/>
  <c r="K5246" i="12"/>
  <c r="K5245" i="12"/>
  <c r="K5244" i="12"/>
  <c r="K5243" i="12"/>
  <c r="K5242" i="12"/>
  <c r="K5241" i="12"/>
  <c r="K5240" i="12"/>
  <c r="K5239" i="12"/>
  <c r="K5238" i="12"/>
  <c r="K5237" i="12"/>
  <c r="K5236" i="12"/>
  <c r="K5235" i="12"/>
  <c r="K5234" i="12"/>
  <c r="K5233" i="12"/>
  <c r="K5232" i="12"/>
  <c r="K5231" i="12"/>
  <c r="K5230" i="12"/>
  <c r="K5229" i="12"/>
  <c r="K5228" i="12"/>
  <c r="K5227" i="12"/>
  <c r="K5226" i="12"/>
  <c r="K5225" i="12"/>
  <c r="K5224" i="12"/>
  <c r="K5223" i="12"/>
  <c r="K5222" i="12"/>
  <c r="K5221" i="12"/>
  <c r="K5220" i="12"/>
  <c r="K5219" i="12"/>
  <c r="K5218" i="12"/>
  <c r="K5217" i="12"/>
  <c r="K5216" i="12"/>
  <c r="K5215" i="12"/>
  <c r="K5214" i="12"/>
  <c r="K5213" i="12"/>
  <c r="K5212" i="12"/>
  <c r="K5211" i="12"/>
  <c r="K5210" i="12"/>
  <c r="K5209" i="12"/>
  <c r="K5208" i="12"/>
  <c r="K5207" i="12"/>
  <c r="K5206" i="12"/>
  <c r="K5205" i="12"/>
  <c r="K5204" i="12"/>
  <c r="K5203" i="12"/>
  <c r="K5202" i="12"/>
  <c r="K5201" i="12"/>
  <c r="K5200" i="12"/>
  <c r="K5199" i="12"/>
  <c r="K5198" i="12"/>
  <c r="K5197" i="12"/>
  <c r="K5196" i="12"/>
  <c r="K5195" i="12"/>
  <c r="K5194" i="12"/>
  <c r="K5193" i="12"/>
  <c r="K5192" i="12"/>
  <c r="K5191" i="12"/>
  <c r="K5190" i="12"/>
  <c r="K5189" i="12"/>
  <c r="K5188" i="12"/>
  <c r="K5187" i="12"/>
  <c r="K5186" i="12"/>
  <c r="K5185" i="12"/>
  <c r="K5184" i="12"/>
  <c r="K5183" i="12"/>
  <c r="K5182" i="12"/>
  <c r="K5181" i="12"/>
  <c r="K5180" i="12"/>
  <c r="K5179" i="12"/>
  <c r="K5178" i="12"/>
  <c r="K5177" i="12"/>
  <c r="K5176" i="12"/>
  <c r="K5175" i="12"/>
  <c r="K5174" i="12"/>
  <c r="K5173" i="12"/>
  <c r="K5172" i="12"/>
  <c r="K5171" i="12"/>
  <c r="K5170" i="12"/>
  <c r="K5169" i="12"/>
  <c r="K5168" i="12"/>
  <c r="K5167" i="12"/>
  <c r="K5166" i="12"/>
  <c r="K5165" i="12"/>
  <c r="K5164" i="12"/>
  <c r="K5163" i="12"/>
  <c r="K5162" i="12"/>
  <c r="K5161" i="12"/>
  <c r="K5160" i="12"/>
  <c r="K5159" i="12"/>
  <c r="K5158" i="12"/>
  <c r="K5157" i="12"/>
  <c r="K5156" i="12"/>
  <c r="K5155" i="12"/>
  <c r="K5154" i="12"/>
  <c r="K5153" i="12"/>
  <c r="K5152" i="12"/>
  <c r="K5151" i="12"/>
  <c r="K5150" i="12"/>
  <c r="K5149" i="12"/>
  <c r="K5148" i="12"/>
  <c r="K5147" i="12"/>
  <c r="K5146" i="12"/>
  <c r="K5145" i="12"/>
  <c r="K5144" i="12"/>
  <c r="K5143" i="12"/>
  <c r="K5142" i="12"/>
  <c r="K5141" i="12"/>
  <c r="K5140" i="12"/>
  <c r="K5139" i="12"/>
  <c r="K5138" i="12"/>
  <c r="K5137" i="12"/>
  <c r="K5136" i="12"/>
  <c r="K5135" i="12"/>
  <c r="K5134" i="12"/>
  <c r="K5133" i="12"/>
  <c r="K5132" i="12"/>
  <c r="K5131" i="12"/>
  <c r="K5130" i="12"/>
  <c r="K5129" i="12"/>
  <c r="K5128" i="12"/>
  <c r="K5127" i="12"/>
  <c r="K5126" i="12"/>
  <c r="K5125" i="12"/>
  <c r="K5124" i="12"/>
  <c r="K5123" i="12"/>
  <c r="K5122" i="12"/>
  <c r="K5121" i="12"/>
  <c r="K5120" i="12"/>
  <c r="K5119" i="12"/>
  <c r="K5118" i="12"/>
  <c r="K5117" i="12"/>
  <c r="K5116" i="12"/>
  <c r="K5115" i="12"/>
  <c r="K5114" i="12"/>
  <c r="K5113" i="12"/>
  <c r="K5112" i="12"/>
  <c r="K5111" i="12"/>
  <c r="K5110" i="12"/>
  <c r="K5109" i="12"/>
  <c r="K5108" i="12"/>
  <c r="K5107" i="12"/>
  <c r="K5106" i="12"/>
  <c r="K5105" i="12"/>
  <c r="K5104" i="12"/>
  <c r="K5103" i="12"/>
  <c r="K5102" i="12"/>
  <c r="K5101" i="12"/>
  <c r="K5100" i="12"/>
  <c r="K5099" i="12"/>
  <c r="K5098" i="12"/>
  <c r="K5097" i="12"/>
  <c r="K5096" i="12"/>
  <c r="K5095" i="12"/>
  <c r="K5094" i="12"/>
  <c r="K5093" i="12"/>
  <c r="K5092" i="12"/>
  <c r="K5091" i="12"/>
  <c r="K5090" i="12"/>
  <c r="K5089" i="12"/>
  <c r="K5088" i="12"/>
  <c r="K5087" i="12"/>
  <c r="K5086" i="12"/>
  <c r="K5085" i="12"/>
  <c r="K5084" i="12"/>
  <c r="K5083" i="12"/>
  <c r="K5082" i="12"/>
  <c r="K5081" i="12"/>
  <c r="K5080" i="12"/>
  <c r="K5079" i="12"/>
  <c r="K5078" i="12"/>
  <c r="K5077" i="12"/>
  <c r="K5076" i="12"/>
  <c r="K5075" i="12"/>
  <c r="K5074" i="12"/>
  <c r="K5073" i="12"/>
  <c r="K5072" i="12"/>
  <c r="K5071" i="12"/>
  <c r="K5070" i="12"/>
  <c r="K5069" i="12"/>
  <c r="K5068" i="12"/>
  <c r="K5067" i="12"/>
  <c r="K5066" i="12"/>
  <c r="K5065" i="12"/>
  <c r="K5064" i="12"/>
  <c r="K5063" i="12"/>
  <c r="K5062" i="12"/>
  <c r="K5061" i="12"/>
  <c r="K5060" i="12"/>
  <c r="K5059" i="12"/>
  <c r="K5058" i="12"/>
  <c r="K5057" i="12"/>
  <c r="K5056" i="12"/>
  <c r="K5055" i="12"/>
  <c r="K5054" i="12"/>
  <c r="K5053" i="12"/>
  <c r="K5052" i="12"/>
  <c r="K5051" i="12"/>
  <c r="K5050" i="12"/>
  <c r="K5049" i="12"/>
  <c r="K5048" i="12"/>
  <c r="K5047" i="12"/>
  <c r="K5046" i="12"/>
  <c r="K5045" i="12"/>
  <c r="K5044" i="12"/>
  <c r="K5043" i="12"/>
  <c r="K5042" i="12"/>
  <c r="K5041" i="12"/>
  <c r="K5040" i="12"/>
  <c r="K5039" i="12"/>
  <c r="K5038" i="12"/>
  <c r="K5037" i="12"/>
  <c r="K5036" i="12"/>
  <c r="K5035" i="12"/>
  <c r="K5034" i="12"/>
  <c r="K5033" i="12"/>
  <c r="K5032" i="12"/>
  <c r="K5031" i="12"/>
  <c r="K5030" i="12"/>
  <c r="K5029" i="12"/>
  <c r="K5028" i="12"/>
  <c r="K5027" i="12"/>
  <c r="K5026" i="12"/>
  <c r="K5025" i="12"/>
  <c r="K5024" i="12"/>
  <c r="K5023" i="12"/>
  <c r="K5022" i="12"/>
  <c r="K5021" i="12"/>
  <c r="K5020" i="12"/>
  <c r="K5019" i="12"/>
  <c r="K5018" i="12"/>
  <c r="K5017" i="12"/>
  <c r="K5016" i="12"/>
  <c r="K5015" i="12"/>
  <c r="K5014" i="12"/>
  <c r="K5013" i="12"/>
  <c r="K5012" i="12"/>
  <c r="K5011" i="12"/>
  <c r="K5010" i="12"/>
  <c r="K5009" i="12"/>
  <c r="K5008" i="12"/>
  <c r="K5007" i="12"/>
  <c r="K5006" i="12"/>
  <c r="K5005" i="12"/>
  <c r="K5004" i="12"/>
  <c r="K5003" i="12"/>
  <c r="K5002" i="12"/>
  <c r="K5001" i="12"/>
  <c r="K5000" i="12"/>
  <c r="K4999" i="12"/>
  <c r="K4998" i="12"/>
  <c r="K4997" i="12"/>
  <c r="K4996" i="12"/>
  <c r="K4995" i="12"/>
  <c r="K4994" i="12"/>
  <c r="K4993" i="12"/>
  <c r="K4992" i="12"/>
  <c r="K4991" i="12"/>
  <c r="K4990" i="12"/>
  <c r="K4989" i="12"/>
  <c r="K4988" i="12"/>
  <c r="K4987" i="12"/>
  <c r="K4986" i="12"/>
  <c r="K4985" i="12"/>
  <c r="K4984" i="12"/>
  <c r="K4983" i="12"/>
  <c r="K4982" i="12"/>
  <c r="K4981" i="12"/>
  <c r="K4980" i="12"/>
  <c r="K4979" i="12"/>
  <c r="K4978" i="12"/>
  <c r="K4977" i="12"/>
  <c r="K4976" i="12"/>
  <c r="K4975" i="12"/>
  <c r="K4974" i="12"/>
  <c r="K4973" i="12"/>
  <c r="K4972" i="12"/>
  <c r="K4971" i="12"/>
  <c r="K4970" i="12"/>
  <c r="K4969" i="12"/>
  <c r="K4968" i="12"/>
  <c r="K4967" i="12"/>
  <c r="K4966" i="12"/>
  <c r="K4965" i="12"/>
  <c r="K4964" i="12"/>
  <c r="K4963" i="12"/>
  <c r="K4962" i="12"/>
  <c r="K4961" i="12"/>
  <c r="K4960" i="12"/>
  <c r="K4959" i="12"/>
  <c r="K4958" i="12"/>
  <c r="K4957" i="12"/>
  <c r="K4956" i="12"/>
  <c r="K4955" i="12"/>
  <c r="K4954" i="12"/>
  <c r="K4953" i="12"/>
  <c r="K4952" i="12"/>
  <c r="K4951" i="12"/>
  <c r="K4950" i="12"/>
  <c r="K4949" i="12"/>
  <c r="K4948" i="12"/>
  <c r="K4947" i="12"/>
  <c r="K4946" i="12"/>
  <c r="K4945" i="12"/>
  <c r="K4944" i="12"/>
  <c r="K4943" i="12"/>
  <c r="K4942" i="12"/>
  <c r="K4941" i="12"/>
  <c r="K4940" i="12"/>
  <c r="K4939" i="12"/>
  <c r="K4938" i="12"/>
  <c r="K4937" i="12"/>
  <c r="K4936" i="12"/>
  <c r="K4935" i="12"/>
  <c r="K4934" i="12"/>
  <c r="K4933" i="12"/>
  <c r="K4932" i="12"/>
  <c r="K4931" i="12"/>
  <c r="K4930" i="12"/>
  <c r="K4929" i="12"/>
  <c r="K4928" i="12"/>
  <c r="K4927" i="12"/>
  <c r="K4926" i="12"/>
  <c r="K4925" i="12"/>
  <c r="K4924" i="12"/>
  <c r="K4923" i="12"/>
  <c r="K4922" i="12"/>
  <c r="K4921" i="12"/>
  <c r="K4920" i="12"/>
  <c r="K4919" i="12"/>
  <c r="K4918" i="12"/>
  <c r="K4917" i="12"/>
  <c r="K4916" i="12"/>
  <c r="K4915" i="12"/>
  <c r="K4914" i="12"/>
  <c r="K4913" i="12"/>
  <c r="K4912" i="12"/>
  <c r="K4911" i="12"/>
  <c r="K4910" i="12"/>
  <c r="K4909" i="12"/>
  <c r="K4908" i="12"/>
  <c r="K4907" i="12"/>
  <c r="K4906" i="12"/>
  <c r="K4905" i="12"/>
  <c r="K4904" i="12"/>
  <c r="K4903" i="12"/>
  <c r="K4902" i="12"/>
  <c r="K4901" i="12"/>
  <c r="K4900" i="12"/>
  <c r="K4899" i="12"/>
  <c r="K4898" i="12"/>
  <c r="K4897" i="12"/>
  <c r="K4896" i="12"/>
  <c r="K4895" i="12"/>
  <c r="K4894" i="12"/>
  <c r="K4893" i="12"/>
  <c r="K4892" i="12"/>
  <c r="K4891" i="12"/>
  <c r="K4890" i="12"/>
  <c r="K4889" i="12"/>
  <c r="K4888" i="12"/>
  <c r="K4887" i="12"/>
  <c r="K4886" i="12"/>
  <c r="K4885" i="12"/>
  <c r="K4884" i="12"/>
  <c r="K4883" i="12"/>
  <c r="K4882" i="12"/>
  <c r="K4881" i="12"/>
  <c r="K4880" i="12"/>
  <c r="K4879" i="12"/>
  <c r="K4878" i="12"/>
  <c r="K4877" i="12"/>
  <c r="K4876" i="12"/>
  <c r="K4875" i="12"/>
  <c r="K4874" i="12"/>
  <c r="K4873" i="12"/>
  <c r="K4872" i="12"/>
  <c r="K4871" i="12"/>
  <c r="K4870" i="12"/>
  <c r="K4869" i="12"/>
  <c r="K4868" i="12"/>
  <c r="K4867" i="12"/>
  <c r="K4866" i="12"/>
  <c r="K4865" i="12"/>
  <c r="K4864" i="12"/>
  <c r="K4863" i="12"/>
  <c r="K4862" i="12"/>
  <c r="K4861" i="12"/>
  <c r="K4860" i="12"/>
  <c r="K4859" i="12"/>
  <c r="K4858" i="12"/>
  <c r="K4857" i="12"/>
  <c r="K4856" i="12"/>
  <c r="K4855" i="12"/>
  <c r="K4854" i="12"/>
  <c r="K4853" i="12"/>
  <c r="K4852" i="12"/>
  <c r="K4851" i="12"/>
  <c r="K4850" i="12"/>
  <c r="K4849" i="12"/>
  <c r="K4848" i="12"/>
  <c r="K4847" i="12"/>
  <c r="K4846" i="12"/>
  <c r="K4845" i="12"/>
  <c r="K4844" i="12"/>
  <c r="K4843" i="12"/>
  <c r="K4842" i="12"/>
  <c r="K4841" i="12"/>
  <c r="K4840" i="12"/>
  <c r="K4839" i="12"/>
  <c r="K4838" i="12"/>
  <c r="K4837" i="12"/>
  <c r="K4836" i="12"/>
  <c r="K4835" i="12"/>
  <c r="K4834" i="12"/>
  <c r="K4833" i="12"/>
  <c r="K4832" i="12"/>
  <c r="K4831" i="12"/>
  <c r="K4830" i="12"/>
  <c r="K4829" i="12"/>
  <c r="K4828" i="12"/>
  <c r="K4827" i="12"/>
  <c r="K4826" i="12"/>
  <c r="K4825" i="12"/>
  <c r="K4824" i="12"/>
  <c r="K4823" i="12"/>
  <c r="K4822" i="12"/>
  <c r="K4821" i="12"/>
  <c r="K4820" i="12"/>
  <c r="K4819" i="12"/>
  <c r="K4818" i="12"/>
  <c r="K4817" i="12"/>
  <c r="K4816" i="12"/>
  <c r="K4815" i="12"/>
  <c r="K4814" i="12"/>
  <c r="K4813" i="12"/>
  <c r="K4812" i="12"/>
  <c r="K4811" i="12"/>
  <c r="K4810" i="12"/>
  <c r="K4809" i="12"/>
  <c r="K4808" i="12"/>
  <c r="K4807" i="12"/>
  <c r="K4806" i="12"/>
  <c r="K4805" i="12"/>
  <c r="K4804" i="12"/>
  <c r="K4803" i="12"/>
  <c r="K4802" i="12"/>
  <c r="K4801" i="12"/>
  <c r="K4800" i="12"/>
  <c r="K4799" i="12"/>
  <c r="K4798" i="12"/>
  <c r="K4797" i="12"/>
  <c r="K4796" i="12"/>
  <c r="K4795" i="12"/>
  <c r="K4794" i="12"/>
  <c r="K4793" i="12"/>
  <c r="K4792" i="12"/>
  <c r="K4791" i="12"/>
  <c r="K4790" i="12"/>
  <c r="K4789" i="12"/>
  <c r="K4788" i="12"/>
  <c r="K4787" i="12"/>
  <c r="K4786" i="12"/>
  <c r="K4785" i="12"/>
  <c r="K4784" i="12"/>
  <c r="K4783" i="12"/>
  <c r="K4782" i="12"/>
  <c r="K4781" i="12"/>
  <c r="K4780" i="12"/>
  <c r="K4779" i="12"/>
  <c r="K4778" i="12"/>
  <c r="K4777" i="12"/>
  <c r="K4776" i="12"/>
  <c r="K4775" i="12"/>
  <c r="K4774" i="12"/>
  <c r="K4773" i="12"/>
  <c r="K4772" i="12"/>
  <c r="K4771" i="12"/>
  <c r="K4770" i="12"/>
  <c r="K4769" i="12"/>
  <c r="K4768" i="12"/>
  <c r="K4767" i="12"/>
  <c r="K4766" i="12"/>
  <c r="K4765" i="12"/>
  <c r="K4764" i="12"/>
  <c r="K4763" i="12"/>
  <c r="K4762" i="12"/>
  <c r="K4761" i="12"/>
  <c r="K4760" i="12"/>
  <c r="K4759" i="12"/>
  <c r="K4758" i="12"/>
  <c r="K4757" i="12"/>
  <c r="K4756" i="12"/>
  <c r="K4755" i="12"/>
  <c r="K4754" i="12"/>
  <c r="K4753" i="12"/>
  <c r="K4752" i="12"/>
  <c r="K4751" i="12"/>
  <c r="K4750" i="12"/>
  <c r="K4749" i="12"/>
  <c r="K4748" i="12"/>
  <c r="K4747" i="12"/>
  <c r="K4746" i="12"/>
  <c r="K4745" i="12"/>
  <c r="K4744" i="12"/>
  <c r="K4743" i="12"/>
  <c r="K4742" i="12"/>
  <c r="K4741" i="12"/>
  <c r="K4740" i="12"/>
  <c r="K4739" i="12"/>
  <c r="K4738" i="12"/>
  <c r="K4737" i="12"/>
  <c r="K4736" i="12"/>
  <c r="K4735" i="12"/>
  <c r="K4734" i="12"/>
  <c r="K4733" i="12"/>
  <c r="K4732" i="12"/>
  <c r="K4731" i="12"/>
  <c r="K4730" i="12"/>
  <c r="K4729" i="12"/>
  <c r="K4728" i="12"/>
  <c r="K4727" i="12"/>
  <c r="K4726" i="12"/>
  <c r="K4725" i="12"/>
  <c r="K4724" i="12"/>
  <c r="K4723" i="12"/>
  <c r="K4722" i="12"/>
  <c r="K4721" i="12"/>
  <c r="K4720" i="12"/>
  <c r="K4719" i="12"/>
  <c r="K4718" i="12"/>
  <c r="K4717" i="12"/>
  <c r="K4716" i="12"/>
  <c r="K4715" i="12"/>
  <c r="K4714" i="12"/>
  <c r="K4713" i="12"/>
  <c r="K4712" i="12"/>
  <c r="K4711" i="12"/>
  <c r="K4710" i="12"/>
  <c r="K4709" i="12"/>
  <c r="K4708" i="12"/>
  <c r="K4707" i="12"/>
  <c r="K4706" i="12"/>
  <c r="K4705" i="12"/>
  <c r="K4704" i="12"/>
  <c r="K4703" i="12"/>
  <c r="K4702" i="12"/>
  <c r="K4701" i="12"/>
  <c r="K4700" i="12"/>
  <c r="K4699" i="12"/>
  <c r="K4698" i="12"/>
  <c r="K4697" i="12"/>
  <c r="K4696" i="12"/>
  <c r="K4695" i="12"/>
  <c r="K4694" i="12"/>
  <c r="K4693" i="12"/>
  <c r="K4692" i="12"/>
  <c r="K4691" i="12"/>
  <c r="K4690" i="12"/>
  <c r="K4689" i="12"/>
  <c r="K4688" i="12"/>
  <c r="K4687" i="12"/>
  <c r="K4686" i="12"/>
  <c r="K4685" i="12"/>
  <c r="K4684" i="12"/>
  <c r="K4683" i="12"/>
  <c r="K4682" i="12"/>
  <c r="K4681" i="12"/>
  <c r="K4680" i="12"/>
  <c r="K4679" i="12"/>
  <c r="K4678" i="12"/>
  <c r="K4677" i="12"/>
  <c r="K4676" i="12"/>
  <c r="K4675" i="12"/>
  <c r="K4674" i="12"/>
  <c r="K4673" i="12"/>
  <c r="K4672" i="12"/>
  <c r="K4671" i="12"/>
  <c r="K4670" i="12"/>
  <c r="K4669" i="12"/>
  <c r="K4668" i="12"/>
  <c r="K4667" i="12"/>
  <c r="K4666" i="12"/>
  <c r="K4665" i="12"/>
  <c r="K4664" i="12"/>
  <c r="K4663" i="12"/>
  <c r="K4662" i="12"/>
  <c r="K4661" i="12"/>
  <c r="K4660" i="12"/>
  <c r="K4659" i="12"/>
  <c r="K4658" i="12"/>
  <c r="K4657" i="12"/>
  <c r="K4656" i="12"/>
  <c r="K4655" i="12"/>
  <c r="K4654" i="12"/>
  <c r="K4653" i="12"/>
  <c r="K4652" i="12"/>
  <c r="K4651" i="12"/>
  <c r="K4650" i="12"/>
  <c r="K4649" i="12"/>
  <c r="K4648" i="12"/>
  <c r="K4647" i="12"/>
  <c r="K4646" i="12"/>
  <c r="K4645" i="12"/>
  <c r="K4644" i="12"/>
  <c r="K4643" i="12"/>
  <c r="K4642" i="12"/>
  <c r="K4641" i="12"/>
  <c r="K4640" i="12"/>
  <c r="K4639" i="12"/>
  <c r="K4638" i="12"/>
  <c r="K4637" i="12"/>
  <c r="K4636" i="12"/>
  <c r="K4635" i="12"/>
  <c r="K4634" i="12"/>
  <c r="K4633" i="12"/>
  <c r="K4632" i="12"/>
  <c r="K4631" i="12"/>
  <c r="K4630" i="12"/>
  <c r="K4629" i="12"/>
  <c r="K4628" i="12"/>
  <c r="K4627" i="12"/>
  <c r="K4626" i="12"/>
  <c r="K4625" i="12"/>
  <c r="K4624" i="12"/>
  <c r="K4623" i="12"/>
  <c r="K4622" i="12"/>
  <c r="K4621" i="12"/>
  <c r="K4620" i="12"/>
  <c r="K4619" i="12"/>
  <c r="K4618" i="12"/>
  <c r="K4617" i="12"/>
  <c r="K4616" i="12"/>
  <c r="K4615" i="12"/>
  <c r="K4614" i="12"/>
  <c r="K4613" i="12"/>
  <c r="K4612" i="12"/>
  <c r="K4611" i="12"/>
  <c r="K4610" i="12"/>
  <c r="K4609" i="12"/>
  <c r="K4608" i="12"/>
  <c r="K4607" i="12"/>
  <c r="K4606" i="12"/>
  <c r="K4605" i="12"/>
  <c r="K4604" i="12"/>
  <c r="K4603" i="12"/>
  <c r="K4602" i="12"/>
  <c r="K4601" i="12"/>
  <c r="K4600" i="12"/>
  <c r="K4599" i="12"/>
  <c r="K4598" i="12"/>
  <c r="K4597" i="12"/>
  <c r="K4596" i="12"/>
  <c r="K4595" i="12"/>
  <c r="K4594" i="12"/>
  <c r="K4593" i="12"/>
  <c r="K4592" i="12"/>
  <c r="K4591" i="12"/>
  <c r="K4590" i="12"/>
  <c r="K4589" i="12"/>
  <c r="K4588" i="12"/>
  <c r="K4587" i="12"/>
  <c r="K4586" i="12"/>
  <c r="K4585" i="12"/>
  <c r="K4584" i="12"/>
  <c r="K4583" i="12"/>
  <c r="K4582" i="12"/>
  <c r="K4581" i="12"/>
  <c r="K4580" i="12"/>
  <c r="K4579" i="12"/>
  <c r="K4578" i="12"/>
  <c r="K4577" i="12"/>
  <c r="K4576" i="12"/>
  <c r="K4575" i="12"/>
  <c r="K4574" i="12"/>
  <c r="K4573" i="12"/>
  <c r="K4572" i="12"/>
  <c r="K4571" i="12"/>
  <c r="K4570" i="12"/>
  <c r="K4569" i="12"/>
  <c r="K4568" i="12"/>
  <c r="K4567" i="12"/>
  <c r="K4566" i="12"/>
  <c r="K4565" i="12"/>
  <c r="K4564" i="12"/>
  <c r="K4563" i="12"/>
  <c r="K4562" i="12"/>
  <c r="K4561" i="12"/>
  <c r="K4560" i="12"/>
  <c r="K4559" i="12"/>
  <c r="K4558" i="12"/>
  <c r="K4557" i="12"/>
  <c r="K4556" i="12"/>
  <c r="K4555" i="12"/>
  <c r="K4554" i="12"/>
  <c r="K4553" i="12"/>
  <c r="K4552" i="12"/>
  <c r="K4551" i="12"/>
  <c r="K4550" i="12"/>
  <c r="K4549" i="12"/>
  <c r="K4548" i="12"/>
  <c r="K4547" i="12"/>
  <c r="K4546" i="12"/>
  <c r="K4545" i="12"/>
  <c r="K4544" i="12"/>
  <c r="K4543" i="12"/>
  <c r="K4542" i="12"/>
  <c r="K4541" i="12"/>
  <c r="K4540" i="12"/>
  <c r="K4539" i="12"/>
  <c r="K4538" i="12"/>
  <c r="K4537" i="12"/>
  <c r="K4536" i="12"/>
  <c r="K4535" i="12"/>
  <c r="K4534" i="12"/>
  <c r="K4533" i="12"/>
  <c r="K4532" i="12"/>
  <c r="K4531" i="12"/>
  <c r="K4530" i="12"/>
  <c r="K4529" i="12"/>
  <c r="K4528" i="12"/>
  <c r="K4527" i="12"/>
  <c r="K4526" i="12"/>
  <c r="K4525" i="12"/>
  <c r="K4524" i="12"/>
  <c r="K4523" i="12"/>
  <c r="K4522" i="12"/>
  <c r="K4521" i="12"/>
  <c r="K4520" i="12"/>
  <c r="K4519" i="12"/>
  <c r="K4518" i="12"/>
  <c r="K4517" i="12"/>
  <c r="K4516" i="12"/>
  <c r="K4515" i="12"/>
  <c r="K4514" i="12"/>
  <c r="K4513" i="12"/>
  <c r="K4512" i="12"/>
  <c r="K4511" i="12"/>
  <c r="K4510" i="12"/>
  <c r="K4509" i="12"/>
  <c r="K4508" i="12"/>
  <c r="K4507" i="12"/>
  <c r="K4506" i="12"/>
  <c r="K4505" i="12"/>
  <c r="K4504" i="12"/>
  <c r="K4503" i="12"/>
  <c r="K4502" i="12"/>
  <c r="K4501" i="12"/>
  <c r="K4500" i="12"/>
  <c r="K4499" i="12"/>
  <c r="K4498" i="12"/>
  <c r="K4497" i="12"/>
  <c r="K4496" i="12"/>
  <c r="K4495" i="12"/>
  <c r="K4494" i="12"/>
  <c r="K4493" i="12"/>
  <c r="K4492" i="12"/>
  <c r="K4491" i="12"/>
  <c r="K4490" i="12"/>
  <c r="K4489" i="12"/>
  <c r="K4488" i="12"/>
  <c r="K4487" i="12"/>
  <c r="K4486" i="12"/>
  <c r="K4485" i="12"/>
  <c r="K4484" i="12"/>
  <c r="K4483" i="12"/>
  <c r="K4482" i="12"/>
  <c r="K4481" i="12"/>
  <c r="K4480" i="12"/>
  <c r="K4479" i="12"/>
  <c r="K4478" i="12"/>
  <c r="K4477" i="12"/>
  <c r="K4476" i="12"/>
  <c r="K4475" i="12"/>
  <c r="K4474" i="12"/>
  <c r="K4473" i="12"/>
  <c r="K4472" i="12"/>
  <c r="K4471" i="12"/>
  <c r="K4470" i="12"/>
  <c r="K4469" i="12"/>
  <c r="K4468" i="12"/>
  <c r="K4467" i="12"/>
  <c r="K4466" i="12"/>
  <c r="K4465" i="12"/>
  <c r="K4464" i="12"/>
  <c r="K4463" i="12"/>
  <c r="K4462" i="12"/>
  <c r="K4461" i="12"/>
  <c r="K4460" i="12"/>
  <c r="K4459" i="12"/>
  <c r="K4458" i="12"/>
  <c r="K4457" i="12"/>
  <c r="K4456" i="12"/>
  <c r="K4455" i="12"/>
  <c r="K4454" i="12"/>
  <c r="K4453" i="12"/>
  <c r="K4452" i="12"/>
  <c r="K4451" i="12"/>
  <c r="K4450" i="12"/>
  <c r="K4449" i="12"/>
  <c r="K4448" i="12"/>
  <c r="K4447" i="12"/>
  <c r="K4446" i="12"/>
  <c r="K4445" i="12"/>
  <c r="K4444" i="12"/>
  <c r="K4443" i="12"/>
  <c r="K4442" i="12"/>
  <c r="K4441" i="12"/>
  <c r="K4440" i="12"/>
  <c r="K4439" i="12"/>
  <c r="K4438" i="12"/>
  <c r="K4437" i="12"/>
  <c r="K4436" i="12"/>
  <c r="K4435" i="12"/>
  <c r="K4434" i="12"/>
  <c r="K4433" i="12"/>
  <c r="K4432" i="12"/>
  <c r="K4431" i="12"/>
  <c r="K4430" i="12"/>
  <c r="K4429" i="12"/>
  <c r="K4428" i="12"/>
  <c r="K4427" i="12"/>
  <c r="K4426" i="12"/>
  <c r="K4425" i="12"/>
  <c r="K4424" i="12"/>
  <c r="K4423" i="12"/>
  <c r="K4422" i="12"/>
  <c r="K4421" i="12"/>
  <c r="K4420" i="12"/>
  <c r="K4419" i="12"/>
  <c r="K4418" i="12"/>
  <c r="K4417" i="12"/>
  <c r="K4416" i="12"/>
  <c r="K4415" i="12"/>
  <c r="K4414" i="12"/>
  <c r="K4413" i="12"/>
  <c r="K4412" i="12"/>
  <c r="K4411" i="12"/>
  <c r="K4410" i="12"/>
  <c r="K4409" i="12"/>
  <c r="K4408" i="12"/>
  <c r="K4407" i="12"/>
  <c r="K4406" i="12"/>
  <c r="K4405" i="12"/>
  <c r="K4404" i="12"/>
  <c r="K4403" i="12"/>
  <c r="K4402" i="12"/>
  <c r="K4401" i="12"/>
  <c r="K4400" i="12"/>
  <c r="K4399" i="12"/>
  <c r="K4398" i="12"/>
  <c r="K4397" i="12"/>
  <c r="K4396" i="12"/>
  <c r="K4395" i="12"/>
  <c r="K4394" i="12"/>
  <c r="K4393" i="12"/>
  <c r="K4392" i="12"/>
  <c r="K4391" i="12"/>
  <c r="K4390" i="12"/>
  <c r="K4389" i="12"/>
  <c r="K4388" i="12"/>
  <c r="K4387" i="12"/>
  <c r="K4386" i="12"/>
  <c r="K4385" i="12"/>
  <c r="K4384" i="12"/>
  <c r="K4383" i="12"/>
  <c r="K4382" i="12"/>
  <c r="K4381" i="12"/>
  <c r="K4380" i="12"/>
  <c r="K4379" i="12"/>
  <c r="K4378" i="12"/>
  <c r="K4377" i="12"/>
  <c r="K4376" i="12"/>
  <c r="K4375" i="12"/>
  <c r="K4374" i="12"/>
  <c r="K4373" i="12"/>
  <c r="K4372" i="12"/>
  <c r="K4371" i="12"/>
  <c r="K4370" i="12"/>
  <c r="K4369" i="12"/>
  <c r="K4368" i="12"/>
  <c r="K4367" i="12"/>
  <c r="K4366" i="12"/>
  <c r="K4365" i="12"/>
  <c r="K4364" i="12"/>
  <c r="K4363" i="12"/>
  <c r="K4362" i="12"/>
  <c r="K4361" i="12"/>
  <c r="K4360" i="12"/>
  <c r="K4359" i="12"/>
  <c r="K4358" i="12"/>
  <c r="K4357" i="12"/>
  <c r="K4356" i="12"/>
  <c r="K4355" i="12"/>
  <c r="K4354" i="12"/>
  <c r="K4353" i="12"/>
  <c r="K4352" i="12"/>
  <c r="K4351" i="12"/>
  <c r="K4350" i="12"/>
  <c r="K4349" i="12"/>
  <c r="K4348" i="12"/>
  <c r="K4347" i="12"/>
  <c r="K4346" i="12"/>
  <c r="K4345" i="12"/>
  <c r="K4344" i="12"/>
  <c r="K4343" i="12"/>
  <c r="K4342" i="12"/>
  <c r="K4341" i="12"/>
  <c r="K4340" i="12"/>
  <c r="K4339" i="12"/>
  <c r="K4338" i="12"/>
  <c r="K4337" i="12"/>
  <c r="K4336" i="12"/>
  <c r="K4335" i="12"/>
  <c r="K4334" i="12"/>
  <c r="K4333" i="12"/>
  <c r="K4332" i="12"/>
  <c r="K4331" i="12"/>
  <c r="K4330" i="12"/>
  <c r="K4329" i="12"/>
  <c r="K4328" i="12"/>
  <c r="K4327" i="12"/>
  <c r="K4326" i="12"/>
  <c r="K4325" i="12"/>
  <c r="K4324" i="12"/>
  <c r="K4323" i="12"/>
  <c r="K4322" i="12"/>
  <c r="K4321" i="12"/>
  <c r="K4320" i="12"/>
  <c r="K4319" i="12"/>
  <c r="K4318" i="12"/>
  <c r="K4317" i="12"/>
  <c r="K4316" i="12"/>
  <c r="K4315" i="12"/>
  <c r="K4314" i="12"/>
  <c r="K4313" i="12"/>
  <c r="K4312" i="12"/>
  <c r="K4311" i="12"/>
  <c r="K4310" i="12"/>
  <c r="K4309" i="12"/>
  <c r="K4308" i="12"/>
  <c r="K4307" i="12"/>
  <c r="K4306" i="12"/>
  <c r="K4305" i="12"/>
  <c r="K4304" i="12"/>
  <c r="K4303" i="12"/>
  <c r="K4302" i="12"/>
  <c r="K4301" i="12"/>
  <c r="K4300" i="12"/>
  <c r="K4299" i="12"/>
  <c r="K4298" i="12"/>
  <c r="K4297" i="12"/>
  <c r="K4296" i="12"/>
  <c r="K4295" i="12"/>
  <c r="K4294" i="12"/>
  <c r="K4293" i="12"/>
  <c r="K4292" i="12"/>
  <c r="K4291" i="12"/>
  <c r="K4290" i="12"/>
  <c r="K4289" i="12"/>
  <c r="K4288" i="12"/>
  <c r="K4287" i="12"/>
  <c r="K4286" i="12"/>
  <c r="K4285" i="12"/>
  <c r="K4284" i="12"/>
  <c r="K4283" i="12"/>
  <c r="K4282" i="12"/>
  <c r="K4281" i="12"/>
  <c r="K4280" i="12"/>
  <c r="K4279" i="12"/>
  <c r="K4278" i="12"/>
  <c r="K4277" i="12"/>
  <c r="K4276" i="12"/>
  <c r="K4275" i="12"/>
  <c r="K4274" i="12"/>
  <c r="K4273" i="12"/>
  <c r="K4272" i="12"/>
  <c r="K4271" i="12"/>
  <c r="K4270" i="12"/>
  <c r="K4269" i="12"/>
  <c r="K4268" i="12"/>
  <c r="K4267" i="12"/>
  <c r="K4266" i="12"/>
  <c r="K4265" i="12"/>
  <c r="K4264" i="12"/>
  <c r="K4263" i="12"/>
  <c r="K4262" i="12"/>
  <c r="K4261" i="12"/>
  <c r="K4260" i="12"/>
  <c r="K4259" i="12"/>
  <c r="K4258" i="12"/>
  <c r="K4257" i="12"/>
  <c r="K4256" i="12"/>
  <c r="K4255" i="12"/>
  <c r="K4254" i="12"/>
  <c r="K4253" i="12"/>
  <c r="K4252" i="12"/>
  <c r="K4251" i="12"/>
  <c r="K4250" i="12"/>
  <c r="K4249" i="12"/>
  <c r="K4248" i="12"/>
  <c r="K4247" i="12"/>
  <c r="K4246" i="12"/>
  <c r="K4245" i="12"/>
  <c r="K4244" i="12"/>
  <c r="K4243" i="12"/>
  <c r="K4242" i="12"/>
  <c r="K4241" i="12"/>
  <c r="K4240" i="12"/>
  <c r="K4239" i="12"/>
  <c r="K4238" i="12"/>
  <c r="K4237" i="12"/>
  <c r="K4236" i="12"/>
  <c r="K4235" i="12"/>
  <c r="K4234" i="12"/>
  <c r="K4233" i="12"/>
  <c r="K4232" i="12"/>
  <c r="K4231" i="12"/>
  <c r="K4230" i="12"/>
  <c r="K4229" i="12"/>
  <c r="K4228" i="12"/>
  <c r="K4227" i="12"/>
  <c r="K4226" i="12"/>
  <c r="K4225" i="12"/>
  <c r="K4224" i="12"/>
  <c r="K4223" i="12"/>
  <c r="K4222" i="12"/>
  <c r="K4221" i="12"/>
  <c r="K4220" i="12"/>
  <c r="K4219" i="12"/>
  <c r="K4218" i="12"/>
  <c r="K4217" i="12"/>
  <c r="K4216" i="12"/>
  <c r="K4215" i="12"/>
  <c r="K4214" i="12"/>
  <c r="K4213" i="12"/>
  <c r="K4212" i="12"/>
  <c r="K4211" i="12"/>
  <c r="K4210" i="12"/>
  <c r="K4209" i="12"/>
  <c r="K4208" i="12"/>
  <c r="K4207" i="12"/>
  <c r="K4206" i="12"/>
  <c r="K4205" i="12"/>
  <c r="K4204" i="12"/>
  <c r="K4203" i="12"/>
  <c r="K4202" i="12"/>
  <c r="K4201" i="12"/>
  <c r="K4200" i="12"/>
  <c r="K4199" i="12"/>
  <c r="K4198" i="12"/>
  <c r="K4197" i="12"/>
  <c r="K4196" i="12"/>
  <c r="K4195" i="12"/>
  <c r="K4194" i="12"/>
  <c r="K4193" i="12"/>
  <c r="K4192" i="12"/>
  <c r="K4191" i="12"/>
  <c r="K4190" i="12"/>
  <c r="K4189" i="12"/>
  <c r="K4188" i="12"/>
  <c r="K4187" i="12"/>
  <c r="K4186" i="12"/>
  <c r="K4185" i="12"/>
  <c r="K4184" i="12"/>
  <c r="K4183" i="12"/>
  <c r="K4182" i="12"/>
  <c r="K4181" i="12"/>
  <c r="K4180" i="12"/>
  <c r="K4179" i="12"/>
  <c r="K4178" i="12"/>
  <c r="K4177" i="12"/>
  <c r="K4176" i="12"/>
  <c r="K4175" i="12"/>
  <c r="K4174" i="12"/>
  <c r="K4173" i="12"/>
  <c r="K4172" i="12"/>
  <c r="K4171" i="12"/>
  <c r="K4170" i="12"/>
  <c r="K4169" i="12"/>
  <c r="K4168" i="12"/>
  <c r="K4167" i="12"/>
  <c r="K4166" i="12"/>
  <c r="K4165" i="12"/>
  <c r="K4164" i="12"/>
  <c r="K4163" i="12"/>
  <c r="K4162" i="12"/>
  <c r="K4161" i="12"/>
  <c r="K4160" i="12"/>
  <c r="K4159" i="12"/>
  <c r="K4158" i="12"/>
  <c r="K4157" i="12"/>
  <c r="K4156" i="12"/>
  <c r="K4155" i="12"/>
  <c r="K4154" i="12"/>
  <c r="K4153" i="12"/>
  <c r="K4152" i="12"/>
  <c r="K4151" i="12"/>
  <c r="K4150" i="12"/>
  <c r="K4149" i="12"/>
  <c r="K4148" i="12"/>
  <c r="K4147" i="12"/>
  <c r="K4146" i="12"/>
  <c r="K4145" i="12"/>
  <c r="K4144" i="12"/>
  <c r="K4143" i="12"/>
  <c r="K4142" i="12"/>
  <c r="K4141" i="12"/>
  <c r="K4140" i="12"/>
  <c r="K4139" i="12"/>
  <c r="K4138" i="12"/>
  <c r="K4137" i="12"/>
  <c r="K4136" i="12"/>
  <c r="K4135" i="12"/>
  <c r="K4134" i="12"/>
  <c r="K4133" i="12"/>
  <c r="K4132" i="12"/>
  <c r="K4131" i="12"/>
  <c r="K4130" i="12"/>
  <c r="K4129" i="12"/>
  <c r="K4128" i="12"/>
  <c r="K4127" i="12"/>
  <c r="K4126" i="12"/>
  <c r="K4125" i="12"/>
  <c r="K4124" i="12"/>
  <c r="K4123" i="12"/>
  <c r="K4122" i="12"/>
  <c r="K4121" i="12"/>
  <c r="K4120" i="12"/>
  <c r="K4119" i="12"/>
  <c r="K4118" i="12"/>
  <c r="K4117" i="12"/>
  <c r="K4116" i="12"/>
  <c r="K4115" i="12"/>
  <c r="K4114" i="12"/>
  <c r="K4113" i="12"/>
  <c r="K4112" i="12"/>
  <c r="K4111" i="12"/>
  <c r="K4110" i="12"/>
  <c r="K4109" i="12"/>
  <c r="K4108" i="12"/>
  <c r="K4107" i="12"/>
  <c r="K4106" i="12"/>
  <c r="K4105" i="12"/>
  <c r="K4104" i="12"/>
  <c r="K4103" i="12"/>
  <c r="K4102" i="12"/>
  <c r="K4101" i="12"/>
  <c r="K4100" i="12"/>
  <c r="K4099" i="12"/>
  <c r="K4098" i="12"/>
  <c r="K4097" i="12"/>
  <c r="K4096" i="12"/>
  <c r="K4095" i="12"/>
  <c r="K4094" i="12"/>
  <c r="K4093" i="12"/>
  <c r="K4092" i="12"/>
  <c r="K4091" i="12"/>
  <c r="K4090" i="12"/>
  <c r="K4089" i="12"/>
  <c r="K4088" i="12"/>
  <c r="K4087" i="12"/>
  <c r="K4086" i="12"/>
  <c r="K4085" i="12"/>
  <c r="K4084" i="12"/>
  <c r="K4083" i="12"/>
  <c r="K4082" i="12"/>
  <c r="K4081" i="12"/>
  <c r="K4080" i="12"/>
  <c r="K4079" i="12"/>
  <c r="K4078" i="12"/>
  <c r="K4077" i="12"/>
  <c r="K4076" i="12"/>
  <c r="K4075" i="12"/>
  <c r="K4074" i="12"/>
  <c r="K4073" i="12"/>
  <c r="K4072" i="12"/>
  <c r="K4071" i="12"/>
  <c r="K4070" i="12"/>
  <c r="K4069" i="12"/>
  <c r="K4068" i="12"/>
  <c r="K4067" i="12"/>
  <c r="K4066" i="12"/>
  <c r="K4065" i="12"/>
  <c r="K4064" i="12"/>
  <c r="K4063" i="12"/>
  <c r="K4062" i="12"/>
  <c r="K4061" i="12"/>
  <c r="K4060" i="12"/>
  <c r="K4059" i="12"/>
  <c r="K4058" i="12"/>
  <c r="K4057" i="12"/>
  <c r="K4056" i="12"/>
  <c r="K4055" i="12"/>
  <c r="K4054" i="12"/>
  <c r="K4053" i="12"/>
  <c r="K4052" i="12"/>
  <c r="K4051" i="12"/>
  <c r="K4050" i="12"/>
  <c r="K4049" i="12"/>
  <c r="K4048" i="12"/>
  <c r="K4047" i="12"/>
  <c r="K4046" i="12"/>
  <c r="K4045" i="12"/>
  <c r="K4044" i="12"/>
  <c r="K4043" i="12"/>
  <c r="K4042" i="12"/>
  <c r="K4041" i="12"/>
  <c r="K4040" i="12"/>
  <c r="K4039" i="12"/>
  <c r="K4038" i="12"/>
  <c r="K4037" i="12"/>
  <c r="K4036" i="12"/>
  <c r="K4035" i="12"/>
  <c r="K4034" i="12"/>
  <c r="K4033" i="12"/>
  <c r="K4032" i="12"/>
  <c r="K4031" i="12"/>
  <c r="K4030" i="12"/>
  <c r="K4029" i="12"/>
  <c r="K4028" i="12"/>
  <c r="K4027" i="12"/>
  <c r="K4026" i="12"/>
  <c r="K4025" i="12"/>
  <c r="K4024" i="12"/>
  <c r="K4023" i="12"/>
  <c r="K4022" i="12"/>
  <c r="K4021" i="12"/>
  <c r="K4020" i="12"/>
  <c r="K4019" i="12"/>
  <c r="K4018" i="12"/>
  <c r="K4017" i="12"/>
  <c r="K4016" i="12"/>
  <c r="K4015" i="12"/>
  <c r="K4014" i="12"/>
  <c r="K4013" i="12"/>
  <c r="K4012" i="12"/>
  <c r="K4011" i="12"/>
  <c r="K4010" i="12"/>
  <c r="K4009" i="12"/>
  <c r="K4008" i="12"/>
  <c r="K4007" i="12"/>
  <c r="K4006" i="12"/>
  <c r="K4005" i="12"/>
  <c r="K4004" i="12"/>
  <c r="K4003" i="12"/>
  <c r="K4002" i="12"/>
  <c r="K4001" i="12"/>
  <c r="K4000" i="12"/>
  <c r="K3999" i="12"/>
  <c r="K3998" i="12"/>
  <c r="K3997" i="12"/>
  <c r="K3996" i="12"/>
  <c r="K3995" i="12"/>
  <c r="K3994" i="12"/>
  <c r="K3993" i="12"/>
  <c r="K3992" i="12"/>
  <c r="K3991" i="12"/>
  <c r="K3990" i="12"/>
  <c r="K3989" i="12"/>
  <c r="K3988" i="12"/>
  <c r="K3987" i="12"/>
  <c r="K3986" i="12"/>
  <c r="K3985" i="12"/>
  <c r="K3984" i="12"/>
  <c r="K3983" i="12"/>
  <c r="K3982" i="12"/>
  <c r="K3981" i="12"/>
  <c r="K3980" i="12"/>
  <c r="K3979" i="12"/>
  <c r="K3978" i="12"/>
  <c r="K3977" i="12"/>
  <c r="K3976" i="12"/>
  <c r="K3975" i="12"/>
  <c r="K3974" i="12"/>
  <c r="K3973" i="12"/>
  <c r="K3972" i="12"/>
  <c r="K3971" i="12"/>
  <c r="K3970" i="12"/>
  <c r="K3969" i="12"/>
  <c r="K3968" i="12"/>
  <c r="K3967" i="12"/>
  <c r="K3966" i="12"/>
  <c r="K3965" i="12"/>
  <c r="K3964" i="12"/>
  <c r="K3963" i="12"/>
  <c r="K3962" i="12"/>
  <c r="K3961" i="12"/>
  <c r="K3960" i="12"/>
  <c r="K3959" i="12"/>
  <c r="K3958" i="12"/>
  <c r="K3957" i="12"/>
  <c r="K3956" i="12"/>
  <c r="K3955" i="12"/>
  <c r="K3954" i="12"/>
  <c r="K3953" i="12"/>
  <c r="K3952" i="12"/>
  <c r="K3951" i="12"/>
  <c r="K3950" i="12"/>
  <c r="K3949" i="12"/>
  <c r="K3948" i="12"/>
  <c r="K3947" i="12"/>
  <c r="K3946" i="12"/>
  <c r="K3945" i="12"/>
  <c r="K3944" i="12"/>
  <c r="K3943" i="12"/>
  <c r="K3942" i="12"/>
  <c r="K3941" i="12"/>
  <c r="K3940" i="12"/>
  <c r="K3939" i="12"/>
  <c r="K3938" i="12"/>
  <c r="K3937" i="12"/>
  <c r="K3936" i="12"/>
  <c r="K3935" i="12"/>
  <c r="K3934" i="12"/>
  <c r="K3933" i="12"/>
  <c r="K3932" i="12"/>
  <c r="K3931" i="12"/>
  <c r="K3930" i="12"/>
  <c r="K3929" i="12"/>
  <c r="K3928" i="12"/>
  <c r="K3927" i="12"/>
  <c r="K3926" i="12"/>
  <c r="K3925" i="12"/>
  <c r="K3924" i="12"/>
  <c r="K3923" i="12"/>
  <c r="K3922" i="12"/>
  <c r="K3921" i="12"/>
  <c r="K3920" i="12"/>
  <c r="K3919" i="12"/>
  <c r="K3918" i="12"/>
  <c r="K3917" i="12"/>
  <c r="K3916" i="12"/>
  <c r="K3915" i="12"/>
  <c r="K3914" i="12"/>
  <c r="K3913" i="12"/>
  <c r="K3912" i="12"/>
  <c r="K3911" i="12"/>
  <c r="K3910" i="12"/>
  <c r="K3909" i="12"/>
  <c r="K3908" i="12"/>
  <c r="K3907" i="12"/>
  <c r="K3906" i="12"/>
  <c r="K3905" i="12"/>
  <c r="K3904" i="12"/>
  <c r="K3903" i="12"/>
  <c r="K3902" i="12"/>
  <c r="K3901" i="12"/>
  <c r="K3900" i="12"/>
  <c r="K3899" i="12"/>
  <c r="K3898" i="12"/>
  <c r="K3897" i="12"/>
  <c r="K3896" i="12"/>
  <c r="K3895" i="12"/>
  <c r="K3894" i="12"/>
  <c r="K3893" i="12"/>
  <c r="K3892" i="12"/>
  <c r="K3891" i="12"/>
  <c r="K3890" i="12"/>
  <c r="K3889" i="12"/>
  <c r="K3888" i="12"/>
  <c r="K3887" i="12"/>
  <c r="K3886" i="12"/>
  <c r="K3885" i="12"/>
  <c r="K3884" i="12"/>
  <c r="K3883" i="12"/>
  <c r="K3882" i="12"/>
  <c r="K3881" i="12"/>
  <c r="K3880" i="12"/>
  <c r="K3879" i="12"/>
  <c r="K3878" i="12"/>
  <c r="K3877" i="12"/>
  <c r="K3876" i="12"/>
  <c r="K3875" i="12"/>
  <c r="K3874" i="12"/>
  <c r="K3873" i="12"/>
  <c r="K3872" i="12"/>
  <c r="K3871" i="12"/>
  <c r="K3870" i="12"/>
  <c r="K3869" i="12"/>
  <c r="K3868" i="12"/>
  <c r="K3867" i="12"/>
  <c r="K3866" i="12"/>
  <c r="K3865" i="12"/>
  <c r="K3864" i="12"/>
  <c r="K3863" i="12"/>
  <c r="K3862" i="12"/>
  <c r="K3861" i="12"/>
  <c r="K3860" i="12"/>
  <c r="K3859" i="12"/>
  <c r="K3858" i="12"/>
  <c r="K3857" i="12"/>
  <c r="K3856" i="12"/>
  <c r="K3855" i="12"/>
  <c r="K3854" i="12"/>
  <c r="K3853" i="12"/>
  <c r="K3852" i="12"/>
  <c r="K3851" i="12"/>
  <c r="K3850" i="12"/>
  <c r="K3849" i="12"/>
  <c r="K3848" i="12"/>
  <c r="K3847" i="12"/>
  <c r="K3846" i="12"/>
  <c r="K3845" i="12"/>
  <c r="K3844" i="12"/>
  <c r="K3843" i="12"/>
  <c r="K3842" i="12"/>
  <c r="K3841" i="12"/>
  <c r="K3840" i="12"/>
  <c r="K3839" i="12"/>
  <c r="K3838" i="12"/>
  <c r="K3837" i="12"/>
  <c r="K3836" i="12"/>
  <c r="K3835" i="12"/>
  <c r="K3834" i="12"/>
  <c r="K3833" i="12"/>
  <c r="K3832" i="12"/>
  <c r="K3831" i="12"/>
  <c r="K3830" i="12"/>
  <c r="K3829" i="12"/>
  <c r="K3828" i="12"/>
  <c r="K3827" i="12"/>
  <c r="K3826" i="12"/>
  <c r="K3825" i="12"/>
  <c r="K3824" i="12"/>
  <c r="K3823" i="12"/>
  <c r="K3822" i="12"/>
  <c r="K3821" i="12"/>
  <c r="K3820" i="12"/>
  <c r="K3819" i="12"/>
  <c r="K3818" i="12"/>
  <c r="K3817" i="12"/>
  <c r="K3816" i="12"/>
  <c r="K3815" i="12"/>
  <c r="K3814" i="12"/>
  <c r="K3813" i="12"/>
  <c r="K3812" i="12"/>
  <c r="K3811" i="12"/>
  <c r="K3810" i="12"/>
  <c r="K3809" i="12"/>
  <c r="K3808" i="12"/>
  <c r="K3807" i="12"/>
  <c r="K3806" i="12"/>
  <c r="K3805" i="12"/>
  <c r="K3804" i="12"/>
  <c r="K3803" i="12"/>
  <c r="K3802" i="12"/>
  <c r="K3801" i="12"/>
  <c r="K3800" i="12"/>
  <c r="K3799" i="12"/>
  <c r="K3798" i="12"/>
  <c r="K3797" i="12"/>
  <c r="K3796" i="12"/>
  <c r="K3795" i="12"/>
  <c r="K3794" i="12"/>
  <c r="K3793" i="12"/>
  <c r="K3792" i="12"/>
  <c r="K3791" i="12"/>
  <c r="K3790" i="12"/>
  <c r="K3789" i="12"/>
  <c r="K3788" i="12"/>
  <c r="K3787" i="12"/>
  <c r="K3786" i="12"/>
  <c r="K3785" i="12"/>
  <c r="K3784" i="12"/>
  <c r="K3783" i="12"/>
  <c r="K3782" i="12"/>
  <c r="K3781" i="12"/>
  <c r="K3780" i="12"/>
  <c r="K3779" i="12"/>
  <c r="K3778" i="12"/>
  <c r="K3777" i="12"/>
  <c r="K3776" i="12"/>
  <c r="K3775" i="12"/>
  <c r="K3774" i="12"/>
  <c r="K3773" i="12"/>
  <c r="K3772" i="12"/>
  <c r="K3771" i="12"/>
  <c r="K3770" i="12"/>
  <c r="K3769" i="12"/>
  <c r="K3768" i="12"/>
  <c r="K3767" i="12"/>
  <c r="K3766" i="12"/>
  <c r="K3765" i="12"/>
  <c r="K3764" i="12"/>
  <c r="K3763" i="12"/>
  <c r="K3762" i="12"/>
  <c r="K3761" i="12"/>
  <c r="K3760" i="12"/>
  <c r="K3759" i="12"/>
  <c r="K3758" i="12"/>
  <c r="K3757" i="12"/>
  <c r="K3756" i="12"/>
  <c r="K3755" i="12"/>
  <c r="K3754" i="12"/>
  <c r="K3753" i="12"/>
  <c r="K3752" i="12"/>
  <c r="K3751" i="12"/>
  <c r="K3750" i="12"/>
  <c r="K3749" i="12"/>
  <c r="K3748" i="12"/>
  <c r="K3747" i="12"/>
  <c r="K3746" i="12"/>
  <c r="K3745" i="12"/>
  <c r="K3744" i="12"/>
  <c r="K3743" i="12"/>
  <c r="K3742" i="12"/>
  <c r="K3741" i="12"/>
  <c r="K3740" i="12"/>
  <c r="K3739" i="12"/>
  <c r="K3738" i="12"/>
  <c r="K3737" i="12"/>
  <c r="K3736" i="12"/>
  <c r="K3735" i="12"/>
  <c r="K3734" i="12"/>
  <c r="K3733" i="12"/>
  <c r="K3732" i="12"/>
  <c r="K3731" i="12"/>
  <c r="K3730" i="12"/>
  <c r="K3729" i="12"/>
  <c r="K3728" i="12"/>
  <c r="K3727" i="12"/>
  <c r="K3726" i="12"/>
  <c r="K3725" i="12"/>
  <c r="K3724" i="12"/>
  <c r="K3723" i="12"/>
  <c r="K3722" i="12"/>
  <c r="K3721" i="12"/>
  <c r="K3720" i="12"/>
  <c r="K3719" i="12"/>
  <c r="K3718" i="12"/>
  <c r="K3717" i="12"/>
  <c r="K3716" i="12"/>
  <c r="K3715" i="12"/>
  <c r="K3714" i="12"/>
  <c r="K3713" i="12"/>
  <c r="K3712" i="12"/>
  <c r="K3711" i="12"/>
  <c r="K3710" i="12"/>
  <c r="K3709" i="12"/>
  <c r="K3708" i="12"/>
  <c r="K3707" i="12"/>
  <c r="K3706" i="12"/>
  <c r="K3705" i="12"/>
  <c r="K3704" i="12"/>
  <c r="K3703" i="12"/>
  <c r="K3702" i="12"/>
  <c r="K3701" i="12"/>
  <c r="K3700" i="12"/>
  <c r="K3699" i="12"/>
  <c r="K3698" i="12"/>
  <c r="K3697" i="12"/>
  <c r="K3696" i="12"/>
  <c r="K3695" i="12"/>
  <c r="K3694" i="12"/>
  <c r="K3693" i="12"/>
  <c r="K3692" i="12"/>
  <c r="K3691" i="12"/>
  <c r="K3690" i="12"/>
  <c r="K3689" i="12"/>
  <c r="K3688" i="12"/>
  <c r="K3687" i="12"/>
  <c r="K3686" i="12"/>
  <c r="K3685" i="12"/>
  <c r="K3684" i="12"/>
  <c r="K3683" i="12"/>
  <c r="K3682" i="12"/>
  <c r="K3681" i="12"/>
  <c r="K3680" i="12"/>
  <c r="K3679" i="12"/>
  <c r="K3678" i="12"/>
  <c r="K3677" i="12"/>
  <c r="K3676" i="12"/>
  <c r="K3675" i="12"/>
  <c r="K3674" i="12"/>
  <c r="K3673" i="12"/>
  <c r="K3672" i="12"/>
  <c r="K3671" i="12"/>
  <c r="K3670" i="12"/>
  <c r="K3669" i="12"/>
  <c r="K3668" i="12"/>
  <c r="K3667" i="12"/>
  <c r="K3666" i="12"/>
  <c r="K3665" i="12"/>
  <c r="K3664" i="12"/>
  <c r="K3663" i="12"/>
  <c r="K3662" i="12"/>
  <c r="K3661" i="12"/>
  <c r="K3660" i="12"/>
  <c r="K3659" i="12"/>
  <c r="K3658" i="12"/>
  <c r="K3657" i="12"/>
  <c r="K3656" i="12"/>
  <c r="K3655" i="12"/>
  <c r="K3654" i="12"/>
  <c r="K3653" i="12"/>
  <c r="K3652" i="12"/>
  <c r="K3651" i="12"/>
  <c r="K3650" i="12"/>
  <c r="K3649" i="12"/>
  <c r="K3648" i="12"/>
  <c r="K3647" i="12"/>
  <c r="K3646" i="12"/>
  <c r="K3645" i="12"/>
  <c r="K3644" i="12"/>
  <c r="K3643" i="12"/>
  <c r="K3642" i="12"/>
  <c r="K3641" i="12"/>
  <c r="K3640" i="12"/>
  <c r="K3639" i="12"/>
  <c r="K3638" i="12"/>
  <c r="K3637" i="12"/>
  <c r="K3636" i="12"/>
  <c r="K3635" i="12"/>
  <c r="K3634" i="12"/>
  <c r="K3633" i="12"/>
  <c r="K3632" i="12"/>
  <c r="K3631" i="12"/>
  <c r="K3630" i="12"/>
  <c r="K3629" i="12"/>
  <c r="K3628" i="12"/>
  <c r="K3627" i="12"/>
  <c r="K3626" i="12"/>
  <c r="K3625" i="12"/>
  <c r="K3624" i="12"/>
  <c r="K3623" i="12"/>
  <c r="K3622" i="12"/>
  <c r="K3621" i="12"/>
  <c r="K3620" i="12"/>
  <c r="K3619" i="12"/>
  <c r="K3618" i="12"/>
  <c r="K3617" i="12"/>
  <c r="K3616" i="12"/>
  <c r="K3615" i="12"/>
  <c r="K3614" i="12"/>
  <c r="K3613" i="12"/>
  <c r="K3612" i="12"/>
  <c r="K3611" i="12"/>
  <c r="K3610" i="12"/>
  <c r="K3609" i="12"/>
  <c r="K3608" i="12"/>
  <c r="K3607" i="12"/>
  <c r="K3606" i="12"/>
  <c r="K3605" i="12"/>
  <c r="K3604" i="12"/>
  <c r="K3603" i="12"/>
  <c r="K3602" i="12"/>
  <c r="K3601" i="12"/>
  <c r="K3600" i="12"/>
  <c r="K3599" i="12"/>
  <c r="K3598" i="12"/>
  <c r="K3597" i="12"/>
  <c r="K3596" i="12"/>
  <c r="K3595" i="12"/>
  <c r="K3594" i="12"/>
  <c r="K3593" i="12"/>
  <c r="K3592" i="12"/>
  <c r="K3591" i="12"/>
  <c r="K3590" i="12"/>
  <c r="K3589" i="12"/>
  <c r="K3588" i="12"/>
  <c r="K3587" i="12"/>
  <c r="K3586" i="12"/>
  <c r="K3585" i="12"/>
  <c r="K3584" i="12"/>
  <c r="K3583" i="12"/>
  <c r="K3582" i="12"/>
  <c r="K3581" i="12"/>
  <c r="K3580" i="12"/>
  <c r="K3579" i="12"/>
  <c r="K3578" i="12"/>
  <c r="K3577" i="12"/>
  <c r="K3576" i="12"/>
  <c r="K3575" i="12"/>
  <c r="K3574" i="12"/>
  <c r="K3573" i="12"/>
  <c r="K3572" i="12"/>
  <c r="K3571" i="12"/>
  <c r="K3570" i="12"/>
  <c r="K3569" i="12"/>
  <c r="K3568" i="12"/>
  <c r="K3567" i="12"/>
  <c r="K3566" i="12"/>
  <c r="K3565" i="12"/>
  <c r="K3564" i="12"/>
  <c r="K3563" i="12"/>
  <c r="K3562" i="12"/>
  <c r="K3561" i="12"/>
  <c r="K3560" i="12"/>
  <c r="K3559" i="12"/>
  <c r="K3558" i="12"/>
  <c r="K3557" i="12"/>
  <c r="K3556" i="12"/>
  <c r="K3555" i="12"/>
  <c r="K3554" i="12"/>
  <c r="K3553" i="12"/>
  <c r="K3552" i="12"/>
  <c r="K3551" i="12"/>
  <c r="K3550" i="12"/>
  <c r="K3549" i="12"/>
  <c r="K3548" i="12"/>
  <c r="K3547" i="12"/>
  <c r="K3546" i="12"/>
  <c r="K3545" i="12"/>
  <c r="K3544" i="12"/>
  <c r="K3543" i="12"/>
  <c r="K3542" i="12"/>
  <c r="K3541" i="12"/>
  <c r="K3540" i="12"/>
  <c r="K3539" i="12"/>
  <c r="K3538" i="12"/>
  <c r="K3537" i="12"/>
  <c r="K3536" i="12"/>
  <c r="K3535" i="12"/>
  <c r="K3534" i="12"/>
  <c r="K3533" i="12"/>
  <c r="K3532" i="12"/>
  <c r="K3531" i="12"/>
  <c r="K3530" i="12"/>
  <c r="K3529" i="12"/>
  <c r="K3528" i="12"/>
  <c r="K3527" i="12"/>
  <c r="K3526" i="12"/>
  <c r="K3525" i="12"/>
  <c r="K3524" i="12"/>
  <c r="K3523" i="12"/>
  <c r="K3522" i="12"/>
  <c r="K3521" i="12"/>
  <c r="K3520" i="12"/>
  <c r="K3519" i="12"/>
  <c r="K3518" i="12"/>
  <c r="K3517" i="12"/>
  <c r="K3516" i="12"/>
  <c r="K3515" i="12"/>
  <c r="K3514" i="12"/>
  <c r="K3513" i="12"/>
  <c r="K3512" i="12"/>
  <c r="K3511" i="12"/>
  <c r="K3510" i="12"/>
  <c r="K3509" i="12"/>
  <c r="K3508" i="12"/>
  <c r="K3507" i="12"/>
  <c r="K3506" i="12"/>
  <c r="K3505" i="12"/>
  <c r="K3504" i="12"/>
  <c r="K3503" i="12"/>
  <c r="K3502" i="12"/>
  <c r="K3501" i="12"/>
  <c r="K3500" i="12"/>
  <c r="K3499" i="12"/>
  <c r="K3498" i="12"/>
  <c r="K3497" i="12"/>
  <c r="K3496" i="12"/>
  <c r="K3495" i="12"/>
  <c r="K3494" i="12"/>
  <c r="K3493" i="12"/>
  <c r="K3492" i="12"/>
  <c r="K3491" i="12"/>
  <c r="K3490" i="12"/>
  <c r="K3489" i="12"/>
  <c r="K3488" i="12"/>
  <c r="K3487" i="12"/>
  <c r="K3486" i="12"/>
  <c r="K3485" i="12"/>
  <c r="K3484" i="12"/>
  <c r="K3483" i="12"/>
  <c r="K3482" i="12"/>
  <c r="K3481" i="12"/>
  <c r="K3480" i="12"/>
  <c r="K3479" i="12"/>
  <c r="K3478" i="12"/>
  <c r="K3477" i="12"/>
  <c r="K3476" i="12"/>
  <c r="K3475" i="12"/>
  <c r="K3474" i="12"/>
  <c r="K3473" i="12"/>
  <c r="K3472" i="12"/>
  <c r="K3471" i="12"/>
  <c r="K3470" i="12"/>
  <c r="K3469" i="12"/>
  <c r="K3468" i="12"/>
  <c r="K3467" i="12"/>
  <c r="K3466" i="12"/>
  <c r="K3465" i="12"/>
  <c r="K3464" i="12"/>
  <c r="K3463" i="12"/>
  <c r="K3462" i="12"/>
  <c r="K3461" i="12"/>
  <c r="K3460" i="12"/>
  <c r="K3459" i="12"/>
  <c r="K3458" i="12"/>
  <c r="K3457" i="12"/>
  <c r="K3456" i="12"/>
  <c r="K3455" i="12"/>
  <c r="K3454" i="12"/>
  <c r="K3453" i="12"/>
  <c r="K3452" i="12"/>
  <c r="K3451" i="12"/>
  <c r="K3450" i="12"/>
  <c r="K3449" i="12"/>
  <c r="K3448" i="12"/>
  <c r="K3447" i="12"/>
  <c r="K3446" i="12"/>
  <c r="K3445" i="12"/>
  <c r="K3444" i="12"/>
  <c r="K3443" i="12"/>
  <c r="K3442" i="12"/>
  <c r="K3441" i="12"/>
  <c r="K3440" i="12"/>
  <c r="K3439" i="12"/>
  <c r="K3438" i="12"/>
  <c r="K3437" i="12"/>
  <c r="K3436" i="12"/>
  <c r="K3435" i="12"/>
  <c r="K3434" i="12"/>
  <c r="K3433" i="12"/>
  <c r="K3432" i="12"/>
  <c r="K3431" i="12"/>
  <c r="K3430" i="12"/>
  <c r="K3429" i="12"/>
  <c r="K3428" i="12"/>
  <c r="K3427" i="12"/>
  <c r="K3426" i="12"/>
  <c r="K3425" i="12"/>
  <c r="K3424" i="12"/>
  <c r="K3423" i="12"/>
  <c r="K3422" i="12"/>
  <c r="K3421" i="12"/>
  <c r="K3420" i="12"/>
  <c r="K3419" i="12"/>
  <c r="K3418" i="12"/>
  <c r="K3417" i="12"/>
  <c r="K3416" i="12"/>
  <c r="K3415" i="12"/>
  <c r="K3414" i="12"/>
  <c r="K3413" i="12"/>
  <c r="K3412" i="12"/>
  <c r="K3411" i="12"/>
  <c r="K3410" i="12"/>
  <c r="K3409" i="12"/>
  <c r="K3408" i="12"/>
  <c r="K3407" i="12"/>
  <c r="K3406" i="12"/>
  <c r="K3405" i="12"/>
  <c r="K3404" i="12"/>
  <c r="K3403" i="12"/>
  <c r="K3402" i="12"/>
  <c r="K3401" i="12"/>
  <c r="K3400" i="12"/>
  <c r="K3399" i="12"/>
  <c r="K3398" i="12"/>
  <c r="K3397" i="12"/>
  <c r="K3396" i="12"/>
  <c r="K3395" i="12"/>
  <c r="K3394" i="12"/>
  <c r="K3393" i="12"/>
  <c r="K3392" i="12"/>
  <c r="K3391" i="12"/>
  <c r="K3390" i="12"/>
  <c r="K3389" i="12"/>
  <c r="K3388" i="12"/>
  <c r="K3387" i="12"/>
  <c r="K3386" i="12"/>
  <c r="K3385" i="12"/>
  <c r="K3384" i="12"/>
  <c r="K3383" i="12"/>
  <c r="K3382" i="12"/>
  <c r="K3381" i="12"/>
  <c r="K3380" i="12"/>
  <c r="K3379" i="12"/>
  <c r="K3378" i="12"/>
  <c r="K3377" i="12"/>
  <c r="K3376" i="12"/>
  <c r="K3375" i="12"/>
  <c r="K3374" i="12"/>
  <c r="K3373" i="12"/>
  <c r="K3372" i="12"/>
  <c r="K3371" i="12"/>
  <c r="K3370" i="12"/>
  <c r="K3369" i="12"/>
  <c r="K3368" i="12"/>
  <c r="K3367" i="12"/>
  <c r="K3366" i="12"/>
  <c r="K3365" i="12"/>
  <c r="K3364" i="12"/>
  <c r="K3363" i="12"/>
  <c r="K3362" i="12"/>
  <c r="K3361" i="12"/>
  <c r="K3360" i="12"/>
  <c r="K3359" i="12"/>
  <c r="K3358" i="12"/>
  <c r="K3357" i="12"/>
  <c r="K3356" i="12"/>
  <c r="K3355" i="12"/>
  <c r="K3354" i="12"/>
  <c r="K3353" i="12"/>
  <c r="K3352" i="12"/>
  <c r="K3351" i="12"/>
  <c r="K3350" i="12"/>
  <c r="K3349" i="12"/>
  <c r="K3348" i="12"/>
  <c r="K3347" i="12"/>
  <c r="K3346" i="12"/>
  <c r="K3345" i="12"/>
  <c r="K3344" i="12"/>
  <c r="K3343" i="12"/>
  <c r="K3342" i="12"/>
  <c r="K3341" i="12"/>
  <c r="K3340" i="12"/>
  <c r="K3339" i="12"/>
  <c r="K3338" i="12"/>
  <c r="K3337" i="12"/>
  <c r="K3336" i="12"/>
  <c r="K3335" i="12"/>
  <c r="K3334" i="12"/>
  <c r="K3333" i="12"/>
  <c r="K3332" i="12"/>
  <c r="K3331" i="12"/>
  <c r="K3330" i="12"/>
  <c r="K3329" i="12"/>
  <c r="K3328" i="12"/>
  <c r="K3327" i="12"/>
  <c r="K3326" i="12"/>
  <c r="K3325" i="12"/>
  <c r="K3324" i="12"/>
  <c r="K3323" i="12"/>
  <c r="K3322" i="12"/>
  <c r="K3321" i="12"/>
  <c r="K3320" i="12"/>
  <c r="K3319" i="12"/>
  <c r="K3318" i="12"/>
  <c r="K3317" i="12"/>
  <c r="K3316" i="12"/>
  <c r="K3315" i="12"/>
  <c r="K3314" i="12"/>
  <c r="K3313" i="12"/>
  <c r="K3312" i="12"/>
  <c r="K3311" i="12"/>
  <c r="K3310" i="12"/>
  <c r="K3309" i="12"/>
  <c r="K3308" i="12"/>
  <c r="K3307" i="12"/>
  <c r="K3306" i="12"/>
  <c r="K3305" i="12"/>
  <c r="K3304" i="12"/>
  <c r="K3303" i="12"/>
  <c r="K3302" i="12"/>
  <c r="K3301" i="12"/>
  <c r="K3300" i="12"/>
  <c r="K3299" i="12"/>
  <c r="K3298" i="12"/>
  <c r="K3297" i="12"/>
  <c r="K3296" i="12"/>
  <c r="K3295" i="12"/>
  <c r="K3294" i="12"/>
  <c r="K3293" i="12"/>
  <c r="K3292" i="12"/>
  <c r="K3291" i="12"/>
  <c r="K3290" i="12"/>
  <c r="K3289" i="12"/>
  <c r="K3288" i="12"/>
  <c r="K3287" i="12"/>
  <c r="K3286" i="12"/>
  <c r="K3285" i="12"/>
  <c r="K3284" i="12"/>
  <c r="K3283" i="12"/>
  <c r="K3282" i="12"/>
  <c r="K3281" i="12"/>
  <c r="K3280" i="12"/>
  <c r="K3279" i="12"/>
  <c r="K3278" i="12"/>
  <c r="K3277" i="12"/>
  <c r="K3276" i="12"/>
  <c r="K3275" i="12"/>
  <c r="K3274" i="12"/>
  <c r="K3273" i="12"/>
  <c r="K3272" i="12"/>
  <c r="K3271" i="12"/>
  <c r="K3270" i="12"/>
  <c r="K3269" i="12"/>
  <c r="K3268" i="12"/>
  <c r="K3267" i="12"/>
  <c r="K3266" i="12"/>
  <c r="K3265" i="12"/>
  <c r="K3264" i="12"/>
  <c r="K3263" i="12"/>
  <c r="K3262" i="12"/>
  <c r="K3261" i="12"/>
  <c r="K3260" i="12"/>
  <c r="K3259" i="12"/>
  <c r="K3258" i="12"/>
  <c r="K3257" i="12"/>
  <c r="K3256" i="12"/>
  <c r="K3255" i="12"/>
  <c r="K3254" i="12"/>
  <c r="K3253" i="12"/>
  <c r="K3252" i="12"/>
  <c r="K3251" i="12"/>
  <c r="K3250" i="12"/>
  <c r="K3249" i="12"/>
  <c r="K3248" i="12"/>
  <c r="K3247" i="12"/>
  <c r="K3246" i="12"/>
  <c r="K3245" i="12"/>
  <c r="K3244" i="12"/>
  <c r="K3243" i="12"/>
  <c r="K3242" i="12"/>
  <c r="K3241" i="12"/>
  <c r="K3240" i="12"/>
  <c r="K3239" i="12"/>
  <c r="K3238" i="12"/>
  <c r="K3237" i="12"/>
  <c r="K3236" i="12"/>
  <c r="K3235" i="12"/>
  <c r="K3234" i="12"/>
  <c r="K3233" i="12"/>
  <c r="K3232" i="12"/>
  <c r="K3231" i="12"/>
  <c r="K3230" i="12"/>
  <c r="K3229" i="12"/>
  <c r="K3228" i="12"/>
  <c r="K3227" i="12"/>
  <c r="K3226" i="12"/>
  <c r="K3225" i="12"/>
  <c r="K3224" i="12"/>
  <c r="K3223" i="12"/>
  <c r="K3222" i="12"/>
  <c r="K3221" i="12"/>
  <c r="K3220" i="12"/>
  <c r="K3219" i="12"/>
  <c r="K3218" i="12"/>
  <c r="K3217" i="12"/>
  <c r="K3216" i="12"/>
  <c r="K3215" i="12"/>
  <c r="K3214" i="12"/>
  <c r="K3213" i="12"/>
  <c r="K3212" i="12"/>
  <c r="K3211" i="12"/>
  <c r="K3210" i="12"/>
  <c r="K3209" i="12"/>
  <c r="K3208" i="12"/>
  <c r="K3207" i="12"/>
  <c r="K3206" i="12"/>
  <c r="K3205" i="12"/>
  <c r="K3204" i="12"/>
  <c r="K3203" i="12"/>
  <c r="K3202" i="12"/>
  <c r="K3201" i="12"/>
  <c r="K3200" i="12"/>
  <c r="K3199" i="12"/>
  <c r="K3198" i="12"/>
  <c r="K3197" i="12"/>
  <c r="K3196" i="12"/>
  <c r="K3195" i="12"/>
  <c r="K3194" i="12"/>
  <c r="K3193" i="12"/>
  <c r="K3192" i="12"/>
  <c r="K3191" i="12"/>
  <c r="K3190" i="12"/>
  <c r="K3189" i="12"/>
  <c r="K3188" i="12"/>
  <c r="K3187" i="12"/>
  <c r="K3186" i="12"/>
  <c r="K3185" i="12"/>
  <c r="K3184" i="12"/>
  <c r="K3183" i="12"/>
  <c r="K3182" i="12"/>
  <c r="K3181" i="12"/>
  <c r="K3180" i="12"/>
  <c r="K3179" i="12"/>
  <c r="K3178" i="12"/>
  <c r="K3177" i="12"/>
  <c r="K3176" i="12"/>
  <c r="K3175" i="12"/>
  <c r="K3174" i="12"/>
  <c r="K3173" i="12"/>
  <c r="K3172" i="12"/>
  <c r="K3171" i="12"/>
  <c r="K3170" i="12"/>
  <c r="K3169" i="12"/>
  <c r="K3168" i="12"/>
  <c r="K3167" i="12"/>
  <c r="K3166" i="12"/>
  <c r="K3165" i="12"/>
  <c r="K3164" i="12"/>
  <c r="K3163" i="12"/>
  <c r="K3162" i="12"/>
  <c r="K3161" i="12"/>
  <c r="K3160" i="12"/>
  <c r="K3159" i="12"/>
  <c r="K3158" i="12"/>
  <c r="K3157" i="12"/>
  <c r="K3156" i="12"/>
  <c r="K3155" i="12"/>
  <c r="K3154" i="12"/>
  <c r="K3153" i="12"/>
  <c r="K3152" i="12"/>
  <c r="K3151" i="12"/>
  <c r="K3150" i="12"/>
  <c r="K3149" i="12"/>
  <c r="K3148" i="12"/>
  <c r="K3147" i="12"/>
  <c r="K3146" i="12"/>
  <c r="K3145" i="12"/>
  <c r="K3144" i="12"/>
  <c r="K3143" i="12"/>
  <c r="K3142" i="12"/>
  <c r="K3141" i="12"/>
  <c r="K3140" i="12"/>
  <c r="K3139" i="12"/>
  <c r="K3138" i="12"/>
  <c r="K3137" i="12"/>
  <c r="K3136" i="12"/>
  <c r="K3135" i="12"/>
  <c r="K3134" i="12"/>
  <c r="K3133" i="12"/>
  <c r="K3132" i="12"/>
  <c r="K3131" i="12"/>
  <c r="K3130" i="12"/>
  <c r="K3129" i="12"/>
  <c r="K3128" i="12"/>
  <c r="K3127" i="12"/>
  <c r="K3126" i="12"/>
  <c r="K3125" i="12"/>
  <c r="K3124" i="12"/>
  <c r="K3123" i="12"/>
  <c r="K3122" i="12"/>
  <c r="K3121" i="12"/>
  <c r="K3120" i="12"/>
  <c r="K3119" i="12"/>
  <c r="K3118" i="12"/>
  <c r="K3117" i="12"/>
  <c r="K3116" i="12"/>
  <c r="K3115" i="12"/>
  <c r="K3114" i="12"/>
  <c r="K3113" i="12"/>
  <c r="K3112" i="12"/>
  <c r="K3111" i="12"/>
  <c r="K3110" i="12"/>
  <c r="K3109" i="12"/>
  <c r="K3108" i="12"/>
  <c r="K3107" i="12"/>
  <c r="K3106" i="12"/>
  <c r="K3105" i="12"/>
  <c r="K3104" i="12"/>
  <c r="K3103" i="12"/>
  <c r="K3102" i="12"/>
  <c r="K3101" i="12"/>
  <c r="K3100" i="12"/>
  <c r="K3099" i="12"/>
  <c r="K3098" i="12"/>
  <c r="K3097" i="12"/>
  <c r="K3096" i="12"/>
  <c r="K3095" i="12"/>
  <c r="K3094" i="12"/>
  <c r="K3093" i="12"/>
  <c r="K3092" i="12"/>
  <c r="K3091" i="12"/>
  <c r="K3090" i="12"/>
  <c r="K3089" i="12"/>
  <c r="K3088" i="12"/>
  <c r="K3087" i="12"/>
  <c r="K3086" i="12"/>
  <c r="K3085" i="12"/>
  <c r="K3084" i="12"/>
  <c r="K3083" i="12"/>
  <c r="K3082" i="12"/>
  <c r="K3081" i="12"/>
  <c r="K3080" i="12"/>
  <c r="K3079" i="12"/>
  <c r="K3078" i="12"/>
  <c r="K3077" i="12"/>
  <c r="K3076" i="12"/>
  <c r="K3075" i="12"/>
  <c r="K3074" i="12"/>
  <c r="K3073" i="12"/>
  <c r="K3072" i="12"/>
  <c r="K3071" i="12"/>
  <c r="K3070" i="12"/>
  <c r="K3069" i="12"/>
  <c r="K3068" i="12"/>
  <c r="K3067" i="12"/>
  <c r="K3066" i="12"/>
  <c r="K3065" i="12"/>
  <c r="K3064" i="12"/>
  <c r="K3063" i="12"/>
  <c r="K3062" i="12"/>
  <c r="K3061" i="12"/>
  <c r="K3060" i="12"/>
  <c r="K3059" i="12"/>
  <c r="K3058" i="12"/>
  <c r="K3057" i="12"/>
  <c r="K3056" i="12"/>
  <c r="K3055" i="12"/>
  <c r="K3054" i="12"/>
  <c r="K3053" i="12"/>
  <c r="K3052" i="12"/>
  <c r="K3051" i="12"/>
  <c r="K3050" i="12"/>
  <c r="K3049" i="12"/>
  <c r="K3048" i="12"/>
  <c r="K3047" i="12"/>
  <c r="K3046" i="12"/>
  <c r="K3045" i="12"/>
  <c r="K3044" i="12"/>
  <c r="K3043" i="12"/>
  <c r="K3042" i="12"/>
  <c r="K3041" i="12"/>
  <c r="K3040" i="12"/>
  <c r="K3039" i="12"/>
  <c r="K3038" i="12"/>
  <c r="K3037" i="12"/>
  <c r="K3036" i="12"/>
  <c r="K3035" i="12"/>
  <c r="K3034" i="12"/>
  <c r="K3033" i="12"/>
  <c r="K3032" i="12"/>
  <c r="K3031" i="12"/>
  <c r="K3030" i="12"/>
  <c r="K3029" i="12"/>
  <c r="K3028" i="12"/>
  <c r="K3027" i="12"/>
  <c r="K3026" i="12"/>
  <c r="K3025" i="12"/>
  <c r="K3024" i="12"/>
  <c r="K3023" i="12"/>
  <c r="K3022" i="12"/>
  <c r="K3021" i="12"/>
  <c r="K3020" i="12"/>
  <c r="K3019" i="12"/>
  <c r="K3018" i="12"/>
  <c r="K3017" i="12"/>
  <c r="K3016" i="12"/>
  <c r="K3015" i="12"/>
  <c r="K3014" i="12"/>
  <c r="K3013" i="12"/>
  <c r="K3012" i="12"/>
  <c r="K3011" i="12"/>
  <c r="K3010" i="12"/>
  <c r="K3009" i="12"/>
  <c r="K3008" i="12"/>
  <c r="K3007" i="12"/>
  <c r="K3006" i="12"/>
  <c r="K3005" i="12"/>
  <c r="K3004" i="12"/>
  <c r="K3003" i="12"/>
  <c r="K3002" i="12"/>
  <c r="K3001" i="12"/>
  <c r="K3000" i="12"/>
  <c r="K2999" i="12"/>
  <c r="K2998" i="12"/>
  <c r="K2997" i="12"/>
  <c r="K2996" i="12"/>
  <c r="K2995" i="12"/>
  <c r="K2994" i="12"/>
  <c r="K2993" i="12"/>
  <c r="K2992" i="12"/>
  <c r="K2991" i="12"/>
  <c r="K2990" i="12"/>
  <c r="K2989" i="12"/>
  <c r="K2988" i="12"/>
  <c r="K2987" i="12"/>
  <c r="K2986" i="12"/>
  <c r="K2985" i="12"/>
  <c r="K2984" i="12"/>
  <c r="K2983" i="12"/>
  <c r="K2982" i="12"/>
  <c r="K2981" i="12"/>
  <c r="K2980" i="12"/>
  <c r="K2979" i="12"/>
  <c r="K2978" i="12"/>
  <c r="K2977" i="12"/>
  <c r="K2976" i="12"/>
  <c r="K2975" i="12"/>
  <c r="K2974" i="12"/>
  <c r="K2973" i="12"/>
  <c r="K2972" i="12"/>
  <c r="K2971" i="12"/>
  <c r="K2970" i="12"/>
  <c r="K2969" i="12"/>
  <c r="K2968" i="12"/>
  <c r="K2967" i="12"/>
  <c r="K2966" i="12"/>
  <c r="K2965" i="12"/>
  <c r="K2964" i="12"/>
  <c r="K2963" i="12"/>
  <c r="K2962" i="12"/>
  <c r="K2961" i="12"/>
  <c r="K2960" i="12"/>
  <c r="K2959" i="12"/>
  <c r="K2958" i="12"/>
  <c r="K2957" i="12"/>
  <c r="K2956" i="12"/>
  <c r="K2955" i="12"/>
  <c r="K2954" i="12"/>
  <c r="K2953" i="12"/>
  <c r="K2952" i="12"/>
  <c r="K2951" i="12"/>
  <c r="K2950" i="12"/>
  <c r="K2949" i="12"/>
  <c r="K2948" i="12"/>
  <c r="K2947" i="12"/>
  <c r="K2946" i="12"/>
  <c r="K2945" i="12"/>
  <c r="K2944" i="12"/>
  <c r="K2943" i="12"/>
  <c r="K2942" i="12"/>
  <c r="K2941" i="12"/>
  <c r="K2940" i="12"/>
  <c r="K2939" i="12"/>
  <c r="K2938" i="12"/>
  <c r="K2937" i="12"/>
  <c r="K2936" i="12"/>
  <c r="K2935" i="12"/>
  <c r="K2934" i="12"/>
  <c r="K2933" i="12"/>
  <c r="K2932" i="12"/>
  <c r="K2931" i="12"/>
  <c r="K2930" i="12"/>
  <c r="K2929" i="12"/>
  <c r="K2928" i="12"/>
  <c r="K2927" i="12"/>
  <c r="K2926" i="12"/>
  <c r="K2925" i="12"/>
  <c r="K2924" i="12"/>
  <c r="K2923" i="12"/>
  <c r="K2922" i="12"/>
  <c r="K2921" i="12"/>
  <c r="K2920" i="12"/>
  <c r="K2919" i="12"/>
  <c r="K2918" i="12"/>
  <c r="K2917" i="12"/>
  <c r="K2916" i="12"/>
  <c r="K2915" i="12"/>
  <c r="K2914" i="12"/>
  <c r="K2913" i="12"/>
  <c r="K2912" i="12"/>
  <c r="K2911" i="12"/>
  <c r="K2910" i="12"/>
  <c r="K2909" i="12"/>
  <c r="K2908" i="12"/>
  <c r="K2907" i="12"/>
  <c r="K2906" i="12"/>
  <c r="K2905" i="12"/>
  <c r="K2904" i="12"/>
  <c r="K2903" i="12"/>
  <c r="K2902" i="12"/>
  <c r="K2901" i="12"/>
  <c r="K2900" i="12"/>
  <c r="K2899" i="12"/>
  <c r="K2898" i="12"/>
  <c r="K2897" i="12"/>
  <c r="K2896" i="12"/>
  <c r="K2895" i="12"/>
  <c r="K2894" i="12"/>
  <c r="K2893" i="12"/>
  <c r="K2892" i="12"/>
  <c r="K2891" i="12"/>
  <c r="K2890" i="12"/>
  <c r="K2889" i="12"/>
  <c r="K2888" i="12"/>
  <c r="K2887" i="12"/>
  <c r="K2886" i="12"/>
  <c r="K2885" i="12"/>
  <c r="K2884" i="12"/>
  <c r="K2883" i="12"/>
  <c r="K2882" i="12"/>
  <c r="K2881" i="12"/>
  <c r="K2880" i="12"/>
  <c r="K2879" i="12"/>
  <c r="K2878" i="12"/>
  <c r="K2877" i="12"/>
  <c r="K2876" i="12"/>
  <c r="K2875" i="12"/>
  <c r="K2874" i="12"/>
  <c r="K2873" i="12"/>
  <c r="K2872" i="12"/>
  <c r="K2871" i="12"/>
  <c r="K2870" i="12"/>
  <c r="K2869" i="12"/>
  <c r="K2868" i="12"/>
  <c r="K2867" i="12"/>
  <c r="K2866" i="12"/>
  <c r="K2865" i="12"/>
  <c r="K2864" i="12"/>
  <c r="K2863" i="12"/>
  <c r="K2862" i="12"/>
  <c r="K2861" i="12"/>
  <c r="K2860" i="12"/>
  <c r="K2859" i="12"/>
  <c r="K2858" i="12"/>
  <c r="K2857" i="12"/>
  <c r="K2856" i="12"/>
  <c r="K2855" i="12"/>
  <c r="K2854" i="12"/>
  <c r="K2853" i="12"/>
  <c r="K2852" i="12"/>
  <c r="K2851" i="12"/>
  <c r="K2850" i="12"/>
  <c r="K2849" i="12"/>
  <c r="K2848" i="12"/>
  <c r="K2847" i="12"/>
  <c r="K2846" i="12"/>
  <c r="K2845" i="12"/>
  <c r="K2844" i="12"/>
  <c r="K2843" i="12"/>
  <c r="K2842" i="12"/>
  <c r="K2841" i="12"/>
  <c r="K2840" i="12"/>
  <c r="K2839" i="12"/>
  <c r="K2838" i="12"/>
  <c r="K2837" i="12"/>
  <c r="K2836" i="12"/>
  <c r="K2835" i="12"/>
  <c r="K2834" i="12"/>
  <c r="K2833" i="12"/>
  <c r="K2832" i="12"/>
  <c r="K2831" i="12"/>
  <c r="K2830" i="12"/>
  <c r="K2829" i="12"/>
  <c r="K2828" i="12"/>
  <c r="K2827" i="12"/>
  <c r="K2826" i="12"/>
  <c r="K2825" i="12"/>
  <c r="K2824" i="12"/>
  <c r="K2823" i="12"/>
  <c r="K2822" i="12"/>
  <c r="K2821" i="12"/>
  <c r="K2820" i="12"/>
  <c r="K2819" i="12"/>
  <c r="K2818" i="12"/>
  <c r="K2817" i="12"/>
  <c r="K2816" i="12"/>
  <c r="K2815" i="12"/>
  <c r="K2814" i="12"/>
  <c r="K2813" i="12"/>
  <c r="K2812" i="12"/>
  <c r="K2811" i="12"/>
  <c r="K2810" i="12"/>
  <c r="K2809" i="12"/>
  <c r="K2808" i="12"/>
  <c r="K2807" i="12"/>
  <c r="K2806" i="12"/>
  <c r="K2805" i="12"/>
  <c r="K2804" i="12"/>
  <c r="K2803" i="12"/>
  <c r="K2802" i="12"/>
  <c r="K2801" i="12"/>
  <c r="K2800" i="12"/>
  <c r="K2799" i="12"/>
  <c r="K2798" i="12"/>
  <c r="K2797" i="12"/>
  <c r="K2796" i="12"/>
  <c r="K2795" i="12"/>
  <c r="K2794" i="12"/>
  <c r="K2793" i="12"/>
  <c r="K2792" i="12"/>
  <c r="K2791" i="12"/>
  <c r="K2790" i="12"/>
  <c r="K2789" i="12"/>
  <c r="K2788" i="12"/>
  <c r="K2787" i="12"/>
  <c r="K2786" i="12"/>
  <c r="K2785" i="12"/>
  <c r="K2784" i="12"/>
  <c r="K2783" i="12"/>
  <c r="K2782" i="12"/>
  <c r="K2781" i="12"/>
  <c r="K2780" i="12"/>
  <c r="K2779" i="12"/>
  <c r="K2778" i="12"/>
  <c r="K2777" i="12"/>
  <c r="K2776" i="12"/>
  <c r="K2775" i="12"/>
  <c r="K2774" i="12"/>
  <c r="K2773" i="12"/>
  <c r="K2772" i="12"/>
  <c r="K2771" i="12"/>
  <c r="K2770" i="12"/>
  <c r="K2769" i="12"/>
  <c r="K2768" i="12"/>
  <c r="K2767" i="12"/>
  <c r="K2766" i="12"/>
  <c r="K2765" i="12"/>
  <c r="K2764" i="12"/>
  <c r="K2763" i="12"/>
  <c r="K2762" i="12"/>
  <c r="K2761" i="12"/>
  <c r="K2760" i="12"/>
  <c r="K2759" i="12"/>
  <c r="K2758" i="12"/>
  <c r="K2757" i="12"/>
  <c r="K2756" i="12"/>
  <c r="K2755" i="12"/>
  <c r="K2754" i="12"/>
  <c r="K2753" i="12"/>
  <c r="K2752" i="12"/>
  <c r="K2751" i="12"/>
  <c r="K2750" i="12"/>
  <c r="K2749" i="12"/>
  <c r="K2748" i="12"/>
  <c r="K2747" i="12"/>
  <c r="K2746" i="12"/>
  <c r="K2745" i="12"/>
  <c r="K2744" i="12"/>
  <c r="K2743" i="12"/>
  <c r="K2742" i="12"/>
  <c r="K2741" i="12"/>
  <c r="K2740" i="12"/>
  <c r="K2739" i="12"/>
  <c r="K2738" i="12"/>
  <c r="K2737" i="12"/>
  <c r="K2736" i="12"/>
  <c r="K2735" i="12"/>
  <c r="K2734" i="12"/>
  <c r="K2733" i="12"/>
  <c r="K2732" i="12"/>
  <c r="K2731" i="12"/>
  <c r="K2730" i="12"/>
  <c r="K2729" i="12"/>
  <c r="K2728" i="12"/>
  <c r="K2727" i="12"/>
  <c r="K2726" i="12"/>
  <c r="K2725" i="12"/>
  <c r="K2724" i="12"/>
  <c r="K2723" i="12"/>
  <c r="K2722" i="12"/>
  <c r="K2721" i="12"/>
  <c r="K2720" i="12"/>
  <c r="K2719" i="12"/>
  <c r="K2718" i="12"/>
  <c r="K2717" i="12"/>
  <c r="K2716" i="12"/>
  <c r="K2715" i="12"/>
  <c r="K2714" i="12"/>
  <c r="K2713" i="12"/>
  <c r="K2712" i="12"/>
  <c r="K2711" i="12"/>
  <c r="K2710" i="12"/>
  <c r="K2709" i="12"/>
  <c r="K2708" i="12"/>
  <c r="K2707" i="12"/>
  <c r="K2706" i="12"/>
  <c r="K2705" i="12"/>
  <c r="K2704" i="12"/>
  <c r="K2703" i="12"/>
  <c r="K2702" i="12"/>
  <c r="K2701" i="12"/>
  <c r="K2700" i="12"/>
  <c r="K2699" i="12"/>
  <c r="K2698" i="12"/>
  <c r="K2697" i="12"/>
  <c r="K2696" i="12"/>
  <c r="K2695" i="12"/>
  <c r="K2694" i="12"/>
  <c r="K2693" i="12"/>
  <c r="K2692" i="12"/>
  <c r="K2691" i="12"/>
  <c r="K2690" i="12"/>
  <c r="K2689" i="12"/>
  <c r="K2688" i="12"/>
  <c r="K2687" i="12"/>
  <c r="K2686" i="12"/>
  <c r="K2685" i="12"/>
  <c r="K2684" i="12"/>
  <c r="K2683" i="12"/>
  <c r="K2682" i="12"/>
  <c r="K2681" i="12"/>
  <c r="K2680" i="12"/>
  <c r="K2679" i="12"/>
  <c r="K2678" i="12"/>
  <c r="K2677" i="12"/>
  <c r="K2676" i="12"/>
  <c r="K2675" i="12"/>
  <c r="K2674" i="12"/>
  <c r="K2673" i="12"/>
  <c r="K2672" i="12"/>
  <c r="K2671" i="12"/>
  <c r="K2670" i="12"/>
  <c r="K2669" i="12"/>
  <c r="K2668" i="12"/>
  <c r="K2667" i="12"/>
  <c r="K2666" i="12"/>
  <c r="K2665" i="12"/>
  <c r="K2664" i="12"/>
  <c r="K2663" i="12"/>
  <c r="K2662" i="12"/>
  <c r="K2661" i="12"/>
  <c r="K2660" i="12"/>
  <c r="K2659" i="12"/>
  <c r="K2658" i="12"/>
  <c r="K2657" i="12"/>
  <c r="K2656" i="12"/>
  <c r="K2655" i="12"/>
  <c r="K2654" i="12"/>
  <c r="K2653" i="12"/>
  <c r="K2652" i="12"/>
  <c r="K2651" i="12"/>
  <c r="K2650" i="12"/>
  <c r="K2649" i="12"/>
  <c r="K2648" i="12"/>
  <c r="K2647" i="12"/>
  <c r="K2646" i="12"/>
  <c r="K2645" i="12"/>
  <c r="K2644" i="12"/>
  <c r="K2643" i="12"/>
  <c r="K2642" i="12"/>
  <c r="K2641" i="12"/>
  <c r="K2640" i="12"/>
  <c r="K2639" i="12"/>
  <c r="K2638" i="12"/>
  <c r="K2637" i="12"/>
  <c r="K2636" i="12"/>
  <c r="K2635" i="12"/>
  <c r="K2634" i="12"/>
  <c r="K2633" i="12"/>
  <c r="K2632" i="12"/>
  <c r="K2631" i="12"/>
  <c r="K2630" i="12"/>
  <c r="K2629" i="12"/>
  <c r="K2628" i="12"/>
  <c r="K2627" i="12"/>
  <c r="K2626" i="12"/>
  <c r="K2625" i="12"/>
  <c r="K2624" i="12"/>
  <c r="K2623" i="12"/>
  <c r="K2622" i="12"/>
  <c r="K2621" i="12"/>
  <c r="K2620" i="12"/>
  <c r="K2619" i="12"/>
  <c r="K2618" i="12"/>
  <c r="K2617" i="12"/>
  <c r="K2616" i="12"/>
  <c r="K2615" i="12"/>
  <c r="K2614" i="12"/>
  <c r="K2613" i="12"/>
  <c r="K2612" i="12"/>
  <c r="K2611" i="12"/>
  <c r="K2610" i="12"/>
  <c r="K2609" i="12"/>
  <c r="K2608" i="12"/>
  <c r="K2607" i="12"/>
  <c r="K2606" i="12"/>
  <c r="K2605" i="12"/>
  <c r="K2604" i="12"/>
  <c r="K2603" i="12"/>
  <c r="K2602" i="12"/>
  <c r="K2601" i="12"/>
  <c r="K2600" i="12"/>
  <c r="K2599" i="12"/>
  <c r="K2598" i="12"/>
  <c r="K2597" i="12"/>
  <c r="K2596" i="12"/>
  <c r="K2595" i="12"/>
  <c r="K2594" i="12"/>
  <c r="K2593" i="12"/>
  <c r="K2592" i="12"/>
  <c r="K2591" i="12"/>
  <c r="K2590" i="12"/>
  <c r="K2589" i="12"/>
  <c r="K2588" i="12"/>
  <c r="K2587" i="12"/>
  <c r="K2586" i="12"/>
  <c r="K2585" i="12"/>
  <c r="K2584" i="12"/>
  <c r="K2583" i="12"/>
  <c r="K2582" i="12"/>
  <c r="K2581" i="12"/>
  <c r="K2580" i="12"/>
  <c r="K2579" i="12"/>
  <c r="K2578" i="12"/>
  <c r="K2577" i="12"/>
  <c r="K2576" i="12"/>
  <c r="K2575" i="12"/>
  <c r="K2574" i="12"/>
  <c r="K2573" i="12"/>
  <c r="K2572" i="12"/>
  <c r="K2571" i="12"/>
  <c r="K2570" i="12"/>
  <c r="K2569" i="12"/>
  <c r="K2568" i="12"/>
  <c r="K2567" i="12"/>
  <c r="K2566" i="12"/>
  <c r="K2565" i="12"/>
  <c r="K2564" i="12"/>
  <c r="K2563" i="12"/>
  <c r="K2562" i="12"/>
  <c r="K2561" i="12"/>
  <c r="K2560" i="12"/>
  <c r="K2559" i="12"/>
  <c r="K2558" i="12"/>
  <c r="K2557" i="12"/>
  <c r="K2556" i="12"/>
  <c r="K2555" i="12"/>
  <c r="K2554" i="12"/>
  <c r="K2553" i="12"/>
  <c r="K2552" i="12"/>
  <c r="K2551" i="12"/>
  <c r="K2550" i="12"/>
  <c r="K2549" i="12"/>
  <c r="K2548" i="12"/>
  <c r="K2547" i="12"/>
  <c r="K2546" i="12"/>
  <c r="K2545" i="12"/>
  <c r="K2544" i="12"/>
  <c r="K2543" i="12"/>
  <c r="K2542" i="12"/>
  <c r="K2541" i="12"/>
  <c r="K2540" i="12"/>
  <c r="K2539" i="12"/>
  <c r="K2538" i="12"/>
  <c r="K2537" i="12"/>
  <c r="K2536" i="12"/>
  <c r="K2535" i="12"/>
  <c r="K2534" i="12"/>
  <c r="K2533" i="12"/>
  <c r="K2532" i="12"/>
  <c r="K2531" i="12"/>
  <c r="K2530" i="12"/>
  <c r="K2529" i="12"/>
  <c r="K2528" i="12"/>
  <c r="K2527" i="12"/>
  <c r="K2526" i="12"/>
  <c r="K2525" i="12"/>
  <c r="K2524" i="12"/>
  <c r="K2523" i="12"/>
  <c r="K2522" i="12"/>
  <c r="K2521" i="12"/>
  <c r="K2520" i="12"/>
  <c r="K2519" i="12"/>
  <c r="K2518" i="12"/>
  <c r="K2517" i="12"/>
  <c r="K2516" i="12"/>
  <c r="K2515" i="12"/>
  <c r="K2514" i="12"/>
  <c r="K2513" i="12"/>
  <c r="K2512" i="12"/>
  <c r="K2511" i="12"/>
  <c r="K2510" i="12"/>
  <c r="K2509" i="12"/>
  <c r="K2508" i="12"/>
  <c r="K2507" i="12"/>
  <c r="K2506" i="12"/>
  <c r="K2505" i="12"/>
  <c r="K2504" i="12"/>
  <c r="K2503" i="12"/>
  <c r="K2502" i="12"/>
  <c r="K2501" i="12"/>
  <c r="K2500" i="12"/>
  <c r="K2499" i="12"/>
  <c r="K2498" i="12"/>
  <c r="K2497" i="12"/>
  <c r="K2496" i="12"/>
  <c r="K2495" i="12"/>
  <c r="K2494" i="12"/>
  <c r="K2493" i="12"/>
  <c r="K2492" i="12"/>
  <c r="K2491" i="12"/>
  <c r="K2490" i="12"/>
  <c r="K2489" i="12"/>
  <c r="K2488" i="12"/>
  <c r="K2487" i="12"/>
  <c r="K2486" i="12"/>
  <c r="K2485" i="12"/>
  <c r="K2484" i="12"/>
  <c r="K2483" i="12"/>
  <c r="K2482" i="12"/>
  <c r="K2481" i="12"/>
  <c r="K2480" i="12"/>
  <c r="K2479" i="12"/>
  <c r="K2478" i="12"/>
  <c r="K2477" i="12"/>
  <c r="K2476" i="12"/>
  <c r="K2475" i="12"/>
  <c r="K2474" i="12"/>
  <c r="K2473" i="12"/>
  <c r="K2472" i="12"/>
  <c r="K2471" i="12"/>
  <c r="K2470" i="12"/>
  <c r="K2469" i="12"/>
  <c r="K2468" i="12"/>
  <c r="K2467" i="12"/>
  <c r="K2466" i="12"/>
  <c r="K2465" i="12"/>
  <c r="K2464" i="12"/>
  <c r="K2463" i="12"/>
  <c r="K2462" i="12"/>
  <c r="K2461" i="12"/>
  <c r="K2460" i="12"/>
  <c r="K2459" i="12"/>
  <c r="K2458" i="12"/>
  <c r="K2457" i="12"/>
  <c r="K2456" i="12"/>
  <c r="K2455" i="12"/>
  <c r="K2454" i="12"/>
  <c r="K2453" i="12"/>
  <c r="K2452" i="12"/>
  <c r="K2451" i="12"/>
  <c r="K2450" i="12"/>
  <c r="K2449" i="12"/>
  <c r="K2448" i="12"/>
  <c r="K2447" i="12"/>
  <c r="K2446" i="12"/>
  <c r="K2445" i="12"/>
  <c r="K2444" i="12"/>
  <c r="K2443" i="12"/>
  <c r="K2442" i="12"/>
  <c r="K2441" i="12"/>
  <c r="K2440" i="12"/>
  <c r="K2439" i="12"/>
  <c r="K2438" i="12"/>
  <c r="K2437" i="12"/>
  <c r="K2436" i="12"/>
  <c r="K2435" i="12"/>
  <c r="K2434" i="12"/>
  <c r="K2433" i="12"/>
  <c r="K2432" i="12"/>
  <c r="K2431" i="12"/>
  <c r="K2430" i="12"/>
  <c r="K2429" i="12"/>
  <c r="K2428" i="12"/>
  <c r="K2427" i="12"/>
  <c r="K2426" i="12"/>
  <c r="K2425" i="12"/>
  <c r="K2424" i="12"/>
  <c r="K2423" i="12"/>
  <c r="K2422" i="12"/>
  <c r="K2421" i="12"/>
  <c r="K2420" i="12"/>
  <c r="K2419" i="12"/>
  <c r="K2418" i="12"/>
  <c r="K2417" i="12"/>
  <c r="K2416" i="12"/>
  <c r="K2415" i="12"/>
  <c r="K2414" i="12"/>
  <c r="K2413" i="12"/>
  <c r="K2412" i="12"/>
  <c r="K2411" i="12"/>
  <c r="K2410" i="12"/>
  <c r="K2409" i="12"/>
  <c r="K2408" i="12"/>
  <c r="K2407" i="12"/>
  <c r="K2406" i="12"/>
  <c r="K2405" i="12"/>
  <c r="K2404" i="12"/>
  <c r="K2403" i="12"/>
  <c r="K2402" i="12"/>
  <c r="K2401" i="12"/>
  <c r="K2400" i="12"/>
  <c r="K2399" i="12"/>
  <c r="K2398" i="12"/>
  <c r="K2397" i="12"/>
  <c r="K2396" i="12"/>
  <c r="K2395" i="12"/>
  <c r="K2394" i="12"/>
  <c r="K2393" i="12"/>
  <c r="K2392" i="12"/>
  <c r="K2391" i="12"/>
  <c r="K2390" i="12"/>
  <c r="K2389" i="12"/>
  <c r="K2388" i="12"/>
  <c r="K2387" i="12"/>
  <c r="K2386" i="12"/>
  <c r="K2385" i="12"/>
  <c r="K2384" i="12"/>
  <c r="K2383" i="12"/>
  <c r="K2382" i="12"/>
  <c r="K2381" i="12"/>
  <c r="K2380" i="12"/>
  <c r="K2379" i="12"/>
  <c r="K2378" i="12"/>
  <c r="K2377" i="12"/>
  <c r="K2376" i="12"/>
  <c r="K2375" i="12"/>
  <c r="K2374" i="12"/>
  <c r="K2373" i="12"/>
  <c r="K2372" i="12"/>
  <c r="K2371" i="12"/>
  <c r="K2370" i="12"/>
  <c r="K2369" i="12"/>
  <c r="K2368" i="12"/>
  <c r="K2367" i="12"/>
  <c r="K2366" i="12"/>
  <c r="K2365" i="12"/>
  <c r="K2364" i="12"/>
  <c r="K2363" i="12"/>
  <c r="K2362" i="12"/>
  <c r="K2361" i="12"/>
  <c r="K2360" i="12"/>
  <c r="K2359" i="12"/>
  <c r="K2358" i="12"/>
  <c r="K2357" i="12"/>
  <c r="K2356" i="12"/>
  <c r="K2355" i="12"/>
  <c r="K2354" i="12"/>
  <c r="K2353" i="12"/>
  <c r="K2352" i="12"/>
  <c r="K2351" i="12"/>
  <c r="K2350" i="12"/>
  <c r="K2349" i="12"/>
  <c r="K2348" i="12"/>
  <c r="K2347" i="12"/>
  <c r="K2346" i="12"/>
  <c r="K2345" i="12"/>
  <c r="K2344" i="12"/>
  <c r="K2343" i="12"/>
  <c r="K2342" i="12"/>
  <c r="K2341" i="12"/>
  <c r="K2340" i="12"/>
  <c r="K2339" i="12"/>
  <c r="K2338" i="12"/>
  <c r="K2337" i="12"/>
  <c r="K2336" i="12"/>
  <c r="K2335" i="12"/>
  <c r="K2334" i="12"/>
  <c r="K2333" i="12"/>
  <c r="K2332" i="12"/>
  <c r="K2331" i="12"/>
  <c r="K2330" i="12"/>
  <c r="K2329" i="12"/>
  <c r="K2328" i="12"/>
  <c r="K2327" i="12"/>
  <c r="K2326" i="12"/>
  <c r="K2325" i="12"/>
  <c r="K2324" i="12"/>
  <c r="K2323" i="12"/>
  <c r="K2322" i="12"/>
  <c r="K2321" i="12"/>
  <c r="K2320" i="12"/>
  <c r="K2319" i="12"/>
  <c r="K2318" i="12"/>
  <c r="K2317" i="12"/>
  <c r="K2316" i="12"/>
  <c r="K2315" i="12"/>
  <c r="K2314" i="12"/>
  <c r="K2313" i="12"/>
  <c r="K2312" i="12"/>
  <c r="K2311" i="12"/>
  <c r="K2310" i="12"/>
  <c r="K2309" i="12"/>
  <c r="K2308" i="12"/>
  <c r="K2307" i="12"/>
  <c r="K2306" i="12"/>
  <c r="K2305" i="12"/>
  <c r="K2304" i="12"/>
  <c r="K2303" i="12"/>
  <c r="K2302" i="12"/>
  <c r="K2301" i="12"/>
  <c r="K2300" i="12"/>
  <c r="K2299" i="12"/>
  <c r="K2298" i="12"/>
  <c r="K2297" i="12"/>
  <c r="K2296" i="12"/>
  <c r="K2295" i="12"/>
  <c r="K2294" i="12"/>
  <c r="K2293" i="12"/>
  <c r="K2292" i="12"/>
  <c r="K2291" i="12"/>
  <c r="K2290" i="12"/>
  <c r="K2289" i="12"/>
  <c r="K2288" i="12"/>
  <c r="K2287" i="12"/>
  <c r="K2286" i="12"/>
  <c r="K2285" i="12"/>
  <c r="K2284" i="12"/>
  <c r="K2283" i="12"/>
  <c r="K2282" i="12"/>
  <c r="K2281" i="12"/>
  <c r="K2280" i="12"/>
  <c r="K2279" i="12"/>
  <c r="K2278" i="12"/>
  <c r="K2277" i="12"/>
  <c r="K2276" i="12"/>
  <c r="K2275" i="12"/>
  <c r="K2274" i="12"/>
  <c r="K2273" i="12"/>
  <c r="K2272" i="12"/>
  <c r="K2271" i="12"/>
  <c r="K2270" i="12"/>
  <c r="K2269" i="12"/>
  <c r="K2268" i="12"/>
  <c r="K2267" i="12"/>
  <c r="K2266" i="12"/>
  <c r="K2265" i="12"/>
  <c r="K2264" i="12"/>
  <c r="K2263" i="12"/>
  <c r="K2262" i="12"/>
  <c r="K2261" i="12"/>
  <c r="K2260" i="12"/>
  <c r="K2259" i="12"/>
  <c r="K2258" i="12"/>
  <c r="K2257" i="12"/>
  <c r="K2256" i="12"/>
  <c r="K2255" i="12"/>
  <c r="K2254" i="12"/>
  <c r="K2253" i="12"/>
  <c r="K2252" i="12"/>
  <c r="K2251" i="12"/>
  <c r="K2250" i="12"/>
  <c r="K2249" i="12"/>
  <c r="K2248" i="12"/>
  <c r="K2247" i="12"/>
  <c r="K2246" i="12"/>
  <c r="K2245" i="12"/>
  <c r="K2244" i="12"/>
  <c r="K2243" i="12"/>
  <c r="K2242" i="12"/>
  <c r="K2241" i="12"/>
  <c r="K2240" i="12"/>
  <c r="K2239" i="12"/>
  <c r="K2238" i="12"/>
  <c r="K2237" i="12"/>
  <c r="K2236" i="12"/>
  <c r="K2235" i="12"/>
  <c r="K2234" i="12"/>
  <c r="K2233" i="12"/>
  <c r="K2232" i="12"/>
  <c r="K2231" i="12"/>
  <c r="K2230" i="12"/>
  <c r="K2229" i="12"/>
  <c r="K2228" i="12"/>
  <c r="K2227" i="12"/>
  <c r="K2226" i="12"/>
  <c r="K2225" i="12"/>
  <c r="K2224" i="12"/>
  <c r="K2223" i="12"/>
  <c r="K2222" i="12"/>
  <c r="K2221" i="12"/>
  <c r="K2220" i="12"/>
  <c r="K2219" i="12"/>
  <c r="K2218" i="12"/>
  <c r="K2217" i="12"/>
  <c r="K2216" i="12"/>
  <c r="K2215" i="12"/>
  <c r="K2214" i="12"/>
  <c r="K2213" i="12"/>
  <c r="K2212" i="12"/>
  <c r="K2211" i="12"/>
  <c r="K2210" i="12"/>
  <c r="K2209" i="12"/>
  <c r="K2208" i="12"/>
  <c r="K2207" i="12"/>
  <c r="K2206" i="12"/>
  <c r="K2205" i="12"/>
  <c r="K2204" i="12"/>
  <c r="K2203" i="12"/>
  <c r="K2202" i="12"/>
  <c r="K2201" i="12"/>
  <c r="K2200" i="12"/>
  <c r="K2199" i="12"/>
  <c r="K2198" i="12"/>
  <c r="K2197" i="12"/>
  <c r="K2196" i="12"/>
  <c r="K2195" i="12"/>
  <c r="K2194" i="12"/>
  <c r="K2193" i="12"/>
  <c r="K2192" i="12"/>
  <c r="K2191" i="12"/>
  <c r="K2190" i="12"/>
  <c r="K2189" i="12"/>
  <c r="K2188" i="12"/>
  <c r="K2187" i="12"/>
  <c r="K2186" i="12"/>
  <c r="K2185" i="12"/>
  <c r="K2184" i="12"/>
  <c r="K2183" i="12"/>
  <c r="K2182" i="12"/>
  <c r="K2181" i="12"/>
  <c r="K2180" i="12"/>
  <c r="K2179" i="12"/>
  <c r="K2178" i="12"/>
  <c r="K2177" i="12"/>
  <c r="K2176" i="12"/>
  <c r="K2175" i="12"/>
  <c r="K2174" i="12"/>
  <c r="K2173" i="12"/>
  <c r="K2172" i="12"/>
  <c r="K2171" i="12"/>
  <c r="K2170" i="12"/>
  <c r="K2169" i="12"/>
  <c r="K2168" i="12"/>
  <c r="K2167" i="12"/>
  <c r="K2166" i="12"/>
  <c r="K2165" i="12"/>
  <c r="K2164" i="12"/>
  <c r="K2163" i="12"/>
  <c r="K2162" i="12"/>
  <c r="K2161" i="12"/>
  <c r="K2160" i="12"/>
  <c r="K2159" i="12"/>
  <c r="K2158" i="12"/>
  <c r="K2157" i="12"/>
  <c r="K2156" i="12"/>
  <c r="K2155" i="12"/>
  <c r="K2154" i="12"/>
  <c r="K2153" i="12"/>
  <c r="K2152" i="12"/>
  <c r="K2151" i="12"/>
  <c r="K2150" i="12"/>
  <c r="K2149" i="12"/>
  <c r="K2148" i="12"/>
  <c r="K2147" i="12"/>
  <c r="K2146" i="12"/>
  <c r="K2145" i="12"/>
  <c r="K2144" i="12"/>
  <c r="K2143" i="12"/>
  <c r="K2142" i="12"/>
  <c r="K2141" i="12"/>
  <c r="K2140" i="12"/>
  <c r="K2139" i="12"/>
  <c r="K2138" i="12"/>
  <c r="K2137" i="12"/>
  <c r="K2136" i="12"/>
  <c r="K2135" i="12"/>
  <c r="K2134" i="12"/>
  <c r="K2133" i="12"/>
  <c r="K2132" i="12"/>
  <c r="K2131" i="12"/>
  <c r="K2130" i="12"/>
  <c r="K2129" i="12"/>
  <c r="K2128" i="12"/>
  <c r="K2127" i="12"/>
  <c r="K2126" i="12"/>
  <c r="K2125" i="12"/>
  <c r="K2124" i="12"/>
  <c r="K2123" i="12"/>
  <c r="K2122" i="12"/>
  <c r="K2121" i="12"/>
  <c r="K2120" i="12"/>
  <c r="K2119" i="12"/>
  <c r="K2118" i="12"/>
  <c r="K2117" i="12"/>
  <c r="K2116" i="12"/>
  <c r="K2115" i="12"/>
  <c r="K2114" i="12"/>
  <c r="K2113" i="12"/>
  <c r="K2112" i="12"/>
  <c r="K2111" i="12"/>
  <c r="K2110" i="12"/>
  <c r="K2109" i="12"/>
  <c r="K2108" i="12"/>
  <c r="K2107" i="12"/>
  <c r="K2106" i="12"/>
  <c r="K2105" i="12"/>
  <c r="K2104" i="12"/>
  <c r="K2103" i="12"/>
  <c r="K2102" i="12"/>
  <c r="K2101" i="12"/>
  <c r="K2100" i="12"/>
  <c r="K2099" i="12"/>
  <c r="K2098" i="12"/>
  <c r="K2097" i="12"/>
  <c r="K2096" i="12"/>
  <c r="K2095" i="12"/>
  <c r="K2094" i="12"/>
  <c r="K2093" i="12"/>
  <c r="K2092" i="12"/>
  <c r="K2091" i="12"/>
  <c r="K2090" i="12"/>
  <c r="K2089" i="12"/>
  <c r="K2088" i="12"/>
  <c r="K2087" i="12"/>
  <c r="K2086" i="12"/>
  <c r="K2085" i="12"/>
  <c r="K2084" i="12"/>
  <c r="K2083" i="12"/>
  <c r="K2082" i="12"/>
  <c r="K2081" i="12"/>
  <c r="K2080" i="12"/>
  <c r="K2079" i="12"/>
  <c r="K2078" i="12"/>
  <c r="K2077" i="12"/>
  <c r="K2076" i="12"/>
  <c r="K2075" i="12"/>
  <c r="K2074" i="12"/>
  <c r="K2073" i="12"/>
  <c r="K2072" i="12"/>
  <c r="K2071" i="12"/>
  <c r="K2070" i="12"/>
  <c r="K2069" i="12"/>
  <c r="K2068" i="12"/>
  <c r="K2067" i="12"/>
  <c r="K2066" i="12"/>
  <c r="K2065" i="12"/>
  <c r="K2064" i="12"/>
  <c r="K2063" i="12"/>
  <c r="K2062" i="12"/>
  <c r="K2061" i="12"/>
  <c r="K2060" i="12"/>
  <c r="K2059" i="12"/>
  <c r="K2058" i="12"/>
  <c r="K2057" i="12"/>
  <c r="K2056" i="12"/>
  <c r="K2055" i="12"/>
  <c r="K2054" i="12"/>
  <c r="K2053" i="12"/>
  <c r="K2052" i="12"/>
  <c r="K2051" i="12"/>
  <c r="K2050" i="12"/>
  <c r="K2049" i="12"/>
  <c r="K2048" i="12"/>
  <c r="K2047" i="12"/>
  <c r="K2046" i="12"/>
  <c r="K2045" i="12"/>
  <c r="K2044" i="12"/>
  <c r="K2043" i="12"/>
  <c r="K2042" i="12"/>
  <c r="K2041" i="12"/>
  <c r="K2040" i="12"/>
  <c r="K2039" i="12"/>
  <c r="K2038" i="12"/>
  <c r="K2037" i="12"/>
  <c r="K2036" i="12"/>
  <c r="K2035" i="12"/>
  <c r="K2034" i="12"/>
  <c r="K2033" i="12"/>
  <c r="K2032" i="12"/>
  <c r="K2031" i="12"/>
  <c r="K2030" i="12"/>
  <c r="K2029" i="12"/>
  <c r="K2028" i="12"/>
  <c r="K2027" i="12"/>
  <c r="K2026" i="12"/>
  <c r="K2025" i="12"/>
  <c r="K2024" i="12"/>
  <c r="K2023" i="12"/>
  <c r="K2022" i="12"/>
  <c r="K2021" i="12"/>
  <c r="K2020" i="12"/>
  <c r="K2019" i="12"/>
  <c r="K2018" i="12"/>
  <c r="K2017" i="12"/>
  <c r="K2016" i="12"/>
  <c r="K2015" i="12"/>
  <c r="K2014" i="12"/>
  <c r="K2013" i="12"/>
  <c r="K2012" i="12"/>
  <c r="K2011" i="12"/>
  <c r="K2010" i="12"/>
  <c r="K2009" i="12"/>
  <c r="K2008" i="12"/>
  <c r="K2007" i="12"/>
  <c r="K2006" i="12"/>
  <c r="K2005" i="12"/>
  <c r="K2004" i="12"/>
  <c r="K2003" i="12"/>
  <c r="K2002" i="12"/>
  <c r="K2001" i="12"/>
  <c r="K2000" i="12"/>
  <c r="K1999" i="12"/>
  <c r="K1998" i="12"/>
  <c r="K1997" i="12"/>
  <c r="K1996" i="12"/>
  <c r="K1995" i="12"/>
  <c r="K1994" i="12"/>
  <c r="K1993" i="12"/>
  <c r="K1992" i="12"/>
  <c r="K1991" i="12"/>
  <c r="K1990" i="12"/>
  <c r="K1989" i="12"/>
  <c r="K1988" i="12"/>
  <c r="K1987" i="12"/>
  <c r="K1986" i="12"/>
  <c r="K1985" i="12"/>
  <c r="K1984" i="12"/>
  <c r="K1983" i="12"/>
  <c r="K1982" i="12"/>
  <c r="K1981" i="12"/>
  <c r="K1980" i="12"/>
  <c r="K1979" i="12"/>
  <c r="K1978" i="12"/>
  <c r="K1977" i="12"/>
  <c r="K1976" i="12"/>
  <c r="K1975" i="12"/>
  <c r="K1974" i="12"/>
  <c r="K1973" i="12"/>
  <c r="K1972" i="12"/>
  <c r="K1971" i="12"/>
  <c r="K1970" i="12"/>
  <c r="K1969" i="12"/>
  <c r="K1968" i="12"/>
  <c r="K1967" i="12"/>
  <c r="K1966" i="12"/>
  <c r="K1965" i="12"/>
  <c r="K1964" i="12"/>
  <c r="K1963" i="12"/>
  <c r="K1962" i="12"/>
  <c r="K1961" i="12"/>
  <c r="K1960" i="12"/>
  <c r="K1959" i="12"/>
  <c r="K1958" i="12"/>
  <c r="K1957" i="12"/>
  <c r="K1956" i="12"/>
  <c r="K1955" i="12"/>
  <c r="K1954" i="12"/>
  <c r="K1953" i="12"/>
  <c r="K1952" i="12"/>
  <c r="K1951" i="12"/>
  <c r="K1950" i="12"/>
  <c r="K1949" i="12"/>
  <c r="K1948" i="12"/>
  <c r="K1947" i="12"/>
  <c r="K1946" i="12"/>
  <c r="K1945" i="12"/>
  <c r="K1944" i="12"/>
  <c r="K1943" i="12"/>
  <c r="K1942" i="12"/>
  <c r="K1941" i="12"/>
  <c r="K1940" i="12"/>
  <c r="K1939" i="12"/>
  <c r="K1938" i="12"/>
  <c r="K1937" i="12"/>
  <c r="K1936" i="12"/>
  <c r="K1935" i="12"/>
  <c r="K1934" i="12"/>
  <c r="K1933" i="12"/>
  <c r="K1932" i="12"/>
  <c r="K1931" i="12"/>
  <c r="K1930" i="12"/>
  <c r="K1929" i="12"/>
  <c r="K1928" i="12"/>
  <c r="K1927" i="12"/>
  <c r="K1926" i="12"/>
  <c r="K1925" i="12"/>
  <c r="K1924" i="12"/>
  <c r="K1923" i="12"/>
  <c r="K1922" i="12"/>
  <c r="K1921" i="12"/>
  <c r="K1920" i="12"/>
  <c r="K1919" i="12"/>
  <c r="K1918" i="12"/>
  <c r="K1917" i="12"/>
  <c r="K1916" i="12"/>
  <c r="K1915" i="12"/>
  <c r="K1914" i="12"/>
  <c r="K1913" i="12"/>
  <c r="K1912" i="12"/>
  <c r="K1911" i="12"/>
  <c r="K1910" i="12"/>
  <c r="K1909" i="12"/>
  <c r="K1908" i="12"/>
  <c r="K1907" i="12"/>
  <c r="K1906" i="12"/>
  <c r="K1905" i="12"/>
  <c r="K1904" i="12"/>
  <c r="K1903" i="12"/>
  <c r="K1902" i="12"/>
  <c r="K1901" i="12"/>
  <c r="K1900" i="12"/>
  <c r="K1899" i="12"/>
  <c r="K1898" i="12"/>
  <c r="K1897" i="12"/>
  <c r="K1896" i="12"/>
  <c r="K1895" i="12"/>
  <c r="K1894" i="12"/>
  <c r="K1893" i="12"/>
  <c r="K1892" i="12"/>
  <c r="K1891" i="12"/>
  <c r="K1890" i="12"/>
  <c r="K1889" i="12"/>
  <c r="K1888" i="12"/>
  <c r="K1887" i="12"/>
  <c r="K1886" i="12"/>
  <c r="K1885" i="12"/>
  <c r="K1884" i="12"/>
  <c r="K1883" i="12"/>
  <c r="K1882" i="12"/>
  <c r="K1881" i="12"/>
  <c r="K1880" i="12"/>
  <c r="K1879" i="12"/>
  <c r="K1878" i="12"/>
  <c r="K1877" i="12"/>
  <c r="K1876" i="12"/>
  <c r="K1875" i="12"/>
  <c r="K1874" i="12"/>
  <c r="K1873" i="12"/>
  <c r="K1872" i="12"/>
  <c r="K1871" i="12"/>
  <c r="K1870" i="12"/>
  <c r="K1869" i="12"/>
  <c r="K1868" i="12"/>
  <c r="K1867" i="12"/>
  <c r="K1866" i="12"/>
  <c r="K1865" i="12"/>
  <c r="K1864" i="12"/>
  <c r="K1863" i="12"/>
  <c r="K1862" i="12"/>
  <c r="K1861" i="12"/>
  <c r="K1860" i="12"/>
  <c r="K1859" i="12"/>
  <c r="K1858" i="12"/>
  <c r="K1857" i="12"/>
  <c r="K1856" i="12"/>
  <c r="K1855" i="12"/>
  <c r="K1854" i="12"/>
  <c r="K1853" i="12"/>
  <c r="K1852" i="12"/>
  <c r="K1851" i="12"/>
  <c r="K1850" i="12"/>
  <c r="K1849" i="12"/>
  <c r="K1848" i="12"/>
  <c r="K1847" i="12"/>
  <c r="K1846" i="12"/>
  <c r="K1845" i="12"/>
  <c r="K1844" i="12"/>
  <c r="K1843" i="12"/>
  <c r="K1842" i="12"/>
  <c r="K1841" i="12"/>
  <c r="K1840" i="12"/>
  <c r="K1839" i="12"/>
  <c r="K1838" i="12"/>
  <c r="K1837" i="12"/>
  <c r="K1836" i="12"/>
  <c r="K1835" i="12"/>
  <c r="K1834" i="12"/>
  <c r="K1833" i="12"/>
  <c r="K1832" i="12"/>
  <c r="K1831" i="12"/>
  <c r="K1830" i="12"/>
  <c r="K1829" i="12"/>
  <c r="K1828" i="12"/>
  <c r="K1827" i="12"/>
  <c r="K1826" i="12"/>
  <c r="K1825" i="12"/>
  <c r="K1824" i="12"/>
  <c r="K1823" i="12"/>
  <c r="K1822" i="12"/>
  <c r="K1821" i="12"/>
  <c r="K1820" i="12"/>
  <c r="K1819" i="12"/>
  <c r="K1818" i="12"/>
  <c r="K1817" i="12"/>
  <c r="K1816" i="12"/>
  <c r="K1815" i="12"/>
  <c r="K1814" i="12"/>
  <c r="K1813" i="12"/>
  <c r="K1812" i="12"/>
  <c r="K1811" i="12"/>
  <c r="K1810" i="12"/>
  <c r="K1809" i="12"/>
  <c r="K1808" i="12"/>
  <c r="K1807" i="12"/>
  <c r="K1806" i="12"/>
  <c r="K1805" i="12"/>
  <c r="K1804" i="12"/>
  <c r="K1803" i="12"/>
  <c r="K1802" i="12"/>
  <c r="K1801" i="12"/>
  <c r="K1800" i="12"/>
  <c r="K1799" i="12"/>
  <c r="K1798" i="12"/>
  <c r="K1797" i="12"/>
  <c r="K1796" i="12"/>
  <c r="K1795" i="12"/>
  <c r="K1794" i="12"/>
  <c r="K1793" i="12"/>
  <c r="K1792" i="12"/>
  <c r="K1791" i="12"/>
  <c r="K1790" i="12"/>
  <c r="K1789" i="12"/>
  <c r="K1788" i="12"/>
  <c r="K1787" i="12"/>
  <c r="K1786" i="12"/>
  <c r="K1785" i="12"/>
  <c r="K1784" i="12"/>
  <c r="K1783" i="12"/>
  <c r="K1782" i="12"/>
  <c r="K1781" i="12"/>
  <c r="K1780" i="12"/>
  <c r="K1779" i="12"/>
  <c r="K1778" i="12"/>
  <c r="K1777" i="12"/>
  <c r="K1776" i="12"/>
  <c r="K1775" i="12"/>
  <c r="K1774" i="12"/>
  <c r="K1773" i="12"/>
  <c r="K1772" i="12"/>
  <c r="K1771" i="12"/>
  <c r="K1770" i="12"/>
  <c r="K1769" i="12"/>
  <c r="K1768" i="12"/>
  <c r="K1767" i="12"/>
  <c r="K1766" i="12"/>
  <c r="K1765" i="12"/>
  <c r="K1764" i="12"/>
  <c r="K1763" i="12"/>
  <c r="K1762" i="12"/>
  <c r="K1761" i="12"/>
  <c r="K1760" i="12"/>
  <c r="K1759" i="12"/>
  <c r="K1758" i="12"/>
  <c r="K1757" i="12"/>
  <c r="K1756" i="12"/>
  <c r="K1755" i="12"/>
  <c r="K1754" i="12"/>
  <c r="K1753" i="12"/>
  <c r="K1752" i="12"/>
  <c r="K1751" i="12"/>
  <c r="K1750" i="12"/>
  <c r="K1749" i="12"/>
  <c r="K1748" i="12"/>
  <c r="K1747" i="12"/>
  <c r="K1746" i="12"/>
  <c r="K1745" i="12"/>
  <c r="K1744" i="12"/>
  <c r="K1743" i="12"/>
  <c r="K1742" i="12"/>
  <c r="K1741" i="12"/>
  <c r="K1740" i="12"/>
  <c r="K1739" i="12"/>
  <c r="K1738" i="12"/>
  <c r="K1737" i="12"/>
  <c r="K1736" i="12"/>
  <c r="K1735" i="12"/>
  <c r="K1734" i="12"/>
  <c r="K1733" i="12"/>
  <c r="K1732" i="12"/>
  <c r="K1731" i="12"/>
  <c r="K1730" i="12"/>
  <c r="K1729" i="12"/>
  <c r="K1728" i="12"/>
  <c r="K1727" i="12"/>
  <c r="K1726" i="12"/>
  <c r="K1725" i="12"/>
  <c r="K1724" i="12"/>
  <c r="K1723" i="12"/>
  <c r="K1722" i="12"/>
  <c r="K1721" i="12"/>
  <c r="K1720" i="12"/>
  <c r="K1719" i="12"/>
  <c r="K1718" i="12"/>
  <c r="K1717" i="12"/>
  <c r="K1716" i="12"/>
  <c r="K1715" i="12"/>
  <c r="K1714" i="12"/>
  <c r="K1713" i="12"/>
  <c r="K1712" i="12"/>
  <c r="K1711" i="12"/>
  <c r="K1710" i="12"/>
  <c r="K1709" i="12"/>
  <c r="K1708" i="12"/>
  <c r="K1707" i="12"/>
  <c r="K1706" i="12"/>
  <c r="K1705" i="12"/>
  <c r="K1704" i="12"/>
  <c r="K1703" i="12"/>
  <c r="K1702" i="12"/>
  <c r="K1701" i="12"/>
  <c r="K1700" i="12"/>
  <c r="K1699" i="12"/>
  <c r="K1698" i="12"/>
  <c r="K1697" i="12"/>
  <c r="K1696" i="12"/>
  <c r="K1695" i="12"/>
  <c r="K1694" i="12"/>
  <c r="K1693" i="12"/>
  <c r="K1692" i="12"/>
  <c r="K1691" i="12"/>
  <c r="K1690" i="12"/>
  <c r="K1689" i="12"/>
  <c r="K1688" i="12"/>
  <c r="K1687" i="12"/>
  <c r="K1686" i="12"/>
  <c r="K1685" i="12"/>
  <c r="K1684" i="12"/>
  <c r="K1683" i="12"/>
  <c r="K1682" i="12"/>
  <c r="K1681" i="12"/>
  <c r="K1680" i="12"/>
  <c r="K1679" i="12"/>
  <c r="K1678" i="12"/>
  <c r="K1677" i="12"/>
  <c r="K1676" i="12"/>
  <c r="K1675" i="12"/>
  <c r="K1674" i="12"/>
  <c r="K1673" i="12"/>
  <c r="K1672" i="12"/>
  <c r="K1671" i="12"/>
  <c r="K1670" i="12"/>
  <c r="K1669" i="12"/>
  <c r="K1668" i="12"/>
  <c r="K1667" i="12"/>
  <c r="K1666" i="12"/>
  <c r="K1665" i="12"/>
  <c r="K1664" i="12"/>
  <c r="K1663" i="12"/>
  <c r="K1662" i="12"/>
  <c r="K1661" i="12"/>
  <c r="K1660" i="12"/>
  <c r="K1659" i="12"/>
  <c r="K1658" i="12"/>
  <c r="K1657" i="12"/>
  <c r="K1656" i="12"/>
  <c r="K1655" i="12"/>
  <c r="K1654" i="12"/>
  <c r="K1653" i="12"/>
  <c r="K1652" i="12"/>
  <c r="K1651" i="12"/>
  <c r="K1650" i="12"/>
  <c r="K1649" i="12"/>
  <c r="K1648" i="12"/>
  <c r="K1647" i="12"/>
  <c r="K1646" i="12"/>
  <c r="K1645" i="12"/>
  <c r="K1644" i="12"/>
  <c r="K1643" i="12"/>
  <c r="K1642" i="12"/>
  <c r="K1641" i="12"/>
  <c r="K1640" i="12"/>
  <c r="K1639" i="12"/>
  <c r="K1638" i="12"/>
  <c r="K1637" i="12"/>
  <c r="K1636" i="12"/>
  <c r="K1635" i="12"/>
  <c r="K1634" i="12"/>
  <c r="K1633" i="12"/>
  <c r="K1632" i="12"/>
  <c r="K1631" i="12"/>
  <c r="K1630" i="12"/>
  <c r="K1629" i="12"/>
  <c r="K1628" i="12"/>
  <c r="K1627" i="12"/>
  <c r="K1626" i="12"/>
  <c r="K1625" i="12"/>
  <c r="K1624" i="12"/>
  <c r="K1623" i="12"/>
  <c r="K1622" i="12"/>
  <c r="K1621" i="12"/>
  <c r="K1620" i="12"/>
  <c r="K1619" i="12"/>
  <c r="K1618" i="12"/>
  <c r="K1617" i="12"/>
  <c r="K1616" i="12"/>
  <c r="K1615" i="12"/>
  <c r="K1614" i="12"/>
  <c r="K1613" i="12"/>
  <c r="K1612" i="12"/>
  <c r="K1611" i="12"/>
  <c r="K1610" i="12"/>
  <c r="K1609" i="12"/>
  <c r="K1608" i="12"/>
  <c r="K1607" i="12"/>
  <c r="K1606" i="12"/>
  <c r="K1605" i="12"/>
  <c r="K1604" i="12"/>
  <c r="K1603" i="12"/>
  <c r="K1602" i="12"/>
  <c r="K1601" i="12"/>
  <c r="K1600" i="12"/>
  <c r="K1599" i="12"/>
  <c r="K1598" i="12"/>
  <c r="K1597" i="12"/>
  <c r="K1596" i="12"/>
  <c r="K1595" i="12"/>
  <c r="K1594" i="12"/>
  <c r="K1593" i="12"/>
  <c r="K1592" i="12"/>
  <c r="K1591" i="12"/>
  <c r="K1590" i="12"/>
  <c r="K1589" i="12"/>
  <c r="K1588" i="12"/>
  <c r="K1587" i="12"/>
  <c r="K1586" i="12"/>
  <c r="K1585" i="12"/>
  <c r="K1584" i="12"/>
  <c r="K1583" i="12"/>
  <c r="K1582" i="12"/>
  <c r="K1581" i="12"/>
  <c r="K1580" i="12"/>
  <c r="K1579" i="12"/>
  <c r="K1578" i="12"/>
  <c r="K1577" i="12"/>
  <c r="K1576" i="12"/>
  <c r="K1575" i="12"/>
  <c r="K1574" i="12"/>
  <c r="K1573" i="12"/>
  <c r="K1572" i="12"/>
  <c r="K1571" i="12"/>
  <c r="K1570" i="12"/>
  <c r="K1569" i="12"/>
  <c r="K1568" i="12"/>
  <c r="K1567" i="12"/>
  <c r="K1566" i="12"/>
  <c r="K1565" i="12"/>
  <c r="K1564" i="12"/>
  <c r="K1563" i="12"/>
  <c r="K1562" i="12"/>
  <c r="K1561" i="12"/>
  <c r="K1560" i="12"/>
  <c r="K1559" i="12"/>
  <c r="K1558" i="12"/>
  <c r="K1557" i="12"/>
  <c r="K1556" i="12"/>
  <c r="K1555" i="12"/>
  <c r="K1554" i="12"/>
  <c r="K1553" i="12"/>
  <c r="K1552" i="12"/>
  <c r="K1551" i="12"/>
  <c r="K1550" i="12"/>
  <c r="K1549" i="12"/>
  <c r="K1548" i="12"/>
  <c r="K1547" i="12"/>
  <c r="K1546" i="12"/>
  <c r="K1545" i="12"/>
  <c r="K1544" i="12"/>
  <c r="K1543" i="12"/>
  <c r="K1542" i="12"/>
  <c r="K1541" i="12"/>
  <c r="K1540" i="12"/>
  <c r="K1539" i="12"/>
  <c r="K1538" i="12"/>
  <c r="K1537" i="12"/>
  <c r="K1536" i="12"/>
  <c r="K1535" i="12"/>
  <c r="K1534" i="12"/>
  <c r="K1533" i="12"/>
  <c r="K1532" i="12"/>
  <c r="K1531" i="12"/>
  <c r="K1530" i="12"/>
  <c r="K1529" i="12"/>
  <c r="K1528" i="12"/>
  <c r="K1527" i="12"/>
  <c r="K1526" i="12"/>
  <c r="K1525" i="12"/>
  <c r="K1524" i="12"/>
  <c r="K1523" i="12"/>
  <c r="K1522" i="12"/>
  <c r="K1521" i="12"/>
  <c r="K1520" i="12"/>
  <c r="K1519" i="12"/>
  <c r="K1518" i="12"/>
  <c r="K1517" i="12"/>
  <c r="K1516" i="12"/>
  <c r="K1515" i="12"/>
  <c r="K1514" i="12"/>
  <c r="K1513" i="12"/>
  <c r="K1512" i="12"/>
  <c r="K1511" i="12"/>
  <c r="K1510" i="12"/>
  <c r="K1509" i="12"/>
  <c r="K1508" i="12"/>
  <c r="K1507" i="12"/>
  <c r="K1506" i="12"/>
  <c r="K1505" i="12"/>
  <c r="K1504" i="12"/>
  <c r="K1503" i="12"/>
  <c r="K1502" i="12"/>
  <c r="K1501" i="12"/>
  <c r="K1500" i="12"/>
  <c r="K1499" i="12"/>
  <c r="K1498" i="12"/>
  <c r="K1497" i="12"/>
  <c r="K1496" i="12"/>
  <c r="K1495" i="12"/>
  <c r="K1494" i="12"/>
  <c r="K1493" i="12"/>
  <c r="K1492" i="12"/>
  <c r="K1491" i="12"/>
  <c r="K1490" i="12"/>
  <c r="K1489" i="12"/>
  <c r="K1488" i="12"/>
  <c r="K1487" i="12"/>
  <c r="K1486" i="12"/>
  <c r="K1485" i="12"/>
  <c r="K1484" i="12"/>
  <c r="K1483" i="12"/>
  <c r="K1482" i="12"/>
  <c r="K1481" i="12"/>
  <c r="K1480" i="12"/>
  <c r="K1479" i="12"/>
  <c r="K1478" i="12"/>
  <c r="K1477" i="12"/>
  <c r="K1476" i="12"/>
  <c r="K1475" i="12"/>
  <c r="K1474" i="12"/>
  <c r="K1473" i="12"/>
  <c r="K1472" i="12"/>
  <c r="K1471" i="12"/>
  <c r="K1470" i="12"/>
  <c r="K1469" i="12"/>
  <c r="K1468" i="12"/>
  <c r="K1467" i="12"/>
  <c r="K1466" i="12"/>
  <c r="K1465" i="12"/>
  <c r="K1464" i="12"/>
  <c r="K1463" i="12"/>
  <c r="K1462" i="12"/>
  <c r="K1461" i="12"/>
  <c r="K1460" i="12"/>
  <c r="K1459" i="12"/>
  <c r="K1458" i="12"/>
  <c r="K1457" i="12"/>
  <c r="K1456" i="12"/>
  <c r="K1455" i="12"/>
  <c r="K1454" i="12"/>
  <c r="K1453" i="12"/>
  <c r="K1452" i="12"/>
  <c r="K1451" i="12"/>
  <c r="K1450" i="12"/>
  <c r="K1449" i="12"/>
  <c r="K1448" i="12"/>
  <c r="K1447" i="12"/>
  <c r="K1446" i="12"/>
  <c r="K1445" i="12"/>
  <c r="K1444" i="12"/>
  <c r="K1443" i="12"/>
  <c r="K1442" i="12"/>
  <c r="K1441" i="12"/>
  <c r="K1440" i="12"/>
  <c r="K1439" i="12"/>
  <c r="K1438" i="12"/>
  <c r="K1437" i="12"/>
  <c r="K1436" i="12"/>
  <c r="K1435" i="12"/>
  <c r="K1434" i="12"/>
  <c r="K1433" i="12"/>
  <c r="K1432" i="12"/>
  <c r="K1431" i="12"/>
  <c r="K1430" i="12"/>
  <c r="K1429" i="12"/>
  <c r="K1428" i="12"/>
  <c r="K1427" i="12"/>
  <c r="K1426" i="12"/>
  <c r="K1425" i="12"/>
  <c r="K1424" i="12"/>
  <c r="K1423" i="12"/>
  <c r="K1422" i="12"/>
  <c r="K1421" i="12"/>
  <c r="K1420" i="12"/>
  <c r="K1419" i="12"/>
  <c r="K1418" i="12"/>
  <c r="K1417" i="12"/>
  <c r="K1416" i="12"/>
  <c r="K1415" i="12"/>
  <c r="K1414" i="12"/>
  <c r="K1413" i="12"/>
  <c r="K1412" i="12"/>
  <c r="K1411" i="12"/>
  <c r="K1410" i="12"/>
  <c r="K1409" i="12"/>
  <c r="K1408" i="12"/>
  <c r="K1407" i="12"/>
  <c r="K1406" i="12"/>
  <c r="K1405" i="12"/>
  <c r="K1404" i="12"/>
  <c r="K1403" i="12"/>
  <c r="K1402" i="12"/>
  <c r="K1401" i="12"/>
  <c r="K1400" i="12"/>
  <c r="K1399" i="12"/>
  <c r="K1398" i="12"/>
  <c r="K1397" i="12"/>
  <c r="K1396" i="12"/>
  <c r="K1395" i="12"/>
  <c r="K1394" i="12"/>
  <c r="K1393" i="12"/>
  <c r="K1392" i="12"/>
  <c r="K1391" i="12"/>
  <c r="K1390" i="12"/>
  <c r="K1389" i="12"/>
  <c r="K1388" i="12"/>
  <c r="K1387" i="12"/>
  <c r="K1386" i="12"/>
  <c r="K1385" i="12"/>
  <c r="K1384" i="12"/>
  <c r="K1383" i="12"/>
  <c r="K1382" i="12"/>
  <c r="K1381" i="12"/>
  <c r="K1380" i="12"/>
  <c r="K1379" i="12"/>
  <c r="K1378" i="12"/>
  <c r="K1377" i="12"/>
  <c r="K1376" i="12"/>
  <c r="K1375" i="12"/>
  <c r="K1374" i="12"/>
  <c r="K1373" i="12"/>
  <c r="K1372" i="12"/>
  <c r="K1371" i="12"/>
  <c r="K1370" i="12"/>
  <c r="K1369" i="12"/>
  <c r="K1368" i="12"/>
  <c r="K1367" i="12"/>
  <c r="K1366" i="12"/>
  <c r="K1365" i="12"/>
  <c r="K1364" i="12"/>
  <c r="K1363" i="12"/>
  <c r="K1362" i="12"/>
  <c r="K1361" i="12"/>
  <c r="K1360" i="12"/>
  <c r="K1359" i="12"/>
  <c r="K1358" i="12"/>
  <c r="K1357" i="12"/>
  <c r="K1356" i="12"/>
  <c r="K1355" i="12"/>
  <c r="K1354" i="12"/>
  <c r="K1353" i="12"/>
  <c r="K1352" i="12"/>
  <c r="K1351" i="12"/>
  <c r="K1350" i="12"/>
  <c r="K1349" i="12"/>
  <c r="K1348" i="12"/>
  <c r="K1347" i="12"/>
  <c r="K1346" i="12"/>
  <c r="K1345" i="12"/>
  <c r="K1344" i="12"/>
  <c r="K1343" i="12"/>
  <c r="K1342" i="12"/>
  <c r="K1341" i="12"/>
  <c r="K1340" i="12"/>
  <c r="K1339" i="12"/>
  <c r="K1338" i="12"/>
  <c r="K1337" i="12"/>
  <c r="K1336" i="12"/>
  <c r="K1335" i="12"/>
  <c r="K1334" i="12"/>
  <c r="K1333" i="12"/>
  <c r="K1332" i="12"/>
  <c r="K1331" i="12"/>
  <c r="K1330" i="12"/>
  <c r="K1329" i="12"/>
  <c r="K1328" i="12"/>
  <c r="K1327" i="12"/>
  <c r="K1326" i="12"/>
  <c r="K1325" i="12"/>
  <c r="K1324" i="12"/>
  <c r="K1323" i="12"/>
  <c r="K1322" i="12"/>
  <c r="K1321" i="12"/>
  <c r="K1320" i="12"/>
  <c r="K1319" i="12"/>
  <c r="K1318" i="12"/>
  <c r="K1317" i="12"/>
  <c r="K1316" i="12"/>
  <c r="K1315" i="12"/>
  <c r="K1314" i="12"/>
  <c r="K1313" i="12"/>
  <c r="K1312" i="12"/>
  <c r="K1311" i="12"/>
  <c r="K1310" i="12"/>
  <c r="K1309" i="12"/>
  <c r="K1308" i="12"/>
  <c r="K1307" i="12"/>
  <c r="K1306" i="12"/>
  <c r="K1305" i="12"/>
  <c r="K1304" i="12"/>
  <c r="K1303" i="12"/>
  <c r="K1302" i="12"/>
  <c r="K1301" i="12"/>
  <c r="K1300" i="12"/>
  <c r="K1299" i="12"/>
  <c r="K1298" i="12"/>
  <c r="K1297" i="12"/>
  <c r="K1296" i="12"/>
  <c r="K1295" i="12"/>
  <c r="K1294" i="12"/>
  <c r="K1293" i="12"/>
  <c r="K1292" i="12"/>
  <c r="K1291" i="12"/>
  <c r="K1290" i="12"/>
  <c r="K1289" i="12"/>
  <c r="K1288" i="12"/>
  <c r="K1287" i="12"/>
  <c r="K1286" i="12"/>
  <c r="K1285" i="12"/>
  <c r="K1284" i="12"/>
  <c r="K1283" i="12"/>
  <c r="K1282" i="12"/>
  <c r="K1281" i="12"/>
  <c r="K1280" i="12"/>
  <c r="K1279" i="12"/>
  <c r="K1278" i="12"/>
  <c r="K1277" i="12"/>
  <c r="K1276" i="12"/>
  <c r="K1275" i="12"/>
  <c r="K1274" i="12"/>
  <c r="K1273" i="12"/>
  <c r="K1272" i="12"/>
  <c r="K1271" i="12"/>
  <c r="K1270" i="12"/>
  <c r="K1269" i="12"/>
  <c r="K1268" i="12"/>
  <c r="K1267" i="12"/>
  <c r="K1266" i="12"/>
  <c r="K1265" i="12"/>
  <c r="K1264" i="12"/>
  <c r="K1263" i="12"/>
  <c r="K1262" i="12"/>
  <c r="K1261" i="12"/>
  <c r="K1260" i="12"/>
  <c r="K1259" i="12"/>
  <c r="K1258" i="12"/>
  <c r="K1257" i="12"/>
  <c r="K1256" i="12"/>
  <c r="K1255" i="12"/>
  <c r="K1254" i="12"/>
  <c r="K1253" i="12"/>
  <c r="K1252" i="12"/>
  <c r="K1251" i="12"/>
  <c r="K1250" i="12"/>
  <c r="K1249" i="12"/>
  <c r="K1248" i="12"/>
  <c r="K1247" i="12"/>
  <c r="K1246" i="12"/>
  <c r="K1245" i="12"/>
  <c r="K1244" i="12"/>
  <c r="K1243" i="12"/>
  <c r="K1242" i="12"/>
  <c r="K1241" i="12"/>
  <c r="K1240" i="12"/>
  <c r="K1239" i="12"/>
  <c r="K1238" i="12"/>
  <c r="K1237" i="12"/>
  <c r="K1236" i="12"/>
  <c r="K1235" i="12"/>
  <c r="K1234" i="12"/>
  <c r="K1233" i="12"/>
  <c r="K1232" i="12"/>
  <c r="K1231" i="12"/>
  <c r="K1230" i="12"/>
  <c r="K1229" i="12"/>
  <c r="K1228" i="12"/>
  <c r="K1227" i="12"/>
  <c r="K1226" i="12"/>
  <c r="K1225" i="12"/>
  <c r="K1224" i="12"/>
  <c r="K1223" i="12"/>
  <c r="K1222" i="12"/>
  <c r="K1221" i="12"/>
  <c r="K1220" i="12"/>
  <c r="K1219" i="12"/>
  <c r="K1218" i="12"/>
  <c r="K1217" i="12"/>
  <c r="K1216" i="12"/>
  <c r="K1215" i="12"/>
  <c r="K1214" i="12"/>
  <c r="K1213" i="12"/>
  <c r="K1212" i="12"/>
  <c r="K1211" i="12"/>
  <c r="K1210" i="12"/>
  <c r="K1209" i="12"/>
  <c r="K1208" i="12"/>
  <c r="K1207" i="12"/>
  <c r="K1206" i="12"/>
  <c r="K1205" i="12"/>
  <c r="K1204" i="12"/>
  <c r="K1203" i="12"/>
  <c r="K1202" i="12"/>
  <c r="K1201" i="12"/>
  <c r="K1200" i="12"/>
  <c r="K1199" i="12"/>
  <c r="K1198" i="12"/>
  <c r="K1197" i="12"/>
  <c r="K1196" i="12"/>
  <c r="K1195" i="12"/>
  <c r="K1194" i="12"/>
  <c r="K1193" i="12"/>
  <c r="K1192" i="12"/>
  <c r="K1191" i="12"/>
  <c r="K1190" i="12"/>
  <c r="K1189" i="12"/>
  <c r="K1188" i="12"/>
  <c r="K1187" i="12"/>
  <c r="K1186" i="12"/>
  <c r="K1185" i="12"/>
  <c r="K1184" i="12"/>
  <c r="K1183" i="12"/>
  <c r="K1182" i="12"/>
  <c r="K1181" i="12"/>
  <c r="K1180" i="12"/>
  <c r="K1179" i="12"/>
  <c r="K1178" i="12"/>
  <c r="K1177" i="12"/>
  <c r="K1176" i="12"/>
  <c r="K1175" i="12"/>
  <c r="K1174" i="12"/>
  <c r="K1173" i="12"/>
  <c r="K1172" i="12"/>
  <c r="K1171" i="12"/>
  <c r="K1170" i="12"/>
  <c r="K1169" i="12"/>
  <c r="K1168" i="12"/>
  <c r="K1167" i="12"/>
  <c r="K1166" i="12"/>
  <c r="K1165" i="12"/>
  <c r="K1164" i="12"/>
  <c r="K1163" i="12"/>
  <c r="K1162" i="12"/>
  <c r="K1161" i="12"/>
  <c r="K1160" i="12"/>
  <c r="K1159" i="12"/>
  <c r="K1158" i="12"/>
  <c r="K1157" i="12"/>
  <c r="K1156" i="12"/>
  <c r="K1155" i="12"/>
  <c r="K1154" i="12"/>
  <c r="K1153" i="12"/>
  <c r="K1152" i="12"/>
  <c r="K1151" i="12"/>
  <c r="K1150" i="12"/>
  <c r="K1149" i="12"/>
  <c r="K1148" i="12"/>
  <c r="K1147" i="12"/>
  <c r="K1146" i="12"/>
  <c r="K1145" i="12"/>
  <c r="K1144" i="12"/>
  <c r="K1143" i="12"/>
  <c r="K1142" i="12"/>
  <c r="K1141" i="12"/>
  <c r="K1140" i="12"/>
  <c r="K1139" i="12"/>
  <c r="K1138" i="12"/>
  <c r="K1137" i="12"/>
  <c r="K1136" i="12"/>
  <c r="K1135" i="12"/>
  <c r="K1134" i="12"/>
  <c r="K1133" i="12"/>
  <c r="K1132" i="12"/>
  <c r="K1131" i="12"/>
  <c r="K1130" i="12"/>
  <c r="K1129" i="12"/>
  <c r="K1128" i="12"/>
  <c r="K1127" i="12"/>
  <c r="K1126" i="12"/>
  <c r="K1125" i="12"/>
  <c r="K1124" i="12"/>
  <c r="K1123" i="12"/>
  <c r="K1122" i="12"/>
  <c r="K1121" i="12"/>
  <c r="K1120" i="12"/>
  <c r="K1119" i="12"/>
  <c r="K1118" i="12"/>
  <c r="K1117" i="12"/>
  <c r="K1116" i="12"/>
  <c r="K1115" i="12"/>
  <c r="K1114" i="12"/>
  <c r="K1113" i="12"/>
  <c r="K1112" i="12"/>
  <c r="K1111" i="12"/>
  <c r="K1110" i="12"/>
  <c r="K1109" i="12"/>
  <c r="K1108" i="12"/>
  <c r="K1107" i="12"/>
  <c r="K1106" i="12"/>
  <c r="K1105" i="12"/>
  <c r="K1104" i="12"/>
  <c r="K1103" i="12"/>
  <c r="K1102" i="12"/>
  <c r="K1101" i="12"/>
  <c r="K1100" i="12"/>
  <c r="K1099" i="12"/>
  <c r="K1098" i="12"/>
  <c r="K1097" i="12"/>
  <c r="K1096" i="12"/>
  <c r="K1095" i="12"/>
  <c r="K1094" i="12"/>
  <c r="K1093" i="12"/>
  <c r="K1092" i="12"/>
  <c r="K1091" i="12"/>
  <c r="K1090" i="12"/>
  <c r="K1089" i="12"/>
  <c r="K1088" i="12"/>
  <c r="K1087" i="12"/>
  <c r="K1086" i="12"/>
  <c r="K1085" i="12"/>
  <c r="K1084" i="12"/>
  <c r="K1083" i="12"/>
  <c r="K1082" i="12"/>
  <c r="K1081" i="12"/>
  <c r="K1080" i="12"/>
  <c r="K1079" i="12"/>
  <c r="K1078" i="12"/>
  <c r="K1077" i="12"/>
  <c r="K1076" i="12"/>
  <c r="K1075" i="12"/>
  <c r="K1074" i="12"/>
  <c r="K1073" i="12"/>
  <c r="K1072" i="12"/>
  <c r="K1071" i="12"/>
  <c r="K1070" i="12"/>
  <c r="K1069" i="12"/>
  <c r="K1068" i="12"/>
  <c r="K1067" i="12"/>
  <c r="K1066" i="12"/>
  <c r="K1065" i="12"/>
  <c r="K1064" i="12"/>
  <c r="K1063" i="12"/>
  <c r="K1062" i="12"/>
  <c r="K1061" i="12"/>
  <c r="K1060" i="12"/>
  <c r="K1059" i="12"/>
  <c r="K1058" i="12"/>
  <c r="K1057" i="12"/>
  <c r="K1056" i="12"/>
  <c r="K1055" i="12"/>
  <c r="K1054" i="12"/>
  <c r="K1053" i="12"/>
  <c r="K1052" i="12"/>
  <c r="K1051" i="12"/>
  <c r="K1050" i="12"/>
  <c r="K1049" i="12"/>
  <c r="K1048" i="12"/>
  <c r="K1047" i="12"/>
  <c r="K1046" i="12"/>
  <c r="K1045" i="12"/>
  <c r="K1044" i="12"/>
  <c r="K1043" i="12"/>
  <c r="K1042" i="12"/>
  <c r="K1041" i="12"/>
  <c r="K1040" i="12"/>
  <c r="K1039" i="12"/>
  <c r="K1038" i="12"/>
  <c r="K1037" i="12"/>
  <c r="K1036" i="12"/>
  <c r="K1035" i="12"/>
  <c r="K1034" i="12"/>
  <c r="K1033" i="12"/>
  <c r="K1032" i="12"/>
  <c r="K1031" i="12"/>
  <c r="K1030" i="12"/>
  <c r="K1029" i="12"/>
  <c r="K1028" i="12"/>
  <c r="K1027" i="12"/>
  <c r="K1026" i="12"/>
  <c r="K1025" i="12"/>
  <c r="K1024" i="12"/>
  <c r="K1023" i="12"/>
  <c r="K1022" i="12"/>
  <c r="K1021" i="12"/>
  <c r="K1020" i="12"/>
  <c r="K1019" i="12"/>
  <c r="K1018" i="12"/>
  <c r="K1017" i="12"/>
  <c r="K1016" i="12"/>
  <c r="K1015" i="12"/>
  <c r="K1014" i="12"/>
  <c r="K1013" i="12"/>
  <c r="K1012" i="12"/>
  <c r="K1011" i="12"/>
  <c r="K1010" i="12"/>
  <c r="K1009" i="12"/>
  <c r="K1008" i="12"/>
  <c r="K1007" i="12"/>
  <c r="K1006" i="12"/>
  <c r="K1005" i="12"/>
  <c r="K1004" i="12"/>
  <c r="K1003" i="12"/>
  <c r="K1002" i="12"/>
  <c r="K1001" i="12"/>
  <c r="K1000" i="12"/>
  <c r="K999" i="12"/>
  <c r="K998" i="12"/>
  <c r="K997" i="12"/>
  <c r="K996" i="12"/>
  <c r="K995" i="12"/>
  <c r="K994" i="12"/>
  <c r="K993" i="12"/>
  <c r="K992" i="12"/>
  <c r="K991" i="12"/>
  <c r="K990" i="12"/>
  <c r="K989" i="12"/>
  <c r="K988" i="12"/>
  <c r="K987" i="12"/>
  <c r="K986" i="12"/>
  <c r="K985" i="12"/>
  <c r="K984" i="12"/>
  <c r="K983" i="12"/>
  <c r="K982" i="12"/>
  <c r="K981" i="12"/>
  <c r="K980" i="12"/>
  <c r="K979" i="12"/>
  <c r="K978" i="12"/>
  <c r="K977" i="12"/>
  <c r="K976" i="12"/>
  <c r="K975" i="12"/>
  <c r="K974" i="12"/>
  <c r="K973" i="12"/>
  <c r="K972" i="12"/>
  <c r="K971" i="12"/>
  <c r="K970" i="12"/>
  <c r="K969" i="12"/>
  <c r="K968" i="12"/>
  <c r="K967" i="12"/>
  <c r="K966" i="12"/>
  <c r="K965" i="12"/>
  <c r="K964" i="12"/>
  <c r="K963" i="12"/>
  <c r="K962" i="12"/>
  <c r="K961" i="12"/>
  <c r="K960" i="12"/>
  <c r="K959" i="12"/>
  <c r="K958" i="12"/>
  <c r="K957" i="12"/>
  <c r="K956" i="12"/>
  <c r="K955" i="12"/>
  <c r="K954" i="12"/>
  <c r="K953" i="12"/>
  <c r="K952" i="12"/>
  <c r="K951" i="12"/>
  <c r="K950" i="12"/>
  <c r="K949" i="12"/>
  <c r="K948" i="12"/>
  <c r="K947" i="12"/>
  <c r="K946" i="12"/>
  <c r="K945" i="12"/>
  <c r="K944" i="12"/>
  <c r="K943" i="12"/>
  <c r="K942" i="12"/>
  <c r="K941" i="12"/>
  <c r="K940" i="12"/>
  <c r="K939" i="12"/>
  <c r="K938" i="12"/>
  <c r="K937" i="12"/>
  <c r="K936" i="12"/>
  <c r="K935" i="12"/>
  <c r="K934" i="12"/>
  <c r="K933" i="12"/>
  <c r="K932" i="12"/>
  <c r="K931" i="12"/>
  <c r="K930" i="12"/>
  <c r="K929" i="12"/>
  <c r="K928" i="12"/>
  <c r="K927" i="12"/>
  <c r="K926" i="12"/>
  <c r="K925" i="12"/>
  <c r="K924" i="12"/>
  <c r="K923" i="12"/>
  <c r="K922" i="12"/>
  <c r="K921" i="12"/>
  <c r="K920" i="12"/>
  <c r="K919" i="12"/>
  <c r="K918" i="12"/>
  <c r="K917" i="12"/>
  <c r="K916" i="12"/>
  <c r="K915" i="12"/>
  <c r="K914" i="12"/>
  <c r="K913" i="12"/>
  <c r="K912" i="12"/>
  <c r="K911" i="12"/>
  <c r="K910" i="12"/>
  <c r="K909" i="12"/>
  <c r="K908" i="12"/>
  <c r="K907" i="12"/>
  <c r="K906" i="12"/>
  <c r="K905" i="12"/>
  <c r="K904" i="12"/>
  <c r="K903" i="12"/>
  <c r="K902" i="12"/>
  <c r="K901" i="12"/>
  <c r="K900" i="12"/>
  <c r="K899" i="12"/>
  <c r="K898" i="12"/>
  <c r="K897" i="12"/>
  <c r="K896" i="12"/>
  <c r="K895" i="12"/>
  <c r="K894" i="12"/>
  <c r="K893" i="12"/>
  <c r="K892" i="12"/>
  <c r="K891" i="12"/>
  <c r="K890" i="12"/>
  <c r="K889" i="12"/>
  <c r="K888" i="12"/>
  <c r="K887" i="12"/>
  <c r="K886" i="12"/>
  <c r="K885" i="12"/>
  <c r="K884" i="12"/>
  <c r="K883" i="12"/>
  <c r="K882" i="12"/>
  <c r="K881" i="12"/>
  <c r="K880" i="12"/>
  <c r="K879" i="12"/>
  <c r="K878" i="12"/>
  <c r="K877" i="12"/>
  <c r="K876" i="12"/>
  <c r="K875" i="12"/>
  <c r="K874" i="12"/>
  <c r="K873" i="12"/>
  <c r="K872" i="12"/>
  <c r="K871" i="12"/>
  <c r="K870" i="12"/>
  <c r="K869" i="12"/>
  <c r="K868" i="12"/>
  <c r="K867" i="12"/>
  <c r="K866" i="12"/>
  <c r="K865" i="12"/>
  <c r="K864" i="12"/>
  <c r="K863" i="12"/>
  <c r="K862" i="12"/>
  <c r="K861" i="12"/>
  <c r="K860" i="12"/>
  <c r="K859" i="12"/>
  <c r="K858" i="12"/>
  <c r="K857" i="12"/>
  <c r="K856" i="12"/>
  <c r="K855" i="12"/>
  <c r="K854" i="12"/>
  <c r="K853" i="12"/>
  <c r="K852" i="12"/>
  <c r="K851" i="12"/>
  <c r="K850" i="12"/>
  <c r="K849" i="12"/>
  <c r="K848" i="12"/>
  <c r="K847" i="12"/>
  <c r="K846" i="12"/>
  <c r="K845" i="12"/>
  <c r="K844" i="12"/>
  <c r="K843" i="12"/>
  <c r="K842" i="12"/>
  <c r="K841" i="12"/>
  <c r="K840" i="12"/>
  <c r="K839" i="12"/>
  <c r="K838" i="12"/>
  <c r="K837" i="12"/>
  <c r="K836" i="12"/>
  <c r="K835" i="12"/>
  <c r="K834" i="12"/>
  <c r="K833" i="12"/>
  <c r="K832" i="12"/>
  <c r="K831" i="12"/>
  <c r="K830" i="12"/>
  <c r="K829" i="12"/>
  <c r="K828" i="12"/>
  <c r="K827" i="12"/>
  <c r="K826" i="12"/>
  <c r="K825" i="12"/>
  <c r="K824" i="12"/>
  <c r="K823" i="12"/>
  <c r="K822" i="12"/>
  <c r="K821" i="12"/>
  <c r="K820" i="12"/>
  <c r="K819" i="12"/>
  <c r="K818" i="12"/>
  <c r="K817" i="12"/>
  <c r="K816" i="12"/>
  <c r="K815" i="12"/>
  <c r="K814" i="12"/>
  <c r="K813" i="12"/>
  <c r="K812" i="12"/>
  <c r="K811" i="12"/>
  <c r="K810" i="12"/>
  <c r="K809" i="12"/>
  <c r="K808" i="12"/>
  <c r="K807" i="12"/>
  <c r="K806" i="12"/>
  <c r="K805" i="12"/>
  <c r="K804" i="12"/>
  <c r="K803" i="12"/>
  <c r="K802" i="12"/>
  <c r="K801" i="12"/>
  <c r="K800" i="12"/>
  <c r="K799" i="12"/>
  <c r="K798" i="12"/>
  <c r="K797" i="12"/>
  <c r="K796" i="12"/>
  <c r="K795" i="12"/>
  <c r="K794" i="12"/>
  <c r="K793" i="12"/>
  <c r="K792" i="12"/>
  <c r="K791" i="12"/>
  <c r="K790" i="12"/>
  <c r="K789" i="12"/>
  <c r="K788" i="12"/>
  <c r="K787" i="12"/>
  <c r="K786" i="12"/>
  <c r="K785" i="12"/>
  <c r="K784" i="12"/>
  <c r="K783" i="12"/>
  <c r="K782" i="12"/>
  <c r="K781" i="12"/>
  <c r="K780" i="12"/>
  <c r="K779" i="12"/>
  <c r="K778" i="12"/>
  <c r="K777" i="12"/>
  <c r="K776" i="12"/>
  <c r="K775" i="12"/>
  <c r="K774" i="12"/>
  <c r="K773" i="12"/>
  <c r="K772" i="12"/>
  <c r="K771" i="12"/>
  <c r="K770" i="12"/>
  <c r="K769" i="12"/>
  <c r="K768" i="12"/>
  <c r="K767" i="12"/>
  <c r="K766" i="12"/>
  <c r="K765" i="12"/>
  <c r="K764" i="12"/>
  <c r="K763" i="12"/>
  <c r="K762" i="12"/>
  <c r="K761" i="12"/>
  <c r="K760" i="12"/>
  <c r="K759" i="12"/>
  <c r="K758" i="12"/>
  <c r="K757" i="12"/>
  <c r="K756" i="12"/>
  <c r="K755" i="12"/>
  <c r="K754" i="12"/>
  <c r="K753" i="12"/>
  <c r="K752" i="12"/>
  <c r="K751" i="12"/>
  <c r="K750" i="12"/>
  <c r="K749" i="12"/>
  <c r="K748" i="12"/>
  <c r="K747" i="12"/>
  <c r="K746" i="12"/>
  <c r="K745" i="12"/>
  <c r="K744" i="12"/>
  <c r="K743" i="12"/>
  <c r="K742" i="12"/>
  <c r="K741" i="12"/>
  <c r="K740" i="12"/>
  <c r="K739" i="12"/>
  <c r="K738" i="12"/>
  <c r="K737" i="12"/>
  <c r="K736" i="12"/>
  <c r="K735" i="12"/>
  <c r="K734" i="12"/>
  <c r="K733" i="12"/>
  <c r="K732" i="12"/>
  <c r="K731" i="12"/>
  <c r="K730" i="12"/>
  <c r="K729" i="12"/>
  <c r="K728" i="12"/>
  <c r="K727" i="12"/>
  <c r="K726" i="12"/>
  <c r="K725" i="12"/>
  <c r="K724" i="12"/>
  <c r="K723" i="12"/>
  <c r="K722" i="12"/>
  <c r="K721" i="12"/>
  <c r="K720" i="12"/>
  <c r="K719" i="12"/>
  <c r="K718" i="12"/>
  <c r="K717" i="12"/>
  <c r="K716" i="12"/>
  <c r="K715" i="12"/>
  <c r="K714" i="12"/>
  <c r="K713" i="12"/>
  <c r="K712" i="12"/>
  <c r="K711" i="12"/>
  <c r="K710" i="12"/>
  <c r="K709" i="12"/>
  <c r="K708" i="12"/>
  <c r="K707" i="12"/>
  <c r="K706" i="12"/>
  <c r="K705" i="12"/>
  <c r="K704" i="12"/>
  <c r="K703" i="12"/>
  <c r="K702" i="12"/>
  <c r="K701" i="12"/>
  <c r="K700" i="12"/>
  <c r="K699" i="12"/>
  <c r="K698" i="12"/>
  <c r="K697" i="12"/>
  <c r="K696" i="12"/>
  <c r="K695" i="12"/>
  <c r="K694" i="12"/>
  <c r="K693" i="12"/>
  <c r="K692" i="12"/>
  <c r="K691" i="12"/>
  <c r="K690" i="12"/>
  <c r="K689" i="12"/>
  <c r="K688" i="12"/>
  <c r="K687" i="12"/>
  <c r="K686" i="12"/>
  <c r="K685" i="12"/>
  <c r="K684" i="12"/>
  <c r="K683" i="12"/>
  <c r="K682" i="12"/>
  <c r="K681" i="12"/>
  <c r="K680" i="12"/>
  <c r="K679" i="12"/>
  <c r="K678" i="12"/>
  <c r="K677" i="12"/>
  <c r="K676" i="12"/>
  <c r="K675" i="12"/>
  <c r="K674" i="12"/>
  <c r="K673" i="12"/>
  <c r="K672" i="12"/>
  <c r="K671" i="12"/>
  <c r="K670" i="12"/>
  <c r="K669" i="12"/>
  <c r="K668" i="12"/>
  <c r="K667" i="12"/>
  <c r="K666" i="12"/>
  <c r="K665" i="12"/>
  <c r="K664" i="12"/>
  <c r="K663" i="12"/>
  <c r="K662" i="12"/>
  <c r="K661" i="12"/>
  <c r="K660" i="12"/>
  <c r="K659" i="12"/>
  <c r="K658" i="12"/>
  <c r="K657" i="12"/>
  <c r="K656" i="12"/>
  <c r="K655" i="12"/>
  <c r="K654" i="12"/>
  <c r="K653" i="12"/>
  <c r="K652" i="12"/>
  <c r="K651" i="12"/>
  <c r="K650" i="12"/>
  <c r="K649" i="12"/>
  <c r="K648" i="12"/>
  <c r="K647" i="12"/>
  <c r="K646" i="12"/>
  <c r="K645" i="12"/>
  <c r="K644" i="12"/>
  <c r="K643" i="12"/>
  <c r="K642" i="12"/>
  <c r="K641" i="12"/>
  <c r="K640" i="12"/>
  <c r="K639" i="12"/>
  <c r="K638" i="12"/>
  <c r="K637" i="12"/>
  <c r="K636" i="12"/>
  <c r="K635" i="12"/>
  <c r="K634" i="12"/>
  <c r="K633" i="12"/>
  <c r="K632" i="12"/>
  <c r="K631" i="12"/>
  <c r="K630" i="12"/>
  <c r="K629" i="12"/>
  <c r="K628" i="12"/>
  <c r="K627" i="12"/>
  <c r="K626" i="12"/>
  <c r="K625" i="12"/>
  <c r="K624" i="12"/>
  <c r="K623" i="12"/>
  <c r="K622" i="12"/>
  <c r="K621" i="12"/>
  <c r="K620" i="12"/>
  <c r="K619" i="12"/>
  <c r="K618" i="12"/>
  <c r="K617" i="12"/>
  <c r="K616" i="12"/>
  <c r="K615" i="12"/>
  <c r="K614" i="12"/>
  <c r="K613" i="12"/>
  <c r="K612" i="12"/>
  <c r="K611" i="12"/>
  <c r="K610" i="12"/>
  <c r="K609" i="12"/>
  <c r="K608" i="12"/>
  <c r="K607" i="12"/>
  <c r="K606" i="12"/>
  <c r="K605" i="12"/>
  <c r="K604" i="12"/>
  <c r="K603" i="12"/>
  <c r="K602" i="12"/>
  <c r="K601" i="12"/>
  <c r="K600" i="12"/>
  <c r="K599" i="12"/>
  <c r="K598" i="12"/>
  <c r="K597" i="12"/>
  <c r="K596" i="12"/>
  <c r="K595" i="12"/>
  <c r="K594" i="12"/>
  <c r="K593" i="12"/>
  <c r="K592" i="12"/>
  <c r="K591" i="12"/>
  <c r="K590" i="12"/>
  <c r="K589" i="12"/>
  <c r="K588" i="12"/>
  <c r="K587" i="12"/>
  <c r="K586" i="12"/>
  <c r="K585" i="12"/>
  <c r="K584" i="12"/>
  <c r="K583" i="12"/>
  <c r="K582" i="12"/>
  <c r="K581" i="12"/>
  <c r="K580" i="12"/>
  <c r="K579" i="12"/>
  <c r="K578" i="12"/>
  <c r="K577" i="12"/>
  <c r="K576" i="12"/>
  <c r="K575" i="12"/>
  <c r="K574" i="12"/>
  <c r="K573" i="12"/>
  <c r="K572" i="12"/>
  <c r="K571" i="12"/>
  <c r="K570" i="12"/>
  <c r="K569" i="12"/>
  <c r="K568" i="12"/>
  <c r="K567" i="12"/>
  <c r="K566" i="12"/>
  <c r="K565" i="12"/>
  <c r="K564" i="12"/>
  <c r="K563" i="12"/>
  <c r="K562" i="12"/>
  <c r="K561" i="12"/>
  <c r="K560" i="12"/>
  <c r="K559" i="12"/>
  <c r="K558" i="12"/>
  <c r="K557" i="12"/>
  <c r="K556" i="12"/>
  <c r="K555" i="12"/>
  <c r="K554" i="12"/>
  <c r="K553" i="12"/>
  <c r="K552" i="12"/>
  <c r="K551" i="12"/>
  <c r="K550" i="12"/>
  <c r="K549" i="12"/>
  <c r="K548" i="12"/>
  <c r="K547" i="12"/>
  <c r="K546" i="12"/>
  <c r="K545" i="12"/>
  <c r="K544" i="12"/>
  <c r="K543" i="12"/>
  <c r="K542" i="12"/>
  <c r="K541" i="12"/>
  <c r="K540" i="12"/>
  <c r="K539" i="12"/>
  <c r="K538" i="12"/>
  <c r="K537" i="12"/>
  <c r="K536" i="12"/>
  <c r="K535" i="12"/>
  <c r="K534" i="12"/>
  <c r="K533" i="12"/>
  <c r="K532" i="12"/>
  <c r="K531" i="12"/>
  <c r="K530" i="12"/>
  <c r="K529" i="12"/>
  <c r="K528" i="12"/>
  <c r="K527" i="12"/>
  <c r="K526" i="12"/>
  <c r="K525" i="12"/>
  <c r="K524" i="12"/>
  <c r="K523" i="12"/>
  <c r="K522" i="12"/>
  <c r="K521" i="12"/>
  <c r="K520" i="12"/>
  <c r="K519" i="12"/>
  <c r="K518" i="12"/>
  <c r="K517" i="12"/>
  <c r="K516" i="12"/>
  <c r="K515" i="12"/>
  <c r="K514" i="12"/>
  <c r="K513" i="12"/>
  <c r="K512" i="12"/>
  <c r="K511" i="12"/>
  <c r="K510" i="12"/>
  <c r="K509" i="12"/>
  <c r="K508" i="12"/>
  <c r="K507" i="12"/>
  <c r="K506" i="12"/>
  <c r="K505" i="12"/>
  <c r="K504" i="12"/>
  <c r="K503" i="12"/>
  <c r="K502" i="12"/>
  <c r="K501" i="12"/>
  <c r="K500" i="12"/>
  <c r="K499" i="12"/>
  <c r="K498" i="12"/>
  <c r="K497" i="12"/>
  <c r="K496" i="12"/>
  <c r="K495" i="12"/>
  <c r="K494" i="12"/>
  <c r="K493" i="12"/>
  <c r="K492" i="12"/>
  <c r="K491" i="12"/>
  <c r="K490" i="12"/>
  <c r="K489" i="12"/>
  <c r="K488" i="12"/>
  <c r="K487" i="12"/>
  <c r="K486" i="12"/>
  <c r="K485" i="12"/>
  <c r="K484" i="12"/>
  <c r="K483" i="12"/>
  <c r="K482" i="12"/>
  <c r="K481" i="12"/>
  <c r="K480" i="12"/>
  <c r="K479" i="12"/>
  <c r="K478" i="12"/>
  <c r="K477" i="12"/>
  <c r="K476" i="12"/>
  <c r="K475" i="12"/>
  <c r="K474" i="12"/>
  <c r="K473" i="12"/>
  <c r="K472" i="12"/>
  <c r="K471" i="12"/>
  <c r="K470" i="12"/>
  <c r="K469" i="12"/>
  <c r="K468" i="12"/>
  <c r="K467" i="12"/>
  <c r="K466" i="12"/>
  <c r="K465" i="12"/>
  <c r="K464" i="12"/>
  <c r="K463" i="12"/>
  <c r="K462" i="12"/>
  <c r="K461" i="12"/>
  <c r="K460" i="12"/>
  <c r="K459" i="12"/>
  <c r="K458" i="12"/>
  <c r="K457" i="12"/>
  <c r="K456" i="12"/>
  <c r="K455" i="12"/>
  <c r="K454" i="12"/>
  <c r="K453" i="12"/>
  <c r="K452" i="12"/>
  <c r="K451" i="12"/>
  <c r="K450" i="12"/>
  <c r="K449" i="12"/>
  <c r="K448" i="12"/>
  <c r="K447" i="12"/>
  <c r="K446" i="12"/>
  <c r="K445" i="12"/>
  <c r="K444" i="12"/>
  <c r="K443" i="12"/>
  <c r="K442" i="12"/>
  <c r="K441" i="12"/>
  <c r="K440" i="12"/>
  <c r="K439" i="12"/>
  <c r="K438" i="12"/>
  <c r="K437" i="12"/>
  <c r="K436" i="12"/>
  <c r="K435" i="12"/>
  <c r="K434" i="12"/>
  <c r="K433" i="12"/>
  <c r="K432" i="12"/>
  <c r="K431" i="12"/>
  <c r="K430" i="12"/>
  <c r="K429" i="12"/>
  <c r="K428" i="12"/>
  <c r="K427" i="12"/>
  <c r="K426" i="12"/>
  <c r="K425" i="12"/>
  <c r="K424" i="12"/>
  <c r="K423" i="12"/>
  <c r="K422" i="12"/>
  <c r="K421" i="12"/>
  <c r="K420" i="12"/>
  <c r="K419" i="12"/>
  <c r="K418" i="12"/>
  <c r="K417" i="12"/>
  <c r="K416" i="12"/>
  <c r="K415" i="12"/>
  <c r="K414" i="12"/>
  <c r="K413" i="12"/>
  <c r="K412" i="12"/>
  <c r="K411" i="12"/>
  <c r="K410" i="12"/>
  <c r="K409" i="12"/>
  <c r="K408" i="12"/>
  <c r="K407" i="12"/>
  <c r="K406" i="12"/>
  <c r="K405" i="12"/>
  <c r="K404" i="12"/>
  <c r="K403" i="12"/>
  <c r="K402" i="12"/>
  <c r="K401" i="12"/>
  <c r="K400" i="12"/>
  <c r="K399" i="12"/>
  <c r="K398" i="12"/>
  <c r="K397" i="12"/>
  <c r="K396" i="12"/>
  <c r="K395" i="12"/>
  <c r="K394" i="12"/>
  <c r="K393" i="12"/>
  <c r="K392" i="12"/>
  <c r="K391" i="12"/>
  <c r="K390" i="12"/>
  <c r="K389" i="12"/>
  <c r="K388" i="12"/>
  <c r="K387" i="12"/>
  <c r="K386" i="12"/>
  <c r="K385" i="12"/>
  <c r="K384" i="12"/>
  <c r="K383" i="12"/>
  <c r="K382" i="12"/>
  <c r="K381" i="12"/>
  <c r="K380" i="12"/>
  <c r="K379" i="12"/>
  <c r="K378" i="12"/>
  <c r="K377" i="12"/>
  <c r="K376" i="12"/>
  <c r="K375" i="12"/>
  <c r="K374" i="12"/>
  <c r="K373" i="12"/>
  <c r="K372" i="12"/>
  <c r="K371" i="12"/>
  <c r="K370" i="12"/>
  <c r="K369" i="12"/>
  <c r="K368" i="12"/>
  <c r="K367" i="12"/>
  <c r="K366" i="12"/>
  <c r="K365" i="12"/>
  <c r="K364" i="12"/>
  <c r="K363" i="12"/>
  <c r="K362" i="12"/>
  <c r="K361" i="12"/>
  <c r="K360" i="12"/>
  <c r="K359" i="12"/>
  <c r="K358" i="12"/>
  <c r="K357" i="12"/>
  <c r="K356" i="12"/>
  <c r="K355" i="12"/>
  <c r="K354" i="12"/>
  <c r="K353" i="12"/>
  <c r="K352" i="12"/>
  <c r="K351" i="12"/>
  <c r="K350" i="12"/>
  <c r="K349" i="12"/>
  <c r="K348" i="12"/>
  <c r="K347" i="12"/>
  <c r="K346" i="12"/>
  <c r="K345" i="12"/>
  <c r="K344" i="12"/>
  <c r="K343" i="12"/>
  <c r="K342" i="12"/>
  <c r="K341" i="12"/>
  <c r="K340" i="12"/>
  <c r="K339" i="12"/>
  <c r="K338" i="12"/>
  <c r="K337" i="12"/>
  <c r="K336" i="12"/>
  <c r="K335" i="12"/>
  <c r="K334" i="12"/>
  <c r="K333" i="12"/>
  <c r="K332" i="12"/>
  <c r="K331" i="12"/>
  <c r="K330" i="12"/>
  <c r="K329" i="12"/>
  <c r="K328" i="12"/>
  <c r="K327" i="12"/>
  <c r="K326" i="12"/>
  <c r="K325" i="12"/>
  <c r="K324" i="12"/>
  <c r="K323" i="12"/>
  <c r="K322" i="12"/>
  <c r="K321" i="12"/>
  <c r="K320" i="12"/>
  <c r="K319" i="12"/>
  <c r="K318" i="12"/>
  <c r="K317" i="12"/>
  <c r="K316" i="12"/>
  <c r="K315" i="12"/>
  <c r="K314" i="12"/>
  <c r="K313" i="12"/>
  <c r="K312" i="12"/>
  <c r="K311" i="12"/>
  <c r="K310" i="12"/>
  <c r="K309" i="12"/>
  <c r="K308" i="12"/>
  <c r="K307" i="12"/>
  <c r="K306" i="12"/>
  <c r="K305" i="12"/>
  <c r="K304" i="12"/>
  <c r="K303" i="12"/>
  <c r="K302" i="12"/>
  <c r="K301" i="12"/>
  <c r="K300" i="12"/>
  <c r="K299" i="12"/>
  <c r="K298" i="12"/>
  <c r="K297" i="12"/>
  <c r="K296" i="12"/>
  <c r="K295" i="12"/>
  <c r="K294" i="12"/>
  <c r="K293" i="12"/>
  <c r="K292" i="12"/>
  <c r="K291" i="12"/>
  <c r="K290" i="12"/>
  <c r="K289" i="12"/>
  <c r="K288" i="12"/>
  <c r="K287" i="12"/>
  <c r="K286" i="12"/>
  <c r="K285" i="12"/>
  <c r="K284" i="12"/>
  <c r="K283" i="12"/>
  <c r="K282" i="12"/>
  <c r="K281" i="12"/>
  <c r="K280" i="12"/>
  <c r="K279" i="12"/>
  <c r="K278" i="12"/>
  <c r="K277" i="12"/>
  <c r="K276" i="12"/>
  <c r="K275" i="12"/>
  <c r="K274" i="12"/>
  <c r="K273" i="12"/>
  <c r="K272" i="12"/>
  <c r="K271" i="12"/>
  <c r="K270" i="12"/>
  <c r="K269" i="12"/>
  <c r="K268" i="12"/>
  <c r="K267" i="12"/>
  <c r="K266" i="12"/>
  <c r="K265" i="12"/>
  <c r="K264" i="12"/>
  <c r="K263" i="12"/>
  <c r="K262" i="12"/>
  <c r="K261" i="12"/>
  <c r="K260" i="12"/>
  <c r="K259" i="12"/>
  <c r="K258" i="12"/>
  <c r="K257" i="12"/>
  <c r="K256" i="12"/>
  <c r="K255" i="12"/>
  <c r="K254" i="12"/>
  <c r="K253" i="12"/>
  <c r="K252" i="12"/>
  <c r="K251" i="12"/>
  <c r="K250" i="12"/>
  <c r="K249" i="12"/>
  <c r="K248" i="12"/>
  <c r="K247" i="12"/>
  <c r="K246" i="12"/>
  <c r="K245" i="12"/>
  <c r="K244" i="12"/>
  <c r="K243" i="12"/>
  <c r="K242" i="12"/>
  <c r="K241" i="12"/>
  <c r="K240" i="12"/>
  <c r="K239" i="12"/>
  <c r="K238" i="12"/>
  <c r="K237" i="12"/>
  <c r="K236" i="12"/>
  <c r="K235" i="12"/>
  <c r="K234" i="12"/>
  <c r="K233" i="12"/>
  <c r="K232" i="12"/>
  <c r="K231" i="12"/>
  <c r="K230" i="12"/>
  <c r="K229" i="12"/>
  <c r="K228" i="12"/>
  <c r="K227" i="12"/>
  <c r="K226" i="12"/>
  <c r="K225" i="12"/>
  <c r="K224" i="12"/>
  <c r="K223" i="12"/>
  <c r="K222" i="12"/>
  <c r="K221" i="12"/>
  <c r="K220" i="12"/>
  <c r="K219" i="12"/>
  <c r="K218" i="12"/>
  <c r="K217" i="12"/>
  <c r="K216" i="12"/>
  <c r="K215" i="12"/>
  <c r="K214" i="12"/>
  <c r="K213" i="12"/>
  <c r="K212" i="12"/>
  <c r="K211" i="12"/>
  <c r="K210" i="12"/>
  <c r="K209" i="12"/>
  <c r="K208" i="12"/>
  <c r="K207" i="12"/>
  <c r="K206" i="12"/>
  <c r="K205" i="12"/>
  <c r="K204" i="12"/>
  <c r="K203" i="12"/>
  <c r="K202" i="12"/>
  <c r="K201" i="12"/>
  <c r="K200" i="12"/>
  <c r="K199" i="12"/>
  <c r="K198" i="12"/>
  <c r="K197" i="12"/>
  <c r="K196" i="12"/>
  <c r="K195" i="12"/>
  <c r="K194" i="12"/>
  <c r="K193" i="12"/>
  <c r="K192" i="12"/>
  <c r="K191" i="12"/>
  <c r="K190" i="12"/>
  <c r="K189" i="12"/>
  <c r="K188" i="12"/>
  <c r="K187" i="12"/>
  <c r="K186" i="12"/>
  <c r="K185" i="12"/>
  <c r="K184" i="12"/>
  <c r="K183" i="12"/>
  <c r="K182" i="12"/>
  <c r="K181" i="12"/>
  <c r="K180" i="12"/>
  <c r="K179" i="12"/>
  <c r="K178" i="12"/>
  <c r="K177" i="12"/>
  <c r="K176" i="12"/>
  <c r="K175" i="12"/>
  <c r="K174" i="12"/>
  <c r="K173" i="12"/>
  <c r="K172" i="12"/>
  <c r="K171" i="12"/>
  <c r="K170" i="12"/>
  <c r="K169" i="12"/>
  <c r="K168" i="12"/>
  <c r="K167" i="12"/>
  <c r="K166" i="12"/>
  <c r="K165" i="12"/>
  <c r="K164" i="12"/>
  <c r="K163" i="12"/>
  <c r="K162" i="12"/>
  <c r="K161" i="12"/>
  <c r="K160" i="12"/>
  <c r="K159" i="12"/>
  <c r="K158" i="12"/>
  <c r="K157" i="12"/>
  <c r="K156" i="12"/>
  <c r="K155" i="12"/>
  <c r="K154" i="12"/>
  <c r="K153" i="12"/>
  <c r="K152" i="12"/>
  <c r="K151" i="12"/>
  <c r="K150" i="12"/>
  <c r="K149" i="12"/>
  <c r="K148" i="12"/>
  <c r="K147" i="12"/>
  <c r="K146" i="12"/>
  <c r="K145" i="12"/>
  <c r="K144" i="12"/>
  <c r="K143" i="12"/>
  <c r="K142" i="12"/>
  <c r="K141" i="12"/>
  <c r="K140" i="12"/>
  <c r="K139" i="12"/>
  <c r="K138" i="12"/>
  <c r="K137" i="12"/>
  <c r="K136" i="12"/>
  <c r="K135" i="12"/>
  <c r="K134" i="12"/>
  <c r="K133" i="12"/>
  <c r="K132" i="12"/>
  <c r="K131" i="12"/>
  <c r="K130" i="12"/>
  <c r="K129" i="12"/>
  <c r="K128" i="12"/>
  <c r="K127" i="12"/>
  <c r="K126" i="12"/>
  <c r="K125" i="12"/>
  <c r="K124" i="12"/>
  <c r="K123" i="12"/>
  <c r="K122" i="12"/>
  <c r="K121" i="12"/>
  <c r="K120" i="12"/>
  <c r="K119" i="12"/>
  <c r="K118" i="12"/>
  <c r="K117" i="12"/>
  <c r="K116" i="12"/>
  <c r="K115" i="12"/>
  <c r="K114" i="12"/>
  <c r="K113" i="12"/>
  <c r="K112" i="12"/>
  <c r="K111" i="12"/>
  <c r="K110" i="12"/>
  <c r="K109" i="12"/>
  <c r="K108" i="12"/>
  <c r="K107" i="12"/>
  <c r="K106" i="12"/>
  <c r="K105" i="12"/>
  <c r="K104" i="12"/>
  <c r="K103" i="12"/>
  <c r="K102" i="12"/>
  <c r="K101" i="12"/>
  <c r="K100" i="12"/>
  <c r="K99" i="12"/>
  <c r="K98" i="12"/>
  <c r="K97" i="12"/>
  <c r="K96" i="12"/>
  <c r="K95" i="12"/>
  <c r="K94" i="12"/>
  <c r="K93" i="12"/>
  <c r="K92" i="12"/>
  <c r="K91" i="12"/>
  <c r="K90" i="12"/>
  <c r="K89" i="12"/>
  <c r="K88" i="12"/>
  <c r="K87" i="12"/>
  <c r="K86" i="12"/>
  <c r="K85" i="12"/>
  <c r="K84" i="12"/>
  <c r="K83" i="12"/>
  <c r="K82" i="12"/>
  <c r="K81" i="12"/>
  <c r="K80" i="12"/>
  <c r="K79" i="12"/>
  <c r="K78" i="12"/>
  <c r="K77" i="12"/>
  <c r="K76" i="12"/>
  <c r="K75" i="12"/>
  <c r="K74" i="12"/>
  <c r="K73" i="12"/>
  <c r="K72" i="12"/>
  <c r="K71" i="12"/>
  <c r="K70" i="12"/>
  <c r="K69" i="12"/>
  <c r="K68" i="12"/>
  <c r="K67" i="12"/>
  <c r="K66" i="12"/>
  <c r="K65" i="12"/>
  <c r="K64" i="12"/>
  <c r="K63" i="12"/>
  <c r="K62" i="12"/>
  <c r="K61" i="12"/>
  <c r="K60" i="12"/>
  <c r="K59" i="12"/>
  <c r="K58" i="12"/>
  <c r="K57" i="12"/>
  <c r="K56" i="12"/>
  <c r="K55" i="12"/>
  <c r="K54" i="12"/>
  <c r="K53" i="12"/>
  <c r="K52" i="12"/>
  <c r="K51" i="12"/>
  <c r="K50" i="12"/>
  <c r="K49" i="12"/>
  <c r="K48" i="12"/>
  <c r="K47" i="12"/>
  <c r="K46" i="12"/>
  <c r="K45" i="12"/>
  <c r="K44" i="12"/>
  <c r="K43" i="12"/>
  <c r="K42" i="12"/>
  <c r="K41" i="12"/>
  <c r="K40" i="12"/>
  <c r="K39" i="12"/>
  <c r="K38" i="12"/>
  <c r="K37" i="12"/>
  <c r="K36" i="12"/>
  <c r="K35" i="12"/>
  <c r="K34" i="12"/>
  <c r="K33" i="12"/>
  <c r="K32" i="12"/>
  <c r="K31" i="12"/>
  <c r="K30" i="12"/>
  <c r="K29" i="12"/>
  <c r="K28" i="12"/>
  <c r="K27" i="12"/>
  <c r="K26" i="12"/>
  <c r="K25" i="12"/>
  <c r="K24" i="12"/>
  <c r="K23" i="12"/>
  <c r="K22" i="12"/>
  <c r="K21" i="12"/>
  <c r="K20" i="12"/>
  <c r="K19" i="12"/>
  <c r="K18" i="12"/>
  <c r="K17" i="12"/>
  <c r="K16" i="12"/>
  <c r="K15" i="12"/>
  <c r="K14" i="12"/>
  <c r="K13" i="12"/>
  <c r="K12" i="12"/>
  <c r="K11" i="12"/>
  <c r="K10" i="12"/>
  <c r="K9" i="12"/>
  <c r="K8" i="12"/>
  <c r="K7" i="12"/>
  <c r="K6" i="12"/>
  <c r="K5" i="12"/>
  <c r="G7714" i="3"/>
  <c r="G7713" i="3"/>
  <c r="G7712" i="3"/>
  <c r="G7711" i="3"/>
  <c r="G7710" i="3"/>
  <c r="G7709" i="3"/>
  <c r="G7708" i="3"/>
  <c r="G7707" i="3"/>
  <c r="G7706" i="3"/>
  <c r="G7705" i="3"/>
  <c r="G7704" i="3"/>
  <c r="G7703" i="3"/>
  <c r="G7702" i="3"/>
  <c r="G7701" i="3"/>
  <c r="G7700" i="3"/>
  <c r="G7699" i="3"/>
  <c r="G7698" i="3"/>
  <c r="G7697" i="3"/>
  <c r="G7696" i="3"/>
  <c r="G7695" i="3"/>
  <c r="G7694" i="3"/>
  <c r="G7693" i="3"/>
  <c r="G7692" i="3"/>
  <c r="G7691" i="3"/>
  <c r="G7690" i="3"/>
  <c r="G7689" i="3"/>
  <c r="G7688" i="3"/>
  <c r="G7687" i="3"/>
  <c r="G7686" i="3"/>
  <c r="G7685" i="3"/>
  <c r="G7684" i="3"/>
  <c r="G7683" i="3"/>
  <c r="G7682" i="3"/>
  <c r="G7681" i="3"/>
  <c r="G7680" i="3"/>
  <c r="G7679" i="3"/>
  <c r="G7678" i="3"/>
  <c r="G7677" i="3"/>
  <c r="G7676" i="3"/>
  <c r="G7675" i="3"/>
  <c r="G7674" i="3"/>
  <c r="G7673" i="3"/>
  <c r="G7672" i="3"/>
  <c r="G7671" i="3"/>
  <c r="G7670" i="3"/>
  <c r="G7669" i="3"/>
  <c r="G7668" i="3"/>
  <c r="G7667" i="3"/>
  <c r="G7666" i="3"/>
  <c r="G7665" i="3"/>
  <c r="G7664" i="3"/>
  <c r="G7663" i="3"/>
  <c r="G7662" i="3"/>
  <c r="G7661" i="3"/>
  <c r="G7660" i="3"/>
  <c r="G7659" i="3"/>
  <c r="G7658" i="3"/>
  <c r="G7657" i="3"/>
  <c r="G7656" i="3"/>
  <c r="G7655" i="3"/>
  <c r="G7654" i="3"/>
  <c r="G7653" i="3"/>
  <c r="G7652" i="3"/>
  <c r="G7651" i="3"/>
  <c r="G7650" i="3"/>
  <c r="G7649" i="3"/>
  <c r="G7648" i="3"/>
  <c r="G7647" i="3"/>
  <c r="G7646" i="3"/>
  <c r="G7645" i="3"/>
  <c r="G7644" i="3"/>
  <c r="G7643" i="3"/>
  <c r="G7642" i="3"/>
  <c r="G7641" i="3"/>
  <c r="G7640" i="3"/>
  <c r="G7639" i="3"/>
  <c r="G7638" i="3"/>
  <c r="G7637" i="3"/>
  <c r="G7636" i="3"/>
  <c r="G7635" i="3"/>
  <c r="G7634" i="3"/>
  <c r="G7633" i="3"/>
  <c r="G7632" i="3"/>
  <c r="G7631" i="3"/>
  <c r="G7630" i="3"/>
  <c r="G7629" i="3"/>
  <c r="G7628" i="3"/>
  <c r="G7627" i="3"/>
  <c r="G7626" i="3"/>
  <c r="G7625" i="3"/>
  <c r="G7624" i="3"/>
  <c r="G7623" i="3"/>
  <c r="G7622" i="3"/>
  <c r="G7621" i="3"/>
  <c r="G7620" i="3"/>
  <c r="G7619" i="3"/>
  <c r="G7618" i="3"/>
  <c r="G7617" i="3"/>
  <c r="G7616" i="3"/>
  <c r="G7615" i="3"/>
  <c r="G7614" i="3"/>
  <c r="G7613" i="3"/>
  <c r="G7612" i="3"/>
  <c r="G7611" i="3"/>
  <c r="G7610" i="3"/>
  <c r="G7609" i="3"/>
  <c r="G7608" i="3"/>
  <c r="G7607" i="3"/>
  <c r="G7606" i="3"/>
  <c r="G7605" i="3"/>
  <c r="G7604" i="3"/>
  <c r="G7603" i="3"/>
  <c r="G7602" i="3"/>
  <c r="G7601" i="3"/>
  <c r="G7600" i="3"/>
  <c r="G7599" i="3"/>
  <c r="G7598" i="3"/>
  <c r="G7597" i="3"/>
  <c r="G7596" i="3"/>
  <c r="G7595" i="3"/>
  <c r="G7594" i="3"/>
  <c r="G7593" i="3"/>
  <c r="G7592" i="3"/>
  <c r="G7591" i="3"/>
  <c r="G7590" i="3"/>
  <c r="G7589" i="3"/>
  <c r="G7588" i="3"/>
  <c r="G7587" i="3"/>
  <c r="G7586" i="3"/>
  <c r="G7585" i="3"/>
  <c r="G7584" i="3"/>
  <c r="G7583" i="3"/>
  <c r="G7582" i="3"/>
  <c r="G7581" i="3"/>
  <c r="G7580" i="3"/>
  <c r="G7579" i="3"/>
  <c r="G7578" i="3"/>
  <c r="G7577" i="3"/>
  <c r="G7576" i="3"/>
  <c r="G7575" i="3"/>
  <c r="G7574" i="3"/>
  <c r="G7573" i="3"/>
  <c r="G7572" i="3"/>
  <c r="G7571" i="3"/>
  <c r="G7570" i="3"/>
  <c r="G7569" i="3"/>
  <c r="G7568" i="3"/>
  <c r="G7567" i="3"/>
  <c r="G7566" i="3"/>
  <c r="G7565" i="3"/>
  <c r="G7564" i="3"/>
  <c r="G7563" i="3"/>
  <c r="G7562" i="3"/>
  <c r="G7561" i="3"/>
  <c r="G7560" i="3"/>
  <c r="G7559" i="3"/>
  <c r="G7558" i="3"/>
  <c r="G7557" i="3"/>
  <c r="G7556" i="3"/>
  <c r="G7555" i="3"/>
  <c r="G7554" i="3"/>
  <c r="G7553" i="3"/>
  <c r="G7552" i="3"/>
  <c r="G7551" i="3"/>
  <c r="G7550" i="3"/>
  <c r="G7549" i="3"/>
  <c r="G7548" i="3"/>
  <c r="G7547" i="3"/>
  <c r="G7546" i="3"/>
  <c r="G7545" i="3"/>
  <c r="G7544" i="3"/>
  <c r="G7543" i="3"/>
  <c r="G7542" i="3"/>
  <c r="G7541" i="3"/>
  <c r="G7540" i="3"/>
  <c r="G7539" i="3"/>
  <c r="G7538" i="3"/>
  <c r="G7537" i="3"/>
  <c r="G7536" i="3"/>
  <c r="G7535" i="3"/>
  <c r="G7534" i="3"/>
  <c r="G7533" i="3"/>
  <c r="G7532" i="3"/>
  <c r="G7531" i="3"/>
  <c r="G7530" i="3"/>
  <c r="G7529" i="3"/>
  <c r="G7528" i="3"/>
  <c r="G7527" i="3"/>
  <c r="G7526" i="3"/>
  <c r="G7525" i="3"/>
  <c r="G7524" i="3"/>
  <c r="G7523" i="3"/>
  <c r="G7522" i="3"/>
  <c r="G7521" i="3"/>
  <c r="G7520" i="3"/>
  <c r="G7519" i="3"/>
  <c r="G7518" i="3"/>
  <c r="G7517" i="3"/>
  <c r="G7516" i="3"/>
  <c r="G7515" i="3"/>
  <c r="G7514" i="3"/>
  <c r="G7513" i="3"/>
  <c r="G7512" i="3"/>
  <c r="G7511" i="3"/>
  <c r="G7510" i="3"/>
  <c r="G7509" i="3"/>
  <c r="G7508" i="3"/>
  <c r="G7507" i="3"/>
  <c r="G7506" i="3"/>
  <c r="G7505" i="3"/>
  <c r="G7504" i="3"/>
  <c r="G7503" i="3"/>
  <c r="G7502" i="3"/>
  <c r="G7501" i="3"/>
  <c r="G7500" i="3"/>
  <c r="G7499" i="3"/>
  <c r="G7498" i="3"/>
  <c r="G7497" i="3"/>
  <c r="G7496" i="3"/>
  <c r="G7495" i="3"/>
  <c r="G7494" i="3"/>
  <c r="G7493" i="3"/>
  <c r="G7492" i="3"/>
  <c r="G7491" i="3"/>
  <c r="G7490" i="3"/>
  <c r="G7489" i="3"/>
  <c r="G7488" i="3"/>
  <c r="G7487" i="3"/>
  <c r="G7486" i="3"/>
  <c r="G7485" i="3"/>
  <c r="G7484" i="3"/>
  <c r="G7483" i="3"/>
  <c r="G7482" i="3"/>
  <c r="G7481" i="3"/>
  <c r="G7480" i="3"/>
  <c r="G7479" i="3"/>
  <c r="G7478" i="3"/>
  <c r="G7477" i="3"/>
  <c r="G7476" i="3"/>
  <c r="G7475" i="3"/>
  <c r="G7474" i="3"/>
  <c r="G7473" i="3"/>
  <c r="G7472" i="3"/>
  <c r="G7471" i="3"/>
  <c r="G7470" i="3"/>
  <c r="G7469" i="3"/>
  <c r="G7468" i="3"/>
  <c r="G7467" i="3"/>
  <c r="G7466" i="3"/>
  <c r="G7465" i="3"/>
  <c r="G7464" i="3"/>
  <c r="G7463" i="3"/>
  <c r="G7462" i="3"/>
  <c r="G7461" i="3"/>
  <c r="G7460" i="3"/>
  <c r="G7459" i="3"/>
  <c r="G7458" i="3"/>
  <c r="G7457" i="3"/>
  <c r="G7456" i="3"/>
  <c r="G7455" i="3"/>
  <c r="G7454" i="3"/>
  <c r="G7453" i="3"/>
  <c r="G7452" i="3"/>
  <c r="G7451" i="3"/>
  <c r="G7450" i="3"/>
  <c r="G7449" i="3"/>
  <c r="G7448" i="3"/>
  <c r="G7447" i="3"/>
  <c r="G7446" i="3"/>
  <c r="G7445" i="3"/>
  <c r="G7444" i="3"/>
  <c r="G7443" i="3"/>
  <c r="G7442" i="3"/>
  <c r="G7441" i="3"/>
  <c r="G7440" i="3"/>
  <c r="G7439" i="3"/>
  <c r="G7438" i="3"/>
  <c r="G7437" i="3"/>
  <c r="G7436" i="3"/>
  <c r="G7435" i="3"/>
  <c r="G7434" i="3"/>
  <c r="G7433" i="3"/>
  <c r="G7432" i="3"/>
  <c r="G7431" i="3"/>
  <c r="G7430" i="3"/>
  <c r="G7429" i="3"/>
  <c r="G7428" i="3"/>
  <c r="G7427" i="3"/>
  <c r="G7426" i="3"/>
  <c r="G7425" i="3"/>
  <c r="G7424" i="3"/>
  <c r="G7423" i="3"/>
  <c r="G7422" i="3"/>
  <c r="G7421" i="3"/>
  <c r="G7420" i="3"/>
  <c r="G7419" i="3"/>
  <c r="G7418" i="3"/>
  <c r="G7417" i="3"/>
  <c r="G7416" i="3"/>
  <c r="G7415" i="3"/>
  <c r="G7414" i="3"/>
  <c r="G7413" i="3"/>
  <c r="G7412" i="3"/>
  <c r="G7411" i="3"/>
  <c r="G7410" i="3"/>
  <c r="G7409" i="3"/>
  <c r="G7408" i="3"/>
  <c r="G7407" i="3"/>
  <c r="G7406" i="3"/>
  <c r="G7405" i="3"/>
  <c r="G7404" i="3"/>
  <c r="G7403" i="3"/>
  <c r="G7402" i="3"/>
  <c r="G7401" i="3"/>
  <c r="G7400" i="3"/>
  <c r="G7399" i="3"/>
  <c r="G7398" i="3"/>
  <c r="G7397" i="3"/>
  <c r="G7396" i="3"/>
  <c r="G7395" i="3"/>
  <c r="G7394" i="3"/>
  <c r="G7393" i="3"/>
  <c r="G7392" i="3"/>
  <c r="G7391" i="3"/>
  <c r="G7390" i="3"/>
  <c r="G7389" i="3"/>
  <c r="G7388" i="3"/>
  <c r="G7387" i="3"/>
  <c r="G7386" i="3"/>
  <c r="G7385" i="3"/>
  <c r="G7384" i="3"/>
  <c r="G7383" i="3"/>
  <c r="G7382" i="3"/>
  <c r="G7381" i="3"/>
  <c r="G7380" i="3"/>
  <c r="G7379" i="3"/>
  <c r="G7378" i="3"/>
  <c r="G7377" i="3"/>
  <c r="G7376" i="3"/>
  <c r="G7375" i="3"/>
  <c r="G7374" i="3"/>
  <c r="G7373" i="3"/>
  <c r="G7372" i="3"/>
  <c r="G7371" i="3"/>
  <c r="G7370" i="3"/>
  <c r="G7369" i="3"/>
  <c r="G7368" i="3"/>
  <c r="G7367" i="3"/>
  <c r="G7366" i="3"/>
  <c r="G7365" i="3"/>
  <c r="G7364" i="3"/>
  <c r="G7363" i="3"/>
  <c r="G7362" i="3"/>
  <c r="G7361" i="3"/>
  <c r="G7360" i="3"/>
  <c r="G7359" i="3"/>
  <c r="G7358" i="3"/>
  <c r="G7357" i="3"/>
  <c r="G7356" i="3"/>
  <c r="G7355" i="3"/>
  <c r="G7354" i="3"/>
  <c r="G7353" i="3"/>
  <c r="G7352" i="3"/>
  <c r="G7351" i="3"/>
  <c r="G7350" i="3"/>
  <c r="G7349" i="3"/>
  <c r="G7348" i="3"/>
  <c r="G7347" i="3"/>
  <c r="G7346" i="3"/>
  <c r="G7345" i="3"/>
  <c r="G7344" i="3"/>
  <c r="G7343" i="3"/>
  <c r="G7342" i="3"/>
  <c r="G7341" i="3"/>
  <c r="G7340" i="3"/>
  <c r="G7339" i="3"/>
  <c r="G7338" i="3"/>
  <c r="G7337" i="3"/>
  <c r="G7336" i="3"/>
  <c r="G7335" i="3"/>
  <c r="G7334" i="3"/>
  <c r="G7333" i="3"/>
  <c r="G7332" i="3"/>
  <c r="G7331" i="3"/>
  <c r="G7330" i="3"/>
  <c r="G7329" i="3"/>
  <c r="G7328" i="3"/>
  <c r="G7327" i="3"/>
  <c r="G7326" i="3"/>
  <c r="G7325" i="3"/>
  <c r="G7324" i="3"/>
  <c r="G7323" i="3"/>
  <c r="G7322" i="3"/>
  <c r="G7321" i="3"/>
  <c r="G7320" i="3"/>
  <c r="G7319" i="3"/>
  <c r="G7318" i="3"/>
  <c r="G7317" i="3"/>
  <c r="G7316" i="3"/>
  <c r="G7315" i="3"/>
  <c r="G7314" i="3"/>
  <c r="G7313" i="3"/>
  <c r="G7312" i="3"/>
  <c r="G7311" i="3"/>
  <c r="G7310" i="3"/>
  <c r="G7309" i="3"/>
  <c r="G7308" i="3"/>
  <c r="G7307" i="3"/>
  <c r="G7306" i="3"/>
  <c r="G7305" i="3"/>
  <c r="G7304" i="3"/>
  <c r="G7303" i="3"/>
  <c r="G7302" i="3"/>
  <c r="G7301" i="3"/>
  <c r="G7300" i="3"/>
  <c r="G7299" i="3"/>
  <c r="G7298" i="3"/>
  <c r="G7297" i="3"/>
  <c r="G7296" i="3"/>
  <c r="G7295" i="3"/>
  <c r="G7294" i="3"/>
  <c r="G7293" i="3"/>
  <c r="G7292" i="3"/>
  <c r="G7291" i="3"/>
  <c r="G7290" i="3"/>
  <c r="G7289" i="3"/>
  <c r="G7288" i="3"/>
  <c r="G7287" i="3"/>
  <c r="G7286" i="3"/>
  <c r="G7285" i="3"/>
  <c r="G7284" i="3"/>
  <c r="G7283" i="3"/>
  <c r="G7282" i="3"/>
  <c r="G7281" i="3"/>
  <c r="G7280" i="3"/>
  <c r="G7279" i="3"/>
  <c r="G7278" i="3"/>
  <c r="G7277" i="3"/>
  <c r="G7276" i="3"/>
  <c r="G7275" i="3"/>
  <c r="G7274" i="3"/>
  <c r="G7273" i="3"/>
  <c r="G7272" i="3"/>
  <c r="G7271" i="3"/>
  <c r="G7270" i="3"/>
  <c r="G7269" i="3"/>
  <c r="G7268" i="3"/>
  <c r="G7267" i="3"/>
  <c r="G7266" i="3"/>
  <c r="G7265" i="3"/>
  <c r="G7264" i="3"/>
  <c r="G7263" i="3"/>
  <c r="G7262" i="3"/>
  <c r="G7261" i="3"/>
  <c r="G7260" i="3"/>
  <c r="G7259" i="3"/>
  <c r="G7258" i="3"/>
  <c r="G7257" i="3"/>
  <c r="G7256" i="3"/>
  <c r="G7255" i="3"/>
  <c r="G7254" i="3"/>
  <c r="G7253" i="3"/>
  <c r="G7252" i="3"/>
  <c r="G7251" i="3"/>
  <c r="G7250" i="3"/>
  <c r="G7249" i="3"/>
  <c r="G7248" i="3"/>
  <c r="G7247" i="3"/>
  <c r="G7246" i="3"/>
  <c r="G7245" i="3"/>
  <c r="G7244" i="3"/>
  <c r="G7243" i="3"/>
  <c r="G7242" i="3"/>
  <c r="G7241" i="3"/>
  <c r="G7240" i="3"/>
  <c r="G7239" i="3"/>
  <c r="G7238" i="3"/>
  <c r="G7237" i="3"/>
  <c r="G7236" i="3"/>
  <c r="G7235" i="3"/>
  <c r="G7234" i="3"/>
  <c r="G7233" i="3"/>
  <c r="G7232" i="3"/>
  <c r="G7231" i="3"/>
  <c r="G7230" i="3"/>
  <c r="G7229" i="3"/>
  <c r="G7228" i="3"/>
  <c r="G7227" i="3"/>
  <c r="G7226" i="3"/>
  <c r="G7225" i="3"/>
  <c r="G7224" i="3"/>
  <c r="G7223" i="3"/>
  <c r="G7222" i="3"/>
  <c r="G7221" i="3"/>
  <c r="G7220" i="3"/>
  <c r="G7219" i="3"/>
  <c r="G7218" i="3"/>
  <c r="G7217" i="3"/>
  <c r="G7216" i="3"/>
  <c r="G7215" i="3"/>
  <c r="G7214" i="3"/>
  <c r="G7213" i="3"/>
  <c r="G7212" i="3"/>
  <c r="G7211" i="3"/>
  <c r="G7210" i="3"/>
  <c r="G7209" i="3"/>
  <c r="G7208" i="3"/>
  <c r="G7207" i="3"/>
  <c r="G7206" i="3"/>
  <c r="G7205" i="3"/>
  <c r="G7204" i="3"/>
  <c r="G7203" i="3"/>
  <c r="G7202" i="3"/>
  <c r="G7201" i="3"/>
  <c r="G7200" i="3"/>
  <c r="G7199" i="3"/>
  <c r="G7198" i="3"/>
  <c r="G7197" i="3"/>
  <c r="G7196" i="3"/>
  <c r="G7195" i="3"/>
  <c r="G7194" i="3"/>
  <c r="G7193" i="3"/>
  <c r="G7192" i="3"/>
  <c r="G7191" i="3"/>
  <c r="G7190" i="3"/>
  <c r="G7189" i="3"/>
  <c r="G7188" i="3"/>
  <c r="G7187" i="3"/>
  <c r="G7186" i="3"/>
  <c r="G7185" i="3"/>
  <c r="G7184" i="3"/>
  <c r="G7183" i="3"/>
  <c r="G7182" i="3"/>
  <c r="G7181" i="3"/>
  <c r="G7180" i="3"/>
  <c r="G7179" i="3"/>
  <c r="G7178" i="3"/>
  <c r="G7177" i="3"/>
  <c r="G7176" i="3"/>
  <c r="G7175" i="3"/>
  <c r="G7174" i="3"/>
  <c r="G7173" i="3"/>
  <c r="G7172" i="3"/>
  <c r="G7171" i="3"/>
  <c r="G7170" i="3"/>
  <c r="G7169" i="3"/>
  <c r="G7168" i="3"/>
  <c r="G7167" i="3"/>
  <c r="G7166" i="3"/>
  <c r="G7165" i="3"/>
  <c r="G7164" i="3"/>
  <c r="G7163" i="3"/>
  <c r="G7162" i="3"/>
  <c r="G7161" i="3"/>
  <c r="G7160" i="3"/>
  <c r="G7159" i="3"/>
  <c r="G7158" i="3"/>
  <c r="G7157" i="3"/>
  <c r="G7156" i="3"/>
  <c r="G7155" i="3"/>
  <c r="G7154" i="3"/>
  <c r="G7153" i="3"/>
  <c r="G7152" i="3"/>
  <c r="G7151" i="3"/>
  <c r="G7150" i="3"/>
  <c r="G7149" i="3"/>
  <c r="G7148" i="3"/>
  <c r="G7147" i="3"/>
  <c r="G7146" i="3"/>
  <c r="G7145" i="3"/>
  <c r="G7144" i="3"/>
  <c r="G7143" i="3"/>
  <c r="G7142" i="3"/>
  <c r="G7141" i="3"/>
  <c r="G7140" i="3"/>
  <c r="G7139" i="3"/>
  <c r="G7138" i="3"/>
  <c r="G7137" i="3"/>
  <c r="G7136" i="3"/>
  <c r="G7135" i="3"/>
  <c r="G7134" i="3"/>
  <c r="G7133" i="3"/>
  <c r="G7132" i="3"/>
  <c r="G7131" i="3"/>
  <c r="G7130" i="3"/>
  <c r="G7129" i="3"/>
  <c r="G7128" i="3"/>
  <c r="G7127" i="3"/>
  <c r="G7126" i="3"/>
  <c r="G7125" i="3"/>
  <c r="G7124" i="3"/>
  <c r="G7123" i="3"/>
  <c r="G7122" i="3"/>
  <c r="G7121" i="3"/>
  <c r="G7120" i="3"/>
  <c r="G7119" i="3"/>
  <c r="G7118" i="3"/>
  <c r="G7117" i="3"/>
  <c r="G7116" i="3"/>
  <c r="G7115" i="3"/>
  <c r="G7114" i="3"/>
  <c r="G7113" i="3"/>
  <c r="G7112" i="3"/>
  <c r="G7111" i="3"/>
  <c r="G7110" i="3"/>
  <c r="G7109" i="3"/>
  <c r="G7108" i="3"/>
  <c r="G7107" i="3"/>
  <c r="G7106" i="3"/>
  <c r="G7105" i="3"/>
  <c r="G7104" i="3"/>
  <c r="G7103" i="3"/>
  <c r="G7102" i="3"/>
  <c r="G7101" i="3"/>
  <c r="G7100" i="3"/>
  <c r="G7099" i="3"/>
  <c r="G7098" i="3"/>
  <c r="G7097" i="3"/>
  <c r="G7096" i="3"/>
  <c r="G7095" i="3"/>
  <c r="G7094" i="3"/>
  <c r="G7093" i="3"/>
  <c r="G7092" i="3"/>
  <c r="G7091" i="3"/>
  <c r="G7090" i="3"/>
  <c r="G7089" i="3"/>
  <c r="G7088" i="3"/>
  <c r="G7087" i="3"/>
  <c r="G7086" i="3"/>
  <c r="G7085" i="3"/>
  <c r="G7084" i="3"/>
  <c r="G7083" i="3"/>
  <c r="G7082" i="3"/>
  <c r="G7081" i="3"/>
  <c r="G7080" i="3"/>
  <c r="G7079" i="3"/>
  <c r="G7078" i="3"/>
  <c r="G7077" i="3"/>
  <c r="G7076" i="3"/>
  <c r="G7075" i="3"/>
  <c r="G7074" i="3"/>
  <c r="G7073" i="3"/>
  <c r="G7072" i="3"/>
  <c r="G7071" i="3"/>
  <c r="G7070" i="3"/>
  <c r="G7069" i="3"/>
  <c r="G7068" i="3"/>
  <c r="G7067" i="3"/>
  <c r="G7066" i="3"/>
  <c r="G7065" i="3"/>
  <c r="G7064" i="3"/>
  <c r="G7063" i="3"/>
  <c r="G7062" i="3"/>
  <c r="G7061" i="3"/>
  <c r="G7060" i="3"/>
  <c r="G7059" i="3"/>
  <c r="G7058" i="3"/>
  <c r="G7057" i="3"/>
  <c r="G7056" i="3"/>
  <c r="G7055" i="3"/>
  <c r="G7054" i="3"/>
  <c r="G7053" i="3"/>
  <c r="G7052" i="3"/>
  <c r="G7051" i="3"/>
  <c r="G7050" i="3"/>
  <c r="G7049" i="3"/>
  <c r="G7048" i="3"/>
  <c r="G7047" i="3"/>
  <c r="G7046" i="3"/>
  <c r="G7045" i="3"/>
  <c r="G7044" i="3"/>
  <c r="G7043" i="3"/>
  <c r="G7042" i="3"/>
  <c r="G7041" i="3"/>
  <c r="G7040" i="3"/>
  <c r="G7039" i="3"/>
  <c r="G7038" i="3"/>
  <c r="G7037" i="3"/>
  <c r="G7036" i="3"/>
  <c r="G7035" i="3"/>
  <c r="G7034" i="3"/>
  <c r="G7033" i="3"/>
  <c r="G7032" i="3"/>
  <c r="G7031" i="3"/>
  <c r="G7030" i="3"/>
  <c r="G7029" i="3"/>
  <c r="G7028" i="3"/>
  <c r="G7027" i="3"/>
  <c r="G7026" i="3"/>
  <c r="G7025" i="3"/>
  <c r="G7024" i="3"/>
  <c r="G7023" i="3"/>
  <c r="G7022" i="3"/>
  <c r="G7021" i="3"/>
  <c r="G7020" i="3"/>
  <c r="G7019" i="3"/>
  <c r="G7018" i="3"/>
  <c r="G7017" i="3"/>
  <c r="G7016" i="3"/>
  <c r="G7015" i="3"/>
  <c r="G7014" i="3"/>
  <c r="G7013" i="3"/>
  <c r="G7012" i="3"/>
  <c r="G7011" i="3"/>
  <c r="G7010" i="3"/>
  <c r="G7009" i="3"/>
  <c r="G7008" i="3"/>
  <c r="G7007" i="3"/>
  <c r="G7006" i="3"/>
  <c r="G7005" i="3"/>
  <c r="G7004" i="3"/>
  <c r="G7003" i="3"/>
  <c r="G7002" i="3"/>
  <c r="G7001" i="3"/>
  <c r="G7000" i="3"/>
  <c r="G6999" i="3"/>
  <c r="G6998" i="3"/>
  <c r="G6997" i="3"/>
  <c r="G6996" i="3"/>
  <c r="G6995" i="3"/>
  <c r="G6994" i="3"/>
  <c r="G6993" i="3"/>
  <c r="G6992" i="3"/>
  <c r="G6991" i="3"/>
  <c r="G6990" i="3"/>
  <c r="G6989" i="3"/>
  <c r="G6988" i="3"/>
  <c r="G6987" i="3"/>
  <c r="G6986" i="3"/>
  <c r="G6985" i="3"/>
  <c r="G6984" i="3"/>
  <c r="G6983" i="3"/>
  <c r="G6982" i="3"/>
  <c r="G6981" i="3"/>
  <c r="G6980" i="3"/>
  <c r="G6979" i="3"/>
  <c r="G6978" i="3"/>
  <c r="G6977" i="3"/>
  <c r="G6976" i="3"/>
  <c r="G6975" i="3"/>
  <c r="G6974" i="3"/>
  <c r="G6973" i="3"/>
  <c r="G6972" i="3"/>
  <c r="G6971" i="3"/>
  <c r="G6970" i="3"/>
  <c r="G6969" i="3"/>
  <c r="G6968" i="3"/>
  <c r="G6967" i="3"/>
  <c r="G6966" i="3"/>
  <c r="G6965" i="3"/>
  <c r="G6964" i="3"/>
  <c r="G6963" i="3"/>
  <c r="G6962" i="3"/>
  <c r="G6961" i="3"/>
  <c r="G6960" i="3"/>
  <c r="G6959" i="3"/>
  <c r="G6958" i="3"/>
  <c r="G6957" i="3"/>
  <c r="G6956" i="3"/>
  <c r="G6955" i="3"/>
  <c r="G6954" i="3"/>
  <c r="G6953" i="3"/>
  <c r="G6952" i="3"/>
  <c r="G6951" i="3"/>
  <c r="G6950" i="3"/>
  <c r="G6949" i="3"/>
  <c r="G6948" i="3"/>
  <c r="G6947" i="3"/>
  <c r="G6946" i="3"/>
  <c r="G6945" i="3"/>
  <c r="G6944" i="3"/>
  <c r="G6943" i="3"/>
  <c r="G6942" i="3"/>
  <c r="G6941" i="3"/>
  <c r="G6940" i="3"/>
  <c r="G6939" i="3"/>
  <c r="G6938" i="3"/>
  <c r="G6937" i="3"/>
  <c r="G6936" i="3"/>
  <c r="G6935" i="3"/>
  <c r="G6934" i="3"/>
  <c r="G6933" i="3"/>
  <c r="G6932" i="3"/>
  <c r="G6931" i="3"/>
  <c r="G6930" i="3"/>
  <c r="G6929" i="3"/>
  <c r="G6928" i="3"/>
  <c r="G6927" i="3"/>
  <c r="G6926" i="3"/>
  <c r="G6925" i="3"/>
  <c r="G6924" i="3"/>
  <c r="G6923" i="3"/>
  <c r="G6922" i="3"/>
  <c r="G6921" i="3"/>
  <c r="G6920" i="3"/>
  <c r="G6919" i="3"/>
  <c r="G6918" i="3"/>
  <c r="G6917" i="3"/>
  <c r="G6916" i="3"/>
  <c r="G6915" i="3"/>
  <c r="G6914" i="3"/>
  <c r="G6913" i="3"/>
  <c r="G6912" i="3"/>
  <c r="G6911" i="3"/>
  <c r="G6910" i="3"/>
  <c r="G6909" i="3"/>
  <c r="G6908" i="3"/>
  <c r="G6907" i="3"/>
  <c r="G6906" i="3"/>
  <c r="G6905" i="3"/>
  <c r="G6904" i="3"/>
  <c r="G6903" i="3"/>
  <c r="G6902" i="3"/>
  <c r="G6901" i="3"/>
  <c r="G6900" i="3"/>
  <c r="G6899" i="3"/>
  <c r="G6898" i="3"/>
  <c r="G6897" i="3"/>
  <c r="G6896" i="3"/>
  <c r="G6895" i="3"/>
  <c r="G6894" i="3"/>
  <c r="G6893" i="3"/>
  <c r="G6892" i="3"/>
  <c r="G6891" i="3"/>
  <c r="G6890" i="3"/>
  <c r="G6889" i="3"/>
  <c r="G6888" i="3"/>
  <c r="G6887" i="3"/>
  <c r="G6886" i="3"/>
  <c r="G6885" i="3"/>
  <c r="G6884" i="3"/>
  <c r="G6883" i="3"/>
  <c r="G6882" i="3"/>
  <c r="G6881" i="3"/>
  <c r="G6880" i="3"/>
  <c r="G6879" i="3"/>
  <c r="G6878" i="3"/>
  <c r="G6877" i="3"/>
  <c r="G6876" i="3"/>
  <c r="G6875" i="3"/>
  <c r="G6874" i="3"/>
  <c r="G6873" i="3"/>
  <c r="G6872" i="3"/>
  <c r="G6871" i="3"/>
  <c r="G6870" i="3"/>
  <c r="G6869" i="3"/>
  <c r="G6868" i="3"/>
  <c r="G6867" i="3"/>
  <c r="G6866" i="3"/>
  <c r="G6865" i="3"/>
  <c r="G6864" i="3"/>
  <c r="G6863" i="3"/>
  <c r="G6862" i="3"/>
  <c r="G6861" i="3"/>
  <c r="G6860" i="3"/>
  <c r="G6859" i="3"/>
  <c r="G6858" i="3"/>
  <c r="G6857" i="3"/>
  <c r="G6856" i="3"/>
  <c r="G6855" i="3"/>
  <c r="G6854" i="3"/>
  <c r="G6853" i="3"/>
  <c r="G6852" i="3"/>
  <c r="G6851" i="3"/>
  <c r="G6850" i="3"/>
  <c r="G6849" i="3"/>
  <c r="G6848" i="3"/>
  <c r="G6847" i="3"/>
  <c r="G6846" i="3"/>
  <c r="G6845" i="3"/>
  <c r="G6844" i="3"/>
  <c r="G6843" i="3"/>
  <c r="G6842" i="3"/>
  <c r="G6841" i="3"/>
  <c r="G6840" i="3"/>
  <c r="G6839" i="3"/>
  <c r="G6838" i="3"/>
  <c r="G6837" i="3"/>
  <c r="G6836" i="3"/>
  <c r="G6835" i="3"/>
  <c r="G6834" i="3"/>
  <c r="G6833" i="3"/>
  <c r="G6832" i="3"/>
  <c r="G6831" i="3"/>
  <c r="G6830" i="3"/>
  <c r="G6829" i="3"/>
  <c r="G6828" i="3"/>
  <c r="G6827" i="3"/>
  <c r="G6826" i="3"/>
  <c r="G6825" i="3"/>
  <c r="G6824" i="3"/>
  <c r="G6823" i="3"/>
  <c r="G6822" i="3"/>
  <c r="G6821" i="3"/>
  <c r="G6820" i="3"/>
  <c r="G6819" i="3"/>
  <c r="G6818" i="3"/>
  <c r="G6817" i="3"/>
  <c r="G6816" i="3"/>
  <c r="G6815" i="3"/>
  <c r="G6814" i="3"/>
  <c r="G6813" i="3"/>
  <c r="G6812" i="3"/>
  <c r="G6811" i="3"/>
  <c r="G6810" i="3"/>
  <c r="G6809" i="3"/>
  <c r="G6808" i="3"/>
  <c r="G6807" i="3"/>
  <c r="G6806" i="3"/>
  <c r="G6805" i="3"/>
  <c r="G6804" i="3"/>
  <c r="G6803" i="3"/>
  <c r="G6802" i="3"/>
  <c r="G6801" i="3"/>
  <c r="G6800" i="3"/>
  <c r="G6799" i="3"/>
  <c r="G6798" i="3"/>
  <c r="G6797" i="3"/>
  <c r="G6796" i="3"/>
  <c r="G6795" i="3"/>
  <c r="G6794" i="3"/>
  <c r="G6793" i="3"/>
  <c r="G6792" i="3"/>
  <c r="G6791" i="3"/>
  <c r="G6790" i="3"/>
  <c r="G6789" i="3"/>
  <c r="G6788" i="3"/>
  <c r="G6787" i="3"/>
  <c r="G6786" i="3"/>
  <c r="G6785" i="3"/>
  <c r="G6784" i="3"/>
  <c r="G6783" i="3"/>
  <c r="G6782" i="3"/>
  <c r="G6781" i="3"/>
  <c r="G6780" i="3"/>
  <c r="G6779" i="3"/>
  <c r="G6778" i="3"/>
  <c r="G6777" i="3"/>
  <c r="G6776" i="3"/>
  <c r="G6775" i="3"/>
  <c r="G6774" i="3"/>
  <c r="G6773" i="3"/>
  <c r="G6772" i="3"/>
  <c r="G6771" i="3"/>
  <c r="G6770" i="3"/>
  <c r="G6769" i="3"/>
  <c r="G6768" i="3"/>
  <c r="G6767" i="3"/>
  <c r="G6766" i="3"/>
  <c r="G6765" i="3"/>
  <c r="G6764" i="3"/>
  <c r="G6763" i="3"/>
  <c r="G6762" i="3"/>
  <c r="G6761" i="3"/>
  <c r="G6760" i="3"/>
  <c r="G6759" i="3"/>
  <c r="G6758" i="3"/>
  <c r="G6757" i="3"/>
  <c r="G6756" i="3"/>
  <c r="G6755" i="3"/>
  <c r="G6754" i="3"/>
  <c r="G6753" i="3"/>
  <c r="G6752" i="3"/>
  <c r="G6751" i="3"/>
  <c r="G6750" i="3"/>
  <c r="G6749" i="3"/>
  <c r="G6748" i="3"/>
  <c r="G6747" i="3"/>
  <c r="G6746" i="3"/>
  <c r="G6745" i="3"/>
  <c r="G6744" i="3"/>
  <c r="G6743" i="3"/>
  <c r="G6742" i="3"/>
  <c r="G6741" i="3"/>
  <c r="G6740" i="3"/>
  <c r="G6739" i="3"/>
  <c r="G6738" i="3"/>
  <c r="G6737" i="3"/>
  <c r="G6736" i="3"/>
  <c r="G6735" i="3"/>
  <c r="G6734" i="3"/>
  <c r="G6733" i="3"/>
  <c r="G6732" i="3"/>
  <c r="G6731" i="3"/>
  <c r="G6730" i="3"/>
  <c r="G6729" i="3"/>
  <c r="G6728" i="3"/>
  <c r="G6727" i="3"/>
  <c r="G6726" i="3"/>
  <c r="G6725" i="3"/>
  <c r="G6724" i="3"/>
  <c r="G6723" i="3"/>
  <c r="G6722" i="3"/>
  <c r="G6721" i="3"/>
  <c r="G6720" i="3"/>
  <c r="G6719" i="3"/>
  <c r="G6718" i="3"/>
  <c r="G6717" i="3"/>
  <c r="G6716" i="3"/>
  <c r="G6715" i="3"/>
  <c r="G6714" i="3"/>
  <c r="G6713" i="3"/>
  <c r="G6712" i="3"/>
  <c r="G6711" i="3"/>
  <c r="G6710" i="3"/>
  <c r="G6709" i="3"/>
  <c r="G6708" i="3"/>
  <c r="G6707" i="3"/>
  <c r="G6706" i="3"/>
  <c r="G6705" i="3"/>
  <c r="G6704" i="3"/>
  <c r="G6703" i="3"/>
  <c r="G6702" i="3"/>
  <c r="G6701" i="3"/>
  <c r="G6700" i="3"/>
  <c r="G6699" i="3"/>
  <c r="G6698" i="3"/>
  <c r="G6697" i="3"/>
  <c r="G6696" i="3"/>
  <c r="G6695" i="3"/>
  <c r="G6694" i="3"/>
  <c r="G6693" i="3"/>
  <c r="G6692" i="3"/>
  <c r="G6691" i="3"/>
  <c r="G6690" i="3"/>
  <c r="G6689" i="3"/>
  <c r="G6688" i="3"/>
  <c r="G6687" i="3"/>
  <c r="G6686" i="3"/>
  <c r="G6685" i="3"/>
  <c r="G6684" i="3"/>
  <c r="G6683" i="3"/>
  <c r="G6682" i="3"/>
  <c r="G6681" i="3"/>
  <c r="G6680" i="3"/>
  <c r="G6679" i="3"/>
  <c r="G6678" i="3"/>
  <c r="G6677" i="3"/>
  <c r="G6676" i="3"/>
  <c r="G6675" i="3"/>
  <c r="G6674" i="3"/>
  <c r="G6673" i="3"/>
  <c r="G6672" i="3"/>
  <c r="G6671" i="3"/>
  <c r="G6670" i="3"/>
  <c r="G6669" i="3"/>
  <c r="G6668" i="3"/>
  <c r="G6667" i="3"/>
  <c r="G6666" i="3"/>
  <c r="G6665" i="3"/>
  <c r="G6664" i="3"/>
  <c r="G6663" i="3"/>
  <c r="G6662" i="3"/>
  <c r="G6661" i="3"/>
  <c r="G6660" i="3"/>
  <c r="G6659" i="3"/>
  <c r="G6658" i="3"/>
  <c r="G6657" i="3"/>
  <c r="G6656" i="3"/>
  <c r="G6655" i="3"/>
  <c r="G6654" i="3"/>
  <c r="G6653" i="3"/>
  <c r="G6652" i="3"/>
  <c r="G6651" i="3"/>
  <c r="G6650" i="3"/>
  <c r="G6649" i="3"/>
  <c r="G6648" i="3"/>
  <c r="G6647" i="3"/>
  <c r="G6646" i="3"/>
  <c r="G6645" i="3"/>
  <c r="G6644" i="3"/>
  <c r="G6643" i="3"/>
  <c r="G6642" i="3"/>
  <c r="G6641" i="3"/>
  <c r="G6640" i="3"/>
  <c r="G6639" i="3"/>
  <c r="G6638" i="3"/>
  <c r="G6637" i="3"/>
  <c r="G6636" i="3"/>
  <c r="G6635" i="3"/>
  <c r="G6634" i="3"/>
  <c r="G6633" i="3"/>
  <c r="G6632" i="3"/>
  <c r="G6631" i="3"/>
  <c r="G6630" i="3"/>
  <c r="G6629" i="3"/>
  <c r="G6628" i="3"/>
  <c r="G6627" i="3"/>
  <c r="G6626" i="3"/>
  <c r="G6625" i="3"/>
  <c r="G6624" i="3"/>
  <c r="G6623" i="3"/>
  <c r="G6622" i="3"/>
  <c r="G6621" i="3"/>
  <c r="G6620" i="3"/>
  <c r="G6619" i="3"/>
  <c r="G6618" i="3"/>
  <c r="G6617" i="3"/>
  <c r="G6616" i="3"/>
  <c r="G6615" i="3"/>
  <c r="G6614" i="3"/>
  <c r="G6613" i="3"/>
  <c r="G6612" i="3"/>
  <c r="G6611" i="3"/>
  <c r="G6610" i="3"/>
  <c r="G6609" i="3"/>
  <c r="G6608" i="3"/>
  <c r="G6607" i="3"/>
  <c r="G6606" i="3"/>
  <c r="G6605" i="3"/>
  <c r="G6604" i="3"/>
  <c r="G6603" i="3"/>
  <c r="G6602" i="3"/>
  <c r="G6601" i="3"/>
  <c r="G6600" i="3"/>
  <c r="G6599" i="3"/>
  <c r="G6598" i="3"/>
  <c r="G6597" i="3"/>
  <c r="G6596" i="3"/>
  <c r="G6595" i="3"/>
  <c r="G6594" i="3"/>
  <c r="G6593" i="3"/>
  <c r="G6592" i="3"/>
  <c r="G6591" i="3"/>
  <c r="G6590" i="3"/>
  <c r="G6589" i="3"/>
  <c r="G6588" i="3"/>
  <c r="G6587" i="3"/>
  <c r="G6586" i="3"/>
  <c r="G6585" i="3"/>
  <c r="G6584" i="3"/>
  <c r="G6583" i="3"/>
  <c r="G6582" i="3"/>
  <c r="G6581" i="3"/>
  <c r="G6580" i="3"/>
  <c r="G6579" i="3"/>
  <c r="G6578" i="3"/>
  <c r="G6577" i="3"/>
  <c r="G6576" i="3"/>
  <c r="G6575" i="3"/>
  <c r="G6574" i="3"/>
  <c r="G6573" i="3"/>
  <c r="G6572" i="3"/>
  <c r="G6571" i="3"/>
  <c r="G6570" i="3"/>
  <c r="G6569" i="3"/>
  <c r="G6568" i="3"/>
  <c r="G6567" i="3"/>
  <c r="G6566" i="3"/>
  <c r="G6565" i="3"/>
  <c r="G6564" i="3"/>
  <c r="G6563" i="3"/>
  <c r="G6562" i="3"/>
  <c r="G6561" i="3"/>
  <c r="G6560" i="3"/>
  <c r="G6559" i="3"/>
  <c r="G6558" i="3"/>
  <c r="G6557" i="3"/>
  <c r="G6556" i="3"/>
  <c r="G6555" i="3"/>
  <c r="G6554" i="3"/>
  <c r="G6553" i="3"/>
  <c r="G6552" i="3"/>
  <c r="G6551" i="3"/>
  <c r="G6550" i="3"/>
  <c r="G6549" i="3"/>
  <c r="G6548" i="3"/>
  <c r="G6547" i="3"/>
  <c r="G6546" i="3"/>
  <c r="G6545" i="3"/>
  <c r="G6544" i="3"/>
  <c r="G6543" i="3"/>
  <c r="G6542" i="3"/>
  <c r="G6541" i="3"/>
  <c r="G6540" i="3"/>
  <c r="G6539" i="3"/>
  <c r="G6538" i="3"/>
  <c r="G6537" i="3"/>
  <c r="G6536" i="3"/>
  <c r="G6535" i="3"/>
  <c r="G6534" i="3"/>
  <c r="G6533" i="3"/>
  <c r="G6532" i="3"/>
  <c r="G6531" i="3"/>
  <c r="G6530" i="3"/>
  <c r="G6529" i="3"/>
  <c r="G6528" i="3"/>
  <c r="G6527" i="3"/>
  <c r="G6526" i="3"/>
  <c r="G6525" i="3"/>
  <c r="G6524" i="3"/>
  <c r="G6523" i="3"/>
  <c r="G6522" i="3"/>
  <c r="G6521" i="3"/>
  <c r="G6520" i="3"/>
  <c r="G6519" i="3"/>
  <c r="G6518" i="3"/>
  <c r="G6517" i="3"/>
  <c r="G6516" i="3"/>
  <c r="G6515" i="3"/>
  <c r="G6514" i="3"/>
  <c r="G6513" i="3"/>
  <c r="G6512" i="3"/>
  <c r="G6511" i="3"/>
  <c r="G6510" i="3"/>
  <c r="G6509" i="3"/>
  <c r="G6508" i="3"/>
  <c r="G6507" i="3"/>
  <c r="G6506" i="3"/>
  <c r="G6505" i="3"/>
  <c r="G6504" i="3"/>
  <c r="G6503" i="3"/>
  <c r="G6502" i="3"/>
  <c r="G6501" i="3"/>
  <c r="G6500" i="3"/>
  <c r="G6499" i="3"/>
  <c r="G6498" i="3"/>
  <c r="G6497" i="3"/>
  <c r="G6496" i="3"/>
  <c r="G6495" i="3"/>
  <c r="G6494" i="3"/>
  <c r="G6493" i="3"/>
  <c r="G6492" i="3"/>
  <c r="G6491" i="3"/>
  <c r="G6490" i="3"/>
  <c r="G6489" i="3"/>
  <c r="G6488" i="3"/>
  <c r="G6487" i="3"/>
  <c r="G6486" i="3"/>
  <c r="G6485" i="3"/>
  <c r="G6484" i="3"/>
  <c r="G6483" i="3"/>
  <c r="G6482" i="3"/>
  <c r="G6481" i="3"/>
  <c r="G6480" i="3"/>
  <c r="G6479" i="3"/>
  <c r="G6478" i="3"/>
  <c r="G6477" i="3"/>
  <c r="G6476" i="3"/>
  <c r="G6475" i="3"/>
  <c r="G6474" i="3"/>
  <c r="G6473" i="3"/>
  <c r="G6472" i="3"/>
  <c r="G6471" i="3"/>
  <c r="G6470" i="3"/>
  <c r="G6469" i="3"/>
  <c r="G6468" i="3"/>
  <c r="G6467" i="3"/>
  <c r="G6466" i="3"/>
  <c r="G6465" i="3"/>
  <c r="G6464" i="3"/>
  <c r="G6463" i="3"/>
  <c r="G6462" i="3"/>
  <c r="G6461" i="3"/>
  <c r="G6460" i="3"/>
  <c r="G6459" i="3"/>
  <c r="G6458" i="3"/>
  <c r="G6457" i="3"/>
  <c r="G6456" i="3"/>
  <c r="G6455" i="3"/>
  <c r="G6454" i="3"/>
  <c r="G6453" i="3"/>
  <c r="G6452" i="3"/>
  <c r="G6451" i="3"/>
  <c r="G6450" i="3"/>
  <c r="G6449" i="3"/>
  <c r="G6448" i="3"/>
  <c r="G6447" i="3"/>
  <c r="G6446" i="3"/>
  <c r="G6445" i="3"/>
  <c r="G6444" i="3"/>
  <c r="G6443" i="3"/>
  <c r="G6442" i="3"/>
  <c r="G6441" i="3"/>
  <c r="G6440" i="3"/>
  <c r="G6439" i="3"/>
  <c r="G6438" i="3"/>
  <c r="G6437" i="3"/>
  <c r="G6436" i="3"/>
  <c r="G6435" i="3"/>
  <c r="G6434" i="3"/>
  <c r="G6433" i="3"/>
  <c r="G6432" i="3"/>
  <c r="G6431" i="3"/>
  <c r="G6430" i="3"/>
  <c r="G6429" i="3"/>
  <c r="G6428" i="3"/>
  <c r="G6427" i="3"/>
  <c r="G6426" i="3"/>
  <c r="G6425" i="3"/>
  <c r="G6424" i="3"/>
  <c r="G6423" i="3"/>
  <c r="G6422" i="3"/>
  <c r="G6421" i="3"/>
  <c r="G6420" i="3"/>
  <c r="G6419" i="3"/>
  <c r="G6418" i="3"/>
  <c r="G6417" i="3"/>
  <c r="G6416" i="3"/>
  <c r="G6415" i="3"/>
  <c r="G6414" i="3"/>
  <c r="G6413" i="3"/>
  <c r="G6412" i="3"/>
  <c r="G6411" i="3"/>
  <c r="G6410" i="3"/>
  <c r="G6409" i="3"/>
  <c r="G6408" i="3"/>
  <c r="G6407" i="3"/>
  <c r="G6406" i="3"/>
  <c r="G6405" i="3"/>
  <c r="G6404" i="3"/>
  <c r="G6403" i="3"/>
  <c r="G6402" i="3"/>
  <c r="G6401" i="3"/>
  <c r="G6400" i="3"/>
  <c r="G6399" i="3"/>
  <c r="G6398" i="3"/>
  <c r="G6397" i="3"/>
  <c r="G6396" i="3"/>
  <c r="G6395" i="3"/>
  <c r="G6394" i="3"/>
  <c r="G6393" i="3"/>
  <c r="G6392" i="3"/>
  <c r="G6391" i="3"/>
  <c r="G6390" i="3"/>
  <c r="G6389" i="3"/>
  <c r="G6388" i="3"/>
  <c r="G6387" i="3"/>
  <c r="G6386" i="3"/>
  <c r="G6385" i="3"/>
  <c r="G6384" i="3"/>
  <c r="G6383" i="3"/>
  <c r="G6382" i="3"/>
  <c r="G6381" i="3"/>
  <c r="G6380" i="3"/>
  <c r="G6379" i="3"/>
  <c r="G6378" i="3"/>
  <c r="G6377" i="3"/>
  <c r="G6376" i="3"/>
  <c r="G6375" i="3"/>
  <c r="G6374" i="3"/>
  <c r="G6373" i="3"/>
  <c r="G6372" i="3"/>
  <c r="G6371" i="3"/>
  <c r="G6370" i="3"/>
  <c r="G6369" i="3"/>
  <c r="G6368" i="3"/>
  <c r="G6367" i="3"/>
  <c r="G6366" i="3"/>
  <c r="G6365" i="3"/>
  <c r="G6364" i="3"/>
  <c r="G6363" i="3"/>
  <c r="G6362" i="3"/>
  <c r="G6361" i="3"/>
  <c r="G6360" i="3"/>
  <c r="G6359" i="3"/>
  <c r="G6358" i="3"/>
  <c r="G6357" i="3"/>
  <c r="G6356" i="3"/>
  <c r="G6355" i="3"/>
  <c r="G6354" i="3"/>
  <c r="G6353" i="3"/>
  <c r="G6352" i="3"/>
  <c r="G6351" i="3"/>
  <c r="G6350" i="3"/>
  <c r="G6349" i="3"/>
  <c r="G6348" i="3"/>
  <c r="G6347" i="3"/>
  <c r="G6346" i="3"/>
  <c r="G6345" i="3"/>
  <c r="G6344" i="3"/>
  <c r="G6343" i="3"/>
  <c r="G6342" i="3"/>
  <c r="G6341" i="3"/>
  <c r="G6340" i="3"/>
  <c r="G6339" i="3"/>
  <c r="G6338" i="3"/>
  <c r="G6337" i="3"/>
  <c r="G6336" i="3"/>
  <c r="G6335" i="3"/>
  <c r="G6334" i="3"/>
  <c r="G6333" i="3"/>
  <c r="G6332" i="3"/>
  <c r="G6331" i="3"/>
  <c r="G6330" i="3"/>
  <c r="G6329" i="3"/>
  <c r="G6328" i="3"/>
  <c r="G6327" i="3"/>
  <c r="G6326" i="3"/>
  <c r="G6325" i="3"/>
  <c r="G6324" i="3"/>
  <c r="G6323" i="3"/>
  <c r="G6322" i="3"/>
  <c r="G6321" i="3"/>
  <c r="G6320" i="3"/>
  <c r="G6319" i="3"/>
  <c r="G6318" i="3"/>
  <c r="G6317" i="3"/>
  <c r="G6316" i="3"/>
  <c r="G6315" i="3"/>
  <c r="G6314" i="3"/>
  <c r="G6313" i="3"/>
  <c r="G6312" i="3"/>
  <c r="G6311" i="3"/>
  <c r="G6310" i="3"/>
  <c r="G6309" i="3"/>
  <c r="G6308" i="3"/>
  <c r="G6307" i="3"/>
  <c r="G6306" i="3"/>
  <c r="G6305" i="3"/>
  <c r="G6304" i="3"/>
  <c r="G6303" i="3"/>
  <c r="G6302" i="3"/>
  <c r="G6301" i="3"/>
  <c r="G6300" i="3"/>
  <c r="G6299" i="3"/>
  <c r="G6298" i="3"/>
  <c r="G6297" i="3"/>
  <c r="G6296" i="3"/>
  <c r="G6295" i="3"/>
  <c r="G6294" i="3"/>
  <c r="G6293" i="3"/>
  <c r="G6292" i="3"/>
  <c r="G6291" i="3"/>
  <c r="G6290" i="3"/>
  <c r="G6289" i="3"/>
  <c r="G6288" i="3"/>
  <c r="G6287" i="3"/>
  <c r="G6286" i="3"/>
  <c r="G6285" i="3"/>
  <c r="G6284" i="3"/>
  <c r="G6283" i="3"/>
  <c r="G6282" i="3"/>
  <c r="G6281" i="3"/>
  <c r="G6280" i="3"/>
  <c r="G6279" i="3"/>
  <c r="G6278" i="3"/>
  <c r="G6277" i="3"/>
  <c r="G6276" i="3"/>
  <c r="G6275" i="3"/>
  <c r="G6274" i="3"/>
  <c r="G6273" i="3"/>
  <c r="G6272" i="3"/>
  <c r="G6271" i="3"/>
  <c r="G6270" i="3"/>
  <c r="G6269" i="3"/>
  <c r="G6268" i="3"/>
  <c r="G6267" i="3"/>
  <c r="G6266" i="3"/>
  <c r="G6265" i="3"/>
  <c r="G6264" i="3"/>
  <c r="G6263" i="3"/>
  <c r="G6262" i="3"/>
  <c r="G6261" i="3"/>
  <c r="G6260" i="3"/>
  <c r="G6259" i="3"/>
  <c r="G6258" i="3"/>
  <c r="G6257" i="3"/>
  <c r="G6256" i="3"/>
  <c r="G6255" i="3"/>
  <c r="G6254" i="3"/>
  <c r="G6253" i="3"/>
  <c r="G6252" i="3"/>
  <c r="G6251" i="3"/>
  <c r="G6250" i="3"/>
  <c r="G6249" i="3"/>
  <c r="G6248" i="3"/>
  <c r="G6247" i="3"/>
  <c r="G6246" i="3"/>
  <c r="G6245" i="3"/>
  <c r="G6244" i="3"/>
  <c r="G6243" i="3"/>
  <c r="G6242" i="3"/>
  <c r="G6241" i="3"/>
  <c r="G6240" i="3"/>
  <c r="G6239" i="3"/>
  <c r="G6238" i="3"/>
  <c r="G6237" i="3"/>
  <c r="G6236" i="3"/>
  <c r="G6235" i="3"/>
  <c r="G6234" i="3"/>
  <c r="G6233" i="3"/>
  <c r="G6232" i="3"/>
  <c r="G6231" i="3"/>
  <c r="G6230" i="3"/>
  <c r="G6229" i="3"/>
  <c r="G6228" i="3"/>
  <c r="G6227" i="3"/>
  <c r="G6226" i="3"/>
  <c r="G6225" i="3"/>
  <c r="G6224" i="3"/>
  <c r="G6223" i="3"/>
  <c r="G6222" i="3"/>
  <c r="G6221" i="3"/>
  <c r="G6220" i="3"/>
  <c r="G6219" i="3"/>
  <c r="G6218" i="3"/>
  <c r="G6217" i="3"/>
  <c r="G6216" i="3"/>
  <c r="G6215" i="3"/>
  <c r="G6214" i="3"/>
  <c r="G6213" i="3"/>
  <c r="G6212" i="3"/>
  <c r="G6211" i="3"/>
  <c r="G6210" i="3"/>
  <c r="G6209" i="3"/>
  <c r="G6208" i="3"/>
  <c r="G6207" i="3"/>
  <c r="G6206" i="3"/>
  <c r="G6205" i="3"/>
  <c r="G6204" i="3"/>
  <c r="G6203" i="3"/>
  <c r="G6202" i="3"/>
  <c r="G6201" i="3"/>
  <c r="G6200" i="3"/>
  <c r="G6199" i="3"/>
  <c r="G6198" i="3"/>
  <c r="G6197" i="3"/>
  <c r="G6196" i="3"/>
  <c r="G6195" i="3"/>
  <c r="G6194" i="3"/>
  <c r="G6193" i="3"/>
  <c r="G6192" i="3"/>
  <c r="G6191" i="3"/>
  <c r="G6190" i="3"/>
  <c r="G6189" i="3"/>
  <c r="G6188" i="3"/>
  <c r="G6187" i="3"/>
  <c r="G6186" i="3"/>
  <c r="G6185" i="3"/>
  <c r="G6184" i="3"/>
  <c r="G6183" i="3"/>
  <c r="G6182" i="3"/>
  <c r="G6181" i="3"/>
  <c r="G6180" i="3"/>
  <c r="G6179" i="3"/>
  <c r="G6178" i="3"/>
  <c r="G6177" i="3"/>
  <c r="G6176" i="3"/>
  <c r="G6175" i="3"/>
  <c r="G6174" i="3"/>
  <c r="G6173" i="3"/>
  <c r="G6172" i="3"/>
  <c r="G6171" i="3"/>
  <c r="G6170" i="3"/>
  <c r="G6169" i="3"/>
  <c r="G6168" i="3"/>
  <c r="G6167" i="3"/>
  <c r="G6166" i="3"/>
  <c r="G6165" i="3"/>
  <c r="G6164" i="3"/>
  <c r="G6163" i="3"/>
  <c r="G6162" i="3"/>
  <c r="G6161" i="3"/>
  <c r="G6160" i="3"/>
  <c r="G6159" i="3"/>
  <c r="G6158" i="3"/>
  <c r="G6157" i="3"/>
  <c r="G6156" i="3"/>
  <c r="G6155" i="3"/>
  <c r="G6154" i="3"/>
  <c r="G6153" i="3"/>
  <c r="G6152" i="3"/>
  <c r="G6151" i="3"/>
  <c r="G6150" i="3"/>
  <c r="G6149" i="3"/>
  <c r="G6148" i="3"/>
  <c r="G6147" i="3"/>
  <c r="G6146" i="3"/>
  <c r="G6145" i="3"/>
  <c r="G6144" i="3"/>
  <c r="G6143" i="3"/>
  <c r="G6142" i="3"/>
  <c r="G6141" i="3"/>
  <c r="G6140" i="3"/>
  <c r="G6139" i="3"/>
  <c r="G6138" i="3"/>
  <c r="G6137" i="3"/>
  <c r="G6136" i="3"/>
  <c r="G6135" i="3"/>
  <c r="G6134" i="3"/>
  <c r="G6133" i="3"/>
  <c r="G6132" i="3"/>
  <c r="G6131" i="3"/>
  <c r="G6130" i="3"/>
  <c r="G6129" i="3"/>
  <c r="G6128" i="3"/>
  <c r="G6127" i="3"/>
  <c r="G6126" i="3"/>
  <c r="G6125" i="3"/>
  <c r="G6124" i="3"/>
  <c r="G6123" i="3"/>
  <c r="G6122" i="3"/>
  <c r="G6121" i="3"/>
  <c r="G6120" i="3"/>
  <c r="G6119" i="3"/>
  <c r="G6118" i="3"/>
  <c r="G6117" i="3"/>
  <c r="G6116" i="3"/>
  <c r="G6115" i="3"/>
  <c r="G6114" i="3"/>
  <c r="G6113" i="3"/>
  <c r="G6112" i="3"/>
  <c r="G6111" i="3"/>
  <c r="G6110" i="3"/>
  <c r="G6109" i="3"/>
  <c r="G6108" i="3"/>
  <c r="G6107" i="3"/>
  <c r="G6106" i="3"/>
  <c r="G6105" i="3"/>
  <c r="G6104" i="3"/>
  <c r="G6103" i="3"/>
  <c r="G6102" i="3"/>
  <c r="G6101" i="3"/>
  <c r="G6100" i="3"/>
  <c r="G6099" i="3"/>
  <c r="G6098" i="3"/>
  <c r="G6097" i="3"/>
  <c r="G6096" i="3"/>
  <c r="G6095" i="3"/>
  <c r="G6094" i="3"/>
  <c r="G6093" i="3"/>
  <c r="G6092" i="3"/>
  <c r="G6091" i="3"/>
  <c r="G6090" i="3"/>
  <c r="G6089" i="3"/>
  <c r="G6088" i="3"/>
  <c r="G6087" i="3"/>
  <c r="G6086" i="3"/>
  <c r="G6085" i="3"/>
  <c r="G6084" i="3"/>
  <c r="G6083" i="3"/>
  <c r="G6082" i="3"/>
  <c r="G6081" i="3"/>
  <c r="G6080" i="3"/>
  <c r="G6079" i="3"/>
  <c r="G6078" i="3"/>
  <c r="G6077" i="3"/>
  <c r="G6076" i="3"/>
  <c r="G6075" i="3"/>
  <c r="G6074" i="3"/>
  <c r="G6073" i="3"/>
  <c r="G6072" i="3"/>
  <c r="G6071" i="3"/>
  <c r="G6070" i="3"/>
  <c r="G6069" i="3"/>
  <c r="G6068" i="3"/>
  <c r="G6067" i="3"/>
  <c r="G6066" i="3"/>
  <c r="G6065" i="3"/>
  <c r="G6064" i="3"/>
  <c r="G6063" i="3"/>
  <c r="G6062" i="3"/>
  <c r="G6061" i="3"/>
  <c r="G6060" i="3"/>
  <c r="G6059" i="3"/>
  <c r="G6058" i="3"/>
  <c r="G6057" i="3"/>
  <c r="G6056" i="3"/>
  <c r="G6055" i="3"/>
  <c r="G6054" i="3"/>
  <c r="G6053" i="3"/>
  <c r="G6052" i="3"/>
  <c r="G6051" i="3"/>
  <c r="G6050" i="3"/>
  <c r="G6049" i="3"/>
  <c r="G6048" i="3"/>
  <c r="G6047" i="3"/>
  <c r="G6046" i="3"/>
  <c r="G6045" i="3"/>
  <c r="G6044" i="3"/>
  <c r="G6043" i="3"/>
  <c r="G6042" i="3"/>
  <c r="G6041" i="3"/>
  <c r="G6040" i="3"/>
  <c r="G6039" i="3"/>
  <c r="G6038" i="3"/>
  <c r="G6037" i="3"/>
  <c r="G6036" i="3"/>
  <c r="G6035" i="3"/>
  <c r="G6034" i="3"/>
  <c r="G6033" i="3"/>
  <c r="G6032" i="3"/>
  <c r="G6031" i="3"/>
  <c r="G6030" i="3"/>
  <c r="G6029" i="3"/>
  <c r="G6028" i="3"/>
  <c r="G6027" i="3"/>
  <c r="G6026" i="3"/>
  <c r="G6025" i="3"/>
  <c r="G6024" i="3"/>
  <c r="G6023" i="3"/>
  <c r="G6022" i="3"/>
  <c r="G6021" i="3"/>
  <c r="G6020" i="3"/>
  <c r="G6019" i="3"/>
  <c r="G6018" i="3"/>
  <c r="G6017" i="3"/>
  <c r="G6016" i="3"/>
  <c r="G6015" i="3"/>
  <c r="G6014" i="3"/>
  <c r="G6013" i="3"/>
  <c r="G6012" i="3"/>
  <c r="G6011" i="3"/>
  <c r="G6010" i="3"/>
  <c r="G6009" i="3"/>
  <c r="G6008" i="3"/>
  <c r="G6007" i="3"/>
  <c r="G6006" i="3"/>
  <c r="G6005" i="3"/>
  <c r="G6004" i="3"/>
  <c r="G6003" i="3"/>
  <c r="G6002" i="3"/>
  <c r="G6001" i="3"/>
  <c r="G6000" i="3"/>
  <c r="G5999" i="3"/>
  <c r="G5998" i="3"/>
  <c r="G5997" i="3"/>
  <c r="G5996" i="3"/>
  <c r="G5995" i="3"/>
  <c r="G5994" i="3"/>
  <c r="G5993" i="3"/>
  <c r="G5992" i="3"/>
  <c r="G5991" i="3"/>
  <c r="G5990" i="3"/>
  <c r="G5989" i="3"/>
  <c r="G5988" i="3"/>
  <c r="G5987" i="3"/>
  <c r="G5986" i="3"/>
  <c r="G5985" i="3"/>
  <c r="G5984" i="3"/>
  <c r="G5983" i="3"/>
  <c r="G5982" i="3"/>
  <c r="G5981" i="3"/>
  <c r="G5980" i="3"/>
  <c r="G5979" i="3"/>
  <c r="G5978" i="3"/>
  <c r="G5977" i="3"/>
  <c r="G5976" i="3"/>
  <c r="G5975" i="3"/>
  <c r="G5974" i="3"/>
  <c r="G5973" i="3"/>
  <c r="G5972" i="3"/>
  <c r="G5971" i="3"/>
  <c r="G5970" i="3"/>
  <c r="G5969" i="3"/>
  <c r="G5968" i="3"/>
  <c r="G5967" i="3"/>
  <c r="G5966" i="3"/>
  <c r="G5965" i="3"/>
  <c r="G5964" i="3"/>
  <c r="G5963" i="3"/>
  <c r="G5962" i="3"/>
  <c r="G5961" i="3"/>
  <c r="G5960" i="3"/>
  <c r="G5959" i="3"/>
  <c r="G5958" i="3"/>
  <c r="G5957" i="3"/>
  <c r="G5956" i="3"/>
  <c r="G5955" i="3"/>
  <c r="G5954" i="3"/>
  <c r="G5953" i="3"/>
  <c r="G5952" i="3"/>
  <c r="G5951" i="3"/>
  <c r="G5950" i="3"/>
  <c r="G5949" i="3"/>
  <c r="G5948" i="3"/>
  <c r="G5947" i="3"/>
  <c r="G5946" i="3"/>
  <c r="G5945" i="3"/>
  <c r="G5944" i="3"/>
  <c r="G5943" i="3"/>
  <c r="G5942" i="3"/>
  <c r="G5941" i="3"/>
  <c r="G5940" i="3"/>
  <c r="G5939" i="3"/>
  <c r="G5938" i="3"/>
  <c r="G5937" i="3"/>
  <c r="G5936" i="3"/>
  <c r="G5935" i="3"/>
  <c r="G5934" i="3"/>
  <c r="G5933" i="3"/>
  <c r="G5932" i="3"/>
  <c r="G5931" i="3"/>
  <c r="G5930" i="3"/>
  <c r="G5929" i="3"/>
  <c r="G5928" i="3"/>
  <c r="G5927" i="3"/>
  <c r="G5926" i="3"/>
  <c r="G5925" i="3"/>
  <c r="G5924" i="3"/>
  <c r="G5923" i="3"/>
  <c r="G5922" i="3"/>
  <c r="G5921" i="3"/>
  <c r="G5920" i="3"/>
  <c r="G5919" i="3"/>
  <c r="G5918" i="3"/>
  <c r="G5917" i="3"/>
  <c r="G5916" i="3"/>
  <c r="G5915" i="3"/>
  <c r="G5914" i="3"/>
  <c r="G5913" i="3"/>
  <c r="G5912" i="3"/>
  <c r="G5911" i="3"/>
  <c r="G5910" i="3"/>
  <c r="G5909" i="3"/>
  <c r="G5908" i="3"/>
  <c r="G5907" i="3"/>
  <c r="G5906" i="3"/>
  <c r="G5905" i="3"/>
  <c r="G5904" i="3"/>
  <c r="G5903" i="3"/>
  <c r="G5902" i="3"/>
  <c r="G5901" i="3"/>
  <c r="G5900" i="3"/>
  <c r="G5899" i="3"/>
  <c r="G5898" i="3"/>
  <c r="G5897" i="3"/>
  <c r="G5896" i="3"/>
  <c r="G5895" i="3"/>
  <c r="G5894" i="3"/>
  <c r="G5893" i="3"/>
  <c r="G5892" i="3"/>
  <c r="G5891" i="3"/>
  <c r="G5890" i="3"/>
  <c r="G5889" i="3"/>
  <c r="G5888" i="3"/>
  <c r="G5887" i="3"/>
  <c r="G5886" i="3"/>
  <c r="G5885" i="3"/>
  <c r="G5884" i="3"/>
  <c r="G5883" i="3"/>
  <c r="G5882" i="3"/>
  <c r="G5881" i="3"/>
  <c r="G5880" i="3"/>
  <c r="G5879" i="3"/>
  <c r="G5878" i="3"/>
  <c r="G5877" i="3"/>
  <c r="G5876" i="3"/>
  <c r="G5875" i="3"/>
  <c r="G5874" i="3"/>
  <c r="G5873" i="3"/>
  <c r="G5872" i="3"/>
  <c r="G5871" i="3"/>
  <c r="G5870" i="3"/>
  <c r="G5869" i="3"/>
  <c r="G5868" i="3"/>
  <c r="G5867" i="3"/>
  <c r="G5866" i="3"/>
  <c r="G5865" i="3"/>
  <c r="G5864" i="3"/>
  <c r="G5863" i="3"/>
  <c r="G5862" i="3"/>
  <c r="G5861" i="3"/>
  <c r="G5860" i="3"/>
  <c r="G5859" i="3"/>
  <c r="G5858" i="3"/>
  <c r="G5857" i="3"/>
  <c r="G5856" i="3"/>
  <c r="G5855" i="3"/>
  <c r="G5854" i="3"/>
  <c r="G5853" i="3"/>
  <c r="G5852" i="3"/>
  <c r="G5851" i="3"/>
  <c r="G5850" i="3"/>
  <c r="G5849" i="3"/>
  <c r="G5848" i="3"/>
  <c r="G5847" i="3"/>
  <c r="G5846" i="3"/>
  <c r="G5845" i="3"/>
  <c r="G5844" i="3"/>
  <c r="G5843" i="3"/>
  <c r="G5842" i="3"/>
  <c r="G5841" i="3"/>
  <c r="G5840" i="3"/>
  <c r="G5839" i="3"/>
  <c r="G5838" i="3"/>
  <c r="G5837" i="3"/>
  <c r="G5836" i="3"/>
  <c r="G5835" i="3"/>
  <c r="G5834" i="3"/>
  <c r="G5833" i="3"/>
  <c r="G5832" i="3"/>
  <c r="G5831" i="3"/>
  <c r="G5830" i="3"/>
  <c r="G5829" i="3"/>
  <c r="G5828" i="3"/>
  <c r="G5827" i="3"/>
  <c r="G5826" i="3"/>
  <c r="G5825" i="3"/>
  <c r="G5824" i="3"/>
  <c r="G5823" i="3"/>
  <c r="G5822" i="3"/>
  <c r="G5821" i="3"/>
  <c r="G5820" i="3"/>
  <c r="G5819" i="3"/>
  <c r="G5818" i="3"/>
  <c r="G5817" i="3"/>
  <c r="G5816" i="3"/>
  <c r="G5815" i="3"/>
  <c r="G5814" i="3"/>
  <c r="G5813" i="3"/>
  <c r="G5812" i="3"/>
  <c r="G5811" i="3"/>
  <c r="G5810" i="3"/>
  <c r="G5809" i="3"/>
  <c r="G5808" i="3"/>
  <c r="G5807" i="3"/>
  <c r="G5806" i="3"/>
  <c r="G5805" i="3"/>
  <c r="G5804" i="3"/>
  <c r="G5803" i="3"/>
  <c r="G5802" i="3"/>
  <c r="G5801" i="3"/>
  <c r="G5800" i="3"/>
  <c r="G5799" i="3"/>
  <c r="G5798" i="3"/>
  <c r="G5797" i="3"/>
  <c r="G5796" i="3"/>
  <c r="G5795" i="3"/>
  <c r="G5794" i="3"/>
  <c r="G5793" i="3"/>
  <c r="G5792" i="3"/>
  <c r="G5791" i="3"/>
  <c r="G5790" i="3"/>
  <c r="G5789" i="3"/>
  <c r="G5788" i="3"/>
  <c r="G5787" i="3"/>
  <c r="G5786" i="3"/>
  <c r="G5785" i="3"/>
  <c r="G5784" i="3"/>
  <c r="G5783" i="3"/>
  <c r="G5782" i="3"/>
  <c r="G5781" i="3"/>
  <c r="G5780" i="3"/>
  <c r="G5779" i="3"/>
  <c r="G5778" i="3"/>
  <c r="G5777" i="3"/>
  <c r="G5776" i="3"/>
  <c r="G5775" i="3"/>
  <c r="G5774" i="3"/>
  <c r="G5773" i="3"/>
  <c r="G5772" i="3"/>
  <c r="G5771" i="3"/>
  <c r="G5770" i="3"/>
  <c r="G5769" i="3"/>
  <c r="G5768" i="3"/>
  <c r="G5767" i="3"/>
  <c r="G5766" i="3"/>
  <c r="G5765" i="3"/>
  <c r="G5764" i="3"/>
  <c r="G5763" i="3"/>
  <c r="G5762" i="3"/>
  <c r="G5761" i="3"/>
  <c r="G5760" i="3"/>
  <c r="G5759" i="3"/>
  <c r="G5758" i="3"/>
  <c r="G5757" i="3"/>
  <c r="G5756" i="3"/>
  <c r="G5755" i="3"/>
  <c r="G5754" i="3"/>
  <c r="G5753" i="3"/>
  <c r="G5752" i="3"/>
  <c r="G5751" i="3"/>
  <c r="G5750" i="3"/>
  <c r="G5749" i="3"/>
  <c r="G5748" i="3"/>
  <c r="G5747" i="3"/>
  <c r="G5746" i="3"/>
  <c r="G5745" i="3"/>
  <c r="G5744" i="3"/>
  <c r="G5743" i="3"/>
  <c r="G5742" i="3"/>
  <c r="G5741" i="3"/>
  <c r="G5740" i="3"/>
  <c r="G5739" i="3"/>
  <c r="G5738" i="3"/>
  <c r="G5737" i="3"/>
  <c r="G5736" i="3"/>
  <c r="G5735" i="3"/>
  <c r="G5734" i="3"/>
  <c r="G5733" i="3"/>
  <c r="G5732" i="3"/>
  <c r="G5731" i="3"/>
  <c r="G5730" i="3"/>
  <c r="G5729" i="3"/>
  <c r="G5728" i="3"/>
  <c r="G5727" i="3"/>
  <c r="G5726" i="3"/>
  <c r="G5725" i="3"/>
  <c r="G5724" i="3"/>
  <c r="G5723" i="3"/>
  <c r="G5722" i="3"/>
  <c r="G5721" i="3"/>
  <c r="G5720" i="3"/>
  <c r="G5719" i="3"/>
  <c r="G5718" i="3"/>
  <c r="G5717" i="3"/>
  <c r="G5716" i="3"/>
  <c r="G5715" i="3"/>
  <c r="G5714" i="3"/>
  <c r="G5713" i="3"/>
  <c r="G5712" i="3"/>
  <c r="G5711" i="3"/>
  <c r="G5710" i="3"/>
  <c r="G5709" i="3"/>
  <c r="G5708" i="3"/>
  <c r="G5707" i="3"/>
  <c r="G5706" i="3"/>
  <c r="G5705" i="3"/>
  <c r="G5704" i="3"/>
  <c r="G5703" i="3"/>
  <c r="G5702" i="3"/>
  <c r="G5701" i="3"/>
  <c r="G5700" i="3"/>
  <c r="G5699" i="3"/>
  <c r="G5698" i="3"/>
  <c r="G5697" i="3"/>
  <c r="G5696" i="3"/>
  <c r="G5695" i="3"/>
  <c r="G5694" i="3"/>
  <c r="G5693" i="3"/>
  <c r="G5692" i="3"/>
  <c r="G5691" i="3"/>
  <c r="G5690" i="3"/>
  <c r="G5689" i="3"/>
  <c r="G5688" i="3"/>
  <c r="G5687" i="3"/>
  <c r="G5686" i="3"/>
  <c r="G5685" i="3"/>
  <c r="G5684" i="3"/>
  <c r="G5683" i="3"/>
  <c r="G5682" i="3"/>
  <c r="G5681" i="3"/>
  <c r="G5680" i="3"/>
  <c r="G5679" i="3"/>
  <c r="G5678" i="3"/>
  <c r="G5677" i="3"/>
  <c r="G5676" i="3"/>
  <c r="G5675" i="3"/>
  <c r="G5674" i="3"/>
  <c r="G5673" i="3"/>
  <c r="G5672" i="3"/>
  <c r="G5671" i="3"/>
  <c r="G5670" i="3"/>
  <c r="G5669" i="3"/>
  <c r="G5668" i="3"/>
  <c r="G5667" i="3"/>
  <c r="G5666" i="3"/>
  <c r="G5665" i="3"/>
  <c r="G5664" i="3"/>
  <c r="G5663" i="3"/>
  <c r="G5662" i="3"/>
  <c r="G5661" i="3"/>
  <c r="G5660" i="3"/>
  <c r="G5659" i="3"/>
  <c r="G5658" i="3"/>
  <c r="G5657" i="3"/>
  <c r="G5656" i="3"/>
  <c r="G5655" i="3"/>
  <c r="G5654" i="3"/>
  <c r="G5653" i="3"/>
  <c r="G5652" i="3"/>
  <c r="G5651" i="3"/>
  <c r="G5650" i="3"/>
  <c r="G5649" i="3"/>
  <c r="G5648" i="3"/>
  <c r="G5647" i="3"/>
  <c r="G5646" i="3"/>
  <c r="G5645" i="3"/>
  <c r="G5644" i="3"/>
  <c r="G5643" i="3"/>
  <c r="G5642" i="3"/>
  <c r="G5641" i="3"/>
  <c r="G5640" i="3"/>
  <c r="G5639" i="3"/>
  <c r="G5638" i="3"/>
  <c r="G5637" i="3"/>
  <c r="G5636" i="3"/>
  <c r="G5635" i="3"/>
  <c r="G5634" i="3"/>
  <c r="G5633" i="3"/>
  <c r="G5632" i="3"/>
  <c r="G5631" i="3"/>
  <c r="G5630" i="3"/>
  <c r="G5629" i="3"/>
  <c r="G5628" i="3"/>
  <c r="G5627" i="3"/>
  <c r="G5626" i="3"/>
  <c r="G5625" i="3"/>
  <c r="G5624" i="3"/>
  <c r="G5623" i="3"/>
  <c r="G5622" i="3"/>
  <c r="G5621" i="3"/>
  <c r="G5620" i="3"/>
  <c r="G5619" i="3"/>
  <c r="G5618" i="3"/>
  <c r="G5617" i="3"/>
  <c r="G5616" i="3"/>
  <c r="G5615" i="3"/>
  <c r="G5614" i="3"/>
  <c r="G5613" i="3"/>
  <c r="G5612" i="3"/>
  <c r="G5611" i="3"/>
  <c r="G5610" i="3"/>
  <c r="G5609" i="3"/>
  <c r="G5608" i="3"/>
  <c r="G5607" i="3"/>
  <c r="G5606" i="3"/>
  <c r="G5605" i="3"/>
  <c r="G5604" i="3"/>
  <c r="G5603" i="3"/>
  <c r="G5602" i="3"/>
  <c r="G5601" i="3"/>
  <c r="G5600" i="3"/>
  <c r="G5599" i="3"/>
  <c r="G5598" i="3"/>
  <c r="G5597" i="3"/>
  <c r="G5596" i="3"/>
  <c r="G5595" i="3"/>
  <c r="G5594" i="3"/>
  <c r="G5593" i="3"/>
  <c r="G5592" i="3"/>
  <c r="G5591" i="3"/>
  <c r="G5590" i="3"/>
  <c r="G5589" i="3"/>
  <c r="G5588" i="3"/>
  <c r="G5587" i="3"/>
  <c r="G5586" i="3"/>
  <c r="G5585" i="3"/>
  <c r="G5584" i="3"/>
  <c r="G5583" i="3"/>
  <c r="G5582" i="3"/>
  <c r="G5581" i="3"/>
  <c r="G5580" i="3"/>
  <c r="G5579" i="3"/>
  <c r="G5578" i="3"/>
  <c r="G5577" i="3"/>
  <c r="G5576" i="3"/>
  <c r="G5575" i="3"/>
  <c r="G5574" i="3"/>
  <c r="G5573" i="3"/>
  <c r="G5572" i="3"/>
  <c r="G5571" i="3"/>
  <c r="G5570" i="3"/>
  <c r="G5569" i="3"/>
  <c r="G5568" i="3"/>
  <c r="G5567" i="3"/>
  <c r="G5566" i="3"/>
  <c r="G5565" i="3"/>
  <c r="G5564" i="3"/>
  <c r="G5563" i="3"/>
  <c r="G5562" i="3"/>
  <c r="G5561" i="3"/>
  <c r="G5560" i="3"/>
  <c r="G5559" i="3"/>
  <c r="G5558" i="3"/>
  <c r="G5557" i="3"/>
  <c r="G5556" i="3"/>
  <c r="G5555" i="3"/>
  <c r="G5554" i="3"/>
  <c r="G5553" i="3"/>
  <c r="G5552" i="3"/>
  <c r="G5551" i="3"/>
  <c r="G5550" i="3"/>
  <c r="G5549" i="3"/>
  <c r="G5548" i="3"/>
  <c r="G5547" i="3"/>
  <c r="G5546" i="3"/>
  <c r="G5545" i="3"/>
  <c r="G5544" i="3"/>
  <c r="G5543" i="3"/>
  <c r="G5542" i="3"/>
  <c r="G5541" i="3"/>
  <c r="G5540" i="3"/>
  <c r="G5539" i="3"/>
  <c r="G5538" i="3"/>
  <c r="G5537" i="3"/>
  <c r="G5536" i="3"/>
  <c r="G5535" i="3"/>
  <c r="G5534" i="3"/>
  <c r="G5533" i="3"/>
  <c r="G5532" i="3"/>
  <c r="G5531" i="3"/>
  <c r="G5530" i="3"/>
  <c r="G5529" i="3"/>
  <c r="G5528" i="3"/>
  <c r="G5527" i="3"/>
  <c r="G5526" i="3"/>
  <c r="G5525" i="3"/>
  <c r="G5524" i="3"/>
  <c r="G5523" i="3"/>
  <c r="G5522" i="3"/>
  <c r="G5521" i="3"/>
  <c r="G5520" i="3"/>
  <c r="G5519" i="3"/>
  <c r="G5518" i="3"/>
  <c r="G5517" i="3"/>
  <c r="G5516" i="3"/>
  <c r="G5515" i="3"/>
  <c r="G5514" i="3"/>
  <c r="G5513" i="3"/>
  <c r="G5512" i="3"/>
  <c r="G5511" i="3"/>
  <c r="G5510" i="3"/>
  <c r="G5509" i="3"/>
  <c r="G5508" i="3"/>
  <c r="G5507" i="3"/>
  <c r="G5506" i="3"/>
  <c r="G5505" i="3"/>
  <c r="G5504" i="3"/>
  <c r="G5503" i="3"/>
  <c r="G5502" i="3"/>
  <c r="G5501" i="3"/>
  <c r="G5500" i="3"/>
  <c r="G5499" i="3"/>
  <c r="G5498" i="3"/>
  <c r="G5497" i="3"/>
  <c r="G5496" i="3"/>
  <c r="G5495" i="3"/>
  <c r="G5494" i="3"/>
  <c r="G5493" i="3"/>
  <c r="G5492" i="3"/>
  <c r="G5491" i="3"/>
  <c r="G5490" i="3"/>
  <c r="G5489" i="3"/>
  <c r="G5488" i="3"/>
  <c r="G5487" i="3"/>
  <c r="G5486" i="3"/>
  <c r="G5485" i="3"/>
  <c r="G5484" i="3"/>
  <c r="G5483" i="3"/>
  <c r="G5482" i="3"/>
  <c r="G5481" i="3"/>
  <c r="G5480" i="3"/>
  <c r="G5479" i="3"/>
  <c r="G5478" i="3"/>
  <c r="G5477" i="3"/>
  <c r="G5476" i="3"/>
  <c r="G5475" i="3"/>
  <c r="G5474" i="3"/>
  <c r="G5473" i="3"/>
  <c r="G5472" i="3"/>
  <c r="G5471" i="3"/>
  <c r="G5470" i="3"/>
  <c r="G5469" i="3"/>
  <c r="G5468" i="3"/>
  <c r="G5467" i="3"/>
  <c r="G5466" i="3"/>
  <c r="G5465" i="3"/>
  <c r="G5464" i="3"/>
  <c r="G5463" i="3"/>
  <c r="G5462" i="3"/>
  <c r="G5461" i="3"/>
  <c r="G5460" i="3"/>
  <c r="G5459" i="3"/>
  <c r="G5458" i="3"/>
  <c r="G5457" i="3"/>
  <c r="G5456" i="3"/>
  <c r="G5455" i="3"/>
  <c r="G5454" i="3"/>
  <c r="G5453" i="3"/>
  <c r="G5452" i="3"/>
  <c r="G5451" i="3"/>
  <c r="G5450" i="3"/>
  <c r="G5449" i="3"/>
  <c r="G5448" i="3"/>
  <c r="G5447" i="3"/>
  <c r="G5446" i="3"/>
  <c r="G5445" i="3"/>
  <c r="G5444" i="3"/>
  <c r="G5443" i="3"/>
  <c r="G5442" i="3"/>
  <c r="G5441" i="3"/>
  <c r="G5440" i="3"/>
  <c r="G5439" i="3"/>
  <c r="G5438" i="3"/>
  <c r="G5437" i="3"/>
  <c r="G5436" i="3"/>
  <c r="G5435" i="3"/>
  <c r="G5434" i="3"/>
  <c r="G5433" i="3"/>
  <c r="G5432" i="3"/>
  <c r="G5431" i="3"/>
  <c r="G5430" i="3"/>
  <c r="G5429" i="3"/>
  <c r="G5428" i="3"/>
  <c r="G5427" i="3"/>
  <c r="G5426" i="3"/>
  <c r="G5425" i="3"/>
  <c r="G5424" i="3"/>
  <c r="G5423" i="3"/>
  <c r="G5422" i="3"/>
  <c r="G5421" i="3"/>
  <c r="G5420" i="3"/>
  <c r="G5419" i="3"/>
  <c r="G5418" i="3"/>
  <c r="G5417" i="3"/>
  <c r="G5416" i="3"/>
  <c r="G5415" i="3"/>
  <c r="G5414" i="3"/>
  <c r="G5413" i="3"/>
  <c r="G5412" i="3"/>
  <c r="G5411" i="3"/>
  <c r="G5410" i="3"/>
  <c r="G5409" i="3"/>
  <c r="G5408" i="3"/>
  <c r="G5407" i="3"/>
  <c r="G5406" i="3"/>
  <c r="G5405" i="3"/>
  <c r="G5404" i="3"/>
  <c r="G5403" i="3"/>
  <c r="G5402" i="3"/>
  <c r="G5401" i="3"/>
  <c r="G5400" i="3"/>
  <c r="G5399" i="3"/>
  <c r="G5398" i="3"/>
  <c r="G5397" i="3"/>
  <c r="G5396" i="3"/>
  <c r="G5395" i="3"/>
  <c r="G5394" i="3"/>
  <c r="G5393" i="3"/>
  <c r="G5392" i="3"/>
  <c r="G5391" i="3"/>
  <c r="G5390" i="3"/>
  <c r="G5389" i="3"/>
  <c r="G5388" i="3"/>
  <c r="G5387" i="3"/>
  <c r="G5386" i="3"/>
  <c r="G5385" i="3"/>
  <c r="G5384" i="3"/>
  <c r="G5383" i="3"/>
  <c r="G5382" i="3"/>
  <c r="G5381" i="3"/>
  <c r="G5380" i="3"/>
  <c r="G5379" i="3"/>
  <c r="G5378" i="3"/>
  <c r="G5377" i="3"/>
  <c r="G5376" i="3"/>
  <c r="G5375" i="3"/>
  <c r="G5374" i="3"/>
  <c r="G5373" i="3"/>
  <c r="G5372" i="3"/>
  <c r="G5371" i="3"/>
  <c r="G5370" i="3"/>
  <c r="G5369" i="3"/>
  <c r="G5368" i="3"/>
  <c r="G5367" i="3"/>
  <c r="G5366" i="3"/>
  <c r="G5365" i="3"/>
  <c r="G5364" i="3"/>
  <c r="G5363" i="3"/>
  <c r="G5362" i="3"/>
  <c r="G5361" i="3"/>
  <c r="G5360" i="3"/>
  <c r="G5359" i="3"/>
  <c r="G5358" i="3"/>
  <c r="G5357" i="3"/>
  <c r="G5356" i="3"/>
  <c r="G5355" i="3"/>
  <c r="G5354" i="3"/>
  <c r="G5353" i="3"/>
  <c r="G5352" i="3"/>
  <c r="G5351" i="3"/>
  <c r="G5350" i="3"/>
  <c r="G5349" i="3"/>
  <c r="G5348" i="3"/>
  <c r="G5347" i="3"/>
  <c r="G5346" i="3"/>
  <c r="G5345" i="3"/>
  <c r="G5344" i="3"/>
  <c r="G5343" i="3"/>
  <c r="G5342" i="3"/>
  <c r="G5341" i="3"/>
  <c r="G5340" i="3"/>
  <c r="G5339" i="3"/>
  <c r="G5338" i="3"/>
  <c r="G5337" i="3"/>
  <c r="G5336" i="3"/>
  <c r="G5335" i="3"/>
  <c r="G5334" i="3"/>
  <c r="G5333" i="3"/>
  <c r="G5332" i="3"/>
  <c r="G5331" i="3"/>
  <c r="G5330" i="3"/>
  <c r="G5329" i="3"/>
  <c r="G5328" i="3"/>
  <c r="G5327" i="3"/>
  <c r="G5326" i="3"/>
  <c r="G5325" i="3"/>
  <c r="G5324" i="3"/>
  <c r="G5323" i="3"/>
  <c r="G5322" i="3"/>
  <c r="G5321" i="3"/>
  <c r="G5320" i="3"/>
  <c r="G5319" i="3"/>
  <c r="G5318" i="3"/>
  <c r="G5317" i="3"/>
  <c r="G5316" i="3"/>
  <c r="G5315" i="3"/>
  <c r="G5314" i="3"/>
  <c r="G5313" i="3"/>
  <c r="G5312" i="3"/>
  <c r="G5311" i="3"/>
  <c r="G5310" i="3"/>
  <c r="G5309" i="3"/>
  <c r="G5308" i="3"/>
  <c r="G5307" i="3"/>
  <c r="G5306" i="3"/>
  <c r="G5305" i="3"/>
  <c r="G5304" i="3"/>
  <c r="G5303" i="3"/>
  <c r="G5302" i="3"/>
  <c r="G5301" i="3"/>
  <c r="G5300" i="3"/>
  <c r="G5299" i="3"/>
  <c r="G5298" i="3"/>
  <c r="G5297" i="3"/>
  <c r="G5296" i="3"/>
  <c r="G5295" i="3"/>
  <c r="G5294" i="3"/>
  <c r="G5293" i="3"/>
  <c r="G5292" i="3"/>
  <c r="G5291" i="3"/>
  <c r="G5290" i="3"/>
  <c r="G5289" i="3"/>
  <c r="G5288" i="3"/>
  <c r="G5287" i="3"/>
  <c r="G5286" i="3"/>
  <c r="G5285" i="3"/>
  <c r="G5284" i="3"/>
  <c r="G5283" i="3"/>
  <c r="G5282" i="3"/>
  <c r="G5281" i="3"/>
  <c r="G5280" i="3"/>
  <c r="G5279" i="3"/>
  <c r="G5278" i="3"/>
  <c r="G5277" i="3"/>
  <c r="G5276" i="3"/>
  <c r="G5275" i="3"/>
  <c r="G5274" i="3"/>
  <c r="G5273" i="3"/>
  <c r="G5272" i="3"/>
  <c r="G5271" i="3"/>
  <c r="G5270" i="3"/>
  <c r="G5269" i="3"/>
  <c r="G5268" i="3"/>
  <c r="G5267" i="3"/>
  <c r="G5266" i="3"/>
  <c r="G5265" i="3"/>
  <c r="G5264" i="3"/>
  <c r="G5263" i="3"/>
  <c r="G5262" i="3"/>
  <c r="G5261" i="3"/>
  <c r="G5260" i="3"/>
  <c r="G5259" i="3"/>
  <c r="G5258" i="3"/>
  <c r="G5257" i="3"/>
  <c r="G5256" i="3"/>
  <c r="G5255" i="3"/>
  <c r="G5254" i="3"/>
  <c r="G5253" i="3"/>
  <c r="G5252" i="3"/>
  <c r="G5251" i="3"/>
  <c r="G5250" i="3"/>
  <c r="G5249" i="3"/>
  <c r="G5248" i="3"/>
  <c r="G5247" i="3"/>
  <c r="G5246" i="3"/>
  <c r="G5245" i="3"/>
  <c r="G5244" i="3"/>
  <c r="G5243" i="3"/>
  <c r="G5242" i="3"/>
  <c r="G5241" i="3"/>
  <c r="G5240" i="3"/>
  <c r="G5239" i="3"/>
  <c r="G5238" i="3"/>
  <c r="G5237" i="3"/>
  <c r="G5236" i="3"/>
  <c r="G5235" i="3"/>
  <c r="G5234" i="3"/>
  <c r="G5233" i="3"/>
  <c r="G5232" i="3"/>
  <c r="G5231" i="3"/>
  <c r="G5230" i="3"/>
  <c r="G5229" i="3"/>
  <c r="G5228" i="3"/>
  <c r="G5227" i="3"/>
  <c r="G5226" i="3"/>
  <c r="G5225" i="3"/>
  <c r="G5224" i="3"/>
  <c r="G5223" i="3"/>
  <c r="G5222" i="3"/>
  <c r="G5221" i="3"/>
  <c r="G5220" i="3"/>
  <c r="G5219" i="3"/>
  <c r="G5218" i="3"/>
  <c r="G5217" i="3"/>
  <c r="G5216" i="3"/>
  <c r="G5215" i="3"/>
  <c r="G5214" i="3"/>
  <c r="G5213" i="3"/>
  <c r="G5212" i="3"/>
  <c r="G5211" i="3"/>
  <c r="G5210" i="3"/>
  <c r="G5209" i="3"/>
  <c r="G5208" i="3"/>
  <c r="G5207" i="3"/>
  <c r="G5206" i="3"/>
  <c r="G5205" i="3"/>
  <c r="G5204" i="3"/>
  <c r="G5203" i="3"/>
  <c r="G5202" i="3"/>
  <c r="G5201" i="3"/>
  <c r="G5200" i="3"/>
  <c r="G5199" i="3"/>
  <c r="G5198" i="3"/>
  <c r="G5197" i="3"/>
  <c r="G5196" i="3"/>
  <c r="G5195" i="3"/>
  <c r="G5194" i="3"/>
  <c r="G5193" i="3"/>
  <c r="G5192" i="3"/>
  <c r="G5191" i="3"/>
  <c r="G5190" i="3"/>
  <c r="G5189" i="3"/>
  <c r="G5188" i="3"/>
  <c r="G5187" i="3"/>
  <c r="G5186" i="3"/>
  <c r="G5185" i="3"/>
  <c r="G5184" i="3"/>
  <c r="G5183" i="3"/>
  <c r="G5182" i="3"/>
  <c r="G5181" i="3"/>
  <c r="G5180" i="3"/>
  <c r="G5179" i="3"/>
  <c r="G5178" i="3"/>
  <c r="G5177" i="3"/>
  <c r="G5176" i="3"/>
  <c r="G5175" i="3"/>
  <c r="G5174" i="3"/>
  <c r="G5173" i="3"/>
  <c r="G5172" i="3"/>
  <c r="G5171" i="3"/>
  <c r="G5170" i="3"/>
  <c r="G5169" i="3"/>
  <c r="G5168" i="3"/>
  <c r="G5167" i="3"/>
  <c r="G5166" i="3"/>
  <c r="G5165" i="3"/>
  <c r="G5164" i="3"/>
  <c r="G5163" i="3"/>
  <c r="G5162" i="3"/>
  <c r="G5161" i="3"/>
  <c r="G5160" i="3"/>
  <c r="G5159" i="3"/>
  <c r="G5158" i="3"/>
  <c r="G5157" i="3"/>
  <c r="G5156" i="3"/>
  <c r="G5155" i="3"/>
  <c r="G5154" i="3"/>
  <c r="G5153" i="3"/>
  <c r="G5152" i="3"/>
  <c r="G5151" i="3"/>
  <c r="G5150" i="3"/>
  <c r="G5149" i="3"/>
  <c r="G5148" i="3"/>
  <c r="G5147" i="3"/>
  <c r="G5146" i="3"/>
  <c r="G5145" i="3"/>
  <c r="G5144" i="3"/>
  <c r="G5143" i="3"/>
  <c r="G5142" i="3"/>
  <c r="G5141" i="3"/>
  <c r="G5140" i="3"/>
  <c r="G5139" i="3"/>
  <c r="G5138" i="3"/>
  <c r="G5137" i="3"/>
  <c r="G5136" i="3"/>
  <c r="G5135" i="3"/>
  <c r="G5134" i="3"/>
  <c r="G5133" i="3"/>
  <c r="G5132" i="3"/>
  <c r="G5131" i="3"/>
  <c r="G5130" i="3"/>
  <c r="G5129" i="3"/>
  <c r="G5128" i="3"/>
  <c r="G5127" i="3"/>
  <c r="G5126" i="3"/>
  <c r="G5125" i="3"/>
  <c r="G5124" i="3"/>
  <c r="G5123" i="3"/>
  <c r="G5122" i="3"/>
  <c r="G5121" i="3"/>
  <c r="G5120" i="3"/>
  <c r="G5119" i="3"/>
  <c r="G5118" i="3"/>
  <c r="G5117" i="3"/>
  <c r="G5116" i="3"/>
  <c r="G5115" i="3"/>
  <c r="G5114" i="3"/>
  <c r="G5113" i="3"/>
  <c r="G5112" i="3"/>
  <c r="G5111" i="3"/>
  <c r="G5110" i="3"/>
  <c r="G5109" i="3"/>
  <c r="G5108" i="3"/>
  <c r="G5107" i="3"/>
  <c r="G5106" i="3"/>
  <c r="G5105" i="3"/>
  <c r="G5104" i="3"/>
  <c r="G5103" i="3"/>
  <c r="G5102" i="3"/>
  <c r="G5101" i="3"/>
  <c r="G5100" i="3"/>
  <c r="G5099" i="3"/>
  <c r="G5098" i="3"/>
  <c r="G5097" i="3"/>
  <c r="G5096" i="3"/>
  <c r="G5095" i="3"/>
  <c r="G5094" i="3"/>
  <c r="G5093" i="3"/>
  <c r="G5092" i="3"/>
  <c r="G5091" i="3"/>
  <c r="G5090" i="3"/>
  <c r="G5089" i="3"/>
  <c r="G5088" i="3"/>
  <c r="G5087" i="3"/>
  <c r="G5086" i="3"/>
  <c r="G5085" i="3"/>
  <c r="G5084" i="3"/>
  <c r="G5083" i="3"/>
  <c r="G5082" i="3"/>
  <c r="G5081" i="3"/>
  <c r="G5080" i="3"/>
  <c r="G5079" i="3"/>
  <c r="G5078" i="3"/>
  <c r="G5077" i="3"/>
  <c r="G5076" i="3"/>
  <c r="G5075" i="3"/>
  <c r="G5074" i="3"/>
  <c r="G5073" i="3"/>
  <c r="G5072" i="3"/>
  <c r="G5071" i="3"/>
  <c r="G5070" i="3"/>
  <c r="G5069" i="3"/>
  <c r="G5068" i="3"/>
  <c r="G5067" i="3"/>
  <c r="G5066" i="3"/>
  <c r="G5065" i="3"/>
  <c r="G5064" i="3"/>
  <c r="G5063" i="3"/>
  <c r="G5062" i="3"/>
  <c r="G5061" i="3"/>
  <c r="G5060" i="3"/>
  <c r="G5059" i="3"/>
  <c r="G5058" i="3"/>
  <c r="G5057" i="3"/>
  <c r="G5056" i="3"/>
  <c r="G5055" i="3"/>
  <c r="G5054" i="3"/>
  <c r="G5053" i="3"/>
  <c r="G5052" i="3"/>
  <c r="G5051" i="3"/>
  <c r="G5050" i="3"/>
  <c r="G5049" i="3"/>
  <c r="G5048" i="3"/>
  <c r="G5047" i="3"/>
  <c r="G5046" i="3"/>
  <c r="G5045" i="3"/>
  <c r="G5044" i="3"/>
  <c r="G5043" i="3"/>
  <c r="G5042" i="3"/>
  <c r="G5041" i="3"/>
  <c r="G5040" i="3"/>
  <c r="G5039" i="3"/>
  <c r="G5038" i="3"/>
  <c r="G5037" i="3"/>
  <c r="G5036" i="3"/>
  <c r="G5035" i="3"/>
  <c r="G5034" i="3"/>
  <c r="G5033" i="3"/>
  <c r="G5032" i="3"/>
  <c r="G5031" i="3"/>
  <c r="G5030" i="3"/>
  <c r="G5029" i="3"/>
  <c r="G5028" i="3"/>
  <c r="G5027" i="3"/>
  <c r="G5026" i="3"/>
  <c r="G5025" i="3"/>
  <c r="G5024" i="3"/>
  <c r="G5023" i="3"/>
  <c r="G5022" i="3"/>
  <c r="G5021" i="3"/>
  <c r="G5020" i="3"/>
  <c r="G5019" i="3"/>
  <c r="G5018" i="3"/>
  <c r="G5017" i="3"/>
  <c r="G5016" i="3"/>
  <c r="G5015" i="3"/>
  <c r="G5014" i="3"/>
  <c r="G5013" i="3"/>
  <c r="G5012" i="3"/>
  <c r="G5011" i="3"/>
  <c r="G5010" i="3"/>
  <c r="G5009" i="3"/>
  <c r="G5008" i="3"/>
  <c r="G5007" i="3"/>
  <c r="G5006" i="3"/>
  <c r="G5005" i="3"/>
  <c r="G5004" i="3"/>
  <c r="G5003" i="3"/>
  <c r="G5002" i="3"/>
  <c r="G5001" i="3"/>
  <c r="G5000" i="3"/>
  <c r="G4999" i="3"/>
  <c r="G4998" i="3"/>
  <c r="G4997" i="3"/>
  <c r="G4996" i="3"/>
  <c r="G4995" i="3"/>
  <c r="G4994" i="3"/>
  <c r="G4993" i="3"/>
  <c r="G4992" i="3"/>
  <c r="G4991" i="3"/>
  <c r="G4990" i="3"/>
  <c r="G4989" i="3"/>
  <c r="G4988" i="3"/>
  <c r="G4987" i="3"/>
  <c r="G4986" i="3"/>
  <c r="G4985" i="3"/>
  <c r="G4984" i="3"/>
  <c r="G4983" i="3"/>
  <c r="G4982" i="3"/>
  <c r="G4981" i="3"/>
  <c r="G4980" i="3"/>
  <c r="G4979" i="3"/>
  <c r="G4978" i="3"/>
  <c r="G4977" i="3"/>
  <c r="G4976" i="3"/>
  <c r="G4975" i="3"/>
  <c r="G4974" i="3"/>
  <c r="G4973" i="3"/>
  <c r="G4972" i="3"/>
  <c r="G4971" i="3"/>
  <c r="G4970" i="3"/>
  <c r="G4969" i="3"/>
  <c r="G4968" i="3"/>
  <c r="G4967" i="3"/>
  <c r="G4966" i="3"/>
  <c r="G4965" i="3"/>
  <c r="G4964" i="3"/>
  <c r="G4963" i="3"/>
  <c r="G4962" i="3"/>
  <c r="G4961" i="3"/>
  <c r="G4960" i="3"/>
  <c r="G4959" i="3"/>
  <c r="G4958" i="3"/>
  <c r="G4957" i="3"/>
  <c r="G4956" i="3"/>
  <c r="G4955" i="3"/>
  <c r="G4954" i="3"/>
  <c r="G4953" i="3"/>
  <c r="G4952" i="3"/>
  <c r="G4951" i="3"/>
  <c r="G4950" i="3"/>
  <c r="G4949" i="3"/>
  <c r="G4948" i="3"/>
  <c r="G4947" i="3"/>
  <c r="G4946" i="3"/>
  <c r="G4945" i="3"/>
  <c r="G4944" i="3"/>
  <c r="G4943" i="3"/>
  <c r="G4942" i="3"/>
  <c r="G4941" i="3"/>
  <c r="G4940" i="3"/>
  <c r="G4939" i="3"/>
  <c r="G4938" i="3"/>
  <c r="G4937" i="3"/>
  <c r="G4936" i="3"/>
  <c r="G4935" i="3"/>
  <c r="G4934" i="3"/>
  <c r="G4933" i="3"/>
  <c r="G4932" i="3"/>
  <c r="G4931" i="3"/>
  <c r="G4930" i="3"/>
  <c r="G4929" i="3"/>
  <c r="G4928" i="3"/>
  <c r="G4927" i="3"/>
  <c r="G4926" i="3"/>
  <c r="G4925" i="3"/>
  <c r="G4924" i="3"/>
  <c r="G4923" i="3"/>
  <c r="G4922" i="3"/>
  <c r="G4921" i="3"/>
  <c r="G4920" i="3"/>
  <c r="G4919" i="3"/>
  <c r="G4918" i="3"/>
  <c r="G4917" i="3"/>
  <c r="G4916" i="3"/>
  <c r="G4915" i="3"/>
  <c r="G4914" i="3"/>
  <c r="G4913" i="3"/>
  <c r="G4912" i="3"/>
  <c r="G4911" i="3"/>
  <c r="G4910" i="3"/>
  <c r="G4909" i="3"/>
  <c r="G4908" i="3"/>
  <c r="G4907" i="3"/>
  <c r="G4906" i="3"/>
  <c r="G4905" i="3"/>
  <c r="G4904" i="3"/>
  <c r="G4903" i="3"/>
  <c r="G4902" i="3"/>
  <c r="G4901" i="3"/>
  <c r="G4900" i="3"/>
  <c r="G4899" i="3"/>
  <c r="G4898" i="3"/>
  <c r="G4897" i="3"/>
  <c r="G4896" i="3"/>
  <c r="G4895" i="3"/>
  <c r="G4894" i="3"/>
  <c r="G4893" i="3"/>
  <c r="G4892" i="3"/>
  <c r="G4891" i="3"/>
  <c r="G4890" i="3"/>
  <c r="G4889" i="3"/>
  <c r="G4888" i="3"/>
  <c r="G4887" i="3"/>
  <c r="G4886" i="3"/>
  <c r="G4885" i="3"/>
  <c r="G4884" i="3"/>
  <c r="G4883" i="3"/>
  <c r="G4882" i="3"/>
  <c r="G4881" i="3"/>
  <c r="G4880" i="3"/>
  <c r="G4879" i="3"/>
  <c r="G4878" i="3"/>
  <c r="G4877" i="3"/>
  <c r="G4876" i="3"/>
  <c r="G4875" i="3"/>
  <c r="G4874" i="3"/>
  <c r="G4873" i="3"/>
  <c r="G4872" i="3"/>
  <c r="G4871" i="3"/>
  <c r="G4870" i="3"/>
  <c r="G4869" i="3"/>
  <c r="G4868" i="3"/>
  <c r="G4867" i="3"/>
  <c r="G4866" i="3"/>
  <c r="G4865" i="3"/>
  <c r="G4864" i="3"/>
  <c r="G4863" i="3"/>
  <c r="G4862" i="3"/>
  <c r="G4861" i="3"/>
  <c r="G4860" i="3"/>
  <c r="G4859" i="3"/>
  <c r="G4858" i="3"/>
  <c r="G4857" i="3"/>
  <c r="G4856" i="3"/>
  <c r="G4855" i="3"/>
  <c r="G4854" i="3"/>
  <c r="G4853" i="3"/>
  <c r="G4852" i="3"/>
  <c r="G4851" i="3"/>
  <c r="G4850" i="3"/>
  <c r="G4849" i="3"/>
  <c r="G4848" i="3"/>
  <c r="G4847" i="3"/>
  <c r="G4846" i="3"/>
  <c r="G4845" i="3"/>
  <c r="G4844" i="3"/>
  <c r="G4843" i="3"/>
  <c r="G4842" i="3"/>
  <c r="G4841" i="3"/>
  <c r="G4840" i="3"/>
  <c r="G4839" i="3"/>
  <c r="G4838" i="3"/>
  <c r="G4837" i="3"/>
  <c r="G4836" i="3"/>
  <c r="G4835" i="3"/>
  <c r="G4834" i="3"/>
  <c r="G4833" i="3"/>
  <c r="G4832" i="3"/>
  <c r="G4831" i="3"/>
  <c r="G4830" i="3"/>
  <c r="G4829" i="3"/>
  <c r="G4828" i="3"/>
  <c r="G4827" i="3"/>
  <c r="G4826" i="3"/>
  <c r="G4825" i="3"/>
  <c r="G4824" i="3"/>
  <c r="G4823" i="3"/>
  <c r="G4822" i="3"/>
  <c r="G4821" i="3"/>
  <c r="G4820" i="3"/>
  <c r="G4819" i="3"/>
  <c r="G4818" i="3"/>
  <c r="G4817" i="3"/>
  <c r="G4816" i="3"/>
  <c r="G4815" i="3"/>
  <c r="G4814" i="3"/>
  <c r="G4813" i="3"/>
  <c r="G4812" i="3"/>
  <c r="G4811" i="3"/>
  <c r="G4810" i="3"/>
  <c r="G4809" i="3"/>
  <c r="G4808" i="3"/>
  <c r="G4807" i="3"/>
  <c r="G4806" i="3"/>
  <c r="G4805" i="3"/>
  <c r="G4804" i="3"/>
  <c r="G4803" i="3"/>
  <c r="G4802" i="3"/>
  <c r="G4801" i="3"/>
  <c r="G4800" i="3"/>
  <c r="G4799" i="3"/>
  <c r="G4798" i="3"/>
  <c r="G4797" i="3"/>
  <c r="G4796" i="3"/>
  <c r="G4795" i="3"/>
  <c r="G4794" i="3"/>
  <c r="G4793" i="3"/>
  <c r="G4792" i="3"/>
  <c r="G4791" i="3"/>
  <c r="G4790" i="3"/>
  <c r="G4789" i="3"/>
  <c r="G4788" i="3"/>
  <c r="G4787" i="3"/>
  <c r="G4786" i="3"/>
  <c r="G4785" i="3"/>
  <c r="G4784" i="3"/>
  <c r="G4783" i="3"/>
  <c r="G4782" i="3"/>
  <c r="G4781" i="3"/>
  <c r="G4780" i="3"/>
  <c r="G4779" i="3"/>
  <c r="G4778" i="3"/>
  <c r="G4777" i="3"/>
  <c r="G4776" i="3"/>
  <c r="G4775" i="3"/>
  <c r="G4774" i="3"/>
  <c r="G4773" i="3"/>
  <c r="G4772" i="3"/>
  <c r="G4771" i="3"/>
  <c r="G4770" i="3"/>
  <c r="G4769" i="3"/>
  <c r="G4768" i="3"/>
  <c r="G4767" i="3"/>
  <c r="G4766" i="3"/>
  <c r="G4765" i="3"/>
  <c r="G4764" i="3"/>
  <c r="G4763" i="3"/>
  <c r="G4762" i="3"/>
  <c r="G4761" i="3"/>
  <c r="G4760" i="3"/>
  <c r="G4759" i="3"/>
  <c r="G4758" i="3"/>
  <c r="G4757" i="3"/>
  <c r="G4756" i="3"/>
  <c r="G4755" i="3"/>
  <c r="G4754" i="3"/>
  <c r="G4753" i="3"/>
  <c r="G4752" i="3"/>
  <c r="G4751" i="3"/>
  <c r="G4750" i="3"/>
  <c r="G4749" i="3"/>
  <c r="G4748" i="3"/>
  <c r="G4747" i="3"/>
  <c r="G4746" i="3"/>
  <c r="G4745" i="3"/>
  <c r="G4744" i="3"/>
  <c r="G4743" i="3"/>
  <c r="G4742" i="3"/>
  <c r="G4741" i="3"/>
  <c r="G4740" i="3"/>
  <c r="G4739" i="3"/>
  <c r="G4738" i="3"/>
  <c r="G4737" i="3"/>
  <c r="G4736" i="3"/>
  <c r="G4735" i="3"/>
  <c r="G4734" i="3"/>
  <c r="G4733" i="3"/>
  <c r="G4732" i="3"/>
  <c r="G4731" i="3"/>
  <c r="G4730" i="3"/>
  <c r="G4729" i="3"/>
  <c r="G4728" i="3"/>
  <c r="G4727" i="3"/>
  <c r="G4726" i="3"/>
  <c r="G4725" i="3"/>
  <c r="G4724" i="3"/>
  <c r="G4723" i="3"/>
  <c r="G4722" i="3"/>
  <c r="G4721" i="3"/>
  <c r="G4720" i="3"/>
  <c r="G4719" i="3"/>
  <c r="G4718" i="3"/>
  <c r="G4717" i="3"/>
  <c r="G4716" i="3"/>
  <c r="G4715" i="3"/>
  <c r="G4714" i="3"/>
  <c r="G4713" i="3"/>
  <c r="G4712" i="3"/>
  <c r="G4711" i="3"/>
  <c r="G4710" i="3"/>
  <c r="G4709" i="3"/>
  <c r="G4708" i="3"/>
  <c r="G4707" i="3"/>
  <c r="G4706" i="3"/>
  <c r="G4705" i="3"/>
  <c r="G4704" i="3"/>
  <c r="G4703" i="3"/>
  <c r="G4702" i="3"/>
  <c r="G4701" i="3"/>
  <c r="G4700" i="3"/>
  <c r="G4699" i="3"/>
  <c r="G4698" i="3"/>
  <c r="G4697" i="3"/>
  <c r="G4696" i="3"/>
  <c r="G4695" i="3"/>
  <c r="G4694" i="3"/>
  <c r="G4693" i="3"/>
  <c r="G4692" i="3"/>
  <c r="G4691" i="3"/>
  <c r="G4690" i="3"/>
  <c r="G4689" i="3"/>
  <c r="G4688" i="3"/>
  <c r="G4687" i="3"/>
  <c r="G4686" i="3"/>
  <c r="G4685" i="3"/>
  <c r="G4684" i="3"/>
  <c r="G4683" i="3"/>
  <c r="G4682" i="3"/>
  <c r="G4681" i="3"/>
  <c r="G4680" i="3"/>
  <c r="G4679" i="3"/>
  <c r="G4678" i="3"/>
  <c r="G4677" i="3"/>
  <c r="G4676" i="3"/>
  <c r="G4675" i="3"/>
  <c r="G4674" i="3"/>
  <c r="G4673" i="3"/>
  <c r="G4672" i="3"/>
  <c r="G4671" i="3"/>
  <c r="G4670" i="3"/>
  <c r="G4669" i="3"/>
  <c r="G4668" i="3"/>
  <c r="G4667" i="3"/>
  <c r="G4666" i="3"/>
  <c r="G4665" i="3"/>
  <c r="G4664" i="3"/>
  <c r="G4663" i="3"/>
  <c r="G4662" i="3"/>
  <c r="G4661" i="3"/>
  <c r="G4660" i="3"/>
  <c r="G4659" i="3"/>
  <c r="G4658" i="3"/>
  <c r="G4657" i="3"/>
  <c r="G4656" i="3"/>
  <c r="G4655" i="3"/>
  <c r="G4654" i="3"/>
  <c r="G4653" i="3"/>
  <c r="G4652" i="3"/>
  <c r="G4651" i="3"/>
  <c r="G4650" i="3"/>
  <c r="G4649" i="3"/>
  <c r="G4648" i="3"/>
  <c r="G4647" i="3"/>
  <c r="G4646" i="3"/>
  <c r="G4645" i="3"/>
  <c r="G4644" i="3"/>
  <c r="G4643" i="3"/>
  <c r="G4642" i="3"/>
  <c r="G4641" i="3"/>
  <c r="G4640" i="3"/>
  <c r="G4639" i="3"/>
  <c r="G4638" i="3"/>
  <c r="G4637" i="3"/>
  <c r="G4636" i="3"/>
  <c r="G4635" i="3"/>
  <c r="G4634" i="3"/>
  <c r="G4633" i="3"/>
  <c r="G4632" i="3"/>
  <c r="G4631" i="3"/>
  <c r="G4630" i="3"/>
  <c r="G4629" i="3"/>
  <c r="G4628" i="3"/>
  <c r="G4627" i="3"/>
  <c r="G4626" i="3"/>
  <c r="G4625" i="3"/>
  <c r="G4624" i="3"/>
  <c r="G4623" i="3"/>
  <c r="G4622" i="3"/>
  <c r="G4621" i="3"/>
  <c r="G4620" i="3"/>
  <c r="G4619" i="3"/>
  <c r="G4618" i="3"/>
  <c r="G4617" i="3"/>
  <c r="G4616" i="3"/>
  <c r="G4615" i="3"/>
  <c r="G4614" i="3"/>
  <c r="G4613" i="3"/>
  <c r="G4612" i="3"/>
  <c r="G4611" i="3"/>
  <c r="G4610" i="3"/>
  <c r="G4609" i="3"/>
  <c r="G4608" i="3"/>
  <c r="G4607" i="3"/>
  <c r="G4606" i="3"/>
  <c r="G4605" i="3"/>
  <c r="G4604" i="3"/>
  <c r="G4603" i="3"/>
  <c r="G4602" i="3"/>
  <c r="G4601" i="3"/>
  <c r="G4600" i="3"/>
  <c r="G4599" i="3"/>
  <c r="G4598" i="3"/>
  <c r="G4597" i="3"/>
  <c r="G4596" i="3"/>
  <c r="G4595" i="3"/>
  <c r="G4594" i="3"/>
  <c r="G4593" i="3"/>
  <c r="G4592" i="3"/>
  <c r="G4591" i="3"/>
  <c r="G4590" i="3"/>
  <c r="G4589" i="3"/>
  <c r="G4588" i="3"/>
  <c r="G4587" i="3"/>
  <c r="G4586" i="3"/>
  <c r="G4585" i="3"/>
  <c r="G4584" i="3"/>
  <c r="G4583" i="3"/>
  <c r="G4582" i="3"/>
  <c r="G4581" i="3"/>
  <c r="G4580" i="3"/>
  <c r="G4579" i="3"/>
  <c r="G4578" i="3"/>
  <c r="G4577" i="3"/>
  <c r="G4576" i="3"/>
  <c r="G4575" i="3"/>
  <c r="G4574" i="3"/>
  <c r="G4573" i="3"/>
  <c r="G4572" i="3"/>
  <c r="G4571" i="3"/>
  <c r="G4570" i="3"/>
  <c r="G4569" i="3"/>
  <c r="G4568" i="3"/>
  <c r="G4567" i="3"/>
  <c r="G4566" i="3"/>
  <c r="G4565" i="3"/>
  <c r="G4564" i="3"/>
  <c r="G4563" i="3"/>
  <c r="G4562" i="3"/>
  <c r="G4561" i="3"/>
  <c r="G4560" i="3"/>
  <c r="G4559" i="3"/>
  <c r="G4558" i="3"/>
  <c r="G4557" i="3"/>
  <c r="G4556" i="3"/>
  <c r="G4555" i="3"/>
  <c r="G4554" i="3"/>
  <c r="G4553" i="3"/>
  <c r="G4552" i="3"/>
  <c r="G4551" i="3"/>
  <c r="G4550" i="3"/>
  <c r="G4549" i="3"/>
  <c r="G4548" i="3"/>
  <c r="G4547" i="3"/>
  <c r="G4546" i="3"/>
  <c r="G4545" i="3"/>
  <c r="G4544" i="3"/>
  <c r="G4543" i="3"/>
  <c r="G4542" i="3"/>
  <c r="G4541" i="3"/>
  <c r="G4540" i="3"/>
  <c r="G4539" i="3"/>
  <c r="G4538" i="3"/>
  <c r="G4537" i="3"/>
  <c r="G4536" i="3"/>
  <c r="G4535" i="3"/>
  <c r="G4534" i="3"/>
  <c r="G4533" i="3"/>
  <c r="G4532" i="3"/>
  <c r="G4531" i="3"/>
  <c r="G4530" i="3"/>
  <c r="G4529" i="3"/>
  <c r="G4528" i="3"/>
  <c r="G4527" i="3"/>
  <c r="G4526" i="3"/>
  <c r="G4525" i="3"/>
  <c r="G4524" i="3"/>
  <c r="G4523" i="3"/>
  <c r="G4522" i="3"/>
  <c r="G4521" i="3"/>
  <c r="G4520" i="3"/>
  <c r="G4519" i="3"/>
  <c r="G4518" i="3"/>
  <c r="G4517" i="3"/>
  <c r="G4516" i="3"/>
  <c r="G4515" i="3"/>
  <c r="G4514" i="3"/>
  <c r="G4513" i="3"/>
  <c r="G4512" i="3"/>
  <c r="G4511" i="3"/>
  <c r="G4510" i="3"/>
  <c r="G4509" i="3"/>
  <c r="G4508" i="3"/>
  <c r="G4507" i="3"/>
  <c r="G4506" i="3"/>
  <c r="G4505" i="3"/>
  <c r="G4504" i="3"/>
  <c r="G4503" i="3"/>
  <c r="G4502" i="3"/>
  <c r="G4501" i="3"/>
  <c r="G4500" i="3"/>
  <c r="G4499" i="3"/>
  <c r="G4498" i="3"/>
  <c r="G4497" i="3"/>
  <c r="G4496" i="3"/>
  <c r="G4495" i="3"/>
  <c r="G4494" i="3"/>
  <c r="G4493" i="3"/>
  <c r="G4492" i="3"/>
  <c r="G4491" i="3"/>
  <c r="G4490" i="3"/>
  <c r="G4489" i="3"/>
  <c r="G4488" i="3"/>
  <c r="G4487" i="3"/>
  <c r="G4486" i="3"/>
  <c r="G4485" i="3"/>
  <c r="G4484" i="3"/>
  <c r="G4483" i="3"/>
  <c r="G4482" i="3"/>
  <c r="G4481" i="3"/>
  <c r="G4480" i="3"/>
  <c r="G4479" i="3"/>
  <c r="G4478" i="3"/>
  <c r="G4477" i="3"/>
  <c r="G4476" i="3"/>
  <c r="G4475" i="3"/>
  <c r="G4474" i="3"/>
  <c r="G4473" i="3"/>
  <c r="G4472" i="3"/>
  <c r="G4471" i="3"/>
  <c r="G4470" i="3"/>
  <c r="G4469" i="3"/>
  <c r="G4468" i="3"/>
  <c r="G4467" i="3"/>
  <c r="G4466" i="3"/>
  <c r="G4465" i="3"/>
  <c r="G4464" i="3"/>
  <c r="G4463" i="3"/>
  <c r="G4462" i="3"/>
  <c r="G4461" i="3"/>
  <c r="G4460" i="3"/>
  <c r="G4459" i="3"/>
  <c r="G4458" i="3"/>
  <c r="G4457" i="3"/>
  <c r="G4456" i="3"/>
  <c r="G4455" i="3"/>
  <c r="G4454" i="3"/>
  <c r="G4453" i="3"/>
  <c r="G4452" i="3"/>
  <c r="G4451" i="3"/>
  <c r="G4450" i="3"/>
  <c r="G4449" i="3"/>
  <c r="G4448" i="3"/>
  <c r="G4447" i="3"/>
  <c r="G4446" i="3"/>
  <c r="G4445" i="3"/>
  <c r="G4444" i="3"/>
  <c r="G4443" i="3"/>
  <c r="G4442" i="3"/>
  <c r="G4441" i="3"/>
  <c r="G4440" i="3"/>
  <c r="G4439" i="3"/>
  <c r="G4438" i="3"/>
  <c r="G4437" i="3"/>
  <c r="G4436" i="3"/>
  <c r="G4435" i="3"/>
  <c r="G4434" i="3"/>
  <c r="G4433" i="3"/>
  <c r="G4432" i="3"/>
  <c r="G4431" i="3"/>
  <c r="G4430" i="3"/>
  <c r="G4429" i="3"/>
  <c r="G4428" i="3"/>
  <c r="G4427" i="3"/>
  <c r="G4426" i="3"/>
  <c r="G4425" i="3"/>
  <c r="G4424" i="3"/>
  <c r="G4423" i="3"/>
  <c r="G4422" i="3"/>
  <c r="G4421" i="3"/>
  <c r="G4420" i="3"/>
  <c r="G4419" i="3"/>
  <c r="G4418" i="3"/>
  <c r="G4417" i="3"/>
  <c r="G4416" i="3"/>
  <c r="G4415" i="3"/>
  <c r="G4414" i="3"/>
  <c r="G4413" i="3"/>
  <c r="G4412" i="3"/>
  <c r="G4411" i="3"/>
  <c r="G4410" i="3"/>
  <c r="G4409" i="3"/>
  <c r="G4408" i="3"/>
  <c r="G4407" i="3"/>
  <c r="G4406" i="3"/>
  <c r="G4405" i="3"/>
  <c r="G4404" i="3"/>
  <c r="G4403" i="3"/>
  <c r="G4402" i="3"/>
  <c r="G4401" i="3"/>
  <c r="G4400" i="3"/>
  <c r="G4399" i="3"/>
  <c r="G4398" i="3"/>
  <c r="G4397" i="3"/>
  <c r="G4396" i="3"/>
  <c r="G4395" i="3"/>
  <c r="G4394" i="3"/>
  <c r="G4393" i="3"/>
  <c r="G4392" i="3"/>
  <c r="G4391" i="3"/>
  <c r="G4390" i="3"/>
  <c r="G4389" i="3"/>
  <c r="G4388" i="3"/>
  <c r="G4387" i="3"/>
  <c r="G4386" i="3"/>
  <c r="G4385" i="3"/>
  <c r="G4384" i="3"/>
  <c r="G4383" i="3"/>
  <c r="G4382" i="3"/>
  <c r="G4381" i="3"/>
  <c r="G4380" i="3"/>
  <c r="G4379" i="3"/>
  <c r="G4378" i="3"/>
  <c r="G4377" i="3"/>
  <c r="G4376" i="3"/>
  <c r="G4375" i="3"/>
  <c r="G4374" i="3"/>
  <c r="G4373" i="3"/>
  <c r="G4372" i="3"/>
  <c r="G4371" i="3"/>
  <c r="G4370" i="3"/>
  <c r="G4369" i="3"/>
  <c r="G4368" i="3"/>
  <c r="G4367" i="3"/>
  <c r="G4366" i="3"/>
  <c r="G4365" i="3"/>
  <c r="G4364" i="3"/>
  <c r="G4363" i="3"/>
  <c r="G4362" i="3"/>
  <c r="G4361" i="3"/>
  <c r="G4360" i="3"/>
  <c r="G4359" i="3"/>
  <c r="G4358" i="3"/>
  <c r="G4357" i="3"/>
  <c r="G4356" i="3"/>
  <c r="G4355" i="3"/>
  <c r="G4354" i="3"/>
  <c r="G4353" i="3"/>
  <c r="G4352" i="3"/>
  <c r="G4351" i="3"/>
  <c r="G4350" i="3"/>
  <c r="G4349" i="3"/>
  <c r="G4348" i="3"/>
  <c r="G4347" i="3"/>
  <c r="G4346" i="3"/>
  <c r="G4345" i="3"/>
  <c r="G4344" i="3"/>
  <c r="G4343" i="3"/>
  <c r="G4342" i="3"/>
  <c r="G4341" i="3"/>
  <c r="G4340" i="3"/>
  <c r="G4339" i="3"/>
  <c r="G4338" i="3"/>
  <c r="G4337" i="3"/>
  <c r="G4336" i="3"/>
  <c r="G4335" i="3"/>
  <c r="G4334" i="3"/>
  <c r="G4333" i="3"/>
  <c r="G4332" i="3"/>
  <c r="G4331" i="3"/>
  <c r="G4330" i="3"/>
  <c r="G4329" i="3"/>
  <c r="G4328" i="3"/>
  <c r="G4327" i="3"/>
  <c r="G4326" i="3"/>
  <c r="G4325" i="3"/>
  <c r="G4324" i="3"/>
  <c r="G4323" i="3"/>
  <c r="G4322" i="3"/>
  <c r="G4321" i="3"/>
  <c r="G4320" i="3"/>
  <c r="G4319" i="3"/>
  <c r="G4318" i="3"/>
  <c r="G4317" i="3"/>
  <c r="G4316" i="3"/>
  <c r="G4315" i="3"/>
  <c r="G4314" i="3"/>
  <c r="G4313" i="3"/>
  <c r="G4312" i="3"/>
  <c r="G4311" i="3"/>
  <c r="G4310" i="3"/>
  <c r="G4309" i="3"/>
  <c r="G4308" i="3"/>
  <c r="G4307" i="3"/>
  <c r="G4306" i="3"/>
  <c r="G4305" i="3"/>
  <c r="G4304" i="3"/>
  <c r="G4303" i="3"/>
  <c r="G4302" i="3"/>
  <c r="G4301" i="3"/>
  <c r="G4300" i="3"/>
  <c r="G4299" i="3"/>
  <c r="G4298" i="3"/>
  <c r="G4297" i="3"/>
  <c r="G4296" i="3"/>
  <c r="G4295" i="3"/>
  <c r="G4294" i="3"/>
  <c r="G4293" i="3"/>
  <c r="G4292" i="3"/>
  <c r="G4291" i="3"/>
  <c r="G4290" i="3"/>
  <c r="G4289" i="3"/>
  <c r="G4288" i="3"/>
  <c r="G4287" i="3"/>
  <c r="G4286" i="3"/>
  <c r="G4285" i="3"/>
  <c r="G4284" i="3"/>
  <c r="G4283" i="3"/>
  <c r="G4282" i="3"/>
  <c r="G4281" i="3"/>
  <c r="G4280" i="3"/>
  <c r="G4279" i="3"/>
  <c r="G4278" i="3"/>
  <c r="G4277" i="3"/>
  <c r="G4276" i="3"/>
  <c r="G4275" i="3"/>
  <c r="G4274" i="3"/>
  <c r="G4273" i="3"/>
  <c r="G4272" i="3"/>
  <c r="G4271" i="3"/>
  <c r="G4270" i="3"/>
  <c r="G4269" i="3"/>
  <c r="G4268" i="3"/>
  <c r="G4267" i="3"/>
  <c r="G4266" i="3"/>
  <c r="G4265" i="3"/>
  <c r="G4264" i="3"/>
  <c r="G4263" i="3"/>
  <c r="G4262" i="3"/>
  <c r="G4261" i="3"/>
  <c r="G4260" i="3"/>
  <c r="G4259" i="3"/>
  <c r="G4258" i="3"/>
  <c r="G4257" i="3"/>
  <c r="G4256" i="3"/>
  <c r="G4255" i="3"/>
  <c r="G4254" i="3"/>
  <c r="G4253" i="3"/>
  <c r="G4252" i="3"/>
  <c r="G4251" i="3"/>
  <c r="G4250" i="3"/>
  <c r="G4249" i="3"/>
  <c r="G4248" i="3"/>
  <c r="G4247" i="3"/>
  <c r="G4246" i="3"/>
  <c r="G4245" i="3"/>
  <c r="G4244" i="3"/>
  <c r="G4243" i="3"/>
  <c r="G4242" i="3"/>
  <c r="G4241" i="3"/>
  <c r="G4240" i="3"/>
  <c r="G4239" i="3"/>
  <c r="G4238" i="3"/>
  <c r="G4237" i="3"/>
  <c r="G4236" i="3"/>
  <c r="G4235" i="3"/>
  <c r="G4234" i="3"/>
  <c r="G4233" i="3"/>
  <c r="G4232" i="3"/>
  <c r="G4231" i="3"/>
  <c r="G4230" i="3"/>
  <c r="G4229" i="3"/>
  <c r="G4228" i="3"/>
  <c r="G4227" i="3"/>
  <c r="G4226" i="3"/>
  <c r="G4225" i="3"/>
  <c r="G4224" i="3"/>
  <c r="G4223" i="3"/>
  <c r="G4222" i="3"/>
  <c r="G4221" i="3"/>
  <c r="G4220" i="3"/>
  <c r="G4219" i="3"/>
  <c r="G4218" i="3"/>
  <c r="G4217" i="3"/>
  <c r="G4216" i="3"/>
  <c r="G4215" i="3"/>
  <c r="G4214" i="3"/>
  <c r="G4213" i="3"/>
  <c r="G4212" i="3"/>
  <c r="G4211" i="3"/>
  <c r="G4210" i="3"/>
  <c r="G4209" i="3"/>
  <c r="G4208" i="3"/>
  <c r="G4207" i="3"/>
  <c r="G4206" i="3"/>
  <c r="G4205" i="3"/>
  <c r="G4204" i="3"/>
  <c r="G4203" i="3"/>
  <c r="G4202" i="3"/>
  <c r="G4201" i="3"/>
  <c r="G4200" i="3"/>
  <c r="G4199" i="3"/>
  <c r="G4198" i="3"/>
  <c r="G4197" i="3"/>
  <c r="G4196" i="3"/>
  <c r="G4195" i="3"/>
  <c r="G4194" i="3"/>
  <c r="G4193" i="3"/>
  <c r="G4192" i="3"/>
  <c r="G4191" i="3"/>
  <c r="G4190" i="3"/>
  <c r="G4189" i="3"/>
  <c r="G4188" i="3"/>
  <c r="G4187" i="3"/>
  <c r="G4186" i="3"/>
  <c r="G4185" i="3"/>
  <c r="G4184" i="3"/>
  <c r="G4183" i="3"/>
  <c r="G4182" i="3"/>
  <c r="G4181" i="3"/>
  <c r="G4180" i="3"/>
  <c r="G4179" i="3"/>
  <c r="G4178" i="3"/>
  <c r="G4177" i="3"/>
  <c r="G4176" i="3"/>
  <c r="G4175" i="3"/>
  <c r="G4174" i="3"/>
  <c r="G4173" i="3"/>
  <c r="G4172" i="3"/>
  <c r="G4171" i="3"/>
  <c r="G4170" i="3"/>
  <c r="G4169" i="3"/>
  <c r="G4168" i="3"/>
  <c r="G4167" i="3"/>
  <c r="G4166" i="3"/>
  <c r="G4165" i="3"/>
  <c r="G4164" i="3"/>
  <c r="G4163" i="3"/>
  <c r="G4162" i="3"/>
  <c r="G4161" i="3"/>
  <c r="G4160" i="3"/>
  <c r="G4159" i="3"/>
  <c r="G4158" i="3"/>
  <c r="G4157" i="3"/>
  <c r="G4156" i="3"/>
  <c r="G4155" i="3"/>
  <c r="G4154" i="3"/>
  <c r="G4153" i="3"/>
  <c r="G4152" i="3"/>
  <c r="G4151" i="3"/>
  <c r="G4150" i="3"/>
  <c r="G4149" i="3"/>
  <c r="G4148" i="3"/>
  <c r="G4147" i="3"/>
  <c r="G4146" i="3"/>
  <c r="G4145" i="3"/>
  <c r="G4144" i="3"/>
  <c r="G4143" i="3"/>
  <c r="G4142" i="3"/>
  <c r="G4141" i="3"/>
  <c r="G4140" i="3"/>
  <c r="G4139" i="3"/>
  <c r="G4138" i="3"/>
  <c r="G4137" i="3"/>
  <c r="G4136" i="3"/>
  <c r="G4135" i="3"/>
  <c r="G4134" i="3"/>
  <c r="G4133" i="3"/>
  <c r="G4132" i="3"/>
  <c r="G4131" i="3"/>
  <c r="G4130" i="3"/>
  <c r="G4129" i="3"/>
  <c r="G4128" i="3"/>
  <c r="G4127" i="3"/>
  <c r="G4126" i="3"/>
  <c r="G4125" i="3"/>
  <c r="G4124" i="3"/>
  <c r="G4123" i="3"/>
  <c r="G4122" i="3"/>
  <c r="G4121" i="3"/>
  <c r="G4120" i="3"/>
  <c r="G4119" i="3"/>
  <c r="G4118" i="3"/>
  <c r="G4117" i="3"/>
  <c r="G4116" i="3"/>
  <c r="G4115" i="3"/>
  <c r="G4114" i="3"/>
  <c r="G4113" i="3"/>
  <c r="G4112" i="3"/>
  <c r="G4111" i="3"/>
  <c r="G4110" i="3"/>
  <c r="G4109" i="3"/>
  <c r="G4108" i="3"/>
  <c r="G4107" i="3"/>
  <c r="G4106" i="3"/>
  <c r="G4105" i="3"/>
  <c r="G4104" i="3"/>
  <c r="G4103" i="3"/>
  <c r="G4102" i="3"/>
  <c r="G4101" i="3"/>
  <c r="G4100" i="3"/>
  <c r="G4099" i="3"/>
  <c r="G4098" i="3"/>
  <c r="G4097" i="3"/>
  <c r="G4096" i="3"/>
  <c r="G4095" i="3"/>
  <c r="G4094" i="3"/>
  <c r="G4093" i="3"/>
  <c r="G4092" i="3"/>
  <c r="G4091" i="3"/>
  <c r="G4090" i="3"/>
  <c r="G4089" i="3"/>
  <c r="G4088" i="3"/>
  <c r="G4087" i="3"/>
  <c r="G4086" i="3"/>
  <c r="G4085" i="3"/>
  <c r="G4084" i="3"/>
  <c r="G4083" i="3"/>
  <c r="G4082" i="3"/>
  <c r="G4081" i="3"/>
  <c r="G4080" i="3"/>
  <c r="G4079" i="3"/>
  <c r="G4078" i="3"/>
  <c r="G4077" i="3"/>
  <c r="G4076" i="3"/>
  <c r="G4075" i="3"/>
  <c r="G4074" i="3"/>
  <c r="G4073" i="3"/>
  <c r="G4072" i="3"/>
  <c r="G4071" i="3"/>
  <c r="G4070" i="3"/>
  <c r="G4069" i="3"/>
  <c r="G4068" i="3"/>
  <c r="G4067" i="3"/>
  <c r="G4066" i="3"/>
  <c r="G4065" i="3"/>
  <c r="G4064" i="3"/>
  <c r="G4063" i="3"/>
  <c r="G4062" i="3"/>
  <c r="G4061" i="3"/>
  <c r="G4060" i="3"/>
  <c r="G4059" i="3"/>
  <c r="G4058" i="3"/>
  <c r="G4057" i="3"/>
  <c r="G4056" i="3"/>
  <c r="G4055" i="3"/>
  <c r="G4054" i="3"/>
  <c r="G4053" i="3"/>
  <c r="G4052" i="3"/>
  <c r="G4051" i="3"/>
  <c r="G4050" i="3"/>
  <c r="G4049" i="3"/>
  <c r="G4048" i="3"/>
  <c r="G4047" i="3"/>
  <c r="G4046" i="3"/>
  <c r="G4045" i="3"/>
  <c r="G4044" i="3"/>
  <c r="G4043" i="3"/>
  <c r="G4042" i="3"/>
  <c r="G4041" i="3"/>
  <c r="G4040" i="3"/>
  <c r="G4039" i="3"/>
  <c r="G4038" i="3"/>
  <c r="G4037" i="3"/>
  <c r="G4036" i="3"/>
  <c r="G4035" i="3"/>
  <c r="G4034" i="3"/>
  <c r="G4033" i="3"/>
  <c r="G4032" i="3"/>
  <c r="G4031" i="3"/>
  <c r="G4030" i="3"/>
  <c r="G4029" i="3"/>
  <c r="G4028" i="3"/>
  <c r="G4027" i="3"/>
  <c r="G4026" i="3"/>
  <c r="G4025" i="3"/>
  <c r="G4024" i="3"/>
  <c r="G4023" i="3"/>
  <c r="G4022" i="3"/>
  <c r="G4021" i="3"/>
  <c r="G4020" i="3"/>
  <c r="G4019" i="3"/>
  <c r="G4018" i="3"/>
  <c r="G4017" i="3"/>
  <c r="G4016" i="3"/>
  <c r="G4015" i="3"/>
  <c r="G4014" i="3"/>
  <c r="G4013" i="3"/>
  <c r="G4012" i="3"/>
  <c r="G4011" i="3"/>
  <c r="G4010" i="3"/>
  <c r="G4009" i="3"/>
  <c r="G4008" i="3"/>
  <c r="G4007" i="3"/>
  <c r="G4006" i="3"/>
  <c r="G4005" i="3"/>
  <c r="G4004" i="3"/>
  <c r="G4003" i="3"/>
  <c r="G4002" i="3"/>
  <c r="G4001" i="3"/>
  <c r="G4000" i="3"/>
  <c r="G3999" i="3"/>
  <c r="G3998" i="3"/>
  <c r="G3997" i="3"/>
  <c r="G3996" i="3"/>
  <c r="G3995" i="3"/>
  <c r="G3994" i="3"/>
  <c r="G3993" i="3"/>
  <c r="G3992" i="3"/>
  <c r="G3991" i="3"/>
  <c r="G3990" i="3"/>
  <c r="G3989" i="3"/>
  <c r="G3988" i="3"/>
  <c r="G3987" i="3"/>
  <c r="G3986" i="3"/>
  <c r="G3985" i="3"/>
  <c r="G3984" i="3"/>
  <c r="G3983" i="3"/>
  <c r="G3982" i="3"/>
  <c r="G3981" i="3"/>
  <c r="G3980" i="3"/>
  <c r="G3979" i="3"/>
  <c r="G3978" i="3"/>
  <c r="G3977" i="3"/>
  <c r="G3976" i="3"/>
  <c r="G3975" i="3"/>
  <c r="G3974" i="3"/>
  <c r="G3973" i="3"/>
  <c r="G3972" i="3"/>
  <c r="G3971" i="3"/>
  <c r="G3970" i="3"/>
  <c r="G3969" i="3"/>
  <c r="G3968" i="3"/>
  <c r="G3967" i="3"/>
  <c r="G3966" i="3"/>
  <c r="G3965" i="3"/>
  <c r="G3964" i="3"/>
  <c r="G3963" i="3"/>
  <c r="G3962" i="3"/>
  <c r="G3961" i="3"/>
  <c r="G3960" i="3"/>
  <c r="G3959" i="3"/>
  <c r="G3958" i="3"/>
  <c r="G3957" i="3"/>
  <c r="G3956" i="3"/>
  <c r="G3955" i="3"/>
  <c r="G3954" i="3"/>
  <c r="G3953" i="3"/>
  <c r="G3952" i="3"/>
  <c r="G3951" i="3"/>
  <c r="G3950" i="3"/>
  <c r="G3949" i="3"/>
  <c r="G3948" i="3"/>
  <c r="G3947" i="3"/>
  <c r="G3946" i="3"/>
  <c r="G3945" i="3"/>
  <c r="G3944" i="3"/>
  <c r="G3943" i="3"/>
  <c r="G3942" i="3"/>
  <c r="G3941" i="3"/>
  <c r="G3940" i="3"/>
  <c r="G3939" i="3"/>
  <c r="G3938" i="3"/>
  <c r="G3937" i="3"/>
  <c r="G3936" i="3"/>
  <c r="G3935" i="3"/>
  <c r="G3934" i="3"/>
  <c r="G3933" i="3"/>
  <c r="G3932" i="3"/>
  <c r="G3931" i="3"/>
  <c r="G3930" i="3"/>
  <c r="G3929" i="3"/>
  <c r="G3928" i="3"/>
  <c r="G3927" i="3"/>
  <c r="G3926" i="3"/>
  <c r="G3925" i="3"/>
  <c r="G3924" i="3"/>
  <c r="G3923" i="3"/>
  <c r="G3922" i="3"/>
  <c r="G3921" i="3"/>
  <c r="G3920" i="3"/>
  <c r="G3919" i="3"/>
  <c r="G3918" i="3"/>
  <c r="G3917" i="3"/>
  <c r="G3916" i="3"/>
  <c r="G3915" i="3"/>
  <c r="G3914" i="3"/>
  <c r="G3913" i="3"/>
  <c r="G3912" i="3"/>
  <c r="G3911" i="3"/>
  <c r="G3910" i="3"/>
  <c r="G3909" i="3"/>
  <c r="G3908" i="3"/>
  <c r="G3907" i="3"/>
  <c r="G3906" i="3"/>
  <c r="G3905" i="3"/>
  <c r="G3904" i="3"/>
  <c r="G3903" i="3"/>
  <c r="G3902" i="3"/>
  <c r="G3901" i="3"/>
  <c r="G3900" i="3"/>
  <c r="G3899" i="3"/>
  <c r="G3898" i="3"/>
  <c r="G3897" i="3"/>
  <c r="G3896" i="3"/>
  <c r="G3895" i="3"/>
  <c r="G3894" i="3"/>
  <c r="G3893" i="3"/>
  <c r="G3892" i="3"/>
  <c r="G3891" i="3"/>
  <c r="G3890" i="3"/>
  <c r="G3889" i="3"/>
  <c r="G3888" i="3"/>
  <c r="G3887" i="3"/>
  <c r="G3886" i="3"/>
  <c r="G3885" i="3"/>
  <c r="G3884" i="3"/>
  <c r="G3883" i="3"/>
  <c r="G3882" i="3"/>
  <c r="G3881" i="3"/>
  <c r="G3880" i="3"/>
  <c r="G3879" i="3"/>
  <c r="G3878" i="3"/>
  <c r="G3877" i="3"/>
  <c r="G3876" i="3"/>
  <c r="G3875" i="3"/>
  <c r="G3874" i="3"/>
  <c r="G3873" i="3"/>
  <c r="G3872" i="3"/>
  <c r="G3871" i="3"/>
  <c r="G3870" i="3"/>
  <c r="G3869" i="3"/>
  <c r="G3868" i="3"/>
  <c r="G3867" i="3"/>
  <c r="G3866" i="3"/>
  <c r="G3865" i="3"/>
  <c r="G3864" i="3"/>
  <c r="G3863" i="3"/>
  <c r="G3862" i="3"/>
  <c r="G3861" i="3"/>
  <c r="G3860" i="3"/>
  <c r="G3859" i="3"/>
  <c r="G3858" i="3"/>
  <c r="G3857" i="3"/>
  <c r="G3856" i="3"/>
  <c r="G3855" i="3"/>
  <c r="G3854" i="3"/>
  <c r="G3853" i="3"/>
  <c r="G3852" i="3"/>
  <c r="G3851" i="3"/>
  <c r="G3850" i="3"/>
  <c r="G3849" i="3"/>
  <c r="G3848" i="3"/>
  <c r="G3847" i="3"/>
  <c r="G3846" i="3"/>
  <c r="G3845" i="3"/>
  <c r="G3844" i="3"/>
  <c r="G3843" i="3"/>
  <c r="G3842" i="3"/>
  <c r="G3841" i="3"/>
  <c r="G3840" i="3"/>
  <c r="G3839" i="3"/>
  <c r="G3838" i="3"/>
  <c r="G3837" i="3"/>
  <c r="G3836" i="3"/>
  <c r="G3835" i="3"/>
  <c r="G3834" i="3"/>
  <c r="G3833" i="3"/>
  <c r="G3832" i="3"/>
  <c r="G3831" i="3"/>
  <c r="G3830" i="3"/>
  <c r="G3829" i="3"/>
  <c r="G3828" i="3"/>
  <c r="G3827" i="3"/>
  <c r="G3826" i="3"/>
  <c r="G3825" i="3"/>
  <c r="G3824" i="3"/>
  <c r="G3823" i="3"/>
  <c r="G3822" i="3"/>
  <c r="G3821" i="3"/>
  <c r="G3820" i="3"/>
  <c r="G3819" i="3"/>
  <c r="G3818" i="3"/>
  <c r="G3817" i="3"/>
  <c r="G3816" i="3"/>
  <c r="G3815" i="3"/>
  <c r="G3814" i="3"/>
  <c r="G3813" i="3"/>
  <c r="G3812" i="3"/>
  <c r="G3811" i="3"/>
  <c r="G3810" i="3"/>
  <c r="G3809" i="3"/>
  <c r="G3808" i="3"/>
  <c r="G3807" i="3"/>
  <c r="G3806" i="3"/>
  <c r="G3805" i="3"/>
  <c r="G3804" i="3"/>
  <c r="G3803" i="3"/>
  <c r="G3802" i="3"/>
  <c r="G3801" i="3"/>
  <c r="G3800" i="3"/>
  <c r="G3799" i="3"/>
  <c r="G3798" i="3"/>
  <c r="G3797" i="3"/>
  <c r="G3796" i="3"/>
  <c r="G3795" i="3"/>
  <c r="G3794" i="3"/>
  <c r="G3793" i="3"/>
  <c r="G3792" i="3"/>
  <c r="G3791" i="3"/>
  <c r="G3790" i="3"/>
  <c r="G3789" i="3"/>
  <c r="G3788" i="3"/>
  <c r="G3787" i="3"/>
  <c r="G3786" i="3"/>
  <c r="G3785" i="3"/>
  <c r="G3784" i="3"/>
  <c r="G3783" i="3"/>
  <c r="G3782" i="3"/>
  <c r="G3781" i="3"/>
  <c r="G3780" i="3"/>
  <c r="G3779" i="3"/>
  <c r="G3778" i="3"/>
  <c r="G3777" i="3"/>
  <c r="G3776" i="3"/>
  <c r="G3775" i="3"/>
  <c r="G3774" i="3"/>
  <c r="G3773" i="3"/>
  <c r="G3772" i="3"/>
  <c r="G3771" i="3"/>
  <c r="G3770" i="3"/>
  <c r="G3769" i="3"/>
  <c r="G3768" i="3"/>
  <c r="G3767" i="3"/>
  <c r="G3766" i="3"/>
  <c r="G3765" i="3"/>
  <c r="G3764" i="3"/>
  <c r="G3763" i="3"/>
  <c r="G3762" i="3"/>
  <c r="G3761" i="3"/>
  <c r="G3760" i="3"/>
  <c r="G3759" i="3"/>
  <c r="G3758" i="3"/>
  <c r="G3757" i="3"/>
  <c r="G3756" i="3"/>
  <c r="G3755" i="3"/>
  <c r="G3754" i="3"/>
  <c r="G3753" i="3"/>
  <c r="G3752" i="3"/>
  <c r="G3751" i="3"/>
  <c r="G3750" i="3"/>
  <c r="G3749" i="3"/>
  <c r="G3748" i="3"/>
  <c r="G3747" i="3"/>
  <c r="G3746" i="3"/>
  <c r="G3745" i="3"/>
  <c r="G3744" i="3"/>
  <c r="G3743" i="3"/>
  <c r="G3742" i="3"/>
  <c r="G3741" i="3"/>
  <c r="G3740" i="3"/>
  <c r="G3739" i="3"/>
  <c r="G3738" i="3"/>
  <c r="G3737" i="3"/>
  <c r="G3736" i="3"/>
  <c r="G3735" i="3"/>
  <c r="G3734" i="3"/>
  <c r="G3733" i="3"/>
  <c r="G3732" i="3"/>
  <c r="G3731" i="3"/>
  <c r="G3730" i="3"/>
  <c r="G3729" i="3"/>
  <c r="G3728" i="3"/>
  <c r="G3727" i="3"/>
  <c r="G3726" i="3"/>
  <c r="G3725" i="3"/>
  <c r="G3724" i="3"/>
  <c r="G3723" i="3"/>
  <c r="G3722" i="3"/>
  <c r="G3721" i="3"/>
  <c r="G3720" i="3"/>
  <c r="G3719" i="3"/>
  <c r="G3718" i="3"/>
  <c r="G3717" i="3"/>
  <c r="G3716" i="3"/>
  <c r="G3715" i="3"/>
  <c r="G3714" i="3"/>
  <c r="G3713" i="3"/>
  <c r="G3712" i="3"/>
  <c r="G3711" i="3"/>
  <c r="G3710" i="3"/>
  <c r="G3709" i="3"/>
  <c r="G3708" i="3"/>
  <c r="G3707" i="3"/>
  <c r="G3706" i="3"/>
  <c r="G3705" i="3"/>
  <c r="G3704" i="3"/>
  <c r="G3703" i="3"/>
  <c r="G3702" i="3"/>
  <c r="G3701" i="3"/>
  <c r="G3700" i="3"/>
  <c r="G3699" i="3"/>
  <c r="G3698" i="3"/>
  <c r="G3697" i="3"/>
  <c r="G3696" i="3"/>
  <c r="G3695" i="3"/>
  <c r="G3694" i="3"/>
  <c r="G3693" i="3"/>
  <c r="G3692" i="3"/>
  <c r="G3691" i="3"/>
  <c r="G3690" i="3"/>
  <c r="G3689" i="3"/>
  <c r="G3688" i="3"/>
  <c r="G3687" i="3"/>
  <c r="G3686" i="3"/>
  <c r="G3685" i="3"/>
  <c r="G3684" i="3"/>
  <c r="G3683" i="3"/>
  <c r="G3682" i="3"/>
  <c r="G3681" i="3"/>
  <c r="G3680" i="3"/>
  <c r="G3679" i="3"/>
  <c r="G3678" i="3"/>
  <c r="G3677" i="3"/>
  <c r="G3676" i="3"/>
  <c r="G3675" i="3"/>
  <c r="G3674" i="3"/>
  <c r="G3673" i="3"/>
  <c r="G3672" i="3"/>
  <c r="G3671" i="3"/>
  <c r="G3670" i="3"/>
  <c r="G3669" i="3"/>
  <c r="G3668" i="3"/>
  <c r="G3667" i="3"/>
  <c r="G3666" i="3"/>
  <c r="G3665" i="3"/>
  <c r="G3664" i="3"/>
  <c r="G3663" i="3"/>
  <c r="G3662" i="3"/>
  <c r="G3661" i="3"/>
  <c r="G3660" i="3"/>
  <c r="G3659" i="3"/>
  <c r="G3658" i="3"/>
  <c r="G3657" i="3"/>
  <c r="G3656" i="3"/>
  <c r="G3655" i="3"/>
  <c r="G3654" i="3"/>
  <c r="G3653" i="3"/>
  <c r="G3652" i="3"/>
  <c r="G3651" i="3"/>
  <c r="G3650" i="3"/>
  <c r="G3649" i="3"/>
  <c r="G3648" i="3"/>
  <c r="G3647" i="3"/>
  <c r="G3646" i="3"/>
  <c r="G3645" i="3"/>
  <c r="G3644" i="3"/>
  <c r="G3643" i="3"/>
  <c r="G3642" i="3"/>
  <c r="G3641" i="3"/>
  <c r="G3640" i="3"/>
  <c r="G3639" i="3"/>
  <c r="G3638" i="3"/>
  <c r="G3637" i="3"/>
  <c r="G3636" i="3"/>
  <c r="G3635" i="3"/>
  <c r="G3634" i="3"/>
  <c r="G3633" i="3"/>
  <c r="G3632" i="3"/>
  <c r="G3631" i="3"/>
  <c r="G3630" i="3"/>
  <c r="G3629" i="3"/>
  <c r="G3628" i="3"/>
  <c r="G3627" i="3"/>
  <c r="G3626" i="3"/>
  <c r="G3625" i="3"/>
  <c r="G3624" i="3"/>
  <c r="G3623" i="3"/>
  <c r="G3622" i="3"/>
  <c r="G3621" i="3"/>
  <c r="G3620" i="3"/>
  <c r="G3619" i="3"/>
  <c r="G3618" i="3"/>
  <c r="G3617" i="3"/>
  <c r="G3616" i="3"/>
  <c r="G3615" i="3"/>
  <c r="G3614" i="3"/>
  <c r="G3613" i="3"/>
  <c r="G3612" i="3"/>
  <c r="G3611" i="3"/>
  <c r="G3610" i="3"/>
  <c r="G3609" i="3"/>
  <c r="G3608" i="3"/>
  <c r="G3607" i="3"/>
  <c r="G3606" i="3"/>
  <c r="G3605" i="3"/>
  <c r="G3604" i="3"/>
  <c r="G3603" i="3"/>
  <c r="G3602" i="3"/>
  <c r="G3601" i="3"/>
  <c r="G3600" i="3"/>
  <c r="G3599" i="3"/>
  <c r="G3598" i="3"/>
  <c r="G3597" i="3"/>
  <c r="G3596" i="3"/>
  <c r="G3595" i="3"/>
  <c r="G3594" i="3"/>
  <c r="G3593" i="3"/>
  <c r="G3592" i="3"/>
  <c r="G3591" i="3"/>
  <c r="G3590" i="3"/>
  <c r="G3589" i="3"/>
  <c r="G3588" i="3"/>
  <c r="G3587" i="3"/>
  <c r="G3586" i="3"/>
  <c r="G3585" i="3"/>
  <c r="G3584" i="3"/>
  <c r="G3583" i="3"/>
  <c r="G3582" i="3"/>
  <c r="G3581" i="3"/>
  <c r="G3580" i="3"/>
  <c r="G3579" i="3"/>
  <c r="G3578" i="3"/>
  <c r="G3577" i="3"/>
  <c r="G3576" i="3"/>
  <c r="G3575" i="3"/>
  <c r="G3574" i="3"/>
  <c r="G3573" i="3"/>
  <c r="G3572" i="3"/>
  <c r="G3571" i="3"/>
  <c r="G3570" i="3"/>
  <c r="G3569" i="3"/>
  <c r="G3568" i="3"/>
  <c r="G3567" i="3"/>
  <c r="G3566" i="3"/>
  <c r="G3565" i="3"/>
  <c r="G3564" i="3"/>
  <c r="G3563" i="3"/>
  <c r="G3562" i="3"/>
  <c r="G3561" i="3"/>
  <c r="G3560" i="3"/>
  <c r="G3559" i="3"/>
  <c r="G3558" i="3"/>
  <c r="G3557" i="3"/>
  <c r="G3556" i="3"/>
  <c r="G3555" i="3"/>
  <c r="G3554" i="3"/>
  <c r="G3553" i="3"/>
  <c r="G3552" i="3"/>
  <c r="G3551" i="3"/>
  <c r="G3550" i="3"/>
  <c r="G3549" i="3"/>
  <c r="G3548" i="3"/>
  <c r="G3547" i="3"/>
  <c r="G3546" i="3"/>
  <c r="G3545" i="3"/>
  <c r="G3544" i="3"/>
  <c r="G3543" i="3"/>
  <c r="G3542" i="3"/>
  <c r="G3541" i="3"/>
  <c r="G3540" i="3"/>
  <c r="G3539" i="3"/>
  <c r="G3538" i="3"/>
  <c r="G3537" i="3"/>
  <c r="G3536" i="3"/>
  <c r="G3535" i="3"/>
  <c r="G3534" i="3"/>
  <c r="G3533" i="3"/>
  <c r="G3532" i="3"/>
  <c r="G3531" i="3"/>
  <c r="G3530" i="3"/>
  <c r="G3529" i="3"/>
  <c r="G3528" i="3"/>
  <c r="G3527" i="3"/>
  <c r="G3526" i="3"/>
  <c r="G3525" i="3"/>
  <c r="G3524" i="3"/>
  <c r="G3523" i="3"/>
  <c r="G3522" i="3"/>
  <c r="G3521" i="3"/>
  <c r="G3520" i="3"/>
  <c r="G3519" i="3"/>
  <c r="G3518" i="3"/>
  <c r="G3517" i="3"/>
  <c r="G3516" i="3"/>
  <c r="G3515" i="3"/>
  <c r="G3514" i="3"/>
  <c r="G3513" i="3"/>
  <c r="G3512" i="3"/>
  <c r="G3511" i="3"/>
  <c r="G3510" i="3"/>
  <c r="G3509" i="3"/>
  <c r="G3508" i="3"/>
  <c r="G3507" i="3"/>
  <c r="G3506" i="3"/>
  <c r="G3505" i="3"/>
  <c r="G3504" i="3"/>
  <c r="G3503" i="3"/>
  <c r="G3502" i="3"/>
  <c r="G3501" i="3"/>
  <c r="G3500" i="3"/>
  <c r="G3499" i="3"/>
  <c r="G3498" i="3"/>
  <c r="G3497" i="3"/>
  <c r="G3496" i="3"/>
  <c r="G3495" i="3"/>
  <c r="G3494" i="3"/>
  <c r="G3493" i="3"/>
  <c r="G3492" i="3"/>
  <c r="G3491" i="3"/>
  <c r="G3490" i="3"/>
  <c r="G3489" i="3"/>
  <c r="G3488" i="3"/>
  <c r="G3487" i="3"/>
  <c r="G3486" i="3"/>
  <c r="G3485" i="3"/>
  <c r="G3484" i="3"/>
  <c r="G3483" i="3"/>
  <c r="G3482" i="3"/>
  <c r="G3481" i="3"/>
  <c r="G3480" i="3"/>
  <c r="G3479" i="3"/>
  <c r="G3478" i="3"/>
  <c r="G3477" i="3"/>
  <c r="G3476" i="3"/>
  <c r="G3475" i="3"/>
  <c r="G3474" i="3"/>
  <c r="G3473" i="3"/>
  <c r="G3472" i="3"/>
  <c r="G3471" i="3"/>
  <c r="G3470" i="3"/>
  <c r="G3469" i="3"/>
  <c r="G3468" i="3"/>
  <c r="G3467" i="3"/>
  <c r="G3466" i="3"/>
  <c r="G3465" i="3"/>
  <c r="G3464" i="3"/>
  <c r="G3463" i="3"/>
  <c r="G3462" i="3"/>
  <c r="G3461" i="3"/>
  <c r="G3460" i="3"/>
  <c r="G3459" i="3"/>
  <c r="G3458" i="3"/>
  <c r="G3457" i="3"/>
  <c r="G3456" i="3"/>
  <c r="G3455" i="3"/>
  <c r="G3454" i="3"/>
  <c r="G3453" i="3"/>
  <c r="G3452" i="3"/>
  <c r="G3451" i="3"/>
  <c r="G3450" i="3"/>
  <c r="G3449" i="3"/>
  <c r="G3448" i="3"/>
  <c r="G3447" i="3"/>
  <c r="G3446" i="3"/>
  <c r="G3445" i="3"/>
  <c r="G3444" i="3"/>
  <c r="G3443" i="3"/>
  <c r="G3442" i="3"/>
  <c r="G3441" i="3"/>
  <c r="G3440" i="3"/>
  <c r="G3439" i="3"/>
  <c r="G3438" i="3"/>
  <c r="G3437" i="3"/>
  <c r="G3436" i="3"/>
  <c r="G3435" i="3"/>
  <c r="G3434" i="3"/>
  <c r="G3433" i="3"/>
  <c r="G3432" i="3"/>
  <c r="G3431" i="3"/>
  <c r="G3430" i="3"/>
  <c r="G3429" i="3"/>
  <c r="G3428" i="3"/>
  <c r="G3427" i="3"/>
  <c r="G3426" i="3"/>
  <c r="G3425" i="3"/>
  <c r="G3424" i="3"/>
  <c r="G3423" i="3"/>
  <c r="G3422" i="3"/>
  <c r="G3421" i="3"/>
  <c r="G3420" i="3"/>
  <c r="G3419" i="3"/>
  <c r="G3418" i="3"/>
  <c r="G3417" i="3"/>
  <c r="G3416" i="3"/>
  <c r="G3415" i="3"/>
  <c r="G3414" i="3"/>
  <c r="G3413" i="3"/>
  <c r="G3412" i="3"/>
  <c r="G3411" i="3"/>
  <c r="G3410" i="3"/>
  <c r="G3409" i="3"/>
  <c r="G3408" i="3"/>
  <c r="G3407" i="3"/>
  <c r="G3406" i="3"/>
  <c r="G3405" i="3"/>
  <c r="G3404" i="3"/>
  <c r="G3403" i="3"/>
  <c r="G3402" i="3"/>
  <c r="G3401" i="3"/>
  <c r="G3400" i="3"/>
  <c r="G3399" i="3"/>
  <c r="G3398" i="3"/>
  <c r="G3397" i="3"/>
  <c r="G3396" i="3"/>
  <c r="G3395" i="3"/>
  <c r="G3394" i="3"/>
  <c r="G3393" i="3"/>
  <c r="G3392" i="3"/>
  <c r="G3391" i="3"/>
  <c r="G3390" i="3"/>
  <c r="G3389" i="3"/>
  <c r="G3388" i="3"/>
  <c r="G3387" i="3"/>
  <c r="G3386" i="3"/>
  <c r="G3385" i="3"/>
  <c r="G3384" i="3"/>
  <c r="G3383" i="3"/>
  <c r="G3382" i="3"/>
  <c r="G3381" i="3"/>
  <c r="G3380" i="3"/>
  <c r="G3379" i="3"/>
  <c r="G3378" i="3"/>
  <c r="G3377" i="3"/>
  <c r="G3376" i="3"/>
  <c r="G3375" i="3"/>
  <c r="G3374" i="3"/>
  <c r="G3373" i="3"/>
  <c r="G3372" i="3"/>
  <c r="G3371" i="3"/>
  <c r="G3370" i="3"/>
  <c r="G3369" i="3"/>
  <c r="G3368" i="3"/>
  <c r="G3367" i="3"/>
  <c r="G3366" i="3"/>
  <c r="G3365" i="3"/>
  <c r="G3364" i="3"/>
  <c r="G3363" i="3"/>
  <c r="G3362" i="3"/>
  <c r="G3361" i="3"/>
  <c r="G3360" i="3"/>
  <c r="G3359" i="3"/>
  <c r="G3358" i="3"/>
  <c r="G3357" i="3"/>
  <c r="G3356" i="3"/>
  <c r="G3355" i="3"/>
  <c r="G3354" i="3"/>
  <c r="G3353" i="3"/>
  <c r="G3352" i="3"/>
  <c r="G3351" i="3"/>
  <c r="G3350" i="3"/>
  <c r="G3349" i="3"/>
  <c r="G3348" i="3"/>
  <c r="G3347" i="3"/>
  <c r="G3346" i="3"/>
  <c r="G3345" i="3"/>
  <c r="G3344" i="3"/>
  <c r="G3343" i="3"/>
  <c r="G3342" i="3"/>
  <c r="G3341" i="3"/>
  <c r="G3340" i="3"/>
  <c r="G3339" i="3"/>
  <c r="G3338" i="3"/>
  <c r="G3337" i="3"/>
  <c r="G3336" i="3"/>
  <c r="G3335" i="3"/>
  <c r="G3334" i="3"/>
  <c r="G3333" i="3"/>
  <c r="G3332" i="3"/>
  <c r="G3331" i="3"/>
  <c r="G3330" i="3"/>
  <c r="G3329" i="3"/>
  <c r="G3328" i="3"/>
  <c r="G3327" i="3"/>
  <c r="G3326" i="3"/>
  <c r="G3325" i="3"/>
  <c r="G3324" i="3"/>
  <c r="G3323" i="3"/>
  <c r="G3322" i="3"/>
  <c r="G3321" i="3"/>
  <c r="G3320" i="3"/>
  <c r="G3319" i="3"/>
  <c r="G3318" i="3"/>
  <c r="G3317" i="3"/>
  <c r="G3316" i="3"/>
  <c r="G3315" i="3"/>
  <c r="G3314" i="3"/>
  <c r="G3313" i="3"/>
  <c r="G3312" i="3"/>
  <c r="G3311" i="3"/>
  <c r="G3310" i="3"/>
  <c r="G3309" i="3"/>
  <c r="G3308" i="3"/>
  <c r="G3307" i="3"/>
  <c r="G3306" i="3"/>
  <c r="G3305" i="3"/>
  <c r="G3304" i="3"/>
  <c r="G3303" i="3"/>
  <c r="G3302" i="3"/>
  <c r="G3301" i="3"/>
  <c r="G3300" i="3"/>
  <c r="G3299" i="3"/>
  <c r="G3298" i="3"/>
  <c r="G3297" i="3"/>
  <c r="G3296" i="3"/>
  <c r="G3295" i="3"/>
  <c r="G3294" i="3"/>
  <c r="G3293" i="3"/>
  <c r="G3292" i="3"/>
  <c r="G3291" i="3"/>
  <c r="G3290" i="3"/>
  <c r="G3289" i="3"/>
  <c r="G3288" i="3"/>
  <c r="G3287" i="3"/>
  <c r="G3286" i="3"/>
  <c r="G3285" i="3"/>
  <c r="G3284" i="3"/>
  <c r="G3283" i="3"/>
  <c r="G3282" i="3"/>
  <c r="G3281" i="3"/>
  <c r="G3280" i="3"/>
  <c r="G3279" i="3"/>
  <c r="G3278" i="3"/>
  <c r="G3277" i="3"/>
  <c r="G3276" i="3"/>
  <c r="G3275" i="3"/>
  <c r="G3274" i="3"/>
  <c r="G3273" i="3"/>
  <c r="G3272" i="3"/>
  <c r="G3271" i="3"/>
  <c r="G3270" i="3"/>
  <c r="G3269" i="3"/>
  <c r="G3268" i="3"/>
  <c r="G3267" i="3"/>
  <c r="G3266" i="3"/>
  <c r="G3265" i="3"/>
  <c r="G3264" i="3"/>
  <c r="G3263" i="3"/>
  <c r="G3262" i="3"/>
  <c r="G3261" i="3"/>
  <c r="G3260" i="3"/>
  <c r="G3259" i="3"/>
  <c r="G3258" i="3"/>
  <c r="G3257" i="3"/>
  <c r="G3256" i="3"/>
  <c r="G3255" i="3"/>
  <c r="G3254" i="3"/>
  <c r="G3253" i="3"/>
  <c r="G3252" i="3"/>
  <c r="G3251" i="3"/>
  <c r="G3250" i="3"/>
  <c r="G3249" i="3"/>
  <c r="G3248" i="3"/>
  <c r="G3247" i="3"/>
  <c r="G3246" i="3"/>
  <c r="G3245" i="3"/>
  <c r="G3244" i="3"/>
  <c r="G3243" i="3"/>
  <c r="G3242" i="3"/>
  <c r="G3241" i="3"/>
  <c r="G3240" i="3"/>
  <c r="G3239" i="3"/>
  <c r="G3238" i="3"/>
  <c r="G3237" i="3"/>
  <c r="G3236" i="3"/>
  <c r="G3235" i="3"/>
  <c r="G3234" i="3"/>
  <c r="G3233" i="3"/>
  <c r="G3232" i="3"/>
  <c r="G3231" i="3"/>
  <c r="G3230" i="3"/>
  <c r="G3229" i="3"/>
  <c r="G3228" i="3"/>
  <c r="G3227" i="3"/>
  <c r="G3226" i="3"/>
  <c r="G3225" i="3"/>
  <c r="G3224" i="3"/>
  <c r="G3223" i="3"/>
  <c r="G3222" i="3"/>
  <c r="G3221" i="3"/>
  <c r="G3220" i="3"/>
  <c r="G3219" i="3"/>
  <c r="G3218" i="3"/>
  <c r="G3217" i="3"/>
  <c r="G3216" i="3"/>
  <c r="G3215" i="3"/>
  <c r="G3214" i="3"/>
  <c r="G3213" i="3"/>
  <c r="G3212" i="3"/>
  <c r="G3211" i="3"/>
  <c r="G3210" i="3"/>
  <c r="G3209" i="3"/>
  <c r="G3208" i="3"/>
  <c r="G3207" i="3"/>
  <c r="G3206" i="3"/>
  <c r="G3205" i="3"/>
  <c r="G3204" i="3"/>
  <c r="G3203" i="3"/>
  <c r="G3202" i="3"/>
  <c r="G3201" i="3"/>
  <c r="G3200" i="3"/>
  <c r="G3199" i="3"/>
  <c r="G3198" i="3"/>
  <c r="G3197" i="3"/>
  <c r="G3196" i="3"/>
  <c r="G3195" i="3"/>
  <c r="G3194" i="3"/>
  <c r="G3193" i="3"/>
  <c r="G3192" i="3"/>
  <c r="G3191" i="3"/>
  <c r="G3190" i="3"/>
  <c r="G3189" i="3"/>
  <c r="G3188" i="3"/>
  <c r="G3187" i="3"/>
  <c r="G3186" i="3"/>
  <c r="G3185" i="3"/>
  <c r="G3184" i="3"/>
  <c r="G3183" i="3"/>
  <c r="G3182" i="3"/>
  <c r="G3181" i="3"/>
  <c r="G3180" i="3"/>
  <c r="G3179" i="3"/>
  <c r="G3178" i="3"/>
  <c r="G3177" i="3"/>
  <c r="G3176" i="3"/>
  <c r="G3175" i="3"/>
  <c r="G3174" i="3"/>
  <c r="G3173" i="3"/>
  <c r="G3172" i="3"/>
  <c r="G3171" i="3"/>
  <c r="G3170" i="3"/>
  <c r="G3169" i="3"/>
  <c r="G3168" i="3"/>
  <c r="G3167" i="3"/>
  <c r="G3166" i="3"/>
  <c r="G3165" i="3"/>
  <c r="G3164" i="3"/>
  <c r="G3163" i="3"/>
  <c r="G3162" i="3"/>
  <c r="G3161" i="3"/>
  <c r="G3160" i="3"/>
  <c r="G3159" i="3"/>
  <c r="G3158" i="3"/>
  <c r="G3157" i="3"/>
  <c r="G3156" i="3"/>
  <c r="G3155" i="3"/>
  <c r="G3154" i="3"/>
  <c r="G3153" i="3"/>
  <c r="G3152" i="3"/>
  <c r="G3151" i="3"/>
  <c r="G3150" i="3"/>
  <c r="G3149" i="3"/>
  <c r="G3148" i="3"/>
  <c r="G3147" i="3"/>
  <c r="G3146" i="3"/>
  <c r="G3145" i="3"/>
  <c r="G3144" i="3"/>
  <c r="G3143" i="3"/>
  <c r="G3142" i="3"/>
  <c r="G3141" i="3"/>
  <c r="G3140" i="3"/>
  <c r="G3139" i="3"/>
  <c r="G3138" i="3"/>
  <c r="G3137" i="3"/>
  <c r="G3136" i="3"/>
  <c r="G3135" i="3"/>
  <c r="G3134" i="3"/>
  <c r="G3133" i="3"/>
  <c r="G3132" i="3"/>
  <c r="G3131" i="3"/>
  <c r="G3130" i="3"/>
  <c r="G3129" i="3"/>
  <c r="G3128" i="3"/>
  <c r="G3127" i="3"/>
  <c r="G3126" i="3"/>
  <c r="G3125" i="3"/>
  <c r="G3124" i="3"/>
  <c r="G3123" i="3"/>
  <c r="G3122" i="3"/>
  <c r="G3121" i="3"/>
  <c r="G3120" i="3"/>
  <c r="G3119" i="3"/>
  <c r="G3118" i="3"/>
  <c r="G3117" i="3"/>
  <c r="G3116" i="3"/>
  <c r="G3115" i="3"/>
  <c r="G3114" i="3"/>
  <c r="G3113" i="3"/>
  <c r="G3112" i="3"/>
  <c r="G3111" i="3"/>
  <c r="G3110" i="3"/>
  <c r="G3109" i="3"/>
  <c r="G3108" i="3"/>
  <c r="G3107" i="3"/>
  <c r="G3106" i="3"/>
  <c r="G3105" i="3"/>
  <c r="G3104" i="3"/>
  <c r="G3103" i="3"/>
  <c r="G3102" i="3"/>
  <c r="G3101" i="3"/>
  <c r="G3100" i="3"/>
  <c r="G3099" i="3"/>
  <c r="G3098" i="3"/>
  <c r="G3097" i="3"/>
  <c r="G3096" i="3"/>
  <c r="G3095" i="3"/>
  <c r="G3094" i="3"/>
  <c r="G3093" i="3"/>
  <c r="G3092" i="3"/>
  <c r="G3091" i="3"/>
  <c r="G3090" i="3"/>
  <c r="G3089" i="3"/>
  <c r="G3088" i="3"/>
  <c r="G3087" i="3"/>
  <c r="G3086" i="3"/>
  <c r="G3085" i="3"/>
  <c r="G3084" i="3"/>
  <c r="G3083" i="3"/>
  <c r="G3082" i="3"/>
  <c r="G3081" i="3"/>
  <c r="G3080" i="3"/>
  <c r="G3079" i="3"/>
  <c r="G3078" i="3"/>
  <c r="G3077" i="3"/>
  <c r="G3076" i="3"/>
  <c r="G3075" i="3"/>
  <c r="G3074" i="3"/>
  <c r="G3073" i="3"/>
  <c r="G3072" i="3"/>
  <c r="G3071" i="3"/>
  <c r="G3070" i="3"/>
  <c r="G3069" i="3"/>
  <c r="G3068" i="3"/>
  <c r="G3067" i="3"/>
  <c r="G3066" i="3"/>
  <c r="G3065" i="3"/>
  <c r="G3064" i="3"/>
  <c r="G3063" i="3"/>
  <c r="G3062" i="3"/>
  <c r="G3061" i="3"/>
  <c r="G3060" i="3"/>
  <c r="G3059" i="3"/>
  <c r="G3058" i="3"/>
  <c r="G3057" i="3"/>
  <c r="G3056" i="3"/>
  <c r="G3055" i="3"/>
  <c r="G3054" i="3"/>
  <c r="G3053" i="3"/>
  <c r="G3052" i="3"/>
  <c r="G3051" i="3"/>
  <c r="G3050" i="3"/>
  <c r="G3049" i="3"/>
  <c r="G3048" i="3"/>
  <c r="G3047" i="3"/>
  <c r="G3046" i="3"/>
  <c r="G3045" i="3"/>
  <c r="G3044" i="3"/>
  <c r="G3043" i="3"/>
  <c r="G3042" i="3"/>
  <c r="G3041" i="3"/>
  <c r="G3040" i="3"/>
  <c r="G3039" i="3"/>
  <c r="G3038" i="3"/>
  <c r="G3037" i="3"/>
  <c r="G3036" i="3"/>
  <c r="G3035" i="3"/>
  <c r="G3034" i="3"/>
  <c r="G3033" i="3"/>
  <c r="G3032" i="3"/>
  <c r="G3031" i="3"/>
  <c r="G3030" i="3"/>
  <c r="G3029" i="3"/>
  <c r="G3028" i="3"/>
  <c r="G3027" i="3"/>
  <c r="G3026" i="3"/>
  <c r="G3025" i="3"/>
  <c r="G3024" i="3"/>
  <c r="G3023" i="3"/>
  <c r="G3022" i="3"/>
  <c r="G3021" i="3"/>
  <c r="G3020" i="3"/>
  <c r="G3019" i="3"/>
  <c r="G3018" i="3"/>
  <c r="G3017" i="3"/>
  <c r="G3016" i="3"/>
  <c r="G3015" i="3"/>
  <c r="G3014" i="3"/>
  <c r="G3013" i="3"/>
  <c r="G3012" i="3"/>
  <c r="G3011" i="3"/>
  <c r="G3010" i="3"/>
  <c r="G3009" i="3"/>
  <c r="G3008" i="3"/>
  <c r="G3007" i="3"/>
  <c r="G3006" i="3"/>
  <c r="G3005" i="3"/>
  <c r="G3004" i="3"/>
  <c r="G3003" i="3"/>
  <c r="G3002" i="3"/>
  <c r="G3001" i="3"/>
  <c r="G3000" i="3"/>
  <c r="G2999" i="3"/>
  <c r="G2998" i="3"/>
  <c r="G2997" i="3"/>
  <c r="G2996" i="3"/>
  <c r="G2995" i="3"/>
  <c r="G2994" i="3"/>
  <c r="G2993" i="3"/>
  <c r="G2992" i="3"/>
  <c r="G2991" i="3"/>
  <c r="G2990" i="3"/>
  <c r="G2989" i="3"/>
  <c r="G2988" i="3"/>
  <c r="G2987" i="3"/>
  <c r="G2986" i="3"/>
  <c r="G2985" i="3"/>
  <c r="G2984" i="3"/>
  <c r="G2983" i="3"/>
  <c r="G2982" i="3"/>
  <c r="G2981" i="3"/>
  <c r="G2980" i="3"/>
  <c r="G2979" i="3"/>
  <c r="G2978" i="3"/>
  <c r="G2977" i="3"/>
  <c r="G2976" i="3"/>
  <c r="G2975" i="3"/>
  <c r="G2974" i="3"/>
  <c r="G2973" i="3"/>
  <c r="G2972" i="3"/>
  <c r="G2971" i="3"/>
  <c r="G2970" i="3"/>
  <c r="G2969" i="3"/>
  <c r="G2968" i="3"/>
  <c r="G2967" i="3"/>
  <c r="G2966" i="3"/>
  <c r="G2965" i="3"/>
  <c r="G2964" i="3"/>
  <c r="G2963" i="3"/>
  <c r="G2962" i="3"/>
  <c r="G2961" i="3"/>
  <c r="G2960" i="3"/>
  <c r="G2959" i="3"/>
  <c r="G2958" i="3"/>
  <c r="G2957" i="3"/>
  <c r="G2956" i="3"/>
  <c r="G2955" i="3"/>
  <c r="G2954" i="3"/>
  <c r="G2953" i="3"/>
  <c r="G2952" i="3"/>
  <c r="G2951" i="3"/>
  <c r="G2950" i="3"/>
  <c r="G2949" i="3"/>
  <c r="G2948" i="3"/>
  <c r="G2947" i="3"/>
  <c r="G2946" i="3"/>
  <c r="G2945" i="3"/>
  <c r="G2944" i="3"/>
  <c r="G2943" i="3"/>
  <c r="G2942" i="3"/>
  <c r="G2941" i="3"/>
  <c r="G2940" i="3"/>
  <c r="G2939" i="3"/>
  <c r="G2938" i="3"/>
  <c r="G2937" i="3"/>
  <c r="G2936" i="3"/>
  <c r="G2935" i="3"/>
  <c r="G2934" i="3"/>
  <c r="G2933" i="3"/>
  <c r="G2932" i="3"/>
  <c r="G2931" i="3"/>
  <c r="G2930" i="3"/>
  <c r="G2929" i="3"/>
  <c r="G2928" i="3"/>
  <c r="G2927" i="3"/>
  <c r="G2926" i="3"/>
  <c r="G2925" i="3"/>
  <c r="G2924" i="3"/>
  <c r="G2923" i="3"/>
  <c r="G2922" i="3"/>
  <c r="G2921" i="3"/>
  <c r="G2920" i="3"/>
  <c r="G2919" i="3"/>
  <c r="G2918" i="3"/>
  <c r="G2917" i="3"/>
  <c r="G2916" i="3"/>
  <c r="G2915" i="3"/>
  <c r="G2914" i="3"/>
  <c r="G2913" i="3"/>
  <c r="G2912" i="3"/>
  <c r="G2911" i="3"/>
  <c r="G2910" i="3"/>
  <c r="G2909" i="3"/>
  <c r="G2908" i="3"/>
  <c r="G2907" i="3"/>
  <c r="G2906" i="3"/>
  <c r="G2905" i="3"/>
  <c r="G2904" i="3"/>
  <c r="G2903" i="3"/>
  <c r="G2902" i="3"/>
  <c r="G2901" i="3"/>
  <c r="G2900" i="3"/>
  <c r="G2899" i="3"/>
  <c r="G2898" i="3"/>
  <c r="G2897" i="3"/>
  <c r="G2896" i="3"/>
  <c r="G2895" i="3"/>
  <c r="G2894" i="3"/>
  <c r="G2893" i="3"/>
  <c r="G2892" i="3"/>
  <c r="G2891" i="3"/>
  <c r="G2890" i="3"/>
  <c r="G2889" i="3"/>
  <c r="G2888" i="3"/>
  <c r="G2887" i="3"/>
  <c r="G2886" i="3"/>
  <c r="G2885" i="3"/>
  <c r="G2884" i="3"/>
  <c r="G2883" i="3"/>
  <c r="G2882" i="3"/>
  <c r="G2881" i="3"/>
  <c r="G2880" i="3"/>
  <c r="G2879" i="3"/>
  <c r="G2878" i="3"/>
  <c r="G2877" i="3"/>
  <c r="G2876" i="3"/>
  <c r="G2875" i="3"/>
  <c r="G2874" i="3"/>
  <c r="G2873" i="3"/>
  <c r="G2872" i="3"/>
  <c r="G2871" i="3"/>
  <c r="G2870" i="3"/>
  <c r="G2869" i="3"/>
  <c r="G2868" i="3"/>
  <c r="G2867" i="3"/>
  <c r="G2866" i="3"/>
  <c r="G2865" i="3"/>
  <c r="G2864" i="3"/>
  <c r="G2863" i="3"/>
  <c r="G2862" i="3"/>
  <c r="G2861" i="3"/>
  <c r="G2860" i="3"/>
  <c r="G2859" i="3"/>
  <c r="G2858" i="3"/>
  <c r="G2857" i="3"/>
  <c r="G2856" i="3"/>
  <c r="G2855" i="3"/>
  <c r="G2854" i="3"/>
  <c r="G2853" i="3"/>
  <c r="G2852" i="3"/>
  <c r="G2851" i="3"/>
  <c r="G2850" i="3"/>
  <c r="G2849" i="3"/>
  <c r="G2848" i="3"/>
  <c r="G2847" i="3"/>
  <c r="G2846" i="3"/>
  <c r="G2845" i="3"/>
  <c r="G2844" i="3"/>
  <c r="G2843" i="3"/>
  <c r="G2842" i="3"/>
  <c r="G2841" i="3"/>
  <c r="G2840" i="3"/>
  <c r="G2839" i="3"/>
  <c r="G2838" i="3"/>
  <c r="G2837" i="3"/>
  <c r="G2836" i="3"/>
  <c r="G2835" i="3"/>
  <c r="G2834" i="3"/>
  <c r="G2833" i="3"/>
  <c r="G2832" i="3"/>
  <c r="G2831" i="3"/>
  <c r="G2830" i="3"/>
  <c r="G2829" i="3"/>
  <c r="G2828" i="3"/>
  <c r="G2827" i="3"/>
  <c r="G2826" i="3"/>
  <c r="G2825" i="3"/>
  <c r="G2824" i="3"/>
  <c r="G2823" i="3"/>
  <c r="G2822" i="3"/>
  <c r="G2821" i="3"/>
  <c r="G2820" i="3"/>
  <c r="G2819" i="3"/>
  <c r="G2818" i="3"/>
  <c r="G2817" i="3"/>
  <c r="G2816" i="3"/>
  <c r="G2815" i="3"/>
  <c r="G2814" i="3"/>
  <c r="G2813" i="3"/>
  <c r="G2812" i="3"/>
  <c r="G2811" i="3"/>
  <c r="G2810" i="3"/>
  <c r="G2809" i="3"/>
  <c r="G2808" i="3"/>
  <c r="G2807" i="3"/>
  <c r="G2806" i="3"/>
  <c r="G2805" i="3"/>
  <c r="G2804" i="3"/>
  <c r="G2803" i="3"/>
  <c r="G2802" i="3"/>
  <c r="G2801" i="3"/>
  <c r="G2800" i="3"/>
  <c r="G2799" i="3"/>
  <c r="G2798" i="3"/>
  <c r="G2797" i="3"/>
  <c r="G2796" i="3"/>
  <c r="G2795" i="3"/>
  <c r="G2794" i="3"/>
  <c r="G2793" i="3"/>
  <c r="G2792" i="3"/>
  <c r="G2791" i="3"/>
  <c r="G2790" i="3"/>
  <c r="G2789" i="3"/>
  <c r="G2788" i="3"/>
  <c r="G2787" i="3"/>
  <c r="G2786" i="3"/>
  <c r="G2785" i="3"/>
  <c r="G2784" i="3"/>
  <c r="G2783" i="3"/>
  <c r="G2782" i="3"/>
  <c r="G2781" i="3"/>
  <c r="G2780" i="3"/>
  <c r="G2779" i="3"/>
  <c r="G2778" i="3"/>
  <c r="G2777" i="3"/>
  <c r="G2776" i="3"/>
  <c r="G2775" i="3"/>
  <c r="G2774" i="3"/>
  <c r="G2773" i="3"/>
  <c r="G2772" i="3"/>
  <c r="G2771" i="3"/>
  <c r="G2770" i="3"/>
  <c r="G2769" i="3"/>
  <c r="G2768" i="3"/>
  <c r="G2767" i="3"/>
  <c r="G2766" i="3"/>
  <c r="G2765" i="3"/>
  <c r="G2764" i="3"/>
  <c r="G2763" i="3"/>
  <c r="G2762" i="3"/>
  <c r="G2761" i="3"/>
  <c r="G2760" i="3"/>
  <c r="G2759" i="3"/>
  <c r="G2758" i="3"/>
  <c r="G2757" i="3"/>
  <c r="G2756" i="3"/>
  <c r="G2755" i="3"/>
  <c r="G2754" i="3"/>
  <c r="G2753" i="3"/>
  <c r="G2752" i="3"/>
  <c r="G2751" i="3"/>
  <c r="G2750" i="3"/>
  <c r="G2749" i="3"/>
  <c r="G2748" i="3"/>
  <c r="G2747" i="3"/>
  <c r="G2746" i="3"/>
  <c r="G2745" i="3"/>
  <c r="G2744" i="3"/>
  <c r="G2743" i="3"/>
  <c r="G2742" i="3"/>
  <c r="G2741" i="3"/>
  <c r="G2740" i="3"/>
  <c r="G2739" i="3"/>
  <c r="G2738" i="3"/>
  <c r="G2737" i="3"/>
  <c r="G2736" i="3"/>
  <c r="G2735" i="3"/>
  <c r="G2734" i="3"/>
  <c r="G2733" i="3"/>
  <c r="G2732" i="3"/>
  <c r="G2731" i="3"/>
  <c r="G2730" i="3"/>
  <c r="G2729" i="3"/>
  <c r="G2728" i="3"/>
  <c r="G2727" i="3"/>
  <c r="G2726" i="3"/>
  <c r="G2725" i="3"/>
  <c r="G2724" i="3"/>
  <c r="G2723" i="3"/>
  <c r="G2722" i="3"/>
  <c r="G2721" i="3"/>
  <c r="G2720" i="3"/>
  <c r="G2719" i="3"/>
  <c r="G2718" i="3"/>
  <c r="G2717" i="3"/>
  <c r="G2716" i="3"/>
  <c r="G2715" i="3"/>
  <c r="G2714" i="3"/>
  <c r="G2713" i="3"/>
  <c r="G2712" i="3"/>
  <c r="G2711" i="3"/>
  <c r="G2710" i="3"/>
  <c r="G2709" i="3"/>
  <c r="G2708" i="3"/>
  <c r="G2707" i="3"/>
  <c r="G2706" i="3"/>
  <c r="G2705" i="3"/>
  <c r="G2704" i="3"/>
  <c r="G2703" i="3"/>
  <c r="G2702" i="3"/>
  <c r="G2701" i="3"/>
  <c r="G2700" i="3"/>
  <c r="G2699" i="3"/>
  <c r="G2698" i="3"/>
  <c r="G2697" i="3"/>
  <c r="G2696" i="3"/>
  <c r="G2695" i="3"/>
  <c r="G2694" i="3"/>
  <c r="G2693" i="3"/>
  <c r="G2692" i="3"/>
  <c r="G2691" i="3"/>
  <c r="G2690" i="3"/>
  <c r="G2689" i="3"/>
  <c r="G2688" i="3"/>
  <c r="G2687" i="3"/>
  <c r="G2686" i="3"/>
  <c r="G2685" i="3"/>
  <c r="G2684" i="3"/>
  <c r="G2683" i="3"/>
  <c r="G2682" i="3"/>
  <c r="G2681" i="3"/>
  <c r="G2680" i="3"/>
  <c r="G2679" i="3"/>
  <c r="G2678" i="3"/>
  <c r="G2677" i="3"/>
  <c r="G2676" i="3"/>
  <c r="G2675" i="3"/>
  <c r="G2674" i="3"/>
  <c r="G2673" i="3"/>
  <c r="G2672" i="3"/>
  <c r="G2671" i="3"/>
  <c r="G2670" i="3"/>
  <c r="G2669" i="3"/>
  <c r="G2668" i="3"/>
  <c r="G2667" i="3"/>
  <c r="G2666" i="3"/>
  <c r="G2665" i="3"/>
  <c r="G2664" i="3"/>
  <c r="G2663" i="3"/>
  <c r="G2662" i="3"/>
  <c r="G2661" i="3"/>
  <c r="G2660" i="3"/>
  <c r="G2659" i="3"/>
  <c r="G2658" i="3"/>
  <c r="G2657" i="3"/>
  <c r="G2656" i="3"/>
  <c r="G2655" i="3"/>
  <c r="G2654" i="3"/>
  <c r="G2653" i="3"/>
  <c r="G2652" i="3"/>
  <c r="G2651" i="3"/>
  <c r="G2650" i="3"/>
  <c r="G2649" i="3"/>
  <c r="G2648" i="3"/>
  <c r="G2647" i="3"/>
  <c r="G2646" i="3"/>
  <c r="G2645" i="3"/>
  <c r="G2644" i="3"/>
  <c r="G2643" i="3"/>
  <c r="G2642" i="3"/>
  <c r="G2641" i="3"/>
  <c r="G2640" i="3"/>
  <c r="G2639" i="3"/>
  <c r="G2638" i="3"/>
  <c r="G2637" i="3"/>
  <c r="G2636" i="3"/>
  <c r="G2635" i="3"/>
  <c r="G2634" i="3"/>
  <c r="G2633" i="3"/>
  <c r="G2632" i="3"/>
  <c r="G2631" i="3"/>
  <c r="G2630" i="3"/>
  <c r="G2629" i="3"/>
  <c r="G2628" i="3"/>
  <c r="G2627" i="3"/>
  <c r="G2626" i="3"/>
  <c r="G2625" i="3"/>
  <c r="G2624" i="3"/>
  <c r="G2623" i="3"/>
  <c r="G2622" i="3"/>
  <c r="G2621" i="3"/>
  <c r="G2620" i="3"/>
  <c r="G2619" i="3"/>
  <c r="G2618" i="3"/>
  <c r="G2617" i="3"/>
  <c r="G2616" i="3"/>
  <c r="G2615" i="3"/>
  <c r="G2614" i="3"/>
  <c r="G2613" i="3"/>
  <c r="G2612" i="3"/>
  <c r="G2611" i="3"/>
  <c r="G2610" i="3"/>
  <c r="G2609" i="3"/>
  <c r="G2608" i="3"/>
  <c r="G2607" i="3"/>
  <c r="G2606" i="3"/>
  <c r="G2605" i="3"/>
  <c r="G2604" i="3"/>
  <c r="G2603" i="3"/>
  <c r="G2602" i="3"/>
  <c r="G2601" i="3"/>
  <c r="G2600" i="3"/>
  <c r="G2599" i="3"/>
  <c r="G2598" i="3"/>
  <c r="G2597" i="3"/>
  <c r="G2596" i="3"/>
  <c r="G2595" i="3"/>
  <c r="G2594" i="3"/>
  <c r="G2593" i="3"/>
  <c r="G2592" i="3"/>
  <c r="G2591" i="3"/>
  <c r="G2590" i="3"/>
  <c r="G2589" i="3"/>
  <c r="G2588" i="3"/>
  <c r="G2587" i="3"/>
  <c r="G2586" i="3"/>
  <c r="G2585" i="3"/>
  <c r="G2584" i="3"/>
  <c r="G2583" i="3"/>
  <c r="G2582" i="3"/>
  <c r="G2581" i="3"/>
  <c r="G2580" i="3"/>
  <c r="G2579" i="3"/>
  <c r="G2578" i="3"/>
  <c r="G2577" i="3"/>
  <c r="G2576" i="3"/>
  <c r="G2575" i="3"/>
  <c r="G2574" i="3"/>
  <c r="G2573" i="3"/>
  <c r="G2572" i="3"/>
  <c r="G2571" i="3"/>
  <c r="G2570" i="3"/>
  <c r="G2569" i="3"/>
  <c r="G2568" i="3"/>
  <c r="G2567" i="3"/>
  <c r="G2566" i="3"/>
  <c r="G2565" i="3"/>
  <c r="G2564" i="3"/>
  <c r="G2563" i="3"/>
  <c r="G2562" i="3"/>
  <c r="G2561" i="3"/>
  <c r="G2560" i="3"/>
  <c r="G2559" i="3"/>
  <c r="G2558" i="3"/>
  <c r="G2557" i="3"/>
  <c r="G2556" i="3"/>
  <c r="G2555" i="3"/>
  <c r="G2554" i="3"/>
  <c r="G2553" i="3"/>
  <c r="G2552" i="3"/>
  <c r="G2551" i="3"/>
  <c r="G2550" i="3"/>
  <c r="G2549" i="3"/>
  <c r="G2548" i="3"/>
  <c r="G2547" i="3"/>
  <c r="G2546" i="3"/>
  <c r="G2545" i="3"/>
  <c r="G2544" i="3"/>
  <c r="G2543" i="3"/>
  <c r="G2542" i="3"/>
  <c r="G2541" i="3"/>
  <c r="G2540" i="3"/>
  <c r="G2539" i="3"/>
  <c r="G2538" i="3"/>
  <c r="G2537" i="3"/>
  <c r="G2536" i="3"/>
  <c r="G2535" i="3"/>
  <c r="G2534" i="3"/>
  <c r="G2533" i="3"/>
  <c r="G2532" i="3"/>
  <c r="G2531" i="3"/>
  <c r="G2530" i="3"/>
  <c r="G2529" i="3"/>
  <c r="G2528" i="3"/>
  <c r="G2527" i="3"/>
  <c r="G2526" i="3"/>
  <c r="G2525" i="3"/>
  <c r="G2524" i="3"/>
  <c r="G2523" i="3"/>
  <c r="G2522" i="3"/>
  <c r="G2521" i="3"/>
  <c r="G2520" i="3"/>
  <c r="G2519" i="3"/>
  <c r="G2518" i="3"/>
  <c r="G2517" i="3"/>
  <c r="G2516" i="3"/>
  <c r="G2515" i="3"/>
  <c r="G2514" i="3"/>
  <c r="G2513" i="3"/>
  <c r="G2512" i="3"/>
  <c r="G2511" i="3"/>
  <c r="G2510" i="3"/>
  <c r="G2509" i="3"/>
  <c r="G2508" i="3"/>
  <c r="G2507" i="3"/>
  <c r="G2506" i="3"/>
  <c r="G2505" i="3"/>
  <c r="G2504" i="3"/>
  <c r="G2503" i="3"/>
  <c r="G2502" i="3"/>
  <c r="G2501" i="3"/>
  <c r="G2500" i="3"/>
  <c r="G2499" i="3"/>
  <c r="G2498" i="3"/>
  <c r="G2497" i="3"/>
  <c r="G2496" i="3"/>
  <c r="G2495" i="3"/>
  <c r="G2494" i="3"/>
  <c r="G2493" i="3"/>
  <c r="G2492" i="3"/>
  <c r="G2491" i="3"/>
  <c r="G2490" i="3"/>
  <c r="G2489" i="3"/>
  <c r="G2488" i="3"/>
  <c r="G2487" i="3"/>
  <c r="G2486" i="3"/>
  <c r="G2485" i="3"/>
  <c r="G2484" i="3"/>
  <c r="G2483" i="3"/>
  <c r="G2482" i="3"/>
  <c r="G2481" i="3"/>
  <c r="G2480" i="3"/>
  <c r="G2479" i="3"/>
  <c r="G2478" i="3"/>
  <c r="G2477" i="3"/>
  <c r="G2476" i="3"/>
  <c r="G2475" i="3"/>
  <c r="G2474" i="3"/>
  <c r="G2473" i="3"/>
  <c r="G2472" i="3"/>
  <c r="G2471" i="3"/>
  <c r="G2470" i="3"/>
  <c r="G2469" i="3"/>
  <c r="G2468" i="3"/>
  <c r="G2467" i="3"/>
  <c r="G2466" i="3"/>
  <c r="G2465" i="3"/>
  <c r="G2464" i="3"/>
  <c r="G2463" i="3"/>
  <c r="G2462" i="3"/>
  <c r="G2461" i="3"/>
  <c r="G2460" i="3"/>
  <c r="G2459" i="3"/>
  <c r="G2458" i="3"/>
  <c r="G2457" i="3"/>
  <c r="G2456" i="3"/>
  <c r="G2455" i="3"/>
  <c r="G2454" i="3"/>
  <c r="G2453" i="3"/>
  <c r="G2452" i="3"/>
  <c r="G2451" i="3"/>
  <c r="G2450" i="3"/>
  <c r="G2449" i="3"/>
  <c r="G2448" i="3"/>
  <c r="G2447" i="3"/>
  <c r="G2446" i="3"/>
  <c r="G2445" i="3"/>
  <c r="G2444" i="3"/>
  <c r="G2443" i="3"/>
  <c r="G2442" i="3"/>
  <c r="G2441" i="3"/>
  <c r="G2440" i="3"/>
  <c r="G2439" i="3"/>
  <c r="G2438" i="3"/>
  <c r="G2437" i="3"/>
  <c r="G2436" i="3"/>
  <c r="G2435" i="3"/>
  <c r="G2434" i="3"/>
  <c r="G2433" i="3"/>
  <c r="G2432" i="3"/>
  <c r="G2431" i="3"/>
  <c r="G2430" i="3"/>
  <c r="G2429" i="3"/>
  <c r="G2428" i="3"/>
  <c r="G2427" i="3"/>
  <c r="G2426" i="3"/>
  <c r="G2425" i="3"/>
  <c r="G2424" i="3"/>
  <c r="G2423" i="3"/>
  <c r="G2422" i="3"/>
  <c r="G2421" i="3"/>
  <c r="G2420" i="3"/>
  <c r="G2419" i="3"/>
  <c r="G2418" i="3"/>
  <c r="G2417" i="3"/>
  <c r="G2416" i="3"/>
  <c r="G2415" i="3"/>
  <c r="G2414" i="3"/>
  <c r="G2413" i="3"/>
  <c r="G2412" i="3"/>
  <c r="G2411" i="3"/>
  <c r="G2410" i="3"/>
  <c r="G2409" i="3"/>
  <c r="G2408" i="3"/>
  <c r="G2407" i="3"/>
  <c r="G2406" i="3"/>
  <c r="G2405" i="3"/>
  <c r="G2404" i="3"/>
  <c r="G2403" i="3"/>
  <c r="G2402" i="3"/>
  <c r="G2401" i="3"/>
  <c r="G2400" i="3"/>
  <c r="G2399" i="3"/>
  <c r="G2398" i="3"/>
  <c r="G2397" i="3"/>
  <c r="G2396" i="3"/>
  <c r="G2395" i="3"/>
  <c r="G2394" i="3"/>
  <c r="G2393" i="3"/>
  <c r="G2392" i="3"/>
  <c r="G2391" i="3"/>
  <c r="G2390" i="3"/>
  <c r="G2389" i="3"/>
  <c r="G2388" i="3"/>
  <c r="G2387" i="3"/>
  <c r="G2386" i="3"/>
  <c r="G2385" i="3"/>
  <c r="G2384" i="3"/>
  <c r="G2383" i="3"/>
  <c r="G2382" i="3"/>
  <c r="G2381" i="3"/>
  <c r="G2380" i="3"/>
  <c r="G2379" i="3"/>
  <c r="G2378" i="3"/>
  <c r="G2377" i="3"/>
  <c r="G2376" i="3"/>
  <c r="G2375" i="3"/>
  <c r="G2374" i="3"/>
  <c r="G2373" i="3"/>
  <c r="G2372" i="3"/>
  <c r="G2371" i="3"/>
  <c r="G2370" i="3"/>
  <c r="G2369" i="3"/>
  <c r="G2368" i="3"/>
  <c r="G2367" i="3"/>
  <c r="G2366" i="3"/>
  <c r="G2365" i="3"/>
  <c r="G2364" i="3"/>
  <c r="G2363" i="3"/>
  <c r="G2362" i="3"/>
  <c r="G2361" i="3"/>
  <c r="G2360" i="3"/>
  <c r="G2359" i="3"/>
  <c r="G2358" i="3"/>
  <c r="G2357" i="3"/>
  <c r="G2356" i="3"/>
  <c r="G2355" i="3"/>
  <c r="G2354" i="3"/>
  <c r="G2353" i="3"/>
  <c r="G2352" i="3"/>
  <c r="G2351" i="3"/>
  <c r="G2350" i="3"/>
  <c r="G2349" i="3"/>
  <c r="G2348" i="3"/>
  <c r="G2347" i="3"/>
  <c r="G2346" i="3"/>
  <c r="G2345" i="3"/>
  <c r="G2344" i="3"/>
  <c r="G2343" i="3"/>
  <c r="G2342" i="3"/>
  <c r="G2341" i="3"/>
  <c r="G2340" i="3"/>
  <c r="G2339" i="3"/>
  <c r="G2338" i="3"/>
  <c r="G2337" i="3"/>
  <c r="G2336" i="3"/>
  <c r="G2335" i="3"/>
  <c r="G2334" i="3"/>
  <c r="G2333" i="3"/>
  <c r="G2332" i="3"/>
  <c r="G2331" i="3"/>
  <c r="G2330" i="3"/>
  <c r="G2329" i="3"/>
  <c r="G2328" i="3"/>
  <c r="G2327" i="3"/>
  <c r="G2326" i="3"/>
  <c r="G2325" i="3"/>
  <c r="G2324" i="3"/>
  <c r="G2323" i="3"/>
  <c r="G2322" i="3"/>
  <c r="G2321" i="3"/>
  <c r="G2320" i="3"/>
  <c r="G2319" i="3"/>
  <c r="G2318" i="3"/>
  <c r="G2317" i="3"/>
  <c r="G2316" i="3"/>
  <c r="G2315" i="3"/>
  <c r="G2314" i="3"/>
  <c r="G2313" i="3"/>
  <c r="G2312" i="3"/>
  <c r="G2311" i="3"/>
  <c r="G2310" i="3"/>
  <c r="G2309" i="3"/>
  <c r="G2308" i="3"/>
  <c r="G2307" i="3"/>
  <c r="G2306" i="3"/>
  <c r="G2305" i="3"/>
  <c r="G2304" i="3"/>
  <c r="G2303" i="3"/>
  <c r="G2302" i="3"/>
  <c r="G2301" i="3"/>
  <c r="G2300" i="3"/>
  <c r="G2299" i="3"/>
  <c r="G2298" i="3"/>
  <c r="G2297" i="3"/>
  <c r="G2296" i="3"/>
  <c r="G2295" i="3"/>
  <c r="G2294" i="3"/>
  <c r="G2293" i="3"/>
  <c r="G2292" i="3"/>
  <c r="G2291" i="3"/>
  <c r="G2290" i="3"/>
  <c r="G2289" i="3"/>
  <c r="G2288" i="3"/>
  <c r="G2287" i="3"/>
  <c r="G2286" i="3"/>
  <c r="G2285" i="3"/>
  <c r="G2284" i="3"/>
  <c r="G2283" i="3"/>
  <c r="G2282" i="3"/>
  <c r="G2281" i="3"/>
  <c r="G2280" i="3"/>
  <c r="G2279" i="3"/>
  <c r="G2278" i="3"/>
  <c r="G2277" i="3"/>
  <c r="G2276" i="3"/>
  <c r="G2275" i="3"/>
  <c r="G2274" i="3"/>
  <c r="G2273" i="3"/>
  <c r="G2272" i="3"/>
  <c r="G2271" i="3"/>
  <c r="G2270" i="3"/>
  <c r="G2269" i="3"/>
  <c r="G2268" i="3"/>
  <c r="G2267" i="3"/>
  <c r="G2266" i="3"/>
  <c r="G2265" i="3"/>
  <c r="G2264" i="3"/>
  <c r="G2263" i="3"/>
  <c r="G2262" i="3"/>
  <c r="G2261" i="3"/>
  <c r="G2260" i="3"/>
  <c r="G2259" i="3"/>
  <c r="G2258" i="3"/>
  <c r="G2257" i="3"/>
  <c r="G2256" i="3"/>
  <c r="G2255" i="3"/>
  <c r="G2254" i="3"/>
  <c r="G2253" i="3"/>
  <c r="G2252" i="3"/>
  <c r="G2251" i="3"/>
  <c r="G2250" i="3"/>
  <c r="G2249" i="3"/>
  <c r="G2248" i="3"/>
  <c r="G2247" i="3"/>
  <c r="G2246" i="3"/>
  <c r="G2245" i="3"/>
  <c r="G2244" i="3"/>
  <c r="G2243" i="3"/>
  <c r="G2242" i="3"/>
  <c r="G2241" i="3"/>
  <c r="G2240" i="3"/>
  <c r="G2239" i="3"/>
  <c r="G2238" i="3"/>
  <c r="G2237" i="3"/>
  <c r="G2236" i="3"/>
  <c r="G2235" i="3"/>
  <c r="G2234" i="3"/>
  <c r="G2233" i="3"/>
  <c r="G2232" i="3"/>
  <c r="G2231" i="3"/>
  <c r="G2230" i="3"/>
  <c r="G2229" i="3"/>
  <c r="G2228" i="3"/>
  <c r="G2227" i="3"/>
  <c r="G2226" i="3"/>
  <c r="G2225" i="3"/>
  <c r="G2224" i="3"/>
  <c r="G2223" i="3"/>
  <c r="G2222" i="3"/>
  <c r="G2221" i="3"/>
  <c r="G2220" i="3"/>
  <c r="G2219" i="3"/>
  <c r="G2218" i="3"/>
  <c r="G2217" i="3"/>
  <c r="G2216" i="3"/>
  <c r="G2215" i="3"/>
  <c r="G2214" i="3"/>
  <c r="G2213" i="3"/>
  <c r="G2212" i="3"/>
  <c r="G2211" i="3"/>
  <c r="G2210" i="3"/>
  <c r="G2209" i="3"/>
  <c r="G2208" i="3"/>
  <c r="G2207" i="3"/>
  <c r="G2206" i="3"/>
  <c r="G2205" i="3"/>
  <c r="G2204" i="3"/>
  <c r="G2203" i="3"/>
  <c r="G2202" i="3"/>
  <c r="G2201" i="3"/>
  <c r="G2200" i="3"/>
  <c r="G2199" i="3"/>
  <c r="G2198" i="3"/>
  <c r="G2197" i="3"/>
  <c r="G2196" i="3"/>
  <c r="G2195" i="3"/>
  <c r="G2194" i="3"/>
  <c r="G2193" i="3"/>
  <c r="G2192" i="3"/>
  <c r="G2191" i="3"/>
  <c r="G2190" i="3"/>
  <c r="G2189" i="3"/>
  <c r="G2188" i="3"/>
  <c r="G2187" i="3"/>
  <c r="G2186" i="3"/>
  <c r="G2185" i="3"/>
  <c r="G2184" i="3"/>
  <c r="G2183" i="3"/>
  <c r="G2182" i="3"/>
  <c r="G2181" i="3"/>
  <c r="G2180" i="3"/>
  <c r="G2179" i="3"/>
  <c r="G2178" i="3"/>
  <c r="G2177" i="3"/>
  <c r="G2176" i="3"/>
  <c r="G2175" i="3"/>
  <c r="G2174" i="3"/>
  <c r="G2173" i="3"/>
  <c r="G2172" i="3"/>
  <c r="G2171" i="3"/>
  <c r="G2170" i="3"/>
  <c r="G2169" i="3"/>
  <c r="G2168" i="3"/>
  <c r="G2167" i="3"/>
  <c r="G2166" i="3"/>
  <c r="G2165" i="3"/>
  <c r="G2164" i="3"/>
  <c r="G2163" i="3"/>
  <c r="G2162" i="3"/>
  <c r="G2161" i="3"/>
  <c r="G2160" i="3"/>
  <c r="G2159" i="3"/>
  <c r="G2158" i="3"/>
  <c r="G2157" i="3"/>
  <c r="G2156" i="3"/>
  <c r="G2155" i="3"/>
  <c r="G2154" i="3"/>
  <c r="G2153" i="3"/>
  <c r="G2152" i="3"/>
  <c r="G2151" i="3"/>
  <c r="G2150" i="3"/>
  <c r="G2149" i="3"/>
  <c r="G2148" i="3"/>
  <c r="G2147" i="3"/>
  <c r="G2146" i="3"/>
  <c r="G2145" i="3"/>
  <c r="G2144" i="3"/>
  <c r="G2143" i="3"/>
  <c r="G2142" i="3"/>
  <c r="G2141" i="3"/>
  <c r="G2140" i="3"/>
  <c r="G2139" i="3"/>
  <c r="G2138" i="3"/>
  <c r="G2137" i="3"/>
  <c r="G2136" i="3"/>
  <c r="G2135" i="3"/>
  <c r="G2134" i="3"/>
  <c r="G2133" i="3"/>
  <c r="G2132" i="3"/>
  <c r="G2131" i="3"/>
  <c r="G2130" i="3"/>
  <c r="G2129" i="3"/>
  <c r="G2128" i="3"/>
  <c r="G2127" i="3"/>
  <c r="G2126" i="3"/>
  <c r="G2125" i="3"/>
  <c r="G2124" i="3"/>
  <c r="G2123" i="3"/>
  <c r="G2122" i="3"/>
  <c r="G2121" i="3"/>
  <c r="G2120" i="3"/>
  <c r="G2119" i="3"/>
  <c r="G2118" i="3"/>
  <c r="G2117" i="3"/>
  <c r="G2116" i="3"/>
  <c r="G2115" i="3"/>
  <c r="G2114" i="3"/>
  <c r="G2113" i="3"/>
  <c r="G2112" i="3"/>
  <c r="G2111" i="3"/>
  <c r="G2110" i="3"/>
  <c r="G2109" i="3"/>
  <c r="G2108" i="3"/>
  <c r="G2107" i="3"/>
  <c r="G2106" i="3"/>
  <c r="G2105" i="3"/>
  <c r="G2104" i="3"/>
  <c r="G2103" i="3"/>
  <c r="G2102" i="3"/>
  <c r="G2101" i="3"/>
  <c r="G2100" i="3"/>
  <c r="G2099" i="3"/>
  <c r="G2098" i="3"/>
  <c r="G2097" i="3"/>
  <c r="G2096" i="3"/>
  <c r="G2095" i="3"/>
  <c r="G2094" i="3"/>
  <c r="G2093" i="3"/>
  <c r="G2092" i="3"/>
  <c r="G2091" i="3"/>
  <c r="G2090" i="3"/>
  <c r="G2089" i="3"/>
  <c r="G2088" i="3"/>
  <c r="G2087" i="3"/>
  <c r="G2086" i="3"/>
  <c r="G2085" i="3"/>
  <c r="G2084" i="3"/>
  <c r="G2083" i="3"/>
  <c r="G2082" i="3"/>
  <c r="G2081" i="3"/>
  <c r="G2080" i="3"/>
  <c r="G2079" i="3"/>
  <c r="G2078" i="3"/>
  <c r="G2077" i="3"/>
  <c r="G2076" i="3"/>
  <c r="G2075" i="3"/>
  <c r="G2074" i="3"/>
  <c r="G2073" i="3"/>
  <c r="G2072" i="3"/>
  <c r="G2071" i="3"/>
  <c r="G2070" i="3"/>
  <c r="G2069" i="3"/>
  <c r="G2068" i="3"/>
  <c r="G2067" i="3"/>
  <c r="G2066" i="3"/>
  <c r="G2065" i="3"/>
  <c r="G2064" i="3"/>
  <c r="G2063" i="3"/>
  <c r="G2062" i="3"/>
  <c r="G2061" i="3"/>
  <c r="G2060" i="3"/>
  <c r="G2059" i="3"/>
  <c r="G2058" i="3"/>
  <c r="G2057" i="3"/>
  <c r="G2056" i="3"/>
  <c r="G2055" i="3"/>
  <c r="G2054" i="3"/>
  <c r="G2053" i="3"/>
  <c r="G2052" i="3"/>
  <c r="G2051" i="3"/>
  <c r="G2050" i="3"/>
  <c r="G2049" i="3"/>
  <c r="G2048" i="3"/>
  <c r="G2047" i="3"/>
  <c r="G2046" i="3"/>
  <c r="G2045" i="3"/>
  <c r="G2044" i="3"/>
  <c r="G2043" i="3"/>
  <c r="G2042" i="3"/>
  <c r="G2041" i="3"/>
  <c r="G2040" i="3"/>
  <c r="G2039" i="3"/>
  <c r="G2038" i="3"/>
  <c r="G2037" i="3"/>
  <c r="G2036" i="3"/>
  <c r="G2035" i="3"/>
  <c r="G2034" i="3"/>
  <c r="G2033" i="3"/>
  <c r="G2032" i="3"/>
  <c r="G2031" i="3"/>
  <c r="G2030" i="3"/>
  <c r="G2029" i="3"/>
  <c r="G2028" i="3"/>
  <c r="G2027" i="3"/>
  <c r="G2026" i="3"/>
  <c r="G2025" i="3"/>
  <c r="G2024" i="3"/>
  <c r="G2023" i="3"/>
  <c r="G2022" i="3"/>
  <c r="G2021" i="3"/>
  <c r="G2020" i="3"/>
  <c r="G2019" i="3"/>
  <c r="G2018" i="3"/>
  <c r="G2017" i="3"/>
  <c r="G2016" i="3"/>
  <c r="G2015" i="3"/>
  <c r="G2014" i="3"/>
  <c r="G2013" i="3"/>
  <c r="G2012" i="3"/>
  <c r="G2011" i="3"/>
  <c r="G2010" i="3"/>
  <c r="G2009" i="3"/>
  <c r="G2008" i="3"/>
  <c r="G2007" i="3"/>
  <c r="G2006" i="3"/>
  <c r="G2005" i="3"/>
  <c r="G2004" i="3"/>
  <c r="G2003" i="3"/>
  <c r="G2002" i="3"/>
  <c r="G2001" i="3"/>
  <c r="G2000" i="3"/>
  <c r="G1999" i="3"/>
  <c r="G1998" i="3"/>
  <c r="G1997" i="3"/>
  <c r="G1996" i="3"/>
  <c r="G1995" i="3"/>
  <c r="G1994" i="3"/>
  <c r="G1993" i="3"/>
  <c r="G1992" i="3"/>
  <c r="G1991" i="3"/>
  <c r="G1990" i="3"/>
  <c r="G1989" i="3"/>
  <c r="G1988" i="3"/>
  <c r="G1987" i="3"/>
  <c r="G1986" i="3"/>
  <c r="G1985" i="3"/>
  <c r="G1984" i="3"/>
  <c r="G1983" i="3"/>
  <c r="G1982" i="3"/>
  <c r="G1981" i="3"/>
  <c r="G1980" i="3"/>
  <c r="G1979" i="3"/>
  <c r="G1978" i="3"/>
  <c r="G1977" i="3"/>
  <c r="G1976" i="3"/>
  <c r="G1975" i="3"/>
  <c r="G1974" i="3"/>
  <c r="G1973" i="3"/>
  <c r="G1972" i="3"/>
  <c r="G1971" i="3"/>
  <c r="G1970" i="3"/>
  <c r="G1969" i="3"/>
  <c r="G1968" i="3"/>
  <c r="G1967" i="3"/>
  <c r="G1966" i="3"/>
  <c r="G1965" i="3"/>
  <c r="G1964" i="3"/>
  <c r="G1963" i="3"/>
  <c r="G1962" i="3"/>
  <c r="G1961" i="3"/>
  <c r="G1960" i="3"/>
  <c r="G1959" i="3"/>
  <c r="G1958" i="3"/>
  <c r="G1957" i="3"/>
  <c r="G1956" i="3"/>
  <c r="G1955" i="3"/>
  <c r="G1954" i="3"/>
  <c r="G1953" i="3"/>
  <c r="G1952" i="3"/>
  <c r="G1951" i="3"/>
  <c r="G1950" i="3"/>
  <c r="G1949" i="3"/>
  <c r="G1948" i="3"/>
  <c r="G1947" i="3"/>
  <c r="G1946" i="3"/>
  <c r="G1945" i="3"/>
  <c r="G1944" i="3"/>
  <c r="G1943" i="3"/>
  <c r="G1942" i="3"/>
  <c r="G1941" i="3"/>
  <c r="G1940" i="3"/>
  <c r="G1939" i="3"/>
  <c r="G1938" i="3"/>
  <c r="G1937" i="3"/>
  <c r="G1936" i="3"/>
  <c r="G1935" i="3"/>
  <c r="G1934" i="3"/>
  <c r="G1933" i="3"/>
  <c r="G1932" i="3"/>
  <c r="G1931" i="3"/>
  <c r="G1930" i="3"/>
  <c r="G1929" i="3"/>
  <c r="G1928" i="3"/>
  <c r="G1927" i="3"/>
  <c r="G1926" i="3"/>
  <c r="G1925" i="3"/>
  <c r="G1924" i="3"/>
  <c r="G1923" i="3"/>
  <c r="G1922" i="3"/>
  <c r="G1921" i="3"/>
  <c r="G1920" i="3"/>
  <c r="G1919" i="3"/>
  <c r="G1918" i="3"/>
  <c r="G1917" i="3"/>
  <c r="G1916" i="3"/>
  <c r="G1915" i="3"/>
  <c r="G1914" i="3"/>
  <c r="G1913" i="3"/>
  <c r="G1912" i="3"/>
  <c r="G1911" i="3"/>
  <c r="G1910" i="3"/>
  <c r="G1909" i="3"/>
  <c r="G1908" i="3"/>
  <c r="G1907" i="3"/>
  <c r="G1906" i="3"/>
  <c r="G1905" i="3"/>
  <c r="G1904" i="3"/>
  <c r="G1903" i="3"/>
  <c r="G1902" i="3"/>
  <c r="G1901" i="3"/>
  <c r="G1900" i="3"/>
  <c r="G1899" i="3"/>
  <c r="G1898" i="3"/>
  <c r="G1897" i="3"/>
  <c r="G1896" i="3"/>
  <c r="G1895" i="3"/>
  <c r="G1894" i="3"/>
  <c r="G1893" i="3"/>
  <c r="G1892" i="3"/>
  <c r="G1891" i="3"/>
  <c r="G1890" i="3"/>
  <c r="G1889" i="3"/>
  <c r="G1888" i="3"/>
  <c r="G1887" i="3"/>
  <c r="G1886" i="3"/>
  <c r="G1885" i="3"/>
  <c r="G1884" i="3"/>
  <c r="G1883" i="3"/>
  <c r="G1882" i="3"/>
  <c r="G1881" i="3"/>
  <c r="G1880" i="3"/>
  <c r="G1879" i="3"/>
  <c r="G1878" i="3"/>
  <c r="G1877" i="3"/>
  <c r="G1876" i="3"/>
  <c r="G1875" i="3"/>
  <c r="G1874" i="3"/>
  <c r="G1873" i="3"/>
  <c r="G1872" i="3"/>
  <c r="G1871" i="3"/>
  <c r="G1870" i="3"/>
  <c r="G1869" i="3"/>
  <c r="G1868" i="3"/>
  <c r="G1867" i="3"/>
  <c r="G1866" i="3"/>
  <c r="G1865" i="3"/>
  <c r="G1864" i="3"/>
  <c r="G1863" i="3"/>
  <c r="G1862" i="3"/>
  <c r="G1861" i="3"/>
  <c r="G1860" i="3"/>
  <c r="G1859" i="3"/>
  <c r="G1858" i="3"/>
  <c r="G1857" i="3"/>
  <c r="G1856" i="3"/>
  <c r="G1855" i="3"/>
  <c r="G1854" i="3"/>
  <c r="G1853" i="3"/>
  <c r="G1852" i="3"/>
  <c r="G1851" i="3"/>
  <c r="G1850" i="3"/>
  <c r="G1849" i="3"/>
  <c r="G1848" i="3"/>
  <c r="G1847" i="3"/>
  <c r="G1846" i="3"/>
  <c r="G1845" i="3"/>
  <c r="G1844" i="3"/>
  <c r="G1843" i="3"/>
  <c r="G1842" i="3"/>
  <c r="G1841" i="3"/>
  <c r="G1840" i="3"/>
  <c r="G1839" i="3"/>
  <c r="G1838" i="3"/>
  <c r="G1837" i="3"/>
  <c r="G1836" i="3"/>
  <c r="G1835" i="3"/>
  <c r="G1834" i="3"/>
  <c r="G1833" i="3"/>
  <c r="G1832" i="3"/>
  <c r="G1831" i="3"/>
  <c r="G1830" i="3"/>
  <c r="G1829" i="3"/>
  <c r="G1828" i="3"/>
  <c r="G1827" i="3"/>
  <c r="G1826" i="3"/>
  <c r="G1825" i="3"/>
  <c r="G1824" i="3"/>
  <c r="G1823" i="3"/>
  <c r="G1822" i="3"/>
  <c r="G1821" i="3"/>
  <c r="G1820" i="3"/>
  <c r="G1819" i="3"/>
  <c r="G1818" i="3"/>
  <c r="G1817" i="3"/>
  <c r="G1816" i="3"/>
  <c r="G1815" i="3"/>
  <c r="G1814" i="3"/>
  <c r="G1813" i="3"/>
  <c r="G1812" i="3"/>
  <c r="G1811" i="3"/>
  <c r="G1810" i="3"/>
  <c r="G1809" i="3"/>
  <c r="G1808" i="3"/>
  <c r="G1807" i="3"/>
  <c r="G1806" i="3"/>
  <c r="G1805" i="3"/>
  <c r="G1804" i="3"/>
  <c r="G1803" i="3"/>
  <c r="G1802" i="3"/>
  <c r="G1801" i="3"/>
  <c r="G1800" i="3"/>
  <c r="G1799" i="3"/>
  <c r="G1798" i="3"/>
  <c r="G1797" i="3"/>
  <c r="G1796" i="3"/>
  <c r="G1795" i="3"/>
  <c r="G1794" i="3"/>
  <c r="G1793" i="3"/>
  <c r="G1792" i="3"/>
  <c r="G1791" i="3"/>
  <c r="G1790" i="3"/>
  <c r="G1789" i="3"/>
  <c r="G1788" i="3"/>
  <c r="G1787" i="3"/>
  <c r="G1786" i="3"/>
  <c r="G1785" i="3"/>
  <c r="G1784" i="3"/>
  <c r="G1783" i="3"/>
  <c r="G1782" i="3"/>
  <c r="G1781" i="3"/>
  <c r="G1780" i="3"/>
  <c r="G1779" i="3"/>
  <c r="G1778" i="3"/>
  <c r="G1777" i="3"/>
  <c r="G1776" i="3"/>
  <c r="G1775" i="3"/>
  <c r="G1774" i="3"/>
  <c r="G1773" i="3"/>
  <c r="G1772" i="3"/>
  <c r="G1771" i="3"/>
  <c r="G1770" i="3"/>
  <c r="G1769" i="3"/>
  <c r="G1768" i="3"/>
  <c r="G1767" i="3"/>
  <c r="G1766" i="3"/>
  <c r="G1765" i="3"/>
  <c r="G1764" i="3"/>
  <c r="G1763" i="3"/>
  <c r="G1762" i="3"/>
  <c r="G1761" i="3"/>
  <c r="G1760" i="3"/>
  <c r="G1759" i="3"/>
  <c r="G1758" i="3"/>
  <c r="G1757" i="3"/>
  <c r="G1756" i="3"/>
  <c r="G1755" i="3"/>
  <c r="G1754" i="3"/>
  <c r="G1753" i="3"/>
  <c r="G1752" i="3"/>
  <c r="G1751" i="3"/>
  <c r="G1750" i="3"/>
  <c r="G1749" i="3"/>
  <c r="G1748" i="3"/>
  <c r="G1747" i="3"/>
  <c r="G1746" i="3"/>
  <c r="G1745" i="3"/>
  <c r="G1744" i="3"/>
  <c r="G1743" i="3"/>
  <c r="G1742" i="3"/>
  <c r="G1741" i="3"/>
  <c r="G1740" i="3"/>
  <c r="G1739" i="3"/>
  <c r="G1738" i="3"/>
  <c r="G1737" i="3"/>
  <c r="G1736" i="3"/>
  <c r="G1735" i="3"/>
  <c r="G1734" i="3"/>
  <c r="G1733" i="3"/>
  <c r="G1732" i="3"/>
  <c r="G1731" i="3"/>
  <c r="G1730" i="3"/>
  <c r="G1729" i="3"/>
  <c r="G1728" i="3"/>
  <c r="G1727" i="3"/>
  <c r="G1726" i="3"/>
  <c r="G1725" i="3"/>
  <c r="G1724" i="3"/>
  <c r="G1723" i="3"/>
  <c r="G1722" i="3"/>
  <c r="G1721" i="3"/>
  <c r="G1720" i="3"/>
  <c r="G1719" i="3"/>
  <c r="G1718" i="3"/>
  <c r="G1717" i="3"/>
  <c r="G1716" i="3"/>
  <c r="G1715" i="3"/>
  <c r="G1714" i="3"/>
  <c r="G1713" i="3"/>
  <c r="G1712" i="3"/>
  <c r="G1711" i="3"/>
  <c r="G1710" i="3"/>
  <c r="G1709" i="3"/>
  <c r="G1708" i="3"/>
  <c r="G1707" i="3"/>
  <c r="G1706" i="3"/>
  <c r="G1705" i="3"/>
  <c r="G1704" i="3"/>
  <c r="G1703" i="3"/>
  <c r="G1702" i="3"/>
  <c r="G1701" i="3"/>
  <c r="G1700" i="3"/>
  <c r="G1699" i="3"/>
  <c r="G1698" i="3"/>
  <c r="G1697" i="3"/>
  <c r="G1696" i="3"/>
  <c r="G1695" i="3"/>
  <c r="G1694" i="3"/>
  <c r="G1693" i="3"/>
  <c r="G1692" i="3"/>
  <c r="G1691" i="3"/>
  <c r="G1690" i="3"/>
  <c r="G1689" i="3"/>
  <c r="G1688" i="3"/>
  <c r="G1687" i="3"/>
  <c r="G1686" i="3"/>
  <c r="G1685" i="3"/>
  <c r="G1684" i="3"/>
  <c r="G1683" i="3"/>
  <c r="G1682" i="3"/>
  <c r="G1681" i="3"/>
  <c r="G1680" i="3"/>
  <c r="G1679" i="3"/>
  <c r="G1678" i="3"/>
  <c r="G1677" i="3"/>
  <c r="G1676" i="3"/>
  <c r="G1675" i="3"/>
  <c r="G1674" i="3"/>
  <c r="G1673" i="3"/>
  <c r="G1672" i="3"/>
  <c r="G1671" i="3"/>
  <c r="G1670" i="3"/>
  <c r="G1669" i="3"/>
  <c r="G1668" i="3"/>
  <c r="G1667" i="3"/>
  <c r="G1666" i="3"/>
  <c r="G1665" i="3"/>
  <c r="G1664" i="3"/>
  <c r="G1663" i="3"/>
  <c r="G1662" i="3"/>
  <c r="G1661" i="3"/>
  <c r="G1660" i="3"/>
  <c r="G1659" i="3"/>
  <c r="G1658" i="3"/>
  <c r="G1657" i="3"/>
  <c r="G1656" i="3"/>
  <c r="G1655" i="3"/>
  <c r="G1654" i="3"/>
  <c r="G1653" i="3"/>
  <c r="G1652" i="3"/>
  <c r="G1651" i="3"/>
  <c r="G1650" i="3"/>
  <c r="G1649" i="3"/>
  <c r="G1648" i="3"/>
  <c r="G1647" i="3"/>
  <c r="G1646" i="3"/>
  <c r="G1645" i="3"/>
  <c r="G1644" i="3"/>
  <c r="G1643" i="3"/>
  <c r="G1642" i="3"/>
  <c r="G1641" i="3"/>
  <c r="G1640" i="3"/>
  <c r="G1639" i="3"/>
  <c r="G1638" i="3"/>
  <c r="G1637" i="3"/>
  <c r="G1636" i="3"/>
  <c r="G1635" i="3"/>
  <c r="G1634" i="3"/>
  <c r="G1633" i="3"/>
  <c r="G1632" i="3"/>
  <c r="G1631" i="3"/>
  <c r="G1630" i="3"/>
  <c r="G1629" i="3"/>
  <c r="G1628" i="3"/>
  <c r="G1627" i="3"/>
  <c r="G1626" i="3"/>
  <c r="G1625" i="3"/>
  <c r="G1624" i="3"/>
  <c r="G1623" i="3"/>
  <c r="G1622" i="3"/>
  <c r="G1621" i="3"/>
  <c r="G1620" i="3"/>
  <c r="G1619" i="3"/>
  <c r="G1618" i="3"/>
  <c r="G1617" i="3"/>
  <c r="G1616" i="3"/>
  <c r="G1615" i="3"/>
  <c r="G1614" i="3"/>
  <c r="G1613" i="3"/>
  <c r="G1612" i="3"/>
  <c r="G1611" i="3"/>
  <c r="G1610" i="3"/>
  <c r="G1609" i="3"/>
  <c r="G1608" i="3"/>
  <c r="G1607" i="3"/>
  <c r="G1606" i="3"/>
  <c r="G1605" i="3"/>
  <c r="G1604" i="3"/>
  <c r="G1603" i="3"/>
  <c r="G1602" i="3"/>
  <c r="G1601" i="3"/>
  <c r="G1600" i="3"/>
  <c r="G1599" i="3"/>
  <c r="G1598" i="3"/>
  <c r="G1597" i="3"/>
  <c r="G1596" i="3"/>
  <c r="G1595" i="3"/>
  <c r="G1594" i="3"/>
  <c r="G1593" i="3"/>
  <c r="G1592" i="3"/>
  <c r="G1591" i="3"/>
  <c r="G1590" i="3"/>
  <c r="G1589" i="3"/>
  <c r="G1588" i="3"/>
  <c r="G1587" i="3"/>
  <c r="G1586" i="3"/>
  <c r="G1585" i="3"/>
  <c r="G1584" i="3"/>
  <c r="G1583" i="3"/>
  <c r="G1582" i="3"/>
  <c r="G1581" i="3"/>
  <c r="G1580" i="3"/>
  <c r="G1579" i="3"/>
  <c r="G1578" i="3"/>
  <c r="G1577" i="3"/>
  <c r="G1576" i="3"/>
  <c r="G1575" i="3"/>
  <c r="G1574" i="3"/>
  <c r="G1573" i="3"/>
  <c r="G1572" i="3"/>
  <c r="G1571" i="3"/>
  <c r="G1570" i="3"/>
  <c r="G1569" i="3"/>
  <c r="G1568" i="3"/>
  <c r="G1567" i="3"/>
  <c r="G1566" i="3"/>
  <c r="G1565" i="3"/>
  <c r="G1564" i="3"/>
  <c r="G1563" i="3"/>
  <c r="G1562" i="3"/>
  <c r="G1561" i="3"/>
  <c r="G1560" i="3"/>
  <c r="G1559" i="3"/>
  <c r="G1558" i="3"/>
  <c r="G1557" i="3"/>
  <c r="G1556" i="3"/>
  <c r="G1555" i="3"/>
  <c r="G1554" i="3"/>
  <c r="G1553" i="3"/>
  <c r="G1552" i="3"/>
  <c r="G1551" i="3"/>
  <c r="G1550" i="3"/>
  <c r="G1549" i="3"/>
  <c r="G1548" i="3"/>
  <c r="G1547" i="3"/>
  <c r="G1546" i="3"/>
  <c r="G1545" i="3"/>
  <c r="G1544" i="3"/>
  <c r="G1543" i="3"/>
  <c r="G1542" i="3"/>
  <c r="G1541" i="3"/>
  <c r="G1540" i="3"/>
  <c r="G1539" i="3"/>
  <c r="G1538" i="3"/>
  <c r="G1537" i="3"/>
  <c r="G1536" i="3"/>
  <c r="G1535" i="3"/>
  <c r="G1534" i="3"/>
  <c r="G1533" i="3"/>
  <c r="G1532" i="3"/>
  <c r="G1531" i="3"/>
  <c r="G1530" i="3"/>
  <c r="G1529" i="3"/>
  <c r="G1528" i="3"/>
  <c r="G1527" i="3"/>
  <c r="G1526" i="3"/>
  <c r="G1525" i="3"/>
  <c r="G1524" i="3"/>
  <c r="G1523" i="3"/>
  <c r="G1522" i="3"/>
  <c r="G1521" i="3"/>
  <c r="G1520" i="3"/>
  <c r="G1519" i="3"/>
  <c r="G1518" i="3"/>
  <c r="G1517" i="3"/>
  <c r="G1516" i="3"/>
  <c r="G1515" i="3"/>
  <c r="G1514" i="3"/>
  <c r="G1513" i="3"/>
  <c r="G1512" i="3"/>
  <c r="G1511" i="3"/>
  <c r="G1510" i="3"/>
  <c r="G1509" i="3"/>
  <c r="G1508" i="3"/>
  <c r="G1507" i="3"/>
  <c r="G1506" i="3"/>
  <c r="G1505" i="3"/>
  <c r="G1504" i="3"/>
  <c r="G1503" i="3"/>
  <c r="G1502" i="3"/>
  <c r="G1501" i="3"/>
  <c r="G1500" i="3"/>
  <c r="G1499" i="3"/>
  <c r="G1498" i="3"/>
  <c r="G1497" i="3"/>
  <c r="G1496" i="3"/>
  <c r="G1495" i="3"/>
  <c r="G1494" i="3"/>
  <c r="G1493" i="3"/>
  <c r="G1492" i="3"/>
  <c r="G1491" i="3"/>
  <c r="G1490" i="3"/>
  <c r="G1489" i="3"/>
  <c r="G1488" i="3"/>
  <c r="G1487" i="3"/>
  <c r="G1486" i="3"/>
  <c r="G1485" i="3"/>
  <c r="G1484" i="3"/>
  <c r="G1483" i="3"/>
  <c r="G1482" i="3"/>
  <c r="G1481" i="3"/>
  <c r="G1480" i="3"/>
  <c r="G1479" i="3"/>
  <c r="G1478" i="3"/>
  <c r="G1477" i="3"/>
  <c r="G1476" i="3"/>
  <c r="G1475" i="3"/>
  <c r="G1474" i="3"/>
  <c r="G1473" i="3"/>
  <c r="G1472" i="3"/>
  <c r="G1471" i="3"/>
  <c r="G1470" i="3"/>
  <c r="G1469" i="3"/>
  <c r="G1468" i="3"/>
  <c r="G1467" i="3"/>
  <c r="G1466" i="3"/>
  <c r="G1465" i="3"/>
  <c r="G1464" i="3"/>
  <c r="G1463" i="3"/>
  <c r="G1462" i="3"/>
  <c r="G1461" i="3"/>
  <c r="G1460" i="3"/>
  <c r="G1459" i="3"/>
  <c r="G1458" i="3"/>
  <c r="G1457" i="3"/>
  <c r="G1456" i="3"/>
  <c r="G1455" i="3"/>
  <c r="G1454" i="3"/>
  <c r="G1453" i="3"/>
  <c r="G1452" i="3"/>
  <c r="G1451" i="3"/>
  <c r="G1450" i="3"/>
  <c r="G1449" i="3"/>
  <c r="G1448" i="3"/>
  <c r="G1447" i="3"/>
  <c r="G1446" i="3"/>
  <c r="G1445" i="3"/>
  <c r="G1444" i="3"/>
  <c r="G1443" i="3"/>
  <c r="G1442" i="3"/>
  <c r="G1441" i="3"/>
  <c r="G1440" i="3"/>
  <c r="G1439" i="3"/>
  <c r="G1438" i="3"/>
  <c r="G1437" i="3"/>
  <c r="G1436" i="3"/>
  <c r="G1435" i="3"/>
  <c r="G1434" i="3"/>
  <c r="G1433" i="3"/>
  <c r="G1432" i="3"/>
  <c r="G1431" i="3"/>
  <c r="G1430" i="3"/>
  <c r="G1429" i="3"/>
  <c r="G1428" i="3"/>
  <c r="G1427" i="3"/>
  <c r="G1426" i="3"/>
  <c r="G1425" i="3"/>
  <c r="G1424" i="3"/>
  <c r="G1423" i="3"/>
  <c r="G1422" i="3"/>
  <c r="G1421" i="3"/>
  <c r="G1420" i="3"/>
  <c r="G1419" i="3"/>
  <c r="G1418" i="3"/>
  <c r="G1417" i="3"/>
  <c r="G1416" i="3"/>
  <c r="G1415" i="3"/>
  <c r="G1414" i="3"/>
  <c r="G1413" i="3"/>
  <c r="G1412" i="3"/>
  <c r="G1411" i="3"/>
  <c r="G1410" i="3"/>
  <c r="G1409" i="3"/>
  <c r="G1408" i="3"/>
  <c r="G1407" i="3"/>
  <c r="G1406" i="3"/>
  <c r="G1405" i="3"/>
  <c r="G1404" i="3"/>
  <c r="G1403" i="3"/>
  <c r="G1402" i="3"/>
  <c r="G1401" i="3"/>
  <c r="G1400" i="3"/>
  <c r="G1399" i="3"/>
  <c r="G1398" i="3"/>
  <c r="G1397" i="3"/>
  <c r="G1396" i="3"/>
  <c r="G1395" i="3"/>
  <c r="G1394" i="3"/>
  <c r="G1393" i="3"/>
  <c r="G1392" i="3"/>
  <c r="G1391" i="3"/>
  <c r="G1390" i="3"/>
  <c r="G1389" i="3"/>
  <c r="G1388" i="3"/>
  <c r="G1387" i="3"/>
  <c r="G1386" i="3"/>
  <c r="G1385" i="3"/>
  <c r="G1384" i="3"/>
  <c r="G1383" i="3"/>
  <c r="G1382" i="3"/>
  <c r="G1381" i="3"/>
  <c r="G1380" i="3"/>
  <c r="G1379" i="3"/>
  <c r="G1378" i="3"/>
  <c r="G1377" i="3"/>
  <c r="G1376" i="3"/>
  <c r="G1375" i="3"/>
  <c r="G1374" i="3"/>
  <c r="G1373" i="3"/>
  <c r="G1372" i="3"/>
  <c r="G1371" i="3"/>
  <c r="G1370" i="3"/>
  <c r="G1369" i="3"/>
  <c r="G1368" i="3"/>
  <c r="G1367" i="3"/>
  <c r="G1366" i="3"/>
  <c r="G1365" i="3"/>
  <c r="G1364" i="3"/>
  <c r="G1363" i="3"/>
  <c r="G1362" i="3"/>
  <c r="G1361" i="3"/>
  <c r="G1360" i="3"/>
  <c r="G1359" i="3"/>
  <c r="G1358" i="3"/>
  <c r="G1357" i="3"/>
  <c r="G1356" i="3"/>
  <c r="G1355" i="3"/>
  <c r="G1354" i="3"/>
  <c r="G1353" i="3"/>
  <c r="G1352" i="3"/>
  <c r="G1351" i="3"/>
  <c r="G1350" i="3"/>
  <c r="G1349" i="3"/>
  <c r="G1348" i="3"/>
  <c r="G1347" i="3"/>
  <c r="G1346" i="3"/>
  <c r="G1345" i="3"/>
  <c r="G1344" i="3"/>
  <c r="G1343" i="3"/>
  <c r="G1342" i="3"/>
  <c r="G1341" i="3"/>
  <c r="G1340" i="3"/>
  <c r="G1339" i="3"/>
  <c r="G1338" i="3"/>
  <c r="G1337" i="3"/>
  <c r="G1336" i="3"/>
  <c r="G1335" i="3"/>
  <c r="G1334" i="3"/>
  <c r="G1333" i="3"/>
  <c r="G1332" i="3"/>
  <c r="G1331" i="3"/>
  <c r="G1330" i="3"/>
  <c r="G1329" i="3"/>
  <c r="G1328" i="3"/>
  <c r="G1327" i="3"/>
  <c r="G1326" i="3"/>
  <c r="G1325" i="3"/>
  <c r="G1324" i="3"/>
  <c r="G1323" i="3"/>
  <c r="G1322" i="3"/>
  <c r="G1321" i="3"/>
  <c r="G1320" i="3"/>
  <c r="G1319" i="3"/>
  <c r="G1318" i="3"/>
  <c r="G1317" i="3"/>
  <c r="G1316" i="3"/>
  <c r="G1315" i="3"/>
  <c r="G1314" i="3"/>
  <c r="G1313" i="3"/>
  <c r="G1312" i="3"/>
  <c r="G1311" i="3"/>
  <c r="G1310" i="3"/>
  <c r="G1309" i="3"/>
  <c r="G1308" i="3"/>
  <c r="G1307" i="3"/>
  <c r="G1306" i="3"/>
  <c r="G1305" i="3"/>
  <c r="G1304" i="3"/>
  <c r="G1303" i="3"/>
  <c r="G1302" i="3"/>
  <c r="G1301" i="3"/>
  <c r="G1300" i="3"/>
  <c r="G1299" i="3"/>
  <c r="G1298" i="3"/>
  <c r="G1297" i="3"/>
  <c r="G1296" i="3"/>
  <c r="G1295" i="3"/>
  <c r="G1294" i="3"/>
  <c r="G1293" i="3"/>
  <c r="G1292" i="3"/>
  <c r="G1291" i="3"/>
  <c r="G1290" i="3"/>
  <c r="G1289" i="3"/>
  <c r="G1288" i="3"/>
  <c r="G1287" i="3"/>
  <c r="G1286" i="3"/>
  <c r="G1285" i="3"/>
  <c r="G1284" i="3"/>
  <c r="G1283" i="3"/>
  <c r="G1282" i="3"/>
  <c r="G1281" i="3"/>
  <c r="G1280" i="3"/>
  <c r="G1279" i="3"/>
  <c r="G1278" i="3"/>
  <c r="G1277" i="3"/>
  <c r="G1276" i="3"/>
  <c r="G1275" i="3"/>
  <c r="G1274" i="3"/>
  <c r="G1273" i="3"/>
  <c r="G1272" i="3"/>
  <c r="G1271" i="3"/>
  <c r="G1270" i="3"/>
  <c r="G1269" i="3"/>
  <c r="G1268" i="3"/>
  <c r="G1267" i="3"/>
  <c r="G1266" i="3"/>
  <c r="G1265" i="3"/>
  <c r="G1264" i="3"/>
  <c r="G1263" i="3"/>
  <c r="G1262" i="3"/>
  <c r="G1261" i="3"/>
  <c r="G1260" i="3"/>
  <c r="G1259" i="3"/>
  <c r="G1258" i="3"/>
  <c r="G1257" i="3"/>
  <c r="G1256" i="3"/>
  <c r="G1255" i="3"/>
  <c r="G1254" i="3"/>
  <c r="G1253" i="3"/>
  <c r="G1252" i="3"/>
  <c r="G1251" i="3"/>
  <c r="G1250" i="3"/>
  <c r="G1249" i="3"/>
  <c r="G1248" i="3"/>
  <c r="G1247" i="3"/>
  <c r="G1246" i="3"/>
  <c r="G1245" i="3"/>
  <c r="G1244" i="3"/>
  <c r="G1243" i="3"/>
  <c r="G1242" i="3"/>
  <c r="G1241" i="3"/>
  <c r="G1240" i="3"/>
  <c r="G1239" i="3"/>
  <c r="G1238" i="3"/>
  <c r="G1237" i="3"/>
  <c r="G1236" i="3"/>
  <c r="G1235" i="3"/>
  <c r="G1234" i="3"/>
  <c r="G1233" i="3"/>
  <c r="G1232" i="3"/>
  <c r="G1231" i="3"/>
  <c r="G1230" i="3"/>
  <c r="G1229" i="3"/>
  <c r="G1228" i="3"/>
  <c r="G1227" i="3"/>
  <c r="G1226" i="3"/>
  <c r="G1225" i="3"/>
  <c r="G1224" i="3"/>
  <c r="G1223" i="3"/>
  <c r="G1222" i="3"/>
  <c r="G1221" i="3"/>
  <c r="G1220" i="3"/>
  <c r="G1219" i="3"/>
  <c r="G1218" i="3"/>
  <c r="G1217" i="3"/>
  <c r="G1216" i="3"/>
  <c r="G1215" i="3"/>
  <c r="G1214" i="3"/>
  <c r="G1213" i="3"/>
  <c r="G1212" i="3"/>
  <c r="G1211" i="3"/>
  <c r="G1210" i="3"/>
  <c r="G1209" i="3"/>
  <c r="G1208" i="3"/>
  <c r="G1207" i="3"/>
  <c r="G1206" i="3"/>
  <c r="G1205" i="3"/>
  <c r="G1204" i="3"/>
  <c r="G1203" i="3"/>
  <c r="G1202" i="3"/>
  <c r="G1201" i="3"/>
  <c r="G1200" i="3"/>
  <c r="G1199" i="3"/>
  <c r="G1198" i="3"/>
  <c r="G1197" i="3"/>
  <c r="G1196" i="3"/>
  <c r="G1195" i="3"/>
  <c r="G1194" i="3"/>
  <c r="G1193" i="3"/>
  <c r="G1192" i="3"/>
  <c r="G1191" i="3"/>
  <c r="G1190" i="3"/>
  <c r="G1189" i="3"/>
  <c r="G1188" i="3"/>
  <c r="G1187" i="3"/>
  <c r="G1186" i="3"/>
  <c r="G1185" i="3"/>
  <c r="G1184" i="3"/>
  <c r="G1183" i="3"/>
  <c r="G1182" i="3"/>
  <c r="G1181" i="3"/>
  <c r="G1180" i="3"/>
  <c r="G1179" i="3"/>
  <c r="G1178" i="3"/>
  <c r="G1177" i="3"/>
  <c r="G1176" i="3"/>
  <c r="G1175" i="3"/>
  <c r="G1174" i="3"/>
  <c r="G1173" i="3"/>
  <c r="G1172" i="3"/>
  <c r="G1171" i="3"/>
  <c r="G1170" i="3"/>
  <c r="G1169" i="3"/>
  <c r="G1168" i="3"/>
  <c r="G1167" i="3"/>
  <c r="G1166" i="3"/>
  <c r="G1165" i="3"/>
  <c r="G1164" i="3"/>
  <c r="G1163" i="3"/>
  <c r="G1162" i="3"/>
  <c r="G1161" i="3"/>
  <c r="G1160" i="3"/>
  <c r="G1159" i="3"/>
  <c r="G1158" i="3"/>
  <c r="G1157" i="3"/>
  <c r="G1156" i="3"/>
  <c r="G1155" i="3"/>
  <c r="G1154" i="3"/>
  <c r="G1153" i="3"/>
  <c r="G1152" i="3"/>
  <c r="G1151" i="3"/>
  <c r="G1150" i="3"/>
  <c r="G1149" i="3"/>
  <c r="G1148" i="3"/>
  <c r="G1147" i="3"/>
  <c r="G1146" i="3"/>
  <c r="G1145" i="3"/>
  <c r="G1144" i="3"/>
  <c r="G1143" i="3"/>
  <c r="G1142" i="3"/>
  <c r="G1141" i="3"/>
  <c r="G1140" i="3"/>
  <c r="G1139" i="3"/>
  <c r="G1138" i="3"/>
  <c r="G1137" i="3"/>
  <c r="G1136" i="3"/>
  <c r="G1135" i="3"/>
  <c r="G1134" i="3"/>
  <c r="G1133" i="3"/>
  <c r="G1132" i="3"/>
  <c r="G1131" i="3"/>
  <c r="G1130" i="3"/>
  <c r="G1129" i="3"/>
  <c r="G1128" i="3"/>
  <c r="G1127" i="3"/>
  <c r="G1126" i="3"/>
  <c r="G1125" i="3"/>
  <c r="G1124" i="3"/>
  <c r="G1123" i="3"/>
  <c r="G1122" i="3"/>
  <c r="G1121" i="3"/>
  <c r="G1120" i="3"/>
  <c r="G1119" i="3"/>
  <c r="G1118" i="3"/>
  <c r="G1117" i="3"/>
  <c r="G1116" i="3"/>
  <c r="G1115" i="3"/>
  <c r="G1114" i="3"/>
  <c r="G1113" i="3"/>
  <c r="G1112" i="3"/>
  <c r="G1111" i="3"/>
  <c r="G1110" i="3"/>
  <c r="G1109" i="3"/>
  <c r="G1108" i="3"/>
  <c r="G1107" i="3"/>
  <c r="G1106" i="3"/>
  <c r="G1105" i="3"/>
  <c r="G1104" i="3"/>
  <c r="G1103" i="3"/>
  <c r="G1102" i="3"/>
  <c r="G1101" i="3"/>
  <c r="G1100" i="3"/>
  <c r="G1099" i="3"/>
  <c r="G1098" i="3"/>
  <c r="G1097" i="3"/>
  <c r="G1096" i="3"/>
  <c r="G1095" i="3"/>
  <c r="G1094" i="3"/>
  <c r="G1093" i="3"/>
  <c r="G1092" i="3"/>
  <c r="G1091" i="3"/>
  <c r="G1090" i="3"/>
  <c r="G1089" i="3"/>
  <c r="G1088" i="3"/>
  <c r="G1087" i="3"/>
  <c r="G1086" i="3"/>
  <c r="G1085" i="3"/>
  <c r="G1084" i="3"/>
  <c r="G1083" i="3"/>
  <c r="G1082" i="3"/>
  <c r="G1081" i="3"/>
  <c r="G1080" i="3"/>
  <c r="G1079" i="3"/>
  <c r="G1078" i="3"/>
  <c r="G1077" i="3"/>
  <c r="G1076" i="3"/>
  <c r="G1075" i="3"/>
  <c r="G1074" i="3"/>
  <c r="G1073" i="3"/>
  <c r="G1072" i="3"/>
  <c r="G1071" i="3"/>
  <c r="G1070" i="3"/>
  <c r="G1069" i="3"/>
  <c r="G1068" i="3"/>
  <c r="G1067" i="3"/>
  <c r="G1066" i="3"/>
  <c r="G1065" i="3"/>
  <c r="G1064" i="3"/>
  <c r="G1063" i="3"/>
  <c r="G1062" i="3"/>
  <c r="G1061" i="3"/>
  <c r="G1060" i="3"/>
  <c r="G1059" i="3"/>
  <c r="G1058" i="3"/>
  <c r="G1057" i="3"/>
  <c r="G1056" i="3"/>
  <c r="G1055" i="3"/>
  <c r="G1054" i="3"/>
  <c r="G1053" i="3"/>
  <c r="G1052" i="3"/>
  <c r="G1051" i="3"/>
  <c r="G1050" i="3"/>
  <c r="G1049" i="3"/>
  <c r="G1048" i="3"/>
  <c r="G1047" i="3"/>
  <c r="G1046" i="3"/>
  <c r="G1045" i="3"/>
  <c r="G1044" i="3"/>
  <c r="G1043" i="3"/>
  <c r="G1042" i="3"/>
  <c r="G1041" i="3"/>
  <c r="G1040" i="3"/>
  <c r="G1039" i="3"/>
  <c r="G1038" i="3"/>
  <c r="G1037" i="3"/>
  <c r="G1036" i="3"/>
  <c r="G1035" i="3"/>
  <c r="G1034" i="3"/>
  <c r="G1033" i="3"/>
  <c r="G1032" i="3"/>
  <c r="G1031" i="3"/>
  <c r="G1030" i="3"/>
  <c r="G1029" i="3"/>
  <c r="G1028" i="3"/>
  <c r="G1027" i="3"/>
  <c r="G1026" i="3"/>
  <c r="G1025" i="3"/>
  <c r="G1024" i="3"/>
  <c r="G1023" i="3"/>
  <c r="G1022" i="3"/>
  <c r="G1021" i="3"/>
  <c r="G1020" i="3"/>
  <c r="G1019" i="3"/>
  <c r="G1018" i="3"/>
  <c r="G1017" i="3"/>
  <c r="G1016" i="3"/>
  <c r="G1015" i="3"/>
  <c r="G1014" i="3"/>
  <c r="G1013" i="3"/>
  <c r="G1012" i="3"/>
  <c r="G1011" i="3"/>
  <c r="G1010" i="3"/>
  <c r="G1009" i="3"/>
  <c r="G1008" i="3"/>
  <c r="G1007" i="3"/>
  <c r="G1006" i="3"/>
  <c r="G1005" i="3"/>
  <c r="G1004" i="3"/>
  <c r="G1003" i="3"/>
  <c r="G1002" i="3"/>
  <c r="G1001" i="3"/>
  <c r="G1000" i="3"/>
  <c r="G999" i="3"/>
  <c r="G998" i="3"/>
  <c r="G997" i="3"/>
  <c r="G996" i="3"/>
  <c r="G995" i="3"/>
  <c r="G994" i="3"/>
  <c r="G993" i="3"/>
  <c r="G992" i="3"/>
  <c r="G991" i="3"/>
  <c r="G990" i="3"/>
  <c r="G989" i="3"/>
  <c r="G988" i="3"/>
  <c r="G987" i="3"/>
  <c r="G986" i="3"/>
  <c r="G985" i="3"/>
  <c r="G984" i="3"/>
  <c r="G983" i="3"/>
  <c r="G982" i="3"/>
  <c r="G981" i="3"/>
  <c r="G980" i="3"/>
  <c r="G979" i="3"/>
  <c r="G978" i="3"/>
  <c r="G977" i="3"/>
  <c r="G976" i="3"/>
  <c r="G975" i="3"/>
  <c r="G974" i="3"/>
  <c r="G973" i="3"/>
  <c r="G972" i="3"/>
  <c r="G971" i="3"/>
  <c r="G970" i="3"/>
  <c r="G969" i="3"/>
  <c r="G968" i="3"/>
  <c r="G967" i="3"/>
  <c r="G966" i="3"/>
  <c r="G965" i="3"/>
  <c r="G964" i="3"/>
  <c r="G963" i="3"/>
  <c r="G962" i="3"/>
  <c r="G961" i="3"/>
  <c r="G960" i="3"/>
  <c r="G959" i="3"/>
  <c r="G958" i="3"/>
  <c r="G957" i="3"/>
  <c r="G956" i="3"/>
  <c r="G955" i="3"/>
  <c r="G954" i="3"/>
  <c r="G953" i="3"/>
  <c r="G952" i="3"/>
  <c r="G951" i="3"/>
  <c r="G950" i="3"/>
  <c r="G949" i="3"/>
  <c r="G948" i="3"/>
  <c r="G947" i="3"/>
  <c r="G946" i="3"/>
  <c r="G945" i="3"/>
  <c r="G944" i="3"/>
  <c r="G943" i="3"/>
  <c r="G942" i="3"/>
  <c r="G941" i="3"/>
  <c r="G940" i="3"/>
  <c r="G939" i="3"/>
  <c r="G938" i="3"/>
  <c r="G937" i="3"/>
  <c r="G936" i="3"/>
  <c r="G935" i="3"/>
  <c r="G934" i="3"/>
  <c r="G933" i="3"/>
  <c r="G932" i="3"/>
  <c r="G931" i="3"/>
  <c r="G930" i="3"/>
  <c r="G929" i="3"/>
  <c r="G928" i="3"/>
  <c r="G927" i="3"/>
  <c r="G926" i="3"/>
  <c r="G925" i="3"/>
  <c r="G924" i="3"/>
  <c r="G923" i="3"/>
  <c r="G922" i="3"/>
  <c r="G921" i="3"/>
  <c r="G920" i="3"/>
  <c r="G919" i="3"/>
  <c r="G918" i="3"/>
  <c r="G917" i="3"/>
  <c r="G916" i="3"/>
  <c r="G915" i="3"/>
  <c r="G914" i="3"/>
  <c r="G913" i="3"/>
  <c r="G912" i="3"/>
  <c r="G911" i="3"/>
  <c r="G910" i="3"/>
  <c r="G909" i="3"/>
  <c r="G908" i="3"/>
  <c r="G907" i="3"/>
  <c r="G906" i="3"/>
  <c r="G905" i="3"/>
  <c r="G904" i="3"/>
  <c r="G903" i="3"/>
  <c r="G902" i="3"/>
  <c r="G901" i="3"/>
  <c r="G900" i="3"/>
  <c r="G899" i="3"/>
  <c r="G898" i="3"/>
  <c r="G897" i="3"/>
  <c r="G896" i="3"/>
  <c r="G895" i="3"/>
  <c r="G894" i="3"/>
  <c r="G893" i="3"/>
  <c r="G892" i="3"/>
  <c r="G891" i="3"/>
  <c r="G890" i="3"/>
  <c r="G889" i="3"/>
  <c r="G888" i="3"/>
  <c r="G887" i="3"/>
  <c r="G886" i="3"/>
  <c r="G885" i="3"/>
  <c r="G884" i="3"/>
  <c r="G883" i="3"/>
  <c r="G882" i="3"/>
  <c r="G881" i="3"/>
  <c r="G880" i="3"/>
  <c r="G879" i="3"/>
  <c r="G878" i="3"/>
  <c r="G877" i="3"/>
  <c r="G876" i="3"/>
  <c r="G875" i="3"/>
  <c r="G874" i="3"/>
  <c r="G873" i="3"/>
  <c r="G872" i="3"/>
  <c r="G871" i="3"/>
  <c r="G870" i="3"/>
  <c r="G869" i="3"/>
  <c r="G868" i="3"/>
  <c r="G867" i="3"/>
  <c r="G866" i="3"/>
  <c r="G865" i="3"/>
  <c r="G864" i="3"/>
  <c r="G863" i="3"/>
  <c r="G862" i="3"/>
  <c r="G861" i="3"/>
  <c r="G860" i="3"/>
  <c r="G859" i="3"/>
  <c r="G858" i="3"/>
  <c r="G857" i="3"/>
  <c r="G856" i="3"/>
  <c r="G855" i="3"/>
  <c r="G854" i="3"/>
  <c r="G853" i="3"/>
  <c r="G852" i="3"/>
  <c r="G851" i="3"/>
  <c r="G850" i="3"/>
  <c r="G849" i="3"/>
  <c r="G848" i="3"/>
  <c r="G847" i="3"/>
  <c r="G846" i="3"/>
  <c r="G845" i="3"/>
  <c r="G844" i="3"/>
  <c r="G843" i="3"/>
  <c r="G842" i="3"/>
  <c r="G841" i="3"/>
  <c r="G840" i="3"/>
  <c r="G839" i="3"/>
  <c r="G838" i="3"/>
  <c r="G837" i="3"/>
  <c r="G836" i="3"/>
  <c r="G835" i="3"/>
  <c r="G834" i="3"/>
  <c r="G833" i="3"/>
  <c r="G832" i="3"/>
  <c r="G831" i="3"/>
  <c r="G830" i="3"/>
  <c r="G829" i="3"/>
  <c r="G828" i="3"/>
  <c r="G827" i="3"/>
  <c r="G826" i="3"/>
  <c r="G825" i="3"/>
  <c r="G824" i="3"/>
  <c r="G823" i="3"/>
  <c r="G822" i="3"/>
  <c r="G821" i="3"/>
  <c r="G820" i="3"/>
  <c r="G819" i="3"/>
  <c r="G818" i="3"/>
  <c r="G817" i="3"/>
  <c r="G816" i="3"/>
  <c r="G815" i="3"/>
  <c r="G814" i="3"/>
  <c r="G813" i="3"/>
  <c r="G812" i="3"/>
  <c r="G811" i="3"/>
  <c r="G810" i="3"/>
  <c r="G809" i="3"/>
  <c r="G808" i="3"/>
  <c r="G807" i="3"/>
  <c r="G806" i="3"/>
  <c r="G805" i="3"/>
  <c r="G804" i="3"/>
  <c r="G803" i="3"/>
  <c r="G802" i="3"/>
  <c r="G801" i="3"/>
  <c r="G800" i="3"/>
  <c r="G799" i="3"/>
  <c r="G798" i="3"/>
  <c r="G797" i="3"/>
  <c r="G796" i="3"/>
  <c r="G795" i="3"/>
  <c r="G794" i="3"/>
  <c r="G793" i="3"/>
  <c r="G792" i="3"/>
  <c r="G791" i="3"/>
  <c r="G790" i="3"/>
  <c r="G789" i="3"/>
  <c r="G788" i="3"/>
  <c r="G787" i="3"/>
  <c r="G786" i="3"/>
  <c r="G785" i="3"/>
  <c r="G784" i="3"/>
  <c r="G783" i="3"/>
  <c r="G782" i="3"/>
  <c r="G781" i="3"/>
  <c r="G780" i="3"/>
  <c r="G779" i="3"/>
  <c r="G778" i="3"/>
  <c r="G777" i="3"/>
  <c r="G776" i="3"/>
  <c r="G775" i="3"/>
  <c r="G774" i="3"/>
  <c r="G773" i="3"/>
  <c r="G772" i="3"/>
  <c r="G771" i="3"/>
  <c r="G770" i="3"/>
  <c r="G769" i="3"/>
  <c r="G768" i="3"/>
  <c r="G767" i="3"/>
  <c r="G766" i="3"/>
  <c r="G765" i="3"/>
  <c r="G764" i="3"/>
  <c r="G763" i="3"/>
  <c r="G762" i="3"/>
  <c r="G761" i="3"/>
  <c r="G760" i="3"/>
  <c r="G759" i="3"/>
  <c r="G758" i="3"/>
  <c r="G757" i="3"/>
  <c r="G756" i="3"/>
  <c r="G755" i="3"/>
  <c r="G754" i="3"/>
  <c r="G753" i="3"/>
  <c r="G752" i="3"/>
  <c r="G751" i="3"/>
  <c r="G750" i="3"/>
  <c r="G749" i="3"/>
  <c r="G748" i="3"/>
  <c r="G747" i="3"/>
  <c r="G746" i="3"/>
  <c r="G745" i="3"/>
  <c r="G744" i="3"/>
  <c r="G743" i="3"/>
  <c r="G742" i="3"/>
  <c r="G741" i="3"/>
  <c r="G740" i="3"/>
  <c r="G739" i="3"/>
  <c r="G738" i="3"/>
  <c r="G737" i="3"/>
  <c r="G736" i="3"/>
  <c r="G735" i="3"/>
  <c r="G734" i="3"/>
  <c r="G733" i="3"/>
  <c r="G732" i="3"/>
  <c r="G731" i="3"/>
  <c r="G730" i="3"/>
  <c r="G729" i="3"/>
  <c r="G728" i="3"/>
  <c r="G727" i="3"/>
  <c r="G726" i="3"/>
  <c r="G725" i="3"/>
  <c r="G724" i="3"/>
  <c r="G723" i="3"/>
  <c r="G722" i="3"/>
  <c r="G721" i="3"/>
  <c r="G720" i="3"/>
  <c r="G719" i="3"/>
  <c r="G718" i="3"/>
  <c r="G717" i="3"/>
  <c r="G716" i="3"/>
  <c r="G715" i="3"/>
  <c r="G714" i="3"/>
  <c r="G713" i="3"/>
  <c r="G712" i="3"/>
  <c r="G711" i="3"/>
  <c r="G710" i="3"/>
  <c r="G709" i="3"/>
  <c r="G708" i="3"/>
  <c r="G707" i="3"/>
  <c r="G706" i="3"/>
  <c r="G705" i="3"/>
  <c r="G704" i="3"/>
  <c r="G703" i="3"/>
  <c r="G702" i="3"/>
  <c r="G701" i="3"/>
  <c r="G700" i="3"/>
  <c r="G699" i="3"/>
  <c r="G698" i="3"/>
  <c r="G697" i="3"/>
  <c r="G696" i="3"/>
  <c r="G695" i="3"/>
  <c r="G694" i="3"/>
  <c r="G693" i="3"/>
  <c r="G692" i="3"/>
  <c r="G691" i="3"/>
  <c r="G690" i="3"/>
  <c r="G689" i="3"/>
  <c r="G688" i="3"/>
  <c r="G687" i="3"/>
  <c r="G686" i="3"/>
  <c r="G685" i="3"/>
  <c r="G684" i="3"/>
  <c r="G683" i="3"/>
  <c r="G682" i="3"/>
  <c r="G681" i="3"/>
  <c r="G680" i="3"/>
  <c r="G679" i="3"/>
  <c r="G678" i="3"/>
  <c r="G677" i="3"/>
  <c r="G676" i="3"/>
  <c r="G675" i="3"/>
  <c r="G674" i="3"/>
  <c r="G673" i="3"/>
  <c r="G672" i="3"/>
  <c r="G671" i="3"/>
  <c r="G670" i="3"/>
  <c r="G669" i="3"/>
  <c r="G668" i="3"/>
  <c r="G667" i="3"/>
  <c r="G666" i="3"/>
  <c r="G665" i="3"/>
  <c r="G664" i="3"/>
  <c r="G663" i="3"/>
  <c r="G662" i="3"/>
  <c r="G661" i="3"/>
  <c r="G660" i="3"/>
  <c r="G659" i="3"/>
  <c r="G658" i="3"/>
  <c r="G657" i="3"/>
  <c r="G656" i="3"/>
  <c r="G655" i="3"/>
  <c r="G654" i="3"/>
  <c r="G653" i="3"/>
  <c r="G652" i="3"/>
  <c r="G651" i="3"/>
  <c r="G650" i="3"/>
  <c r="G649" i="3"/>
  <c r="G648" i="3"/>
  <c r="G647" i="3"/>
  <c r="G646" i="3"/>
  <c r="G645" i="3"/>
  <c r="G644" i="3"/>
  <c r="G643" i="3"/>
  <c r="G642" i="3"/>
  <c r="G641" i="3"/>
  <c r="G640" i="3"/>
  <c r="G639" i="3"/>
  <c r="G638" i="3"/>
  <c r="G637" i="3"/>
  <c r="G636" i="3"/>
  <c r="G635" i="3"/>
  <c r="G634" i="3"/>
  <c r="G633" i="3"/>
  <c r="G632" i="3"/>
  <c r="G631" i="3"/>
  <c r="G630" i="3"/>
  <c r="G629" i="3"/>
  <c r="G628" i="3"/>
  <c r="G627" i="3"/>
  <c r="G626" i="3"/>
  <c r="G625" i="3"/>
  <c r="G624" i="3"/>
  <c r="G623" i="3"/>
  <c r="G622" i="3"/>
  <c r="G621" i="3"/>
  <c r="G620" i="3"/>
  <c r="G619" i="3"/>
  <c r="G618" i="3"/>
  <c r="G617" i="3"/>
  <c r="G616" i="3"/>
  <c r="G615" i="3"/>
  <c r="G614" i="3"/>
  <c r="G613" i="3"/>
  <c r="G612" i="3"/>
  <c r="G611" i="3"/>
  <c r="G610" i="3"/>
  <c r="G609" i="3"/>
  <c r="G608" i="3"/>
  <c r="G607" i="3"/>
  <c r="G606" i="3"/>
  <c r="G605" i="3"/>
  <c r="G604" i="3"/>
  <c r="G603" i="3"/>
  <c r="G602" i="3"/>
  <c r="G601" i="3"/>
  <c r="G600" i="3"/>
  <c r="G599" i="3"/>
  <c r="G598" i="3"/>
  <c r="G597" i="3"/>
  <c r="G596" i="3"/>
  <c r="G595" i="3"/>
  <c r="G594" i="3"/>
  <c r="G593" i="3"/>
  <c r="G592" i="3"/>
  <c r="G591" i="3"/>
  <c r="G590" i="3"/>
  <c r="G589" i="3"/>
  <c r="G588" i="3"/>
  <c r="G587" i="3"/>
  <c r="G586" i="3"/>
  <c r="G585" i="3"/>
  <c r="G584" i="3"/>
  <c r="G583" i="3"/>
  <c r="G582" i="3"/>
  <c r="G581" i="3"/>
  <c r="G580" i="3"/>
  <c r="G579" i="3"/>
  <c r="G578" i="3"/>
  <c r="G577" i="3"/>
  <c r="G576" i="3"/>
  <c r="G575" i="3"/>
  <c r="G574" i="3"/>
  <c r="G573" i="3"/>
  <c r="G572" i="3"/>
  <c r="G571" i="3"/>
  <c r="G570" i="3"/>
  <c r="G569" i="3"/>
  <c r="G568" i="3"/>
  <c r="G567" i="3"/>
  <c r="G566" i="3"/>
  <c r="G565" i="3"/>
  <c r="G564" i="3"/>
  <c r="G563" i="3"/>
  <c r="G562" i="3"/>
  <c r="G561" i="3"/>
  <c r="G560" i="3"/>
  <c r="G559" i="3"/>
  <c r="G558" i="3"/>
  <c r="G557" i="3"/>
  <c r="G556" i="3"/>
  <c r="G555" i="3"/>
  <c r="G554" i="3"/>
  <c r="G553" i="3"/>
  <c r="G552" i="3"/>
  <c r="G551" i="3"/>
  <c r="G550" i="3"/>
  <c r="G549" i="3"/>
  <c r="G548" i="3"/>
  <c r="G547" i="3"/>
  <c r="G546" i="3"/>
  <c r="G545" i="3"/>
  <c r="G544" i="3"/>
  <c r="G543" i="3"/>
  <c r="G542" i="3"/>
  <c r="G541" i="3"/>
  <c r="G540" i="3"/>
  <c r="G539" i="3"/>
  <c r="G538" i="3"/>
  <c r="G537" i="3"/>
  <c r="G536" i="3"/>
  <c r="G535" i="3"/>
  <c r="G534" i="3"/>
  <c r="G533" i="3"/>
  <c r="G532" i="3"/>
  <c r="G531" i="3"/>
  <c r="G530" i="3"/>
  <c r="G529" i="3"/>
  <c r="G528" i="3"/>
  <c r="G527" i="3"/>
  <c r="G526" i="3"/>
  <c r="G525" i="3"/>
  <c r="G524" i="3"/>
  <c r="G523" i="3"/>
  <c r="G522" i="3"/>
  <c r="G521" i="3"/>
  <c r="G520" i="3"/>
  <c r="G519" i="3"/>
  <c r="G518" i="3"/>
  <c r="G517" i="3"/>
  <c r="G516" i="3"/>
  <c r="G515" i="3"/>
  <c r="G514" i="3"/>
  <c r="G513" i="3"/>
  <c r="G512" i="3"/>
  <c r="G511" i="3"/>
  <c r="G510" i="3"/>
  <c r="G509" i="3"/>
  <c r="G508" i="3"/>
  <c r="G507" i="3"/>
  <c r="G506" i="3"/>
  <c r="G505" i="3"/>
  <c r="G504" i="3"/>
  <c r="G503" i="3"/>
  <c r="G502" i="3"/>
  <c r="G501" i="3"/>
  <c r="G500" i="3"/>
  <c r="G499" i="3"/>
  <c r="G498" i="3"/>
  <c r="G497" i="3"/>
  <c r="G496" i="3"/>
  <c r="G495" i="3"/>
  <c r="G494" i="3"/>
  <c r="G493" i="3"/>
  <c r="G492" i="3"/>
  <c r="G491" i="3"/>
  <c r="G490" i="3"/>
  <c r="G489" i="3"/>
  <c r="G488" i="3"/>
  <c r="G487" i="3"/>
  <c r="G486" i="3"/>
  <c r="G485" i="3"/>
  <c r="G484" i="3"/>
  <c r="G483" i="3"/>
  <c r="G482" i="3"/>
  <c r="G481" i="3"/>
  <c r="G480" i="3"/>
  <c r="G479" i="3"/>
  <c r="G478" i="3"/>
  <c r="G477" i="3"/>
  <c r="G476" i="3"/>
  <c r="G475" i="3"/>
  <c r="G474" i="3"/>
  <c r="G473" i="3"/>
  <c r="G472" i="3"/>
  <c r="G471" i="3"/>
  <c r="G470" i="3"/>
  <c r="G469" i="3"/>
  <c r="G468" i="3"/>
  <c r="G467" i="3"/>
  <c r="G466" i="3"/>
  <c r="G465" i="3"/>
  <c r="G464" i="3"/>
  <c r="G463" i="3"/>
  <c r="G462" i="3"/>
  <c r="G461" i="3"/>
  <c r="G460" i="3"/>
  <c r="G459" i="3"/>
  <c r="G458" i="3"/>
  <c r="G457" i="3"/>
  <c r="G456" i="3"/>
  <c r="G455" i="3"/>
  <c r="G454" i="3"/>
  <c r="G453" i="3"/>
  <c r="G452" i="3"/>
  <c r="G451" i="3"/>
  <c r="G450" i="3"/>
  <c r="G449" i="3"/>
  <c r="G448" i="3"/>
  <c r="G447" i="3"/>
  <c r="G446" i="3"/>
  <c r="G445" i="3"/>
  <c r="G444" i="3"/>
  <c r="G443" i="3"/>
  <c r="G442" i="3"/>
  <c r="G441" i="3"/>
  <c r="G440" i="3"/>
  <c r="G439" i="3"/>
  <c r="G438" i="3"/>
  <c r="G437" i="3"/>
  <c r="G436" i="3"/>
  <c r="G435" i="3"/>
  <c r="G434" i="3"/>
  <c r="G433" i="3"/>
  <c r="G432" i="3"/>
  <c r="G431" i="3"/>
  <c r="G430" i="3"/>
  <c r="G429" i="3"/>
  <c r="G428" i="3"/>
  <c r="G427" i="3"/>
  <c r="G426" i="3"/>
  <c r="G425" i="3"/>
  <c r="G424" i="3"/>
  <c r="G423" i="3"/>
  <c r="G422" i="3"/>
  <c r="G421" i="3"/>
  <c r="G420" i="3"/>
  <c r="G419" i="3"/>
  <c r="G418" i="3"/>
  <c r="G417" i="3"/>
  <c r="G416" i="3"/>
  <c r="G415" i="3"/>
  <c r="G414" i="3"/>
  <c r="G413" i="3"/>
  <c r="G412" i="3"/>
  <c r="G411" i="3"/>
  <c r="G410" i="3"/>
  <c r="G409" i="3"/>
  <c r="G408" i="3"/>
  <c r="G407" i="3"/>
  <c r="G406" i="3"/>
  <c r="G405" i="3"/>
  <c r="G404" i="3"/>
  <c r="G403" i="3"/>
  <c r="G402" i="3"/>
  <c r="G401" i="3"/>
  <c r="G400" i="3"/>
  <c r="G399" i="3"/>
  <c r="G398" i="3"/>
  <c r="G397" i="3"/>
  <c r="G396" i="3"/>
  <c r="G395" i="3"/>
  <c r="G394" i="3"/>
  <c r="G393" i="3"/>
  <c r="G392" i="3"/>
  <c r="G391" i="3"/>
  <c r="G390" i="3"/>
  <c r="G389" i="3"/>
  <c r="G388" i="3"/>
  <c r="G387" i="3"/>
  <c r="G386" i="3"/>
  <c r="G385" i="3"/>
  <c r="G384" i="3"/>
  <c r="G383" i="3"/>
  <c r="G382" i="3"/>
  <c r="G381" i="3"/>
  <c r="G380" i="3"/>
  <c r="G379" i="3"/>
  <c r="G378" i="3"/>
  <c r="G377" i="3"/>
  <c r="G376" i="3"/>
  <c r="G375" i="3"/>
  <c r="G374" i="3"/>
  <c r="G373" i="3"/>
  <c r="G372" i="3"/>
  <c r="G371" i="3"/>
  <c r="G370" i="3"/>
  <c r="G369" i="3"/>
  <c r="G368" i="3"/>
  <c r="G367" i="3"/>
  <c r="G366" i="3"/>
  <c r="G365" i="3"/>
  <c r="G364" i="3"/>
  <c r="G363" i="3"/>
  <c r="G362" i="3"/>
  <c r="G361" i="3"/>
  <c r="G360" i="3"/>
  <c r="G359" i="3"/>
  <c r="G358" i="3"/>
  <c r="G357" i="3"/>
  <c r="G356" i="3"/>
  <c r="G355" i="3"/>
  <c r="G354" i="3"/>
  <c r="G353" i="3"/>
  <c r="G352" i="3"/>
  <c r="G351" i="3"/>
  <c r="G350" i="3"/>
  <c r="G349" i="3"/>
  <c r="G348" i="3"/>
  <c r="G347" i="3"/>
  <c r="G346" i="3"/>
  <c r="G345" i="3"/>
  <c r="G344" i="3"/>
  <c r="G343" i="3"/>
  <c r="G342" i="3"/>
  <c r="G341" i="3"/>
  <c r="G340" i="3"/>
  <c r="G339" i="3"/>
  <c r="G338" i="3"/>
  <c r="G337" i="3"/>
  <c r="G336" i="3"/>
  <c r="G335" i="3"/>
  <c r="G334" i="3"/>
  <c r="G333" i="3"/>
  <c r="G332" i="3"/>
  <c r="G331" i="3"/>
  <c r="G330" i="3"/>
  <c r="G329" i="3"/>
  <c r="G328" i="3"/>
  <c r="G327" i="3"/>
  <c r="G326" i="3"/>
  <c r="G325" i="3"/>
  <c r="G324" i="3"/>
  <c r="G323" i="3"/>
  <c r="G322" i="3"/>
  <c r="G321" i="3"/>
  <c r="G320" i="3"/>
  <c r="G319" i="3"/>
  <c r="G318" i="3"/>
  <c r="G317" i="3"/>
  <c r="G316" i="3"/>
  <c r="G315" i="3"/>
  <c r="G314" i="3"/>
  <c r="G313" i="3"/>
  <c r="G312" i="3"/>
  <c r="G311" i="3"/>
  <c r="G310" i="3"/>
  <c r="G309" i="3"/>
  <c r="G308" i="3"/>
  <c r="G307" i="3"/>
  <c r="G306" i="3"/>
  <c r="G305" i="3"/>
  <c r="G304" i="3"/>
  <c r="G303" i="3"/>
  <c r="G302" i="3"/>
  <c r="G301" i="3"/>
  <c r="G300" i="3"/>
  <c r="G299" i="3"/>
  <c r="G298" i="3"/>
  <c r="G297" i="3"/>
  <c r="G296" i="3"/>
  <c r="G295" i="3"/>
  <c r="G294" i="3"/>
  <c r="G293" i="3"/>
  <c r="G292" i="3"/>
  <c r="G291" i="3"/>
  <c r="G290" i="3"/>
  <c r="G289" i="3"/>
  <c r="G288" i="3"/>
  <c r="G287" i="3"/>
  <c r="G286" i="3"/>
  <c r="G285" i="3"/>
  <c r="G284" i="3"/>
  <c r="G283" i="3"/>
  <c r="G282" i="3"/>
  <c r="G281" i="3"/>
  <c r="G280" i="3"/>
  <c r="G279" i="3"/>
  <c r="G278" i="3"/>
  <c r="G277" i="3"/>
  <c r="G276" i="3"/>
  <c r="G275" i="3"/>
  <c r="G274" i="3"/>
  <c r="G273" i="3"/>
  <c r="G272" i="3"/>
  <c r="G271" i="3"/>
  <c r="G270" i="3"/>
  <c r="G269" i="3"/>
  <c r="G268" i="3"/>
  <c r="G267" i="3"/>
  <c r="G266" i="3"/>
  <c r="G265" i="3"/>
  <c r="G264" i="3"/>
  <c r="G263" i="3"/>
  <c r="G262" i="3"/>
  <c r="G261" i="3"/>
  <c r="G260" i="3"/>
  <c r="G259" i="3"/>
  <c r="G258" i="3"/>
  <c r="G257" i="3"/>
  <c r="G256" i="3"/>
  <c r="G255" i="3"/>
  <c r="G254" i="3"/>
  <c r="G253" i="3"/>
  <c r="G252" i="3"/>
  <c r="G251" i="3"/>
  <c r="G250" i="3"/>
  <c r="G249" i="3"/>
  <c r="G248" i="3"/>
  <c r="G247" i="3"/>
  <c r="G246" i="3"/>
  <c r="G245" i="3"/>
  <c r="G244" i="3"/>
  <c r="G243" i="3"/>
  <c r="G242" i="3"/>
  <c r="G241" i="3"/>
  <c r="G240" i="3"/>
  <c r="G239" i="3"/>
  <c r="G238" i="3"/>
  <c r="G237" i="3"/>
  <c r="G236" i="3"/>
  <c r="G235" i="3"/>
  <c r="G234" i="3"/>
  <c r="G233" i="3"/>
  <c r="G232" i="3"/>
  <c r="G231" i="3"/>
  <c r="G230" i="3"/>
  <c r="G229" i="3"/>
  <c r="G228" i="3"/>
  <c r="G227" i="3"/>
  <c r="G226" i="3"/>
  <c r="G225" i="3"/>
  <c r="G224" i="3"/>
  <c r="G223" i="3"/>
  <c r="G222" i="3"/>
  <c r="G221" i="3"/>
  <c r="G220" i="3"/>
  <c r="G219" i="3"/>
  <c r="G218" i="3"/>
  <c r="G217" i="3"/>
  <c r="G216" i="3"/>
  <c r="G215" i="3"/>
  <c r="G214" i="3"/>
  <c r="G213" i="3"/>
  <c r="G212" i="3"/>
  <c r="G211" i="3"/>
  <c r="G210" i="3"/>
  <c r="G209" i="3"/>
  <c r="G208" i="3"/>
  <c r="G207" i="3"/>
  <c r="G206" i="3"/>
  <c r="G205" i="3"/>
  <c r="G204" i="3"/>
  <c r="G203" i="3"/>
  <c r="G202" i="3"/>
  <c r="G201" i="3"/>
  <c r="G200" i="3"/>
  <c r="G199" i="3"/>
  <c r="G198" i="3"/>
  <c r="G197" i="3"/>
  <c r="G196" i="3"/>
  <c r="G195" i="3"/>
  <c r="G194" i="3"/>
  <c r="G193" i="3"/>
  <c r="G192" i="3"/>
  <c r="G191" i="3"/>
  <c r="G190" i="3"/>
  <c r="G189" i="3"/>
  <c r="G188" i="3"/>
  <c r="G187" i="3"/>
  <c r="G186" i="3"/>
  <c r="G185" i="3"/>
  <c r="G184" i="3"/>
  <c r="G183" i="3"/>
  <c r="G182" i="3"/>
  <c r="G181" i="3"/>
  <c r="G180" i="3"/>
  <c r="G179" i="3"/>
  <c r="G178" i="3"/>
  <c r="G177" i="3"/>
  <c r="G176" i="3"/>
  <c r="G175" i="3"/>
  <c r="G174" i="3"/>
  <c r="G173" i="3"/>
  <c r="G172" i="3"/>
  <c r="G171" i="3"/>
  <c r="G170" i="3"/>
  <c r="G169" i="3"/>
  <c r="G168" i="3"/>
  <c r="G167" i="3"/>
  <c r="G166" i="3"/>
  <c r="G165" i="3"/>
  <c r="G164" i="3"/>
  <c r="G163" i="3"/>
  <c r="G162" i="3"/>
  <c r="G161" i="3"/>
  <c r="G160" i="3"/>
  <c r="G159" i="3"/>
  <c r="G158" i="3"/>
  <c r="G157" i="3"/>
  <c r="G156" i="3"/>
  <c r="G155" i="3"/>
  <c r="G154" i="3"/>
  <c r="G153" i="3"/>
  <c r="G152" i="3"/>
  <c r="G151" i="3"/>
  <c r="G150" i="3"/>
  <c r="G149" i="3"/>
  <c r="G148" i="3"/>
  <c r="G147" i="3"/>
  <c r="G146" i="3"/>
  <c r="G145" i="3"/>
  <c r="G144" i="3"/>
  <c r="G143" i="3"/>
  <c r="G142" i="3"/>
  <c r="G141" i="3"/>
  <c r="G140" i="3"/>
  <c r="G139" i="3"/>
  <c r="G138" i="3"/>
  <c r="G137" i="3"/>
  <c r="G136" i="3"/>
  <c r="G135" i="3"/>
  <c r="G134" i="3"/>
  <c r="G133" i="3"/>
  <c r="G132" i="3"/>
  <c r="G131" i="3"/>
  <c r="G130" i="3"/>
  <c r="G129" i="3"/>
  <c r="G128" i="3"/>
  <c r="G127" i="3"/>
  <c r="G126" i="3"/>
  <c r="G125" i="3"/>
  <c r="G124" i="3"/>
  <c r="G123" i="3"/>
  <c r="G122" i="3"/>
  <c r="G121" i="3"/>
  <c r="G120" i="3"/>
  <c r="G119" i="3"/>
  <c r="G118" i="3"/>
  <c r="G117" i="3"/>
  <c r="G116" i="3"/>
  <c r="G115" i="3"/>
  <c r="G114" i="3"/>
  <c r="G113" i="3"/>
  <c r="G112" i="3"/>
  <c r="G111" i="3"/>
  <c r="G110" i="3"/>
  <c r="G109" i="3"/>
  <c r="G108" i="3"/>
  <c r="G107" i="3"/>
  <c r="G106" i="3"/>
  <c r="G105" i="3"/>
  <c r="G104" i="3"/>
  <c r="G103" i="3"/>
  <c r="G102" i="3"/>
  <c r="G101" i="3"/>
  <c r="G100" i="3"/>
  <c r="G99" i="3"/>
  <c r="G98" i="3"/>
  <c r="G97" i="3"/>
  <c r="G96" i="3"/>
  <c r="G95" i="3"/>
  <c r="G94" i="3"/>
  <c r="G93" i="3"/>
  <c r="G92" i="3"/>
  <c r="G91" i="3"/>
  <c r="G90" i="3"/>
  <c r="G89" i="3"/>
  <c r="G88" i="3"/>
  <c r="G87" i="3"/>
  <c r="G86" i="3"/>
  <c r="G85" i="3"/>
  <c r="G84" i="3"/>
  <c r="G83" i="3"/>
  <c r="G82" i="3"/>
  <c r="G81" i="3"/>
  <c r="G80" i="3"/>
  <c r="G79" i="3"/>
  <c r="G78" i="3"/>
  <c r="G77" i="3"/>
  <c r="G76" i="3"/>
  <c r="G75" i="3"/>
  <c r="G74" i="3"/>
  <c r="G73" i="3"/>
  <c r="G72" i="3"/>
  <c r="G71" i="3"/>
  <c r="G70" i="3"/>
  <c r="G69" i="3"/>
  <c r="G68" i="3"/>
  <c r="G67" i="3"/>
  <c r="G66" i="3"/>
  <c r="G65" i="3"/>
  <c r="G64" i="3"/>
  <c r="G63" i="3"/>
  <c r="G62" i="3"/>
  <c r="G61" i="3"/>
  <c r="G60" i="3"/>
  <c r="G59" i="3"/>
  <c r="G58" i="3"/>
  <c r="G57" i="3"/>
  <c r="G56" i="3"/>
  <c r="G55" i="3"/>
  <c r="G54" i="3"/>
  <c r="G53" i="3"/>
  <c r="G52" i="3"/>
  <c r="G51" i="3"/>
  <c r="G50" i="3"/>
  <c r="G49" i="3"/>
  <c r="G48" i="3"/>
  <c r="G47" i="3"/>
  <c r="G46" i="3"/>
  <c r="G45" i="3"/>
  <c r="G44" i="3"/>
  <c r="G43" i="3"/>
  <c r="G42" i="3"/>
  <c r="G41" i="3"/>
  <c r="G40" i="3"/>
  <c r="G39" i="3"/>
  <c r="G38" i="3"/>
  <c r="G37" i="3"/>
  <c r="G36" i="3"/>
  <c r="G35" i="3"/>
  <c r="G34" i="3"/>
  <c r="G33" i="3"/>
  <c r="G32" i="3"/>
  <c r="G31" i="3"/>
  <c r="G30" i="3"/>
  <c r="G29" i="3"/>
  <c r="G28" i="3"/>
  <c r="G27" i="3"/>
  <c r="G26" i="3"/>
  <c r="G25" i="3"/>
  <c r="G24" i="3"/>
  <c r="G23" i="3"/>
  <c r="G22" i="3"/>
  <c r="G21" i="3"/>
  <c r="G20" i="3"/>
  <c r="G19" i="3"/>
  <c r="G18" i="3"/>
  <c r="G17" i="3"/>
  <c r="G16" i="3"/>
  <c r="G15" i="3"/>
  <c r="G14" i="3"/>
  <c r="G13" i="3"/>
  <c r="G12" i="3"/>
  <c r="G11" i="3"/>
  <c r="G10" i="3"/>
  <c r="G9" i="3"/>
  <c r="G8" i="3"/>
  <c r="G7" i="3"/>
  <c r="G6" i="3"/>
  <c r="G5" i="3"/>
  <c r="G4" i="3"/>
  <c r="G3" i="3"/>
  <c r="G2" i="3"/>
  <c r="AG1293" i="12" l="1"/>
  <c r="AH1578" i="12"/>
  <c r="AK1409" i="12"/>
  <c r="AL922" i="12"/>
  <c r="AE1363" i="12"/>
  <c r="Z5" i="12"/>
  <c r="AJ7711" i="12"/>
  <c r="AJ7703" i="12"/>
  <c r="AJ7695" i="12"/>
  <c r="AJ7687" i="12"/>
  <c r="AJ7679" i="12"/>
  <c r="AJ7671" i="12"/>
  <c r="AJ7663" i="12"/>
  <c r="AJ7716" i="12"/>
  <c r="AJ7708" i="12"/>
  <c r="AJ7700" i="12"/>
  <c r="AJ7692" i="12"/>
  <c r="AJ7684" i="12"/>
  <c r="AJ7676" i="12"/>
  <c r="AJ7668" i="12"/>
  <c r="AJ7660" i="12"/>
  <c r="AJ7713" i="12"/>
  <c r="AJ7705" i="12"/>
  <c r="AJ7697" i="12"/>
  <c r="AJ7689" i="12"/>
  <c r="AJ7681" i="12"/>
  <c r="AJ7673" i="12"/>
  <c r="AJ7665" i="12"/>
  <c r="AJ7710" i="12"/>
  <c r="AJ7702" i="12"/>
  <c r="AJ7694" i="12"/>
  <c r="AJ7686" i="12"/>
  <c r="AJ7678" i="12"/>
  <c r="AJ7670" i="12"/>
  <c r="AJ7662" i="12"/>
  <c r="AJ7715" i="12"/>
  <c r="AJ7707" i="12"/>
  <c r="AJ7699" i="12"/>
  <c r="AJ7691" i="12"/>
  <c r="AJ7683" i="12"/>
  <c r="AJ7675" i="12"/>
  <c r="AJ7667" i="12"/>
  <c r="AJ7659" i="12"/>
  <c r="AJ7709" i="12"/>
  <c r="AJ7701" i="12"/>
  <c r="AJ7693" i="12"/>
  <c r="AJ7685" i="12"/>
  <c r="AJ7677" i="12"/>
  <c r="AJ7669" i="12"/>
  <c r="AJ7661" i="12"/>
  <c r="AJ7714" i="12"/>
  <c r="AJ7706" i="12"/>
  <c r="AJ7698" i="12"/>
  <c r="AJ7690" i="12"/>
  <c r="AJ7682" i="12"/>
  <c r="AJ7674" i="12"/>
  <c r="AJ7666" i="12"/>
  <c r="AJ7688" i="12"/>
  <c r="AJ7652" i="12"/>
  <c r="AJ7644" i="12"/>
  <c r="AJ7636" i="12"/>
  <c r="AJ7628" i="12"/>
  <c r="AJ7620" i="12"/>
  <c r="AJ7612" i="12"/>
  <c r="AJ7664" i="12"/>
  <c r="AJ7657" i="12"/>
  <c r="AJ7649" i="12"/>
  <c r="AJ7641" i="12"/>
  <c r="AJ7633" i="12"/>
  <c r="AJ7625" i="12"/>
  <c r="AJ7617" i="12"/>
  <c r="AJ7609" i="12"/>
  <c r="AJ7704" i="12"/>
  <c r="AJ7654" i="12"/>
  <c r="AJ7646" i="12"/>
  <c r="AJ7638" i="12"/>
  <c r="AJ7630" i="12"/>
  <c r="AJ7622" i="12"/>
  <c r="AJ7614" i="12"/>
  <c r="AJ7606" i="12"/>
  <c r="AJ7656" i="12"/>
  <c r="AJ7648" i="12"/>
  <c r="AJ7640" i="12"/>
  <c r="AJ7632" i="12"/>
  <c r="AJ7624" i="12"/>
  <c r="AJ7616" i="12"/>
  <c r="AJ7608" i="12"/>
  <c r="AJ7672" i="12"/>
  <c r="AJ7658" i="12"/>
  <c r="AJ7650" i="12"/>
  <c r="AJ7642" i="12"/>
  <c r="AJ7634" i="12"/>
  <c r="AJ7626" i="12"/>
  <c r="AJ7618" i="12"/>
  <c r="AJ7655" i="12"/>
  <c r="AJ7653" i="12"/>
  <c r="AJ7651" i="12"/>
  <c r="AJ7613" i="12"/>
  <c r="AJ7600" i="12"/>
  <c r="AJ7592" i="12"/>
  <c r="AJ7584" i="12"/>
  <c r="AJ7576" i="12"/>
  <c r="AJ7568" i="12"/>
  <c r="AJ7647" i="12"/>
  <c r="AJ7645" i="12"/>
  <c r="AJ7643" i="12"/>
  <c r="AJ7610" i="12"/>
  <c r="AJ7597" i="12"/>
  <c r="AJ7589" i="12"/>
  <c r="AJ7581" i="12"/>
  <c r="AJ7573" i="12"/>
  <c r="AJ7639" i="12"/>
  <c r="AJ7637" i="12"/>
  <c r="AJ7635" i="12"/>
  <c r="AJ7607" i="12"/>
  <c r="AJ7602" i="12"/>
  <c r="AJ7594" i="12"/>
  <c r="AJ7586" i="12"/>
  <c r="AJ7578" i="12"/>
  <c r="AJ7570" i="12"/>
  <c r="AJ7604" i="12"/>
  <c r="AJ7601" i="12"/>
  <c r="AJ7593" i="12"/>
  <c r="AJ7585" i="12"/>
  <c r="AJ7577" i="12"/>
  <c r="AJ7569" i="12"/>
  <c r="AJ7712" i="12"/>
  <c r="AJ7696" i="12"/>
  <c r="AJ7680" i="12"/>
  <c r="AJ7615" i="12"/>
  <c r="AJ7598" i="12"/>
  <c r="AJ7590" i="12"/>
  <c r="AJ7582" i="12"/>
  <c r="AJ7574" i="12"/>
  <c r="AJ7627" i="12"/>
  <c r="AJ7605" i="12"/>
  <c r="AJ7595" i="12"/>
  <c r="AJ7591" i="12"/>
  <c r="AJ7565" i="12"/>
  <c r="AJ7557" i="12"/>
  <c r="AJ7549" i="12"/>
  <c r="AJ7541" i="12"/>
  <c r="AJ7533" i="12"/>
  <c r="AJ7587" i="12"/>
  <c r="AJ7583" i="12"/>
  <c r="AJ7562" i="12"/>
  <c r="AJ7554" i="12"/>
  <c r="AJ7546" i="12"/>
  <c r="AJ7538" i="12"/>
  <c r="AJ7530" i="12"/>
  <c r="AJ7631" i="12"/>
  <c r="AJ7621" i="12"/>
  <c r="AJ7579" i="12"/>
  <c r="AJ7575" i="12"/>
  <c r="AJ7559" i="12"/>
  <c r="AJ7551" i="12"/>
  <c r="AJ7543" i="12"/>
  <c r="AJ7535" i="12"/>
  <c r="AJ7611" i="12"/>
  <c r="AJ7571" i="12"/>
  <c r="AJ7567" i="12"/>
  <c r="AJ7564" i="12"/>
  <c r="AJ7556" i="12"/>
  <c r="AJ7548" i="12"/>
  <c r="AJ7540" i="12"/>
  <c r="AJ7532" i="12"/>
  <c r="AJ7580" i="12"/>
  <c r="AJ7563" i="12"/>
  <c r="AJ7555" i="12"/>
  <c r="AJ7547" i="12"/>
  <c r="AJ7539" i="12"/>
  <c r="AJ7531" i="12"/>
  <c r="AJ7623" i="12"/>
  <c r="AJ7603" i="12"/>
  <c r="AJ7599" i="12"/>
  <c r="AJ7572" i="12"/>
  <c r="AJ7560" i="12"/>
  <c r="AJ7552" i="12"/>
  <c r="AJ7544" i="12"/>
  <c r="AJ7536" i="12"/>
  <c r="AJ7528" i="12"/>
  <c r="AJ7553" i="12"/>
  <c r="AJ7520" i="12"/>
  <c r="AJ7512" i="12"/>
  <c r="AJ7504" i="12"/>
  <c r="AJ7496" i="12"/>
  <c r="AJ7488" i="12"/>
  <c r="AJ7480" i="12"/>
  <c r="AJ7629" i="12"/>
  <c r="AJ7550" i="12"/>
  <c r="AJ7525" i="12"/>
  <c r="AJ7517" i="12"/>
  <c r="AJ7509" i="12"/>
  <c r="AJ7501" i="12"/>
  <c r="AJ7493" i="12"/>
  <c r="AJ7485" i="12"/>
  <c r="AJ7561" i="12"/>
  <c r="AJ7529" i="12"/>
  <c r="AJ7522" i="12"/>
  <c r="AJ7514" i="12"/>
  <c r="AJ7506" i="12"/>
  <c r="AJ7498" i="12"/>
  <c r="AJ7490" i="12"/>
  <c r="AJ7482" i="12"/>
  <c r="AJ7558" i="12"/>
  <c r="AJ7527" i="12"/>
  <c r="AJ7519" i="12"/>
  <c r="AJ7511" i="12"/>
  <c r="AJ7503" i="12"/>
  <c r="AJ7495" i="12"/>
  <c r="AJ7487" i="12"/>
  <c r="AJ7545" i="12"/>
  <c r="AJ7526" i="12"/>
  <c r="AJ7518" i="12"/>
  <c r="AJ7510" i="12"/>
  <c r="AJ7502" i="12"/>
  <c r="AJ7494" i="12"/>
  <c r="AJ7486" i="12"/>
  <c r="AJ7542" i="12"/>
  <c r="AJ7523" i="12"/>
  <c r="AJ7515" i="12"/>
  <c r="AJ7507" i="12"/>
  <c r="AJ7499" i="12"/>
  <c r="AJ7491" i="12"/>
  <c r="AJ7483" i="12"/>
  <c r="AJ7537" i="12"/>
  <c r="AJ7524" i="12"/>
  <c r="AJ7492" i="12"/>
  <c r="AJ7475" i="12"/>
  <c r="AJ7467" i="12"/>
  <c r="AJ7459" i="12"/>
  <c r="AJ7451" i="12"/>
  <c r="AJ7443" i="12"/>
  <c r="AJ7435" i="12"/>
  <c r="AJ7427" i="12"/>
  <c r="AJ7419" i="12"/>
  <c r="AJ7411" i="12"/>
  <c r="AJ7403" i="12"/>
  <c r="AJ7395" i="12"/>
  <c r="AJ7387" i="12"/>
  <c r="AJ7379" i="12"/>
  <c r="AJ7619" i="12"/>
  <c r="AJ7521" i="12"/>
  <c r="AJ7489" i="12"/>
  <c r="AJ7472" i="12"/>
  <c r="AJ7464" i="12"/>
  <c r="AJ7456" i="12"/>
  <c r="AJ7448" i="12"/>
  <c r="AJ7440" i="12"/>
  <c r="AJ7432" i="12"/>
  <c r="AJ7424" i="12"/>
  <c r="AJ7416" i="12"/>
  <c r="AJ7408" i="12"/>
  <c r="AJ7400" i="12"/>
  <c r="AJ7392" i="12"/>
  <c r="AJ7384" i="12"/>
  <c r="AJ7376" i="12"/>
  <c r="AJ7500" i="12"/>
  <c r="AJ7477" i="12"/>
  <c r="AJ7469" i="12"/>
  <c r="AJ7461" i="12"/>
  <c r="AJ7453" i="12"/>
  <c r="AJ7445" i="12"/>
  <c r="AJ7437" i="12"/>
  <c r="AJ7429" i="12"/>
  <c r="AJ7421" i="12"/>
  <c r="AJ7413" i="12"/>
  <c r="AJ7405" i="12"/>
  <c r="AJ7397" i="12"/>
  <c r="AJ7389" i="12"/>
  <c r="AJ7381" i="12"/>
  <c r="AJ7373" i="12"/>
  <c r="AJ7534" i="12"/>
  <c r="AJ7497" i="12"/>
  <c r="AJ7474" i="12"/>
  <c r="AJ7466" i="12"/>
  <c r="AJ7458" i="12"/>
  <c r="AJ7450" i="12"/>
  <c r="AJ7442" i="12"/>
  <c r="AJ7434" i="12"/>
  <c r="AJ7426" i="12"/>
  <c r="AJ7418" i="12"/>
  <c r="AJ7410" i="12"/>
  <c r="AJ7402" i="12"/>
  <c r="AJ7394" i="12"/>
  <c r="AJ7386" i="12"/>
  <c r="AJ7378" i="12"/>
  <c r="AJ7516" i="12"/>
  <c r="AJ7484" i="12"/>
  <c r="AJ7473" i="12"/>
  <c r="AJ7465" i="12"/>
  <c r="AJ7457" i="12"/>
  <c r="AJ7449" i="12"/>
  <c r="AJ7441" i="12"/>
  <c r="AJ7433" i="12"/>
  <c r="AJ7425" i="12"/>
  <c r="AJ7417" i="12"/>
  <c r="AJ7409" i="12"/>
  <c r="AJ7401" i="12"/>
  <c r="AJ7393" i="12"/>
  <c r="AJ7385" i="12"/>
  <c r="AJ7377" i="12"/>
  <c r="AJ7588" i="12"/>
  <c r="AJ7513" i="12"/>
  <c r="AJ7481" i="12"/>
  <c r="AJ7478" i="12"/>
  <c r="AJ7470" i="12"/>
  <c r="AJ7462" i="12"/>
  <c r="AJ7454" i="12"/>
  <c r="AJ7446" i="12"/>
  <c r="AJ7438" i="12"/>
  <c r="AJ7430" i="12"/>
  <c r="AJ7422" i="12"/>
  <c r="AJ7414" i="12"/>
  <c r="AJ7406" i="12"/>
  <c r="AJ7398" i="12"/>
  <c r="AJ7390" i="12"/>
  <c r="AJ7382" i="12"/>
  <c r="AJ7374" i="12"/>
  <c r="AJ7471" i="12"/>
  <c r="AJ7439" i="12"/>
  <c r="AJ7407" i="12"/>
  <c r="AJ7375" i="12"/>
  <c r="AJ7365" i="12"/>
  <c r="AJ7357" i="12"/>
  <c r="AJ7349" i="12"/>
  <c r="AJ7341" i="12"/>
  <c r="AJ7333" i="12"/>
  <c r="AJ7325" i="12"/>
  <c r="AJ7317" i="12"/>
  <c r="AJ7309" i="12"/>
  <c r="AJ7301" i="12"/>
  <c r="AJ7293" i="12"/>
  <c r="AJ7285" i="12"/>
  <c r="AJ7566" i="12"/>
  <c r="AJ7468" i="12"/>
  <c r="AJ7436" i="12"/>
  <c r="AJ7404" i="12"/>
  <c r="AJ7370" i="12"/>
  <c r="AJ7362" i="12"/>
  <c r="AJ7354" i="12"/>
  <c r="AJ7346" i="12"/>
  <c r="AJ7338" i="12"/>
  <c r="AJ7330" i="12"/>
  <c r="AJ7322" i="12"/>
  <c r="AJ7314" i="12"/>
  <c r="AJ7306" i="12"/>
  <c r="AJ7298" i="12"/>
  <c r="AJ7290" i="12"/>
  <c r="AJ7282" i="12"/>
  <c r="AJ7479" i="12"/>
  <c r="AJ7447" i="12"/>
  <c r="AJ7415" i="12"/>
  <c r="AJ7383" i="12"/>
  <c r="AJ7367" i="12"/>
  <c r="AJ7359" i="12"/>
  <c r="AJ7351" i="12"/>
  <c r="AJ7343" i="12"/>
  <c r="AJ7335" i="12"/>
  <c r="AJ7327" i="12"/>
  <c r="AJ7319" i="12"/>
  <c r="AJ7311" i="12"/>
  <c r="AJ7303" i="12"/>
  <c r="AJ7295" i="12"/>
  <c r="AJ7287" i="12"/>
  <c r="AJ7476" i="12"/>
  <c r="AJ7444" i="12"/>
  <c r="AJ7412" i="12"/>
  <c r="AJ7380" i="12"/>
  <c r="AJ7372" i="12"/>
  <c r="AJ7364" i="12"/>
  <c r="AJ7356" i="12"/>
  <c r="AJ7348" i="12"/>
  <c r="AJ7340" i="12"/>
  <c r="AJ7332" i="12"/>
  <c r="AJ7324" i="12"/>
  <c r="AJ7316" i="12"/>
  <c r="AJ7308" i="12"/>
  <c r="AJ7300" i="12"/>
  <c r="AJ7292" i="12"/>
  <c r="AJ7284" i="12"/>
  <c r="AJ7508" i="12"/>
  <c r="AJ7455" i="12"/>
  <c r="AJ7423" i="12"/>
  <c r="AJ7391" i="12"/>
  <c r="AJ7369" i="12"/>
  <c r="AJ7361" i="12"/>
  <c r="AJ7353" i="12"/>
  <c r="AJ7345" i="12"/>
  <c r="AJ7337" i="12"/>
  <c r="AJ7329" i="12"/>
  <c r="AJ7321" i="12"/>
  <c r="AJ7313" i="12"/>
  <c r="AJ7305" i="12"/>
  <c r="AJ7297" i="12"/>
  <c r="AJ7289" i="12"/>
  <c r="AJ7281" i="12"/>
  <c r="AJ7596" i="12"/>
  <c r="AJ7463" i="12"/>
  <c r="AJ7431" i="12"/>
  <c r="AJ7399" i="12"/>
  <c r="AJ7371" i="12"/>
  <c r="AJ7363" i="12"/>
  <c r="AJ7355" i="12"/>
  <c r="AJ7347" i="12"/>
  <c r="AJ7339" i="12"/>
  <c r="AJ7331" i="12"/>
  <c r="AJ7323" i="12"/>
  <c r="AJ7315" i="12"/>
  <c r="AJ7307" i="12"/>
  <c r="AJ7299" i="12"/>
  <c r="AJ7291" i="12"/>
  <c r="AJ7283" i="12"/>
  <c r="AJ7420" i="12"/>
  <c r="AJ7358" i="12"/>
  <c r="AJ7326" i="12"/>
  <c r="AJ7294" i="12"/>
  <c r="AJ7273" i="12"/>
  <c r="AJ7265" i="12"/>
  <c r="AJ7257" i="12"/>
  <c r="AJ7249" i="12"/>
  <c r="AJ7241" i="12"/>
  <c r="AJ7233" i="12"/>
  <c r="AJ7225" i="12"/>
  <c r="AJ7217" i="12"/>
  <c r="AJ7209" i="12"/>
  <c r="AJ7201" i="12"/>
  <c r="AJ7193" i="12"/>
  <c r="AJ7396" i="12"/>
  <c r="AJ7352" i="12"/>
  <c r="AJ7320" i="12"/>
  <c r="AJ7288" i="12"/>
  <c r="AJ7278" i="12"/>
  <c r="AJ7270" i="12"/>
  <c r="AJ7262" i="12"/>
  <c r="AJ7254" i="12"/>
  <c r="AJ7246" i="12"/>
  <c r="AJ7238" i="12"/>
  <c r="AJ7230" i="12"/>
  <c r="AJ7222" i="12"/>
  <c r="AJ7214" i="12"/>
  <c r="AJ7206" i="12"/>
  <c r="AJ7198" i="12"/>
  <c r="AJ7190" i="12"/>
  <c r="AJ7452" i="12"/>
  <c r="AJ7366" i="12"/>
  <c r="AJ7334" i="12"/>
  <c r="AJ7505" i="12"/>
  <c r="AJ7428" i="12"/>
  <c r="AJ7360" i="12"/>
  <c r="AJ7328" i="12"/>
  <c r="AJ7296" i="12"/>
  <c r="AJ7272" i="12"/>
  <c r="AJ7264" i="12"/>
  <c r="AJ7256" i="12"/>
  <c r="AJ7248" i="12"/>
  <c r="AJ7240" i="12"/>
  <c r="AJ7232" i="12"/>
  <c r="AJ7224" i="12"/>
  <c r="AJ7216" i="12"/>
  <c r="AJ7208" i="12"/>
  <c r="AJ7200" i="12"/>
  <c r="AJ7192" i="12"/>
  <c r="AJ7342" i="12"/>
  <c r="AJ7310" i="12"/>
  <c r="AJ7277" i="12"/>
  <c r="AJ7269" i="12"/>
  <c r="AJ7261" i="12"/>
  <c r="AJ7253" i="12"/>
  <c r="AJ7245" i="12"/>
  <c r="AJ7237" i="12"/>
  <c r="AJ7229" i="12"/>
  <c r="AJ7221" i="12"/>
  <c r="AJ7213" i="12"/>
  <c r="AJ7205" i="12"/>
  <c r="AJ7197" i="12"/>
  <c r="AJ7189" i="12"/>
  <c r="AJ7388" i="12"/>
  <c r="AJ7350" i="12"/>
  <c r="AJ7318" i="12"/>
  <c r="AJ7286" i="12"/>
  <c r="AJ7279" i="12"/>
  <c r="AJ7271" i="12"/>
  <c r="AJ7263" i="12"/>
  <c r="AJ7255" i="12"/>
  <c r="AJ7247" i="12"/>
  <c r="AJ7239" i="12"/>
  <c r="AJ7231" i="12"/>
  <c r="AJ7223" i="12"/>
  <c r="AJ7215" i="12"/>
  <c r="AJ7207" i="12"/>
  <c r="AJ7199" i="12"/>
  <c r="AJ7191" i="12"/>
  <c r="AJ7251" i="12"/>
  <c r="AJ7220" i="12"/>
  <c r="AJ7218" i="12"/>
  <c r="AJ7179" i="12"/>
  <c r="AJ7171" i="12"/>
  <c r="AJ7163" i="12"/>
  <c r="AJ7155" i="12"/>
  <c r="AJ7147" i="12"/>
  <c r="AJ7312" i="12"/>
  <c r="AJ7304" i="12"/>
  <c r="AJ7276" i="12"/>
  <c r="AJ7274" i="12"/>
  <c r="AJ7243" i="12"/>
  <c r="AJ7212" i="12"/>
  <c r="AJ7210" i="12"/>
  <c r="AJ7187" i="12"/>
  <c r="AJ7184" i="12"/>
  <c r="AJ7176" i="12"/>
  <c r="AJ7168" i="12"/>
  <c r="AJ7160" i="12"/>
  <c r="AJ7152" i="12"/>
  <c r="AJ7144" i="12"/>
  <c r="AJ7460" i="12"/>
  <c r="AJ7336" i="12"/>
  <c r="AJ7280" i="12"/>
  <c r="AJ7268" i="12"/>
  <c r="AJ7266" i="12"/>
  <c r="AJ7235" i="12"/>
  <c r="AJ7204" i="12"/>
  <c r="AJ7202" i="12"/>
  <c r="AJ7181" i="12"/>
  <c r="AJ7173" i="12"/>
  <c r="AJ7165" i="12"/>
  <c r="AJ7157" i="12"/>
  <c r="AJ7149" i="12"/>
  <c r="AJ7141" i="12"/>
  <c r="AJ7302" i="12"/>
  <c r="AJ7260" i="12"/>
  <c r="AJ7258" i="12"/>
  <c r="AJ7227" i="12"/>
  <c r="AJ7196" i="12"/>
  <c r="AJ7194" i="12"/>
  <c r="AJ7186" i="12"/>
  <c r="AJ7178" i="12"/>
  <c r="AJ7170" i="12"/>
  <c r="AJ7162" i="12"/>
  <c r="AJ7154" i="12"/>
  <c r="AJ7146" i="12"/>
  <c r="AJ7368" i="12"/>
  <c r="AJ7252" i="12"/>
  <c r="AJ7250" i="12"/>
  <c r="AJ7219" i="12"/>
  <c r="AJ7188" i="12"/>
  <c r="AJ7183" i="12"/>
  <c r="AJ7175" i="12"/>
  <c r="AJ7167" i="12"/>
  <c r="AJ7159" i="12"/>
  <c r="AJ7151" i="12"/>
  <c r="AJ7143" i="12"/>
  <c r="AJ7344" i="12"/>
  <c r="AJ7275" i="12"/>
  <c r="AJ7244" i="12"/>
  <c r="AJ7242" i="12"/>
  <c r="AJ7211" i="12"/>
  <c r="AJ7180" i="12"/>
  <c r="AJ7172" i="12"/>
  <c r="AJ7267" i="12"/>
  <c r="AJ7236" i="12"/>
  <c r="AJ7234" i="12"/>
  <c r="AJ7203" i="12"/>
  <c r="AJ7185" i="12"/>
  <c r="AJ7177" i="12"/>
  <c r="AJ7169" i="12"/>
  <c r="AJ7161" i="12"/>
  <c r="AJ7153" i="12"/>
  <c r="AJ7145" i="12"/>
  <c r="AJ7158" i="12"/>
  <c r="AJ7138" i="12"/>
  <c r="AJ7130" i="12"/>
  <c r="AJ7122" i="12"/>
  <c r="AJ7114" i="12"/>
  <c r="AJ7106" i="12"/>
  <c r="AJ7098" i="12"/>
  <c r="AJ7090" i="12"/>
  <c r="AJ7082" i="12"/>
  <c r="AJ7074" i="12"/>
  <c r="AJ7066" i="12"/>
  <c r="AJ7058" i="12"/>
  <c r="AJ7050" i="12"/>
  <c r="AJ7042" i="12"/>
  <c r="AJ7034" i="12"/>
  <c r="AJ7135" i="12"/>
  <c r="AJ7127" i="12"/>
  <c r="AJ7119" i="12"/>
  <c r="AJ7111" i="12"/>
  <c r="AJ7103" i="12"/>
  <c r="AJ7095" i="12"/>
  <c r="AJ7087" i="12"/>
  <c r="AJ7079" i="12"/>
  <c r="AJ7071" i="12"/>
  <c r="AJ7174" i="12"/>
  <c r="AJ7166" i="12"/>
  <c r="AJ7140" i="12"/>
  <c r="AJ7132" i="12"/>
  <c r="AJ7124" i="12"/>
  <c r="AJ7116" i="12"/>
  <c r="AJ7108" i="12"/>
  <c r="AJ7100" i="12"/>
  <c r="AJ7092" i="12"/>
  <c r="AJ7084" i="12"/>
  <c r="AJ7076" i="12"/>
  <c r="AJ7068" i="12"/>
  <c r="AJ7060" i="12"/>
  <c r="AJ7052" i="12"/>
  <c r="AJ7044" i="12"/>
  <c r="AJ7036" i="12"/>
  <c r="AJ7259" i="12"/>
  <c r="AJ7228" i="12"/>
  <c r="AJ7148" i="12"/>
  <c r="AJ7137" i="12"/>
  <c r="AJ7129" i="12"/>
  <c r="AJ7121" i="12"/>
  <c r="AJ7113" i="12"/>
  <c r="AJ7105" i="12"/>
  <c r="AJ7097" i="12"/>
  <c r="AJ7089" i="12"/>
  <c r="AJ7081" i="12"/>
  <c r="AJ7073" i="12"/>
  <c r="AJ7065" i="12"/>
  <c r="AJ7057" i="12"/>
  <c r="AJ7049" i="12"/>
  <c r="AJ7041" i="12"/>
  <c r="AJ7033" i="12"/>
  <c r="AJ7226" i="12"/>
  <c r="AJ7195" i="12"/>
  <c r="AJ7142" i="12"/>
  <c r="AJ7134" i="12"/>
  <c r="AJ7126" i="12"/>
  <c r="AJ7118" i="12"/>
  <c r="AJ7110" i="12"/>
  <c r="AJ7102" i="12"/>
  <c r="AJ7094" i="12"/>
  <c r="AJ7086" i="12"/>
  <c r="AJ7078" i="12"/>
  <c r="AJ7070" i="12"/>
  <c r="AJ7062" i="12"/>
  <c r="AJ7054" i="12"/>
  <c r="AJ7046" i="12"/>
  <c r="AJ7038" i="12"/>
  <c r="AJ7156" i="12"/>
  <c r="AJ7139" i="12"/>
  <c r="AJ7131" i="12"/>
  <c r="AJ7123" i="12"/>
  <c r="AJ7115" i="12"/>
  <c r="AJ7107" i="12"/>
  <c r="AJ7099" i="12"/>
  <c r="AJ7091" i="12"/>
  <c r="AJ7083" i="12"/>
  <c r="AJ7075" i="12"/>
  <c r="AJ7067" i="12"/>
  <c r="AJ7059" i="12"/>
  <c r="AJ7051" i="12"/>
  <c r="AJ7043" i="12"/>
  <c r="AJ7035" i="12"/>
  <c r="AJ7150" i="12"/>
  <c r="AJ7136" i="12"/>
  <c r="AJ7128" i="12"/>
  <c r="AJ7120" i="12"/>
  <c r="AJ7112" i="12"/>
  <c r="AJ7104" i="12"/>
  <c r="AJ7096" i="12"/>
  <c r="AJ7088" i="12"/>
  <c r="AJ7080" i="12"/>
  <c r="AJ7072" i="12"/>
  <c r="AJ7064" i="12"/>
  <c r="AJ7056" i="12"/>
  <c r="AJ7048" i="12"/>
  <c r="AJ7040" i="12"/>
  <c r="AJ7164" i="12"/>
  <c r="AJ7117" i="12"/>
  <c r="AJ7053" i="12"/>
  <c r="AJ7028" i="12"/>
  <c r="AJ7020" i="12"/>
  <c r="AJ7012" i="12"/>
  <c r="AJ7004" i="12"/>
  <c r="AJ6996" i="12"/>
  <c r="AJ6988" i="12"/>
  <c r="AJ6980" i="12"/>
  <c r="AJ6972" i="12"/>
  <c r="AJ7093" i="12"/>
  <c r="AJ7047" i="12"/>
  <c r="AJ7025" i="12"/>
  <c r="AJ7017" i="12"/>
  <c r="AJ7009" i="12"/>
  <c r="AJ7001" i="12"/>
  <c r="AJ6993" i="12"/>
  <c r="AJ6985" i="12"/>
  <c r="AJ6977" i="12"/>
  <c r="AJ6969" i="12"/>
  <c r="AJ6961" i="12"/>
  <c r="AJ6953" i="12"/>
  <c r="AJ6945" i="12"/>
  <c r="AJ6937" i="12"/>
  <c r="AJ6929" i="12"/>
  <c r="AJ7109" i="12"/>
  <c r="AJ7055" i="12"/>
  <c r="AJ7027" i="12"/>
  <c r="AJ7019" i="12"/>
  <c r="AJ7011" i="12"/>
  <c r="AJ7003" i="12"/>
  <c r="AJ6995" i="12"/>
  <c r="AJ6987" i="12"/>
  <c r="AJ6979" i="12"/>
  <c r="AJ6971" i="12"/>
  <c r="AJ6963" i="12"/>
  <c r="AJ6955" i="12"/>
  <c r="AJ6947" i="12"/>
  <c r="AJ6939" i="12"/>
  <c r="AJ7182" i="12"/>
  <c r="AJ7085" i="12"/>
  <c r="AJ7069" i="12"/>
  <c r="AJ7037" i="12"/>
  <c r="AJ7024" i="12"/>
  <c r="AJ7016" i="12"/>
  <c r="AJ7008" i="12"/>
  <c r="AJ7000" i="12"/>
  <c r="AJ6992" i="12"/>
  <c r="AJ6984" i="12"/>
  <c r="AJ6976" i="12"/>
  <c r="AJ6968" i="12"/>
  <c r="AJ6960" i="12"/>
  <c r="AJ6952" i="12"/>
  <c r="AJ6944" i="12"/>
  <c r="AJ6936" i="12"/>
  <c r="AJ6928" i="12"/>
  <c r="AJ7101" i="12"/>
  <c r="AJ7045" i="12"/>
  <c r="AJ7026" i="12"/>
  <c r="AJ7018" i="12"/>
  <c r="AJ7010" i="12"/>
  <c r="AJ7002" i="12"/>
  <c r="AJ6994" i="12"/>
  <c r="AJ6986" i="12"/>
  <c r="AJ6978" i="12"/>
  <c r="AJ6970" i="12"/>
  <c r="AJ6962" i="12"/>
  <c r="AJ6954" i="12"/>
  <c r="AJ6946" i="12"/>
  <c r="AJ6938" i="12"/>
  <c r="AJ6930" i="12"/>
  <c r="AJ7077" i="12"/>
  <c r="AJ7039" i="12"/>
  <c r="AJ7031" i="12"/>
  <c r="AJ7023" i="12"/>
  <c r="AJ7015" i="12"/>
  <c r="AJ7007" i="12"/>
  <c r="AJ6999" i="12"/>
  <c r="AJ6991" i="12"/>
  <c r="AJ6983" i="12"/>
  <c r="AJ6975" i="12"/>
  <c r="AJ6967" i="12"/>
  <c r="AJ6959" i="12"/>
  <c r="AJ6951" i="12"/>
  <c r="AJ6943" i="12"/>
  <c r="AJ6935" i="12"/>
  <c r="AJ7013" i="12"/>
  <c r="AJ6981" i="12"/>
  <c r="AJ6950" i="12"/>
  <c r="AJ6948" i="12"/>
  <c r="AJ6924" i="12"/>
  <c r="AJ6916" i="12"/>
  <c r="AJ6908" i="12"/>
  <c r="AJ6900" i="12"/>
  <c r="AJ6892" i="12"/>
  <c r="AJ6884" i="12"/>
  <c r="AJ6876" i="12"/>
  <c r="AJ6868" i="12"/>
  <c r="AJ6860" i="12"/>
  <c r="AJ6852" i="12"/>
  <c r="AJ6844" i="12"/>
  <c r="AJ7030" i="12"/>
  <c r="AJ6998" i="12"/>
  <c r="AJ6942" i="12"/>
  <c r="AJ6940" i="12"/>
  <c r="AJ6933" i="12"/>
  <c r="AJ6921" i="12"/>
  <c r="AJ6913" i="12"/>
  <c r="AJ6905" i="12"/>
  <c r="AJ6897" i="12"/>
  <c r="AJ6889" i="12"/>
  <c r="AJ6881" i="12"/>
  <c r="AJ6873" i="12"/>
  <c r="AJ6865" i="12"/>
  <c r="AJ6857" i="12"/>
  <c r="AJ6849" i="12"/>
  <c r="AJ6841" i="12"/>
  <c r="AJ7021" i="12"/>
  <c r="AJ6989" i="12"/>
  <c r="AJ6965" i="12"/>
  <c r="AJ6926" i="12"/>
  <c r="AJ6918" i="12"/>
  <c r="AJ6910" i="12"/>
  <c r="AJ6902" i="12"/>
  <c r="AJ6894" i="12"/>
  <c r="AJ6886" i="12"/>
  <c r="AJ6878" i="12"/>
  <c r="AJ6870" i="12"/>
  <c r="AJ6862" i="12"/>
  <c r="AJ6854" i="12"/>
  <c r="AJ6846" i="12"/>
  <c r="AJ7133" i="12"/>
  <c r="AJ7006" i="12"/>
  <c r="AJ6974" i="12"/>
  <c r="AJ6957" i="12"/>
  <c r="AJ6934" i="12"/>
  <c r="AJ6923" i="12"/>
  <c r="AJ6915" i="12"/>
  <c r="AJ6907" i="12"/>
  <c r="AJ6899" i="12"/>
  <c r="AJ6891" i="12"/>
  <c r="AJ6883" i="12"/>
  <c r="AJ6875" i="12"/>
  <c r="AJ6867" i="12"/>
  <c r="AJ6859" i="12"/>
  <c r="AJ6851" i="12"/>
  <c r="AJ6843" i="12"/>
  <c r="AJ7032" i="12"/>
  <c r="AJ7029" i="12"/>
  <c r="AJ6997" i="12"/>
  <c r="AJ6949" i="12"/>
  <c r="AJ6931" i="12"/>
  <c r="AJ6920" i="12"/>
  <c r="AJ6912" i="12"/>
  <c r="AJ6904" i="12"/>
  <c r="AJ6896" i="12"/>
  <c r="AJ6888" i="12"/>
  <c r="AJ6880" i="12"/>
  <c r="AJ6872" i="12"/>
  <c r="AJ6864" i="12"/>
  <c r="AJ6856" i="12"/>
  <c r="AJ6848" i="12"/>
  <c r="AJ7125" i="12"/>
  <c r="AJ7063" i="12"/>
  <c r="AJ7005" i="12"/>
  <c r="AJ6973" i="12"/>
  <c r="AJ6966" i="12"/>
  <c r="AJ6964" i="12"/>
  <c r="AJ6932" i="12"/>
  <c r="AJ6922" i="12"/>
  <c r="AJ6914" i="12"/>
  <c r="AJ6906" i="12"/>
  <c r="AJ6898" i="12"/>
  <c r="AJ6890" i="12"/>
  <c r="AJ6882" i="12"/>
  <c r="AJ6874" i="12"/>
  <c r="AJ6866" i="12"/>
  <c r="AJ6858" i="12"/>
  <c r="AJ6850" i="12"/>
  <c r="AJ6842" i="12"/>
  <c r="AJ7061" i="12"/>
  <c r="AJ7022" i="12"/>
  <c r="AJ6958" i="12"/>
  <c r="AJ6911" i="12"/>
  <c r="AJ6879" i="12"/>
  <c r="AJ6847" i="12"/>
  <c r="AJ6838" i="12"/>
  <c r="AJ6830" i="12"/>
  <c r="AJ6822" i="12"/>
  <c r="AJ6814" i="12"/>
  <c r="AJ6806" i="12"/>
  <c r="AJ6798" i="12"/>
  <c r="AJ6790" i="12"/>
  <c r="AJ6782" i="12"/>
  <c r="AJ6774" i="12"/>
  <c r="AJ6766" i="12"/>
  <c r="AJ6758" i="12"/>
  <c r="AJ6750" i="12"/>
  <c r="AJ6941" i="12"/>
  <c r="AJ6925" i="12"/>
  <c r="AJ6893" i="12"/>
  <c r="AJ6861" i="12"/>
  <c r="AJ6835" i="12"/>
  <c r="AJ6827" i="12"/>
  <c r="AJ6819" i="12"/>
  <c r="AJ6811" i="12"/>
  <c r="AJ6803" i="12"/>
  <c r="AJ6795" i="12"/>
  <c r="AJ6787" i="12"/>
  <c r="AJ6779" i="12"/>
  <c r="AJ6771" i="12"/>
  <c r="AJ6763" i="12"/>
  <c r="AJ6755" i="12"/>
  <c r="AJ6747" i="12"/>
  <c r="AJ6956" i="12"/>
  <c r="AJ6919" i="12"/>
  <c r="AJ6887" i="12"/>
  <c r="AJ6855" i="12"/>
  <c r="AJ6840" i="12"/>
  <c r="AJ6832" i="12"/>
  <c r="AJ6824" i="12"/>
  <c r="AJ6816" i="12"/>
  <c r="AJ6808" i="12"/>
  <c r="AJ6800" i="12"/>
  <c r="AJ6792" i="12"/>
  <c r="AJ6784" i="12"/>
  <c r="AJ6776" i="12"/>
  <c r="AJ6768" i="12"/>
  <c r="AJ6982" i="12"/>
  <c r="AJ6901" i="12"/>
  <c r="AJ6869" i="12"/>
  <c r="AJ6837" i="12"/>
  <c r="AJ6829" i="12"/>
  <c r="AJ6821" i="12"/>
  <c r="AJ6813" i="12"/>
  <c r="AJ6805" i="12"/>
  <c r="AJ6797" i="12"/>
  <c r="AJ6789" i="12"/>
  <c r="AJ6781" i="12"/>
  <c r="AJ6773" i="12"/>
  <c r="AJ6765" i="12"/>
  <c r="AJ6757" i="12"/>
  <c r="AJ6749" i="12"/>
  <c r="AJ6927" i="12"/>
  <c r="AJ6895" i="12"/>
  <c r="AJ6863" i="12"/>
  <c r="AJ6834" i="12"/>
  <c r="AJ6826" i="12"/>
  <c r="AJ6818" i="12"/>
  <c r="AJ6810" i="12"/>
  <c r="AJ6802" i="12"/>
  <c r="AJ6794" i="12"/>
  <c r="AJ6786" i="12"/>
  <c r="AJ6778" i="12"/>
  <c r="AJ6770" i="12"/>
  <c r="AJ6762" i="12"/>
  <c r="AJ6754" i="12"/>
  <c r="AJ6746" i="12"/>
  <c r="AJ6990" i="12"/>
  <c r="AJ6903" i="12"/>
  <c r="AJ6871" i="12"/>
  <c r="AJ6836" i="12"/>
  <c r="AJ6828" i="12"/>
  <c r="AJ6820" i="12"/>
  <c r="AJ6812" i="12"/>
  <c r="AJ6804" i="12"/>
  <c r="AJ6796" i="12"/>
  <c r="AJ6788" i="12"/>
  <c r="AJ6780" i="12"/>
  <c r="AJ6772" i="12"/>
  <c r="AJ6764" i="12"/>
  <c r="AJ6756" i="12"/>
  <c r="AJ6748" i="12"/>
  <c r="AJ6917" i="12"/>
  <c r="AJ6885" i="12"/>
  <c r="AJ6853" i="12"/>
  <c r="AJ6833" i="12"/>
  <c r="AJ6825" i="12"/>
  <c r="AJ6817" i="12"/>
  <c r="AJ6809" i="12"/>
  <c r="AJ6801" i="12"/>
  <c r="AJ6793" i="12"/>
  <c r="AJ6785" i="12"/>
  <c r="AJ6777" i="12"/>
  <c r="AJ6769" i="12"/>
  <c r="AJ6761" i="12"/>
  <c r="AJ6753" i="12"/>
  <c r="AJ6877" i="12"/>
  <c r="AJ6815" i="12"/>
  <c r="AJ6742" i="12"/>
  <c r="AJ6734" i="12"/>
  <c r="AJ6726" i="12"/>
  <c r="AJ6718" i="12"/>
  <c r="AJ6710" i="12"/>
  <c r="AJ6702" i="12"/>
  <c r="AJ6694" i="12"/>
  <c r="AJ6686" i="12"/>
  <c r="AJ6678" i="12"/>
  <c r="AJ6670" i="12"/>
  <c r="AJ6662" i="12"/>
  <c r="AJ6654" i="12"/>
  <c r="AJ6646" i="12"/>
  <c r="AJ6638" i="12"/>
  <c r="AJ6630" i="12"/>
  <c r="AJ6622" i="12"/>
  <c r="AJ6614" i="12"/>
  <c r="AJ6606" i="12"/>
  <c r="AJ6598" i="12"/>
  <c r="AJ6590" i="12"/>
  <c r="AJ6582" i="12"/>
  <c r="AJ6574" i="12"/>
  <c r="AJ6566" i="12"/>
  <c r="AJ6558" i="12"/>
  <c r="AJ6550" i="12"/>
  <c r="AJ6542" i="12"/>
  <c r="AJ6534" i="12"/>
  <c r="AJ6526" i="12"/>
  <c r="AJ6518" i="12"/>
  <c r="AJ6791" i="12"/>
  <c r="AJ6759" i="12"/>
  <c r="AJ6739" i="12"/>
  <c r="AJ6731" i="12"/>
  <c r="AJ6723" i="12"/>
  <c r="AJ6715" i="12"/>
  <c r="AJ6707" i="12"/>
  <c r="AJ6699" i="12"/>
  <c r="AJ6691" i="12"/>
  <c r="AJ6683" i="12"/>
  <c r="AJ6675" i="12"/>
  <c r="AJ6667" i="12"/>
  <c r="AJ6659" i="12"/>
  <c r="AJ6651" i="12"/>
  <c r="AJ6643" i="12"/>
  <c r="AJ6635" i="12"/>
  <c r="AJ6627" i="12"/>
  <c r="AJ6619" i="12"/>
  <c r="AJ6611" i="12"/>
  <c r="AJ6603" i="12"/>
  <c r="AJ6595" i="12"/>
  <c r="AJ6587" i="12"/>
  <c r="AJ6579" i="12"/>
  <c r="AJ6571" i="12"/>
  <c r="AJ6563" i="12"/>
  <c r="AJ6555" i="12"/>
  <c r="AJ6547" i="12"/>
  <c r="AJ6539" i="12"/>
  <c r="AJ6531" i="12"/>
  <c r="AJ6523" i="12"/>
  <c r="AJ6831" i="12"/>
  <c r="AJ6767" i="12"/>
  <c r="AJ6744" i="12"/>
  <c r="AJ6736" i="12"/>
  <c r="AJ6728" i="12"/>
  <c r="AJ6720" i="12"/>
  <c r="AJ6712" i="12"/>
  <c r="AJ6704" i="12"/>
  <c r="AJ6696" i="12"/>
  <c r="AJ6688" i="12"/>
  <c r="AJ6680" i="12"/>
  <c r="AJ6672" i="12"/>
  <c r="AJ6664" i="12"/>
  <c r="AJ6656" i="12"/>
  <c r="AJ6648" i="12"/>
  <c r="AJ6640" i="12"/>
  <c r="AJ6632" i="12"/>
  <c r="AJ6624" i="12"/>
  <c r="AJ6616" i="12"/>
  <c r="AJ6608" i="12"/>
  <c r="AJ6600" i="12"/>
  <c r="AJ6592" i="12"/>
  <c r="AJ6584" i="12"/>
  <c r="AJ6576" i="12"/>
  <c r="AJ6568" i="12"/>
  <c r="AJ6560" i="12"/>
  <c r="AJ6552" i="12"/>
  <c r="AJ6544" i="12"/>
  <c r="AJ6536" i="12"/>
  <c r="AJ6528" i="12"/>
  <c r="AJ6520" i="12"/>
  <c r="AJ6845" i="12"/>
  <c r="AJ6807" i="12"/>
  <c r="AJ6741" i="12"/>
  <c r="AJ6733" i="12"/>
  <c r="AJ6725" i="12"/>
  <c r="AJ6717" i="12"/>
  <c r="AJ6709" i="12"/>
  <c r="AJ6701" i="12"/>
  <c r="AJ6693" i="12"/>
  <c r="AJ6685" i="12"/>
  <c r="AJ6677" i="12"/>
  <c r="AJ6669" i="12"/>
  <c r="AJ6661" i="12"/>
  <c r="AJ6653" i="12"/>
  <c r="AJ6645" i="12"/>
  <c r="AJ6637" i="12"/>
  <c r="AJ6629" i="12"/>
  <c r="AJ6621" i="12"/>
  <c r="AJ6613" i="12"/>
  <c r="AJ6605" i="12"/>
  <c r="AJ6597" i="12"/>
  <c r="AJ6589" i="12"/>
  <c r="AJ6581" i="12"/>
  <c r="AJ6573" i="12"/>
  <c r="AJ6565" i="12"/>
  <c r="AJ6557" i="12"/>
  <c r="AJ6549" i="12"/>
  <c r="AJ6541" i="12"/>
  <c r="AJ6533" i="12"/>
  <c r="AJ6525" i="12"/>
  <c r="AJ6517" i="12"/>
  <c r="AJ6783" i="12"/>
  <c r="AJ6752" i="12"/>
  <c r="AJ6738" i="12"/>
  <c r="AJ6730" i="12"/>
  <c r="AJ6722" i="12"/>
  <c r="AJ6714" i="12"/>
  <c r="AJ6706" i="12"/>
  <c r="AJ6698" i="12"/>
  <c r="AJ6690" i="12"/>
  <c r="AJ6682" i="12"/>
  <c r="AJ6674" i="12"/>
  <c r="AJ6666" i="12"/>
  <c r="AJ6658" i="12"/>
  <c r="AJ6799" i="12"/>
  <c r="AJ6760" i="12"/>
  <c r="AJ6740" i="12"/>
  <c r="AJ6732" i="12"/>
  <c r="AJ6724" i="12"/>
  <c r="AJ6716" i="12"/>
  <c r="AJ6708" i="12"/>
  <c r="AJ6700" i="12"/>
  <c r="AJ6692" i="12"/>
  <c r="AJ6684" i="12"/>
  <c r="AJ6676" i="12"/>
  <c r="AJ6668" i="12"/>
  <c r="AJ6660" i="12"/>
  <c r="AJ6652" i="12"/>
  <c r="AJ6644" i="12"/>
  <c r="AJ6636" i="12"/>
  <c r="AJ6628" i="12"/>
  <c r="AJ6620" i="12"/>
  <c r="AJ6612" i="12"/>
  <c r="AJ6604" i="12"/>
  <c r="AJ6596" i="12"/>
  <c r="AJ6588" i="12"/>
  <c r="AJ6580" i="12"/>
  <c r="AJ6572" i="12"/>
  <c r="AJ6564" i="12"/>
  <c r="AJ6556" i="12"/>
  <c r="AJ6548" i="12"/>
  <c r="AJ6540" i="12"/>
  <c r="AJ6532" i="12"/>
  <c r="AJ6524" i="12"/>
  <c r="AJ6516" i="12"/>
  <c r="AJ6839" i="12"/>
  <c r="AJ6775" i="12"/>
  <c r="AJ6751" i="12"/>
  <c r="AJ6745" i="12"/>
  <c r="AJ6737" i="12"/>
  <c r="AJ6729" i="12"/>
  <c r="AJ6721" i="12"/>
  <c r="AJ6713" i="12"/>
  <c r="AJ6705" i="12"/>
  <c r="AJ6697" i="12"/>
  <c r="AJ6689" i="12"/>
  <c r="AJ6681" i="12"/>
  <c r="AJ6673" i="12"/>
  <c r="AJ6665" i="12"/>
  <c r="AJ6657" i="12"/>
  <c r="AJ6649" i="12"/>
  <c r="AJ6641" i="12"/>
  <c r="AJ6633" i="12"/>
  <c r="AJ6625" i="12"/>
  <c r="AJ6617" i="12"/>
  <c r="AJ6609" i="12"/>
  <c r="AJ6601" i="12"/>
  <c r="AJ6593" i="12"/>
  <c r="AJ6585" i="12"/>
  <c r="AJ6577" i="12"/>
  <c r="AJ6569" i="12"/>
  <c r="AJ6561" i="12"/>
  <c r="AJ6553" i="12"/>
  <c r="AJ6545" i="12"/>
  <c r="AJ6537" i="12"/>
  <c r="AJ6529" i="12"/>
  <c r="AJ6521" i="12"/>
  <c r="AJ6743" i="12"/>
  <c r="AJ6679" i="12"/>
  <c r="AJ6623" i="12"/>
  <c r="AJ6591" i="12"/>
  <c r="AJ6559" i="12"/>
  <c r="AJ6527" i="12"/>
  <c r="AJ6514" i="12"/>
  <c r="AJ6506" i="12"/>
  <c r="AJ6498" i="12"/>
  <c r="AJ6490" i="12"/>
  <c r="AJ6482" i="12"/>
  <c r="AJ6474" i="12"/>
  <c r="AJ6466" i="12"/>
  <c r="AJ6458" i="12"/>
  <c r="AJ6450" i="12"/>
  <c r="AJ6442" i="12"/>
  <c r="AJ6434" i="12"/>
  <c r="AJ6426" i="12"/>
  <c r="AJ6418" i="12"/>
  <c r="AJ6410" i="12"/>
  <c r="AJ6402" i="12"/>
  <c r="AJ6394" i="12"/>
  <c r="AJ6386" i="12"/>
  <c r="AJ6378" i="12"/>
  <c r="AJ6370" i="12"/>
  <c r="AJ6362" i="12"/>
  <c r="AJ6354" i="12"/>
  <c r="AJ6346" i="12"/>
  <c r="AJ6338" i="12"/>
  <c r="AJ6330" i="12"/>
  <c r="AJ6322" i="12"/>
  <c r="AJ6719" i="12"/>
  <c r="AJ6655" i="12"/>
  <c r="AJ6634" i="12"/>
  <c r="AJ6602" i="12"/>
  <c r="AJ6570" i="12"/>
  <c r="AJ6538" i="12"/>
  <c r="AJ6511" i="12"/>
  <c r="AJ6503" i="12"/>
  <c r="AJ6495" i="12"/>
  <c r="AJ6487" i="12"/>
  <c r="AJ6479" i="12"/>
  <c r="AJ6471" i="12"/>
  <c r="AJ6463" i="12"/>
  <c r="AJ6455" i="12"/>
  <c r="AJ6447" i="12"/>
  <c r="AJ6439" i="12"/>
  <c r="AJ6431" i="12"/>
  <c r="AJ6423" i="12"/>
  <c r="AJ6415" i="12"/>
  <c r="AJ6407" i="12"/>
  <c r="AJ6399" i="12"/>
  <c r="AJ6391" i="12"/>
  <c r="AJ6383" i="12"/>
  <c r="AJ6375" i="12"/>
  <c r="AJ6367" i="12"/>
  <c r="AJ6359" i="12"/>
  <c r="AJ6351" i="12"/>
  <c r="AJ6343" i="12"/>
  <c r="AJ6335" i="12"/>
  <c r="AJ6327" i="12"/>
  <c r="AJ6319" i="12"/>
  <c r="AJ6695" i="12"/>
  <c r="AJ6631" i="12"/>
  <c r="AJ6599" i="12"/>
  <c r="AJ6567" i="12"/>
  <c r="AJ6535" i="12"/>
  <c r="AJ6508" i="12"/>
  <c r="AJ6500" i="12"/>
  <c r="AJ6492" i="12"/>
  <c r="AJ6484" i="12"/>
  <c r="AJ6476" i="12"/>
  <c r="AJ6468" i="12"/>
  <c r="AJ6460" i="12"/>
  <c r="AJ6452" i="12"/>
  <c r="AJ6444" i="12"/>
  <c r="AJ6436" i="12"/>
  <c r="AJ6428" i="12"/>
  <c r="AJ6420" i="12"/>
  <c r="AJ6412" i="12"/>
  <c r="AJ6404" i="12"/>
  <c r="AJ6396" i="12"/>
  <c r="AJ6388" i="12"/>
  <c r="AJ6380" i="12"/>
  <c r="AJ6372" i="12"/>
  <c r="AJ6364" i="12"/>
  <c r="AJ6356" i="12"/>
  <c r="AJ6348" i="12"/>
  <c r="AJ6340" i="12"/>
  <c r="AJ6332" i="12"/>
  <c r="AJ6324" i="12"/>
  <c r="AJ6316" i="12"/>
  <c r="AJ6735" i="12"/>
  <c r="AJ6671" i="12"/>
  <c r="AJ6642" i="12"/>
  <c r="AJ6610" i="12"/>
  <c r="AJ6578" i="12"/>
  <c r="AJ6546" i="12"/>
  <c r="AJ6513" i="12"/>
  <c r="AJ6505" i="12"/>
  <c r="AJ6497" i="12"/>
  <c r="AJ6489" i="12"/>
  <c r="AJ6481" i="12"/>
  <c r="AJ6473" i="12"/>
  <c r="AJ6465" i="12"/>
  <c r="AJ6457" i="12"/>
  <c r="AJ6449" i="12"/>
  <c r="AJ6441" i="12"/>
  <c r="AJ6433" i="12"/>
  <c r="AJ6425" i="12"/>
  <c r="AJ6417" i="12"/>
  <c r="AJ6409" i="12"/>
  <c r="AJ6401" i="12"/>
  <c r="AJ6393" i="12"/>
  <c r="AJ6385" i="12"/>
  <c r="AJ6377" i="12"/>
  <c r="AJ6369" i="12"/>
  <c r="AJ6361" i="12"/>
  <c r="AJ6353" i="12"/>
  <c r="AJ6345" i="12"/>
  <c r="AJ6337" i="12"/>
  <c r="AJ6329" i="12"/>
  <c r="AJ6321" i="12"/>
  <c r="AJ7014" i="12"/>
  <c r="AJ6823" i="12"/>
  <c r="AJ6711" i="12"/>
  <c r="AJ6639" i="12"/>
  <c r="AJ6607" i="12"/>
  <c r="AJ6575" i="12"/>
  <c r="AJ6543" i="12"/>
  <c r="AJ6510" i="12"/>
  <c r="AJ6502" i="12"/>
  <c r="AJ6494" i="12"/>
  <c r="AJ6486" i="12"/>
  <c r="AJ6478" i="12"/>
  <c r="AJ6470" i="12"/>
  <c r="AJ6462" i="12"/>
  <c r="AJ6454" i="12"/>
  <c r="AJ6446" i="12"/>
  <c r="AJ6438" i="12"/>
  <c r="AJ6430" i="12"/>
  <c r="AJ6422" i="12"/>
  <c r="AJ6414" i="12"/>
  <c r="AJ6406" i="12"/>
  <c r="AJ6398" i="12"/>
  <c r="AJ6390" i="12"/>
  <c r="AJ6382" i="12"/>
  <c r="AJ6374" i="12"/>
  <c r="AJ6366" i="12"/>
  <c r="AJ6358" i="12"/>
  <c r="AJ6350" i="12"/>
  <c r="AJ6342" i="12"/>
  <c r="AJ6334" i="12"/>
  <c r="AJ6326" i="12"/>
  <c r="AJ6318" i="12"/>
  <c r="AJ6909" i="12"/>
  <c r="AJ6727" i="12"/>
  <c r="AJ6663" i="12"/>
  <c r="AJ6647" i="12"/>
  <c r="AJ6615" i="12"/>
  <c r="AJ6583" i="12"/>
  <c r="AJ6551" i="12"/>
  <c r="AJ6519" i="12"/>
  <c r="AJ6512" i="12"/>
  <c r="AJ6504" i="12"/>
  <c r="AJ6496" i="12"/>
  <c r="AJ6488" i="12"/>
  <c r="AJ6480" i="12"/>
  <c r="AJ6472" i="12"/>
  <c r="AJ6464" i="12"/>
  <c r="AJ6456" i="12"/>
  <c r="AJ6448" i="12"/>
  <c r="AJ6440" i="12"/>
  <c r="AJ6432" i="12"/>
  <c r="AJ6424" i="12"/>
  <c r="AJ6416" i="12"/>
  <c r="AJ6408" i="12"/>
  <c r="AJ6400" i="12"/>
  <c r="AJ6392" i="12"/>
  <c r="AJ6384" i="12"/>
  <c r="AJ6376" i="12"/>
  <c r="AJ6368" i="12"/>
  <c r="AJ6360" i="12"/>
  <c r="AJ6352" i="12"/>
  <c r="AJ6344" i="12"/>
  <c r="AJ6336" i="12"/>
  <c r="AJ6328" i="12"/>
  <c r="AJ6320" i="12"/>
  <c r="AJ6703" i="12"/>
  <c r="AJ6626" i="12"/>
  <c r="AJ6594" i="12"/>
  <c r="AJ6562" i="12"/>
  <c r="AJ6530" i="12"/>
  <c r="AJ6509" i="12"/>
  <c r="AJ6501" i="12"/>
  <c r="AJ6493" i="12"/>
  <c r="AJ6485" i="12"/>
  <c r="AJ6477" i="12"/>
  <c r="AJ6469" i="12"/>
  <c r="AJ6461" i="12"/>
  <c r="AJ6453" i="12"/>
  <c r="AJ6445" i="12"/>
  <c r="AJ6437" i="12"/>
  <c r="AJ6429" i="12"/>
  <c r="AJ6421" i="12"/>
  <c r="AJ6413" i="12"/>
  <c r="AJ6405" i="12"/>
  <c r="AJ6397" i="12"/>
  <c r="AJ6389" i="12"/>
  <c r="AJ6381" i="12"/>
  <c r="AJ6373" i="12"/>
  <c r="AJ6365" i="12"/>
  <c r="AJ6357" i="12"/>
  <c r="AJ6349" i="12"/>
  <c r="AJ6341" i="12"/>
  <c r="AJ6333" i="12"/>
  <c r="AJ6325" i="12"/>
  <c r="AJ6317" i="12"/>
  <c r="AJ6650" i="12"/>
  <c r="AJ6491" i="12"/>
  <c r="AJ6427" i="12"/>
  <c r="AJ6363" i="12"/>
  <c r="AJ6313" i="12"/>
  <c r="AJ6305" i="12"/>
  <c r="AJ6297" i="12"/>
  <c r="AJ6289" i="12"/>
  <c r="AJ6281" i="12"/>
  <c r="AJ6273" i="12"/>
  <c r="AJ6265" i="12"/>
  <c r="AJ6257" i="12"/>
  <c r="AJ6249" i="12"/>
  <c r="AJ6241" i="12"/>
  <c r="AJ6233" i="12"/>
  <c r="AJ6225" i="12"/>
  <c r="AJ6217" i="12"/>
  <c r="AJ6209" i="12"/>
  <c r="AJ6201" i="12"/>
  <c r="AJ6193" i="12"/>
  <c r="AJ6185" i="12"/>
  <c r="AJ6177" i="12"/>
  <c r="AJ6169" i="12"/>
  <c r="AJ6161" i="12"/>
  <c r="AJ6153" i="12"/>
  <c r="AJ6145" i="12"/>
  <c r="AJ6137" i="12"/>
  <c r="AJ6129" i="12"/>
  <c r="AJ6121" i="12"/>
  <c r="AJ6113" i="12"/>
  <c r="AJ6105" i="12"/>
  <c r="AJ6687" i="12"/>
  <c r="AJ6554" i="12"/>
  <c r="AJ6467" i="12"/>
  <c r="AJ6403" i="12"/>
  <c r="AJ6339" i="12"/>
  <c r="AJ6310" i="12"/>
  <c r="AJ6302" i="12"/>
  <c r="AJ6294" i="12"/>
  <c r="AJ6286" i="12"/>
  <c r="AJ6278" i="12"/>
  <c r="AJ6270" i="12"/>
  <c r="AJ6262" i="12"/>
  <c r="AJ6254" i="12"/>
  <c r="AJ6246" i="12"/>
  <c r="AJ6238" i="12"/>
  <c r="AJ6230" i="12"/>
  <c r="AJ6222" i="12"/>
  <c r="AJ6214" i="12"/>
  <c r="AJ6206" i="12"/>
  <c r="AJ6198" i="12"/>
  <c r="AJ6190" i="12"/>
  <c r="AJ6182" i="12"/>
  <c r="AJ6174" i="12"/>
  <c r="AJ6166" i="12"/>
  <c r="AJ6158" i="12"/>
  <c r="AJ6150" i="12"/>
  <c r="AJ6142" i="12"/>
  <c r="AJ6134" i="12"/>
  <c r="AJ6126" i="12"/>
  <c r="AJ6118" i="12"/>
  <c r="AJ6110" i="12"/>
  <c r="AJ6102" i="12"/>
  <c r="AJ6507" i="12"/>
  <c r="AJ6443" i="12"/>
  <c r="AJ6379" i="12"/>
  <c r="AJ6315" i="12"/>
  <c r="AJ6307" i="12"/>
  <c r="AJ6299" i="12"/>
  <c r="AJ6291" i="12"/>
  <c r="AJ6283" i="12"/>
  <c r="AJ6275" i="12"/>
  <c r="AJ6267" i="12"/>
  <c r="AJ6259" i="12"/>
  <c r="AJ6251" i="12"/>
  <c r="AJ6243" i="12"/>
  <c r="AJ6235" i="12"/>
  <c r="AJ6227" i="12"/>
  <c r="AJ6219" i="12"/>
  <c r="AJ6211" i="12"/>
  <c r="AJ6203" i="12"/>
  <c r="AJ6195" i="12"/>
  <c r="AJ6187" i="12"/>
  <c r="AJ6179" i="12"/>
  <c r="AJ6171" i="12"/>
  <c r="AJ6163" i="12"/>
  <c r="AJ6155" i="12"/>
  <c r="AJ6147" i="12"/>
  <c r="AJ6139" i="12"/>
  <c r="AJ6131" i="12"/>
  <c r="AJ6123" i="12"/>
  <c r="AJ6115" i="12"/>
  <c r="AJ6107" i="12"/>
  <c r="AJ6099" i="12"/>
  <c r="AJ6618" i="12"/>
  <c r="AJ6483" i="12"/>
  <c r="AJ6419" i="12"/>
  <c r="AJ6355" i="12"/>
  <c r="AJ6312" i="12"/>
  <c r="AJ6304" i="12"/>
  <c r="AJ6296" i="12"/>
  <c r="AJ6288" i="12"/>
  <c r="AJ6280" i="12"/>
  <c r="AJ6272" i="12"/>
  <c r="AJ6264" i="12"/>
  <c r="AJ6256" i="12"/>
  <c r="AJ6248" i="12"/>
  <c r="AJ6240" i="12"/>
  <c r="AJ6232" i="12"/>
  <c r="AJ6224" i="12"/>
  <c r="AJ6216" i="12"/>
  <c r="AJ6208" i="12"/>
  <c r="AJ6200" i="12"/>
  <c r="AJ6192" i="12"/>
  <c r="AJ6184" i="12"/>
  <c r="AJ6176" i="12"/>
  <c r="AJ6168" i="12"/>
  <c r="AJ6160" i="12"/>
  <c r="AJ6152" i="12"/>
  <c r="AJ6144" i="12"/>
  <c r="AJ6136" i="12"/>
  <c r="AJ6128" i="12"/>
  <c r="AJ6120" i="12"/>
  <c r="AJ6112" i="12"/>
  <c r="AJ6104" i="12"/>
  <c r="AJ6522" i="12"/>
  <c r="AJ6459" i="12"/>
  <c r="AJ6395" i="12"/>
  <c r="AJ6331" i="12"/>
  <c r="AJ6309" i="12"/>
  <c r="AJ6301" i="12"/>
  <c r="AJ6293" i="12"/>
  <c r="AJ6285" i="12"/>
  <c r="AJ6277" i="12"/>
  <c r="AJ6269" i="12"/>
  <c r="AJ6261" i="12"/>
  <c r="AJ6253" i="12"/>
  <c r="AJ6245" i="12"/>
  <c r="AJ6237" i="12"/>
  <c r="AJ6229" i="12"/>
  <c r="AJ6221" i="12"/>
  <c r="AJ6213" i="12"/>
  <c r="AJ6205" i="12"/>
  <c r="AJ6197" i="12"/>
  <c r="AJ6189" i="12"/>
  <c r="AJ6181" i="12"/>
  <c r="AJ6173" i="12"/>
  <c r="AJ6165" i="12"/>
  <c r="AJ6157" i="12"/>
  <c r="AJ6149" i="12"/>
  <c r="AJ6141" i="12"/>
  <c r="AJ6133" i="12"/>
  <c r="AJ6125" i="12"/>
  <c r="AJ6117" i="12"/>
  <c r="AJ6109" i="12"/>
  <c r="AJ6101" i="12"/>
  <c r="AJ6499" i="12"/>
  <c r="AJ6435" i="12"/>
  <c r="AJ6371" i="12"/>
  <c r="AJ6314" i="12"/>
  <c r="AJ6306" i="12"/>
  <c r="AJ6298" i="12"/>
  <c r="AJ6290" i="12"/>
  <c r="AJ6282" i="12"/>
  <c r="AJ6274" i="12"/>
  <c r="AJ6266" i="12"/>
  <c r="AJ6258" i="12"/>
  <c r="AJ6250" i="12"/>
  <c r="AJ6242" i="12"/>
  <c r="AJ6234" i="12"/>
  <c r="AJ6226" i="12"/>
  <c r="AJ6218" i="12"/>
  <c r="AJ6210" i="12"/>
  <c r="AJ6202" i="12"/>
  <c r="AJ6194" i="12"/>
  <c r="AJ6186" i="12"/>
  <c r="AJ6178" i="12"/>
  <c r="AJ6170" i="12"/>
  <c r="AJ6162" i="12"/>
  <c r="AJ6154" i="12"/>
  <c r="AJ6146" i="12"/>
  <c r="AJ6138" i="12"/>
  <c r="AJ6130" i="12"/>
  <c r="AJ6122" i="12"/>
  <c r="AJ6114" i="12"/>
  <c r="AJ6106" i="12"/>
  <c r="AJ6586" i="12"/>
  <c r="AJ6475" i="12"/>
  <c r="AJ6411" i="12"/>
  <c r="AJ6347" i="12"/>
  <c r="AJ6311" i="12"/>
  <c r="AJ6303" i="12"/>
  <c r="AJ6295" i="12"/>
  <c r="AJ6287" i="12"/>
  <c r="AJ6279" i="12"/>
  <c r="AJ6271" i="12"/>
  <c r="AJ6263" i="12"/>
  <c r="AJ6255" i="12"/>
  <c r="AJ6247" i="12"/>
  <c r="AJ6239" i="12"/>
  <c r="AJ6231" i="12"/>
  <c r="AJ6223" i="12"/>
  <c r="AJ6215" i="12"/>
  <c r="AJ6207" i="12"/>
  <c r="AJ6199" i="12"/>
  <c r="AJ6191" i="12"/>
  <c r="AJ6183" i="12"/>
  <c r="AJ6175" i="12"/>
  <c r="AJ6167" i="12"/>
  <c r="AJ6159" i="12"/>
  <c r="AJ6151" i="12"/>
  <c r="AJ6143" i="12"/>
  <c r="AJ6135" i="12"/>
  <c r="AJ6127" i="12"/>
  <c r="AJ6119" i="12"/>
  <c r="AJ6111" i="12"/>
  <c r="AJ6103" i="12"/>
  <c r="AJ6515" i="12"/>
  <c r="AJ6451" i="12"/>
  <c r="AJ6387" i="12"/>
  <c r="AJ6323" i="12"/>
  <c r="AJ6308" i="12"/>
  <c r="AJ6300" i="12"/>
  <c r="AJ6292" i="12"/>
  <c r="AJ6284" i="12"/>
  <c r="AJ6276" i="12"/>
  <c r="AJ6268" i="12"/>
  <c r="AJ6260" i="12"/>
  <c r="AJ6252" i="12"/>
  <c r="AJ6244" i="12"/>
  <c r="AJ6236" i="12"/>
  <c r="AJ6228" i="12"/>
  <c r="AJ6220" i="12"/>
  <c r="AJ6212" i="12"/>
  <c r="AJ6148" i="12"/>
  <c r="AJ6096" i="12"/>
  <c r="AJ6088" i="12"/>
  <c r="AJ6080" i="12"/>
  <c r="AJ6072" i="12"/>
  <c r="AJ6064" i="12"/>
  <c r="AJ6056" i="12"/>
  <c r="AJ6048" i="12"/>
  <c r="AJ6040" i="12"/>
  <c r="AJ6032" i="12"/>
  <c r="AJ6024" i="12"/>
  <c r="AJ6016" i="12"/>
  <c r="AJ6008" i="12"/>
  <c r="AJ6000" i="12"/>
  <c r="AJ5992" i="12"/>
  <c r="AJ5984" i="12"/>
  <c r="AJ5976" i="12"/>
  <c r="AJ5968" i="12"/>
  <c r="AJ5960" i="12"/>
  <c r="AJ5952" i="12"/>
  <c r="AJ5944" i="12"/>
  <c r="AJ5936" i="12"/>
  <c r="AJ5928" i="12"/>
  <c r="AJ5920" i="12"/>
  <c r="AJ5912" i="12"/>
  <c r="AJ5904" i="12"/>
  <c r="AJ5896" i="12"/>
  <c r="AJ5888" i="12"/>
  <c r="AJ5880" i="12"/>
  <c r="AJ5872" i="12"/>
  <c r="AJ6188" i="12"/>
  <c r="AJ6124" i="12"/>
  <c r="AJ6093" i="12"/>
  <c r="AJ6085" i="12"/>
  <c r="AJ6077" i="12"/>
  <c r="AJ6069" i="12"/>
  <c r="AJ6061" i="12"/>
  <c r="AJ6053" i="12"/>
  <c r="AJ6045" i="12"/>
  <c r="AJ6037" i="12"/>
  <c r="AJ6029" i="12"/>
  <c r="AJ6021" i="12"/>
  <c r="AJ6013" i="12"/>
  <c r="AJ6005" i="12"/>
  <c r="AJ5997" i="12"/>
  <c r="AJ5989" i="12"/>
  <c r="AJ5981" i="12"/>
  <c r="AJ5973" i="12"/>
  <c r="AJ5965" i="12"/>
  <c r="AJ5957" i="12"/>
  <c r="AJ6164" i="12"/>
  <c r="AJ6100" i="12"/>
  <c r="AJ6098" i="12"/>
  <c r="AJ6090" i="12"/>
  <c r="AJ6082" i="12"/>
  <c r="AJ6074" i="12"/>
  <c r="AJ6066" i="12"/>
  <c r="AJ6058" i="12"/>
  <c r="AJ6050" i="12"/>
  <c r="AJ6042" i="12"/>
  <c r="AJ6034" i="12"/>
  <c r="AJ6026" i="12"/>
  <c r="AJ6018" i="12"/>
  <c r="AJ6010" i="12"/>
  <c r="AJ6002" i="12"/>
  <c r="AJ5994" i="12"/>
  <c r="AJ5986" i="12"/>
  <c r="AJ5978" i="12"/>
  <c r="AJ5970" i="12"/>
  <c r="AJ5962" i="12"/>
  <c r="AJ5954" i="12"/>
  <c r="AJ5946" i="12"/>
  <c r="AJ5938" i="12"/>
  <c r="AJ5930" i="12"/>
  <c r="AJ5922" i="12"/>
  <c r="AJ5914" i="12"/>
  <c r="AJ5906" i="12"/>
  <c r="AJ5898" i="12"/>
  <c r="AJ5890" i="12"/>
  <c r="AJ5882" i="12"/>
  <c r="AJ5874" i="12"/>
  <c r="AJ5866" i="12"/>
  <c r="AJ6204" i="12"/>
  <c r="AJ6140" i="12"/>
  <c r="AJ6095" i="12"/>
  <c r="AJ6087" i="12"/>
  <c r="AJ6079" i="12"/>
  <c r="AJ6071" i="12"/>
  <c r="AJ6063" i="12"/>
  <c r="AJ6055" i="12"/>
  <c r="AJ6047" i="12"/>
  <c r="AJ6039" i="12"/>
  <c r="AJ6031" i="12"/>
  <c r="AJ6023" i="12"/>
  <c r="AJ6015" i="12"/>
  <c r="AJ6007" i="12"/>
  <c r="AJ5999" i="12"/>
  <c r="AJ5991" i="12"/>
  <c r="AJ5983" i="12"/>
  <c r="AJ5975" i="12"/>
  <c r="AJ5967" i="12"/>
  <c r="AJ5959" i="12"/>
  <c r="AJ5951" i="12"/>
  <c r="AJ5943" i="12"/>
  <c r="AJ5935" i="12"/>
  <c r="AJ5927" i="12"/>
  <c r="AJ5919" i="12"/>
  <c r="AJ5911" i="12"/>
  <c r="AJ5903" i="12"/>
  <c r="AJ5895" i="12"/>
  <c r="AJ5887" i="12"/>
  <c r="AJ5879" i="12"/>
  <c r="AJ5871" i="12"/>
  <c r="AJ6180" i="12"/>
  <c r="AJ6116" i="12"/>
  <c r="AJ6092" i="12"/>
  <c r="AJ6084" i="12"/>
  <c r="AJ6076" i="12"/>
  <c r="AJ6068" i="12"/>
  <c r="AJ6060" i="12"/>
  <c r="AJ6052" i="12"/>
  <c r="AJ6044" i="12"/>
  <c r="AJ6036" i="12"/>
  <c r="AJ6028" i="12"/>
  <c r="AJ6020" i="12"/>
  <c r="AJ6012" i="12"/>
  <c r="AJ6004" i="12"/>
  <c r="AJ5996" i="12"/>
  <c r="AJ5988" i="12"/>
  <c r="AJ5980" i="12"/>
  <c r="AJ5972" i="12"/>
  <c r="AJ5964" i="12"/>
  <c r="AJ5956" i="12"/>
  <c r="AJ5948" i="12"/>
  <c r="AJ5940" i="12"/>
  <c r="AJ5932" i="12"/>
  <c r="AJ5924" i="12"/>
  <c r="AJ5916" i="12"/>
  <c r="AJ5908" i="12"/>
  <c r="AJ5900" i="12"/>
  <c r="AJ5892" i="12"/>
  <c r="AJ5884" i="12"/>
  <c r="AJ5876" i="12"/>
  <c r="AJ5868" i="12"/>
  <c r="AJ6196" i="12"/>
  <c r="AJ6132" i="12"/>
  <c r="AJ6094" i="12"/>
  <c r="AJ6086" i="12"/>
  <c r="AJ6078" i="12"/>
  <c r="AJ6070" i="12"/>
  <c r="AJ6062" i="12"/>
  <c r="AJ6054" i="12"/>
  <c r="AJ6046" i="12"/>
  <c r="AJ6038" i="12"/>
  <c r="AJ6030" i="12"/>
  <c r="AJ6022" i="12"/>
  <c r="AJ6014" i="12"/>
  <c r="AJ6006" i="12"/>
  <c r="AJ5998" i="12"/>
  <c r="AJ5990" i="12"/>
  <c r="AJ5982" i="12"/>
  <c r="AJ5974" i="12"/>
  <c r="AJ5966" i="12"/>
  <c r="AJ5958" i="12"/>
  <c r="AJ5950" i="12"/>
  <c r="AJ5942" i="12"/>
  <c r="AJ5934" i="12"/>
  <c r="AJ5926" i="12"/>
  <c r="AJ5918" i="12"/>
  <c r="AJ5910" i="12"/>
  <c r="AJ5902" i="12"/>
  <c r="AJ5894" i="12"/>
  <c r="AJ5886" i="12"/>
  <c r="AJ5878" i="12"/>
  <c r="AJ5870" i="12"/>
  <c r="AJ6172" i="12"/>
  <c r="AJ6108" i="12"/>
  <c r="AJ6091" i="12"/>
  <c r="AJ6083" i="12"/>
  <c r="AJ6075" i="12"/>
  <c r="AJ6067" i="12"/>
  <c r="AJ6059" i="12"/>
  <c r="AJ6051" i="12"/>
  <c r="AJ6043" i="12"/>
  <c r="AJ6035" i="12"/>
  <c r="AJ6027" i="12"/>
  <c r="AJ6019" i="12"/>
  <c r="AJ6011" i="12"/>
  <c r="AJ6003" i="12"/>
  <c r="AJ5995" i="12"/>
  <c r="AJ5987" i="12"/>
  <c r="AJ5979" i="12"/>
  <c r="AJ5971" i="12"/>
  <c r="AJ5963" i="12"/>
  <c r="AJ5955" i="12"/>
  <c r="AJ5947" i="12"/>
  <c r="AJ5939" i="12"/>
  <c r="AJ5931" i="12"/>
  <c r="AJ5923" i="12"/>
  <c r="AJ5915" i="12"/>
  <c r="AJ5907" i="12"/>
  <c r="AJ5899" i="12"/>
  <c r="AJ5891" i="12"/>
  <c r="AJ5883" i="12"/>
  <c r="AJ5875" i="12"/>
  <c r="AJ5867" i="12"/>
  <c r="AJ6081" i="12"/>
  <c r="AJ6017" i="12"/>
  <c r="AJ5953" i="12"/>
  <c r="AJ5925" i="12"/>
  <c r="AJ5893" i="12"/>
  <c r="AJ5861" i="12"/>
  <c r="AJ5853" i="12"/>
  <c r="AJ5845" i="12"/>
  <c r="AJ5837" i="12"/>
  <c r="AJ5829" i="12"/>
  <c r="AJ5821" i="12"/>
  <c r="AJ5813" i="12"/>
  <c r="AJ5805" i="12"/>
  <c r="AJ5797" i="12"/>
  <c r="AJ5789" i="12"/>
  <c r="AJ5781" i="12"/>
  <c r="AJ5773" i="12"/>
  <c r="AJ5765" i="12"/>
  <c r="AJ5757" i="12"/>
  <c r="AJ5749" i="12"/>
  <c r="AJ5741" i="12"/>
  <c r="AJ5733" i="12"/>
  <c r="AJ5725" i="12"/>
  <c r="AJ5717" i="12"/>
  <c r="AJ5709" i="12"/>
  <c r="AJ5701" i="12"/>
  <c r="AJ5693" i="12"/>
  <c r="AJ5685" i="12"/>
  <c r="AJ5677" i="12"/>
  <c r="AJ5669" i="12"/>
  <c r="AJ5661" i="12"/>
  <c r="AJ6057" i="12"/>
  <c r="AJ5993" i="12"/>
  <c r="AJ5945" i="12"/>
  <c r="AJ5913" i="12"/>
  <c r="AJ5881" i="12"/>
  <c r="AJ5858" i="12"/>
  <c r="AJ5850" i="12"/>
  <c r="AJ5842" i="12"/>
  <c r="AJ5834" i="12"/>
  <c r="AJ5826" i="12"/>
  <c r="AJ5818" i="12"/>
  <c r="AJ5810" i="12"/>
  <c r="AJ5802" i="12"/>
  <c r="AJ5794" i="12"/>
  <c r="AJ5786" i="12"/>
  <c r="AJ5778" i="12"/>
  <c r="AJ5770" i="12"/>
  <c r="AJ5762" i="12"/>
  <c r="AJ5754" i="12"/>
  <c r="AJ5746" i="12"/>
  <c r="AJ5738" i="12"/>
  <c r="AJ5730" i="12"/>
  <c r="AJ5722" i="12"/>
  <c r="AJ5714" i="12"/>
  <c r="AJ5706" i="12"/>
  <c r="AJ5698" i="12"/>
  <c r="AJ5690" i="12"/>
  <c r="AJ5682" i="12"/>
  <c r="AJ5674" i="12"/>
  <c r="AJ5666" i="12"/>
  <c r="AJ6097" i="12"/>
  <c r="AJ6033" i="12"/>
  <c r="AJ5969" i="12"/>
  <c r="AJ5933" i="12"/>
  <c r="AJ5901" i="12"/>
  <c r="AJ5869" i="12"/>
  <c r="AJ5863" i="12"/>
  <c r="AJ5855" i="12"/>
  <c r="AJ5847" i="12"/>
  <c r="AJ5839" i="12"/>
  <c r="AJ5831" i="12"/>
  <c r="AJ5823" i="12"/>
  <c r="AJ5815" i="12"/>
  <c r="AJ5807" i="12"/>
  <c r="AJ5799" i="12"/>
  <c r="AJ5791" i="12"/>
  <c r="AJ5783" i="12"/>
  <c r="AJ5775" i="12"/>
  <c r="AJ5767" i="12"/>
  <c r="AJ5759" i="12"/>
  <c r="AJ5751" i="12"/>
  <c r="AJ5743" i="12"/>
  <c r="AJ5735" i="12"/>
  <c r="AJ5727" i="12"/>
  <c r="AJ5719" i="12"/>
  <c r="AJ5711" i="12"/>
  <c r="AJ5703" i="12"/>
  <c r="AJ5695" i="12"/>
  <c r="AJ5687" i="12"/>
  <c r="AJ5679" i="12"/>
  <c r="AJ5671" i="12"/>
  <c r="AJ5663" i="12"/>
  <c r="AJ6073" i="12"/>
  <c r="AJ6009" i="12"/>
  <c r="AJ5921" i="12"/>
  <c r="AJ5889" i="12"/>
  <c r="AJ5860" i="12"/>
  <c r="AJ5852" i="12"/>
  <c r="AJ5844" i="12"/>
  <c r="AJ5836" i="12"/>
  <c r="AJ5828" i="12"/>
  <c r="AJ5820" i="12"/>
  <c r="AJ5812" i="12"/>
  <c r="AJ5804" i="12"/>
  <c r="AJ5796" i="12"/>
  <c r="AJ5788" i="12"/>
  <c r="AJ5780" i="12"/>
  <c r="AJ5772" i="12"/>
  <c r="AJ5764" i="12"/>
  <c r="AJ5756" i="12"/>
  <c r="AJ5748" i="12"/>
  <c r="AJ5740" i="12"/>
  <c r="AJ5732" i="12"/>
  <c r="AJ5724" i="12"/>
  <c r="AJ5716" i="12"/>
  <c r="AJ5708" i="12"/>
  <c r="AJ5700" i="12"/>
  <c r="AJ5692" i="12"/>
  <c r="AJ5684" i="12"/>
  <c r="AJ5676" i="12"/>
  <c r="AJ5668" i="12"/>
  <c r="AJ5660" i="12"/>
  <c r="AJ6049" i="12"/>
  <c r="AJ5985" i="12"/>
  <c r="AJ5941" i="12"/>
  <c r="AJ5909" i="12"/>
  <c r="AJ5877" i="12"/>
  <c r="AJ5857" i="12"/>
  <c r="AJ5849" i="12"/>
  <c r="AJ5841" i="12"/>
  <c r="AJ5833" i="12"/>
  <c r="AJ5825" i="12"/>
  <c r="AJ5817" i="12"/>
  <c r="AJ5809" i="12"/>
  <c r="AJ5801" i="12"/>
  <c r="AJ5793" i="12"/>
  <c r="AJ5785" i="12"/>
  <c r="AJ5777" i="12"/>
  <c r="AJ5769" i="12"/>
  <c r="AJ5761" i="12"/>
  <c r="AJ5753" i="12"/>
  <c r="AJ5745" i="12"/>
  <c r="AJ5737" i="12"/>
  <c r="AJ5729" i="12"/>
  <c r="AJ5721" i="12"/>
  <c r="AJ5713" i="12"/>
  <c r="AJ5705" i="12"/>
  <c r="AJ5697" i="12"/>
  <c r="AJ5689" i="12"/>
  <c r="AJ5681" i="12"/>
  <c r="AJ5673" i="12"/>
  <c r="AJ5665" i="12"/>
  <c r="AJ6156" i="12"/>
  <c r="AJ6065" i="12"/>
  <c r="AJ6001" i="12"/>
  <c r="AJ5949" i="12"/>
  <c r="AJ5917" i="12"/>
  <c r="AJ5885" i="12"/>
  <c r="AJ5859" i="12"/>
  <c r="AJ5851" i="12"/>
  <c r="AJ5843" i="12"/>
  <c r="AJ5835" i="12"/>
  <c r="AJ5827" i="12"/>
  <c r="AJ5819" i="12"/>
  <c r="AJ5811" i="12"/>
  <c r="AJ5803" i="12"/>
  <c r="AJ5795" i="12"/>
  <c r="AJ5787" i="12"/>
  <c r="AJ5779" i="12"/>
  <c r="AJ5771" i="12"/>
  <c r="AJ5763" i="12"/>
  <c r="AJ5755" i="12"/>
  <c r="AJ5747" i="12"/>
  <c r="AJ5739" i="12"/>
  <c r="AJ5731" i="12"/>
  <c r="AJ5723" i="12"/>
  <c r="AJ5715" i="12"/>
  <c r="AJ5707" i="12"/>
  <c r="AJ5699" i="12"/>
  <c r="AJ5691" i="12"/>
  <c r="AJ5683" i="12"/>
  <c r="AJ5675" i="12"/>
  <c r="AJ5667" i="12"/>
  <c r="AJ5659" i="12"/>
  <c r="AJ6041" i="12"/>
  <c r="AJ5977" i="12"/>
  <c r="AJ5937" i="12"/>
  <c r="AJ5905" i="12"/>
  <c r="AJ5873" i="12"/>
  <c r="AJ5865" i="12"/>
  <c r="AJ5864" i="12"/>
  <c r="AJ5856" i="12"/>
  <c r="AJ5848" i="12"/>
  <c r="AJ5840" i="12"/>
  <c r="AJ5832" i="12"/>
  <c r="AJ5824" i="12"/>
  <c r="AJ5816" i="12"/>
  <c r="AJ5808" i="12"/>
  <c r="AJ5800" i="12"/>
  <c r="AJ5792" i="12"/>
  <c r="AJ5784" i="12"/>
  <c r="AJ5776" i="12"/>
  <c r="AJ5768" i="12"/>
  <c r="AJ5760" i="12"/>
  <c r="AJ5752" i="12"/>
  <c r="AJ5744" i="12"/>
  <c r="AJ5736" i="12"/>
  <c r="AJ5728" i="12"/>
  <c r="AJ5720" i="12"/>
  <c r="AJ5712" i="12"/>
  <c r="AJ5704" i="12"/>
  <c r="AJ5696" i="12"/>
  <c r="AJ5688" i="12"/>
  <c r="AJ5680" i="12"/>
  <c r="AJ5672" i="12"/>
  <c r="AJ5664" i="12"/>
  <c r="AJ6089" i="12"/>
  <c r="AJ5822" i="12"/>
  <c r="AJ5758" i="12"/>
  <c r="AJ5694" i="12"/>
  <c r="AJ5655" i="12"/>
  <c r="AJ5647" i="12"/>
  <c r="AJ5639" i="12"/>
  <c r="AJ5631" i="12"/>
  <c r="AJ5623" i="12"/>
  <c r="AJ5615" i="12"/>
  <c r="AJ5607" i="12"/>
  <c r="AJ5599" i="12"/>
  <c r="AJ5591" i="12"/>
  <c r="AJ5583" i="12"/>
  <c r="AJ5575" i="12"/>
  <c r="AJ5567" i="12"/>
  <c r="AJ5559" i="12"/>
  <c r="AJ5551" i="12"/>
  <c r="AJ5543" i="12"/>
  <c r="AJ5535" i="12"/>
  <c r="AJ5527" i="12"/>
  <c r="AJ5519" i="12"/>
  <c r="AJ5511" i="12"/>
  <c r="AJ5503" i="12"/>
  <c r="AJ5495" i="12"/>
  <c r="AJ5487" i="12"/>
  <c r="AJ5479" i="12"/>
  <c r="AJ5471" i="12"/>
  <c r="AJ5463" i="12"/>
  <c r="AJ5455" i="12"/>
  <c r="AJ5447" i="12"/>
  <c r="AJ5439" i="12"/>
  <c r="AJ5431" i="12"/>
  <c r="AJ5423" i="12"/>
  <c r="AJ5415" i="12"/>
  <c r="AJ5407" i="12"/>
  <c r="AJ5399" i="12"/>
  <c r="AJ5391" i="12"/>
  <c r="AJ5383" i="12"/>
  <c r="AJ5375" i="12"/>
  <c r="AJ5367" i="12"/>
  <c r="AJ5359" i="12"/>
  <c r="AJ5351" i="12"/>
  <c r="AJ5343" i="12"/>
  <c r="AJ5335" i="12"/>
  <c r="AJ5327" i="12"/>
  <c r="AJ5319" i="12"/>
  <c r="AJ5311" i="12"/>
  <c r="AJ5303" i="12"/>
  <c r="AJ5295" i="12"/>
  <c r="AJ5287" i="12"/>
  <c r="AJ5279" i="12"/>
  <c r="AJ5271" i="12"/>
  <c r="AJ5263" i="12"/>
  <c r="AJ5255" i="12"/>
  <c r="AJ5247" i="12"/>
  <c r="AJ5239" i="12"/>
  <c r="AJ5231" i="12"/>
  <c r="AJ5223" i="12"/>
  <c r="AJ5215" i="12"/>
  <c r="AJ5207" i="12"/>
  <c r="AJ5199" i="12"/>
  <c r="AJ5862" i="12"/>
  <c r="AJ5798" i="12"/>
  <c r="AJ5734" i="12"/>
  <c r="AJ5670" i="12"/>
  <c r="AJ5652" i="12"/>
  <c r="AJ5644" i="12"/>
  <c r="AJ5636" i="12"/>
  <c r="AJ5628" i="12"/>
  <c r="AJ5620" i="12"/>
  <c r="AJ5612" i="12"/>
  <c r="AJ5604" i="12"/>
  <c r="AJ5596" i="12"/>
  <c r="AJ5588" i="12"/>
  <c r="AJ5580" i="12"/>
  <c r="AJ5572" i="12"/>
  <c r="AJ5564" i="12"/>
  <c r="AJ5556" i="12"/>
  <c r="AJ5548" i="12"/>
  <c r="AJ5540" i="12"/>
  <c r="AJ5532" i="12"/>
  <c r="AJ5524" i="12"/>
  <c r="AJ5516" i="12"/>
  <c r="AJ5508" i="12"/>
  <c r="AJ5500" i="12"/>
  <c r="AJ5492" i="12"/>
  <c r="AJ5484" i="12"/>
  <c r="AJ5476" i="12"/>
  <c r="AJ5468" i="12"/>
  <c r="AJ5460" i="12"/>
  <c r="AJ5452" i="12"/>
  <c r="AJ5444" i="12"/>
  <c r="AJ5436" i="12"/>
  <c r="AJ5428" i="12"/>
  <c r="AJ5420" i="12"/>
  <c r="AJ5412" i="12"/>
  <c r="AJ5404" i="12"/>
  <c r="AJ5396" i="12"/>
  <c r="AJ5388" i="12"/>
  <c r="AJ5380" i="12"/>
  <c r="AJ5372" i="12"/>
  <c r="AJ5364" i="12"/>
  <c r="AJ5356" i="12"/>
  <c r="AJ5348" i="12"/>
  <c r="AJ5340" i="12"/>
  <c r="AJ5332" i="12"/>
  <c r="AJ5324" i="12"/>
  <c r="AJ5316" i="12"/>
  <c r="AJ5308" i="12"/>
  <c r="AJ5300" i="12"/>
  <c r="AJ5292" i="12"/>
  <c r="AJ5284" i="12"/>
  <c r="AJ5276" i="12"/>
  <c r="AJ5268" i="12"/>
  <c r="AJ5260" i="12"/>
  <c r="AJ5252" i="12"/>
  <c r="AJ5244" i="12"/>
  <c r="AJ5236" i="12"/>
  <c r="AJ5228" i="12"/>
  <c r="AJ5220" i="12"/>
  <c r="AJ5212" i="12"/>
  <c r="AJ5204" i="12"/>
  <c r="AJ5196" i="12"/>
  <c r="AJ5897" i="12"/>
  <c r="AJ5838" i="12"/>
  <c r="AJ5774" i="12"/>
  <c r="AJ5710" i="12"/>
  <c r="AJ5658" i="12"/>
  <c r="AJ5657" i="12"/>
  <c r="AJ5649" i="12"/>
  <c r="AJ5641" i="12"/>
  <c r="AJ5633" i="12"/>
  <c r="AJ5625" i="12"/>
  <c r="AJ5617" i="12"/>
  <c r="AJ5609" i="12"/>
  <c r="AJ5601" i="12"/>
  <c r="AJ5593" i="12"/>
  <c r="AJ5585" i="12"/>
  <c r="AJ5577" i="12"/>
  <c r="AJ5569" i="12"/>
  <c r="AJ5561" i="12"/>
  <c r="AJ5553" i="12"/>
  <c r="AJ5545" i="12"/>
  <c r="AJ5537" i="12"/>
  <c r="AJ5529" i="12"/>
  <c r="AJ5521" i="12"/>
  <c r="AJ5513" i="12"/>
  <c r="AJ5505" i="12"/>
  <c r="AJ5497" i="12"/>
  <c r="AJ5489" i="12"/>
  <c r="AJ5481" i="12"/>
  <c r="AJ5473" i="12"/>
  <c r="AJ5465" i="12"/>
  <c r="AJ5457" i="12"/>
  <c r="AJ5449" i="12"/>
  <c r="AJ5441" i="12"/>
  <c r="AJ5433" i="12"/>
  <c r="AJ5425" i="12"/>
  <c r="AJ5417" i="12"/>
  <c r="AJ5409" i="12"/>
  <c r="AJ5401" i="12"/>
  <c r="AJ5393" i="12"/>
  <c r="AJ5385" i="12"/>
  <c r="AJ5377" i="12"/>
  <c r="AJ5369" i="12"/>
  <c r="AJ5361" i="12"/>
  <c r="AJ5353" i="12"/>
  <c r="AJ5345" i="12"/>
  <c r="AJ5337" i="12"/>
  <c r="AJ5329" i="12"/>
  <c r="AJ5321" i="12"/>
  <c r="AJ5313" i="12"/>
  <c r="AJ5305" i="12"/>
  <c r="AJ5297" i="12"/>
  <c r="AJ5289" i="12"/>
  <c r="AJ5281" i="12"/>
  <c r="AJ5273" i="12"/>
  <c r="AJ5265" i="12"/>
  <c r="AJ5257" i="12"/>
  <c r="AJ5249" i="12"/>
  <c r="AJ5241" i="12"/>
  <c r="AJ5233" i="12"/>
  <c r="AJ5225" i="12"/>
  <c r="AJ5217" i="12"/>
  <c r="AJ5209" i="12"/>
  <c r="AJ5201" i="12"/>
  <c r="AJ6025" i="12"/>
  <c r="AJ5814" i="12"/>
  <c r="AJ5750" i="12"/>
  <c r="AJ5686" i="12"/>
  <c r="AJ5654" i="12"/>
  <c r="AJ5646" i="12"/>
  <c r="AJ5638" i="12"/>
  <c r="AJ5630" i="12"/>
  <c r="AJ5622" i="12"/>
  <c r="AJ5614" i="12"/>
  <c r="AJ5606" i="12"/>
  <c r="AJ5598" i="12"/>
  <c r="AJ5590" i="12"/>
  <c r="AJ5582" i="12"/>
  <c r="AJ5574" i="12"/>
  <c r="AJ5566" i="12"/>
  <c r="AJ5558" i="12"/>
  <c r="AJ5550" i="12"/>
  <c r="AJ5542" i="12"/>
  <c r="AJ5534" i="12"/>
  <c r="AJ5526" i="12"/>
  <c r="AJ5518" i="12"/>
  <c r="AJ5510" i="12"/>
  <c r="AJ5502" i="12"/>
  <c r="AJ5494" i="12"/>
  <c r="AJ5486" i="12"/>
  <c r="AJ5478" i="12"/>
  <c r="AJ5470" i="12"/>
  <c r="AJ5462" i="12"/>
  <c r="AJ5454" i="12"/>
  <c r="AJ5446" i="12"/>
  <c r="AJ5438" i="12"/>
  <c r="AJ5430" i="12"/>
  <c r="AJ5422" i="12"/>
  <c r="AJ5414" i="12"/>
  <c r="AJ5406" i="12"/>
  <c r="AJ5398" i="12"/>
  <c r="AJ5390" i="12"/>
  <c r="AJ5382" i="12"/>
  <c r="AJ5374" i="12"/>
  <c r="AJ5366" i="12"/>
  <c r="AJ5358" i="12"/>
  <c r="AJ5350" i="12"/>
  <c r="AJ5342" i="12"/>
  <c r="AJ5334" i="12"/>
  <c r="AJ5326" i="12"/>
  <c r="AJ5318" i="12"/>
  <c r="AJ5310" i="12"/>
  <c r="AJ5302" i="12"/>
  <c r="AJ5294" i="12"/>
  <c r="AJ5286" i="12"/>
  <c r="AJ5278" i="12"/>
  <c r="AJ5270" i="12"/>
  <c r="AJ5262" i="12"/>
  <c r="AJ5254" i="12"/>
  <c r="AJ5246" i="12"/>
  <c r="AJ5238" i="12"/>
  <c r="AJ5230" i="12"/>
  <c r="AJ5222" i="12"/>
  <c r="AJ5214" i="12"/>
  <c r="AJ5206" i="12"/>
  <c r="AJ5198" i="12"/>
  <c r="AJ5854" i="12"/>
  <c r="AJ5790" i="12"/>
  <c r="AJ5726" i="12"/>
  <c r="AJ5662" i="12"/>
  <c r="AJ5651" i="12"/>
  <c r="AJ5643" i="12"/>
  <c r="AJ5635" i="12"/>
  <c r="AJ5627" i="12"/>
  <c r="AJ5619" i="12"/>
  <c r="AJ5611" i="12"/>
  <c r="AJ5603" i="12"/>
  <c r="AJ5595" i="12"/>
  <c r="AJ5587" i="12"/>
  <c r="AJ5579" i="12"/>
  <c r="AJ5571" i="12"/>
  <c r="AJ5563" i="12"/>
  <c r="AJ5555" i="12"/>
  <c r="AJ5547" i="12"/>
  <c r="AJ5539" i="12"/>
  <c r="AJ5531" i="12"/>
  <c r="AJ5523" i="12"/>
  <c r="AJ5515" i="12"/>
  <c r="AJ5507" i="12"/>
  <c r="AJ5499" i="12"/>
  <c r="AJ5491" i="12"/>
  <c r="AJ5483" i="12"/>
  <c r="AJ5475" i="12"/>
  <c r="AJ5467" i="12"/>
  <c r="AJ5459" i="12"/>
  <c r="AJ5451" i="12"/>
  <c r="AJ5443" i="12"/>
  <c r="AJ5435" i="12"/>
  <c r="AJ5427" i="12"/>
  <c r="AJ5419" i="12"/>
  <c r="AJ5411" i="12"/>
  <c r="AJ5403" i="12"/>
  <c r="AJ5395" i="12"/>
  <c r="AJ5387" i="12"/>
  <c r="AJ5379" i="12"/>
  <c r="AJ5371" i="12"/>
  <c r="AJ5363" i="12"/>
  <c r="AJ5355" i="12"/>
  <c r="AJ5347" i="12"/>
  <c r="AJ5339" i="12"/>
  <c r="AJ5331" i="12"/>
  <c r="AJ5323" i="12"/>
  <c r="AJ5315" i="12"/>
  <c r="AJ5307" i="12"/>
  <c r="AJ5299" i="12"/>
  <c r="AJ5291" i="12"/>
  <c r="AJ5283" i="12"/>
  <c r="AJ5275" i="12"/>
  <c r="AJ5267" i="12"/>
  <c r="AJ5259" i="12"/>
  <c r="AJ5251" i="12"/>
  <c r="AJ5243" i="12"/>
  <c r="AJ5235" i="12"/>
  <c r="AJ5227" i="12"/>
  <c r="AJ5219" i="12"/>
  <c r="AJ5211" i="12"/>
  <c r="AJ5203" i="12"/>
  <c r="AJ5195" i="12"/>
  <c r="AJ5961" i="12"/>
  <c r="AJ5806" i="12"/>
  <c r="AJ5742" i="12"/>
  <c r="AJ5678" i="12"/>
  <c r="AJ5653" i="12"/>
  <c r="AJ5645" i="12"/>
  <c r="AJ5637" i="12"/>
  <c r="AJ5629" i="12"/>
  <c r="AJ5621" i="12"/>
  <c r="AJ5613" i="12"/>
  <c r="AJ5605" i="12"/>
  <c r="AJ5597" i="12"/>
  <c r="AJ5589" i="12"/>
  <c r="AJ5581" i="12"/>
  <c r="AJ5573" i="12"/>
  <c r="AJ5565" i="12"/>
  <c r="AJ5557" i="12"/>
  <c r="AJ5549" i="12"/>
  <c r="AJ5541" i="12"/>
  <c r="AJ5533" i="12"/>
  <c r="AJ5525" i="12"/>
  <c r="AJ5517" i="12"/>
  <c r="AJ5509" i="12"/>
  <c r="AJ5501" i="12"/>
  <c r="AJ5493" i="12"/>
  <c r="AJ5485" i="12"/>
  <c r="AJ5477" i="12"/>
  <c r="AJ5469" i="12"/>
  <c r="AJ5461" i="12"/>
  <c r="AJ5453" i="12"/>
  <c r="AJ5445" i="12"/>
  <c r="AJ5437" i="12"/>
  <c r="AJ5429" i="12"/>
  <c r="AJ5421" i="12"/>
  <c r="AJ5413" i="12"/>
  <c r="AJ5405" i="12"/>
  <c r="AJ5397" i="12"/>
  <c r="AJ5389" i="12"/>
  <c r="AJ5381" i="12"/>
  <c r="AJ5373" i="12"/>
  <c r="AJ5365" i="12"/>
  <c r="AJ5357" i="12"/>
  <c r="AJ5349" i="12"/>
  <c r="AJ5341" i="12"/>
  <c r="AJ5333" i="12"/>
  <c r="AJ5325" i="12"/>
  <c r="AJ5317" i="12"/>
  <c r="AJ5309" i="12"/>
  <c r="AJ5301" i="12"/>
  <c r="AJ5293" i="12"/>
  <c r="AJ5285" i="12"/>
  <c r="AJ5277" i="12"/>
  <c r="AJ5269" i="12"/>
  <c r="AJ5261" i="12"/>
  <c r="AJ5253" i="12"/>
  <c r="AJ5245" i="12"/>
  <c r="AJ5237" i="12"/>
  <c r="AJ5229" i="12"/>
  <c r="AJ5221" i="12"/>
  <c r="AJ5213" i="12"/>
  <c r="AJ5205" i="12"/>
  <c r="AJ5197" i="12"/>
  <c r="AJ5929" i="12"/>
  <c r="AJ5846" i="12"/>
  <c r="AJ5782" i="12"/>
  <c r="AJ5718" i="12"/>
  <c r="AJ5650" i="12"/>
  <c r="AJ5642" i="12"/>
  <c r="AJ5634" i="12"/>
  <c r="AJ5626" i="12"/>
  <c r="AJ5618" i="12"/>
  <c r="AJ5610" i="12"/>
  <c r="AJ5602" i="12"/>
  <c r="AJ5594" i="12"/>
  <c r="AJ5586" i="12"/>
  <c r="AJ5578" i="12"/>
  <c r="AJ5570" i="12"/>
  <c r="AJ5562" i="12"/>
  <c r="AJ5554" i="12"/>
  <c r="AJ5546" i="12"/>
  <c r="AJ5538" i="12"/>
  <c r="AJ5530" i="12"/>
  <c r="AJ5522" i="12"/>
  <c r="AJ5514" i="12"/>
  <c r="AJ5506" i="12"/>
  <c r="AJ5498" i="12"/>
  <c r="AJ5490" i="12"/>
  <c r="AJ5482" i="12"/>
  <c r="AJ5474" i="12"/>
  <c r="AJ5466" i="12"/>
  <c r="AJ5458" i="12"/>
  <c r="AJ5450" i="12"/>
  <c r="AJ5442" i="12"/>
  <c r="AJ5434" i="12"/>
  <c r="AJ5426" i="12"/>
  <c r="AJ5418" i="12"/>
  <c r="AJ5410" i="12"/>
  <c r="AJ5402" i="12"/>
  <c r="AJ5394" i="12"/>
  <c r="AJ5386" i="12"/>
  <c r="AJ5378" i="12"/>
  <c r="AJ5370" i="12"/>
  <c r="AJ5362" i="12"/>
  <c r="AJ5354" i="12"/>
  <c r="AJ5346" i="12"/>
  <c r="AJ5338" i="12"/>
  <c r="AJ5330" i="12"/>
  <c r="AJ5322" i="12"/>
  <c r="AJ5314" i="12"/>
  <c r="AJ5306" i="12"/>
  <c r="AJ5298" i="12"/>
  <c r="AJ5290" i="12"/>
  <c r="AJ5282" i="12"/>
  <c r="AJ5274" i="12"/>
  <c r="AJ5266" i="12"/>
  <c r="AJ5258" i="12"/>
  <c r="AJ5250" i="12"/>
  <c r="AJ5242" i="12"/>
  <c r="AJ5234" i="12"/>
  <c r="AJ5226" i="12"/>
  <c r="AJ5218" i="12"/>
  <c r="AJ5210" i="12"/>
  <c r="AJ5202" i="12"/>
  <c r="AJ5194" i="12"/>
  <c r="AJ5616" i="12"/>
  <c r="AJ5552" i="12"/>
  <c r="AJ5488" i="12"/>
  <c r="AJ5424" i="12"/>
  <c r="AJ5360" i="12"/>
  <c r="AJ5296" i="12"/>
  <c r="AJ5232" i="12"/>
  <c r="AJ5187" i="12"/>
  <c r="AJ5179" i="12"/>
  <c r="AJ5171" i="12"/>
  <c r="AJ5163" i="12"/>
  <c r="AJ5155" i="12"/>
  <c r="AJ5147" i="12"/>
  <c r="AJ5139" i="12"/>
  <c r="AJ5131" i="12"/>
  <c r="AJ5123" i="12"/>
  <c r="AJ5115" i="12"/>
  <c r="AJ5107" i="12"/>
  <c r="AJ5099" i="12"/>
  <c r="AJ5091" i="12"/>
  <c r="AJ5083" i="12"/>
  <c r="AJ5075" i="12"/>
  <c r="AJ5067" i="12"/>
  <c r="AJ5059" i="12"/>
  <c r="AJ5051" i="12"/>
  <c r="AJ5043" i="12"/>
  <c r="AJ5035" i="12"/>
  <c r="AJ5027" i="12"/>
  <c r="AJ5019" i="12"/>
  <c r="AJ5011" i="12"/>
  <c r="AJ5003" i="12"/>
  <c r="AJ4995" i="12"/>
  <c r="AJ4987" i="12"/>
  <c r="AJ4979" i="12"/>
  <c r="AJ4971" i="12"/>
  <c r="AJ4963" i="12"/>
  <c r="AJ4955" i="12"/>
  <c r="AJ4947" i="12"/>
  <c r="AJ4939" i="12"/>
  <c r="AJ4931" i="12"/>
  <c r="AJ4923" i="12"/>
  <c r="AJ4915" i="12"/>
  <c r="AJ4907" i="12"/>
  <c r="AJ4899" i="12"/>
  <c r="AJ4891" i="12"/>
  <c r="AJ4883" i="12"/>
  <c r="AJ4875" i="12"/>
  <c r="AJ4867" i="12"/>
  <c r="AJ4859" i="12"/>
  <c r="AJ4851" i="12"/>
  <c r="AJ4843" i="12"/>
  <c r="AJ4835" i="12"/>
  <c r="AJ4827" i="12"/>
  <c r="AJ4819" i="12"/>
  <c r="AJ4811" i="12"/>
  <c r="AJ4803" i="12"/>
  <c r="AJ4795" i="12"/>
  <c r="AJ4787" i="12"/>
  <c r="AJ4779" i="12"/>
  <c r="AJ4771" i="12"/>
  <c r="AJ4763" i="12"/>
  <c r="AJ5830" i="12"/>
  <c r="AJ5656" i="12"/>
  <c r="AJ5592" i="12"/>
  <c r="AJ5528" i="12"/>
  <c r="AJ5464" i="12"/>
  <c r="AJ5400" i="12"/>
  <c r="AJ5336" i="12"/>
  <c r="AJ5272" i="12"/>
  <c r="AJ5208" i="12"/>
  <c r="AJ5192" i="12"/>
  <c r="AJ5184" i="12"/>
  <c r="AJ5176" i="12"/>
  <c r="AJ5168" i="12"/>
  <c r="AJ5160" i="12"/>
  <c r="AJ5152" i="12"/>
  <c r="AJ5144" i="12"/>
  <c r="AJ5136" i="12"/>
  <c r="AJ5128" i="12"/>
  <c r="AJ5120" i="12"/>
  <c r="AJ5112" i="12"/>
  <c r="AJ5104" i="12"/>
  <c r="AJ5096" i="12"/>
  <c r="AJ5088" i="12"/>
  <c r="AJ5080" i="12"/>
  <c r="AJ5072" i="12"/>
  <c r="AJ5064" i="12"/>
  <c r="AJ5056" i="12"/>
  <c r="AJ5048" i="12"/>
  <c r="AJ5040" i="12"/>
  <c r="AJ5032" i="12"/>
  <c r="AJ5024" i="12"/>
  <c r="AJ5016" i="12"/>
  <c r="AJ5008" i="12"/>
  <c r="AJ5000" i="12"/>
  <c r="AJ4992" i="12"/>
  <c r="AJ4984" i="12"/>
  <c r="AJ4976" i="12"/>
  <c r="AJ4968" i="12"/>
  <c r="AJ4960" i="12"/>
  <c r="AJ4952" i="12"/>
  <c r="AJ4944" i="12"/>
  <c r="AJ4936" i="12"/>
  <c r="AJ4928" i="12"/>
  <c r="AJ4920" i="12"/>
  <c r="AJ4912" i="12"/>
  <c r="AJ4904" i="12"/>
  <c r="AJ4896" i="12"/>
  <c r="AJ4888" i="12"/>
  <c r="AJ4880" i="12"/>
  <c r="AJ4872" i="12"/>
  <c r="AJ4864" i="12"/>
  <c r="AJ4856" i="12"/>
  <c r="AJ4848" i="12"/>
  <c r="AJ4840" i="12"/>
  <c r="AJ4832" i="12"/>
  <c r="AJ4824" i="12"/>
  <c r="AJ4816" i="12"/>
  <c r="AJ4808" i="12"/>
  <c r="AJ4800" i="12"/>
  <c r="AJ4792" i="12"/>
  <c r="AJ4784" i="12"/>
  <c r="AJ4776" i="12"/>
  <c r="AJ4768" i="12"/>
  <c r="AJ4760" i="12"/>
  <c r="AJ5632" i="12"/>
  <c r="AJ5568" i="12"/>
  <c r="AJ5504" i="12"/>
  <c r="AJ5440" i="12"/>
  <c r="AJ5376" i="12"/>
  <c r="AJ5312" i="12"/>
  <c r="AJ5248" i="12"/>
  <c r="AJ5189" i="12"/>
  <c r="AJ5181" i="12"/>
  <c r="AJ5173" i="12"/>
  <c r="AJ5165" i="12"/>
  <c r="AJ5157" i="12"/>
  <c r="AJ5149" i="12"/>
  <c r="AJ5141" i="12"/>
  <c r="AJ5133" i="12"/>
  <c r="AJ5125" i="12"/>
  <c r="AJ5117" i="12"/>
  <c r="AJ5109" i="12"/>
  <c r="AJ5101" i="12"/>
  <c r="AJ5093" i="12"/>
  <c r="AJ5085" i="12"/>
  <c r="AJ5077" i="12"/>
  <c r="AJ5069" i="12"/>
  <c r="AJ5061" i="12"/>
  <c r="AJ5053" i="12"/>
  <c r="AJ5045" i="12"/>
  <c r="AJ5037" i="12"/>
  <c r="AJ5029" i="12"/>
  <c r="AJ5021" i="12"/>
  <c r="AJ5013" i="12"/>
  <c r="AJ5005" i="12"/>
  <c r="AJ4997" i="12"/>
  <c r="AJ4989" i="12"/>
  <c r="AJ4981" i="12"/>
  <c r="AJ4973" i="12"/>
  <c r="AJ4965" i="12"/>
  <c r="AJ4957" i="12"/>
  <c r="AJ4949" i="12"/>
  <c r="AJ4941" i="12"/>
  <c r="AJ4933" i="12"/>
  <c r="AJ4925" i="12"/>
  <c r="AJ4917" i="12"/>
  <c r="AJ4909" i="12"/>
  <c r="AJ4901" i="12"/>
  <c r="AJ4893" i="12"/>
  <c r="AJ4885" i="12"/>
  <c r="AJ4877" i="12"/>
  <c r="AJ4869" i="12"/>
  <c r="AJ4861" i="12"/>
  <c r="AJ4853" i="12"/>
  <c r="AJ4845" i="12"/>
  <c r="AJ4837" i="12"/>
  <c r="AJ4829" i="12"/>
  <c r="AJ4821" i="12"/>
  <c r="AJ4813" i="12"/>
  <c r="AJ4805" i="12"/>
  <c r="AJ4797" i="12"/>
  <c r="AJ4789" i="12"/>
  <c r="AJ4781" i="12"/>
  <c r="AJ4773" i="12"/>
  <c r="AJ4765" i="12"/>
  <c r="AJ5608" i="12"/>
  <c r="AJ5544" i="12"/>
  <c r="AJ5480" i="12"/>
  <c r="AJ5416" i="12"/>
  <c r="AJ5352" i="12"/>
  <c r="AJ5288" i="12"/>
  <c r="AJ5224" i="12"/>
  <c r="AJ5186" i="12"/>
  <c r="AJ5178" i="12"/>
  <c r="AJ5170" i="12"/>
  <c r="AJ5162" i="12"/>
  <c r="AJ5154" i="12"/>
  <c r="AJ5146" i="12"/>
  <c r="AJ5138" i="12"/>
  <c r="AJ5130" i="12"/>
  <c r="AJ5122" i="12"/>
  <c r="AJ5114" i="12"/>
  <c r="AJ5106" i="12"/>
  <c r="AJ5098" i="12"/>
  <c r="AJ5090" i="12"/>
  <c r="AJ5082" i="12"/>
  <c r="AJ5074" i="12"/>
  <c r="AJ5066" i="12"/>
  <c r="AJ5058" i="12"/>
  <c r="AJ5050" i="12"/>
  <c r="AJ5042" i="12"/>
  <c r="AJ5034" i="12"/>
  <c r="AJ5026" i="12"/>
  <c r="AJ5018" i="12"/>
  <c r="AJ5010" i="12"/>
  <c r="AJ5002" i="12"/>
  <c r="AJ4994" i="12"/>
  <c r="AJ4986" i="12"/>
  <c r="AJ4978" i="12"/>
  <c r="AJ4970" i="12"/>
  <c r="AJ4962" i="12"/>
  <c r="AJ4954" i="12"/>
  <c r="AJ4946" i="12"/>
  <c r="AJ4938" i="12"/>
  <c r="AJ4930" i="12"/>
  <c r="AJ4922" i="12"/>
  <c r="AJ4914" i="12"/>
  <c r="AJ4906" i="12"/>
  <c r="AJ4898" i="12"/>
  <c r="AJ4890" i="12"/>
  <c r="AJ4882" i="12"/>
  <c r="AJ5766" i="12"/>
  <c r="AJ5648" i="12"/>
  <c r="AJ5584" i="12"/>
  <c r="AJ5520" i="12"/>
  <c r="AJ5456" i="12"/>
  <c r="AJ5392" i="12"/>
  <c r="AJ5328" i="12"/>
  <c r="AJ5264" i="12"/>
  <c r="AJ5200" i="12"/>
  <c r="AJ5191" i="12"/>
  <c r="AJ5183" i="12"/>
  <c r="AJ5175" i="12"/>
  <c r="AJ5167" i="12"/>
  <c r="AJ5159" i="12"/>
  <c r="AJ5151" i="12"/>
  <c r="AJ5143" i="12"/>
  <c r="AJ5135" i="12"/>
  <c r="AJ5127" i="12"/>
  <c r="AJ5119" i="12"/>
  <c r="AJ5111" i="12"/>
  <c r="AJ5103" i="12"/>
  <c r="AJ5095" i="12"/>
  <c r="AJ5087" i="12"/>
  <c r="AJ5079" i="12"/>
  <c r="AJ5071" i="12"/>
  <c r="AJ5063" i="12"/>
  <c r="AJ5055" i="12"/>
  <c r="AJ5047" i="12"/>
  <c r="AJ5039" i="12"/>
  <c r="AJ5031" i="12"/>
  <c r="AJ5023" i="12"/>
  <c r="AJ5015" i="12"/>
  <c r="AJ5007" i="12"/>
  <c r="AJ4999" i="12"/>
  <c r="AJ4991" i="12"/>
  <c r="AJ4983" i="12"/>
  <c r="AJ4975" i="12"/>
  <c r="AJ4967" i="12"/>
  <c r="AJ4959" i="12"/>
  <c r="AJ4951" i="12"/>
  <c r="AJ4943" i="12"/>
  <c r="AJ4935" i="12"/>
  <c r="AJ4927" i="12"/>
  <c r="AJ4919" i="12"/>
  <c r="AJ4911" i="12"/>
  <c r="AJ4903" i="12"/>
  <c r="AJ4895" i="12"/>
  <c r="AJ4887" i="12"/>
  <c r="AJ4879" i="12"/>
  <c r="AJ4871" i="12"/>
  <c r="AJ4863" i="12"/>
  <c r="AJ4855" i="12"/>
  <c r="AJ4847" i="12"/>
  <c r="AJ4839" i="12"/>
  <c r="AJ4831" i="12"/>
  <c r="AJ5624" i="12"/>
  <c r="AJ5560" i="12"/>
  <c r="AJ5496" i="12"/>
  <c r="AJ5432" i="12"/>
  <c r="AJ5368" i="12"/>
  <c r="AJ5304" i="12"/>
  <c r="AJ5240" i="12"/>
  <c r="AJ5188" i="12"/>
  <c r="AJ5180" i="12"/>
  <c r="AJ5172" i="12"/>
  <c r="AJ5164" i="12"/>
  <c r="AJ5156" i="12"/>
  <c r="AJ5148" i="12"/>
  <c r="AJ5140" i="12"/>
  <c r="AJ5132" i="12"/>
  <c r="AJ5124" i="12"/>
  <c r="AJ5116" i="12"/>
  <c r="AJ5108" i="12"/>
  <c r="AJ5100" i="12"/>
  <c r="AJ5092" i="12"/>
  <c r="AJ5084" i="12"/>
  <c r="AJ5076" i="12"/>
  <c r="AJ5068" i="12"/>
  <c r="AJ5060" i="12"/>
  <c r="AJ5052" i="12"/>
  <c r="AJ5044" i="12"/>
  <c r="AJ5036" i="12"/>
  <c r="AJ5028" i="12"/>
  <c r="AJ5020" i="12"/>
  <c r="AJ5012" i="12"/>
  <c r="AJ5004" i="12"/>
  <c r="AJ4996" i="12"/>
  <c r="AJ4988" i="12"/>
  <c r="AJ4980" i="12"/>
  <c r="AJ4972" i="12"/>
  <c r="AJ4964" i="12"/>
  <c r="AJ4956" i="12"/>
  <c r="AJ4948" i="12"/>
  <c r="AJ4940" i="12"/>
  <c r="AJ4932" i="12"/>
  <c r="AJ4924" i="12"/>
  <c r="AJ4916" i="12"/>
  <c r="AJ4908" i="12"/>
  <c r="AJ4900" i="12"/>
  <c r="AJ4892" i="12"/>
  <c r="AJ4884" i="12"/>
  <c r="AJ4876" i="12"/>
  <c r="AJ4868" i="12"/>
  <c r="AJ4860" i="12"/>
  <c r="AJ4852" i="12"/>
  <c r="AJ4844" i="12"/>
  <c r="AJ4836" i="12"/>
  <c r="AJ4828" i="12"/>
  <c r="AJ4820" i="12"/>
  <c r="AJ4812" i="12"/>
  <c r="AJ4804" i="12"/>
  <c r="AJ4796" i="12"/>
  <c r="AJ4788" i="12"/>
  <c r="AJ4780" i="12"/>
  <c r="AJ4772" i="12"/>
  <c r="AJ4764" i="12"/>
  <c r="AJ5600" i="12"/>
  <c r="AJ5536" i="12"/>
  <c r="AJ5472" i="12"/>
  <c r="AJ5408" i="12"/>
  <c r="AJ5344" i="12"/>
  <c r="AJ5280" i="12"/>
  <c r="AJ5216" i="12"/>
  <c r="AJ5193" i="12"/>
  <c r="AJ5185" i="12"/>
  <c r="AJ5177" i="12"/>
  <c r="AJ5169" i="12"/>
  <c r="AJ5161" i="12"/>
  <c r="AJ5153" i="12"/>
  <c r="AJ5145" i="12"/>
  <c r="AJ5137" i="12"/>
  <c r="AJ5129" i="12"/>
  <c r="AJ5121" i="12"/>
  <c r="AJ5113" i="12"/>
  <c r="AJ5105" i="12"/>
  <c r="AJ5097" i="12"/>
  <c r="AJ5089" i="12"/>
  <c r="AJ5081" i="12"/>
  <c r="AJ5073" i="12"/>
  <c r="AJ5065" i="12"/>
  <c r="AJ5057" i="12"/>
  <c r="AJ5049" i="12"/>
  <c r="AJ5041" i="12"/>
  <c r="AJ5033" i="12"/>
  <c r="AJ5025" i="12"/>
  <c r="AJ5017" i="12"/>
  <c r="AJ5009" i="12"/>
  <c r="AJ5001" i="12"/>
  <c r="AJ4993" i="12"/>
  <c r="AJ4985" i="12"/>
  <c r="AJ4977" i="12"/>
  <c r="AJ4969" i="12"/>
  <c r="AJ4961" i="12"/>
  <c r="AJ4953" i="12"/>
  <c r="AJ4945" i="12"/>
  <c r="AJ4937" i="12"/>
  <c r="AJ4929" i="12"/>
  <c r="AJ4921" i="12"/>
  <c r="AJ4913" i="12"/>
  <c r="AJ4905" i="12"/>
  <c r="AJ4897" i="12"/>
  <c r="AJ4889" i="12"/>
  <c r="AJ4881" i="12"/>
  <c r="AJ4873" i="12"/>
  <c r="AJ4865" i="12"/>
  <c r="AJ4857" i="12"/>
  <c r="AJ4849" i="12"/>
  <c r="AJ4841" i="12"/>
  <c r="AJ4833" i="12"/>
  <c r="AJ4825" i="12"/>
  <c r="AJ4817" i="12"/>
  <c r="AJ4809" i="12"/>
  <c r="AJ4801" i="12"/>
  <c r="AJ4793" i="12"/>
  <c r="AJ4785" i="12"/>
  <c r="AJ4777" i="12"/>
  <c r="AJ4769" i="12"/>
  <c r="AJ4761" i="12"/>
  <c r="AJ5702" i="12"/>
  <c r="AJ5384" i="12"/>
  <c r="AJ5182" i="12"/>
  <c r="AJ5118" i="12"/>
  <c r="AJ5054" i="12"/>
  <c r="AJ4990" i="12"/>
  <c r="AJ4926" i="12"/>
  <c r="AJ4858" i="12"/>
  <c r="AJ4826" i="12"/>
  <c r="AJ4814" i="12"/>
  <c r="AJ4810" i="12"/>
  <c r="AJ4783" i="12"/>
  <c r="AJ4752" i="12"/>
  <c r="AJ4744" i="12"/>
  <c r="AJ4736" i="12"/>
  <c r="AJ4728" i="12"/>
  <c r="AJ4720" i="12"/>
  <c r="AJ4712" i="12"/>
  <c r="AJ4704" i="12"/>
  <c r="AJ4696" i="12"/>
  <c r="AJ4688" i="12"/>
  <c r="AJ4680" i="12"/>
  <c r="AJ4672" i="12"/>
  <c r="AJ4664" i="12"/>
  <c r="AJ4656" i="12"/>
  <c r="AJ4648" i="12"/>
  <c r="AJ4640" i="12"/>
  <c r="AJ4632" i="12"/>
  <c r="AJ4624" i="12"/>
  <c r="AJ4616" i="12"/>
  <c r="AJ4608" i="12"/>
  <c r="AX5" i="12" s="1"/>
  <c r="AJ4600" i="12"/>
  <c r="AJ4592" i="12"/>
  <c r="AJ4584" i="12"/>
  <c r="AJ4576" i="12"/>
  <c r="AJ4568" i="12"/>
  <c r="AJ4560" i="12"/>
  <c r="AJ4552" i="12"/>
  <c r="AJ4544" i="12"/>
  <c r="AJ4536" i="12"/>
  <c r="AJ4528" i="12"/>
  <c r="AJ4520" i="12"/>
  <c r="AJ4512" i="12"/>
  <c r="AJ4504" i="12"/>
  <c r="AJ4496" i="12"/>
  <c r="AJ4488" i="12"/>
  <c r="AJ4480" i="12"/>
  <c r="AJ4472" i="12"/>
  <c r="AJ4464" i="12"/>
  <c r="AJ4456" i="12"/>
  <c r="AJ4448" i="12"/>
  <c r="AJ4440" i="12"/>
  <c r="AJ4432" i="12"/>
  <c r="AJ5158" i="12"/>
  <c r="AJ5094" i="12"/>
  <c r="AJ5030" i="12"/>
  <c r="AJ4966" i="12"/>
  <c r="AJ4902" i="12"/>
  <c r="AJ4846" i="12"/>
  <c r="AJ4806" i="12"/>
  <c r="AJ4802" i="12"/>
  <c r="AJ4775" i="12"/>
  <c r="AJ4757" i="12"/>
  <c r="AJ4749" i="12"/>
  <c r="AJ4741" i="12"/>
  <c r="AJ4733" i="12"/>
  <c r="AJ4725" i="12"/>
  <c r="AJ4717" i="12"/>
  <c r="AJ4709" i="12"/>
  <c r="AJ4701" i="12"/>
  <c r="AJ4693" i="12"/>
  <c r="AJ4685" i="12"/>
  <c r="AJ4677" i="12"/>
  <c r="AJ4669" i="12"/>
  <c r="AJ4661" i="12"/>
  <c r="AJ4653" i="12"/>
  <c r="AJ4645" i="12"/>
  <c r="AJ4637" i="12"/>
  <c r="AJ4629" i="12"/>
  <c r="AJ4621" i="12"/>
  <c r="AJ4613" i="12"/>
  <c r="AJ4605" i="12"/>
  <c r="AJ4597" i="12"/>
  <c r="AJ4589" i="12"/>
  <c r="AJ4581" i="12"/>
  <c r="AJ4573" i="12"/>
  <c r="AJ4565" i="12"/>
  <c r="AJ4557" i="12"/>
  <c r="AJ4549" i="12"/>
  <c r="AJ4541" i="12"/>
  <c r="AJ4533" i="12"/>
  <c r="AJ4525" i="12"/>
  <c r="AJ4517" i="12"/>
  <c r="AJ4509" i="12"/>
  <c r="AJ4501" i="12"/>
  <c r="AJ4493" i="12"/>
  <c r="AJ4485" i="12"/>
  <c r="AJ4477" i="12"/>
  <c r="AJ4469" i="12"/>
  <c r="AJ4461" i="12"/>
  <c r="AJ4453" i="12"/>
  <c r="AJ4445" i="12"/>
  <c r="AJ4437" i="12"/>
  <c r="AJ4429" i="12"/>
  <c r="AJ4421" i="12"/>
  <c r="AJ4413" i="12"/>
  <c r="AJ4405" i="12"/>
  <c r="AJ4397" i="12"/>
  <c r="AJ4389" i="12"/>
  <c r="AJ4381" i="12"/>
  <c r="AJ4373" i="12"/>
  <c r="AJ4365" i="12"/>
  <c r="AJ4357" i="12"/>
  <c r="AJ4349" i="12"/>
  <c r="AJ5512" i="12"/>
  <c r="AJ5134" i="12"/>
  <c r="AJ5070" i="12"/>
  <c r="AJ5006" i="12"/>
  <c r="AJ4942" i="12"/>
  <c r="AJ4878" i="12"/>
  <c r="AJ4866" i="12"/>
  <c r="AJ4834" i="12"/>
  <c r="AJ4798" i="12"/>
  <c r="AJ4794" i="12"/>
  <c r="AJ4767" i="12"/>
  <c r="AJ4754" i="12"/>
  <c r="AJ4746" i="12"/>
  <c r="AJ4738" i="12"/>
  <c r="AJ4730" i="12"/>
  <c r="AJ4722" i="12"/>
  <c r="AJ4714" i="12"/>
  <c r="AJ4706" i="12"/>
  <c r="AJ4698" i="12"/>
  <c r="AJ4690" i="12"/>
  <c r="AJ4682" i="12"/>
  <c r="AJ4674" i="12"/>
  <c r="AJ4666" i="12"/>
  <c r="AJ4658" i="12"/>
  <c r="AJ4650" i="12"/>
  <c r="AJ4642" i="12"/>
  <c r="AJ4634" i="12"/>
  <c r="AJ4626" i="12"/>
  <c r="AJ4618" i="12"/>
  <c r="AJ4610" i="12"/>
  <c r="AJ4602" i="12"/>
  <c r="AJ4594" i="12"/>
  <c r="AJ4586" i="12"/>
  <c r="AJ4578" i="12"/>
  <c r="AX4" i="12" s="1"/>
  <c r="AJ4570" i="12"/>
  <c r="AJ4562" i="12"/>
  <c r="AJ4554" i="12"/>
  <c r="AJ4546" i="12"/>
  <c r="AJ4538" i="12"/>
  <c r="AJ4530" i="12"/>
  <c r="AJ4522" i="12"/>
  <c r="AJ4514" i="12"/>
  <c r="AJ4506" i="12"/>
  <c r="AJ4498" i="12"/>
  <c r="AJ4490" i="12"/>
  <c r="AJ4482" i="12"/>
  <c r="AJ4474" i="12"/>
  <c r="AJ4466" i="12"/>
  <c r="AJ4458" i="12"/>
  <c r="AJ4450" i="12"/>
  <c r="AJ4442" i="12"/>
  <c r="AJ4434" i="12"/>
  <c r="AJ4426" i="12"/>
  <c r="AJ4418" i="12"/>
  <c r="AJ4410" i="12"/>
  <c r="AJ5320" i="12"/>
  <c r="AJ5174" i="12"/>
  <c r="AJ5110" i="12"/>
  <c r="AJ5046" i="12"/>
  <c r="AJ4982" i="12"/>
  <c r="AJ4918" i="12"/>
  <c r="AJ4854" i="12"/>
  <c r="AJ4823" i="12"/>
  <c r="AJ4790" i="12"/>
  <c r="AJ4786" i="12"/>
  <c r="AJ4759" i="12"/>
  <c r="AJ4751" i="12"/>
  <c r="AJ4743" i="12"/>
  <c r="AJ4735" i="12"/>
  <c r="AJ4727" i="12"/>
  <c r="AJ4719" i="12"/>
  <c r="AJ4711" i="12"/>
  <c r="AJ4703" i="12"/>
  <c r="AJ4695" i="12"/>
  <c r="AJ4687" i="12"/>
  <c r="AJ4679" i="12"/>
  <c r="AJ4671" i="12"/>
  <c r="AJ4663" i="12"/>
  <c r="AJ4655" i="12"/>
  <c r="AJ4647" i="12"/>
  <c r="AJ4639" i="12"/>
  <c r="AJ4631" i="12"/>
  <c r="AJ4623" i="12"/>
  <c r="AJ4615" i="12"/>
  <c r="AJ4607" i="12"/>
  <c r="AJ4599" i="12"/>
  <c r="AJ4591" i="12"/>
  <c r="AJ4583" i="12"/>
  <c r="AJ4575" i="12"/>
  <c r="AJ4567" i="12"/>
  <c r="AJ4559" i="12"/>
  <c r="AJ4551" i="12"/>
  <c r="AJ4543" i="12"/>
  <c r="AJ4535" i="12"/>
  <c r="AJ4527" i="12"/>
  <c r="AJ4519" i="12"/>
  <c r="AJ4511" i="12"/>
  <c r="AJ4503" i="12"/>
  <c r="AJ4495" i="12"/>
  <c r="AJ4487" i="12"/>
  <c r="AJ4479" i="12"/>
  <c r="AJ4471" i="12"/>
  <c r="AJ4463" i="12"/>
  <c r="AJ4455" i="12"/>
  <c r="AJ4447" i="12"/>
  <c r="AJ4439" i="12"/>
  <c r="AJ4431" i="12"/>
  <c r="AJ4423" i="12"/>
  <c r="AJ4415" i="12"/>
  <c r="AJ4407" i="12"/>
  <c r="AJ4399" i="12"/>
  <c r="AJ4391" i="12"/>
  <c r="AJ4383" i="12"/>
  <c r="AJ4375" i="12"/>
  <c r="AJ4367" i="12"/>
  <c r="AJ4359" i="12"/>
  <c r="AJ4351" i="12"/>
  <c r="AJ5640" i="12"/>
  <c r="AJ5150" i="12"/>
  <c r="AJ5086" i="12"/>
  <c r="AJ5022" i="12"/>
  <c r="AJ4958" i="12"/>
  <c r="AJ4894" i="12"/>
  <c r="AJ4874" i="12"/>
  <c r="AJ4842" i="12"/>
  <c r="AJ4815" i="12"/>
  <c r="AJ4782" i="12"/>
  <c r="AJ4778" i="12"/>
  <c r="AJ4756" i="12"/>
  <c r="AJ4748" i="12"/>
  <c r="AJ4740" i="12"/>
  <c r="AJ4732" i="12"/>
  <c r="AJ4724" i="12"/>
  <c r="AJ4716" i="12"/>
  <c r="AJ4708" i="12"/>
  <c r="AJ4700" i="12"/>
  <c r="AJ4692" i="12"/>
  <c r="AJ4684" i="12"/>
  <c r="AJ4676" i="12"/>
  <c r="AJ4668" i="12"/>
  <c r="AJ4660" i="12"/>
  <c r="AJ4652" i="12"/>
  <c r="AJ4644" i="12"/>
  <c r="AJ4636" i="12"/>
  <c r="AJ4628" i="12"/>
  <c r="AJ4620" i="12"/>
  <c r="AJ4612" i="12"/>
  <c r="AJ4604" i="12"/>
  <c r="AJ4596" i="12"/>
  <c r="AJ4588" i="12"/>
  <c r="AJ4580" i="12"/>
  <c r="AJ4572" i="12"/>
  <c r="AJ4564" i="12"/>
  <c r="AJ4556" i="12"/>
  <c r="AJ4548" i="12"/>
  <c r="AJ4540" i="12"/>
  <c r="AJ4532" i="12"/>
  <c r="AJ4524" i="12"/>
  <c r="AJ4516" i="12"/>
  <c r="AJ4508" i="12"/>
  <c r="AJ4500" i="12"/>
  <c r="AJ4492" i="12"/>
  <c r="AJ4484" i="12"/>
  <c r="AJ4476" i="12"/>
  <c r="AJ4468" i="12"/>
  <c r="AJ4460" i="12"/>
  <c r="AJ4452" i="12"/>
  <c r="AJ4444" i="12"/>
  <c r="AJ4436" i="12"/>
  <c r="AJ4428" i="12"/>
  <c r="AJ4420" i="12"/>
  <c r="AJ4412" i="12"/>
  <c r="AJ4404" i="12"/>
  <c r="AJ4396" i="12"/>
  <c r="AJ4388" i="12"/>
  <c r="AJ4380" i="12"/>
  <c r="AJ4372" i="12"/>
  <c r="AJ4364" i="12"/>
  <c r="AJ4356" i="12"/>
  <c r="AJ4348" i="12"/>
  <c r="AJ5576" i="12"/>
  <c r="AJ5142" i="12"/>
  <c r="AJ5078" i="12"/>
  <c r="AJ5014" i="12"/>
  <c r="AJ4950" i="12"/>
  <c r="AJ4886" i="12"/>
  <c r="AJ4870" i="12"/>
  <c r="AJ4838" i="12"/>
  <c r="AJ4822" i="12"/>
  <c r="AJ4818" i="12"/>
  <c r="AJ4791" i="12"/>
  <c r="AJ4755" i="12"/>
  <c r="AJ4747" i="12"/>
  <c r="AJ4739" i="12"/>
  <c r="AJ4731" i="12"/>
  <c r="AJ4723" i="12"/>
  <c r="AJ4715" i="12"/>
  <c r="AJ4707" i="12"/>
  <c r="AJ4699" i="12"/>
  <c r="AJ4691" i="12"/>
  <c r="AJ4683" i="12"/>
  <c r="AJ4675" i="12"/>
  <c r="AJ4667" i="12"/>
  <c r="AJ4659" i="12"/>
  <c r="AJ4651" i="12"/>
  <c r="AJ4643" i="12"/>
  <c r="AJ4635" i="12"/>
  <c r="AJ4627" i="12"/>
  <c r="AJ4619" i="12"/>
  <c r="AJ4611" i="12"/>
  <c r="AJ4603" i="12"/>
  <c r="AJ4595" i="12"/>
  <c r="AJ4587" i="12"/>
  <c r="AJ4579" i="12"/>
  <c r="AJ4571" i="12"/>
  <c r="AJ4563" i="12"/>
  <c r="AJ4555" i="12"/>
  <c r="AJ4547" i="12"/>
  <c r="AJ4539" i="12"/>
  <c r="AJ4531" i="12"/>
  <c r="AJ4523" i="12"/>
  <c r="AJ4515" i="12"/>
  <c r="AJ4507" i="12"/>
  <c r="AJ4499" i="12"/>
  <c r="AJ4491" i="12"/>
  <c r="AJ4483" i="12"/>
  <c r="AJ4475" i="12"/>
  <c r="AJ4467" i="12"/>
  <c r="AJ4459" i="12"/>
  <c r="AJ5126" i="12"/>
  <c r="AJ4862" i="12"/>
  <c r="AJ4729" i="12"/>
  <c r="AJ4697" i="12"/>
  <c r="AJ4665" i="12"/>
  <c r="AJ4633" i="12"/>
  <c r="AJ4601" i="12"/>
  <c r="AJ4569" i="12"/>
  <c r="AJ4537" i="12"/>
  <c r="AJ4505" i="12"/>
  <c r="AJ4473" i="12"/>
  <c r="AJ4438" i="12"/>
  <c r="AJ4416" i="12"/>
  <c r="AJ4398" i="12"/>
  <c r="AJ4377" i="12"/>
  <c r="AJ4376" i="12"/>
  <c r="AJ4362" i="12"/>
  <c r="AJ4355" i="12"/>
  <c r="AJ4345" i="12"/>
  <c r="AJ4337" i="12"/>
  <c r="AJ4329" i="12"/>
  <c r="AJ4321" i="12"/>
  <c r="AJ4313" i="12"/>
  <c r="AJ4305" i="12"/>
  <c r="AJ4297" i="12"/>
  <c r="AJ4289" i="12"/>
  <c r="AJ4281" i="12"/>
  <c r="AJ4273" i="12"/>
  <c r="AJ4265" i="12"/>
  <c r="AJ4257" i="12"/>
  <c r="AJ4249" i="12"/>
  <c r="AJ4241" i="12"/>
  <c r="AJ4233" i="12"/>
  <c r="AJ4225" i="12"/>
  <c r="AJ4217" i="12"/>
  <c r="AJ4209" i="12"/>
  <c r="AJ4201" i="12"/>
  <c r="AJ4193" i="12"/>
  <c r="AJ4185" i="12"/>
  <c r="AJ4177" i="12"/>
  <c r="AJ4169" i="12"/>
  <c r="AJ4161" i="12"/>
  <c r="AJ4153" i="12"/>
  <c r="AJ4145" i="12"/>
  <c r="AJ4137" i="12"/>
  <c r="AJ4129" i="12"/>
  <c r="AJ4121" i="12"/>
  <c r="AJ4113" i="12"/>
  <c r="AJ4105" i="12"/>
  <c r="AJ4097" i="12"/>
  <c r="AJ4089" i="12"/>
  <c r="AJ4081" i="12"/>
  <c r="AJ4073" i="12"/>
  <c r="AJ4065" i="12"/>
  <c r="AJ4057" i="12"/>
  <c r="AJ4049" i="12"/>
  <c r="AJ4041" i="12"/>
  <c r="AJ4033" i="12"/>
  <c r="AJ4025" i="12"/>
  <c r="AJ4017" i="12"/>
  <c r="AJ4009" i="12"/>
  <c r="AJ5102" i="12"/>
  <c r="AJ4850" i="12"/>
  <c r="AJ4758" i="12"/>
  <c r="AJ4726" i="12"/>
  <c r="AJ4694" i="12"/>
  <c r="AJ4662" i="12"/>
  <c r="AJ4630" i="12"/>
  <c r="AJ4598" i="12"/>
  <c r="AJ4566" i="12"/>
  <c r="AJ4534" i="12"/>
  <c r="AJ4502" i="12"/>
  <c r="AJ4470" i="12"/>
  <c r="AJ4417" i="12"/>
  <c r="AJ4406" i="12"/>
  <c r="AJ4385" i="12"/>
  <c r="AX7" i="12" s="1"/>
  <c r="AJ4384" i="12"/>
  <c r="AJ4370" i="12"/>
  <c r="AJ4363" i="12"/>
  <c r="AJ4342" i="12"/>
  <c r="AJ4334" i="12"/>
  <c r="AJ4326" i="12"/>
  <c r="AJ4318" i="12"/>
  <c r="AJ4310" i="12"/>
  <c r="AJ4302" i="12"/>
  <c r="AJ4294" i="12"/>
  <c r="AJ4286" i="12"/>
  <c r="AJ4278" i="12"/>
  <c r="AJ4270" i="12"/>
  <c r="AJ4262" i="12"/>
  <c r="AJ4254" i="12"/>
  <c r="AJ4246" i="12"/>
  <c r="AJ4238" i="12"/>
  <c r="AJ4230" i="12"/>
  <c r="AJ4222" i="12"/>
  <c r="AJ4214" i="12"/>
  <c r="AJ4206" i="12"/>
  <c r="AJ4198" i="12"/>
  <c r="AJ4190" i="12"/>
  <c r="AJ4182" i="12"/>
  <c r="AJ4174" i="12"/>
  <c r="AJ4166" i="12"/>
  <c r="AJ4158" i="12"/>
  <c r="AJ4150" i="12"/>
  <c r="AJ4142" i="12"/>
  <c r="AJ4134" i="12"/>
  <c r="AJ4126" i="12"/>
  <c r="AJ4118" i="12"/>
  <c r="AJ4110" i="12"/>
  <c r="AJ4102" i="12"/>
  <c r="AJ4094" i="12"/>
  <c r="AJ4086" i="12"/>
  <c r="AJ4078" i="12"/>
  <c r="AJ4070" i="12"/>
  <c r="AJ4062" i="12"/>
  <c r="AJ4054" i="12"/>
  <c r="AJ4046" i="12"/>
  <c r="AJ4038" i="12"/>
  <c r="AJ4030" i="12"/>
  <c r="AJ4022" i="12"/>
  <c r="AJ4014" i="12"/>
  <c r="AJ5190" i="12"/>
  <c r="AJ4934" i="12"/>
  <c r="AJ4770" i="12"/>
  <c r="AJ4737" i="12"/>
  <c r="AJ4705" i="12"/>
  <c r="AJ4673" i="12"/>
  <c r="AJ4641" i="12"/>
  <c r="AJ4609" i="12"/>
  <c r="AJ4577" i="12"/>
  <c r="AJ4545" i="12"/>
  <c r="AJ4513" i="12"/>
  <c r="AJ4481" i="12"/>
  <c r="AJ4449" i="12"/>
  <c r="AJ4430" i="12"/>
  <c r="AJ4414" i="12"/>
  <c r="AJ4393" i="12"/>
  <c r="AJ4392" i="12"/>
  <c r="AJ4378" i="12"/>
  <c r="AJ4371" i="12"/>
  <c r="AJ4350" i="12"/>
  <c r="AJ4347" i="12"/>
  <c r="AJ4339" i="12"/>
  <c r="AJ4331" i="12"/>
  <c r="AJ4323" i="12"/>
  <c r="AJ4315" i="12"/>
  <c r="AJ4307" i="12"/>
  <c r="AJ4299" i="12"/>
  <c r="AJ4291" i="12"/>
  <c r="AJ4283" i="12"/>
  <c r="AJ4275" i="12"/>
  <c r="AJ4267" i="12"/>
  <c r="AJ4259" i="12"/>
  <c r="AJ4251" i="12"/>
  <c r="AJ4243" i="12"/>
  <c r="AJ4235" i="12"/>
  <c r="AJ4227" i="12"/>
  <c r="AJ4219" i="12"/>
  <c r="AJ4211" i="12"/>
  <c r="AJ4203" i="12"/>
  <c r="AJ4195" i="12"/>
  <c r="AJ4187" i="12"/>
  <c r="AJ4179" i="12"/>
  <c r="AJ4171" i="12"/>
  <c r="AJ4163" i="12"/>
  <c r="AJ4155" i="12"/>
  <c r="AJ4147" i="12"/>
  <c r="AJ4139" i="12"/>
  <c r="AJ4131" i="12"/>
  <c r="AJ4123" i="12"/>
  <c r="AJ4115" i="12"/>
  <c r="AJ4107" i="12"/>
  <c r="AJ4099" i="12"/>
  <c r="AJ4091" i="12"/>
  <c r="AJ4083" i="12"/>
  <c r="AJ4075" i="12"/>
  <c r="AJ4067" i="12"/>
  <c r="AJ4059" i="12"/>
  <c r="AJ4051" i="12"/>
  <c r="AJ4043" i="12"/>
  <c r="AJ4035" i="12"/>
  <c r="AJ4027" i="12"/>
  <c r="AJ4019" i="12"/>
  <c r="AJ4011" i="12"/>
  <c r="AJ5166" i="12"/>
  <c r="AJ4910" i="12"/>
  <c r="AJ4762" i="12"/>
  <c r="AJ4734" i="12"/>
  <c r="AJ4702" i="12"/>
  <c r="AJ4670" i="12"/>
  <c r="AJ4638" i="12"/>
  <c r="AJ4606" i="12"/>
  <c r="AJ4574" i="12"/>
  <c r="AJ4542" i="12"/>
  <c r="AJ4510" i="12"/>
  <c r="AJ4478" i="12"/>
  <c r="AJ4451" i="12"/>
  <c r="AJ4441" i="12"/>
  <c r="AJ4427" i="12"/>
  <c r="AJ4411" i="12"/>
  <c r="AJ4401" i="12"/>
  <c r="AJ4400" i="12"/>
  <c r="AJ4386" i="12"/>
  <c r="AJ4379" i="12"/>
  <c r="AJ4358" i="12"/>
  <c r="AJ4344" i="12"/>
  <c r="AJ4336" i="12"/>
  <c r="AJ4328" i="12"/>
  <c r="AJ4320" i="12"/>
  <c r="AJ4312" i="12"/>
  <c r="AJ4304" i="12"/>
  <c r="AJ4296" i="12"/>
  <c r="AJ4288" i="12"/>
  <c r="AJ4280" i="12"/>
  <c r="AJ4272" i="12"/>
  <c r="AJ4264" i="12"/>
  <c r="AJ4256" i="12"/>
  <c r="AJ4248" i="12"/>
  <c r="AJ4240" i="12"/>
  <c r="AJ4232" i="12"/>
  <c r="AJ4224" i="12"/>
  <c r="AJ4216" i="12"/>
  <c r="AJ4208" i="12"/>
  <c r="AJ4200" i="12"/>
  <c r="AJ4192" i="12"/>
  <c r="AJ4184" i="12"/>
  <c r="AJ4176" i="12"/>
  <c r="AJ4168" i="12"/>
  <c r="AJ4160" i="12"/>
  <c r="AJ4152" i="12"/>
  <c r="AJ4144" i="12"/>
  <c r="AJ4136" i="12"/>
  <c r="AJ4128" i="12"/>
  <c r="AJ4120" i="12"/>
  <c r="AJ4112" i="12"/>
  <c r="AJ4104" i="12"/>
  <c r="AJ4096" i="12"/>
  <c r="AJ4088" i="12"/>
  <c r="AJ4080" i="12"/>
  <c r="AJ4072" i="12"/>
  <c r="AJ4064" i="12"/>
  <c r="AJ4056" i="12"/>
  <c r="AJ4048" i="12"/>
  <c r="AJ4040" i="12"/>
  <c r="AJ4032" i="12"/>
  <c r="AJ4024" i="12"/>
  <c r="AJ4016" i="12"/>
  <c r="AJ4008" i="12"/>
  <c r="AJ4998" i="12"/>
  <c r="AJ4807" i="12"/>
  <c r="AJ4745" i="12"/>
  <c r="AJ4713" i="12"/>
  <c r="AJ4681" i="12"/>
  <c r="AJ4649" i="12"/>
  <c r="AJ4617" i="12"/>
  <c r="AJ4585" i="12"/>
  <c r="AJ4553" i="12"/>
  <c r="AJ4521" i="12"/>
  <c r="AJ4489" i="12"/>
  <c r="AJ4457" i="12"/>
  <c r="AJ4443" i="12"/>
  <c r="AJ4433" i="12"/>
  <c r="AJ4424" i="12"/>
  <c r="AJ4408" i="12"/>
  <c r="AJ4394" i="12"/>
  <c r="AJ4387" i="12"/>
  <c r="AJ4366" i="12"/>
  <c r="AJ4341" i="12"/>
  <c r="AJ4333" i="12"/>
  <c r="AJ4325" i="12"/>
  <c r="AJ4317" i="12"/>
  <c r="AJ4309" i="12"/>
  <c r="AJ4301" i="12"/>
  <c r="AJ4293" i="12"/>
  <c r="AJ4285" i="12"/>
  <c r="AJ4277" i="12"/>
  <c r="AJ4269" i="12"/>
  <c r="AJ4261" i="12"/>
  <c r="AJ4253" i="12"/>
  <c r="AJ4245" i="12"/>
  <c r="AJ4237" i="12"/>
  <c r="AJ4229" i="12"/>
  <c r="AJ4221" i="12"/>
  <c r="AJ4213" i="12"/>
  <c r="AJ4205" i="12"/>
  <c r="AJ4197" i="12"/>
  <c r="AJ4189" i="12"/>
  <c r="AJ4181" i="12"/>
  <c r="AJ4173" i="12"/>
  <c r="AJ4165" i="12"/>
  <c r="AJ4157" i="12"/>
  <c r="AJ4149" i="12"/>
  <c r="AJ4141" i="12"/>
  <c r="AJ4133" i="12"/>
  <c r="AJ4125" i="12"/>
  <c r="AJ4117" i="12"/>
  <c r="AJ4109" i="12"/>
  <c r="AJ4101" i="12"/>
  <c r="AJ4093" i="12"/>
  <c r="AJ4085" i="12"/>
  <c r="AJ4077" i="12"/>
  <c r="AJ4069" i="12"/>
  <c r="AJ4061" i="12"/>
  <c r="AJ4053" i="12"/>
  <c r="AJ4045" i="12"/>
  <c r="AJ4037" i="12"/>
  <c r="AJ4029" i="12"/>
  <c r="AJ4021" i="12"/>
  <c r="AJ4013" i="12"/>
  <c r="AJ5448" i="12"/>
  <c r="AJ4974" i="12"/>
  <c r="AJ4686" i="12"/>
  <c r="AJ4646" i="12"/>
  <c r="AJ4561" i="12"/>
  <c r="AJ4324" i="12"/>
  <c r="AJ4314" i="12"/>
  <c r="AJ4287" i="12"/>
  <c r="AJ4260" i="12"/>
  <c r="AJ4250" i="12"/>
  <c r="AJ4223" i="12"/>
  <c r="AJ4196" i="12"/>
  <c r="AJ4186" i="12"/>
  <c r="AJ4159" i="12"/>
  <c r="AJ4132" i="12"/>
  <c r="AJ4122" i="12"/>
  <c r="AJ4095" i="12"/>
  <c r="AJ4068" i="12"/>
  <c r="AJ4058" i="12"/>
  <c r="AJ4031" i="12"/>
  <c r="AJ4000" i="12"/>
  <c r="AJ3992" i="12"/>
  <c r="AJ3984" i="12"/>
  <c r="AJ3976" i="12"/>
  <c r="AJ3968" i="12"/>
  <c r="AJ3960" i="12"/>
  <c r="AJ3952" i="12"/>
  <c r="AJ3944" i="12"/>
  <c r="AJ3936" i="12"/>
  <c r="AJ3928" i="12"/>
  <c r="AJ3920" i="12"/>
  <c r="AJ3912" i="12"/>
  <c r="AJ3904" i="12"/>
  <c r="AJ3896" i="12"/>
  <c r="AJ3888" i="12"/>
  <c r="AJ3880" i="12"/>
  <c r="AJ3872" i="12"/>
  <c r="AJ3864" i="12"/>
  <c r="AJ3856" i="12"/>
  <c r="AJ3848" i="12"/>
  <c r="AJ3840" i="12"/>
  <c r="AJ3832" i="12"/>
  <c r="AJ3824" i="12"/>
  <c r="AJ3816" i="12"/>
  <c r="AJ3808" i="12"/>
  <c r="AJ3800" i="12"/>
  <c r="AJ3792" i="12"/>
  <c r="AJ3784" i="12"/>
  <c r="AJ3776" i="12"/>
  <c r="AJ3768" i="12"/>
  <c r="AJ3760" i="12"/>
  <c r="AJ3752" i="12"/>
  <c r="AJ3744" i="12"/>
  <c r="AJ3736" i="12"/>
  <c r="AJ3728" i="12"/>
  <c r="AJ3720" i="12"/>
  <c r="AJ3712" i="12"/>
  <c r="AJ3704" i="12"/>
  <c r="AJ5038" i="12"/>
  <c r="AJ4830" i="12"/>
  <c r="AJ4654" i="12"/>
  <c r="AJ4614" i="12"/>
  <c r="AJ4529" i="12"/>
  <c r="AJ4402" i="12"/>
  <c r="AJ4390" i="12"/>
  <c r="AJ4374" i="12"/>
  <c r="AJ4343" i="12"/>
  <c r="AJ4316" i="12"/>
  <c r="AJ4306" i="12"/>
  <c r="AJ4279" i="12"/>
  <c r="AJ4252" i="12"/>
  <c r="AJ4242" i="12"/>
  <c r="AJ4215" i="12"/>
  <c r="AJ4188" i="12"/>
  <c r="AJ4178" i="12"/>
  <c r="AJ4151" i="12"/>
  <c r="AJ4124" i="12"/>
  <c r="AJ4114" i="12"/>
  <c r="AJ4087" i="12"/>
  <c r="AJ4060" i="12"/>
  <c r="AJ4050" i="12"/>
  <c r="AJ4023" i="12"/>
  <c r="AJ4005" i="12"/>
  <c r="AJ3997" i="12"/>
  <c r="AJ3989" i="12"/>
  <c r="AJ3981" i="12"/>
  <c r="AJ3973" i="12"/>
  <c r="AJ3965" i="12"/>
  <c r="AJ3957" i="12"/>
  <c r="AJ3949" i="12"/>
  <c r="AJ3941" i="12"/>
  <c r="AJ3933" i="12"/>
  <c r="AJ3925" i="12"/>
  <c r="AJ3917" i="12"/>
  <c r="AJ3909" i="12"/>
  <c r="AJ3901" i="12"/>
  <c r="AJ3893" i="12"/>
  <c r="AJ3885" i="12"/>
  <c r="AJ3877" i="12"/>
  <c r="AJ3869" i="12"/>
  <c r="AJ3861" i="12"/>
  <c r="AJ3853" i="12"/>
  <c r="AJ3845" i="12"/>
  <c r="AJ3837" i="12"/>
  <c r="AJ3829" i="12"/>
  <c r="AJ3821" i="12"/>
  <c r="AJ3813" i="12"/>
  <c r="AJ3805" i="12"/>
  <c r="AJ3797" i="12"/>
  <c r="AJ3789" i="12"/>
  <c r="AJ3781" i="12"/>
  <c r="AJ3773" i="12"/>
  <c r="AJ3765" i="12"/>
  <c r="AJ3757" i="12"/>
  <c r="AJ3749" i="12"/>
  <c r="AJ3741" i="12"/>
  <c r="AJ3733" i="12"/>
  <c r="AJ3725" i="12"/>
  <c r="AJ3717" i="12"/>
  <c r="AJ3709" i="12"/>
  <c r="AJ3701" i="12"/>
  <c r="AJ4766" i="12"/>
  <c r="AJ4753" i="12"/>
  <c r="AJ4622" i="12"/>
  <c r="AJ4582" i="12"/>
  <c r="AJ4497" i="12"/>
  <c r="AJ4368" i="12"/>
  <c r="AJ4352" i="12"/>
  <c r="AJ4335" i="12"/>
  <c r="AJ4308" i="12"/>
  <c r="AJ4298" i="12"/>
  <c r="AJ4271" i="12"/>
  <c r="AJ4244" i="12"/>
  <c r="AJ4234" i="12"/>
  <c r="AJ4207" i="12"/>
  <c r="AJ4180" i="12"/>
  <c r="AJ4170" i="12"/>
  <c r="AJ4143" i="12"/>
  <c r="AJ4116" i="12"/>
  <c r="AJ4106" i="12"/>
  <c r="AJ4079" i="12"/>
  <c r="AJ4052" i="12"/>
  <c r="AJ4042" i="12"/>
  <c r="AJ4015" i="12"/>
  <c r="AJ4002" i="12"/>
  <c r="AJ3994" i="12"/>
  <c r="AJ3986" i="12"/>
  <c r="AJ3978" i="12"/>
  <c r="AJ3970" i="12"/>
  <c r="AJ3962" i="12"/>
  <c r="AJ3954" i="12"/>
  <c r="AJ3946" i="12"/>
  <c r="AJ3938" i="12"/>
  <c r="AJ3930" i="12"/>
  <c r="AJ3922" i="12"/>
  <c r="AJ3914" i="12"/>
  <c r="AJ3906" i="12"/>
  <c r="AJ3898" i="12"/>
  <c r="AJ3890" i="12"/>
  <c r="AJ3882" i="12"/>
  <c r="AJ3874" i="12"/>
  <c r="AJ3866" i="12"/>
  <c r="AJ3858" i="12"/>
  <c r="AJ3850" i="12"/>
  <c r="AJ3842" i="12"/>
  <c r="AJ3834" i="12"/>
  <c r="AJ3826" i="12"/>
  <c r="AJ3818" i="12"/>
  <c r="AJ3810" i="12"/>
  <c r="AJ3802" i="12"/>
  <c r="AJ3794" i="12"/>
  <c r="AJ3786" i="12"/>
  <c r="AJ3778" i="12"/>
  <c r="AJ3770" i="12"/>
  <c r="AJ3762" i="12"/>
  <c r="AJ3754" i="12"/>
  <c r="AJ3746" i="12"/>
  <c r="AJ3738" i="12"/>
  <c r="AJ3730" i="12"/>
  <c r="AJ3722" i="12"/>
  <c r="AJ3714" i="12"/>
  <c r="AJ3706" i="12"/>
  <c r="AJ3698" i="12"/>
  <c r="AJ4721" i="12"/>
  <c r="AJ4590" i="12"/>
  <c r="AJ4550" i="12"/>
  <c r="AJ4465" i="12"/>
  <c r="AJ4395" i="12"/>
  <c r="AJ4361" i="12"/>
  <c r="AJ4327" i="12"/>
  <c r="AJ4300" i="12"/>
  <c r="AJ4290" i="12"/>
  <c r="AJ4263" i="12"/>
  <c r="AJ4236" i="12"/>
  <c r="AJ4226" i="12"/>
  <c r="AJ4199" i="12"/>
  <c r="AJ4172" i="12"/>
  <c r="AJ4162" i="12"/>
  <c r="AJ4135" i="12"/>
  <c r="AJ4108" i="12"/>
  <c r="AJ4098" i="12"/>
  <c r="AJ4071" i="12"/>
  <c r="AJ4044" i="12"/>
  <c r="AJ4034" i="12"/>
  <c r="AJ4007" i="12"/>
  <c r="AJ3999" i="12"/>
  <c r="AJ3991" i="12"/>
  <c r="AJ3983" i="12"/>
  <c r="AJ3975" i="12"/>
  <c r="AJ3967" i="12"/>
  <c r="AJ3959" i="12"/>
  <c r="AJ3951" i="12"/>
  <c r="AJ3943" i="12"/>
  <c r="AJ3935" i="12"/>
  <c r="AJ3927" i="12"/>
  <c r="AJ3919" i="12"/>
  <c r="AJ3911" i="12"/>
  <c r="AJ3903" i="12"/>
  <c r="AJ3895" i="12"/>
  <c r="AJ3887" i="12"/>
  <c r="AJ3879" i="12"/>
  <c r="AJ3871" i="12"/>
  <c r="AJ3863" i="12"/>
  <c r="AJ3855" i="12"/>
  <c r="AJ3847" i="12"/>
  <c r="AJ3839" i="12"/>
  <c r="AJ3831" i="12"/>
  <c r="AJ3823" i="12"/>
  <c r="AJ3815" i="12"/>
  <c r="AJ3807" i="12"/>
  <c r="AJ3799" i="12"/>
  <c r="AJ3791" i="12"/>
  <c r="AJ3783" i="12"/>
  <c r="AJ3775" i="12"/>
  <c r="AJ3767" i="12"/>
  <c r="AJ3759" i="12"/>
  <c r="AJ3751" i="12"/>
  <c r="AJ3743" i="12"/>
  <c r="AJ3735" i="12"/>
  <c r="AJ3727" i="12"/>
  <c r="AJ3719" i="12"/>
  <c r="AJ3711" i="12"/>
  <c r="AJ3703" i="12"/>
  <c r="AJ5256" i="12"/>
  <c r="AJ4799" i="12"/>
  <c r="AJ4689" i="12"/>
  <c r="AJ4558" i="12"/>
  <c r="AJ4518" i="12"/>
  <c r="AJ4446" i="12"/>
  <c r="AJ4435" i="12"/>
  <c r="AJ4419" i="12"/>
  <c r="AJ4346" i="12"/>
  <c r="AJ4319" i="12"/>
  <c r="AJ4292" i="12"/>
  <c r="AJ4282" i="12"/>
  <c r="AJ4255" i="12"/>
  <c r="AJ4228" i="12"/>
  <c r="AJ4218" i="12"/>
  <c r="AJ4191" i="12"/>
  <c r="AJ4164" i="12"/>
  <c r="AJ4154" i="12"/>
  <c r="AJ4127" i="12"/>
  <c r="AJ4100" i="12"/>
  <c r="AJ4090" i="12"/>
  <c r="AJ4063" i="12"/>
  <c r="AJ4036" i="12"/>
  <c r="AJ4026" i="12"/>
  <c r="AJ4004" i="12"/>
  <c r="AJ3996" i="12"/>
  <c r="AJ3988" i="12"/>
  <c r="AJ3980" i="12"/>
  <c r="AJ3972" i="12"/>
  <c r="AJ3964" i="12"/>
  <c r="AJ3956" i="12"/>
  <c r="AJ3948" i="12"/>
  <c r="AJ3940" i="12"/>
  <c r="AJ3932" i="12"/>
  <c r="AJ3924" i="12"/>
  <c r="AJ3916" i="12"/>
  <c r="AJ3908" i="12"/>
  <c r="AJ3900" i="12"/>
  <c r="AJ3892" i="12"/>
  <c r="AJ3884" i="12"/>
  <c r="AJ3876" i="12"/>
  <c r="AJ3868" i="12"/>
  <c r="AJ3860" i="12"/>
  <c r="AJ3852" i="12"/>
  <c r="AJ3844" i="12"/>
  <c r="AJ3836" i="12"/>
  <c r="AJ3828" i="12"/>
  <c r="AJ3820" i="12"/>
  <c r="AJ3812" i="12"/>
  <c r="AJ3804" i="12"/>
  <c r="AJ3796" i="12"/>
  <c r="AJ3788" i="12"/>
  <c r="AJ3780" i="12"/>
  <c r="AJ3772" i="12"/>
  <c r="AJ3764" i="12"/>
  <c r="AJ3756" i="12"/>
  <c r="AJ3748" i="12"/>
  <c r="AJ3740" i="12"/>
  <c r="AJ3732" i="12"/>
  <c r="AJ3724" i="12"/>
  <c r="AJ3716" i="12"/>
  <c r="AJ3708" i="12"/>
  <c r="AJ3700" i="12"/>
  <c r="AJ4710" i="12"/>
  <c r="AJ4403" i="12"/>
  <c r="AJ4353" i="12"/>
  <c r="AJ4330" i="12"/>
  <c r="AJ4258" i="12"/>
  <c r="AJ4247" i="12"/>
  <c r="AJ4175" i="12"/>
  <c r="AJ4103" i="12"/>
  <c r="AJ4092" i="12"/>
  <c r="AJ4020" i="12"/>
  <c r="AJ4006" i="12"/>
  <c r="AJ3979" i="12"/>
  <c r="AJ3969" i="12"/>
  <c r="AJ3942" i="12"/>
  <c r="AJ3915" i="12"/>
  <c r="AJ3905" i="12"/>
  <c r="AJ3878" i="12"/>
  <c r="AJ3851" i="12"/>
  <c r="AJ3841" i="12"/>
  <c r="AJ3814" i="12"/>
  <c r="AJ3787" i="12"/>
  <c r="AJ3777" i="12"/>
  <c r="AJ3750" i="12"/>
  <c r="AJ3723" i="12"/>
  <c r="AJ3713" i="12"/>
  <c r="AJ3694" i="12"/>
  <c r="AJ3686" i="12"/>
  <c r="AJ3678" i="12"/>
  <c r="AJ3670" i="12"/>
  <c r="AJ3662" i="12"/>
  <c r="AJ3654" i="12"/>
  <c r="AJ3646" i="12"/>
  <c r="AJ3638" i="12"/>
  <c r="AJ3630" i="12"/>
  <c r="AJ3622" i="12"/>
  <c r="AJ3614" i="12"/>
  <c r="AJ3606" i="12"/>
  <c r="AJ3598" i="12"/>
  <c r="AJ3590" i="12"/>
  <c r="AJ3582" i="12"/>
  <c r="AJ3574" i="12"/>
  <c r="AJ3566" i="12"/>
  <c r="AJ3558" i="12"/>
  <c r="AJ3550" i="12"/>
  <c r="AJ3542" i="12"/>
  <c r="AJ3534" i="12"/>
  <c r="AJ3526" i="12"/>
  <c r="AJ3518" i="12"/>
  <c r="AJ3510" i="12"/>
  <c r="AJ3502" i="12"/>
  <c r="AJ3494" i="12"/>
  <c r="AJ3486" i="12"/>
  <c r="AJ3478" i="12"/>
  <c r="AJ3470" i="12"/>
  <c r="AJ3462" i="12"/>
  <c r="AJ3454" i="12"/>
  <c r="AJ3446" i="12"/>
  <c r="AJ3438" i="12"/>
  <c r="AJ3430" i="12"/>
  <c r="AJ3422" i="12"/>
  <c r="AJ3414" i="12"/>
  <c r="AJ3406" i="12"/>
  <c r="AJ3398" i="12"/>
  <c r="AJ3390" i="12"/>
  <c r="AJ3382" i="12"/>
  <c r="AJ3374" i="12"/>
  <c r="AJ3366" i="12"/>
  <c r="AJ3358" i="12"/>
  <c r="AJ3350" i="12"/>
  <c r="AJ3342" i="12"/>
  <c r="AJ3334" i="12"/>
  <c r="AJ3326" i="12"/>
  <c r="AJ3318" i="12"/>
  <c r="AJ3310" i="12"/>
  <c r="AJ3302" i="12"/>
  <c r="AJ3294" i="12"/>
  <c r="AJ3286" i="12"/>
  <c r="AJ3278" i="12"/>
  <c r="AJ3270" i="12"/>
  <c r="AJ3262" i="12"/>
  <c r="AJ3254" i="12"/>
  <c r="AJ3246" i="12"/>
  <c r="AJ3238" i="12"/>
  <c r="AJ3230" i="12"/>
  <c r="AJ3222" i="12"/>
  <c r="AJ3214" i="12"/>
  <c r="AJ3206" i="12"/>
  <c r="AJ3198" i="12"/>
  <c r="AJ3190" i="12"/>
  <c r="AJ3182" i="12"/>
  <c r="AJ3174" i="12"/>
  <c r="AJ3166" i="12"/>
  <c r="AJ3158" i="12"/>
  <c r="AJ3150" i="12"/>
  <c r="AJ3142" i="12"/>
  <c r="AJ3134" i="12"/>
  <c r="AJ3126" i="12"/>
  <c r="AJ3118" i="12"/>
  <c r="AJ3110" i="12"/>
  <c r="AJ3102" i="12"/>
  <c r="AJ3094" i="12"/>
  <c r="AJ3086" i="12"/>
  <c r="AJ3078" i="12"/>
  <c r="AJ3070" i="12"/>
  <c r="AJ3062" i="12"/>
  <c r="AJ3054" i="12"/>
  <c r="AJ3046" i="12"/>
  <c r="AJ3038" i="12"/>
  <c r="AJ3030" i="12"/>
  <c r="AJ3022" i="12"/>
  <c r="AJ3014" i="12"/>
  <c r="AJ3006" i="12"/>
  <c r="AJ2998" i="12"/>
  <c r="AJ2990" i="12"/>
  <c r="AJ2982" i="12"/>
  <c r="AJ2974" i="12"/>
  <c r="AJ2966" i="12"/>
  <c r="AJ2958" i="12"/>
  <c r="AJ2950" i="12"/>
  <c r="AJ2942" i="12"/>
  <c r="AJ2934" i="12"/>
  <c r="AJ2926" i="12"/>
  <c r="AJ2918" i="12"/>
  <c r="AJ2910" i="12"/>
  <c r="AJ2902" i="12"/>
  <c r="AJ2894" i="12"/>
  <c r="AJ4750" i="12"/>
  <c r="AJ4625" i="12"/>
  <c r="AJ4462" i="12"/>
  <c r="AJ4369" i="12"/>
  <c r="AJ4360" i="12"/>
  <c r="AJ4340" i="12"/>
  <c r="AJ4268" i="12"/>
  <c r="AJ4210" i="12"/>
  <c r="AJ4138" i="12"/>
  <c r="AJ4066" i="12"/>
  <c r="AJ4055" i="12"/>
  <c r="AJ3998" i="12"/>
  <c r="AJ3971" i="12"/>
  <c r="AJ3961" i="12"/>
  <c r="AJ3934" i="12"/>
  <c r="AJ3907" i="12"/>
  <c r="AJ3897" i="12"/>
  <c r="AJ3870" i="12"/>
  <c r="AJ3843" i="12"/>
  <c r="AJ3833" i="12"/>
  <c r="AJ3806" i="12"/>
  <c r="AJ3779" i="12"/>
  <c r="AJ3769" i="12"/>
  <c r="AJ3742" i="12"/>
  <c r="AJ3715" i="12"/>
  <c r="AJ3705" i="12"/>
  <c r="AJ3691" i="12"/>
  <c r="AX6" i="12" s="1"/>
  <c r="AJ3683" i="12"/>
  <c r="AJ3675" i="12"/>
  <c r="AJ3667" i="12"/>
  <c r="AJ3659" i="12"/>
  <c r="AJ3651" i="12"/>
  <c r="AJ3643" i="12"/>
  <c r="AJ3635" i="12"/>
  <c r="AJ3627" i="12"/>
  <c r="AJ3619" i="12"/>
  <c r="AJ3611" i="12"/>
  <c r="AJ3603" i="12"/>
  <c r="AJ3595" i="12"/>
  <c r="AJ3587" i="12"/>
  <c r="AJ3579" i="12"/>
  <c r="AJ3571" i="12"/>
  <c r="AJ3563" i="12"/>
  <c r="AJ3555" i="12"/>
  <c r="AJ3547" i="12"/>
  <c r="AJ3539" i="12"/>
  <c r="AJ3531" i="12"/>
  <c r="AJ3523" i="12"/>
  <c r="AJ3515" i="12"/>
  <c r="AJ3507" i="12"/>
  <c r="AJ3499" i="12"/>
  <c r="AJ3491" i="12"/>
  <c r="AJ3483" i="12"/>
  <c r="AJ3475" i="12"/>
  <c r="AJ3467" i="12"/>
  <c r="AJ3459" i="12"/>
  <c r="AJ3451" i="12"/>
  <c r="AJ3443" i="12"/>
  <c r="AJ3435" i="12"/>
  <c r="AJ3427" i="12"/>
  <c r="AJ3419" i="12"/>
  <c r="AJ3411" i="12"/>
  <c r="AJ3403" i="12"/>
  <c r="AJ3395" i="12"/>
  <c r="AJ3387" i="12"/>
  <c r="AJ3379" i="12"/>
  <c r="AJ3371" i="12"/>
  <c r="AJ3363" i="12"/>
  <c r="AJ3355" i="12"/>
  <c r="AJ3347" i="12"/>
  <c r="AJ3339" i="12"/>
  <c r="AJ3331" i="12"/>
  <c r="AJ3323" i="12"/>
  <c r="AJ3315" i="12"/>
  <c r="AJ3307" i="12"/>
  <c r="AJ3299" i="12"/>
  <c r="AJ3291" i="12"/>
  <c r="AJ3283" i="12"/>
  <c r="AJ3275" i="12"/>
  <c r="AJ3267" i="12"/>
  <c r="AJ3259" i="12"/>
  <c r="AJ3251" i="12"/>
  <c r="AJ3243" i="12"/>
  <c r="AJ3235" i="12"/>
  <c r="AJ3227" i="12"/>
  <c r="AJ3219" i="12"/>
  <c r="AJ3211" i="12"/>
  <c r="AJ3203" i="12"/>
  <c r="AJ3195" i="12"/>
  <c r="AJ3187" i="12"/>
  <c r="AJ3179" i="12"/>
  <c r="AJ3171" i="12"/>
  <c r="AJ3163" i="12"/>
  <c r="AJ3155" i="12"/>
  <c r="AJ3147" i="12"/>
  <c r="AJ3139" i="12"/>
  <c r="AJ3131" i="12"/>
  <c r="AJ3123" i="12"/>
  <c r="AJ3115" i="12"/>
  <c r="AJ3107" i="12"/>
  <c r="AJ3099" i="12"/>
  <c r="AJ3091" i="12"/>
  <c r="AJ3083" i="12"/>
  <c r="AJ3075" i="12"/>
  <c r="AJ3067" i="12"/>
  <c r="AJ3059" i="12"/>
  <c r="AJ3051" i="12"/>
  <c r="AJ3043" i="12"/>
  <c r="AJ3035" i="12"/>
  <c r="AJ3027" i="12"/>
  <c r="AJ3019" i="12"/>
  <c r="AJ3011" i="12"/>
  <c r="AJ3003" i="12"/>
  <c r="AJ2995" i="12"/>
  <c r="AJ2987" i="12"/>
  <c r="AJ2979" i="12"/>
  <c r="AJ2971" i="12"/>
  <c r="AJ2963" i="12"/>
  <c r="AJ2955" i="12"/>
  <c r="AJ2947" i="12"/>
  <c r="AJ2939" i="12"/>
  <c r="AJ2931" i="12"/>
  <c r="AJ2923" i="12"/>
  <c r="AJ2915" i="12"/>
  <c r="AJ2907" i="12"/>
  <c r="AJ2899" i="12"/>
  <c r="AJ2891" i="12"/>
  <c r="AJ4409" i="12"/>
  <c r="AJ4303" i="12"/>
  <c r="AJ4231" i="12"/>
  <c r="AJ4220" i="12"/>
  <c r="AJ4148" i="12"/>
  <c r="AJ4076" i="12"/>
  <c r="AJ4018" i="12"/>
  <c r="AJ3990" i="12"/>
  <c r="AJ3963" i="12"/>
  <c r="AJ3953" i="12"/>
  <c r="AJ3926" i="12"/>
  <c r="AJ3899" i="12"/>
  <c r="AJ3889" i="12"/>
  <c r="AJ3862" i="12"/>
  <c r="AJ3835" i="12"/>
  <c r="AJ3825" i="12"/>
  <c r="AJ3798" i="12"/>
  <c r="AJ3771" i="12"/>
  <c r="AJ3761" i="12"/>
  <c r="AJ3734" i="12"/>
  <c r="AJ3707" i="12"/>
  <c r="AJ3697" i="12"/>
  <c r="AJ3696" i="12"/>
  <c r="AJ3688" i="12"/>
  <c r="AJ3680" i="12"/>
  <c r="AJ3672" i="12"/>
  <c r="AJ3664" i="12"/>
  <c r="AJ3656" i="12"/>
  <c r="AJ3648" i="12"/>
  <c r="AJ3640" i="12"/>
  <c r="AJ3632" i="12"/>
  <c r="AJ3624" i="12"/>
  <c r="AJ3616" i="12"/>
  <c r="AJ3608" i="12"/>
  <c r="AJ3600" i="12"/>
  <c r="AJ3592" i="12"/>
  <c r="AJ3584" i="12"/>
  <c r="AJ3576" i="12"/>
  <c r="AJ3568" i="12"/>
  <c r="AJ3560" i="12"/>
  <c r="AJ3552" i="12"/>
  <c r="AJ3544" i="12"/>
  <c r="AJ3536" i="12"/>
  <c r="AJ3528" i="12"/>
  <c r="AJ3520" i="12"/>
  <c r="AJ3512" i="12"/>
  <c r="AJ3504" i="12"/>
  <c r="AJ3496" i="12"/>
  <c r="AJ3488" i="12"/>
  <c r="AJ3480" i="12"/>
  <c r="AJ3472" i="12"/>
  <c r="AJ3464" i="12"/>
  <c r="AJ3456" i="12"/>
  <c r="AJ3448" i="12"/>
  <c r="AJ3440" i="12"/>
  <c r="AJ3432" i="12"/>
  <c r="AJ3424" i="12"/>
  <c r="AJ3416" i="12"/>
  <c r="AJ3408" i="12"/>
  <c r="AJ3400" i="12"/>
  <c r="AJ3392" i="12"/>
  <c r="AJ3384" i="12"/>
  <c r="AJ3376" i="12"/>
  <c r="AJ3368" i="12"/>
  <c r="AJ3360" i="12"/>
  <c r="AJ3352" i="12"/>
  <c r="AJ3344" i="12"/>
  <c r="AJ3336" i="12"/>
  <c r="AJ3328" i="12"/>
  <c r="AJ3320" i="12"/>
  <c r="AJ3312" i="12"/>
  <c r="AJ3304" i="12"/>
  <c r="AJ3296" i="12"/>
  <c r="AJ3288" i="12"/>
  <c r="AJ3280" i="12"/>
  <c r="AJ3272" i="12"/>
  <c r="AJ3264" i="12"/>
  <c r="AJ3256" i="12"/>
  <c r="AJ3248" i="12"/>
  <c r="AJ3240" i="12"/>
  <c r="AJ3232" i="12"/>
  <c r="AJ3224" i="12"/>
  <c r="AJ3216" i="12"/>
  <c r="AJ3208" i="12"/>
  <c r="AJ3200" i="12"/>
  <c r="AJ3192" i="12"/>
  <c r="AJ3184" i="12"/>
  <c r="AJ3176" i="12"/>
  <c r="AJ3168" i="12"/>
  <c r="AJ3160" i="12"/>
  <c r="AJ3152" i="12"/>
  <c r="AJ3144" i="12"/>
  <c r="AJ3136" i="12"/>
  <c r="AJ3128" i="12"/>
  <c r="AJ3120" i="12"/>
  <c r="AJ3112" i="12"/>
  <c r="AJ3104" i="12"/>
  <c r="AJ3096" i="12"/>
  <c r="AJ3088" i="12"/>
  <c r="AJ3080" i="12"/>
  <c r="AJ3072" i="12"/>
  <c r="AJ3064" i="12"/>
  <c r="AJ3056" i="12"/>
  <c r="AJ3048" i="12"/>
  <c r="AJ3040" i="12"/>
  <c r="AJ3032" i="12"/>
  <c r="AJ3024" i="12"/>
  <c r="AJ3016" i="12"/>
  <c r="AJ3008" i="12"/>
  <c r="AJ3000" i="12"/>
  <c r="AJ2992" i="12"/>
  <c r="AJ2984" i="12"/>
  <c r="AJ2976" i="12"/>
  <c r="AJ2968" i="12"/>
  <c r="AJ2960" i="12"/>
  <c r="AJ2952" i="12"/>
  <c r="AJ2944" i="12"/>
  <c r="AJ2936" i="12"/>
  <c r="AJ2928" i="12"/>
  <c r="AJ2920" i="12"/>
  <c r="AJ2912" i="12"/>
  <c r="AJ2904" i="12"/>
  <c r="AJ2896" i="12"/>
  <c r="AJ4774" i="12"/>
  <c r="AJ4742" i="12"/>
  <c r="AJ4382" i="12"/>
  <c r="AJ4338" i="12"/>
  <c r="AJ4266" i="12"/>
  <c r="AJ4194" i="12"/>
  <c r="AJ4183" i="12"/>
  <c r="AJ4111" i="12"/>
  <c r="AJ4039" i="12"/>
  <c r="AJ4028" i="12"/>
  <c r="AJ3982" i="12"/>
  <c r="AJ3955" i="12"/>
  <c r="AJ3945" i="12"/>
  <c r="AJ3918" i="12"/>
  <c r="AJ3891" i="12"/>
  <c r="AJ3881" i="12"/>
  <c r="AJ3854" i="12"/>
  <c r="AJ3827" i="12"/>
  <c r="AJ3817" i="12"/>
  <c r="AJ3790" i="12"/>
  <c r="AJ3763" i="12"/>
  <c r="AJ3753" i="12"/>
  <c r="AJ3726" i="12"/>
  <c r="AJ3699" i="12"/>
  <c r="AJ3693" i="12"/>
  <c r="AJ3685" i="12"/>
  <c r="AJ3677" i="12"/>
  <c r="AJ3669" i="12"/>
  <c r="AJ3661" i="12"/>
  <c r="AJ3653" i="12"/>
  <c r="AJ3645" i="12"/>
  <c r="AJ3637" i="12"/>
  <c r="AJ3629" i="12"/>
  <c r="AJ3621" i="12"/>
  <c r="AJ3613" i="12"/>
  <c r="AJ3605" i="12"/>
  <c r="AJ3597" i="12"/>
  <c r="AJ3589" i="12"/>
  <c r="AJ3581" i="12"/>
  <c r="AJ3573" i="12"/>
  <c r="AJ3565" i="12"/>
  <c r="AJ3557" i="12"/>
  <c r="AJ3549" i="12"/>
  <c r="AJ3541" i="12"/>
  <c r="AJ3533" i="12"/>
  <c r="AJ3525" i="12"/>
  <c r="AJ3517" i="12"/>
  <c r="AJ3509" i="12"/>
  <c r="AJ3501" i="12"/>
  <c r="AJ3493" i="12"/>
  <c r="AJ3485" i="12"/>
  <c r="AJ3477" i="12"/>
  <c r="AJ3469" i="12"/>
  <c r="AJ3461" i="12"/>
  <c r="AJ3453" i="12"/>
  <c r="AJ3445" i="12"/>
  <c r="AJ3437" i="12"/>
  <c r="AJ3429" i="12"/>
  <c r="AJ3421" i="12"/>
  <c r="AJ3413" i="12"/>
  <c r="AJ3405" i="12"/>
  <c r="AJ3397" i="12"/>
  <c r="AJ3389" i="12"/>
  <c r="AJ3381" i="12"/>
  <c r="AJ3373" i="12"/>
  <c r="AJ3365" i="12"/>
  <c r="AJ3357" i="12"/>
  <c r="AJ3349" i="12"/>
  <c r="AJ3341" i="12"/>
  <c r="AJ3333" i="12"/>
  <c r="AJ3325" i="12"/>
  <c r="AJ3317" i="12"/>
  <c r="AJ3309" i="12"/>
  <c r="AJ3301" i="12"/>
  <c r="AJ3293" i="12"/>
  <c r="AJ3285" i="12"/>
  <c r="AJ3277" i="12"/>
  <c r="AJ3269" i="12"/>
  <c r="AJ3261" i="12"/>
  <c r="AJ3253" i="12"/>
  <c r="AJ3245" i="12"/>
  <c r="AJ3237" i="12"/>
  <c r="AJ3229" i="12"/>
  <c r="AJ3221" i="12"/>
  <c r="AJ3213" i="12"/>
  <c r="AJ3205" i="12"/>
  <c r="AJ3197" i="12"/>
  <c r="AJ3189" i="12"/>
  <c r="AJ3181" i="12"/>
  <c r="AJ3173" i="12"/>
  <c r="AJ3165" i="12"/>
  <c r="AJ3157" i="12"/>
  <c r="AJ3149" i="12"/>
  <c r="AJ3141" i="12"/>
  <c r="AJ3133" i="12"/>
  <c r="AJ3125" i="12"/>
  <c r="AJ3117" i="12"/>
  <c r="AJ3109" i="12"/>
  <c r="AJ3101" i="12"/>
  <c r="AJ3093" i="12"/>
  <c r="AJ3085" i="12"/>
  <c r="AJ3077" i="12"/>
  <c r="AJ3069" i="12"/>
  <c r="AJ3061" i="12"/>
  <c r="AJ3053" i="12"/>
  <c r="AJ3045" i="12"/>
  <c r="AJ3037" i="12"/>
  <c r="AJ3029" i="12"/>
  <c r="AJ3021" i="12"/>
  <c r="AJ3013" i="12"/>
  <c r="AJ3005" i="12"/>
  <c r="AJ2997" i="12"/>
  <c r="AJ2989" i="12"/>
  <c r="AJ2981" i="12"/>
  <c r="AJ2973" i="12"/>
  <c r="AJ2965" i="12"/>
  <c r="AJ2957" i="12"/>
  <c r="AJ2949" i="12"/>
  <c r="AJ2941" i="12"/>
  <c r="AJ2933" i="12"/>
  <c r="AJ2925" i="12"/>
  <c r="AJ2917" i="12"/>
  <c r="AJ2909" i="12"/>
  <c r="AJ2901" i="12"/>
  <c r="AJ2893" i="12"/>
  <c r="AJ4657" i="12"/>
  <c r="AJ4494" i="12"/>
  <c r="AJ4454" i="12"/>
  <c r="AJ4276" i="12"/>
  <c r="AJ4204" i="12"/>
  <c r="AJ4146" i="12"/>
  <c r="AJ4074" i="12"/>
  <c r="AJ4001" i="12"/>
  <c r="AJ3974" i="12"/>
  <c r="AJ3947" i="12"/>
  <c r="AJ3937" i="12"/>
  <c r="AJ3910" i="12"/>
  <c r="AJ3883" i="12"/>
  <c r="AJ3873" i="12"/>
  <c r="AJ3846" i="12"/>
  <c r="AJ3819" i="12"/>
  <c r="AJ3809" i="12"/>
  <c r="AJ3782" i="12"/>
  <c r="AJ3755" i="12"/>
  <c r="AJ3745" i="12"/>
  <c r="AJ3718" i="12"/>
  <c r="AJ3690" i="12"/>
  <c r="AJ3682" i="12"/>
  <c r="AJ3674" i="12"/>
  <c r="AJ3666" i="12"/>
  <c r="AJ3658" i="12"/>
  <c r="AJ3650" i="12"/>
  <c r="AJ3642" i="12"/>
  <c r="AJ3634" i="12"/>
  <c r="AJ3626" i="12"/>
  <c r="AJ3618" i="12"/>
  <c r="AJ3610" i="12"/>
  <c r="AJ3602" i="12"/>
  <c r="AJ3594" i="12"/>
  <c r="AJ3586" i="12"/>
  <c r="AJ3578" i="12"/>
  <c r="AJ3570" i="12"/>
  <c r="AJ3562" i="12"/>
  <c r="AJ3554" i="12"/>
  <c r="AJ3546" i="12"/>
  <c r="AJ3538" i="12"/>
  <c r="AJ3530" i="12"/>
  <c r="AJ3522" i="12"/>
  <c r="AJ3514" i="12"/>
  <c r="AJ3506" i="12"/>
  <c r="AJ3498" i="12"/>
  <c r="AJ3490" i="12"/>
  <c r="AJ3482" i="12"/>
  <c r="AJ3474" i="12"/>
  <c r="AJ3466" i="12"/>
  <c r="AJ3458" i="12"/>
  <c r="AJ3450" i="12"/>
  <c r="AJ3442" i="12"/>
  <c r="AJ3434" i="12"/>
  <c r="AJ3426" i="12"/>
  <c r="AJ3418" i="12"/>
  <c r="AJ3410" i="12"/>
  <c r="AJ3402" i="12"/>
  <c r="AJ3394" i="12"/>
  <c r="AJ3386" i="12"/>
  <c r="AJ3378" i="12"/>
  <c r="AJ3370" i="12"/>
  <c r="AJ3362" i="12"/>
  <c r="AJ3354" i="12"/>
  <c r="AJ3346" i="12"/>
  <c r="AJ3338" i="12"/>
  <c r="AJ3330" i="12"/>
  <c r="AJ3322" i="12"/>
  <c r="AJ3314" i="12"/>
  <c r="AJ3306" i="12"/>
  <c r="AJ3298" i="12"/>
  <c r="AJ3290" i="12"/>
  <c r="AJ3282" i="12"/>
  <c r="AJ3274" i="12"/>
  <c r="AJ3266" i="12"/>
  <c r="AJ3258" i="12"/>
  <c r="AJ3250" i="12"/>
  <c r="AJ3242" i="12"/>
  <c r="AJ3234" i="12"/>
  <c r="AJ3226" i="12"/>
  <c r="AJ3218" i="12"/>
  <c r="AJ3210" i="12"/>
  <c r="AJ3202" i="12"/>
  <c r="AJ3194" i="12"/>
  <c r="AJ3186" i="12"/>
  <c r="AJ3178" i="12"/>
  <c r="AJ3170" i="12"/>
  <c r="AJ3162" i="12"/>
  <c r="AJ3154" i="12"/>
  <c r="AJ3146" i="12"/>
  <c r="AJ5062" i="12"/>
  <c r="AJ4678" i="12"/>
  <c r="AJ4425" i="12"/>
  <c r="AJ4322" i="12"/>
  <c r="AJ4311" i="12"/>
  <c r="AJ4239" i="12"/>
  <c r="AJ4167" i="12"/>
  <c r="AJ4156" i="12"/>
  <c r="AJ4084" i="12"/>
  <c r="AJ4012" i="12"/>
  <c r="AJ4003" i="12"/>
  <c r="AJ3993" i="12"/>
  <c r="AJ3966" i="12"/>
  <c r="AJ3939" i="12"/>
  <c r="AJ3929" i="12"/>
  <c r="AJ3902" i="12"/>
  <c r="AJ3875" i="12"/>
  <c r="AJ3865" i="12"/>
  <c r="AJ3838" i="12"/>
  <c r="AJ3811" i="12"/>
  <c r="AJ3801" i="12"/>
  <c r="AJ3774" i="12"/>
  <c r="AJ3747" i="12"/>
  <c r="AJ3737" i="12"/>
  <c r="AJ3710" i="12"/>
  <c r="AJ3695" i="12"/>
  <c r="AJ3687" i="12"/>
  <c r="AJ3679" i="12"/>
  <c r="AJ3671" i="12"/>
  <c r="AJ3663" i="12"/>
  <c r="AJ3655" i="12"/>
  <c r="AJ3647" i="12"/>
  <c r="AJ3639" i="12"/>
  <c r="AJ3631" i="12"/>
  <c r="AJ3623" i="12"/>
  <c r="AJ3615" i="12"/>
  <c r="AJ3607" i="12"/>
  <c r="AJ3599" i="12"/>
  <c r="AJ3591" i="12"/>
  <c r="AJ3583" i="12"/>
  <c r="AJ3575" i="12"/>
  <c r="AJ3567" i="12"/>
  <c r="AJ3559" i="12"/>
  <c r="AJ3551" i="12"/>
  <c r="AJ3543" i="12"/>
  <c r="AJ3535" i="12"/>
  <c r="AJ3527" i="12"/>
  <c r="AJ3519" i="12"/>
  <c r="AJ3511" i="12"/>
  <c r="AJ3503" i="12"/>
  <c r="AJ3495" i="12"/>
  <c r="AJ3487" i="12"/>
  <c r="AJ3479" i="12"/>
  <c r="AJ3471" i="12"/>
  <c r="AJ3463" i="12"/>
  <c r="AJ3455" i="12"/>
  <c r="AJ3447" i="12"/>
  <c r="AJ3439" i="12"/>
  <c r="AJ3431" i="12"/>
  <c r="AJ3423" i="12"/>
  <c r="AJ3415" i="12"/>
  <c r="AJ3407" i="12"/>
  <c r="AJ3399" i="12"/>
  <c r="AJ3391" i="12"/>
  <c r="AJ3383" i="12"/>
  <c r="AJ3375" i="12"/>
  <c r="AJ3367" i="12"/>
  <c r="AJ3359" i="12"/>
  <c r="AJ3351" i="12"/>
  <c r="AJ3343" i="12"/>
  <c r="AJ3335" i="12"/>
  <c r="AJ3327" i="12"/>
  <c r="AJ3319" i="12"/>
  <c r="AJ3311" i="12"/>
  <c r="AJ3303" i="12"/>
  <c r="AJ3295" i="12"/>
  <c r="AJ3287" i="12"/>
  <c r="AJ3279" i="12"/>
  <c r="AJ3271" i="12"/>
  <c r="AJ3263" i="12"/>
  <c r="AJ3255" i="12"/>
  <c r="AJ3247" i="12"/>
  <c r="AJ3239" i="12"/>
  <c r="AJ3231" i="12"/>
  <c r="AJ3223" i="12"/>
  <c r="AJ3215" i="12"/>
  <c r="AJ3207" i="12"/>
  <c r="AJ3199" i="12"/>
  <c r="AJ3191" i="12"/>
  <c r="AJ3183" i="12"/>
  <c r="AJ3175" i="12"/>
  <c r="AJ3167" i="12"/>
  <c r="AJ3159" i="12"/>
  <c r="AJ3151" i="12"/>
  <c r="AJ3143" i="12"/>
  <c r="AJ3135" i="12"/>
  <c r="AJ3127" i="12"/>
  <c r="AJ3119" i="12"/>
  <c r="AJ3111" i="12"/>
  <c r="AJ3103" i="12"/>
  <c r="AJ3095" i="12"/>
  <c r="AJ3087" i="12"/>
  <c r="AJ3079" i="12"/>
  <c r="AJ3071" i="12"/>
  <c r="AJ3063" i="12"/>
  <c r="AJ3055" i="12"/>
  <c r="AJ3047" i="12"/>
  <c r="AJ3039" i="12"/>
  <c r="AJ3031" i="12"/>
  <c r="AJ3023" i="12"/>
  <c r="AJ3015" i="12"/>
  <c r="AJ3007" i="12"/>
  <c r="AJ2999" i="12"/>
  <c r="AJ2991" i="12"/>
  <c r="AJ2983" i="12"/>
  <c r="AJ2975" i="12"/>
  <c r="AJ2967" i="12"/>
  <c r="AJ2959" i="12"/>
  <c r="AJ2951" i="12"/>
  <c r="AJ2943" i="12"/>
  <c r="AJ2935" i="12"/>
  <c r="AJ2927" i="12"/>
  <c r="AJ2919" i="12"/>
  <c r="AJ2911" i="12"/>
  <c r="AJ2903" i="12"/>
  <c r="AJ2895" i="12"/>
  <c r="AJ4718" i="12"/>
  <c r="AJ4593" i="12"/>
  <c r="AJ4486" i="12"/>
  <c r="AJ4332" i="12"/>
  <c r="AJ4274" i="12"/>
  <c r="AJ4202" i="12"/>
  <c r="AJ4130" i="12"/>
  <c r="AJ4119" i="12"/>
  <c r="AJ4047" i="12"/>
  <c r="AJ3995" i="12"/>
  <c r="AJ3985" i="12"/>
  <c r="AJ3958" i="12"/>
  <c r="AJ3931" i="12"/>
  <c r="AJ3921" i="12"/>
  <c r="AJ3894" i="12"/>
  <c r="AJ3867" i="12"/>
  <c r="AJ3857" i="12"/>
  <c r="AJ3830" i="12"/>
  <c r="AJ3803" i="12"/>
  <c r="AJ3793" i="12"/>
  <c r="AJ3766" i="12"/>
  <c r="AJ3739" i="12"/>
  <c r="AJ3729" i="12"/>
  <c r="AJ3702" i="12"/>
  <c r="AJ3692" i="12"/>
  <c r="AJ3684" i="12"/>
  <c r="AJ3859" i="12"/>
  <c r="AJ3649" i="12"/>
  <c r="AJ3617" i="12"/>
  <c r="AJ3585" i="12"/>
  <c r="AJ3553" i="12"/>
  <c r="AJ3521" i="12"/>
  <c r="AJ3489" i="12"/>
  <c r="AJ3457" i="12"/>
  <c r="AJ3425" i="12"/>
  <c r="AJ3393" i="12"/>
  <c r="AJ3361" i="12"/>
  <c r="AJ3329" i="12"/>
  <c r="AJ3297" i="12"/>
  <c r="AJ3265" i="12"/>
  <c r="AJ3233" i="12"/>
  <c r="AJ3201" i="12"/>
  <c r="AJ3169" i="12"/>
  <c r="AJ3116" i="12"/>
  <c r="AJ3114" i="12"/>
  <c r="AJ3089" i="12"/>
  <c r="AJ3052" i="12"/>
  <c r="AJ3050" i="12"/>
  <c r="AJ3025" i="12"/>
  <c r="AJ2988" i="12"/>
  <c r="AJ2986" i="12"/>
  <c r="AJ2961" i="12"/>
  <c r="AJ2924" i="12"/>
  <c r="AJ2922" i="12"/>
  <c r="AJ2897" i="12"/>
  <c r="AJ2889" i="12"/>
  <c r="AJ2881" i="12"/>
  <c r="AJ2873" i="12"/>
  <c r="AJ2865" i="12"/>
  <c r="AJ2857" i="12"/>
  <c r="AJ2849" i="12"/>
  <c r="AJ2841" i="12"/>
  <c r="AJ2833" i="12"/>
  <c r="AJ2825" i="12"/>
  <c r="AJ2817" i="12"/>
  <c r="AJ2809" i="12"/>
  <c r="AJ2801" i="12"/>
  <c r="AJ2793" i="12"/>
  <c r="AJ2785" i="12"/>
  <c r="AJ2777" i="12"/>
  <c r="AJ2769" i="12"/>
  <c r="AJ2761" i="12"/>
  <c r="AJ2753" i="12"/>
  <c r="AJ2745" i="12"/>
  <c r="AJ2737" i="12"/>
  <c r="AJ2729" i="12"/>
  <c r="AJ2721" i="12"/>
  <c r="AJ2713" i="12"/>
  <c r="AJ2705" i="12"/>
  <c r="AJ2697" i="12"/>
  <c r="AJ2689" i="12"/>
  <c r="AJ2681" i="12"/>
  <c r="AJ2673" i="12"/>
  <c r="AJ2665" i="12"/>
  <c r="AJ2657" i="12"/>
  <c r="AJ2649" i="12"/>
  <c r="AJ2641" i="12"/>
  <c r="AJ2633" i="12"/>
  <c r="AJ2625" i="12"/>
  <c r="AJ2617" i="12"/>
  <c r="AJ2609" i="12"/>
  <c r="AJ2601" i="12"/>
  <c r="AJ2593" i="12"/>
  <c r="AJ2585" i="12"/>
  <c r="AJ2577" i="12"/>
  <c r="AJ2569" i="12"/>
  <c r="AJ2561" i="12"/>
  <c r="AJ2553" i="12"/>
  <c r="AJ2545" i="12"/>
  <c r="AJ2537" i="12"/>
  <c r="AJ2529" i="12"/>
  <c r="AJ2521" i="12"/>
  <c r="AJ2513" i="12"/>
  <c r="AJ2505" i="12"/>
  <c r="AJ2497" i="12"/>
  <c r="AJ2489" i="12"/>
  <c r="AJ2481" i="12"/>
  <c r="AJ2473" i="12"/>
  <c r="AJ2465" i="12"/>
  <c r="AJ2457" i="12"/>
  <c r="AJ2449" i="12"/>
  <c r="AJ2441" i="12"/>
  <c r="AJ2433" i="12"/>
  <c r="AJ2425" i="12"/>
  <c r="AJ2417" i="12"/>
  <c r="AJ2409" i="12"/>
  <c r="AJ2401" i="12"/>
  <c r="AJ2393" i="12"/>
  <c r="AJ2385" i="12"/>
  <c r="AJ2377" i="12"/>
  <c r="AJ2369" i="12"/>
  <c r="AJ2361" i="12"/>
  <c r="AJ2353" i="12"/>
  <c r="AJ2345" i="12"/>
  <c r="AJ2337" i="12"/>
  <c r="AJ2329" i="12"/>
  <c r="AJ2321" i="12"/>
  <c r="AJ2313" i="12"/>
  <c r="AJ2305" i="12"/>
  <c r="AJ2297" i="12"/>
  <c r="AJ2289" i="12"/>
  <c r="AJ2281" i="12"/>
  <c r="AJ2273" i="12"/>
  <c r="AJ2265" i="12"/>
  <c r="AJ2257" i="12"/>
  <c r="AJ2249" i="12"/>
  <c r="AJ2241" i="12"/>
  <c r="AJ2233" i="12"/>
  <c r="AJ2225" i="12"/>
  <c r="AJ2217" i="12"/>
  <c r="AJ4422" i="12"/>
  <c r="AJ4354" i="12"/>
  <c r="AJ3950" i="12"/>
  <c r="AJ3795" i="12"/>
  <c r="AJ3681" i="12"/>
  <c r="AJ3660" i="12"/>
  <c r="AJ3628" i="12"/>
  <c r="AJ3596" i="12"/>
  <c r="AJ3564" i="12"/>
  <c r="AJ3532" i="12"/>
  <c r="AJ3500" i="12"/>
  <c r="AJ3468" i="12"/>
  <c r="AJ3436" i="12"/>
  <c r="AJ3404" i="12"/>
  <c r="AJ3372" i="12"/>
  <c r="AJ3340" i="12"/>
  <c r="AJ3308" i="12"/>
  <c r="AJ3276" i="12"/>
  <c r="AJ3244" i="12"/>
  <c r="AJ3212" i="12"/>
  <c r="AJ3180" i="12"/>
  <c r="AJ3148" i="12"/>
  <c r="AJ3108" i="12"/>
  <c r="AJ3106" i="12"/>
  <c r="AJ3081" i="12"/>
  <c r="AJ3044" i="12"/>
  <c r="AJ3042" i="12"/>
  <c r="AJ3017" i="12"/>
  <c r="AJ2980" i="12"/>
  <c r="AJ2978" i="12"/>
  <c r="AJ2953" i="12"/>
  <c r="AJ2916" i="12"/>
  <c r="AJ2914" i="12"/>
  <c r="AJ2886" i="12"/>
  <c r="AJ2878" i="12"/>
  <c r="AJ2870" i="12"/>
  <c r="AJ2862" i="12"/>
  <c r="AJ2854" i="12"/>
  <c r="AJ2846" i="12"/>
  <c r="AJ2838" i="12"/>
  <c r="AJ2830" i="12"/>
  <c r="AJ2822" i="12"/>
  <c r="AJ2814" i="12"/>
  <c r="AJ2806" i="12"/>
  <c r="AJ2798" i="12"/>
  <c r="AJ2790" i="12"/>
  <c r="AJ2782" i="12"/>
  <c r="AJ2774" i="12"/>
  <c r="AJ2766" i="12"/>
  <c r="AJ2758" i="12"/>
  <c r="AJ2750" i="12"/>
  <c r="AJ2742" i="12"/>
  <c r="AJ2734" i="12"/>
  <c r="AJ2726" i="12"/>
  <c r="AJ2718" i="12"/>
  <c r="AJ2710" i="12"/>
  <c r="AJ2702" i="12"/>
  <c r="AJ2694" i="12"/>
  <c r="AJ2686" i="12"/>
  <c r="AJ2678" i="12"/>
  <c r="AJ2670" i="12"/>
  <c r="AJ2662" i="12"/>
  <c r="AJ2654" i="12"/>
  <c r="AJ2646" i="12"/>
  <c r="AJ2638" i="12"/>
  <c r="AJ2630" i="12"/>
  <c r="AJ2622" i="12"/>
  <c r="AJ2614" i="12"/>
  <c r="AJ2606" i="12"/>
  <c r="AJ2598" i="12"/>
  <c r="AJ2590" i="12"/>
  <c r="AJ2582" i="12"/>
  <c r="AJ2574" i="12"/>
  <c r="AJ2566" i="12"/>
  <c r="AJ2558" i="12"/>
  <c r="AJ2550" i="12"/>
  <c r="AJ2542" i="12"/>
  <c r="AJ2534" i="12"/>
  <c r="AJ2526" i="12"/>
  <c r="AJ2518" i="12"/>
  <c r="AJ2510" i="12"/>
  <c r="AJ2502" i="12"/>
  <c r="AJ2494" i="12"/>
  <c r="AJ2486" i="12"/>
  <c r="AJ2478" i="12"/>
  <c r="AJ2470" i="12"/>
  <c r="AJ2462" i="12"/>
  <c r="AJ2454" i="12"/>
  <c r="AJ2446" i="12"/>
  <c r="AJ2438" i="12"/>
  <c r="AJ2430" i="12"/>
  <c r="AJ2422" i="12"/>
  <c r="AJ2414" i="12"/>
  <c r="AJ2406" i="12"/>
  <c r="AJ2398" i="12"/>
  <c r="AJ2390" i="12"/>
  <c r="AJ2382" i="12"/>
  <c r="AJ2374" i="12"/>
  <c r="AJ2366" i="12"/>
  <c r="AJ2358" i="12"/>
  <c r="AJ2350" i="12"/>
  <c r="AJ2342" i="12"/>
  <c r="AJ2334" i="12"/>
  <c r="AJ2326" i="12"/>
  <c r="AJ2318" i="12"/>
  <c r="AJ2310" i="12"/>
  <c r="AJ2302" i="12"/>
  <c r="AJ2294" i="12"/>
  <c r="AJ2286" i="12"/>
  <c r="AJ2278" i="12"/>
  <c r="AJ2270" i="12"/>
  <c r="AJ2262" i="12"/>
  <c r="AJ2254" i="12"/>
  <c r="AJ2246" i="12"/>
  <c r="AJ2238" i="12"/>
  <c r="AJ2230" i="12"/>
  <c r="AJ2222" i="12"/>
  <c r="AJ2214" i="12"/>
  <c r="AJ4140" i="12"/>
  <c r="AJ3886" i="12"/>
  <c r="AJ3731" i="12"/>
  <c r="AJ3657" i="12"/>
  <c r="AJ3625" i="12"/>
  <c r="AJ3593" i="12"/>
  <c r="AJ3561" i="12"/>
  <c r="AJ3529" i="12"/>
  <c r="AJ3497" i="12"/>
  <c r="AJ3465" i="12"/>
  <c r="AJ3433" i="12"/>
  <c r="AJ3401" i="12"/>
  <c r="AJ3369" i="12"/>
  <c r="AJ3337" i="12"/>
  <c r="AJ3305" i="12"/>
  <c r="AJ3273" i="12"/>
  <c r="AJ3241" i="12"/>
  <c r="AJ3209" i="12"/>
  <c r="AJ3177" i="12"/>
  <c r="AJ3145" i="12"/>
  <c r="AJ3137" i="12"/>
  <c r="AJ3100" i="12"/>
  <c r="AJ3098" i="12"/>
  <c r="AJ3073" i="12"/>
  <c r="AJ3036" i="12"/>
  <c r="AJ3034" i="12"/>
  <c r="AJ3009" i="12"/>
  <c r="AJ2972" i="12"/>
  <c r="AJ2970" i="12"/>
  <c r="AJ2945" i="12"/>
  <c r="AJ2908" i="12"/>
  <c r="AJ2906" i="12"/>
  <c r="AJ2883" i="12"/>
  <c r="AJ2875" i="12"/>
  <c r="AJ2867" i="12"/>
  <c r="AJ2859" i="12"/>
  <c r="AJ2851" i="12"/>
  <c r="AJ2843" i="12"/>
  <c r="AJ2835" i="12"/>
  <c r="AJ2827" i="12"/>
  <c r="AJ2819" i="12"/>
  <c r="AJ2811" i="12"/>
  <c r="AJ2803" i="12"/>
  <c r="AJ2795" i="12"/>
  <c r="AJ2787" i="12"/>
  <c r="AJ2779" i="12"/>
  <c r="AJ2771" i="12"/>
  <c r="AJ2763" i="12"/>
  <c r="AJ2755" i="12"/>
  <c r="AJ2747" i="12"/>
  <c r="AJ2739" i="12"/>
  <c r="AJ2731" i="12"/>
  <c r="AJ2723" i="12"/>
  <c r="AJ2715" i="12"/>
  <c r="AJ2707" i="12"/>
  <c r="AJ2699" i="12"/>
  <c r="AJ2691" i="12"/>
  <c r="AJ2683" i="12"/>
  <c r="AJ2675" i="12"/>
  <c r="AJ2667" i="12"/>
  <c r="AJ2659" i="12"/>
  <c r="AJ2651" i="12"/>
  <c r="AJ2643" i="12"/>
  <c r="AJ2635" i="12"/>
  <c r="AJ2627" i="12"/>
  <c r="AJ2619" i="12"/>
  <c r="AJ2611" i="12"/>
  <c r="AJ2603" i="12"/>
  <c r="AJ2595" i="12"/>
  <c r="AJ2587" i="12"/>
  <c r="AJ2579" i="12"/>
  <c r="AJ2571" i="12"/>
  <c r="AJ2563" i="12"/>
  <c r="AJ2555" i="12"/>
  <c r="AJ2547" i="12"/>
  <c r="AJ2539" i="12"/>
  <c r="AJ2531" i="12"/>
  <c r="AJ2523" i="12"/>
  <c r="AJ2515" i="12"/>
  <c r="AJ2507" i="12"/>
  <c r="AJ2499" i="12"/>
  <c r="AJ2491" i="12"/>
  <c r="AJ2483" i="12"/>
  <c r="AJ2475" i="12"/>
  <c r="AJ2467" i="12"/>
  <c r="AJ2459" i="12"/>
  <c r="AJ2451" i="12"/>
  <c r="AJ2443" i="12"/>
  <c r="AJ2435" i="12"/>
  <c r="AJ2427" i="12"/>
  <c r="AJ2419" i="12"/>
  <c r="AJ2411" i="12"/>
  <c r="AJ2403" i="12"/>
  <c r="AJ2395" i="12"/>
  <c r="AJ2387" i="12"/>
  <c r="AJ2379" i="12"/>
  <c r="AJ2371" i="12"/>
  <c r="AJ2363" i="12"/>
  <c r="AJ2355" i="12"/>
  <c r="AJ2347" i="12"/>
  <c r="AJ2339" i="12"/>
  <c r="AJ2331" i="12"/>
  <c r="AJ2323" i="12"/>
  <c r="AJ2315" i="12"/>
  <c r="AJ2307" i="12"/>
  <c r="AJ2299" i="12"/>
  <c r="AJ2291" i="12"/>
  <c r="AJ2283" i="12"/>
  <c r="AJ2275" i="12"/>
  <c r="AJ2267" i="12"/>
  <c r="AJ2259" i="12"/>
  <c r="AJ2251" i="12"/>
  <c r="AJ2243" i="12"/>
  <c r="AJ2235" i="12"/>
  <c r="AJ2227" i="12"/>
  <c r="AJ2219" i="12"/>
  <c r="AJ4526" i="12"/>
  <c r="AJ4010" i="12"/>
  <c r="AJ3977" i="12"/>
  <c r="AJ3822" i="12"/>
  <c r="AJ3668" i="12"/>
  <c r="AJ3636" i="12"/>
  <c r="AJ3604" i="12"/>
  <c r="AJ3572" i="12"/>
  <c r="AJ3540" i="12"/>
  <c r="AJ3508" i="12"/>
  <c r="AJ3476" i="12"/>
  <c r="AJ3444" i="12"/>
  <c r="AJ3412" i="12"/>
  <c r="AJ3380" i="12"/>
  <c r="AJ3348" i="12"/>
  <c r="AJ3316" i="12"/>
  <c r="AJ3284" i="12"/>
  <c r="AJ3252" i="12"/>
  <c r="AJ3220" i="12"/>
  <c r="AJ3188" i="12"/>
  <c r="AJ3156" i="12"/>
  <c r="AJ3129" i="12"/>
  <c r="AJ3092" i="12"/>
  <c r="AJ3090" i="12"/>
  <c r="AJ3065" i="12"/>
  <c r="AJ3028" i="12"/>
  <c r="AJ3026" i="12"/>
  <c r="AJ3001" i="12"/>
  <c r="AJ2964" i="12"/>
  <c r="AJ2962" i="12"/>
  <c r="AJ2937" i="12"/>
  <c r="AJ2900" i="12"/>
  <c r="AJ2898" i="12"/>
  <c r="AJ2888" i="12"/>
  <c r="AJ2880" i="12"/>
  <c r="AJ2872" i="12"/>
  <c r="AJ2864" i="12"/>
  <c r="AJ2856" i="12"/>
  <c r="AJ2848" i="12"/>
  <c r="AJ2840" i="12"/>
  <c r="AJ2832" i="12"/>
  <c r="AJ2824" i="12"/>
  <c r="AJ2816" i="12"/>
  <c r="AJ2808" i="12"/>
  <c r="AJ2800" i="12"/>
  <c r="AJ2792" i="12"/>
  <c r="AJ2784" i="12"/>
  <c r="AJ2776" i="12"/>
  <c r="AJ2768" i="12"/>
  <c r="AJ2760" i="12"/>
  <c r="AJ2752" i="12"/>
  <c r="AJ2744" i="12"/>
  <c r="AJ2736" i="12"/>
  <c r="AJ2728" i="12"/>
  <c r="AJ2720" i="12"/>
  <c r="AJ2712" i="12"/>
  <c r="AJ2704" i="12"/>
  <c r="AJ2696" i="12"/>
  <c r="AJ2688" i="12"/>
  <c r="AJ2680" i="12"/>
  <c r="AJ2672" i="12"/>
  <c r="AJ2664" i="12"/>
  <c r="AJ2656" i="12"/>
  <c r="AJ2648" i="12"/>
  <c r="AJ2640" i="12"/>
  <c r="AJ2632" i="12"/>
  <c r="AJ2624" i="12"/>
  <c r="AJ2616" i="12"/>
  <c r="AJ2608" i="12"/>
  <c r="AJ2600" i="12"/>
  <c r="AJ2592" i="12"/>
  <c r="AJ2584" i="12"/>
  <c r="AJ2576" i="12"/>
  <c r="AJ2568" i="12"/>
  <c r="AJ2560" i="12"/>
  <c r="AJ2552" i="12"/>
  <c r="AJ2544" i="12"/>
  <c r="AJ2536" i="12"/>
  <c r="AJ2528" i="12"/>
  <c r="AJ2520" i="12"/>
  <c r="AJ2512" i="12"/>
  <c r="AJ2504" i="12"/>
  <c r="AJ2496" i="12"/>
  <c r="AJ2488" i="12"/>
  <c r="AJ2480" i="12"/>
  <c r="AJ2472" i="12"/>
  <c r="AJ2464" i="12"/>
  <c r="AJ2456" i="12"/>
  <c r="AJ2448" i="12"/>
  <c r="AJ2440" i="12"/>
  <c r="AJ2432" i="12"/>
  <c r="AJ2424" i="12"/>
  <c r="AJ2416" i="12"/>
  <c r="AJ2408" i="12"/>
  <c r="AJ2400" i="12"/>
  <c r="AJ2392" i="12"/>
  <c r="AJ2384" i="12"/>
  <c r="AJ2376" i="12"/>
  <c r="AJ2368" i="12"/>
  <c r="AJ2360" i="12"/>
  <c r="AJ2352" i="12"/>
  <c r="AJ2344" i="12"/>
  <c r="AJ2336" i="12"/>
  <c r="AJ2328" i="12"/>
  <c r="AJ2320" i="12"/>
  <c r="AJ2312" i="12"/>
  <c r="AJ2304" i="12"/>
  <c r="AJ2296" i="12"/>
  <c r="AJ2288" i="12"/>
  <c r="AJ2280" i="12"/>
  <c r="AJ2272" i="12"/>
  <c r="AJ2264" i="12"/>
  <c r="AJ2256" i="12"/>
  <c r="AJ2248" i="12"/>
  <c r="AJ2240" i="12"/>
  <c r="AJ2232" i="12"/>
  <c r="AJ2224" i="12"/>
  <c r="AJ2216" i="12"/>
  <c r="AJ4295" i="12"/>
  <c r="AJ4212" i="12"/>
  <c r="AJ3913" i="12"/>
  <c r="AJ3758" i="12"/>
  <c r="AJ3665" i="12"/>
  <c r="AJ3633" i="12"/>
  <c r="AJ3601" i="12"/>
  <c r="AJ3569" i="12"/>
  <c r="AJ3537" i="12"/>
  <c r="AJ3505" i="12"/>
  <c r="AJ3473" i="12"/>
  <c r="AJ3441" i="12"/>
  <c r="AJ3409" i="12"/>
  <c r="AJ3377" i="12"/>
  <c r="AJ3345" i="12"/>
  <c r="AJ3313" i="12"/>
  <c r="AJ3281" i="12"/>
  <c r="AJ3249" i="12"/>
  <c r="AJ3217" i="12"/>
  <c r="AJ3185" i="12"/>
  <c r="AJ3153" i="12"/>
  <c r="AJ3121" i="12"/>
  <c r="AJ3084" i="12"/>
  <c r="AJ3082" i="12"/>
  <c r="AJ3057" i="12"/>
  <c r="AJ3020" i="12"/>
  <c r="AJ3018" i="12"/>
  <c r="AJ2993" i="12"/>
  <c r="AJ2956" i="12"/>
  <c r="AJ2954" i="12"/>
  <c r="AJ2929" i="12"/>
  <c r="AJ2892" i="12"/>
  <c r="AJ2885" i="12"/>
  <c r="AJ2877" i="12"/>
  <c r="AJ2869" i="12"/>
  <c r="AJ2861" i="12"/>
  <c r="AJ2853" i="12"/>
  <c r="AJ2845" i="12"/>
  <c r="AJ2837" i="12"/>
  <c r="AJ2829" i="12"/>
  <c r="AJ2821" i="12"/>
  <c r="AJ2813" i="12"/>
  <c r="AJ2805" i="12"/>
  <c r="AJ2797" i="12"/>
  <c r="AJ2789" i="12"/>
  <c r="AJ2781" i="12"/>
  <c r="AJ2773" i="12"/>
  <c r="AJ2765" i="12"/>
  <c r="AJ2757" i="12"/>
  <c r="AJ2749" i="12"/>
  <c r="AJ2741" i="12"/>
  <c r="AJ2733" i="12"/>
  <c r="AJ2725" i="12"/>
  <c r="AJ2717" i="12"/>
  <c r="AJ2709" i="12"/>
  <c r="AJ2701" i="12"/>
  <c r="AJ2693" i="12"/>
  <c r="AJ2685" i="12"/>
  <c r="AJ2677" i="12"/>
  <c r="AJ2669" i="12"/>
  <c r="AJ2661" i="12"/>
  <c r="AJ2653" i="12"/>
  <c r="AJ2645" i="12"/>
  <c r="AJ2637" i="12"/>
  <c r="AJ2629" i="12"/>
  <c r="AJ2621" i="12"/>
  <c r="AJ2613" i="12"/>
  <c r="AJ2605" i="12"/>
  <c r="AJ2597" i="12"/>
  <c r="AJ2589" i="12"/>
  <c r="AJ2581" i="12"/>
  <c r="AJ2573" i="12"/>
  <c r="AJ2565" i="12"/>
  <c r="AJ2557" i="12"/>
  <c r="AJ2549" i="12"/>
  <c r="AJ2541" i="12"/>
  <c r="AJ2533" i="12"/>
  <c r="AJ2525" i="12"/>
  <c r="AJ2517" i="12"/>
  <c r="AJ2509" i="12"/>
  <c r="AJ2501" i="12"/>
  <c r="AJ2493" i="12"/>
  <c r="AJ2485" i="12"/>
  <c r="AJ2477" i="12"/>
  <c r="AJ2469" i="12"/>
  <c r="AJ2461" i="12"/>
  <c r="AJ2453" i="12"/>
  <c r="AJ2445" i="12"/>
  <c r="AJ2437" i="12"/>
  <c r="AJ2429" i="12"/>
  <c r="AJ2421" i="12"/>
  <c r="AJ2413" i="12"/>
  <c r="AJ2405" i="12"/>
  <c r="AJ2397" i="12"/>
  <c r="AJ2389" i="12"/>
  <c r="AJ2381" i="12"/>
  <c r="AJ2373" i="12"/>
  <c r="AJ4082" i="12"/>
  <c r="AJ3849" i="12"/>
  <c r="AJ3676" i="12"/>
  <c r="AJ3644" i="12"/>
  <c r="AJ3612" i="12"/>
  <c r="AJ3580" i="12"/>
  <c r="AJ3548" i="12"/>
  <c r="AJ3516" i="12"/>
  <c r="AJ3484" i="12"/>
  <c r="AJ3452" i="12"/>
  <c r="AJ3420" i="12"/>
  <c r="AJ3388" i="12"/>
  <c r="AJ3356" i="12"/>
  <c r="AJ3324" i="12"/>
  <c r="AJ3292" i="12"/>
  <c r="AJ3260" i="12"/>
  <c r="AJ3228" i="12"/>
  <c r="AJ3196" i="12"/>
  <c r="AJ3164" i="12"/>
  <c r="AJ3138" i="12"/>
  <c r="AJ3113" i="12"/>
  <c r="AJ3076" i="12"/>
  <c r="AJ3074" i="12"/>
  <c r="AJ3049" i="12"/>
  <c r="AJ3012" i="12"/>
  <c r="AJ3010" i="12"/>
  <c r="AJ2985" i="12"/>
  <c r="AJ2948" i="12"/>
  <c r="AJ2946" i="12"/>
  <c r="AJ2921" i="12"/>
  <c r="AJ2890" i="12"/>
  <c r="AJ2882" i="12"/>
  <c r="AJ2874" i="12"/>
  <c r="AJ2866" i="12"/>
  <c r="AJ2858" i="12"/>
  <c r="AJ2850" i="12"/>
  <c r="AJ2842" i="12"/>
  <c r="AJ2834" i="12"/>
  <c r="AJ2826" i="12"/>
  <c r="AJ2818" i="12"/>
  <c r="AJ2810" i="12"/>
  <c r="AJ2802" i="12"/>
  <c r="AJ2794" i="12"/>
  <c r="AJ2786" i="12"/>
  <c r="AJ2778" i="12"/>
  <c r="AJ2770" i="12"/>
  <c r="AJ2762" i="12"/>
  <c r="AJ2754" i="12"/>
  <c r="AJ2746" i="12"/>
  <c r="AJ2738" i="12"/>
  <c r="AJ2730" i="12"/>
  <c r="AJ2722" i="12"/>
  <c r="AJ2714" i="12"/>
  <c r="AJ2706" i="12"/>
  <c r="AJ2698" i="12"/>
  <c r="AJ2690" i="12"/>
  <c r="AJ2682" i="12"/>
  <c r="AJ2674" i="12"/>
  <c r="AJ2666" i="12"/>
  <c r="AJ2658" i="12"/>
  <c r="AJ2650" i="12"/>
  <c r="AJ2642" i="12"/>
  <c r="AJ2634" i="12"/>
  <c r="AJ2626" i="12"/>
  <c r="AJ2618" i="12"/>
  <c r="AJ2610" i="12"/>
  <c r="AJ2602" i="12"/>
  <c r="AJ2594" i="12"/>
  <c r="AJ2586" i="12"/>
  <c r="AJ2578" i="12"/>
  <c r="AJ2570" i="12"/>
  <c r="AJ2562" i="12"/>
  <c r="AJ2554" i="12"/>
  <c r="AJ2546" i="12"/>
  <c r="AJ2538" i="12"/>
  <c r="AJ2530" i="12"/>
  <c r="AJ2522" i="12"/>
  <c r="AJ2514" i="12"/>
  <c r="AJ2506" i="12"/>
  <c r="AJ2498" i="12"/>
  <c r="AJ2490" i="12"/>
  <c r="AJ2482" i="12"/>
  <c r="AJ2474" i="12"/>
  <c r="AJ2466" i="12"/>
  <c r="AJ2458" i="12"/>
  <c r="AJ2450" i="12"/>
  <c r="AJ2442" i="12"/>
  <c r="AJ2434" i="12"/>
  <c r="AJ2426" i="12"/>
  <c r="AJ2418" i="12"/>
  <c r="AJ2410" i="12"/>
  <c r="AJ2402" i="12"/>
  <c r="AJ2394" i="12"/>
  <c r="AJ2386" i="12"/>
  <c r="AJ2378" i="12"/>
  <c r="AJ2370" i="12"/>
  <c r="AJ2362" i="12"/>
  <c r="AJ2354" i="12"/>
  <c r="AJ2346" i="12"/>
  <c r="AJ2338" i="12"/>
  <c r="AJ4284" i="12"/>
  <c r="AJ3987" i="12"/>
  <c r="AJ3785" i="12"/>
  <c r="AJ3689" i="12"/>
  <c r="AJ3673" i="12"/>
  <c r="AJ3641" i="12"/>
  <c r="AJ3609" i="12"/>
  <c r="AJ3577" i="12"/>
  <c r="AJ3545" i="12"/>
  <c r="AJ3513" i="12"/>
  <c r="AJ3481" i="12"/>
  <c r="AJ3449" i="12"/>
  <c r="AJ3417" i="12"/>
  <c r="AJ3385" i="12"/>
  <c r="AJ3353" i="12"/>
  <c r="AJ3321" i="12"/>
  <c r="AJ3289" i="12"/>
  <c r="AJ3257" i="12"/>
  <c r="AJ3225" i="12"/>
  <c r="AJ3193" i="12"/>
  <c r="AJ3161" i="12"/>
  <c r="AJ3132" i="12"/>
  <c r="AJ3130" i="12"/>
  <c r="AJ3105" i="12"/>
  <c r="AJ3068" i="12"/>
  <c r="AJ3066" i="12"/>
  <c r="AJ3041" i="12"/>
  <c r="AJ3004" i="12"/>
  <c r="AJ3002" i="12"/>
  <c r="AJ2977" i="12"/>
  <c r="AJ2940" i="12"/>
  <c r="AJ2938" i="12"/>
  <c r="AJ2913" i="12"/>
  <c r="AJ2887" i="12"/>
  <c r="AJ2879" i="12"/>
  <c r="AJ2871" i="12"/>
  <c r="AJ2863" i="12"/>
  <c r="AJ2855" i="12"/>
  <c r="AJ2847" i="12"/>
  <c r="AJ2839" i="12"/>
  <c r="AJ2831" i="12"/>
  <c r="AJ2823" i="12"/>
  <c r="AJ2815" i="12"/>
  <c r="AJ2807" i="12"/>
  <c r="AJ2799" i="12"/>
  <c r="AJ2791" i="12"/>
  <c r="AJ2783" i="12"/>
  <c r="AJ2775" i="12"/>
  <c r="AJ2767" i="12"/>
  <c r="AJ2759" i="12"/>
  <c r="AJ2751" i="12"/>
  <c r="AJ2743" i="12"/>
  <c r="AJ2735" i="12"/>
  <c r="AJ2727" i="12"/>
  <c r="AJ2719" i="12"/>
  <c r="AJ2711" i="12"/>
  <c r="AJ2703" i="12"/>
  <c r="AJ2695" i="12"/>
  <c r="AJ2687" i="12"/>
  <c r="AJ2679" i="12"/>
  <c r="AJ2671" i="12"/>
  <c r="AJ2663" i="12"/>
  <c r="AJ2655" i="12"/>
  <c r="AJ3652" i="12"/>
  <c r="AJ3396" i="12"/>
  <c r="AJ3140" i="12"/>
  <c r="AJ3124" i="12"/>
  <c r="AJ2969" i="12"/>
  <c r="AJ2844" i="12"/>
  <c r="AJ2780" i="12"/>
  <c r="AJ2716" i="12"/>
  <c r="AJ2652" i="12"/>
  <c r="AJ2647" i="12"/>
  <c r="AJ2615" i="12"/>
  <c r="AJ2583" i="12"/>
  <c r="AJ2551" i="12"/>
  <c r="AJ2519" i="12"/>
  <c r="AJ2487" i="12"/>
  <c r="AJ2455" i="12"/>
  <c r="AJ2423" i="12"/>
  <c r="AJ2391" i="12"/>
  <c r="AJ2359" i="12"/>
  <c r="AJ2357" i="12"/>
  <c r="AJ2327" i="12"/>
  <c r="AJ2311" i="12"/>
  <c r="AJ2295" i="12"/>
  <c r="AJ2279" i="12"/>
  <c r="AJ2263" i="12"/>
  <c r="AJ2247" i="12"/>
  <c r="AJ2231" i="12"/>
  <c r="AJ2215" i="12"/>
  <c r="AJ2205" i="12"/>
  <c r="AJ2197" i="12"/>
  <c r="AJ2189" i="12"/>
  <c r="AJ2181" i="12"/>
  <c r="AJ2173" i="12"/>
  <c r="AJ2165" i="12"/>
  <c r="AJ2157" i="12"/>
  <c r="AJ2149" i="12"/>
  <c r="AJ2141" i="12"/>
  <c r="AJ2133" i="12"/>
  <c r="AJ2125" i="12"/>
  <c r="AJ2117" i="12"/>
  <c r="AJ2109" i="12"/>
  <c r="AJ2101" i="12"/>
  <c r="AJ2093" i="12"/>
  <c r="AJ2085" i="12"/>
  <c r="AJ2077" i="12"/>
  <c r="AJ2069" i="12"/>
  <c r="AJ2061" i="12"/>
  <c r="AJ2053" i="12"/>
  <c r="AJ2045" i="12"/>
  <c r="AJ2037" i="12"/>
  <c r="AJ2029" i="12"/>
  <c r="AJ2021" i="12"/>
  <c r="AJ2013" i="12"/>
  <c r="AJ2005" i="12"/>
  <c r="AJ1997" i="12"/>
  <c r="AJ1989" i="12"/>
  <c r="AJ1981" i="12"/>
  <c r="AJ1973" i="12"/>
  <c r="AJ1965" i="12"/>
  <c r="AJ1957" i="12"/>
  <c r="AJ1949" i="12"/>
  <c r="AJ1941" i="12"/>
  <c r="AJ1933" i="12"/>
  <c r="AJ1925" i="12"/>
  <c r="AJ3556" i="12"/>
  <c r="AJ3300" i="12"/>
  <c r="AJ3122" i="12"/>
  <c r="AJ3060" i="12"/>
  <c r="AJ2905" i="12"/>
  <c r="AJ2884" i="12"/>
  <c r="AJ2820" i="12"/>
  <c r="AJ2756" i="12"/>
  <c r="AJ2692" i="12"/>
  <c r="AJ2644" i="12"/>
  <c r="AJ2612" i="12"/>
  <c r="AJ2580" i="12"/>
  <c r="AJ2548" i="12"/>
  <c r="AJ2516" i="12"/>
  <c r="AJ2484" i="12"/>
  <c r="AJ2452" i="12"/>
  <c r="AJ2420" i="12"/>
  <c r="AJ2388" i="12"/>
  <c r="AJ2351" i="12"/>
  <c r="AJ2349" i="12"/>
  <c r="AJ2324" i="12"/>
  <c r="AJ2308" i="12"/>
  <c r="AJ2292" i="12"/>
  <c r="AJ2276" i="12"/>
  <c r="AJ2260" i="12"/>
  <c r="AJ2244" i="12"/>
  <c r="AJ2228" i="12"/>
  <c r="AJ2210" i="12"/>
  <c r="AJ2202" i="12"/>
  <c r="AJ2194" i="12"/>
  <c r="AJ2186" i="12"/>
  <c r="AJ2178" i="12"/>
  <c r="AJ2170" i="12"/>
  <c r="AJ2162" i="12"/>
  <c r="AJ2154" i="12"/>
  <c r="AJ2146" i="12"/>
  <c r="AJ2138" i="12"/>
  <c r="AJ2130" i="12"/>
  <c r="AJ2122" i="12"/>
  <c r="AJ2114" i="12"/>
  <c r="AJ2106" i="12"/>
  <c r="AJ2098" i="12"/>
  <c r="AJ2090" i="12"/>
  <c r="AJ2082" i="12"/>
  <c r="AJ2074" i="12"/>
  <c r="AJ2066" i="12"/>
  <c r="AJ2058" i="12"/>
  <c r="AJ2050" i="12"/>
  <c r="AJ2042" i="12"/>
  <c r="AJ2034" i="12"/>
  <c r="AJ2026" i="12"/>
  <c r="AJ2018" i="12"/>
  <c r="AJ2010" i="12"/>
  <c r="AJ2002" i="12"/>
  <c r="AJ1994" i="12"/>
  <c r="AJ1986" i="12"/>
  <c r="AJ1978" i="12"/>
  <c r="AJ1970" i="12"/>
  <c r="AJ1962" i="12"/>
  <c r="AJ1954" i="12"/>
  <c r="AJ1946" i="12"/>
  <c r="AJ1938" i="12"/>
  <c r="AJ1930" i="12"/>
  <c r="AJ1922" i="12"/>
  <c r="AJ3721" i="12"/>
  <c r="AJ3460" i="12"/>
  <c r="AJ3204" i="12"/>
  <c r="AJ3058" i="12"/>
  <c r="AJ2996" i="12"/>
  <c r="AJ2860" i="12"/>
  <c r="AJ2796" i="12"/>
  <c r="AJ2732" i="12"/>
  <c r="AJ2668" i="12"/>
  <c r="AJ2623" i="12"/>
  <c r="AJ2591" i="12"/>
  <c r="AJ2559" i="12"/>
  <c r="AJ2527" i="12"/>
  <c r="AJ2495" i="12"/>
  <c r="AJ2463" i="12"/>
  <c r="AJ2431" i="12"/>
  <c r="AJ2399" i="12"/>
  <c r="AJ2343" i="12"/>
  <c r="AJ2341" i="12"/>
  <c r="AJ2325" i="12"/>
  <c r="AJ2309" i="12"/>
  <c r="AJ2293" i="12"/>
  <c r="AJ2277" i="12"/>
  <c r="AJ2261" i="12"/>
  <c r="AJ2245" i="12"/>
  <c r="AJ2229" i="12"/>
  <c r="AJ2207" i="12"/>
  <c r="AJ2199" i="12"/>
  <c r="AJ2191" i="12"/>
  <c r="AJ2183" i="12"/>
  <c r="AJ2175" i="12"/>
  <c r="AJ2167" i="12"/>
  <c r="AJ2159" i="12"/>
  <c r="AJ2151" i="12"/>
  <c r="AJ2143" i="12"/>
  <c r="AJ2135" i="12"/>
  <c r="AJ2127" i="12"/>
  <c r="AJ2119" i="12"/>
  <c r="AJ2111" i="12"/>
  <c r="AJ2103" i="12"/>
  <c r="AJ2095" i="12"/>
  <c r="AJ2087" i="12"/>
  <c r="AJ2079" i="12"/>
  <c r="AJ2071" i="12"/>
  <c r="AJ2063" i="12"/>
  <c r="AJ2055" i="12"/>
  <c r="AJ2047" i="12"/>
  <c r="AJ2039" i="12"/>
  <c r="AJ2031" i="12"/>
  <c r="AJ2023" i="12"/>
  <c r="AJ2015" i="12"/>
  <c r="AJ2007" i="12"/>
  <c r="AJ1999" i="12"/>
  <c r="AJ1991" i="12"/>
  <c r="AJ1983" i="12"/>
  <c r="AJ1975" i="12"/>
  <c r="AJ1967" i="12"/>
  <c r="AJ1959" i="12"/>
  <c r="AJ1951" i="12"/>
  <c r="AJ1943" i="12"/>
  <c r="AJ1935" i="12"/>
  <c r="AJ1927" i="12"/>
  <c r="AJ3620" i="12"/>
  <c r="AJ3364" i="12"/>
  <c r="AJ2994" i="12"/>
  <c r="AJ2932" i="12"/>
  <c r="AJ2836" i="12"/>
  <c r="AJ2772" i="12"/>
  <c r="AJ2708" i="12"/>
  <c r="AJ2620" i="12"/>
  <c r="AJ2588" i="12"/>
  <c r="AJ2556" i="12"/>
  <c r="AJ2524" i="12"/>
  <c r="AJ2492" i="12"/>
  <c r="AJ2460" i="12"/>
  <c r="AJ2428" i="12"/>
  <c r="AJ2396" i="12"/>
  <c r="AJ2322" i="12"/>
  <c r="AJ2306" i="12"/>
  <c r="AJ2290" i="12"/>
  <c r="AJ2274" i="12"/>
  <c r="AJ2258" i="12"/>
  <c r="AJ2242" i="12"/>
  <c r="AJ2226" i="12"/>
  <c r="AJ2213" i="12"/>
  <c r="AJ2212" i="12"/>
  <c r="AJ2204" i="12"/>
  <c r="AJ2196" i="12"/>
  <c r="AJ2188" i="12"/>
  <c r="AJ2180" i="12"/>
  <c r="AJ2172" i="12"/>
  <c r="AJ2164" i="12"/>
  <c r="AJ2156" i="12"/>
  <c r="AJ2148" i="12"/>
  <c r="AJ2140" i="12"/>
  <c r="AJ2132" i="12"/>
  <c r="AJ2124" i="12"/>
  <c r="AJ2116" i="12"/>
  <c r="AJ2108" i="12"/>
  <c r="AJ2100" i="12"/>
  <c r="AJ2092" i="12"/>
  <c r="AJ2084" i="12"/>
  <c r="AJ2076" i="12"/>
  <c r="AJ2068" i="12"/>
  <c r="AJ2060" i="12"/>
  <c r="AJ2052" i="12"/>
  <c r="AJ2044" i="12"/>
  <c r="AJ2036" i="12"/>
  <c r="AJ2028" i="12"/>
  <c r="AJ2020" i="12"/>
  <c r="AJ2012" i="12"/>
  <c r="AJ2004" i="12"/>
  <c r="AJ1996" i="12"/>
  <c r="AJ1988" i="12"/>
  <c r="AJ1980" i="12"/>
  <c r="AJ1972" i="12"/>
  <c r="AJ1964" i="12"/>
  <c r="AJ1956" i="12"/>
  <c r="AJ1948" i="12"/>
  <c r="AJ1940" i="12"/>
  <c r="AJ1932" i="12"/>
  <c r="AJ1924" i="12"/>
  <c r="AJ3524" i="12"/>
  <c r="AJ3268" i="12"/>
  <c r="AJ2930" i="12"/>
  <c r="AJ2876" i="12"/>
  <c r="AJ2812" i="12"/>
  <c r="AJ2748" i="12"/>
  <c r="AJ2684" i="12"/>
  <c r="AJ2631" i="12"/>
  <c r="AJ2599" i="12"/>
  <c r="AJ2567" i="12"/>
  <c r="AJ2535" i="12"/>
  <c r="AJ2503" i="12"/>
  <c r="AJ2471" i="12"/>
  <c r="AJ2439" i="12"/>
  <c r="AJ2407" i="12"/>
  <c r="AJ2375" i="12"/>
  <c r="AJ2364" i="12"/>
  <c r="AJ2335" i="12"/>
  <c r="AJ2319" i="12"/>
  <c r="AJ2303" i="12"/>
  <c r="AJ2287" i="12"/>
  <c r="AJ2271" i="12"/>
  <c r="AJ2255" i="12"/>
  <c r="AJ2239" i="12"/>
  <c r="AJ2223" i="12"/>
  <c r="AJ2209" i="12"/>
  <c r="AJ2201" i="12"/>
  <c r="AJ2193" i="12"/>
  <c r="AJ2185" i="12"/>
  <c r="AJ2177" i="12"/>
  <c r="AJ2169" i="12"/>
  <c r="AJ2161" i="12"/>
  <c r="AJ2153" i="12"/>
  <c r="AJ2145" i="12"/>
  <c r="AJ2137" i="12"/>
  <c r="AJ2129" i="12"/>
  <c r="AJ2121" i="12"/>
  <c r="AJ2113" i="12"/>
  <c r="AJ2105" i="12"/>
  <c r="AJ2097" i="12"/>
  <c r="AJ2089" i="12"/>
  <c r="AJ2081" i="12"/>
  <c r="AJ2073" i="12"/>
  <c r="AJ2065" i="12"/>
  <c r="AJ2057" i="12"/>
  <c r="AJ2049" i="12"/>
  <c r="AJ2041" i="12"/>
  <c r="AJ2033" i="12"/>
  <c r="AJ2025" i="12"/>
  <c r="AJ2017" i="12"/>
  <c r="AJ2009" i="12"/>
  <c r="AJ2001" i="12"/>
  <c r="AJ1993" i="12"/>
  <c r="AJ1985" i="12"/>
  <c r="AJ1977" i="12"/>
  <c r="AJ1969" i="12"/>
  <c r="AJ1961" i="12"/>
  <c r="AJ1953" i="12"/>
  <c r="AJ1945" i="12"/>
  <c r="AJ1937" i="12"/>
  <c r="AJ1929" i="12"/>
  <c r="AJ3923" i="12"/>
  <c r="AJ3428" i="12"/>
  <c r="AJ3172" i="12"/>
  <c r="AJ2852" i="12"/>
  <c r="AJ2788" i="12"/>
  <c r="AJ2724" i="12"/>
  <c r="AJ2660" i="12"/>
  <c r="AJ2628" i="12"/>
  <c r="AJ2596" i="12"/>
  <c r="AJ2564" i="12"/>
  <c r="AJ2532" i="12"/>
  <c r="AJ2500" i="12"/>
  <c r="AJ2468" i="12"/>
  <c r="AJ2436" i="12"/>
  <c r="AJ2404" i="12"/>
  <c r="AJ2372" i="12"/>
  <c r="AJ2356" i="12"/>
  <c r="AJ2332" i="12"/>
  <c r="AJ2316" i="12"/>
  <c r="AJ2300" i="12"/>
  <c r="AJ2284" i="12"/>
  <c r="AJ2268" i="12"/>
  <c r="AJ2252" i="12"/>
  <c r="AJ2236" i="12"/>
  <c r="AJ2220" i="12"/>
  <c r="AJ2206" i="12"/>
  <c r="AJ2198" i="12"/>
  <c r="AJ2190" i="12"/>
  <c r="AJ2182" i="12"/>
  <c r="AJ2174" i="12"/>
  <c r="AJ2166" i="12"/>
  <c r="AJ2158" i="12"/>
  <c r="AJ2150" i="12"/>
  <c r="AJ2142" i="12"/>
  <c r="AJ2134" i="12"/>
  <c r="AJ2126" i="12"/>
  <c r="AJ2118" i="12"/>
  <c r="AJ2110" i="12"/>
  <c r="AJ2102" i="12"/>
  <c r="AJ2094" i="12"/>
  <c r="AJ2086" i="12"/>
  <c r="AJ2078" i="12"/>
  <c r="AJ2070" i="12"/>
  <c r="AJ2062" i="12"/>
  <c r="AJ2054" i="12"/>
  <c r="AJ2046" i="12"/>
  <c r="AJ2038" i="12"/>
  <c r="AJ2030" i="12"/>
  <c r="AJ2022" i="12"/>
  <c r="AJ2014" i="12"/>
  <c r="AJ2006" i="12"/>
  <c r="AJ1998" i="12"/>
  <c r="AJ1990" i="12"/>
  <c r="AJ1982" i="12"/>
  <c r="AJ1974" i="12"/>
  <c r="AJ1966" i="12"/>
  <c r="AJ1958" i="12"/>
  <c r="AJ1950" i="12"/>
  <c r="AJ1942" i="12"/>
  <c r="AJ1934" i="12"/>
  <c r="AJ1926" i="12"/>
  <c r="AJ3588" i="12"/>
  <c r="AJ3332" i="12"/>
  <c r="AJ3097" i="12"/>
  <c r="AJ2828" i="12"/>
  <c r="AJ2764" i="12"/>
  <c r="AJ2700" i="12"/>
  <c r="AJ2639" i="12"/>
  <c r="AJ2607" i="12"/>
  <c r="AJ2575" i="12"/>
  <c r="AJ2543" i="12"/>
  <c r="AJ2511" i="12"/>
  <c r="AJ2479" i="12"/>
  <c r="AJ2447" i="12"/>
  <c r="AJ2415" i="12"/>
  <c r="AJ2383" i="12"/>
  <c r="AJ2348" i="12"/>
  <c r="AJ2333" i="12"/>
  <c r="AJ2317" i="12"/>
  <c r="AJ2301" i="12"/>
  <c r="AJ2285" i="12"/>
  <c r="AJ2269" i="12"/>
  <c r="AJ2253" i="12"/>
  <c r="AJ2237" i="12"/>
  <c r="AJ2221" i="12"/>
  <c r="AJ2211" i="12"/>
  <c r="AJ2203" i="12"/>
  <c r="AJ2195" i="12"/>
  <c r="AJ2187" i="12"/>
  <c r="AJ2179" i="12"/>
  <c r="AJ2171" i="12"/>
  <c r="AJ2163" i="12"/>
  <c r="AJ2155" i="12"/>
  <c r="AJ2147" i="12"/>
  <c r="AJ2139" i="12"/>
  <c r="AJ2131" i="12"/>
  <c r="AJ2123" i="12"/>
  <c r="AJ2115" i="12"/>
  <c r="AJ2107" i="12"/>
  <c r="AJ2099" i="12"/>
  <c r="AJ2091" i="12"/>
  <c r="AJ2083" i="12"/>
  <c r="AJ2075" i="12"/>
  <c r="AJ2067" i="12"/>
  <c r="AJ2059" i="12"/>
  <c r="AJ2051" i="12"/>
  <c r="AJ2043" i="12"/>
  <c r="AJ2035" i="12"/>
  <c r="AJ2027" i="12"/>
  <c r="AJ2019" i="12"/>
  <c r="AJ2011" i="12"/>
  <c r="AJ2003" i="12"/>
  <c r="AJ1995" i="12"/>
  <c r="AJ1987" i="12"/>
  <c r="AJ1979" i="12"/>
  <c r="AJ1971" i="12"/>
  <c r="AJ1963" i="12"/>
  <c r="AJ1955" i="12"/>
  <c r="AJ1947" i="12"/>
  <c r="AJ1939" i="12"/>
  <c r="AJ1931" i="12"/>
  <c r="AJ1923" i="12"/>
  <c r="AJ3492" i="12"/>
  <c r="AJ3236" i="12"/>
  <c r="AJ3033" i="12"/>
  <c r="AJ2868" i="12"/>
  <c r="AJ2804" i="12"/>
  <c r="AJ2740" i="12"/>
  <c r="AJ2676" i="12"/>
  <c r="AJ2636" i="12"/>
  <c r="AJ2604" i="12"/>
  <c r="AJ2572" i="12"/>
  <c r="AJ2540" i="12"/>
  <c r="AJ2508" i="12"/>
  <c r="AJ2476" i="12"/>
  <c r="AJ2444" i="12"/>
  <c r="AJ2412" i="12"/>
  <c r="AJ2380" i="12"/>
  <c r="AJ2367" i="12"/>
  <c r="AJ2365" i="12"/>
  <c r="AJ2340" i="12"/>
  <c r="AJ2330" i="12"/>
  <c r="AJ2314" i="12"/>
  <c r="AJ2298" i="12"/>
  <c r="AJ2282" i="12"/>
  <c r="AJ2266" i="12"/>
  <c r="AJ2250" i="12"/>
  <c r="AJ2234" i="12"/>
  <c r="AJ2218" i="12"/>
  <c r="AJ2208" i="12"/>
  <c r="AJ2200" i="12"/>
  <c r="AJ2192" i="12"/>
  <c r="AJ2184" i="12"/>
  <c r="AJ2176" i="12"/>
  <c r="AJ2168" i="12"/>
  <c r="AJ2160" i="12"/>
  <c r="AJ2152" i="12"/>
  <c r="AJ2144" i="12"/>
  <c r="AJ2136" i="12"/>
  <c r="AJ2128" i="12"/>
  <c r="AJ2120" i="12"/>
  <c r="AJ2112" i="12"/>
  <c r="AJ2104" i="12"/>
  <c r="AJ2096" i="12"/>
  <c r="AJ2088" i="12"/>
  <c r="AJ2080" i="12"/>
  <c r="AJ2072" i="12"/>
  <c r="AJ2064" i="12"/>
  <c r="AJ2056" i="12"/>
  <c r="AJ2048" i="12"/>
  <c r="AJ2040" i="12"/>
  <c r="AJ2032" i="12"/>
  <c r="AJ2024" i="12"/>
  <c r="AJ2016" i="12"/>
  <c r="AJ2008" i="12"/>
  <c r="AJ2000" i="12"/>
  <c r="AJ1992" i="12"/>
  <c r="AJ1984" i="12"/>
  <c r="AJ1976" i="12"/>
  <c r="AJ1968" i="12"/>
  <c r="AJ1960" i="12"/>
  <c r="AJ1952" i="12"/>
  <c r="AJ1944" i="12"/>
  <c r="AJ1936" i="12"/>
  <c r="AJ1928" i="12"/>
  <c r="AJ1915" i="12"/>
  <c r="AJ1907" i="12"/>
  <c r="AJ1899" i="12"/>
  <c r="AJ1891" i="12"/>
  <c r="AJ1883" i="12"/>
  <c r="AJ1875" i="12"/>
  <c r="AJ1867" i="12"/>
  <c r="AJ1859" i="12"/>
  <c r="AJ1851" i="12"/>
  <c r="AJ1843" i="12"/>
  <c r="AJ1835" i="12"/>
  <c r="AJ1827" i="12"/>
  <c r="AJ1819" i="12"/>
  <c r="AJ1811" i="12"/>
  <c r="AJ1803" i="12"/>
  <c r="AJ1795" i="12"/>
  <c r="AJ1787" i="12"/>
  <c r="AJ1779" i="12"/>
  <c r="AJ1771" i="12"/>
  <c r="AJ1763" i="12"/>
  <c r="AJ1755" i="12"/>
  <c r="AJ1747" i="12"/>
  <c r="AJ1739" i="12"/>
  <c r="AJ1731" i="12"/>
  <c r="AJ1723" i="12"/>
  <c r="AJ1715" i="12"/>
  <c r="AJ1707" i="12"/>
  <c r="AJ1699" i="12"/>
  <c r="AJ1691" i="12"/>
  <c r="AJ1683" i="12"/>
  <c r="AJ1675" i="12"/>
  <c r="AJ1667" i="12"/>
  <c r="AJ1659" i="12"/>
  <c r="AJ1651" i="12"/>
  <c r="AJ1643" i="12"/>
  <c r="AJ1635" i="12"/>
  <c r="AJ1627" i="12"/>
  <c r="AJ1619" i="12"/>
  <c r="AJ1611" i="12"/>
  <c r="AJ1603" i="12"/>
  <c r="AJ1595" i="12"/>
  <c r="AJ1587" i="12"/>
  <c r="AJ1579" i="12"/>
  <c r="AJ1571" i="12"/>
  <c r="AJ1563" i="12"/>
  <c r="AJ1555" i="12"/>
  <c r="AJ1547" i="12"/>
  <c r="AJ1539" i="12"/>
  <c r="AJ1531" i="12"/>
  <c r="AJ1523" i="12"/>
  <c r="AJ1515" i="12"/>
  <c r="AJ1507" i="12"/>
  <c r="AJ1499" i="12"/>
  <c r="AJ1491" i="12"/>
  <c r="AJ1483" i="12"/>
  <c r="AJ1475" i="12"/>
  <c r="AJ1467" i="12"/>
  <c r="AJ1459" i="12"/>
  <c r="AJ1451" i="12"/>
  <c r="AJ1443" i="12"/>
  <c r="AJ1435" i="12"/>
  <c r="AJ1427" i="12"/>
  <c r="AJ1419" i="12"/>
  <c r="AJ1411" i="12"/>
  <c r="AJ1403" i="12"/>
  <c r="AJ1395" i="12"/>
  <c r="AJ1387" i="12"/>
  <c r="AJ1379" i="12"/>
  <c r="AJ1371" i="12"/>
  <c r="AJ1363" i="12"/>
  <c r="AJ1355" i="12"/>
  <c r="AJ1347" i="12"/>
  <c r="AJ1339" i="12"/>
  <c r="AJ1331" i="12"/>
  <c r="AJ1323" i="12"/>
  <c r="AJ1315" i="12"/>
  <c r="AJ1307" i="12"/>
  <c r="AJ1299" i="12"/>
  <c r="AJ1291" i="12"/>
  <c r="AJ1283" i="12"/>
  <c r="AJ1275" i="12"/>
  <c r="AJ1267" i="12"/>
  <c r="AJ1920" i="12"/>
  <c r="AJ1912" i="12"/>
  <c r="AJ1904" i="12"/>
  <c r="AJ1896" i="12"/>
  <c r="AJ1888" i="12"/>
  <c r="AJ1880" i="12"/>
  <c r="AJ1872" i="12"/>
  <c r="AJ1864" i="12"/>
  <c r="AJ1856" i="12"/>
  <c r="AJ1848" i="12"/>
  <c r="AJ1840" i="12"/>
  <c r="AJ1832" i="12"/>
  <c r="AJ1824" i="12"/>
  <c r="AJ1816" i="12"/>
  <c r="AJ1808" i="12"/>
  <c r="AJ1800" i="12"/>
  <c r="AJ1792" i="12"/>
  <c r="AJ1784" i="12"/>
  <c r="AJ1776" i="12"/>
  <c r="AJ1768" i="12"/>
  <c r="AJ1760" i="12"/>
  <c r="AJ1752" i="12"/>
  <c r="AJ1744" i="12"/>
  <c r="AJ1736" i="12"/>
  <c r="AJ1728" i="12"/>
  <c r="AJ1720" i="12"/>
  <c r="AJ1712" i="12"/>
  <c r="AJ1704" i="12"/>
  <c r="AJ1696" i="12"/>
  <c r="AJ1688" i="12"/>
  <c r="AJ1680" i="12"/>
  <c r="AJ1672" i="12"/>
  <c r="AJ1664" i="12"/>
  <c r="AJ1656" i="12"/>
  <c r="AJ1648" i="12"/>
  <c r="AJ1640" i="12"/>
  <c r="AJ1632" i="12"/>
  <c r="AJ1624" i="12"/>
  <c r="AJ1616" i="12"/>
  <c r="AJ1608" i="12"/>
  <c r="AJ1600" i="12"/>
  <c r="AJ1592" i="12"/>
  <c r="AJ1584" i="12"/>
  <c r="AJ1576" i="12"/>
  <c r="AJ1568" i="12"/>
  <c r="AJ1560" i="12"/>
  <c r="AJ1552" i="12"/>
  <c r="AJ1544" i="12"/>
  <c r="AJ1536" i="12"/>
  <c r="AJ1528" i="12"/>
  <c r="AJ1520" i="12"/>
  <c r="AJ1512" i="12"/>
  <c r="AJ1504" i="12"/>
  <c r="AJ1496" i="12"/>
  <c r="AJ1488" i="12"/>
  <c r="AJ1480" i="12"/>
  <c r="AJ1472" i="12"/>
  <c r="AJ1464" i="12"/>
  <c r="AJ1456" i="12"/>
  <c r="AJ1448" i="12"/>
  <c r="AJ1440" i="12"/>
  <c r="AJ1432" i="12"/>
  <c r="AJ1424" i="12"/>
  <c r="AJ1416" i="12"/>
  <c r="AJ1408" i="12"/>
  <c r="AJ1400" i="12"/>
  <c r="AJ1392" i="12"/>
  <c r="AJ1384" i="12"/>
  <c r="AJ1376" i="12"/>
  <c r="AJ1368" i="12"/>
  <c r="AJ1360" i="12"/>
  <c r="AJ1352" i="12"/>
  <c r="AJ1344" i="12"/>
  <c r="AJ1336" i="12"/>
  <c r="AJ1328" i="12"/>
  <c r="AJ1320" i="12"/>
  <c r="AJ1312" i="12"/>
  <c r="AJ1304" i="12"/>
  <c r="AJ1296" i="12"/>
  <c r="AJ1288" i="12"/>
  <c r="AJ1280" i="12"/>
  <c r="AJ1272" i="12"/>
  <c r="AJ1264" i="12"/>
  <c r="AJ1256" i="12"/>
  <c r="AJ1248" i="12"/>
  <c r="AJ1240" i="12"/>
  <c r="AJ1232" i="12"/>
  <c r="AJ1224" i="12"/>
  <c r="AJ1216" i="12"/>
  <c r="AJ1208" i="12"/>
  <c r="AJ1200" i="12"/>
  <c r="AJ1192" i="12"/>
  <c r="AJ1184" i="12"/>
  <c r="AJ1176" i="12"/>
  <c r="AJ1168" i="12"/>
  <c r="AJ1160" i="12"/>
  <c r="AJ1152" i="12"/>
  <c r="AJ1144" i="12"/>
  <c r="AJ1136" i="12"/>
  <c r="AJ1128" i="12"/>
  <c r="AJ1120" i="12"/>
  <c r="AJ1112" i="12"/>
  <c r="AJ1104" i="12"/>
  <c r="AJ1096" i="12"/>
  <c r="AJ1088" i="12"/>
  <c r="AJ1080" i="12"/>
  <c r="AJ1072" i="12"/>
  <c r="AJ1064" i="12"/>
  <c r="AJ1056" i="12"/>
  <c r="AJ1048" i="12"/>
  <c r="AJ1040" i="12"/>
  <c r="AJ1032" i="12"/>
  <c r="AJ1024" i="12"/>
  <c r="AJ1016" i="12"/>
  <c r="AJ1008" i="12"/>
  <c r="AJ1000" i="12"/>
  <c r="AJ992" i="12"/>
  <c r="AJ984" i="12"/>
  <c r="AJ976" i="12"/>
  <c r="AJ968" i="12"/>
  <c r="AJ960" i="12"/>
  <c r="AJ952" i="12"/>
  <c r="AJ944" i="12"/>
  <c r="AJ936" i="12"/>
  <c r="AJ1917" i="12"/>
  <c r="AJ1909" i="12"/>
  <c r="AJ1901" i="12"/>
  <c r="AJ1893" i="12"/>
  <c r="AJ1885" i="12"/>
  <c r="AJ1877" i="12"/>
  <c r="AJ1869" i="12"/>
  <c r="AJ1861" i="12"/>
  <c r="AJ1853" i="12"/>
  <c r="AJ1845" i="12"/>
  <c r="AJ1837" i="12"/>
  <c r="AJ1829" i="12"/>
  <c r="AJ1821" i="12"/>
  <c r="AJ1813" i="12"/>
  <c r="AJ1805" i="12"/>
  <c r="AJ1797" i="12"/>
  <c r="AJ1789" i="12"/>
  <c r="AJ1781" i="12"/>
  <c r="AJ1773" i="12"/>
  <c r="AJ1765" i="12"/>
  <c r="AJ1757" i="12"/>
  <c r="AJ1749" i="12"/>
  <c r="AJ1741" i="12"/>
  <c r="AJ1733" i="12"/>
  <c r="AJ1725" i="12"/>
  <c r="AJ1717" i="12"/>
  <c r="AJ1709" i="12"/>
  <c r="AJ1701" i="12"/>
  <c r="AJ1693" i="12"/>
  <c r="AJ1685" i="12"/>
  <c r="AJ1677" i="12"/>
  <c r="AJ1669" i="12"/>
  <c r="AJ1661" i="12"/>
  <c r="AJ1653" i="12"/>
  <c r="AJ1645" i="12"/>
  <c r="AJ1637" i="12"/>
  <c r="AJ1629" i="12"/>
  <c r="AJ1621" i="12"/>
  <c r="AJ1613" i="12"/>
  <c r="AJ1605" i="12"/>
  <c r="AJ1597" i="12"/>
  <c r="AJ1589" i="12"/>
  <c r="AJ1581" i="12"/>
  <c r="AJ1573" i="12"/>
  <c r="AJ1565" i="12"/>
  <c r="AJ1557" i="12"/>
  <c r="AJ1549" i="12"/>
  <c r="AJ1541" i="12"/>
  <c r="AJ1533" i="12"/>
  <c r="AJ1525" i="12"/>
  <c r="AJ1517" i="12"/>
  <c r="AJ1509" i="12"/>
  <c r="AJ1501" i="12"/>
  <c r="AJ1493" i="12"/>
  <c r="AJ1485" i="12"/>
  <c r="AJ1477" i="12"/>
  <c r="AJ1469" i="12"/>
  <c r="AJ1461" i="12"/>
  <c r="AJ1453" i="12"/>
  <c r="AJ1445" i="12"/>
  <c r="AJ1437" i="12"/>
  <c r="AJ1429" i="12"/>
  <c r="AJ1421" i="12"/>
  <c r="AJ1413" i="12"/>
  <c r="AJ1405" i="12"/>
  <c r="AJ1397" i="12"/>
  <c r="AJ1389" i="12"/>
  <c r="AJ1381" i="12"/>
  <c r="AJ1373" i="12"/>
  <c r="AJ1365" i="12"/>
  <c r="AJ1357" i="12"/>
  <c r="AJ1349" i="12"/>
  <c r="AJ1341" i="12"/>
  <c r="AJ1333" i="12"/>
  <c r="AJ1325" i="12"/>
  <c r="AJ1317" i="12"/>
  <c r="AJ1309" i="12"/>
  <c r="AJ1301" i="12"/>
  <c r="AJ1293" i="12"/>
  <c r="AJ1285" i="12"/>
  <c r="AJ1277" i="12"/>
  <c r="AJ1269" i="12"/>
  <c r="AJ1261" i="12"/>
  <c r="AJ1253" i="12"/>
  <c r="AJ1245" i="12"/>
  <c r="AJ1237" i="12"/>
  <c r="AJ1229" i="12"/>
  <c r="AJ1221" i="12"/>
  <c r="AJ1213" i="12"/>
  <c r="AJ1205" i="12"/>
  <c r="AJ1197" i="12"/>
  <c r="AJ1189" i="12"/>
  <c r="AJ1181" i="12"/>
  <c r="AJ1173" i="12"/>
  <c r="AJ1165" i="12"/>
  <c r="AJ1157" i="12"/>
  <c r="AJ1149" i="12"/>
  <c r="AJ1141" i="12"/>
  <c r="AJ1133" i="12"/>
  <c r="AJ1125" i="12"/>
  <c r="AJ1117" i="12"/>
  <c r="AJ1109" i="12"/>
  <c r="AJ1101" i="12"/>
  <c r="AJ1093" i="12"/>
  <c r="AJ1085" i="12"/>
  <c r="AJ1077" i="12"/>
  <c r="AJ1069" i="12"/>
  <c r="AJ1061" i="12"/>
  <c r="AJ1053" i="12"/>
  <c r="AJ1045" i="12"/>
  <c r="AJ1037" i="12"/>
  <c r="AJ1029" i="12"/>
  <c r="AJ1021" i="12"/>
  <c r="AJ1013" i="12"/>
  <c r="AJ1005" i="12"/>
  <c r="AJ997" i="12"/>
  <c r="AJ989" i="12"/>
  <c r="AJ981" i="12"/>
  <c r="AJ973" i="12"/>
  <c r="AJ965" i="12"/>
  <c r="AJ957" i="12"/>
  <c r="AJ949" i="12"/>
  <c r="AJ941" i="12"/>
  <c r="AJ1914" i="12"/>
  <c r="AJ1906" i="12"/>
  <c r="AJ1898" i="12"/>
  <c r="AJ1890" i="12"/>
  <c r="AJ1882" i="12"/>
  <c r="AJ1874" i="12"/>
  <c r="AJ1866" i="12"/>
  <c r="AJ1858" i="12"/>
  <c r="AJ1850" i="12"/>
  <c r="AJ1842" i="12"/>
  <c r="AJ1834" i="12"/>
  <c r="AJ1826" i="12"/>
  <c r="AJ1818" i="12"/>
  <c r="AJ1810" i="12"/>
  <c r="AJ1802" i="12"/>
  <c r="AJ1794" i="12"/>
  <c r="AJ1786" i="12"/>
  <c r="AJ1778" i="12"/>
  <c r="AJ1770" i="12"/>
  <c r="AJ1762" i="12"/>
  <c r="AJ1754" i="12"/>
  <c r="AJ1746" i="12"/>
  <c r="AJ1738" i="12"/>
  <c r="AJ1730" i="12"/>
  <c r="AJ1722" i="12"/>
  <c r="AJ1714" i="12"/>
  <c r="AJ1706" i="12"/>
  <c r="AJ1698" i="12"/>
  <c r="AJ1690" i="12"/>
  <c r="AJ1682" i="12"/>
  <c r="AJ1674" i="12"/>
  <c r="AJ1666" i="12"/>
  <c r="AJ1658" i="12"/>
  <c r="AJ1650" i="12"/>
  <c r="AJ1642" i="12"/>
  <c r="AJ1634" i="12"/>
  <c r="AJ1626" i="12"/>
  <c r="AJ1618" i="12"/>
  <c r="AJ1610" i="12"/>
  <c r="AJ1602" i="12"/>
  <c r="AJ1594" i="12"/>
  <c r="AJ1586" i="12"/>
  <c r="AJ1578" i="12"/>
  <c r="AJ1570" i="12"/>
  <c r="AJ1562" i="12"/>
  <c r="AJ1554" i="12"/>
  <c r="AJ1546" i="12"/>
  <c r="AJ1538" i="12"/>
  <c r="AJ1530" i="12"/>
  <c r="AJ1522" i="12"/>
  <c r="AJ1514" i="12"/>
  <c r="AJ1506" i="12"/>
  <c r="AJ1498" i="12"/>
  <c r="AJ1490" i="12"/>
  <c r="AJ1482" i="12"/>
  <c r="AJ1474" i="12"/>
  <c r="AJ1466" i="12"/>
  <c r="AJ1458" i="12"/>
  <c r="AJ1450" i="12"/>
  <c r="AJ1442" i="12"/>
  <c r="AJ1434" i="12"/>
  <c r="AJ1426" i="12"/>
  <c r="AJ1418" i="12"/>
  <c r="AJ1410" i="12"/>
  <c r="AJ1402" i="12"/>
  <c r="AJ1394" i="12"/>
  <c r="AJ1386" i="12"/>
  <c r="AJ1378" i="12"/>
  <c r="AJ1370" i="12"/>
  <c r="AJ1362" i="12"/>
  <c r="AJ1354" i="12"/>
  <c r="AJ1346" i="12"/>
  <c r="AJ1338" i="12"/>
  <c r="AJ1330" i="12"/>
  <c r="AJ1322" i="12"/>
  <c r="AJ1314" i="12"/>
  <c r="AJ1306" i="12"/>
  <c r="AJ1298" i="12"/>
  <c r="AJ1290" i="12"/>
  <c r="AJ1282" i="12"/>
  <c r="AJ1274" i="12"/>
  <c r="AJ1266" i="12"/>
  <c r="AJ1258" i="12"/>
  <c r="AJ1250" i="12"/>
  <c r="AJ1242" i="12"/>
  <c r="AJ1234" i="12"/>
  <c r="AJ1226" i="12"/>
  <c r="AJ1919" i="12"/>
  <c r="AJ1911" i="12"/>
  <c r="AJ1903" i="12"/>
  <c r="AJ1895" i="12"/>
  <c r="AJ1887" i="12"/>
  <c r="AJ1879" i="12"/>
  <c r="AJ1871" i="12"/>
  <c r="AJ1863" i="12"/>
  <c r="AJ1855" i="12"/>
  <c r="AJ1847" i="12"/>
  <c r="AJ1839" i="12"/>
  <c r="AJ1831" i="12"/>
  <c r="AJ1823" i="12"/>
  <c r="AJ1815" i="12"/>
  <c r="AJ1807" i="12"/>
  <c r="AJ1799" i="12"/>
  <c r="AJ1791" i="12"/>
  <c r="AJ1783" i="12"/>
  <c r="AJ1775" i="12"/>
  <c r="AJ1767" i="12"/>
  <c r="AJ1759" i="12"/>
  <c r="AJ1751" i="12"/>
  <c r="AJ1743" i="12"/>
  <c r="AJ1735" i="12"/>
  <c r="AJ1727" i="12"/>
  <c r="AJ1719" i="12"/>
  <c r="AJ1711" i="12"/>
  <c r="AJ1703" i="12"/>
  <c r="AJ1695" i="12"/>
  <c r="AJ1687" i="12"/>
  <c r="AJ1679" i="12"/>
  <c r="AJ1671" i="12"/>
  <c r="AJ1663" i="12"/>
  <c r="AJ1655" i="12"/>
  <c r="AJ1647" i="12"/>
  <c r="AJ1639" i="12"/>
  <c r="AJ1631" i="12"/>
  <c r="AJ1623" i="12"/>
  <c r="AJ1615" i="12"/>
  <c r="AJ1607" i="12"/>
  <c r="AJ1599" i="12"/>
  <c r="AJ1591" i="12"/>
  <c r="AJ1583" i="12"/>
  <c r="AJ1575" i="12"/>
  <c r="AJ1567" i="12"/>
  <c r="AJ1559" i="12"/>
  <c r="AJ1551" i="12"/>
  <c r="AJ1543" i="12"/>
  <c r="AJ1535" i="12"/>
  <c r="AJ1527" i="12"/>
  <c r="AJ1519" i="12"/>
  <c r="AJ1511" i="12"/>
  <c r="AJ1503" i="12"/>
  <c r="AJ1495" i="12"/>
  <c r="AJ1487" i="12"/>
  <c r="AJ1479" i="12"/>
  <c r="AJ1471" i="12"/>
  <c r="AJ1463" i="12"/>
  <c r="AJ1455" i="12"/>
  <c r="AJ1447" i="12"/>
  <c r="AJ1439" i="12"/>
  <c r="AJ1431" i="12"/>
  <c r="AJ1423" i="12"/>
  <c r="AJ1415" i="12"/>
  <c r="AJ1407" i="12"/>
  <c r="AJ1399" i="12"/>
  <c r="AJ1391" i="12"/>
  <c r="AJ1383" i="12"/>
  <c r="AJ1375" i="12"/>
  <c r="AJ1367" i="12"/>
  <c r="AJ1359" i="12"/>
  <c r="AJ1351" i="12"/>
  <c r="AJ1343" i="12"/>
  <c r="AJ1335" i="12"/>
  <c r="AJ1327" i="12"/>
  <c r="AJ1319" i="12"/>
  <c r="AJ1311" i="12"/>
  <c r="AJ1303" i="12"/>
  <c r="AJ1295" i="12"/>
  <c r="AJ1287" i="12"/>
  <c r="AJ1279" i="12"/>
  <c r="AJ1271" i="12"/>
  <c r="AJ1263" i="12"/>
  <c r="AJ1255" i="12"/>
  <c r="AJ1247" i="12"/>
  <c r="AJ1239" i="12"/>
  <c r="AJ1231" i="12"/>
  <c r="AJ1223" i="12"/>
  <c r="AJ1215" i="12"/>
  <c r="AJ1207" i="12"/>
  <c r="AJ1199" i="12"/>
  <c r="AJ1191" i="12"/>
  <c r="AJ1183" i="12"/>
  <c r="AJ1175" i="12"/>
  <c r="AJ1167" i="12"/>
  <c r="AJ1159" i="12"/>
  <c r="AJ1151" i="12"/>
  <c r="AJ1143" i="12"/>
  <c r="AJ1135" i="12"/>
  <c r="AJ1127" i="12"/>
  <c r="AJ1119" i="12"/>
  <c r="AJ1111" i="12"/>
  <c r="AJ1103" i="12"/>
  <c r="AJ1095" i="12"/>
  <c r="AJ1087" i="12"/>
  <c r="AJ1079" i="12"/>
  <c r="AJ1071" i="12"/>
  <c r="AJ1063" i="12"/>
  <c r="AJ1055" i="12"/>
  <c r="AJ1047" i="12"/>
  <c r="AJ1039" i="12"/>
  <c r="AJ1031" i="12"/>
  <c r="AJ1023" i="12"/>
  <c r="AJ1015" i="12"/>
  <c r="AJ1007" i="12"/>
  <c r="AJ999" i="12"/>
  <c r="AJ991" i="12"/>
  <c r="AJ983" i="12"/>
  <c r="AJ975" i="12"/>
  <c r="AJ967" i="12"/>
  <c r="AJ959" i="12"/>
  <c r="AJ951" i="12"/>
  <c r="AJ943" i="12"/>
  <c r="AJ935" i="12"/>
  <c r="AJ1916" i="12"/>
  <c r="AJ1908" i="12"/>
  <c r="AJ1900" i="12"/>
  <c r="AJ1892" i="12"/>
  <c r="AJ1884" i="12"/>
  <c r="AJ1876" i="12"/>
  <c r="AJ1868" i="12"/>
  <c r="AJ1860" i="12"/>
  <c r="AJ1852" i="12"/>
  <c r="AJ1844" i="12"/>
  <c r="AJ1836" i="12"/>
  <c r="AJ1828" i="12"/>
  <c r="AJ1820" i="12"/>
  <c r="AJ1812" i="12"/>
  <c r="AJ1804" i="12"/>
  <c r="AJ1796" i="12"/>
  <c r="AJ1788" i="12"/>
  <c r="AJ1780" i="12"/>
  <c r="AJ1772" i="12"/>
  <c r="AJ1764" i="12"/>
  <c r="AJ1756" i="12"/>
  <c r="AJ1748" i="12"/>
  <c r="AJ1740" i="12"/>
  <c r="AJ1732" i="12"/>
  <c r="AJ1724" i="12"/>
  <c r="AJ1716" i="12"/>
  <c r="AJ1708" i="12"/>
  <c r="AJ1700" i="12"/>
  <c r="AJ1692" i="12"/>
  <c r="AJ1684" i="12"/>
  <c r="AJ1921" i="12"/>
  <c r="AJ1913" i="12"/>
  <c r="AJ1905" i="12"/>
  <c r="AJ1897" i="12"/>
  <c r="AJ1889" i="12"/>
  <c r="AJ1881" i="12"/>
  <c r="AJ1873" i="12"/>
  <c r="AJ1865" i="12"/>
  <c r="AJ1857" i="12"/>
  <c r="AJ1849" i="12"/>
  <c r="AJ1841" i="12"/>
  <c r="AJ1833" i="12"/>
  <c r="AJ1825" i="12"/>
  <c r="AJ1817" i="12"/>
  <c r="AJ1809" i="12"/>
  <c r="AJ1801" i="12"/>
  <c r="AJ1793" i="12"/>
  <c r="AJ1785" i="12"/>
  <c r="AJ1777" i="12"/>
  <c r="AJ1769" i="12"/>
  <c r="AJ1761" i="12"/>
  <c r="AJ1753" i="12"/>
  <c r="AJ1745" i="12"/>
  <c r="AJ1737" i="12"/>
  <c r="AJ1729" i="12"/>
  <c r="AJ1721" i="12"/>
  <c r="AJ1713" i="12"/>
  <c r="AJ1705" i="12"/>
  <c r="AJ1697" i="12"/>
  <c r="AJ1689" i="12"/>
  <c r="AJ1681" i="12"/>
  <c r="AJ1673" i="12"/>
  <c r="AJ1665" i="12"/>
  <c r="AJ1657" i="12"/>
  <c r="AJ1649" i="12"/>
  <c r="AJ1641" i="12"/>
  <c r="AJ1633" i="12"/>
  <c r="AJ1625" i="12"/>
  <c r="AJ1617" i="12"/>
  <c r="AJ1609" i="12"/>
  <c r="AJ1601" i="12"/>
  <c r="AJ1593" i="12"/>
  <c r="AJ1585" i="12"/>
  <c r="AJ1577" i="12"/>
  <c r="AJ1569" i="12"/>
  <c r="AJ1561" i="12"/>
  <c r="AJ1553" i="12"/>
  <c r="AJ1545" i="12"/>
  <c r="AJ1537" i="12"/>
  <c r="AJ1529" i="12"/>
  <c r="AJ1521" i="12"/>
  <c r="AJ1513" i="12"/>
  <c r="AJ1505" i="12"/>
  <c r="AJ1497" i="12"/>
  <c r="AJ1489" i="12"/>
  <c r="AJ1481" i="12"/>
  <c r="AJ1473" i="12"/>
  <c r="AJ1465" i="12"/>
  <c r="AJ1457" i="12"/>
  <c r="AJ1449" i="12"/>
  <c r="AJ1441" i="12"/>
  <c r="AJ1433" i="12"/>
  <c r="AJ1425" i="12"/>
  <c r="AJ1417" i="12"/>
  <c r="AJ1409" i="12"/>
  <c r="AJ1401" i="12"/>
  <c r="AJ1393" i="12"/>
  <c r="AJ1385" i="12"/>
  <c r="AJ1377" i="12"/>
  <c r="AJ1369" i="12"/>
  <c r="AJ1361" i="12"/>
  <c r="AJ1353" i="12"/>
  <c r="AJ1345" i="12"/>
  <c r="AJ1337" i="12"/>
  <c r="AJ1329" i="12"/>
  <c r="AJ1321" i="12"/>
  <c r="AJ1313" i="12"/>
  <c r="AJ1305" i="12"/>
  <c r="AJ1297" i="12"/>
  <c r="AJ1289" i="12"/>
  <c r="AJ1281" i="12"/>
  <c r="AJ1273" i="12"/>
  <c r="AJ1265" i="12"/>
  <c r="AJ1257" i="12"/>
  <c r="AJ1249" i="12"/>
  <c r="AJ1241" i="12"/>
  <c r="AJ1233" i="12"/>
  <c r="AJ1225" i="12"/>
  <c r="AJ1217" i="12"/>
  <c r="AJ1209" i="12"/>
  <c r="AJ1201" i="12"/>
  <c r="AJ1193" i="12"/>
  <c r="AJ1185" i="12"/>
  <c r="AJ1177" i="12"/>
  <c r="AJ1169" i="12"/>
  <c r="AJ1161" i="12"/>
  <c r="AJ1153" i="12"/>
  <c r="AJ1145" i="12"/>
  <c r="AJ1137" i="12"/>
  <c r="AJ1129" i="12"/>
  <c r="AJ1121" i="12"/>
  <c r="AJ1113" i="12"/>
  <c r="AJ1105" i="12"/>
  <c r="AJ1097" i="12"/>
  <c r="AJ1089" i="12"/>
  <c r="AJ1081" i="12"/>
  <c r="AJ1073" i="12"/>
  <c r="AJ1065" i="12"/>
  <c r="AJ1057" i="12"/>
  <c r="AJ1049" i="12"/>
  <c r="AJ1041" i="12"/>
  <c r="AJ1033" i="12"/>
  <c r="AJ1025" i="12"/>
  <c r="AJ1017" i="12"/>
  <c r="AJ1009" i="12"/>
  <c r="AJ1001" i="12"/>
  <c r="AJ993" i="12"/>
  <c r="AJ985" i="12"/>
  <c r="AJ977" i="12"/>
  <c r="AJ969" i="12"/>
  <c r="AJ961" i="12"/>
  <c r="AJ953" i="12"/>
  <c r="AJ945" i="12"/>
  <c r="AJ937" i="12"/>
  <c r="AJ1918" i="12"/>
  <c r="AJ1910" i="12"/>
  <c r="AJ1902" i="12"/>
  <c r="AJ1894" i="12"/>
  <c r="AJ1886" i="12"/>
  <c r="AJ1878" i="12"/>
  <c r="AJ1870" i="12"/>
  <c r="AJ1862" i="12"/>
  <c r="AJ1854" i="12"/>
  <c r="AJ1846" i="12"/>
  <c r="AJ1838" i="12"/>
  <c r="AJ1830" i="12"/>
  <c r="AJ1822" i="12"/>
  <c r="AJ1814" i="12"/>
  <c r="AJ1806" i="12"/>
  <c r="AJ1798" i="12"/>
  <c r="AJ1790" i="12"/>
  <c r="AJ1782" i="12"/>
  <c r="AJ1774" i="12"/>
  <c r="AJ1766" i="12"/>
  <c r="AJ1758" i="12"/>
  <c r="AJ1750" i="12"/>
  <c r="AJ1742" i="12"/>
  <c r="AJ1734" i="12"/>
  <c r="AJ1726" i="12"/>
  <c r="AJ1718" i="12"/>
  <c r="AJ1710" i="12"/>
  <c r="AJ1702" i="12"/>
  <c r="AJ1694" i="12"/>
  <c r="AJ1686" i="12"/>
  <c r="AJ1678" i="12"/>
  <c r="AJ1670" i="12"/>
  <c r="AJ1662" i="12"/>
  <c r="AJ1654" i="12"/>
  <c r="AJ1646" i="12"/>
  <c r="AJ1638" i="12"/>
  <c r="AJ1630" i="12"/>
  <c r="AJ1622" i="12"/>
  <c r="AJ1614" i="12"/>
  <c r="AJ1606" i="12"/>
  <c r="AJ1598" i="12"/>
  <c r="AJ1590" i="12"/>
  <c r="AJ1582" i="12"/>
  <c r="AJ1574" i="12"/>
  <c r="AJ1566" i="12"/>
  <c r="AJ1558" i="12"/>
  <c r="AJ1550" i="12"/>
  <c r="AJ1542" i="12"/>
  <c r="AJ1534" i="12"/>
  <c r="AJ1526" i="12"/>
  <c r="AJ1518" i="12"/>
  <c r="AJ1510" i="12"/>
  <c r="AJ1502" i="12"/>
  <c r="AJ1494" i="12"/>
  <c r="AJ1486" i="12"/>
  <c r="AJ1478" i="12"/>
  <c r="AJ1470" i="12"/>
  <c r="AJ1462" i="12"/>
  <c r="AJ1454" i="12"/>
  <c r="AJ1446" i="12"/>
  <c r="AJ1438" i="12"/>
  <c r="AJ1430" i="12"/>
  <c r="AJ1422" i="12"/>
  <c r="AJ1414" i="12"/>
  <c r="AJ1406" i="12"/>
  <c r="AJ1398" i="12"/>
  <c r="AJ1390" i="12"/>
  <c r="AJ1382" i="12"/>
  <c r="AJ1374" i="12"/>
  <c r="AJ1366" i="12"/>
  <c r="AJ1358" i="12"/>
  <c r="AJ1350" i="12"/>
  <c r="AJ1342" i="12"/>
  <c r="AJ1334" i="12"/>
  <c r="AJ1326" i="12"/>
  <c r="AJ1318" i="12"/>
  <c r="AJ1310" i="12"/>
  <c r="AJ1302" i="12"/>
  <c r="AJ1294" i="12"/>
  <c r="AJ1286" i="12"/>
  <c r="AJ1278" i="12"/>
  <c r="AJ1270" i="12"/>
  <c r="AJ1262" i="12"/>
  <c r="AJ1254" i="12"/>
  <c r="AJ1246" i="12"/>
  <c r="AJ1238" i="12"/>
  <c r="AJ1230" i="12"/>
  <c r="AJ1222" i="12"/>
  <c r="AJ1214" i="12"/>
  <c r="AJ1206" i="12"/>
  <c r="AJ1198" i="12"/>
  <c r="AJ1190" i="12"/>
  <c r="AJ1182" i="12"/>
  <c r="AJ1174" i="12"/>
  <c r="AJ1166" i="12"/>
  <c r="AJ1158" i="12"/>
  <c r="AJ1150" i="12"/>
  <c r="AJ1142" i="12"/>
  <c r="AJ1134" i="12"/>
  <c r="AJ1126" i="12"/>
  <c r="AJ1118" i="12"/>
  <c r="AJ1110" i="12"/>
  <c r="AJ1102" i="12"/>
  <c r="AJ1094" i="12"/>
  <c r="AJ1086" i="12"/>
  <c r="AJ1078" i="12"/>
  <c r="AJ1070" i="12"/>
  <c r="AJ1062" i="12"/>
  <c r="AJ1054" i="12"/>
  <c r="AJ1046" i="12"/>
  <c r="AJ1038" i="12"/>
  <c r="AJ1030" i="12"/>
  <c r="AJ1022" i="12"/>
  <c r="AJ1014" i="12"/>
  <c r="AJ1006" i="12"/>
  <c r="AJ998" i="12"/>
  <c r="AJ990" i="12"/>
  <c r="AJ982" i="12"/>
  <c r="AJ974" i="12"/>
  <c r="AJ966" i="12"/>
  <c r="AJ958" i="12"/>
  <c r="AJ950" i="12"/>
  <c r="AJ942" i="12"/>
  <c r="AJ934" i="12"/>
  <c r="AJ1628" i="12"/>
  <c r="AJ1564" i="12"/>
  <c r="AJ1500" i="12"/>
  <c r="AJ1436" i="12"/>
  <c r="AJ1372" i="12"/>
  <c r="AJ1308" i="12"/>
  <c r="AJ1259" i="12"/>
  <c r="AJ1227" i="12"/>
  <c r="AJ1195" i="12"/>
  <c r="AJ1164" i="12"/>
  <c r="AJ1162" i="12"/>
  <c r="AJ1131" i="12"/>
  <c r="AJ1100" i="12"/>
  <c r="AJ1098" i="12"/>
  <c r="AJ1067" i="12"/>
  <c r="AJ1036" i="12"/>
  <c r="AJ1034" i="12"/>
  <c r="AJ1003" i="12"/>
  <c r="AJ972" i="12"/>
  <c r="AJ970" i="12"/>
  <c r="AJ939" i="12"/>
  <c r="AJ927" i="12"/>
  <c r="AJ919" i="12"/>
  <c r="AJ911" i="12"/>
  <c r="AJ903" i="12"/>
  <c r="AJ895" i="12"/>
  <c r="AJ887" i="12"/>
  <c r="AJ879" i="12"/>
  <c r="AJ871" i="12"/>
  <c r="AJ863" i="12"/>
  <c r="AJ855" i="12"/>
  <c r="AJ847" i="12"/>
  <c r="AJ839" i="12"/>
  <c r="AJ831" i="12"/>
  <c r="AJ823" i="12"/>
  <c r="AJ815" i="12"/>
  <c r="AJ807" i="12"/>
  <c r="AJ799" i="12"/>
  <c r="AJ791" i="12"/>
  <c r="AJ783" i="12"/>
  <c r="AJ775" i="12"/>
  <c r="AJ767" i="12"/>
  <c r="AJ759" i="12"/>
  <c r="AJ751" i="12"/>
  <c r="AJ743" i="12"/>
  <c r="AJ735" i="12"/>
  <c r="AJ727" i="12"/>
  <c r="AJ719" i="12"/>
  <c r="AJ711" i="12"/>
  <c r="AJ703" i="12"/>
  <c r="AJ695" i="12"/>
  <c r="AJ687" i="12"/>
  <c r="AJ679" i="12"/>
  <c r="AJ671" i="12"/>
  <c r="AJ663" i="12"/>
  <c r="AJ655" i="12"/>
  <c r="AJ647" i="12"/>
  <c r="AJ639" i="12"/>
  <c r="AJ631" i="12"/>
  <c r="AJ623" i="12"/>
  <c r="AJ615" i="12"/>
  <c r="AJ607" i="12"/>
  <c r="AJ599" i="12"/>
  <c r="AJ591" i="12"/>
  <c r="AJ583" i="12"/>
  <c r="AJ575" i="12"/>
  <c r="AJ567" i="12"/>
  <c r="AJ559" i="12"/>
  <c r="AJ551" i="12"/>
  <c r="AJ543" i="12"/>
  <c r="AJ535" i="12"/>
  <c r="AJ527" i="12"/>
  <c r="AJ519" i="12"/>
  <c r="AJ511" i="12"/>
  <c r="AJ503" i="12"/>
  <c r="AJ495" i="12"/>
  <c r="AJ487" i="12"/>
  <c r="AJ479" i="12"/>
  <c r="AJ471" i="12"/>
  <c r="AJ463" i="12"/>
  <c r="AJ455" i="12"/>
  <c r="AJ447" i="12"/>
  <c r="AJ439" i="12"/>
  <c r="AJ431" i="12"/>
  <c r="AJ423" i="12"/>
  <c r="AJ415" i="12"/>
  <c r="AJ407" i="12"/>
  <c r="AJ399" i="12"/>
  <c r="AJ391" i="12"/>
  <c r="AJ383" i="12"/>
  <c r="AJ375" i="12"/>
  <c r="AJ367" i="12"/>
  <c r="AJ359" i="12"/>
  <c r="AJ351" i="12"/>
  <c r="AJ343" i="12"/>
  <c r="AJ335" i="12"/>
  <c r="AJ327" i="12"/>
  <c r="AJ319" i="12"/>
  <c r="AJ311" i="12"/>
  <c r="AJ303" i="12"/>
  <c r="AJ295" i="12"/>
  <c r="AJ287" i="12"/>
  <c r="AJ279" i="12"/>
  <c r="AJ271" i="12"/>
  <c r="AJ263" i="12"/>
  <c r="AJ255" i="12"/>
  <c r="AJ247" i="12"/>
  <c r="AJ239" i="12"/>
  <c r="AJ231" i="12"/>
  <c r="AJ223" i="12"/>
  <c r="AJ215" i="12"/>
  <c r="AJ207" i="12"/>
  <c r="AJ199" i="12"/>
  <c r="AJ191" i="12"/>
  <c r="AJ183" i="12"/>
  <c r="AJ175" i="12"/>
  <c r="AJ167" i="12"/>
  <c r="AJ159" i="12"/>
  <c r="AJ151" i="12"/>
  <c r="AJ143" i="12"/>
  <c r="AJ135" i="12"/>
  <c r="AJ127" i="12"/>
  <c r="AJ119" i="12"/>
  <c r="AJ111" i="12"/>
  <c r="AJ1668" i="12"/>
  <c r="AJ1604" i="12"/>
  <c r="AJ1540" i="12"/>
  <c r="AJ1476" i="12"/>
  <c r="AJ1412" i="12"/>
  <c r="AJ1348" i="12"/>
  <c r="AJ1284" i="12"/>
  <c r="AJ1244" i="12"/>
  <c r="AJ1220" i="12"/>
  <c r="AJ1218" i="12"/>
  <c r="AJ1187" i="12"/>
  <c r="AJ1156" i="12"/>
  <c r="AJ1154" i="12"/>
  <c r="AJ1123" i="12"/>
  <c r="AJ1092" i="12"/>
  <c r="AJ1090" i="12"/>
  <c r="AJ1059" i="12"/>
  <c r="AJ1028" i="12"/>
  <c r="AJ1026" i="12"/>
  <c r="AJ995" i="12"/>
  <c r="AJ964" i="12"/>
  <c r="AJ962" i="12"/>
  <c r="AJ933" i="12"/>
  <c r="AJ924" i="12"/>
  <c r="AJ916" i="12"/>
  <c r="AJ908" i="12"/>
  <c r="AJ900" i="12"/>
  <c r="AJ892" i="12"/>
  <c r="AJ884" i="12"/>
  <c r="AJ876" i="12"/>
  <c r="AJ868" i="12"/>
  <c r="AJ860" i="12"/>
  <c r="AJ852" i="12"/>
  <c r="AJ844" i="12"/>
  <c r="AJ836" i="12"/>
  <c r="AJ828" i="12"/>
  <c r="AJ820" i="12"/>
  <c r="AJ812" i="12"/>
  <c r="AJ804" i="12"/>
  <c r="AJ796" i="12"/>
  <c r="AJ788" i="12"/>
  <c r="AJ780" i="12"/>
  <c r="AJ772" i="12"/>
  <c r="AJ764" i="12"/>
  <c r="AJ756" i="12"/>
  <c r="AJ748" i="12"/>
  <c r="AJ740" i="12"/>
  <c r="AJ732" i="12"/>
  <c r="AJ724" i="12"/>
  <c r="AJ716" i="12"/>
  <c r="AJ708" i="12"/>
  <c r="AJ700" i="12"/>
  <c r="AJ692" i="12"/>
  <c r="AJ684" i="12"/>
  <c r="AJ676" i="12"/>
  <c r="AJ668" i="12"/>
  <c r="AJ660" i="12"/>
  <c r="AJ652" i="12"/>
  <c r="AJ644" i="12"/>
  <c r="AJ636" i="12"/>
  <c r="AJ628" i="12"/>
  <c r="AJ620" i="12"/>
  <c r="AJ612" i="12"/>
  <c r="AJ604" i="12"/>
  <c r="AJ596" i="12"/>
  <c r="AJ588" i="12"/>
  <c r="AJ580" i="12"/>
  <c r="AJ572" i="12"/>
  <c r="AJ564" i="12"/>
  <c r="AJ556" i="12"/>
  <c r="AJ548" i="12"/>
  <c r="AJ540" i="12"/>
  <c r="AJ532" i="12"/>
  <c r="AJ524" i="12"/>
  <c r="AJ516" i="12"/>
  <c r="AJ508" i="12"/>
  <c r="AJ500" i="12"/>
  <c r="AJ492" i="12"/>
  <c r="AJ484" i="12"/>
  <c r="AJ476" i="12"/>
  <c r="AJ468" i="12"/>
  <c r="AJ460" i="12"/>
  <c r="AJ452" i="12"/>
  <c r="AJ444" i="12"/>
  <c r="AJ436" i="12"/>
  <c r="AJ428" i="12"/>
  <c r="AJ420" i="12"/>
  <c r="AJ412" i="12"/>
  <c r="AJ404" i="12"/>
  <c r="AJ396" i="12"/>
  <c r="AJ388" i="12"/>
  <c r="AJ380" i="12"/>
  <c r="AJ372" i="12"/>
  <c r="AJ364" i="12"/>
  <c r="AJ356" i="12"/>
  <c r="AJ348" i="12"/>
  <c r="AJ340" i="12"/>
  <c r="AJ332" i="12"/>
  <c r="AJ324" i="12"/>
  <c r="AJ316" i="12"/>
  <c r="AJ308" i="12"/>
  <c r="AJ300" i="12"/>
  <c r="AJ292" i="12"/>
  <c r="AJ284" i="12"/>
  <c r="AJ276" i="12"/>
  <c r="AJ268" i="12"/>
  <c r="AJ260" i="12"/>
  <c r="AJ252" i="12"/>
  <c r="AJ244" i="12"/>
  <c r="AJ236" i="12"/>
  <c r="AJ228" i="12"/>
  <c r="AJ220" i="12"/>
  <c r="AJ212" i="12"/>
  <c r="AJ204" i="12"/>
  <c r="AJ196" i="12"/>
  <c r="AJ188" i="12"/>
  <c r="AJ180" i="12"/>
  <c r="AJ172" i="12"/>
  <c r="AJ164" i="12"/>
  <c r="AJ156" i="12"/>
  <c r="AJ148" i="12"/>
  <c r="AJ140" i="12"/>
  <c r="AJ132" i="12"/>
  <c r="AJ124" i="12"/>
  <c r="AJ116" i="12"/>
  <c r="AJ1644" i="12"/>
  <c r="AJ1580" i="12"/>
  <c r="AJ1516" i="12"/>
  <c r="AJ1452" i="12"/>
  <c r="AJ1388" i="12"/>
  <c r="AJ1324" i="12"/>
  <c r="AJ1235" i="12"/>
  <c r="AJ1212" i="12"/>
  <c r="AJ1210" i="12"/>
  <c r="AJ1179" i="12"/>
  <c r="AJ1148" i="12"/>
  <c r="AJ1146" i="12"/>
  <c r="AJ1115" i="12"/>
  <c r="AJ1084" i="12"/>
  <c r="AJ1082" i="12"/>
  <c r="AJ1051" i="12"/>
  <c r="AJ1020" i="12"/>
  <c r="AJ1018" i="12"/>
  <c r="AJ987" i="12"/>
  <c r="AJ956" i="12"/>
  <c r="AJ954" i="12"/>
  <c r="AJ930" i="12"/>
  <c r="AJ929" i="12"/>
  <c r="AJ921" i="12"/>
  <c r="AJ913" i="12"/>
  <c r="AJ905" i="12"/>
  <c r="AJ897" i="12"/>
  <c r="AJ889" i="12"/>
  <c r="AJ881" i="12"/>
  <c r="AJ873" i="12"/>
  <c r="AJ865" i="12"/>
  <c r="AJ857" i="12"/>
  <c r="AJ849" i="12"/>
  <c r="AJ841" i="12"/>
  <c r="AJ833" i="12"/>
  <c r="AJ825" i="12"/>
  <c r="AJ817" i="12"/>
  <c r="AJ809" i="12"/>
  <c r="AJ801" i="12"/>
  <c r="AJ793" i="12"/>
  <c r="AJ785" i="12"/>
  <c r="AJ777" i="12"/>
  <c r="AJ769" i="12"/>
  <c r="AJ761" i="12"/>
  <c r="AJ753" i="12"/>
  <c r="AJ745" i="12"/>
  <c r="AJ737" i="12"/>
  <c r="AJ729" i="12"/>
  <c r="AJ721" i="12"/>
  <c r="AJ713" i="12"/>
  <c r="AJ705" i="12"/>
  <c r="AJ697" i="12"/>
  <c r="AJ689" i="12"/>
  <c r="AJ681" i="12"/>
  <c r="AJ673" i="12"/>
  <c r="AJ665" i="12"/>
  <c r="AJ657" i="12"/>
  <c r="AJ649" i="12"/>
  <c r="AJ641" i="12"/>
  <c r="AJ633" i="12"/>
  <c r="AJ625" i="12"/>
  <c r="AJ617" i="12"/>
  <c r="AJ609" i="12"/>
  <c r="AJ601" i="12"/>
  <c r="AJ593" i="12"/>
  <c r="AJ585" i="12"/>
  <c r="AJ577" i="12"/>
  <c r="AJ569" i="12"/>
  <c r="AJ561" i="12"/>
  <c r="AJ553" i="12"/>
  <c r="AJ545" i="12"/>
  <c r="AJ537" i="12"/>
  <c r="AJ529" i="12"/>
  <c r="AJ521" i="12"/>
  <c r="AJ513" i="12"/>
  <c r="AJ505" i="12"/>
  <c r="AJ497" i="12"/>
  <c r="AJ489" i="12"/>
  <c r="AJ481" i="12"/>
  <c r="AJ473" i="12"/>
  <c r="AJ465" i="12"/>
  <c r="AJ457" i="12"/>
  <c r="AJ449" i="12"/>
  <c r="AJ441" i="12"/>
  <c r="AJ433" i="12"/>
  <c r="AJ425" i="12"/>
  <c r="AJ417" i="12"/>
  <c r="AJ1620" i="12"/>
  <c r="AJ1556" i="12"/>
  <c r="AJ1492" i="12"/>
  <c r="AJ1428" i="12"/>
  <c r="AJ1364" i="12"/>
  <c r="AJ1300" i="12"/>
  <c r="AJ1252" i="12"/>
  <c r="AJ1204" i="12"/>
  <c r="AJ1202" i="12"/>
  <c r="AJ1171" i="12"/>
  <c r="AJ1140" i="12"/>
  <c r="AJ1138" i="12"/>
  <c r="AJ1107" i="12"/>
  <c r="AJ1076" i="12"/>
  <c r="AJ1074" i="12"/>
  <c r="AJ1043" i="12"/>
  <c r="AJ1012" i="12"/>
  <c r="AJ1010" i="12"/>
  <c r="AJ979" i="12"/>
  <c r="AJ948" i="12"/>
  <c r="AJ946" i="12"/>
  <c r="AJ926" i="12"/>
  <c r="AJ918" i="12"/>
  <c r="AJ910" i="12"/>
  <c r="AJ902" i="12"/>
  <c r="AJ894" i="12"/>
  <c r="AJ886" i="12"/>
  <c r="AJ878" i="12"/>
  <c r="AJ870" i="12"/>
  <c r="AJ862" i="12"/>
  <c r="AJ854" i="12"/>
  <c r="AJ846" i="12"/>
  <c r="AJ838" i="12"/>
  <c r="AJ830" i="12"/>
  <c r="AJ822" i="12"/>
  <c r="AJ814" i="12"/>
  <c r="AJ806" i="12"/>
  <c r="AJ798" i="12"/>
  <c r="AJ790" i="12"/>
  <c r="AJ782" i="12"/>
  <c r="AJ774" i="12"/>
  <c r="AJ766" i="12"/>
  <c r="AJ758" i="12"/>
  <c r="AJ750" i="12"/>
  <c r="AJ742" i="12"/>
  <c r="AJ734" i="12"/>
  <c r="AJ726" i="12"/>
  <c r="AJ718" i="12"/>
  <c r="AJ710" i="12"/>
  <c r="AJ702" i="12"/>
  <c r="AJ694" i="12"/>
  <c r="AJ686" i="12"/>
  <c r="AJ678" i="12"/>
  <c r="AJ670" i="12"/>
  <c r="AJ662" i="12"/>
  <c r="AJ654" i="12"/>
  <c r="AJ646" i="12"/>
  <c r="AJ638" i="12"/>
  <c r="AJ630" i="12"/>
  <c r="AJ622" i="12"/>
  <c r="AJ614" i="12"/>
  <c r="AJ606" i="12"/>
  <c r="AJ598" i="12"/>
  <c r="AJ590" i="12"/>
  <c r="AJ582" i="12"/>
  <c r="AJ574" i="12"/>
  <c r="AJ566" i="12"/>
  <c r="AJ558" i="12"/>
  <c r="AJ550" i="12"/>
  <c r="AJ542" i="12"/>
  <c r="AJ534" i="12"/>
  <c r="AJ526" i="12"/>
  <c r="AJ518" i="12"/>
  <c r="AJ510" i="12"/>
  <c r="AJ502" i="12"/>
  <c r="AJ494" i="12"/>
  <c r="AJ486" i="12"/>
  <c r="AJ478" i="12"/>
  <c r="AJ470" i="12"/>
  <c r="AJ462" i="12"/>
  <c r="AJ454" i="12"/>
  <c r="AJ446" i="12"/>
  <c r="AJ438" i="12"/>
  <c r="AJ430" i="12"/>
  <c r="AJ422" i="12"/>
  <c r="AJ414" i="12"/>
  <c r="AJ406" i="12"/>
  <c r="AJ398" i="12"/>
  <c r="AJ390" i="12"/>
  <c r="AJ382" i="12"/>
  <c r="AJ374" i="12"/>
  <c r="AJ366" i="12"/>
  <c r="AJ358" i="12"/>
  <c r="AJ350" i="12"/>
  <c r="AJ342" i="12"/>
  <c r="AJ334" i="12"/>
  <c r="AJ326" i="12"/>
  <c r="AJ318" i="12"/>
  <c r="AJ310" i="12"/>
  <c r="AJ302" i="12"/>
  <c r="AJ294" i="12"/>
  <c r="AJ286" i="12"/>
  <c r="AJ278" i="12"/>
  <c r="AJ270" i="12"/>
  <c r="AJ262" i="12"/>
  <c r="AJ254" i="12"/>
  <c r="AJ246" i="12"/>
  <c r="AJ238" i="12"/>
  <c r="AJ230" i="12"/>
  <c r="AJ222" i="12"/>
  <c r="AJ214" i="12"/>
  <c r="AJ206" i="12"/>
  <c r="AJ198" i="12"/>
  <c r="AJ190" i="12"/>
  <c r="AJ182" i="12"/>
  <c r="AJ174" i="12"/>
  <c r="AJ166" i="12"/>
  <c r="AJ158" i="12"/>
  <c r="AJ150" i="12"/>
  <c r="AJ142" i="12"/>
  <c r="AJ134" i="12"/>
  <c r="AJ126" i="12"/>
  <c r="AJ1660" i="12"/>
  <c r="AJ1596" i="12"/>
  <c r="AJ1532" i="12"/>
  <c r="AJ1468" i="12"/>
  <c r="AJ1404" i="12"/>
  <c r="AJ1340" i="12"/>
  <c r="AJ1276" i="12"/>
  <c r="AJ1243" i="12"/>
  <c r="AJ1196" i="12"/>
  <c r="AJ1194" i="12"/>
  <c r="AJ1163" i="12"/>
  <c r="AJ1132" i="12"/>
  <c r="AJ1130" i="12"/>
  <c r="AJ1099" i="12"/>
  <c r="AJ1068" i="12"/>
  <c r="AJ1066" i="12"/>
  <c r="AJ1035" i="12"/>
  <c r="AJ1004" i="12"/>
  <c r="AJ1002" i="12"/>
  <c r="AJ971" i="12"/>
  <c r="AJ940" i="12"/>
  <c r="AJ931" i="12"/>
  <c r="AJ923" i="12"/>
  <c r="AJ915" i="12"/>
  <c r="AJ907" i="12"/>
  <c r="AJ899" i="12"/>
  <c r="AJ891" i="12"/>
  <c r="AJ883" i="12"/>
  <c r="AJ875" i="12"/>
  <c r="AJ867" i="12"/>
  <c r="AJ859" i="12"/>
  <c r="AJ851" i="12"/>
  <c r="AJ843" i="12"/>
  <c r="AJ835" i="12"/>
  <c r="AJ827" i="12"/>
  <c r="AJ819" i="12"/>
  <c r="AJ811" i="12"/>
  <c r="AJ803" i="12"/>
  <c r="AJ795" i="12"/>
  <c r="AJ787" i="12"/>
  <c r="AJ779" i="12"/>
  <c r="AJ771" i="12"/>
  <c r="AJ763" i="12"/>
  <c r="AJ755" i="12"/>
  <c r="AJ747" i="12"/>
  <c r="AJ739" i="12"/>
  <c r="AJ731" i="12"/>
  <c r="AJ723" i="12"/>
  <c r="AJ715" i="12"/>
  <c r="AJ707" i="12"/>
  <c r="AJ699" i="12"/>
  <c r="AJ691" i="12"/>
  <c r="AJ683" i="12"/>
  <c r="AJ675" i="12"/>
  <c r="AJ667" i="12"/>
  <c r="AJ659" i="12"/>
  <c r="AJ651" i="12"/>
  <c r="AJ643" i="12"/>
  <c r="AJ635" i="12"/>
  <c r="AJ627" i="12"/>
  <c r="AJ619" i="12"/>
  <c r="AJ611" i="12"/>
  <c r="AJ603" i="12"/>
  <c r="AJ595" i="12"/>
  <c r="AJ587" i="12"/>
  <c r="AJ579" i="12"/>
  <c r="AJ571" i="12"/>
  <c r="AJ563" i="12"/>
  <c r="AJ555" i="12"/>
  <c r="AJ547" i="12"/>
  <c r="AJ539" i="12"/>
  <c r="AJ531" i="12"/>
  <c r="AJ523" i="12"/>
  <c r="AJ515" i="12"/>
  <c r="AJ507" i="12"/>
  <c r="AJ499" i="12"/>
  <c r="AJ491" i="12"/>
  <c r="AJ1636" i="12"/>
  <c r="AJ1676" i="12"/>
  <c r="AJ1612" i="12"/>
  <c r="AJ1548" i="12"/>
  <c r="AJ1484" i="12"/>
  <c r="AJ1420" i="12"/>
  <c r="AJ1356" i="12"/>
  <c r="AJ1292" i="12"/>
  <c r="AJ1251" i="12"/>
  <c r="AJ1211" i="12"/>
  <c r="AJ1180" i="12"/>
  <c r="AJ1178" i="12"/>
  <c r="AJ1147" i="12"/>
  <c r="AJ1116" i="12"/>
  <c r="AJ1114" i="12"/>
  <c r="AJ1083" i="12"/>
  <c r="AJ1052" i="12"/>
  <c r="AJ1050" i="12"/>
  <c r="AJ1019" i="12"/>
  <c r="AJ988" i="12"/>
  <c r="AJ986" i="12"/>
  <c r="AJ955" i="12"/>
  <c r="AJ938" i="12"/>
  <c r="AJ925" i="12"/>
  <c r="AJ917" i="12"/>
  <c r="AJ909" i="12"/>
  <c r="AJ901" i="12"/>
  <c r="AJ893" i="12"/>
  <c r="AJ885" i="12"/>
  <c r="AJ877" i="12"/>
  <c r="AJ869" i="12"/>
  <c r="AJ861" i="12"/>
  <c r="AJ853" i="12"/>
  <c r="AJ845" i="12"/>
  <c r="AJ837" i="12"/>
  <c r="AJ829" i="12"/>
  <c r="AJ821" i="12"/>
  <c r="AJ813" i="12"/>
  <c r="AJ805" i="12"/>
  <c r="AJ797" i="12"/>
  <c r="AJ789" i="12"/>
  <c r="AJ781" i="12"/>
  <c r="AJ773" i="12"/>
  <c r="AJ765" i="12"/>
  <c r="AJ757" i="12"/>
  <c r="AJ749" i="12"/>
  <c r="AJ741" i="12"/>
  <c r="AJ733" i="12"/>
  <c r="AJ725" i="12"/>
  <c r="AJ717" i="12"/>
  <c r="AJ709" i="12"/>
  <c r="AJ701" i="12"/>
  <c r="AJ693" i="12"/>
  <c r="AJ685" i="12"/>
  <c r="AJ677" i="12"/>
  <c r="AJ669" i="12"/>
  <c r="AJ661" i="12"/>
  <c r="AJ653" i="12"/>
  <c r="AJ645" i="12"/>
  <c r="AJ637" i="12"/>
  <c r="AJ629" i="12"/>
  <c r="AJ621" i="12"/>
  <c r="AJ613" i="12"/>
  <c r="AJ605" i="12"/>
  <c r="AJ597" i="12"/>
  <c r="AJ589" i="12"/>
  <c r="AJ581" i="12"/>
  <c r="AJ573" i="12"/>
  <c r="AJ565" i="12"/>
  <c r="AJ557" i="12"/>
  <c r="AJ549" i="12"/>
  <c r="AJ541" i="12"/>
  <c r="AJ533" i="12"/>
  <c r="AJ525" i="12"/>
  <c r="AJ517" i="12"/>
  <c r="AJ509" i="12"/>
  <c r="AJ501" i="12"/>
  <c r="AJ493" i="12"/>
  <c r="AJ485" i="12"/>
  <c r="AJ477" i="12"/>
  <c r="AJ469" i="12"/>
  <c r="AJ461" i="12"/>
  <c r="AJ453" i="12"/>
  <c r="AJ445" i="12"/>
  <c r="AJ437" i="12"/>
  <c r="AJ429" i="12"/>
  <c r="AJ421" i="12"/>
  <c r="AJ413" i="12"/>
  <c r="AJ405" i="12"/>
  <c r="AJ397" i="12"/>
  <c r="AJ389" i="12"/>
  <c r="AJ381" i="12"/>
  <c r="AJ373" i="12"/>
  <c r="AJ365" i="12"/>
  <c r="AJ357" i="12"/>
  <c r="AJ349" i="12"/>
  <c r="AJ341" i="12"/>
  <c r="AJ333" i="12"/>
  <c r="AJ325" i="12"/>
  <c r="AJ317" i="12"/>
  <c r="AJ309" i="12"/>
  <c r="AJ301" i="12"/>
  <c r="AJ293" i="12"/>
  <c r="AJ285" i="12"/>
  <c r="AJ277" i="12"/>
  <c r="AJ269" i="12"/>
  <c r="AJ261" i="12"/>
  <c r="AJ253" i="12"/>
  <c r="AJ245" i="12"/>
  <c r="AJ237" i="12"/>
  <c r="AJ229" i="12"/>
  <c r="AJ221" i="12"/>
  <c r="AJ213" i="12"/>
  <c r="AJ205" i="12"/>
  <c r="AJ197" i="12"/>
  <c r="AJ189" i="12"/>
  <c r="AJ181" i="12"/>
  <c r="AJ173" i="12"/>
  <c r="AJ165" i="12"/>
  <c r="AJ157" i="12"/>
  <c r="AJ149" i="12"/>
  <c r="AJ141" i="12"/>
  <c r="AJ133" i="12"/>
  <c r="AJ125" i="12"/>
  <c r="AJ117" i="12"/>
  <c r="AJ1652" i="12"/>
  <c r="AJ1588" i="12"/>
  <c r="AJ1524" i="12"/>
  <c r="AJ1460" i="12"/>
  <c r="AJ1396" i="12"/>
  <c r="AJ1332" i="12"/>
  <c r="AJ1268" i="12"/>
  <c r="AJ1236" i="12"/>
  <c r="AJ1203" i="12"/>
  <c r="AJ1172" i="12"/>
  <c r="AJ1170" i="12"/>
  <c r="AJ1139" i="12"/>
  <c r="AJ1108" i="12"/>
  <c r="AJ1106" i="12"/>
  <c r="AJ1075" i="12"/>
  <c r="AJ1044" i="12"/>
  <c r="AJ1042" i="12"/>
  <c r="AJ1011" i="12"/>
  <c r="AJ980" i="12"/>
  <c r="AJ978" i="12"/>
  <c r="AJ947" i="12"/>
  <c r="AJ932" i="12"/>
  <c r="AJ922" i="12"/>
  <c r="AJ914" i="12"/>
  <c r="AJ906" i="12"/>
  <c r="AJ898" i="12"/>
  <c r="AJ890" i="12"/>
  <c r="AJ882" i="12"/>
  <c r="AJ874" i="12"/>
  <c r="AJ866" i="12"/>
  <c r="AJ858" i="12"/>
  <c r="AJ850" i="12"/>
  <c r="AJ842" i="12"/>
  <c r="AJ834" i="12"/>
  <c r="AJ826" i="12"/>
  <c r="AJ818" i="12"/>
  <c r="AJ810" i="12"/>
  <c r="AJ802" i="12"/>
  <c r="AJ794" i="12"/>
  <c r="AJ786" i="12"/>
  <c r="AJ778" i="12"/>
  <c r="AJ770" i="12"/>
  <c r="AJ762" i="12"/>
  <c r="AJ754" i="12"/>
  <c r="AJ746" i="12"/>
  <c r="AJ738" i="12"/>
  <c r="AJ730" i="12"/>
  <c r="AJ722" i="12"/>
  <c r="AJ714" i="12"/>
  <c r="AJ706" i="12"/>
  <c r="AJ698" i="12"/>
  <c r="AJ690" i="12"/>
  <c r="AJ682" i="12"/>
  <c r="AJ674" i="12"/>
  <c r="AJ666" i="12"/>
  <c r="AJ658" i="12"/>
  <c r="AJ650" i="12"/>
  <c r="AJ642" i="12"/>
  <c r="AJ634" i="12"/>
  <c r="AJ626" i="12"/>
  <c r="AJ618" i="12"/>
  <c r="AJ610" i="12"/>
  <c r="AJ602" i="12"/>
  <c r="AJ594" i="12"/>
  <c r="AJ586" i="12"/>
  <c r="AJ578" i="12"/>
  <c r="AJ570" i="12"/>
  <c r="AJ562" i="12"/>
  <c r="AJ554" i="12"/>
  <c r="AJ546" i="12"/>
  <c r="AJ538" i="12"/>
  <c r="AJ530" i="12"/>
  <c r="AJ522" i="12"/>
  <c r="AJ514" i="12"/>
  <c r="AJ506" i="12"/>
  <c r="AJ498" i="12"/>
  <c r="AJ490" i="12"/>
  <c r="AJ482" i="12"/>
  <c r="AJ474" i="12"/>
  <c r="AJ466" i="12"/>
  <c r="AJ458" i="12"/>
  <c r="AJ450" i="12"/>
  <c r="AJ442" i="12"/>
  <c r="AJ434" i="12"/>
  <c r="AJ426" i="12"/>
  <c r="AJ418" i="12"/>
  <c r="AJ410" i="12"/>
  <c r="AJ402" i="12"/>
  <c r="AJ394" i="12"/>
  <c r="AJ386" i="12"/>
  <c r="AJ378" i="12"/>
  <c r="AJ370" i="12"/>
  <c r="AJ362" i="12"/>
  <c r="AJ354" i="12"/>
  <c r="AJ346" i="12"/>
  <c r="AJ338" i="12"/>
  <c r="AJ330" i="12"/>
  <c r="AJ322" i="12"/>
  <c r="AJ314" i="12"/>
  <c r="AJ306" i="12"/>
  <c r="AJ298" i="12"/>
  <c r="AJ290" i="12"/>
  <c r="AJ282" i="12"/>
  <c r="AJ274" i="12"/>
  <c r="AJ266" i="12"/>
  <c r="AJ258" i="12"/>
  <c r="AJ250" i="12"/>
  <c r="AJ242" i="12"/>
  <c r="AJ234" i="12"/>
  <c r="AJ226" i="12"/>
  <c r="AJ218" i="12"/>
  <c r="AJ210" i="12"/>
  <c r="AJ202" i="12"/>
  <c r="AJ194" i="12"/>
  <c r="AJ186" i="12"/>
  <c r="AJ178" i="12"/>
  <c r="AJ170" i="12"/>
  <c r="AJ162" i="12"/>
  <c r="AJ154" i="12"/>
  <c r="AJ146" i="12"/>
  <c r="AJ138" i="12"/>
  <c r="AJ130" i="12"/>
  <c r="AJ122" i="12"/>
  <c r="AJ114" i="12"/>
  <c r="AJ5" i="12"/>
  <c r="AG6" i="12"/>
  <c r="AL7" i="12"/>
  <c r="AI8" i="12"/>
  <c r="AF9" i="12"/>
  <c r="AK10" i="12"/>
  <c r="AH11" i="12"/>
  <c r="AE12" i="12"/>
  <c r="AJ13" i="12"/>
  <c r="AG14" i="12"/>
  <c r="AL15" i="12"/>
  <c r="AI16" i="12"/>
  <c r="AF17" i="12"/>
  <c r="AK18" i="12"/>
  <c r="AH19" i="12"/>
  <c r="AE20" i="12"/>
  <c r="AJ21" i="12"/>
  <c r="AG22" i="12"/>
  <c r="AL23" i="12"/>
  <c r="AI24" i="12"/>
  <c r="AF25" i="12"/>
  <c r="AK26" i="12"/>
  <c r="AH27" i="12"/>
  <c r="AE28" i="12"/>
  <c r="AJ29" i="12"/>
  <c r="AG30" i="12"/>
  <c r="AL31" i="12"/>
  <c r="AI32" i="12"/>
  <c r="AF33" i="12"/>
  <c r="AK34" i="12"/>
  <c r="AH35" i="12"/>
  <c r="AE36" i="12"/>
  <c r="AJ37" i="12"/>
  <c r="AG38" i="12"/>
  <c r="AL39" i="12"/>
  <c r="AI40" i="12"/>
  <c r="AF41" i="12"/>
  <c r="AK42" i="12"/>
  <c r="AH43" i="12"/>
  <c r="AE44" i="12"/>
  <c r="AJ45" i="12"/>
  <c r="AG46" i="12"/>
  <c r="AL47" i="12"/>
  <c r="AI48" i="12"/>
  <c r="AF49" i="12"/>
  <c r="AK50" i="12"/>
  <c r="AH51" i="12"/>
  <c r="AE52" i="12"/>
  <c r="AJ53" i="12"/>
  <c r="AG54" i="12"/>
  <c r="AL55" i="12"/>
  <c r="AI56" i="12"/>
  <c r="AF57" i="12"/>
  <c r="AK58" i="12"/>
  <c r="AH59" i="12"/>
  <c r="AE60" i="12"/>
  <c r="AJ61" i="12"/>
  <c r="AG62" i="12"/>
  <c r="AL63" i="12"/>
  <c r="AI64" i="12"/>
  <c r="AF65" i="12"/>
  <c r="AK66" i="12"/>
  <c r="AH67" i="12"/>
  <c r="AE68" i="12"/>
  <c r="AJ69" i="12"/>
  <c r="AG70" i="12"/>
  <c r="AL71" i="12"/>
  <c r="AI72" i="12"/>
  <c r="AF73" i="12"/>
  <c r="AK74" i="12"/>
  <c r="AH75" i="12"/>
  <c r="AE76" i="12"/>
  <c r="AJ77" i="12"/>
  <c r="AG78" i="12"/>
  <c r="AL79" i="12"/>
  <c r="AI80" i="12"/>
  <c r="AF81" i="12"/>
  <c r="AK82" i="12"/>
  <c r="AH83" i="12"/>
  <c r="AE84" i="12"/>
  <c r="AJ85" i="12"/>
  <c r="AG86" i="12"/>
  <c r="AL87" i="12"/>
  <c r="AI88" i="12"/>
  <c r="AF89" i="12"/>
  <c r="AK90" i="12"/>
  <c r="AH91" i="12"/>
  <c r="AE92" i="12"/>
  <c r="AJ93" i="12"/>
  <c r="AG94" i="12"/>
  <c r="AL95" i="12"/>
  <c r="AI96" i="12"/>
  <c r="AF97" i="12"/>
  <c r="AK98" i="12"/>
  <c r="AH99" i="12"/>
  <c r="AE100" i="12"/>
  <c r="AJ101" i="12"/>
  <c r="AG102" i="12"/>
  <c r="AL103" i="12"/>
  <c r="AI104" i="12"/>
  <c r="AF105" i="12"/>
  <c r="AK106" i="12"/>
  <c r="AH107" i="12"/>
  <c r="AE108" i="12"/>
  <c r="AJ109" i="12"/>
  <c r="AG110" i="12"/>
  <c r="AE112" i="12"/>
  <c r="AJ113" i="12"/>
  <c r="AI116" i="12"/>
  <c r="AH119" i="12"/>
  <c r="AH121" i="12"/>
  <c r="AI123" i="12"/>
  <c r="AF125" i="12"/>
  <c r="AF127" i="12"/>
  <c r="AG129" i="12"/>
  <c r="AE135" i="12"/>
  <c r="AK142" i="12"/>
  <c r="AK144" i="12"/>
  <c r="AL146" i="12"/>
  <c r="AI148" i="12"/>
  <c r="AI150" i="12"/>
  <c r="AJ152" i="12"/>
  <c r="AG154" i="12"/>
  <c r="AG156" i="12"/>
  <c r="AH158" i="12"/>
  <c r="AE160" i="12"/>
  <c r="AE162" i="12"/>
  <c r="AF164" i="12"/>
  <c r="AL171" i="12"/>
  <c r="AL173" i="12"/>
  <c r="AJ177" i="12"/>
  <c r="AJ179" i="12"/>
  <c r="AK181" i="12"/>
  <c r="AH183" i="12"/>
  <c r="AH185" i="12"/>
  <c r="AI187" i="12"/>
  <c r="AF189" i="12"/>
  <c r="AF191" i="12"/>
  <c r="AG193" i="12"/>
  <c r="AE199" i="12"/>
  <c r="AK206" i="12"/>
  <c r="AK208" i="12"/>
  <c r="AL210" i="12"/>
  <c r="AI212" i="12"/>
  <c r="AI214" i="12"/>
  <c r="AJ216" i="12"/>
  <c r="AG218" i="12"/>
  <c r="AG220" i="12"/>
  <c r="AH222" i="12"/>
  <c r="AE224" i="12"/>
  <c r="AE226" i="12"/>
  <c r="AF228" i="12"/>
  <c r="AL235" i="12"/>
  <c r="AL237" i="12"/>
  <c r="AJ241" i="12"/>
  <c r="AJ243" i="12"/>
  <c r="AK245" i="12"/>
  <c r="AH247" i="12"/>
  <c r="AH249" i="12"/>
  <c r="AI251" i="12"/>
  <c r="AF253" i="12"/>
  <c r="AF255" i="12"/>
  <c r="AG257" i="12"/>
  <c r="AE263" i="12"/>
  <c r="AK270" i="12"/>
  <c r="AK272" i="12"/>
  <c r="AL274" i="12"/>
  <c r="AI276" i="12"/>
  <c r="AI278" i="12"/>
  <c r="AJ280" i="12"/>
  <c r="AG282" i="12"/>
  <c r="AG284" i="12"/>
  <c r="AH286" i="12"/>
  <c r="AE288" i="12"/>
  <c r="AE290" i="12"/>
  <c r="AF292" i="12"/>
  <c r="AL299" i="12"/>
  <c r="AL301" i="12"/>
  <c r="AJ305" i="12"/>
  <c r="AJ307" i="12"/>
  <c r="AK309" i="12"/>
  <c r="AH311" i="12"/>
  <c r="AH313" i="12"/>
  <c r="AI315" i="12"/>
  <c r="AF317" i="12"/>
  <c r="AF319" i="12"/>
  <c r="AG321" i="12"/>
  <c r="AE327" i="12"/>
  <c r="AK334" i="12"/>
  <c r="AK336" i="12"/>
  <c r="AL338" i="12"/>
  <c r="AI340" i="12"/>
  <c r="AI342" i="12"/>
  <c r="AJ344" i="12"/>
  <c r="AG346" i="12"/>
  <c r="AG348" i="12"/>
  <c r="AH350" i="12"/>
  <c r="AE352" i="12"/>
  <c r="AE354" i="12"/>
  <c r="AF356" i="12"/>
  <c r="AL363" i="12"/>
  <c r="AL365" i="12"/>
  <c r="AJ369" i="12"/>
  <c r="AJ371" i="12"/>
  <c r="AK373" i="12"/>
  <c r="AH375" i="12"/>
  <c r="AH377" i="12"/>
  <c r="AI379" i="12"/>
  <c r="AF381" i="12"/>
  <c r="AF383" i="12"/>
  <c r="AG385" i="12"/>
  <c r="AE391" i="12"/>
  <c r="AK398" i="12"/>
  <c r="AK400" i="12"/>
  <c r="AL402" i="12"/>
  <c r="AI404" i="12"/>
  <c r="AI406" i="12"/>
  <c r="AJ408" i="12"/>
  <c r="AG410" i="12"/>
  <c r="AL421" i="12"/>
  <c r="AK424" i="12"/>
  <c r="AJ427" i="12"/>
  <c r="AI430" i="12"/>
  <c r="AH433" i="12"/>
  <c r="AG436" i="12"/>
  <c r="AF439" i="12"/>
  <c r="AE442" i="12"/>
  <c r="AL453" i="12"/>
  <c r="AK456" i="12"/>
  <c r="AJ459" i="12"/>
  <c r="AI462" i="12"/>
  <c r="AH465" i="12"/>
  <c r="AG468" i="12"/>
  <c r="AF471" i="12"/>
  <c r="AE474" i="12"/>
  <c r="AK493" i="12"/>
  <c r="AI499" i="12"/>
  <c r="AG505" i="12"/>
  <c r="AE511" i="12"/>
  <c r="AL522" i="12"/>
  <c r="AJ528" i="12"/>
  <c r="AH534" i="12"/>
  <c r="AF540" i="12"/>
  <c r="AK557" i="12"/>
  <c r="AI563" i="12"/>
  <c r="AG569" i="12"/>
  <c r="AE575" i="12"/>
  <c r="AL586" i="12"/>
  <c r="AJ592" i="12"/>
  <c r="AH598" i="12"/>
  <c r="AF604" i="12"/>
  <c r="AK621" i="12"/>
  <c r="AI627" i="12"/>
  <c r="AG633" i="12"/>
  <c r="AE639" i="12"/>
  <c r="AL650" i="12"/>
  <c r="AJ656" i="12"/>
  <c r="AH662" i="12"/>
  <c r="AF668" i="12"/>
  <c r="AK685" i="12"/>
  <c r="AI691" i="12"/>
  <c r="AG697" i="12"/>
  <c r="AE703" i="12"/>
  <c r="AL714" i="12"/>
  <c r="AJ720" i="12"/>
  <c r="AH726" i="12"/>
  <c r="AF732" i="12"/>
  <c r="AK749" i="12"/>
  <c r="AI755" i="12"/>
  <c r="AG761" i="12"/>
  <c r="AE767" i="12"/>
  <c r="AL778" i="12"/>
  <c r="AJ784" i="12"/>
  <c r="AH790" i="12"/>
  <c r="AF796" i="12"/>
  <c r="AK813" i="12"/>
  <c r="AI819" i="12"/>
  <c r="AG825" i="12"/>
  <c r="AE831" i="12"/>
  <c r="AL842" i="12"/>
  <c r="AJ848" i="12"/>
  <c r="AH854" i="12"/>
  <c r="AF860" i="12"/>
  <c r="AK877" i="12"/>
  <c r="AI883" i="12"/>
  <c r="AG889" i="12"/>
  <c r="AE895" i="12"/>
  <c r="AL906" i="12"/>
  <c r="AJ912" i="12"/>
  <c r="AH918" i="12"/>
  <c r="AF924" i="12"/>
  <c r="AE930" i="12"/>
  <c r="AF942" i="12"/>
  <c r="AL957" i="12"/>
  <c r="AG973" i="12"/>
  <c r="AL988" i="12"/>
  <c r="AG1004" i="12"/>
  <c r="AG1035" i="12"/>
  <c r="AH1066" i="12"/>
  <c r="AH1097" i="12"/>
  <c r="AH1128" i="12"/>
  <c r="AI1159" i="12"/>
  <c r="AI1190" i="12"/>
  <c r="AI1221" i="12"/>
  <c r="AE1243" i="12"/>
  <c r="AJ1316" i="12"/>
  <c r="AF1456" i="12"/>
  <c r="AL1502" i="12"/>
  <c r="AG1549" i="12"/>
  <c r="AE7710" i="12"/>
  <c r="AE7702" i="12"/>
  <c r="AE7694" i="12"/>
  <c r="AE7686" i="12"/>
  <c r="AE7678" i="12"/>
  <c r="AE7670" i="12"/>
  <c r="AE7662" i="12"/>
  <c r="AE7715" i="12"/>
  <c r="AE7707" i="12"/>
  <c r="AE7699" i="12"/>
  <c r="AE7691" i="12"/>
  <c r="AE7683" i="12"/>
  <c r="AE7675" i="12"/>
  <c r="AE7667" i="12"/>
  <c r="AE7712" i="12"/>
  <c r="AE7704" i="12"/>
  <c r="AE7696" i="12"/>
  <c r="AE7688" i="12"/>
  <c r="AE7680" i="12"/>
  <c r="AE7672" i="12"/>
  <c r="AE7664" i="12"/>
  <c r="AE7709" i="12"/>
  <c r="AE7701" i="12"/>
  <c r="AE7693" i="12"/>
  <c r="AE7685" i="12"/>
  <c r="AE7677" i="12"/>
  <c r="AE7669" i="12"/>
  <c r="AE7661" i="12"/>
  <c r="AE7714" i="12"/>
  <c r="AE7706" i="12"/>
  <c r="AE7698" i="12"/>
  <c r="AE7690" i="12"/>
  <c r="AE7682" i="12"/>
  <c r="AE7674" i="12"/>
  <c r="AE7666" i="12"/>
  <c r="AE7716" i="12"/>
  <c r="AE7708" i="12"/>
  <c r="AE7700" i="12"/>
  <c r="AE7692" i="12"/>
  <c r="AE7684" i="12"/>
  <c r="AE7676" i="12"/>
  <c r="AE7668" i="12"/>
  <c r="AE7660" i="12"/>
  <c r="AE7713" i="12"/>
  <c r="AE7705" i="12"/>
  <c r="AE7697" i="12"/>
  <c r="AE7689" i="12"/>
  <c r="AE7681" i="12"/>
  <c r="AE7673" i="12"/>
  <c r="AE7665" i="12"/>
  <c r="AE7671" i="12"/>
  <c r="AE7651" i="12"/>
  <c r="AE7643" i="12"/>
  <c r="AE7635" i="12"/>
  <c r="AE7627" i="12"/>
  <c r="AE7619" i="12"/>
  <c r="AE7611" i="12"/>
  <c r="AE7711" i="12"/>
  <c r="AE7659" i="12"/>
  <c r="AE7656" i="12"/>
  <c r="AE7648" i="12"/>
  <c r="AE7640" i="12"/>
  <c r="AE7632" i="12"/>
  <c r="AE7624" i="12"/>
  <c r="AE7616" i="12"/>
  <c r="AE7608" i="12"/>
  <c r="AE7687" i="12"/>
  <c r="AE7653" i="12"/>
  <c r="AE7645" i="12"/>
  <c r="AE7637" i="12"/>
  <c r="AE7629" i="12"/>
  <c r="AE7621" i="12"/>
  <c r="AE7613" i="12"/>
  <c r="AE7605" i="12"/>
  <c r="AE7703" i="12"/>
  <c r="AE7655" i="12"/>
  <c r="AE7647" i="12"/>
  <c r="AE7639" i="12"/>
  <c r="AE7631" i="12"/>
  <c r="AE7623" i="12"/>
  <c r="AE7615" i="12"/>
  <c r="AE7607" i="12"/>
  <c r="AE7657" i="12"/>
  <c r="AE7649" i="12"/>
  <c r="AE7641" i="12"/>
  <c r="AE7633" i="12"/>
  <c r="AE7625" i="12"/>
  <c r="AE7617" i="12"/>
  <c r="AE7695" i="12"/>
  <c r="AE7679" i="12"/>
  <c r="AE7663" i="12"/>
  <c r="AE7638" i="12"/>
  <c r="AE7636" i="12"/>
  <c r="AE7634" i="12"/>
  <c r="AE7612" i="12"/>
  <c r="AE7599" i="12"/>
  <c r="AE7591" i="12"/>
  <c r="AE7583" i="12"/>
  <c r="AE7575" i="12"/>
  <c r="AE7630" i="12"/>
  <c r="AE7628" i="12"/>
  <c r="AE7626" i="12"/>
  <c r="AE7609" i="12"/>
  <c r="AE7604" i="12"/>
  <c r="AE7596" i="12"/>
  <c r="AE7588" i="12"/>
  <c r="AE7580" i="12"/>
  <c r="AE7572" i="12"/>
  <c r="AE7622" i="12"/>
  <c r="AE7620" i="12"/>
  <c r="AE7618" i="12"/>
  <c r="AE7606" i="12"/>
  <c r="AE7601" i="12"/>
  <c r="AE7593" i="12"/>
  <c r="AE7585" i="12"/>
  <c r="AE7577" i="12"/>
  <c r="AE7569" i="12"/>
  <c r="AE7658" i="12"/>
  <c r="AE7600" i="12"/>
  <c r="AE7592" i="12"/>
  <c r="AE7584" i="12"/>
  <c r="AE7576" i="12"/>
  <c r="AE7568" i="12"/>
  <c r="AE7654" i="12"/>
  <c r="AE7652" i="12"/>
  <c r="AE7650" i="12"/>
  <c r="AE7614" i="12"/>
  <c r="AE7597" i="12"/>
  <c r="AE7589" i="12"/>
  <c r="AE7581" i="12"/>
  <c r="AE7573" i="12"/>
  <c r="AE7578" i="12"/>
  <c r="AE7574" i="12"/>
  <c r="AE7567" i="12"/>
  <c r="AE7564" i="12"/>
  <c r="AE7556" i="12"/>
  <c r="AE7548" i="12"/>
  <c r="AE7540" i="12"/>
  <c r="AE7532" i="12"/>
  <c r="AE7603" i="12"/>
  <c r="AE7570" i="12"/>
  <c r="AE7561" i="12"/>
  <c r="AE7553" i="12"/>
  <c r="AE7545" i="12"/>
  <c r="AE7537" i="12"/>
  <c r="AE7529" i="12"/>
  <c r="AE7642" i="12"/>
  <c r="AE7595" i="12"/>
  <c r="AE7566" i="12"/>
  <c r="AE7558" i="12"/>
  <c r="AE7550" i="12"/>
  <c r="AE7542" i="12"/>
  <c r="AE7534" i="12"/>
  <c r="AE7587" i="12"/>
  <c r="AE7563" i="12"/>
  <c r="AE7555" i="12"/>
  <c r="AE7547" i="12"/>
  <c r="AE7539" i="12"/>
  <c r="AE7531" i="12"/>
  <c r="AE7610" i="12"/>
  <c r="AE7594" i="12"/>
  <c r="AE7590" i="12"/>
  <c r="AE7562" i="12"/>
  <c r="AE7554" i="12"/>
  <c r="AE7546" i="12"/>
  <c r="AE7538" i="12"/>
  <c r="AE7530" i="12"/>
  <c r="AE7644" i="12"/>
  <c r="AE7586" i="12"/>
  <c r="AE7582" i="12"/>
  <c r="AE7559" i="12"/>
  <c r="AE7551" i="12"/>
  <c r="AE7543" i="12"/>
  <c r="AE7535" i="12"/>
  <c r="AE7536" i="12"/>
  <c r="AE7527" i="12"/>
  <c r="AE7519" i="12"/>
  <c r="AE7511" i="12"/>
  <c r="AE7503" i="12"/>
  <c r="AE7495" i="12"/>
  <c r="AE7487" i="12"/>
  <c r="AE7565" i="12"/>
  <c r="AE7533" i="12"/>
  <c r="AE7524" i="12"/>
  <c r="AE7516" i="12"/>
  <c r="AE7508" i="12"/>
  <c r="AE7500" i="12"/>
  <c r="AE7492" i="12"/>
  <c r="AE7484" i="12"/>
  <c r="AE7646" i="12"/>
  <c r="AE7544" i="12"/>
  <c r="AE7521" i="12"/>
  <c r="AE7513" i="12"/>
  <c r="AE7505" i="12"/>
  <c r="AE7497" i="12"/>
  <c r="AE7489" i="12"/>
  <c r="AE7481" i="12"/>
  <c r="AE7598" i="12"/>
  <c r="AE7541" i="12"/>
  <c r="AE7526" i="12"/>
  <c r="AE7518" i="12"/>
  <c r="AE7510" i="12"/>
  <c r="AE7502" i="12"/>
  <c r="AE7494" i="12"/>
  <c r="AE7486" i="12"/>
  <c r="AE7579" i="12"/>
  <c r="AE7560" i="12"/>
  <c r="AE7528" i="12"/>
  <c r="AE7525" i="12"/>
  <c r="AE7517" i="12"/>
  <c r="AE7509" i="12"/>
  <c r="AE7501" i="12"/>
  <c r="AE7493" i="12"/>
  <c r="AE7485" i="12"/>
  <c r="AE7602" i="12"/>
  <c r="AE7571" i="12"/>
  <c r="AE7557" i="12"/>
  <c r="AE7522" i="12"/>
  <c r="AE7514" i="12"/>
  <c r="AE7506" i="12"/>
  <c r="AE7498" i="12"/>
  <c r="AE7490" i="12"/>
  <c r="AE7482" i="12"/>
  <c r="AE7507" i="12"/>
  <c r="AE7474" i="12"/>
  <c r="AE7466" i="12"/>
  <c r="AE7458" i="12"/>
  <c r="AE7450" i="12"/>
  <c r="AE7442" i="12"/>
  <c r="AE7434" i="12"/>
  <c r="AE7426" i="12"/>
  <c r="AE7418" i="12"/>
  <c r="AE7410" i="12"/>
  <c r="AE7402" i="12"/>
  <c r="AE7394" i="12"/>
  <c r="AE7386" i="12"/>
  <c r="AE7378" i="12"/>
  <c r="AE7549" i="12"/>
  <c r="AE7504" i="12"/>
  <c r="AE7479" i="12"/>
  <c r="AE7471" i="12"/>
  <c r="AE7463" i="12"/>
  <c r="AE7455" i="12"/>
  <c r="AE7447" i="12"/>
  <c r="AE7439" i="12"/>
  <c r="AE7431" i="12"/>
  <c r="AE7423" i="12"/>
  <c r="AE7415" i="12"/>
  <c r="AE7407" i="12"/>
  <c r="AE7399" i="12"/>
  <c r="AE7391" i="12"/>
  <c r="AE7383" i="12"/>
  <c r="AE7375" i="12"/>
  <c r="AE7515" i="12"/>
  <c r="AE7483" i="12"/>
  <c r="AE7476" i="12"/>
  <c r="AE7468" i="12"/>
  <c r="AE7460" i="12"/>
  <c r="AE7452" i="12"/>
  <c r="AE7444" i="12"/>
  <c r="AE7436" i="12"/>
  <c r="AE7428" i="12"/>
  <c r="AE7420" i="12"/>
  <c r="AE7412" i="12"/>
  <c r="AE7404" i="12"/>
  <c r="AE7396" i="12"/>
  <c r="AE7388" i="12"/>
  <c r="AE7380" i="12"/>
  <c r="AE7512" i="12"/>
  <c r="AE7473" i="12"/>
  <c r="AE7465" i="12"/>
  <c r="AE7457" i="12"/>
  <c r="AE7449" i="12"/>
  <c r="AE7441" i="12"/>
  <c r="AE7433" i="12"/>
  <c r="AE7425" i="12"/>
  <c r="AE7417" i="12"/>
  <c r="AE7409" i="12"/>
  <c r="AE7401" i="12"/>
  <c r="AE7393" i="12"/>
  <c r="AE7385" i="12"/>
  <c r="AE7377" i="12"/>
  <c r="AE7552" i="12"/>
  <c r="AE7499" i="12"/>
  <c r="AE7480" i="12"/>
  <c r="AE7472" i="12"/>
  <c r="AE7464" i="12"/>
  <c r="AE7456" i="12"/>
  <c r="AE7448" i="12"/>
  <c r="AE7440" i="12"/>
  <c r="AE7432" i="12"/>
  <c r="AE7424" i="12"/>
  <c r="AE7416" i="12"/>
  <c r="AE7408" i="12"/>
  <c r="AE7400" i="12"/>
  <c r="AE7392" i="12"/>
  <c r="AE7384" i="12"/>
  <c r="AE7376" i="12"/>
  <c r="AE7496" i="12"/>
  <c r="AE7477" i="12"/>
  <c r="AE7469" i="12"/>
  <c r="AE7461" i="12"/>
  <c r="AE7453" i="12"/>
  <c r="AE7445" i="12"/>
  <c r="AE7437" i="12"/>
  <c r="AE7429" i="12"/>
  <c r="AE7421" i="12"/>
  <c r="AE7413" i="12"/>
  <c r="AE7405" i="12"/>
  <c r="AE7397" i="12"/>
  <c r="AE7389" i="12"/>
  <c r="AE7381" i="12"/>
  <c r="AE7373" i="12"/>
  <c r="AE7491" i="12"/>
  <c r="AE7454" i="12"/>
  <c r="AE7422" i="12"/>
  <c r="AE7390" i="12"/>
  <c r="AE7372" i="12"/>
  <c r="AE7364" i="12"/>
  <c r="AE7356" i="12"/>
  <c r="AE7348" i="12"/>
  <c r="AE7340" i="12"/>
  <c r="AE7332" i="12"/>
  <c r="AE7324" i="12"/>
  <c r="AE7316" i="12"/>
  <c r="AE7308" i="12"/>
  <c r="AE7300" i="12"/>
  <c r="AE7292" i="12"/>
  <c r="AE7284" i="12"/>
  <c r="AE7451" i="12"/>
  <c r="AE7419" i="12"/>
  <c r="AE7387" i="12"/>
  <c r="AE7369" i="12"/>
  <c r="AE7361" i="12"/>
  <c r="AE7353" i="12"/>
  <c r="AE7345" i="12"/>
  <c r="AE7337" i="12"/>
  <c r="AE7329" i="12"/>
  <c r="AE7321" i="12"/>
  <c r="AE7313" i="12"/>
  <c r="AE7305" i="12"/>
  <c r="AE7297" i="12"/>
  <c r="AE7289" i="12"/>
  <c r="AE7281" i="12"/>
  <c r="AE7523" i="12"/>
  <c r="AE7462" i="12"/>
  <c r="AE7430" i="12"/>
  <c r="AE7398" i="12"/>
  <c r="AE7366" i="12"/>
  <c r="AE7358" i="12"/>
  <c r="AE7350" i="12"/>
  <c r="AE7342" i="12"/>
  <c r="AE7334" i="12"/>
  <c r="AE7326" i="12"/>
  <c r="AE7318" i="12"/>
  <c r="AE7310" i="12"/>
  <c r="AE7302" i="12"/>
  <c r="AE7294" i="12"/>
  <c r="AE7286" i="12"/>
  <c r="AE7488" i="12"/>
  <c r="AE7459" i="12"/>
  <c r="AE7427" i="12"/>
  <c r="AE7395" i="12"/>
  <c r="AE7371" i="12"/>
  <c r="AE7363" i="12"/>
  <c r="AE7355" i="12"/>
  <c r="AE7347" i="12"/>
  <c r="AE7339" i="12"/>
  <c r="AE7331" i="12"/>
  <c r="AE7323" i="12"/>
  <c r="AE7315" i="12"/>
  <c r="AE7307" i="12"/>
  <c r="AE7299" i="12"/>
  <c r="AE7291" i="12"/>
  <c r="AE7283" i="12"/>
  <c r="AE7470" i="12"/>
  <c r="AE7438" i="12"/>
  <c r="AE7406" i="12"/>
  <c r="AE7374" i="12"/>
  <c r="AE7368" i="12"/>
  <c r="AE7360" i="12"/>
  <c r="AE7352" i="12"/>
  <c r="AE7344" i="12"/>
  <c r="AE7336" i="12"/>
  <c r="AE7328" i="12"/>
  <c r="AE7320" i="12"/>
  <c r="AE7312" i="12"/>
  <c r="AE7304" i="12"/>
  <c r="AE7296" i="12"/>
  <c r="AE7288" i="12"/>
  <c r="AE7478" i="12"/>
  <c r="AE7446" i="12"/>
  <c r="AE7414" i="12"/>
  <c r="AE7382" i="12"/>
  <c r="AE7370" i="12"/>
  <c r="AE7362" i="12"/>
  <c r="AE7354" i="12"/>
  <c r="AE7346" i="12"/>
  <c r="AE7338" i="12"/>
  <c r="AE7330" i="12"/>
  <c r="AE7322" i="12"/>
  <c r="AE7314" i="12"/>
  <c r="AE7306" i="12"/>
  <c r="AE7298" i="12"/>
  <c r="AE7290" i="12"/>
  <c r="AE7282" i="12"/>
  <c r="AE7520" i="12"/>
  <c r="AE7467" i="12"/>
  <c r="AE7341" i="12"/>
  <c r="AE7309" i="12"/>
  <c r="AE7280" i="12"/>
  <c r="AE7272" i="12"/>
  <c r="AE7264" i="12"/>
  <c r="AE7256" i="12"/>
  <c r="AE7248" i="12"/>
  <c r="AE7240" i="12"/>
  <c r="AE7232" i="12"/>
  <c r="AE7224" i="12"/>
  <c r="AE7216" i="12"/>
  <c r="AE7208" i="12"/>
  <c r="AE7200" i="12"/>
  <c r="AE7192" i="12"/>
  <c r="AE7443" i="12"/>
  <c r="AE7367" i="12"/>
  <c r="AE7335" i="12"/>
  <c r="AE7303" i="12"/>
  <c r="AE7277" i="12"/>
  <c r="AE7269" i="12"/>
  <c r="AE7261" i="12"/>
  <c r="AE7253" i="12"/>
  <c r="AE7245" i="12"/>
  <c r="AE7237" i="12"/>
  <c r="AE7229" i="12"/>
  <c r="AE7221" i="12"/>
  <c r="AE7213" i="12"/>
  <c r="AE7205" i="12"/>
  <c r="AE7197" i="12"/>
  <c r="AE7189" i="12"/>
  <c r="AE7349" i="12"/>
  <c r="AE7475" i="12"/>
  <c r="AE7343" i="12"/>
  <c r="AE7311" i="12"/>
  <c r="AE7279" i="12"/>
  <c r="AE7271" i="12"/>
  <c r="AE7263" i="12"/>
  <c r="AE7255" i="12"/>
  <c r="AE7247" i="12"/>
  <c r="AE7239" i="12"/>
  <c r="AE7231" i="12"/>
  <c r="AE7223" i="12"/>
  <c r="AE7215" i="12"/>
  <c r="AE7207" i="12"/>
  <c r="AE7199" i="12"/>
  <c r="AE7191" i="12"/>
  <c r="AE7403" i="12"/>
  <c r="AE7357" i="12"/>
  <c r="AE7325" i="12"/>
  <c r="AE7293" i="12"/>
  <c r="AE7276" i="12"/>
  <c r="AE7268" i="12"/>
  <c r="AE7260" i="12"/>
  <c r="AE7252" i="12"/>
  <c r="AE7244" i="12"/>
  <c r="AE7236" i="12"/>
  <c r="AE7228" i="12"/>
  <c r="AE7220" i="12"/>
  <c r="AE7212" i="12"/>
  <c r="AE7204" i="12"/>
  <c r="AE7196" i="12"/>
  <c r="AE7188" i="12"/>
  <c r="AE7435" i="12"/>
  <c r="AE7365" i="12"/>
  <c r="AE7333" i="12"/>
  <c r="AE7301" i="12"/>
  <c r="AE7278" i="12"/>
  <c r="AE7270" i="12"/>
  <c r="AE7262" i="12"/>
  <c r="AE7254" i="12"/>
  <c r="AE7246" i="12"/>
  <c r="AE7238" i="12"/>
  <c r="AE7230" i="12"/>
  <c r="AE7222" i="12"/>
  <c r="AE7214" i="12"/>
  <c r="AE7206" i="12"/>
  <c r="AE7198" i="12"/>
  <c r="AE7190" i="12"/>
  <c r="AE7379" i="12"/>
  <c r="AE7351" i="12"/>
  <c r="AE7267" i="12"/>
  <c r="AE7265" i="12"/>
  <c r="AE7234" i="12"/>
  <c r="AE7203" i="12"/>
  <c r="AE7201" i="12"/>
  <c r="AE7186" i="12"/>
  <c r="AE7178" i="12"/>
  <c r="AE7170" i="12"/>
  <c r="AE7162" i="12"/>
  <c r="AE7154" i="12"/>
  <c r="AE7146" i="12"/>
  <c r="AE7259" i="12"/>
  <c r="AE7257" i="12"/>
  <c r="AE7226" i="12"/>
  <c r="AE7195" i="12"/>
  <c r="AE7193" i="12"/>
  <c r="AE7183" i="12"/>
  <c r="AE7175" i="12"/>
  <c r="AE7167" i="12"/>
  <c r="AE7159" i="12"/>
  <c r="AE7151" i="12"/>
  <c r="AE7143" i="12"/>
  <c r="AE7327" i="12"/>
  <c r="AE7319" i="12"/>
  <c r="AE7251" i="12"/>
  <c r="AE7249" i="12"/>
  <c r="AE7218" i="12"/>
  <c r="AE7180" i="12"/>
  <c r="AE7172" i="12"/>
  <c r="AE7164" i="12"/>
  <c r="AE7156" i="12"/>
  <c r="AE7148" i="12"/>
  <c r="AE7411" i="12"/>
  <c r="AE7359" i="12"/>
  <c r="AE7295" i="12"/>
  <c r="AE7287" i="12"/>
  <c r="AE7274" i="12"/>
  <c r="AE7243" i="12"/>
  <c r="AE7241" i="12"/>
  <c r="AE7210" i="12"/>
  <c r="AE7185" i="12"/>
  <c r="AE7177" i="12"/>
  <c r="AE7169" i="12"/>
  <c r="AE7161" i="12"/>
  <c r="AE7153" i="12"/>
  <c r="AE7145" i="12"/>
  <c r="AE7317" i="12"/>
  <c r="AE7266" i="12"/>
  <c r="AE7235" i="12"/>
  <c r="AE7233" i="12"/>
  <c r="AE7202" i="12"/>
  <c r="AE7182" i="12"/>
  <c r="AE7174" i="12"/>
  <c r="AE7166" i="12"/>
  <c r="AE7158" i="12"/>
  <c r="AE7150" i="12"/>
  <c r="AE7142" i="12"/>
  <c r="AE7285" i="12"/>
  <c r="AE7258" i="12"/>
  <c r="AE7227" i="12"/>
  <c r="AE7225" i="12"/>
  <c r="AE7194" i="12"/>
  <c r="AE7187" i="12"/>
  <c r="AE7179" i="12"/>
  <c r="AE7171" i="12"/>
  <c r="AE7250" i="12"/>
  <c r="AE7219" i="12"/>
  <c r="AE7217" i="12"/>
  <c r="AE7184" i="12"/>
  <c r="AE7176" i="12"/>
  <c r="AE7168" i="12"/>
  <c r="AE7160" i="12"/>
  <c r="AE7152" i="12"/>
  <c r="AE7144" i="12"/>
  <c r="AE7137" i="12"/>
  <c r="AE7129" i="12"/>
  <c r="AE7121" i="12"/>
  <c r="AE7113" i="12"/>
  <c r="AE7105" i="12"/>
  <c r="AE7097" i="12"/>
  <c r="AE7089" i="12"/>
  <c r="AE7081" i="12"/>
  <c r="AE7073" i="12"/>
  <c r="AE7065" i="12"/>
  <c r="AE7057" i="12"/>
  <c r="AE7049" i="12"/>
  <c r="AE7041" i="12"/>
  <c r="AE7033" i="12"/>
  <c r="AE7181" i="12"/>
  <c r="AE7155" i="12"/>
  <c r="AE7141" i="12"/>
  <c r="AE7134" i="12"/>
  <c r="AE7126" i="12"/>
  <c r="AE7118" i="12"/>
  <c r="AE7110" i="12"/>
  <c r="AE7102" i="12"/>
  <c r="AE7094" i="12"/>
  <c r="AE7086" i="12"/>
  <c r="AE7078" i="12"/>
  <c r="AE7149" i="12"/>
  <c r="AE7139" i="12"/>
  <c r="AE7131" i="12"/>
  <c r="AE7123" i="12"/>
  <c r="AE7115" i="12"/>
  <c r="AE7107" i="12"/>
  <c r="AE7099" i="12"/>
  <c r="AE7091" i="12"/>
  <c r="AE7083" i="12"/>
  <c r="AE7075" i="12"/>
  <c r="AE7067" i="12"/>
  <c r="AE7059" i="12"/>
  <c r="AE7051" i="12"/>
  <c r="AE7043" i="12"/>
  <c r="AE7035" i="12"/>
  <c r="AE7275" i="12"/>
  <c r="AE7163" i="12"/>
  <c r="AE7136" i="12"/>
  <c r="AE7128" i="12"/>
  <c r="AE7120" i="12"/>
  <c r="AE7112" i="12"/>
  <c r="AE7104" i="12"/>
  <c r="AE7096" i="12"/>
  <c r="AE7088" i="12"/>
  <c r="AE7080" i="12"/>
  <c r="AE7072" i="12"/>
  <c r="AE7064" i="12"/>
  <c r="AE7056" i="12"/>
  <c r="AE7048" i="12"/>
  <c r="AE7040" i="12"/>
  <c r="AE7273" i="12"/>
  <c r="AE7242" i="12"/>
  <c r="AE7211" i="12"/>
  <c r="AE7173" i="12"/>
  <c r="AE7157" i="12"/>
  <c r="AE7133" i="12"/>
  <c r="AE7125" i="12"/>
  <c r="AE7117" i="12"/>
  <c r="AE7109" i="12"/>
  <c r="AE7101" i="12"/>
  <c r="AE7093" i="12"/>
  <c r="AE7085" i="12"/>
  <c r="AE7077" i="12"/>
  <c r="AE7069" i="12"/>
  <c r="AE7061" i="12"/>
  <c r="AE7053" i="12"/>
  <c r="AE7045" i="12"/>
  <c r="AE7037" i="12"/>
  <c r="AE7209" i="12"/>
  <c r="AE7138" i="12"/>
  <c r="AE7130" i="12"/>
  <c r="AE7122" i="12"/>
  <c r="AE7114" i="12"/>
  <c r="AE7106" i="12"/>
  <c r="AE7098" i="12"/>
  <c r="AE7090" i="12"/>
  <c r="AE7082" i="12"/>
  <c r="AE7074" i="12"/>
  <c r="AE7066" i="12"/>
  <c r="AE7058" i="12"/>
  <c r="AE7050" i="12"/>
  <c r="AE7042" i="12"/>
  <c r="AE7034" i="12"/>
  <c r="AE7165" i="12"/>
  <c r="AE7135" i="12"/>
  <c r="AE7127" i="12"/>
  <c r="AE7119" i="12"/>
  <c r="AE7111" i="12"/>
  <c r="AE7103" i="12"/>
  <c r="AE7095" i="12"/>
  <c r="AE7087" i="12"/>
  <c r="AE7079" i="12"/>
  <c r="AE7071" i="12"/>
  <c r="AE7063" i="12"/>
  <c r="AE7055" i="12"/>
  <c r="AE7047" i="12"/>
  <c r="AE7039" i="12"/>
  <c r="AE7100" i="12"/>
  <c r="AE7068" i="12"/>
  <c r="AE7036" i="12"/>
  <c r="AE7027" i="12"/>
  <c r="AE7019" i="12"/>
  <c r="AE7011" i="12"/>
  <c r="AE7003" i="12"/>
  <c r="AE6995" i="12"/>
  <c r="AE6987" i="12"/>
  <c r="AE6979" i="12"/>
  <c r="AE6971" i="12"/>
  <c r="AE7140" i="12"/>
  <c r="AE7076" i="12"/>
  <c r="AE7062" i="12"/>
  <c r="AE7032" i="12"/>
  <c r="AE7024" i="12"/>
  <c r="AE7016" i="12"/>
  <c r="AE7008" i="12"/>
  <c r="AE7000" i="12"/>
  <c r="AE6992" i="12"/>
  <c r="AE6984" i="12"/>
  <c r="AE6976" i="12"/>
  <c r="AE6968" i="12"/>
  <c r="AE6960" i="12"/>
  <c r="AE6952" i="12"/>
  <c r="AE6944" i="12"/>
  <c r="AE6936" i="12"/>
  <c r="AE7092" i="12"/>
  <c r="AE7070" i="12"/>
  <c r="AE7038" i="12"/>
  <c r="AE7026" i="12"/>
  <c r="AE7018" i="12"/>
  <c r="AE7010" i="12"/>
  <c r="AE7002" i="12"/>
  <c r="AE6994" i="12"/>
  <c r="AE6986" i="12"/>
  <c r="AE6978" i="12"/>
  <c r="AE6970" i="12"/>
  <c r="AE6962" i="12"/>
  <c r="AE6954" i="12"/>
  <c r="AE6946" i="12"/>
  <c r="AE6938" i="12"/>
  <c r="AE7132" i="12"/>
  <c r="AE7052" i="12"/>
  <c r="AE7031" i="12"/>
  <c r="AE7023" i="12"/>
  <c r="AE7015" i="12"/>
  <c r="AE7007" i="12"/>
  <c r="AE6999" i="12"/>
  <c r="AE6991" i="12"/>
  <c r="AE6983" i="12"/>
  <c r="AE6975" i="12"/>
  <c r="AE6967" i="12"/>
  <c r="AE6959" i="12"/>
  <c r="AE6951" i="12"/>
  <c r="AE6943" i="12"/>
  <c r="AE6935" i="12"/>
  <c r="AE7147" i="12"/>
  <c r="AE7084" i="12"/>
  <c r="AE7060" i="12"/>
  <c r="AE7025" i="12"/>
  <c r="AE7017" i="12"/>
  <c r="AE7009" i="12"/>
  <c r="AE7001" i="12"/>
  <c r="AE6993" i="12"/>
  <c r="AE6985" i="12"/>
  <c r="AE6977" i="12"/>
  <c r="AE6969" i="12"/>
  <c r="AE6961" i="12"/>
  <c r="AE6953" i="12"/>
  <c r="AE6945" i="12"/>
  <c r="AE6937" i="12"/>
  <c r="AE6929" i="12"/>
  <c r="AE7124" i="12"/>
  <c r="AE7054" i="12"/>
  <c r="AE7030" i="12"/>
  <c r="AE7022" i="12"/>
  <c r="AE7014" i="12"/>
  <c r="AE7006" i="12"/>
  <c r="AE6998" i="12"/>
  <c r="AE6990" i="12"/>
  <c r="AE6982" i="12"/>
  <c r="AE6974" i="12"/>
  <c r="AE6966" i="12"/>
  <c r="AE6958" i="12"/>
  <c r="AE6950" i="12"/>
  <c r="AE6942" i="12"/>
  <c r="AE6934" i="12"/>
  <c r="AE7028" i="12"/>
  <c r="AE6996" i="12"/>
  <c r="AE6964" i="12"/>
  <c r="AE6923" i="12"/>
  <c r="AE6915" i="12"/>
  <c r="AE6907" i="12"/>
  <c r="AE6899" i="12"/>
  <c r="AE6891" i="12"/>
  <c r="AE6883" i="12"/>
  <c r="AE6875" i="12"/>
  <c r="AE6867" i="12"/>
  <c r="AE6859" i="12"/>
  <c r="AE6851" i="12"/>
  <c r="AE6843" i="12"/>
  <c r="AE7116" i="12"/>
  <c r="AE7013" i="12"/>
  <c r="AE6981" i="12"/>
  <c r="AE6956" i="12"/>
  <c r="AE6932" i="12"/>
  <c r="AE6928" i="12"/>
  <c r="AE6920" i="12"/>
  <c r="AE6912" i="12"/>
  <c r="AE6904" i="12"/>
  <c r="AE6896" i="12"/>
  <c r="AE6888" i="12"/>
  <c r="AE6880" i="12"/>
  <c r="AE6872" i="12"/>
  <c r="AE6864" i="12"/>
  <c r="AE6856" i="12"/>
  <c r="AE6848" i="12"/>
  <c r="AE7046" i="12"/>
  <c r="AE7004" i="12"/>
  <c r="AE6972" i="12"/>
  <c r="AE6948" i="12"/>
  <c r="AE6925" i="12"/>
  <c r="AE6917" i="12"/>
  <c r="AE6909" i="12"/>
  <c r="AE6901" i="12"/>
  <c r="AE6893" i="12"/>
  <c r="AE6885" i="12"/>
  <c r="AE6877" i="12"/>
  <c r="AE6869" i="12"/>
  <c r="AE6861" i="12"/>
  <c r="AE6853" i="12"/>
  <c r="AE6845" i="12"/>
  <c r="AE7044" i="12"/>
  <c r="AE7021" i="12"/>
  <c r="AE6989" i="12"/>
  <c r="AE6940" i="12"/>
  <c r="AE6933" i="12"/>
  <c r="AE6922" i="12"/>
  <c r="AE6914" i="12"/>
  <c r="AE6906" i="12"/>
  <c r="AE6898" i="12"/>
  <c r="AE6890" i="12"/>
  <c r="AE6882" i="12"/>
  <c r="AE6874" i="12"/>
  <c r="AE6866" i="12"/>
  <c r="AE6858" i="12"/>
  <c r="AE6850" i="12"/>
  <c r="AE6842" i="12"/>
  <c r="AE7108" i="12"/>
  <c r="AE7012" i="12"/>
  <c r="AE6980" i="12"/>
  <c r="AE6965" i="12"/>
  <c r="AE6963" i="12"/>
  <c r="AE6930" i="12"/>
  <c r="AE6927" i="12"/>
  <c r="AE6919" i="12"/>
  <c r="AE6911" i="12"/>
  <c r="AE6903" i="12"/>
  <c r="AE6895" i="12"/>
  <c r="AE6887" i="12"/>
  <c r="AE6879" i="12"/>
  <c r="AE6871" i="12"/>
  <c r="AE6863" i="12"/>
  <c r="AE6855" i="12"/>
  <c r="AE6847" i="12"/>
  <c r="AE7020" i="12"/>
  <c r="AE6988" i="12"/>
  <c r="AE6949" i="12"/>
  <c r="AE6947" i="12"/>
  <c r="AE6931" i="12"/>
  <c r="AE6921" i="12"/>
  <c r="AE6913" i="12"/>
  <c r="AE6905" i="12"/>
  <c r="AE6897" i="12"/>
  <c r="AE6889" i="12"/>
  <c r="AE6881" i="12"/>
  <c r="AE6873" i="12"/>
  <c r="AE6865" i="12"/>
  <c r="AE6857" i="12"/>
  <c r="AE6849" i="12"/>
  <c r="AE6926" i="12"/>
  <c r="AE6894" i="12"/>
  <c r="AE6862" i="12"/>
  <c r="AE6837" i="12"/>
  <c r="AE6829" i="12"/>
  <c r="AE6821" i="12"/>
  <c r="AE6813" i="12"/>
  <c r="AE6805" i="12"/>
  <c r="AE6797" i="12"/>
  <c r="AE6789" i="12"/>
  <c r="AE6781" i="12"/>
  <c r="AE6773" i="12"/>
  <c r="AE6765" i="12"/>
  <c r="AE6757" i="12"/>
  <c r="AE6749" i="12"/>
  <c r="AE6997" i="12"/>
  <c r="AE6957" i="12"/>
  <c r="AE6908" i="12"/>
  <c r="AE6876" i="12"/>
  <c r="AE6844" i="12"/>
  <c r="AE6834" i="12"/>
  <c r="AE6826" i="12"/>
  <c r="AE6818" i="12"/>
  <c r="AE6810" i="12"/>
  <c r="AE6802" i="12"/>
  <c r="AE6794" i="12"/>
  <c r="AE6786" i="12"/>
  <c r="AE6778" i="12"/>
  <c r="AE6770" i="12"/>
  <c r="AE6762" i="12"/>
  <c r="AE6754" i="12"/>
  <c r="AE6973" i="12"/>
  <c r="AE6941" i="12"/>
  <c r="AE6902" i="12"/>
  <c r="AE6870" i="12"/>
  <c r="AE6839" i="12"/>
  <c r="AE6831" i="12"/>
  <c r="AE6823" i="12"/>
  <c r="AE6815" i="12"/>
  <c r="AE6807" i="12"/>
  <c r="AE6799" i="12"/>
  <c r="AE6791" i="12"/>
  <c r="AE6783" i="12"/>
  <c r="AE6775" i="12"/>
  <c r="AE6767" i="12"/>
  <c r="AE6955" i="12"/>
  <c r="AE6916" i="12"/>
  <c r="AE6884" i="12"/>
  <c r="AE6852" i="12"/>
  <c r="AE6836" i="12"/>
  <c r="AE6828" i="12"/>
  <c r="AE6820" i="12"/>
  <c r="AE6812" i="12"/>
  <c r="AE6804" i="12"/>
  <c r="AE6796" i="12"/>
  <c r="AE6788" i="12"/>
  <c r="AE6780" i="12"/>
  <c r="AE6772" i="12"/>
  <c r="AE6764" i="12"/>
  <c r="AE6756" i="12"/>
  <c r="AE6748" i="12"/>
  <c r="AE7005" i="12"/>
  <c r="AE6939" i="12"/>
  <c r="AE6910" i="12"/>
  <c r="AE6878" i="12"/>
  <c r="AE6846" i="12"/>
  <c r="AE6841" i="12"/>
  <c r="AE6833" i="12"/>
  <c r="AE6825" i="12"/>
  <c r="AE6817" i="12"/>
  <c r="AE6809" i="12"/>
  <c r="AE6801" i="12"/>
  <c r="AE6793" i="12"/>
  <c r="AE6785" i="12"/>
  <c r="AE6777" i="12"/>
  <c r="AE6769" i="12"/>
  <c r="AE6761" i="12"/>
  <c r="AE6753" i="12"/>
  <c r="AE6918" i="12"/>
  <c r="AE6886" i="12"/>
  <c r="AE6854" i="12"/>
  <c r="AE6835" i="12"/>
  <c r="AE6827" i="12"/>
  <c r="AE6819" i="12"/>
  <c r="AE6811" i="12"/>
  <c r="AE6803" i="12"/>
  <c r="AE6795" i="12"/>
  <c r="AE6787" i="12"/>
  <c r="AE6779" i="12"/>
  <c r="AE6771" i="12"/>
  <c r="AE6763" i="12"/>
  <c r="AE6755" i="12"/>
  <c r="AE6747" i="12"/>
  <c r="AE7029" i="12"/>
  <c r="AE6900" i="12"/>
  <c r="AE6868" i="12"/>
  <c r="AE6840" i="12"/>
  <c r="AE6832" i="12"/>
  <c r="AE6824" i="12"/>
  <c r="AE6816" i="12"/>
  <c r="AE6808" i="12"/>
  <c r="AE6800" i="12"/>
  <c r="AE6792" i="12"/>
  <c r="AE6784" i="12"/>
  <c r="AE6776" i="12"/>
  <c r="AE6768" i="12"/>
  <c r="AE6760" i="12"/>
  <c r="AE6752" i="12"/>
  <c r="AE6924" i="12"/>
  <c r="AE6798" i="12"/>
  <c r="AE6751" i="12"/>
  <c r="AE6741" i="12"/>
  <c r="AE6733" i="12"/>
  <c r="AE6725" i="12"/>
  <c r="AE6717" i="12"/>
  <c r="AE6709" i="12"/>
  <c r="AE6701" i="12"/>
  <c r="AE6693" i="12"/>
  <c r="AE6685" i="12"/>
  <c r="AE6677" i="12"/>
  <c r="AE6669" i="12"/>
  <c r="AE6661" i="12"/>
  <c r="AE6653" i="12"/>
  <c r="AE6645" i="12"/>
  <c r="AE6637" i="12"/>
  <c r="AE6629" i="12"/>
  <c r="AE6621" i="12"/>
  <c r="AE6613" i="12"/>
  <c r="AE6605" i="12"/>
  <c r="AE6597" i="12"/>
  <c r="AE6589" i="12"/>
  <c r="AE6581" i="12"/>
  <c r="AE6573" i="12"/>
  <c r="AE6565" i="12"/>
  <c r="AE6557" i="12"/>
  <c r="AE6549" i="12"/>
  <c r="AE6541" i="12"/>
  <c r="AE6533" i="12"/>
  <c r="AE6525" i="12"/>
  <c r="AE6517" i="12"/>
  <c r="AE6838" i="12"/>
  <c r="AE6774" i="12"/>
  <c r="AE6746" i="12"/>
  <c r="AE6738" i="12"/>
  <c r="AE6730" i="12"/>
  <c r="AE6722" i="12"/>
  <c r="AE6714" i="12"/>
  <c r="AE6706" i="12"/>
  <c r="AE6698" i="12"/>
  <c r="AE6690" i="12"/>
  <c r="AE6682" i="12"/>
  <c r="AE6674" i="12"/>
  <c r="AE6666" i="12"/>
  <c r="AE6658" i="12"/>
  <c r="AE6650" i="12"/>
  <c r="AE6642" i="12"/>
  <c r="AE6634" i="12"/>
  <c r="AE6626" i="12"/>
  <c r="AE6618" i="12"/>
  <c r="AE6610" i="12"/>
  <c r="AE6602" i="12"/>
  <c r="AE6594" i="12"/>
  <c r="AE6586" i="12"/>
  <c r="AE6578" i="12"/>
  <c r="AE6570" i="12"/>
  <c r="AE6562" i="12"/>
  <c r="AE6554" i="12"/>
  <c r="AE6546" i="12"/>
  <c r="AE6538" i="12"/>
  <c r="AE6530" i="12"/>
  <c r="AE6522" i="12"/>
  <c r="AE6814" i="12"/>
  <c r="AE6759" i="12"/>
  <c r="AE6743" i="12"/>
  <c r="AE6735" i="12"/>
  <c r="AE6727" i="12"/>
  <c r="AE6719" i="12"/>
  <c r="AE6711" i="12"/>
  <c r="AE6703" i="12"/>
  <c r="AE6695" i="12"/>
  <c r="AE6687" i="12"/>
  <c r="AE6679" i="12"/>
  <c r="AE6671" i="12"/>
  <c r="AE6663" i="12"/>
  <c r="AE6655" i="12"/>
  <c r="AE6647" i="12"/>
  <c r="AE6639" i="12"/>
  <c r="AE6631" i="12"/>
  <c r="AE6623" i="12"/>
  <c r="AE6615" i="12"/>
  <c r="AE6607" i="12"/>
  <c r="AE6599" i="12"/>
  <c r="AE6591" i="12"/>
  <c r="AE6583" i="12"/>
  <c r="AE6575" i="12"/>
  <c r="AE6567" i="12"/>
  <c r="AE6559" i="12"/>
  <c r="AE6551" i="12"/>
  <c r="AE6543" i="12"/>
  <c r="AE6535" i="12"/>
  <c r="AE6527" i="12"/>
  <c r="AE6519" i="12"/>
  <c r="AE6892" i="12"/>
  <c r="AE6790" i="12"/>
  <c r="AE6750" i="12"/>
  <c r="AE6740" i="12"/>
  <c r="AE6732" i="12"/>
  <c r="AE6724" i="12"/>
  <c r="AE6716" i="12"/>
  <c r="AE6708" i="12"/>
  <c r="AE6700" i="12"/>
  <c r="AE6692" i="12"/>
  <c r="AE6684" i="12"/>
  <c r="AE6676" i="12"/>
  <c r="AE6668" i="12"/>
  <c r="AE6660" i="12"/>
  <c r="AE6652" i="12"/>
  <c r="AE6644" i="12"/>
  <c r="AE6636" i="12"/>
  <c r="AE6628" i="12"/>
  <c r="AE6620" i="12"/>
  <c r="AE6612" i="12"/>
  <c r="AE6604" i="12"/>
  <c r="AE6596" i="12"/>
  <c r="AE6588" i="12"/>
  <c r="AE6580" i="12"/>
  <c r="AE6572" i="12"/>
  <c r="AE6564" i="12"/>
  <c r="AE6556" i="12"/>
  <c r="AE6548" i="12"/>
  <c r="AE6540" i="12"/>
  <c r="AE6532" i="12"/>
  <c r="AE6524" i="12"/>
  <c r="AE6516" i="12"/>
  <c r="AE6830" i="12"/>
  <c r="AE6766" i="12"/>
  <c r="AE6745" i="12"/>
  <c r="AE6737" i="12"/>
  <c r="AE6729" i="12"/>
  <c r="AE6721" i="12"/>
  <c r="AE6713" i="12"/>
  <c r="AE6705" i="12"/>
  <c r="AE6697" i="12"/>
  <c r="AE6689" i="12"/>
  <c r="AE6681" i="12"/>
  <c r="AE6673" i="12"/>
  <c r="AE6665" i="12"/>
  <c r="AE6657" i="12"/>
  <c r="AE6860" i="12"/>
  <c r="AE6782" i="12"/>
  <c r="AE6739" i="12"/>
  <c r="AE6731" i="12"/>
  <c r="AE6723" i="12"/>
  <c r="AE6715" i="12"/>
  <c r="AE6707" i="12"/>
  <c r="AE6699" i="12"/>
  <c r="AE6691" i="12"/>
  <c r="AE6683" i="12"/>
  <c r="AE6675" i="12"/>
  <c r="AE6667" i="12"/>
  <c r="AE6659" i="12"/>
  <c r="AE6651" i="12"/>
  <c r="AE6643" i="12"/>
  <c r="AE6635" i="12"/>
  <c r="AE6627" i="12"/>
  <c r="AE6619" i="12"/>
  <c r="AE6611" i="12"/>
  <c r="AE6603" i="12"/>
  <c r="AE6595" i="12"/>
  <c r="AE6587" i="12"/>
  <c r="AE6579" i="12"/>
  <c r="AE6571" i="12"/>
  <c r="AE6563" i="12"/>
  <c r="AE6555" i="12"/>
  <c r="AE6547" i="12"/>
  <c r="AE6539" i="12"/>
  <c r="AE6531" i="12"/>
  <c r="AE6523" i="12"/>
  <c r="AE6822" i="12"/>
  <c r="AE6744" i="12"/>
  <c r="AE6736" i="12"/>
  <c r="AE6728" i="12"/>
  <c r="AE6720" i="12"/>
  <c r="AE6712" i="12"/>
  <c r="AE6704" i="12"/>
  <c r="AE6696" i="12"/>
  <c r="AE6688" i="12"/>
  <c r="AE6680" i="12"/>
  <c r="AE6672" i="12"/>
  <c r="AE6664" i="12"/>
  <c r="AE6656" i="12"/>
  <c r="AE6648" i="12"/>
  <c r="AE6640" i="12"/>
  <c r="AE6632" i="12"/>
  <c r="AE6624" i="12"/>
  <c r="AE6616" i="12"/>
  <c r="AE6608" i="12"/>
  <c r="AE6600" i="12"/>
  <c r="AE6592" i="12"/>
  <c r="AE6584" i="12"/>
  <c r="AE6576" i="12"/>
  <c r="AE6568" i="12"/>
  <c r="AE6560" i="12"/>
  <c r="AE6552" i="12"/>
  <c r="AE6544" i="12"/>
  <c r="AE6536" i="12"/>
  <c r="AE6528" i="12"/>
  <c r="AE6520" i="12"/>
  <c r="AE6758" i="12"/>
  <c r="AE6726" i="12"/>
  <c r="AE6662" i="12"/>
  <c r="AE6638" i="12"/>
  <c r="AE6606" i="12"/>
  <c r="AE6574" i="12"/>
  <c r="AE6542" i="12"/>
  <c r="AE6513" i="12"/>
  <c r="AE6505" i="12"/>
  <c r="AE6497" i="12"/>
  <c r="AE6489" i="12"/>
  <c r="AE6481" i="12"/>
  <c r="AE6473" i="12"/>
  <c r="AE6465" i="12"/>
  <c r="AE6457" i="12"/>
  <c r="AE6449" i="12"/>
  <c r="AE6441" i="12"/>
  <c r="AE6433" i="12"/>
  <c r="AE6425" i="12"/>
  <c r="AE6417" i="12"/>
  <c r="AE6409" i="12"/>
  <c r="AE6401" i="12"/>
  <c r="AE6393" i="12"/>
  <c r="AE6385" i="12"/>
  <c r="AE6377" i="12"/>
  <c r="AE6369" i="12"/>
  <c r="AE6361" i="12"/>
  <c r="AE6353" i="12"/>
  <c r="AE6345" i="12"/>
  <c r="AE6337" i="12"/>
  <c r="AE6329" i="12"/>
  <c r="AE6321" i="12"/>
  <c r="AE6702" i="12"/>
  <c r="AE6649" i="12"/>
  <c r="AE6617" i="12"/>
  <c r="AE6585" i="12"/>
  <c r="AE6553" i="12"/>
  <c r="AE6521" i="12"/>
  <c r="AE6510" i="12"/>
  <c r="AE6502" i="12"/>
  <c r="AE6494" i="12"/>
  <c r="AE6486" i="12"/>
  <c r="AE6478" i="12"/>
  <c r="AE6470" i="12"/>
  <c r="AE6462" i="12"/>
  <c r="AE6454" i="12"/>
  <c r="AE6446" i="12"/>
  <c r="AE6438" i="12"/>
  <c r="AE6430" i="12"/>
  <c r="AE6422" i="12"/>
  <c r="AE6414" i="12"/>
  <c r="AE6406" i="12"/>
  <c r="AE6398" i="12"/>
  <c r="AE6390" i="12"/>
  <c r="AE6382" i="12"/>
  <c r="AE6374" i="12"/>
  <c r="AE6366" i="12"/>
  <c r="AE6358" i="12"/>
  <c r="AE6350" i="12"/>
  <c r="AE6342" i="12"/>
  <c r="AE6334" i="12"/>
  <c r="AE6326" i="12"/>
  <c r="AE6318" i="12"/>
  <c r="AE6742" i="12"/>
  <c r="AE6678" i="12"/>
  <c r="AE6646" i="12"/>
  <c r="AE6614" i="12"/>
  <c r="AE6582" i="12"/>
  <c r="AE6550" i="12"/>
  <c r="AE6518" i="12"/>
  <c r="AE6515" i="12"/>
  <c r="AE6507" i="12"/>
  <c r="AE6499" i="12"/>
  <c r="AE6491" i="12"/>
  <c r="AE6483" i="12"/>
  <c r="AE6475" i="12"/>
  <c r="AE6467" i="12"/>
  <c r="AE6459" i="12"/>
  <c r="AE6451" i="12"/>
  <c r="AE6443" i="12"/>
  <c r="AE6435" i="12"/>
  <c r="AE6427" i="12"/>
  <c r="AE6419" i="12"/>
  <c r="AE6411" i="12"/>
  <c r="AE6403" i="12"/>
  <c r="AE6395" i="12"/>
  <c r="AE6387" i="12"/>
  <c r="AE6379" i="12"/>
  <c r="AE6371" i="12"/>
  <c r="AE6363" i="12"/>
  <c r="AE6355" i="12"/>
  <c r="AE6347" i="12"/>
  <c r="AE6339" i="12"/>
  <c r="AE6331" i="12"/>
  <c r="AE6323" i="12"/>
  <c r="AE6718" i="12"/>
  <c r="AE6625" i="12"/>
  <c r="AE6593" i="12"/>
  <c r="AE6561" i="12"/>
  <c r="AE6529" i="12"/>
  <c r="AE6512" i="12"/>
  <c r="AE6504" i="12"/>
  <c r="AE6496" i="12"/>
  <c r="AE6488" i="12"/>
  <c r="AE6480" i="12"/>
  <c r="AE6472" i="12"/>
  <c r="AE6464" i="12"/>
  <c r="AE6456" i="12"/>
  <c r="AE6448" i="12"/>
  <c r="AE6440" i="12"/>
  <c r="AE6432" i="12"/>
  <c r="AE6424" i="12"/>
  <c r="AE6416" i="12"/>
  <c r="AE6408" i="12"/>
  <c r="AE6400" i="12"/>
  <c r="AE6392" i="12"/>
  <c r="AE6384" i="12"/>
  <c r="AE6376" i="12"/>
  <c r="AE6368" i="12"/>
  <c r="AE6360" i="12"/>
  <c r="AE6352" i="12"/>
  <c r="AE6344" i="12"/>
  <c r="AE6336" i="12"/>
  <c r="AE6328" i="12"/>
  <c r="AE6320" i="12"/>
  <c r="AE6694" i="12"/>
  <c r="AE6654" i="12"/>
  <c r="AE6622" i="12"/>
  <c r="AE6590" i="12"/>
  <c r="AE6558" i="12"/>
  <c r="AE6526" i="12"/>
  <c r="AE6509" i="12"/>
  <c r="AE6501" i="12"/>
  <c r="AE6493" i="12"/>
  <c r="AE6485" i="12"/>
  <c r="AE6477" i="12"/>
  <c r="AE6469" i="12"/>
  <c r="AE6461" i="12"/>
  <c r="AE6453" i="12"/>
  <c r="AE6445" i="12"/>
  <c r="AE6437" i="12"/>
  <c r="AE6429" i="12"/>
  <c r="AE6421" i="12"/>
  <c r="AE6413" i="12"/>
  <c r="AE6405" i="12"/>
  <c r="AE6397" i="12"/>
  <c r="AE6389" i="12"/>
  <c r="AE6381" i="12"/>
  <c r="AE6373" i="12"/>
  <c r="AE6365" i="12"/>
  <c r="AE6357" i="12"/>
  <c r="AE6349" i="12"/>
  <c r="AE6341" i="12"/>
  <c r="AE6333" i="12"/>
  <c r="AE6325" i="12"/>
  <c r="AE6317" i="12"/>
  <c r="AE6710" i="12"/>
  <c r="AE6630" i="12"/>
  <c r="AE6598" i="12"/>
  <c r="AE6566" i="12"/>
  <c r="AE6534" i="12"/>
  <c r="AE6511" i="12"/>
  <c r="AE6503" i="12"/>
  <c r="AE6495" i="12"/>
  <c r="AE6487" i="12"/>
  <c r="AE6479" i="12"/>
  <c r="AE6471" i="12"/>
  <c r="AE6463" i="12"/>
  <c r="AE6455" i="12"/>
  <c r="AE6447" i="12"/>
  <c r="AE6439" i="12"/>
  <c r="AE6431" i="12"/>
  <c r="AE6423" i="12"/>
  <c r="AE6415" i="12"/>
  <c r="AE6407" i="12"/>
  <c r="AE6399" i="12"/>
  <c r="AE6391" i="12"/>
  <c r="AE6383" i="12"/>
  <c r="AE6375" i="12"/>
  <c r="AE6367" i="12"/>
  <c r="AE6359" i="12"/>
  <c r="AE6351" i="12"/>
  <c r="AE6343" i="12"/>
  <c r="AE6335" i="12"/>
  <c r="AE6327" i="12"/>
  <c r="AE6319" i="12"/>
  <c r="AE6806" i="12"/>
  <c r="AE6686" i="12"/>
  <c r="AE6641" i="12"/>
  <c r="AE6609" i="12"/>
  <c r="AE6577" i="12"/>
  <c r="AE6545" i="12"/>
  <c r="AE6508" i="12"/>
  <c r="AE6500" i="12"/>
  <c r="AE6492" i="12"/>
  <c r="AE6484" i="12"/>
  <c r="AE6476" i="12"/>
  <c r="AE6468" i="12"/>
  <c r="AE6460" i="12"/>
  <c r="AE6452" i="12"/>
  <c r="AE6444" i="12"/>
  <c r="AE6436" i="12"/>
  <c r="AE6428" i="12"/>
  <c r="AE6420" i="12"/>
  <c r="AE6412" i="12"/>
  <c r="AE6404" i="12"/>
  <c r="AE6396" i="12"/>
  <c r="AE6388" i="12"/>
  <c r="AE6380" i="12"/>
  <c r="AE6372" i="12"/>
  <c r="AE6364" i="12"/>
  <c r="AE6356" i="12"/>
  <c r="AE6348" i="12"/>
  <c r="AE6340" i="12"/>
  <c r="AE6332" i="12"/>
  <c r="AE6324" i="12"/>
  <c r="AE6474" i="12"/>
  <c r="AE6410" i="12"/>
  <c r="AE6346" i="12"/>
  <c r="AE6312" i="12"/>
  <c r="AE6304" i="12"/>
  <c r="AE6296" i="12"/>
  <c r="AE6288" i="12"/>
  <c r="AE6280" i="12"/>
  <c r="AE6272" i="12"/>
  <c r="AE6264" i="12"/>
  <c r="AE6256" i="12"/>
  <c r="AE6248" i="12"/>
  <c r="AE6240" i="12"/>
  <c r="AE6232" i="12"/>
  <c r="AE6224" i="12"/>
  <c r="AE6216" i="12"/>
  <c r="AE6208" i="12"/>
  <c r="AE6200" i="12"/>
  <c r="AE6192" i="12"/>
  <c r="AE6184" i="12"/>
  <c r="AE6176" i="12"/>
  <c r="AE6168" i="12"/>
  <c r="AE6160" i="12"/>
  <c r="AE6152" i="12"/>
  <c r="AE6144" i="12"/>
  <c r="AE6136" i="12"/>
  <c r="AE6128" i="12"/>
  <c r="AE6120" i="12"/>
  <c r="AE6112" i="12"/>
  <c r="AE6104" i="12"/>
  <c r="AE6734" i="12"/>
  <c r="AE6601" i="12"/>
  <c r="AE6514" i="12"/>
  <c r="AE6450" i="12"/>
  <c r="AE6386" i="12"/>
  <c r="AE6322" i="12"/>
  <c r="AE6309" i="12"/>
  <c r="AE6301" i="12"/>
  <c r="AE6293" i="12"/>
  <c r="AE6285" i="12"/>
  <c r="AE6277" i="12"/>
  <c r="AE6269" i="12"/>
  <c r="AE6261" i="12"/>
  <c r="AE6253" i="12"/>
  <c r="AE6245" i="12"/>
  <c r="AE6237" i="12"/>
  <c r="AE6229" i="12"/>
  <c r="AE6221" i="12"/>
  <c r="AE6213" i="12"/>
  <c r="AE6205" i="12"/>
  <c r="AE6197" i="12"/>
  <c r="AE6189" i="12"/>
  <c r="AE6181" i="12"/>
  <c r="AE6173" i="12"/>
  <c r="AE6165" i="12"/>
  <c r="AE6157" i="12"/>
  <c r="AE6149" i="12"/>
  <c r="AE6141" i="12"/>
  <c r="AE6133" i="12"/>
  <c r="AE6125" i="12"/>
  <c r="AE6117" i="12"/>
  <c r="AE6109" i="12"/>
  <c r="AE6101" i="12"/>
  <c r="AE6490" i="12"/>
  <c r="AE6426" i="12"/>
  <c r="AE6362" i="12"/>
  <c r="AE6314" i="12"/>
  <c r="AE6306" i="12"/>
  <c r="AE6298" i="12"/>
  <c r="AE6290" i="12"/>
  <c r="AE6282" i="12"/>
  <c r="AE6274" i="12"/>
  <c r="AE6266" i="12"/>
  <c r="AE6258" i="12"/>
  <c r="AE6250" i="12"/>
  <c r="AE6242" i="12"/>
  <c r="AE6234" i="12"/>
  <c r="AE6226" i="12"/>
  <c r="AE6218" i="12"/>
  <c r="AE6210" i="12"/>
  <c r="AE6202" i="12"/>
  <c r="AE6194" i="12"/>
  <c r="AE6186" i="12"/>
  <c r="AE6178" i="12"/>
  <c r="AE6170" i="12"/>
  <c r="AE6162" i="12"/>
  <c r="AE6154" i="12"/>
  <c r="AE6146" i="12"/>
  <c r="AE6138" i="12"/>
  <c r="AE6130" i="12"/>
  <c r="AE6122" i="12"/>
  <c r="AE6114" i="12"/>
  <c r="AE6106" i="12"/>
  <c r="AE6466" i="12"/>
  <c r="AE6402" i="12"/>
  <c r="AE6338" i="12"/>
  <c r="AE6311" i="12"/>
  <c r="AE6303" i="12"/>
  <c r="AE6295" i="12"/>
  <c r="AE6287" i="12"/>
  <c r="AE6279" i="12"/>
  <c r="AE6271" i="12"/>
  <c r="AE6263" i="12"/>
  <c r="AE6255" i="12"/>
  <c r="AE6247" i="12"/>
  <c r="AE6239" i="12"/>
  <c r="AE6231" i="12"/>
  <c r="AE6223" i="12"/>
  <c r="AE6215" i="12"/>
  <c r="AE6207" i="12"/>
  <c r="AE6199" i="12"/>
  <c r="AE6191" i="12"/>
  <c r="AE6183" i="12"/>
  <c r="AE6175" i="12"/>
  <c r="AE6167" i="12"/>
  <c r="AE6159" i="12"/>
  <c r="AE6151" i="12"/>
  <c r="AE6143" i="12"/>
  <c r="AE6135" i="12"/>
  <c r="AE6127" i="12"/>
  <c r="AE6119" i="12"/>
  <c r="AE6111" i="12"/>
  <c r="AE6103" i="12"/>
  <c r="AE6670" i="12"/>
  <c r="AE6569" i="12"/>
  <c r="AE6506" i="12"/>
  <c r="AE6442" i="12"/>
  <c r="AE6378" i="12"/>
  <c r="AE6316" i="12"/>
  <c r="AE6308" i="12"/>
  <c r="AE6300" i="12"/>
  <c r="AE6292" i="12"/>
  <c r="AE6284" i="12"/>
  <c r="AE6276" i="12"/>
  <c r="AE6268" i="12"/>
  <c r="AE6260" i="12"/>
  <c r="AE6252" i="12"/>
  <c r="AE6244" i="12"/>
  <c r="AE6236" i="12"/>
  <c r="AE6228" i="12"/>
  <c r="AE6220" i="12"/>
  <c r="AE6212" i="12"/>
  <c r="AE6204" i="12"/>
  <c r="AE6196" i="12"/>
  <c r="AE6188" i="12"/>
  <c r="AE6180" i="12"/>
  <c r="AE6172" i="12"/>
  <c r="AE6164" i="12"/>
  <c r="AE6156" i="12"/>
  <c r="AE6148" i="12"/>
  <c r="AE6140" i="12"/>
  <c r="AE6132" i="12"/>
  <c r="AE6124" i="12"/>
  <c r="AE6116" i="12"/>
  <c r="AE6108" i="12"/>
  <c r="AE6100" i="12"/>
  <c r="AE6482" i="12"/>
  <c r="AE6418" i="12"/>
  <c r="AE6354" i="12"/>
  <c r="AE6313" i="12"/>
  <c r="AE6305" i="12"/>
  <c r="AE6297" i="12"/>
  <c r="AE6289" i="12"/>
  <c r="AE6281" i="12"/>
  <c r="AE6273" i="12"/>
  <c r="AE6265" i="12"/>
  <c r="AE6257" i="12"/>
  <c r="AE6249" i="12"/>
  <c r="AE6241" i="12"/>
  <c r="AE6233" i="12"/>
  <c r="AE6225" i="12"/>
  <c r="AE6217" i="12"/>
  <c r="AE6209" i="12"/>
  <c r="AE6201" i="12"/>
  <c r="AE6193" i="12"/>
  <c r="AE6185" i="12"/>
  <c r="AE6177" i="12"/>
  <c r="AE6169" i="12"/>
  <c r="AE6161" i="12"/>
  <c r="AE6153" i="12"/>
  <c r="AE6145" i="12"/>
  <c r="AE6137" i="12"/>
  <c r="AE6129" i="12"/>
  <c r="AE6121" i="12"/>
  <c r="AE6113" i="12"/>
  <c r="AE6105" i="12"/>
  <c r="AE6633" i="12"/>
  <c r="AE6458" i="12"/>
  <c r="AE6394" i="12"/>
  <c r="AE6330" i="12"/>
  <c r="AE6310" i="12"/>
  <c r="AE6302" i="12"/>
  <c r="AE6294" i="12"/>
  <c r="AE6286" i="12"/>
  <c r="AE6278" i="12"/>
  <c r="AE6270" i="12"/>
  <c r="AE6262" i="12"/>
  <c r="AE6254" i="12"/>
  <c r="AE6246" i="12"/>
  <c r="AE6238" i="12"/>
  <c r="AE6230" i="12"/>
  <c r="AE6222" i="12"/>
  <c r="AE6214" i="12"/>
  <c r="AE6206" i="12"/>
  <c r="AE6198" i="12"/>
  <c r="AE6190" i="12"/>
  <c r="AE6182" i="12"/>
  <c r="AE6174" i="12"/>
  <c r="AE6166" i="12"/>
  <c r="AE6158" i="12"/>
  <c r="AE6150" i="12"/>
  <c r="AE6142" i="12"/>
  <c r="AE6134" i="12"/>
  <c r="AE6126" i="12"/>
  <c r="AE6118" i="12"/>
  <c r="AE6110" i="12"/>
  <c r="AE6102" i="12"/>
  <c r="AE6537" i="12"/>
  <c r="AE6498" i="12"/>
  <c r="AE6434" i="12"/>
  <c r="AE6370" i="12"/>
  <c r="AE6315" i="12"/>
  <c r="AE6307" i="12"/>
  <c r="AE6299" i="12"/>
  <c r="AE6291" i="12"/>
  <c r="AE6283" i="12"/>
  <c r="AE6275" i="12"/>
  <c r="AE6267" i="12"/>
  <c r="AE6259" i="12"/>
  <c r="AE6251" i="12"/>
  <c r="AE6243" i="12"/>
  <c r="AE6235" i="12"/>
  <c r="AE6227" i="12"/>
  <c r="AE6219" i="12"/>
  <c r="AE6195" i="12"/>
  <c r="AE6131" i="12"/>
  <c r="AE6095" i="12"/>
  <c r="AE6087" i="12"/>
  <c r="AE6079" i="12"/>
  <c r="AE6071" i="12"/>
  <c r="AE6063" i="12"/>
  <c r="AE6055" i="12"/>
  <c r="AE6047" i="12"/>
  <c r="AE6039" i="12"/>
  <c r="AE6031" i="12"/>
  <c r="AE6023" i="12"/>
  <c r="AE6015" i="12"/>
  <c r="AE6007" i="12"/>
  <c r="AE5999" i="12"/>
  <c r="AE5991" i="12"/>
  <c r="AE5983" i="12"/>
  <c r="AE5975" i="12"/>
  <c r="AE5967" i="12"/>
  <c r="AE5959" i="12"/>
  <c r="AE5951" i="12"/>
  <c r="AE5943" i="12"/>
  <c r="AE5935" i="12"/>
  <c r="AE5927" i="12"/>
  <c r="AE5919" i="12"/>
  <c r="AE5911" i="12"/>
  <c r="AE5903" i="12"/>
  <c r="AE5895" i="12"/>
  <c r="AE5887" i="12"/>
  <c r="AE5879" i="12"/>
  <c r="AE5871" i="12"/>
  <c r="AE6171" i="12"/>
  <c r="AE6107" i="12"/>
  <c r="AE6092" i="12"/>
  <c r="AE6084" i="12"/>
  <c r="AE6076" i="12"/>
  <c r="AE6068" i="12"/>
  <c r="AE6060" i="12"/>
  <c r="AE6052" i="12"/>
  <c r="AE6044" i="12"/>
  <c r="AE6036" i="12"/>
  <c r="AE6028" i="12"/>
  <c r="AE6020" i="12"/>
  <c r="AE6012" i="12"/>
  <c r="AE6004" i="12"/>
  <c r="AE5996" i="12"/>
  <c r="AE5988" i="12"/>
  <c r="AE5980" i="12"/>
  <c r="AE5972" i="12"/>
  <c r="AE5964" i="12"/>
  <c r="AE5956" i="12"/>
  <c r="AE6211" i="12"/>
  <c r="AE6147" i="12"/>
  <c r="AE6097" i="12"/>
  <c r="AE6089" i="12"/>
  <c r="AE6081" i="12"/>
  <c r="AE6073" i="12"/>
  <c r="AE6065" i="12"/>
  <c r="AE6057" i="12"/>
  <c r="AE6049" i="12"/>
  <c r="AE6041" i="12"/>
  <c r="AE6033" i="12"/>
  <c r="AE6025" i="12"/>
  <c r="AE6017" i="12"/>
  <c r="AE6009" i="12"/>
  <c r="AE6001" i="12"/>
  <c r="AE5993" i="12"/>
  <c r="AE5985" i="12"/>
  <c r="AE5977" i="12"/>
  <c r="AE5969" i="12"/>
  <c r="AE5961" i="12"/>
  <c r="AE5953" i="12"/>
  <c r="AE5945" i="12"/>
  <c r="AE5937" i="12"/>
  <c r="AE5929" i="12"/>
  <c r="AE5921" i="12"/>
  <c r="AE5913" i="12"/>
  <c r="AE5905" i="12"/>
  <c r="AE5897" i="12"/>
  <c r="AE5889" i="12"/>
  <c r="AE5881" i="12"/>
  <c r="AE5873" i="12"/>
  <c r="AE6187" i="12"/>
  <c r="AE6123" i="12"/>
  <c r="AE6094" i="12"/>
  <c r="AE6086" i="12"/>
  <c r="AE6078" i="12"/>
  <c r="AE6070" i="12"/>
  <c r="AE6062" i="12"/>
  <c r="AE6054" i="12"/>
  <c r="AE6046" i="12"/>
  <c r="AE6038" i="12"/>
  <c r="AE6030" i="12"/>
  <c r="AE6022" i="12"/>
  <c r="AE6014" i="12"/>
  <c r="AE6006" i="12"/>
  <c r="AE5998" i="12"/>
  <c r="AE5990" i="12"/>
  <c r="AE5982" i="12"/>
  <c r="AE5974" i="12"/>
  <c r="AE5966" i="12"/>
  <c r="AE5958" i="12"/>
  <c r="AE5950" i="12"/>
  <c r="AE5942" i="12"/>
  <c r="AE5934" i="12"/>
  <c r="AE5926" i="12"/>
  <c r="AE5918" i="12"/>
  <c r="AE5910" i="12"/>
  <c r="AE5902" i="12"/>
  <c r="AE5894" i="12"/>
  <c r="AE5886" i="12"/>
  <c r="AE5878" i="12"/>
  <c r="AE5870" i="12"/>
  <c r="AE6163" i="12"/>
  <c r="AE6091" i="12"/>
  <c r="AE6083" i="12"/>
  <c r="AE6075" i="12"/>
  <c r="AE6067" i="12"/>
  <c r="AE6059" i="12"/>
  <c r="AE6051" i="12"/>
  <c r="AE6043" i="12"/>
  <c r="AE6035" i="12"/>
  <c r="AE6027" i="12"/>
  <c r="AE6019" i="12"/>
  <c r="AE6011" i="12"/>
  <c r="AE6003" i="12"/>
  <c r="AE5995" i="12"/>
  <c r="AE5987" i="12"/>
  <c r="AE5979" i="12"/>
  <c r="AE5971" i="12"/>
  <c r="AE5963" i="12"/>
  <c r="AE5955" i="12"/>
  <c r="AE5947" i="12"/>
  <c r="AE5939" i="12"/>
  <c r="AE5931" i="12"/>
  <c r="AE5923" i="12"/>
  <c r="AE5915" i="12"/>
  <c r="AE5907" i="12"/>
  <c r="AE5899" i="12"/>
  <c r="AE5891" i="12"/>
  <c r="AE5883" i="12"/>
  <c r="AE5875" i="12"/>
  <c r="AE5867" i="12"/>
  <c r="AE6179" i="12"/>
  <c r="AE6115" i="12"/>
  <c r="AE6093" i="12"/>
  <c r="AE6085" i="12"/>
  <c r="AE6077" i="12"/>
  <c r="AE6069" i="12"/>
  <c r="AE6061" i="12"/>
  <c r="AE6053" i="12"/>
  <c r="AE6045" i="12"/>
  <c r="AE6037" i="12"/>
  <c r="AE6029" i="12"/>
  <c r="AE6021" i="12"/>
  <c r="AE6013" i="12"/>
  <c r="AE6005" i="12"/>
  <c r="AE5997" i="12"/>
  <c r="AE5989" i="12"/>
  <c r="AE5981" i="12"/>
  <c r="AE5973" i="12"/>
  <c r="AE5965" i="12"/>
  <c r="AE5957" i="12"/>
  <c r="AE5949" i="12"/>
  <c r="AE5941" i="12"/>
  <c r="AE5933" i="12"/>
  <c r="AE5925" i="12"/>
  <c r="AE5917" i="12"/>
  <c r="AE5909" i="12"/>
  <c r="AE5901" i="12"/>
  <c r="AE5893" i="12"/>
  <c r="AE5885" i="12"/>
  <c r="AE5877" i="12"/>
  <c r="AE5869" i="12"/>
  <c r="AE6155" i="12"/>
  <c r="AE6098" i="12"/>
  <c r="AE6090" i="12"/>
  <c r="AE6082" i="12"/>
  <c r="AE6074" i="12"/>
  <c r="AE6066" i="12"/>
  <c r="AE6058" i="12"/>
  <c r="AE6050" i="12"/>
  <c r="AE6042" i="12"/>
  <c r="AE6034" i="12"/>
  <c r="AE6026" i="12"/>
  <c r="AE6018" i="12"/>
  <c r="AE6010" i="12"/>
  <c r="AE6002" i="12"/>
  <c r="AE5994" i="12"/>
  <c r="AE5986" i="12"/>
  <c r="AE5978" i="12"/>
  <c r="AE5970" i="12"/>
  <c r="AE5962" i="12"/>
  <c r="AE5954" i="12"/>
  <c r="AE5946" i="12"/>
  <c r="AE5938" i="12"/>
  <c r="AE5930" i="12"/>
  <c r="AE5922" i="12"/>
  <c r="AE5914" i="12"/>
  <c r="AE5906" i="12"/>
  <c r="AE5898" i="12"/>
  <c r="AE5890" i="12"/>
  <c r="AE5882" i="12"/>
  <c r="AE5874" i="12"/>
  <c r="AE5866" i="12"/>
  <c r="AE6099" i="12"/>
  <c r="AE6064" i="12"/>
  <c r="AE6000" i="12"/>
  <c r="AE5940" i="12"/>
  <c r="AE5908" i="12"/>
  <c r="AE5876" i="12"/>
  <c r="AE5860" i="12"/>
  <c r="AE5852" i="12"/>
  <c r="AE5844" i="12"/>
  <c r="AE5836" i="12"/>
  <c r="AE5828" i="12"/>
  <c r="AE5820" i="12"/>
  <c r="AE5812" i="12"/>
  <c r="AE5804" i="12"/>
  <c r="AE5796" i="12"/>
  <c r="AE5788" i="12"/>
  <c r="AE5780" i="12"/>
  <c r="AE5772" i="12"/>
  <c r="AE5764" i="12"/>
  <c r="AE5756" i="12"/>
  <c r="AE5748" i="12"/>
  <c r="AE5740" i="12"/>
  <c r="AE5732" i="12"/>
  <c r="AE5724" i="12"/>
  <c r="AE5716" i="12"/>
  <c r="AE5708" i="12"/>
  <c r="AE5700" i="12"/>
  <c r="AE5692" i="12"/>
  <c r="AE5684" i="12"/>
  <c r="AE5676" i="12"/>
  <c r="AE5668" i="12"/>
  <c r="AE5660" i="12"/>
  <c r="AE6139" i="12"/>
  <c r="AE6040" i="12"/>
  <c r="AE5976" i="12"/>
  <c r="AE5928" i="12"/>
  <c r="AE5896" i="12"/>
  <c r="AE5857" i="12"/>
  <c r="AE5849" i="12"/>
  <c r="AE5841" i="12"/>
  <c r="AE5833" i="12"/>
  <c r="AE5825" i="12"/>
  <c r="AE5817" i="12"/>
  <c r="AE5809" i="12"/>
  <c r="AE5801" i="12"/>
  <c r="AE5793" i="12"/>
  <c r="AE5785" i="12"/>
  <c r="AE5777" i="12"/>
  <c r="AE5769" i="12"/>
  <c r="AE5761" i="12"/>
  <c r="AE5753" i="12"/>
  <c r="AE5745" i="12"/>
  <c r="AE5737" i="12"/>
  <c r="AE5729" i="12"/>
  <c r="AE5721" i="12"/>
  <c r="AE5713" i="12"/>
  <c r="AE5705" i="12"/>
  <c r="AE5697" i="12"/>
  <c r="AE5689" i="12"/>
  <c r="AE5681" i="12"/>
  <c r="AE5673" i="12"/>
  <c r="AE5665" i="12"/>
  <c r="AE6080" i="12"/>
  <c r="AE6016" i="12"/>
  <c r="AE5952" i="12"/>
  <c r="AE5948" i="12"/>
  <c r="AE5916" i="12"/>
  <c r="AE5884" i="12"/>
  <c r="AE5865" i="12"/>
  <c r="AE5862" i="12"/>
  <c r="AE5854" i="12"/>
  <c r="AE5846" i="12"/>
  <c r="AE5838" i="12"/>
  <c r="AE5830" i="12"/>
  <c r="AE5822" i="12"/>
  <c r="AE5814" i="12"/>
  <c r="AE5806" i="12"/>
  <c r="AE5798" i="12"/>
  <c r="AE5790" i="12"/>
  <c r="AE5782" i="12"/>
  <c r="AE5774" i="12"/>
  <c r="AE5766" i="12"/>
  <c r="AE5758" i="12"/>
  <c r="AE5750" i="12"/>
  <c r="AE5742" i="12"/>
  <c r="AE5734" i="12"/>
  <c r="AE5726" i="12"/>
  <c r="AE5718" i="12"/>
  <c r="AE5710" i="12"/>
  <c r="AE5702" i="12"/>
  <c r="AE5694" i="12"/>
  <c r="AE5686" i="12"/>
  <c r="AE5678" i="12"/>
  <c r="AE5670" i="12"/>
  <c r="AE5662" i="12"/>
  <c r="AE6056" i="12"/>
  <c r="AE5992" i="12"/>
  <c r="AE5936" i="12"/>
  <c r="AE5904" i="12"/>
  <c r="AE5872" i="12"/>
  <c r="AE5859" i="12"/>
  <c r="AE5851" i="12"/>
  <c r="AE5843" i="12"/>
  <c r="AE5835" i="12"/>
  <c r="AE5827" i="12"/>
  <c r="AE5819" i="12"/>
  <c r="AE5811" i="12"/>
  <c r="AE5803" i="12"/>
  <c r="AE5795" i="12"/>
  <c r="AE5787" i="12"/>
  <c r="AE5779" i="12"/>
  <c r="AE5771" i="12"/>
  <c r="AE5763" i="12"/>
  <c r="AE5755" i="12"/>
  <c r="AE5747" i="12"/>
  <c r="AE5739" i="12"/>
  <c r="AE5731" i="12"/>
  <c r="AE5723" i="12"/>
  <c r="AE5715" i="12"/>
  <c r="AE5707" i="12"/>
  <c r="AE5699" i="12"/>
  <c r="AE5691" i="12"/>
  <c r="AE5683" i="12"/>
  <c r="AE5675" i="12"/>
  <c r="AE5667" i="12"/>
  <c r="AE5659" i="12"/>
  <c r="AE6096" i="12"/>
  <c r="AE6032" i="12"/>
  <c r="AE5968" i="12"/>
  <c r="AE5924" i="12"/>
  <c r="AE5892" i="12"/>
  <c r="AE5864" i="12"/>
  <c r="AE5856" i="12"/>
  <c r="AE5848" i="12"/>
  <c r="AE5840" i="12"/>
  <c r="AE5832" i="12"/>
  <c r="AE5824" i="12"/>
  <c r="AE5816" i="12"/>
  <c r="AE5808" i="12"/>
  <c r="AE5800" i="12"/>
  <c r="AE5792" i="12"/>
  <c r="AE5784" i="12"/>
  <c r="AE5776" i="12"/>
  <c r="AE5768" i="12"/>
  <c r="AE5760" i="12"/>
  <c r="AE5752" i="12"/>
  <c r="AE5744" i="12"/>
  <c r="AE5736" i="12"/>
  <c r="AE5728" i="12"/>
  <c r="AE5720" i="12"/>
  <c r="AE5712" i="12"/>
  <c r="AE5704" i="12"/>
  <c r="AE5696" i="12"/>
  <c r="AE5688" i="12"/>
  <c r="AE5680" i="12"/>
  <c r="AE5672" i="12"/>
  <c r="AE5664" i="12"/>
  <c r="AE6203" i="12"/>
  <c r="AE6048" i="12"/>
  <c r="AE5984" i="12"/>
  <c r="AE5932" i="12"/>
  <c r="AE5900" i="12"/>
  <c r="AE5868" i="12"/>
  <c r="AE5858" i="12"/>
  <c r="AE5850" i="12"/>
  <c r="AE5842" i="12"/>
  <c r="AE5834" i="12"/>
  <c r="AE5826" i="12"/>
  <c r="AE5818" i="12"/>
  <c r="AE5810" i="12"/>
  <c r="AE5802" i="12"/>
  <c r="AE5794" i="12"/>
  <c r="AE5786" i="12"/>
  <c r="AE5778" i="12"/>
  <c r="AE5770" i="12"/>
  <c r="AE5762" i="12"/>
  <c r="AE5754" i="12"/>
  <c r="AE5746" i="12"/>
  <c r="AE5738" i="12"/>
  <c r="AE5730" i="12"/>
  <c r="AE5722" i="12"/>
  <c r="AE5714" i="12"/>
  <c r="AE5706" i="12"/>
  <c r="AE5698" i="12"/>
  <c r="AE5690" i="12"/>
  <c r="AE5682" i="12"/>
  <c r="AE5674" i="12"/>
  <c r="AE5666" i="12"/>
  <c r="AE6088" i="12"/>
  <c r="AE6024" i="12"/>
  <c r="AE5960" i="12"/>
  <c r="AE5920" i="12"/>
  <c r="AE5888" i="12"/>
  <c r="AE5863" i="12"/>
  <c r="AE5855" i="12"/>
  <c r="AE5847" i="12"/>
  <c r="AE5839" i="12"/>
  <c r="AE5831" i="12"/>
  <c r="AE5823" i="12"/>
  <c r="AE5815" i="12"/>
  <c r="AE5807" i="12"/>
  <c r="AE5799" i="12"/>
  <c r="AE5791" i="12"/>
  <c r="AE5783" i="12"/>
  <c r="AE5775" i="12"/>
  <c r="AE5767" i="12"/>
  <c r="AE5759" i="12"/>
  <c r="AE5751" i="12"/>
  <c r="AE5743" i="12"/>
  <c r="AE5735" i="12"/>
  <c r="AE5727" i="12"/>
  <c r="AE5719" i="12"/>
  <c r="AE5711" i="12"/>
  <c r="AE5703" i="12"/>
  <c r="AE5695" i="12"/>
  <c r="AE5687" i="12"/>
  <c r="AE5679" i="12"/>
  <c r="AE5671" i="12"/>
  <c r="AE5663" i="12"/>
  <c r="AE5880" i="12"/>
  <c r="AE5805" i="12"/>
  <c r="AE5741" i="12"/>
  <c r="AE5677" i="12"/>
  <c r="AE5654" i="12"/>
  <c r="AE5646" i="12"/>
  <c r="AE5638" i="12"/>
  <c r="AE5630" i="12"/>
  <c r="AE5622" i="12"/>
  <c r="AE5614" i="12"/>
  <c r="AE5606" i="12"/>
  <c r="AE5598" i="12"/>
  <c r="AE5590" i="12"/>
  <c r="AE5582" i="12"/>
  <c r="AE5574" i="12"/>
  <c r="AE5566" i="12"/>
  <c r="AE5558" i="12"/>
  <c r="AE5550" i="12"/>
  <c r="AE5542" i="12"/>
  <c r="AE5534" i="12"/>
  <c r="AE5526" i="12"/>
  <c r="AE5518" i="12"/>
  <c r="AE5510" i="12"/>
  <c r="AE5502" i="12"/>
  <c r="AE5494" i="12"/>
  <c r="AE5486" i="12"/>
  <c r="AE5478" i="12"/>
  <c r="AE5470" i="12"/>
  <c r="AE5462" i="12"/>
  <c r="AE5454" i="12"/>
  <c r="AE5446" i="12"/>
  <c r="AE5438" i="12"/>
  <c r="AE5430" i="12"/>
  <c r="AE5422" i="12"/>
  <c r="AE5414" i="12"/>
  <c r="AE5406" i="12"/>
  <c r="AE5398" i="12"/>
  <c r="AE5390" i="12"/>
  <c r="AE5382" i="12"/>
  <c r="AE5374" i="12"/>
  <c r="AE5366" i="12"/>
  <c r="AE5358" i="12"/>
  <c r="AE5350" i="12"/>
  <c r="AE5342" i="12"/>
  <c r="AE5334" i="12"/>
  <c r="AE5326" i="12"/>
  <c r="AE5318" i="12"/>
  <c r="AE5310" i="12"/>
  <c r="AE5302" i="12"/>
  <c r="AE5294" i="12"/>
  <c r="AE5286" i="12"/>
  <c r="AE5278" i="12"/>
  <c r="AE5270" i="12"/>
  <c r="AE5262" i="12"/>
  <c r="AE5254" i="12"/>
  <c r="AE5246" i="12"/>
  <c r="AE5238" i="12"/>
  <c r="AE5230" i="12"/>
  <c r="AE5222" i="12"/>
  <c r="AE5214" i="12"/>
  <c r="AE5206" i="12"/>
  <c r="AE5198" i="12"/>
  <c r="AE5845" i="12"/>
  <c r="AE5781" i="12"/>
  <c r="AE5717" i="12"/>
  <c r="AE5651" i="12"/>
  <c r="AE5643" i="12"/>
  <c r="AE5635" i="12"/>
  <c r="AE5627" i="12"/>
  <c r="AE5619" i="12"/>
  <c r="AE5611" i="12"/>
  <c r="AE5603" i="12"/>
  <c r="AE5595" i="12"/>
  <c r="AE5587" i="12"/>
  <c r="AE5579" i="12"/>
  <c r="AE5571" i="12"/>
  <c r="AE5563" i="12"/>
  <c r="AE5555" i="12"/>
  <c r="AE5547" i="12"/>
  <c r="AE5539" i="12"/>
  <c r="AE5531" i="12"/>
  <c r="AE5523" i="12"/>
  <c r="AE5515" i="12"/>
  <c r="AE5507" i="12"/>
  <c r="AE5499" i="12"/>
  <c r="AE5491" i="12"/>
  <c r="AE5483" i="12"/>
  <c r="AE5475" i="12"/>
  <c r="AE5467" i="12"/>
  <c r="AE5459" i="12"/>
  <c r="AE5451" i="12"/>
  <c r="AE5443" i="12"/>
  <c r="AE5435" i="12"/>
  <c r="AE5427" i="12"/>
  <c r="AE5419" i="12"/>
  <c r="AE5411" i="12"/>
  <c r="AE5403" i="12"/>
  <c r="AE5395" i="12"/>
  <c r="AE5387" i="12"/>
  <c r="AE5379" i="12"/>
  <c r="AE5371" i="12"/>
  <c r="AE5363" i="12"/>
  <c r="AE5355" i="12"/>
  <c r="AE5347" i="12"/>
  <c r="AE5339" i="12"/>
  <c r="AE5331" i="12"/>
  <c r="AE5323" i="12"/>
  <c r="AE5315" i="12"/>
  <c r="AE5307" i="12"/>
  <c r="AE5299" i="12"/>
  <c r="AE5291" i="12"/>
  <c r="AE5283" i="12"/>
  <c r="AE5275" i="12"/>
  <c r="AE5267" i="12"/>
  <c r="AE5259" i="12"/>
  <c r="AE5251" i="12"/>
  <c r="AE5243" i="12"/>
  <c r="AE5235" i="12"/>
  <c r="AE5227" i="12"/>
  <c r="AE5219" i="12"/>
  <c r="AE5211" i="12"/>
  <c r="AE5203" i="12"/>
  <c r="AE5195" i="12"/>
  <c r="AE5944" i="12"/>
  <c r="AE5821" i="12"/>
  <c r="AE5757" i="12"/>
  <c r="AE5693" i="12"/>
  <c r="AE5656" i="12"/>
  <c r="AE5648" i="12"/>
  <c r="AE5640" i="12"/>
  <c r="AE5632" i="12"/>
  <c r="AE5624" i="12"/>
  <c r="AE5616" i="12"/>
  <c r="AE5608" i="12"/>
  <c r="AE5600" i="12"/>
  <c r="AE5592" i="12"/>
  <c r="AE5584" i="12"/>
  <c r="AE5576" i="12"/>
  <c r="AE5568" i="12"/>
  <c r="AE5560" i="12"/>
  <c r="AE5552" i="12"/>
  <c r="AE5544" i="12"/>
  <c r="AE5536" i="12"/>
  <c r="AE5528" i="12"/>
  <c r="AE5520" i="12"/>
  <c r="AE5512" i="12"/>
  <c r="AE5504" i="12"/>
  <c r="AE5496" i="12"/>
  <c r="AE5488" i="12"/>
  <c r="AE5480" i="12"/>
  <c r="AE5472" i="12"/>
  <c r="AE5464" i="12"/>
  <c r="AE5456" i="12"/>
  <c r="AE5448" i="12"/>
  <c r="AE5440" i="12"/>
  <c r="AE5432" i="12"/>
  <c r="AE5424" i="12"/>
  <c r="AE5416" i="12"/>
  <c r="AE5408" i="12"/>
  <c r="AE5400" i="12"/>
  <c r="AE5392" i="12"/>
  <c r="AE5384" i="12"/>
  <c r="AE5376" i="12"/>
  <c r="AE5368" i="12"/>
  <c r="AE5360" i="12"/>
  <c r="AE5352" i="12"/>
  <c r="AE5344" i="12"/>
  <c r="AE5336" i="12"/>
  <c r="AE5328" i="12"/>
  <c r="AE5320" i="12"/>
  <c r="AE5312" i="12"/>
  <c r="AE5304" i="12"/>
  <c r="AE5296" i="12"/>
  <c r="AE5288" i="12"/>
  <c r="AE5280" i="12"/>
  <c r="AE5272" i="12"/>
  <c r="AE5264" i="12"/>
  <c r="AE5256" i="12"/>
  <c r="AE5248" i="12"/>
  <c r="AE5240" i="12"/>
  <c r="AE5232" i="12"/>
  <c r="AE5224" i="12"/>
  <c r="AE5216" i="12"/>
  <c r="AE5208" i="12"/>
  <c r="AE5200" i="12"/>
  <c r="AE6072" i="12"/>
  <c r="AE5861" i="12"/>
  <c r="AE5797" i="12"/>
  <c r="AE5733" i="12"/>
  <c r="AE5669" i="12"/>
  <c r="AE5653" i="12"/>
  <c r="AE5645" i="12"/>
  <c r="AE5637" i="12"/>
  <c r="AE5629" i="12"/>
  <c r="AE5621" i="12"/>
  <c r="AE5613" i="12"/>
  <c r="AE5605" i="12"/>
  <c r="AE5597" i="12"/>
  <c r="AE5589" i="12"/>
  <c r="AE5581" i="12"/>
  <c r="AE5573" i="12"/>
  <c r="AE5565" i="12"/>
  <c r="AE5557" i="12"/>
  <c r="AE5549" i="12"/>
  <c r="AE5541" i="12"/>
  <c r="AE5533" i="12"/>
  <c r="AE5525" i="12"/>
  <c r="AE5517" i="12"/>
  <c r="AE5509" i="12"/>
  <c r="AE5501" i="12"/>
  <c r="AE5493" i="12"/>
  <c r="AE5485" i="12"/>
  <c r="AE5477" i="12"/>
  <c r="AE5469" i="12"/>
  <c r="AE5461" i="12"/>
  <c r="AE5453" i="12"/>
  <c r="AE5445" i="12"/>
  <c r="AE5437" i="12"/>
  <c r="AE5429" i="12"/>
  <c r="AE5421" i="12"/>
  <c r="AE5413" i="12"/>
  <c r="AE5405" i="12"/>
  <c r="AE5397" i="12"/>
  <c r="AE5389" i="12"/>
  <c r="AE5381" i="12"/>
  <c r="AE5373" i="12"/>
  <c r="AE5365" i="12"/>
  <c r="AE5357" i="12"/>
  <c r="AE5349" i="12"/>
  <c r="AE5341" i="12"/>
  <c r="AE5333" i="12"/>
  <c r="AE5325" i="12"/>
  <c r="AE5317" i="12"/>
  <c r="AE5309" i="12"/>
  <c r="AE5301" i="12"/>
  <c r="AE5293" i="12"/>
  <c r="AE5285" i="12"/>
  <c r="AE5277" i="12"/>
  <c r="AE5269" i="12"/>
  <c r="AE5261" i="12"/>
  <c r="AE5253" i="12"/>
  <c r="AE5245" i="12"/>
  <c r="AE5237" i="12"/>
  <c r="AE5229" i="12"/>
  <c r="AE5221" i="12"/>
  <c r="AE5213" i="12"/>
  <c r="AE5205" i="12"/>
  <c r="AE5197" i="12"/>
  <c r="AE5837" i="12"/>
  <c r="AE5773" i="12"/>
  <c r="AE5709" i="12"/>
  <c r="AE5658" i="12"/>
  <c r="AE5650" i="12"/>
  <c r="AE5642" i="12"/>
  <c r="AE5634" i="12"/>
  <c r="AE5626" i="12"/>
  <c r="AE5618" i="12"/>
  <c r="AE5610" i="12"/>
  <c r="AE5602" i="12"/>
  <c r="AE5594" i="12"/>
  <c r="AE5586" i="12"/>
  <c r="AE5578" i="12"/>
  <c r="AE5570" i="12"/>
  <c r="AE5562" i="12"/>
  <c r="AE5554" i="12"/>
  <c r="AE5546" i="12"/>
  <c r="AE5538" i="12"/>
  <c r="AE5530" i="12"/>
  <c r="AE5522" i="12"/>
  <c r="AE5514" i="12"/>
  <c r="AE5506" i="12"/>
  <c r="AE5498" i="12"/>
  <c r="AE5490" i="12"/>
  <c r="AE5482" i="12"/>
  <c r="AE5474" i="12"/>
  <c r="AE5466" i="12"/>
  <c r="AE5458" i="12"/>
  <c r="AE5450" i="12"/>
  <c r="AE5442" i="12"/>
  <c r="AE5434" i="12"/>
  <c r="AE5426" i="12"/>
  <c r="AE5418" i="12"/>
  <c r="AE5410" i="12"/>
  <c r="AE5402" i="12"/>
  <c r="AE5394" i="12"/>
  <c r="AE5386" i="12"/>
  <c r="AE5378" i="12"/>
  <c r="AE5370" i="12"/>
  <c r="AE5362" i="12"/>
  <c r="AE5354" i="12"/>
  <c r="AE5346" i="12"/>
  <c r="AE5338" i="12"/>
  <c r="AE5330" i="12"/>
  <c r="AE5322" i="12"/>
  <c r="AE5314" i="12"/>
  <c r="AE5306" i="12"/>
  <c r="AE5298" i="12"/>
  <c r="AE5290" i="12"/>
  <c r="AE5282" i="12"/>
  <c r="AE5274" i="12"/>
  <c r="AE5266" i="12"/>
  <c r="AE5258" i="12"/>
  <c r="AE5250" i="12"/>
  <c r="AE5242" i="12"/>
  <c r="AE5234" i="12"/>
  <c r="AE5226" i="12"/>
  <c r="AE5218" i="12"/>
  <c r="AE5210" i="12"/>
  <c r="AE5202" i="12"/>
  <c r="AE5194" i="12"/>
  <c r="AE6008" i="12"/>
  <c r="AE5853" i="12"/>
  <c r="AE5789" i="12"/>
  <c r="AE5725" i="12"/>
  <c r="AE5661" i="12"/>
  <c r="AE5652" i="12"/>
  <c r="AE5644" i="12"/>
  <c r="AE5636" i="12"/>
  <c r="AE5628" i="12"/>
  <c r="AE5620" i="12"/>
  <c r="AE5612" i="12"/>
  <c r="AE5604" i="12"/>
  <c r="AE5596" i="12"/>
  <c r="AE5588" i="12"/>
  <c r="AE5580" i="12"/>
  <c r="AE5572" i="12"/>
  <c r="AE5564" i="12"/>
  <c r="AE5556" i="12"/>
  <c r="AE5548" i="12"/>
  <c r="AE5540" i="12"/>
  <c r="AE5532" i="12"/>
  <c r="AE5524" i="12"/>
  <c r="AE5516" i="12"/>
  <c r="AE5508" i="12"/>
  <c r="AE5500" i="12"/>
  <c r="AE5492" i="12"/>
  <c r="AE5484" i="12"/>
  <c r="AE5476" i="12"/>
  <c r="AE5468" i="12"/>
  <c r="AE5460" i="12"/>
  <c r="AE5452" i="12"/>
  <c r="AE5444" i="12"/>
  <c r="AE5436" i="12"/>
  <c r="AE5428" i="12"/>
  <c r="AE5420" i="12"/>
  <c r="AE5412" i="12"/>
  <c r="AE5404" i="12"/>
  <c r="AE5396" i="12"/>
  <c r="AE5388" i="12"/>
  <c r="AE5380" i="12"/>
  <c r="AE5372" i="12"/>
  <c r="AE5364" i="12"/>
  <c r="AE5356" i="12"/>
  <c r="AE5348" i="12"/>
  <c r="AE5340" i="12"/>
  <c r="AE5332" i="12"/>
  <c r="AE5324" i="12"/>
  <c r="AE5316" i="12"/>
  <c r="AE5308" i="12"/>
  <c r="AE5300" i="12"/>
  <c r="AE5292" i="12"/>
  <c r="AE5284" i="12"/>
  <c r="AE5276" i="12"/>
  <c r="AE5268" i="12"/>
  <c r="AE5260" i="12"/>
  <c r="AE5252" i="12"/>
  <c r="AE5244" i="12"/>
  <c r="AE5236" i="12"/>
  <c r="AE5228" i="12"/>
  <c r="AE5220" i="12"/>
  <c r="AE5212" i="12"/>
  <c r="AE5204" i="12"/>
  <c r="AE5196" i="12"/>
  <c r="AE5829" i="12"/>
  <c r="AE5765" i="12"/>
  <c r="AE5701" i="12"/>
  <c r="AE5657" i="12"/>
  <c r="AE5649" i="12"/>
  <c r="AE5641" i="12"/>
  <c r="AE5633" i="12"/>
  <c r="AE5625" i="12"/>
  <c r="AE5617" i="12"/>
  <c r="AE5609" i="12"/>
  <c r="AE5601" i="12"/>
  <c r="AE5593" i="12"/>
  <c r="AE5585" i="12"/>
  <c r="AE5577" i="12"/>
  <c r="AE5569" i="12"/>
  <c r="AE5561" i="12"/>
  <c r="AE5553" i="12"/>
  <c r="AE5545" i="12"/>
  <c r="AE5537" i="12"/>
  <c r="AE5529" i="12"/>
  <c r="AE5521" i="12"/>
  <c r="AE5513" i="12"/>
  <c r="AE5505" i="12"/>
  <c r="AE5497" i="12"/>
  <c r="AE5489" i="12"/>
  <c r="AE5481" i="12"/>
  <c r="AE5473" i="12"/>
  <c r="AE5465" i="12"/>
  <c r="AE5457" i="12"/>
  <c r="AE5449" i="12"/>
  <c r="AE5441" i="12"/>
  <c r="AE5433" i="12"/>
  <c r="AE5425" i="12"/>
  <c r="AE5417" i="12"/>
  <c r="AE5409" i="12"/>
  <c r="AE5401" i="12"/>
  <c r="AE5393" i="12"/>
  <c r="AE5385" i="12"/>
  <c r="AE5377" i="12"/>
  <c r="AE5369" i="12"/>
  <c r="AE5361" i="12"/>
  <c r="AE5353" i="12"/>
  <c r="AE5345" i="12"/>
  <c r="AE5337" i="12"/>
  <c r="AE5329" i="12"/>
  <c r="AE5321" i="12"/>
  <c r="AE5313" i="12"/>
  <c r="AE5305" i="12"/>
  <c r="AE5297" i="12"/>
  <c r="AE5289" i="12"/>
  <c r="AE5281" i="12"/>
  <c r="AE5273" i="12"/>
  <c r="AE5265" i="12"/>
  <c r="AE5257" i="12"/>
  <c r="AE5249" i="12"/>
  <c r="AE5241" i="12"/>
  <c r="AE5233" i="12"/>
  <c r="AE5225" i="12"/>
  <c r="AE5217" i="12"/>
  <c r="AE5209" i="12"/>
  <c r="AE5201" i="12"/>
  <c r="AE5599" i="12"/>
  <c r="AE5535" i="12"/>
  <c r="AE5471" i="12"/>
  <c r="AE5407" i="12"/>
  <c r="AE5343" i="12"/>
  <c r="AE5279" i="12"/>
  <c r="AE5215" i="12"/>
  <c r="AE5186" i="12"/>
  <c r="AE5178" i="12"/>
  <c r="AE5170" i="12"/>
  <c r="AE5162" i="12"/>
  <c r="AE5154" i="12"/>
  <c r="AE5146" i="12"/>
  <c r="AE5138" i="12"/>
  <c r="AE5130" i="12"/>
  <c r="AE5122" i="12"/>
  <c r="AE5114" i="12"/>
  <c r="AE5106" i="12"/>
  <c r="AE5098" i="12"/>
  <c r="AE5090" i="12"/>
  <c r="AE5082" i="12"/>
  <c r="AE5074" i="12"/>
  <c r="AE5066" i="12"/>
  <c r="AE5058" i="12"/>
  <c r="AE5050" i="12"/>
  <c r="AE5042" i="12"/>
  <c r="AE5034" i="12"/>
  <c r="AE5026" i="12"/>
  <c r="AE5018" i="12"/>
  <c r="AE5010" i="12"/>
  <c r="AE5002" i="12"/>
  <c r="AE4994" i="12"/>
  <c r="AE4986" i="12"/>
  <c r="AE4978" i="12"/>
  <c r="AE4970" i="12"/>
  <c r="AE4962" i="12"/>
  <c r="AE4954" i="12"/>
  <c r="AE4946" i="12"/>
  <c r="AE4938" i="12"/>
  <c r="AE4930" i="12"/>
  <c r="AE4922" i="12"/>
  <c r="AE4914" i="12"/>
  <c r="AE4906" i="12"/>
  <c r="AE4898" i="12"/>
  <c r="AE4890" i="12"/>
  <c r="AE4882" i="12"/>
  <c r="AE4874" i="12"/>
  <c r="AE4866" i="12"/>
  <c r="AE4858" i="12"/>
  <c r="AE4850" i="12"/>
  <c r="AE4842" i="12"/>
  <c r="AE4834" i="12"/>
  <c r="AE4826" i="12"/>
  <c r="AE4818" i="12"/>
  <c r="AE4810" i="12"/>
  <c r="AE4802" i="12"/>
  <c r="AE4794" i="12"/>
  <c r="AE4786" i="12"/>
  <c r="AE4778" i="12"/>
  <c r="AE4770" i="12"/>
  <c r="AE4762" i="12"/>
  <c r="AE5912" i="12"/>
  <c r="AE5639" i="12"/>
  <c r="AE5575" i="12"/>
  <c r="AE5511" i="12"/>
  <c r="AE5447" i="12"/>
  <c r="AE5383" i="12"/>
  <c r="AE5319" i="12"/>
  <c r="AE5255" i="12"/>
  <c r="AE5191" i="12"/>
  <c r="AE5183" i="12"/>
  <c r="AE5175" i="12"/>
  <c r="AE5167" i="12"/>
  <c r="AE5159" i="12"/>
  <c r="AE5151" i="12"/>
  <c r="AE5143" i="12"/>
  <c r="AE5135" i="12"/>
  <c r="AE5127" i="12"/>
  <c r="AE5119" i="12"/>
  <c r="AE5111" i="12"/>
  <c r="AE5103" i="12"/>
  <c r="AE5095" i="12"/>
  <c r="AE5087" i="12"/>
  <c r="AE5079" i="12"/>
  <c r="AE5071" i="12"/>
  <c r="AE5063" i="12"/>
  <c r="AE5055" i="12"/>
  <c r="AE5047" i="12"/>
  <c r="AE5039" i="12"/>
  <c r="AE5031" i="12"/>
  <c r="AE5023" i="12"/>
  <c r="AE5015" i="12"/>
  <c r="AE5007" i="12"/>
  <c r="AE4999" i="12"/>
  <c r="AE4991" i="12"/>
  <c r="AE4983" i="12"/>
  <c r="AE4975" i="12"/>
  <c r="AE4967" i="12"/>
  <c r="AE4959" i="12"/>
  <c r="AE4951" i="12"/>
  <c r="AE4943" i="12"/>
  <c r="AE4935" i="12"/>
  <c r="AE4927" i="12"/>
  <c r="AE4919" i="12"/>
  <c r="AE4911" i="12"/>
  <c r="AE4903" i="12"/>
  <c r="AE4895" i="12"/>
  <c r="AE4887" i="12"/>
  <c r="AE4879" i="12"/>
  <c r="AE4871" i="12"/>
  <c r="AE4863" i="12"/>
  <c r="AE4855" i="12"/>
  <c r="AE4847" i="12"/>
  <c r="AE4839" i="12"/>
  <c r="AE4831" i="12"/>
  <c r="AE4823" i="12"/>
  <c r="AE4815" i="12"/>
  <c r="AE4807" i="12"/>
  <c r="AE4799" i="12"/>
  <c r="AE4791" i="12"/>
  <c r="AE4783" i="12"/>
  <c r="AE4775" i="12"/>
  <c r="AE4767" i="12"/>
  <c r="AE5685" i="12"/>
  <c r="AE5615" i="12"/>
  <c r="AE5551" i="12"/>
  <c r="AE5487" i="12"/>
  <c r="AE5423" i="12"/>
  <c r="AE5359" i="12"/>
  <c r="AE5295" i="12"/>
  <c r="AE5231" i="12"/>
  <c r="AE5188" i="12"/>
  <c r="AE5180" i="12"/>
  <c r="AE5172" i="12"/>
  <c r="AE5164" i="12"/>
  <c r="AE5156" i="12"/>
  <c r="AE5148" i="12"/>
  <c r="AE5140" i="12"/>
  <c r="AE5132" i="12"/>
  <c r="AE5124" i="12"/>
  <c r="AE5116" i="12"/>
  <c r="AE5108" i="12"/>
  <c r="AE5100" i="12"/>
  <c r="AE5092" i="12"/>
  <c r="AE5084" i="12"/>
  <c r="AE5076" i="12"/>
  <c r="AE5068" i="12"/>
  <c r="AE5060" i="12"/>
  <c r="AE5052" i="12"/>
  <c r="AE5044" i="12"/>
  <c r="AE5036" i="12"/>
  <c r="AE5028" i="12"/>
  <c r="AE5020" i="12"/>
  <c r="AE5012" i="12"/>
  <c r="AE5004" i="12"/>
  <c r="AE4996" i="12"/>
  <c r="AE4988" i="12"/>
  <c r="AE4980" i="12"/>
  <c r="AE4972" i="12"/>
  <c r="AE4964" i="12"/>
  <c r="AE4956" i="12"/>
  <c r="AE4948" i="12"/>
  <c r="AE4940" i="12"/>
  <c r="AE4932" i="12"/>
  <c r="AE4924" i="12"/>
  <c r="AE4916" i="12"/>
  <c r="AE4908" i="12"/>
  <c r="AE4900" i="12"/>
  <c r="AE4892" i="12"/>
  <c r="AE4884" i="12"/>
  <c r="AE4876" i="12"/>
  <c r="AE4868" i="12"/>
  <c r="AE4860" i="12"/>
  <c r="AE4852" i="12"/>
  <c r="AE4844" i="12"/>
  <c r="AE4836" i="12"/>
  <c r="AE4828" i="12"/>
  <c r="AE4820" i="12"/>
  <c r="AE4812" i="12"/>
  <c r="AE4804" i="12"/>
  <c r="AE4796" i="12"/>
  <c r="AE4788" i="12"/>
  <c r="AE4780" i="12"/>
  <c r="AE4772" i="12"/>
  <c r="AE4764" i="12"/>
  <c r="AE5655" i="12"/>
  <c r="AE5591" i="12"/>
  <c r="AE5527" i="12"/>
  <c r="AE5463" i="12"/>
  <c r="AE5399" i="12"/>
  <c r="AE5335" i="12"/>
  <c r="AE5271" i="12"/>
  <c r="AE5207" i="12"/>
  <c r="AE5193" i="12"/>
  <c r="AE5185" i="12"/>
  <c r="AE5177" i="12"/>
  <c r="AE5169" i="12"/>
  <c r="AE5161" i="12"/>
  <c r="AE5153" i="12"/>
  <c r="AE5145" i="12"/>
  <c r="AE5137" i="12"/>
  <c r="AE5129" i="12"/>
  <c r="AE5121" i="12"/>
  <c r="AE5113" i="12"/>
  <c r="AE5105" i="12"/>
  <c r="AE5097" i="12"/>
  <c r="AE5089" i="12"/>
  <c r="AE5081" i="12"/>
  <c r="AE5073" i="12"/>
  <c r="AE5065" i="12"/>
  <c r="AE5057" i="12"/>
  <c r="AE5049" i="12"/>
  <c r="AE5041" i="12"/>
  <c r="AE5033" i="12"/>
  <c r="AE5025" i="12"/>
  <c r="AE5017" i="12"/>
  <c r="AE5009" i="12"/>
  <c r="AE5001" i="12"/>
  <c r="AE4993" i="12"/>
  <c r="AE4985" i="12"/>
  <c r="AE4977" i="12"/>
  <c r="AE4969" i="12"/>
  <c r="AE4961" i="12"/>
  <c r="AE4953" i="12"/>
  <c r="AE4945" i="12"/>
  <c r="AE4937" i="12"/>
  <c r="AE4929" i="12"/>
  <c r="AE4921" i="12"/>
  <c r="AE4913" i="12"/>
  <c r="AE4905" i="12"/>
  <c r="AE4897" i="12"/>
  <c r="AE4889" i="12"/>
  <c r="AE4881" i="12"/>
  <c r="AE5813" i="12"/>
  <c r="AE5631" i="12"/>
  <c r="AE5567" i="12"/>
  <c r="AE5503" i="12"/>
  <c r="AE5439" i="12"/>
  <c r="AE5375" i="12"/>
  <c r="AE5311" i="12"/>
  <c r="AE5247" i="12"/>
  <c r="AE5190" i="12"/>
  <c r="AE5182" i="12"/>
  <c r="AE5174" i="12"/>
  <c r="AE5166" i="12"/>
  <c r="AE5158" i="12"/>
  <c r="AE5150" i="12"/>
  <c r="AE5142" i="12"/>
  <c r="AE5134" i="12"/>
  <c r="AE5126" i="12"/>
  <c r="AE5118" i="12"/>
  <c r="AE5110" i="12"/>
  <c r="AE5102" i="12"/>
  <c r="AE5094" i="12"/>
  <c r="AE5086" i="12"/>
  <c r="AE5078" i="12"/>
  <c r="AE5070" i="12"/>
  <c r="AE5062" i="12"/>
  <c r="AE5054" i="12"/>
  <c r="AE5046" i="12"/>
  <c r="AE5038" i="12"/>
  <c r="AE5030" i="12"/>
  <c r="AE5022" i="12"/>
  <c r="AE5014" i="12"/>
  <c r="AE5006" i="12"/>
  <c r="AE4998" i="12"/>
  <c r="AE4990" i="12"/>
  <c r="AE4982" i="12"/>
  <c r="AE4974" i="12"/>
  <c r="AE4966" i="12"/>
  <c r="AE4958" i="12"/>
  <c r="AE4950" i="12"/>
  <c r="AE4942" i="12"/>
  <c r="AE4934" i="12"/>
  <c r="AE4926" i="12"/>
  <c r="AE4918" i="12"/>
  <c r="AE4910" i="12"/>
  <c r="AE4902" i="12"/>
  <c r="AE4894" i="12"/>
  <c r="AE4886" i="12"/>
  <c r="AE4878" i="12"/>
  <c r="AE4870" i="12"/>
  <c r="AE4862" i="12"/>
  <c r="AE4854" i="12"/>
  <c r="AE4846" i="12"/>
  <c r="AE4838" i="12"/>
  <c r="AE4830" i="12"/>
  <c r="AE5607" i="12"/>
  <c r="AE5543" i="12"/>
  <c r="AE5479" i="12"/>
  <c r="AE5415" i="12"/>
  <c r="AE5351" i="12"/>
  <c r="AE5287" i="12"/>
  <c r="AE5223" i="12"/>
  <c r="AE5187" i="12"/>
  <c r="AE5179" i="12"/>
  <c r="AE5171" i="12"/>
  <c r="AE5163" i="12"/>
  <c r="AE5155" i="12"/>
  <c r="AE5147" i="12"/>
  <c r="AE5139" i="12"/>
  <c r="AE5131" i="12"/>
  <c r="AE5123" i="12"/>
  <c r="AE5115" i="12"/>
  <c r="AE5107" i="12"/>
  <c r="AE5099" i="12"/>
  <c r="AE5091" i="12"/>
  <c r="AE5083" i="12"/>
  <c r="AE5075" i="12"/>
  <c r="AE5067" i="12"/>
  <c r="AE5059" i="12"/>
  <c r="AE5051" i="12"/>
  <c r="AE5043" i="12"/>
  <c r="AE5035" i="12"/>
  <c r="AE5027" i="12"/>
  <c r="AE5019" i="12"/>
  <c r="AE5011" i="12"/>
  <c r="AE5003" i="12"/>
  <c r="AE4995" i="12"/>
  <c r="AE4987" i="12"/>
  <c r="AE4979" i="12"/>
  <c r="AE4971" i="12"/>
  <c r="AE4963" i="12"/>
  <c r="AE4955" i="12"/>
  <c r="AE4947" i="12"/>
  <c r="AE4939" i="12"/>
  <c r="AE4931" i="12"/>
  <c r="AE4923" i="12"/>
  <c r="AE4915" i="12"/>
  <c r="AE4907" i="12"/>
  <c r="AE4899" i="12"/>
  <c r="AE4891" i="12"/>
  <c r="AE4883" i="12"/>
  <c r="AE4875" i="12"/>
  <c r="AE4867" i="12"/>
  <c r="AE4859" i="12"/>
  <c r="AE4851" i="12"/>
  <c r="AE4843" i="12"/>
  <c r="AE4835" i="12"/>
  <c r="AE4827" i="12"/>
  <c r="AE4819" i="12"/>
  <c r="AE4811" i="12"/>
  <c r="AE4803" i="12"/>
  <c r="AE4795" i="12"/>
  <c r="AE4787" i="12"/>
  <c r="AE4779" i="12"/>
  <c r="AE4771" i="12"/>
  <c r="AE4763" i="12"/>
  <c r="AE5647" i="12"/>
  <c r="AE5583" i="12"/>
  <c r="AE5519" i="12"/>
  <c r="AE5455" i="12"/>
  <c r="AE5391" i="12"/>
  <c r="AE5327" i="12"/>
  <c r="AE5263" i="12"/>
  <c r="AE5199" i="12"/>
  <c r="AE5192" i="12"/>
  <c r="AE5184" i="12"/>
  <c r="AE5176" i="12"/>
  <c r="AE5168" i="12"/>
  <c r="AE5160" i="12"/>
  <c r="AE5152" i="12"/>
  <c r="AE5144" i="12"/>
  <c r="AE5136" i="12"/>
  <c r="AE5128" i="12"/>
  <c r="AE5120" i="12"/>
  <c r="AE5112" i="12"/>
  <c r="AE5104" i="12"/>
  <c r="AE5096" i="12"/>
  <c r="AE5088" i="12"/>
  <c r="AE5080" i="12"/>
  <c r="AE5072" i="12"/>
  <c r="AE5064" i="12"/>
  <c r="AE5056" i="12"/>
  <c r="AE5048" i="12"/>
  <c r="AE5040" i="12"/>
  <c r="AE5032" i="12"/>
  <c r="AE5024" i="12"/>
  <c r="AE5016" i="12"/>
  <c r="AE5008" i="12"/>
  <c r="AE5000" i="12"/>
  <c r="AE4992" i="12"/>
  <c r="AE4984" i="12"/>
  <c r="AE4976" i="12"/>
  <c r="AE4968" i="12"/>
  <c r="AE4960" i="12"/>
  <c r="AE4952" i="12"/>
  <c r="AE4944" i="12"/>
  <c r="AE4936" i="12"/>
  <c r="AE4928" i="12"/>
  <c r="AE4920" i="12"/>
  <c r="AE4912" i="12"/>
  <c r="AE4904" i="12"/>
  <c r="AE4896" i="12"/>
  <c r="AE4888" i="12"/>
  <c r="AE4880" i="12"/>
  <c r="AE4872" i="12"/>
  <c r="AE4864" i="12"/>
  <c r="AE4856" i="12"/>
  <c r="AE4848" i="12"/>
  <c r="AE4840" i="12"/>
  <c r="AE4832" i="12"/>
  <c r="AE4824" i="12"/>
  <c r="AE4816" i="12"/>
  <c r="AE4808" i="12"/>
  <c r="AE4800" i="12"/>
  <c r="AE4792" i="12"/>
  <c r="AE4784" i="12"/>
  <c r="AE4776" i="12"/>
  <c r="AE4768" i="12"/>
  <c r="AE4760" i="12"/>
  <c r="AE5431" i="12"/>
  <c r="AE5165" i="12"/>
  <c r="AE5101" i="12"/>
  <c r="AE5037" i="12"/>
  <c r="AE4973" i="12"/>
  <c r="AE4909" i="12"/>
  <c r="AE4873" i="12"/>
  <c r="AE4841" i="12"/>
  <c r="AE4797" i="12"/>
  <c r="AE4793" i="12"/>
  <c r="AE4766" i="12"/>
  <c r="AE4759" i="12"/>
  <c r="AE4751" i="12"/>
  <c r="AE4743" i="12"/>
  <c r="AE4735" i="12"/>
  <c r="AE4727" i="12"/>
  <c r="AE4719" i="12"/>
  <c r="AE4711" i="12"/>
  <c r="AE4703" i="12"/>
  <c r="AE4695" i="12"/>
  <c r="AE4687" i="12"/>
  <c r="AE4679" i="12"/>
  <c r="AE4671" i="12"/>
  <c r="AE4663" i="12"/>
  <c r="AE4655" i="12"/>
  <c r="AE4647" i="12"/>
  <c r="AE4639" i="12"/>
  <c r="AE4631" i="12"/>
  <c r="AE4623" i="12"/>
  <c r="AE4615" i="12"/>
  <c r="AE4607" i="12"/>
  <c r="AE4599" i="12"/>
  <c r="AE4591" i="12"/>
  <c r="AE4583" i="12"/>
  <c r="AE4575" i="12"/>
  <c r="AE4567" i="12"/>
  <c r="AE4559" i="12"/>
  <c r="AE4551" i="12"/>
  <c r="AE4543" i="12"/>
  <c r="AE4535" i="12"/>
  <c r="AE4527" i="12"/>
  <c r="AE4519" i="12"/>
  <c r="AE4511" i="12"/>
  <c r="AE4503" i="12"/>
  <c r="AE4495" i="12"/>
  <c r="AE4487" i="12"/>
  <c r="AE4479" i="12"/>
  <c r="AE4471" i="12"/>
  <c r="AE4463" i="12"/>
  <c r="AE4455" i="12"/>
  <c r="AE4447" i="12"/>
  <c r="AE4439" i="12"/>
  <c r="AE5239" i="12"/>
  <c r="AE5141" i="12"/>
  <c r="AE5077" i="12"/>
  <c r="AE5013" i="12"/>
  <c r="AE4949" i="12"/>
  <c r="AE4885" i="12"/>
  <c r="AE4861" i="12"/>
  <c r="AE4829" i="12"/>
  <c r="AE4822" i="12"/>
  <c r="AE4789" i="12"/>
  <c r="AE4785" i="12"/>
  <c r="AE4756" i="12"/>
  <c r="AE4748" i="12"/>
  <c r="AE4740" i="12"/>
  <c r="AE4732" i="12"/>
  <c r="AE4724" i="12"/>
  <c r="AE4716" i="12"/>
  <c r="AE4708" i="12"/>
  <c r="AE4700" i="12"/>
  <c r="AE4692" i="12"/>
  <c r="AE4684" i="12"/>
  <c r="AE4676" i="12"/>
  <c r="AE4668" i="12"/>
  <c r="AE4660" i="12"/>
  <c r="AE4652" i="12"/>
  <c r="AE4644" i="12"/>
  <c r="AE4636" i="12"/>
  <c r="AE4628" i="12"/>
  <c r="AE4620" i="12"/>
  <c r="AE4612" i="12"/>
  <c r="AE4604" i="12"/>
  <c r="AE4596" i="12"/>
  <c r="AE4588" i="12"/>
  <c r="AE4580" i="12"/>
  <c r="AE4572" i="12"/>
  <c r="AE4564" i="12"/>
  <c r="AE4556" i="12"/>
  <c r="AE4548" i="12"/>
  <c r="AE4540" i="12"/>
  <c r="AE4532" i="12"/>
  <c r="AE4524" i="12"/>
  <c r="AE4516" i="12"/>
  <c r="AE4508" i="12"/>
  <c r="AE4500" i="12"/>
  <c r="AE4492" i="12"/>
  <c r="AE4484" i="12"/>
  <c r="AE4476" i="12"/>
  <c r="AE4468" i="12"/>
  <c r="AE4460" i="12"/>
  <c r="AE4452" i="12"/>
  <c r="AE4444" i="12"/>
  <c r="AE4436" i="12"/>
  <c r="AE4428" i="12"/>
  <c r="AE4420" i="12"/>
  <c r="AE4412" i="12"/>
  <c r="AE4404" i="12"/>
  <c r="AE4396" i="12"/>
  <c r="AE4388" i="12"/>
  <c r="AE4380" i="12"/>
  <c r="AE4372" i="12"/>
  <c r="AE4364" i="12"/>
  <c r="AE4356" i="12"/>
  <c r="AE5559" i="12"/>
  <c r="AE5181" i="12"/>
  <c r="AE5117" i="12"/>
  <c r="AE5053" i="12"/>
  <c r="AE4989" i="12"/>
  <c r="AE4925" i="12"/>
  <c r="AE4849" i="12"/>
  <c r="AE4814" i="12"/>
  <c r="AE4781" i="12"/>
  <c r="AE4777" i="12"/>
  <c r="AE4753" i="12"/>
  <c r="AE4745" i="12"/>
  <c r="AE4737" i="12"/>
  <c r="AE4729" i="12"/>
  <c r="AE4721" i="12"/>
  <c r="AE4713" i="12"/>
  <c r="AE4705" i="12"/>
  <c r="AE4697" i="12"/>
  <c r="AE4689" i="12"/>
  <c r="AE4681" i="12"/>
  <c r="AE4673" i="12"/>
  <c r="AE4665" i="12"/>
  <c r="AE4657" i="12"/>
  <c r="AE4649" i="12"/>
  <c r="AE4641" i="12"/>
  <c r="AE4633" i="12"/>
  <c r="AE4625" i="12"/>
  <c r="AE4617" i="12"/>
  <c r="AE4609" i="12"/>
  <c r="AE4601" i="12"/>
  <c r="AE4593" i="12"/>
  <c r="AE4585" i="12"/>
  <c r="AE4577" i="12"/>
  <c r="AE4569" i="12"/>
  <c r="AE4561" i="12"/>
  <c r="AE4553" i="12"/>
  <c r="AE4545" i="12"/>
  <c r="AE4537" i="12"/>
  <c r="AE4529" i="12"/>
  <c r="AE4521" i="12"/>
  <c r="AE4513" i="12"/>
  <c r="AE4505" i="12"/>
  <c r="AE4497" i="12"/>
  <c r="AE4489" i="12"/>
  <c r="AE4481" i="12"/>
  <c r="AE4473" i="12"/>
  <c r="AE4465" i="12"/>
  <c r="AE4457" i="12"/>
  <c r="AE4449" i="12"/>
  <c r="AE4441" i="12"/>
  <c r="AE4433" i="12"/>
  <c r="AE4425" i="12"/>
  <c r="AE4417" i="12"/>
  <c r="AE4409" i="12"/>
  <c r="AE5367" i="12"/>
  <c r="AE5157" i="12"/>
  <c r="AE5093" i="12"/>
  <c r="AE5029" i="12"/>
  <c r="AE4965" i="12"/>
  <c r="AE4901" i="12"/>
  <c r="AE4869" i="12"/>
  <c r="AE4837" i="12"/>
  <c r="AE4806" i="12"/>
  <c r="AE4773" i="12"/>
  <c r="AE4769" i="12"/>
  <c r="AE4758" i="12"/>
  <c r="AE4750" i="12"/>
  <c r="AE4742" i="12"/>
  <c r="AE4734" i="12"/>
  <c r="AE4726" i="12"/>
  <c r="AE4718" i="12"/>
  <c r="AE4710" i="12"/>
  <c r="AE4702" i="12"/>
  <c r="AE4694" i="12"/>
  <c r="AE4686" i="12"/>
  <c r="AE4678" i="12"/>
  <c r="AE4670" i="12"/>
  <c r="AE4662" i="12"/>
  <c r="AE4654" i="12"/>
  <c r="AE4646" i="12"/>
  <c r="AE4638" i="12"/>
  <c r="AE4630" i="12"/>
  <c r="AE4622" i="12"/>
  <c r="AE4614" i="12"/>
  <c r="AE4606" i="12"/>
  <c r="AE4598" i="12"/>
  <c r="AE4590" i="12"/>
  <c r="AE4582" i="12"/>
  <c r="AE4574" i="12"/>
  <c r="AE4566" i="12"/>
  <c r="AE4558" i="12"/>
  <c r="AE4550" i="12"/>
  <c r="AE4542" i="12"/>
  <c r="AE4534" i="12"/>
  <c r="AE4526" i="12"/>
  <c r="AE4518" i="12"/>
  <c r="AE4510" i="12"/>
  <c r="AE4502" i="12"/>
  <c r="AE4494" i="12"/>
  <c r="AE4486" i="12"/>
  <c r="AE4478" i="12"/>
  <c r="AE4470" i="12"/>
  <c r="AE4462" i="12"/>
  <c r="AE4454" i="12"/>
  <c r="AE4446" i="12"/>
  <c r="AE4438" i="12"/>
  <c r="AE4430" i="12"/>
  <c r="AE4422" i="12"/>
  <c r="AE4414" i="12"/>
  <c r="AE4406" i="12"/>
  <c r="AE4398" i="12"/>
  <c r="AE4390" i="12"/>
  <c r="AE4382" i="12"/>
  <c r="AE4374" i="12"/>
  <c r="AE4366" i="12"/>
  <c r="AE4358" i="12"/>
  <c r="AE4350" i="12"/>
  <c r="AE5133" i="12"/>
  <c r="AE5069" i="12"/>
  <c r="AE5005" i="12"/>
  <c r="AE4941" i="12"/>
  <c r="AE4857" i="12"/>
  <c r="AE4825" i="12"/>
  <c r="AE4798" i="12"/>
  <c r="AE4765" i="12"/>
  <c r="AE4761" i="12"/>
  <c r="AE4755" i="12"/>
  <c r="AE4747" i="12"/>
  <c r="AE4739" i="12"/>
  <c r="AE4731" i="12"/>
  <c r="AE4723" i="12"/>
  <c r="AE4715" i="12"/>
  <c r="AE4707" i="12"/>
  <c r="AE4699" i="12"/>
  <c r="AE4691" i="12"/>
  <c r="AE4683" i="12"/>
  <c r="AE4675" i="12"/>
  <c r="AE4667" i="12"/>
  <c r="AE4659" i="12"/>
  <c r="AE4651" i="12"/>
  <c r="AE4643" i="12"/>
  <c r="AE4635" i="12"/>
  <c r="AE4627" i="12"/>
  <c r="AE4619" i="12"/>
  <c r="AE4611" i="12"/>
  <c r="AE4603" i="12"/>
  <c r="AE4595" i="12"/>
  <c r="AE4587" i="12"/>
  <c r="AE4579" i="12"/>
  <c r="AE4571" i="12"/>
  <c r="AE4563" i="12"/>
  <c r="AE4555" i="12"/>
  <c r="AE4547" i="12"/>
  <c r="AE4539" i="12"/>
  <c r="AE4531" i="12"/>
  <c r="AE4523" i="12"/>
  <c r="AE4515" i="12"/>
  <c r="AE4507" i="12"/>
  <c r="AE4499" i="12"/>
  <c r="AE4491" i="12"/>
  <c r="AE4483" i="12"/>
  <c r="AE4475" i="12"/>
  <c r="AE4467" i="12"/>
  <c r="AE4459" i="12"/>
  <c r="AE4451" i="12"/>
  <c r="AE4443" i="12"/>
  <c r="AE4435" i="12"/>
  <c r="AE4427" i="12"/>
  <c r="AE4419" i="12"/>
  <c r="AE4411" i="12"/>
  <c r="AE4403" i="12"/>
  <c r="AE4395" i="12"/>
  <c r="AE4387" i="12"/>
  <c r="AE4379" i="12"/>
  <c r="AE4371" i="12"/>
  <c r="AE4363" i="12"/>
  <c r="AE4355" i="12"/>
  <c r="AE5749" i="12"/>
  <c r="AE5623" i="12"/>
  <c r="AE5189" i="12"/>
  <c r="AE5125" i="12"/>
  <c r="AE5061" i="12"/>
  <c r="AE4997" i="12"/>
  <c r="AE4933" i="12"/>
  <c r="AE4853" i="12"/>
  <c r="AE4805" i="12"/>
  <c r="AE4801" i="12"/>
  <c r="AE4774" i="12"/>
  <c r="AE4754" i="12"/>
  <c r="AE4746" i="12"/>
  <c r="AE4738" i="12"/>
  <c r="AE4730" i="12"/>
  <c r="AE4722" i="12"/>
  <c r="AE4714" i="12"/>
  <c r="AE4706" i="12"/>
  <c r="AE4698" i="12"/>
  <c r="AE4690" i="12"/>
  <c r="AE4682" i="12"/>
  <c r="AE4674" i="12"/>
  <c r="AE4666" i="12"/>
  <c r="AE4658" i="12"/>
  <c r="AE4650" i="12"/>
  <c r="AE4642" i="12"/>
  <c r="AE4634" i="12"/>
  <c r="AE4626" i="12"/>
  <c r="AE4618" i="12"/>
  <c r="AE4610" i="12"/>
  <c r="AE4602" i="12"/>
  <c r="AE4594" i="12"/>
  <c r="AE4586" i="12"/>
  <c r="AE4578" i="12"/>
  <c r="AE4570" i="12"/>
  <c r="AE4562" i="12"/>
  <c r="AE4554" i="12"/>
  <c r="AE4546" i="12"/>
  <c r="AE4538" i="12"/>
  <c r="AE4530" i="12"/>
  <c r="AE4522" i="12"/>
  <c r="AE4514" i="12"/>
  <c r="AE4506" i="12"/>
  <c r="AE4498" i="12"/>
  <c r="AE4490" i="12"/>
  <c r="AE4482" i="12"/>
  <c r="AE4474" i="12"/>
  <c r="AE4466" i="12"/>
  <c r="AE4458" i="12"/>
  <c r="AE5173" i="12"/>
  <c r="AE4917" i="12"/>
  <c r="AE4744" i="12"/>
  <c r="AE4712" i="12"/>
  <c r="AE4680" i="12"/>
  <c r="AE4648" i="12"/>
  <c r="AE4616" i="12"/>
  <c r="AE4584" i="12"/>
  <c r="AE4552" i="12"/>
  <c r="AE4520" i="12"/>
  <c r="AE4488" i="12"/>
  <c r="AE4456" i="12"/>
  <c r="AE4448" i="12"/>
  <c r="AE4431" i="12"/>
  <c r="AE4415" i="12"/>
  <c r="AE4402" i="12"/>
  <c r="AE4381" i="12"/>
  <c r="AE4360" i="12"/>
  <c r="AE4359" i="12"/>
  <c r="AE4344" i="12"/>
  <c r="AE4336" i="12"/>
  <c r="AE4328" i="12"/>
  <c r="AE4320" i="12"/>
  <c r="AE4312" i="12"/>
  <c r="AE4304" i="12"/>
  <c r="AE4296" i="12"/>
  <c r="AE4288" i="12"/>
  <c r="AE4280" i="12"/>
  <c r="AE4272" i="12"/>
  <c r="AE4264" i="12"/>
  <c r="AE4256" i="12"/>
  <c r="AE4248" i="12"/>
  <c r="AE4240" i="12"/>
  <c r="AE4232" i="12"/>
  <c r="AE4224" i="12"/>
  <c r="AE4216" i="12"/>
  <c r="AE4208" i="12"/>
  <c r="AE4200" i="12"/>
  <c r="AE4192" i="12"/>
  <c r="AE4184" i="12"/>
  <c r="AE4176" i="12"/>
  <c r="AE4168" i="12"/>
  <c r="AE4160" i="12"/>
  <c r="AE4152" i="12"/>
  <c r="AE4144" i="12"/>
  <c r="AE4136" i="12"/>
  <c r="AE4128" i="12"/>
  <c r="AE4120" i="12"/>
  <c r="AE4112" i="12"/>
  <c r="AE4104" i="12"/>
  <c r="AE4096" i="12"/>
  <c r="AE4088" i="12"/>
  <c r="AE4080" i="12"/>
  <c r="AE4072" i="12"/>
  <c r="AE4064" i="12"/>
  <c r="AE4056" i="12"/>
  <c r="AE4048" i="12"/>
  <c r="AE4040" i="12"/>
  <c r="AE4032" i="12"/>
  <c r="AE4024" i="12"/>
  <c r="AE4016" i="12"/>
  <c r="AE4008" i="12"/>
  <c r="AE5149" i="12"/>
  <c r="AE4893" i="12"/>
  <c r="AE4741" i="12"/>
  <c r="AE4709" i="12"/>
  <c r="AE4677" i="12"/>
  <c r="AE4645" i="12"/>
  <c r="AE4613" i="12"/>
  <c r="AE4581" i="12"/>
  <c r="AE4549" i="12"/>
  <c r="AE4517" i="12"/>
  <c r="AE4485" i="12"/>
  <c r="AE4450" i="12"/>
  <c r="AE4440" i="12"/>
  <c r="AE4416" i="12"/>
  <c r="AE4389" i="12"/>
  <c r="AE4368" i="12"/>
  <c r="AE4367" i="12"/>
  <c r="AE4353" i="12"/>
  <c r="AE4341" i="12"/>
  <c r="AE4333" i="12"/>
  <c r="AE4325" i="12"/>
  <c r="AE4317" i="12"/>
  <c r="AE4309" i="12"/>
  <c r="AE4301" i="12"/>
  <c r="AE4293" i="12"/>
  <c r="AE4285" i="12"/>
  <c r="AE4277" i="12"/>
  <c r="AE4269" i="12"/>
  <c r="AE4261" i="12"/>
  <c r="AE4253" i="12"/>
  <c r="AE4245" i="12"/>
  <c r="AE4237" i="12"/>
  <c r="AE4229" i="12"/>
  <c r="AE4221" i="12"/>
  <c r="AE4213" i="12"/>
  <c r="AE4205" i="12"/>
  <c r="AE4197" i="12"/>
  <c r="AE4189" i="12"/>
  <c r="AE4181" i="12"/>
  <c r="AE4173" i="12"/>
  <c r="AE4165" i="12"/>
  <c r="AE4157" i="12"/>
  <c r="AE4149" i="12"/>
  <c r="AE4141" i="12"/>
  <c r="AE4133" i="12"/>
  <c r="AE4125" i="12"/>
  <c r="AE4117" i="12"/>
  <c r="AE4109" i="12"/>
  <c r="AE4101" i="12"/>
  <c r="AE4093" i="12"/>
  <c r="AE4085" i="12"/>
  <c r="AE4077" i="12"/>
  <c r="AE4069" i="12"/>
  <c r="AE4061" i="12"/>
  <c r="AE4053" i="12"/>
  <c r="AE4045" i="12"/>
  <c r="AE4037" i="12"/>
  <c r="AE4029" i="12"/>
  <c r="AE4021" i="12"/>
  <c r="AE4013" i="12"/>
  <c r="AE4981" i="12"/>
  <c r="AE4817" i="12"/>
  <c r="AE4752" i="12"/>
  <c r="AE4720" i="12"/>
  <c r="AE4688" i="12"/>
  <c r="AE4656" i="12"/>
  <c r="AE4624" i="12"/>
  <c r="AE4592" i="12"/>
  <c r="AE4560" i="12"/>
  <c r="AE4528" i="12"/>
  <c r="AE4496" i="12"/>
  <c r="AE4464" i="12"/>
  <c r="AE4442" i="12"/>
  <c r="AE4432" i="12"/>
  <c r="AE4429" i="12"/>
  <c r="AE4413" i="12"/>
  <c r="AE4397" i="12"/>
  <c r="AE4376" i="12"/>
  <c r="AE4375" i="12"/>
  <c r="AE4361" i="12"/>
  <c r="AE4354" i="12"/>
  <c r="AE4346" i="12"/>
  <c r="AE4338" i="12"/>
  <c r="AE4330" i="12"/>
  <c r="AE4322" i="12"/>
  <c r="AE4314" i="12"/>
  <c r="AE4306" i="12"/>
  <c r="AE4298" i="12"/>
  <c r="AE4290" i="12"/>
  <c r="AE4282" i="12"/>
  <c r="AE4274" i="12"/>
  <c r="AE4266" i="12"/>
  <c r="AE4258" i="12"/>
  <c r="AE4250" i="12"/>
  <c r="AE4242" i="12"/>
  <c r="AE4234" i="12"/>
  <c r="AE4226" i="12"/>
  <c r="AE4218" i="12"/>
  <c r="AE4210" i="12"/>
  <c r="AE4202" i="12"/>
  <c r="AE4194" i="12"/>
  <c r="AE4186" i="12"/>
  <c r="AE4178" i="12"/>
  <c r="AE4170" i="12"/>
  <c r="AE4162" i="12"/>
  <c r="AE4154" i="12"/>
  <c r="AE4146" i="12"/>
  <c r="AE4138" i="12"/>
  <c r="AE4130" i="12"/>
  <c r="AE4122" i="12"/>
  <c r="AE4114" i="12"/>
  <c r="AE4106" i="12"/>
  <c r="AE4098" i="12"/>
  <c r="AE4090" i="12"/>
  <c r="AE4082" i="12"/>
  <c r="AE4074" i="12"/>
  <c r="AE4066" i="12"/>
  <c r="AE4058" i="12"/>
  <c r="AE4050" i="12"/>
  <c r="AE4042" i="12"/>
  <c r="AE4034" i="12"/>
  <c r="AE4026" i="12"/>
  <c r="AE4018" i="12"/>
  <c r="AE4010" i="12"/>
  <c r="AE4957" i="12"/>
  <c r="AE4809" i="12"/>
  <c r="AE4749" i="12"/>
  <c r="AE4717" i="12"/>
  <c r="AE4685" i="12"/>
  <c r="AE4653" i="12"/>
  <c r="AE4621" i="12"/>
  <c r="AE4589" i="12"/>
  <c r="AE4557" i="12"/>
  <c r="AE4525" i="12"/>
  <c r="AE4493" i="12"/>
  <c r="AE4461" i="12"/>
  <c r="AE4434" i="12"/>
  <c r="AE4426" i="12"/>
  <c r="AE4410" i="12"/>
  <c r="AE4405" i="12"/>
  <c r="AE4384" i="12"/>
  <c r="AE4383" i="12"/>
  <c r="AE4369" i="12"/>
  <c r="AE4362" i="12"/>
  <c r="AE4343" i="12"/>
  <c r="AE4335" i="12"/>
  <c r="AE4327" i="12"/>
  <c r="AE4319" i="12"/>
  <c r="AE4311" i="12"/>
  <c r="AE4303" i="12"/>
  <c r="AE4295" i="12"/>
  <c r="AE4287" i="12"/>
  <c r="AE4279" i="12"/>
  <c r="AE4271" i="12"/>
  <c r="AE4263" i="12"/>
  <c r="AE4255" i="12"/>
  <c r="AE4247" i="12"/>
  <c r="AE4239" i="12"/>
  <c r="AE4231" i="12"/>
  <c r="AE4223" i="12"/>
  <c r="AE4215" i="12"/>
  <c r="AE4207" i="12"/>
  <c r="AE4199" i="12"/>
  <c r="AE4191" i="12"/>
  <c r="AE4183" i="12"/>
  <c r="AE4175" i="12"/>
  <c r="AE4167" i="12"/>
  <c r="AE4159" i="12"/>
  <c r="AE4151" i="12"/>
  <c r="AE4143" i="12"/>
  <c r="AE4135" i="12"/>
  <c r="AE4127" i="12"/>
  <c r="AE4119" i="12"/>
  <c r="AE4111" i="12"/>
  <c r="AE4103" i="12"/>
  <c r="AE4095" i="12"/>
  <c r="AE4087" i="12"/>
  <c r="AE4079" i="12"/>
  <c r="AE4071" i="12"/>
  <c r="AE4063" i="12"/>
  <c r="AE4055" i="12"/>
  <c r="AE4047" i="12"/>
  <c r="AE4039" i="12"/>
  <c r="AE4031" i="12"/>
  <c r="AE4023" i="12"/>
  <c r="AE4015" i="12"/>
  <c r="AE5495" i="12"/>
  <c r="AE5045" i="12"/>
  <c r="AE4845" i="12"/>
  <c r="AE4728" i="12"/>
  <c r="AE4696" i="12"/>
  <c r="AE4664" i="12"/>
  <c r="AE4632" i="12"/>
  <c r="AE4600" i="12"/>
  <c r="AE4568" i="12"/>
  <c r="AE4536" i="12"/>
  <c r="AE4504" i="12"/>
  <c r="AE4472" i="12"/>
  <c r="AE4453" i="12"/>
  <c r="AE4423" i="12"/>
  <c r="AE4392" i="12"/>
  <c r="AE4391" i="12"/>
  <c r="AE4377" i="12"/>
  <c r="AE4370" i="12"/>
  <c r="AE4349" i="12"/>
  <c r="AE4348" i="12"/>
  <c r="AE4340" i="12"/>
  <c r="AE4332" i="12"/>
  <c r="AE4324" i="12"/>
  <c r="AE4316" i="12"/>
  <c r="AE4308" i="12"/>
  <c r="AE4300" i="12"/>
  <c r="AE4292" i="12"/>
  <c r="AE4284" i="12"/>
  <c r="AE4276" i="12"/>
  <c r="AE4268" i="12"/>
  <c r="AE4260" i="12"/>
  <c r="AE4252" i="12"/>
  <c r="AE4244" i="12"/>
  <c r="AE4236" i="12"/>
  <c r="AE4228" i="12"/>
  <c r="AE4220" i="12"/>
  <c r="AE4212" i="12"/>
  <c r="AE4204" i="12"/>
  <c r="AE4196" i="12"/>
  <c r="AE4188" i="12"/>
  <c r="AE4180" i="12"/>
  <c r="AE4172" i="12"/>
  <c r="AE4164" i="12"/>
  <c r="AE4156" i="12"/>
  <c r="AE4148" i="12"/>
  <c r="AE4140" i="12"/>
  <c r="AE4132" i="12"/>
  <c r="AE4124" i="12"/>
  <c r="AE4116" i="12"/>
  <c r="AE4108" i="12"/>
  <c r="AE4100" i="12"/>
  <c r="AE4092" i="12"/>
  <c r="AE4084" i="12"/>
  <c r="AE4076" i="12"/>
  <c r="AE4068" i="12"/>
  <c r="AE4060" i="12"/>
  <c r="AE4052" i="12"/>
  <c r="AE4044" i="12"/>
  <c r="AE4036" i="12"/>
  <c r="AE4028" i="12"/>
  <c r="AE4020" i="12"/>
  <c r="AE4012" i="12"/>
  <c r="AE4833" i="12"/>
  <c r="AE4813" i="12"/>
  <c r="AE4790" i="12"/>
  <c r="AE4733" i="12"/>
  <c r="AE4693" i="12"/>
  <c r="AE4608" i="12"/>
  <c r="AE4477" i="12"/>
  <c r="AE4421" i="12"/>
  <c r="AE4394" i="12"/>
  <c r="AE4378" i="12"/>
  <c r="AE4334" i="12"/>
  <c r="AE4307" i="12"/>
  <c r="AE4297" i="12"/>
  <c r="AE4270" i="12"/>
  <c r="AE4243" i="12"/>
  <c r="AE4233" i="12"/>
  <c r="AE4206" i="12"/>
  <c r="AE4179" i="12"/>
  <c r="AE4169" i="12"/>
  <c r="AE4142" i="12"/>
  <c r="AE4115" i="12"/>
  <c r="AE4105" i="12"/>
  <c r="AE4078" i="12"/>
  <c r="AE4051" i="12"/>
  <c r="AE4041" i="12"/>
  <c r="AE4014" i="12"/>
  <c r="AE4007" i="12"/>
  <c r="AE3999" i="12"/>
  <c r="AE3991" i="12"/>
  <c r="AE3983" i="12"/>
  <c r="AE3975" i="12"/>
  <c r="AE3967" i="12"/>
  <c r="AE3959" i="12"/>
  <c r="AE3951" i="12"/>
  <c r="AE3943" i="12"/>
  <c r="AE3935" i="12"/>
  <c r="AE3927" i="12"/>
  <c r="AE3919" i="12"/>
  <c r="AE3911" i="12"/>
  <c r="AE3903" i="12"/>
  <c r="AE3895" i="12"/>
  <c r="AE3887" i="12"/>
  <c r="AE3879" i="12"/>
  <c r="AE3871" i="12"/>
  <c r="AE3863" i="12"/>
  <c r="AE3855" i="12"/>
  <c r="AE3847" i="12"/>
  <c r="AE3839" i="12"/>
  <c r="AE3831" i="12"/>
  <c r="AE3823" i="12"/>
  <c r="AE3815" i="12"/>
  <c r="AE3807" i="12"/>
  <c r="AE3799" i="12"/>
  <c r="AE3791" i="12"/>
  <c r="AE3783" i="12"/>
  <c r="AE3775" i="12"/>
  <c r="AE3767" i="12"/>
  <c r="AE3759" i="12"/>
  <c r="AE3751" i="12"/>
  <c r="AE3743" i="12"/>
  <c r="AE3735" i="12"/>
  <c r="AE3727" i="12"/>
  <c r="AE3719" i="12"/>
  <c r="AE3711" i="12"/>
  <c r="AE3703" i="12"/>
  <c r="AE4865" i="12"/>
  <c r="AE4701" i="12"/>
  <c r="AE4661" i="12"/>
  <c r="AE4576" i="12"/>
  <c r="AE4424" i="12"/>
  <c r="AE4326" i="12"/>
  <c r="AE4299" i="12"/>
  <c r="AE4289" i="12"/>
  <c r="AE4262" i="12"/>
  <c r="AE4235" i="12"/>
  <c r="AE4225" i="12"/>
  <c r="AE4198" i="12"/>
  <c r="AE4171" i="12"/>
  <c r="AE4161" i="12"/>
  <c r="AE4134" i="12"/>
  <c r="AE4107" i="12"/>
  <c r="AE4097" i="12"/>
  <c r="AE4070" i="12"/>
  <c r="AE4043" i="12"/>
  <c r="AE4033" i="12"/>
  <c r="AE4004" i="12"/>
  <c r="AE3996" i="12"/>
  <c r="AE3988" i="12"/>
  <c r="AE3980" i="12"/>
  <c r="AE3972" i="12"/>
  <c r="AE3964" i="12"/>
  <c r="AE3956" i="12"/>
  <c r="AE3948" i="12"/>
  <c r="AE3940" i="12"/>
  <c r="AE3932" i="12"/>
  <c r="AE3924" i="12"/>
  <c r="AE3916" i="12"/>
  <c r="AE3908" i="12"/>
  <c r="AE3900" i="12"/>
  <c r="AE3892" i="12"/>
  <c r="AE3884" i="12"/>
  <c r="AE3876" i="12"/>
  <c r="AE3868" i="12"/>
  <c r="AE3860" i="12"/>
  <c r="AE3852" i="12"/>
  <c r="AE3844" i="12"/>
  <c r="AE3836" i="12"/>
  <c r="AE3828" i="12"/>
  <c r="AE3820" i="12"/>
  <c r="AE3812" i="12"/>
  <c r="AE3804" i="12"/>
  <c r="AE3796" i="12"/>
  <c r="AE3788" i="12"/>
  <c r="AE3780" i="12"/>
  <c r="AE3772" i="12"/>
  <c r="AE3764" i="12"/>
  <c r="AE3756" i="12"/>
  <c r="AE3748" i="12"/>
  <c r="AE3740" i="12"/>
  <c r="AE3732" i="12"/>
  <c r="AE3724" i="12"/>
  <c r="AE3716" i="12"/>
  <c r="AE3708" i="12"/>
  <c r="AE3700" i="12"/>
  <c r="AE5303" i="12"/>
  <c r="AE5021" i="12"/>
  <c r="AE4669" i="12"/>
  <c r="AE4629" i="12"/>
  <c r="AE4544" i="12"/>
  <c r="AE4437" i="12"/>
  <c r="AE4399" i="12"/>
  <c r="AE4393" i="12"/>
  <c r="AE4365" i="12"/>
  <c r="AE4345" i="12"/>
  <c r="AE4318" i="12"/>
  <c r="AE4291" i="12"/>
  <c r="AE4281" i="12"/>
  <c r="AE4254" i="12"/>
  <c r="AE4227" i="12"/>
  <c r="AE4217" i="12"/>
  <c r="AE4190" i="12"/>
  <c r="AE4163" i="12"/>
  <c r="AE4153" i="12"/>
  <c r="AE4126" i="12"/>
  <c r="AE4099" i="12"/>
  <c r="AE4089" i="12"/>
  <c r="AE4062" i="12"/>
  <c r="AE4035" i="12"/>
  <c r="AE4025" i="12"/>
  <c r="AE4001" i="12"/>
  <c r="AE3993" i="12"/>
  <c r="AE3985" i="12"/>
  <c r="AE3977" i="12"/>
  <c r="AE3969" i="12"/>
  <c r="AE3961" i="12"/>
  <c r="AE3953" i="12"/>
  <c r="AE3945" i="12"/>
  <c r="AE3937" i="12"/>
  <c r="AE3929" i="12"/>
  <c r="AE3921" i="12"/>
  <c r="AE3913" i="12"/>
  <c r="AE3905" i="12"/>
  <c r="AE3897" i="12"/>
  <c r="AE3889" i="12"/>
  <c r="AE3881" i="12"/>
  <c r="AE3873" i="12"/>
  <c r="AE3865" i="12"/>
  <c r="AE3857" i="12"/>
  <c r="AE3849" i="12"/>
  <c r="AE3841" i="12"/>
  <c r="AE3833" i="12"/>
  <c r="AE3825" i="12"/>
  <c r="AE3817" i="12"/>
  <c r="AE3809" i="12"/>
  <c r="AE3801" i="12"/>
  <c r="AE3793" i="12"/>
  <c r="AE3785" i="12"/>
  <c r="AE3777" i="12"/>
  <c r="AE3769" i="12"/>
  <c r="AE3761" i="12"/>
  <c r="AE3753" i="12"/>
  <c r="AE3745" i="12"/>
  <c r="AE3737" i="12"/>
  <c r="AE3729" i="12"/>
  <c r="AE3721" i="12"/>
  <c r="AE3713" i="12"/>
  <c r="AE3705" i="12"/>
  <c r="AE5085" i="12"/>
  <c r="AE4637" i="12"/>
  <c r="AE4597" i="12"/>
  <c r="AE4512" i="12"/>
  <c r="AE4408" i="12"/>
  <c r="AE4347" i="12"/>
  <c r="AE4337" i="12"/>
  <c r="AE4310" i="12"/>
  <c r="AE4283" i="12"/>
  <c r="AE4273" i="12"/>
  <c r="AE4246" i="12"/>
  <c r="AE4219" i="12"/>
  <c r="AE4209" i="12"/>
  <c r="AE4182" i="12"/>
  <c r="AE4155" i="12"/>
  <c r="AE4145" i="12"/>
  <c r="AE4118" i="12"/>
  <c r="AE4091" i="12"/>
  <c r="AE4081" i="12"/>
  <c r="AE4054" i="12"/>
  <c r="AE4027" i="12"/>
  <c r="AE4017" i="12"/>
  <c r="AE4006" i="12"/>
  <c r="AE3998" i="12"/>
  <c r="AE3990" i="12"/>
  <c r="AE3982" i="12"/>
  <c r="AE3974" i="12"/>
  <c r="AE3966" i="12"/>
  <c r="AE3958" i="12"/>
  <c r="AE3950" i="12"/>
  <c r="AE3942" i="12"/>
  <c r="AE3934" i="12"/>
  <c r="AE3926" i="12"/>
  <c r="AE3918" i="12"/>
  <c r="AE3910" i="12"/>
  <c r="AE3902" i="12"/>
  <c r="AE3894" i="12"/>
  <c r="AE3886" i="12"/>
  <c r="AE3878" i="12"/>
  <c r="AE3870" i="12"/>
  <c r="AE3862" i="12"/>
  <c r="AE3854" i="12"/>
  <c r="AE3846" i="12"/>
  <c r="AE3838" i="12"/>
  <c r="AE3830" i="12"/>
  <c r="AE3822" i="12"/>
  <c r="AE3814" i="12"/>
  <c r="AE3806" i="12"/>
  <c r="AE3798" i="12"/>
  <c r="AE3790" i="12"/>
  <c r="AE3782" i="12"/>
  <c r="AE3774" i="12"/>
  <c r="AE3766" i="12"/>
  <c r="AE3758" i="12"/>
  <c r="AE3750" i="12"/>
  <c r="AE3742" i="12"/>
  <c r="AE3734" i="12"/>
  <c r="AE3726" i="12"/>
  <c r="AE3718" i="12"/>
  <c r="AE3710" i="12"/>
  <c r="AE3702" i="12"/>
  <c r="AE4821" i="12"/>
  <c r="AE4782" i="12"/>
  <c r="AE4736" i="12"/>
  <c r="AE4605" i="12"/>
  <c r="AE4565" i="12"/>
  <c r="AE4480" i="12"/>
  <c r="AE4386" i="12"/>
  <c r="AE4352" i="12"/>
  <c r="AE4339" i="12"/>
  <c r="AE4329" i="12"/>
  <c r="AE4302" i="12"/>
  <c r="AE4275" i="12"/>
  <c r="AE4265" i="12"/>
  <c r="AE4238" i="12"/>
  <c r="AE4211" i="12"/>
  <c r="AE4201" i="12"/>
  <c r="AE4174" i="12"/>
  <c r="AE4147" i="12"/>
  <c r="AE4137" i="12"/>
  <c r="AE4110" i="12"/>
  <c r="AE4083" i="12"/>
  <c r="AE4073" i="12"/>
  <c r="AE4046" i="12"/>
  <c r="AE4019" i="12"/>
  <c r="AE4009" i="12"/>
  <c r="AE4003" i="12"/>
  <c r="AE3995" i="12"/>
  <c r="AE3987" i="12"/>
  <c r="AE3979" i="12"/>
  <c r="AE3971" i="12"/>
  <c r="AE3963" i="12"/>
  <c r="AE3955" i="12"/>
  <c r="AE3947" i="12"/>
  <c r="AE3939" i="12"/>
  <c r="AE3931" i="12"/>
  <c r="AE3923" i="12"/>
  <c r="AE3915" i="12"/>
  <c r="AE3907" i="12"/>
  <c r="AE3899" i="12"/>
  <c r="AE3891" i="12"/>
  <c r="AE3883" i="12"/>
  <c r="AE3875" i="12"/>
  <c r="AE3867" i="12"/>
  <c r="AE3859" i="12"/>
  <c r="AE3851" i="12"/>
  <c r="AE3843" i="12"/>
  <c r="AE3835" i="12"/>
  <c r="AE3827" i="12"/>
  <c r="AE3819" i="12"/>
  <c r="AE3811" i="12"/>
  <c r="AE3803" i="12"/>
  <c r="AE3795" i="12"/>
  <c r="AE3787" i="12"/>
  <c r="AE3779" i="12"/>
  <c r="AE3771" i="12"/>
  <c r="AE3763" i="12"/>
  <c r="AE3755" i="12"/>
  <c r="AE3747" i="12"/>
  <c r="AE3739" i="12"/>
  <c r="AE3731" i="12"/>
  <c r="AE3723" i="12"/>
  <c r="AE3715" i="12"/>
  <c r="AE3707" i="12"/>
  <c r="AE3699" i="12"/>
  <c r="AE4445" i="12"/>
  <c r="AE4305" i="12"/>
  <c r="AE4294" i="12"/>
  <c r="AE4222" i="12"/>
  <c r="AE4150" i="12"/>
  <c r="AE4139" i="12"/>
  <c r="AE4067" i="12"/>
  <c r="AE3989" i="12"/>
  <c r="AE3962" i="12"/>
  <c r="AE3952" i="12"/>
  <c r="AE3925" i="12"/>
  <c r="AE3898" i="12"/>
  <c r="AE3888" i="12"/>
  <c r="AE3861" i="12"/>
  <c r="AE3834" i="12"/>
  <c r="AE3824" i="12"/>
  <c r="AE3797" i="12"/>
  <c r="AE3770" i="12"/>
  <c r="AE3760" i="12"/>
  <c r="AE3733" i="12"/>
  <c r="AE3706" i="12"/>
  <c r="AE3693" i="12"/>
  <c r="AE3685" i="12"/>
  <c r="AE3677" i="12"/>
  <c r="AE3669" i="12"/>
  <c r="AE3661" i="12"/>
  <c r="AE3653" i="12"/>
  <c r="AE3645" i="12"/>
  <c r="AE3637" i="12"/>
  <c r="AE3629" i="12"/>
  <c r="AE3621" i="12"/>
  <c r="AE3613" i="12"/>
  <c r="AE3605" i="12"/>
  <c r="AE3597" i="12"/>
  <c r="AE3589" i="12"/>
  <c r="AE3581" i="12"/>
  <c r="AE3573" i="12"/>
  <c r="AE3565" i="12"/>
  <c r="AE3557" i="12"/>
  <c r="AE3549" i="12"/>
  <c r="AE3541" i="12"/>
  <c r="AE3533" i="12"/>
  <c r="AE3525" i="12"/>
  <c r="AE3517" i="12"/>
  <c r="AE3509" i="12"/>
  <c r="AE3501" i="12"/>
  <c r="AE3493" i="12"/>
  <c r="AE3485" i="12"/>
  <c r="AE3477" i="12"/>
  <c r="AE3469" i="12"/>
  <c r="AE3461" i="12"/>
  <c r="AE3453" i="12"/>
  <c r="AE3445" i="12"/>
  <c r="AE3437" i="12"/>
  <c r="AE3429" i="12"/>
  <c r="AE3421" i="12"/>
  <c r="AE3413" i="12"/>
  <c r="AE3405" i="12"/>
  <c r="AE3397" i="12"/>
  <c r="AE3389" i="12"/>
  <c r="AE3381" i="12"/>
  <c r="AE3373" i="12"/>
  <c r="AE3365" i="12"/>
  <c r="AE3357" i="12"/>
  <c r="AE3349" i="12"/>
  <c r="AE3341" i="12"/>
  <c r="AE3333" i="12"/>
  <c r="AE3325" i="12"/>
  <c r="AE3317" i="12"/>
  <c r="AE3309" i="12"/>
  <c r="AE3301" i="12"/>
  <c r="AE3293" i="12"/>
  <c r="AE3285" i="12"/>
  <c r="AE3277" i="12"/>
  <c r="AE3269" i="12"/>
  <c r="AE3261" i="12"/>
  <c r="AE3253" i="12"/>
  <c r="AE3245" i="12"/>
  <c r="AE3237" i="12"/>
  <c r="AE3229" i="12"/>
  <c r="AE3221" i="12"/>
  <c r="AE3213" i="12"/>
  <c r="AE3205" i="12"/>
  <c r="AE3197" i="12"/>
  <c r="AE3189" i="12"/>
  <c r="AE3181" i="12"/>
  <c r="AE3173" i="12"/>
  <c r="AE3165" i="12"/>
  <c r="AE3157" i="12"/>
  <c r="AE3149" i="12"/>
  <c r="AE3141" i="12"/>
  <c r="AE3133" i="12"/>
  <c r="AE3125" i="12"/>
  <c r="AE3117" i="12"/>
  <c r="AE3109" i="12"/>
  <c r="AE3101" i="12"/>
  <c r="AE3093" i="12"/>
  <c r="AE3085" i="12"/>
  <c r="AE3077" i="12"/>
  <c r="AE3069" i="12"/>
  <c r="AE3061" i="12"/>
  <c r="AE3053" i="12"/>
  <c r="AE3045" i="12"/>
  <c r="AE3037" i="12"/>
  <c r="AE3029" i="12"/>
  <c r="AE3021" i="12"/>
  <c r="AE3013" i="12"/>
  <c r="AE3005" i="12"/>
  <c r="AE2997" i="12"/>
  <c r="AE2989" i="12"/>
  <c r="AE2981" i="12"/>
  <c r="AE2973" i="12"/>
  <c r="AE2965" i="12"/>
  <c r="AE2957" i="12"/>
  <c r="AE2949" i="12"/>
  <c r="AE2941" i="12"/>
  <c r="AE2933" i="12"/>
  <c r="AE2925" i="12"/>
  <c r="AE2917" i="12"/>
  <c r="AE2909" i="12"/>
  <c r="AE2901" i="12"/>
  <c r="AE2893" i="12"/>
  <c r="AE4501" i="12"/>
  <c r="AE4385" i="12"/>
  <c r="AE4315" i="12"/>
  <c r="AE4257" i="12"/>
  <c r="AE4185" i="12"/>
  <c r="AE4113" i="12"/>
  <c r="AE4102" i="12"/>
  <c r="AE4030" i="12"/>
  <c r="AE3981" i="12"/>
  <c r="AE3954" i="12"/>
  <c r="AE3944" i="12"/>
  <c r="AE3917" i="12"/>
  <c r="AE3890" i="12"/>
  <c r="AE3880" i="12"/>
  <c r="AE3853" i="12"/>
  <c r="AE3826" i="12"/>
  <c r="AE3816" i="12"/>
  <c r="AE3789" i="12"/>
  <c r="AE3762" i="12"/>
  <c r="AE3752" i="12"/>
  <c r="AE3725" i="12"/>
  <c r="AE3698" i="12"/>
  <c r="AE3690" i="12"/>
  <c r="AE3682" i="12"/>
  <c r="AE3674" i="12"/>
  <c r="AE3666" i="12"/>
  <c r="AE3658" i="12"/>
  <c r="AE3650" i="12"/>
  <c r="AE3642" i="12"/>
  <c r="AE3634" i="12"/>
  <c r="AE3626" i="12"/>
  <c r="AE3618" i="12"/>
  <c r="AE3610" i="12"/>
  <c r="AE3602" i="12"/>
  <c r="AE3594" i="12"/>
  <c r="AE3586" i="12"/>
  <c r="AE3578" i="12"/>
  <c r="AE3570" i="12"/>
  <c r="AE3562" i="12"/>
  <c r="AE3554" i="12"/>
  <c r="AE3546" i="12"/>
  <c r="AE3538" i="12"/>
  <c r="AE3530" i="12"/>
  <c r="AE3522" i="12"/>
  <c r="AE3514" i="12"/>
  <c r="AE3506" i="12"/>
  <c r="AE3498" i="12"/>
  <c r="AE3490" i="12"/>
  <c r="AE3482" i="12"/>
  <c r="AE3474" i="12"/>
  <c r="AE3466" i="12"/>
  <c r="AE3458" i="12"/>
  <c r="AE3450" i="12"/>
  <c r="AE3442" i="12"/>
  <c r="AE3434" i="12"/>
  <c r="AE3426" i="12"/>
  <c r="AE3418" i="12"/>
  <c r="AE3410" i="12"/>
  <c r="AE3402" i="12"/>
  <c r="AE3394" i="12"/>
  <c r="AE3386" i="12"/>
  <c r="AE3378" i="12"/>
  <c r="AE3370" i="12"/>
  <c r="AE3362" i="12"/>
  <c r="AE3354" i="12"/>
  <c r="AE3346" i="12"/>
  <c r="AE3338" i="12"/>
  <c r="AE3330" i="12"/>
  <c r="AE3322" i="12"/>
  <c r="AE3314" i="12"/>
  <c r="AE3306" i="12"/>
  <c r="AE3298" i="12"/>
  <c r="AE3290" i="12"/>
  <c r="AE3282" i="12"/>
  <c r="AE3274" i="12"/>
  <c r="AE3266" i="12"/>
  <c r="AE3258" i="12"/>
  <c r="AE3250" i="12"/>
  <c r="AE3242" i="12"/>
  <c r="AE3234" i="12"/>
  <c r="AE3226" i="12"/>
  <c r="AE3218" i="12"/>
  <c r="AE3210" i="12"/>
  <c r="AE3202" i="12"/>
  <c r="AE3194" i="12"/>
  <c r="AE3186" i="12"/>
  <c r="AE3178" i="12"/>
  <c r="AE3170" i="12"/>
  <c r="AE3162" i="12"/>
  <c r="AE3154" i="12"/>
  <c r="AE3146" i="12"/>
  <c r="AE3138" i="12"/>
  <c r="AE3130" i="12"/>
  <c r="AE3122" i="12"/>
  <c r="AE3114" i="12"/>
  <c r="AE3106" i="12"/>
  <c r="AE3098" i="12"/>
  <c r="AE3090" i="12"/>
  <c r="AE3082" i="12"/>
  <c r="AE3074" i="12"/>
  <c r="AE3066" i="12"/>
  <c r="AE3058" i="12"/>
  <c r="AE3050" i="12"/>
  <c r="AE3042" i="12"/>
  <c r="AE3034" i="12"/>
  <c r="AE3026" i="12"/>
  <c r="AE3018" i="12"/>
  <c r="AE3010" i="12"/>
  <c r="AE3002" i="12"/>
  <c r="AE2994" i="12"/>
  <c r="AE2986" i="12"/>
  <c r="AE2978" i="12"/>
  <c r="AE2970" i="12"/>
  <c r="AE2962" i="12"/>
  <c r="AE2954" i="12"/>
  <c r="AE2946" i="12"/>
  <c r="AE2938" i="12"/>
  <c r="AE2930" i="12"/>
  <c r="AE2922" i="12"/>
  <c r="AE2914" i="12"/>
  <c r="AE2906" i="12"/>
  <c r="AE2898" i="12"/>
  <c r="AE4704" i="12"/>
  <c r="AE4541" i="12"/>
  <c r="AE4401" i="12"/>
  <c r="AE4278" i="12"/>
  <c r="AE4267" i="12"/>
  <c r="AE4195" i="12"/>
  <c r="AE4123" i="12"/>
  <c r="AE4065" i="12"/>
  <c r="AE4000" i="12"/>
  <c r="AE3973" i="12"/>
  <c r="AE3946" i="12"/>
  <c r="AE3936" i="12"/>
  <c r="AE3909" i="12"/>
  <c r="AE3882" i="12"/>
  <c r="AE3872" i="12"/>
  <c r="AE3845" i="12"/>
  <c r="AE3818" i="12"/>
  <c r="AE3808" i="12"/>
  <c r="AE3781" i="12"/>
  <c r="AE3754" i="12"/>
  <c r="AE3744" i="12"/>
  <c r="AE3717" i="12"/>
  <c r="AE3695" i="12"/>
  <c r="AE3687" i="12"/>
  <c r="AE3679" i="12"/>
  <c r="AE3671" i="12"/>
  <c r="AE3663" i="12"/>
  <c r="AE3655" i="12"/>
  <c r="AE3647" i="12"/>
  <c r="AE3639" i="12"/>
  <c r="AE3631" i="12"/>
  <c r="AE3623" i="12"/>
  <c r="AE3615" i="12"/>
  <c r="AE3607" i="12"/>
  <c r="AE3599" i="12"/>
  <c r="AE3591" i="12"/>
  <c r="AE3583" i="12"/>
  <c r="AE3575" i="12"/>
  <c r="AE3567" i="12"/>
  <c r="AE3559" i="12"/>
  <c r="AE3551" i="12"/>
  <c r="AE3543" i="12"/>
  <c r="AE3535" i="12"/>
  <c r="AE3527" i="12"/>
  <c r="AE3519" i="12"/>
  <c r="AE3511" i="12"/>
  <c r="AE3503" i="12"/>
  <c r="AE3495" i="12"/>
  <c r="AE3487" i="12"/>
  <c r="AE3479" i="12"/>
  <c r="AE3471" i="12"/>
  <c r="AE3463" i="12"/>
  <c r="AE3455" i="12"/>
  <c r="AE3447" i="12"/>
  <c r="AE3439" i="12"/>
  <c r="AE3431" i="12"/>
  <c r="AE3423" i="12"/>
  <c r="AE3415" i="12"/>
  <c r="AE3407" i="12"/>
  <c r="AE3399" i="12"/>
  <c r="AE3391" i="12"/>
  <c r="AE3383" i="12"/>
  <c r="AE3375" i="12"/>
  <c r="AE3367" i="12"/>
  <c r="AE3359" i="12"/>
  <c r="AE3351" i="12"/>
  <c r="AE3343" i="12"/>
  <c r="AE3335" i="12"/>
  <c r="AE3327" i="12"/>
  <c r="AE3319" i="12"/>
  <c r="AE3311" i="12"/>
  <c r="AE3303" i="12"/>
  <c r="AE3295" i="12"/>
  <c r="AE3287" i="12"/>
  <c r="AE3279" i="12"/>
  <c r="AE3271" i="12"/>
  <c r="AE3263" i="12"/>
  <c r="AE3255" i="12"/>
  <c r="AE3247" i="12"/>
  <c r="AE3239" i="12"/>
  <c r="AE3231" i="12"/>
  <c r="AE3223" i="12"/>
  <c r="AE3215" i="12"/>
  <c r="AE3207" i="12"/>
  <c r="AE3199" i="12"/>
  <c r="AE3191" i="12"/>
  <c r="AE3183" i="12"/>
  <c r="AE3175" i="12"/>
  <c r="AE3167" i="12"/>
  <c r="AE3159" i="12"/>
  <c r="AE3151" i="12"/>
  <c r="AE3143" i="12"/>
  <c r="AE3135" i="12"/>
  <c r="AE3127" i="12"/>
  <c r="AE3119" i="12"/>
  <c r="AE3111" i="12"/>
  <c r="AE3103" i="12"/>
  <c r="AE3095" i="12"/>
  <c r="AE3087" i="12"/>
  <c r="AE3079" i="12"/>
  <c r="AE3071" i="12"/>
  <c r="AE3063" i="12"/>
  <c r="AE3055" i="12"/>
  <c r="AE3047" i="12"/>
  <c r="AE3039" i="12"/>
  <c r="AE3031" i="12"/>
  <c r="AE3023" i="12"/>
  <c r="AE3015" i="12"/>
  <c r="AE3007" i="12"/>
  <c r="AE2999" i="12"/>
  <c r="AE2991" i="12"/>
  <c r="AE2983" i="12"/>
  <c r="AE2975" i="12"/>
  <c r="AE2967" i="12"/>
  <c r="AE2959" i="12"/>
  <c r="AE2951" i="12"/>
  <c r="AE2943" i="12"/>
  <c r="AE2935" i="12"/>
  <c r="AE2927" i="12"/>
  <c r="AE2919" i="12"/>
  <c r="AE2911" i="12"/>
  <c r="AE2903" i="12"/>
  <c r="AE2895" i="12"/>
  <c r="AE4725" i="12"/>
  <c r="AE4400" i="12"/>
  <c r="AE4351" i="12"/>
  <c r="AE4313" i="12"/>
  <c r="AE4241" i="12"/>
  <c r="AE4230" i="12"/>
  <c r="AE4158" i="12"/>
  <c r="AE4086" i="12"/>
  <c r="AE4075" i="12"/>
  <c r="AE4002" i="12"/>
  <c r="AE3992" i="12"/>
  <c r="AE3965" i="12"/>
  <c r="AE3938" i="12"/>
  <c r="AE3928" i="12"/>
  <c r="AE3901" i="12"/>
  <c r="AE3874" i="12"/>
  <c r="AE3864" i="12"/>
  <c r="AE3837" i="12"/>
  <c r="AE3810" i="12"/>
  <c r="AE3800" i="12"/>
  <c r="AE3773" i="12"/>
  <c r="AE3746" i="12"/>
  <c r="AE3736" i="12"/>
  <c r="AE3709" i="12"/>
  <c r="AE3692" i="12"/>
  <c r="AE3684" i="12"/>
  <c r="AE3676" i="12"/>
  <c r="AE3668" i="12"/>
  <c r="AE3660" i="12"/>
  <c r="AE3652" i="12"/>
  <c r="AE3644" i="12"/>
  <c r="AE3636" i="12"/>
  <c r="AE3628" i="12"/>
  <c r="AE3620" i="12"/>
  <c r="AE3612" i="12"/>
  <c r="AE3604" i="12"/>
  <c r="AE3596" i="12"/>
  <c r="AE3588" i="12"/>
  <c r="AE3580" i="12"/>
  <c r="AE3572" i="12"/>
  <c r="AE3564" i="12"/>
  <c r="AE3556" i="12"/>
  <c r="AE3548" i="12"/>
  <c r="AE3540" i="12"/>
  <c r="AE3532" i="12"/>
  <c r="AE3524" i="12"/>
  <c r="AE3516" i="12"/>
  <c r="AE3508" i="12"/>
  <c r="AE3500" i="12"/>
  <c r="AE3492" i="12"/>
  <c r="AE3484" i="12"/>
  <c r="AE3476" i="12"/>
  <c r="AE3468" i="12"/>
  <c r="AE3460" i="12"/>
  <c r="AE3452" i="12"/>
  <c r="AE3444" i="12"/>
  <c r="AE3436" i="12"/>
  <c r="AE3428" i="12"/>
  <c r="AE3420" i="12"/>
  <c r="AE3412" i="12"/>
  <c r="AE3404" i="12"/>
  <c r="AE3396" i="12"/>
  <c r="AE3388" i="12"/>
  <c r="AE3380" i="12"/>
  <c r="AE3372" i="12"/>
  <c r="AE3364" i="12"/>
  <c r="AE3356" i="12"/>
  <c r="AE3348" i="12"/>
  <c r="AE3340" i="12"/>
  <c r="AE3332" i="12"/>
  <c r="AE3324" i="12"/>
  <c r="AE3316" i="12"/>
  <c r="AE3308" i="12"/>
  <c r="AE3300" i="12"/>
  <c r="AE3292" i="12"/>
  <c r="AE3284" i="12"/>
  <c r="AE3276" i="12"/>
  <c r="AE3268" i="12"/>
  <c r="AE3260" i="12"/>
  <c r="AE3252" i="12"/>
  <c r="AE3244" i="12"/>
  <c r="AE3236" i="12"/>
  <c r="AE3228" i="12"/>
  <c r="AE3220" i="12"/>
  <c r="AE3212" i="12"/>
  <c r="AE3204" i="12"/>
  <c r="AE3196" i="12"/>
  <c r="AE3188" i="12"/>
  <c r="AE3180" i="12"/>
  <c r="AE3172" i="12"/>
  <c r="AE3164" i="12"/>
  <c r="AE3156" i="12"/>
  <c r="AE3148" i="12"/>
  <c r="AE3140" i="12"/>
  <c r="AE3132" i="12"/>
  <c r="AE3124" i="12"/>
  <c r="AE3116" i="12"/>
  <c r="AE3108" i="12"/>
  <c r="AE3100" i="12"/>
  <c r="AE3092" i="12"/>
  <c r="AE3084" i="12"/>
  <c r="AE3076" i="12"/>
  <c r="AE3068" i="12"/>
  <c r="AE3060" i="12"/>
  <c r="AE3052" i="12"/>
  <c r="AE3044" i="12"/>
  <c r="AE3036" i="12"/>
  <c r="AE3028" i="12"/>
  <c r="AE3020" i="12"/>
  <c r="AE3012" i="12"/>
  <c r="AE3004" i="12"/>
  <c r="AE2996" i="12"/>
  <c r="AE2988" i="12"/>
  <c r="AE2980" i="12"/>
  <c r="AE2972" i="12"/>
  <c r="AE2964" i="12"/>
  <c r="AE2956" i="12"/>
  <c r="AE2948" i="12"/>
  <c r="AE2940" i="12"/>
  <c r="AE2932" i="12"/>
  <c r="AE2924" i="12"/>
  <c r="AE2916" i="12"/>
  <c r="AE2908" i="12"/>
  <c r="AE2900" i="12"/>
  <c r="AE2892" i="12"/>
  <c r="AE5109" i="12"/>
  <c r="AE4640" i="12"/>
  <c r="AE4533" i="12"/>
  <c r="AE4418" i="12"/>
  <c r="AE4407" i="12"/>
  <c r="AE4357" i="12"/>
  <c r="AE4323" i="12"/>
  <c r="AE4251" i="12"/>
  <c r="AE4193" i="12"/>
  <c r="AE4121" i="12"/>
  <c r="AE4049" i="12"/>
  <c r="AE4038" i="12"/>
  <c r="AE3994" i="12"/>
  <c r="AE3984" i="12"/>
  <c r="AE3957" i="12"/>
  <c r="AE3930" i="12"/>
  <c r="AE3920" i="12"/>
  <c r="AE3893" i="12"/>
  <c r="AE3866" i="12"/>
  <c r="AE3856" i="12"/>
  <c r="AE3829" i="12"/>
  <c r="AE3802" i="12"/>
  <c r="AE3792" i="12"/>
  <c r="AE3765" i="12"/>
  <c r="AE3738" i="12"/>
  <c r="AE3728" i="12"/>
  <c r="AE3701" i="12"/>
  <c r="AE3689" i="12"/>
  <c r="AE3681" i="12"/>
  <c r="AE3673" i="12"/>
  <c r="AE3665" i="12"/>
  <c r="AE3657" i="12"/>
  <c r="AE3649" i="12"/>
  <c r="AE3641" i="12"/>
  <c r="AE3633" i="12"/>
  <c r="AE3625" i="12"/>
  <c r="AE3617" i="12"/>
  <c r="AE3609" i="12"/>
  <c r="AE3601" i="12"/>
  <c r="AE3593" i="12"/>
  <c r="AE3585" i="12"/>
  <c r="AE3577" i="12"/>
  <c r="AE3569" i="12"/>
  <c r="AE3561" i="12"/>
  <c r="AE3553" i="12"/>
  <c r="AE3545" i="12"/>
  <c r="AE3537" i="12"/>
  <c r="AE3529" i="12"/>
  <c r="AE3521" i="12"/>
  <c r="AE3513" i="12"/>
  <c r="AE3505" i="12"/>
  <c r="AE3497" i="12"/>
  <c r="AE3489" i="12"/>
  <c r="AE3481" i="12"/>
  <c r="AE3473" i="12"/>
  <c r="AE3465" i="12"/>
  <c r="AE3457" i="12"/>
  <c r="AE3449" i="12"/>
  <c r="AE3441" i="12"/>
  <c r="AE3433" i="12"/>
  <c r="AE3425" i="12"/>
  <c r="AE3417" i="12"/>
  <c r="AE3409" i="12"/>
  <c r="AE3401" i="12"/>
  <c r="AE3393" i="12"/>
  <c r="AE3385" i="12"/>
  <c r="AE3377" i="12"/>
  <c r="AE3369" i="12"/>
  <c r="AE3361" i="12"/>
  <c r="AE3353" i="12"/>
  <c r="AE3345" i="12"/>
  <c r="AE3337" i="12"/>
  <c r="AE3329" i="12"/>
  <c r="AE3321" i="12"/>
  <c r="AE3313" i="12"/>
  <c r="AE3305" i="12"/>
  <c r="AE3297" i="12"/>
  <c r="AE3289" i="12"/>
  <c r="AE3281" i="12"/>
  <c r="AE3273" i="12"/>
  <c r="AE3265" i="12"/>
  <c r="AE3257" i="12"/>
  <c r="AE3249" i="12"/>
  <c r="AE3241" i="12"/>
  <c r="AE3233" i="12"/>
  <c r="AE3225" i="12"/>
  <c r="AE3217" i="12"/>
  <c r="AE3209" i="12"/>
  <c r="AE3201" i="12"/>
  <c r="AE3193" i="12"/>
  <c r="AE3185" i="12"/>
  <c r="AE3177" i="12"/>
  <c r="AE3169" i="12"/>
  <c r="AE3161" i="12"/>
  <c r="AE3153" i="12"/>
  <c r="AE3145" i="12"/>
  <c r="AE4573" i="12"/>
  <c r="AE4373" i="12"/>
  <c r="AE4286" i="12"/>
  <c r="AE4214" i="12"/>
  <c r="AE4203" i="12"/>
  <c r="AE4131" i="12"/>
  <c r="AE4059" i="12"/>
  <c r="AE3986" i="12"/>
  <c r="AE3976" i="12"/>
  <c r="AE3949" i="12"/>
  <c r="AE3922" i="12"/>
  <c r="AE3912" i="12"/>
  <c r="AE3885" i="12"/>
  <c r="AE3858" i="12"/>
  <c r="AE3848" i="12"/>
  <c r="AE3821" i="12"/>
  <c r="AE3794" i="12"/>
  <c r="AE3784" i="12"/>
  <c r="AE3757" i="12"/>
  <c r="AE3730" i="12"/>
  <c r="AE3720" i="12"/>
  <c r="AE3697" i="12"/>
  <c r="AE3694" i="12"/>
  <c r="AE3686" i="12"/>
  <c r="AE3678" i="12"/>
  <c r="AE3670" i="12"/>
  <c r="AE3662" i="12"/>
  <c r="AE3654" i="12"/>
  <c r="AE3646" i="12"/>
  <c r="AE3638" i="12"/>
  <c r="AE3630" i="12"/>
  <c r="AE3622" i="12"/>
  <c r="AE3614" i="12"/>
  <c r="AE3606" i="12"/>
  <c r="AE3598" i="12"/>
  <c r="AE3590" i="12"/>
  <c r="AE3582" i="12"/>
  <c r="AE3574" i="12"/>
  <c r="AE3566" i="12"/>
  <c r="AE3558" i="12"/>
  <c r="AE3550" i="12"/>
  <c r="AE3542" i="12"/>
  <c r="AE3534" i="12"/>
  <c r="AE3526" i="12"/>
  <c r="AE3518" i="12"/>
  <c r="AE3510" i="12"/>
  <c r="AE3502" i="12"/>
  <c r="AE3494" i="12"/>
  <c r="AE3486" i="12"/>
  <c r="AE3478" i="12"/>
  <c r="AE3470" i="12"/>
  <c r="AE3462" i="12"/>
  <c r="AE3454" i="12"/>
  <c r="AE3446" i="12"/>
  <c r="AE3438" i="12"/>
  <c r="AE3430" i="12"/>
  <c r="AE3422" i="12"/>
  <c r="AE3414" i="12"/>
  <c r="AE3406" i="12"/>
  <c r="AE3398" i="12"/>
  <c r="AE3390" i="12"/>
  <c r="AE3382" i="12"/>
  <c r="AE3374" i="12"/>
  <c r="AE3366" i="12"/>
  <c r="AE3358" i="12"/>
  <c r="AE3350" i="12"/>
  <c r="AE3342" i="12"/>
  <c r="AE3334" i="12"/>
  <c r="AE3326" i="12"/>
  <c r="AE3318" i="12"/>
  <c r="AE3310" i="12"/>
  <c r="AE3302" i="12"/>
  <c r="AE3294" i="12"/>
  <c r="AE3286" i="12"/>
  <c r="AE3278" i="12"/>
  <c r="AE3270" i="12"/>
  <c r="AE3262" i="12"/>
  <c r="AE3254" i="12"/>
  <c r="AE3246" i="12"/>
  <c r="AE3238" i="12"/>
  <c r="AE3230" i="12"/>
  <c r="AE3222" i="12"/>
  <c r="AE3214" i="12"/>
  <c r="AE3206" i="12"/>
  <c r="AE3198" i="12"/>
  <c r="AE3190" i="12"/>
  <c r="AE3182" i="12"/>
  <c r="AE3174" i="12"/>
  <c r="AE3166" i="12"/>
  <c r="AE3158" i="12"/>
  <c r="AE3150" i="12"/>
  <c r="AE3142" i="12"/>
  <c r="AE3134" i="12"/>
  <c r="AE3126" i="12"/>
  <c r="AE3118" i="12"/>
  <c r="AE3110" i="12"/>
  <c r="AE3102" i="12"/>
  <c r="AE3094" i="12"/>
  <c r="AE3086" i="12"/>
  <c r="AE3078" i="12"/>
  <c r="AE3070" i="12"/>
  <c r="AE3062" i="12"/>
  <c r="AE3054" i="12"/>
  <c r="AE3046" i="12"/>
  <c r="AE3038" i="12"/>
  <c r="AE3030" i="12"/>
  <c r="AE3022" i="12"/>
  <c r="AE3014" i="12"/>
  <c r="AE3006" i="12"/>
  <c r="AE2998" i="12"/>
  <c r="AE2990" i="12"/>
  <c r="AE2982" i="12"/>
  <c r="AE2974" i="12"/>
  <c r="AE2966" i="12"/>
  <c r="AE2958" i="12"/>
  <c r="AE2950" i="12"/>
  <c r="AE2942" i="12"/>
  <c r="AE2934" i="12"/>
  <c r="AE2926" i="12"/>
  <c r="AE2918" i="12"/>
  <c r="AE2910" i="12"/>
  <c r="AE2902" i="12"/>
  <c r="AE2894" i="12"/>
  <c r="AE4877" i="12"/>
  <c r="AE4757" i="12"/>
  <c r="AE4469" i="12"/>
  <c r="AE4321" i="12"/>
  <c r="AE4249" i="12"/>
  <c r="AE4177" i="12"/>
  <c r="AE4166" i="12"/>
  <c r="AE4094" i="12"/>
  <c r="AE4022" i="12"/>
  <c r="AE4011" i="12"/>
  <c r="AE4005" i="12"/>
  <c r="AE3978" i="12"/>
  <c r="AE3968" i="12"/>
  <c r="AE3941" i="12"/>
  <c r="AE3914" i="12"/>
  <c r="AE3904" i="12"/>
  <c r="AE3877" i="12"/>
  <c r="AE3850" i="12"/>
  <c r="AE3840" i="12"/>
  <c r="AE3813" i="12"/>
  <c r="AE3786" i="12"/>
  <c r="AE3776" i="12"/>
  <c r="AE3749" i="12"/>
  <c r="AE3722" i="12"/>
  <c r="AE3712" i="12"/>
  <c r="AE3691" i="12"/>
  <c r="AE3683" i="12"/>
  <c r="AE3906" i="12"/>
  <c r="AE3704" i="12"/>
  <c r="AE3688" i="12"/>
  <c r="AE3664" i="12"/>
  <c r="AE3632" i="12"/>
  <c r="AE3600" i="12"/>
  <c r="AE3568" i="12"/>
  <c r="AE3536" i="12"/>
  <c r="AE3504" i="12"/>
  <c r="AE3472" i="12"/>
  <c r="AE3440" i="12"/>
  <c r="AE3408" i="12"/>
  <c r="AE3376" i="12"/>
  <c r="AE3344" i="12"/>
  <c r="AE3312" i="12"/>
  <c r="AE3280" i="12"/>
  <c r="AE3248" i="12"/>
  <c r="AE3216" i="12"/>
  <c r="AE3184" i="12"/>
  <c r="AE3152" i="12"/>
  <c r="AE3136" i="12"/>
  <c r="AE3099" i="12"/>
  <c r="AE3097" i="12"/>
  <c r="AE3072" i="12"/>
  <c r="AE3035" i="12"/>
  <c r="AE3033" i="12"/>
  <c r="AE3008" i="12"/>
  <c r="AE2971" i="12"/>
  <c r="AE2969" i="12"/>
  <c r="AE2944" i="12"/>
  <c r="AE2907" i="12"/>
  <c r="AE2905" i="12"/>
  <c r="AE2888" i="12"/>
  <c r="AE2880" i="12"/>
  <c r="AE2872" i="12"/>
  <c r="AE2864" i="12"/>
  <c r="AE2856" i="12"/>
  <c r="AE2848" i="12"/>
  <c r="AE2840" i="12"/>
  <c r="AE2832" i="12"/>
  <c r="AE2824" i="12"/>
  <c r="AE2816" i="12"/>
  <c r="AE2808" i="12"/>
  <c r="AE2800" i="12"/>
  <c r="AE2792" i="12"/>
  <c r="AE2784" i="12"/>
  <c r="AE2776" i="12"/>
  <c r="AE2768" i="12"/>
  <c r="AE2760" i="12"/>
  <c r="AE2752" i="12"/>
  <c r="AE2744" i="12"/>
  <c r="AE2736" i="12"/>
  <c r="AE2728" i="12"/>
  <c r="AE2720" i="12"/>
  <c r="AE2712" i="12"/>
  <c r="AE2704" i="12"/>
  <c r="AE2696" i="12"/>
  <c r="AE2688" i="12"/>
  <c r="AE2680" i="12"/>
  <c r="AE2672" i="12"/>
  <c r="AE2664" i="12"/>
  <c r="AE2656" i="12"/>
  <c r="AE2648" i="12"/>
  <c r="AE2640" i="12"/>
  <c r="AE2632" i="12"/>
  <c r="AE2624" i="12"/>
  <c r="AE2616" i="12"/>
  <c r="AE2608" i="12"/>
  <c r="AE2600" i="12"/>
  <c r="AE2592" i="12"/>
  <c r="AE2584" i="12"/>
  <c r="AE2576" i="12"/>
  <c r="AE2568" i="12"/>
  <c r="AE2560" i="12"/>
  <c r="AE2552" i="12"/>
  <c r="AE2544" i="12"/>
  <c r="AE2536" i="12"/>
  <c r="AE2528" i="12"/>
  <c r="AE2520" i="12"/>
  <c r="AE2512" i="12"/>
  <c r="AE2504" i="12"/>
  <c r="AE2496" i="12"/>
  <c r="AE2488" i="12"/>
  <c r="AE2480" i="12"/>
  <c r="AE2472" i="12"/>
  <c r="AE2464" i="12"/>
  <c r="AE2456" i="12"/>
  <c r="AE2448" i="12"/>
  <c r="AE2440" i="12"/>
  <c r="AE2432" i="12"/>
  <c r="AE2424" i="12"/>
  <c r="AE2416" i="12"/>
  <c r="AE2408" i="12"/>
  <c r="AE2400" i="12"/>
  <c r="AE2392" i="12"/>
  <c r="AE2384" i="12"/>
  <c r="AE2376" i="12"/>
  <c r="AE2368" i="12"/>
  <c r="AE2360" i="12"/>
  <c r="AE2352" i="12"/>
  <c r="AE2344" i="12"/>
  <c r="AE2336" i="12"/>
  <c r="AE2328" i="12"/>
  <c r="AE2320" i="12"/>
  <c r="AE2312" i="12"/>
  <c r="AE2304" i="12"/>
  <c r="AE2296" i="12"/>
  <c r="AE2288" i="12"/>
  <c r="AE2280" i="12"/>
  <c r="AE2272" i="12"/>
  <c r="AE2264" i="12"/>
  <c r="AE2256" i="12"/>
  <c r="AE2248" i="12"/>
  <c r="AE2240" i="12"/>
  <c r="AE2232" i="12"/>
  <c r="AE2224" i="12"/>
  <c r="AE2216" i="12"/>
  <c r="AE4187" i="12"/>
  <c r="AE3997" i="12"/>
  <c r="AE3842" i="12"/>
  <c r="AE3675" i="12"/>
  <c r="AE3643" i="12"/>
  <c r="AE3611" i="12"/>
  <c r="AE3579" i="12"/>
  <c r="AE3547" i="12"/>
  <c r="AE3515" i="12"/>
  <c r="AE3483" i="12"/>
  <c r="AE3451" i="12"/>
  <c r="AE3419" i="12"/>
  <c r="AE3387" i="12"/>
  <c r="AE3355" i="12"/>
  <c r="AE3323" i="12"/>
  <c r="AE3291" i="12"/>
  <c r="AE3259" i="12"/>
  <c r="AE3227" i="12"/>
  <c r="AE3195" i="12"/>
  <c r="AE3163" i="12"/>
  <c r="AE3128" i="12"/>
  <c r="AE3091" i="12"/>
  <c r="AE3089" i="12"/>
  <c r="AE3064" i="12"/>
  <c r="AE3027" i="12"/>
  <c r="AE3025" i="12"/>
  <c r="AE3000" i="12"/>
  <c r="AE2963" i="12"/>
  <c r="AE2961" i="12"/>
  <c r="AE2936" i="12"/>
  <c r="AE2899" i="12"/>
  <c r="AE2897" i="12"/>
  <c r="AE2885" i="12"/>
  <c r="AE2877" i="12"/>
  <c r="AE2869" i="12"/>
  <c r="AE2861" i="12"/>
  <c r="AE2853" i="12"/>
  <c r="AE2845" i="12"/>
  <c r="AE2837" i="12"/>
  <c r="AE2829" i="12"/>
  <c r="AE2821" i="12"/>
  <c r="AE2813" i="12"/>
  <c r="AE2805" i="12"/>
  <c r="AE2797" i="12"/>
  <c r="AE2789" i="12"/>
  <c r="AE2781" i="12"/>
  <c r="AE2773" i="12"/>
  <c r="AE2765" i="12"/>
  <c r="AE2757" i="12"/>
  <c r="AE2749" i="12"/>
  <c r="AE2741" i="12"/>
  <c r="AE2733" i="12"/>
  <c r="AE2725" i="12"/>
  <c r="AE2717" i="12"/>
  <c r="AE2709" i="12"/>
  <c r="AE2701" i="12"/>
  <c r="AE2693" i="12"/>
  <c r="AE2685" i="12"/>
  <c r="AE2677" i="12"/>
  <c r="AE2669" i="12"/>
  <c r="AE2661" i="12"/>
  <c r="AE2653" i="12"/>
  <c r="AE2645" i="12"/>
  <c r="AE2637" i="12"/>
  <c r="AE2629" i="12"/>
  <c r="AE2621" i="12"/>
  <c r="AE2613" i="12"/>
  <c r="AE2605" i="12"/>
  <c r="AE2597" i="12"/>
  <c r="AE2589" i="12"/>
  <c r="AE2581" i="12"/>
  <c r="AE2573" i="12"/>
  <c r="AE2565" i="12"/>
  <c r="AE2557" i="12"/>
  <c r="AE2549" i="12"/>
  <c r="AE2541" i="12"/>
  <c r="AE2533" i="12"/>
  <c r="AE2525" i="12"/>
  <c r="AE2517" i="12"/>
  <c r="AE2509" i="12"/>
  <c r="AE2501" i="12"/>
  <c r="AE2493" i="12"/>
  <c r="AE2485" i="12"/>
  <c r="AE2477" i="12"/>
  <c r="AE2469" i="12"/>
  <c r="AE2461" i="12"/>
  <c r="AE2453" i="12"/>
  <c r="AE2445" i="12"/>
  <c r="AE2437" i="12"/>
  <c r="AE2429" i="12"/>
  <c r="AE2421" i="12"/>
  <c r="AE2413" i="12"/>
  <c r="AE2405" i="12"/>
  <c r="AE2397" i="12"/>
  <c r="AE2389" i="12"/>
  <c r="AE2381" i="12"/>
  <c r="AE2373" i="12"/>
  <c r="AE2365" i="12"/>
  <c r="AE2357" i="12"/>
  <c r="AE2349" i="12"/>
  <c r="AE2341" i="12"/>
  <c r="AE2333" i="12"/>
  <c r="AE2325" i="12"/>
  <c r="AE2317" i="12"/>
  <c r="AE2309" i="12"/>
  <c r="AE2301" i="12"/>
  <c r="AE2293" i="12"/>
  <c r="AE2285" i="12"/>
  <c r="AE2277" i="12"/>
  <c r="AE2269" i="12"/>
  <c r="AE2261" i="12"/>
  <c r="AE2253" i="12"/>
  <c r="AE2245" i="12"/>
  <c r="AE2237" i="12"/>
  <c r="AE2229" i="12"/>
  <c r="AE2221" i="12"/>
  <c r="AE2213" i="12"/>
  <c r="AE4057" i="12"/>
  <c r="AE3933" i="12"/>
  <c r="AE3778" i="12"/>
  <c r="AE3672" i="12"/>
  <c r="AE3640" i="12"/>
  <c r="AE3608" i="12"/>
  <c r="AE3576" i="12"/>
  <c r="AE3544" i="12"/>
  <c r="AE3512" i="12"/>
  <c r="AE3480" i="12"/>
  <c r="AE3448" i="12"/>
  <c r="AE3416" i="12"/>
  <c r="AE3384" i="12"/>
  <c r="AE3352" i="12"/>
  <c r="AE3320" i="12"/>
  <c r="AE3288" i="12"/>
  <c r="AE3256" i="12"/>
  <c r="AE3224" i="12"/>
  <c r="AE3192" i="12"/>
  <c r="AE3160" i="12"/>
  <c r="AE3120" i="12"/>
  <c r="AE3083" i="12"/>
  <c r="AE3081" i="12"/>
  <c r="AE3056" i="12"/>
  <c r="AE3019" i="12"/>
  <c r="AE3017" i="12"/>
  <c r="AE2992" i="12"/>
  <c r="AE2955" i="12"/>
  <c r="AE2953" i="12"/>
  <c r="AE2928" i="12"/>
  <c r="AE2890" i="12"/>
  <c r="AE2882" i="12"/>
  <c r="AE2874" i="12"/>
  <c r="AE2866" i="12"/>
  <c r="AE2858" i="12"/>
  <c r="AE2850" i="12"/>
  <c r="AE2842" i="12"/>
  <c r="AE2834" i="12"/>
  <c r="AE2826" i="12"/>
  <c r="AE2818" i="12"/>
  <c r="AE2810" i="12"/>
  <c r="AE2802" i="12"/>
  <c r="AE2794" i="12"/>
  <c r="AE2786" i="12"/>
  <c r="AE2778" i="12"/>
  <c r="AE2770" i="12"/>
  <c r="AE2762" i="12"/>
  <c r="AE2754" i="12"/>
  <c r="AE2746" i="12"/>
  <c r="AE2738" i="12"/>
  <c r="AE2730" i="12"/>
  <c r="AE2722" i="12"/>
  <c r="AE2714" i="12"/>
  <c r="AE2706" i="12"/>
  <c r="AE2698" i="12"/>
  <c r="AE2690" i="12"/>
  <c r="AE2682" i="12"/>
  <c r="AE2674" i="12"/>
  <c r="AE2666" i="12"/>
  <c r="AE2658" i="12"/>
  <c r="AE2650" i="12"/>
  <c r="AE2642" i="12"/>
  <c r="AE2634" i="12"/>
  <c r="AE2626" i="12"/>
  <c r="AE2618" i="12"/>
  <c r="AE2610" i="12"/>
  <c r="AE2602" i="12"/>
  <c r="AE2594" i="12"/>
  <c r="AE2586" i="12"/>
  <c r="AE2578" i="12"/>
  <c r="AE2570" i="12"/>
  <c r="AE2562" i="12"/>
  <c r="AE2554" i="12"/>
  <c r="AE2546" i="12"/>
  <c r="AE2538" i="12"/>
  <c r="AE2530" i="12"/>
  <c r="AE2522" i="12"/>
  <c r="AE2514" i="12"/>
  <c r="AE2506" i="12"/>
  <c r="AE2498" i="12"/>
  <c r="AE2490" i="12"/>
  <c r="AE2482" i="12"/>
  <c r="AE2474" i="12"/>
  <c r="AE2466" i="12"/>
  <c r="AE2458" i="12"/>
  <c r="AE2450" i="12"/>
  <c r="AE2442" i="12"/>
  <c r="AE2434" i="12"/>
  <c r="AE2426" i="12"/>
  <c r="AE2418" i="12"/>
  <c r="AE2410" i="12"/>
  <c r="AE2402" i="12"/>
  <c r="AE2394" i="12"/>
  <c r="AE2386" i="12"/>
  <c r="AE2378" i="12"/>
  <c r="AE2370" i="12"/>
  <c r="AE2362" i="12"/>
  <c r="AE2354" i="12"/>
  <c r="AE2346" i="12"/>
  <c r="AE2338" i="12"/>
  <c r="AE2330" i="12"/>
  <c r="AE2322" i="12"/>
  <c r="AE2314" i="12"/>
  <c r="AE2306" i="12"/>
  <c r="AE2298" i="12"/>
  <c r="AE2290" i="12"/>
  <c r="AE2282" i="12"/>
  <c r="AE2274" i="12"/>
  <c r="AE2266" i="12"/>
  <c r="AE2258" i="12"/>
  <c r="AE2250" i="12"/>
  <c r="AE2242" i="12"/>
  <c r="AE2234" i="12"/>
  <c r="AE2226" i="12"/>
  <c r="AE2218" i="12"/>
  <c r="AE4342" i="12"/>
  <c r="AE4259" i="12"/>
  <c r="AE3869" i="12"/>
  <c r="AE3714" i="12"/>
  <c r="AE3651" i="12"/>
  <c r="AE3619" i="12"/>
  <c r="AE3587" i="12"/>
  <c r="AE3555" i="12"/>
  <c r="AE3523" i="12"/>
  <c r="AE3491" i="12"/>
  <c r="AE3459" i="12"/>
  <c r="AE3427" i="12"/>
  <c r="AE3395" i="12"/>
  <c r="AE3363" i="12"/>
  <c r="AE3331" i="12"/>
  <c r="AE3299" i="12"/>
  <c r="AE3267" i="12"/>
  <c r="AE3235" i="12"/>
  <c r="AE3203" i="12"/>
  <c r="AE3171" i="12"/>
  <c r="AE3139" i="12"/>
  <c r="AE3137" i="12"/>
  <c r="AE3112" i="12"/>
  <c r="AE3075" i="12"/>
  <c r="AE3073" i="12"/>
  <c r="AE3048" i="12"/>
  <c r="AE3011" i="12"/>
  <c r="AE3009" i="12"/>
  <c r="AE2984" i="12"/>
  <c r="AE2947" i="12"/>
  <c r="AE2945" i="12"/>
  <c r="AE2920" i="12"/>
  <c r="AE2891" i="12"/>
  <c r="AE2887" i="12"/>
  <c r="AE2879" i="12"/>
  <c r="AE2871" i="12"/>
  <c r="AE2863" i="12"/>
  <c r="AE2855" i="12"/>
  <c r="AE2847" i="12"/>
  <c r="AE2839" i="12"/>
  <c r="AE2831" i="12"/>
  <c r="AE2823" i="12"/>
  <c r="AE2815" i="12"/>
  <c r="AE2807" i="12"/>
  <c r="AE2799" i="12"/>
  <c r="AE2791" i="12"/>
  <c r="AE2783" i="12"/>
  <c r="AE2775" i="12"/>
  <c r="AE2767" i="12"/>
  <c r="AE2759" i="12"/>
  <c r="AE2751" i="12"/>
  <c r="AE2743" i="12"/>
  <c r="AE2735" i="12"/>
  <c r="AE2727" i="12"/>
  <c r="AE2719" i="12"/>
  <c r="AE2711" i="12"/>
  <c r="AE2703" i="12"/>
  <c r="AE2695" i="12"/>
  <c r="AE2687" i="12"/>
  <c r="AE2679" i="12"/>
  <c r="AE2671" i="12"/>
  <c r="AE2663" i="12"/>
  <c r="AE2655" i="12"/>
  <c r="AE2647" i="12"/>
  <c r="AE2639" i="12"/>
  <c r="AE2631" i="12"/>
  <c r="AE2623" i="12"/>
  <c r="AE2615" i="12"/>
  <c r="AE2607" i="12"/>
  <c r="AE2599" i="12"/>
  <c r="AE2591" i="12"/>
  <c r="AE2583" i="12"/>
  <c r="AE2575" i="12"/>
  <c r="AE2567" i="12"/>
  <c r="AE2559" i="12"/>
  <c r="AE2551" i="12"/>
  <c r="AE2543" i="12"/>
  <c r="AE2535" i="12"/>
  <c r="AE2527" i="12"/>
  <c r="AE2519" i="12"/>
  <c r="AE2511" i="12"/>
  <c r="AE2503" i="12"/>
  <c r="AE2495" i="12"/>
  <c r="AE2487" i="12"/>
  <c r="AE2479" i="12"/>
  <c r="AE2471" i="12"/>
  <c r="AE2463" i="12"/>
  <c r="AE2455" i="12"/>
  <c r="AE2447" i="12"/>
  <c r="AE2439" i="12"/>
  <c r="AE2431" i="12"/>
  <c r="AE2423" i="12"/>
  <c r="AE2415" i="12"/>
  <c r="AE2407" i="12"/>
  <c r="AE2399" i="12"/>
  <c r="AE2391" i="12"/>
  <c r="AE2383" i="12"/>
  <c r="AE2375" i="12"/>
  <c r="AE2367" i="12"/>
  <c r="AE2359" i="12"/>
  <c r="AE2351" i="12"/>
  <c r="AE2343" i="12"/>
  <c r="AE2335" i="12"/>
  <c r="AE2327" i="12"/>
  <c r="AE2319" i="12"/>
  <c r="AE2311" i="12"/>
  <c r="AE2303" i="12"/>
  <c r="AE2295" i="12"/>
  <c r="AE2287" i="12"/>
  <c r="AE2279" i="12"/>
  <c r="AE2271" i="12"/>
  <c r="AE2263" i="12"/>
  <c r="AE2255" i="12"/>
  <c r="AE2247" i="12"/>
  <c r="AE2239" i="12"/>
  <c r="AE2231" i="12"/>
  <c r="AE2223" i="12"/>
  <c r="AE2215" i="12"/>
  <c r="AE4672" i="12"/>
  <c r="AE4509" i="12"/>
  <c r="AE4129" i="12"/>
  <c r="AE3960" i="12"/>
  <c r="AE3805" i="12"/>
  <c r="AE3680" i="12"/>
  <c r="AE3648" i="12"/>
  <c r="AE3616" i="12"/>
  <c r="AE3584" i="12"/>
  <c r="AE3552" i="12"/>
  <c r="AE3520" i="12"/>
  <c r="AE3488" i="12"/>
  <c r="AE3456" i="12"/>
  <c r="AE3424" i="12"/>
  <c r="AE3392" i="12"/>
  <c r="AE3360" i="12"/>
  <c r="AE3328" i="12"/>
  <c r="AE3296" i="12"/>
  <c r="AE3264" i="12"/>
  <c r="AE3232" i="12"/>
  <c r="AE3200" i="12"/>
  <c r="AE3168" i="12"/>
  <c r="AE3131" i="12"/>
  <c r="AE3129" i="12"/>
  <c r="AE3104" i="12"/>
  <c r="AE3067" i="12"/>
  <c r="AE3065" i="12"/>
  <c r="AE3040" i="12"/>
  <c r="AE3003" i="12"/>
  <c r="AE3001" i="12"/>
  <c r="AE2976" i="12"/>
  <c r="AE2939" i="12"/>
  <c r="AE2937" i="12"/>
  <c r="AE2912" i="12"/>
  <c r="AE2884" i="12"/>
  <c r="AE2876" i="12"/>
  <c r="AE2868" i="12"/>
  <c r="AE2860" i="12"/>
  <c r="AE2852" i="12"/>
  <c r="AE2844" i="12"/>
  <c r="AE2836" i="12"/>
  <c r="AE2828" i="12"/>
  <c r="AE2820" i="12"/>
  <c r="AE2812" i="12"/>
  <c r="AE2804" i="12"/>
  <c r="AE2796" i="12"/>
  <c r="AE2788" i="12"/>
  <c r="AE2780" i="12"/>
  <c r="AE2772" i="12"/>
  <c r="AE2764" i="12"/>
  <c r="AE2756" i="12"/>
  <c r="AE2748" i="12"/>
  <c r="AE2740" i="12"/>
  <c r="AE2732" i="12"/>
  <c r="AE2724" i="12"/>
  <c r="AE2716" i="12"/>
  <c r="AE2708" i="12"/>
  <c r="AE2700" i="12"/>
  <c r="AE2692" i="12"/>
  <c r="AE2684" i="12"/>
  <c r="AE2676" i="12"/>
  <c r="AE2668" i="12"/>
  <c r="AE2660" i="12"/>
  <c r="AE2652" i="12"/>
  <c r="AE2644" i="12"/>
  <c r="AE2636" i="12"/>
  <c r="AE2628" i="12"/>
  <c r="AE2620" i="12"/>
  <c r="AE2612" i="12"/>
  <c r="AE2604" i="12"/>
  <c r="AE2596" i="12"/>
  <c r="AE2588" i="12"/>
  <c r="AE2580" i="12"/>
  <c r="AE2572" i="12"/>
  <c r="AE2564" i="12"/>
  <c r="AE2556" i="12"/>
  <c r="AE2548" i="12"/>
  <c r="AE2540" i="12"/>
  <c r="AE2532" i="12"/>
  <c r="AE2524" i="12"/>
  <c r="AE2516" i="12"/>
  <c r="AE2508" i="12"/>
  <c r="AE2500" i="12"/>
  <c r="AE2492" i="12"/>
  <c r="AE2484" i="12"/>
  <c r="AE2476" i="12"/>
  <c r="AE2468" i="12"/>
  <c r="AE2460" i="12"/>
  <c r="AE2452" i="12"/>
  <c r="AE2444" i="12"/>
  <c r="AE2436" i="12"/>
  <c r="AE2428" i="12"/>
  <c r="AE2420" i="12"/>
  <c r="AE2412" i="12"/>
  <c r="AE2404" i="12"/>
  <c r="AE2396" i="12"/>
  <c r="AE2388" i="12"/>
  <c r="AE2380" i="12"/>
  <c r="AE2372" i="12"/>
  <c r="AE4331" i="12"/>
  <c r="AE3896" i="12"/>
  <c r="AE3741" i="12"/>
  <c r="AE3696" i="12"/>
  <c r="AE3659" i="12"/>
  <c r="AE3627" i="12"/>
  <c r="AE3595" i="12"/>
  <c r="AE3563" i="12"/>
  <c r="AE3531" i="12"/>
  <c r="AE3499" i="12"/>
  <c r="AE3467" i="12"/>
  <c r="AE3435" i="12"/>
  <c r="AE3403" i="12"/>
  <c r="AE3371" i="12"/>
  <c r="AE3339" i="12"/>
  <c r="AE3307" i="12"/>
  <c r="AE3275" i="12"/>
  <c r="AE3243" i="12"/>
  <c r="AE3211" i="12"/>
  <c r="AE3179" i="12"/>
  <c r="AE3147" i="12"/>
  <c r="AE3123" i="12"/>
  <c r="AE3121" i="12"/>
  <c r="AE3096" i="12"/>
  <c r="AE3059" i="12"/>
  <c r="AE3057" i="12"/>
  <c r="AE3032" i="12"/>
  <c r="AE2995" i="12"/>
  <c r="AE2993" i="12"/>
  <c r="AE2968" i="12"/>
  <c r="AE2931" i="12"/>
  <c r="AE2929" i="12"/>
  <c r="AE2904" i="12"/>
  <c r="AE2889" i="12"/>
  <c r="AE2881" i="12"/>
  <c r="AE2873" i="12"/>
  <c r="AE2865" i="12"/>
  <c r="AE2857" i="12"/>
  <c r="AE2849" i="12"/>
  <c r="AE2841" i="12"/>
  <c r="AE2833" i="12"/>
  <c r="AE2825" i="12"/>
  <c r="AE2817" i="12"/>
  <c r="AE2809" i="12"/>
  <c r="AE2801" i="12"/>
  <c r="AE2793" i="12"/>
  <c r="AE2785" i="12"/>
  <c r="AE2777" i="12"/>
  <c r="AE2769" i="12"/>
  <c r="AE2761" i="12"/>
  <c r="AE2753" i="12"/>
  <c r="AE2745" i="12"/>
  <c r="AE2737" i="12"/>
  <c r="AE2729" i="12"/>
  <c r="AE2721" i="12"/>
  <c r="AE2713" i="12"/>
  <c r="AE2705" i="12"/>
  <c r="AE2697" i="12"/>
  <c r="AE2689" i="12"/>
  <c r="AE2681" i="12"/>
  <c r="AE2673" i="12"/>
  <c r="AE2665" i="12"/>
  <c r="AE2657" i="12"/>
  <c r="AE2649" i="12"/>
  <c r="AE2641" i="12"/>
  <c r="AE2633" i="12"/>
  <c r="AE2625" i="12"/>
  <c r="AE2617" i="12"/>
  <c r="AE2609" i="12"/>
  <c r="AE2601" i="12"/>
  <c r="AE2593" i="12"/>
  <c r="AE2585" i="12"/>
  <c r="AE2577" i="12"/>
  <c r="AE2569" i="12"/>
  <c r="AE2561" i="12"/>
  <c r="AE2553" i="12"/>
  <c r="AE2545" i="12"/>
  <c r="AE2537" i="12"/>
  <c r="AE2529" i="12"/>
  <c r="AE2521" i="12"/>
  <c r="AE2513" i="12"/>
  <c r="AE2505" i="12"/>
  <c r="AE2497" i="12"/>
  <c r="AE2489" i="12"/>
  <c r="AE2481" i="12"/>
  <c r="AE2473" i="12"/>
  <c r="AE2465" i="12"/>
  <c r="AE2457" i="12"/>
  <c r="AE2449" i="12"/>
  <c r="AE2441" i="12"/>
  <c r="AE2433" i="12"/>
  <c r="AE2425" i="12"/>
  <c r="AE2417" i="12"/>
  <c r="AE2409" i="12"/>
  <c r="AE2401" i="12"/>
  <c r="AE2393" i="12"/>
  <c r="AE2385" i="12"/>
  <c r="AE2377" i="12"/>
  <c r="AE2369" i="12"/>
  <c r="AE2361" i="12"/>
  <c r="AE2353" i="12"/>
  <c r="AE2345" i="12"/>
  <c r="AE2337" i="12"/>
  <c r="AE3832" i="12"/>
  <c r="AE3656" i="12"/>
  <c r="AE3624" i="12"/>
  <c r="AE3592" i="12"/>
  <c r="AE3560" i="12"/>
  <c r="AE3528" i="12"/>
  <c r="AE3496" i="12"/>
  <c r="AE3464" i="12"/>
  <c r="AE3432" i="12"/>
  <c r="AE3400" i="12"/>
  <c r="AE3368" i="12"/>
  <c r="AE3336" i="12"/>
  <c r="AE3304" i="12"/>
  <c r="AE3272" i="12"/>
  <c r="AE3240" i="12"/>
  <c r="AE3208" i="12"/>
  <c r="AE3176" i="12"/>
  <c r="AE3144" i="12"/>
  <c r="AE3115" i="12"/>
  <c r="AE3113" i="12"/>
  <c r="AE3088" i="12"/>
  <c r="AE3051" i="12"/>
  <c r="AE3049" i="12"/>
  <c r="AE3024" i="12"/>
  <c r="AE2987" i="12"/>
  <c r="AE2985" i="12"/>
  <c r="AE2960" i="12"/>
  <c r="AE2923" i="12"/>
  <c r="AE2921" i="12"/>
  <c r="AE2896" i="12"/>
  <c r="AE2886" i="12"/>
  <c r="AE2878" i="12"/>
  <c r="AE2870" i="12"/>
  <c r="AE2862" i="12"/>
  <c r="AE2854" i="12"/>
  <c r="AE2846" i="12"/>
  <c r="AE2838" i="12"/>
  <c r="AE2830" i="12"/>
  <c r="AE2822" i="12"/>
  <c r="AE2814" i="12"/>
  <c r="AE2806" i="12"/>
  <c r="AE2798" i="12"/>
  <c r="AE2790" i="12"/>
  <c r="AE2782" i="12"/>
  <c r="AE2774" i="12"/>
  <c r="AE2766" i="12"/>
  <c r="AE2758" i="12"/>
  <c r="AE2750" i="12"/>
  <c r="AE2742" i="12"/>
  <c r="AE2734" i="12"/>
  <c r="AE2726" i="12"/>
  <c r="AE2718" i="12"/>
  <c r="AE2710" i="12"/>
  <c r="AE2702" i="12"/>
  <c r="AE2694" i="12"/>
  <c r="AE2686" i="12"/>
  <c r="AE2678" i="12"/>
  <c r="AE2670" i="12"/>
  <c r="AE2662" i="12"/>
  <c r="AE2654" i="12"/>
  <c r="AE3443" i="12"/>
  <c r="AE3187" i="12"/>
  <c r="AE3016" i="12"/>
  <c r="AE2827" i="12"/>
  <c r="AE2763" i="12"/>
  <c r="AE2699" i="12"/>
  <c r="AE2630" i="12"/>
  <c r="AE2598" i="12"/>
  <c r="AE2566" i="12"/>
  <c r="AE2534" i="12"/>
  <c r="AE2502" i="12"/>
  <c r="AE2470" i="12"/>
  <c r="AE2438" i="12"/>
  <c r="AE2406" i="12"/>
  <c r="AE2374" i="12"/>
  <c r="AE2342" i="12"/>
  <c r="AE2340" i="12"/>
  <c r="AE2326" i="12"/>
  <c r="AE2310" i="12"/>
  <c r="AE2294" i="12"/>
  <c r="AE2278" i="12"/>
  <c r="AE2262" i="12"/>
  <c r="AE2246" i="12"/>
  <c r="AE2230" i="12"/>
  <c r="AE2214" i="12"/>
  <c r="AE2212" i="12"/>
  <c r="AE2204" i="12"/>
  <c r="AE2196" i="12"/>
  <c r="AE2188" i="12"/>
  <c r="AE2180" i="12"/>
  <c r="AE2172" i="12"/>
  <c r="AE2164" i="12"/>
  <c r="AE2156" i="12"/>
  <c r="AE2148" i="12"/>
  <c r="AE2140" i="12"/>
  <c r="AE2132" i="12"/>
  <c r="AE2124" i="12"/>
  <c r="AE2116" i="12"/>
  <c r="AE2108" i="12"/>
  <c r="AE2100" i="12"/>
  <c r="AE2092" i="12"/>
  <c r="AE2084" i="12"/>
  <c r="AE2076" i="12"/>
  <c r="AE2068" i="12"/>
  <c r="AE2060" i="12"/>
  <c r="AE2052" i="12"/>
  <c r="AE2044" i="12"/>
  <c r="AE2036" i="12"/>
  <c r="AE2028" i="12"/>
  <c r="AE2020" i="12"/>
  <c r="AE2012" i="12"/>
  <c r="AE2004" i="12"/>
  <c r="AE1996" i="12"/>
  <c r="AE1988" i="12"/>
  <c r="AE1980" i="12"/>
  <c r="AE1972" i="12"/>
  <c r="AE1964" i="12"/>
  <c r="AE1956" i="12"/>
  <c r="AE1948" i="12"/>
  <c r="AE1940" i="12"/>
  <c r="AE1932" i="12"/>
  <c r="AE1924" i="12"/>
  <c r="AE3603" i="12"/>
  <c r="AE3347" i="12"/>
  <c r="AE3107" i="12"/>
  <c r="AE2952" i="12"/>
  <c r="AE2867" i="12"/>
  <c r="AE2803" i="12"/>
  <c r="AE2739" i="12"/>
  <c r="AE2675" i="12"/>
  <c r="AE2627" i="12"/>
  <c r="AE2595" i="12"/>
  <c r="AE2563" i="12"/>
  <c r="AE2531" i="12"/>
  <c r="AE2499" i="12"/>
  <c r="AE2467" i="12"/>
  <c r="AE2435" i="12"/>
  <c r="AE2403" i="12"/>
  <c r="AE2371" i="12"/>
  <c r="AE2323" i="12"/>
  <c r="AE2307" i="12"/>
  <c r="AE2291" i="12"/>
  <c r="AE2275" i="12"/>
  <c r="AE2259" i="12"/>
  <c r="AE2243" i="12"/>
  <c r="AE2227" i="12"/>
  <c r="AE2209" i="12"/>
  <c r="AE2201" i="12"/>
  <c r="AE2193" i="12"/>
  <c r="AE2185" i="12"/>
  <c r="AE2177" i="12"/>
  <c r="AE2169" i="12"/>
  <c r="AE2161" i="12"/>
  <c r="AE2153" i="12"/>
  <c r="AE2145" i="12"/>
  <c r="AE2137" i="12"/>
  <c r="AE2129" i="12"/>
  <c r="AE2121" i="12"/>
  <c r="AE2113" i="12"/>
  <c r="AE2105" i="12"/>
  <c r="AE2097" i="12"/>
  <c r="AE2089" i="12"/>
  <c r="AE2081" i="12"/>
  <c r="AE2073" i="12"/>
  <c r="AE2065" i="12"/>
  <c r="AE2057" i="12"/>
  <c r="AE2049" i="12"/>
  <c r="AE2041" i="12"/>
  <c r="AE2033" i="12"/>
  <c r="AE2025" i="12"/>
  <c r="AE2017" i="12"/>
  <c r="AE2009" i="12"/>
  <c r="AE2001" i="12"/>
  <c r="AE1993" i="12"/>
  <c r="AE1985" i="12"/>
  <c r="AE1977" i="12"/>
  <c r="AE1969" i="12"/>
  <c r="AE1961" i="12"/>
  <c r="AE1953" i="12"/>
  <c r="AE1945" i="12"/>
  <c r="AE1937" i="12"/>
  <c r="AE1929" i="12"/>
  <c r="AE3970" i="12"/>
  <c r="AE3507" i="12"/>
  <c r="AE3251" i="12"/>
  <c r="AE3105" i="12"/>
  <c r="AE3043" i="12"/>
  <c r="AE2843" i="12"/>
  <c r="AE2779" i="12"/>
  <c r="AE2715" i="12"/>
  <c r="AE2651" i="12"/>
  <c r="AE2638" i="12"/>
  <c r="AE2606" i="12"/>
  <c r="AE2574" i="12"/>
  <c r="AE2542" i="12"/>
  <c r="AE2510" i="12"/>
  <c r="AE2478" i="12"/>
  <c r="AE2446" i="12"/>
  <c r="AE2414" i="12"/>
  <c r="AE2382" i="12"/>
  <c r="AE2363" i="12"/>
  <c r="AE2324" i="12"/>
  <c r="AE2308" i="12"/>
  <c r="AE2292" i="12"/>
  <c r="AE2276" i="12"/>
  <c r="AE2260" i="12"/>
  <c r="AE2244" i="12"/>
  <c r="AE2228" i="12"/>
  <c r="AE2206" i="12"/>
  <c r="AE2198" i="12"/>
  <c r="AE2190" i="12"/>
  <c r="AE2182" i="12"/>
  <c r="AE2174" i="12"/>
  <c r="AE2166" i="12"/>
  <c r="AE2158" i="12"/>
  <c r="AE2150" i="12"/>
  <c r="AE2142" i="12"/>
  <c r="AE2134" i="12"/>
  <c r="AE2126" i="12"/>
  <c r="AE2118" i="12"/>
  <c r="AE2110" i="12"/>
  <c r="AE2102" i="12"/>
  <c r="AE2094" i="12"/>
  <c r="AE2086" i="12"/>
  <c r="AE2078" i="12"/>
  <c r="AE2070" i="12"/>
  <c r="AE2062" i="12"/>
  <c r="AE2054" i="12"/>
  <c r="AE2046" i="12"/>
  <c r="AE2038" i="12"/>
  <c r="AE2030" i="12"/>
  <c r="AE2022" i="12"/>
  <c r="AE2014" i="12"/>
  <c r="AE2006" i="12"/>
  <c r="AE1998" i="12"/>
  <c r="AE1990" i="12"/>
  <c r="AE1982" i="12"/>
  <c r="AE1974" i="12"/>
  <c r="AE1966" i="12"/>
  <c r="AE1958" i="12"/>
  <c r="AE1950" i="12"/>
  <c r="AE1942" i="12"/>
  <c r="AE1934" i="12"/>
  <c r="AE1926" i="12"/>
  <c r="AE3667" i="12"/>
  <c r="AE3411" i="12"/>
  <c r="AE3155" i="12"/>
  <c r="AE3041" i="12"/>
  <c r="AE2979" i="12"/>
  <c r="AE2883" i="12"/>
  <c r="AE2819" i="12"/>
  <c r="AE2755" i="12"/>
  <c r="AE2691" i="12"/>
  <c r="AE2635" i="12"/>
  <c r="AE2603" i="12"/>
  <c r="AE2571" i="12"/>
  <c r="AE2539" i="12"/>
  <c r="AE2507" i="12"/>
  <c r="AE2475" i="12"/>
  <c r="AE2443" i="12"/>
  <c r="AE2411" i="12"/>
  <c r="AE2379" i="12"/>
  <c r="AE2355" i="12"/>
  <c r="AE2321" i="12"/>
  <c r="AE2305" i="12"/>
  <c r="AE2289" i="12"/>
  <c r="AE2273" i="12"/>
  <c r="AE2257" i="12"/>
  <c r="AE2241" i="12"/>
  <c r="AE2225" i="12"/>
  <c r="AE2211" i="12"/>
  <c r="AE2203" i="12"/>
  <c r="AE2195" i="12"/>
  <c r="AE2187" i="12"/>
  <c r="AE2179" i="12"/>
  <c r="AE2171" i="12"/>
  <c r="AE2163" i="12"/>
  <c r="AE2155" i="12"/>
  <c r="AE2147" i="12"/>
  <c r="AE2139" i="12"/>
  <c r="AE2131" i="12"/>
  <c r="AE2123" i="12"/>
  <c r="AE2115" i="12"/>
  <c r="AE2107" i="12"/>
  <c r="AE2099" i="12"/>
  <c r="AE2091" i="12"/>
  <c r="AE2083" i="12"/>
  <c r="AE2075" i="12"/>
  <c r="AE2067" i="12"/>
  <c r="AE2059" i="12"/>
  <c r="AE2051" i="12"/>
  <c r="AE2043" i="12"/>
  <c r="AE2035" i="12"/>
  <c r="AE2027" i="12"/>
  <c r="AE2019" i="12"/>
  <c r="AE2011" i="12"/>
  <c r="AE2003" i="12"/>
  <c r="AE1995" i="12"/>
  <c r="AE1987" i="12"/>
  <c r="AE1979" i="12"/>
  <c r="AE1971" i="12"/>
  <c r="AE1963" i="12"/>
  <c r="AE1955" i="12"/>
  <c r="AE1947" i="12"/>
  <c r="AE1939" i="12"/>
  <c r="AE1931" i="12"/>
  <c r="AE1923" i="12"/>
  <c r="AE3571" i="12"/>
  <c r="AE3315" i="12"/>
  <c r="AE2977" i="12"/>
  <c r="AE2915" i="12"/>
  <c r="AE2859" i="12"/>
  <c r="AE2795" i="12"/>
  <c r="AE2731" i="12"/>
  <c r="AE2667" i="12"/>
  <c r="AE2646" i="12"/>
  <c r="AE2614" i="12"/>
  <c r="AE2582" i="12"/>
  <c r="AE2550" i="12"/>
  <c r="AE2518" i="12"/>
  <c r="AE2486" i="12"/>
  <c r="AE2454" i="12"/>
  <c r="AE2422" i="12"/>
  <c r="AE2390" i="12"/>
  <c r="AE2347" i="12"/>
  <c r="AE2334" i="12"/>
  <c r="AE2318" i="12"/>
  <c r="AE2302" i="12"/>
  <c r="AE2286" i="12"/>
  <c r="AE2270" i="12"/>
  <c r="AE2254" i="12"/>
  <c r="AE2238" i="12"/>
  <c r="AE2222" i="12"/>
  <c r="AE2208" i="12"/>
  <c r="AE2200" i="12"/>
  <c r="AE2192" i="12"/>
  <c r="AE2184" i="12"/>
  <c r="AE2176" i="12"/>
  <c r="AE2168" i="12"/>
  <c r="AE2160" i="12"/>
  <c r="AE2152" i="12"/>
  <c r="AE2144" i="12"/>
  <c r="AE2136" i="12"/>
  <c r="AE2128" i="12"/>
  <c r="AE2120" i="12"/>
  <c r="AE2112" i="12"/>
  <c r="AE2104" i="12"/>
  <c r="AE2096" i="12"/>
  <c r="AE2088" i="12"/>
  <c r="AE2080" i="12"/>
  <c r="AE2072" i="12"/>
  <c r="AE2064" i="12"/>
  <c r="AE2056" i="12"/>
  <c r="AE2048" i="12"/>
  <c r="AE2040" i="12"/>
  <c r="AE2032" i="12"/>
  <c r="AE2024" i="12"/>
  <c r="AE2016" i="12"/>
  <c r="AE2008" i="12"/>
  <c r="AE2000" i="12"/>
  <c r="AE1992" i="12"/>
  <c r="AE1984" i="12"/>
  <c r="AE1976" i="12"/>
  <c r="AE1968" i="12"/>
  <c r="AE1960" i="12"/>
  <c r="AE1952" i="12"/>
  <c r="AE1944" i="12"/>
  <c r="AE1936" i="12"/>
  <c r="AE1928" i="12"/>
  <c r="AE3475" i="12"/>
  <c r="AE3219" i="12"/>
  <c r="AE2913" i="12"/>
  <c r="AE2835" i="12"/>
  <c r="AE2771" i="12"/>
  <c r="AE2707" i="12"/>
  <c r="AE2643" i="12"/>
  <c r="AE2611" i="12"/>
  <c r="AE2579" i="12"/>
  <c r="AE2547" i="12"/>
  <c r="AE2515" i="12"/>
  <c r="AE2483" i="12"/>
  <c r="AE2451" i="12"/>
  <c r="AE2419" i="12"/>
  <c r="AE2387" i="12"/>
  <c r="AE2366" i="12"/>
  <c r="AE2364" i="12"/>
  <c r="AE2339" i="12"/>
  <c r="AE2331" i="12"/>
  <c r="AE2315" i="12"/>
  <c r="AE2299" i="12"/>
  <c r="AE2283" i="12"/>
  <c r="AE2267" i="12"/>
  <c r="AE2251" i="12"/>
  <c r="AE2235" i="12"/>
  <c r="AE2219" i="12"/>
  <c r="AE2205" i="12"/>
  <c r="AE2197" i="12"/>
  <c r="AE2189" i="12"/>
  <c r="AE2181" i="12"/>
  <c r="AE2173" i="12"/>
  <c r="AE2165" i="12"/>
  <c r="AE2157" i="12"/>
  <c r="AE2149" i="12"/>
  <c r="AE2141" i="12"/>
  <c r="AE2133" i="12"/>
  <c r="AE2125" i="12"/>
  <c r="AE2117" i="12"/>
  <c r="AE2109" i="12"/>
  <c r="AE2101" i="12"/>
  <c r="AE2093" i="12"/>
  <c r="AE2085" i="12"/>
  <c r="AE2077" i="12"/>
  <c r="AE2069" i="12"/>
  <c r="AE2061" i="12"/>
  <c r="AE2053" i="12"/>
  <c r="AE2045" i="12"/>
  <c r="AE2037" i="12"/>
  <c r="AE2029" i="12"/>
  <c r="AE2021" i="12"/>
  <c r="AE2013" i="12"/>
  <c r="AE2005" i="12"/>
  <c r="AE1997" i="12"/>
  <c r="AE1989" i="12"/>
  <c r="AE1981" i="12"/>
  <c r="AE1973" i="12"/>
  <c r="AE1965" i="12"/>
  <c r="AE1957" i="12"/>
  <c r="AE1949" i="12"/>
  <c r="AE1941" i="12"/>
  <c r="AE1933" i="12"/>
  <c r="AE1925" i="12"/>
  <c r="AE3635" i="12"/>
  <c r="AE3379" i="12"/>
  <c r="AE2875" i="12"/>
  <c r="AE2811" i="12"/>
  <c r="AE2747" i="12"/>
  <c r="AE2683" i="12"/>
  <c r="AE2622" i="12"/>
  <c r="AE2590" i="12"/>
  <c r="AE2558" i="12"/>
  <c r="AE2526" i="12"/>
  <c r="AE2494" i="12"/>
  <c r="AE2462" i="12"/>
  <c r="AE2430" i="12"/>
  <c r="AE2398" i="12"/>
  <c r="AE2358" i="12"/>
  <c r="AE2356" i="12"/>
  <c r="AE2332" i="12"/>
  <c r="AE2316" i="12"/>
  <c r="AE2300" i="12"/>
  <c r="AE2284" i="12"/>
  <c r="AE2268" i="12"/>
  <c r="AE2252" i="12"/>
  <c r="AE2236" i="12"/>
  <c r="AE2220" i="12"/>
  <c r="AE2210" i="12"/>
  <c r="AE2202" i="12"/>
  <c r="AE2194" i="12"/>
  <c r="AE2186" i="12"/>
  <c r="AE2178" i="12"/>
  <c r="AE2170" i="12"/>
  <c r="AE2162" i="12"/>
  <c r="AE2154" i="12"/>
  <c r="AE2146" i="12"/>
  <c r="AE2138" i="12"/>
  <c r="AE2130" i="12"/>
  <c r="AE2122" i="12"/>
  <c r="AE2114" i="12"/>
  <c r="AE2106" i="12"/>
  <c r="AE2098" i="12"/>
  <c r="AE2090" i="12"/>
  <c r="AE2082" i="12"/>
  <c r="AE2074" i="12"/>
  <c r="AE2066" i="12"/>
  <c r="AE2058" i="12"/>
  <c r="AE2050" i="12"/>
  <c r="AE2042" i="12"/>
  <c r="AE2034" i="12"/>
  <c r="AE2026" i="12"/>
  <c r="AE2018" i="12"/>
  <c r="AE2010" i="12"/>
  <c r="AE2002" i="12"/>
  <c r="AE1994" i="12"/>
  <c r="AE1986" i="12"/>
  <c r="AE1978" i="12"/>
  <c r="AE1970" i="12"/>
  <c r="AE1962" i="12"/>
  <c r="AE1954" i="12"/>
  <c r="AE1946" i="12"/>
  <c r="AE1938" i="12"/>
  <c r="AE1930" i="12"/>
  <c r="AE3768" i="12"/>
  <c r="AE3539" i="12"/>
  <c r="AE3283" i="12"/>
  <c r="AE3080" i="12"/>
  <c r="AE2851" i="12"/>
  <c r="AE2787" i="12"/>
  <c r="AE2723" i="12"/>
  <c r="AE2659" i="12"/>
  <c r="AE2619" i="12"/>
  <c r="AE2587" i="12"/>
  <c r="AE2555" i="12"/>
  <c r="AE2523" i="12"/>
  <c r="AE2491" i="12"/>
  <c r="AE2459" i="12"/>
  <c r="AE2427" i="12"/>
  <c r="AE2395" i="12"/>
  <c r="AE2350" i="12"/>
  <c r="AE2348" i="12"/>
  <c r="AE2329" i="12"/>
  <c r="AE2313" i="12"/>
  <c r="AE2297" i="12"/>
  <c r="AE2281" i="12"/>
  <c r="AE2265" i="12"/>
  <c r="AE2249" i="12"/>
  <c r="AE2233" i="12"/>
  <c r="AE2217" i="12"/>
  <c r="AE2207" i="12"/>
  <c r="AE2199" i="12"/>
  <c r="AE2191" i="12"/>
  <c r="AE2183" i="12"/>
  <c r="AE2175" i="12"/>
  <c r="AE2167" i="12"/>
  <c r="AE2159" i="12"/>
  <c r="AE2151" i="12"/>
  <c r="AE2143" i="12"/>
  <c r="AE2135" i="12"/>
  <c r="AE2127" i="12"/>
  <c r="AE2119" i="12"/>
  <c r="AE2111" i="12"/>
  <c r="AE2103" i="12"/>
  <c r="AE2095" i="12"/>
  <c r="AE2087" i="12"/>
  <c r="AE2079" i="12"/>
  <c r="AE2071" i="12"/>
  <c r="AE2063" i="12"/>
  <c r="AE2055" i="12"/>
  <c r="AE2047" i="12"/>
  <c r="AE2039" i="12"/>
  <c r="AE2031" i="12"/>
  <c r="AE2023" i="12"/>
  <c r="AE2015" i="12"/>
  <c r="AE2007" i="12"/>
  <c r="AE1999" i="12"/>
  <c r="AE1991" i="12"/>
  <c r="AE1983" i="12"/>
  <c r="AE1975" i="12"/>
  <c r="AE1967" i="12"/>
  <c r="AE1959" i="12"/>
  <c r="AE1951" i="12"/>
  <c r="AE1943" i="12"/>
  <c r="AE1935" i="12"/>
  <c r="AE1927" i="12"/>
  <c r="AE1922" i="12"/>
  <c r="AE1914" i="12"/>
  <c r="AE1906" i="12"/>
  <c r="AE1898" i="12"/>
  <c r="AE1890" i="12"/>
  <c r="AE1882" i="12"/>
  <c r="AE1874" i="12"/>
  <c r="AE1866" i="12"/>
  <c r="AE1858" i="12"/>
  <c r="AE1850" i="12"/>
  <c r="AE1842" i="12"/>
  <c r="AE1834" i="12"/>
  <c r="AE1826" i="12"/>
  <c r="AE1818" i="12"/>
  <c r="AE1810" i="12"/>
  <c r="AE1802" i="12"/>
  <c r="AE1794" i="12"/>
  <c r="AE1786" i="12"/>
  <c r="AE1778" i="12"/>
  <c r="AE1770" i="12"/>
  <c r="AE1762" i="12"/>
  <c r="AE1754" i="12"/>
  <c r="AE1746" i="12"/>
  <c r="AE1738" i="12"/>
  <c r="AE1730" i="12"/>
  <c r="AE1722" i="12"/>
  <c r="AE1714" i="12"/>
  <c r="AE1706" i="12"/>
  <c r="AE1698" i="12"/>
  <c r="AE1690" i="12"/>
  <c r="AE1682" i="12"/>
  <c r="AE1674" i="12"/>
  <c r="AE1666" i="12"/>
  <c r="AE1658" i="12"/>
  <c r="AE1650" i="12"/>
  <c r="AE1642" i="12"/>
  <c r="AE1634" i="12"/>
  <c r="AE1626" i="12"/>
  <c r="AE1618" i="12"/>
  <c r="AE1610" i="12"/>
  <c r="AE1602" i="12"/>
  <c r="AE1594" i="12"/>
  <c r="AE1586" i="12"/>
  <c r="AE1578" i="12"/>
  <c r="AE1570" i="12"/>
  <c r="AE1562" i="12"/>
  <c r="AE1554" i="12"/>
  <c r="AE1546" i="12"/>
  <c r="AE1538" i="12"/>
  <c r="AE1530" i="12"/>
  <c r="AE1522" i="12"/>
  <c r="AE1514" i="12"/>
  <c r="AE1506" i="12"/>
  <c r="AE1498" i="12"/>
  <c r="AE1490" i="12"/>
  <c r="AE1482" i="12"/>
  <c r="AE1474" i="12"/>
  <c r="AE1466" i="12"/>
  <c r="AE1458" i="12"/>
  <c r="AE1450" i="12"/>
  <c r="AE1442" i="12"/>
  <c r="AE1434" i="12"/>
  <c r="AE1426" i="12"/>
  <c r="AE1418" i="12"/>
  <c r="AE1410" i="12"/>
  <c r="AE1402" i="12"/>
  <c r="AE1394" i="12"/>
  <c r="AE1386" i="12"/>
  <c r="AE1378" i="12"/>
  <c r="AE1370" i="12"/>
  <c r="AE1362" i="12"/>
  <c r="AE1354" i="12"/>
  <c r="AE1346" i="12"/>
  <c r="AE1338" i="12"/>
  <c r="AE1330" i="12"/>
  <c r="AE1322" i="12"/>
  <c r="AE1314" i="12"/>
  <c r="AE1306" i="12"/>
  <c r="AE1298" i="12"/>
  <c r="AE1290" i="12"/>
  <c r="AE1282" i="12"/>
  <c r="AE1274" i="12"/>
  <c r="AE1266" i="12"/>
  <c r="AE1919" i="12"/>
  <c r="AE1911" i="12"/>
  <c r="AE1903" i="12"/>
  <c r="AE1895" i="12"/>
  <c r="AE1887" i="12"/>
  <c r="AE1879" i="12"/>
  <c r="AE1871" i="12"/>
  <c r="AE1863" i="12"/>
  <c r="AE1855" i="12"/>
  <c r="AE1847" i="12"/>
  <c r="AE1839" i="12"/>
  <c r="AE1831" i="12"/>
  <c r="AE1823" i="12"/>
  <c r="AE1815" i="12"/>
  <c r="AE1807" i="12"/>
  <c r="AE1799" i="12"/>
  <c r="AE1791" i="12"/>
  <c r="AE1783" i="12"/>
  <c r="AE1775" i="12"/>
  <c r="AE1767" i="12"/>
  <c r="AE1759" i="12"/>
  <c r="AE1751" i="12"/>
  <c r="AE1743" i="12"/>
  <c r="AE1735" i="12"/>
  <c r="AE1727" i="12"/>
  <c r="AE1719" i="12"/>
  <c r="AE1711" i="12"/>
  <c r="AE1703" i="12"/>
  <c r="AE1695" i="12"/>
  <c r="AE1687" i="12"/>
  <c r="AE1679" i="12"/>
  <c r="AE1671" i="12"/>
  <c r="AE1663" i="12"/>
  <c r="AE1655" i="12"/>
  <c r="AE1647" i="12"/>
  <c r="AE1639" i="12"/>
  <c r="AE1631" i="12"/>
  <c r="AE1623" i="12"/>
  <c r="AE1615" i="12"/>
  <c r="AE1607" i="12"/>
  <c r="AE1599" i="12"/>
  <c r="AE1591" i="12"/>
  <c r="AE1583" i="12"/>
  <c r="AE1575" i="12"/>
  <c r="AE1567" i="12"/>
  <c r="AE1559" i="12"/>
  <c r="AE1551" i="12"/>
  <c r="AE1543" i="12"/>
  <c r="AE1535" i="12"/>
  <c r="AE1527" i="12"/>
  <c r="AE1519" i="12"/>
  <c r="AE1511" i="12"/>
  <c r="AE1503" i="12"/>
  <c r="AE1495" i="12"/>
  <c r="AE1487" i="12"/>
  <c r="AE1479" i="12"/>
  <c r="AE1471" i="12"/>
  <c r="AE1463" i="12"/>
  <c r="AE1455" i="12"/>
  <c r="AE1447" i="12"/>
  <c r="AE1439" i="12"/>
  <c r="AE1431" i="12"/>
  <c r="AE1423" i="12"/>
  <c r="AE1415" i="12"/>
  <c r="AE1407" i="12"/>
  <c r="AE1399" i="12"/>
  <c r="AE1391" i="12"/>
  <c r="AE1383" i="12"/>
  <c r="AE1375" i="12"/>
  <c r="AE1367" i="12"/>
  <c r="AE1359" i="12"/>
  <c r="AE1351" i="12"/>
  <c r="AE1343" i="12"/>
  <c r="AE1335" i="12"/>
  <c r="AE1327" i="12"/>
  <c r="AE1319" i="12"/>
  <c r="AE1311" i="12"/>
  <c r="AE1303" i="12"/>
  <c r="AE1295" i="12"/>
  <c r="AE1287" i="12"/>
  <c r="AE1279" i="12"/>
  <c r="AE1271" i="12"/>
  <c r="AE1263" i="12"/>
  <c r="AE1255" i="12"/>
  <c r="AE1247" i="12"/>
  <c r="AE1239" i="12"/>
  <c r="AE1231" i="12"/>
  <c r="AE1223" i="12"/>
  <c r="AE1215" i="12"/>
  <c r="AE1207" i="12"/>
  <c r="AE1199" i="12"/>
  <c r="AE1191" i="12"/>
  <c r="AE1183" i="12"/>
  <c r="AE1175" i="12"/>
  <c r="AE1167" i="12"/>
  <c r="AE1159" i="12"/>
  <c r="AE1151" i="12"/>
  <c r="AE1143" i="12"/>
  <c r="AE1135" i="12"/>
  <c r="AE1127" i="12"/>
  <c r="AE1119" i="12"/>
  <c r="AE1111" i="12"/>
  <c r="AE1103" i="12"/>
  <c r="AE1095" i="12"/>
  <c r="AE1087" i="12"/>
  <c r="AE1079" i="12"/>
  <c r="AE1071" i="12"/>
  <c r="AE1063" i="12"/>
  <c r="AE1055" i="12"/>
  <c r="AE1047" i="12"/>
  <c r="AE1039" i="12"/>
  <c r="AE1031" i="12"/>
  <c r="AE1023" i="12"/>
  <c r="AE1015" i="12"/>
  <c r="AE1007" i="12"/>
  <c r="AE999" i="12"/>
  <c r="AE991" i="12"/>
  <c r="AE983" i="12"/>
  <c r="AE975" i="12"/>
  <c r="AE967" i="12"/>
  <c r="AE959" i="12"/>
  <c r="AE951" i="12"/>
  <c r="AE943" i="12"/>
  <c r="AE935" i="12"/>
  <c r="AE1916" i="12"/>
  <c r="AE1908" i="12"/>
  <c r="AE1900" i="12"/>
  <c r="AE1892" i="12"/>
  <c r="AE1884" i="12"/>
  <c r="AE1876" i="12"/>
  <c r="AE1868" i="12"/>
  <c r="AE1860" i="12"/>
  <c r="AE1852" i="12"/>
  <c r="AE1844" i="12"/>
  <c r="AE1836" i="12"/>
  <c r="AE1828" i="12"/>
  <c r="AE1820" i="12"/>
  <c r="AE1812" i="12"/>
  <c r="AE1804" i="12"/>
  <c r="AE1796" i="12"/>
  <c r="AE1788" i="12"/>
  <c r="AE1780" i="12"/>
  <c r="AE1772" i="12"/>
  <c r="AE1764" i="12"/>
  <c r="AE1756" i="12"/>
  <c r="AE1748" i="12"/>
  <c r="AE1740" i="12"/>
  <c r="AE1732" i="12"/>
  <c r="AE1724" i="12"/>
  <c r="AE1716" i="12"/>
  <c r="AE1708" i="12"/>
  <c r="AE1700" i="12"/>
  <c r="AE1692" i="12"/>
  <c r="AE1684" i="12"/>
  <c r="AE1676" i="12"/>
  <c r="AE1668" i="12"/>
  <c r="AE1660" i="12"/>
  <c r="AE1652" i="12"/>
  <c r="AE1644" i="12"/>
  <c r="AE1636" i="12"/>
  <c r="AE1628" i="12"/>
  <c r="AE1620" i="12"/>
  <c r="AE1612" i="12"/>
  <c r="AE1604" i="12"/>
  <c r="AE1596" i="12"/>
  <c r="AE1588" i="12"/>
  <c r="AE1580" i="12"/>
  <c r="AE1572" i="12"/>
  <c r="AE1564" i="12"/>
  <c r="AE1556" i="12"/>
  <c r="AE1548" i="12"/>
  <c r="AE1540" i="12"/>
  <c r="AE1532" i="12"/>
  <c r="AE1524" i="12"/>
  <c r="AE1516" i="12"/>
  <c r="AE1508" i="12"/>
  <c r="AE1500" i="12"/>
  <c r="AE1492" i="12"/>
  <c r="AE1484" i="12"/>
  <c r="AE1476" i="12"/>
  <c r="AE1468" i="12"/>
  <c r="AE1460" i="12"/>
  <c r="AE1452" i="12"/>
  <c r="AE1444" i="12"/>
  <c r="AE1436" i="12"/>
  <c r="AE1428" i="12"/>
  <c r="AE1420" i="12"/>
  <c r="AE1412" i="12"/>
  <c r="AE1404" i="12"/>
  <c r="AE1396" i="12"/>
  <c r="AE1388" i="12"/>
  <c r="AE1380" i="12"/>
  <c r="AE1372" i="12"/>
  <c r="AE1364" i="12"/>
  <c r="AE1356" i="12"/>
  <c r="AE1348" i="12"/>
  <c r="AE1340" i="12"/>
  <c r="AE1332" i="12"/>
  <c r="AE1324" i="12"/>
  <c r="AE1316" i="12"/>
  <c r="AE1308" i="12"/>
  <c r="AE1300" i="12"/>
  <c r="AE1292" i="12"/>
  <c r="AE1284" i="12"/>
  <c r="AE1276" i="12"/>
  <c r="AE1268" i="12"/>
  <c r="AE1260" i="12"/>
  <c r="AE1252" i="12"/>
  <c r="AE1244" i="12"/>
  <c r="AE1236" i="12"/>
  <c r="AE1228" i="12"/>
  <c r="AE1220" i="12"/>
  <c r="AE1212" i="12"/>
  <c r="AE1204" i="12"/>
  <c r="AE1196" i="12"/>
  <c r="AE1188" i="12"/>
  <c r="AE1180" i="12"/>
  <c r="AE1172" i="12"/>
  <c r="AE1164" i="12"/>
  <c r="AE1156" i="12"/>
  <c r="AE1148" i="12"/>
  <c r="AE1140" i="12"/>
  <c r="AE1132" i="12"/>
  <c r="AE1124" i="12"/>
  <c r="AE1116" i="12"/>
  <c r="AE1108" i="12"/>
  <c r="AE1100" i="12"/>
  <c r="AE1092" i="12"/>
  <c r="AE1084" i="12"/>
  <c r="AE1076" i="12"/>
  <c r="AE1068" i="12"/>
  <c r="AE1060" i="12"/>
  <c r="AE1052" i="12"/>
  <c r="AE1044" i="12"/>
  <c r="AE1036" i="12"/>
  <c r="AE1028" i="12"/>
  <c r="AE1020" i="12"/>
  <c r="AE1012" i="12"/>
  <c r="AE1004" i="12"/>
  <c r="AE996" i="12"/>
  <c r="AE988" i="12"/>
  <c r="AE980" i="12"/>
  <c r="AE972" i="12"/>
  <c r="AE964" i="12"/>
  <c r="AE956" i="12"/>
  <c r="AE948" i="12"/>
  <c r="AE940" i="12"/>
  <c r="AE1921" i="12"/>
  <c r="AE1913" i="12"/>
  <c r="AE1905" i="12"/>
  <c r="AE1897" i="12"/>
  <c r="AE1889" i="12"/>
  <c r="AE1881" i="12"/>
  <c r="AE1873" i="12"/>
  <c r="AE1865" i="12"/>
  <c r="AE1857" i="12"/>
  <c r="AE1849" i="12"/>
  <c r="AE1841" i="12"/>
  <c r="AE1833" i="12"/>
  <c r="AE1825" i="12"/>
  <c r="AE1817" i="12"/>
  <c r="AE1809" i="12"/>
  <c r="AE1801" i="12"/>
  <c r="AE1793" i="12"/>
  <c r="AE1785" i="12"/>
  <c r="AE1777" i="12"/>
  <c r="AE1769" i="12"/>
  <c r="AE1761" i="12"/>
  <c r="AE1753" i="12"/>
  <c r="AE1745" i="12"/>
  <c r="AE1737" i="12"/>
  <c r="AE1729" i="12"/>
  <c r="AE1721" i="12"/>
  <c r="AE1713" i="12"/>
  <c r="AE1705" i="12"/>
  <c r="AE1697" i="12"/>
  <c r="AE1689" i="12"/>
  <c r="AE1681" i="12"/>
  <c r="AE1673" i="12"/>
  <c r="AE1665" i="12"/>
  <c r="AE1657" i="12"/>
  <c r="AE1649" i="12"/>
  <c r="AE1641" i="12"/>
  <c r="AE1633" i="12"/>
  <c r="AE1625" i="12"/>
  <c r="AE1617" i="12"/>
  <c r="AE1609" i="12"/>
  <c r="AE1601" i="12"/>
  <c r="AE1593" i="12"/>
  <c r="AE1585" i="12"/>
  <c r="AE1577" i="12"/>
  <c r="AE1569" i="12"/>
  <c r="AE1561" i="12"/>
  <c r="AE1553" i="12"/>
  <c r="AE1545" i="12"/>
  <c r="AE1537" i="12"/>
  <c r="AE1529" i="12"/>
  <c r="AE1521" i="12"/>
  <c r="AE1513" i="12"/>
  <c r="AE1505" i="12"/>
  <c r="AE1497" i="12"/>
  <c r="AE1489" i="12"/>
  <c r="AE1481" i="12"/>
  <c r="AE1473" i="12"/>
  <c r="AE1465" i="12"/>
  <c r="AE1457" i="12"/>
  <c r="AE1449" i="12"/>
  <c r="AE1441" i="12"/>
  <c r="AE1433" i="12"/>
  <c r="AE1425" i="12"/>
  <c r="AE1417" i="12"/>
  <c r="AE1409" i="12"/>
  <c r="AE1401" i="12"/>
  <c r="AE1393" i="12"/>
  <c r="AE1385" i="12"/>
  <c r="AE1377" i="12"/>
  <c r="AE1369" i="12"/>
  <c r="AE1361" i="12"/>
  <c r="AE1353" i="12"/>
  <c r="AE1345" i="12"/>
  <c r="AE1337" i="12"/>
  <c r="AE1329" i="12"/>
  <c r="AE1321" i="12"/>
  <c r="AE1313" i="12"/>
  <c r="AE1305" i="12"/>
  <c r="AE1297" i="12"/>
  <c r="AE1289" i="12"/>
  <c r="AE1281" i="12"/>
  <c r="AE1273" i="12"/>
  <c r="AE1265" i="12"/>
  <c r="AE1257" i="12"/>
  <c r="AE1249" i="12"/>
  <c r="AE1241" i="12"/>
  <c r="AE1233" i="12"/>
  <c r="AE1225" i="12"/>
  <c r="AE1918" i="12"/>
  <c r="AE1910" i="12"/>
  <c r="AE1902" i="12"/>
  <c r="AE1894" i="12"/>
  <c r="AE1886" i="12"/>
  <c r="AE1878" i="12"/>
  <c r="AE1870" i="12"/>
  <c r="AE1862" i="12"/>
  <c r="AE1854" i="12"/>
  <c r="AE1846" i="12"/>
  <c r="AE1838" i="12"/>
  <c r="AE1830" i="12"/>
  <c r="AE1822" i="12"/>
  <c r="AE1814" i="12"/>
  <c r="AE1806" i="12"/>
  <c r="AE1798" i="12"/>
  <c r="AE1790" i="12"/>
  <c r="AE1782" i="12"/>
  <c r="AE1774" i="12"/>
  <c r="AE1766" i="12"/>
  <c r="AE1758" i="12"/>
  <c r="AE1750" i="12"/>
  <c r="AE1742" i="12"/>
  <c r="AE1734" i="12"/>
  <c r="AE1726" i="12"/>
  <c r="AE1718" i="12"/>
  <c r="AE1710" i="12"/>
  <c r="AE1702" i="12"/>
  <c r="AE1694" i="12"/>
  <c r="AE1686" i="12"/>
  <c r="AE1678" i="12"/>
  <c r="AE1670" i="12"/>
  <c r="AE1662" i="12"/>
  <c r="AE1654" i="12"/>
  <c r="AE1646" i="12"/>
  <c r="AE1638" i="12"/>
  <c r="AE1630" i="12"/>
  <c r="AE1622" i="12"/>
  <c r="AE1614" i="12"/>
  <c r="AE1606" i="12"/>
  <c r="AE1598" i="12"/>
  <c r="AE1590" i="12"/>
  <c r="AE1582" i="12"/>
  <c r="AE1574" i="12"/>
  <c r="AE1566" i="12"/>
  <c r="AE1558" i="12"/>
  <c r="AE1550" i="12"/>
  <c r="AE1542" i="12"/>
  <c r="AE1534" i="12"/>
  <c r="AE1526" i="12"/>
  <c r="AE1518" i="12"/>
  <c r="AE1510" i="12"/>
  <c r="AE1502" i="12"/>
  <c r="AE1494" i="12"/>
  <c r="AE1486" i="12"/>
  <c r="AE1478" i="12"/>
  <c r="AE1470" i="12"/>
  <c r="AE1462" i="12"/>
  <c r="AE1454" i="12"/>
  <c r="AE1446" i="12"/>
  <c r="AE1438" i="12"/>
  <c r="AE1430" i="12"/>
  <c r="AE1422" i="12"/>
  <c r="AE1414" i="12"/>
  <c r="AE1406" i="12"/>
  <c r="AE1398" i="12"/>
  <c r="AE1390" i="12"/>
  <c r="AE1382" i="12"/>
  <c r="AE1374" i="12"/>
  <c r="AE1366" i="12"/>
  <c r="AE1358" i="12"/>
  <c r="AE1350" i="12"/>
  <c r="AE1342" i="12"/>
  <c r="AE1334" i="12"/>
  <c r="AE1326" i="12"/>
  <c r="AE1318" i="12"/>
  <c r="AE1310" i="12"/>
  <c r="AE1302" i="12"/>
  <c r="AE1294" i="12"/>
  <c r="AE1286" i="12"/>
  <c r="AE1278" i="12"/>
  <c r="AE1270" i="12"/>
  <c r="AE1262" i="12"/>
  <c r="AE1254" i="12"/>
  <c r="AE1246" i="12"/>
  <c r="AE1238" i="12"/>
  <c r="AE1230" i="12"/>
  <c r="AE1222" i="12"/>
  <c r="AE1214" i="12"/>
  <c r="AE1206" i="12"/>
  <c r="AE1198" i="12"/>
  <c r="AE1190" i="12"/>
  <c r="AE1182" i="12"/>
  <c r="AE1174" i="12"/>
  <c r="AE1166" i="12"/>
  <c r="AE1158" i="12"/>
  <c r="AE1150" i="12"/>
  <c r="AE1142" i="12"/>
  <c r="AE1134" i="12"/>
  <c r="AE1126" i="12"/>
  <c r="AE1118" i="12"/>
  <c r="AE1110" i="12"/>
  <c r="AE1102" i="12"/>
  <c r="AE1094" i="12"/>
  <c r="AE1086" i="12"/>
  <c r="AE1078" i="12"/>
  <c r="AE1070" i="12"/>
  <c r="AE1062" i="12"/>
  <c r="AE1054" i="12"/>
  <c r="AE1046" i="12"/>
  <c r="AE1038" i="12"/>
  <c r="AE1030" i="12"/>
  <c r="AE1022" i="12"/>
  <c r="AE1014" i="12"/>
  <c r="AE1006" i="12"/>
  <c r="AE998" i="12"/>
  <c r="AE990" i="12"/>
  <c r="AE982" i="12"/>
  <c r="AE974" i="12"/>
  <c r="AE966" i="12"/>
  <c r="AE958" i="12"/>
  <c r="AE950" i="12"/>
  <c r="AE942" i="12"/>
  <c r="AE934" i="12"/>
  <c r="AE1915" i="12"/>
  <c r="AE1907" i="12"/>
  <c r="AE1899" i="12"/>
  <c r="AE1891" i="12"/>
  <c r="AE1883" i="12"/>
  <c r="AE1875" i="12"/>
  <c r="AE1867" i="12"/>
  <c r="AE1859" i="12"/>
  <c r="AE1851" i="12"/>
  <c r="AE1843" i="12"/>
  <c r="AE1835" i="12"/>
  <c r="AE1827" i="12"/>
  <c r="AE1819" i="12"/>
  <c r="AE1811" i="12"/>
  <c r="AE1803" i="12"/>
  <c r="AE1795" i="12"/>
  <c r="AE1787" i="12"/>
  <c r="AE1779" i="12"/>
  <c r="AE1771" i="12"/>
  <c r="AE1763" i="12"/>
  <c r="AE1755" i="12"/>
  <c r="AE1747" i="12"/>
  <c r="AE1739" i="12"/>
  <c r="AE1731" i="12"/>
  <c r="AE1723" i="12"/>
  <c r="AE1715" i="12"/>
  <c r="AE1707" i="12"/>
  <c r="AE1699" i="12"/>
  <c r="AE1691" i="12"/>
  <c r="AE1920" i="12"/>
  <c r="AE1912" i="12"/>
  <c r="AE1904" i="12"/>
  <c r="AE1896" i="12"/>
  <c r="AE1888" i="12"/>
  <c r="AE1880" i="12"/>
  <c r="AE1872" i="12"/>
  <c r="AE1864" i="12"/>
  <c r="AE1856" i="12"/>
  <c r="AE1848" i="12"/>
  <c r="AE1840" i="12"/>
  <c r="AE1832" i="12"/>
  <c r="AE1824" i="12"/>
  <c r="AE1816" i="12"/>
  <c r="AE1808" i="12"/>
  <c r="AE1800" i="12"/>
  <c r="AE1792" i="12"/>
  <c r="AE1784" i="12"/>
  <c r="AE1776" i="12"/>
  <c r="AE1768" i="12"/>
  <c r="AE1760" i="12"/>
  <c r="AE1752" i="12"/>
  <c r="AE1744" i="12"/>
  <c r="AE1736" i="12"/>
  <c r="AE1728" i="12"/>
  <c r="AE1720" i="12"/>
  <c r="AE1712" i="12"/>
  <c r="AE1704" i="12"/>
  <c r="AE1696" i="12"/>
  <c r="AE1688" i="12"/>
  <c r="AE1680" i="12"/>
  <c r="AE1672" i="12"/>
  <c r="AE1664" i="12"/>
  <c r="AE1656" i="12"/>
  <c r="AE1648" i="12"/>
  <c r="AE1640" i="12"/>
  <c r="AE1632" i="12"/>
  <c r="AE1624" i="12"/>
  <c r="AE1616" i="12"/>
  <c r="AE1608" i="12"/>
  <c r="AE1600" i="12"/>
  <c r="AE1592" i="12"/>
  <c r="AE1584" i="12"/>
  <c r="AE1576" i="12"/>
  <c r="AE1568" i="12"/>
  <c r="AE1560" i="12"/>
  <c r="AE1552" i="12"/>
  <c r="AE1544" i="12"/>
  <c r="AE1536" i="12"/>
  <c r="AE1528" i="12"/>
  <c r="AE1520" i="12"/>
  <c r="AE1512" i="12"/>
  <c r="AE1504" i="12"/>
  <c r="AE1496" i="12"/>
  <c r="AE1488" i="12"/>
  <c r="AE1480" i="12"/>
  <c r="AE1472" i="12"/>
  <c r="AE1464" i="12"/>
  <c r="AE1456" i="12"/>
  <c r="AE1448" i="12"/>
  <c r="AE1440" i="12"/>
  <c r="AE1432" i="12"/>
  <c r="AE1424" i="12"/>
  <c r="AE1416" i="12"/>
  <c r="AE1408" i="12"/>
  <c r="AE1400" i="12"/>
  <c r="AE1392" i="12"/>
  <c r="AE1384" i="12"/>
  <c r="AE1376" i="12"/>
  <c r="AE1368" i="12"/>
  <c r="AE1360" i="12"/>
  <c r="AE1352" i="12"/>
  <c r="AE1344" i="12"/>
  <c r="AE1336" i="12"/>
  <c r="AE1328" i="12"/>
  <c r="AE1320" i="12"/>
  <c r="AE1312" i="12"/>
  <c r="AE1304" i="12"/>
  <c r="AE1296" i="12"/>
  <c r="AE1288" i="12"/>
  <c r="AE1280" i="12"/>
  <c r="AE1272" i="12"/>
  <c r="AE1264" i="12"/>
  <c r="AE1256" i="12"/>
  <c r="AE1248" i="12"/>
  <c r="AE1240" i="12"/>
  <c r="AE1232" i="12"/>
  <c r="AE1224" i="12"/>
  <c r="AE1216" i="12"/>
  <c r="AE1208" i="12"/>
  <c r="AE1200" i="12"/>
  <c r="AE1192" i="12"/>
  <c r="AE1184" i="12"/>
  <c r="AE1176" i="12"/>
  <c r="AE1168" i="12"/>
  <c r="AE1160" i="12"/>
  <c r="AE1152" i="12"/>
  <c r="AE1144" i="12"/>
  <c r="AE1136" i="12"/>
  <c r="AE1128" i="12"/>
  <c r="AE1120" i="12"/>
  <c r="AE1112" i="12"/>
  <c r="AE1104" i="12"/>
  <c r="AE1096" i="12"/>
  <c r="AE1088" i="12"/>
  <c r="AE1080" i="12"/>
  <c r="AE1072" i="12"/>
  <c r="AE1064" i="12"/>
  <c r="AE1056" i="12"/>
  <c r="AE1048" i="12"/>
  <c r="AE1040" i="12"/>
  <c r="AE1032" i="12"/>
  <c r="AE1024" i="12"/>
  <c r="AE1016" i="12"/>
  <c r="AE1008" i="12"/>
  <c r="AE1000" i="12"/>
  <c r="AE992" i="12"/>
  <c r="AE984" i="12"/>
  <c r="AE976" i="12"/>
  <c r="AE968" i="12"/>
  <c r="AE960" i="12"/>
  <c r="AE952" i="12"/>
  <c r="AE944" i="12"/>
  <c r="AE936" i="12"/>
  <c r="AE1917" i="12"/>
  <c r="AE1909" i="12"/>
  <c r="AE1901" i="12"/>
  <c r="AE1893" i="12"/>
  <c r="AE1885" i="12"/>
  <c r="AE1877" i="12"/>
  <c r="AE1869" i="12"/>
  <c r="AE1861" i="12"/>
  <c r="AE1853" i="12"/>
  <c r="AE1845" i="12"/>
  <c r="AE1837" i="12"/>
  <c r="AE1829" i="12"/>
  <c r="AE1821" i="12"/>
  <c r="AE1813" i="12"/>
  <c r="AE1805" i="12"/>
  <c r="AE1797" i="12"/>
  <c r="AE1789" i="12"/>
  <c r="AE1781" i="12"/>
  <c r="AE1773" i="12"/>
  <c r="AE1765" i="12"/>
  <c r="AE1757" i="12"/>
  <c r="AE1749" i="12"/>
  <c r="AE1741" i="12"/>
  <c r="AE1733" i="12"/>
  <c r="AE1725" i="12"/>
  <c r="AE1717" i="12"/>
  <c r="AE1709" i="12"/>
  <c r="AE1701" i="12"/>
  <c r="AE1693" i="12"/>
  <c r="AE1685" i="12"/>
  <c r="AE1677" i="12"/>
  <c r="AE1669" i="12"/>
  <c r="AE1661" i="12"/>
  <c r="AE1653" i="12"/>
  <c r="AE1645" i="12"/>
  <c r="AE1637" i="12"/>
  <c r="AE1629" i="12"/>
  <c r="AE1621" i="12"/>
  <c r="AE1613" i="12"/>
  <c r="AE1605" i="12"/>
  <c r="AE1597" i="12"/>
  <c r="AE1589" i="12"/>
  <c r="AE1581" i="12"/>
  <c r="AE1573" i="12"/>
  <c r="AE1565" i="12"/>
  <c r="AE1557" i="12"/>
  <c r="AE1549" i="12"/>
  <c r="AE1541" i="12"/>
  <c r="AE1533" i="12"/>
  <c r="AE1525" i="12"/>
  <c r="AE1517" i="12"/>
  <c r="AE1509" i="12"/>
  <c r="AE1501" i="12"/>
  <c r="AE1493" i="12"/>
  <c r="AE1485" i="12"/>
  <c r="AE1477" i="12"/>
  <c r="AE1469" i="12"/>
  <c r="AE1461" i="12"/>
  <c r="AE1453" i="12"/>
  <c r="AE1445" i="12"/>
  <c r="AE1437" i="12"/>
  <c r="AE1429" i="12"/>
  <c r="AE1421" i="12"/>
  <c r="AE1413" i="12"/>
  <c r="AE1405" i="12"/>
  <c r="AE1397" i="12"/>
  <c r="AE1389" i="12"/>
  <c r="AE1381" i="12"/>
  <c r="AE1373" i="12"/>
  <c r="AE1365" i="12"/>
  <c r="AE1357" i="12"/>
  <c r="AE1349" i="12"/>
  <c r="AE1341" i="12"/>
  <c r="AE1333" i="12"/>
  <c r="AE1325" i="12"/>
  <c r="AE1317" i="12"/>
  <c r="AE1309" i="12"/>
  <c r="AE1301" i="12"/>
  <c r="AE1293" i="12"/>
  <c r="AE1285" i="12"/>
  <c r="AE1277" i="12"/>
  <c r="AE1269" i="12"/>
  <c r="AE1261" i="12"/>
  <c r="AE1253" i="12"/>
  <c r="AE1245" i="12"/>
  <c r="AE1237" i="12"/>
  <c r="AE1229" i="12"/>
  <c r="AE1221" i="12"/>
  <c r="AE1213" i="12"/>
  <c r="AE1205" i="12"/>
  <c r="AE1197" i="12"/>
  <c r="AE1189" i="12"/>
  <c r="AE1181" i="12"/>
  <c r="AE1173" i="12"/>
  <c r="AE1165" i="12"/>
  <c r="AE1157" i="12"/>
  <c r="AE1149" i="12"/>
  <c r="AE1141" i="12"/>
  <c r="AE1133" i="12"/>
  <c r="AE1125" i="12"/>
  <c r="AE1117" i="12"/>
  <c r="AE1109" i="12"/>
  <c r="AE1101" i="12"/>
  <c r="AE1093" i="12"/>
  <c r="AE1085" i="12"/>
  <c r="AE1077" i="12"/>
  <c r="AE1069" i="12"/>
  <c r="AE1061" i="12"/>
  <c r="AE1053" i="12"/>
  <c r="AE1045" i="12"/>
  <c r="AE1037" i="12"/>
  <c r="AE1029" i="12"/>
  <c r="AE1021" i="12"/>
  <c r="AE1013" i="12"/>
  <c r="AE1005" i="12"/>
  <c r="AE997" i="12"/>
  <c r="AE989" i="12"/>
  <c r="AE981" i="12"/>
  <c r="AE973" i="12"/>
  <c r="AE965" i="12"/>
  <c r="AE957" i="12"/>
  <c r="AE949" i="12"/>
  <c r="AE941" i="12"/>
  <c r="AE933" i="12"/>
  <c r="AE1675" i="12"/>
  <c r="AE1611" i="12"/>
  <c r="AE1547" i="12"/>
  <c r="AE1483" i="12"/>
  <c r="AE1419" i="12"/>
  <c r="AE1355" i="12"/>
  <c r="AE1291" i="12"/>
  <c r="AE1242" i="12"/>
  <c r="AE1211" i="12"/>
  <c r="AE1209" i="12"/>
  <c r="AE1178" i="12"/>
  <c r="AE1147" i="12"/>
  <c r="AE1145" i="12"/>
  <c r="AE1114" i="12"/>
  <c r="AE1083" i="12"/>
  <c r="AE1081" i="12"/>
  <c r="AE1050" i="12"/>
  <c r="AE1019" i="12"/>
  <c r="AE1017" i="12"/>
  <c r="AE986" i="12"/>
  <c r="AE955" i="12"/>
  <c r="AE953" i="12"/>
  <c r="AE938" i="12"/>
  <c r="AE926" i="12"/>
  <c r="AE918" i="12"/>
  <c r="AE910" i="12"/>
  <c r="AE902" i="12"/>
  <c r="AE894" i="12"/>
  <c r="AE886" i="12"/>
  <c r="AE878" i="12"/>
  <c r="AE870" i="12"/>
  <c r="AE862" i="12"/>
  <c r="AE854" i="12"/>
  <c r="AE846" i="12"/>
  <c r="AE838" i="12"/>
  <c r="AE830" i="12"/>
  <c r="AE822" i="12"/>
  <c r="AE814" i="12"/>
  <c r="AE806" i="12"/>
  <c r="AE798" i="12"/>
  <c r="AE790" i="12"/>
  <c r="AE782" i="12"/>
  <c r="AE774" i="12"/>
  <c r="AE766" i="12"/>
  <c r="AE758" i="12"/>
  <c r="AE750" i="12"/>
  <c r="AE742" i="12"/>
  <c r="AE734" i="12"/>
  <c r="AE726" i="12"/>
  <c r="AE718" i="12"/>
  <c r="AE710" i="12"/>
  <c r="AE702" i="12"/>
  <c r="AE694" i="12"/>
  <c r="AE686" i="12"/>
  <c r="AE678" i="12"/>
  <c r="AE670" i="12"/>
  <c r="AE662" i="12"/>
  <c r="AE654" i="12"/>
  <c r="AE646" i="12"/>
  <c r="AE638" i="12"/>
  <c r="AE630" i="12"/>
  <c r="AE622" i="12"/>
  <c r="AE614" i="12"/>
  <c r="AE606" i="12"/>
  <c r="AE598" i="12"/>
  <c r="AE590" i="12"/>
  <c r="AE582" i="12"/>
  <c r="AE574" i="12"/>
  <c r="AE566" i="12"/>
  <c r="AE558" i="12"/>
  <c r="AE550" i="12"/>
  <c r="AE542" i="12"/>
  <c r="AE534" i="12"/>
  <c r="AE526" i="12"/>
  <c r="AE518" i="12"/>
  <c r="AE510" i="12"/>
  <c r="AE502" i="12"/>
  <c r="AE494" i="12"/>
  <c r="AE486" i="12"/>
  <c r="AE478" i="12"/>
  <c r="AE470" i="12"/>
  <c r="AE462" i="12"/>
  <c r="AE454" i="12"/>
  <c r="AE446" i="12"/>
  <c r="AE438" i="12"/>
  <c r="AE430" i="12"/>
  <c r="AE422" i="12"/>
  <c r="AE414" i="12"/>
  <c r="AE406" i="12"/>
  <c r="AE398" i="12"/>
  <c r="AE390" i="12"/>
  <c r="AE382" i="12"/>
  <c r="AE374" i="12"/>
  <c r="AE366" i="12"/>
  <c r="AE358" i="12"/>
  <c r="AE350" i="12"/>
  <c r="AE342" i="12"/>
  <c r="AE334" i="12"/>
  <c r="AE326" i="12"/>
  <c r="AE318" i="12"/>
  <c r="AE310" i="12"/>
  <c r="AE302" i="12"/>
  <c r="AE294" i="12"/>
  <c r="AE286" i="12"/>
  <c r="AE278" i="12"/>
  <c r="AE270" i="12"/>
  <c r="AE262" i="12"/>
  <c r="AE254" i="12"/>
  <c r="AE246" i="12"/>
  <c r="AE238" i="12"/>
  <c r="AE230" i="12"/>
  <c r="AE222" i="12"/>
  <c r="AE214" i="12"/>
  <c r="AE206" i="12"/>
  <c r="AE198" i="12"/>
  <c r="AE190" i="12"/>
  <c r="AE182" i="12"/>
  <c r="AE174" i="12"/>
  <c r="AE166" i="12"/>
  <c r="AE158" i="12"/>
  <c r="AE150" i="12"/>
  <c r="AE142" i="12"/>
  <c r="AE134" i="12"/>
  <c r="AE126" i="12"/>
  <c r="AE118" i="12"/>
  <c r="AE1651" i="12"/>
  <c r="AE1587" i="12"/>
  <c r="AE1523" i="12"/>
  <c r="AE1459" i="12"/>
  <c r="AE1395" i="12"/>
  <c r="AE1331" i="12"/>
  <c r="AE1267" i="12"/>
  <c r="AE1259" i="12"/>
  <c r="AE1227" i="12"/>
  <c r="AE1203" i="12"/>
  <c r="AE1201" i="12"/>
  <c r="AE1170" i="12"/>
  <c r="AE1139" i="12"/>
  <c r="AE1137" i="12"/>
  <c r="AE1106" i="12"/>
  <c r="AE1075" i="12"/>
  <c r="AE1073" i="12"/>
  <c r="AE1042" i="12"/>
  <c r="AE1011" i="12"/>
  <c r="AE1009" i="12"/>
  <c r="AE978" i="12"/>
  <c r="AE947" i="12"/>
  <c r="AE945" i="12"/>
  <c r="AE932" i="12"/>
  <c r="AE923" i="12"/>
  <c r="AE915" i="12"/>
  <c r="AE907" i="12"/>
  <c r="AE899" i="12"/>
  <c r="AE891" i="12"/>
  <c r="AE883" i="12"/>
  <c r="AE875" i="12"/>
  <c r="AE867" i="12"/>
  <c r="AE859" i="12"/>
  <c r="AE851" i="12"/>
  <c r="AE843" i="12"/>
  <c r="AE835" i="12"/>
  <c r="AE827" i="12"/>
  <c r="AE819" i="12"/>
  <c r="AE811" i="12"/>
  <c r="AE803" i="12"/>
  <c r="AE795" i="12"/>
  <c r="AE787" i="12"/>
  <c r="AE779" i="12"/>
  <c r="AE771" i="12"/>
  <c r="AE763" i="12"/>
  <c r="AE755" i="12"/>
  <c r="AE747" i="12"/>
  <c r="AE739" i="12"/>
  <c r="AE731" i="12"/>
  <c r="AE723" i="12"/>
  <c r="AE715" i="12"/>
  <c r="AE707" i="12"/>
  <c r="AE699" i="12"/>
  <c r="AE691" i="12"/>
  <c r="AE683" i="12"/>
  <c r="AE675" i="12"/>
  <c r="AE667" i="12"/>
  <c r="AE659" i="12"/>
  <c r="AE651" i="12"/>
  <c r="AE643" i="12"/>
  <c r="AE635" i="12"/>
  <c r="AE627" i="12"/>
  <c r="AE619" i="12"/>
  <c r="AE611" i="12"/>
  <c r="AE603" i="12"/>
  <c r="AE595" i="12"/>
  <c r="AE587" i="12"/>
  <c r="AE579" i="12"/>
  <c r="AE571" i="12"/>
  <c r="AE563" i="12"/>
  <c r="AE555" i="12"/>
  <c r="AE547" i="12"/>
  <c r="AE539" i="12"/>
  <c r="AE531" i="12"/>
  <c r="AE523" i="12"/>
  <c r="AE515" i="12"/>
  <c r="AE507" i="12"/>
  <c r="AE499" i="12"/>
  <c r="AE491" i="12"/>
  <c r="AE483" i="12"/>
  <c r="AE475" i="12"/>
  <c r="AE467" i="12"/>
  <c r="AE459" i="12"/>
  <c r="AE451" i="12"/>
  <c r="AE443" i="12"/>
  <c r="AE435" i="12"/>
  <c r="AE427" i="12"/>
  <c r="AE419" i="12"/>
  <c r="AE411" i="12"/>
  <c r="AE403" i="12"/>
  <c r="AE395" i="12"/>
  <c r="AE387" i="12"/>
  <c r="AE379" i="12"/>
  <c r="AE371" i="12"/>
  <c r="AE363" i="12"/>
  <c r="AE355" i="12"/>
  <c r="AE347" i="12"/>
  <c r="AE339" i="12"/>
  <c r="AE331" i="12"/>
  <c r="AE323" i="12"/>
  <c r="AE315" i="12"/>
  <c r="AE307" i="12"/>
  <c r="AE299" i="12"/>
  <c r="AE291" i="12"/>
  <c r="AE283" i="12"/>
  <c r="AE275" i="12"/>
  <c r="AE267" i="12"/>
  <c r="AE259" i="12"/>
  <c r="AE251" i="12"/>
  <c r="AE243" i="12"/>
  <c r="AE235" i="12"/>
  <c r="AE227" i="12"/>
  <c r="AE219" i="12"/>
  <c r="AE211" i="12"/>
  <c r="AE203" i="12"/>
  <c r="AE195" i="12"/>
  <c r="AE187" i="12"/>
  <c r="AE179" i="12"/>
  <c r="AE171" i="12"/>
  <c r="AE163" i="12"/>
  <c r="AE155" i="12"/>
  <c r="AE147" i="12"/>
  <c r="AE139" i="12"/>
  <c r="AE131" i="12"/>
  <c r="AE123" i="12"/>
  <c r="AE115" i="12"/>
  <c r="AE1627" i="12"/>
  <c r="AE1563" i="12"/>
  <c r="AE1499" i="12"/>
  <c r="AE1435" i="12"/>
  <c r="AE1371" i="12"/>
  <c r="AE1307" i="12"/>
  <c r="AE1250" i="12"/>
  <c r="AE1195" i="12"/>
  <c r="AE1193" i="12"/>
  <c r="AE1162" i="12"/>
  <c r="AE1131" i="12"/>
  <c r="AE1129" i="12"/>
  <c r="AE1098" i="12"/>
  <c r="AE1067" i="12"/>
  <c r="AE1065" i="12"/>
  <c r="AE1034" i="12"/>
  <c r="AE1003" i="12"/>
  <c r="AE1001" i="12"/>
  <c r="AE970" i="12"/>
  <c r="AE928" i="12"/>
  <c r="AE920" i="12"/>
  <c r="AE912" i="12"/>
  <c r="AE904" i="12"/>
  <c r="AE896" i="12"/>
  <c r="AE888" i="12"/>
  <c r="AE880" i="12"/>
  <c r="AE872" i="12"/>
  <c r="AE864" i="12"/>
  <c r="AE856" i="12"/>
  <c r="AE848" i="12"/>
  <c r="AE840" i="12"/>
  <c r="AE832" i="12"/>
  <c r="AE824" i="12"/>
  <c r="AE816" i="12"/>
  <c r="AE808" i="12"/>
  <c r="AE800" i="12"/>
  <c r="AE792" i="12"/>
  <c r="AE784" i="12"/>
  <c r="AE776" i="12"/>
  <c r="AE768" i="12"/>
  <c r="AE760" i="12"/>
  <c r="AE752" i="12"/>
  <c r="AE744" i="12"/>
  <c r="AE736" i="12"/>
  <c r="AE728" i="12"/>
  <c r="AE720" i="12"/>
  <c r="AE712" i="12"/>
  <c r="AE704" i="12"/>
  <c r="AE696" i="12"/>
  <c r="AE688" i="12"/>
  <c r="AE680" i="12"/>
  <c r="AE672" i="12"/>
  <c r="AE664" i="12"/>
  <c r="AE656" i="12"/>
  <c r="AE648" i="12"/>
  <c r="AE640" i="12"/>
  <c r="AE632" i="12"/>
  <c r="AE624" i="12"/>
  <c r="AE616" i="12"/>
  <c r="AE608" i="12"/>
  <c r="AE600" i="12"/>
  <c r="AE592" i="12"/>
  <c r="AE584" i="12"/>
  <c r="AE576" i="12"/>
  <c r="AE568" i="12"/>
  <c r="AE560" i="12"/>
  <c r="AE552" i="12"/>
  <c r="AE544" i="12"/>
  <c r="AE536" i="12"/>
  <c r="AE528" i="12"/>
  <c r="AE520" i="12"/>
  <c r="AE512" i="12"/>
  <c r="AE504" i="12"/>
  <c r="AE496" i="12"/>
  <c r="AE488" i="12"/>
  <c r="AE480" i="12"/>
  <c r="AE472" i="12"/>
  <c r="AE464" i="12"/>
  <c r="AE456" i="12"/>
  <c r="AE448" i="12"/>
  <c r="AE440" i="12"/>
  <c r="AE432" i="12"/>
  <c r="AE424" i="12"/>
  <c r="AE416" i="12"/>
  <c r="AE1667" i="12"/>
  <c r="AE1603" i="12"/>
  <c r="AE1539" i="12"/>
  <c r="AE1475" i="12"/>
  <c r="AE1411" i="12"/>
  <c r="AE1347" i="12"/>
  <c r="AE1283" i="12"/>
  <c r="AE1235" i="12"/>
  <c r="AE1218" i="12"/>
  <c r="AE1187" i="12"/>
  <c r="AE1185" i="12"/>
  <c r="AE1154" i="12"/>
  <c r="AE1123" i="12"/>
  <c r="AE1121" i="12"/>
  <c r="AE1090" i="12"/>
  <c r="AE1059" i="12"/>
  <c r="AE1057" i="12"/>
  <c r="AE1026" i="12"/>
  <c r="AE995" i="12"/>
  <c r="AE993" i="12"/>
  <c r="AE962" i="12"/>
  <c r="AE939" i="12"/>
  <c r="AE925" i="12"/>
  <c r="AE917" i="12"/>
  <c r="AE909" i="12"/>
  <c r="AE901" i="12"/>
  <c r="AE893" i="12"/>
  <c r="AE885" i="12"/>
  <c r="AE877" i="12"/>
  <c r="AE869" i="12"/>
  <c r="AE861" i="12"/>
  <c r="AE853" i="12"/>
  <c r="AE845" i="12"/>
  <c r="AE837" i="12"/>
  <c r="AE829" i="12"/>
  <c r="AE821" i="12"/>
  <c r="AE813" i="12"/>
  <c r="AE805" i="12"/>
  <c r="AE797" i="12"/>
  <c r="AE789" i="12"/>
  <c r="AE781" i="12"/>
  <c r="AE773" i="12"/>
  <c r="AE765" i="12"/>
  <c r="AE757" i="12"/>
  <c r="AE749" i="12"/>
  <c r="AE741" i="12"/>
  <c r="AE733" i="12"/>
  <c r="AE725" i="12"/>
  <c r="AE717" i="12"/>
  <c r="AE709" i="12"/>
  <c r="AE701" i="12"/>
  <c r="AE693" i="12"/>
  <c r="AE685" i="12"/>
  <c r="AE677" i="12"/>
  <c r="AE669" i="12"/>
  <c r="AE661" i="12"/>
  <c r="AE653" i="12"/>
  <c r="AE645" i="12"/>
  <c r="AE637" i="12"/>
  <c r="AE629" i="12"/>
  <c r="AE621" i="12"/>
  <c r="AE613" i="12"/>
  <c r="AE605" i="12"/>
  <c r="AE597" i="12"/>
  <c r="AE589" i="12"/>
  <c r="AE581" i="12"/>
  <c r="AE573" i="12"/>
  <c r="AE565" i="12"/>
  <c r="AE557" i="12"/>
  <c r="AE549" i="12"/>
  <c r="AE541" i="12"/>
  <c r="AE533" i="12"/>
  <c r="AE525" i="12"/>
  <c r="AE517" i="12"/>
  <c r="AE509" i="12"/>
  <c r="AE501" i="12"/>
  <c r="AE493" i="12"/>
  <c r="AE485" i="12"/>
  <c r="AE477" i="12"/>
  <c r="AE469" i="12"/>
  <c r="AE461" i="12"/>
  <c r="AE453" i="12"/>
  <c r="AE445" i="12"/>
  <c r="AE437" i="12"/>
  <c r="AE429" i="12"/>
  <c r="AE421" i="12"/>
  <c r="AE413" i="12"/>
  <c r="AE405" i="12"/>
  <c r="AE397" i="12"/>
  <c r="AE389" i="12"/>
  <c r="AE381" i="12"/>
  <c r="AE373" i="12"/>
  <c r="AE365" i="12"/>
  <c r="AE357" i="12"/>
  <c r="AE349" i="12"/>
  <c r="AE341" i="12"/>
  <c r="AE333" i="12"/>
  <c r="AE325" i="12"/>
  <c r="AE317" i="12"/>
  <c r="AE309" i="12"/>
  <c r="AE301" i="12"/>
  <c r="AE293" i="12"/>
  <c r="AE285" i="12"/>
  <c r="AE277" i="12"/>
  <c r="AE269" i="12"/>
  <c r="AE261" i="12"/>
  <c r="AE253" i="12"/>
  <c r="AE245" i="12"/>
  <c r="AE237" i="12"/>
  <c r="AE229" i="12"/>
  <c r="AE221" i="12"/>
  <c r="AE213" i="12"/>
  <c r="AE205" i="12"/>
  <c r="AE197" i="12"/>
  <c r="AE189" i="12"/>
  <c r="AE181" i="12"/>
  <c r="AE173" i="12"/>
  <c r="AE165" i="12"/>
  <c r="AE157" i="12"/>
  <c r="AE149" i="12"/>
  <c r="AE141" i="12"/>
  <c r="AE133" i="12"/>
  <c r="AE125" i="12"/>
  <c r="AE1643" i="12"/>
  <c r="AE1579" i="12"/>
  <c r="AE1515" i="12"/>
  <c r="AE1451" i="12"/>
  <c r="AE1387" i="12"/>
  <c r="AE1323" i="12"/>
  <c r="AE1258" i="12"/>
  <c r="AE1226" i="12"/>
  <c r="AE1210" i="12"/>
  <c r="AE1179" i="12"/>
  <c r="AE1177" i="12"/>
  <c r="AE1146" i="12"/>
  <c r="AE1115" i="12"/>
  <c r="AE1113" i="12"/>
  <c r="AE1082" i="12"/>
  <c r="AE1051" i="12"/>
  <c r="AE1049" i="12"/>
  <c r="AE1018" i="12"/>
  <c r="AE987" i="12"/>
  <c r="AE985" i="12"/>
  <c r="AE954" i="12"/>
  <c r="AE922" i="12"/>
  <c r="AE914" i="12"/>
  <c r="AE906" i="12"/>
  <c r="AE898" i="12"/>
  <c r="AE890" i="12"/>
  <c r="AE882" i="12"/>
  <c r="AE874" i="12"/>
  <c r="AE866" i="12"/>
  <c r="AE858" i="12"/>
  <c r="AE850" i="12"/>
  <c r="AE842" i="12"/>
  <c r="AE834" i="12"/>
  <c r="AE826" i="12"/>
  <c r="AE818" i="12"/>
  <c r="AE810" i="12"/>
  <c r="AE802" i="12"/>
  <c r="AE794" i="12"/>
  <c r="AE786" i="12"/>
  <c r="AE778" i="12"/>
  <c r="AE770" i="12"/>
  <c r="AE762" i="12"/>
  <c r="AE754" i="12"/>
  <c r="AE746" i="12"/>
  <c r="AE738" i="12"/>
  <c r="AE730" i="12"/>
  <c r="AE722" i="12"/>
  <c r="AE714" i="12"/>
  <c r="AE706" i="12"/>
  <c r="AE698" i="12"/>
  <c r="AE690" i="12"/>
  <c r="AE682" i="12"/>
  <c r="AE674" i="12"/>
  <c r="AE666" i="12"/>
  <c r="AE658" i="12"/>
  <c r="AE650" i="12"/>
  <c r="AE642" i="12"/>
  <c r="AE634" i="12"/>
  <c r="AE626" i="12"/>
  <c r="AE618" i="12"/>
  <c r="AE610" i="12"/>
  <c r="AE602" i="12"/>
  <c r="AE594" i="12"/>
  <c r="AE586" i="12"/>
  <c r="AE578" i="12"/>
  <c r="AE570" i="12"/>
  <c r="AE562" i="12"/>
  <c r="AE554" i="12"/>
  <c r="AE546" i="12"/>
  <c r="AE538" i="12"/>
  <c r="AE530" i="12"/>
  <c r="AE522" i="12"/>
  <c r="AE514" i="12"/>
  <c r="AE506" i="12"/>
  <c r="AE498" i="12"/>
  <c r="AE490" i="12"/>
  <c r="AE1683" i="12"/>
  <c r="AE1619" i="12"/>
  <c r="AE1659" i="12"/>
  <c r="AE1595" i="12"/>
  <c r="AE1531" i="12"/>
  <c r="AE1467" i="12"/>
  <c r="AE1403" i="12"/>
  <c r="AE1339" i="12"/>
  <c r="AE1275" i="12"/>
  <c r="AE1234" i="12"/>
  <c r="AE1194" i="12"/>
  <c r="AE1163" i="12"/>
  <c r="AE1161" i="12"/>
  <c r="AE1130" i="12"/>
  <c r="AE1099" i="12"/>
  <c r="AE1097" i="12"/>
  <c r="AE1066" i="12"/>
  <c r="AE1035" i="12"/>
  <c r="AE1033" i="12"/>
  <c r="AE1002" i="12"/>
  <c r="AE971" i="12"/>
  <c r="AE969" i="12"/>
  <c r="AE937" i="12"/>
  <c r="AE924" i="12"/>
  <c r="AE916" i="12"/>
  <c r="AE908" i="12"/>
  <c r="AE900" i="12"/>
  <c r="AE892" i="12"/>
  <c r="AE884" i="12"/>
  <c r="AE876" i="12"/>
  <c r="AE868" i="12"/>
  <c r="AE860" i="12"/>
  <c r="AE852" i="12"/>
  <c r="AE844" i="12"/>
  <c r="AE836" i="12"/>
  <c r="AE828" i="12"/>
  <c r="AE820" i="12"/>
  <c r="AE812" i="12"/>
  <c r="AE804" i="12"/>
  <c r="AE796" i="12"/>
  <c r="AE788" i="12"/>
  <c r="AE780" i="12"/>
  <c r="AE772" i="12"/>
  <c r="AE764" i="12"/>
  <c r="AE756" i="12"/>
  <c r="AE748" i="12"/>
  <c r="AE740" i="12"/>
  <c r="AE732" i="12"/>
  <c r="AE724" i="12"/>
  <c r="AE716" i="12"/>
  <c r="AE708" i="12"/>
  <c r="AE700" i="12"/>
  <c r="AE692" i="12"/>
  <c r="AE684" i="12"/>
  <c r="AE676" i="12"/>
  <c r="AE668" i="12"/>
  <c r="AE660" i="12"/>
  <c r="AE652" i="12"/>
  <c r="AE644" i="12"/>
  <c r="AE636" i="12"/>
  <c r="AE628" i="12"/>
  <c r="AE620" i="12"/>
  <c r="AE612" i="12"/>
  <c r="AE604" i="12"/>
  <c r="AE596" i="12"/>
  <c r="AE588" i="12"/>
  <c r="AE580" i="12"/>
  <c r="AE572" i="12"/>
  <c r="AE564" i="12"/>
  <c r="AE556" i="12"/>
  <c r="AE548" i="12"/>
  <c r="AE540" i="12"/>
  <c r="AE532" i="12"/>
  <c r="AE524" i="12"/>
  <c r="AE516" i="12"/>
  <c r="AE508" i="12"/>
  <c r="AE500" i="12"/>
  <c r="AE492" i="12"/>
  <c r="AE484" i="12"/>
  <c r="AE476" i="12"/>
  <c r="AE468" i="12"/>
  <c r="AE460" i="12"/>
  <c r="AE452" i="12"/>
  <c r="AE444" i="12"/>
  <c r="AE436" i="12"/>
  <c r="AE428" i="12"/>
  <c r="AE420" i="12"/>
  <c r="AE412" i="12"/>
  <c r="AE404" i="12"/>
  <c r="AE396" i="12"/>
  <c r="AE388" i="12"/>
  <c r="AE380" i="12"/>
  <c r="AE372" i="12"/>
  <c r="AE364" i="12"/>
  <c r="AE356" i="12"/>
  <c r="AE348" i="12"/>
  <c r="AE340" i="12"/>
  <c r="AE332" i="12"/>
  <c r="AE324" i="12"/>
  <c r="AE316" i="12"/>
  <c r="AE308" i="12"/>
  <c r="AE300" i="12"/>
  <c r="AE292" i="12"/>
  <c r="AE284" i="12"/>
  <c r="AE276" i="12"/>
  <c r="AE268" i="12"/>
  <c r="AE260" i="12"/>
  <c r="AE252" i="12"/>
  <c r="AE244" i="12"/>
  <c r="AE236" i="12"/>
  <c r="AE228" i="12"/>
  <c r="AE220" i="12"/>
  <c r="AE212" i="12"/>
  <c r="AE204" i="12"/>
  <c r="AE196" i="12"/>
  <c r="AE188" i="12"/>
  <c r="AE180" i="12"/>
  <c r="AE172" i="12"/>
  <c r="AE164" i="12"/>
  <c r="AE156" i="12"/>
  <c r="AE148" i="12"/>
  <c r="AE140" i="12"/>
  <c r="AE132" i="12"/>
  <c r="AE124" i="12"/>
  <c r="AE116" i="12"/>
  <c r="AE1635" i="12"/>
  <c r="AE1571" i="12"/>
  <c r="AE1507" i="12"/>
  <c r="AE1443" i="12"/>
  <c r="AE1379" i="12"/>
  <c r="AE1315" i="12"/>
  <c r="AE1251" i="12"/>
  <c r="AE1219" i="12"/>
  <c r="AE1217" i="12"/>
  <c r="AE1186" i="12"/>
  <c r="AE1155" i="12"/>
  <c r="AE1153" i="12"/>
  <c r="AE1122" i="12"/>
  <c r="AE1091" i="12"/>
  <c r="AE1089" i="12"/>
  <c r="AE1058" i="12"/>
  <c r="AE1027" i="12"/>
  <c r="AE1025" i="12"/>
  <c r="AE994" i="12"/>
  <c r="AE963" i="12"/>
  <c r="AE961" i="12"/>
  <c r="AE931" i="12"/>
  <c r="AE929" i="12"/>
  <c r="AE921" i="12"/>
  <c r="AE913" i="12"/>
  <c r="AE905" i="12"/>
  <c r="AE897" i="12"/>
  <c r="AE889" i="12"/>
  <c r="AE881" i="12"/>
  <c r="AE873" i="12"/>
  <c r="AE865" i="12"/>
  <c r="AE857" i="12"/>
  <c r="AE849" i="12"/>
  <c r="AE841" i="12"/>
  <c r="AE833" i="12"/>
  <c r="AE825" i="12"/>
  <c r="AE817" i="12"/>
  <c r="AE809" i="12"/>
  <c r="AE801" i="12"/>
  <c r="AE793" i="12"/>
  <c r="AE785" i="12"/>
  <c r="AE777" i="12"/>
  <c r="AE769" i="12"/>
  <c r="AE761" i="12"/>
  <c r="AE753" i="12"/>
  <c r="AE745" i="12"/>
  <c r="AE737" i="12"/>
  <c r="AE729" i="12"/>
  <c r="AE721" i="12"/>
  <c r="AE713" i="12"/>
  <c r="AE705" i="12"/>
  <c r="AE697" i="12"/>
  <c r="AE689" i="12"/>
  <c r="AE681" i="12"/>
  <c r="AE673" i="12"/>
  <c r="AE665" i="12"/>
  <c r="AE657" i="12"/>
  <c r="AE649" i="12"/>
  <c r="AE641" i="12"/>
  <c r="AE633" i="12"/>
  <c r="AE625" i="12"/>
  <c r="AE617" i="12"/>
  <c r="AE609" i="12"/>
  <c r="AE601" i="12"/>
  <c r="AE593" i="12"/>
  <c r="AE585" i="12"/>
  <c r="AE577" i="12"/>
  <c r="AE569" i="12"/>
  <c r="AE561" i="12"/>
  <c r="AE553" i="12"/>
  <c r="AE545" i="12"/>
  <c r="AE537" i="12"/>
  <c r="AE529" i="12"/>
  <c r="AE521" i="12"/>
  <c r="AE513" i="12"/>
  <c r="AE505" i="12"/>
  <c r="AE497" i="12"/>
  <c r="AE489" i="12"/>
  <c r="AE481" i="12"/>
  <c r="AE473" i="12"/>
  <c r="AE465" i="12"/>
  <c r="AE457" i="12"/>
  <c r="AE449" i="12"/>
  <c r="AE441" i="12"/>
  <c r="AE433" i="12"/>
  <c r="AE425" i="12"/>
  <c r="AE417" i="12"/>
  <c r="AE409" i="12"/>
  <c r="AE401" i="12"/>
  <c r="AE393" i="12"/>
  <c r="AE385" i="12"/>
  <c r="AE377" i="12"/>
  <c r="AE369" i="12"/>
  <c r="AE361" i="12"/>
  <c r="AE353" i="12"/>
  <c r="AE345" i="12"/>
  <c r="AE337" i="12"/>
  <c r="AE329" i="12"/>
  <c r="AE321" i="12"/>
  <c r="AE313" i="12"/>
  <c r="AE305" i="12"/>
  <c r="AE297" i="12"/>
  <c r="AE289" i="12"/>
  <c r="AE281" i="12"/>
  <c r="AE273" i="12"/>
  <c r="AE265" i="12"/>
  <c r="AE257" i="12"/>
  <c r="AE249" i="12"/>
  <c r="AE241" i="12"/>
  <c r="AE233" i="12"/>
  <c r="AE225" i="12"/>
  <c r="AE217" i="12"/>
  <c r="AE209" i="12"/>
  <c r="AE201" i="12"/>
  <c r="AE193" i="12"/>
  <c r="AE185" i="12"/>
  <c r="AE177" i="12"/>
  <c r="AE169" i="12"/>
  <c r="AE161" i="12"/>
  <c r="AE153" i="12"/>
  <c r="AE145" i="12"/>
  <c r="AE137" i="12"/>
  <c r="AE129" i="12"/>
  <c r="AE121" i="12"/>
  <c r="AE113" i="12"/>
  <c r="AK7716" i="12"/>
  <c r="AK7708" i="12"/>
  <c r="AK7700" i="12"/>
  <c r="AK7692" i="12"/>
  <c r="AK7684" i="12"/>
  <c r="AK7676" i="12"/>
  <c r="AK7668" i="12"/>
  <c r="AK7660" i="12"/>
  <c r="AK7713" i="12"/>
  <c r="AK7705" i="12"/>
  <c r="AK7697" i="12"/>
  <c r="AK7689" i="12"/>
  <c r="AK7681" i="12"/>
  <c r="AK7673" i="12"/>
  <c r="AK7665" i="12"/>
  <c r="AK7710" i="12"/>
  <c r="AK7702" i="12"/>
  <c r="AK7694" i="12"/>
  <c r="AK7686" i="12"/>
  <c r="AK7678" i="12"/>
  <c r="AK7670" i="12"/>
  <c r="AK7662" i="12"/>
  <c r="AK7715" i="12"/>
  <c r="AK7707" i="12"/>
  <c r="AK7699" i="12"/>
  <c r="AK7691" i="12"/>
  <c r="AK7683" i="12"/>
  <c r="AK7675" i="12"/>
  <c r="AK7667" i="12"/>
  <c r="AK7659" i="12"/>
  <c r="AK7712" i="12"/>
  <c r="AK7704" i="12"/>
  <c r="AK7696" i="12"/>
  <c r="AK7688" i="12"/>
  <c r="AK7680" i="12"/>
  <c r="AK7672" i="12"/>
  <c r="AK7664" i="12"/>
  <c r="AK7714" i="12"/>
  <c r="AK7706" i="12"/>
  <c r="AK7698" i="12"/>
  <c r="AK7690" i="12"/>
  <c r="AK7682" i="12"/>
  <c r="AK7674" i="12"/>
  <c r="AK7666" i="12"/>
  <c r="AK7711" i="12"/>
  <c r="AK7703" i="12"/>
  <c r="AK7695" i="12"/>
  <c r="AK7687" i="12"/>
  <c r="AK7679" i="12"/>
  <c r="AK7671" i="12"/>
  <c r="AK7663" i="12"/>
  <c r="AK7657" i="12"/>
  <c r="AK7649" i="12"/>
  <c r="AK7641" i="12"/>
  <c r="AK7633" i="12"/>
  <c r="AK7625" i="12"/>
  <c r="AK7617" i="12"/>
  <c r="AK7609" i="12"/>
  <c r="AK7693" i="12"/>
  <c r="AK7654" i="12"/>
  <c r="AK7646" i="12"/>
  <c r="AK7638" i="12"/>
  <c r="AK7630" i="12"/>
  <c r="AK7622" i="12"/>
  <c r="AK7614" i="12"/>
  <c r="AK7606" i="12"/>
  <c r="AK7669" i="12"/>
  <c r="AK7651" i="12"/>
  <c r="AK7643" i="12"/>
  <c r="AK7635" i="12"/>
  <c r="AK7627" i="12"/>
  <c r="AK7619" i="12"/>
  <c r="AK7611" i="12"/>
  <c r="AK7685" i="12"/>
  <c r="AK7653" i="12"/>
  <c r="AK7645" i="12"/>
  <c r="AK7637" i="12"/>
  <c r="AK7629" i="12"/>
  <c r="AK7621" i="12"/>
  <c r="AK7613" i="12"/>
  <c r="AK7605" i="12"/>
  <c r="AK7701" i="12"/>
  <c r="AK7655" i="12"/>
  <c r="AK7647" i="12"/>
  <c r="AK7639" i="12"/>
  <c r="AK7631" i="12"/>
  <c r="AK7623" i="12"/>
  <c r="AK7709" i="12"/>
  <c r="AK7677" i="12"/>
  <c r="AK7661" i="12"/>
  <c r="AK7620" i="12"/>
  <c r="AK7618" i="12"/>
  <c r="AK7616" i="12"/>
  <c r="AK7610" i="12"/>
  <c r="AK7597" i="12"/>
  <c r="AK7589" i="12"/>
  <c r="AK7581" i="12"/>
  <c r="AK7573" i="12"/>
  <c r="AK7607" i="12"/>
  <c r="AK7602" i="12"/>
  <c r="AK7594" i="12"/>
  <c r="AK7586" i="12"/>
  <c r="AK7578" i="12"/>
  <c r="AK7570" i="12"/>
  <c r="AK7599" i="12"/>
  <c r="AK7591" i="12"/>
  <c r="AK7583" i="12"/>
  <c r="AK7575" i="12"/>
  <c r="AK7567" i="12"/>
  <c r="AK7644" i="12"/>
  <c r="AK7642" i="12"/>
  <c r="AK7640" i="12"/>
  <c r="AK7615" i="12"/>
  <c r="AK7598" i="12"/>
  <c r="AK7590" i="12"/>
  <c r="AK7582" i="12"/>
  <c r="AK7574" i="12"/>
  <c r="AK7636" i="12"/>
  <c r="AK7634" i="12"/>
  <c r="AK7632" i="12"/>
  <c r="AK7612" i="12"/>
  <c r="AK7603" i="12"/>
  <c r="AK7595" i="12"/>
  <c r="AK7587" i="12"/>
  <c r="AK7579" i="12"/>
  <c r="AK7571" i="12"/>
  <c r="AK7648" i="12"/>
  <c r="AK7593" i="12"/>
  <c r="AK7562" i="12"/>
  <c r="AK7554" i="12"/>
  <c r="AK7546" i="12"/>
  <c r="AK7538" i="12"/>
  <c r="AK7530" i="12"/>
  <c r="AK7608" i="12"/>
  <c r="AK7585" i="12"/>
  <c r="AK7559" i="12"/>
  <c r="AK7551" i="12"/>
  <c r="AK7543" i="12"/>
  <c r="AK7535" i="12"/>
  <c r="AK7652" i="12"/>
  <c r="AK7626" i="12"/>
  <c r="AK7577" i="12"/>
  <c r="AK7564" i="12"/>
  <c r="AK7556" i="12"/>
  <c r="AK7548" i="12"/>
  <c r="AK7540" i="12"/>
  <c r="AK7532" i="12"/>
  <c r="AK7658" i="12"/>
  <c r="AK7604" i="12"/>
  <c r="AK7600" i="12"/>
  <c r="AK7596" i="12"/>
  <c r="AK7569" i="12"/>
  <c r="AK7561" i="12"/>
  <c r="AK7553" i="12"/>
  <c r="AK7545" i="12"/>
  <c r="AK7537" i="12"/>
  <c r="AK7529" i="12"/>
  <c r="AK7576" i="12"/>
  <c r="AK7572" i="12"/>
  <c r="AK7560" i="12"/>
  <c r="AK7552" i="12"/>
  <c r="AK7544" i="12"/>
  <c r="AK7536" i="12"/>
  <c r="AK7528" i="12"/>
  <c r="AK7628" i="12"/>
  <c r="AK7601" i="12"/>
  <c r="AK7568" i="12"/>
  <c r="AK7565" i="12"/>
  <c r="AK7557" i="12"/>
  <c r="AK7549" i="12"/>
  <c r="AK7541" i="12"/>
  <c r="AK7533" i="12"/>
  <c r="AK7592" i="12"/>
  <c r="AK7550" i="12"/>
  <c r="AK7525" i="12"/>
  <c r="AK7517" i="12"/>
  <c r="AK7509" i="12"/>
  <c r="AK7501" i="12"/>
  <c r="AK7493" i="12"/>
  <c r="AK7485" i="12"/>
  <c r="AK7650" i="12"/>
  <c r="AK7584" i="12"/>
  <c r="AK7547" i="12"/>
  <c r="AK7522" i="12"/>
  <c r="AK7514" i="12"/>
  <c r="AK7506" i="12"/>
  <c r="AK7498" i="12"/>
  <c r="AK7490" i="12"/>
  <c r="AK7482" i="12"/>
  <c r="AK7558" i="12"/>
  <c r="AK7527" i="12"/>
  <c r="AK7519" i="12"/>
  <c r="AK7511" i="12"/>
  <c r="AK7503" i="12"/>
  <c r="AK7495" i="12"/>
  <c r="AK7487" i="12"/>
  <c r="AK7624" i="12"/>
  <c r="AK7555" i="12"/>
  <c r="AK7524" i="12"/>
  <c r="AK7516" i="12"/>
  <c r="AK7508" i="12"/>
  <c r="AK7500" i="12"/>
  <c r="AK7492" i="12"/>
  <c r="AK7484" i="12"/>
  <c r="AK7542" i="12"/>
  <c r="AK7523" i="12"/>
  <c r="AK7515" i="12"/>
  <c r="AK7507" i="12"/>
  <c r="AK7499" i="12"/>
  <c r="AK7491" i="12"/>
  <c r="AK7483" i="12"/>
  <c r="AK7656" i="12"/>
  <c r="AK7539" i="12"/>
  <c r="AK7520" i="12"/>
  <c r="AK7512" i="12"/>
  <c r="AK7504" i="12"/>
  <c r="AK7496" i="12"/>
  <c r="AK7488" i="12"/>
  <c r="AK7480" i="12"/>
  <c r="AK7521" i="12"/>
  <c r="AK7489" i="12"/>
  <c r="AK7472" i="12"/>
  <c r="AK7464" i="12"/>
  <c r="AK7456" i="12"/>
  <c r="AK7448" i="12"/>
  <c r="AK7440" i="12"/>
  <c r="AK7432" i="12"/>
  <c r="AK7424" i="12"/>
  <c r="AK7416" i="12"/>
  <c r="AK7408" i="12"/>
  <c r="AK7400" i="12"/>
  <c r="AK7392" i="12"/>
  <c r="AK7384" i="12"/>
  <c r="AK7376" i="12"/>
  <c r="AK7580" i="12"/>
  <c r="AK7518" i="12"/>
  <c r="AK7486" i="12"/>
  <c r="AK7477" i="12"/>
  <c r="AK7469" i="12"/>
  <c r="AK7461" i="12"/>
  <c r="AK7453" i="12"/>
  <c r="AK7445" i="12"/>
  <c r="AK7437" i="12"/>
  <c r="AK7429" i="12"/>
  <c r="AK7421" i="12"/>
  <c r="AK7413" i="12"/>
  <c r="AK7405" i="12"/>
  <c r="AK7397" i="12"/>
  <c r="AK7389" i="12"/>
  <c r="AK7381" i="12"/>
  <c r="AK7373" i="12"/>
  <c r="AK7534" i="12"/>
  <c r="AK7497" i="12"/>
  <c r="AK7474" i="12"/>
  <c r="AK7466" i="12"/>
  <c r="AK7458" i="12"/>
  <c r="AK7450" i="12"/>
  <c r="AK7442" i="12"/>
  <c r="AK7434" i="12"/>
  <c r="AK7426" i="12"/>
  <c r="AK7418" i="12"/>
  <c r="AK7410" i="12"/>
  <c r="AK7402" i="12"/>
  <c r="AK7394" i="12"/>
  <c r="AK7386" i="12"/>
  <c r="AK7378" i="12"/>
  <c r="AK7526" i="12"/>
  <c r="AK7494" i="12"/>
  <c r="AK7479" i="12"/>
  <c r="AK7471" i="12"/>
  <c r="AK7463" i="12"/>
  <c r="AK7455" i="12"/>
  <c r="AK7447" i="12"/>
  <c r="AK7439" i="12"/>
  <c r="AK7431" i="12"/>
  <c r="AK7423" i="12"/>
  <c r="AK7415" i="12"/>
  <c r="AK7407" i="12"/>
  <c r="AK7399" i="12"/>
  <c r="AK7391" i="12"/>
  <c r="AK7383" i="12"/>
  <c r="AK7375" i="12"/>
  <c r="AK7588" i="12"/>
  <c r="AK7513" i="12"/>
  <c r="AK7481" i="12"/>
  <c r="AK7478" i="12"/>
  <c r="AK7470" i="12"/>
  <c r="AK7462" i="12"/>
  <c r="AK7454" i="12"/>
  <c r="AK7446" i="12"/>
  <c r="AK7438" i="12"/>
  <c r="AK7430" i="12"/>
  <c r="AK7422" i="12"/>
  <c r="AK7414" i="12"/>
  <c r="AK7406" i="12"/>
  <c r="AK7398" i="12"/>
  <c r="AK7390" i="12"/>
  <c r="AK7382" i="12"/>
  <c r="AK7374" i="12"/>
  <c r="AK7563" i="12"/>
  <c r="AK7510" i="12"/>
  <c r="AK7475" i="12"/>
  <c r="AK7467" i="12"/>
  <c r="AK7459" i="12"/>
  <c r="AK7451" i="12"/>
  <c r="AK7443" i="12"/>
  <c r="AK7435" i="12"/>
  <c r="AK7427" i="12"/>
  <c r="AK7419" i="12"/>
  <c r="AK7411" i="12"/>
  <c r="AK7403" i="12"/>
  <c r="AK7395" i="12"/>
  <c r="AK7387" i="12"/>
  <c r="AK7379" i="12"/>
  <c r="AK7566" i="12"/>
  <c r="AK7468" i="12"/>
  <c r="AK7436" i="12"/>
  <c r="AK7404" i="12"/>
  <c r="AK7370" i="12"/>
  <c r="AK7362" i="12"/>
  <c r="AK7354" i="12"/>
  <c r="AK7346" i="12"/>
  <c r="AK7338" i="12"/>
  <c r="AK7330" i="12"/>
  <c r="AK7322" i="12"/>
  <c r="AK7314" i="12"/>
  <c r="AK7306" i="12"/>
  <c r="AK7298" i="12"/>
  <c r="AK7290" i="12"/>
  <c r="AK7282" i="12"/>
  <c r="AK7502" i="12"/>
  <c r="AK7465" i="12"/>
  <c r="AK7433" i="12"/>
  <c r="AK7401" i="12"/>
  <c r="AK7367" i="12"/>
  <c r="AK7359" i="12"/>
  <c r="AK7351" i="12"/>
  <c r="AK7343" i="12"/>
  <c r="AK7335" i="12"/>
  <c r="AK7327" i="12"/>
  <c r="AK7319" i="12"/>
  <c r="AK7311" i="12"/>
  <c r="AK7303" i="12"/>
  <c r="AK7295" i="12"/>
  <c r="AK7287" i="12"/>
  <c r="AK7476" i="12"/>
  <c r="AK7444" i="12"/>
  <c r="AK7412" i="12"/>
  <c r="AK7380" i="12"/>
  <c r="AK7372" i="12"/>
  <c r="AK7364" i="12"/>
  <c r="AK7356" i="12"/>
  <c r="AK7348" i="12"/>
  <c r="AK7340" i="12"/>
  <c r="AK7332" i="12"/>
  <c r="AK7324" i="12"/>
  <c r="AK7316" i="12"/>
  <c r="AK7308" i="12"/>
  <c r="AK7300" i="12"/>
  <c r="AK7292" i="12"/>
  <c r="AK7284" i="12"/>
  <c r="AK7473" i="12"/>
  <c r="AK7441" i="12"/>
  <c r="AK7409" i="12"/>
  <c r="AK7377" i="12"/>
  <c r="AK7369" i="12"/>
  <c r="AK7361" i="12"/>
  <c r="AK7353" i="12"/>
  <c r="AK7345" i="12"/>
  <c r="AK7337" i="12"/>
  <c r="AK7329" i="12"/>
  <c r="AK7321" i="12"/>
  <c r="AK7313" i="12"/>
  <c r="AK7305" i="12"/>
  <c r="AK7297" i="12"/>
  <c r="AK7289" i="12"/>
  <c r="AK7281" i="12"/>
  <c r="AK7452" i="12"/>
  <c r="AK7420" i="12"/>
  <c r="AK7388" i="12"/>
  <c r="AK7366" i="12"/>
  <c r="AK7358" i="12"/>
  <c r="AK7350" i="12"/>
  <c r="AK7342" i="12"/>
  <c r="AK7334" i="12"/>
  <c r="AK7326" i="12"/>
  <c r="AK7318" i="12"/>
  <c r="AK7310" i="12"/>
  <c r="AK7302" i="12"/>
  <c r="AK7294" i="12"/>
  <c r="AK7286" i="12"/>
  <c r="AK7505" i="12"/>
  <c r="AK7460" i="12"/>
  <c r="AK7428" i="12"/>
  <c r="AK7396" i="12"/>
  <c r="AK7368" i="12"/>
  <c r="AK7360" i="12"/>
  <c r="AK7352" i="12"/>
  <c r="AK7344" i="12"/>
  <c r="AK7336" i="12"/>
  <c r="AK7328" i="12"/>
  <c r="AK7320" i="12"/>
  <c r="AK7312" i="12"/>
  <c r="AK7304" i="12"/>
  <c r="AK7296" i="12"/>
  <c r="AK7288" i="12"/>
  <c r="AK7280" i="12"/>
  <c r="AK7385" i="12"/>
  <c r="AK7355" i="12"/>
  <c r="AK7323" i="12"/>
  <c r="AK7291" i="12"/>
  <c r="AK7278" i="12"/>
  <c r="AK7270" i="12"/>
  <c r="AK7262" i="12"/>
  <c r="AK7254" i="12"/>
  <c r="AK7246" i="12"/>
  <c r="AK7238" i="12"/>
  <c r="AK7230" i="12"/>
  <c r="AK7222" i="12"/>
  <c r="AK7214" i="12"/>
  <c r="AK7206" i="12"/>
  <c r="AK7198" i="12"/>
  <c r="AK7190" i="12"/>
  <c r="AK7349" i="12"/>
  <c r="AK7317" i="12"/>
  <c r="AK7285" i="12"/>
  <c r="AK7275" i="12"/>
  <c r="AK7267" i="12"/>
  <c r="AK7259" i="12"/>
  <c r="AK7251" i="12"/>
  <c r="AK7243" i="12"/>
  <c r="AK7235" i="12"/>
  <c r="AK7227" i="12"/>
  <c r="AK7219" i="12"/>
  <c r="AK7211" i="12"/>
  <c r="AK7203" i="12"/>
  <c r="AK7195" i="12"/>
  <c r="AK7187" i="12"/>
  <c r="AK7417" i="12"/>
  <c r="AK7363" i="12"/>
  <c r="AK7331" i="12"/>
  <c r="AK7393" i="12"/>
  <c r="AK7357" i="12"/>
  <c r="AK7325" i="12"/>
  <c r="AK7293" i="12"/>
  <c r="AK7277" i="12"/>
  <c r="AK7269" i="12"/>
  <c r="AK7261" i="12"/>
  <c r="AK7253" i="12"/>
  <c r="AK7245" i="12"/>
  <c r="AK7237" i="12"/>
  <c r="AK7229" i="12"/>
  <c r="AK7221" i="12"/>
  <c r="AK7213" i="12"/>
  <c r="AK7205" i="12"/>
  <c r="AK7197" i="12"/>
  <c r="AK7189" i="12"/>
  <c r="AK7449" i="12"/>
  <c r="AK7371" i="12"/>
  <c r="AK7339" i="12"/>
  <c r="AK7307" i="12"/>
  <c r="AK7274" i="12"/>
  <c r="AK7266" i="12"/>
  <c r="AK7258" i="12"/>
  <c r="AK7250" i="12"/>
  <c r="AK7242" i="12"/>
  <c r="AK7234" i="12"/>
  <c r="AK7226" i="12"/>
  <c r="AK7218" i="12"/>
  <c r="AK7210" i="12"/>
  <c r="AK7202" i="12"/>
  <c r="AK7194" i="12"/>
  <c r="AK7347" i="12"/>
  <c r="AK7315" i="12"/>
  <c r="AK7283" i="12"/>
  <c r="AK7276" i="12"/>
  <c r="AK7268" i="12"/>
  <c r="AK7260" i="12"/>
  <c r="AK7252" i="12"/>
  <c r="AK7244" i="12"/>
  <c r="AK7236" i="12"/>
  <c r="AK7228" i="12"/>
  <c r="AK7220" i="12"/>
  <c r="AK7212" i="12"/>
  <c r="AK7204" i="12"/>
  <c r="AK7196" i="12"/>
  <c r="AK7188" i="12"/>
  <c r="AK7425" i="12"/>
  <c r="AK7249" i="12"/>
  <c r="AK7247" i="12"/>
  <c r="AK7216" i="12"/>
  <c r="AK7184" i="12"/>
  <c r="AK7176" i="12"/>
  <c r="AK7168" i="12"/>
  <c r="AK7160" i="12"/>
  <c r="AK7152" i="12"/>
  <c r="AK7144" i="12"/>
  <c r="AK7272" i="12"/>
  <c r="AK7241" i="12"/>
  <c r="AK7239" i="12"/>
  <c r="AK7208" i="12"/>
  <c r="AK7181" i="12"/>
  <c r="AK7173" i="12"/>
  <c r="AK7165" i="12"/>
  <c r="AK7157" i="12"/>
  <c r="AK7149" i="12"/>
  <c r="AK7141" i="12"/>
  <c r="AK7264" i="12"/>
  <c r="AK7233" i="12"/>
  <c r="AK7231" i="12"/>
  <c r="AK7200" i="12"/>
  <c r="AK7186" i="12"/>
  <c r="AK7178" i="12"/>
  <c r="AK7170" i="12"/>
  <c r="AK7162" i="12"/>
  <c r="AK7154" i="12"/>
  <c r="AK7146" i="12"/>
  <c r="AK7457" i="12"/>
  <c r="AK7256" i="12"/>
  <c r="AK7225" i="12"/>
  <c r="AK7223" i="12"/>
  <c r="AK7192" i="12"/>
  <c r="AK7183" i="12"/>
  <c r="AK7175" i="12"/>
  <c r="AK7167" i="12"/>
  <c r="AK7159" i="12"/>
  <c r="AK7151" i="12"/>
  <c r="AK7143" i="12"/>
  <c r="AK7333" i="12"/>
  <c r="AK7309" i="12"/>
  <c r="AK7301" i="12"/>
  <c r="AK7279" i="12"/>
  <c r="AK7248" i="12"/>
  <c r="AK7217" i="12"/>
  <c r="AK7215" i="12"/>
  <c r="AK7180" i="12"/>
  <c r="AK7172" i="12"/>
  <c r="AK7164" i="12"/>
  <c r="AK7156" i="12"/>
  <c r="AK7148" i="12"/>
  <c r="AK7140" i="12"/>
  <c r="AK7531" i="12"/>
  <c r="AK7273" i="12"/>
  <c r="AK7271" i="12"/>
  <c r="AK7240" i="12"/>
  <c r="AK7209" i="12"/>
  <c r="AK7207" i="12"/>
  <c r="AK7185" i="12"/>
  <c r="AK7177" i="12"/>
  <c r="AK7365" i="12"/>
  <c r="AK7299" i="12"/>
  <c r="AK7265" i="12"/>
  <c r="AK7263" i="12"/>
  <c r="AK7232" i="12"/>
  <c r="AK7201" i="12"/>
  <c r="AK7199" i="12"/>
  <c r="AK7182" i="12"/>
  <c r="AK7174" i="12"/>
  <c r="AK7166" i="12"/>
  <c r="AK7158" i="12"/>
  <c r="AK7150" i="12"/>
  <c r="AK7142" i="12"/>
  <c r="AK7155" i="12"/>
  <c r="AK7135" i="12"/>
  <c r="AK7127" i="12"/>
  <c r="AK7119" i="12"/>
  <c r="AK7111" i="12"/>
  <c r="AK7103" i="12"/>
  <c r="AK7095" i="12"/>
  <c r="AK7087" i="12"/>
  <c r="AK7079" i="12"/>
  <c r="AK7071" i="12"/>
  <c r="AK7063" i="12"/>
  <c r="AK7055" i="12"/>
  <c r="AK7047" i="12"/>
  <c r="AK7039" i="12"/>
  <c r="AK7341" i="12"/>
  <c r="AK7169" i="12"/>
  <c r="AK7132" i="12"/>
  <c r="AK7124" i="12"/>
  <c r="AK7116" i="12"/>
  <c r="AK7108" i="12"/>
  <c r="AK7100" i="12"/>
  <c r="AK7092" i="12"/>
  <c r="AK7084" i="12"/>
  <c r="AK7076" i="12"/>
  <c r="AK7163" i="12"/>
  <c r="AK7137" i="12"/>
  <c r="AK7129" i="12"/>
  <c r="AK7121" i="12"/>
  <c r="AK7113" i="12"/>
  <c r="AK7105" i="12"/>
  <c r="AK7097" i="12"/>
  <c r="AK7089" i="12"/>
  <c r="AK7081" i="12"/>
  <c r="AK7073" i="12"/>
  <c r="AK7065" i="12"/>
  <c r="AK7057" i="12"/>
  <c r="AK7049" i="12"/>
  <c r="AK7041" i="12"/>
  <c r="AK7033" i="12"/>
  <c r="AK7179" i="12"/>
  <c r="AK7145" i="12"/>
  <c r="AK7134" i="12"/>
  <c r="AK7126" i="12"/>
  <c r="AK7118" i="12"/>
  <c r="AK7110" i="12"/>
  <c r="AK7102" i="12"/>
  <c r="AK7094" i="12"/>
  <c r="AK7086" i="12"/>
  <c r="AK7078" i="12"/>
  <c r="AK7070" i="12"/>
  <c r="AK7062" i="12"/>
  <c r="AK7054" i="12"/>
  <c r="AK7046" i="12"/>
  <c r="AK7038" i="12"/>
  <c r="AK7257" i="12"/>
  <c r="AK7139" i="12"/>
  <c r="AK7131" i="12"/>
  <c r="AK7123" i="12"/>
  <c r="AK7115" i="12"/>
  <c r="AK7107" i="12"/>
  <c r="AK7099" i="12"/>
  <c r="AK7091" i="12"/>
  <c r="AK7083" i="12"/>
  <c r="AK7075" i="12"/>
  <c r="AK7067" i="12"/>
  <c r="AK7059" i="12"/>
  <c r="AK7051" i="12"/>
  <c r="AK7043" i="12"/>
  <c r="AK7035" i="12"/>
  <c r="AK7255" i="12"/>
  <c r="AK7224" i="12"/>
  <c r="AK7193" i="12"/>
  <c r="AK7153" i="12"/>
  <c r="AK7136" i="12"/>
  <c r="AK7128" i="12"/>
  <c r="AK7120" i="12"/>
  <c r="AK7112" i="12"/>
  <c r="AK7104" i="12"/>
  <c r="AK7096" i="12"/>
  <c r="AK7088" i="12"/>
  <c r="AK7080" i="12"/>
  <c r="AK7072" i="12"/>
  <c r="AK7064" i="12"/>
  <c r="AK7056" i="12"/>
  <c r="AK7048" i="12"/>
  <c r="AK7040" i="12"/>
  <c r="AK7032" i="12"/>
  <c r="AK7191" i="12"/>
  <c r="AK7171" i="12"/>
  <c r="AK7147" i="12"/>
  <c r="AK7133" i="12"/>
  <c r="AK7125" i="12"/>
  <c r="AK7117" i="12"/>
  <c r="AK7109" i="12"/>
  <c r="AK7101" i="12"/>
  <c r="AK7093" i="12"/>
  <c r="AK7085" i="12"/>
  <c r="AK7077" i="12"/>
  <c r="AK7069" i="12"/>
  <c r="AK7061" i="12"/>
  <c r="AK7053" i="12"/>
  <c r="AK7045" i="12"/>
  <c r="AK7037" i="12"/>
  <c r="AK7082" i="12"/>
  <c r="AK7050" i="12"/>
  <c r="AK7025" i="12"/>
  <c r="AK7017" i="12"/>
  <c r="AK7009" i="12"/>
  <c r="AK7001" i="12"/>
  <c r="AK6993" i="12"/>
  <c r="AK6985" i="12"/>
  <c r="AK6977" i="12"/>
  <c r="AK7161" i="12"/>
  <c r="AK7122" i="12"/>
  <c r="AK7044" i="12"/>
  <c r="AK7030" i="12"/>
  <c r="AK7022" i="12"/>
  <c r="AK7014" i="12"/>
  <c r="AK7006" i="12"/>
  <c r="AK6998" i="12"/>
  <c r="AK6990" i="12"/>
  <c r="AK6982" i="12"/>
  <c r="AK6974" i="12"/>
  <c r="AK6966" i="12"/>
  <c r="AK6958" i="12"/>
  <c r="AK6950" i="12"/>
  <c r="AK6942" i="12"/>
  <c r="AK6934" i="12"/>
  <c r="AK7138" i="12"/>
  <c r="AK7074" i="12"/>
  <c r="AK7052" i="12"/>
  <c r="AK7024" i="12"/>
  <c r="AK7016" i="12"/>
  <c r="AK7008" i="12"/>
  <c r="AK7000" i="12"/>
  <c r="AK6992" i="12"/>
  <c r="AK6984" i="12"/>
  <c r="AK6976" i="12"/>
  <c r="AK6968" i="12"/>
  <c r="AK6960" i="12"/>
  <c r="AK6952" i="12"/>
  <c r="AK6944" i="12"/>
  <c r="AK6936" i="12"/>
  <c r="AK7114" i="12"/>
  <c r="AK7066" i="12"/>
  <c r="AK7034" i="12"/>
  <c r="AK7029" i="12"/>
  <c r="AK7021" i="12"/>
  <c r="AK7013" i="12"/>
  <c r="AK7005" i="12"/>
  <c r="AK6997" i="12"/>
  <c r="AK6989" i="12"/>
  <c r="AK6981" i="12"/>
  <c r="AK6973" i="12"/>
  <c r="AK6965" i="12"/>
  <c r="AK6957" i="12"/>
  <c r="AK6949" i="12"/>
  <c r="AK6941" i="12"/>
  <c r="AK6933" i="12"/>
  <c r="AK7130" i="12"/>
  <c r="AK7042" i="12"/>
  <c r="AK7031" i="12"/>
  <c r="AK7023" i="12"/>
  <c r="AK7015" i="12"/>
  <c r="AK7007" i="12"/>
  <c r="AK6999" i="12"/>
  <c r="AK6991" i="12"/>
  <c r="AK6983" i="12"/>
  <c r="AK6975" i="12"/>
  <c r="AK6967" i="12"/>
  <c r="AK6959" i="12"/>
  <c r="AK6951" i="12"/>
  <c r="AK6943" i="12"/>
  <c r="AK6935" i="12"/>
  <c r="AK7106" i="12"/>
  <c r="AK7068" i="12"/>
  <c r="AK7036" i="12"/>
  <c r="AK7028" i="12"/>
  <c r="AK7020" i="12"/>
  <c r="AK7012" i="12"/>
  <c r="AK7004" i="12"/>
  <c r="AK6996" i="12"/>
  <c r="AK6988" i="12"/>
  <c r="AK6980" i="12"/>
  <c r="AK6972" i="12"/>
  <c r="AK6964" i="12"/>
  <c r="AK6956" i="12"/>
  <c r="AK6948" i="12"/>
  <c r="AK6940" i="12"/>
  <c r="AK6932" i="12"/>
  <c r="AK7060" i="12"/>
  <c r="AK7010" i="12"/>
  <c r="AK6978" i="12"/>
  <c r="AK6946" i="12"/>
  <c r="AK6921" i="12"/>
  <c r="AK6913" i="12"/>
  <c r="AK6905" i="12"/>
  <c r="AK6897" i="12"/>
  <c r="AK6889" i="12"/>
  <c r="AK6881" i="12"/>
  <c r="AK6873" i="12"/>
  <c r="AK6865" i="12"/>
  <c r="AK6857" i="12"/>
  <c r="AK6849" i="12"/>
  <c r="AK7058" i="12"/>
  <c r="AK7027" i="12"/>
  <c r="AK6995" i="12"/>
  <c r="AK6969" i="12"/>
  <c r="AK6938" i="12"/>
  <c r="AK6930" i="12"/>
  <c r="AK6926" i="12"/>
  <c r="AK6918" i="12"/>
  <c r="AK6910" i="12"/>
  <c r="AK6902" i="12"/>
  <c r="AK6894" i="12"/>
  <c r="AK6886" i="12"/>
  <c r="AK6878" i="12"/>
  <c r="AK6870" i="12"/>
  <c r="AK6862" i="12"/>
  <c r="AK6854" i="12"/>
  <c r="AK6846" i="12"/>
  <c r="AK7090" i="12"/>
  <c r="AK7018" i="12"/>
  <c r="AK6986" i="12"/>
  <c r="AK6963" i="12"/>
  <c r="AK6961" i="12"/>
  <c r="AK6923" i="12"/>
  <c r="AK6915" i="12"/>
  <c r="AK6907" i="12"/>
  <c r="AK6899" i="12"/>
  <c r="AK6891" i="12"/>
  <c r="AK6883" i="12"/>
  <c r="AK6875" i="12"/>
  <c r="AK6867" i="12"/>
  <c r="AK6859" i="12"/>
  <c r="AK6851" i="12"/>
  <c r="AK6843" i="12"/>
  <c r="AK7003" i="12"/>
  <c r="AK6971" i="12"/>
  <c r="AK6955" i="12"/>
  <c r="AK6953" i="12"/>
  <c r="AK6931" i="12"/>
  <c r="AK6920" i="12"/>
  <c r="AK6912" i="12"/>
  <c r="AK6904" i="12"/>
  <c r="AK6896" i="12"/>
  <c r="AK6888" i="12"/>
  <c r="AK6880" i="12"/>
  <c r="AK6872" i="12"/>
  <c r="AK6864" i="12"/>
  <c r="AK6856" i="12"/>
  <c r="AK6848" i="12"/>
  <c r="AK7026" i="12"/>
  <c r="AK6994" i="12"/>
  <c r="AK6947" i="12"/>
  <c r="AK6945" i="12"/>
  <c r="AK6925" i="12"/>
  <c r="AK6917" i="12"/>
  <c r="AK6909" i="12"/>
  <c r="AK6901" i="12"/>
  <c r="AK6893" i="12"/>
  <c r="AK6885" i="12"/>
  <c r="AK6877" i="12"/>
  <c r="AK6869" i="12"/>
  <c r="AK6861" i="12"/>
  <c r="AK6853" i="12"/>
  <c r="AK6845" i="12"/>
  <c r="AK7002" i="12"/>
  <c r="AK6970" i="12"/>
  <c r="AK6962" i="12"/>
  <c r="AK6929" i="12"/>
  <c r="AK6927" i="12"/>
  <c r="AK6919" i="12"/>
  <c r="AK6911" i="12"/>
  <c r="AK6903" i="12"/>
  <c r="AK6895" i="12"/>
  <c r="AK6887" i="12"/>
  <c r="AK6879" i="12"/>
  <c r="AK6871" i="12"/>
  <c r="AK6863" i="12"/>
  <c r="AK6855" i="12"/>
  <c r="AK6847" i="12"/>
  <c r="AK7098" i="12"/>
  <c r="AK7019" i="12"/>
  <c r="AK6987" i="12"/>
  <c r="AK6908" i="12"/>
  <c r="AK6876" i="12"/>
  <c r="AK6844" i="12"/>
  <c r="AK6835" i="12"/>
  <c r="AK6827" i="12"/>
  <c r="AK6819" i="12"/>
  <c r="AK6811" i="12"/>
  <c r="AK6803" i="12"/>
  <c r="AK6795" i="12"/>
  <c r="AK6787" i="12"/>
  <c r="AK6779" i="12"/>
  <c r="AK6771" i="12"/>
  <c r="AK6763" i="12"/>
  <c r="AK6755" i="12"/>
  <c r="AK6747" i="12"/>
  <c r="AK6928" i="12"/>
  <c r="AK6922" i="12"/>
  <c r="AK6890" i="12"/>
  <c r="AK6858" i="12"/>
  <c r="AK6841" i="12"/>
  <c r="AK6840" i="12"/>
  <c r="AK6832" i="12"/>
  <c r="AK6824" i="12"/>
  <c r="AK6816" i="12"/>
  <c r="AK6808" i="12"/>
  <c r="AK6800" i="12"/>
  <c r="AK6792" i="12"/>
  <c r="AK6784" i="12"/>
  <c r="AK6776" i="12"/>
  <c r="AK6768" i="12"/>
  <c r="AK6760" i="12"/>
  <c r="AK6752" i="12"/>
  <c r="AK6916" i="12"/>
  <c r="AK6884" i="12"/>
  <c r="AK6852" i="12"/>
  <c r="AK6837" i="12"/>
  <c r="AK6829" i="12"/>
  <c r="AK6821" i="12"/>
  <c r="AK6813" i="12"/>
  <c r="AK6805" i="12"/>
  <c r="AK6797" i="12"/>
  <c r="AK6789" i="12"/>
  <c r="AK6781" i="12"/>
  <c r="AK6773" i="12"/>
  <c r="AK6765" i="12"/>
  <c r="AK6939" i="12"/>
  <c r="AK6898" i="12"/>
  <c r="AK6866" i="12"/>
  <c r="AK6834" i="12"/>
  <c r="AK6826" i="12"/>
  <c r="AK6818" i="12"/>
  <c r="AK6810" i="12"/>
  <c r="AK6802" i="12"/>
  <c r="AK6794" i="12"/>
  <c r="AK6786" i="12"/>
  <c r="AK6778" i="12"/>
  <c r="AK6770" i="12"/>
  <c r="AK6762" i="12"/>
  <c r="AK6754" i="12"/>
  <c r="AK6954" i="12"/>
  <c r="AK6924" i="12"/>
  <c r="AK6892" i="12"/>
  <c r="AK6860" i="12"/>
  <c r="AK6839" i="12"/>
  <c r="AK6831" i="12"/>
  <c r="AK6823" i="12"/>
  <c r="AK6815" i="12"/>
  <c r="AK6807" i="12"/>
  <c r="AK6799" i="12"/>
  <c r="AK6791" i="12"/>
  <c r="AK6783" i="12"/>
  <c r="AK6775" i="12"/>
  <c r="AK6767" i="12"/>
  <c r="AK6759" i="12"/>
  <c r="AK6751" i="12"/>
  <c r="AK6900" i="12"/>
  <c r="AK6868" i="12"/>
  <c r="AK6833" i="12"/>
  <c r="AK6825" i="12"/>
  <c r="AK6817" i="12"/>
  <c r="AK6809" i="12"/>
  <c r="AK6801" i="12"/>
  <c r="AK6793" i="12"/>
  <c r="AK6785" i="12"/>
  <c r="AK6777" i="12"/>
  <c r="AK6769" i="12"/>
  <c r="AK6761" i="12"/>
  <c r="AK6753" i="12"/>
  <c r="AK7011" i="12"/>
  <c r="AK6914" i="12"/>
  <c r="AK6882" i="12"/>
  <c r="AK6850" i="12"/>
  <c r="AK6838" i="12"/>
  <c r="AK6830" i="12"/>
  <c r="AK6822" i="12"/>
  <c r="AK6814" i="12"/>
  <c r="AK6806" i="12"/>
  <c r="AK6798" i="12"/>
  <c r="AK6790" i="12"/>
  <c r="AK6782" i="12"/>
  <c r="AK6774" i="12"/>
  <c r="AK6766" i="12"/>
  <c r="AK6758" i="12"/>
  <c r="AK6750" i="12"/>
  <c r="AK6979" i="12"/>
  <c r="AK6780" i="12"/>
  <c r="AK6739" i="12"/>
  <c r="AK6731" i="12"/>
  <c r="AK6723" i="12"/>
  <c r="AK6715" i="12"/>
  <c r="AK6707" i="12"/>
  <c r="AK6699" i="12"/>
  <c r="AK6691" i="12"/>
  <c r="AK6683" i="12"/>
  <c r="AK6675" i="12"/>
  <c r="AK6667" i="12"/>
  <c r="AK6659" i="12"/>
  <c r="AK6651" i="12"/>
  <c r="AK6643" i="12"/>
  <c r="AK6635" i="12"/>
  <c r="AK6627" i="12"/>
  <c r="AK6619" i="12"/>
  <c r="AK6611" i="12"/>
  <c r="AK6603" i="12"/>
  <c r="AK6595" i="12"/>
  <c r="AK6587" i="12"/>
  <c r="AK6579" i="12"/>
  <c r="AK6571" i="12"/>
  <c r="AK6563" i="12"/>
  <c r="AK6555" i="12"/>
  <c r="AK6547" i="12"/>
  <c r="AK6539" i="12"/>
  <c r="AK6531" i="12"/>
  <c r="AK6523" i="12"/>
  <c r="AK6874" i="12"/>
  <c r="AK6820" i="12"/>
  <c r="AK6756" i="12"/>
  <c r="AK6744" i="12"/>
  <c r="AK6736" i="12"/>
  <c r="AK6728" i="12"/>
  <c r="AK6720" i="12"/>
  <c r="AK6712" i="12"/>
  <c r="AK6704" i="12"/>
  <c r="AK6696" i="12"/>
  <c r="AK6688" i="12"/>
  <c r="AK6680" i="12"/>
  <c r="AK6672" i="12"/>
  <c r="AK6664" i="12"/>
  <c r="AK6656" i="12"/>
  <c r="AK6648" i="12"/>
  <c r="AK6640" i="12"/>
  <c r="AK6632" i="12"/>
  <c r="AK6624" i="12"/>
  <c r="AK6616" i="12"/>
  <c r="AK6608" i="12"/>
  <c r="AK6600" i="12"/>
  <c r="AK6592" i="12"/>
  <c r="AK6584" i="12"/>
  <c r="AK6576" i="12"/>
  <c r="AK6568" i="12"/>
  <c r="AK6560" i="12"/>
  <c r="AK6552" i="12"/>
  <c r="AK6544" i="12"/>
  <c r="AK6536" i="12"/>
  <c r="AK6528" i="12"/>
  <c r="AK6520" i="12"/>
  <c r="AK6796" i="12"/>
  <c r="AK6741" i="12"/>
  <c r="AK6733" i="12"/>
  <c r="AK6725" i="12"/>
  <c r="AK6717" i="12"/>
  <c r="AK6709" i="12"/>
  <c r="AK6701" i="12"/>
  <c r="AK6693" i="12"/>
  <c r="AK6685" i="12"/>
  <c r="AK6677" i="12"/>
  <c r="AK6669" i="12"/>
  <c r="AK6661" i="12"/>
  <c r="AK6653" i="12"/>
  <c r="AK6645" i="12"/>
  <c r="AK6637" i="12"/>
  <c r="AK6629" i="12"/>
  <c r="AK6621" i="12"/>
  <c r="AK6613" i="12"/>
  <c r="AK6605" i="12"/>
  <c r="AK6597" i="12"/>
  <c r="AK6589" i="12"/>
  <c r="AK6581" i="12"/>
  <c r="AK6573" i="12"/>
  <c r="AK6565" i="12"/>
  <c r="AK6557" i="12"/>
  <c r="AK6549" i="12"/>
  <c r="AK6541" i="12"/>
  <c r="AK6533" i="12"/>
  <c r="AK6525" i="12"/>
  <c r="AK6517" i="12"/>
  <c r="AK6836" i="12"/>
  <c r="AK6772" i="12"/>
  <c r="AK6738" i="12"/>
  <c r="AK6730" i="12"/>
  <c r="AK6722" i="12"/>
  <c r="AK6714" i="12"/>
  <c r="AK6706" i="12"/>
  <c r="AK6698" i="12"/>
  <c r="AK6690" i="12"/>
  <c r="AK6682" i="12"/>
  <c r="AK6674" i="12"/>
  <c r="AK6666" i="12"/>
  <c r="AK6658" i="12"/>
  <c r="AK6650" i="12"/>
  <c r="AK6642" i="12"/>
  <c r="AK6634" i="12"/>
  <c r="AK6626" i="12"/>
  <c r="AK6618" i="12"/>
  <c r="AK6610" i="12"/>
  <c r="AK6602" i="12"/>
  <c r="AK6594" i="12"/>
  <c r="AK6586" i="12"/>
  <c r="AK6578" i="12"/>
  <c r="AK6570" i="12"/>
  <c r="AK6562" i="12"/>
  <c r="AK6554" i="12"/>
  <c r="AK6546" i="12"/>
  <c r="AK6538" i="12"/>
  <c r="AK6530" i="12"/>
  <c r="AK6522" i="12"/>
  <c r="AK6842" i="12"/>
  <c r="AK6812" i="12"/>
  <c r="AK6749" i="12"/>
  <c r="AK6743" i="12"/>
  <c r="AK6735" i="12"/>
  <c r="AK6727" i="12"/>
  <c r="AK6719" i="12"/>
  <c r="AK6711" i="12"/>
  <c r="AK6703" i="12"/>
  <c r="AK6695" i="12"/>
  <c r="AK6687" i="12"/>
  <c r="AK6679" i="12"/>
  <c r="AK6671" i="12"/>
  <c r="AK6663" i="12"/>
  <c r="AK6655" i="12"/>
  <c r="AK6906" i="12"/>
  <c r="AK6828" i="12"/>
  <c r="AK6764" i="12"/>
  <c r="AK6757" i="12"/>
  <c r="AK6745" i="12"/>
  <c r="AK6737" i="12"/>
  <c r="AK6729" i="12"/>
  <c r="AK6721" i="12"/>
  <c r="AK6713" i="12"/>
  <c r="AK6705" i="12"/>
  <c r="AK6697" i="12"/>
  <c r="AK6689" i="12"/>
  <c r="AK6681" i="12"/>
  <c r="AK6673" i="12"/>
  <c r="AK6665" i="12"/>
  <c r="AK6657" i="12"/>
  <c r="AK6649" i="12"/>
  <c r="AK6641" i="12"/>
  <c r="AK6633" i="12"/>
  <c r="AK6625" i="12"/>
  <c r="AK6617" i="12"/>
  <c r="AK6609" i="12"/>
  <c r="AK6601" i="12"/>
  <c r="AK6593" i="12"/>
  <c r="AK6585" i="12"/>
  <c r="AK6577" i="12"/>
  <c r="AK6569" i="12"/>
  <c r="AK6561" i="12"/>
  <c r="AK6553" i="12"/>
  <c r="AK6545" i="12"/>
  <c r="AK6537" i="12"/>
  <c r="AK6529" i="12"/>
  <c r="AK6521" i="12"/>
  <c r="AK6804" i="12"/>
  <c r="AK6748" i="12"/>
  <c r="AK6742" i="12"/>
  <c r="AK6734" i="12"/>
  <c r="AK6726" i="12"/>
  <c r="AK6718" i="12"/>
  <c r="AK6710" i="12"/>
  <c r="AK6702" i="12"/>
  <c r="AK6694" i="12"/>
  <c r="AK6686" i="12"/>
  <c r="AK6678" i="12"/>
  <c r="AK6670" i="12"/>
  <c r="AK6662" i="12"/>
  <c r="AK6654" i="12"/>
  <c r="AK6646" i="12"/>
  <c r="AK6638" i="12"/>
  <c r="AK6630" i="12"/>
  <c r="AK6622" i="12"/>
  <c r="AK6614" i="12"/>
  <c r="AK6606" i="12"/>
  <c r="AK6598" i="12"/>
  <c r="AK6590" i="12"/>
  <c r="AK6582" i="12"/>
  <c r="AK6574" i="12"/>
  <c r="AK6566" i="12"/>
  <c r="AK6558" i="12"/>
  <c r="AK6550" i="12"/>
  <c r="AK6542" i="12"/>
  <c r="AK6534" i="12"/>
  <c r="AK6526" i="12"/>
  <c r="AK6518" i="12"/>
  <c r="AK6708" i="12"/>
  <c r="AK6652" i="12"/>
  <c r="AK6620" i="12"/>
  <c r="AK6588" i="12"/>
  <c r="AK6556" i="12"/>
  <c r="AK6524" i="12"/>
  <c r="AK6511" i="12"/>
  <c r="AK6503" i="12"/>
  <c r="AK6495" i="12"/>
  <c r="AK6487" i="12"/>
  <c r="AK6479" i="12"/>
  <c r="AK6471" i="12"/>
  <c r="AK6463" i="12"/>
  <c r="AK6455" i="12"/>
  <c r="AK6447" i="12"/>
  <c r="AK6439" i="12"/>
  <c r="AK6431" i="12"/>
  <c r="AK6423" i="12"/>
  <c r="AK6415" i="12"/>
  <c r="AK6407" i="12"/>
  <c r="AK6399" i="12"/>
  <c r="AK6391" i="12"/>
  <c r="AK6383" i="12"/>
  <c r="AK6375" i="12"/>
  <c r="AK6367" i="12"/>
  <c r="AK6359" i="12"/>
  <c r="AK6351" i="12"/>
  <c r="AK6343" i="12"/>
  <c r="AK6335" i="12"/>
  <c r="AK6327" i="12"/>
  <c r="AK6319" i="12"/>
  <c r="AK6684" i="12"/>
  <c r="AK6631" i="12"/>
  <c r="AK6599" i="12"/>
  <c r="AK6567" i="12"/>
  <c r="AK6535" i="12"/>
  <c r="AK6508" i="12"/>
  <c r="AK6500" i="12"/>
  <c r="AK6492" i="12"/>
  <c r="AK6484" i="12"/>
  <c r="AK6476" i="12"/>
  <c r="AK6468" i="12"/>
  <c r="AK6460" i="12"/>
  <c r="AK6452" i="12"/>
  <c r="AK6444" i="12"/>
  <c r="AK6436" i="12"/>
  <c r="AK6428" i="12"/>
  <c r="AK6420" i="12"/>
  <c r="AK6412" i="12"/>
  <c r="AK6404" i="12"/>
  <c r="AK6396" i="12"/>
  <c r="AK6388" i="12"/>
  <c r="AK6380" i="12"/>
  <c r="AK6372" i="12"/>
  <c r="AK6364" i="12"/>
  <c r="AK6356" i="12"/>
  <c r="AK6348" i="12"/>
  <c r="AK6340" i="12"/>
  <c r="AK6332" i="12"/>
  <c r="AK6324" i="12"/>
  <c r="AK6316" i="12"/>
  <c r="AK6788" i="12"/>
  <c r="AK6724" i="12"/>
  <c r="AK6660" i="12"/>
  <c r="AK6628" i="12"/>
  <c r="AK6596" i="12"/>
  <c r="AK6564" i="12"/>
  <c r="AK6532" i="12"/>
  <c r="AK6513" i="12"/>
  <c r="AK6505" i="12"/>
  <c r="AK6497" i="12"/>
  <c r="AK6489" i="12"/>
  <c r="AK6481" i="12"/>
  <c r="AK6473" i="12"/>
  <c r="AK6465" i="12"/>
  <c r="AK6457" i="12"/>
  <c r="AK6449" i="12"/>
  <c r="AK6441" i="12"/>
  <c r="AK6433" i="12"/>
  <c r="AK6425" i="12"/>
  <c r="AK6417" i="12"/>
  <c r="AK6409" i="12"/>
  <c r="AK6401" i="12"/>
  <c r="AK6393" i="12"/>
  <c r="AK6385" i="12"/>
  <c r="AK6377" i="12"/>
  <c r="AK6369" i="12"/>
  <c r="AK6361" i="12"/>
  <c r="AK6353" i="12"/>
  <c r="AK6345" i="12"/>
  <c r="AK6337" i="12"/>
  <c r="AK6329" i="12"/>
  <c r="AK6321" i="12"/>
  <c r="AK6700" i="12"/>
  <c r="AK6639" i="12"/>
  <c r="AK6607" i="12"/>
  <c r="AK6575" i="12"/>
  <c r="AK6543" i="12"/>
  <c r="AK6510" i="12"/>
  <c r="AK6502" i="12"/>
  <c r="AK6494" i="12"/>
  <c r="AK6486" i="12"/>
  <c r="AK6478" i="12"/>
  <c r="AK6470" i="12"/>
  <c r="AK6462" i="12"/>
  <c r="AK6454" i="12"/>
  <c r="AK6446" i="12"/>
  <c r="AK6438" i="12"/>
  <c r="AK6430" i="12"/>
  <c r="AK6422" i="12"/>
  <c r="AK6414" i="12"/>
  <c r="AK6406" i="12"/>
  <c r="AK6398" i="12"/>
  <c r="AK6390" i="12"/>
  <c r="AK6382" i="12"/>
  <c r="AK6374" i="12"/>
  <c r="AK6366" i="12"/>
  <c r="AK6358" i="12"/>
  <c r="AK6350" i="12"/>
  <c r="AK6342" i="12"/>
  <c r="AK6334" i="12"/>
  <c r="AK6326" i="12"/>
  <c r="AK6318" i="12"/>
  <c r="AK6746" i="12"/>
  <c r="AK6740" i="12"/>
  <c r="AK6676" i="12"/>
  <c r="AK6636" i="12"/>
  <c r="AK6604" i="12"/>
  <c r="AK6572" i="12"/>
  <c r="AK6540" i="12"/>
  <c r="AK6515" i="12"/>
  <c r="AK6507" i="12"/>
  <c r="AK6499" i="12"/>
  <c r="AK6491" i="12"/>
  <c r="AK6483" i="12"/>
  <c r="AK6475" i="12"/>
  <c r="AK6467" i="12"/>
  <c r="AK6459" i="12"/>
  <c r="AK6451" i="12"/>
  <c r="AK6443" i="12"/>
  <c r="AK6435" i="12"/>
  <c r="AK6427" i="12"/>
  <c r="AK6419" i="12"/>
  <c r="AK6411" i="12"/>
  <c r="AK6403" i="12"/>
  <c r="AK6395" i="12"/>
  <c r="AK6387" i="12"/>
  <c r="AK6379" i="12"/>
  <c r="AK6371" i="12"/>
  <c r="AK6363" i="12"/>
  <c r="AK6355" i="12"/>
  <c r="AK6347" i="12"/>
  <c r="AK6339" i="12"/>
  <c r="AK6331" i="12"/>
  <c r="AK6323" i="12"/>
  <c r="AK6692" i="12"/>
  <c r="AK6644" i="12"/>
  <c r="AK6612" i="12"/>
  <c r="AK6580" i="12"/>
  <c r="AK6548" i="12"/>
  <c r="AK6516" i="12"/>
  <c r="AK6509" i="12"/>
  <c r="AK6501" i="12"/>
  <c r="AK6493" i="12"/>
  <c r="AK6485" i="12"/>
  <c r="AK6477" i="12"/>
  <c r="AK6469" i="12"/>
  <c r="AK6461" i="12"/>
  <c r="AK6453" i="12"/>
  <c r="AK6445" i="12"/>
  <c r="AK6437" i="12"/>
  <c r="AK6429" i="12"/>
  <c r="AK6421" i="12"/>
  <c r="AK6413" i="12"/>
  <c r="AK6405" i="12"/>
  <c r="AK6397" i="12"/>
  <c r="AK6389" i="12"/>
  <c r="AK6381" i="12"/>
  <c r="AK6373" i="12"/>
  <c r="AK6365" i="12"/>
  <c r="AK6357" i="12"/>
  <c r="AK6349" i="12"/>
  <c r="AK6341" i="12"/>
  <c r="AK6333" i="12"/>
  <c r="AK6325" i="12"/>
  <c r="AK6317" i="12"/>
  <c r="AK6732" i="12"/>
  <c r="AK6668" i="12"/>
  <c r="AK6623" i="12"/>
  <c r="AK6591" i="12"/>
  <c r="AK6559" i="12"/>
  <c r="AK6527" i="12"/>
  <c r="AK6514" i="12"/>
  <c r="AK6506" i="12"/>
  <c r="AK6498" i="12"/>
  <c r="AK6490" i="12"/>
  <c r="AK6482" i="12"/>
  <c r="AK6474" i="12"/>
  <c r="AK6466" i="12"/>
  <c r="AK6458" i="12"/>
  <c r="AK6450" i="12"/>
  <c r="AK6442" i="12"/>
  <c r="AK6434" i="12"/>
  <c r="AK6426" i="12"/>
  <c r="AK6418" i="12"/>
  <c r="AK6410" i="12"/>
  <c r="AK6402" i="12"/>
  <c r="AK6394" i="12"/>
  <c r="AK6386" i="12"/>
  <c r="AK6378" i="12"/>
  <c r="AK6370" i="12"/>
  <c r="AK6362" i="12"/>
  <c r="AK6354" i="12"/>
  <c r="AK6346" i="12"/>
  <c r="AK6338" i="12"/>
  <c r="AK6330" i="12"/>
  <c r="AK6322" i="12"/>
  <c r="AK6456" i="12"/>
  <c r="AK6392" i="12"/>
  <c r="AK6328" i="12"/>
  <c r="AK6310" i="12"/>
  <c r="AK6302" i="12"/>
  <c r="AK6294" i="12"/>
  <c r="AK6286" i="12"/>
  <c r="AK6278" i="12"/>
  <c r="AK6270" i="12"/>
  <c r="AK6262" i="12"/>
  <c r="AK6254" i="12"/>
  <c r="AK6246" i="12"/>
  <c r="AK6238" i="12"/>
  <c r="AK6230" i="12"/>
  <c r="AK6222" i="12"/>
  <c r="AK6214" i="12"/>
  <c r="AK6206" i="12"/>
  <c r="AK6198" i="12"/>
  <c r="AK6190" i="12"/>
  <c r="AK6182" i="12"/>
  <c r="AK6174" i="12"/>
  <c r="AK6166" i="12"/>
  <c r="AK6158" i="12"/>
  <c r="AK6150" i="12"/>
  <c r="AK6142" i="12"/>
  <c r="AK6134" i="12"/>
  <c r="AK6126" i="12"/>
  <c r="AK6118" i="12"/>
  <c r="AK6110" i="12"/>
  <c r="AK6102" i="12"/>
  <c r="AK6647" i="12"/>
  <c r="AK6496" i="12"/>
  <c r="AK6432" i="12"/>
  <c r="AK6368" i="12"/>
  <c r="AK6315" i="12"/>
  <c r="AK6307" i="12"/>
  <c r="AK6299" i="12"/>
  <c r="AK6291" i="12"/>
  <c r="AK6283" i="12"/>
  <c r="AK6275" i="12"/>
  <c r="AK6267" i="12"/>
  <c r="AK6259" i="12"/>
  <c r="AK6251" i="12"/>
  <c r="AK6243" i="12"/>
  <c r="AK6235" i="12"/>
  <c r="AK6227" i="12"/>
  <c r="AK6219" i="12"/>
  <c r="AK6211" i="12"/>
  <c r="AK6203" i="12"/>
  <c r="AK6195" i="12"/>
  <c r="AK6187" i="12"/>
  <c r="AK6179" i="12"/>
  <c r="AK6171" i="12"/>
  <c r="AK6163" i="12"/>
  <c r="AK6155" i="12"/>
  <c r="AK6147" i="12"/>
  <c r="AK6139" i="12"/>
  <c r="AK6131" i="12"/>
  <c r="AK6123" i="12"/>
  <c r="AK6115" i="12"/>
  <c r="AK6107" i="12"/>
  <c r="AK6099" i="12"/>
  <c r="AK6551" i="12"/>
  <c r="AK6472" i="12"/>
  <c r="AK6408" i="12"/>
  <c r="AK6344" i="12"/>
  <c r="AK6312" i="12"/>
  <c r="AK6304" i="12"/>
  <c r="AK6296" i="12"/>
  <c r="AK6288" i="12"/>
  <c r="AK6280" i="12"/>
  <c r="AK6272" i="12"/>
  <c r="AK6264" i="12"/>
  <c r="AK6256" i="12"/>
  <c r="AK6248" i="12"/>
  <c r="AK6240" i="12"/>
  <c r="AK6232" i="12"/>
  <c r="AK6224" i="12"/>
  <c r="AK6216" i="12"/>
  <c r="AK6208" i="12"/>
  <c r="AK6200" i="12"/>
  <c r="AK6192" i="12"/>
  <c r="AK6184" i="12"/>
  <c r="AK6176" i="12"/>
  <c r="AK6168" i="12"/>
  <c r="AK6160" i="12"/>
  <c r="AK6152" i="12"/>
  <c r="AK6144" i="12"/>
  <c r="AK6136" i="12"/>
  <c r="AK6128" i="12"/>
  <c r="AK6120" i="12"/>
  <c r="AK6112" i="12"/>
  <c r="AK6104" i="12"/>
  <c r="AK6512" i="12"/>
  <c r="AK6448" i="12"/>
  <c r="AK6384" i="12"/>
  <c r="AK6320" i="12"/>
  <c r="AK6309" i="12"/>
  <c r="AK6301" i="12"/>
  <c r="AK6293" i="12"/>
  <c r="AK6285" i="12"/>
  <c r="AK6277" i="12"/>
  <c r="AK6269" i="12"/>
  <c r="AK6261" i="12"/>
  <c r="AK6253" i="12"/>
  <c r="AK6245" i="12"/>
  <c r="AK6237" i="12"/>
  <c r="AK6229" i="12"/>
  <c r="AK6221" i="12"/>
  <c r="AK6213" i="12"/>
  <c r="AK6205" i="12"/>
  <c r="AK6197" i="12"/>
  <c r="AK6189" i="12"/>
  <c r="AK6181" i="12"/>
  <c r="AK6173" i="12"/>
  <c r="AK6165" i="12"/>
  <c r="AK6157" i="12"/>
  <c r="AK6149" i="12"/>
  <c r="AK6141" i="12"/>
  <c r="AK6133" i="12"/>
  <c r="AK6125" i="12"/>
  <c r="AK6117" i="12"/>
  <c r="AK6109" i="12"/>
  <c r="AK6101" i="12"/>
  <c r="AK6937" i="12"/>
  <c r="AK6716" i="12"/>
  <c r="AK6615" i="12"/>
  <c r="AK6488" i="12"/>
  <c r="AK6424" i="12"/>
  <c r="AK6360" i="12"/>
  <c r="AK6314" i="12"/>
  <c r="AK6306" i="12"/>
  <c r="AK6298" i="12"/>
  <c r="AK6290" i="12"/>
  <c r="AK6282" i="12"/>
  <c r="AK6274" i="12"/>
  <c r="AK6266" i="12"/>
  <c r="AK6258" i="12"/>
  <c r="AK6250" i="12"/>
  <c r="AK6242" i="12"/>
  <c r="AK6234" i="12"/>
  <c r="AK6226" i="12"/>
  <c r="AK6218" i="12"/>
  <c r="AK6210" i="12"/>
  <c r="AK6202" i="12"/>
  <c r="AK6194" i="12"/>
  <c r="AK6186" i="12"/>
  <c r="AK6178" i="12"/>
  <c r="AK6170" i="12"/>
  <c r="AK6162" i="12"/>
  <c r="AK6154" i="12"/>
  <c r="AK6146" i="12"/>
  <c r="AK6138" i="12"/>
  <c r="AK6130" i="12"/>
  <c r="AK6122" i="12"/>
  <c r="AK6114" i="12"/>
  <c r="AK6106" i="12"/>
  <c r="AK6098" i="12"/>
  <c r="AK6519" i="12"/>
  <c r="AK6464" i="12"/>
  <c r="AK6400" i="12"/>
  <c r="AK6336" i="12"/>
  <c r="AK6311" i="12"/>
  <c r="AK6303" i="12"/>
  <c r="AK6295" i="12"/>
  <c r="AK6287" i="12"/>
  <c r="AK6279" i="12"/>
  <c r="AK6271" i="12"/>
  <c r="AK6263" i="12"/>
  <c r="AK6255" i="12"/>
  <c r="AK6247" i="12"/>
  <c r="AK6239" i="12"/>
  <c r="AK6231" i="12"/>
  <c r="AK6223" i="12"/>
  <c r="AK6215" i="12"/>
  <c r="AK6207" i="12"/>
  <c r="AK6199" i="12"/>
  <c r="AK6191" i="12"/>
  <c r="AK6183" i="12"/>
  <c r="AK6175" i="12"/>
  <c r="AK6167" i="12"/>
  <c r="AK6159" i="12"/>
  <c r="AK6151" i="12"/>
  <c r="AK6143" i="12"/>
  <c r="AK6135" i="12"/>
  <c r="AK6127" i="12"/>
  <c r="AK6119" i="12"/>
  <c r="AK6111" i="12"/>
  <c r="AK6103" i="12"/>
  <c r="AK6504" i="12"/>
  <c r="AK6440" i="12"/>
  <c r="AK6376" i="12"/>
  <c r="AK6308" i="12"/>
  <c r="AK6300" i="12"/>
  <c r="AK6292" i="12"/>
  <c r="AK6284" i="12"/>
  <c r="AK6276" i="12"/>
  <c r="AK6268" i="12"/>
  <c r="AK6260" i="12"/>
  <c r="AK6252" i="12"/>
  <c r="AK6244" i="12"/>
  <c r="AK6236" i="12"/>
  <c r="AK6228" i="12"/>
  <c r="AK6220" i="12"/>
  <c r="AK6212" i="12"/>
  <c r="AK6204" i="12"/>
  <c r="AK6196" i="12"/>
  <c r="AK6188" i="12"/>
  <c r="AK6180" i="12"/>
  <c r="AK6172" i="12"/>
  <c r="AK6164" i="12"/>
  <c r="AK6156" i="12"/>
  <c r="AK6148" i="12"/>
  <c r="AK6140" i="12"/>
  <c r="AK6132" i="12"/>
  <c r="AK6124" i="12"/>
  <c r="AK6116" i="12"/>
  <c r="AK6108" i="12"/>
  <c r="AK6100" i="12"/>
  <c r="AK6583" i="12"/>
  <c r="AK6480" i="12"/>
  <c r="AK6416" i="12"/>
  <c r="AK6352" i="12"/>
  <c r="AK6313" i="12"/>
  <c r="AK6305" i="12"/>
  <c r="AK6297" i="12"/>
  <c r="AK6289" i="12"/>
  <c r="AK6281" i="12"/>
  <c r="AK6273" i="12"/>
  <c r="AK6265" i="12"/>
  <c r="AK6257" i="12"/>
  <c r="AK6249" i="12"/>
  <c r="AK6241" i="12"/>
  <c r="AK6233" i="12"/>
  <c r="AK6225" i="12"/>
  <c r="AK6217" i="12"/>
  <c r="AK6177" i="12"/>
  <c r="AK6113" i="12"/>
  <c r="AK6093" i="12"/>
  <c r="AK6085" i="12"/>
  <c r="AK6077" i="12"/>
  <c r="AK6069" i="12"/>
  <c r="AK6061" i="12"/>
  <c r="AK6053" i="12"/>
  <c r="AK6045" i="12"/>
  <c r="AK6037" i="12"/>
  <c r="AK6029" i="12"/>
  <c r="AK6021" i="12"/>
  <c r="AK6013" i="12"/>
  <c r="AK6005" i="12"/>
  <c r="AK5997" i="12"/>
  <c r="AK5989" i="12"/>
  <c r="AK5981" i="12"/>
  <c r="AK5973" i="12"/>
  <c r="AK5965" i="12"/>
  <c r="AK5957" i="12"/>
  <c r="AK5949" i="12"/>
  <c r="AK5941" i="12"/>
  <c r="AK5933" i="12"/>
  <c r="AK5925" i="12"/>
  <c r="AK5917" i="12"/>
  <c r="AK5909" i="12"/>
  <c r="AK5901" i="12"/>
  <c r="AK5893" i="12"/>
  <c r="AK5885" i="12"/>
  <c r="AK5877" i="12"/>
  <c r="AK5869" i="12"/>
  <c r="AK6153" i="12"/>
  <c r="AK6090" i="12"/>
  <c r="AK6082" i="12"/>
  <c r="AK6074" i="12"/>
  <c r="AK6066" i="12"/>
  <c r="AK6058" i="12"/>
  <c r="AK6050" i="12"/>
  <c r="AK6042" i="12"/>
  <c r="AK6034" i="12"/>
  <c r="AK6026" i="12"/>
  <c r="AK6018" i="12"/>
  <c r="AK6010" i="12"/>
  <c r="AK6002" i="12"/>
  <c r="AK5994" i="12"/>
  <c r="AK5986" i="12"/>
  <c r="AK5978" i="12"/>
  <c r="AK5970" i="12"/>
  <c r="AK5962" i="12"/>
  <c r="AK5954" i="12"/>
  <c r="AK6193" i="12"/>
  <c r="AK6129" i="12"/>
  <c r="AK6095" i="12"/>
  <c r="AK6087" i="12"/>
  <c r="AK6079" i="12"/>
  <c r="AK6071" i="12"/>
  <c r="AK6063" i="12"/>
  <c r="AK6055" i="12"/>
  <c r="AK6047" i="12"/>
  <c r="AK6039" i="12"/>
  <c r="AK6031" i="12"/>
  <c r="AK6023" i="12"/>
  <c r="AK6015" i="12"/>
  <c r="AK6007" i="12"/>
  <c r="AK5999" i="12"/>
  <c r="AK5991" i="12"/>
  <c r="AK5983" i="12"/>
  <c r="AK5975" i="12"/>
  <c r="AK5967" i="12"/>
  <c r="AK5959" i="12"/>
  <c r="AK5951" i="12"/>
  <c r="AK5943" i="12"/>
  <c r="AK5935" i="12"/>
  <c r="AK5927" i="12"/>
  <c r="AK5919" i="12"/>
  <c r="AK5911" i="12"/>
  <c r="AK5903" i="12"/>
  <c r="AK5895" i="12"/>
  <c r="AK5887" i="12"/>
  <c r="AK5879" i="12"/>
  <c r="AK5871" i="12"/>
  <c r="AK6169" i="12"/>
  <c r="AK6105" i="12"/>
  <c r="AK6092" i="12"/>
  <c r="AK6084" i="12"/>
  <c r="AK6076" i="12"/>
  <c r="AK6068" i="12"/>
  <c r="AK6060" i="12"/>
  <c r="AK6052" i="12"/>
  <c r="AK6044" i="12"/>
  <c r="AK6036" i="12"/>
  <c r="AK6028" i="12"/>
  <c r="AK6020" i="12"/>
  <c r="AK6012" i="12"/>
  <c r="AK6004" i="12"/>
  <c r="AK5996" i="12"/>
  <c r="AK5988" i="12"/>
  <c r="AK5980" i="12"/>
  <c r="AK5972" i="12"/>
  <c r="AK5964" i="12"/>
  <c r="AK5956" i="12"/>
  <c r="AK5948" i="12"/>
  <c r="AK5940" i="12"/>
  <c r="AK5932" i="12"/>
  <c r="AK5924" i="12"/>
  <c r="AK5916" i="12"/>
  <c r="AK5908" i="12"/>
  <c r="AK5900" i="12"/>
  <c r="AK5892" i="12"/>
  <c r="AK5884" i="12"/>
  <c r="AK5876" i="12"/>
  <c r="AK5868" i="12"/>
  <c r="AK6209" i="12"/>
  <c r="AK6145" i="12"/>
  <c r="AK6097" i="12"/>
  <c r="AK6089" i="12"/>
  <c r="AK6081" i="12"/>
  <c r="AK6073" i="12"/>
  <c r="AK6065" i="12"/>
  <c r="AK6057" i="12"/>
  <c r="AK6049" i="12"/>
  <c r="AK6041" i="12"/>
  <c r="AK6033" i="12"/>
  <c r="AK6025" i="12"/>
  <c r="AK6017" i="12"/>
  <c r="AK6009" i="12"/>
  <c r="AK6001" i="12"/>
  <c r="AK5993" i="12"/>
  <c r="AK5985" i="12"/>
  <c r="AK5977" i="12"/>
  <c r="AK5969" i="12"/>
  <c r="AK5961" i="12"/>
  <c r="AK5953" i="12"/>
  <c r="AK5945" i="12"/>
  <c r="AK5937" i="12"/>
  <c r="AK5929" i="12"/>
  <c r="AK5921" i="12"/>
  <c r="AK5913" i="12"/>
  <c r="AK5905" i="12"/>
  <c r="AK5897" i="12"/>
  <c r="AK5889" i="12"/>
  <c r="AK5881" i="12"/>
  <c r="AK5873" i="12"/>
  <c r="AK6161" i="12"/>
  <c r="AK6091" i="12"/>
  <c r="AK6083" i="12"/>
  <c r="AK6075" i="12"/>
  <c r="AK6067" i="12"/>
  <c r="AK6059" i="12"/>
  <c r="AK6051" i="12"/>
  <c r="AK6043" i="12"/>
  <c r="AK6035" i="12"/>
  <c r="AK6027" i="12"/>
  <c r="AK6019" i="12"/>
  <c r="AK6011" i="12"/>
  <c r="AK6003" i="12"/>
  <c r="AK5995" i="12"/>
  <c r="AK5987" i="12"/>
  <c r="AK5979" i="12"/>
  <c r="AK5971" i="12"/>
  <c r="AK5963" i="12"/>
  <c r="AK5955" i="12"/>
  <c r="AK5947" i="12"/>
  <c r="AK5939" i="12"/>
  <c r="AK5931" i="12"/>
  <c r="AK5923" i="12"/>
  <c r="AK5915" i="12"/>
  <c r="AK5907" i="12"/>
  <c r="AK5899" i="12"/>
  <c r="AK5891" i="12"/>
  <c r="AK5883" i="12"/>
  <c r="AK5875" i="12"/>
  <c r="AK5867" i="12"/>
  <c r="AK6201" i="12"/>
  <c r="AK6137" i="12"/>
  <c r="AK6096" i="12"/>
  <c r="AK6088" i="12"/>
  <c r="AK6080" i="12"/>
  <c r="AK6072" i="12"/>
  <c r="AK6064" i="12"/>
  <c r="AK6056" i="12"/>
  <c r="AK6048" i="12"/>
  <c r="AK6040" i="12"/>
  <c r="AK6032" i="12"/>
  <c r="AK6024" i="12"/>
  <c r="AK6016" i="12"/>
  <c r="AK6008" i="12"/>
  <c r="AK6000" i="12"/>
  <c r="AK5992" i="12"/>
  <c r="AK5984" i="12"/>
  <c r="AK5976" i="12"/>
  <c r="AK5968" i="12"/>
  <c r="AK5960" i="12"/>
  <c r="AK5952" i="12"/>
  <c r="AK5944" i="12"/>
  <c r="AK5936" i="12"/>
  <c r="AK5928" i="12"/>
  <c r="AK5920" i="12"/>
  <c r="AK5912" i="12"/>
  <c r="AK5904" i="12"/>
  <c r="AK5896" i="12"/>
  <c r="AK5888" i="12"/>
  <c r="AK5880" i="12"/>
  <c r="AK5872" i="12"/>
  <c r="AK6046" i="12"/>
  <c r="AK5982" i="12"/>
  <c r="AK5922" i="12"/>
  <c r="AK5890" i="12"/>
  <c r="AK5858" i="12"/>
  <c r="AK5850" i="12"/>
  <c r="AK5842" i="12"/>
  <c r="AK5834" i="12"/>
  <c r="AK5826" i="12"/>
  <c r="AK5818" i="12"/>
  <c r="AK5810" i="12"/>
  <c r="AK5802" i="12"/>
  <c r="AK5794" i="12"/>
  <c r="AK5786" i="12"/>
  <c r="AK5778" i="12"/>
  <c r="AK5770" i="12"/>
  <c r="AK5762" i="12"/>
  <c r="AK5754" i="12"/>
  <c r="AK5746" i="12"/>
  <c r="AK5738" i="12"/>
  <c r="AK5730" i="12"/>
  <c r="AK5722" i="12"/>
  <c r="AK5714" i="12"/>
  <c r="AK5706" i="12"/>
  <c r="AK5698" i="12"/>
  <c r="AK5690" i="12"/>
  <c r="AK5682" i="12"/>
  <c r="AK5674" i="12"/>
  <c r="AK5666" i="12"/>
  <c r="AK5658" i="12"/>
  <c r="AK6185" i="12"/>
  <c r="AK6086" i="12"/>
  <c r="AK6022" i="12"/>
  <c r="AK5958" i="12"/>
  <c r="AK5942" i="12"/>
  <c r="AK5910" i="12"/>
  <c r="AK5878" i="12"/>
  <c r="AK5863" i="12"/>
  <c r="AK5855" i="12"/>
  <c r="AK5847" i="12"/>
  <c r="AK5839" i="12"/>
  <c r="AK5831" i="12"/>
  <c r="AK5823" i="12"/>
  <c r="AK5815" i="12"/>
  <c r="AK5807" i="12"/>
  <c r="AK5799" i="12"/>
  <c r="AK5791" i="12"/>
  <c r="AK5783" i="12"/>
  <c r="AK5775" i="12"/>
  <c r="AK5767" i="12"/>
  <c r="AK5759" i="12"/>
  <c r="AK5751" i="12"/>
  <c r="AK5743" i="12"/>
  <c r="AK5735" i="12"/>
  <c r="AK5727" i="12"/>
  <c r="AK5719" i="12"/>
  <c r="AK5711" i="12"/>
  <c r="AK5703" i="12"/>
  <c r="AK5695" i="12"/>
  <c r="AK5687" i="12"/>
  <c r="AK5679" i="12"/>
  <c r="AK5671" i="12"/>
  <c r="AK5663" i="12"/>
  <c r="AK6062" i="12"/>
  <c r="AK5998" i="12"/>
  <c r="AK5930" i="12"/>
  <c r="AK5898" i="12"/>
  <c r="AK5866" i="12"/>
  <c r="AK5860" i="12"/>
  <c r="AK5852" i="12"/>
  <c r="AK5844" i="12"/>
  <c r="AK5836" i="12"/>
  <c r="AK5828" i="12"/>
  <c r="AK5820" i="12"/>
  <c r="AK5812" i="12"/>
  <c r="AK5804" i="12"/>
  <c r="AK5796" i="12"/>
  <c r="AK5788" i="12"/>
  <c r="AK5780" i="12"/>
  <c r="AK5772" i="12"/>
  <c r="AK5764" i="12"/>
  <c r="AK5756" i="12"/>
  <c r="AK5748" i="12"/>
  <c r="AK5740" i="12"/>
  <c r="AK5732" i="12"/>
  <c r="AK5724" i="12"/>
  <c r="AK5716" i="12"/>
  <c r="AK5708" i="12"/>
  <c r="AK5700" i="12"/>
  <c r="AK5692" i="12"/>
  <c r="AK5684" i="12"/>
  <c r="AK5676" i="12"/>
  <c r="AK5668" i="12"/>
  <c r="AK5660" i="12"/>
  <c r="AK6038" i="12"/>
  <c r="AK5974" i="12"/>
  <c r="AK5918" i="12"/>
  <c r="AK5886" i="12"/>
  <c r="AK5857" i="12"/>
  <c r="AK5849" i="12"/>
  <c r="AK5841" i="12"/>
  <c r="AK5833" i="12"/>
  <c r="AK5825" i="12"/>
  <c r="AK5817" i="12"/>
  <c r="AK5809" i="12"/>
  <c r="AK5801" i="12"/>
  <c r="AK5793" i="12"/>
  <c r="AK5785" i="12"/>
  <c r="AK5777" i="12"/>
  <c r="AK5769" i="12"/>
  <c r="AK5761" i="12"/>
  <c r="AK5753" i="12"/>
  <c r="AK5745" i="12"/>
  <c r="AK5737" i="12"/>
  <c r="AK5729" i="12"/>
  <c r="AK5721" i="12"/>
  <c r="AK5713" i="12"/>
  <c r="AK5705" i="12"/>
  <c r="AK5697" i="12"/>
  <c r="AK5689" i="12"/>
  <c r="AK5681" i="12"/>
  <c r="AK5673" i="12"/>
  <c r="AK5665" i="12"/>
  <c r="AK6121" i="12"/>
  <c r="AK6078" i="12"/>
  <c r="AK6014" i="12"/>
  <c r="AK5950" i="12"/>
  <c r="AK5938" i="12"/>
  <c r="AK5906" i="12"/>
  <c r="AK5874" i="12"/>
  <c r="AK5862" i="12"/>
  <c r="AK5854" i="12"/>
  <c r="AK5846" i="12"/>
  <c r="AK5838" i="12"/>
  <c r="AK5830" i="12"/>
  <c r="AK5822" i="12"/>
  <c r="AK5814" i="12"/>
  <c r="AK5806" i="12"/>
  <c r="AK5798" i="12"/>
  <c r="AK5790" i="12"/>
  <c r="AK5782" i="12"/>
  <c r="AK5774" i="12"/>
  <c r="AK5766" i="12"/>
  <c r="AK5758" i="12"/>
  <c r="AK5750" i="12"/>
  <c r="AK5742" i="12"/>
  <c r="AK5734" i="12"/>
  <c r="AK5726" i="12"/>
  <c r="AK5718" i="12"/>
  <c r="AK5710" i="12"/>
  <c r="AK5702" i="12"/>
  <c r="AK5694" i="12"/>
  <c r="AK5686" i="12"/>
  <c r="AK5678" i="12"/>
  <c r="AK5670" i="12"/>
  <c r="AK5662" i="12"/>
  <c r="AK6094" i="12"/>
  <c r="AK6030" i="12"/>
  <c r="AK5966" i="12"/>
  <c r="AK5946" i="12"/>
  <c r="AK5914" i="12"/>
  <c r="AK5882" i="12"/>
  <c r="AK5865" i="12"/>
  <c r="AK5864" i="12"/>
  <c r="AK5856" i="12"/>
  <c r="AK5848" i="12"/>
  <c r="AK5840" i="12"/>
  <c r="AK5832" i="12"/>
  <c r="AK5824" i="12"/>
  <c r="AK5816" i="12"/>
  <c r="AK5808" i="12"/>
  <c r="AK5800" i="12"/>
  <c r="AK5792" i="12"/>
  <c r="AK5784" i="12"/>
  <c r="AK5776" i="12"/>
  <c r="AK5768" i="12"/>
  <c r="AK5760" i="12"/>
  <c r="AK5752" i="12"/>
  <c r="AK5744" i="12"/>
  <c r="AK5736" i="12"/>
  <c r="AK5728" i="12"/>
  <c r="AK5720" i="12"/>
  <c r="AK5712" i="12"/>
  <c r="AK5704" i="12"/>
  <c r="AK5696" i="12"/>
  <c r="AK5688" i="12"/>
  <c r="AK5680" i="12"/>
  <c r="AK5672" i="12"/>
  <c r="AK5664" i="12"/>
  <c r="AK6070" i="12"/>
  <c r="AK6006" i="12"/>
  <c r="AK5934" i="12"/>
  <c r="AK5902" i="12"/>
  <c r="AK5870" i="12"/>
  <c r="AK5861" i="12"/>
  <c r="AK5853" i="12"/>
  <c r="AK5845" i="12"/>
  <c r="AK5837" i="12"/>
  <c r="AK5829" i="12"/>
  <c r="AK5821" i="12"/>
  <c r="AK5813" i="12"/>
  <c r="AK5805" i="12"/>
  <c r="AK5797" i="12"/>
  <c r="AK5789" i="12"/>
  <c r="AK5781" i="12"/>
  <c r="AK5773" i="12"/>
  <c r="AK5765" i="12"/>
  <c r="AK5757" i="12"/>
  <c r="AK5749" i="12"/>
  <c r="AK5741" i="12"/>
  <c r="AK5733" i="12"/>
  <c r="AK5725" i="12"/>
  <c r="AK5717" i="12"/>
  <c r="AK5709" i="12"/>
  <c r="AK5701" i="12"/>
  <c r="AK5693" i="12"/>
  <c r="AK5685" i="12"/>
  <c r="AK5677" i="12"/>
  <c r="AK5669" i="12"/>
  <c r="AK5661" i="12"/>
  <c r="AK5926" i="12"/>
  <c r="AK5851" i="12"/>
  <c r="AK5787" i="12"/>
  <c r="AK5723" i="12"/>
  <c r="AK5659" i="12"/>
  <c r="AK5652" i="12"/>
  <c r="AK5644" i="12"/>
  <c r="AK5636" i="12"/>
  <c r="AK5628" i="12"/>
  <c r="AK5620" i="12"/>
  <c r="AK5612" i="12"/>
  <c r="AK5604" i="12"/>
  <c r="AK5596" i="12"/>
  <c r="AK5588" i="12"/>
  <c r="AK5580" i="12"/>
  <c r="AK5572" i="12"/>
  <c r="AK5564" i="12"/>
  <c r="AK5556" i="12"/>
  <c r="AK5548" i="12"/>
  <c r="AK5540" i="12"/>
  <c r="AK5532" i="12"/>
  <c r="AK5524" i="12"/>
  <c r="AK5516" i="12"/>
  <c r="AK5508" i="12"/>
  <c r="AK5500" i="12"/>
  <c r="AK5492" i="12"/>
  <c r="AK5484" i="12"/>
  <c r="AK5476" i="12"/>
  <c r="AK5468" i="12"/>
  <c r="AK5460" i="12"/>
  <c r="AK5452" i="12"/>
  <c r="AK5444" i="12"/>
  <c r="AK5436" i="12"/>
  <c r="AK5428" i="12"/>
  <c r="AK5420" i="12"/>
  <c r="AK5412" i="12"/>
  <c r="AK5404" i="12"/>
  <c r="AK5396" i="12"/>
  <c r="AK5388" i="12"/>
  <c r="AK5380" i="12"/>
  <c r="AK5372" i="12"/>
  <c r="AK5364" i="12"/>
  <c r="AK5356" i="12"/>
  <c r="AK5348" i="12"/>
  <c r="AK5340" i="12"/>
  <c r="AK5332" i="12"/>
  <c r="AK5324" i="12"/>
  <c r="AK5316" i="12"/>
  <c r="AK5308" i="12"/>
  <c r="AK5300" i="12"/>
  <c r="AK5292" i="12"/>
  <c r="AK5284" i="12"/>
  <c r="AK5276" i="12"/>
  <c r="AK5268" i="12"/>
  <c r="AK5260" i="12"/>
  <c r="AK5252" i="12"/>
  <c r="AK5244" i="12"/>
  <c r="AK5236" i="12"/>
  <c r="AK5228" i="12"/>
  <c r="AK5220" i="12"/>
  <c r="AK5212" i="12"/>
  <c r="AK5204" i="12"/>
  <c r="AK5196" i="12"/>
  <c r="AK5990" i="12"/>
  <c r="AK5827" i="12"/>
  <c r="AK5763" i="12"/>
  <c r="AK5699" i="12"/>
  <c r="AK5657" i="12"/>
  <c r="AK5649" i="12"/>
  <c r="AK5641" i="12"/>
  <c r="AK5633" i="12"/>
  <c r="AK5625" i="12"/>
  <c r="AK5617" i="12"/>
  <c r="AK5609" i="12"/>
  <c r="AK5601" i="12"/>
  <c r="AK5593" i="12"/>
  <c r="AK5585" i="12"/>
  <c r="AK5577" i="12"/>
  <c r="AK5569" i="12"/>
  <c r="AK5561" i="12"/>
  <c r="AK5553" i="12"/>
  <c r="AK5545" i="12"/>
  <c r="AK5537" i="12"/>
  <c r="AK5529" i="12"/>
  <c r="AK5521" i="12"/>
  <c r="AK5513" i="12"/>
  <c r="AK5505" i="12"/>
  <c r="AK5497" i="12"/>
  <c r="AK5489" i="12"/>
  <c r="AK5481" i="12"/>
  <c r="AK5473" i="12"/>
  <c r="AK5465" i="12"/>
  <c r="AK5457" i="12"/>
  <c r="AK5449" i="12"/>
  <c r="AK5441" i="12"/>
  <c r="AK5433" i="12"/>
  <c r="AK5425" i="12"/>
  <c r="AK5417" i="12"/>
  <c r="AK5409" i="12"/>
  <c r="AK5401" i="12"/>
  <c r="AK5393" i="12"/>
  <c r="AK5385" i="12"/>
  <c r="AK5377" i="12"/>
  <c r="AK5369" i="12"/>
  <c r="AK5361" i="12"/>
  <c r="AK5353" i="12"/>
  <c r="AK5345" i="12"/>
  <c r="AK5337" i="12"/>
  <c r="AK5329" i="12"/>
  <c r="AK5321" i="12"/>
  <c r="AK5313" i="12"/>
  <c r="AK5305" i="12"/>
  <c r="AK5297" i="12"/>
  <c r="AK5289" i="12"/>
  <c r="AK5281" i="12"/>
  <c r="AK5273" i="12"/>
  <c r="AK5265" i="12"/>
  <c r="AK5257" i="12"/>
  <c r="AK5249" i="12"/>
  <c r="AK5241" i="12"/>
  <c r="AK5233" i="12"/>
  <c r="AK5225" i="12"/>
  <c r="AK5217" i="12"/>
  <c r="AK5209" i="12"/>
  <c r="AK5201" i="12"/>
  <c r="AK5193" i="12"/>
  <c r="AK5803" i="12"/>
  <c r="AK5739" i="12"/>
  <c r="AK5675" i="12"/>
  <c r="AK5654" i="12"/>
  <c r="AK5646" i="12"/>
  <c r="AK5638" i="12"/>
  <c r="AK5630" i="12"/>
  <c r="AK5622" i="12"/>
  <c r="AK5614" i="12"/>
  <c r="AK5606" i="12"/>
  <c r="AK5598" i="12"/>
  <c r="AK5590" i="12"/>
  <c r="AK5582" i="12"/>
  <c r="AK5574" i="12"/>
  <c r="AK5566" i="12"/>
  <c r="AK5558" i="12"/>
  <c r="AK5550" i="12"/>
  <c r="AK5542" i="12"/>
  <c r="AK5534" i="12"/>
  <c r="AK5526" i="12"/>
  <c r="AK5518" i="12"/>
  <c r="AK5510" i="12"/>
  <c r="AK5502" i="12"/>
  <c r="AK5494" i="12"/>
  <c r="AK5486" i="12"/>
  <c r="AK5478" i="12"/>
  <c r="AK5470" i="12"/>
  <c r="AK5462" i="12"/>
  <c r="AK5454" i="12"/>
  <c r="AK5446" i="12"/>
  <c r="AK5438" i="12"/>
  <c r="AK5430" i="12"/>
  <c r="AK5422" i="12"/>
  <c r="AK5414" i="12"/>
  <c r="AK5406" i="12"/>
  <c r="AK5398" i="12"/>
  <c r="AK5390" i="12"/>
  <c r="AK5382" i="12"/>
  <c r="AK5374" i="12"/>
  <c r="AK5366" i="12"/>
  <c r="AK5358" i="12"/>
  <c r="AK5350" i="12"/>
  <c r="AK5342" i="12"/>
  <c r="AK5334" i="12"/>
  <c r="AK5326" i="12"/>
  <c r="AK5318" i="12"/>
  <c r="AK5310" i="12"/>
  <c r="AK5302" i="12"/>
  <c r="AK5294" i="12"/>
  <c r="AK5286" i="12"/>
  <c r="AK5278" i="12"/>
  <c r="AK5270" i="12"/>
  <c r="AK5262" i="12"/>
  <c r="AK5254" i="12"/>
  <c r="AK5246" i="12"/>
  <c r="AK5238" i="12"/>
  <c r="AK5230" i="12"/>
  <c r="AK5222" i="12"/>
  <c r="AK5214" i="12"/>
  <c r="AK5206" i="12"/>
  <c r="AK5198" i="12"/>
  <c r="AK5894" i="12"/>
  <c r="AK5843" i="12"/>
  <c r="AK5779" i="12"/>
  <c r="AK5715" i="12"/>
  <c r="AK5651" i="12"/>
  <c r="AK5643" i="12"/>
  <c r="AK5635" i="12"/>
  <c r="AK5627" i="12"/>
  <c r="AK5619" i="12"/>
  <c r="AK5611" i="12"/>
  <c r="AK5603" i="12"/>
  <c r="AK5595" i="12"/>
  <c r="AK5587" i="12"/>
  <c r="AK5579" i="12"/>
  <c r="AK5571" i="12"/>
  <c r="AK5563" i="12"/>
  <c r="AK5555" i="12"/>
  <c r="AK5547" i="12"/>
  <c r="AK5539" i="12"/>
  <c r="AK5531" i="12"/>
  <c r="AK5523" i="12"/>
  <c r="AK5515" i="12"/>
  <c r="AK5507" i="12"/>
  <c r="AK5499" i="12"/>
  <c r="AK5491" i="12"/>
  <c r="AK5483" i="12"/>
  <c r="AK5475" i="12"/>
  <c r="AK5467" i="12"/>
  <c r="AK5459" i="12"/>
  <c r="AK5451" i="12"/>
  <c r="AK5443" i="12"/>
  <c r="AK5435" i="12"/>
  <c r="AK5427" i="12"/>
  <c r="AK5419" i="12"/>
  <c r="AK5411" i="12"/>
  <c r="AK5403" i="12"/>
  <c r="AK5395" i="12"/>
  <c r="AK5387" i="12"/>
  <c r="AK5379" i="12"/>
  <c r="AK5371" i="12"/>
  <c r="AK5363" i="12"/>
  <c r="AK5355" i="12"/>
  <c r="AK5347" i="12"/>
  <c r="AK5339" i="12"/>
  <c r="AK5331" i="12"/>
  <c r="AK5323" i="12"/>
  <c r="AK5315" i="12"/>
  <c r="AK5307" i="12"/>
  <c r="AK5299" i="12"/>
  <c r="AK5291" i="12"/>
  <c r="AK5283" i="12"/>
  <c r="AK5275" i="12"/>
  <c r="AK5267" i="12"/>
  <c r="AK5259" i="12"/>
  <c r="AK5251" i="12"/>
  <c r="AK5243" i="12"/>
  <c r="AK5235" i="12"/>
  <c r="AK5227" i="12"/>
  <c r="AK5219" i="12"/>
  <c r="AK5211" i="12"/>
  <c r="AK5203" i="12"/>
  <c r="AK5195" i="12"/>
  <c r="AK5819" i="12"/>
  <c r="AK5755" i="12"/>
  <c r="AK5691" i="12"/>
  <c r="AK5656" i="12"/>
  <c r="AK5648" i="12"/>
  <c r="AK5640" i="12"/>
  <c r="AK5632" i="12"/>
  <c r="AK5624" i="12"/>
  <c r="AK5616" i="12"/>
  <c r="AK5608" i="12"/>
  <c r="AK5600" i="12"/>
  <c r="AK5592" i="12"/>
  <c r="AK5584" i="12"/>
  <c r="AK5576" i="12"/>
  <c r="AK5568" i="12"/>
  <c r="AK5560" i="12"/>
  <c r="AK5552" i="12"/>
  <c r="AK5544" i="12"/>
  <c r="AK5536" i="12"/>
  <c r="AK5528" i="12"/>
  <c r="AK5520" i="12"/>
  <c r="AK5512" i="12"/>
  <c r="AK5504" i="12"/>
  <c r="AK5496" i="12"/>
  <c r="AK5488" i="12"/>
  <c r="AK5480" i="12"/>
  <c r="AK5472" i="12"/>
  <c r="AK5464" i="12"/>
  <c r="AK5456" i="12"/>
  <c r="AK5448" i="12"/>
  <c r="AK5440" i="12"/>
  <c r="AK5432" i="12"/>
  <c r="AK5424" i="12"/>
  <c r="AK5416" i="12"/>
  <c r="AK5408" i="12"/>
  <c r="AK5400" i="12"/>
  <c r="AK5392" i="12"/>
  <c r="AK5384" i="12"/>
  <c r="AK5376" i="12"/>
  <c r="AK5368" i="12"/>
  <c r="AK5360" i="12"/>
  <c r="AK5352" i="12"/>
  <c r="AK5344" i="12"/>
  <c r="AK5336" i="12"/>
  <c r="AK5328" i="12"/>
  <c r="AK5320" i="12"/>
  <c r="AK5312" i="12"/>
  <c r="AK5304" i="12"/>
  <c r="AK5296" i="12"/>
  <c r="AK5288" i="12"/>
  <c r="AK5280" i="12"/>
  <c r="AK5272" i="12"/>
  <c r="AK5264" i="12"/>
  <c r="AK5256" i="12"/>
  <c r="AK5248" i="12"/>
  <c r="AK5240" i="12"/>
  <c r="AK5232" i="12"/>
  <c r="AK5224" i="12"/>
  <c r="AK5216" i="12"/>
  <c r="AK5208" i="12"/>
  <c r="AK5200" i="12"/>
  <c r="AK6054" i="12"/>
  <c r="AK5835" i="12"/>
  <c r="AK5771" i="12"/>
  <c r="AK5707" i="12"/>
  <c r="AK5650" i="12"/>
  <c r="AK5642" i="12"/>
  <c r="AK5634" i="12"/>
  <c r="AK5626" i="12"/>
  <c r="AK5618" i="12"/>
  <c r="AK5610" i="12"/>
  <c r="AK5602" i="12"/>
  <c r="AK5594" i="12"/>
  <c r="AK5586" i="12"/>
  <c r="AK5578" i="12"/>
  <c r="AK5570" i="12"/>
  <c r="AK5562" i="12"/>
  <c r="AK5554" i="12"/>
  <c r="AK5546" i="12"/>
  <c r="AK5538" i="12"/>
  <c r="AK5530" i="12"/>
  <c r="AK5522" i="12"/>
  <c r="AK5514" i="12"/>
  <c r="AK5506" i="12"/>
  <c r="AK5498" i="12"/>
  <c r="AK5490" i="12"/>
  <c r="AK5482" i="12"/>
  <c r="AK5474" i="12"/>
  <c r="AK5466" i="12"/>
  <c r="AK5458" i="12"/>
  <c r="AK5450" i="12"/>
  <c r="AK5442" i="12"/>
  <c r="AK5434" i="12"/>
  <c r="AK5426" i="12"/>
  <c r="AK5418" i="12"/>
  <c r="AK5410" i="12"/>
  <c r="AK5402" i="12"/>
  <c r="AK5394" i="12"/>
  <c r="AK5386" i="12"/>
  <c r="AK5378" i="12"/>
  <c r="AK5370" i="12"/>
  <c r="AK5362" i="12"/>
  <c r="AK5354" i="12"/>
  <c r="AK5346" i="12"/>
  <c r="AK5338" i="12"/>
  <c r="AK5330" i="12"/>
  <c r="AK5322" i="12"/>
  <c r="AK5314" i="12"/>
  <c r="AK5306" i="12"/>
  <c r="AK5298" i="12"/>
  <c r="AK5290" i="12"/>
  <c r="AK5282" i="12"/>
  <c r="AK5274" i="12"/>
  <c r="AK5266" i="12"/>
  <c r="AK5258" i="12"/>
  <c r="AK5250" i="12"/>
  <c r="AK5242" i="12"/>
  <c r="AK5234" i="12"/>
  <c r="AK5226" i="12"/>
  <c r="AK5218" i="12"/>
  <c r="AK5210" i="12"/>
  <c r="AK5202" i="12"/>
  <c r="AK5194" i="12"/>
  <c r="AK5811" i="12"/>
  <c r="AK5747" i="12"/>
  <c r="AK5683" i="12"/>
  <c r="AK5655" i="12"/>
  <c r="AK5647" i="12"/>
  <c r="AK5639" i="12"/>
  <c r="AK5631" i="12"/>
  <c r="AK5623" i="12"/>
  <c r="AK5615" i="12"/>
  <c r="AK5607" i="12"/>
  <c r="AK5599" i="12"/>
  <c r="AK5591" i="12"/>
  <c r="AK5583" i="12"/>
  <c r="AK5575" i="12"/>
  <c r="AK5567" i="12"/>
  <c r="AK5559" i="12"/>
  <c r="AK5551" i="12"/>
  <c r="AK5543" i="12"/>
  <c r="AK5535" i="12"/>
  <c r="AK5527" i="12"/>
  <c r="AK5519" i="12"/>
  <c r="AK5511" i="12"/>
  <c r="AK5503" i="12"/>
  <c r="AK5495" i="12"/>
  <c r="AK5487" i="12"/>
  <c r="AK5479" i="12"/>
  <c r="AK5471" i="12"/>
  <c r="AK5463" i="12"/>
  <c r="AK5455" i="12"/>
  <c r="AK5447" i="12"/>
  <c r="AK5439" i="12"/>
  <c r="AK5431" i="12"/>
  <c r="AK5423" i="12"/>
  <c r="AK5415" i="12"/>
  <c r="AK5407" i="12"/>
  <c r="AK5399" i="12"/>
  <c r="AK5391" i="12"/>
  <c r="AK5383" i="12"/>
  <c r="AK5375" i="12"/>
  <c r="AK5367" i="12"/>
  <c r="AK5359" i="12"/>
  <c r="AK5351" i="12"/>
  <c r="AK5343" i="12"/>
  <c r="AK5335" i="12"/>
  <c r="AK5327" i="12"/>
  <c r="AK5319" i="12"/>
  <c r="AK5311" i="12"/>
  <c r="AK5303" i="12"/>
  <c r="AK5295" i="12"/>
  <c r="AK5287" i="12"/>
  <c r="AK5279" i="12"/>
  <c r="AK5271" i="12"/>
  <c r="AK5263" i="12"/>
  <c r="AK5255" i="12"/>
  <c r="AK5247" i="12"/>
  <c r="AK5239" i="12"/>
  <c r="AK5231" i="12"/>
  <c r="AK5223" i="12"/>
  <c r="AK5215" i="12"/>
  <c r="AK5207" i="12"/>
  <c r="AK5199" i="12"/>
  <c r="AK5645" i="12"/>
  <c r="AK5581" i="12"/>
  <c r="AK5517" i="12"/>
  <c r="AK5453" i="12"/>
  <c r="AK5389" i="12"/>
  <c r="AK5325" i="12"/>
  <c r="AK5261" i="12"/>
  <c r="AK5197" i="12"/>
  <c r="AK5192" i="12"/>
  <c r="AK5184" i="12"/>
  <c r="AK5176" i="12"/>
  <c r="AK5168" i="12"/>
  <c r="AK5160" i="12"/>
  <c r="AK5152" i="12"/>
  <c r="AK5144" i="12"/>
  <c r="AK5136" i="12"/>
  <c r="AK5128" i="12"/>
  <c r="AK5120" i="12"/>
  <c r="AK5112" i="12"/>
  <c r="AK5104" i="12"/>
  <c r="AK5096" i="12"/>
  <c r="AK5088" i="12"/>
  <c r="AK5080" i="12"/>
  <c r="AK5072" i="12"/>
  <c r="AK5064" i="12"/>
  <c r="AK5056" i="12"/>
  <c r="AK5048" i="12"/>
  <c r="AK5040" i="12"/>
  <c r="AK5032" i="12"/>
  <c r="AK5024" i="12"/>
  <c r="AK5016" i="12"/>
  <c r="AK5008" i="12"/>
  <c r="AK5000" i="12"/>
  <c r="AK4992" i="12"/>
  <c r="AK4984" i="12"/>
  <c r="AK4976" i="12"/>
  <c r="AK4968" i="12"/>
  <c r="AK4960" i="12"/>
  <c r="AK4952" i="12"/>
  <c r="AK4944" i="12"/>
  <c r="AK4936" i="12"/>
  <c r="AK4928" i="12"/>
  <c r="AK4920" i="12"/>
  <c r="AK4912" i="12"/>
  <c r="AK4904" i="12"/>
  <c r="AK4896" i="12"/>
  <c r="AK4888" i="12"/>
  <c r="AK4880" i="12"/>
  <c r="AK4872" i="12"/>
  <c r="AK4864" i="12"/>
  <c r="AK4856" i="12"/>
  <c r="AK4848" i="12"/>
  <c r="AK4840" i="12"/>
  <c r="AK4832" i="12"/>
  <c r="AK4824" i="12"/>
  <c r="AK4816" i="12"/>
  <c r="AK4808" i="12"/>
  <c r="AK4800" i="12"/>
  <c r="AK4792" i="12"/>
  <c r="AK4784" i="12"/>
  <c r="AK4776" i="12"/>
  <c r="AK4768" i="12"/>
  <c r="AK4760" i="12"/>
  <c r="AK5621" i="12"/>
  <c r="AK5557" i="12"/>
  <c r="AK5493" i="12"/>
  <c r="AK5429" i="12"/>
  <c r="AK5365" i="12"/>
  <c r="AK5301" i="12"/>
  <c r="AK5237" i="12"/>
  <c r="AK5189" i="12"/>
  <c r="AK5181" i="12"/>
  <c r="AK5173" i="12"/>
  <c r="AK5165" i="12"/>
  <c r="AK5157" i="12"/>
  <c r="AK5149" i="12"/>
  <c r="AK5141" i="12"/>
  <c r="AK5133" i="12"/>
  <c r="AK5125" i="12"/>
  <c r="AK5117" i="12"/>
  <c r="AK5109" i="12"/>
  <c r="AK5101" i="12"/>
  <c r="AK5093" i="12"/>
  <c r="AK5085" i="12"/>
  <c r="AK5077" i="12"/>
  <c r="AK5069" i="12"/>
  <c r="AK5061" i="12"/>
  <c r="AK5053" i="12"/>
  <c r="AK5045" i="12"/>
  <c r="AK5037" i="12"/>
  <c r="AK5029" i="12"/>
  <c r="AK5021" i="12"/>
  <c r="AK5013" i="12"/>
  <c r="AK5005" i="12"/>
  <c r="AK4997" i="12"/>
  <c r="AK4989" i="12"/>
  <c r="AK4981" i="12"/>
  <c r="AK4973" i="12"/>
  <c r="AK4965" i="12"/>
  <c r="AK4957" i="12"/>
  <c r="AK4949" i="12"/>
  <c r="AK4941" i="12"/>
  <c r="AK4933" i="12"/>
  <c r="AK4925" i="12"/>
  <c r="AK4917" i="12"/>
  <c r="AK4909" i="12"/>
  <c r="AK4901" i="12"/>
  <c r="AK4893" i="12"/>
  <c r="AK4885" i="12"/>
  <c r="AK4877" i="12"/>
  <c r="AK4869" i="12"/>
  <c r="AK4861" i="12"/>
  <c r="AK4853" i="12"/>
  <c r="AK4845" i="12"/>
  <c r="AK4837" i="12"/>
  <c r="AK4829" i="12"/>
  <c r="AK4821" i="12"/>
  <c r="AK4813" i="12"/>
  <c r="AK4805" i="12"/>
  <c r="AK4797" i="12"/>
  <c r="AK4789" i="12"/>
  <c r="AK4781" i="12"/>
  <c r="AK4773" i="12"/>
  <c r="AK4765" i="12"/>
  <c r="AK5731" i="12"/>
  <c r="AK5597" i="12"/>
  <c r="AK5533" i="12"/>
  <c r="AK5469" i="12"/>
  <c r="AK5405" i="12"/>
  <c r="AK5341" i="12"/>
  <c r="AK5277" i="12"/>
  <c r="AK5213" i="12"/>
  <c r="AK5186" i="12"/>
  <c r="AK5178" i="12"/>
  <c r="AK5170" i="12"/>
  <c r="AK5162" i="12"/>
  <c r="AK5154" i="12"/>
  <c r="AK5146" i="12"/>
  <c r="AK5138" i="12"/>
  <c r="AK5130" i="12"/>
  <c r="AK5122" i="12"/>
  <c r="AK5114" i="12"/>
  <c r="AK5106" i="12"/>
  <c r="AK5098" i="12"/>
  <c r="AK5090" i="12"/>
  <c r="AK5082" i="12"/>
  <c r="AK5074" i="12"/>
  <c r="AK5066" i="12"/>
  <c r="AK5058" i="12"/>
  <c r="AK5050" i="12"/>
  <c r="AK5042" i="12"/>
  <c r="AK5034" i="12"/>
  <c r="AK5026" i="12"/>
  <c r="AK5018" i="12"/>
  <c r="AK5010" i="12"/>
  <c r="AK5002" i="12"/>
  <c r="AK4994" i="12"/>
  <c r="AK4986" i="12"/>
  <c r="AK4978" i="12"/>
  <c r="AK4970" i="12"/>
  <c r="AK4962" i="12"/>
  <c r="AK4954" i="12"/>
  <c r="AK4946" i="12"/>
  <c r="AK4938" i="12"/>
  <c r="AK4930" i="12"/>
  <c r="AK4922" i="12"/>
  <c r="AK4914" i="12"/>
  <c r="AK4906" i="12"/>
  <c r="AK4898" i="12"/>
  <c r="AK4890" i="12"/>
  <c r="AK4882" i="12"/>
  <c r="AK4874" i="12"/>
  <c r="AK4866" i="12"/>
  <c r="AK4858" i="12"/>
  <c r="AK4850" i="12"/>
  <c r="AK4842" i="12"/>
  <c r="AK4834" i="12"/>
  <c r="AK4826" i="12"/>
  <c r="AK4818" i="12"/>
  <c r="AK4810" i="12"/>
  <c r="AK4802" i="12"/>
  <c r="AK4794" i="12"/>
  <c r="AK4786" i="12"/>
  <c r="AK4778" i="12"/>
  <c r="AK4770" i="12"/>
  <c r="AK4762" i="12"/>
  <c r="AK5637" i="12"/>
  <c r="AK5573" i="12"/>
  <c r="AK5509" i="12"/>
  <c r="AK5445" i="12"/>
  <c r="AK5381" i="12"/>
  <c r="AK5317" i="12"/>
  <c r="AK5253" i="12"/>
  <c r="AK5191" i="12"/>
  <c r="AK5183" i="12"/>
  <c r="AK5175" i="12"/>
  <c r="AK5167" i="12"/>
  <c r="AK5159" i="12"/>
  <c r="AK5151" i="12"/>
  <c r="AK5143" i="12"/>
  <c r="AK5135" i="12"/>
  <c r="AK5127" i="12"/>
  <c r="AK5119" i="12"/>
  <c r="AK5111" i="12"/>
  <c r="AK5103" i="12"/>
  <c r="AK5095" i="12"/>
  <c r="AK5087" i="12"/>
  <c r="AK5079" i="12"/>
  <c r="AK5071" i="12"/>
  <c r="AK5063" i="12"/>
  <c r="AK5055" i="12"/>
  <c r="AK5047" i="12"/>
  <c r="AK5039" i="12"/>
  <c r="AK5031" i="12"/>
  <c r="AK5023" i="12"/>
  <c r="AK5015" i="12"/>
  <c r="AK5007" i="12"/>
  <c r="AK4999" i="12"/>
  <c r="AK4991" i="12"/>
  <c r="AK4983" i="12"/>
  <c r="AK4975" i="12"/>
  <c r="AK4967" i="12"/>
  <c r="AK4959" i="12"/>
  <c r="AK4951" i="12"/>
  <c r="AK4943" i="12"/>
  <c r="AK4935" i="12"/>
  <c r="AK4927" i="12"/>
  <c r="AK4919" i="12"/>
  <c r="AK4911" i="12"/>
  <c r="AK4903" i="12"/>
  <c r="AK4895" i="12"/>
  <c r="AK4887" i="12"/>
  <c r="AK4879" i="12"/>
  <c r="AK5859" i="12"/>
  <c r="AK5613" i="12"/>
  <c r="AK5549" i="12"/>
  <c r="AK5485" i="12"/>
  <c r="AK5421" i="12"/>
  <c r="AK5357" i="12"/>
  <c r="AK5293" i="12"/>
  <c r="AK5229" i="12"/>
  <c r="AK5188" i="12"/>
  <c r="AK5180" i="12"/>
  <c r="AK5172" i="12"/>
  <c r="AK5164" i="12"/>
  <c r="AK5156" i="12"/>
  <c r="AK5148" i="12"/>
  <c r="AK5140" i="12"/>
  <c r="AK5132" i="12"/>
  <c r="AK5124" i="12"/>
  <c r="AK5116" i="12"/>
  <c r="AK5108" i="12"/>
  <c r="AK5100" i="12"/>
  <c r="AK5092" i="12"/>
  <c r="AK5084" i="12"/>
  <c r="AK5076" i="12"/>
  <c r="AK5068" i="12"/>
  <c r="AK5060" i="12"/>
  <c r="AK5052" i="12"/>
  <c r="AK5044" i="12"/>
  <c r="AK5036" i="12"/>
  <c r="AK5028" i="12"/>
  <c r="AK5020" i="12"/>
  <c r="AK5012" i="12"/>
  <c r="AK5004" i="12"/>
  <c r="AK4996" i="12"/>
  <c r="AK4988" i="12"/>
  <c r="AK4980" i="12"/>
  <c r="AK4972" i="12"/>
  <c r="AK4964" i="12"/>
  <c r="AK4956" i="12"/>
  <c r="AK4948" i="12"/>
  <c r="AK4940" i="12"/>
  <c r="AK4932" i="12"/>
  <c r="AK4924" i="12"/>
  <c r="AK4916" i="12"/>
  <c r="AK4908" i="12"/>
  <c r="AK4900" i="12"/>
  <c r="AK4892" i="12"/>
  <c r="AK4884" i="12"/>
  <c r="AK4876" i="12"/>
  <c r="AK4868" i="12"/>
  <c r="AK4860" i="12"/>
  <c r="AK4852" i="12"/>
  <c r="AK4844" i="12"/>
  <c r="AK4836" i="12"/>
  <c r="AK4828" i="12"/>
  <c r="AK5667" i="12"/>
  <c r="AK5653" i="12"/>
  <c r="AK5589" i="12"/>
  <c r="AK5525" i="12"/>
  <c r="AK5461" i="12"/>
  <c r="AK5397" i="12"/>
  <c r="AK5333" i="12"/>
  <c r="AK5269" i="12"/>
  <c r="AK5205" i="12"/>
  <c r="AK5185" i="12"/>
  <c r="AK5177" i="12"/>
  <c r="AK5169" i="12"/>
  <c r="AK5161" i="12"/>
  <c r="AK5153" i="12"/>
  <c r="AK5145" i="12"/>
  <c r="AK5137" i="12"/>
  <c r="AK5129" i="12"/>
  <c r="AK5121" i="12"/>
  <c r="AK5113" i="12"/>
  <c r="AK5105" i="12"/>
  <c r="AK5097" i="12"/>
  <c r="AK5089" i="12"/>
  <c r="AK5081" i="12"/>
  <c r="AK5073" i="12"/>
  <c r="AK5065" i="12"/>
  <c r="AK5057" i="12"/>
  <c r="AK5049" i="12"/>
  <c r="AK5041" i="12"/>
  <c r="AK5033" i="12"/>
  <c r="AK5025" i="12"/>
  <c r="AK5017" i="12"/>
  <c r="AK5009" i="12"/>
  <c r="AK5001" i="12"/>
  <c r="AK4993" i="12"/>
  <c r="AK4985" i="12"/>
  <c r="AK4977" i="12"/>
  <c r="AK4969" i="12"/>
  <c r="AK4961" i="12"/>
  <c r="AK4953" i="12"/>
  <c r="AK4945" i="12"/>
  <c r="AK4937" i="12"/>
  <c r="AK4929" i="12"/>
  <c r="AK4921" i="12"/>
  <c r="AK4913" i="12"/>
  <c r="AK4905" i="12"/>
  <c r="AK4897" i="12"/>
  <c r="AK4889" i="12"/>
  <c r="AK4881" i="12"/>
  <c r="AK4873" i="12"/>
  <c r="AK4865" i="12"/>
  <c r="AK4857" i="12"/>
  <c r="AK4849" i="12"/>
  <c r="AK4841" i="12"/>
  <c r="AK4833" i="12"/>
  <c r="AK4825" i="12"/>
  <c r="AK4817" i="12"/>
  <c r="AK4809" i="12"/>
  <c r="AK4801" i="12"/>
  <c r="AK4793" i="12"/>
  <c r="AK4785" i="12"/>
  <c r="AK4777" i="12"/>
  <c r="AK4769" i="12"/>
  <c r="AK4761" i="12"/>
  <c r="AK5629" i="12"/>
  <c r="AK5565" i="12"/>
  <c r="AK5501" i="12"/>
  <c r="AK5437" i="12"/>
  <c r="AK5373" i="12"/>
  <c r="AK5309" i="12"/>
  <c r="AK5245" i="12"/>
  <c r="AK5190" i="12"/>
  <c r="AK5182" i="12"/>
  <c r="AK5174" i="12"/>
  <c r="AK5166" i="12"/>
  <c r="AK5158" i="12"/>
  <c r="AK5150" i="12"/>
  <c r="AK5142" i="12"/>
  <c r="AK5134" i="12"/>
  <c r="AK5126" i="12"/>
  <c r="AK5118" i="12"/>
  <c r="AK5110" i="12"/>
  <c r="AK5102" i="12"/>
  <c r="AK5094" i="12"/>
  <c r="AK5086" i="12"/>
  <c r="AK5078" i="12"/>
  <c r="AK5070" i="12"/>
  <c r="AK5062" i="12"/>
  <c r="AK5054" i="12"/>
  <c r="AK5046" i="12"/>
  <c r="AK5038" i="12"/>
  <c r="AK5030" i="12"/>
  <c r="AK5022" i="12"/>
  <c r="AK5014" i="12"/>
  <c r="AK5006" i="12"/>
  <c r="AK4998" i="12"/>
  <c r="AK4990" i="12"/>
  <c r="AK4982" i="12"/>
  <c r="AK4974" i="12"/>
  <c r="AK4966" i="12"/>
  <c r="AK4958" i="12"/>
  <c r="AK4950" i="12"/>
  <c r="AK4942" i="12"/>
  <c r="AK4934" i="12"/>
  <c r="AK4926" i="12"/>
  <c r="AK4918" i="12"/>
  <c r="AK4910" i="12"/>
  <c r="AK4902" i="12"/>
  <c r="AK4894" i="12"/>
  <c r="AK4886" i="12"/>
  <c r="AK4878" i="12"/>
  <c r="AK4870" i="12"/>
  <c r="AK4862" i="12"/>
  <c r="AK4854" i="12"/>
  <c r="AK4846" i="12"/>
  <c r="AK4838" i="12"/>
  <c r="AK4830" i="12"/>
  <c r="AK4822" i="12"/>
  <c r="AK4814" i="12"/>
  <c r="AK4806" i="12"/>
  <c r="AK4798" i="12"/>
  <c r="AK4790" i="12"/>
  <c r="AK4782" i="12"/>
  <c r="AK4774" i="12"/>
  <c r="AK4766" i="12"/>
  <c r="AK5477" i="12"/>
  <c r="AK5147" i="12"/>
  <c r="AK5083" i="12"/>
  <c r="AK5019" i="12"/>
  <c r="AK4955" i="12"/>
  <c r="AK4891" i="12"/>
  <c r="AK4855" i="12"/>
  <c r="AK4812" i="12"/>
  <c r="AK4779" i="12"/>
  <c r="AK4775" i="12"/>
  <c r="AK4757" i="12"/>
  <c r="AK4749" i="12"/>
  <c r="AK4741" i="12"/>
  <c r="AK4733" i="12"/>
  <c r="AK4725" i="12"/>
  <c r="AK4717" i="12"/>
  <c r="AK4709" i="12"/>
  <c r="AK4701" i="12"/>
  <c r="AK4693" i="12"/>
  <c r="AK4685" i="12"/>
  <c r="AK4677" i="12"/>
  <c r="AK4669" i="12"/>
  <c r="AK4661" i="12"/>
  <c r="AK4653" i="12"/>
  <c r="AK4645" i="12"/>
  <c r="AK4637" i="12"/>
  <c r="AK4629" i="12"/>
  <c r="AK4621" i="12"/>
  <c r="AK4613" i="12"/>
  <c r="AK4605" i="12"/>
  <c r="AK4597" i="12"/>
  <c r="AK4589" i="12"/>
  <c r="AK4581" i="12"/>
  <c r="AK4573" i="12"/>
  <c r="AK4565" i="12"/>
  <c r="AK4557" i="12"/>
  <c r="AK4549" i="12"/>
  <c r="AK4541" i="12"/>
  <c r="AK4533" i="12"/>
  <c r="AK4525" i="12"/>
  <c r="AK4517" i="12"/>
  <c r="AK4509" i="12"/>
  <c r="AK4501" i="12"/>
  <c r="AK4493" i="12"/>
  <c r="AK4485" i="12"/>
  <c r="AK4477" i="12"/>
  <c r="AK4469" i="12"/>
  <c r="AK4461" i="12"/>
  <c r="AK4453" i="12"/>
  <c r="AK4445" i="12"/>
  <c r="AK4437" i="12"/>
  <c r="AK5285" i="12"/>
  <c r="AK5187" i="12"/>
  <c r="AK5123" i="12"/>
  <c r="AK5059" i="12"/>
  <c r="AK4995" i="12"/>
  <c r="AK4931" i="12"/>
  <c r="AK4875" i="12"/>
  <c r="AK4843" i="12"/>
  <c r="AK4804" i="12"/>
  <c r="AK4771" i="12"/>
  <c r="AK4767" i="12"/>
  <c r="AK4754" i="12"/>
  <c r="AK4746" i="12"/>
  <c r="AK4738" i="12"/>
  <c r="AK4730" i="12"/>
  <c r="AK4722" i="12"/>
  <c r="AK4714" i="12"/>
  <c r="AK4706" i="12"/>
  <c r="AK4698" i="12"/>
  <c r="AK4690" i="12"/>
  <c r="AK4682" i="12"/>
  <c r="AK4674" i="12"/>
  <c r="AK4666" i="12"/>
  <c r="AK4658" i="12"/>
  <c r="AK4650" i="12"/>
  <c r="AK4642" i="12"/>
  <c r="AK4634" i="12"/>
  <c r="AK4626" i="12"/>
  <c r="AK4618" i="12"/>
  <c r="AK4610" i="12"/>
  <c r="AK4602" i="12"/>
  <c r="AK4594" i="12"/>
  <c r="AK4586" i="12"/>
  <c r="AK4578" i="12"/>
  <c r="AY4" i="12" s="1"/>
  <c r="AK4570" i="12"/>
  <c r="AK4562" i="12"/>
  <c r="AK4554" i="12"/>
  <c r="AK4546" i="12"/>
  <c r="AK4538" i="12"/>
  <c r="AK4530" i="12"/>
  <c r="AK4522" i="12"/>
  <c r="AK4514" i="12"/>
  <c r="AK4506" i="12"/>
  <c r="AK4498" i="12"/>
  <c r="AK4490" i="12"/>
  <c r="AK4482" i="12"/>
  <c r="AK4474" i="12"/>
  <c r="AK4466" i="12"/>
  <c r="AK4458" i="12"/>
  <c r="AK4450" i="12"/>
  <c r="AK4442" i="12"/>
  <c r="AK4434" i="12"/>
  <c r="AK4426" i="12"/>
  <c r="AK4418" i="12"/>
  <c r="AK4410" i="12"/>
  <c r="AK4402" i="12"/>
  <c r="AK4394" i="12"/>
  <c r="AK4386" i="12"/>
  <c r="AK4378" i="12"/>
  <c r="AK4370" i="12"/>
  <c r="AK4362" i="12"/>
  <c r="AK4354" i="12"/>
  <c r="AK5605" i="12"/>
  <c r="AK5163" i="12"/>
  <c r="AK5099" i="12"/>
  <c r="AK5035" i="12"/>
  <c r="AK4971" i="12"/>
  <c r="AK4907" i="12"/>
  <c r="AK4863" i="12"/>
  <c r="AK4831" i="12"/>
  <c r="AK4823" i="12"/>
  <c r="AK4796" i="12"/>
  <c r="AK4763" i="12"/>
  <c r="AK4759" i="12"/>
  <c r="AK4751" i="12"/>
  <c r="AK4743" i="12"/>
  <c r="AK4735" i="12"/>
  <c r="AK4727" i="12"/>
  <c r="AK4719" i="12"/>
  <c r="AK4711" i="12"/>
  <c r="AK4703" i="12"/>
  <c r="AK4695" i="12"/>
  <c r="AK4687" i="12"/>
  <c r="AK4679" i="12"/>
  <c r="AK4671" i="12"/>
  <c r="AK4663" i="12"/>
  <c r="AK4655" i="12"/>
  <c r="AK4647" i="12"/>
  <c r="AK4639" i="12"/>
  <c r="AK4631" i="12"/>
  <c r="AK4623" i="12"/>
  <c r="AK4615" i="12"/>
  <c r="AK4607" i="12"/>
  <c r="AK4599" i="12"/>
  <c r="AK4591" i="12"/>
  <c r="AK4583" i="12"/>
  <c r="AK4575" i="12"/>
  <c r="AK4567" i="12"/>
  <c r="AK4559" i="12"/>
  <c r="AK4551" i="12"/>
  <c r="AK4543" i="12"/>
  <c r="AK4535" i="12"/>
  <c r="AK4527" i="12"/>
  <c r="AK4519" i="12"/>
  <c r="AK4511" i="12"/>
  <c r="AK4503" i="12"/>
  <c r="AK4495" i="12"/>
  <c r="AK4487" i="12"/>
  <c r="AK4479" i="12"/>
  <c r="AK4471" i="12"/>
  <c r="AK4463" i="12"/>
  <c r="AK4455" i="12"/>
  <c r="AK4447" i="12"/>
  <c r="AK4439" i="12"/>
  <c r="AK4431" i="12"/>
  <c r="AK4423" i="12"/>
  <c r="AK4415" i="12"/>
  <c r="AK5413" i="12"/>
  <c r="AK5139" i="12"/>
  <c r="AK5075" i="12"/>
  <c r="AK5011" i="12"/>
  <c r="AK4947" i="12"/>
  <c r="AK4883" i="12"/>
  <c r="AK4851" i="12"/>
  <c r="AK4819" i="12"/>
  <c r="AK4815" i="12"/>
  <c r="AK4788" i="12"/>
  <c r="AK4756" i="12"/>
  <c r="AK4748" i="12"/>
  <c r="AK4740" i="12"/>
  <c r="AK4732" i="12"/>
  <c r="AK4724" i="12"/>
  <c r="AK4716" i="12"/>
  <c r="AK4708" i="12"/>
  <c r="AK4700" i="12"/>
  <c r="AK4692" i="12"/>
  <c r="AK4684" i="12"/>
  <c r="AK4676" i="12"/>
  <c r="AK4668" i="12"/>
  <c r="AK4660" i="12"/>
  <c r="AK4652" i="12"/>
  <c r="AK4644" i="12"/>
  <c r="AK4636" i="12"/>
  <c r="AK4628" i="12"/>
  <c r="AK4620" i="12"/>
  <c r="AK4612" i="12"/>
  <c r="AK4604" i="12"/>
  <c r="AK4596" i="12"/>
  <c r="AK4588" i="12"/>
  <c r="AK4580" i="12"/>
  <c r="AK4572" i="12"/>
  <c r="AK4564" i="12"/>
  <c r="AK4556" i="12"/>
  <c r="AK4548" i="12"/>
  <c r="AK4540" i="12"/>
  <c r="AK4532" i="12"/>
  <c r="AK4524" i="12"/>
  <c r="AK4516" i="12"/>
  <c r="AK4508" i="12"/>
  <c r="AK4500" i="12"/>
  <c r="AK4492" i="12"/>
  <c r="AK4484" i="12"/>
  <c r="AK4476" i="12"/>
  <c r="AK4468" i="12"/>
  <c r="AK4460" i="12"/>
  <c r="AK4452" i="12"/>
  <c r="AK4444" i="12"/>
  <c r="AK4436" i="12"/>
  <c r="AK4428" i="12"/>
  <c r="AK4420" i="12"/>
  <c r="AK4412" i="12"/>
  <c r="AK4404" i="12"/>
  <c r="AK4396" i="12"/>
  <c r="AK4388" i="12"/>
  <c r="AK4380" i="12"/>
  <c r="AK4372" i="12"/>
  <c r="AK4364" i="12"/>
  <c r="AK4356" i="12"/>
  <c r="AK4348" i="12"/>
  <c r="AK5221" i="12"/>
  <c r="AK5179" i="12"/>
  <c r="AK5115" i="12"/>
  <c r="AK5051" i="12"/>
  <c r="AK4987" i="12"/>
  <c r="AK4923" i="12"/>
  <c r="AK4871" i="12"/>
  <c r="AK4839" i="12"/>
  <c r="AK4811" i="12"/>
  <c r="AK4807" i="12"/>
  <c r="AK4780" i="12"/>
  <c r="AK4753" i="12"/>
  <c r="AK4745" i="12"/>
  <c r="AK4737" i="12"/>
  <c r="AK4729" i="12"/>
  <c r="AK4721" i="12"/>
  <c r="AK4713" i="12"/>
  <c r="AK4705" i="12"/>
  <c r="AK4697" i="12"/>
  <c r="AK4689" i="12"/>
  <c r="AK4681" i="12"/>
  <c r="AK4673" i="12"/>
  <c r="AK4665" i="12"/>
  <c r="AK4657" i="12"/>
  <c r="AK4649" i="12"/>
  <c r="AK4641" i="12"/>
  <c r="AK4633" i="12"/>
  <c r="AK4625" i="12"/>
  <c r="AK4617" i="12"/>
  <c r="AK4609" i="12"/>
  <c r="AK4601" i="12"/>
  <c r="AK4593" i="12"/>
  <c r="AK4585" i="12"/>
  <c r="AK4577" i="12"/>
  <c r="AK4569" i="12"/>
  <c r="AK4561" i="12"/>
  <c r="AK4553" i="12"/>
  <c r="AK4545" i="12"/>
  <c r="AK4537" i="12"/>
  <c r="AK4529" i="12"/>
  <c r="AK4521" i="12"/>
  <c r="AK4513" i="12"/>
  <c r="AK4505" i="12"/>
  <c r="AK4497" i="12"/>
  <c r="AK4489" i="12"/>
  <c r="AK4481" i="12"/>
  <c r="AK4473" i="12"/>
  <c r="AK4465" i="12"/>
  <c r="AK4457" i="12"/>
  <c r="AK4449" i="12"/>
  <c r="AK4441" i="12"/>
  <c r="AK4433" i="12"/>
  <c r="AK4425" i="12"/>
  <c r="AK4417" i="12"/>
  <c r="AK4409" i="12"/>
  <c r="AK4401" i="12"/>
  <c r="AK4393" i="12"/>
  <c r="AK4385" i="12"/>
  <c r="AY7" i="12" s="1"/>
  <c r="AK4377" i="12"/>
  <c r="AK4369" i="12"/>
  <c r="AK4361" i="12"/>
  <c r="AK4353" i="12"/>
  <c r="AK5171" i="12"/>
  <c r="AK5107" i="12"/>
  <c r="AK5043" i="12"/>
  <c r="AK4979" i="12"/>
  <c r="AK4915" i="12"/>
  <c r="AK4867" i="12"/>
  <c r="AK4835" i="12"/>
  <c r="AK4820" i="12"/>
  <c r="AK4787" i="12"/>
  <c r="AK4783" i="12"/>
  <c r="AK4752" i="12"/>
  <c r="AK4744" i="12"/>
  <c r="AK4736" i="12"/>
  <c r="AK4728" i="12"/>
  <c r="AK4720" i="12"/>
  <c r="AK4712" i="12"/>
  <c r="AK4704" i="12"/>
  <c r="AK4696" i="12"/>
  <c r="AK4688" i="12"/>
  <c r="AK4680" i="12"/>
  <c r="AK4672" i="12"/>
  <c r="AK4664" i="12"/>
  <c r="AK4656" i="12"/>
  <c r="AK4648" i="12"/>
  <c r="AK4640" i="12"/>
  <c r="AK4632" i="12"/>
  <c r="AK4624" i="12"/>
  <c r="AK4616" i="12"/>
  <c r="AK4608" i="12"/>
  <c r="AY5" i="12" s="1"/>
  <c r="AK4600" i="12"/>
  <c r="AK4592" i="12"/>
  <c r="AK4584" i="12"/>
  <c r="AK4576" i="12"/>
  <c r="AK4568" i="12"/>
  <c r="AK4560" i="12"/>
  <c r="AK4552" i="12"/>
  <c r="AK4544" i="12"/>
  <c r="AK4536" i="12"/>
  <c r="AK4528" i="12"/>
  <c r="AK4520" i="12"/>
  <c r="AK4512" i="12"/>
  <c r="AK4504" i="12"/>
  <c r="AK4496" i="12"/>
  <c r="AK4488" i="12"/>
  <c r="AK4480" i="12"/>
  <c r="AK4472" i="12"/>
  <c r="AK4464" i="12"/>
  <c r="AK4456" i="12"/>
  <c r="AK4963" i="12"/>
  <c r="AK4827" i="12"/>
  <c r="AK4803" i="12"/>
  <c r="AK4772" i="12"/>
  <c r="AK4758" i="12"/>
  <c r="AK4726" i="12"/>
  <c r="AK4694" i="12"/>
  <c r="AK4662" i="12"/>
  <c r="AK4630" i="12"/>
  <c r="AK4598" i="12"/>
  <c r="AK4566" i="12"/>
  <c r="AK4534" i="12"/>
  <c r="AK4502" i="12"/>
  <c r="AK4470" i="12"/>
  <c r="AK4440" i="12"/>
  <c r="AK4429" i="12"/>
  <c r="AK4413" i="12"/>
  <c r="AK4406" i="12"/>
  <c r="AK4405" i="12"/>
  <c r="AK4391" i="12"/>
  <c r="AK4384" i="12"/>
  <c r="AK4363" i="12"/>
  <c r="AK4342" i="12"/>
  <c r="AK4334" i="12"/>
  <c r="AK4326" i="12"/>
  <c r="AK4318" i="12"/>
  <c r="AK4310" i="12"/>
  <c r="AK4302" i="12"/>
  <c r="AK4294" i="12"/>
  <c r="AK4286" i="12"/>
  <c r="AK4278" i="12"/>
  <c r="AK4270" i="12"/>
  <c r="AK4262" i="12"/>
  <c r="AK4254" i="12"/>
  <c r="AK4246" i="12"/>
  <c r="AK4238" i="12"/>
  <c r="AK4230" i="12"/>
  <c r="AK4222" i="12"/>
  <c r="AK4214" i="12"/>
  <c r="AK4206" i="12"/>
  <c r="AK4198" i="12"/>
  <c r="AK4190" i="12"/>
  <c r="AK4182" i="12"/>
  <c r="AK4174" i="12"/>
  <c r="AK4166" i="12"/>
  <c r="AK4158" i="12"/>
  <c r="AK4150" i="12"/>
  <c r="AK4142" i="12"/>
  <c r="AK4134" i="12"/>
  <c r="AK4126" i="12"/>
  <c r="AK4118" i="12"/>
  <c r="AK4110" i="12"/>
  <c r="AK4102" i="12"/>
  <c r="AK4094" i="12"/>
  <c r="AK4086" i="12"/>
  <c r="AK4078" i="12"/>
  <c r="AK4070" i="12"/>
  <c r="AK4062" i="12"/>
  <c r="AK4054" i="12"/>
  <c r="AK4046" i="12"/>
  <c r="AK4038" i="12"/>
  <c r="AK4030" i="12"/>
  <c r="AK4022" i="12"/>
  <c r="AK4014" i="12"/>
  <c r="AK4939" i="12"/>
  <c r="AK4795" i="12"/>
  <c r="AK4764" i="12"/>
  <c r="AK4755" i="12"/>
  <c r="AK4723" i="12"/>
  <c r="AK4691" i="12"/>
  <c r="AK4659" i="12"/>
  <c r="AK4627" i="12"/>
  <c r="AK4595" i="12"/>
  <c r="AK4563" i="12"/>
  <c r="AK4531" i="12"/>
  <c r="AK4499" i="12"/>
  <c r="AK4467" i="12"/>
  <c r="AK4432" i="12"/>
  <c r="AK4430" i="12"/>
  <c r="AK4414" i="12"/>
  <c r="AK4399" i="12"/>
  <c r="AK4392" i="12"/>
  <c r="AK4371" i="12"/>
  <c r="AK4350" i="12"/>
  <c r="AK4349" i="12"/>
  <c r="AK4347" i="12"/>
  <c r="AK4339" i="12"/>
  <c r="AK4331" i="12"/>
  <c r="AK4323" i="12"/>
  <c r="AK4315" i="12"/>
  <c r="AK4307" i="12"/>
  <c r="AK4299" i="12"/>
  <c r="AK4291" i="12"/>
  <c r="AK4283" i="12"/>
  <c r="AK4275" i="12"/>
  <c r="AK4267" i="12"/>
  <c r="AK4259" i="12"/>
  <c r="AK4251" i="12"/>
  <c r="AK4243" i="12"/>
  <c r="AK4235" i="12"/>
  <c r="AK4227" i="12"/>
  <c r="AK4219" i="12"/>
  <c r="AK4211" i="12"/>
  <c r="AK4203" i="12"/>
  <c r="AK4195" i="12"/>
  <c r="AK4187" i="12"/>
  <c r="AK4179" i="12"/>
  <c r="AK4171" i="12"/>
  <c r="AK4163" i="12"/>
  <c r="AK4155" i="12"/>
  <c r="AK4147" i="12"/>
  <c r="AK4139" i="12"/>
  <c r="AK4131" i="12"/>
  <c r="AK4123" i="12"/>
  <c r="AK4115" i="12"/>
  <c r="AK4107" i="12"/>
  <c r="AK4099" i="12"/>
  <c r="AK4091" i="12"/>
  <c r="AK4083" i="12"/>
  <c r="AK4075" i="12"/>
  <c r="AK4067" i="12"/>
  <c r="AK4059" i="12"/>
  <c r="AK4051" i="12"/>
  <c r="AK4043" i="12"/>
  <c r="AK4035" i="12"/>
  <c r="AK4027" i="12"/>
  <c r="AK4019" i="12"/>
  <c r="AK4011" i="12"/>
  <c r="AK5541" i="12"/>
  <c r="AK5027" i="12"/>
  <c r="AK4859" i="12"/>
  <c r="AK4734" i="12"/>
  <c r="AK4702" i="12"/>
  <c r="AK4670" i="12"/>
  <c r="AK4638" i="12"/>
  <c r="AK4606" i="12"/>
  <c r="AK4574" i="12"/>
  <c r="AK4542" i="12"/>
  <c r="AK4510" i="12"/>
  <c r="AK4478" i="12"/>
  <c r="AK4451" i="12"/>
  <c r="AK4427" i="12"/>
  <c r="AK4411" i="12"/>
  <c r="AK4407" i="12"/>
  <c r="AK4400" i="12"/>
  <c r="AK4379" i="12"/>
  <c r="AK4358" i="12"/>
  <c r="AK4357" i="12"/>
  <c r="AK4344" i="12"/>
  <c r="AK4336" i="12"/>
  <c r="AK4328" i="12"/>
  <c r="AK4320" i="12"/>
  <c r="AK4312" i="12"/>
  <c r="AK4304" i="12"/>
  <c r="AK4296" i="12"/>
  <c r="AK4288" i="12"/>
  <c r="AK4280" i="12"/>
  <c r="AK4272" i="12"/>
  <c r="AK4264" i="12"/>
  <c r="AK4256" i="12"/>
  <c r="AK4248" i="12"/>
  <c r="AK4240" i="12"/>
  <c r="AK4232" i="12"/>
  <c r="AK4224" i="12"/>
  <c r="AK4216" i="12"/>
  <c r="AK4208" i="12"/>
  <c r="AK4200" i="12"/>
  <c r="AK4192" i="12"/>
  <c r="AK4184" i="12"/>
  <c r="AK4176" i="12"/>
  <c r="AK4168" i="12"/>
  <c r="AK4160" i="12"/>
  <c r="AK4152" i="12"/>
  <c r="AK4144" i="12"/>
  <c r="AK4136" i="12"/>
  <c r="AK4128" i="12"/>
  <c r="AK4120" i="12"/>
  <c r="AK4112" i="12"/>
  <c r="AK4104" i="12"/>
  <c r="AK4096" i="12"/>
  <c r="AK4088" i="12"/>
  <c r="AK4080" i="12"/>
  <c r="AK4072" i="12"/>
  <c r="AK4064" i="12"/>
  <c r="AK4056" i="12"/>
  <c r="AK4048" i="12"/>
  <c r="AK4040" i="12"/>
  <c r="AK4032" i="12"/>
  <c r="AK4024" i="12"/>
  <c r="AK4016" i="12"/>
  <c r="AK4008" i="12"/>
  <c r="AK5349" i="12"/>
  <c r="AK5003" i="12"/>
  <c r="AK4847" i="12"/>
  <c r="AK4731" i="12"/>
  <c r="AK4699" i="12"/>
  <c r="AK4667" i="12"/>
  <c r="AK4635" i="12"/>
  <c r="AK4603" i="12"/>
  <c r="AK4571" i="12"/>
  <c r="AK4539" i="12"/>
  <c r="AK4507" i="12"/>
  <c r="AK4475" i="12"/>
  <c r="AK4443" i="12"/>
  <c r="AK4424" i="12"/>
  <c r="AK4408" i="12"/>
  <c r="AK4387" i="12"/>
  <c r="AK4366" i="12"/>
  <c r="AK4365" i="12"/>
  <c r="AK4351" i="12"/>
  <c r="AK4341" i="12"/>
  <c r="AK4333" i="12"/>
  <c r="AK4325" i="12"/>
  <c r="AK4317" i="12"/>
  <c r="AK4309" i="12"/>
  <c r="AK4301" i="12"/>
  <c r="AK4293" i="12"/>
  <c r="AK4285" i="12"/>
  <c r="AK4277" i="12"/>
  <c r="AK4269" i="12"/>
  <c r="AK4261" i="12"/>
  <c r="AK4253" i="12"/>
  <c r="AK4245" i="12"/>
  <c r="AK4237" i="12"/>
  <c r="AK4229" i="12"/>
  <c r="AK4221" i="12"/>
  <c r="AK4213" i="12"/>
  <c r="AK4205" i="12"/>
  <c r="AK4197" i="12"/>
  <c r="AK4189" i="12"/>
  <c r="AK4181" i="12"/>
  <c r="AK4173" i="12"/>
  <c r="AK4165" i="12"/>
  <c r="AK4157" i="12"/>
  <c r="AK4149" i="12"/>
  <c r="AK4141" i="12"/>
  <c r="AK4133" i="12"/>
  <c r="AK4125" i="12"/>
  <c r="AK4117" i="12"/>
  <c r="AK4109" i="12"/>
  <c r="AK4101" i="12"/>
  <c r="AK4093" i="12"/>
  <c r="AK4085" i="12"/>
  <c r="AK4077" i="12"/>
  <c r="AK4069" i="12"/>
  <c r="AK4061" i="12"/>
  <c r="AK4053" i="12"/>
  <c r="AK4045" i="12"/>
  <c r="AK4037" i="12"/>
  <c r="AK4029" i="12"/>
  <c r="AK4021" i="12"/>
  <c r="AK4013" i="12"/>
  <c r="AK5091" i="12"/>
  <c r="AK4799" i="12"/>
  <c r="AK4742" i="12"/>
  <c r="AK4710" i="12"/>
  <c r="AK4678" i="12"/>
  <c r="AK4646" i="12"/>
  <c r="AK4614" i="12"/>
  <c r="AK4582" i="12"/>
  <c r="AK4550" i="12"/>
  <c r="AK4518" i="12"/>
  <c r="AK4486" i="12"/>
  <c r="AK4435" i="12"/>
  <c r="AK4421" i="12"/>
  <c r="AK4395" i="12"/>
  <c r="AK4374" i="12"/>
  <c r="AK4373" i="12"/>
  <c r="AK4359" i="12"/>
  <c r="AK4352" i="12"/>
  <c r="AK4346" i="12"/>
  <c r="AK4338" i="12"/>
  <c r="AK4330" i="12"/>
  <c r="AK4322" i="12"/>
  <c r="AK4314" i="12"/>
  <c r="AK4306" i="12"/>
  <c r="AK4298" i="12"/>
  <c r="AK4290" i="12"/>
  <c r="AK4282" i="12"/>
  <c r="AK4274" i="12"/>
  <c r="AK4266" i="12"/>
  <c r="AK4258" i="12"/>
  <c r="AK4250" i="12"/>
  <c r="AK4242" i="12"/>
  <c r="AK4234" i="12"/>
  <c r="AK4226" i="12"/>
  <c r="AK4218" i="12"/>
  <c r="AK4210" i="12"/>
  <c r="AK4202" i="12"/>
  <c r="AK4194" i="12"/>
  <c r="AK4186" i="12"/>
  <c r="AK4178" i="12"/>
  <c r="AK4170" i="12"/>
  <c r="AK4162" i="12"/>
  <c r="AK4154" i="12"/>
  <c r="AK4146" i="12"/>
  <c r="AK4138" i="12"/>
  <c r="AK4130" i="12"/>
  <c r="AK4122" i="12"/>
  <c r="AK4114" i="12"/>
  <c r="AK4106" i="12"/>
  <c r="AK4098" i="12"/>
  <c r="AK4090" i="12"/>
  <c r="AK4082" i="12"/>
  <c r="AK4074" i="12"/>
  <c r="AK4066" i="12"/>
  <c r="AK4058" i="12"/>
  <c r="AK4050" i="12"/>
  <c r="AK4042" i="12"/>
  <c r="AK4034" i="12"/>
  <c r="AK4026" i="12"/>
  <c r="AK4018" i="12"/>
  <c r="AK4010" i="12"/>
  <c r="AK4739" i="12"/>
  <c r="AK4654" i="12"/>
  <c r="AK4523" i="12"/>
  <c r="AK4483" i="12"/>
  <c r="AK4438" i="12"/>
  <c r="AK4390" i="12"/>
  <c r="AK4343" i="12"/>
  <c r="AK4316" i="12"/>
  <c r="AK4289" i="12"/>
  <c r="AK4279" i="12"/>
  <c r="AK4252" i="12"/>
  <c r="AK4225" i="12"/>
  <c r="AK4215" i="12"/>
  <c r="AK4188" i="12"/>
  <c r="AK4161" i="12"/>
  <c r="AK4151" i="12"/>
  <c r="AK4124" i="12"/>
  <c r="AK4097" i="12"/>
  <c r="AK4087" i="12"/>
  <c r="AK4060" i="12"/>
  <c r="AK4033" i="12"/>
  <c r="AK4023" i="12"/>
  <c r="AK4005" i="12"/>
  <c r="AK3997" i="12"/>
  <c r="AK3989" i="12"/>
  <c r="AK3981" i="12"/>
  <c r="AK3973" i="12"/>
  <c r="AK3965" i="12"/>
  <c r="AK3957" i="12"/>
  <c r="AK3949" i="12"/>
  <c r="AK3941" i="12"/>
  <c r="AK3933" i="12"/>
  <c r="AK3925" i="12"/>
  <c r="AK3917" i="12"/>
  <c r="AK3909" i="12"/>
  <c r="AK3901" i="12"/>
  <c r="AK3893" i="12"/>
  <c r="AK3885" i="12"/>
  <c r="AK3877" i="12"/>
  <c r="AK3869" i="12"/>
  <c r="AK3861" i="12"/>
  <c r="AK3853" i="12"/>
  <c r="AK3845" i="12"/>
  <c r="AK3837" i="12"/>
  <c r="AK3829" i="12"/>
  <c r="AK3821" i="12"/>
  <c r="AK3813" i="12"/>
  <c r="AK3805" i="12"/>
  <c r="AK3797" i="12"/>
  <c r="AK3789" i="12"/>
  <c r="AK3781" i="12"/>
  <c r="AK3773" i="12"/>
  <c r="AK3765" i="12"/>
  <c r="AK3757" i="12"/>
  <c r="AK3749" i="12"/>
  <c r="AK3741" i="12"/>
  <c r="AK3733" i="12"/>
  <c r="AK3725" i="12"/>
  <c r="AK3717" i="12"/>
  <c r="AK3709" i="12"/>
  <c r="AK3701" i="12"/>
  <c r="AK5155" i="12"/>
  <c r="AK4747" i="12"/>
  <c r="AK4707" i="12"/>
  <c r="AK4622" i="12"/>
  <c r="AK4491" i="12"/>
  <c r="AK4448" i="12"/>
  <c r="AK4368" i="12"/>
  <c r="AK4345" i="12"/>
  <c r="AK4335" i="12"/>
  <c r="AK4308" i="12"/>
  <c r="AK4281" i="12"/>
  <c r="AK4271" i="12"/>
  <c r="AK4244" i="12"/>
  <c r="AK4217" i="12"/>
  <c r="AK4207" i="12"/>
  <c r="AK4180" i="12"/>
  <c r="AK4153" i="12"/>
  <c r="AK4143" i="12"/>
  <c r="AK4116" i="12"/>
  <c r="AK4089" i="12"/>
  <c r="AK4079" i="12"/>
  <c r="AK4052" i="12"/>
  <c r="AK4025" i="12"/>
  <c r="AK4015" i="12"/>
  <c r="AK4002" i="12"/>
  <c r="AK3994" i="12"/>
  <c r="AK3986" i="12"/>
  <c r="AK3978" i="12"/>
  <c r="AK3970" i="12"/>
  <c r="AK3962" i="12"/>
  <c r="AK3954" i="12"/>
  <c r="AK3946" i="12"/>
  <c r="AK3938" i="12"/>
  <c r="AK3930" i="12"/>
  <c r="AK3922" i="12"/>
  <c r="AK3914" i="12"/>
  <c r="AK3906" i="12"/>
  <c r="AK3898" i="12"/>
  <c r="AK3890" i="12"/>
  <c r="AK3882" i="12"/>
  <c r="AK3874" i="12"/>
  <c r="AK3866" i="12"/>
  <c r="AK3858" i="12"/>
  <c r="AK3850" i="12"/>
  <c r="AK3842" i="12"/>
  <c r="AK3834" i="12"/>
  <c r="AK3826" i="12"/>
  <c r="AK3818" i="12"/>
  <c r="AK3810" i="12"/>
  <c r="AK3802" i="12"/>
  <c r="AK3794" i="12"/>
  <c r="AK3786" i="12"/>
  <c r="AK3778" i="12"/>
  <c r="AK3770" i="12"/>
  <c r="AK3762" i="12"/>
  <c r="AK3754" i="12"/>
  <c r="AK3746" i="12"/>
  <c r="AK3738" i="12"/>
  <c r="AK3730" i="12"/>
  <c r="AK3722" i="12"/>
  <c r="AK3714" i="12"/>
  <c r="AK3706" i="12"/>
  <c r="AK3698" i="12"/>
  <c r="AK4899" i="12"/>
  <c r="AK4715" i="12"/>
  <c r="AK4675" i="12"/>
  <c r="AK4590" i="12"/>
  <c r="AK4459" i="12"/>
  <c r="AK4416" i="12"/>
  <c r="AK4337" i="12"/>
  <c r="AK4327" i="12"/>
  <c r="AK4300" i="12"/>
  <c r="AK4273" i="12"/>
  <c r="AK4263" i="12"/>
  <c r="AK4236" i="12"/>
  <c r="AK4209" i="12"/>
  <c r="AK4199" i="12"/>
  <c r="AK4172" i="12"/>
  <c r="AK4145" i="12"/>
  <c r="AK4135" i="12"/>
  <c r="AK4108" i="12"/>
  <c r="AK4081" i="12"/>
  <c r="AK4071" i="12"/>
  <c r="AK4044" i="12"/>
  <c r="AK4017" i="12"/>
  <c r="AK4007" i="12"/>
  <c r="AK3999" i="12"/>
  <c r="AK3991" i="12"/>
  <c r="AK3983" i="12"/>
  <c r="AK3975" i="12"/>
  <c r="AK3967" i="12"/>
  <c r="AK3959" i="12"/>
  <c r="AK3951" i="12"/>
  <c r="AK3943" i="12"/>
  <c r="AK3935" i="12"/>
  <c r="AK3927" i="12"/>
  <c r="AK3919" i="12"/>
  <c r="AK3911" i="12"/>
  <c r="AK3903" i="12"/>
  <c r="AK3895" i="12"/>
  <c r="AK3887" i="12"/>
  <c r="AK3879" i="12"/>
  <c r="AK3871" i="12"/>
  <c r="AK3863" i="12"/>
  <c r="AK3855" i="12"/>
  <c r="AK3847" i="12"/>
  <c r="AK3839" i="12"/>
  <c r="AK3831" i="12"/>
  <c r="AK3823" i="12"/>
  <c r="AK3815" i="12"/>
  <c r="AK3807" i="12"/>
  <c r="AK3799" i="12"/>
  <c r="AK3791" i="12"/>
  <c r="AK3783" i="12"/>
  <c r="AK3775" i="12"/>
  <c r="AK3767" i="12"/>
  <c r="AK3759" i="12"/>
  <c r="AK3751" i="12"/>
  <c r="AK3743" i="12"/>
  <c r="AK3735" i="12"/>
  <c r="AK3727" i="12"/>
  <c r="AK3719" i="12"/>
  <c r="AK3711" i="12"/>
  <c r="AK3703" i="12"/>
  <c r="AK4683" i="12"/>
  <c r="AK4643" i="12"/>
  <c r="AK4558" i="12"/>
  <c r="AK4446" i="12"/>
  <c r="AK4419" i="12"/>
  <c r="AK4389" i="12"/>
  <c r="AK4383" i="12"/>
  <c r="AK4367" i="12"/>
  <c r="AK4355" i="12"/>
  <c r="AK4329" i="12"/>
  <c r="AK4319" i="12"/>
  <c r="AK4292" i="12"/>
  <c r="AK4265" i="12"/>
  <c r="AK4255" i="12"/>
  <c r="AK4228" i="12"/>
  <c r="AK4201" i="12"/>
  <c r="AK4191" i="12"/>
  <c r="AK4164" i="12"/>
  <c r="AK4137" i="12"/>
  <c r="AK4127" i="12"/>
  <c r="AK4100" i="12"/>
  <c r="AK4073" i="12"/>
  <c r="AK4063" i="12"/>
  <c r="AK4036" i="12"/>
  <c r="AK4009" i="12"/>
  <c r="AK4004" i="12"/>
  <c r="AK3996" i="12"/>
  <c r="AK3988" i="12"/>
  <c r="AK3980" i="12"/>
  <c r="AK3972" i="12"/>
  <c r="AK3964" i="12"/>
  <c r="AK3956" i="12"/>
  <c r="AK3948" i="12"/>
  <c r="AK3940" i="12"/>
  <c r="AK3932" i="12"/>
  <c r="AK3924" i="12"/>
  <c r="AK3916" i="12"/>
  <c r="AK3908" i="12"/>
  <c r="AK3900" i="12"/>
  <c r="AK3892" i="12"/>
  <c r="AK3884" i="12"/>
  <c r="AK3876" i="12"/>
  <c r="AK3868" i="12"/>
  <c r="AK3860" i="12"/>
  <c r="AK3852" i="12"/>
  <c r="AK3844" i="12"/>
  <c r="AK3836" i="12"/>
  <c r="AK3828" i="12"/>
  <c r="AK3820" i="12"/>
  <c r="AK3812" i="12"/>
  <c r="AK3804" i="12"/>
  <c r="AK3796" i="12"/>
  <c r="AK3788" i="12"/>
  <c r="AK3780" i="12"/>
  <c r="AK3772" i="12"/>
  <c r="AK3764" i="12"/>
  <c r="AK3756" i="12"/>
  <c r="AK3748" i="12"/>
  <c r="AK3740" i="12"/>
  <c r="AK3732" i="12"/>
  <c r="AK3724" i="12"/>
  <c r="AK3716" i="12"/>
  <c r="AK3708" i="12"/>
  <c r="AK3700" i="12"/>
  <c r="AK5795" i="12"/>
  <c r="AK5067" i="12"/>
  <c r="AK4651" i="12"/>
  <c r="AK4611" i="12"/>
  <c r="AK4526" i="12"/>
  <c r="AK4422" i="12"/>
  <c r="AK4398" i="12"/>
  <c r="AK4382" i="12"/>
  <c r="AK4321" i="12"/>
  <c r="AK4311" i="12"/>
  <c r="AK4284" i="12"/>
  <c r="AK4257" i="12"/>
  <c r="AK4247" i="12"/>
  <c r="AK4220" i="12"/>
  <c r="AK4193" i="12"/>
  <c r="AK4183" i="12"/>
  <c r="AK4156" i="12"/>
  <c r="AK4129" i="12"/>
  <c r="AK4119" i="12"/>
  <c r="AK4092" i="12"/>
  <c r="AK4065" i="12"/>
  <c r="AK4055" i="12"/>
  <c r="AK4028" i="12"/>
  <c r="AK4001" i="12"/>
  <c r="AK3993" i="12"/>
  <c r="AK3985" i="12"/>
  <c r="AK3977" i="12"/>
  <c r="AK3969" i="12"/>
  <c r="AK3961" i="12"/>
  <c r="AK3953" i="12"/>
  <c r="AK3945" i="12"/>
  <c r="AK3937" i="12"/>
  <c r="AK3929" i="12"/>
  <c r="AK3921" i="12"/>
  <c r="AK3913" i="12"/>
  <c r="AK3905" i="12"/>
  <c r="AK3897" i="12"/>
  <c r="AK3889" i="12"/>
  <c r="AK3881" i="12"/>
  <c r="AK3873" i="12"/>
  <c r="AK3865" i="12"/>
  <c r="AK3857" i="12"/>
  <c r="AK3849" i="12"/>
  <c r="AK3841" i="12"/>
  <c r="AK3833" i="12"/>
  <c r="AK3825" i="12"/>
  <c r="AK3817" i="12"/>
  <c r="AK3809" i="12"/>
  <c r="AK3801" i="12"/>
  <c r="AK3793" i="12"/>
  <c r="AK3785" i="12"/>
  <c r="AK3777" i="12"/>
  <c r="AK3769" i="12"/>
  <c r="AK3761" i="12"/>
  <c r="AK3753" i="12"/>
  <c r="AK3745" i="12"/>
  <c r="AK3737" i="12"/>
  <c r="AK3729" i="12"/>
  <c r="AK3721" i="12"/>
  <c r="AK3713" i="12"/>
  <c r="AK3705" i="12"/>
  <c r="AK3697" i="12"/>
  <c r="AK4750" i="12"/>
  <c r="AK4587" i="12"/>
  <c r="AK4462" i="12"/>
  <c r="AK4360" i="12"/>
  <c r="AK4340" i="12"/>
  <c r="AK4268" i="12"/>
  <c r="AK4196" i="12"/>
  <c r="AK4185" i="12"/>
  <c r="AK4113" i="12"/>
  <c r="AK4041" i="12"/>
  <c r="AK3998" i="12"/>
  <c r="AK3971" i="12"/>
  <c r="AK3944" i="12"/>
  <c r="AK3934" i="12"/>
  <c r="AK3907" i="12"/>
  <c r="AK3880" i="12"/>
  <c r="AK3870" i="12"/>
  <c r="AK3843" i="12"/>
  <c r="AK3816" i="12"/>
  <c r="AK3806" i="12"/>
  <c r="AK3779" i="12"/>
  <c r="AK3752" i="12"/>
  <c r="AK3742" i="12"/>
  <c r="AK3715" i="12"/>
  <c r="AK3691" i="12"/>
  <c r="AY6" i="12" s="1"/>
  <c r="AK3683" i="12"/>
  <c r="AK3675" i="12"/>
  <c r="AK3667" i="12"/>
  <c r="AK3659" i="12"/>
  <c r="AK3651" i="12"/>
  <c r="AK3643" i="12"/>
  <c r="AK3635" i="12"/>
  <c r="AK3627" i="12"/>
  <c r="AK3619" i="12"/>
  <c r="AK3611" i="12"/>
  <c r="AK3603" i="12"/>
  <c r="AK3595" i="12"/>
  <c r="AK3587" i="12"/>
  <c r="AK3579" i="12"/>
  <c r="AK3571" i="12"/>
  <c r="AK3563" i="12"/>
  <c r="AK3555" i="12"/>
  <c r="AK3547" i="12"/>
  <c r="AK3539" i="12"/>
  <c r="AK3531" i="12"/>
  <c r="AK3523" i="12"/>
  <c r="AK3515" i="12"/>
  <c r="AK3507" i="12"/>
  <c r="AK3499" i="12"/>
  <c r="AK3491" i="12"/>
  <c r="AK3483" i="12"/>
  <c r="AK3475" i="12"/>
  <c r="AK3467" i="12"/>
  <c r="AK3459" i="12"/>
  <c r="AK3451" i="12"/>
  <c r="AK3443" i="12"/>
  <c r="AK3435" i="12"/>
  <c r="AK3427" i="12"/>
  <c r="AK3419" i="12"/>
  <c r="AK3411" i="12"/>
  <c r="AK3403" i="12"/>
  <c r="AK3395" i="12"/>
  <c r="AK3387" i="12"/>
  <c r="AK3379" i="12"/>
  <c r="AK3371" i="12"/>
  <c r="AK3363" i="12"/>
  <c r="AK3355" i="12"/>
  <c r="AK3347" i="12"/>
  <c r="AK3339" i="12"/>
  <c r="AK3331" i="12"/>
  <c r="AK3323" i="12"/>
  <c r="AK3315" i="12"/>
  <c r="AK3307" i="12"/>
  <c r="AK3299" i="12"/>
  <c r="AK3291" i="12"/>
  <c r="AK3283" i="12"/>
  <c r="AK3275" i="12"/>
  <c r="AK3267" i="12"/>
  <c r="AK3259" i="12"/>
  <c r="AK3251" i="12"/>
  <c r="AK3243" i="12"/>
  <c r="AK3235" i="12"/>
  <c r="AK3227" i="12"/>
  <c r="AK3219" i="12"/>
  <c r="AK3211" i="12"/>
  <c r="AK3203" i="12"/>
  <c r="AK3195" i="12"/>
  <c r="AK3187" i="12"/>
  <c r="AK3179" i="12"/>
  <c r="AK3171" i="12"/>
  <c r="AK3163" i="12"/>
  <c r="AK3155" i="12"/>
  <c r="AK3147" i="12"/>
  <c r="AK3139" i="12"/>
  <c r="AK3131" i="12"/>
  <c r="AK3123" i="12"/>
  <c r="AK3115" i="12"/>
  <c r="AK3107" i="12"/>
  <c r="AK3099" i="12"/>
  <c r="AK3091" i="12"/>
  <c r="AK3083" i="12"/>
  <c r="AK3075" i="12"/>
  <c r="AK3067" i="12"/>
  <c r="AK3059" i="12"/>
  <c r="AK3051" i="12"/>
  <c r="AK3043" i="12"/>
  <c r="AK3035" i="12"/>
  <c r="AK3027" i="12"/>
  <c r="AK3019" i="12"/>
  <c r="AK3011" i="12"/>
  <c r="AK3003" i="12"/>
  <c r="AK2995" i="12"/>
  <c r="AK2987" i="12"/>
  <c r="AK2979" i="12"/>
  <c r="AK2971" i="12"/>
  <c r="AK2963" i="12"/>
  <c r="AK2955" i="12"/>
  <c r="AK2947" i="12"/>
  <c r="AK2939" i="12"/>
  <c r="AK2931" i="12"/>
  <c r="AK2923" i="12"/>
  <c r="AK2915" i="12"/>
  <c r="AK2907" i="12"/>
  <c r="AK2899" i="12"/>
  <c r="AK2891" i="12"/>
  <c r="AK4791" i="12"/>
  <c r="AK4376" i="12"/>
  <c r="AK4303" i="12"/>
  <c r="AK4231" i="12"/>
  <c r="AK4159" i="12"/>
  <c r="AK4148" i="12"/>
  <c r="AK4076" i="12"/>
  <c r="AK4000" i="12"/>
  <c r="AK3990" i="12"/>
  <c r="AK3963" i="12"/>
  <c r="AK3936" i="12"/>
  <c r="AK3926" i="12"/>
  <c r="AK3899" i="12"/>
  <c r="AK3872" i="12"/>
  <c r="AK3862" i="12"/>
  <c r="AK3835" i="12"/>
  <c r="AK3808" i="12"/>
  <c r="AK3798" i="12"/>
  <c r="AK3771" i="12"/>
  <c r="AK3744" i="12"/>
  <c r="AK3734" i="12"/>
  <c r="AK3707" i="12"/>
  <c r="AK3696" i="12"/>
  <c r="AK3688" i="12"/>
  <c r="AK3680" i="12"/>
  <c r="AK3672" i="12"/>
  <c r="AK3664" i="12"/>
  <c r="AK3656" i="12"/>
  <c r="AK3648" i="12"/>
  <c r="AK3640" i="12"/>
  <c r="AK3632" i="12"/>
  <c r="AK3624" i="12"/>
  <c r="AK3616" i="12"/>
  <c r="AK3608" i="12"/>
  <c r="AK3600" i="12"/>
  <c r="AK3592" i="12"/>
  <c r="AK3584" i="12"/>
  <c r="AK3576" i="12"/>
  <c r="AK3568" i="12"/>
  <c r="AK3560" i="12"/>
  <c r="AK3552" i="12"/>
  <c r="AK3544" i="12"/>
  <c r="AK3536" i="12"/>
  <c r="AK3528" i="12"/>
  <c r="AK3520" i="12"/>
  <c r="AK3512" i="12"/>
  <c r="AK3504" i="12"/>
  <c r="AK3496" i="12"/>
  <c r="AK3488" i="12"/>
  <c r="AK3480" i="12"/>
  <c r="AK3472" i="12"/>
  <c r="AK3464" i="12"/>
  <c r="AK3456" i="12"/>
  <c r="AK3448" i="12"/>
  <c r="AK3440" i="12"/>
  <c r="AK3432" i="12"/>
  <c r="AK3424" i="12"/>
  <c r="AK3416" i="12"/>
  <c r="AK3408" i="12"/>
  <c r="AK3400" i="12"/>
  <c r="AK3392" i="12"/>
  <c r="AK3384" i="12"/>
  <c r="AK3376" i="12"/>
  <c r="AK3368" i="12"/>
  <c r="AK3360" i="12"/>
  <c r="AK3352" i="12"/>
  <c r="AK3344" i="12"/>
  <c r="AK3336" i="12"/>
  <c r="AK3328" i="12"/>
  <c r="AK3320" i="12"/>
  <c r="AK3312" i="12"/>
  <c r="AK3304" i="12"/>
  <c r="AK3296" i="12"/>
  <c r="AK3288" i="12"/>
  <c r="AK3280" i="12"/>
  <c r="AK3272" i="12"/>
  <c r="AK3264" i="12"/>
  <c r="AK3256" i="12"/>
  <c r="AK3248" i="12"/>
  <c r="AK3240" i="12"/>
  <c r="AK3232" i="12"/>
  <c r="AK3224" i="12"/>
  <c r="AK3216" i="12"/>
  <c r="AK3208" i="12"/>
  <c r="AK3200" i="12"/>
  <c r="AK3192" i="12"/>
  <c r="AK3184" i="12"/>
  <c r="AK3176" i="12"/>
  <c r="AK3168" i="12"/>
  <c r="AK3160" i="12"/>
  <c r="AK3152" i="12"/>
  <c r="AK3144" i="12"/>
  <c r="AK3136" i="12"/>
  <c r="AK3128" i="12"/>
  <c r="AK3120" i="12"/>
  <c r="AK3112" i="12"/>
  <c r="AK3104" i="12"/>
  <c r="AK3096" i="12"/>
  <c r="AK3088" i="12"/>
  <c r="AK3080" i="12"/>
  <c r="AK3072" i="12"/>
  <c r="AK3064" i="12"/>
  <c r="AK3056" i="12"/>
  <c r="AK3048" i="12"/>
  <c r="AK3040" i="12"/>
  <c r="AK3032" i="12"/>
  <c r="AK3024" i="12"/>
  <c r="AK3016" i="12"/>
  <c r="AK3008" i="12"/>
  <c r="AK3000" i="12"/>
  <c r="AK2992" i="12"/>
  <c r="AK2984" i="12"/>
  <c r="AK2976" i="12"/>
  <c r="AK2968" i="12"/>
  <c r="AK2960" i="12"/>
  <c r="AK2952" i="12"/>
  <c r="AK2944" i="12"/>
  <c r="AK2936" i="12"/>
  <c r="AK2928" i="12"/>
  <c r="AK2920" i="12"/>
  <c r="AK2912" i="12"/>
  <c r="AK2904" i="12"/>
  <c r="AK2896" i="12"/>
  <c r="AK5131" i="12"/>
  <c r="AK4686" i="12"/>
  <c r="AK4579" i="12"/>
  <c r="AK4324" i="12"/>
  <c r="AK4313" i="12"/>
  <c r="AK4241" i="12"/>
  <c r="AK4169" i="12"/>
  <c r="AK4111" i="12"/>
  <c r="AK4039" i="12"/>
  <c r="AK3992" i="12"/>
  <c r="AK3982" i="12"/>
  <c r="AK3955" i="12"/>
  <c r="AK3928" i="12"/>
  <c r="AK3918" i="12"/>
  <c r="AK3891" i="12"/>
  <c r="AK3864" i="12"/>
  <c r="AK3854" i="12"/>
  <c r="AK3827" i="12"/>
  <c r="AK3800" i="12"/>
  <c r="AK3790" i="12"/>
  <c r="AK3763" i="12"/>
  <c r="AK3736" i="12"/>
  <c r="AK3726" i="12"/>
  <c r="AK3699" i="12"/>
  <c r="AK3693" i="12"/>
  <c r="AK3685" i="12"/>
  <c r="AK3677" i="12"/>
  <c r="AK3669" i="12"/>
  <c r="AK3661" i="12"/>
  <c r="AK3653" i="12"/>
  <c r="AK3645" i="12"/>
  <c r="AK3637" i="12"/>
  <c r="AK3629" i="12"/>
  <c r="AK3621" i="12"/>
  <c r="AK3613" i="12"/>
  <c r="AK3605" i="12"/>
  <c r="AK3597" i="12"/>
  <c r="AK3589" i="12"/>
  <c r="AK3581" i="12"/>
  <c r="AK3573" i="12"/>
  <c r="AK3565" i="12"/>
  <c r="AK3557" i="12"/>
  <c r="AK3549" i="12"/>
  <c r="AK3541" i="12"/>
  <c r="AK3533" i="12"/>
  <c r="AK3525" i="12"/>
  <c r="AK3517" i="12"/>
  <c r="AK3509" i="12"/>
  <c r="AK3501" i="12"/>
  <c r="AK3493" i="12"/>
  <c r="AK3485" i="12"/>
  <c r="AK3477" i="12"/>
  <c r="AK3469" i="12"/>
  <c r="AK3461" i="12"/>
  <c r="AK3453" i="12"/>
  <c r="AK3445" i="12"/>
  <c r="AK3437" i="12"/>
  <c r="AK3429" i="12"/>
  <c r="AK3421" i="12"/>
  <c r="AK3413" i="12"/>
  <c r="AK3405" i="12"/>
  <c r="AK3397" i="12"/>
  <c r="AK3389" i="12"/>
  <c r="AK3381" i="12"/>
  <c r="AK3373" i="12"/>
  <c r="AK3365" i="12"/>
  <c r="AK3357" i="12"/>
  <c r="AK3349" i="12"/>
  <c r="AK3341" i="12"/>
  <c r="AK3333" i="12"/>
  <c r="AK3325" i="12"/>
  <c r="AK3317" i="12"/>
  <c r="AK3309" i="12"/>
  <c r="AK3301" i="12"/>
  <c r="AK3293" i="12"/>
  <c r="AK3285" i="12"/>
  <c r="AK3277" i="12"/>
  <c r="AK3269" i="12"/>
  <c r="AK3261" i="12"/>
  <c r="AK3253" i="12"/>
  <c r="AK3245" i="12"/>
  <c r="AK3237" i="12"/>
  <c r="AK3229" i="12"/>
  <c r="AK3221" i="12"/>
  <c r="AK3213" i="12"/>
  <c r="AK3205" i="12"/>
  <c r="AK3197" i="12"/>
  <c r="AK3189" i="12"/>
  <c r="AK3181" i="12"/>
  <c r="AK3173" i="12"/>
  <c r="AK3165" i="12"/>
  <c r="AK3157" i="12"/>
  <c r="AK3149" i="12"/>
  <c r="AK3141" i="12"/>
  <c r="AK3133" i="12"/>
  <c r="AK3125" i="12"/>
  <c r="AK3117" i="12"/>
  <c r="AK3109" i="12"/>
  <c r="AK3101" i="12"/>
  <c r="AK3093" i="12"/>
  <c r="AK3085" i="12"/>
  <c r="AK3077" i="12"/>
  <c r="AK3069" i="12"/>
  <c r="AK3061" i="12"/>
  <c r="AK3053" i="12"/>
  <c r="AK3045" i="12"/>
  <c r="AK3037" i="12"/>
  <c r="AK3029" i="12"/>
  <c r="AK3021" i="12"/>
  <c r="AK3013" i="12"/>
  <c r="AK3005" i="12"/>
  <c r="AK2997" i="12"/>
  <c r="AK2989" i="12"/>
  <c r="AK2981" i="12"/>
  <c r="AK2973" i="12"/>
  <c r="AK2965" i="12"/>
  <c r="AK2957" i="12"/>
  <c r="AK2949" i="12"/>
  <c r="AK2941" i="12"/>
  <c r="AK2933" i="12"/>
  <c r="AK2925" i="12"/>
  <c r="AK2917" i="12"/>
  <c r="AK2909" i="12"/>
  <c r="AK2901" i="12"/>
  <c r="AK2893" i="12"/>
  <c r="AK4619" i="12"/>
  <c r="AK4494" i="12"/>
  <c r="AK4454" i="12"/>
  <c r="AK4375" i="12"/>
  <c r="AK4287" i="12"/>
  <c r="AK4276" i="12"/>
  <c r="AK4204" i="12"/>
  <c r="AK4132" i="12"/>
  <c r="AK4121" i="12"/>
  <c r="AK4049" i="12"/>
  <c r="AK3984" i="12"/>
  <c r="AK3974" i="12"/>
  <c r="AK3947" i="12"/>
  <c r="AK3920" i="12"/>
  <c r="AK3910" i="12"/>
  <c r="AK3883" i="12"/>
  <c r="AK3856" i="12"/>
  <c r="AK3846" i="12"/>
  <c r="AK3819" i="12"/>
  <c r="AK3792" i="12"/>
  <c r="AK3782" i="12"/>
  <c r="AK3755" i="12"/>
  <c r="AK3728" i="12"/>
  <c r="AK3718" i="12"/>
  <c r="AK3690" i="12"/>
  <c r="AK3682" i="12"/>
  <c r="AK3674" i="12"/>
  <c r="AK3666" i="12"/>
  <c r="AK3658" i="12"/>
  <c r="AK3650" i="12"/>
  <c r="AK3642" i="12"/>
  <c r="AK3634" i="12"/>
  <c r="AK3626" i="12"/>
  <c r="AK3618" i="12"/>
  <c r="AK3610" i="12"/>
  <c r="AK3602" i="12"/>
  <c r="AK3594" i="12"/>
  <c r="AK3586" i="12"/>
  <c r="AK3578" i="12"/>
  <c r="AK3570" i="12"/>
  <c r="AK3562" i="12"/>
  <c r="AK3554" i="12"/>
  <c r="AK3546" i="12"/>
  <c r="AK3538" i="12"/>
  <c r="AK3530" i="12"/>
  <c r="AK3522" i="12"/>
  <c r="AK3514" i="12"/>
  <c r="AK3506" i="12"/>
  <c r="AK3498" i="12"/>
  <c r="AK3490" i="12"/>
  <c r="AK3482" i="12"/>
  <c r="AK3474" i="12"/>
  <c r="AK3466" i="12"/>
  <c r="AK3458" i="12"/>
  <c r="AK3450" i="12"/>
  <c r="AK3442" i="12"/>
  <c r="AK3434" i="12"/>
  <c r="AK3426" i="12"/>
  <c r="AK3418" i="12"/>
  <c r="AK3410" i="12"/>
  <c r="AK3402" i="12"/>
  <c r="AK3394" i="12"/>
  <c r="AK3386" i="12"/>
  <c r="AK3378" i="12"/>
  <c r="AK3370" i="12"/>
  <c r="AK3362" i="12"/>
  <c r="AK3354" i="12"/>
  <c r="AK3346" i="12"/>
  <c r="AK3338" i="12"/>
  <c r="AK3330" i="12"/>
  <c r="AK3322" i="12"/>
  <c r="AK3314" i="12"/>
  <c r="AK3306" i="12"/>
  <c r="AK3298" i="12"/>
  <c r="AK3290" i="12"/>
  <c r="AK3282" i="12"/>
  <c r="AK3274" i="12"/>
  <c r="AK3266" i="12"/>
  <c r="AK3258" i="12"/>
  <c r="AK3250" i="12"/>
  <c r="AK3242" i="12"/>
  <c r="AK3234" i="12"/>
  <c r="AK3226" i="12"/>
  <c r="AK3218" i="12"/>
  <c r="AK3210" i="12"/>
  <c r="AK3202" i="12"/>
  <c r="AK3194" i="12"/>
  <c r="AK3186" i="12"/>
  <c r="AK3178" i="12"/>
  <c r="AK3170" i="12"/>
  <c r="AK3162" i="12"/>
  <c r="AK3154" i="12"/>
  <c r="AK3146" i="12"/>
  <c r="AK3138" i="12"/>
  <c r="AK3130" i="12"/>
  <c r="AK3122" i="12"/>
  <c r="AK3114" i="12"/>
  <c r="AK3106" i="12"/>
  <c r="AK3098" i="12"/>
  <c r="AK3090" i="12"/>
  <c r="AK3082" i="12"/>
  <c r="AK3074" i="12"/>
  <c r="AK3066" i="12"/>
  <c r="AK3058" i="12"/>
  <c r="AK3050" i="12"/>
  <c r="AK3042" i="12"/>
  <c r="AK3034" i="12"/>
  <c r="AK3026" i="12"/>
  <c r="AK3018" i="12"/>
  <c r="AK3010" i="12"/>
  <c r="AK3002" i="12"/>
  <c r="AK2994" i="12"/>
  <c r="AK2986" i="12"/>
  <c r="AK2978" i="12"/>
  <c r="AK2970" i="12"/>
  <c r="AK2962" i="12"/>
  <c r="AK2954" i="12"/>
  <c r="AK2946" i="12"/>
  <c r="AK2938" i="12"/>
  <c r="AK2930" i="12"/>
  <c r="AK2922" i="12"/>
  <c r="AK2914" i="12"/>
  <c r="AK2906" i="12"/>
  <c r="AK2898" i="12"/>
  <c r="AK2890" i="12"/>
  <c r="AK4515" i="12"/>
  <c r="AK4297" i="12"/>
  <c r="AK4239" i="12"/>
  <c r="AK4167" i="12"/>
  <c r="AK4095" i="12"/>
  <c r="AK4084" i="12"/>
  <c r="AK4012" i="12"/>
  <c r="AK4003" i="12"/>
  <c r="AK3976" i="12"/>
  <c r="AK3966" i="12"/>
  <c r="AK3939" i="12"/>
  <c r="AK3912" i="12"/>
  <c r="AK3902" i="12"/>
  <c r="AK3875" i="12"/>
  <c r="AK3848" i="12"/>
  <c r="AK3838" i="12"/>
  <c r="AK3811" i="12"/>
  <c r="AK3784" i="12"/>
  <c r="AK3774" i="12"/>
  <c r="AK3747" i="12"/>
  <c r="AK3720" i="12"/>
  <c r="AK3710" i="12"/>
  <c r="AK3695" i="12"/>
  <c r="AK3687" i="12"/>
  <c r="AK3679" i="12"/>
  <c r="AK3671" i="12"/>
  <c r="AK3663" i="12"/>
  <c r="AK3655" i="12"/>
  <c r="AK3647" i="12"/>
  <c r="AK3639" i="12"/>
  <c r="AK3631" i="12"/>
  <c r="AK3623" i="12"/>
  <c r="AK3615" i="12"/>
  <c r="AK3607" i="12"/>
  <c r="AK3599" i="12"/>
  <c r="AK3591" i="12"/>
  <c r="AK3583" i="12"/>
  <c r="AK3575" i="12"/>
  <c r="AK3567" i="12"/>
  <c r="AK3559" i="12"/>
  <c r="AK3551" i="12"/>
  <c r="AK3543" i="12"/>
  <c r="AK3535" i="12"/>
  <c r="AK3527" i="12"/>
  <c r="AK3519" i="12"/>
  <c r="AK3511" i="12"/>
  <c r="AK3503" i="12"/>
  <c r="AK3495" i="12"/>
  <c r="AK3487" i="12"/>
  <c r="AK3479" i="12"/>
  <c r="AK3471" i="12"/>
  <c r="AK3463" i="12"/>
  <c r="AK3455" i="12"/>
  <c r="AK3447" i="12"/>
  <c r="AK3439" i="12"/>
  <c r="AK3431" i="12"/>
  <c r="AK3423" i="12"/>
  <c r="AK3415" i="12"/>
  <c r="AK3407" i="12"/>
  <c r="AK3399" i="12"/>
  <c r="AK3391" i="12"/>
  <c r="AK3383" i="12"/>
  <c r="AK3375" i="12"/>
  <c r="AK3367" i="12"/>
  <c r="AK3359" i="12"/>
  <c r="AK3351" i="12"/>
  <c r="AK3343" i="12"/>
  <c r="AK3335" i="12"/>
  <c r="AK3327" i="12"/>
  <c r="AK3319" i="12"/>
  <c r="AK3311" i="12"/>
  <c r="AK3303" i="12"/>
  <c r="AK3295" i="12"/>
  <c r="AK3287" i="12"/>
  <c r="AK3279" i="12"/>
  <c r="AK3271" i="12"/>
  <c r="AK3263" i="12"/>
  <c r="AK3255" i="12"/>
  <c r="AK3247" i="12"/>
  <c r="AK3239" i="12"/>
  <c r="AK3231" i="12"/>
  <c r="AK3223" i="12"/>
  <c r="AK3215" i="12"/>
  <c r="AK3207" i="12"/>
  <c r="AK3199" i="12"/>
  <c r="AK3191" i="12"/>
  <c r="AK3183" i="12"/>
  <c r="AK3175" i="12"/>
  <c r="AK3167" i="12"/>
  <c r="AK3159" i="12"/>
  <c r="AK3151" i="12"/>
  <c r="AK3143" i="12"/>
  <c r="AK4718" i="12"/>
  <c r="AK4555" i="12"/>
  <c r="AK4381" i="12"/>
  <c r="AK4332" i="12"/>
  <c r="AK4260" i="12"/>
  <c r="AK4249" i="12"/>
  <c r="AK4177" i="12"/>
  <c r="AK4105" i="12"/>
  <c r="AK4047" i="12"/>
  <c r="AK3995" i="12"/>
  <c r="AK3968" i="12"/>
  <c r="AK3958" i="12"/>
  <c r="AK3931" i="12"/>
  <c r="AK3904" i="12"/>
  <c r="AK3894" i="12"/>
  <c r="AK3867" i="12"/>
  <c r="AK3840" i="12"/>
  <c r="AK3830" i="12"/>
  <c r="AK3803" i="12"/>
  <c r="AK3776" i="12"/>
  <c r="AK3766" i="12"/>
  <c r="AK3739" i="12"/>
  <c r="AK3712" i="12"/>
  <c r="AK3702" i="12"/>
  <c r="AK3692" i="12"/>
  <c r="AK3684" i="12"/>
  <c r="AK3676" i="12"/>
  <c r="AK3668" i="12"/>
  <c r="AK3660" i="12"/>
  <c r="AK3652" i="12"/>
  <c r="AK3644" i="12"/>
  <c r="AK3636" i="12"/>
  <c r="AK3628" i="12"/>
  <c r="AK3620" i="12"/>
  <c r="AK3612" i="12"/>
  <c r="AK3604" i="12"/>
  <c r="AK3596" i="12"/>
  <c r="AK3588" i="12"/>
  <c r="AK3580" i="12"/>
  <c r="AK3572" i="12"/>
  <c r="AK3564" i="12"/>
  <c r="AK3556" i="12"/>
  <c r="AK3548" i="12"/>
  <c r="AK3540" i="12"/>
  <c r="AK3532" i="12"/>
  <c r="AK3524" i="12"/>
  <c r="AK3516" i="12"/>
  <c r="AK3508" i="12"/>
  <c r="AK3500" i="12"/>
  <c r="AK3492" i="12"/>
  <c r="AK3484" i="12"/>
  <c r="AK3476" i="12"/>
  <c r="AK3468" i="12"/>
  <c r="AK3460" i="12"/>
  <c r="AK3452" i="12"/>
  <c r="AK3444" i="12"/>
  <c r="AK3436" i="12"/>
  <c r="AK3428" i="12"/>
  <c r="AK3420" i="12"/>
  <c r="AK3412" i="12"/>
  <c r="AK3404" i="12"/>
  <c r="AK3396" i="12"/>
  <c r="AK3388" i="12"/>
  <c r="AK3380" i="12"/>
  <c r="AK3372" i="12"/>
  <c r="AK3364" i="12"/>
  <c r="AK3356" i="12"/>
  <c r="AK3348" i="12"/>
  <c r="AK3340" i="12"/>
  <c r="AK3332" i="12"/>
  <c r="AK3324" i="12"/>
  <c r="AK3316" i="12"/>
  <c r="AK3308" i="12"/>
  <c r="AK3300" i="12"/>
  <c r="AK3292" i="12"/>
  <c r="AK3284" i="12"/>
  <c r="AK3276" i="12"/>
  <c r="AK3268" i="12"/>
  <c r="AK3260" i="12"/>
  <c r="AK3252" i="12"/>
  <c r="AK3244" i="12"/>
  <c r="AK3236" i="12"/>
  <c r="AK3228" i="12"/>
  <c r="AK3220" i="12"/>
  <c r="AK3212" i="12"/>
  <c r="AK3204" i="12"/>
  <c r="AK3196" i="12"/>
  <c r="AK3188" i="12"/>
  <c r="AK3180" i="12"/>
  <c r="AK3172" i="12"/>
  <c r="AK3164" i="12"/>
  <c r="AK3156" i="12"/>
  <c r="AK3148" i="12"/>
  <c r="AK3140" i="12"/>
  <c r="AK3132" i="12"/>
  <c r="AK3124" i="12"/>
  <c r="AK3116" i="12"/>
  <c r="AK3108" i="12"/>
  <c r="AK3100" i="12"/>
  <c r="AK3092" i="12"/>
  <c r="AK3084" i="12"/>
  <c r="AK3076" i="12"/>
  <c r="AK3068" i="12"/>
  <c r="AK3060" i="12"/>
  <c r="AK3052" i="12"/>
  <c r="AK3044" i="12"/>
  <c r="AK3036" i="12"/>
  <c r="AK3028" i="12"/>
  <c r="AK3020" i="12"/>
  <c r="AK3012" i="12"/>
  <c r="AK3004" i="12"/>
  <c r="AK2996" i="12"/>
  <c r="AK2988" i="12"/>
  <c r="AK2980" i="12"/>
  <c r="AK2972" i="12"/>
  <c r="AK2964" i="12"/>
  <c r="AK2956" i="12"/>
  <c r="AK2948" i="12"/>
  <c r="AK2940" i="12"/>
  <c r="AK2932" i="12"/>
  <c r="AK2924" i="12"/>
  <c r="AK2916" i="12"/>
  <c r="AK2908" i="12"/>
  <c r="AK2900" i="12"/>
  <c r="AK2892" i="12"/>
  <c r="AK4397" i="12"/>
  <c r="AK4295" i="12"/>
  <c r="AK4223" i="12"/>
  <c r="AK4212" i="12"/>
  <c r="AK4140" i="12"/>
  <c r="AK4068" i="12"/>
  <c r="AK4057" i="12"/>
  <c r="AK3987" i="12"/>
  <c r="AK3960" i="12"/>
  <c r="AK3950" i="12"/>
  <c r="AK3923" i="12"/>
  <c r="AK3896" i="12"/>
  <c r="AK3886" i="12"/>
  <c r="AK3859" i="12"/>
  <c r="AK3832" i="12"/>
  <c r="AK3822" i="12"/>
  <c r="AK3795" i="12"/>
  <c r="AK3768" i="12"/>
  <c r="AK3758" i="12"/>
  <c r="AK3731" i="12"/>
  <c r="AK3704" i="12"/>
  <c r="AK3689" i="12"/>
  <c r="AK3681" i="12"/>
  <c r="AK4233" i="12"/>
  <c r="AK3952" i="12"/>
  <c r="AK3750" i="12"/>
  <c r="AK3678" i="12"/>
  <c r="AK3646" i="12"/>
  <c r="AK3614" i="12"/>
  <c r="AK3582" i="12"/>
  <c r="AK3550" i="12"/>
  <c r="AK3518" i="12"/>
  <c r="AK3486" i="12"/>
  <c r="AK3454" i="12"/>
  <c r="AK3422" i="12"/>
  <c r="AK3390" i="12"/>
  <c r="AK3358" i="12"/>
  <c r="AK3326" i="12"/>
  <c r="AK3294" i="12"/>
  <c r="AK3262" i="12"/>
  <c r="AK3230" i="12"/>
  <c r="AK3198" i="12"/>
  <c r="AK3166" i="12"/>
  <c r="AK3118" i="12"/>
  <c r="AK3081" i="12"/>
  <c r="AK3079" i="12"/>
  <c r="AK3054" i="12"/>
  <c r="AK3017" i="12"/>
  <c r="AK3015" i="12"/>
  <c r="AK2990" i="12"/>
  <c r="AK2953" i="12"/>
  <c r="AK2951" i="12"/>
  <c r="AK2926" i="12"/>
  <c r="AK2886" i="12"/>
  <c r="AK2878" i="12"/>
  <c r="AK2870" i="12"/>
  <c r="AK2862" i="12"/>
  <c r="AK2854" i="12"/>
  <c r="AK2846" i="12"/>
  <c r="AK2838" i="12"/>
  <c r="AK2830" i="12"/>
  <c r="AK2822" i="12"/>
  <c r="AK2814" i="12"/>
  <c r="AK2806" i="12"/>
  <c r="AK2798" i="12"/>
  <c r="AK2790" i="12"/>
  <c r="AK2782" i="12"/>
  <c r="AK2774" i="12"/>
  <c r="AK2766" i="12"/>
  <c r="AK2758" i="12"/>
  <c r="AK2750" i="12"/>
  <c r="AK2742" i="12"/>
  <c r="AK2734" i="12"/>
  <c r="AK2726" i="12"/>
  <c r="AK2718" i="12"/>
  <c r="AK2710" i="12"/>
  <c r="AK2702" i="12"/>
  <c r="AK2694" i="12"/>
  <c r="AK2686" i="12"/>
  <c r="AK2678" i="12"/>
  <c r="AK2670" i="12"/>
  <c r="AK2662" i="12"/>
  <c r="AK2654" i="12"/>
  <c r="AK2646" i="12"/>
  <c r="AK2638" i="12"/>
  <c r="AK2630" i="12"/>
  <c r="AK2622" i="12"/>
  <c r="AK2614" i="12"/>
  <c r="AK2606" i="12"/>
  <c r="AK2598" i="12"/>
  <c r="AK2590" i="12"/>
  <c r="AK2582" i="12"/>
  <c r="AK2574" i="12"/>
  <c r="AK2566" i="12"/>
  <c r="AK2558" i="12"/>
  <c r="AK2550" i="12"/>
  <c r="AK2542" i="12"/>
  <c r="AK2534" i="12"/>
  <c r="AK2526" i="12"/>
  <c r="AK2518" i="12"/>
  <c r="AK2510" i="12"/>
  <c r="AK2502" i="12"/>
  <c r="AK2494" i="12"/>
  <c r="AK2486" i="12"/>
  <c r="AK2478" i="12"/>
  <c r="AK2470" i="12"/>
  <c r="AK2462" i="12"/>
  <c r="AK2454" i="12"/>
  <c r="AK2446" i="12"/>
  <c r="AK2438" i="12"/>
  <c r="AK2430" i="12"/>
  <c r="AK2422" i="12"/>
  <c r="AK2414" i="12"/>
  <c r="AK2406" i="12"/>
  <c r="AK2398" i="12"/>
  <c r="AK2390" i="12"/>
  <c r="AK2382" i="12"/>
  <c r="AK2374" i="12"/>
  <c r="AK2366" i="12"/>
  <c r="AK2358" i="12"/>
  <c r="AK2350" i="12"/>
  <c r="AK2342" i="12"/>
  <c r="AK2334" i="12"/>
  <c r="AK2326" i="12"/>
  <c r="AK2318" i="12"/>
  <c r="AK2310" i="12"/>
  <c r="AK2302" i="12"/>
  <c r="AK2294" i="12"/>
  <c r="AK2286" i="12"/>
  <c r="AK2278" i="12"/>
  <c r="AK2270" i="12"/>
  <c r="AK2262" i="12"/>
  <c r="AK2254" i="12"/>
  <c r="AK2246" i="12"/>
  <c r="AK2238" i="12"/>
  <c r="AK2230" i="12"/>
  <c r="AK2222" i="12"/>
  <c r="AK2214" i="12"/>
  <c r="AK4103" i="12"/>
  <c r="AK4020" i="12"/>
  <c r="AK3888" i="12"/>
  <c r="AK3657" i="12"/>
  <c r="AK3625" i="12"/>
  <c r="AK3593" i="12"/>
  <c r="AK3561" i="12"/>
  <c r="AK3529" i="12"/>
  <c r="AK3497" i="12"/>
  <c r="AK3465" i="12"/>
  <c r="AK3433" i="12"/>
  <c r="AK3401" i="12"/>
  <c r="AK3369" i="12"/>
  <c r="AK3337" i="12"/>
  <c r="AK3305" i="12"/>
  <c r="AK3273" i="12"/>
  <c r="AK3241" i="12"/>
  <c r="AK3209" i="12"/>
  <c r="AK3177" i="12"/>
  <c r="AK3145" i="12"/>
  <c r="AK3137" i="12"/>
  <c r="AK3135" i="12"/>
  <c r="AK3110" i="12"/>
  <c r="AK3073" i="12"/>
  <c r="AK3071" i="12"/>
  <c r="AK3046" i="12"/>
  <c r="AK3009" i="12"/>
  <c r="AK3007" i="12"/>
  <c r="AK2982" i="12"/>
  <c r="AK2945" i="12"/>
  <c r="AK2943" i="12"/>
  <c r="AK2918" i="12"/>
  <c r="AK2883" i="12"/>
  <c r="AK2875" i="12"/>
  <c r="AK2867" i="12"/>
  <c r="AK2859" i="12"/>
  <c r="AK2851" i="12"/>
  <c r="AK2843" i="12"/>
  <c r="AK2835" i="12"/>
  <c r="AK2827" i="12"/>
  <c r="AK2819" i="12"/>
  <c r="AK2811" i="12"/>
  <c r="AK2803" i="12"/>
  <c r="AK2795" i="12"/>
  <c r="AK2787" i="12"/>
  <c r="AK2779" i="12"/>
  <c r="AK2771" i="12"/>
  <c r="AK2763" i="12"/>
  <c r="AK2755" i="12"/>
  <c r="AK2747" i="12"/>
  <c r="AK2739" i="12"/>
  <c r="AK2731" i="12"/>
  <c r="AK2723" i="12"/>
  <c r="AK2715" i="12"/>
  <c r="AK2707" i="12"/>
  <c r="AK2699" i="12"/>
  <c r="AK2691" i="12"/>
  <c r="AK2683" i="12"/>
  <c r="AK2675" i="12"/>
  <c r="AK2667" i="12"/>
  <c r="AK2659" i="12"/>
  <c r="AK2651" i="12"/>
  <c r="AK2643" i="12"/>
  <c r="AK2635" i="12"/>
  <c r="AK2627" i="12"/>
  <c r="AK2619" i="12"/>
  <c r="AK2611" i="12"/>
  <c r="AK2603" i="12"/>
  <c r="AK2595" i="12"/>
  <c r="AK2587" i="12"/>
  <c r="AK2579" i="12"/>
  <c r="AK2571" i="12"/>
  <c r="AK2563" i="12"/>
  <c r="AK2555" i="12"/>
  <c r="AK2547" i="12"/>
  <c r="AK2539" i="12"/>
  <c r="AK2531" i="12"/>
  <c r="AK2523" i="12"/>
  <c r="AK2515" i="12"/>
  <c r="AK2507" i="12"/>
  <c r="AK2499" i="12"/>
  <c r="AK2491" i="12"/>
  <c r="AK2483" i="12"/>
  <c r="AK2475" i="12"/>
  <c r="AK2467" i="12"/>
  <c r="AK2459" i="12"/>
  <c r="AK2451" i="12"/>
  <c r="AK2443" i="12"/>
  <c r="AK2435" i="12"/>
  <c r="AK2427" i="12"/>
  <c r="AK2419" i="12"/>
  <c r="AK2411" i="12"/>
  <c r="AK2403" i="12"/>
  <c r="AK2395" i="12"/>
  <c r="AK2387" i="12"/>
  <c r="AK2379" i="12"/>
  <c r="AK2371" i="12"/>
  <c r="AK2363" i="12"/>
  <c r="AK2355" i="12"/>
  <c r="AK2347" i="12"/>
  <c r="AK2339" i="12"/>
  <c r="AK2331" i="12"/>
  <c r="AK2323" i="12"/>
  <c r="AK2315" i="12"/>
  <c r="AK2307" i="12"/>
  <c r="AK2299" i="12"/>
  <c r="AK2291" i="12"/>
  <c r="AK2283" i="12"/>
  <c r="AK2275" i="12"/>
  <c r="AK2267" i="12"/>
  <c r="AK2259" i="12"/>
  <c r="AK2251" i="12"/>
  <c r="AK2243" i="12"/>
  <c r="AK2235" i="12"/>
  <c r="AK2227" i="12"/>
  <c r="AK2219" i="12"/>
  <c r="AK4547" i="12"/>
  <c r="AK4305" i="12"/>
  <c r="AK3979" i="12"/>
  <c r="AK3824" i="12"/>
  <c r="AK3686" i="12"/>
  <c r="AK3654" i="12"/>
  <c r="AK3622" i="12"/>
  <c r="AK3590" i="12"/>
  <c r="AK3558" i="12"/>
  <c r="AK3526" i="12"/>
  <c r="AK3494" i="12"/>
  <c r="AK3462" i="12"/>
  <c r="AK3430" i="12"/>
  <c r="AK3398" i="12"/>
  <c r="AK3366" i="12"/>
  <c r="AK3334" i="12"/>
  <c r="AK3302" i="12"/>
  <c r="AK3270" i="12"/>
  <c r="AK3238" i="12"/>
  <c r="AK3206" i="12"/>
  <c r="AK3174" i="12"/>
  <c r="AK3142" i="12"/>
  <c r="AK3129" i="12"/>
  <c r="AK3127" i="12"/>
  <c r="AK3102" i="12"/>
  <c r="AK3065" i="12"/>
  <c r="AK3063" i="12"/>
  <c r="AK3038" i="12"/>
  <c r="AK3001" i="12"/>
  <c r="AK2999" i="12"/>
  <c r="AK2974" i="12"/>
  <c r="AK2937" i="12"/>
  <c r="AK2935" i="12"/>
  <c r="AK2910" i="12"/>
  <c r="AK2888" i="12"/>
  <c r="AK2880" i="12"/>
  <c r="AK2872" i="12"/>
  <c r="AK2864" i="12"/>
  <c r="AK2856" i="12"/>
  <c r="AK2848" i="12"/>
  <c r="AK2840" i="12"/>
  <c r="AK2832" i="12"/>
  <c r="AK2824" i="12"/>
  <c r="AK2816" i="12"/>
  <c r="AK2808" i="12"/>
  <c r="AK2800" i="12"/>
  <c r="AK2792" i="12"/>
  <c r="AK2784" i="12"/>
  <c r="AK2776" i="12"/>
  <c r="AK2768" i="12"/>
  <c r="AK2760" i="12"/>
  <c r="AK2752" i="12"/>
  <c r="AK2744" i="12"/>
  <c r="AK2736" i="12"/>
  <c r="AK2728" i="12"/>
  <c r="AK2720" i="12"/>
  <c r="AK2712" i="12"/>
  <c r="AK2704" i="12"/>
  <c r="AK2696" i="12"/>
  <c r="AK2688" i="12"/>
  <c r="AK2680" i="12"/>
  <c r="AK2672" i="12"/>
  <c r="AK2664" i="12"/>
  <c r="AK2656" i="12"/>
  <c r="AK2648" i="12"/>
  <c r="AK2640" i="12"/>
  <c r="AK2632" i="12"/>
  <c r="AK2624" i="12"/>
  <c r="AK2616" i="12"/>
  <c r="AK2608" i="12"/>
  <c r="AK2600" i="12"/>
  <c r="AK2592" i="12"/>
  <c r="AK2584" i="12"/>
  <c r="AK2576" i="12"/>
  <c r="AK2568" i="12"/>
  <c r="AK2560" i="12"/>
  <c r="AK2552" i="12"/>
  <c r="AK2544" i="12"/>
  <c r="AK2536" i="12"/>
  <c r="AK2528" i="12"/>
  <c r="AK2520" i="12"/>
  <c r="AK2512" i="12"/>
  <c r="AK2504" i="12"/>
  <c r="AK2496" i="12"/>
  <c r="AK2488" i="12"/>
  <c r="AK2480" i="12"/>
  <c r="AK2472" i="12"/>
  <c r="AK2464" i="12"/>
  <c r="AK2456" i="12"/>
  <c r="AK2448" i="12"/>
  <c r="AK2440" i="12"/>
  <c r="AK2432" i="12"/>
  <c r="AK2424" i="12"/>
  <c r="AK2416" i="12"/>
  <c r="AK2408" i="12"/>
  <c r="AK2400" i="12"/>
  <c r="AK2392" i="12"/>
  <c r="AK2384" i="12"/>
  <c r="AK2376" i="12"/>
  <c r="AK2368" i="12"/>
  <c r="AK2360" i="12"/>
  <c r="AK2352" i="12"/>
  <c r="AK2344" i="12"/>
  <c r="AK2336" i="12"/>
  <c r="AK2328" i="12"/>
  <c r="AK2320" i="12"/>
  <c r="AK2312" i="12"/>
  <c r="AK2304" i="12"/>
  <c r="AK2296" i="12"/>
  <c r="AK2288" i="12"/>
  <c r="AK2280" i="12"/>
  <c r="AK2272" i="12"/>
  <c r="AK2264" i="12"/>
  <c r="AK2256" i="12"/>
  <c r="AK2248" i="12"/>
  <c r="AK2240" i="12"/>
  <c r="AK2232" i="12"/>
  <c r="AK2224" i="12"/>
  <c r="AK2216" i="12"/>
  <c r="AK4403" i="12"/>
  <c r="AK4175" i="12"/>
  <c r="AK3915" i="12"/>
  <c r="AK3760" i="12"/>
  <c r="AK3665" i="12"/>
  <c r="AK3633" i="12"/>
  <c r="AK3601" i="12"/>
  <c r="AK3569" i="12"/>
  <c r="AK3537" i="12"/>
  <c r="AK3505" i="12"/>
  <c r="AK3473" i="12"/>
  <c r="AK3441" i="12"/>
  <c r="AK3409" i="12"/>
  <c r="AK3377" i="12"/>
  <c r="AK3345" i="12"/>
  <c r="AK3313" i="12"/>
  <c r="AK3281" i="12"/>
  <c r="AK3249" i="12"/>
  <c r="AK3217" i="12"/>
  <c r="AK3185" i="12"/>
  <c r="AK3153" i="12"/>
  <c r="AK3121" i="12"/>
  <c r="AK3119" i="12"/>
  <c r="AK3094" i="12"/>
  <c r="AK3057" i="12"/>
  <c r="AK3055" i="12"/>
  <c r="AK3030" i="12"/>
  <c r="AK2993" i="12"/>
  <c r="AK2991" i="12"/>
  <c r="AK2966" i="12"/>
  <c r="AK2929" i="12"/>
  <c r="AK2927" i="12"/>
  <c r="AK2902" i="12"/>
  <c r="AK2885" i="12"/>
  <c r="AK2877" i="12"/>
  <c r="AK2869" i="12"/>
  <c r="AK2861" i="12"/>
  <c r="AK2853" i="12"/>
  <c r="AK2845" i="12"/>
  <c r="AK2837" i="12"/>
  <c r="AK2829" i="12"/>
  <c r="AK2821" i="12"/>
  <c r="AK2813" i="12"/>
  <c r="AK2805" i="12"/>
  <c r="AK2797" i="12"/>
  <c r="AK2789" i="12"/>
  <c r="AK2781" i="12"/>
  <c r="AK2773" i="12"/>
  <c r="AK2765" i="12"/>
  <c r="AK2757" i="12"/>
  <c r="AK2749" i="12"/>
  <c r="AK2741" i="12"/>
  <c r="AK2733" i="12"/>
  <c r="AK2725" i="12"/>
  <c r="AK2717" i="12"/>
  <c r="AK2709" i="12"/>
  <c r="AK2701" i="12"/>
  <c r="AK2693" i="12"/>
  <c r="AK2685" i="12"/>
  <c r="AK2677" i="12"/>
  <c r="AK2669" i="12"/>
  <c r="AK2661" i="12"/>
  <c r="AK2653" i="12"/>
  <c r="AK2645" i="12"/>
  <c r="AK2637" i="12"/>
  <c r="AK2629" i="12"/>
  <c r="AK2621" i="12"/>
  <c r="AK2613" i="12"/>
  <c r="AK2605" i="12"/>
  <c r="AK2597" i="12"/>
  <c r="AK2589" i="12"/>
  <c r="AK2581" i="12"/>
  <c r="AK2573" i="12"/>
  <c r="AK2565" i="12"/>
  <c r="AK2557" i="12"/>
  <c r="AK2549" i="12"/>
  <c r="AK2541" i="12"/>
  <c r="AK2533" i="12"/>
  <c r="AK2525" i="12"/>
  <c r="AK2517" i="12"/>
  <c r="AK2509" i="12"/>
  <c r="AK2501" i="12"/>
  <c r="AK2493" i="12"/>
  <c r="AK2485" i="12"/>
  <c r="AK2477" i="12"/>
  <c r="AK2469" i="12"/>
  <c r="AK2461" i="12"/>
  <c r="AK2453" i="12"/>
  <c r="AK2445" i="12"/>
  <c r="AK2437" i="12"/>
  <c r="AK2429" i="12"/>
  <c r="AK2421" i="12"/>
  <c r="AK2413" i="12"/>
  <c r="AK2405" i="12"/>
  <c r="AK2397" i="12"/>
  <c r="AK2389" i="12"/>
  <c r="AK2381" i="12"/>
  <c r="AK2373" i="12"/>
  <c r="AK2365" i="12"/>
  <c r="AK2357" i="12"/>
  <c r="AK2349" i="12"/>
  <c r="AK2341" i="12"/>
  <c r="AK2333" i="12"/>
  <c r="AK2325" i="12"/>
  <c r="AK2317" i="12"/>
  <c r="AK2309" i="12"/>
  <c r="AK2301" i="12"/>
  <c r="AK2293" i="12"/>
  <c r="AK2285" i="12"/>
  <c r="AK2277" i="12"/>
  <c r="AK2269" i="12"/>
  <c r="AK2261" i="12"/>
  <c r="AK2253" i="12"/>
  <c r="AK2245" i="12"/>
  <c r="AK2237" i="12"/>
  <c r="AK2229" i="12"/>
  <c r="AK2221" i="12"/>
  <c r="AK2213" i="12"/>
  <c r="AK4006" i="12"/>
  <c r="AK3851" i="12"/>
  <c r="AK3662" i="12"/>
  <c r="AK3630" i="12"/>
  <c r="AK3598" i="12"/>
  <c r="AK3566" i="12"/>
  <c r="AK3534" i="12"/>
  <c r="AK3502" i="12"/>
  <c r="AK3470" i="12"/>
  <c r="AK3438" i="12"/>
  <c r="AK3406" i="12"/>
  <c r="AK3374" i="12"/>
  <c r="AK3342" i="12"/>
  <c r="AK3310" i="12"/>
  <c r="AK3278" i="12"/>
  <c r="AK3246" i="12"/>
  <c r="AK3214" i="12"/>
  <c r="AK3182" i="12"/>
  <c r="AK3150" i="12"/>
  <c r="AK3113" i="12"/>
  <c r="AK3111" i="12"/>
  <c r="AK3086" i="12"/>
  <c r="AK3049" i="12"/>
  <c r="AK3047" i="12"/>
  <c r="AK3022" i="12"/>
  <c r="AK2985" i="12"/>
  <c r="AK2983" i="12"/>
  <c r="AK2958" i="12"/>
  <c r="AK2921" i="12"/>
  <c r="AK2919" i="12"/>
  <c r="AK2894" i="12"/>
  <c r="AK2882" i="12"/>
  <c r="AK2874" i="12"/>
  <c r="AK2866" i="12"/>
  <c r="AK2858" i="12"/>
  <c r="AK2850" i="12"/>
  <c r="AK2842" i="12"/>
  <c r="AK2834" i="12"/>
  <c r="AK2826" i="12"/>
  <c r="AK2818" i="12"/>
  <c r="AK2810" i="12"/>
  <c r="AK2802" i="12"/>
  <c r="AK2794" i="12"/>
  <c r="AK2786" i="12"/>
  <c r="AK2778" i="12"/>
  <c r="AK2770" i="12"/>
  <c r="AK2762" i="12"/>
  <c r="AK2754" i="12"/>
  <c r="AK2746" i="12"/>
  <c r="AK2738" i="12"/>
  <c r="AK2730" i="12"/>
  <c r="AK2722" i="12"/>
  <c r="AK2714" i="12"/>
  <c r="AK2706" i="12"/>
  <c r="AK2698" i="12"/>
  <c r="AK2690" i="12"/>
  <c r="AK2682" i="12"/>
  <c r="AK2674" i="12"/>
  <c r="AK2666" i="12"/>
  <c r="AK2658" i="12"/>
  <c r="AK2650" i="12"/>
  <c r="AK2642" i="12"/>
  <c r="AK2634" i="12"/>
  <c r="AK2626" i="12"/>
  <c r="AK2618" i="12"/>
  <c r="AK2610" i="12"/>
  <c r="AK2602" i="12"/>
  <c r="AK2594" i="12"/>
  <c r="AK2586" i="12"/>
  <c r="AK2578" i="12"/>
  <c r="AK2570" i="12"/>
  <c r="AK2562" i="12"/>
  <c r="AK2554" i="12"/>
  <c r="AK2546" i="12"/>
  <c r="AK2538" i="12"/>
  <c r="AK2530" i="12"/>
  <c r="AK2522" i="12"/>
  <c r="AK2514" i="12"/>
  <c r="AK2506" i="12"/>
  <c r="AK2498" i="12"/>
  <c r="AK2490" i="12"/>
  <c r="AK2482" i="12"/>
  <c r="AK2474" i="12"/>
  <c r="AK2466" i="12"/>
  <c r="AK2458" i="12"/>
  <c r="AK2450" i="12"/>
  <c r="AK2442" i="12"/>
  <c r="AK2434" i="12"/>
  <c r="AK2426" i="12"/>
  <c r="AK2418" i="12"/>
  <c r="AK2410" i="12"/>
  <c r="AK2402" i="12"/>
  <c r="AK2394" i="12"/>
  <c r="AK2386" i="12"/>
  <c r="AK2378" i="12"/>
  <c r="AK3942" i="12"/>
  <c r="AK3787" i="12"/>
  <c r="AK3673" i="12"/>
  <c r="AK3641" i="12"/>
  <c r="AK3609" i="12"/>
  <c r="AK3577" i="12"/>
  <c r="AK3545" i="12"/>
  <c r="AK3513" i="12"/>
  <c r="AK3481" i="12"/>
  <c r="AK3449" i="12"/>
  <c r="AK3417" i="12"/>
  <c r="AK3385" i="12"/>
  <c r="AK3353" i="12"/>
  <c r="AK3321" i="12"/>
  <c r="AK3289" i="12"/>
  <c r="AK3257" i="12"/>
  <c r="AK3225" i="12"/>
  <c r="AK3193" i="12"/>
  <c r="AK3161" i="12"/>
  <c r="AK3105" i="12"/>
  <c r="AK3103" i="12"/>
  <c r="AK3078" i="12"/>
  <c r="AK3041" i="12"/>
  <c r="AK3039" i="12"/>
  <c r="AK3014" i="12"/>
  <c r="AK2977" i="12"/>
  <c r="AK2975" i="12"/>
  <c r="AK2950" i="12"/>
  <c r="AK2913" i="12"/>
  <c r="AK2911" i="12"/>
  <c r="AK2887" i="12"/>
  <c r="AK2879" i="12"/>
  <c r="AK2871" i="12"/>
  <c r="AK2863" i="12"/>
  <c r="AK2855" i="12"/>
  <c r="AK2847" i="12"/>
  <c r="AK2839" i="12"/>
  <c r="AK2831" i="12"/>
  <c r="AK2823" i="12"/>
  <c r="AK2815" i="12"/>
  <c r="AK2807" i="12"/>
  <c r="AK2799" i="12"/>
  <c r="AK2791" i="12"/>
  <c r="AK2783" i="12"/>
  <c r="AK2775" i="12"/>
  <c r="AK2767" i="12"/>
  <c r="AK2759" i="12"/>
  <c r="AK2751" i="12"/>
  <c r="AK2743" i="12"/>
  <c r="AK2735" i="12"/>
  <c r="AK2727" i="12"/>
  <c r="AK2719" i="12"/>
  <c r="AK2711" i="12"/>
  <c r="AK2703" i="12"/>
  <c r="AK2695" i="12"/>
  <c r="AK2687" i="12"/>
  <c r="AK2679" i="12"/>
  <c r="AK2671" i="12"/>
  <c r="AK2663" i="12"/>
  <c r="AK2655" i="12"/>
  <c r="AK2647" i="12"/>
  <c r="AK2639" i="12"/>
  <c r="AK2631" i="12"/>
  <c r="AK2623" i="12"/>
  <c r="AK2615" i="12"/>
  <c r="AK2607" i="12"/>
  <c r="AK2599" i="12"/>
  <c r="AK2591" i="12"/>
  <c r="AK2583" i="12"/>
  <c r="AK2575" i="12"/>
  <c r="AK2567" i="12"/>
  <c r="AK2559" i="12"/>
  <c r="AK2551" i="12"/>
  <c r="AK2543" i="12"/>
  <c r="AK2535" i="12"/>
  <c r="AK2527" i="12"/>
  <c r="AK2519" i="12"/>
  <c r="AK2511" i="12"/>
  <c r="AK2503" i="12"/>
  <c r="AK2495" i="12"/>
  <c r="AK2487" i="12"/>
  <c r="AK2479" i="12"/>
  <c r="AK2471" i="12"/>
  <c r="AK2463" i="12"/>
  <c r="AK2455" i="12"/>
  <c r="AK2447" i="12"/>
  <c r="AK2439" i="12"/>
  <c r="AK2431" i="12"/>
  <c r="AK2423" i="12"/>
  <c r="AK2415" i="12"/>
  <c r="AK2407" i="12"/>
  <c r="AK2399" i="12"/>
  <c r="AK2391" i="12"/>
  <c r="AK2383" i="12"/>
  <c r="AK2375" i="12"/>
  <c r="AK2367" i="12"/>
  <c r="AK2359" i="12"/>
  <c r="AK2351" i="12"/>
  <c r="AK2343" i="12"/>
  <c r="AK3878" i="12"/>
  <c r="AK3723" i="12"/>
  <c r="AK3670" i="12"/>
  <c r="AK3638" i="12"/>
  <c r="AK3606" i="12"/>
  <c r="AK3574" i="12"/>
  <c r="AK3542" i="12"/>
  <c r="AK3510" i="12"/>
  <c r="AK3478" i="12"/>
  <c r="AK3446" i="12"/>
  <c r="AK3414" i="12"/>
  <c r="AK3382" i="12"/>
  <c r="AK3350" i="12"/>
  <c r="AK3318" i="12"/>
  <c r="AK3286" i="12"/>
  <c r="AK3254" i="12"/>
  <c r="AK3222" i="12"/>
  <c r="AK3190" i="12"/>
  <c r="AK3158" i="12"/>
  <c r="AK3134" i="12"/>
  <c r="AK3097" i="12"/>
  <c r="AK3095" i="12"/>
  <c r="AK3070" i="12"/>
  <c r="AK3033" i="12"/>
  <c r="AK3031" i="12"/>
  <c r="AK3006" i="12"/>
  <c r="AK2969" i="12"/>
  <c r="AK2967" i="12"/>
  <c r="AK2942" i="12"/>
  <c r="AK2905" i="12"/>
  <c r="AK2903" i="12"/>
  <c r="AK2884" i="12"/>
  <c r="AK2876" i="12"/>
  <c r="AK2868" i="12"/>
  <c r="AK2860" i="12"/>
  <c r="AK2852" i="12"/>
  <c r="AK2844" i="12"/>
  <c r="AK2836" i="12"/>
  <c r="AK2828" i="12"/>
  <c r="AK2820" i="12"/>
  <c r="AK2812" i="12"/>
  <c r="AK2804" i="12"/>
  <c r="AK2796" i="12"/>
  <c r="AK2788" i="12"/>
  <c r="AK2780" i="12"/>
  <c r="AK2772" i="12"/>
  <c r="AK2764" i="12"/>
  <c r="AK2756" i="12"/>
  <c r="AK2748" i="12"/>
  <c r="AK2740" i="12"/>
  <c r="AK2732" i="12"/>
  <c r="AK2724" i="12"/>
  <c r="AK2716" i="12"/>
  <c r="AK2708" i="12"/>
  <c r="AK2700" i="12"/>
  <c r="AK2692" i="12"/>
  <c r="AK2684" i="12"/>
  <c r="AK2676" i="12"/>
  <c r="AK2668" i="12"/>
  <c r="AK2660" i="12"/>
  <c r="AK2652" i="12"/>
  <c r="AK3489" i="12"/>
  <c r="AK3233" i="12"/>
  <c r="AK3062" i="12"/>
  <c r="AK2873" i="12"/>
  <c r="AK2809" i="12"/>
  <c r="AK2745" i="12"/>
  <c r="AK2681" i="12"/>
  <c r="AK2644" i="12"/>
  <c r="AK2612" i="12"/>
  <c r="AK2580" i="12"/>
  <c r="AK2548" i="12"/>
  <c r="AK2516" i="12"/>
  <c r="AK2484" i="12"/>
  <c r="AK2452" i="12"/>
  <c r="AK2420" i="12"/>
  <c r="AK2388" i="12"/>
  <c r="AK2361" i="12"/>
  <c r="AK2324" i="12"/>
  <c r="AK2308" i="12"/>
  <c r="AK2292" i="12"/>
  <c r="AK2276" i="12"/>
  <c r="AK2260" i="12"/>
  <c r="AK2244" i="12"/>
  <c r="AK2228" i="12"/>
  <c r="AK2210" i="12"/>
  <c r="AK2202" i="12"/>
  <c r="AK2194" i="12"/>
  <c r="AK2186" i="12"/>
  <c r="AK2178" i="12"/>
  <c r="AK2170" i="12"/>
  <c r="AK2162" i="12"/>
  <c r="AK2154" i="12"/>
  <c r="AK2146" i="12"/>
  <c r="AK2138" i="12"/>
  <c r="AK2130" i="12"/>
  <c r="AK2122" i="12"/>
  <c r="AK2114" i="12"/>
  <c r="AK2106" i="12"/>
  <c r="AK2098" i="12"/>
  <c r="AK2090" i="12"/>
  <c r="AK2082" i="12"/>
  <c r="AK2074" i="12"/>
  <c r="AK2066" i="12"/>
  <c r="AK2058" i="12"/>
  <c r="AK2050" i="12"/>
  <c r="AK2042" i="12"/>
  <c r="AK2034" i="12"/>
  <c r="AK2026" i="12"/>
  <c r="AK2018" i="12"/>
  <c r="AK2010" i="12"/>
  <c r="AK2002" i="12"/>
  <c r="AK1994" i="12"/>
  <c r="AK1986" i="12"/>
  <c r="AK1978" i="12"/>
  <c r="AK1970" i="12"/>
  <c r="AK1962" i="12"/>
  <c r="AK1954" i="12"/>
  <c r="AK1946" i="12"/>
  <c r="AK1938" i="12"/>
  <c r="AK1930" i="12"/>
  <c r="AK1922" i="12"/>
  <c r="AK3649" i="12"/>
  <c r="AK3393" i="12"/>
  <c r="AK2998" i="12"/>
  <c r="AK2849" i="12"/>
  <c r="AK2785" i="12"/>
  <c r="AK2721" i="12"/>
  <c r="AK2657" i="12"/>
  <c r="AK2641" i="12"/>
  <c r="AK2609" i="12"/>
  <c r="AK2577" i="12"/>
  <c r="AK2545" i="12"/>
  <c r="AK2513" i="12"/>
  <c r="AK2481" i="12"/>
  <c r="AK2449" i="12"/>
  <c r="AK2417" i="12"/>
  <c r="AK2385" i="12"/>
  <c r="AK2353" i="12"/>
  <c r="AK2321" i="12"/>
  <c r="AK2305" i="12"/>
  <c r="AK2289" i="12"/>
  <c r="AK2273" i="12"/>
  <c r="AK2257" i="12"/>
  <c r="AK2241" i="12"/>
  <c r="AK2225" i="12"/>
  <c r="AK2207" i="12"/>
  <c r="AK2199" i="12"/>
  <c r="AK2191" i="12"/>
  <c r="AK2183" i="12"/>
  <c r="AK2175" i="12"/>
  <c r="AK2167" i="12"/>
  <c r="AK2159" i="12"/>
  <c r="AK2151" i="12"/>
  <c r="AK2143" i="12"/>
  <c r="AK2135" i="12"/>
  <c r="AK2127" i="12"/>
  <c r="AK2119" i="12"/>
  <c r="AK2111" i="12"/>
  <c r="AK2103" i="12"/>
  <c r="AK2095" i="12"/>
  <c r="AK2087" i="12"/>
  <c r="AK2079" i="12"/>
  <c r="AK2071" i="12"/>
  <c r="AK2063" i="12"/>
  <c r="AK2055" i="12"/>
  <c r="AK2047" i="12"/>
  <c r="AK2039" i="12"/>
  <c r="AK2031" i="12"/>
  <c r="AK2023" i="12"/>
  <c r="AK2015" i="12"/>
  <c r="AK2007" i="12"/>
  <c r="AK1999" i="12"/>
  <c r="AK1991" i="12"/>
  <c r="AK1983" i="12"/>
  <c r="AK1975" i="12"/>
  <c r="AK1967" i="12"/>
  <c r="AK1959" i="12"/>
  <c r="AK1951" i="12"/>
  <c r="AK1943" i="12"/>
  <c r="AK1935" i="12"/>
  <c r="AK1927" i="12"/>
  <c r="AK3553" i="12"/>
  <c r="AK3297" i="12"/>
  <c r="AK3089" i="12"/>
  <c r="AK2934" i="12"/>
  <c r="AK2889" i="12"/>
  <c r="AK2825" i="12"/>
  <c r="AK2761" i="12"/>
  <c r="AK2697" i="12"/>
  <c r="AK2620" i="12"/>
  <c r="AK2588" i="12"/>
  <c r="AK2556" i="12"/>
  <c r="AK2524" i="12"/>
  <c r="AK2492" i="12"/>
  <c r="AK2460" i="12"/>
  <c r="AK2428" i="12"/>
  <c r="AK2396" i="12"/>
  <c r="AK2370" i="12"/>
  <c r="AK2345" i="12"/>
  <c r="AK2322" i="12"/>
  <c r="AK2306" i="12"/>
  <c r="AK2290" i="12"/>
  <c r="AK2274" i="12"/>
  <c r="AK2258" i="12"/>
  <c r="AK2242" i="12"/>
  <c r="AK2226" i="12"/>
  <c r="AK2212" i="12"/>
  <c r="AK2204" i="12"/>
  <c r="AK2196" i="12"/>
  <c r="AK2188" i="12"/>
  <c r="AK2180" i="12"/>
  <c r="AK2172" i="12"/>
  <c r="AK2164" i="12"/>
  <c r="AK2156" i="12"/>
  <c r="AK2148" i="12"/>
  <c r="AK2140" i="12"/>
  <c r="AK2132" i="12"/>
  <c r="AK2124" i="12"/>
  <c r="AK2116" i="12"/>
  <c r="AK2108" i="12"/>
  <c r="AK2100" i="12"/>
  <c r="AK2092" i="12"/>
  <c r="AK2084" i="12"/>
  <c r="AK2076" i="12"/>
  <c r="AK2068" i="12"/>
  <c r="AK2060" i="12"/>
  <c r="AK2052" i="12"/>
  <c r="AK2044" i="12"/>
  <c r="AK2036" i="12"/>
  <c r="AK2028" i="12"/>
  <c r="AK2020" i="12"/>
  <c r="AK2012" i="12"/>
  <c r="AK2004" i="12"/>
  <c r="AK1996" i="12"/>
  <c r="AK1988" i="12"/>
  <c r="AK1980" i="12"/>
  <c r="AK1972" i="12"/>
  <c r="AK1964" i="12"/>
  <c r="AK1956" i="12"/>
  <c r="AK1948" i="12"/>
  <c r="AK1940" i="12"/>
  <c r="AK1932" i="12"/>
  <c r="AK1924" i="12"/>
  <c r="AK3457" i="12"/>
  <c r="AK3201" i="12"/>
  <c r="AK3087" i="12"/>
  <c r="AK3025" i="12"/>
  <c r="AK2865" i="12"/>
  <c r="AK2801" i="12"/>
  <c r="AK2737" i="12"/>
  <c r="AK2673" i="12"/>
  <c r="AK2617" i="12"/>
  <c r="AK2585" i="12"/>
  <c r="AK2553" i="12"/>
  <c r="AK2521" i="12"/>
  <c r="AK2489" i="12"/>
  <c r="AK2457" i="12"/>
  <c r="AK2425" i="12"/>
  <c r="AK2393" i="12"/>
  <c r="AK2364" i="12"/>
  <c r="AK2362" i="12"/>
  <c r="AK2337" i="12"/>
  <c r="AK2335" i="12"/>
  <c r="AK2319" i="12"/>
  <c r="AK2303" i="12"/>
  <c r="AK2287" i="12"/>
  <c r="AK2271" i="12"/>
  <c r="AK2255" i="12"/>
  <c r="AK2239" i="12"/>
  <c r="AK2223" i="12"/>
  <c r="AK2209" i="12"/>
  <c r="AK2201" i="12"/>
  <c r="AK2193" i="12"/>
  <c r="AK2185" i="12"/>
  <c r="AK2177" i="12"/>
  <c r="AK2169" i="12"/>
  <c r="AK2161" i="12"/>
  <c r="AK2153" i="12"/>
  <c r="AK2145" i="12"/>
  <c r="AK2137" i="12"/>
  <c r="AK2129" i="12"/>
  <c r="AK2121" i="12"/>
  <c r="AK2113" i="12"/>
  <c r="AK2105" i="12"/>
  <c r="AK2097" i="12"/>
  <c r="AK2089" i="12"/>
  <c r="AK2081" i="12"/>
  <c r="AK2073" i="12"/>
  <c r="AK2065" i="12"/>
  <c r="AK2057" i="12"/>
  <c r="AK2049" i="12"/>
  <c r="AK2041" i="12"/>
  <c r="AK2033" i="12"/>
  <c r="AK2025" i="12"/>
  <c r="AK2017" i="12"/>
  <c r="AK2009" i="12"/>
  <c r="AK2001" i="12"/>
  <c r="AK1993" i="12"/>
  <c r="AK1985" i="12"/>
  <c r="AK1977" i="12"/>
  <c r="AK1969" i="12"/>
  <c r="AK1961" i="12"/>
  <c r="AK1953" i="12"/>
  <c r="AK1945" i="12"/>
  <c r="AK1937" i="12"/>
  <c r="AK1929" i="12"/>
  <c r="AK3814" i="12"/>
  <c r="AK3694" i="12"/>
  <c r="AK3617" i="12"/>
  <c r="AK3361" i="12"/>
  <c r="AK3023" i="12"/>
  <c r="AK2961" i="12"/>
  <c r="AK2841" i="12"/>
  <c r="AK2777" i="12"/>
  <c r="AK2713" i="12"/>
  <c r="AK2649" i="12"/>
  <c r="AK2628" i="12"/>
  <c r="AK2596" i="12"/>
  <c r="AK2564" i="12"/>
  <c r="AK2532" i="12"/>
  <c r="AK2500" i="12"/>
  <c r="AK2468" i="12"/>
  <c r="AK2436" i="12"/>
  <c r="AK2404" i="12"/>
  <c r="AK2372" i="12"/>
  <c r="AK2356" i="12"/>
  <c r="AK2354" i="12"/>
  <c r="AK2332" i="12"/>
  <c r="AK2316" i="12"/>
  <c r="AK2300" i="12"/>
  <c r="AK2284" i="12"/>
  <c r="AK2268" i="12"/>
  <c r="AK2252" i="12"/>
  <c r="AK2236" i="12"/>
  <c r="AK2220" i="12"/>
  <c r="AK2206" i="12"/>
  <c r="AK2198" i="12"/>
  <c r="AK2190" i="12"/>
  <c r="AK2182" i="12"/>
  <c r="AK2174" i="12"/>
  <c r="AK2166" i="12"/>
  <c r="AK2158" i="12"/>
  <c r="AK2150" i="12"/>
  <c r="AK2142" i="12"/>
  <c r="AK2134" i="12"/>
  <c r="AK2126" i="12"/>
  <c r="AK2118" i="12"/>
  <c r="AK2110" i="12"/>
  <c r="AK2102" i="12"/>
  <c r="AK2094" i="12"/>
  <c r="AK2086" i="12"/>
  <c r="AK2078" i="12"/>
  <c r="AK2070" i="12"/>
  <c r="AK2062" i="12"/>
  <c r="AK2054" i="12"/>
  <c r="AK2046" i="12"/>
  <c r="AK2038" i="12"/>
  <c r="AK2030" i="12"/>
  <c r="AK2022" i="12"/>
  <c r="AK2014" i="12"/>
  <c r="AK2006" i="12"/>
  <c r="AK1998" i="12"/>
  <c r="AK1990" i="12"/>
  <c r="AK1982" i="12"/>
  <c r="AK1974" i="12"/>
  <c r="AK1966" i="12"/>
  <c r="AK1958" i="12"/>
  <c r="AK1950" i="12"/>
  <c r="AK1942" i="12"/>
  <c r="AK1934" i="12"/>
  <c r="AK1926" i="12"/>
  <c r="AK3521" i="12"/>
  <c r="AK3265" i="12"/>
  <c r="AK2959" i="12"/>
  <c r="AK2897" i="12"/>
  <c r="AK2881" i="12"/>
  <c r="AK2817" i="12"/>
  <c r="AK2753" i="12"/>
  <c r="AK2689" i="12"/>
  <c r="AK2625" i="12"/>
  <c r="AK2593" i="12"/>
  <c r="AK2561" i="12"/>
  <c r="AK2529" i="12"/>
  <c r="AK2497" i="12"/>
  <c r="AK2465" i="12"/>
  <c r="AK2433" i="12"/>
  <c r="AK2401" i="12"/>
  <c r="AK2348" i="12"/>
  <c r="AK2346" i="12"/>
  <c r="AK2329" i="12"/>
  <c r="AK2313" i="12"/>
  <c r="AK2297" i="12"/>
  <c r="AK2281" i="12"/>
  <c r="AK2265" i="12"/>
  <c r="AK2249" i="12"/>
  <c r="AK2233" i="12"/>
  <c r="AK2217" i="12"/>
  <c r="AK2211" i="12"/>
  <c r="AK2203" i="12"/>
  <c r="AK2195" i="12"/>
  <c r="AK2187" i="12"/>
  <c r="AK2179" i="12"/>
  <c r="AK2171" i="12"/>
  <c r="AK2163" i="12"/>
  <c r="AK2155" i="12"/>
  <c r="AK2147" i="12"/>
  <c r="AK2139" i="12"/>
  <c r="AK2131" i="12"/>
  <c r="AK2123" i="12"/>
  <c r="AK2115" i="12"/>
  <c r="AK2107" i="12"/>
  <c r="AK2099" i="12"/>
  <c r="AK2091" i="12"/>
  <c r="AK2083" i="12"/>
  <c r="AK2075" i="12"/>
  <c r="AK2067" i="12"/>
  <c r="AK2059" i="12"/>
  <c r="AK2051" i="12"/>
  <c r="AK2043" i="12"/>
  <c r="AK2035" i="12"/>
  <c r="AK2027" i="12"/>
  <c r="AK2019" i="12"/>
  <c r="AK2011" i="12"/>
  <c r="AK2003" i="12"/>
  <c r="AK1995" i="12"/>
  <c r="AK1987" i="12"/>
  <c r="AK1979" i="12"/>
  <c r="AK1971" i="12"/>
  <c r="AK1963" i="12"/>
  <c r="AK1955" i="12"/>
  <c r="AK1947" i="12"/>
  <c r="AK1939" i="12"/>
  <c r="AK1931" i="12"/>
  <c r="AK1923" i="12"/>
  <c r="AK3425" i="12"/>
  <c r="AK3169" i="12"/>
  <c r="AK2895" i="12"/>
  <c r="AK2857" i="12"/>
  <c r="AK2793" i="12"/>
  <c r="AK2729" i="12"/>
  <c r="AK2665" i="12"/>
  <c r="AK2636" i="12"/>
  <c r="AK2604" i="12"/>
  <c r="AK2572" i="12"/>
  <c r="AK2540" i="12"/>
  <c r="AK2508" i="12"/>
  <c r="AK2476" i="12"/>
  <c r="AK2444" i="12"/>
  <c r="AK2412" i="12"/>
  <c r="AK2380" i="12"/>
  <c r="AK2340" i="12"/>
  <c r="AK2338" i="12"/>
  <c r="AK2330" i="12"/>
  <c r="AK2314" i="12"/>
  <c r="AK2298" i="12"/>
  <c r="AK2282" i="12"/>
  <c r="AK2266" i="12"/>
  <c r="AK2250" i="12"/>
  <c r="AK2234" i="12"/>
  <c r="AK2218" i="12"/>
  <c r="AK2208" i="12"/>
  <c r="AK2200" i="12"/>
  <c r="AK2192" i="12"/>
  <c r="AK2184" i="12"/>
  <c r="AK2176" i="12"/>
  <c r="AK2168" i="12"/>
  <c r="AK2160" i="12"/>
  <c r="AK2152" i="12"/>
  <c r="AK2144" i="12"/>
  <c r="AK2136" i="12"/>
  <c r="AK2128" i="12"/>
  <c r="AK2120" i="12"/>
  <c r="AK2112" i="12"/>
  <c r="AK2104" i="12"/>
  <c r="AK2096" i="12"/>
  <c r="AK2088" i="12"/>
  <c r="AK2080" i="12"/>
  <c r="AK2072" i="12"/>
  <c r="AK2064" i="12"/>
  <c r="AK2056" i="12"/>
  <c r="AK2048" i="12"/>
  <c r="AK2040" i="12"/>
  <c r="AK2032" i="12"/>
  <c r="AK2024" i="12"/>
  <c r="AK2016" i="12"/>
  <c r="AK2008" i="12"/>
  <c r="AK2000" i="12"/>
  <c r="AK1992" i="12"/>
  <c r="AK1984" i="12"/>
  <c r="AK1976" i="12"/>
  <c r="AK1968" i="12"/>
  <c r="AK1960" i="12"/>
  <c r="AK1952" i="12"/>
  <c r="AK1944" i="12"/>
  <c r="AK1936" i="12"/>
  <c r="AK1928" i="12"/>
  <c r="AK4031" i="12"/>
  <c r="AK3585" i="12"/>
  <c r="AK3329" i="12"/>
  <c r="AK3126" i="12"/>
  <c r="AK2833" i="12"/>
  <c r="AK2769" i="12"/>
  <c r="AK2705" i="12"/>
  <c r="AK2633" i="12"/>
  <c r="AK2601" i="12"/>
  <c r="AK2569" i="12"/>
  <c r="AK2537" i="12"/>
  <c r="AK2505" i="12"/>
  <c r="AK2473" i="12"/>
  <c r="AK2441" i="12"/>
  <c r="AK2409" i="12"/>
  <c r="AK2377" i="12"/>
  <c r="AK2369" i="12"/>
  <c r="AK2327" i="12"/>
  <c r="AK2311" i="12"/>
  <c r="AK2295" i="12"/>
  <c r="AK2279" i="12"/>
  <c r="AK2263" i="12"/>
  <c r="AK2247" i="12"/>
  <c r="AK2231" i="12"/>
  <c r="AK2215" i="12"/>
  <c r="AK2205" i="12"/>
  <c r="AK2197" i="12"/>
  <c r="AK2189" i="12"/>
  <c r="AK2181" i="12"/>
  <c r="AK2173" i="12"/>
  <c r="AK2165" i="12"/>
  <c r="AK2157" i="12"/>
  <c r="AK2149" i="12"/>
  <c r="AK2141" i="12"/>
  <c r="AK2133" i="12"/>
  <c r="AK2125" i="12"/>
  <c r="AK2117" i="12"/>
  <c r="AK2109" i="12"/>
  <c r="AK2101" i="12"/>
  <c r="AK2093" i="12"/>
  <c r="AK2085" i="12"/>
  <c r="AK2077" i="12"/>
  <c r="AK2069" i="12"/>
  <c r="AK2061" i="12"/>
  <c r="AK2053" i="12"/>
  <c r="AK2045" i="12"/>
  <c r="AK2037" i="12"/>
  <c r="AK2029" i="12"/>
  <c r="AK2021" i="12"/>
  <c r="AK2013" i="12"/>
  <c r="AK2005" i="12"/>
  <c r="AK1997" i="12"/>
  <c r="AK1989" i="12"/>
  <c r="AK1981" i="12"/>
  <c r="AK1973" i="12"/>
  <c r="AK1965" i="12"/>
  <c r="AK1957" i="12"/>
  <c r="AK1949" i="12"/>
  <c r="AK1941" i="12"/>
  <c r="AK1933" i="12"/>
  <c r="AK1925" i="12"/>
  <c r="AK1920" i="12"/>
  <c r="AK1912" i="12"/>
  <c r="AK1904" i="12"/>
  <c r="AK1896" i="12"/>
  <c r="AK1888" i="12"/>
  <c r="AK1880" i="12"/>
  <c r="AK1872" i="12"/>
  <c r="AK1864" i="12"/>
  <c r="AK1856" i="12"/>
  <c r="AK1848" i="12"/>
  <c r="AK1840" i="12"/>
  <c r="AK1832" i="12"/>
  <c r="AK1824" i="12"/>
  <c r="AK1816" i="12"/>
  <c r="AK1808" i="12"/>
  <c r="AK1800" i="12"/>
  <c r="AK1792" i="12"/>
  <c r="AK1784" i="12"/>
  <c r="AK1776" i="12"/>
  <c r="AK1768" i="12"/>
  <c r="AK1760" i="12"/>
  <c r="AK1752" i="12"/>
  <c r="AK1744" i="12"/>
  <c r="AK1736" i="12"/>
  <c r="AK1728" i="12"/>
  <c r="AK1720" i="12"/>
  <c r="AK1712" i="12"/>
  <c r="AK1704" i="12"/>
  <c r="AK1696" i="12"/>
  <c r="AK1688" i="12"/>
  <c r="AK1680" i="12"/>
  <c r="AK1672" i="12"/>
  <c r="AK1664" i="12"/>
  <c r="AK1656" i="12"/>
  <c r="AK1648" i="12"/>
  <c r="AK1640" i="12"/>
  <c r="AK1632" i="12"/>
  <c r="AK1624" i="12"/>
  <c r="AK1616" i="12"/>
  <c r="AK1608" i="12"/>
  <c r="AK1600" i="12"/>
  <c r="AK1592" i="12"/>
  <c r="AK1584" i="12"/>
  <c r="AK1576" i="12"/>
  <c r="AK1568" i="12"/>
  <c r="AK1560" i="12"/>
  <c r="AK1552" i="12"/>
  <c r="AK1544" i="12"/>
  <c r="AK1536" i="12"/>
  <c r="AK1528" i="12"/>
  <c r="AK1520" i="12"/>
  <c r="AK1512" i="12"/>
  <c r="AK1504" i="12"/>
  <c r="AK1496" i="12"/>
  <c r="AK1488" i="12"/>
  <c r="AK1480" i="12"/>
  <c r="AK1472" i="12"/>
  <c r="AK1464" i="12"/>
  <c r="AK1456" i="12"/>
  <c r="AK1448" i="12"/>
  <c r="AK1440" i="12"/>
  <c r="AK1432" i="12"/>
  <c r="AK1424" i="12"/>
  <c r="AK1416" i="12"/>
  <c r="AK1408" i="12"/>
  <c r="AK1400" i="12"/>
  <c r="AK1392" i="12"/>
  <c r="AK1384" i="12"/>
  <c r="AK1376" i="12"/>
  <c r="AK1368" i="12"/>
  <c r="AK1360" i="12"/>
  <c r="AK1352" i="12"/>
  <c r="AK1344" i="12"/>
  <c r="AK1336" i="12"/>
  <c r="AK1328" i="12"/>
  <c r="AK1320" i="12"/>
  <c r="AK1312" i="12"/>
  <c r="AK1304" i="12"/>
  <c r="AK1296" i="12"/>
  <c r="AK1288" i="12"/>
  <c r="AK1280" i="12"/>
  <c r="AK1272" i="12"/>
  <c r="AK1264" i="12"/>
  <c r="AK1917" i="12"/>
  <c r="AK1909" i="12"/>
  <c r="AK1901" i="12"/>
  <c r="AK1893" i="12"/>
  <c r="AK1885" i="12"/>
  <c r="AK1877" i="12"/>
  <c r="AK1869" i="12"/>
  <c r="AK1861" i="12"/>
  <c r="AK1853" i="12"/>
  <c r="AK1845" i="12"/>
  <c r="AK1837" i="12"/>
  <c r="AK1829" i="12"/>
  <c r="AK1821" i="12"/>
  <c r="AK1813" i="12"/>
  <c r="AK1805" i="12"/>
  <c r="AK1797" i="12"/>
  <c r="AK1789" i="12"/>
  <c r="AK1781" i="12"/>
  <c r="AK1773" i="12"/>
  <c r="AK1765" i="12"/>
  <c r="AK1757" i="12"/>
  <c r="AK1749" i="12"/>
  <c r="AK1741" i="12"/>
  <c r="AK1733" i="12"/>
  <c r="AK1725" i="12"/>
  <c r="AK1717" i="12"/>
  <c r="AK1709" i="12"/>
  <c r="AK1701" i="12"/>
  <c r="AK1693" i="12"/>
  <c r="AK1685" i="12"/>
  <c r="AK1677" i="12"/>
  <c r="AK1669" i="12"/>
  <c r="AK1661" i="12"/>
  <c r="AK1653" i="12"/>
  <c r="AK1645" i="12"/>
  <c r="AK1637" i="12"/>
  <c r="AK1629" i="12"/>
  <c r="AK1621" i="12"/>
  <c r="AK1613" i="12"/>
  <c r="AK1605" i="12"/>
  <c r="AK1597" i="12"/>
  <c r="AK1589" i="12"/>
  <c r="AK1581" i="12"/>
  <c r="AK1573" i="12"/>
  <c r="AK1565" i="12"/>
  <c r="AK1557" i="12"/>
  <c r="AK1549" i="12"/>
  <c r="AK1541" i="12"/>
  <c r="AK1533" i="12"/>
  <c r="AK1525" i="12"/>
  <c r="AK1517" i="12"/>
  <c r="AK1509" i="12"/>
  <c r="AK1501" i="12"/>
  <c r="AK1493" i="12"/>
  <c r="AK1485" i="12"/>
  <c r="AK1477" i="12"/>
  <c r="AK1469" i="12"/>
  <c r="AK1461" i="12"/>
  <c r="AK1453" i="12"/>
  <c r="AK1445" i="12"/>
  <c r="AK1437" i="12"/>
  <c r="AK1429" i="12"/>
  <c r="AK1421" i="12"/>
  <c r="AK1413" i="12"/>
  <c r="AK1405" i="12"/>
  <c r="AK1397" i="12"/>
  <c r="AK1389" i="12"/>
  <c r="AK1381" i="12"/>
  <c r="AK1373" i="12"/>
  <c r="AK1365" i="12"/>
  <c r="AK1357" i="12"/>
  <c r="AK1349" i="12"/>
  <c r="AK1341" i="12"/>
  <c r="AK1333" i="12"/>
  <c r="AK1325" i="12"/>
  <c r="AK1317" i="12"/>
  <c r="AK1309" i="12"/>
  <c r="AK1301" i="12"/>
  <c r="AK1293" i="12"/>
  <c r="AK1285" i="12"/>
  <c r="AK1277" i="12"/>
  <c r="AK1269" i="12"/>
  <c r="AK1261" i="12"/>
  <c r="AK1253" i="12"/>
  <c r="AK1245" i="12"/>
  <c r="AK1237" i="12"/>
  <c r="AK1229" i="12"/>
  <c r="AK1221" i="12"/>
  <c r="AK1213" i="12"/>
  <c r="AK1205" i="12"/>
  <c r="AK1197" i="12"/>
  <c r="AK1189" i="12"/>
  <c r="AK1181" i="12"/>
  <c r="AK1173" i="12"/>
  <c r="AK1165" i="12"/>
  <c r="AK1157" i="12"/>
  <c r="AK1149" i="12"/>
  <c r="AK1141" i="12"/>
  <c r="AK1133" i="12"/>
  <c r="AK1125" i="12"/>
  <c r="AK1117" i="12"/>
  <c r="AK1109" i="12"/>
  <c r="AK1101" i="12"/>
  <c r="AK1093" i="12"/>
  <c r="AK1085" i="12"/>
  <c r="AK1077" i="12"/>
  <c r="AK1069" i="12"/>
  <c r="AK1061" i="12"/>
  <c r="AK1053" i="12"/>
  <c r="AK1045" i="12"/>
  <c r="AK1037" i="12"/>
  <c r="AK1029" i="12"/>
  <c r="AK1021" i="12"/>
  <c r="AK1013" i="12"/>
  <c r="AK1005" i="12"/>
  <c r="AK997" i="12"/>
  <c r="AK989" i="12"/>
  <c r="AK981" i="12"/>
  <c r="AK973" i="12"/>
  <c r="AK965" i="12"/>
  <c r="AK957" i="12"/>
  <c r="AK949" i="12"/>
  <c r="AK941" i="12"/>
  <c r="AK933" i="12"/>
  <c r="AK1914" i="12"/>
  <c r="AK1906" i="12"/>
  <c r="AK1898" i="12"/>
  <c r="AK1890" i="12"/>
  <c r="AK1882" i="12"/>
  <c r="AK1874" i="12"/>
  <c r="AK1866" i="12"/>
  <c r="AK1858" i="12"/>
  <c r="AK1850" i="12"/>
  <c r="AK1842" i="12"/>
  <c r="AK1834" i="12"/>
  <c r="AK1826" i="12"/>
  <c r="AK1818" i="12"/>
  <c r="AK1810" i="12"/>
  <c r="AK1802" i="12"/>
  <c r="AK1794" i="12"/>
  <c r="AK1786" i="12"/>
  <c r="AK1778" i="12"/>
  <c r="AK1770" i="12"/>
  <c r="AK1762" i="12"/>
  <c r="AK1754" i="12"/>
  <c r="AK1746" i="12"/>
  <c r="AK1738" i="12"/>
  <c r="AK1730" i="12"/>
  <c r="AK1722" i="12"/>
  <c r="AK1714" i="12"/>
  <c r="AK1706" i="12"/>
  <c r="AK1698" i="12"/>
  <c r="AK1690" i="12"/>
  <c r="AK1682" i="12"/>
  <c r="AK1674" i="12"/>
  <c r="AK1666" i="12"/>
  <c r="AK1658" i="12"/>
  <c r="AK1650" i="12"/>
  <c r="AK1642" i="12"/>
  <c r="AK1634" i="12"/>
  <c r="AK1626" i="12"/>
  <c r="AK1618" i="12"/>
  <c r="AK1610" i="12"/>
  <c r="AK1602" i="12"/>
  <c r="AK1594" i="12"/>
  <c r="AK1586" i="12"/>
  <c r="AK1578" i="12"/>
  <c r="AK1570" i="12"/>
  <c r="AK1562" i="12"/>
  <c r="AK1554" i="12"/>
  <c r="AK1546" i="12"/>
  <c r="AK1538" i="12"/>
  <c r="AK1530" i="12"/>
  <c r="AK1522" i="12"/>
  <c r="AK1514" i="12"/>
  <c r="AK1506" i="12"/>
  <c r="AK1498" i="12"/>
  <c r="AK1490" i="12"/>
  <c r="AK1482" i="12"/>
  <c r="AK1474" i="12"/>
  <c r="AK1466" i="12"/>
  <c r="AK1458" i="12"/>
  <c r="AK1450" i="12"/>
  <c r="AK1442" i="12"/>
  <c r="AK1434" i="12"/>
  <c r="AK1426" i="12"/>
  <c r="AK1418" i="12"/>
  <c r="AK1410" i="12"/>
  <c r="AK1402" i="12"/>
  <c r="AK1394" i="12"/>
  <c r="AK1386" i="12"/>
  <c r="AK1378" i="12"/>
  <c r="AK1370" i="12"/>
  <c r="AK1362" i="12"/>
  <c r="AK1354" i="12"/>
  <c r="AK1346" i="12"/>
  <c r="AK1338" i="12"/>
  <c r="AK1330" i="12"/>
  <c r="AK1322" i="12"/>
  <c r="AK1314" i="12"/>
  <c r="AK1306" i="12"/>
  <c r="AK1298" i="12"/>
  <c r="AK1290" i="12"/>
  <c r="AK1282" i="12"/>
  <c r="AK1274" i="12"/>
  <c r="AK1266" i="12"/>
  <c r="AK1258" i="12"/>
  <c r="AK1250" i="12"/>
  <c r="AK1242" i="12"/>
  <c r="AK1234" i="12"/>
  <c r="AK1226" i="12"/>
  <c r="AK1218" i="12"/>
  <c r="AK1210" i="12"/>
  <c r="AK1202" i="12"/>
  <c r="AK1194" i="12"/>
  <c r="AK1186" i="12"/>
  <c r="AK1178" i="12"/>
  <c r="AK1170" i="12"/>
  <c r="AK1162" i="12"/>
  <c r="AK1154" i="12"/>
  <c r="AK1146" i="12"/>
  <c r="AK1138" i="12"/>
  <c r="AK1130" i="12"/>
  <c r="AK1122" i="12"/>
  <c r="AK1114" i="12"/>
  <c r="AK1106" i="12"/>
  <c r="AK1098" i="12"/>
  <c r="AK1090" i="12"/>
  <c r="AK1082" i="12"/>
  <c r="AK1074" i="12"/>
  <c r="AK1066" i="12"/>
  <c r="AK1058" i="12"/>
  <c r="AK1050" i="12"/>
  <c r="AK1042" i="12"/>
  <c r="AK1034" i="12"/>
  <c r="AK1026" i="12"/>
  <c r="AK1018" i="12"/>
  <c r="AK1010" i="12"/>
  <c r="AK1002" i="12"/>
  <c r="AK994" i="12"/>
  <c r="AK986" i="12"/>
  <c r="AK978" i="12"/>
  <c r="AK970" i="12"/>
  <c r="AK962" i="12"/>
  <c r="AK954" i="12"/>
  <c r="AK946" i="12"/>
  <c r="AK1919" i="12"/>
  <c r="AK1911" i="12"/>
  <c r="AK1903" i="12"/>
  <c r="AK1895" i="12"/>
  <c r="AK1887" i="12"/>
  <c r="AK1879" i="12"/>
  <c r="AK1871" i="12"/>
  <c r="AK1863" i="12"/>
  <c r="AK1855" i="12"/>
  <c r="AK1847" i="12"/>
  <c r="AK1839" i="12"/>
  <c r="AK1831" i="12"/>
  <c r="AK1823" i="12"/>
  <c r="AK1815" i="12"/>
  <c r="AK1807" i="12"/>
  <c r="AK1799" i="12"/>
  <c r="AK1791" i="12"/>
  <c r="AK1783" i="12"/>
  <c r="AK1775" i="12"/>
  <c r="AK1767" i="12"/>
  <c r="AK1759" i="12"/>
  <c r="AK1751" i="12"/>
  <c r="AK1743" i="12"/>
  <c r="AK1735" i="12"/>
  <c r="AK1727" i="12"/>
  <c r="AK1719" i="12"/>
  <c r="AK1711" i="12"/>
  <c r="AK1703" i="12"/>
  <c r="AK1695" i="12"/>
  <c r="AK1687" i="12"/>
  <c r="AK1679" i="12"/>
  <c r="AK1671" i="12"/>
  <c r="AK1663" i="12"/>
  <c r="AK1655" i="12"/>
  <c r="AK1647" i="12"/>
  <c r="AK1639" i="12"/>
  <c r="AK1631" i="12"/>
  <c r="AK1623" i="12"/>
  <c r="AK1615" i="12"/>
  <c r="AK1607" i="12"/>
  <c r="AK1599" i="12"/>
  <c r="AK1591" i="12"/>
  <c r="AK1583" i="12"/>
  <c r="AK1575" i="12"/>
  <c r="AK1567" i="12"/>
  <c r="AK1559" i="12"/>
  <c r="AK1551" i="12"/>
  <c r="AK1543" i="12"/>
  <c r="AK1535" i="12"/>
  <c r="AK1527" i="12"/>
  <c r="AK1519" i="12"/>
  <c r="AK1511" i="12"/>
  <c r="AK1503" i="12"/>
  <c r="AK1495" i="12"/>
  <c r="AK1487" i="12"/>
  <c r="AK1479" i="12"/>
  <c r="AK1471" i="12"/>
  <c r="AK1463" i="12"/>
  <c r="AK1455" i="12"/>
  <c r="AK1447" i="12"/>
  <c r="AK1439" i="12"/>
  <c r="AK1431" i="12"/>
  <c r="AK1423" i="12"/>
  <c r="AK1415" i="12"/>
  <c r="AK1407" i="12"/>
  <c r="AK1399" i="12"/>
  <c r="AK1391" i="12"/>
  <c r="AK1383" i="12"/>
  <c r="AK1375" i="12"/>
  <c r="AK1367" i="12"/>
  <c r="AK1359" i="12"/>
  <c r="AK1351" i="12"/>
  <c r="AK1343" i="12"/>
  <c r="AK1335" i="12"/>
  <c r="AK1327" i="12"/>
  <c r="AK1319" i="12"/>
  <c r="AK1311" i="12"/>
  <c r="AK1303" i="12"/>
  <c r="AK1295" i="12"/>
  <c r="AK1287" i="12"/>
  <c r="AK1279" i="12"/>
  <c r="AK1271" i="12"/>
  <c r="AK1263" i="12"/>
  <c r="AK1255" i="12"/>
  <c r="AK1247" i="12"/>
  <c r="AK1239" i="12"/>
  <c r="AK1231" i="12"/>
  <c r="AK1916" i="12"/>
  <c r="AK1908" i="12"/>
  <c r="AK1900" i="12"/>
  <c r="AK1892" i="12"/>
  <c r="AK1884" i="12"/>
  <c r="AK1876" i="12"/>
  <c r="AK1868" i="12"/>
  <c r="AK1860" i="12"/>
  <c r="AK1852" i="12"/>
  <c r="AK1844" i="12"/>
  <c r="AK1836" i="12"/>
  <c r="AK1828" i="12"/>
  <c r="AK1820" i="12"/>
  <c r="AK1812" i="12"/>
  <c r="AK1804" i="12"/>
  <c r="AK1796" i="12"/>
  <c r="AK1788" i="12"/>
  <c r="AK1780" i="12"/>
  <c r="AK1772" i="12"/>
  <c r="AK1764" i="12"/>
  <c r="AK1756" i="12"/>
  <c r="AK1748" i="12"/>
  <c r="AK1740" i="12"/>
  <c r="AK1732" i="12"/>
  <c r="AK1724" i="12"/>
  <c r="AK1716" i="12"/>
  <c r="AK1708" i="12"/>
  <c r="AK1700" i="12"/>
  <c r="AK1692" i="12"/>
  <c r="AK1684" i="12"/>
  <c r="AK1676" i="12"/>
  <c r="AK1668" i="12"/>
  <c r="AK1660" i="12"/>
  <c r="AK1652" i="12"/>
  <c r="AK1644" i="12"/>
  <c r="AK1636" i="12"/>
  <c r="AK1628" i="12"/>
  <c r="AK1620" i="12"/>
  <c r="AK1612" i="12"/>
  <c r="AK1604" i="12"/>
  <c r="AK1596" i="12"/>
  <c r="AK1588" i="12"/>
  <c r="AK1580" i="12"/>
  <c r="AK1572" i="12"/>
  <c r="AK1564" i="12"/>
  <c r="AK1556" i="12"/>
  <c r="AK1548" i="12"/>
  <c r="AK1540" i="12"/>
  <c r="AK1532" i="12"/>
  <c r="AK1524" i="12"/>
  <c r="AK1516" i="12"/>
  <c r="AK1508" i="12"/>
  <c r="AK1500" i="12"/>
  <c r="AK1492" i="12"/>
  <c r="AK1484" i="12"/>
  <c r="AK1476" i="12"/>
  <c r="AK1468" i="12"/>
  <c r="AK1460" i="12"/>
  <c r="AK1452" i="12"/>
  <c r="AK1444" i="12"/>
  <c r="AK1436" i="12"/>
  <c r="AK1428" i="12"/>
  <c r="AK1420" i="12"/>
  <c r="AK1412" i="12"/>
  <c r="AK1404" i="12"/>
  <c r="AK1396" i="12"/>
  <c r="AK1388" i="12"/>
  <c r="AK1380" i="12"/>
  <c r="AK1372" i="12"/>
  <c r="AK1364" i="12"/>
  <c r="AK1356" i="12"/>
  <c r="AK1348" i="12"/>
  <c r="AK1340" i="12"/>
  <c r="AK1332" i="12"/>
  <c r="AK1324" i="12"/>
  <c r="AK1316" i="12"/>
  <c r="AK1308" i="12"/>
  <c r="AK1300" i="12"/>
  <c r="AK1292" i="12"/>
  <c r="AK1284" i="12"/>
  <c r="AK1276" i="12"/>
  <c r="AK1268" i="12"/>
  <c r="AK1260" i="12"/>
  <c r="AK1252" i="12"/>
  <c r="AK1244" i="12"/>
  <c r="AK1236" i="12"/>
  <c r="AK1228" i="12"/>
  <c r="AK1220" i="12"/>
  <c r="AK1212" i="12"/>
  <c r="AK1204" i="12"/>
  <c r="AK1196" i="12"/>
  <c r="AK1188" i="12"/>
  <c r="AK1180" i="12"/>
  <c r="AK1172" i="12"/>
  <c r="AK1164" i="12"/>
  <c r="AK1156" i="12"/>
  <c r="AK1148" i="12"/>
  <c r="AK1140" i="12"/>
  <c r="AK1132" i="12"/>
  <c r="AK1124" i="12"/>
  <c r="AK1116" i="12"/>
  <c r="AK1108" i="12"/>
  <c r="AK1100" i="12"/>
  <c r="AK1092" i="12"/>
  <c r="AK1084" i="12"/>
  <c r="AK1076" i="12"/>
  <c r="AK1068" i="12"/>
  <c r="AK1060" i="12"/>
  <c r="AK1052" i="12"/>
  <c r="AK1044" i="12"/>
  <c r="AK1036" i="12"/>
  <c r="AK1028" i="12"/>
  <c r="AK1020" i="12"/>
  <c r="AK1012" i="12"/>
  <c r="AK1004" i="12"/>
  <c r="AK996" i="12"/>
  <c r="AK988" i="12"/>
  <c r="AK980" i="12"/>
  <c r="AK972" i="12"/>
  <c r="AK964" i="12"/>
  <c r="AK956" i="12"/>
  <c r="AK948" i="12"/>
  <c r="AK940" i="12"/>
  <c r="AK932" i="12"/>
  <c r="AK1921" i="12"/>
  <c r="AK1913" i="12"/>
  <c r="AK1905" i="12"/>
  <c r="AK1897" i="12"/>
  <c r="AK1889" i="12"/>
  <c r="AK1881" i="12"/>
  <c r="AK1873" i="12"/>
  <c r="AK1865" i="12"/>
  <c r="AK1857" i="12"/>
  <c r="AK1849" i="12"/>
  <c r="AK1841" i="12"/>
  <c r="AK1833" i="12"/>
  <c r="AK1825" i="12"/>
  <c r="AK1817" i="12"/>
  <c r="AK1809" i="12"/>
  <c r="AK1801" i="12"/>
  <c r="AK1793" i="12"/>
  <c r="AK1785" i="12"/>
  <c r="AK1777" i="12"/>
  <c r="AK1769" i="12"/>
  <c r="AK1761" i="12"/>
  <c r="AK1753" i="12"/>
  <c r="AK1745" i="12"/>
  <c r="AK1737" i="12"/>
  <c r="AK1729" i="12"/>
  <c r="AK1721" i="12"/>
  <c r="AK1713" i="12"/>
  <c r="AK1705" i="12"/>
  <c r="AK1697" i="12"/>
  <c r="AK1689" i="12"/>
  <c r="AK1918" i="12"/>
  <c r="AK1910" i="12"/>
  <c r="AK1902" i="12"/>
  <c r="AK1894" i="12"/>
  <c r="AK1886" i="12"/>
  <c r="AK1878" i="12"/>
  <c r="AK1870" i="12"/>
  <c r="AK1862" i="12"/>
  <c r="AK1854" i="12"/>
  <c r="AK1846" i="12"/>
  <c r="AK1838" i="12"/>
  <c r="AK1830" i="12"/>
  <c r="AK1822" i="12"/>
  <c r="AK1814" i="12"/>
  <c r="AK1806" i="12"/>
  <c r="AK1798" i="12"/>
  <c r="AK1790" i="12"/>
  <c r="AK1782" i="12"/>
  <c r="AK1774" i="12"/>
  <c r="AK1766" i="12"/>
  <c r="AK1758" i="12"/>
  <c r="AK1750" i="12"/>
  <c r="AK1742" i="12"/>
  <c r="AK1734" i="12"/>
  <c r="AK1726" i="12"/>
  <c r="AK1718" i="12"/>
  <c r="AK1710" i="12"/>
  <c r="AK1702" i="12"/>
  <c r="AK1694" i="12"/>
  <c r="AK1686" i="12"/>
  <c r="AK1678" i="12"/>
  <c r="AK1670" i="12"/>
  <c r="AK1662" i="12"/>
  <c r="AK1654" i="12"/>
  <c r="AK1646" i="12"/>
  <c r="AK1638" i="12"/>
  <c r="AK1630" i="12"/>
  <c r="AK1622" i="12"/>
  <c r="AK1614" i="12"/>
  <c r="AK1606" i="12"/>
  <c r="AK1598" i="12"/>
  <c r="AK1590" i="12"/>
  <c r="AK1582" i="12"/>
  <c r="AK1574" i="12"/>
  <c r="AK1566" i="12"/>
  <c r="AK1558" i="12"/>
  <c r="AK1550" i="12"/>
  <c r="AK1542" i="12"/>
  <c r="AK1534" i="12"/>
  <c r="AK1526" i="12"/>
  <c r="AK1518" i="12"/>
  <c r="AK1510" i="12"/>
  <c r="AK1502" i="12"/>
  <c r="AK1494" i="12"/>
  <c r="AK1486" i="12"/>
  <c r="AK1478" i="12"/>
  <c r="AK1470" i="12"/>
  <c r="AK1462" i="12"/>
  <c r="AK1454" i="12"/>
  <c r="AK1446" i="12"/>
  <c r="AK1438" i="12"/>
  <c r="AK1430" i="12"/>
  <c r="AK1422" i="12"/>
  <c r="AK1414" i="12"/>
  <c r="AK1406" i="12"/>
  <c r="AK1398" i="12"/>
  <c r="AK1390" i="12"/>
  <c r="AK1382" i="12"/>
  <c r="AK1374" i="12"/>
  <c r="AK1366" i="12"/>
  <c r="AK1358" i="12"/>
  <c r="AK1350" i="12"/>
  <c r="AK1342" i="12"/>
  <c r="AK1334" i="12"/>
  <c r="AK1326" i="12"/>
  <c r="AK1318" i="12"/>
  <c r="AK1310" i="12"/>
  <c r="AK1302" i="12"/>
  <c r="AK1294" i="12"/>
  <c r="AK1286" i="12"/>
  <c r="AK1278" i="12"/>
  <c r="AK1270" i="12"/>
  <c r="AK1262" i="12"/>
  <c r="AK1254" i="12"/>
  <c r="AK1246" i="12"/>
  <c r="AK1238" i="12"/>
  <c r="AK1230" i="12"/>
  <c r="AK1222" i="12"/>
  <c r="AK1214" i="12"/>
  <c r="AK1206" i="12"/>
  <c r="AK1198" i="12"/>
  <c r="AK1190" i="12"/>
  <c r="AK1182" i="12"/>
  <c r="AK1174" i="12"/>
  <c r="AK1166" i="12"/>
  <c r="AK1158" i="12"/>
  <c r="AK1150" i="12"/>
  <c r="AK1142" i="12"/>
  <c r="AK1134" i="12"/>
  <c r="AK1126" i="12"/>
  <c r="AK1118" i="12"/>
  <c r="AK1110" i="12"/>
  <c r="AK1102" i="12"/>
  <c r="AK1094" i="12"/>
  <c r="AK1086" i="12"/>
  <c r="AK1078" i="12"/>
  <c r="AK1070" i="12"/>
  <c r="AK1062" i="12"/>
  <c r="AK1054" i="12"/>
  <c r="AK1046" i="12"/>
  <c r="AK1038" i="12"/>
  <c r="AK1030" i="12"/>
  <c r="AK1022" i="12"/>
  <c r="AK1014" i="12"/>
  <c r="AK1006" i="12"/>
  <c r="AK998" i="12"/>
  <c r="AK990" i="12"/>
  <c r="AK982" i="12"/>
  <c r="AK974" i="12"/>
  <c r="AK966" i="12"/>
  <c r="AK958" i="12"/>
  <c r="AK950" i="12"/>
  <c r="AK942" i="12"/>
  <c r="AK934" i="12"/>
  <c r="AK1915" i="12"/>
  <c r="AK1907" i="12"/>
  <c r="AK1899" i="12"/>
  <c r="AK1891" i="12"/>
  <c r="AK1883" i="12"/>
  <c r="AK1875" i="12"/>
  <c r="AK1867" i="12"/>
  <c r="AK1859" i="12"/>
  <c r="AK1851" i="12"/>
  <c r="AK1843" i="12"/>
  <c r="AK1835" i="12"/>
  <c r="AK1827" i="12"/>
  <c r="AK1819" i="12"/>
  <c r="AK1811" i="12"/>
  <c r="AK1803" i="12"/>
  <c r="AK1795" i="12"/>
  <c r="AK1787" i="12"/>
  <c r="AK1779" i="12"/>
  <c r="AK1771" i="12"/>
  <c r="AK1763" i="12"/>
  <c r="AK1755" i="12"/>
  <c r="AK1747" i="12"/>
  <c r="AK1739" i="12"/>
  <c r="AK1731" i="12"/>
  <c r="AK1723" i="12"/>
  <c r="AK1715" i="12"/>
  <c r="AK1707" i="12"/>
  <c r="AK1699" i="12"/>
  <c r="AK1691" i="12"/>
  <c r="AK1683" i="12"/>
  <c r="AK1675" i="12"/>
  <c r="AK1667" i="12"/>
  <c r="AK1659" i="12"/>
  <c r="AK1651" i="12"/>
  <c r="AK1643" i="12"/>
  <c r="AK1635" i="12"/>
  <c r="AK1627" i="12"/>
  <c r="AK1619" i="12"/>
  <c r="AK1611" i="12"/>
  <c r="AK1603" i="12"/>
  <c r="AK1595" i="12"/>
  <c r="AK1587" i="12"/>
  <c r="AK1579" i="12"/>
  <c r="AK1571" i="12"/>
  <c r="AK1563" i="12"/>
  <c r="AK1555" i="12"/>
  <c r="AK1547" i="12"/>
  <c r="AK1539" i="12"/>
  <c r="AK1531" i="12"/>
  <c r="AK1523" i="12"/>
  <c r="AK1515" i="12"/>
  <c r="AK1507" i="12"/>
  <c r="AK1499" i="12"/>
  <c r="AK1491" i="12"/>
  <c r="AK1483" i="12"/>
  <c r="AK1475" i="12"/>
  <c r="AK1467" i="12"/>
  <c r="AK1459" i="12"/>
  <c r="AK1451" i="12"/>
  <c r="AK1443" i="12"/>
  <c r="AK1435" i="12"/>
  <c r="AK1427" i="12"/>
  <c r="AK1419" i="12"/>
  <c r="AK1411" i="12"/>
  <c r="AK1403" i="12"/>
  <c r="AK1395" i="12"/>
  <c r="AK1387" i="12"/>
  <c r="AK1379" i="12"/>
  <c r="AK1371" i="12"/>
  <c r="AK1363" i="12"/>
  <c r="AK1355" i="12"/>
  <c r="AK1347" i="12"/>
  <c r="AK1339" i="12"/>
  <c r="AK1331" i="12"/>
  <c r="AK1323" i="12"/>
  <c r="AK1315" i="12"/>
  <c r="AK1307" i="12"/>
  <c r="AK1299" i="12"/>
  <c r="AK1291" i="12"/>
  <c r="AK1283" i="12"/>
  <c r="AK1275" i="12"/>
  <c r="AK1267" i="12"/>
  <c r="AK1259" i="12"/>
  <c r="AK1251" i="12"/>
  <c r="AK1243" i="12"/>
  <c r="AK1235" i="12"/>
  <c r="AK1227" i="12"/>
  <c r="AK1219" i="12"/>
  <c r="AK1211" i="12"/>
  <c r="AK1203" i="12"/>
  <c r="AK1195" i="12"/>
  <c r="AK1187" i="12"/>
  <c r="AK1179" i="12"/>
  <c r="AK1171" i="12"/>
  <c r="AK1163" i="12"/>
  <c r="AK1155" i="12"/>
  <c r="AK1147" i="12"/>
  <c r="AK1139" i="12"/>
  <c r="AK1131" i="12"/>
  <c r="AK1123" i="12"/>
  <c r="AK1115" i="12"/>
  <c r="AK1107" i="12"/>
  <c r="AK1099" i="12"/>
  <c r="AK1091" i="12"/>
  <c r="AK1083" i="12"/>
  <c r="AK1075" i="12"/>
  <c r="AK1067" i="12"/>
  <c r="AK1059" i="12"/>
  <c r="AK1051" i="12"/>
  <c r="AK1043" i="12"/>
  <c r="AK1035" i="12"/>
  <c r="AK1027" i="12"/>
  <c r="AK1019" i="12"/>
  <c r="AK1011" i="12"/>
  <c r="AK1003" i="12"/>
  <c r="AK995" i="12"/>
  <c r="AK987" i="12"/>
  <c r="AK979" i="12"/>
  <c r="AK971" i="12"/>
  <c r="AK963" i="12"/>
  <c r="AK955" i="12"/>
  <c r="AK947" i="12"/>
  <c r="AK939" i="12"/>
  <c r="AK931" i="12"/>
  <c r="AK1657" i="12"/>
  <c r="AK1593" i="12"/>
  <c r="AK1529" i="12"/>
  <c r="AK1465" i="12"/>
  <c r="AK1401" i="12"/>
  <c r="AK1337" i="12"/>
  <c r="AK1273" i="12"/>
  <c r="AK1256" i="12"/>
  <c r="AK1224" i="12"/>
  <c r="AK1193" i="12"/>
  <c r="AK1191" i="12"/>
  <c r="AK1160" i="12"/>
  <c r="AK1129" i="12"/>
  <c r="AK1127" i="12"/>
  <c r="AK1096" i="12"/>
  <c r="AK1065" i="12"/>
  <c r="AK1063" i="12"/>
  <c r="AK1032" i="12"/>
  <c r="AK1001" i="12"/>
  <c r="AK999" i="12"/>
  <c r="AK968" i="12"/>
  <c r="AK936" i="12"/>
  <c r="AK924" i="12"/>
  <c r="AK916" i="12"/>
  <c r="AK908" i="12"/>
  <c r="AK900" i="12"/>
  <c r="AK892" i="12"/>
  <c r="AK884" i="12"/>
  <c r="AK876" i="12"/>
  <c r="AK868" i="12"/>
  <c r="AK860" i="12"/>
  <c r="AK852" i="12"/>
  <c r="AK844" i="12"/>
  <c r="AK836" i="12"/>
  <c r="AK828" i="12"/>
  <c r="AK820" i="12"/>
  <c r="AK812" i="12"/>
  <c r="AK804" i="12"/>
  <c r="AK796" i="12"/>
  <c r="AK788" i="12"/>
  <c r="AK780" i="12"/>
  <c r="AK772" i="12"/>
  <c r="AK764" i="12"/>
  <c r="AK756" i="12"/>
  <c r="AK748" i="12"/>
  <c r="AK740" i="12"/>
  <c r="AK732" i="12"/>
  <c r="AK724" i="12"/>
  <c r="AK716" i="12"/>
  <c r="AK708" i="12"/>
  <c r="AK700" i="12"/>
  <c r="AK692" i="12"/>
  <c r="AK684" i="12"/>
  <c r="AK676" i="12"/>
  <c r="AK668" i="12"/>
  <c r="AK660" i="12"/>
  <c r="AK652" i="12"/>
  <c r="AK644" i="12"/>
  <c r="AK636" i="12"/>
  <c r="AK628" i="12"/>
  <c r="AK620" i="12"/>
  <c r="AK612" i="12"/>
  <c r="AK604" i="12"/>
  <c r="AK596" i="12"/>
  <c r="AK588" i="12"/>
  <c r="AK580" i="12"/>
  <c r="AK572" i="12"/>
  <c r="AK564" i="12"/>
  <c r="AK556" i="12"/>
  <c r="AK548" i="12"/>
  <c r="AK540" i="12"/>
  <c r="AK532" i="12"/>
  <c r="AK524" i="12"/>
  <c r="AK516" i="12"/>
  <c r="AK508" i="12"/>
  <c r="AK500" i="12"/>
  <c r="AK492" i="12"/>
  <c r="AK484" i="12"/>
  <c r="AK476" i="12"/>
  <c r="AK468" i="12"/>
  <c r="AK460" i="12"/>
  <c r="AK452" i="12"/>
  <c r="AK444" i="12"/>
  <c r="AK436" i="12"/>
  <c r="AK428" i="12"/>
  <c r="AK420" i="12"/>
  <c r="AK412" i="12"/>
  <c r="AK404" i="12"/>
  <c r="AK396" i="12"/>
  <c r="AK388" i="12"/>
  <c r="AK380" i="12"/>
  <c r="AK372" i="12"/>
  <c r="AK364" i="12"/>
  <c r="AK356" i="12"/>
  <c r="AK348" i="12"/>
  <c r="AK340" i="12"/>
  <c r="AK332" i="12"/>
  <c r="AK324" i="12"/>
  <c r="AK316" i="12"/>
  <c r="AK308" i="12"/>
  <c r="AK300" i="12"/>
  <c r="AK292" i="12"/>
  <c r="AK284" i="12"/>
  <c r="AK276" i="12"/>
  <c r="AK268" i="12"/>
  <c r="AK260" i="12"/>
  <c r="AK252" i="12"/>
  <c r="AK244" i="12"/>
  <c r="AK236" i="12"/>
  <c r="AK228" i="12"/>
  <c r="AK220" i="12"/>
  <c r="AK212" i="12"/>
  <c r="AK204" i="12"/>
  <c r="AK196" i="12"/>
  <c r="AK188" i="12"/>
  <c r="AK180" i="12"/>
  <c r="AK172" i="12"/>
  <c r="AK164" i="12"/>
  <c r="AK156" i="12"/>
  <c r="AK148" i="12"/>
  <c r="AK140" i="12"/>
  <c r="AK132" i="12"/>
  <c r="AK124" i="12"/>
  <c r="AK116" i="12"/>
  <c r="AK1633" i="12"/>
  <c r="AK1569" i="12"/>
  <c r="AK1505" i="12"/>
  <c r="AK1441" i="12"/>
  <c r="AK1377" i="12"/>
  <c r="AK1313" i="12"/>
  <c r="AK1241" i="12"/>
  <c r="AK1216" i="12"/>
  <c r="AK1185" i="12"/>
  <c r="AK1183" i="12"/>
  <c r="AK1152" i="12"/>
  <c r="AK1121" i="12"/>
  <c r="AK1119" i="12"/>
  <c r="AK1088" i="12"/>
  <c r="AK1057" i="12"/>
  <c r="AK1055" i="12"/>
  <c r="AK1024" i="12"/>
  <c r="AK993" i="12"/>
  <c r="AK991" i="12"/>
  <c r="AK960" i="12"/>
  <c r="AK930" i="12"/>
  <c r="AK929" i="12"/>
  <c r="AK921" i="12"/>
  <c r="AK913" i="12"/>
  <c r="AK905" i="12"/>
  <c r="AK897" i="12"/>
  <c r="AK889" i="12"/>
  <c r="AK881" i="12"/>
  <c r="AK873" i="12"/>
  <c r="AK865" i="12"/>
  <c r="AK857" i="12"/>
  <c r="AK849" i="12"/>
  <c r="AK841" i="12"/>
  <c r="AK833" i="12"/>
  <c r="AK825" i="12"/>
  <c r="AK817" i="12"/>
  <c r="AK809" i="12"/>
  <c r="AK801" i="12"/>
  <c r="AK793" i="12"/>
  <c r="AK785" i="12"/>
  <c r="AK777" i="12"/>
  <c r="AK769" i="12"/>
  <c r="AK761" i="12"/>
  <c r="AK753" i="12"/>
  <c r="AK745" i="12"/>
  <c r="AK737" i="12"/>
  <c r="AK729" i="12"/>
  <c r="AK721" i="12"/>
  <c r="AK713" i="12"/>
  <c r="AK705" i="12"/>
  <c r="AK697" i="12"/>
  <c r="AK689" i="12"/>
  <c r="AK681" i="12"/>
  <c r="AK673" i="12"/>
  <c r="AK665" i="12"/>
  <c r="AK657" i="12"/>
  <c r="AK649" i="12"/>
  <c r="AK641" i="12"/>
  <c r="AK633" i="12"/>
  <c r="AK625" i="12"/>
  <c r="AK617" i="12"/>
  <c r="AK609" i="12"/>
  <c r="AK601" i="12"/>
  <c r="AK593" i="12"/>
  <c r="AK585" i="12"/>
  <c r="AK577" i="12"/>
  <c r="AK569" i="12"/>
  <c r="AK561" i="12"/>
  <c r="AK553" i="12"/>
  <c r="AK545" i="12"/>
  <c r="AK537" i="12"/>
  <c r="AK529" i="12"/>
  <c r="AK521" i="12"/>
  <c r="AK513" i="12"/>
  <c r="AK505" i="12"/>
  <c r="AK497" i="12"/>
  <c r="AK489" i="12"/>
  <c r="AK481" i="12"/>
  <c r="AK473" i="12"/>
  <c r="AK465" i="12"/>
  <c r="AK457" i="12"/>
  <c r="AK449" i="12"/>
  <c r="AK441" i="12"/>
  <c r="AK433" i="12"/>
  <c r="AK425" i="12"/>
  <c r="AK417" i="12"/>
  <c r="AK409" i="12"/>
  <c r="AK401" i="12"/>
  <c r="AK393" i="12"/>
  <c r="AK385" i="12"/>
  <c r="AK377" i="12"/>
  <c r="AK369" i="12"/>
  <c r="AK361" i="12"/>
  <c r="AK353" i="12"/>
  <c r="AK345" i="12"/>
  <c r="AK337" i="12"/>
  <c r="AK329" i="12"/>
  <c r="AK321" i="12"/>
  <c r="AK313" i="12"/>
  <c r="AK305" i="12"/>
  <c r="AK297" i="12"/>
  <c r="AK289" i="12"/>
  <c r="AK281" i="12"/>
  <c r="AK273" i="12"/>
  <c r="AK265" i="12"/>
  <c r="AK257" i="12"/>
  <c r="AK249" i="12"/>
  <c r="AK241" i="12"/>
  <c r="AK233" i="12"/>
  <c r="AK225" i="12"/>
  <c r="AK217" i="12"/>
  <c r="AK209" i="12"/>
  <c r="AK201" i="12"/>
  <c r="AK193" i="12"/>
  <c r="AK185" i="12"/>
  <c r="AK177" i="12"/>
  <c r="AK169" i="12"/>
  <c r="AK161" i="12"/>
  <c r="AK153" i="12"/>
  <c r="AK145" i="12"/>
  <c r="AK137" i="12"/>
  <c r="AK129" i="12"/>
  <c r="AK121" i="12"/>
  <c r="AK113" i="12"/>
  <c r="AK1673" i="12"/>
  <c r="AK1609" i="12"/>
  <c r="AK1545" i="12"/>
  <c r="AK1481" i="12"/>
  <c r="AK1417" i="12"/>
  <c r="AK1353" i="12"/>
  <c r="AK1289" i="12"/>
  <c r="AK1232" i="12"/>
  <c r="AK1208" i="12"/>
  <c r="AK1177" i="12"/>
  <c r="AK1175" i="12"/>
  <c r="AK1144" i="12"/>
  <c r="AK1113" i="12"/>
  <c r="AK1111" i="12"/>
  <c r="AK1080" i="12"/>
  <c r="AK1049" i="12"/>
  <c r="AK1047" i="12"/>
  <c r="AK1016" i="12"/>
  <c r="AK985" i="12"/>
  <c r="AK983" i="12"/>
  <c r="AK952" i="12"/>
  <c r="AK926" i="12"/>
  <c r="AK918" i="12"/>
  <c r="AK910" i="12"/>
  <c r="AK902" i="12"/>
  <c r="AK894" i="12"/>
  <c r="AK886" i="12"/>
  <c r="AK878" i="12"/>
  <c r="AK870" i="12"/>
  <c r="AK862" i="12"/>
  <c r="AK854" i="12"/>
  <c r="AK846" i="12"/>
  <c r="AK838" i="12"/>
  <c r="AK830" i="12"/>
  <c r="AK822" i="12"/>
  <c r="AK814" i="12"/>
  <c r="AK806" i="12"/>
  <c r="AK798" i="12"/>
  <c r="AK790" i="12"/>
  <c r="AK782" i="12"/>
  <c r="AK774" i="12"/>
  <c r="AK766" i="12"/>
  <c r="AK758" i="12"/>
  <c r="AK750" i="12"/>
  <c r="AK742" i="12"/>
  <c r="AK734" i="12"/>
  <c r="AK726" i="12"/>
  <c r="AK718" i="12"/>
  <c r="AK710" i="12"/>
  <c r="AK702" i="12"/>
  <c r="AK694" i="12"/>
  <c r="AK686" i="12"/>
  <c r="AK678" i="12"/>
  <c r="AK670" i="12"/>
  <c r="AK662" i="12"/>
  <c r="AK654" i="12"/>
  <c r="AK646" i="12"/>
  <c r="AK638" i="12"/>
  <c r="AK630" i="12"/>
  <c r="AK622" i="12"/>
  <c r="AK614" i="12"/>
  <c r="AK606" i="12"/>
  <c r="AK598" i="12"/>
  <c r="AK590" i="12"/>
  <c r="AK582" i="12"/>
  <c r="AK574" i="12"/>
  <c r="AK566" i="12"/>
  <c r="AK558" i="12"/>
  <c r="AK550" i="12"/>
  <c r="AK542" i="12"/>
  <c r="AK534" i="12"/>
  <c r="AK526" i="12"/>
  <c r="AK518" i="12"/>
  <c r="AK510" i="12"/>
  <c r="AK502" i="12"/>
  <c r="AK494" i="12"/>
  <c r="AK486" i="12"/>
  <c r="AK478" i="12"/>
  <c r="AK470" i="12"/>
  <c r="AK462" i="12"/>
  <c r="AK454" i="12"/>
  <c r="AK446" i="12"/>
  <c r="AK438" i="12"/>
  <c r="AK430" i="12"/>
  <c r="AK422" i="12"/>
  <c r="AK414" i="12"/>
  <c r="AK1649" i="12"/>
  <c r="AK1585" i="12"/>
  <c r="AK1521" i="12"/>
  <c r="AK1457" i="12"/>
  <c r="AK1393" i="12"/>
  <c r="AK1329" i="12"/>
  <c r="AK1265" i="12"/>
  <c r="AK1249" i="12"/>
  <c r="AK1200" i="12"/>
  <c r="AK1169" i="12"/>
  <c r="AK1167" i="12"/>
  <c r="AK1136" i="12"/>
  <c r="AK1105" i="12"/>
  <c r="AK1103" i="12"/>
  <c r="AK1072" i="12"/>
  <c r="AK1041" i="12"/>
  <c r="AK1039" i="12"/>
  <c r="AK1008" i="12"/>
  <c r="AK977" i="12"/>
  <c r="AK975" i="12"/>
  <c r="AK944" i="12"/>
  <c r="AK937" i="12"/>
  <c r="AK923" i="12"/>
  <c r="AK915" i="12"/>
  <c r="AK907" i="12"/>
  <c r="AK899" i="12"/>
  <c r="AK891" i="12"/>
  <c r="AK883" i="12"/>
  <c r="AK875" i="12"/>
  <c r="AK867" i="12"/>
  <c r="AK859" i="12"/>
  <c r="AK851" i="12"/>
  <c r="AK843" i="12"/>
  <c r="AK835" i="12"/>
  <c r="AK827" i="12"/>
  <c r="AK819" i="12"/>
  <c r="AK811" i="12"/>
  <c r="AK803" i="12"/>
  <c r="AK795" i="12"/>
  <c r="AK787" i="12"/>
  <c r="AK779" i="12"/>
  <c r="AK771" i="12"/>
  <c r="AK763" i="12"/>
  <c r="AK755" i="12"/>
  <c r="AK747" i="12"/>
  <c r="AK739" i="12"/>
  <c r="AK731" i="12"/>
  <c r="AK723" i="12"/>
  <c r="AK715" i="12"/>
  <c r="AK707" i="12"/>
  <c r="AK699" i="12"/>
  <c r="AK691" i="12"/>
  <c r="AK683" i="12"/>
  <c r="AK675" i="12"/>
  <c r="AK667" i="12"/>
  <c r="AK659" i="12"/>
  <c r="AK651" i="12"/>
  <c r="AK643" i="12"/>
  <c r="AK635" i="12"/>
  <c r="AK627" i="12"/>
  <c r="AK619" i="12"/>
  <c r="AK611" i="12"/>
  <c r="AK603" i="12"/>
  <c r="AK595" i="12"/>
  <c r="AK587" i="12"/>
  <c r="AK579" i="12"/>
  <c r="AK571" i="12"/>
  <c r="AK563" i="12"/>
  <c r="AK555" i="12"/>
  <c r="AK547" i="12"/>
  <c r="AK539" i="12"/>
  <c r="AK531" i="12"/>
  <c r="AK523" i="12"/>
  <c r="AK515" i="12"/>
  <c r="AK507" i="12"/>
  <c r="AK499" i="12"/>
  <c r="AK491" i="12"/>
  <c r="AK483" i="12"/>
  <c r="AK475" i="12"/>
  <c r="AK467" i="12"/>
  <c r="AK459" i="12"/>
  <c r="AK451" i="12"/>
  <c r="AK443" i="12"/>
  <c r="AK435" i="12"/>
  <c r="AK427" i="12"/>
  <c r="AK419" i="12"/>
  <c r="AK411" i="12"/>
  <c r="AK403" i="12"/>
  <c r="AK395" i="12"/>
  <c r="AK387" i="12"/>
  <c r="AK379" i="12"/>
  <c r="AK371" i="12"/>
  <c r="AK363" i="12"/>
  <c r="AK355" i="12"/>
  <c r="AK347" i="12"/>
  <c r="AK339" i="12"/>
  <c r="AK331" i="12"/>
  <c r="AK323" i="12"/>
  <c r="AK315" i="12"/>
  <c r="AK307" i="12"/>
  <c r="AK299" i="12"/>
  <c r="AK291" i="12"/>
  <c r="AK283" i="12"/>
  <c r="AK275" i="12"/>
  <c r="AK267" i="12"/>
  <c r="AK259" i="12"/>
  <c r="AK251" i="12"/>
  <c r="AK243" i="12"/>
  <c r="AK235" i="12"/>
  <c r="AK227" i="12"/>
  <c r="AK219" i="12"/>
  <c r="AK211" i="12"/>
  <c r="AK203" i="12"/>
  <c r="AK195" i="12"/>
  <c r="AK187" i="12"/>
  <c r="AK179" i="12"/>
  <c r="AK171" i="12"/>
  <c r="AK163" i="12"/>
  <c r="AK155" i="12"/>
  <c r="AK147" i="12"/>
  <c r="AK139" i="12"/>
  <c r="AK131" i="12"/>
  <c r="AK123" i="12"/>
  <c r="AK1625" i="12"/>
  <c r="AK1561" i="12"/>
  <c r="AK1497" i="12"/>
  <c r="AK1433" i="12"/>
  <c r="AK1369" i="12"/>
  <c r="AK1305" i="12"/>
  <c r="AK1240" i="12"/>
  <c r="AK1223" i="12"/>
  <c r="AK1192" i="12"/>
  <c r="AK1161" i="12"/>
  <c r="AK1159" i="12"/>
  <c r="AK1128" i="12"/>
  <c r="AK1097" i="12"/>
  <c r="AK1095" i="12"/>
  <c r="AK1064" i="12"/>
  <c r="AK1033" i="12"/>
  <c r="AK1031" i="12"/>
  <c r="AK1000" i="12"/>
  <c r="AK969" i="12"/>
  <c r="AK967" i="12"/>
  <c r="AK928" i="12"/>
  <c r="AK920" i="12"/>
  <c r="AK912" i="12"/>
  <c r="AK904" i="12"/>
  <c r="AK896" i="12"/>
  <c r="AK888" i="12"/>
  <c r="AK880" i="12"/>
  <c r="AK872" i="12"/>
  <c r="AK864" i="12"/>
  <c r="AK856" i="12"/>
  <c r="AK848" i="12"/>
  <c r="AK840" i="12"/>
  <c r="AK832" i="12"/>
  <c r="AK824" i="12"/>
  <c r="AK816" i="12"/>
  <c r="AK808" i="12"/>
  <c r="AK800" i="12"/>
  <c r="AK792" i="12"/>
  <c r="AK784" i="12"/>
  <c r="AK776" i="12"/>
  <c r="AK768" i="12"/>
  <c r="AK760" i="12"/>
  <c r="AK752" i="12"/>
  <c r="AK744" i="12"/>
  <c r="AK736" i="12"/>
  <c r="AK728" i="12"/>
  <c r="AK720" i="12"/>
  <c r="AK712" i="12"/>
  <c r="AK704" i="12"/>
  <c r="AK696" i="12"/>
  <c r="AK688" i="12"/>
  <c r="AK680" i="12"/>
  <c r="AK672" i="12"/>
  <c r="AK664" i="12"/>
  <c r="AK656" i="12"/>
  <c r="AK648" i="12"/>
  <c r="AK640" i="12"/>
  <c r="AK632" i="12"/>
  <c r="AK624" i="12"/>
  <c r="AK616" i="12"/>
  <c r="AK608" i="12"/>
  <c r="AK600" i="12"/>
  <c r="AK592" i="12"/>
  <c r="AK584" i="12"/>
  <c r="AK576" i="12"/>
  <c r="AK568" i="12"/>
  <c r="AK560" i="12"/>
  <c r="AK552" i="12"/>
  <c r="AK544" i="12"/>
  <c r="AK536" i="12"/>
  <c r="AK528" i="12"/>
  <c r="AK520" i="12"/>
  <c r="AK512" i="12"/>
  <c r="AK504" i="12"/>
  <c r="AK496" i="12"/>
  <c r="AK488" i="12"/>
  <c r="AK1665" i="12"/>
  <c r="AK1641" i="12"/>
  <c r="AK1577" i="12"/>
  <c r="AK1513" i="12"/>
  <c r="AK1449" i="12"/>
  <c r="AK1385" i="12"/>
  <c r="AK1321" i="12"/>
  <c r="AK1248" i="12"/>
  <c r="AK1209" i="12"/>
  <c r="AK1207" i="12"/>
  <c r="AK1176" i="12"/>
  <c r="AK1145" i="12"/>
  <c r="AK1143" i="12"/>
  <c r="AK1112" i="12"/>
  <c r="AK1081" i="12"/>
  <c r="AK1079" i="12"/>
  <c r="AK1048" i="12"/>
  <c r="AK1017" i="12"/>
  <c r="AK1015" i="12"/>
  <c r="AK984" i="12"/>
  <c r="AK953" i="12"/>
  <c r="AK951" i="12"/>
  <c r="AK935" i="12"/>
  <c r="AK922" i="12"/>
  <c r="AK914" i="12"/>
  <c r="AK906" i="12"/>
  <c r="AK898" i="12"/>
  <c r="AK890" i="12"/>
  <c r="AK882" i="12"/>
  <c r="AK874" i="12"/>
  <c r="AK866" i="12"/>
  <c r="AK858" i="12"/>
  <c r="AK850" i="12"/>
  <c r="AK842" i="12"/>
  <c r="AK834" i="12"/>
  <c r="AK826" i="12"/>
  <c r="AK818" i="12"/>
  <c r="AK810" i="12"/>
  <c r="AK802" i="12"/>
  <c r="AK794" i="12"/>
  <c r="AK786" i="12"/>
  <c r="AK778" i="12"/>
  <c r="AK770" i="12"/>
  <c r="AK762" i="12"/>
  <c r="AK754" i="12"/>
  <c r="AK746" i="12"/>
  <c r="AK738" i="12"/>
  <c r="AK730" i="12"/>
  <c r="AK722" i="12"/>
  <c r="AK714" i="12"/>
  <c r="AK706" i="12"/>
  <c r="AK698" i="12"/>
  <c r="AK690" i="12"/>
  <c r="AK682" i="12"/>
  <c r="AK674" i="12"/>
  <c r="AK666" i="12"/>
  <c r="AK658" i="12"/>
  <c r="AK650" i="12"/>
  <c r="AK642" i="12"/>
  <c r="AK634" i="12"/>
  <c r="AK626" i="12"/>
  <c r="AK618" i="12"/>
  <c r="AK610" i="12"/>
  <c r="AK602" i="12"/>
  <c r="AK594" i="12"/>
  <c r="AK586" i="12"/>
  <c r="AK578" i="12"/>
  <c r="AK570" i="12"/>
  <c r="AK562" i="12"/>
  <c r="AK554" i="12"/>
  <c r="AK546" i="12"/>
  <c r="AK538" i="12"/>
  <c r="AK530" i="12"/>
  <c r="AK522" i="12"/>
  <c r="AK514" i="12"/>
  <c r="AK506" i="12"/>
  <c r="AK498" i="12"/>
  <c r="AK490" i="12"/>
  <c r="AK482" i="12"/>
  <c r="AK474" i="12"/>
  <c r="AK466" i="12"/>
  <c r="AK458" i="12"/>
  <c r="AK450" i="12"/>
  <c r="AK442" i="12"/>
  <c r="AK434" i="12"/>
  <c r="AK426" i="12"/>
  <c r="AK418" i="12"/>
  <c r="AK410" i="12"/>
  <c r="AK402" i="12"/>
  <c r="AK394" i="12"/>
  <c r="AK386" i="12"/>
  <c r="AK378" i="12"/>
  <c r="AK370" i="12"/>
  <c r="AK362" i="12"/>
  <c r="AK354" i="12"/>
  <c r="AK346" i="12"/>
  <c r="AK338" i="12"/>
  <c r="AK330" i="12"/>
  <c r="AK322" i="12"/>
  <c r="AK314" i="12"/>
  <c r="AK306" i="12"/>
  <c r="AK298" i="12"/>
  <c r="AK290" i="12"/>
  <c r="AK282" i="12"/>
  <c r="AK274" i="12"/>
  <c r="AK266" i="12"/>
  <c r="AK258" i="12"/>
  <c r="AK250" i="12"/>
  <c r="AK242" i="12"/>
  <c r="AK234" i="12"/>
  <c r="AK226" i="12"/>
  <c r="AK218" i="12"/>
  <c r="AK210" i="12"/>
  <c r="AK202" i="12"/>
  <c r="AK194" i="12"/>
  <c r="AK186" i="12"/>
  <c r="AK178" i="12"/>
  <c r="AK170" i="12"/>
  <c r="AK162" i="12"/>
  <c r="AK154" i="12"/>
  <c r="AK146" i="12"/>
  <c r="AK138" i="12"/>
  <c r="AK130" i="12"/>
  <c r="AK122" i="12"/>
  <c r="AK114" i="12"/>
  <c r="AK1681" i="12"/>
  <c r="AK1617" i="12"/>
  <c r="AK1553" i="12"/>
  <c r="AK1489" i="12"/>
  <c r="AK1425" i="12"/>
  <c r="AK1361" i="12"/>
  <c r="AK1297" i="12"/>
  <c r="AK1233" i="12"/>
  <c r="AK1201" i="12"/>
  <c r="AK1199" i="12"/>
  <c r="AK1168" i="12"/>
  <c r="AK1137" i="12"/>
  <c r="AK1135" i="12"/>
  <c r="AK1104" i="12"/>
  <c r="AK1073" i="12"/>
  <c r="AK1071" i="12"/>
  <c r="AK1040" i="12"/>
  <c r="AK1009" i="12"/>
  <c r="AK1007" i="12"/>
  <c r="AK976" i="12"/>
  <c r="AK945" i="12"/>
  <c r="AK943" i="12"/>
  <c r="AK927" i="12"/>
  <c r="AK919" i="12"/>
  <c r="AK911" i="12"/>
  <c r="AK903" i="12"/>
  <c r="AK895" i="12"/>
  <c r="AK887" i="12"/>
  <c r="AK879" i="12"/>
  <c r="AK871" i="12"/>
  <c r="AK863" i="12"/>
  <c r="AK855" i="12"/>
  <c r="AK847" i="12"/>
  <c r="AK839" i="12"/>
  <c r="AK831" i="12"/>
  <c r="AK823" i="12"/>
  <c r="AK815" i="12"/>
  <c r="AK807" i="12"/>
  <c r="AK799" i="12"/>
  <c r="AK791" i="12"/>
  <c r="AK783" i="12"/>
  <c r="AK775" i="12"/>
  <c r="AK767" i="12"/>
  <c r="AK759" i="12"/>
  <c r="AK751" i="12"/>
  <c r="AK743" i="12"/>
  <c r="AK735" i="12"/>
  <c r="AK727" i="12"/>
  <c r="AK719" i="12"/>
  <c r="AK711" i="12"/>
  <c r="AK703" i="12"/>
  <c r="AK695" i="12"/>
  <c r="AK687" i="12"/>
  <c r="AK679" i="12"/>
  <c r="AK671" i="12"/>
  <c r="AK663" i="12"/>
  <c r="AK655" i="12"/>
  <c r="AK647" i="12"/>
  <c r="AK639" i="12"/>
  <c r="AK631" i="12"/>
  <c r="AK623" i="12"/>
  <c r="AK615" i="12"/>
  <c r="AK607" i="12"/>
  <c r="AK599" i="12"/>
  <c r="AK591" i="12"/>
  <c r="AK583" i="12"/>
  <c r="AK575" i="12"/>
  <c r="AK567" i="12"/>
  <c r="AK559" i="12"/>
  <c r="AK551" i="12"/>
  <c r="AK543" i="12"/>
  <c r="AK535" i="12"/>
  <c r="AK527" i="12"/>
  <c r="AK519" i="12"/>
  <c r="AK511" i="12"/>
  <c r="AK503" i="12"/>
  <c r="AK495" i="12"/>
  <c r="AK487" i="12"/>
  <c r="AK479" i="12"/>
  <c r="AK471" i="12"/>
  <c r="AK463" i="12"/>
  <c r="AK455" i="12"/>
  <c r="AK447" i="12"/>
  <c r="AK439" i="12"/>
  <c r="AK431" i="12"/>
  <c r="AK423" i="12"/>
  <c r="AK415" i="12"/>
  <c r="AK407" i="12"/>
  <c r="AK399" i="12"/>
  <c r="AK391" i="12"/>
  <c r="AK383" i="12"/>
  <c r="AK375" i="12"/>
  <c r="AK367" i="12"/>
  <c r="AK359" i="12"/>
  <c r="AK351" i="12"/>
  <c r="AK343" i="12"/>
  <c r="AK335" i="12"/>
  <c r="AK327" i="12"/>
  <c r="AK319" i="12"/>
  <c r="AK311" i="12"/>
  <c r="AK303" i="12"/>
  <c r="AK295" i="12"/>
  <c r="AK287" i="12"/>
  <c r="AK279" i="12"/>
  <c r="AK271" i="12"/>
  <c r="AK263" i="12"/>
  <c r="AK255" i="12"/>
  <c r="AK247" i="12"/>
  <c r="AK239" i="12"/>
  <c r="AK231" i="12"/>
  <c r="AK223" i="12"/>
  <c r="AK215" i="12"/>
  <c r="AK207" i="12"/>
  <c r="AK199" i="12"/>
  <c r="AK191" i="12"/>
  <c r="AK183" i="12"/>
  <c r="AK175" i="12"/>
  <c r="AK167" i="12"/>
  <c r="AK159" i="12"/>
  <c r="AK151" i="12"/>
  <c r="AK143" i="12"/>
  <c r="AK135" i="12"/>
  <c r="AK127" i="12"/>
  <c r="AK119" i="12"/>
  <c r="AK111" i="12"/>
  <c r="AF4" i="12"/>
  <c r="AK5" i="12"/>
  <c r="AH6" i="12"/>
  <c r="AE7" i="12"/>
  <c r="AJ8" i="12"/>
  <c r="AG9" i="12"/>
  <c r="AL10" i="12"/>
  <c r="AI11" i="12"/>
  <c r="AF12" i="12"/>
  <c r="AK13" i="12"/>
  <c r="AH14" i="12"/>
  <c r="AE15" i="12"/>
  <c r="AJ16" i="12"/>
  <c r="AG17" i="12"/>
  <c r="AL18" i="12"/>
  <c r="AI19" i="12"/>
  <c r="AF20" i="12"/>
  <c r="AK21" i="12"/>
  <c r="AH22" i="12"/>
  <c r="AE23" i="12"/>
  <c r="AJ24" i="12"/>
  <c r="AG25" i="12"/>
  <c r="AL26" i="12"/>
  <c r="AI27" i="12"/>
  <c r="AF28" i="12"/>
  <c r="AK29" i="12"/>
  <c r="AH30" i="12"/>
  <c r="AE31" i="12"/>
  <c r="AJ32" i="12"/>
  <c r="AG33" i="12"/>
  <c r="AL34" i="12"/>
  <c r="AI35" i="12"/>
  <c r="AF36" i="12"/>
  <c r="AK37" i="12"/>
  <c r="AH38" i="12"/>
  <c r="AE39" i="12"/>
  <c r="AJ40" i="12"/>
  <c r="AG41" i="12"/>
  <c r="AL42" i="12"/>
  <c r="AI43" i="12"/>
  <c r="AF44" i="12"/>
  <c r="AK45" i="12"/>
  <c r="AH46" i="12"/>
  <c r="AE47" i="12"/>
  <c r="AJ48" i="12"/>
  <c r="AG49" i="12"/>
  <c r="AL50" i="12"/>
  <c r="AI51" i="12"/>
  <c r="AF52" i="12"/>
  <c r="AK53" i="12"/>
  <c r="AH54" i="12"/>
  <c r="AE55" i="12"/>
  <c r="AJ56" i="12"/>
  <c r="AG57" i="12"/>
  <c r="AL58" i="12"/>
  <c r="AI59" i="12"/>
  <c r="AF60" i="12"/>
  <c r="AK61" i="12"/>
  <c r="AH62" i="12"/>
  <c r="AE63" i="12"/>
  <c r="AJ64" i="12"/>
  <c r="AG65" i="12"/>
  <c r="AL66" i="12"/>
  <c r="AI67" i="12"/>
  <c r="AF68" i="12"/>
  <c r="AK69" i="12"/>
  <c r="AH70" i="12"/>
  <c r="AE71" i="12"/>
  <c r="AJ72" i="12"/>
  <c r="AG73" i="12"/>
  <c r="AL74" i="12"/>
  <c r="AI75" i="12"/>
  <c r="AF76" i="12"/>
  <c r="AK77" i="12"/>
  <c r="AH78" i="12"/>
  <c r="AE79" i="12"/>
  <c r="AJ80" i="12"/>
  <c r="AG81" i="12"/>
  <c r="AL82" i="12"/>
  <c r="AI83" i="12"/>
  <c r="AF84" i="12"/>
  <c r="AK85" i="12"/>
  <c r="AH86" i="12"/>
  <c r="AE87" i="12"/>
  <c r="AJ88" i="12"/>
  <c r="AG89" i="12"/>
  <c r="AL90" i="12"/>
  <c r="AI91" i="12"/>
  <c r="AF92" i="12"/>
  <c r="AK93" i="12"/>
  <c r="AH94" i="12"/>
  <c r="AE95" i="12"/>
  <c r="AJ96" i="12"/>
  <c r="AG97" i="12"/>
  <c r="AL98" i="12"/>
  <c r="AI99" i="12"/>
  <c r="AF100" i="12"/>
  <c r="AK101" i="12"/>
  <c r="AH102" i="12"/>
  <c r="AE103" i="12"/>
  <c r="AJ104" i="12"/>
  <c r="AG105" i="12"/>
  <c r="AL106" i="12"/>
  <c r="AI107" i="12"/>
  <c r="AF108" i="12"/>
  <c r="AK109" i="12"/>
  <c r="AH110" i="12"/>
  <c r="AE111" i="12"/>
  <c r="AJ112" i="12"/>
  <c r="AI115" i="12"/>
  <c r="AH118" i="12"/>
  <c r="AJ121" i="12"/>
  <c r="AJ123" i="12"/>
  <c r="AK125" i="12"/>
  <c r="AH127" i="12"/>
  <c r="AH129" i="12"/>
  <c r="AI131" i="12"/>
  <c r="AF133" i="12"/>
  <c r="AF135" i="12"/>
  <c r="AG137" i="12"/>
  <c r="AE143" i="12"/>
  <c r="AK150" i="12"/>
  <c r="AK152" i="12"/>
  <c r="AL154" i="12"/>
  <c r="AI156" i="12"/>
  <c r="AI158" i="12"/>
  <c r="AJ160" i="12"/>
  <c r="AG162" i="12"/>
  <c r="AG164" i="12"/>
  <c r="AH166" i="12"/>
  <c r="AE168" i="12"/>
  <c r="AE170" i="12"/>
  <c r="AF172" i="12"/>
  <c r="AL179" i="12"/>
  <c r="AL181" i="12"/>
  <c r="AJ185" i="12"/>
  <c r="AJ187" i="12"/>
  <c r="AK189" i="12"/>
  <c r="AH191" i="12"/>
  <c r="AH193" i="12"/>
  <c r="AI195" i="12"/>
  <c r="AF197" i="12"/>
  <c r="AF199" i="12"/>
  <c r="AG201" i="12"/>
  <c r="AE207" i="12"/>
  <c r="AK214" i="12"/>
  <c r="AK216" i="12"/>
  <c r="AL218" i="12"/>
  <c r="AI220" i="12"/>
  <c r="AI222" i="12"/>
  <c r="AJ224" i="12"/>
  <c r="AG226" i="12"/>
  <c r="AG228" i="12"/>
  <c r="AH230" i="12"/>
  <c r="AE232" i="12"/>
  <c r="AE234" i="12"/>
  <c r="AF236" i="12"/>
  <c r="AL243" i="12"/>
  <c r="AL245" i="12"/>
  <c r="AJ249" i="12"/>
  <c r="AJ251" i="12"/>
  <c r="AK253" i="12"/>
  <c r="AH255" i="12"/>
  <c r="AH257" i="12"/>
  <c r="AI259" i="12"/>
  <c r="AF261" i="12"/>
  <c r="AF263" i="12"/>
  <c r="AG265" i="12"/>
  <c r="AE271" i="12"/>
  <c r="AK278" i="12"/>
  <c r="AK280" i="12"/>
  <c r="AL282" i="12"/>
  <c r="AI284" i="12"/>
  <c r="AI286" i="12"/>
  <c r="AJ288" i="12"/>
  <c r="AG290" i="12"/>
  <c r="AG292" i="12"/>
  <c r="AH294" i="12"/>
  <c r="AE296" i="12"/>
  <c r="AE298" i="12"/>
  <c r="AF300" i="12"/>
  <c r="AL307" i="12"/>
  <c r="AL309" i="12"/>
  <c r="AJ313" i="12"/>
  <c r="AJ315" i="12"/>
  <c r="AK317" i="12"/>
  <c r="AH319" i="12"/>
  <c r="AH321" i="12"/>
  <c r="AI323" i="12"/>
  <c r="AF325" i="12"/>
  <c r="AF327" i="12"/>
  <c r="AG329" i="12"/>
  <c r="AE335" i="12"/>
  <c r="AK342" i="12"/>
  <c r="AK344" i="12"/>
  <c r="AL346" i="12"/>
  <c r="AI348" i="12"/>
  <c r="AI350" i="12"/>
  <c r="AJ352" i="12"/>
  <c r="AG354" i="12"/>
  <c r="AG356" i="12"/>
  <c r="AH358" i="12"/>
  <c r="AE360" i="12"/>
  <c r="AE362" i="12"/>
  <c r="AF364" i="12"/>
  <c r="AL371" i="12"/>
  <c r="AL373" i="12"/>
  <c r="AJ377" i="12"/>
  <c r="AJ379" i="12"/>
  <c r="AK381" i="12"/>
  <c r="AH383" i="12"/>
  <c r="AH385" i="12"/>
  <c r="AI387" i="12"/>
  <c r="AF389" i="12"/>
  <c r="AF391" i="12"/>
  <c r="AG393" i="12"/>
  <c r="AE399" i="12"/>
  <c r="AK406" i="12"/>
  <c r="AK408" i="12"/>
  <c r="AL410" i="12"/>
  <c r="AK413" i="12"/>
  <c r="AJ416" i="12"/>
  <c r="AI419" i="12"/>
  <c r="AH422" i="12"/>
  <c r="AG425" i="12"/>
  <c r="AF428" i="12"/>
  <c r="AE431" i="12"/>
  <c r="AL442" i="12"/>
  <c r="AK445" i="12"/>
  <c r="AJ448" i="12"/>
  <c r="AI451" i="12"/>
  <c r="AH454" i="12"/>
  <c r="AG457" i="12"/>
  <c r="AF460" i="12"/>
  <c r="AE463" i="12"/>
  <c r="AL474" i="12"/>
  <c r="AK477" i="12"/>
  <c r="AJ480" i="12"/>
  <c r="AI483" i="12"/>
  <c r="AJ488" i="12"/>
  <c r="AH494" i="12"/>
  <c r="AF500" i="12"/>
  <c r="AK517" i="12"/>
  <c r="AI523" i="12"/>
  <c r="AG529" i="12"/>
  <c r="AE535" i="12"/>
  <c r="AL546" i="12"/>
  <c r="AJ552" i="12"/>
  <c r="AH558" i="12"/>
  <c r="AF564" i="12"/>
  <c r="AK581" i="12"/>
  <c r="AI587" i="12"/>
  <c r="AG593" i="12"/>
  <c r="AE599" i="12"/>
  <c r="AL610" i="12"/>
  <c r="AJ616" i="12"/>
  <c r="AH622" i="12"/>
  <c r="AF628" i="12"/>
  <c r="AK645" i="12"/>
  <c r="AI651" i="12"/>
  <c r="AG657" i="12"/>
  <c r="AE663" i="12"/>
  <c r="AL674" i="12"/>
  <c r="AJ680" i="12"/>
  <c r="AH686" i="12"/>
  <c r="AF692" i="12"/>
  <c r="AK709" i="12"/>
  <c r="AI715" i="12"/>
  <c r="AG721" i="12"/>
  <c r="AE727" i="12"/>
  <c r="AL738" i="12"/>
  <c r="AJ744" i="12"/>
  <c r="AH750" i="12"/>
  <c r="AF756" i="12"/>
  <c r="AK773" i="12"/>
  <c r="AI779" i="12"/>
  <c r="AG785" i="12"/>
  <c r="AE791" i="12"/>
  <c r="AL802" i="12"/>
  <c r="AJ808" i="12"/>
  <c r="AH814" i="12"/>
  <c r="AF820" i="12"/>
  <c r="AK837" i="12"/>
  <c r="AI843" i="12"/>
  <c r="AG849" i="12"/>
  <c r="AE855" i="12"/>
  <c r="AL866" i="12"/>
  <c r="AJ872" i="12"/>
  <c r="AH878" i="12"/>
  <c r="AF884" i="12"/>
  <c r="AK901" i="12"/>
  <c r="AI907" i="12"/>
  <c r="AG913" i="12"/>
  <c r="AE919" i="12"/>
  <c r="AH931" i="12"/>
  <c r="AF944" i="12"/>
  <c r="AK959" i="12"/>
  <c r="AF975" i="12"/>
  <c r="AL990" i="12"/>
  <c r="AF1006" i="12"/>
  <c r="AL1021" i="12"/>
  <c r="AG1037" i="12"/>
  <c r="AL1052" i="12"/>
  <c r="AG1068" i="12"/>
  <c r="AG1099" i="12"/>
  <c r="AH1130" i="12"/>
  <c r="AH1161" i="12"/>
  <c r="AH1192" i="12"/>
  <c r="AI1223" i="12"/>
  <c r="AH1322" i="12"/>
  <c r="AI1415" i="12"/>
  <c r="AJ1508" i="12"/>
  <c r="AE1555" i="12"/>
  <c r="AK1601" i="12"/>
  <c r="AG4" i="12"/>
  <c r="AL5" i="12"/>
  <c r="AI6" i="12"/>
  <c r="AF7" i="12"/>
  <c r="AK8" i="12"/>
  <c r="AH9" i="12"/>
  <c r="AE10" i="12"/>
  <c r="AJ11" i="12"/>
  <c r="AG12" i="12"/>
  <c r="AL13" i="12"/>
  <c r="AI14" i="12"/>
  <c r="AF15" i="12"/>
  <c r="AK16" i="12"/>
  <c r="AH17" i="12"/>
  <c r="AE18" i="12"/>
  <c r="AJ19" i="12"/>
  <c r="AG20" i="12"/>
  <c r="AL21" i="12"/>
  <c r="AI22" i="12"/>
  <c r="AF23" i="12"/>
  <c r="AK24" i="12"/>
  <c r="AH25" i="12"/>
  <c r="AE26" i="12"/>
  <c r="AJ27" i="12"/>
  <c r="AG28" i="12"/>
  <c r="AL29" i="12"/>
  <c r="AI30" i="12"/>
  <c r="AF31" i="12"/>
  <c r="AK32" i="12"/>
  <c r="AH33" i="12"/>
  <c r="AE34" i="12"/>
  <c r="AJ35" i="12"/>
  <c r="AG36" i="12"/>
  <c r="AL37" i="12"/>
  <c r="AI38" i="12"/>
  <c r="AF39" i="12"/>
  <c r="AK40" i="12"/>
  <c r="AH41" i="12"/>
  <c r="AE42" i="12"/>
  <c r="AJ43" i="12"/>
  <c r="AG44" i="12"/>
  <c r="AL45" i="12"/>
  <c r="AI46" i="12"/>
  <c r="AF47" i="12"/>
  <c r="AK48" i="12"/>
  <c r="AH49" i="12"/>
  <c r="AE50" i="12"/>
  <c r="AJ51" i="12"/>
  <c r="AG52" i="12"/>
  <c r="AL53" i="12"/>
  <c r="AI54" i="12"/>
  <c r="AF55" i="12"/>
  <c r="AK56" i="12"/>
  <c r="AH57" i="12"/>
  <c r="AE58" i="12"/>
  <c r="AJ59" i="12"/>
  <c r="AG60" i="12"/>
  <c r="AL61" i="12"/>
  <c r="AI62" i="12"/>
  <c r="AF63" i="12"/>
  <c r="AK64" i="12"/>
  <c r="AH65" i="12"/>
  <c r="AE66" i="12"/>
  <c r="AJ67" i="12"/>
  <c r="AG68" i="12"/>
  <c r="AL69" i="12"/>
  <c r="AI70" i="12"/>
  <c r="AF71" i="12"/>
  <c r="AK72" i="12"/>
  <c r="AH73" i="12"/>
  <c r="AE74" i="12"/>
  <c r="AJ75" i="12"/>
  <c r="AG76" i="12"/>
  <c r="AL77" i="12"/>
  <c r="AI78" i="12"/>
  <c r="AF79" i="12"/>
  <c r="AK80" i="12"/>
  <c r="AH81" i="12"/>
  <c r="AE82" i="12"/>
  <c r="AJ83" i="12"/>
  <c r="AG84" i="12"/>
  <c r="AL85" i="12"/>
  <c r="AI86" i="12"/>
  <c r="AF87" i="12"/>
  <c r="AK88" i="12"/>
  <c r="AH89" i="12"/>
  <c r="AE90" i="12"/>
  <c r="AJ91" i="12"/>
  <c r="AG92" i="12"/>
  <c r="AL93" i="12"/>
  <c r="AI94" i="12"/>
  <c r="AF95" i="12"/>
  <c r="AK96" i="12"/>
  <c r="AH97" i="12"/>
  <c r="AE98" i="12"/>
  <c r="AJ99" i="12"/>
  <c r="AG100" i="12"/>
  <c r="AL101" i="12"/>
  <c r="AI102" i="12"/>
  <c r="AF103" i="12"/>
  <c r="AK104" i="12"/>
  <c r="AH105" i="12"/>
  <c r="AE106" i="12"/>
  <c r="AJ107" i="12"/>
  <c r="AG108" i="12"/>
  <c r="AL109" i="12"/>
  <c r="AI110" i="12"/>
  <c r="AF111" i="12"/>
  <c r="AK112" i="12"/>
  <c r="AE114" i="12"/>
  <c r="AJ115" i="12"/>
  <c r="AI118" i="12"/>
  <c r="AL123" i="12"/>
  <c r="AL125" i="12"/>
  <c r="AJ129" i="12"/>
  <c r="AJ131" i="12"/>
  <c r="AK133" i="12"/>
  <c r="AH135" i="12"/>
  <c r="AH137" i="12"/>
  <c r="AI139" i="12"/>
  <c r="AF141" i="12"/>
  <c r="AF143" i="12"/>
  <c r="AG145" i="12"/>
  <c r="AE151" i="12"/>
  <c r="AK158" i="12"/>
  <c r="AK160" i="12"/>
  <c r="AL162" i="12"/>
  <c r="AI164" i="12"/>
  <c r="AI166" i="12"/>
  <c r="AJ168" i="12"/>
  <c r="AG170" i="12"/>
  <c r="AG172" i="12"/>
  <c r="AH174" i="12"/>
  <c r="AE176" i="12"/>
  <c r="AE178" i="12"/>
  <c r="AF180" i="12"/>
  <c r="AL187" i="12"/>
  <c r="AL189" i="12"/>
  <c r="AJ193" i="12"/>
  <c r="AJ195" i="12"/>
  <c r="AK197" i="12"/>
  <c r="AH199" i="12"/>
  <c r="AH201" i="12"/>
  <c r="AI203" i="12"/>
  <c r="AF205" i="12"/>
  <c r="AF207" i="12"/>
  <c r="AG209" i="12"/>
  <c r="AE215" i="12"/>
  <c r="AK222" i="12"/>
  <c r="AK224" i="12"/>
  <c r="AL226" i="12"/>
  <c r="AI228" i="12"/>
  <c r="AI230" i="12"/>
  <c r="AJ232" i="12"/>
  <c r="AG234" i="12"/>
  <c r="AG236" i="12"/>
  <c r="AH238" i="12"/>
  <c r="AE240" i="12"/>
  <c r="AE242" i="12"/>
  <c r="AF244" i="12"/>
  <c r="AL251" i="12"/>
  <c r="AL253" i="12"/>
  <c r="AJ257" i="12"/>
  <c r="AJ259" i="12"/>
  <c r="AK261" i="12"/>
  <c r="AH263" i="12"/>
  <c r="AH265" i="12"/>
  <c r="AI267" i="12"/>
  <c r="AF269" i="12"/>
  <c r="AF271" i="12"/>
  <c r="AG273" i="12"/>
  <c r="AE279" i="12"/>
  <c r="AK286" i="12"/>
  <c r="AK288" i="12"/>
  <c r="AL290" i="12"/>
  <c r="AI292" i="12"/>
  <c r="AI294" i="12"/>
  <c r="AJ296" i="12"/>
  <c r="AG298" i="12"/>
  <c r="AG300" i="12"/>
  <c r="AH302" i="12"/>
  <c r="AE304" i="12"/>
  <c r="AE306" i="12"/>
  <c r="AF308" i="12"/>
  <c r="AL315" i="12"/>
  <c r="AL317" i="12"/>
  <c r="AJ321" i="12"/>
  <c r="AJ323" i="12"/>
  <c r="AK325" i="12"/>
  <c r="AH327" i="12"/>
  <c r="AH329" i="12"/>
  <c r="AI331" i="12"/>
  <c r="AF333" i="12"/>
  <c r="AF335" i="12"/>
  <c r="AG337" i="12"/>
  <c r="AE343" i="12"/>
  <c r="AK350" i="12"/>
  <c r="AK352" i="12"/>
  <c r="AL354" i="12"/>
  <c r="AI356" i="12"/>
  <c r="AI358" i="12"/>
  <c r="AJ360" i="12"/>
  <c r="AG362" i="12"/>
  <c r="AG364" i="12"/>
  <c r="AH366" i="12"/>
  <c r="AE368" i="12"/>
  <c r="AE370" i="12"/>
  <c r="AF372" i="12"/>
  <c r="AL379" i="12"/>
  <c r="AL381" i="12"/>
  <c r="AJ385" i="12"/>
  <c r="AJ387" i="12"/>
  <c r="AK389" i="12"/>
  <c r="AH391" i="12"/>
  <c r="AH393" i="12"/>
  <c r="AI395" i="12"/>
  <c r="AF397" i="12"/>
  <c r="AF399" i="12"/>
  <c r="AG401" i="12"/>
  <c r="AE407" i="12"/>
  <c r="AL413" i="12"/>
  <c r="AK416" i="12"/>
  <c r="AJ419" i="12"/>
  <c r="AI422" i="12"/>
  <c r="AH425" i="12"/>
  <c r="AG428" i="12"/>
  <c r="AF431" i="12"/>
  <c r="AE434" i="12"/>
  <c r="AL445" i="12"/>
  <c r="AK448" i="12"/>
  <c r="AJ451" i="12"/>
  <c r="AI454" i="12"/>
  <c r="AH457" i="12"/>
  <c r="AG460" i="12"/>
  <c r="AF463" i="12"/>
  <c r="AE466" i="12"/>
  <c r="AL477" i="12"/>
  <c r="AK480" i="12"/>
  <c r="AJ483" i="12"/>
  <c r="AG489" i="12"/>
  <c r="AE495" i="12"/>
  <c r="AL506" i="12"/>
  <c r="AJ512" i="12"/>
  <c r="AH518" i="12"/>
  <c r="AF524" i="12"/>
  <c r="AK541" i="12"/>
  <c r="AI547" i="12"/>
  <c r="AG553" i="12"/>
  <c r="AE559" i="12"/>
  <c r="AL570" i="12"/>
  <c r="AJ576" i="12"/>
  <c r="AH582" i="12"/>
  <c r="AF588" i="12"/>
  <c r="AK605" i="12"/>
  <c r="AI611" i="12"/>
  <c r="AG617" i="12"/>
  <c r="AE623" i="12"/>
  <c r="AL634" i="12"/>
  <c r="AJ640" i="12"/>
  <c r="AH646" i="12"/>
  <c r="AF652" i="12"/>
  <c r="AK669" i="12"/>
  <c r="AI675" i="12"/>
  <c r="AG681" i="12"/>
  <c r="AE687" i="12"/>
  <c r="AL698" i="12"/>
  <c r="AJ704" i="12"/>
  <c r="AH710" i="12"/>
  <c r="AF716" i="12"/>
  <c r="AK733" i="12"/>
  <c r="AI739" i="12"/>
  <c r="AG745" i="12"/>
  <c r="AE751" i="12"/>
  <c r="AL762" i="12"/>
  <c r="AJ768" i="12"/>
  <c r="AH774" i="12"/>
  <c r="AF780" i="12"/>
  <c r="AK797" i="12"/>
  <c r="AI803" i="12"/>
  <c r="AG809" i="12"/>
  <c r="AE815" i="12"/>
  <c r="AL826" i="12"/>
  <c r="AJ832" i="12"/>
  <c r="AH838" i="12"/>
  <c r="AF844" i="12"/>
  <c r="AK861" i="12"/>
  <c r="AI867" i="12"/>
  <c r="AG873" i="12"/>
  <c r="AE879" i="12"/>
  <c r="AL890" i="12"/>
  <c r="AJ896" i="12"/>
  <c r="AH902" i="12"/>
  <c r="AF908" i="12"/>
  <c r="AK925" i="12"/>
  <c r="AE946" i="12"/>
  <c r="AK961" i="12"/>
  <c r="AE977" i="12"/>
  <c r="AK992" i="12"/>
  <c r="AF1008" i="12"/>
  <c r="AK1023" i="12"/>
  <c r="AF1039" i="12"/>
  <c r="AL1054" i="12"/>
  <c r="AF1070" i="12"/>
  <c r="AL1085" i="12"/>
  <c r="AG1101" i="12"/>
  <c r="AL1116" i="12"/>
  <c r="AG1132" i="12"/>
  <c r="AG1163" i="12"/>
  <c r="AH1194" i="12"/>
  <c r="AK1225" i="12"/>
  <c r="AK1281" i="12"/>
  <c r="AL1374" i="12"/>
  <c r="AG1421" i="12"/>
  <c r="AH1514" i="12"/>
  <c r="AI1607" i="12"/>
  <c r="AF7715" i="12"/>
  <c r="AF7707" i="12"/>
  <c r="AF7699" i="12"/>
  <c r="AF7691" i="12"/>
  <c r="AF7683" i="12"/>
  <c r="AF7675" i="12"/>
  <c r="AF7667" i="12"/>
  <c r="AF7659" i="12"/>
  <c r="AF7712" i="12"/>
  <c r="AF7704" i="12"/>
  <c r="AF7696" i="12"/>
  <c r="AF7688" i="12"/>
  <c r="AF7680" i="12"/>
  <c r="AF7672" i="12"/>
  <c r="AF7664" i="12"/>
  <c r="AF7709" i="12"/>
  <c r="AF7701" i="12"/>
  <c r="AF7693" i="12"/>
  <c r="AF7685" i="12"/>
  <c r="AF7677" i="12"/>
  <c r="AF7669" i="12"/>
  <c r="AF7661" i="12"/>
  <c r="AF7714" i="12"/>
  <c r="AF7706" i="12"/>
  <c r="AF7698" i="12"/>
  <c r="AF7690" i="12"/>
  <c r="AF7682" i="12"/>
  <c r="AF7674" i="12"/>
  <c r="AF7666" i="12"/>
  <c r="AF7711" i="12"/>
  <c r="AF7703" i="12"/>
  <c r="AF7695" i="12"/>
  <c r="AF7687" i="12"/>
  <c r="AF7679" i="12"/>
  <c r="AF7671" i="12"/>
  <c r="AF7663" i="12"/>
  <c r="AF7713" i="12"/>
  <c r="AF7705" i="12"/>
  <c r="AF7697" i="12"/>
  <c r="AF7689" i="12"/>
  <c r="AF7681" i="12"/>
  <c r="AF7673" i="12"/>
  <c r="AF7665" i="12"/>
  <c r="AF7710" i="12"/>
  <c r="AF7702" i="12"/>
  <c r="AF7694" i="12"/>
  <c r="AF7686" i="12"/>
  <c r="AF7678" i="12"/>
  <c r="AF7670" i="12"/>
  <c r="AF7662" i="12"/>
  <c r="AF7700" i="12"/>
  <c r="AF7656" i="12"/>
  <c r="AF7648" i="12"/>
  <c r="AF7640" i="12"/>
  <c r="AF7632" i="12"/>
  <c r="AF7624" i="12"/>
  <c r="AF7616" i="12"/>
  <c r="AF7608" i="12"/>
  <c r="AF7676" i="12"/>
  <c r="AF7653" i="12"/>
  <c r="AF7645" i="12"/>
  <c r="AF7637" i="12"/>
  <c r="AF7629" i="12"/>
  <c r="AF7621" i="12"/>
  <c r="AF7613" i="12"/>
  <c r="AF7716" i="12"/>
  <c r="AF7658" i="12"/>
  <c r="AF7650" i="12"/>
  <c r="AF7642" i="12"/>
  <c r="AF7634" i="12"/>
  <c r="AF7626" i="12"/>
  <c r="AF7618" i="12"/>
  <c r="AF7610" i="12"/>
  <c r="AF7668" i="12"/>
  <c r="AF7652" i="12"/>
  <c r="AF7644" i="12"/>
  <c r="AF7636" i="12"/>
  <c r="AF7628" i="12"/>
  <c r="AF7620" i="12"/>
  <c r="AF7612" i="12"/>
  <c r="AF7684" i="12"/>
  <c r="AF7654" i="12"/>
  <c r="AF7646" i="12"/>
  <c r="AF7638" i="12"/>
  <c r="AF7630" i="12"/>
  <c r="AF7622" i="12"/>
  <c r="AF7708" i="12"/>
  <c r="AF7692" i="12"/>
  <c r="AF7609" i="12"/>
  <c r="AF7604" i="12"/>
  <c r="AF7596" i="12"/>
  <c r="AF7588" i="12"/>
  <c r="AF7580" i="12"/>
  <c r="AF7572" i="12"/>
  <c r="AF7660" i="12"/>
  <c r="AF7657" i="12"/>
  <c r="AF7655" i="12"/>
  <c r="AF7606" i="12"/>
  <c r="AF7601" i="12"/>
  <c r="AF7593" i="12"/>
  <c r="AF7585" i="12"/>
  <c r="AF7577" i="12"/>
  <c r="AF7569" i="12"/>
  <c r="AF7651" i="12"/>
  <c r="AF7649" i="12"/>
  <c r="AF7647" i="12"/>
  <c r="AF7598" i="12"/>
  <c r="AF7590" i="12"/>
  <c r="AF7582" i="12"/>
  <c r="AF7574" i="12"/>
  <c r="AF7627" i="12"/>
  <c r="AF7625" i="12"/>
  <c r="AF7623" i="12"/>
  <c r="AF7614" i="12"/>
  <c r="AF7597" i="12"/>
  <c r="AF7589" i="12"/>
  <c r="AF7581" i="12"/>
  <c r="AF7573" i="12"/>
  <c r="AF7619" i="12"/>
  <c r="AF7617" i="12"/>
  <c r="AF7611" i="12"/>
  <c r="AF7602" i="12"/>
  <c r="AF7594" i="12"/>
  <c r="AF7586" i="12"/>
  <c r="AF7578" i="12"/>
  <c r="AF7570" i="12"/>
  <c r="AF7643" i="12"/>
  <c r="AF7633" i="12"/>
  <c r="AF7603" i="12"/>
  <c r="AF7576" i="12"/>
  <c r="AF7561" i="12"/>
  <c r="AF7553" i="12"/>
  <c r="AF7545" i="12"/>
  <c r="AF7537" i="12"/>
  <c r="AF7529" i="12"/>
  <c r="AF7605" i="12"/>
  <c r="AF7599" i="12"/>
  <c r="AF7595" i="12"/>
  <c r="AF7568" i="12"/>
  <c r="AF7566" i="12"/>
  <c r="AF7558" i="12"/>
  <c r="AF7550" i="12"/>
  <c r="AF7542" i="12"/>
  <c r="AF7534" i="12"/>
  <c r="AF7591" i="12"/>
  <c r="AF7587" i="12"/>
  <c r="AF7563" i="12"/>
  <c r="AF7555" i="12"/>
  <c r="AF7547" i="12"/>
  <c r="AF7539" i="12"/>
  <c r="AF7531" i="12"/>
  <c r="AF7641" i="12"/>
  <c r="AF7631" i="12"/>
  <c r="AF7583" i="12"/>
  <c r="AF7579" i="12"/>
  <c r="AF7560" i="12"/>
  <c r="AF7552" i="12"/>
  <c r="AF7544" i="12"/>
  <c r="AF7536" i="12"/>
  <c r="AF7528" i="12"/>
  <c r="AF7639" i="12"/>
  <c r="AF7592" i="12"/>
  <c r="AF7559" i="12"/>
  <c r="AF7551" i="12"/>
  <c r="AF7543" i="12"/>
  <c r="AF7535" i="12"/>
  <c r="AF7584" i="12"/>
  <c r="AF7567" i="12"/>
  <c r="AF7564" i="12"/>
  <c r="AF7556" i="12"/>
  <c r="AF7548" i="12"/>
  <c r="AF7540" i="12"/>
  <c r="AF7532" i="12"/>
  <c r="AF7565" i="12"/>
  <c r="AF7533" i="12"/>
  <c r="AF7524" i="12"/>
  <c r="AF7516" i="12"/>
  <c r="AF7508" i="12"/>
  <c r="AF7500" i="12"/>
  <c r="AF7492" i="12"/>
  <c r="AF7484" i="12"/>
  <c r="AF7600" i="12"/>
  <c r="AF7562" i="12"/>
  <c r="AF7530" i="12"/>
  <c r="AF7521" i="12"/>
  <c r="AF7513" i="12"/>
  <c r="AF7505" i="12"/>
  <c r="AF7497" i="12"/>
  <c r="AF7489" i="12"/>
  <c r="AF7481" i="12"/>
  <c r="AF7607" i="12"/>
  <c r="AF7575" i="12"/>
  <c r="AF7541" i="12"/>
  <c r="AF7526" i="12"/>
  <c r="AF7518" i="12"/>
  <c r="AF7510" i="12"/>
  <c r="AF7502" i="12"/>
  <c r="AF7494" i="12"/>
  <c r="AF7486" i="12"/>
  <c r="AF7538" i="12"/>
  <c r="AF7523" i="12"/>
  <c r="AF7515" i="12"/>
  <c r="AF7507" i="12"/>
  <c r="AF7499" i="12"/>
  <c r="AF7491" i="12"/>
  <c r="AF7483" i="12"/>
  <c r="AF7615" i="12"/>
  <c r="AF7571" i="12"/>
  <c r="AF7557" i="12"/>
  <c r="AF7522" i="12"/>
  <c r="AF7514" i="12"/>
  <c r="AF7506" i="12"/>
  <c r="AF7498" i="12"/>
  <c r="AF7490" i="12"/>
  <c r="AF7482" i="12"/>
  <c r="AF7635" i="12"/>
  <c r="AF7554" i="12"/>
  <c r="AF7527" i="12"/>
  <c r="AF7519" i="12"/>
  <c r="AF7511" i="12"/>
  <c r="AF7503" i="12"/>
  <c r="AF7495" i="12"/>
  <c r="AF7487" i="12"/>
  <c r="AF7549" i="12"/>
  <c r="AF7504" i="12"/>
  <c r="AF7479" i="12"/>
  <c r="AF7471" i="12"/>
  <c r="AF7463" i="12"/>
  <c r="AF7455" i="12"/>
  <c r="AF7447" i="12"/>
  <c r="AF7439" i="12"/>
  <c r="AF7431" i="12"/>
  <c r="AF7423" i="12"/>
  <c r="AF7415" i="12"/>
  <c r="AF7407" i="12"/>
  <c r="AF7399" i="12"/>
  <c r="AF7391" i="12"/>
  <c r="AF7383" i="12"/>
  <c r="AF7375" i="12"/>
  <c r="AF7501" i="12"/>
  <c r="AF7476" i="12"/>
  <c r="AF7468" i="12"/>
  <c r="AF7460" i="12"/>
  <c r="AF7452" i="12"/>
  <c r="AF7444" i="12"/>
  <c r="AF7436" i="12"/>
  <c r="AF7428" i="12"/>
  <c r="AF7420" i="12"/>
  <c r="AF7412" i="12"/>
  <c r="AF7404" i="12"/>
  <c r="AF7396" i="12"/>
  <c r="AF7388" i="12"/>
  <c r="AF7380" i="12"/>
  <c r="AF7512" i="12"/>
  <c r="AF7473" i="12"/>
  <c r="AF7465" i="12"/>
  <c r="AF7457" i="12"/>
  <c r="AF7449" i="12"/>
  <c r="AF7441" i="12"/>
  <c r="AF7433" i="12"/>
  <c r="AF7425" i="12"/>
  <c r="AF7417" i="12"/>
  <c r="AF7409" i="12"/>
  <c r="AF7401" i="12"/>
  <c r="AF7393" i="12"/>
  <c r="AF7385" i="12"/>
  <c r="AF7377" i="12"/>
  <c r="AF7546" i="12"/>
  <c r="AF7509" i="12"/>
  <c r="AF7478" i="12"/>
  <c r="AF7470" i="12"/>
  <c r="AF7462" i="12"/>
  <c r="AF7454" i="12"/>
  <c r="AF7446" i="12"/>
  <c r="AF7438" i="12"/>
  <c r="AF7430" i="12"/>
  <c r="AF7422" i="12"/>
  <c r="AF7414" i="12"/>
  <c r="AF7406" i="12"/>
  <c r="AF7398" i="12"/>
  <c r="AF7390" i="12"/>
  <c r="AF7382" i="12"/>
  <c r="AF7374" i="12"/>
  <c r="AF7496" i="12"/>
  <c r="AF7477" i="12"/>
  <c r="AF7469" i="12"/>
  <c r="AF7461" i="12"/>
  <c r="AF7453" i="12"/>
  <c r="AF7445" i="12"/>
  <c r="AF7437" i="12"/>
  <c r="AF7429" i="12"/>
  <c r="AF7421" i="12"/>
  <c r="AF7413" i="12"/>
  <c r="AF7405" i="12"/>
  <c r="AF7397" i="12"/>
  <c r="AF7389" i="12"/>
  <c r="AF7381" i="12"/>
  <c r="AF7373" i="12"/>
  <c r="AF7525" i="12"/>
  <c r="AF7493" i="12"/>
  <c r="AF7474" i="12"/>
  <c r="AF7466" i="12"/>
  <c r="AF7458" i="12"/>
  <c r="AF7450" i="12"/>
  <c r="AF7442" i="12"/>
  <c r="AF7434" i="12"/>
  <c r="AF7426" i="12"/>
  <c r="AF7418" i="12"/>
  <c r="AF7410" i="12"/>
  <c r="AF7402" i="12"/>
  <c r="AF7394" i="12"/>
  <c r="AF7386" i="12"/>
  <c r="AF7378" i="12"/>
  <c r="AF7451" i="12"/>
  <c r="AF7419" i="12"/>
  <c r="AF7387" i="12"/>
  <c r="AF7369" i="12"/>
  <c r="AF7361" i="12"/>
  <c r="AF7353" i="12"/>
  <c r="AF7345" i="12"/>
  <c r="AF7337" i="12"/>
  <c r="AF7329" i="12"/>
  <c r="AF7321" i="12"/>
  <c r="AF7313" i="12"/>
  <c r="AF7305" i="12"/>
  <c r="AF7297" i="12"/>
  <c r="AF7289" i="12"/>
  <c r="AF7281" i="12"/>
  <c r="AF7480" i="12"/>
  <c r="AF7448" i="12"/>
  <c r="AF7416" i="12"/>
  <c r="AF7384" i="12"/>
  <c r="AF7366" i="12"/>
  <c r="AF7358" i="12"/>
  <c r="AF7350" i="12"/>
  <c r="AF7342" i="12"/>
  <c r="AF7334" i="12"/>
  <c r="AF7326" i="12"/>
  <c r="AF7318" i="12"/>
  <c r="AF7310" i="12"/>
  <c r="AF7302" i="12"/>
  <c r="AF7294" i="12"/>
  <c r="AF7286" i="12"/>
  <c r="AF7488" i="12"/>
  <c r="AF7459" i="12"/>
  <c r="AF7427" i="12"/>
  <c r="AF7395" i="12"/>
  <c r="AF7371" i="12"/>
  <c r="AF7363" i="12"/>
  <c r="AF7355" i="12"/>
  <c r="AF7347" i="12"/>
  <c r="AF7339" i="12"/>
  <c r="AF7331" i="12"/>
  <c r="AF7323" i="12"/>
  <c r="AF7315" i="12"/>
  <c r="AF7307" i="12"/>
  <c r="AF7299" i="12"/>
  <c r="AF7291" i="12"/>
  <c r="AF7283" i="12"/>
  <c r="AF7456" i="12"/>
  <c r="AF7424" i="12"/>
  <c r="AF7392" i="12"/>
  <c r="AF7368" i="12"/>
  <c r="AF7360" i="12"/>
  <c r="AF7352" i="12"/>
  <c r="AF7344" i="12"/>
  <c r="AF7336" i="12"/>
  <c r="AF7328" i="12"/>
  <c r="AF7320" i="12"/>
  <c r="AF7312" i="12"/>
  <c r="AF7304" i="12"/>
  <c r="AF7296" i="12"/>
  <c r="AF7288" i="12"/>
  <c r="AF7280" i="12"/>
  <c r="AF7520" i="12"/>
  <c r="AF7467" i="12"/>
  <c r="AF7435" i="12"/>
  <c r="AF7403" i="12"/>
  <c r="AF7365" i="12"/>
  <c r="AF7357" i="12"/>
  <c r="AF7349" i="12"/>
  <c r="AF7341" i="12"/>
  <c r="AF7333" i="12"/>
  <c r="AF7325" i="12"/>
  <c r="AF7317" i="12"/>
  <c r="AF7309" i="12"/>
  <c r="AF7301" i="12"/>
  <c r="AF7293" i="12"/>
  <c r="AF7285" i="12"/>
  <c r="AF7475" i="12"/>
  <c r="AF7443" i="12"/>
  <c r="AF7411" i="12"/>
  <c r="AF7379" i="12"/>
  <c r="AF7367" i="12"/>
  <c r="AF7359" i="12"/>
  <c r="AF7351" i="12"/>
  <c r="AF7343" i="12"/>
  <c r="AF7335" i="12"/>
  <c r="AF7327" i="12"/>
  <c r="AF7319" i="12"/>
  <c r="AF7311" i="12"/>
  <c r="AF7303" i="12"/>
  <c r="AF7295" i="12"/>
  <c r="AF7287" i="12"/>
  <c r="AF7432" i="12"/>
  <c r="AF7370" i="12"/>
  <c r="AF7338" i="12"/>
  <c r="AF7306" i="12"/>
  <c r="AF7277" i="12"/>
  <c r="AF7269" i="12"/>
  <c r="AF7261" i="12"/>
  <c r="AF7253" i="12"/>
  <c r="AF7245" i="12"/>
  <c r="AF7237" i="12"/>
  <c r="AF7229" i="12"/>
  <c r="AF7221" i="12"/>
  <c r="AF7213" i="12"/>
  <c r="AF7205" i="12"/>
  <c r="AF7197" i="12"/>
  <c r="AF7189" i="12"/>
  <c r="AF7517" i="12"/>
  <c r="AF7408" i="12"/>
  <c r="AF7364" i="12"/>
  <c r="AF7332" i="12"/>
  <c r="AF7300" i="12"/>
  <c r="AF7274" i="12"/>
  <c r="AF7266" i="12"/>
  <c r="AF7258" i="12"/>
  <c r="AF7250" i="12"/>
  <c r="AF7242" i="12"/>
  <c r="AF7234" i="12"/>
  <c r="AF7226" i="12"/>
  <c r="AF7218" i="12"/>
  <c r="AF7210" i="12"/>
  <c r="AF7202" i="12"/>
  <c r="AF7194" i="12"/>
  <c r="AF7464" i="12"/>
  <c r="AF7346" i="12"/>
  <c r="AF7440" i="12"/>
  <c r="AF7372" i="12"/>
  <c r="AF7340" i="12"/>
  <c r="AF7308" i="12"/>
  <c r="AF7276" i="12"/>
  <c r="AF7268" i="12"/>
  <c r="AF7260" i="12"/>
  <c r="AF7252" i="12"/>
  <c r="AF7244" i="12"/>
  <c r="AF7236" i="12"/>
  <c r="AF7228" i="12"/>
  <c r="AF7220" i="12"/>
  <c r="AF7212" i="12"/>
  <c r="AF7204" i="12"/>
  <c r="AF7196" i="12"/>
  <c r="AF7188" i="12"/>
  <c r="AF7354" i="12"/>
  <c r="AF7322" i="12"/>
  <c r="AF7290" i="12"/>
  <c r="AF7273" i="12"/>
  <c r="AF7265" i="12"/>
  <c r="AF7257" i="12"/>
  <c r="AF7249" i="12"/>
  <c r="AF7241" i="12"/>
  <c r="AF7233" i="12"/>
  <c r="AF7225" i="12"/>
  <c r="AF7217" i="12"/>
  <c r="AF7209" i="12"/>
  <c r="AF7201" i="12"/>
  <c r="AF7193" i="12"/>
  <c r="AF7485" i="12"/>
  <c r="AF7400" i="12"/>
  <c r="AF7362" i="12"/>
  <c r="AF7330" i="12"/>
  <c r="AF7298" i="12"/>
  <c r="AF7275" i="12"/>
  <c r="AF7267" i="12"/>
  <c r="AF7259" i="12"/>
  <c r="AF7251" i="12"/>
  <c r="AF7243" i="12"/>
  <c r="AF7235" i="12"/>
  <c r="AF7227" i="12"/>
  <c r="AF7219" i="12"/>
  <c r="AF7211" i="12"/>
  <c r="AF7203" i="12"/>
  <c r="AF7195" i="12"/>
  <c r="AF7472" i="12"/>
  <c r="AF7282" i="12"/>
  <c r="AF7263" i="12"/>
  <c r="AF7232" i="12"/>
  <c r="AF7230" i="12"/>
  <c r="AF7199" i="12"/>
  <c r="AF7183" i="12"/>
  <c r="AF7175" i="12"/>
  <c r="AF7167" i="12"/>
  <c r="AF7159" i="12"/>
  <c r="AF7151" i="12"/>
  <c r="AF7143" i="12"/>
  <c r="AF7376" i="12"/>
  <c r="AF7255" i="12"/>
  <c r="AF7224" i="12"/>
  <c r="AF7222" i="12"/>
  <c r="AF7191" i="12"/>
  <c r="AF7180" i="12"/>
  <c r="AF7172" i="12"/>
  <c r="AF7164" i="12"/>
  <c r="AF7156" i="12"/>
  <c r="AF7148" i="12"/>
  <c r="AF7348" i="12"/>
  <c r="AF7278" i="12"/>
  <c r="AF7247" i="12"/>
  <c r="AF7216" i="12"/>
  <c r="AF7214" i="12"/>
  <c r="AF7185" i="12"/>
  <c r="AF7177" i="12"/>
  <c r="AF7169" i="12"/>
  <c r="AF7161" i="12"/>
  <c r="AF7153" i="12"/>
  <c r="AF7145" i="12"/>
  <c r="AF7272" i="12"/>
  <c r="AF7270" i="12"/>
  <c r="AF7239" i="12"/>
  <c r="AF7208" i="12"/>
  <c r="AF7206" i="12"/>
  <c r="AF7182" i="12"/>
  <c r="AF7174" i="12"/>
  <c r="AF7166" i="12"/>
  <c r="AF7158" i="12"/>
  <c r="AF7150" i="12"/>
  <c r="AF7142" i="12"/>
  <c r="AF7264" i="12"/>
  <c r="AF7262" i="12"/>
  <c r="AF7231" i="12"/>
  <c r="AF7200" i="12"/>
  <c r="AF7198" i="12"/>
  <c r="AF7187" i="12"/>
  <c r="AF7179" i="12"/>
  <c r="AF7171" i="12"/>
  <c r="AF7163" i="12"/>
  <c r="AF7155" i="12"/>
  <c r="AF7147" i="12"/>
  <c r="AF7356" i="12"/>
  <c r="AF7324" i="12"/>
  <c r="AF7316" i="12"/>
  <c r="AF7256" i="12"/>
  <c r="AF7254" i="12"/>
  <c r="AF7223" i="12"/>
  <c r="AF7192" i="12"/>
  <c r="AF7190" i="12"/>
  <c r="AF7184" i="12"/>
  <c r="AF7176" i="12"/>
  <c r="AF7292" i="12"/>
  <c r="AF7284" i="12"/>
  <c r="AF7279" i="12"/>
  <c r="AF7248" i="12"/>
  <c r="AF7246" i="12"/>
  <c r="AF7215" i="12"/>
  <c r="AF7181" i="12"/>
  <c r="AF7173" i="12"/>
  <c r="AF7165" i="12"/>
  <c r="AF7157" i="12"/>
  <c r="AF7149" i="12"/>
  <c r="AF7170" i="12"/>
  <c r="AF7141" i="12"/>
  <c r="AF7134" i="12"/>
  <c r="AF7126" i="12"/>
  <c r="AF7118" i="12"/>
  <c r="AF7110" i="12"/>
  <c r="AF7102" i="12"/>
  <c r="AF7094" i="12"/>
  <c r="AF7086" i="12"/>
  <c r="AF7078" i="12"/>
  <c r="AF7070" i="12"/>
  <c r="AF7062" i="12"/>
  <c r="AF7054" i="12"/>
  <c r="AF7046" i="12"/>
  <c r="AF7038" i="12"/>
  <c r="AF7152" i="12"/>
  <c r="AF7139" i="12"/>
  <c r="AF7131" i="12"/>
  <c r="AF7123" i="12"/>
  <c r="AF7115" i="12"/>
  <c r="AF7107" i="12"/>
  <c r="AF7099" i="12"/>
  <c r="AF7091" i="12"/>
  <c r="AF7083" i="12"/>
  <c r="AF7075" i="12"/>
  <c r="AF7186" i="12"/>
  <c r="AF7146" i="12"/>
  <c r="AF7136" i="12"/>
  <c r="AF7128" i="12"/>
  <c r="AF7120" i="12"/>
  <c r="AF7112" i="12"/>
  <c r="AF7104" i="12"/>
  <c r="AF7096" i="12"/>
  <c r="AF7088" i="12"/>
  <c r="AF7080" i="12"/>
  <c r="AF7072" i="12"/>
  <c r="AF7064" i="12"/>
  <c r="AF7056" i="12"/>
  <c r="AF7048" i="12"/>
  <c r="AF7040" i="12"/>
  <c r="AF7160" i="12"/>
  <c r="AF7133" i="12"/>
  <c r="AF7125" i="12"/>
  <c r="AF7117" i="12"/>
  <c r="AF7109" i="12"/>
  <c r="AF7101" i="12"/>
  <c r="AF7093" i="12"/>
  <c r="AF7085" i="12"/>
  <c r="AF7077" i="12"/>
  <c r="AF7069" i="12"/>
  <c r="AF7061" i="12"/>
  <c r="AF7053" i="12"/>
  <c r="AF7045" i="12"/>
  <c r="AF7037" i="12"/>
  <c r="AF7314" i="12"/>
  <c r="AF7154" i="12"/>
  <c r="AF7138" i="12"/>
  <c r="AF7130" i="12"/>
  <c r="AF7122" i="12"/>
  <c r="AF7114" i="12"/>
  <c r="AF7106" i="12"/>
  <c r="AF7098" i="12"/>
  <c r="AF7090" i="12"/>
  <c r="AF7082" i="12"/>
  <c r="AF7074" i="12"/>
  <c r="AF7066" i="12"/>
  <c r="AF7058" i="12"/>
  <c r="AF7050" i="12"/>
  <c r="AF7042" i="12"/>
  <c r="AF7034" i="12"/>
  <c r="AF7271" i="12"/>
  <c r="AF7240" i="12"/>
  <c r="AF7178" i="12"/>
  <c r="AF7168" i="12"/>
  <c r="AF7135" i="12"/>
  <c r="AF7127" i="12"/>
  <c r="AF7119" i="12"/>
  <c r="AF7111" i="12"/>
  <c r="AF7103" i="12"/>
  <c r="AF7095" i="12"/>
  <c r="AF7087" i="12"/>
  <c r="AF7079" i="12"/>
  <c r="AF7071" i="12"/>
  <c r="AF7063" i="12"/>
  <c r="AF7055" i="12"/>
  <c r="AF7047" i="12"/>
  <c r="AF7039" i="12"/>
  <c r="AF7238" i="12"/>
  <c r="AF7207" i="12"/>
  <c r="AF7162" i="12"/>
  <c r="AF7140" i="12"/>
  <c r="AF7132" i="12"/>
  <c r="AF7124" i="12"/>
  <c r="AF7116" i="12"/>
  <c r="AF7108" i="12"/>
  <c r="AF7100" i="12"/>
  <c r="AF7092" i="12"/>
  <c r="AF7084" i="12"/>
  <c r="AF7076" i="12"/>
  <c r="AF7068" i="12"/>
  <c r="AF7060" i="12"/>
  <c r="AF7052" i="12"/>
  <c r="AF7044" i="12"/>
  <c r="AF7036" i="12"/>
  <c r="AF7129" i="12"/>
  <c r="AF7065" i="12"/>
  <c r="AF7032" i="12"/>
  <c r="AF7024" i="12"/>
  <c r="AF7016" i="12"/>
  <c r="AF7008" i="12"/>
  <c r="AF7000" i="12"/>
  <c r="AF6992" i="12"/>
  <c r="AF6984" i="12"/>
  <c r="AF6976" i="12"/>
  <c r="AF7105" i="12"/>
  <c r="AF7059" i="12"/>
  <c r="AF7029" i="12"/>
  <c r="AF7021" i="12"/>
  <c r="AF7013" i="12"/>
  <c r="AF7005" i="12"/>
  <c r="AF6997" i="12"/>
  <c r="AF6989" i="12"/>
  <c r="AF6981" i="12"/>
  <c r="AF6973" i="12"/>
  <c r="AF6965" i="12"/>
  <c r="AF6957" i="12"/>
  <c r="AF6949" i="12"/>
  <c r="AF6941" i="12"/>
  <c r="AF6933" i="12"/>
  <c r="AF7121" i="12"/>
  <c r="AF7067" i="12"/>
  <c r="AF7035" i="12"/>
  <c r="AF7031" i="12"/>
  <c r="AF7023" i="12"/>
  <c r="AF7015" i="12"/>
  <c r="AF7007" i="12"/>
  <c r="AF6999" i="12"/>
  <c r="AF6991" i="12"/>
  <c r="AF6983" i="12"/>
  <c r="AF6975" i="12"/>
  <c r="AF6967" i="12"/>
  <c r="AF6959" i="12"/>
  <c r="AF6951" i="12"/>
  <c r="AF6943" i="12"/>
  <c r="AF7097" i="12"/>
  <c r="AF7049" i="12"/>
  <c r="AF7028" i="12"/>
  <c r="AF7020" i="12"/>
  <c r="AF7012" i="12"/>
  <c r="AF7004" i="12"/>
  <c r="AF6996" i="12"/>
  <c r="AF6988" i="12"/>
  <c r="AF6980" i="12"/>
  <c r="AF6972" i="12"/>
  <c r="AF6964" i="12"/>
  <c r="AF6956" i="12"/>
  <c r="AF6948" i="12"/>
  <c r="AF6940" i="12"/>
  <c r="AF6932" i="12"/>
  <c r="AF7113" i="12"/>
  <c r="AF7057" i="12"/>
  <c r="AF7030" i="12"/>
  <c r="AF7022" i="12"/>
  <c r="AF7014" i="12"/>
  <c r="AF7006" i="12"/>
  <c r="AF6998" i="12"/>
  <c r="AF6990" i="12"/>
  <c r="AF6982" i="12"/>
  <c r="AF6974" i="12"/>
  <c r="AF6966" i="12"/>
  <c r="AF6958" i="12"/>
  <c r="AF6950" i="12"/>
  <c r="AF6942" i="12"/>
  <c r="AF6934" i="12"/>
  <c r="AF7144" i="12"/>
  <c r="AF7089" i="12"/>
  <c r="AF7051" i="12"/>
  <c r="AF7027" i="12"/>
  <c r="AF7019" i="12"/>
  <c r="AF7011" i="12"/>
  <c r="AF7003" i="12"/>
  <c r="AF6995" i="12"/>
  <c r="AF6987" i="12"/>
  <c r="AF6979" i="12"/>
  <c r="AF6971" i="12"/>
  <c r="AF6963" i="12"/>
  <c r="AF6955" i="12"/>
  <c r="AF6947" i="12"/>
  <c r="AF6939" i="12"/>
  <c r="AF6931" i="12"/>
  <c r="AF7073" i="12"/>
  <c r="AF7025" i="12"/>
  <c r="AF6993" i="12"/>
  <c r="AF6962" i="12"/>
  <c r="AF6960" i="12"/>
  <c r="AF6935" i="12"/>
  <c r="AF6928" i="12"/>
  <c r="AF6920" i="12"/>
  <c r="AF6912" i="12"/>
  <c r="AF6904" i="12"/>
  <c r="AF6896" i="12"/>
  <c r="AF6888" i="12"/>
  <c r="AF6880" i="12"/>
  <c r="AF6872" i="12"/>
  <c r="AF6864" i="12"/>
  <c r="AF6856" i="12"/>
  <c r="AF6848" i="12"/>
  <c r="AF7010" i="12"/>
  <c r="AF6978" i="12"/>
  <c r="AF6954" i="12"/>
  <c r="AF6952" i="12"/>
  <c r="AF6929" i="12"/>
  <c r="AF6925" i="12"/>
  <c r="AF6917" i="12"/>
  <c r="AF6909" i="12"/>
  <c r="AF6901" i="12"/>
  <c r="AF6893" i="12"/>
  <c r="AF6885" i="12"/>
  <c r="AF6877" i="12"/>
  <c r="AF6869" i="12"/>
  <c r="AF6861" i="12"/>
  <c r="AF6853" i="12"/>
  <c r="AF6845" i="12"/>
  <c r="AF7137" i="12"/>
  <c r="AF7001" i="12"/>
  <c r="AF6946" i="12"/>
  <c r="AF6944" i="12"/>
  <c r="AF6922" i="12"/>
  <c r="AF6914" i="12"/>
  <c r="AF6906" i="12"/>
  <c r="AF6898" i="12"/>
  <c r="AF6890" i="12"/>
  <c r="AF6882" i="12"/>
  <c r="AF6874" i="12"/>
  <c r="AF6866" i="12"/>
  <c r="AF6858" i="12"/>
  <c r="AF6850" i="12"/>
  <c r="AF6842" i="12"/>
  <c r="AF7033" i="12"/>
  <c r="AF7018" i="12"/>
  <c r="AF6986" i="12"/>
  <c r="AF6969" i="12"/>
  <c r="AF6938" i="12"/>
  <c r="AF6936" i="12"/>
  <c r="AF6930" i="12"/>
  <c r="AF6927" i="12"/>
  <c r="AF6919" i="12"/>
  <c r="AF6911" i="12"/>
  <c r="AF6903" i="12"/>
  <c r="AF6895" i="12"/>
  <c r="AF6887" i="12"/>
  <c r="AF6879" i="12"/>
  <c r="AF6871" i="12"/>
  <c r="AF6863" i="12"/>
  <c r="AF6855" i="12"/>
  <c r="AF6847" i="12"/>
  <c r="AF7043" i="12"/>
  <c r="AF7009" i="12"/>
  <c r="AF6977" i="12"/>
  <c r="AF6961" i="12"/>
  <c r="AF6924" i="12"/>
  <c r="AF6916" i="12"/>
  <c r="AF6908" i="12"/>
  <c r="AF6900" i="12"/>
  <c r="AF6892" i="12"/>
  <c r="AF6884" i="12"/>
  <c r="AF6876" i="12"/>
  <c r="AF6868" i="12"/>
  <c r="AF6860" i="12"/>
  <c r="AF6852" i="12"/>
  <c r="AF6844" i="12"/>
  <c r="AF7081" i="12"/>
  <c r="AF7017" i="12"/>
  <c r="AF6985" i="12"/>
  <c r="AF6945" i="12"/>
  <c r="AF6926" i="12"/>
  <c r="AF6918" i="12"/>
  <c r="AF6910" i="12"/>
  <c r="AF6902" i="12"/>
  <c r="AF6894" i="12"/>
  <c r="AF6886" i="12"/>
  <c r="AF6878" i="12"/>
  <c r="AF6870" i="12"/>
  <c r="AF6862" i="12"/>
  <c r="AF6854" i="12"/>
  <c r="AF6846" i="12"/>
  <c r="AF7026" i="12"/>
  <c r="AF6923" i="12"/>
  <c r="AF6891" i="12"/>
  <c r="AF6859" i="12"/>
  <c r="AF6834" i="12"/>
  <c r="AF6826" i="12"/>
  <c r="AF6818" i="12"/>
  <c r="AF6810" i="12"/>
  <c r="AF6802" i="12"/>
  <c r="AF6794" i="12"/>
  <c r="AF6786" i="12"/>
  <c r="AF6778" i="12"/>
  <c r="AF6770" i="12"/>
  <c r="AF6762" i="12"/>
  <c r="AF6754" i="12"/>
  <c r="AF6905" i="12"/>
  <c r="AF6873" i="12"/>
  <c r="AF6839" i="12"/>
  <c r="AF6831" i="12"/>
  <c r="AF6823" i="12"/>
  <c r="AF6815" i="12"/>
  <c r="AF6807" i="12"/>
  <c r="AF6799" i="12"/>
  <c r="AF6791" i="12"/>
  <c r="AF6783" i="12"/>
  <c r="AF6775" i="12"/>
  <c r="AF6767" i="12"/>
  <c r="AF6759" i="12"/>
  <c r="AF6751" i="12"/>
  <c r="AF6899" i="12"/>
  <c r="AF6867" i="12"/>
  <c r="AF6836" i="12"/>
  <c r="AF6828" i="12"/>
  <c r="AF6820" i="12"/>
  <c r="AF6812" i="12"/>
  <c r="AF6804" i="12"/>
  <c r="AF6796" i="12"/>
  <c r="AF6788" i="12"/>
  <c r="AF6780" i="12"/>
  <c r="AF6772" i="12"/>
  <c r="AF6764" i="12"/>
  <c r="AF6994" i="12"/>
  <c r="AF6913" i="12"/>
  <c r="AF6881" i="12"/>
  <c r="AF6849" i="12"/>
  <c r="AF6841" i="12"/>
  <c r="AF6833" i="12"/>
  <c r="AF6825" i="12"/>
  <c r="AF6817" i="12"/>
  <c r="AF6809" i="12"/>
  <c r="AF6801" i="12"/>
  <c r="AF6793" i="12"/>
  <c r="AF6785" i="12"/>
  <c r="AF6777" i="12"/>
  <c r="AF6769" i="12"/>
  <c r="AF6761" i="12"/>
  <c r="AF6753" i="12"/>
  <c r="AF6970" i="12"/>
  <c r="AF6907" i="12"/>
  <c r="AF6875" i="12"/>
  <c r="AF6843" i="12"/>
  <c r="AF6838" i="12"/>
  <c r="AF6830" i="12"/>
  <c r="AF6822" i="12"/>
  <c r="AF6814" i="12"/>
  <c r="AF6806" i="12"/>
  <c r="AF6798" i="12"/>
  <c r="AF6790" i="12"/>
  <c r="AF6782" i="12"/>
  <c r="AF6774" i="12"/>
  <c r="AF6766" i="12"/>
  <c r="AF6758" i="12"/>
  <c r="AF6750" i="12"/>
  <c r="AF7002" i="12"/>
  <c r="AF6968" i="12"/>
  <c r="AF6937" i="12"/>
  <c r="AF6915" i="12"/>
  <c r="AF6883" i="12"/>
  <c r="AF6851" i="12"/>
  <c r="AF6840" i="12"/>
  <c r="AF6832" i="12"/>
  <c r="AF6824" i="12"/>
  <c r="AF6816" i="12"/>
  <c r="AF6808" i="12"/>
  <c r="AF6800" i="12"/>
  <c r="AF6792" i="12"/>
  <c r="AF6784" i="12"/>
  <c r="AF6776" i="12"/>
  <c r="AF6768" i="12"/>
  <c r="AF6760" i="12"/>
  <c r="AF6752" i="12"/>
  <c r="AF6897" i="12"/>
  <c r="AF6865" i="12"/>
  <c r="AF6837" i="12"/>
  <c r="AF6829" i="12"/>
  <c r="AF6821" i="12"/>
  <c r="AF6813" i="12"/>
  <c r="AF6805" i="12"/>
  <c r="AF6797" i="12"/>
  <c r="AF6789" i="12"/>
  <c r="AF6781" i="12"/>
  <c r="AF6773" i="12"/>
  <c r="AF6765" i="12"/>
  <c r="AF6757" i="12"/>
  <c r="AF6749" i="12"/>
  <c r="AF6827" i="12"/>
  <c r="AF6763" i="12"/>
  <c r="AF6748" i="12"/>
  <c r="AF6746" i="12"/>
  <c r="AF6738" i="12"/>
  <c r="AF6730" i="12"/>
  <c r="AF6722" i="12"/>
  <c r="AF6714" i="12"/>
  <c r="AF6706" i="12"/>
  <c r="AF6698" i="12"/>
  <c r="AF6690" i="12"/>
  <c r="AF6682" i="12"/>
  <c r="AF6674" i="12"/>
  <c r="AF6666" i="12"/>
  <c r="AF6658" i="12"/>
  <c r="AF6650" i="12"/>
  <c r="AF6642" i="12"/>
  <c r="AF6634" i="12"/>
  <c r="AF6626" i="12"/>
  <c r="AF6618" i="12"/>
  <c r="AF6610" i="12"/>
  <c r="AF6602" i="12"/>
  <c r="AF6594" i="12"/>
  <c r="AF6586" i="12"/>
  <c r="AF6578" i="12"/>
  <c r="AF6570" i="12"/>
  <c r="AF6562" i="12"/>
  <c r="AF6554" i="12"/>
  <c r="AF6546" i="12"/>
  <c r="AF6538" i="12"/>
  <c r="AF6530" i="12"/>
  <c r="AF6522" i="12"/>
  <c r="AF6921" i="12"/>
  <c r="AF6803" i="12"/>
  <c r="AF6743" i="12"/>
  <c r="AF6735" i="12"/>
  <c r="AF6727" i="12"/>
  <c r="AF6719" i="12"/>
  <c r="AF6711" i="12"/>
  <c r="AF6703" i="12"/>
  <c r="AF6695" i="12"/>
  <c r="AF6687" i="12"/>
  <c r="AF6679" i="12"/>
  <c r="AF6671" i="12"/>
  <c r="AF6663" i="12"/>
  <c r="AF6655" i="12"/>
  <c r="AF6647" i="12"/>
  <c r="AF6639" i="12"/>
  <c r="AF6631" i="12"/>
  <c r="AF6623" i="12"/>
  <c r="AF6615" i="12"/>
  <c r="AF6607" i="12"/>
  <c r="AF6599" i="12"/>
  <c r="AF6591" i="12"/>
  <c r="AF6583" i="12"/>
  <c r="AF6575" i="12"/>
  <c r="AF6567" i="12"/>
  <c r="AF6559" i="12"/>
  <c r="AF6551" i="12"/>
  <c r="AF6543" i="12"/>
  <c r="AF6535" i="12"/>
  <c r="AF6527" i="12"/>
  <c r="AF6519" i="12"/>
  <c r="AF6779" i="12"/>
  <c r="AF6756" i="12"/>
  <c r="AF6740" i="12"/>
  <c r="AF6732" i="12"/>
  <c r="AF6724" i="12"/>
  <c r="AF6716" i="12"/>
  <c r="AF6708" i="12"/>
  <c r="AF6700" i="12"/>
  <c r="AF6692" i="12"/>
  <c r="AF6684" i="12"/>
  <c r="AF6676" i="12"/>
  <c r="AF6668" i="12"/>
  <c r="AF6660" i="12"/>
  <c r="AF6652" i="12"/>
  <c r="AF6644" i="12"/>
  <c r="AF6636" i="12"/>
  <c r="AF6628" i="12"/>
  <c r="AF6620" i="12"/>
  <c r="AF6612" i="12"/>
  <c r="AF6604" i="12"/>
  <c r="AF6596" i="12"/>
  <c r="AF6588" i="12"/>
  <c r="AF6580" i="12"/>
  <c r="AF6572" i="12"/>
  <c r="AF6564" i="12"/>
  <c r="AF6556" i="12"/>
  <c r="AF6548" i="12"/>
  <c r="AF6540" i="12"/>
  <c r="AF6532" i="12"/>
  <c r="AF6524" i="12"/>
  <c r="AF6516" i="12"/>
  <c r="AF6953" i="12"/>
  <c r="AF6819" i="12"/>
  <c r="AF6747" i="12"/>
  <c r="AF6745" i="12"/>
  <c r="AF6737" i="12"/>
  <c r="AF6729" i="12"/>
  <c r="AF6721" i="12"/>
  <c r="AF6713" i="12"/>
  <c r="AF6705" i="12"/>
  <c r="AF6697" i="12"/>
  <c r="AF6689" i="12"/>
  <c r="AF6681" i="12"/>
  <c r="AF6673" i="12"/>
  <c r="AF6665" i="12"/>
  <c r="AF6657" i="12"/>
  <c r="AF6649" i="12"/>
  <c r="AF6641" i="12"/>
  <c r="AF6633" i="12"/>
  <c r="AF6625" i="12"/>
  <c r="AF6617" i="12"/>
  <c r="AF6609" i="12"/>
  <c r="AF6601" i="12"/>
  <c r="AF6593" i="12"/>
  <c r="AF6585" i="12"/>
  <c r="AF6577" i="12"/>
  <c r="AF6569" i="12"/>
  <c r="AF6561" i="12"/>
  <c r="AF6553" i="12"/>
  <c r="AF6545" i="12"/>
  <c r="AF6537" i="12"/>
  <c r="AF6529" i="12"/>
  <c r="AF6521" i="12"/>
  <c r="AF7041" i="12"/>
  <c r="AF6889" i="12"/>
  <c r="AF6795" i="12"/>
  <c r="AF6742" i="12"/>
  <c r="AF6734" i="12"/>
  <c r="AF6726" i="12"/>
  <c r="AF6718" i="12"/>
  <c r="AF6710" i="12"/>
  <c r="AF6702" i="12"/>
  <c r="AF6694" i="12"/>
  <c r="AF6686" i="12"/>
  <c r="AF6678" i="12"/>
  <c r="AF6670" i="12"/>
  <c r="AF6662" i="12"/>
  <c r="AF6811" i="12"/>
  <c r="AF6744" i="12"/>
  <c r="AF6736" i="12"/>
  <c r="AF6728" i="12"/>
  <c r="AF6720" i="12"/>
  <c r="AF6712" i="12"/>
  <c r="AF6704" i="12"/>
  <c r="AF6696" i="12"/>
  <c r="AF6688" i="12"/>
  <c r="AF6680" i="12"/>
  <c r="AF6672" i="12"/>
  <c r="AF6664" i="12"/>
  <c r="AF6656" i="12"/>
  <c r="AF6648" i="12"/>
  <c r="AF6640" i="12"/>
  <c r="AF6632" i="12"/>
  <c r="AF6624" i="12"/>
  <c r="AF6616" i="12"/>
  <c r="AF6608" i="12"/>
  <c r="AF6600" i="12"/>
  <c r="AF6592" i="12"/>
  <c r="AF6584" i="12"/>
  <c r="AF6576" i="12"/>
  <c r="AF6568" i="12"/>
  <c r="AF6560" i="12"/>
  <c r="AF6552" i="12"/>
  <c r="AF6544" i="12"/>
  <c r="AF6536" i="12"/>
  <c r="AF6528" i="12"/>
  <c r="AF6520" i="12"/>
  <c r="AF6857" i="12"/>
  <c r="AF6787" i="12"/>
  <c r="AF6741" i="12"/>
  <c r="AF6733" i="12"/>
  <c r="AF6725" i="12"/>
  <c r="AF6717" i="12"/>
  <c r="AF6709" i="12"/>
  <c r="AF6701" i="12"/>
  <c r="AF6693" i="12"/>
  <c r="AF6685" i="12"/>
  <c r="AF6677" i="12"/>
  <c r="AF6669" i="12"/>
  <c r="AF6661" i="12"/>
  <c r="AF6653" i="12"/>
  <c r="AF6645" i="12"/>
  <c r="AF6637" i="12"/>
  <c r="AF6629" i="12"/>
  <c r="AF6621" i="12"/>
  <c r="AF6613" i="12"/>
  <c r="AF6605" i="12"/>
  <c r="AF6597" i="12"/>
  <c r="AF6589" i="12"/>
  <c r="AF6581" i="12"/>
  <c r="AF6573" i="12"/>
  <c r="AF6565" i="12"/>
  <c r="AF6557" i="12"/>
  <c r="AF6549" i="12"/>
  <c r="AF6541" i="12"/>
  <c r="AF6533" i="12"/>
  <c r="AF6525" i="12"/>
  <c r="AF6517" i="12"/>
  <c r="AF6691" i="12"/>
  <c r="AF6635" i="12"/>
  <c r="AF6603" i="12"/>
  <c r="AF6571" i="12"/>
  <c r="AF6539" i="12"/>
  <c r="AF6510" i="12"/>
  <c r="AF6502" i="12"/>
  <c r="AF6494" i="12"/>
  <c r="AF6486" i="12"/>
  <c r="AF6478" i="12"/>
  <c r="AF6470" i="12"/>
  <c r="AF6462" i="12"/>
  <c r="AF6454" i="12"/>
  <c r="AF6446" i="12"/>
  <c r="AF6438" i="12"/>
  <c r="AF6430" i="12"/>
  <c r="AF6422" i="12"/>
  <c r="AF6414" i="12"/>
  <c r="AF6406" i="12"/>
  <c r="AF6398" i="12"/>
  <c r="AF6390" i="12"/>
  <c r="AF6382" i="12"/>
  <c r="AF6374" i="12"/>
  <c r="AF6366" i="12"/>
  <c r="AF6358" i="12"/>
  <c r="AF6350" i="12"/>
  <c r="AF6342" i="12"/>
  <c r="AF6334" i="12"/>
  <c r="AF6326" i="12"/>
  <c r="AF6318" i="12"/>
  <c r="AF6755" i="12"/>
  <c r="AF6731" i="12"/>
  <c r="AF6667" i="12"/>
  <c r="AF6646" i="12"/>
  <c r="AF6614" i="12"/>
  <c r="AF6582" i="12"/>
  <c r="AF6550" i="12"/>
  <c r="AF6518" i="12"/>
  <c r="AF6515" i="12"/>
  <c r="AF6507" i="12"/>
  <c r="AF6499" i="12"/>
  <c r="AF6491" i="12"/>
  <c r="AF6483" i="12"/>
  <c r="AF6475" i="12"/>
  <c r="AF6467" i="12"/>
  <c r="AF6459" i="12"/>
  <c r="AF6451" i="12"/>
  <c r="AF6443" i="12"/>
  <c r="AF6435" i="12"/>
  <c r="AF6427" i="12"/>
  <c r="AF6419" i="12"/>
  <c r="AF6411" i="12"/>
  <c r="AF6403" i="12"/>
  <c r="AF6395" i="12"/>
  <c r="AF6387" i="12"/>
  <c r="AF6379" i="12"/>
  <c r="AF6371" i="12"/>
  <c r="AF6363" i="12"/>
  <c r="AF6355" i="12"/>
  <c r="AF6347" i="12"/>
  <c r="AF6339" i="12"/>
  <c r="AF6331" i="12"/>
  <c r="AF6323" i="12"/>
  <c r="AF6835" i="12"/>
  <c r="AF6707" i="12"/>
  <c r="AF6643" i="12"/>
  <c r="AF6611" i="12"/>
  <c r="AF6579" i="12"/>
  <c r="AF6547" i="12"/>
  <c r="AF6512" i="12"/>
  <c r="AF6504" i="12"/>
  <c r="AF6496" i="12"/>
  <c r="AF6488" i="12"/>
  <c r="AF6480" i="12"/>
  <c r="AF6472" i="12"/>
  <c r="AF6464" i="12"/>
  <c r="AF6456" i="12"/>
  <c r="AF6448" i="12"/>
  <c r="AF6440" i="12"/>
  <c r="AF6432" i="12"/>
  <c r="AF6424" i="12"/>
  <c r="AF6416" i="12"/>
  <c r="AF6408" i="12"/>
  <c r="AF6400" i="12"/>
  <c r="AF6392" i="12"/>
  <c r="AF6384" i="12"/>
  <c r="AF6376" i="12"/>
  <c r="AF6368" i="12"/>
  <c r="AF6360" i="12"/>
  <c r="AF6352" i="12"/>
  <c r="AF6344" i="12"/>
  <c r="AF6336" i="12"/>
  <c r="AF6328" i="12"/>
  <c r="AF6320" i="12"/>
  <c r="AF6683" i="12"/>
  <c r="AF6654" i="12"/>
  <c r="AF6622" i="12"/>
  <c r="AF6590" i="12"/>
  <c r="AF6558" i="12"/>
  <c r="AF6526" i="12"/>
  <c r="AF6509" i="12"/>
  <c r="AF6501" i="12"/>
  <c r="AF6493" i="12"/>
  <c r="AF6485" i="12"/>
  <c r="AF6477" i="12"/>
  <c r="AF6469" i="12"/>
  <c r="AF6461" i="12"/>
  <c r="AF6453" i="12"/>
  <c r="AF6445" i="12"/>
  <c r="AF6437" i="12"/>
  <c r="AF6429" i="12"/>
  <c r="AF6421" i="12"/>
  <c r="AF6413" i="12"/>
  <c r="AF6405" i="12"/>
  <c r="AF6397" i="12"/>
  <c r="AF6389" i="12"/>
  <c r="AF6381" i="12"/>
  <c r="AF6373" i="12"/>
  <c r="AF6365" i="12"/>
  <c r="AF6357" i="12"/>
  <c r="AF6349" i="12"/>
  <c r="AF6341" i="12"/>
  <c r="AF6333" i="12"/>
  <c r="AF6325" i="12"/>
  <c r="AF6317" i="12"/>
  <c r="AF6723" i="12"/>
  <c r="AF6659" i="12"/>
  <c r="AF6651" i="12"/>
  <c r="AF6619" i="12"/>
  <c r="AF6587" i="12"/>
  <c r="AF6555" i="12"/>
  <c r="AF6523" i="12"/>
  <c r="AF6514" i="12"/>
  <c r="AF6506" i="12"/>
  <c r="AF6498" i="12"/>
  <c r="AF6490" i="12"/>
  <c r="AF6482" i="12"/>
  <c r="AF6474" i="12"/>
  <c r="AF6466" i="12"/>
  <c r="AF6458" i="12"/>
  <c r="AF6450" i="12"/>
  <c r="AF6442" i="12"/>
  <c r="AF6434" i="12"/>
  <c r="AF6426" i="12"/>
  <c r="AF6418" i="12"/>
  <c r="AF6410" i="12"/>
  <c r="AF6402" i="12"/>
  <c r="AF6394" i="12"/>
  <c r="AF6386" i="12"/>
  <c r="AF6378" i="12"/>
  <c r="AF6370" i="12"/>
  <c r="AF6362" i="12"/>
  <c r="AF6354" i="12"/>
  <c r="AF6346" i="12"/>
  <c r="AF6338" i="12"/>
  <c r="AF6330" i="12"/>
  <c r="AF6322" i="12"/>
  <c r="AF6739" i="12"/>
  <c r="AF6675" i="12"/>
  <c r="AF6627" i="12"/>
  <c r="AF6595" i="12"/>
  <c r="AF6563" i="12"/>
  <c r="AF6531" i="12"/>
  <c r="AF6508" i="12"/>
  <c r="AF6500" i="12"/>
  <c r="AF6492" i="12"/>
  <c r="AF6484" i="12"/>
  <c r="AF6476" i="12"/>
  <c r="AF6468" i="12"/>
  <c r="AF6460" i="12"/>
  <c r="AF6452" i="12"/>
  <c r="AF6444" i="12"/>
  <c r="AF6436" i="12"/>
  <c r="AF6428" i="12"/>
  <c r="AF6420" i="12"/>
  <c r="AF6412" i="12"/>
  <c r="AF6404" i="12"/>
  <c r="AF6396" i="12"/>
  <c r="AF6388" i="12"/>
  <c r="AF6380" i="12"/>
  <c r="AF6372" i="12"/>
  <c r="AF6364" i="12"/>
  <c r="AF6356" i="12"/>
  <c r="AF6348" i="12"/>
  <c r="AF6340" i="12"/>
  <c r="AF6332" i="12"/>
  <c r="AF6324" i="12"/>
  <c r="AF6715" i="12"/>
  <c r="AF6638" i="12"/>
  <c r="AF6606" i="12"/>
  <c r="AF6574" i="12"/>
  <c r="AF6542" i="12"/>
  <c r="AF6513" i="12"/>
  <c r="AF6505" i="12"/>
  <c r="AF6497" i="12"/>
  <c r="AF6489" i="12"/>
  <c r="AF6481" i="12"/>
  <c r="AF6473" i="12"/>
  <c r="AF6465" i="12"/>
  <c r="AF6457" i="12"/>
  <c r="AF6449" i="12"/>
  <c r="AF6441" i="12"/>
  <c r="AF6433" i="12"/>
  <c r="AF6425" i="12"/>
  <c r="AF6417" i="12"/>
  <c r="AF6409" i="12"/>
  <c r="AF6401" i="12"/>
  <c r="AF6393" i="12"/>
  <c r="AF6385" i="12"/>
  <c r="AF6377" i="12"/>
  <c r="AF6369" i="12"/>
  <c r="AF6361" i="12"/>
  <c r="AF6353" i="12"/>
  <c r="AF6345" i="12"/>
  <c r="AF6337" i="12"/>
  <c r="AF6329" i="12"/>
  <c r="AF6321" i="12"/>
  <c r="AF6534" i="12"/>
  <c r="AF6503" i="12"/>
  <c r="AF6439" i="12"/>
  <c r="AF6375" i="12"/>
  <c r="AF6309" i="12"/>
  <c r="AF6301" i="12"/>
  <c r="AF6293" i="12"/>
  <c r="AF6285" i="12"/>
  <c r="AF6277" i="12"/>
  <c r="AF6269" i="12"/>
  <c r="AF6261" i="12"/>
  <c r="AF6253" i="12"/>
  <c r="AF6245" i="12"/>
  <c r="AF6237" i="12"/>
  <c r="AF6229" i="12"/>
  <c r="AF6221" i="12"/>
  <c r="AF6213" i="12"/>
  <c r="AF6205" i="12"/>
  <c r="AF6197" i="12"/>
  <c r="AF6189" i="12"/>
  <c r="AF6181" i="12"/>
  <c r="AF6173" i="12"/>
  <c r="AF6165" i="12"/>
  <c r="AF6157" i="12"/>
  <c r="AF6149" i="12"/>
  <c r="AF6141" i="12"/>
  <c r="AF6133" i="12"/>
  <c r="AF6125" i="12"/>
  <c r="AF6117" i="12"/>
  <c r="AF6109" i="12"/>
  <c r="AF6101" i="12"/>
  <c r="AF6479" i="12"/>
  <c r="AF6415" i="12"/>
  <c r="AF6351" i="12"/>
  <c r="AF6314" i="12"/>
  <c r="AF6306" i="12"/>
  <c r="AF6298" i="12"/>
  <c r="AF6290" i="12"/>
  <c r="AF6282" i="12"/>
  <c r="AF6274" i="12"/>
  <c r="AF6266" i="12"/>
  <c r="AF6258" i="12"/>
  <c r="AF6250" i="12"/>
  <c r="AF6242" i="12"/>
  <c r="AF6234" i="12"/>
  <c r="AF6226" i="12"/>
  <c r="AF6218" i="12"/>
  <c r="AF6210" i="12"/>
  <c r="AF6202" i="12"/>
  <c r="AF6194" i="12"/>
  <c r="AF6186" i="12"/>
  <c r="AF6178" i="12"/>
  <c r="AF6170" i="12"/>
  <c r="AF6162" i="12"/>
  <c r="AF6154" i="12"/>
  <c r="AF6146" i="12"/>
  <c r="AF6138" i="12"/>
  <c r="AF6130" i="12"/>
  <c r="AF6122" i="12"/>
  <c r="AF6114" i="12"/>
  <c r="AF6106" i="12"/>
  <c r="AF6598" i="12"/>
  <c r="AF6455" i="12"/>
  <c r="AF6391" i="12"/>
  <c r="AF6327" i="12"/>
  <c r="AF6311" i="12"/>
  <c r="AF6303" i="12"/>
  <c r="AF6295" i="12"/>
  <c r="AF6287" i="12"/>
  <c r="AF6279" i="12"/>
  <c r="AF6271" i="12"/>
  <c r="AF6263" i="12"/>
  <c r="AF6255" i="12"/>
  <c r="AF6247" i="12"/>
  <c r="AF6239" i="12"/>
  <c r="AF6231" i="12"/>
  <c r="AF6223" i="12"/>
  <c r="AF6215" i="12"/>
  <c r="AF6207" i="12"/>
  <c r="AF6199" i="12"/>
  <c r="AF6191" i="12"/>
  <c r="AF6183" i="12"/>
  <c r="AF6175" i="12"/>
  <c r="AF6167" i="12"/>
  <c r="AF6159" i="12"/>
  <c r="AF6151" i="12"/>
  <c r="AF6143" i="12"/>
  <c r="AF6135" i="12"/>
  <c r="AF6127" i="12"/>
  <c r="AF6119" i="12"/>
  <c r="AF6111" i="12"/>
  <c r="AF6103" i="12"/>
  <c r="AF6495" i="12"/>
  <c r="AF6431" i="12"/>
  <c r="AF6367" i="12"/>
  <c r="AF6316" i="12"/>
  <c r="AF6308" i="12"/>
  <c r="AF6300" i="12"/>
  <c r="AF6292" i="12"/>
  <c r="AF6284" i="12"/>
  <c r="AF6276" i="12"/>
  <c r="AF6268" i="12"/>
  <c r="AF6260" i="12"/>
  <c r="AF6252" i="12"/>
  <c r="AF6244" i="12"/>
  <c r="AF6236" i="12"/>
  <c r="AF6228" i="12"/>
  <c r="AF6220" i="12"/>
  <c r="AF6212" i="12"/>
  <c r="AF6204" i="12"/>
  <c r="AF6196" i="12"/>
  <c r="AF6188" i="12"/>
  <c r="AF6180" i="12"/>
  <c r="AF6172" i="12"/>
  <c r="AF6164" i="12"/>
  <c r="AF6156" i="12"/>
  <c r="AF6148" i="12"/>
  <c r="AF6140" i="12"/>
  <c r="AF6132" i="12"/>
  <c r="AF6124" i="12"/>
  <c r="AF6116" i="12"/>
  <c r="AF6108" i="12"/>
  <c r="AF6100" i="12"/>
  <c r="AF6471" i="12"/>
  <c r="AF6407" i="12"/>
  <c r="AF6343" i="12"/>
  <c r="AF6313" i="12"/>
  <c r="AF6305" i="12"/>
  <c r="AF6297" i="12"/>
  <c r="AF6289" i="12"/>
  <c r="AF6281" i="12"/>
  <c r="AF6273" i="12"/>
  <c r="AF6265" i="12"/>
  <c r="AF6257" i="12"/>
  <c r="AF6249" i="12"/>
  <c r="AF6241" i="12"/>
  <c r="AF6233" i="12"/>
  <c r="AF6225" i="12"/>
  <c r="AF6217" i="12"/>
  <c r="AF6209" i="12"/>
  <c r="AF6201" i="12"/>
  <c r="AF6193" i="12"/>
  <c r="AF6185" i="12"/>
  <c r="AF6177" i="12"/>
  <c r="AF6169" i="12"/>
  <c r="AF6161" i="12"/>
  <c r="AF6153" i="12"/>
  <c r="AF6145" i="12"/>
  <c r="AF6137" i="12"/>
  <c r="AF6129" i="12"/>
  <c r="AF6121" i="12"/>
  <c r="AF6113" i="12"/>
  <c r="AF6105" i="12"/>
  <c r="AF6566" i="12"/>
  <c r="AF6511" i="12"/>
  <c r="AF6447" i="12"/>
  <c r="AF6383" i="12"/>
  <c r="AF6319" i="12"/>
  <c r="AF6310" i="12"/>
  <c r="AF6302" i="12"/>
  <c r="AF6294" i="12"/>
  <c r="AF6286" i="12"/>
  <c r="AF6278" i="12"/>
  <c r="AF6270" i="12"/>
  <c r="AF6262" i="12"/>
  <c r="AF6254" i="12"/>
  <c r="AF6246" i="12"/>
  <c r="AF6238" i="12"/>
  <c r="AF6230" i="12"/>
  <c r="AF6222" i="12"/>
  <c r="AF6214" i="12"/>
  <c r="AF6206" i="12"/>
  <c r="AF6198" i="12"/>
  <c r="AF6190" i="12"/>
  <c r="AF6182" i="12"/>
  <c r="AF6174" i="12"/>
  <c r="AF6166" i="12"/>
  <c r="AF6158" i="12"/>
  <c r="AF6150" i="12"/>
  <c r="AF6142" i="12"/>
  <c r="AF6134" i="12"/>
  <c r="AF6126" i="12"/>
  <c r="AF6118" i="12"/>
  <c r="AF6110" i="12"/>
  <c r="AF6102" i="12"/>
  <c r="AF6771" i="12"/>
  <c r="AF6487" i="12"/>
  <c r="AF6423" i="12"/>
  <c r="AF6359" i="12"/>
  <c r="AF6315" i="12"/>
  <c r="AF6307" i="12"/>
  <c r="AF6299" i="12"/>
  <c r="AF6291" i="12"/>
  <c r="AF6283" i="12"/>
  <c r="AF6275" i="12"/>
  <c r="AF6267" i="12"/>
  <c r="AF6259" i="12"/>
  <c r="AF6251" i="12"/>
  <c r="AF6243" i="12"/>
  <c r="AF6235" i="12"/>
  <c r="AF6227" i="12"/>
  <c r="AF6219" i="12"/>
  <c r="AF6211" i="12"/>
  <c r="AF6203" i="12"/>
  <c r="AF6195" i="12"/>
  <c r="AF6187" i="12"/>
  <c r="AF6179" i="12"/>
  <c r="AF6171" i="12"/>
  <c r="AF6163" i="12"/>
  <c r="AF6155" i="12"/>
  <c r="AF6147" i="12"/>
  <c r="AF6139" i="12"/>
  <c r="AF6131" i="12"/>
  <c r="AF6123" i="12"/>
  <c r="AF6115" i="12"/>
  <c r="AF6107" i="12"/>
  <c r="AF6099" i="12"/>
  <c r="AF6699" i="12"/>
  <c r="AF6630" i="12"/>
  <c r="AF6463" i="12"/>
  <c r="AF6399" i="12"/>
  <c r="AF6335" i="12"/>
  <c r="AF6312" i="12"/>
  <c r="AF6304" i="12"/>
  <c r="AF6296" i="12"/>
  <c r="AF6288" i="12"/>
  <c r="AF6280" i="12"/>
  <c r="AF6272" i="12"/>
  <c r="AF6264" i="12"/>
  <c r="AF6256" i="12"/>
  <c r="AF6248" i="12"/>
  <c r="AF6240" i="12"/>
  <c r="AF6232" i="12"/>
  <c r="AF6224" i="12"/>
  <c r="AF6216" i="12"/>
  <c r="AF6160" i="12"/>
  <c r="AF6092" i="12"/>
  <c r="AF6084" i="12"/>
  <c r="AF6076" i="12"/>
  <c r="AF6068" i="12"/>
  <c r="AF6060" i="12"/>
  <c r="AF6052" i="12"/>
  <c r="AF6044" i="12"/>
  <c r="AF6036" i="12"/>
  <c r="AF6028" i="12"/>
  <c r="AF6020" i="12"/>
  <c r="AF6012" i="12"/>
  <c r="AF6004" i="12"/>
  <c r="AF5996" i="12"/>
  <c r="AF5988" i="12"/>
  <c r="AF5980" i="12"/>
  <c r="AF5972" i="12"/>
  <c r="AF5964" i="12"/>
  <c r="AF5956" i="12"/>
  <c r="AF5948" i="12"/>
  <c r="AF5940" i="12"/>
  <c r="AF5932" i="12"/>
  <c r="AF5924" i="12"/>
  <c r="AF5916" i="12"/>
  <c r="AF5908" i="12"/>
  <c r="AF5900" i="12"/>
  <c r="AF5892" i="12"/>
  <c r="AF5884" i="12"/>
  <c r="AF5876" i="12"/>
  <c r="AF5868" i="12"/>
  <c r="AF6200" i="12"/>
  <c r="AF6136" i="12"/>
  <c r="AF6097" i="12"/>
  <c r="AF6089" i="12"/>
  <c r="AF6081" i="12"/>
  <c r="AF6073" i="12"/>
  <c r="AF6065" i="12"/>
  <c r="AF6057" i="12"/>
  <c r="AF6049" i="12"/>
  <c r="AF6041" i="12"/>
  <c r="AF6033" i="12"/>
  <c r="AF6025" i="12"/>
  <c r="AF6017" i="12"/>
  <c r="AF6009" i="12"/>
  <c r="AF6001" i="12"/>
  <c r="AF5993" i="12"/>
  <c r="AF5985" i="12"/>
  <c r="AF5977" i="12"/>
  <c r="AF5969" i="12"/>
  <c r="AF5961" i="12"/>
  <c r="AF5953" i="12"/>
  <c r="AF6176" i="12"/>
  <c r="AF6112" i="12"/>
  <c r="AF6094" i="12"/>
  <c r="AF6086" i="12"/>
  <c r="AF6078" i="12"/>
  <c r="AF6070" i="12"/>
  <c r="AF6062" i="12"/>
  <c r="AF6054" i="12"/>
  <c r="AF6046" i="12"/>
  <c r="AF6038" i="12"/>
  <c r="AF6030" i="12"/>
  <c r="AF6022" i="12"/>
  <c r="AF6014" i="12"/>
  <c r="AF6006" i="12"/>
  <c r="AF5998" i="12"/>
  <c r="AF5990" i="12"/>
  <c r="AF5982" i="12"/>
  <c r="AF5974" i="12"/>
  <c r="AF5966" i="12"/>
  <c r="AF5958" i="12"/>
  <c r="AF5950" i="12"/>
  <c r="AF5942" i="12"/>
  <c r="AF5934" i="12"/>
  <c r="AF5926" i="12"/>
  <c r="AF5918" i="12"/>
  <c r="AF5910" i="12"/>
  <c r="AF5902" i="12"/>
  <c r="AF5894" i="12"/>
  <c r="AF5886" i="12"/>
  <c r="AF5878" i="12"/>
  <c r="AF5870" i="12"/>
  <c r="AF6152" i="12"/>
  <c r="AF6091" i="12"/>
  <c r="AF6083" i="12"/>
  <c r="AF6075" i="12"/>
  <c r="AF6067" i="12"/>
  <c r="AF6059" i="12"/>
  <c r="AF6051" i="12"/>
  <c r="AF6043" i="12"/>
  <c r="AF6035" i="12"/>
  <c r="AF6027" i="12"/>
  <c r="AF6019" i="12"/>
  <c r="AF6011" i="12"/>
  <c r="AF6003" i="12"/>
  <c r="AF5995" i="12"/>
  <c r="AF5987" i="12"/>
  <c r="AF5979" i="12"/>
  <c r="AF5971" i="12"/>
  <c r="AF5963" i="12"/>
  <c r="AF5955" i="12"/>
  <c r="AF5947" i="12"/>
  <c r="AF5939" i="12"/>
  <c r="AF5931" i="12"/>
  <c r="AF5923" i="12"/>
  <c r="AF5915" i="12"/>
  <c r="AF5907" i="12"/>
  <c r="AF5899" i="12"/>
  <c r="AF5891" i="12"/>
  <c r="AF5883" i="12"/>
  <c r="AF5875" i="12"/>
  <c r="AF5867" i="12"/>
  <c r="AF6192" i="12"/>
  <c r="AF6128" i="12"/>
  <c r="AF6096" i="12"/>
  <c r="AF6088" i="12"/>
  <c r="AF6080" i="12"/>
  <c r="AF6072" i="12"/>
  <c r="AF6064" i="12"/>
  <c r="AF6056" i="12"/>
  <c r="AF6048" i="12"/>
  <c r="AF6040" i="12"/>
  <c r="AF6032" i="12"/>
  <c r="AF6024" i="12"/>
  <c r="AF6016" i="12"/>
  <c r="AF6008" i="12"/>
  <c r="AF6000" i="12"/>
  <c r="AF5992" i="12"/>
  <c r="AF5984" i="12"/>
  <c r="AF5976" i="12"/>
  <c r="AF5968" i="12"/>
  <c r="AF5960" i="12"/>
  <c r="AF5952" i="12"/>
  <c r="AF5944" i="12"/>
  <c r="AF5936" i="12"/>
  <c r="AF5928" i="12"/>
  <c r="AF5920" i="12"/>
  <c r="AF5912" i="12"/>
  <c r="AF5904" i="12"/>
  <c r="AF5896" i="12"/>
  <c r="AF5888" i="12"/>
  <c r="AF5880" i="12"/>
  <c r="AF5872" i="12"/>
  <c r="AF6208" i="12"/>
  <c r="AF6144" i="12"/>
  <c r="AF6098" i="12"/>
  <c r="AF6090" i="12"/>
  <c r="AF6082" i="12"/>
  <c r="AF6074" i="12"/>
  <c r="AF6066" i="12"/>
  <c r="AF6058" i="12"/>
  <c r="AF6050" i="12"/>
  <c r="AF6042" i="12"/>
  <c r="AF6034" i="12"/>
  <c r="AF6026" i="12"/>
  <c r="AF6018" i="12"/>
  <c r="AF6010" i="12"/>
  <c r="AF6002" i="12"/>
  <c r="AF5994" i="12"/>
  <c r="AF5986" i="12"/>
  <c r="AF5978" i="12"/>
  <c r="AF5970" i="12"/>
  <c r="AF5962" i="12"/>
  <c r="AF5954" i="12"/>
  <c r="AF5946" i="12"/>
  <c r="AF5938" i="12"/>
  <c r="AF5930" i="12"/>
  <c r="AF5922" i="12"/>
  <c r="AF5914" i="12"/>
  <c r="AF5906" i="12"/>
  <c r="AF5898" i="12"/>
  <c r="AF5890" i="12"/>
  <c r="AF5882" i="12"/>
  <c r="AF5874" i="12"/>
  <c r="AF5866" i="12"/>
  <c r="AF6184" i="12"/>
  <c r="AF6120" i="12"/>
  <c r="AF6095" i="12"/>
  <c r="AF6087" i="12"/>
  <c r="AF6079" i="12"/>
  <c r="AF6071" i="12"/>
  <c r="AF6063" i="12"/>
  <c r="AF6055" i="12"/>
  <c r="AF6047" i="12"/>
  <c r="AF6039" i="12"/>
  <c r="AF6031" i="12"/>
  <c r="AF6023" i="12"/>
  <c r="AF6015" i="12"/>
  <c r="AF6007" i="12"/>
  <c r="AF5999" i="12"/>
  <c r="AF5991" i="12"/>
  <c r="AF5983" i="12"/>
  <c r="AF5975" i="12"/>
  <c r="AF5967" i="12"/>
  <c r="AF5959" i="12"/>
  <c r="AF5951" i="12"/>
  <c r="AF5943" i="12"/>
  <c r="AF5935" i="12"/>
  <c r="AF5927" i="12"/>
  <c r="AF5919" i="12"/>
  <c r="AF5911" i="12"/>
  <c r="AF5903" i="12"/>
  <c r="AF5895" i="12"/>
  <c r="AF5887" i="12"/>
  <c r="AF5879" i="12"/>
  <c r="AF5871" i="12"/>
  <c r="AF6093" i="12"/>
  <c r="AF6029" i="12"/>
  <c r="AF5965" i="12"/>
  <c r="AF5937" i="12"/>
  <c r="AF5905" i="12"/>
  <c r="AF5873" i="12"/>
  <c r="AF5857" i="12"/>
  <c r="AF5849" i="12"/>
  <c r="AF5841" i="12"/>
  <c r="AF5833" i="12"/>
  <c r="AF5825" i="12"/>
  <c r="AF5817" i="12"/>
  <c r="AF5809" i="12"/>
  <c r="AF5801" i="12"/>
  <c r="AF5793" i="12"/>
  <c r="AF5785" i="12"/>
  <c r="AF5777" i="12"/>
  <c r="AF5769" i="12"/>
  <c r="AF5761" i="12"/>
  <c r="AF5753" i="12"/>
  <c r="AF5745" i="12"/>
  <c r="AF5737" i="12"/>
  <c r="AF5729" i="12"/>
  <c r="AF5721" i="12"/>
  <c r="AF5713" i="12"/>
  <c r="AF5705" i="12"/>
  <c r="AF5697" i="12"/>
  <c r="AF5689" i="12"/>
  <c r="AF5681" i="12"/>
  <c r="AF5673" i="12"/>
  <c r="AF5665" i="12"/>
  <c r="AF6069" i="12"/>
  <c r="AF6005" i="12"/>
  <c r="AF5925" i="12"/>
  <c r="AF5893" i="12"/>
  <c r="AF5865" i="12"/>
  <c r="AF5862" i="12"/>
  <c r="AF5854" i="12"/>
  <c r="AF5846" i="12"/>
  <c r="AF5838" i="12"/>
  <c r="AF5830" i="12"/>
  <c r="AF5822" i="12"/>
  <c r="AF5814" i="12"/>
  <c r="AF5806" i="12"/>
  <c r="AF5798" i="12"/>
  <c r="AF5790" i="12"/>
  <c r="AF5782" i="12"/>
  <c r="AF5774" i="12"/>
  <c r="AF5766" i="12"/>
  <c r="AF5758" i="12"/>
  <c r="AF5750" i="12"/>
  <c r="AF5742" i="12"/>
  <c r="AF5734" i="12"/>
  <c r="AF5726" i="12"/>
  <c r="AF5718" i="12"/>
  <c r="AF5710" i="12"/>
  <c r="AF5702" i="12"/>
  <c r="AF5694" i="12"/>
  <c r="AF5686" i="12"/>
  <c r="AF5678" i="12"/>
  <c r="AF5670" i="12"/>
  <c r="AF5662" i="12"/>
  <c r="AF6045" i="12"/>
  <c r="AF5981" i="12"/>
  <c r="AF5945" i="12"/>
  <c r="AF5913" i="12"/>
  <c r="AF5881" i="12"/>
  <c r="AF5859" i="12"/>
  <c r="AF5851" i="12"/>
  <c r="AF5843" i="12"/>
  <c r="AF5835" i="12"/>
  <c r="AF5827" i="12"/>
  <c r="AF5819" i="12"/>
  <c r="AF5811" i="12"/>
  <c r="AF5803" i="12"/>
  <c r="AF5795" i="12"/>
  <c r="AF5787" i="12"/>
  <c r="AF5779" i="12"/>
  <c r="AF5771" i="12"/>
  <c r="AF5763" i="12"/>
  <c r="AF5755" i="12"/>
  <c r="AF5747" i="12"/>
  <c r="AF5739" i="12"/>
  <c r="AF5731" i="12"/>
  <c r="AF5723" i="12"/>
  <c r="AF5715" i="12"/>
  <c r="AF5707" i="12"/>
  <c r="AF5699" i="12"/>
  <c r="AF5691" i="12"/>
  <c r="AF5683" i="12"/>
  <c r="AF5675" i="12"/>
  <c r="AF5667" i="12"/>
  <c r="AF5659" i="12"/>
  <c r="AF6085" i="12"/>
  <c r="AF6021" i="12"/>
  <c r="AF5957" i="12"/>
  <c r="AF5933" i="12"/>
  <c r="AF5901" i="12"/>
  <c r="AF5869" i="12"/>
  <c r="AF5864" i="12"/>
  <c r="AF5856" i="12"/>
  <c r="AF5848" i="12"/>
  <c r="AF5840" i="12"/>
  <c r="AF5832" i="12"/>
  <c r="AF5824" i="12"/>
  <c r="AF5816" i="12"/>
  <c r="AF5808" i="12"/>
  <c r="AF5800" i="12"/>
  <c r="AF5792" i="12"/>
  <c r="AF5784" i="12"/>
  <c r="AF5776" i="12"/>
  <c r="AF5768" i="12"/>
  <c r="AF5760" i="12"/>
  <c r="AF5752" i="12"/>
  <c r="AF5744" i="12"/>
  <c r="AF5736" i="12"/>
  <c r="AF5728" i="12"/>
  <c r="AF5720" i="12"/>
  <c r="AF5712" i="12"/>
  <c r="AF5704" i="12"/>
  <c r="AF5696" i="12"/>
  <c r="AF5688" i="12"/>
  <c r="AF5680" i="12"/>
  <c r="AF5672" i="12"/>
  <c r="AF5664" i="12"/>
  <c r="AF6168" i="12"/>
  <c r="AF6061" i="12"/>
  <c r="AF5997" i="12"/>
  <c r="AF5921" i="12"/>
  <c r="AF5889" i="12"/>
  <c r="AF5861" i="12"/>
  <c r="AF5853" i="12"/>
  <c r="AF5845" i="12"/>
  <c r="AF5837" i="12"/>
  <c r="AF5829" i="12"/>
  <c r="AF5821" i="12"/>
  <c r="AF5813" i="12"/>
  <c r="AF5805" i="12"/>
  <c r="AF5797" i="12"/>
  <c r="AF5789" i="12"/>
  <c r="AF5781" i="12"/>
  <c r="AF5773" i="12"/>
  <c r="AF5765" i="12"/>
  <c r="AF5757" i="12"/>
  <c r="AF5749" i="12"/>
  <c r="AF5741" i="12"/>
  <c r="AF5733" i="12"/>
  <c r="AF5725" i="12"/>
  <c r="AF5717" i="12"/>
  <c r="AF5709" i="12"/>
  <c r="AF5701" i="12"/>
  <c r="AF5693" i="12"/>
  <c r="AF5685" i="12"/>
  <c r="AF5677" i="12"/>
  <c r="AF5669" i="12"/>
  <c r="AF5661" i="12"/>
  <c r="AF6077" i="12"/>
  <c r="AF6013" i="12"/>
  <c r="AF5929" i="12"/>
  <c r="AF5897" i="12"/>
  <c r="AF5863" i="12"/>
  <c r="AF5855" i="12"/>
  <c r="AF5847" i="12"/>
  <c r="AF5839" i="12"/>
  <c r="AF5831" i="12"/>
  <c r="AF5823" i="12"/>
  <c r="AF5815" i="12"/>
  <c r="AF5807" i="12"/>
  <c r="AF5799" i="12"/>
  <c r="AF5791" i="12"/>
  <c r="AF5783" i="12"/>
  <c r="AF5775" i="12"/>
  <c r="AF5767" i="12"/>
  <c r="AF5759" i="12"/>
  <c r="AF5751" i="12"/>
  <c r="AF5743" i="12"/>
  <c r="AF5735" i="12"/>
  <c r="AF5727" i="12"/>
  <c r="AF5719" i="12"/>
  <c r="AF5711" i="12"/>
  <c r="AF5703" i="12"/>
  <c r="AF5695" i="12"/>
  <c r="AF5687" i="12"/>
  <c r="AF5679" i="12"/>
  <c r="AF5671" i="12"/>
  <c r="AF5663" i="12"/>
  <c r="AF6104" i="12"/>
  <c r="AF6053" i="12"/>
  <c r="AF5989" i="12"/>
  <c r="AF5949" i="12"/>
  <c r="AF5917" i="12"/>
  <c r="AF5885" i="12"/>
  <c r="AF5860" i="12"/>
  <c r="AF5852" i="12"/>
  <c r="AF5844" i="12"/>
  <c r="AF5836" i="12"/>
  <c r="AF5828" i="12"/>
  <c r="AF5820" i="12"/>
  <c r="AF5812" i="12"/>
  <c r="AF5804" i="12"/>
  <c r="AF5796" i="12"/>
  <c r="AF5788" i="12"/>
  <c r="AF5780" i="12"/>
  <c r="AF5772" i="12"/>
  <c r="AF5764" i="12"/>
  <c r="AF5756" i="12"/>
  <c r="AF5748" i="12"/>
  <c r="AF5740" i="12"/>
  <c r="AF5732" i="12"/>
  <c r="AF5724" i="12"/>
  <c r="AF5716" i="12"/>
  <c r="AF5708" i="12"/>
  <c r="AF5700" i="12"/>
  <c r="AF5692" i="12"/>
  <c r="AF5684" i="12"/>
  <c r="AF5676" i="12"/>
  <c r="AF5668" i="12"/>
  <c r="AF5660" i="12"/>
  <c r="AF5834" i="12"/>
  <c r="AF5770" i="12"/>
  <c r="AF5706" i="12"/>
  <c r="AF5651" i="12"/>
  <c r="AF5643" i="12"/>
  <c r="AF5635" i="12"/>
  <c r="AF5627" i="12"/>
  <c r="AF5619" i="12"/>
  <c r="AF5611" i="12"/>
  <c r="AF5603" i="12"/>
  <c r="AF5595" i="12"/>
  <c r="AF5587" i="12"/>
  <c r="AF5579" i="12"/>
  <c r="AF5571" i="12"/>
  <c r="AF5563" i="12"/>
  <c r="AF5555" i="12"/>
  <c r="AF5547" i="12"/>
  <c r="AF5539" i="12"/>
  <c r="AF5531" i="12"/>
  <c r="AF5523" i="12"/>
  <c r="AF5515" i="12"/>
  <c r="AF5507" i="12"/>
  <c r="AF5499" i="12"/>
  <c r="AF5491" i="12"/>
  <c r="AF5483" i="12"/>
  <c r="AF5475" i="12"/>
  <c r="AF5467" i="12"/>
  <c r="AF5459" i="12"/>
  <c r="AF5451" i="12"/>
  <c r="AF5443" i="12"/>
  <c r="AF5435" i="12"/>
  <c r="AF5427" i="12"/>
  <c r="AF5419" i="12"/>
  <c r="AF5411" i="12"/>
  <c r="AF5403" i="12"/>
  <c r="AF5395" i="12"/>
  <c r="AF5387" i="12"/>
  <c r="AF5379" i="12"/>
  <c r="AF5371" i="12"/>
  <c r="AF5363" i="12"/>
  <c r="AF5355" i="12"/>
  <c r="AF5347" i="12"/>
  <c r="AF5339" i="12"/>
  <c r="AF5331" i="12"/>
  <c r="AF5323" i="12"/>
  <c r="AF5315" i="12"/>
  <c r="AF5307" i="12"/>
  <c r="AF5299" i="12"/>
  <c r="AF5291" i="12"/>
  <c r="AF5283" i="12"/>
  <c r="AF5275" i="12"/>
  <c r="AF5267" i="12"/>
  <c r="AF5259" i="12"/>
  <c r="AF5251" i="12"/>
  <c r="AF5243" i="12"/>
  <c r="AF5235" i="12"/>
  <c r="AF5227" i="12"/>
  <c r="AF5219" i="12"/>
  <c r="AF5211" i="12"/>
  <c r="AF5203" i="12"/>
  <c r="AF5195" i="12"/>
  <c r="AF6037" i="12"/>
  <c r="AF5877" i="12"/>
  <c r="AF5810" i="12"/>
  <c r="AF5746" i="12"/>
  <c r="AF5682" i="12"/>
  <c r="AF5656" i="12"/>
  <c r="AF5648" i="12"/>
  <c r="AF5640" i="12"/>
  <c r="AF5632" i="12"/>
  <c r="AF5624" i="12"/>
  <c r="AF5616" i="12"/>
  <c r="AF5608" i="12"/>
  <c r="AF5600" i="12"/>
  <c r="AF5592" i="12"/>
  <c r="AF5584" i="12"/>
  <c r="AF5576" i="12"/>
  <c r="AF5568" i="12"/>
  <c r="AF5560" i="12"/>
  <c r="AF5552" i="12"/>
  <c r="AF5544" i="12"/>
  <c r="AF5536" i="12"/>
  <c r="AF5528" i="12"/>
  <c r="AF5520" i="12"/>
  <c r="AF5512" i="12"/>
  <c r="AF5504" i="12"/>
  <c r="AF5496" i="12"/>
  <c r="AF5488" i="12"/>
  <c r="AF5480" i="12"/>
  <c r="AF5472" i="12"/>
  <c r="AF5464" i="12"/>
  <c r="AF5456" i="12"/>
  <c r="AF5448" i="12"/>
  <c r="AF5440" i="12"/>
  <c r="AF5432" i="12"/>
  <c r="AF5424" i="12"/>
  <c r="AF5416" i="12"/>
  <c r="AF5408" i="12"/>
  <c r="AF5400" i="12"/>
  <c r="AF5392" i="12"/>
  <c r="AF5384" i="12"/>
  <c r="AF5376" i="12"/>
  <c r="AF5368" i="12"/>
  <c r="AF5360" i="12"/>
  <c r="AF5352" i="12"/>
  <c r="AF5344" i="12"/>
  <c r="AF5336" i="12"/>
  <c r="AF5328" i="12"/>
  <c r="AF5320" i="12"/>
  <c r="AF5312" i="12"/>
  <c r="AF5304" i="12"/>
  <c r="AF5296" i="12"/>
  <c r="AF5288" i="12"/>
  <c r="AF5280" i="12"/>
  <c r="AF5272" i="12"/>
  <c r="AF5264" i="12"/>
  <c r="AF5256" i="12"/>
  <c r="AF5248" i="12"/>
  <c r="AF5240" i="12"/>
  <c r="AF5232" i="12"/>
  <c r="AF5224" i="12"/>
  <c r="AF5216" i="12"/>
  <c r="AF5208" i="12"/>
  <c r="AF5200" i="12"/>
  <c r="AF5850" i="12"/>
  <c r="AF5786" i="12"/>
  <c r="AF5722" i="12"/>
  <c r="AF5653" i="12"/>
  <c r="AF5645" i="12"/>
  <c r="AF5637" i="12"/>
  <c r="AF5629" i="12"/>
  <c r="AF5621" i="12"/>
  <c r="AF5613" i="12"/>
  <c r="AF5605" i="12"/>
  <c r="AF5597" i="12"/>
  <c r="AF5589" i="12"/>
  <c r="AF5581" i="12"/>
  <c r="AF5573" i="12"/>
  <c r="AF5565" i="12"/>
  <c r="AF5557" i="12"/>
  <c r="AF5549" i="12"/>
  <c r="AF5541" i="12"/>
  <c r="AF5533" i="12"/>
  <c r="AF5525" i="12"/>
  <c r="AF5517" i="12"/>
  <c r="AF5509" i="12"/>
  <c r="AF5501" i="12"/>
  <c r="AF5493" i="12"/>
  <c r="AF5485" i="12"/>
  <c r="AF5477" i="12"/>
  <c r="AF5469" i="12"/>
  <c r="AF5461" i="12"/>
  <c r="AF5453" i="12"/>
  <c r="AF5445" i="12"/>
  <c r="AF5437" i="12"/>
  <c r="AF5429" i="12"/>
  <c r="AF5421" i="12"/>
  <c r="AF5413" i="12"/>
  <c r="AF5405" i="12"/>
  <c r="AF5397" i="12"/>
  <c r="AF5389" i="12"/>
  <c r="AF5381" i="12"/>
  <c r="AF5373" i="12"/>
  <c r="AF5365" i="12"/>
  <c r="AF5357" i="12"/>
  <c r="AF5349" i="12"/>
  <c r="AF5341" i="12"/>
  <c r="AF5333" i="12"/>
  <c r="AF5325" i="12"/>
  <c r="AF5317" i="12"/>
  <c r="AF5309" i="12"/>
  <c r="AF5301" i="12"/>
  <c r="AF5293" i="12"/>
  <c r="AF5285" i="12"/>
  <c r="AF5277" i="12"/>
  <c r="AF5269" i="12"/>
  <c r="AF5261" i="12"/>
  <c r="AF5253" i="12"/>
  <c r="AF5245" i="12"/>
  <c r="AF5237" i="12"/>
  <c r="AF5229" i="12"/>
  <c r="AF5221" i="12"/>
  <c r="AF5213" i="12"/>
  <c r="AF5205" i="12"/>
  <c r="AF5197" i="12"/>
  <c r="AF5941" i="12"/>
  <c r="AF5826" i="12"/>
  <c r="AF5762" i="12"/>
  <c r="AF5698" i="12"/>
  <c r="AF5658" i="12"/>
  <c r="AF5650" i="12"/>
  <c r="AF5642" i="12"/>
  <c r="AF5634" i="12"/>
  <c r="AF5626" i="12"/>
  <c r="AF5618" i="12"/>
  <c r="AF5610" i="12"/>
  <c r="AF5602" i="12"/>
  <c r="AF5594" i="12"/>
  <c r="AF5586" i="12"/>
  <c r="AF5578" i="12"/>
  <c r="AF5570" i="12"/>
  <c r="AF5562" i="12"/>
  <c r="AF5554" i="12"/>
  <c r="AF5546" i="12"/>
  <c r="AF5538" i="12"/>
  <c r="AF5530" i="12"/>
  <c r="AF5522" i="12"/>
  <c r="AF5514" i="12"/>
  <c r="AF5506" i="12"/>
  <c r="AF5498" i="12"/>
  <c r="AF5490" i="12"/>
  <c r="AF5482" i="12"/>
  <c r="AF5474" i="12"/>
  <c r="AF5466" i="12"/>
  <c r="AF5458" i="12"/>
  <c r="AF5450" i="12"/>
  <c r="AF5442" i="12"/>
  <c r="AF5434" i="12"/>
  <c r="AF5426" i="12"/>
  <c r="AF5418" i="12"/>
  <c r="AF5410" i="12"/>
  <c r="AF5402" i="12"/>
  <c r="AF5394" i="12"/>
  <c r="AF5386" i="12"/>
  <c r="AF5378" i="12"/>
  <c r="AF5370" i="12"/>
  <c r="AF5362" i="12"/>
  <c r="AF5354" i="12"/>
  <c r="AF5346" i="12"/>
  <c r="AF5338" i="12"/>
  <c r="AF5330" i="12"/>
  <c r="AF5322" i="12"/>
  <c r="AF5314" i="12"/>
  <c r="AF5306" i="12"/>
  <c r="AF5298" i="12"/>
  <c r="AF5290" i="12"/>
  <c r="AF5282" i="12"/>
  <c r="AF5274" i="12"/>
  <c r="AF5266" i="12"/>
  <c r="AF5258" i="12"/>
  <c r="AF5250" i="12"/>
  <c r="AF5242" i="12"/>
  <c r="AF5234" i="12"/>
  <c r="AF5226" i="12"/>
  <c r="AF5218" i="12"/>
  <c r="AF5210" i="12"/>
  <c r="AF5202" i="12"/>
  <c r="AF5194" i="12"/>
  <c r="AF5973" i="12"/>
  <c r="AF5802" i="12"/>
  <c r="AF5738" i="12"/>
  <c r="AF5674" i="12"/>
  <c r="AF5655" i="12"/>
  <c r="AF5647" i="12"/>
  <c r="AF5639" i="12"/>
  <c r="AF5631" i="12"/>
  <c r="AF5623" i="12"/>
  <c r="AF5615" i="12"/>
  <c r="AF5607" i="12"/>
  <c r="AF5599" i="12"/>
  <c r="AF5591" i="12"/>
  <c r="AF5583" i="12"/>
  <c r="AF5575" i="12"/>
  <c r="AF5567" i="12"/>
  <c r="AF5559" i="12"/>
  <c r="AF5551" i="12"/>
  <c r="AF5543" i="12"/>
  <c r="AF5535" i="12"/>
  <c r="AF5527" i="12"/>
  <c r="AF5519" i="12"/>
  <c r="AF5511" i="12"/>
  <c r="AF5503" i="12"/>
  <c r="AF5495" i="12"/>
  <c r="AF5487" i="12"/>
  <c r="AF5479" i="12"/>
  <c r="AF5471" i="12"/>
  <c r="AF5463" i="12"/>
  <c r="AF5455" i="12"/>
  <c r="AF5447" i="12"/>
  <c r="AF5439" i="12"/>
  <c r="AF5431" i="12"/>
  <c r="AF5423" i="12"/>
  <c r="AF5415" i="12"/>
  <c r="AF5407" i="12"/>
  <c r="AF5399" i="12"/>
  <c r="AF5391" i="12"/>
  <c r="AF5383" i="12"/>
  <c r="AF5375" i="12"/>
  <c r="AF5367" i="12"/>
  <c r="AF5359" i="12"/>
  <c r="AF5351" i="12"/>
  <c r="AF5343" i="12"/>
  <c r="AF5335" i="12"/>
  <c r="AF5327" i="12"/>
  <c r="AF5319" i="12"/>
  <c r="AF5311" i="12"/>
  <c r="AF5303" i="12"/>
  <c r="AF5295" i="12"/>
  <c r="AF5287" i="12"/>
  <c r="AF5279" i="12"/>
  <c r="AF5271" i="12"/>
  <c r="AF5263" i="12"/>
  <c r="AF5255" i="12"/>
  <c r="AF5247" i="12"/>
  <c r="AF5239" i="12"/>
  <c r="AF5231" i="12"/>
  <c r="AF5223" i="12"/>
  <c r="AF5215" i="12"/>
  <c r="AF5207" i="12"/>
  <c r="AF5199" i="12"/>
  <c r="AF5909" i="12"/>
  <c r="AF5818" i="12"/>
  <c r="AF5754" i="12"/>
  <c r="AF5690" i="12"/>
  <c r="AF5657" i="12"/>
  <c r="AF5649" i="12"/>
  <c r="AF5641" i="12"/>
  <c r="AF5633" i="12"/>
  <c r="AF5625" i="12"/>
  <c r="AF5617" i="12"/>
  <c r="AF5609" i="12"/>
  <c r="AF5601" i="12"/>
  <c r="AF5593" i="12"/>
  <c r="AF5585" i="12"/>
  <c r="AF5577" i="12"/>
  <c r="AF5569" i="12"/>
  <c r="AF5561" i="12"/>
  <c r="AF5553" i="12"/>
  <c r="AF5545" i="12"/>
  <c r="AF5537" i="12"/>
  <c r="AF5529" i="12"/>
  <c r="AF5521" i="12"/>
  <c r="AF5513" i="12"/>
  <c r="AF5505" i="12"/>
  <c r="AF5497" i="12"/>
  <c r="AF5489" i="12"/>
  <c r="AF5481" i="12"/>
  <c r="AF5473" i="12"/>
  <c r="AF5465" i="12"/>
  <c r="AF5457" i="12"/>
  <c r="AF5449" i="12"/>
  <c r="AF5441" i="12"/>
  <c r="AF5433" i="12"/>
  <c r="AF5425" i="12"/>
  <c r="AF5417" i="12"/>
  <c r="AF5409" i="12"/>
  <c r="AF5401" i="12"/>
  <c r="AF5393" i="12"/>
  <c r="AF5385" i="12"/>
  <c r="AF5377" i="12"/>
  <c r="AF5369" i="12"/>
  <c r="AF5361" i="12"/>
  <c r="AF5353" i="12"/>
  <c r="AF5345" i="12"/>
  <c r="AF5337" i="12"/>
  <c r="AF5329" i="12"/>
  <c r="AF5321" i="12"/>
  <c r="AF5313" i="12"/>
  <c r="AF5305" i="12"/>
  <c r="AF5297" i="12"/>
  <c r="AF5289" i="12"/>
  <c r="AF5281" i="12"/>
  <c r="AF5273" i="12"/>
  <c r="AF5265" i="12"/>
  <c r="AF5257" i="12"/>
  <c r="AF5249" i="12"/>
  <c r="AF5241" i="12"/>
  <c r="AF5233" i="12"/>
  <c r="AF5225" i="12"/>
  <c r="AF5217" i="12"/>
  <c r="AF5209" i="12"/>
  <c r="AF5201" i="12"/>
  <c r="AF5858" i="12"/>
  <c r="AF5794" i="12"/>
  <c r="AF5730" i="12"/>
  <c r="AF5666" i="12"/>
  <c r="AF5654" i="12"/>
  <c r="AF5646" i="12"/>
  <c r="AF5638" i="12"/>
  <c r="AF5630" i="12"/>
  <c r="AF5622" i="12"/>
  <c r="AF5614" i="12"/>
  <c r="AF5606" i="12"/>
  <c r="AF5598" i="12"/>
  <c r="AF5590" i="12"/>
  <c r="AF5582" i="12"/>
  <c r="AF5574" i="12"/>
  <c r="AF5566" i="12"/>
  <c r="AF5558" i="12"/>
  <c r="AF5550" i="12"/>
  <c r="AF5542" i="12"/>
  <c r="AF5534" i="12"/>
  <c r="AF5526" i="12"/>
  <c r="AF5518" i="12"/>
  <c r="AF5510" i="12"/>
  <c r="AF5502" i="12"/>
  <c r="AF5494" i="12"/>
  <c r="AF5486" i="12"/>
  <c r="AF5478" i="12"/>
  <c r="AF5470" i="12"/>
  <c r="AF5462" i="12"/>
  <c r="AF5454" i="12"/>
  <c r="AF5446" i="12"/>
  <c r="AF5438" i="12"/>
  <c r="AF5430" i="12"/>
  <c r="AF5422" i="12"/>
  <c r="AF5414" i="12"/>
  <c r="AF5406" i="12"/>
  <c r="AF5398" i="12"/>
  <c r="AF5390" i="12"/>
  <c r="AF5382" i="12"/>
  <c r="AF5374" i="12"/>
  <c r="AF5366" i="12"/>
  <c r="AF5358" i="12"/>
  <c r="AF5350" i="12"/>
  <c r="AF5342" i="12"/>
  <c r="AF5334" i="12"/>
  <c r="AF5326" i="12"/>
  <c r="AF5318" i="12"/>
  <c r="AF5310" i="12"/>
  <c r="AF5302" i="12"/>
  <c r="AF5294" i="12"/>
  <c r="AF5286" i="12"/>
  <c r="AF5278" i="12"/>
  <c r="AF5270" i="12"/>
  <c r="AF5262" i="12"/>
  <c r="AF5254" i="12"/>
  <c r="AF5246" i="12"/>
  <c r="AF5238" i="12"/>
  <c r="AF5230" i="12"/>
  <c r="AF5222" i="12"/>
  <c r="AF5214" i="12"/>
  <c r="AF5206" i="12"/>
  <c r="AF5198" i="12"/>
  <c r="AF5628" i="12"/>
  <c r="AF5564" i="12"/>
  <c r="AF5500" i="12"/>
  <c r="AF5436" i="12"/>
  <c r="AF5372" i="12"/>
  <c r="AF5308" i="12"/>
  <c r="AF5244" i="12"/>
  <c r="AF5191" i="12"/>
  <c r="AF5183" i="12"/>
  <c r="AF5175" i="12"/>
  <c r="AF5167" i="12"/>
  <c r="AF5159" i="12"/>
  <c r="AF5151" i="12"/>
  <c r="AF5143" i="12"/>
  <c r="AF5135" i="12"/>
  <c r="AF5127" i="12"/>
  <c r="AF5119" i="12"/>
  <c r="AF5111" i="12"/>
  <c r="AF5103" i="12"/>
  <c r="AF5095" i="12"/>
  <c r="AF5087" i="12"/>
  <c r="AF5079" i="12"/>
  <c r="AF5071" i="12"/>
  <c r="AF5063" i="12"/>
  <c r="AF5055" i="12"/>
  <c r="AF5047" i="12"/>
  <c r="AF5039" i="12"/>
  <c r="AF5031" i="12"/>
  <c r="AF5023" i="12"/>
  <c r="AF5015" i="12"/>
  <c r="AF5007" i="12"/>
  <c r="AF4999" i="12"/>
  <c r="AF4991" i="12"/>
  <c r="AF4983" i="12"/>
  <c r="AF4975" i="12"/>
  <c r="AF4967" i="12"/>
  <c r="AF4959" i="12"/>
  <c r="AF4951" i="12"/>
  <c r="AF4943" i="12"/>
  <c r="AF4935" i="12"/>
  <c r="AF4927" i="12"/>
  <c r="AF4919" i="12"/>
  <c r="AF4911" i="12"/>
  <c r="AF4903" i="12"/>
  <c r="AF4895" i="12"/>
  <c r="AF4887" i="12"/>
  <c r="AF4879" i="12"/>
  <c r="AF4871" i="12"/>
  <c r="AF4863" i="12"/>
  <c r="AF4855" i="12"/>
  <c r="AF4847" i="12"/>
  <c r="AF4839" i="12"/>
  <c r="AF4831" i="12"/>
  <c r="AF4823" i="12"/>
  <c r="AF4815" i="12"/>
  <c r="AF4807" i="12"/>
  <c r="AF4799" i="12"/>
  <c r="AF4791" i="12"/>
  <c r="AF4783" i="12"/>
  <c r="AF4775" i="12"/>
  <c r="AF4767" i="12"/>
  <c r="AF5604" i="12"/>
  <c r="AF5540" i="12"/>
  <c r="AF5476" i="12"/>
  <c r="AF5412" i="12"/>
  <c r="AF5348" i="12"/>
  <c r="AF5284" i="12"/>
  <c r="AF5220" i="12"/>
  <c r="AF5188" i="12"/>
  <c r="AF5180" i="12"/>
  <c r="AF5172" i="12"/>
  <c r="AF5164" i="12"/>
  <c r="AF5156" i="12"/>
  <c r="AF5148" i="12"/>
  <c r="AF5140" i="12"/>
  <c r="AF5132" i="12"/>
  <c r="AF5124" i="12"/>
  <c r="AF5116" i="12"/>
  <c r="AF5108" i="12"/>
  <c r="AF5100" i="12"/>
  <c r="AF5092" i="12"/>
  <c r="AF5084" i="12"/>
  <c r="AF5076" i="12"/>
  <c r="AF5068" i="12"/>
  <c r="AF5060" i="12"/>
  <c r="AF5052" i="12"/>
  <c r="AF5044" i="12"/>
  <c r="AF5036" i="12"/>
  <c r="AF5028" i="12"/>
  <c r="AF5020" i="12"/>
  <c r="AF5012" i="12"/>
  <c r="AF5004" i="12"/>
  <c r="AF4996" i="12"/>
  <c r="AF4988" i="12"/>
  <c r="AF4980" i="12"/>
  <c r="AF4972" i="12"/>
  <c r="AF4964" i="12"/>
  <c r="AF4956" i="12"/>
  <c r="AF4948" i="12"/>
  <c r="AF4940" i="12"/>
  <c r="AF4932" i="12"/>
  <c r="AF4924" i="12"/>
  <c r="AF4916" i="12"/>
  <c r="AF4908" i="12"/>
  <c r="AF4900" i="12"/>
  <c r="AF4892" i="12"/>
  <c r="AF4884" i="12"/>
  <c r="AF4876" i="12"/>
  <c r="AF4868" i="12"/>
  <c r="AF4860" i="12"/>
  <c r="AF4852" i="12"/>
  <c r="AF4844" i="12"/>
  <c r="AF4836" i="12"/>
  <c r="AF4828" i="12"/>
  <c r="AF4820" i="12"/>
  <c r="AF4812" i="12"/>
  <c r="AF4804" i="12"/>
  <c r="AF4796" i="12"/>
  <c r="AF4788" i="12"/>
  <c r="AF4780" i="12"/>
  <c r="AF4772" i="12"/>
  <c r="AF4764" i="12"/>
  <c r="AF5778" i="12"/>
  <c r="AF5644" i="12"/>
  <c r="AF5580" i="12"/>
  <c r="AF5516" i="12"/>
  <c r="AF5452" i="12"/>
  <c r="AF5388" i="12"/>
  <c r="AF5324" i="12"/>
  <c r="AF5260" i="12"/>
  <c r="AF5196" i="12"/>
  <c r="AF5193" i="12"/>
  <c r="AF5185" i="12"/>
  <c r="AF5177" i="12"/>
  <c r="AF5169" i="12"/>
  <c r="AF5161" i="12"/>
  <c r="AF5153" i="12"/>
  <c r="AF5145" i="12"/>
  <c r="AF5137" i="12"/>
  <c r="AF5129" i="12"/>
  <c r="AF5121" i="12"/>
  <c r="AF5113" i="12"/>
  <c r="AF5105" i="12"/>
  <c r="AF5097" i="12"/>
  <c r="AF5089" i="12"/>
  <c r="AF5081" i="12"/>
  <c r="AF5073" i="12"/>
  <c r="AF5065" i="12"/>
  <c r="AF5057" i="12"/>
  <c r="AF5049" i="12"/>
  <c r="AF5041" i="12"/>
  <c r="AF5033" i="12"/>
  <c r="AF5025" i="12"/>
  <c r="AF5017" i="12"/>
  <c r="AF5009" i="12"/>
  <c r="AF5001" i="12"/>
  <c r="AF4993" i="12"/>
  <c r="AF4985" i="12"/>
  <c r="AF4977" i="12"/>
  <c r="AF4969" i="12"/>
  <c r="AF4961" i="12"/>
  <c r="AF4953" i="12"/>
  <c r="AF4945" i="12"/>
  <c r="AF4937" i="12"/>
  <c r="AF4929" i="12"/>
  <c r="AF4921" i="12"/>
  <c r="AF4913" i="12"/>
  <c r="AF4905" i="12"/>
  <c r="AF4897" i="12"/>
  <c r="AF4889" i="12"/>
  <c r="AF4881" i="12"/>
  <c r="AF4873" i="12"/>
  <c r="AF4865" i="12"/>
  <c r="AF4857" i="12"/>
  <c r="AF4849" i="12"/>
  <c r="AF4841" i="12"/>
  <c r="AF4833" i="12"/>
  <c r="AF4825" i="12"/>
  <c r="AF4817" i="12"/>
  <c r="AF4809" i="12"/>
  <c r="AF4801" i="12"/>
  <c r="AF4793" i="12"/>
  <c r="AF4785" i="12"/>
  <c r="AF4777" i="12"/>
  <c r="AF4769" i="12"/>
  <c r="AF4761" i="12"/>
  <c r="AF5620" i="12"/>
  <c r="AF5556" i="12"/>
  <c r="AF5492" i="12"/>
  <c r="AF5428" i="12"/>
  <c r="AF5364" i="12"/>
  <c r="AF5300" i="12"/>
  <c r="AF5236" i="12"/>
  <c r="AF5190" i="12"/>
  <c r="AF5182" i="12"/>
  <c r="AF5174" i="12"/>
  <c r="AF5166" i="12"/>
  <c r="AF5158" i="12"/>
  <c r="AF5150" i="12"/>
  <c r="AF5142" i="12"/>
  <c r="AF5134" i="12"/>
  <c r="AF5126" i="12"/>
  <c r="AF5118" i="12"/>
  <c r="AF5110" i="12"/>
  <c r="AF5102" i="12"/>
  <c r="AF5094" i="12"/>
  <c r="AF5086" i="12"/>
  <c r="AF5078" i="12"/>
  <c r="AF5070" i="12"/>
  <c r="AF5062" i="12"/>
  <c r="AF5054" i="12"/>
  <c r="AF5046" i="12"/>
  <c r="AF5038" i="12"/>
  <c r="AF5030" i="12"/>
  <c r="AF5022" i="12"/>
  <c r="AF5014" i="12"/>
  <c r="AF5006" i="12"/>
  <c r="AF4998" i="12"/>
  <c r="AF4990" i="12"/>
  <c r="AF4982" i="12"/>
  <c r="AF4974" i="12"/>
  <c r="AF4966" i="12"/>
  <c r="AF4958" i="12"/>
  <c r="AF4950" i="12"/>
  <c r="AF4942" i="12"/>
  <c r="AF4934" i="12"/>
  <c r="AF4926" i="12"/>
  <c r="AF4918" i="12"/>
  <c r="AF4910" i="12"/>
  <c r="AF4902" i="12"/>
  <c r="AF4894" i="12"/>
  <c r="AF4886" i="12"/>
  <c r="AF4878" i="12"/>
  <c r="AF5596" i="12"/>
  <c r="AF5532" i="12"/>
  <c r="AF5468" i="12"/>
  <c r="AF5404" i="12"/>
  <c r="AF5340" i="12"/>
  <c r="AF5276" i="12"/>
  <c r="AF5212" i="12"/>
  <c r="AF5187" i="12"/>
  <c r="AF5179" i="12"/>
  <c r="AF5171" i="12"/>
  <c r="AF5163" i="12"/>
  <c r="AF5155" i="12"/>
  <c r="AF5147" i="12"/>
  <c r="AF5139" i="12"/>
  <c r="AF5131" i="12"/>
  <c r="AF5123" i="12"/>
  <c r="AF5115" i="12"/>
  <c r="AF5107" i="12"/>
  <c r="AF5099" i="12"/>
  <c r="AF5091" i="12"/>
  <c r="AF5083" i="12"/>
  <c r="AF5075" i="12"/>
  <c r="AF5067" i="12"/>
  <c r="AF5059" i="12"/>
  <c r="AF5051" i="12"/>
  <c r="AF5043" i="12"/>
  <c r="AF5035" i="12"/>
  <c r="AF5027" i="12"/>
  <c r="AF5019" i="12"/>
  <c r="AF5011" i="12"/>
  <c r="AF5003" i="12"/>
  <c r="AF4995" i="12"/>
  <c r="AF4987" i="12"/>
  <c r="AF4979" i="12"/>
  <c r="AF4971" i="12"/>
  <c r="AF4963" i="12"/>
  <c r="AF4955" i="12"/>
  <c r="AF4947" i="12"/>
  <c r="AF4939" i="12"/>
  <c r="AF4931" i="12"/>
  <c r="AF4923" i="12"/>
  <c r="AF4915" i="12"/>
  <c r="AF4907" i="12"/>
  <c r="AF4899" i="12"/>
  <c r="AF4891" i="12"/>
  <c r="AF4883" i="12"/>
  <c r="AF4875" i="12"/>
  <c r="AF4867" i="12"/>
  <c r="AF4859" i="12"/>
  <c r="AF4851" i="12"/>
  <c r="AF4843" i="12"/>
  <c r="AF4835" i="12"/>
  <c r="AF4827" i="12"/>
  <c r="AF5714" i="12"/>
  <c r="AF5636" i="12"/>
  <c r="AF5572" i="12"/>
  <c r="AF5508" i="12"/>
  <c r="AF5444" i="12"/>
  <c r="AF5380" i="12"/>
  <c r="AF5316" i="12"/>
  <c r="AF5252" i="12"/>
  <c r="AF5192" i="12"/>
  <c r="AF5184" i="12"/>
  <c r="AF5176" i="12"/>
  <c r="AF5168" i="12"/>
  <c r="AF5160" i="12"/>
  <c r="AF5152" i="12"/>
  <c r="AF5144" i="12"/>
  <c r="AF5136" i="12"/>
  <c r="AF5128" i="12"/>
  <c r="AF5120" i="12"/>
  <c r="AF5112" i="12"/>
  <c r="AF5104" i="12"/>
  <c r="AF5096" i="12"/>
  <c r="AF5088" i="12"/>
  <c r="AF5080" i="12"/>
  <c r="AF5072" i="12"/>
  <c r="AF5064" i="12"/>
  <c r="AF5056" i="12"/>
  <c r="AF5048" i="12"/>
  <c r="AF5040" i="12"/>
  <c r="AF5032" i="12"/>
  <c r="AF5024" i="12"/>
  <c r="AF5016" i="12"/>
  <c r="AF5008" i="12"/>
  <c r="AF5000" i="12"/>
  <c r="AF4992" i="12"/>
  <c r="AF4984" i="12"/>
  <c r="AF4976" i="12"/>
  <c r="AF4968" i="12"/>
  <c r="AF4960" i="12"/>
  <c r="AF4952" i="12"/>
  <c r="AF4944" i="12"/>
  <c r="AF4936" i="12"/>
  <c r="AF4928" i="12"/>
  <c r="AF4920" i="12"/>
  <c r="AF4912" i="12"/>
  <c r="AF4904" i="12"/>
  <c r="AF4896" i="12"/>
  <c r="AF4888" i="12"/>
  <c r="AF4880" i="12"/>
  <c r="AF4872" i="12"/>
  <c r="AF4864" i="12"/>
  <c r="AF4856" i="12"/>
  <c r="AF4848" i="12"/>
  <c r="AF4840" i="12"/>
  <c r="AF4832" i="12"/>
  <c r="AF4824" i="12"/>
  <c r="AF4816" i="12"/>
  <c r="AF4808" i="12"/>
  <c r="AF4800" i="12"/>
  <c r="AF4792" i="12"/>
  <c r="AF4784" i="12"/>
  <c r="AF4776" i="12"/>
  <c r="AF4768" i="12"/>
  <c r="AF4760" i="12"/>
  <c r="AF5612" i="12"/>
  <c r="AF5548" i="12"/>
  <c r="AF5484" i="12"/>
  <c r="AF5420" i="12"/>
  <c r="AF5356" i="12"/>
  <c r="AF5292" i="12"/>
  <c r="AF5228" i="12"/>
  <c r="AF5189" i="12"/>
  <c r="AF5181" i="12"/>
  <c r="AF5173" i="12"/>
  <c r="AF5165" i="12"/>
  <c r="AF5157" i="12"/>
  <c r="AF5149" i="12"/>
  <c r="AF5141" i="12"/>
  <c r="AF5133" i="12"/>
  <c r="AF5125" i="12"/>
  <c r="AF5117" i="12"/>
  <c r="AF5109" i="12"/>
  <c r="AF5101" i="12"/>
  <c r="AF5093" i="12"/>
  <c r="AF5085" i="12"/>
  <c r="AF5077" i="12"/>
  <c r="AF5069" i="12"/>
  <c r="AF5061" i="12"/>
  <c r="AF5053" i="12"/>
  <c r="AF5045" i="12"/>
  <c r="AF5037" i="12"/>
  <c r="AF5029" i="12"/>
  <c r="AF5021" i="12"/>
  <c r="AF5013" i="12"/>
  <c r="AF5005" i="12"/>
  <c r="AF4997" i="12"/>
  <c r="AF4989" i="12"/>
  <c r="AF4981" i="12"/>
  <c r="AF4973" i="12"/>
  <c r="AF4965" i="12"/>
  <c r="AF4957" i="12"/>
  <c r="AF4949" i="12"/>
  <c r="AF4941" i="12"/>
  <c r="AF4933" i="12"/>
  <c r="AF4925" i="12"/>
  <c r="AF4917" i="12"/>
  <c r="AF4909" i="12"/>
  <c r="AF4901" i="12"/>
  <c r="AF4893" i="12"/>
  <c r="AF4885" i="12"/>
  <c r="AF4877" i="12"/>
  <c r="AF4869" i="12"/>
  <c r="AF4861" i="12"/>
  <c r="AF4853" i="12"/>
  <c r="AF4845" i="12"/>
  <c r="AF4837" i="12"/>
  <c r="AF4829" i="12"/>
  <c r="AF4821" i="12"/>
  <c r="AF4813" i="12"/>
  <c r="AF4805" i="12"/>
  <c r="AF4797" i="12"/>
  <c r="AF4789" i="12"/>
  <c r="AF4781" i="12"/>
  <c r="AF4773" i="12"/>
  <c r="AF4765" i="12"/>
  <c r="AF5524" i="12"/>
  <c r="AF5130" i="12"/>
  <c r="AF5066" i="12"/>
  <c r="AF5002" i="12"/>
  <c r="AF4938" i="12"/>
  <c r="AF4870" i="12"/>
  <c r="AF4838" i="12"/>
  <c r="AF4822" i="12"/>
  <c r="AF4795" i="12"/>
  <c r="AF4762" i="12"/>
  <c r="AF4756" i="12"/>
  <c r="AF4748" i="12"/>
  <c r="AF4740" i="12"/>
  <c r="AF4732" i="12"/>
  <c r="AF4724" i="12"/>
  <c r="AF4716" i="12"/>
  <c r="AF4708" i="12"/>
  <c r="AF4700" i="12"/>
  <c r="AF4692" i="12"/>
  <c r="AF4684" i="12"/>
  <c r="AF4676" i="12"/>
  <c r="AF4668" i="12"/>
  <c r="AF4660" i="12"/>
  <c r="AF4652" i="12"/>
  <c r="AF4644" i="12"/>
  <c r="AF4636" i="12"/>
  <c r="AF4628" i="12"/>
  <c r="AF4620" i="12"/>
  <c r="AF4612" i="12"/>
  <c r="AF4604" i="12"/>
  <c r="AF4596" i="12"/>
  <c r="AF4588" i="12"/>
  <c r="AF4580" i="12"/>
  <c r="AF4572" i="12"/>
  <c r="AF4564" i="12"/>
  <c r="AF4556" i="12"/>
  <c r="AF4548" i="12"/>
  <c r="AF4540" i="12"/>
  <c r="AF4532" i="12"/>
  <c r="AF4524" i="12"/>
  <c r="AF4516" i="12"/>
  <c r="AF4508" i="12"/>
  <c r="AF4500" i="12"/>
  <c r="AF4492" i="12"/>
  <c r="AF4484" i="12"/>
  <c r="AF4476" i="12"/>
  <c r="AF4468" i="12"/>
  <c r="AF4460" i="12"/>
  <c r="AF4452" i="12"/>
  <c r="AF4444" i="12"/>
  <c r="AF4436" i="12"/>
  <c r="AF5332" i="12"/>
  <c r="AF5170" i="12"/>
  <c r="AF5106" i="12"/>
  <c r="AF5042" i="12"/>
  <c r="AF4978" i="12"/>
  <c r="AF4914" i="12"/>
  <c r="AF4858" i="12"/>
  <c r="AF4826" i="12"/>
  <c r="AF4818" i="12"/>
  <c r="AF4814" i="12"/>
  <c r="AF4787" i="12"/>
  <c r="AF4753" i="12"/>
  <c r="AF4745" i="12"/>
  <c r="AF4737" i="12"/>
  <c r="AF4729" i="12"/>
  <c r="AF4721" i="12"/>
  <c r="AF4713" i="12"/>
  <c r="AF4705" i="12"/>
  <c r="AF4697" i="12"/>
  <c r="AF4689" i="12"/>
  <c r="AF4681" i="12"/>
  <c r="AF4673" i="12"/>
  <c r="AF4665" i="12"/>
  <c r="AF4657" i="12"/>
  <c r="AF4649" i="12"/>
  <c r="AF4641" i="12"/>
  <c r="AF4633" i="12"/>
  <c r="AF4625" i="12"/>
  <c r="AF4617" i="12"/>
  <c r="AF4609" i="12"/>
  <c r="AF4601" i="12"/>
  <c r="AF4593" i="12"/>
  <c r="AF4585" i="12"/>
  <c r="AF4577" i="12"/>
  <c r="AF4569" i="12"/>
  <c r="AF4561" i="12"/>
  <c r="AF4553" i="12"/>
  <c r="AF4545" i="12"/>
  <c r="AF4537" i="12"/>
  <c r="AF4529" i="12"/>
  <c r="AF4521" i="12"/>
  <c r="AF4513" i="12"/>
  <c r="AF4505" i="12"/>
  <c r="AF4497" i="12"/>
  <c r="AF4489" i="12"/>
  <c r="AF4481" i="12"/>
  <c r="AF4473" i="12"/>
  <c r="AF4465" i="12"/>
  <c r="AF4457" i="12"/>
  <c r="AF4449" i="12"/>
  <c r="AF4441" i="12"/>
  <c r="AF4433" i="12"/>
  <c r="AF4425" i="12"/>
  <c r="AF4417" i="12"/>
  <c r="AF4409" i="12"/>
  <c r="AF4401" i="12"/>
  <c r="AF4393" i="12"/>
  <c r="AF4385" i="12"/>
  <c r="AT7" i="12" s="1"/>
  <c r="AF4377" i="12"/>
  <c r="AF4369" i="12"/>
  <c r="AF4361" i="12"/>
  <c r="AF4353" i="12"/>
  <c r="AF5652" i="12"/>
  <c r="AF5146" i="12"/>
  <c r="AF5082" i="12"/>
  <c r="AF5018" i="12"/>
  <c r="AF4954" i="12"/>
  <c r="AF4890" i="12"/>
  <c r="AF4846" i="12"/>
  <c r="AF4810" i="12"/>
  <c r="AF4806" i="12"/>
  <c r="AF4779" i="12"/>
  <c r="AF4758" i="12"/>
  <c r="AF4750" i="12"/>
  <c r="AF4742" i="12"/>
  <c r="AF4734" i="12"/>
  <c r="AF4726" i="12"/>
  <c r="AF4718" i="12"/>
  <c r="AF4710" i="12"/>
  <c r="AF4702" i="12"/>
  <c r="AF4694" i="12"/>
  <c r="AF4686" i="12"/>
  <c r="AF4678" i="12"/>
  <c r="AF4670" i="12"/>
  <c r="AF4662" i="12"/>
  <c r="AF4654" i="12"/>
  <c r="AF4646" i="12"/>
  <c r="AF4638" i="12"/>
  <c r="AF4630" i="12"/>
  <c r="AF4622" i="12"/>
  <c r="AF4614" i="12"/>
  <c r="AF4606" i="12"/>
  <c r="AF4598" i="12"/>
  <c r="AF4590" i="12"/>
  <c r="AF4582" i="12"/>
  <c r="AF4574" i="12"/>
  <c r="AF4566" i="12"/>
  <c r="AF4558" i="12"/>
  <c r="AF4550" i="12"/>
  <c r="AF4542" i="12"/>
  <c r="AF4534" i="12"/>
  <c r="AF4526" i="12"/>
  <c r="AF4518" i="12"/>
  <c r="AF4510" i="12"/>
  <c r="AF4502" i="12"/>
  <c r="AF4494" i="12"/>
  <c r="AF4486" i="12"/>
  <c r="AF4478" i="12"/>
  <c r="AF4470" i="12"/>
  <c r="AF4462" i="12"/>
  <c r="AF4454" i="12"/>
  <c r="AF4446" i="12"/>
  <c r="AF4438" i="12"/>
  <c r="AF4430" i="12"/>
  <c r="AF4422" i="12"/>
  <c r="AF4414" i="12"/>
  <c r="AF5460" i="12"/>
  <c r="AF5186" i="12"/>
  <c r="AF5122" i="12"/>
  <c r="AF5058" i="12"/>
  <c r="AF4994" i="12"/>
  <c r="AF4930" i="12"/>
  <c r="AF4866" i="12"/>
  <c r="AF4834" i="12"/>
  <c r="AF4802" i="12"/>
  <c r="AF4798" i="12"/>
  <c r="AF4771" i="12"/>
  <c r="AF4755" i="12"/>
  <c r="AF4747" i="12"/>
  <c r="AF4739" i="12"/>
  <c r="AF4731" i="12"/>
  <c r="AF4723" i="12"/>
  <c r="AF4715" i="12"/>
  <c r="AF4707" i="12"/>
  <c r="AF4699" i="12"/>
  <c r="AF4691" i="12"/>
  <c r="AF4683" i="12"/>
  <c r="AF4675" i="12"/>
  <c r="AF4667" i="12"/>
  <c r="AF4659" i="12"/>
  <c r="AF4651" i="12"/>
  <c r="AF4643" i="12"/>
  <c r="AF4635" i="12"/>
  <c r="AF4627" i="12"/>
  <c r="AF4619" i="12"/>
  <c r="AF4611" i="12"/>
  <c r="AF4603" i="12"/>
  <c r="AF4595" i="12"/>
  <c r="AF4587" i="12"/>
  <c r="AF4579" i="12"/>
  <c r="AF4571" i="12"/>
  <c r="AF4563" i="12"/>
  <c r="AF4555" i="12"/>
  <c r="AF4547" i="12"/>
  <c r="AF4539" i="12"/>
  <c r="AF4531" i="12"/>
  <c r="AF4523" i="12"/>
  <c r="AF4515" i="12"/>
  <c r="AF4507" i="12"/>
  <c r="AF4499" i="12"/>
  <c r="AF4491" i="12"/>
  <c r="AF4483" i="12"/>
  <c r="AF4475" i="12"/>
  <c r="AF4467" i="12"/>
  <c r="AF4459" i="12"/>
  <c r="AF4451" i="12"/>
  <c r="AF4443" i="12"/>
  <c r="AF4435" i="12"/>
  <c r="AF4427" i="12"/>
  <c r="AF4419" i="12"/>
  <c r="AF4411" i="12"/>
  <c r="AF4403" i="12"/>
  <c r="AF4395" i="12"/>
  <c r="AF4387" i="12"/>
  <c r="AF4379" i="12"/>
  <c r="AF4371" i="12"/>
  <c r="AF4363" i="12"/>
  <c r="AF4355" i="12"/>
  <c r="AF5268" i="12"/>
  <c r="AF5162" i="12"/>
  <c r="AF5098" i="12"/>
  <c r="AF5034" i="12"/>
  <c r="AF4970" i="12"/>
  <c r="AF4906" i="12"/>
  <c r="AF4854" i="12"/>
  <c r="AF4794" i="12"/>
  <c r="AF4790" i="12"/>
  <c r="AF4763" i="12"/>
  <c r="AF4752" i="12"/>
  <c r="AF4744" i="12"/>
  <c r="AF4736" i="12"/>
  <c r="AF4728" i="12"/>
  <c r="AF4720" i="12"/>
  <c r="AF4712" i="12"/>
  <c r="AF4704" i="12"/>
  <c r="AF4696" i="12"/>
  <c r="AF4688" i="12"/>
  <c r="AF4680" i="12"/>
  <c r="AF4672" i="12"/>
  <c r="AF4664" i="12"/>
  <c r="AF4656" i="12"/>
  <c r="AF4648" i="12"/>
  <c r="AF4640" i="12"/>
  <c r="AF4632" i="12"/>
  <c r="AF4624" i="12"/>
  <c r="AF4616" i="12"/>
  <c r="AF4608" i="12"/>
  <c r="AT5" i="12" s="1"/>
  <c r="AF4600" i="12"/>
  <c r="AF4592" i="12"/>
  <c r="AF4584" i="12"/>
  <c r="AF4576" i="12"/>
  <c r="AF4568" i="12"/>
  <c r="AF4560" i="12"/>
  <c r="AF4552" i="12"/>
  <c r="AF4544" i="12"/>
  <c r="AF4536" i="12"/>
  <c r="AF4528" i="12"/>
  <c r="AF4520" i="12"/>
  <c r="AF4512" i="12"/>
  <c r="AF4504" i="12"/>
  <c r="AF4496" i="12"/>
  <c r="AF4488" i="12"/>
  <c r="AF4480" i="12"/>
  <c r="AF4472" i="12"/>
  <c r="AF4464" i="12"/>
  <c r="AF4456" i="12"/>
  <c r="AF4448" i="12"/>
  <c r="AF4440" i="12"/>
  <c r="AF4432" i="12"/>
  <c r="AF4424" i="12"/>
  <c r="AF4416" i="12"/>
  <c r="AF4408" i="12"/>
  <c r="AF4400" i="12"/>
  <c r="AF4392" i="12"/>
  <c r="AF4384" i="12"/>
  <c r="AF4376" i="12"/>
  <c r="AF4368" i="12"/>
  <c r="AF4360" i="12"/>
  <c r="AF4352" i="12"/>
  <c r="AF5204" i="12"/>
  <c r="AF5154" i="12"/>
  <c r="AF5090" i="12"/>
  <c r="AF5026" i="12"/>
  <c r="AF4962" i="12"/>
  <c r="AF4898" i="12"/>
  <c r="AF4850" i="12"/>
  <c r="AF4803" i="12"/>
  <c r="AF4770" i="12"/>
  <c r="AF4766" i="12"/>
  <c r="AF4759" i="12"/>
  <c r="AF4751" i="12"/>
  <c r="AF4743" i="12"/>
  <c r="AF4735" i="12"/>
  <c r="AF4727" i="12"/>
  <c r="AF4719" i="12"/>
  <c r="AF4711" i="12"/>
  <c r="AF4703" i="12"/>
  <c r="AF4695" i="12"/>
  <c r="AF4687" i="12"/>
  <c r="AF4679" i="12"/>
  <c r="AF4671" i="12"/>
  <c r="AF4663" i="12"/>
  <c r="AF4655" i="12"/>
  <c r="AF4647" i="12"/>
  <c r="AF4639" i="12"/>
  <c r="AF4631" i="12"/>
  <c r="AF4623" i="12"/>
  <c r="AF4615" i="12"/>
  <c r="AF4607" i="12"/>
  <c r="AF4599" i="12"/>
  <c r="AF4591" i="12"/>
  <c r="AF4583" i="12"/>
  <c r="AF4575" i="12"/>
  <c r="AF4567" i="12"/>
  <c r="AF4559" i="12"/>
  <c r="AF4551" i="12"/>
  <c r="AF4543" i="12"/>
  <c r="AF4535" i="12"/>
  <c r="AF4527" i="12"/>
  <c r="AF4519" i="12"/>
  <c r="AF4511" i="12"/>
  <c r="AF4503" i="12"/>
  <c r="AF4495" i="12"/>
  <c r="AF4487" i="12"/>
  <c r="AF4479" i="12"/>
  <c r="AF4471" i="12"/>
  <c r="AF4463" i="12"/>
  <c r="AF5588" i="12"/>
  <c r="AF5010" i="12"/>
  <c r="AF4874" i="12"/>
  <c r="AF4819" i="12"/>
  <c r="AF4741" i="12"/>
  <c r="AF4709" i="12"/>
  <c r="AF4677" i="12"/>
  <c r="AF4645" i="12"/>
  <c r="AF4613" i="12"/>
  <c r="AF4581" i="12"/>
  <c r="AF4549" i="12"/>
  <c r="AF4517" i="12"/>
  <c r="AF4485" i="12"/>
  <c r="AF4450" i="12"/>
  <c r="AF4428" i="12"/>
  <c r="AF4412" i="12"/>
  <c r="AF4389" i="12"/>
  <c r="AF4388" i="12"/>
  <c r="AF4374" i="12"/>
  <c r="AF4367" i="12"/>
  <c r="AF4341" i="12"/>
  <c r="AF4333" i="12"/>
  <c r="AF4325" i="12"/>
  <c r="AF4317" i="12"/>
  <c r="AF4309" i="12"/>
  <c r="AF4301" i="12"/>
  <c r="AF4293" i="12"/>
  <c r="AF4285" i="12"/>
  <c r="AF4277" i="12"/>
  <c r="AF4269" i="12"/>
  <c r="AF4261" i="12"/>
  <c r="AF4253" i="12"/>
  <c r="AF4245" i="12"/>
  <c r="AF4237" i="12"/>
  <c r="AF4229" i="12"/>
  <c r="AF4221" i="12"/>
  <c r="AF4213" i="12"/>
  <c r="AF4205" i="12"/>
  <c r="AF4197" i="12"/>
  <c r="AF4189" i="12"/>
  <c r="AF4181" i="12"/>
  <c r="AF4173" i="12"/>
  <c r="AF4165" i="12"/>
  <c r="AF4157" i="12"/>
  <c r="AF4149" i="12"/>
  <c r="AF4141" i="12"/>
  <c r="AF4133" i="12"/>
  <c r="AF4125" i="12"/>
  <c r="AF4117" i="12"/>
  <c r="AF4109" i="12"/>
  <c r="AF4101" i="12"/>
  <c r="AF4093" i="12"/>
  <c r="AF4085" i="12"/>
  <c r="AF4077" i="12"/>
  <c r="AF4069" i="12"/>
  <c r="AF4061" i="12"/>
  <c r="AF4053" i="12"/>
  <c r="AF4045" i="12"/>
  <c r="AF4037" i="12"/>
  <c r="AF4029" i="12"/>
  <c r="AF4021" i="12"/>
  <c r="AF4013" i="12"/>
  <c r="AF5396" i="12"/>
  <c r="AF4986" i="12"/>
  <c r="AF4862" i="12"/>
  <c r="AF4811" i="12"/>
  <c r="AF4738" i="12"/>
  <c r="AF4706" i="12"/>
  <c r="AF4674" i="12"/>
  <c r="AF4642" i="12"/>
  <c r="AF4610" i="12"/>
  <c r="AF4578" i="12"/>
  <c r="AT4" i="12" s="1"/>
  <c r="AF4546" i="12"/>
  <c r="AF4514" i="12"/>
  <c r="AF4482" i="12"/>
  <c r="AF4442" i="12"/>
  <c r="AF4429" i="12"/>
  <c r="AF4413" i="12"/>
  <c r="AF4397" i="12"/>
  <c r="AF4396" i="12"/>
  <c r="AF4382" i="12"/>
  <c r="AF4375" i="12"/>
  <c r="AF4354" i="12"/>
  <c r="AF4346" i="12"/>
  <c r="AF4338" i="12"/>
  <c r="AF4330" i="12"/>
  <c r="AF4322" i="12"/>
  <c r="AF4314" i="12"/>
  <c r="AF4306" i="12"/>
  <c r="AF4298" i="12"/>
  <c r="AF4290" i="12"/>
  <c r="AF4282" i="12"/>
  <c r="AF4274" i="12"/>
  <c r="AF4266" i="12"/>
  <c r="AF4258" i="12"/>
  <c r="AF4250" i="12"/>
  <c r="AF4242" i="12"/>
  <c r="AF4234" i="12"/>
  <c r="AF4226" i="12"/>
  <c r="AF4218" i="12"/>
  <c r="AF4210" i="12"/>
  <c r="AF4202" i="12"/>
  <c r="AF4194" i="12"/>
  <c r="AF4186" i="12"/>
  <c r="AF4178" i="12"/>
  <c r="AF4170" i="12"/>
  <c r="AF4162" i="12"/>
  <c r="AF4154" i="12"/>
  <c r="AF4146" i="12"/>
  <c r="AF4138" i="12"/>
  <c r="AF4130" i="12"/>
  <c r="AF4122" i="12"/>
  <c r="AF4114" i="12"/>
  <c r="AF4106" i="12"/>
  <c r="AF4098" i="12"/>
  <c r="AF4090" i="12"/>
  <c r="AF4082" i="12"/>
  <c r="AF4074" i="12"/>
  <c r="AF4066" i="12"/>
  <c r="AF4058" i="12"/>
  <c r="AF4050" i="12"/>
  <c r="AF4042" i="12"/>
  <c r="AF4034" i="12"/>
  <c r="AF4026" i="12"/>
  <c r="AF4018" i="12"/>
  <c r="AF4010" i="12"/>
  <c r="AF5074" i="12"/>
  <c r="AF4786" i="12"/>
  <c r="AF4749" i="12"/>
  <c r="AF4717" i="12"/>
  <c r="AF4685" i="12"/>
  <c r="AF4653" i="12"/>
  <c r="AF4621" i="12"/>
  <c r="AF4589" i="12"/>
  <c r="AF4557" i="12"/>
  <c r="AF4525" i="12"/>
  <c r="AF4493" i="12"/>
  <c r="AF4461" i="12"/>
  <c r="AF4434" i="12"/>
  <c r="AF4426" i="12"/>
  <c r="AF4410" i="12"/>
  <c r="AF4405" i="12"/>
  <c r="AF4404" i="12"/>
  <c r="AF4390" i="12"/>
  <c r="AF4383" i="12"/>
  <c r="AF4362" i="12"/>
  <c r="AF4343" i="12"/>
  <c r="AF4335" i="12"/>
  <c r="AF4327" i="12"/>
  <c r="AF4319" i="12"/>
  <c r="AF4311" i="12"/>
  <c r="AF4303" i="12"/>
  <c r="AF4295" i="12"/>
  <c r="AF4287" i="12"/>
  <c r="AF4279" i="12"/>
  <c r="AF4271" i="12"/>
  <c r="AF4263" i="12"/>
  <c r="AF4255" i="12"/>
  <c r="AF4247" i="12"/>
  <c r="AF4239" i="12"/>
  <c r="AF4231" i="12"/>
  <c r="AF4223" i="12"/>
  <c r="AF4215" i="12"/>
  <c r="AF4207" i="12"/>
  <c r="AF4199" i="12"/>
  <c r="AF4191" i="12"/>
  <c r="AF4183" i="12"/>
  <c r="AF4175" i="12"/>
  <c r="AF4167" i="12"/>
  <c r="AF4159" i="12"/>
  <c r="AF4151" i="12"/>
  <c r="AF4143" i="12"/>
  <c r="AF4135" i="12"/>
  <c r="AF4127" i="12"/>
  <c r="AF4119" i="12"/>
  <c r="AF4111" i="12"/>
  <c r="AF4103" i="12"/>
  <c r="AF4095" i="12"/>
  <c r="AF4087" i="12"/>
  <c r="AF4079" i="12"/>
  <c r="AF4071" i="12"/>
  <c r="AF4063" i="12"/>
  <c r="AF4055" i="12"/>
  <c r="AF4047" i="12"/>
  <c r="AF4039" i="12"/>
  <c r="AF4031" i="12"/>
  <c r="AF4023" i="12"/>
  <c r="AF4015" i="12"/>
  <c r="AF5050" i="12"/>
  <c r="AF4778" i="12"/>
  <c r="AF4746" i="12"/>
  <c r="AF4714" i="12"/>
  <c r="AF4682" i="12"/>
  <c r="AF4650" i="12"/>
  <c r="AF4618" i="12"/>
  <c r="AF4586" i="12"/>
  <c r="AF4554" i="12"/>
  <c r="AF4522" i="12"/>
  <c r="AF4490" i="12"/>
  <c r="AF4458" i="12"/>
  <c r="AF4453" i="12"/>
  <c r="AF4423" i="12"/>
  <c r="AF4398" i="12"/>
  <c r="AF4391" i="12"/>
  <c r="AF4370" i="12"/>
  <c r="AF4349" i="12"/>
  <c r="AF4348" i="12"/>
  <c r="AF4340" i="12"/>
  <c r="AF4332" i="12"/>
  <c r="AF4324" i="12"/>
  <c r="AF4316" i="12"/>
  <c r="AF4308" i="12"/>
  <c r="AF4300" i="12"/>
  <c r="AF4292" i="12"/>
  <c r="AF4284" i="12"/>
  <c r="AF4276" i="12"/>
  <c r="AF4268" i="12"/>
  <c r="AF4260" i="12"/>
  <c r="AF4252" i="12"/>
  <c r="AF4244" i="12"/>
  <c r="AF4236" i="12"/>
  <c r="AF4228" i="12"/>
  <c r="AF4220" i="12"/>
  <c r="AF4212" i="12"/>
  <c r="AF4204" i="12"/>
  <c r="AF4196" i="12"/>
  <c r="AF4188" i="12"/>
  <c r="AF4180" i="12"/>
  <c r="AF4172" i="12"/>
  <c r="AF4164" i="12"/>
  <c r="AF4156" i="12"/>
  <c r="AF4148" i="12"/>
  <c r="AF4140" i="12"/>
  <c r="AF4132" i="12"/>
  <c r="AF4124" i="12"/>
  <c r="AF4116" i="12"/>
  <c r="AF4108" i="12"/>
  <c r="AF4100" i="12"/>
  <c r="AF4092" i="12"/>
  <c r="AF4084" i="12"/>
  <c r="AF4076" i="12"/>
  <c r="AF4068" i="12"/>
  <c r="AF4060" i="12"/>
  <c r="AF4052" i="12"/>
  <c r="AF4044" i="12"/>
  <c r="AF4036" i="12"/>
  <c r="AF4028" i="12"/>
  <c r="AF4020" i="12"/>
  <c r="AF4012" i="12"/>
  <c r="AF5842" i="12"/>
  <c r="AF5138" i="12"/>
  <c r="AF4882" i="12"/>
  <c r="AF4757" i="12"/>
  <c r="AF4725" i="12"/>
  <c r="AF4693" i="12"/>
  <c r="AF4661" i="12"/>
  <c r="AF4629" i="12"/>
  <c r="AF4597" i="12"/>
  <c r="AF4565" i="12"/>
  <c r="AF4533" i="12"/>
  <c r="AF4501" i="12"/>
  <c r="AF4469" i="12"/>
  <c r="AF4455" i="12"/>
  <c r="AF4445" i="12"/>
  <c r="AF4420" i="12"/>
  <c r="AF4406" i="12"/>
  <c r="AF4399" i="12"/>
  <c r="AF4378" i="12"/>
  <c r="AF4357" i="12"/>
  <c r="AF4356" i="12"/>
  <c r="AF4345" i="12"/>
  <c r="AF4337" i="12"/>
  <c r="AF4329" i="12"/>
  <c r="AF4321" i="12"/>
  <c r="AF4313" i="12"/>
  <c r="AF4305" i="12"/>
  <c r="AF4297" i="12"/>
  <c r="AF4289" i="12"/>
  <c r="AF4281" i="12"/>
  <c r="AF4273" i="12"/>
  <c r="AF4265" i="12"/>
  <c r="AF4257" i="12"/>
  <c r="AF4249" i="12"/>
  <c r="AF4241" i="12"/>
  <c r="AF4233" i="12"/>
  <c r="AF4225" i="12"/>
  <c r="AF4217" i="12"/>
  <c r="AF4209" i="12"/>
  <c r="AF4201" i="12"/>
  <c r="AF4193" i="12"/>
  <c r="AF4185" i="12"/>
  <c r="AF4177" i="12"/>
  <c r="AF4169" i="12"/>
  <c r="AF4161" i="12"/>
  <c r="AF4153" i="12"/>
  <c r="AF4145" i="12"/>
  <c r="AF4137" i="12"/>
  <c r="AF4129" i="12"/>
  <c r="AF4121" i="12"/>
  <c r="AF4113" i="12"/>
  <c r="AF4105" i="12"/>
  <c r="AF4097" i="12"/>
  <c r="AF4089" i="12"/>
  <c r="AF4081" i="12"/>
  <c r="AF4073" i="12"/>
  <c r="AF4065" i="12"/>
  <c r="AF4057" i="12"/>
  <c r="AF4049" i="12"/>
  <c r="AF4041" i="12"/>
  <c r="AF4033" i="12"/>
  <c r="AF4025" i="12"/>
  <c r="AF4017" i="12"/>
  <c r="AF4009" i="12"/>
  <c r="AF4922" i="12"/>
  <c r="AF4701" i="12"/>
  <c r="AF4570" i="12"/>
  <c r="AF4530" i="12"/>
  <c r="AF4372" i="12"/>
  <c r="AF4366" i="12"/>
  <c r="AF4350" i="12"/>
  <c r="AF4336" i="12"/>
  <c r="AF4326" i="12"/>
  <c r="AF4299" i="12"/>
  <c r="AF4272" i="12"/>
  <c r="AF4262" i="12"/>
  <c r="AF4235" i="12"/>
  <c r="AF4208" i="12"/>
  <c r="AF4198" i="12"/>
  <c r="AF4171" i="12"/>
  <c r="AF4144" i="12"/>
  <c r="AF4134" i="12"/>
  <c r="AF4107" i="12"/>
  <c r="AF4080" i="12"/>
  <c r="AF4070" i="12"/>
  <c r="AF4043" i="12"/>
  <c r="AF4016" i="12"/>
  <c r="AF4004" i="12"/>
  <c r="AF3996" i="12"/>
  <c r="AF3988" i="12"/>
  <c r="AF3980" i="12"/>
  <c r="AF3972" i="12"/>
  <c r="AF3964" i="12"/>
  <c r="AF3956" i="12"/>
  <c r="AF3948" i="12"/>
  <c r="AF3940" i="12"/>
  <c r="AF3932" i="12"/>
  <c r="AF3924" i="12"/>
  <c r="AF3916" i="12"/>
  <c r="AF3908" i="12"/>
  <c r="AF3900" i="12"/>
  <c r="AF3892" i="12"/>
  <c r="AF3884" i="12"/>
  <c r="AF3876" i="12"/>
  <c r="AF3868" i="12"/>
  <c r="AF3860" i="12"/>
  <c r="AF3852" i="12"/>
  <c r="AF3844" i="12"/>
  <c r="AF3836" i="12"/>
  <c r="AF3828" i="12"/>
  <c r="AF3820" i="12"/>
  <c r="AF3812" i="12"/>
  <c r="AF3804" i="12"/>
  <c r="AF3796" i="12"/>
  <c r="AF3788" i="12"/>
  <c r="AF3780" i="12"/>
  <c r="AF3772" i="12"/>
  <c r="AF3764" i="12"/>
  <c r="AF3756" i="12"/>
  <c r="AF3748" i="12"/>
  <c r="AF3740" i="12"/>
  <c r="AF3732" i="12"/>
  <c r="AF3724" i="12"/>
  <c r="AF3716" i="12"/>
  <c r="AF3708" i="12"/>
  <c r="AF3700" i="12"/>
  <c r="AF4754" i="12"/>
  <c r="AF4669" i="12"/>
  <c r="AF4538" i="12"/>
  <c r="AF4498" i="12"/>
  <c r="AF4437" i="12"/>
  <c r="AF4381" i="12"/>
  <c r="AF4365" i="12"/>
  <c r="AF4328" i="12"/>
  <c r="AF4318" i="12"/>
  <c r="AF4291" i="12"/>
  <c r="AF4264" i="12"/>
  <c r="AF4254" i="12"/>
  <c r="AF4227" i="12"/>
  <c r="AF4200" i="12"/>
  <c r="AF4190" i="12"/>
  <c r="AF4163" i="12"/>
  <c r="AF4136" i="12"/>
  <c r="AF4126" i="12"/>
  <c r="AF4099" i="12"/>
  <c r="AF4072" i="12"/>
  <c r="AF4062" i="12"/>
  <c r="AF4035" i="12"/>
  <c r="AF4008" i="12"/>
  <c r="AF4001" i="12"/>
  <c r="AF3993" i="12"/>
  <c r="AF3985" i="12"/>
  <c r="AF3977" i="12"/>
  <c r="AF3969" i="12"/>
  <c r="AF3961" i="12"/>
  <c r="AF3953" i="12"/>
  <c r="AF3945" i="12"/>
  <c r="AF3937" i="12"/>
  <c r="AF3929" i="12"/>
  <c r="AF3921" i="12"/>
  <c r="AF3913" i="12"/>
  <c r="AF3905" i="12"/>
  <c r="AF3897" i="12"/>
  <c r="AF3889" i="12"/>
  <c r="AF3881" i="12"/>
  <c r="AF3873" i="12"/>
  <c r="AF3865" i="12"/>
  <c r="AF3857" i="12"/>
  <c r="AF3849" i="12"/>
  <c r="AF3841" i="12"/>
  <c r="AF3833" i="12"/>
  <c r="AF3825" i="12"/>
  <c r="AF3817" i="12"/>
  <c r="AF3809" i="12"/>
  <c r="AF3801" i="12"/>
  <c r="AF3793" i="12"/>
  <c r="AF3785" i="12"/>
  <c r="AF3777" i="12"/>
  <c r="AF3769" i="12"/>
  <c r="AF3761" i="12"/>
  <c r="AF3753" i="12"/>
  <c r="AF3745" i="12"/>
  <c r="AF3737" i="12"/>
  <c r="AF3729" i="12"/>
  <c r="AF3721" i="12"/>
  <c r="AF3713" i="12"/>
  <c r="AF3705" i="12"/>
  <c r="AF3697" i="12"/>
  <c r="AF4830" i="12"/>
  <c r="AF4722" i="12"/>
  <c r="AF4637" i="12"/>
  <c r="AF4506" i="12"/>
  <c r="AF4466" i="12"/>
  <c r="AF4447" i="12"/>
  <c r="AF4359" i="12"/>
  <c r="AF4347" i="12"/>
  <c r="AF4320" i="12"/>
  <c r="AF4310" i="12"/>
  <c r="AF4283" i="12"/>
  <c r="AF4256" i="12"/>
  <c r="AF4246" i="12"/>
  <c r="AF4219" i="12"/>
  <c r="AF4192" i="12"/>
  <c r="AF4182" i="12"/>
  <c r="AF4155" i="12"/>
  <c r="AF4128" i="12"/>
  <c r="AF4118" i="12"/>
  <c r="AF4091" i="12"/>
  <c r="AF4064" i="12"/>
  <c r="AF4054" i="12"/>
  <c r="AF4027" i="12"/>
  <c r="AF4006" i="12"/>
  <c r="AF3998" i="12"/>
  <c r="AF3990" i="12"/>
  <c r="AF3982" i="12"/>
  <c r="AF3974" i="12"/>
  <c r="AF3966" i="12"/>
  <c r="AF3958" i="12"/>
  <c r="AF3950" i="12"/>
  <c r="AF3942" i="12"/>
  <c r="AF3934" i="12"/>
  <c r="AF3926" i="12"/>
  <c r="AF3918" i="12"/>
  <c r="AF3910" i="12"/>
  <c r="AF3902" i="12"/>
  <c r="AF3894" i="12"/>
  <c r="AF3886" i="12"/>
  <c r="AF3878" i="12"/>
  <c r="AF3870" i="12"/>
  <c r="AF3862" i="12"/>
  <c r="AF3854" i="12"/>
  <c r="AF3846" i="12"/>
  <c r="AF3838" i="12"/>
  <c r="AF3830" i="12"/>
  <c r="AF3822" i="12"/>
  <c r="AF3814" i="12"/>
  <c r="AF3806" i="12"/>
  <c r="AF3798" i="12"/>
  <c r="AF3790" i="12"/>
  <c r="AF3782" i="12"/>
  <c r="AF3774" i="12"/>
  <c r="AF3766" i="12"/>
  <c r="AF3758" i="12"/>
  <c r="AF3750" i="12"/>
  <c r="AF3742" i="12"/>
  <c r="AF3734" i="12"/>
  <c r="AF3726" i="12"/>
  <c r="AF3718" i="12"/>
  <c r="AF3710" i="12"/>
  <c r="AF3702" i="12"/>
  <c r="AF4782" i="12"/>
  <c r="AF4730" i="12"/>
  <c r="AF4690" i="12"/>
  <c r="AF4605" i="12"/>
  <c r="AF4474" i="12"/>
  <c r="AF4402" i="12"/>
  <c r="AF4386" i="12"/>
  <c r="AF4339" i="12"/>
  <c r="AF4312" i="12"/>
  <c r="AF4302" i="12"/>
  <c r="AF4275" i="12"/>
  <c r="AF4248" i="12"/>
  <c r="AF4238" i="12"/>
  <c r="AF4211" i="12"/>
  <c r="AF4184" i="12"/>
  <c r="AF4174" i="12"/>
  <c r="AF4147" i="12"/>
  <c r="AF4120" i="12"/>
  <c r="AF4110" i="12"/>
  <c r="AF4083" i="12"/>
  <c r="AF4056" i="12"/>
  <c r="AF4046" i="12"/>
  <c r="AF4019" i="12"/>
  <c r="AF4003" i="12"/>
  <c r="AF3995" i="12"/>
  <c r="AF3987" i="12"/>
  <c r="AF3979" i="12"/>
  <c r="AF3971" i="12"/>
  <c r="AF3963" i="12"/>
  <c r="AF3955" i="12"/>
  <c r="AF3947" i="12"/>
  <c r="AF3939" i="12"/>
  <c r="AF3931" i="12"/>
  <c r="AF3923" i="12"/>
  <c r="AF3915" i="12"/>
  <c r="AF3907" i="12"/>
  <c r="AF3899" i="12"/>
  <c r="AF3891" i="12"/>
  <c r="AF3883" i="12"/>
  <c r="AF3875" i="12"/>
  <c r="AF3867" i="12"/>
  <c r="AF3859" i="12"/>
  <c r="AF3851" i="12"/>
  <c r="AF3843" i="12"/>
  <c r="AF3835" i="12"/>
  <c r="AF3827" i="12"/>
  <c r="AF3819" i="12"/>
  <c r="AF3811" i="12"/>
  <c r="AF3803" i="12"/>
  <c r="AF3795" i="12"/>
  <c r="AF3787" i="12"/>
  <c r="AF3779" i="12"/>
  <c r="AF3771" i="12"/>
  <c r="AF3763" i="12"/>
  <c r="AF3755" i="12"/>
  <c r="AF3747" i="12"/>
  <c r="AF3739" i="12"/>
  <c r="AF3731" i="12"/>
  <c r="AF3723" i="12"/>
  <c r="AF3715" i="12"/>
  <c r="AF3707" i="12"/>
  <c r="AF3699" i="12"/>
  <c r="AF4946" i="12"/>
  <c r="AF4698" i="12"/>
  <c r="AF4658" i="12"/>
  <c r="AF4573" i="12"/>
  <c r="AF4431" i="12"/>
  <c r="AF4380" i="12"/>
  <c r="AF4364" i="12"/>
  <c r="AF4358" i="12"/>
  <c r="AF4331" i="12"/>
  <c r="AF4304" i="12"/>
  <c r="AF4294" i="12"/>
  <c r="AF4267" i="12"/>
  <c r="AF4240" i="12"/>
  <c r="AF4230" i="12"/>
  <c r="AF4203" i="12"/>
  <c r="AF4176" i="12"/>
  <c r="AF4166" i="12"/>
  <c r="AF4139" i="12"/>
  <c r="AF4112" i="12"/>
  <c r="AF4102" i="12"/>
  <c r="AF4075" i="12"/>
  <c r="AF4048" i="12"/>
  <c r="AF4038" i="12"/>
  <c r="AF4011" i="12"/>
  <c r="AF4000" i="12"/>
  <c r="AF3992" i="12"/>
  <c r="AF3984" i="12"/>
  <c r="AF3976" i="12"/>
  <c r="AF3968" i="12"/>
  <c r="AF3960" i="12"/>
  <c r="AF3952" i="12"/>
  <c r="AF3944" i="12"/>
  <c r="AF3936" i="12"/>
  <c r="AF3928" i="12"/>
  <c r="AF3920" i="12"/>
  <c r="AF3912" i="12"/>
  <c r="AF3904" i="12"/>
  <c r="AF3896" i="12"/>
  <c r="AF3888" i="12"/>
  <c r="AF3880" i="12"/>
  <c r="AF3872" i="12"/>
  <c r="AF3864" i="12"/>
  <c r="AF3856" i="12"/>
  <c r="AF3848" i="12"/>
  <c r="AF3840" i="12"/>
  <c r="AF3832" i="12"/>
  <c r="AF3824" i="12"/>
  <c r="AF3816" i="12"/>
  <c r="AF3808" i="12"/>
  <c r="AF3800" i="12"/>
  <c r="AF3792" i="12"/>
  <c r="AF3784" i="12"/>
  <c r="AF3776" i="12"/>
  <c r="AF3768" i="12"/>
  <c r="AF3760" i="12"/>
  <c r="AF3752" i="12"/>
  <c r="AF3744" i="12"/>
  <c r="AF3736" i="12"/>
  <c r="AF3728" i="12"/>
  <c r="AF3720" i="12"/>
  <c r="AF3712" i="12"/>
  <c r="AF3704" i="12"/>
  <c r="AF4733" i="12"/>
  <c r="AF4626" i="12"/>
  <c r="AF4315" i="12"/>
  <c r="AF4243" i="12"/>
  <c r="AF4232" i="12"/>
  <c r="AF4160" i="12"/>
  <c r="AF4088" i="12"/>
  <c r="AF4030" i="12"/>
  <c r="AF3991" i="12"/>
  <c r="AF3981" i="12"/>
  <c r="AF3954" i="12"/>
  <c r="AF3927" i="12"/>
  <c r="AF3917" i="12"/>
  <c r="AF3890" i="12"/>
  <c r="AF3863" i="12"/>
  <c r="AF3853" i="12"/>
  <c r="AF3826" i="12"/>
  <c r="AF3799" i="12"/>
  <c r="AF3789" i="12"/>
  <c r="AF3762" i="12"/>
  <c r="AF3735" i="12"/>
  <c r="AF3725" i="12"/>
  <c r="AF3698" i="12"/>
  <c r="AF3690" i="12"/>
  <c r="AF3682" i="12"/>
  <c r="AF3674" i="12"/>
  <c r="AF3666" i="12"/>
  <c r="AF3658" i="12"/>
  <c r="AF3650" i="12"/>
  <c r="AF3642" i="12"/>
  <c r="AF3634" i="12"/>
  <c r="AF3626" i="12"/>
  <c r="AF3618" i="12"/>
  <c r="AF3610" i="12"/>
  <c r="AF3602" i="12"/>
  <c r="AF3594" i="12"/>
  <c r="AF3586" i="12"/>
  <c r="AF3578" i="12"/>
  <c r="AF3570" i="12"/>
  <c r="AF3562" i="12"/>
  <c r="AF3554" i="12"/>
  <c r="AF3546" i="12"/>
  <c r="AF3538" i="12"/>
  <c r="AF3530" i="12"/>
  <c r="AF3522" i="12"/>
  <c r="AF3514" i="12"/>
  <c r="AF3506" i="12"/>
  <c r="AF3498" i="12"/>
  <c r="AF3490" i="12"/>
  <c r="AF3482" i="12"/>
  <c r="AF3474" i="12"/>
  <c r="AF3466" i="12"/>
  <c r="AF3458" i="12"/>
  <c r="AF3450" i="12"/>
  <c r="AF3442" i="12"/>
  <c r="AF3434" i="12"/>
  <c r="AF3426" i="12"/>
  <c r="AF3418" i="12"/>
  <c r="AF3410" i="12"/>
  <c r="AF3402" i="12"/>
  <c r="AF3394" i="12"/>
  <c r="AF3386" i="12"/>
  <c r="AF3378" i="12"/>
  <c r="AF3370" i="12"/>
  <c r="AF3362" i="12"/>
  <c r="AF3354" i="12"/>
  <c r="AF3346" i="12"/>
  <c r="AF3338" i="12"/>
  <c r="AF3330" i="12"/>
  <c r="AF3322" i="12"/>
  <c r="AF3314" i="12"/>
  <c r="AF3306" i="12"/>
  <c r="AF3298" i="12"/>
  <c r="AF3290" i="12"/>
  <c r="AF3282" i="12"/>
  <c r="AF3274" i="12"/>
  <c r="AF3266" i="12"/>
  <c r="AF3258" i="12"/>
  <c r="AF3250" i="12"/>
  <c r="AF3242" i="12"/>
  <c r="AF3234" i="12"/>
  <c r="AF3226" i="12"/>
  <c r="AF3218" i="12"/>
  <c r="AF3210" i="12"/>
  <c r="AF3202" i="12"/>
  <c r="AF3194" i="12"/>
  <c r="AF3186" i="12"/>
  <c r="AF3178" i="12"/>
  <c r="AF3170" i="12"/>
  <c r="AF3162" i="12"/>
  <c r="AF3154" i="12"/>
  <c r="AF3146" i="12"/>
  <c r="AF3138" i="12"/>
  <c r="AF3130" i="12"/>
  <c r="AF3122" i="12"/>
  <c r="AF3114" i="12"/>
  <c r="AF3106" i="12"/>
  <c r="AF3098" i="12"/>
  <c r="AF3090" i="12"/>
  <c r="AF3082" i="12"/>
  <c r="AF3074" i="12"/>
  <c r="AF3066" i="12"/>
  <c r="AF3058" i="12"/>
  <c r="AF3050" i="12"/>
  <c r="AF3042" i="12"/>
  <c r="AF3034" i="12"/>
  <c r="AF3026" i="12"/>
  <c r="AF3018" i="12"/>
  <c r="AF3010" i="12"/>
  <c r="AF3002" i="12"/>
  <c r="AF2994" i="12"/>
  <c r="AF2986" i="12"/>
  <c r="AF2978" i="12"/>
  <c r="AF2970" i="12"/>
  <c r="AF2962" i="12"/>
  <c r="AF2954" i="12"/>
  <c r="AF2946" i="12"/>
  <c r="AF2938" i="12"/>
  <c r="AF2930" i="12"/>
  <c r="AF2922" i="12"/>
  <c r="AF2914" i="12"/>
  <c r="AF2906" i="12"/>
  <c r="AF2898" i="12"/>
  <c r="AF5178" i="12"/>
  <c r="AF4666" i="12"/>
  <c r="AF4541" i="12"/>
  <c r="AF4421" i="12"/>
  <c r="AF4394" i="12"/>
  <c r="AF4278" i="12"/>
  <c r="AF4206" i="12"/>
  <c r="AF4195" i="12"/>
  <c r="AF4123" i="12"/>
  <c r="AF4051" i="12"/>
  <c r="AF4040" i="12"/>
  <c r="AF3983" i="12"/>
  <c r="AF3973" i="12"/>
  <c r="AF3946" i="12"/>
  <c r="AF3919" i="12"/>
  <c r="AF3909" i="12"/>
  <c r="AF3882" i="12"/>
  <c r="AF3855" i="12"/>
  <c r="AF3845" i="12"/>
  <c r="AF3818" i="12"/>
  <c r="AF3791" i="12"/>
  <c r="AF3781" i="12"/>
  <c r="AF3754" i="12"/>
  <c r="AF3727" i="12"/>
  <c r="AF3717" i="12"/>
  <c r="AF3695" i="12"/>
  <c r="AF3687" i="12"/>
  <c r="AF3679" i="12"/>
  <c r="AF3671" i="12"/>
  <c r="AF3663" i="12"/>
  <c r="AF3655" i="12"/>
  <c r="AF3647" i="12"/>
  <c r="AF3639" i="12"/>
  <c r="AF3631" i="12"/>
  <c r="AF3623" i="12"/>
  <c r="AF3615" i="12"/>
  <c r="AF3607" i="12"/>
  <c r="AF3599" i="12"/>
  <c r="AF3591" i="12"/>
  <c r="AF3583" i="12"/>
  <c r="AF3575" i="12"/>
  <c r="AF3567" i="12"/>
  <c r="AF3559" i="12"/>
  <c r="AF3551" i="12"/>
  <c r="AF3543" i="12"/>
  <c r="AF3535" i="12"/>
  <c r="AF3527" i="12"/>
  <c r="AF3519" i="12"/>
  <c r="AF3511" i="12"/>
  <c r="AF3503" i="12"/>
  <c r="AF3495" i="12"/>
  <c r="AF3487" i="12"/>
  <c r="AF3479" i="12"/>
  <c r="AF3471" i="12"/>
  <c r="AF3463" i="12"/>
  <c r="AF3455" i="12"/>
  <c r="AF3447" i="12"/>
  <c r="AF3439" i="12"/>
  <c r="AF3431" i="12"/>
  <c r="AF3423" i="12"/>
  <c r="AF3415" i="12"/>
  <c r="AF3407" i="12"/>
  <c r="AF3399" i="12"/>
  <c r="AF3391" i="12"/>
  <c r="AF3383" i="12"/>
  <c r="AF3375" i="12"/>
  <c r="AF3367" i="12"/>
  <c r="AF3359" i="12"/>
  <c r="AF3351" i="12"/>
  <c r="AF3343" i="12"/>
  <c r="AF3335" i="12"/>
  <c r="AF3327" i="12"/>
  <c r="AF3319" i="12"/>
  <c r="AF3311" i="12"/>
  <c r="AF3303" i="12"/>
  <c r="AF3295" i="12"/>
  <c r="AF3287" i="12"/>
  <c r="AF3279" i="12"/>
  <c r="AF3271" i="12"/>
  <c r="AF3263" i="12"/>
  <c r="AF3255" i="12"/>
  <c r="AF3247" i="12"/>
  <c r="AF3239" i="12"/>
  <c r="AF3231" i="12"/>
  <c r="AF3223" i="12"/>
  <c r="AF3215" i="12"/>
  <c r="AF3207" i="12"/>
  <c r="AF3199" i="12"/>
  <c r="AF3191" i="12"/>
  <c r="AF3183" i="12"/>
  <c r="AF3175" i="12"/>
  <c r="AF3167" i="12"/>
  <c r="AF3159" i="12"/>
  <c r="AF3151" i="12"/>
  <c r="AF3143" i="12"/>
  <c r="AF3135" i="12"/>
  <c r="AF3127" i="12"/>
  <c r="AF3119" i="12"/>
  <c r="AF3111" i="12"/>
  <c r="AF3103" i="12"/>
  <c r="AF3095" i="12"/>
  <c r="AF3087" i="12"/>
  <c r="AF3079" i="12"/>
  <c r="AF3071" i="12"/>
  <c r="AF3063" i="12"/>
  <c r="AF3055" i="12"/>
  <c r="AF3047" i="12"/>
  <c r="AF3039" i="12"/>
  <c r="AF3031" i="12"/>
  <c r="AF3023" i="12"/>
  <c r="AF3015" i="12"/>
  <c r="AF3007" i="12"/>
  <c r="AF2999" i="12"/>
  <c r="AF2991" i="12"/>
  <c r="AF2983" i="12"/>
  <c r="AF2975" i="12"/>
  <c r="AF2967" i="12"/>
  <c r="AF2959" i="12"/>
  <c r="AF2951" i="12"/>
  <c r="AF2943" i="12"/>
  <c r="AF2935" i="12"/>
  <c r="AF2927" i="12"/>
  <c r="AF2919" i="12"/>
  <c r="AF2911" i="12"/>
  <c r="AF2903" i="12"/>
  <c r="AF2895" i="12"/>
  <c r="AF4842" i="12"/>
  <c r="AF4562" i="12"/>
  <c r="AF4351" i="12"/>
  <c r="AF4288" i="12"/>
  <c r="AF4216" i="12"/>
  <c r="AF4158" i="12"/>
  <c r="AF4086" i="12"/>
  <c r="AF4014" i="12"/>
  <c r="AF4002" i="12"/>
  <c r="AF3975" i="12"/>
  <c r="AF3965" i="12"/>
  <c r="AF3938" i="12"/>
  <c r="AF3911" i="12"/>
  <c r="AF3901" i="12"/>
  <c r="AF3874" i="12"/>
  <c r="AF3847" i="12"/>
  <c r="AF3837" i="12"/>
  <c r="AF3810" i="12"/>
  <c r="AF3783" i="12"/>
  <c r="AF3773" i="12"/>
  <c r="AF3746" i="12"/>
  <c r="AF3719" i="12"/>
  <c r="AF3709" i="12"/>
  <c r="AF3692" i="12"/>
  <c r="AF3684" i="12"/>
  <c r="AF3676" i="12"/>
  <c r="AF3668" i="12"/>
  <c r="AF3660" i="12"/>
  <c r="AF3652" i="12"/>
  <c r="AF3644" i="12"/>
  <c r="AF3636" i="12"/>
  <c r="AF3628" i="12"/>
  <c r="AF3620" i="12"/>
  <c r="AF3612" i="12"/>
  <c r="AF3604" i="12"/>
  <c r="AF3596" i="12"/>
  <c r="AF3588" i="12"/>
  <c r="AF3580" i="12"/>
  <c r="AF3572" i="12"/>
  <c r="AF3564" i="12"/>
  <c r="AF3556" i="12"/>
  <c r="AF3548" i="12"/>
  <c r="AF3540" i="12"/>
  <c r="AF3532" i="12"/>
  <c r="AF3524" i="12"/>
  <c r="AF3516" i="12"/>
  <c r="AF3508" i="12"/>
  <c r="AF3500" i="12"/>
  <c r="AF3492" i="12"/>
  <c r="AF3484" i="12"/>
  <c r="AF3476" i="12"/>
  <c r="AF3468" i="12"/>
  <c r="AF3460" i="12"/>
  <c r="AF3452" i="12"/>
  <c r="AF3444" i="12"/>
  <c r="AF3436" i="12"/>
  <c r="AF3428" i="12"/>
  <c r="AF3420" i="12"/>
  <c r="AF3412" i="12"/>
  <c r="AF3404" i="12"/>
  <c r="AF3396" i="12"/>
  <c r="AF3388" i="12"/>
  <c r="AF3380" i="12"/>
  <c r="AF3372" i="12"/>
  <c r="AF3364" i="12"/>
  <c r="AF3356" i="12"/>
  <c r="AF3348" i="12"/>
  <c r="AF3340" i="12"/>
  <c r="AF3332" i="12"/>
  <c r="AF3324" i="12"/>
  <c r="AF3316" i="12"/>
  <c r="AF3308" i="12"/>
  <c r="AF3300" i="12"/>
  <c r="AF3292" i="12"/>
  <c r="AF3284" i="12"/>
  <c r="AF3276" i="12"/>
  <c r="AF3268" i="12"/>
  <c r="AF3260" i="12"/>
  <c r="AF3252" i="12"/>
  <c r="AF3244" i="12"/>
  <c r="AF3236" i="12"/>
  <c r="AF3228" i="12"/>
  <c r="AF3220" i="12"/>
  <c r="AF3212" i="12"/>
  <c r="AF3204" i="12"/>
  <c r="AF3196" i="12"/>
  <c r="AF3188" i="12"/>
  <c r="AF3180" i="12"/>
  <c r="AF3172" i="12"/>
  <c r="AF3164" i="12"/>
  <c r="AF3156" i="12"/>
  <c r="AF3148" i="12"/>
  <c r="AF3140" i="12"/>
  <c r="AF3132" i="12"/>
  <c r="AF3124" i="12"/>
  <c r="AF3116" i="12"/>
  <c r="AF3108" i="12"/>
  <c r="AF3100" i="12"/>
  <c r="AF3092" i="12"/>
  <c r="AF3084" i="12"/>
  <c r="AF3076" i="12"/>
  <c r="AF3068" i="12"/>
  <c r="AF3060" i="12"/>
  <c r="AF3052" i="12"/>
  <c r="AF3044" i="12"/>
  <c r="AF3036" i="12"/>
  <c r="AF3028" i="12"/>
  <c r="AF3020" i="12"/>
  <c r="AF3012" i="12"/>
  <c r="AF3004" i="12"/>
  <c r="AF2996" i="12"/>
  <c r="AF2988" i="12"/>
  <c r="AF2980" i="12"/>
  <c r="AF2972" i="12"/>
  <c r="AF2964" i="12"/>
  <c r="AF2956" i="12"/>
  <c r="AF2948" i="12"/>
  <c r="AF2940" i="12"/>
  <c r="AF2932" i="12"/>
  <c r="AF2924" i="12"/>
  <c r="AF2916" i="12"/>
  <c r="AF2908" i="12"/>
  <c r="AF2900" i="12"/>
  <c r="AF2892" i="12"/>
  <c r="AF5114" i="12"/>
  <c r="AF4602" i="12"/>
  <c r="AF4477" i="12"/>
  <c r="AF4418" i="12"/>
  <c r="AF4407" i="12"/>
  <c r="AF4334" i="12"/>
  <c r="AF4323" i="12"/>
  <c r="AF4251" i="12"/>
  <c r="AF4179" i="12"/>
  <c r="AF4168" i="12"/>
  <c r="AF4096" i="12"/>
  <c r="AF4024" i="12"/>
  <c r="AF3994" i="12"/>
  <c r="AF3967" i="12"/>
  <c r="AF3957" i="12"/>
  <c r="AF3930" i="12"/>
  <c r="AF3903" i="12"/>
  <c r="AF3893" i="12"/>
  <c r="AF3866" i="12"/>
  <c r="AF3839" i="12"/>
  <c r="AF3829" i="12"/>
  <c r="AF3802" i="12"/>
  <c r="AF3775" i="12"/>
  <c r="AF3765" i="12"/>
  <c r="AF3738" i="12"/>
  <c r="AF3711" i="12"/>
  <c r="AF3701" i="12"/>
  <c r="AF3689" i="12"/>
  <c r="AF3681" i="12"/>
  <c r="AF3673" i="12"/>
  <c r="AF3665" i="12"/>
  <c r="AF3657" i="12"/>
  <c r="AF3649" i="12"/>
  <c r="AF3641" i="12"/>
  <c r="AF3633" i="12"/>
  <c r="AF3625" i="12"/>
  <c r="AF3617" i="12"/>
  <c r="AF3609" i="12"/>
  <c r="AF3601" i="12"/>
  <c r="AF3593" i="12"/>
  <c r="AF3585" i="12"/>
  <c r="AF3577" i="12"/>
  <c r="AF3569" i="12"/>
  <c r="AF3561" i="12"/>
  <c r="AF3553" i="12"/>
  <c r="AF3545" i="12"/>
  <c r="AF3537" i="12"/>
  <c r="AF3529" i="12"/>
  <c r="AF3521" i="12"/>
  <c r="AF3513" i="12"/>
  <c r="AF3505" i="12"/>
  <c r="AF3497" i="12"/>
  <c r="AF3489" i="12"/>
  <c r="AF3481" i="12"/>
  <c r="AF3473" i="12"/>
  <c r="AF3465" i="12"/>
  <c r="AF3457" i="12"/>
  <c r="AF3449" i="12"/>
  <c r="AF3441" i="12"/>
  <c r="AF3433" i="12"/>
  <c r="AF3425" i="12"/>
  <c r="AF3417" i="12"/>
  <c r="AF3409" i="12"/>
  <c r="AF3401" i="12"/>
  <c r="AF3393" i="12"/>
  <c r="AF3385" i="12"/>
  <c r="AF3377" i="12"/>
  <c r="AF3369" i="12"/>
  <c r="AF3361" i="12"/>
  <c r="AF3353" i="12"/>
  <c r="AF3345" i="12"/>
  <c r="AF3337" i="12"/>
  <c r="AF3329" i="12"/>
  <c r="AF3321" i="12"/>
  <c r="AF3313" i="12"/>
  <c r="AF3305" i="12"/>
  <c r="AF3297" i="12"/>
  <c r="AF3289" i="12"/>
  <c r="AF3281" i="12"/>
  <c r="AF3273" i="12"/>
  <c r="AF3265" i="12"/>
  <c r="AF3257" i="12"/>
  <c r="AF3249" i="12"/>
  <c r="AF3241" i="12"/>
  <c r="AF3233" i="12"/>
  <c r="AF3225" i="12"/>
  <c r="AF3217" i="12"/>
  <c r="AF3209" i="12"/>
  <c r="AF3201" i="12"/>
  <c r="AF3193" i="12"/>
  <c r="AF3185" i="12"/>
  <c r="AF3177" i="12"/>
  <c r="AF3169" i="12"/>
  <c r="AF3161" i="12"/>
  <c r="AF3153" i="12"/>
  <c r="AF3145" i="12"/>
  <c r="AF3137" i="12"/>
  <c r="AF3129" i="12"/>
  <c r="AF3121" i="12"/>
  <c r="AF3113" i="12"/>
  <c r="AF3105" i="12"/>
  <c r="AF3097" i="12"/>
  <c r="AF3089" i="12"/>
  <c r="AF3081" i="12"/>
  <c r="AF3073" i="12"/>
  <c r="AF3065" i="12"/>
  <c r="AF3057" i="12"/>
  <c r="AF3049" i="12"/>
  <c r="AF3041" i="12"/>
  <c r="AF3033" i="12"/>
  <c r="AF3025" i="12"/>
  <c r="AF3017" i="12"/>
  <c r="AF3009" i="12"/>
  <c r="AF3001" i="12"/>
  <c r="AF2993" i="12"/>
  <c r="AF2985" i="12"/>
  <c r="AF2977" i="12"/>
  <c r="AF2969" i="12"/>
  <c r="AF2961" i="12"/>
  <c r="AF2953" i="12"/>
  <c r="AF2945" i="12"/>
  <c r="AF2937" i="12"/>
  <c r="AF2929" i="12"/>
  <c r="AF2921" i="12"/>
  <c r="AF2913" i="12"/>
  <c r="AF2905" i="12"/>
  <c r="AF2897" i="12"/>
  <c r="AF4774" i="12"/>
  <c r="AF4373" i="12"/>
  <c r="AF4344" i="12"/>
  <c r="AF4286" i="12"/>
  <c r="AF4214" i="12"/>
  <c r="AF4142" i="12"/>
  <c r="AF4131" i="12"/>
  <c r="AF4059" i="12"/>
  <c r="AF3986" i="12"/>
  <c r="AF3959" i="12"/>
  <c r="AF3949" i="12"/>
  <c r="AF3922" i="12"/>
  <c r="AF3895" i="12"/>
  <c r="AF3885" i="12"/>
  <c r="AF3858" i="12"/>
  <c r="AF3831" i="12"/>
  <c r="AF3821" i="12"/>
  <c r="AF3794" i="12"/>
  <c r="AF3767" i="12"/>
  <c r="AF3757" i="12"/>
  <c r="AF3730" i="12"/>
  <c r="AF3703" i="12"/>
  <c r="AF3694" i="12"/>
  <c r="AF3686" i="12"/>
  <c r="AF3678" i="12"/>
  <c r="AF3670" i="12"/>
  <c r="AF3662" i="12"/>
  <c r="AF3654" i="12"/>
  <c r="AF3646" i="12"/>
  <c r="AF3638" i="12"/>
  <c r="AF3630" i="12"/>
  <c r="AF3622" i="12"/>
  <c r="AF3614" i="12"/>
  <c r="AF3606" i="12"/>
  <c r="AF3598" i="12"/>
  <c r="AF3590" i="12"/>
  <c r="AF3582" i="12"/>
  <c r="AF3574" i="12"/>
  <c r="AF3566" i="12"/>
  <c r="AF3558" i="12"/>
  <c r="AF3550" i="12"/>
  <c r="AF3542" i="12"/>
  <c r="AF3534" i="12"/>
  <c r="AF3526" i="12"/>
  <c r="AF3518" i="12"/>
  <c r="AF3510" i="12"/>
  <c r="AF3502" i="12"/>
  <c r="AF3494" i="12"/>
  <c r="AF3486" i="12"/>
  <c r="AF3478" i="12"/>
  <c r="AF3470" i="12"/>
  <c r="AF3462" i="12"/>
  <c r="AF3454" i="12"/>
  <c r="AF3446" i="12"/>
  <c r="AF3438" i="12"/>
  <c r="AF3430" i="12"/>
  <c r="AF3422" i="12"/>
  <c r="AF3414" i="12"/>
  <c r="AF3406" i="12"/>
  <c r="AF3398" i="12"/>
  <c r="AF3390" i="12"/>
  <c r="AF3382" i="12"/>
  <c r="AF3374" i="12"/>
  <c r="AF3366" i="12"/>
  <c r="AF3358" i="12"/>
  <c r="AF3350" i="12"/>
  <c r="AF3342" i="12"/>
  <c r="AF3334" i="12"/>
  <c r="AF3326" i="12"/>
  <c r="AF3318" i="12"/>
  <c r="AF3310" i="12"/>
  <c r="AF3302" i="12"/>
  <c r="AF3294" i="12"/>
  <c r="AF3286" i="12"/>
  <c r="AF3278" i="12"/>
  <c r="AF3270" i="12"/>
  <c r="AF3262" i="12"/>
  <c r="AF3254" i="12"/>
  <c r="AF3246" i="12"/>
  <c r="AF3238" i="12"/>
  <c r="AF3230" i="12"/>
  <c r="AF3222" i="12"/>
  <c r="AF3214" i="12"/>
  <c r="AF3206" i="12"/>
  <c r="AF3198" i="12"/>
  <c r="AF3190" i="12"/>
  <c r="AF3182" i="12"/>
  <c r="AF3174" i="12"/>
  <c r="AF3166" i="12"/>
  <c r="AF3158" i="12"/>
  <c r="AF3150" i="12"/>
  <c r="AF3142" i="12"/>
  <c r="AF4594" i="12"/>
  <c r="AF4439" i="12"/>
  <c r="AF4415" i="12"/>
  <c r="AF4307" i="12"/>
  <c r="AF4296" i="12"/>
  <c r="AF4224" i="12"/>
  <c r="AF4152" i="12"/>
  <c r="AF4094" i="12"/>
  <c r="AF4022" i="12"/>
  <c r="AF4005" i="12"/>
  <c r="AF3978" i="12"/>
  <c r="AF3951" i="12"/>
  <c r="AF3941" i="12"/>
  <c r="AF3914" i="12"/>
  <c r="AF3887" i="12"/>
  <c r="AF3877" i="12"/>
  <c r="AF3850" i="12"/>
  <c r="AF3823" i="12"/>
  <c r="AF3813" i="12"/>
  <c r="AF3786" i="12"/>
  <c r="AF3759" i="12"/>
  <c r="AF3749" i="12"/>
  <c r="AF3722" i="12"/>
  <c r="AF3691" i="12"/>
  <c r="AT6" i="12" s="1"/>
  <c r="AF3683" i="12"/>
  <c r="AF3675" i="12"/>
  <c r="AF3667" i="12"/>
  <c r="AF3659" i="12"/>
  <c r="AF3651" i="12"/>
  <c r="AF3643" i="12"/>
  <c r="AF3635" i="12"/>
  <c r="AF3627" i="12"/>
  <c r="AF3619" i="12"/>
  <c r="AF3611" i="12"/>
  <c r="AF3603" i="12"/>
  <c r="AF3595" i="12"/>
  <c r="AF3587" i="12"/>
  <c r="AF3579" i="12"/>
  <c r="AF3571" i="12"/>
  <c r="AF3563" i="12"/>
  <c r="AF3555" i="12"/>
  <c r="AF3547" i="12"/>
  <c r="AF3539" i="12"/>
  <c r="AF3531" i="12"/>
  <c r="AF3523" i="12"/>
  <c r="AF3515" i="12"/>
  <c r="AF3507" i="12"/>
  <c r="AF3499" i="12"/>
  <c r="AF3491" i="12"/>
  <c r="AF3483" i="12"/>
  <c r="AF3475" i="12"/>
  <c r="AF3467" i="12"/>
  <c r="AF3459" i="12"/>
  <c r="AF3451" i="12"/>
  <c r="AF3443" i="12"/>
  <c r="AF3435" i="12"/>
  <c r="AF3427" i="12"/>
  <c r="AF3419" i="12"/>
  <c r="AF3411" i="12"/>
  <c r="AF3403" i="12"/>
  <c r="AF3395" i="12"/>
  <c r="AF3387" i="12"/>
  <c r="AF3379" i="12"/>
  <c r="AF3371" i="12"/>
  <c r="AF3363" i="12"/>
  <c r="AF3355" i="12"/>
  <c r="AF3347" i="12"/>
  <c r="AF3339" i="12"/>
  <c r="AF3331" i="12"/>
  <c r="AF3323" i="12"/>
  <c r="AF3315" i="12"/>
  <c r="AF3307" i="12"/>
  <c r="AF3299" i="12"/>
  <c r="AF3291" i="12"/>
  <c r="AF3283" i="12"/>
  <c r="AF3275" i="12"/>
  <c r="AF3267" i="12"/>
  <c r="AF3259" i="12"/>
  <c r="AF3251" i="12"/>
  <c r="AF3243" i="12"/>
  <c r="AF3235" i="12"/>
  <c r="AF3227" i="12"/>
  <c r="AF3219" i="12"/>
  <c r="AF3211" i="12"/>
  <c r="AF3203" i="12"/>
  <c r="AF3195" i="12"/>
  <c r="AF3187" i="12"/>
  <c r="AF3179" i="12"/>
  <c r="AF3171" i="12"/>
  <c r="AF3163" i="12"/>
  <c r="AF3155" i="12"/>
  <c r="AF3147" i="12"/>
  <c r="AF3139" i="12"/>
  <c r="AF3131" i="12"/>
  <c r="AF3123" i="12"/>
  <c r="AF3115" i="12"/>
  <c r="AF3107" i="12"/>
  <c r="AF3099" i="12"/>
  <c r="AF3091" i="12"/>
  <c r="AF3083" i="12"/>
  <c r="AF3075" i="12"/>
  <c r="AF3067" i="12"/>
  <c r="AF3059" i="12"/>
  <c r="AF3051" i="12"/>
  <c r="AF3043" i="12"/>
  <c r="AF3035" i="12"/>
  <c r="AF3027" i="12"/>
  <c r="AF3019" i="12"/>
  <c r="AF3011" i="12"/>
  <c r="AF3003" i="12"/>
  <c r="AF2995" i="12"/>
  <c r="AF2987" i="12"/>
  <c r="AF2979" i="12"/>
  <c r="AF2971" i="12"/>
  <c r="AF2963" i="12"/>
  <c r="AF2955" i="12"/>
  <c r="AF2947" i="12"/>
  <c r="AF2939" i="12"/>
  <c r="AF2931" i="12"/>
  <c r="AF2923" i="12"/>
  <c r="AF2915" i="12"/>
  <c r="AF2907" i="12"/>
  <c r="AF2899" i="12"/>
  <c r="AF4634" i="12"/>
  <c r="AF4509" i="12"/>
  <c r="AF4342" i="12"/>
  <c r="AF4270" i="12"/>
  <c r="AF4259" i="12"/>
  <c r="AF4187" i="12"/>
  <c r="AF4115" i="12"/>
  <c r="AF4104" i="12"/>
  <c r="AF4032" i="12"/>
  <c r="AF4007" i="12"/>
  <c r="AF3997" i="12"/>
  <c r="AF3970" i="12"/>
  <c r="AF3943" i="12"/>
  <c r="AF3933" i="12"/>
  <c r="AF3906" i="12"/>
  <c r="AF3879" i="12"/>
  <c r="AF3869" i="12"/>
  <c r="AF3842" i="12"/>
  <c r="AF3815" i="12"/>
  <c r="AF3805" i="12"/>
  <c r="AF3778" i="12"/>
  <c r="AF3751" i="12"/>
  <c r="AF3741" i="12"/>
  <c r="AF3714" i="12"/>
  <c r="AF3696" i="12"/>
  <c r="AF3688" i="12"/>
  <c r="AF4150" i="12"/>
  <c r="AF4067" i="12"/>
  <c r="AF3999" i="12"/>
  <c r="AF3797" i="12"/>
  <c r="AF3661" i="12"/>
  <c r="AF3629" i="12"/>
  <c r="AF3597" i="12"/>
  <c r="AF3565" i="12"/>
  <c r="AF3533" i="12"/>
  <c r="AF3501" i="12"/>
  <c r="AF3469" i="12"/>
  <c r="AF3437" i="12"/>
  <c r="AF3405" i="12"/>
  <c r="AF3373" i="12"/>
  <c r="AF3341" i="12"/>
  <c r="AF3309" i="12"/>
  <c r="AF3277" i="12"/>
  <c r="AF3245" i="12"/>
  <c r="AF3213" i="12"/>
  <c r="AF3181" i="12"/>
  <c r="AF3149" i="12"/>
  <c r="AF3128" i="12"/>
  <c r="AF3126" i="12"/>
  <c r="AF3101" i="12"/>
  <c r="AF3064" i="12"/>
  <c r="AF3062" i="12"/>
  <c r="AF3037" i="12"/>
  <c r="AF3000" i="12"/>
  <c r="AF2998" i="12"/>
  <c r="AF2973" i="12"/>
  <c r="AF2936" i="12"/>
  <c r="AF2934" i="12"/>
  <c r="AF2909" i="12"/>
  <c r="AF2885" i="12"/>
  <c r="AF2877" i="12"/>
  <c r="AF2869" i="12"/>
  <c r="AF2861" i="12"/>
  <c r="AF2853" i="12"/>
  <c r="AF2845" i="12"/>
  <c r="AF2837" i="12"/>
  <c r="AF2829" i="12"/>
  <c r="AF2821" i="12"/>
  <c r="AF2813" i="12"/>
  <c r="AF2805" i="12"/>
  <c r="AF2797" i="12"/>
  <c r="AF2789" i="12"/>
  <c r="AF2781" i="12"/>
  <c r="AF2773" i="12"/>
  <c r="AF2765" i="12"/>
  <c r="AF2757" i="12"/>
  <c r="AF2749" i="12"/>
  <c r="AF2741" i="12"/>
  <c r="AF2733" i="12"/>
  <c r="AF2725" i="12"/>
  <c r="AF2717" i="12"/>
  <c r="AF2709" i="12"/>
  <c r="AF2701" i="12"/>
  <c r="AF2693" i="12"/>
  <c r="AF2685" i="12"/>
  <c r="AF2677" i="12"/>
  <c r="AF2669" i="12"/>
  <c r="AF2661" i="12"/>
  <c r="AF2653" i="12"/>
  <c r="AF2645" i="12"/>
  <c r="AF2637" i="12"/>
  <c r="AF2629" i="12"/>
  <c r="AF2621" i="12"/>
  <c r="AF2613" i="12"/>
  <c r="AF2605" i="12"/>
  <c r="AF2597" i="12"/>
  <c r="AF2589" i="12"/>
  <c r="AF2581" i="12"/>
  <c r="AF2573" i="12"/>
  <c r="AF2565" i="12"/>
  <c r="AF2557" i="12"/>
  <c r="AF2549" i="12"/>
  <c r="AF2541" i="12"/>
  <c r="AF2533" i="12"/>
  <c r="AF2525" i="12"/>
  <c r="AF2517" i="12"/>
  <c r="AF2509" i="12"/>
  <c r="AF2501" i="12"/>
  <c r="AF2493" i="12"/>
  <c r="AF2485" i="12"/>
  <c r="AF2477" i="12"/>
  <c r="AF2469" i="12"/>
  <c r="AF2461" i="12"/>
  <c r="AF2453" i="12"/>
  <c r="AF2445" i="12"/>
  <c r="AF2437" i="12"/>
  <c r="AF2429" i="12"/>
  <c r="AF2421" i="12"/>
  <c r="AF2413" i="12"/>
  <c r="AF2405" i="12"/>
  <c r="AF2397" i="12"/>
  <c r="AF2389" i="12"/>
  <c r="AF2381" i="12"/>
  <c r="AF2373" i="12"/>
  <c r="AF2365" i="12"/>
  <c r="AF2357" i="12"/>
  <c r="AF2349" i="12"/>
  <c r="AF2341" i="12"/>
  <c r="AF2333" i="12"/>
  <c r="AF2325" i="12"/>
  <c r="AF2317" i="12"/>
  <c r="AF2309" i="12"/>
  <c r="AF2301" i="12"/>
  <c r="AF2293" i="12"/>
  <c r="AF2285" i="12"/>
  <c r="AF2277" i="12"/>
  <c r="AF2269" i="12"/>
  <c r="AF2261" i="12"/>
  <c r="AF2253" i="12"/>
  <c r="AF2245" i="12"/>
  <c r="AF2237" i="12"/>
  <c r="AF2229" i="12"/>
  <c r="AF2221" i="12"/>
  <c r="AF3935" i="12"/>
  <c r="AF3733" i="12"/>
  <c r="AF3693" i="12"/>
  <c r="AF3672" i="12"/>
  <c r="AF3640" i="12"/>
  <c r="AF3608" i="12"/>
  <c r="AF3576" i="12"/>
  <c r="AF3544" i="12"/>
  <c r="AF3512" i="12"/>
  <c r="AF3480" i="12"/>
  <c r="AF3448" i="12"/>
  <c r="AF3416" i="12"/>
  <c r="AF3384" i="12"/>
  <c r="AF3352" i="12"/>
  <c r="AF3320" i="12"/>
  <c r="AF3288" i="12"/>
  <c r="AF3256" i="12"/>
  <c r="AF3224" i="12"/>
  <c r="AF3192" i="12"/>
  <c r="AF3160" i="12"/>
  <c r="AF3120" i="12"/>
  <c r="AF3118" i="12"/>
  <c r="AF3093" i="12"/>
  <c r="AF3056" i="12"/>
  <c r="AF3054" i="12"/>
  <c r="AF3029" i="12"/>
  <c r="AF2992" i="12"/>
  <c r="AF2990" i="12"/>
  <c r="AF2965" i="12"/>
  <c r="AF2928" i="12"/>
  <c r="AF2926" i="12"/>
  <c r="AF2901" i="12"/>
  <c r="AF2890" i="12"/>
  <c r="AF2882" i="12"/>
  <c r="AF2874" i="12"/>
  <c r="AF2866" i="12"/>
  <c r="AF2858" i="12"/>
  <c r="AF2850" i="12"/>
  <c r="AF2842" i="12"/>
  <c r="AF2834" i="12"/>
  <c r="AF2826" i="12"/>
  <c r="AF2818" i="12"/>
  <c r="AF2810" i="12"/>
  <c r="AF2802" i="12"/>
  <c r="AF2794" i="12"/>
  <c r="AF2786" i="12"/>
  <c r="AF2778" i="12"/>
  <c r="AF2770" i="12"/>
  <c r="AF2762" i="12"/>
  <c r="AF2754" i="12"/>
  <c r="AF2746" i="12"/>
  <c r="AF2738" i="12"/>
  <c r="AF2730" i="12"/>
  <c r="AF2722" i="12"/>
  <c r="AF2714" i="12"/>
  <c r="AF2706" i="12"/>
  <c r="AF2698" i="12"/>
  <c r="AF2690" i="12"/>
  <c r="AF2682" i="12"/>
  <c r="AF2674" i="12"/>
  <c r="AF2666" i="12"/>
  <c r="AF2658" i="12"/>
  <c r="AF2650" i="12"/>
  <c r="AF2642" i="12"/>
  <c r="AF2634" i="12"/>
  <c r="AF2626" i="12"/>
  <c r="AF2618" i="12"/>
  <c r="AF2610" i="12"/>
  <c r="AF2602" i="12"/>
  <c r="AF2594" i="12"/>
  <c r="AF2586" i="12"/>
  <c r="AF2578" i="12"/>
  <c r="AF2570" i="12"/>
  <c r="AF2562" i="12"/>
  <c r="AF2554" i="12"/>
  <c r="AF2546" i="12"/>
  <c r="AF2538" i="12"/>
  <c r="AF2530" i="12"/>
  <c r="AF2522" i="12"/>
  <c r="AF2514" i="12"/>
  <c r="AF2506" i="12"/>
  <c r="AF2498" i="12"/>
  <c r="AF2490" i="12"/>
  <c r="AF2482" i="12"/>
  <c r="AF2474" i="12"/>
  <c r="AF2466" i="12"/>
  <c r="AF2458" i="12"/>
  <c r="AF2450" i="12"/>
  <c r="AF2442" i="12"/>
  <c r="AF2434" i="12"/>
  <c r="AF2426" i="12"/>
  <c r="AF2418" i="12"/>
  <c r="AF2410" i="12"/>
  <c r="AF2402" i="12"/>
  <c r="AF2394" i="12"/>
  <c r="AF2386" i="12"/>
  <c r="AF2378" i="12"/>
  <c r="AF2370" i="12"/>
  <c r="AF2362" i="12"/>
  <c r="AF2354" i="12"/>
  <c r="AF2346" i="12"/>
  <c r="AF2338" i="12"/>
  <c r="AF2330" i="12"/>
  <c r="AF2322" i="12"/>
  <c r="AF2314" i="12"/>
  <c r="AF2306" i="12"/>
  <c r="AF2298" i="12"/>
  <c r="AF2290" i="12"/>
  <c r="AF2282" i="12"/>
  <c r="AF2274" i="12"/>
  <c r="AF2266" i="12"/>
  <c r="AF2258" i="12"/>
  <c r="AF2250" i="12"/>
  <c r="AF2242" i="12"/>
  <c r="AF2234" i="12"/>
  <c r="AF2226" i="12"/>
  <c r="AF2218" i="12"/>
  <c r="AF4222" i="12"/>
  <c r="AF3871" i="12"/>
  <c r="AF3669" i="12"/>
  <c r="AF3637" i="12"/>
  <c r="AF3605" i="12"/>
  <c r="AF3573" i="12"/>
  <c r="AF3541" i="12"/>
  <c r="AF3509" i="12"/>
  <c r="AF3477" i="12"/>
  <c r="AF3445" i="12"/>
  <c r="AF3413" i="12"/>
  <c r="AF3381" i="12"/>
  <c r="AF3349" i="12"/>
  <c r="AF3317" i="12"/>
  <c r="AF3285" i="12"/>
  <c r="AF3253" i="12"/>
  <c r="AF3221" i="12"/>
  <c r="AF3189" i="12"/>
  <c r="AF3157" i="12"/>
  <c r="AF3112" i="12"/>
  <c r="AF3110" i="12"/>
  <c r="AF3085" i="12"/>
  <c r="AF3048" i="12"/>
  <c r="AF3046" i="12"/>
  <c r="AF3021" i="12"/>
  <c r="AF2984" i="12"/>
  <c r="AF2982" i="12"/>
  <c r="AF2957" i="12"/>
  <c r="AF2920" i="12"/>
  <c r="AF2918" i="12"/>
  <c r="AF2893" i="12"/>
  <c r="AF2891" i="12"/>
  <c r="AF2887" i="12"/>
  <c r="AF2879" i="12"/>
  <c r="AF2871" i="12"/>
  <c r="AF2863" i="12"/>
  <c r="AF2855" i="12"/>
  <c r="AF2847" i="12"/>
  <c r="AF2839" i="12"/>
  <c r="AF2831" i="12"/>
  <c r="AF2823" i="12"/>
  <c r="AF2815" i="12"/>
  <c r="AF2807" i="12"/>
  <c r="AF2799" i="12"/>
  <c r="AF2791" i="12"/>
  <c r="AF2783" i="12"/>
  <c r="AF2775" i="12"/>
  <c r="AF2767" i="12"/>
  <c r="AF2759" i="12"/>
  <c r="AF2751" i="12"/>
  <c r="AF2743" i="12"/>
  <c r="AF2735" i="12"/>
  <c r="AF2727" i="12"/>
  <c r="AF2719" i="12"/>
  <c r="AF2711" i="12"/>
  <c r="AF2703" i="12"/>
  <c r="AF2695" i="12"/>
  <c r="AF2687" i="12"/>
  <c r="AF2679" i="12"/>
  <c r="AF2671" i="12"/>
  <c r="AF2663" i="12"/>
  <c r="AF2655" i="12"/>
  <c r="AF2647" i="12"/>
  <c r="AF2639" i="12"/>
  <c r="AF2631" i="12"/>
  <c r="AF2623" i="12"/>
  <c r="AF2615" i="12"/>
  <c r="AF2607" i="12"/>
  <c r="AF2599" i="12"/>
  <c r="AF2591" i="12"/>
  <c r="AF2583" i="12"/>
  <c r="AF2575" i="12"/>
  <c r="AF2567" i="12"/>
  <c r="AF2559" i="12"/>
  <c r="AF2551" i="12"/>
  <c r="AF2543" i="12"/>
  <c r="AF2535" i="12"/>
  <c r="AF2527" i="12"/>
  <c r="AF2519" i="12"/>
  <c r="AF2511" i="12"/>
  <c r="AF2503" i="12"/>
  <c r="AF2495" i="12"/>
  <c r="AF2487" i="12"/>
  <c r="AF2479" i="12"/>
  <c r="AF2471" i="12"/>
  <c r="AF2463" i="12"/>
  <c r="AF2455" i="12"/>
  <c r="AF2447" i="12"/>
  <c r="AF2439" i="12"/>
  <c r="AF2431" i="12"/>
  <c r="AF2423" i="12"/>
  <c r="AF2415" i="12"/>
  <c r="AF2407" i="12"/>
  <c r="AF2399" i="12"/>
  <c r="AF2391" i="12"/>
  <c r="AF2383" i="12"/>
  <c r="AF2375" i="12"/>
  <c r="AF2367" i="12"/>
  <c r="AF2359" i="12"/>
  <c r="AF2351" i="12"/>
  <c r="AF2343" i="12"/>
  <c r="AF2335" i="12"/>
  <c r="AF2327" i="12"/>
  <c r="AF2319" i="12"/>
  <c r="AF2311" i="12"/>
  <c r="AF2303" i="12"/>
  <c r="AF2295" i="12"/>
  <c r="AF2287" i="12"/>
  <c r="AF2279" i="12"/>
  <c r="AF2271" i="12"/>
  <c r="AF2263" i="12"/>
  <c r="AF2255" i="12"/>
  <c r="AF2247" i="12"/>
  <c r="AF2239" i="12"/>
  <c r="AF2231" i="12"/>
  <c r="AF2223" i="12"/>
  <c r="AF2215" i="12"/>
  <c r="AF3962" i="12"/>
  <c r="AF3807" i="12"/>
  <c r="AF3680" i="12"/>
  <c r="AF3648" i="12"/>
  <c r="AF3616" i="12"/>
  <c r="AF3584" i="12"/>
  <c r="AF3552" i="12"/>
  <c r="AF3520" i="12"/>
  <c r="AF3488" i="12"/>
  <c r="AF3456" i="12"/>
  <c r="AF3424" i="12"/>
  <c r="AF3392" i="12"/>
  <c r="AF3360" i="12"/>
  <c r="AF3328" i="12"/>
  <c r="AF3296" i="12"/>
  <c r="AF3264" i="12"/>
  <c r="AF3232" i="12"/>
  <c r="AF3200" i="12"/>
  <c r="AF3168" i="12"/>
  <c r="AF3104" i="12"/>
  <c r="AF3102" i="12"/>
  <c r="AF3077" i="12"/>
  <c r="AF3040" i="12"/>
  <c r="AF3038" i="12"/>
  <c r="AF3013" i="12"/>
  <c r="AF2976" i="12"/>
  <c r="AF2974" i="12"/>
  <c r="AF2949" i="12"/>
  <c r="AF2912" i="12"/>
  <c r="AF2910" i="12"/>
  <c r="AF2884" i="12"/>
  <c r="AF2876" i="12"/>
  <c r="AF2868" i="12"/>
  <c r="AF2860" i="12"/>
  <c r="AF2852" i="12"/>
  <c r="AF2844" i="12"/>
  <c r="AF2836" i="12"/>
  <c r="AF2828" i="12"/>
  <c r="AF2820" i="12"/>
  <c r="AF2812" i="12"/>
  <c r="AF2804" i="12"/>
  <c r="AF2796" i="12"/>
  <c r="AF2788" i="12"/>
  <c r="AF2780" i="12"/>
  <c r="AF2772" i="12"/>
  <c r="AF2764" i="12"/>
  <c r="AF2756" i="12"/>
  <c r="AF2748" i="12"/>
  <c r="AF2740" i="12"/>
  <c r="AF2732" i="12"/>
  <c r="AF2724" i="12"/>
  <c r="AF2716" i="12"/>
  <c r="AF2708" i="12"/>
  <c r="AF2700" i="12"/>
  <c r="AF2692" i="12"/>
  <c r="AF2684" i="12"/>
  <c r="AF2676" i="12"/>
  <c r="AF2668" i="12"/>
  <c r="AF2660" i="12"/>
  <c r="AF2652" i="12"/>
  <c r="AF2644" i="12"/>
  <c r="AF2636" i="12"/>
  <c r="AF2628" i="12"/>
  <c r="AF2620" i="12"/>
  <c r="AF2612" i="12"/>
  <c r="AF2604" i="12"/>
  <c r="AF2596" i="12"/>
  <c r="AF2588" i="12"/>
  <c r="AF2580" i="12"/>
  <c r="AF2572" i="12"/>
  <c r="AF2564" i="12"/>
  <c r="AF2556" i="12"/>
  <c r="AF2548" i="12"/>
  <c r="AF2540" i="12"/>
  <c r="AF2532" i="12"/>
  <c r="AF2524" i="12"/>
  <c r="AF2516" i="12"/>
  <c r="AF2508" i="12"/>
  <c r="AF2500" i="12"/>
  <c r="AF2492" i="12"/>
  <c r="AF2484" i="12"/>
  <c r="AF2476" i="12"/>
  <c r="AF2468" i="12"/>
  <c r="AF2460" i="12"/>
  <c r="AF2452" i="12"/>
  <c r="AF2444" i="12"/>
  <c r="AF2436" i="12"/>
  <c r="AF2428" i="12"/>
  <c r="AF2420" i="12"/>
  <c r="AF2412" i="12"/>
  <c r="AF2404" i="12"/>
  <c r="AF2396" i="12"/>
  <c r="AF2388" i="12"/>
  <c r="AF2380" i="12"/>
  <c r="AF2372" i="12"/>
  <c r="AF2364" i="12"/>
  <c r="AF2356" i="12"/>
  <c r="AF2348" i="12"/>
  <c r="AF2340" i="12"/>
  <c r="AF2332" i="12"/>
  <c r="AF2324" i="12"/>
  <c r="AF2316" i="12"/>
  <c r="AF2308" i="12"/>
  <c r="AF2300" i="12"/>
  <c r="AF2292" i="12"/>
  <c r="AF2284" i="12"/>
  <c r="AF2276" i="12"/>
  <c r="AF2268" i="12"/>
  <c r="AF2260" i="12"/>
  <c r="AF2252" i="12"/>
  <c r="AF2244" i="12"/>
  <c r="AF2236" i="12"/>
  <c r="AF2228" i="12"/>
  <c r="AF2220" i="12"/>
  <c r="AF3898" i="12"/>
  <c r="AF3743" i="12"/>
  <c r="AF3685" i="12"/>
  <c r="AF3677" i="12"/>
  <c r="AF3645" i="12"/>
  <c r="AF3613" i="12"/>
  <c r="AF3581" i="12"/>
  <c r="AF3549" i="12"/>
  <c r="AF3517" i="12"/>
  <c r="AF3485" i="12"/>
  <c r="AF3453" i="12"/>
  <c r="AF3421" i="12"/>
  <c r="AF3389" i="12"/>
  <c r="AF3357" i="12"/>
  <c r="AF3325" i="12"/>
  <c r="AF3293" i="12"/>
  <c r="AF3261" i="12"/>
  <c r="AF3229" i="12"/>
  <c r="AF3197" i="12"/>
  <c r="AF3165" i="12"/>
  <c r="AF3133" i="12"/>
  <c r="AF3096" i="12"/>
  <c r="AF3094" i="12"/>
  <c r="AF3069" i="12"/>
  <c r="AF3032" i="12"/>
  <c r="AF3030" i="12"/>
  <c r="AF3005" i="12"/>
  <c r="AF2968" i="12"/>
  <c r="AF2966" i="12"/>
  <c r="AF2941" i="12"/>
  <c r="AF2904" i="12"/>
  <c r="AF2902" i="12"/>
  <c r="AF2889" i="12"/>
  <c r="AF2881" i="12"/>
  <c r="AF2873" i="12"/>
  <c r="AF2865" i="12"/>
  <c r="AF2857" i="12"/>
  <c r="AF2849" i="12"/>
  <c r="AF2841" i="12"/>
  <c r="AF2833" i="12"/>
  <c r="AF2825" i="12"/>
  <c r="AF2817" i="12"/>
  <c r="AF2809" i="12"/>
  <c r="AF2801" i="12"/>
  <c r="AF2793" i="12"/>
  <c r="AF2785" i="12"/>
  <c r="AF2777" i="12"/>
  <c r="AF2769" i="12"/>
  <c r="AF2761" i="12"/>
  <c r="AF2753" i="12"/>
  <c r="AF2745" i="12"/>
  <c r="AF2737" i="12"/>
  <c r="AF2729" i="12"/>
  <c r="AF2721" i="12"/>
  <c r="AF2713" i="12"/>
  <c r="AF2705" i="12"/>
  <c r="AF2697" i="12"/>
  <c r="AF2689" i="12"/>
  <c r="AF2681" i="12"/>
  <c r="AF2673" i="12"/>
  <c r="AF2665" i="12"/>
  <c r="AF2657" i="12"/>
  <c r="AF2649" i="12"/>
  <c r="AF2641" i="12"/>
  <c r="AF2633" i="12"/>
  <c r="AF2625" i="12"/>
  <c r="AF2617" i="12"/>
  <c r="AF2609" i="12"/>
  <c r="AF2601" i="12"/>
  <c r="AF2593" i="12"/>
  <c r="AF2585" i="12"/>
  <c r="AF2577" i="12"/>
  <c r="AF2569" i="12"/>
  <c r="AF2561" i="12"/>
  <c r="AF2553" i="12"/>
  <c r="AF2545" i="12"/>
  <c r="AF2537" i="12"/>
  <c r="AF2529" i="12"/>
  <c r="AF2521" i="12"/>
  <c r="AF2513" i="12"/>
  <c r="AF2505" i="12"/>
  <c r="AF2497" i="12"/>
  <c r="AF2489" i="12"/>
  <c r="AF2481" i="12"/>
  <c r="AF2473" i="12"/>
  <c r="AF2465" i="12"/>
  <c r="AF2457" i="12"/>
  <c r="AF2449" i="12"/>
  <c r="AF2441" i="12"/>
  <c r="AF2433" i="12"/>
  <c r="AF2425" i="12"/>
  <c r="AF2417" i="12"/>
  <c r="AF2409" i="12"/>
  <c r="AF2401" i="12"/>
  <c r="AF2393" i="12"/>
  <c r="AF2385" i="12"/>
  <c r="AF2377" i="12"/>
  <c r="AF3989" i="12"/>
  <c r="AF3834" i="12"/>
  <c r="AF3656" i="12"/>
  <c r="AF3624" i="12"/>
  <c r="AF3592" i="12"/>
  <c r="AF3560" i="12"/>
  <c r="AF3528" i="12"/>
  <c r="AF3496" i="12"/>
  <c r="AF3464" i="12"/>
  <c r="AF3432" i="12"/>
  <c r="AF3400" i="12"/>
  <c r="AF3368" i="12"/>
  <c r="AF3336" i="12"/>
  <c r="AF3304" i="12"/>
  <c r="AF3272" i="12"/>
  <c r="AF3240" i="12"/>
  <c r="AF3208" i="12"/>
  <c r="AF3176" i="12"/>
  <c r="AF3144" i="12"/>
  <c r="AF3125" i="12"/>
  <c r="AF3088" i="12"/>
  <c r="AF3086" i="12"/>
  <c r="AF3061" i="12"/>
  <c r="AF3024" i="12"/>
  <c r="AF3022" i="12"/>
  <c r="AF2997" i="12"/>
  <c r="AF2960" i="12"/>
  <c r="AF2958" i="12"/>
  <c r="AF2933" i="12"/>
  <c r="AF2896" i="12"/>
  <c r="AF2894" i="12"/>
  <c r="AF2886" i="12"/>
  <c r="AF2878" i="12"/>
  <c r="AF2870" i="12"/>
  <c r="AF2862" i="12"/>
  <c r="AF2854" i="12"/>
  <c r="AF2846" i="12"/>
  <c r="AF2838" i="12"/>
  <c r="AF2830" i="12"/>
  <c r="AF2822" i="12"/>
  <c r="AF2814" i="12"/>
  <c r="AF2806" i="12"/>
  <c r="AF2798" i="12"/>
  <c r="AF2790" i="12"/>
  <c r="AF2782" i="12"/>
  <c r="AF2774" i="12"/>
  <c r="AF2766" i="12"/>
  <c r="AF2758" i="12"/>
  <c r="AF2750" i="12"/>
  <c r="AF2742" i="12"/>
  <c r="AF2734" i="12"/>
  <c r="AF2726" i="12"/>
  <c r="AF2718" i="12"/>
  <c r="AF2710" i="12"/>
  <c r="AF2702" i="12"/>
  <c r="AF2694" i="12"/>
  <c r="AF2686" i="12"/>
  <c r="AF2678" i="12"/>
  <c r="AF2670" i="12"/>
  <c r="AF2662" i="12"/>
  <c r="AF2654" i="12"/>
  <c r="AF2646" i="12"/>
  <c r="AF2638" i="12"/>
  <c r="AF2630" i="12"/>
  <c r="AF2622" i="12"/>
  <c r="AF2614" i="12"/>
  <c r="AF2606" i="12"/>
  <c r="AF2598" i="12"/>
  <c r="AF2590" i="12"/>
  <c r="AF2582" i="12"/>
  <c r="AF2574" i="12"/>
  <c r="AF2566" i="12"/>
  <c r="AF2558" i="12"/>
  <c r="AF2550" i="12"/>
  <c r="AF2542" i="12"/>
  <c r="AF2534" i="12"/>
  <c r="AF2526" i="12"/>
  <c r="AF2518" i="12"/>
  <c r="AF2510" i="12"/>
  <c r="AF2502" i="12"/>
  <c r="AF2494" i="12"/>
  <c r="AF2486" i="12"/>
  <c r="AF2478" i="12"/>
  <c r="AF2470" i="12"/>
  <c r="AF2462" i="12"/>
  <c r="AF2454" i="12"/>
  <c r="AF2446" i="12"/>
  <c r="AF2438" i="12"/>
  <c r="AF2430" i="12"/>
  <c r="AF2422" i="12"/>
  <c r="AF2414" i="12"/>
  <c r="AF2406" i="12"/>
  <c r="AF2398" i="12"/>
  <c r="AF2390" i="12"/>
  <c r="AF2382" i="12"/>
  <c r="AF2374" i="12"/>
  <c r="AF2366" i="12"/>
  <c r="AF2358" i="12"/>
  <c r="AF2350" i="12"/>
  <c r="AF2342" i="12"/>
  <c r="AF4078" i="12"/>
  <c r="AF3925" i="12"/>
  <c r="AF3770" i="12"/>
  <c r="AF3653" i="12"/>
  <c r="AF3621" i="12"/>
  <c r="AF3589" i="12"/>
  <c r="AF3557" i="12"/>
  <c r="AF3525" i="12"/>
  <c r="AF3493" i="12"/>
  <c r="AF3461" i="12"/>
  <c r="AF3429" i="12"/>
  <c r="AF3397" i="12"/>
  <c r="AF3365" i="12"/>
  <c r="AF3333" i="12"/>
  <c r="AF3301" i="12"/>
  <c r="AF3269" i="12"/>
  <c r="AF3237" i="12"/>
  <c r="AF3205" i="12"/>
  <c r="AF3173" i="12"/>
  <c r="AF3141" i="12"/>
  <c r="AF3117" i="12"/>
  <c r="AF3080" i="12"/>
  <c r="AF3078" i="12"/>
  <c r="AF3053" i="12"/>
  <c r="AF3016" i="12"/>
  <c r="AF3014" i="12"/>
  <c r="AF2989" i="12"/>
  <c r="AF2952" i="12"/>
  <c r="AF2950" i="12"/>
  <c r="AF2925" i="12"/>
  <c r="AF2883" i="12"/>
  <c r="AF2875" i="12"/>
  <c r="AF2867" i="12"/>
  <c r="AF2859" i="12"/>
  <c r="AF2851" i="12"/>
  <c r="AF2843" i="12"/>
  <c r="AF2835" i="12"/>
  <c r="AF2827" i="12"/>
  <c r="AF2819" i="12"/>
  <c r="AF2811" i="12"/>
  <c r="AF2803" i="12"/>
  <c r="AF2795" i="12"/>
  <c r="AF2787" i="12"/>
  <c r="AF2779" i="12"/>
  <c r="AF2771" i="12"/>
  <c r="AF2763" i="12"/>
  <c r="AF2755" i="12"/>
  <c r="AF2747" i="12"/>
  <c r="AF2739" i="12"/>
  <c r="AF2731" i="12"/>
  <c r="AF2723" i="12"/>
  <c r="AF2715" i="12"/>
  <c r="AF2707" i="12"/>
  <c r="AF2699" i="12"/>
  <c r="AF2691" i="12"/>
  <c r="AF2683" i="12"/>
  <c r="AF2675" i="12"/>
  <c r="AF2667" i="12"/>
  <c r="AF2659" i="12"/>
  <c r="AF2651" i="12"/>
  <c r="AF3536" i="12"/>
  <c r="AF3280" i="12"/>
  <c r="AF3109" i="12"/>
  <c r="AF2856" i="12"/>
  <c r="AF2792" i="12"/>
  <c r="AF2728" i="12"/>
  <c r="AF2664" i="12"/>
  <c r="AF2627" i="12"/>
  <c r="AF2595" i="12"/>
  <c r="AF2563" i="12"/>
  <c r="AF2531" i="12"/>
  <c r="AF2499" i="12"/>
  <c r="AF2467" i="12"/>
  <c r="AF2435" i="12"/>
  <c r="AF2403" i="12"/>
  <c r="AF2371" i="12"/>
  <c r="AF2369" i="12"/>
  <c r="AF2344" i="12"/>
  <c r="AF2323" i="12"/>
  <c r="AF2307" i="12"/>
  <c r="AF2291" i="12"/>
  <c r="AF2275" i="12"/>
  <c r="AF2259" i="12"/>
  <c r="AF2243" i="12"/>
  <c r="AF2227" i="12"/>
  <c r="AF2209" i="12"/>
  <c r="AF2201" i="12"/>
  <c r="AF2193" i="12"/>
  <c r="AF2185" i="12"/>
  <c r="AF2177" i="12"/>
  <c r="AF2169" i="12"/>
  <c r="AF2161" i="12"/>
  <c r="AF2153" i="12"/>
  <c r="AF2145" i="12"/>
  <c r="AF2137" i="12"/>
  <c r="AF2129" i="12"/>
  <c r="AF2121" i="12"/>
  <c r="AF2113" i="12"/>
  <c r="AF2105" i="12"/>
  <c r="AF2097" i="12"/>
  <c r="AF2089" i="12"/>
  <c r="AF2081" i="12"/>
  <c r="AF2073" i="12"/>
  <c r="AF2065" i="12"/>
  <c r="AF2057" i="12"/>
  <c r="AF2049" i="12"/>
  <c r="AF2041" i="12"/>
  <c r="AF2033" i="12"/>
  <c r="AF2025" i="12"/>
  <c r="AF2017" i="12"/>
  <c r="AF2009" i="12"/>
  <c r="AF2001" i="12"/>
  <c r="AF1993" i="12"/>
  <c r="AF1985" i="12"/>
  <c r="AF1977" i="12"/>
  <c r="AF1969" i="12"/>
  <c r="AF1961" i="12"/>
  <c r="AF1953" i="12"/>
  <c r="AF1945" i="12"/>
  <c r="AF1937" i="12"/>
  <c r="AF1929" i="12"/>
  <c r="AF4280" i="12"/>
  <c r="AF3861" i="12"/>
  <c r="AF3440" i="12"/>
  <c r="AF3184" i="12"/>
  <c r="AF3045" i="12"/>
  <c r="AF2832" i="12"/>
  <c r="AF2768" i="12"/>
  <c r="AF2704" i="12"/>
  <c r="AF2624" i="12"/>
  <c r="AF2592" i="12"/>
  <c r="AF2560" i="12"/>
  <c r="AF2528" i="12"/>
  <c r="AF2496" i="12"/>
  <c r="AF2464" i="12"/>
  <c r="AF2432" i="12"/>
  <c r="AF2400" i="12"/>
  <c r="AF2363" i="12"/>
  <c r="AF2361" i="12"/>
  <c r="AF2336" i="12"/>
  <c r="AF2320" i="12"/>
  <c r="AF2304" i="12"/>
  <c r="AF2288" i="12"/>
  <c r="AF2272" i="12"/>
  <c r="AF2256" i="12"/>
  <c r="AF2240" i="12"/>
  <c r="AF2224" i="12"/>
  <c r="AF2206" i="12"/>
  <c r="AF2198" i="12"/>
  <c r="AF2190" i="12"/>
  <c r="AF2182" i="12"/>
  <c r="AF2174" i="12"/>
  <c r="AF2166" i="12"/>
  <c r="AF2158" i="12"/>
  <c r="AF2150" i="12"/>
  <c r="AF2142" i="12"/>
  <c r="AF2134" i="12"/>
  <c r="AF2126" i="12"/>
  <c r="AF2118" i="12"/>
  <c r="AF2110" i="12"/>
  <c r="AF2102" i="12"/>
  <c r="AF2094" i="12"/>
  <c r="AF2086" i="12"/>
  <c r="AF2078" i="12"/>
  <c r="AF2070" i="12"/>
  <c r="AF2062" i="12"/>
  <c r="AF2054" i="12"/>
  <c r="AF2046" i="12"/>
  <c r="AF2038" i="12"/>
  <c r="AF2030" i="12"/>
  <c r="AF2022" i="12"/>
  <c r="AF2014" i="12"/>
  <c r="AF2006" i="12"/>
  <c r="AF1998" i="12"/>
  <c r="AF1990" i="12"/>
  <c r="AF1982" i="12"/>
  <c r="AF1974" i="12"/>
  <c r="AF1966" i="12"/>
  <c r="AF1958" i="12"/>
  <c r="AF1950" i="12"/>
  <c r="AF1942" i="12"/>
  <c r="AF1934" i="12"/>
  <c r="AF1926" i="12"/>
  <c r="AF3600" i="12"/>
  <c r="AF3344" i="12"/>
  <c r="AF3136" i="12"/>
  <c r="AF2981" i="12"/>
  <c r="AF2872" i="12"/>
  <c r="AF2808" i="12"/>
  <c r="AF2744" i="12"/>
  <c r="AF2680" i="12"/>
  <c r="AF2635" i="12"/>
  <c r="AF2603" i="12"/>
  <c r="AF2571" i="12"/>
  <c r="AF2539" i="12"/>
  <c r="AF2507" i="12"/>
  <c r="AF2475" i="12"/>
  <c r="AF2443" i="12"/>
  <c r="AF2411" i="12"/>
  <c r="AF2379" i="12"/>
  <c r="AF2355" i="12"/>
  <c r="AF2353" i="12"/>
  <c r="AF2321" i="12"/>
  <c r="AF2305" i="12"/>
  <c r="AF2289" i="12"/>
  <c r="AF2273" i="12"/>
  <c r="AF2257" i="12"/>
  <c r="AF2241" i="12"/>
  <c r="AF2225" i="12"/>
  <c r="AF2211" i="12"/>
  <c r="AF2203" i="12"/>
  <c r="AF2195" i="12"/>
  <c r="AF2187" i="12"/>
  <c r="AF2179" i="12"/>
  <c r="AF2171" i="12"/>
  <c r="AF2163" i="12"/>
  <c r="AF2155" i="12"/>
  <c r="AF2147" i="12"/>
  <c r="AF2139" i="12"/>
  <c r="AF2131" i="12"/>
  <c r="AF2123" i="12"/>
  <c r="AF2115" i="12"/>
  <c r="AF2107" i="12"/>
  <c r="AF2099" i="12"/>
  <c r="AF2091" i="12"/>
  <c r="AF2083" i="12"/>
  <c r="AF2075" i="12"/>
  <c r="AF2067" i="12"/>
  <c r="AF2059" i="12"/>
  <c r="AF2051" i="12"/>
  <c r="AF2043" i="12"/>
  <c r="AF2035" i="12"/>
  <c r="AF2027" i="12"/>
  <c r="AF2019" i="12"/>
  <c r="AF2011" i="12"/>
  <c r="AF2003" i="12"/>
  <c r="AF1995" i="12"/>
  <c r="AF1987" i="12"/>
  <c r="AF1979" i="12"/>
  <c r="AF1971" i="12"/>
  <c r="AF1963" i="12"/>
  <c r="AF1955" i="12"/>
  <c r="AF1947" i="12"/>
  <c r="AF1939" i="12"/>
  <c r="AF1931" i="12"/>
  <c r="AF1923" i="12"/>
  <c r="AF3706" i="12"/>
  <c r="AF3504" i="12"/>
  <c r="AF3248" i="12"/>
  <c r="AF3134" i="12"/>
  <c r="AF3072" i="12"/>
  <c r="AF2917" i="12"/>
  <c r="AF2848" i="12"/>
  <c r="AF2784" i="12"/>
  <c r="AF2720" i="12"/>
  <c r="AF2656" i="12"/>
  <c r="AF2632" i="12"/>
  <c r="AF2600" i="12"/>
  <c r="AF2568" i="12"/>
  <c r="AF2536" i="12"/>
  <c r="AF2504" i="12"/>
  <c r="AF2472" i="12"/>
  <c r="AF2440" i="12"/>
  <c r="AF2408" i="12"/>
  <c r="AF2376" i="12"/>
  <c r="AF2347" i="12"/>
  <c r="AF2345" i="12"/>
  <c r="AF2334" i="12"/>
  <c r="AF2318" i="12"/>
  <c r="AF2302" i="12"/>
  <c r="AF2286" i="12"/>
  <c r="AF2270" i="12"/>
  <c r="AF2254" i="12"/>
  <c r="AF2238" i="12"/>
  <c r="AF2222" i="12"/>
  <c r="AF2208" i="12"/>
  <c r="AF2200" i="12"/>
  <c r="AF2192" i="12"/>
  <c r="AF2184" i="12"/>
  <c r="AF2176" i="12"/>
  <c r="AF2168" i="12"/>
  <c r="AF2160" i="12"/>
  <c r="AF2152" i="12"/>
  <c r="AF2144" i="12"/>
  <c r="AF2136" i="12"/>
  <c r="AF2128" i="12"/>
  <c r="AF2120" i="12"/>
  <c r="AF2112" i="12"/>
  <c r="AF2104" i="12"/>
  <c r="AF2096" i="12"/>
  <c r="AF2088" i="12"/>
  <c r="AF2080" i="12"/>
  <c r="AF2072" i="12"/>
  <c r="AF2064" i="12"/>
  <c r="AF2056" i="12"/>
  <c r="AF2048" i="12"/>
  <c r="AF2040" i="12"/>
  <c r="AF2032" i="12"/>
  <c r="AF2024" i="12"/>
  <c r="AF2016" i="12"/>
  <c r="AF2008" i="12"/>
  <c r="AF2000" i="12"/>
  <c r="AF1992" i="12"/>
  <c r="AF1984" i="12"/>
  <c r="AF1976" i="12"/>
  <c r="AF1968" i="12"/>
  <c r="AF1960" i="12"/>
  <c r="AF1952" i="12"/>
  <c r="AF1944" i="12"/>
  <c r="AF1936" i="12"/>
  <c r="AF1928" i="12"/>
  <c r="AF3664" i="12"/>
  <c r="AF3408" i="12"/>
  <c r="AF3152" i="12"/>
  <c r="AF3070" i="12"/>
  <c r="AF3008" i="12"/>
  <c r="AF2888" i="12"/>
  <c r="AF2824" i="12"/>
  <c r="AF2760" i="12"/>
  <c r="AF2696" i="12"/>
  <c r="AF2643" i="12"/>
  <c r="AF2611" i="12"/>
  <c r="AF2579" i="12"/>
  <c r="AF2547" i="12"/>
  <c r="AF2515" i="12"/>
  <c r="AF2483" i="12"/>
  <c r="AF2451" i="12"/>
  <c r="AF2419" i="12"/>
  <c r="AF2387" i="12"/>
  <c r="AF2339" i="12"/>
  <c r="AF2337" i="12"/>
  <c r="AF2331" i="12"/>
  <c r="AF2315" i="12"/>
  <c r="AF2299" i="12"/>
  <c r="AF2283" i="12"/>
  <c r="AF2267" i="12"/>
  <c r="AF2251" i="12"/>
  <c r="AF2235" i="12"/>
  <c r="AF2219" i="12"/>
  <c r="AF2205" i="12"/>
  <c r="AF2197" i="12"/>
  <c r="AF2189" i="12"/>
  <c r="AF2181" i="12"/>
  <c r="AF2173" i="12"/>
  <c r="AF2165" i="12"/>
  <c r="AF2157" i="12"/>
  <c r="AF2149" i="12"/>
  <c r="AF2141" i="12"/>
  <c r="AF2133" i="12"/>
  <c r="AF2125" i="12"/>
  <c r="AF2117" i="12"/>
  <c r="AF2109" i="12"/>
  <c r="AF2101" i="12"/>
  <c r="AF2093" i="12"/>
  <c r="AF2085" i="12"/>
  <c r="AF2077" i="12"/>
  <c r="AF2069" i="12"/>
  <c r="AF2061" i="12"/>
  <c r="AF2053" i="12"/>
  <c r="AF2045" i="12"/>
  <c r="AF2037" i="12"/>
  <c r="AF2029" i="12"/>
  <c r="AF2021" i="12"/>
  <c r="AF2013" i="12"/>
  <c r="AF2005" i="12"/>
  <c r="AF1997" i="12"/>
  <c r="AF1989" i="12"/>
  <c r="AF1981" i="12"/>
  <c r="AF1973" i="12"/>
  <c r="AF1965" i="12"/>
  <c r="AF1957" i="12"/>
  <c r="AF1949" i="12"/>
  <c r="AF1941" i="12"/>
  <c r="AF1933" i="12"/>
  <c r="AF1925" i="12"/>
  <c r="AF3568" i="12"/>
  <c r="AF3312" i="12"/>
  <c r="AF3006" i="12"/>
  <c r="AF2944" i="12"/>
  <c r="AF2864" i="12"/>
  <c r="AF2800" i="12"/>
  <c r="AF2736" i="12"/>
  <c r="AF2672" i="12"/>
  <c r="AF2640" i="12"/>
  <c r="AF2608" i="12"/>
  <c r="AF2576" i="12"/>
  <c r="AF2544" i="12"/>
  <c r="AF2512" i="12"/>
  <c r="AF2480" i="12"/>
  <c r="AF2448" i="12"/>
  <c r="AF2416" i="12"/>
  <c r="AF2384" i="12"/>
  <c r="AF2368" i="12"/>
  <c r="AF2328" i="12"/>
  <c r="AF2312" i="12"/>
  <c r="AF2296" i="12"/>
  <c r="AF2280" i="12"/>
  <c r="AF2264" i="12"/>
  <c r="AF2248" i="12"/>
  <c r="AF2232" i="12"/>
  <c r="AF2216" i="12"/>
  <c r="AF2210" i="12"/>
  <c r="AF2202" i="12"/>
  <c r="AF2194" i="12"/>
  <c r="AF2186" i="12"/>
  <c r="AF2178" i="12"/>
  <c r="AF2170" i="12"/>
  <c r="AF2162" i="12"/>
  <c r="AF2154" i="12"/>
  <c r="AF2146" i="12"/>
  <c r="AF2138" i="12"/>
  <c r="AF2130" i="12"/>
  <c r="AF2122" i="12"/>
  <c r="AF2114" i="12"/>
  <c r="AF2106" i="12"/>
  <c r="AF2098" i="12"/>
  <c r="AF2090" i="12"/>
  <c r="AF2082" i="12"/>
  <c r="AF2074" i="12"/>
  <c r="AF2066" i="12"/>
  <c r="AF2058" i="12"/>
  <c r="AF2050" i="12"/>
  <c r="AF2042" i="12"/>
  <c r="AF2034" i="12"/>
  <c r="AF2026" i="12"/>
  <c r="AF2018" i="12"/>
  <c r="AF2010" i="12"/>
  <c r="AF2002" i="12"/>
  <c r="AF1994" i="12"/>
  <c r="AF1986" i="12"/>
  <c r="AF1978" i="12"/>
  <c r="AF1970" i="12"/>
  <c r="AF1962" i="12"/>
  <c r="AF1954" i="12"/>
  <c r="AF1946" i="12"/>
  <c r="AF1938" i="12"/>
  <c r="AF1930" i="12"/>
  <c r="AF3472" i="12"/>
  <c r="AF3216" i="12"/>
  <c r="AF2942" i="12"/>
  <c r="AF2840" i="12"/>
  <c r="AF2776" i="12"/>
  <c r="AF2712" i="12"/>
  <c r="AF2619" i="12"/>
  <c r="AF2587" i="12"/>
  <c r="AF2555" i="12"/>
  <c r="AF2523" i="12"/>
  <c r="AF2491" i="12"/>
  <c r="AF2459" i="12"/>
  <c r="AF2427" i="12"/>
  <c r="AF2395" i="12"/>
  <c r="AF2360" i="12"/>
  <c r="AF2329" i="12"/>
  <c r="AF2313" i="12"/>
  <c r="AF2297" i="12"/>
  <c r="AF2281" i="12"/>
  <c r="AF2265" i="12"/>
  <c r="AF2249" i="12"/>
  <c r="AF2233" i="12"/>
  <c r="AF2217" i="12"/>
  <c r="AF2207" i="12"/>
  <c r="AF2199" i="12"/>
  <c r="AF2191" i="12"/>
  <c r="AF2183" i="12"/>
  <c r="AF2175" i="12"/>
  <c r="AF2167" i="12"/>
  <c r="AF2159" i="12"/>
  <c r="AF2151" i="12"/>
  <c r="AF2143" i="12"/>
  <c r="AF2135" i="12"/>
  <c r="AF2127" i="12"/>
  <c r="AF2119" i="12"/>
  <c r="AF2111" i="12"/>
  <c r="AF2103" i="12"/>
  <c r="AF2095" i="12"/>
  <c r="AF2087" i="12"/>
  <c r="AF2079" i="12"/>
  <c r="AF2071" i="12"/>
  <c r="AF2063" i="12"/>
  <c r="AF2055" i="12"/>
  <c r="AF2047" i="12"/>
  <c r="AF2039" i="12"/>
  <c r="AF2031" i="12"/>
  <c r="AF2023" i="12"/>
  <c r="AF2015" i="12"/>
  <c r="AF2007" i="12"/>
  <c r="AF1999" i="12"/>
  <c r="AF1991" i="12"/>
  <c r="AF1983" i="12"/>
  <c r="AF1975" i="12"/>
  <c r="AF1967" i="12"/>
  <c r="AF1959" i="12"/>
  <c r="AF1951" i="12"/>
  <c r="AF1943" i="12"/>
  <c r="AF1935" i="12"/>
  <c r="AF1927" i="12"/>
  <c r="AF3632" i="12"/>
  <c r="AF3376" i="12"/>
  <c r="AF2880" i="12"/>
  <c r="AF2816" i="12"/>
  <c r="AF2752" i="12"/>
  <c r="AF2688" i="12"/>
  <c r="AF2648" i="12"/>
  <c r="AF2616" i="12"/>
  <c r="AF2584" i="12"/>
  <c r="AF2552" i="12"/>
  <c r="AF2520" i="12"/>
  <c r="AF2488" i="12"/>
  <c r="AF2456" i="12"/>
  <c r="AF2424" i="12"/>
  <c r="AF2392" i="12"/>
  <c r="AF2352" i="12"/>
  <c r="AF2326" i="12"/>
  <c r="AF2310" i="12"/>
  <c r="AF2294" i="12"/>
  <c r="AF2278" i="12"/>
  <c r="AF2262" i="12"/>
  <c r="AF2246" i="12"/>
  <c r="AF2230" i="12"/>
  <c r="AF2214" i="12"/>
  <c r="AF2213" i="12"/>
  <c r="AF2212" i="12"/>
  <c r="AF2204" i="12"/>
  <c r="AF2196" i="12"/>
  <c r="AF2188" i="12"/>
  <c r="AF2180" i="12"/>
  <c r="AF2172" i="12"/>
  <c r="AF2164" i="12"/>
  <c r="AF2156" i="12"/>
  <c r="AF2148" i="12"/>
  <c r="AF2140" i="12"/>
  <c r="AF2132" i="12"/>
  <c r="AF2124" i="12"/>
  <c r="AF2116" i="12"/>
  <c r="AF2108" i="12"/>
  <c r="AF2100" i="12"/>
  <c r="AF2092" i="12"/>
  <c r="AF2084" i="12"/>
  <c r="AF2076" i="12"/>
  <c r="AF2068" i="12"/>
  <c r="AF2060" i="12"/>
  <c r="AF2052" i="12"/>
  <c r="AF2044" i="12"/>
  <c r="AF2036" i="12"/>
  <c r="AF2028" i="12"/>
  <c r="AF2020" i="12"/>
  <c r="AF2012" i="12"/>
  <c r="AF2004" i="12"/>
  <c r="AF1996" i="12"/>
  <c r="AF1988" i="12"/>
  <c r="AF1980" i="12"/>
  <c r="AF1972" i="12"/>
  <c r="AF1964" i="12"/>
  <c r="AF1956" i="12"/>
  <c r="AF1948" i="12"/>
  <c r="AF1940" i="12"/>
  <c r="AF1932" i="12"/>
  <c r="AF1924" i="12"/>
  <c r="AF1919" i="12"/>
  <c r="AF1911" i="12"/>
  <c r="AF1903" i="12"/>
  <c r="AF1895" i="12"/>
  <c r="AF1887" i="12"/>
  <c r="AF1879" i="12"/>
  <c r="AF1871" i="12"/>
  <c r="AF1863" i="12"/>
  <c r="AF1855" i="12"/>
  <c r="AF1847" i="12"/>
  <c r="AF1839" i="12"/>
  <c r="AF1831" i="12"/>
  <c r="AF1823" i="12"/>
  <c r="AF1815" i="12"/>
  <c r="AF1807" i="12"/>
  <c r="AF1799" i="12"/>
  <c r="AF1791" i="12"/>
  <c r="AF1783" i="12"/>
  <c r="AF1775" i="12"/>
  <c r="AF1767" i="12"/>
  <c r="AF1759" i="12"/>
  <c r="AF1751" i="12"/>
  <c r="AF1743" i="12"/>
  <c r="AF1735" i="12"/>
  <c r="AF1727" i="12"/>
  <c r="AF1719" i="12"/>
  <c r="AF1711" i="12"/>
  <c r="AF1703" i="12"/>
  <c r="AF1695" i="12"/>
  <c r="AF1687" i="12"/>
  <c r="AF1679" i="12"/>
  <c r="AF1671" i="12"/>
  <c r="AF1663" i="12"/>
  <c r="AF1655" i="12"/>
  <c r="AF1647" i="12"/>
  <c r="AF1639" i="12"/>
  <c r="AF1631" i="12"/>
  <c r="AF1623" i="12"/>
  <c r="AF1615" i="12"/>
  <c r="AF1607" i="12"/>
  <c r="AF1599" i="12"/>
  <c r="AF1591" i="12"/>
  <c r="AF1583" i="12"/>
  <c r="AF1575" i="12"/>
  <c r="AF1567" i="12"/>
  <c r="AF1559" i="12"/>
  <c r="AF1551" i="12"/>
  <c r="AF1543" i="12"/>
  <c r="AF1535" i="12"/>
  <c r="AF1527" i="12"/>
  <c r="AF1519" i="12"/>
  <c r="AF1511" i="12"/>
  <c r="AF1503" i="12"/>
  <c r="AF1495" i="12"/>
  <c r="AF1487" i="12"/>
  <c r="AF1479" i="12"/>
  <c r="AF1471" i="12"/>
  <c r="AF1463" i="12"/>
  <c r="AF1455" i="12"/>
  <c r="AF1447" i="12"/>
  <c r="AF1439" i="12"/>
  <c r="AF1431" i="12"/>
  <c r="AF1423" i="12"/>
  <c r="AF1415" i="12"/>
  <c r="AF1407" i="12"/>
  <c r="AF1399" i="12"/>
  <c r="AF1391" i="12"/>
  <c r="AF1383" i="12"/>
  <c r="AF1375" i="12"/>
  <c r="AF1367" i="12"/>
  <c r="AF1359" i="12"/>
  <c r="AF1351" i="12"/>
  <c r="AF1343" i="12"/>
  <c r="AF1335" i="12"/>
  <c r="AF1327" i="12"/>
  <c r="AF1319" i="12"/>
  <c r="AF1311" i="12"/>
  <c r="AF1303" i="12"/>
  <c r="AF1295" i="12"/>
  <c r="AF1287" i="12"/>
  <c r="AF1279" i="12"/>
  <c r="AF1271" i="12"/>
  <c r="AF1263" i="12"/>
  <c r="AF1916" i="12"/>
  <c r="AF1908" i="12"/>
  <c r="AF1900" i="12"/>
  <c r="AF1892" i="12"/>
  <c r="AF1884" i="12"/>
  <c r="AF1876" i="12"/>
  <c r="AF1868" i="12"/>
  <c r="AF1860" i="12"/>
  <c r="AF1852" i="12"/>
  <c r="AF1844" i="12"/>
  <c r="AF1836" i="12"/>
  <c r="AF1828" i="12"/>
  <c r="AF1820" i="12"/>
  <c r="AF1812" i="12"/>
  <c r="AF1804" i="12"/>
  <c r="AF1796" i="12"/>
  <c r="AF1788" i="12"/>
  <c r="AF1780" i="12"/>
  <c r="AF1772" i="12"/>
  <c r="AF1764" i="12"/>
  <c r="AF1756" i="12"/>
  <c r="AF1748" i="12"/>
  <c r="AF1740" i="12"/>
  <c r="AF1732" i="12"/>
  <c r="AF1724" i="12"/>
  <c r="AF1716" i="12"/>
  <c r="AF1708" i="12"/>
  <c r="AF1700" i="12"/>
  <c r="AF1692" i="12"/>
  <c r="AF1684" i="12"/>
  <c r="AF1676" i="12"/>
  <c r="AF1668" i="12"/>
  <c r="AF1660" i="12"/>
  <c r="AF1652" i="12"/>
  <c r="AF1644" i="12"/>
  <c r="AF1636" i="12"/>
  <c r="AF1628" i="12"/>
  <c r="AF1620" i="12"/>
  <c r="AF1612" i="12"/>
  <c r="AF1604" i="12"/>
  <c r="AF1596" i="12"/>
  <c r="AF1588" i="12"/>
  <c r="AF1580" i="12"/>
  <c r="AF1572" i="12"/>
  <c r="AF1564" i="12"/>
  <c r="AF1556" i="12"/>
  <c r="AF1548" i="12"/>
  <c r="AF1540" i="12"/>
  <c r="AF1532" i="12"/>
  <c r="AF1524" i="12"/>
  <c r="AF1516" i="12"/>
  <c r="AF1508" i="12"/>
  <c r="AF1500" i="12"/>
  <c r="AF1492" i="12"/>
  <c r="AF1484" i="12"/>
  <c r="AF1476" i="12"/>
  <c r="AF1468" i="12"/>
  <c r="AF1460" i="12"/>
  <c r="AF1452" i="12"/>
  <c r="AF1444" i="12"/>
  <c r="AF1436" i="12"/>
  <c r="AF1428" i="12"/>
  <c r="AF1420" i="12"/>
  <c r="AF1412" i="12"/>
  <c r="AF1404" i="12"/>
  <c r="AF1396" i="12"/>
  <c r="AF1388" i="12"/>
  <c r="AF1380" i="12"/>
  <c r="AF1372" i="12"/>
  <c r="AF1364" i="12"/>
  <c r="AF1356" i="12"/>
  <c r="AF1348" i="12"/>
  <c r="AF1340" i="12"/>
  <c r="AF1332" i="12"/>
  <c r="AF1324" i="12"/>
  <c r="AF1316" i="12"/>
  <c r="AF1308" i="12"/>
  <c r="AF1300" i="12"/>
  <c r="AF1292" i="12"/>
  <c r="AF1284" i="12"/>
  <c r="AF1276" i="12"/>
  <c r="AF1268" i="12"/>
  <c r="AF1260" i="12"/>
  <c r="AF1252" i="12"/>
  <c r="AF1244" i="12"/>
  <c r="AF1236" i="12"/>
  <c r="AF1228" i="12"/>
  <c r="AF1220" i="12"/>
  <c r="AF1212" i="12"/>
  <c r="AF1204" i="12"/>
  <c r="AF1196" i="12"/>
  <c r="AF1188" i="12"/>
  <c r="AF1180" i="12"/>
  <c r="AF1172" i="12"/>
  <c r="AF1164" i="12"/>
  <c r="AF1156" i="12"/>
  <c r="AF1148" i="12"/>
  <c r="AF1140" i="12"/>
  <c r="AF1132" i="12"/>
  <c r="AF1124" i="12"/>
  <c r="AF1116" i="12"/>
  <c r="AF1108" i="12"/>
  <c r="AF1100" i="12"/>
  <c r="AF1092" i="12"/>
  <c r="AF1084" i="12"/>
  <c r="AF1076" i="12"/>
  <c r="AF1068" i="12"/>
  <c r="AF1060" i="12"/>
  <c r="AF1052" i="12"/>
  <c r="AF1044" i="12"/>
  <c r="AF1036" i="12"/>
  <c r="AF1028" i="12"/>
  <c r="AF1020" i="12"/>
  <c r="AF1012" i="12"/>
  <c r="AF1004" i="12"/>
  <c r="AF996" i="12"/>
  <c r="AF988" i="12"/>
  <c r="AF980" i="12"/>
  <c r="AF972" i="12"/>
  <c r="AF964" i="12"/>
  <c r="AF956" i="12"/>
  <c r="AF948" i="12"/>
  <c r="AF940" i="12"/>
  <c r="AF932" i="12"/>
  <c r="AF1921" i="12"/>
  <c r="AF1913" i="12"/>
  <c r="AF1905" i="12"/>
  <c r="AF1897" i="12"/>
  <c r="AF1889" i="12"/>
  <c r="AF1881" i="12"/>
  <c r="AF1873" i="12"/>
  <c r="AF1865" i="12"/>
  <c r="AF1857" i="12"/>
  <c r="AF1849" i="12"/>
  <c r="AF1841" i="12"/>
  <c r="AF1833" i="12"/>
  <c r="AF1825" i="12"/>
  <c r="AF1817" i="12"/>
  <c r="AF1809" i="12"/>
  <c r="AF1801" i="12"/>
  <c r="AF1793" i="12"/>
  <c r="AF1785" i="12"/>
  <c r="AF1777" i="12"/>
  <c r="AF1769" i="12"/>
  <c r="AF1761" i="12"/>
  <c r="AF1753" i="12"/>
  <c r="AF1745" i="12"/>
  <c r="AF1737" i="12"/>
  <c r="AF1729" i="12"/>
  <c r="AF1721" i="12"/>
  <c r="AF1713" i="12"/>
  <c r="AF1705" i="12"/>
  <c r="AF1697" i="12"/>
  <c r="AF1689" i="12"/>
  <c r="AF1681" i="12"/>
  <c r="AF1673" i="12"/>
  <c r="AF1665" i="12"/>
  <c r="AF1657" i="12"/>
  <c r="AF1649" i="12"/>
  <c r="AF1641" i="12"/>
  <c r="AF1633" i="12"/>
  <c r="AF1625" i="12"/>
  <c r="AF1617" i="12"/>
  <c r="AF1609" i="12"/>
  <c r="AF1601" i="12"/>
  <c r="AF1593" i="12"/>
  <c r="AF1585" i="12"/>
  <c r="AF1577" i="12"/>
  <c r="AF1569" i="12"/>
  <c r="AF1561" i="12"/>
  <c r="AF1553" i="12"/>
  <c r="AF1545" i="12"/>
  <c r="AF1537" i="12"/>
  <c r="AF1529" i="12"/>
  <c r="AF1521" i="12"/>
  <c r="AF1513" i="12"/>
  <c r="AF1505" i="12"/>
  <c r="AF1497" i="12"/>
  <c r="AF1489" i="12"/>
  <c r="AF1481" i="12"/>
  <c r="AF1473" i="12"/>
  <c r="AF1465" i="12"/>
  <c r="AF1457" i="12"/>
  <c r="AF1449" i="12"/>
  <c r="AF1441" i="12"/>
  <c r="AF1433" i="12"/>
  <c r="AF1425" i="12"/>
  <c r="AF1417" i="12"/>
  <c r="AF1409" i="12"/>
  <c r="AF1401" i="12"/>
  <c r="AF1393" i="12"/>
  <c r="AF1385" i="12"/>
  <c r="AF1377" i="12"/>
  <c r="AF1369" i="12"/>
  <c r="AF1361" i="12"/>
  <c r="AF1353" i="12"/>
  <c r="AF1345" i="12"/>
  <c r="AF1337" i="12"/>
  <c r="AF1329" i="12"/>
  <c r="AF1321" i="12"/>
  <c r="AF1313" i="12"/>
  <c r="AF1305" i="12"/>
  <c r="AF1297" i="12"/>
  <c r="AF1289" i="12"/>
  <c r="AF1281" i="12"/>
  <c r="AF1273" i="12"/>
  <c r="AF1265" i="12"/>
  <c r="AF1257" i="12"/>
  <c r="AF1249" i="12"/>
  <c r="AF1241" i="12"/>
  <c r="AF1233" i="12"/>
  <c r="AF1225" i="12"/>
  <c r="AF1217" i="12"/>
  <c r="AF1209" i="12"/>
  <c r="AF1201" i="12"/>
  <c r="AF1193" i="12"/>
  <c r="AF1185" i="12"/>
  <c r="AF1177" i="12"/>
  <c r="AF1169" i="12"/>
  <c r="AF1161" i="12"/>
  <c r="AF1153" i="12"/>
  <c r="AF1145" i="12"/>
  <c r="AF1137" i="12"/>
  <c r="AF1129" i="12"/>
  <c r="AF1121" i="12"/>
  <c r="AF1113" i="12"/>
  <c r="AF1105" i="12"/>
  <c r="AF1097" i="12"/>
  <c r="AF1089" i="12"/>
  <c r="AF1081" i="12"/>
  <c r="AF1073" i="12"/>
  <c r="AF1065" i="12"/>
  <c r="AF1057" i="12"/>
  <c r="AF1049" i="12"/>
  <c r="AF1041" i="12"/>
  <c r="AF1033" i="12"/>
  <c r="AF1025" i="12"/>
  <c r="AF1017" i="12"/>
  <c r="AF1009" i="12"/>
  <c r="AF1001" i="12"/>
  <c r="AF993" i="12"/>
  <c r="AF985" i="12"/>
  <c r="AF977" i="12"/>
  <c r="AF969" i="12"/>
  <c r="AF961" i="12"/>
  <c r="AF953" i="12"/>
  <c r="AF945" i="12"/>
  <c r="AF1918" i="12"/>
  <c r="AF1910" i="12"/>
  <c r="AF1902" i="12"/>
  <c r="AF1894" i="12"/>
  <c r="AF1886" i="12"/>
  <c r="AF1878" i="12"/>
  <c r="AF1870" i="12"/>
  <c r="AF1862" i="12"/>
  <c r="AF1854" i="12"/>
  <c r="AF1846" i="12"/>
  <c r="AF1838" i="12"/>
  <c r="AF1830" i="12"/>
  <c r="AF1822" i="12"/>
  <c r="AF1814" i="12"/>
  <c r="AF1806" i="12"/>
  <c r="AF1798" i="12"/>
  <c r="AF1790" i="12"/>
  <c r="AF1782" i="12"/>
  <c r="AF1774" i="12"/>
  <c r="AF1766" i="12"/>
  <c r="AF1758" i="12"/>
  <c r="AF1750" i="12"/>
  <c r="AF1742" i="12"/>
  <c r="AF1734" i="12"/>
  <c r="AF1726" i="12"/>
  <c r="AF1718" i="12"/>
  <c r="AF1710" i="12"/>
  <c r="AF1702" i="12"/>
  <c r="AF1694" i="12"/>
  <c r="AF1686" i="12"/>
  <c r="AF1678" i="12"/>
  <c r="AF1670" i="12"/>
  <c r="AF1662" i="12"/>
  <c r="AF1654" i="12"/>
  <c r="AF1646" i="12"/>
  <c r="AF1638" i="12"/>
  <c r="AF1630" i="12"/>
  <c r="AF1622" i="12"/>
  <c r="AF1614" i="12"/>
  <c r="AF1606" i="12"/>
  <c r="AF1598" i="12"/>
  <c r="AF1590" i="12"/>
  <c r="AF1582" i="12"/>
  <c r="AF1574" i="12"/>
  <c r="AF1566" i="12"/>
  <c r="AF1558" i="12"/>
  <c r="AF1550" i="12"/>
  <c r="AF1542" i="12"/>
  <c r="AF1534" i="12"/>
  <c r="AF1526" i="12"/>
  <c r="AF1518" i="12"/>
  <c r="AF1510" i="12"/>
  <c r="AF1502" i="12"/>
  <c r="AF1494" i="12"/>
  <c r="AF1486" i="12"/>
  <c r="AF1478" i="12"/>
  <c r="AF1470" i="12"/>
  <c r="AF1462" i="12"/>
  <c r="AF1454" i="12"/>
  <c r="AF1446" i="12"/>
  <c r="AF1438" i="12"/>
  <c r="AF1430" i="12"/>
  <c r="AF1422" i="12"/>
  <c r="AF1414" i="12"/>
  <c r="AF1406" i="12"/>
  <c r="AF1398" i="12"/>
  <c r="AF1390" i="12"/>
  <c r="AF1382" i="12"/>
  <c r="AF1374" i="12"/>
  <c r="AF1366" i="12"/>
  <c r="AF1358" i="12"/>
  <c r="AF1350" i="12"/>
  <c r="AF1342" i="12"/>
  <c r="AF1334" i="12"/>
  <c r="AF1326" i="12"/>
  <c r="AF1318" i="12"/>
  <c r="AF1310" i="12"/>
  <c r="AF1302" i="12"/>
  <c r="AF1294" i="12"/>
  <c r="AF1286" i="12"/>
  <c r="AF1278" i="12"/>
  <c r="AF1270" i="12"/>
  <c r="AF1262" i="12"/>
  <c r="AF1254" i="12"/>
  <c r="AF1246" i="12"/>
  <c r="AF1238" i="12"/>
  <c r="AF1230" i="12"/>
  <c r="AF1915" i="12"/>
  <c r="AF1907" i="12"/>
  <c r="AF1899" i="12"/>
  <c r="AF1891" i="12"/>
  <c r="AF1883" i="12"/>
  <c r="AF1875" i="12"/>
  <c r="AF1867" i="12"/>
  <c r="AF1859" i="12"/>
  <c r="AF1851" i="12"/>
  <c r="AF1843" i="12"/>
  <c r="AF1835" i="12"/>
  <c r="AF1827" i="12"/>
  <c r="AF1819" i="12"/>
  <c r="AF1811" i="12"/>
  <c r="AF1803" i="12"/>
  <c r="AF1795" i="12"/>
  <c r="AF1787" i="12"/>
  <c r="AF1779" i="12"/>
  <c r="AF1771" i="12"/>
  <c r="AF1763" i="12"/>
  <c r="AF1755" i="12"/>
  <c r="AF1747" i="12"/>
  <c r="AF1739" i="12"/>
  <c r="AF1731" i="12"/>
  <c r="AF1723" i="12"/>
  <c r="AF1715" i="12"/>
  <c r="AF1707" i="12"/>
  <c r="AF1699" i="12"/>
  <c r="AF1691" i="12"/>
  <c r="AF1683" i="12"/>
  <c r="AF1675" i="12"/>
  <c r="AF1667" i="12"/>
  <c r="AF1659" i="12"/>
  <c r="AF1651" i="12"/>
  <c r="AF1643" i="12"/>
  <c r="AF1635" i="12"/>
  <c r="AF1627" i="12"/>
  <c r="AF1619" i="12"/>
  <c r="AF1611" i="12"/>
  <c r="AF1603" i="12"/>
  <c r="AF1595" i="12"/>
  <c r="AF1587" i="12"/>
  <c r="AF1579" i="12"/>
  <c r="AF1571" i="12"/>
  <c r="AF1563" i="12"/>
  <c r="AF1555" i="12"/>
  <c r="AF1547" i="12"/>
  <c r="AF1539" i="12"/>
  <c r="AF1531" i="12"/>
  <c r="AF1523" i="12"/>
  <c r="AF1515" i="12"/>
  <c r="AF1507" i="12"/>
  <c r="AF1499" i="12"/>
  <c r="AF1491" i="12"/>
  <c r="AF1483" i="12"/>
  <c r="AF1475" i="12"/>
  <c r="AF1467" i="12"/>
  <c r="AF1459" i="12"/>
  <c r="AF1451" i="12"/>
  <c r="AF1443" i="12"/>
  <c r="AF1435" i="12"/>
  <c r="AF1427" i="12"/>
  <c r="AF1419" i="12"/>
  <c r="AF1411" i="12"/>
  <c r="AF1403" i="12"/>
  <c r="AF1395" i="12"/>
  <c r="AF1387" i="12"/>
  <c r="AF1379" i="12"/>
  <c r="AF1371" i="12"/>
  <c r="AF1363" i="12"/>
  <c r="AF1355" i="12"/>
  <c r="AF1347" i="12"/>
  <c r="AF1339" i="12"/>
  <c r="AF1331" i="12"/>
  <c r="AF1323" i="12"/>
  <c r="AF1315" i="12"/>
  <c r="AF1307" i="12"/>
  <c r="AF1299" i="12"/>
  <c r="AF1291" i="12"/>
  <c r="AF1283" i="12"/>
  <c r="AF1275" i="12"/>
  <c r="AF1267" i="12"/>
  <c r="AF1259" i="12"/>
  <c r="AF1251" i="12"/>
  <c r="AF1243" i="12"/>
  <c r="AF1235" i="12"/>
  <c r="AF1227" i="12"/>
  <c r="AF1219" i="12"/>
  <c r="AF1211" i="12"/>
  <c r="AF1203" i="12"/>
  <c r="AF1195" i="12"/>
  <c r="AF1187" i="12"/>
  <c r="AF1179" i="12"/>
  <c r="AF1171" i="12"/>
  <c r="AF1163" i="12"/>
  <c r="AF1155" i="12"/>
  <c r="AF1147" i="12"/>
  <c r="AF1139" i="12"/>
  <c r="AF1131" i="12"/>
  <c r="AF1123" i="12"/>
  <c r="AF1115" i="12"/>
  <c r="AF1107" i="12"/>
  <c r="AF1099" i="12"/>
  <c r="AF1091" i="12"/>
  <c r="AF1083" i="12"/>
  <c r="AF1075" i="12"/>
  <c r="AF1067" i="12"/>
  <c r="AF1059" i="12"/>
  <c r="AF1051" i="12"/>
  <c r="AF1043" i="12"/>
  <c r="AF1035" i="12"/>
  <c r="AF1027" i="12"/>
  <c r="AF1019" i="12"/>
  <c r="AF1011" i="12"/>
  <c r="AF1003" i="12"/>
  <c r="AF995" i="12"/>
  <c r="AF987" i="12"/>
  <c r="AF979" i="12"/>
  <c r="AF971" i="12"/>
  <c r="AF963" i="12"/>
  <c r="AF955" i="12"/>
  <c r="AF947" i="12"/>
  <c r="AF939" i="12"/>
  <c r="AF931" i="12"/>
  <c r="AF1920" i="12"/>
  <c r="AF1912" i="12"/>
  <c r="AF1904" i="12"/>
  <c r="AF1896" i="12"/>
  <c r="AF1888" i="12"/>
  <c r="AF1880" i="12"/>
  <c r="AF1872" i="12"/>
  <c r="AF1864" i="12"/>
  <c r="AF1856" i="12"/>
  <c r="AF1848" i="12"/>
  <c r="AF1840" i="12"/>
  <c r="AF1832" i="12"/>
  <c r="AF1824" i="12"/>
  <c r="AF1816" i="12"/>
  <c r="AF1808" i="12"/>
  <c r="AF1800" i="12"/>
  <c r="AF1792" i="12"/>
  <c r="AF1784" i="12"/>
  <c r="AF1776" i="12"/>
  <c r="AF1768" i="12"/>
  <c r="AF1760" i="12"/>
  <c r="AF1752" i="12"/>
  <c r="AF1744" i="12"/>
  <c r="AF1736" i="12"/>
  <c r="AF1728" i="12"/>
  <c r="AF1720" i="12"/>
  <c r="AF1712" i="12"/>
  <c r="AF1704" i="12"/>
  <c r="AF1696" i="12"/>
  <c r="AF1688" i="12"/>
  <c r="AF1917" i="12"/>
  <c r="AF1909" i="12"/>
  <c r="AF1901" i="12"/>
  <c r="AF1893" i="12"/>
  <c r="AF1885" i="12"/>
  <c r="AF1877" i="12"/>
  <c r="AF1869" i="12"/>
  <c r="AF1861" i="12"/>
  <c r="AF1853" i="12"/>
  <c r="AF1845" i="12"/>
  <c r="AF1837" i="12"/>
  <c r="AF1829" i="12"/>
  <c r="AF1821" i="12"/>
  <c r="AF1813" i="12"/>
  <c r="AF1805" i="12"/>
  <c r="AF1797" i="12"/>
  <c r="AF1789" i="12"/>
  <c r="AF1781" i="12"/>
  <c r="AF1773" i="12"/>
  <c r="AF1765" i="12"/>
  <c r="AF1757" i="12"/>
  <c r="AF1749" i="12"/>
  <c r="AF1741" i="12"/>
  <c r="AF1733" i="12"/>
  <c r="AF1725" i="12"/>
  <c r="AF1717" i="12"/>
  <c r="AF1709" i="12"/>
  <c r="AF1701" i="12"/>
  <c r="AF1693" i="12"/>
  <c r="AF1685" i="12"/>
  <c r="AF1677" i="12"/>
  <c r="AF1669" i="12"/>
  <c r="AF1661" i="12"/>
  <c r="AF1653" i="12"/>
  <c r="AF1645" i="12"/>
  <c r="AF1637" i="12"/>
  <c r="AF1629" i="12"/>
  <c r="AF1621" i="12"/>
  <c r="AF1613" i="12"/>
  <c r="AF1605" i="12"/>
  <c r="AF1597" i="12"/>
  <c r="AF1589" i="12"/>
  <c r="AF1581" i="12"/>
  <c r="AF1573" i="12"/>
  <c r="AF1565" i="12"/>
  <c r="AF1557" i="12"/>
  <c r="AF1549" i="12"/>
  <c r="AF1541" i="12"/>
  <c r="AF1533" i="12"/>
  <c r="AF1525" i="12"/>
  <c r="AF1517" i="12"/>
  <c r="AF1509" i="12"/>
  <c r="AF1501" i="12"/>
  <c r="AF1493" i="12"/>
  <c r="AF1485" i="12"/>
  <c r="AF1477" i="12"/>
  <c r="AF1469" i="12"/>
  <c r="AF1461" i="12"/>
  <c r="AF1453" i="12"/>
  <c r="AF1445" i="12"/>
  <c r="AF1437" i="12"/>
  <c r="AF1429" i="12"/>
  <c r="AF1421" i="12"/>
  <c r="AF1413" i="12"/>
  <c r="AF1405" i="12"/>
  <c r="AF1397" i="12"/>
  <c r="AF1389" i="12"/>
  <c r="AF1381" i="12"/>
  <c r="AF1373" i="12"/>
  <c r="AF1365" i="12"/>
  <c r="AF1357" i="12"/>
  <c r="AF1349" i="12"/>
  <c r="AF1341" i="12"/>
  <c r="AF1333" i="12"/>
  <c r="AF1325" i="12"/>
  <c r="AF1317" i="12"/>
  <c r="AF1309" i="12"/>
  <c r="AF1301" i="12"/>
  <c r="AF1293" i="12"/>
  <c r="AF1285" i="12"/>
  <c r="AF1277" i="12"/>
  <c r="AF1269" i="12"/>
  <c r="AF1261" i="12"/>
  <c r="AF1253" i="12"/>
  <c r="AF1245" i="12"/>
  <c r="AF1237" i="12"/>
  <c r="AF1229" i="12"/>
  <c r="AF1221" i="12"/>
  <c r="AF1213" i="12"/>
  <c r="AF1205" i="12"/>
  <c r="AF1197" i="12"/>
  <c r="AF1189" i="12"/>
  <c r="AF1181" i="12"/>
  <c r="AF1173" i="12"/>
  <c r="AF1165" i="12"/>
  <c r="AF1157" i="12"/>
  <c r="AF1149" i="12"/>
  <c r="AF1141" i="12"/>
  <c r="AF1133" i="12"/>
  <c r="AF1125" i="12"/>
  <c r="AF1117" i="12"/>
  <c r="AF1109" i="12"/>
  <c r="AF1101" i="12"/>
  <c r="AF1093" i="12"/>
  <c r="AF1085" i="12"/>
  <c r="AF1077" i="12"/>
  <c r="AF1069" i="12"/>
  <c r="AF1061" i="12"/>
  <c r="AF1053" i="12"/>
  <c r="AF1045" i="12"/>
  <c r="AF1037" i="12"/>
  <c r="AF1029" i="12"/>
  <c r="AF1021" i="12"/>
  <c r="AF1013" i="12"/>
  <c r="AF1005" i="12"/>
  <c r="AF997" i="12"/>
  <c r="AF989" i="12"/>
  <c r="AF981" i="12"/>
  <c r="AF973" i="12"/>
  <c r="AF965" i="12"/>
  <c r="AF957" i="12"/>
  <c r="AF949" i="12"/>
  <c r="AF941" i="12"/>
  <c r="AF933" i="12"/>
  <c r="AF1922" i="12"/>
  <c r="AF1914" i="12"/>
  <c r="AF1906" i="12"/>
  <c r="AF1898" i="12"/>
  <c r="AF1890" i="12"/>
  <c r="AF1882" i="12"/>
  <c r="AF1874" i="12"/>
  <c r="AF1866" i="12"/>
  <c r="AF1858" i="12"/>
  <c r="AF1850" i="12"/>
  <c r="AF1842" i="12"/>
  <c r="AF1834" i="12"/>
  <c r="AF1826" i="12"/>
  <c r="AF1818" i="12"/>
  <c r="AF1810" i="12"/>
  <c r="AF1802" i="12"/>
  <c r="AF1794" i="12"/>
  <c r="AF1786" i="12"/>
  <c r="AF1778" i="12"/>
  <c r="AF1770" i="12"/>
  <c r="AF1762" i="12"/>
  <c r="AF1754" i="12"/>
  <c r="AF1746" i="12"/>
  <c r="AF1738" i="12"/>
  <c r="AF1730" i="12"/>
  <c r="AF1722" i="12"/>
  <c r="AF1714" i="12"/>
  <c r="AF1706" i="12"/>
  <c r="AF1698" i="12"/>
  <c r="AF1690" i="12"/>
  <c r="AF1682" i="12"/>
  <c r="AF1674" i="12"/>
  <c r="AF1666" i="12"/>
  <c r="AF1658" i="12"/>
  <c r="AF1650" i="12"/>
  <c r="AF1642" i="12"/>
  <c r="AF1634" i="12"/>
  <c r="AF1626" i="12"/>
  <c r="AF1618" i="12"/>
  <c r="AF1610" i="12"/>
  <c r="AF1602" i="12"/>
  <c r="AF1594" i="12"/>
  <c r="AF1586" i="12"/>
  <c r="AF1578" i="12"/>
  <c r="AF1570" i="12"/>
  <c r="AF1562" i="12"/>
  <c r="AF1554" i="12"/>
  <c r="AF1546" i="12"/>
  <c r="AF1538" i="12"/>
  <c r="AF1530" i="12"/>
  <c r="AF1522" i="12"/>
  <c r="AF1514" i="12"/>
  <c r="AF1506" i="12"/>
  <c r="AF1498" i="12"/>
  <c r="AF1490" i="12"/>
  <c r="AF1482" i="12"/>
  <c r="AF1474" i="12"/>
  <c r="AF1466" i="12"/>
  <c r="AF1458" i="12"/>
  <c r="AF1450" i="12"/>
  <c r="AF1442" i="12"/>
  <c r="AF1434" i="12"/>
  <c r="AF1426" i="12"/>
  <c r="AF1418" i="12"/>
  <c r="AF1410" i="12"/>
  <c r="AF1402" i="12"/>
  <c r="AF1394" i="12"/>
  <c r="AF1386" i="12"/>
  <c r="AF1378" i="12"/>
  <c r="AF1370" i="12"/>
  <c r="AF1362" i="12"/>
  <c r="AF1354" i="12"/>
  <c r="AF1346" i="12"/>
  <c r="AF1338" i="12"/>
  <c r="AF1330" i="12"/>
  <c r="AF1322" i="12"/>
  <c r="AF1314" i="12"/>
  <c r="AF1306" i="12"/>
  <c r="AF1298" i="12"/>
  <c r="AF1290" i="12"/>
  <c r="AF1282" i="12"/>
  <c r="AF1274" i="12"/>
  <c r="AF1266" i="12"/>
  <c r="AF1258" i="12"/>
  <c r="AF1250" i="12"/>
  <c r="AF1242" i="12"/>
  <c r="AF1234" i="12"/>
  <c r="AF1226" i="12"/>
  <c r="AF1218" i="12"/>
  <c r="AF1210" i="12"/>
  <c r="AF1202" i="12"/>
  <c r="AF1194" i="12"/>
  <c r="AF1186" i="12"/>
  <c r="AF1178" i="12"/>
  <c r="AF1170" i="12"/>
  <c r="AF1162" i="12"/>
  <c r="AF1154" i="12"/>
  <c r="AF1146" i="12"/>
  <c r="AF1138" i="12"/>
  <c r="AF1130" i="12"/>
  <c r="AF1122" i="12"/>
  <c r="AF1114" i="12"/>
  <c r="AF1106" i="12"/>
  <c r="AF1098" i="12"/>
  <c r="AF1090" i="12"/>
  <c r="AF1082" i="12"/>
  <c r="AF1074" i="12"/>
  <c r="AF1066" i="12"/>
  <c r="AF1058" i="12"/>
  <c r="AF1050" i="12"/>
  <c r="AF1042" i="12"/>
  <c r="AF1034" i="12"/>
  <c r="AF1026" i="12"/>
  <c r="AF1018" i="12"/>
  <c r="AF1010" i="12"/>
  <c r="AF1002" i="12"/>
  <c r="AF994" i="12"/>
  <c r="AF986" i="12"/>
  <c r="AF978" i="12"/>
  <c r="AF970" i="12"/>
  <c r="AF962" i="12"/>
  <c r="AF954" i="12"/>
  <c r="AF946" i="12"/>
  <c r="AF938" i="12"/>
  <c r="AF1640" i="12"/>
  <c r="AF1576" i="12"/>
  <c r="AF1512" i="12"/>
  <c r="AF1448" i="12"/>
  <c r="AF1384" i="12"/>
  <c r="AF1320" i="12"/>
  <c r="AF1239" i="12"/>
  <c r="AF1207" i="12"/>
  <c r="AF1176" i="12"/>
  <c r="AF1174" i="12"/>
  <c r="AF1143" i="12"/>
  <c r="AF1112" i="12"/>
  <c r="AF1110" i="12"/>
  <c r="AF1079" i="12"/>
  <c r="AF1048" i="12"/>
  <c r="AF1046" i="12"/>
  <c r="AF1015" i="12"/>
  <c r="AF984" i="12"/>
  <c r="AF982" i="12"/>
  <c r="AF951" i="12"/>
  <c r="AF935" i="12"/>
  <c r="AF923" i="12"/>
  <c r="AF915" i="12"/>
  <c r="AF907" i="12"/>
  <c r="AF899" i="12"/>
  <c r="AF891" i="12"/>
  <c r="AF883" i="12"/>
  <c r="AF875" i="12"/>
  <c r="AF867" i="12"/>
  <c r="AF859" i="12"/>
  <c r="AF851" i="12"/>
  <c r="AF843" i="12"/>
  <c r="AF835" i="12"/>
  <c r="AF827" i="12"/>
  <c r="AF819" i="12"/>
  <c r="AF811" i="12"/>
  <c r="AF803" i="12"/>
  <c r="AF795" i="12"/>
  <c r="AF787" i="12"/>
  <c r="AF779" i="12"/>
  <c r="AF771" i="12"/>
  <c r="AF763" i="12"/>
  <c r="AF755" i="12"/>
  <c r="AF747" i="12"/>
  <c r="AF739" i="12"/>
  <c r="AF731" i="12"/>
  <c r="AF723" i="12"/>
  <c r="AF715" i="12"/>
  <c r="AF707" i="12"/>
  <c r="AF699" i="12"/>
  <c r="AF691" i="12"/>
  <c r="AF683" i="12"/>
  <c r="AF675" i="12"/>
  <c r="AF667" i="12"/>
  <c r="AF659" i="12"/>
  <c r="AF651" i="12"/>
  <c r="AF643" i="12"/>
  <c r="AF635" i="12"/>
  <c r="AF627" i="12"/>
  <c r="AF619" i="12"/>
  <c r="AF611" i="12"/>
  <c r="AF603" i="12"/>
  <c r="AF595" i="12"/>
  <c r="AF587" i="12"/>
  <c r="AF579" i="12"/>
  <c r="AF571" i="12"/>
  <c r="AF563" i="12"/>
  <c r="AF555" i="12"/>
  <c r="AF547" i="12"/>
  <c r="AF539" i="12"/>
  <c r="AF531" i="12"/>
  <c r="AF523" i="12"/>
  <c r="AF515" i="12"/>
  <c r="AF507" i="12"/>
  <c r="AF499" i="12"/>
  <c r="AF491" i="12"/>
  <c r="AF483" i="12"/>
  <c r="AF475" i="12"/>
  <c r="AF467" i="12"/>
  <c r="AF459" i="12"/>
  <c r="AF451" i="12"/>
  <c r="AF443" i="12"/>
  <c r="AF435" i="12"/>
  <c r="AF427" i="12"/>
  <c r="AF419" i="12"/>
  <c r="AF411" i="12"/>
  <c r="AF403" i="12"/>
  <c r="AF395" i="12"/>
  <c r="AF387" i="12"/>
  <c r="AF379" i="12"/>
  <c r="AF371" i="12"/>
  <c r="AF363" i="12"/>
  <c r="AF355" i="12"/>
  <c r="AF347" i="12"/>
  <c r="AF339" i="12"/>
  <c r="AF331" i="12"/>
  <c r="AF323" i="12"/>
  <c r="AF315" i="12"/>
  <c r="AF307" i="12"/>
  <c r="AF299" i="12"/>
  <c r="AF291" i="12"/>
  <c r="AF283" i="12"/>
  <c r="AF275" i="12"/>
  <c r="AF267" i="12"/>
  <c r="AF259" i="12"/>
  <c r="AF251" i="12"/>
  <c r="AF243" i="12"/>
  <c r="AF235" i="12"/>
  <c r="AF227" i="12"/>
  <c r="AF219" i="12"/>
  <c r="AF211" i="12"/>
  <c r="AF203" i="12"/>
  <c r="AF195" i="12"/>
  <c r="AF187" i="12"/>
  <c r="AF179" i="12"/>
  <c r="AF171" i="12"/>
  <c r="AF163" i="12"/>
  <c r="AF155" i="12"/>
  <c r="AF147" i="12"/>
  <c r="AF139" i="12"/>
  <c r="AF131" i="12"/>
  <c r="AF123" i="12"/>
  <c r="AF115" i="12"/>
  <c r="AF1680" i="12"/>
  <c r="AF1616" i="12"/>
  <c r="AF1552" i="12"/>
  <c r="AF1488" i="12"/>
  <c r="AF1424" i="12"/>
  <c r="AF1360" i="12"/>
  <c r="AF1296" i="12"/>
  <c r="AF1256" i="12"/>
  <c r="AF1199" i="12"/>
  <c r="AF1168" i="12"/>
  <c r="AF1166" i="12"/>
  <c r="AF1135" i="12"/>
  <c r="AF1104" i="12"/>
  <c r="AF1102" i="12"/>
  <c r="AF1071" i="12"/>
  <c r="AF1040" i="12"/>
  <c r="AF1038" i="12"/>
  <c r="AF1007" i="12"/>
  <c r="AF976" i="12"/>
  <c r="AF974" i="12"/>
  <c r="AF943" i="12"/>
  <c r="AF928" i="12"/>
  <c r="AF920" i="12"/>
  <c r="AF912" i="12"/>
  <c r="AF904" i="12"/>
  <c r="AF896" i="12"/>
  <c r="AF888" i="12"/>
  <c r="AF880" i="12"/>
  <c r="AF872" i="12"/>
  <c r="AF864" i="12"/>
  <c r="AF856" i="12"/>
  <c r="AF848" i="12"/>
  <c r="AF840" i="12"/>
  <c r="AF832" i="12"/>
  <c r="AF824" i="12"/>
  <c r="AF816" i="12"/>
  <c r="AF808" i="12"/>
  <c r="AF800" i="12"/>
  <c r="AF792" i="12"/>
  <c r="AF784" i="12"/>
  <c r="AF776" i="12"/>
  <c r="AF768" i="12"/>
  <c r="AF760" i="12"/>
  <c r="AF752" i="12"/>
  <c r="AF744" i="12"/>
  <c r="AF736" i="12"/>
  <c r="AF728" i="12"/>
  <c r="AF720" i="12"/>
  <c r="AF712" i="12"/>
  <c r="AF704" i="12"/>
  <c r="AF696" i="12"/>
  <c r="AF688" i="12"/>
  <c r="AF680" i="12"/>
  <c r="AF672" i="12"/>
  <c r="AF664" i="12"/>
  <c r="AF656" i="12"/>
  <c r="AF648" i="12"/>
  <c r="AF640" i="12"/>
  <c r="AF632" i="12"/>
  <c r="AF624" i="12"/>
  <c r="AF616" i="12"/>
  <c r="AF608" i="12"/>
  <c r="AF600" i="12"/>
  <c r="AF592" i="12"/>
  <c r="AF584" i="12"/>
  <c r="AF576" i="12"/>
  <c r="AF568" i="12"/>
  <c r="AF560" i="12"/>
  <c r="AF552" i="12"/>
  <c r="AF544" i="12"/>
  <c r="AF536" i="12"/>
  <c r="AF528" i="12"/>
  <c r="AF520" i="12"/>
  <c r="AF512" i="12"/>
  <c r="AF504" i="12"/>
  <c r="AF496" i="12"/>
  <c r="AF488" i="12"/>
  <c r="AF480" i="12"/>
  <c r="AF472" i="12"/>
  <c r="AF464" i="12"/>
  <c r="AF456" i="12"/>
  <c r="AF448" i="12"/>
  <c r="AF440" i="12"/>
  <c r="AF432" i="12"/>
  <c r="AF424" i="12"/>
  <c r="AF416" i="12"/>
  <c r="AF408" i="12"/>
  <c r="AF400" i="12"/>
  <c r="AF392" i="12"/>
  <c r="AF384" i="12"/>
  <c r="AF376" i="12"/>
  <c r="AF368" i="12"/>
  <c r="AF360" i="12"/>
  <c r="AF352" i="12"/>
  <c r="AF344" i="12"/>
  <c r="AF336" i="12"/>
  <c r="AF328" i="12"/>
  <c r="AF320" i="12"/>
  <c r="AF312" i="12"/>
  <c r="AF304" i="12"/>
  <c r="AF296" i="12"/>
  <c r="AF288" i="12"/>
  <c r="AF280" i="12"/>
  <c r="AF272" i="12"/>
  <c r="AF264" i="12"/>
  <c r="AF256" i="12"/>
  <c r="AF248" i="12"/>
  <c r="AF240" i="12"/>
  <c r="AF232" i="12"/>
  <c r="AF224" i="12"/>
  <c r="AF216" i="12"/>
  <c r="AF208" i="12"/>
  <c r="AF200" i="12"/>
  <c r="AF192" i="12"/>
  <c r="AF184" i="12"/>
  <c r="AF176" i="12"/>
  <c r="AF168" i="12"/>
  <c r="AF160" i="12"/>
  <c r="AF152" i="12"/>
  <c r="AF144" i="12"/>
  <c r="AF136" i="12"/>
  <c r="AF128" i="12"/>
  <c r="AF120" i="12"/>
  <c r="AF112" i="12"/>
  <c r="AF1656" i="12"/>
  <c r="AF1592" i="12"/>
  <c r="AF1528" i="12"/>
  <c r="AF1464" i="12"/>
  <c r="AF1400" i="12"/>
  <c r="AF1336" i="12"/>
  <c r="AF1272" i="12"/>
  <c r="AF1247" i="12"/>
  <c r="AF1224" i="12"/>
  <c r="AF1222" i="12"/>
  <c r="AF1191" i="12"/>
  <c r="AF1160" i="12"/>
  <c r="AF1158" i="12"/>
  <c r="AF1127" i="12"/>
  <c r="AF1096" i="12"/>
  <c r="AF1094" i="12"/>
  <c r="AF1063" i="12"/>
  <c r="AF1032" i="12"/>
  <c r="AF1030" i="12"/>
  <c r="AF999" i="12"/>
  <c r="AF968" i="12"/>
  <c r="AF966" i="12"/>
  <c r="AF925" i="12"/>
  <c r="AF917" i="12"/>
  <c r="AF909" i="12"/>
  <c r="AF901" i="12"/>
  <c r="AF893" i="12"/>
  <c r="AF885" i="12"/>
  <c r="AF877" i="12"/>
  <c r="AF869" i="12"/>
  <c r="AF861" i="12"/>
  <c r="AF853" i="12"/>
  <c r="AF845" i="12"/>
  <c r="AF837" i="12"/>
  <c r="AF829" i="12"/>
  <c r="AF821" i="12"/>
  <c r="AF813" i="12"/>
  <c r="AF805" i="12"/>
  <c r="AF797" i="12"/>
  <c r="AF789" i="12"/>
  <c r="AF781" i="12"/>
  <c r="AF773" i="12"/>
  <c r="AF765" i="12"/>
  <c r="AF757" i="12"/>
  <c r="AF749" i="12"/>
  <c r="AF741" i="12"/>
  <c r="AF733" i="12"/>
  <c r="AF725" i="12"/>
  <c r="AF717" i="12"/>
  <c r="AF709" i="12"/>
  <c r="AF701" i="12"/>
  <c r="AF693" i="12"/>
  <c r="AF685" i="12"/>
  <c r="AF677" i="12"/>
  <c r="AF669" i="12"/>
  <c r="AF661" i="12"/>
  <c r="AF653" i="12"/>
  <c r="AF645" i="12"/>
  <c r="AF637" i="12"/>
  <c r="AF629" i="12"/>
  <c r="AF621" i="12"/>
  <c r="AF613" i="12"/>
  <c r="AF605" i="12"/>
  <c r="AF597" i="12"/>
  <c r="AF589" i="12"/>
  <c r="AF581" i="12"/>
  <c r="AF573" i="12"/>
  <c r="AF565" i="12"/>
  <c r="AF557" i="12"/>
  <c r="AF549" i="12"/>
  <c r="AF541" i="12"/>
  <c r="AF533" i="12"/>
  <c r="AF525" i="12"/>
  <c r="AF517" i="12"/>
  <c r="AF509" i="12"/>
  <c r="AF501" i="12"/>
  <c r="AF493" i="12"/>
  <c r="AF485" i="12"/>
  <c r="AF477" i="12"/>
  <c r="AF469" i="12"/>
  <c r="AF461" i="12"/>
  <c r="AF453" i="12"/>
  <c r="AF445" i="12"/>
  <c r="AF437" i="12"/>
  <c r="AF429" i="12"/>
  <c r="AF421" i="12"/>
  <c r="AF413" i="12"/>
  <c r="AF1632" i="12"/>
  <c r="AF1568" i="12"/>
  <c r="AF1504" i="12"/>
  <c r="AF1440" i="12"/>
  <c r="AF1376" i="12"/>
  <c r="AF1312" i="12"/>
  <c r="AF1232" i="12"/>
  <c r="AF1216" i="12"/>
  <c r="AF1214" i="12"/>
  <c r="AF1183" i="12"/>
  <c r="AF1152" i="12"/>
  <c r="AF1150" i="12"/>
  <c r="AF1119" i="12"/>
  <c r="AF1088" i="12"/>
  <c r="AF1086" i="12"/>
  <c r="AF1055" i="12"/>
  <c r="AF1024" i="12"/>
  <c r="AF1022" i="12"/>
  <c r="AF991" i="12"/>
  <c r="AF960" i="12"/>
  <c r="AF958" i="12"/>
  <c r="AF936" i="12"/>
  <c r="AF922" i="12"/>
  <c r="AF914" i="12"/>
  <c r="AF906" i="12"/>
  <c r="AF898" i="12"/>
  <c r="AF890" i="12"/>
  <c r="AF882" i="12"/>
  <c r="AF874" i="12"/>
  <c r="AF866" i="12"/>
  <c r="AF858" i="12"/>
  <c r="AF850" i="12"/>
  <c r="AF842" i="12"/>
  <c r="AF834" i="12"/>
  <c r="AF826" i="12"/>
  <c r="AF818" i="12"/>
  <c r="AF810" i="12"/>
  <c r="AF802" i="12"/>
  <c r="AF794" i="12"/>
  <c r="AF786" i="12"/>
  <c r="AF778" i="12"/>
  <c r="AF770" i="12"/>
  <c r="AF762" i="12"/>
  <c r="AF754" i="12"/>
  <c r="AF746" i="12"/>
  <c r="AF738" i="12"/>
  <c r="AF730" i="12"/>
  <c r="AF722" i="12"/>
  <c r="AF714" i="12"/>
  <c r="AF706" i="12"/>
  <c r="AF698" i="12"/>
  <c r="AF690" i="12"/>
  <c r="AF682" i="12"/>
  <c r="AF674" i="12"/>
  <c r="AF666" i="12"/>
  <c r="AF658" i="12"/>
  <c r="AF650" i="12"/>
  <c r="AF642" i="12"/>
  <c r="AF634" i="12"/>
  <c r="AF626" i="12"/>
  <c r="AF618" i="12"/>
  <c r="AF610" i="12"/>
  <c r="AF602" i="12"/>
  <c r="AF594" i="12"/>
  <c r="AF586" i="12"/>
  <c r="AF578" i="12"/>
  <c r="AF570" i="12"/>
  <c r="AF562" i="12"/>
  <c r="AF554" i="12"/>
  <c r="AF546" i="12"/>
  <c r="AF538" i="12"/>
  <c r="AF530" i="12"/>
  <c r="AF522" i="12"/>
  <c r="AF514" i="12"/>
  <c r="AF506" i="12"/>
  <c r="AF498" i="12"/>
  <c r="AF490" i="12"/>
  <c r="AF482" i="12"/>
  <c r="AF474" i="12"/>
  <c r="AF466" i="12"/>
  <c r="AF458" i="12"/>
  <c r="AF450" i="12"/>
  <c r="AF442" i="12"/>
  <c r="AF434" i="12"/>
  <c r="AF426" i="12"/>
  <c r="AF418" i="12"/>
  <c r="AF410" i="12"/>
  <c r="AF402" i="12"/>
  <c r="AF394" i="12"/>
  <c r="AF386" i="12"/>
  <c r="AF378" i="12"/>
  <c r="AF370" i="12"/>
  <c r="AF362" i="12"/>
  <c r="AF354" i="12"/>
  <c r="AF346" i="12"/>
  <c r="AF338" i="12"/>
  <c r="AF330" i="12"/>
  <c r="AF322" i="12"/>
  <c r="AF314" i="12"/>
  <c r="AF306" i="12"/>
  <c r="AF298" i="12"/>
  <c r="AF290" i="12"/>
  <c r="AF282" i="12"/>
  <c r="AF274" i="12"/>
  <c r="AF266" i="12"/>
  <c r="AF258" i="12"/>
  <c r="AF250" i="12"/>
  <c r="AF242" i="12"/>
  <c r="AF234" i="12"/>
  <c r="AF226" i="12"/>
  <c r="AF218" i="12"/>
  <c r="AF210" i="12"/>
  <c r="AF202" i="12"/>
  <c r="AF194" i="12"/>
  <c r="AF186" i="12"/>
  <c r="AF178" i="12"/>
  <c r="AF170" i="12"/>
  <c r="AF162" i="12"/>
  <c r="AF154" i="12"/>
  <c r="AF146" i="12"/>
  <c r="AF138" i="12"/>
  <c r="AF130" i="12"/>
  <c r="AF122" i="12"/>
  <c r="AF1672" i="12"/>
  <c r="AF1608" i="12"/>
  <c r="AF1544" i="12"/>
  <c r="AF1480" i="12"/>
  <c r="AF1416" i="12"/>
  <c r="AF1352" i="12"/>
  <c r="AF1288" i="12"/>
  <c r="AF1255" i="12"/>
  <c r="AF1208" i="12"/>
  <c r="AF1206" i="12"/>
  <c r="AF1175" i="12"/>
  <c r="AF1144" i="12"/>
  <c r="AF1142" i="12"/>
  <c r="AF1111" i="12"/>
  <c r="AF1080" i="12"/>
  <c r="AF1078" i="12"/>
  <c r="AF1047" i="12"/>
  <c r="AF1016" i="12"/>
  <c r="AF1014" i="12"/>
  <c r="AF983" i="12"/>
  <c r="AF952" i="12"/>
  <c r="AF950" i="12"/>
  <c r="AF930" i="12"/>
  <c r="AF927" i="12"/>
  <c r="AF919" i="12"/>
  <c r="AF911" i="12"/>
  <c r="AF903" i="12"/>
  <c r="AF895" i="12"/>
  <c r="AF887" i="12"/>
  <c r="AF879" i="12"/>
  <c r="AF871" i="12"/>
  <c r="AF863" i="12"/>
  <c r="AF855" i="12"/>
  <c r="AF847" i="12"/>
  <c r="AF839" i="12"/>
  <c r="AF831" i="12"/>
  <c r="AF823" i="12"/>
  <c r="AF815" i="12"/>
  <c r="AF807" i="12"/>
  <c r="AF799" i="12"/>
  <c r="AF791" i="12"/>
  <c r="AF783" i="12"/>
  <c r="AF775" i="12"/>
  <c r="AF767" i="12"/>
  <c r="AF759" i="12"/>
  <c r="AF751" i="12"/>
  <c r="AF743" i="12"/>
  <c r="AF735" i="12"/>
  <c r="AF727" i="12"/>
  <c r="AF719" i="12"/>
  <c r="AF711" i="12"/>
  <c r="AF703" i="12"/>
  <c r="AF695" i="12"/>
  <c r="AF687" i="12"/>
  <c r="AF679" i="12"/>
  <c r="AF671" i="12"/>
  <c r="AF663" i="12"/>
  <c r="AF655" i="12"/>
  <c r="AF647" i="12"/>
  <c r="AF639" i="12"/>
  <c r="AF631" i="12"/>
  <c r="AF623" i="12"/>
  <c r="AF615" i="12"/>
  <c r="AF607" i="12"/>
  <c r="AF599" i="12"/>
  <c r="AF591" i="12"/>
  <c r="AF583" i="12"/>
  <c r="AF575" i="12"/>
  <c r="AF567" i="12"/>
  <c r="AF559" i="12"/>
  <c r="AF551" i="12"/>
  <c r="AF543" i="12"/>
  <c r="AF535" i="12"/>
  <c r="AF527" i="12"/>
  <c r="AF519" i="12"/>
  <c r="AF511" i="12"/>
  <c r="AF503" i="12"/>
  <c r="AF495" i="12"/>
  <c r="AF487" i="12"/>
  <c r="AF1648" i="12"/>
  <c r="AF1624" i="12"/>
  <c r="AF1560" i="12"/>
  <c r="AF1496" i="12"/>
  <c r="AF1432" i="12"/>
  <c r="AF1368" i="12"/>
  <c r="AF1304" i="12"/>
  <c r="AF1231" i="12"/>
  <c r="AF1223" i="12"/>
  <c r="AF1192" i="12"/>
  <c r="AF1190" i="12"/>
  <c r="AF1159" i="12"/>
  <c r="AF1128" i="12"/>
  <c r="AF1126" i="12"/>
  <c r="AF1095" i="12"/>
  <c r="AF1064" i="12"/>
  <c r="AF1062" i="12"/>
  <c r="AF1031" i="12"/>
  <c r="AF1000" i="12"/>
  <c r="AF998" i="12"/>
  <c r="AF967" i="12"/>
  <c r="AF934" i="12"/>
  <c r="AF929" i="12"/>
  <c r="AF921" i="12"/>
  <c r="AF913" i="12"/>
  <c r="AF905" i="12"/>
  <c r="AF897" i="12"/>
  <c r="AF889" i="12"/>
  <c r="AF881" i="12"/>
  <c r="AF873" i="12"/>
  <c r="AF865" i="12"/>
  <c r="AF857" i="12"/>
  <c r="AF849" i="12"/>
  <c r="AF841" i="12"/>
  <c r="AF833" i="12"/>
  <c r="AF825" i="12"/>
  <c r="AF817" i="12"/>
  <c r="AF809" i="12"/>
  <c r="AF801" i="12"/>
  <c r="AF793" i="12"/>
  <c r="AF785" i="12"/>
  <c r="AF777" i="12"/>
  <c r="AF769" i="12"/>
  <c r="AF761" i="12"/>
  <c r="AF753" i="12"/>
  <c r="AF745" i="12"/>
  <c r="AF737" i="12"/>
  <c r="AF729" i="12"/>
  <c r="AF721" i="12"/>
  <c r="AF713" i="12"/>
  <c r="AF705" i="12"/>
  <c r="AF697" i="12"/>
  <c r="AF689" i="12"/>
  <c r="AF681" i="12"/>
  <c r="AF673" i="12"/>
  <c r="AF665" i="12"/>
  <c r="AF657" i="12"/>
  <c r="AF649" i="12"/>
  <c r="AF641" i="12"/>
  <c r="AF633" i="12"/>
  <c r="AF625" i="12"/>
  <c r="AF617" i="12"/>
  <c r="AF609" i="12"/>
  <c r="AF601" i="12"/>
  <c r="AF593" i="12"/>
  <c r="AF585" i="12"/>
  <c r="AF577" i="12"/>
  <c r="AF569" i="12"/>
  <c r="AF561" i="12"/>
  <c r="AF553" i="12"/>
  <c r="AF545" i="12"/>
  <c r="AF537" i="12"/>
  <c r="AF529" i="12"/>
  <c r="AF521" i="12"/>
  <c r="AF513" i="12"/>
  <c r="AF505" i="12"/>
  <c r="AF497" i="12"/>
  <c r="AF489" i="12"/>
  <c r="AF481" i="12"/>
  <c r="AF473" i="12"/>
  <c r="AF465" i="12"/>
  <c r="AF457" i="12"/>
  <c r="AF449" i="12"/>
  <c r="AF441" i="12"/>
  <c r="AF433" i="12"/>
  <c r="AF425" i="12"/>
  <c r="AF417" i="12"/>
  <c r="AF409" i="12"/>
  <c r="AF401" i="12"/>
  <c r="AF393" i="12"/>
  <c r="AF385" i="12"/>
  <c r="AF377" i="12"/>
  <c r="AF369" i="12"/>
  <c r="AF361" i="12"/>
  <c r="AF353" i="12"/>
  <c r="AF345" i="12"/>
  <c r="AF337" i="12"/>
  <c r="AF329" i="12"/>
  <c r="AF321" i="12"/>
  <c r="AF313" i="12"/>
  <c r="AF305" i="12"/>
  <c r="AF297" i="12"/>
  <c r="AF289" i="12"/>
  <c r="AF281" i="12"/>
  <c r="AF273" i="12"/>
  <c r="AF265" i="12"/>
  <c r="AF257" i="12"/>
  <c r="AF249" i="12"/>
  <c r="AF241" i="12"/>
  <c r="AF233" i="12"/>
  <c r="AF225" i="12"/>
  <c r="AF217" i="12"/>
  <c r="AF209" i="12"/>
  <c r="AF201" i="12"/>
  <c r="AF193" i="12"/>
  <c r="AF185" i="12"/>
  <c r="AF177" i="12"/>
  <c r="AF169" i="12"/>
  <c r="AF161" i="12"/>
  <c r="AF153" i="12"/>
  <c r="AF145" i="12"/>
  <c r="AF137" i="12"/>
  <c r="AF129" i="12"/>
  <c r="AF121" i="12"/>
  <c r="AF113" i="12"/>
  <c r="AF1664" i="12"/>
  <c r="AF1600" i="12"/>
  <c r="AF1536" i="12"/>
  <c r="AF1472" i="12"/>
  <c r="AF1408" i="12"/>
  <c r="AF1344" i="12"/>
  <c r="AF1280" i="12"/>
  <c r="AF1248" i="12"/>
  <c r="AF1215" i="12"/>
  <c r="AF1184" i="12"/>
  <c r="AF1182" i="12"/>
  <c r="AF1151" i="12"/>
  <c r="AF1120" i="12"/>
  <c r="AF1118" i="12"/>
  <c r="AF1087" i="12"/>
  <c r="AF1056" i="12"/>
  <c r="AF1054" i="12"/>
  <c r="AF1023" i="12"/>
  <c r="AF992" i="12"/>
  <c r="AF990" i="12"/>
  <c r="AF959" i="12"/>
  <c r="AF926" i="12"/>
  <c r="AF918" i="12"/>
  <c r="AF910" i="12"/>
  <c r="AF902" i="12"/>
  <c r="AF894" i="12"/>
  <c r="AF886" i="12"/>
  <c r="AF878" i="12"/>
  <c r="AF870" i="12"/>
  <c r="AF862" i="12"/>
  <c r="AF854" i="12"/>
  <c r="AF846" i="12"/>
  <c r="AF838" i="12"/>
  <c r="AF830" i="12"/>
  <c r="AF822" i="12"/>
  <c r="AF814" i="12"/>
  <c r="AF806" i="12"/>
  <c r="AF798" i="12"/>
  <c r="AF790" i="12"/>
  <c r="AF782" i="12"/>
  <c r="AF774" i="12"/>
  <c r="AF766" i="12"/>
  <c r="AF758" i="12"/>
  <c r="AF750" i="12"/>
  <c r="AF742" i="12"/>
  <c r="AF734" i="12"/>
  <c r="AF726" i="12"/>
  <c r="AF718" i="12"/>
  <c r="AF710" i="12"/>
  <c r="AF702" i="12"/>
  <c r="AF694" i="12"/>
  <c r="AF686" i="12"/>
  <c r="AF678" i="12"/>
  <c r="AF670" i="12"/>
  <c r="AF662" i="12"/>
  <c r="AF654" i="12"/>
  <c r="AF646" i="12"/>
  <c r="AF638" i="12"/>
  <c r="AF630" i="12"/>
  <c r="AF622" i="12"/>
  <c r="AF614" i="12"/>
  <c r="AF606" i="12"/>
  <c r="AF598" i="12"/>
  <c r="AF590" i="12"/>
  <c r="AF582" i="12"/>
  <c r="AF574" i="12"/>
  <c r="AF566" i="12"/>
  <c r="AF558" i="12"/>
  <c r="AF550" i="12"/>
  <c r="AF542" i="12"/>
  <c r="AF534" i="12"/>
  <c r="AF526" i="12"/>
  <c r="AF518" i="12"/>
  <c r="AF510" i="12"/>
  <c r="AF502" i="12"/>
  <c r="AF494" i="12"/>
  <c r="AF486" i="12"/>
  <c r="AF478" i="12"/>
  <c r="AF470" i="12"/>
  <c r="AF462" i="12"/>
  <c r="AF454" i="12"/>
  <c r="AF446" i="12"/>
  <c r="AF438" i="12"/>
  <c r="AF430" i="12"/>
  <c r="AF422" i="12"/>
  <c r="AF414" i="12"/>
  <c r="AF406" i="12"/>
  <c r="AF398" i="12"/>
  <c r="AF390" i="12"/>
  <c r="AF382" i="12"/>
  <c r="AF374" i="12"/>
  <c r="AF366" i="12"/>
  <c r="AF358" i="12"/>
  <c r="AF350" i="12"/>
  <c r="AF342" i="12"/>
  <c r="AF334" i="12"/>
  <c r="AF326" i="12"/>
  <c r="AF318" i="12"/>
  <c r="AF310" i="12"/>
  <c r="AF302" i="12"/>
  <c r="AF294" i="12"/>
  <c r="AF286" i="12"/>
  <c r="AF278" i="12"/>
  <c r="AF270" i="12"/>
  <c r="AF262" i="12"/>
  <c r="AF254" i="12"/>
  <c r="AF246" i="12"/>
  <c r="AF238" i="12"/>
  <c r="AF230" i="12"/>
  <c r="AF222" i="12"/>
  <c r="AF214" i="12"/>
  <c r="AF206" i="12"/>
  <c r="AF198" i="12"/>
  <c r="AF190" i="12"/>
  <c r="AF182" i="12"/>
  <c r="AF174" i="12"/>
  <c r="AF166" i="12"/>
  <c r="AF158" i="12"/>
  <c r="AF150" i="12"/>
  <c r="AF142" i="12"/>
  <c r="AF134" i="12"/>
  <c r="AF126" i="12"/>
  <c r="AF118" i="12"/>
  <c r="AH4" i="12"/>
  <c r="AE5" i="12"/>
  <c r="AJ6" i="12"/>
  <c r="AG7" i="12"/>
  <c r="AL8" i="12"/>
  <c r="AI9" i="12"/>
  <c r="AF10" i="12"/>
  <c r="AK11" i="12"/>
  <c r="AH12" i="12"/>
  <c r="AE13" i="12"/>
  <c r="AJ14" i="12"/>
  <c r="AG15" i="12"/>
  <c r="AL16" i="12"/>
  <c r="AI17" i="12"/>
  <c r="AF18" i="12"/>
  <c r="AK19" i="12"/>
  <c r="AH20" i="12"/>
  <c r="AE21" i="12"/>
  <c r="AJ22" i="12"/>
  <c r="AG23" i="12"/>
  <c r="AL24" i="12"/>
  <c r="AI25" i="12"/>
  <c r="AF26" i="12"/>
  <c r="AK27" i="12"/>
  <c r="AH28" i="12"/>
  <c r="AE29" i="12"/>
  <c r="AJ30" i="12"/>
  <c r="AG31" i="12"/>
  <c r="AL32" i="12"/>
  <c r="AI33" i="12"/>
  <c r="AF34" i="12"/>
  <c r="AK35" i="12"/>
  <c r="AH36" i="12"/>
  <c r="AE37" i="12"/>
  <c r="AJ38" i="12"/>
  <c r="AG39" i="12"/>
  <c r="AL40" i="12"/>
  <c r="AI41" i="12"/>
  <c r="AF42" i="12"/>
  <c r="AK43" i="12"/>
  <c r="AH44" i="12"/>
  <c r="AE45" i="12"/>
  <c r="AJ46" i="12"/>
  <c r="AG47" i="12"/>
  <c r="AL48" i="12"/>
  <c r="AI49" i="12"/>
  <c r="AF50" i="12"/>
  <c r="AK51" i="12"/>
  <c r="AH52" i="12"/>
  <c r="AE53" i="12"/>
  <c r="AJ54" i="12"/>
  <c r="AG55" i="12"/>
  <c r="AL56" i="12"/>
  <c r="AI57" i="12"/>
  <c r="AF58" i="12"/>
  <c r="AK59" i="12"/>
  <c r="AH60" i="12"/>
  <c r="AE61" i="12"/>
  <c r="AJ62" i="12"/>
  <c r="AG63" i="12"/>
  <c r="AL64" i="12"/>
  <c r="AI65" i="12"/>
  <c r="AF66" i="12"/>
  <c r="AK67" i="12"/>
  <c r="AH68" i="12"/>
  <c r="AE69" i="12"/>
  <c r="AJ70" i="12"/>
  <c r="AG71" i="12"/>
  <c r="AL72" i="12"/>
  <c r="AI73" i="12"/>
  <c r="AF74" i="12"/>
  <c r="AK75" i="12"/>
  <c r="AH76" i="12"/>
  <c r="AE77" i="12"/>
  <c r="AJ78" i="12"/>
  <c r="AG79" i="12"/>
  <c r="AL80" i="12"/>
  <c r="AI81" i="12"/>
  <c r="AF82" i="12"/>
  <c r="AK83" i="12"/>
  <c r="AH84" i="12"/>
  <c r="AE85" i="12"/>
  <c r="AJ86" i="12"/>
  <c r="AG87" i="12"/>
  <c r="AL88" i="12"/>
  <c r="AI89" i="12"/>
  <c r="AF90" i="12"/>
  <c r="AK91" i="12"/>
  <c r="AH92" i="12"/>
  <c r="AE93" i="12"/>
  <c r="AJ94" i="12"/>
  <c r="AG95" i="12"/>
  <c r="AL96" i="12"/>
  <c r="AI97" i="12"/>
  <c r="AF98" i="12"/>
  <c r="AK99" i="12"/>
  <c r="AH100" i="12"/>
  <c r="AE101" i="12"/>
  <c r="AJ102" i="12"/>
  <c r="AG103" i="12"/>
  <c r="AL104" i="12"/>
  <c r="AI105" i="12"/>
  <c r="AF106" i="12"/>
  <c r="AK107" i="12"/>
  <c r="AH108" i="12"/>
  <c r="AE109" i="12"/>
  <c r="AJ110" i="12"/>
  <c r="AG111" i="12"/>
  <c r="AL112" i="12"/>
  <c r="AF114" i="12"/>
  <c r="AK115" i="12"/>
  <c r="AE117" i="12"/>
  <c r="AJ118" i="12"/>
  <c r="AE120" i="12"/>
  <c r="AE122" i="12"/>
  <c r="AF124" i="12"/>
  <c r="AL131" i="12"/>
  <c r="AL133" i="12"/>
  <c r="AJ137" i="12"/>
  <c r="AJ139" i="12"/>
  <c r="AK141" i="12"/>
  <c r="AH143" i="12"/>
  <c r="AH145" i="12"/>
  <c r="AI147" i="12"/>
  <c r="AF149" i="12"/>
  <c r="AF151" i="12"/>
  <c r="AG153" i="12"/>
  <c r="AE159" i="12"/>
  <c r="AK166" i="12"/>
  <c r="AK168" i="12"/>
  <c r="AL170" i="12"/>
  <c r="AI172" i="12"/>
  <c r="AI174" i="12"/>
  <c r="AJ176" i="12"/>
  <c r="AG178" i="12"/>
  <c r="AG180" i="12"/>
  <c r="AH182" i="12"/>
  <c r="AE184" i="12"/>
  <c r="AE186" i="12"/>
  <c r="AF188" i="12"/>
  <c r="AL195" i="12"/>
  <c r="AL197" i="12"/>
  <c r="AJ201" i="12"/>
  <c r="AJ203" i="12"/>
  <c r="AK205" i="12"/>
  <c r="AH207" i="12"/>
  <c r="AH209" i="12"/>
  <c r="AI211" i="12"/>
  <c r="AF213" i="12"/>
  <c r="AF215" i="12"/>
  <c r="AG217" i="12"/>
  <c r="AE223" i="12"/>
  <c r="AK230" i="12"/>
  <c r="AK232" i="12"/>
  <c r="AL234" i="12"/>
  <c r="AI236" i="12"/>
  <c r="AI238" i="12"/>
  <c r="AJ240" i="12"/>
  <c r="AG242" i="12"/>
  <c r="AG244" i="12"/>
  <c r="AH246" i="12"/>
  <c r="AE248" i="12"/>
  <c r="AE250" i="12"/>
  <c r="AF252" i="12"/>
  <c r="AL259" i="12"/>
  <c r="AL261" i="12"/>
  <c r="AJ265" i="12"/>
  <c r="AJ267" i="12"/>
  <c r="AK269" i="12"/>
  <c r="AH271" i="12"/>
  <c r="AH273" i="12"/>
  <c r="AI275" i="12"/>
  <c r="AF277" i="12"/>
  <c r="AF279" i="12"/>
  <c r="AG281" i="12"/>
  <c r="AE287" i="12"/>
  <c r="AK294" i="12"/>
  <c r="AK296" i="12"/>
  <c r="AL298" i="12"/>
  <c r="AI300" i="12"/>
  <c r="AI302" i="12"/>
  <c r="AJ304" i="12"/>
  <c r="AG306" i="12"/>
  <c r="AG308" i="12"/>
  <c r="AH310" i="12"/>
  <c r="AE312" i="12"/>
  <c r="AE314" i="12"/>
  <c r="AF316" i="12"/>
  <c r="AL323" i="12"/>
  <c r="AL325" i="12"/>
  <c r="AJ329" i="12"/>
  <c r="AJ331" i="12"/>
  <c r="AK333" i="12"/>
  <c r="AH335" i="12"/>
  <c r="AH337" i="12"/>
  <c r="AI339" i="12"/>
  <c r="AF341" i="12"/>
  <c r="AF343" i="12"/>
  <c r="AG345" i="12"/>
  <c r="AE351" i="12"/>
  <c r="AK358" i="12"/>
  <c r="AK360" i="12"/>
  <c r="AL362" i="12"/>
  <c r="AI364" i="12"/>
  <c r="AI366" i="12"/>
  <c r="AJ368" i="12"/>
  <c r="AG370" i="12"/>
  <c r="AG372" i="12"/>
  <c r="AH374" i="12"/>
  <c r="AE376" i="12"/>
  <c r="AE378" i="12"/>
  <c r="AF380" i="12"/>
  <c r="AL387" i="12"/>
  <c r="AL389" i="12"/>
  <c r="AJ393" i="12"/>
  <c r="AJ395" i="12"/>
  <c r="AK397" i="12"/>
  <c r="AH399" i="12"/>
  <c r="AH401" i="12"/>
  <c r="AI403" i="12"/>
  <c r="AF405" i="12"/>
  <c r="AF407" i="12"/>
  <c r="AG409" i="12"/>
  <c r="AI411" i="12"/>
  <c r="AH414" i="12"/>
  <c r="AG417" i="12"/>
  <c r="AF420" i="12"/>
  <c r="AE423" i="12"/>
  <c r="AL434" i="12"/>
  <c r="AK437" i="12"/>
  <c r="AJ440" i="12"/>
  <c r="AI443" i="12"/>
  <c r="AH446" i="12"/>
  <c r="AG449" i="12"/>
  <c r="AF452" i="12"/>
  <c r="AE455" i="12"/>
  <c r="AL466" i="12"/>
  <c r="AK469" i="12"/>
  <c r="AJ472" i="12"/>
  <c r="AI475" i="12"/>
  <c r="AH478" i="12"/>
  <c r="AG481" i="12"/>
  <c r="AF484" i="12"/>
  <c r="AK501" i="12"/>
  <c r="AI507" i="12"/>
  <c r="AG513" i="12"/>
  <c r="AE519" i="12"/>
  <c r="AL530" i="12"/>
  <c r="AJ536" i="12"/>
  <c r="AH542" i="12"/>
  <c r="AF548" i="12"/>
  <c r="AK565" i="12"/>
  <c r="AI571" i="12"/>
  <c r="AG577" i="12"/>
  <c r="AE583" i="12"/>
  <c r="AL594" i="12"/>
  <c r="AJ600" i="12"/>
  <c r="AH606" i="12"/>
  <c r="AF612" i="12"/>
  <c r="AK629" i="12"/>
  <c r="AI635" i="12"/>
  <c r="AG641" i="12"/>
  <c r="AE647" i="12"/>
  <c r="AL658" i="12"/>
  <c r="AJ664" i="12"/>
  <c r="AH670" i="12"/>
  <c r="AF676" i="12"/>
  <c r="AK693" i="12"/>
  <c r="AI699" i="12"/>
  <c r="AG705" i="12"/>
  <c r="AE711" i="12"/>
  <c r="AL722" i="12"/>
  <c r="AJ728" i="12"/>
  <c r="AH734" i="12"/>
  <c r="AF740" i="12"/>
  <c r="AK757" i="12"/>
  <c r="AI763" i="12"/>
  <c r="AG769" i="12"/>
  <c r="AE775" i="12"/>
  <c r="AL786" i="12"/>
  <c r="AJ792" i="12"/>
  <c r="AH798" i="12"/>
  <c r="AF804" i="12"/>
  <c r="AK821" i="12"/>
  <c r="AI827" i="12"/>
  <c r="AG833" i="12"/>
  <c r="AE839" i="12"/>
  <c r="AL850" i="12"/>
  <c r="AJ856" i="12"/>
  <c r="AH862" i="12"/>
  <c r="AF868" i="12"/>
  <c r="AK885" i="12"/>
  <c r="AI891" i="12"/>
  <c r="AG897" i="12"/>
  <c r="AE903" i="12"/>
  <c r="AL914" i="12"/>
  <c r="AJ920" i="12"/>
  <c r="AH926" i="12"/>
  <c r="AG934" i="12"/>
  <c r="AJ963" i="12"/>
  <c r="AE979" i="12"/>
  <c r="AJ994" i="12"/>
  <c r="AE1010" i="12"/>
  <c r="AK1025" i="12"/>
  <c r="AE1041" i="12"/>
  <c r="AK1056" i="12"/>
  <c r="AF1072" i="12"/>
  <c r="AK1087" i="12"/>
  <c r="AF1103" i="12"/>
  <c r="AL1118" i="12"/>
  <c r="AF1134" i="12"/>
  <c r="AL1149" i="12"/>
  <c r="AG1165" i="12"/>
  <c r="AL1180" i="12"/>
  <c r="AG1196" i="12"/>
  <c r="AJ1228" i="12"/>
  <c r="AI1287" i="12"/>
  <c r="AJ1380" i="12"/>
  <c r="AE1427" i="12"/>
  <c r="AK1473" i="12"/>
  <c r="AF1520" i="12"/>
  <c r="AL1566" i="12"/>
  <c r="AG1613" i="12"/>
  <c r="AI4" i="12"/>
  <c r="AF5" i="12"/>
  <c r="AK6" i="12"/>
  <c r="AH7" i="12"/>
  <c r="AE8" i="12"/>
  <c r="AJ9" i="12"/>
  <c r="AG10" i="12"/>
  <c r="AL11" i="12"/>
  <c r="AI12" i="12"/>
  <c r="AF13" i="12"/>
  <c r="AK14" i="12"/>
  <c r="AH15" i="12"/>
  <c r="AE16" i="12"/>
  <c r="AJ17" i="12"/>
  <c r="AG18" i="12"/>
  <c r="AL19" i="12"/>
  <c r="AI20" i="12"/>
  <c r="AF21" i="12"/>
  <c r="AK22" i="12"/>
  <c r="AH23" i="12"/>
  <c r="AE24" i="12"/>
  <c r="AJ25" i="12"/>
  <c r="AG26" i="12"/>
  <c r="AL27" i="12"/>
  <c r="AI28" i="12"/>
  <c r="AF29" i="12"/>
  <c r="AK30" i="12"/>
  <c r="AH31" i="12"/>
  <c r="AE32" i="12"/>
  <c r="AJ33" i="12"/>
  <c r="AG34" i="12"/>
  <c r="AL35" i="12"/>
  <c r="AI36" i="12"/>
  <c r="AF37" i="12"/>
  <c r="AK38" i="12"/>
  <c r="AH39" i="12"/>
  <c r="AE40" i="12"/>
  <c r="AJ41" i="12"/>
  <c r="AG42" i="12"/>
  <c r="AL43" i="12"/>
  <c r="AI44" i="12"/>
  <c r="AF45" i="12"/>
  <c r="AK46" i="12"/>
  <c r="AH47" i="12"/>
  <c r="AE48" i="12"/>
  <c r="AJ49" i="12"/>
  <c r="AG50" i="12"/>
  <c r="AL51" i="12"/>
  <c r="AI52" i="12"/>
  <c r="AF53" i="12"/>
  <c r="AK54" i="12"/>
  <c r="AH55" i="12"/>
  <c r="AE56" i="12"/>
  <c r="AJ57" i="12"/>
  <c r="AG58" i="12"/>
  <c r="AL59" i="12"/>
  <c r="AI60" i="12"/>
  <c r="AF61" i="12"/>
  <c r="AK62" i="12"/>
  <c r="AH63" i="12"/>
  <c r="AE64" i="12"/>
  <c r="AJ65" i="12"/>
  <c r="AG66" i="12"/>
  <c r="AL67" i="12"/>
  <c r="AI68" i="12"/>
  <c r="AF69" i="12"/>
  <c r="AK70" i="12"/>
  <c r="AH71" i="12"/>
  <c r="AE72" i="12"/>
  <c r="AJ73" i="12"/>
  <c r="AG74" i="12"/>
  <c r="AL75" i="12"/>
  <c r="AI76" i="12"/>
  <c r="AF77" i="12"/>
  <c r="AK78" i="12"/>
  <c r="AH79" i="12"/>
  <c r="AE80" i="12"/>
  <c r="AJ81" i="12"/>
  <c r="AG82" i="12"/>
  <c r="AL83" i="12"/>
  <c r="AI84" i="12"/>
  <c r="AF85" i="12"/>
  <c r="AK86" i="12"/>
  <c r="AH87" i="12"/>
  <c r="AE88" i="12"/>
  <c r="AJ89" i="12"/>
  <c r="AG90" i="12"/>
  <c r="AL91" i="12"/>
  <c r="AI92" i="12"/>
  <c r="AF93" i="12"/>
  <c r="AK94" i="12"/>
  <c r="AH95" i="12"/>
  <c r="AE96" i="12"/>
  <c r="AJ97" i="12"/>
  <c r="AG98" i="12"/>
  <c r="AL99" i="12"/>
  <c r="AI100" i="12"/>
  <c r="AF101" i="12"/>
  <c r="AK102" i="12"/>
  <c r="AH103" i="12"/>
  <c r="AE104" i="12"/>
  <c r="AJ105" i="12"/>
  <c r="AG106" i="12"/>
  <c r="AL107" i="12"/>
  <c r="AI108" i="12"/>
  <c r="AF109" i="12"/>
  <c r="AK110" i="12"/>
  <c r="AH111" i="12"/>
  <c r="AG114" i="12"/>
  <c r="AL115" i="12"/>
  <c r="AF117" i="12"/>
  <c r="AK118" i="12"/>
  <c r="AJ120" i="12"/>
  <c r="AG122" i="12"/>
  <c r="AG124" i="12"/>
  <c r="AH126" i="12"/>
  <c r="AE128" i="12"/>
  <c r="AE130" i="12"/>
  <c r="AF132" i="12"/>
  <c r="AL139" i="12"/>
  <c r="AL141" i="12"/>
  <c r="AJ145" i="12"/>
  <c r="AJ147" i="12"/>
  <c r="AK149" i="12"/>
  <c r="AH151" i="12"/>
  <c r="AH153" i="12"/>
  <c r="AI155" i="12"/>
  <c r="AF157" i="12"/>
  <c r="AF159" i="12"/>
  <c r="AG161" i="12"/>
  <c r="AE167" i="12"/>
  <c r="AK174" i="12"/>
  <c r="AK176" i="12"/>
  <c r="AL178" i="12"/>
  <c r="AI180" i="12"/>
  <c r="AI182" i="12"/>
  <c r="AJ184" i="12"/>
  <c r="AG186" i="12"/>
  <c r="AG188" i="12"/>
  <c r="AH190" i="12"/>
  <c r="AE192" i="12"/>
  <c r="AE194" i="12"/>
  <c r="AF196" i="12"/>
  <c r="AL203" i="12"/>
  <c r="AL205" i="12"/>
  <c r="AJ209" i="12"/>
  <c r="AJ211" i="12"/>
  <c r="AK213" i="12"/>
  <c r="AH215" i="12"/>
  <c r="AH217" i="12"/>
  <c r="AI219" i="12"/>
  <c r="AF221" i="12"/>
  <c r="AF223" i="12"/>
  <c r="AG225" i="12"/>
  <c r="AE231" i="12"/>
  <c r="AK238" i="12"/>
  <c r="AK240" i="12"/>
  <c r="AL242" i="12"/>
  <c r="AI244" i="12"/>
  <c r="AI246" i="12"/>
  <c r="AJ248" i="12"/>
  <c r="AG250" i="12"/>
  <c r="AG252" i="12"/>
  <c r="AH254" i="12"/>
  <c r="AE256" i="12"/>
  <c r="AE258" i="12"/>
  <c r="AF260" i="12"/>
  <c r="AL267" i="12"/>
  <c r="AL269" i="12"/>
  <c r="AJ273" i="12"/>
  <c r="AJ275" i="12"/>
  <c r="AK277" i="12"/>
  <c r="AH279" i="12"/>
  <c r="AH281" i="12"/>
  <c r="AI283" i="12"/>
  <c r="AF285" i="12"/>
  <c r="AF287" i="12"/>
  <c r="AG289" i="12"/>
  <c r="AE295" i="12"/>
  <c r="AK302" i="12"/>
  <c r="AK304" i="12"/>
  <c r="AL306" i="12"/>
  <c r="AI308" i="12"/>
  <c r="AI310" i="12"/>
  <c r="AJ312" i="12"/>
  <c r="AG314" i="12"/>
  <c r="AG316" i="12"/>
  <c r="AH318" i="12"/>
  <c r="AE320" i="12"/>
  <c r="AE322" i="12"/>
  <c r="AF324" i="12"/>
  <c r="AL331" i="12"/>
  <c r="AL333" i="12"/>
  <c r="AJ337" i="12"/>
  <c r="AJ339" i="12"/>
  <c r="AK341" i="12"/>
  <c r="AH343" i="12"/>
  <c r="AH345" i="12"/>
  <c r="AI347" i="12"/>
  <c r="AF349" i="12"/>
  <c r="AF351" i="12"/>
  <c r="AG353" i="12"/>
  <c r="AE359" i="12"/>
  <c r="AK366" i="12"/>
  <c r="AK368" i="12"/>
  <c r="AL370" i="12"/>
  <c r="AI372" i="12"/>
  <c r="AI374" i="12"/>
  <c r="AJ376" i="12"/>
  <c r="AG378" i="12"/>
  <c r="AG380" i="12"/>
  <c r="AH382" i="12"/>
  <c r="AE384" i="12"/>
  <c r="AE386" i="12"/>
  <c r="AF388" i="12"/>
  <c r="AL395" i="12"/>
  <c r="AL397" i="12"/>
  <c r="AJ401" i="12"/>
  <c r="AJ403" i="12"/>
  <c r="AK405" i="12"/>
  <c r="AH407" i="12"/>
  <c r="AH409" i="12"/>
  <c r="AJ411" i="12"/>
  <c r="AI414" i="12"/>
  <c r="AH417" i="12"/>
  <c r="AG420" i="12"/>
  <c r="AF423" i="12"/>
  <c r="AE426" i="12"/>
  <c r="AL437" i="12"/>
  <c r="AK440" i="12"/>
  <c r="AJ443" i="12"/>
  <c r="AI446" i="12"/>
  <c r="AH449" i="12"/>
  <c r="AG452" i="12"/>
  <c r="AF455" i="12"/>
  <c r="AE458" i="12"/>
  <c r="AL469" i="12"/>
  <c r="AK472" i="12"/>
  <c r="AJ475" i="12"/>
  <c r="AI478" i="12"/>
  <c r="AH481" i="12"/>
  <c r="AL490" i="12"/>
  <c r="AJ496" i="12"/>
  <c r="AH502" i="12"/>
  <c r="AF508" i="12"/>
  <c r="AK525" i="12"/>
  <c r="AI531" i="12"/>
  <c r="AG537" i="12"/>
  <c r="AE543" i="12"/>
  <c r="AL554" i="12"/>
  <c r="AJ560" i="12"/>
  <c r="AH566" i="12"/>
  <c r="AF572" i="12"/>
  <c r="AK589" i="12"/>
  <c r="AI595" i="12"/>
  <c r="AG601" i="12"/>
  <c r="AE607" i="12"/>
  <c r="AL618" i="12"/>
  <c r="AJ624" i="12"/>
  <c r="AH630" i="12"/>
  <c r="AF636" i="12"/>
  <c r="AK653" i="12"/>
  <c r="AI659" i="12"/>
  <c r="AG665" i="12"/>
  <c r="AE671" i="12"/>
  <c r="AL682" i="12"/>
  <c r="AJ688" i="12"/>
  <c r="AH694" i="12"/>
  <c r="AF700" i="12"/>
  <c r="AK717" i="12"/>
  <c r="AI723" i="12"/>
  <c r="AG729" i="12"/>
  <c r="AE735" i="12"/>
  <c r="AL746" i="12"/>
  <c r="AJ752" i="12"/>
  <c r="AH758" i="12"/>
  <c r="AF764" i="12"/>
  <c r="AK781" i="12"/>
  <c r="AI787" i="12"/>
  <c r="AG793" i="12"/>
  <c r="AE799" i="12"/>
  <c r="AL810" i="12"/>
  <c r="AJ816" i="12"/>
  <c r="AH822" i="12"/>
  <c r="AF828" i="12"/>
  <c r="AK845" i="12"/>
  <c r="AI851" i="12"/>
  <c r="AG857" i="12"/>
  <c r="AE863" i="12"/>
  <c r="AL874" i="12"/>
  <c r="AJ880" i="12"/>
  <c r="AH886" i="12"/>
  <c r="AF892" i="12"/>
  <c r="AK909" i="12"/>
  <c r="AI915" i="12"/>
  <c r="AG921" i="12"/>
  <c r="AE927" i="12"/>
  <c r="AL935" i="12"/>
  <c r="AI965" i="12"/>
  <c r="AJ996" i="12"/>
  <c r="AJ1027" i="12"/>
  <c r="AE1043" i="12"/>
  <c r="AJ1058" i="12"/>
  <c r="AE1074" i="12"/>
  <c r="AK1089" i="12"/>
  <c r="AE1105" i="12"/>
  <c r="AK1120" i="12"/>
  <c r="AF1136" i="12"/>
  <c r="AK1151" i="12"/>
  <c r="AF1167" i="12"/>
  <c r="AL1182" i="12"/>
  <c r="AF1198" i="12"/>
  <c r="AL1213" i="12"/>
  <c r="AI1231" i="12"/>
  <c r="AL1254" i="12"/>
  <c r="AH1386" i="12"/>
  <c r="AI1479" i="12"/>
  <c r="AJ1572" i="12"/>
  <c r="AN6095" i="12"/>
  <c r="AN6607" i="12"/>
  <c r="AN7631" i="12"/>
  <c r="AG7712" i="12"/>
  <c r="AG7704" i="12"/>
  <c r="AG7696" i="12"/>
  <c r="AG7688" i="12"/>
  <c r="AG7680" i="12"/>
  <c r="AG7672" i="12"/>
  <c r="AG7664" i="12"/>
  <c r="AG7709" i="12"/>
  <c r="AG7701" i="12"/>
  <c r="AG7693" i="12"/>
  <c r="AG7685" i="12"/>
  <c r="AG7677" i="12"/>
  <c r="AG7669" i="12"/>
  <c r="AG7661" i="12"/>
  <c r="AG7714" i="12"/>
  <c r="AG7706" i="12"/>
  <c r="AG7698" i="12"/>
  <c r="AG7690" i="12"/>
  <c r="AG7682" i="12"/>
  <c r="AG7674" i="12"/>
  <c r="AG7666" i="12"/>
  <c r="AG7711" i="12"/>
  <c r="AG7703" i="12"/>
  <c r="AG7695" i="12"/>
  <c r="AG7687" i="12"/>
  <c r="AG7679" i="12"/>
  <c r="AG7671" i="12"/>
  <c r="AG7663" i="12"/>
  <c r="AG7716" i="12"/>
  <c r="AG7708" i="12"/>
  <c r="AG7700" i="12"/>
  <c r="AG7692" i="12"/>
  <c r="AG7684" i="12"/>
  <c r="AG7676" i="12"/>
  <c r="AG7668" i="12"/>
  <c r="AG7660" i="12"/>
  <c r="AG7710" i="12"/>
  <c r="AG7702" i="12"/>
  <c r="AG7694" i="12"/>
  <c r="AG7686" i="12"/>
  <c r="AG7678" i="12"/>
  <c r="AG7670" i="12"/>
  <c r="AG7662" i="12"/>
  <c r="AG7715" i="12"/>
  <c r="AG7707" i="12"/>
  <c r="AG7699" i="12"/>
  <c r="AG7691" i="12"/>
  <c r="AG7683" i="12"/>
  <c r="AG7675" i="12"/>
  <c r="AG7667" i="12"/>
  <c r="AG7659" i="12"/>
  <c r="AG7665" i="12"/>
  <c r="AG7653" i="12"/>
  <c r="AG7645" i="12"/>
  <c r="AG7637" i="12"/>
  <c r="AG7629" i="12"/>
  <c r="AG7621" i="12"/>
  <c r="AG7613" i="12"/>
  <c r="AG7605" i="12"/>
  <c r="AG7705" i="12"/>
  <c r="AG7658" i="12"/>
  <c r="AG7650" i="12"/>
  <c r="AG7642" i="12"/>
  <c r="AG7634" i="12"/>
  <c r="AG7626" i="12"/>
  <c r="AG7618" i="12"/>
  <c r="AG7610" i="12"/>
  <c r="AG7681" i="12"/>
  <c r="AG7655" i="12"/>
  <c r="AG7647" i="12"/>
  <c r="AG7639" i="12"/>
  <c r="AG7631" i="12"/>
  <c r="AG7623" i="12"/>
  <c r="AG7615" i="12"/>
  <c r="AG7607" i="12"/>
  <c r="AG7697" i="12"/>
  <c r="AG7657" i="12"/>
  <c r="AG7649" i="12"/>
  <c r="AG7641" i="12"/>
  <c r="AG7633" i="12"/>
  <c r="AG7625" i="12"/>
  <c r="AG7617" i="12"/>
  <c r="AG7609" i="12"/>
  <c r="AG7713" i="12"/>
  <c r="AG7651" i="12"/>
  <c r="AG7643" i="12"/>
  <c r="AG7635" i="12"/>
  <c r="AG7627" i="12"/>
  <c r="AG7619" i="12"/>
  <c r="AG7632" i="12"/>
  <c r="AG7630" i="12"/>
  <c r="AG7628" i="12"/>
  <c r="AG7606" i="12"/>
  <c r="AG7601" i="12"/>
  <c r="AG7593" i="12"/>
  <c r="AG7585" i="12"/>
  <c r="AG7577" i="12"/>
  <c r="AG7569" i="12"/>
  <c r="AG7624" i="12"/>
  <c r="AG7622" i="12"/>
  <c r="AG7620" i="12"/>
  <c r="AG7598" i="12"/>
  <c r="AG7590" i="12"/>
  <c r="AG7582" i="12"/>
  <c r="AG7574" i="12"/>
  <c r="AG7689" i="12"/>
  <c r="AG7673" i="12"/>
  <c r="AG7616" i="12"/>
  <c r="AG7603" i="12"/>
  <c r="AG7595" i="12"/>
  <c r="AG7587" i="12"/>
  <c r="AG7579" i="12"/>
  <c r="AG7571" i="12"/>
  <c r="AG7656" i="12"/>
  <c r="AG7654" i="12"/>
  <c r="AG7652" i="12"/>
  <c r="AG7611" i="12"/>
  <c r="AG7602" i="12"/>
  <c r="AG7594" i="12"/>
  <c r="AG7586" i="12"/>
  <c r="AG7578" i="12"/>
  <c r="AG7570" i="12"/>
  <c r="AG7648" i="12"/>
  <c r="AG7646" i="12"/>
  <c r="AG7644" i="12"/>
  <c r="AG7608" i="12"/>
  <c r="AG7599" i="12"/>
  <c r="AG7591" i="12"/>
  <c r="AG7583" i="12"/>
  <c r="AG7575" i="12"/>
  <c r="AG7638" i="12"/>
  <c r="AG7572" i="12"/>
  <c r="AG7568" i="12"/>
  <c r="AG7566" i="12"/>
  <c r="AG7558" i="12"/>
  <c r="AG7550" i="12"/>
  <c r="AG7542" i="12"/>
  <c r="AG7534" i="12"/>
  <c r="AG7597" i="12"/>
  <c r="AG7563" i="12"/>
  <c r="AG7555" i="12"/>
  <c r="AG7547" i="12"/>
  <c r="AG7539" i="12"/>
  <c r="AG7531" i="12"/>
  <c r="AG7612" i="12"/>
  <c r="AG7589" i="12"/>
  <c r="AG7560" i="12"/>
  <c r="AG7552" i="12"/>
  <c r="AG7544" i="12"/>
  <c r="AG7536" i="12"/>
  <c r="AG7528" i="12"/>
  <c r="AG7636" i="12"/>
  <c r="AG7581" i="12"/>
  <c r="AG7565" i="12"/>
  <c r="AG7557" i="12"/>
  <c r="AG7549" i="12"/>
  <c r="AG7541" i="12"/>
  <c r="AG7533" i="12"/>
  <c r="AG7614" i="12"/>
  <c r="AG7588" i="12"/>
  <c r="AG7584" i="12"/>
  <c r="AG7567" i="12"/>
  <c r="AG7564" i="12"/>
  <c r="AG7556" i="12"/>
  <c r="AG7548" i="12"/>
  <c r="AG7540" i="12"/>
  <c r="AG7532" i="12"/>
  <c r="AG7580" i="12"/>
  <c r="AG7576" i="12"/>
  <c r="AG7561" i="12"/>
  <c r="AG7553" i="12"/>
  <c r="AG7545" i="12"/>
  <c r="AG7537" i="12"/>
  <c r="AG7529" i="12"/>
  <c r="AG7600" i="12"/>
  <c r="AG7562" i="12"/>
  <c r="AG7530" i="12"/>
  <c r="AG7521" i="12"/>
  <c r="AG7513" i="12"/>
  <c r="AG7505" i="12"/>
  <c r="AG7497" i="12"/>
  <c r="AG7489" i="12"/>
  <c r="AG7481" i="12"/>
  <c r="AG7592" i="12"/>
  <c r="AG7559" i="12"/>
  <c r="AG7526" i="12"/>
  <c r="AG7518" i="12"/>
  <c r="AG7510" i="12"/>
  <c r="AG7502" i="12"/>
  <c r="AG7494" i="12"/>
  <c r="AG7486" i="12"/>
  <c r="AG7538" i="12"/>
  <c r="AG7523" i="12"/>
  <c r="AG7515" i="12"/>
  <c r="AG7507" i="12"/>
  <c r="AG7499" i="12"/>
  <c r="AG7491" i="12"/>
  <c r="AG7483" i="12"/>
  <c r="AG7535" i="12"/>
  <c r="AG7520" i="12"/>
  <c r="AG7512" i="12"/>
  <c r="AG7504" i="12"/>
  <c r="AG7496" i="12"/>
  <c r="AG7488" i="12"/>
  <c r="AG7554" i="12"/>
  <c r="AG7527" i="12"/>
  <c r="AG7519" i="12"/>
  <c r="AG7511" i="12"/>
  <c r="AG7503" i="12"/>
  <c r="AG7495" i="12"/>
  <c r="AG7487" i="12"/>
  <c r="AG7551" i="12"/>
  <c r="AG7524" i="12"/>
  <c r="AG7516" i="12"/>
  <c r="AG7508" i="12"/>
  <c r="AG7500" i="12"/>
  <c r="AG7492" i="12"/>
  <c r="AG7484" i="12"/>
  <c r="AG7501" i="12"/>
  <c r="AG7476" i="12"/>
  <c r="AG7468" i="12"/>
  <c r="AG7460" i="12"/>
  <c r="AG7452" i="12"/>
  <c r="AG7444" i="12"/>
  <c r="AG7436" i="12"/>
  <c r="AG7428" i="12"/>
  <c r="AG7420" i="12"/>
  <c r="AG7412" i="12"/>
  <c r="AG7404" i="12"/>
  <c r="AG7396" i="12"/>
  <c r="AG7388" i="12"/>
  <c r="AG7380" i="12"/>
  <c r="AG7498" i="12"/>
  <c r="AG7473" i="12"/>
  <c r="AG7465" i="12"/>
  <c r="AG7457" i="12"/>
  <c r="AG7449" i="12"/>
  <c r="AG7441" i="12"/>
  <c r="AG7433" i="12"/>
  <c r="AG7425" i="12"/>
  <c r="AG7417" i="12"/>
  <c r="AG7409" i="12"/>
  <c r="AG7401" i="12"/>
  <c r="AG7393" i="12"/>
  <c r="AG7385" i="12"/>
  <c r="AG7377" i="12"/>
  <c r="AG7604" i="12"/>
  <c r="AG7573" i="12"/>
  <c r="AG7546" i="12"/>
  <c r="AG7509" i="12"/>
  <c r="AG7478" i="12"/>
  <c r="AG7470" i="12"/>
  <c r="AG7462" i="12"/>
  <c r="AG7454" i="12"/>
  <c r="AG7446" i="12"/>
  <c r="AG7438" i="12"/>
  <c r="AG7430" i="12"/>
  <c r="AG7422" i="12"/>
  <c r="AG7414" i="12"/>
  <c r="AG7406" i="12"/>
  <c r="AG7398" i="12"/>
  <c r="AG7390" i="12"/>
  <c r="AG7382" i="12"/>
  <c r="AG7374" i="12"/>
  <c r="AG7506" i="12"/>
  <c r="AG7475" i="12"/>
  <c r="AG7467" i="12"/>
  <c r="AG7459" i="12"/>
  <c r="AG7451" i="12"/>
  <c r="AG7443" i="12"/>
  <c r="AG7435" i="12"/>
  <c r="AG7427" i="12"/>
  <c r="AG7419" i="12"/>
  <c r="AG7411" i="12"/>
  <c r="AG7403" i="12"/>
  <c r="AG7395" i="12"/>
  <c r="AG7387" i="12"/>
  <c r="AG7379" i="12"/>
  <c r="AG7525" i="12"/>
  <c r="AG7493" i="12"/>
  <c r="AG7474" i="12"/>
  <c r="AG7466" i="12"/>
  <c r="AG7458" i="12"/>
  <c r="AG7450" i="12"/>
  <c r="AG7442" i="12"/>
  <c r="AG7434" i="12"/>
  <c r="AG7426" i="12"/>
  <c r="AG7418" i="12"/>
  <c r="AG7410" i="12"/>
  <c r="AG7402" i="12"/>
  <c r="AG7394" i="12"/>
  <c r="AG7386" i="12"/>
  <c r="AG7378" i="12"/>
  <c r="AG7640" i="12"/>
  <c r="AG7522" i="12"/>
  <c r="AG7490" i="12"/>
  <c r="AG7479" i="12"/>
  <c r="AG7471" i="12"/>
  <c r="AG7463" i="12"/>
  <c r="AG7455" i="12"/>
  <c r="AG7447" i="12"/>
  <c r="AG7439" i="12"/>
  <c r="AG7431" i="12"/>
  <c r="AG7423" i="12"/>
  <c r="AG7415" i="12"/>
  <c r="AG7407" i="12"/>
  <c r="AG7399" i="12"/>
  <c r="AG7391" i="12"/>
  <c r="AG7383" i="12"/>
  <c r="AG7375" i="12"/>
  <c r="AG7480" i="12"/>
  <c r="AG7448" i="12"/>
  <c r="AG7416" i="12"/>
  <c r="AG7384" i="12"/>
  <c r="AG7366" i="12"/>
  <c r="AG7358" i="12"/>
  <c r="AG7350" i="12"/>
  <c r="AG7342" i="12"/>
  <c r="AG7334" i="12"/>
  <c r="AG7326" i="12"/>
  <c r="AG7318" i="12"/>
  <c r="AG7310" i="12"/>
  <c r="AG7302" i="12"/>
  <c r="AG7294" i="12"/>
  <c r="AG7286" i="12"/>
  <c r="AG7514" i="12"/>
  <c r="AG7477" i="12"/>
  <c r="AG7445" i="12"/>
  <c r="AG7413" i="12"/>
  <c r="AG7381" i="12"/>
  <c r="AG7371" i="12"/>
  <c r="AG7363" i="12"/>
  <c r="AG7355" i="12"/>
  <c r="AG7347" i="12"/>
  <c r="AG7339" i="12"/>
  <c r="AG7331" i="12"/>
  <c r="AG7323" i="12"/>
  <c r="AG7315" i="12"/>
  <c r="AG7307" i="12"/>
  <c r="AG7299" i="12"/>
  <c r="AG7291" i="12"/>
  <c r="AG7283" i="12"/>
  <c r="AG7456" i="12"/>
  <c r="AG7424" i="12"/>
  <c r="AG7392" i="12"/>
  <c r="AG7368" i="12"/>
  <c r="AG7360" i="12"/>
  <c r="AG7352" i="12"/>
  <c r="AG7344" i="12"/>
  <c r="AG7336" i="12"/>
  <c r="AG7328" i="12"/>
  <c r="AG7320" i="12"/>
  <c r="AG7312" i="12"/>
  <c r="AG7304" i="12"/>
  <c r="AG7296" i="12"/>
  <c r="AG7288" i="12"/>
  <c r="AG7280" i="12"/>
  <c r="AG7453" i="12"/>
  <c r="AG7421" i="12"/>
  <c r="AG7389" i="12"/>
  <c r="AG7365" i="12"/>
  <c r="AG7357" i="12"/>
  <c r="AG7349" i="12"/>
  <c r="AG7341" i="12"/>
  <c r="AG7333" i="12"/>
  <c r="AG7325" i="12"/>
  <c r="AG7317" i="12"/>
  <c r="AG7309" i="12"/>
  <c r="AG7301" i="12"/>
  <c r="AG7293" i="12"/>
  <c r="AG7285" i="12"/>
  <c r="AG7485" i="12"/>
  <c r="AG7464" i="12"/>
  <c r="AG7432" i="12"/>
  <c r="AG7400" i="12"/>
  <c r="AG7370" i="12"/>
  <c r="AG7362" i="12"/>
  <c r="AG7354" i="12"/>
  <c r="AG7346" i="12"/>
  <c r="AG7338" i="12"/>
  <c r="AG7330" i="12"/>
  <c r="AG7322" i="12"/>
  <c r="AG7314" i="12"/>
  <c r="AG7306" i="12"/>
  <c r="AG7298" i="12"/>
  <c r="AG7290" i="12"/>
  <c r="AG7282" i="12"/>
  <c r="AG7517" i="12"/>
  <c r="AG7472" i="12"/>
  <c r="AG7440" i="12"/>
  <c r="AG7408" i="12"/>
  <c r="AG7376" i="12"/>
  <c r="AG7372" i="12"/>
  <c r="AG7364" i="12"/>
  <c r="AG7356" i="12"/>
  <c r="AG7348" i="12"/>
  <c r="AG7340" i="12"/>
  <c r="AG7332" i="12"/>
  <c r="AG7324" i="12"/>
  <c r="AG7316" i="12"/>
  <c r="AG7308" i="12"/>
  <c r="AG7300" i="12"/>
  <c r="AG7292" i="12"/>
  <c r="AG7284" i="12"/>
  <c r="AG7397" i="12"/>
  <c r="AG7367" i="12"/>
  <c r="AG7335" i="12"/>
  <c r="AG7303" i="12"/>
  <c r="AG7274" i="12"/>
  <c r="AG7266" i="12"/>
  <c r="AG7258" i="12"/>
  <c r="AG7250" i="12"/>
  <c r="AG7242" i="12"/>
  <c r="AG7234" i="12"/>
  <c r="AG7226" i="12"/>
  <c r="AG7218" i="12"/>
  <c r="AG7210" i="12"/>
  <c r="AG7202" i="12"/>
  <c r="AG7194" i="12"/>
  <c r="AG7373" i="12"/>
  <c r="AG7361" i="12"/>
  <c r="AG7329" i="12"/>
  <c r="AG7297" i="12"/>
  <c r="AG7279" i="12"/>
  <c r="AG7271" i="12"/>
  <c r="AG7263" i="12"/>
  <c r="AG7255" i="12"/>
  <c r="AG7247" i="12"/>
  <c r="AG7239" i="12"/>
  <c r="AG7231" i="12"/>
  <c r="AG7223" i="12"/>
  <c r="AG7215" i="12"/>
  <c r="AG7207" i="12"/>
  <c r="AG7199" i="12"/>
  <c r="AG7191" i="12"/>
  <c r="AG7429" i="12"/>
  <c r="AG7343" i="12"/>
  <c r="AG7405" i="12"/>
  <c r="AG7369" i="12"/>
  <c r="AG7337" i="12"/>
  <c r="AG7305" i="12"/>
  <c r="AG7273" i="12"/>
  <c r="AG7265" i="12"/>
  <c r="AG7257" i="12"/>
  <c r="AG7249" i="12"/>
  <c r="AG7241" i="12"/>
  <c r="AG7233" i="12"/>
  <c r="AG7225" i="12"/>
  <c r="AG7217" i="12"/>
  <c r="AG7209" i="12"/>
  <c r="AG7201" i="12"/>
  <c r="AG7193" i="12"/>
  <c r="AG7461" i="12"/>
  <c r="AG7351" i="12"/>
  <c r="AG7319" i="12"/>
  <c r="AG7287" i="12"/>
  <c r="AG7278" i="12"/>
  <c r="AG7270" i="12"/>
  <c r="AG7262" i="12"/>
  <c r="AG7254" i="12"/>
  <c r="AG7246" i="12"/>
  <c r="AG7238" i="12"/>
  <c r="AG7230" i="12"/>
  <c r="AG7222" i="12"/>
  <c r="AG7214" i="12"/>
  <c r="AG7206" i="12"/>
  <c r="AG7198" i="12"/>
  <c r="AG7190" i="12"/>
  <c r="AG7543" i="12"/>
  <c r="AG7359" i="12"/>
  <c r="AG7327" i="12"/>
  <c r="AG7295" i="12"/>
  <c r="AG7272" i="12"/>
  <c r="AG7264" i="12"/>
  <c r="AG7256" i="12"/>
  <c r="AG7248" i="12"/>
  <c r="AG7240" i="12"/>
  <c r="AG7232" i="12"/>
  <c r="AG7224" i="12"/>
  <c r="AG7216" i="12"/>
  <c r="AG7208" i="12"/>
  <c r="AG7200" i="12"/>
  <c r="AG7192" i="12"/>
  <c r="AG7321" i="12"/>
  <c r="AG7313" i="12"/>
  <c r="AG7261" i="12"/>
  <c r="AG7259" i="12"/>
  <c r="AG7228" i="12"/>
  <c r="AG7197" i="12"/>
  <c r="AG7195" i="12"/>
  <c r="AG7180" i="12"/>
  <c r="AG7172" i="12"/>
  <c r="AG7164" i="12"/>
  <c r="AG7156" i="12"/>
  <c r="AG7148" i="12"/>
  <c r="AG7469" i="12"/>
  <c r="AG7289" i="12"/>
  <c r="AG7281" i="12"/>
  <c r="AG7253" i="12"/>
  <c r="AG7251" i="12"/>
  <c r="AG7220" i="12"/>
  <c r="AG7189" i="12"/>
  <c r="AG7185" i="12"/>
  <c r="AG7177" i="12"/>
  <c r="AG7169" i="12"/>
  <c r="AG7161" i="12"/>
  <c r="AG7153" i="12"/>
  <c r="AG7145" i="12"/>
  <c r="AG7311" i="12"/>
  <c r="AG7276" i="12"/>
  <c r="AG7245" i="12"/>
  <c r="AG7243" i="12"/>
  <c r="AG7212" i="12"/>
  <c r="AG7182" i="12"/>
  <c r="AG7174" i="12"/>
  <c r="AG7166" i="12"/>
  <c r="AG7158" i="12"/>
  <c r="AG7150" i="12"/>
  <c r="AG7142" i="12"/>
  <c r="AG7268" i="12"/>
  <c r="AG7237" i="12"/>
  <c r="AG7235" i="12"/>
  <c r="AG7204" i="12"/>
  <c r="AG7187" i="12"/>
  <c r="AG7179" i="12"/>
  <c r="AG7171" i="12"/>
  <c r="AG7163" i="12"/>
  <c r="AG7155" i="12"/>
  <c r="AG7147" i="12"/>
  <c r="AG7596" i="12"/>
  <c r="AG7345" i="12"/>
  <c r="AG7260" i="12"/>
  <c r="AG7229" i="12"/>
  <c r="AG7227" i="12"/>
  <c r="AG7196" i="12"/>
  <c r="AG7184" i="12"/>
  <c r="AG7176" i="12"/>
  <c r="AG7168" i="12"/>
  <c r="AG7160" i="12"/>
  <c r="AG7152" i="12"/>
  <c r="AG7144" i="12"/>
  <c r="AG7252" i="12"/>
  <c r="AG7221" i="12"/>
  <c r="AG7219" i="12"/>
  <c r="AG7188" i="12"/>
  <c r="AG7181" i="12"/>
  <c r="AG7173" i="12"/>
  <c r="AG7437" i="12"/>
  <c r="AG7277" i="12"/>
  <c r="AG7275" i="12"/>
  <c r="AG7244" i="12"/>
  <c r="AG7213" i="12"/>
  <c r="AG7211" i="12"/>
  <c r="AG7186" i="12"/>
  <c r="AG7178" i="12"/>
  <c r="AG7170" i="12"/>
  <c r="AG7162" i="12"/>
  <c r="AG7154" i="12"/>
  <c r="AG7146" i="12"/>
  <c r="AG7353" i="12"/>
  <c r="AG7203" i="12"/>
  <c r="AG7167" i="12"/>
  <c r="AG7139" i="12"/>
  <c r="AG7131" i="12"/>
  <c r="AG7123" i="12"/>
  <c r="AG7115" i="12"/>
  <c r="AG7107" i="12"/>
  <c r="AG7099" i="12"/>
  <c r="AG7091" i="12"/>
  <c r="AG7083" i="12"/>
  <c r="AG7075" i="12"/>
  <c r="AG7067" i="12"/>
  <c r="AG7059" i="12"/>
  <c r="AG7051" i="12"/>
  <c r="AG7043" i="12"/>
  <c r="AG7035" i="12"/>
  <c r="AG7175" i="12"/>
  <c r="AG7149" i="12"/>
  <c r="AG7136" i="12"/>
  <c r="AG7128" i="12"/>
  <c r="AG7120" i="12"/>
  <c r="AG7112" i="12"/>
  <c r="AG7104" i="12"/>
  <c r="AG7096" i="12"/>
  <c r="AG7088" i="12"/>
  <c r="AG7080" i="12"/>
  <c r="AG7072" i="12"/>
  <c r="AG7143" i="12"/>
  <c r="AG7133" i="12"/>
  <c r="AG7125" i="12"/>
  <c r="AG7117" i="12"/>
  <c r="AG7109" i="12"/>
  <c r="AG7101" i="12"/>
  <c r="AG7093" i="12"/>
  <c r="AG7085" i="12"/>
  <c r="AG7077" i="12"/>
  <c r="AG7069" i="12"/>
  <c r="AG7061" i="12"/>
  <c r="AG7053" i="12"/>
  <c r="AG7045" i="12"/>
  <c r="AG7037" i="12"/>
  <c r="AG7157" i="12"/>
  <c r="AG7138" i="12"/>
  <c r="AG7130" i="12"/>
  <c r="AG7122" i="12"/>
  <c r="AG7114" i="12"/>
  <c r="AG7106" i="12"/>
  <c r="AG7098" i="12"/>
  <c r="AG7090" i="12"/>
  <c r="AG7082" i="12"/>
  <c r="AG7074" i="12"/>
  <c r="AG7066" i="12"/>
  <c r="AG7058" i="12"/>
  <c r="AG7050" i="12"/>
  <c r="AG7042" i="12"/>
  <c r="AG7034" i="12"/>
  <c r="AG7482" i="12"/>
  <c r="AG7151" i="12"/>
  <c r="AG7135" i="12"/>
  <c r="AG7127" i="12"/>
  <c r="AG7119" i="12"/>
  <c r="AG7111" i="12"/>
  <c r="AG7103" i="12"/>
  <c r="AG7095" i="12"/>
  <c r="AG7087" i="12"/>
  <c r="AG7079" i="12"/>
  <c r="AG7071" i="12"/>
  <c r="AG7063" i="12"/>
  <c r="AG7055" i="12"/>
  <c r="AG7047" i="12"/>
  <c r="AG7039" i="12"/>
  <c r="AG7165" i="12"/>
  <c r="AG7140" i="12"/>
  <c r="AG7132" i="12"/>
  <c r="AG7124" i="12"/>
  <c r="AG7116" i="12"/>
  <c r="AG7108" i="12"/>
  <c r="AG7100" i="12"/>
  <c r="AG7092" i="12"/>
  <c r="AG7084" i="12"/>
  <c r="AG7076" i="12"/>
  <c r="AG7068" i="12"/>
  <c r="AG7060" i="12"/>
  <c r="AG7052" i="12"/>
  <c r="AG7044" i="12"/>
  <c r="AG7036" i="12"/>
  <c r="AG7269" i="12"/>
  <c r="AG7183" i="12"/>
  <c r="AG7159" i="12"/>
  <c r="AG7137" i="12"/>
  <c r="AG7129" i="12"/>
  <c r="AG7121" i="12"/>
  <c r="AG7113" i="12"/>
  <c r="AG7105" i="12"/>
  <c r="AG7097" i="12"/>
  <c r="AG7089" i="12"/>
  <c r="AG7081" i="12"/>
  <c r="AG7073" i="12"/>
  <c r="AG7065" i="12"/>
  <c r="AG7057" i="12"/>
  <c r="AG7049" i="12"/>
  <c r="AG7041" i="12"/>
  <c r="AG7236" i="12"/>
  <c r="AG7141" i="12"/>
  <c r="AG7094" i="12"/>
  <c r="AG7062" i="12"/>
  <c r="AG7029" i="12"/>
  <c r="AG7021" i="12"/>
  <c r="AG7013" i="12"/>
  <c r="AG7005" i="12"/>
  <c r="AG6997" i="12"/>
  <c r="AG6989" i="12"/>
  <c r="AG6981" i="12"/>
  <c r="AG6973" i="12"/>
  <c r="AG7134" i="12"/>
  <c r="AG7056" i="12"/>
  <c r="AG7033" i="12"/>
  <c r="AG7026" i="12"/>
  <c r="AG7018" i="12"/>
  <c r="AG7010" i="12"/>
  <c r="AG7002" i="12"/>
  <c r="AG6994" i="12"/>
  <c r="AG6986" i="12"/>
  <c r="AG6978" i="12"/>
  <c r="AG6970" i="12"/>
  <c r="AG6962" i="12"/>
  <c r="AG6954" i="12"/>
  <c r="AG6946" i="12"/>
  <c r="AG6938" i="12"/>
  <c r="AG6930" i="12"/>
  <c r="AG7086" i="12"/>
  <c r="AG7064" i="12"/>
  <c r="AG7028" i="12"/>
  <c r="AG7020" i="12"/>
  <c r="AG7012" i="12"/>
  <c r="AG7004" i="12"/>
  <c r="AG6996" i="12"/>
  <c r="AG6988" i="12"/>
  <c r="AG6980" i="12"/>
  <c r="AG6972" i="12"/>
  <c r="AG6964" i="12"/>
  <c r="AG6956" i="12"/>
  <c r="AG6948" i="12"/>
  <c r="AG6940" i="12"/>
  <c r="AG7126" i="12"/>
  <c r="AG7046" i="12"/>
  <c r="AG7025" i="12"/>
  <c r="AG7017" i="12"/>
  <c r="AG7009" i="12"/>
  <c r="AG7001" i="12"/>
  <c r="AG6993" i="12"/>
  <c r="AG6985" i="12"/>
  <c r="AG6977" i="12"/>
  <c r="AG6969" i="12"/>
  <c r="AG6961" i="12"/>
  <c r="AG6953" i="12"/>
  <c r="AG6945" i="12"/>
  <c r="AG6937" i="12"/>
  <c r="AG6929" i="12"/>
  <c r="AG7267" i="12"/>
  <c r="AG7078" i="12"/>
  <c r="AG7054" i="12"/>
  <c r="AG7027" i="12"/>
  <c r="AG7019" i="12"/>
  <c r="AG7011" i="12"/>
  <c r="AG7003" i="12"/>
  <c r="AG6995" i="12"/>
  <c r="AG6987" i="12"/>
  <c r="AG6979" i="12"/>
  <c r="AG6971" i="12"/>
  <c r="AG6963" i="12"/>
  <c r="AG6955" i="12"/>
  <c r="AG6947" i="12"/>
  <c r="AG6939" i="12"/>
  <c r="AG6931" i="12"/>
  <c r="AG7118" i="12"/>
  <c r="AG7048" i="12"/>
  <c r="AG7032" i="12"/>
  <c r="AG7024" i="12"/>
  <c r="AG7016" i="12"/>
  <c r="AG7008" i="12"/>
  <c r="AG7000" i="12"/>
  <c r="AG6992" i="12"/>
  <c r="AG6984" i="12"/>
  <c r="AG6976" i="12"/>
  <c r="AG6968" i="12"/>
  <c r="AG6960" i="12"/>
  <c r="AG6952" i="12"/>
  <c r="AG6944" i="12"/>
  <c r="AG6936" i="12"/>
  <c r="AG7022" i="12"/>
  <c r="AG6990" i="12"/>
  <c r="AG6958" i="12"/>
  <c r="AG6932" i="12"/>
  <c r="AG6925" i="12"/>
  <c r="AG6917" i="12"/>
  <c r="AG6909" i="12"/>
  <c r="AG6901" i="12"/>
  <c r="AG6893" i="12"/>
  <c r="AG6885" i="12"/>
  <c r="AG6877" i="12"/>
  <c r="AG6869" i="12"/>
  <c r="AG6861" i="12"/>
  <c r="AG6853" i="12"/>
  <c r="AG6845" i="12"/>
  <c r="AG7070" i="12"/>
  <c r="AG7007" i="12"/>
  <c r="AG6975" i="12"/>
  <c r="AG6950" i="12"/>
  <c r="AG6922" i="12"/>
  <c r="AG6914" i="12"/>
  <c r="AG6906" i="12"/>
  <c r="AG6898" i="12"/>
  <c r="AG6890" i="12"/>
  <c r="AG6882" i="12"/>
  <c r="AG6874" i="12"/>
  <c r="AG6866" i="12"/>
  <c r="AG6858" i="12"/>
  <c r="AG6850" i="12"/>
  <c r="AG6842" i="12"/>
  <c r="AG7030" i="12"/>
  <c r="AG6998" i="12"/>
  <c r="AG6942" i="12"/>
  <c r="AG6933" i="12"/>
  <c r="AG6927" i="12"/>
  <c r="AG6919" i="12"/>
  <c r="AG6911" i="12"/>
  <c r="AG6903" i="12"/>
  <c r="AG6895" i="12"/>
  <c r="AG6887" i="12"/>
  <c r="AG6879" i="12"/>
  <c r="AG6871" i="12"/>
  <c r="AG6863" i="12"/>
  <c r="AG6855" i="12"/>
  <c r="AG6847" i="12"/>
  <c r="AG7110" i="12"/>
  <c r="AG7015" i="12"/>
  <c r="AG6983" i="12"/>
  <c r="AG6967" i="12"/>
  <c r="AG6965" i="12"/>
  <c r="AG6924" i="12"/>
  <c r="AG6916" i="12"/>
  <c r="AG6908" i="12"/>
  <c r="AG6900" i="12"/>
  <c r="AG6892" i="12"/>
  <c r="AG6884" i="12"/>
  <c r="AG6876" i="12"/>
  <c r="AG6868" i="12"/>
  <c r="AG6860" i="12"/>
  <c r="AG6852" i="12"/>
  <c r="AG6844" i="12"/>
  <c r="AG7006" i="12"/>
  <c r="AG6974" i="12"/>
  <c r="AG6959" i="12"/>
  <c r="AG6957" i="12"/>
  <c r="AG6921" i="12"/>
  <c r="AG6913" i="12"/>
  <c r="AG6905" i="12"/>
  <c r="AG6897" i="12"/>
  <c r="AG6889" i="12"/>
  <c r="AG6881" i="12"/>
  <c r="AG6873" i="12"/>
  <c r="AG6865" i="12"/>
  <c r="AG6857" i="12"/>
  <c r="AG6849" i="12"/>
  <c r="AG6841" i="12"/>
  <c r="AG7205" i="12"/>
  <c r="AG7102" i="12"/>
  <c r="AG7040" i="12"/>
  <c r="AG7014" i="12"/>
  <c r="AG6982" i="12"/>
  <c r="AG6943" i="12"/>
  <c r="AG6941" i="12"/>
  <c r="AG6923" i="12"/>
  <c r="AG6915" i="12"/>
  <c r="AG6907" i="12"/>
  <c r="AG6899" i="12"/>
  <c r="AG6891" i="12"/>
  <c r="AG6883" i="12"/>
  <c r="AG6875" i="12"/>
  <c r="AG6867" i="12"/>
  <c r="AG6859" i="12"/>
  <c r="AG6851" i="12"/>
  <c r="AG6843" i="12"/>
  <c r="AG7038" i="12"/>
  <c r="AG7031" i="12"/>
  <c r="AG6999" i="12"/>
  <c r="AG6966" i="12"/>
  <c r="AG6935" i="12"/>
  <c r="AG6920" i="12"/>
  <c r="AG6888" i="12"/>
  <c r="AG6856" i="12"/>
  <c r="AG6839" i="12"/>
  <c r="AG6831" i="12"/>
  <c r="AG6823" i="12"/>
  <c r="AG6815" i="12"/>
  <c r="AG6807" i="12"/>
  <c r="AG6799" i="12"/>
  <c r="AG6791" i="12"/>
  <c r="AG6783" i="12"/>
  <c r="AG6775" i="12"/>
  <c r="AG6767" i="12"/>
  <c r="AG6759" i="12"/>
  <c r="AG6751" i="12"/>
  <c r="AG7023" i="12"/>
  <c r="AG6949" i="12"/>
  <c r="AG6934" i="12"/>
  <c r="AG6902" i="12"/>
  <c r="AG6870" i="12"/>
  <c r="AG6836" i="12"/>
  <c r="AG6828" i="12"/>
  <c r="AG6820" i="12"/>
  <c r="AG6812" i="12"/>
  <c r="AG6804" i="12"/>
  <c r="AG6796" i="12"/>
  <c r="AG6788" i="12"/>
  <c r="AG6780" i="12"/>
  <c r="AG6772" i="12"/>
  <c r="AG6764" i="12"/>
  <c r="AG6756" i="12"/>
  <c r="AG6748" i="12"/>
  <c r="AG6928" i="12"/>
  <c r="AG6896" i="12"/>
  <c r="AG6864" i="12"/>
  <c r="AG6833" i="12"/>
  <c r="AG6825" i="12"/>
  <c r="AG6817" i="12"/>
  <c r="AG6809" i="12"/>
  <c r="AG6801" i="12"/>
  <c r="AG6793" i="12"/>
  <c r="AG6785" i="12"/>
  <c r="AG6777" i="12"/>
  <c r="AG6769" i="12"/>
  <c r="AG6910" i="12"/>
  <c r="AG6878" i="12"/>
  <c r="AG6846" i="12"/>
  <c r="AG6838" i="12"/>
  <c r="AG6830" i="12"/>
  <c r="AG6822" i="12"/>
  <c r="AG6814" i="12"/>
  <c r="AG6806" i="12"/>
  <c r="AG6798" i="12"/>
  <c r="AG6790" i="12"/>
  <c r="AG6782" i="12"/>
  <c r="AG6774" i="12"/>
  <c r="AG6766" i="12"/>
  <c r="AG6758" i="12"/>
  <c r="AG6750" i="12"/>
  <c r="AG6904" i="12"/>
  <c r="AG6872" i="12"/>
  <c r="AG6835" i="12"/>
  <c r="AG6827" i="12"/>
  <c r="AG6819" i="12"/>
  <c r="AG6811" i="12"/>
  <c r="AG6803" i="12"/>
  <c r="AG6795" i="12"/>
  <c r="AG6787" i="12"/>
  <c r="AG6779" i="12"/>
  <c r="AG6771" i="12"/>
  <c r="AG6763" i="12"/>
  <c r="AG6755" i="12"/>
  <c r="AG6747" i="12"/>
  <c r="AG6912" i="12"/>
  <c r="AG6880" i="12"/>
  <c r="AG6848" i="12"/>
  <c r="AG6837" i="12"/>
  <c r="AG6829" i="12"/>
  <c r="AG6821" i="12"/>
  <c r="AG6813" i="12"/>
  <c r="AG6805" i="12"/>
  <c r="AG6797" i="12"/>
  <c r="AG6789" i="12"/>
  <c r="AG6781" i="12"/>
  <c r="AG6773" i="12"/>
  <c r="AG6765" i="12"/>
  <c r="AG6757" i="12"/>
  <c r="AG6749" i="12"/>
  <c r="AG6951" i="12"/>
  <c r="AG6926" i="12"/>
  <c r="AG6894" i="12"/>
  <c r="AG6862" i="12"/>
  <c r="AG6834" i="12"/>
  <c r="AG6826" i="12"/>
  <c r="AG6818" i="12"/>
  <c r="AG6810" i="12"/>
  <c r="AG6802" i="12"/>
  <c r="AG6794" i="12"/>
  <c r="AG6786" i="12"/>
  <c r="AG6778" i="12"/>
  <c r="AG6770" i="12"/>
  <c r="AG6762" i="12"/>
  <c r="AG6754" i="12"/>
  <c r="AG6854" i="12"/>
  <c r="AG6792" i="12"/>
  <c r="AG6743" i="12"/>
  <c r="AG6735" i="12"/>
  <c r="AG6727" i="12"/>
  <c r="AG6719" i="12"/>
  <c r="AG6711" i="12"/>
  <c r="AG6703" i="12"/>
  <c r="AG6695" i="12"/>
  <c r="AG6687" i="12"/>
  <c r="AG6679" i="12"/>
  <c r="AG6671" i="12"/>
  <c r="AG6663" i="12"/>
  <c r="AG6655" i="12"/>
  <c r="AG6647" i="12"/>
  <c r="AG6639" i="12"/>
  <c r="AG6631" i="12"/>
  <c r="AG6623" i="12"/>
  <c r="AG6615" i="12"/>
  <c r="AG6607" i="12"/>
  <c r="AG6599" i="12"/>
  <c r="AG6591" i="12"/>
  <c r="AG6583" i="12"/>
  <c r="AG6575" i="12"/>
  <c r="AG6567" i="12"/>
  <c r="AG6559" i="12"/>
  <c r="AG6551" i="12"/>
  <c r="AG6543" i="12"/>
  <c r="AG6535" i="12"/>
  <c r="AG6527" i="12"/>
  <c r="AG6519" i="12"/>
  <c r="AG6832" i="12"/>
  <c r="AG6768" i="12"/>
  <c r="AG6740" i="12"/>
  <c r="AG6732" i="12"/>
  <c r="AG6724" i="12"/>
  <c r="AG6716" i="12"/>
  <c r="AG6708" i="12"/>
  <c r="AG6700" i="12"/>
  <c r="AG6692" i="12"/>
  <c r="AG6684" i="12"/>
  <c r="AG6676" i="12"/>
  <c r="AG6668" i="12"/>
  <c r="AG6660" i="12"/>
  <c r="AG6652" i="12"/>
  <c r="AG6644" i="12"/>
  <c r="AG6636" i="12"/>
  <c r="AG6628" i="12"/>
  <c r="AG6620" i="12"/>
  <c r="AG6612" i="12"/>
  <c r="AG6604" i="12"/>
  <c r="AG6596" i="12"/>
  <c r="AG6588" i="12"/>
  <c r="AG6580" i="12"/>
  <c r="AG6572" i="12"/>
  <c r="AG6564" i="12"/>
  <c r="AG6556" i="12"/>
  <c r="AG6548" i="12"/>
  <c r="AG6540" i="12"/>
  <c r="AG6532" i="12"/>
  <c r="AG6524" i="12"/>
  <c r="AG6918" i="12"/>
  <c r="AG6808" i="12"/>
  <c r="AG6753" i="12"/>
  <c r="AG6745" i="12"/>
  <c r="AG6737" i="12"/>
  <c r="AG6729" i="12"/>
  <c r="AG6721" i="12"/>
  <c r="AG6713" i="12"/>
  <c r="AG6705" i="12"/>
  <c r="AG6697" i="12"/>
  <c r="AG6689" i="12"/>
  <c r="AG6681" i="12"/>
  <c r="AG6673" i="12"/>
  <c r="AG6665" i="12"/>
  <c r="AG6657" i="12"/>
  <c r="AG6649" i="12"/>
  <c r="AG6641" i="12"/>
  <c r="AG6633" i="12"/>
  <c r="AG6625" i="12"/>
  <c r="AG6617" i="12"/>
  <c r="AG6609" i="12"/>
  <c r="AG6601" i="12"/>
  <c r="AG6593" i="12"/>
  <c r="AG6585" i="12"/>
  <c r="AG6577" i="12"/>
  <c r="AG6569" i="12"/>
  <c r="AG6561" i="12"/>
  <c r="AG6553" i="12"/>
  <c r="AG6545" i="12"/>
  <c r="AG6537" i="12"/>
  <c r="AG6529" i="12"/>
  <c r="AG6521" i="12"/>
  <c r="AG6784" i="12"/>
  <c r="AG6742" i="12"/>
  <c r="AG6734" i="12"/>
  <c r="AG6726" i="12"/>
  <c r="AG6718" i="12"/>
  <c r="AG6710" i="12"/>
  <c r="AG6702" i="12"/>
  <c r="AG6694" i="12"/>
  <c r="AG6686" i="12"/>
  <c r="AG6678" i="12"/>
  <c r="AG6670" i="12"/>
  <c r="AG6662" i="12"/>
  <c r="AG6654" i="12"/>
  <c r="AG6646" i="12"/>
  <c r="AG6638" i="12"/>
  <c r="AG6630" i="12"/>
  <c r="AG6622" i="12"/>
  <c r="AG6614" i="12"/>
  <c r="AG6606" i="12"/>
  <c r="AG6598" i="12"/>
  <c r="AG6590" i="12"/>
  <c r="AG6582" i="12"/>
  <c r="AG6574" i="12"/>
  <c r="AG6566" i="12"/>
  <c r="AG6558" i="12"/>
  <c r="AG6550" i="12"/>
  <c r="AG6542" i="12"/>
  <c r="AG6534" i="12"/>
  <c r="AG6526" i="12"/>
  <c r="AG6518" i="12"/>
  <c r="AG6824" i="12"/>
  <c r="AG6761" i="12"/>
  <c r="AG6739" i="12"/>
  <c r="AG6731" i="12"/>
  <c r="AG6723" i="12"/>
  <c r="AG6715" i="12"/>
  <c r="AG6707" i="12"/>
  <c r="AG6699" i="12"/>
  <c r="AG6691" i="12"/>
  <c r="AG6683" i="12"/>
  <c r="AG6675" i="12"/>
  <c r="AG6667" i="12"/>
  <c r="AG6659" i="12"/>
  <c r="AG6840" i="12"/>
  <c r="AG6776" i="12"/>
  <c r="AG6741" i="12"/>
  <c r="AG6733" i="12"/>
  <c r="AG6725" i="12"/>
  <c r="AG6717" i="12"/>
  <c r="AG6709" i="12"/>
  <c r="AG6701" i="12"/>
  <c r="AG6693" i="12"/>
  <c r="AG6685" i="12"/>
  <c r="AG6677" i="12"/>
  <c r="AG6669" i="12"/>
  <c r="AG6661" i="12"/>
  <c r="AG6653" i="12"/>
  <c r="AG6645" i="12"/>
  <c r="AG6637" i="12"/>
  <c r="AG6629" i="12"/>
  <c r="AG6621" i="12"/>
  <c r="AG6613" i="12"/>
  <c r="AG6605" i="12"/>
  <c r="AG6597" i="12"/>
  <c r="AG6589" i="12"/>
  <c r="AG6581" i="12"/>
  <c r="AG6573" i="12"/>
  <c r="AG6565" i="12"/>
  <c r="AG6557" i="12"/>
  <c r="AG6549" i="12"/>
  <c r="AG6541" i="12"/>
  <c r="AG6533" i="12"/>
  <c r="AG6525" i="12"/>
  <c r="AG6517" i="12"/>
  <c r="AG6991" i="12"/>
  <c r="AG6816" i="12"/>
  <c r="AG6760" i="12"/>
  <c r="AG6746" i="12"/>
  <c r="AG6738" i="12"/>
  <c r="AG6730" i="12"/>
  <c r="AG6722" i="12"/>
  <c r="AG6714" i="12"/>
  <c r="AG6706" i="12"/>
  <c r="AG6698" i="12"/>
  <c r="AG6690" i="12"/>
  <c r="AG6682" i="12"/>
  <c r="AG6674" i="12"/>
  <c r="AG6666" i="12"/>
  <c r="AG6658" i="12"/>
  <c r="AG6650" i="12"/>
  <c r="AG6642" i="12"/>
  <c r="AG6634" i="12"/>
  <c r="AG6626" i="12"/>
  <c r="AG6618" i="12"/>
  <c r="AG6610" i="12"/>
  <c r="AG6602" i="12"/>
  <c r="AG6594" i="12"/>
  <c r="AG6586" i="12"/>
  <c r="AG6578" i="12"/>
  <c r="AG6570" i="12"/>
  <c r="AG6562" i="12"/>
  <c r="AG6554" i="12"/>
  <c r="AG6546" i="12"/>
  <c r="AG6538" i="12"/>
  <c r="AG6530" i="12"/>
  <c r="AG6522" i="12"/>
  <c r="AG6800" i="12"/>
  <c r="AG6720" i="12"/>
  <c r="AG6656" i="12"/>
  <c r="AG6632" i="12"/>
  <c r="AG6600" i="12"/>
  <c r="AG6568" i="12"/>
  <c r="AG6536" i="12"/>
  <c r="AG6515" i="12"/>
  <c r="AG6507" i="12"/>
  <c r="AG6499" i="12"/>
  <c r="AG6491" i="12"/>
  <c r="AG6483" i="12"/>
  <c r="AG6475" i="12"/>
  <c r="AG6467" i="12"/>
  <c r="AG6459" i="12"/>
  <c r="AG6451" i="12"/>
  <c r="AG6443" i="12"/>
  <c r="AG6435" i="12"/>
  <c r="AG6427" i="12"/>
  <c r="AG6419" i="12"/>
  <c r="AG6411" i="12"/>
  <c r="AG6403" i="12"/>
  <c r="AG6395" i="12"/>
  <c r="AG6387" i="12"/>
  <c r="AG6379" i="12"/>
  <c r="AG6371" i="12"/>
  <c r="AG6363" i="12"/>
  <c r="AG6355" i="12"/>
  <c r="AG6347" i="12"/>
  <c r="AG6339" i="12"/>
  <c r="AG6331" i="12"/>
  <c r="AG6323" i="12"/>
  <c r="AG6696" i="12"/>
  <c r="AG6643" i="12"/>
  <c r="AG6611" i="12"/>
  <c r="AG6579" i="12"/>
  <c r="AG6547" i="12"/>
  <c r="AG6512" i="12"/>
  <c r="AG6504" i="12"/>
  <c r="AG6496" i="12"/>
  <c r="AG6488" i="12"/>
  <c r="AG6480" i="12"/>
  <c r="AG6472" i="12"/>
  <c r="AG6464" i="12"/>
  <c r="AG6456" i="12"/>
  <c r="AG6448" i="12"/>
  <c r="AG6440" i="12"/>
  <c r="AG6432" i="12"/>
  <c r="AG6424" i="12"/>
  <c r="AG6416" i="12"/>
  <c r="AG6408" i="12"/>
  <c r="AG6400" i="12"/>
  <c r="AG6392" i="12"/>
  <c r="AG6384" i="12"/>
  <c r="AG6376" i="12"/>
  <c r="AG6368" i="12"/>
  <c r="AG6360" i="12"/>
  <c r="AG6352" i="12"/>
  <c r="AG6344" i="12"/>
  <c r="AG6336" i="12"/>
  <c r="AG6328" i="12"/>
  <c r="AG6320" i="12"/>
  <c r="AG6752" i="12"/>
  <c r="AG6736" i="12"/>
  <c r="AG6672" i="12"/>
  <c r="AG6640" i="12"/>
  <c r="AG6608" i="12"/>
  <c r="AG6576" i="12"/>
  <c r="AG6544" i="12"/>
  <c r="AG6509" i="12"/>
  <c r="AG6501" i="12"/>
  <c r="AG6493" i="12"/>
  <c r="AG6485" i="12"/>
  <c r="AG6477" i="12"/>
  <c r="AG6469" i="12"/>
  <c r="AG6461" i="12"/>
  <c r="AG6453" i="12"/>
  <c r="AG6445" i="12"/>
  <c r="AG6437" i="12"/>
  <c r="AG6429" i="12"/>
  <c r="AG6421" i="12"/>
  <c r="AG6413" i="12"/>
  <c r="AG6405" i="12"/>
  <c r="AG6397" i="12"/>
  <c r="AG6389" i="12"/>
  <c r="AG6381" i="12"/>
  <c r="AG6373" i="12"/>
  <c r="AG6365" i="12"/>
  <c r="AG6357" i="12"/>
  <c r="AG6349" i="12"/>
  <c r="AG6341" i="12"/>
  <c r="AG6333" i="12"/>
  <c r="AG6325" i="12"/>
  <c r="AG6317" i="12"/>
  <c r="AG6712" i="12"/>
  <c r="AG6651" i="12"/>
  <c r="AG6619" i="12"/>
  <c r="AG6587" i="12"/>
  <c r="AG6555" i="12"/>
  <c r="AG6523" i="12"/>
  <c r="AG6514" i="12"/>
  <c r="AG6506" i="12"/>
  <c r="AG6498" i="12"/>
  <c r="AG6490" i="12"/>
  <c r="AG6482" i="12"/>
  <c r="AG6474" i="12"/>
  <c r="AG6466" i="12"/>
  <c r="AG6458" i="12"/>
  <c r="AG6450" i="12"/>
  <c r="AG6442" i="12"/>
  <c r="AG6434" i="12"/>
  <c r="AG6426" i="12"/>
  <c r="AG6418" i="12"/>
  <c r="AG6410" i="12"/>
  <c r="AG6402" i="12"/>
  <c r="AG6394" i="12"/>
  <c r="AG6386" i="12"/>
  <c r="AG6378" i="12"/>
  <c r="AG6370" i="12"/>
  <c r="AG6362" i="12"/>
  <c r="AG6354" i="12"/>
  <c r="AG6346" i="12"/>
  <c r="AG6338" i="12"/>
  <c r="AG6330" i="12"/>
  <c r="AG6322" i="12"/>
  <c r="AG6688" i="12"/>
  <c r="AG6648" i="12"/>
  <c r="AG6616" i="12"/>
  <c r="AG6584" i="12"/>
  <c r="AG6552" i="12"/>
  <c r="AG6520" i="12"/>
  <c r="AG6511" i="12"/>
  <c r="AG6503" i="12"/>
  <c r="AG6495" i="12"/>
  <c r="AG6487" i="12"/>
  <c r="AG6479" i="12"/>
  <c r="AG6471" i="12"/>
  <c r="AG6463" i="12"/>
  <c r="AG6455" i="12"/>
  <c r="AG6447" i="12"/>
  <c r="AG6439" i="12"/>
  <c r="AG6431" i="12"/>
  <c r="AG6423" i="12"/>
  <c r="AG6415" i="12"/>
  <c r="AG6407" i="12"/>
  <c r="AG6399" i="12"/>
  <c r="AG6391" i="12"/>
  <c r="AG6383" i="12"/>
  <c r="AG6375" i="12"/>
  <c r="AG6367" i="12"/>
  <c r="AG6359" i="12"/>
  <c r="AG6351" i="12"/>
  <c r="AG6343" i="12"/>
  <c r="AG6335" i="12"/>
  <c r="AG6327" i="12"/>
  <c r="AG6319" i="12"/>
  <c r="AG6704" i="12"/>
  <c r="AG6624" i="12"/>
  <c r="AG6592" i="12"/>
  <c r="AG6560" i="12"/>
  <c r="AG6528" i="12"/>
  <c r="AG6513" i="12"/>
  <c r="AG6505" i="12"/>
  <c r="AG6497" i="12"/>
  <c r="AG6489" i="12"/>
  <c r="AG6481" i="12"/>
  <c r="AG6473" i="12"/>
  <c r="AG6465" i="12"/>
  <c r="AG6457" i="12"/>
  <c r="AG6449" i="12"/>
  <c r="AG6441" i="12"/>
  <c r="AG6433" i="12"/>
  <c r="AG6425" i="12"/>
  <c r="AG6417" i="12"/>
  <c r="AG6409" i="12"/>
  <c r="AG6401" i="12"/>
  <c r="AG6393" i="12"/>
  <c r="AG6385" i="12"/>
  <c r="AG6377" i="12"/>
  <c r="AG6369" i="12"/>
  <c r="AG6361" i="12"/>
  <c r="AG6353" i="12"/>
  <c r="AG6345" i="12"/>
  <c r="AG6337" i="12"/>
  <c r="AG6329" i="12"/>
  <c r="AG6321" i="12"/>
  <c r="AG6886" i="12"/>
  <c r="AG6744" i="12"/>
  <c r="AG6680" i="12"/>
  <c r="AG6635" i="12"/>
  <c r="AG6603" i="12"/>
  <c r="AG6571" i="12"/>
  <c r="AG6539" i="12"/>
  <c r="AG6516" i="12"/>
  <c r="AG6510" i="12"/>
  <c r="AG6502" i="12"/>
  <c r="AG6494" i="12"/>
  <c r="AG6486" i="12"/>
  <c r="AG6478" i="12"/>
  <c r="AG6470" i="12"/>
  <c r="AG6462" i="12"/>
  <c r="AG6454" i="12"/>
  <c r="AG6446" i="12"/>
  <c r="AG6438" i="12"/>
  <c r="AG6430" i="12"/>
  <c r="AG6422" i="12"/>
  <c r="AG6414" i="12"/>
  <c r="AG6406" i="12"/>
  <c r="AG6398" i="12"/>
  <c r="AG6390" i="12"/>
  <c r="AG6382" i="12"/>
  <c r="AG6374" i="12"/>
  <c r="AG6366" i="12"/>
  <c r="AG6358" i="12"/>
  <c r="AG6350" i="12"/>
  <c r="AG6342" i="12"/>
  <c r="AG6334" i="12"/>
  <c r="AG6326" i="12"/>
  <c r="AG6318" i="12"/>
  <c r="AG6627" i="12"/>
  <c r="AG6468" i="12"/>
  <c r="AG6404" i="12"/>
  <c r="AG6340" i="12"/>
  <c r="AG6314" i="12"/>
  <c r="AG6306" i="12"/>
  <c r="AG6298" i="12"/>
  <c r="AG6290" i="12"/>
  <c r="AG6282" i="12"/>
  <c r="AG6274" i="12"/>
  <c r="AG6266" i="12"/>
  <c r="AG6258" i="12"/>
  <c r="AG6250" i="12"/>
  <c r="AG6242" i="12"/>
  <c r="AG6234" i="12"/>
  <c r="AG6226" i="12"/>
  <c r="AG6218" i="12"/>
  <c r="AG6210" i="12"/>
  <c r="AG6202" i="12"/>
  <c r="AG6194" i="12"/>
  <c r="AG6186" i="12"/>
  <c r="AG6178" i="12"/>
  <c r="AG6170" i="12"/>
  <c r="AG6162" i="12"/>
  <c r="AG6154" i="12"/>
  <c r="AG6146" i="12"/>
  <c r="AG6138" i="12"/>
  <c r="AG6130" i="12"/>
  <c r="AG6122" i="12"/>
  <c r="AG6114" i="12"/>
  <c r="AG6106" i="12"/>
  <c r="AG6531" i="12"/>
  <c r="AG6508" i="12"/>
  <c r="AG6444" i="12"/>
  <c r="AG6380" i="12"/>
  <c r="AG6311" i="12"/>
  <c r="AG6303" i="12"/>
  <c r="AG6295" i="12"/>
  <c r="AG6287" i="12"/>
  <c r="AG6279" i="12"/>
  <c r="AG6271" i="12"/>
  <c r="AG6263" i="12"/>
  <c r="AG6255" i="12"/>
  <c r="AG6247" i="12"/>
  <c r="AG6239" i="12"/>
  <c r="AG6231" i="12"/>
  <c r="AG6223" i="12"/>
  <c r="AG6215" i="12"/>
  <c r="AG6207" i="12"/>
  <c r="AG6199" i="12"/>
  <c r="AG6191" i="12"/>
  <c r="AG6183" i="12"/>
  <c r="AG6175" i="12"/>
  <c r="AG6167" i="12"/>
  <c r="AG6159" i="12"/>
  <c r="AG6151" i="12"/>
  <c r="AG6143" i="12"/>
  <c r="AG6135" i="12"/>
  <c r="AG6127" i="12"/>
  <c r="AG6119" i="12"/>
  <c r="AG6111" i="12"/>
  <c r="AG6103" i="12"/>
  <c r="AG6728" i="12"/>
  <c r="AG6484" i="12"/>
  <c r="AG6420" i="12"/>
  <c r="AG6356" i="12"/>
  <c r="AG6316" i="12"/>
  <c r="AG6308" i="12"/>
  <c r="AG6300" i="12"/>
  <c r="AG6292" i="12"/>
  <c r="AG6284" i="12"/>
  <c r="AG6276" i="12"/>
  <c r="AG6268" i="12"/>
  <c r="AG6260" i="12"/>
  <c r="AG6252" i="12"/>
  <c r="AG6244" i="12"/>
  <c r="AG6236" i="12"/>
  <c r="AG6228" i="12"/>
  <c r="AG6220" i="12"/>
  <c r="AG6212" i="12"/>
  <c r="AG6204" i="12"/>
  <c r="AG6196" i="12"/>
  <c r="AG6188" i="12"/>
  <c r="AG6180" i="12"/>
  <c r="AG6172" i="12"/>
  <c r="AG6164" i="12"/>
  <c r="AG6156" i="12"/>
  <c r="AG6148" i="12"/>
  <c r="AG6140" i="12"/>
  <c r="AG6132" i="12"/>
  <c r="AG6124" i="12"/>
  <c r="AG6116" i="12"/>
  <c r="AG6108" i="12"/>
  <c r="AG6100" i="12"/>
  <c r="AG6595" i="12"/>
  <c r="AG6460" i="12"/>
  <c r="AG6396" i="12"/>
  <c r="AG6332" i="12"/>
  <c r="AG6313" i="12"/>
  <c r="AG6305" i="12"/>
  <c r="AG6297" i="12"/>
  <c r="AG6289" i="12"/>
  <c r="AG6281" i="12"/>
  <c r="AG6273" i="12"/>
  <c r="AG6265" i="12"/>
  <c r="AG6257" i="12"/>
  <c r="AG6249" i="12"/>
  <c r="AG6241" i="12"/>
  <c r="AG6233" i="12"/>
  <c r="AG6225" i="12"/>
  <c r="AG6217" i="12"/>
  <c r="AG6209" i="12"/>
  <c r="AG6201" i="12"/>
  <c r="AG6193" i="12"/>
  <c r="AG6185" i="12"/>
  <c r="AG6177" i="12"/>
  <c r="AG6169" i="12"/>
  <c r="AG6161" i="12"/>
  <c r="AG6153" i="12"/>
  <c r="AG6145" i="12"/>
  <c r="AG6137" i="12"/>
  <c r="AG6129" i="12"/>
  <c r="AG6121" i="12"/>
  <c r="AG6113" i="12"/>
  <c r="AG6105" i="12"/>
  <c r="AG6500" i="12"/>
  <c r="AG6436" i="12"/>
  <c r="AG6372" i="12"/>
  <c r="AG6310" i="12"/>
  <c r="AG6302" i="12"/>
  <c r="AG6294" i="12"/>
  <c r="AG6286" i="12"/>
  <c r="AG6278" i="12"/>
  <c r="AG6270" i="12"/>
  <c r="AG6262" i="12"/>
  <c r="AG6254" i="12"/>
  <c r="AG6246" i="12"/>
  <c r="AG6238" i="12"/>
  <c r="AG6230" i="12"/>
  <c r="AG6222" i="12"/>
  <c r="AG6214" i="12"/>
  <c r="AG6206" i="12"/>
  <c r="AG6198" i="12"/>
  <c r="AG6190" i="12"/>
  <c r="AG6182" i="12"/>
  <c r="AG6174" i="12"/>
  <c r="AG6166" i="12"/>
  <c r="AG6158" i="12"/>
  <c r="AG6150" i="12"/>
  <c r="AG6142" i="12"/>
  <c r="AG6134" i="12"/>
  <c r="AG6126" i="12"/>
  <c r="AG6118" i="12"/>
  <c r="AG6110" i="12"/>
  <c r="AG6102" i="12"/>
  <c r="AG6664" i="12"/>
  <c r="AG6476" i="12"/>
  <c r="AG6412" i="12"/>
  <c r="AG6348" i="12"/>
  <c r="AG6315" i="12"/>
  <c r="AG6307" i="12"/>
  <c r="AG6299" i="12"/>
  <c r="AG6291" i="12"/>
  <c r="AG6283" i="12"/>
  <c r="AG6275" i="12"/>
  <c r="AG6267" i="12"/>
  <c r="AG6259" i="12"/>
  <c r="AG6251" i="12"/>
  <c r="AG6243" i="12"/>
  <c r="AG6235" i="12"/>
  <c r="AG6227" i="12"/>
  <c r="AG6219" i="12"/>
  <c r="AG6211" i="12"/>
  <c r="AG6203" i="12"/>
  <c r="AG6195" i="12"/>
  <c r="AG6187" i="12"/>
  <c r="AG6179" i="12"/>
  <c r="AG6171" i="12"/>
  <c r="AG6163" i="12"/>
  <c r="AG6155" i="12"/>
  <c r="AG6147" i="12"/>
  <c r="AG6139" i="12"/>
  <c r="AG6131" i="12"/>
  <c r="AG6123" i="12"/>
  <c r="AG6115" i="12"/>
  <c r="AG6107" i="12"/>
  <c r="AG6563" i="12"/>
  <c r="AG6452" i="12"/>
  <c r="AG6388" i="12"/>
  <c r="AG6324" i="12"/>
  <c r="AG6312" i="12"/>
  <c r="AG6304" i="12"/>
  <c r="AG6296" i="12"/>
  <c r="AG6288" i="12"/>
  <c r="AG6280" i="12"/>
  <c r="AG6272" i="12"/>
  <c r="AG6264" i="12"/>
  <c r="AG6256" i="12"/>
  <c r="AG6248" i="12"/>
  <c r="AG6240" i="12"/>
  <c r="AG6232" i="12"/>
  <c r="AG6224" i="12"/>
  <c r="AG6216" i="12"/>
  <c r="AG6208" i="12"/>
  <c r="AG6200" i="12"/>
  <c r="AG6192" i="12"/>
  <c r="AG6184" i="12"/>
  <c r="AG6176" i="12"/>
  <c r="AG6168" i="12"/>
  <c r="AG6160" i="12"/>
  <c r="AG6152" i="12"/>
  <c r="AG6144" i="12"/>
  <c r="AG6136" i="12"/>
  <c r="AG6128" i="12"/>
  <c r="AG6120" i="12"/>
  <c r="AG6112" i="12"/>
  <c r="AG6104" i="12"/>
  <c r="AG6492" i="12"/>
  <c r="AG6428" i="12"/>
  <c r="AG6364" i="12"/>
  <c r="AG6309" i="12"/>
  <c r="AG6301" i="12"/>
  <c r="AG6293" i="12"/>
  <c r="AG6285" i="12"/>
  <c r="AG6277" i="12"/>
  <c r="AG6269" i="12"/>
  <c r="AG6261" i="12"/>
  <c r="AG6253" i="12"/>
  <c r="AG6245" i="12"/>
  <c r="AG6237" i="12"/>
  <c r="AG6229" i="12"/>
  <c r="AG6221" i="12"/>
  <c r="AG6189" i="12"/>
  <c r="AG6125" i="12"/>
  <c r="AG6097" i="12"/>
  <c r="AG6089" i="12"/>
  <c r="AG6081" i="12"/>
  <c r="AG6073" i="12"/>
  <c r="AG6065" i="12"/>
  <c r="AG6057" i="12"/>
  <c r="AG6049" i="12"/>
  <c r="AG6041" i="12"/>
  <c r="AG6033" i="12"/>
  <c r="AG6025" i="12"/>
  <c r="AG6017" i="12"/>
  <c r="AG6009" i="12"/>
  <c r="AG6001" i="12"/>
  <c r="AG5993" i="12"/>
  <c r="AG5985" i="12"/>
  <c r="AG5977" i="12"/>
  <c r="AG5969" i="12"/>
  <c r="AG5961" i="12"/>
  <c r="AG5953" i="12"/>
  <c r="AG5945" i="12"/>
  <c r="AG5937" i="12"/>
  <c r="AG5929" i="12"/>
  <c r="AG5921" i="12"/>
  <c r="AG5913" i="12"/>
  <c r="AG5905" i="12"/>
  <c r="AG5897" i="12"/>
  <c r="AG5889" i="12"/>
  <c r="AG5881" i="12"/>
  <c r="AG5873" i="12"/>
  <c r="AG6165" i="12"/>
  <c r="AG6101" i="12"/>
  <c r="AG6094" i="12"/>
  <c r="AG6086" i="12"/>
  <c r="AG6078" i="12"/>
  <c r="AG6070" i="12"/>
  <c r="AG6062" i="12"/>
  <c r="AG6054" i="12"/>
  <c r="AG6046" i="12"/>
  <c r="AG6038" i="12"/>
  <c r="AG6030" i="12"/>
  <c r="AG6022" i="12"/>
  <c r="AG6014" i="12"/>
  <c r="AG6006" i="12"/>
  <c r="AG5998" i="12"/>
  <c r="AG5990" i="12"/>
  <c r="AG5982" i="12"/>
  <c r="AG5974" i="12"/>
  <c r="AG5966" i="12"/>
  <c r="AG5958" i="12"/>
  <c r="AG5950" i="12"/>
  <c r="AG6205" i="12"/>
  <c r="AG6141" i="12"/>
  <c r="AG6091" i="12"/>
  <c r="AG6083" i="12"/>
  <c r="AG6075" i="12"/>
  <c r="AG6067" i="12"/>
  <c r="AG6059" i="12"/>
  <c r="AG6051" i="12"/>
  <c r="AG6043" i="12"/>
  <c r="AG6035" i="12"/>
  <c r="AG6027" i="12"/>
  <c r="AG6019" i="12"/>
  <c r="AG6011" i="12"/>
  <c r="AG6003" i="12"/>
  <c r="AG5995" i="12"/>
  <c r="AG5987" i="12"/>
  <c r="AG5979" i="12"/>
  <c r="AG5971" i="12"/>
  <c r="AG5963" i="12"/>
  <c r="AG5955" i="12"/>
  <c r="AG5947" i="12"/>
  <c r="AG5939" i="12"/>
  <c r="AG5931" i="12"/>
  <c r="AG5923" i="12"/>
  <c r="AG5915" i="12"/>
  <c r="AG5907" i="12"/>
  <c r="AG5899" i="12"/>
  <c r="AG5891" i="12"/>
  <c r="AG5883" i="12"/>
  <c r="AG5875" i="12"/>
  <c r="AG5867" i="12"/>
  <c r="AG6181" i="12"/>
  <c r="AG6117" i="12"/>
  <c r="AG6096" i="12"/>
  <c r="AG6088" i="12"/>
  <c r="AG6080" i="12"/>
  <c r="AG6072" i="12"/>
  <c r="AG6064" i="12"/>
  <c r="AG6056" i="12"/>
  <c r="AG6048" i="12"/>
  <c r="AG6040" i="12"/>
  <c r="AG6032" i="12"/>
  <c r="AG6024" i="12"/>
  <c r="AG6016" i="12"/>
  <c r="AG6008" i="12"/>
  <c r="AG6000" i="12"/>
  <c r="AG5992" i="12"/>
  <c r="AG5984" i="12"/>
  <c r="AG5976" i="12"/>
  <c r="AG5968" i="12"/>
  <c r="AG5960" i="12"/>
  <c r="AG5952" i="12"/>
  <c r="AG5944" i="12"/>
  <c r="AG5936" i="12"/>
  <c r="AG5928" i="12"/>
  <c r="AG5920" i="12"/>
  <c r="AG5912" i="12"/>
  <c r="AG5904" i="12"/>
  <c r="AG5896" i="12"/>
  <c r="AG5888" i="12"/>
  <c r="AG5880" i="12"/>
  <c r="AG5872" i="12"/>
  <c r="AG6157" i="12"/>
  <c r="AG6099" i="12"/>
  <c r="AG6093" i="12"/>
  <c r="AG6085" i="12"/>
  <c r="AG6077" i="12"/>
  <c r="AG6069" i="12"/>
  <c r="AG6061" i="12"/>
  <c r="AG6053" i="12"/>
  <c r="AG6045" i="12"/>
  <c r="AG6037" i="12"/>
  <c r="AG6029" i="12"/>
  <c r="AG6021" i="12"/>
  <c r="AG6013" i="12"/>
  <c r="AG6005" i="12"/>
  <c r="AG5997" i="12"/>
  <c r="AG5989" i="12"/>
  <c r="AG5981" i="12"/>
  <c r="AG5973" i="12"/>
  <c r="AG5965" i="12"/>
  <c r="AG5957" i="12"/>
  <c r="AG5949" i="12"/>
  <c r="AG5941" i="12"/>
  <c r="AG5933" i="12"/>
  <c r="AG5925" i="12"/>
  <c r="AG5917" i="12"/>
  <c r="AG5909" i="12"/>
  <c r="AG5901" i="12"/>
  <c r="AG5893" i="12"/>
  <c r="AG5885" i="12"/>
  <c r="AG5877" i="12"/>
  <c r="AG5869" i="12"/>
  <c r="AG6173" i="12"/>
  <c r="AG6109" i="12"/>
  <c r="AG6095" i="12"/>
  <c r="AG6087" i="12"/>
  <c r="AG6079" i="12"/>
  <c r="AG6071" i="12"/>
  <c r="AG6063" i="12"/>
  <c r="AG6055" i="12"/>
  <c r="AG6047" i="12"/>
  <c r="AG6039" i="12"/>
  <c r="AG6031" i="12"/>
  <c r="AG6023" i="12"/>
  <c r="AG6015" i="12"/>
  <c r="AG6007" i="12"/>
  <c r="AG5999" i="12"/>
  <c r="AG5991" i="12"/>
  <c r="AG5983" i="12"/>
  <c r="AG5975" i="12"/>
  <c r="AG5967" i="12"/>
  <c r="AG5959" i="12"/>
  <c r="AG5951" i="12"/>
  <c r="AG5943" i="12"/>
  <c r="AG5935" i="12"/>
  <c r="AG5927" i="12"/>
  <c r="AG5919" i="12"/>
  <c r="AG5911" i="12"/>
  <c r="AG5903" i="12"/>
  <c r="AG5895" i="12"/>
  <c r="AG5887" i="12"/>
  <c r="AG5879" i="12"/>
  <c r="AG5871" i="12"/>
  <c r="AG6213" i="12"/>
  <c r="AG6149" i="12"/>
  <c r="AG6092" i="12"/>
  <c r="AG6084" i="12"/>
  <c r="AG6076" i="12"/>
  <c r="AG6068" i="12"/>
  <c r="AG6060" i="12"/>
  <c r="AG6052" i="12"/>
  <c r="AG6044" i="12"/>
  <c r="AG6036" i="12"/>
  <c r="AG6028" i="12"/>
  <c r="AG6020" i="12"/>
  <c r="AG6012" i="12"/>
  <c r="AG6004" i="12"/>
  <c r="AG5996" i="12"/>
  <c r="AG5988" i="12"/>
  <c r="AG5980" i="12"/>
  <c r="AG5972" i="12"/>
  <c r="AG5964" i="12"/>
  <c r="AG5956" i="12"/>
  <c r="AG5948" i="12"/>
  <c r="AG5940" i="12"/>
  <c r="AG5932" i="12"/>
  <c r="AG5924" i="12"/>
  <c r="AG5916" i="12"/>
  <c r="AG5908" i="12"/>
  <c r="AG5900" i="12"/>
  <c r="AG5892" i="12"/>
  <c r="AG5884" i="12"/>
  <c r="AG5876" i="12"/>
  <c r="AG5868" i="12"/>
  <c r="AG6058" i="12"/>
  <c r="AG5994" i="12"/>
  <c r="AG5934" i="12"/>
  <c r="AG5902" i="12"/>
  <c r="AG5870" i="12"/>
  <c r="AG5865" i="12"/>
  <c r="AG5862" i="12"/>
  <c r="AG5854" i="12"/>
  <c r="AG5846" i="12"/>
  <c r="AG5838" i="12"/>
  <c r="AG5830" i="12"/>
  <c r="AG5822" i="12"/>
  <c r="AG5814" i="12"/>
  <c r="AG5806" i="12"/>
  <c r="AG5798" i="12"/>
  <c r="AG5790" i="12"/>
  <c r="AG5782" i="12"/>
  <c r="AG5774" i="12"/>
  <c r="AG5766" i="12"/>
  <c r="AG5758" i="12"/>
  <c r="AG5750" i="12"/>
  <c r="AG5742" i="12"/>
  <c r="AG5734" i="12"/>
  <c r="AG5726" i="12"/>
  <c r="AG5718" i="12"/>
  <c r="AG5710" i="12"/>
  <c r="AG5702" i="12"/>
  <c r="AG5694" i="12"/>
  <c r="AG5686" i="12"/>
  <c r="AG5678" i="12"/>
  <c r="AG5670" i="12"/>
  <c r="AG5662" i="12"/>
  <c r="AG6098" i="12"/>
  <c r="AG6034" i="12"/>
  <c r="AG5970" i="12"/>
  <c r="AG5922" i="12"/>
  <c r="AG5890" i="12"/>
  <c r="AG5859" i="12"/>
  <c r="AG5851" i="12"/>
  <c r="AG5843" i="12"/>
  <c r="AG5835" i="12"/>
  <c r="AG5827" i="12"/>
  <c r="AG5819" i="12"/>
  <c r="AG5811" i="12"/>
  <c r="AG5803" i="12"/>
  <c r="AG5795" i="12"/>
  <c r="AG5787" i="12"/>
  <c r="AG5779" i="12"/>
  <c r="AG5771" i="12"/>
  <c r="AG5763" i="12"/>
  <c r="AG5755" i="12"/>
  <c r="AG5747" i="12"/>
  <c r="AG5739" i="12"/>
  <c r="AG5731" i="12"/>
  <c r="AG5723" i="12"/>
  <c r="AG5715" i="12"/>
  <c r="AG5707" i="12"/>
  <c r="AG5699" i="12"/>
  <c r="AG5691" i="12"/>
  <c r="AG5683" i="12"/>
  <c r="AG5675" i="12"/>
  <c r="AG5667" i="12"/>
  <c r="AG5659" i="12"/>
  <c r="AG6133" i="12"/>
  <c r="AG6074" i="12"/>
  <c r="AG6010" i="12"/>
  <c r="AG5942" i="12"/>
  <c r="AG5910" i="12"/>
  <c r="AG5878" i="12"/>
  <c r="AG5864" i="12"/>
  <c r="AG5856" i="12"/>
  <c r="AG5848" i="12"/>
  <c r="AG5840" i="12"/>
  <c r="AG5832" i="12"/>
  <c r="AG5824" i="12"/>
  <c r="AG5816" i="12"/>
  <c r="AG5808" i="12"/>
  <c r="AG5800" i="12"/>
  <c r="AG5792" i="12"/>
  <c r="AG5784" i="12"/>
  <c r="AG5776" i="12"/>
  <c r="AG5768" i="12"/>
  <c r="AG5760" i="12"/>
  <c r="AG5752" i="12"/>
  <c r="AG5744" i="12"/>
  <c r="AG5736" i="12"/>
  <c r="AG5728" i="12"/>
  <c r="AG5720" i="12"/>
  <c r="AG5712" i="12"/>
  <c r="AG5704" i="12"/>
  <c r="AG5696" i="12"/>
  <c r="AG5688" i="12"/>
  <c r="AG5680" i="12"/>
  <c r="AG5672" i="12"/>
  <c r="AG5664" i="12"/>
  <c r="AG6050" i="12"/>
  <c r="AG5986" i="12"/>
  <c r="AG5930" i="12"/>
  <c r="AG5898" i="12"/>
  <c r="AG5861" i="12"/>
  <c r="AG5853" i="12"/>
  <c r="AG5845" i="12"/>
  <c r="AG5837" i="12"/>
  <c r="AG5829" i="12"/>
  <c r="AG5821" i="12"/>
  <c r="AG5813" i="12"/>
  <c r="AG5805" i="12"/>
  <c r="AG5797" i="12"/>
  <c r="AG5789" i="12"/>
  <c r="AG5781" i="12"/>
  <c r="AG5773" i="12"/>
  <c r="AG5765" i="12"/>
  <c r="AG5757" i="12"/>
  <c r="AG5749" i="12"/>
  <c r="AG5741" i="12"/>
  <c r="AG5733" i="12"/>
  <c r="AG5725" i="12"/>
  <c r="AG5717" i="12"/>
  <c r="AG5709" i="12"/>
  <c r="AG5701" i="12"/>
  <c r="AG5693" i="12"/>
  <c r="AG5685" i="12"/>
  <c r="AG5677" i="12"/>
  <c r="AG5669" i="12"/>
  <c r="AG5661" i="12"/>
  <c r="AG6090" i="12"/>
  <c r="AG6026" i="12"/>
  <c r="AG5962" i="12"/>
  <c r="AG5918" i="12"/>
  <c r="AG5886" i="12"/>
  <c r="AG5866" i="12"/>
  <c r="AG5858" i="12"/>
  <c r="AG5850" i="12"/>
  <c r="AG5842" i="12"/>
  <c r="AG5834" i="12"/>
  <c r="AG5826" i="12"/>
  <c r="AG5818" i="12"/>
  <c r="AG5810" i="12"/>
  <c r="AG5802" i="12"/>
  <c r="AG5794" i="12"/>
  <c r="AG5786" i="12"/>
  <c r="AG5778" i="12"/>
  <c r="AG5770" i="12"/>
  <c r="AG5762" i="12"/>
  <c r="AG5754" i="12"/>
  <c r="AG5746" i="12"/>
  <c r="AG5738" i="12"/>
  <c r="AG5730" i="12"/>
  <c r="AG5722" i="12"/>
  <c r="AG5714" i="12"/>
  <c r="AG5706" i="12"/>
  <c r="AG5698" i="12"/>
  <c r="AG5690" i="12"/>
  <c r="AG5682" i="12"/>
  <c r="AG5674" i="12"/>
  <c r="AG5666" i="12"/>
  <c r="AG5658" i="12"/>
  <c r="AG6042" i="12"/>
  <c r="AG5978" i="12"/>
  <c r="AG5926" i="12"/>
  <c r="AG5894" i="12"/>
  <c r="AG5860" i="12"/>
  <c r="AG5852" i="12"/>
  <c r="AG5844" i="12"/>
  <c r="AG5836" i="12"/>
  <c r="AG5828" i="12"/>
  <c r="AG5820" i="12"/>
  <c r="AG5812" i="12"/>
  <c r="AG5804" i="12"/>
  <c r="AG5796" i="12"/>
  <c r="AG5788" i="12"/>
  <c r="AG5780" i="12"/>
  <c r="AG5772" i="12"/>
  <c r="AG5764" i="12"/>
  <c r="AG5756" i="12"/>
  <c r="AG5748" i="12"/>
  <c r="AG5740" i="12"/>
  <c r="AG5732" i="12"/>
  <c r="AG5724" i="12"/>
  <c r="AG5716" i="12"/>
  <c r="AG5708" i="12"/>
  <c r="AG5700" i="12"/>
  <c r="AG5692" i="12"/>
  <c r="AG5684" i="12"/>
  <c r="AG5676" i="12"/>
  <c r="AG5668" i="12"/>
  <c r="AG5660" i="12"/>
  <c r="AG6197" i="12"/>
  <c r="AG6082" i="12"/>
  <c r="AG6018" i="12"/>
  <c r="AG5954" i="12"/>
  <c r="AG5946" i="12"/>
  <c r="AG5914" i="12"/>
  <c r="AG5882" i="12"/>
  <c r="AG5857" i="12"/>
  <c r="AG5849" i="12"/>
  <c r="AG5841" i="12"/>
  <c r="AG5833" i="12"/>
  <c r="AG5825" i="12"/>
  <c r="AG5817" i="12"/>
  <c r="AG5809" i="12"/>
  <c r="AG5801" i="12"/>
  <c r="AG5793" i="12"/>
  <c r="AG5785" i="12"/>
  <c r="AG5777" i="12"/>
  <c r="AG5769" i="12"/>
  <c r="AG5761" i="12"/>
  <c r="AG5753" i="12"/>
  <c r="AG5745" i="12"/>
  <c r="AG5737" i="12"/>
  <c r="AG5729" i="12"/>
  <c r="AG5721" i="12"/>
  <c r="AG5713" i="12"/>
  <c r="AG5705" i="12"/>
  <c r="AG5697" i="12"/>
  <c r="AG5689" i="12"/>
  <c r="AG5681" i="12"/>
  <c r="AG5673" i="12"/>
  <c r="AG5665" i="12"/>
  <c r="AG5863" i="12"/>
  <c r="AG5799" i="12"/>
  <c r="AG5735" i="12"/>
  <c r="AG5671" i="12"/>
  <c r="AG5656" i="12"/>
  <c r="AG5648" i="12"/>
  <c r="AG5640" i="12"/>
  <c r="AG5632" i="12"/>
  <c r="AG5624" i="12"/>
  <c r="AG5616" i="12"/>
  <c r="AG5608" i="12"/>
  <c r="AG5600" i="12"/>
  <c r="AG5592" i="12"/>
  <c r="AG5584" i="12"/>
  <c r="AG5576" i="12"/>
  <c r="AG5568" i="12"/>
  <c r="AG5560" i="12"/>
  <c r="AG5552" i="12"/>
  <c r="AG5544" i="12"/>
  <c r="AG5536" i="12"/>
  <c r="AG5528" i="12"/>
  <c r="AG5520" i="12"/>
  <c r="AG5512" i="12"/>
  <c r="AG5504" i="12"/>
  <c r="AG5496" i="12"/>
  <c r="AG5488" i="12"/>
  <c r="AG5480" i="12"/>
  <c r="AG5472" i="12"/>
  <c r="AG5464" i="12"/>
  <c r="AG5456" i="12"/>
  <c r="AG5448" i="12"/>
  <c r="AG5440" i="12"/>
  <c r="AG5432" i="12"/>
  <c r="AG5424" i="12"/>
  <c r="AG5416" i="12"/>
  <c r="AG5408" i="12"/>
  <c r="AG5400" i="12"/>
  <c r="AG5392" i="12"/>
  <c r="AG5384" i="12"/>
  <c r="AG5376" i="12"/>
  <c r="AG5368" i="12"/>
  <c r="AG5360" i="12"/>
  <c r="AG5352" i="12"/>
  <c r="AG5344" i="12"/>
  <c r="AG5336" i="12"/>
  <c r="AG5328" i="12"/>
  <c r="AG5320" i="12"/>
  <c r="AG5312" i="12"/>
  <c r="AG5304" i="12"/>
  <c r="AG5296" i="12"/>
  <c r="AG5288" i="12"/>
  <c r="AG5280" i="12"/>
  <c r="AG5272" i="12"/>
  <c r="AG5264" i="12"/>
  <c r="AG5256" i="12"/>
  <c r="AG5248" i="12"/>
  <c r="AG5240" i="12"/>
  <c r="AG5232" i="12"/>
  <c r="AG5224" i="12"/>
  <c r="AG5216" i="12"/>
  <c r="AG5208" i="12"/>
  <c r="AG5200" i="12"/>
  <c r="AG5839" i="12"/>
  <c r="AG5775" i="12"/>
  <c r="AG5711" i="12"/>
  <c r="AG5653" i="12"/>
  <c r="AG5645" i="12"/>
  <c r="AG5637" i="12"/>
  <c r="AG5629" i="12"/>
  <c r="AG5621" i="12"/>
  <c r="AG5613" i="12"/>
  <c r="AG5605" i="12"/>
  <c r="AG5597" i="12"/>
  <c r="AG5589" i="12"/>
  <c r="AG5581" i="12"/>
  <c r="AG5573" i="12"/>
  <c r="AG5565" i="12"/>
  <c r="AG5557" i="12"/>
  <c r="AG5549" i="12"/>
  <c r="AG5541" i="12"/>
  <c r="AG5533" i="12"/>
  <c r="AG5525" i="12"/>
  <c r="AG5517" i="12"/>
  <c r="AG5509" i="12"/>
  <c r="AG5501" i="12"/>
  <c r="AG5493" i="12"/>
  <c r="AG5485" i="12"/>
  <c r="AG5477" i="12"/>
  <c r="AG5469" i="12"/>
  <c r="AG5461" i="12"/>
  <c r="AG5453" i="12"/>
  <c r="AG5445" i="12"/>
  <c r="AG5437" i="12"/>
  <c r="AG5429" i="12"/>
  <c r="AG5421" i="12"/>
  <c r="AG5413" i="12"/>
  <c r="AG5405" i="12"/>
  <c r="AG5397" i="12"/>
  <c r="AG5389" i="12"/>
  <c r="AG5381" i="12"/>
  <c r="AG5373" i="12"/>
  <c r="AG5365" i="12"/>
  <c r="AG5357" i="12"/>
  <c r="AG5349" i="12"/>
  <c r="AG5341" i="12"/>
  <c r="AG5333" i="12"/>
  <c r="AG5325" i="12"/>
  <c r="AG5317" i="12"/>
  <c r="AG5309" i="12"/>
  <c r="AG5301" i="12"/>
  <c r="AG5293" i="12"/>
  <c r="AG5285" i="12"/>
  <c r="AG5277" i="12"/>
  <c r="AG5269" i="12"/>
  <c r="AG5261" i="12"/>
  <c r="AG5253" i="12"/>
  <c r="AG5245" i="12"/>
  <c r="AG5237" i="12"/>
  <c r="AG5229" i="12"/>
  <c r="AG5221" i="12"/>
  <c r="AG5213" i="12"/>
  <c r="AG5205" i="12"/>
  <c r="AG5197" i="12"/>
  <c r="AG5874" i="12"/>
  <c r="AG5815" i="12"/>
  <c r="AG5751" i="12"/>
  <c r="AG5687" i="12"/>
  <c r="AG5650" i="12"/>
  <c r="AG5642" i="12"/>
  <c r="AG5634" i="12"/>
  <c r="AG5626" i="12"/>
  <c r="AG5618" i="12"/>
  <c r="AG5610" i="12"/>
  <c r="AG5602" i="12"/>
  <c r="AG5594" i="12"/>
  <c r="AG5586" i="12"/>
  <c r="AG5578" i="12"/>
  <c r="AG5570" i="12"/>
  <c r="AG5562" i="12"/>
  <c r="AG5554" i="12"/>
  <c r="AG5546" i="12"/>
  <c r="AG5538" i="12"/>
  <c r="AG5530" i="12"/>
  <c r="AG5522" i="12"/>
  <c r="AG5514" i="12"/>
  <c r="AG5506" i="12"/>
  <c r="AG5498" i="12"/>
  <c r="AG5490" i="12"/>
  <c r="AG5482" i="12"/>
  <c r="AG5474" i="12"/>
  <c r="AG5466" i="12"/>
  <c r="AG5458" i="12"/>
  <c r="AG5450" i="12"/>
  <c r="AG5442" i="12"/>
  <c r="AG5434" i="12"/>
  <c r="AG5426" i="12"/>
  <c r="AG5418" i="12"/>
  <c r="AG5410" i="12"/>
  <c r="AG5402" i="12"/>
  <c r="AG5394" i="12"/>
  <c r="AG5386" i="12"/>
  <c r="AG5378" i="12"/>
  <c r="AG5370" i="12"/>
  <c r="AG5362" i="12"/>
  <c r="AG5354" i="12"/>
  <c r="AG5346" i="12"/>
  <c r="AG5338" i="12"/>
  <c r="AG5330" i="12"/>
  <c r="AG5322" i="12"/>
  <c r="AG5314" i="12"/>
  <c r="AG5306" i="12"/>
  <c r="AG5298" i="12"/>
  <c r="AG5290" i="12"/>
  <c r="AG5282" i="12"/>
  <c r="AG5274" i="12"/>
  <c r="AG5266" i="12"/>
  <c r="AG5258" i="12"/>
  <c r="AG5250" i="12"/>
  <c r="AG5242" i="12"/>
  <c r="AG5234" i="12"/>
  <c r="AG5226" i="12"/>
  <c r="AG5218" i="12"/>
  <c r="AG5210" i="12"/>
  <c r="AG5202" i="12"/>
  <c r="AG5194" i="12"/>
  <c r="AG5855" i="12"/>
  <c r="AG5791" i="12"/>
  <c r="AG5727" i="12"/>
  <c r="AG5663" i="12"/>
  <c r="AG5655" i="12"/>
  <c r="AG5647" i="12"/>
  <c r="AG5639" i="12"/>
  <c r="AG5631" i="12"/>
  <c r="AG5623" i="12"/>
  <c r="AG5615" i="12"/>
  <c r="AG5607" i="12"/>
  <c r="AG5599" i="12"/>
  <c r="AG5591" i="12"/>
  <c r="AG5583" i="12"/>
  <c r="AG5575" i="12"/>
  <c r="AG5567" i="12"/>
  <c r="AG5559" i="12"/>
  <c r="AG5551" i="12"/>
  <c r="AG5543" i="12"/>
  <c r="AG5535" i="12"/>
  <c r="AG5527" i="12"/>
  <c r="AG5519" i="12"/>
  <c r="AG5511" i="12"/>
  <c r="AG5503" i="12"/>
  <c r="AG5495" i="12"/>
  <c r="AG5487" i="12"/>
  <c r="AG5479" i="12"/>
  <c r="AG5471" i="12"/>
  <c r="AG5463" i="12"/>
  <c r="AG5455" i="12"/>
  <c r="AG5447" i="12"/>
  <c r="AG5439" i="12"/>
  <c r="AG5431" i="12"/>
  <c r="AG5423" i="12"/>
  <c r="AG5415" i="12"/>
  <c r="AG5407" i="12"/>
  <c r="AG5399" i="12"/>
  <c r="AG5391" i="12"/>
  <c r="AG5383" i="12"/>
  <c r="AG5375" i="12"/>
  <c r="AG5367" i="12"/>
  <c r="AG5359" i="12"/>
  <c r="AG5351" i="12"/>
  <c r="AG5343" i="12"/>
  <c r="AG5335" i="12"/>
  <c r="AG5327" i="12"/>
  <c r="AG5319" i="12"/>
  <c r="AG5311" i="12"/>
  <c r="AG5303" i="12"/>
  <c r="AG5295" i="12"/>
  <c r="AG5287" i="12"/>
  <c r="AG5279" i="12"/>
  <c r="AG5271" i="12"/>
  <c r="AG5263" i="12"/>
  <c r="AG5255" i="12"/>
  <c r="AG5247" i="12"/>
  <c r="AG5239" i="12"/>
  <c r="AG5231" i="12"/>
  <c r="AG5223" i="12"/>
  <c r="AG5215" i="12"/>
  <c r="AG5207" i="12"/>
  <c r="AG5199" i="12"/>
  <c r="AG6066" i="12"/>
  <c r="AG5938" i="12"/>
  <c r="AG5831" i="12"/>
  <c r="AG5767" i="12"/>
  <c r="AG5703" i="12"/>
  <c r="AG5652" i="12"/>
  <c r="AG5644" i="12"/>
  <c r="AG5636" i="12"/>
  <c r="AG5628" i="12"/>
  <c r="AG5620" i="12"/>
  <c r="AG5612" i="12"/>
  <c r="AG5604" i="12"/>
  <c r="AG5596" i="12"/>
  <c r="AG5588" i="12"/>
  <c r="AG5580" i="12"/>
  <c r="AG5572" i="12"/>
  <c r="AG5564" i="12"/>
  <c r="AG5556" i="12"/>
  <c r="AG5548" i="12"/>
  <c r="AG5540" i="12"/>
  <c r="AG5532" i="12"/>
  <c r="AG5524" i="12"/>
  <c r="AG5516" i="12"/>
  <c r="AG5508" i="12"/>
  <c r="AG5500" i="12"/>
  <c r="AG5492" i="12"/>
  <c r="AG5484" i="12"/>
  <c r="AG5476" i="12"/>
  <c r="AG5468" i="12"/>
  <c r="AG5460" i="12"/>
  <c r="AG5452" i="12"/>
  <c r="AG5444" i="12"/>
  <c r="AG5436" i="12"/>
  <c r="AG5428" i="12"/>
  <c r="AG5420" i="12"/>
  <c r="AG5412" i="12"/>
  <c r="AG5404" i="12"/>
  <c r="AG5396" i="12"/>
  <c r="AG5388" i="12"/>
  <c r="AG5380" i="12"/>
  <c r="AG5372" i="12"/>
  <c r="AG5364" i="12"/>
  <c r="AG5356" i="12"/>
  <c r="AG5348" i="12"/>
  <c r="AG5340" i="12"/>
  <c r="AG5332" i="12"/>
  <c r="AG5324" i="12"/>
  <c r="AG5316" i="12"/>
  <c r="AG5308" i="12"/>
  <c r="AG5300" i="12"/>
  <c r="AG5292" i="12"/>
  <c r="AG5284" i="12"/>
  <c r="AG5276" i="12"/>
  <c r="AG5268" i="12"/>
  <c r="AG5260" i="12"/>
  <c r="AG5252" i="12"/>
  <c r="AG5244" i="12"/>
  <c r="AG5236" i="12"/>
  <c r="AG5228" i="12"/>
  <c r="AG5220" i="12"/>
  <c r="AG5212" i="12"/>
  <c r="AG5204" i="12"/>
  <c r="AG5196" i="12"/>
  <c r="AG5847" i="12"/>
  <c r="AG5783" i="12"/>
  <c r="AG5719" i="12"/>
  <c r="AG5654" i="12"/>
  <c r="AG5646" i="12"/>
  <c r="AG5638" i="12"/>
  <c r="AG5630" i="12"/>
  <c r="AG5622" i="12"/>
  <c r="AG5614" i="12"/>
  <c r="AG5606" i="12"/>
  <c r="AG5598" i="12"/>
  <c r="AG5590" i="12"/>
  <c r="AG5582" i="12"/>
  <c r="AG5574" i="12"/>
  <c r="AG5566" i="12"/>
  <c r="AG5558" i="12"/>
  <c r="AG5550" i="12"/>
  <c r="AG5542" i="12"/>
  <c r="AG5534" i="12"/>
  <c r="AG5526" i="12"/>
  <c r="AG5518" i="12"/>
  <c r="AG5510" i="12"/>
  <c r="AG5502" i="12"/>
  <c r="AG5494" i="12"/>
  <c r="AG5486" i="12"/>
  <c r="AG5478" i="12"/>
  <c r="AG5470" i="12"/>
  <c r="AG5462" i="12"/>
  <c r="AG5454" i="12"/>
  <c r="AG5446" i="12"/>
  <c r="AG5438" i="12"/>
  <c r="AG5430" i="12"/>
  <c r="AG5422" i="12"/>
  <c r="AG5414" i="12"/>
  <c r="AG5406" i="12"/>
  <c r="AG5398" i="12"/>
  <c r="AG5390" i="12"/>
  <c r="AG5382" i="12"/>
  <c r="AG5374" i="12"/>
  <c r="AG5366" i="12"/>
  <c r="AG5358" i="12"/>
  <c r="AG5350" i="12"/>
  <c r="AG5342" i="12"/>
  <c r="AG5334" i="12"/>
  <c r="AG5326" i="12"/>
  <c r="AG5318" i="12"/>
  <c r="AG5310" i="12"/>
  <c r="AG5302" i="12"/>
  <c r="AG5294" i="12"/>
  <c r="AG5286" i="12"/>
  <c r="AG5278" i="12"/>
  <c r="AG5270" i="12"/>
  <c r="AG5262" i="12"/>
  <c r="AG5254" i="12"/>
  <c r="AG5246" i="12"/>
  <c r="AG5238" i="12"/>
  <c r="AG5230" i="12"/>
  <c r="AG5222" i="12"/>
  <c r="AG5214" i="12"/>
  <c r="AG5206" i="12"/>
  <c r="AG5198" i="12"/>
  <c r="AG6002" i="12"/>
  <c r="AG5906" i="12"/>
  <c r="AG5823" i="12"/>
  <c r="AG5759" i="12"/>
  <c r="AG5695" i="12"/>
  <c r="AG5651" i="12"/>
  <c r="AG5643" i="12"/>
  <c r="AG5635" i="12"/>
  <c r="AG5627" i="12"/>
  <c r="AG5619" i="12"/>
  <c r="AG5611" i="12"/>
  <c r="AG5603" i="12"/>
  <c r="AG5595" i="12"/>
  <c r="AG5587" i="12"/>
  <c r="AG5579" i="12"/>
  <c r="AG5571" i="12"/>
  <c r="AG5563" i="12"/>
  <c r="AG5555" i="12"/>
  <c r="AG5547" i="12"/>
  <c r="AG5539" i="12"/>
  <c r="AG5531" i="12"/>
  <c r="AG5523" i="12"/>
  <c r="AG5515" i="12"/>
  <c r="AG5507" i="12"/>
  <c r="AG5499" i="12"/>
  <c r="AG5491" i="12"/>
  <c r="AG5483" i="12"/>
  <c r="AG5475" i="12"/>
  <c r="AG5467" i="12"/>
  <c r="AG5459" i="12"/>
  <c r="AG5451" i="12"/>
  <c r="AG5443" i="12"/>
  <c r="AG5435" i="12"/>
  <c r="AG5427" i="12"/>
  <c r="AG5419" i="12"/>
  <c r="AG5411" i="12"/>
  <c r="AG5403" i="12"/>
  <c r="AG5395" i="12"/>
  <c r="AG5387" i="12"/>
  <c r="AG5379" i="12"/>
  <c r="AG5371" i="12"/>
  <c r="AG5363" i="12"/>
  <c r="AG5355" i="12"/>
  <c r="AG5347" i="12"/>
  <c r="AG5339" i="12"/>
  <c r="AG5331" i="12"/>
  <c r="AG5323" i="12"/>
  <c r="AG5315" i="12"/>
  <c r="AG5307" i="12"/>
  <c r="AG5299" i="12"/>
  <c r="AG5291" i="12"/>
  <c r="AG5283" i="12"/>
  <c r="AG5275" i="12"/>
  <c r="AG5267" i="12"/>
  <c r="AG5259" i="12"/>
  <c r="AG5251" i="12"/>
  <c r="AG5243" i="12"/>
  <c r="AG5235" i="12"/>
  <c r="AG5227" i="12"/>
  <c r="AG5219" i="12"/>
  <c r="AG5211" i="12"/>
  <c r="AG5203" i="12"/>
  <c r="AG5195" i="12"/>
  <c r="AG5743" i="12"/>
  <c r="AG5657" i="12"/>
  <c r="AG5593" i="12"/>
  <c r="AG5529" i="12"/>
  <c r="AG5465" i="12"/>
  <c r="AG5401" i="12"/>
  <c r="AG5337" i="12"/>
  <c r="AG5273" i="12"/>
  <c r="AG5209" i="12"/>
  <c r="AG5188" i="12"/>
  <c r="AG5180" i="12"/>
  <c r="AG5172" i="12"/>
  <c r="AG5164" i="12"/>
  <c r="AG5156" i="12"/>
  <c r="AG5148" i="12"/>
  <c r="AG5140" i="12"/>
  <c r="AG5132" i="12"/>
  <c r="AG5124" i="12"/>
  <c r="AG5116" i="12"/>
  <c r="AG5108" i="12"/>
  <c r="AG5100" i="12"/>
  <c r="AG5092" i="12"/>
  <c r="AG5084" i="12"/>
  <c r="AG5076" i="12"/>
  <c r="AG5068" i="12"/>
  <c r="AG5060" i="12"/>
  <c r="AG5052" i="12"/>
  <c r="AG5044" i="12"/>
  <c r="AG5036" i="12"/>
  <c r="AG5028" i="12"/>
  <c r="AG5020" i="12"/>
  <c r="AG5012" i="12"/>
  <c r="AG5004" i="12"/>
  <c r="AG4996" i="12"/>
  <c r="AG4988" i="12"/>
  <c r="AG4980" i="12"/>
  <c r="AG4972" i="12"/>
  <c r="AG4964" i="12"/>
  <c r="AG4956" i="12"/>
  <c r="AG4948" i="12"/>
  <c r="AG4940" i="12"/>
  <c r="AG4932" i="12"/>
  <c r="AG4924" i="12"/>
  <c r="AG4916" i="12"/>
  <c r="AG4908" i="12"/>
  <c r="AG4900" i="12"/>
  <c r="AG4892" i="12"/>
  <c r="AG4884" i="12"/>
  <c r="AG4876" i="12"/>
  <c r="AG4868" i="12"/>
  <c r="AG4860" i="12"/>
  <c r="AG4852" i="12"/>
  <c r="AG4844" i="12"/>
  <c r="AG4836" i="12"/>
  <c r="AG4828" i="12"/>
  <c r="AG4820" i="12"/>
  <c r="AG4812" i="12"/>
  <c r="AG4804" i="12"/>
  <c r="AG4796" i="12"/>
  <c r="AG4788" i="12"/>
  <c r="AG4780" i="12"/>
  <c r="AG4772" i="12"/>
  <c r="AG4764" i="12"/>
  <c r="AG5633" i="12"/>
  <c r="AG5569" i="12"/>
  <c r="AG5505" i="12"/>
  <c r="AG5441" i="12"/>
  <c r="AG5377" i="12"/>
  <c r="AG5313" i="12"/>
  <c r="AG5249" i="12"/>
  <c r="AG5193" i="12"/>
  <c r="AG5185" i="12"/>
  <c r="AG5177" i="12"/>
  <c r="AG5169" i="12"/>
  <c r="AG5161" i="12"/>
  <c r="AG5153" i="12"/>
  <c r="AG5145" i="12"/>
  <c r="AG5137" i="12"/>
  <c r="AG5129" i="12"/>
  <c r="AG5121" i="12"/>
  <c r="AG5113" i="12"/>
  <c r="AG5105" i="12"/>
  <c r="AG5097" i="12"/>
  <c r="AG5089" i="12"/>
  <c r="AG5081" i="12"/>
  <c r="AG5073" i="12"/>
  <c r="AG5065" i="12"/>
  <c r="AG5057" i="12"/>
  <c r="AG5049" i="12"/>
  <c r="AG5041" i="12"/>
  <c r="AG5033" i="12"/>
  <c r="AG5025" i="12"/>
  <c r="AG5017" i="12"/>
  <c r="AG5009" i="12"/>
  <c r="AG5001" i="12"/>
  <c r="AG4993" i="12"/>
  <c r="AG4985" i="12"/>
  <c r="AG4977" i="12"/>
  <c r="AG4969" i="12"/>
  <c r="AG4961" i="12"/>
  <c r="AG4953" i="12"/>
  <c r="AG4945" i="12"/>
  <c r="AG4937" i="12"/>
  <c r="AG4929" i="12"/>
  <c r="AG4921" i="12"/>
  <c r="AG4913" i="12"/>
  <c r="AG4905" i="12"/>
  <c r="AG4897" i="12"/>
  <c r="AG4889" i="12"/>
  <c r="AG4881" i="12"/>
  <c r="AG4873" i="12"/>
  <c r="AG4865" i="12"/>
  <c r="AG4857" i="12"/>
  <c r="AG4849" i="12"/>
  <c r="AG4841" i="12"/>
  <c r="AG4833" i="12"/>
  <c r="AG4825" i="12"/>
  <c r="AG4817" i="12"/>
  <c r="AG4809" i="12"/>
  <c r="AG4801" i="12"/>
  <c r="AG4793" i="12"/>
  <c r="AG4785" i="12"/>
  <c r="AG4777" i="12"/>
  <c r="AG4769" i="12"/>
  <c r="AG4761" i="12"/>
  <c r="AG5609" i="12"/>
  <c r="AG5545" i="12"/>
  <c r="AG5481" i="12"/>
  <c r="AG5417" i="12"/>
  <c r="AG5353" i="12"/>
  <c r="AG5289" i="12"/>
  <c r="AG5225" i="12"/>
  <c r="AG5190" i="12"/>
  <c r="AG5182" i="12"/>
  <c r="AG5174" i="12"/>
  <c r="AG5166" i="12"/>
  <c r="AG5158" i="12"/>
  <c r="AG5150" i="12"/>
  <c r="AG5142" i="12"/>
  <c r="AG5134" i="12"/>
  <c r="AG5126" i="12"/>
  <c r="AG5118" i="12"/>
  <c r="AG5110" i="12"/>
  <c r="AG5102" i="12"/>
  <c r="AG5094" i="12"/>
  <c r="AG5086" i="12"/>
  <c r="AG5078" i="12"/>
  <c r="AG5070" i="12"/>
  <c r="AG5062" i="12"/>
  <c r="AG5054" i="12"/>
  <c r="AG5046" i="12"/>
  <c r="AG5038" i="12"/>
  <c r="AG5030" i="12"/>
  <c r="AG5022" i="12"/>
  <c r="AG5014" i="12"/>
  <c r="AG5006" i="12"/>
  <c r="AG4998" i="12"/>
  <c r="AG4990" i="12"/>
  <c r="AG4982" i="12"/>
  <c r="AG4974" i="12"/>
  <c r="AG4966" i="12"/>
  <c r="AG4958" i="12"/>
  <c r="AG4950" i="12"/>
  <c r="AG4942" i="12"/>
  <c r="AG4934" i="12"/>
  <c r="AG4926" i="12"/>
  <c r="AG4918" i="12"/>
  <c r="AG4910" i="12"/>
  <c r="AG4902" i="12"/>
  <c r="AG4894" i="12"/>
  <c r="AG4886" i="12"/>
  <c r="AG4878" i="12"/>
  <c r="AG4870" i="12"/>
  <c r="AG4862" i="12"/>
  <c r="AG4854" i="12"/>
  <c r="AG4846" i="12"/>
  <c r="AG4838" i="12"/>
  <c r="AG4830" i="12"/>
  <c r="AG4822" i="12"/>
  <c r="AG4814" i="12"/>
  <c r="AG4806" i="12"/>
  <c r="AG4798" i="12"/>
  <c r="AG4790" i="12"/>
  <c r="AG4782" i="12"/>
  <c r="AG4774" i="12"/>
  <c r="AG4766" i="12"/>
  <c r="AG5679" i="12"/>
  <c r="AG5649" i="12"/>
  <c r="AG5585" i="12"/>
  <c r="AG5521" i="12"/>
  <c r="AG5457" i="12"/>
  <c r="AG5393" i="12"/>
  <c r="AG5329" i="12"/>
  <c r="AG5265" i="12"/>
  <c r="AG5201" i="12"/>
  <c r="AG5187" i="12"/>
  <c r="AG5179" i="12"/>
  <c r="AG5171" i="12"/>
  <c r="AG5163" i="12"/>
  <c r="AG5155" i="12"/>
  <c r="AG5147" i="12"/>
  <c r="AG5139" i="12"/>
  <c r="AG5131" i="12"/>
  <c r="AG5123" i="12"/>
  <c r="AG5115" i="12"/>
  <c r="AG5107" i="12"/>
  <c r="AG5099" i="12"/>
  <c r="AG5091" i="12"/>
  <c r="AG5083" i="12"/>
  <c r="AG5075" i="12"/>
  <c r="AG5067" i="12"/>
  <c r="AG5059" i="12"/>
  <c r="AG5051" i="12"/>
  <c r="AG5043" i="12"/>
  <c r="AG5035" i="12"/>
  <c r="AG5027" i="12"/>
  <c r="AG5019" i="12"/>
  <c r="AG5011" i="12"/>
  <c r="AG5003" i="12"/>
  <c r="AG4995" i="12"/>
  <c r="AG4987" i="12"/>
  <c r="AG4979" i="12"/>
  <c r="AG4971" i="12"/>
  <c r="AG4963" i="12"/>
  <c r="AG4955" i="12"/>
  <c r="AG4947" i="12"/>
  <c r="AG4939" i="12"/>
  <c r="AG4931" i="12"/>
  <c r="AG4923" i="12"/>
  <c r="AG4915" i="12"/>
  <c r="AG4907" i="12"/>
  <c r="AG4899" i="12"/>
  <c r="AG4891" i="12"/>
  <c r="AG4883" i="12"/>
  <c r="AG5625" i="12"/>
  <c r="AG5561" i="12"/>
  <c r="AG5497" i="12"/>
  <c r="AG5433" i="12"/>
  <c r="AG5369" i="12"/>
  <c r="AG5305" i="12"/>
  <c r="AG5241" i="12"/>
  <c r="AG5192" i="12"/>
  <c r="AG5184" i="12"/>
  <c r="AG5176" i="12"/>
  <c r="AG5168" i="12"/>
  <c r="AG5160" i="12"/>
  <c r="AG5152" i="12"/>
  <c r="AG5144" i="12"/>
  <c r="AG5136" i="12"/>
  <c r="AG5128" i="12"/>
  <c r="AG5120" i="12"/>
  <c r="AG5112" i="12"/>
  <c r="AG5104" i="12"/>
  <c r="AG5096" i="12"/>
  <c r="AG5088" i="12"/>
  <c r="AG5080" i="12"/>
  <c r="AG5072" i="12"/>
  <c r="AG5064" i="12"/>
  <c r="AG5056" i="12"/>
  <c r="AG5048" i="12"/>
  <c r="AG5040" i="12"/>
  <c r="AG5032" i="12"/>
  <c r="AG5024" i="12"/>
  <c r="AG5016" i="12"/>
  <c r="AG5008" i="12"/>
  <c r="AG5000" i="12"/>
  <c r="AG4992" i="12"/>
  <c r="AG4984" i="12"/>
  <c r="AG4976" i="12"/>
  <c r="AG4968" i="12"/>
  <c r="AG4960" i="12"/>
  <c r="AG4952" i="12"/>
  <c r="AG4944" i="12"/>
  <c r="AG4936" i="12"/>
  <c r="AG4928" i="12"/>
  <c r="AG4920" i="12"/>
  <c r="AG4912" i="12"/>
  <c r="AG4904" i="12"/>
  <c r="AG4896" i="12"/>
  <c r="AG4888" i="12"/>
  <c r="AG4880" i="12"/>
  <c r="AG4872" i="12"/>
  <c r="AG4864" i="12"/>
  <c r="AG4856" i="12"/>
  <c r="AG4848" i="12"/>
  <c r="AG4840" i="12"/>
  <c r="AG4832" i="12"/>
  <c r="AG5807" i="12"/>
  <c r="AG5601" i="12"/>
  <c r="AG5537" i="12"/>
  <c r="AG5473" i="12"/>
  <c r="AG5409" i="12"/>
  <c r="AG5345" i="12"/>
  <c r="AG5281" i="12"/>
  <c r="AG5217" i="12"/>
  <c r="AG5189" i="12"/>
  <c r="AG5181" i="12"/>
  <c r="AG5173" i="12"/>
  <c r="AG5165" i="12"/>
  <c r="AG5157" i="12"/>
  <c r="AG5149" i="12"/>
  <c r="AG5141" i="12"/>
  <c r="AG5133" i="12"/>
  <c r="AG5125" i="12"/>
  <c r="AG5117" i="12"/>
  <c r="AG5109" i="12"/>
  <c r="AG5101" i="12"/>
  <c r="AG5093" i="12"/>
  <c r="AG5085" i="12"/>
  <c r="AG5077" i="12"/>
  <c r="AG5069" i="12"/>
  <c r="AG5061" i="12"/>
  <c r="AG5053" i="12"/>
  <c r="AG5045" i="12"/>
  <c r="AG5037" i="12"/>
  <c r="AG5029" i="12"/>
  <c r="AG5021" i="12"/>
  <c r="AG5013" i="12"/>
  <c r="AG5005" i="12"/>
  <c r="AG4997" i="12"/>
  <c r="AG4989" i="12"/>
  <c r="AG4981" i="12"/>
  <c r="AG4973" i="12"/>
  <c r="AG4965" i="12"/>
  <c r="AG4957" i="12"/>
  <c r="AG4949" i="12"/>
  <c r="AG4941" i="12"/>
  <c r="AG4933" i="12"/>
  <c r="AG4925" i="12"/>
  <c r="AG4917" i="12"/>
  <c r="AG4909" i="12"/>
  <c r="AG4901" i="12"/>
  <c r="AG4893" i="12"/>
  <c r="AG4885" i="12"/>
  <c r="AG4877" i="12"/>
  <c r="AG4869" i="12"/>
  <c r="AG4861" i="12"/>
  <c r="AG4853" i="12"/>
  <c r="AG4845" i="12"/>
  <c r="AG4837" i="12"/>
  <c r="AG4829" i="12"/>
  <c r="AG4821" i="12"/>
  <c r="AG4813" i="12"/>
  <c r="AG4805" i="12"/>
  <c r="AG4797" i="12"/>
  <c r="AG4789" i="12"/>
  <c r="AG4781" i="12"/>
  <c r="AG4773" i="12"/>
  <c r="AG4765" i="12"/>
  <c r="AG5641" i="12"/>
  <c r="AG5577" i="12"/>
  <c r="AG5513" i="12"/>
  <c r="AG5449" i="12"/>
  <c r="AG5385" i="12"/>
  <c r="AG5321" i="12"/>
  <c r="AG5257" i="12"/>
  <c r="AG5186" i="12"/>
  <c r="AG5178" i="12"/>
  <c r="AG5170" i="12"/>
  <c r="AG5162" i="12"/>
  <c r="AG5154" i="12"/>
  <c r="AG5146" i="12"/>
  <c r="AG5138" i="12"/>
  <c r="AG5130" i="12"/>
  <c r="AG5122" i="12"/>
  <c r="AG5114" i="12"/>
  <c r="AG5106" i="12"/>
  <c r="AG5098" i="12"/>
  <c r="AG5090" i="12"/>
  <c r="AG5082" i="12"/>
  <c r="AG5074" i="12"/>
  <c r="AG5066" i="12"/>
  <c r="AG5058" i="12"/>
  <c r="AG5050" i="12"/>
  <c r="AG5042" i="12"/>
  <c r="AG5034" i="12"/>
  <c r="AG5026" i="12"/>
  <c r="AG5018" i="12"/>
  <c r="AG5010" i="12"/>
  <c r="AG5002" i="12"/>
  <c r="AG4994" i="12"/>
  <c r="AG4986" i="12"/>
  <c r="AG4978" i="12"/>
  <c r="AG4970" i="12"/>
  <c r="AG4962" i="12"/>
  <c r="AG4954" i="12"/>
  <c r="AG4946" i="12"/>
  <c r="AG4938" i="12"/>
  <c r="AG4930" i="12"/>
  <c r="AG4922" i="12"/>
  <c r="AG4914" i="12"/>
  <c r="AG4906" i="12"/>
  <c r="AG4898" i="12"/>
  <c r="AG4890" i="12"/>
  <c r="AG4882" i="12"/>
  <c r="AG4874" i="12"/>
  <c r="AG4866" i="12"/>
  <c r="AG4858" i="12"/>
  <c r="AG4850" i="12"/>
  <c r="AG4842" i="12"/>
  <c r="AG4834" i="12"/>
  <c r="AG4826" i="12"/>
  <c r="AG4818" i="12"/>
  <c r="AG4810" i="12"/>
  <c r="AG4802" i="12"/>
  <c r="AG4794" i="12"/>
  <c r="AG4786" i="12"/>
  <c r="AG4778" i="12"/>
  <c r="AG4770" i="12"/>
  <c r="AG4762" i="12"/>
  <c r="AG5617" i="12"/>
  <c r="AG5159" i="12"/>
  <c r="AG5095" i="12"/>
  <c r="AG5031" i="12"/>
  <c r="AG4967" i="12"/>
  <c r="AG4903" i="12"/>
  <c r="AG4867" i="12"/>
  <c r="AG4835" i="12"/>
  <c r="AG4824" i="12"/>
  <c r="AG4791" i="12"/>
  <c r="AG4787" i="12"/>
  <c r="AG4760" i="12"/>
  <c r="AG4753" i="12"/>
  <c r="AG4745" i="12"/>
  <c r="AG4737" i="12"/>
  <c r="AG4729" i="12"/>
  <c r="AG4721" i="12"/>
  <c r="AG4713" i="12"/>
  <c r="AG4705" i="12"/>
  <c r="AG4697" i="12"/>
  <c r="AG4689" i="12"/>
  <c r="AG4681" i="12"/>
  <c r="AG4673" i="12"/>
  <c r="AG4665" i="12"/>
  <c r="AG4657" i="12"/>
  <c r="AG4649" i="12"/>
  <c r="AG4641" i="12"/>
  <c r="AG4633" i="12"/>
  <c r="AG4625" i="12"/>
  <c r="AG4617" i="12"/>
  <c r="AG4609" i="12"/>
  <c r="AG4601" i="12"/>
  <c r="AG4593" i="12"/>
  <c r="AG4585" i="12"/>
  <c r="AG4577" i="12"/>
  <c r="AG4569" i="12"/>
  <c r="AG4561" i="12"/>
  <c r="AG4553" i="12"/>
  <c r="AG4545" i="12"/>
  <c r="AG4537" i="12"/>
  <c r="AG4529" i="12"/>
  <c r="AG4521" i="12"/>
  <c r="AG4513" i="12"/>
  <c r="AG4505" i="12"/>
  <c r="AG4497" i="12"/>
  <c r="AG4489" i="12"/>
  <c r="AG4481" i="12"/>
  <c r="AG4473" i="12"/>
  <c r="AG4465" i="12"/>
  <c r="AG4457" i="12"/>
  <c r="AG4449" i="12"/>
  <c r="AG4441" i="12"/>
  <c r="AG4433" i="12"/>
  <c r="AG5425" i="12"/>
  <c r="AG5135" i="12"/>
  <c r="AG5071" i="12"/>
  <c r="AG5007" i="12"/>
  <c r="AG4943" i="12"/>
  <c r="AG4879" i="12"/>
  <c r="AG4855" i="12"/>
  <c r="AG4816" i="12"/>
  <c r="AG4783" i="12"/>
  <c r="AG4779" i="12"/>
  <c r="AG4758" i="12"/>
  <c r="AG4750" i="12"/>
  <c r="AG4742" i="12"/>
  <c r="AG4734" i="12"/>
  <c r="AG4726" i="12"/>
  <c r="AG4718" i="12"/>
  <c r="AG4710" i="12"/>
  <c r="AG4702" i="12"/>
  <c r="AG4694" i="12"/>
  <c r="AG4686" i="12"/>
  <c r="AG4678" i="12"/>
  <c r="AG4670" i="12"/>
  <c r="AG4662" i="12"/>
  <c r="AG4654" i="12"/>
  <c r="AG4646" i="12"/>
  <c r="AG4638" i="12"/>
  <c r="AG4630" i="12"/>
  <c r="AG4622" i="12"/>
  <c r="AG4614" i="12"/>
  <c r="AG4606" i="12"/>
  <c r="AG4598" i="12"/>
  <c r="AG4590" i="12"/>
  <c r="AG4582" i="12"/>
  <c r="AG4574" i="12"/>
  <c r="AG4566" i="12"/>
  <c r="AG4558" i="12"/>
  <c r="AG4550" i="12"/>
  <c r="AG4542" i="12"/>
  <c r="AG4534" i="12"/>
  <c r="AG4526" i="12"/>
  <c r="AG4518" i="12"/>
  <c r="AG4510" i="12"/>
  <c r="AG4502" i="12"/>
  <c r="AG4494" i="12"/>
  <c r="AG4486" i="12"/>
  <c r="AG4478" i="12"/>
  <c r="AG4470" i="12"/>
  <c r="AG4462" i="12"/>
  <c r="AG4454" i="12"/>
  <c r="AG4446" i="12"/>
  <c r="AG4438" i="12"/>
  <c r="AG4430" i="12"/>
  <c r="AG4422" i="12"/>
  <c r="AG4414" i="12"/>
  <c r="AG4406" i="12"/>
  <c r="AG4398" i="12"/>
  <c r="AG4390" i="12"/>
  <c r="AG4382" i="12"/>
  <c r="AG4374" i="12"/>
  <c r="AG4366" i="12"/>
  <c r="AG4358" i="12"/>
  <c r="AG4350" i="12"/>
  <c r="AG5233" i="12"/>
  <c r="AG5175" i="12"/>
  <c r="AG5111" i="12"/>
  <c r="AG5047" i="12"/>
  <c r="AG4983" i="12"/>
  <c r="AG4919" i="12"/>
  <c r="AG4875" i="12"/>
  <c r="AG4843" i="12"/>
  <c r="AG4808" i="12"/>
  <c r="AG4775" i="12"/>
  <c r="AG4771" i="12"/>
  <c r="AG4755" i="12"/>
  <c r="AG4747" i="12"/>
  <c r="AG4739" i="12"/>
  <c r="AG4731" i="12"/>
  <c r="AG4723" i="12"/>
  <c r="AG4715" i="12"/>
  <c r="AG4707" i="12"/>
  <c r="AG4699" i="12"/>
  <c r="AG4691" i="12"/>
  <c r="AG4683" i="12"/>
  <c r="AG4675" i="12"/>
  <c r="AG4667" i="12"/>
  <c r="AG4659" i="12"/>
  <c r="AG4651" i="12"/>
  <c r="AG4643" i="12"/>
  <c r="AG4635" i="12"/>
  <c r="AG4627" i="12"/>
  <c r="AG4619" i="12"/>
  <c r="AG4611" i="12"/>
  <c r="AG4603" i="12"/>
  <c r="AG4595" i="12"/>
  <c r="AG4587" i="12"/>
  <c r="AG4579" i="12"/>
  <c r="AG4571" i="12"/>
  <c r="AG4563" i="12"/>
  <c r="AG4555" i="12"/>
  <c r="AG4547" i="12"/>
  <c r="AG4539" i="12"/>
  <c r="AG4531" i="12"/>
  <c r="AG4523" i="12"/>
  <c r="AG4515" i="12"/>
  <c r="AG4507" i="12"/>
  <c r="AG4499" i="12"/>
  <c r="AG4491" i="12"/>
  <c r="AG4483" i="12"/>
  <c r="AG4475" i="12"/>
  <c r="AG4467" i="12"/>
  <c r="AG4459" i="12"/>
  <c r="AG4451" i="12"/>
  <c r="AG4443" i="12"/>
  <c r="AG4435" i="12"/>
  <c r="AG4427" i="12"/>
  <c r="AG4419" i="12"/>
  <c r="AG4411" i="12"/>
  <c r="AG5553" i="12"/>
  <c r="AG5151" i="12"/>
  <c r="AG5087" i="12"/>
  <c r="AG5023" i="12"/>
  <c r="AG4959" i="12"/>
  <c r="AG4895" i="12"/>
  <c r="AG4863" i="12"/>
  <c r="AG4831" i="12"/>
  <c r="AG4800" i="12"/>
  <c r="AG4767" i="12"/>
  <c r="AG4763" i="12"/>
  <c r="AG4752" i="12"/>
  <c r="AG4744" i="12"/>
  <c r="AG4736" i="12"/>
  <c r="AG4728" i="12"/>
  <c r="AG4720" i="12"/>
  <c r="AG4712" i="12"/>
  <c r="AG4704" i="12"/>
  <c r="AG4696" i="12"/>
  <c r="AG4688" i="12"/>
  <c r="AG4680" i="12"/>
  <c r="AG4672" i="12"/>
  <c r="AG4664" i="12"/>
  <c r="AG4656" i="12"/>
  <c r="AG4648" i="12"/>
  <c r="AG4640" i="12"/>
  <c r="AG4632" i="12"/>
  <c r="AG4624" i="12"/>
  <c r="AG4616" i="12"/>
  <c r="AG4608" i="12"/>
  <c r="AU5" i="12" s="1"/>
  <c r="AG4600" i="12"/>
  <c r="AG4592" i="12"/>
  <c r="AG4584" i="12"/>
  <c r="AG4576" i="12"/>
  <c r="AG4568" i="12"/>
  <c r="AG4560" i="12"/>
  <c r="AG4552" i="12"/>
  <c r="AG4544" i="12"/>
  <c r="AG4536" i="12"/>
  <c r="AG4528" i="12"/>
  <c r="AG4520" i="12"/>
  <c r="AG4512" i="12"/>
  <c r="AG4504" i="12"/>
  <c r="AG4496" i="12"/>
  <c r="AG4488" i="12"/>
  <c r="AG4480" i="12"/>
  <c r="AG4472" i="12"/>
  <c r="AG4464" i="12"/>
  <c r="AG4456" i="12"/>
  <c r="AG4448" i="12"/>
  <c r="AG4440" i="12"/>
  <c r="AG4432" i="12"/>
  <c r="AG4424" i="12"/>
  <c r="AG4416" i="12"/>
  <c r="AG4408" i="12"/>
  <c r="AG4400" i="12"/>
  <c r="AG4392" i="12"/>
  <c r="AG4384" i="12"/>
  <c r="AG4376" i="12"/>
  <c r="AG4368" i="12"/>
  <c r="AG4360" i="12"/>
  <c r="AG4352" i="12"/>
  <c r="AG5361" i="12"/>
  <c r="AG5191" i="12"/>
  <c r="AG5127" i="12"/>
  <c r="AG5063" i="12"/>
  <c r="AG4999" i="12"/>
  <c r="AG4935" i="12"/>
  <c r="AG4851" i="12"/>
  <c r="AG4823" i="12"/>
  <c r="AG4819" i="12"/>
  <c r="AG4792" i="12"/>
  <c r="AG4757" i="12"/>
  <c r="AG4749" i="12"/>
  <c r="AG4741" i="12"/>
  <c r="AG4733" i="12"/>
  <c r="AG4725" i="12"/>
  <c r="AG4717" i="12"/>
  <c r="AG4709" i="12"/>
  <c r="AG4701" i="12"/>
  <c r="AG4693" i="12"/>
  <c r="AG4685" i="12"/>
  <c r="AG4677" i="12"/>
  <c r="AG4669" i="12"/>
  <c r="AG4661" i="12"/>
  <c r="AG4653" i="12"/>
  <c r="AG4645" i="12"/>
  <c r="AG4637" i="12"/>
  <c r="AG4629" i="12"/>
  <c r="AG4621" i="12"/>
  <c r="AG4613" i="12"/>
  <c r="AG4605" i="12"/>
  <c r="AG4597" i="12"/>
  <c r="AG4589" i="12"/>
  <c r="AG4581" i="12"/>
  <c r="AG4573" i="12"/>
  <c r="AG4565" i="12"/>
  <c r="AG4557" i="12"/>
  <c r="AG4549" i="12"/>
  <c r="AG4541" i="12"/>
  <c r="AG4533" i="12"/>
  <c r="AG4525" i="12"/>
  <c r="AG4517" i="12"/>
  <c r="AG4509" i="12"/>
  <c r="AG4501" i="12"/>
  <c r="AG4493" i="12"/>
  <c r="AG4485" i="12"/>
  <c r="AG4477" i="12"/>
  <c r="AG4469" i="12"/>
  <c r="AG4461" i="12"/>
  <c r="AG4453" i="12"/>
  <c r="AG4445" i="12"/>
  <c r="AG4437" i="12"/>
  <c r="AG4429" i="12"/>
  <c r="AG4421" i="12"/>
  <c r="AG4413" i="12"/>
  <c r="AG4405" i="12"/>
  <c r="AG4397" i="12"/>
  <c r="AG4389" i="12"/>
  <c r="AG4381" i="12"/>
  <c r="AG4373" i="12"/>
  <c r="AG4365" i="12"/>
  <c r="AG4357" i="12"/>
  <c r="AG4349" i="12"/>
  <c r="AG5297" i="12"/>
  <c r="AG5183" i="12"/>
  <c r="AG5119" i="12"/>
  <c r="AG5055" i="12"/>
  <c r="AG4991" i="12"/>
  <c r="AG4927" i="12"/>
  <c r="AG4847" i="12"/>
  <c r="AG4799" i="12"/>
  <c r="AG4795" i="12"/>
  <c r="AG4768" i="12"/>
  <c r="AG4756" i="12"/>
  <c r="AG4748" i="12"/>
  <c r="AG4740" i="12"/>
  <c r="AG4732" i="12"/>
  <c r="AG4724" i="12"/>
  <c r="AG4716" i="12"/>
  <c r="AG4708" i="12"/>
  <c r="AG4700" i="12"/>
  <c r="AG4692" i="12"/>
  <c r="AG4684" i="12"/>
  <c r="AG4676" i="12"/>
  <c r="AG4668" i="12"/>
  <c r="AG4660" i="12"/>
  <c r="AG4652" i="12"/>
  <c r="AG4644" i="12"/>
  <c r="AG4636" i="12"/>
  <c r="AG4628" i="12"/>
  <c r="AG4620" i="12"/>
  <c r="AG4612" i="12"/>
  <c r="AG4604" i="12"/>
  <c r="AG4596" i="12"/>
  <c r="AG4588" i="12"/>
  <c r="AG4580" i="12"/>
  <c r="AG4572" i="12"/>
  <c r="AG4564" i="12"/>
  <c r="AG4556" i="12"/>
  <c r="AG4548" i="12"/>
  <c r="AG4540" i="12"/>
  <c r="AG4532" i="12"/>
  <c r="AG4524" i="12"/>
  <c r="AG4516" i="12"/>
  <c r="AG4508" i="12"/>
  <c r="AG4500" i="12"/>
  <c r="AG4492" i="12"/>
  <c r="AG4484" i="12"/>
  <c r="AG4476" i="12"/>
  <c r="AG4468" i="12"/>
  <c r="AG4460" i="12"/>
  <c r="AG5103" i="12"/>
  <c r="AG4839" i="12"/>
  <c r="AG4811" i="12"/>
  <c r="AG4738" i="12"/>
  <c r="AG4706" i="12"/>
  <c r="AG4674" i="12"/>
  <c r="AG4642" i="12"/>
  <c r="AG4610" i="12"/>
  <c r="AG4578" i="12"/>
  <c r="AU4" i="12" s="1"/>
  <c r="AG4546" i="12"/>
  <c r="AG4514" i="12"/>
  <c r="AG4482" i="12"/>
  <c r="AG4452" i="12"/>
  <c r="AG4442" i="12"/>
  <c r="AG4425" i="12"/>
  <c r="AG4409" i="12"/>
  <c r="AG4403" i="12"/>
  <c r="AG4396" i="12"/>
  <c r="AG4375" i="12"/>
  <c r="AG4354" i="12"/>
  <c r="AG4353" i="12"/>
  <c r="AG4346" i="12"/>
  <c r="AG4338" i="12"/>
  <c r="AG4330" i="12"/>
  <c r="AG4322" i="12"/>
  <c r="AG4314" i="12"/>
  <c r="AG4306" i="12"/>
  <c r="AG4298" i="12"/>
  <c r="AG4290" i="12"/>
  <c r="AG4282" i="12"/>
  <c r="AG4274" i="12"/>
  <c r="AG4266" i="12"/>
  <c r="AG4258" i="12"/>
  <c r="AG4250" i="12"/>
  <c r="AG4242" i="12"/>
  <c r="AG4234" i="12"/>
  <c r="AG4226" i="12"/>
  <c r="AG4218" i="12"/>
  <c r="AG4210" i="12"/>
  <c r="AG4202" i="12"/>
  <c r="AG4194" i="12"/>
  <c r="AG4186" i="12"/>
  <c r="AG4178" i="12"/>
  <c r="AG4170" i="12"/>
  <c r="AG4162" i="12"/>
  <c r="AG4154" i="12"/>
  <c r="AG4146" i="12"/>
  <c r="AG4138" i="12"/>
  <c r="AG4130" i="12"/>
  <c r="AG4122" i="12"/>
  <c r="AG4114" i="12"/>
  <c r="AG4106" i="12"/>
  <c r="AG4098" i="12"/>
  <c r="AG4090" i="12"/>
  <c r="AG4082" i="12"/>
  <c r="AG4074" i="12"/>
  <c r="AG4066" i="12"/>
  <c r="AG4058" i="12"/>
  <c r="AG4050" i="12"/>
  <c r="AG4042" i="12"/>
  <c r="AG4034" i="12"/>
  <c r="AG4026" i="12"/>
  <c r="AG4018" i="12"/>
  <c r="AG4010" i="12"/>
  <c r="AG5079" i="12"/>
  <c r="AG4827" i="12"/>
  <c r="AG4803" i="12"/>
  <c r="AG4735" i="12"/>
  <c r="AG4703" i="12"/>
  <c r="AG4671" i="12"/>
  <c r="AG4639" i="12"/>
  <c r="AG4607" i="12"/>
  <c r="AG4575" i="12"/>
  <c r="AG4543" i="12"/>
  <c r="AG4511" i="12"/>
  <c r="AG4479" i="12"/>
  <c r="AG4444" i="12"/>
  <c r="AG4434" i="12"/>
  <c r="AG4426" i="12"/>
  <c r="AG4410" i="12"/>
  <c r="AG4404" i="12"/>
  <c r="AG4383" i="12"/>
  <c r="AG4362" i="12"/>
  <c r="AG4361" i="12"/>
  <c r="AG4343" i="12"/>
  <c r="AG4335" i="12"/>
  <c r="AG4327" i="12"/>
  <c r="AG4319" i="12"/>
  <c r="AG4311" i="12"/>
  <c r="AG4303" i="12"/>
  <c r="AG4295" i="12"/>
  <c r="AG4287" i="12"/>
  <c r="AG4279" i="12"/>
  <c r="AG4271" i="12"/>
  <c r="AG4263" i="12"/>
  <c r="AG4255" i="12"/>
  <c r="AG4247" i="12"/>
  <c r="AG4239" i="12"/>
  <c r="AG4231" i="12"/>
  <c r="AG4223" i="12"/>
  <c r="AG4215" i="12"/>
  <c r="AG4207" i="12"/>
  <c r="AG4199" i="12"/>
  <c r="AG4191" i="12"/>
  <c r="AG4183" i="12"/>
  <c r="AG4175" i="12"/>
  <c r="AG4167" i="12"/>
  <c r="AG4159" i="12"/>
  <c r="AG4151" i="12"/>
  <c r="AG4143" i="12"/>
  <c r="AG4135" i="12"/>
  <c r="AG4127" i="12"/>
  <c r="AG4119" i="12"/>
  <c r="AG4111" i="12"/>
  <c r="AG4103" i="12"/>
  <c r="AG4095" i="12"/>
  <c r="AG4087" i="12"/>
  <c r="AG4079" i="12"/>
  <c r="AG4071" i="12"/>
  <c r="AG4063" i="12"/>
  <c r="AG4055" i="12"/>
  <c r="AG4047" i="12"/>
  <c r="AG4039" i="12"/>
  <c r="AG4031" i="12"/>
  <c r="AG4023" i="12"/>
  <c r="AG4015" i="12"/>
  <c r="AG5167" i="12"/>
  <c r="AG4911" i="12"/>
  <c r="AG4871" i="12"/>
  <c r="AG4746" i="12"/>
  <c r="AG4714" i="12"/>
  <c r="AG4682" i="12"/>
  <c r="AG4650" i="12"/>
  <c r="AG4618" i="12"/>
  <c r="AG4586" i="12"/>
  <c r="AG4554" i="12"/>
  <c r="AG4522" i="12"/>
  <c r="AG4490" i="12"/>
  <c r="AG4458" i="12"/>
  <c r="AG4436" i="12"/>
  <c r="AG4423" i="12"/>
  <c r="AG4391" i="12"/>
  <c r="AG4370" i="12"/>
  <c r="AG4369" i="12"/>
  <c r="AG4355" i="12"/>
  <c r="AG4348" i="12"/>
  <c r="AG4340" i="12"/>
  <c r="AG4332" i="12"/>
  <c r="AG4324" i="12"/>
  <c r="AG4316" i="12"/>
  <c r="AG4308" i="12"/>
  <c r="AG4300" i="12"/>
  <c r="AG4292" i="12"/>
  <c r="AG4284" i="12"/>
  <c r="AG4276" i="12"/>
  <c r="AG4268" i="12"/>
  <c r="AG4260" i="12"/>
  <c r="AG4252" i="12"/>
  <c r="AG4244" i="12"/>
  <c r="AG4236" i="12"/>
  <c r="AG4228" i="12"/>
  <c r="AG4220" i="12"/>
  <c r="AG4212" i="12"/>
  <c r="AG4204" i="12"/>
  <c r="AG4196" i="12"/>
  <c r="AG4188" i="12"/>
  <c r="AG4180" i="12"/>
  <c r="AG4172" i="12"/>
  <c r="AG4164" i="12"/>
  <c r="AG4156" i="12"/>
  <c r="AG4148" i="12"/>
  <c r="AG4140" i="12"/>
  <c r="AG4132" i="12"/>
  <c r="AG4124" i="12"/>
  <c r="AG4116" i="12"/>
  <c r="AG4108" i="12"/>
  <c r="AG4100" i="12"/>
  <c r="AG4092" i="12"/>
  <c r="AG4084" i="12"/>
  <c r="AG4076" i="12"/>
  <c r="AG4068" i="12"/>
  <c r="AG4060" i="12"/>
  <c r="AG4052" i="12"/>
  <c r="AG4044" i="12"/>
  <c r="AG4036" i="12"/>
  <c r="AG4028" i="12"/>
  <c r="AG4020" i="12"/>
  <c r="AG4012" i="12"/>
  <c r="AG5143" i="12"/>
  <c r="AG4887" i="12"/>
  <c r="AG4859" i="12"/>
  <c r="AG4743" i="12"/>
  <c r="AG4711" i="12"/>
  <c r="AG4679" i="12"/>
  <c r="AG4647" i="12"/>
  <c r="AG4615" i="12"/>
  <c r="AG4583" i="12"/>
  <c r="AG4551" i="12"/>
  <c r="AG4519" i="12"/>
  <c r="AG4487" i="12"/>
  <c r="AG4455" i="12"/>
  <c r="AG4420" i="12"/>
  <c r="AG4399" i="12"/>
  <c r="AG4378" i="12"/>
  <c r="AG4377" i="12"/>
  <c r="AG4363" i="12"/>
  <c r="AG4356" i="12"/>
  <c r="AG4345" i="12"/>
  <c r="AG4337" i="12"/>
  <c r="AG4329" i="12"/>
  <c r="AG4321" i="12"/>
  <c r="AG4313" i="12"/>
  <c r="AG4305" i="12"/>
  <c r="AG4297" i="12"/>
  <c r="AG4289" i="12"/>
  <c r="AG4281" i="12"/>
  <c r="AG4273" i="12"/>
  <c r="AG4265" i="12"/>
  <c r="AG4257" i="12"/>
  <c r="AG4249" i="12"/>
  <c r="AG4241" i="12"/>
  <c r="AG4233" i="12"/>
  <c r="AG4225" i="12"/>
  <c r="AG4217" i="12"/>
  <c r="AG4209" i="12"/>
  <c r="AG4201" i="12"/>
  <c r="AG4193" i="12"/>
  <c r="AG4185" i="12"/>
  <c r="AG4177" i="12"/>
  <c r="AG4169" i="12"/>
  <c r="AG4161" i="12"/>
  <c r="AG4153" i="12"/>
  <c r="AG4145" i="12"/>
  <c r="AG4137" i="12"/>
  <c r="AG4129" i="12"/>
  <c r="AG4121" i="12"/>
  <c r="AG4113" i="12"/>
  <c r="AG4105" i="12"/>
  <c r="AG4097" i="12"/>
  <c r="AG4089" i="12"/>
  <c r="AG4081" i="12"/>
  <c r="AG4073" i="12"/>
  <c r="AG4065" i="12"/>
  <c r="AG4057" i="12"/>
  <c r="AG4049" i="12"/>
  <c r="AG4041" i="12"/>
  <c r="AG4033" i="12"/>
  <c r="AG4025" i="12"/>
  <c r="AG4017" i="12"/>
  <c r="AG4009" i="12"/>
  <c r="AG4975" i="12"/>
  <c r="AG4815" i="12"/>
  <c r="AG4784" i="12"/>
  <c r="AG4754" i="12"/>
  <c r="AG4722" i="12"/>
  <c r="AG4690" i="12"/>
  <c r="AG4658" i="12"/>
  <c r="AG4626" i="12"/>
  <c r="AG4594" i="12"/>
  <c r="AG4562" i="12"/>
  <c r="AG4530" i="12"/>
  <c r="AG4498" i="12"/>
  <c r="AG4466" i="12"/>
  <c r="AG4447" i="12"/>
  <c r="AG4417" i="12"/>
  <c r="AG4407" i="12"/>
  <c r="AG4386" i="12"/>
  <c r="AG4385" i="12"/>
  <c r="AU7" i="12" s="1"/>
  <c r="AG4371" i="12"/>
  <c r="AG4364" i="12"/>
  <c r="AG4342" i="12"/>
  <c r="AG4334" i="12"/>
  <c r="AG4326" i="12"/>
  <c r="AG4318" i="12"/>
  <c r="AG4310" i="12"/>
  <c r="AG4302" i="12"/>
  <c r="AG4294" i="12"/>
  <c r="AG4286" i="12"/>
  <c r="AG4278" i="12"/>
  <c r="AG4270" i="12"/>
  <c r="AG4262" i="12"/>
  <c r="AG4254" i="12"/>
  <c r="AG4246" i="12"/>
  <c r="AG4238" i="12"/>
  <c r="AG4230" i="12"/>
  <c r="AG4222" i="12"/>
  <c r="AG4214" i="12"/>
  <c r="AG4206" i="12"/>
  <c r="AG4198" i="12"/>
  <c r="AG4190" i="12"/>
  <c r="AG4182" i="12"/>
  <c r="AG4174" i="12"/>
  <c r="AG4166" i="12"/>
  <c r="AG4158" i="12"/>
  <c r="AG4150" i="12"/>
  <c r="AG4142" i="12"/>
  <c r="AG4134" i="12"/>
  <c r="AG4126" i="12"/>
  <c r="AG4118" i="12"/>
  <c r="AG4110" i="12"/>
  <c r="AG4102" i="12"/>
  <c r="AG4094" i="12"/>
  <c r="AG4086" i="12"/>
  <c r="AG4078" i="12"/>
  <c r="AG4070" i="12"/>
  <c r="AG4062" i="12"/>
  <c r="AG4054" i="12"/>
  <c r="AG4046" i="12"/>
  <c r="AG4038" i="12"/>
  <c r="AG4030" i="12"/>
  <c r="AG4022" i="12"/>
  <c r="AG4014" i="12"/>
  <c r="AG5039" i="12"/>
  <c r="AG4663" i="12"/>
  <c r="AG4623" i="12"/>
  <c r="AG4538" i="12"/>
  <c r="AG4328" i="12"/>
  <c r="AG4301" i="12"/>
  <c r="AG4291" i="12"/>
  <c r="AG4264" i="12"/>
  <c r="AG4237" i="12"/>
  <c r="AG4227" i="12"/>
  <c r="AG4200" i="12"/>
  <c r="AG4173" i="12"/>
  <c r="AG4163" i="12"/>
  <c r="AG4136" i="12"/>
  <c r="AG4109" i="12"/>
  <c r="AG4099" i="12"/>
  <c r="AG4072" i="12"/>
  <c r="AG4045" i="12"/>
  <c r="AG4035" i="12"/>
  <c r="AG4008" i="12"/>
  <c r="AG4001" i="12"/>
  <c r="AG3993" i="12"/>
  <c r="AG3985" i="12"/>
  <c r="AG3977" i="12"/>
  <c r="AG3969" i="12"/>
  <c r="AG3961" i="12"/>
  <c r="AG3953" i="12"/>
  <c r="AG3945" i="12"/>
  <c r="AG3937" i="12"/>
  <c r="AG3929" i="12"/>
  <c r="AG3921" i="12"/>
  <c r="AG3913" i="12"/>
  <c r="AG3905" i="12"/>
  <c r="AG3897" i="12"/>
  <c r="AG3889" i="12"/>
  <c r="AG3881" i="12"/>
  <c r="AG3873" i="12"/>
  <c r="AG3865" i="12"/>
  <c r="AG3857" i="12"/>
  <c r="AG3849" i="12"/>
  <c r="AG3841" i="12"/>
  <c r="AG3833" i="12"/>
  <c r="AG3825" i="12"/>
  <c r="AG3817" i="12"/>
  <c r="AG3809" i="12"/>
  <c r="AG3801" i="12"/>
  <c r="AG3793" i="12"/>
  <c r="AG3785" i="12"/>
  <c r="AG3777" i="12"/>
  <c r="AG3769" i="12"/>
  <c r="AG3761" i="12"/>
  <c r="AG3753" i="12"/>
  <c r="AG3745" i="12"/>
  <c r="AG3737" i="12"/>
  <c r="AG3729" i="12"/>
  <c r="AG3721" i="12"/>
  <c r="AG3713" i="12"/>
  <c r="AG3705" i="12"/>
  <c r="AG3697" i="12"/>
  <c r="AG4807" i="12"/>
  <c r="AG4631" i="12"/>
  <c r="AG4591" i="12"/>
  <c r="AG4506" i="12"/>
  <c r="AG4393" i="12"/>
  <c r="AG4387" i="12"/>
  <c r="AG4359" i="12"/>
  <c r="AG4347" i="12"/>
  <c r="AG4320" i="12"/>
  <c r="AG4293" i="12"/>
  <c r="AG4283" i="12"/>
  <c r="AG4256" i="12"/>
  <c r="AG4229" i="12"/>
  <c r="AG4219" i="12"/>
  <c r="AG4192" i="12"/>
  <c r="AG4165" i="12"/>
  <c r="AG4155" i="12"/>
  <c r="AG4128" i="12"/>
  <c r="AG4101" i="12"/>
  <c r="AG4091" i="12"/>
  <c r="AG4064" i="12"/>
  <c r="AG4037" i="12"/>
  <c r="AG4027" i="12"/>
  <c r="AG4006" i="12"/>
  <c r="AG3998" i="12"/>
  <c r="AG3990" i="12"/>
  <c r="AG3982" i="12"/>
  <c r="AG3974" i="12"/>
  <c r="AG3966" i="12"/>
  <c r="AG3958" i="12"/>
  <c r="AG3950" i="12"/>
  <c r="AG3942" i="12"/>
  <c r="AG3934" i="12"/>
  <c r="AG3926" i="12"/>
  <c r="AG3918" i="12"/>
  <c r="AG3910" i="12"/>
  <c r="AG3902" i="12"/>
  <c r="AG3894" i="12"/>
  <c r="AG3886" i="12"/>
  <c r="AG3878" i="12"/>
  <c r="AG3870" i="12"/>
  <c r="AG3862" i="12"/>
  <c r="AG3854" i="12"/>
  <c r="AG3846" i="12"/>
  <c r="AG3838" i="12"/>
  <c r="AG3830" i="12"/>
  <c r="AG3822" i="12"/>
  <c r="AG3814" i="12"/>
  <c r="AG3806" i="12"/>
  <c r="AG3798" i="12"/>
  <c r="AG3790" i="12"/>
  <c r="AG3782" i="12"/>
  <c r="AG3774" i="12"/>
  <c r="AG3766" i="12"/>
  <c r="AG3758" i="12"/>
  <c r="AG3750" i="12"/>
  <c r="AG3742" i="12"/>
  <c r="AG3734" i="12"/>
  <c r="AG3726" i="12"/>
  <c r="AG3718" i="12"/>
  <c r="AG3710" i="12"/>
  <c r="AG3702" i="12"/>
  <c r="AG4730" i="12"/>
  <c r="AG4599" i="12"/>
  <c r="AG4559" i="12"/>
  <c r="AG4474" i="12"/>
  <c r="AG4428" i="12"/>
  <c r="AG4402" i="12"/>
  <c r="AG4339" i="12"/>
  <c r="AG4312" i="12"/>
  <c r="AG4285" i="12"/>
  <c r="AG4275" i="12"/>
  <c r="AG4248" i="12"/>
  <c r="AG4221" i="12"/>
  <c r="AG4211" i="12"/>
  <c r="AG4184" i="12"/>
  <c r="AG4157" i="12"/>
  <c r="AG4147" i="12"/>
  <c r="AG4120" i="12"/>
  <c r="AG4093" i="12"/>
  <c r="AG4083" i="12"/>
  <c r="AG4056" i="12"/>
  <c r="AG4029" i="12"/>
  <c r="AG4019" i="12"/>
  <c r="AG4003" i="12"/>
  <c r="AG3995" i="12"/>
  <c r="AG3987" i="12"/>
  <c r="AG3979" i="12"/>
  <c r="AG3971" i="12"/>
  <c r="AG3963" i="12"/>
  <c r="AG3955" i="12"/>
  <c r="AG3947" i="12"/>
  <c r="AG3939" i="12"/>
  <c r="AG3931" i="12"/>
  <c r="AG3923" i="12"/>
  <c r="AG3915" i="12"/>
  <c r="AG3907" i="12"/>
  <c r="AG3899" i="12"/>
  <c r="AG3891" i="12"/>
  <c r="AG3883" i="12"/>
  <c r="AG3875" i="12"/>
  <c r="AG3867" i="12"/>
  <c r="AG3859" i="12"/>
  <c r="AG3851" i="12"/>
  <c r="AG3843" i="12"/>
  <c r="AG3835" i="12"/>
  <c r="AG3827" i="12"/>
  <c r="AG3819" i="12"/>
  <c r="AG3811" i="12"/>
  <c r="AG3803" i="12"/>
  <c r="AG3795" i="12"/>
  <c r="AG3787" i="12"/>
  <c r="AG3779" i="12"/>
  <c r="AG3771" i="12"/>
  <c r="AG3763" i="12"/>
  <c r="AG3755" i="12"/>
  <c r="AG3747" i="12"/>
  <c r="AG3739" i="12"/>
  <c r="AG3731" i="12"/>
  <c r="AG3723" i="12"/>
  <c r="AG3715" i="12"/>
  <c r="AG3707" i="12"/>
  <c r="AG3699" i="12"/>
  <c r="AG4951" i="12"/>
  <c r="AG4698" i="12"/>
  <c r="AG4567" i="12"/>
  <c r="AG4527" i="12"/>
  <c r="AG4431" i="12"/>
  <c r="AG4412" i="12"/>
  <c r="AG4380" i="12"/>
  <c r="AG4341" i="12"/>
  <c r="AG4331" i="12"/>
  <c r="AG4304" i="12"/>
  <c r="AG4277" i="12"/>
  <c r="AG4267" i="12"/>
  <c r="AG4240" i="12"/>
  <c r="AG4213" i="12"/>
  <c r="AG4203" i="12"/>
  <c r="AG4176" i="12"/>
  <c r="AG4149" i="12"/>
  <c r="AG4139" i="12"/>
  <c r="AG4112" i="12"/>
  <c r="AG4085" i="12"/>
  <c r="AG4075" i="12"/>
  <c r="AG4048" i="12"/>
  <c r="AG4021" i="12"/>
  <c r="AG4011" i="12"/>
  <c r="AG4000" i="12"/>
  <c r="AG3992" i="12"/>
  <c r="AG3984" i="12"/>
  <c r="AG3976" i="12"/>
  <c r="AG3968" i="12"/>
  <c r="AG3960" i="12"/>
  <c r="AG3952" i="12"/>
  <c r="AG3944" i="12"/>
  <c r="AG3936" i="12"/>
  <c r="AG3928" i="12"/>
  <c r="AG3920" i="12"/>
  <c r="AG3912" i="12"/>
  <c r="AG3904" i="12"/>
  <c r="AG3896" i="12"/>
  <c r="AG3888" i="12"/>
  <c r="AG3880" i="12"/>
  <c r="AG3872" i="12"/>
  <c r="AG3864" i="12"/>
  <c r="AG3856" i="12"/>
  <c r="AG3848" i="12"/>
  <c r="AG3840" i="12"/>
  <c r="AG3832" i="12"/>
  <c r="AG3824" i="12"/>
  <c r="AG3816" i="12"/>
  <c r="AG3808" i="12"/>
  <c r="AG3800" i="12"/>
  <c r="AG3792" i="12"/>
  <c r="AG3784" i="12"/>
  <c r="AG3776" i="12"/>
  <c r="AG3768" i="12"/>
  <c r="AG3760" i="12"/>
  <c r="AG3752" i="12"/>
  <c r="AG3744" i="12"/>
  <c r="AG3736" i="12"/>
  <c r="AG3728" i="12"/>
  <c r="AG3720" i="12"/>
  <c r="AG3712" i="12"/>
  <c r="AG3704" i="12"/>
  <c r="AG5015" i="12"/>
  <c r="AG4751" i="12"/>
  <c r="AG4666" i="12"/>
  <c r="AG4535" i="12"/>
  <c r="AG4495" i="12"/>
  <c r="AG4415" i="12"/>
  <c r="AG4333" i="12"/>
  <c r="AG4323" i="12"/>
  <c r="AG4296" i="12"/>
  <c r="AG4269" i="12"/>
  <c r="AG4259" i="12"/>
  <c r="AG4232" i="12"/>
  <c r="AG4205" i="12"/>
  <c r="AG4195" i="12"/>
  <c r="AG4168" i="12"/>
  <c r="AG4141" i="12"/>
  <c r="AG4131" i="12"/>
  <c r="AG4104" i="12"/>
  <c r="AG4077" i="12"/>
  <c r="AG4067" i="12"/>
  <c r="AG4040" i="12"/>
  <c r="AG4013" i="12"/>
  <c r="AG4005" i="12"/>
  <c r="AG3997" i="12"/>
  <c r="AG3989" i="12"/>
  <c r="AG3981" i="12"/>
  <c r="AG3973" i="12"/>
  <c r="AG3965" i="12"/>
  <c r="AG3957" i="12"/>
  <c r="AG3949" i="12"/>
  <c r="AG3941" i="12"/>
  <c r="AG3933" i="12"/>
  <c r="AG3925" i="12"/>
  <c r="AG3917" i="12"/>
  <c r="AG3909" i="12"/>
  <c r="AG3901" i="12"/>
  <c r="AG3893" i="12"/>
  <c r="AG3885" i="12"/>
  <c r="AG3877" i="12"/>
  <c r="AG3869" i="12"/>
  <c r="AG3861" i="12"/>
  <c r="AG3853" i="12"/>
  <c r="AG3845" i="12"/>
  <c r="AG3837" i="12"/>
  <c r="AG3829" i="12"/>
  <c r="AG3821" i="12"/>
  <c r="AG3813" i="12"/>
  <c r="AG3805" i="12"/>
  <c r="AG3797" i="12"/>
  <c r="AG3789" i="12"/>
  <c r="AG3781" i="12"/>
  <c r="AG3773" i="12"/>
  <c r="AG3765" i="12"/>
  <c r="AG3757" i="12"/>
  <c r="AG3749" i="12"/>
  <c r="AG3741" i="12"/>
  <c r="AG3733" i="12"/>
  <c r="AG3725" i="12"/>
  <c r="AG3717" i="12"/>
  <c r="AG3709" i="12"/>
  <c r="AG3701" i="12"/>
  <c r="AG4503" i="12"/>
  <c r="AG4394" i="12"/>
  <c r="AG4336" i="12"/>
  <c r="AG4325" i="12"/>
  <c r="AG4253" i="12"/>
  <c r="AG4181" i="12"/>
  <c r="AG4123" i="12"/>
  <c r="AG4051" i="12"/>
  <c r="AG3983" i="12"/>
  <c r="AG3956" i="12"/>
  <c r="AG3946" i="12"/>
  <c r="AG3919" i="12"/>
  <c r="AG3892" i="12"/>
  <c r="AG3882" i="12"/>
  <c r="AG3855" i="12"/>
  <c r="AG3828" i="12"/>
  <c r="AG3818" i="12"/>
  <c r="AG3791" i="12"/>
  <c r="AG3764" i="12"/>
  <c r="AG3754" i="12"/>
  <c r="AG3727" i="12"/>
  <c r="AG3700" i="12"/>
  <c r="AG3695" i="12"/>
  <c r="AG3687" i="12"/>
  <c r="AG3679" i="12"/>
  <c r="AG3671" i="12"/>
  <c r="AG3663" i="12"/>
  <c r="AG3655" i="12"/>
  <c r="AG3647" i="12"/>
  <c r="AG3639" i="12"/>
  <c r="AG3631" i="12"/>
  <c r="AG3623" i="12"/>
  <c r="AG3615" i="12"/>
  <c r="AG3607" i="12"/>
  <c r="AG3599" i="12"/>
  <c r="AG3591" i="12"/>
  <c r="AG3583" i="12"/>
  <c r="AG3575" i="12"/>
  <c r="AG3567" i="12"/>
  <c r="AG3559" i="12"/>
  <c r="AG3551" i="12"/>
  <c r="AG3543" i="12"/>
  <c r="AG3535" i="12"/>
  <c r="AG3527" i="12"/>
  <c r="AG3519" i="12"/>
  <c r="AG3511" i="12"/>
  <c r="AG3503" i="12"/>
  <c r="AG3495" i="12"/>
  <c r="AG3487" i="12"/>
  <c r="AG3479" i="12"/>
  <c r="AG3471" i="12"/>
  <c r="AG3463" i="12"/>
  <c r="AG3455" i="12"/>
  <c r="AG3447" i="12"/>
  <c r="AG3439" i="12"/>
  <c r="AG3431" i="12"/>
  <c r="AG3423" i="12"/>
  <c r="AG3415" i="12"/>
  <c r="AG3407" i="12"/>
  <c r="AG3399" i="12"/>
  <c r="AG3391" i="12"/>
  <c r="AG3383" i="12"/>
  <c r="AG3375" i="12"/>
  <c r="AG3367" i="12"/>
  <c r="AG3359" i="12"/>
  <c r="AG3351" i="12"/>
  <c r="AG3343" i="12"/>
  <c r="AG3335" i="12"/>
  <c r="AG3327" i="12"/>
  <c r="AG3319" i="12"/>
  <c r="AG3311" i="12"/>
  <c r="AG3303" i="12"/>
  <c r="AG3295" i="12"/>
  <c r="AG3287" i="12"/>
  <c r="AG3279" i="12"/>
  <c r="AG3271" i="12"/>
  <c r="AG3263" i="12"/>
  <c r="AG3255" i="12"/>
  <c r="AG3247" i="12"/>
  <c r="AG3239" i="12"/>
  <c r="AG3231" i="12"/>
  <c r="AG3223" i="12"/>
  <c r="AG3215" i="12"/>
  <c r="AG3207" i="12"/>
  <c r="AG3199" i="12"/>
  <c r="AG3191" i="12"/>
  <c r="AG3183" i="12"/>
  <c r="AG3175" i="12"/>
  <c r="AG3167" i="12"/>
  <c r="AG3159" i="12"/>
  <c r="AG3151" i="12"/>
  <c r="AG3143" i="12"/>
  <c r="AG3135" i="12"/>
  <c r="AG3127" i="12"/>
  <c r="AG3119" i="12"/>
  <c r="AG3111" i="12"/>
  <c r="AG3103" i="12"/>
  <c r="AG3095" i="12"/>
  <c r="AG3087" i="12"/>
  <c r="AG3079" i="12"/>
  <c r="AG3071" i="12"/>
  <c r="AG3063" i="12"/>
  <c r="AG3055" i="12"/>
  <c r="AG3047" i="12"/>
  <c r="AG3039" i="12"/>
  <c r="AG3031" i="12"/>
  <c r="AG3023" i="12"/>
  <c r="AG3015" i="12"/>
  <c r="AG3007" i="12"/>
  <c r="AG2999" i="12"/>
  <c r="AG2991" i="12"/>
  <c r="AG2983" i="12"/>
  <c r="AG2975" i="12"/>
  <c r="AG2967" i="12"/>
  <c r="AG2959" i="12"/>
  <c r="AG2951" i="12"/>
  <c r="AG2943" i="12"/>
  <c r="AG2935" i="12"/>
  <c r="AG2927" i="12"/>
  <c r="AG2919" i="12"/>
  <c r="AG2911" i="12"/>
  <c r="AG2903" i="12"/>
  <c r="AG2895" i="12"/>
  <c r="AG4687" i="12"/>
  <c r="AG4401" i="12"/>
  <c r="AG4351" i="12"/>
  <c r="AG4299" i="12"/>
  <c r="AG4288" i="12"/>
  <c r="AG4216" i="12"/>
  <c r="AG4144" i="12"/>
  <c r="AG4133" i="12"/>
  <c r="AG4061" i="12"/>
  <c r="AG4002" i="12"/>
  <c r="AG3975" i="12"/>
  <c r="AG3948" i="12"/>
  <c r="AG3938" i="12"/>
  <c r="AG3911" i="12"/>
  <c r="AG3884" i="12"/>
  <c r="AG3874" i="12"/>
  <c r="AG3847" i="12"/>
  <c r="AG3820" i="12"/>
  <c r="AG3810" i="12"/>
  <c r="AG3783" i="12"/>
  <c r="AG3756" i="12"/>
  <c r="AG3746" i="12"/>
  <c r="AG3719" i="12"/>
  <c r="AG3692" i="12"/>
  <c r="AG3684" i="12"/>
  <c r="AG3676" i="12"/>
  <c r="AG3668" i="12"/>
  <c r="AG3660" i="12"/>
  <c r="AG3652" i="12"/>
  <c r="AG3644" i="12"/>
  <c r="AG3636" i="12"/>
  <c r="AG3628" i="12"/>
  <c r="AG3620" i="12"/>
  <c r="AG3612" i="12"/>
  <c r="AG3604" i="12"/>
  <c r="AG3596" i="12"/>
  <c r="AG3588" i="12"/>
  <c r="AG3580" i="12"/>
  <c r="AG3572" i="12"/>
  <c r="AG3564" i="12"/>
  <c r="AG3556" i="12"/>
  <c r="AG3548" i="12"/>
  <c r="AG3540" i="12"/>
  <c r="AG3532" i="12"/>
  <c r="AG3524" i="12"/>
  <c r="AG3516" i="12"/>
  <c r="AG3508" i="12"/>
  <c r="AG3500" i="12"/>
  <c r="AG3492" i="12"/>
  <c r="AG3484" i="12"/>
  <c r="AG3476" i="12"/>
  <c r="AG3468" i="12"/>
  <c r="AG3460" i="12"/>
  <c r="AG3452" i="12"/>
  <c r="AG3444" i="12"/>
  <c r="AG3436" i="12"/>
  <c r="AG3428" i="12"/>
  <c r="AG3420" i="12"/>
  <c r="AG3412" i="12"/>
  <c r="AG3404" i="12"/>
  <c r="AG3396" i="12"/>
  <c r="AG3388" i="12"/>
  <c r="AG3380" i="12"/>
  <c r="AG3372" i="12"/>
  <c r="AG3364" i="12"/>
  <c r="AG3356" i="12"/>
  <c r="AG3348" i="12"/>
  <c r="AG3340" i="12"/>
  <c r="AG3332" i="12"/>
  <c r="AG3324" i="12"/>
  <c r="AG3316" i="12"/>
  <c r="AG3308" i="12"/>
  <c r="AG3300" i="12"/>
  <c r="AG3292" i="12"/>
  <c r="AG3284" i="12"/>
  <c r="AG3276" i="12"/>
  <c r="AG3268" i="12"/>
  <c r="AG3260" i="12"/>
  <c r="AG3252" i="12"/>
  <c r="AG3244" i="12"/>
  <c r="AG3236" i="12"/>
  <c r="AG3228" i="12"/>
  <c r="AG3220" i="12"/>
  <c r="AG3212" i="12"/>
  <c r="AG3204" i="12"/>
  <c r="AG3196" i="12"/>
  <c r="AG3188" i="12"/>
  <c r="AG3180" i="12"/>
  <c r="AG3172" i="12"/>
  <c r="AG3164" i="12"/>
  <c r="AG3156" i="12"/>
  <c r="AG3148" i="12"/>
  <c r="AG3140" i="12"/>
  <c r="AG3132" i="12"/>
  <c r="AG3124" i="12"/>
  <c r="AG3116" i="12"/>
  <c r="AG3108" i="12"/>
  <c r="AG3100" i="12"/>
  <c r="AG3092" i="12"/>
  <c r="AG3084" i="12"/>
  <c r="AG3076" i="12"/>
  <c r="AG3068" i="12"/>
  <c r="AG3060" i="12"/>
  <c r="AG3052" i="12"/>
  <c r="AG3044" i="12"/>
  <c r="AG3036" i="12"/>
  <c r="AG3028" i="12"/>
  <c r="AG3020" i="12"/>
  <c r="AG3012" i="12"/>
  <c r="AG3004" i="12"/>
  <c r="AG2996" i="12"/>
  <c r="AG2988" i="12"/>
  <c r="AG2980" i="12"/>
  <c r="AG2972" i="12"/>
  <c r="AG2964" i="12"/>
  <c r="AG2956" i="12"/>
  <c r="AG2948" i="12"/>
  <c r="AG2940" i="12"/>
  <c r="AG2932" i="12"/>
  <c r="AG2924" i="12"/>
  <c r="AG2916" i="12"/>
  <c r="AG2908" i="12"/>
  <c r="AG2900" i="12"/>
  <c r="AG2892" i="12"/>
  <c r="AG4776" i="12"/>
  <c r="AG4727" i="12"/>
  <c r="AG4602" i="12"/>
  <c r="AG4418" i="12"/>
  <c r="AG4367" i="12"/>
  <c r="AG4309" i="12"/>
  <c r="AG4251" i="12"/>
  <c r="AG4179" i="12"/>
  <c r="AG4107" i="12"/>
  <c r="AG4096" i="12"/>
  <c r="AG4024" i="12"/>
  <c r="AG4004" i="12"/>
  <c r="AG3994" i="12"/>
  <c r="AG3967" i="12"/>
  <c r="AG3940" i="12"/>
  <c r="AG3930" i="12"/>
  <c r="AG3903" i="12"/>
  <c r="AG3876" i="12"/>
  <c r="AG3866" i="12"/>
  <c r="AG3839" i="12"/>
  <c r="AG3812" i="12"/>
  <c r="AG3802" i="12"/>
  <c r="AG3775" i="12"/>
  <c r="AG3748" i="12"/>
  <c r="AG3738" i="12"/>
  <c r="AG3711" i="12"/>
  <c r="AG3689" i="12"/>
  <c r="AG3681" i="12"/>
  <c r="AG3673" i="12"/>
  <c r="AG3665" i="12"/>
  <c r="AG3657" i="12"/>
  <c r="AG3649" i="12"/>
  <c r="AG3641" i="12"/>
  <c r="AG3633" i="12"/>
  <c r="AG3625" i="12"/>
  <c r="AG3617" i="12"/>
  <c r="AG3609" i="12"/>
  <c r="AG3601" i="12"/>
  <c r="AG3593" i="12"/>
  <c r="AG3585" i="12"/>
  <c r="AG3577" i="12"/>
  <c r="AG3569" i="12"/>
  <c r="AG3561" i="12"/>
  <c r="AG3553" i="12"/>
  <c r="AG3545" i="12"/>
  <c r="AG3537" i="12"/>
  <c r="AG3529" i="12"/>
  <c r="AG3521" i="12"/>
  <c r="AG3513" i="12"/>
  <c r="AG3505" i="12"/>
  <c r="AG3497" i="12"/>
  <c r="AG3489" i="12"/>
  <c r="AG3481" i="12"/>
  <c r="AG3473" i="12"/>
  <c r="AG3465" i="12"/>
  <c r="AG3457" i="12"/>
  <c r="AG3449" i="12"/>
  <c r="AG3441" i="12"/>
  <c r="AG3433" i="12"/>
  <c r="AG3425" i="12"/>
  <c r="AG3417" i="12"/>
  <c r="AG3409" i="12"/>
  <c r="AG3401" i="12"/>
  <c r="AG3393" i="12"/>
  <c r="AG3385" i="12"/>
  <c r="AG3377" i="12"/>
  <c r="AG3369" i="12"/>
  <c r="AG3361" i="12"/>
  <c r="AG3353" i="12"/>
  <c r="AG3345" i="12"/>
  <c r="AG3337" i="12"/>
  <c r="AG3329" i="12"/>
  <c r="AG3321" i="12"/>
  <c r="AG3313" i="12"/>
  <c r="AG3305" i="12"/>
  <c r="AG3297" i="12"/>
  <c r="AG3289" i="12"/>
  <c r="AG3281" i="12"/>
  <c r="AG3273" i="12"/>
  <c r="AG3265" i="12"/>
  <c r="AG3257" i="12"/>
  <c r="AG3249" i="12"/>
  <c r="AG3241" i="12"/>
  <c r="AG3233" i="12"/>
  <c r="AG3225" i="12"/>
  <c r="AG3217" i="12"/>
  <c r="AG3209" i="12"/>
  <c r="AG3201" i="12"/>
  <c r="AG3193" i="12"/>
  <c r="AG3185" i="12"/>
  <c r="AG3177" i="12"/>
  <c r="AG3169" i="12"/>
  <c r="AG3161" i="12"/>
  <c r="AG3153" i="12"/>
  <c r="AG3145" i="12"/>
  <c r="AG3137" i="12"/>
  <c r="AG3129" i="12"/>
  <c r="AG3121" i="12"/>
  <c r="AG3113" i="12"/>
  <c r="AG3105" i="12"/>
  <c r="AG3097" i="12"/>
  <c r="AG3089" i="12"/>
  <c r="AG3081" i="12"/>
  <c r="AG3073" i="12"/>
  <c r="AG3065" i="12"/>
  <c r="AG3057" i="12"/>
  <c r="AG3049" i="12"/>
  <c r="AG3041" i="12"/>
  <c r="AG3033" i="12"/>
  <c r="AG3025" i="12"/>
  <c r="AG3017" i="12"/>
  <c r="AG3009" i="12"/>
  <c r="AG3001" i="12"/>
  <c r="AG2993" i="12"/>
  <c r="AG2985" i="12"/>
  <c r="AG2977" i="12"/>
  <c r="AG2969" i="12"/>
  <c r="AG2961" i="12"/>
  <c r="AG2953" i="12"/>
  <c r="AG2945" i="12"/>
  <c r="AG2937" i="12"/>
  <c r="AG2929" i="12"/>
  <c r="AG2921" i="12"/>
  <c r="AG2913" i="12"/>
  <c r="AG2905" i="12"/>
  <c r="AG2897" i="12"/>
  <c r="AG4344" i="12"/>
  <c r="AG4272" i="12"/>
  <c r="AG4261" i="12"/>
  <c r="AG4189" i="12"/>
  <c r="AG4117" i="12"/>
  <c r="AG4059" i="12"/>
  <c r="AG3996" i="12"/>
  <c r="AG3986" i="12"/>
  <c r="AG3959" i="12"/>
  <c r="AG3932" i="12"/>
  <c r="AG3922" i="12"/>
  <c r="AG3895" i="12"/>
  <c r="AG3868" i="12"/>
  <c r="AG3858" i="12"/>
  <c r="AG3831" i="12"/>
  <c r="AG3804" i="12"/>
  <c r="AG3794" i="12"/>
  <c r="AG3767" i="12"/>
  <c r="AG3740" i="12"/>
  <c r="AG3730" i="12"/>
  <c r="AG3703" i="12"/>
  <c r="AG3694" i="12"/>
  <c r="AG3686" i="12"/>
  <c r="AG3678" i="12"/>
  <c r="AG3670" i="12"/>
  <c r="AG3662" i="12"/>
  <c r="AG3654" i="12"/>
  <c r="AG3646" i="12"/>
  <c r="AG3638" i="12"/>
  <c r="AG3630" i="12"/>
  <c r="AG3622" i="12"/>
  <c r="AG3614" i="12"/>
  <c r="AG3606" i="12"/>
  <c r="AG3598" i="12"/>
  <c r="AG3590" i="12"/>
  <c r="AG3582" i="12"/>
  <c r="AG3574" i="12"/>
  <c r="AG3566" i="12"/>
  <c r="AG3558" i="12"/>
  <c r="AG3550" i="12"/>
  <c r="AG3542" i="12"/>
  <c r="AG3534" i="12"/>
  <c r="AG3526" i="12"/>
  <c r="AG3518" i="12"/>
  <c r="AG3510" i="12"/>
  <c r="AG3502" i="12"/>
  <c r="AG3494" i="12"/>
  <c r="AG3486" i="12"/>
  <c r="AG3478" i="12"/>
  <c r="AG3470" i="12"/>
  <c r="AG3462" i="12"/>
  <c r="AG3454" i="12"/>
  <c r="AG3446" i="12"/>
  <c r="AG3438" i="12"/>
  <c r="AG3430" i="12"/>
  <c r="AG3422" i="12"/>
  <c r="AG3414" i="12"/>
  <c r="AG3406" i="12"/>
  <c r="AG3398" i="12"/>
  <c r="AG3390" i="12"/>
  <c r="AG3382" i="12"/>
  <c r="AG3374" i="12"/>
  <c r="AG3366" i="12"/>
  <c r="AG3358" i="12"/>
  <c r="AG3350" i="12"/>
  <c r="AG3342" i="12"/>
  <c r="AG3334" i="12"/>
  <c r="AG3326" i="12"/>
  <c r="AG3318" i="12"/>
  <c r="AG3310" i="12"/>
  <c r="AG3302" i="12"/>
  <c r="AG3294" i="12"/>
  <c r="AG3286" i="12"/>
  <c r="AG3278" i="12"/>
  <c r="AG3270" i="12"/>
  <c r="AG3262" i="12"/>
  <c r="AG3254" i="12"/>
  <c r="AG3246" i="12"/>
  <c r="AG3238" i="12"/>
  <c r="AG3230" i="12"/>
  <c r="AG3222" i="12"/>
  <c r="AG3214" i="12"/>
  <c r="AG3206" i="12"/>
  <c r="AG3198" i="12"/>
  <c r="AG3190" i="12"/>
  <c r="AG3182" i="12"/>
  <c r="AG3174" i="12"/>
  <c r="AG3166" i="12"/>
  <c r="AG3158" i="12"/>
  <c r="AG3150" i="12"/>
  <c r="AG3142" i="12"/>
  <c r="AG3134" i="12"/>
  <c r="AG3126" i="12"/>
  <c r="AG3118" i="12"/>
  <c r="AG3110" i="12"/>
  <c r="AG3102" i="12"/>
  <c r="AG3094" i="12"/>
  <c r="AG3086" i="12"/>
  <c r="AG3078" i="12"/>
  <c r="AG3070" i="12"/>
  <c r="AG3062" i="12"/>
  <c r="AG3054" i="12"/>
  <c r="AG3046" i="12"/>
  <c r="AG3038" i="12"/>
  <c r="AG3030" i="12"/>
  <c r="AG3022" i="12"/>
  <c r="AG3014" i="12"/>
  <c r="AG3006" i="12"/>
  <c r="AG2998" i="12"/>
  <c r="AG2990" i="12"/>
  <c r="AG2982" i="12"/>
  <c r="AG2974" i="12"/>
  <c r="AG2966" i="12"/>
  <c r="AG2958" i="12"/>
  <c r="AG2950" i="12"/>
  <c r="AG2942" i="12"/>
  <c r="AG2934" i="12"/>
  <c r="AG2926" i="12"/>
  <c r="AG2918" i="12"/>
  <c r="AG2910" i="12"/>
  <c r="AG2902" i="12"/>
  <c r="AG2894" i="12"/>
  <c r="AG4719" i="12"/>
  <c r="AG4439" i="12"/>
  <c r="AG4307" i="12"/>
  <c r="AG4235" i="12"/>
  <c r="AG4224" i="12"/>
  <c r="AG4152" i="12"/>
  <c r="AG4080" i="12"/>
  <c r="AG4069" i="12"/>
  <c r="AG3988" i="12"/>
  <c r="AG3978" i="12"/>
  <c r="AG3951" i="12"/>
  <c r="AG3924" i="12"/>
  <c r="AG3914" i="12"/>
  <c r="AG3887" i="12"/>
  <c r="AG3860" i="12"/>
  <c r="AG3850" i="12"/>
  <c r="AG3823" i="12"/>
  <c r="AG3796" i="12"/>
  <c r="AG3786" i="12"/>
  <c r="AG3759" i="12"/>
  <c r="AG3732" i="12"/>
  <c r="AG3722" i="12"/>
  <c r="AG3691" i="12"/>
  <c r="AU6" i="12" s="1"/>
  <c r="AG3683" i="12"/>
  <c r="AG3675" i="12"/>
  <c r="AG3667" i="12"/>
  <c r="AG3659" i="12"/>
  <c r="AG3651" i="12"/>
  <c r="AG3643" i="12"/>
  <c r="AG3635" i="12"/>
  <c r="AG3627" i="12"/>
  <c r="AG3619" i="12"/>
  <c r="AG3611" i="12"/>
  <c r="AG3603" i="12"/>
  <c r="AG3595" i="12"/>
  <c r="AG3587" i="12"/>
  <c r="AG3579" i="12"/>
  <c r="AG3571" i="12"/>
  <c r="AG3563" i="12"/>
  <c r="AG3555" i="12"/>
  <c r="AG3547" i="12"/>
  <c r="AG3539" i="12"/>
  <c r="AG3531" i="12"/>
  <c r="AG3523" i="12"/>
  <c r="AG3515" i="12"/>
  <c r="AG3507" i="12"/>
  <c r="AG3499" i="12"/>
  <c r="AG3491" i="12"/>
  <c r="AG3483" i="12"/>
  <c r="AG3475" i="12"/>
  <c r="AG3467" i="12"/>
  <c r="AG3459" i="12"/>
  <c r="AG3451" i="12"/>
  <c r="AG3443" i="12"/>
  <c r="AG3435" i="12"/>
  <c r="AG3427" i="12"/>
  <c r="AG3419" i="12"/>
  <c r="AG3411" i="12"/>
  <c r="AG3403" i="12"/>
  <c r="AG3395" i="12"/>
  <c r="AG3387" i="12"/>
  <c r="AG3379" i="12"/>
  <c r="AG3371" i="12"/>
  <c r="AG3363" i="12"/>
  <c r="AG3355" i="12"/>
  <c r="AG3347" i="12"/>
  <c r="AG3339" i="12"/>
  <c r="AG3331" i="12"/>
  <c r="AG3323" i="12"/>
  <c r="AG3315" i="12"/>
  <c r="AG3307" i="12"/>
  <c r="AG3299" i="12"/>
  <c r="AG3291" i="12"/>
  <c r="AG3283" i="12"/>
  <c r="AG3275" i="12"/>
  <c r="AG3267" i="12"/>
  <c r="AG3259" i="12"/>
  <c r="AG3251" i="12"/>
  <c r="AG3243" i="12"/>
  <c r="AG3235" i="12"/>
  <c r="AG3227" i="12"/>
  <c r="AG3219" i="12"/>
  <c r="AG3211" i="12"/>
  <c r="AG3203" i="12"/>
  <c r="AG3195" i="12"/>
  <c r="AG3187" i="12"/>
  <c r="AG3179" i="12"/>
  <c r="AG3171" i="12"/>
  <c r="AG3163" i="12"/>
  <c r="AG3155" i="12"/>
  <c r="AG3147" i="12"/>
  <c r="AG3139" i="12"/>
  <c r="AG4759" i="12"/>
  <c r="AG4634" i="12"/>
  <c r="AG4471" i="12"/>
  <c r="AG4317" i="12"/>
  <c r="AG4245" i="12"/>
  <c r="AG4187" i="12"/>
  <c r="AG4115" i="12"/>
  <c r="AG4043" i="12"/>
  <c r="AG4032" i="12"/>
  <c r="AG4007" i="12"/>
  <c r="AG3980" i="12"/>
  <c r="AG3970" i="12"/>
  <c r="AG3943" i="12"/>
  <c r="AG3916" i="12"/>
  <c r="AG3906" i="12"/>
  <c r="AG3879" i="12"/>
  <c r="AG3852" i="12"/>
  <c r="AG3842" i="12"/>
  <c r="AG3815" i="12"/>
  <c r="AG3788" i="12"/>
  <c r="AG3778" i="12"/>
  <c r="AG3751" i="12"/>
  <c r="AG3724" i="12"/>
  <c r="AG3714" i="12"/>
  <c r="AG3696" i="12"/>
  <c r="AG3688" i="12"/>
  <c r="AG3680" i="12"/>
  <c r="AG3672" i="12"/>
  <c r="AG3664" i="12"/>
  <c r="AG3656" i="12"/>
  <c r="AG3648" i="12"/>
  <c r="AG3640" i="12"/>
  <c r="AG3632" i="12"/>
  <c r="AG3624" i="12"/>
  <c r="AG3616" i="12"/>
  <c r="AG3608" i="12"/>
  <c r="AG3600" i="12"/>
  <c r="AG3592" i="12"/>
  <c r="AG3584" i="12"/>
  <c r="AG3576" i="12"/>
  <c r="AG3568" i="12"/>
  <c r="AG3560" i="12"/>
  <c r="AG3552" i="12"/>
  <c r="AG3544" i="12"/>
  <c r="AG3536" i="12"/>
  <c r="AG3528" i="12"/>
  <c r="AG3520" i="12"/>
  <c r="AG3512" i="12"/>
  <c r="AG3504" i="12"/>
  <c r="AG3496" i="12"/>
  <c r="AG3488" i="12"/>
  <c r="AG3480" i="12"/>
  <c r="AG3472" i="12"/>
  <c r="AG3464" i="12"/>
  <c r="AG3456" i="12"/>
  <c r="AG3448" i="12"/>
  <c r="AG3440" i="12"/>
  <c r="AG3432" i="12"/>
  <c r="AG3424" i="12"/>
  <c r="AG3416" i="12"/>
  <c r="AG3408" i="12"/>
  <c r="AG3400" i="12"/>
  <c r="AG3392" i="12"/>
  <c r="AG3384" i="12"/>
  <c r="AG3376" i="12"/>
  <c r="AG3368" i="12"/>
  <c r="AG3360" i="12"/>
  <c r="AG3352" i="12"/>
  <c r="AG3344" i="12"/>
  <c r="AG3336" i="12"/>
  <c r="AG3328" i="12"/>
  <c r="AG3320" i="12"/>
  <c r="AG3312" i="12"/>
  <c r="AG3304" i="12"/>
  <c r="AG3296" i="12"/>
  <c r="AG3288" i="12"/>
  <c r="AG3280" i="12"/>
  <c r="AG3272" i="12"/>
  <c r="AG3264" i="12"/>
  <c r="AG3256" i="12"/>
  <c r="AG3248" i="12"/>
  <c r="AG3240" i="12"/>
  <c r="AG3232" i="12"/>
  <c r="AG3224" i="12"/>
  <c r="AG3216" i="12"/>
  <c r="AG3208" i="12"/>
  <c r="AG3200" i="12"/>
  <c r="AG3192" i="12"/>
  <c r="AG3184" i="12"/>
  <c r="AG3176" i="12"/>
  <c r="AG3168" i="12"/>
  <c r="AG3160" i="12"/>
  <c r="AG3152" i="12"/>
  <c r="AG3144" i="12"/>
  <c r="AG3136" i="12"/>
  <c r="AG3128" i="12"/>
  <c r="AG3120" i="12"/>
  <c r="AG3112" i="12"/>
  <c r="AG3104" i="12"/>
  <c r="AG3096" i="12"/>
  <c r="AG3088" i="12"/>
  <c r="AG3080" i="12"/>
  <c r="AG3072" i="12"/>
  <c r="AG3064" i="12"/>
  <c r="AG3056" i="12"/>
  <c r="AG3048" i="12"/>
  <c r="AG3040" i="12"/>
  <c r="AG3032" i="12"/>
  <c r="AG3024" i="12"/>
  <c r="AG3016" i="12"/>
  <c r="AG3008" i="12"/>
  <c r="AG3000" i="12"/>
  <c r="AG2992" i="12"/>
  <c r="AG2984" i="12"/>
  <c r="AG2976" i="12"/>
  <c r="AG2968" i="12"/>
  <c r="AG2960" i="12"/>
  <c r="AG2952" i="12"/>
  <c r="AG2944" i="12"/>
  <c r="AG2936" i="12"/>
  <c r="AG2928" i="12"/>
  <c r="AG2920" i="12"/>
  <c r="AG2912" i="12"/>
  <c r="AG2904" i="12"/>
  <c r="AG2896" i="12"/>
  <c r="AG5489" i="12"/>
  <c r="AG4655" i="12"/>
  <c r="AG4450" i="12"/>
  <c r="AG4379" i="12"/>
  <c r="AG4372" i="12"/>
  <c r="AG4280" i="12"/>
  <c r="AG4208" i="12"/>
  <c r="AG4197" i="12"/>
  <c r="AG4125" i="12"/>
  <c r="AG4053" i="12"/>
  <c r="AG3999" i="12"/>
  <c r="AG3972" i="12"/>
  <c r="AG3962" i="12"/>
  <c r="AG3935" i="12"/>
  <c r="AG3908" i="12"/>
  <c r="AG3898" i="12"/>
  <c r="AG3871" i="12"/>
  <c r="AG3844" i="12"/>
  <c r="AG3834" i="12"/>
  <c r="AG3807" i="12"/>
  <c r="AG3780" i="12"/>
  <c r="AG3770" i="12"/>
  <c r="AG3743" i="12"/>
  <c r="AG3716" i="12"/>
  <c r="AG3706" i="12"/>
  <c r="AG3693" i="12"/>
  <c r="AG3685" i="12"/>
  <c r="AG4315" i="12"/>
  <c r="AG3890" i="12"/>
  <c r="AG3735" i="12"/>
  <c r="AG3682" i="12"/>
  <c r="AG3658" i="12"/>
  <c r="AG3626" i="12"/>
  <c r="AG3594" i="12"/>
  <c r="AG3562" i="12"/>
  <c r="AG3530" i="12"/>
  <c r="AG3498" i="12"/>
  <c r="AG3466" i="12"/>
  <c r="AG3434" i="12"/>
  <c r="AG3402" i="12"/>
  <c r="AG3370" i="12"/>
  <c r="AG3338" i="12"/>
  <c r="AG3306" i="12"/>
  <c r="AG3274" i="12"/>
  <c r="AG3242" i="12"/>
  <c r="AG3210" i="12"/>
  <c r="AG3178" i="12"/>
  <c r="AG3146" i="12"/>
  <c r="AG3130" i="12"/>
  <c r="AG3093" i="12"/>
  <c r="AG3091" i="12"/>
  <c r="AG3066" i="12"/>
  <c r="AG3029" i="12"/>
  <c r="AG3027" i="12"/>
  <c r="AG3002" i="12"/>
  <c r="AG2965" i="12"/>
  <c r="AG2963" i="12"/>
  <c r="AG2938" i="12"/>
  <c r="AG2901" i="12"/>
  <c r="AG2899" i="12"/>
  <c r="AG2890" i="12"/>
  <c r="AG2882" i="12"/>
  <c r="AG2874" i="12"/>
  <c r="AG2866" i="12"/>
  <c r="AG2858" i="12"/>
  <c r="AG2850" i="12"/>
  <c r="AG2842" i="12"/>
  <c r="AG2834" i="12"/>
  <c r="AG2826" i="12"/>
  <c r="AG2818" i="12"/>
  <c r="AG2810" i="12"/>
  <c r="AG2802" i="12"/>
  <c r="AG2794" i="12"/>
  <c r="AG2786" i="12"/>
  <c r="AG2778" i="12"/>
  <c r="AG2770" i="12"/>
  <c r="AG2762" i="12"/>
  <c r="AG2754" i="12"/>
  <c r="AG2746" i="12"/>
  <c r="AG2738" i="12"/>
  <c r="AG2730" i="12"/>
  <c r="AG2722" i="12"/>
  <c r="AG2714" i="12"/>
  <c r="AG2706" i="12"/>
  <c r="AG2698" i="12"/>
  <c r="AG2690" i="12"/>
  <c r="AG2682" i="12"/>
  <c r="AG2674" i="12"/>
  <c r="AG2666" i="12"/>
  <c r="AG2658" i="12"/>
  <c r="AG2650" i="12"/>
  <c r="AG2642" i="12"/>
  <c r="AG2634" i="12"/>
  <c r="AG2626" i="12"/>
  <c r="AG2618" i="12"/>
  <c r="AG2610" i="12"/>
  <c r="AG2602" i="12"/>
  <c r="AG2594" i="12"/>
  <c r="AG2586" i="12"/>
  <c r="AG2578" i="12"/>
  <c r="AG2570" i="12"/>
  <c r="AG2562" i="12"/>
  <c r="AG2554" i="12"/>
  <c r="AG2546" i="12"/>
  <c r="AG2538" i="12"/>
  <c r="AG2530" i="12"/>
  <c r="AG2522" i="12"/>
  <c r="AG2514" i="12"/>
  <c r="AG2506" i="12"/>
  <c r="AG2498" i="12"/>
  <c r="AG2490" i="12"/>
  <c r="AG2482" i="12"/>
  <c r="AG2474" i="12"/>
  <c r="AG2466" i="12"/>
  <c r="AG2458" i="12"/>
  <c r="AG2450" i="12"/>
  <c r="AG2442" i="12"/>
  <c r="AG2434" i="12"/>
  <c r="AG2426" i="12"/>
  <c r="AG2418" i="12"/>
  <c r="AG2410" i="12"/>
  <c r="AG2402" i="12"/>
  <c r="AG2394" i="12"/>
  <c r="AG2386" i="12"/>
  <c r="AG2378" i="12"/>
  <c r="AG2370" i="12"/>
  <c r="AG2362" i="12"/>
  <c r="AG2354" i="12"/>
  <c r="AG2346" i="12"/>
  <c r="AG2338" i="12"/>
  <c r="AG2330" i="12"/>
  <c r="AG2322" i="12"/>
  <c r="AG2314" i="12"/>
  <c r="AG2306" i="12"/>
  <c r="AG2298" i="12"/>
  <c r="AG2290" i="12"/>
  <c r="AG2282" i="12"/>
  <c r="AG2274" i="12"/>
  <c r="AG2266" i="12"/>
  <c r="AG2258" i="12"/>
  <c r="AG2250" i="12"/>
  <c r="AG2242" i="12"/>
  <c r="AG2234" i="12"/>
  <c r="AG2226" i="12"/>
  <c r="AG2218" i="12"/>
  <c r="AG4570" i="12"/>
  <c r="AG3826" i="12"/>
  <c r="AG3669" i="12"/>
  <c r="AG3637" i="12"/>
  <c r="AG3605" i="12"/>
  <c r="AG3573" i="12"/>
  <c r="AG3541" i="12"/>
  <c r="AG3509" i="12"/>
  <c r="AG3477" i="12"/>
  <c r="AG3445" i="12"/>
  <c r="AG3413" i="12"/>
  <c r="AG3381" i="12"/>
  <c r="AG3349" i="12"/>
  <c r="AG3317" i="12"/>
  <c r="AG3285" i="12"/>
  <c r="AG3253" i="12"/>
  <c r="AG3221" i="12"/>
  <c r="AG3189" i="12"/>
  <c r="AG3157" i="12"/>
  <c r="AG3122" i="12"/>
  <c r="AG3085" i="12"/>
  <c r="AG3083" i="12"/>
  <c r="AG3058" i="12"/>
  <c r="AG3021" i="12"/>
  <c r="AG3019" i="12"/>
  <c r="AG2994" i="12"/>
  <c r="AG2957" i="12"/>
  <c r="AG2955" i="12"/>
  <c r="AG2930" i="12"/>
  <c r="AG2893" i="12"/>
  <c r="AG2891" i="12"/>
  <c r="AG2887" i="12"/>
  <c r="AG2879" i="12"/>
  <c r="AG2871" i="12"/>
  <c r="AG2863" i="12"/>
  <c r="AG2855" i="12"/>
  <c r="AG2847" i="12"/>
  <c r="AG2839" i="12"/>
  <c r="AG2831" i="12"/>
  <c r="AG2823" i="12"/>
  <c r="AG2815" i="12"/>
  <c r="AG2807" i="12"/>
  <c r="AG2799" i="12"/>
  <c r="AG2791" i="12"/>
  <c r="AG2783" i="12"/>
  <c r="AG2775" i="12"/>
  <c r="AG2767" i="12"/>
  <c r="AG2759" i="12"/>
  <c r="AG2751" i="12"/>
  <c r="AG2743" i="12"/>
  <c r="AG2735" i="12"/>
  <c r="AG2727" i="12"/>
  <c r="AG2719" i="12"/>
  <c r="AG2711" i="12"/>
  <c r="AG2703" i="12"/>
  <c r="AG2695" i="12"/>
  <c r="AG2687" i="12"/>
  <c r="AG2679" i="12"/>
  <c r="AG2671" i="12"/>
  <c r="AG2663" i="12"/>
  <c r="AG2655" i="12"/>
  <c r="AG2647" i="12"/>
  <c r="AG2639" i="12"/>
  <c r="AG2631" i="12"/>
  <c r="AG2623" i="12"/>
  <c r="AG2615" i="12"/>
  <c r="AG2607" i="12"/>
  <c r="AG2599" i="12"/>
  <c r="AG2591" i="12"/>
  <c r="AG2583" i="12"/>
  <c r="AG2575" i="12"/>
  <c r="AG2567" i="12"/>
  <c r="AG2559" i="12"/>
  <c r="AG2551" i="12"/>
  <c r="AG2543" i="12"/>
  <c r="AG2535" i="12"/>
  <c r="AG2527" i="12"/>
  <c r="AG2519" i="12"/>
  <c r="AG2511" i="12"/>
  <c r="AG2503" i="12"/>
  <c r="AG2495" i="12"/>
  <c r="AG2487" i="12"/>
  <c r="AG2479" i="12"/>
  <c r="AG2471" i="12"/>
  <c r="AG2463" i="12"/>
  <c r="AG2455" i="12"/>
  <c r="AG2447" i="12"/>
  <c r="AG2439" i="12"/>
  <c r="AG2431" i="12"/>
  <c r="AG2423" i="12"/>
  <c r="AG2415" i="12"/>
  <c r="AG2407" i="12"/>
  <c r="AG2399" i="12"/>
  <c r="AG2391" i="12"/>
  <c r="AG2383" i="12"/>
  <c r="AG2375" i="12"/>
  <c r="AG2367" i="12"/>
  <c r="AG2359" i="12"/>
  <c r="AG2351" i="12"/>
  <c r="AG2343" i="12"/>
  <c r="AG2335" i="12"/>
  <c r="AG2327" i="12"/>
  <c r="AG2319" i="12"/>
  <c r="AG2311" i="12"/>
  <c r="AG2303" i="12"/>
  <c r="AG2295" i="12"/>
  <c r="AG2287" i="12"/>
  <c r="AG2279" i="12"/>
  <c r="AG2271" i="12"/>
  <c r="AG2263" i="12"/>
  <c r="AG2255" i="12"/>
  <c r="AG2247" i="12"/>
  <c r="AG2239" i="12"/>
  <c r="AG2231" i="12"/>
  <c r="AG2223" i="12"/>
  <c r="AG2215" i="12"/>
  <c r="AG4016" i="12"/>
  <c r="AG3964" i="12"/>
  <c r="AG3762" i="12"/>
  <c r="AG3666" i="12"/>
  <c r="AG3634" i="12"/>
  <c r="AG3602" i="12"/>
  <c r="AG3570" i="12"/>
  <c r="AG3538" i="12"/>
  <c r="AG3506" i="12"/>
  <c r="AG3474" i="12"/>
  <c r="AG3442" i="12"/>
  <c r="AG3410" i="12"/>
  <c r="AG3378" i="12"/>
  <c r="AG3346" i="12"/>
  <c r="AG3314" i="12"/>
  <c r="AG3282" i="12"/>
  <c r="AG3250" i="12"/>
  <c r="AG3218" i="12"/>
  <c r="AG3186" i="12"/>
  <c r="AG3154" i="12"/>
  <c r="AG3114" i="12"/>
  <c r="AG3077" i="12"/>
  <c r="AG3075" i="12"/>
  <c r="AG3050" i="12"/>
  <c r="AG3013" i="12"/>
  <c r="AG3011" i="12"/>
  <c r="AG2986" i="12"/>
  <c r="AG2949" i="12"/>
  <c r="AG2947" i="12"/>
  <c r="AG2922" i="12"/>
  <c r="AG2884" i="12"/>
  <c r="AG2876" i="12"/>
  <c r="AG2868" i="12"/>
  <c r="AG2860" i="12"/>
  <c r="AG2852" i="12"/>
  <c r="AG2844" i="12"/>
  <c r="AG2836" i="12"/>
  <c r="AG2828" i="12"/>
  <c r="AG2820" i="12"/>
  <c r="AG2812" i="12"/>
  <c r="AG2804" i="12"/>
  <c r="AG2796" i="12"/>
  <c r="AG2788" i="12"/>
  <c r="AG2780" i="12"/>
  <c r="AG2772" i="12"/>
  <c r="AG2764" i="12"/>
  <c r="AG2756" i="12"/>
  <c r="AG2748" i="12"/>
  <c r="AG2740" i="12"/>
  <c r="AG2732" i="12"/>
  <c r="AG2724" i="12"/>
  <c r="AG2716" i="12"/>
  <c r="AG2708" i="12"/>
  <c r="AG2700" i="12"/>
  <c r="AG2692" i="12"/>
  <c r="AG2684" i="12"/>
  <c r="AG2676" i="12"/>
  <c r="AG2668" i="12"/>
  <c r="AG2660" i="12"/>
  <c r="AG2652" i="12"/>
  <c r="AG2644" i="12"/>
  <c r="AG2636" i="12"/>
  <c r="AG2628" i="12"/>
  <c r="AG2620" i="12"/>
  <c r="AG2612" i="12"/>
  <c r="AG2604" i="12"/>
  <c r="AG2596" i="12"/>
  <c r="AG2588" i="12"/>
  <c r="AG2580" i="12"/>
  <c r="AG2572" i="12"/>
  <c r="AG2564" i="12"/>
  <c r="AG2556" i="12"/>
  <c r="AG2548" i="12"/>
  <c r="AG2540" i="12"/>
  <c r="AG2532" i="12"/>
  <c r="AG2524" i="12"/>
  <c r="AG2516" i="12"/>
  <c r="AG2508" i="12"/>
  <c r="AG2500" i="12"/>
  <c r="AG2492" i="12"/>
  <c r="AG2484" i="12"/>
  <c r="AG2476" i="12"/>
  <c r="AG2468" i="12"/>
  <c r="AG2460" i="12"/>
  <c r="AG2452" i="12"/>
  <c r="AG2444" i="12"/>
  <c r="AG2436" i="12"/>
  <c r="AG2428" i="12"/>
  <c r="AG2420" i="12"/>
  <c r="AG2412" i="12"/>
  <c r="AG2404" i="12"/>
  <c r="AG2396" i="12"/>
  <c r="AG2388" i="12"/>
  <c r="AG2380" i="12"/>
  <c r="AG2372" i="12"/>
  <c r="AG2364" i="12"/>
  <c r="AG2356" i="12"/>
  <c r="AG2348" i="12"/>
  <c r="AG2340" i="12"/>
  <c r="AG2332" i="12"/>
  <c r="AG2324" i="12"/>
  <c r="AG2316" i="12"/>
  <c r="AG2308" i="12"/>
  <c r="AG2300" i="12"/>
  <c r="AG2292" i="12"/>
  <c r="AG2284" i="12"/>
  <c r="AG2276" i="12"/>
  <c r="AG2268" i="12"/>
  <c r="AG2260" i="12"/>
  <c r="AG2252" i="12"/>
  <c r="AG2244" i="12"/>
  <c r="AG2236" i="12"/>
  <c r="AG2228" i="12"/>
  <c r="AG2220" i="12"/>
  <c r="AG4695" i="12"/>
  <c r="AG3900" i="12"/>
  <c r="AG3698" i="12"/>
  <c r="AG3677" i="12"/>
  <c r="AG3645" i="12"/>
  <c r="AG3613" i="12"/>
  <c r="AG3581" i="12"/>
  <c r="AG3549" i="12"/>
  <c r="AG3517" i="12"/>
  <c r="AG3485" i="12"/>
  <c r="AG3453" i="12"/>
  <c r="AG3421" i="12"/>
  <c r="AG3389" i="12"/>
  <c r="AG3357" i="12"/>
  <c r="AG3325" i="12"/>
  <c r="AG3293" i="12"/>
  <c r="AG3261" i="12"/>
  <c r="AG3229" i="12"/>
  <c r="AG3197" i="12"/>
  <c r="AG3165" i="12"/>
  <c r="AG3133" i="12"/>
  <c r="AG3131" i="12"/>
  <c r="AG3106" i="12"/>
  <c r="AG3069" i="12"/>
  <c r="AG3067" i="12"/>
  <c r="AG3042" i="12"/>
  <c r="AG3005" i="12"/>
  <c r="AG3003" i="12"/>
  <c r="AG2978" i="12"/>
  <c r="AG2941" i="12"/>
  <c r="AG2939" i="12"/>
  <c r="AG2914" i="12"/>
  <c r="AG2889" i="12"/>
  <c r="AG2881" i="12"/>
  <c r="AG2873" i="12"/>
  <c r="AG2865" i="12"/>
  <c r="AG2857" i="12"/>
  <c r="AG2849" i="12"/>
  <c r="AG2841" i="12"/>
  <c r="AG2833" i="12"/>
  <c r="AG2825" i="12"/>
  <c r="AG2817" i="12"/>
  <c r="AG2809" i="12"/>
  <c r="AG2801" i="12"/>
  <c r="AG2793" i="12"/>
  <c r="AG2785" i="12"/>
  <c r="AG2777" i="12"/>
  <c r="AG2769" i="12"/>
  <c r="AG2761" i="12"/>
  <c r="AG2753" i="12"/>
  <c r="AG2745" i="12"/>
  <c r="AG2737" i="12"/>
  <c r="AG2729" i="12"/>
  <c r="AG2721" i="12"/>
  <c r="AG2713" i="12"/>
  <c r="AG2705" i="12"/>
  <c r="AG2697" i="12"/>
  <c r="AG2689" i="12"/>
  <c r="AG2681" i="12"/>
  <c r="AG2673" i="12"/>
  <c r="AG2665" i="12"/>
  <c r="AG2657" i="12"/>
  <c r="AG2649" i="12"/>
  <c r="AG2641" i="12"/>
  <c r="AG2633" i="12"/>
  <c r="AG2625" i="12"/>
  <c r="AG2617" i="12"/>
  <c r="AG2609" i="12"/>
  <c r="AG2601" i="12"/>
  <c r="AG2593" i="12"/>
  <c r="AG2585" i="12"/>
  <c r="AG2577" i="12"/>
  <c r="AG2569" i="12"/>
  <c r="AG2561" i="12"/>
  <c r="AG2553" i="12"/>
  <c r="AG2545" i="12"/>
  <c r="AG2537" i="12"/>
  <c r="AG2529" i="12"/>
  <c r="AG2521" i="12"/>
  <c r="AG2513" i="12"/>
  <c r="AG2505" i="12"/>
  <c r="AG2497" i="12"/>
  <c r="AG2489" i="12"/>
  <c r="AG2481" i="12"/>
  <c r="AG2473" i="12"/>
  <c r="AG2465" i="12"/>
  <c r="AG2457" i="12"/>
  <c r="AG2449" i="12"/>
  <c r="AG2441" i="12"/>
  <c r="AG2433" i="12"/>
  <c r="AG2425" i="12"/>
  <c r="AG2417" i="12"/>
  <c r="AG2409" i="12"/>
  <c r="AG2401" i="12"/>
  <c r="AG2393" i="12"/>
  <c r="AG2385" i="12"/>
  <c r="AG2377" i="12"/>
  <c r="AG2369" i="12"/>
  <c r="AG2361" i="12"/>
  <c r="AG2353" i="12"/>
  <c r="AG2345" i="12"/>
  <c r="AG2337" i="12"/>
  <c r="AG2329" i="12"/>
  <c r="AG2321" i="12"/>
  <c r="AG2313" i="12"/>
  <c r="AG2305" i="12"/>
  <c r="AG2297" i="12"/>
  <c r="AG2289" i="12"/>
  <c r="AG2281" i="12"/>
  <c r="AG2273" i="12"/>
  <c r="AG2265" i="12"/>
  <c r="AG2257" i="12"/>
  <c r="AG2249" i="12"/>
  <c r="AG2241" i="12"/>
  <c r="AG2233" i="12"/>
  <c r="AG2225" i="12"/>
  <c r="AG2217" i="12"/>
  <c r="AG4395" i="12"/>
  <c r="AG4171" i="12"/>
  <c r="AG4088" i="12"/>
  <c r="AG3991" i="12"/>
  <c r="AG3836" i="12"/>
  <c r="AG3674" i="12"/>
  <c r="AG3642" i="12"/>
  <c r="AG3610" i="12"/>
  <c r="AG3578" i="12"/>
  <c r="AG3546" i="12"/>
  <c r="AG3514" i="12"/>
  <c r="AG3482" i="12"/>
  <c r="AG3450" i="12"/>
  <c r="AG3418" i="12"/>
  <c r="AG3386" i="12"/>
  <c r="AG3354" i="12"/>
  <c r="AG3322" i="12"/>
  <c r="AG3290" i="12"/>
  <c r="AG3258" i="12"/>
  <c r="AG3226" i="12"/>
  <c r="AG3194" i="12"/>
  <c r="AG3162" i="12"/>
  <c r="AG3125" i="12"/>
  <c r="AG3123" i="12"/>
  <c r="AG3098" i="12"/>
  <c r="AG3061" i="12"/>
  <c r="AG3059" i="12"/>
  <c r="AG3034" i="12"/>
  <c r="AG2997" i="12"/>
  <c r="AG2995" i="12"/>
  <c r="AG2970" i="12"/>
  <c r="AG2933" i="12"/>
  <c r="AG2931" i="12"/>
  <c r="AG2906" i="12"/>
  <c r="AG2886" i="12"/>
  <c r="AG2878" i="12"/>
  <c r="AG2870" i="12"/>
  <c r="AG2862" i="12"/>
  <c r="AG2854" i="12"/>
  <c r="AG2846" i="12"/>
  <c r="AG2838" i="12"/>
  <c r="AG2830" i="12"/>
  <c r="AG2822" i="12"/>
  <c r="AG2814" i="12"/>
  <c r="AG2806" i="12"/>
  <c r="AG2798" i="12"/>
  <c r="AG2790" i="12"/>
  <c r="AG2782" i="12"/>
  <c r="AG2774" i="12"/>
  <c r="AG2766" i="12"/>
  <c r="AG2758" i="12"/>
  <c r="AG2750" i="12"/>
  <c r="AG2742" i="12"/>
  <c r="AG2734" i="12"/>
  <c r="AG2726" i="12"/>
  <c r="AG2718" i="12"/>
  <c r="AG2710" i="12"/>
  <c r="AG2702" i="12"/>
  <c r="AG2694" i="12"/>
  <c r="AG2686" i="12"/>
  <c r="AG2678" i="12"/>
  <c r="AG2670" i="12"/>
  <c r="AG2662" i="12"/>
  <c r="AG2654" i="12"/>
  <c r="AG2646" i="12"/>
  <c r="AG2638" i="12"/>
  <c r="AG2630" i="12"/>
  <c r="AG2622" i="12"/>
  <c r="AG2614" i="12"/>
  <c r="AG2606" i="12"/>
  <c r="AG2598" i="12"/>
  <c r="AG2590" i="12"/>
  <c r="AG2582" i="12"/>
  <c r="AG2574" i="12"/>
  <c r="AG2566" i="12"/>
  <c r="AG2558" i="12"/>
  <c r="AG2550" i="12"/>
  <c r="AG2542" i="12"/>
  <c r="AG2534" i="12"/>
  <c r="AG2526" i="12"/>
  <c r="AG2518" i="12"/>
  <c r="AG2510" i="12"/>
  <c r="AG2502" i="12"/>
  <c r="AG2494" i="12"/>
  <c r="AG2486" i="12"/>
  <c r="AG2478" i="12"/>
  <c r="AG2470" i="12"/>
  <c r="AG2462" i="12"/>
  <c r="AG2454" i="12"/>
  <c r="AG2446" i="12"/>
  <c r="AG2438" i="12"/>
  <c r="AG2430" i="12"/>
  <c r="AG2422" i="12"/>
  <c r="AG2414" i="12"/>
  <c r="AG2406" i="12"/>
  <c r="AG2398" i="12"/>
  <c r="AG2390" i="12"/>
  <c r="AG2382" i="12"/>
  <c r="AG2374" i="12"/>
  <c r="AG4388" i="12"/>
  <c r="AG3927" i="12"/>
  <c r="AG3772" i="12"/>
  <c r="AG3690" i="12"/>
  <c r="AG3653" i="12"/>
  <c r="AG3621" i="12"/>
  <c r="AG3589" i="12"/>
  <c r="AG3557" i="12"/>
  <c r="AG3525" i="12"/>
  <c r="AG3493" i="12"/>
  <c r="AG3461" i="12"/>
  <c r="AG3429" i="12"/>
  <c r="AG3397" i="12"/>
  <c r="AG3365" i="12"/>
  <c r="AG3333" i="12"/>
  <c r="AG3301" i="12"/>
  <c r="AG3269" i="12"/>
  <c r="AG3237" i="12"/>
  <c r="AG3205" i="12"/>
  <c r="AG3173" i="12"/>
  <c r="AG3141" i="12"/>
  <c r="AG3117" i="12"/>
  <c r="AG3115" i="12"/>
  <c r="AG3090" i="12"/>
  <c r="AG3053" i="12"/>
  <c r="AG3051" i="12"/>
  <c r="AG3026" i="12"/>
  <c r="AG2989" i="12"/>
  <c r="AG2987" i="12"/>
  <c r="AG2962" i="12"/>
  <c r="AG2925" i="12"/>
  <c r="AG2923" i="12"/>
  <c r="AG2898" i="12"/>
  <c r="AG2883" i="12"/>
  <c r="AG2875" i="12"/>
  <c r="AG2867" i="12"/>
  <c r="AG2859" i="12"/>
  <c r="AG2851" i="12"/>
  <c r="AG2843" i="12"/>
  <c r="AG2835" i="12"/>
  <c r="AG2827" i="12"/>
  <c r="AG2819" i="12"/>
  <c r="AG2811" i="12"/>
  <c r="AG2803" i="12"/>
  <c r="AG2795" i="12"/>
  <c r="AG2787" i="12"/>
  <c r="AG2779" i="12"/>
  <c r="AG2771" i="12"/>
  <c r="AG2763" i="12"/>
  <c r="AG2755" i="12"/>
  <c r="AG2747" i="12"/>
  <c r="AG2739" i="12"/>
  <c r="AG2731" i="12"/>
  <c r="AG2723" i="12"/>
  <c r="AG2715" i="12"/>
  <c r="AG2707" i="12"/>
  <c r="AG2699" i="12"/>
  <c r="AG2691" i="12"/>
  <c r="AG2683" i="12"/>
  <c r="AG2675" i="12"/>
  <c r="AG2667" i="12"/>
  <c r="AG2659" i="12"/>
  <c r="AG2651" i="12"/>
  <c r="AG2643" i="12"/>
  <c r="AG2635" i="12"/>
  <c r="AG2627" i="12"/>
  <c r="AG2619" i="12"/>
  <c r="AG2611" i="12"/>
  <c r="AG2603" i="12"/>
  <c r="AG2595" i="12"/>
  <c r="AG2587" i="12"/>
  <c r="AG2579" i="12"/>
  <c r="AG2571" i="12"/>
  <c r="AG2563" i="12"/>
  <c r="AG2555" i="12"/>
  <c r="AG2547" i="12"/>
  <c r="AG2539" i="12"/>
  <c r="AG2531" i="12"/>
  <c r="AG2523" i="12"/>
  <c r="AG2515" i="12"/>
  <c r="AG2507" i="12"/>
  <c r="AG2499" i="12"/>
  <c r="AG2491" i="12"/>
  <c r="AG2483" i="12"/>
  <c r="AG2475" i="12"/>
  <c r="AG2467" i="12"/>
  <c r="AG2459" i="12"/>
  <c r="AG2451" i="12"/>
  <c r="AG2443" i="12"/>
  <c r="AG2435" i="12"/>
  <c r="AG2427" i="12"/>
  <c r="AG2419" i="12"/>
  <c r="AG2411" i="12"/>
  <c r="AG2403" i="12"/>
  <c r="AG2395" i="12"/>
  <c r="AG2387" i="12"/>
  <c r="AG2379" i="12"/>
  <c r="AG2371" i="12"/>
  <c r="AG2363" i="12"/>
  <c r="AG2355" i="12"/>
  <c r="AG2347" i="12"/>
  <c r="AG2339" i="12"/>
  <c r="AG4463" i="12"/>
  <c r="AG4243" i="12"/>
  <c r="AG4160" i="12"/>
  <c r="AG3863" i="12"/>
  <c r="AG3708" i="12"/>
  <c r="AG3650" i="12"/>
  <c r="AG3618" i="12"/>
  <c r="AG3586" i="12"/>
  <c r="AG3554" i="12"/>
  <c r="AG3522" i="12"/>
  <c r="AG3490" i="12"/>
  <c r="AG3458" i="12"/>
  <c r="AG3426" i="12"/>
  <c r="AG3394" i="12"/>
  <c r="AG3362" i="12"/>
  <c r="AG3330" i="12"/>
  <c r="AG3298" i="12"/>
  <c r="AG3266" i="12"/>
  <c r="AG3234" i="12"/>
  <c r="AG3202" i="12"/>
  <c r="AG3170" i="12"/>
  <c r="AG3109" i="12"/>
  <c r="AG3107" i="12"/>
  <c r="AG3082" i="12"/>
  <c r="AG3045" i="12"/>
  <c r="AG3043" i="12"/>
  <c r="AG3018" i="12"/>
  <c r="AG2981" i="12"/>
  <c r="AG2979" i="12"/>
  <c r="AG2954" i="12"/>
  <c r="AG2917" i="12"/>
  <c r="AG2915" i="12"/>
  <c r="AG2888" i="12"/>
  <c r="AG2880" i="12"/>
  <c r="AG2872" i="12"/>
  <c r="AG2864" i="12"/>
  <c r="AG2856" i="12"/>
  <c r="AG2848" i="12"/>
  <c r="AG2840" i="12"/>
  <c r="AG2832" i="12"/>
  <c r="AG2824" i="12"/>
  <c r="AG2816" i="12"/>
  <c r="AG2808" i="12"/>
  <c r="AG2800" i="12"/>
  <c r="AG2792" i="12"/>
  <c r="AG2784" i="12"/>
  <c r="AG2776" i="12"/>
  <c r="AG2768" i="12"/>
  <c r="AG2760" i="12"/>
  <c r="AG2752" i="12"/>
  <c r="AG2744" i="12"/>
  <c r="AG2736" i="12"/>
  <c r="AG2728" i="12"/>
  <c r="AG2720" i="12"/>
  <c r="AG2712" i="12"/>
  <c r="AG2704" i="12"/>
  <c r="AG2696" i="12"/>
  <c r="AG2688" i="12"/>
  <c r="AG2680" i="12"/>
  <c r="AG2672" i="12"/>
  <c r="AG2664" i="12"/>
  <c r="AG2656" i="12"/>
  <c r="AG3629" i="12"/>
  <c r="AG3373" i="12"/>
  <c r="AG2907" i="12"/>
  <c r="AG2885" i="12"/>
  <c r="AG2821" i="12"/>
  <c r="AG2757" i="12"/>
  <c r="AG2693" i="12"/>
  <c r="AG2624" i="12"/>
  <c r="AG2592" i="12"/>
  <c r="AG2560" i="12"/>
  <c r="AG2528" i="12"/>
  <c r="AG2496" i="12"/>
  <c r="AG2464" i="12"/>
  <c r="AG2432" i="12"/>
  <c r="AG2400" i="12"/>
  <c r="AG2336" i="12"/>
  <c r="AG2320" i="12"/>
  <c r="AG2304" i="12"/>
  <c r="AG2288" i="12"/>
  <c r="AG2272" i="12"/>
  <c r="AG2256" i="12"/>
  <c r="AG2240" i="12"/>
  <c r="AG2224" i="12"/>
  <c r="AG2206" i="12"/>
  <c r="AG2198" i="12"/>
  <c r="AG2190" i="12"/>
  <c r="AG2182" i="12"/>
  <c r="AG2174" i="12"/>
  <c r="AG2166" i="12"/>
  <c r="AG2158" i="12"/>
  <c r="AG2150" i="12"/>
  <c r="AG2142" i="12"/>
  <c r="AG2134" i="12"/>
  <c r="AG2126" i="12"/>
  <c r="AG2118" i="12"/>
  <c r="AG2110" i="12"/>
  <c r="AG2102" i="12"/>
  <c r="AG2094" i="12"/>
  <c r="AG2086" i="12"/>
  <c r="AG2078" i="12"/>
  <c r="AG2070" i="12"/>
  <c r="AG2062" i="12"/>
  <c r="AG2054" i="12"/>
  <c r="AG2046" i="12"/>
  <c r="AG2038" i="12"/>
  <c r="AG2030" i="12"/>
  <c r="AG2022" i="12"/>
  <c r="AG2014" i="12"/>
  <c r="AG2006" i="12"/>
  <c r="AG1998" i="12"/>
  <c r="AG1990" i="12"/>
  <c r="AG1982" i="12"/>
  <c r="AG1974" i="12"/>
  <c r="AG1966" i="12"/>
  <c r="AG1958" i="12"/>
  <c r="AG1950" i="12"/>
  <c r="AG1942" i="12"/>
  <c r="AG1934" i="12"/>
  <c r="AG1926" i="12"/>
  <c r="AG3533" i="12"/>
  <c r="AG3277" i="12"/>
  <c r="AG3138" i="12"/>
  <c r="AG2861" i="12"/>
  <c r="AG2797" i="12"/>
  <c r="AG2733" i="12"/>
  <c r="AG2669" i="12"/>
  <c r="AG2621" i="12"/>
  <c r="AG2589" i="12"/>
  <c r="AG2557" i="12"/>
  <c r="AG2525" i="12"/>
  <c r="AG2493" i="12"/>
  <c r="AG2461" i="12"/>
  <c r="AG2429" i="12"/>
  <c r="AG2397" i="12"/>
  <c r="AG2365" i="12"/>
  <c r="AG2333" i="12"/>
  <c r="AG2317" i="12"/>
  <c r="AG2301" i="12"/>
  <c r="AG2285" i="12"/>
  <c r="AG2269" i="12"/>
  <c r="AG2253" i="12"/>
  <c r="AG2237" i="12"/>
  <c r="AG2221" i="12"/>
  <c r="AG2211" i="12"/>
  <c r="AG2203" i="12"/>
  <c r="AG2195" i="12"/>
  <c r="AG2187" i="12"/>
  <c r="AG2179" i="12"/>
  <c r="AG2171" i="12"/>
  <c r="AG2163" i="12"/>
  <c r="AG2155" i="12"/>
  <c r="AG2147" i="12"/>
  <c r="AG2139" i="12"/>
  <c r="AG2131" i="12"/>
  <c r="AG2123" i="12"/>
  <c r="AG2115" i="12"/>
  <c r="AG2107" i="12"/>
  <c r="AG2099" i="12"/>
  <c r="AG2091" i="12"/>
  <c r="AG2083" i="12"/>
  <c r="AG2075" i="12"/>
  <c r="AG2067" i="12"/>
  <c r="AG2059" i="12"/>
  <c r="AG2051" i="12"/>
  <c r="AG2043" i="12"/>
  <c r="AG2035" i="12"/>
  <c r="AG2027" i="12"/>
  <c r="AG2019" i="12"/>
  <c r="AG2011" i="12"/>
  <c r="AG2003" i="12"/>
  <c r="AG1995" i="12"/>
  <c r="AG1987" i="12"/>
  <c r="AG1979" i="12"/>
  <c r="AG1971" i="12"/>
  <c r="AG1963" i="12"/>
  <c r="AG1955" i="12"/>
  <c r="AG1947" i="12"/>
  <c r="AG1939" i="12"/>
  <c r="AG1931" i="12"/>
  <c r="AG1923" i="12"/>
  <c r="AG3437" i="12"/>
  <c r="AG3181" i="12"/>
  <c r="AG3074" i="12"/>
  <c r="AG2837" i="12"/>
  <c r="AG2773" i="12"/>
  <c r="AG2709" i="12"/>
  <c r="AG2632" i="12"/>
  <c r="AG2600" i="12"/>
  <c r="AG2568" i="12"/>
  <c r="AG2536" i="12"/>
  <c r="AG2504" i="12"/>
  <c r="AG2472" i="12"/>
  <c r="AG2440" i="12"/>
  <c r="AG2408" i="12"/>
  <c r="AG2376" i="12"/>
  <c r="AG2357" i="12"/>
  <c r="AG2334" i="12"/>
  <c r="AG2318" i="12"/>
  <c r="AG2302" i="12"/>
  <c r="AG2286" i="12"/>
  <c r="AG2270" i="12"/>
  <c r="AG2254" i="12"/>
  <c r="AG2238" i="12"/>
  <c r="AG2222" i="12"/>
  <c r="AG2208" i="12"/>
  <c r="AG2200" i="12"/>
  <c r="AG2192" i="12"/>
  <c r="AG2184" i="12"/>
  <c r="AG2176" i="12"/>
  <c r="AG2168" i="12"/>
  <c r="AG2160" i="12"/>
  <c r="AG2152" i="12"/>
  <c r="AG2144" i="12"/>
  <c r="AG2136" i="12"/>
  <c r="AG2128" i="12"/>
  <c r="AG2120" i="12"/>
  <c r="AG2112" i="12"/>
  <c r="AG2104" i="12"/>
  <c r="AG2096" i="12"/>
  <c r="AG2088" i="12"/>
  <c r="AG2080" i="12"/>
  <c r="AG2072" i="12"/>
  <c r="AG2064" i="12"/>
  <c r="AG2056" i="12"/>
  <c r="AG2048" i="12"/>
  <c r="AG2040" i="12"/>
  <c r="AG2032" i="12"/>
  <c r="AG2024" i="12"/>
  <c r="AG2016" i="12"/>
  <c r="AG2008" i="12"/>
  <c r="AG2000" i="12"/>
  <c r="AG1992" i="12"/>
  <c r="AG1984" i="12"/>
  <c r="AG1976" i="12"/>
  <c r="AG1968" i="12"/>
  <c r="AG1960" i="12"/>
  <c r="AG1952" i="12"/>
  <c r="AG1944" i="12"/>
  <c r="AG1936" i="12"/>
  <c r="AG1928" i="12"/>
  <c r="AG3954" i="12"/>
  <c r="AG3597" i="12"/>
  <c r="AG3341" i="12"/>
  <c r="AG3010" i="12"/>
  <c r="AG2877" i="12"/>
  <c r="AG2813" i="12"/>
  <c r="AG2749" i="12"/>
  <c r="AG2685" i="12"/>
  <c r="AG2629" i="12"/>
  <c r="AG2597" i="12"/>
  <c r="AG2565" i="12"/>
  <c r="AG2533" i="12"/>
  <c r="AG2501" i="12"/>
  <c r="AG2469" i="12"/>
  <c r="AG2437" i="12"/>
  <c r="AG2405" i="12"/>
  <c r="AG2373" i="12"/>
  <c r="AG2349" i="12"/>
  <c r="AG2331" i="12"/>
  <c r="AG2315" i="12"/>
  <c r="AG2299" i="12"/>
  <c r="AG2283" i="12"/>
  <c r="AG2267" i="12"/>
  <c r="AG2251" i="12"/>
  <c r="AG2235" i="12"/>
  <c r="AG2219" i="12"/>
  <c r="AG2205" i="12"/>
  <c r="AG2197" i="12"/>
  <c r="AG2189" i="12"/>
  <c r="AG2181" i="12"/>
  <c r="AG2173" i="12"/>
  <c r="AG2165" i="12"/>
  <c r="AG2157" i="12"/>
  <c r="AG2149" i="12"/>
  <c r="AG2141" i="12"/>
  <c r="AG2133" i="12"/>
  <c r="AG2125" i="12"/>
  <c r="AG2117" i="12"/>
  <c r="AG2109" i="12"/>
  <c r="AG2101" i="12"/>
  <c r="AG2093" i="12"/>
  <c r="AG2085" i="12"/>
  <c r="AG2077" i="12"/>
  <c r="AG2069" i="12"/>
  <c r="AG2061" i="12"/>
  <c r="AG2053" i="12"/>
  <c r="AG2045" i="12"/>
  <c r="AG2037" i="12"/>
  <c r="AG2029" i="12"/>
  <c r="AG2021" i="12"/>
  <c r="AG2013" i="12"/>
  <c r="AG2005" i="12"/>
  <c r="AG1997" i="12"/>
  <c r="AG1989" i="12"/>
  <c r="AG1981" i="12"/>
  <c r="AG1973" i="12"/>
  <c r="AG1965" i="12"/>
  <c r="AG1957" i="12"/>
  <c r="AG1949" i="12"/>
  <c r="AG1941" i="12"/>
  <c r="AG1933" i="12"/>
  <c r="AG1925" i="12"/>
  <c r="AG3501" i="12"/>
  <c r="AG3245" i="12"/>
  <c r="AG3101" i="12"/>
  <c r="AG2946" i="12"/>
  <c r="AG2853" i="12"/>
  <c r="AG2789" i="12"/>
  <c r="AG2725" i="12"/>
  <c r="AG2661" i="12"/>
  <c r="AG2640" i="12"/>
  <c r="AG2608" i="12"/>
  <c r="AG2576" i="12"/>
  <c r="AG2544" i="12"/>
  <c r="AG2512" i="12"/>
  <c r="AG2480" i="12"/>
  <c r="AG2448" i="12"/>
  <c r="AG2416" i="12"/>
  <c r="AG2384" i="12"/>
  <c r="AG2368" i="12"/>
  <c r="AG2366" i="12"/>
  <c r="AG2341" i="12"/>
  <c r="AG2328" i="12"/>
  <c r="AG2312" i="12"/>
  <c r="AG2296" i="12"/>
  <c r="AG2280" i="12"/>
  <c r="AG2264" i="12"/>
  <c r="AG2248" i="12"/>
  <c r="AG2232" i="12"/>
  <c r="AG2216" i="12"/>
  <c r="AG2210" i="12"/>
  <c r="AG2202" i="12"/>
  <c r="AG2194" i="12"/>
  <c r="AG2186" i="12"/>
  <c r="AG2178" i="12"/>
  <c r="AG2170" i="12"/>
  <c r="AG2162" i="12"/>
  <c r="AG2154" i="12"/>
  <c r="AG2146" i="12"/>
  <c r="AG2138" i="12"/>
  <c r="AG2130" i="12"/>
  <c r="AG2122" i="12"/>
  <c r="AG2114" i="12"/>
  <c r="AG2106" i="12"/>
  <c r="AG2098" i="12"/>
  <c r="AG2090" i="12"/>
  <c r="AG2082" i="12"/>
  <c r="AG2074" i="12"/>
  <c r="AG2066" i="12"/>
  <c r="AG2058" i="12"/>
  <c r="AG2050" i="12"/>
  <c r="AG2042" i="12"/>
  <c r="AG2034" i="12"/>
  <c r="AG2026" i="12"/>
  <c r="AG2018" i="12"/>
  <c r="AG2010" i="12"/>
  <c r="AG2002" i="12"/>
  <c r="AG1994" i="12"/>
  <c r="AG1986" i="12"/>
  <c r="AG1978" i="12"/>
  <c r="AG1970" i="12"/>
  <c r="AG1962" i="12"/>
  <c r="AG1954" i="12"/>
  <c r="AG1946" i="12"/>
  <c r="AG1938" i="12"/>
  <c r="AG1930" i="12"/>
  <c r="AG3799" i="12"/>
  <c r="AG3661" i="12"/>
  <c r="AG3405" i="12"/>
  <c r="AG3149" i="12"/>
  <c r="AG3099" i="12"/>
  <c r="AG3037" i="12"/>
  <c r="AG2829" i="12"/>
  <c r="AG2765" i="12"/>
  <c r="AG2701" i="12"/>
  <c r="AG2637" i="12"/>
  <c r="AG2605" i="12"/>
  <c r="AG2573" i="12"/>
  <c r="AG2541" i="12"/>
  <c r="AG2509" i="12"/>
  <c r="AG2477" i="12"/>
  <c r="AG2445" i="12"/>
  <c r="AG2413" i="12"/>
  <c r="AG2381" i="12"/>
  <c r="AG2360" i="12"/>
  <c r="AG2358" i="12"/>
  <c r="AG2325" i="12"/>
  <c r="AG2309" i="12"/>
  <c r="AG2293" i="12"/>
  <c r="AG2277" i="12"/>
  <c r="AG2261" i="12"/>
  <c r="AG2245" i="12"/>
  <c r="AG2229" i="12"/>
  <c r="AG2207" i="12"/>
  <c r="AG2199" i="12"/>
  <c r="AG2191" i="12"/>
  <c r="AG2183" i="12"/>
  <c r="AG2175" i="12"/>
  <c r="AG2167" i="12"/>
  <c r="AG2159" i="12"/>
  <c r="AG2151" i="12"/>
  <c r="AG2143" i="12"/>
  <c r="AG2135" i="12"/>
  <c r="AG2127" i="12"/>
  <c r="AG2119" i="12"/>
  <c r="AG2111" i="12"/>
  <c r="AG2103" i="12"/>
  <c r="AG2095" i="12"/>
  <c r="AG2087" i="12"/>
  <c r="AG2079" i="12"/>
  <c r="AG2071" i="12"/>
  <c r="AG2063" i="12"/>
  <c r="AG2055" i="12"/>
  <c r="AG2047" i="12"/>
  <c r="AG2039" i="12"/>
  <c r="AG2031" i="12"/>
  <c r="AG2023" i="12"/>
  <c r="AG2015" i="12"/>
  <c r="AG2007" i="12"/>
  <c r="AG1999" i="12"/>
  <c r="AG1991" i="12"/>
  <c r="AG1983" i="12"/>
  <c r="AG1975" i="12"/>
  <c r="AG1967" i="12"/>
  <c r="AG1959" i="12"/>
  <c r="AG1951" i="12"/>
  <c r="AG1943" i="12"/>
  <c r="AG1935" i="12"/>
  <c r="AG1927" i="12"/>
  <c r="AG3565" i="12"/>
  <c r="AG3309" i="12"/>
  <c r="AG3035" i="12"/>
  <c r="AG2973" i="12"/>
  <c r="AG2869" i="12"/>
  <c r="AG2805" i="12"/>
  <c r="AG2741" i="12"/>
  <c r="AG2677" i="12"/>
  <c r="AG2648" i="12"/>
  <c r="AG2616" i="12"/>
  <c r="AG2584" i="12"/>
  <c r="AG2552" i="12"/>
  <c r="AG2520" i="12"/>
  <c r="AG2488" i="12"/>
  <c r="AG2456" i="12"/>
  <c r="AG2424" i="12"/>
  <c r="AG2392" i="12"/>
  <c r="AG2352" i="12"/>
  <c r="AG2350" i="12"/>
  <c r="AG2326" i="12"/>
  <c r="AG2310" i="12"/>
  <c r="AG2294" i="12"/>
  <c r="AG2278" i="12"/>
  <c r="AG2262" i="12"/>
  <c r="AG2246" i="12"/>
  <c r="AG2230" i="12"/>
  <c r="AG2214" i="12"/>
  <c r="AG2213" i="12"/>
  <c r="AG2212" i="12"/>
  <c r="AG2204" i="12"/>
  <c r="AG2196" i="12"/>
  <c r="AG2188" i="12"/>
  <c r="AG2180" i="12"/>
  <c r="AG2172" i="12"/>
  <c r="AG2164" i="12"/>
  <c r="AG2156" i="12"/>
  <c r="AG2148" i="12"/>
  <c r="AG2140" i="12"/>
  <c r="AG2132" i="12"/>
  <c r="AG2124" i="12"/>
  <c r="AG2116" i="12"/>
  <c r="AG2108" i="12"/>
  <c r="AG2100" i="12"/>
  <c r="AG2092" i="12"/>
  <c r="AG2084" i="12"/>
  <c r="AG2076" i="12"/>
  <c r="AG2068" i="12"/>
  <c r="AG2060" i="12"/>
  <c r="AG2052" i="12"/>
  <c r="AG2044" i="12"/>
  <c r="AG2036" i="12"/>
  <c r="AG2028" i="12"/>
  <c r="AG2020" i="12"/>
  <c r="AG2012" i="12"/>
  <c r="AG2004" i="12"/>
  <c r="AG1996" i="12"/>
  <c r="AG1988" i="12"/>
  <c r="AG1980" i="12"/>
  <c r="AG1972" i="12"/>
  <c r="AG1964" i="12"/>
  <c r="AG1956" i="12"/>
  <c r="AG1948" i="12"/>
  <c r="AG1940" i="12"/>
  <c r="AG1932" i="12"/>
  <c r="AG1924" i="12"/>
  <c r="AG3469" i="12"/>
  <c r="AG3213" i="12"/>
  <c r="AG2971" i="12"/>
  <c r="AG2909" i="12"/>
  <c r="AG2845" i="12"/>
  <c r="AG2781" i="12"/>
  <c r="AG2717" i="12"/>
  <c r="AG2653" i="12"/>
  <c r="AG2645" i="12"/>
  <c r="AG2613" i="12"/>
  <c r="AG2581" i="12"/>
  <c r="AG2549" i="12"/>
  <c r="AG2517" i="12"/>
  <c r="AG2485" i="12"/>
  <c r="AG2453" i="12"/>
  <c r="AG2421" i="12"/>
  <c r="AG2389" i="12"/>
  <c r="AG2344" i="12"/>
  <c r="AG2342" i="12"/>
  <c r="AG2323" i="12"/>
  <c r="AG2307" i="12"/>
  <c r="AG2291" i="12"/>
  <c r="AG2275" i="12"/>
  <c r="AG2259" i="12"/>
  <c r="AG2243" i="12"/>
  <c r="AG2227" i="12"/>
  <c r="AG2209" i="12"/>
  <c r="AG2201" i="12"/>
  <c r="AG2193" i="12"/>
  <c r="AG2185" i="12"/>
  <c r="AG2177" i="12"/>
  <c r="AG2169" i="12"/>
  <c r="AG2161" i="12"/>
  <c r="AG2153" i="12"/>
  <c r="AG2145" i="12"/>
  <c r="AG2137" i="12"/>
  <c r="AG2129" i="12"/>
  <c r="AG2121" i="12"/>
  <c r="AG2113" i="12"/>
  <c r="AG2105" i="12"/>
  <c r="AG2097" i="12"/>
  <c r="AG2089" i="12"/>
  <c r="AG2081" i="12"/>
  <c r="AG2073" i="12"/>
  <c r="AG2065" i="12"/>
  <c r="AG2057" i="12"/>
  <c r="AG2049" i="12"/>
  <c r="AG2041" i="12"/>
  <c r="AG2033" i="12"/>
  <c r="AG2025" i="12"/>
  <c r="AG2017" i="12"/>
  <c r="AG2009" i="12"/>
  <c r="AG2001" i="12"/>
  <c r="AG1993" i="12"/>
  <c r="AG1985" i="12"/>
  <c r="AG1977" i="12"/>
  <c r="AG1969" i="12"/>
  <c r="AG1961" i="12"/>
  <c r="AG1953" i="12"/>
  <c r="AG1945" i="12"/>
  <c r="AG1937" i="12"/>
  <c r="AG1929" i="12"/>
  <c r="AG1916" i="12"/>
  <c r="AG1908" i="12"/>
  <c r="AG1900" i="12"/>
  <c r="AG1892" i="12"/>
  <c r="AG1884" i="12"/>
  <c r="AG1876" i="12"/>
  <c r="AG1868" i="12"/>
  <c r="AG1860" i="12"/>
  <c r="AG1852" i="12"/>
  <c r="AG1844" i="12"/>
  <c r="AG1836" i="12"/>
  <c r="AG1828" i="12"/>
  <c r="AG1820" i="12"/>
  <c r="AG1812" i="12"/>
  <c r="AG1804" i="12"/>
  <c r="AG1796" i="12"/>
  <c r="AG1788" i="12"/>
  <c r="AG1780" i="12"/>
  <c r="AG1772" i="12"/>
  <c r="AG1764" i="12"/>
  <c r="AG1756" i="12"/>
  <c r="AG1748" i="12"/>
  <c r="AG1740" i="12"/>
  <c r="AG1732" i="12"/>
  <c r="AG1724" i="12"/>
  <c r="AG1716" i="12"/>
  <c r="AG1708" i="12"/>
  <c r="AG1700" i="12"/>
  <c r="AG1692" i="12"/>
  <c r="AG1684" i="12"/>
  <c r="AG1676" i="12"/>
  <c r="AG1668" i="12"/>
  <c r="AG1660" i="12"/>
  <c r="AG1652" i="12"/>
  <c r="AG1644" i="12"/>
  <c r="AG1636" i="12"/>
  <c r="AG1628" i="12"/>
  <c r="AG1620" i="12"/>
  <c r="AG1612" i="12"/>
  <c r="AG1604" i="12"/>
  <c r="AG1596" i="12"/>
  <c r="AG1588" i="12"/>
  <c r="AG1580" i="12"/>
  <c r="AG1572" i="12"/>
  <c r="AG1564" i="12"/>
  <c r="AG1556" i="12"/>
  <c r="AG1548" i="12"/>
  <c r="AG1540" i="12"/>
  <c r="AG1532" i="12"/>
  <c r="AG1524" i="12"/>
  <c r="AG1516" i="12"/>
  <c r="AG1508" i="12"/>
  <c r="AG1500" i="12"/>
  <c r="AG1492" i="12"/>
  <c r="AG1484" i="12"/>
  <c r="AG1476" i="12"/>
  <c r="AG1468" i="12"/>
  <c r="AG1460" i="12"/>
  <c r="AG1452" i="12"/>
  <c r="AG1444" i="12"/>
  <c r="AG1436" i="12"/>
  <c r="AG1428" i="12"/>
  <c r="AG1420" i="12"/>
  <c r="AG1412" i="12"/>
  <c r="AG1404" i="12"/>
  <c r="AG1396" i="12"/>
  <c r="AG1388" i="12"/>
  <c r="AG1380" i="12"/>
  <c r="AG1372" i="12"/>
  <c r="AG1364" i="12"/>
  <c r="AG1356" i="12"/>
  <c r="AG1348" i="12"/>
  <c r="AG1340" i="12"/>
  <c r="AG1332" i="12"/>
  <c r="AG1324" i="12"/>
  <c r="AG1316" i="12"/>
  <c r="AG1308" i="12"/>
  <c r="AG1300" i="12"/>
  <c r="AG1292" i="12"/>
  <c r="AG1284" i="12"/>
  <c r="AG1276" i="12"/>
  <c r="AG1268" i="12"/>
  <c r="AG1921" i="12"/>
  <c r="AG1913" i="12"/>
  <c r="AG1905" i="12"/>
  <c r="AG1897" i="12"/>
  <c r="AG1889" i="12"/>
  <c r="AG1881" i="12"/>
  <c r="AG1873" i="12"/>
  <c r="AG1865" i="12"/>
  <c r="AG1857" i="12"/>
  <c r="AG1849" i="12"/>
  <c r="AG1841" i="12"/>
  <c r="AG1833" i="12"/>
  <c r="AG1825" i="12"/>
  <c r="AG1817" i="12"/>
  <c r="AG1809" i="12"/>
  <c r="AG1801" i="12"/>
  <c r="AG1793" i="12"/>
  <c r="AG1785" i="12"/>
  <c r="AG1777" i="12"/>
  <c r="AG1769" i="12"/>
  <c r="AG1761" i="12"/>
  <c r="AG1753" i="12"/>
  <c r="AG1745" i="12"/>
  <c r="AG1737" i="12"/>
  <c r="AG1729" i="12"/>
  <c r="AG1721" i="12"/>
  <c r="AG1713" i="12"/>
  <c r="AG1705" i="12"/>
  <c r="AG1697" i="12"/>
  <c r="AG1689" i="12"/>
  <c r="AG1681" i="12"/>
  <c r="AG1673" i="12"/>
  <c r="AG1665" i="12"/>
  <c r="AG1657" i="12"/>
  <c r="AG1649" i="12"/>
  <c r="AG1641" i="12"/>
  <c r="AG1633" i="12"/>
  <c r="AG1625" i="12"/>
  <c r="AG1617" i="12"/>
  <c r="AG1609" i="12"/>
  <c r="AG1601" i="12"/>
  <c r="AG1593" i="12"/>
  <c r="AG1585" i="12"/>
  <c r="AG1577" i="12"/>
  <c r="AG1569" i="12"/>
  <c r="AG1561" i="12"/>
  <c r="AG1553" i="12"/>
  <c r="AG1545" i="12"/>
  <c r="AG1537" i="12"/>
  <c r="AG1529" i="12"/>
  <c r="AG1521" i="12"/>
  <c r="AG1513" i="12"/>
  <c r="AG1505" i="12"/>
  <c r="AG1497" i="12"/>
  <c r="AG1489" i="12"/>
  <c r="AG1481" i="12"/>
  <c r="AG1473" i="12"/>
  <c r="AG1465" i="12"/>
  <c r="AG1457" i="12"/>
  <c r="AG1449" i="12"/>
  <c r="AG1441" i="12"/>
  <c r="AG1433" i="12"/>
  <c r="AG1425" i="12"/>
  <c r="AG1417" i="12"/>
  <c r="AG1409" i="12"/>
  <c r="AG1401" i="12"/>
  <c r="AG1393" i="12"/>
  <c r="AG1385" i="12"/>
  <c r="AG1377" i="12"/>
  <c r="AG1369" i="12"/>
  <c r="AG1361" i="12"/>
  <c r="AG1353" i="12"/>
  <c r="AG1345" i="12"/>
  <c r="AG1337" i="12"/>
  <c r="AG1329" i="12"/>
  <c r="AG1321" i="12"/>
  <c r="AG1313" i="12"/>
  <c r="AG1305" i="12"/>
  <c r="AG1297" i="12"/>
  <c r="AG1289" i="12"/>
  <c r="AG1281" i="12"/>
  <c r="AG1273" i="12"/>
  <c r="AG1265" i="12"/>
  <c r="AG1257" i="12"/>
  <c r="AG1249" i="12"/>
  <c r="AG1241" i="12"/>
  <c r="AG1233" i="12"/>
  <c r="AG1225" i="12"/>
  <c r="AG1217" i="12"/>
  <c r="AG1209" i="12"/>
  <c r="AG1201" i="12"/>
  <c r="AG1193" i="12"/>
  <c r="AG1185" i="12"/>
  <c r="AG1177" i="12"/>
  <c r="AG1169" i="12"/>
  <c r="AG1161" i="12"/>
  <c r="AG1153" i="12"/>
  <c r="AG1145" i="12"/>
  <c r="AG1137" i="12"/>
  <c r="AG1129" i="12"/>
  <c r="AG1121" i="12"/>
  <c r="AG1113" i="12"/>
  <c r="AG1105" i="12"/>
  <c r="AG1097" i="12"/>
  <c r="AG1089" i="12"/>
  <c r="AG1081" i="12"/>
  <c r="AG1073" i="12"/>
  <c r="AG1065" i="12"/>
  <c r="AG1057" i="12"/>
  <c r="AG1049" i="12"/>
  <c r="AG1041" i="12"/>
  <c r="AG1033" i="12"/>
  <c r="AG1025" i="12"/>
  <c r="AG1017" i="12"/>
  <c r="AG1009" i="12"/>
  <c r="AG1001" i="12"/>
  <c r="AG993" i="12"/>
  <c r="AG985" i="12"/>
  <c r="AG977" i="12"/>
  <c r="AG969" i="12"/>
  <c r="AG961" i="12"/>
  <c r="AG953" i="12"/>
  <c r="AG945" i="12"/>
  <c r="AG937" i="12"/>
  <c r="AG1918" i="12"/>
  <c r="AG1910" i="12"/>
  <c r="AG1902" i="12"/>
  <c r="AG1894" i="12"/>
  <c r="AG1886" i="12"/>
  <c r="AG1878" i="12"/>
  <c r="AG1870" i="12"/>
  <c r="AG1862" i="12"/>
  <c r="AG1854" i="12"/>
  <c r="AG1846" i="12"/>
  <c r="AG1838" i="12"/>
  <c r="AG1830" i="12"/>
  <c r="AG1822" i="12"/>
  <c r="AG1814" i="12"/>
  <c r="AG1806" i="12"/>
  <c r="AG1798" i="12"/>
  <c r="AG1790" i="12"/>
  <c r="AG1782" i="12"/>
  <c r="AG1774" i="12"/>
  <c r="AG1766" i="12"/>
  <c r="AG1758" i="12"/>
  <c r="AG1750" i="12"/>
  <c r="AG1742" i="12"/>
  <c r="AG1734" i="12"/>
  <c r="AG1726" i="12"/>
  <c r="AG1718" i="12"/>
  <c r="AG1710" i="12"/>
  <c r="AG1702" i="12"/>
  <c r="AG1694" i="12"/>
  <c r="AG1686" i="12"/>
  <c r="AG1678" i="12"/>
  <c r="AG1670" i="12"/>
  <c r="AG1662" i="12"/>
  <c r="AG1654" i="12"/>
  <c r="AG1646" i="12"/>
  <c r="AG1638" i="12"/>
  <c r="AG1630" i="12"/>
  <c r="AG1622" i="12"/>
  <c r="AG1614" i="12"/>
  <c r="AG1606" i="12"/>
  <c r="AG1598" i="12"/>
  <c r="AG1590" i="12"/>
  <c r="AG1582" i="12"/>
  <c r="AG1574" i="12"/>
  <c r="AG1566" i="12"/>
  <c r="AG1558" i="12"/>
  <c r="AG1550" i="12"/>
  <c r="AG1542" i="12"/>
  <c r="AG1534" i="12"/>
  <c r="AG1526" i="12"/>
  <c r="AG1518" i="12"/>
  <c r="AG1510" i="12"/>
  <c r="AG1502" i="12"/>
  <c r="AG1494" i="12"/>
  <c r="AG1486" i="12"/>
  <c r="AG1478" i="12"/>
  <c r="AG1470" i="12"/>
  <c r="AG1462" i="12"/>
  <c r="AG1454" i="12"/>
  <c r="AG1446" i="12"/>
  <c r="AG1438" i="12"/>
  <c r="AG1430" i="12"/>
  <c r="AG1422" i="12"/>
  <c r="AG1414" i="12"/>
  <c r="AG1406" i="12"/>
  <c r="AG1398" i="12"/>
  <c r="AG1390" i="12"/>
  <c r="AG1382" i="12"/>
  <c r="AG1374" i="12"/>
  <c r="AG1366" i="12"/>
  <c r="AG1358" i="12"/>
  <c r="AG1350" i="12"/>
  <c r="AG1342" i="12"/>
  <c r="AG1334" i="12"/>
  <c r="AG1326" i="12"/>
  <c r="AG1318" i="12"/>
  <c r="AG1310" i="12"/>
  <c r="AG1302" i="12"/>
  <c r="AG1294" i="12"/>
  <c r="AG1286" i="12"/>
  <c r="AG1278" i="12"/>
  <c r="AG1270" i="12"/>
  <c r="AG1262" i="12"/>
  <c r="AG1254" i="12"/>
  <c r="AG1246" i="12"/>
  <c r="AG1238" i="12"/>
  <c r="AG1230" i="12"/>
  <c r="AG1222" i="12"/>
  <c r="AG1214" i="12"/>
  <c r="AG1206" i="12"/>
  <c r="AG1198" i="12"/>
  <c r="AG1190" i="12"/>
  <c r="AG1182" i="12"/>
  <c r="AG1174" i="12"/>
  <c r="AG1166" i="12"/>
  <c r="AG1158" i="12"/>
  <c r="AG1150" i="12"/>
  <c r="AG1142" i="12"/>
  <c r="AG1134" i="12"/>
  <c r="AG1126" i="12"/>
  <c r="AG1118" i="12"/>
  <c r="AG1110" i="12"/>
  <c r="AG1102" i="12"/>
  <c r="AG1094" i="12"/>
  <c r="AG1086" i="12"/>
  <c r="AG1078" i="12"/>
  <c r="AG1070" i="12"/>
  <c r="AG1062" i="12"/>
  <c r="AG1054" i="12"/>
  <c r="AG1046" i="12"/>
  <c r="AG1038" i="12"/>
  <c r="AG1030" i="12"/>
  <c r="AG1022" i="12"/>
  <c r="AG1014" i="12"/>
  <c r="AG1006" i="12"/>
  <c r="AG998" i="12"/>
  <c r="AG990" i="12"/>
  <c r="AG982" i="12"/>
  <c r="AG974" i="12"/>
  <c r="AG966" i="12"/>
  <c r="AG958" i="12"/>
  <c r="AG950" i="12"/>
  <c r="AG942" i="12"/>
  <c r="AG1915" i="12"/>
  <c r="AG1907" i="12"/>
  <c r="AG1899" i="12"/>
  <c r="AG1891" i="12"/>
  <c r="AG1883" i="12"/>
  <c r="AG1875" i="12"/>
  <c r="AG1867" i="12"/>
  <c r="AG1859" i="12"/>
  <c r="AG1851" i="12"/>
  <c r="AG1843" i="12"/>
  <c r="AG1835" i="12"/>
  <c r="AG1827" i="12"/>
  <c r="AG1819" i="12"/>
  <c r="AG1811" i="12"/>
  <c r="AG1803" i="12"/>
  <c r="AG1795" i="12"/>
  <c r="AG1787" i="12"/>
  <c r="AG1779" i="12"/>
  <c r="AG1771" i="12"/>
  <c r="AG1763" i="12"/>
  <c r="AG1755" i="12"/>
  <c r="AG1747" i="12"/>
  <c r="AG1739" i="12"/>
  <c r="AG1731" i="12"/>
  <c r="AG1723" i="12"/>
  <c r="AG1715" i="12"/>
  <c r="AG1707" i="12"/>
  <c r="AG1699" i="12"/>
  <c r="AG1691" i="12"/>
  <c r="AG1683" i="12"/>
  <c r="AG1675" i="12"/>
  <c r="AG1667" i="12"/>
  <c r="AG1659" i="12"/>
  <c r="AG1651" i="12"/>
  <c r="AG1643" i="12"/>
  <c r="AG1635" i="12"/>
  <c r="AG1627" i="12"/>
  <c r="AG1619" i="12"/>
  <c r="AG1611" i="12"/>
  <c r="AG1603" i="12"/>
  <c r="AG1595" i="12"/>
  <c r="AG1587" i="12"/>
  <c r="AG1579" i="12"/>
  <c r="AG1571" i="12"/>
  <c r="AG1563" i="12"/>
  <c r="AG1555" i="12"/>
  <c r="AG1547" i="12"/>
  <c r="AG1539" i="12"/>
  <c r="AG1531" i="12"/>
  <c r="AG1523" i="12"/>
  <c r="AG1515" i="12"/>
  <c r="AG1507" i="12"/>
  <c r="AG1499" i="12"/>
  <c r="AG1491" i="12"/>
  <c r="AG1483" i="12"/>
  <c r="AG1475" i="12"/>
  <c r="AG1467" i="12"/>
  <c r="AG1459" i="12"/>
  <c r="AG1451" i="12"/>
  <c r="AG1443" i="12"/>
  <c r="AG1435" i="12"/>
  <c r="AG1427" i="12"/>
  <c r="AG1419" i="12"/>
  <c r="AG1411" i="12"/>
  <c r="AG1403" i="12"/>
  <c r="AG1395" i="12"/>
  <c r="AG1387" i="12"/>
  <c r="AG1379" i="12"/>
  <c r="AG1371" i="12"/>
  <c r="AG1363" i="12"/>
  <c r="AG1355" i="12"/>
  <c r="AG1347" i="12"/>
  <c r="AG1339" i="12"/>
  <c r="AG1331" i="12"/>
  <c r="AG1323" i="12"/>
  <c r="AG1315" i="12"/>
  <c r="AG1307" i="12"/>
  <c r="AG1299" i="12"/>
  <c r="AG1291" i="12"/>
  <c r="AG1283" i="12"/>
  <c r="AG1275" i="12"/>
  <c r="AG1267" i="12"/>
  <c r="AG1259" i="12"/>
  <c r="AG1251" i="12"/>
  <c r="AG1243" i="12"/>
  <c r="AG1235" i="12"/>
  <c r="AG1227" i="12"/>
  <c r="AG1920" i="12"/>
  <c r="AG1912" i="12"/>
  <c r="AG1904" i="12"/>
  <c r="AG1896" i="12"/>
  <c r="AG1888" i="12"/>
  <c r="AG1880" i="12"/>
  <c r="AG1872" i="12"/>
  <c r="AG1864" i="12"/>
  <c r="AG1856" i="12"/>
  <c r="AG1848" i="12"/>
  <c r="AG1840" i="12"/>
  <c r="AG1832" i="12"/>
  <c r="AG1824" i="12"/>
  <c r="AG1816" i="12"/>
  <c r="AG1808" i="12"/>
  <c r="AG1800" i="12"/>
  <c r="AG1792" i="12"/>
  <c r="AG1784" i="12"/>
  <c r="AG1776" i="12"/>
  <c r="AG1768" i="12"/>
  <c r="AG1760" i="12"/>
  <c r="AG1752" i="12"/>
  <c r="AG1744" i="12"/>
  <c r="AG1736" i="12"/>
  <c r="AG1728" i="12"/>
  <c r="AG1720" i="12"/>
  <c r="AG1712" i="12"/>
  <c r="AG1704" i="12"/>
  <c r="AG1696" i="12"/>
  <c r="AG1688" i="12"/>
  <c r="AG1680" i="12"/>
  <c r="AG1672" i="12"/>
  <c r="AG1664" i="12"/>
  <c r="AG1656" i="12"/>
  <c r="AG1648" i="12"/>
  <c r="AG1640" i="12"/>
  <c r="AG1632" i="12"/>
  <c r="AG1624" i="12"/>
  <c r="AG1616" i="12"/>
  <c r="AG1608" i="12"/>
  <c r="AG1600" i="12"/>
  <c r="AG1592" i="12"/>
  <c r="AG1584" i="12"/>
  <c r="AG1576" i="12"/>
  <c r="AG1568" i="12"/>
  <c r="AG1560" i="12"/>
  <c r="AG1552" i="12"/>
  <c r="AG1544" i="12"/>
  <c r="AG1536" i="12"/>
  <c r="AG1528" i="12"/>
  <c r="AG1520" i="12"/>
  <c r="AG1512" i="12"/>
  <c r="AG1504" i="12"/>
  <c r="AG1496" i="12"/>
  <c r="AG1488" i="12"/>
  <c r="AG1480" i="12"/>
  <c r="AG1472" i="12"/>
  <c r="AG1464" i="12"/>
  <c r="AG1456" i="12"/>
  <c r="AG1448" i="12"/>
  <c r="AG1440" i="12"/>
  <c r="AG1432" i="12"/>
  <c r="AG1424" i="12"/>
  <c r="AG1416" i="12"/>
  <c r="AG1408" i="12"/>
  <c r="AG1400" i="12"/>
  <c r="AG1392" i="12"/>
  <c r="AG1384" i="12"/>
  <c r="AG1376" i="12"/>
  <c r="AG1368" i="12"/>
  <c r="AG1360" i="12"/>
  <c r="AG1352" i="12"/>
  <c r="AG1344" i="12"/>
  <c r="AG1336" i="12"/>
  <c r="AG1328" i="12"/>
  <c r="AG1320" i="12"/>
  <c r="AG1312" i="12"/>
  <c r="AG1304" i="12"/>
  <c r="AG1296" i="12"/>
  <c r="AG1288" i="12"/>
  <c r="AG1280" i="12"/>
  <c r="AG1272" i="12"/>
  <c r="AG1264" i="12"/>
  <c r="AG1256" i="12"/>
  <c r="AG1248" i="12"/>
  <c r="AG1240" i="12"/>
  <c r="AG1232" i="12"/>
  <c r="AG1224" i="12"/>
  <c r="AG1216" i="12"/>
  <c r="AG1208" i="12"/>
  <c r="AG1200" i="12"/>
  <c r="AG1192" i="12"/>
  <c r="AG1184" i="12"/>
  <c r="AG1176" i="12"/>
  <c r="AG1168" i="12"/>
  <c r="AG1160" i="12"/>
  <c r="AG1152" i="12"/>
  <c r="AG1144" i="12"/>
  <c r="AG1136" i="12"/>
  <c r="AG1128" i="12"/>
  <c r="AG1120" i="12"/>
  <c r="AG1112" i="12"/>
  <c r="AG1104" i="12"/>
  <c r="AG1096" i="12"/>
  <c r="AG1088" i="12"/>
  <c r="AG1080" i="12"/>
  <c r="AG1072" i="12"/>
  <c r="AG1064" i="12"/>
  <c r="AG1056" i="12"/>
  <c r="AG1048" i="12"/>
  <c r="AG1040" i="12"/>
  <c r="AG1032" i="12"/>
  <c r="AG1024" i="12"/>
  <c r="AG1016" i="12"/>
  <c r="AG1008" i="12"/>
  <c r="AG1000" i="12"/>
  <c r="AG992" i="12"/>
  <c r="AG984" i="12"/>
  <c r="AG976" i="12"/>
  <c r="AG968" i="12"/>
  <c r="AG960" i="12"/>
  <c r="AG952" i="12"/>
  <c r="AG944" i="12"/>
  <c r="AG936" i="12"/>
  <c r="AG1917" i="12"/>
  <c r="AG1909" i="12"/>
  <c r="AG1901" i="12"/>
  <c r="AG1893" i="12"/>
  <c r="AG1885" i="12"/>
  <c r="AG1877" i="12"/>
  <c r="AG1869" i="12"/>
  <c r="AG1861" i="12"/>
  <c r="AG1853" i="12"/>
  <c r="AG1845" i="12"/>
  <c r="AG1837" i="12"/>
  <c r="AG1829" i="12"/>
  <c r="AG1821" i="12"/>
  <c r="AG1813" i="12"/>
  <c r="AG1805" i="12"/>
  <c r="AG1797" i="12"/>
  <c r="AG1789" i="12"/>
  <c r="AG1781" i="12"/>
  <c r="AG1773" i="12"/>
  <c r="AG1765" i="12"/>
  <c r="AG1757" i="12"/>
  <c r="AG1749" i="12"/>
  <c r="AG1741" i="12"/>
  <c r="AG1733" i="12"/>
  <c r="AG1725" i="12"/>
  <c r="AG1717" i="12"/>
  <c r="AG1709" i="12"/>
  <c r="AG1701" i="12"/>
  <c r="AG1693" i="12"/>
  <c r="AG1685" i="12"/>
  <c r="AG1922" i="12"/>
  <c r="AG1914" i="12"/>
  <c r="AG1906" i="12"/>
  <c r="AG1898" i="12"/>
  <c r="AG1890" i="12"/>
  <c r="AG1882" i="12"/>
  <c r="AG1874" i="12"/>
  <c r="AG1866" i="12"/>
  <c r="AG1858" i="12"/>
  <c r="AG1850" i="12"/>
  <c r="AG1842" i="12"/>
  <c r="AG1834" i="12"/>
  <c r="AG1826" i="12"/>
  <c r="AG1818" i="12"/>
  <c r="AG1810" i="12"/>
  <c r="AG1802" i="12"/>
  <c r="AG1794" i="12"/>
  <c r="AG1786" i="12"/>
  <c r="AG1778" i="12"/>
  <c r="AG1770" i="12"/>
  <c r="AG1762" i="12"/>
  <c r="AG1754" i="12"/>
  <c r="AG1746" i="12"/>
  <c r="AG1738" i="12"/>
  <c r="AG1730" i="12"/>
  <c r="AG1722" i="12"/>
  <c r="AG1714" i="12"/>
  <c r="AG1706" i="12"/>
  <c r="AG1698" i="12"/>
  <c r="AG1690" i="12"/>
  <c r="AG1682" i="12"/>
  <c r="AG1674" i="12"/>
  <c r="AG1666" i="12"/>
  <c r="AG1658" i="12"/>
  <c r="AG1650" i="12"/>
  <c r="AG1642" i="12"/>
  <c r="AG1634" i="12"/>
  <c r="AG1626" i="12"/>
  <c r="AG1618" i="12"/>
  <c r="AG1610" i="12"/>
  <c r="AG1602" i="12"/>
  <c r="AG1594" i="12"/>
  <c r="AG1586" i="12"/>
  <c r="AG1578" i="12"/>
  <c r="AG1570" i="12"/>
  <c r="AG1562" i="12"/>
  <c r="AG1554" i="12"/>
  <c r="AG1546" i="12"/>
  <c r="AG1538" i="12"/>
  <c r="AG1530" i="12"/>
  <c r="AG1522" i="12"/>
  <c r="AG1514" i="12"/>
  <c r="AG1506" i="12"/>
  <c r="AG1498" i="12"/>
  <c r="AG1490" i="12"/>
  <c r="AG1482" i="12"/>
  <c r="AG1474" i="12"/>
  <c r="AG1466" i="12"/>
  <c r="AG1458" i="12"/>
  <c r="AG1450" i="12"/>
  <c r="AG1442" i="12"/>
  <c r="AG1434" i="12"/>
  <c r="AG1426" i="12"/>
  <c r="AG1418" i="12"/>
  <c r="AG1410" i="12"/>
  <c r="AG1402" i="12"/>
  <c r="AG1394" i="12"/>
  <c r="AG1386" i="12"/>
  <c r="AG1378" i="12"/>
  <c r="AG1370" i="12"/>
  <c r="AG1362" i="12"/>
  <c r="AG1354" i="12"/>
  <c r="AG1346" i="12"/>
  <c r="AG1338" i="12"/>
  <c r="AG1330" i="12"/>
  <c r="AG1322" i="12"/>
  <c r="AG1314" i="12"/>
  <c r="AG1306" i="12"/>
  <c r="AG1298" i="12"/>
  <c r="AG1290" i="12"/>
  <c r="AG1282" i="12"/>
  <c r="AG1274" i="12"/>
  <c r="AG1266" i="12"/>
  <c r="AG1258" i="12"/>
  <c r="AG1250" i="12"/>
  <c r="AG1242" i="12"/>
  <c r="AG1234" i="12"/>
  <c r="AG1226" i="12"/>
  <c r="AG1218" i="12"/>
  <c r="AG1210" i="12"/>
  <c r="AG1202" i="12"/>
  <c r="AG1194" i="12"/>
  <c r="AG1186" i="12"/>
  <c r="AG1178" i="12"/>
  <c r="AG1170" i="12"/>
  <c r="AG1162" i="12"/>
  <c r="AG1154" i="12"/>
  <c r="AG1146" i="12"/>
  <c r="AG1138" i="12"/>
  <c r="AG1130" i="12"/>
  <c r="AG1122" i="12"/>
  <c r="AG1114" i="12"/>
  <c r="AG1106" i="12"/>
  <c r="AG1098" i="12"/>
  <c r="AG1090" i="12"/>
  <c r="AG1082" i="12"/>
  <c r="AG1074" i="12"/>
  <c r="AG1066" i="12"/>
  <c r="AG1058" i="12"/>
  <c r="AG1050" i="12"/>
  <c r="AG1042" i="12"/>
  <c r="AG1034" i="12"/>
  <c r="AG1026" i="12"/>
  <c r="AG1018" i="12"/>
  <c r="AG1010" i="12"/>
  <c r="AG1002" i="12"/>
  <c r="AG994" i="12"/>
  <c r="AG986" i="12"/>
  <c r="AG978" i="12"/>
  <c r="AG970" i="12"/>
  <c r="AG962" i="12"/>
  <c r="AG954" i="12"/>
  <c r="AG946" i="12"/>
  <c r="AG938" i="12"/>
  <c r="AG930" i="12"/>
  <c r="AG1919" i="12"/>
  <c r="AG1911" i="12"/>
  <c r="AG1903" i="12"/>
  <c r="AG1895" i="12"/>
  <c r="AG1887" i="12"/>
  <c r="AG1879" i="12"/>
  <c r="AG1871" i="12"/>
  <c r="AG1863" i="12"/>
  <c r="AG1855" i="12"/>
  <c r="AG1847" i="12"/>
  <c r="AG1839" i="12"/>
  <c r="AG1831" i="12"/>
  <c r="AG1823" i="12"/>
  <c r="AG1815" i="12"/>
  <c r="AG1807" i="12"/>
  <c r="AG1799" i="12"/>
  <c r="AG1791" i="12"/>
  <c r="AG1783" i="12"/>
  <c r="AG1775" i="12"/>
  <c r="AG1767" i="12"/>
  <c r="AG1759" i="12"/>
  <c r="AG1751" i="12"/>
  <c r="AG1743" i="12"/>
  <c r="AG1735" i="12"/>
  <c r="AG1727" i="12"/>
  <c r="AG1719" i="12"/>
  <c r="AG1711" i="12"/>
  <c r="AG1703" i="12"/>
  <c r="AG1695" i="12"/>
  <c r="AG1687" i="12"/>
  <c r="AG1679" i="12"/>
  <c r="AG1671" i="12"/>
  <c r="AG1663" i="12"/>
  <c r="AG1655" i="12"/>
  <c r="AG1647" i="12"/>
  <c r="AG1639" i="12"/>
  <c r="AG1631" i="12"/>
  <c r="AG1623" i="12"/>
  <c r="AG1615" i="12"/>
  <c r="AG1607" i="12"/>
  <c r="AG1599" i="12"/>
  <c r="AG1591" i="12"/>
  <c r="AG1583" i="12"/>
  <c r="AG1575" i="12"/>
  <c r="AG1567" i="12"/>
  <c r="AG1559" i="12"/>
  <c r="AG1551" i="12"/>
  <c r="AG1543" i="12"/>
  <c r="AG1535" i="12"/>
  <c r="AG1527" i="12"/>
  <c r="AG1519" i="12"/>
  <c r="AG1511" i="12"/>
  <c r="AG1503" i="12"/>
  <c r="AG1495" i="12"/>
  <c r="AG1487" i="12"/>
  <c r="AG1479" i="12"/>
  <c r="AG1471" i="12"/>
  <c r="AG1463" i="12"/>
  <c r="AG1455" i="12"/>
  <c r="AG1447" i="12"/>
  <c r="AG1439" i="12"/>
  <c r="AG1431" i="12"/>
  <c r="AG1423" i="12"/>
  <c r="AG1415" i="12"/>
  <c r="AG1407" i="12"/>
  <c r="AG1399" i="12"/>
  <c r="AG1391" i="12"/>
  <c r="AG1383" i="12"/>
  <c r="AG1375" i="12"/>
  <c r="AG1367" i="12"/>
  <c r="AG1359" i="12"/>
  <c r="AG1351" i="12"/>
  <c r="AG1343" i="12"/>
  <c r="AG1335" i="12"/>
  <c r="AG1327" i="12"/>
  <c r="AG1319" i="12"/>
  <c r="AG1311" i="12"/>
  <c r="AG1303" i="12"/>
  <c r="AG1295" i="12"/>
  <c r="AG1287" i="12"/>
  <c r="AG1279" i="12"/>
  <c r="AG1271" i="12"/>
  <c r="AG1263" i="12"/>
  <c r="AG1255" i="12"/>
  <c r="AG1247" i="12"/>
  <c r="AG1239" i="12"/>
  <c r="AG1231" i="12"/>
  <c r="AG1223" i="12"/>
  <c r="AG1215" i="12"/>
  <c r="AG1207" i="12"/>
  <c r="AG1199" i="12"/>
  <c r="AG1191" i="12"/>
  <c r="AG1183" i="12"/>
  <c r="AG1175" i="12"/>
  <c r="AG1167" i="12"/>
  <c r="AG1159" i="12"/>
  <c r="AG1151" i="12"/>
  <c r="AG1143" i="12"/>
  <c r="AG1135" i="12"/>
  <c r="AG1127" i="12"/>
  <c r="AG1119" i="12"/>
  <c r="AG1111" i="12"/>
  <c r="AG1103" i="12"/>
  <c r="AG1095" i="12"/>
  <c r="AG1087" i="12"/>
  <c r="AG1079" i="12"/>
  <c r="AG1071" i="12"/>
  <c r="AG1063" i="12"/>
  <c r="AG1055" i="12"/>
  <c r="AG1047" i="12"/>
  <c r="AG1039" i="12"/>
  <c r="AG1031" i="12"/>
  <c r="AG1023" i="12"/>
  <c r="AG1015" i="12"/>
  <c r="AG1007" i="12"/>
  <c r="AG999" i="12"/>
  <c r="AG991" i="12"/>
  <c r="AG983" i="12"/>
  <c r="AG975" i="12"/>
  <c r="AG967" i="12"/>
  <c r="AG959" i="12"/>
  <c r="AG951" i="12"/>
  <c r="AG943" i="12"/>
  <c r="AG935" i="12"/>
  <c r="AG1669" i="12"/>
  <c r="AG1605" i="12"/>
  <c r="AG1541" i="12"/>
  <c r="AG1477" i="12"/>
  <c r="AG1413" i="12"/>
  <c r="AG1349" i="12"/>
  <c r="AG1285" i="12"/>
  <c r="AG1236" i="12"/>
  <c r="AG1205" i="12"/>
  <c r="AG1203" i="12"/>
  <c r="AG1172" i="12"/>
  <c r="AG1141" i="12"/>
  <c r="AG1139" i="12"/>
  <c r="AG1108" i="12"/>
  <c r="AG1077" i="12"/>
  <c r="AG1075" i="12"/>
  <c r="AG1044" i="12"/>
  <c r="AG1013" i="12"/>
  <c r="AG1011" i="12"/>
  <c r="AG980" i="12"/>
  <c r="AG949" i="12"/>
  <c r="AG947" i="12"/>
  <c r="AG932" i="12"/>
  <c r="AG928" i="12"/>
  <c r="AG920" i="12"/>
  <c r="AG912" i="12"/>
  <c r="AG904" i="12"/>
  <c r="AG896" i="12"/>
  <c r="AG888" i="12"/>
  <c r="AG880" i="12"/>
  <c r="AG872" i="12"/>
  <c r="AG864" i="12"/>
  <c r="AG856" i="12"/>
  <c r="AG848" i="12"/>
  <c r="AG840" i="12"/>
  <c r="AG832" i="12"/>
  <c r="AG824" i="12"/>
  <c r="AG816" i="12"/>
  <c r="AG808" i="12"/>
  <c r="AG800" i="12"/>
  <c r="AG792" i="12"/>
  <c r="AG784" i="12"/>
  <c r="AG776" i="12"/>
  <c r="AG768" i="12"/>
  <c r="AG760" i="12"/>
  <c r="AG752" i="12"/>
  <c r="AG744" i="12"/>
  <c r="AG736" i="12"/>
  <c r="AG728" i="12"/>
  <c r="AG720" i="12"/>
  <c r="AG712" i="12"/>
  <c r="AG704" i="12"/>
  <c r="AG696" i="12"/>
  <c r="AG688" i="12"/>
  <c r="AG680" i="12"/>
  <c r="AG672" i="12"/>
  <c r="AG664" i="12"/>
  <c r="AG656" i="12"/>
  <c r="AG648" i="12"/>
  <c r="AG640" i="12"/>
  <c r="AG632" i="12"/>
  <c r="AG624" i="12"/>
  <c r="AG616" i="12"/>
  <c r="AG608" i="12"/>
  <c r="AG600" i="12"/>
  <c r="AG592" i="12"/>
  <c r="AG584" i="12"/>
  <c r="AG576" i="12"/>
  <c r="AG568" i="12"/>
  <c r="AG560" i="12"/>
  <c r="AG552" i="12"/>
  <c r="AG544" i="12"/>
  <c r="AG536" i="12"/>
  <c r="AG528" i="12"/>
  <c r="AG520" i="12"/>
  <c r="AG512" i="12"/>
  <c r="AG504" i="12"/>
  <c r="AG496" i="12"/>
  <c r="AG488" i="12"/>
  <c r="AG480" i="12"/>
  <c r="AG472" i="12"/>
  <c r="AG464" i="12"/>
  <c r="AG456" i="12"/>
  <c r="AG448" i="12"/>
  <c r="AG440" i="12"/>
  <c r="AG432" i="12"/>
  <c r="AG424" i="12"/>
  <c r="AG416" i="12"/>
  <c r="AG408" i="12"/>
  <c r="AG400" i="12"/>
  <c r="AG392" i="12"/>
  <c r="AG384" i="12"/>
  <c r="AG376" i="12"/>
  <c r="AG368" i="12"/>
  <c r="AG360" i="12"/>
  <c r="AG352" i="12"/>
  <c r="AG344" i="12"/>
  <c r="AG336" i="12"/>
  <c r="AG328" i="12"/>
  <c r="AG320" i="12"/>
  <c r="AG312" i="12"/>
  <c r="AG304" i="12"/>
  <c r="AG296" i="12"/>
  <c r="AG288" i="12"/>
  <c r="AG280" i="12"/>
  <c r="AG272" i="12"/>
  <c r="AG264" i="12"/>
  <c r="AG256" i="12"/>
  <c r="AG248" i="12"/>
  <c r="AG240" i="12"/>
  <c r="AG232" i="12"/>
  <c r="AG224" i="12"/>
  <c r="AG216" i="12"/>
  <c r="AG208" i="12"/>
  <c r="AG200" i="12"/>
  <c r="AG192" i="12"/>
  <c r="AG184" i="12"/>
  <c r="AG176" i="12"/>
  <c r="AG168" i="12"/>
  <c r="AG160" i="12"/>
  <c r="AG152" i="12"/>
  <c r="AG144" i="12"/>
  <c r="AG136" i="12"/>
  <c r="AG128" i="12"/>
  <c r="AG120" i="12"/>
  <c r="AG112" i="12"/>
  <c r="AG1645" i="12"/>
  <c r="AG1581" i="12"/>
  <c r="AG1517" i="12"/>
  <c r="AG1453" i="12"/>
  <c r="AG1389" i="12"/>
  <c r="AG1325" i="12"/>
  <c r="AG1253" i="12"/>
  <c r="AG1197" i="12"/>
  <c r="AG1195" i="12"/>
  <c r="AG1164" i="12"/>
  <c r="AG1133" i="12"/>
  <c r="AG1131" i="12"/>
  <c r="AG1100" i="12"/>
  <c r="AG1069" i="12"/>
  <c r="AG1067" i="12"/>
  <c r="AG1036" i="12"/>
  <c r="AG1005" i="12"/>
  <c r="AG1003" i="12"/>
  <c r="AG972" i="12"/>
  <c r="AG941" i="12"/>
  <c r="AG925" i="12"/>
  <c r="AG917" i="12"/>
  <c r="AG909" i="12"/>
  <c r="AG901" i="12"/>
  <c r="AG893" i="12"/>
  <c r="AG885" i="12"/>
  <c r="AG877" i="12"/>
  <c r="AG869" i="12"/>
  <c r="AG861" i="12"/>
  <c r="AG853" i="12"/>
  <c r="AG845" i="12"/>
  <c r="AG837" i="12"/>
  <c r="AG829" i="12"/>
  <c r="AG821" i="12"/>
  <c r="AG813" i="12"/>
  <c r="AG805" i="12"/>
  <c r="AG797" i="12"/>
  <c r="AG789" i="12"/>
  <c r="AG781" i="12"/>
  <c r="AG773" i="12"/>
  <c r="AG765" i="12"/>
  <c r="AG757" i="12"/>
  <c r="AG749" i="12"/>
  <c r="AG741" i="12"/>
  <c r="AG733" i="12"/>
  <c r="AG725" i="12"/>
  <c r="AG717" i="12"/>
  <c r="AG709" i="12"/>
  <c r="AG701" i="12"/>
  <c r="AG693" i="12"/>
  <c r="AG685" i="12"/>
  <c r="AG677" i="12"/>
  <c r="AG669" i="12"/>
  <c r="AG661" i="12"/>
  <c r="AG653" i="12"/>
  <c r="AG645" i="12"/>
  <c r="AG637" i="12"/>
  <c r="AG629" i="12"/>
  <c r="AG621" i="12"/>
  <c r="AG613" i="12"/>
  <c r="AG605" i="12"/>
  <c r="AG597" i="12"/>
  <c r="AG589" i="12"/>
  <c r="AG581" i="12"/>
  <c r="AG573" i="12"/>
  <c r="AG565" i="12"/>
  <c r="AG557" i="12"/>
  <c r="AG549" i="12"/>
  <c r="AG541" i="12"/>
  <c r="AG533" i="12"/>
  <c r="AG525" i="12"/>
  <c r="AG517" i="12"/>
  <c r="AG509" i="12"/>
  <c r="AG501" i="12"/>
  <c r="AG493" i="12"/>
  <c r="AG485" i="12"/>
  <c r="AG477" i="12"/>
  <c r="AG469" i="12"/>
  <c r="AG461" i="12"/>
  <c r="AG453" i="12"/>
  <c r="AG445" i="12"/>
  <c r="AG437" i="12"/>
  <c r="AG429" i="12"/>
  <c r="AG421" i="12"/>
  <c r="AG413" i="12"/>
  <c r="AG405" i="12"/>
  <c r="AG397" i="12"/>
  <c r="AG389" i="12"/>
  <c r="AG381" i="12"/>
  <c r="AG373" i="12"/>
  <c r="AG365" i="12"/>
  <c r="AG357" i="12"/>
  <c r="AG349" i="12"/>
  <c r="AG341" i="12"/>
  <c r="AG333" i="12"/>
  <c r="AG325" i="12"/>
  <c r="AG317" i="12"/>
  <c r="AG309" i="12"/>
  <c r="AG301" i="12"/>
  <c r="AG293" i="12"/>
  <c r="AG285" i="12"/>
  <c r="AG277" i="12"/>
  <c r="AG269" i="12"/>
  <c r="AG261" i="12"/>
  <c r="AG253" i="12"/>
  <c r="AG245" i="12"/>
  <c r="AG237" i="12"/>
  <c r="AG229" i="12"/>
  <c r="AG221" i="12"/>
  <c r="AG213" i="12"/>
  <c r="AG205" i="12"/>
  <c r="AG197" i="12"/>
  <c r="AG189" i="12"/>
  <c r="AG181" i="12"/>
  <c r="AG173" i="12"/>
  <c r="AG165" i="12"/>
  <c r="AG157" i="12"/>
  <c r="AG149" i="12"/>
  <c r="AG141" i="12"/>
  <c r="AG133" i="12"/>
  <c r="AG125" i="12"/>
  <c r="AG117" i="12"/>
  <c r="AG1621" i="12"/>
  <c r="AG1557" i="12"/>
  <c r="AG1493" i="12"/>
  <c r="AG1429" i="12"/>
  <c r="AG1365" i="12"/>
  <c r="AG1301" i="12"/>
  <c r="AG1244" i="12"/>
  <c r="AG1220" i="12"/>
  <c r="AG1189" i="12"/>
  <c r="AG1187" i="12"/>
  <c r="AG1156" i="12"/>
  <c r="AG1125" i="12"/>
  <c r="AG1123" i="12"/>
  <c r="AG1092" i="12"/>
  <c r="AG1061" i="12"/>
  <c r="AG1059" i="12"/>
  <c r="AG1028" i="12"/>
  <c r="AG997" i="12"/>
  <c r="AG995" i="12"/>
  <c r="AG964" i="12"/>
  <c r="AG939" i="12"/>
  <c r="AG922" i="12"/>
  <c r="AG914" i="12"/>
  <c r="AG906" i="12"/>
  <c r="AG898" i="12"/>
  <c r="AG890" i="12"/>
  <c r="AG882" i="12"/>
  <c r="AG874" i="12"/>
  <c r="AG866" i="12"/>
  <c r="AG858" i="12"/>
  <c r="AG850" i="12"/>
  <c r="AG842" i="12"/>
  <c r="AG834" i="12"/>
  <c r="AG826" i="12"/>
  <c r="AG818" i="12"/>
  <c r="AG810" i="12"/>
  <c r="AG802" i="12"/>
  <c r="AG794" i="12"/>
  <c r="AG786" i="12"/>
  <c r="AG778" i="12"/>
  <c r="AG770" i="12"/>
  <c r="AG762" i="12"/>
  <c r="AG754" i="12"/>
  <c r="AG746" i="12"/>
  <c r="AG738" i="12"/>
  <c r="AG730" i="12"/>
  <c r="AG722" i="12"/>
  <c r="AG714" i="12"/>
  <c r="AG706" i="12"/>
  <c r="AG698" i="12"/>
  <c r="AG690" i="12"/>
  <c r="AG682" i="12"/>
  <c r="AG674" i="12"/>
  <c r="AG666" i="12"/>
  <c r="AG658" i="12"/>
  <c r="AG650" i="12"/>
  <c r="AG642" i="12"/>
  <c r="AG634" i="12"/>
  <c r="AG626" i="12"/>
  <c r="AG618" i="12"/>
  <c r="AG610" i="12"/>
  <c r="AG602" i="12"/>
  <c r="AG594" i="12"/>
  <c r="AG586" i="12"/>
  <c r="AG578" i="12"/>
  <c r="AG570" i="12"/>
  <c r="AG562" i="12"/>
  <c r="AG554" i="12"/>
  <c r="AG546" i="12"/>
  <c r="AG538" i="12"/>
  <c r="AG530" i="12"/>
  <c r="AG522" i="12"/>
  <c r="AG514" i="12"/>
  <c r="AG506" i="12"/>
  <c r="AG498" i="12"/>
  <c r="AG490" i="12"/>
  <c r="AG482" i="12"/>
  <c r="AG474" i="12"/>
  <c r="AG466" i="12"/>
  <c r="AG458" i="12"/>
  <c r="AG450" i="12"/>
  <c r="AG442" i="12"/>
  <c r="AG434" i="12"/>
  <c r="AG426" i="12"/>
  <c r="AG418" i="12"/>
  <c r="AG1661" i="12"/>
  <c r="AG1597" i="12"/>
  <c r="AG1533" i="12"/>
  <c r="AG1469" i="12"/>
  <c r="AG1405" i="12"/>
  <c r="AG1341" i="12"/>
  <c r="AG1277" i="12"/>
  <c r="AG1261" i="12"/>
  <c r="AG1229" i="12"/>
  <c r="AG1212" i="12"/>
  <c r="AG1181" i="12"/>
  <c r="AG1179" i="12"/>
  <c r="AG1148" i="12"/>
  <c r="AG1117" i="12"/>
  <c r="AG1115" i="12"/>
  <c r="AG1084" i="12"/>
  <c r="AG1053" i="12"/>
  <c r="AG1051" i="12"/>
  <c r="AG1020" i="12"/>
  <c r="AG989" i="12"/>
  <c r="AG987" i="12"/>
  <c r="AG956" i="12"/>
  <c r="AG933" i="12"/>
  <c r="AG927" i="12"/>
  <c r="AG919" i="12"/>
  <c r="AG911" i="12"/>
  <c r="AG903" i="12"/>
  <c r="AG895" i="12"/>
  <c r="AG887" i="12"/>
  <c r="AG879" i="12"/>
  <c r="AG871" i="12"/>
  <c r="AG863" i="12"/>
  <c r="AG855" i="12"/>
  <c r="AG847" i="12"/>
  <c r="AG839" i="12"/>
  <c r="AG831" i="12"/>
  <c r="AG823" i="12"/>
  <c r="AG815" i="12"/>
  <c r="AG807" i="12"/>
  <c r="AG799" i="12"/>
  <c r="AG791" i="12"/>
  <c r="AG783" i="12"/>
  <c r="AG775" i="12"/>
  <c r="AG767" i="12"/>
  <c r="AG759" i="12"/>
  <c r="AG751" i="12"/>
  <c r="AG743" i="12"/>
  <c r="AG735" i="12"/>
  <c r="AG727" i="12"/>
  <c r="AG719" i="12"/>
  <c r="AG711" i="12"/>
  <c r="AG703" i="12"/>
  <c r="AG695" i="12"/>
  <c r="AG687" i="12"/>
  <c r="AG679" i="12"/>
  <c r="AG671" i="12"/>
  <c r="AG663" i="12"/>
  <c r="AG655" i="12"/>
  <c r="AG647" i="12"/>
  <c r="AG639" i="12"/>
  <c r="AG631" i="12"/>
  <c r="AG623" i="12"/>
  <c r="AG615" i="12"/>
  <c r="AG607" i="12"/>
  <c r="AG599" i="12"/>
  <c r="AG591" i="12"/>
  <c r="AG583" i="12"/>
  <c r="AG575" i="12"/>
  <c r="AG567" i="12"/>
  <c r="AG559" i="12"/>
  <c r="AG551" i="12"/>
  <c r="AG543" i="12"/>
  <c r="AG535" i="12"/>
  <c r="AG527" i="12"/>
  <c r="AG519" i="12"/>
  <c r="AG511" i="12"/>
  <c r="AG503" i="12"/>
  <c r="AG495" i="12"/>
  <c r="AG487" i="12"/>
  <c r="AG479" i="12"/>
  <c r="AG471" i="12"/>
  <c r="AG463" i="12"/>
  <c r="AG455" i="12"/>
  <c r="AG447" i="12"/>
  <c r="AG439" i="12"/>
  <c r="AG431" i="12"/>
  <c r="AG423" i="12"/>
  <c r="AG415" i="12"/>
  <c r="AG407" i="12"/>
  <c r="AG399" i="12"/>
  <c r="AG391" i="12"/>
  <c r="AG383" i="12"/>
  <c r="AG375" i="12"/>
  <c r="AG367" i="12"/>
  <c r="AG359" i="12"/>
  <c r="AG351" i="12"/>
  <c r="AG343" i="12"/>
  <c r="AG335" i="12"/>
  <c r="AG327" i="12"/>
  <c r="AG319" i="12"/>
  <c r="AG311" i="12"/>
  <c r="AG303" i="12"/>
  <c r="AG295" i="12"/>
  <c r="AG287" i="12"/>
  <c r="AG279" i="12"/>
  <c r="AG271" i="12"/>
  <c r="AG263" i="12"/>
  <c r="AG255" i="12"/>
  <c r="AG247" i="12"/>
  <c r="AG239" i="12"/>
  <c r="AG231" i="12"/>
  <c r="AG223" i="12"/>
  <c r="AG215" i="12"/>
  <c r="AG207" i="12"/>
  <c r="AG199" i="12"/>
  <c r="AG191" i="12"/>
  <c r="AG183" i="12"/>
  <c r="AG175" i="12"/>
  <c r="AG167" i="12"/>
  <c r="AG159" i="12"/>
  <c r="AG151" i="12"/>
  <c r="AG143" i="12"/>
  <c r="AG135" i="12"/>
  <c r="AG127" i="12"/>
  <c r="AG1637" i="12"/>
  <c r="AG1573" i="12"/>
  <c r="AG1509" i="12"/>
  <c r="AG1445" i="12"/>
  <c r="AG1381" i="12"/>
  <c r="AG1317" i="12"/>
  <c r="AG1252" i="12"/>
  <c r="AG1204" i="12"/>
  <c r="AG1173" i="12"/>
  <c r="AG1171" i="12"/>
  <c r="AG1140" i="12"/>
  <c r="AG1109" i="12"/>
  <c r="AG1107" i="12"/>
  <c r="AG1076" i="12"/>
  <c r="AG1045" i="12"/>
  <c r="AG1043" i="12"/>
  <c r="AG1012" i="12"/>
  <c r="AG981" i="12"/>
  <c r="AG979" i="12"/>
  <c r="AG948" i="12"/>
  <c r="AG924" i="12"/>
  <c r="AG916" i="12"/>
  <c r="AG908" i="12"/>
  <c r="AG900" i="12"/>
  <c r="AG892" i="12"/>
  <c r="AG884" i="12"/>
  <c r="AG876" i="12"/>
  <c r="AG868" i="12"/>
  <c r="AG860" i="12"/>
  <c r="AG852" i="12"/>
  <c r="AG844" i="12"/>
  <c r="AG836" i="12"/>
  <c r="AG828" i="12"/>
  <c r="AG820" i="12"/>
  <c r="AG812" i="12"/>
  <c r="AG804" i="12"/>
  <c r="AG796" i="12"/>
  <c r="AG788" i="12"/>
  <c r="AG780" i="12"/>
  <c r="AG772" i="12"/>
  <c r="AG764" i="12"/>
  <c r="AG756" i="12"/>
  <c r="AG748" i="12"/>
  <c r="AG740" i="12"/>
  <c r="AG732" i="12"/>
  <c r="AG724" i="12"/>
  <c r="AG716" i="12"/>
  <c r="AG708" i="12"/>
  <c r="AG700" i="12"/>
  <c r="AG692" i="12"/>
  <c r="AG684" i="12"/>
  <c r="AG676" i="12"/>
  <c r="AG668" i="12"/>
  <c r="AG660" i="12"/>
  <c r="AG652" i="12"/>
  <c r="AG644" i="12"/>
  <c r="AG636" i="12"/>
  <c r="AG628" i="12"/>
  <c r="AG620" i="12"/>
  <c r="AG612" i="12"/>
  <c r="AG604" i="12"/>
  <c r="AG596" i="12"/>
  <c r="AG588" i="12"/>
  <c r="AG580" i="12"/>
  <c r="AG572" i="12"/>
  <c r="AG564" i="12"/>
  <c r="AG556" i="12"/>
  <c r="AG548" i="12"/>
  <c r="AG540" i="12"/>
  <c r="AG532" i="12"/>
  <c r="AG524" i="12"/>
  <c r="AG516" i="12"/>
  <c r="AG508" i="12"/>
  <c r="AG500" i="12"/>
  <c r="AG492" i="12"/>
  <c r="AG484" i="12"/>
  <c r="AG1677" i="12"/>
  <c r="AG1653" i="12"/>
  <c r="AG1589" i="12"/>
  <c r="AG1525" i="12"/>
  <c r="AG1461" i="12"/>
  <c r="AG1397" i="12"/>
  <c r="AG1333" i="12"/>
  <c r="AG1269" i="12"/>
  <c r="AG1260" i="12"/>
  <c r="AG1228" i="12"/>
  <c r="AG1221" i="12"/>
  <c r="AG1219" i="12"/>
  <c r="AG1188" i="12"/>
  <c r="AG1157" i="12"/>
  <c r="AG1155" i="12"/>
  <c r="AG1124" i="12"/>
  <c r="AG1093" i="12"/>
  <c r="AG1091" i="12"/>
  <c r="AG1060" i="12"/>
  <c r="AG1029" i="12"/>
  <c r="AG1027" i="12"/>
  <c r="AG996" i="12"/>
  <c r="AG965" i="12"/>
  <c r="AG963" i="12"/>
  <c r="AG931" i="12"/>
  <c r="AG926" i="12"/>
  <c r="AG918" i="12"/>
  <c r="AG910" i="12"/>
  <c r="AG902" i="12"/>
  <c r="AG894" i="12"/>
  <c r="AG886" i="12"/>
  <c r="AG878" i="12"/>
  <c r="AG870" i="12"/>
  <c r="AG862" i="12"/>
  <c r="AG854" i="12"/>
  <c r="AG846" i="12"/>
  <c r="AG838" i="12"/>
  <c r="AG830" i="12"/>
  <c r="AG822" i="12"/>
  <c r="AG814" i="12"/>
  <c r="AG806" i="12"/>
  <c r="AG798" i="12"/>
  <c r="AG790" i="12"/>
  <c r="AG782" i="12"/>
  <c r="AG774" i="12"/>
  <c r="AG766" i="12"/>
  <c r="AG758" i="12"/>
  <c r="AG750" i="12"/>
  <c r="AG742" i="12"/>
  <c r="AG734" i="12"/>
  <c r="AG726" i="12"/>
  <c r="AG718" i="12"/>
  <c r="AG710" i="12"/>
  <c r="AG702" i="12"/>
  <c r="AG694" i="12"/>
  <c r="AG686" i="12"/>
  <c r="AG678" i="12"/>
  <c r="AG670" i="12"/>
  <c r="AG662" i="12"/>
  <c r="AG654" i="12"/>
  <c r="AG646" i="12"/>
  <c r="AG638" i="12"/>
  <c r="AG630" i="12"/>
  <c r="AG622" i="12"/>
  <c r="AG614" i="12"/>
  <c r="AG606" i="12"/>
  <c r="AG598" i="12"/>
  <c r="AG590" i="12"/>
  <c r="AG582" i="12"/>
  <c r="AG574" i="12"/>
  <c r="AG566" i="12"/>
  <c r="AG558" i="12"/>
  <c r="AG550" i="12"/>
  <c r="AG542" i="12"/>
  <c r="AG534" i="12"/>
  <c r="AG526" i="12"/>
  <c r="AG518" i="12"/>
  <c r="AG510" i="12"/>
  <c r="AG502" i="12"/>
  <c r="AG494" i="12"/>
  <c r="AG486" i="12"/>
  <c r="AG478" i="12"/>
  <c r="AG470" i="12"/>
  <c r="AG462" i="12"/>
  <c r="AG454" i="12"/>
  <c r="AG446" i="12"/>
  <c r="AG438" i="12"/>
  <c r="AG430" i="12"/>
  <c r="AG422" i="12"/>
  <c r="AG414" i="12"/>
  <c r="AG406" i="12"/>
  <c r="AG398" i="12"/>
  <c r="AG390" i="12"/>
  <c r="AG382" i="12"/>
  <c r="AG374" i="12"/>
  <c r="AG366" i="12"/>
  <c r="AG358" i="12"/>
  <c r="AG350" i="12"/>
  <c r="AG342" i="12"/>
  <c r="AG334" i="12"/>
  <c r="AG326" i="12"/>
  <c r="AG318" i="12"/>
  <c r="AG310" i="12"/>
  <c r="AG302" i="12"/>
  <c r="AG294" i="12"/>
  <c r="AG286" i="12"/>
  <c r="AG278" i="12"/>
  <c r="AG270" i="12"/>
  <c r="AG262" i="12"/>
  <c r="AG254" i="12"/>
  <c r="AG246" i="12"/>
  <c r="AG238" i="12"/>
  <c r="AG230" i="12"/>
  <c r="AG222" i="12"/>
  <c r="AG214" i="12"/>
  <c r="AG206" i="12"/>
  <c r="AG198" i="12"/>
  <c r="AG190" i="12"/>
  <c r="AG182" i="12"/>
  <c r="AG174" i="12"/>
  <c r="AG166" i="12"/>
  <c r="AG158" i="12"/>
  <c r="AG150" i="12"/>
  <c r="AG142" i="12"/>
  <c r="AG134" i="12"/>
  <c r="AG126" i="12"/>
  <c r="AG118" i="12"/>
  <c r="AG1629" i="12"/>
  <c r="AG1565" i="12"/>
  <c r="AG1501" i="12"/>
  <c r="AG1437" i="12"/>
  <c r="AG1373" i="12"/>
  <c r="AG1309" i="12"/>
  <c r="AG1245" i="12"/>
  <c r="AG1213" i="12"/>
  <c r="AG1211" i="12"/>
  <c r="AG1180" i="12"/>
  <c r="AG1149" i="12"/>
  <c r="AG1147" i="12"/>
  <c r="AG1116" i="12"/>
  <c r="AG1085" i="12"/>
  <c r="AG1083" i="12"/>
  <c r="AG1052" i="12"/>
  <c r="AG1021" i="12"/>
  <c r="AG1019" i="12"/>
  <c r="AG988" i="12"/>
  <c r="AG957" i="12"/>
  <c r="AG955" i="12"/>
  <c r="AG923" i="12"/>
  <c r="AG915" i="12"/>
  <c r="AG907" i="12"/>
  <c r="AG899" i="12"/>
  <c r="AG891" i="12"/>
  <c r="AG883" i="12"/>
  <c r="AG875" i="12"/>
  <c r="AG867" i="12"/>
  <c r="AG859" i="12"/>
  <c r="AG851" i="12"/>
  <c r="AG843" i="12"/>
  <c r="AG835" i="12"/>
  <c r="AG827" i="12"/>
  <c r="AG819" i="12"/>
  <c r="AG811" i="12"/>
  <c r="AG803" i="12"/>
  <c r="AG795" i="12"/>
  <c r="AG787" i="12"/>
  <c r="AG779" i="12"/>
  <c r="AG771" i="12"/>
  <c r="AG763" i="12"/>
  <c r="AG755" i="12"/>
  <c r="AG747" i="12"/>
  <c r="AG739" i="12"/>
  <c r="AG731" i="12"/>
  <c r="AG723" i="12"/>
  <c r="AG715" i="12"/>
  <c r="AG707" i="12"/>
  <c r="AG699" i="12"/>
  <c r="AG691" i="12"/>
  <c r="AG683" i="12"/>
  <c r="AG675" i="12"/>
  <c r="AG667" i="12"/>
  <c r="AG659" i="12"/>
  <c r="AG651" i="12"/>
  <c r="AG643" i="12"/>
  <c r="AG635" i="12"/>
  <c r="AG627" i="12"/>
  <c r="AG619" i="12"/>
  <c r="AG611" i="12"/>
  <c r="AG603" i="12"/>
  <c r="AG595" i="12"/>
  <c r="AG587" i="12"/>
  <c r="AG579" i="12"/>
  <c r="AG571" i="12"/>
  <c r="AG563" i="12"/>
  <c r="AG555" i="12"/>
  <c r="AG547" i="12"/>
  <c r="AG539" i="12"/>
  <c r="AG531" i="12"/>
  <c r="AG523" i="12"/>
  <c r="AG515" i="12"/>
  <c r="AG507" i="12"/>
  <c r="AG499" i="12"/>
  <c r="AG491" i="12"/>
  <c r="AG483" i="12"/>
  <c r="AG475" i="12"/>
  <c r="AG467" i="12"/>
  <c r="AG459" i="12"/>
  <c r="AG451" i="12"/>
  <c r="AG443" i="12"/>
  <c r="AG435" i="12"/>
  <c r="AG427" i="12"/>
  <c r="AG419" i="12"/>
  <c r="AG411" i="12"/>
  <c r="AG403" i="12"/>
  <c r="AG395" i="12"/>
  <c r="AG387" i="12"/>
  <c r="AG379" i="12"/>
  <c r="AG371" i="12"/>
  <c r="AG363" i="12"/>
  <c r="AG355" i="12"/>
  <c r="AG347" i="12"/>
  <c r="AG339" i="12"/>
  <c r="AG331" i="12"/>
  <c r="AG323" i="12"/>
  <c r="AG315" i="12"/>
  <c r="AG307" i="12"/>
  <c r="AG299" i="12"/>
  <c r="AG291" i="12"/>
  <c r="AG283" i="12"/>
  <c r="AG275" i="12"/>
  <c r="AG267" i="12"/>
  <c r="AG259" i="12"/>
  <c r="AG251" i="12"/>
  <c r="AG243" i="12"/>
  <c r="AG235" i="12"/>
  <c r="AG227" i="12"/>
  <c r="AG219" i="12"/>
  <c r="AG211" i="12"/>
  <c r="AG203" i="12"/>
  <c r="AG195" i="12"/>
  <c r="AG187" i="12"/>
  <c r="AG179" i="12"/>
  <c r="AG171" i="12"/>
  <c r="AG163" i="12"/>
  <c r="AG155" i="12"/>
  <c r="AG147" i="12"/>
  <c r="AG139" i="12"/>
  <c r="AG131" i="12"/>
  <c r="AG123" i="12"/>
  <c r="AG115" i="12"/>
  <c r="AJ4" i="12"/>
  <c r="AG5" i="12"/>
  <c r="AL6" i="12"/>
  <c r="AI7" i="12"/>
  <c r="AF8" i="12"/>
  <c r="AK9" i="12"/>
  <c r="AH10" i="12"/>
  <c r="AE11" i="12"/>
  <c r="AJ12" i="12"/>
  <c r="AG13" i="12"/>
  <c r="AL14" i="12"/>
  <c r="AI15" i="12"/>
  <c r="AF16" i="12"/>
  <c r="AK17" i="12"/>
  <c r="AH18" i="12"/>
  <c r="AE19" i="12"/>
  <c r="AJ20" i="12"/>
  <c r="AG21" i="12"/>
  <c r="AL22" i="12"/>
  <c r="AI23" i="12"/>
  <c r="AF24" i="12"/>
  <c r="AK25" i="12"/>
  <c r="AH26" i="12"/>
  <c r="AE27" i="12"/>
  <c r="AJ28" i="12"/>
  <c r="AG29" i="12"/>
  <c r="AL30" i="12"/>
  <c r="AI31" i="12"/>
  <c r="AF32" i="12"/>
  <c r="AK33" i="12"/>
  <c r="AH34" i="12"/>
  <c r="AE35" i="12"/>
  <c r="AJ36" i="12"/>
  <c r="AG37" i="12"/>
  <c r="AL38" i="12"/>
  <c r="AI39" i="12"/>
  <c r="AF40" i="12"/>
  <c r="AK41" i="12"/>
  <c r="AH42" i="12"/>
  <c r="AE43" i="12"/>
  <c r="AJ44" i="12"/>
  <c r="AG45" i="12"/>
  <c r="AL46" i="12"/>
  <c r="AI47" i="12"/>
  <c r="AF48" i="12"/>
  <c r="AK49" i="12"/>
  <c r="AH50" i="12"/>
  <c r="AE51" i="12"/>
  <c r="AJ52" i="12"/>
  <c r="AG53" i="12"/>
  <c r="AL54" i="12"/>
  <c r="AI55" i="12"/>
  <c r="AF56" i="12"/>
  <c r="AK57" i="12"/>
  <c r="AH58" i="12"/>
  <c r="AE59" i="12"/>
  <c r="AJ60" i="12"/>
  <c r="AG61" i="12"/>
  <c r="AL62" i="12"/>
  <c r="AI63" i="12"/>
  <c r="AF64" i="12"/>
  <c r="AK65" i="12"/>
  <c r="AH66" i="12"/>
  <c r="AE67" i="12"/>
  <c r="AJ68" i="12"/>
  <c r="AG69" i="12"/>
  <c r="AL70" i="12"/>
  <c r="AI71" i="12"/>
  <c r="AF72" i="12"/>
  <c r="AK73" i="12"/>
  <c r="AH74" i="12"/>
  <c r="AE75" i="12"/>
  <c r="AJ76" i="12"/>
  <c r="AG77" i="12"/>
  <c r="AL78" i="12"/>
  <c r="AI79" i="12"/>
  <c r="AF80" i="12"/>
  <c r="AK81" i="12"/>
  <c r="AH82" i="12"/>
  <c r="AE83" i="12"/>
  <c r="AJ84" i="12"/>
  <c r="AG85" i="12"/>
  <c r="AL86" i="12"/>
  <c r="AI87" i="12"/>
  <c r="AF88" i="12"/>
  <c r="AK89" i="12"/>
  <c r="AH90" i="12"/>
  <c r="AE91" i="12"/>
  <c r="AJ92" i="12"/>
  <c r="AG93" i="12"/>
  <c r="AL94" i="12"/>
  <c r="AI95" i="12"/>
  <c r="AF96" i="12"/>
  <c r="AK97" i="12"/>
  <c r="AH98" i="12"/>
  <c r="AE99" i="12"/>
  <c r="AJ100" i="12"/>
  <c r="AG101" i="12"/>
  <c r="AL102" i="12"/>
  <c r="AI103" i="12"/>
  <c r="AF104" i="12"/>
  <c r="AK105" i="12"/>
  <c r="AH106" i="12"/>
  <c r="AE107" i="12"/>
  <c r="AJ108" i="12"/>
  <c r="AG109" i="12"/>
  <c r="AL110" i="12"/>
  <c r="AG113" i="12"/>
  <c r="AL114" i="12"/>
  <c r="AF116" i="12"/>
  <c r="AK117" i="12"/>
  <c r="AE119" i="12"/>
  <c r="AK120" i="12"/>
  <c r="AL122" i="12"/>
  <c r="AI124" i="12"/>
  <c r="AI126" i="12"/>
  <c r="AJ128" i="12"/>
  <c r="AG130" i="12"/>
  <c r="AG132" i="12"/>
  <c r="AH134" i="12"/>
  <c r="AE136" i="12"/>
  <c r="AE138" i="12"/>
  <c r="AF140" i="12"/>
  <c r="AL147" i="12"/>
  <c r="AL149" i="12"/>
  <c r="AJ153" i="12"/>
  <c r="AJ155" i="12"/>
  <c r="AK157" i="12"/>
  <c r="AH159" i="12"/>
  <c r="AH161" i="12"/>
  <c r="AI163" i="12"/>
  <c r="AF165" i="12"/>
  <c r="AF167" i="12"/>
  <c r="AG169" i="12"/>
  <c r="AE175" i="12"/>
  <c r="AK182" i="12"/>
  <c r="AK184" i="12"/>
  <c r="AL186" i="12"/>
  <c r="AI188" i="12"/>
  <c r="AI190" i="12"/>
  <c r="AJ192" i="12"/>
  <c r="AG194" i="12"/>
  <c r="AG196" i="12"/>
  <c r="AH198" i="12"/>
  <c r="AE200" i="12"/>
  <c r="AE202" i="12"/>
  <c r="AF204" i="12"/>
  <c r="AL211" i="12"/>
  <c r="AL213" i="12"/>
  <c r="AJ217" i="12"/>
  <c r="AJ219" i="12"/>
  <c r="AK221" i="12"/>
  <c r="AH223" i="12"/>
  <c r="AH225" i="12"/>
  <c r="AI227" i="12"/>
  <c r="AF229" i="12"/>
  <c r="AF231" i="12"/>
  <c r="AG233" i="12"/>
  <c r="AE239" i="12"/>
  <c r="AK246" i="12"/>
  <c r="AK248" i="12"/>
  <c r="AL250" i="12"/>
  <c r="AI252" i="12"/>
  <c r="AI254" i="12"/>
  <c r="AJ256" i="12"/>
  <c r="AG258" i="12"/>
  <c r="AG260" i="12"/>
  <c r="AH262" i="12"/>
  <c r="AE264" i="12"/>
  <c r="AE266" i="12"/>
  <c r="AF268" i="12"/>
  <c r="AL275" i="12"/>
  <c r="AL277" i="12"/>
  <c r="AJ281" i="12"/>
  <c r="AJ283" i="12"/>
  <c r="AK285" i="12"/>
  <c r="AH287" i="12"/>
  <c r="AH289" i="12"/>
  <c r="AI291" i="12"/>
  <c r="AF293" i="12"/>
  <c r="AF295" i="12"/>
  <c r="AG297" i="12"/>
  <c r="AE303" i="12"/>
  <c r="AK310" i="12"/>
  <c r="AK312" i="12"/>
  <c r="AL314" i="12"/>
  <c r="AI316" i="12"/>
  <c r="AI318" i="12"/>
  <c r="AJ320" i="12"/>
  <c r="AG322" i="12"/>
  <c r="AG324" i="12"/>
  <c r="AH326" i="12"/>
  <c r="AE328" i="12"/>
  <c r="AE330" i="12"/>
  <c r="AF332" i="12"/>
  <c r="AL339" i="12"/>
  <c r="AL341" i="12"/>
  <c r="AJ345" i="12"/>
  <c r="AJ347" i="12"/>
  <c r="AK349" i="12"/>
  <c r="AH351" i="12"/>
  <c r="AH353" i="12"/>
  <c r="AI355" i="12"/>
  <c r="AF357" i="12"/>
  <c r="AF359" i="12"/>
  <c r="AG361" i="12"/>
  <c r="AE367" i="12"/>
  <c r="AK374" i="12"/>
  <c r="AK376" i="12"/>
  <c r="AL378" i="12"/>
  <c r="AI380" i="12"/>
  <c r="AI382" i="12"/>
  <c r="AJ384" i="12"/>
  <c r="AG386" i="12"/>
  <c r="AG388" i="12"/>
  <c r="AH390" i="12"/>
  <c r="AE392" i="12"/>
  <c r="AE394" i="12"/>
  <c r="AF396" i="12"/>
  <c r="AL403" i="12"/>
  <c r="AL405" i="12"/>
  <c r="AJ409" i="12"/>
  <c r="AF412" i="12"/>
  <c r="AE415" i="12"/>
  <c r="AL426" i="12"/>
  <c r="AK429" i="12"/>
  <c r="AJ432" i="12"/>
  <c r="AI435" i="12"/>
  <c r="AH438" i="12"/>
  <c r="AG441" i="12"/>
  <c r="AF444" i="12"/>
  <c r="AE447" i="12"/>
  <c r="AL458" i="12"/>
  <c r="AK461" i="12"/>
  <c r="AJ464" i="12"/>
  <c r="AI467" i="12"/>
  <c r="AH470" i="12"/>
  <c r="AG473" i="12"/>
  <c r="AF476" i="12"/>
  <c r="AE479" i="12"/>
  <c r="AK485" i="12"/>
  <c r="AI491" i="12"/>
  <c r="AG497" i="12"/>
  <c r="AE503" i="12"/>
  <c r="AL514" i="12"/>
  <c r="AJ520" i="12"/>
  <c r="AH526" i="12"/>
  <c r="AF532" i="12"/>
  <c r="AK549" i="12"/>
  <c r="AI555" i="12"/>
  <c r="AG561" i="12"/>
  <c r="AE567" i="12"/>
  <c r="AL578" i="12"/>
  <c r="AJ584" i="12"/>
  <c r="AH590" i="12"/>
  <c r="AF596" i="12"/>
  <c r="AK613" i="12"/>
  <c r="AI619" i="12"/>
  <c r="AG625" i="12"/>
  <c r="AE631" i="12"/>
  <c r="AL642" i="12"/>
  <c r="AJ648" i="12"/>
  <c r="AH654" i="12"/>
  <c r="AF660" i="12"/>
  <c r="AK677" i="12"/>
  <c r="AI683" i="12"/>
  <c r="AG689" i="12"/>
  <c r="AE695" i="12"/>
  <c r="AL706" i="12"/>
  <c r="AJ712" i="12"/>
  <c r="AH718" i="12"/>
  <c r="AF724" i="12"/>
  <c r="AK741" i="12"/>
  <c r="AI747" i="12"/>
  <c r="AG753" i="12"/>
  <c r="AE759" i="12"/>
  <c r="AL770" i="12"/>
  <c r="AJ776" i="12"/>
  <c r="AH782" i="12"/>
  <c r="AF788" i="12"/>
  <c r="AK805" i="12"/>
  <c r="AI811" i="12"/>
  <c r="AG817" i="12"/>
  <c r="AE823" i="12"/>
  <c r="AL834" i="12"/>
  <c r="AJ840" i="12"/>
  <c r="AH846" i="12"/>
  <c r="AF852" i="12"/>
  <c r="AK869" i="12"/>
  <c r="AI875" i="12"/>
  <c r="AG881" i="12"/>
  <c r="AE887" i="12"/>
  <c r="AL898" i="12"/>
  <c r="AJ904" i="12"/>
  <c r="AH910" i="12"/>
  <c r="AF916" i="12"/>
  <c r="AF937" i="12"/>
  <c r="AI967" i="12"/>
  <c r="AI998" i="12"/>
  <c r="AI1029" i="12"/>
  <c r="AJ1060" i="12"/>
  <c r="AJ1091" i="12"/>
  <c r="AE1107" i="12"/>
  <c r="AJ1122" i="12"/>
  <c r="AE1138" i="12"/>
  <c r="AK1153" i="12"/>
  <c r="AE1169" i="12"/>
  <c r="AK1184" i="12"/>
  <c r="AF1200" i="12"/>
  <c r="AK1215" i="12"/>
  <c r="AH1234" i="12"/>
  <c r="AK1257" i="12"/>
  <c r="AE1299" i="12"/>
  <c r="AK1345" i="12"/>
  <c r="AF1392" i="12"/>
  <c r="AL1438" i="12"/>
  <c r="AG1485" i="12"/>
  <c r="AH7709" i="12"/>
  <c r="AH7701" i="12"/>
  <c r="AH7693" i="12"/>
  <c r="AH7685" i="12"/>
  <c r="AH7677" i="12"/>
  <c r="AH7669" i="12"/>
  <c r="AH7661" i="12"/>
  <c r="AH7714" i="12"/>
  <c r="AH7706" i="12"/>
  <c r="AH7698" i="12"/>
  <c r="AH7690" i="12"/>
  <c r="AH7682" i="12"/>
  <c r="AH7674" i="12"/>
  <c r="AH7666" i="12"/>
  <c r="AH7711" i="12"/>
  <c r="AH7703" i="12"/>
  <c r="AH7695" i="12"/>
  <c r="AH7687" i="12"/>
  <c r="AH7679" i="12"/>
  <c r="AH7671" i="12"/>
  <c r="AH7663" i="12"/>
  <c r="AH7716" i="12"/>
  <c r="AH7708" i="12"/>
  <c r="AH7700" i="12"/>
  <c r="AH7692" i="12"/>
  <c r="AH7684" i="12"/>
  <c r="AH7676" i="12"/>
  <c r="AH7668" i="12"/>
  <c r="AH7660" i="12"/>
  <c r="AH7713" i="12"/>
  <c r="AH7705" i="12"/>
  <c r="AH7697" i="12"/>
  <c r="AH7689" i="12"/>
  <c r="AH7681" i="12"/>
  <c r="AH7673" i="12"/>
  <c r="AH7665" i="12"/>
  <c r="AH7715" i="12"/>
  <c r="AH7707" i="12"/>
  <c r="AH7699" i="12"/>
  <c r="AH7691" i="12"/>
  <c r="AH7683" i="12"/>
  <c r="AH7675" i="12"/>
  <c r="AH7667" i="12"/>
  <c r="AH7659" i="12"/>
  <c r="AH7712" i="12"/>
  <c r="AH7704" i="12"/>
  <c r="AH7696" i="12"/>
  <c r="AH7688" i="12"/>
  <c r="AH7680" i="12"/>
  <c r="AH7672" i="12"/>
  <c r="AH7664" i="12"/>
  <c r="AH7694" i="12"/>
  <c r="AH7658" i="12"/>
  <c r="AH7650" i="12"/>
  <c r="AH7642" i="12"/>
  <c r="AH7634" i="12"/>
  <c r="AH7626" i="12"/>
  <c r="AH7618" i="12"/>
  <c r="AH7610" i="12"/>
  <c r="AH7670" i="12"/>
  <c r="AH7655" i="12"/>
  <c r="AH7647" i="12"/>
  <c r="AH7639" i="12"/>
  <c r="AH7631" i="12"/>
  <c r="AH7623" i="12"/>
  <c r="AH7615" i="12"/>
  <c r="AH7607" i="12"/>
  <c r="AH7710" i="12"/>
  <c r="AH7652" i="12"/>
  <c r="AH7644" i="12"/>
  <c r="AH7636" i="12"/>
  <c r="AH7628" i="12"/>
  <c r="AH7620" i="12"/>
  <c r="AH7612" i="12"/>
  <c r="AH7604" i="12"/>
  <c r="AH7662" i="12"/>
  <c r="AH7654" i="12"/>
  <c r="AH7646" i="12"/>
  <c r="AH7638" i="12"/>
  <c r="AH7630" i="12"/>
  <c r="AH7622" i="12"/>
  <c r="AH7614" i="12"/>
  <c r="AH7606" i="12"/>
  <c r="AH7678" i="12"/>
  <c r="AH7656" i="12"/>
  <c r="AH7648" i="12"/>
  <c r="AH7640" i="12"/>
  <c r="AH7632" i="12"/>
  <c r="AH7624" i="12"/>
  <c r="AH7616" i="12"/>
  <c r="AH7657" i="12"/>
  <c r="AH7598" i="12"/>
  <c r="AH7590" i="12"/>
  <c r="AH7582" i="12"/>
  <c r="AH7574" i="12"/>
  <c r="AH7653" i="12"/>
  <c r="AH7651" i="12"/>
  <c r="AH7649" i="12"/>
  <c r="AH7603" i="12"/>
  <c r="AH7595" i="12"/>
  <c r="AH7587" i="12"/>
  <c r="AH7579" i="12"/>
  <c r="AH7571" i="12"/>
  <c r="AH7645" i="12"/>
  <c r="AH7643" i="12"/>
  <c r="AH7641" i="12"/>
  <c r="AH7613" i="12"/>
  <c r="AH7600" i="12"/>
  <c r="AH7592" i="12"/>
  <c r="AH7584" i="12"/>
  <c r="AH7576" i="12"/>
  <c r="AH7568" i="12"/>
  <c r="AH7621" i="12"/>
  <c r="AH7619" i="12"/>
  <c r="AH7617" i="12"/>
  <c r="AH7608" i="12"/>
  <c r="AH7599" i="12"/>
  <c r="AH7591" i="12"/>
  <c r="AH7583" i="12"/>
  <c r="AH7575" i="12"/>
  <c r="AH7605" i="12"/>
  <c r="AH7596" i="12"/>
  <c r="AH7588" i="12"/>
  <c r="AH7580" i="12"/>
  <c r="AH7572" i="12"/>
  <c r="AH7609" i="12"/>
  <c r="AH7601" i="12"/>
  <c r="AH7597" i="12"/>
  <c r="AH7570" i="12"/>
  <c r="AH7563" i="12"/>
  <c r="AH7555" i="12"/>
  <c r="AH7547" i="12"/>
  <c r="AH7539" i="12"/>
  <c r="AH7531" i="12"/>
  <c r="AH7637" i="12"/>
  <c r="AH7627" i="12"/>
  <c r="AH7593" i="12"/>
  <c r="AH7589" i="12"/>
  <c r="AH7560" i="12"/>
  <c r="AH7552" i="12"/>
  <c r="AH7544" i="12"/>
  <c r="AH7536" i="12"/>
  <c r="AH7528" i="12"/>
  <c r="AH7585" i="12"/>
  <c r="AH7581" i="12"/>
  <c r="AH7565" i="12"/>
  <c r="AH7557" i="12"/>
  <c r="AH7549" i="12"/>
  <c r="AH7541" i="12"/>
  <c r="AH7533" i="12"/>
  <c r="AH7577" i="12"/>
  <c r="AH7573" i="12"/>
  <c r="AH7562" i="12"/>
  <c r="AH7554" i="12"/>
  <c r="AH7546" i="12"/>
  <c r="AH7538" i="12"/>
  <c r="AH7530" i="12"/>
  <c r="AH7629" i="12"/>
  <c r="AH7586" i="12"/>
  <c r="AH7561" i="12"/>
  <c r="AH7553" i="12"/>
  <c r="AH7545" i="12"/>
  <c r="AH7537" i="12"/>
  <c r="AH7529" i="12"/>
  <c r="AH7686" i="12"/>
  <c r="AH7633" i="12"/>
  <c r="AH7578" i="12"/>
  <c r="AH7566" i="12"/>
  <c r="AH7558" i="12"/>
  <c r="AH7550" i="12"/>
  <c r="AH7542" i="12"/>
  <c r="AH7534" i="12"/>
  <c r="AH7611" i="12"/>
  <c r="AH7569" i="12"/>
  <c r="AH7559" i="12"/>
  <c r="AH7526" i="12"/>
  <c r="AH7518" i="12"/>
  <c r="AH7510" i="12"/>
  <c r="AH7502" i="12"/>
  <c r="AH7494" i="12"/>
  <c r="AH7486" i="12"/>
  <c r="AH7556" i="12"/>
  <c r="AH7523" i="12"/>
  <c r="AH7515" i="12"/>
  <c r="AH7507" i="12"/>
  <c r="AH7499" i="12"/>
  <c r="AH7491" i="12"/>
  <c r="AH7483" i="12"/>
  <c r="AH7625" i="12"/>
  <c r="AH7535" i="12"/>
  <c r="AH7520" i="12"/>
  <c r="AH7512" i="12"/>
  <c r="AH7504" i="12"/>
  <c r="AH7496" i="12"/>
  <c r="AH7488" i="12"/>
  <c r="AH7567" i="12"/>
  <c r="AH7564" i="12"/>
  <c r="AH7532" i="12"/>
  <c r="AH7525" i="12"/>
  <c r="AH7517" i="12"/>
  <c r="AH7509" i="12"/>
  <c r="AH7501" i="12"/>
  <c r="AH7493" i="12"/>
  <c r="AH7485" i="12"/>
  <c r="AH7635" i="12"/>
  <c r="AH7602" i="12"/>
  <c r="AH7551" i="12"/>
  <c r="AH7524" i="12"/>
  <c r="AH7516" i="12"/>
  <c r="AH7508" i="12"/>
  <c r="AH7500" i="12"/>
  <c r="AH7492" i="12"/>
  <c r="AH7484" i="12"/>
  <c r="AH7594" i="12"/>
  <c r="AH7548" i="12"/>
  <c r="AH7521" i="12"/>
  <c r="AH7513" i="12"/>
  <c r="AH7505" i="12"/>
  <c r="AH7497" i="12"/>
  <c r="AH7489" i="12"/>
  <c r="AH7481" i="12"/>
  <c r="AH7498" i="12"/>
  <c r="AH7473" i="12"/>
  <c r="AH7465" i="12"/>
  <c r="AH7457" i="12"/>
  <c r="AH7449" i="12"/>
  <c r="AH7441" i="12"/>
  <c r="AH7433" i="12"/>
  <c r="AH7425" i="12"/>
  <c r="AH7417" i="12"/>
  <c r="AH7409" i="12"/>
  <c r="AH7401" i="12"/>
  <c r="AH7393" i="12"/>
  <c r="AH7385" i="12"/>
  <c r="AH7377" i="12"/>
  <c r="AH7527" i="12"/>
  <c r="AH7495" i="12"/>
  <c r="AH7478" i="12"/>
  <c r="AH7470" i="12"/>
  <c r="AH7462" i="12"/>
  <c r="AH7454" i="12"/>
  <c r="AH7446" i="12"/>
  <c r="AH7438" i="12"/>
  <c r="AH7430" i="12"/>
  <c r="AH7422" i="12"/>
  <c r="AH7414" i="12"/>
  <c r="AH7406" i="12"/>
  <c r="AH7398" i="12"/>
  <c r="AH7390" i="12"/>
  <c r="AH7382" i="12"/>
  <c r="AH7374" i="12"/>
  <c r="AH7506" i="12"/>
  <c r="AH7475" i="12"/>
  <c r="AH7467" i="12"/>
  <c r="AH7459" i="12"/>
  <c r="AH7451" i="12"/>
  <c r="AH7443" i="12"/>
  <c r="AH7435" i="12"/>
  <c r="AH7427" i="12"/>
  <c r="AH7419" i="12"/>
  <c r="AH7411" i="12"/>
  <c r="AH7403" i="12"/>
  <c r="AH7395" i="12"/>
  <c r="AH7387" i="12"/>
  <c r="AH7379" i="12"/>
  <c r="AH7503" i="12"/>
  <c r="AH7480" i="12"/>
  <c r="AH7472" i="12"/>
  <c r="AH7464" i="12"/>
  <c r="AH7456" i="12"/>
  <c r="AH7448" i="12"/>
  <c r="AH7440" i="12"/>
  <c r="AH7432" i="12"/>
  <c r="AH7424" i="12"/>
  <c r="AH7416" i="12"/>
  <c r="AH7408" i="12"/>
  <c r="AH7400" i="12"/>
  <c r="AH7392" i="12"/>
  <c r="AH7384" i="12"/>
  <c r="AH7376" i="12"/>
  <c r="AH7522" i="12"/>
  <c r="AH7490" i="12"/>
  <c r="AH7479" i="12"/>
  <c r="AH7471" i="12"/>
  <c r="AH7463" i="12"/>
  <c r="AH7455" i="12"/>
  <c r="AH7447" i="12"/>
  <c r="AH7439" i="12"/>
  <c r="AH7431" i="12"/>
  <c r="AH7423" i="12"/>
  <c r="AH7415" i="12"/>
  <c r="AH7407" i="12"/>
  <c r="AH7399" i="12"/>
  <c r="AH7391" i="12"/>
  <c r="AH7383" i="12"/>
  <c r="AH7375" i="12"/>
  <c r="AH7540" i="12"/>
  <c r="AH7519" i="12"/>
  <c r="AH7487" i="12"/>
  <c r="AH7476" i="12"/>
  <c r="AH7468" i="12"/>
  <c r="AH7460" i="12"/>
  <c r="AH7452" i="12"/>
  <c r="AH7444" i="12"/>
  <c r="AH7436" i="12"/>
  <c r="AH7428" i="12"/>
  <c r="AH7420" i="12"/>
  <c r="AH7412" i="12"/>
  <c r="AH7404" i="12"/>
  <c r="AH7396" i="12"/>
  <c r="AH7388" i="12"/>
  <c r="AH7380" i="12"/>
  <c r="AH7514" i="12"/>
  <c r="AH7477" i="12"/>
  <c r="AH7445" i="12"/>
  <c r="AH7413" i="12"/>
  <c r="AH7381" i="12"/>
  <c r="AH7371" i="12"/>
  <c r="AH7363" i="12"/>
  <c r="AH7355" i="12"/>
  <c r="AH7347" i="12"/>
  <c r="AH7339" i="12"/>
  <c r="AH7331" i="12"/>
  <c r="AH7323" i="12"/>
  <c r="AH7315" i="12"/>
  <c r="AH7307" i="12"/>
  <c r="AH7299" i="12"/>
  <c r="AH7291" i="12"/>
  <c r="AH7283" i="12"/>
  <c r="AH7474" i="12"/>
  <c r="AH7442" i="12"/>
  <c r="AH7410" i="12"/>
  <c r="AH7378" i="12"/>
  <c r="AH7368" i="12"/>
  <c r="AH7360" i="12"/>
  <c r="AH7352" i="12"/>
  <c r="AH7344" i="12"/>
  <c r="AH7336" i="12"/>
  <c r="AH7328" i="12"/>
  <c r="AH7320" i="12"/>
  <c r="AH7312" i="12"/>
  <c r="AH7304" i="12"/>
  <c r="AH7296" i="12"/>
  <c r="AH7288" i="12"/>
  <c r="AH7280" i="12"/>
  <c r="AH7453" i="12"/>
  <c r="AH7421" i="12"/>
  <c r="AH7389" i="12"/>
  <c r="AH7365" i="12"/>
  <c r="AH7357" i="12"/>
  <c r="AH7349" i="12"/>
  <c r="AH7341" i="12"/>
  <c r="AH7333" i="12"/>
  <c r="AH7325" i="12"/>
  <c r="AH7317" i="12"/>
  <c r="AH7309" i="12"/>
  <c r="AH7301" i="12"/>
  <c r="AH7293" i="12"/>
  <c r="AH7285" i="12"/>
  <c r="AH7511" i="12"/>
  <c r="AH7450" i="12"/>
  <c r="AH7418" i="12"/>
  <c r="AH7386" i="12"/>
  <c r="AH7370" i="12"/>
  <c r="AH7362" i="12"/>
  <c r="AH7354" i="12"/>
  <c r="AH7346" i="12"/>
  <c r="AH7338" i="12"/>
  <c r="AH7330" i="12"/>
  <c r="AH7322" i="12"/>
  <c r="AH7314" i="12"/>
  <c r="AH7306" i="12"/>
  <c r="AH7298" i="12"/>
  <c r="AH7290" i="12"/>
  <c r="AH7282" i="12"/>
  <c r="AH7543" i="12"/>
  <c r="AH7461" i="12"/>
  <c r="AH7429" i="12"/>
  <c r="AH7397" i="12"/>
  <c r="AH7367" i="12"/>
  <c r="AH7359" i="12"/>
  <c r="AH7351" i="12"/>
  <c r="AH7343" i="12"/>
  <c r="AH7335" i="12"/>
  <c r="AH7327" i="12"/>
  <c r="AH7319" i="12"/>
  <c r="AH7311" i="12"/>
  <c r="AH7303" i="12"/>
  <c r="AH7295" i="12"/>
  <c r="AH7287" i="12"/>
  <c r="AH7482" i="12"/>
  <c r="AH7469" i="12"/>
  <c r="AH7437" i="12"/>
  <c r="AH7405" i="12"/>
  <c r="AH7373" i="12"/>
  <c r="AH7369" i="12"/>
  <c r="AH7361" i="12"/>
  <c r="AH7353" i="12"/>
  <c r="AH7345" i="12"/>
  <c r="AH7337" i="12"/>
  <c r="AH7329" i="12"/>
  <c r="AH7321" i="12"/>
  <c r="AH7313" i="12"/>
  <c r="AH7305" i="12"/>
  <c r="AH7297" i="12"/>
  <c r="AH7289" i="12"/>
  <c r="AH7281" i="12"/>
  <c r="AH7364" i="12"/>
  <c r="AH7332" i="12"/>
  <c r="AH7300" i="12"/>
  <c r="AH7279" i="12"/>
  <c r="AH7271" i="12"/>
  <c r="AH7263" i="12"/>
  <c r="AH7255" i="12"/>
  <c r="AH7247" i="12"/>
  <c r="AH7239" i="12"/>
  <c r="AH7231" i="12"/>
  <c r="AH7223" i="12"/>
  <c r="AH7215" i="12"/>
  <c r="AH7207" i="12"/>
  <c r="AH7199" i="12"/>
  <c r="AH7191" i="12"/>
  <c r="AH7466" i="12"/>
  <c r="AH7358" i="12"/>
  <c r="AH7326" i="12"/>
  <c r="AH7294" i="12"/>
  <c r="AH7276" i="12"/>
  <c r="AH7268" i="12"/>
  <c r="AH7260" i="12"/>
  <c r="AH7252" i="12"/>
  <c r="AH7244" i="12"/>
  <c r="AH7236" i="12"/>
  <c r="AH7228" i="12"/>
  <c r="AH7220" i="12"/>
  <c r="AH7212" i="12"/>
  <c r="AH7204" i="12"/>
  <c r="AH7196" i="12"/>
  <c r="AH7188" i="12"/>
  <c r="AH7394" i="12"/>
  <c r="AH7372" i="12"/>
  <c r="AH7340" i="12"/>
  <c r="AH7366" i="12"/>
  <c r="AH7334" i="12"/>
  <c r="AH7302" i="12"/>
  <c r="AH7278" i="12"/>
  <c r="AH7270" i="12"/>
  <c r="AH7262" i="12"/>
  <c r="AH7254" i="12"/>
  <c r="AH7246" i="12"/>
  <c r="AH7238" i="12"/>
  <c r="AH7230" i="12"/>
  <c r="AH7222" i="12"/>
  <c r="AH7214" i="12"/>
  <c r="AH7206" i="12"/>
  <c r="AH7198" i="12"/>
  <c r="AH7190" i="12"/>
  <c r="AH7702" i="12"/>
  <c r="AH7426" i="12"/>
  <c r="AH7348" i="12"/>
  <c r="AH7316" i="12"/>
  <c r="AH7284" i="12"/>
  <c r="AH7275" i="12"/>
  <c r="AH7267" i="12"/>
  <c r="AH7259" i="12"/>
  <c r="AH7251" i="12"/>
  <c r="AH7243" i="12"/>
  <c r="AH7235" i="12"/>
  <c r="AH7227" i="12"/>
  <c r="AH7219" i="12"/>
  <c r="AH7211" i="12"/>
  <c r="AH7203" i="12"/>
  <c r="AH7195" i="12"/>
  <c r="AH7458" i="12"/>
  <c r="AH7356" i="12"/>
  <c r="AH7324" i="12"/>
  <c r="AH7292" i="12"/>
  <c r="AH7277" i="12"/>
  <c r="AH7269" i="12"/>
  <c r="AH7261" i="12"/>
  <c r="AH7253" i="12"/>
  <c r="AH7245" i="12"/>
  <c r="AH7237" i="12"/>
  <c r="AH7229" i="12"/>
  <c r="AH7221" i="12"/>
  <c r="AH7213" i="12"/>
  <c r="AH7205" i="12"/>
  <c r="AH7197" i="12"/>
  <c r="AH7189" i="12"/>
  <c r="AH7257" i="12"/>
  <c r="AH7226" i="12"/>
  <c r="AH7224" i="12"/>
  <c r="AH7193" i="12"/>
  <c r="AH7185" i="12"/>
  <c r="AH7177" i="12"/>
  <c r="AH7169" i="12"/>
  <c r="AH7161" i="12"/>
  <c r="AH7153" i="12"/>
  <c r="AH7145" i="12"/>
  <c r="AH7350" i="12"/>
  <c r="AH7249" i="12"/>
  <c r="AH7218" i="12"/>
  <c r="AH7216" i="12"/>
  <c r="AH7182" i="12"/>
  <c r="AH7174" i="12"/>
  <c r="AH7166" i="12"/>
  <c r="AH7158" i="12"/>
  <c r="AH7150" i="12"/>
  <c r="AH7142" i="12"/>
  <c r="AH7274" i="12"/>
  <c r="AH7272" i="12"/>
  <c r="AH7241" i="12"/>
  <c r="AH7210" i="12"/>
  <c r="AH7208" i="12"/>
  <c r="AH7187" i="12"/>
  <c r="AH7179" i="12"/>
  <c r="AH7171" i="12"/>
  <c r="AH7163" i="12"/>
  <c r="AH7155" i="12"/>
  <c r="AH7147" i="12"/>
  <c r="AH7318" i="12"/>
  <c r="AH7310" i="12"/>
  <c r="AH7266" i="12"/>
  <c r="AH7264" i="12"/>
  <c r="AH7233" i="12"/>
  <c r="AH7202" i="12"/>
  <c r="AH7200" i="12"/>
  <c r="AH7184" i="12"/>
  <c r="AH7176" i="12"/>
  <c r="AH7168" i="12"/>
  <c r="AH7160" i="12"/>
  <c r="AH7152" i="12"/>
  <c r="AH7144" i="12"/>
  <c r="AH7402" i="12"/>
  <c r="AH7286" i="12"/>
  <c r="AH7258" i="12"/>
  <c r="AH7256" i="12"/>
  <c r="AH7225" i="12"/>
  <c r="AH7194" i="12"/>
  <c r="AH7192" i="12"/>
  <c r="AH7181" i="12"/>
  <c r="AH7173" i="12"/>
  <c r="AH7165" i="12"/>
  <c r="AH7157" i="12"/>
  <c r="AH7149" i="12"/>
  <c r="AH7141" i="12"/>
  <c r="AH7308" i="12"/>
  <c r="AH7250" i="12"/>
  <c r="AH7248" i="12"/>
  <c r="AH7217" i="12"/>
  <c r="AH7186" i="12"/>
  <c r="AH7178" i="12"/>
  <c r="AH7170" i="12"/>
  <c r="AH7342" i="12"/>
  <c r="AH7273" i="12"/>
  <c r="AH7242" i="12"/>
  <c r="AH7240" i="12"/>
  <c r="AH7209" i="12"/>
  <c r="AH7183" i="12"/>
  <c r="AH7175" i="12"/>
  <c r="AH7167" i="12"/>
  <c r="AH7159" i="12"/>
  <c r="AH7151" i="12"/>
  <c r="AH7143" i="12"/>
  <c r="AH7265" i="12"/>
  <c r="AH7234" i="12"/>
  <c r="AH7164" i="12"/>
  <c r="AH7136" i="12"/>
  <c r="AH7128" i="12"/>
  <c r="AH7120" i="12"/>
  <c r="AH7112" i="12"/>
  <c r="AH7104" i="12"/>
  <c r="AH7096" i="12"/>
  <c r="AH7088" i="12"/>
  <c r="AH7080" i="12"/>
  <c r="AH7072" i="12"/>
  <c r="AH7064" i="12"/>
  <c r="AH7056" i="12"/>
  <c r="AH7048" i="12"/>
  <c r="AH7040" i="12"/>
  <c r="AH7032" i="12"/>
  <c r="AH7232" i="12"/>
  <c r="AH7201" i="12"/>
  <c r="AH7146" i="12"/>
  <c r="AH7133" i="12"/>
  <c r="AH7125" i="12"/>
  <c r="AH7117" i="12"/>
  <c r="AH7109" i="12"/>
  <c r="AH7101" i="12"/>
  <c r="AH7093" i="12"/>
  <c r="AH7085" i="12"/>
  <c r="AH7077" i="12"/>
  <c r="AH7180" i="12"/>
  <c r="AH7138" i="12"/>
  <c r="AH7130" i="12"/>
  <c r="AH7122" i="12"/>
  <c r="AH7114" i="12"/>
  <c r="AH7106" i="12"/>
  <c r="AH7098" i="12"/>
  <c r="AH7090" i="12"/>
  <c r="AH7082" i="12"/>
  <c r="AH7074" i="12"/>
  <c r="AH7066" i="12"/>
  <c r="AH7058" i="12"/>
  <c r="AH7050" i="12"/>
  <c r="AH7042" i="12"/>
  <c r="AH7034" i="12"/>
  <c r="AH7154" i="12"/>
  <c r="AH7135" i="12"/>
  <c r="AH7127" i="12"/>
  <c r="AH7119" i="12"/>
  <c r="AH7111" i="12"/>
  <c r="AH7103" i="12"/>
  <c r="AH7095" i="12"/>
  <c r="AH7087" i="12"/>
  <c r="AH7079" i="12"/>
  <c r="AH7071" i="12"/>
  <c r="AH7063" i="12"/>
  <c r="AH7055" i="12"/>
  <c r="AH7047" i="12"/>
  <c r="AH7039" i="12"/>
  <c r="AH7148" i="12"/>
  <c r="AH7140" i="12"/>
  <c r="AH7132" i="12"/>
  <c r="AH7124" i="12"/>
  <c r="AH7116" i="12"/>
  <c r="AH7108" i="12"/>
  <c r="AH7100" i="12"/>
  <c r="AH7092" i="12"/>
  <c r="AH7084" i="12"/>
  <c r="AH7076" i="12"/>
  <c r="AH7068" i="12"/>
  <c r="AH7060" i="12"/>
  <c r="AH7052" i="12"/>
  <c r="AH7044" i="12"/>
  <c r="AH7036" i="12"/>
  <c r="AH7434" i="12"/>
  <c r="AH7172" i="12"/>
  <c r="AH7162" i="12"/>
  <c r="AH7137" i="12"/>
  <c r="AH7129" i="12"/>
  <c r="AH7121" i="12"/>
  <c r="AH7113" i="12"/>
  <c r="AH7105" i="12"/>
  <c r="AH7097" i="12"/>
  <c r="AH7089" i="12"/>
  <c r="AH7081" i="12"/>
  <c r="AH7073" i="12"/>
  <c r="AH7065" i="12"/>
  <c r="AH7057" i="12"/>
  <c r="AH7049" i="12"/>
  <c r="AH7041" i="12"/>
  <c r="AH7033" i="12"/>
  <c r="AH7156" i="12"/>
  <c r="AH7134" i="12"/>
  <c r="AH7126" i="12"/>
  <c r="AH7118" i="12"/>
  <c r="AH7110" i="12"/>
  <c r="AH7102" i="12"/>
  <c r="AH7094" i="12"/>
  <c r="AH7086" i="12"/>
  <c r="AH7078" i="12"/>
  <c r="AH7070" i="12"/>
  <c r="AH7062" i="12"/>
  <c r="AH7054" i="12"/>
  <c r="AH7046" i="12"/>
  <c r="AH7038" i="12"/>
  <c r="AH7123" i="12"/>
  <c r="AH7059" i="12"/>
  <c r="AH7026" i="12"/>
  <c r="AH7018" i="12"/>
  <c r="AH7010" i="12"/>
  <c r="AH7002" i="12"/>
  <c r="AH6994" i="12"/>
  <c r="AH6986" i="12"/>
  <c r="AH6978" i="12"/>
  <c r="AH6970" i="12"/>
  <c r="AH7099" i="12"/>
  <c r="AH7053" i="12"/>
  <c r="AH7031" i="12"/>
  <c r="AH7023" i="12"/>
  <c r="AH7015" i="12"/>
  <c r="AH7007" i="12"/>
  <c r="AH6999" i="12"/>
  <c r="AH6991" i="12"/>
  <c r="AH6983" i="12"/>
  <c r="AH6975" i="12"/>
  <c r="AH6967" i="12"/>
  <c r="AH6959" i="12"/>
  <c r="AH6951" i="12"/>
  <c r="AH6943" i="12"/>
  <c r="AH6935" i="12"/>
  <c r="AH7115" i="12"/>
  <c r="AH7061" i="12"/>
  <c r="AH7025" i="12"/>
  <c r="AH7017" i="12"/>
  <c r="AH7009" i="12"/>
  <c r="AH7001" i="12"/>
  <c r="AH6993" i="12"/>
  <c r="AH6985" i="12"/>
  <c r="AH6977" i="12"/>
  <c r="AH6969" i="12"/>
  <c r="AH6961" i="12"/>
  <c r="AH6953" i="12"/>
  <c r="AH6945" i="12"/>
  <c r="AH6937" i="12"/>
  <c r="AH7091" i="12"/>
  <c r="AH7043" i="12"/>
  <c r="AH7030" i="12"/>
  <c r="AH7022" i="12"/>
  <c r="AH7014" i="12"/>
  <c r="AH7006" i="12"/>
  <c r="AH6998" i="12"/>
  <c r="AH6990" i="12"/>
  <c r="AH6982" i="12"/>
  <c r="AH6974" i="12"/>
  <c r="AH6966" i="12"/>
  <c r="AH6958" i="12"/>
  <c r="AH6950" i="12"/>
  <c r="AH6942" i="12"/>
  <c r="AH6934" i="12"/>
  <c r="AH7107" i="12"/>
  <c r="AH7051" i="12"/>
  <c r="AH7024" i="12"/>
  <c r="AH7016" i="12"/>
  <c r="AH7008" i="12"/>
  <c r="AH7000" i="12"/>
  <c r="AH6992" i="12"/>
  <c r="AH6984" i="12"/>
  <c r="AH6976" i="12"/>
  <c r="AH6968" i="12"/>
  <c r="AH6960" i="12"/>
  <c r="AH6952" i="12"/>
  <c r="AH6944" i="12"/>
  <c r="AH6936" i="12"/>
  <c r="AH6928" i="12"/>
  <c r="AH7083" i="12"/>
  <c r="AH7045" i="12"/>
  <c r="AH7029" i="12"/>
  <c r="AH7021" i="12"/>
  <c r="AH7013" i="12"/>
  <c r="AH7005" i="12"/>
  <c r="AH6997" i="12"/>
  <c r="AH6989" i="12"/>
  <c r="AH6981" i="12"/>
  <c r="AH6973" i="12"/>
  <c r="AH6965" i="12"/>
  <c r="AH6957" i="12"/>
  <c r="AH6949" i="12"/>
  <c r="AH6941" i="12"/>
  <c r="AH6933" i="12"/>
  <c r="AH7037" i="12"/>
  <c r="AH7019" i="12"/>
  <c r="AH6987" i="12"/>
  <c r="AH6956" i="12"/>
  <c r="AH6954" i="12"/>
  <c r="AH6929" i="12"/>
  <c r="AH6922" i="12"/>
  <c r="AH6914" i="12"/>
  <c r="AH6906" i="12"/>
  <c r="AH6898" i="12"/>
  <c r="AH6890" i="12"/>
  <c r="AH6882" i="12"/>
  <c r="AH6874" i="12"/>
  <c r="AH6866" i="12"/>
  <c r="AH6858" i="12"/>
  <c r="AH6850" i="12"/>
  <c r="AH6842" i="12"/>
  <c r="AH7139" i="12"/>
  <c r="AH7035" i="12"/>
  <c r="AH7004" i="12"/>
  <c r="AH6972" i="12"/>
  <c r="AH6948" i="12"/>
  <c r="AH6946" i="12"/>
  <c r="AH6927" i="12"/>
  <c r="AH6919" i="12"/>
  <c r="AH6911" i="12"/>
  <c r="AH6903" i="12"/>
  <c r="AH6895" i="12"/>
  <c r="AH6887" i="12"/>
  <c r="AH6879" i="12"/>
  <c r="AH6871" i="12"/>
  <c r="AH6863" i="12"/>
  <c r="AH6855" i="12"/>
  <c r="AH6847" i="12"/>
  <c r="AH7069" i="12"/>
  <c r="AH7027" i="12"/>
  <c r="AH6995" i="12"/>
  <c r="AH6940" i="12"/>
  <c r="AH6938" i="12"/>
  <c r="AH6930" i="12"/>
  <c r="AH6924" i="12"/>
  <c r="AH6916" i="12"/>
  <c r="AH6908" i="12"/>
  <c r="AH6900" i="12"/>
  <c r="AH6892" i="12"/>
  <c r="AH6884" i="12"/>
  <c r="AH6876" i="12"/>
  <c r="AH6868" i="12"/>
  <c r="AH6860" i="12"/>
  <c r="AH6852" i="12"/>
  <c r="AH6844" i="12"/>
  <c r="AH7067" i="12"/>
  <c r="AH7012" i="12"/>
  <c r="AH6980" i="12"/>
  <c r="AH6963" i="12"/>
  <c r="AH6921" i="12"/>
  <c r="AH6913" i="12"/>
  <c r="AH6905" i="12"/>
  <c r="AH6897" i="12"/>
  <c r="AH6889" i="12"/>
  <c r="AH6881" i="12"/>
  <c r="AH6873" i="12"/>
  <c r="AH6865" i="12"/>
  <c r="AH6857" i="12"/>
  <c r="AH6849" i="12"/>
  <c r="AH7131" i="12"/>
  <c r="AH7003" i="12"/>
  <c r="AH6971" i="12"/>
  <c r="AH6955" i="12"/>
  <c r="AH6926" i="12"/>
  <c r="AH6918" i="12"/>
  <c r="AH6910" i="12"/>
  <c r="AH6902" i="12"/>
  <c r="AH6894" i="12"/>
  <c r="AH6886" i="12"/>
  <c r="AH6878" i="12"/>
  <c r="AH6870" i="12"/>
  <c r="AH6862" i="12"/>
  <c r="AH6854" i="12"/>
  <c r="AH6846" i="12"/>
  <c r="AH7011" i="12"/>
  <c r="AH6979" i="12"/>
  <c r="AH6939" i="12"/>
  <c r="AH6920" i="12"/>
  <c r="AH6912" i="12"/>
  <c r="AH6904" i="12"/>
  <c r="AH6896" i="12"/>
  <c r="AH6888" i="12"/>
  <c r="AH6880" i="12"/>
  <c r="AH6872" i="12"/>
  <c r="AH6864" i="12"/>
  <c r="AH6856" i="12"/>
  <c r="AH6848" i="12"/>
  <c r="AH7075" i="12"/>
  <c r="AH7028" i="12"/>
  <c r="AH6917" i="12"/>
  <c r="AH6885" i="12"/>
  <c r="AH6853" i="12"/>
  <c r="AH6836" i="12"/>
  <c r="AH6828" i="12"/>
  <c r="AH6820" i="12"/>
  <c r="AH6812" i="12"/>
  <c r="AH6804" i="12"/>
  <c r="AH6796" i="12"/>
  <c r="AH6788" i="12"/>
  <c r="AH6780" i="12"/>
  <c r="AH6772" i="12"/>
  <c r="AH6764" i="12"/>
  <c r="AH6756" i="12"/>
  <c r="AH6748" i="12"/>
  <c r="AH6899" i="12"/>
  <c r="AH6867" i="12"/>
  <c r="AH6833" i="12"/>
  <c r="AH6825" i="12"/>
  <c r="AH6817" i="12"/>
  <c r="AH6809" i="12"/>
  <c r="AH6801" i="12"/>
  <c r="AH6793" i="12"/>
  <c r="AH6785" i="12"/>
  <c r="AH6777" i="12"/>
  <c r="AH6769" i="12"/>
  <c r="AH6761" i="12"/>
  <c r="AH6753" i="12"/>
  <c r="AH7020" i="12"/>
  <c r="AH6996" i="12"/>
  <c r="AH6964" i="12"/>
  <c r="AH6925" i="12"/>
  <c r="AH6893" i="12"/>
  <c r="AH6861" i="12"/>
  <c r="AH6841" i="12"/>
  <c r="AH6838" i="12"/>
  <c r="AH6830" i="12"/>
  <c r="AH6822" i="12"/>
  <c r="AH6814" i="12"/>
  <c r="AH6806" i="12"/>
  <c r="AH6798" i="12"/>
  <c r="AH6790" i="12"/>
  <c r="AH6782" i="12"/>
  <c r="AH6774" i="12"/>
  <c r="AH6766" i="12"/>
  <c r="AH6947" i="12"/>
  <c r="AH6907" i="12"/>
  <c r="AH6875" i="12"/>
  <c r="AH6843" i="12"/>
  <c r="AH6835" i="12"/>
  <c r="AH6827" i="12"/>
  <c r="AH6819" i="12"/>
  <c r="AH6811" i="12"/>
  <c r="AH6803" i="12"/>
  <c r="AH6795" i="12"/>
  <c r="AH6787" i="12"/>
  <c r="AH6779" i="12"/>
  <c r="AH6771" i="12"/>
  <c r="AH6763" i="12"/>
  <c r="AH6755" i="12"/>
  <c r="AH6747" i="12"/>
  <c r="AH6962" i="12"/>
  <c r="AH6932" i="12"/>
  <c r="AH6901" i="12"/>
  <c r="AH6869" i="12"/>
  <c r="AH6840" i="12"/>
  <c r="AH6832" i="12"/>
  <c r="AH6824" i="12"/>
  <c r="AH6816" i="12"/>
  <c r="AH6808" i="12"/>
  <c r="AH6800" i="12"/>
  <c r="AH6792" i="12"/>
  <c r="AH6784" i="12"/>
  <c r="AH6776" i="12"/>
  <c r="AH6768" i="12"/>
  <c r="AH6760" i="12"/>
  <c r="AH6752" i="12"/>
  <c r="AH6909" i="12"/>
  <c r="AH6877" i="12"/>
  <c r="AH6845" i="12"/>
  <c r="AH6834" i="12"/>
  <c r="AH6826" i="12"/>
  <c r="AH6818" i="12"/>
  <c r="AH6810" i="12"/>
  <c r="AH6802" i="12"/>
  <c r="AH6794" i="12"/>
  <c r="AH6786" i="12"/>
  <c r="AH6778" i="12"/>
  <c r="AH6770" i="12"/>
  <c r="AH6762" i="12"/>
  <c r="AH6754" i="12"/>
  <c r="AH6746" i="12"/>
  <c r="AH6988" i="12"/>
  <c r="AH6923" i="12"/>
  <c r="AH6891" i="12"/>
  <c r="AH6859" i="12"/>
  <c r="AH6839" i="12"/>
  <c r="AH6831" i="12"/>
  <c r="AH6823" i="12"/>
  <c r="AH6815" i="12"/>
  <c r="AH6807" i="12"/>
  <c r="AH6799" i="12"/>
  <c r="AH6791" i="12"/>
  <c r="AH6783" i="12"/>
  <c r="AH6775" i="12"/>
  <c r="AH6767" i="12"/>
  <c r="AH6759" i="12"/>
  <c r="AH6751" i="12"/>
  <c r="AH6821" i="12"/>
  <c r="AH6740" i="12"/>
  <c r="AH6732" i="12"/>
  <c r="AH6724" i="12"/>
  <c r="AH6716" i="12"/>
  <c r="AH6708" i="12"/>
  <c r="AH6700" i="12"/>
  <c r="AH6692" i="12"/>
  <c r="AH6684" i="12"/>
  <c r="AH6676" i="12"/>
  <c r="AH6668" i="12"/>
  <c r="AH6660" i="12"/>
  <c r="AH6652" i="12"/>
  <c r="AH6644" i="12"/>
  <c r="AH6636" i="12"/>
  <c r="AH6628" i="12"/>
  <c r="AH6620" i="12"/>
  <c r="AH6612" i="12"/>
  <c r="AH6604" i="12"/>
  <c r="AH6596" i="12"/>
  <c r="AH6588" i="12"/>
  <c r="AH6580" i="12"/>
  <c r="AH6572" i="12"/>
  <c r="AH6564" i="12"/>
  <c r="AH6556" i="12"/>
  <c r="AH6548" i="12"/>
  <c r="AH6540" i="12"/>
  <c r="AH6532" i="12"/>
  <c r="AH6524" i="12"/>
  <c r="AH6516" i="12"/>
  <c r="AH6851" i="12"/>
  <c r="AH6797" i="12"/>
  <c r="AH6745" i="12"/>
  <c r="AH6737" i="12"/>
  <c r="AH6729" i="12"/>
  <c r="AH6721" i="12"/>
  <c r="AH6713" i="12"/>
  <c r="AH6705" i="12"/>
  <c r="AH6697" i="12"/>
  <c r="AH6689" i="12"/>
  <c r="AH6681" i="12"/>
  <c r="AH6673" i="12"/>
  <c r="AH6665" i="12"/>
  <c r="AH6657" i="12"/>
  <c r="AH6649" i="12"/>
  <c r="AH6641" i="12"/>
  <c r="AH6633" i="12"/>
  <c r="AH6625" i="12"/>
  <c r="AH6617" i="12"/>
  <c r="AH6609" i="12"/>
  <c r="AH6601" i="12"/>
  <c r="AH6593" i="12"/>
  <c r="AH6585" i="12"/>
  <c r="AH6577" i="12"/>
  <c r="AH6569" i="12"/>
  <c r="AH6561" i="12"/>
  <c r="AH6553" i="12"/>
  <c r="AH6545" i="12"/>
  <c r="AH6537" i="12"/>
  <c r="AH6529" i="12"/>
  <c r="AH6521" i="12"/>
  <c r="AH6837" i="12"/>
  <c r="AH6773" i="12"/>
  <c r="AH6750" i="12"/>
  <c r="AH6742" i="12"/>
  <c r="AH6734" i="12"/>
  <c r="AH6726" i="12"/>
  <c r="AH6718" i="12"/>
  <c r="AH6710" i="12"/>
  <c r="AH6702" i="12"/>
  <c r="AH6694" i="12"/>
  <c r="AH6686" i="12"/>
  <c r="AH6678" i="12"/>
  <c r="AH6670" i="12"/>
  <c r="AH6662" i="12"/>
  <c r="AH6654" i="12"/>
  <c r="AH6646" i="12"/>
  <c r="AH6638" i="12"/>
  <c r="AH6630" i="12"/>
  <c r="AH6622" i="12"/>
  <c r="AH6614" i="12"/>
  <c r="AH6606" i="12"/>
  <c r="AH6598" i="12"/>
  <c r="AH6590" i="12"/>
  <c r="AH6582" i="12"/>
  <c r="AH6574" i="12"/>
  <c r="AH6566" i="12"/>
  <c r="AH6558" i="12"/>
  <c r="AH6550" i="12"/>
  <c r="AH6542" i="12"/>
  <c r="AH6534" i="12"/>
  <c r="AH6526" i="12"/>
  <c r="AH6518" i="12"/>
  <c r="AH6915" i="12"/>
  <c r="AH6813" i="12"/>
  <c r="AH6739" i="12"/>
  <c r="AH6731" i="12"/>
  <c r="AH6723" i="12"/>
  <c r="AH6715" i="12"/>
  <c r="AH6707" i="12"/>
  <c r="AH6699" i="12"/>
  <c r="AH6691" i="12"/>
  <c r="AH6683" i="12"/>
  <c r="AH6675" i="12"/>
  <c r="AH6667" i="12"/>
  <c r="AH6659" i="12"/>
  <c r="AH6651" i="12"/>
  <c r="AH6643" i="12"/>
  <c r="AH6635" i="12"/>
  <c r="AH6627" i="12"/>
  <c r="AH6619" i="12"/>
  <c r="AH6611" i="12"/>
  <c r="AH6603" i="12"/>
  <c r="AH6595" i="12"/>
  <c r="AH6587" i="12"/>
  <c r="AH6579" i="12"/>
  <c r="AH6571" i="12"/>
  <c r="AH6563" i="12"/>
  <c r="AH6555" i="12"/>
  <c r="AH6547" i="12"/>
  <c r="AH6539" i="12"/>
  <c r="AH6531" i="12"/>
  <c r="AH6523" i="12"/>
  <c r="AH6789" i="12"/>
  <c r="AH6758" i="12"/>
  <c r="AH6744" i="12"/>
  <c r="AH6736" i="12"/>
  <c r="AH6728" i="12"/>
  <c r="AH6720" i="12"/>
  <c r="AH6712" i="12"/>
  <c r="AH6704" i="12"/>
  <c r="AH6696" i="12"/>
  <c r="AH6688" i="12"/>
  <c r="AH6680" i="12"/>
  <c r="AH6672" i="12"/>
  <c r="AH6664" i="12"/>
  <c r="AH6656" i="12"/>
  <c r="AH6931" i="12"/>
  <c r="AH6883" i="12"/>
  <c r="AH6805" i="12"/>
  <c r="AH6738" i="12"/>
  <c r="AH6730" i="12"/>
  <c r="AH6722" i="12"/>
  <c r="AH6714" i="12"/>
  <c r="AH6706" i="12"/>
  <c r="AH6698" i="12"/>
  <c r="AH6690" i="12"/>
  <c r="AH6682" i="12"/>
  <c r="AH6674" i="12"/>
  <c r="AH6666" i="12"/>
  <c r="AH6658" i="12"/>
  <c r="AH6650" i="12"/>
  <c r="AH6642" i="12"/>
  <c r="AH6634" i="12"/>
  <c r="AH6626" i="12"/>
  <c r="AH6618" i="12"/>
  <c r="AH6610" i="12"/>
  <c r="AH6602" i="12"/>
  <c r="AH6594" i="12"/>
  <c r="AH6586" i="12"/>
  <c r="AH6578" i="12"/>
  <c r="AH6570" i="12"/>
  <c r="AH6562" i="12"/>
  <c r="AH6554" i="12"/>
  <c r="AH6546" i="12"/>
  <c r="AH6538" i="12"/>
  <c r="AH6530" i="12"/>
  <c r="AH6522" i="12"/>
  <c r="AH6781" i="12"/>
  <c r="AH6757" i="12"/>
  <c r="AH6743" i="12"/>
  <c r="AH6735" i="12"/>
  <c r="AH6727" i="12"/>
  <c r="AH6719" i="12"/>
  <c r="AH6711" i="12"/>
  <c r="AH6703" i="12"/>
  <c r="AH6695" i="12"/>
  <c r="AH6687" i="12"/>
  <c r="AH6679" i="12"/>
  <c r="AH6671" i="12"/>
  <c r="AH6663" i="12"/>
  <c r="AH6655" i="12"/>
  <c r="AH6647" i="12"/>
  <c r="AH6639" i="12"/>
  <c r="AH6631" i="12"/>
  <c r="AH6623" i="12"/>
  <c r="AH6615" i="12"/>
  <c r="AH6607" i="12"/>
  <c r="AH6599" i="12"/>
  <c r="AH6591" i="12"/>
  <c r="AH6583" i="12"/>
  <c r="AH6575" i="12"/>
  <c r="AH6567" i="12"/>
  <c r="AH6559" i="12"/>
  <c r="AH6551" i="12"/>
  <c r="AH6543" i="12"/>
  <c r="AH6535" i="12"/>
  <c r="AH6527" i="12"/>
  <c r="AH6519" i="12"/>
  <c r="AH6685" i="12"/>
  <c r="AH6629" i="12"/>
  <c r="AH6597" i="12"/>
  <c r="AH6565" i="12"/>
  <c r="AH6533" i="12"/>
  <c r="AH6512" i="12"/>
  <c r="AH6504" i="12"/>
  <c r="AH6496" i="12"/>
  <c r="AH6488" i="12"/>
  <c r="AH6480" i="12"/>
  <c r="AH6472" i="12"/>
  <c r="AH6464" i="12"/>
  <c r="AH6456" i="12"/>
  <c r="AH6448" i="12"/>
  <c r="AH6440" i="12"/>
  <c r="AH6432" i="12"/>
  <c r="AH6424" i="12"/>
  <c r="AH6416" i="12"/>
  <c r="AH6408" i="12"/>
  <c r="AH6400" i="12"/>
  <c r="AH6392" i="12"/>
  <c r="AH6384" i="12"/>
  <c r="AH6376" i="12"/>
  <c r="AH6368" i="12"/>
  <c r="AH6360" i="12"/>
  <c r="AH6352" i="12"/>
  <c r="AH6344" i="12"/>
  <c r="AH6336" i="12"/>
  <c r="AH6328" i="12"/>
  <c r="AH6320" i="12"/>
  <c r="AH6725" i="12"/>
  <c r="AH6661" i="12"/>
  <c r="AH6640" i="12"/>
  <c r="AH6608" i="12"/>
  <c r="AH6576" i="12"/>
  <c r="AH6544" i="12"/>
  <c r="AH6509" i="12"/>
  <c r="AH6501" i="12"/>
  <c r="AH6493" i="12"/>
  <c r="AH6485" i="12"/>
  <c r="AH6477" i="12"/>
  <c r="AH6469" i="12"/>
  <c r="AH6461" i="12"/>
  <c r="AH6453" i="12"/>
  <c r="AH6445" i="12"/>
  <c r="AH6437" i="12"/>
  <c r="AH6429" i="12"/>
  <c r="AH6421" i="12"/>
  <c r="AH6413" i="12"/>
  <c r="AH6405" i="12"/>
  <c r="AH6397" i="12"/>
  <c r="AH6389" i="12"/>
  <c r="AH6381" i="12"/>
  <c r="AH6373" i="12"/>
  <c r="AH6365" i="12"/>
  <c r="AH6357" i="12"/>
  <c r="AH6349" i="12"/>
  <c r="AH6341" i="12"/>
  <c r="AH6333" i="12"/>
  <c r="AH6325" i="12"/>
  <c r="AH6317" i="12"/>
  <c r="AH6701" i="12"/>
  <c r="AH6637" i="12"/>
  <c r="AH6605" i="12"/>
  <c r="AH6573" i="12"/>
  <c r="AH6541" i="12"/>
  <c r="AH6514" i="12"/>
  <c r="AH6506" i="12"/>
  <c r="AH6498" i="12"/>
  <c r="AH6490" i="12"/>
  <c r="AH6482" i="12"/>
  <c r="AH6474" i="12"/>
  <c r="AH6466" i="12"/>
  <c r="AH6458" i="12"/>
  <c r="AH6450" i="12"/>
  <c r="AH6442" i="12"/>
  <c r="AH6434" i="12"/>
  <c r="AH6426" i="12"/>
  <c r="AH6418" i="12"/>
  <c r="AH6410" i="12"/>
  <c r="AH6402" i="12"/>
  <c r="AH6394" i="12"/>
  <c r="AH6386" i="12"/>
  <c r="AH6378" i="12"/>
  <c r="AH6370" i="12"/>
  <c r="AH6362" i="12"/>
  <c r="AH6354" i="12"/>
  <c r="AH6346" i="12"/>
  <c r="AH6338" i="12"/>
  <c r="AH6330" i="12"/>
  <c r="AH6322" i="12"/>
  <c r="AH6829" i="12"/>
  <c r="AH6749" i="12"/>
  <c r="AH6741" i="12"/>
  <c r="AH6677" i="12"/>
  <c r="AH6648" i="12"/>
  <c r="AH6616" i="12"/>
  <c r="AH6584" i="12"/>
  <c r="AH6552" i="12"/>
  <c r="AH6520" i="12"/>
  <c r="AH6511" i="12"/>
  <c r="AH6503" i="12"/>
  <c r="AH6495" i="12"/>
  <c r="AH6487" i="12"/>
  <c r="AH6479" i="12"/>
  <c r="AH6471" i="12"/>
  <c r="AH6463" i="12"/>
  <c r="AH6455" i="12"/>
  <c r="AH6447" i="12"/>
  <c r="AH6439" i="12"/>
  <c r="AH6431" i="12"/>
  <c r="AH6423" i="12"/>
  <c r="AH6415" i="12"/>
  <c r="AH6407" i="12"/>
  <c r="AH6399" i="12"/>
  <c r="AH6391" i="12"/>
  <c r="AH6383" i="12"/>
  <c r="AH6375" i="12"/>
  <c r="AH6367" i="12"/>
  <c r="AH6359" i="12"/>
  <c r="AH6351" i="12"/>
  <c r="AH6343" i="12"/>
  <c r="AH6335" i="12"/>
  <c r="AH6327" i="12"/>
  <c r="AH6319" i="12"/>
  <c r="AH6717" i="12"/>
  <c r="AH6645" i="12"/>
  <c r="AH6613" i="12"/>
  <c r="AH6581" i="12"/>
  <c r="AH6549" i="12"/>
  <c r="AH6517" i="12"/>
  <c r="AH6508" i="12"/>
  <c r="AH6500" i="12"/>
  <c r="AH6492" i="12"/>
  <c r="AH6484" i="12"/>
  <c r="AH6476" i="12"/>
  <c r="AH6468" i="12"/>
  <c r="AH6460" i="12"/>
  <c r="AH6452" i="12"/>
  <c r="AH6444" i="12"/>
  <c r="AH6436" i="12"/>
  <c r="AH6428" i="12"/>
  <c r="AH6420" i="12"/>
  <c r="AH6412" i="12"/>
  <c r="AH6404" i="12"/>
  <c r="AH6396" i="12"/>
  <c r="AH6388" i="12"/>
  <c r="AH6380" i="12"/>
  <c r="AH6372" i="12"/>
  <c r="AH6364" i="12"/>
  <c r="AH6356" i="12"/>
  <c r="AH6348" i="12"/>
  <c r="AH6340" i="12"/>
  <c r="AH6332" i="12"/>
  <c r="AH6324" i="12"/>
  <c r="AH6765" i="12"/>
  <c r="AH6733" i="12"/>
  <c r="AH6669" i="12"/>
  <c r="AH6653" i="12"/>
  <c r="AH6621" i="12"/>
  <c r="AH6589" i="12"/>
  <c r="AH6557" i="12"/>
  <c r="AH6525" i="12"/>
  <c r="AH6510" i="12"/>
  <c r="AH6502" i="12"/>
  <c r="AH6494" i="12"/>
  <c r="AH6486" i="12"/>
  <c r="AH6478" i="12"/>
  <c r="AH6470" i="12"/>
  <c r="AH6462" i="12"/>
  <c r="AH6454" i="12"/>
  <c r="AH6446" i="12"/>
  <c r="AH6438" i="12"/>
  <c r="AH6430" i="12"/>
  <c r="AH6422" i="12"/>
  <c r="AH6414" i="12"/>
  <c r="AH6406" i="12"/>
  <c r="AH6398" i="12"/>
  <c r="AH6390" i="12"/>
  <c r="AH6382" i="12"/>
  <c r="AH6374" i="12"/>
  <c r="AH6366" i="12"/>
  <c r="AH6358" i="12"/>
  <c r="AH6350" i="12"/>
  <c r="AH6342" i="12"/>
  <c r="AH6334" i="12"/>
  <c r="AH6326" i="12"/>
  <c r="AH6318" i="12"/>
  <c r="AH6709" i="12"/>
  <c r="AH6632" i="12"/>
  <c r="AH6600" i="12"/>
  <c r="AH6568" i="12"/>
  <c r="AH6536" i="12"/>
  <c r="AH6515" i="12"/>
  <c r="AH6507" i="12"/>
  <c r="AH6499" i="12"/>
  <c r="AH6491" i="12"/>
  <c r="AH6483" i="12"/>
  <c r="AH6475" i="12"/>
  <c r="AH6467" i="12"/>
  <c r="AH6459" i="12"/>
  <c r="AH6451" i="12"/>
  <c r="AH6443" i="12"/>
  <c r="AH6435" i="12"/>
  <c r="AH6427" i="12"/>
  <c r="AH6419" i="12"/>
  <c r="AH6411" i="12"/>
  <c r="AH6403" i="12"/>
  <c r="AH6395" i="12"/>
  <c r="AH6387" i="12"/>
  <c r="AH6379" i="12"/>
  <c r="AH6371" i="12"/>
  <c r="AH6363" i="12"/>
  <c r="AH6355" i="12"/>
  <c r="AH6347" i="12"/>
  <c r="AH6339" i="12"/>
  <c r="AH6331" i="12"/>
  <c r="AH6323" i="12"/>
  <c r="AH6693" i="12"/>
  <c r="AH6497" i="12"/>
  <c r="AH6433" i="12"/>
  <c r="AH6369" i="12"/>
  <c r="AH6311" i="12"/>
  <c r="AH6303" i="12"/>
  <c r="AH6295" i="12"/>
  <c r="AH6287" i="12"/>
  <c r="AH6279" i="12"/>
  <c r="AH6271" i="12"/>
  <c r="AH6263" i="12"/>
  <c r="AH6255" i="12"/>
  <c r="AH6247" i="12"/>
  <c r="AH6239" i="12"/>
  <c r="AH6231" i="12"/>
  <c r="AH6223" i="12"/>
  <c r="AH6215" i="12"/>
  <c r="AH6207" i="12"/>
  <c r="AH6199" i="12"/>
  <c r="AH6191" i="12"/>
  <c r="AH6183" i="12"/>
  <c r="AH6175" i="12"/>
  <c r="AH6167" i="12"/>
  <c r="AH6159" i="12"/>
  <c r="AH6151" i="12"/>
  <c r="AH6143" i="12"/>
  <c r="AH6135" i="12"/>
  <c r="AH6127" i="12"/>
  <c r="AH6119" i="12"/>
  <c r="AH6111" i="12"/>
  <c r="AH6103" i="12"/>
  <c r="AH6624" i="12"/>
  <c r="AH6473" i="12"/>
  <c r="AH6409" i="12"/>
  <c r="AH6345" i="12"/>
  <c r="AH6316" i="12"/>
  <c r="AH6308" i="12"/>
  <c r="AH6300" i="12"/>
  <c r="AH6292" i="12"/>
  <c r="AH6284" i="12"/>
  <c r="AH6276" i="12"/>
  <c r="AH6268" i="12"/>
  <c r="AH6260" i="12"/>
  <c r="AH6252" i="12"/>
  <c r="AH6244" i="12"/>
  <c r="AH6236" i="12"/>
  <c r="AH6228" i="12"/>
  <c r="AH6220" i="12"/>
  <c r="AH6212" i="12"/>
  <c r="AH6204" i="12"/>
  <c r="AH6196" i="12"/>
  <c r="AH6188" i="12"/>
  <c r="AH6180" i="12"/>
  <c r="AH6172" i="12"/>
  <c r="AH6164" i="12"/>
  <c r="AH6156" i="12"/>
  <c r="AH6148" i="12"/>
  <c r="AH6140" i="12"/>
  <c r="AH6132" i="12"/>
  <c r="AH6124" i="12"/>
  <c r="AH6116" i="12"/>
  <c r="AH6108" i="12"/>
  <c r="AH6100" i="12"/>
  <c r="AH6528" i="12"/>
  <c r="AH6513" i="12"/>
  <c r="AH6449" i="12"/>
  <c r="AH6385" i="12"/>
  <c r="AH6321" i="12"/>
  <c r="AH6313" i="12"/>
  <c r="AH6305" i="12"/>
  <c r="AH6297" i="12"/>
  <c r="AH6289" i="12"/>
  <c r="AH6281" i="12"/>
  <c r="AH6273" i="12"/>
  <c r="AH6265" i="12"/>
  <c r="AH6257" i="12"/>
  <c r="AH6249" i="12"/>
  <c r="AH6241" i="12"/>
  <c r="AH6233" i="12"/>
  <c r="AH6225" i="12"/>
  <c r="AH6217" i="12"/>
  <c r="AH6209" i="12"/>
  <c r="AH6201" i="12"/>
  <c r="AH6193" i="12"/>
  <c r="AH6185" i="12"/>
  <c r="AH6177" i="12"/>
  <c r="AH6169" i="12"/>
  <c r="AH6161" i="12"/>
  <c r="AH6153" i="12"/>
  <c r="AH6145" i="12"/>
  <c r="AH6137" i="12"/>
  <c r="AH6129" i="12"/>
  <c r="AH6121" i="12"/>
  <c r="AH6113" i="12"/>
  <c r="AH6105" i="12"/>
  <c r="AH6489" i="12"/>
  <c r="AH6425" i="12"/>
  <c r="AH6361" i="12"/>
  <c r="AH6310" i="12"/>
  <c r="AH6302" i="12"/>
  <c r="AH6294" i="12"/>
  <c r="AH6286" i="12"/>
  <c r="AH6278" i="12"/>
  <c r="AH6270" i="12"/>
  <c r="AH6262" i="12"/>
  <c r="AH6254" i="12"/>
  <c r="AH6246" i="12"/>
  <c r="AH6238" i="12"/>
  <c r="AH6230" i="12"/>
  <c r="AH6222" i="12"/>
  <c r="AH6214" i="12"/>
  <c r="AH6206" i="12"/>
  <c r="AH6198" i="12"/>
  <c r="AH6190" i="12"/>
  <c r="AH6182" i="12"/>
  <c r="AH6174" i="12"/>
  <c r="AH6166" i="12"/>
  <c r="AH6158" i="12"/>
  <c r="AH6150" i="12"/>
  <c r="AH6142" i="12"/>
  <c r="AH6134" i="12"/>
  <c r="AH6126" i="12"/>
  <c r="AH6118" i="12"/>
  <c r="AH6110" i="12"/>
  <c r="AH6102" i="12"/>
  <c r="AH6592" i="12"/>
  <c r="AH6465" i="12"/>
  <c r="AH6401" i="12"/>
  <c r="AH6337" i="12"/>
  <c r="AH6315" i="12"/>
  <c r="AH6307" i="12"/>
  <c r="AH6299" i="12"/>
  <c r="AH6291" i="12"/>
  <c r="AH6283" i="12"/>
  <c r="AH6275" i="12"/>
  <c r="AH6267" i="12"/>
  <c r="AH6259" i="12"/>
  <c r="AH6251" i="12"/>
  <c r="AH6243" i="12"/>
  <c r="AH6235" i="12"/>
  <c r="AH6227" i="12"/>
  <c r="AH6219" i="12"/>
  <c r="AH6211" i="12"/>
  <c r="AH6203" i="12"/>
  <c r="AH6195" i="12"/>
  <c r="AH6187" i="12"/>
  <c r="AH6179" i="12"/>
  <c r="AH6171" i="12"/>
  <c r="AH6163" i="12"/>
  <c r="AH6155" i="12"/>
  <c r="AH6147" i="12"/>
  <c r="AH6139" i="12"/>
  <c r="AH6131" i="12"/>
  <c r="AH6123" i="12"/>
  <c r="AH6115" i="12"/>
  <c r="AH6107" i="12"/>
  <c r="AH6099" i="12"/>
  <c r="AH6505" i="12"/>
  <c r="AH6441" i="12"/>
  <c r="AH6377" i="12"/>
  <c r="AH6312" i="12"/>
  <c r="AH6304" i="12"/>
  <c r="AH6296" i="12"/>
  <c r="AH6288" i="12"/>
  <c r="AH6280" i="12"/>
  <c r="AH6272" i="12"/>
  <c r="AH6264" i="12"/>
  <c r="AH6256" i="12"/>
  <c r="AH6248" i="12"/>
  <c r="AH6240" i="12"/>
  <c r="AH6232" i="12"/>
  <c r="AH6224" i="12"/>
  <c r="AH6216" i="12"/>
  <c r="AH6208" i="12"/>
  <c r="AH6200" i="12"/>
  <c r="AH6192" i="12"/>
  <c r="AH6184" i="12"/>
  <c r="AH6176" i="12"/>
  <c r="AH6168" i="12"/>
  <c r="AH6160" i="12"/>
  <c r="AH6152" i="12"/>
  <c r="AH6144" i="12"/>
  <c r="AH6136" i="12"/>
  <c r="AH6128" i="12"/>
  <c r="AH6120" i="12"/>
  <c r="AH6112" i="12"/>
  <c r="AH6104" i="12"/>
  <c r="AH6481" i="12"/>
  <c r="AH6417" i="12"/>
  <c r="AH6353" i="12"/>
  <c r="AH6309" i="12"/>
  <c r="AH6301" i="12"/>
  <c r="AH6293" i="12"/>
  <c r="AH6285" i="12"/>
  <c r="AH6277" i="12"/>
  <c r="AH6269" i="12"/>
  <c r="AH6261" i="12"/>
  <c r="AH6253" i="12"/>
  <c r="AH6245" i="12"/>
  <c r="AH6237" i="12"/>
  <c r="AH6229" i="12"/>
  <c r="AH6221" i="12"/>
  <c r="AH6213" i="12"/>
  <c r="AH6205" i="12"/>
  <c r="AH6197" i="12"/>
  <c r="AH6189" i="12"/>
  <c r="AH6181" i="12"/>
  <c r="AH6173" i="12"/>
  <c r="AH6165" i="12"/>
  <c r="AH6157" i="12"/>
  <c r="AH6149" i="12"/>
  <c r="AH6141" i="12"/>
  <c r="AH6133" i="12"/>
  <c r="AH6125" i="12"/>
  <c r="AH6117" i="12"/>
  <c r="AH6109" i="12"/>
  <c r="AH6101" i="12"/>
  <c r="AH6560" i="12"/>
  <c r="AH6457" i="12"/>
  <c r="AH6393" i="12"/>
  <c r="AH6329" i="12"/>
  <c r="AH6314" i="12"/>
  <c r="AH6306" i="12"/>
  <c r="AH6298" i="12"/>
  <c r="AH6290" i="12"/>
  <c r="AH6282" i="12"/>
  <c r="AH6274" i="12"/>
  <c r="AH6266" i="12"/>
  <c r="AH6258" i="12"/>
  <c r="AH6250" i="12"/>
  <c r="AH6242" i="12"/>
  <c r="AH6234" i="12"/>
  <c r="AH6226" i="12"/>
  <c r="AH6218" i="12"/>
  <c r="AH6154" i="12"/>
  <c r="AH6094" i="12"/>
  <c r="AH6086" i="12"/>
  <c r="AH6078" i="12"/>
  <c r="AH6070" i="12"/>
  <c r="AH6062" i="12"/>
  <c r="AH6054" i="12"/>
  <c r="AH6046" i="12"/>
  <c r="AH6038" i="12"/>
  <c r="AH6030" i="12"/>
  <c r="AH6022" i="12"/>
  <c r="AH6014" i="12"/>
  <c r="AH6006" i="12"/>
  <c r="AH5998" i="12"/>
  <c r="AH5990" i="12"/>
  <c r="AH5982" i="12"/>
  <c r="AH5974" i="12"/>
  <c r="AH5966" i="12"/>
  <c r="AH5958" i="12"/>
  <c r="AH5950" i="12"/>
  <c r="AH5942" i="12"/>
  <c r="AH5934" i="12"/>
  <c r="AH5926" i="12"/>
  <c r="AH5918" i="12"/>
  <c r="AH5910" i="12"/>
  <c r="AH5902" i="12"/>
  <c r="AH5894" i="12"/>
  <c r="AH5886" i="12"/>
  <c r="AH5878" i="12"/>
  <c r="AH5870" i="12"/>
  <c r="AH6194" i="12"/>
  <c r="AH6130" i="12"/>
  <c r="AH6091" i="12"/>
  <c r="AH6083" i="12"/>
  <c r="AH6075" i="12"/>
  <c r="AH6067" i="12"/>
  <c r="AH6059" i="12"/>
  <c r="AH6051" i="12"/>
  <c r="AH6043" i="12"/>
  <c r="AH6035" i="12"/>
  <c r="AH6027" i="12"/>
  <c r="AH6019" i="12"/>
  <c r="AH6011" i="12"/>
  <c r="AH6003" i="12"/>
  <c r="AH5995" i="12"/>
  <c r="AH5987" i="12"/>
  <c r="AH5979" i="12"/>
  <c r="AH5971" i="12"/>
  <c r="AH5963" i="12"/>
  <c r="AH5955" i="12"/>
  <c r="AH6170" i="12"/>
  <c r="AH6106" i="12"/>
  <c r="AH6096" i="12"/>
  <c r="AH6088" i="12"/>
  <c r="AH6080" i="12"/>
  <c r="AH6072" i="12"/>
  <c r="AH6064" i="12"/>
  <c r="AH6056" i="12"/>
  <c r="AH6048" i="12"/>
  <c r="AH6040" i="12"/>
  <c r="AH6032" i="12"/>
  <c r="AH6024" i="12"/>
  <c r="AH6016" i="12"/>
  <c r="AH6008" i="12"/>
  <c r="AH6000" i="12"/>
  <c r="AH5992" i="12"/>
  <c r="AH5984" i="12"/>
  <c r="AH5976" i="12"/>
  <c r="AH5968" i="12"/>
  <c r="AH5960" i="12"/>
  <c r="AH5952" i="12"/>
  <c r="AH5944" i="12"/>
  <c r="AH5936" i="12"/>
  <c r="AH5928" i="12"/>
  <c r="AH5920" i="12"/>
  <c r="AH5912" i="12"/>
  <c r="AH5904" i="12"/>
  <c r="AH5896" i="12"/>
  <c r="AH5888" i="12"/>
  <c r="AH5880" i="12"/>
  <c r="AH5872" i="12"/>
  <c r="AH6210" i="12"/>
  <c r="AH6146" i="12"/>
  <c r="AH6093" i="12"/>
  <c r="AH6085" i="12"/>
  <c r="AH6077" i="12"/>
  <c r="AH6069" i="12"/>
  <c r="AH6061" i="12"/>
  <c r="AH6053" i="12"/>
  <c r="AH6045" i="12"/>
  <c r="AH6037" i="12"/>
  <c r="AH6029" i="12"/>
  <c r="AH6021" i="12"/>
  <c r="AH6013" i="12"/>
  <c r="AH6005" i="12"/>
  <c r="AH5997" i="12"/>
  <c r="AH5989" i="12"/>
  <c r="AH5981" i="12"/>
  <c r="AH5973" i="12"/>
  <c r="AH5965" i="12"/>
  <c r="AH5957" i="12"/>
  <c r="AH5949" i="12"/>
  <c r="AH5941" i="12"/>
  <c r="AH5933" i="12"/>
  <c r="AH5925" i="12"/>
  <c r="AH5917" i="12"/>
  <c r="AH5909" i="12"/>
  <c r="AH5901" i="12"/>
  <c r="AH5893" i="12"/>
  <c r="AH5885" i="12"/>
  <c r="AH5877" i="12"/>
  <c r="AH5869" i="12"/>
  <c r="AH6186" i="12"/>
  <c r="AH6122" i="12"/>
  <c r="AH6098" i="12"/>
  <c r="AH6090" i="12"/>
  <c r="AH6082" i="12"/>
  <c r="AH6074" i="12"/>
  <c r="AH6066" i="12"/>
  <c r="AH6058" i="12"/>
  <c r="AH6050" i="12"/>
  <c r="AH6042" i="12"/>
  <c r="AH6034" i="12"/>
  <c r="AH6026" i="12"/>
  <c r="AH6018" i="12"/>
  <c r="AH6010" i="12"/>
  <c r="AH6002" i="12"/>
  <c r="AH5994" i="12"/>
  <c r="AH5986" i="12"/>
  <c r="AH5978" i="12"/>
  <c r="AH5970" i="12"/>
  <c r="AH5962" i="12"/>
  <c r="AH5954" i="12"/>
  <c r="AH5946" i="12"/>
  <c r="AH5938" i="12"/>
  <c r="AH5930" i="12"/>
  <c r="AH5922" i="12"/>
  <c r="AH5914" i="12"/>
  <c r="AH5906" i="12"/>
  <c r="AH5898" i="12"/>
  <c r="AH5890" i="12"/>
  <c r="AH5882" i="12"/>
  <c r="AH5874" i="12"/>
  <c r="AH6202" i="12"/>
  <c r="AH6138" i="12"/>
  <c r="AH6092" i="12"/>
  <c r="AH6084" i="12"/>
  <c r="AH6076" i="12"/>
  <c r="AH6068" i="12"/>
  <c r="AH6060" i="12"/>
  <c r="AH6052" i="12"/>
  <c r="AH6044" i="12"/>
  <c r="AH6036" i="12"/>
  <c r="AH6028" i="12"/>
  <c r="AH6020" i="12"/>
  <c r="AH6012" i="12"/>
  <c r="AH6004" i="12"/>
  <c r="AH5996" i="12"/>
  <c r="AH5988" i="12"/>
  <c r="AH5980" i="12"/>
  <c r="AH5972" i="12"/>
  <c r="AH5964" i="12"/>
  <c r="AH5956" i="12"/>
  <c r="AH5948" i="12"/>
  <c r="AH5940" i="12"/>
  <c r="AH5932" i="12"/>
  <c r="AH5924" i="12"/>
  <c r="AH5916" i="12"/>
  <c r="AH5908" i="12"/>
  <c r="AH5900" i="12"/>
  <c r="AH5892" i="12"/>
  <c r="AH5884" i="12"/>
  <c r="AH5876" i="12"/>
  <c r="AH5868" i="12"/>
  <c r="AH6178" i="12"/>
  <c r="AH6114" i="12"/>
  <c r="AH6097" i="12"/>
  <c r="AH6089" i="12"/>
  <c r="AH6081" i="12"/>
  <c r="AH6073" i="12"/>
  <c r="AH6065" i="12"/>
  <c r="AH6057" i="12"/>
  <c r="AH6049" i="12"/>
  <c r="AH6041" i="12"/>
  <c r="AH6033" i="12"/>
  <c r="AH6025" i="12"/>
  <c r="AH6017" i="12"/>
  <c r="AH6009" i="12"/>
  <c r="AH6001" i="12"/>
  <c r="AH5993" i="12"/>
  <c r="AH5985" i="12"/>
  <c r="AH5977" i="12"/>
  <c r="AH5969" i="12"/>
  <c r="AH5961" i="12"/>
  <c r="AH5953" i="12"/>
  <c r="AH5945" i="12"/>
  <c r="AH5937" i="12"/>
  <c r="AH5929" i="12"/>
  <c r="AH5921" i="12"/>
  <c r="AH5913" i="12"/>
  <c r="AH5905" i="12"/>
  <c r="AH5897" i="12"/>
  <c r="AH5889" i="12"/>
  <c r="AH5881" i="12"/>
  <c r="AH5873" i="12"/>
  <c r="AH5865" i="12"/>
  <c r="AH6087" i="12"/>
  <c r="AH6023" i="12"/>
  <c r="AH5959" i="12"/>
  <c r="AH5931" i="12"/>
  <c r="AH5899" i="12"/>
  <c r="AH5867" i="12"/>
  <c r="AH5859" i="12"/>
  <c r="AH5851" i="12"/>
  <c r="AH5843" i="12"/>
  <c r="AH5835" i="12"/>
  <c r="AH5827" i="12"/>
  <c r="AH5819" i="12"/>
  <c r="AH5811" i="12"/>
  <c r="AH5803" i="12"/>
  <c r="AH5795" i="12"/>
  <c r="AH5787" i="12"/>
  <c r="AH5779" i="12"/>
  <c r="AH5771" i="12"/>
  <c r="AH5763" i="12"/>
  <c r="AH5755" i="12"/>
  <c r="AH5747" i="12"/>
  <c r="AH5739" i="12"/>
  <c r="AH5731" i="12"/>
  <c r="AH5723" i="12"/>
  <c r="AH5715" i="12"/>
  <c r="AH5707" i="12"/>
  <c r="AH5699" i="12"/>
  <c r="AH5691" i="12"/>
  <c r="AH5683" i="12"/>
  <c r="AH5675" i="12"/>
  <c r="AH5667" i="12"/>
  <c r="AH5659" i="12"/>
  <c r="AH6063" i="12"/>
  <c r="AH5999" i="12"/>
  <c r="AH5919" i="12"/>
  <c r="AH5887" i="12"/>
  <c r="AH5864" i="12"/>
  <c r="AH5856" i="12"/>
  <c r="AH5848" i="12"/>
  <c r="AH5840" i="12"/>
  <c r="AH5832" i="12"/>
  <c r="AH5824" i="12"/>
  <c r="AH5816" i="12"/>
  <c r="AH5808" i="12"/>
  <c r="AH5800" i="12"/>
  <c r="AH5792" i="12"/>
  <c r="AH5784" i="12"/>
  <c r="AH5776" i="12"/>
  <c r="AH5768" i="12"/>
  <c r="AH5760" i="12"/>
  <c r="AH5752" i="12"/>
  <c r="AH5744" i="12"/>
  <c r="AH5736" i="12"/>
  <c r="AH5728" i="12"/>
  <c r="AH5720" i="12"/>
  <c r="AH5712" i="12"/>
  <c r="AH5704" i="12"/>
  <c r="AH5696" i="12"/>
  <c r="AH5688" i="12"/>
  <c r="AH5680" i="12"/>
  <c r="AH5672" i="12"/>
  <c r="AH5664" i="12"/>
  <c r="AH6039" i="12"/>
  <c r="AH5975" i="12"/>
  <c r="AH5939" i="12"/>
  <c r="AH5907" i="12"/>
  <c r="AH5875" i="12"/>
  <c r="AH5861" i="12"/>
  <c r="AH5853" i="12"/>
  <c r="AH5845" i="12"/>
  <c r="AH5837" i="12"/>
  <c r="AH5829" i="12"/>
  <c r="AH5821" i="12"/>
  <c r="AH5813" i="12"/>
  <c r="AH5805" i="12"/>
  <c r="AH5797" i="12"/>
  <c r="AH5789" i="12"/>
  <c r="AH5781" i="12"/>
  <c r="AH5773" i="12"/>
  <c r="AH5765" i="12"/>
  <c r="AH5757" i="12"/>
  <c r="AH5749" i="12"/>
  <c r="AH5741" i="12"/>
  <c r="AH5733" i="12"/>
  <c r="AH5725" i="12"/>
  <c r="AH5717" i="12"/>
  <c r="AH5709" i="12"/>
  <c r="AH5701" i="12"/>
  <c r="AH5693" i="12"/>
  <c r="AH5685" i="12"/>
  <c r="AH5677" i="12"/>
  <c r="AH5669" i="12"/>
  <c r="AH5661" i="12"/>
  <c r="AH6079" i="12"/>
  <c r="AH6015" i="12"/>
  <c r="AH5951" i="12"/>
  <c r="AH5927" i="12"/>
  <c r="AH5895" i="12"/>
  <c r="AH5866" i="12"/>
  <c r="AH5858" i="12"/>
  <c r="AH5850" i="12"/>
  <c r="AH5842" i="12"/>
  <c r="AH5834" i="12"/>
  <c r="AH5826" i="12"/>
  <c r="AH5818" i="12"/>
  <c r="AH5810" i="12"/>
  <c r="AH5802" i="12"/>
  <c r="AH5794" i="12"/>
  <c r="AH5786" i="12"/>
  <c r="AH5778" i="12"/>
  <c r="AH5770" i="12"/>
  <c r="AH5762" i="12"/>
  <c r="AH5754" i="12"/>
  <c r="AH5746" i="12"/>
  <c r="AH5738" i="12"/>
  <c r="AH5730" i="12"/>
  <c r="AH5722" i="12"/>
  <c r="AH5714" i="12"/>
  <c r="AH5706" i="12"/>
  <c r="AH5698" i="12"/>
  <c r="AH5690" i="12"/>
  <c r="AH5682" i="12"/>
  <c r="AH5674" i="12"/>
  <c r="AH5666" i="12"/>
  <c r="AH5658" i="12"/>
  <c r="AH6055" i="12"/>
  <c r="AH5991" i="12"/>
  <c r="AH5947" i="12"/>
  <c r="AH5915" i="12"/>
  <c r="AH5883" i="12"/>
  <c r="AH5863" i="12"/>
  <c r="AH5855" i="12"/>
  <c r="AH5847" i="12"/>
  <c r="AH5839" i="12"/>
  <c r="AH5831" i="12"/>
  <c r="AH5823" i="12"/>
  <c r="AH5815" i="12"/>
  <c r="AH5807" i="12"/>
  <c r="AH5799" i="12"/>
  <c r="AH5791" i="12"/>
  <c r="AH5783" i="12"/>
  <c r="AH5775" i="12"/>
  <c r="AH5767" i="12"/>
  <c r="AH5759" i="12"/>
  <c r="AH5751" i="12"/>
  <c r="AH5743" i="12"/>
  <c r="AH5735" i="12"/>
  <c r="AH5727" i="12"/>
  <c r="AH5719" i="12"/>
  <c r="AH5711" i="12"/>
  <c r="AH5703" i="12"/>
  <c r="AH5695" i="12"/>
  <c r="AH5687" i="12"/>
  <c r="AH5679" i="12"/>
  <c r="AH5671" i="12"/>
  <c r="AH5663" i="12"/>
  <c r="AH6071" i="12"/>
  <c r="AH6007" i="12"/>
  <c r="AH5923" i="12"/>
  <c r="AH5891" i="12"/>
  <c r="AH5857" i="12"/>
  <c r="AH5849" i="12"/>
  <c r="AH5841" i="12"/>
  <c r="AH5833" i="12"/>
  <c r="AH5825" i="12"/>
  <c r="AH5817" i="12"/>
  <c r="AH5809" i="12"/>
  <c r="AH5801" i="12"/>
  <c r="AH5793" i="12"/>
  <c r="AH5785" i="12"/>
  <c r="AH5777" i="12"/>
  <c r="AH5769" i="12"/>
  <c r="AH5761" i="12"/>
  <c r="AH5753" i="12"/>
  <c r="AH5745" i="12"/>
  <c r="AH5737" i="12"/>
  <c r="AH5729" i="12"/>
  <c r="AH5721" i="12"/>
  <c r="AH5713" i="12"/>
  <c r="AH5705" i="12"/>
  <c r="AH5697" i="12"/>
  <c r="AH5689" i="12"/>
  <c r="AH5681" i="12"/>
  <c r="AH5673" i="12"/>
  <c r="AH5665" i="12"/>
  <c r="AH6047" i="12"/>
  <c r="AH5983" i="12"/>
  <c r="AH5943" i="12"/>
  <c r="AH5911" i="12"/>
  <c r="AH5879" i="12"/>
  <c r="AH5862" i="12"/>
  <c r="AH5854" i="12"/>
  <c r="AH5846" i="12"/>
  <c r="AH5838" i="12"/>
  <c r="AH5830" i="12"/>
  <c r="AH5822" i="12"/>
  <c r="AH5814" i="12"/>
  <c r="AH5806" i="12"/>
  <c r="AH5798" i="12"/>
  <c r="AH5790" i="12"/>
  <c r="AH5782" i="12"/>
  <c r="AH5774" i="12"/>
  <c r="AH5766" i="12"/>
  <c r="AH5758" i="12"/>
  <c r="AH5750" i="12"/>
  <c r="AH5742" i="12"/>
  <c r="AH5734" i="12"/>
  <c r="AH5726" i="12"/>
  <c r="AH5718" i="12"/>
  <c r="AH5710" i="12"/>
  <c r="AH5702" i="12"/>
  <c r="AH5694" i="12"/>
  <c r="AH5686" i="12"/>
  <c r="AH5678" i="12"/>
  <c r="AH5670" i="12"/>
  <c r="AH5662" i="12"/>
  <c r="AH5903" i="12"/>
  <c r="AH5828" i="12"/>
  <c r="AH5764" i="12"/>
  <c r="AH5700" i="12"/>
  <c r="AH5653" i="12"/>
  <c r="AH5645" i="12"/>
  <c r="AH5637" i="12"/>
  <c r="AH5629" i="12"/>
  <c r="AH5621" i="12"/>
  <c r="AH5613" i="12"/>
  <c r="AH5605" i="12"/>
  <c r="AH5597" i="12"/>
  <c r="AH5589" i="12"/>
  <c r="AH5581" i="12"/>
  <c r="AH5573" i="12"/>
  <c r="AH5565" i="12"/>
  <c r="AH5557" i="12"/>
  <c r="AH5549" i="12"/>
  <c r="AH5541" i="12"/>
  <c r="AH5533" i="12"/>
  <c r="AH5525" i="12"/>
  <c r="AH5517" i="12"/>
  <c r="AH5509" i="12"/>
  <c r="AH5501" i="12"/>
  <c r="AH5493" i="12"/>
  <c r="AH5485" i="12"/>
  <c r="AH5477" i="12"/>
  <c r="AH5469" i="12"/>
  <c r="AH5461" i="12"/>
  <c r="AH5453" i="12"/>
  <c r="AH5445" i="12"/>
  <c r="AH5437" i="12"/>
  <c r="AH5429" i="12"/>
  <c r="AH5421" i="12"/>
  <c r="AH5413" i="12"/>
  <c r="AH5405" i="12"/>
  <c r="AH5397" i="12"/>
  <c r="AH5389" i="12"/>
  <c r="AH5381" i="12"/>
  <c r="AH5373" i="12"/>
  <c r="AH5365" i="12"/>
  <c r="AH5357" i="12"/>
  <c r="AH5349" i="12"/>
  <c r="AH5341" i="12"/>
  <c r="AH5333" i="12"/>
  <c r="AH5325" i="12"/>
  <c r="AH5317" i="12"/>
  <c r="AH5309" i="12"/>
  <c r="AH5301" i="12"/>
  <c r="AH5293" i="12"/>
  <c r="AH5285" i="12"/>
  <c r="AH5277" i="12"/>
  <c r="AH5269" i="12"/>
  <c r="AH5261" i="12"/>
  <c r="AH5253" i="12"/>
  <c r="AH5245" i="12"/>
  <c r="AH5237" i="12"/>
  <c r="AH5229" i="12"/>
  <c r="AH5221" i="12"/>
  <c r="AH5213" i="12"/>
  <c r="AH5205" i="12"/>
  <c r="AH5197" i="12"/>
  <c r="AH5804" i="12"/>
  <c r="AH5740" i="12"/>
  <c r="AH5676" i="12"/>
  <c r="AH5650" i="12"/>
  <c r="AH5642" i="12"/>
  <c r="AH5634" i="12"/>
  <c r="AH5626" i="12"/>
  <c r="AH5618" i="12"/>
  <c r="AH5610" i="12"/>
  <c r="AH5602" i="12"/>
  <c r="AH5594" i="12"/>
  <c r="AH5586" i="12"/>
  <c r="AH5578" i="12"/>
  <c r="AH5570" i="12"/>
  <c r="AH5562" i="12"/>
  <c r="AH5554" i="12"/>
  <c r="AH5546" i="12"/>
  <c r="AH5538" i="12"/>
  <c r="AH5530" i="12"/>
  <c r="AH5522" i="12"/>
  <c r="AH5514" i="12"/>
  <c r="AH5506" i="12"/>
  <c r="AH5498" i="12"/>
  <c r="AH5490" i="12"/>
  <c r="AH5482" i="12"/>
  <c r="AH5474" i="12"/>
  <c r="AH5466" i="12"/>
  <c r="AH5458" i="12"/>
  <c r="AH5450" i="12"/>
  <c r="AH5442" i="12"/>
  <c r="AH5434" i="12"/>
  <c r="AH5426" i="12"/>
  <c r="AH5418" i="12"/>
  <c r="AH5410" i="12"/>
  <c r="AH5402" i="12"/>
  <c r="AH5394" i="12"/>
  <c r="AH5386" i="12"/>
  <c r="AH5378" i="12"/>
  <c r="AH5370" i="12"/>
  <c r="AH5362" i="12"/>
  <c r="AH5354" i="12"/>
  <c r="AH5346" i="12"/>
  <c r="AH5338" i="12"/>
  <c r="AH5330" i="12"/>
  <c r="AH5322" i="12"/>
  <c r="AH5314" i="12"/>
  <c r="AH5306" i="12"/>
  <c r="AH5298" i="12"/>
  <c r="AH5290" i="12"/>
  <c r="AH5282" i="12"/>
  <c r="AH5274" i="12"/>
  <c r="AH5266" i="12"/>
  <c r="AH5258" i="12"/>
  <c r="AH5250" i="12"/>
  <c r="AH5242" i="12"/>
  <c r="AH5234" i="12"/>
  <c r="AH5226" i="12"/>
  <c r="AH5218" i="12"/>
  <c r="AH5210" i="12"/>
  <c r="AH5202" i="12"/>
  <c r="AH5194" i="12"/>
  <c r="AH6031" i="12"/>
  <c r="AH5844" i="12"/>
  <c r="AH5780" i="12"/>
  <c r="AH5716" i="12"/>
  <c r="AH5655" i="12"/>
  <c r="AH5647" i="12"/>
  <c r="AH5639" i="12"/>
  <c r="AH5631" i="12"/>
  <c r="AH5623" i="12"/>
  <c r="AH5615" i="12"/>
  <c r="AH5607" i="12"/>
  <c r="AH5599" i="12"/>
  <c r="AH5591" i="12"/>
  <c r="AH5583" i="12"/>
  <c r="AH5575" i="12"/>
  <c r="AH5567" i="12"/>
  <c r="AH5559" i="12"/>
  <c r="AH5551" i="12"/>
  <c r="AH5543" i="12"/>
  <c r="AH5535" i="12"/>
  <c r="AH5527" i="12"/>
  <c r="AH5519" i="12"/>
  <c r="AH5511" i="12"/>
  <c r="AH5503" i="12"/>
  <c r="AH5495" i="12"/>
  <c r="AH5487" i="12"/>
  <c r="AH5479" i="12"/>
  <c r="AH5471" i="12"/>
  <c r="AH5463" i="12"/>
  <c r="AH5455" i="12"/>
  <c r="AH5447" i="12"/>
  <c r="AH5439" i="12"/>
  <c r="AH5431" i="12"/>
  <c r="AH5423" i="12"/>
  <c r="AH5415" i="12"/>
  <c r="AH5407" i="12"/>
  <c r="AH5399" i="12"/>
  <c r="AH5391" i="12"/>
  <c r="AH5383" i="12"/>
  <c r="AH5375" i="12"/>
  <c r="AH5367" i="12"/>
  <c r="AH5359" i="12"/>
  <c r="AH5351" i="12"/>
  <c r="AH5343" i="12"/>
  <c r="AH5335" i="12"/>
  <c r="AH5327" i="12"/>
  <c r="AH5319" i="12"/>
  <c r="AH5311" i="12"/>
  <c r="AH5303" i="12"/>
  <c r="AH5295" i="12"/>
  <c r="AH5287" i="12"/>
  <c r="AH5279" i="12"/>
  <c r="AH5271" i="12"/>
  <c r="AH5263" i="12"/>
  <c r="AH5255" i="12"/>
  <c r="AH5247" i="12"/>
  <c r="AH5239" i="12"/>
  <c r="AH5231" i="12"/>
  <c r="AH5223" i="12"/>
  <c r="AH5215" i="12"/>
  <c r="AH5207" i="12"/>
  <c r="AH5199" i="12"/>
  <c r="AH5871" i="12"/>
  <c r="AH5820" i="12"/>
  <c r="AH5756" i="12"/>
  <c r="AH5692" i="12"/>
  <c r="AH5652" i="12"/>
  <c r="AH5644" i="12"/>
  <c r="AH5636" i="12"/>
  <c r="AH5628" i="12"/>
  <c r="AH5620" i="12"/>
  <c r="AH5612" i="12"/>
  <c r="AH5604" i="12"/>
  <c r="AH5596" i="12"/>
  <c r="AH5588" i="12"/>
  <c r="AH5580" i="12"/>
  <c r="AH5572" i="12"/>
  <c r="AH5564" i="12"/>
  <c r="AH5556" i="12"/>
  <c r="AH5548" i="12"/>
  <c r="AH5540" i="12"/>
  <c r="AH5532" i="12"/>
  <c r="AH5524" i="12"/>
  <c r="AH5516" i="12"/>
  <c r="AH5508" i="12"/>
  <c r="AH5500" i="12"/>
  <c r="AH5492" i="12"/>
  <c r="AH5484" i="12"/>
  <c r="AH5476" i="12"/>
  <c r="AH5468" i="12"/>
  <c r="AH5460" i="12"/>
  <c r="AH5452" i="12"/>
  <c r="AH5444" i="12"/>
  <c r="AH5436" i="12"/>
  <c r="AH5428" i="12"/>
  <c r="AH5420" i="12"/>
  <c r="AH5412" i="12"/>
  <c r="AH5404" i="12"/>
  <c r="AH5396" i="12"/>
  <c r="AH5388" i="12"/>
  <c r="AH5380" i="12"/>
  <c r="AH5372" i="12"/>
  <c r="AH5364" i="12"/>
  <c r="AH5356" i="12"/>
  <c r="AH5348" i="12"/>
  <c r="AH5340" i="12"/>
  <c r="AH5332" i="12"/>
  <c r="AH5324" i="12"/>
  <c r="AH5316" i="12"/>
  <c r="AH5308" i="12"/>
  <c r="AH5300" i="12"/>
  <c r="AH5292" i="12"/>
  <c r="AH5284" i="12"/>
  <c r="AH5276" i="12"/>
  <c r="AH5268" i="12"/>
  <c r="AH5260" i="12"/>
  <c r="AH5252" i="12"/>
  <c r="AH5244" i="12"/>
  <c r="AH5236" i="12"/>
  <c r="AH5228" i="12"/>
  <c r="AH5220" i="12"/>
  <c r="AH5212" i="12"/>
  <c r="AH5204" i="12"/>
  <c r="AH5196" i="12"/>
  <c r="AH5860" i="12"/>
  <c r="AH5796" i="12"/>
  <c r="AH5732" i="12"/>
  <c r="AH5668" i="12"/>
  <c r="AH5657" i="12"/>
  <c r="AH5649" i="12"/>
  <c r="AH5641" i="12"/>
  <c r="AH5633" i="12"/>
  <c r="AH5625" i="12"/>
  <c r="AH5617" i="12"/>
  <c r="AH5609" i="12"/>
  <c r="AH5601" i="12"/>
  <c r="AH5593" i="12"/>
  <c r="AH5585" i="12"/>
  <c r="AH5577" i="12"/>
  <c r="AH5569" i="12"/>
  <c r="AH5561" i="12"/>
  <c r="AH5553" i="12"/>
  <c r="AH5545" i="12"/>
  <c r="AH5537" i="12"/>
  <c r="AH5529" i="12"/>
  <c r="AH5521" i="12"/>
  <c r="AH5513" i="12"/>
  <c r="AH5505" i="12"/>
  <c r="AH5497" i="12"/>
  <c r="AH5489" i="12"/>
  <c r="AH5481" i="12"/>
  <c r="AH5473" i="12"/>
  <c r="AH5465" i="12"/>
  <c r="AH5457" i="12"/>
  <c r="AH5449" i="12"/>
  <c r="AH5441" i="12"/>
  <c r="AH5433" i="12"/>
  <c r="AH5425" i="12"/>
  <c r="AH5417" i="12"/>
  <c r="AH5409" i="12"/>
  <c r="AH5401" i="12"/>
  <c r="AH5393" i="12"/>
  <c r="AH5385" i="12"/>
  <c r="AH5377" i="12"/>
  <c r="AH5369" i="12"/>
  <c r="AH5361" i="12"/>
  <c r="AH5353" i="12"/>
  <c r="AH5345" i="12"/>
  <c r="AH5337" i="12"/>
  <c r="AH5329" i="12"/>
  <c r="AH5321" i="12"/>
  <c r="AH5313" i="12"/>
  <c r="AH5305" i="12"/>
  <c r="AH5297" i="12"/>
  <c r="AH5289" i="12"/>
  <c r="AH5281" i="12"/>
  <c r="AH5273" i="12"/>
  <c r="AH5265" i="12"/>
  <c r="AH5257" i="12"/>
  <c r="AH5249" i="12"/>
  <c r="AH5241" i="12"/>
  <c r="AH5233" i="12"/>
  <c r="AH5225" i="12"/>
  <c r="AH5217" i="12"/>
  <c r="AH5209" i="12"/>
  <c r="AH5201" i="12"/>
  <c r="AH5812" i="12"/>
  <c r="AH5748" i="12"/>
  <c r="AH5684" i="12"/>
  <c r="AH5651" i="12"/>
  <c r="AH5643" i="12"/>
  <c r="AH5635" i="12"/>
  <c r="AH5627" i="12"/>
  <c r="AH5619" i="12"/>
  <c r="AH5611" i="12"/>
  <c r="AH5603" i="12"/>
  <c r="AH5595" i="12"/>
  <c r="AH5587" i="12"/>
  <c r="AH5579" i="12"/>
  <c r="AH5571" i="12"/>
  <c r="AH5563" i="12"/>
  <c r="AH5555" i="12"/>
  <c r="AH5547" i="12"/>
  <c r="AH5539" i="12"/>
  <c r="AH5531" i="12"/>
  <c r="AH5523" i="12"/>
  <c r="AH5515" i="12"/>
  <c r="AH5507" i="12"/>
  <c r="AH5499" i="12"/>
  <c r="AH5491" i="12"/>
  <c r="AH5483" i="12"/>
  <c r="AH5475" i="12"/>
  <c r="AH5467" i="12"/>
  <c r="AH5459" i="12"/>
  <c r="AH5451" i="12"/>
  <c r="AH5443" i="12"/>
  <c r="AH5435" i="12"/>
  <c r="AH5427" i="12"/>
  <c r="AH5419" i="12"/>
  <c r="AH5411" i="12"/>
  <c r="AH5403" i="12"/>
  <c r="AH5395" i="12"/>
  <c r="AH5387" i="12"/>
  <c r="AH5379" i="12"/>
  <c r="AH5371" i="12"/>
  <c r="AH5363" i="12"/>
  <c r="AH5355" i="12"/>
  <c r="AH5347" i="12"/>
  <c r="AH5339" i="12"/>
  <c r="AH5331" i="12"/>
  <c r="AH5323" i="12"/>
  <c r="AH5315" i="12"/>
  <c r="AH5307" i="12"/>
  <c r="AH5299" i="12"/>
  <c r="AH5291" i="12"/>
  <c r="AH5283" i="12"/>
  <c r="AH5275" i="12"/>
  <c r="AH5267" i="12"/>
  <c r="AH5259" i="12"/>
  <c r="AH5251" i="12"/>
  <c r="AH5243" i="12"/>
  <c r="AH5235" i="12"/>
  <c r="AH5227" i="12"/>
  <c r="AH5219" i="12"/>
  <c r="AH5211" i="12"/>
  <c r="AH5203" i="12"/>
  <c r="AH5195" i="12"/>
  <c r="AH6095" i="12"/>
  <c r="AH5852" i="12"/>
  <c r="AH5788" i="12"/>
  <c r="AH5724" i="12"/>
  <c r="AH5660" i="12"/>
  <c r="AH5656" i="12"/>
  <c r="AH5648" i="12"/>
  <c r="AH5640" i="12"/>
  <c r="AH5632" i="12"/>
  <c r="AH5624" i="12"/>
  <c r="AH5616" i="12"/>
  <c r="AH5608" i="12"/>
  <c r="AH5600" i="12"/>
  <c r="AH5592" i="12"/>
  <c r="AH5584" i="12"/>
  <c r="AH5576" i="12"/>
  <c r="AH5568" i="12"/>
  <c r="AH5560" i="12"/>
  <c r="AH5552" i="12"/>
  <c r="AH5544" i="12"/>
  <c r="AH5536" i="12"/>
  <c r="AH5528" i="12"/>
  <c r="AH5520" i="12"/>
  <c r="AH5512" i="12"/>
  <c r="AH5504" i="12"/>
  <c r="AH5496" i="12"/>
  <c r="AH5488" i="12"/>
  <c r="AH5480" i="12"/>
  <c r="AH5472" i="12"/>
  <c r="AH5464" i="12"/>
  <c r="AH5456" i="12"/>
  <c r="AH5448" i="12"/>
  <c r="AH5440" i="12"/>
  <c r="AH5432" i="12"/>
  <c r="AH5424" i="12"/>
  <c r="AH5416" i="12"/>
  <c r="AH5408" i="12"/>
  <c r="AH5400" i="12"/>
  <c r="AH5392" i="12"/>
  <c r="AH5384" i="12"/>
  <c r="AH5376" i="12"/>
  <c r="AH5368" i="12"/>
  <c r="AH5360" i="12"/>
  <c r="AH5352" i="12"/>
  <c r="AH5344" i="12"/>
  <c r="AH5336" i="12"/>
  <c r="AH5328" i="12"/>
  <c r="AH5320" i="12"/>
  <c r="AH5312" i="12"/>
  <c r="AH5304" i="12"/>
  <c r="AH5296" i="12"/>
  <c r="AH5288" i="12"/>
  <c r="AH5280" i="12"/>
  <c r="AH5272" i="12"/>
  <c r="AH5264" i="12"/>
  <c r="AH5256" i="12"/>
  <c r="AH5248" i="12"/>
  <c r="AH5240" i="12"/>
  <c r="AH5232" i="12"/>
  <c r="AH5224" i="12"/>
  <c r="AH5216" i="12"/>
  <c r="AH5208" i="12"/>
  <c r="AH5200" i="12"/>
  <c r="AH5935" i="12"/>
  <c r="AH5836" i="12"/>
  <c r="AH5622" i="12"/>
  <c r="AH5558" i="12"/>
  <c r="AH5494" i="12"/>
  <c r="AH5430" i="12"/>
  <c r="AH5366" i="12"/>
  <c r="AH5302" i="12"/>
  <c r="AH5238" i="12"/>
  <c r="AH5193" i="12"/>
  <c r="AH5185" i="12"/>
  <c r="AH5177" i="12"/>
  <c r="AH5169" i="12"/>
  <c r="AH5161" i="12"/>
  <c r="AH5153" i="12"/>
  <c r="AH5145" i="12"/>
  <c r="AH5137" i="12"/>
  <c r="AH5129" i="12"/>
  <c r="AH5121" i="12"/>
  <c r="AH5113" i="12"/>
  <c r="AH5105" i="12"/>
  <c r="AH5097" i="12"/>
  <c r="AH5089" i="12"/>
  <c r="AH5081" i="12"/>
  <c r="AH5073" i="12"/>
  <c r="AH5065" i="12"/>
  <c r="AH5057" i="12"/>
  <c r="AH5049" i="12"/>
  <c r="AH5041" i="12"/>
  <c r="AH5033" i="12"/>
  <c r="AH5025" i="12"/>
  <c r="AH5017" i="12"/>
  <c r="AH5009" i="12"/>
  <c r="AH5001" i="12"/>
  <c r="AH4993" i="12"/>
  <c r="AH4985" i="12"/>
  <c r="AH4977" i="12"/>
  <c r="AH4969" i="12"/>
  <c r="AH4961" i="12"/>
  <c r="AH4953" i="12"/>
  <c r="AH4945" i="12"/>
  <c r="AH4937" i="12"/>
  <c r="AH4929" i="12"/>
  <c r="AH4921" i="12"/>
  <c r="AH4913" i="12"/>
  <c r="AH4905" i="12"/>
  <c r="AH4897" i="12"/>
  <c r="AH4889" i="12"/>
  <c r="AH4881" i="12"/>
  <c r="AH4873" i="12"/>
  <c r="AH4865" i="12"/>
  <c r="AH4857" i="12"/>
  <c r="AH4849" i="12"/>
  <c r="AH4841" i="12"/>
  <c r="AH4833" i="12"/>
  <c r="AH4825" i="12"/>
  <c r="AH4817" i="12"/>
  <c r="AH4809" i="12"/>
  <c r="AH4801" i="12"/>
  <c r="AH4793" i="12"/>
  <c r="AH4785" i="12"/>
  <c r="AH4777" i="12"/>
  <c r="AH4769" i="12"/>
  <c r="AH4761" i="12"/>
  <c r="AH5598" i="12"/>
  <c r="AH5534" i="12"/>
  <c r="AH5470" i="12"/>
  <c r="AH5406" i="12"/>
  <c r="AH5342" i="12"/>
  <c r="AH5278" i="12"/>
  <c r="AH5214" i="12"/>
  <c r="AH5190" i="12"/>
  <c r="AH5182" i="12"/>
  <c r="AH5174" i="12"/>
  <c r="AH5166" i="12"/>
  <c r="AH5158" i="12"/>
  <c r="AH5150" i="12"/>
  <c r="AH5142" i="12"/>
  <c r="AH5134" i="12"/>
  <c r="AH5126" i="12"/>
  <c r="AH5118" i="12"/>
  <c r="AH5110" i="12"/>
  <c r="AH5102" i="12"/>
  <c r="AH5094" i="12"/>
  <c r="AH5086" i="12"/>
  <c r="AH5078" i="12"/>
  <c r="AH5070" i="12"/>
  <c r="AH5062" i="12"/>
  <c r="AH5054" i="12"/>
  <c r="AH5046" i="12"/>
  <c r="AH5038" i="12"/>
  <c r="AH5030" i="12"/>
  <c r="AH5022" i="12"/>
  <c r="AH5014" i="12"/>
  <c r="AH5006" i="12"/>
  <c r="AH4998" i="12"/>
  <c r="AH4990" i="12"/>
  <c r="AH4982" i="12"/>
  <c r="AH4974" i="12"/>
  <c r="AH4966" i="12"/>
  <c r="AH4958" i="12"/>
  <c r="AH4950" i="12"/>
  <c r="AH4942" i="12"/>
  <c r="AH4934" i="12"/>
  <c r="AH4926" i="12"/>
  <c r="AH4918" i="12"/>
  <c r="AH4910" i="12"/>
  <c r="AH4902" i="12"/>
  <c r="AH4894" i="12"/>
  <c r="AH4886" i="12"/>
  <c r="AH4878" i="12"/>
  <c r="AH4870" i="12"/>
  <c r="AH4862" i="12"/>
  <c r="AH4854" i="12"/>
  <c r="AH4846" i="12"/>
  <c r="AH4838" i="12"/>
  <c r="AH4830" i="12"/>
  <c r="AH4822" i="12"/>
  <c r="AH4814" i="12"/>
  <c r="AH4806" i="12"/>
  <c r="AH4798" i="12"/>
  <c r="AH4790" i="12"/>
  <c r="AH4782" i="12"/>
  <c r="AH4774" i="12"/>
  <c r="AH4766" i="12"/>
  <c r="AH5638" i="12"/>
  <c r="AH5574" i="12"/>
  <c r="AH5510" i="12"/>
  <c r="AH5446" i="12"/>
  <c r="AH5382" i="12"/>
  <c r="AH5318" i="12"/>
  <c r="AH5254" i="12"/>
  <c r="AH5187" i="12"/>
  <c r="AH5179" i="12"/>
  <c r="AH5171" i="12"/>
  <c r="AH5163" i="12"/>
  <c r="AH5155" i="12"/>
  <c r="AH5147" i="12"/>
  <c r="AH5139" i="12"/>
  <c r="AH5131" i="12"/>
  <c r="AH5123" i="12"/>
  <c r="AH5115" i="12"/>
  <c r="AH5107" i="12"/>
  <c r="AH5099" i="12"/>
  <c r="AH5091" i="12"/>
  <c r="AH5083" i="12"/>
  <c r="AH5075" i="12"/>
  <c r="AH5067" i="12"/>
  <c r="AH5059" i="12"/>
  <c r="AH5051" i="12"/>
  <c r="AH5043" i="12"/>
  <c r="AH5035" i="12"/>
  <c r="AH5027" i="12"/>
  <c r="AH5019" i="12"/>
  <c r="AH5011" i="12"/>
  <c r="AH5003" i="12"/>
  <c r="AH4995" i="12"/>
  <c r="AH4987" i="12"/>
  <c r="AH4979" i="12"/>
  <c r="AH4971" i="12"/>
  <c r="AH4963" i="12"/>
  <c r="AH4955" i="12"/>
  <c r="AH4947" i="12"/>
  <c r="AH4939" i="12"/>
  <c r="AH4931" i="12"/>
  <c r="AH4923" i="12"/>
  <c r="AH4915" i="12"/>
  <c r="AH4907" i="12"/>
  <c r="AH4899" i="12"/>
  <c r="AH4891" i="12"/>
  <c r="AH4883" i="12"/>
  <c r="AH4875" i="12"/>
  <c r="AH4867" i="12"/>
  <c r="AH4859" i="12"/>
  <c r="AH4851" i="12"/>
  <c r="AH4843" i="12"/>
  <c r="AH4835" i="12"/>
  <c r="AH4827" i="12"/>
  <c r="AH4819" i="12"/>
  <c r="AH4811" i="12"/>
  <c r="AH4803" i="12"/>
  <c r="AH4795" i="12"/>
  <c r="AH4787" i="12"/>
  <c r="AH4779" i="12"/>
  <c r="AH4771" i="12"/>
  <c r="AH4763" i="12"/>
  <c r="AH5772" i="12"/>
  <c r="AH5614" i="12"/>
  <c r="AH5550" i="12"/>
  <c r="AH5486" i="12"/>
  <c r="AH5422" i="12"/>
  <c r="AH5358" i="12"/>
  <c r="AH5294" i="12"/>
  <c r="AH5230" i="12"/>
  <c r="AH5192" i="12"/>
  <c r="AH5184" i="12"/>
  <c r="AH5176" i="12"/>
  <c r="AH5168" i="12"/>
  <c r="AH5160" i="12"/>
  <c r="AH5152" i="12"/>
  <c r="AH5144" i="12"/>
  <c r="AH5136" i="12"/>
  <c r="AH5128" i="12"/>
  <c r="AH5120" i="12"/>
  <c r="AH5112" i="12"/>
  <c r="AH5104" i="12"/>
  <c r="AH5096" i="12"/>
  <c r="AH5088" i="12"/>
  <c r="AH5080" i="12"/>
  <c r="AH5072" i="12"/>
  <c r="AH5064" i="12"/>
  <c r="AH5056" i="12"/>
  <c r="AH5048" i="12"/>
  <c r="AH5040" i="12"/>
  <c r="AH5032" i="12"/>
  <c r="AH5024" i="12"/>
  <c r="AH5016" i="12"/>
  <c r="AH5008" i="12"/>
  <c r="AH5000" i="12"/>
  <c r="AH4992" i="12"/>
  <c r="AH4984" i="12"/>
  <c r="AH4976" i="12"/>
  <c r="AH4968" i="12"/>
  <c r="AH4960" i="12"/>
  <c r="AH4952" i="12"/>
  <c r="AH4944" i="12"/>
  <c r="AH4936" i="12"/>
  <c r="AH4928" i="12"/>
  <c r="AH4920" i="12"/>
  <c r="AH4912" i="12"/>
  <c r="AH4904" i="12"/>
  <c r="AH4896" i="12"/>
  <c r="AH4888" i="12"/>
  <c r="AH4880" i="12"/>
  <c r="AH6162" i="12"/>
  <c r="AH5654" i="12"/>
  <c r="AH5590" i="12"/>
  <c r="AH5526" i="12"/>
  <c r="AH5462" i="12"/>
  <c r="AH5398" i="12"/>
  <c r="AH5334" i="12"/>
  <c r="AH5270" i="12"/>
  <c r="AH5206" i="12"/>
  <c r="AH5189" i="12"/>
  <c r="AH5181" i="12"/>
  <c r="AH5173" i="12"/>
  <c r="AH5165" i="12"/>
  <c r="AH5157" i="12"/>
  <c r="AH5149" i="12"/>
  <c r="AH5141" i="12"/>
  <c r="AH5133" i="12"/>
  <c r="AH5125" i="12"/>
  <c r="AH5117" i="12"/>
  <c r="AH5109" i="12"/>
  <c r="AH5101" i="12"/>
  <c r="AH5093" i="12"/>
  <c r="AH5085" i="12"/>
  <c r="AH5077" i="12"/>
  <c r="AH5069" i="12"/>
  <c r="AH5061" i="12"/>
  <c r="AH5053" i="12"/>
  <c r="AH5045" i="12"/>
  <c r="AH5037" i="12"/>
  <c r="AH5029" i="12"/>
  <c r="AH5021" i="12"/>
  <c r="AH5013" i="12"/>
  <c r="AH5005" i="12"/>
  <c r="AH4997" i="12"/>
  <c r="AH4989" i="12"/>
  <c r="AH4981" i="12"/>
  <c r="AH4973" i="12"/>
  <c r="AH4965" i="12"/>
  <c r="AH4957" i="12"/>
  <c r="AH4949" i="12"/>
  <c r="AH4941" i="12"/>
  <c r="AH4933" i="12"/>
  <c r="AH4925" i="12"/>
  <c r="AH4917" i="12"/>
  <c r="AH4909" i="12"/>
  <c r="AH4901" i="12"/>
  <c r="AH4893" i="12"/>
  <c r="AH4885" i="12"/>
  <c r="AH4877" i="12"/>
  <c r="AH4869" i="12"/>
  <c r="AH4861" i="12"/>
  <c r="AH4853" i="12"/>
  <c r="AH4845" i="12"/>
  <c r="AH4837" i="12"/>
  <c r="AH4829" i="12"/>
  <c r="AH5630" i="12"/>
  <c r="AH5566" i="12"/>
  <c r="AH5502" i="12"/>
  <c r="AH5438" i="12"/>
  <c r="AH5374" i="12"/>
  <c r="AH5310" i="12"/>
  <c r="AH5246" i="12"/>
  <c r="AH5186" i="12"/>
  <c r="AH5178" i="12"/>
  <c r="AH5170" i="12"/>
  <c r="AH5162" i="12"/>
  <c r="AH5154" i="12"/>
  <c r="AH5146" i="12"/>
  <c r="AH5138" i="12"/>
  <c r="AH5130" i="12"/>
  <c r="AH5122" i="12"/>
  <c r="AH5114" i="12"/>
  <c r="AH5106" i="12"/>
  <c r="AH5098" i="12"/>
  <c r="AH5090" i="12"/>
  <c r="AH5082" i="12"/>
  <c r="AH5074" i="12"/>
  <c r="AH5066" i="12"/>
  <c r="AH5058" i="12"/>
  <c r="AH5050" i="12"/>
  <c r="AH5042" i="12"/>
  <c r="AH5034" i="12"/>
  <c r="AH5026" i="12"/>
  <c r="AH5018" i="12"/>
  <c r="AH5010" i="12"/>
  <c r="AH5002" i="12"/>
  <c r="AH4994" i="12"/>
  <c r="AH4986" i="12"/>
  <c r="AH4978" i="12"/>
  <c r="AH4970" i="12"/>
  <c r="AH4962" i="12"/>
  <c r="AH4954" i="12"/>
  <c r="AH4946" i="12"/>
  <c r="AH4938" i="12"/>
  <c r="AH4930" i="12"/>
  <c r="AH4922" i="12"/>
  <c r="AH4914" i="12"/>
  <c r="AH4906" i="12"/>
  <c r="AH4898" i="12"/>
  <c r="AH4890" i="12"/>
  <c r="AH4882" i="12"/>
  <c r="AH4874" i="12"/>
  <c r="AH4866" i="12"/>
  <c r="AH4858" i="12"/>
  <c r="AH4850" i="12"/>
  <c r="AH4842" i="12"/>
  <c r="AH4834" i="12"/>
  <c r="AH4826" i="12"/>
  <c r="AH4818" i="12"/>
  <c r="AH4810" i="12"/>
  <c r="AH4802" i="12"/>
  <c r="AH4794" i="12"/>
  <c r="AH4786" i="12"/>
  <c r="AH4778" i="12"/>
  <c r="AH4770" i="12"/>
  <c r="AH4762" i="12"/>
  <c r="AH5708" i="12"/>
  <c r="AH5606" i="12"/>
  <c r="AH5542" i="12"/>
  <c r="AH5478" i="12"/>
  <c r="AH5414" i="12"/>
  <c r="AH5350" i="12"/>
  <c r="AH5286" i="12"/>
  <c r="AH5222" i="12"/>
  <c r="AH5191" i="12"/>
  <c r="AH5183" i="12"/>
  <c r="AH5175" i="12"/>
  <c r="AH5167" i="12"/>
  <c r="AH5159" i="12"/>
  <c r="AH5151" i="12"/>
  <c r="AH5143" i="12"/>
  <c r="AH5135" i="12"/>
  <c r="AH5127" i="12"/>
  <c r="AH5119" i="12"/>
  <c r="AH5111" i="12"/>
  <c r="AH5103" i="12"/>
  <c r="AH5095" i="12"/>
  <c r="AH5087" i="12"/>
  <c r="AH5079" i="12"/>
  <c r="AH5071" i="12"/>
  <c r="AH5063" i="12"/>
  <c r="AH5055" i="12"/>
  <c r="AH5047" i="12"/>
  <c r="AH5039" i="12"/>
  <c r="AH5031" i="12"/>
  <c r="AH5023" i="12"/>
  <c r="AH5015" i="12"/>
  <c r="AH5007" i="12"/>
  <c r="AH4999" i="12"/>
  <c r="AH4991" i="12"/>
  <c r="AH4983" i="12"/>
  <c r="AH4975" i="12"/>
  <c r="AH4967" i="12"/>
  <c r="AH4959" i="12"/>
  <c r="AH4951" i="12"/>
  <c r="AH4943" i="12"/>
  <c r="AH4935" i="12"/>
  <c r="AH4927" i="12"/>
  <c r="AH4919" i="12"/>
  <c r="AH4911" i="12"/>
  <c r="AH4903" i="12"/>
  <c r="AH4895" i="12"/>
  <c r="AH4887" i="12"/>
  <c r="AH4879" i="12"/>
  <c r="AH4871" i="12"/>
  <c r="AH4863" i="12"/>
  <c r="AH4855" i="12"/>
  <c r="AH4847" i="12"/>
  <c r="AH4839" i="12"/>
  <c r="AH4831" i="12"/>
  <c r="AH4823" i="12"/>
  <c r="AH4815" i="12"/>
  <c r="AH4807" i="12"/>
  <c r="AH4799" i="12"/>
  <c r="AH4791" i="12"/>
  <c r="AH4783" i="12"/>
  <c r="AH4775" i="12"/>
  <c r="AH4767" i="12"/>
  <c r="AH5198" i="12"/>
  <c r="AH5188" i="12"/>
  <c r="AH5124" i="12"/>
  <c r="AH5060" i="12"/>
  <c r="AH4996" i="12"/>
  <c r="AH4932" i="12"/>
  <c r="AH4864" i="12"/>
  <c r="AH4832" i="12"/>
  <c r="AH4820" i="12"/>
  <c r="AH4816" i="12"/>
  <c r="AH4789" i="12"/>
  <c r="AH4758" i="12"/>
  <c r="AH4750" i="12"/>
  <c r="AH4742" i="12"/>
  <c r="AH4734" i="12"/>
  <c r="AH4726" i="12"/>
  <c r="AH4718" i="12"/>
  <c r="AH4710" i="12"/>
  <c r="AH4702" i="12"/>
  <c r="AH4694" i="12"/>
  <c r="AH4686" i="12"/>
  <c r="AH4678" i="12"/>
  <c r="AH4670" i="12"/>
  <c r="AH4662" i="12"/>
  <c r="AH4654" i="12"/>
  <c r="AH4646" i="12"/>
  <c r="AH4638" i="12"/>
  <c r="AH4630" i="12"/>
  <c r="AH4622" i="12"/>
  <c r="AH4614" i="12"/>
  <c r="AH4606" i="12"/>
  <c r="AH4598" i="12"/>
  <c r="AH4590" i="12"/>
  <c r="AH4582" i="12"/>
  <c r="AH4574" i="12"/>
  <c r="AH4566" i="12"/>
  <c r="AH4558" i="12"/>
  <c r="AH4550" i="12"/>
  <c r="AH4542" i="12"/>
  <c r="AH4534" i="12"/>
  <c r="AH4526" i="12"/>
  <c r="AH4518" i="12"/>
  <c r="AH4510" i="12"/>
  <c r="AH4502" i="12"/>
  <c r="AH4494" i="12"/>
  <c r="AH4486" i="12"/>
  <c r="AH4478" i="12"/>
  <c r="AH4470" i="12"/>
  <c r="AH4462" i="12"/>
  <c r="AH4454" i="12"/>
  <c r="AH4446" i="12"/>
  <c r="AH4438" i="12"/>
  <c r="AH5518" i="12"/>
  <c r="AH5164" i="12"/>
  <c r="AH5100" i="12"/>
  <c r="AH5036" i="12"/>
  <c r="AH4972" i="12"/>
  <c r="AH4908" i="12"/>
  <c r="AH4852" i="12"/>
  <c r="AH4812" i="12"/>
  <c r="AH4808" i="12"/>
  <c r="AH4781" i="12"/>
  <c r="AH4755" i="12"/>
  <c r="AH4747" i="12"/>
  <c r="AH4739" i="12"/>
  <c r="AH4731" i="12"/>
  <c r="AH4723" i="12"/>
  <c r="AH4715" i="12"/>
  <c r="AH4707" i="12"/>
  <c r="AH4699" i="12"/>
  <c r="AH4691" i="12"/>
  <c r="AH4683" i="12"/>
  <c r="AH4675" i="12"/>
  <c r="AH4667" i="12"/>
  <c r="AH4659" i="12"/>
  <c r="AH4651" i="12"/>
  <c r="AH4643" i="12"/>
  <c r="AH4635" i="12"/>
  <c r="AH4627" i="12"/>
  <c r="AH4619" i="12"/>
  <c r="AH4611" i="12"/>
  <c r="AH4603" i="12"/>
  <c r="AH4595" i="12"/>
  <c r="AH4587" i="12"/>
  <c r="AH4579" i="12"/>
  <c r="AH4571" i="12"/>
  <c r="AH4563" i="12"/>
  <c r="AH4555" i="12"/>
  <c r="AH4547" i="12"/>
  <c r="AH4539" i="12"/>
  <c r="AH4531" i="12"/>
  <c r="AH4523" i="12"/>
  <c r="AH4515" i="12"/>
  <c r="AH4507" i="12"/>
  <c r="AH4499" i="12"/>
  <c r="AH4491" i="12"/>
  <c r="AH4483" i="12"/>
  <c r="AH4475" i="12"/>
  <c r="AH4467" i="12"/>
  <c r="AH4459" i="12"/>
  <c r="AH4451" i="12"/>
  <c r="AH4443" i="12"/>
  <c r="AH4435" i="12"/>
  <c r="AH4427" i="12"/>
  <c r="AH4419" i="12"/>
  <c r="AH4411" i="12"/>
  <c r="AH4403" i="12"/>
  <c r="AH4395" i="12"/>
  <c r="AH4387" i="12"/>
  <c r="AH4379" i="12"/>
  <c r="AH4371" i="12"/>
  <c r="AH4363" i="12"/>
  <c r="AH4355" i="12"/>
  <c r="AH5326" i="12"/>
  <c r="AH5140" i="12"/>
  <c r="AH5076" i="12"/>
  <c r="AH5012" i="12"/>
  <c r="AH4948" i="12"/>
  <c r="AH4884" i="12"/>
  <c r="AH4872" i="12"/>
  <c r="AH4840" i="12"/>
  <c r="AH4804" i="12"/>
  <c r="AH4800" i="12"/>
  <c r="AH4773" i="12"/>
  <c r="AH4752" i="12"/>
  <c r="AH4744" i="12"/>
  <c r="AH4736" i="12"/>
  <c r="AH4728" i="12"/>
  <c r="AH4720" i="12"/>
  <c r="AH4712" i="12"/>
  <c r="AH4704" i="12"/>
  <c r="AH4696" i="12"/>
  <c r="AH4688" i="12"/>
  <c r="AH4680" i="12"/>
  <c r="AH4672" i="12"/>
  <c r="AH4664" i="12"/>
  <c r="AH4656" i="12"/>
  <c r="AH4648" i="12"/>
  <c r="AH4640" i="12"/>
  <c r="AH4632" i="12"/>
  <c r="AH4624" i="12"/>
  <c r="AH4616" i="12"/>
  <c r="AH4608" i="12"/>
  <c r="AV5" i="12" s="1"/>
  <c r="AH4600" i="12"/>
  <c r="AH4592" i="12"/>
  <c r="AH4584" i="12"/>
  <c r="AH4576" i="12"/>
  <c r="AH4568" i="12"/>
  <c r="AH4560" i="12"/>
  <c r="AH4552" i="12"/>
  <c r="AH4544" i="12"/>
  <c r="AH4536" i="12"/>
  <c r="AH4528" i="12"/>
  <c r="AH4520" i="12"/>
  <c r="AH4512" i="12"/>
  <c r="AH4504" i="12"/>
  <c r="AH4496" i="12"/>
  <c r="AH4488" i="12"/>
  <c r="AH4480" i="12"/>
  <c r="AH4472" i="12"/>
  <c r="AH4464" i="12"/>
  <c r="AH4456" i="12"/>
  <c r="AH4448" i="12"/>
  <c r="AH4440" i="12"/>
  <c r="AH4432" i="12"/>
  <c r="AH4424" i="12"/>
  <c r="AH4416" i="12"/>
  <c r="AH5646" i="12"/>
  <c r="AH5180" i="12"/>
  <c r="AH5116" i="12"/>
  <c r="AH5052" i="12"/>
  <c r="AH4988" i="12"/>
  <c r="AH4924" i="12"/>
  <c r="AH4860" i="12"/>
  <c r="AH4828" i="12"/>
  <c r="AH4796" i="12"/>
  <c r="AH4792" i="12"/>
  <c r="AH4765" i="12"/>
  <c r="AH4757" i="12"/>
  <c r="AH4749" i="12"/>
  <c r="AH4741" i="12"/>
  <c r="AH4733" i="12"/>
  <c r="AH4725" i="12"/>
  <c r="AH4717" i="12"/>
  <c r="AH4709" i="12"/>
  <c r="AH4701" i="12"/>
  <c r="AH4693" i="12"/>
  <c r="AH4685" i="12"/>
  <c r="AH4677" i="12"/>
  <c r="AH4669" i="12"/>
  <c r="AH4661" i="12"/>
  <c r="AH4653" i="12"/>
  <c r="AH4645" i="12"/>
  <c r="AH4637" i="12"/>
  <c r="AH4629" i="12"/>
  <c r="AH4621" i="12"/>
  <c r="AH4613" i="12"/>
  <c r="AH4605" i="12"/>
  <c r="AH4597" i="12"/>
  <c r="AH4589" i="12"/>
  <c r="AH4581" i="12"/>
  <c r="AH4573" i="12"/>
  <c r="AH4565" i="12"/>
  <c r="AH4557" i="12"/>
  <c r="AH4549" i="12"/>
  <c r="AH4541" i="12"/>
  <c r="AH4533" i="12"/>
  <c r="AH4525" i="12"/>
  <c r="AH4517" i="12"/>
  <c r="AH4509" i="12"/>
  <c r="AH4501" i="12"/>
  <c r="AH4493" i="12"/>
  <c r="AH4485" i="12"/>
  <c r="AH4477" i="12"/>
  <c r="AH4469" i="12"/>
  <c r="AH4461" i="12"/>
  <c r="AH4453" i="12"/>
  <c r="AH4445" i="12"/>
  <c r="AH4437" i="12"/>
  <c r="AH4429" i="12"/>
  <c r="AH4421" i="12"/>
  <c r="AH4413" i="12"/>
  <c r="AH4405" i="12"/>
  <c r="AH4397" i="12"/>
  <c r="AH4389" i="12"/>
  <c r="AH4381" i="12"/>
  <c r="AH4373" i="12"/>
  <c r="AH4365" i="12"/>
  <c r="AH4357" i="12"/>
  <c r="AH4349" i="12"/>
  <c r="AH5967" i="12"/>
  <c r="AH5454" i="12"/>
  <c r="AH5156" i="12"/>
  <c r="AH5092" i="12"/>
  <c r="AH5028" i="12"/>
  <c r="AH4964" i="12"/>
  <c r="AH4900" i="12"/>
  <c r="AH4848" i="12"/>
  <c r="AH4821" i="12"/>
  <c r="AH4788" i="12"/>
  <c r="AH4784" i="12"/>
  <c r="AH4754" i="12"/>
  <c r="AH4746" i="12"/>
  <c r="AH4738" i="12"/>
  <c r="AH4730" i="12"/>
  <c r="AH4722" i="12"/>
  <c r="AH4714" i="12"/>
  <c r="AH4706" i="12"/>
  <c r="AH4698" i="12"/>
  <c r="AH4690" i="12"/>
  <c r="AH4682" i="12"/>
  <c r="AH4674" i="12"/>
  <c r="AH4666" i="12"/>
  <c r="AH4658" i="12"/>
  <c r="AH4650" i="12"/>
  <c r="AH4642" i="12"/>
  <c r="AH4634" i="12"/>
  <c r="AH4626" i="12"/>
  <c r="AH4618" i="12"/>
  <c r="AH4610" i="12"/>
  <c r="AH4602" i="12"/>
  <c r="AH4594" i="12"/>
  <c r="AH4586" i="12"/>
  <c r="AH4578" i="12"/>
  <c r="AV4" i="12" s="1"/>
  <c r="AH4570" i="12"/>
  <c r="AH4562" i="12"/>
  <c r="AH4554" i="12"/>
  <c r="AH4546" i="12"/>
  <c r="AH4538" i="12"/>
  <c r="AH4530" i="12"/>
  <c r="AH4522" i="12"/>
  <c r="AH4514" i="12"/>
  <c r="AH4506" i="12"/>
  <c r="AH4498" i="12"/>
  <c r="AH4490" i="12"/>
  <c r="AH4482" i="12"/>
  <c r="AH4474" i="12"/>
  <c r="AH4466" i="12"/>
  <c r="AH4458" i="12"/>
  <c r="AH4450" i="12"/>
  <c r="AH4442" i="12"/>
  <c r="AH4434" i="12"/>
  <c r="AH4426" i="12"/>
  <c r="AH4418" i="12"/>
  <c r="AH4410" i="12"/>
  <c r="AH4402" i="12"/>
  <c r="AH4394" i="12"/>
  <c r="AH4386" i="12"/>
  <c r="AH4378" i="12"/>
  <c r="AH4370" i="12"/>
  <c r="AH4362" i="12"/>
  <c r="AH4354" i="12"/>
  <c r="AH5390" i="12"/>
  <c r="AH5148" i="12"/>
  <c r="AH5084" i="12"/>
  <c r="AH5020" i="12"/>
  <c r="AH4956" i="12"/>
  <c r="AH4892" i="12"/>
  <c r="AH4876" i="12"/>
  <c r="AH4844" i="12"/>
  <c r="AH4824" i="12"/>
  <c r="AH4797" i="12"/>
  <c r="AH4764" i="12"/>
  <c r="AH4760" i="12"/>
  <c r="AH4753" i="12"/>
  <c r="AH4745" i="12"/>
  <c r="AH4737" i="12"/>
  <c r="AH4729" i="12"/>
  <c r="AH4721" i="12"/>
  <c r="AH4713" i="12"/>
  <c r="AH4705" i="12"/>
  <c r="AH4697" i="12"/>
  <c r="AH4689" i="12"/>
  <c r="AH4681" i="12"/>
  <c r="AH4673" i="12"/>
  <c r="AH4665" i="12"/>
  <c r="AH4657" i="12"/>
  <c r="AH4649" i="12"/>
  <c r="AH4641" i="12"/>
  <c r="AH4633" i="12"/>
  <c r="AH4625" i="12"/>
  <c r="AH4617" i="12"/>
  <c r="AH4609" i="12"/>
  <c r="AH4601" i="12"/>
  <c r="AH4593" i="12"/>
  <c r="AH4585" i="12"/>
  <c r="AH4577" i="12"/>
  <c r="AH4569" i="12"/>
  <c r="AH4561" i="12"/>
  <c r="AH4553" i="12"/>
  <c r="AH4545" i="12"/>
  <c r="AH4537" i="12"/>
  <c r="AH4529" i="12"/>
  <c r="AH4521" i="12"/>
  <c r="AH4513" i="12"/>
  <c r="AH4505" i="12"/>
  <c r="AH4497" i="12"/>
  <c r="AH4489" i="12"/>
  <c r="AH4481" i="12"/>
  <c r="AH4473" i="12"/>
  <c r="AH4465" i="12"/>
  <c r="AH4457" i="12"/>
  <c r="AH4940" i="12"/>
  <c r="AH4780" i="12"/>
  <c r="AH4735" i="12"/>
  <c r="AH4703" i="12"/>
  <c r="AH4671" i="12"/>
  <c r="AH4639" i="12"/>
  <c r="AH4607" i="12"/>
  <c r="AH4575" i="12"/>
  <c r="AH4543" i="12"/>
  <c r="AH4511" i="12"/>
  <c r="AH4479" i="12"/>
  <c r="AH4444" i="12"/>
  <c r="AH4422" i="12"/>
  <c r="AH4404" i="12"/>
  <c r="AH4383" i="12"/>
  <c r="AH4382" i="12"/>
  <c r="AH4368" i="12"/>
  <c r="AH4361" i="12"/>
  <c r="AH4343" i="12"/>
  <c r="AH4335" i="12"/>
  <c r="AH4327" i="12"/>
  <c r="AH4319" i="12"/>
  <c r="AH4311" i="12"/>
  <c r="AH4303" i="12"/>
  <c r="AH4295" i="12"/>
  <c r="AH4287" i="12"/>
  <c r="AH4279" i="12"/>
  <c r="AH4271" i="12"/>
  <c r="AH4263" i="12"/>
  <c r="AH4255" i="12"/>
  <c r="AH4247" i="12"/>
  <c r="AH4239" i="12"/>
  <c r="AH4231" i="12"/>
  <c r="AH4223" i="12"/>
  <c r="AH4215" i="12"/>
  <c r="AH4207" i="12"/>
  <c r="AH4199" i="12"/>
  <c r="AH4191" i="12"/>
  <c r="AH4183" i="12"/>
  <c r="AH4175" i="12"/>
  <c r="AH4167" i="12"/>
  <c r="AH4159" i="12"/>
  <c r="AH4151" i="12"/>
  <c r="AH4143" i="12"/>
  <c r="AH4135" i="12"/>
  <c r="AH4127" i="12"/>
  <c r="AH4119" i="12"/>
  <c r="AH4111" i="12"/>
  <c r="AH4103" i="12"/>
  <c r="AH4095" i="12"/>
  <c r="AH4087" i="12"/>
  <c r="AH4079" i="12"/>
  <c r="AH4071" i="12"/>
  <c r="AH4063" i="12"/>
  <c r="AH4055" i="12"/>
  <c r="AH4047" i="12"/>
  <c r="AH4039" i="12"/>
  <c r="AH4031" i="12"/>
  <c r="AH4023" i="12"/>
  <c r="AH4015" i="12"/>
  <c r="AH5582" i="12"/>
  <c r="AH5172" i="12"/>
  <c r="AH4916" i="12"/>
  <c r="AH4772" i="12"/>
  <c r="AH4732" i="12"/>
  <c r="AH4700" i="12"/>
  <c r="AH4668" i="12"/>
  <c r="AH4636" i="12"/>
  <c r="AH4604" i="12"/>
  <c r="AH4572" i="12"/>
  <c r="AH4540" i="12"/>
  <c r="AH4508" i="12"/>
  <c r="AH4476" i="12"/>
  <c r="AH4436" i="12"/>
  <c r="AH4423" i="12"/>
  <c r="AH4391" i="12"/>
  <c r="AH4390" i="12"/>
  <c r="AH4376" i="12"/>
  <c r="AH4369" i="12"/>
  <c r="AH4348" i="12"/>
  <c r="AH4340" i="12"/>
  <c r="AH4332" i="12"/>
  <c r="AH4324" i="12"/>
  <c r="AH4316" i="12"/>
  <c r="AH4308" i="12"/>
  <c r="AH4300" i="12"/>
  <c r="AH4292" i="12"/>
  <c r="AH4284" i="12"/>
  <c r="AH4276" i="12"/>
  <c r="AH4268" i="12"/>
  <c r="AH4260" i="12"/>
  <c r="AH4252" i="12"/>
  <c r="AH4244" i="12"/>
  <c r="AH4236" i="12"/>
  <c r="AH4228" i="12"/>
  <c r="AH4220" i="12"/>
  <c r="AH4212" i="12"/>
  <c r="AH4204" i="12"/>
  <c r="AH4196" i="12"/>
  <c r="AH4188" i="12"/>
  <c r="AH4180" i="12"/>
  <c r="AH4172" i="12"/>
  <c r="AH4164" i="12"/>
  <c r="AH4156" i="12"/>
  <c r="AH4148" i="12"/>
  <c r="AH4140" i="12"/>
  <c r="AH4132" i="12"/>
  <c r="AH4124" i="12"/>
  <c r="AH4116" i="12"/>
  <c r="AH4108" i="12"/>
  <c r="AH4100" i="12"/>
  <c r="AH4092" i="12"/>
  <c r="AH4084" i="12"/>
  <c r="AH4076" i="12"/>
  <c r="AH4068" i="12"/>
  <c r="AH4060" i="12"/>
  <c r="AH4052" i="12"/>
  <c r="AH4044" i="12"/>
  <c r="AH4036" i="12"/>
  <c r="AH4028" i="12"/>
  <c r="AH4020" i="12"/>
  <c r="AH4012" i="12"/>
  <c r="AH5004" i="12"/>
  <c r="AH4836" i="12"/>
  <c r="AH4743" i="12"/>
  <c r="AH4711" i="12"/>
  <c r="AH4679" i="12"/>
  <c r="AH4647" i="12"/>
  <c r="AH4615" i="12"/>
  <c r="AH4583" i="12"/>
  <c r="AH4551" i="12"/>
  <c r="AH4519" i="12"/>
  <c r="AH4487" i="12"/>
  <c r="AH4455" i="12"/>
  <c r="AH4420" i="12"/>
  <c r="AH4399" i="12"/>
  <c r="AH4398" i="12"/>
  <c r="AH4384" i="12"/>
  <c r="AH4377" i="12"/>
  <c r="AH4356" i="12"/>
  <c r="AH4345" i="12"/>
  <c r="AH4337" i="12"/>
  <c r="AH4329" i="12"/>
  <c r="AH4321" i="12"/>
  <c r="AH4313" i="12"/>
  <c r="AH4305" i="12"/>
  <c r="AH4297" i="12"/>
  <c r="AH4289" i="12"/>
  <c r="AH4281" i="12"/>
  <c r="AH4273" i="12"/>
  <c r="AH4265" i="12"/>
  <c r="AH4257" i="12"/>
  <c r="AH4249" i="12"/>
  <c r="AH4241" i="12"/>
  <c r="AH4233" i="12"/>
  <c r="AH4225" i="12"/>
  <c r="AH4217" i="12"/>
  <c r="AH4209" i="12"/>
  <c r="AH4201" i="12"/>
  <c r="AH4193" i="12"/>
  <c r="AH4185" i="12"/>
  <c r="AH4177" i="12"/>
  <c r="AH4169" i="12"/>
  <c r="AH4161" i="12"/>
  <c r="AH4153" i="12"/>
  <c r="AH4145" i="12"/>
  <c r="AH4137" i="12"/>
  <c r="AH4129" i="12"/>
  <c r="AH4121" i="12"/>
  <c r="AH4113" i="12"/>
  <c r="AH4105" i="12"/>
  <c r="AH4097" i="12"/>
  <c r="AH4089" i="12"/>
  <c r="AH4081" i="12"/>
  <c r="AH4073" i="12"/>
  <c r="AH4065" i="12"/>
  <c r="AH4057" i="12"/>
  <c r="AH4049" i="12"/>
  <c r="AH4041" i="12"/>
  <c r="AH4033" i="12"/>
  <c r="AH4025" i="12"/>
  <c r="AH4017" i="12"/>
  <c r="AH4009" i="12"/>
  <c r="AH4980" i="12"/>
  <c r="AH4740" i="12"/>
  <c r="AH4708" i="12"/>
  <c r="AH4676" i="12"/>
  <c r="AH4644" i="12"/>
  <c r="AH4612" i="12"/>
  <c r="AH4580" i="12"/>
  <c r="AH4548" i="12"/>
  <c r="AH4516" i="12"/>
  <c r="AH4484" i="12"/>
  <c r="AH4447" i="12"/>
  <c r="AH4417" i="12"/>
  <c r="AH4407" i="12"/>
  <c r="AH4406" i="12"/>
  <c r="AH4392" i="12"/>
  <c r="AH4385" i="12"/>
  <c r="AV7" i="12" s="1"/>
  <c r="AH4364" i="12"/>
  <c r="AH4342" i="12"/>
  <c r="AH4334" i="12"/>
  <c r="AH4326" i="12"/>
  <c r="AH4318" i="12"/>
  <c r="AH4310" i="12"/>
  <c r="AH4302" i="12"/>
  <c r="AH4294" i="12"/>
  <c r="AH4286" i="12"/>
  <c r="AH4278" i="12"/>
  <c r="AH4270" i="12"/>
  <c r="AH4262" i="12"/>
  <c r="AH4254" i="12"/>
  <c r="AH4246" i="12"/>
  <c r="AH4238" i="12"/>
  <c r="AH4230" i="12"/>
  <c r="AH4222" i="12"/>
  <c r="AH4214" i="12"/>
  <c r="AH4206" i="12"/>
  <c r="AH4198" i="12"/>
  <c r="AH4190" i="12"/>
  <c r="AH4182" i="12"/>
  <c r="AH4174" i="12"/>
  <c r="AH4166" i="12"/>
  <c r="AH4158" i="12"/>
  <c r="AH4150" i="12"/>
  <c r="AH4142" i="12"/>
  <c r="AH4134" i="12"/>
  <c r="AH4126" i="12"/>
  <c r="AH4118" i="12"/>
  <c r="AH4110" i="12"/>
  <c r="AH4102" i="12"/>
  <c r="AH4094" i="12"/>
  <c r="AH4086" i="12"/>
  <c r="AH4078" i="12"/>
  <c r="AH4070" i="12"/>
  <c r="AH4062" i="12"/>
  <c r="AH4054" i="12"/>
  <c r="AH4046" i="12"/>
  <c r="AH4038" i="12"/>
  <c r="AH4030" i="12"/>
  <c r="AH4022" i="12"/>
  <c r="AH4014" i="12"/>
  <c r="AH5068" i="12"/>
  <c r="AH4868" i="12"/>
  <c r="AH4776" i="12"/>
  <c r="AH4751" i="12"/>
  <c r="AH4719" i="12"/>
  <c r="AH4687" i="12"/>
  <c r="AH4655" i="12"/>
  <c r="AH4623" i="12"/>
  <c r="AH4591" i="12"/>
  <c r="AH4559" i="12"/>
  <c r="AH4527" i="12"/>
  <c r="AH4495" i="12"/>
  <c r="AH4463" i="12"/>
  <c r="AH4449" i="12"/>
  <c r="AH4439" i="12"/>
  <c r="AH4430" i="12"/>
  <c r="AH4414" i="12"/>
  <c r="AH4400" i="12"/>
  <c r="AH4393" i="12"/>
  <c r="AH4372" i="12"/>
  <c r="AH4351" i="12"/>
  <c r="AH4350" i="12"/>
  <c r="AH4347" i="12"/>
  <c r="AH4339" i="12"/>
  <c r="AH4331" i="12"/>
  <c r="AH4323" i="12"/>
  <c r="AH4315" i="12"/>
  <c r="AH4307" i="12"/>
  <c r="AH4299" i="12"/>
  <c r="AH4291" i="12"/>
  <c r="AH4283" i="12"/>
  <c r="AH4275" i="12"/>
  <c r="AH4267" i="12"/>
  <c r="AH4259" i="12"/>
  <c r="AH4251" i="12"/>
  <c r="AH4243" i="12"/>
  <c r="AH4235" i="12"/>
  <c r="AH4227" i="12"/>
  <c r="AH4219" i="12"/>
  <c r="AH4211" i="12"/>
  <c r="AH4203" i="12"/>
  <c r="AH4195" i="12"/>
  <c r="AH4187" i="12"/>
  <c r="AH4179" i="12"/>
  <c r="AH4171" i="12"/>
  <c r="AH4163" i="12"/>
  <c r="AH4155" i="12"/>
  <c r="AH4147" i="12"/>
  <c r="AH4139" i="12"/>
  <c r="AH4131" i="12"/>
  <c r="AH4123" i="12"/>
  <c r="AH4115" i="12"/>
  <c r="AH4107" i="12"/>
  <c r="AH4099" i="12"/>
  <c r="AH4091" i="12"/>
  <c r="AH4083" i="12"/>
  <c r="AH4075" i="12"/>
  <c r="AH4067" i="12"/>
  <c r="AH4059" i="12"/>
  <c r="AH4051" i="12"/>
  <c r="AH4043" i="12"/>
  <c r="AH4035" i="12"/>
  <c r="AH4027" i="12"/>
  <c r="AH4019" i="12"/>
  <c r="AH4011" i="12"/>
  <c r="AH5108" i="12"/>
  <c r="AH4768" i="12"/>
  <c r="AH4756" i="12"/>
  <c r="AH4716" i="12"/>
  <c r="AH4631" i="12"/>
  <c r="AH4500" i="12"/>
  <c r="AH4460" i="12"/>
  <c r="AH4433" i="12"/>
  <c r="AH4425" i="12"/>
  <c r="AH4375" i="12"/>
  <c r="AH4359" i="12"/>
  <c r="AH4330" i="12"/>
  <c r="AH4320" i="12"/>
  <c r="AH4293" i="12"/>
  <c r="AH4266" i="12"/>
  <c r="AH4256" i="12"/>
  <c r="AH4229" i="12"/>
  <c r="AH4202" i="12"/>
  <c r="AH4192" i="12"/>
  <c r="AH4165" i="12"/>
  <c r="AH4138" i="12"/>
  <c r="AH4128" i="12"/>
  <c r="AH4101" i="12"/>
  <c r="AH4074" i="12"/>
  <c r="AH4064" i="12"/>
  <c r="AH4037" i="12"/>
  <c r="AH4010" i="12"/>
  <c r="AH4006" i="12"/>
  <c r="AH3998" i="12"/>
  <c r="AH3990" i="12"/>
  <c r="AH3982" i="12"/>
  <c r="AH3974" i="12"/>
  <c r="AH3966" i="12"/>
  <c r="AH3958" i="12"/>
  <c r="AH3950" i="12"/>
  <c r="AH3942" i="12"/>
  <c r="AH3934" i="12"/>
  <c r="AH3926" i="12"/>
  <c r="AH3918" i="12"/>
  <c r="AH3910" i="12"/>
  <c r="AH3902" i="12"/>
  <c r="AH3894" i="12"/>
  <c r="AH3886" i="12"/>
  <c r="AH3878" i="12"/>
  <c r="AH3870" i="12"/>
  <c r="AH3862" i="12"/>
  <c r="AH3854" i="12"/>
  <c r="AH3846" i="12"/>
  <c r="AH3838" i="12"/>
  <c r="AH3830" i="12"/>
  <c r="AH3822" i="12"/>
  <c r="AH3814" i="12"/>
  <c r="AH3806" i="12"/>
  <c r="AH3798" i="12"/>
  <c r="AH3790" i="12"/>
  <c r="AH3782" i="12"/>
  <c r="AH3774" i="12"/>
  <c r="AH3766" i="12"/>
  <c r="AH3758" i="12"/>
  <c r="AH3750" i="12"/>
  <c r="AH3742" i="12"/>
  <c r="AH3734" i="12"/>
  <c r="AH3726" i="12"/>
  <c r="AH3718" i="12"/>
  <c r="AH3710" i="12"/>
  <c r="AH3702" i="12"/>
  <c r="AH4724" i="12"/>
  <c r="AH4684" i="12"/>
  <c r="AH4599" i="12"/>
  <c r="AH4468" i="12"/>
  <c r="AH4428" i="12"/>
  <c r="AH4409" i="12"/>
  <c r="AH4353" i="12"/>
  <c r="AH4322" i="12"/>
  <c r="AH4312" i="12"/>
  <c r="AH4285" i="12"/>
  <c r="AH4258" i="12"/>
  <c r="AH4248" i="12"/>
  <c r="AH4221" i="12"/>
  <c r="AH4194" i="12"/>
  <c r="AH4184" i="12"/>
  <c r="AH4157" i="12"/>
  <c r="AH4130" i="12"/>
  <c r="AH4120" i="12"/>
  <c r="AH4093" i="12"/>
  <c r="AH4066" i="12"/>
  <c r="AH4056" i="12"/>
  <c r="AH4029" i="12"/>
  <c r="AH4003" i="12"/>
  <c r="AH3995" i="12"/>
  <c r="AH3987" i="12"/>
  <c r="AH3979" i="12"/>
  <c r="AH3971" i="12"/>
  <c r="AH3963" i="12"/>
  <c r="AH3955" i="12"/>
  <c r="AH3947" i="12"/>
  <c r="AH3939" i="12"/>
  <c r="AH3931" i="12"/>
  <c r="AH3923" i="12"/>
  <c r="AH3915" i="12"/>
  <c r="AH3907" i="12"/>
  <c r="AH3899" i="12"/>
  <c r="AH3891" i="12"/>
  <c r="AH3883" i="12"/>
  <c r="AH3875" i="12"/>
  <c r="AH3867" i="12"/>
  <c r="AH3859" i="12"/>
  <c r="AH3851" i="12"/>
  <c r="AH3843" i="12"/>
  <c r="AH3835" i="12"/>
  <c r="AH3827" i="12"/>
  <c r="AH3819" i="12"/>
  <c r="AH3811" i="12"/>
  <c r="AH3803" i="12"/>
  <c r="AH3795" i="12"/>
  <c r="AH3787" i="12"/>
  <c r="AH3779" i="12"/>
  <c r="AH3771" i="12"/>
  <c r="AH3763" i="12"/>
  <c r="AH3755" i="12"/>
  <c r="AH3747" i="12"/>
  <c r="AH3739" i="12"/>
  <c r="AH3731" i="12"/>
  <c r="AH3723" i="12"/>
  <c r="AH3715" i="12"/>
  <c r="AH3707" i="12"/>
  <c r="AH3699" i="12"/>
  <c r="AH4856" i="12"/>
  <c r="AH4692" i="12"/>
  <c r="AH4652" i="12"/>
  <c r="AH4567" i="12"/>
  <c r="AH4431" i="12"/>
  <c r="AH4412" i="12"/>
  <c r="AH4408" i="12"/>
  <c r="AH4396" i="12"/>
  <c r="AH4380" i="12"/>
  <c r="AH4341" i="12"/>
  <c r="AH4314" i="12"/>
  <c r="AH4304" i="12"/>
  <c r="AH4277" i="12"/>
  <c r="AH4250" i="12"/>
  <c r="AH4240" i="12"/>
  <c r="AH4213" i="12"/>
  <c r="AH4186" i="12"/>
  <c r="AH4176" i="12"/>
  <c r="AH4149" i="12"/>
  <c r="AH4122" i="12"/>
  <c r="AH4112" i="12"/>
  <c r="AH4085" i="12"/>
  <c r="AH4058" i="12"/>
  <c r="AH4048" i="12"/>
  <c r="AH4021" i="12"/>
  <c r="AH4000" i="12"/>
  <c r="AH3992" i="12"/>
  <c r="AH3984" i="12"/>
  <c r="AH3976" i="12"/>
  <c r="AH3968" i="12"/>
  <c r="AH3960" i="12"/>
  <c r="AH3952" i="12"/>
  <c r="AH3944" i="12"/>
  <c r="AH3936" i="12"/>
  <c r="AH3928" i="12"/>
  <c r="AH3920" i="12"/>
  <c r="AH3912" i="12"/>
  <c r="AH3904" i="12"/>
  <c r="AH3896" i="12"/>
  <c r="AH3888" i="12"/>
  <c r="AH3880" i="12"/>
  <c r="AH3872" i="12"/>
  <c r="AH3864" i="12"/>
  <c r="AH3856" i="12"/>
  <c r="AH3848" i="12"/>
  <c r="AH3840" i="12"/>
  <c r="AH3832" i="12"/>
  <c r="AH3824" i="12"/>
  <c r="AH3816" i="12"/>
  <c r="AH3808" i="12"/>
  <c r="AH3800" i="12"/>
  <c r="AH3792" i="12"/>
  <c r="AH3784" i="12"/>
  <c r="AH3776" i="12"/>
  <c r="AH3768" i="12"/>
  <c r="AH3760" i="12"/>
  <c r="AH3752" i="12"/>
  <c r="AH3744" i="12"/>
  <c r="AH3736" i="12"/>
  <c r="AH3728" i="12"/>
  <c r="AH3720" i="12"/>
  <c r="AH3712" i="12"/>
  <c r="AH3704" i="12"/>
  <c r="AH5262" i="12"/>
  <c r="AH4805" i="12"/>
  <c r="AH4660" i="12"/>
  <c r="AH4620" i="12"/>
  <c r="AH4535" i="12"/>
  <c r="AH4452" i="12"/>
  <c r="AH4441" i="12"/>
  <c r="AH4415" i="12"/>
  <c r="AH4374" i="12"/>
  <c r="AH4358" i="12"/>
  <c r="AH4352" i="12"/>
  <c r="AH4333" i="12"/>
  <c r="AH4306" i="12"/>
  <c r="AH4296" i="12"/>
  <c r="AH4269" i="12"/>
  <c r="AH4242" i="12"/>
  <c r="AH4232" i="12"/>
  <c r="AH4205" i="12"/>
  <c r="AH4178" i="12"/>
  <c r="AH4168" i="12"/>
  <c r="AH4141" i="12"/>
  <c r="AH4114" i="12"/>
  <c r="AH4104" i="12"/>
  <c r="AH4077" i="12"/>
  <c r="AH4050" i="12"/>
  <c r="AH4040" i="12"/>
  <c r="AH4013" i="12"/>
  <c r="AH4005" i="12"/>
  <c r="AH3997" i="12"/>
  <c r="AH3989" i="12"/>
  <c r="AH3981" i="12"/>
  <c r="AH3973" i="12"/>
  <c r="AH3965" i="12"/>
  <c r="AH3957" i="12"/>
  <c r="AH3949" i="12"/>
  <c r="AH3941" i="12"/>
  <c r="AH3933" i="12"/>
  <c r="AH3925" i="12"/>
  <c r="AH3917" i="12"/>
  <c r="AH3909" i="12"/>
  <c r="AH3901" i="12"/>
  <c r="AH3893" i="12"/>
  <c r="AH3885" i="12"/>
  <c r="AH3877" i="12"/>
  <c r="AH3869" i="12"/>
  <c r="AH3861" i="12"/>
  <c r="AH3853" i="12"/>
  <c r="AH3845" i="12"/>
  <c r="AH3837" i="12"/>
  <c r="AH3829" i="12"/>
  <c r="AH3821" i="12"/>
  <c r="AH3813" i="12"/>
  <c r="AH3805" i="12"/>
  <c r="AH3797" i="12"/>
  <c r="AH3789" i="12"/>
  <c r="AH3781" i="12"/>
  <c r="AH3773" i="12"/>
  <c r="AH3765" i="12"/>
  <c r="AH3757" i="12"/>
  <c r="AH3749" i="12"/>
  <c r="AH3741" i="12"/>
  <c r="AH3733" i="12"/>
  <c r="AH3725" i="12"/>
  <c r="AH3717" i="12"/>
  <c r="AH3709" i="12"/>
  <c r="AH3701" i="12"/>
  <c r="AH5132" i="12"/>
  <c r="AH4759" i="12"/>
  <c r="AH4628" i="12"/>
  <c r="AH4588" i="12"/>
  <c r="AH4503" i="12"/>
  <c r="AH4401" i="12"/>
  <c r="AH4367" i="12"/>
  <c r="AH4325" i="12"/>
  <c r="AH4298" i="12"/>
  <c r="AH4288" i="12"/>
  <c r="AH4261" i="12"/>
  <c r="AH4234" i="12"/>
  <c r="AH4224" i="12"/>
  <c r="AH4197" i="12"/>
  <c r="AH4170" i="12"/>
  <c r="AH4160" i="12"/>
  <c r="AH4133" i="12"/>
  <c r="AH4106" i="12"/>
  <c r="AH4096" i="12"/>
  <c r="AH4069" i="12"/>
  <c r="AH4042" i="12"/>
  <c r="AH4032" i="12"/>
  <c r="AH4002" i="12"/>
  <c r="AH3994" i="12"/>
  <c r="AH3986" i="12"/>
  <c r="AH3978" i="12"/>
  <c r="AH3970" i="12"/>
  <c r="AH3962" i="12"/>
  <c r="AH3954" i="12"/>
  <c r="AH3946" i="12"/>
  <c r="AH3938" i="12"/>
  <c r="AH3930" i="12"/>
  <c r="AH3922" i="12"/>
  <c r="AH3914" i="12"/>
  <c r="AH3906" i="12"/>
  <c r="AH3898" i="12"/>
  <c r="AH3890" i="12"/>
  <c r="AH3882" i="12"/>
  <c r="AH3874" i="12"/>
  <c r="AH3866" i="12"/>
  <c r="AH3858" i="12"/>
  <c r="AH3850" i="12"/>
  <c r="AH3842" i="12"/>
  <c r="AH3834" i="12"/>
  <c r="AH3826" i="12"/>
  <c r="AH3818" i="12"/>
  <c r="AH3810" i="12"/>
  <c r="AH3802" i="12"/>
  <c r="AH3794" i="12"/>
  <c r="AH3786" i="12"/>
  <c r="AH3778" i="12"/>
  <c r="AH3770" i="12"/>
  <c r="AH3762" i="12"/>
  <c r="AH3754" i="12"/>
  <c r="AH3746" i="12"/>
  <c r="AH3738" i="12"/>
  <c r="AH3730" i="12"/>
  <c r="AH3722" i="12"/>
  <c r="AH3714" i="12"/>
  <c r="AH3706" i="12"/>
  <c r="AH3698" i="12"/>
  <c r="AH4524" i="12"/>
  <c r="AH4346" i="12"/>
  <c r="AH4274" i="12"/>
  <c r="AH4216" i="12"/>
  <c r="AH4144" i="12"/>
  <c r="AH4072" i="12"/>
  <c r="AH4061" i="12"/>
  <c r="AH3985" i="12"/>
  <c r="AH3975" i="12"/>
  <c r="AH3948" i="12"/>
  <c r="AH3921" i="12"/>
  <c r="AH3911" i="12"/>
  <c r="AH3884" i="12"/>
  <c r="AH3857" i="12"/>
  <c r="AH3847" i="12"/>
  <c r="AH3820" i="12"/>
  <c r="AH3793" i="12"/>
  <c r="AH3783" i="12"/>
  <c r="AH3756" i="12"/>
  <c r="AH3729" i="12"/>
  <c r="AH3719" i="12"/>
  <c r="AH3692" i="12"/>
  <c r="AH3684" i="12"/>
  <c r="AH3676" i="12"/>
  <c r="AH3668" i="12"/>
  <c r="AH3660" i="12"/>
  <c r="AH3652" i="12"/>
  <c r="AH3644" i="12"/>
  <c r="AH3636" i="12"/>
  <c r="AH3628" i="12"/>
  <c r="AH3620" i="12"/>
  <c r="AH3612" i="12"/>
  <c r="AH3604" i="12"/>
  <c r="AH3596" i="12"/>
  <c r="AH3588" i="12"/>
  <c r="AH3580" i="12"/>
  <c r="AH3572" i="12"/>
  <c r="AH3564" i="12"/>
  <c r="AH3556" i="12"/>
  <c r="AH3548" i="12"/>
  <c r="AH3540" i="12"/>
  <c r="AH3532" i="12"/>
  <c r="AH3524" i="12"/>
  <c r="AH3516" i="12"/>
  <c r="AH3508" i="12"/>
  <c r="AH3500" i="12"/>
  <c r="AH3492" i="12"/>
  <c r="AH3484" i="12"/>
  <c r="AH3476" i="12"/>
  <c r="AH3468" i="12"/>
  <c r="AH3460" i="12"/>
  <c r="AH3452" i="12"/>
  <c r="AH3444" i="12"/>
  <c r="AH3436" i="12"/>
  <c r="AH3428" i="12"/>
  <c r="AH3420" i="12"/>
  <c r="AH3412" i="12"/>
  <c r="AH3404" i="12"/>
  <c r="AH3396" i="12"/>
  <c r="AH3388" i="12"/>
  <c r="AH3380" i="12"/>
  <c r="AH3372" i="12"/>
  <c r="AH3364" i="12"/>
  <c r="AH3356" i="12"/>
  <c r="AH3348" i="12"/>
  <c r="AH3340" i="12"/>
  <c r="AH3332" i="12"/>
  <c r="AH3324" i="12"/>
  <c r="AH3316" i="12"/>
  <c r="AH3308" i="12"/>
  <c r="AH3300" i="12"/>
  <c r="AH3292" i="12"/>
  <c r="AH3284" i="12"/>
  <c r="AH3276" i="12"/>
  <c r="AH3268" i="12"/>
  <c r="AH3260" i="12"/>
  <c r="AH3252" i="12"/>
  <c r="AH3244" i="12"/>
  <c r="AH3236" i="12"/>
  <c r="AH3228" i="12"/>
  <c r="AH3220" i="12"/>
  <c r="AH3212" i="12"/>
  <c r="AH3204" i="12"/>
  <c r="AH3196" i="12"/>
  <c r="AH3188" i="12"/>
  <c r="AH3180" i="12"/>
  <c r="AH3172" i="12"/>
  <c r="AH3164" i="12"/>
  <c r="AH3156" i="12"/>
  <c r="AH3148" i="12"/>
  <c r="AH3140" i="12"/>
  <c r="AH3132" i="12"/>
  <c r="AH3124" i="12"/>
  <c r="AH3116" i="12"/>
  <c r="AH3108" i="12"/>
  <c r="AH3100" i="12"/>
  <c r="AH3092" i="12"/>
  <c r="AH3084" i="12"/>
  <c r="AH3076" i="12"/>
  <c r="AH3068" i="12"/>
  <c r="AH3060" i="12"/>
  <c r="AH3052" i="12"/>
  <c r="AH3044" i="12"/>
  <c r="AH3036" i="12"/>
  <c r="AH3028" i="12"/>
  <c r="AH3020" i="12"/>
  <c r="AH3012" i="12"/>
  <c r="AH3004" i="12"/>
  <c r="AH2996" i="12"/>
  <c r="AH2988" i="12"/>
  <c r="AH2980" i="12"/>
  <c r="AH2972" i="12"/>
  <c r="AH2964" i="12"/>
  <c r="AH2956" i="12"/>
  <c r="AH2948" i="12"/>
  <c r="AH2940" i="12"/>
  <c r="AH2932" i="12"/>
  <c r="AH2924" i="12"/>
  <c r="AH2916" i="12"/>
  <c r="AH2908" i="12"/>
  <c r="AH2900" i="12"/>
  <c r="AH2892" i="12"/>
  <c r="AH4727" i="12"/>
  <c r="AH4564" i="12"/>
  <c r="AH4309" i="12"/>
  <c r="AH4237" i="12"/>
  <c r="AH4226" i="12"/>
  <c r="AH4154" i="12"/>
  <c r="AH4082" i="12"/>
  <c r="AH4024" i="12"/>
  <c r="AH4004" i="12"/>
  <c r="AH3977" i="12"/>
  <c r="AH3967" i="12"/>
  <c r="AH3940" i="12"/>
  <c r="AH3913" i="12"/>
  <c r="AH3903" i="12"/>
  <c r="AH3876" i="12"/>
  <c r="AH3849" i="12"/>
  <c r="AH3839" i="12"/>
  <c r="AH3812" i="12"/>
  <c r="AH3785" i="12"/>
  <c r="AH3775" i="12"/>
  <c r="AH3748" i="12"/>
  <c r="AH3721" i="12"/>
  <c r="AH3711" i="12"/>
  <c r="AH3689" i="12"/>
  <c r="AH3681" i="12"/>
  <c r="AH3673" i="12"/>
  <c r="AH3665" i="12"/>
  <c r="AH3657" i="12"/>
  <c r="AH3649" i="12"/>
  <c r="AH3641" i="12"/>
  <c r="AH3633" i="12"/>
  <c r="AH3625" i="12"/>
  <c r="AH3617" i="12"/>
  <c r="AH3609" i="12"/>
  <c r="AH3601" i="12"/>
  <c r="AH3593" i="12"/>
  <c r="AH3585" i="12"/>
  <c r="AH3577" i="12"/>
  <c r="AH3569" i="12"/>
  <c r="AH3561" i="12"/>
  <c r="AH3553" i="12"/>
  <c r="AH3545" i="12"/>
  <c r="AH3537" i="12"/>
  <c r="AH3529" i="12"/>
  <c r="AH3521" i="12"/>
  <c r="AH3513" i="12"/>
  <c r="AH3505" i="12"/>
  <c r="AH3497" i="12"/>
  <c r="AH3489" i="12"/>
  <c r="AH3481" i="12"/>
  <c r="AH3473" i="12"/>
  <c r="AH3465" i="12"/>
  <c r="AH3457" i="12"/>
  <c r="AH3449" i="12"/>
  <c r="AH3441" i="12"/>
  <c r="AH3433" i="12"/>
  <c r="AH3425" i="12"/>
  <c r="AH3417" i="12"/>
  <c r="AH3409" i="12"/>
  <c r="AH3401" i="12"/>
  <c r="AH3393" i="12"/>
  <c r="AH3385" i="12"/>
  <c r="AH3377" i="12"/>
  <c r="AH3369" i="12"/>
  <c r="AH3361" i="12"/>
  <c r="AH3353" i="12"/>
  <c r="AH3345" i="12"/>
  <c r="AH3337" i="12"/>
  <c r="AH3329" i="12"/>
  <c r="AH3321" i="12"/>
  <c r="AH3313" i="12"/>
  <c r="AH3305" i="12"/>
  <c r="AH3297" i="12"/>
  <c r="AH3289" i="12"/>
  <c r="AH3281" i="12"/>
  <c r="AH3273" i="12"/>
  <c r="AH3265" i="12"/>
  <c r="AH3257" i="12"/>
  <c r="AH3249" i="12"/>
  <c r="AH3241" i="12"/>
  <c r="AH3233" i="12"/>
  <c r="AH3225" i="12"/>
  <c r="AH3217" i="12"/>
  <c r="AH3209" i="12"/>
  <c r="AH3201" i="12"/>
  <c r="AH3193" i="12"/>
  <c r="AH3185" i="12"/>
  <c r="AH3177" i="12"/>
  <c r="AH3169" i="12"/>
  <c r="AH3161" i="12"/>
  <c r="AH3153" i="12"/>
  <c r="AH3145" i="12"/>
  <c r="AH3137" i="12"/>
  <c r="AH3129" i="12"/>
  <c r="AH3121" i="12"/>
  <c r="AH3113" i="12"/>
  <c r="AH3105" i="12"/>
  <c r="AH3097" i="12"/>
  <c r="AH3089" i="12"/>
  <c r="AH3081" i="12"/>
  <c r="AH3073" i="12"/>
  <c r="AH3065" i="12"/>
  <c r="AH3057" i="12"/>
  <c r="AH3049" i="12"/>
  <c r="AH3041" i="12"/>
  <c r="AH3033" i="12"/>
  <c r="AH3025" i="12"/>
  <c r="AH3017" i="12"/>
  <c r="AH3009" i="12"/>
  <c r="AH3001" i="12"/>
  <c r="AH2993" i="12"/>
  <c r="AH2985" i="12"/>
  <c r="AH2977" i="12"/>
  <c r="AH2969" i="12"/>
  <c r="AH2961" i="12"/>
  <c r="AH2953" i="12"/>
  <c r="AH2945" i="12"/>
  <c r="AH2937" i="12"/>
  <c r="AH2929" i="12"/>
  <c r="AH2921" i="12"/>
  <c r="AH2913" i="12"/>
  <c r="AH2905" i="12"/>
  <c r="AH2897" i="12"/>
  <c r="AH4748" i="12"/>
  <c r="AH4360" i="12"/>
  <c r="AH4344" i="12"/>
  <c r="AH4272" i="12"/>
  <c r="AH4200" i="12"/>
  <c r="AH4189" i="12"/>
  <c r="AH4117" i="12"/>
  <c r="AH4045" i="12"/>
  <c r="AH4034" i="12"/>
  <c r="AH3996" i="12"/>
  <c r="AH3969" i="12"/>
  <c r="AH3959" i="12"/>
  <c r="AH3932" i="12"/>
  <c r="AH3905" i="12"/>
  <c r="AH3895" i="12"/>
  <c r="AH3868" i="12"/>
  <c r="AH3841" i="12"/>
  <c r="AH3831" i="12"/>
  <c r="AH3804" i="12"/>
  <c r="AH3777" i="12"/>
  <c r="AH3767" i="12"/>
  <c r="AH3740" i="12"/>
  <c r="AH3713" i="12"/>
  <c r="AH3703" i="12"/>
  <c r="AH3694" i="12"/>
  <c r="AH3686" i="12"/>
  <c r="AH3678" i="12"/>
  <c r="AH3670" i="12"/>
  <c r="AH3662" i="12"/>
  <c r="AH3654" i="12"/>
  <c r="AH3646" i="12"/>
  <c r="AH3638" i="12"/>
  <c r="AH3630" i="12"/>
  <c r="AH3622" i="12"/>
  <c r="AH3614" i="12"/>
  <c r="AH3606" i="12"/>
  <c r="AH3598" i="12"/>
  <c r="AH3590" i="12"/>
  <c r="AH3582" i="12"/>
  <c r="AH3574" i="12"/>
  <c r="AH3566" i="12"/>
  <c r="AH3558" i="12"/>
  <c r="AH3550" i="12"/>
  <c r="AH3542" i="12"/>
  <c r="AH3534" i="12"/>
  <c r="AH3526" i="12"/>
  <c r="AH3518" i="12"/>
  <c r="AH3510" i="12"/>
  <c r="AH3502" i="12"/>
  <c r="AH3494" i="12"/>
  <c r="AH3486" i="12"/>
  <c r="AH3478" i="12"/>
  <c r="AH3470" i="12"/>
  <c r="AH3462" i="12"/>
  <c r="AH3454" i="12"/>
  <c r="AH3446" i="12"/>
  <c r="AH3438" i="12"/>
  <c r="AH3430" i="12"/>
  <c r="AH3422" i="12"/>
  <c r="AH3414" i="12"/>
  <c r="AH3406" i="12"/>
  <c r="AH3398" i="12"/>
  <c r="AH3390" i="12"/>
  <c r="AH3382" i="12"/>
  <c r="AH3374" i="12"/>
  <c r="AH3366" i="12"/>
  <c r="AH3358" i="12"/>
  <c r="AH3350" i="12"/>
  <c r="AH3342" i="12"/>
  <c r="AH3334" i="12"/>
  <c r="AH3326" i="12"/>
  <c r="AH3318" i="12"/>
  <c r="AH3310" i="12"/>
  <c r="AH3302" i="12"/>
  <c r="AH3294" i="12"/>
  <c r="AH3286" i="12"/>
  <c r="AH3278" i="12"/>
  <c r="AH3270" i="12"/>
  <c r="AH3262" i="12"/>
  <c r="AH3254" i="12"/>
  <c r="AH3246" i="12"/>
  <c r="AH3238" i="12"/>
  <c r="AH3230" i="12"/>
  <c r="AH3222" i="12"/>
  <c r="AH3214" i="12"/>
  <c r="AH3206" i="12"/>
  <c r="AH3198" i="12"/>
  <c r="AH3190" i="12"/>
  <c r="AH3182" i="12"/>
  <c r="AH3174" i="12"/>
  <c r="AH3166" i="12"/>
  <c r="AH3158" i="12"/>
  <c r="AH3150" i="12"/>
  <c r="AH3142" i="12"/>
  <c r="AH3134" i="12"/>
  <c r="AH3126" i="12"/>
  <c r="AH3118" i="12"/>
  <c r="AH3110" i="12"/>
  <c r="AH3102" i="12"/>
  <c r="AH3094" i="12"/>
  <c r="AH3086" i="12"/>
  <c r="AH3078" i="12"/>
  <c r="AH3070" i="12"/>
  <c r="AH3062" i="12"/>
  <c r="AH3054" i="12"/>
  <c r="AH3046" i="12"/>
  <c r="AH3038" i="12"/>
  <c r="AH3030" i="12"/>
  <c r="AH3022" i="12"/>
  <c r="AH3014" i="12"/>
  <c r="AH3006" i="12"/>
  <c r="AH2998" i="12"/>
  <c r="AH2990" i="12"/>
  <c r="AH2982" i="12"/>
  <c r="AH2974" i="12"/>
  <c r="AH2966" i="12"/>
  <c r="AH2958" i="12"/>
  <c r="AH2950" i="12"/>
  <c r="AH2942" i="12"/>
  <c r="AH2934" i="12"/>
  <c r="AH2926" i="12"/>
  <c r="AH2918" i="12"/>
  <c r="AH2910" i="12"/>
  <c r="AH2902" i="12"/>
  <c r="AH2894" i="12"/>
  <c r="AH4663" i="12"/>
  <c r="AH4556" i="12"/>
  <c r="AH4282" i="12"/>
  <c r="AH4210" i="12"/>
  <c r="AH4152" i="12"/>
  <c r="AH4080" i="12"/>
  <c r="AH4008" i="12"/>
  <c r="AH3988" i="12"/>
  <c r="AH3961" i="12"/>
  <c r="AH3951" i="12"/>
  <c r="AH3924" i="12"/>
  <c r="AH3897" i="12"/>
  <c r="AH3887" i="12"/>
  <c r="AH3860" i="12"/>
  <c r="AH3833" i="12"/>
  <c r="AH3823" i="12"/>
  <c r="AH3796" i="12"/>
  <c r="AH3769" i="12"/>
  <c r="AH3759" i="12"/>
  <c r="AH3732" i="12"/>
  <c r="AH3705" i="12"/>
  <c r="AH3691" i="12"/>
  <c r="AV6" i="12" s="1"/>
  <c r="AH3683" i="12"/>
  <c r="AH3675" i="12"/>
  <c r="AH3667" i="12"/>
  <c r="AH3659" i="12"/>
  <c r="AH3651" i="12"/>
  <c r="AH3643" i="12"/>
  <c r="AH3635" i="12"/>
  <c r="AH3627" i="12"/>
  <c r="AH3619" i="12"/>
  <c r="AH3611" i="12"/>
  <c r="AH3603" i="12"/>
  <c r="AH3595" i="12"/>
  <c r="AH3587" i="12"/>
  <c r="AH3579" i="12"/>
  <c r="AH3571" i="12"/>
  <c r="AH3563" i="12"/>
  <c r="AH3555" i="12"/>
  <c r="AH3547" i="12"/>
  <c r="AH3539" i="12"/>
  <c r="AH3531" i="12"/>
  <c r="AH3523" i="12"/>
  <c r="AH3515" i="12"/>
  <c r="AH3507" i="12"/>
  <c r="AH3499" i="12"/>
  <c r="AH3491" i="12"/>
  <c r="AH3483" i="12"/>
  <c r="AH3475" i="12"/>
  <c r="AH3467" i="12"/>
  <c r="AH3459" i="12"/>
  <c r="AH3451" i="12"/>
  <c r="AH3443" i="12"/>
  <c r="AH3435" i="12"/>
  <c r="AH3427" i="12"/>
  <c r="AH3419" i="12"/>
  <c r="AH3411" i="12"/>
  <c r="AH3403" i="12"/>
  <c r="AH3395" i="12"/>
  <c r="AH3387" i="12"/>
  <c r="AH3379" i="12"/>
  <c r="AH3371" i="12"/>
  <c r="AH3363" i="12"/>
  <c r="AH3355" i="12"/>
  <c r="AH3347" i="12"/>
  <c r="AH3339" i="12"/>
  <c r="AH3331" i="12"/>
  <c r="AH3323" i="12"/>
  <c r="AH3315" i="12"/>
  <c r="AH3307" i="12"/>
  <c r="AH3299" i="12"/>
  <c r="AH3291" i="12"/>
  <c r="AH3283" i="12"/>
  <c r="AH3275" i="12"/>
  <c r="AH3267" i="12"/>
  <c r="AH3259" i="12"/>
  <c r="AH3251" i="12"/>
  <c r="AH3243" i="12"/>
  <c r="AH3235" i="12"/>
  <c r="AH3227" i="12"/>
  <c r="AH3219" i="12"/>
  <c r="AH3211" i="12"/>
  <c r="AH3203" i="12"/>
  <c r="AH3195" i="12"/>
  <c r="AH3187" i="12"/>
  <c r="AH3179" i="12"/>
  <c r="AH3171" i="12"/>
  <c r="AH3163" i="12"/>
  <c r="AH3155" i="12"/>
  <c r="AH3147" i="12"/>
  <c r="AH3139" i="12"/>
  <c r="AH3131" i="12"/>
  <c r="AH3123" i="12"/>
  <c r="AH3115" i="12"/>
  <c r="AH3107" i="12"/>
  <c r="AH3099" i="12"/>
  <c r="AH3091" i="12"/>
  <c r="AH3083" i="12"/>
  <c r="AH3075" i="12"/>
  <c r="AH3067" i="12"/>
  <c r="AH3059" i="12"/>
  <c r="AH3051" i="12"/>
  <c r="AH3043" i="12"/>
  <c r="AH3035" i="12"/>
  <c r="AH3027" i="12"/>
  <c r="AH3019" i="12"/>
  <c r="AH3011" i="12"/>
  <c r="AH3003" i="12"/>
  <c r="AH2995" i="12"/>
  <c r="AH2987" i="12"/>
  <c r="AH2979" i="12"/>
  <c r="AH2971" i="12"/>
  <c r="AH2963" i="12"/>
  <c r="AH2955" i="12"/>
  <c r="AH2947" i="12"/>
  <c r="AH2939" i="12"/>
  <c r="AH2931" i="12"/>
  <c r="AH2923" i="12"/>
  <c r="AH2915" i="12"/>
  <c r="AH2907" i="12"/>
  <c r="AH2899" i="12"/>
  <c r="AH2891" i="12"/>
  <c r="AH4596" i="12"/>
  <c r="AH4471" i="12"/>
  <c r="AH4366" i="12"/>
  <c r="AH4328" i="12"/>
  <c r="AH4317" i="12"/>
  <c r="AH4245" i="12"/>
  <c r="AH4173" i="12"/>
  <c r="AH4162" i="12"/>
  <c r="AH4090" i="12"/>
  <c r="AH4018" i="12"/>
  <c r="AH4007" i="12"/>
  <c r="AH3980" i="12"/>
  <c r="AH3953" i="12"/>
  <c r="AH3943" i="12"/>
  <c r="AH3916" i="12"/>
  <c r="AH3889" i="12"/>
  <c r="AH3879" i="12"/>
  <c r="AH3852" i="12"/>
  <c r="AH3825" i="12"/>
  <c r="AH3815" i="12"/>
  <c r="AH3788" i="12"/>
  <c r="AH3761" i="12"/>
  <c r="AH3751" i="12"/>
  <c r="AH3724" i="12"/>
  <c r="AH3697" i="12"/>
  <c r="AH3696" i="12"/>
  <c r="AH3688" i="12"/>
  <c r="AH3680" i="12"/>
  <c r="AH3672" i="12"/>
  <c r="AH3664" i="12"/>
  <c r="AH3656" i="12"/>
  <c r="AH3648" i="12"/>
  <c r="AH3640" i="12"/>
  <c r="AH3632" i="12"/>
  <c r="AH3624" i="12"/>
  <c r="AH3616" i="12"/>
  <c r="AH3608" i="12"/>
  <c r="AH3600" i="12"/>
  <c r="AH3592" i="12"/>
  <c r="AH3584" i="12"/>
  <c r="AH3576" i="12"/>
  <c r="AH3568" i="12"/>
  <c r="AH3560" i="12"/>
  <c r="AH3552" i="12"/>
  <c r="AH3544" i="12"/>
  <c r="AH3536" i="12"/>
  <c r="AH3528" i="12"/>
  <c r="AH3520" i="12"/>
  <c r="AH3512" i="12"/>
  <c r="AH3504" i="12"/>
  <c r="AH3496" i="12"/>
  <c r="AH3488" i="12"/>
  <c r="AH3480" i="12"/>
  <c r="AH3472" i="12"/>
  <c r="AH3464" i="12"/>
  <c r="AH3456" i="12"/>
  <c r="AH3448" i="12"/>
  <c r="AH3440" i="12"/>
  <c r="AH3432" i="12"/>
  <c r="AH3424" i="12"/>
  <c r="AH3416" i="12"/>
  <c r="AH3408" i="12"/>
  <c r="AH3400" i="12"/>
  <c r="AH3392" i="12"/>
  <c r="AH3384" i="12"/>
  <c r="AH3376" i="12"/>
  <c r="AH3368" i="12"/>
  <c r="AH3360" i="12"/>
  <c r="AH3352" i="12"/>
  <c r="AH3344" i="12"/>
  <c r="AH3336" i="12"/>
  <c r="AH3328" i="12"/>
  <c r="AH3320" i="12"/>
  <c r="AH3312" i="12"/>
  <c r="AH3304" i="12"/>
  <c r="AH3296" i="12"/>
  <c r="AH3288" i="12"/>
  <c r="AH3280" i="12"/>
  <c r="AH3272" i="12"/>
  <c r="AH3264" i="12"/>
  <c r="AH3256" i="12"/>
  <c r="AH3248" i="12"/>
  <c r="AH3240" i="12"/>
  <c r="AH3232" i="12"/>
  <c r="AH3224" i="12"/>
  <c r="AH3216" i="12"/>
  <c r="AH3208" i="12"/>
  <c r="AH3200" i="12"/>
  <c r="AH3192" i="12"/>
  <c r="AH3184" i="12"/>
  <c r="AH3176" i="12"/>
  <c r="AH3168" i="12"/>
  <c r="AH3160" i="12"/>
  <c r="AH3152" i="12"/>
  <c r="AH3144" i="12"/>
  <c r="AH4492" i="12"/>
  <c r="AH4338" i="12"/>
  <c r="AH4280" i="12"/>
  <c r="AH4208" i="12"/>
  <c r="AH4136" i="12"/>
  <c r="AH4125" i="12"/>
  <c r="AH4053" i="12"/>
  <c r="AH3999" i="12"/>
  <c r="AH3972" i="12"/>
  <c r="AH3945" i="12"/>
  <c r="AH3935" i="12"/>
  <c r="AH3908" i="12"/>
  <c r="AH3881" i="12"/>
  <c r="AH3871" i="12"/>
  <c r="AH3844" i="12"/>
  <c r="AH3817" i="12"/>
  <c r="AH3807" i="12"/>
  <c r="AH3780" i="12"/>
  <c r="AH3753" i="12"/>
  <c r="AH3743" i="12"/>
  <c r="AH3716" i="12"/>
  <c r="AH3693" i="12"/>
  <c r="AH3685" i="12"/>
  <c r="AH3677" i="12"/>
  <c r="AH3669" i="12"/>
  <c r="AH3661" i="12"/>
  <c r="AH3653" i="12"/>
  <c r="AH3645" i="12"/>
  <c r="AH3637" i="12"/>
  <c r="AH3629" i="12"/>
  <c r="AH3621" i="12"/>
  <c r="AH3613" i="12"/>
  <c r="AH3605" i="12"/>
  <c r="AH3597" i="12"/>
  <c r="AH3589" i="12"/>
  <c r="AH3581" i="12"/>
  <c r="AH3573" i="12"/>
  <c r="AH3565" i="12"/>
  <c r="AH3557" i="12"/>
  <c r="AH3549" i="12"/>
  <c r="AH3541" i="12"/>
  <c r="AH3533" i="12"/>
  <c r="AH3525" i="12"/>
  <c r="AH3517" i="12"/>
  <c r="AH3509" i="12"/>
  <c r="AH3501" i="12"/>
  <c r="AH3493" i="12"/>
  <c r="AH3485" i="12"/>
  <c r="AH3477" i="12"/>
  <c r="AH3469" i="12"/>
  <c r="AH3461" i="12"/>
  <c r="AH3453" i="12"/>
  <c r="AH3445" i="12"/>
  <c r="AH3437" i="12"/>
  <c r="AH3429" i="12"/>
  <c r="AH3421" i="12"/>
  <c r="AH3413" i="12"/>
  <c r="AH3405" i="12"/>
  <c r="AH3397" i="12"/>
  <c r="AH3389" i="12"/>
  <c r="AH3381" i="12"/>
  <c r="AH3373" i="12"/>
  <c r="AH3365" i="12"/>
  <c r="AH3357" i="12"/>
  <c r="AH3349" i="12"/>
  <c r="AH3341" i="12"/>
  <c r="AH3333" i="12"/>
  <c r="AH3325" i="12"/>
  <c r="AH3317" i="12"/>
  <c r="AH3309" i="12"/>
  <c r="AH3301" i="12"/>
  <c r="AH3293" i="12"/>
  <c r="AH3285" i="12"/>
  <c r="AH3277" i="12"/>
  <c r="AH3269" i="12"/>
  <c r="AH3261" i="12"/>
  <c r="AH3253" i="12"/>
  <c r="AH3245" i="12"/>
  <c r="AH3237" i="12"/>
  <c r="AH3229" i="12"/>
  <c r="AH3221" i="12"/>
  <c r="AH3213" i="12"/>
  <c r="AH3205" i="12"/>
  <c r="AH3197" i="12"/>
  <c r="AH3189" i="12"/>
  <c r="AH3181" i="12"/>
  <c r="AH3173" i="12"/>
  <c r="AH3165" i="12"/>
  <c r="AH3157" i="12"/>
  <c r="AH3149" i="12"/>
  <c r="AH3141" i="12"/>
  <c r="AH3133" i="12"/>
  <c r="AH3125" i="12"/>
  <c r="AH3117" i="12"/>
  <c r="AH3109" i="12"/>
  <c r="AH3101" i="12"/>
  <c r="AH3093" i="12"/>
  <c r="AH3085" i="12"/>
  <c r="AH3077" i="12"/>
  <c r="AH3069" i="12"/>
  <c r="AH3061" i="12"/>
  <c r="AH3053" i="12"/>
  <c r="AH3045" i="12"/>
  <c r="AH3037" i="12"/>
  <c r="AH3029" i="12"/>
  <c r="AH3021" i="12"/>
  <c r="AH3013" i="12"/>
  <c r="AH3005" i="12"/>
  <c r="AH2997" i="12"/>
  <c r="AH2989" i="12"/>
  <c r="AH2981" i="12"/>
  <c r="AH2973" i="12"/>
  <c r="AH2965" i="12"/>
  <c r="AH2957" i="12"/>
  <c r="AH2949" i="12"/>
  <c r="AH2941" i="12"/>
  <c r="AH2933" i="12"/>
  <c r="AH2925" i="12"/>
  <c r="AH2917" i="12"/>
  <c r="AH2909" i="12"/>
  <c r="AH2901" i="12"/>
  <c r="AH2893" i="12"/>
  <c r="AH4813" i="12"/>
  <c r="AH4695" i="12"/>
  <c r="AH4532" i="12"/>
  <c r="AH4388" i="12"/>
  <c r="AH4301" i="12"/>
  <c r="AH4290" i="12"/>
  <c r="AH4218" i="12"/>
  <c r="AH4146" i="12"/>
  <c r="AH4088" i="12"/>
  <c r="AH4016" i="12"/>
  <c r="AH4001" i="12"/>
  <c r="AH3991" i="12"/>
  <c r="AH3964" i="12"/>
  <c r="AH3937" i="12"/>
  <c r="AH3927" i="12"/>
  <c r="AH3900" i="12"/>
  <c r="AH3873" i="12"/>
  <c r="AH3863" i="12"/>
  <c r="AH3836" i="12"/>
  <c r="AH3809" i="12"/>
  <c r="AH3799" i="12"/>
  <c r="AH3772" i="12"/>
  <c r="AH3745" i="12"/>
  <c r="AH3735" i="12"/>
  <c r="AH3708" i="12"/>
  <c r="AH3690" i="12"/>
  <c r="AH3682" i="12"/>
  <c r="AH4109" i="12"/>
  <c r="AH4026" i="12"/>
  <c r="AH3983" i="12"/>
  <c r="AH3828" i="12"/>
  <c r="AH3655" i="12"/>
  <c r="AH3623" i="12"/>
  <c r="AH3591" i="12"/>
  <c r="AH3559" i="12"/>
  <c r="AH3527" i="12"/>
  <c r="AH3495" i="12"/>
  <c r="AH3463" i="12"/>
  <c r="AH3431" i="12"/>
  <c r="AH3399" i="12"/>
  <c r="AH3367" i="12"/>
  <c r="AH3335" i="12"/>
  <c r="AH3303" i="12"/>
  <c r="AH3271" i="12"/>
  <c r="AH3239" i="12"/>
  <c r="AH3207" i="12"/>
  <c r="AH3175" i="12"/>
  <c r="AH3143" i="12"/>
  <c r="AH3122" i="12"/>
  <c r="AH3120" i="12"/>
  <c r="AH3095" i="12"/>
  <c r="AH3058" i="12"/>
  <c r="AH3056" i="12"/>
  <c r="AH3031" i="12"/>
  <c r="AH2994" i="12"/>
  <c r="AH2992" i="12"/>
  <c r="AH2967" i="12"/>
  <c r="AH2930" i="12"/>
  <c r="AH2928" i="12"/>
  <c r="AH2903" i="12"/>
  <c r="AH2887" i="12"/>
  <c r="AH2879" i="12"/>
  <c r="AH2871" i="12"/>
  <c r="AH2863" i="12"/>
  <c r="AH2855" i="12"/>
  <c r="AH2847" i="12"/>
  <c r="AH2839" i="12"/>
  <c r="AH2831" i="12"/>
  <c r="AH2823" i="12"/>
  <c r="AH2815" i="12"/>
  <c r="AH2807" i="12"/>
  <c r="AH2799" i="12"/>
  <c r="AH2791" i="12"/>
  <c r="AH2783" i="12"/>
  <c r="AH2775" i="12"/>
  <c r="AH2767" i="12"/>
  <c r="AH2759" i="12"/>
  <c r="AH2751" i="12"/>
  <c r="AH2743" i="12"/>
  <c r="AH2735" i="12"/>
  <c r="AH2727" i="12"/>
  <c r="AH2719" i="12"/>
  <c r="AH2711" i="12"/>
  <c r="AH2703" i="12"/>
  <c r="AH2695" i="12"/>
  <c r="AH2687" i="12"/>
  <c r="AH2679" i="12"/>
  <c r="AH2671" i="12"/>
  <c r="AH2663" i="12"/>
  <c r="AH2655" i="12"/>
  <c r="AH2647" i="12"/>
  <c r="AH2639" i="12"/>
  <c r="AH2631" i="12"/>
  <c r="AH2623" i="12"/>
  <c r="AH2615" i="12"/>
  <c r="AH2607" i="12"/>
  <c r="AH2599" i="12"/>
  <c r="AH2591" i="12"/>
  <c r="AH2583" i="12"/>
  <c r="AH2575" i="12"/>
  <c r="AH2567" i="12"/>
  <c r="AH2559" i="12"/>
  <c r="AH2551" i="12"/>
  <c r="AH2543" i="12"/>
  <c r="AH2535" i="12"/>
  <c r="AH2527" i="12"/>
  <c r="AH2519" i="12"/>
  <c r="AH2511" i="12"/>
  <c r="AH2503" i="12"/>
  <c r="AH2495" i="12"/>
  <c r="AH2487" i="12"/>
  <c r="AH2479" i="12"/>
  <c r="AH2471" i="12"/>
  <c r="AH2463" i="12"/>
  <c r="AH2455" i="12"/>
  <c r="AH2447" i="12"/>
  <c r="AH2439" i="12"/>
  <c r="AH2431" i="12"/>
  <c r="AH2423" i="12"/>
  <c r="AH2415" i="12"/>
  <c r="AH2407" i="12"/>
  <c r="AH2399" i="12"/>
  <c r="AH2391" i="12"/>
  <c r="AH2383" i="12"/>
  <c r="AH2375" i="12"/>
  <c r="AH2367" i="12"/>
  <c r="AH2359" i="12"/>
  <c r="AH2351" i="12"/>
  <c r="AH2343" i="12"/>
  <c r="AH2335" i="12"/>
  <c r="AH2327" i="12"/>
  <c r="AH2319" i="12"/>
  <c r="AH2311" i="12"/>
  <c r="AH2303" i="12"/>
  <c r="AH2295" i="12"/>
  <c r="AH2287" i="12"/>
  <c r="AH2279" i="12"/>
  <c r="AH2271" i="12"/>
  <c r="AH2263" i="12"/>
  <c r="AH2255" i="12"/>
  <c r="AH2247" i="12"/>
  <c r="AH2239" i="12"/>
  <c r="AH2231" i="12"/>
  <c r="AH2223" i="12"/>
  <c r="AH2215" i="12"/>
  <c r="AH3919" i="12"/>
  <c r="AH3764" i="12"/>
  <c r="AH3687" i="12"/>
  <c r="AH3666" i="12"/>
  <c r="AH3634" i="12"/>
  <c r="AH3602" i="12"/>
  <c r="AH3570" i="12"/>
  <c r="AH3538" i="12"/>
  <c r="AH3506" i="12"/>
  <c r="AH3474" i="12"/>
  <c r="AH3442" i="12"/>
  <c r="AH3410" i="12"/>
  <c r="AH3378" i="12"/>
  <c r="AH3346" i="12"/>
  <c r="AH3314" i="12"/>
  <c r="AH3282" i="12"/>
  <c r="AH3250" i="12"/>
  <c r="AH3218" i="12"/>
  <c r="AH3186" i="12"/>
  <c r="AH3154" i="12"/>
  <c r="AH3114" i="12"/>
  <c r="AH3112" i="12"/>
  <c r="AH3087" i="12"/>
  <c r="AH3050" i="12"/>
  <c r="AH3048" i="12"/>
  <c r="AH3023" i="12"/>
  <c r="AH2986" i="12"/>
  <c r="AH2984" i="12"/>
  <c r="AH2959" i="12"/>
  <c r="AH2922" i="12"/>
  <c r="AH2920" i="12"/>
  <c r="AH2895" i="12"/>
  <c r="AH2884" i="12"/>
  <c r="AH2876" i="12"/>
  <c r="AH2868" i="12"/>
  <c r="AH2860" i="12"/>
  <c r="AH2852" i="12"/>
  <c r="AH2844" i="12"/>
  <c r="AH2836" i="12"/>
  <c r="AH2828" i="12"/>
  <c r="AH2820" i="12"/>
  <c r="AH2812" i="12"/>
  <c r="AH2804" i="12"/>
  <c r="AH2796" i="12"/>
  <c r="AH2788" i="12"/>
  <c r="AH2780" i="12"/>
  <c r="AH2772" i="12"/>
  <c r="AH2764" i="12"/>
  <c r="AH2756" i="12"/>
  <c r="AH2748" i="12"/>
  <c r="AH2740" i="12"/>
  <c r="AH2732" i="12"/>
  <c r="AH2724" i="12"/>
  <c r="AH2716" i="12"/>
  <c r="AH2708" i="12"/>
  <c r="AH2700" i="12"/>
  <c r="AH2692" i="12"/>
  <c r="AH2684" i="12"/>
  <c r="AH2676" i="12"/>
  <c r="AH2668" i="12"/>
  <c r="AH2660" i="12"/>
  <c r="AH2652" i="12"/>
  <c r="AH2644" i="12"/>
  <c r="AH2636" i="12"/>
  <c r="AH2628" i="12"/>
  <c r="AH2620" i="12"/>
  <c r="AH2612" i="12"/>
  <c r="AH2604" i="12"/>
  <c r="AH2596" i="12"/>
  <c r="AH2588" i="12"/>
  <c r="AH2580" i="12"/>
  <c r="AH2572" i="12"/>
  <c r="AH2564" i="12"/>
  <c r="AH2556" i="12"/>
  <c r="AH2548" i="12"/>
  <c r="AH2540" i="12"/>
  <c r="AH2532" i="12"/>
  <c r="AH2524" i="12"/>
  <c r="AH2516" i="12"/>
  <c r="AH2508" i="12"/>
  <c r="AH2500" i="12"/>
  <c r="AH2492" i="12"/>
  <c r="AH2484" i="12"/>
  <c r="AH2476" i="12"/>
  <c r="AH2468" i="12"/>
  <c r="AH2460" i="12"/>
  <c r="AH2452" i="12"/>
  <c r="AH2444" i="12"/>
  <c r="AH2436" i="12"/>
  <c r="AH2428" i="12"/>
  <c r="AH2420" i="12"/>
  <c r="AH2412" i="12"/>
  <c r="AH2404" i="12"/>
  <c r="AH2396" i="12"/>
  <c r="AH2388" i="12"/>
  <c r="AH2380" i="12"/>
  <c r="AH2372" i="12"/>
  <c r="AH2364" i="12"/>
  <c r="AH2356" i="12"/>
  <c r="AH2348" i="12"/>
  <c r="AH2340" i="12"/>
  <c r="AH2332" i="12"/>
  <c r="AH2324" i="12"/>
  <c r="AH2316" i="12"/>
  <c r="AH2308" i="12"/>
  <c r="AH2300" i="12"/>
  <c r="AH2292" i="12"/>
  <c r="AH2284" i="12"/>
  <c r="AH2276" i="12"/>
  <c r="AH2268" i="12"/>
  <c r="AH2260" i="12"/>
  <c r="AH2252" i="12"/>
  <c r="AH2244" i="12"/>
  <c r="AH2236" i="12"/>
  <c r="AH2228" i="12"/>
  <c r="AH2220" i="12"/>
  <c r="AH4264" i="12"/>
  <c r="AH4181" i="12"/>
  <c r="AH4098" i="12"/>
  <c r="AH3855" i="12"/>
  <c r="AH3700" i="12"/>
  <c r="AH3663" i="12"/>
  <c r="AH3631" i="12"/>
  <c r="AH3599" i="12"/>
  <c r="AH3567" i="12"/>
  <c r="AH3535" i="12"/>
  <c r="AH3503" i="12"/>
  <c r="AH3471" i="12"/>
  <c r="AH3439" i="12"/>
  <c r="AH3407" i="12"/>
  <c r="AH3375" i="12"/>
  <c r="AH3343" i="12"/>
  <c r="AH3311" i="12"/>
  <c r="AH3279" i="12"/>
  <c r="AH3247" i="12"/>
  <c r="AH3215" i="12"/>
  <c r="AH3183" i="12"/>
  <c r="AH3151" i="12"/>
  <c r="AH3106" i="12"/>
  <c r="AH3104" i="12"/>
  <c r="AH3079" i="12"/>
  <c r="AH3042" i="12"/>
  <c r="AH3040" i="12"/>
  <c r="AH3015" i="12"/>
  <c r="AH2978" i="12"/>
  <c r="AH2976" i="12"/>
  <c r="AH2951" i="12"/>
  <c r="AH2914" i="12"/>
  <c r="AH2912" i="12"/>
  <c r="AH2889" i="12"/>
  <c r="AH2881" i="12"/>
  <c r="AH2873" i="12"/>
  <c r="AH2865" i="12"/>
  <c r="AH2857" i="12"/>
  <c r="AH2849" i="12"/>
  <c r="AH2841" i="12"/>
  <c r="AH2833" i="12"/>
  <c r="AH2825" i="12"/>
  <c r="AH2817" i="12"/>
  <c r="AH2809" i="12"/>
  <c r="AH2801" i="12"/>
  <c r="AH2793" i="12"/>
  <c r="AH2785" i="12"/>
  <c r="AH2777" i="12"/>
  <c r="AH2769" i="12"/>
  <c r="AH2761" i="12"/>
  <c r="AH2753" i="12"/>
  <c r="AH2745" i="12"/>
  <c r="AH2737" i="12"/>
  <c r="AH2729" i="12"/>
  <c r="AH2721" i="12"/>
  <c r="AH2713" i="12"/>
  <c r="AH2705" i="12"/>
  <c r="AH2697" i="12"/>
  <c r="AH2689" i="12"/>
  <c r="AH2681" i="12"/>
  <c r="AH2673" i="12"/>
  <c r="AH2665" i="12"/>
  <c r="AH2657" i="12"/>
  <c r="AH2649" i="12"/>
  <c r="AH2641" i="12"/>
  <c r="AH2633" i="12"/>
  <c r="AH2625" i="12"/>
  <c r="AH2617" i="12"/>
  <c r="AH2609" i="12"/>
  <c r="AH2601" i="12"/>
  <c r="AH2593" i="12"/>
  <c r="AH2585" i="12"/>
  <c r="AH2577" i="12"/>
  <c r="AH2569" i="12"/>
  <c r="AH2561" i="12"/>
  <c r="AH2553" i="12"/>
  <c r="AH2545" i="12"/>
  <c r="AH2537" i="12"/>
  <c r="AH2529" i="12"/>
  <c r="AH2521" i="12"/>
  <c r="AH2513" i="12"/>
  <c r="AH2505" i="12"/>
  <c r="AH2497" i="12"/>
  <c r="AH2489" i="12"/>
  <c r="AH2481" i="12"/>
  <c r="AH2473" i="12"/>
  <c r="AH2465" i="12"/>
  <c r="AH2457" i="12"/>
  <c r="AH2449" i="12"/>
  <c r="AH2441" i="12"/>
  <c r="AH2433" i="12"/>
  <c r="AH2425" i="12"/>
  <c r="AH2417" i="12"/>
  <c r="AH2409" i="12"/>
  <c r="AH2401" i="12"/>
  <c r="AH2393" i="12"/>
  <c r="AH2385" i="12"/>
  <c r="AH2377" i="12"/>
  <c r="AH2369" i="12"/>
  <c r="AH2361" i="12"/>
  <c r="AH2353" i="12"/>
  <c r="AH2345" i="12"/>
  <c r="AH2337" i="12"/>
  <c r="AH2329" i="12"/>
  <c r="AH2321" i="12"/>
  <c r="AH2313" i="12"/>
  <c r="AH2305" i="12"/>
  <c r="AH2297" i="12"/>
  <c r="AH2289" i="12"/>
  <c r="AH2281" i="12"/>
  <c r="AH2273" i="12"/>
  <c r="AH2265" i="12"/>
  <c r="AH2257" i="12"/>
  <c r="AH2249" i="12"/>
  <c r="AH2241" i="12"/>
  <c r="AH2233" i="12"/>
  <c r="AH2225" i="12"/>
  <c r="AH2217" i="12"/>
  <c r="AH3993" i="12"/>
  <c r="AH3791" i="12"/>
  <c r="AH3674" i="12"/>
  <c r="AH3642" i="12"/>
  <c r="AH3610" i="12"/>
  <c r="AH3578" i="12"/>
  <c r="AH3546" i="12"/>
  <c r="AH3514" i="12"/>
  <c r="AH3482" i="12"/>
  <c r="AH3450" i="12"/>
  <c r="AH3418" i="12"/>
  <c r="AH3386" i="12"/>
  <c r="AH3354" i="12"/>
  <c r="AH3322" i="12"/>
  <c r="AH3290" i="12"/>
  <c r="AH3258" i="12"/>
  <c r="AH3226" i="12"/>
  <c r="AH3194" i="12"/>
  <c r="AH3162" i="12"/>
  <c r="AH3135" i="12"/>
  <c r="AH3098" i="12"/>
  <c r="AH3096" i="12"/>
  <c r="AH3071" i="12"/>
  <c r="AH3034" i="12"/>
  <c r="AH3032" i="12"/>
  <c r="AH3007" i="12"/>
  <c r="AH2970" i="12"/>
  <c r="AH2968" i="12"/>
  <c r="AH2943" i="12"/>
  <c r="AH2906" i="12"/>
  <c r="AH2904" i="12"/>
  <c r="AH2886" i="12"/>
  <c r="AH2878" i="12"/>
  <c r="AH2870" i="12"/>
  <c r="AH2862" i="12"/>
  <c r="AH2854" i="12"/>
  <c r="AH2846" i="12"/>
  <c r="AH2838" i="12"/>
  <c r="AH2830" i="12"/>
  <c r="AH2822" i="12"/>
  <c r="AH2814" i="12"/>
  <c r="AH2806" i="12"/>
  <c r="AH2798" i="12"/>
  <c r="AH2790" i="12"/>
  <c r="AH2782" i="12"/>
  <c r="AH2774" i="12"/>
  <c r="AH2766" i="12"/>
  <c r="AH2758" i="12"/>
  <c r="AH2750" i="12"/>
  <c r="AH2742" i="12"/>
  <c r="AH2734" i="12"/>
  <c r="AH2726" i="12"/>
  <c r="AH2718" i="12"/>
  <c r="AH2710" i="12"/>
  <c r="AH2702" i="12"/>
  <c r="AH2694" i="12"/>
  <c r="AH2686" i="12"/>
  <c r="AH2678" i="12"/>
  <c r="AH2670" i="12"/>
  <c r="AH2662" i="12"/>
  <c r="AH2654" i="12"/>
  <c r="AH2646" i="12"/>
  <c r="AH2638" i="12"/>
  <c r="AH2630" i="12"/>
  <c r="AH2622" i="12"/>
  <c r="AH2614" i="12"/>
  <c r="AH2606" i="12"/>
  <c r="AH2598" i="12"/>
  <c r="AH2590" i="12"/>
  <c r="AH2582" i="12"/>
  <c r="AH2574" i="12"/>
  <c r="AH2566" i="12"/>
  <c r="AH2558" i="12"/>
  <c r="AH2550" i="12"/>
  <c r="AH2542" i="12"/>
  <c r="AH2534" i="12"/>
  <c r="AH2526" i="12"/>
  <c r="AH2518" i="12"/>
  <c r="AH2510" i="12"/>
  <c r="AH2502" i="12"/>
  <c r="AH2494" i="12"/>
  <c r="AH2486" i="12"/>
  <c r="AH2478" i="12"/>
  <c r="AH2470" i="12"/>
  <c r="AH2462" i="12"/>
  <c r="AH2454" i="12"/>
  <c r="AH2446" i="12"/>
  <c r="AH2438" i="12"/>
  <c r="AH2430" i="12"/>
  <c r="AH2422" i="12"/>
  <c r="AH2414" i="12"/>
  <c r="AH2406" i="12"/>
  <c r="AH2398" i="12"/>
  <c r="AH2390" i="12"/>
  <c r="AH2382" i="12"/>
  <c r="AH2374" i="12"/>
  <c r="AH2366" i="12"/>
  <c r="AH2358" i="12"/>
  <c r="AH2350" i="12"/>
  <c r="AH2342" i="12"/>
  <c r="AH2334" i="12"/>
  <c r="AH2326" i="12"/>
  <c r="AH2318" i="12"/>
  <c r="AH2310" i="12"/>
  <c r="AH2302" i="12"/>
  <c r="AH2294" i="12"/>
  <c r="AH2286" i="12"/>
  <c r="AH2278" i="12"/>
  <c r="AH2270" i="12"/>
  <c r="AH2262" i="12"/>
  <c r="AH2254" i="12"/>
  <c r="AH2246" i="12"/>
  <c r="AH2238" i="12"/>
  <c r="AH2230" i="12"/>
  <c r="AH2222" i="12"/>
  <c r="AH2214" i="12"/>
  <c r="AH4336" i="12"/>
  <c r="AH4253" i="12"/>
  <c r="AH3929" i="12"/>
  <c r="AH3727" i="12"/>
  <c r="AH3671" i="12"/>
  <c r="AH3639" i="12"/>
  <c r="AH3607" i="12"/>
  <c r="AH3575" i="12"/>
  <c r="AH3543" i="12"/>
  <c r="AH3511" i="12"/>
  <c r="AH3479" i="12"/>
  <c r="AH3447" i="12"/>
  <c r="AH3415" i="12"/>
  <c r="AH3383" i="12"/>
  <c r="AH3351" i="12"/>
  <c r="AH3319" i="12"/>
  <c r="AH3287" i="12"/>
  <c r="AH3255" i="12"/>
  <c r="AH3223" i="12"/>
  <c r="AH3191" i="12"/>
  <c r="AH3159" i="12"/>
  <c r="AH3127" i="12"/>
  <c r="AH3090" i="12"/>
  <c r="AH3088" i="12"/>
  <c r="AH3063" i="12"/>
  <c r="AH3026" i="12"/>
  <c r="AH3024" i="12"/>
  <c r="AH2999" i="12"/>
  <c r="AH2962" i="12"/>
  <c r="AH2960" i="12"/>
  <c r="AH2935" i="12"/>
  <c r="AH2898" i="12"/>
  <c r="AH2896" i="12"/>
  <c r="AH2883" i="12"/>
  <c r="AH2875" i="12"/>
  <c r="AH2867" i="12"/>
  <c r="AH2859" i="12"/>
  <c r="AH2851" i="12"/>
  <c r="AH2843" i="12"/>
  <c r="AH2835" i="12"/>
  <c r="AH2827" i="12"/>
  <c r="AH2819" i="12"/>
  <c r="AH2811" i="12"/>
  <c r="AH2803" i="12"/>
  <c r="AH2795" i="12"/>
  <c r="AH2787" i="12"/>
  <c r="AH2779" i="12"/>
  <c r="AH2771" i="12"/>
  <c r="AH2763" i="12"/>
  <c r="AH2755" i="12"/>
  <c r="AH2747" i="12"/>
  <c r="AH2739" i="12"/>
  <c r="AH2731" i="12"/>
  <c r="AH2723" i="12"/>
  <c r="AH2715" i="12"/>
  <c r="AH2707" i="12"/>
  <c r="AH2699" i="12"/>
  <c r="AH2691" i="12"/>
  <c r="AH2683" i="12"/>
  <c r="AH2675" i="12"/>
  <c r="AH2667" i="12"/>
  <c r="AH2659" i="12"/>
  <c r="AH2651" i="12"/>
  <c r="AH2643" i="12"/>
  <c r="AH2635" i="12"/>
  <c r="AH2627" i="12"/>
  <c r="AH2619" i="12"/>
  <c r="AH2611" i="12"/>
  <c r="AH2603" i="12"/>
  <c r="AH2595" i="12"/>
  <c r="AH2587" i="12"/>
  <c r="AH2579" i="12"/>
  <c r="AH2571" i="12"/>
  <c r="AH2563" i="12"/>
  <c r="AH2555" i="12"/>
  <c r="AH2547" i="12"/>
  <c r="AH2539" i="12"/>
  <c r="AH2531" i="12"/>
  <c r="AH2523" i="12"/>
  <c r="AH2515" i="12"/>
  <c r="AH2507" i="12"/>
  <c r="AH2499" i="12"/>
  <c r="AH2491" i="12"/>
  <c r="AH2483" i="12"/>
  <c r="AH2475" i="12"/>
  <c r="AH2467" i="12"/>
  <c r="AH2459" i="12"/>
  <c r="AH2451" i="12"/>
  <c r="AH2443" i="12"/>
  <c r="AH2435" i="12"/>
  <c r="AH2427" i="12"/>
  <c r="AH2419" i="12"/>
  <c r="AH2411" i="12"/>
  <c r="AH2403" i="12"/>
  <c r="AH2395" i="12"/>
  <c r="AH2387" i="12"/>
  <c r="AH2379" i="12"/>
  <c r="AH2371" i="12"/>
  <c r="AH5044" i="12"/>
  <c r="AH3865" i="12"/>
  <c r="AH3650" i="12"/>
  <c r="AH3618" i="12"/>
  <c r="AH3586" i="12"/>
  <c r="AH3554" i="12"/>
  <c r="AH3522" i="12"/>
  <c r="AH3490" i="12"/>
  <c r="AH3458" i="12"/>
  <c r="AH3426" i="12"/>
  <c r="AH3394" i="12"/>
  <c r="AH3362" i="12"/>
  <c r="AH3330" i="12"/>
  <c r="AH3298" i="12"/>
  <c r="AH3266" i="12"/>
  <c r="AH3234" i="12"/>
  <c r="AH3202" i="12"/>
  <c r="AH3170" i="12"/>
  <c r="AH3119" i="12"/>
  <c r="AH3082" i="12"/>
  <c r="AH3080" i="12"/>
  <c r="AH3055" i="12"/>
  <c r="AH3018" i="12"/>
  <c r="AH3016" i="12"/>
  <c r="AH2991" i="12"/>
  <c r="AH2954" i="12"/>
  <c r="AH2952" i="12"/>
  <c r="AH2927" i="12"/>
  <c r="AH2888" i="12"/>
  <c r="AH2880" i="12"/>
  <c r="AH2872" i="12"/>
  <c r="AH2864" i="12"/>
  <c r="AH2856" i="12"/>
  <c r="AH2848" i="12"/>
  <c r="AH2840" i="12"/>
  <c r="AH2832" i="12"/>
  <c r="AH2824" i="12"/>
  <c r="AH2816" i="12"/>
  <c r="AH2808" i="12"/>
  <c r="AH2800" i="12"/>
  <c r="AH2792" i="12"/>
  <c r="AH2784" i="12"/>
  <c r="AH2776" i="12"/>
  <c r="AH2768" i="12"/>
  <c r="AH2760" i="12"/>
  <c r="AH2752" i="12"/>
  <c r="AH2744" i="12"/>
  <c r="AH2736" i="12"/>
  <c r="AH2728" i="12"/>
  <c r="AH2720" i="12"/>
  <c r="AH2712" i="12"/>
  <c r="AH2704" i="12"/>
  <c r="AH2696" i="12"/>
  <c r="AH2688" i="12"/>
  <c r="AH2680" i="12"/>
  <c r="AH2672" i="12"/>
  <c r="AH2664" i="12"/>
  <c r="AH2656" i="12"/>
  <c r="AH2648" i="12"/>
  <c r="AH2640" i="12"/>
  <c r="AH2632" i="12"/>
  <c r="AH2624" i="12"/>
  <c r="AH2616" i="12"/>
  <c r="AH2608" i="12"/>
  <c r="AH2600" i="12"/>
  <c r="AH2592" i="12"/>
  <c r="AH2584" i="12"/>
  <c r="AH2576" i="12"/>
  <c r="AH2568" i="12"/>
  <c r="AH2560" i="12"/>
  <c r="AH2552" i="12"/>
  <c r="AH2544" i="12"/>
  <c r="AH2536" i="12"/>
  <c r="AH2528" i="12"/>
  <c r="AH2520" i="12"/>
  <c r="AH2512" i="12"/>
  <c r="AH2504" i="12"/>
  <c r="AH2496" i="12"/>
  <c r="AH2488" i="12"/>
  <c r="AH2480" i="12"/>
  <c r="AH2472" i="12"/>
  <c r="AH2464" i="12"/>
  <c r="AH2456" i="12"/>
  <c r="AH2448" i="12"/>
  <c r="AH2440" i="12"/>
  <c r="AH2432" i="12"/>
  <c r="AH2424" i="12"/>
  <c r="AH2416" i="12"/>
  <c r="AH2408" i="12"/>
  <c r="AH2400" i="12"/>
  <c r="AH2392" i="12"/>
  <c r="AH2384" i="12"/>
  <c r="AH2376" i="12"/>
  <c r="AH2368" i="12"/>
  <c r="AH2360" i="12"/>
  <c r="AH2352" i="12"/>
  <c r="AH2344" i="12"/>
  <c r="AH2336" i="12"/>
  <c r="AH3956" i="12"/>
  <c r="AH3801" i="12"/>
  <c r="AH3695" i="12"/>
  <c r="AH3679" i="12"/>
  <c r="AH3647" i="12"/>
  <c r="AH3615" i="12"/>
  <c r="AH3583" i="12"/>
  <c r="AH3551" i="12"/>
  <c r="AH3519" i="12"/>
  <c r="AH3487" i="12"/>
  <c r="AH3455" i="12"/>
  <c r="AH3423" i="12"/>
  <c r="AH3391" i="12"/>
  <c r="AH3359" i="12"/>
  <c r="AH3327" i="12"/>
  <c r="AH3295" i="12"/>
  <c r="AH3263" i="12"/>
  <c r="AH3231" i="12"/>
  <c r="AH3199" i="12"/>
  <c r="AH3167" i="12"/>
  <c r="AH3138" i="12"/>
  <c r="AH3136" i="12"/>
  <c r="AH3111" i="12"/>
  <c r="AH3074" i="12"/>
  <c r="AH3072" i="12"/>
  <c r="AH3047" i="12"/>
  <c r="AH3010" i="12"/>
  <c r="AH3008" i="12"/>
  <c r="AH2983" i="12"/>
  <c r="AH2946" i="12"/>
  <c r="AH2944" i="12"/>
  <c r="AH2919" i="12"/>
  <c r="AH2885" i="12"/>
  <c r="AH2877" i="12"/>
  <c r="AH2869" i="12"/>
  <c r="AH2861" i="12"/>
  <c r="AH2853" i="12"/>
  <c r="AH2845" i="12"/>
  <c r="AH2837" i="12"/>
  <c r="AH2829" i="12"/>
  <c r="AH2821" i="12"/>
  <c r="AH2813" i="12"/>
  <c r="AH2805" i="12"/>
  <c r="AH2797" i="12"/>
  <c r="AH2789" i="12"/>
  <c r="AH2781" i="12"/>
  <c r="AH2773" i="12"/>
  <c r="AH2765" i="12"/>
  <c r="AH2757" i="12"/>
  <c r="AH2749" i="12"/>
  <c r="AH2741" i="12"/>
  <c r="AH2733" i="12"/>
  <c r="AH2725" i="12"/>
  <c r="AH2717" i="12"/>
  <c r="AH2709" i="12"/>
  <c r="AH2701" i="12"/>
  <c r="AH2693" i="12"/>
  <c r="AH2685" i="12"/>
  <c r="AH2677" i="12"/>
  <c r="AH2669" i="12"/>
  <c r="AH2661" i="12"/>
  <c r="AH2653" i="12"/>
  <c r="AH3466" i="12"/>
  <c r="AH3210" i="12"/>
  <c r="AH3000" i="12"/>
  <c r="AH2938" i="12"/>
  <c r="AH2850" i="12"/>
  <c r="AH2786" i="12"/>
  <c r="AH2722" i="12"/>
  <c r="AH2658" i="12"/>
  <c r="AH2621" i="12"/>
  <c r="AH2589" i="12"/>
  <c r="AH2557" i="12"/>
  <c r="AH2525" i="12"/>
  <c r="AH2493" i="12"/>
  <c r="AH2461" i="12"/>
  <c r="AH2429" i="12"/>
  <c r="AH2397" i="12"/>
  <c r="AH2365" i="12"/>
  <c r="AH2363" i="12"/>
  <c r="AH2338" i="12"/>
  <c r="AH2333" i="12"/>
  <c r="AH2317" i="12"/>
  <c r="AH2301" i="12"/>
  <c r="AH2285" i="12"/>
  <c r="AH2269" i="12"/>
  <c r="AH2253" i="12"/>
  <c r="AH2237" i="12"/>
  <c r="AH2221" i="12"/>
  <c r="AH2211" i="12"/>
  <c r="AH2203" i="12"/>
  <c r="AH2195" i="12"/>
  <c r="AH2187" i="12"/>
  <c r="AH2179" i="12"/>
  <c r="AH2171" i="12"/>
  <c r="AH2163" i="12"/>
  <c r="AH2155" i="12"/>
  <c r="AH2147" i="12"/>
  <c r="AH2139" i="12"/>
  <c r="AH2131" i="12"/>
  <c r="AH2123" i="12"/>
  <c r="AH2115" i="12"/>
  <c r="AH2107" i="12"/>
  <c r="AH2099" i="12"/>
  <c r="AH2091" i="12"/>
  <c r="AH2083" i="12"/>
  <c r="AH2075" i="12"/>
  <c r="AH2067" i="12"/>
  <c r="AH2059" i="12"/>
  <c r="AH2051" i="12"/>
  <c r="AH2043" i="12"/>
  <c r="AH2035" i="12"/>
  <c r="AH2027" i="12"/>
  <c r="AH2019" i="12"/>
  <c r="AH2011" i="12"/>
  <c r="AH2003" i="12"/>
  <c r="AH1995" i="12"/>
  <c r="AH1987" i="12"/>
  <c r="AH1979" i="12"/>
  <c r="AH1971" i="12"/>
  <c r="AH1963" i="12"/>
  <c r="AH1955" i="12"/>
  <c r="AH1947" i="12"/>
  <c r="AH1939" i="12"/>
  <c r="AH1931" i="12"/>
  <c r="AH1923" i="12"/>
  <c r="AH3737" i="12"/>
  <c r="AH3626" i="12"/>
  <c r="AH3370" i="12"/>
  <c r="AH2936" i="12"/>
  <c r="AH2890" i="12"/>
  <c r="AH2826" i="12"/>
  <c r="AH2762" i="12"/>
  <c r="AH2698" i="12"/>
  <c r="AH2618" i="12"/>
  <c r="AH2586" i="12"/>
  <c r="AH2554" i="12"/>
  <c r="AH2522" i="12"/>
  <c r="AH2490" i="12"/>
  <c r="AH2458" i="12"/>
  <c r="AH2426" i="12"/>
  <c r="AH2394" i="12"/>
  <c r="AH2357" i="12"/>
  <c r="AH2355" i="12"/>
  <c r="AH2330" i="12"/>
  <c r="AH2314" i="12"/>
  <c r="AH2298" i="12"/>
  <c r="AH2282" i="12"/>
  <c r="AH2266" i="12"/>
  <c r="AH2250" i="12"/>
  <c r="AH2234" i="12"/>
  <c r="AH2218" i="12"/>
  <c r="AH2208" i="12"/>
  <c r="AH2200" i="12"/>
  <c r="AH2192" i="12"/>
  <c r="AH2184" i="12"/>
  <c r="AH2176" i="12"/>
  <c r="AH2168" i="12"/>
  <c r="AH2160" i="12"/>
  <c r="AH2152" i="12"/>
  <c r="AH2144" i="12"/>
  <c r="AH2136" i="12"/>
  <c r="AH2128" i="12"/>
  <c r="AH2120" i="12"/>
  <c r="AH2112" i="12"/>
  <c r="AH2104" i="12"/>
  <c r="AH2096" i="12"/>
  <c r="AH2088" i="12"/>
  <c r="AH2080" i="12"/>
  <c r="AH2072" i="12"/>
  <c r="AH2064" i="12"/>
  <c r="AH2056" i="12"/>
  <c r="AH2048" i="12"/>
  <c r="AH2040" i="12"/>
  <c r="AH2032" i="12"/>
  <c r="AH2024" i="12"/>
  <c r="AH2016" i="12"/>
  <c r="AH2008" i="12"/>
  <c r="AH2000" i="12"/>
  <c r="AH1992" i="12"/>
  <c r="AH1984" i="12"/>
  <c r="AH1976" i="12"/>
  <c r="AH1968" i="12"/>
  <c r="AH1960" i="12"/>
  <c r="AH1952" i="12"/>
  <c r="AH1944" i="12"/>
  <c r="AH1936" i="12"/>
  <c r="AH1928" i="12"/>
  <c r="AH3530" i="12"/>
  <c r="AH3274" i="12"/>
  <c r="AH2866" i="12"/>
  <c r="AH2802" i="12"/>
  <c r="AH2738" i="12"/>
  <c r="AH2674" i="12"/>
  <c r="AH2629" i="12"/>
  <c r="AH2597" i="12"/>
  <c r="AH2565" i="12"/>
  <c r="AH2533" i="12"/>
  <c r="AH2501" i="12"/>
  <c r="AH2469" i="12"/>
  <c r="AH2437" i="12"/>
  <c r="AH2405" i="12"/>
  <c r="AH2373" i="12"/>
  <c r="AH2349" i="12"/>
  <c r="AH2347" i="12"/>
  <c r="AH2331" i="12"/>
  <c r="AH2315" i="12"/>
  <c r="AH2299" i="12"/>
  <c r="AH2283" i="12"/>
  <c r="AH2267" i="12"/>
  <c r="AH2251" i="12"/>
  <c r="AH2235" i="12"/>
  <c r="AH2219" i="12"/>
  <c r="AH2205" i="12"/>
  <c r="AH2197" i="12"/>
  <c r="AH2189" i="12"/>
  <c r="AH2181" i="12"/>
  <c r="AH2173" i="12"/>
  <c r="AH2165" i="12"/>
  <c r="AH2157" i="12"/>
  <c r="AH2149" i="12"/>
  <c r="AH2141" i="12"/>
  <c r="AH2133" i="12"/>
  <c r="AH2125" i="12"/>
  <c r="AH2117" i="12"/>
  <c r="AH2109" i="12"/>
  <c r="AH2101" i="12"/>
  <c r="AH2093" i="12"/>
  <c r="AH2085" i="12"/>
  <c r="AH2077" i="12"/>
  <c r="AH2069" i="12"/>
  <c r="AH2061" i="12"/>
  <c r="AH2053" i="12"/>
  <c r="AH2045" i="12"/>
  <c r="AH2037" i="12"/>
  <c r="AH2029" i="12"/>
  <c r="AH2021" i="12"/>
  <c r="AH2013" i="12"/>
  <c r="AH2005" i="12"/>
  <c r="AH1997" i="12"/>
  <c r="AH1989" i="12"/>
  <c r="AH1981" i="12"/>
  <c r="AH1973" i="12"/>
  <c r="AH1965" i="12"/>
  <c r="AH1957" i="12"/>
  <c r="AH1949" i="12"/>
  <c r="AH1941" i="12"/>
  <c r="AH1933" i="12"/>
  <c r="AH1925" i="12"/>
  <c r="AH3434" i="12"/>
  <c r="AH3178" i="12"/>
  <c r="AH3103" i="12"/>
  <c r="AH2842" i="12"/>
  <c r="AH2778" i="12"/>
  <c r="AH2714" i="12"/>
  <c r="AH2650" i="12"/>
  <c r="AH2626" i="12"/>
  <c r="AH2594" i="12"/>
  <c r="AH2562" i="12"/>
  <c r="AH2530" i="12"/>
  <c r="AH2498" i="12"/>
  <c r="AH2466" i="12"/>
  <c r="AH2434" i="12"/>
  <c r="AH2402" i="12"/>
  <c r="AH2341" i="12"/>
  <c r="AH2339" i="12"/>
  <c r="AH2328" i="12"/>
  <c r="AH2312" i="12"/>
  <c r="AH2296" i="12"/>
  <c r="AH2280" i="12"/>
  <c r="AH2264" i="12"/>
  <c r="AH2248" i="12"/>
  <c r="AH2232" i="12"/>
  <c r="AH2216" i="12"/>
  <c r="AH2210" i="12"/>
  <c r="AH2202" i="12"/>
  <c r="AH2194" i="12"/>
  <c r="AH2186" i="12"/>
  <c r="AH2178" i="12"/>
  <c r="AH2170" i="12"/>
  <c r="AH2162" i="12"/>
  <c r="AH2154" i="12"/>
  <c r="AH2146" i="12"/>
  <c r="AH2138" i="12"/>
  <c r="AH2130" i="12"/>
  <c r="AH2122" i="12"/>
  <c r="AH2114" i="12"/>
  <c r="AH2106" i="12"/>
  <c r="AH2098" i="12"/>
  <c r="AH2090" i="12"/>
  <c r="AH2082" i="12"/>
  <c r="AH2074" i="12"/>
  <c r="AH2066" i="12"/>
  <c r="AH2058" i="12"/>
  <c r="AH2050" i="12"/>
  <c r="AH2042" i="12"/>
  <c r="AH2034" i="12"/>
  <c r="AH2026" i="12"/>
  <c r="AH2018" i="12"/>
  <c r="AH2010" i="12"/>
  <c r="AH2002" i="12"/>
  <c r="AH1994" i="12"/>
  <c r="AH1986" i="12"/>
  <c r="AH1978" i="12"/>
  <c r="AH1970" i="12"/>
  <c r="AH1962" i="12"/>
  <c r="AH1954" i="12"/>
  <c r="AH1946" i="12"/>
  <c r="AH1938" i="12"/>
  <c r="AH1930" i="12"/>
  <c r="AH3594" i="12"/>
  <c r="AH3338" i="12"/>
  <c r="AH3039" i="12"/>
  <c r="AH2882" i="12"/>
  <c r="AH2818" i="12"/>
  <c r="AH2754" i="12"/>
  <c r="AH2690" i="12"/>
  <c r="AH2637" i="12"/>
  <c r="AH2605" i="12"/>
  <c r="AH2573" i="12"/>
  <c r="AH2541" i="12"/>
  <c r="AH2509" i="12"/>
  <c r="AH2477" i="12"/>
  <c r="AH2445" i="12"/>
  <c r="AH2413" i="12"/>
  <c r="AH2381" i="12"/>
  <c r="AH2370" i="12"/>
  <c r="AH2325" i="12"/>
  <c r="AH2309" i="12"/>
  <c r="AH2293" i="12"/>
  <c r="AH2277" i="12"/>
  <c r="AH2261" i="12"/>
  <c r="AH2245" i="12"/>
  <c r="AH2229" i="12"/>
  <c r="AH2207" i="12"/>
  <c r="AH2199" i="12"/>
  <c r="AH2191" i="12"/>
  <c r="AH2183" i="12"/>
  <c r="AH2175" i="12"/>
  <c r="AH2167" i="12"/>
  <c r="AH2159" i="12"/>
  <c r="AH2151" i="12"/>
  <c r="AH2143" i="12"/>
  <c r="AH2135" i="12"/>
  <c r="AH2127" i="12"/>
  <c r="AH2119" i="12"/>
  <c r="AH2111" i="12"/>
  <c r="AH2103" i="12"/>
  <c r="AH2095" i="12"/>
  <c r="AH2087" i="12"/>
  <c r="AH2079" i="12"/>
  <c r="AH2071" i="12"/>
  <c r="AH2063" i="12"/>
  <c r="AH2055" i="12"/>
  <c r="AH2047" i="12"/>
  <c r="AH2039" i="12"/>
  <c r="AH2031" i="12"/>
  <c r="AH2023" i="12"/>
  <c r="AH2015" i="12"/>
  <c r="AH2007" i="12"/>
  <c r="AH1999" i="12"/>
  <c r="AH1991" i="12"/>
  <c r="AH1983" i="12"/>
  <c r="AH1975" i="12"/>
  <c r="AH1967" i="12"/>
  <c r="AH1959" i="12"/>
  <c r="AH1951" i="12"/>
  <c r="AH1943" i="12"/>
  <c r="AH1935" i="12"/>
  <c r="AH1927" i="12"/>
  <c r="AH3498" i="12"/>
  <c r="AH3242" i="12"/>
  <c r="AH3130" i="12"/>
  <c r="AH2975" i="12"/>
  <c r="AH2858" i="12"/>
  <c r="AH2794" i="12"/>
  <c r="AH2730" i="12"/>
  <c r="AH2666" i="12"/>
  <c r="AH2634" i="12"/>
  <c r="AH2602" i="12"/>
  <c r="AH2570" i="12"/>
  <c r="AH2538" i="12"/>
  <c r="AH2506" i="12"/>
  <c r="AH2474" i="12"/>
  <c r="AH2442" i="12"/>
  <c r="AH2410" i="12"/>
  <c r="AH2378" i="12"/>
  <c r="AH2362" i="12"/>
  <c r="AH2322" i="12"/>
  <c r="AH2306" i="12"/>
  <c r="AH2290" i="12"/>
  <c r="AH2274" i="12"/>
  <c r="AH2258" i="12"/>
  <c r="AH2242" i="12"/>
  <c r="AH2226" i="12"/>
  <c r="AH2213" i="12"/>
  <c r="AH2212" i="12"/>
  <c r="AH2204" i="12"/>
  <c r="AH2196" i="12"/>
  <c r="AH2188" i="12"/>
  <c r="AH2180" i="12"/>
  <c r="AH2172" i="12"/>
  <c r="AH2164" i="12"/>
  <c r="AH2156" i="12"/>
  <c r="AH2148" i="12"/>
  <c r="AH2140" i="12"/>
  <c r="AH2132" i="12"/>
  <c r="AH2124" i="12"/>
  <c r="AH2116" i="12"/>
  <c r="AH2108" i="12"/>
  <c r="AH2100" i="12"/>
  <c r="AH2092" i="12"/>
  <c r="AH2084" i="12"/>
  <c r="AH2076" i="12"/>
  <c r="AH2068" i="12"/>
  <c r="AH2060" i="12"/>
  <c r="AH2052" i="12"/>
  <c r="AH2044" i="12"/>
  <c r="AH2036" i="12"/>
  <c r="AH2028" i="12"/>
  <c r="AH2020" i="12"/>
  <c r="AH2012" i="12"/>
  <c r="AH2004" i="12"/>
  <c r="AH1996" i="12"/>
  <c r="AH1988" i="12"/>
  <c r="AH1980" i="12"/>
  <c r="AH1972" i="12"/>
  <c r="AH1964" i="12"/>
  <c r="AH1956" i="12"/>
  <c r="AH1948" i="12"/>
  <c r="AH1940" i="12"/>
  <c r="AH1932" i="12"/>
  <c r="AH1924" i="12"/>
  <c r="AH3658" i="12"/>
  <c r="AH3402" i="12"/>
  <c r="AH3146" i="12"/>
  <c r="AH3128" i="12"/>
  <c r="AH3066" i="12"/>
  <c r="AH2911" i="12"/>
  <c r="AH2834" i="12"/>
  <c r="AH2770" i="12"/>
  <c r="AH2706" i="12"/>
  <c r="AH2645" i="12"/>
  <c r="AH2613" i="12"/>
  <c r="AH2581" i="12"/>
  <c r="AH2549" i="12"/>
  <c r="AH2517" i="12"/>
  <c r="AH2485" i="12"/>
  <c r="AH2453" i="12"/>
  <c r="AH2421" i="12"/>
  <c r="AH2389" i="12"/>
  <c r="AH2354" i="12"/>
  <c r="AH2323" i="12"/>
  <c r="AH2307" i="12"/>
  <c r="AH2291" i="12"/>
  <c r="AH2275" i="12"/>
  <c r="AH2259" i="12"/>
  <c r="AH2243" i="12"/>
  <c r="AH2227" i="12"/>
  <c r="AH2209" i="12"/>
  <c r="AH2201" i="12"/>
  <c r="AH2193" i="12"/>
  <c r="AH2185" i="12"/>
  <c r="AH2177" i="12"/>
  <c r="AH2169" i="12"/>
  <c r="AH2161" i="12"/>
  <c r="AH2153" i="12"/>
  <c r="AH2145" i="12"/>
  <c r="AH2137" i="12"/>
  <c r="AH2129" i="12"/>
  <c r="AH2121" i="12"/>
  <c r="AH2113" i="12"/>
  <c r="AH2105" i="12"/>
  <c r="AH2097" i="12"/>
  <c r="AH2089" i="12"/>
  <c r="AH2081" i="12"/>
  <c r="AH2073" i="12"/>
  <c r="AH2065" i="12"/>
  <c r="AH2057" i="12"/>
  <c r="AH2049" i="12"/>
  <c r="AH2041" i="12"/>
  <c r="AH2033" i="12"/>
  <c r="AH2025" i="12"/>
  <c r="AH2017" i="12"/>
  <c r="AH2009" i="12"/>
  <c r="AH2001" i="12"/>
  <c r="AH1993" i="12"/>
  <c r="AH1985" i="12"/>
  <c r="AH1977" i="12"/>
  <c r="AH1969" i="12"/>
  <c r="AH1961" i="12"/>
  <c r="AH1953" i="12"/>
  <c r="AH1945" i="12"/>
  <c r="AH1937" i="12"/>
  <c r="AH1929" i="12"/>
  <c r="AH3892" i="12"/>
  <c r="AH3562" i="12"/>
  <c r="AH3306" i="12"/>
  <c r="AH3064" i="12"/>
  <c r="AH3002" i="12"/>
  <c r="AH2874" i="12"/>
  <c r="AH2810" i="12"/>
  <c r="AH2746" i="12"/>
  <c r="AH2682" i="12"/>
  <c r="AH2642" i="12"/>
  <c r="AH2610" i="12"/>
  <c r="AH2578" i="12"/>
  <c r="AH2546" i="12"/>
  <c r="AH2514" i="12"/>
  <c r="AH2482" i="12"/>
  <c r="AH2450" i="12"/>
  <c r="AH2418" i="12"/>
  <c r="AH2386" i="12"/>
  <c r="AH2346" i="12"/>
  <c r="AH2320" i="12"/>
  <c r="AH2304" i="12"/>
  <c r="AH2288" i="12"/>
  <c r="AH2272" i="12"/>
  <c r="AH2256" i="12"/>
  <c r="AH2240" i="12"/>
  <c r="AH2224" i="12"/>
  <c r="AH2206" i="12"/>
  <c r="AH2198" i="12"/>
  <c r="AH2190" i="12"/>
  <c r="AH2182" i="12"/>
  <c r="AH2174" i="12"/>
  <c r="AH2166" i="12"/>
  <c r="AH2158" i="12"/>
  <c r="AH2150" i="12"/>
  <c r="AH2142" i="12"/>
  <c r="AH2134" i="12"/>
  <c r="AH2126" i="12"/>
  <c r="AH2118" i="12"/>
  <c r="AH2110" i="12"/>
  <c r="AH2102" i="12"/>
  <c r="AH2094" i="12"/>
  <c r="AH2086" i="12"/>
  <c r="AH2078" i="12"/>
  <c r="AH2070" i="12"/>
  <c r="AH2062" i="12"/>
  <c r="AH2054" i="12"/>
  <c r="AH2046" i="12"/>
  <c r="AH2038" i="12"/>
  <c r="AH2030" i="12"/>
  <c r="AH2022" i="12"/>
  <c r="AH2014" i="12"/>
  <c r="AH2006" i="12"/>
  <c r="AH1998" i="12"/>
  <c r="AH1990" i="12"/>
  <c r="AH1982" i="12"/>
  <c r="AH1974" i="12"/>
  <c r="AH1966" i="12"/>
  <c r="AH1958" i="12"/>
  <c r="AH1950" i="12"/>
  <c r="AH1942" i="12"/>
  <c r="AH1934" i="12"/>
  <c r="AH1926" i="12"/>
  <c r="AH1921" i="12"/>
  <c r="AH1913" i="12"/>
  <c r="AH1905" i="12"/>
  <c r="AH1897" i="12"/>
  <c r="AH1889" i="12"/>
  <c r="AH1881" i="12"/>
  <c r="AH1873" i="12"/>
  <c r="AH1865" i="12"/>
  <c r="AH1857" i="12"/>
  <c r="AH1849" i="12"/>
  <c r="AH1841" i="12"/>
  <c r="AH1833" i="12"/>
  <c r="AH1825" i="12"/>
  <c r="AH1817" i="12"/>
  <c r="AH1809" i="12"/>
  <c r="AH1801" i="12"/>
  <c r="AH1793" i="12"/>
  <c r="AH1785" i="12"/>
  <c r="AH1777" i="12"/>
  <c r="AH1769" i="12"/>
  <c r="AH1761" i="12"/>
  <c r="AH1753" i="12"/>
  <c r="AH1745" i="12"/>
  <c r="AH1737" i="12"/>
  <c r="AH1729" i="12"/>
  <c r="AH1721" i="12"/>
  <c r="AH1713" i="12"/>
  <c r="AH1705" i="12"/>
  <c r="AH1697" i="12"/>
  <c r="AH1689" i="12"/>
  <c r="AH1681" i="12"/>
  <c r="AH1673" i="12"/>
  <c r="AH1665" i="12"/>
  <c r="AH1657" i="12"/>
  <c r="AH1649" i="12"/>
  <c r="AH1641" i="12"/>
  <c r="AH1633" i="12"/>
  <c r="AH1625" i="12"/>
  <c r="AH1617" i="12"/>
  <c r="AH1609" i="12"/>
  <c r="AH1601" i="12"/>
  <c r="AH1593" i="12"/>
  <c r="AH1585" i="12"/>
  <c r="AH1577" i="12"/>
  <c r="AH1569" i="12"/>
  <c r="AH1561" i="12"/>
  <c r="AH1553" i="12"/>
  <c r="AH1545" i="12"/>
  <c r="AH1537" i="12"/>
  <c r="AH1529" i="12"/>
  <c r="AH1521" i="12"/>
  <c r="AH1513" i="12"/>
  <c r="AH1505" i="12"/>
  <c r="AH1497" i="12"/>
  <c r="AH1489" i="12"/>
  <c r="AH1481" i="12"/>
  <c r="AH1473" i="12"/>
  <c r="AH1465" i="12"/>
  <c r="AH1457" i="12"/>
  <c r="AH1449" i="12"/>
  <c r="AH1441" i="12"/>
  <c r="AH1433" i="12"/>
  <c r="AH1425" i="12"/>
  <c r="AH1417" i="12"/>
  <c r="AH1409" i="12"/>
  <c r="AH1401" i="12"/>
  <c r="AH1393" i="12"/>
  <c r="AH1385" i="12"/>
  <c r="AH1377" i="12"/>
  <c r="AH1369" i="12"/>
  <c r="AH1361" i="12"/>
  <c r="AH1353" i="12"/>
  <c r="AH1345" i="12"/>
  <c r="AH1337" i="12"/>
  <c r="AH1329" i="12"/>
  <c r="AH1321" i="12"/>
  <c r="AH1313" i="12"/>
  <c r="AH1305" i="12"/>
  <c r="AH1297" i="12"/>
  <c r="AH1289" i="12"/>
  <c r="AH1281" i="12"/>
  <c r="AH1273" i="12"/>
  <c r="AH1265" i="12"/>
  <c r="AH1918" i="12"/>
  <c r="AH1910" i="12"/>
  <c r="AH1902" i="12"/>
  <c r="AH1894" i="12"/>
  <c r="AH1886" i="12"/>
  <c r="AH1878" i="12"/>
  <c r="AH1870" i="12"/>
  <c r="AH1862" i="12"/>
  <c r="AH1854" i="12"/>
  <c r="AH1846" i="12"/>
  <c r="AH1838" i="12"/>
  <c r="AH1830" i="12"/>
  <c r="AH1822" i="12"/>
  <c r="AH1814" i="12"/>
  <c r="AH1806" i="12"/>
  <c r="AH1798" i="12"/>
  <c r="AH1790" i="12"/>
  <c r="AH1782" i="12"/>
  <c r="AH1774" i="12"/>
  <c r="AH1766" i="12"/>
  <c r="AH1758" i="12"/>
  <c r="AH1750" i="12"/>
  <c r="AH1742" i="12"/>
  <c r="AH1734" i="12"/>
  <c r="AH1726" i="12"/>
  <c r="AH1718" i="12"/>
  <c r="AH1710" i="12"/>
  <c r="AH1702" i="12"/>
  <c r="AH1694" i="12"/>
  <c r="AH1686" i="12"/>
  <c r="AH1678" i="12"/>
  <c r="AH1670" i="12"/>
  <c r="AH1662" i="12"/>
  <c r="AH1654" i="12"/>
  <c r="AH1646" i="12"/>
  <c r="AH1638" i="12"/>
  <c r="AH1630" i="12"/>
  <c r="AH1622" i="12"/>
  <c r="AH1614" i="12"/>
  <c r="AH1606" i="12"/>
  <c r="AH1598" i="12"/>
  <c r="AH1590" i="12"/>
  <c r="AH1582" i="12"/>
  <c r="AH1574" i="12"/>
  <c r="AH1566" i="12"/>
  <c r="AH1558" i="12"/>
  <c r="AH1550" i="12"/>
  <c r="AH1542" i="12"/>
  <c r="AH1534" i="12"/>
  <c r="AH1526" i="12"/>
  <c r="AH1518" i="12"/>
  <c r="AH1510" i="12"/>
  <c r="AH1502" i="12"/>
  <c r="AH1494" i="12"/>
  <c r="AH1486" i="12"/>
  <c r="AH1478" i="12"/>
  <c r="AH1470" i="12"/>
  <c r="AH1462" i="12"/>
  <c r="AH1454" i="12"/>
  <c r="AH1446" i="12"/>
  <c r="AH1438" i="12"/>
  <c r="AH1430" i="12"/>
  <c r="AH1422" i="12"/>
  <c r="AH1414" i="12"/>
  <c r="AH1406" i="12"/>
  <c r="AH1398" i="12"/>
  <c r="AH1390" i="12"/>
  <c r="AH1382" i="12"/>
  <c r="AH1374" i="12"/>
  <c r="AH1366" i="12"/>
  <c r="AH1358" i="12"/>
  <c r="AH1350" i="12"/>
  <c r="AH1342" i="12"/>
  <c r="AH1334" i="12"/>
  <c r="AH1326" i="12"/>
  <c r="AH1318" i="12"/>
  <c r="AH1310" i="12"/>
  <c r="AH1302" i="12"/>
  <c r="AH1294" i="12"/>
  <c r="AH1286" i="12"/>
  <c r="AH1278" i="12"/>
  <c r="AH1270" i="12"/>
  <c r="AH1262" i="12"/>
  <c r="AH1254" i="12"/>
  <c r="AH1246" i="12"/>
  <c r="AH1238" i="12"/>
  <c r="AH1230" i="12"/>
  <c r="AH1222" i="12"/>
  <c r="AH1214" i="12"/>
  <c r="AH1206" i="12"/>
  <c r="AH1198" i="12"/>
  <c r="AH1190" i="12"/>
  <c r="AH1182" i="12"/>
  <c r="AH1174" i="12"/>
  <c r="AH1166" i="12"/>
  <c r="AH1158" i="12"/>
  <c r="AH1150" i="12"/>
  <c r="AH1142" i="12"/>
  <c r="AH1134" i="12"/>
  <c r="AH1126" i="12"/>
  <c r="AH1118" i="12"/>
  <c r="AH1110" i="12"/>
  <c r="AH1102" i="12"/>
  <c r="AH1094" i="12"/>
  <c r="AH1086" i="12"/>
  <c r="AH1078" i="12"/>
  <c r="AH1070" i="12"/>
  <c r="AH1062" i="12"/>
  <c r="AH1054" i="12"/>
  <c r="AH1046" i="12"/>
  <c r="AH1038" i="12"/>
  <c r="AH1030" i="12"/>
  <c r="AH1022" i="12"/>
  <c r="AH1014" i="12"/>
  <c r="AH1006" i="12"/>
  <c r="AH998" i="12"/>
  <c r="AH990" i="12"/>
  <c r="AH982" i="12"/>
  <c r="AH974" i="12"/>
  <c r="AH966" i="12"/>
  <c r="AH958" i="12"/>
  <c r="AH950" i="12"/>
  <c r="AH942" i="12"/>
  <c r="AH934" i="12"/>
  <c r="AH1915" i="12"/>
  <c r="AH1907" i="12"/>
  <c r="AH1899" i="12"/>
  <c r="AH1891" i="12"/>
  <c r="AH1883" i="12"/>
  <c r="AH1875" i="12"/>
  <c r="AH1867" i="12"/>
  <c r="AH1859" i="12"/>
  <c r="AH1851" i="12"/>
  <c r="AH1843" i="12"/>
  <c r="AH1835" i="12"/>
  <c r="AH1827" i="12"/>
  <c r="AH1819" i="12"/>
  <c r="AH1811" i="12"/>
  <c r="AH1803" i="12"/>
  <c r="AH1795" i="12"/>
  <c r="AH1787" i="12"/>
  <c r="AH1779" i="12"/>
  <c r="AH1771" i="12"/>
  <c r="AH1763" i="12"/>
  <c r="AH1755" i="12"/>
  <c r="AH1747" i="12"/>
  <c r="AH1739" i="12"/>
  <c r="AH1731" i="12"/>
  <c r="AH1723" i="12"/>
  <c r="AH1715" i="12"/>
  <c r="AH1707" i="12"/>
  <c r="AH1699" i="12"/>
  <c r="AH1691" i="12"/>
  <c r="AH1683" i="12"/>
  <c r="AH1675" i="12"/>
  <c r="AH1667" i="12"/>
  <c r="AH1659" i="12"/>
  <c r="AH1651" i="12"/>
  <c r="AH1643" i="12"/>
  <c r="AH1635" i="12"/>
  <c r="AH1627" i="12"/>
  <c r="AH1619" i="12"/>
  <c r="AH1611" i="12"/>
  <c r="AH1603" i="12"/>
  <c r="AH1595" i="12"/>
  <c r="AH1587" i="12"/>
  <c r="AH1579" i="12"/>
  <c r="AH1571" i="12"/>
  <c r="AH1563" i="12"/>
  <c r="AH1555" i="12"/>
  <c r="AH1547" i="12"/>
  <c r="AH1539" i="12"/>
  <c r="AH1531" i="12"/>
  <c r="AH1523" i="12"/>
  <c r="AH1515" i="12"/>
  <c r="AH1507" i="12"/>
  <c r="AH1499" i="12"/>
  <c r="AH1491" i="12"/>
  <c r="AH1483" i="12"/>
  <c r="AH1475" i="12"/>
  <c r="AH1467" i="12"/>
  <c r="AH1459" i="12"/>
  <c r="AH1451" i="12"/>
  <c r="AH1443" i="12"/>
  <c r="AH1435" i="12"/>
  <c r="AH1427" i="12"/>
  <c r="AH1419" i="12"/>
  <c r="AH1411" i="12"/>
  <c r="AH1403" i="12"/>
  <c r="AH1395" i="12"/>
  <c r="AH1387" i="12"/>
  <c r="AH1379" i="12"/>
  <c r="AH1371" i="12"/>
  <c r="AH1363" i="12"/>
  <c r="AH1355" i="12"/>
  <c r="AH1347" i="12"/>
  <c r="AH1339" i="12"/>
  <c r="AH1331" i="12"/>
  <c r="AH1323" i="12"/>
  <c r="AH1315" i="12"/>
  <c r="AH1307" i="12"/>
  <c r="AH1299" i="12"/>
  <c r="AH1291" i="12"/>
  <c r="AH1283" i="12"/>
  <c r="AH1275" i="12"/>
  <c r="AH1267" i="12"/>
  <c r="AH1259" i="12"/>
  <c r="AH1251" i="12"/>
  <c r="AH1243" i="12"/>
  <c r="AH1235" i="12"/>
  <c r="AH1227" i="12"/>
  <c r="AH1219" i="12"/>
  <c r="AH1211" i="12"/>
  <c r="AH1203" i="12"/>
  <c r="AH1195" i="12"/>
  <c r="AH1187" i="12"/>
  <c r="AH1179" i="12"/>
  <c r="AH1171" i="12"/>
  <c r="AH1163" i="12"/>
  <c r="AH1155" i="12"/>
  <c r="AH1147" i="12"/>
  <c r="AH1139" i="12"/>
  <c r="AH1131" i="12"/>
  <c r="AH1123" i="12"/>
  <c r="AH1115" i="12"/>
  <c r="AH1107" i="12"/>
  <c r="AH1099" i="12"/>
  <c r="AH1091" i="12"/>
  <c r="AH1083" i="12"/>
  <c r="AH1075" i="12"/>
  <c r="AH1067" i="12"/>
  <c r="AH1059" i="12"/>
  <c r="AH1051" i="12"/>
  <c r="AH1043" i="12"/>
  <c r="AH1035" i="12"/>
  <c r="AH1027" i="12"/>
  <c r="AH1019" i="12"/>
  <c r="AH1011" i="12"/>
  <c r="AH1003" i="12"/>
  <c r="AH995" i="12"/>
  <c r="AH987" i="12"/>
  <c r="AH979" i="12"/>
  <c r="AH971" i="12"/>
  <c r="AH963" i="12"/>
  <c r="AH955" i="12"/>
  <c r="AH947" i="12"/>
  <c r="AH1920" i="12"/>
  <c r="AH1912" i="12"/>
  <c r="AH1904" i="12"/>
  <c r="AH1896" i="12"/>
  <c r="AH1888" i="12"/>
  <c r="AH1880" i="12"/>
  <c r="AH1872" i="12"/>
  <c r="AH1864" i="12"/>
  <c r="AH1856" i="12"/>
  <c r="AH1848" i="12"/>
  <c r="AH1840" i="12"/>
  <c r="AH1832" i="12"/>
  <c r="AH1824" i="12"/>
  <c r="AH1816" i="12"/>
  <c r="AH1808" i="12"/>
  <c r="AH1800" i="12"/>
  <c r="AH1792" i="12"/>
  <c r="AH1784" i="12"/>
  <c r="AH1776" i="12"/>
  <c r="AH1768" i="12"/>
  <c r="AH1760" i="12"/>
  <c r="AH1752" i="12"/>
  <c r="AH1744" i="12"/>
  <c r="AH1736" i="12"/>
  <c r="AH1728" i="12"/>
  <c r="AH1720" i="12"/>
  <c r="AH1712" i="12"/>
  <c r="AH1704" i="12"/>
  <c r="AH1696" i="12"/>
  <c r="AH1688" i="12"/>
  <c r="AH1680" i="12"/>
  <c r="AH1672" i="12"/>
  <c r="AH1664" i="12"/>
  <c r="AH1656" i="12"/>
  <c r="AH1648" i="12"/>
  <c r="AH1640" i="12"/>
  <c r="AH1632" i="12"/>
  <c r="AH1624" i="12"/>
  <c r="AH1616" i="12"/>
  <c r="AH1608" i="12"/>
  <c r="AH1600" i="12"/>
  <c r="AH1592" i="12"/>
  <c r="AH1584" i="12"/>
  <c r="AH1576" i="12"/>
  <c r="AH1568" i="12"/>
  <c r="AH1560" i="12"/>
  <c r="AH1552" i="12"/>
  <c r="AH1544" i="12"/>
  <c r="AH1536" i="12"/>
  <c r="AH1528" i="12"/>
  <c r="AH1520" i="12"/>
  <c r="AH1512" i="12"/>
  <c r="AH1504" i="12"/>
  <c r="AH1496" i="12"/>
  <c r="AH1488" i="12"/>
  <c r="AH1480" i="12"/>
  <c r="AH1472" i="12"/>
  <c r="AH1464" i="12"/>
  <c r="AH1456" i="12"/>
  <c r="AH1448" i="12"/>
  <c r="AH1440" i="12"/>
  <c r="AH1432" i="12"/>
  <c r="AH1424" i="12"/>
  <c r="AH1416" i="12"/>
  <c r="AH1408" i="12"/>
  <c r="AH1400" i="12"/>
  <c r="AH1392" i="12"/>
  <c r="AH1384" i="12"/>
  <c r="AH1376" i="12"/>
  <c r="AH1368" i="12"/>
  <c r="AH1360" i="12"/>
  <c r="AH1352" i="12"/>
  <c r="AH1344" i="12"/>
  <c r="AH1336" i="12"/>
  <c r="AH1328" i="12"/>
  <c r="AH1320" i="12"/>
  <c r="AH1312" i="12"/>
  <c r="AH1304" i="12"/>
  <c r="AH1296" i="12"/>
  <c r="AH1288" i="12"/>
  <c r="AH1280" i="12"/>
  <c r="AH1272" i="12"/>
  <c r="AH1264" i="12"/>
  <c r="AH1256" i="12"/>
  <c r="AH1248" i="12"/>
  <c r="AH1240" i="12"/>
  <c r="AH1232" i="12"/>
  <c r="AH1917" i="12"/>
  <c r="AH1909" i="12"/>
  <c r="AH1901" i="12"/>
  <c r="AH1893" i="12"/>
  <c r="AH1885" i="12"/>
  <c r="AH1877" i="12"/>
  <c r="AH1869" i="12"/>
  <c r="AH1861" i="12"/>
  <c r="AH1853" i="12"/>
  <c r="AH1845" i="12"/>
  <c r="AH1837" i="12"/>
  <c r="AH1829" i="12"/>
  <c r="AH1821" i="12"/>
  <c r="AH1813" i="12"/>
  <c r="AH1805" i="12"/>
  <c r="AH1797" i="12"/>
  <c r="AH1789" i="12"/>
  <c r="AH1781" i="12"/>
  <c r="AH1773" i="12"/>
  <c r="AH1765" i="12"/>
  <c r="AH1757" i="12"/>
  <c r="AH1749" i="12"/>
  <c r="AH1741" i="12"/>
  <c r="AH1733" i="12"/>
  <c r="AH1725" i="12"/>
  <c r="AH1717" i="12"/>
  <c r="AH1709" i="12"/>
  <c r="AH1701" i="12"/>
  <c r="AH1693" i="12"/>
  <c r="AH1685" i="12"/>
  <c r="AH1677" i="12"/>
  <c r="AH1669" i="12"/>
  <c r="AH1661" i="12"/>
  <c r="AH1653" i="12"/>
  <c r="AH1645" i="12"/>
  <c r="AH1637" i="12"/>
  <c r="AH1629" i="12"/>
  <c r="AH1621" i="12"/>
  <c r="AH1613" i="12"/>
  <c r="AH1605" i="12"/>
  <c r="AH1597" i="12"/>
  <c r="AH1589" i="12"/>
  <c r="AH1581" i="12"/>
  <c r="AH1573" i="12"/>
  <c r="AH1565" i="12"/>
  <c r="AH1557" i="12"/>
  <c r="AH1549" i="12"/>
  <c r="AH1541" i="12"/>
  <c r="AH1533" i="12"/>
  <c r="AH1525" i="12"/>
  <c r="AH1517" i="12"/>
  <c r="AH1509" i="12"/>
  <c r="AH1501" i="12"/>
  <c r="AH1493" i="12"/>
  <c r="AH1485" i="12"/>
  <c r="AH1477" i="12"/>
  <c r="AH1469" i="12"/>
  <c r="AH1461" i="12"/>
  <c r="AH1453" i="12"/>
  <c r="AH1445" i="12"/>
  <c r="AH1437" i="12"/>
  <c r="AH1429" i="12"/>
  <c r="AH1421" i="12"/>
  <c r="AH1413" i="12"/>
  <c r="AH1405" i="12"/>
  <c r="AH1397" i="12"/>
  <c r="AH1389" i="12"/>
  <c r="AH1381" i="12"/>
  <c r="AH1373" i="12"/>
  <c r="AH1365" i="12"/>
  <c r="AH1357" i="12"/>
  <c r="AH1349" i="12"/>
  <c r="AH1341" i="12"/>
  <c r="AH1333" i="12"/>
  <c r="AH1325" i="12"/>
  <c r="AH1317" i="12"/>
  <c r="AH1309" i="12"/>
  <c r="AH1301" i="12"/>
  <c r="AH1293" i="12"/>
  <c r="AH1285" i="12"/>
  <c r="AH1277" i="12"/>
  <c r="AH1269" i="12"/>
  <c r="AH1261" i="12"/>
  <c r="AH1253" i="12"/>
  <c r="AH1245" i="12"/>
  <c r="AH1237" i="12"/>
  <c r="AH1229" i="12"/>
  <c r="AH1221" i="12"/>
  <c r="AH1213" i="12"/>
  <c r="AH1205" i="12"/>
  <c r="AH1197" i="12"/>
  <c r="AH1189" i="12"/>
  <c r="AH1181" i="12"/>
  <c r="AH1173" i="12"/>
  <c r="AH1165" i="12"/>
  <c r="AH1157" i="12"/>
  <c r="AH1149" i="12"/>
  <c r="AH1141" i="12"/>
  <c r="AH1133" i="12"/>
  <c r="AH1125" i="12"/>
  <c r="AH1117" i="12"/>
  <c r="AH1109" i="12"/>
  <c r="AH1101" i="12"/>
  <c r="AH1093" i="12"/>
  <c r="AH1085" i="12"/>
  <c r="AH1077" i="12"/>
  <c r="AH1069" i="12"/>
  <c r="AH1061" i="12"/>
  <c r="AH1053" i="12"/>
  <c r="AH1045" i="12"/>
  <c r="AH1037" i="12"/>
  <c r="AH1029" i="12"/>
  <c r="AH1021" i="12"/>
  <c r="AH1013" i="12"/>
  <c r="AH1005" i="12"/>
  <c r="AH997" i="12"/>
  <c r="AH989" i="12"/>
  <c r="AH981" i="12"/>
  <c r="AH973" i="12"/>
  <c r="AH965" i="12"/>
  <c r="AH957" i="12"/>
  <c r="AH949" i="12"/>
  <c r="AH941" i="12"/>
  <c r="AH933" i="12"/>
  <c r="AH1922" i="12"/>
  <c r="AH1914" i="12"/>
  <c r="AH1906" i="12"/>
  <c r="AH1898" i="12"/>
  <c r="AH1890" i="12"/>
  <c r="AH1882" i="12"/>
  <c r="AH1874" i="12"/>
  <c r="AH1866" i="12"/>
  <c r="AH1858" i="12"/>
  <c r="AH1850" i="12"/>
  <c r="AH1842" i="12"/>
  <c r="AH1834" i="12"/>
  <c r="AH1826" i="12"/>
  <c r="AH1818" i="12"/>
  <c r="AH1810" i="12"/>
  <c r="AH1802" i="12"/>
  <c r="AH1794" i="12"/>
  <c r="AH1786" i="12"/>
  <c r="AH1778" i="12"/>
  <c r="AH1770" i="12"/>
  <c r="AH1762" i="12"/>
  <c r="AH1754" i="12"/>
  <c r="AH1746" i="12"/>
  <c r="AH1738" i="12"/>
  <c r="AH1730" i="12"/>
  <c r="AH1722" i="12"/>
  <c r="AH1714" i="12"/>
  <c r="AH1706" i="12"/>
  <c r="AH1698" i="12"/>
  <c r="AH1690" i="12"/>
  <c r="AH1919" i="12"/>
  <c r="AH1911" i="12"/>
  <c r="AH1903" i="12"/>
  <c r="AH1895" i="12"/>
  <c r="AH1887" i="12"/>
  <c r="AH1879" i="12"/>
  <c r="AH1871" i="12"/>
  <c r="AH1863" i="12"/>
  <c r="AH1855" i="12"/>
  <c r="AH1847" i="12"/>
  <c r="AH1839" i="12"/>
  <c r="AH1831" i="12"/>
  <c r="AH1823" i="12"/>
  <c r="AH1815" i="12"/>
  <c r="AH1807" i="12"/>
  <c r="AH1799" i="12"/>
  <c r="AH1791" i="12"/>
  <c r="AH1783" i="12"/>
  <c r="AH1775" i="12"/>
  <c r="AH1767" i="12"/>
  <c r="AH1759" i="12"/>
  <c r="AH1751" i="12"/>
  <c r="AH1743" i="12"/>
  <c r="AH1735" i="12"/>
  <c r="AH1727" i="12"/>
  <c r="AH1719" i="12"/>
  <c r="AH1711" i="12"/>
  <c r="AH1703" i="12"/>
  <c r="AH1695" i="12"/>
  <c r="AH1687" i="12"/>
  <c r="AH1679" i="12"/>
  <c r="AH1671" i="12"/>
  <c r="AH1663" i="12"/>
  <c r="AH1655" i="12"/>
  <c r="AH1647" i="12"/>
  <c r="AH1639" i="12"/>
  <c r="AH1631" i="12"/>
  <c r="AH1623" i="12"/>
  <c r="AH1615" i="12"/>
  <c r="AH1607" i="12"/>
  <c r="AH1599" i="12"/>
  <c r="AH1591" i="12"/>
  <c r="AH1583" i="12"/>
  <c r="AH1575" i="12"/>
  <c r="AH1567" i="12"/>
  <c r="AH1559" i="12"/>
  <c r="AH1551" i="12"/>
  <c r="AH1543" i="12"/>
  <c r="AH1535" i="12"/>
  <c r="AH1527" i="12"/>
  <c r="AH1519" i="12"/>
  <c r="AH1511" i="12"/>
  <c r="AH1503" i="12"/>
  <c r="AH1495" i="12"/>
  <c r="AH1487" i="12"/>
  <c r="AH1479" i="12"/>
  <c r="AH1471" i="12"/>
  <c r="AH1463" i="12"/>
  <c r="AH1455" i="12"/>
  <c r="AH1447" i="12"/>
  <c r="AH1439" i="12"/>
  <c r="AH1431" i="12"/>
  <c r="AH1423" i="12"/>
  <c r="AH1415" i="12"/>
  <c r="AH1407" i="12"/>
  <c r="AH1399" i="12"/>
  <c r="AH1391" i="12"/>
  <c r="AH1383" i="12"/>
  <c r="AH1375" i="12"/>
  <c r="AH1367" i="12"/>
  <c r="AH1359" i="12"/>
  <c r="AH1351" i="12"/>
  <c r="AH1343" i="12"/>
  <c r="AH1335" i="12"/>
  <c r="AH1327" i="12"/>
  <c r="AH1319" i="12"/>
  <c r="AH1311" i="12"/>
  <c r="AH1303" i="12"/>
  <c r="AH1295" i="12"/>
  <c r="AH1287" i="12"/>
  <c r="AH1279" i="12"/>
  <c r="AH1271" i="12"/>
  <c r="AH1263" i="12"/>
  <c r="AH1255" i="12"/>
  <c r="AH1247" i="12"/>
  <c r="AH1239" i="12"/>
  <c r="AH1231" i="12"/>
  <c r="AH1223" i="12"/>
  <c r="AH1215" i="12"/>
  <c r="AH1207" i="12"/>
  <c r="AH1199" i="12"/>
  <c r="AH1191" i="12"/>
  <c r="AH1183" i="12"/>
  <c r="AH1175" i="12"/>
  <c r="AH1167" i="12"/>
  <c r="AH1159" i="12"/>
  <c r="AH1151" i="12"/>
  <c r="AH1143" i="12"/>
  <c r="AH1135" i="12"/>
  <c r="AH1127" i="12"/>
  <c r="AH1119" i="12"/>
  <c r="AH1111" i="12"/>
  <c r="AH1103" i="12"/>
  <c r="AH1095" i="12"/>
  <c r="AH1087" i="12"/>
  <c r="AH1079" i="12"/>
  <c r="AH1071" i="12"/>
  <c r="AH1063" i="12"/>
  <c r="AH1055" i="12"/>
  <c r="AH1047" i="12"/>
  <c r="AH1039" i="12"/>
  <c r="AH1031" i="12"/>
  <c r="AH1023" i="12"/>
  <c r="AH1015" i="12"/>
  <c r="AH1007" i="12"/>
  <c r="AH999" i="12"/>
  <c r="AH991" i="12"/>
  <c r="AH983" i="12"/>
  <c r="AH975" i="12"/>
  <c r="AH967" i="12"/>
  <c r="AH959" i="12"/>
  <c r="AH951" i="12"/>
  <c r="AH943" i="12"/>
  <c r="AH935" i="12"/>
  <c r="AH1916" i="12"/>
  <c r="AH1908" i="12"/>
  <c r="AH1900" i="12"/>
  <c r="AH1892" i="12"/>
  <c r="AH1884" i="12"/>
  <c r="AH1876" i="12"/>
  <c r="AH1868" i="12"/>
  <c r="AH1860" i="12"/>
  <c r="AH1852" i="12"/>
  <c r="AH1844" i="12"/>
  <c r="AH1836" i="12"/>
  <c r="AH1828" i="12"/>
  <c r="AH1820" i="12"/>
  <c r="AH1812" i="12"/>
  <c r="AH1804" i="12"/>
  <c r="AH1796" i="12"/>
  <c r="AH1788" i="12"/>
  <c r="AH1780" i="12"/>
  <c r="AH1772" i="12"/>
  <c r="AH1764" i="12"/>
  <c r="AH1756" i="12"/>
  <c r="AH1748" i="12"/>
  <c r="AH1740" i="12"/>
  <c r="AH1732" i="12"/>
  <c r="AH1724" i="12"/>
  <c r="AH1716" i="12"/>
  <c r="AH1708" i="12"/>
  <c r="AH1700" i="12"/>
  <c r="AH1692" i="12"/>
  <c r="AH1684" i="12"/>
  <c r="AH1676" i="12"/>
  <c r="AH1668" i="12"/>
  <c r="AH1660" i="12"/>
  <c r="AH1652" i="12"/>
  <c r="AH1644" i="12"/>
  <c r="AH1636" i="12"/>
  <c r="AH1628" i="12"/>
  <c r="AH1620" i="12"/>
  <c r="AH1612" i="12"/>
  <c r="AH1604" i="12"/>
  <c r="AH1596" i="12"/>
  <c r="AH1588" i="12"/>
  <c r="AH1580" i="12"/>
  <c r="AH1572" i="12"/>
  <c r="AH1564" i="12"/>
  <c r="AH1556" i="12"/>
  <c r="AH1548" i="12"/>
  <c r="AH1540" i="12"/>
  <c r="AH1532" i="12"/>
  <c r="AH1524" i="12"/>
  <c r="AH1516" i="12"/>
  <c r="AH1508" i="12"/>
  <c r="AH1500" i="12"/>
  <c r="AH1492" i="12"/>
  <c r="AH1484" i="12"/>
  <c r="AH1476" i="12"/>
  <c r="AH1468" i="12"/>
  <c r="AH1460" i="12"/>
  <c r="AH1452" i="12"/>
  <c r="AH1444" i="12"/>
  <c r="AH1436" i="12"/>
  <c r="AH1428" i="12"/>
  <c r="AH1420" i="12"/>
  <c r="AH1412" i="12"/>
  <c r="AH1404" i="12"/>
  <c r="AH1396" i="12"/>
  <c r="AH1388" i="12"/>
  <c r="AH1380" i="12"/>
  <c r="AH1372" i="12"/>
  <c r="AH1364" i="12"/>
  <c r="AH1356" i="12"/>
  <c r="AH1348" i="12"/>
  <c r="AH1340" i="12"/>
  <c r="AH1332" i="12"/>
  <c r="AH1324" i="12"/>
  <c r="AH1316" i="12"/>
  <c r="AH1308" i="12"/>
  <c r="AH1300" i="12"/>
  <c r="AH1292" i="12"/>
  <c r="AH1284" i="12"/>
  <c r="AH1276" i="12"/>
  <c r="AH1268" i="12"/>
  <c r="AH1260" i="12"/>
  <c r="AH1252" i="12"/>
  <c r="AH1244" i="12"/>
  <c r="AH1236" i="12"/>
  <c r="AH1228" i="12"/>
  <c r="AH1220" i="12"/>
  <c r="AH1212" i="12"/>
  <c r="AH1204" i="12"/>
  <c r="AH1196" i="12"/>
  <c r="AH1188" i="12"/>
  <c r="AH1180" i="12"/>
  <c r="AH1172" i="12"/>
  <c r="AH1164" i="12"/>
  <c r="AH1156" i="12"/>
  <c r="AH1148" i="12"/>
  <c r="AH1140" i="12"/>
  <c r="AH1132" i="12"/>
  <c r="AH1124" i="12"/>
  <c r="AH1116" i="12"/>
  <c r="AH1108" i="12"/>
  <c r="AH1100" i="12"/>
  <c r="AH1092" i="12"/>
  <c r="AH1084" i="12"/>
  <c r="AH1076" i="12"/>
  <c r="AH1068" i="12"/>
  <c r="AH1060" i="12"/>
  <c r="AH1052" i="12"/>
  <c r="AH1044" i="12"/>
  <c r="AH1036" i="12"/>
  <c r="AH1028" i="12"/>
  <c r="AH1020" i="12"/>
  <c r="AH1012" i="12"/>
  <c r="AH1004" i="12"/>
  <c r="AH996" i="12"/>
  <c r="AH988" i="12"/>
  <c r="AH980" i="12"/>
  <c r="AH972" i="12"/>
  <c r="AH964" i="12"/>
  <c r="AH956" i="12"/>
  <c r="AH948" i="12"/>
  <c r="AH940" i="12"/>
  <c r="AH932" i="12"/>
  <c r="AH1634" i="12"/>
  <c r="AH1570" i="12"/>
  <c r="AH1506" i="12"/>
  <c r="AH1442" i="12"/>
  <c r="AH1378" i="12"/>
  <c r="AH1314" i="12"/>
  <c r="AH1233" i="12"/>
  <c r="AH1201" i="12"/>
  <c r="AH1170" i="12"/>
  <c r="AH1168" i="12"/>
  <c r="AH1137" i="12"/>
  <c r="AH1106" i="12"/>
  <c r="AH1104" i="12"/>
  <c r="AH1073" i="12"/>
  <c r="AH1042" i="12"/>
  <c r="AH1040" i="12"/>
  <c r="AH1009" i="12"/>
  <c r="AH978" i="12"/>
  <c r="AH976" i="12"/>
  <c r="AH945" i="12"/>
  <c r="AH925" i="12"/>
  <c r="AH917" i="12"/>
  <c r="AH909" i="12"/>
  <c r="AH901" i="12"/>
  <c r="AH893" i="12"/>
  <c r="AH885" i="12"/>
  <c r="AH877" i="12"/>
  <c r="AH869" i="12"/>
  <c r="AH861" i="12"/>
  <c r="AH853" i="12"/>
  <c r="AH845" i="12"/>
  <c r="AH837" i="12"/>
  <c r="AH829" i="12"/>
  <c r="AH821" i="12"/>
  <c r="AH813" i="12"/>
  <c r="AH805" i="12"/>
  <c r="AH797" i="12"/>
  <c r="AH789" i="12"/>
  <c r="AH781" i="12"/>
  <c r="AH773" i="12"/>
  <c r="AH765" i="12"/>
  <c r="AH757" i="12"/>
  <c r="AH749" i="12"/>
  <c r="AH741" i="12"/>
  <c r="AH733" i="12"/>
  <c r="AH725" i="12"/>
  <c r="AH717" i="12"/>
  <c r="AH709" i="12"/>
  <c r="AH701" i="12"/>
  <c r="AH693" i="12"/>
  <c r="AH685" i="12"/>
  <c r="AH677" i="12"/>
  <c r="AH669" i="12"/>
  <c r="AH661" i="12"/>
  <c r="AH653" i="12"/>
  <c r="AH645" i="12"/>
  <c r="AH637" i="12"/>
  <c r="AH629" i="12"/>
  <c r="AH621" i="12"/>
  <c r="AH613" i="12"/>
  <c r="AH605" i="12"/>
  <c r="AH597" i="12"/>
  <c r="AH589" i="12"/>
  <c r="AH581" i="12"/>
  <c r="AH573" i="12"/>
  <c r="AH565" i="12"/>
  <c r="AH557" i="12"/>
  <c r="AH549" i="12"/>
  <c r="AH541" i="12"/>
  <c r="AH533" i="12"/>
  <c r="AH525" i="12"/>
  <c r="AH517" i="12"/>
  <c r="AH509" i="12"/>
  <c r="AH501" i="12"/>
  <c r="AH493" i="12"/>
  <c r="AH485" i="12"/>
  <c r="AH477" i="12"/>
  <c r="AH469" i="12"/>
  <c r="AH461" i="12"/>
  <c r="AH453" i="12"/>
  <c r="AH445" i="12"/>
  <c r="AH437" i="12"/>
  <c r="AH429" i="12"/>
  <c r="AH421" i="12"/>
  <c r="AH413" i="12"/>
  <c r="AH405" i="12"/>
  <c r="AH397" i="12"/>
  <c r="AH389" i="12"/>
  <c r="AH381" i="12"/>
  <c r="AH373" i="12"/>
  <c r="AH365" i="12"/>
  <c r="AH357" i="12"/>
  <c r="AH349" i="12"/>
  <c r="AH341" i="12"/>
  <c r="AH333" i="12"/>
  <c r="AH325" i="12"/>
  <c r="AH317" i="12"/>
  <c r="AH309" i="12"/>
  <c r="AH301" i="12"/>
  <c r="AH293" i="12"/>
  <c r="AH285" i="12"/>
  <c r="AH277" i="12"/>
  <c r="AH269" i="12"/>
  <c r="AH261" i="12"/>
  <c r="AH253" i="12"/>
  <c r="AH245" i="12"/>
  <c r="AH237" i="12"/>
  <c r="AH229" i="12"/>
  <c r="AH221" i="12"/>
  <c r="AH213" i="12"/>
  <c r="AH205" i="12"/>
  <c r="AH197" i="12"/>
  <c r="AH189" i="12"/>
  <c r="AH181" i="12"/>
  <c r="AH173" i="12"/>
  <c r="AH165" i="12"/>
  <c r="AH157" i="12"/>
  <c r="AH149" i="12"/>
  <c r="AH141" i="12"/>
  <c r="AH133" i="12"/>
  <c r="AH125" i="12"/>
  <c r="AH117" i="12"/>
  <c r="AH1674" i="12"/>
  <c r="AH1610" i="12"/>
  <c r="AH1546" i="12"/>
  <c r="AH1482" i="12"/>
  <c r="AH1418" i="12"/>
  <c r="AH1354" i="12"/>
  <c r="AH1290" i="12"/>
  <c r="AH1250" i="12"/>
  <c r="AH1224" i="12"/>
  <c r="AH1193" i="12"/>
  <c r="AH1162" i="12"/>
  <c r="AH1160" i="12"/>
  <c r="AH1129" i="12"/>
  <c r="AH1098" i="12"/>
  <c r="AH1096" i="12"/>
  <c r="AH1065" i="12"/>
  <c r="AH1034" i="12"/>
  <c r="AH1032" i="12"/>
  <c r="AH1001" i="12"/>
  <c r="AH970" i="12"/>
  <c r="AH968" i="12"/>
  <c r="AH939" i="12"/>
  <c r="AH922" i="12"/>
  <c r="AH914" i="12"/>
  <c r="AH906" i="12"/>
  <c r="AH898" i="12"/>
  <c r="AH890" i="12"/>
  <c r="AH882" i="12"/>
  <c r="AH874" i="12"/>
  <c r="AH866" i="12"/>
  <c r="AH858" i="12"/>
  <c r="AH850" i="12"/>
  <c r="AH842" i="12"/>
  <c r="AH834" i="12"/>
  <c r="AH826" i="12"/>
  <c r="AH818" i="12"/>
  <c r="AH810" i="12"/>
  <c r="AH802" i="12"/>
  <c r="AH794" i="12"/>
  <c r="AH786" i="12"/>
  <c r="AH778" i="12"/>
  <c r="AH770" i="12"/>
  <c r="AH762" i="12"/>
  <c r="AH754" i="12"/>
  <c r="AH746" i="12"/>
  <c r="AH738" i="12"/>
  <c r="AH730" i="12"/>
  <c r="AH722" i="12"/>
  <c r="AH714" i="12"/>
  <c r="AH706" i="12"/>
  <c r="AH698" i="12"/>
  <c r="AH690" i="12"/>
  <c r="AH682" i="12"/>
  <c r="AH674" i="12"/>
  <c r="AH666" i="12"/>
  <c r="AH658" i="12"/>
  <c r="AH650" i="12"/>
  <c r="AH642" i="12"/>
  <c r="AH634" i="12"/>
  <c r="AH626" i="12"/>
  <c r="AH618" i="12"/>
  <c r="AH610" i="12"/>
  <c r="AH602" i="12"/>
  <c r="AH594" i="12"/>
  <c r="AH586" i="12"/>
  <c r="AH578" i="12"/>
  <c r="AH570" i="12"/>
  <c r="AH562" i="12"/>
  <c r="AH554" i="12"/>
  <c r="AH546" i="12"/>
  <c r="AH538" i="12"/>
  <c r="AH530" i="12"/>
  <c r="AH522" i="12"/>
  <c r="AH514" i="12"/>
  <c r="AH506" i="12"/>
  <c r="AH498" i="12"/>
  <c r="AH490" i="12"/>
  <c r="AH482" i="12"/>
  <c r="AH474" i="12"/>
  <c r="AH466" i="12"/>
  <c r="AH458" i="12"/>
  <c r="AH450" i="12"/>
  <c r="AH442" i="12"/>
  <c r="AH434" i="12"/>
  <c r="AH426" i="12"/>
  <c r="AH418" i="12"/>
  <c r="AH410" i="12"/>
  <c r="AH402" i="12"/>
  <c r="AH394" i="12"/>
  <c r="AH386" i="12"/>
  <c r="AH378" i="12"/>
  <c r="AH370" i="12"/>
  <c r="AH362" i="12"/>
  <c r="AH354" i="12"/>
  <c r="AH346" i="12"/>
  <c r="AH338" i="12"/>
  <c r="AH330" i="12"/>
  <c r="AH322" i="12"/>
  <c r="AH314" i="12"/>
  <c r="AH306" i="12"/>
  <c r="AH298" i="12"/>
  <c r="AH290" i="12"/>
  <c r="AH282" i="12"/>
  <c r="AH274" i="12"/>
  <c r="AH266" i="12"/>
  <c r="AH258" i="12"/>
  <c r="AH250" i="12"/>
  <c r="AH242" i="12"/>
  <c r="AH234" i="12"/>
  <c r="AH226" i="12"/>
  <c r="AH218" i="12"/>
  <c r="AH210" i="12"/>
  <c r="AH202" i="12"/>
  <c r="AH194" i="12"/>
  <c r="AH186" i="12"/>
  <c r="AH178" i="12"/>
  <c r="AH170" i="12"/>
  <c r="AH162" i="12"/>
  <c r="AH154" i="12"/>
  <c r="AH146" i="12"/>
  <c r="AH138" i="12"/>
  <c r="AH130" i="12"/>
  <c r="AH122" i="12"/>
  <c r="AH114" i="12"/>
  <c r="AH1650" i="12"/>
  <c r="AH1586" i="12"/>
  <c r="AH1522" i="12"/>
  <c r="AH1458" i="12"/>
  <c r="AH1394" i="12"/>
  <c r="AH1330" i="12"/>
  <c r="AH1266" i="12"/>
  <c r="AH1241" i="12"/>
  <c r="AH1218" i="12"/>
  <c r="AH1216" i="12"/>
  <c r="AH1185" i="12"/>
  <c r="AH1154" i="12"/>
  <c r="AH1152" i="12"/>
  <c r="AH1121" i="12"/>
  <c r="AH1090" i="12"/>
  <c r="AH1088" i="12"/>
  <c r="AH1057" i="12"/>
  <c r="AH1026" i="12"/>
  <c r="AH1024" i="12"/>
  <c r="AH993" i="12"/>
  <c r="AH962" i="12"/>
  <c r="AH960" i="12"/>
  <c r="AH936" i="12"/>
  <c r="AH927" i="12"/>
  <c r="AH919" i="12"/>
  <c r="AH911" i="12"/>
  <c r="AH903" i="12"/>
  <c r="AH895" i="12"/>
  <c r="AH887" i="12"/>
  <c r="AH879" i="12"/>
  <c r="AH871" i="12"/>
  <c r="AH863" i="12"/>
  <c r="AH855" i="12"/>
  <c r="AH847" i="12"/>
  <c r="AH839" i="12"/>
  <c r="AH831" i="12"/>
  <c r="AH823" i="12"/>
  <c r="AH815" i="12"/>
  <c r="AH807" i="12"/>
  <c r="AH799" i="12"/>
  <c r="AH791" i="12"/>
  <c r="AH783" i="12"/>
  <c r="AH775" i="12"/>
  <c r="AH767" i="12"/>
  <c r="AH759" i="12"/>
  <c r="AH751" i="12"/>
  <c r="AH743" i="12"/>
  <c r="AH735" i="12"/>
  <c r="AH727" i="12"/>
  <c r="AH719" i="12"/>
  <c r="AH711" i="12"/>
  <c r="AH703" i="12"/>
  <c r="AH695" i="12"/>
  <c r="AH687" i="12"/>
  <c r="AH679" i="12"/>
  <c r="AH671" i="12"/>
  <c r="AH663" i="12"/>
  <c r="AH655" i="12"/>
  <c r="AH647" i="12"/>
  <c r="AH639" i="12"/>
  <c r="AH631" i="12"/>
  <c r="AH623" i="12"/>
  <c r="AH615" i="12"/>
  <c r="AH607" i="12"/>
  <c r="AH599" i="12"/>
  <c r="AH591" i="12"/>
  <c r="AH583" i="12"/>
  <c r="AH575" i="12"/>
  <c r="AH567" i="12"/>
  <c r="AH559" i="12"/>
  <c r="AH551" i="12"/>
  <c r="AH543" i="12"/>
  <c r="AH535" i="12"/>
  <c r="AH527" i="12"/>
  <c r="AH519" i="12"/>
  <c r="AH511" i="12"/>
  <c r="AH503" i="12"/>
  <c r="AH495" i="12"/>
  <c r="AH487" i="12"/>
  <c r="AH479" i="12"/>
  <c r="AH471" i="12"/>
  <c r="AH463" i="12"/>
  <c r="AH455" i="12"/>
  <c r="AH447" i="12"/>
  <c r="AH439" i="12"/>
  <c r="AH431" i="12"/>
  <c r="AH423" i="12"/>
  <c r="AH415" i="12"/>
  <c r="AH1626" i="12"/>
  <c r="AH1562" i="12"/>
  <c r="AH1498" i="12"/>
  <c r="AH1434" i="12"/>
  <c r="AH1370" i="12"/>
  <c r="AH1306" i="12"/>
  <c r="AH1258" i="12"/>
  <c r="AH1226" i="12"/>
  <c r="AH1210" i="12"/>
  <c r="AH1208" i="12"/>
  <c r="AH1177" i="12"/>
  <c r="AH1146" i="12"/>
  <c r="AH1144" i="12"/>
  <c r="AH1113" i="12"/>
  <c r="AH1082" i="12"/>
  <c r="AH1080" i="12"/>
  <c r="AH1049" i="12"/>
  <c r="AH1018" i="12"/>
  <c r="AH1016" i="12"/>
  <c r="AH985" i="12"/>
  <c r="AH954" i="12"/>
  <c r="AH952" i="12"/>
  <c r="AH930" i="12"/>
  <c r="AH924" i="12"/>
  <c r="AH916" i="12"/>
  <c r="AH908" i="12"/>
  <c r="AH900" i="12"/>
  <c r="AH892" i="12"/>
  <c r="AH884" i="12"/>
  <c r="AH876" i="12"/>
  <c r="AH868" i="12"/>
  <c r="AH860" i="12"/>
  <c r="AH852" i="12"/>
  <c r="AH844" i="12"/>
  <c r="AH836" i="12"/>
  <c r="AH828" i="12"/>
  <c r="AH820" i="12"/>
  <c r="AH812" i="12"/>
  <c r="AH804" i="12"/>
  <c r="AH796" i="12"/>
  <c r="AH788" i="12"/>
  <c r="AH780" i="12"/>
  <c r="AH772" i="12"/>
  <c r="AH764" i="12"/>
  <c r="AH756" i="12"/>
  <c r="AH748" i="12"/>
  <c r="AH740" i="12"/>
  <c r="AH732" i="12"/>
  <c r="AH724" i="12"/>
  <c r="AH716" i="12"/>
  <c r="AH708" i="12"/>
  <c r="AH700" i="12"/>
  <c r="AH692" i="12"/>
  <c r="AH684" i="12"/>
  <c r="AH676" i="12"/>
  <c r="AH668" i="12"/>
  <c r="AH660" i="12"/>
  <c r="AH652" i="12"/>
  <c r="AH644" i="12"/>
  <c r="AH636" i="12"/>
  <c r="AH628" i="12"/>
  <c r="AH620" i="12"/>
  <c r="AH612" i="12"/>
  <c r="AH604" i="12"/>
  <c r="AH596" i="12"/>
  <c r="AH588" i="12"/>
  <c r="AH580" i="12"/>
  <c r="AH572" i="12"/>
  <c r="AH564" i="12"/>
  <c r="AH556" i="12"/>
  <c r="AH548" i="12"/>
  <c r="AH540" i="12"/>
  <c r="AH532" i="12"/>
  <c r="AH524" i="12"/>
  <c r="AH516" i="12"/>
  <c r="AH508" i="12"/>
  <c r="AH500" i="12"/>
  <c r="AH492" i="12"/>
  <c r="AH484" i="12"/>
  <c r="AH476" i="12"/>
  <c r="AH468" i="12"/>
  <c r="AH460" i="12"/>
  <c r="AH452" i="12"/>
  <c r="AH444" i="12"/>
  <c r="AH436" i="12"/>
  <c r="AH428" i="12"/>
  <c r="AH420" i="12"/>
  <c r="AH412" i="12"/>
  <c r="AH404" i="12"/>
  <c r="AH396" i="12"/>
  <c r="AH388" i="12"/>
  <c r="AH380" i="12"/>
  <c r="AH372" i="12"/>
  <c r="AH364" i="12"/>
  <c r="AH356" i="12"/>
  <c r="AH348" i="12"/>
  <c r="AH340" i="12"/>
  <c r="AH332" i="12"/>
  <c r="AH324" i="12"/>
  <c r="AH316" i="12"/>
  <c r="AH308" i="12"/>
  <c r="AH300" i="12"/>
  <c r="AH292" i="12"/>
  <c r="AH284" i="12"/>
  <c r="AH276" i="12"/>
  <c r="AH268" i="12"/>
  <c r="AH260" i="12"/>
  <c r="AH252" i="12"/>
  <c r="AH244" i="12"/>
  <c r="AH236" i="12"/>
  <c r="AH228" i="12"/>
  <c r="AH220" i="12"/>
  <c r="AH212" i="12"/>
  <c r="AH204" i="12"/>
  <c r="AH196" i="12"/>
  <c r="AH188" i="12"/>
  <c r="AH180" i="12"/>
  <c r="AH172" i="12"/>
  <c r="AH164" i="12"/>
  <c r="AH156" i="12"/>
  <c r="AH148" i="12"/>
  <c r="AH140" i="12"/>
  <c r="AH132" i="12"/>
  <c r="AH124" i="12"/>
  <c r="AH1666" i="12"/>
  <c r="AH1602" i="12"/>
  <c r="AH1538" i="12"/>
  <c r="AH1474" i="12"/>
  <c r="AH1410" i="12"/>
  <c r="AH1346" i="12"/>
  <c r="AH1282" i="12"/>
  <c r="AH1249" i="12"/>
  <c r="AH1202" i="12"/>
  <c r="AH1200" i="12"/>
  <c r="AH1169" i="12"/>
  <c r="AH1138" i="12"/>
  <c r="AH1136" i="12"/>
  <c r="AH1105" i="12"/>
  <c r="AH1074" i="12"/>
  <c r="AH1072" i="12"/>
  <c r="AH1041" i="12"/>
  <c r="AH1010" i="12"/>
  <c r="AH1008" i="12"/>
  <c r="AH977" i="12"/>
  <c r="AH946" i="12"/>
  <c r="AH944" i="12"/>
  <c r="AH937" i="12"/>
  <c r="AH929" i="12"/>
  <c r="AH921" i="12"/>
  <c r="AH913" i="12"/>
  <c r="AH905" i="12"/>
  <c r="AH897" i="12"/>
  <c r="AH889" i="12"/>
  <c r="AH881" i="12"/>
  <c r="AH873" i="12"/>
  <c r="AH865" i="12"/>
  <c r="AH857" i="12"/>
  <c r="AH849" i="12"/>
  <c r="AH841" i="12"/>
  <c r="AH833" i="12"/>
  <c r="AH825" i="12"/>
  <c r="AH817" i="12"/>
  <c r="AH809" i="12"/>
  <c r="AH801" i="12"/>
  <c r="AH793" i="12"/>
  <c r="AH785" i="12"/>
  <c r="AH777" i="12"/>
  <c r="AH769" i="12"/>
  <c r="AH761" i="12"/>
  <c r="AH753" i="12"/>
  <c r="AH745" i="12"/>
  <c r="AH737" i="12"/>
  <c r="AH729" i="12"/>
  <c r="AH721" i="12"/>
  <c r="AH713" i="12"/>
  <c r="AH705" i="12"/>
  <c r="AH697" i="12"/>
  <c r="AH689" i="12"/>
  <c r="AH681" i="12"/>
  <c r="AH673" i="12"/>
  <c r="AH665" i="12"/>
  <c r="AH657" i="12"/>
  <c r="AH649" i="12"/>
  <c r="AH641" i="12"/>
  <c r="AH633" i="12"/>
  <c r="AH625" i="12"/>
  <c r="AH617" i="12"/>
  <c r="AH609" i="12"/>
  <c r="AH601" i="12"/>
  <c r="AH593" i="12"/>
  <c r="AH585" i="12"/>
  <c r="AH577" i="12"/>
  <c r="AH569" i="12"/>
  <c r="AH561" i="12"/>
  <c r="AH553" i="12"/>
  <c r="AH545" i="12"/>
  <c r="AH537" i="12"/>
  <c r="AH529" i="12"/>
  <c r="AH521" i="12"/>
  <c r="AH513" i="12"/>
  <c r="AH505" i="12"/>
  <c r="AH497" i="12"/>
  <c r="AH489" i="12"/>
  <c r="AH1642" i="12"/>
  <c r="AH1682" i="12"/>
  <c r="AH1618" i="12"/>
  <c r="AH1554" i="12"/>
  <c r="AH1490" i="12"/>
  <c r="AH1426" i="12"/>
  <c r="AH1362" i="12"/>
  <c r="AH1298" i="12"/>
  <c r="AH1257" i="12"/>
  <c r="AH1225" i="12"/>
  <c r="AH1217" i="12"/>
  <c r="AH1186" i="12"/>
  <c r="AH1184" i="12"/>
  <c r="AH1153" i="12"/>
  <c r="AH1122" i="12"/>
  <c r="AH1120" i="12"/>
  <c r="AH1089" i="12"/>
  <c r="AH1058" i="12"/>
  <c r="AH1056" i="12"/>
  <c r="AH1025" i="12"/>
  <c r="AH994" i="12"/>
  <c r="AH992" i="12"/>
  <c r="AH961" i="12"/>
  <c r="AH923" i="12"/>
  <c r="AH915" i="12"/>
  <c r="AH907" i="12"/>
  <c r="AH899" i="12"/>
  <c r="AH891" i="12"/>
  <c r="AH883" i="12"/>
  <c r="AH875" i="12"/>
  <c r="AH867" i="12"/>
  <c r="AH859" i="12"/>
  <c r="AH851" i="12"/>
  <c r="AH843" i="12"/>
  <c r="AH835" i="12"/>
  <c r="AH827" i="12"/>
  <c r="AH819" i="12"/>
  <c r="AH811" i="12"/>
  <c r="AH803" i="12"/>
  <c r="AH795" i="12"/>
  <c r="AH787" i="12"/>
  <c r="AH779" i="12"/>
  <c r="AH771" i="12"/>
  <c r="AH763" i="12"/>
  <c r="AH755" i="12"/>
  <c r="AH747" i="12"/>
  <c r="AH739" i="12"/>
  <c r="AH731" i="12"/>
  <c r="AH723" i="12"/>
  <c r="AH715" i="12"/>
  <c r="AH707" i="12"/>
  <c r="AH699" i="12"/>
  <c r="AH691" i="12"/>
  <c r="AH683" i="12"/>
  <c r="AH675" i="12"/>
  <c r="AH667" i="12"/>
  <c r="AH659" i="12"/>
  <c r="AH651" i="12"/>
  <c r="AH643" i="12"/>
  <c r="AH635" i="12"/>
  <c r="AH627" i="12"/>
  <c r="AH619" i="12"/>
  <c r="AH611" i="12"/>
  <c r="AH603" i="12"/>
  <c r="AH595" i="12"/>
  <c r="AH587" i="12"/>
  <c r="AH579" i="12"/>
  <c r="AH571" i="12"/>
  <c r="AH563" i="12"/>
  <c r="AH555" i="12"/>
  <c r="AH547" i="12"/>
  <c r="AH539" i="12"/>
  <c r="AH531" i="12"/>
  <c r="AH523" i="12"/>
  <c r="AH515" i="12"/>
  <c r="AH507" i="12"/>
  <c r="AH499" i="12"/>
  <c r="AH491" i="12"/>
  <c r="AH483" i="12"/>
  <c r="AH475" i="12"/>
  <c r="AH467" i="12"/>
  <c r="AH459" i="12"/>
  <c r="AH451" i="12"/>
  <c r="AH443" i="12"/>
  <c r="AH435" i="12"/>
  <c r="AH427" i="12"/>
  <c r="AH419" i="12"/>
  <c r="AH411" i="12"/>
  <c r="AH403" i="12"/>
  <c r="AH395" i="12"/>
  <c r="AH387" i="12"/>
  <c r="AH379" i="12"/>
  <c r="AH371" i="12"/>
  <c r="AH363" i="12"/>
  <c r="AH355" i="12"/>
  <c r="AH347" i="12"/>
  <c r="AH339" i="12"/>
  <c r="AH331" i="12"/>
  <c r="AH323" i="12"/>
  <c r="AH315" i="12"/>
  <c r="AH307" i="12"/>
  <c r="AH299" i="12"/>
  <c r="AH291" i="12"/>
  <c r="AH283" i="12"/>
  <c r="AH275" i="12"/>
  <c r="AH267" i="12"/>
  <c r="AH259" i="12"/>
  <c r="AH251" i="12"/>
  <c r="AH243" i="12"/>
  <c r="AH235" i="12"/>
  <c r="AH227" i="12"/>
  <c r="AH219" i="12"/>
  <c r="AH211" i="12"/>
  <c r="AH203" i="12"/>
  <c r="AH195" i="12"/>
  <c r="AH187" i="12"/>
  <c r="AH179" i="12"/>
  <c r="AH171" i="12"/>
  <c r="AH163" i="12"/>
  <c r="AH155" i="12"/>
  <c r="AH147" i="12"/>
  <c r="AH139" i="12"/>
  <c r="AH131" i="12"/>
  <c r="AH123" i="12"/>
  <c r="AH115" i="12"/>
  <c r="AH1658" i="12"/>
  <c r="AH1594" i="12"/>
  <c r="AH1530" i="12"/>
  <c r="AH1466" i="12"/>
  <c r="AH1402" i="12"/>
  <c r="AH1338" i="12"/>
  <c r="AH1274" i="12"/>
  <c r="AH1242" i="12"/>
  <c r="AH1209" i="12"/>
  <c r="AH1178" i="12"/>
  <c r="AH1176" i="12"/>
  <c r="AH1145" i="12"/>
  <c r="AH1114" i="12"/>
  <c r="AH1112" i="12"/>
  <c r="AH1081" i="12"/>
  <c r="AH1050" i="12"/>
  <c r="AH1048" i="12"/>
  <c r="AH1017" i="12"/>
  <c r="AH986" i="12"/>
  <c r="AH984" i="12"/>
  <c r="AH953" i="12"/>
  <c r="AH938" i="12"/>
  <c r="AH928" i="12"/>
  <c r="AH920" i="12"/>
  <c r="AH912" i="12"/>
  <c r="AH904" i="12"/>
  <c r="AH896" i="12"/>
  <c r="AH888" i="12"/>
  <c r="AH880" i="12"/>
  <c r="AH872" i="12"/>
  <c r="AH864" i="12"/>
  <c r="AH856" i="12"/>
  <c r="AH848" i="12"/>
  <c r="AH840" i="12"/>
  <c r="AH832" i="12"/>
  <c r="AH824" i="12"/>
  <c r="AH816" i="12"/>
  <c r="AH808" i="12"/>
  <c r="AH800" i="12"/>
  <c r="AH792" i="12"/>
  <c r="AH784" i="12"/>
  <c r="AH776" i="12"/>
  <c r="AH768" i="12"/>
  <c r="AH760" i="12"/>
  <c r="AH752" i="12"/>
  <c r="AH744" i="12"/>
  <c r="AH736" i="12"/>
  <c r="AH728" i="12"/>
  <c r="AH720" i="12"/>
  <c r="AH712" i="12"/>
  <c r="AH704" i="12"/>
  <c r="AH696" i="12"/>
  <c r="AH688" i="12"/>
  <c r="AH680" i="12"/>
  <c r="AH672" i="12"/>
  <c r="AH664" i="12"/>
  <c r="AH656" i="12"/>
  <c r="AH648" i="12"/>
  <c r="AH640" i="12"/>
  <c r="AH632" i="12"/>
  <c r="AH624" i="12"/>
  <c r="AH616" i="12"/>
  <c r="AH608" i="12"/>
  <c r="AH600" i="12"/>
  <c r="AH592" i="12"/>
  <c r="AH584" i="12"/>
  <c r="AH576" i="12"/>
  <c r="AH568" i="12"/>
  <c r="AH560" i="12"/>
  <c r="AH552" i="12"/>
  <c r="AH544" i="12"/>
  <c r="AH536" i="12"/>
  <c r="AH528" i="12"/>
  <c r="AH520" i="12"/>
  <c r="AH512" i="12"/>
  <c r="AH504" i="12"/>
  <c r="AH496" i="12"/>
  <c r="AH488" i="12"/>
  <c r="AH480" i="12"/>
  <c r="AH472" i="12"/>
  <c r="AH464" i="12"/>
  <c r="AH456" i="12"/>
  <c r="AH448" i="12"/>
  <c r="AH440" i="12"/>
  <c r="AH432" i="12"/>
  <c r="AH424" i="12"/>
  <c r="AH416" i="12"/>
  <c r="AH408" i="12"/>
  <c r="AH400" i="12"/>
  <c r="AH392" i="12"/>
  <c r="AH384" i="12"/>
  <c r="AH376" i="12"/>
  <c r="AH368" i="12"/>
  <c r="AH360" i="12"/>
  <c r="AH352" i="12"/>
  <c r="AH344" i="12"/>
  <c r="AH336" i="12"/>
  <c r="AH328" i="12"/>
  <c r="AH320" i="12"/>
  <c r="AH312" i="12"/>
  <c r="AH304" i="12"/>
  <c r="AH296" i="12"/>
  <c r="AH288" i="12"/>
  <c r="AH280" i="12"/>
  <c r="AH272" i="12"/>
  <c r="AH264" i="12"/>
  <c r="AH256" i="12"/>
  <c r="AH248" i="12"/>
  <c r="AH240" i="12"/>
  <c r="AH232" i="12"/>
  <c r="AH224" i="12"/>
  <c r="AH216" i="12"/>
  <c r="AH208" i="12"/>
  <c r="AH200" i="12"/>
  <c r="AH192" i="12"/>
  <c r="AH184" i="12"/>
  <c r="AH176" i="12"/>
  <c r="AH168" i="12"/>
  <c r="AH160" i="12"/>
  <c r="AH152" i="12"/>
  <c r="AH144" i="12"/>
  <c r="AH136" i="12"/>
  <c r="AH128" i="12"/>
  <c r="AH120" i="12"/>
  <c r="AH112" i="12"/>
  <c r="AK4" i="12"/>
  <c r="AH5" i="12"/>
  <c r="AE6" i="12"/>
  <c r="AJ7" i="12"/>
  <c r="AG8" i="12"/>
  <c r="AL9" i="12"/>
  <c r="AI10" i="12"/>
  <c r="AF11" i="12"/>
  <c r="AK12" i="12"/>
  <c r="AH13" i="12"/>
  <c r="AE14" i="12"/>
  <c r="AJ15" i="12"/>
  <c r="AG16" i="12"/>
  <c r="AL17" i="12"/>
  <c r="AI18" i="12"/>
  <c r="AF19" i="12"/>
  <c r="AK20" i="12"/>
  <c r="AH21" i="12"/>
  <c r="AE22" i="12"/>
  <c r="AJ23" i="12"/>
  <c r="AG24" i="12"/>
  <c r="AL25" i="12"/>
  <c r="AI26" i="12"/>
  <c r="AF27" i="12"/>
  <c r="AK28" i="12"/>
  <c r="AH29" i="12"/>
  <c r="AE30" i="12"/>
  <c r="AJ31" i="12"/>
  <c r="AG32" i="12"/>
  <c r="AL33" i="12"/>
  <c r="AI34" i="12"/>
  <c r="AF35" i="12"/>
  <c r="AK36" i="12"/>
  <c r="AH37" i="12"/>
  <c r="AE38" i="12"/>
  <c r="AJ39" i="12"/>
  <c r="AG40" i="12"/>
  <c r="AL41" i="12"/>
  <c r="AI42" i="12"/>
  <c r="AF43" i="12"/>
  <c r="AK44" i="12"/>
  <c r="AH45" i="12"/>
  <c r="AE46" i="12"/>
  <c r="AJ47" i="12"/>
  <c r="AG48" i="12"/>
  <c r="AL49" i="12"/>
  <c r="AI50" i="12"/>
  <c r="AF51" i="12"/>
  <c r="AK52" i="12"/>
  <c r="AH53" i="12"/>
  <c r="AE54" i="12"/>
  <c r="AJ55" i="12"/>
  <c r="AG56" i="12"/>
  <c r="AL57" i="12"/>
  <c r="AI58" i="12"/>
  <c r="AF59" i="12"/>
  <c r="AK60" i="12"/>
  <c r="AH61" i="12"/>
  <c r="AE62" i="12"/>
  <c r="AJ63" i="12"/>
  <c r="AG64" i="12"/>
  <c r="AL65" i="12"/>
  <c r="AI66" i="12"/>
  <c r="AF67" i="12"/>
  <c r="AK68" i="12"/>
  <c r="AH69" i="12"/>
  <c r="AE70" i="12"/>
  <c r="AJ71" i="12"/>
  <c r="AG72" i="12"/>
  <c r="AL73" i="12"/>
  <c r="AI74" i="12"/>
  <c r="AF75" i="12"/>
  <c r="AK76" i="12"/>
  <c r="AH77" i="12"/>
  <c r="AE78" i="12"/>
  <c r="AJ79" i="12"/>
  <c r="AG80" i="12"/>
  <c r="AL81" i="12"/>
  <c r="AI82" i="12"/>
  <c r="AF83" i="12"/>
  <c r="AK84" i="12"/>
  <c r="AH85" i="12"/>
  <c r="AE86" i="12"/>
  <c r="AJ87" i="12"/>
  <c r="AG88" i="12"/>
  <c r="AL89" i="12"/>
  <c r="AI90" i="12"/>
  <c r="AF91" i="12"/>
  <c r="AK92" i="12"/>
  <c r="AH93" i="12"/>
  <c r="AE94" i="12"/>
  <c r="AJ95" i="12"/>
  <c r="AG96" i="12"/>
  <c r="AL97" i="12"/>
  <c r="AI98" i="12"/>
  <c r="AF99" i="12"/>
  <c r="AK100" i="12"/>
  <c r="AH101" i="12"/>
  <c r="AE102" i="12"/>
  <c r="AJ103" i="12"/>
  <c r="AG104" i="12"/>
  <c r="AL105" i="12"/>
  <c r="AI106" i="12"/>
  <c r="AF107" i="12"/>
  <c r="AK108" i="12"/>
  <c r="AH109" i="12"/>
  <c r="AE110" i="12"/>
  <c r="AH113" i="12"/>
  <c r="AG116" i="12"/>
  <c r="AL117" i="12"/>
  <c r="AF119" i="12"/>
  <c r="AK126" i="12"/>
  <c r="AK128" i="12"/>
  <c r="AL130" i="12"/>
  <c r="AI132" i="12"/>
  <c r="AI134" i="12"/>
  <c r="AJ136" i="12"/>
  <c r="AG138" i="12"/>
  <c r="AG140" i="12"/>
  <c r="AH142" i="12"/>
  <c r="AE144" i="12"/>
  <c r="AE146" i="12"/>
  <c r="AF148" i="12"/>
  <c r="AL155" i="12"/>
  <c r="AL157" i="12"/>
  <c r="AJ161" i="12"/>
  <c r="AJ163" i="12"/>
  <c r="AK165" i="12"/>
  <c r="AH167" i="12"/>
  <c r="AH169" i="12"/>
  <c r="AI171" i="12"/>
  <c r="AF173" i="12"/>
  <c r="AF175" i="12"/>
  <c r="AG177" i="12"/>
  <c r="AE183" i="12"/>
  <c r="AK190" i="12"/>
  <c r="AK192" i="12"/>
  <c r="AL194" i="12"/>
  <c r="AI196" i="12"/>
  <c r="AI198" i="12"/>
  <c r="AJ200" i="12"/>
  <c r="AG202" i="12"/>
  <c r="AG204" i="12"/>
  <c r="AH206" i="12"/>
  <c r="AE208" i="12"/>
  <c r="AE210" i="12"/>
  <c r="AF212" i="12"/>
  <c r="AL219" i="12"/>
  <c r="AL221" i="12"/>
  <c r="AJ225" i="12"/>
  <c r="AJ227" i="12"/>
  <c r="AK229" i="12"/>
  <c r="AH231" i="12"/>
  <c r="AH233" i="12"/>
  <c r="AI235" i="12"/>
  <c r="AF237" i="12"/>
  <c r="AF239" i="12"/>
  <c r="AG241" i="12"/>
  <c r="AE247" i="12"/>
  <c r="AK254" i="12"/>
  <c r="AK256" i="12"/>
  <c r="AL258" i="12"/>
  <c r="AI260" i="12"/>
  <c r="AI262" i="12"/>
  <c r="AJ264" i="12"/>
  <c r="AG266" i="12"/>
  <c r="AG268" i="12"/>
  <c r="AH270" i="12"/>
  <c r="AE272" i="12"/>
  <c r="AE274" i="12"/>
  <c r="AF276" i="12"/>
  <c r="AL283" i="12"/>
  <c r="AL285" i="12"/>
  <c r="AJ289" i="12"/>
  <c r="AJ291" i="12"/>
  <c r="AK293" i="12"/>
  <c r="AH295" i="12"/>
  <c r="AH297" i="12"/>
  <c r="AI299" i="12"/>
  <c r="AF301" i="12"/>
  <c r="AF303" i="12"/>
  <c r="AG305" i="12"/>
  <c r="AE311" i="12"/>
  <c r="AK318" i="12"/>
  <c r="AK320" i="12"/>
  <c r="AL322" i="12"/>
  <c r="AI324" i="12"/>
  <c r="AI326" i="12"/>
  <c r="AJ328" i="12"/>
  <c r="AG330" i="12"/>
  <c r="AG332" i="12"/>
  <c r="AH334" i="12"/>
  <c r="AE336" i="12"/>
  <c r="AE338" i="12"/>
  <c r="AF340" i="12"/>
  <c r="AL347" i="12"/>
  <c r="AL349" i="12"/>
  <c r="AJ353" i="12"/>
  <c r="AJ355" i="12"/>
  <c r="AK357" i="12"/>
  <c r="AH359" i="12"/>
  <c r="AH361" i="12"/>
  <c r="AI363" i="12"/>
  <c r="AF365" i="12"/>
  <c r="AF367" i="12"/>
  <c r="AG369" i="12"/>
  <c r="AE375" i="12"/>
  <c r="AK382" i="12"/>
  <c r="AK384" i="12"/>
  <c r="AL386" i="12"/>
  <c r="AI388" i="12"/>
  <c r="AI390" i="12"/>
  <c r="AJ392" i="12"/>
  <c r="AG394" i="12"/>
  <c r="AG396" i="12"/>
  <c r="AH398" i="12"/>
  <c r="AE400" i="12"/>
  <c r="AE402" i="12"/>
  <c r="AF404" i="12"/>
  <c r="AG412" i="12"/>
  <c r="AF415" i="12"/>
  <c r="AE418" i="12"/>
  <c r="AL429" i="12"/>
  <c r="AK432" i="12"/>
  <c r="AJ435" i="12"/>
  <c r="AI438" i="12"/>
  <c r="AH441" i="12"/>
  <c r="AG444" i="12"/>
  <c r="AF447" i="12"/>
  <c r="AE450" i="12"/>
  <c r="AL461" i="12"/>
  <c r="AK464" i="12"/>
  <c r="AJ467" i="12"/>
  <c r="AI470" i="12"/>
  <c r="AH473" i="12"/>
  <c r="AG476" i="12"/>
  <c r="AF479" i="12"/>
  <c r="AE482" i="12"/>
  <c r="AH486" i="12"/>
  <c r="AF492" i="12"/>
  <c r="AK509" i="12"/>
  <c r="AI515" i="12"/>
  <c r="AG521" i="12"/>
  <c r="AE527" i="12"/>
  <c r="AL538" i="12"/>
  <c r="AJ544" i="12"/>
  <c r="AH550" i="12"/>
  <c r="AF556" i="12"/>
  <c r="AK573" i="12"/>
  <c r="AI579" i="12"/>
  <c r="AG585" i="12"/>
  <c r="AE591" i="12"/>
  <c r="AL602" i="12"/>
  <c r="AJ608" i="12"/>
  <c r="AH614" i="12"/>
  <c r="AF620" i="12"/>
  <c r="AK637" i="12"/>
  <c r="AI643" i="12"/>
  <c r="AG649" i="12"/>
  <c r="AE655" i="12"/>
  <c r="AL666" i="12"/>
  <c r="AJ672" i="12"/>
  <c r="AH678" i="12"/>
  <c r="AF684" i="12"/>
  <c r="AK701" i="12"/>
  <c r="AI707" i="12"/>
  <c r="AG713" i="12"/>
  <c r="AE719" i="12"/>
  <c r="AL730" i="12"/>
  <c r="AJ736" i="12"/>
  <c r="AH742" i="12"/>
  <c r="AF748" i="12"/>
  <c r="AK765" i="12"/>
  <c r="AI771" i="12"/>
  <c r="AG777" i="12"/>
  <c r="AE783" i="12"/>
  <c r="AL794" i="12"/>
  <c r="AJ800" i="12"/>
  <c r="AH806" i="12"/>
  <c r="AF812" i="12"/>
  <c r="AK829" i="12"/>
  <c r="AI835" i="12"/>
  <c r="AG841" i="12"/>
  <c r="AE847" i="12"/>
  <c r="AL858" i="12"/>
  <c r="AJ864" i="12"/>
  <c r="AH870" i="12"/>
  <c r="AF876" i="12"/>
  <c r="AK893" i="12"/>
  <c r="AI899" i="12"/>
  <c r="AG905" i="12"/>
  <c r="AE911" i="12"/>
  <c r="AJ928" i="12"/>
  <c r="AK938" i="12"/>
  <c r="AH969" i="12"/>
  <c r="AH1000" i="12"/>
  <c r="AI1031" i="12"/>
  <c r="AI1062" i="12"/>
  <c r="AI1093" i="12"/>
  <c r="AJ1124" i="12"/>
  <c r="AJ1155" i="12"/>
  <c r="AE1171" i="12"/>
  <c r="AJ1186" i="12"/>
  <c r="AE1202" i="12"/>
  <c r="AK1217" i="12"/>
  <c r="AG1237" i="12"/>
  <c r="AJ1260" i="12"/>
  <c r="AJ1444" i="12"/>
  <c r="AE1491" i="12"/>
  <c r="AK1537" i="12"/>
  <c r="AF1584" i="12"/>
  <c r="AN4756" i="12"/>
  <c r="AN5004" i="12"/>
  <c r="AN5360" i="12"/>
  <c r="AN5548" i="12"/>
  <c r="AN7596" i="12"/>
  <c r="AI7714" i="12"/>
  <c r="AI7706" i="12"/>
  <c r="AI7698" i="12"/>
  <c r="AI7690" i="12"/>
  <c r="AI7682" i="12"/>
  <c r="AI7674" i="12"/>
  <c r="AI7666" i="12"/>
  <c r="AI7711" i="12"/>
  <c r="AI7703" i="12"/>
  <c r="AI7695" i="12"/>
  <c r="AI7687" i="12"/>
  <c r="AI7679" i="12"/>
  <c r="AI7671" i="12"/>
  <c r="AI7663" i="12"/>
  <c r="AI7716" i="12"/>
  <c r="AI7708" i="12"/>
  <c r="AI7700" i="12"/>
  <c r="AI7692" i="12"/>
  <c r="AI7684" i="12"/>
  <c r="AI7676" i="12"/>
  <c r="AI7668" i="12"/>
  <c r="AI7660" i="12"/>
  <c r="AI7713" i="12"/>
  <c r="AI7705" i="12"/>
  <c r="AI7697" i="12"/>
  <c r="AI7689" i="12"/>
  <c r="AI7681" i="12"/>
  <c r="AI7673" i="12"/>
  <c r="AI7665" i="12"/>
  <c r="AI7710" i="12"/>
  <c r="AI7702" i="12"/>
  <c r="AI7694" i="12"/>
  <c r="AI7686" i="12"/>
  <c r="AI7678" i="12"/>
  <c r="AI7670" i="12"/>
  <c r="AI7662" i="12"/>
  <c r="AI7712" i="12"/>
  <c r="AI7704" i="12"/>
  <c r="AI7696" i="12"/>
  <c r="AI7688" i="12"/>
  <c r="AI7680" i="12"/>
  <c r="AI7672" i="12"/>
  <c r="AI7664" i="12"/>
  <c r="AI7709" i="12"/>
  <c r="AI7701" i="12"/>
  <c r="AI7693" i="12"/>
  <c r="AI7685" i="12"/>
  <c r="AI7677" i="12"/>
  <c r="AI7669" i="12"/>
  <c r="AI7661" i="12"/>
  <c r="AI7659" i="12"/>
  <c r="AI7655" i="12"/>
  <c r="AI7647" i="12"/>
  <c r="AI7639" i="12"/>
  <c r="AI7631" i="12"/>
  <c r="AI7623" i="12"/>
  <c r="AI7615" i="12"/>
  <c r="AI7607" i="12"/>
  <c r="AI7699" i="12"/>
  <c r="AI7652" i="12"/>
  <c r="AI7644" i="12"/>
  <c r="AI7636" i="12"/>
  <c r="AI7628" i="12"/>
  <c r="AI7620" i="12"/>
  <c r="AI7612" i="12"/>
  <c r="AI7675" i="12"/>
  <c r="AI7657" i="12"/>
  <c r="AI7649" i="12"/>
  <c r="AI7641" i="12"/>
  <c r="AI7633" i="12"/>
  <c r="AI7625" i="12"/>
  <c r="AI7617" i="12"/>
  <c r="AI7609" i="12"/>
  <c r="AI7691" i="12"/>
  <c r="AI7651" i="12"/>
  <c r="AI7643" i="12"/>
  <c r="AI7635" i="12"/>
  <c r="AI7627" i="12"/>
  <c r="AI7619" i="12"/>
  <c r="AI7611" i="12"/>
  <c r="AI7707" i="12"/>
  <c r="AI7653" i="12"/>
  <c r="AI7645" i="12"/>
  <c r="AI7637" i="12"/>
  <c r="AI7629" i="12"/>
  <c r="AI7621" i="12"/>
  <c r="AI7626" i="12"/>
  <c r="AI7624" i="12"/>
  <c r="AI7622" i="12"/>
  <c r="AI7603" i="12"/>
  <c r="AI7595" i="12"/>
  <c r="AI7587" i="12"/>
  <c r="AI7579" i="12"/>
  <c r="AI7571" i="12"/>
  <c r="AI7618" i="12"/>
  <c r="AI7616" i="12"/>
  <c r="AI7613" i="12"/>
  <c r="AI7600" i="12"/>
  <c r="AI7592" i="12"/>
  <c r="AI7584" i="12"/>
  <c r="AI7576" i="12"/>
  <c r="AI7568" i="12"/>
  <c r="AI7610" i="12"/>
  <c r="AI7597" i="12"/>
  <c r="AI7589" i="12"/>
  <c r="AI7581" i="12"/>
  <c r="AI7573" i="12"/>
  <c r="AI7683" i="12"/>
  <c r="AI7667" i="12"/>
  <c r="AI7650" i="12"/>
  <c r="AI7648" i="12"/>
  <c r="AI7646" i="12"/>
  <c r="AI7605" i="12"/>
  <c r="AI7596" i="12"/>
  <c r="AI7588" i="12"/>
  <c r="AI7580" i="12"/>
  <c r="AI7572" i="12"/>
  <c r="AI7642" i="12"/>
  <c r="AI7640" i="12"/>
  <c r="AI7638" i="12"/>
  <c r="AI7604" i="12"/>
  <c r="AI7601" i="12"/>
  <c r="AI7593" i="12"/>
  <c r="AI7585" i="12"/>
  <c r="AI7577" i="12"/>
  <c r="AI7569" i="12"/>
  <c r="AI7654" i="12"/>
  <c r="AI7599" i="12"/>
  <c r="AI7560" i="12"/>
  <c r="AI7552" i="12"/>
  <c r="AI7544" i="12"/>
  <c r="AI7536" i="12"/>
  <c r="AI7528" i="12"/>
  <c r="AI7632" i="12"/>
  <c r="AI7591" i="12"/>
  <c r="AI7565" i="12"/>
  <c r="AI7557" i="12"/>
  <c r="AI7549" i="12"/>
  <c r="AI7541" i="12"/>
  <c r="AI7533" i="12"/>
  <c r="AI7608" i="12"/>
  <c r="AI7583" i="12"/>
  <c r="AI7562" i="12"/>
  <c r="AI7554" i="12"/>
  <c r="AI7546" i="12"/>
  <c r="AI7538" i="12"/>
  <c r="AI7530" i="12"/>
  <c r="AI7602" i="12"/>
  <c r="AI7575" i="12"/>
  <c r="AI7559" i="12"/>
  <c r="AI7551" i="12"/>
  <c r="AI7543" i="12"/>
  <c r="AI7535" i="12"/>
  <c r="AI7656" i="12"/>
  <c r="AI7634" i="12"/>
  <c r="AI7606" i="12"/>
  <c r="AI7582" i="12"/>
  <c r="AI7578" i="12"/>
  <c r="AI7566" i="12"/>
  <c r="AI7558" i="12"/>
  <c r="AI7550" i="12"/>
  <c r="AI7542" i="12"/>
  <c r="AI7534" i="12"/>
  <c r="AI7574" i="12"/>
  <c r="AI7570" i="12"/>
  <c r="AI7563" i="12"/>
  <c r="AI7555" i="12"/>
  <c r="AI7547" i="12"/>
  <c r="AI7539" i="12"/>
  <c r="AI7531" i="12"/>
  <c r="AI7630" i="12"/>
  <c r="AI7556" i="12"/>
  <c r="AI7523" i="12"/>
  <c r="AI7515" i="12"/>
  <c r="AI7507" i="12"/>
  <c r="AI7499" i="12"/>
  <c r="AI7491" i="12"/>
  <c r="AI7483" i="12"/>
  <c r="AI7553" i="12"/>
  <c r="AI7520" i="12"/>
  <c r="AI7512" i="12"/>
  <c r="AI7504" i="12"/>
  <c r="AI7496" i="12"/>
  <c r="AI7488" i="12"/>
  <c r="AI7480" i="12"/>
  <c r="AI7598" i="12"/>
  <c r="AI7567" i="12"/>
  <c r="AI7564" i="12"/>
  <c r="AI7532" i="12"/>
  <c r="AI7525" i="12"/>
  <c r="AI7517" i="12"/>
  <c r="AI7509" i="12"/>
  <c r="AI7501" i="12"/>
  <c r="AI7493" i="12"/>
  <c r="AI7485" i="12"/>
  <c r="AI7590" i="12"/>
  <c r="AI7561" i="12"/>
  <c r="AI7529" i="12"/>
  <c r="AI7522" i="12"/>
  <c r="AI7514" i="12"/>
  <c r="AI7506" i="12"/>
  <c r="AI7498" i="12"/>
  <c r="AI7490" i="12"/>
  <c r="AI7482" i="12"/>
  <c r="AI7658" i="12"/>
  <c r="AI7594" i="12"/>
  <c r="AI7548" i="12"/>
  <c r="AI7521" i="12"/>
  <c r="AI7513" i="12"/>
  <c r="AI7505" i="12"/>
  <c r="AI7497" i="12"/>
  <c r="AI7489" i="12"/>
  <c r="AI7481" i="12"/>
  <c r="AI7614" i="12"/>
  <c r="AI7586" i="12"/>
  <c r="AI7545" i="12"/>
  <c r="AI7526" i="12"/>
  <c r="AI7518" i="12"/>
  <c r="AI7510" i="12"/>
  <c r="AI7502" i="12"/>
  <c r="AI7494" i="12"/>
  <c r="AI7486" i="12"/>
  <c r="AI7527" i="12"/>
  <c r="AI7495" i="12"/>
  <c r="AI7478" i="12"/>
  <c r="AI7470" i="12"/>
  <c r="AI7462" i="12"/>
  <c r="AI7454" i="12"/>
  <c r="AI7446" i="12"/>
  <c r="AI7438" i="12"/>
  <c r="AI7430" i="12"/>
  <c r="AI7422" i="12"/>
  <c r="AI7414" i="12"/>
  <c r="AI7406" i="12"/>
  <c r="AI7398" i="12"/>
  <c r="AI7390" i="12"/>
  <c r="AI7382" i="12"/>
  <c r="AI7374" i="12"/>
  <c r="AI7537" i="12"/>
  <c r="AI7524" i="12"/>
  <c r="AI7492" i="12"/>
  <c r="AI7475" i="12"/>
  <c r="AI7467" i="12"/>
  <c r="AI7459" i="12"/>
  <c r="AI7451" i="12"/>
  <c r="AI7443" i="12"/>
  <c r="AI7435" i="12"/>
  <c r="AI7427" i="12"/>
  <c r="AI7419" i="12"/>
  <c r="AI7411" i="12"/>
  <c r="AI7403" i="12"/>
  <c r="AI7395" i="12"/>
  <c r="AI7387" i="12"/>
  <c r="AI7379" i="12"/>
  <c r="AI7503" i="12"/>
  <c r="AI7472" i="12"/>
  <c r="AI7464" i="12"/>
  <c r="AI7456" i="12"/>
  <c r="AI7448" i="12"/>
  <c r="AI7440" i="12"/>
  <c r="AI7432" i="12"/>
  <c r="AI7424" i="12"/>
  <c r="AI7416" i="12"/>
  <c r="AI7408" i="12"/>
  <c r="AI7400" i="12"/>
  <c r="AI7392" i="12"/>
  <c r="AI7384" i="12"/>
  <c r="AI7376" i="12"/>
  <c r="AI7500" i="12"/>
  <c r="AI7477" i="12"/>
  <c r="AI7469" i="12"/>
  <c r="AI7461" i="12"/>
  <c r="AI7453" i="12"/>
  <c r="AI7445" i="12"/>
  <c r="AI7437" i="12"/>
  <c r="AI7429" i="12"/>
  <c r="AI7421" i="12"/>
  <c r="AI7413" i="12"/>
  <c r="AI7405" i="12"/>
  <c r="AI7397" i="12"/>
  <c r="AI7389" i="12"/>
  <c r="AI7381" i="12"/>
  <c r="AI7373" i="12"/>
  <c r="AI7540" i="12"/>
  <c r="AI7519" i="12"/>
  <c r="AI7487" i="12"/>
  <c r="AI7476" i="12"/>
  <c r="AI7468" i="12"/>
  <c r="AI7460" i="12"/>
  <c r="AI7452" i="12"/>
  <c r="AI7444" i="12"/>
  <c r="AI7436" i="12"/>
  <c r="AI7428" i="12"/>
  <c r="AI7420" i="12"/>
  <c r="AI7412" i="12"/>
  <c r="AI7404" i="12"/>
  <c r="AI7396" i="12"/>
  <c r="AI7388" i="12"/>
  <c r="AI7380" i="12"/>
  <c r="AI7516" i="12"/>
  <c r="AI7484" i="12"/>
  <c r="AI7473" i="12"/>
  <c r="AI7465" i="12"/>
  <c r="AI7457" i="12"/>
  <c r="AI7449" i="12"/>
  <c r="AI7441" i="12"/>
  <c r="AI7433" i="12"/>
  <c r="AI7425" i="12"/>
  <c r="AI7417" i="12"/>
  <c r="AI7409" i="12"/>
  <c r="AI7401" i="12"/>
  <c r="AI7393" i="12"/>
  <c r="AI7385" i="12"/>
  <c r="AI7377" i="12"/>
  <c r="AI7474" i="12"/>
  <c r="AI7442" i="12"/>
  <c r="AI7410" i="12"/>
  <c r="AI7378" i="12"/>
  <c r="AI7368" i="12"/>
  <c r="AI7360" i="12"/>
  <c r="AI7352" i="12"/>
  <c r="AI7344" i="12"/>
  <c r="AI7336" i="12"/>
  <c r="AI7328" i="12"/>
  <c r="AI7320" i="12"/>
  <c r="AI7312" i="12"/>
  <c r="AI7304" i="12"/>
  <c r="AI7296" i="12"/>
  <c r="AI7288" i="12"/>
  <c r="AI7280" i="12"/>
  <c r="AI7471" i="12"/>
  <c r="AI7439" i="12"/>
  <c r="AI7407" i="12"/>
  <c r="AI7375" i="12"/>
  <c r="AI7365" i="12"/>
  <c r="AI7357" i="12"/>
  <c r="AI7349" i="12"/>
  <c r="AI7341" i="12"/>
  <c r="AI7333" i="12"/>
  <c r="AI7325" i="12"/>
  <c r="AI7317" i="12"/>
  <c r="AI7309" i="12"/>
  <c r="AI7301" i="12"/>
  <c r="AI7293" i="12"/>
  <c r="AI7285" i="12"/>
  <c r="AI7511" i="12"/>
  <c r="AI7450" i="12"/>
  <c r="AI7418" i="12"/>
  <c r="AI7386" i="12"/>
  <c r="AI7370" i="12"/>
  <c r="AI7362" i="12"/>
  <c r="AI7354" i="12"/>
  <c r="AI7346" i="12"/>
  <c r="AI7338" i="12"/>
  <c r="AI7330" i="12"/>
  <c r="AI7322" i="12"/>
  <c r="AI7314" i="12"/>
  <c r="AI7306" i="12"/>
  <c r="AI7298" i="12"/>
  <c r="AI7290" i="12"/>
  <c r="AI7282" i="12"/>
  <c r="AI7479" i="12"/>
  <c r="AI7447" i="12"/>
  <c r="AI7415" i="12"/>
  <c r="AI7383" i="12"/>
  <c r="AI7367" i="12"/>
  <c r="AI7359" i="12"/>
  <c r="AI7351" i="12"/>
  <c r="AI7343" i="12"/>
  <c r="AI7335" i="12"/>
  <c r="AI7327" i="12"/>
  <c r="AI7319" i="12"/>
  <c r="AI7311" i="12"/>
  <c r="AI7303" i="12"/>
  <c r="AI7295" i="12"/>
  <c r="AI7287" i="12"/>
  <c r="AI7715" i="12"/>
  <c r="AI7458" i="12"/>
  <c r="AI7426" i="12"/>
  <c r="AI7394" i="12"/>
  <c r="AI7372" i="12"/>
  <c r="AI7364" i="12"/>
  <c r="AI7356" i="12"/>
  <c r="AI7348" i="12"/>
  <c r="AI7340" i="12"/>
  <c r="AI7332" i="12"/>
  <c r="AI7324" i="12"/>
  <c r="AI7316" i="12"/>
  <c r="AI7308" i="12"/>
  <c r="AI7300" i="12"/>
  <c r="AI7292" i="12"/>
  <c r="AI7284" i="12"/>
  <c r="AI7466" i="12"/>
  <c r="AI7434" i="12"/>
  <c r="AI7402" i="12"/>
  <c r="AI7366" i="12"/>
  <c r="AI7358" i="12"/>
  <c r="AI7350" i="12"/>
  <c r="AI7342" i="12"/>
  <c r="AI7334" i="12"/>
  <c r="AI7326" i="12"/>
  <c r="AI7318" i="12"/>
  <c r="AI7310" i="12"/>
  <c r="AI7302" i="12"/>
  <c r="AI7294" i="12"/>
  <c r="AI7286" i="12"/>
  <c r="AI7455" i="12"/>
  <c r="AI7361" i="12"/>
  <c r="AI7329" i="12"/>
  <c r="AI7297" i="12"/>
  <c r="AI7276" i="12"/>
  <c r="AI7268" i="12"/>
  <c r="AI7260" i="12"/>
  <c r="AI7252" i="12"/>
  <c r="AI7244" i="12"/>
  <c r="AI7236" i="12"/>
  <c r="AI7228" i="12"/>
  <c r="AI7220" i="12"/>
  <c r="AI7212" i="12"/>
  <c r="AI7204" i="12"/>
  <c r="AI7196" i="12"/>
  <c r="AI7188" i="12"/>
  <c r="AI7431" i="12"/>
  <c r="AI7355" i="12"/>
  <c r="AI7323" i="12"/>
  <c r="AI7291" i="12"/>
  <c r="AI7273" i="12"/>
  <c r="AI7265" i="12"/>
  <c r="AI7257" i="12"/>
  <c r="AI7249" i="12"/>
  <c r="AI7241" i="12"/>
  <c r="AI7233" i="12"/>
  <c r="AI7225" i="12"/>
  <c r="AI7217" i="12"/>
  <c r="AI7209" i="12"/>
  <c r="AI7201" i="12"/>
  <c r="AI7193" i="12"/>
  <c r="AI7508" i="12"/>
  <c r="AI7369" i="12"/>
  <c r="AI7337" i="12"/>
  <c r="AI7463" i="12"/>
  <c r="AI7363" i="12"/>
  <c r="AI7331" i="12"/>
  <c r="AI7299" i="12"/>
  <c r="AI7275" i="12"/>
  <c r="AI7267" i="12"/>
  <c r="AI7259" i="12"/>
  <c r="AI7251" i="12"/>
  <c r="AI7243" i="12"/>
  <c r="AI7235" i="12"/>
  <c r="AI7227" i="12"/>
  <c r="AI7219" i="12"/>
  <c r="AI7211" i="12"/>
  <c r="AI7203" i="12"/>
  <c r="AI7195" i="12"/>
  <c r="AI7187" i="12"/>
  <c r="AI7391" i="12"/>
  <c r="AI7345" i="12"/>
  <c r="AI7313" i="12"/>
  <c r="AI7281" i="12"/>
  <c r="AI7272" i="12"/>
  <c r="AI7264" i="12"/>
  <c r="AI7256" i="12"/>
  <c r="AI7248" i="12"/>
  <c r="AI7240" i="12"/>
  <c r="AI7232" i="12"/>
  <c r="AI7224" i="12"/>
  <c r="AI7216" i="12"/>
  <c r="AI7208" i="12"/>
  <c r="AI7200" i="12"/>
  <c r="AI7192" i="12"/>
  <c r="AI7423" i="12"/>
  <c r="AI7353" i="12"/>
  <c r="AI7321" i="12"/>
  <c r="AI7289" i="12"/>
  <c r="AI7274" i="12"/>
  <c r="AI7266" i="12"/>
  <c r="AI7258" i="12"/>
  <c r="AI7250" i="12"/>
  <c r="AI7242" i="12"/>
  <c r="AI7234" i="12"/>
  <c r="AI7226" i="12"/>
  <c r="AI7218" i="12"/>
  <c r="AI7210" i="12"/>
  <c r="AI7202" i="12"/>
  <c r="AI7194" i="12"/>
  <c r="AI7339" i="12"/>
  <c r="AI7305" i="12"/>
  <c r="AI7255" i="12"/>
  <c r="AI7253" i="12"/>
  <c r="AI7222" i="12"/>
  <c r="AI7191" i="12"/>
  <c r="AI7189" i="12"/>
  <c r="AI7182" i="12"/>
  <c r="AI7174" i="12"/>
  <c r="AI7166" i="12"/>
  <c r="AI7158" i="12"/>
  <c r="AI7150" i="12"/>
  <c r="AI7142" i="12"/>
  <c r="AI7278" i="12"/>
  <c r="AI7247" i="12"/>
  <c r="AI7245" i="12"/>
  <c r="AI7214" i="12"/>
  <c r="AI7179" i="12"/>
  <c r="AI7171" i="12"/>
  <c r="AI7163" i="12"/>
  <c r="AI7155" i="12"/>
  <c r="AI7147" i="12"/>
  <c r="AI7371" i="12"/>
  <c r="AI7270" i="12"/>
  <c r="AI7239" i="12"/>
  <c r="AI7237" i="12"/>
  <c r="AI7206" i="12"/>
  <c r="AI7184" i="12"/>
  <c r="AI7176" i="12"/>
  <c r="AI7168" i="12"/>
  <c r="AI7160" i="12"/>
  <c r="AI7152" i="12"/>
  <c r="AI7144" i="12"/>
  <c r="AI7347" i="12"/>
  <c r="AI7262" i="12"/>
  <c r="AI7231" i="12"/>
  <c r="AI7229" i="12"/>
  <c r="AI7198" i="12"/>
  <c r="AI7181" i="12"/>
  <c r="AI7173" i="12"/>
  <c r="AI7165" i="12"/>
  <c r="AI7157" i="12"/>
  <c r="AI7149" i="12"/>
  <c r="AI7141" i="12"/>
  <c r="AI7254" i="12"/>
  <c r="AI7223" i="12"/>
  <c r="AI7221" i="12"/>
  <c r="AI7190" i="12"/>
  <c r="AI7186" i="12"/>
  <c r="AI7178" i="12"/>
  <c r="AI7170" i="12"/>
  <c r="AI7162" i="12"/>
  <c r="AI7154" i="12"/>
  <c r="AI7146" i="12"/>
  <c r="AI7399" i="12"/>
  <c r="AI7279" i="12"/>
  <c r="AI7277" i="12"/>
  <c r="AI7246" i="12"/>
  <c r="AI7215" i="12"/>
  <c r="AI7213" i="12"/>
  <c r="AI7183" i="12"/>
  <c r="AI7175" i="12"/>
  <c r="AI7315" i="12"/>
  <c r="AI7307" i="12"/>
  <c r="AI7271" i="12"/>
  <c r="AI7269" i="12"/>
  <c r="AI7238" i="12"/>
  <c r="AI7207" i="12"/>
  <c r="AI7205" i="12"/>
  <c r="AI7180" i="12"/>
  <c r="AI7172" i="12"/>
  <c r="AI7164" i="12"/>
  <c r="AI7156" i="12"/>
  <c r="AI7148" i="12"/>
  <c r="AI7283" i="12"/>
  <c r="AI7161" i="12"/>
  <c r="AI7133" i="12"/>
  <c r="AI7125" i="12"/>
  <c r="AI7117" i="12"/>
  <c r="AI7109" i="12"/>
  <c r="AI7101" i="12"/>
  <c r="AI7093" i="12"/>
  <c r="AI7085" i="12"/>
  <c r="AI7077" i="12"/>
  <c r="AI7069" i="12"/>
  <c r="AI7061" i="12"/>
  <c r="AI7053" i="12"/>
  <c r="AI7045" i="12"/>
  <c r="AI7037" i="12"/>
  <c r="AI7263" i="12"/>
  <c r="AI7143" i="12"/>
  <c r="AI7138" i="12"/>
  <c r="AI7130" i="12"/>
  <c r="AI7122" i="12"/>
  <c r="AI7114" i="12"/>
  <c r="AI7106" i="12"/>
  <c r="AI7098" i="12"/>
  <c r="AI7090" i="12"/>
  <c r="AI7082" i="12"/>
  <c r="AI7074" i="12"/>
  <c r="AI7261" i="12"/>
  <c r="AI7230" i="12"/>
  <c r="AI7199" i="12"/>
  <c r="AI7169" i="12"/>
  <c r="AI7135" i="12"/>
  <c r="AI7127" i="12"/>
  <c r="AI7119" i="12"/>
  <c r="AI7111" i="12"/>
  <c r="AI7103" i="12"/>
  <c r="AI7095" i="12"/>
  <c r="AI7087" i="12"/>
  <c r="AI7079" i="12"/>
  <c r="AI7071" i="12"/>
  <c r="AI7063" i="12"/>
  <c r="AI7055" i="12"/>
  <c r="AI7047" i="12"/>
  <c r="AI7039" i="12"/>
  <c r="AI7197" i="12"/>
  <c r="AI7185" i="12"/>
  <c r="AI7151" i="12"/>
  <c r="AI7140" i="12"/>
  <c r="AI7132" i="12"/>
  <c r="AI7124" i="12"/>
  <c r="AI7116" i="12"/>
  <c r="AI7108" i="12"/>
  <c r="AI7100" i="12"/>
  <c r="AI7092" i="12"/>
  <c r="AI7084" i="12"/>
  <c r="AI7076" i="12"/>
  <c r="AI7068" i="12"/>
  <c r="AI7060" i="12"/>
  <c r="AI7052" i="12"/>
  <c r="AI7044" i="12"/>
  <c r="AI7036" i="12"/>
  <c r="AI7145" i="12"/>
  <c r="AI7137" i="12"/>
  <c r="AI7129" i="12"/>
  <c r="AI7121" i="12"/>
  <c r="AI7113" i="12"/>
  <c r="AI7105" i="12"/>
  <c r="AI7097" i="12"/>
  <c r="AI7089" i="12"/>
  <c r="AI7081" i="12"/>
  <c r="AI7073" i="12"/>
  <c r="AI7065" i="12"/>
  <c r="AI7057" i="12"/>
  <c r="AI7049" i="12"/>
  <c r="AI7041" i="12"/>
  <c r="AI7159" i="12"/>
  <c r="AI7134" i="12"/>
  <c r="AI7126" i="12"/>
  <c r="AI7118" i="12"/>
  <c r="AI7110" i="12"/>
  <c r="AI7102" i="12"/>
  <c r="AI7094" i="12"/>
  <c r="AI7086" i="12"/>
  <c r="AI7078" i="12"/>
  <c r="AI7070" i="12"/>
  <c r="AI7062" i="12"/>
  <c r="AI7054" i="12"/>
  <c r="AI7046" i="12"/>
  <c r="AI7038" i="12"/>
  <c r="AI7177" i="12"/>
  <c r="AI7153" i="12"/>
  <c r="AI7139" i="12"/>
  <c r="AI7131" i="12"/>
  <c r="AI7123" i="12"/>
  <c r="AI7115" i="12"/>
  <c r="AI7107" i="12"/>
  <c r="AI7099" i="12"/>
  <c r="AI7091" i="12"/>
  <c r="AI7083" i="12"/>
  <c r="AI7075" i="12"/>
  <c r="AI7067" i="12"/>
  <c r="AI7059" i="12"/>
  <c r="AI7051" i="12"/>
  <c r="AI7043" i="12"/>
  <c r="AI7035" i="12"/>
  <c r="AI7088" i="12"/>
  <c r="AI7056" i="12"/>
  <c r="AI7033" i="12"/>
  <c r="AI7031" i="12"/>
  <c r="AI7023" i="12"/>
  <c r="AI7015" i="12"/>
  <c r="AI7007" i="12"/>
  <c r="AI6999" i="12"/>
  <c r="AI6991" i="12"/>
  <c r="AI6983" i="12"/>
  <c r="AI6975" i="12"/>
  <c r="AI7128" i="12"/>
  <c r="AI7050" i="12"/>
  <c r="AI7028" i="12"/>
  <c r="AI7020" i="12"/>
  <c r="AI7012" i="12"/>
  <c r="AI7004" i="12"/>
  <c r="AI6996" i="12"/>
  <c r="AI6988" i="12"/>
  <c r="AI6980" i="12"/>
  <c r="AI6972" i="12"/>
  <c r="AI6964" i="12"/>
  <c r="AI6956" i="12"/>
  <c r="AI6948" i="12"/>
  <c r="AI6940" i="12"/>
  <c r="AI6932" i="12"/>
  <c r="AI7080" i="12"/>
  <c r="AI7058" i="12"/>
  <c r="AI7030" i="12"/>
  <c r="AI7022" i="12"/>
  <c r="AI7014" i="12"/>
  <c r="AI7006" i="12"/>
  <c r="AI6998" i="12"/>
  <c r="AI6990" i="12"/>
  <c r="AI6982" i="12"/>
  <c r="AI6974" i="12"/>
  <c r="AI6966" i="12"/>
  <c r="AI6958" i="12"/>
  <c r="AI6950" i="12"/>
  <c r="AI6942" i="12"/>
  <c r="AI7120" i="12"/>
  <c r="AI7040" i="12"/>
  <c r="AI7027" i="12"/>
  <c r="AI7019" i="12"/>
  <c r="AI7011" i="12"/>
  <c r="AI7003" i="12"/>
  <c r="AI6995" i="12"/>
  <c r="AI6987" i="12"/>
  <c r="AI6979" i="12"/>
  <c r="AI6971" i="12"/>
  <c r="AI6963" i="12"/>
  <c r="AI6955" i="12"/>
  <c r="AI6947" i="12"/>
  <c r="AI6939" i="12"/>
  <c r="AI6931" i="12"/>
  <c r="AI7136" i="12"/>
  <c r="AI7072" i="12"/>
  <c r="AI7048" i="12"/>
  <c r="AI7032" i="12"/>
  <c r="AI7029" i="12"/>
  <c r="AI7021" i="12"/>
  <c r="AI7013" i="12"/>
  <c r="AI7005" i="12"/>
  <c r="AI6997" i="12"/>
  <c r="AI6989" i="12"/>
  <c r="AI6981" i="12"/>
  <c r="AI6973" i="12"/>
  <c r="AI6965" i="12"/>
  <c r="AI6957" i="12"/>
  <c r="AI6949" i="12"/>
  <c r="AI6941" i="12"/>
  <c r="AI6933" i="12"/>
  <c r="AI7167" i="12"/>
  <c r="AI7112" i="12"/>
  <c r="AI7042" i="12"/>
  <c r="AI7026" i="12"/>
  <c r="AI7018" i="12"/>
  <c r="AI7010" i="12"/>
  <c r="AI7002" i="12"/>
  <c r="AI6994" i="12"/>
  <c r="AI6986" i="12"/>
  <c r="AI6978" i="12"/>
  <c r="AI6970" i="12"/>
  <c r="AI6962" i="12"/>
  <c r="AI6954" i="12"/>
  <c r="AI6946" i="12"/>
  <c r="AI6938" i="12"/>
  <c r="AI6930" i="12"/>
  <c r="AI7096" i="12"/>
  <c r="AI7016" i="12"/>
  <c r="AI6984" i="12"/>
  <c r="AI6952" i="12"/>
  <c r="AI6927" i="12"/>
  <c r="AI6919" i="12"/>
  <c r="AI6911" i="12"/>
  <c r="AI6903" i="12"/>
  <c r="AI6895" i="12"/>
  <c r="AI6887" i="12"/>
  <c r="AI6879" i="12"/>
  <c r="AI6871" i="12"/>
  <c r="AI6863" i="12"/>
  <c r="AI6855" i="12"/>
  <c r="AI6847" i="12"/>
  <c r="AI7001" i="12"/>
  <c r="AI6944" i="12"/>
  <c r="AI6924" i="12"/>
  <c r="AI6916" i="12"/>
  <c r="AI6908" i="12"/>
  <c r="AI6900" i="12"/>
  <c r="AI6892" i="12"/>
  <c r="AI6884" i="12"/>
  <c r="AI6876" i="12"/>
  <c r="AI6868" i="12"/>
  <c r="AI6860" i="12"/>
  <c r="AI6852" i="12"/>
  <c r="AI6844" i="12"/>
  <c r="AI7034" i="12"/>
  <c r="AI7024" i="12"/>
  <c r="AI6992" i="12"/>
  <c r="AI6969" i="12"/>
  <c r="AI6967" i="12"/>
  <c r="AI6936" i="12"/>
  <c r="AI6921" i="12"/>
  <c r="AI6913" i="12"/>
  <c r="AI6905" i="12"/>
  <c r="AI6897" i="12"/>
  <c r="AI6889" i="12"/>
  <c r="AI6881" i="12"/>
  <c r="AI6873" i="12"/>
  <c r="AI6865" i="12"/>
  <c r="AI6857" i="12"/>
  <c r="AI6849" i="12"/>
  <c r="AI6841" i="12"/>
  <c r="AI7009" i="12"/>
  <c r="AI6977" i="12"/>
  <c r="AI6961" i="12"/>
  <c r="AI6959" i="12"/>
  <c r="AI6926" i="12"/>
  <c r="AI6918" i="12"/>
  <c r="AI6910" i="12"/>
  <c r="AI6902" i="12"/>
  <c r="AI6894" i="12"/>
  <c r="AI6886" i="12"/>
  <c r="AI6878" i="12"/>
  <c r="AI6870" i="12"/>
  <c r="AI6862" i="12"/>
  <c r="AI6854" i="12"/>
  <c r="AI6846" i="12"/>
  <c r="AI7066" i="12"/>
  <c r="AI7000" i="12"/>
  <c r="AI6953" i="12"/>
  <c r="AI6951" i="12"/>
  <c r="AI6934" i="12"/>
  <c r="AI6923" i="12"/>
  <c r="AI6915" i="12"/>
  <c r="AI6907" i="12"/>
  <c r="AI6899" i="12"/>
  <c r="AI6891" i="12"/>
  <c r="AI6883" i="12"/>
  <c r="AI6875" i="12"/>
  <c r="AI6867" i="12"/>
  <c r="AI6859" i="12"/>
  <c r="AI6851" i="12"/>
  <c r="AI6843" i="12"/>
  <c r="AI7104" i="12"/>
  <c r="AI7064" i="12"/>
  <c r="AI7008" i="12"/>
  <c r="AI6976" i="12"/>
  <c r="AI6968" i="12"/>
  <c r="AI6937" i="12"/>
  <c r="AI6935" i="12"/>
  <c r="AI6928" i="12"/>
  <c r="AI6925" i="12"/>
  <c r="AI6917" i="12"/>
  <c r="AI6909" i="12"/>
  <c r="AI6901" i="12"/>
  <c r="AI6893" i="12"/>
  <c r="AI6885" i="12"/>
  <c r="AI6877" i="12"/>
  <c r="AI6869" i="12"/>
  <c r="AI6861" i="12"/>
  <c r="AI6853" i="12"/>
  <c r="AI6845" i="12"/>
  <c r="AI7025" i="12"/>
  <c r="AI6929" i="12"/>
  <c r="AI6914" i="12"/>
  <c r="AI6882" i="12"/>
  <c r="AI6850" i="12"/>
  <c r="AI6833" i="12"/>
  <c r="AI6825" i="12"/>
  <c r="AI6817" i="12"/>
  <c r="AI6809" i="12"/>
  <c r="AI6801" i="12"/>
  <c r="AI6793" i="12"/>
  <c r="AI6785" i="12"/>
  <c r="AI6777" i="12"/>
  <c r="AI6769" i="12"/>
  <c r="AI6761" i="12"/>
  <c r="AI6753" i="12"/>
  <c r="AI6985" i="12"/>
  <c r="AI6896" i="12"/>
  <c r="AI6864" i="12"/>
  <c r="AI6838" i="12"/>
  <c r="AI6830" i="12"/>
  <c r="AI6822" i="12"/>
  <c r="AI6814" i="12"/>
  <c r="AI6806" i="12"/>
  <c r="AI6798" i="12"/>
  <c r="AI6790" i="12"/>
  <c r="AI6782" i="12"/>
  <c r="AI6774" i="12"/>
  <c r="AI6766" i="12"/>
  <c r="AI6758" i="12"/>
  <c r="AI6750" i="12"/>
  <c r="AI6922" i="12"/>
  <c r="AI6890" i="12"/>
  <c r="AI6858" i="12"/>
  <c r="AI6835" i="12"/>
  <c r="AI6827" i="12"/>
  <c r="AI6819" i="12"/>
  <c r="AI6811" i="12"/>
  <c r="AI6803" i="12"/>
  <c r="AI6795" i="12"/>
  <c r="AI6787" i="12"/>
  <c r="AI6779" i="12"/>
  <c r="AI6771" i="12"/>
  <c r="AI6763" i="12"/>
  <c r="AI7017" i="12"/>
  <c r="AI6904" i="12"/>
  <c r="AI6872" i="12"/>
  <c r="AI6840" i="12"/>
  <c r="AI6832" i="12"/>
  <c r="AI6824" i="12"/>
  <c r="AI6816" i="12"/>
  <c r="AI6808" i="12"/>
  <c r="AI6800" i="12"/>
  <c r="AI6792" i="12"/>
  <c r="AI6784" i="12"/>
  <c r="AI6776" i="12"/>
  <c r="AI6768" i="12"/>
  <c r="AI6760" i="12"/>
  <c r="AI6752" i="12"/>
  <c r="AI6993" i="12"/>
  <c r="AI6898" i="12"/>
  <c r="AI6866" i="12"/>
  <c r="AI6837" i="12"/>
  <c r="AI6829" i="12"/>
  <c r="AI6821" i="12"/>
  <c r="AI6813" i="12"/>
  <c r="AI6805" i="12"/>
  <c r="AI6797" i="12"/>
  <c r="AI6789" i="12"/>
  <c r="AI6781" i="12"/>
  <c r="AI6773" i="12"/>
  <c r="AI6765" i="12"/>
  <c r="AI6757" i="12"/>
  <c r="AI6749" i="12"/>
  <c r="AI6960" i="12"/>
  <c r="AI6906" i="12"/>
  <c r="AI6874" i="12"/>
  <c r="AI6842" i="12"/>
  <c r="AI6839" i="12"/>
  <c r="AI6831" i="12"/>
  <c r="AI6823" i="12"/>
  <c r="AI6815" i="12"/>
  <c r="AI6807" i="12"/>
  <c r="AI6799" i="12"/>
  <c r="AI6791" i="12"/>
  <c r="AI6783" i="12"/>
  <c r="AI6775" i="12"/>
  <c r="AI6767" i="12"/>
  <c r="AI6759" i="12"/>
  <c r="AI6751" i="12"/>
  <c r="AI6943" i="12"/>
  <c r="AI6920" i="12"/>
  <c r="AI6888" i="12"/>
  <c r="AI6856" i="12"/>
  <c r="AI6836" i="12"/>
  <c r="AI6828" i="12"/>
  <c r="AI6820" i="12"/>
  <c r="AI6812" i="12"/>
  <c r="AI6804" i="12"/>
  <c r="AI6796" i="12"/>
  <c r="AI6788" i="12"/>
  <c r="AI6780" i="12"/>
  <c r="AI6772" i="12"/>
  <c r="AI6764" i="12"/>
  <c r="AI6756" i="12"/>
  <c r="AI6748" i="12"/>
  <c r="AI6786" i="12"/>
  <c r="AI6745" i="12"/>
  <c r="AI6737" i="12"/>
  <c r="AI6729" i="12"/>
  <c r="AI6721" i="12"/>
  <c r="AI6713" i="12"/>
  <c r="AI6705" i="12"/>
  <c r="AI6697" i="12"/>
  <c r="AI6689" i="12"/>
  <c r="AI6681" i="12"/>
  <c r="AI6673" i="12"/>
  <c r="AI6665" i="12"/>
  <c r="AI6657" i="12"/>
  <c r="AI6649" i="12"/>
  <c r="AI6641" i="12"/>
  <c r="AI6633" i="12"/>
  <c r="AI6625" i="12"/>
  <c r="AI6617" i="12"/>
  <c r="AI6609" i="12"/>
  <c r="AI6601" i="12"/>
  <c r="AI6593" i="12"/>
  <c r="AI6585" i="12"/>
  <c r="AI6577" i="12"/>
  <c r="AI6569" i="12"/>
  <c r="AI6561" i="12"/>
  <c r="AI6553" i="12"/>
  <c r="AI6545" i="12"/>
  <c r="AI6537" i="12"/>
  <c r="AI6529" i="12"/>
  <c r="AI6521" i="12"/>
  <c r="AI6826" i="12"/>
  <c r="AI6762" i="12"/>
  <c r="AI6742" i="12"/>
  <c r="AI6734" i="12"/>
  <c r="AI6726" i="12"/>
  <c r="AI6718" i="12"/>
  <c r="AI6710" i="12"/>
  <c r="AI6702" i="12"/>
  <c r="AI6694" i="12"/>
  <c r="AI6686" i="12"/>
  <c r="AI6678" i="12"/>
  <c r="AI6670" i="12"/>
  <c r="AI6662" i="12"/>
  <c r="AI6654" i="12"/>
  <c r="AI6646" i="12"/>
  <c r="AI6638" i="12"/>
  <c r="AI6630" i="12"/>
  <c r="AI6622" i="12"/>
  <c r="AI6614" i="12"/>
  <c r="AI6606" i="12"/>
  <c r="AI6598" i="12"/>
  <c r="AI6590" i="12"/>
  <c r="AI6582" i="12"/>
  <c r="AI6574" i="12"/>
  <c r="AI6566" i="12"/>
  <c r="AI6558" i="12"/>
  <c r="AI6550" i="12"/>
  <c r="AI6542" i="12"/>
  <c r="AI6534" i="12"/>
  <c r="AI6526" i="12"/>
  <c r="AI6518" i="12"/>
  <c r="AI6848" i="12"/>
  <c r="AI6802" i="12"/>
  <c r="AI6747" i="12"/>
  <c r="AI6739" i="12"/>
  <c r="AI6731" i="12"/>
  <c r="AI6723" i="12"/>
  <c r="AI6715" i="12"/>
  <c r="AI6707" i="12"/>
  <c r="AI6699" i="12"/>
  <c r="AI6691" i="12"/>
  <c r="AI6683" i="12"/>
  <c r="AI6675" i="12"/>
  <c r="AI6667" i="12"/>
  <c r="AI6659" i="12"/>
  <c r="AI6651" i="12"/>
  <c r="AI6643" i="12"/>
  <c r="AI6635" i="12"/>
  <c r="AI6627" i="12"/>
  <c r="AI6619" i="12"/>
  <c r="AI6611" i="12"/>
  <c r="AI6603" i="12"/>
  <c r="AI6595" i="12"/>
  <c r="AI6587" i="12"/>
  <c r="AI6579" i="12"/>
  <c r="AI6571" i="12"/>
  <c r="AI6563" i="12"/>
  <c r="AI6555" i="12"/>
  <c r="AI6547" i="12"/>
  <c r="AI6539" i="12"/>
  <c r="AI6531" i="12"/>
  <c r="AI6523" i="12"/>
  <c r="AI6778" i="12"/>
  <c r="AI6744" i="12"/>
  <c r="AI6736" i="12"/>
  <c r="AI6728" i="12"/>
  <c r="AI6720" i="12"/>
  <c r="AI6712" i="12"/>
  <c r="AI6704" i="12"/>
  <c r="AI6696" i="12"/>
  <c r="AI6688" i="12"/>
  <c r="AI6680" i="12"/>
  <c r="AI6672" i="12"/>
  <c r="AI6664" i="12"/>
  <c r="AI6656" i="12"/>
  <c r="AI6648" i="12"/>
  <c r="AI6640" i="12"/>
  <c r="AI6632" i="12"/>
  <c r="AI6624" i="12"/>
  <c r="AI6616" i="12"/>
  <c r="AI6608" i="12"/>
  <c r="AI6600" i="12"/>
  <c r="AI6592" i="12"/>
  <c r="AI6584" i="12"/>
  <c r="AI6576" i="12"/>
  <c r="AI6568" i="12"/>
  <c r="AI6560" i="12"/>
  <c r="AI6552" i="12"/>
  <c r="AI6544" i="12"/>
  <c r="AI6536" i="12"/>
  <c r="AI6528" i="12"/>
  <c r="AI6520" i="12"/>
  <c r="AI6945" i="12"/>
  <c r="AI6912" i="12"/>
  <c r="AI6818" i="12"/>
  <c r="AI6755" i="12"/>
  <c r="AI6741" i="12"/>
  <c r="AI6733" i="12"/>
  <c r="AI6725" i="12"/>
  <c r="AI6717" i="12"/>
  <c r="AI6709" i="12"/>
  <c r="AI6701" i="12"/>
  <c r="AI6693" i="12"/>
  <c r="AI6685" i="12"/>
  <c r="AI6677" i="12"/>
  <c r="AI6669" i="12"/>
  <c r="AI6661" i="12"/>
  <c r="AI6834" i="12"/>
  <c r="AI6770" i="12"/>
  <c r="AI6746" i="12"/>
  <c r="AI6743" i="12"/>
  <c r="AI6735" i="12"/>
  <c r="AI6727" i="12"/>
  <c r="AI6719" i="12"/>
  <c r="AI6711" i="12"/>
  <c r="AI6703" i="12"/>
  <c r="AI6695" i="12"/>
  <c r="AI6687" i="12"/>
  <c r="AI6679" i="12"/>
  <c r="AI6671" i="12"/>
  <c r="AI6663" i="12"/>
  <c r="AI6655" i="12"/>
  <c r="AI6647" i="12"/>
  <c r="AI6639" i="12"/>
  <c r="AI6631" i="12"/>
  <c r="AI6623" i="12"/>
  <c r="AI6615" i="12"/>
  <c r="AI6607" i="12"/>
  <c r="AI6599" i="12"/>
  <c r="AI6591" i="12"/>
  <c r="AI6583" i="12"/>
  <c r="AI6575" i="12"/>
  <c r="AI6567" i="12"/>
  <c r="AI6559" i="12"/>
  <c r="AI6551" i="12"/>
  <c r="AI6543" i="12"/>
  <c r="AI6535" i="12"/>
  <c r="AI6527" i="12"/>
  <c r="AI6519" i="12"/>
  <c r="AI6880" i="12"/>
  <c r="AI6810" i="12"/>
  <c r="AI6754" i="12"/>
  <c r="AI6740" i="12"/>
  <c r="AI6732" i="12"/>
  <c r="AI6724" i="12"/>
  <c r="AI6716" i="12"/>
  <c r="AI6708" i="12"/>
  <c r="AI6700" i="12"/>
  <c r="AI6692" i="12"/>
  <c r="AI6684" i="12"/>
  <c r="AI6676" i="12"/>
  <c r="AI6668" i="12"/>
  <c r="AI6660" i="12"/>
  <c r="AI6652" i="12"/>
  <c r="AI6644" i="12"/>
  <c r="AI6636" i="12"/>
  <c r="AI6628" i="12"/>
  <c r="AI6620" i="12"/>
  <c r="AI6612" i="12"/>
  <c r="AI6604" i="12"/>
  <c r="AI6596" i="12"/>
  <c r="AI6588" i="12"/>
  <c r="AI6580" i="12"/>
  <c r="AI6572" i="12"/>
  <c r="AI6564" i="12"/>
  <c r="AI6556" i="12"/>
  <c r="AI6548" i="12"/>
  <c r="AI6540" i="12"/>
  <c r="AI6532" i="12"/>
  <c r="AI6524" i="12"/>
  <c r="AI6516" i="12"/>
  <c r="AI6714" i="12"/>
  <c r="AI6626" i="12"/>
  <c r="AI6594" i="12"/>
  <c r="AI6562" i="12"/>
  <c r="AI6530" i="12"/>
  <c r="AI6509" i="12"/>
  <c r="AI6501" i="12"/>
  <c r="AI6493" i="12"/>
  <c r="AI6485" i="12"/>
  <c r="AI6477" i="12"/>
  <c r="AI6469" i="12"/>
  <c r="AI6461" i="12"/>
  <c r="AI6453" i="12"/>
  <c r="AI6445" i="12"/>
  <c r="AI6437" i="12"/>
  <c r="AI6429" i="12"/>
  <c r="AI6421" i="12"/>
  <c r="AI6413" i="12"/>
  <c r="AI6405" i="12"/>
  <c r="AI6397" i="12"/>
  <c r="AI6389" i="12"/>
  <c r="AI6381" i="12"/>
  <c r="AI6373" i="12"/>
  <c r="AI6365" i="12"/>
  <c r="AI6357" i="12"/>
  <c r="AI6349" i="12"/>
  <c r="AI6341" i="12"/>
  <c r="AI6333" i="12"/>
  <c r="AI6325" i="12"/>
  <c r="AI6317" i="12"/>
  <c r="AI6794" i="12"/>
  <c r="AI6690" i="12"/>
  <c r="AI6637" i="12"/>
  <c r="AI6605" i="12"/>
  <c r="AI6573" i="12"/>
  <c r="AI6541" i="12"/>
  <c r="AI6514" i="12"/>
  <c r="AI6506" i="12"/>
  <c r="AI6498" i="12"/>
  <c r="AI6490" i="12"/>
  <c r="AI6482" i="12"/>
  <c r="AI6474" i="12"/>
  <c r="AI6466" i="12"/>
  <c r="AI6458" i="12"/>
  <c r="AI6450" i="12"/>
  <c r="AI6442" i="12"/>
  <c r="AI6434" i="12"/>
  <c r="AI6426" i="12"/>
  <c r="AI6418" i="12"/>
  <c r="AI6410" i="12"/>
  <c r="AI6402" i="12"/>
  <c r="AI6394" i="12"/>
  <c r="AI6386" i="12"/>
  <c r="AI6378" i="12"/>
  <c r="AI6370" i="12"/>
  <c r="AI6362" i="12"/>
  <c r="AI6354" i="12"/>
  <c r="AI6346" i="12"/>
  <c r="AI6338" i="12"/>
  <c r="AI6330" i="12"/>
  <c r="AI6322" i="12"/>
  <c r="AI6730" i="12"/>
  <c r="AI6666" i="12"/>
  <c r="AI6634" i="12"/>
  <c r="AI6602" i="12"/>
  <c r="AI6570" i="12"/>
  <c r="AI6538" i="12"/>
  <c r="AI6511" i="12"/>
  <c r="AI6503" i="12"/>
  <c r="AI6495" i="12"/>
  <c r="AI6487" i="12"/>
  <c r="AI6479" i="12"/>
  <c r="AI6471" i="12"/>
  <c r="AI6463" i="12"/>
  <c r="AI6455" i="12"/>
  <c r="AI6447" i="12"/>
  <c r="AI6439" i="12"/>
  <c r="AI6431" i="12"/>
  <c r="AI6423" i="12"/>
  <c r="AI6415" i="12"/>
  <c r="AI6407" i="12"/>
  <c r="AI6399" i="12"/>
  <c r="AI6391" i="12"/>
  <c r="AI6383" i="12"/>
  <c r="AI6375" i="12"/>
  <c r="AI6367" i="12"/>
  <c r="AI6359" i="12"/>
  <c r="AI6351" i="12"/>
  <c r="AI6343" i="12"/>
  <c r="AI6335" i="12"/>
  <c r="AI6327" i="12"/>
  <c r="AI6319" i="12"/>
  <c r="AI6706" i="12"/>
  <c r="AI6645" i="12"/>
  <c r="AI6613" i="12"/>
  <c r="AI6581" i="12"/>
  <c r="AI6549" i="12"/>
  <c r="AI6517" i="12"/>
  <c r="AI6508" i="12"/>
  <c r="AI6500" i="12"/>
  <c r="AI6492" i="12"/>
  <c r="AI6484" i="12"/>
  <c r="AI6476" i="12"/>
  <c r="AI6468" i="12"/>
  <c r="AI6460" i="12"/>
  <c r="AI6452" i="12"/>
  <c r="AI6444" i="12"/>
  <c r="AI6436" i="12"/>
  <c r="AI6428" i="12"/>
  <c r="AI6420" i="12"/>
  <c r="AI6412" i="12"/>
  <c r="AI6404" i="12"/>
  <c r="AI6396" i="12"/>
  <c r="AI6388" i="12"/>
  <c r="AI6380" i="12"/>
  <c r="AI6372" i="12"/>
  <c r="AI6364" i="12"/>
  <c r="AI6356" i="12"/>
  <c r="AI6348" i="12"/>
  <c r="AI6340" i="12"/>
  <c r="AI6332" i="12"/>
  <c r="AI6324" i="12"/>
  <c r="AI6316" i="12"/>
  <c r="AI6682" i="12"/>
  <c r="AI6642" i="12"/>
  <c r="AI6610" i="12"/>
  <c r="AI6578" i="12"/>
  <c r="AI6546" i="12"/>
  <c r="AI6513" i="12"/>
  <c r="AI6505" i="12"/>
  <c r="AI6497" i="12"/>
  <c r="AI6489" i="12"/>
  <c r="AI6481" i="12"/>
  <c r="AI6473" i="12"/>
  <c r="AI6465" i="12"/>
  <c r="AI6457" i="12"/>
  <c r="AI6449" i="12"/>
  <c r="AI6441" i="12"/>
  <c r="AI6433" i="12"/>
  <c r="AI6425" i="12"/>
  <c r="AI6417" i="12"/>
  <c r="AI6409" i="12"/>
  <c r="AI6401" i="12"/>
  <c r="AI6393" i="12"/>
  <c r="AI6385" i="12"/>
  <c r="AI6377" i="12"/>
  <c r="AI6369" i="12"/>
  <c r="AI6361" i="12"/>
  <c r="AI6353" i="12"/>
  <c r="AI6345" i="12"/>
  <c r="AI6337" i="12"/>
  <c r="AI6329" i="12"/>
  <c r="AI6321" i="12"/>
  <c r="AI6698" i="12"/>
  <c r="AI6650" i="12"/>
  <c r="AI6618" i="12"/>
  <c r="AI6586" i="12"/>
  <c r="AI6554" i="12"/>
  <c r="AI6522" i="12"/>
  <c r="AI6515" i="12"/>
  <c r="AI6507" i="12"/>
  <c r="AI6499" i="12"/>
  <c r="AI6491" i="12"/>
  <c r="AI6483" i="12"/>
  <c r="AI6475" i="12"/>
  <c r="AI6467" i="12"/>
  <c r="AI6459" i="12"/>
  <c r="AI6451" i="12"/>
  <c r="AI6443" i="12"/>
  <c r="AI6435" i="12"/>
  <c r="AI6427" i="12"/>
  <c r="AI6419" i="12"/>
  <c r="AI6411" i="12"/>
  <c r="AI6403" i="12"/>
  <c r="AI6395" i="12"/>
  <c r="AI6387" i="12"/>
  <c r="AI6379" i="12"/>
  <c r="AI6371" i="12"/>
  <c r="AI6363" i="12"/>
  <c r="AI6355" i="12"/>
  <c r="AI6347" i="12"/>
  <c r="AI6339" i="12"/>
  <c r="AI6331" i="12"/>
  <c r="AI6323" i="12"/>
  <c r="AI6738" i="12"/>
  <c r="AI6674" i="12"/>
  <c r="AI6629" i="12"/>
  <c r="AI6597" i="12"/>
  <c r="AI6565" i="12"/>
  <c r="AI6533" i="12"/>
  <c r="AI6512" i="12"/>
  <c r="AI6504" i="12"/>
  <c r="AI6496" i="12"/>
  <c r="AI6488" i="12"/>
  <c r="AI6480" i="12"/>
  <c r="AI6472" i="12"/>
  <c r="AI6464" i="12"/>
  <c r="AI6456" i="12"/>
  <c r="AI6448" i="12"/>
  <c r="AI6440" i="12"/>
  <c r="AI6432" i="12"/>
  <c r="AI6424" i="12"/>
  <c r="AI6416" i="12"/>
  <c r="AI6408" i="12"/>
  <c r="AI6400" i="12"/>
  <c r="AI6392" i="12"/>
  <c r="AI6384" i="12"/>
  <c r="AI6376" i="12"/>
  <c r="AI6368" i="12"/>
  <c r="AI6360" i="12"/>
  <c r="AI6352" i="12"/>
  <c r="AI6344" i="12"/>
  <c r="AI6336" i="12"/>
  <c r="AI6328" i="12"/>
  <c r="AI6320" i="12"/>
  <c r="AI6557" i="12"/>
  <c r="AI6462" i="12"/>
  <c r="AI6398" i="12"/>
  <c r="AI6334" i="12"/>
  <c r="AI6308" i="12"/>
  <c r="AI6300" i="12"/>
  <c r="AI6292" i="12"/>
  <c r="AI6284" i="12"/>
  <c r="AI6276" i="12"/>
  <c r="AI6268" i="12"/>
  <c r="AI6260" i="12"/>
  <c r="AI6252" i="12"/>
  <c r="AI6244" i="12"/>
  <c r="AI6236" i="12"/>
  <c r="AI6228" i="12"/>
  <c r="AI6220" i="12"/>
  <c r="AI6212" i="12"/>
  <c r="AI6204" i="12"/>
  <c r="AI6196" i="12"/>
  <c r="AI6188" i="12"/>
  <c r="AI6180" i="12"/>
  <c r="AI6172" i="12"/>
  <c r="AI6164" i="12"/>
  <c r="AI6156" i="12"/>
  <c r="AI6148" i="12"/>
  <c r="AI6140" i="12"/>
  <c r="AI6132" i="12"/>
  <c r="AI6124" i="12"/>
  <c r="AI6116" i="12"/>
  <c r="AI6108" i="12"/>
  <c r="AI6100" i="12"/>
  <c r="AI6502" i="12"/>
  <c r="AI6438" i="12"/>
  <c r="AI6374" i="12"/>
  <c r="AI6313" i="12"/>
  <c r="AI6305" i="12"/>
  <c r="AI6297" i="12"/>
  <c r="AI6289" i="12"/>
  <c r="AI6281" i="12"/>
  <c r="AI6273" i="12"/>
  <c r="AI6265" i="12"/>
  <c r="AI6257" i="12"/>
  <c r="AI6249" i="12"/>
  <c r="AI6241" i="12"/>
  <c r="AI6233" i="12"/>
  <c r="AI6225" i="12"/>
  <c r="AI6217" i="12"/>
  <c r="AI6209" i="12"/>
  <c r="AI6201" i="12"/>
  <c r="AI6193" i="12"/>
  <c r="AI6185" i="12"/>
  <c r="AI6177" i="12"/>
  <c r="AI6169" i="12"/>
  <c r="AI6161" i="12"/>
  <c r="AI6153" i="12"/>
  <c r="AI6145" i="12"/>
  <c r="AI6137" i="12"/>
  <c r="AI6129" i="12"/>
  <c r="AI6121" i="12"/>
  <c r="AI6113" i="12"/>
  <c r="AI6105" i="12"/>
  <c r="AI6621" i="12"/>
  <c r="AI6478" i="12"/>
  <c r="AI6414" i="12"/>
  <c r="AI6350" i="12"/>
  <c r="AI6310" i="12"/>
  <c r="AI6302" i="12"/>
  <c r="AI6294" i="12"/>
  <c r="AI6286" i="12"/>
  <c r="AI6278" i="12"/>
  <c r="AI6270" i="12"/>
  <c r="AI6262" i="12"/>
  <c r="AI6254" i="12"/>
  <c r="AI6246" i="12"/>
  <c r="AI6238" i="12"/>
  <c r="AI6230" i="12"/>
  <c r="AI6222" i="12"/>
  <c r="AI6214" i="12"/>
  <c r="AI6206" i="12"/>
  <c r="AI6198" i="12"/>
  <c r="AI6190" i="12"/>
  <c r="AI6182" i="12"/>
  <c r="AI6174" i="12"/>
  <c r="AI6166" i="12"/>
  <c r="AI6158" i="12"/>
  <c r="AI6150" i="12"/>
  <c r="AI6142" i="12"/>
  <c r="AI6134" i="12"/>
  <c r="AI6126" i="12"/>
  <c r="AI6118" i="12"/>
  <c r="AI6110" i="12"/>
  <c r="AI6102" i="12"/>
  <c r="AI6722" i="12"/>
  <c r="AI6525" i="12"/>
  <c r="AI6454" i="12"/>
  <c r="AI6390" i="12"/>
  <c r="AI6326" i="12"/>
  <c r="AI6315" i="12"/>
  <c r="AI6307" i="12"/>
  <c r="AI6299" i="12"/>
  <c r="AI6291" i="12"/>
  <c r="AI6283" i="12"/>
  <c r="AI6275" i="12"/>
  <c r="AI6267" i="12"/>
  <c r="AI6259" i="12"/>
  <c r="AI6251" i="12"/>
  <c r="AI6243" i="12"/>
  <c r="AI6235" i="12"/>
  <c r="AI6227" i="12"/>
  <c r="AI6219" i="12"/>
  <c r="AI6211" i="12"/>
  <c r="AI6203" i="12"/>
  <c r="AI6195" i="12"/>
  <c r="AI6187" i="12"/>
  <c r="AI6179" i="12"/>
  <c r="AI6171" i="12"/>
  <c r="AI6163" i="12"/>
  <c r="AI6155" i="12"/>
  <c r="AI6147" i="12"/>
  <c r="AI6139" i="12"/>
  <c r="AI6131" i="12"/>
  <c r="AI6123" i="12"/>
  <c r="AI6115" i="12"/>
  <c r="AI6107" i="12"/>
  <c r="AI6099" i="12"/>
  <c r="AI6494" i="12"/>
  <c r="AI6430" i="12"/>
  <c r="AI6366" i="12"/>
  <c r="AI6312" i="12"/>
  <c r="AI6304" i="12"/>
  <c r="AI6296" i="12"/>
  <c r="AI6288" i="12"/>
  <c r="AI6280" i="12"/>
  <c r="AI6272" i="12"/>
  <c r="AI6264" i="12"/>
  <c r="AI6256" i="12"/>
  <c r="AI6248" i="12"/>
  <c r="AI6240" i="12"/>
  <c r="AI6232" i="12"/>
  <c r="AI6224" i="12"/>
  <c r="AI6216" i="12"/>
  <c r="AI6208" i="12"/>
  <c r="AI6200" i="12"/>
  <c r="AI6192" i="12"/>
  <c r="AI6184" i="12"/>
  <c r="AI6176" i="12"/>
  <c r="AI6168" i="12"/>
  <c r="AI6160" i="12"/>
  <c r="AI6152" i="12"/>
  <c r="AI6144" i="12"/>
  <c r="AI6136" i="12"/>
  <c r="AI6128" i="12"/>
  <c r="AI6120" i="12"/>
  <c r="AI6112" i="12"/>
  <c r="AI6104" i="12"/>
  <c r="AI6589" i="12"/>
  <c r="AI6470" i="12"/>
  <c r="AI6406" i="12"/>
  <c r="AI6342" i="12"/>
  <c r="AI6309" i="12"/>
  <c r="AI6301" i="12"/>
  <c r="AI6293" i="12"/>
  <c r="AI6285" i="12"/>
  <c r="AI6277" i="12"/>
  <c r="AI6269" i="12"/>
  <c r="AI6261" i="12"/>
  <c r="AI6253" i="12"/>
  <c r="AI6245" i="12"/>
  <c r="AI6237" i="12"/>
  <c r="AI6229" i="12"/>
  <c r="AI6221" i="12"/>
  <c r="AI6213" i="12"/>
  <c r="AI6205" i="12"/>
  <c r="AI6197" i="12"/>
  <c r="AI6189" i="12"/>
  <c r="AI6181" i="12"/>
  <c r="AI6173" i="12"/>
  <c r="AI6165" i="12"/>
  <c r="AI6157" i="12"/>
  <c r="AI6149" i="12"/>
  <c r="AI6141" i="12"/>
  <c r="AI6133" i="12"/>
  <c r="AI6125" i="12"/>
  <c r="AI6117" i="12"/>
  <c r="AI6109" i="12"/>
  <c r="AI6101" i="12"/>
  <c r="AI6658" i="12"/>
  <c r="AI6510" i="12"/>
  <c r="AI6446" i="12"/>
  <c r="AI6382" i="12"/>
  <c r="AI6318" i="12"/>
  <c r="AI6314" i="12"/>
  <c r="AI6306" i="12"/>
  <c r="AI6298" i="12"/>
  <c r="AI6290" i="12"/>
  <c r="AI6282" i="12"/>
  <c r="AI6274" i="12"/>
  <c r="AI6266" i="12"/>
  <c r="AI6258" i="12"/>
  <c r="AI6250" i="12"/>
  <c r="AI6242" i="12"/>
  <c r="AI6234" i="12"/>
  <c r="AI6226" i="12"/>
  <c r="AI6218" i="12"/>
  <c r="AI6210" i="12"/>
  <c r="AI6202" i="12"/>
  <c r="AI6194" i="12"/>
  <c r="AI6186" i="12"/>
  <c r="AI6178" i="12"/>
  <c r="AI6170" i="12"/>
  <c r="AI6162" i="12"/>
  <c r="AI6154" i="12"/>
  <c r="AI6146" i="12"/>
  <c r="AI6138" i="12"/>
  <c r="AI6130" i="12"/>
  <c r="AI6122" i="12"/>
  <c r="AI6114" i="12"/>
  <c r="AI6106" i="12"/>
  <c r="AI6653" i="12"/>
  <c r="AI6486" i="12"/>
  <c r="AI6422" i="12"/>
  <c r="AI6358" i="12"/>
  <c r="AI6311" i="12"/>
  <c r="AI6303" i="12"/>
  <c r="AI6295" i="12"/>
  <c r="AI6287" i="12"/>
  <c r="AI6279" i="12"/>
  <c r="AI6271" i="12"/>
  <c r="AI6263" i="12"/>
  <c r="AI6255" i="12"/>
  <c r="AI6247" i="12"/>
  <c r="AI6239" i="12"/>
  <c r="AI6231" i="12"/>
  <c r="AI6223" i="12"/>
  <c r="AI6183" i="12"/>
  <c r="AI6119" i="12"/>
  <c r="AI6091" i="12"/>
  <c r="AI6083" i="12"/>
  <c r="AI6075" i="12"/>
  <c r="AI6067" i="12"/>
  <c r="AI6059" i="12"/>
  <c r="AI6051" i="12"/>
  <c r="AI6043" i="12"/>
  <c r="AI6035" i="12"/>
  <c r="AI6027" i="12"/>
  <c r="AI6019" i="12"/>
  <c r="AI6011" i="12"/>
  <c r="AI6003" i="12"/>
  <c r="AI5995" i="12"/>
  <c r="AI5987" i="12"/>
  <c r="AI5979" i="12"/>
  <c r="AI5971" i="12"/>
  <c r="AI5963" i="12"/>
  <c r="AI5955" i="12"/>
  <c r="AI5947" i="12"/>
  <c r="AI5939" i="12"/>
  <c r="AI5931" i="12"/>
  <c r="AI5923" i="12"/>
  <c r="AI5915" i="12"/>
  <c r="AI5907" i="12"/>
  <c r="AI5899" i="12"/>
  <c r="AI5891" i="12"/>
  <c r="AI5883" i="12"/>
  <c r="AI5875" i="12"/>
  <c r="AI5867" i="12"/>
  <c r="AI6159" i="12"/>
  <c r="AI6096" i="12"/>
  <c r="AI6088" i="12"/>
  <c r="AI6080" i="12"/>
  <c r="AI6072" i="12"/>
  <c r="AI6064" i="12"/>
  <c r="AI6056" i="12"/>
  <c r="AI6048" i="12"/>
  <c r="AI6040" i="12"/>
  <c r="AI6032" i="12"/>
  <c r="AI6024" i="12"/>
  <c r="AI6016" i="12"/>
  <c r="AI6008" i="12"/>
  <c r="AI6000" i="12"/>
  <c r="AI5992" i="12"/>
  <c r="AI5984" i="12"/>
  <c r="AI5976" i="12"/>
  <c r="AI5968" i="12"/>
  <c r="AI5960" i="12"/>
  <c r="AI5952" i="12"/>
  <c r="AI6199" i="12"/>
  <c r="AI6135" i="12"/>
  <c r="AI6093" i="12"/>
  <c r="AI6085" i="12"/>
  <c r="AI6077" i="12"/>
  <c r="AI6069" i="12"/>
  <c r="AI6061" i="12"/>
  <c r="AI6053" i="12"/>
  <c r="AI6045" i="12"/>
  <c r="AI6037" i="12"/>
  <c r="AI6029" i="12"/>
  <c r="AI6021" i="12"/>
  <c r="AI6013" i="12"/>
  <c r="AI6005" i="12"/>
  <c r="AI5997" i="12"/>
  <c r="AI5989" i="12"/>
  <c r="AI5981" i="12"/>
  <c r="AI5973" i="12"/>
  <c r="AI5965" i="12"/>
  <c r="AI5957" i="12"/>
  <c r="AI5949" i="12"/>
  <c r="AI5941" i="12"/>
  <c r="AI5933" i="12"/>
  <c r="AI5925" i="12"/>
  <c r="AI5917" i="12"/>
  <c r="AI5909" i="12"/>
  <c r="AI5901" i="12"/>
  <c r="AI5893" i="12"/>
  <c r="AI5885" i="12"/>
  <c r="AI5877" i="12"/>
  <c r="AI5869" i="12"/>
  <c r="AI6175" i="12"/>
  <c r="AI6111" i="12"/>
  <c r="AI6098" i="12"/>
  <c r="AI6090" i="12"/>
  <c r="AI6082" i="12"/>
  <c r="AI6074" i="12"/>
  <c r="AI6066" i="12"/>
  <c r="AI6058" i="12"/>
  <c r="AI6050" i="12"/>
  <c r="AI6042" i="12"/>
  <c r="AI6034" i="12"/>
  <c r="AI6026" i="12"/>
  <c r="AI6018" i="12"/>
  <c r="AI6010" i="12"/>
  <c r="AI6002" i="12"/>
  <c r="AI5994" i="12"/>
  <c r="AI5986" i="12"/>
  <c r="AI5978" i="12"/>
  <c r="AI5970" i="12"/>
  <c r="AI5962" i="12"/>
  <c r="AI5954" i="12"/>
  <c r="AI5946" i="12"/>
  <c r="AI5938" i="12"/>
  <c r="AI5930" i="12"/>
  <c r="AI5922" i="12"/>
  <c r="AI5914" i="12"/>
  <c r="AI5906" i="12"/>
  <c r="AI5898" i="12"/>
  <c r="AI5890" i="12"/>
  <c r="AI5882" i="12"/>
  <c r="AI5874" i="12"/>
  <c r="AI5866" i="12"/>
  <c r="AI6215" i="12"/>
  <c r="AI6151" i="12"/>
  <c r="AI6095" i="12"/>
  <c r="AI6087" i="12"/>
  <c r="AI6079" i="12"/>
  <c r="AI6071" i="12"/>
  <c r="AI6063" i="12"/>
  <c r="AI6055" i="12"/>
  <c r="AI6047" i="12"/>
  <c r="AI6039" i="12"/>
  <c r="AI6031" i="12"/>
  <c r="AI6023" i="12"/>
  <c r="AI6015" i="12"/>
  <c r="AI6007" i="12"/>
  <c r="AI5999" i="12"/>
  <c r="AI5991" i="12"/>
  <c r="AI5983" i="12"/>
  <c r="AI5975" i="12"/>
  <c r="AI5967" i="12"/>
  <c r="AI5959" i="12"/>
  <c r="AI5951" i="12"/>
  <c r="AI5943" i="12"/>
  <c r="AI5935" i="12"/>
  <c r="AI5927" i="12"/>
  <c r="AI5919" i="12"/>
  <c r="AI5911" i="12"/>
  <c r="AI5903" i="12"/>
  <c r="AI5895" i="12"/>
  <c r="AI5887" i="12"/>
  <c r="AI5879" i="12"/>
  <c r="AI5871" i="12"/>
  <c r="AI6167" i="12"/>
  <c r="AI6103" i="12"/>
  <c r="AI6097" i="12"/>
  <c r="AI6089" i="12"/>
  <c r="AI6081" i="12"/>
  <c r="AI6073" i="12"/>
  <c r="AI6065" i="12"/>
  <c r="AI6057" i="12"/>
  <c r="AI6049" i="12"/>
  <c r="AI6041" i="12"/>
  <c r="AI6033" i="12"/>
  <c r="AI6025" i="12"/>
  <c r="AI6017" i="12"/>
  <c r="AI6009" i="12"/>
  <c r="AI6001" i="12"/>
  <c r="AI5993" i="12"/>
  <c r="AI5985" i="12"/>
  <c r="AI5977" i="12"/>
  <c r="AI5969" i="12"/>
  <c r="AI5961" i="12"/>
  <c r="AI5953" i="12"/>
  <c r="AI5945" i="12"/>
  <c r="AI5937" i="12"/>
  <c r="AI5929" i="12"/>
  <c r="AI5921" i="12"/>
  <c r="AI5913" i="12"/>
  <c r="AI5905" i="12"/>
  <c r="AI5897" i="12"/>
  <c r="AI5889" i="12"/>
  <c r="AI5881" i="12"/>
  <c r="AI5873" i="12"/>
  <c r="AI5865" i="12"/>
  <c r="AI6207" i="12"/>
  <c r="AI6143" i="12"/>
  <c r="AI6094" i="12"/>
  <c r="AI6086" i="12"/>
  <c r="AI6078" i="12"/>
  <c r="AI6070" i="12"/>
  <c r="AI6062" i="12"/>
  <c r="AI6054" i="12"/>
  <c r="AI6046" i="12"/>
  <c r="AI6038" i="12"/>
  <c r="AI6030" i="12"/>
  <c r="AI6022" i="12"/>
  <c r="AI6014" i="12"/>
  <c r="AI6006" i="12"/>
  <c r="AI5998" i="12"/>
  <c r="AI5990" i="12"/>
  <c r="AI5982" i="12"/>
  <c r="AI5974" i="12"/>
  <c r="AI5966" i="12"/>
  <c r="AI5958" i="12"/>
  <c r="AI5950" i="12"/>
  <c r="AI5942" i="12"/>
  <c r="AI5934" i="12"/>
  <c r="AI5926" i="12"/>
  <c r="AI5918" i="12"/>
  <c r="AI5910" i="12"/>
  <c r="AI5902" i="12"/>
  <c r="AI5894" i="12"/>
  <c r="AI5886" i="12"/>
  <c r="AI5878" i="12"/>
  <c r="AI5870" i="12"/>
  <c r="AI6191" i="12"/>
  <c r="AI6052" i="12"/>
  <c r="AI5988" i="12"/>
  <c r="AI5928" i="12"/>
  <c r="AI5896" i="12"/>
  <c r="AI5864" i="12"/>
  <c r="AI5856" i="12"/>
  <c r="AI5848" i="12"/>
  <c r="AI5840" i="12"/>
  <c r="AI5832" i="12"/>
  <c r="AI5824" i="12"/>
  <c r="AI5816" i="12"/>
  <c r="AI5808" i="12"/>
  <c r="AI5800" i="12"/>
  <c r="AI5792" i="12"/>
  <c r="AI5784" i="12"/>
  <c r="AI5776" i="12"/>
  <c r="AI5768" i="12"/>
  <c r="AI5760" i="12"/>
  <c r="AI5752" i="12"/>
  <c r="AI5744" i="12"/>
  <c r="AI5736" i="12"/>
  <c r="AI5728" i="12"/>
  <c r="AI5720" i="12"/>
  <c r="AI5712" i="12"/>
  <c r="AI5704" i="12"/>
  <c r="AI5696" i="12"/>
  <c r="AI5688" i="12"/>
  <c r="AI5680" i="12"/>
  <c r="AI5672" i="12"/>
  <c r="AI5664" i="12"/>
  <c r="AI6092" i="12"/>
  <c r="AI6028" i="12"/>
  <c r="AI5964" i="12"/>
  <c r="AI5948" i="12"/>
  <c r="AI5916" i="12"/>
  <c r="AI5884" i="12"/>
  <c r="AI5861" i="12"/>
  <c r="AI5853" i="12"/>
  <c r="AI5845" i="12"/>
  <c r="AI5837" i="12"/>
  <c r="AI5829" i="12"/>
  <c r="AI5821" i="12"/>
  <c r="AI5813" i="12"/>
  <c r="AI5805" i="12"/>
  <c r="AI5797" i="12"/>
  <c r="AI5789" i="12"/>
  <c r="AI5781" i="12"/>
  <c r="AI5773" i="12"/>
  <c r="AI5765" i="12"/>
  <c r="AI5757" i="12"/>
  <c r="AI5749" i="12"/>
  <c r="AI5741" i="12"/>
  <c r="AI5733" i="12"/>
  <c r="AI5725" i="12"/>
  <c r="AI5717" i="12"/>
  <c r="AI5709" i="12"/>
  <c r="AI5701" i="12"/>
  <c r="AI5693" i="12"/>
  <c r="AI5685" i="12"/>
  <c r="AI5677" i="12"/>
  <c r="AI5669" i="12"/>
  <c r="AI5661" i="12"/>
  <c r="AI6068" i="12"/>
  <c r="AI6004" i="12"/>
  <c r="AI5936" i="12"/>
  <c r="AI5904" i="12"/>
  <c r="AI5872" i="12"/>
  <c r="AI5858" i="12"/>
  <c r="AI5850" i="12"/>
  <c r="AI5842" i="12"/>
  <c r="AI5834" i="12"/>
  <c r="AI5826" i="12"/>
  <c r="AI5818" i="12"/>
  <c r="AI5810" i="12"/>
  <c r="AI5802" i="12"/>
  <c r="AI5794" i="12"/>
  <c r="AI5786" i="12"/>
  <c r="AI5778" i="12"/>
  <c r="AI5770" i="12"/>
  <c r="AI5762" i="12"/>
  <c r="AI5754" i="12"/>
  <c r="AI5746" i="12"/>
  <c r="AI5738" i="12"/>
  <c r="AI5730" i="12"/>
  <c r="AI5722" i="12"/>
  <c r="AI5714" i="12"/>
  <c r="AI5706" i="12"/>
  <c r="AI5698" i="12"/>
  <c r="AI5690" i="12"/>
  <c r="AI5682" i="12"/>
  <c r="AI5674" i="12"/>
  <c r="AI5666" i="12"/>
  <c r="AI5658" i="12"/>
  <c r="AI6127" i="12"/>
  <c r="AI6044" i="12"/>
  <c r="AI5980" i="12"/>
  <c r="AI5924" i="12"/>
  <c r="AI5892" i="12"/>
  <c r="AI5863" i="12"/>
  <c r="AI5855" i="12"/>
  <c r="AI5847" i="12"/>
  <c r="AI5839" i="12"/>
  <c r="AI5831" i="12"/>
  <c r="AI5823" i="12"/>
  <c r="AI5815" i="12"/>
  <c r="AI5807" i="12"/>
  <c r="AI5799" i="12"/>
  <c r="AI5791" i="12"/>
  <c r="AI5783" i="12"/>
  <c r="AI5775" i="12"/>
  <c r="AI5767" i="12"/>
  <c r="AI5759" i="12"/>
  <c r="AI5751" i="12"/>
  <c r="AI5743" i="12"/>
  <c r="AI5735" i="12"/>
  <c r="AI5727" i="12"/>
  <c r="AI5719" i="12"/>
  <c r="AI5711" i="12"/>
  <c r="AI5703" i="12"/>
  <c r="AI5695" i="12"/>
  <c r="AI5687" i="12"/>
  <c r="AI5679" i="12"/>
  <c r="AI5671" i="12"/>
  <c r="AI5663" i="12"/>
  <c r="AI6084" i="12"/>
  <c r="AI6020" i="12"/>
  <c r="AI5956" i="12"/>
  <c r="AI5944" i="12"/>
  <c r="AI5912" i="12"/>
  <c r="AI5880" i="12"/>
  <c r="AI5860" i="12"/>
  <c r="AI5852" i="12"/>
  <c r="AI5844" i="12"/>
  <c r="AI5836" i="12"/>
  <c r="AI5828" i="12"/>
  <c r="AI5820" i="12"/>
  <c r="AI5812" i="12"/>
  <c r="AI5804" i="12"/>
  <c r="AI5796" i="12"/>
  <c r="AI5788" i="12"/>
  <c r="AI5780" i="12"/>
  <c r="AI5772" i="12"/>
  <c r="AI5764" i="12"/>
  <c r="AI5756" i="12"/>
  <c r="AI5748" i="12"/>
  <c r="AI5740" i="12"/>
  <c r="AI5732" i="12"/>
  <c r="AI5724" i="12"/>
  <c r="AI5716" i="12"/>
  <c r="AI5708" i="12"/>
  <c r="AI5700" i="12"/>
  <c r="AI5692" i="12"/>
  <c r="AI5684" i="12"/>
  <c r="AI5676" i="12"/>
  <c r="AI5668" i="12"/>
  <c r="AI5660" i="12"/>
  <c r="AI6036" i="12"/>
  <c r="AI5972" i="12"/>
  <c r="AI5920" i="12"/>
  <c r="AI5888" i="12"/>
  <c r="AI5862" i="12"/>
  <c r="AI5854" i="12"/>
  <c r="AI5846" i="12"/>
  <c r="AI5838" i="12"/>
  <c r="AI5830" i="12"/>
  <c r="AI5822" i="12"/>
  <c r="AI5814" i="12"/>
  <c r="AI5806" i="12"/>
  <c r="AI5798" i="12"/>
  <c r="AI5790" i="12"/>
  <c r="AI5782" i="12"/>
  <c r="AI5774" i="12"/>
  <c r="AI5766" i="12"/>
  <c r="AI5758" i="12"/>
  <c r="AI5750" i="12"/>
  <c r="AI5742" i="12"/>
  <c r="AI5734" i="12"/>
  <c r="AI5726" i="12"/>
  <c r="AI5718" i="12"/>
  <c r="AI5710" i="12"/>
  <c r="AI5702" i="12"/>
  <c r="AI5694" i="12"/>
  <c r="AI5686" i="12"/>
  <c r="AI5678" i="12"/>
  <c r="AI5670" i="12"/>
  <c r="AI5662" i="12"/>
  <c r="AI6076" i="12"/>
  <c r="AI6012" i="12"/>
  <c r="AI5940" i="12"/>
  <c r="AI5908" i="12"/>
  <c r="AI5876" i="12"/>
  <c r="AI5859" i="12"/>
  <c r="AI5851" i="12"/>
  <c r="AI5843" i="12"/>
  <c r="AI5835" i="12"/>
  <c r="AI5827" i="12"/>
  <c r="AI5819" i="12"/>
  <c r="AI5811" i="12"/>
  <c r="AI5803" i="12"/>
  <c r="AI5795" i="12"/>
  <c r="AI5787" i="12"/>
  <c r="AI5779" i="12"/>
  <c r="AI5771" i="12"/>
  <c r="AI5763" i="12"/>
  <c r="AI5755" i="12"/>
  <c r="AI5747" i="12"/>
  <c r="AI5739" i="12"/>
  <c r="AI5731" i="12"/>
  <c r="AI5723" i="12"/>
  <c r="AI5715" i="12"/>
  <c r="AI5707" i="12"/>
  <c r="AI5699" i="12"/>
  <c r="AI5691" i="12"/>
  <c r="AI5683" i="12"/>
  <c r="AI5675" i="12"/>
  <c r="AI5667" i="12"/>
  <c r="AI5659" i="12"/>
  <c r="AI5996" i="12"/>
  <c r="AI5857" i="12"/>
  <c r="AI5793" i="12"/>
  <c r="AI5729" i="12"/>
  <c r="AI5665" i="12"/>
  <c r="AI5650" i="12"/>
  <c r="AI5642" i="12"/>
  <c r="AI5634" i="12"/>
  <c r="AI5626" i="12"/>
  <c r="AI5618" i="12"/>
  <c r="AI5610" i="12"/>
  <c r="AI5602" i="12"/>
  <c r="AI5594" i="12"/>
  <c r="AI5586" i="12"/>
  <c r="AI5578" i="12"/>
  <c r="AI5570" i="12"/>
  <c r="AI5562" i="12"/>
  <c r="AI5554" i="12"/>
  <c r="AI5546" i="12"/>
  <c r="AI5538" i="12"/>
  <c r="AI5530" i="12"/>
  <c r="AI5522" i="12"/>
  <c r="AI5514" i="12"/>
  <c r="AI5506" i="12"/>
  <c r="AI5498" i="12"/>
  <c r="AI5490" i="12"/>
  <c r="AI5482" i="12"/>
  <c r="AI5474" i="12"/>
  <c r="AI5466" i="12"/>
  <c r="AI5458" i="12"/>
  <c r="AI5450" i="12"/>
  <c r="AI5442" i="12"/>
  <c r="AI5434" i="12"/>
  <c r="AI5426" i="12"/>
  <c r="AI5418" i="12"/>
  <c r="AI5410" i="12"/>
  <c r="AI5402" i="12"/>
  <c r="AI5394" i="12"/>
  <c r="AI5386" i="12"/>
  <c r="AI5378" i="12"/>
  <c r="AI5370" i="12"/>
  <c r="AI5362" i="12"/>
  <c r="AI5354" i="12"/>
  <c r="AI5346" i="12"/>
  <c r="AI5338" i="12"/>
  <c r="AI5330" i="12"/>
  <c r="AI5322" i="12"/>
  <c r="AI5314" i="12"/>
  <c r="AI5306" i="12"/>
  <c r="AI5298" i="12"/>
  <c r="AI5290" i="12"/>
  <c r="AI5282" i="12"/>
  <c r="AI5274" i="12"/>
  <c r="AI5266" i="12"/>
  <c r="AI5258" i="12"/>
  <c r="AI5250" i="12"/>
  <c r="AI5242" i="12"/>
  <c r="AI5234" i="12"/>
  <c r="AI5226" i="12"/>
  <c r="AI5218" i="12"/>
  <c r="AI5210" i="12"/>
  <c r="AI5202" i="12"/>
  <c r="AI5194" i="12"/>
  <c r="AI5900" i="12"/>
  <c r="AI5833" i="12"/>
  <c r="AI5769" i="12"/>
  <c r="AI5705" i="12"/>
  <c r="AI5655" i="12"/>
  <c r="AI5647" i="12"/>
  <c r="AI5639" i="12"/>
  <c r="AI5631" i="12"/>
  <c r="AI5623" i="12"/>
  <c r="AI5615" i="12"/>
  <c r="AI5607" i="12"/>
  <c r="AI5599" i="12"/>
  <c r="AI5591" i="12"/>
  <c r="AI5583" i="12"/>
  <c r="AI5575" i="12"/>
  <c r="AI5567" i="12"/>
  <c r="AI5559" i="12"/>
  <c r="AI5551" i="12"/>
  <c r="AI5543" i="12"/>
  <c r="AI5535" i="12"/>
  <c r="AI5527" i="12"/>
  <c r="AI5519" i="12"/>
  <c r="AI5511" i="12"/>
  <c r="AI5503" i="12"/>
  <c r="AI5495" i="12"/>
  <c r="AI5487" i="12"/>
  <c r="AI5479" i="12"/>
  <c r="AI5471" i="12"/>
  <c r="AI5463" i="12"/>
  <c r="AI5455" i="12"/>
  <c r="AI5447" i="12"/>
  <c r="AI5439" i="12"/>
  <c r="AI5431" i="12"/>
  <c r="AI5423" i="12"/>
  <c r="AI5415" i="12"/>
  <c r="AI5407" i="12"/>
  <c r="AI5399" i="12"/>
  <c r="AI5391" i="12"/>
  <c r="AI5383" i="12"/>
  <c r="AI5375" i="12"/>
  <c r="AI5367" i="12"/>
  <c r="AI5359" i="12"/>
  <c r="AI5351" i="12"/>
  <c r="AI5343" i="12"/>
  <c r="AI5335" i="12"/>
  <c r="AI5327" i="12"/>
  <c r="AI5319" i="12"/>
  <c r="AI5311" i="12"/>
  <c r="AI5303" i="12"/>
  <c r="AI5295" i="12"/>
  <c r="AI5287" i="12"/>
  <c r="AI5279" i="12"/>
  <c r="AI5271" i="12"/>
  <c r="AI5263" i="12"/>
  <c r="AI5255" i="12"/>
  <c r="AI5247" i="12"/>
  <c r="AI5239" i="12"/>
  <c r="AI5231" i="12"/>
  <c r="AI5223" i="12"/>
  <c r="AI5215" i="12"/>
  <c r="AI5207" i="12"/>
  <c r="AI5199" i="12"/>
  <c r="AI5809" i="12"/>
  <c r="AI5745" i="12"/>
  <c r="AI5681" i="12"/>
  <c r="AI5652" i="12"/>
  <c r="AI5644" i="12"/>
  <c r="AI5636" i="12"/>
  <c r="AI5628" i="12"/>
  <c r="AI5620" i="12"/>
  <c r="AI5612" i="12"/>
  <c r="AI5604" i="12"/>
  <c r="AI5596" i="12"/>
  <c r="AI5588" i="12"/>
  <c r="AI5580" i="12"/>
  <c r="AI5572" i="12"/>
  <c r="AI5564" i="12"/>
  <c r="AI5556" i="12"/>
  <c r="AI5548" i="12"/>
  <c r="AI5540" i="12"/>
  <c r="AI5532" i="12"/>
  <c r="AI5524" i="12"/>
  <c r="AI5516" i="12"/>
  <c r="AI5508" i="12"/>
  <c r="AI5500" i="12"/>
  <c r="AI5492" i="12"/>
  <c r="AI5484" i="12"/>
  <c r="AI5476" i="12"/>
  <c r="AI5468" i="12"/>
  <c r="AI5460" i="12"/>
  <c r="AI5452" i="12"/>
  <c r="AI5444" i="12"/>
  <c r="AI5436" i="12"/>
  <c r="AI5428" i="12"/>
  <c r="AI5420" i="12"/>
  <c r="AI5412" i="12"/>
  <c r="AI5404" i="12"/>
  <c r="AI5396" i="12"/>
  <c r="AI5388" i="12"/>
  <c r="AI5380" i="12"/>
  <c r="AI5372" i="12"/>
  <c r="AI5364" i="12"/>
  <c r="AI5356" i="12"/>
  <c r="AI5348" i="12"/>
  <c r="AI5340" i="12"/>
  <c r="AI5332" i="12"/>
  <c r="AI5324" i="12"/>
  <c r="AI5316" i="12"/>
  <c r="AI5308" i="12"/>
  <c r="AI5300" i="12"/>
  <c r="AI5292" i="12"/>
  <c r="AI5284" i="12"/>
  <c r="AI5276" i="12"/>
  <c r="AI5268" i="12"/>
  <c r="AI5260" i="12"/>
  <c r="AI5252" i="12"/>
  <c r="AI5244" i="12"/>
  <c r="AI5236" i="12"/>
  <c r="AI5228" i="12"/>
  <c r="AI5220" i="12"/>
  <c r="AI5212" i="12"/>
  <c r="AI5204" i="12"/>
  <c r="AI5196" i="12"/>
  <c r="AI5849" i="12"/>
  <c r="AI5785" i="12"/>
  <c r="AI5721" i="12"/>
  <c r="AI5657" i="12"/>
  <c r="AI5649" i="12"/>
  <c r="AI5641" i="12"/>
  <c r="AI5633" i="12"/>
  <c r="AI5625" i="12"/>
  <c r="AI5617" i="12"/>
  <c r="AI5609" i="12"/>
  <c r="AI5601" i="12"/>
  <c r="AI5593" i="12"/>
  <c r="AI5585" i="12"/>
  <c r="AI5577" i="12"/>
  <c r="AI5569" i="12"/>
  <c r="AI5561" i="12"/>
  <c r="AI5553" i="12"/>
  <c r="AI5545" i="12"/>
  <c r="AI5537" i="12"/>
  <c r="AI5529" i="12"/>
  <c r="AI5521" i="12"/>
  <c r="AI5513" i="12"/>
  <c r="AI5505" i="12"/>
  <c r="AI5497" i="12"/>
  <c r="AI5489" i="12"/>
  <c r="AI5481" i="12"/>
  <c r="AI5473" i="12"/>
  <c r="AI5465" i="12"/>
  <c r="AI5457" i="12"/>
  <c r="AI5449" i="12"/>
  <c r="AI5441" i="12"/>
  <c r="AI5433" i="12"/>
  <c r="AI5425" i="12"/>
  <c r="AI5417" i="12"/>
  <c r="AI5409" i="12"/>
  <c r="AI5401" i="12"/>
  <c r="AI5393" i="12"/>
  <c r="AI5385" i="12"/>
  <c r="AI5377" i="12"/>
  <c r="AI5369" i="12"/>
  <c r="AI5361" i="12"/>
  <c r="AI5353" i="12"/>
  <c r="AI5345" i="12"/>
  <c r="AI5337" i="12"/>
  <c r="AI5329" i="12"/>
  <c r="AI5321" i="12"/>
  <c r="AI5313" i="12"/>
  <c r="AI5305" i="12"/>
  <c r="AI5297" i="12"/>
  <c r="AI5289" i="12"/>
  <c r="AI5281" i="12"/>
  <c r="AI5273" i="12"/>
  <c r="AI5265" i="12"/>
  <c r="AI5257" i="12"/>
  <c r="AI5249" i="12"/>
  <c r="AI5241" i="12"/>
  <c r="AI5233" i="12"/>
  <c r="AI5225" i="12"/>
  <c r="AI5217" i="12"/>
  <c r="AI5209" i="12"/>
  <c r="AI5201" i="12"/>
  <c r="AI5868" i="12"/>
  <c r="AI5825" i="12"/>
  <c r="AI5761" i="12"/>
  <c r="AI5697" i="12"/>
  <c r="AI5654" i="12"/>
  <c r="AI5646" i="12"/>
  <c r="AI5638" i="12"/>
  <c r="AI5630" i="12"/>
  <c r="AI5622" i="12"/>
  <c r="AI5614" i="12"/>
  <c r="AI5606" i="12"/>
  <c r="AI5598" i="12"/>
  <c r="AI5590" i="12"/>
  <c r="AI5582" i="12"/>
  <c r="AI5574" i="12"/>
  <c r="AI5566" i="12"/>
  <c r="AI5558" i="12"/>
  <c r="AI5550" i="12"/>
  <c r="AI5542" i="12"/>
  <c r="AI5534" i="12"/>
  <c r="AI5526" i="12"/>
  <c r="AI5518" i="12"/>
  <c r="AI5510" i="12"/>
  <c r="AI5502" i="12"/>
  <c r="AI5494" i="12"/>
  <c r="AI5486" i="12"/>
  <c r="AI5478" i="12"/>
  <c r="AI5470" i="12"/>
  <c r="AI5462" i="12"/>
  <c r="AI5454" i="12"/>
  <c r="AI5446" i="12"/>
  <c r="AI5438" i="12"/>
  <c r="AI5430" i="12"/>
  <c r="AI5422" i="12"/>
  <c r="AI5414" i="12"/>
  <c r="AI5406" i="12"/>
  <c r="AI5398" i="12"/>
  <c r="AI5390" i="12"/>
  <c r="AI5382" i="12"/>
  <c r="AI5374" i="12"/>
  <c r="AI5366" i="12"/>
  <c r="AI5358" i="12"/>
  <c r="AI5350" i="12"/>
  <c r="AI5342" i="12"/>
  <c r="AI5334" i="12"/>
  <c r="AI5326" i="12"/>
  <c r="AI5318" i="12"/>
  <c r="AI5310" i="12"/>
  <c r="AI5302" i="12"/>
  <c r="AI5294" i="12"/>
  <c r="AI5286" i="12"/>
  <c r="AI5278" i="12"/>
  <c r="AI5270" i="12"/>
  <c r="AI5262" i="12"/>
  <c r="AI5254" i="12"/>
  <c r="AI5246" i="12"/>
  <c r="AI5238" i="12"/>
  <c r="AI5230" i="12"/>
  <c r="AI5222" i="12"/>
  <c r="AI5214" i="12"/>
  <c r="AI5206" i="12"/>
  <c r="AI5198" i="12"/>
  <c r="AI5932" i="12"/>
  <c r="AI5841" i="12"/>
  <c r="AI5777" i="12"/>
  <c r="AI5713" i="12"/>
  <c r="AI5656" i="12"/>
  <c r="AI5648" i="12"/>
  <c r="AI5640" i="12"/>
  <c r="AI5632" i="12"/>
  <c r="AI5624" i="12"/>
  <c r="AI5616" i="12"/>
  <c r="AI5608" i="12"/>
  <c r="AI5600" i="12"/>
  <c r="AI5592" i="12"/>
  <c r="AI5584" i="12"/>
  <c r="AI5576" i="12"/>
  <c r="AI5568" i="12"/>
  <c r="AI5560" i="12"/>
  <c r="AI5552" i="12"/>
  <c r="AI5544" i="12"/>
  <c r="AI5536" i="12"/>
  <c r="AI5528" i="12"/>
  <c r="AI5520" i="12"/>
  <c r="AI5512" i="12"/>
  <c r="AI5504" i="12"/>
  <c r="AI5496" i="12"/>
  <c r="AI5488" i="12"/>
  <c r="AI5480" i="12"/>
  <c r="AI5472" i="12"/>
  <c r="AI5464" i="12"/>
  <c r="AI5456" i="12"/>
  <c r="AI5448" i="12"/>
  <c r="AI5440" i="12"/>
  <c r="AI5432" i="12"/>
  <c r="AI5424" i="12"/>
  <c r="AI5416" i="12"/>
  <c r="AI5408" i="12"/>
  <c r="AI5400" i="12"/>
  <c r="AI5392" i="12"/>
  <c r="AI5384" i="12"/>
  <c r="AI5376" i="12"/>
  <c r="AI5368" i="12"/>
  <c r="AI5360" i="12"/>
  <c r="AI5352" i="12"/>
  <c r="AI5344" i="12"/>
  <c r="AI5336" i="12"/>
  <c r="AI5328" i="12"/>
  <c r="AI5320" i="12"/>
  <c r="AI5312" i="12"/>
  <c r="AI5304" i="12"/>
  <c r="AI5296" i="12"/>
  <c r="AI5288" i="12"/>
  <c r="AI5280" i="12"/>
  <c r="AI5272" i="12"/>
  <c r="AI5264" i="12"/>
  <c r="AI5256" i="12"/>
  <c r="AI5248" i="12"/>
  <c r="AI5240" i="12"/>
  <c r="AI5232" i="12"/>
  <c r="AI5224" i="12"/>
  <c r="AI5216" i="12"/>
  <c r="AI5208" i="12"/>
  <c r="AI5200" i="12"/>
  <c r="AI5817" i="12"/>
  <c r="AI5753" i="12"/>
  <c r="AI5689" i="12"/>
  <c r="AI5653" i="12"/>
  <c r="AI5645" i="12"/>
  <c r="AI5637" i="12"/>
  <c r="AI5629" i="12"/>
  <c r="AI5621" i="12"/>
  <c r="AI5613" i="12"/>
  <c r="AI5605" i="12"/>
  <c r="AI5597" i="12"/>
  <c r="AI5589" i="12"/>
  <c r="AI5581" i="12"/>
  <c r="AI5573" i="12"/>
  <c r="AI5565" i="12"/>
  <c r="AI5557" i="12"/>
  <c r="AI5549" i="12"/>
  <c r="AI5541" i="12"/>
  <c r="AI5533" i="12"/>
  <c r="AI5525" i="12"/>
  <c r="AI5517" i="12"/>
  <c r="AI5509" i="12"/>
  <c r="AI5501" i="12"/>
  <c r="AI5493" i="12"/>
  <c r="AI5485" i="12"/>
  <c r="AI5477" i="12"/>
  <c r="AI5469" i="12"/>
  <c r="AI5461" i="12"/>
  <c r="AI5453" i="12"/>
  <c r="AI5445" i="12"/>
  <c r="AI5437" i="12"/>
  <c r="AI5429" i="12"/>
  <c r="AI5421" i="12"/>
  <c r="AI5413" i="12"/>
  <c r="AI5405" i="12"/>
  <c r="AI5397" i="12"/>
  <c r="AI5389" i="12"/>
  <c r="AI5381" i="12"/>
  <c r="AI5373" i="12"/>
  <c r="AI5365" i="12"/>
  <c r="AI5357" i="12"/>
  <c r="AI5349" i="12"/>
  <c r="AI5341" i="12"/>
  <c r="AI5333" i="12"/>
  <c r="AI5325" i="12"/>
  <c r="AI5317" i="12"/>
  <c r="AI5309" i="12"/>
  <c r="AI5301" i="12"/>
  <c r="AI5293" i="12"/>
  <c r="AI5285" i="12"/>
  <c r="AI5277" i="12"/>
  <c r="AI5269" i="12"/>
  <c r="AI5261" i="12"/>
  <c r="AI5253" i="12"/>
  <c r="AI5245" i="12"/>
  <c r="AI5237" i="12"/>
  <c r="AI5229" i="12"/>
  <c r="AI5221" i="12"/>
  <c r="AI5213" i="12"/>
  <c r="AI5205" i="12"/>
  <c r="AI5197" i="12"/>
  <c r="AI5651" i="12"/>
  <c r="AI5587" i="12"/>
  <c r="AI5523" i="12"/>
  <c r="AI5459" i="12"/>
  <c r="AI5395" i="12"/>
  <c r="AI5331" i="12"/>
  <c r="AI5267" i="12"/>
  <c r="AI5203" i="12"/>
  <c r="AI5190" i="12"/>
  <c r="AI5182" i="12"/>
  <c r="AI5174" i="12"/>
  <c r="AI5166" i="12"/>
  <c r="AI5158" i="12"/>
  <c r="AI5150" i="12"/>
  <c r="AI5142" i="12"/>
  <c r="AI5134" i="12"/>
  <c r="AI5126" i="12"/>
  <c r="AI5118" i="12"/>
  <c r="AI5110" i="12"/>
  <c r="AI5102" i="12"/>
  <c r="AI5094" i="12"/>
  <c r="AI5086" i="12"/>
  <c r="AI5078" i="12"/>
  <c r="AI5070" i="12"/>
  <c r="AI5062" i="12"/>
  <c r="AI5054" i="12"/>
  <c r="AI5046" i="12"/>
  <c r="AI5038" i="12"/>
  <c r="AI5030" i="12"/>
  <c r="AI5022" i="12"/>
  <c r="AI5014" i="12"/>
  <c r="AI5006" i="12"/>
  <c r="AI4998" i="12"/>
  <c r="AI4990" i="12"/>
  <c r="AI4982" i="12"/>
  <c r="AI4974" i="12"/>
  <c r="AI4966" i="12"/>
  <c r="AI4958" i="12"/>
  <c r="AI4950" i="12"/>
  <c r="AI4942" i="12"/>
  <c r="AI4934" i="12"/>
  <c r="AI4926" i="12"/>
  <c r="AI4918" i="12"/>
  <c r="AI4910" i="12"/>
  <c r="AI4902" i="12"/>
  <c r="AI4894" i="12"/>
  <c r="AI4886" i="12"/>
  <c r="AI4878" i="12"/>
  <c r="AI4870" i="12"/>
  <c r="AI4862" i="12"/>
  <c r="AI4854" i="12"/>
  <c r="AI4846" i="12"/>
  <c r="AI4838" i="12"/>
  <c r="AI4830" i="12"/>
  <c r="AI4822" i="12"/>
  <c r="AI4814" i="12"/>
  <c r="AI4806" i="12"/>
  <c r="AI4798" i="12"/>
  <c r="AI4790" i="12"/>
  <c r="AI4782" i="12"/>
  <c r="AI4774" i="12"/>
  <c r="AI4766" i="12"/>
  <c r="AI5737" i="12"/>
  <c r="AI5627" i="12"/>
  <c r="AI5563" i="12"/>
  <c r="AI5499" i="12"/>
  <c r="AI5435" i="12"/>
  <c r="AI5371" i="12"/>
  <c r="AI5307" i="12"/>
  <c r="AI5243" i="12"/>
  <c r="AI5187" i="12"/>
  <c r="AI5179" i="12"/>
  <c r="AI5171" i="12"/>
  <c r="AI5163" i="12"/>
  <c r="AI5155" i="12"/>
  <c r="AI5147" i="12"/>
  <c r="AI5139" i="12"/>
  <c r="AI5131" i="12"/>
  <c r="AI5123" i="12"/>
  <c r="AI5115" i="12"/>
  <c r="AI5107" i="12"/>
  <c r="AI5099" i="12"/>
  <c r="AI5091" i="12"/>
  <c r="AI5083" i="12"/>
  <c r="AI5075" i="12"/>
  <c r="AI5067" i="12"/>
  <c r="AI5059" i="12"/>
  <c r="AI5051" i="12"/>
  <c r="AI5043" i="12"/>
  <c r="AI5035" i="12"/>
  <c r="AI5027" i="12"/>
  <c r="AI5019" i="12"/>
  <c r="AI5011" i="12"/>
  <c r="AI5003" i="12"/>
  <c r="AI4995" i="12"/>
  <c r="AI4987" i="12"/>
  <c r="AI4979" i="12"/>
  <c r="AI4971" i="12"/>
  <c r="AI4963" i="12"/>
  <c r="AI4955" i="12"/>
  <c r="AI4947" i="12"/>
  <c r="AI4939" i="12"/>
  <c r="AI4931" i="12"/>
  <c r="AI4923" i="12"/>
  <c r="AI4915" i="12"/>
  <c r="AI4907" i="12"/>
  <c r="AI4899" i="12"/>
  <c r="AI4891" i="12"/>
  <c r="AI4883" i="12"/>
  <c r="AI4875" i="12"/>
  <c r="AI4867" i="12"/>
  <c r="AI4859" i="12"/>
  <c r="AI4851" i="12"/>
  <c r="AI4843" i="12"/>
  <c r="AI4835" i="12"/>
  <c r="AI4827" i="12"/>
  <c r="AI4819" i="12"/>
  <c r="AI4811" i="12"/>
  <c r="AI4803" i="12"/>
  <c r="AI4795" i="12"/>
  <c r="AI4787" i="12"/>
  <c r="AI4779" i="12"/>
  <c r="AI4771" i="12"/>
  <c r="AI4763" i="12"/>
  <c r="AI5603" i="12"/>
  <c r="AI5539" i="12"/>
  <c r="AI5475" i="12"/>
  <c r="AI5411" i="12"/>
  <c r="AI5347" i="12"/>
  <c r="AI5283" i="12"/>
  <c r="AI5219" i="12"/>
  <c r="AI5192" i="12"/>
  <c r="AI5184" i="12"/>
  <c r="AI5176" i="12"/>
  <c r="AI5168" i="12"/>
  <c r="AI5160" i="12"/>
  <c r="AI5152" i="12"/>
  <c r="AI5144" i="12"/>
  <c r="AI5136" i="12"/>
  <c r="AI5128" i="12"/>
  <c r="AI5120" i="12"/>
  <c r="AI5112" i="12"/>
  <c r="AI5104" i="12"/>
  <c r="AI5096" i="12"/>
  <c r="AI5088" i="12"/>
  <c r="AI5080" i="12"/>
  <c r="AI5072" i="12"/>
  <c r="AI5064" i="12"/>
  <c r="AI5056" i="12"/>
  <c r="AI5048" i="12"/>
  <c r="AI5040" i="12"/>
  <c r="AI5032" i="12"/>
  <c r="AI5024" i="12"/>
  <c r="AI5016" i="12"/>
  <c r="AI5008" i="12"/>
  <c r="AI5000" i="12"/>
  <c r="AI4992" i="12"/>
  <c r="AI4984" i="12"/>
  <c r="AI4976" i="12"/>
  <c r="AI4968" i="12"/>
  <c r="AI4960" i="12"/>
  <c r="AI4952" i="12"/>
  <c r="AI4944" i="12"/>
  <c r="AI4936" i="12"/>
  <c r="AI4928" i="12"/>
  <c r="AI4920" i="12"/>
  <c r="AI4912" i="12"/>
  <c r="AI4904" i="12"/>
  <c r="AI4896" i="12"/>
  <c r="AI4888" i="12"/>
  <c r="AI4880" i="12"/>
  <c r="AI4872" i="12"/>
  <c r="AI4864" i="12"/>
  <c r="AI4856" i="12"/>
  <c r="AI4848" i="12"/>
  <c r="AI4840" i="12"/>
  <c r="AI4832" i="12"/>
  <c r="AI4824" i="12"/>
  <c r="AI4816" i="12"/>
  <c r="AI4808" i="12"/>
  <c r="AI4800" i="12"/>
  <c r="AI4792" i="12"/>
  <c r="AI4784" i="12"/>
  <c r="AI4776" i="12"/>
  <c r="AI4768" i="12"/>
  <c r="AI4760" i="12"/>
  <c r="AI5643" i="12"/>
  <c r="AI5579" i="12"/>
  <c r="AI5515" i="12"/>
  <c r="AI5451" i="12"/>
  <c r="AI5387" i="12"/>
  <c r="AI5323" i="12"/>
  <c r="AI5259" i="12"/>
  <c r="AI5195" i="12"/>
  <c r="AI5189" i="12"/>
  <c r="AI5181" i="12"/>
  <c r="AI5173" i="12"/>
  <c r="AI5165" i="12"/>
  <c r="AI5157" i="12"/>
  <c r="AI5149" i="12"/>
  <c r="AI5141" i="12"/>
  <c r="AI5133" i="12"/>
  <c r="AI5125" i="12"/>
  <c r="AI5117" i="12"/>
  <c r="AI5109" i="12"/>
  <c r="AI5101" i="12"/>
  <c r="AI5093" i="12"/>
  <c r="AI5085" i="12"/>
  <c r="AI5077" i="12"/>
  <c r="AI5069" i="12"/>
  <c r="AI5061" i="12"/>
  <c r="AI5053" i="12"/>
  <c r="AI5045" i="12"/>
  <c r="AI5037" i="12"/>
  <c r="AI5029" i="12"/>
  <c r="AI5021" i="12"/>
  <c r="AI5013" i="12"/>
  <c r="AI5005" i="12"/>
  <c r="AI4997" i="12"/>
  <c r="AI4989" i="12"/>
  <c r="AI4981" i="12"/>
  <c r="AI4973" i="12"/>
  <c r="AI4965" i="12"/>
  <c r="AI4957" i="12"/>
  <c r="AI4949" i="12"/>
  <c r="AI4941" i="12"/>
  <c r="AI4933" i="12"/>
  <c r="AI4925" i="12"/>
  <c r="AI4917" i="12"/>
  <c r="AI4909" i="12"/>
  <c r="AI4901" i="12"/>
  <c r="AI4893" i="12"/>
  <c r="AI4885" i="12"/>
  <c r="AI5673" i="12"/>
  <c r="AI5619" i="12"/>
  <c r="AI5555" i="12"/>
  <c r="AI5491" i="12"/>
  <c r="AI5427" i="12"/>
  <c r="AI5363" i="12"/>
  <c r="AI5299" i="12"/>
  <c r="AI5235" i="12"/>
  <c r="AI5186" i="12"/>
  <c r="AI5178" i="12"/>
  <c r="AI5170" i="12"/>
  <c r="AI5162" i="12"/>
  <c r="AI5154" i="12"/>
  <c r="AI5146" i="12"/>
  <c r="AI5138" i="12"/>
  <c r="AI5130" i="12"/>
  <c r="AI5122" i="12"/>
  <c r="AI5114" i="12"/>
  <c r="AI5106" i="12"/>
  <c r="AI5098" i="12"/>
  <c r="AI5090" i="12"/>
  <c r="AI5082" i="12"/>
  <c r="AI5074" i="12"/>
  <c r="AI5066" i="12"/>
  <c r="AI5058" i="12"/>
  <c r="AI5050" i="12"/>
  <c r="AI5042" i="12"/>
  <c r="AI5034" i="12"/>
  <c r="AI5026" i="12"/>
  <c r="AI5018" i="12"/>
  <c r="AI5010" i="12"/>
  <c r="AI5002" i="12"/>
  <c r="AI4994" i="12"/>
  <c r="AI4986" i="12"/>
  <c r="AI4978" i="12"/>
  <c r="AI4970" i="12"/>
  <c r="AI4962" i="12"/>
  <c r="AI4954" i="12"/>
  <c r="AI4946" i="12"/>
  <c r="AI4938" i="12"/>
  <c r="AI4930" i="12"/>
  <c r="AI4922" i="12"/>
  <c r="AI4914" i="12"/>
  <c r="AI4906" i="12"/>
  <c r="AI4898" i="12"/>
  <c r="AI4890" i="12"/>
  <c r="AI4882" i="12"/>
  <c r="AI4874" i="12"/>
  <c r="AI4866" i="12"/>
  <c r="AI4858" i="12"/>
  <c r="AI4850" i="12"/>
  <c r="AI4842" i="12"/>
  <c r="AI4834" i="12"/>
  <c r="AI4826" i="12"/>
  <c r="AI6060" i="12"/>
  <c r="AI5595" i="12"/>
  <c r="AI5531" i="12"/>
  <c r="AI5467" i="12"/>
  <c r="AI5403" i="12"/>
  <c r="AI5339" i="12"/>
  <c r="AI5275" i="12"/>
  <c r="AI5211" i="12"/>
  <c r="AI5191" i="12"/>
  <c r="AI5183" i="12"/>
  <c r="AI5175" i="12"/>
  <c r="AI5167" i="12"/>
  <c r="AI5159" i="12"/>
  <c r="AI5151" i="12"/>
  <c r="AI5143" i="12"/>
  <c r="AI5135" i="12"/>
  <c r="AI5127" i="12"/>
  <c r="AI5119" i="12"/>
  <c r="AI5111" i="12"/>
  <c r="AI5103" i="12"/>
  <c r="AI5095" i="12"/>
  <c r="AI5087" i="12"/>
  <c r="AI5079" i="12"/>
  <c r="AI5071" i="12"/>
  <c r="AI5063" i="12"/>
  <c r="AI5055" i="12"/>
  <c r="AI5047" i="12"/>
  <c r="AI5039" i="12"/>
  <c r="AI5031" i="12"/>
  <c r="AI5023" i="12"/>
  <c r="AI5015" i="12"/>
  <c r="AI5007" i="12"/>
  <c r="AI4999" i="12"/>
  <c r="AI4991" i="12"/>
  <c r="AI4983" i="12"/>
  <c r="AI4975" i="12"/>
  <c r="AI4967" i="12"/>
  <c r="AI4959" i="12"/>
  <c r="AI4951" i="12"/>
  <c r="AI4943" i="12"/>
  <c r="AI4935" i="12"/>
  <c r="AI4927" i="12"/>
  <c r="AI4919" i="12"/>
  <c r="AI4911" i="12"/>
  <c r="AI4903" i="12"/>
  <c r="AI4895" i="12"/>
  <c r="AI4887" i="12"/>
  <c r="AI4879" i="12"/>
  <c r="AI4871" i="12"/>
  <c r="AI4863" i="12"/>
  <c r="AI4855" i="12"/>
  <c r="AI4847" i="12"/>
  <c r="AI4839" i="12"/>
  <c r="AI4831" i="12"/>
  <c r="AI4823" i="12"/>
  <c r="AI4815" i="12"/>
  <c r="AI4807" i="12"/>
  <c r="AI4799" i="12"/>
  <c r="AI4791" i="12"/>
  <c r="AI4783" i="12"/>
  <c r="AI4775" i="12"/>
  <c r="AI4767" i="12"/>
  <c r="AI5801" i="12"/>
  <c r="AI5635" i="12"/>
  <c r="AI5571" i="12"/>
  <c r="AI5507" i="12"/>
  <c r="AI5443" i="12"/>
  <c r="AI5379" i="12"/>
  <c r="AI5315" i="12"/>
  <c r="AI5251" i="12"/>
  <c r="AI5188" i="12"/>
  <c r="AI5180" i="12"/>
  <c r="AI5172" i="12"/>
  <c r="AI5164" i="12"/>
  <c r="AI5156" i="12"/>
  <c r="AI5148" i="12"/>
  <c r="AI5140" i="12"/>
  <c r="AI5132" i="12"/>
  <c r="AI5124" i="12"/>
  <c r="AI5116" i="12"/>
  <c r="AI5108" i="12"/>
  <c r="AI5100" i="12"/>
  <c r="AI5092" i="12"/>
  <c r="AI5084" i="12"/>
  <c r="AI5076" i="12"/>
  <c r="AI5068" i="12"/>
  <c r="AI5060" i="12"/>
  <c r="AI5052" i="12"/>
  <c r="AI5044" i="12"/>
  <c r="AI5036" i="12"/>
  <c r="AI5028" i="12"/>
  <c r="AI5020" i="12"/>
  <c r="AI5012" i="12"/>
  <c r="AI5004" i="12"/>
  <c r="AI4996" i="12"/>
  <c r="AI4988" i="12"/>
  <c r="AI4980" i="12"/>
  <c r="AI4972" i="12"/>
  <c r="AI4964" i="12"/>
  <c r="AI4956" i="12"/>
  <c r="AI4948" i="12"/>
  <c r="AI4940" i="12"/>
  <c r="AI4932" i="12"/>
  <c r="AI4924" i="12"/>
  <c r="AI4916" i="12"/>
  <c r="AI4908" i="12"/>
  <c r="AI4900" i="12"/>
  <c r="AI4892" i="12"/>
  <c r="AI4884" i="12"/>
  <c r="AI4876" i="12"/>
  <c r="AI4868" i="12"/>
  <c r="AI4860" i="12"/>
  <c r="AI4852" i="12"/>
  <c r="AI4844" i="12"/>
  <c r="AI4836" i="12"/>
  <c r="AI4828" i="12"/>
  <c r="AI4820" i="12"/>
  <c r="AI4812" i="12"/>
  <c r="AI4804" i="12"/>
  <c r="AI4796" i="12"/>
  <c r="AI4788" i="12"/>
  <c r="AI4780" i="12"/>
  <c r="AI4772" i="12"/>
  <c r="AI4764" i="12"/>
  <c r="AI5291" i="12"/>
  <c r="AI5153" i="12"/>
  <c r="AI5089" i="12"/>
  <c r="AI5025" i="12"/>
  <c r="AI4961" i="12"/>
  <c r="AI4897" i="12"/>
  <c r="AI4861" i="12"/>
  <c r="AI4829" i="12"/>
  <c r="AI4818" i="12"/>
  <c r="AI4785" i="12"/>
  <c r="AI4781" i="12"/>
  <c r="AI4755" i="12"/>
  <c r="AI4747" i="12"/>
  <c r="AI4739" i="12"/>
  <c r="AI4731" i="12"/>
  <c r="AI4723" i="12"/>
  <c r="AI4715" i="12"/>
  <c r="AI4707" i="12"/>
  <c r="AI4699" i="12"/>
  <c r="AI4691" i="12"/>
  <c r="AI4683" i="12"/>
  <c r="AI4675" i="12"/>
  <c r="AI4667" i="12"/>
  <c r="AI4659" i="12"/>
  <c r="AI4651" i="12"/>
  <c r="AI4643" i="12"/>
  <c r="AI4635" i="12"/>
  <c r="AI4627" i="12"/>
  <c r="AI4619" i="12"/>
  <c r="AI4611" i="12"/>
  <c r="AI4603" i="12"/>
  <c r="AI4595" i="12"/>
  <c r="AI4587" i="12"/>
  <c r="AI4579" i="12"/>
  <c r="AI4571" i="12"/>
  <c r="AI4563" i="12"/>
  <c r="AI4555" i="12"/>
  <c r="AI4547" i="12"/>
  <c r="AI4539" i="12"/>
  <c r="AI4531" i="12"/>
  <c r="AI4523" i="12"/>
  <c r="AI4515" i="12"/>
  <c r="AI4507" i="12"/>
  <c r="AI4499" i="12"/>
  <c r="AI4491" i="12"/>
  <c r="AI4483" i="12"/>
  <c r="AI4475" i="12"/>
  <c r="AI4467" i="12"/>
  <c r="AI4459" i="12"/>
  <c r="AI4451" i="12"/>
  <c r="AI4443" i="12"/>
  <c r="AI4435" i="12"/>
  <c r="AI5611" i="12"/>
  <c r="AI5193" i="12"/>
  <c r="AI5129" i="12"/>
  <c r="AI5065" i="12"/>
  <c r="AI5001" i="12"/>
  <c r="AI4937" i="12"/>
  <c r="AI4849" i="12"/>
  <c r="AI4810" i="12"/>
  <c r="AI4777" i="12"/>
  <c r="AI4773" i="12"/>
  <c r="AI4752" i="12"/>
  <c r="AI4744" i="12"/>
  <c r="AI4736" i="12"/>
  <c r="AI4728" i="12"/>
  <c r="AI4720" i="12"/>
  <c r="AI4712" i="12"/>
  <c r="AI4704" i="12"/>
  <c r="AI4696" i="12"/>
  <c r="AI4688" i="12"/>
  <c r="AI4680" i="12"/>
  <c r="AI4672" i="12"/>
  <c r="AI4664" i="12"/>
  <c r="AI4656" i="12"/>
  <c r="AI4648" i="12"/>
  <c r="AI4640" i="12"/>
  <c r="AI4632" i="12"/>
  <c r="AI4624" i="12"/>
  <c r="AI4616" i="12"/>
  <c r="AI4608" i="12"/>
  <c r="AW5" i="12" s="1"/>
  <c r="AI4600" i="12"/>
  <c r="AI4592" i="12"/>
  <c r="AI4584" i="12"/>
  <c r="AI4576" i="12"/>
  <c r="AI4568" i="12"/>
  <c r="AI4560" i="12"/>
  <c r="AI4552" i="12"/>
  <c r="AI4544" i="12"/>
  <c r="AI4536" i="12"/>
  <c r="AI4528" i="12"/>
  <c r="AI4520" i="12"/>
  <c r="AI4512" i="12"/>
  <c r="AI4504" i="12"/>
  <c r="AI4496" i="12"/>
  <c r="AI4488" i="12"/>
  <c r="AI4480" i="12"/>
  <c r="AI4472" i="12"/>
  <c r="AI4464" i="12"/>
  <c r="AI4456" i="12"/>
  <c r="AI4448" i="12"/>
  <c r="AI4440" i="12"/>
  <c r="AI4432" i="12"/>
  <c r="AI4424" i="12"/>
  <c r="AI4416" i="12"/>
  <c r="AI4408" i="12"/>
  <c r="AI4400" i="12"/>
  <c r="AI4392" i="12"/>
  <c r="AI4384" i="12"/>
  <c r="AI4376" i="12"/>
  <c r="AI4368" i="12"/>
  <c r="AI4360" i="12"/>
  <c r="AI4352" i="12"/>
  <c r="AI5419" i="12"/>
  <c r="AI5169" i="12"/>
  <c r="AI5105" i="12"/>
  <c r="AI5041" i="12"/>
  <c r="AI4977" i="12"/>
  <c r="AI4913" i="12"/>
  <c r="AI4869" i="12"/>
  <c r="AI4837" i="12"/>
  <c r="AI4802" i="12"/>
  <c r="AI4769" i="12"/>
  <c r="AI4765" i="12"/>
  <c r="AI4757" i="12"/>
  <c r="AI4749" i="12"/>
  <c r="AI4741" i="12"/>
  <c r="AI4733" i="12"/>
  <c r="AI4725" i="12"/>
  <c r="AI4717" i="12"/>
  <c r="AI4709" i="12"/>
  <c r="AI4701" i="12"/>
  <c r="AI4693" i="12"/>
  <c r="AI4685" i="12"/>
  <c r="AI4677" i="12"/>
  <c r="AI4669" i="12"/>
  <c r="AI4661" i="12"/>
  <c r="AI4653" i="12"/>
  <c r="AI4645" i="12"/>
  <c r="AI4637" i="12"/>
  <c r="AI4629" i="12"/>
  <c r="AI4621" i="12"/>
  <c r="AI4613" i="12"/>
  <c r="AI4605" i="12"/>
  <c r="AI4597" i="12"/>
  <c r="AI4589" i="12"/>
  <c r="AI4581" i="12"/>
  <c r="AI4573" i="12"/>
  <c r="AI4565" i="12"/>
  <c r="AI4557" i="12"/>
  <c r="AI4549" i="12"/>
  <c r="AI4541" i="12"/>
  <c r="AI4533" i="12"/>
  <c r="AI4525" i="12"/>
  <c r="AI4517" i="12"/>
  <c r="AI4509" i="12"/>
  <c r="AI4501" i="12"/>
  <c r="AI4493" i="12"/>
  <c r="AI4485" i="12"/>
  <c r="AI4477" i="12"/>
  <c r="AI4469" i="12"/>
  <c r="AI4461" i="12"/>
  <c r="AI4453" i="12"/>
  <c r="AI4445" i="12"/>
  <c r="AI4437" i="12"/>
  <c r="AI4429" i="12"/>
  <c r="AI4421" i="12"/>
  <c r="AI4413" i="12"/>
  <c r="AI5227" i="12"/>
  <c r="AI5145" i="12"/>
  <c r="AI5081" i="12"/>
  <c r="AI5017" i="12"/>
  <c r="AI4953" i="12"/>
  <c r="AI4889" i="12"/>
  <c r="AI4857" i="12"/>
  <c r="AI4825" i="12"/>
  <c r="AI4821" i="12"/>
  <c r="AI4794" i="12"/>
  <c r="AI4761" i="12"/>
  <c r="AI4754" i="12"/>
  <c r="AI4746" i="12"/>
  <c r="AI4738" i="12"/>
  <c r="AI4730" i="12"/>
  <c r="AI4722" i="12"/>
  <c r="AI4714" i="12"/>
  <c r="AI4706" i="12"/>
  <c r="AI4698" i="12"/>
  <c r="AI4690" i="12"/>
  <c r="AI4682" i="12"/>
  <c r="AI4674" i="12"/>
  <c r="AI4666" i="12"/>
  <c r="AI4658" i="12"/>
  <c r="AI4650" i="12"/>
  <c r="AI4642" i="12"/>
  <c r="AI4634" i="12"/>
  <c r="AI4626" i="12"/>
  <c r="AI4618" i="12"/>
  <c r="AI4610" i="12"/>
  <c r="AI4602" i="12"/>
  <c r="AI4594" i="12"/>
  <c r="AI4586" i="12"/>
  <c r="AI4578" i="12"/>
  <c r="AW4" i="12" s="1"/>
  <c r="AI4570" i="12"/>
  <c r="AI4562" i="12"/>
  <c r="AI4554" i="12"/>
  <c r="AI4546" i="12"/>
  <c r="AI4538" i="12"/>
  <c r="AI4530" i="12"/>
  <c r="AI4522" i="12"/>
  <c r="AI4514" i="12"/>
  <c r="AI4506" i="12"/>
  <c r="AI4498" i="12"/>
  <c r="AI4490" i="12"/>
  <c r="AI4482" i="12"/>
  <c r="AI4474" i="12"/>
  <c r="AI4466" i="12"/>
  <c r="AI4458" i="12"/>
  <c r="AI4450" i="12"/>
  <c r="AI4442" i="12"/>
  <c r="AI4434" i="12"/>
  <c r="AI4426" i="12"/>
  <c r="AI4418" i="12"/>
  <c r="AI4410" i="12"/>
  <c r="AI4402" i="12"/>
  <c r="AI4394" i="12"/>
  <c r="AI4386" i="12"/>
  <c r="AI4378" i="12"/>
  <c r="AI4370" i="12"/>
  <c r="AI4362" i="12"/>
  <c r="AI4354" i="12"/>
  <c r="AI5547" i="12"/>
  <c r="AI5185" i="12"/>
  <c r="AI5121" i="12"/>
  <c r="AI5057" i="12"/>
  <c r="AI4993" i="12"/>
  <c r="AI4929" i="12"/>
  <c r="AI4877" i="12"/>
  <c r="AI4845" i="12"/>
  <c r="AI4817" i="12"/>
  <c r="AI4813" i="12"/>
  <c r="AI4786" i="12"/>
  <c r="AI4759" i="12"/>
  <c r="AI4751" i="12"/>
  <c r="AI4743" i="12"/>
  <c r="AI4735" i="12"/>
  <c r="AI4727" i="12"/>
  <c r="AI4719" i="12"/>
  <c r="AI4711" i="12"/>
  <c r="AI4703" i="12"/>
  <c r="AI4695" i="12"/>
  <c r="AI4687" i="12"/>
  <c r="AI4679" i="12"/>
  <c r="AI4671" i="12"/>
  <c r="AI4663" i="12"/>
  <c r="AI4655" i="12"/>
  <c r="AI4647" i="12"/>
  <c r="AI4639" i="12"/>
  <c r="AI4631" i="12"/>
  <c r="AI4623" i="12"/>
  <c r="AI4615" i="12"/>
  <c r="AI4607" i="12"/>
  <c r="AI4599" i="12"/>
  <c r="AI4591" i="12"/>
  <c r="AI4583" i="12"/>
  <c r="AI4575" i="12"/>
  <c r="AI4567" i="12"/>
  <c r="AI4559" i="12"/>
  <c r="AI4551" i="12"/>
  <c r="AI4543" i="12"/>
  <c r="AI4535" i="12"/>
  <c r="AI4527" i="12"/>
  <c r="AI4519" i="12"/>
  <c r="AI4511" i="12"/>
  <c r="AI4503" i="12"/>
  <c r="AI4495" i="12"/>
  <c r="AI4487" i="12"/>
  <c r="AI4479" i="12"/>
  <c r="AI4471" i="12"/>
  <c r="AI4463" i="12"/>
  <c r="AI4455" i="12"/>
  <c r="AI4447" i="12"/>
  <c r="AI4439" i="12"/>
  <c r="AI4431" i="12"/>
  <c r="AI4423" i="12"/>
  <c r="AI4415" i="12"/>
  <c r="AI4407" i="12"/>
  <c r="AI4399" i="12"/>
  <c r="AI4391" i="12"/>
  <c r="AI4383" i="12"/>
  <c r="AI4375" i="12"/>
  <c r="AI4367" i="12"/>
  <c r="AI4359" i="12"/>
  <c r="AI4351" i="12"/>
  <c r="AI5483" i="12"/>
  <c r="AI5177" i="12"/>
  <c r="AI5113" i="12"/>
  <c r="AI5049" i="12"/>
  <c r="AI4985" i="12"/>
  <c r="AI4921" i="12"/>
  <c r="AI4873" i="12"/>
  <c r="AI4841" i="12"/>
  <c r="AI4793" i="12"/>
  <c r="AI4789" i="12"/>
  <c r="AI4762" i="12"/>
  <c r="AI4758" i="12"/>
  <c r="AI4750" i="12"/>
  <c r="AI4742" i="12"/>
  <c r="AI4734" i="12"/>
  <c r="AI4726" i="12"/>
  <c r="AI4718" i="12"/>
  <c r="AI4710" i="12"/>
  <c r="AI4702" i="12"/>
  <c r="AI4694" i="12"/>
  <c r="AI4686" i="12"/>
  <c r="AI4678" i="12"/>
  <c r="AI4670" i="12"/>
  <c r="AI4662" i="12"/>
  <c r="AI4654" i="12"/>
  <c r="AI4646" i="12"/>
  <c r="AI4638" i="12"/>
  <c r="AI4630" i="12"/>
  <c r="AI4622" i="12"/>
  <c r="AI4614" i="12"/>
  <c r="AI4606" i="12"/>
  <c r="AI4598" i="12"/>
  <c r="AI4590" i="12"/>
  <c r="AI4582" i="12"/>
  <c r="AI4574" i="12"/>
  <c r="AI4566" i="12"/>
  <c r="AI4558" i="12"/>
  <c r="AI4550" i="12"/>
  <c r="AI4542" i="12"/>
  <c r="AI4534" i="12"/>
  <c r="AI4526" i="12"/>
  <c r="AI4518" i="12"/>
  <c r="AI4510" i="12"/>
  <c r="AI4502" i="12"/>
  <c r="AI4494" i="12"/>
  <c r="AI4486" i="12"/>
  <c r="AI4478" i="12"/>
  <c r="AI4470" i="12"/>
  <c r="AI4462" i="12"/>
  <c r="AI5033" i="12"/>
  <c r="AI4732" i="12"/>
  <c r="AI4700" i="12"/>
  <c r="AI4668" i="12"/>
  <c r="AI4636" i="12"/>
  <c r="AI4604" i="12"/>
  <c r="AI4572" i="12"/>
  <c r="AI4540" i="12"/>
  <c r="AI4508" i="12"/>
  <c r="AI4476" i="12"/>
  <c r="AI4446" i="12"/>
  <c r="AI4436" i="12"/>
  <c r="AI4419" i="12"/>
  <c r="AI4397" i="12"/>
  <c r="AI4390" i="12"/>
  <c r="AI4369" i="12"/>
  <c r="AI4348" i="12"/>
  <c r="AI4340" i="12"/>
  <c r="AI4332" i="12"/>
  <c r="AI4324" i="12"/>
  <c r="AI4316" i="12"/>
  <c r="AI4308" i="12"/>
  <c r="AI4300" i="12"/>
  <c r="AI4292" i="12"/>
  <c r="AI4284" i="12"/>
  <c r="AI4276" i="12"/>
  <c r="AI4268" i="12"/>
  <c r="AI4260" i="12"/>
  <c r="AI4252" i="12"/>
  <c r="AI4244" i="12"/>
  <c r="AI4236" i="12"/>
  <c r="AI4228" i="12"/>
  <c r="AI4220" i="12"/>
  <c r="AI4212" i="12"/>
  <c r="AI4204" i="12"/>
  <c r="AI4196" i="12"/>
  <c r="AI4188" i="12"/>
  <c r="AI4180" i="12"/>
  <c r="AI4172" i="12"/>
  <c r="AI4164" i="12"/>
  <c r="AI4156" i="12"/>
  <c r="AI4148" i="12"/>
  <c r="AI4140" i="12"/>
  <c r="AI4132" i="12"/>
  <c r="AI4124" i="12"/>
  <c r="AI4116" i="12"/>
  <c r="AI4108" i="12"/>
  <c r="AI4100" i="12"/>
  <c r="AI4092" i="12"/>
  <c r="AI4084" i="12"/>
  <c r="AI4076" i="12"/>
  <c r="AI4068" i="12"/>
  <c r="AI4060" i="12"/>
  <c r="AI4052" i="12"/>
  <c r="AI4044" i="12"/>
  <c r="AI4036" i="12"/>
  <c r="AI4028" i="12"/>
  <c r="AI4020" i="12"/>
  <c r="AI4012" i="12"/>
  <c r="AI5009" i="12"/>
  <c r="AI4729" i="12"/>
  <c r="AI4697" i="12"/>
  <c r="AI4665" i="12"/>
  <c r="AI4633" i="12"/>
  <c r="AI4601" i="12"/>
  <c r="AI4569" i="12"/>
  <c r="AI4537" i="12"/>
  <c r="AI4505" i="12"/>
  <c r="AI4473" i="12"/>
  <c r="AI4438" i="12"/>
  <c r="AI4420" i="12"/>
  <c r="AI4405" i="12"/>
  <c r="AI4398" i="12"/>
  <c r="AI4377" i="12"/>
  <c r="AI4356" i="12"/>
  <c r="AI4355" i="12"/>
  <c r="AI4345" i="12"/>
  <c r="AI4337" i="12"/>
  <c r="AI4329" i="12"/>
  <c r="AI4321" i="12"/>
  <c r="AI4313" i="12"/>
  <c r="AI4305" i="12"/>
  <c r="AI4297" i="12"/>
  <c r="AI4289" i="12"/>
  <c r="AI4281" i="12"/>
  <c r="AI4273" i="12"/>
  <c r="AI4265" i="12"/>
  <c r="AI4257" i="12"/>
  <c r="AI4249" i="12"/>
  <c r="AI4241" i="12"/>
  <c r="AI4233" i="12"/>
  <c r="AI4225" i="12"/>
  <c r="AI4217" i="12"/>
  <c r="AI4209" i="12"/>
  <c r="AI4201" i="12"/>
  <c r="AI4193" i="12"/>
  <c r="AI4185" i="12"/>
  <c r="AI4177" i="12"/>
  <c r="AI4169" i="12"/>
  <c r="AI4161" i="12"/>
  <c r="AI4153" i="12"/>
  <c r="AI4145" i="12"/>
  <c r="AI4137" i="12"/>
  <c r="AI4129" i="12"/>
  <c r="AI4121" i="12"/>
  <c r="AI4113" i="12"/>
  <c r="AI4105" i="12"/>
  <c r="AI4097" i="12"/>
  <c r="AI4089" i="12"/>
  <c r="AI4081" i="12"/>
  <c r="AI4073" i="12"/>
  <c r="AI4065" i="12"/>
  <c r="AI4057" i="12"/>
  <c r="AI4049" i="12"/>
  <c r="AI4041" i="12"/>
  <c r="AI4033" i="12"/>
  <c r="AI4025" i="12"/>
  <c r="AI4017" i="12"/>
  <c r="AI4009" i="12"/>
  <c r="AI5355" i="12"/>
  <c r="AI5097" i="12"/>
  <c r="AI4809" i="12"/>
  <c r="AI4778" i="12"/>
  <c r="AI4740" i="12"/>
  <c r="AI4708" i="12"/>
  <c r="AI4676" i="12"/>
  <c r="AI4644" i="12"/>
  <c r="AI4612" i="12"/>
  <c r="AI4580" i="12"/>
  <c r="AI4548" i="12"/>
  <c r="AI4516" i="12"/>
  <c r="AI4484" i="12"/>
  <c r="AI4417" i="12"/>
  <c r="AI4406" i="12"/>
  <c r="AI4385" i="12"/>
  <c r="AW7" i="12" s="1"/>
  <c r="AI4364" i="12"/>
  <c r="AI4363" i="12"/>
  <c r="AI4349" i="12"/>
  <c r="AI4342" i="12"/>
  <c r="AI4334" i="12"/>
  <c r="AI4326" i="12"/>
  <c r="AI4318" i="12"/>
  <c r="AI4310" i="12"/>
  <c r="AI4302" i="12"/>
  <c r="AI4294" i="12"/>
  <c r="AI4286" i="12"/>
  <c r="AI4278" i="12"/>
  <c r="AI4270" i="12"/>
  <c r="AI4262" i="12"/>
  <c r="AI4254" i="12"/>
  <c r="AI4246" i="12"/>
  <c r="AI4238" i="12"/>
  <c r="AI4230" i="12"/>
  <c r="AI4222" i="12"/>
  <c r="AI4214" i="12"/>
  <c r="AI4206" i="12"/>
  <c r="AI4198" i="12"/>
  <c r="AI4190" i="12"/>
  <c r="AI4182" i="12"/>
  <c r="AI4174" i="12"/>
  <c r="AI4166" i="12"/>
  <c r="AI4158" i="12"/>
  <c r="AI4150" i="12"/>
  <c r="AI4142" i="12"/>
  <c r="AI4134" i="12"/>
  <c r="AI4126" i="12"/>
  <c r="AI4118" i="12"/>
  <c r="AI4110" i="12"/>
  <c r="AI4102" i="12"/>
  <c r="AI4094" i="12"/>
  <c r="AI4086" i="12"/>
  <c r="AI4078" i="12"/>
  <c r="AI4070" i="12"/>
  <c r="AI4062" i="12"/>
  <c r="AI4054" i="12"/>
  <c r="AI4046" i="12"/>
  <c r="AI4038" i="12"/>
  <c r="AI4030" i="12"/>
  <c r="AI4022" i="12"/>
  <c r="AI4014" i="12"/>
  <c r="AI5073" i="12"/>
  <c r="AI4801" i="12"/>
  <c r="AI4770" i="12"/>
  <c r="AI4737" i="12"/>
  <c r="AI4705" i="12"/>
  <c r="AI4673" i="12"/>
  <c r="AI4641" i="12"/>
  <c r="AI4609" i="12"/>
  <c r="AI4577" i="12"/>
  <c r="AI4545" i="12"/>
  <c r="AI4513" i="12"/>
  <c r="AI4481" i="12"/>
  <c r="AI4449" i="12"/>
  <c r="AI4430" i="12"/>
  <c r="AI4414" i="12"/>
  <c r="AI4393" i="12"/>
  <c r="AI4372" i="12"/>
  <c r="AI4371" i="12"/>
  <c r="AI4357" i="12"/>
  <c r="AI4350" i="12"/>
  <c r="AI4347" i="12"/>
  <c r="AI4339" i="12"/>
  <c r="AI4331" i="12"/>
  <c r="AI4323" i="12"/>
  <c r="AI4315" i="12"/>
  <c r="AI4307" i="12"/>
  <c r="AI4299" i="12"/>
  <c r="AI4291" i="12"/>
  <c r="AI4283" i="12"/>
  <c r="AI4275" i="12"/>
  <c r="AI4267" i="12"/>
  <c r="AI4259" i="12"/>
  <c r="AI4251" i="12"/>
  <c r="AI4243" i="12"/>
  <c r="AI4235" i="12"/>
  <c r="AI4227" i="12"/>
  <c r="AI4219" i="12"/>
  <c r="AI4211" i="12"/>
  <c r="AI4203" i="12"/>
  <c r="AI4195" i="12"/>
  <c r="AI4187" i="12"/>
  <c r="AI4179" i="12"/>
  <c r="AI4171" i="12"/>
  <c r="AI4163" i="12"/>
  <c r="AI4155" i="12"/>
  <c r="AI4147" i="12"/>
  <c r="AI4139" i="12"/>
  <c r="AI4131" i="12"/>
  <c r="AI4123" i="12"/>
  <c r="AI4115" i="12"/>
  <c r="AI4107" i="12"/>
  <c r="AI4099" i="12"/>
  <c r="AI4091" i="12"/>
  <c r="AI4083" i="12"/>
  <c r="AI4075" i="12"/>
  <c r="AI4067" i="12"/>
  <c r="AI4059" i="12"/>
  <c r="AI4051" i="12"/>
  <c r="AI4043" i="12"/>
  <c r="AI4035" i="12"/>
  <c r="AI4027" i="12"/>
  <c r="AI4019" i="12"/>
  <c r="AI4011" i="12"/>
  <c r="AI5161" i="12"/>
  <c r="AI4905" i="12"/>
  <c r="AI4833" i="12"/>
  <c r="AI4748" i="12"/>
  <c r="AI4716" i="12"/>
  <c r="AI4684" i="12"/>
  <c r="AI4652" i="12"/>
  <c r="AI4620" i="12"/>
  <c r="AI4588" i="12"/>
  <c r="AI4556" i="12"/>
  <c r="AI4524" i="12"/>
  <c r="AI4492" i="12"/>
  <c r="AI4460" i="12"/>
  <c r="AI4441" i="12"/>
  <c r="AI4427" i="12"/>
  <c r="AI4411" i="12"/>
  <c r="AI4401" i="12"/>
  <c r="AI4380" i="12"/>
  <c r="AI4379" i="12"/>
  <c r="AI4365" i="12"/>
  <c r="AI4358" i="12"/>
  <c r="AI4344" i="12"/>
  <c r="AI4336" i="12"/>
  <c r="AI4328" i="12"/>
  <c r="AI4320" i="12"/>
  <c r="AI4312" i="12"/>
  <c r="AI4304" i="12"/>
  <c r="AI4296" i="12"/>
  <c r="AI4288" i="12"/>
  <c r="AI4280" i="12"/>
  <c r="AI4272" i="12"/>
  <c r="AI4264" i="12"/>
  <c r="AI4256" i="12"/>
  <c r="AI4248" i="12"/>
  <c r="AI4240" i="12"/>
  <c r="AI4232" i="12"/>
  <c r="AI4224" i="12"/>
  <c r="AI4216" i="12"/>
  <c r="AI4208" i="12"/>
  <c r="AI4200" i="12"/>
  <c r="AI4192" i="12"/>
  <c r="AI4184" i="12"/>
  <c r="AI4176" i="12"/>
  <c r="AI4168" i="12"/>
  <c r="AI4160" i="12"/>
  <c r="AI4152" i="12"/>
  <c r="AI4144" i="12"/>
  <c r="AI4136" i="12"/>
  <c r="AI4128" i="12"/>
  <c r="AI4120" i="12"/>
  <c r="AI4112" i="12"/>
  <c r="AI4104" i="12"/>
  <c r="AI4096" i="12"/>
  <c r="AI4088" i="12"/>
  <c r="AI4080" i="12"/>
  <c r="AI4072" i="12"/>
  <c r="AI4064" i="12"/>
  <c r="AI4056" i="12"/>
  <c r="AI4048" i="12"/>
  <c r="AI4040" i="12"/>
  <c r="AI4032" i="12"/>
  <c r="AI4024" i="12"/>
  <c r="AI4016" i="12"/>
  <c r="AI4008" i="12"/>
  <c r="AI4865" i="12"/>
  <c r="AI4724" i="12"/>
  <c r="AI4593" i="12"/>
  <c r="AI4553" i="12"/>
  <c r="AI4468" i="12"/>
  <c r="AI4454" i="12"/>
  <c r="AI4428" i="12"/>
  <c r="AI4409" i="12"/>
  <c r="AI4403" i="12"/>
  <c r="AI4387" i="12"/>
  <c r="AI4381" i="12"/>
  <c r="AI4353" i="12"/>
  <c r="AI4322" i="12"/>
  <c r="AI4295" i="12"/>
  <c r="AI4285" i="12"/>
  <c r="AI4258" i="12"/>
  <c r="AI4231" i="12"/>
  <c r="AI4221" i="12"/>
  <c r="AI4194" i="12"/>
  <c r="AI4167" i="12"/>
  <c r="AI4157" i="12"/>
  <c r="AI4130" i="12"/>
  <c r="AI4103" i="12"/>
  <c r="AI4093" i="12"/>
  <c r="AI4066" i="12"/>
  <c r="AI4039" i="12"/>
  <c r="AI4029" i="12"/>
  <c r="AI4003" i="12"/>
  <c r="AI3995" i="12"/>
  <c r="AI3987" i="12"/>
  <c r="AI3979" i="12"/>
  <c r="AI3971" i="12"/>
  <c r="AI3963" i="12"/>
  <c r="AI3955" i="12"/>
  <c r="AI3947" i="12"/>
  <c r="AI3939" i="12"/>
  <c r="AI3931" i="12"/>
  <c r="AI3923" i="12"/>
  <c r="AI3915" i="12"/>
  <c r="AI3907" i="12"/>
  <c r="AI3899" i="12"/>
  <c r="AI3891" i="12"/>
  <c r="AI3883" i="12"/>
  <c r="AI3875" i="12"/>
  <c r="AI3867" i="12"/>
  <c r="AI3859" i="12"/>
  <c r="AI3851" i="12"/>
  <c r="AI3843" i="12"/>
  <c r="AI3835" i="12"/>
  <c r="AI3827" i="12"/>
  <c r="AI3819" i="12"/>
  <c r="AI3811" i="12"/>
  <c r="AI3803" i="12"/>
  <c r="AI3795" i="12"/>
  <c r="AI3787" i="12"/>
  <c r="AI3779" i="12"/>
  <c r="AI3771" i="12"/>
  <c r="AI3763" i="12"/>
  <c r="AI3755" i="12"/>
  <c r="AI3747" i="12"/>
  <c r="AI3739" i="12"/>
  <c r="AI3731" i="12"/>
  <c r="AI3723" i="12"/>
  <c r="AI3715" i="12"/>
  <c r="AI3707" i="12"/>
  <c r="AI3699" i="12"/>
  <c r="AI4969" i="12"/>
  <c r="AI4692" i="12"/>
  <c r="AI4561" i="12"/>
  <c r="AI4521" i="12"/>
  <c r="AI4412" i="12"/>
  <c r="AI4396" i="12"/>
  <c r="AI4341" i="12"/>
  <c r="AI4314" i="12"/>
  <c r="AI4287" i="12"/>
  <c r="AI4277" i="12"/>
  <c r="AI4250" i="12"/>
  <c r="AI4223" i="12"/>
  <c r="AI4213" i="12"/>
  <c r="AI4186" i="12"/>
  <c r="AI4159" i="12"/>
  <c r="AI4149" i="12"/>
  <c r="AI4122" i="12"/>
  <c r="AI4095" i="12"/>
  <c r="AI4085" i="12"/>
  <c r="AI4058" i="12"/>
  <c r="AI4031" i="12"/>
  <c r="AI4021" i="12"/>
  <c r="AI4000" i="12"/>
  <c r="AI3992" i="12"/>
  <c r="AI3984" i="12"/>
  <c r="AI3976" i="12"/>
  <c r="AI3968" i="12"/>
  <c r="AI3960" i="12"/>
  <c r="AI3952" i="12"/>
  <c r="AI3944" i="12"/>
  <c r="AI3936" i="12"/>
  <c r="AI3928" i="12"/>
  <c r="AI3920" i="12"/>
  <c r="AI3912" i="12"/>
  <c r="AI3904" i="12"/>
  <c r="AI3896" i="12"/>
  <c r="AI3888" i="12"/>
  <c r="AI3880" i="12"/>
  <c r="AI3872" i="12"/>
  <c r="AI3864" i="12"/>
  <c r="AI3856" i="12"/>
  <c r="AI3848" i="12"/>
  <c r="AI3840" i="12"/>
  <c r="AI3832" i="12"/>
  <c r="AI3824" i="12"/>
  <c r="AI3816" i="12"/>
  <c r="AI3808" i="12"/>
  <c r="AI3800" i="12"/>
  <c r="AI3792" i="12"/>
  <c r="AI3784" i="12"/>
  <c r="AI3776" i="12"/>
  <c r="AI3768" i="12"/>
  <c r="AI3760" i="12"/>
  <c r="AI3752" i="12"/>
  <c r="AI3744" i="12"/>
  <c r="AI3736" i="12"/>
  <c r="AI3728" i="12"/>
  <c r="AI3720" i="12"/>
  <c r="AI3712" i="12"/>
  <c r="AI3704" i="12"/>
  <c r="AI4805" i="12"/>
  <c r="AI4745" i="12"/>
  <c r="AI4660" i="12"/>
  <c r="AI4529" i="12"/>
  <c r="AI4489" i="12"/>
  <c r="AI4452" i="12"/>
  <c r="AI4374" i="12"/>
  <c r="AI4343" i="12"/>
  <c r="AI4333" i="12"/>
  <c r="AI4306" i="12"/>
  <c r="AI4279" i="12"/>
  <c r="AI4269" i="12"/>
  <c r="AI4242" i="12"/>
  <c r="AI4215" i="12"/>
  <c r="AI4205" i="12"/>
  <c r="AI4178" i="12"/>
  <c r="AI4151" i="12"/>
  <c r="AI4141" i="12"/>
  <c r="AI4114" i="12"/>
  <c r="AI4087" i="12"/>
  <c r="AI4077" i="12"/>
  <c r="AI4050" i="12"/>
  <c r="AI4023" i="12"/>
  <c r="AI4013" i="12"/>
  <c r="AI4005" i="12"/>
  <c r="AI3997" i="12"/>
  <c r="AI3989" i="12"/>
  <c r="AI3981" i="12"/>
  <c r="AI3973" i="12"/>
  <c r="AI3965" i="12"/>
  <c r="AI3957" i="12"/>
  <c r="AI3949" i="12"/>
  <c r="AI3941" i="12"/>
  <c r="AI3933" i="12"/>
  <c r="AI3925" i="12"/>
  <c r="AI3917" i="12"/>
  <c r="AI3909" i="12"/>
  <c r="AI3901" i="12"/>
  <c r="AI3893" i="12"/>
  <c r="AI3885" i="12"/>
  <c r="AI3877" i="12"/>
  <c r="AI3869" i="12"/>
  <c r="AI3861" i="12"/>
  <c r="AI3853" i="12"/>
  <c r="AI3845" i="12"/>
  <c r="AI3837" i="12"/>
  <c r="AI3829" i="12"/>
  <c r="AI3821" i="12"/>
  <c r="AI3813" i="12"/>
  <c r="AI3805" i="12"/>
  <c r="AI3797" i="12"/>
  <c r="AI3789" i="12"/>
  <c r="AI3781" i="12"/>
  <c r="AI3773" i="12"/>
  <c r="AI3765" i="12"/>
  <c r="AI3757" i="12"/>
  <c r="AI3749" i="12"/>
  <c r="AI3741" i="12"/>
  <c r="AI3733" i="12"/>
  <c r="AI3725" i="12"/>
  <c r="AI3717" i="12"/>
  <c r="AI3709" i="12"/>
  <c r="AI3701" i="12"/>
  <c r="AI5137" i="12"/>
  <c r="AI4753" i="12"/>
  <c r="AI4713" i="12"/>
  <c r="AI4628" i="12"/>
  <c r="AI4497" i="12"/>
  <c r="AI4457" i="12"/>
  <c r="AI4335" i="12"/>
  <c r="AI4325" i="12"/>
  <c r="AI4298" i="12"/>
  <c r="AI4271" i="12"/>
  <c r="AI4261" i="12"/>
  <c r="AI4234" i="12"/>
  <c r="AI4207" i="12"/>
  <c r="AI4197" i="12"/>
  <c r="AI4170" i="12"/>
  <c r="AI4143" i="12"/>
  <c r="AI4133" i="12"/>
  <c r="AI4106" i="12"/>
  <c r="AI4079" i="12"/>
  <c r="AI4069" i="12"/>
  <c r="AI4042" i="12"/>
  <c r="AI4015" i="12"/>
  <c r="AI4002" i="12"/>
  <c r="AI3994" i="12"/>
  <c r="AI3986" i="12"/>
  <c r="AI3978" i="12"/>
  <c r="AI3970" i="12"/>
  <c r="AI3962" i="12"/>
  <c r="AI3954" i="12"/>
  <c r="AI3946" i="12"/>
  <c r="AI3938" i="12"/>
  <c r="AI3930" i="12"/>
  <c r="AI3922" i="12"/>
  <c r="AI3914" i="12"/>
  <c r="AI3906" i="12"/>
  <c r="AI3898" i="12"/>
  <c r="AI3890" i="12"/>
  <c r="AI3882" i="12"/>
  <c r="AI3874" i="12"/>
  <c r="AI3866" i="12"/>
  <c r="AI3858" i="12"/>
  <c r="AI3850" i="12"/>
  <c r="AI3842" i="12"/>
  <c r="AI3834" i="12"/>
  <c r="AI3826" i="12"/>
  <c r="AI3818" i="12"/>
  <c r="AI3810" i="12"/>
  <c r="AI3802" i="12"/>
  <c r="AI3794" i="12"/>
  <c r="AI3786" i="12"/>
  <c r="AI3778" i="12"/>
  <c r="AI3770" i="12"/>
  <c r="AI3762" i="12"/>
  <c r="AI3754" i="12"/>
  <c r="AI3746" i="12"/>
  <c r="AI3738" i="12"/>
  <c r="AI3730" i="12"/>
  <c r="AI3722" i="12"/>
  <c r="AI3714" i="12"/>
  <c r="AI3706" i="12"/>
  <c r="AI3698" i="12"/>
  <c r="AI4881" i="12"/>
  <c r="AI4853" i="12"/>
  <c r="AI4721" i="12"/>
  <c r="AI4681" i="12"/>
  <c r="AI4596" i="12"/>
  <c r="AI4465" i="12"/>
  <c r="AI4395" i="12"/>
  <c r="AI4389" i="12"/>
  <c r="AI4373" i="12"/>
  <c r="AI4361" i="12"/>
  <c r="AI4327" i="12"/>
  <c r="AI4317" i="12"/>
  <c r="AI4290" i="12"/>
  <c r="AI4263" i="12"/>
  <c r="AI4253" i="12"/>
  <c r="AI4226" i="12"/>
  <c r="AI4199" i="12"/>
  <c r="AI4189" i="12"/>
  <c r="AI4162" i="12"/>
  <c r="AI4135" i="12"/>
  <c r="AI4125" i="12"/>
  <c r="AI4098" i="12"/>
  <c r="AI4071" i="12"/>
  <c r="AI4061" i="12"/>
  <c r="AI4034" i="12"/>
  <c r="AI4007" i="12"/>
  <c r="AI3999" i="12"/>
  <c r="AI3991" i="12"/>
  <c r="AI3983" i="12"/>
  <c r="AI3975" i="12"/>
  <c r="AI3967" i="12"/>
  <c r="AI3959" i="12"/>
  <c r="AI3951" i="12"/>
  <c r="AI3943" i="12"/>
  <c r="AI3935" i="12"/>
  <c r="AI3927" i="12"/>
  <c r="AI3919" i="12"/>
  <c r="AI3911" i="12"/>
  <c r="AI3903" i="12"/>
  <c r="AI3895" i="12"/>
  <c r="AI3887" i="12"/>
  <c r="AI3879" i="12"/>
  <c r="AI3871" i="12"/>
  <c r="AI3863" i="12"/>
  <c r="AI3855" i="12"/>
  <c r="AI3847" i="12"/>
  <c r="AI3839" i="12"/>
  <c r="AI3831" i="12"/>
  <c r="AI3823" i="12"/>
  <c r="AI3815" i="12"/>
  <c r="AI3807" i="12"/>
  <c r="AI3799" i="12"/>
  <c r="AI3791" i="12"/>
  <c r="AI3783" i="12"/>
  <c r="AI3775" i="12"/>
  <c r="AI3767" i="12"/>
  <c r="AI3759" i="12"/>
  <c r="AI3751" i="12"/>
  <c r="AI3743" i="12"/>
  <c r="AI3735" i="12"/>
  <c r="AI3727" i="12"/>
  <c r="AI3719" i="12"/>
  <c r="AI3711" i="12"/>
  <c r="AI3703" i="12"/>
  <c r="AI4797" i="12"/>
  <c r="AI4689" i="12"/>
  <c r="AI4564" i="12"/>
  <c r="AI4433" i="12"/>
  <c r="AI4422" i="12"/>
  <c r="AI4309" i="12"/>
  <c r="AI4237" i="12"/>
  <c r="AI4165" i="12"/>
  <c r="AI4154" i="12"/>
  <c r="AI4082" i="12"/>
  <c r="AI4010" i="12"/>
  <c r="AI4004" i="12"/>
  <c r="AI3977" i="12"/>
  <c r="AI3950" i="12"/>
  <c r="AI3940" i="12"/>
  <c r="AI3913" i="12"/>
  <c r="AI3886" i="12"/>
  <c r="AI3876" i="12"/>
  <c r="AI3849" i="12"/>
  <c r="AI3822" i="12"/>
  <c r="AI3812" i="12"/>
  <c r="AI3785" i="12"/>
  <c r="AI3758" i="12"/>
  <c r="AI3748" i="12"/>
  <c r="AI3721" i="12"/>
  <c r="AI3689" i="12"/>
  <c r="AI3681" i="12"/>
  <c r="AI3673" i="12"/>
  <c r="AI3665" i="12"/>
  <c r="AI3657" i="12"/>
  <c r="AI3649" i="12"/>
  <c r="AI3641" i="12"/>
  <c r="AI3633" i="12"/>
  <c r="AI3625" i="12"/>
  <c r="AI3617" i="12"/>
  <c r="AI3609" i="12"/>
  <c r="AI3601" i="12"/>
  <c r="AI3593" i="12"/>
  <c r="AI3585" i="12"/>
  <c r="AI3577" i="12"/>
  <c r="AI3569" i="12"/>
  <c r="AI3561" i="12"/>
  <c r="AI3553" i="12"/>
  <c r="AI3545" i="12"/>
  <c r="AI3537" i="12"/>
  <c r="AI3529" i="12"/>
  <c r="AI3521" i="12"/>
  <c r="AI3513" i="12"/>
  <c r="AI3505" i="12"/>
  <c r="AI3497" i="12"/>
  <c r="AI3489" i="12"/>
  <c r="AI3481" i="12"/>
  <c r="AI3473" i="12"/>
  <c r="AI3465" i="12"/>
  <c r="AI3457" i="12"/>
  <c r="AI3449" i="12"/>
  <c r="AI3441" i="12"/>
  <c r="AI3433" i="12"/>
  <c r="AI3425" i="12"/>
  <c r="AI3417" i="12"/>
  <c r="AI3409" i="12"/>
  <c r="AI3401" i="12"/>
  <c r="AI3393" i="12"/>
  <c r="AI3385" i="12"/>
  <c r="AI3377" i="12"/>
  <c r="AI3369" i="12"/>
  <c r="AI3361" i="12"/>
  <c r="AI3353" i="12"/>
  <c r="AI3345" i="12"/>
  <c r="AI3337" i="12"/>
  <c r="AI3329" i="12"/>
  <c r="AI3321" i="12"/>
  <c r="AI3313" i="12"/>
  <c r="AI3305" i="12"/>
  <c r="AI3297" i="12"/>
  <c r="AI3289" i="12"/>
  <c r="AI3281" i="12"/>
  <c r="AI3273" i="12"/>
  <c r="AI3265" i="12"/>
  <c r="AI3257" i="12"/>
  <c r="AI3249" i="12"/>
  <c r="AI3241" i="12"/>
  <c r="AI3233" i="12"/>
  <c r="AI3225" i="12"/>
  <c r="AI3217" i="12"/>
  <c r="AI3209" i="12"/>
  <c r="AI3201" i="12"/>
  <c r="AI3193" i="12"/>
  <c r="AI3185" i="12"/>
  <c r="AI3177" i="12"/>
  <c r="AI3169" i="12"/>
  <c r="AI3161" i="12"/>
  <c r="AI3153" i="12"/>
  <c r="AI3145" i="12"/>
  <c r="AI3137" i="12"/>
  <c r="AI3129" i="12"/>
  <c r="AI3121" i="12"/>
  <c r="AI3113" i="12"/>
  <c r="AI3105" i="12"/>
  <c r="AI3097" i="12"/>
  <c r="AI3089" i="12"/>
  <c r="AI3081" i="12"/>
  <c r="AI3073" i="12"/>
  <c r="AI3065" i="12"/>
  <c r="AI3057" i="12"/>
  <c r="AI3049" i="12"/>
  <c r="AI3041" i="12"/>
  <c r="AI3033" i="12"/>
  <c r="AI3025" i="12"/>
  <c r="AI3017" i="12"/>
  <c r="AI3009" i="12"/>
  <c r="AI3001" i="12"/>
  <c r="AI2993" i="12"/>
  <c r="AI2985" i="12"/>
  <c r="AI2977" i="12"/>
  <c r="AI2969" i="12"/>
  <c r="AI2961" i="12"/>
  <c r="AI2953" i="12"/>
  <c r="AI2945" i="12"/>
  <c r="AI2937" i="12"/>
  <c r="AI2929" i="12"/>
  <c r="AI2921" i="12"/>
  <c r="AI2913" i="12"/>
  <c r="AI2905" i="12"/>
  <c r="AI2897" i="12"/>
  <c r="AI4585" i="12"/>
  <c r="AI4330" i="12"/>
  <c r="AI4319" i="12"/>
  <c r="AI4247" i="12"/>
  <c r="AI4175" i="12"/>
  <c r="AI4117" i="12"/>
  <c r="AI4045" i="12"/>
  <c r="AI4006" i="12"/>
  <c r="AI3996" i="12"/>
  <c r="AI3969" i="12"/>
  <c r="AI3942" i="12"/>
  <c r="AI3932" i="12"/>
  <c r="AI3905" i="12"/>
  <c r="AI3878" i="12"/>
  <c r="AI3868" i="12"/>
  <c r="AI3841" i="12"/>
  <c r="AI3814" i="12"/>
  <c r="AI3804" i="12"/>
  <c r="AI3777" i="12"/>
  <c r="AI3750" i="12"/>
  <c r="AI3740" i="12"/>
  <c r="AI3713" i="12"/>
  <c r="AI3694" i="12"/>
  <c r="AI3686" i="12"/>
  <c r="AI3678" i="12"/>
  <c r="AI3670" i="12"/>
  <c r="AI3662" i="12"/>
  <c r="AI3654" i="12"/>
  <c r="AI3646" i="12"/>
  <c r="AI3638" i="12"/>
  <c r="AI3630" i="12"/>
  <c r="AI3622" i="12"/>
  <c r="AI3614" i="12"/>
  <c r="AI3606" i="12"/>
  <c r="AI3598" i="12"/>
  <c r="AI3590" i="12"/>
  <c r="AI3582" i="12"/>
  <c r="AI3574" i="12"/>
  <c r="AI3566" i="12"/>
  <c r="AI3558" i="12"/>
  <c r="AI3550" i="12"/>
  <c r="AI3542" i="12"/>
  <c r="AI3534" i="12"/>
  <c r="AI3526" i="12"/>
  <c r="AI3518" i="12"/>
  <c r="AI3510" i="12"/>
  <c r="AI3502" i="12"/>
  <c r="AI3494" i="12"/>
  <c r="AI3486" i="12"/>
  <c r="AI3478" i="12"/>
  <c r="AI3470" i="12"/>
  <c r="AI3462" i="12"/>
  <c r="AI3454" i="12"/>
  <c r="AI3446" i="12"/>
  <c r="AI3438" i="12"/>
  <c r="AI3430" i="12"/>
  <c r="AI3422" i="12"/>
  <c r="AI3414" i="12"/>
  <c r="AI3406" i="12"/>
  <c r="AI3398" i="12"/>
  <c r="AI3390" i="12"/>
  <c r="AI3382" i="12"/>
  <c r="AI3374" i="12"/>
  <c r="AI3366" i="12"/>
  <c r="AI3358" i="12"/>
  <c r="AI3350" i="12"/>
  <c r="AI3342" i="12"/>
  <c r="AI3334" i="12"/>
  <c r="AI3326" i="12"/>
  <c r="AI3318" i="12"/>
  <c r="AI3310" i="12"/>
  <c r="AI3302" i="12"/>
  <c r="AI3294" i="12"/>
  <c r="AI3286" i="12"/>
  <c r="AI3278" i="12"/>
  <c r="AI3270" i="12"/>
  <c r="AI3262" i="12"/>
  <c r="AI3254" i="12"/>
  <c r="AI3246" i="12"/>
  <c r="AI3238" i="12"/>
  <c r="AI3230" i="12"/>
  <c r="AI3222" i="12"/>
  <c r="AI3214" i="12"/>
  <c r="AI3206" i="12"/>
  <c r="AI3198" i="12"/>
  <c r="AI3190" i="12"/>
  <c r="AI3182" i="12"/>
  <c r="AI3174" i="12"/>
  <c r="AI3166" i="12"/>
  <c r="AI3158" i="12"/>
  <c r="AI3150" i="12"/>
  <c r="AI3142" i="12"/>
  <c r="AI3134" i="12"/>
  <c r="AI3126" i="12"/>
  <c r="AI3118" i="12"/>
  <c r="AI3110" i="12"/>
  <c r="AI3102" i="12"/>
  <c r="AI3094" i="12"/>
  <c r="AI3086" i="12"/>
  <c r="AI3078" i="12"/>
  <c r="AI3070" i="12"/>
  <c r="AI3062" i="12"/>
  <c r="AI3054" i="12"/>
  <c r="AI3046" i="12"/>
  <c r="AI3038" i="12"/>
  <c r="AI3030" i="12"/>
  <c r="AI3022" i="12"/>
  <c r="AI3014" i="12"/>
  <c r="AI3006" i="12"/>
  <c r="AI2998" i="12"/>
  <c r="AI2990" i="12"/>
  <c r="AI2982" i="12"/>
  <c r="AI2974" i="12"/>
  <c r="AI2966" i="12"/>
  <c r="AI2958" i="12"/>
  <c r="AI2950" i="12"/>
  <c r="AI2942" i="12"/>
  <c r="AI2934" i="12"/>
  <c r="AI2926" i="12"/>
  <c r="AI2918" i="12"/>
  <c r="AI2910" i="12"/>
  <c r="AI2902" i="12"/>
  <c r="AI2894" i="12"/>
  <c r="AI4625" i="12"/>
  <c r="AI4500" i="12"/>
  <c r="AI4444" i="12"/>
  <c r="AI4293" i="12"/>
  <c r="AI4282" i="12"/>
  <c r="AI4210" i="12"/>
  <c r="AI4138" i="12"/>
  <c r="AI4127" i="12"/>
  <c r="AI4055" i="12"/>
  <c r="AI3998" i="12"/>
  <c r="AI3988" i="12"/>
  <c r="AI3961" i="12"/>
  <c r="AI3934" i="12"/>
  <c r="AI3924" i="12"/>
  <c r="AI3897" i="12"/>
  <c r="AI3870" i="12"/>
  <c r="AI3860" i="12"/>
  <c r="AI3833" i="12"/>
  <c r="AI3806" i="12"/>
  <c r="AI3796" i="12"/>
  <c r="AI3769" i="12"/>
  <c r="AI3742" i="12"/>
  <c r="AI3732" i="12"/>
  <c r="AI3705" i="12"/>
  <c r="AI3691" i="12"/>
  <c r="AW6" i="12" s="1"/>
  <c r="AI3683" i="12"/>
  <c r="AI3675" i="12"/>
  <c r="AI3667" i="12"/>
  <c r="AI3659" i="12"/>
  <c r="AI3651" i="12"/>
  <c r="AI3643" i="12"/>
  <c r="AI3635" i="12"/>
  <c r="AI3627" i="12"/>
  <c r="AI3619" i="12"/>
  <c r="AI3611" i="12"/>
  <c r="AI3603" i="12"/>
  <c r="AI3595" i="12"/>
  <c r="AI3587" i="12"/>
  <c r="AI3579" i="12"/>
  <c r="AI3571" i="12"/>
  <c r="AI3563" i="12"/>
  <c r="AI3555" i="12"/>
  <c r="AI3547" i="12"/>
  <c r="AI3539" i="12"/>
  <c r="AI3531" i="12"/>
  <c r="AI3523" i="12"/>
  <c r="AI3515" i="12"/>
  <c r="AI3507" i="12"/>
  <c r="AI3499" i="12"/>
  <c r="AI3491" i="12"/>
  <c r="AI3483" i="12"/>
  <c r="AI3475" i="12"/>
  <c r="AI3467" i="12"/>
  <c r="AI3459" i="12"/>
  <c r="AI3451" i="12"/>
  <c r="AI3443" i="12"/>
  <c r="AI3435" i="12"/>
  <c r="AI3427" i="12"/>
  <c r="AI3419" i="12"/>
  <c r="AI3411" i="12"/>
  <c r="AI3403" i="12"/>
  <c r="AI3395" i="12"/>
  <c r="AI3387" i="12"/>
  <c r="AI3379" i="12"/>
  <c r="AI3371" i="12"/>
  <c r="AI3363" i="12"/>
  <c r="AI3355" i="12"/>
  <c r="AI3347" i="12"/>
  <c r="AI3339" i="12"/>
  <c r="AI3331" i="12"/>
  <c r="AI3323" i="12"/>
  <c r="AI3315" i="12"/>
  <c r="AI3307" i="12"/>
  <c r="AI3299" i="12"/>
  <c r="AI3291" i="12"/>
  <c r="AI3283" i="12"/>
  <c r="AI3275" i="12"/>
  <c r="AI3267" i="12"/>
  <c r="AI3259" i="12"/>
  <c r="AI3251" i="12"/>
  <c r="AI3243" i="12"/>
  <c r="AI3235" i="12"/>
  <c r="AI3227" i="12"/>
  <c r="AI3219" i="12"/>
  <c r="AI3211" i="12"/>
  <c r="AI3203" i="12"/>
  <c r="AI3195" i="12"/>
  <c r="AI3187" i="12"/>
  <c r="AI3179" i="12"/>
  <c r="AI3171" i="12"/>
  <c r="AI3163" i="12"/>
  <c r="AI3155" i="12"/>
  <c r="AI3147" i="12"/>
  <c r="AI3139" i="12"/>
  <c r="AI3131" i="12"/>
  <c r="AI3123" i="12"/>
  <c r="AI3115" i="12"/>
  <c r="AI3107" i="12"/>
  <c r="AI3099" i="12"/>
  <c r="AI3091" i="12"/>
  <c r="AI3083" i="12"/>
  <c r="AI3075" i="12"/>
  <c r="AI3067" i="12"/>
  <c r="AI3059" i="12"/>
  <c r="AI3051" i="12"/>
  <c r="AI3043" i="12"/>
  <c r="AI3035" i="12"/>
  <c r="AI3027" i="12"/>
  <c r="AI3019" i="12"/>
  <c r="AI3011" i="12"/>
  <c r="AI3003" i="12"/>
  <c r="AI2995" i="12"/>
  <c r="AI2987" i="12"/>
  <c r="AI2979" i="12"/>
  <c r="AI2971" i="12"/>
  <c r="AI2963" i="12"/>
  <c r="AI2955" i="12"/>
  <c r="AI2947" i="12"/>
  <c r="AI2939" i="12"/>
  <c r="AI2931" i="12"/>
  <c r="AI2923" i="12"/>
  <c r="AI2915" i="12"/>
  <c r="AI2907" i="12"/>
  <c r="AI2899" i="12"/>
  <c r="AI2891" i="12"/>
  <c r="AI4945" i="12"/>
  <c r="AI4366" i="12"/>
  <c r="AI4303" i="12"/>
  <c r="AI4245" i="12"/>
  <c r="AI4173" i="12"/>
  <c r="AI4101" i="12"/>
  <c r="AI4090" i="12"/>
  <c r="AI4018" i="12"/>
  <c r="AI3990" i="12"/>
  <c r="AI3980" i="12"/>
  <c r="AI3953" i="12"/>
  <c r="AI3926" i="12"/>
  <c r="AI3916" i="12"/>
  <c r="AI3889" i="12"/>
  <c r="AI3862" i="12"/>
  <c r="AI3852" i="12"/>
  <c r="AI3825" i="12"/>
  <c r="AI3798" i="12"/>
  <c r="AI3788" i="12"/>
  <c r="AI3761" i="12"/>
  <c r="AI3734" i="12"/>
  <c r="AI3724" i="12"/>
  <c r="AI3697" i="12"/>
  <c r="AI3696" i="12"/>
  <c r="AI3688" i="12"/>
  <c r="AI3680" i="12"/>
  <c r="AI3672" i="12"/>
  <c r="AI3664" i="12"/>
  <c r="AI3656" i="12"/>
  <c r="AI3648" i="12"/>
  <c r="AI3640" i="12"/>
  <c r="AI3632" i="12"/>
  <c r="AI3624" i="12"/>
  <c r="AI3616" i="12"/>
  <c r="AI3608" i="12"/>
  <c r="AI3600" i="12"/>
  <c r="AI3592" i="12"/>
  <c r="AI3584" i="12"/>
  <c r="AI3576" i="12"/>
  <c r="AI3568" i="12"/>
  <c r="AI3560" i="12"/>
  <c r="AI3552" i="12"/>
  <c r="AI3544" i="12"/>
  <c r="AI3536" i="12"/>
  <c r="AI3528" i="12"/>
  <c r="AI3520" i="12"/>
  <c r="AI3512" i="12"/>
  <c r="AI3504" i="12"/>
  <c r="AI3496" i="12"/>
  <c r="AI3488" i="12"/>
  <c r="AI3480" i="12"/>
  <c r="AI3472" i="12"/>
  <c r="AI3464" i="12"/>
  <c r="AI3456" i="12"/>
  <c r="AI3448" i="12"/>
  <c r="AI3440" i="12"/>
  <c r="AI3432" i="12"/>
  <c r="AI3424" i="12"/>
  <c r="AI3416" i="12"/>
  <c r="AI3408" i="12"/>
  <c r="AI3400" i="12"/>
  <c r="AI3392" i="12"/>
  <c r="AI3384" i="12"/>
  <c r="AI3376" i="12"/>
  <c r="AI3368" i="12"/>
  <c r="AI3360" i="12"/>
  <c r="AI3352" i="12"/>
  <c r="AI3344" i="12"/>
  <c r="AI3336" i="12"/>
  <c r="AI3328" i="12"/>
  <c r="AI3320" i="12"/>
  <c r="AI3312" i="12"/>
  <c r="AI3304" i="12"/>
  <c r="AI3296" i="12"/>
  <c r="AI3288" i="12"/>
  <c r="AI3280" i="12"/>
  <c r="AI3272" i="12"/>
  <c r="AI3264" i="12"/>
  <c r="AI3256" i="12"/>
  <c r="AI3248" i="12"/>
  <c r="AI3240" i="12"/>
  <c r="AI3232" i="12"/>
  <c r="AI3224" i="12"/>
  <c r="AI3216" i="12"/>
  <c r="AI3208" i="12"/>
  <c r="AI3200" i="12"/>
  <c r="AI3192" i="12"/>
  <c r="AI3184" i="12"/>
  <c r="AI3176" i="12"/>
  <c r="AI3168" i="12"/>
  <c r="AI3160" i="12"/>
  <c r="AI3152" i="12"/>
  <c r="AI3144" i="12"/>
  <c r="AI3136" i="12"/>
  <c r="AI3128" i="12"/>
  <c r="AI3120" i="12"/>
  <c r="AI3112" i="12"/>
  <c r="AI3104" i="12"/>
  <c r="AI3096" i="12"/>
  <c r="AI3088" i="12"/>
  <c r="AI3080" i="12"/>
  <c r="AI3072" i="12"/>
  <c r="AI3064" i="12"/>
  <c r="AI3056" i="12"/>
  <c r="AI3048" i="12"/>
  <c r="AI3040" i="12"/>
  <c r="AI3032" i="12"/>
  <c r="AI3024" i="12"/>
  <c r="AI3016" i="12"/>
  <c r="AI3008" i="12"/>
  <c r="AI3000" i="12"/>
  <c r="AI2992" i="12"/>
  <c r="AI2984" i="12"/>
  <c r="AI2976" i="12"/>
  <c r="AI2968" i="12"/>
  <c r="AI2960" i="12"/>
  <c r="AI2952" i="12"/>
  <c r="AI2944" i="12"/>
  <c r="AI2936" i="12"/>
  <c r="AI2928" i="12"/>
  <c r="AI2920" i="12"/>
  <c r="AI2912" i="12"/>
  <c r="AI2904" i="12"/>
  <c r="AI2896" i="12"/>
  <c r="AI4617" i="12"/>
  <c r="AI4382" i="12"/>
  <c r="AI4338" i="12"/>
  <c r="AI4266" i="12"/>
  <c r="AI4255" i="12"/>
  <c r="AI4183" i="12"/>
  <c r="AI4111" i="12"/>
  <c r="AI4053" i="12"/>
  <c r="AI3982" i="12"/>
  <c r="AI3972" i="12"/>
  <c r="AI3945" i="12"/>
  <c r="AI3918" i="12"/>
  <c r="AI3908" i="12"/>
  <c r="AI3881" i="12"/>
  <c r="AI3854" i="12"/>
  <c r="AI3844" i="12"/>
  <c r="AI3817" i="12"/>
  <c r="AI3790" i="12"/>
  <c r="AI3780" i="12"/>
  <c r="AI3753" i="12"/>
  <c r="AI3726" i="12"/>
  <c r="AI3716" i="12"/>
  <c r="AI3693" i="12"/>
  <c r="AI3685" i="12"/>
  <c r="AI3677" i="12"/>
  <c r="AI3669" i="12"/>
  <c r="AI3661" i="12"/>
  <c r="AI3653" i="12"/>
  <c r="AI3645" i="12"/>
  <c r="AI3637" i="12"/>
  <c r="AI3629" i="12"/>
  <c r="AI3621" i="12"/>
  <c r="AI3613" i="12"/>
  <c r="AI3605" i="12"/>
  <c r="AI3597" i="12"/>
  <c r="AI3589" i="12"/>
  <c r="AI3581" i="12"/>
  <c r="AI3573" i="12"/>
  <c r="AI3565" i="12"/>
  <c r="AI3557" i="12"/>
  <c r="AI3549" i="12"/>
  <c r="AI3541" i="12"/>
  <c r="AI3533" i="12"/>
  <c r="AI3525" i="12"/>
  <c r="AI3517" i="12"/>
  <c r="AI3509" i="12"/>
  <c r="AI3501" i="12"/>
  <c r="AI3493" i="12"/>
  <c r="AI3485" i="12"/>
  <c r="AI3477" i="12"/>
  <c r="AI3469" i="12"/>
  <c r="AI3461" i="12"/>
  <c r="AI3453" i="12"/>
  <c r="AI3445" i="12"/>
  <c r="AI3437" i="12"/>
  <c r="AI3429" i="12"/>
  <c r="AI3421" i="12"/>
  <c r="AI3413" i="12"/>
  <c r="AI3405" i="12"/>
  <c r="AI3397" i="12"/>
  <c r="AI3389" i="12"/>
  <c r="AI3381" i="12"/>
  <c r="AI3373" i="12"/>
  <c r="AI3365" i="12"/>
  <c r="AI3357" i="12"/>
  <c r="AI3349" i="12"/>
  <c r="AI3341" i="12"/>
  <c r="AI3333" i="12"/>
  <c r="AI3325" i="12"/>
  <c r="AI3317" i="12"/>
  <c r="AI3309" i="12"/>
  <c r="AI3301" i="12"/>
  <c r="AI3293" i="12"/>
  <c r="AI3285" i="12"/>
  <c r="AI3277" i="12"/>
  <c r="AI3269" i="12"/>
  <c r="AI3261" i="12"/>
  <c r="AI3253" i="12"/>
  <c r="AI3245" i="12"/>
  <c r="AI3237" i="12"/>
  <c r="AI3229" i="12"/>
  <c r="AI3221" i="12"/>
  <c r="AI3213" i="12"/>
  <c r="AI3205" i="12"/>
  <c r="AI3197" i="12"/>
  <c r="AI3189" i="12"/>
  <c r="AI3181" i="12"/>
  <c r="AI3173" i="12"/>
  <c r="AI3165" i="12"/>
  <c r="AI3157" i="12"/>
  <c r="AI3149" i="12"/>
  <c r="AI3141" i="12"/>
  <c r="AI4657" i="12"/>
  <c r="AI4532" i="12"/>
  <c r="AI4388" i="12"/>
  <c r="AI4301" i="12"/>
  <c r="AI4229" i="12"/>
  <c r="AI4218" i="12"/>
  <c r="AI4146" i="12"/>
  <c r="AI4074" i="12"/>
  <c r="AI4063" i="12"/>
  <c r="AI4001" i="12"/>
  <c r="AI3974" i="12"/>
  <c r="AI3964" i="12"/>
  <c r="AI3937" i="12"/>
  <c r="AI3910" i="12"/>
  <c r="AI3900" i="12"/>
  <c r="AI3873" i="12"/>
  <c r="AI3846" i="12"/>
  <c r="AI3836" i="12"/>
  <c r="AI3809" i="12"/>
  <c r="AI3782" i="12"/>
  <c r="AI3772" i="12"/>
  <c r="AI3745" i="12"/>
  <c r="AI3718" i="12"/>
  <c r="AI3708" i="12"/>
  <c r="AI3690" i="12"/>
  <c r="AI3682" i="12"/>
  <c r="AI3674" i="12"/>
  <c r="AI3666" i="12"/>
  <c r="AI3658" i="12"/>
  <c r="AI3650" i="12"/>
  <c r="AI3642" i="12"/>
  <c r="AI3634" i="12"/>
  <c r="AI3626" i="12"/>
  <c r="AI3618" i="12"/>
  <c r="AI3610" i="12"/>
  <c r="AI3602" i="12"/>
  <c r="AI3594" i="12"/>
  <c r="AI3586" i="12"/>
  <c r="AI3578" i="12"/>
  <c r="AI3570" i="12"/>
  <c r="AI3562" i="12"/>
  <c r="AI3554" i="12"/>
  <c r="AI3546" i="12"/>
  <c r="AI3538" i="12"/>
  <c r="AI3530" i="12"/>
  <c r="AI3522" i="12"/>
  <c r="AI3514" i="12"/>
  <c r="AI3506" i="12"/>
  <c r="AI3498" i="12"/>
  <c r="AI3490" i="12"/>
  <c r="AI3482" i="12"/>
  <c r="AI3474" i="12"/>
  <c r="AI3466" i="12"/>
  <c r="AI3458" i="12"/>
  <c r="AI3450" i="12"/>
  <c r="AI3442" i="12"/>
  <c r="AI3434" i="12"/>
  <c r="AI3426" i="12"/>
  <c r="AI3418" i="12"/>
  <c r="AI3410" i="12"/>
  <c r="AI3402" i="12"/>
  <c r="AI3394" i="12"/>
  <c r="AI3386" i="12"/>
  <c r="AI3378" i="12"/>
  <c r="AI3370" i="12"/>
  <c r="AI3362" i="12"/>
  <c r="AI3354" i="12"/>
  <c r="AI3346" i="12"/>
  <c r="AI3338" i="12"/>
  <c r="AI3330" i="12"/>
  <c r="AI3322" i="12"/>
  <c r="AI3314" i="12"/>
  <c r="AI3306" i="12"/>
  <c r="AI3298" i="12"/>
  <c r="AI3290" i="12"/>
  <c r="AI3282" i="12"/>
  <c r="AI3274" i="12"/>
  <c r="AI3266" i="12"/>
  <c r="AI3258" i="12"/>
  <c r="AI3250" i="12"/>
  <c r="AI3242" i="12"/>
  <c r="AI3234" i="12"/>
  <c r="AI3226" i="12"/>
  <c r="AI3218" i="12"/>
  <c r="AI3210" i="12"/>
  <c r="AI3202" i="12"/>
  <c r="AI3194" i="12"/>
  <c r="AI3186" i="12"/>
  <c r="AI3178" i="12"/>
  <c r="AI3170" i="12"/>
  <c r="AI3162" i="12"/>
  <c r="AI3154" i="12"/>
  <c r="AI3146" i="12"/>
  <c r="AI3138" i="12"/>
  <c r="AI3130" i="12"/>
  <c r="AI3122" i="12"/>
  <c r="AI3114" i="12"/>
  <c r="AI3106" i="12"/>
  <c r="AI3098" i="12"/>
  <c r="AI3090" i="12"/>
  <c r="AI3082" i="12"/>
  <c r="AI3074" i="12"/>
  <c r="AI3066" i="12"/>
  <c r="AI3058" i="12"/>
  <c r="AI3050" i="12"/>
  <c r="AI3042" i="12"/>
  <c r="AI3034" i="12"/>
  <c r="AI3026" i="12"/>
  <c r="AI3018" i="12"/>
  <c r="AI3010" i="12"/>
  <c r="AI3002" i="12"/>
  <c r="AI2994" i="12"/>
  <c r="AI2986" i="12"/>
  <c r="AI2978" i="12"/>
  <c r="AI2970" i="12"/>
  <c r="AI2962" i="12"/>
  <c r="AI2954" i="12"/>
  <c r="AI2946" i="12"/>
  <c r="AI2938" i="12"/>
  <c r="AI2930" i="12"/>
  <c r="AI2922" i="12"/>
  <c r="AI2914" i="12"/>
  <c r="AI2906" i="12"/>
  <c r="AI2898" i="12"/>
  <c r="AI4425" i="12"/>
  <c r="AI4404" i="12"/>
  <c r="AI4311" i="12"/>
  <c r="AI4239" i="12"/>
  <c r="AI4181" i="12"/>
  <c r="AI4109" i="12"/>
  <c r="AI4037" i="12"/>
  <c r="AI4026" i="12"/>
  <c r="AI3993" i="12"/>
  <c r="AI3966" i="12"/>
  <c r="AI3956" i="12"/>
  <c r="AI3929" i="12"/>
  <c r="AI3902" i="12"/>
  <c r="AI3892" i="12"/>
  <c r="AI3865" i="12"/>
  <c r="AI3838" i="12"/>
  <c r="AI3828" i="12"/>
  <c r="AI3801" i="12"/>
  <c r="AI3774" i="12"/>
  <c r="AI3764" i="12"/>
  <c r="AI3737" i="12"/>
  <c r="AI3710" i="12"/>
  <c r="AI3700" i="12"/>
  <c r="AI3695" i="12"/>
  <c r="AI3687" i="12"/>
  <c r="AI4756" i="12"/>
  <c r="AI4274" i="12"/>
  <c r="AI4191" i="12"/>
  <c r="AI3921" i="12"/>
  <c r="AI3766" i="12"/>
  <c r="AI3652" i="12"/>
  <c r="AI3620" i="12"/>
  <c r="AI3588" i="12"/>
  <c r="AI3556" i="12"/>
  <c r="AI3524" i="12"/>
  <c r="AI3492" i="12"/>
  <c r="AI3460" i="12"/>
  <c r="AI3428" i="12"/>
  <c r="AI3396" i="12"/>
  <c r="AI3364" i="12"/>
  <c r="AI3332" i="12"/>
  <c r="AI3300" i="12"/>
  <c r="AI3268" i="12"/>
  <c r="AI3236" i="12"/>
  <c r="AI3204" i="12"/>
  <c r="AI3172" i="12"/>
  <c r="AI3140" i="12"/>
  <c r="AI3124" i="12"/>
  <c r="AI3087" i="12"/>
  <c r="AI3085" i="12"/>
  <c r="AI3060" i="12"/>
  <c r="AI3023" i="12"/>
  <c r="AI3021" i="12"/>
  <c r="AI2996" i="12"/>
  <c r="AI2959" i="12"/>
  <c r="AI2957" i="12"/>
  <c r="AI2932" i="12"/>
  <c r="AI2895" i="12"/>
  <c r="AI2893" i="12"/>
  <c r="AI2884" i="12"/>
  <c r="AI2876" i="12"/>
  <c r="AI2868" i="12"/>
  <c r="AI2860" i="12"/>
  <c r="AI2852" i="12"/>
  <c r="AI2844" i="12"/>
  <c r="AI2836" i="12"/>
  <c r="AI2828" i="12"/>
  <c r="AI2820" i="12"/>
  <c r="AI2812" i="12"/>
  <c r="AI2804" i="12"/>
  <c r="AI2796" i="12"/>
  <c r="AI2788" i="12"/>
  <c r="AI2780" i="12"/>
  <c r="AI2772" i="12"/>
  <c r="AI2764" i="12"/>
  <c r="AI2756" i="12"/>
  <c r="AI2748" i="12"/>
  <c r="AI2740" i="12"/>
  <c r="AI2732" i="12"/>
  <c r="AI2724" i="12"/>
  <c r="AI2716" i="12"/>
  <c r="AI2708" i="12"/>
  <c r="AI2700" i="12"/>
  <c r="AI2692" i="12"/>
  <c r="AI2684" i="12"/>
  <c r="AI2676" i="12"/>
  <c r="AI2668" i="12"/>
  <c r="AI2660" i="12"/>
  <c r="AI2652" i="12"/>
  <c r="AI2644" i="12"/>
  <c r="AI2636" i="12"/>
  <c r="AI2628" i="12"/>
  <c r="AI2620" i="12"/>
  <c r="AI2612" i="12"/>
  <c r="AI2604" i="12"/>
  <c r="AI2596" i="12"/>
  <c r="AI2588" i="12"/>
  <c r="AI2580" i="12"/>
  <c r="AI2572" i="12"/>
  <c r="AI2564" i="12"/>
  <c r="AI2556" i="12"/>
  <c r="AI2548" i="12"/>
  <c r="AI2540" i="12"/>
  <c r="AI2532" i="12"/>
  <c r="AI2524" i="12"/>
  <c r="AI2516" i="12"/>
  <c r="AI2508" i="12"/>
  <c r="AI2500" i="12"/>
  <c r="AI2492" i="12"/>
  <c r="AI2484" i="12"/>
  <c r="AI2476" i="12"/>
  <c r="AI2468" i="12"/>
  <c r="AI2460" i="12"/>
  <c r="AI2452" i="12"/>
  <c r="AI2444" i="12"/>
  <c r="AI2436" i="12"/>
  <c r="AI2428" i="12"/>
  <c r="AI2420" i="12"/>
  <c r="AI2412" i="12"/>
  <c r="AI2404" i="12"/>
  <c r="AI2396" i="12"/>
  <c r="AI2388" i="12"/>
  <c r="AI2380" i="12"/>
  <c r="AI2372" i="12"/>
  <c r="AI2364" i="12"/>
  <c r="AI2356" i="12"/>
  <c r="AI2348" i="12"/>
  <c r="AI2340" i="12"/>
  <c r="AI2332" i="12"/>
  <c r="AI2324" i="12"/>
  <c r="AI2316" i="12"/>
  <c r="AI2308" i="12"/>
  <c r="AI2300" i="12"/>
  <c r="AI2292" i="12"/>
  <c r="AI2284" i="12"/>
  <c r="AI2276" i="12"/>
  <c r="AI2268" i="12"/>
  <c r="AI2260" i="12"/>
  <c r="AI2252" i="12"/>
  <c r="AI2244" i="12"/>
  <c r="AI2236" i="12"/>
  <c r="AI2228" i="12"/>
  <c r="AI2220" i="12"/>
  <c r="AI3857" i="12"/>
  <c r="AI3702" i="12"/>
  <c r="AI3663" i="12"/>
  <c r="AI3631" i="12"/>
  <c r="AI3599" i="12"/>
  <c r="AI3567" i="12"/>
  <c r="AI3535" i="12"/>
  <c r="AI3503" i="12"/>
  <c r="AI3471" i="12"/>
  <c r="AI3439" i="12"/>
  <c r="AI3407" i="12"/>
  <c r="AI3375" i="12"/>
  <c r="AI3343" i="12"/>
  <c r="AI3311" i="12"/>
  <c r="AI3279" i="12"/>
  <c r="AI3247" i="12"/>
  <c r="AI3215" i="12"/>
  <c r="AI3183" i="12"/>
  <c r="AI3151" i="12"/>
  <c r="AI3116" i="12"/>
  <c r="AI3079" i="12"/>
  <c r="AI3077" i="12"/>
  <c r="AI3052" i="12"/>
  <c r="AI3015" i="12"/>
  <c r="AI3013" i="12"/>
  <c r="AI2988" i="12"/>
  <c r="AI2951" i="12"/>
  <c r="AI2949" i="12"/>
  <c r="AI2924" i="12"/>
  <c r="AI2889" i="12"/>
  <c r="AI2881" i="12"/>
  <c r="AI2873" i="12"/>
  <c r="AI2865" i="12"/>
  <c r="AI2857" i="12"/>
  <c r="AI2849" i="12"/>
  <c r="AI2841" i="12"/>
  <c r="AI2833" i="12"/>
  <c r="AI2825" i="12"/>
  <c r="AI2817" i="12"/>
  <c r="AI2809" i="12"/>
  <c r="AI2801" i="12"/>
  <c r="AI2793" i="12"/>
  <c r="AI2785" i="12"/>
  <c r="AI2777" i="12"/>
  <c r="AI2769" i="12"/>
  <c r="AI2761" i="12"/>
  <c r="AI2753" i="12"/>
  <c r="AI2745" i="12"/>
  <c r="AI2737" i="12"/>
  <c r="AI2729" i="12"/>
  <c r="AI2721" i="12"/>
  <c r="AI2713" i="12"/>
  <c r="AI2705" i="12"/>
  <c r="AI2697" i="12"/>
  <c r="AI2689" i="12"/>
  <c r="AI2681" i="12"/>
  <c r="AI2673" i="12"/>
  <c r="AI2665" i="12"/>
  <c r="AI2657" i="12"/>
  <c r="AI2649" i="12"/>
  <c r="AI2641" i="12"/>
  <c r="AI2633" i="12"/>
  <c r="AI2625" i="12"/>
  <c r="AI2617" i="12"/>
  <c r="AI2609" i="12"/>
  <c r="AI2601" i="12"/>
  <c r="AI2593" i="12"/>
  <c r="AI2585" i="12"/>
  <c r="AI2577" i="12"/>
  <c r="AI2569" i="12"/>
  <c r="AI2561" i="12"/>
  <c r="AI2553" i="12"/>
  <c r="AI2545" i="12"/>
  <c r="AI2537" i="12"/>
  <c r="AI2529" i="12"/>
  <c r="AI2521" i="12"/>
  <c r="AI2513" i="12"/>
  <c r="AI2505" i="12"/>
  <c r="AI2497" i="12"/>
  <c r="AI2489" i="12"/>
  <c r="AI2481" i="12"/>
  <c r="AI2473" i="12"/>
  <c r="AI2465" i="12"/>
  <c r="AI2457" i="12"/>
  <c r="AI2449" i="12"/>
  <c r="AI2441" i="12"/>
  <c r="AI2433" i="12"/>
  <c r="AI2425" i="12"/>
  <c r="AI2417" i="12"/>
  <c r="AI2409" i="12"/>
  <c r="AI2401" i="12"/>
  <c r="AI2393" i="12"/>
  <c r="AI2385" i="12"/>
  <c r="AI2377" i="12"/>
  <c r="AI2369" i="12"/>
  <c r="AI2361" i="12"/>
  <c r="AI2353" i="12"/>
  <c r="AI2345" i="12"/>
  <c r="AI2337" i="12"/>
  <c r="AI2329" i="12"/>
  <c r="AI2321" i="12"/>
  <c r="AI2313" i="12"/>
  <c r="AI2305" i="12"/>
  <c r="AI2297" i="12"/>
  <c r="AI2289" i="12"/>
  <c r="AI2281" i="12"/>
  <c r="AI2273" i="12"/>
  <c r="AI2265" i="12"/>
  <c r="AI2257" i="12"/>
  <c r="AI2249" i="12"/>
  <c r="AI2241" i="12"/>
  <c r="AI2233" i="12"/>
  <c r="AI2225" i="12"/>
  <c r="AI2217" i="12"/>
  <c r="AI4346" i="12"/>
  <c r="AI3948" i="12"/>
  <c r="AI3793" i="12"/>
  <c r="AI3692" i="12"/>
  <c r="AI3660" i="12"/>
  <c r="AI3628" i="12"/>
  <c r="AI3596" i="12"/>
  <c r="AI3564" i="12"/>
  <c r="AI3532" i="12"/>
  <c r="AI3500" i="12"/>
  <c r="AI3468" i="12"/>
  <c r="AI3436" i="12"/>
  <c r="AI3404" i="12"/>
  <c r="AI3372" i="12"/>
  <c r="AI3340" i="12"/>
  <c r="AI3308" i="12"/>
  <c r="AI3276" i="12"/>
  <c r="AI3244" i="12"/>
  <c r="AI3212" i="12"/>
  <c r="AI3180" i="12"/>
  <c r="AI3148" i="12"/>
  <c r="AI3135" i="12"/>
  <c r="AI3133" i="12"/>
  <c r="AI3108" i="12"/>
  <c r="AI3071" i="12"/>
  <c r="AI3069" i="12"/>
  <c r="AI3044" i="12"/>
  <c r="AI3007" i="12"/>
  <c r="AI3005" i="12"/>
  <c r="AI2980" i="12"/>
  <c r="AI2943" i="12"/>
  <c r="AI2941" i="12"/>
  <c r="AI2916" i="12"/>
  <c r="AI2886" i="12"/>
  <c r="AI2878" i="12"/>
  <c r="AI2870" i="12"/>
  <c r="AI2862" i="12"/>
  <c r="AI2854" i="12"/>
  <c r="AI2846" i="12"/>
  <c r="AI2838" i="12"/>
  <c r="AI2830" i="12"/>
  <c r="AI2822" i="12"/>
  <c r="AI2814" i="12"/>
  <c r="AI2806" i="12"/>
  <c r="AI2798" i="12"/>
  <c r="AI2790" i="12"/>
  <c r="AI2782" i="12"/>
  <c r="AI2774" i="12"/>
  <c r="AI2766" i="12"/>
  <c r="AI2758" i="12"/>
  <c r="AI2750" i="12"/>
  <c r="AI2742" i="12"/>
  <c r="AI2734" i="12"/>
  <c r="AI2726" i="12"/>
  <c r="AI2718" i="12"/>
  <c r="AI2710" i="12"/>
  <c r="AI2702" i="12"/>
  <c r="AI2694" i="12"/>
  <c r="AI2686" i="12"/>
  <c r="AI2678" i="12"/>
  <c r="AI2670" i="12"/>
  <c r="AI2662" i="12"/>
  <c r="AI2654" i="12"/>
  <c r="AI2646" i="12"/>
  <c r="AI2638" i="12"/>
  <c r="AI2630" i="12"/>
  <c r="AI2622" i="12"/>
  <c r="AI2614" i="12"/>
  <c r="AI2606" i="12"/>
  <c r="AI2598" i="12"/>
  <c r="AI2590" i="12"/>
  <c r="AI2582" i="12"/>
  <c r="AI2574" i="12"/>
  <c r="AI2566" i="12"/>
  <c r="AI2558" i="12"/>
  <c r="AI2550" i="12"/>
  <c r="AI2542" i="12"/>
  <c r="AI2534" i="12"/>
  <c r="AI2526" i="12"/>
  <c r="AI2518" i="12"/>
  <c r="AI2510" i="12"/>
  <c r="AI2502" i="12"/>
  <c r="AI2494" i="12"/>
  <c r="AI2486" i="12"/>
  <c r="AI2478" i="12"/>
  <c r="AI2470" i="12"/>
  <c r="AI2462" i="12"/>
  <c r="AI2454" i="12"/>
  <c r="AI2446" i="12"/>
  <c r="AI2438" i="12"/>
  <c r="AI2430" i="12"/>
  <c r="AI2422" i="12"/>
  <c r="AI2414" i="12"/>
  <c r="AI2406" i="12"/>
  <c r="AI2398" i="12"/>
  <c r="AI2390" i="12"/>
  <c r="AI2382" i="12"/>
  <c r="AI2374" i="12"/>
  <c r="AI2366" i="12"/>
  <c r="AI2358" i="12"/>
  <c r="AI2350" i="12"/>
  <c r="AI2342" i="12"/>
  <c r="AI2334" i="12"/>
  <c r="AI2326" i="12"/>
  <c r="AI2318" i="12"/>
  <c r="AI2310" i="12"/>
  <c r="AI2302" i="12"/>
  <c r="AI2294" i="12"/>
  <c r="AI2286" i="12"/>
  <c r="AI2278" i="12"/>
  <c r="AI2270" i="12"/>
  <c r="AI2262" i="12"/>
  <c r="AI2254" i="12"/>
  <c r="AI2246" i="12"/>
  <c r="AI2238" i="12"/>
  <c r="AI2230" i="12"/>
  <c r="AI2222" i="12"/>
  <c r="AI2214" i="12"/>
  <c r="AI3884" i="12"/>
  <c r="AI3729" i="12"/>
  <c r="AI3671" i="12"/>
  <c r="AI3639" i="12"/>
  <c r="AI3607" i="12"/>
  <c r="AI3575" i="12"/>
  <c r="AI3543" i="12"/>
  <c r="AI3511" i="12"/>
  <c r="AI3479" i="12"/>
  <c r="AI3447" i="12"/>
  <c r="AI3415" i="12"/>
  <c r="AI3383" i="12"/>
  <c r="AI3351" i="12"/>
  <c r="AI3319" i="12"/>
  <c r="AI3287" i="12"/>
  <c r="AI3255" i="12"/>
  <c r="AI3223" i="12"/>
  <c r="AI3191" i="12"/>
  <c r="AI3159" i="12"/>
  <c r="AI3127" i="12"/>
  <c r="AI3125" i="12"/>
  <c r="AI3100" i="12"/>
  <c r="AI3063" i="12"/>
  <c r="AI3061" i="12"/>
  <c r="AI3036" i="12"/>
  <c r="AI2999" i="12"/>
  <c r="AI2997" i="12"/>
  <c r="AI2972" i="12"/>
  <c r="AI2935" i="12"/>
  <c r="AI2933" i="12"/>
  <c r="AI2908" i="12"/>
  <c r="AI2883" i="12"/>
  <c r="AI2875" i="12"/>
  <c r="AI2867" i="12"/>
  <c r="AI2859" i="12"/>
  <c r="AI2851" i="12"/>
  <c r="AI2843" i="12"/>
  <c r="AI2835" i="12"/>
  <c r="AI2827" i="12"/>
  <c r="AI2819" i="12"/>
  <c r="AI2811" i="12"/>
  <c r="AI2803" i="12"/>
  <c r="AI2795" i="12"/>
  <c r="AI2787" i="12"/>
  <c r="AI2779" i="12"/>
  <c r="AI2771" i="12"/>
  <c r="AI2763" i="12"/>
  <c r="AI2755" i="12"/>
  <c r="AI2747" i="12"/>
  <c r="AI2739" i="12"/>
  <c r="AI2731" i="12"/>
  <c r="AI2723" i="12"/>
  <c r="AI2715" i="12"/>
  <c r="AI2707" i="12"/>
  <c r="AI2699" i="12"/>
  <c r="AI2691" i="12"/>
  <c r="AI2683" i="12"/>
  <c r="AI2675" i="12"/>
  <c r="AI2667" i="12"/>
  <c r="AI2659" i="12"/>
  <c r="AI2651" i="12"/>
  <c r="AI2643" i="12"/>
  <c r="AI2635" i="12"/>
  <c r="AI2627" i="12"/>
  <c r="AI2619" i="12"/>
  <c r="AI2611" i="12"/>
  <c r="AI2603" i="12"/>
  <c r="AI2595" i="12"/>
  <c r="AI2587" i="12"/>
  <c r="AI2579" i="12"/>
  <c r="AI2571" i="12"/>
  <c r="AI2563" i="12"/>
  <c r="AI2555" i="12"/>
  <c r="AI2547" i="12"/>
  <c r="AI2539" i="12"/>
  <c r="AI2531" i="12"/>
  <c r="AI2523" i="12"/>
  <c r="AI2515" i="12"/>
  <c r="AI2507" i="12"/>
  <c r="AI2499" i="12"/>
  <c r="AI2491" i="12"/>
  <c r="AI2483" i="12"/>
  <c r="AI2475" i="12"/>
  <c r="AI2467" i="12"/>
  <c r="AI2459" i="12"/>
  <c r="AI2451" i="12"/>
  <c r="AI2443" i="12"/>
  <c r="AI2435" i="12"/>
  <c r="AI2427" i="12"/>
  <c r="AI2419" i="12"/>
  <c r="AI2411" i="12"/>
  <c r="AI2403" i="12"/>
  <c r="AI2395" i="12"/>
  <c r="AI2387" i="12"/>
  <c r="AI2379" i="12"/>
  <c r="AI2371" i="12"/>
  <c r="AI2363" i="12"/>
  <c r="AI2355" i="12"/>
  <c r="AI2347" i="12"/>
  <c r="AI2339" i="12"/>
  <c r="AI2331" i="12"/>
  <c r="AI2323" i="12"/>
  <c r="AI2315" i="12"/>
  <c r="AI2307" i="12"/>
  <c r="AI2299" i="12"/>
  <c r="AI2291" i="12"/>
  <c r="AI2283" i="12"/>
  <c r="AI2275" i="12"/>
  <c r="AI2267" i="12"/>
  <c r="AI2259" i="12"/>
  <c r="AI2251" i="12"/>
  <c r="AI2243" i="12"/>
  <c r="AI2235" i="12"/>
  <c r="AI2227" i="12"/>
  <c r="AI2219" i="12"/>
  <c r="AI4047" i="12"/>
  <c r="AI3820" i="12"/>
  <c r="AI3668" i="12"/>
  <c r="AI3636" i="12"/>
  <c r="AI3604" i="12"/>
  <c r="AI3572" i="12"/>
  <c r="AI3540" i="12"/>
  <c r="AI3508" i="12"/>
  <c r="AI3476" i="12"/>
  <c r="AI3444" i="12"/>
  <c r="AI3412" i="12"/>
  <c r="AI3380" i="12"/>
  <c r="AI3348" i="12"/>
  <c r="AI3316" i="12"/>
  <c r="AI3284" i="12"/>
  <c r="AI3252" i="12"/>
  <c r="AI3220" i="12"/>
  <c r="AI3188" i="12"/>
  <c r="AI3156" i="12"/>
  <c r="AI3119" i="12"/>
  <c r="AI3117" i="12"/>
  <c r="AI3092" i="12"/>
  <c r="AI3055" i="12"/>
  <c r="AI3053" i="12"/>
  <c r="AI3028" i="12"/>
  <c r="AI2991" i="12"/>
  <c r="AI2989" i="12"/>
  <c r="AI2964" i="12"/>
  <c r="AI2927" i="12"/>
  <c r="AI2925" i="12"/>
  <c r="AI2900" i="12"/>
  <c r="AI2888" i="12"/>
  <c r="AI2880" i="12"/>
  <c r="AI2872" i="12"/>
  <c r="AI2864" i="12"/>
  <c r="AI2856" i="12"/>
  <c r="AI2848" i="12"/>
  <c r="AI2840" i="12"/>
  <c r="AI2832" i="12"/>
  <c r="AI2824" i="12"/>
  <c r="AI2816" i="12"/>
  <c r="AI2808" i="12"/>
  <c r="AI2800" i="12"/>
  <c r="AI2792" i="12"/>
  <c r="AI2784" i="12"/>
  <c r="AI2776" i="12"/>
  <c r="AI2768" i="12"/>
  <c r="AI2760" i="12"/>
  <c r="AI2752" i="12"/>
  <c r="AI2744" i="12"/>
  <c r="AI2736" i="12"/>
  <c r="AI2728" i="12"/>
  <c r="AI2720" i="12"/>
  <c r="AI2712" i="12"/>
  <c r="AI2704" i="12"/>
  <c r="AI2696" i="12"/>
  <c r="AI2688" i="12"/>
  <c r="AI2680" i="12"/>
  <c r="AI2672" i="12"/>
  <c r="AI2664" i="12"/>
  <c r="AI2656" i="12"/>
  <c r="AI2648" i="12"/>
  <c r="AI2640" i="12"/>
  <c r="AI2632" i="12"/>
  <c r="AI2624" i="12"/>
  <c r="AI2616" i="12"/>
  <c r="AI2608" i="12"/>
  <c r="AI2600" i="12"/>
  <c r="AI2592" i="12"/>
  <c r="AI2584" i="12"/>
  <c r="AI2576" i="12"/>
  <c r="AI2568" i="12"/>
  <c r="AI2560" i="12"/>
  <c r="AI2552" i="12"/>
  <c r="AI2544" i="12"/>
  <c r="AI2536" i="12"/>
  <c r="AI2528" i="12"/>
  <c r="AI2520" i="12"/>
  <c r="AI2512" i="12"/>
  <c r="AI2504" i="12"/>
  <c r="AI2496" i="12"/>
  <c r="AI2488" i="12"/>
  <c r="AI2480" i="12"/>
  <c r="AI2472" i="12"/>
  <c r="AI2464" i="12"/>
  <c r="AI2456" i="12"/>
  <c r="AI2448" i="12"/>
  <c r="AI2440" i="12"/>
  <c r="AI2432" i="12"/>
  <c r="AI2424" i="12"/>
  <c r="AI2416" i="12"/>
  <c r="AI2408" i="12"/>
  <c r="AI2400" i="12"/>
  <c r="AI2392" i="12"/>
  <c r="AI2384" i="12"/>
  <c r="AI2376" i="12"/>
  <c r="AI4649" i="12"/>
  <c r="AI3958" i="12"/>
  <c r="AI3756" i="12"/>
  <c r="AI3684" i="12"/>
  <c r="AI3679" i="12"/>
  <c r="AI3647" i="12"/>
  <c r="AI3615" i="12"/>
  <c r="AI3583" i="12"/>
  <c r="AI3551" i="12"/>
  <c r="AI3519" i="12"/>
  <c r="AI3487" i="12"/>
  <c r="AI3455" i="12"/>
  <c r="AI3423" i="12"/>
  <c r="AI3391" i="12"/>
  <c r="AI3359" i="12"/>
  <c r="AI3327" i="12"/>
  <c r="AI3295" i="12"/>
  <c r="AI3263" i="12"/>
  <c r="AI3231" i="12"/>
  <c r="AI3199" i="12"/>
  <c r="AI3167" i="12"/>
  <c r="AI3111" i="12"/>
  <c r="AI3109" i="12"/>
  <c r="AI3084" i="12"/>
  <c r="AI3047" i="12"/>
  <c r="AI3045" i="12"/>
  <c r="AI3020" i="12"/>
  <c r="AI2983" i="12"/>
  <c r="AI2981" i="12"/>
  <c r="AI2956" i="12"/>
  <c r="AI2919" i="12"/>
  <c r="AI2917" i="12"/>
  <c r="AI2892" i="12"/>
  <c r="AI2885" i="12"/>
  <c r="AI2877" i="12"/>
  <c r="AI2869" i="12"/>
  <c r="AI2861" i="12"/>
  <c r="AI2853" i="12"/>
  <c r="AI2845" i="12"/>
  <c r="AI2837" i="12"/>
  <c r="AI2829" i="12"/>
  <c r="AI2821" i="12"/>
  <c r="AI2813" i="12"/>
  <c r="AI2805" i="12"/>
  <c r="AI2797" i="12"/>
  <c r="AI2789" i="12"/>
  <c r="AI2781" i="12"/>
  <c r="AI2773" i="12"/>
  <c r="AI2765" i="12"/>
  <c r="AI2757" i="12"/>
  <c r="AI2749" i="12"/>
  <c r="AI2741" i="12"/>
  <c r="AI2733" i="12"/>
  <c r="AI2725" i="12"/>
  <c r="AI2717" i="12"/>
  <c r="AI2709" i="12"/>
  <c r="AI2701" i="12"/>
  <c r="AI2693" i="12"/>
  <c r="AI2685" i="12"/>
  <c r="AI2677" i="12"/>
  <c r="AI2669" i="12"/>
  <c r="AI2661" i="12"/>
  <c r="AI2653" i="12"/>
  <c r="AI2645" i="12"/>
  <c r="AI2637" i="12"/>
  <c r="AI2629" i="12"/>
  <c r="AI2621" i="12"/>
  <c r="AI2613" i="12"/>
  <c r="AI2605" i="12"/>
  <c r="AI2597" i="12"/>
  <c r="AI2589" i="12"/>
  <c r="AI2581" i="12"/>
  <c r="AI2573" i="12"/>
  <c r="AI2565" i="12"/>
  <c r="AI2557" i="12"/>
  <c r="AI2549" i="12"/>
  <c r="AI2541" i="12"/>
  <c r="AI2533" i="12"/>
  <c r="AI2525" i="12"/>
  <c r="AI2517" i="12"/>
  <c r="AI2509" i="12"/>
  <c r="AI2501" i="12"/>
  <c r="AI2493" i="12"/>
  <c r="AI2485" i="12"/>
  <c r="AI2477" i="12"/>
  <c r="AI2469" i="12"/>
  <c r="AI2461" i="12"/>
  <c r="AI2453" i="12"/>
  <c r="AI2445" i="12"/>
  <c r="AI2437" i="12"/>
  <c r="AI2429" i="12"/>
  <c r="AI2421" i="12"/>
  <c r="AI2413" i="12"/>
  <c r="AI2405" i="12"/>
  <c r="AI2397" i="12"/>
  <c r="AI2389" i="12"/>
  <c r="AI2381" i="12"/>
  <c r="AI2373" i="12"/>
  <c r="AI2365" i="12"/>
  <c r="AI2357" i="12"/>
  <c r="AI2349" i="12"/>
  <c r="AI2341" i="12"/>
  <c r="AI4202" i="12"/>
  <c r="AI4119" i="12"/>
  <c r="AI3894" i="12"/>
  <c r="AI3676" i="12"/>
  <c r="AI3644" i="12"/>
  <c r="AI3612" i="12"/>
  <c r="AI3580" i="12"/>
  <c r="AI3548" i="12"/>
  <c r="AI3516" i="12"/>
  <c r="AI3484" i="12"/>
  <c r="AI3452" i="12"/>
  <c r="AI3420" i="12"/>
  <c r="AI3388" i="12"/>
  <c r="AI3356" i="12"/>
  <c r="AI3324" i="12"/>
  <c r="AI3292" i="12"/>
  <c r="AI3260" i="12"/>
  <c r="AI3228" i="12"/>
  <c r="AI3196" i="12"/>
  <c r="AI3164" i="12"/>
  <c r="AI3103" i="12"/>
  <c r="AI3101" i="12"/>
  <c r="AI3076" i="12"/>
  <c r="AI3039" i="12"/>
  <c r="AI3037" i="12"/>
  <c r="AI3012" i="12"/>
  <c r="AI2975" i="12"/>
  <c r="AI2973" i="12"/>
  <c r="AI2948" i="12"/>
  <c r="AI2911" i="12"/>
  <c r="AI2909" i="12"/>
  <c r="AI2890" i="12"/>
  <c r="AI2882" i="12"/>
  <c r="AI2874" i="12"/>
  <c r="AI2866" i="12"/>
  <c r="AI2858" i="12"/>
  <c r="AI2850" i="12"/>
  <c r="AI2842" i="12"/>
  <c r="AI2834" i="12"/>
  <c r="AI2826" i="12"/>
  <c r="AI2818" i="12"/>
  <c r="AI2810" i="12"/>
  <c r="AI2802" i="12"/>
  <c r="AI2794" i="12"/>
  <c r="AI2786" i="12"/>
  <c r="AI2778" i="12"/>
  <c r="AI2770" i="12"/>
  <c r="AI2762" i="12"/>
  <c r="AI2754" i="12"/>
  <c r="AI2746" i="12"/>
  <c r="AI2738" i="12"/>
  <c r="AI2730" i="12"/>
  <c r="AI2722" i="12"/>
  <c r="AI2714" i="12"/>
  <c r="AI2706" i="12"/>
  <c r="AI2698" i="12"/>
  <c r="AI2690" i="12"/>
  <c r="AI2682" i="12"/>
  <c r="AI2674" i="12"/>
  <c r="AI2666" i="12"/>
  <c r="AI2658" i="12"/>
  <c r="AI2650" i="12"/>
  <c r="AI3559" i="12"/>
  <c r="AI3303" i="12"/>
  <c r="AI3093" i="12"/>
  <c r="AI3031" i="12"/>
  <c r="AI2879" i="12"/>
  <c r="AI2815" i="12"/>
  <c r="AI2751" i="12"/>
  <c r="AI2687" i="12"/>
  <c r="AI2618" i="12"/>
  <c r="AI2586" i="12"/>
  <c r="AI2554" i="12"/>
  <c r="AI2522" i="12"/>
  <c r="AI2490" i="12"/>
  <c r="AI2458" i="12"/>
  <c r="AI2426" i="12"/>
  <c r="AI2394" i="12"/>
  <c r="AI2367" i="12"/>
  <c r="AI2330" i="12"/>
  <c r="AI2314" i="12"/>
  <c r="AI2298" i="12"/>
  <c r="AI2282" i="12"/>
  <c r="AI2266" i="12"/>
  <c r="AI2250" i="12"/>
  <c r="AI2234" i="12"/>
  <c r="AI2218" i="12"/>
  <c r="AI2208" i="12"/>
  <c r="AI2200" i="12"/>
  <c r="AI2192" i="12"/>
  <c r="AI2184" i="12"/>
  <c r="AI2176" i="12"/>
  <c r="AI2168" i="12"/>
  <c r="AI2160" i="12"/>
  <c r="AI2152" i="12"/>
  <c r="AI2144" i="12"/>
  <c r="AI2136" i="12"/>
  <c r="AI2128" i="12"/>
  <c r="AI2120" i="12"/>
  <c r="AI2112" i="12"/>
  <c r="AI2104" i="12"/>
  <c r="AI2096" i="12"/>
  <c r="AI2088" i="12"/>
  <c r="AI2080" i="12"/>
  <c r="AI2072" i="12"/>
  <c r="AI2064" i="12"/>
  <c r="AI2056" i="12"/>
  <c r="AI2048" i="12"/>
  <c r="AI2040" i="12"/>
  <c r="AI2032" i="12"/>
  <c r="AI2024" i="12"/>
  <c r="AI2016" i="12"/>
  <c r="AI2008" i="12"/>
  <c r="AI2000" i="12"/>
  <c r="AI1992" i="12"/>
  <c r="AI1984" i="12"/>
  <c r="AI1976" i="12"/>
  <c r="AI1968" i="12"/>
  <c r="AI1960" i="12"/>
  <c r="AI1952" i="12"/>
  <c r="AI1944" i="12"/>
  <c r="AI1936" i="12"/>
  <c r="AI1928" i="12"/>
  <c r="AI3985" i="12"/>
  <c r="AI3463" i="12"/>
  <c r="AI3207" i="12"/>
  <c r="AI3029" i="12"/>
  <c r="AI2967" i="12"/>
  <c r="AI2855" i="12"/>
  <c r="AI2791" i="12"/>
  <c r="AI2727" i="12"/>
  <c r="AI2663" i="12"/>
  <c r="AI2647" i="12"/>
  <c r="AI2615" i="12"/>
  <c r="AI2583" i="12"/>
  <c r="AI2551" i="12"/>
  <c r="AI2519" i="12"/>
  <c r="AI2487" i="12"/>
  <c r="AI2455" i="12"/>
  <c r="AI2423" i="12"/>
  <c r="AI2391" i="12"/>
  <c r="AI2359" i="12"/>
  <c r="AI2327" i="12"/>
  <c r="AI2311" i="12"/>
  <c r="AI2295" i="12"/>
  <c r="AI2279" i="12"/>
  <c r="AI2263" i="12"/>
  <c r="AI2247" i="12"/>
  <c r="AI2231" i="12"/>
  <c r="AI2215" i="12"/>
  <c r="AI2205" i="12"/>
  <c r="AI2197" i="12"/>
  <c r="AI2189" i="12"/>
  <c r="AI2181" i="12"/>
  <c r="AI2173" i="12"/>
  <c r="AI2165" i="12"/>
  <c r="AI2157" i="12"/>
  <c r="AI2149" i="12"/>
  <c r="AI2141" i="12"/>
  <c r="AI2133" i="12"/>
  <c r="AI2125" i="12"/>
  <c r="AI2117" i="12"/>
  <c r="AI2109" i="12"/>
  <c r="AI2101" i="12"/>
  <c r="AI2093" i="12"/>
  <c r="AI2085" i="12"/>
  <c r="AI2077" i="12"/>
  <c r="AI2069" i="12"/>
  <c r="AI2061" i="12"/>
  <c r="AI2053" i="12"/>
  <c r="AI2045" i="12"/>
  <c r="AI2037" i="12"/>
  <c r="AI2029" i="12"/>
  <c r="AI2021" i="12"/>
  <c r="AI2013" i="12"/>
  <c r="AI2005" i="12"/>
  <c r="AI1997" i="12"/>
  <c r="AI1989" i="12"/>
  <c r="AI1981" i="12"/>
  <c r="AI1973" i="12"/>
  <c r="AI1965" i="12"/>
  <c r="AI1957" i="12"/>
  <c r="AI1949" i="12"/>
  <c r="AI1941" i="12"/>
  <c r="AI1933" i="12"/>
  <c r="AI1925" i="12"/>
  <c r="AI3623" i="12"/>
  <c r="AI3367" i="12"/>
  <c r="AI2965" i="12"/>
  <c r="AI2903" i="12"/>
  <c r="AI2831" i="12"/>
  <c r="AI2767" i="12"/>
  <c r="AI2703" i="12"/>
  <c r="AI2626" i="12"/>
  <c r="AI2594" i="12"/>
  <c r="AI2562" i="12"/>
  <c r="AI2530" i="12"/>
  <c r="AI2498" i="12"/>
  <c r="AI2466" i="12"/>
  <c r="AI2434" i="12"/>
  <c r="AI2402" i="12"/>
  <c r="AI2351" i="12"/>
  <c r="AI2328" i="12"/>
  <c r="AI2312" i="12"/>
  <c r="AI2296" i="12"/>
  <c r="AI2280" i="12"/>
  <c r="AI2264" i="12"/>
  <c r="AI2248" i="12"/>
  <c r="AI2232" i="12"/>
  <c r="AI2216" i="12"/>
  <c r="AI2210" i="12"/>
  <c r="AI2202" i="12"/>
  <c r="AI2194" i="12"/>
  <c r="AI2186" i="12"/>
  <c r="AI2178" i="12"/>
  <c r="AI2170" i="12"/>
  <c r="AI2162" i="12"/>
  <c r="AI2154" i="12"/>
  <c r="AI2146" i="12"/>
  <c r="AI2138" i="12"/>
  <c r="AI2130" i="12"/>
  <c r="AI2122" i="12"/>
  <c r="AI2114" i="12"/>
  <c r="AI2106" i="12"/>
  <c r="AI2098" i="12"/>
  <c r="AI2090" i="12"/>
  <c r="AI2082" i="12"/>
  <c r="AI2074" i="12"/>
  <c r="AI2066" i="12"/>
  <c r="AI2058" i="12"/>
  <c r="AI2050" i="12"/>
  <c r="AI2042" i="12"/>
  <c r="AI2034" i="12"/>
  <c r="AI2026" i="12"/>
  <c r="AI2018" i="12"/>
  <c r="AI2010" i="12"/>
  <c r="AI2002" i="12"/>
  <c r="AI1994" i="12"/>
  <c r="AI1986" i="12"/>
  <c r="AI1978" i="12"/>
  <c r="AI1970" i="12"/>
  <c r="AI1962" i="12"/>
  <c r="AI1954" i="12"/>
  <c r="AI1946" i="12"/>
  <c r="AI1938" i="12"/>
  <c r="AI1930" i="12"/>
  <c r="AI1922" i="12"/>
  <c r="AI3830" i="12"/>
  <c r="AI3527" i="12"/>
  <c r="AI3271" i="12"/>
  <c r="AI2901" i="12"/>
  <c r="AI2871" i="12"/>
  <c r="AI2807" i="12"/>
  <c r="AI2743" i="12"/>
  <c r="AI2679" i="12"/>
  <c r="AI2623" i="12"/>
  <c r="AI2591" i="12"/>
  <c r="AI2559" i="12"/>
  <c r="AI2527" i="12"/>
  <c r="AI2495" i="12"/>
  <c r="AI2463" i="12"/>
  <c r="AI2431" i="12"/>
  <c r="AI2399" i="12"/>
  <c r="AI2370" i="12"/>
  <c r="AI2368" i="12"/>
  <c r="AI2343" i="12"/>
  <c r="AI2325" i="12"/>
  <c r="AI2309" i="12"/>
  <c r="AI2293" i="12"/>
  <c r="AI2277" i="12"/>
  <c r="AI2261" i="12"/>
  <c r="AI2245" i="12"/>
  <c r="AI2229" i="12"/>
  <c r="AI2207" i="12"/>
  <c r="AI2199" i="12"/>
  <c r="AI2191" i="12"/>
  <c r="AI2183" i="12"/>
  <c r="AI2175" i="12"/>
  <c r="AI2167" i="12"/>
  <c r="AI2159" i="12"/>
  <c r="AI2151" i="12"/>
  <c r="AI2143" i="12"/>
  <c r="AI2135" i="12"/>
  <c r="AI2127" i="12"/>
  <c r="AI2119" i="12"/>
  <c r="AI2111" i="12"/>
  <c r="AI2103" i="12"/>
  <c r="AI2095" i="12"/>
  <c r="AI2087" i="12"/>
  <c r="AI2079" i="12"/>
  <c r="AI2071" i="12"/>
  <c r="AI2063" i="12"/>
  <c r="AI2055" i="12"/>
  <c r="AI2047" i="12"/>
  <c r="AI2039" i="12"/>
  <c r="AI2031" i="12"/>
  <c r="AI2023" i="12"/>
  <c r="AI2015" i="12"/>
  <c r="AI2007" i="12"/>
  <c r="AI1999" i="12"/>
  <c r="AI1991" i="12"/>
  <c r="AI1983" i="12"/>
  <c r="AI1975" i="12"/>
  <c r="AI1967" i="12"/>
  <c r="AI1959" i="12"/>
  <c r="AI1951" i="12"/>
  <c r="AI1943" i="12"/>
  <c r="AI1935" i="12"/>
  <c r="AI1927" i="12"/>
  <c r="AI3431" i="12"/>
  <c r="AI3175" i="12"/>
  <c r="AI3132" i="12"/>
  <c r="AI2847" i="12"/>
  <c r="AI2783" i="12"/>
  <c r="AI2719" i="12"/>
  <c r="AI2655" i="12"/>
  <c r="AI2634" i="12"/>
  <c r="AI2602" i="12"/>
  <c r="AI2570" i="12"/>
  <c r="AI2538" i="12"/>
  <c r="AI2506" i="12"/>
  <c r="AI2474" i="12"/>
  <c r="AI2442" i="12"/>
  <c r="AI2410" i="12"/>
  <c r="AI2378" i="12"/>
  <c r="AI2362" i="12"/>
  <c r="AI2360" i="12"/>
  <c r="AI2322" i="12"/>
  <c r="AI2306" i="12"/>
  <c r="AI2290" i="12"/>
  <c r="AI2274" i="12"/>
  <c r="AI2258" i="12"/>
  <c r="AI2242" i="12"/>
  <c r="AI2226" i="12"/>
  <c r="AI2213" i="12"/>
  <c r="AI2212" i="12"/>
  <c r="AI2204" i="12"/>
  <c r="AI2196" i="12"/>
  <c r="AI2188" i="12"/>
  <c r="AI2180" i="12"/>
  <c r="AI2172" i="12"/>
  <c r="AI2164" i="12"/>
  <c r="AI2156" i="12"/>
  <c r="AI2148" i="12"/>
  <c r="AI2140" i="12"/>
  <c r="AI2132" i="12"/>
  <c r="AI2124" i="12"/>
  <c r="AI2116" i="12"/>
  <c r="AI2108" i="12"/>
  <c r="AI2100" i="12"/>
  <c r="AI2092" i="12"/>
  <c r="AI2084" i="12"/>
  <c r="AI2076" i="12"/>
  <c r="AI2068" i="12"/>
  <c r="AI2060" i="12"/>
  <c r="AI2052" i="12"/>
  <c r="AI2044" i="12"/>
  <c r="AI2036" i="12"/>
  <c r="AI2028" i="12"/>
  <c r="AI2020" i="12"/>
  <c r="AI2012" i="12"/>
  <c r="AI2004" i="12"/>
  <c r="AI1996" i="12"/>
  <c r="AI1988" i="12"/>
  <c r="AI1980" i="12"/>
  <c r="AI1972" i="12"/>
  <c r="AI1964" i="12"/>
  <c r="AI1956" i="12"/>
  <c r="AI1948" i="12"/>
  <c r="AI1940" i="12"/>
  <c r="AI1932" i="12"/>
  <c r="AI1924" i="12"/>
  <c r="AI3591" i="12"/>
  <c r="AI3335" i="12"/>
  <c r="AI3068" i="12"/>
  <c r="AI2887" i="12"/>
  <c r="AI2823" i="12"/>
  <c r="AI2759" i="12"/>
  <c r="AI2695" i="12"/>
  <c r="AI2631" i="12"/>
  <c r="AI2599" i="12"/>
  <c r="AI2567" i="12"/>
  <c r="AI2535" i="12"/>
  <c r="AI2503" i="12"/>
  <c r="AI2471" i="12"/>
  <c r="AI2439" i="12"/>
  <c r="AI2407" i="12"/>
  <c r="AI2375" i="12"/>
  <c r="AI2354" i="12"/>
  <c r="AI2352" i="12"/>
  <c r="AI2335" i="12"/>
  <c r="AI2319" i="12"/>
  <c r="AI2303" i="12"/>
  <c r="AI2287" i="12"/>
  <c r="AI2271" i="12"/>
  <c r="AI2255" i="12"/>
  <c r="AI2239" i="12"/>
  <c r="AI2223" i="12"/>
  <c r="AI2209" i="12"/>
  <c r="AI2201" i="12"/>
  <c r="AI2193" i="12"/>
  <c r="AI2185" i="12"/>
  <c r="AI2177" i="12"/>
  <c r="AI2169" i="12"/>
  <c r="AI2161" i="12"/>
  <c r="AI2153" i="12"/>
  <c r="AI2145" i="12"/>
  <c r="AI2137" i="12"/>
  <c r="AI2129" i="12"/>
  <c r="AI2121" i="12"/>
  <c r="AI2113" i="12"/>
  <c r="AI2105" i="12"/>
  <c r="AI2097" i="12"/>
  <c r="AI2089" i="12"/>
  <c r="AI2081" i="12"/>
  <c r="AI2073" i="12"/>
  <c r="AI2065" i="12"/>
  <c r="AI2057" i="12"/>
  <c r="AI2049" i="12"/>
  <c r="AI2041" i="12"/>
  <c r="AI2033" i="12"/>
  <c r="AI2025" i="12"/>
  <c r="AI2017" i="12"/>
  <c r="AI2009" i="12"/>
  <c r="AI2001" i="12"/>
  <c r="AI1993" i="12"/>
  <c r="AI1985" i="12"/>
  <c r="AI1977" i="12"/>
  <c r="AI1969" i="12"/>
  <c r="AI1961" i="12"/>
  <c r="AI1953" i="12"/>
  <c r="AI1945" i="12"/>
  <c r="AI1937" i="12"/>
  <c r="AI1929" i="12"/>
  <c r="AI3495" i="12"/>
  <c r="AI3239" i="12"/>
  <c r="AI3004" i="12"/>
  <c r="AI2863" i="12"/>
  <c r="AI2799" i="12"/>
  <c r="AI2735" i="12"/>
  <c r="AI2671" i="12"/>
  <c r="AI2642" i="12"/>
  <c r="AI2610" i="12"/>
  <c r="AI2578" i="12"/>
  <c r="AI2546" i="12"/>
  <c r="AI2514" i="12"/>
  <c r="AI2482" i="12"/>
  <c r="AI2450" i="12"/>
  <c r="AI2418" i="12"/>
  <c r="AI2386" i="12"/>
  <c r="AI2346" i="12"/>
  <c r="AI2344" i="12"/>
  <c r="AI2320" i="12"/>
  <c r="AI2304" i="12"/>
  <c r="AI2288" i="12"/>
  <c r="AI2272" i="12"/>
  <c r="AI2256" i="12"/>
  <c r="AI2240" i="12"/>
  <c r="AI2224" i="12"/>
  <c r="AI2206" i="12"/>
  <c r="AI2198" i="12"/>
  <c r="AI2190" i="12"/>
  <c r="AI2182" i="12"/>
  <c r="AI2174" i="12"/>
  <c r="AI2166" i="12"/>
  <c r="AI2158" i="12"/>
  <c r="AI2150" i="12"/>
  <c r="AI2142" i="12"/>
  <c r="AI2134" i="12"/>
  <c r="AI2126" i="12"/>
  <c r="AI2118" i="12"/>
  <c r="AI2110" i="12"/>
  <c r="AI2102" i="12"/>
  <c r="AI2094" i="12"/>
  <c r="AI2086" i="12"/>
  <c r="AI2078" i="12"/>
  <c r="AI2070" i="12"/>
  <c r="AI2062" i="12"/>
  <c r="AI2054" i="12"/>
  <c r="AI2046" i="12"/>
  <c r="AI2038" i="12"/>
  <c r="AI2030" i="12"/>
  <c r="AI2022" i="12"/>
  <c r="AI2014" i="12"/>
  <c r="AI2006" i="12"/>
  <c r="AI1998" i="12"/>
  <c r="AI1990" i="12"/>
  <c r="AI1982" i="12"/>
  <c r="AI1974" i="12"/>
  <c r="AI1966" i="12"/>
  <c r="AI1958" i="12"/>
  <c r="AI1950" i="12"/>
  <c r="AI1942" i="12"/>
  <c r="AI1934" i="12"/>
  <c r="AI1926" i="12"/>
  <c r="AI3655" i="12"/>
  <c r="AI3399" i="12"/>
  <c r="AI3143" i="12"/>
  <c r="AI3095" i="12"/>
  <c r="AI2940" i="12"/>
  <c r="AI2839" i="12"/>
  <c r="AI2775" i="12"/>
  <c r="AI2711" i="12"/>
  <c r="AI2639" i="12"/>
  <c r="AI2607" i="12"/>
  <c r="AI2575" i="12"/>
  <c r="AI2543" i="12"/>
  <c r="AI2511" i="12"/>
  <c r="AI2479" i="12"/>
  <c r="AI2447" i="12"/>
  <c r="AI2415" i="12"/>
  <c r="AI2383" i="12"/>
  <c r="AI2338" i="12"/>
  <c r="AI2336" i="12"/>
  <c r="AI2333" i="12"/>
  <c r="AI2317" i="12"/>
  <c r="AI2301" i="12"/>
  <c r="AI2285" i="12"/>
  <c r="AI2269" i="12"/>
  <c r="AI2253" i="12"/>
  <c r="AI2237" i="12"/>
  <c r="AI2221" i="12"/>
  <c r="AI2211" i="12"/>
  <c r="AI2203" i="12"/>
  <c r="AI2195" i="12"/>
  <c r="AI2187" i="12"/>
  <c r="AI2179" i="12"/>
  <c r="AI2171" i="12"/>
  <c r="AI2163" i="12"/>
  <c r="AI2155" i="12"/>
  <c r="AI2147" i="12"/>
  <c r="AI2139" i="12"/>
  <c r="AI2131" i="12"/>
  <c r="AI2123" i="12"/>
  <c r="AI2115" i="12"/>
  <c r="AI2107" i="12"/>
  <c r="AI2099" i="12"/>
  <c r="AI2091" i="12"/>
  <c r="AI2083" i="12"/>
  <c r="AI2075" i="12"/>
  <c r="AI2067" i="12"/>
  <c r="AI2059" i="12"/>
  <c r="AI2051" i="12"/>
  <c r="AI2043" i="12"/>
  <c r="AI2035" i="12"/>
  <c r="AI2027" i="12"/>
  <c r="AI2019" i="12"/>
  <c r="AI2011" i="12"/>
  <c r="AI2003" i="12"/>
  <c r="AI1995" i="12"/>
  <c r="AI1987" i="12"/>
  <c r="AI1979" i="12"/>
  <c r="AI1971" i="12"/>
  <c r="AI1963" i="12"/>
  <c r="AI1955" i="12"/>
  <c r="AI1947" i="12"/>
  <c r="AI1939" i="12"/>
  <c r="AI1931" i="12"/>
  <c r="AI1923" i="12"/>
  <c r="AI1918" i="12"/>
  <c r="AI1910" i="12"/>
  <c r="AI1902" i="12"/>
  <c r="AI1894" i="12"/>
  <c r="AI1886" i="12"/>
  <c r="AI1878" i="12"/>
  <c r="AI1870" i="12"/>
  <c r="AI1862" i="12"/>
  <c r="AI1854" i="12"/>
  <c r="AI1846" i="12"/>
  <c r="AI1838" i="12"/>
  <c r="AI1830" i="12"/>
  <c r="AI1822" i="12"/>
  <c r="AI1814" i="12"/>
  <c r="AI1806" i="12"/>
  <c r="AI1798" i="12"/>
  <c r="AI1790" i="12"/>
  <c r="AI1782" i="12"/>
  <c r="AI1774" i="12"/>
  <c r="AI1766" i="12"/>
  <c r="AI1758" i="12"/>
  <c r="AI1750" i="12"/>
  <c r="AI1742" i="12"/>
  <c r="AI1734" i="12"/>
  <c r="AI1726" i="12"/>
  <c r="AI1718" i="12"/>
  <c r="AI1710" i="12"/>
  <c r="AI1702" i="12"/>
  <c r="AI1694" i="12"/>
  <c r="AI1686" i="12"/>
  <c r="AI1678" i="12"/>
  <c r="AI1670" i="12"/>
  <c r="AI1662" i="12"/>
  <c r="AI1654" i="12"/>
  <c r="AI1646" i="12"/>
  <c r="AI1638" i="12"/>
  <c r="AI1630" i="12"/>
  <c r="AI1622" i="12"/>
  <c r="AI1614" i="12"/>
  <c r="AI1606" i="12"/>
  <c r="AI1598" i="12"/>
  <c r="AI1590" i="12"/>
  <c r="AI1582" i="12"/>
  <c r="AI1574" i="12"/>
  <c r="AI1566" i="12"/>
  <c r="AI1558" i="12"/>
  <c r="AI1550" i="12"/>
  <c r="AI1542" i="12"/>
  <c r="AI1534" i="12"/>
  <c r="AI1526" i="12"/>
  <c r="AI1518" i="12"/>
  <c r="AI1510" i="12"/>
  <c r="AI1502" i="12"/>
  <c r="AI1494" i="12"/>
  <c r="AI1486" i="12"/>
  <c r="AI1478" i="12"/>
  <c r="AI1470" i="12"/>
  <c r="AI1462" i="12"/>
  <c r="AI1454" i="12"/>
  <c r="AI1446" i="12"/>
  <c r="AI1438" i="12"/>
  <c r="AI1430" i="12"/>
  <c r="AI1422" i="12"/>
  <c r="AI1414" i="12"/>
  <c r="AI1406" i="12"/>
  <c r="AI1398" i="12"/>
  <c r="AI1390" i="12"/>
  <c r="AI1382" i="12"/>
  <c r="AI1374" i="12"/>
  <c r="AI1366" i="12"/>
  <c r="AI1358" i="12"/>
  <c r="AI1350" i="12"/>
  <c r="AI1342" i="12"/>
  <c r="AI1334" i="12"/>
  <c r="AI1326" i="12"/>
  <c r="AI1318" i="12"/>
  <c r="AI1310" i="12"/>
  <c r="AI1302" i="12"/>
  <c r="AI1294" i="12"/>
  <c r="AI1286" i="12"/>
  <c r="AI1278" i="12"/>
  <c r="AI1270" i="12"/>
  <c r="AI1915" i="12"/>
  <c r="AI1907" i="12"/>
  <c r="AI1899" i="12"/>
  <c r="AI1891" i="12"/>
  <c r="AI1883" i="12"/>
  <c r="AI1875" i="12"/>
  <c r="AI1867" i="12"/>
  <c r="AI1859" i="12"/>
  <c r="AI1851" i="12"/>
  <c r="AI1843" i="12"/>
  <c r="AI1835" i="12"/>
  <c r="AI1827" i="12"/>
  <c r="AI1819" i="12"/>
  <c r="AI1811" i="12"/>
  <c r="AI1803" i="12"/>
  <c r="AI1795" i="12"/>
  <c r="AI1787" i="12"/>
  <c r="AI1779" i="12"/>
  <c r="AI1771" i="12"/>
  <c r="AI1763" i="12"/>
  <c r="AI1755" i="12"/>
  <c r="AI1747" i="12"/>
  <c r="AI1739" i="12"/>
  <c r="AI1731" i="12"/>
  <c r="AI1723" i="12"/>
  <c r="AI1715" i="12"/>
  <c r="AI1707" i="12"/>
  <c r="AI1699" i="12"/>
  <c r="AI1691" i="12"/>
  <c r="AI1683" i="12"/>
  <c r="AI1675" i="12"/>
  <c r="AI1667" i="12"/>
  <c r="AI1659" i="12"/>
  <c r="AI1651" i="12"/>
  <c r="AI1643" i="12"/>
  <c r="AI1635" i="12"/>
  <c r="AI1627" i="12"/>
  <c r="AI1619" i="12"/>
  <c r="AI1611" i="12"/>
  <c r="AI1603" i="12"/>
  <c r="AI1595" i="12"/>
  <c r="AI1587" i="12"/>
  <c r="AI1579" i="12"/>
  <c r="AI1571" i="12"/>
  <c r="AI1563" i="12"/>
  <c r="AI1555" i="12"/>
  <c r="AI1547" i="12"/>
  <c r="AI1539" i="12"/>
  <c r="AI1531" i="12"/>
  <c r="AI1523" i="12"/>
  <c r="AI1515" i="12"/>
  <c r="AI1507" i="12"/>
  <c r="AI1499" i="12"/>
  <c r="AI1491" i="12"/>
  <c r="AI1483" i="12"/>
  <c r="AI1475" i="12"/>
  <c r="AI1467" i="12"/>
  <c r="AI1459" i="12"/>
  <c r="AI1451" i="12"/>
  <c r="AI1443" i="12"/>
  <c r="AI1435" i="12"/>
  <c r="AI1427" i="12"/>
  <c r="AI1419" i="12"/>
  <c r="AI1411" i="12"/>
  <c r="AI1403" i="12"/>
  <c r="AI1395" i="12"/>
  <c r="AI1387" i="12"/>
  <c r="AI1379" i="12"/>
  <c r="AI1371" i="12"/>
  <c r="AI1363" i="12"/>
  <c r="AI1355" i="12"/>
  <c r="AI1347" i="12"/>
  <c r="AI1339" i="12"/>
  <c r="AI1331" i="12"/>
  <c r="AI1323" i="12"/>
  <c r="AI1315" i="12"/>
  <c r="AI1307" i="12"/>
  <c r="AI1299" i="12"/>
  <c r="AI1291" i="12"/>
  <c r="AI1283" i="12"/>
  <c r="AI1275" i="12"/>
  <c r="AI1267" i="12"/>
  <c r="AI1259" i="12"/>
  <c r="AI1251" i="12"/>
  <c r="AI1243" i="12"/>
  <c r="AI1235" i="12"/>
  <c r="AI1227" i="12"/>
  <c r="AI1219" i="12"/>
  <c r="AI1211" i="12"/>
  <c r="AI1203" i="12"/>
  <c r="AI1195" i="12"/>
  <c r="AI1187" i="12"/>
  <c r="AI1179" i="12"/>
  <c r="AI1171" i="12"/>
  <c r="AI1163" i="12"/>
  <c r="AI1155" i="12"/>
  <c r="AI1147" i="12"/>
  <c r="AI1139" i="12"/>
  <c r="AI1131" i="12"/>
  <c r="AI1123" i="12"/>
  <c r="AI1115" i="12"/>
  <c r="AI1107" i="12"/>
  <c r="AI1099" i="12"/>
  <c r="AI1091" i="12"/>
  <c r="AI1083" i="12"/>
  <c r="AI1075" i="12"/>
  <c r="AI1067" i="12"/>
  <c r="AI1059" i="12"/>
  <c r="AI1051" i="12"/>
  <c r="AI1043" i="12"/>
  <c r="AI1035" i="12"/>
  <c r="AI1027" i="12"/>
  <c r="AI1019" i="12"/>
  <c r="AI1011" i="12"/>
  <c r="AI1003" i="12"/>
  <c r="AI995" i="12"/>
  <c r="AI987" i="12"/>
  <c r="AI979" i="12"/>
  <c r="AI971" i="12"/>
  <c r="AI963" i="12"/>
  <c r="AI955" i="12"/>
  <c r="AI947" i="12"/>
  <c r="AI939" i="12"/>
  <c r="AI931" i="12"/>
  <c r="AI1920" i="12"/>
  <c r="AI1912" i="12"/>
  <c r="AI1904" i="12"/>
  <c r="AI1896" i="12"/>
  <c r="AI1888" i="12"/>
  <c r="AI1880" i="12"/>
  <c r="AI1872" i="12"/>
  <c r="AI1864" i="12"/>
  <c r="AI1856" i="12"/>
  <c r="AI1848" i="12"/>
  <c r="AI1840" i="12"/>
  <c r="AI1832" i="12"/>
  <c r="AI1824" i="12"/>
  <c r="AI1816" i="12"/>
  <c r="AI1808" i="12"/>
  <c r="AI1800" i="12"/>
  <c r="AI1792" i="12"/>
  <c r="AI1784" i="12"/>
  <c r="AI1776" i="12"/>
  <c r="AI1768" i="12"/>
  <c r="AI1760" i="12"/>
  <c r="AI1752" i="12"/>
  <c r="AI1744" i="12"/>
  <c r="AI1736" i="12"/>
  <c r="AI1728" i="12"/>
  <c r="AI1720" i="12"/>
  <c r="AI1712" i="12"/>
  <c r="AI1704" i="12"/>
  <c r="AI1696" i="12"/>
  <c r="AI1688" i="12"/>
  <c r="AI1680" i="12"/>
  <c r="AI1672" i="12"/>
  <c r="AI1664" i="12"/>
  <c r="AI1656" i="12"/>
  <c r="AI1648" i="12"/>
  <c r="AI1640" i="12"/>
  <c r="AI1632" i="12"/>
  <c r="AI1624" i="12"/>
  <c r="AI1616" i="12"/>
  <c r="AI1608" i="12"/>
  <c r="AI1600" i="12"/>
  <c r="AI1592" i="12"/>
  <c r="AI1584" i="12"/>
  <c r="AI1576" i="12"/>
  <c r="AI1568" i="12"/>
  <c r="AI1560" i="12"/>
  <c r="AI1552" i="12"/>
  <c r="AI1544" i="12"/>
  <c r="AI1536" i="12"/>
  <c r="AI1528" i="12"/>
  <c r="AI1520" i="12"/>
  <c r="AI1512" i="12"/>
  <c r="AI1504" i="12"/>
  <c r="AI1496" i="12"/>
  <c r="AI1488" i="12"/>
  <c r="AI1480" i="12"/>
  <c r="AI1472" i="12"/>
  <c r="AI1464" i="12"/>
  <c r="AI1456" i="12"/>
  <c r="AI1448" i="12"/>
  <c r="AI1440" i="12"/>
  <c r="AI1432" i="12"/>
  <c r="AI1424" i="12"/>
  <c r="AI1416" i="12"/>
  <c r="AI1408" i="12"/>
  <c r="AI1400" i="12"/>
  <c r="AI1392" i="12"/>
  <c r="AI1384" i="12"/>
  <c r="AI1376" i="12"/>
  <c r="AI1368" i="12"/>
  <c r="AI1360" i="12"/>
  <c r="AI1352" i="12"/>
  <c r="AI1344" i="12"/>
  <c r="AI1336" i="12"/>
  <c r="AI1328" i="12"/>
  <c r="AI1320" i="12"/>
  <c r="AI1312" i="12"/>
  <c r="AI1304" i="12"/>
  <c r="AI1296" i="12"/>
  <c r="AI1288" i="12"/>
  <c r="AI1280" i="12"/>
  <c r="AI1272" i="12"/>
  <c r="AI1264" i="12"/>
  <c r="AI1256" i="12"/>
  <c r="AI1248" i="12"/>
  <c r="AI1240" i="12"/>
  <c r="AI1232" i="12"/>
  <c r="AI1224" i="12"/>
  <c r="AI1216" i="12"/>
  <c r="AI1208" i="12"/>
  <c r="AI1200" i="12"/>
  <c r="AI1192" i="12"/>
  <c r="AI1184" i="12"/>
  <c r="AI1176" i="12"/>
  <c r="AI1168" i="12"/>
  <c r="AI1160" i="12"/>
  <c r="AI1152" i="12"/>
  <c r="AI1144" i="12"/>
  <c r="AI1136" i="12"/>
  <c r="AI1128" i="12"/>
  <c r="AI1120" i="12"/>
  <c r="AI1112" i="12"/>
  <c r="AI1104" i="12"/>
  <c r="AI1096" i="12"/>
  <c r="AI1088" i="12"/>
  <c r="AI1080" i="12"/>
  <c r="AI1072" i="12"/>
  <c r="AI1064" i="12"/>
  <c r="AI1056" i="12"/>
  <c r="AI1048" i="12"/>
  <c r="AI1040" i="12"/>
  <c r="AI1032" i="12"/>
  <c r="AI1024" i="12"/>
  <c r="AI1016" i="12"/>
  <c r="AI1008" i="12"/>
  <c r="AI1000" i="12"/>
  <c r="AI992" i="12"/>
  <c r="AI984" i="12"/>
  <c r="AI976" i="12"/>
  <c r="AI968" i="12"/>
  <c r="AI960" i="12"/>
  <c r="AI952" i="12"/>
  <c r="AI944" i="12"/>
  <c r="AI1917" i="12"/>
  <c r="AI1909" i="12"/>
  <c r="AI1901" i="12"/>
  <c r="AI1893" i="12"/>
  <c r="AI1885" i="12"/>
  <c r="AI1877" i="12"/>
  <c r="AI1869" i="12"/>
  <c r="AI1861" i="12"/>
  <c r="AI1853" i="12"/>
  <c r="AI1845" i="12"/>
  <c r="AI1837" i="12"/>
  <c r="AI1829" i="12"/>
  <c r="AI1821" i="12"/>
  <c r="AI1813" i="12"/>
  <c r="AI1805" i="12"/>
  <c r="AI1797" i="12"/>
  <c r="AI1789" i="12"/>
  <c r="AI1781" i="12"/>
  <c r="AI1773" i="12"/>
  <c r="AI1765" i="12"/>
  <c r="AI1757" i="12"/>
  <c r="AI1749" i="12"/>
  <c r="AI1741" i="12"/>
  <c r="AI1733" i="12"/>
  <c r="AI1725" i="12"/>
  <c r="AI1717" i="12"/>
  <c r="AI1709" i="12"/>
  <c r="AI1701" i="12"/>
  <c r="AI1693" i="12"/>
  <c r="AI1685" i="12"/>
  <c r="AI1677" i="12"/>
  <c r="AI1669" i="12"/>
  <c r="AI1661" i="12"/>
  <c r="AI1653" i="12"/>
  <c r="AI1645" i="12"/>
  <c r="AI1637" i="12"/>
  <c r="AI1629" i="12"/>
  <c r="AI1621" i="12"/>
  <c r="AI1613" i="12"/>
  <c r="AI1605" i="12"/>
  <c r="AI1597" i="12"/>
  <c r="AI1589" i="12"/>
  <c r="AI1581" i="12"/>
  <c r="AI1573" i="12"/>
  <c r="AI1565" i="12"/>
  <c r="AI1557" i="12"/>
  <c r="AI1549" i="12"/>
  <c r="AI1541" i="12"/>
  <c r="AI1533" i="12"/>
  <c r="AI1525" i="12"/>
  <c r="AI1517" i="12"/>
  <c r="AI1509" i="12"/>
  <c r="AI1501" i="12"/>
  <c r="AI1493" i="12"/>
  <c r="AI1485" i="12"/>
  <c r="AI1477" i="12"/>
  <c r="AI1469" i="12"/>
  <c r="AI1461" i="12"/>
  <c r="AI1453" i="12"/>
  <c r="AI1445" i="12"/>
  <c r="AI1437" i="12"/>
  <c r="AI1429" i="12"/>
  <c r="AI1421" i="12"/>
  <c r="AI1413" i="12"/>
  <c r="AI1405" i="12"/>
  <c r="AI1397" i="12"/>
  <c r="AI1389" i="12"/>
  <c r="AI1381" i="12"/>
  <c r="AI1373" i="12"/>
  <c r="AI1365" i="12"/>
  <c r="AI1357" i="12"/>
  <c r="AI1349" i="12"/>
  <c r="AI1341" i="12"/>
  <c r="AI1333" i="12"/>
  <c r="AI1325" i="12"/>
  <c r="AI1317" i="12"/>
  <c r="AI1309" i="12"/>
  <c r="AI1301" i="12"/>
  <c r="AI1293" i="12"/>
  <c r="AI1285" i="12"/>
  <c r="AI1277" i="12"/>
  <c r="AI1269" i="12"/>
  <c r="AI1261" i="12"/>
  <c r="AI1253" i="12"/>
  <c r="AI1245" i="12"/>
  <c r="AI1237" i="12"/>
  <c r="AI1229" i="12"/>
  <c r="AI1914" i="12"/>
  <c r="AI1906" i="12"/>
  <c r="AI1898" i="12"/>
  <c r="AI1890" i="12"/>
  <c r="AI1882" i="12"/>
  <c r="AI1874" i="12"/>
  <c r="AI1866" i="12"/>
  <c r="AI1858" i="12"/>
  <c r="AI1850" i="12"/>
  <c r="AI1842" i="12"/>
  <c r="AI1834" i="12"/>
  <c r="AI1826" i="12"/>
  <c r="AI1818" i="12"/>
  <c r="AI1810" i="12"/>
  <c r="AI1802" i="12"/>
  <c r="AI1794" i="12"/>
  <c r="AI1786" i="12"/>
  <c r="AI1778" i="12"/>
  <c r="AI1770" i="12"/>
  <c r="AI1762" i="12"/>
  <c r="AI1754" i="12"/>
  <c r="AI1746" i="12"/>
  <c r="AI1738" i="12"/>
  <c r="AI1730" i="12"/>
  <c r="AI1722" i="12"/>
  <c r="AI1714" i="12"/>
  <c r="AI1706" i="12"/>
  <c r="AI1698" i="12"/>
  <c r="AI1690" i="12"/>
  <c r="AI1682" i="12"/>
  <c r="AI1674" i="12"/>
  <c r="AI1666" i="12"/>
  <c r="AI1658" i="12"/>
  <c r="AI1650" i="12"/>
  <c r="AI1642" i="12"/>
  <c r="AI1634" i="12"/>
  <c r="AI1626" i="12"/>
  <c r="AI1618" i="12"/>
  <c r="AI1610" i="12"/>
  <c r="AI1602" i="12"/>
  <c r="AI1594" i="12"/>
  <c r="AI1586" i="12"/>
  <c r="AI1578" i="12"/>
  <c r="AI1570" i="12"/>
  <c r="AI1562" i="12"/>
  <c r="AI1554" i="12"/>
  <c r="AI1546" i="12"/>
  <c r="AI1538" i="12"/>
  <c r="AI1530" i="12"/>
  <c r="AI1522" i="12"/>
  <c r="AI1514" i="12"/>
  <c r="AI1506" i="12"/>
  <c r="AI1498" i="12"/>
  <c r="AI1490" i="12"/>
  <c r="AI1482" i="12"/>
  <c r="AI1474" i="12"/>
  <c r="AI1466" i="12"/>
  <c r="AI1458" i="12"/>
  <c r="AI1450" i="12"/>
  <c r="AI1442" i="12"/>
  <c r="AI1434" i="12"/>
  <c r="AI1426" i="12"/>
  <c r="AI1418" i="12"/>
  <c r="AI1410" i="12"/>
  <c r="AI1402" i="12"/>
  <c r="AI1394" i="12"/>
  <c r="AI1386" i="12"/>
  <c r="AI1378" i="12"/>
  <c r="AI1370" i="12"/>
  <c r="AI1362" i="12"/>
  <c r="AI1354" i="12"/>
  <c r="AI1346" i="12"/>
  <c r="AI1338" i="12"/>
  <c r="AI1330" i="12"/>
  <c r="AI1322" i="12"/>
  <c r="AI1314" i="12"/>
  <c r="AI1306" i="12"/>
  <c r="AI1298" i="12"/>
  <c r="AI1290" i="12"/>
  <c r="AI1282" i="12"/>
  <c r="AI1274" i="12"/>
  <c r="AI1266" i="12"/>
  <c r="AI1258" i="12"/>
  <c r="AI1250" i="12"/>
  <c r="AI1242" i="12"/>
  <c r="AI1234" i="12"/>
  <c r="AI1226" i="12"/>
  <c r="AI1218" i="12"/>
  <c r="AI1210" i="12"/>
  <c r="AI1202" i="12"/>
  <c r="AI1194" i="12"/>
  <c r="AI1186" i="12"/>
  <c r="AI1178" i="12"/>
  <c r="AI1170" i="12"/>
  <c r="AI1162" i="12"/>
  <c r="AI1154" i="12"/>
  <c r="AI1146" i="12"/>
  <c r="AI1138" i="12"/>
  <c r="AI1130" i="12"/>
  <c r="AI1122" i="12"/>
  <c r="AI1114" i="12"/>
  <c r="AI1106" i="12"/>
  <c r="AI1098" i="12"/>
  <c r="AI1090" i="12"/>
  <c r="AI1082" i="12"/>
  <c r="AI1074" i="12"/>
  <c r="AI1066" i="12"/>
  <c r="AI1058" i="12"/>
  <c r="AI1050" i="12"/>
  <c r="AI1042" i="12"/>
  <c r="AI1034" i="12"/>
  <c r="AI1026" i="12"/>
  <c r="AI1018" i="12"/>
  <c r="AI1010" i="12"/>
  <c r="AI1002" i="12"/>
  <c r="AI994" i="12"/>
  <c r="AI986" i="12"/>
  <c r="AI978" i="12"/>
  <c r="AI970" i="12"/>
  <c r="AI962" i="12"/>
  <c r="AI954" i="12"/>
  <c r="AI946" i="12"/>
  <c r="AI938" i="12"/>
  <c r="AI930" i="12"/>
  <c r="AI1919" i="12"/>
  <c r="AI1911" i="12"/>
  <c r="AI1903" i="12"/>
  <c r="AI1895" i="12"/>
  <c r="AI1887" i="12"/>
  <c r="AI1879" i="12"/>
  <c r="AI1871" i="12"/>
  <c r="AI1863" i="12"/>
  <c r="AI1855" i="12"/>
  <c r="AI1847" i="12"/>
  <c r="AI1839" i="12"/>
  <c r="AI1831" i="12"/>
  <c r="AI1823" i="12"/>
  <c r="AI1815" i="12"/>
  <c r="AI1807" i="12"/>
  <c r="AI1799" i="12"/>
  <c r="AI1791" i="12"/>
  <c r="AI1783" i="12"/>
  <c r="AI1775" i="12"/>
  <c r="AI1767" i="12"/>
  <c r="AI1759" i="12"/>
  <c r="AI1751" i="12"/>
  <c r="AI1743" i="12"/>
  <c r="AI1735" i="12"/>
  <c r="AI1727" i="12"/>
  <c r="AI1719" i="12"/>
  <c r="AI1711" i="12"/>
  <c r="AI1703" i="12"/>
  <c r="AI1695" i="12"/>
  <c r="AI1687" i="12"/>
  <c r="AI1916" i="12"/>
  <c r="AI1908" i="12"/>
  <c r="AI1900" i="12"/>
  <c r="AI1892" i="12"/>
  <c r="AI1884" i="12"/>
  <c r="AI1876" i="12"/>
  <c r="AI1868" i="12"/>
  <c r="AI1860" i="12"/>
  <c r="AI1852" i="12"/>
  <c r="AI1844" i="12"/>
  <c r="AI1836" i="12"/>
  <c r="AI1828" i="12"/>
  <c r="AI1820" i="12"/>
  <c r="AI1812" i="12"/>
  <c r="AI1804" i="12"/>
  <c r="AI1796" i="12"/>
  <c r="AI1788" i="12"/>
  <c r="AI1780" i="12"/>
  <c r="AI1772" i="12"/>
  <c r="AI1764" i="12"/>
  <c r="AI1756" i="12"/>
  <c r="AI1748" i="12"/>
  <c r="AI1740" i="12"/>
  <c r="AI1732" i="12"/>
  <c r="AI1724" i="12"/>
  <c r="AI1716" i="12"/>
  <c r="AI1708" i="12"/>
  <c r="AI1700" i="12"/>
  <c r="AI1692" i="12"/>
  <c r="AI1684" i="12"/>
  <c r="AI1676" i="12"/>
  <c r="AI1668" i="12"/>
  <c r="AI1660" i="12"/>
  <c r="AI1652" i="12"/>
  <c r="AI1644" i="12"/>
  <c r="AI1636" i="12"/>
  <c r="AI1628" i="12"/>
  <c r="AI1620" i="12"/>
  <c r="AI1612" i="12"/>
  <c r="AI1604" i="12"/>
  <c r="AI1596" i="12"/>
  <c r="AI1588" i="12"/>
  <c r="AI1580" i="12"/>
  <c r="AI1572" i="12"/>
  <c r="AI1564" i="12"/>
  <c r="AI1556" i="12"/>
  <c r="AI1548" i="12"/>
  <c r="AI1540" i="12"/>
  <c r="AI1532" i="12"/>
  <c r="AI1524" i="12"/>
  <c r="AI1516" i="12"/>
  <c r="AI1508" i="12"/>
  <c r="AI1500" i="12"/>
  <c r="AI1492" i="12"/>
  <c r="AI1484" i="12"/>
  <c r="AI1476" i="12"/>
  <c r="AI1468" i="12"/>
  <c r="AI1460" i="12"/>
  <c r="AI1452" i="12"/>
  <c r="AI1444" i="12"/>
  <c r="AI1436" i="12"/>
  <c r="AI1428" i="12"/>
  <c r="AI1420" i="12"/>
  <c r="AI1412" i="12"/>
  <c r="AI1404" i="12"/>
  <c r="AI1396" i="12"/>
  <c r="AI1388" i="12"/>
  <c r="AI1380" i="12"/>
  <c r="AI1372" i="12"/>
  <c r="AI1364" i="12"/>
  <c r="AI1356" i="12"/>
  <c r="AI1348" i="12"/>
  <c r="AI1340" i="12"/>
  <c r="AI1332" i="12"/>
  <c r="AI1324" i="12"/>
  <c r="AI1316" i="12"/>
  <c r="AI1308" i="12"/>
  <c r="AI1300" i="12"/>
  <c r="AI1292" i="12"/>
  <c r="AI1284" i="12"/>
  <c r="AI1276" i="12"/>
  <c r="AI1268" i="12"/>
  <c r="AI1260" i="12"/>
  <c r="AI1252" i="12"/>
  <c r="AI1244" i="12"/>
  <c r="AI1236" i="12"/>
  <c r="AI1228" i="12"/>
  <c r="AI1220" i="12"/>
  <c r="AI1212" i="12"/>
  <c r="AI1204" i="12"/>
  <c r="AI1196" i="12"/>
  <c r="AI1188" i="12"/>
  <c r="AI1180" i="12"/>
  <c r="AI1172" i="12"/>
  <c r="AI1164" i="12"/>
  <c r="AI1156" i="12"/>
  <c r="AI1148" i="12"/>
  <c r="AI1140" i="12"/>
  <c r="AI1132" i="12"/>
  <c r="AI1124" i="12"/>
  <c r="AI1116" i="12"/>
  <c r="AI1108" i="12"/>
  <c r="AI1100" i="12"/>
  <c r="AI1092" i="12"/>
  <c r="AI1084" i="12"/>
  <c r="AI1076" i="12"/>
  <c r="AI1068" i="12"/>
  <c r="AI1060" i="12"/>
  <c r="AI1052" i="12"/>
  <c r="AI1044" i="12"/>
  <c r="AI1036" i="12"/>
  <c r="AI1028" i="12"/>
  <c r="AI1020" i="12"/>
  <c r="AI1012" i="12"/>
  <c r="AI1004" i="12"/>
  <c r="AI996" i="12"/>
  <c r="AI988" i="12"/>
  <c r="AI980" i="12"/>
  <c r="AI972" i="12"/>
  <c r="AI964" i="12"/>
  <c r="AI956" i="12"/>
  <c r="AI948" i="12"/>
  <c r="AI940" i="12"/>
  <c r="AI932" i="12"/>
  <c r="AI1921" i="12"/>
  <c r="AI1913" i="12"/>
  <c r="AI1905" i="12"/>
  <c r="AI1897" i="12"/>
  <c r="AI1889" i="12"/>
  <c r="AI1881" i="12"/>
  <c r="AI1873" i="12"/>
  <c r="AI1865" i="12"/>
  <c r="AI1857" i="12"/>
  <c r="AI1849" i="12"/>
  <c r="AI1841" i="12"/>
  <c r="AI1833" i="12"/>
  <c r="AI1825" i="12"/>
  <c r="AI1817" i="12"/>
  <c r="AI1809" i="12"/>
  <c r="AI1801" i="12"/>
  <c r="AI1793" i="12"/>
  <c r="AI1785" i="12"/>
  <c r="AI1777" i="12"/>
  <c r="AI1769" i="12"/>
  <c r="AI1761" i="12"/>
  <c r="AI1753" i="12"/>
  <c r="AI1745" i="12"/>
  <c r="AI1737" i="12"/>
  <c r="AI1729" i="12"/>
  <c r="AI1721" i="12"/>
  <c r="AI1713" i="12"/>
  <c r="AI1705" i="12"/>
  <c r="AI1697" i="12"/>
  <c r="AI1689" i="12"/>
  <c r="AI1681" i="12"/>
  <c r="AI1673" i="12"/>
  <c r="AI1665" i="12"/>
  <c r="AI1657" i="12"/>
  <c r="AI1649" i="12"/>
  <c r="AI1641" i="12"/>
  <c r="AI1633" i="12"/>
  <c r="AI1625" i="12"/>
  <c r="AI1617" i="12"/>
  <c r="AI1609" i="12"/>
  <c r="AI1601" i="12"/>
  <c r="AI1593" i="12"/>
  <c r="AI1585" i="12"/>
  <c r="AI1577" i="12"/>
  <c r="AI1569" i="12"/>
  <c r="AI1561" i="12"/>
  <c r="AI1553" i="12"/>
  <c r="AI1545" i="12"/>
  <c r="AI1537" i="12"/>
  <c r="AI1529" i="12"/>
  <c r="AI1521" i="12"/>
  <c r="AI1513" i="12"/>
  <c r="AI1505" i="12"/>
  <c r="AI1497" i="12"/>
  <c r="AI1489" i="12"/>
  <c r="AI1481" i="12"/>
  <c r="AI1473" i="12"/>
  <c r="AI1465" i="12"/>
  <c r="AI1457" i="12"/>
  <c r="AI1449" i="12"/>
  <c r="AI1441" i="12"/>
  <c r="AI1433" i="12"/>
  <c r="AI1425" i="12"/>
  <c r="AI1417" i="12"/>
  <c r="AI1409" i="12"/>
  <c r="AI1401" i="12"/>
  <c r="AI1393" i="12"/>
  <c r="AI1385" i="12"/>
  <c r="AI1377" i="12"/>
  <c r="AI1369" i="12"/>
  <c r="AI1361" i="12"/>
  <c r="AI1353" i="12"/>
  <c r="AI1345" i="12"/>
  <c r="AI1337" i="12"/>
  <c r="AI1329" i="12"/>
  <c r="AI1321" i="12"/>
  <c r="AI1313" i="12"/>
  <c r="AI1305" i="12"/>
  <c r="AI1297" i="12"/>
  <c r="AI1289" i="12"/>
  <c r="AI1281" i="12"/>
  <c r="AI1273" i="12"/>
  <c r="AI1265" i="12"/>
  <c r="AI1257" i="12"/>
  <c r="AI1249" i="12"/>
  <c r="AI1241" i="12"/>
  <c r="AI1233" i="12"/>
  <c r="AI1225" i="12"/>
  <c r="AI1217" i="12"/>
  <c r="AI1209" i="12"/>
  <c r="AI1201" i="12"/>
  <c r="AI1193" i="12"/>
  <c r="AI1185" i="12"/>
  <c r="AI1177" i="12"/>
  <c r="AI1169" i="12"/>
  <c r="AI1161" i="12"/>
  <c r="AI1153" i="12"/>
  <c r="AI1145" i="12"/>
  <c r="AI1137" i="12"/>
  <c r="AI1129" i="12"/>
  <c r="AI1121" i="12"/>
  <c r="AI1113" i="12"/>
  <c r="AI1105" i="12"/>
  <c r="AI1097" i="12"/>
  <c r="AI1089" i="12"/>
  <c r="AI1081" i="12"/>
  <c r="AI1073" i="12"/>
  <c r="AI1065" i="12"/>
  <c r="AI1057" i="12"/>
  <c r="AI1049" i="12"/>
  <c r="AI1041" i="12"/>
  <c r="AI1033" i="12"/>
  <c r="AI1025" i="12"/>
  <c r="AI1017" i="12"/>
  <c r="AI1009" i="12"/>
  <c r="AI1001" i="12"/>
  <c r="AI993" i="12"/>
  <c r="AI985" i="12"/>
  <c r="AI977" i="12"/>
  <c r="AI969" i="12"/>
  <c r="AI961" i="12"/>
  <c r="AI953" i="12"/>
  <c r="AI945" i="12"/>
  <c r="AI937" i="12"/>
  <c r="AI1663" i="12"/>
  <c r="AI1599" i="12"/>
  <c r="AI1535" i="12"/>
  <c r="AI1471" i="12"/>
  <c r="AI1407" i="12"/>
  <c r="AI1343" i="12"/>
  <c r="AI1279" i="12"/>
  <c r="AI1262" i="12"/>
  <c r="AI1230" i="12"/>
  <c r="AI1199" i="12"/>
  <c r="AI1197" i="12"/>
  <c r="AI1166" i="12"/>
  <c r="AI1135" i="12"/>
  <c r="AI1133" i="12"/>
  <c r="AI1102" i="12"/>
  <c r="AI1071" i="12"/>
  <c r="AI1069" i="12"/>
  <c r="AI1038" i="12"/>
  <c r="AI1007" i="12"/>
  <c r="AI1005" i="12"/>
  <c r="AI974" i="12"/>
  <c r="AI943" i="12"/>
  <c r="AI941" i="12"/>
  <c r="AI922" i="12"/>
  <c r="AI914" i="12"/>
  <c r="AI906" i="12"/>
  <c r="AI898" i="12"/>
  <c r="AI890" i="12"/>
  <c r="AI882" i="12"/>
  <c r="AI874" i="12"/>
  <c r="AI866" i="12"/>
  <c r="AI858" i="12"/>
  <c r="AI850" i="12"/>
  <c r="AI842" i="12"/>
  <c r="AI834" i="12"/>
  <c r="AI826" i="12"/>
  <c r="AI818" i="12"/>
  <c r="AI810" i="12"/>
  <c r="AI802" i="12"/>
  <c r="AI794" i="12"/>
  <c r="AI786" i="12"/>
  <c r="AI778" i="12"/>
  <c r="AI770" i="12"/>
  <c r="AI762" i="12"/>
  <c r="AI754" i="12"/>
  <c r="AI746" i="12"/>
  <c r="AI738" i="12"/>
  <c r="AI730" i="12"/>
  <c r="AI722" i="12"/>
  <c r="AI714" i="12"/>
  <c r="AI706" i="12"/>
  <c r="AI698" i="12"/>
  <c r="AI690" i="12"/>
  <c r="AI682" i="12"/>
  <c r="AI674" i="12"/>
  <c r="AI666" i="12"/>
  <c r="AI658" i="12"/>
  <c r="AI650" i="12"/>
  <c r="AI642" i="12"/>
  <c r="AI634" i="12"/>
  <c r="AI626" i="12"/>
  <c r="AI618" i="12"/>
  <c r="AI610" i="12"/>
  <c r="AI602" i="12"/>
  <c r="AI594" i="12"/>
  <c r="AI586" i="12"/>
  <c r="AI578" i="12"/>
  <c r="AI570" i="12"/>
  <c r="AI562" i="12"/>
  <c r="AI554" i="12"/>
  <c r="AI546" i="12"/>
  <c r="AI538" i="12"/>
  <c r="AI530" i="12"/>
  <c r="AI522" i="12"/>
  <c r="AI514" i="12"/>
  <c r="AI506" i="12"/>
  <c r="AI498" i="12"/>
  <c r="AI490" i="12"/>
  <c r="AI482" i="12"/>
  <c r="AI474" i="12"/>
  <c r="AI466" i="12"/>
  <c r="AI458" i="12"/>
  <c r="AI450" i="12"/>
  <c r="AI442" i="12"/>
  <c r="AI434" i="12"/>
  <c r="AI426" i="12"/>
  <c r="AI418" i="12"/>
  <c r="AI410" i="12"/>
  <c r="AI402" i="12"/>
  <c r="AI394" i="12"/>
  <c r="AI386" i="12"/>
  <c r="AI378" i="12"/>
  <c r="AI370" i="12"/>
  <c r="AI362" i="12"/>
  <c r="AI354" i="12"/>
  <c r="AI346" i="12"/>
  <c r="AI338" i="12"/>
  <c r="AI330" i="12"/>
  <c r="AI322" i="12"/>
  <c r="AI314" i="12"/>
  <c r="AI306" i="12"/>
  <c r="AI298" i="12"/>
  <c r="AI290" i="12"/>
  <c r="AI282" i="12"/>
  <c r="AI274" i="12"/>
  <c r="AI266" i="12"/>
  <c r="AI258" i="12"/>
  <c r="AI250" i="12"/>
  <c r="AI242" i="12"/>
  <c r="AI234" i="12"/>
  <c r="AI226" i="12"/>
  <c r="AI218" i="12"/>
  <c r="AI210" i="12"/>
  <c r="AI202" i="12"/>
  <c r="AI194" i="12"/>
  <c r="AI186" i="12"/>
  <c r="AI178" i="12"/>
  <c r="AI170" i="12"/>
  <c r="AI162" i="12"/>
  <c r="AI154" i="12"/>
  <c r="AI146" i="12"/>
  <c r="AI138" i="12"/>
  <c r="AI130" i="12"/>
  <c r="AI122" i="12"/>
  <c r="AI114" i="12"/>
  <c r="AI1639" i="12"/>
  <c r="AI1575" i="12"/>
  <c r="AI1511" i="12"/>
  <c r="AI1447" i="12"/>
  <c r="AI1383" i="12"/>
  <c r="AI1319" i="12"/>
  <c r="AI1247" i="12"/>
  <c r="AI1222" i="12"/>
  <c r="AI1191" i="12"/>
  <c r="AI1189" i="12"/>
  <c r="AI1158" i="12"/>
  <c r="AI1127" i="12"/>
  <c r="AI1125" i="12"/>
  <c r="AI1094" i="12"/>
  <c r="AI1063" i="12"/>
  <c r="AI1061" i="12"/>
  <c r="AI1030" i="12"/>
  <c r="AI999" i="12"/>
  <c r="AI997" i="12"/>
  <c r="AI966" i="12"/>
  <c r="AI936" i="12"/>
  <c r="AI927" i="12"/>
  <c r="AI919" i="12"/>
  <c r="AI911" i="12"/>
  <c r="AI903" i="12"/>
  <c r="AI895" i="12"/>
  <c r="AI887" i="12"/>
  <c r="AI879" i="12"/>
  <c r="AI871" i="12"/>
  <c r="AI863" i="12"/>
  <c r="AI855" i="12"/>
  <c r="AI847" i="12"/>
  <c r="AI839" i="12"/>
  <c r="AI831" i="12"/>
  <c r="AI823" i="12"/>
  <c r="AI815" i="12"/>
  <c r="AI807" i="12"/>
  <c r="AI799" i="12"/>
  <c r="AI791" i="12"/>
  <c r="AI783" i="12"/>
  <c r="AI775" i="12"/>
  <c r="AI767" i="12"/>
  <c r="AI759" i="12"/>
  <c r="AI751" i="12"/>
  <c r="AI743" i="12"/>
  <c r="AI735" i="12"/>
  <c r="AI727" i="12"/>
  <c r="AI719" i="12"/>
  <c r="AI711" i="12"/>
  <c r="AI703" i="12"/>
  <c r="AI695" i="12"/>
  <c r="AI687" i="12"/>
  <c r="AI679" i="12"/>
  <c r="AI671" i="12"/>
  <c r="AI663" i="12"/>
  <c r="AI655" i="12"/>
  <c r="AI647" i="12"/>
  <c r="AI639" i="12"/>
  <c r="AI631" i="12"/>
  <c r="AI623" i="12"/>
  <c r="AI615" i="12"/>
  <c r="AI607" i="12"/>
  <c r="AI599" i="12"/>
  <c r="AI591" i="12"/>
  <c r="AI583" i="12"/>
  <c r="AI575" i="12"/>
  <c r="AI567" i="12"/>
  <c r="AI559" i="12"/>
  <c r="AI551" i="12"/>
  <c r="AI543" i="12"/>
  <c r="AI535" i="12"/>
  <c r="AI527" i="12"/>
  <c r="AI519" i="12"/>
  <c r="AI511" i="12"/>
  <c r="AI503" i="12"/>
  <c r="AI495" i="12"/>
  <c r="AI487" i="12"/>
  <c r="AI479" i="12"/>
  <c r="AI471" i="12"/>
  <c r="AI463" i="12"/>
  <c r="AI455" i="12"/>
  <c r="AI447" i="12"/>
  <c r="AI439" i="12"/>
  <c r="AI431" i="12"/>
  <c r="AI423" i="12"/>
  <c r="AI415" i="12"/>
  <c r="AI407" i="12"/>
  <c r="AI399" i="12"/>
  <c r="AI391" i="12"/>
  <c r="AI383" i="12"/>
  <c r="AI375" i="12"/>
  <c r="AI367" i="12"/>
  <c r="AI359" i="12"/>
  <c r="AI351" i="12"/>
  <c r="AI343" i="12"/>
  <c r="AI335" i="12"/>
  <c r="AI327" i="12"/>
  <c r="AI319" i="12"/>
  <c r="AI311" i="12"/>
  <c r="AI303" i="12"/>
  <c r="AI295" i="12"/>
  <c r="AI287" i="12"/>
  <c r="AI279" i="12"/>
  <c r="AI271" i="12"/>
  <c r="AI263" i="12"/>
  <c r="AI255" i="12"/>
  <c r="AI247" i="12"/>
  <c r="AI239" i="12"/>
  <c r="AI231" i="12"/>
  <c r="AI223" i="12"/>
  <c r="AI215" i="12"/>
  <c r="AI207" i="12"/>
  <c r="AI199" i="12"/>
  <c r="AI191" i="12"/>
  <c r="AI183" i="12"/>
  <c r="AI175" i="12"/>
  <c r="AI167" i="12"/>
  <c r="AI159" i="12"/>
  <c r="AI151" i="12"/>
  <c r="AI143" i="12"/>
  <c r="AI135" i="12"/>
  <c r="AI127" i="12"/>
  <c r="AI119" i="12"/>
  <c r="AI111" i="12"/>
  <c r="AI1679" i="12"/>
  <c r="AI1615" i="12"/>
  <c r="AI1551" i="12"/>
  <c r="AI1487" i="12"/>
  <c r="AI1423" i="12"/>
  <c r="AI1359" i="12"/>
  <c r="AI1295" i="12"/>
  <c r="AI1238" i="12"/>
  <c r="AI1214" i="12"/>
  <c r="AI1183" i="12"/>
  <c r="AI1181" i="12"/>
  <c r="AI1150" i="12"/>
  <c r="AI1119" i="12"/>
  <c r="AI1117" i="12"/>
  <c r="AI1086" i="12"/>
  <c r="AI1055" i="12"/>
  <c r="AI1053" i="12"/>
  <c r="AI1022" i="12"/>
  <c r="AI991" i="12"/>
  <c r="AI989" i="12"/>
  <c r="AI958" i="12"/>
  <c r="AI933" i="12"/>
  <c r="AI924" i="12"/>
  <c r="AI916" i="12"/>
  <c r="AI908" i="12"/>
  <c r="AI900" i="12"/>
  <c r="AI892" i="12"/>
  <c r="AI884" i="12"/>
  <c r="AI876" i="12"/>
  <c r="AI868" i="12"/>
  <c r="AI860" i="12"/>
  <c r="AI852" i="12"/>
  <c r="AI844" i="12"/>
  <c r="AI836" i="12"/>
  <c r="AI828" i="12"/>
  <c r="AI820" i="12"/>
  <c r="AI812" i="12"/>
  <c r="AI804" i="12"/>
  <c r="AI796" i="12"/>
  <c r="AI788" i="12"/>
  <c r="AI780" i="12"/>
  <c r="AI772" i="12"/>
  <c r="AI764" i="12"/>
  <c r="AI756" i="12"/>
  <c r="AI748" i="12"/>
  <c r="AI740" i="12"/>
  <c r="AI732" i="12"/>
  <c r="AI724" i="12"/>
  <c r="AI716" i="12"/>
  <c r="AI708" i="12"/>
  <c r="AI700" i="12"/>
  <c r="AI692" i="12"/>
  <c r="AI684" i="12"/>
  <c r="AI676" i="12"/>
  <c r="AI668" i="12"/>
  <c r="AI660" i="12"/>
  <c r="AI652" i="12"/>
  <c r="AI644" i="12"/>
  <c r="AI636" i="12"/>
  <c r="AI628" i="12"/>
  <c r="AI620" i="12"/>
  <c r="AI612" i="12"/>
  <c r="AI604" i="12"/>
  <c r="AI596" i="12"/>
  <c r="AI588" i="12"/>
  <c r="AI580" i="12"/>
  <c r="AI572" i="12"/>
  <c r="AI564" i="12"/>
  <c r="AI556" i="12"/>
  <c r="AI548" i="12"/>
  <c r="AI540" i="12"/>
  <c r="AI532" i="12"/>
  <c r="AI524" i="12"/>
  <c r="AI516" i="12"/>
  <c r="AI508" i="12"/>
  <c r="AI500" i="12"/>
  <c r="AI492" i="12"/>
  <c r="AI484" i="12"/>
  <c r="AI476" i="12"/>
  <c r="AI468" i="12"/>
  <c r="AI460" i="12"/>
  <c r="AI452" i="12"/>
  <c r="AI444" i="12"/>
  <c r="AI436" i="12"/>
  <c r="AI428" i="12"/>
  <c r="AI420" i="12"/>
  <c r="AI412" i="12"/>
  <c r="AI1655" i="12"/>
  <c r="AI1591" i="12"/>
  <c r="AI1527" i="12"/>
  <c r="AI1463" i="12"/>
  <c r="AI1399" i="12"/>
  <c r="AI1335" i="12"/>
  <c r="AI1271" i="12"/>
  <c r="AI1255" i="12"/>
  <c r="AI1206" i="12"/>
  <c r="AI1175" i="12"/>
  <c r="AI1173" i="12"/>
  <c r="AI1142" i="12"/>
  <c r="AI1111" i="12"/>
  <c r="AI1109" i="12"/>
  <c r="AI1078" i="12"/>
  <c r="AI1047" i="12"/>
  <c r="AI1045" i="12"/>
  <c r="AI1014" i="12"/>
  <c r="AI983" i="12"/>
  <c r="AI981" i="12"/>
  <c r="AI950" i="12"/>
  <c r="AI929" i="12"/>
  <c r="AI921" i="12"/>
  <c r="AI913" i="12"/>
  <c r="AI905" i="12"/>
  <c r="AI897" i="12"/>
  <c r="AI889" i="12"/>
  <c r="AI881" i="12"/>
  <c r="AI873" i="12"/>
  <c r="AI865" i="12"/>
  <c r="AI857" i="12"/>
  <c r="AI849" i="12"/>
  <c r="AI841" i="12"/>
  <c r="AI833" i="12"/>
  <c r="AI825" i="12"/>
  <c r="AI817" i="12"/>
  <c r="AI809" i="12"/>
  <c r="AI801" i="12"/>
  <c r="AI793" i="12"/>
  <c r="AI785" i="12"/>
  <c r="AI777" i="12"/>
  <c r="AI769" i="12"/>
  <c r="AI761" i="12"/>
  <c r="AI753" i="12"/>
  <c r="AI745" i="12"/>
  <c r="AI737" i="12"/>
  <c r="AI729" i="12"/>
  <c r="AI721" i="12"/>
  <c r="AI713" i="12"/>
  <c r="AI705" i="12"/>
  <c r="AI697" i="12"/>
  <c r="AI689" i="12"/>
  <c r="AI681" i="12"/>
  <c r="AI673" i="12"/>
  <c r="AI665" i="12"/>
  <c r="AI657" i="12"/>
  <c r="AI649" i="12"/>
  <c r="AI641" i="12"/>
  <c r="AI633" i="12"/>
  <c r="AI625" i="12"/>
  <c r="AI617" i="12"/>
  <c r="AI609" i="12"/>
  <c r="AI601" i="12"/>
  <c r="AI593" i="12"/>
  <c r="AI585" i="12"/>
  <c r="AI577" i="12"/>
  <c r="AI569" i="12"/>
  <c r="AI561" i="12"/>
  <c r="AI553" i="12"/>
  <c r="AI545" i="12"/>
  <c r="AI537" i="12"/>
  <c r="AI529" i="12"/>
  <c r="AI521" i="12"/>
  <c r="AI513" i="12"/>
  <c r="AI505" i="12"/>
  <c r="AI497" i="12"/>
  <c r="AI489" i="12"/>
  <c r="AI481" i="12"/>
  <c r="AI473" i="12"/>
  <c r="AI465" i="12"/>
  <c r="AI457" i="12"/>
  <c r="AI449" i="12"/>
  <c r="AI441" i="12"/>
  <c r="AI433" i="12"/>
  <c r="AI425" i="12"/>
  <c r="AI417" i="12"/>
  <c r="AI409" i="12"/>
  <c r="AI401" i="12"/>
  <c r="AI393" i="12"/>
  <c r="AI385" i="12"/>
  <c r="AI377" i="12"/>
  <c r="AI369" i="12"/>
  <c r="AI361" i="12"/>
  <c r="AI353" i="12"/>
  <c r="AI345" i="12"/>
  <c r="AI337" i="12"/>
  <c r="AI329" i="12"/>
  <c r="AI321" i="12"/>
  <c r="AI313" i="12"/>
  <c r="AI305" i="12"/>
  <c r="AI297" i="12"/>
  <c r="AI289" i="12"/>
  <c r="AI281" i="12"/>
  <c r="AI273" i="12"/>
  <c r="AI265" i="12"/>
  <c r="AI257" i="12"/>
  <c r="AI249" i="12"/>
  <c r="AI241" i="12"/>
  <c r="AI233" i="12"/>
  <c r="AI225" i="12"/>
  <c r="AI217" i="12"/>
  <c r="AI209" i="12"/>
  <c r="AI201" i="12"/>
  <c r="AI193" i="12"/>
  <c r="AI185" i="12"/>
  <c r="AI177" i="12"/>
  <c r="AI169" i="12"/>
  <c r="AI161" i="12"/>
  <c r="AI153" i="12"/>
  <c r="AI145" i="12"/>
  <c r="AI137" i="12"/>
  <c r="AI129" i="12"/>
  <c r="AI121" i="12"/>
  <c r="AI1631" i="12"/>
  <c r="AI1567" i="12"/>
  <c r="AI1503" i="12"/>
  <c r="AI1439" i="12"/>
  <c r="AI1375" i="12"/>
  <c r="AI1311" i="12"/>
  <c r="AI1246" i="12"/>
  <c r="AI1198" i="12"/>
  <c r="AI1167" i="12"/>
  <c r="AI1165" i="12"/>
  <c r="AI1134" i="12"/>
  <c r="AI1103" i="12"/>
  <c r="AI1101" i="12"/>
  <c r="AI1070" i="12"/>
  <c r="AI1039" i="12"/>
  <c r="AI1037" i="12"/>
  <c r="AI1006" i="12"/>
  <c r="AI975" i="12"/>
  <c r="AI973" i="12"/>
  <c r="AI942" i="12"/>
  <c r="AI934" i="12"/>
  <c r="AI926" i="12"/>
  <c r="AI918" i="12"/>
  <c r="AI910" i="12"/>
  <c r="AI902" i="12"/>
  <c r="AI894" i="12"/>
  <c r="AI886" i="12"/>
  <c r="AI878" i="12"/>
  <c r="AI870" i="12"/>
  <c r="AI862" i="12"/>
  <c r="AI854" i="12"/>
  <c r="AI846" i="12"/>
  <c r="AI838" i="12"/>
  <c r="AI830" i="12"/>
  <c r="AI822" i="12"/>
  <c r="AI814" i="12"/>
  <c r="AI806" i="12"/>
  <c r="AI798" i="12"/>
  <c r="AI790" i="12"/>
  <c r="AI782" i="12"/>
  <c r="AI774" i="12"/>
  <c r="AI766" i="12"/>
  <c r="AI758" i="12"/>
  <c r="AI750" i="12"/>
  <c r="AI742" i="12"/>
  <c r="AI734" i="12"/>
  <c r="AI726" i="12"/>
  <c r="AI718" i="12"/>
  <c r="AI710" i="12"/>
  <c r="AI702" i="12"/>
  <c r="AI694" i="12"/>
  <c r="AI686" i="12"/>
  <c r="AI678" i="12"/>
  <c r="AI670" i="12"/>
  <c r="AI662" i="12"/>
  <c r="AI654" i="12"/>
  <c r="AI646" i="12"/>
  <c r="AI638" i="12"/>
  <c r="AI630" i="12"/>
  <c r="AI622" i="12"/>
  <c r="AI614" i="12"/>
  <c r="AI606" i="12"/>
  <c r="AI598" i="12"/>
  <c r="AI590" i="12"/>
  <c r="AI582" i="12"/>
  <c r="AI574" i="12"/>
  <c r="AI566" i="12"/>
  <c r="AI558" i="12"/>
  <c r="AI550" i="12"/>
  <c r="AI542" i="12"/>
  <c r="AI534" i="12"/>
  <c r="AI526" i="12"/>
  <c r="AI518" i="12"/>
  <c r="AI510" i="12"/>
  <c r="AI502" i="12"/>
  <c r="AI494" i="12"/>
  <c r="AI486" i="12"/>
  <c r="AI1671" i="12"/>
  <c r="AI1647" i="12"/>
  <c r="AI1583" i="12"/>
  <c r="AI1519" i="12"/>
  <c r="AI1455" i="12"/>
  <c r="AI1391" i="12"/>
  <c r="AI1327" i="12"/>
  <c r="AI1263" i="12"/>
  <c r="AI1254" i="12"/>
  <c r="AI1215" i="12"/>
  <c r="AI1213" i="12"/>
  <c r="AI1182" i="12"/>
  <c r="AI1151" i="12"/>
  <c r="AI1149" i="12"/>
  <c r="AI1118" i="12"/>
  <c r="AI1087" i="12"/>
  <c r="AI1085" i="12"/>
  <c r="AI1054" i="12"/>
  <c r="AI1023" i="12"/>
  <c r="AI1021" i="12"/>
  <c r="AI990" i="12"/>
  <c r="AI959" i="12"/>
  <c r="AI957" i="12"/>
  <c r="AI928" i="12"/>
  <c r="AI920" i="12"/>
  <c r="AI912" i="12"/>
  <c r="AI904" i="12"/>
  <c r="AI896" i="12"/>
  <c r="AI888" i="12"/>
  <c r="AI880" i="12"/>
  <c r="AI872" i="12"/>
  <c r="AI864" i="12"/>
  <c r="AI856" i="12"/>
  <c r="AI848" i="12"/>
  <c r="AI840" i="12"/>
  <c r="AI832" i="12"/>
  <c r="AI824" i="12"/>
  <c r="AI816" i="12"/>
  <c r="AI808" i="12"/>
  <c r="AI800" i="12"/>
  <c r="AI792" i="12"/>
  <c r="AI784" i="12"/>
  <c r="AI776" i="12"/>
  <c r="AI768" i="12"/>
  <c r="AI760" i="12"/>
  <c r="AI752" i="12"/>
  <c r="AI744" i="12"/>
  <c r="AI736" i="12"/>
  <c r="AI728" i="12"/>
  <c r="AI720" i="12"/>
  <c r="AI712" i="12"/>
  <c r="AI704" i="12"/>
  <c r="AI696" i="12"/>
  <c r="AI688" i="12"/>
  <c r="AI680" i="12"/>
  <c r="AI672" i="12"/>
  <c r="AI664" i="12"/>
  <c r="AI656" i="12"/>
  <c r="AI648" i="12"/>
  <c r="AI640" i="12"/>
  <c r="AI632" i="12"/>
  <c r="AI624" i="12"/>
  <c r="AI616" i="12"/>
  <c r="AI608" i="12"/>
  <c r="AI600" i="12"/>
  <c r="AI592" i="12"/>
  <c r="AI584" i="12"/>
  <c r="AI576" i="12"/>
  <c r="AI568" i="12"/>
  <c r="AI560" i="12"/>
  <c r="AI552" i="12"/>
  <c r="AI544" i="12"/>
  <c r="AI536" i="12"/>
  <c r="AI528" i="12"/>
  <c r="AI520" i="12"/>
  <c r="AI512" i="12"/>
  <c r="AI504" i="12"/>
  <c r="AI496" i="12"/>
  <c r="AI488" i="12"/>
  <c r="AI480" i="12"/>
  <c r="AI472" i="12"/>
  <c r="AI464" i="12"/>
  <c r="AI456" i="12"/>
  <c r="AI448" i="12"/>
  <c r="AI440" i="12"/>
  <c r="AI432" i="12"/>
  <c r="AI424" i="12"/>
  <c r="AI416" i="12"/>
  <c r="AI408" i="12"/>
  <c r="AI400" i="12"/>
  <c r="AI392" i="12"/>
  <c r="AI384" i="12"/>
  <c r="AI376" i="12"/>
  <c r="AI368" i="12"/>
  <c r="AI360" i="12"/>
  <c r="AI352" i="12"/>
  <c r="AI344" i="12"/>
  <c r="AI336" i="12"/>
  <c r="AI328" i="12"/>
  <c r="AI320" i="12"/>
  <c r="AI312" i="12"/>
  <c r="AI304" i="12"/>
  <c r="AI296" i="12"/>
  <c r="AI288" i="12"/>
  <c r="AI280" i="12"/>
  <c r="AI272" i="12"/>
  <c r="AI264" i="12"/>
  <c r="AI256" i="12"/>
  <c r="AI248" i="12"/>
  <c r="AI240" i="12"/>
  <c r="AI232" i="12"/>
  <c r="AI224" i="12"/>
  <c r="AI216" i="12"/>
  <c r="AI208" i="12"/>
  <c r="AI200" i="12"/>
  <c r="AI192" i="12"/>
  <c r="AI184" i="12"/>
  <c r="AI176" i="12"/>
  <c r="AI168" i="12"/>
  <c r="AI160" i="12"/>
  <c r="AI152" i="12"/>
  <c r="AI144" i="12"/>
  <c r="AI136" i="12"/>
  <c r="AI128" i="12"/>
  <c r="AI120" i="12"/>
  <c r="AI112" i="12"/>
  <c r="AI1623" i="12"/>
  <c r="AI1559" i="12"/>
  <c r="AI1495" i="12"/>
  <c r="AI1431" i="12"/>
  <c r="AI1367" i="12"/>
  <c r="AI1303" i="12"/>
  <c r="AI1239" i="12"/>
  <c r="AI1207" i="12"/>
  <c r="AI1205" i="12"/>
  <c r="AI1174" i="12"/>
  <c r="AI1143" i="12"/>
  <c r="AI1141" i="12"/>
  <c r="AI1110" i="12"/>
  <c r="AI1079" i="12"/>
  <c r="AI1077" i="12"/>
  <c r="AI1046" i="12"/>
  <c r="AI1015" i="12"/>
  <c r="AI1013" i="12"/>
  <c r="AI982" i="12"/>
  <c r="AI951" i="12"/>
  <c r="AI949" i="12"/>
  <c r="AI935" i="12"/>
  <c r="AI925" i="12"/>
  <c r="AI917" i="12"/>
  <c r="AI909" i="12"/>
  <c r="AI901" i="12"/>
  <c r="AI893" i="12"/>
  <c r="AI885" i="12"/>
  <c r="AI877" i="12"/>
  <c r="AI869" i="12"/>
  <c r="AI861" i="12"/>
  <c r="AI853" i="12"/>
  <c r="AI845" i="12"/>
  <c r="AI837" i="12"/>
  <c r="AI829" i="12"/>
  <c r="AI821" i="12"/>
  <c r="AI813" i="12"/>
  <c r="AI805" i="12"/>
  <c r="AI797" i="12"/>
  <c r="AI789" i="12"/>
  <c r="AI781" i="12"/>
  <c r="AI773" i="12"/>
  <c r="AI765" i="12"/>
  <c r="AI757" i="12"/>
  <c r="AI749" i="12"/>
  <c r="AI741" i="12"/>
  <c r="AI733" i="12"/>
  <c r="AI725" i="12"/>
  <c r="AI717" i="12"/>
  <c r="AI709" i="12"/>
  <c r="AI701" i="12"/>
  <c r="AI693" i="12"/>
  <c r="AI685" i="12"/>
  <c r="AI677" i="12"/>
  <c r="AI669" i="12"/>
  <c r="AI661" i="12"/>
  <c r="AI653" i="12"/>
  <c r="AI645" i="12"/>
  <c r="AI637" i="12"/>
  <c r="AI629" i="12"/>
  <c r="AI621" i="12"/>
  <c r="AI613" i="12"/>
  <c r="AI605" i="12"/>
  <c r="AI597" i="12"/>
  <c r="AI589" i="12"/>
  <c r="AI581" i="12"/>
  <c r="AI573" i="12"/>
  <c r="AI565" i="12"/>
  <c r="AI557" i="12"/>
  <c r="AI549" i="12"/>
  <c r="AI541" i="12"/>
  <c r="AI533" i="12"/>
  <c r="AI525" i="12"/>
  <c r="AI517" i="12"/>
  <c r="AI509" i="12"/>
  <c r="AI501" i="12"/>
  <c r="AI493" i="12"/>
  <c r="AI485" i="12"/>
  <c r="AI477" i="12"/>
  <c r="AI469" i="12"/>
  <c r="AI461" i="12"/>
  <c r="AI453" i="12"/>
  <c r="AI445" i="12"/>
  <c r="AI437" i="12"/>
  <c r="AI429" i="12"/>
  <c r="AI421" i="12"/>
  <c r="AI413" i="12"/>
  <c r="AI405" i="12"/>
  <c r="AI397" i="12"/>
  <c r="AI389" i="12"/>
  <c r="AI381" i="12"/>
  <c r="AI373" i="12"/>
  <c r="AI365" i="12"/>
  <c r="AI357" i="12"/>
  <c r="AI349" i="12"/>
  <c r="AI341" i="12"/>
  <c r="AI333" i="12"/>
  <c r="AI325" i="12"/>
  <c r="AI317" i="12"/>
  <c r="AI309" i="12"/>
  <c r="AI301" i="12"/>
  <c r="AI293" i="12"/>
  <c r="AI285" i="12"/>
  <c r="AI277" i="12"/>
  <c r="AI269" i="12"/>
  <c r="AI261" i="12"/>
  <c r="AI253" i="12"/>
  <c r="AI245" i="12"/>
  <c r="AI237" i="12"/>
  <c r="AI229" i="12"/>
  <c r="AI221" i="12"/>
  <c r="AI213" i="12"/>
  <c r="AI205" i="12"/>
  <c r="AI197" i="12"/>
  <c r="AI189" i="12"/>
  <c r="AI181" i="12"/>
  <c r="AI173" i="12"/>
  <c r="AI165" i="12"/>
  <c r="AI157" i="12"/>
  <c r="AI149" i="12"/>
  <c r="AI141" i="12"/>
  <c r="AI133" i="12"/>
  <c r="AI125" i="12"/>
  <c r="AI117" i="12"/>
  <c r="AL7713" i="12"/>
  <c r="AL7705" i="12"/>
  <c r="AL7697" i="12"/>
  <c r="AL7689" i="12"/>
  <c r="AL7681" i="12"/>
  <c r="AL7673" i="12"/>
  <c r="AL7665" i="12"/>
  <c r="AL7710" i="12"/>
  <c r="AL7702" i="12"/>
  <c r="AL7694" i="12"/>
  <c r="AL7686" i="12"/>
  <c r="AL7678" i="12"/>
  <c r="AL7670" i="12"/>
  <c r="AL7662" i="12"/>
  <c r="AL7715" i="12"/>
  <c r="AL7707" i="12"/>
  <c r="AL7699" i="12"/>
  <c r="AL7691" i="12"/>
  <c r="AL7683" i="12"/>
  <c r="AL7675" i="12"/>
  <c r="AL7667" i="12"/>
  <c r="AL7659" i="12"/>
  <c r="AL7712" i="12"/>
  <c r="AL7704" i="12"/>
  <c r="AL7696" i="12"/>
  <c r="AL7688" i="12"/>
  <c r="AL7680" i="12"/>
  <c r="AL7672" i="12"/>
  <c r="AL7664" i="12"/>
  <c r="AL7709" i="12"/>
  <c r="AL7701" i="12"/>
  <c r="AL7693" i="12"/>
  <c r="AL7685" i="12"/>
  <c r="AL7677" i="12"/>
  <c r="AL7669" i="12"/>
  <c r="AL7661" i="12"/>
  <c r="AL7711" i="12"/>
  <c r="AL7703" i="12"/>
  <c r="AL7695" i="12"/>
  <c r="AL7687" i="12"/>
  <c r="AL7679" i="12"/>
  <c r="AL7671" i="12"/>
  <c r="AL7663" i="12"/>
  <c r="AL7716" i="12"/>
  <c r="AL7708" i="12"/>
  <c r="AL7700" i="12"/>
  <c r="AL7692" i="12"/>
  <c r="AL7684" i="12"/>
  <c r="AL7676" i="12"/>
  <c r="AL7668" i="12"/>
  <c r="AL7660" i="12"/>
  <c r="AL7682" i="12"/>
  <c r="AL7654" i="12"/>
  <c r="AL7646" i="12"/>
  <c r="AL7638" i="12"/>
  <c r="AL7630" i="12"/>
  <c r="AL7622" i="12"/>
  <c r="AL7614" i="12"/>
  <c r="AL7606" i="12"/>
  <c r="AL7651" i="12"/>
  <c r="AL7643" i="12"/>
  <c r="AL7635" i="12"/>
  <c r="AL7627" i="12"/>
  <c r="AL7619" i="12"/>
  <c r="AL7611" i="12"/>
  <c r="AL7698" i="12"/>
  <c r="AL7656" i="12"/>
  <c r="AL7648" i="12"/>
  <c r="AL7640" i="12"/>
  <c r="AL7632" i="12"/>
  <c r="AL7624" i="12"/>
  <c r="AL7616" i="12"/>
  <c r="AL7608" i="12"/>
  <c r="AL7714" i="12"/>
  <c r="AL7658" i="12"/>
  <c r="AL7650" i="12"/>
  <c r="AL7642" i="12"/>
  <c r="AL7634" i="12"/>
  <c r="AL7626" i="12"/>
  <c r="AL7618" i="12"/>
  <c r="AL7610" i="12"/>
  <c r="AL7666" i="12"/>
  <c r="AL7652" i="12"/>
  <c r="AL7644" i="12"/>
  <c r="AL7636" i="12"/>
  <c r="AL7628" i="12"/>
  <c r="AL7620" i="12"/>
  <c r="AL7657" i="12"/>
  <c r="AL7655" i="12"/>
  <c r="AL7653" i="12"/>
  <c r="AL7649" i="12"/>
  <c r="AL7647" i="12"/>
  <c r="AL7645" i="12"/>
  <c r="AL7607" i="12"/>
  <c r="AL7602" i="12"/>
  <c r="AL7594" i="12"/>
  <c r="AL7586" i="12"/>
  <c r="AL7578" i="12"/>
  <c r="AL7570" i="12"/>
  <c r="AL7706" i="12"/>
  <c r="AL7690" i="12"/>
  <c r="AL7674" i="12"/>
  <c r="AL7641" i="12"/>
  <c r="AL7639" i="12"/>
  <c r="AL7637" i="12"/>
  <c r="AL7599" i="12"/>
  <c r="AL7591" i="12"/>
  <c r="AL7583" i="12"/>
  <c r="AL7575" i="12"/>
  <c r="AL7567" i="12"/>
  <c r="AL7633" i="12"/>
  <c r="AL7631" i="12"/>
  <c r="AL7629" i="12"/>
  <c r="AL7596" i="12"/>
  <c r="AL7588" i="12"/>
  <c r="AL7580" i="12"/>
  <c r="AL7572" i="12"/>
  <c r="AL7612" i="12"/>
  <c r="AL7603" i="12"/>
  <c r="AL7595" i="12"/>
  <c r="AL7587" i="12"/>
  <c r="AL7579" i="12"/>
  <c r="AL7571" i="12"/>
  <c r="AL7609" i="12"/>
  <c r="AL7600" i="12"/>
  <c r="AL7592" i="12"/>
  <c r="AL7584" i="12"/>
  <c r="AL7576" i="12"/>
  <c r="AL7568" i="12"/>
  <c r="AL7617" i="12"/>
  <c r="AL7589" i="12"/>
  <c r="AL7585" i="12"/>
  <c r="AL7559" i="12"/>
  <c r="AL7551" i="12"/>
  <c r="AL7543" i="12"/>
  <c r="AL7535" i="12"/>
  <c r="AL7621" i="12"/>
  <c r="AL7581" i="12"/>
  <c r="AL7577" i="12"/>
  <c r="AL7564" i="12"/>
  <c r="AL7556" i="12"/>
  <c r="AL7548" i="12"/>
  <c r="AL7540" i="12"/>
  <c r="AL7532" i="12"/>
  <c r="AL7604" i="12"/>
  <c r="AL7573" i="12"/>
  <c r="AL7569" i="12"/>
  <c r="AL7561" i="12"/>
  <c r="AL7553" i="12"/>
  <c r="AL7545" i="12"/>
  <c r="AL7537" i="12"/>
  <c r="AL7529" i="12"/>
  <c r="AL7625" i="12"/>
  <c r="AL7615" i="12"/>
  <c r="AL7598" i="12"/>
  <c r="AL7566" i="12"/>
  <c r="AL7558" i="12"/>
  <c r="AL7550" i="12"/>
  <c r="AL7542" i="12"/>
  <c r="AL7534" i="12"/>
  <c r="AL7623" i="12"/>
  <c r="AL7601" i="12"/>
  <c r="AL7574" i="12"/>
  <c r="AL7565" i="12"/>
  <c r="AL7557" i="12"/>
  <c r="AL7549" i="12"/>
  <c r="AL7541" i="12"/>
  <c r="AL7533" i="12"/>
  <c r="AL7613" i="12"/>
  <c r="AL7605" i="12"/>
  <c r="AL7597" i="12"/>
  <c r="AL7593" i="12"/>
  <c r="AL7562" i="12"/>
  <c r="AL7554" i="12"/>
  <c r="AL7546" i="12"/>
  <c r="AL7538" i="12"/>
  <c r="AL7530" i="12"/>
  <c r="AL7547" i="12"/>
  <c r="AL7522" i="12"/>
  <c r="AL7514" i="12"/>
  <c r="AL7506" i="12"/>
  <c r="AL7498" i="12"/>
  <c r="AL7490" i="12"/>
  <c r="AL7482" i="12"/>
  <c r="AL7544" i="12"/>
  <c r="AL7527" i="12"/>
  <c r="AL7519" i="12"/>
  <c r="AL7511" i="12"/>
  <c r="AL7503" i="12"/>
  <c r="AL7495" i="12"/>
  <c r="AL7487" i="12"/>
  <c r="AL7590" i="12"/>
  <c r="AL7555" i="12"/>
  <c r="AL7524" i="12"/>
  <c r="AL7516" i="12"/>
  <c r="AL7508" i="12"/>
  <c r="AL7500" i="12"/>
  <c r="AL7492" i="12"/>
  <c r="AL7484" i="12"/>
  <c r="AL7582" i="12"/>
  <c r="AL7552" i="12"/>
  <c r="AL7521" i="12"/>
  <c r="AL7513" i="12"/>
  <c r="AL7505" i="12"/>
  <c r="AL7497" i="12"/>
  <c r="AL7489" i="12"/>
  <c r="AL7481" i="12"/>
  <c r="AL7539" i="12"/>
  <c r="AL7520" i="12"/>
  <c r="AL7512" i="12"/>
  <c r="AL7504" i="12"/>
  <c r="AL7496" i="12"/>
  <c r="AL7488" i="12"/>
  <c r="AL7480" i="12"/>
  <c r="AL7536" i="12"/>
  <c r="AL7525" i="12"/>
  <c r="AL7517" i="12"/>
  <c r="AL7509" i="12"/>
  <c r="AL7501" i="12"/>
  <c r="AL7493" i="12"/>
  <c r="AL7485" i="12"/>
  <c r="AL7518" i="12"/>
  <c r="AL7486" i="12"/>
  <c r="AL7477" i="12"/>
  <c r="AL7469" i="12"/>
  <c r="AL7461" i="12"/>
  <c r="AL7453" i="12"/>
  <c r="AL7445" i="12"/>
  <c r="AL7437" i="12"/>
  <c r="AL7429" i="12"/>
  <c r="AL7421" i="12"/>
  <c r="AL7413" i="12"/>
  <c r="AL7405" i="12"/>
  <c r="AL7397" i="12"/>
  <c r="AL7389" i="12"/>
  <c r="AL7381" i="12"/>
  <c r="AL7373" i="12"/>
  <c r="AL7560" i="12"/>
  <c r="AL7515" i="12"/>
  <c r="AL7483" i="12"/>
  <c r="AL7474" i="12"/>
  <c r="AL7466" i="12"/>
  <c r="AL7458" i="12"/>
  <c r="AL7450" i="12"/>
  <c r="AL7442" i="12"/>
  <c r="AL7434" i="12"/>
  <c r="AL7426" i="12"/>
  <c r="AL7418" i="12"/>
  <c r="AL7410" i="12"/>
  <c r="AL7402" i="12"/>
  <c r="AL7394" i="12"/>
  <c r="AL7386" i="12"/>
  <c r="AL7378" i="12"/>
  <c r="AL7526" i="12"/>
  <c r="AL7494" i="12"/>
  <c r="AL7479" i="12"/>
  <c r="AL7471" i="12"/>
  <c r="AL7463" i="12"/>
  <c r="AL7455" i="12"/>
  <c r="AL7447" i="12"/>
  <c r="AL7439" i="12"/>
  <c r="AL7431" i="12"/>
  <c r="AL7423" i="12"/>
  <c r="AL7415" i="12"/>
  <c r="AL7407" i="12"/>
  <c r="AL7399" i="12"/>
  <c r="AL7391" i="12"/>
  <c r="AL7383" i="12"/>
  <c r="AL7375" i="12"/>
  <c r="AL7523" i="12"/>
  <c r="AL7491" i="12"/>
  <c r="AL7476" i="12"/>
  <c r="AL7468" i="12"/>
  <c r="AL7460" i="12"/>
  <c r="AL7452" i="12"/>
  <c r="AL7444" i="12"/>
  <c r="AL7436" i="12"/>
  <c r="AL7428" i="12"/>
  <c r="AL7420" i="12"/>
  <c r="AL7412" i="12"/>
  <c r="AL7404" i="12"/>
  <c r="AL7396" i="12"/>
  <c r="AL7388" i="12"/>
  <c r="AL7380" i="12"/>
  <c r="AL7563" i="12"/>
  <c r="AL7510" i="12"/>
  <c r="AL7475" i="12"/>
  <c r="AL7467" i="12"/>
  <c r="AL7459" i="12"/>
  <c r="AL7451" i="12"/>
  <c r="AL7443" i="12"/>
  <c r="AL7435" i="12"/>
  <c r="AL7427" i="12"/>
  <c r="AL7419" i="12"/>
  <c r="AL7411" i="12"/>
  <c r="AL7403" i="12"/>
  <c r="AL7395" i="12"/>
  <c r="AL7387" i="12"/>
  <c r="AL7379" i="12"/>
  <c r="AL7528" i="12"/>
  <c r="AL7507" i="12"/>
  <c r="AL7472" i="12"/>
  <c r="AL7464" i="12"/>
  <c r="AL7456" i="12"/>
  <c r="AL7448" i="12"/>
  <c r="AL7440" i="12"/>
  <c r="AL7432" i="12"/>
  <c r="AL7424" i="12"/>
  <c r="AL7416" i="12"/>
  <c r="AL7408" i="12"/>
  <c r="AL7400" i="12"/>
  <c r="AL7392" i="12"/>
  <c r="AL7384" i="12"/>
  <c r="AL7376" i="12"/>
  <c r="AL7502" i="12"/>
  <c r="AL7465" i="12"/>
  <c r="AL7433" i="12"/>
  <c r="AL7401" i="12"/>
  <c r="AL7367" i="12"/>
  <c r="AL7359" i="12"/>
  <c r="AL7351" i="12"/>
  <c r="AL7343" i="12"/>
  <c r="AL7335" i="12"/>
  <c r="AL7327" i="12"/>
  <c r="AL7319" i="12"/>
  <c r="AL7311" i="12"/>
  <c r="AL7303" i="12"/>
  <c r="AL7295" i="12"/>
  <c r="AL7287" i="12"/>
  <c r="AL7462" i="12"/>
  <c r="AL7430" i="12"/>
  <c r="AL7398" i="12"/>
  <c r="AL7372" i="12"/>
  <c r="AL7364" i="12"/>
  <c r="AL7356" i="12"/>
  <c r="AL7348" i="12"/>
  <c r="AL7340" i="12"/>
  <c r="AL7332" i="12"/>
  <c r="AL7324" i="12"/>
  <c r="AL7316" i="12"/>
  <c r="AL7308" i="12"/>
  <c r="AL7300" i="12"/>
  <c r="AL7292" i="12"/>
  <c r="AL7284" i="12"/>
  <c r="AL7473" i="12"/>
  <c r="AL7441" i="12"/>
  <c r="AL7409" i="12"/>
  <c r="AL7377" i="12"/>
  <c r="AL7369" i="12"/>
  <c r="AL7361" i="12"/>
  <c r="AL7353" i="12"/>
  <c r="AL7345" i="12"/>
  <c r="AL7337" i="12"/>
  <c r="AL7329" i="12"/>
  <c r="AL7321" i="12"/>
  <c r="AL7313" i="12"/>
  <c r="AL7305" i="12"/>
  <c r="AL7297" i="12"/>
  <c r="AL7289" i="12"/>
  <c r="AL7281" i="12"/>
  <c r="AL7499" i="12"/>
  <c r="AL7470" i="12"/>
  <c r="AL7438" i="12"/>
  <c r="AL7406" i="12"/>
  <c r="AL7374" i="12"/>
  <c r="AL7366" i="12"/>
  <c r="AL7358" i="12"/>
  <c r="AL7350" i="12"/>
  <c r="AL7342" i="12"/>
  <c r="AL7334" i="12"/>
  <c r="AL7326" i="12"/>
  <c r="AL7318" i="12"/>
  <c r="AL7310" i="12"/>
  <c r="AL7302" i="12"/>
  <c r="AL7294" i="12"/>
  <c r="AL7286" i="12"/>
  <c r="AL7449" i="12"/>
  <c r="AL7417" i="12"/>
  <c r="AL7385" i="12"/>
  <c r="AL7371" i="12"/>
  <c r="AL7363" i="12"/>
  <c r="AL7355" i="12"/>
  <c r="AL7347" i="12"/>
  <c r="AL7339" i="12"/>
  <c r="AL7331" i="12"/>
  <c r="AL7323" i="12"/>
  <c r="AL7315" i="12"/>
  <c r="AL7307" i="12"/>
  <c r="AL7299" i="12"/>
  <c r="AL7291" i="12"/>
  <c r="AL7283" i="12"/>
  <c r="AL7531" i="12"/>
  <c r="AL7457" i="12"/>
  <c r="AL7425" i="12"/>
  <c r="AL7393" i="12"/>
  <c r="AL7365" i="12"/>
  <c r="AL7357" i="12"/>
  <c r="AL7349" i="12"/>
  <c r="AL7341" i="12"/>
  <c r="AL7333" i="12"/>
  <c r="AL7325" i="12"/>
  <c r="AL7317" i="12"/>
  <c r="AL7309" i="12"/>
  <c r="AL7301" i="12"/>
  <c r="AL7293" i="12"/>
  <c r="AL7285" i="12"/>
  <c r="AL7478" i="12"/>
  <c r="AL7352" i="12"/>
  <c r="AL7320" i="12"/>
  <c r="AL7288" i="12"/>
  <c r="AL7275" i="12"/>
  <c r="AL7267" i="12"/>
  <c r="AL7259" i="12"/>
  <c r="AL7251" i="12"/>
  <c r="AL7243" i="12"/>
  <c r="AL7235" i="12"/>
  <c r="AL7227" i="12"/>
  <c r="AL7219" i="12"/>
  <c r="AL7211" i="12"/>
  <c r="AL7203" i="12"/>
  <c r="AL7195" i="12"/>
  <c r="AL7454" i="12"/>
  <c r="AL7346" i="12"/>
  <c r="AL7314" i="12"/>
  <c r="AL7282" i="12"/>
  <c r="AL7272" i="12"/>
  <c r="AL7264" i="12"/>
  <c r="AL7256" i="12"/>
  <c r="AL7248" i="12"/>
  <c r="AL7240" i="12"/>
  <c r="AL7232" i="12"/>
  <c r="AL7224" i="12"/>
  <c r="AL7216" i="12"/>
  <c r="AL7208" i="12"/>
  <c r="AL7200" i="12"/>
  <c r="AL7192" i="12"/>
  <c r="AL7382" i="12"/>
  <c r="AL7360" i="12"/>
  <c r="AL7354" i="12"/>
  <c r="AL7322" i="12"/>
  <c r="AL7290" i="12"/>
  <c r="AL7274" i="12"/>
  <c r="AL7266" i="12"/>
  <c r="AL7258" i="12"/>
  <c r="AL7250" i="12"/>
  <c r="AL7242" i="12"/>
  <c r="AL7234" i="12"/>
  <c r="AL7226" i="12"/>
  <c r="AL7218" i="12"/>
  <c r="AL7210" i="12"/>
  <c r="AL7202" i="12"/>
  <c r="AL7194" i="12"/>
  <c r="AL7414" i="12"/>
  <c r="AL7368" i="12"/>
  <c r="AL7336" i="12"/>
  <c r="AL7304" i="12"/>
  <c r="AL7279" i="12"/>
  <c r="AL7271" i="12"/>
  <c r="AL7263" i="12"/>
  <c r="AL7255" i="12"/>
  <c r="AL7247" i="12"/>
  <c r="AL7239" i="12"/>
  <c r="AL7231" i="12"/>
  <c r="AL7223" i="12"/>
  <c r="AL7215" i="12"/>
  <c r="AL7207" i="12"/>
  <c r="AL7199" i="12"/>
  <c r="AL7191" i="12"/>
  <c r="AL7446" i="12"/>
  <c r="AL7344" i="12"/>
  <c r="AL7312" i="12"/>
  <c r="AL7280" i="12"/>
  <c r="AL7273" i="12"/>
  <c r="AL7265" i="12"/>
  <c r="AL7257" i="12"/>
  <c r="AL7249" i="12"/>
  <c r="AL7241" i="12"/>
  <c r="AL7233" i="12"/>
  <c r="AL7225" i="12"/>
  <c r="AL7217" i="12"/>
  <c r="AL7209" i="12"/>
  <c r="AL7201" i="12"/>
  <c r="AL7193" i="12"/>
  <c r="AL7362" i="12"/>
  <c r="AL7328" i="12"/>
  <c r="AL7278" i="12"/>
  <c r="AL7276" i="12"/>
  <c r="AL7245" i="12"/>
  <c r="AL7214" i="12"/>
  <c r="AL7212" i="12"/>
  <c r="AL7187" i="12"/>
  <c r="AL7181" i="12"/>
  <c r="AL7173" i="12"/>
  <c r="AL7165" i="12"/>
  <c r="AL7157" i="12"/>
  <c r="AL7149" i="12"/>
  <c r="AL7141" i="12"/>
  <c r="AL7422" i="12"/>
  <c r="AL7338" i="12"/>
  <c r="AL7296" i="12"/>
  <c r="AL7270" i="12"/>
  <c r="AL7268" i="12"/>
  <c r="AL7237" i="12"/>
  <c r="AL7206" i="12"/>
  <c r="AL7204" i="12"/>
  <c r="AL7186" i="12"/>
  <c r="AL7178" i="12"/>
  <c r="AL7170" i="12"/>
  <c r="AL7162" i="12"/>
  <c r="AL7154" i="12"/>
  <c r="AL7146" i="12"/>
  <c r="AL7262" i="12"/>
  <c r="AL7260" i="12"/>
  <c r="AL7229" i="12"/>
  <c r="AL7198" i="12"/>
  <c r="AL7196" i="12"/>
  <c r="AL7183" i="12"/>
  <c r="AL7175" i="12"/>
  <c r="AL7167" i="12"/>
  <c r="AL7159" i="12"/>
  <c r="AL7151" i="12"/>
  <c r="AL7143" i="12"/>
  <c r="AL7370" i="12"/>
  <c r="AL7254" i="12"/>
  <c r="AL7252" i="12"/>
  <c r="AL7221" i="12"/>
  <c r="AL7190" i="12"/>
  <c r="AL7188" i="12"/>
  <c r="AL7180" i="12"/>
  <c r="AL7172" i="12"/>
  <c r="AL7164" i="12"/>
  <c r="AL7156" i="12"/>
  <c r="AL7148" i="12"/>
  <c r="AL7140" i="12"/>
  <c r="AL7277" i="12"/>
  <c r="AL7246" i="12"/>
  <c r="AL7244" i="12"/>
  <c r="AL7213" i="12"/>
  <c r="AL7185" i="12"/>
  <c r="AL7177" i="12"/>
  <c r="AL7169" i="12"/>
  <c r="AL7161" i="12"/>
  <c r="AL7153" i="12"/>
  <c r="AL7145" i="12"/>
  <c r="AL7269" i="12"/>
  <c r="AL7238" i="12"/>
  <c r="AL7236" i="12"/>
  <c r="AL7205" i="12"/>
  <c r="AL7182" i="12"/>
  <c r="AL7174" i="12"/>
  <c r="AL7390" i="12"/>
  <c r="AL7330" i="12"/>
  <c r="AL7261" i="12"/>
  <c r="AL7230" i="12"/>
  <c r="AL7228" i="12"/>
  <c r="AL7197" i="12"/>
  <c r="AL7179" i="12"/>
  <c r="AL7171" i="12"/>
  <c r="AL7163" i="12"/>
  <c r="AL7155" i="12"/>
  <c r="AL7147" i="12"/>
  <c r="AL7152" i="12"/>
  <c r="AL7132" i="12"/>
  <c r="AL7124" i="12"/>
  <c r="AL7116" i="12"/>
  <c r="AL7108" i="12"/>
  <c r="AL7100" i="12"/>
  <c r="AL7092" i="12"/>
  <c r="AL7084" i="12"/>
  <c r="AL7076" i="12"/>
  <c r="AL7068" i="12"/>
  <c r="AL7060" i="12"/>
  <c r="AL7052" i="12"/>
  <c r="AL7044" i="12"/>
  <c r="AL7036" i="12"/>
  <c r="AL7166" i="12"/>
  <c r="AL7137" i="12"/>
  <c r="AL7129" i="12"/>
  <c r="AL7121" i="12"/>
  <c r="AL7113" i="12"/>
  <c r="AL7105" i="12"/>
  <c r="AL7097" i="12"/>
  <c r="AL7089" i="12"/>
  <c r="AL7081" i="12"/>
  <c r="AL7073" i="12"/>
  <c r="AL7160" i="12"/>
  <c r="AL7134" i="12"/>
  <c r="AL7126" i="12"/>
  <c r="AL7118" i="12"/>
  <c r="AL7110" i="12"/>
  <c r="AL7102" i="12"/>
  <c r="AL7094" i="12"/>
  <c r="AL7086" i="12"/>
  <c r="AL7078" i="12"/>
  <c r="AL7070" i="12"/>
  <c r="AL7062" i="12"/>
  <c r="AL7054" i="12"/>
  <c r="AL7046" i="12"/>
  <c r="AL7038" i="12"/>
  <c r="AL7142" i="12"/>
  <c r="AL7139" i="12"/>
  <c r="AL7131" i="12"/>
  <c r="AL7123" i="12"/>
  <c r="AL7115" i="12"/>
  <c r="AL7107" i="12"/>
  <c r="AL7099" i="12"/>
  <c r="AL7091" i="12"/>
  <c r="AL7083" i="12"/>
  <c r="AL7075" i="12"/>
  <c r="AL7067" i="12"/>
  <c r="AL7059" i="12"/>
  <c r="AL7051" i="12"/>
  <c r="AL7043" i="12"/>
  <c r="AL7035" i="12"/>
  <c r="AL7184" i="12"/>
  <c r="AL7168" i="12"/>
  <c r="AL7136" i="12"/>
  <c r="AL7128" i="12"/>
  <c r="AL7120" i="12"/>
  <c r="AL7112" i="12"/>
  <c r="AL7104" i="12"/>
  <c r="AL7096" i="12"/>
  <c r="AL7088" i="12"/>
  <c r="AL7080" i="12"/>
  <c r="AL7072" i="12"/>
  <c r="AL7064" i="12"/>
  <c r="AL7056" i="12"/>
  <c r="AL7048" i="12"/>
  <c r="AL7040" i="12"/>
  <c r="AL7306" i="12"/>
  <c r="AL7150" i="12"/>
  <c r="AL7133" i="12"/>
  <c r="AL7125" i="12"/>
  <c r="AL7117" i="12"/>
  <c r="AL7109" i="12"/>
  <c r="AL7101" i="12"/>
  <c r="AL7093" i="12"/>
  <c r="AL7085" i="12"/>
  <c r="AL7077" i="12"/>
  <c r="AL7069" i="12"/>
  <c r="AL7061" i="12"/>
  <c r="AL7053" i="12"/>
  <c r="AL7045" i="12"/>
  <c r="AL7037" i="12"/>
  <c r="AL7298" i="12"/>
  <c r="AL7253" i="12"/>
  <c r="AL7222" i="12"/>
  <c r="AL7144" i="12"/>
  <c r="AL7138" i="12"/>
  <c r="AL7130" i="12"/>
  <c r="AL7122" i="12"/>
  <c r="AL7114" i="12"/>
  <c r="AL7106" i="12"/>
  <c r="AL7098" i="12"/>
  <c r="AL7090" i="12"/>
  <c r="AL7082" i="12"/>
  <c r="AL7074" i="12"/>
  <c r="AL7066" i="12"/>
  <c r="AL7058" i="12"/>
  <c r="AL7050" i="12"/>
  <c r="AL7042" i="12"/>
  <c r="AL7034" i="12"/>
  <c r="AL7111" i="12"/>
  <c r="AL7047" i="12"/>
  <c r="AL7030" i="12"/>
  <c r="AL7022" i="12"/>
  <c r="AL7014" i="12"/>
  <c r="AL7006" i="12"/>
  <c r="AL6998" i="12"/>
  <c r="AL6990" i="12"/>
  <c r="AL6982" i="12"/>
  <c r="AL6974" i="12"/>
  <c r="AL7220" i="12"/>
  <c r="AL7087" i="12"/>
  <c r="AL7041" i="12"/>
  <c r="AL7027" i="12"/>
  <c r="AL7019" i="12"/>
  <c r="AL7011" i="12"/>
  <c r="AL7003" i="12"/>
  <c r="AL6995" i="12"/>
  <c r="AL6987" i="12"/>
  <c r="AL6979" i="12"/>
  <c r="AL6971" i="12"/>
  <c r="AL6963" i="12"/>
  <c r="AL6955" i="12"/>
  <c r="AL6947" i="12"/>
  <c r="AL6939" i="12"/>
  <c r="AL6931" i="12"/>
  <c r="AL7189" i="12"/>
  <c r="AL7103" i="12"/>
  <c r="AL7049" i="12"/>
  <c r="AL7029" i="12"/>
  <c r="AL7021" i="12"/>
  <c r="AL7013" i="12"/>
  <c r="AL7005" i="12"/>
  <c r="AL6997" i="12"/>
  <c r="AL6989" i="12"/>
  <c r="AL6981" i="12"/>
  <c r="AL6973" i="12"/>
  <c r="AL6965" i="12"/>
  <c r="AL6957" i="12"/>
  <c r="AL6949" i="12"/>
  <c r="AL6941" i="12"/>
  <c r="AL7079" i="12"/>
  <c r="AL7063" i="12"/>
  <c r="AL7032" i="12"/>
  <c r="AL7026" i="12"/>
  <c r="AL7018" i="12"/>
  <c r="AL7010" i="12"/>
  <c r="AL7002" i="12"/>
  <c r="AL6994" i="12"/>
  <c r="AL6986" i="12"/>
  <c r="AL6978" i="12"/>
  <c r="AL6970" i="12"/>
  <c r="AL6962" i="12"/>
  <c r="AL6954" i="12"/>
  <c r="AL6946" i="12"/>
  <c r="AL6938" i="12"/>
  <c r="AL6930" i="12"/>
  <c r="AL7095" i="12"/>
  <c r="AL7039" i="12"/>
  <c r="AL7028" i="12"/>
  <c r="AL7020" i="12"/>
  <c r="AL7012" i="12"/>
  <c r="AL7004" i="12"/>
  <c r="AL6996" i="12"/>
  <c r="AL6988" i="12"/>
  <c r="AL6980" i="12"/>
  <c r="AL6972" i="12"/>
  <c r="AL6964" i="12"/>
  <c r="AL6956" i="12"/>
  <c r="AL6948" i="12"/>
  <c r="AL6940" i="12"/>
  <c r="AL6932" i="12"/>
  <c r="AL7135" i="12"/>
  <c r="AL7071" i="12"/>
  <c r="AL7065" i="12"/>
  <c r="AL7033" i="12"/>
  <c r="AL7025" i="12"/>
  <c r="AL7017" i="12"/>
  <c r="AL7009" i="12"/>
  <c r="AL7001" i="12"/>
  <c r="AL6993" i="12"/>
  <c r="AL6985" i="12"/>
  <c r="AL6977" i="12"/>
  <c r="AL6969" i="12"/>
  <c r="AL6961" i="12"/>
  <c r="AL6953" i="12"/>
  <c r="AL6945" i="12"/>
  <c r="AL6937" i="12"/>
  <c r="AL6929" i="12"/>
  <c r="AL7119" i="12"/>
  <c r="AL7007" i="12"/>
  <c r="AL6975" i="12"/>
  <c r="AL6944" i="12"/>
  <c r="AL6942" i="12"/>
  <c r="AL6933" i="12"/>
  <c r="AL6926" i="12"/>
  <c r="AL6918" i="12"/>
  <c r="AL6910" i="12"/>
  <c r="AL6902" i="12"/>
  <c r="AL6894" i="12"/>
  <c r="AL6886" i="12"/>
  <c r="AL6878" i="12"/>
  <c r="AL6870" i="12"/>
  <c r="AL6862" i="12"/>
  <c r="AL6854" i="12"/>
  <c r="AL6846" i="12"/>
  <c r="AL7024" i="12"/>
  <c r="AL6992" i="12"/>
  <c r="AL6967" i="12"/>
  <c r="AL6936" i="12"/>
  <c r="AL6923" i="12"/>
  <c r="AL6915" i="12"/>
  <c r="AL6907" i="12"/>
  <c r="AL6899" i="12"/>
  <c r="AL6891" i="12"/>
  <c r="AL6883" i="12"/>
  <c r="AL6875" i="12"/>
  <c r="AL6867" i="12"/>
  <c r="AL6859" i="12"/>
  <c r="AL6851" i="12"/>
  <c r="AL6843" i="12"/>
  <c r="AL7057" i="12"/>
  <c r="AL7015" i="12"/>
  <c r="AL6983" i="12"/>
  <c r="AL6959" i="12"/>
  <c r="AL6934" i="12"/>
  <c r="AL6920" i="12"/>
  <c r="AL6912" i="12"/>
  <c r="AL6904" i="12"/>
  <c r="AL6896" i="12"/>
  <c r="AL6888" i="12"/>
  <c r="AL6880" i="12"/>
  <c r="AL6872" i="12"/>
  <c r="AL6864" i="12"/>
  <c r="AL6856" i="12"/>
  <c r="AL6848" i="12"/>
  <c r="AL7055" i="12"/>
  <c r="AL7000" i="12"/>
  <c r="AL6951" i="12"/>
  <c r="AL6925" i="12"/>
  <c r="AL6917" i="12"/>
  <c r="AL6909" i="12"/>
  <c r="AL6901" i="12"/>
  <c r="AL6893" i="12"/>
  <c r="AL6885" i="12"/>
  <c r="AL6877" i="12"/>
  <c r="AL6869" i="12"/>
  <c r="AL6861" i="12"/>
  <c r="AL6853" i="12"/>
  <c r="AL6845" i="12"/>
  <c r="AL7023" i="12"/>
  <c r="AL6991" i="12"/>
  <c r="AL6943" i="12"/>
  <c r="AL6928" i="12"/>
  <c r="AL6922" i="12"/>
  <c r="AL6914" i="12"/>
  <c r="AL6906" i="12"/>
  <c r="AL6898" i="12"/>
  <c r="AL6890" i="12"/>
  <c r="AL6882" i="12"/>
  <c r="AL6874" i="12"/>
  <c r="AL6866" i="12"/>
  <c r="AL6858" i="12"/>
  <c r="AL6850" i="12"/>
  <c r="AL6842" i="12"/>
  <c r="AL7127" i="12"/>
  <c r="AL7176" i="12"/>
  <c r="AL7031" i="12"/>
  <c r="AL6999" i="12"/>
  <c r="AL6960" i="12"/>
  <c r="AL6958" i="12"/>
  <c r="AL6924" i="12"/>
  <c r="AL6916" i="12"/>
  <c r="AL6908" i="12"/>
  <c r="AL6900" i="12"/>
  <c r="AL6892" i="12"/>
  <c r="AL6884" i="12"/>
  <c r="AL6876" i="12"/>
  <c r="AL6868" i="12"/>
  <c r="AL6860" i="12"/>
  <c r="AL6852" i="12"/>
  <c r="AL6844" i="12"/>
  <c r="AL7158" i="12"/>
  <c r="AL6950" i="12"/>
  <c r="AL6905" i="12"/>
  <c r="AL6873" i="12"/>
  <c r="AL6841" i="12"/>
  <c r="AL6840" i="12"/>
  <c r="AL6832" i="12"/>
  <c r="AL6824" i="12"/>
  <c r="AL6816" i="12"/>
  <c r="AL6808" i="12"/>
  <c r="AL6800" i="12"/>
  <c r="AL6792" i="12"/>
  <c r="AL6784" i="12"/>
  <c r="AL6776" i="12"/>
  <c r="AL6768" i="12"/>
  <c r="AL6760" i="12"/>
  <c r="AL6752" i="12"/>
  <c r="AL7008" i="12"/>
  <c r="AL6919" i="12"/>
  <c r="AL6887" i="12"/>
  <c r="AL6855" i="12"/>
  <c r="AL6837" i="12"/>
  <c r="AL6829" i="12"/>
  <c r="AL6821" i="12"/>
  <c r="AL6813" i="12"/>
  <c r="AL6805" i="12"/>
  <c r="AL6797" i="12"/>
  <c r="AL6789" i="12"/>
  <c r="AL6781" i="12"/>
  <c r="AL6773" i="12"/>
  <c r="AL6765" i="12"/>
  <c r="AL6757" i="12"/>
  <c r="AL6749" i="12"/>
  <c r="AL6984" i="12"/>
  <c r="AL6913" i="12"/>
  <c r="AL6881" i="12"/>
  <c r="AL6849" i="12"/>
  <c r="AL6834" i="12"/>
  <c r="AL6826" i="12"/>
  <c r="AL6818" i="12"/>
  <c r="AL6810" i="12"/>
  <c r="AL6802" i="12"/>
  <c r="AL6794" i="12"/>
  <c r="AL6786" i="12"/>
  <c r="AL6778" i="12"/>
  <c r="AL6770" i="12"/>
  <c r="AL6762" i="12"/>
  <c r="AL6927" i="12"/>
  <c r="AL6895" i="12"/>
  <c r="AL6863" i="12"/>
  <c r="AL6839" i="12"/>
  <c r="AL6831" i="12"/>
  <c r="AL6823" i="12"/>
  <c r="AL6815" i="12"/>
  <c r="AL6807" i="12"/>
  <c r="AL6799" i="12"/>
  <c r="AL6791" i="12"/>
  <c r="AL6783" i="12"/>
  <c r="AL6775" i="12"/>
  <c r="AL6767" i="12"/>
  <c r="AL6759" i="12"/>
  <c r="AL6751" i="12"/>
  <c r="AL7016" i="12"/>
  <c r="AL6921" i="12"/>
  <c r="AL6889" i="12"/>
  <c r="AL6857" i="12"/>
  <c r="AL6836" i="12"/>
  <c r="AL6828" i="12"/>
  <c r="AL6820" i="12"/>
  <c r="AL6812" i="12"/>
  <c r="AL6804" i="12"/>
  <c r="AL6796" i="12"/>
  <c r="AL6788" i="12"/>
  <c r="AL6780" i="12"/>
  <c r="AL6772" i="12"/>
  <c r="AL6764" i="12"/>
  <c r="AL6756" i="12"/>
  <c r="AL6748" i="12"/>
  <c r="AL6952" i="12"/>
  <c r="AL6897" i="12"/>
  <c r="AL6865" i="12"/>
  <c r="AL6838" i="12"/>
  <c r="AL6830" i="12"/>
  <c r="AL6822" i="12"/>
  <c r="AL6814" i="12"/>
  <c r="AL6806" i="12"/>
  <c r="AL6798" i="12"/>
  <c r="AL6790" i="12"/>
  <c r="AL6782" i="12"/>
  <c r="AL6774" i="12"/>
  <c r="AL6766" i="12"/>
  <c r="AL6758" i="12"/>
  <c r="AL6750" i="12"/>
  <c r="AL6976" i="12"/>
  <c r="AL6966" i="12"/>
  <c r="AL6935" i="12"/>
  <c r="AL6911" i="12"/>
  <c r="AL6879" i="12"/>
  <c r="AL6847" i="12"/>
  <c r="AL6835" i="12"/>
  <c r="AL6827" i="12"/>
  <c r="AL6819" i="12"/>
  <c r="AL6811" i="12"/>
  <c r="AL6803" i="12"/>
  <c r="AL6795" i="12"/>
  <c r="AL6787" i="12"/>
  <c r="AL6779" i="12"/>
  <c r="AL6771" i="12"/>
  <c r="AL6763" i="12"/>
  <c r="AL6755" i="12"/>
  <c r="AL6747" i="12"/>
  <c r="AL6809" i="12"/>
  <c r="AL6744" i="12"/>
  <c r="AL6736" i="12"/>
  <c r="AL6728" i="12"/>
  <c r="AL6720" i="12"/>
  <c r="AL6712" i="12"/>
  <c r="AL6704" i="12"/>
  <c r="AL6696" i="12"/>
  <c r="AL6688" i="12"/>
  <c r="AL6680" i="12"/>
  <c r="AL6672" i="12"/>
  <c r="AL6664" i="12"/>
  <c r="AL6656" i="12"/>
  <c r="AL6648" i="12"/>
  <c r="AL6640" i="12"/>
  <c r="AL6632" i="12"/>
  <c r="AL6624" i="12"/>
  <c r="AL6616" i="12"/>
  <c r="AL6608" i="12"/>
  <c r="AL6600" i="12"/>
  <c r="AL6592" i="12"/>
  <c r="AL6584" i="12"/>
  <c r="AL6576" i="12"/>
  <c r="AL6568" i="12"/>
  <c r="AL6560" i="12"/>
  <c r="AL6552" i="12"/>
  <c r="AL6544" i="12"/>
  <c r="AL6536" i="12"/>
  <c r="AL6528" i="12"/>
  <c r="AL6520" i="12"/>
  <c r="AL6968" i="12"/>
  <c r="AL6785" i="12"/>
  <c r="AL6753" i="12"/>
  <c r="AL6741" i="12"/>
  <c r="AL6733" i="12"/>
  <c r="AL6725" i="12"/>
  <c r="AL6717" i="12"/>
  <c r="AL6709" i="12"/>
  <c r="AL6701" i="12"/>
  <c r="AL6693" i="12"/>
  <c r="AL6685" i="12"/>
  <c r="AL6677" i="12"/>
  <c r="AL6669" i="12"/>
  <c r="AL6661" i="12"/>
  <c r="AL6653" i="12"/>
  <c r="AL6645" i="12"/>
  <c r="AL6637" i="12"/>
  <c r="AL6629" i="12"/>
  <c r="AL6621" i="12"/>
  <c r="AL6613" i="12"/>
  <c r="AL6605" i="12"/>
  <c r="AL6597" i="12"/>
  <c r="AL6589" i="12"/>
  <c r="AL6581" i="12"/>
  <c r="AL6573" i="12"/>
  <c r="AL6565" i="12"/>
  <c r="AL6557" i="12"/>
  <c r="AL6549" i="12"/>
  <c r="AL6541" i="12"/>
  <c r="AL6533" i="12"/>
  <c r="AL6525" i="12"/>
  <c r="AL6517" i="12"/>
  <c r="AL6871" i="12"/>
  <c r="AL6825" i="12"/>
  <c r="AL6738" i="12"/>
  <c r="AL6730" i="12"/>
  <c r="AL6722" i="12"/>
  <c r="AL6714" i="12"/>
  <c r="AL6706" i="12"/>
  <c r="AL6698" i="12"/>
  <c r="AL6690" i="12"/>
  <c r="AL6682" i="12"/>
  <c r="AL6674" i="12"/>
  <c r="AL6666" i="12"/>
  <c r="AL6658" i="12"/>
  <c r="AL6650" i="12"/>
  <c r="AL6642" i="12"/>
  <c r="AL6634" i="12"/>
  <c r="AL6626" i="12"/>
  <c r="AL6618" i="12"/>
  <c r="AL6610" i="12"/>
  <c r="AL6602" i="12"/>
  <c r="AL6594" i="12"/>
  <c r="AL6586" i="12"/>
  <c r="AL6578" i="12"/>
  <c r="AL6570" i="12"/>
  <c r="AL6562" i="12"/>
  <c r="AL6554" i="12"/>
  <c r="AL6546" i="12"/>
  <c r="AL6538" i="12"/>
  <c r="AL6530" i="12"/>
  <c r="AL6522" i="12"/>
  <c r="AL6801" i="12"/>
  <c r="AL6761" i="12"/>
  <c r="AL6743" i="12"/>
  <c r="AL6735" i="12"/>
  <c r="AL6727" i="12"/>
  <c r="AL6719" i="12"/>
  <c r="AL6711" i="12"/>
  <c r="AL6703" i="12"/>
  <c r="AL6695" i="12"/>
  <c r="AL6687" i="12"/>
  <c r="AL6679" i="12"/>
  <c r="AL6671" i="12"/>
  <c r="AL6663" i="12"/>
  <c r="AL6655" i="12"/>
  <c r="AL6647" i="12"/>
  <c r="AL6639" i="12"/>
  <c r="AL6631" i="12"/>
  <c r="AL6623" i="12"/>
  <c r="AL6615" i="12"/>
  <c r="AL6607" i="12"/>
  <c r="AL6599" i="12"/>
  <c r="AL6591" i="12"/>
  <c r="AL6583" i="12"/>
  <c r="AL6575" i="12"/>
  <c r="AL6567" i="12"/>
  <c r="AL6559" i="12"/>
  <c r="AL6551" i="12"/>
  <c r="AL6543" i="12"/>
  <c r="AL6535" i="12"/>
  <c r="AL6527" i="12"/>
  <c r="AL6519" i="12"/>
  <c r="AL6777" i="12"/>
  <c r="AL6746" i="12"/>
  <c r="AL6740" i="12"/>
  <c r="AL6732" i="12"/>
  <c r="AL6724" i="12"/>
  <c r="AL6716" i="12"/>
  <c r="AL6708" i="12"/>
  <c r="AL6700" i="12"/>
  <c r="AL6692" i="12"/>
  <c r="AL6684" i="12"/>
  <c r="AL6676" i="12"/>
  <c r="AL6668" i="12"/>
  <c r="AL6660" i="12"/>
  <c r="AL6793" i="12"/>
  <c r="AL6754" i="12"/>
  <c r="AL6742" i="12"/>
  <c r="AL6734" i="12"/>
  <c r="AL6726" i="12"/>
  <c r="AL6718" i="12"/>
  <c r="AL6710" i="12"/>
  <c r="AL6702" i="12"/>
  <c r="AL6694" i="12"/>
  <c r="AL6686" i="12"/>
  <c r="AL6678" i="12"/>
  <c r="AL6670" i="12"/>
  <c r="AL6662" i="12"/>
  <c r="AL6654" i="12"/>
  <c r="AL6646" i="12"/>
  <c r="AL6638" i="12"/>
  <c r="AL6630" i="12"/>
  <c r="AL6622" i="12"/>
  <c r="AL6614" i="12"/>
  <c r="AL6606" i="12"/>
  <c r="AL6598" i="12"/>
  <c r="AL6590" i="12"/>
  <c r="AL6582" i="12"/>
  <c r="AL6574" i="12"/>
  <c r="AL6566" i="12"/>
  <c r="AL6558" i="12"/>
  <c r="AL6550" i="12"/>
  <c r="AL6542" i="12"/>
  <c r="AL6534" i="12"/>
  <c r="AL6526" i="12"/>
  <c r="AL6518" i="12"/>
  <c r="AL6903" i="12"/>
  <c r="AL6833" i="12"/>
  <c r="AL6769" i="12"/>
  <c r="AL6739" i="12"/>
  <c r="AL6731" i="12"/>
  <c r="AL6723" i="12"/>
  <c r="AL6715" i="12"/>
  <c r="AL6707" i="12"/>
  <c r="AL6699" i="12"/>
  <c r="AL6691" i="12"/>
  <c r="AL6683" i="12"/>
  <c r="AL6675" i="12"/>
  <c r="AL6667" i="12"/>
  <c r="AL6659" i="12"/>
  <c r="AL6651" i="12"/>
  <c r="AL6643" i="12"/>
  <c r="AL6635" i="12"/>
  <c r="AL6627" i="12"/>
  <c r="AL6619" i="12"/>
  <c r="AL6611" i="12"/>
  <c r="AL6603" i="12"/>
  <c r="AL6595" i="12"/>
  <c r="AL6587" i="12"/>
  <c r="AL6579" i="12"/>
  <c r="AL6571" i="12"/>
  <c r="AL6563" i="12"/>
  <c r="AL6555" i="12"/>
  <c r="AL6547" i="12"/>
  <c r="AL6539" i="12"/>
  <c r="AL6531" i="12"/>
  <c r="AL6523" i="12"/>
  <c r="AL6737" i="12"/>
  <c r="AL6673" i="12"/>
  <c r="AL6649" i="12"/>
  <c r="AL6617" i="12"/>
  <c r="AL6585" i="12"/>
  <c r="AL6553" i="12"/>
  <c r="AL6521" i="12"/>
  <c r="AL6508" i="12"/>
  <c r="AL6500" i="12"/>
  <c r="AL6492" i="12"/>
  <c r="AL6484" i="12"/>
  <c r="AL6476" i="12"/>
  <c r="AL6468" i="12"/>
  <c r="AL6460" i="12"/>
  <c r="AL6452" i="12"/>
  <c r="AL6444" i="12"/>
  <c r="AL6436" i="12"/>
  <c r="AL6428" i="12"/>
  <c r="AL6420" i="12"/>
  <c r="AL6412" i="12"/>
  <c r="AL6404" i="12"/>
  <c r="AL6396" i="12"/>
  <c r="AL6388" i="12"/>
  <c r="AL6380" i="12"/>
  <c r="AL6372" i="12"/>
  <c r="AL6364" i="12"/>
  <c r="AL6356" i="12"/>
  <c r="AL6348" i="12"/>
  <c r="AL6340" i="12"/>
  <c r="AL6332" i="12"/>
  <c r="AL6324" i="12"/>
  <c r="AL6316" i="12"/>
  <c r="AL6713" i="12"/>
  <c r="AL6628" i="12"/>
  <c r="AL6596" i="12"/>
  <c r="AL6564" i="12"/>
  <c r="AL6532" i="12"/>
  <c r="AL6513" i="12"/>
  <c r="AL6505" i="12"/>
  <c r="AL6497" i="12"/>
  <c r="AL6489" i="12"/>
  <c r="AL6481" i="12"/>
  <c r="AL6473" i="12"/>
  <c r="AL6465" i="12"/>
  <c r="AL6457" i="12"/>
  <c r="AL6449" i="12"/>
  <c r="AL6441" i="12"/>
  <c r="AL6433" i="12"/>
  <c r="AL6425" i="12"/>
  <c r="AL6417" i="12"/>
  <c r="AL6409" i="12"/>
  <c r="AL6401" i="12"/>
  <c r="AL6393" i="12"/>
  <c r="AL6385" i="12"/>
  <c r="AL6377" i="12"/>
  <c r="AL6369" i="12"/>
  <c r="AL6361" i="12"/>
  <c r="AL6353" i="12"/>
  <c r="AL6345" i="12"/>
  <c r="AL6337" i="12"/>
  <c r="AL6329" i="12"/>
  <c r="AL6321" i="12"/>
  <c r="AL6689" i="12"/>
  <c r="AL6625" i="12"/>
  <c r="AL6593" i="12"/>
  <c r="AL6561" i="12"/>
  <c r="AL6529" i="12"/>
  <c r="AL6510" i="12"/>
  <c r="AL6502" i="12"/>
  <c r="AL6494" i="12"/>
  <c r="AL6486" i="12"/>
  <c r="AL6478" i="12"/>
  <c r="AL6470" i="12"/>
  <c r="AL6462" i="12"/>
  <c r="AL6454" i="12"/>
  <c r="AL6446" i="12"/>
  <c r="AL6438" i="12"/>
  <c r="AL6430" i="12"/>
  <c r="AL6422" i="12"/>
  <c r="AL6414" i="12"/>
  <c r="AL6406" i="12"/>
  <c r="AL6398" i="12"/>
  <c r="AL6390" i="12"/>
  <c r="AL6382" i="12"/>
  <c r="AL6374" i="12"/>
  <c r="AL6366" i="12"/>
  <c r="AL6358" i="12"/>
  <c r="AL6350" i="12"/>
  <c r="AL6342" i="12"/>
  <c r="AL6334" i="12"/>
  <c r="AL6326" i="12"/>
  <c r="AL6318" i="12"/>
  <c r="AL6729" i="12"/>
  <c r="AL6665" i="12"/>
  <c r="AL6636" i="12"/>
  <c r="AL6604" i="12"/>
  <c r="AL6572" i="12"/>
  <c r="AL6540" i="12"/>
  <c r="AL6515" i="12"/>
  <c r="AL6507" i="12"/>
  <c r="AL6499" i="12"/>
  <c r="AL6491" i="12"/>
  <c r="AL6483" i="12"/>
  <c r="AL6475" i="12"/>
  <c r="AL6467" i="12"/>
  <c r="AL6459" i="12"/>
  <c r="AL6451" i="12"/>
  <c r="AL6443" i="12"/>
  <c r="AL6435" i="12"/>
  <c r="AL6427" i="12"/>
  <c r="AL6419" i="12"/>
  <c r="AL6411" i="12"/>
  <c r="AL6403" i="12"/>
  <c r="AL6395" i="12"/>
  <c r="AL6387" i="12"/>
  <c r="AL6379" i="12"/>
  <c r="AL6371" i="12"/>
  <c r="AL6363" i="12"/>
  <c r="AL6355" i="12"/>
  <c r="AL6347" i="12"/>
  <c r="AL6339" i="12"/>
  <c r="AL6331" i="12"/>
  <c r="AL6323" i="12"/>
  <c r="AL6705" i="12"/>
  <c r="AL6633" i="12"/>
  <c r="AL6601" i="12"/>
  <c r="AL6569" i="12"/>
  <c r="AL6537" i="12"/>
  <c r="AL6512" i="12"/>
  <c r="AL6504" i="12"/>
  <c r="AL6496" i="12"/>
  <c r="AL6488" i="12"/>
  <c r="AL6480" i="12"/>
  <c r="AL6472" i="12"/>
  <c r="AL6464" i="12"/>
  <c r="AL6456" i="12"/>
  <c r="AL6448" i="12"/>
  <c r="AL6440" i="12"/>
  <c r="AL6432" i="12"/>
  <c r="AL6424" i="12"/>
  <c r="AL6416" i="12"/>
  <c r="AL6408" i="12"/>
  <c r="AL6400" i="12"/>
  <c r="AL6392" i="12"/>
  <c r="AL6384" i="12"/>
  <c r="AL6376" i="12"/>
  <c r="AL6368" i="12"/>
  <c r="AL6360" i="12"/>
  <c r="AL6352" i="12"/>
  <c r="AL6344" i="12"/>
  <c r="AL6336" i="12"/>
  <c r="AL6328" i="12"/>
  <c r="AL6320" i="12"/>
  <c r="AL6721" i="12"/>
  <c r="AL6657" i="12"/>
  <c r="AL6641" i="12"/>
  <c r="AL6609" i="12"/>
  <c r="AL6577" i="12"/>
  <c r="AL6545" i="12"/>
  <c r="AL6514" i="12"/>
  <c r="AL6506" i="12"/>
  <c r="AL6498" i="12"/>
  <c r="AL6490" i="12"/>
  <c r="AL6482" i="12"/>
  <c r="AL6474" i="12"/>
  <c r="AL6466" i="12"/>
  <c r="AL6458" i="12"/>
  <c r="AL6450" i="12"/>
  <c r="AL6442" i="12"/>
  <c r="AL6434" i="12"/>
  <c r="AL6426" i="12"/>
  <c r="AL6418" i="12"/>
  <c r="AL6410" i="12"/>
  <c r="AL6402" i="12"/>
  <c r="AL6394" i="12"/>
  <c r="AL6386" i="12"/>
  <c r="AL6378" i="12"/>
  <c r="AL6370" i="12"/>
  <c r="AL6362" i="12"/>
  <c r="AL6354" i="12"/>
  <c r="AL6346" i="12"/>
  <c r="AL6338" i="12"/>
  <c r="AL6330" i="12"/>
  <c r="AL6322" i="12"/>
  <c r="AL6697" i="12"/>
  <c r="AL6652" i="12"/>
  <c r="AL6620" i="12"/>
  <c r="AL6588" i="12"/>
  <c r="AL6556" i="12"/>
  <c r="AL6524" i="12"/>
  <c r="AL6511" i="12"/>
  <c r="AL6503" i="12"/>
  <c r="AL6495" i="12"/>
  <c r="AL6487" i="12"/>
  <c r="AL6479" i="12"/>
  <c r="AL6471" i="12"/>
  <c r="AL6463" i="12"/>
  <c r="AL6455" i="12"/>
  <c r="AL6447" i="12"/>
  <c r="AL6439" i="12"/>
  <c r="AL6431" i="12"/>
  <c r="AL6423" i="12"/>
  <c r="AL6415" i="12"/>
  <c r="AL6407" i="12"/>
  <c r="AL6399" i="12"/>
  <c r="AL6391" i="12"/>
  <c r="AL6383" i="12"/>
  <c r="AL6375" i="12"/>
  <c r="AL6367" i="12"/>
  <c r="AL6359" i="12"/>
  <c r="AL6351" i="12"/>
  <c r="AL6343" i="12"/>
  <c r="AL6335" i="12"/>
  <c r="AL6327" i="12"/>
  <c r="AL6319" i="12"/>
  <c r="AL6580" i="12"/>
  <c r="AL6485" i="12"/>
  <c r="AL6421" i="12"/>
  <c r="AL6357" i="12"/>
  <c r="AL6315" i="12"/>
  <c r="AL6307" i="12"/>
  <c r="AL6299" i="12"/>
  <c r="AL6291" i="12"/>
  <c r="AL6283" i="12"/>
  <c r="AL6275" i="12"/>
  <c r="AL6267" i="12"/>
  <c r="AL6259" i="12"/>
  <c r="AL6251" i="12"/>
  <c r="AL6243" i="12"/>
  <c r="AL6235" i="12"/>
  <c r="AL6227" i="12"/>
  <c r="AL6219" i="12"/>
  <c r="AL6211" i="12"/>
  <c r="AL6203" i="12"/>
  <c r="AL6195" i="12"/>
  <c r="AL6187" i="12"/>
  <c r="AL6179" i="12"/>
  <c r="AL6171" i="12"/>
  <c r="AL6163" i="12"/>
  <c r="AL6155" i="12"/>
  <c r="AL6147" i="12"/>
  <c r="AL6139" i="12"/>
  <c r="AL6131" i="12"/>
  <c r="AL6123" i="12"/>
  <c r="AL6115" i="12"/>
  <c r="AL6107" i="12"/>
  <c r="AL6099" i="12"/>
  <c r="AL6461" i="12"/>
  <c r="AL6397" i="12"/>
  <c r="AL6333" i="12"/>
  <c r="AL6312" i="12"/>
  <c r="AL6304" i="12"/>
  <c r="AL6296" i="12"/>
  <c r="AL6288" i="12"/>
  <c r="AL6280" i="12"/>
  <c r="AL6272" i="12"/>
  <c r="AL6264" i="12"/>
  <c r="AL6256" i="12"/>
  <c r="AL6248" i="12"/>
  <c r="AL6240" i="12"/>
  <c r="AL6232" i="12"/>
  <c r="AL6224" i="12"/>
  <c r="AL6216" i="12"/>
  <c r="AL6208" i="12"/>
  <c r="AL6200" i="12"/>
  <c r="AL6192" i="12"/>
  <c r="AL6184" i="12"/>
  <c r="AL6176" i="12"/>
  <c r="AL6168" i="12"/>
  <c r="AL6160" i="12"/>
  <c r="AL6152" i="12"/>
  <c r="AL6144" i="12"/>
  <c r="AL6136" i="12"/>
  <c r="AL6128" i="12"/>
  <c r="AL6120" i="12"/>
  <c r="AL6112" i="12"/>
  <c r="AL6104" i="12"/>
  <c r="AL6681" i="12"/>
  <c r="AL6644" i="12"/>
  <c r="AL6501" i="12"/>
  <c r="AL6437" i="12"/>
  <c r="AL6373" i="12"/>
  <c r="AL6309" i="12"/>
  <c r="AL6301" i="12"/>
  <c r="AL6293" i="12"/>
  <c r="AL6285" i="12"/>
  <c r="AL6277" i="12"/>
  <c r="AL6269" i="12"/>
  <c r="AL6261" i="12"/>
  <c r="AL6253" i="12"/>
  <c r="AL6245" i="12"/>
  <c r="AL6237" i="12"/>
  <c r="AL6229" i="12"/>
  <c r="AL6221" i="12"/>
  <c r="AL6213" i="12"/>
  <c r="AL6205" i="12"/>
  <c r="AL6197" i="12"/>
  <c r="AL6189" i="12"/>
  <c r="AL6181" i="12"/>
  <c r="AL6173" i="12"/>
  <c r="AL6165" i="12"/>
  <c r="AL6157" i="12"/>
  <c r="AL6149" i="12"/>
  <c r="AL6141" i="12"/>
  <c r="AL6133" i="12"/>
  <c r="AL6125" i="12"/>
  <c r="AL6117" i="12"/>
  <c r="AL6109" i="12"/>
  <c r="AL6101" i="12"/>
  <c r="AL6548" i="12"/>
  <c r="AL6477" i="12"/>
  <c r="AL6413" i="12"/>
  <c r="AL6349" i="12"/>
  <c r="AL6314" i="12"/>
  <c r="AL6306" i="12"/>
  <c r="AL6298" i="12"/>
  <c r="AL6290" i="12"/>
  <c r="AL6282" i="12"/>
  <c r="AL6274" i="12"/>
  <c r="AL6266" i="12"/>
  <c r="AL6258" i="12"/>
  <c r="AL6250" i="12"/>
  <c r="AL6242" i="12"/>
  <c r="AL6234" i="12"/>
  <c r="AL6226" i="12"/>
  <c r="AL6218" i="12"/>
  <c r="AL6210" i="12"/>
  <c r="AL6202" i="12"/>
  <c r="AL6194" i="12"/>
  <c r="AL6186" i="12"/>
  <c r="AL6178" i="12"/>
  <c r="AL6170" i="12"/>
  <c r="AL6162" i="12"/>
  <c r="AL6154" i="12"/>
  <c r="AL6146" i="12"/>
  <c r="AL6138" i="12"/>
  <c r="AL6130" i="12"/>
  <c r="AL6122" i="12"/>
  <c r="AL6114" i="12"/>
  <c r="AL6106" i="12"/>
  <c r="AL6453" i="12"/>
  <c r="AL6389" i="12"/>
  <c r="AL6325" i="12"/>
  <c r="AL6311" i="12"/>
  <c r="AL6303" i="12"/>
  <c r="AL6295" i="12"/>
  <c r="AL6287" i="12"/>
  <c r="AL6279" i="12"/>
  <c r="AL6271" i="12"/>
  <c r="AL6263" i="12"/>
  <c r="AL6255" i="12"/>
  <c r="AL6247" i="12"/>
  <c r="AL6239" i="12"/>
  <c r="AL6231" i="12"/>
  <c r="AL6223" i="12"/>
  <c r="AL6215" i="12"/>
  <c r="AL6207" i="12"/>
  <c r="AL6199" i="12"/>
  <c r="AL6191" i="12"/>
  <c r="AL6183" i="12"/>
  <c r="AL6175" i="12"/>
  <c r="AL6167" i="12"/>
  <c r="AL6159" i="12"/>
  <c r="AL6151" i="12"/>
  <c r="AL6143" i="12"/>
  <c r="AL6135" i="12"/>
  <c r="AL6127" i="12"/>
  <c r="AL6119" i="12"/>
  <c r="AL6111" i="12"/>
  <c r="AL6103" i="12"/>
  <c r="AL6817" i="12"/>
  <c r="AL6612" i="12"/>
  <c r="AL6493" i="12"/>
  <c r="AL6429" i="12"/>
  <c r="AL6365" i="12"/>
  <c r="AL6308" i="12"/>
  <c r="AL6300" i="12"/>
  <c r="AL6292" i="12"/>
  <c r="AL6284" i="12"/>
  <c r="AL6276" i="12"/>
  <c r="AL6268" i="12"/>
  <c r="AL6260" i="12"/>
  <c r="AL6252" i="12"/>
  <c r="AL6244" i="12"/>
  <c r="AL6236" i="12"/>
  <c r="AL6228" i="12"/>
  <c r="AL6220" i="12"/>
  <c r="AL6212" i="12"/>
  <c r="AL6204" i="12"/>
  <c r="AL6196" i="12"/>
  <c r="AL6188" i="12"/>
  <c r="AL6180" i="12"/>
  <c r="AL6172" i="12"/>
  <c r="AL6164" i="12"/>
  <c r="AL6156" i="12"/>
  <c r="AL6148" i="12"/>
  <c r="AL6140" i="12"/>
  <c r="AL6132" i="12"/>
  <c r="AL6124" i="12"/>
  <c r="AL6116" i="12"/>
  <c r="AL6108" i="12"/>
  <c r="AL6100" i="12"/>
  <c r="AL6516" i="12"/>
  <c r="AL6469" i="12"/>
  <c r="AL6405" i="12"/>
  <c r="AL6341" i="12"/>
  <c r="AL6313" i="12"/>
  <c r="AL6305" i="12"/>
  <c r="AL6297" i="12"/>
  <c r="AL6289" i="12"/>
  <c r="AL6281" i="12"/>
  <c r="AL6273" i="12"/>
  <c r="AL6265" i="12"/>
  <c r="AL6257" i="12"/>
  <c r="AL6249" i="12"/>
  <c r="AL6241" i="12"/>
  <c r="AL6233" i="12"/>
  <c r="AL6225" i="12"/>
  <c r="AL6217" i="12"/>
  <c r="AL6209" i="12"/>
  <c r="AL6201" i="12"/>
  <c r="AL6193" i="12"/>
  <c r="AL6185" i="12"/>
  <c r="AL6177" i="12"/>
  <c r="AL6169" i="12"/>
  <c r="AL6161" i="12"/>
  <c r="AL6153" i="12"/>
  <c r="AL6145" i="12"/>
  <c r="AL6137" i="12"/>
  <c r="AL6129" i="12"/>
  <c r="AL6121" i="12"/>
  <c r="AL6113" i="12"/>
  <c r="AL6105" i="12"/>
  <c r="AL6745" i="12"/>
  <c r="AL6509" i="12"/>
  <c r="AL6445" i="12"/>
  <c r="AL6381" i="12"/>
  <c r="AL6317" i="12"/>
  <c r="AL6310" i="12"/>
  <c r="AL6302" i="12"/>
  <c r="AL6294" i="12"/>
  <c r="AL6286" i="12"/>
  <c r="AL6278" i="12"/>
  <c r="AL6270" i="12"/>
  <c r="AL6262" i="12"/>
  <c r="AL6254" i="12"/>
  <c r="AL6246" i="12"/>
  <c r="AL6238" i="12"/>
  <c r="AL6230" i="12"/>
  <c r="AL6222" i="12"/>
  <c r="AL6206" i="12"/>
  <c r="AL6142" i="12"/>
  <c r="AL6090" i="12"/>
  <c r="AL6082" i="12"/>
  <c r="AL6074" i="12"/>
  <c r="AL6066" i="12"/>
  <c r="AL6058" i="12"/>
  <c r="AL6050" i="12"/>
  <c r="AL6042" i="12"/>
  <c r="AL6034" i="12"/>
  <c r="AL6026" i="12"/>
  <c r="AL6018" i="12"/>
  <c r="AL6010" i="12"/>
  <c r="AL6002" i="12"/>
  <c r="AL5994" i="12"/>
  <c r="AL5986" i="12"/>
  <c r="AL5978" i="12"/>
  <c r="AL5970" i="12"/>
  <c r="AL5962" i="12"/>
  <c r="AL5954" i="12"/>
  <c r="AL5946" i="12"/>
  <c r="AL5938" i="12"/>
  <c r="AL5930" i="12"/>
  <c r="AL5922" i="12"/>
  <c r="AL5914" i="12"/>
  <c r="AL5906" i="12"/>
  <c r="AL5898" i="12"/>
  <c r="AL5890" i="12"/>
  <c r="AL5882" i="12"/>
  <c r="AL5874" i="12"/>
  <c r="AL5866" i="12"/>
  <c r="AL6182" i="12"/>
  <c r="AL6118" i="12"/>
  <c r="AL6098" i="12"/>
  <c r="AL6095" i="12"/>
  <c r="AL6087" i="12"/>
  <c r="AL6079" i="12"/>
  <c r="AL6071" i="12"/>
  <c r="AL6063" i="12"/>
  <c r="AL6055" i="12"/>
  <c r="AL6047" i="12"/>
  <c r="AL6039" i="12"/>
  <c r="AL6031" i="12"/>
  <c r="AL6023" i="12"/>
  <c r="AL6015" i="12"/>
  <c r="AL6007" i="12"/>
  <c r="AL5999" i="12"/>
  <c r="AL5991" i="12"/>
  <c r="AL5983" i="12"/>
  <c r="AL5975" i="12"/>
  <c r="AL5967" i="12"/>
  <c r="AL5959" i="12"/>
  <c r="AL5951" i="12"/>
  <c r="AL6158" i="12"/>
  <c r="AL6092" i="12"/>
  <c r="AL6084" i="12"/>
  <c r="AL6076" i="12"/>
  <c r="AL6068" i="12"/>
  <c r="AL6060" i="12"/>
  <c r="AL6052" i="12"/>
  <c r="AL6044" i="12"/>
  <c r="AL6036" i="12"/>
  <c r="AL6028" i="12"/>
  <c r="AL6020" i="12"/>
  <c r="AL6012" i="12"/>
  <c r="AL6004" i="12"/>
  <c r="AL5996" i="12"/>
  <c r="AL5988" i="12"/>
  <c r="AL5980" i="12"/>
  <c r="AL5972" i="12"/>
  <c r="AL5964" i="12"/>
  <c r="AL5956" i="12"/>
  <c r="AL5948" i="12"/>
  <c r="AL5940" i="12"/>
  <c r="AL5932" i="12"/>
  <c r="AL5924" i="12"/>
  <c r="AL5916" i="12"/>
  <c r="AL5908" i="12"/>
  <c r="AL5900" i="12"/>
  <c r="AL5892" i="12"/>
  <c r="AL5884" i="12"/>
  <c r="AL5876" i="12"/>
  <c r="AL5868" i="12"/>
  <c r="AL6198" i="12"/>
  <c r="AL6134" i="12"/>
  <c r="AL6097" i="12"/>
  <c r="AL6089" i="12"/>
  <c r="AL6081" i="12"/>
  <c r="AL6073" i="12"/>
  <c r="AL6065" i="12"/>
  <c r="AL6057" i="12"/>
  <c r="AL6049" i="12"/>
  <c r="AL6041" i="12"/>
  <c r="AL6033" i="12"/>
  <c r="AL6025" i="12"/>
  <c r="AL6017" i="12"/>
  <c r="AL6009" i="12"/>
  <c r="AL6001" i="12"/>
  <c r="AL5993" i="12"/>
  <c r="AL5985" i="12"/>
  <c r="AL5977" i="12"/>
  <c r="AL5969" i="12"/>
  <c r="AL5961" i="12"/>
  <c r="AL5953" i="12"/>
  <c r="AL5945" i="12"/>
  <c r="AL5937" i="12"/>
  <c r="AL5929" i="12"/>
  <c r="AL5921" i="12"/>
  <c r="AL5913" i="12"/>
  <c r="AL5905" i="12"/>
  <c r="AL5897" i="12"/>
  <c r="AL5889" i="12"/>
  <c r="AL5881" i="12"/>
  <c r="AL5873" i="12"/>
  <c r="AL5865" i="12"/>
  <c r="AL6174" i="12"/>
  <c r="AL6110" i="12"/>
  <c r="AL6094" i="12"/>
  <c r="AL6086" i="12"/>
  <c r="AL6078" i="12"/>
  <c r="AL6070" i="12"/>
  <c r="AL6062" i="12"/>
  <c r="AL6054" i="12"/>
  <c r="AL6046" i="12"/>
  <c r="AL6038" i="12"/>
  <c r="AL6030" i="12"/>
  <c r="AL6022" i="12"/>
  <c r="AL6014" i="12"/>
  <c r="AL6006" i="12"/>
  <c r="AL5998" i="12"/>
  <c r="AL5990" i="12"/>
  <c r="AL5982" i="12"/>
  <c r="AL5974" i="12"/>
  <c r="AL5966" i="12"/>
  <c r="AL5958" i="12"/>
  <c r="AL5950" i="12"/>
  <c r="AL5942" i="12"/>
  <c r="AL5934" i="12"/>
  <c r="AL5926" i="12"/>
  <c r="AL5918" i="12"/>
  <c r="AL5910" i="12"/>
  <c r="AL5902" i="12"/>
  <c r="AL5894" i="12"/>
  <c r="AL5886" i="12"/>
  <c r="AL5878" i="12"/>
  <c r="AL5870" i="12"/>
  <c r="AL6190" i="12"/>
  <c r="AL6126" i="12"/>
  <c r="AL6096" i="12"/>
  <c r="AL6088" i="12"/>
  <c r="AL6080" i="12"/>
  <c r="AL6072" i="12"/>
  <c r="AL6064" i="12"/>
  <c r="AL6056" i="12"/>
  <c r="AL6048" i="12"/>
  <c r="AL6040" i="12"/>
  <c r="AL6032" i="12"/>
  <c r="AL6024" i="12"/>
  <c r="AL6016" i="12"/>
  <c r="AL6008" i="12"/>
  <c r="AL6000" i="12"/>
  <c r="AL5992" i="12"/>
  <c r="AL5984" i="12"/>
  <c r="AL5976" i="12"/>
  <c r="AL5968" i="12"/>
  <c r="AL5960" i="12"/>
  <c r="AL5952" i="12"/>
  <c r="AL5944" i="12"/>
  <c r="AL5936" i="12"/>
  <c r="AL5928" i="12"/>
  <c r="AL5920" i="12"/>
  <c r="AL5912" i="12"/>
  <c r="AL5904" i="12"/>
  <c r="AL5896" i="12"/>
  <c r="AL5888" i="12"/>
  <c r="AL5880" i="12"/>
  <c r="AL5872" i="12"/>
  <c r="AL6166" i="12"/>
  <c r="AL6102" i="12"/>
  <c r="AL6093" i="12"/>
  <c r="AL6085" i="12"/>
  <c r="AL6077" i="12"/>
  <c r="AL6069" i="12"/>
  <c r="AL6061" i="12"/>
  <c r="AL6053" i="12"/>
  <c r="AL6045" i="12"/>
  <c r="AL6037" i="12"/>
  <c r="AL6029" i="12"/>
  <c r="AL6021" i="12"/>
  <c r="AL6013" i="12"/>
  <c r="AL6005" i="12"/>
  <c r="AL5997" i="12"/>
  <c r="AL5989" i="12"/>
  <c r="AL5981" i="12"/>
  <c r="AL5973" i="12"/>
  <c r="AL5965" i="12"/>
  <c r="AL5957" i="12"/>
  <c r="AL5949" i="12"/>
  <c r="AL5941" i="12"/>
  <c r="AL5933" i="12"/>
  <c r="AL5925" i="12"/>
  <c r="AL5917" i="12"/>
  <c r="AL5909" i="12"/>
  <c r="AL5901" i="12"/>
  <c r="AL5893" i="12"/>
  <c r="AL5885" i="12"/>
  <c r="AL5877" i="12"/>
  <c r="AL5869" i="12"/>
  <c r="AL6075" i="12"/>
  <c r="AL6011" i="12"/>
  <c r="AL5919" i="12"/>
  <c r="AL5887" i="12"/>
  <c r="AL5863" i="12"/>
  <c r="AL5855" i="12"/>
  <c r="AL5847" i="12"/>
  <c r="AL5839" i="12"/>
  <c r="AL5831" i="12"/>
  <c r="AL5823" i="12"/>
  <c r="AL5815" i="12"/>
  <c r="AL5807" i="12"/>
  <c r="AL5799" i="12"/>
  <c r="AL5791" i="12"/>
  <c r="AL5783" i="12"/>
  <c r="AL5775" i="12"/>
  <c r="AL5767" i="12"/>
  <c r="AL5759" i="12"/>
  <c r="AL5751" i="12"/>
  <c r="AL5743" i="12"/>
  <c r="AL5735" i="12"/>
  <c r="AL5727" i="12"/>
  <c r="AL5719" i="12"/>
  <c r="AL5711" i="12"/>
  <c r="AL5703" i="12"/>
  <c r="AL5695" i="12"/>
  <c r="AL5687" i="12"/>
  <c r="AL5679" i="12"/>
  <c r="AL5671" i="12"/>
  <c r="AL5663" i="12"/>
  <c r="AL6051" i="12"/>
  <c r="AL5987" i="12"/>
  <c r="AL5939" i="12"/>
  <c r="AL5907" i="12"/>
  <c r="AL5875" i="12"/>
  <c r="AL5860" i="12"/>
  <c r="AL5852" i="12"/>
  <c r="AL5844" i="12"/>
  <c r="AL5836" i="12"/>
  <c r="AL5828" i="12"/>
  <c r="AL5820" i="12"/>
  <c r="AL5812" i="12"/>
  <c r="AL5804" i="12"/>
  <c r="AL5796" i="12"/>
  <c r="AL5788" i="12"/>
  <c r="AL5780" i="12"/>
  <c r="AL5772" i="12"/>
  <c r="AL5764" i="12"/>
  <c r="AL5756" i="12"/>
  <c r="AL5748" i="12"/>
  <c r="AL5740" i="12"/>
  <c r="AL5732" i="12"/>
  <c r="AL5724" i="12"/>
  <c r="AL5716" i="12"/>
  <c r="AL5708" i="12"/>
  <c r="AL5700" i="12"/>
  <c r="AL5692" i="12"/>
  <c r="AL5684" i="12"/>
  <c r="AL5676" i="12"/>
  <c r="AL5668" i="12"/>
  <c r="AL5660" i="12"/>
  <c r="AL6091" i="12"/>
  <c r="AL6027" i="12"/>
  <c r="AL5963" i="12"/>
  <c r="AL5927" i="12"/>
  <c r="AL5895" i="12"/>
  <c r="AL5857" i="12"/>
  <c r="AL5849" i="12"/>
  <c r="AL5841" i="12"/>
  <c r="AL5833" i="12"/>
  <c r="AL5825" i="12"/>
  <c r="AL5817" i="12"/>
  <c r="AL5809" i="12"/>
  <c r="AL5801" i="12"/>
  <c r="AL5793" i="12"/>
  <c r="AL5785" i="12"/>
  <c r="AL5777" i="12"/>
  <c r="AL5769" i="12"/>
  <c r="AL5761" i="12"/>
  <c r="AL5753" i="12"/>
  <c r="AL5745" i="12"/>
  <c r="AL5737" i="12"/>
  <c r="AL5729" i="12"/>
  <c r="AL5721" i="12"/>
  <c r="AL5713" i="12"/>
  <c r="AL5705" i="12"/>
  <c r="AL5697" i="12"/>
  <c r="AL5689" i="12"/>
  <c r="AL5681" i="12"/>
  <c r="AL5673" i="12"/>
  <c r="AL5665" i="12"/>
  <c r="AL6067" i="12"/>
  <c r="AL6003" i="12"/>
  <c r="AL5947" i="12"/>
  <c r="AL5915" i="12"/>
  <c r="AL5883" i="12"/>
  <c r="AL5862" i="12"/>
  <c r="AL5854" i="12"/>
  <c r="AL5846" i="12"/>
  <c r="AL5838" i="12"/>
  <c r="AL5830" i="12"/>
  <c r="AL5822" i="12"/>
  <c r="AL5814" i="12"/>
  <c r="AL5806" i="12"/>
  <c r="AL5798" i="12"/>
  <c r="AL5790" i="12"/>
  <c r="AL5782" i="12"/>
  <c r="AL5774" i="12"/>
  <c r="AL5766" i="12"/>
  <c r="AL5758" i="12"/>
  <c r="AL5750" i="12"/>
  <c r="AL5742" i="12"/>
  <c r="AL5734" i="12"/>
  <c r="AL5726" i="12"/>
  <c r="AL5718" i="12"/>
  <c r="AL5710" i="12"/>
  <c r="AL5702" i="12"/>
  <c r="AL5694" i="12"/>
  <c r="AL5686" i="12"/>
  <c r="AL5678" i="12"/>
  <c r="AL5670" i="12"/>
  <c r="AL5662" i="12"/>
  <c r="AL6214" i="12"/>
  <c r="AL6043" i="12"/>
  <c r="AL5979" i="12"/>
  <c r="AL5935" i="12"/>
  <c r="AL5903" i="12"/>
  <c r="AL5871" i="12"/>
  <c r="AL5859" i="12"/>
  <c r="AL5851" i="12"/>
  <c r="AL5843" i="12"/>
  <c r="AL5835" i="12"/>
  <c r="AL5827" i="12"/>
  <c r="AL5819" i="12"/>
  <c r="AL5811" i="12"/>
  <c r="AL5803" i="12"/>
  <c r="AL5795" i="12"/>
  <c r="AL5787" i="12"/>
  <c r="AL5779" i="12"/>
  <c r="AL5771" i="12"/>
  <c r="AL5763" i="12"/>
  <c r="AL5755" i="12"/>
  <c r="AL5747" i="12"/>
  <c r="AL5739" i="12"/>
  <c r="AL5731" i="12"/>
  <c r="AL5723" i="12"/>
  <c r="AL5715" i="12"/>
  <c r="AL5707" i="12"/>
  <c r="AL5699" i="12"/>
  <c r="AL5691" i="12"/>
  <c r="AL5683" i="12"/>
  <c r="AL5675" i="12"/>
  <c r="AL5667" i="12"/>
  <c r="AL5659" i="12"/>
  <c r="AL6059" i="12"/>
  <c r="AL5995" i="12"/>
  <c r="AL5943" i="12"/>
  <c r="AL5911" i="12"/>
  <c r="AL5879" i="12"/>
  <c r="AL5861" i="12"/>
  <c r="AL5853" i="12"/>
  <c r="AL5845" i="12"/>
  <c r="AL5837" i="12"/>
  <c r="AL5829" i="12"/>
  <c r="AL5821" i="12"/>
  <c r="AL5813" i="12"/>
  <c r="AL5805" i="12"/>
  <c r="AL5797" i="12"/>
  <c r="AL5789" i="12"/>
  <c r="AL5781" i="12"/>
  <c r="AL5773" i="12"/>
  <c r="AL5765" i="12"/>
  <c r="AL5757" i="12"/>
  <c r="AL5749" i="12"/>
  <c r="AL5741" i="12"/>
  <c r="AL5733" i="12"/>
  <c r="AL5725" i="12"/>
  <c r="AL5717" i="12"/>
  <c r="AL5709" i="12"/>
  <c r="AL5701" i="12"/>
  <c r="AL5693" i="12"/>
  <c r="AL5685" i="12"/>
  <c r="AL5677" i="12"/>
  <c r="AL5669" i="12"/>
  <c r="AL5661" i="12"/>
  <c r="AL6150" i="12"/>
  <c r="AL6035" i="12"/>
  <c r="AL5971" i="12"/>
  <c r="AL5931" i="12"/>
  <c r="AL5899" i="12"/>
  <c r="AL5867" i="12"/>
  <c r="AL5858" i="12"/>
  <c r="AL5850" i="12"/>
  <c r="AL5842" i="12"/>
  <c r="AL5834" i="12"/>
  <c r="AL5826" i="12"/>
  <c r="AL5818" i="12"/>
  <c r="AL5810" i="12"/>
  <c r="AL5802" i="12"/>
  <c r="AL5794" i="12"/>
  <c r="AL5786" i="12"/>
  <c r="AL5778" i="12"/>
  <c r="AL5770" i="12"/>
  <c r="AL5762" i="12"/>
  <c r="AL5754" i="12"/>
  <c r="AL5746" i="12"/>
  <c r="AL5738" i="12"/>
  <c r="AL5730" i="12"/>
  <c r="AL5722" i="12"/>
  <c r="AL5714" i="12"/>
  <c r="AL5706" i="12"/>
  <c r="AL5698" i="12"/>
  <c r="AL5690" i="12"/>
  <c r="AL5682" i="12"/>
  <c r="AL5674" i="12"/>
  <c r="AL5666" i="12"/>
  <c r="AL5658" i="12"/>
  <c r="AL5816" i="12"/>
  <c r="AL5752" i="12"/>
  <c r="AL5688" i="12"/>
  <c r="AL5657" i="12"/>
  <c r="AL5649" i="12"/>
  <c r="AL5641" i="12"/>
  <c r="AL5633" i="12"/>
  <c r="AL5625" i="12"/>
  <c r="AL5617" i="12"/>
  <c r="AL5609" i="12"/>
  <c r="AL5601" i="12"/>
  <c r="AL5593" i="12"/>
  <c r="AL5585" i="12"/>
  <c r="AL5577" i="12"/>
  <c r="AL5569" i="12"/>
  <c r="AL5561" i="12"/>
  <c r="AL5553" i="12"/>
  <c r="AL5545" i="12"/>
  <c r="AL5537" i="12"/>
  <c r="AL5529" i="12"/>
  <c r="AL5521" i="12"/>
  <c r="AL5513" i="12"/>
  <c r="AL5505" i="12"/>
  <c r="AL5497" i="12"/>
  <c r="AL5489" i="12"/>
  <c r="AL5481" i="12"/>
  <c r="AL5473" i="12"/>
  <c r="AL5465" i="12"/>
  <c r="AL5457" i="12"/>
  <c r="AL5449" i="12"/>
  <c r="AL5441" i="12"/>
  <c r="AL5433" i="12"/>
  <c r="AL5425" i="12"/>
  <c r="AL5417" i="12"/>
  <c r="AL5409" i="12"/>
  <c r="AL5401" i="12"/>
  <c r="AL5393" i="12"/>
  <c r="AL5385" i="12"/>
  <c r="AL5377" i="12"/>
  <c r="AL5369" i="12"/>
  <c r="AL5361" i="12"/>
  <c r="AL5353" i="12"/>
  <c r="AL5345" i="12"/>
  <c r="AL5337" i="12"/>
  <c r="AL5329" i="12"/>
  <c r="AL5321" i="12"/>
  <c r="AL5313" i="12"/>
  <c r="AL5305" i="12"/>
  <c r="AL5297" i="12"/>
  <c r="AL5289" i="12"/>
  <c r="AL5281" i="12"/>
  <c r="AL5273" i="12"/>
  <c r="AL5265" i="12"/>
  <c r="AL5257" i="12"/>
  <c r="AL5249" i="12"/>
  <c r="AL5241" i="12"/>
  <c r="AL5233" i="12"/>
  <c r="AL5225" i="12"/>
  <c r="AL5217" i="12"/>
  <c r="AL5209" i="12"/>
  <c r="AL5201" i="12"/>
  <c r="AL5193" i="12"/>
  <c r="AL6083" i="12"/>
  <c r="AL5923" i="12"/>
  <c r="AL5856" i="12"/>
  <c r="AL5792" i="12"/>
  <c r="AL5728" i="12"/>
  <c r="AL5664" i="12"/>
  <c r="AL5654" i="12"/>
  <c r="AL5646" i="12"/>
  <c r="AL5638" i="12"/>
  <c r="AL5630" i="12"/>
  <c r="AL5622" i="12"/>
  <c r="AL5614" i="12"/>
  <c r="AL5606" i="12"/>
  <c r="AL5598" i="12"/>
  <c r="AL5590" i="12"/>
  <c r="AL5582" i="12"/>
  <c r="AL5574" i="12"/>
  <c r="AL5566" i="12"/>
  <c r="AL5558" i="12"/>
  <c r="AL5550" i="12"/>
  <c r="AL5542" i="12"/>
  <c r="AL5534" i="12"/>
  <c r="AL5526" i="12"/>
  <c r="AL5518" i="12"/>
  <c r="AL5510" i="12"/>
  <c r="AL5502" i="12"/>
  <c r="AL5494" i="12"/>
  <c r="AL5486" i="12"/>
  <c r="AL5478" i="12"/>
  <c r="AL5470" i="12"/>
  <c r="AL5462" i="12"/>
  <c r="AL5454" i="12"/>
  <c r="AL5446" i="12"/>
  <c r="AL5438" i="12"/>
  <c r="AL5430" i="12"/>
  <c r="AL5422" i="12"/>
  <c r="AL5414" i="12"/>
  <c r="AL5406" i="12"/>
  <c r="AL5398" i="12"/>
  <c r="AL5390" i="12"/>
  <c r="AL5382" i="12"/>
  <c r="AL5374" i="12"/>
  <c r="AL5366" i="12"/>
  <c r="AL5358" i="12"/>
  <c r="AL5350" i="12"/>
  <c r="AL5342" i="12"/>
  <c r="AL5334" i="12"/>
  <c r="AL5326" i="12"/>
  <c r="AL5318" i="12"/>
  <c r="AL5310" i="12"/>
  <c r="AL5302" i="12"/>
  <c r="AL5294" i="12"/>
  <c r="AL5286" i="12"/>
  <c r="AL5278" i="12"/>
  <c r="AL5270" i="12"/>
  <c r="AL5262" i="12"/>
  <c r="AL5254" i="12"/>
  <c r="AL5246" i="12"/>
  <c r="AL5238" i="12"/>
  <c r="AL5230" i="12"/>
  <c r="AL5222" i="12"/>
  <c r="AL5214" i="12"/>
  <c r="AL5206" i="12"/>
  <c r="AL5198" i="12"/>
  <c r="AL5832" i="12"/>
  <c r="AL5768" i="12"/>
  <c r="AL5704" i="12"/>
  <c r="AL5651" i="12"/>
  <c r="AL5643" i="12"/>
  <c r="AL5635" i="12"/>
  <c r="AL5627" i="12"/>
  <c r="AL5619" i="12"/>
  <c r="AL5611" i="12"/>
  <c r="AL5603" i="12"/>
  <c r="AL5595" i="12"/>
  <c r="AL5587" i="12"/>
  <c r="AL5579" i="12"/>
  <c r="AL5571" i="12"/>
  <c r="AL5563" i="12"/>
  <c r="AL5555" i="12"/>
  <c r="AL5547" i="12"/>
  <c r="AL5539" i="12"/>
  <c r="AL5531" i="12"/>
  <c r="AL5523" i="12"/>
  <c r="AL5515" i="12"/>
  <c r="AL5507" i="12"/>
  <c r="AL5499" i="12"/>
  <c r="AL5491" i="12"/>
  <c r="AL5483" i="12"/>
  <c r="AL5475" i="12"/>
  <c r="AL5467" i="12"/>
  <c r="AL5459" i="12"/>
  <c r="AL5451" i="12"/>
  <c r="AL5443" i="12"/>
  <c r="AL5435" i="12"/>
  <c r="AL5427" i="12"/>
  <c r="AL5419" i="12"/>
  <c r="AL5411" i="12"/>
  <c r="AL5403" i="12"/>
  <c r="AL5395" i="12"/>
  <c r="AL5387" i="12"/>
  <c r="AL5379" i="12"/>
  <c r="AL5371" i="12"/>
  <c r="AL5363" i="12"/>
  <c r="AL5355" i="12"/>
  <c r="AL5347" i="12"/>
  <c r="AL5339" i="12"/>
  <c r="AL5331" i="12"/>
  <c r="AL5323" i="12"/>
  <c r="AL5315" i="12"/>
  <c r="AL5307" i="12"/>
  <c r="AL5299" i="12"/>
  <c r="AL5291" i="12"/>
  <c r="AL5283" i="12"/>
  <c r="AL5275" i="12"/>
  <c r="AL5267" i="12"/>
  <c r="AL5259" i="12"/>
  <c r="AL5251" i="12"/>
  <c r="AL5243" i="12"/>
  <c r="AL5235" i="12"/>
  <c r="AL5227" i="12"/>
  <c r="AL5219" i="12"/>
  <c r="AL5211" i="12"/>
  <c r="AL5203" i="12"/>
  <c r="AL5195" i="12"/>
  <c r="AL5808" i="12"/>
  <c r="AL5744" i="12"/>
  <c r="AL5680" i="12"/>
  <c r="AL5656" i="12"/>
  <c r="AL5648" i="12"/>
  <c r="AL5640" i="12"/>
  <c r="AL5632" i="12"/>
  <c r="AL5624" i="12"/>
  <c r="AL5616" i="12"/>
  <c r="AL5608" i="12"/>
  <c r="AL5600" i="12"/>
  <c r="AL5592" i="12"/>
  <c r="AL5584" i="12"/>
  <c r="AL5576" i="12"/>
  <c r="AL5568" i="12"/>
  <c r="AL5560" i="12"/>
  <c r="AL5552" i="12"/>
  <c r="AL5544" i="12"/>
  <c r="AL5536" i="12"/>
  <c r="AL5528" i="12"/>
  <c r="AL5520" i="12"/>
  <c r="AL5512" i="12"/>
  <c r="AL5504" i="12"/>
  <c r="AL5496" i="12"/>
  <c r="AL5488" i="12"/>
  <c r="AL5480" i="12"/>
  <c r="AL5472" i="12"/>
  <c r="AL5464" i="12"/>
  <c r="AL5456" i="12"/>
  <c r="AL5448" i="12"/>
  <c r="AL5440" i="12"/>
  <c r="AL5432" i="12"/>
  <c r="AL5424" i="12"/>
  <c r="AL5416" i="12"/>
  <c r="AL5408" i="12"/>
  <c r="AL5400" i="12"/>
  <c r="AL5392" i="12"/>
  <c r="AL5384" i="12"/>
  <c r="AL5376" i="12"/>
  <c r="AL5368" i="12"/>
  <c r="AL5360" i="12"/>
  <c r="AL5352" i="12"/>
  <c r="AL5344" i="12"/>
  <c r="AL5336" i="12"/>
  <c r="AL5328" i="12"/>
  <c r="AL5320" i="12"/>
  <c r="AL5312" i="12"/>
  <c r="AL5304" i="12"/>
  <c r="AL5296" i="12"/>
  <c r="AL5288" i="12"/>
  <c r="AL5280" i="12"/>
  <c r="AL5272" i="12"/>
  <c r="AL5264" i="12"/>
  <c r="AL5256" i="12"/>
  <c r="AL5248" i="12"/>
  <c r="AL5240" i="12"/>
  <c r="AL5232" i="12"/>
  <c r="AL5224" i="12"/>
  <c r="AL5216" i="12"/>
  <c r="AL5208" i="12"/>
  <c r="AL5200" i="12"/>
  <c r="AL6019" i="12"/>
  <c r="AL5891" i="12"/>
  <c r="AL5848" i="12"/>
  <c r="AL5784" i="12"/>
  <c r="AL5720" i="12"/>
  <c r="AL5653" i="12"/>
  <c r="AL5645" i="12"/>
  <c r="AL5637" i="12"/>
  <c r="AL5629" i="12"/>
  <c r="AL5621" i="12"/>
  <c r="AL5613" i="12"/>
  <c r="AL5605" i="12"/>
  <c r="AL5597" i="12"/>
  <c r="AL5589" i="12"/>
  <c r="AL5581" i="12"/>
  <c r="AL5573" i="12"/>
  <c r="AL5565" i="12"/>
  <c r="AL5557" i="12"/>
  <c r="AL5549" i="12"/>
  <c r="AL5541" i="12"/>
  <c r="AL5533" i="12"/>
  <c r="AL5525" i="12"/>
  <c r="AL5517" i="12"/>
  <c r="AL5509" i="12"/>
  <c r="AL5501" i="12"/>
  <c r="AL5493" i="12"/>
  <c r="AL5485" i="12"/>
  <c r="AL5477" i="12"/>
  <c r="AL5469" i="12"/>
  <c r="AL5461" i="12"/>
  <c r="AL5453" i="12"/>
  <c r="AL5445" i="12"/>
  <c r="AL5437" i="12"/>
  <c r="AL5429" i="12"/>
  <c r="AL5421" i="12"/>
  <c r="AL5413" i="12"/>
  <c r="AL5405" i="12"/>
  <c r="AL5397" i="12"/>
  <c r="AL5389" i="12"/>
  <c r="AL5381" i="12"/>
  <c r="AL5373" i="12"/>
  <c r="AL5365" i="12"/>
  <c r="AL5357" i="12"/>
  <c r="AL5349" i="12"/>
  <c r="AL5341" i="12"/>
  <c r="AL5333" i="12"/>
  <c r="AL5325" i="12"/>
  <c r="AL5317" i="12"/>
  <c r="AL5309" i="12"/>
  <c r="AL5301" i="12"/>
  <c r="AL5293" i="12"/>
  <c r="AL5285" i="12"/>
  <c r="AL5277" i="12"/>
  <c r="AL5269" i="12"/>
  <c r="AL5261" i="12"/>
  <c r="AL5253" i="12"/>
  <c r="AL5245" i="12"/>
  <c r="AL5237" i="12"/>
  <c r="AL5229" i="12"/>
  <c r="AL5221" i="12"/>
  <c r="AL5213" i="12"/>
  <c r="AL5205" i="12"/>
  <c r="AL5197" i="12"/>
  <c r="AL5864" i="12"/>
  <c r="AL5800" i="12"/>
  <c r="AL5736" i="12"/>
  <c r="AL5672" i="12"/>
  <c r="AL5655" i="12"/>
  <c r="AL5647" i="12"/>
  <c r="AL5639" i="12"/>
  <c r="AL5631" i="12"/>
  <c r="AL5623" i="12"/>
  <c r="AL5615" i="12"/>
  <c r="AL5607" i="12"/>
  <c r="AL5599" i="12"/>
  <c r="AL5591" i="12"/>
  <c r="AL5583" i="12"/>
  <c r="AL5575" i="12"/>
  <c r="AL5567" i="12"/>
  <c r="AL5559" i="12"/>
  <c r="AL5551" i="12"/>
  <c r="AL5543" i="12"/>
  <c r="AL5535" i="12"/>
  <c r="AL5527" i="12"/>
  <c r="AL5519" i="12"/>
  <c r="AL5511" i="12"/>
  <c r="AL5503" i="12"/>
  <c r="AL5495" i="12"/>
  <c r="AL5487" i="12"/>
  <c r="AL5479" i="12"/>
  <c r="AL5471" i="12"/>
  <c r="AL5463" i="12"/>
  <c r="AL5455" i="12"/>
  <c r="AL5447" i="12"/>
  <c r="AL5439" i="12"/>
  <c r="AL5431" i="12"/>
  <c r="AL5423" i="12"/>
  <c r="AL5415" i="12"/>
  <c r="AL5407" i="12"/>
  <c r="AL5399" i="12"/>
  <c r="AL5391" i="12"/>
  <c r="AL5383" i="12"/>
  <c r="AL5375" i="12"/>
  <c r="AL5367" i="12"/>
  <c r="AL5359" i="12"/>
  <c r="AL5351" i="12"/>
  <c r="AL5343" i="12"/>
  <c r="AL5335" i="12"/>
  <c r="AL5327" i="12"/>
  <c r="AL5319" i="12"/>
  <c r="AL5311" i="12"/>
  <c r="AL5303" i="12"/>
  <c r="AL5295" i="12"/>
  <c r="AL5287" i="12"/>
  <c r="AL5279" i="12"/>
  <c r="AL5271" i="12"/>
  <c r="AL5263" i="12"/>
  <c r="AL5255" i="12"/>
  <c r="AL5247" i="12"/>
  <c r="AL5239" i="12"/>
  <c r="AL5231" i="12"/>
  <c r="AL5223" i="12"/>
  <c r="AL5215" i="12"/>
  <c r="AL5207" i="12"/>
  <c r="AL5199" i="12"/>
  <c r="AL5955" i="12"/>
  <c r="AL5840" i="12"/>
  <c r="AL5776" i="12"/>
  <c r="AL5712" i="12"/>
  <c r="AL5652" i="12"/>
  <c r="AL5644" i="12"/>
  <c r="AL5636" i="12"/>
  <c r="AL5628" i="12"/>
  <c r="AL5620" i="12"/>
  <c r="AL5612" i="12"/>
  <c r="AL5604" i="12"/>
  <c r="AL5596" i="12"/>
  <c r="AL5588" i="12"/>
  <c r="AL5580" i="12"/>
  <c r="AL5572" i="12"/>
  <c r="AL5564" i="12"/>
  <c r="AL5556" i="12"/>
  <c r="AL5548" i="12"/>
  <c r="AL5540" i="12"/>
  <c r="AL5532" i="12"/>
  <c r="AL5524" i="12"/>
  <c r="AL5516" i="12"/>
  <c r="AL5508" i="12"/>
  <c r="AL5500" i="12"/>
  <c r="AL5492" i="12"/>
  <c r="AL5484" i="12"/>
  <c r="AL5476" i="12"/>
  <c r="AL5468" i="12"/>
  <c r="AL5460" i="12"/>
  <c r="AL5452" i="12"/>
  <c r="AL5444" i="12"/>
  <c r="AL5436" i="12"/>
  <c r="AL5428" i="12"/>
  <c r="AL5420" i="12"/>
  <c r="AL5412" i="12"/>
  <c r="AL5404" i="12"/>
  <c r="AL5396" i="12"/>
  <c r="AL5388" i="12"/>
  <c r="AL5380" i="12"/>
  <c r="AL5372" i="12"/>
  <c r="AL5364" i="12"/>
  <c r="AL5356" i="12"/>
  <c r="AL5348" i="12"/>
  <c r="AL5340" i="12"/>
  <c r="AL5332" i="12"/>
  <c r="AL5324" i="12"/>
  <c r="AL5316" i="12"/>
  <c r="AL5308" i="12"/>
  <c r="AL5300" i="12"/>
  <c r="AL5292" i="12"/>
  <c r="AL5284" i="12"/>
  <c r="AL5276" i="12"/>
  <c r="AL5268" i="12"/>
  <c r="AL5260" i="12"/>
  <c r="AL5252" i="12"/>
  <c r="AL5244" i="12"/>
  <c r="AL5236" i="12"/>
  <c r="AL5228" i="12"/>
  <c r="AL5220" i="12"/>
  <c r="AL5212" i="12"/>
  <c r="AL5204" i="12"/>
  <c r="AL5196" i="12"/>
  <c r="AL5696" i="12"/>
  <c r="AL5610" i="12"/>
  <c r="AL5546" i="12"/>
  <c r="AL5482" i="12"/>
  <c r="AL5418" i="12"/>
  <c r="AL5354" i="12"/>
  <c r="AL5290" i="12"/>
  <c r="AL5226" i="12"/>
  <c r="AL5189" i="12"/>
  <c r="AL5181" i="12"/>
  <c r="AL5173" i="12"/>
  <c r="AL5165" i="12"/>
  <c r="AL5157" i="12"/>
  <c r="AL5149" i="12"/>
  <c r="AL5141" i="12"/>
  <c r="AL5133" i="12"/>
  <c r="AL5125" i="12"/>
  <c r="AL5117" i="12"/>
  <c r="AL5109" i="12"/>
  <c r="AL5101" i="12"/>
  <c r="AL5093" i="12"/>
  <c r="AL5085" i="12"/>
  <c r="AL5077" i="12"/>
  <c r="AL5069" i="12"/>
  <c r="AL5061" i="12"/>
  <c r="AL5053" i="12"/>
  <c r="AL5045" i="12"/>
  <c r="AL5037" i="12"/>
  <c r="AL5029" i="12"/>
  <c r="AL5021" i="12"/>
  <c r="AL5013" i="12"/>
  <c r="AL5005" i="12"/>
  <c r="AL4997" i="12"/>
  <c r="AL4989" i="12"/>
  <c r="AL4981" i="12"/>
  <c r="AL4973" i="12"/>
  <c r="AL4965" i="12"/>
  <c r="AL4957" i="12"/>
  <c r="AL4949" i="12"/>
  <c r="AL4941" i="12"/>
  <c r="AL4933" i="12"/>
  <c r="AL4925" i="12"/>
  <c r="AL4917" i="12"/>
  <c r="AL4909" i="12"/>
  <c r="AL4901" i="12"/>
  <c r="AL4893" i="12"/>
  <c r="AL4885" i="12"/>
  <c r="AL4877" i="12"/>
  <c r="AL4869" i="12"/>
  <c r="AL4861" i="12"/>
  <c r="AL4853" i="12"/>
  <c r="AL4845" i="12"/>
  <c r="AL4837" i="12"/>
  <c r="AL4829" i="12"/>
  <c r="AL4821" i="12"/>
  <c r="AL4813" i="12"/>
  <c r="AL4805" i="12"/>
  <c r="AL4797" i="12"/>
  <c r="AL4789" i="12"/>
  <c r="AL4781" i="12"/>
  <c r="AL4773" i="12"/>
  <c r="AL4765" i="12"/>
  <c r="AL5650" i="12"/>
  <c r="AL5586" i="12"/>
  <c r="AL5522" i="12"/>
  <c r="AL5458" i="12"/>
  <c r="AL5394" i="12"/>
  <c r="AL5330" i="12"/>
  <c r="AL5266" i="12"/>
  <c r="AL5202" i="12"/>
  <c r="AL5186" i="12"/>
  <c r="AL5178" i="12"/>
  <c r="AL5170" i="12"/>
  <c r="AL5162" i="12"/>
  <c r="AL5154" i="12"/>
  <c r="AL5146" i="12"/>
  <c r="AL5138" i="12"/>
  <c r="AL5130" i="12"/>
  <c r="AL5122" i="12"/>
  <c r="AL5114" i="12"/>
  <c r="AL5106" i="12"/>
  <c r="AL5098" i="12"/>
  <c r="AL5090" i="12"/>
  <c r="AL5082" i="12"/>
  <c r="AL5074" i="12"/>
  <c r="AL5066" i="12"/>
  <c r="AL5058" i="12"/>
  <c r="AL5050" i="12"/>
  <c r="AL5042" i="12"/>
  <c r="AL5034" i="12"/>
  <c r="AL5026" i="12"/>
  <c r="AL5018" i="12"/>
  <c r="AL5010" i="12"/>
  <c r="AL5002" i="12"/>
  <c r="AL4994" i="12"/>
  <c r="AL4986" i="12"/>
  <c r="AL4978" i="12"/>
  <c r="AL4970" i="12"/>
  <c r="AL4962" i="12"/>
  <c r="AL4954" i="12"/>
  <c r="AL4946" i="12"/>
  <c r="AL4938" i="12"/>
  <c r="AL4930" i="12"/>
  <c r="AL4922" i="12"/>
  <c r="AL4914" i="12"/>
  <c r="AL4906" i="12"/>
  <c r="AL4898" i="12"/>
  <c r="AL4890" i="12"/>
  <c r="AL4882" i="12"/>
  <c r="AL4874" i="12"/>
  <c r="AL4866" i="12"/>
  <c r="AL4858" i="12"/>
  <c r="AL4850" i="12"/>
  <c r="AL4842" i="12"/>
  <c r="AL4834" i="12"/>
  <c r="AL4826" i="12"/>
  <c r="AL4818" i="12"/>
  <c r="AL4810" i="12"/>
  <c r="AL4802" i="12"/>
  <c r="AL4794" i="12"/>
  <c r="AL4786" i="12"/>
  <c r="AL4778" i="12"/>
  <c r="AL4770" i="12"/>
  <c r="AL4762" i="12"/>
  <c r="AL5824" i="12"/>
  <c r="AL5626" i="12"/>
  <c r="AL5562" i="12"/>
  <c r="AL5498" i="12"/>
  <c r="AL5434" i="12"/>
  <c r="AL5370" i="12"/>
  <c r="AL5306" i="12"/>
  <c r="AL5242" i="12"/>
  <c r="AL5191" i="12"/>
  <c r="AL5183" i="12"/>
  <c r="AL5175" i="12"/>
  <c r="AL5167" i="12"/>
  <c r="AL5159" i="12"/>
  <c r="AL5151" i="12"/>
  <c r="AL5143" i="12"/>
  <c r="AL5135" i="12"/>
  <c r="AL5127" i="12"/>
  <c r="AL5119" i="12"/>
  <c r="AL5111" i="12"/>
  <c r="AL5103" i="12"/>
  <c r="AL5095" i="12"/>
  <c r="AL5087" i="12"/>
  <c r="AL5079" i="12"/>
  <c r="AL5071" i="12"/>
  <c r="AL5063" i="12"/>
  <c r="AL5055" i="12"/>
  <c r="AL5047" i="12"/>
  <c r="AL5039" i="12"/>
  <c r="AL5031" i="12"/>
  <c r="AL5023" i="12"/>
  <c r="AL5015" i="12"/>
  <c r="AL5007" i="12"/>
  <c r="AL4999" i="12"/>
  <c r="AL4991" i="12"/>
  <c r="AL4983" i="12"/>
  <c r="AL4975" i="12"/>
  <c r="AL4967" i="12"/>
  <c r="AL4959" i="12"/>
  <c r="AL4951" i="12"/>
  <c r="AL4943" i="12"/>
  <c r="AL4935" i="12"/>
  <c r="AL4927" i="12"/>
  <c r="AL4919" i="12"/>
  <c r="AL4911" i="12"/>
  <c r="AL4903" i="12"/>
  <c r="AL4895" i="12"/>
  <c r="AL4887" i="12"/>
  <c r="AL4879" i="12"/>
  <c r="AL4871" i="12"/>
  <c r="AL4863" i="12"/>
  <c r="AL4855" i="12"/>
  <c r="AL4847" i="12"/>
  <c r="AL4839" i="12"/>
  <c r="AL4831" i="12"/>
  <c r="AL4823" i="12"/>
  <c r="AL4815" i="12"/>
  <c r="AL4807" i="12"/>
  <c r="AL4799" i="12"/>
  <c r="AL4791" i="12"/>
  <c r="AL4783" i="12"/>
  <c r="AL4775" i="12"/>
  <c r="AL4767" i="12"/>
  <c r="AL4759" i="12"/>
  <c r="AL5602" i="12"/>
  <c r="AL5538" i="12"/>
  <c r="AL5474" i="12"/>
  <c r="AL5410" i="12"/>
  <c r="AL5346" i="12"/>
  <c r="AL5282" i="12"/>
  <c r="AL5218" i="12"/>
  <c r="AL5188" i="12"/>
  <c r="AL5180" i="12"/>
  <c r="AL5172" i="12"/>
  <c r="AL5164" i="12"/>
  <c r="AL5156" i="12"/>
  <c r="AL5148" i="12"/>
  <c r="AL5140" i="12"/>
  <c r="AL5132" i="12"/>
  <c r="AL5124" i="12"/>
  <c r="AL5116" i="12"/>
  <c r="AL5108" i="12"/>
  <c r="AL5100" i="12"/>
  <c r="AL5092" i="12"/>
  <c r="AL5084" i="12"/>
  <c r="AL5076" i="12"/>
  <c r="AL5068" i="12"/>
  <c r="AL5060" i="12"/>
  <c r="AL5052" i="12"/>
  <c r="AL5044" i="12"/>
  <c r="AL5036" i="12"/>
  <c r="AL5028" i="12"/>
  <c r="AL5020" i="12"/>
  <c r="AL5012" i="12"/>
  <c r="AL5004" i="12"/>
  <c r="AL4996" i="12"/>
  <c r="AL4988" i="12"/>
  <c r="AL4980" i="12"/>
  <c r="AL4972" i="12"/>
  <c r="AL4964" i="12"/>
  <c r="AL4956" i="12"/>
  <c r="AL4948" i="12"/>
  <c r="AL4940" i="12"/>
  <c r="AL4932" i="12"/>
  <c r="AL4924" i="12"/>
  <c r="AL4916" i="12"/>
  <c r="AL4908" i="12"/>
  <c r="AL4900" i="12"/>
  <c r="AL4892" i="12"/>
  <c r="AL4884" i="12"/>
  <c r="AL5642" i="12"/>
  <c r="AL5578" i="12"/>
  <c r="AL5514" i="12"/>
  <c r="AL5450" i="12"/>
  <c r="AL5386" i="12"/>
  <c r="AL5322" i="12"/>
  <c r="AL5258" i="12"/>
  <c r="AL5194" i="12"/>
  <c r="AL5185" i="12"/>
  <c r="AL5177" i="12"/>
  <c r="AL5169" i="12"/>
  <c r="AL5161" i="12"/>
  <c r="AL5153" i="12"/>
  <c r="AL5145" i="12"/>
  <c r="AL5137" i="12"/>
  <c r="AL5129" i="12"/>
  <c r="AL5121" i="12"/>
  <c r="AL5113" i="12"/>
  <c r="AL5105" i="12"/>
  <c r="AL5097" i="12"/>
  <c r="AL5089" i="12"/>
  <c r="AL5081" i="12"/>
  <c r="AL5073" i="12"/>
  <c r="AL5065" i="12"/>
  <c r="AL5057" i="12"/>
  <c r="AL5049" i="12"/>
  <c r="AL5041" i="12"/>
  <c r="AL5033" i="12"/>
  <c r="AL5025" i="12"/>
  <c r="AL5017" i="12"/>
  <c r="AL5009" i="12"/>
  <c r="AL5001" i="12"/>
  <c r="AL4993" i="12"/>
  <c r="AL4985" i="12"/>
  <c r="AL4977" i="12"/>
  <c r="AL4969" i="12"/>
  <c r="AL4961" i="12"/>
  <c r="AL4953" i="12"/>
  <c r="AL4945" i="12"/>
  <c r="AL4937" i="12"/>
  <c r="AL4929" i="12"/>
  <c r="AL4921" i="12"/>
  <c r="AL4913" i="12"/>
  <c r="AL4905" i="12"/>
  <c r="AL4897" i="12"/>
  <c r="AL4889" i="12"/>
  <c r="AL4881" i="12"/>
  <c r="AL4873" i="12"/>
  <c r="AL4865" i="12"/>
  <c r="AL4857" i="12"/>
  <c r="AL4849" i="12"/>
  <c r="AL4841" i="12"/>
  <c r="AL4833" i="12"/>
  <c r="AL4825" i="12"/>
  <c r="AL5760" i="12"/>
  <c r="AL5618" i="12"/>
  <c r="AL5554" i="12"/>
  <c r="AL5490" i="12"/>
  <c r="AL5426" i="12"/>
  <c r="AL5362" i="12"/>
  <c r="AL5298" i="12"/>
  <c r="AL5234" i="12"/>
  <c r="AL5190" i="12"/>
  <c r="AL5182" i="12"/>
  <c r="AL5174" i="12"/>
  <c r="AL5166" i="12"/>
  <c r="AL5158" i="12"/>
  <c r="AL5150" i="12"/>
  <c r="AL5142" i="12"/>
  <c r="AL5134" i="12"/>
  <c r="AL5126" i="12"/>
  <c r="AL5118" i="12"/>
  <c r="AL5110" i="12"/>
  <c r="AL5102" i="12"/>
  <c r="AL5094" i="12"/>
  <c r="AL5086" i="12"/>
  <c r="AL5078" i="12"/>
  <c r="AL5070" i="12"/>
  <c r="AL5062" i="12"/>
  <c r="AL5054" i="12"/>
  <c r="AL5046" i="12"/>
  <c r="AL5038" i="12"/>
  <c r="AL5030" i="12"/>
  <c r="AL5022" i="12"/>
  <c r="AL5014" i="12"/>
  <c r="AL5006" i="12"/>
  <c r="AL4998" i="12"/>
  <c r="AL4990" i="12"/>
  <c r="AL4982" i="12"/>
  <c r="AL4974" i="12"/>
  <c r="AL4966" i="12"/>
  <c r="AL4958" i="12"/>
  <c r="AL4950" i="12"/>
  <c r="AL4942" i="12"/>
  <c r="AL4934" i="12"/>
  <c r="AL4926" i="12"/>
  <c r="AL4918" i="12"/>
  <c r="AL4910" i="12"/>
  <c r="AL4902" i="12"/>
  <c r="AL4894" i="12"/>
  <c r="AL4886" i="12"/>
  <c r="AL4878" i="12"/>
  <c r="AL4870" i="12"/>
  <c r="AL4862" i="12"/>
  <c r="AL4854" i="12"/>
  <c r="AL4846" i="12"/>
  <c r="AL4838" i="12"/>
  <c r="AL4830" i="12"/>
  <c r="AL4822" i="12"/>
  <c r="AL4814" i="12"/>
  <c r="AL4806" i="12"/>
  <c r="AL4798" i="12"/>
  <c r="AL4790" i="12"/>
  <c r="AL4782" i="12"/>
  <c r="AL4774" i="12"/>
  <c r="AL4766" i="12"/>
  <c r="AL5594" i="12"/>
  <c r="AL5530" i="12"/>
  <c r="AL5466" i="12"/>
  <c r="AL5402" i="12"/>
  <c r="AL5338" i="12"/>
  <c r="AL5274" i="12"/>
  <c r="AL5210" i="12"/>
  <c r="AL5187" i="12"/>
  <c r="AL5179" i="12"/>
  <c r="AL5171" i="12"/>
  <c r="AL5163" i="12"/>
  <c r="AL5155" i="12"/>
  <c r="AL5147" i="12"/>
  <c r="AL5139" i="12"/>
  <c r="AL5131" i="12"/>
  <c r="AL5123" i="12"/>
  <c r="AL5115" i="12"/>
  <c r="AL5107" i="12"/>
  <c r="AL5099" i="12"/>
  <c r="AL5091" i="12"/>
  <c r="AL5083" i="12"/>
  <c r="AL5075" i="12"/>
  <c r="AL5067" i="12"/>
  <c r="AL5059" i="12"/>
  <c r="AL5051" i="12"/>
  <c r="AL5043" i="12"/>
  <c r="AL5035" i="12"/>
  <c r="AL5027" i="12"/>
  <c r="AL5019" i="12"/>
  <c r="AL5011" i="12"/>
  <c r="AL5003" i="12"/>
  <c r="AL4995" i="12"/>
  <c r="AL4987" i="12"/>
  <c r="AL4979" i="12"/>
  <c r="AL4971" i="12"/>
  <c r="AL4963" i="12"/>
  <c r="AL4955" i="12"/>
  <c r="AL4947" i="12"/>
  <c r="AL4939" i="12"/>
  <c r="AL4931" i="12"/>
  <c r="AL4923" i="12"/>
  <c r="AL4915" i="12"/>
  <c r="AL4907" i="12"/>
  <c r="AL4899" i="12"/>
  <c r="AL4891" i="12"/>
  <c r="AL4883" i="12"/>
  <c r="AL4875" i="12"/>
  <c r="AL4867" i="12"/>
  <c r="AL4859" i="12"/>
  <c r="AL4851" i="12"/>
  <c r="AL4843" i="12"/>
  <c r="AL4835" i="12"/>
  <c r="AL4827" i="12"/>
  <c r="AL4819" i="12"/>
  <c r="AL4811" i="12"/>
  <c r="AL4803" i="12"/>
  <c r="AL4795" i="12"/>
  <c r="AL4787" i="12"/>
  <c r="AL4779" i="12"/>
  <c r="AL4771" i="12"/>
  <c r="AL4763" i="12"/>
  <c r="AL5570" i="12"/>
  <c r="AL5176" i="12"/>
  <c r="AL5112" i="12"/>
  <c r="AL5048" i="12"/>
  <c r="AL4984" i="12"/>
  <c r="AL4920" i="12"/>
  <c r="AL4852" i="12"/>
  <c r="AL4808" i="12"/>
  <c r="AL4804" i="12"/>
  <c r="AL4777" i="12"/>
  <c r="AL4754" i="12"/>
  <c r="AL4746" i="12"/>
  <c r="AL4738" i="12"/>
  <c r="AL4730" i="12"/>
  <c r="AL4722" i="12"/>
  <c r="AL4714" i="12"/>
  <c r="AL4706" i="12"/>
  <c r="AL4698" i="12"/>
  <c r="AL4690" i="12"/>
  <c r="AL4682" i="12"/>
  <c r="AL4674" i="12"/>
  <c r="AL4666" i="12"/>
  <c r="AL4658" i="12"/>
  <c r="AL4650" i="12"/>
  <c r="AL4642" i="12"/>
  <c r="AL4634" i="12"/>
  <c r="AL4626" i="12"/>
  <c r="AL4618" i="12"/>
  <c r="AL4610" i="12"/>
  <c r="AL4602" i="12"/>
  <c r="AL4594" i="12"/>
  <c r="AL4586" i="12"/>
  <c r="AL4578" i="12"/>
  <c r="AZ4" i="12" s="1"/>
  <c r="AL4570" i="12"/>
  <c r="AL4562" i="12"/>
  <c r="AL4554" i="12"/>
  <c r="AL4546" i="12"/>
  <c r="AL4538" i="12"/>
  <c r="AL4530" i="12"/>
  <c r="AL4522" i="12"/>
  <c r="AL4514" i="12"/>
  <c r="AL4506" i="12"/>
  <c r="AL4498" i="12"/>
  <c r="AL4490" i="12"/>
  <c r="AL4482" i="12"/>
  <c r="AL4474" i="12"/>
  <c r="AL4466" i="12"/>
  <c r="AL4458" i="12"/>
  <c r="AL4450" i="12"/>
  <c r="AL4442" i="12"/>
  <c r="AL4434" i="12"/>
  <c r="AL5378" i="12"/>
  <c r="AL5152" i="12"/>
  <c r="AL5088" i="12"/>
  <c r="AL5024" i="12"/>
  <c r="AL4960" i="12"/>
  <c r="AL4896" i="12"/>
  <c r="AL4872" i="12"/>
  <c r="AL4840" i="12"/>
  <c r="AL4800" i="12"/>
  <c r="AL4796" i="12"/>
  <c r="AL4769" i="12"/>
  <c r="AL4751" i="12"/>
  <c r="AL4743" i="12"/>
  <c r="AL4735" i="12"/>
  <c r="AL4727" i="12"/>
  <c r="AL4719" i="12"/>
  <c r="AL4711" i="12"/>
  <c r="AL4703" i="12"/>
  <c r="AL4695" i="12"/>
  <c r="AL4687" i="12"/>
  <c r="AL4679" i="12"/>
  <c r="AL4671" i="12"/>
  <c r="AL4663" i="12"/>
  <c r="AL4655" i="12"/>
  <c r="AL4647" i="12"/>
  <c r="AL4639" i="12"/>
  <c r="AL4631" i="12"/>
  <c r="AL4623" i="12"/>
  <c r="AL4615" i="12"/>
  <c r="AL4607" i="12"/>
  <c r="AL4599" i="12"/>
  <c r="AL4591" i="12"/>
  <c r="AL4583" i="12"/>
  <c r="AL4575" i="12"/>
  <c r="AL4567" i="12"/>
  <c r="AL4559" i="12"/>
  <c r="AL4551" i="12"/>
  <c r="AL4543" i="12"/>
  <c r="AL4535" i="12"/>
  <c r="AL4527" i="12"/>
  <c r="AL4519" i="12"/>
  <c r="AL4511" i="12"/>
  <c r="AL4503" i="12"/>
  <c r="AL4495" i="12"/>
  <c r="AL4487" i="12"/>
  <c r="AL4479" i="12"/>
  <c r="AL4471" i="12"/>
  <c r="AL4463" i="12"/>
  <c r="AL4455" i="12"/>
  <c r="AL4447" i="12"/>
  <c r="AL4439" i="12"/>
  <c r="AL4431" i="12"/>
  <c r="AL4423" i="12"/>
  <c r="AL4415" i="12"/>
  <c r="AL4407" i="12"/>
  <c r="AL4399" i="12"/>
  <c r="AL4391" i="12"/>
  <c r="AL4383" i="12"/>
  <c r="AL4375" i="12"/>
  <c r="AL4367" i="12"/>
  <c r="AL4359" i="12"/>
  <c r="AL4351" i="12"/>
  <c r="AL5192" i="12"/>
  <c r="AL5128" i="12"/>
  <c r="AL5064" i="12"/>
  <c r="AL5000" i="12"/>
  <c r="AL4936" i="12"/>
  <c r="AL4860" i="12"/>
  <c r="AL4828" i="12"/>
  <c r="AL4792" i="12"/>
  <c r="AL4788" i="12"/>
  <c r="AL4761" i="12"/>
  <c r="AL4756" i="12"/>
  <c r="AL4748" i="12"/>
  <c r="AL4740" i="12"/>
  <c r="AL4732" i="12"/>
  <c r="AL4724" i="12"/>
  <c r="AL4716" i="12"/>
  <c r="AL4708" i="12"/>
  <c r="AL4700" i="12"/>
  <c r="AL4692" i="12"/>
  <c r="AL4684" i="12"/>
  <c r="AL4676" i="12"/>
  <c r="AL4668" i="12"/>
  <c r="AL4660" i="12"/>
  <c r="AL4652" i="12"/>
  <c r="AL4644" i="12"/>
  <c r="AL4636" i="12"/>
  <c r="AL4628" i="12"/>
  <c r="AL4620" i="12"/>
  <c r="AL4612" i="12"/>
  <c r="AL4604" i="12"/>
  <c r="AL4596" i="12"/>
  <c r="AL4588" i="12"/>
  <c r="AL4580" i="12"/>
  <c r="AL4572" i="12"/>
  <c r="AL4564" i="12"/>
  <c r="AL4556" i="12"/>
  <c r="AL4548" i="12"/>
  <c r="AL4540" i="12"/>
  <c r="AL4532" i="12"/>
  <c r="AL4524" i="12"/>
  <c r="AL4516" i="12"/>
  <c r="AL4508" i="12"/>
  <c r="AL4500" i="12"/>
  <c r="AL4492" i="12"/>
  <c r="AL4484" i="12"/>
  <c r="AL4476" i="12"/>
  <c r="AL4468" i="12"/>
  <c r="AL4460" i="12"/>
  <c r="AL4452" i="12"/>
  <c r="AL4444" i="12"/>
  <c r="AL4436" i="12"/>
  <c r="AL4428" i="12"/>
  <c r="AL4420" i="12"/>
  <c r="AL4412" i="12"/>
  <c r="AL5506" i="12"/>
  <c r="AL5168" i="12"/>
  <c r="AL5104" i="12"/>
  <c r="AL5040" i="12"/>
  <c r="AL4976" i="12"/>
  <c r="AL4912" i="12"/>
  <c r="AL4848" i="12"/>
  <c r="AL4817" i="12"/>
  <c r="AL4784" i="12"/>
  <c r="AL4780" i="12"/>
  <c r="AL4753" i="12"/>
  <c r="AL4745" i="12"/>
  <c r="AL4737" i="12"/>
  <c r="AL4729" i="12"/>
  <c r="AL4721" i="12"/>
  <c r="AL4713" i="12"/>
  <c r="AL4705" i="12"/>
  <c r="AL4697" i="12"/>
  <c r="AL4689" i="12"/>
  <c r="AL4681" i="12"/>
  <c r="AL4673" i="12"/>
  <c r="AL4665" i="12"/>
  <c r="AL4657" i="12"/>
  <c r="AL4649" i="12"/>
  <c r="AL4641" i="12"/>
  <c r="AL4633" i="12"/>
  <c r="AL4625" i="12"/>
  <c r="AL4617" i="12"/>
  <c r="AL4609" i="12"/>
  <c r="AL4601" i="12"/>
  <c r="AL4593" i="12"/>
  <c r="AL4585" i="12"/>
  <c r="AL4577" i="12"/>
  <c r="AL4569" i="12"/>
  <c r="AL4561" i="12"/>
  <c r="AL4553" i="12"/>
  <c r="AL4545" i="12"/>
  <c r="AL4537" i="12"/>
  <c r="AL4529" i="12"/>
  <c r="AL4521" i="12"/>
  <c r="AL4513" i="12"/>
  <c r="AL4505" i="12"/>
  <c r="AL4497" i="12"/>
  <c r="AL4489" i="12"/>
  <c r="AL4481" i="12"/>
  <c r="AL4473" i="12"/>
  <c r="AL4465" i="12"/>
  <c r="AL4457" i="12"/>
  <c r="AL4449" i="12"/>
  <c r="AL4441" i="12"/>
  <c r="AL4433" i="12"/>
  <c r="AL4425" i="12"/>
  <c r="AL4417" i="12"/>
  <c r="AL4409" i="12"/>
  <c r="AL4401" i="12"/>
  <c r="AL4393" i="12"/>
  <c r="AL4385" i="12"/>
  <c r="AZ7" i="12" s="1"/>
  <c r="AL4377" i="12"/>
  <c r="AL4369" i="12"/>
  <c r="AL4361" i="12"/>
  <c r="AL4353" i="12"/>
  <c r="AL5314" i="12"/>
  <c r="AL5144" i="12"/>
  <c r="AL5080" i="12"/>
  <c r="AL5016" i="12"/>
  <c r="AL4952" i="12"/>
  <c r="AL4888" i="12"/>
  <c r="AL4868" i="12"/>
  <c r="AL4836" i="12"/>
  <c r="AL4809" i="12"/>
  <c r="AL4776" i="12"/>
  <c r="AL4772" i="12"/>
  <c r="AL4758" i="12"/>
  <c r="AL4750" i="12"/>
  <c r="AL4742" i="12"/>
  <c r="AL4734" i="12"/>
  <c r="AL4726" i="12"/>
  <c r="AL4718" i="12"/>
  <c r="AL4710" i="12"/>
  <c r="AL4702" i="12"/>
  <c r="AL4694" i="12"/>
  <c r="AL4686" i="12"/>
  <c r="AL4678" i="12"/>
  <c r="AL4670" i="12"/>
  <c r="AL4662" i="12"/>
  <c r="AL4654" i="12"/>
  <c r="AL4646" i="12"/>
  <c r="AL4638" i="12"/>
  <c r="AL4630" i="12"/>
  <c r="AL4622" i="12"/>
  <c r="AL4614" i="12"/>
  <c r="AL4606" i="12"/>
  <c r="AL4598" i="12"/>
  <c r="AL4590" i="12"/>
  <c r="AL4582" i="12"/>
  <c r="AL4574" i="12"/>
  <c r="AL4566" i="12"/>
  <c r="AL4558" i="12"/>
  <c r="AL4550" i="12"/>
  <c r="AL4542" i="12"/>
  <c r="AL4534" i="12"/>
  <c r="AL4526" i="12"/>
  <c r="AL4518" i="12"/>
  <c r="AL4510" i="12"/>
  <c r="AL4502" i="12"/>
  <c r="AL4494" i="12"/>
  <c r="AL4486" i="12"/>
  <c r="AL4478" i="12"/>
  <c r="AL4470" i="12"/>
  <c r="AL4462" i="12"/>
  <c r="AL4454" i="12"/>
  <c r="AL4446" i="12"/>
  <c r="AL4438" i="12"/>
  <c r="AL4430" i="12"/>
  <c r="AL4422" i="12"/>
  <c r="AL4414" i="12"/>
  <c r="AL4406" i="12"/>
  <c r="AL4398" i="12"/>
  <c r="AL4390" i="12"/>
  <c r="AL4382" i="12"/>
  <c r="AL4374" i="12"/>
  <c r="AL4366" i="12"/>
  <c r="AL4358" i="12"/>
  <c r="AL4350" i="12"/>
  <c r="AL5250" i="12"/>
  <c r="AL5136" i="12"/>
  <c r="AL5072" i="12"/>
  <c r="AL5008" i="12"/>
  <c r="AL4944" i="12"/>
  <c r="AL4880" i="12"/>
  <c r="AL4864" i="12"/>
  <c r="AL4832" i="12"/>
  <c r="AL4816" i="12"/>
  <c r="AL4812" i="12"/>
  <c r="AL4785" i="12"/>
  <c r="AL4757" i="12"/>
  <c r="AL4749" i="12"/>
  <c r="AL4741" i="12"/>
  <c r="AL4733" i="12"/>
  <c r="AL4725" i="12"/>
  <c r="AL4717" i="12"/>
  <c r="AL4709" i="12"/>
  <c r="AL4701" i="12"/>
  <c r="AL4693" i="12"/>
  <c r="AL4685" i="12"/>
  <c r="AL4677" i="12"/>
  <c r="AL4669" i="12"/>
  <c r="AL4661" i="12"/>
  <c r="AL4653" i="12"/>
  <c r="AL4645" i="12"/>
  <c r="AL4637" i="12"/>
  <c r="AL4629" i="12"/>
  <c r="AL4621" i="12"/>
  <c r="AL4613" i="12"/>
  <c r="AL4605" i="12"/>
  <c r="AL4597" i="12"/>
  <c r="AL4589" i="12"/>
  <c r="AL4581" i="12"/>
  <c r="AL4573" i="12"/>
  <c r="AL4565" i="12"/>
  <c r="AL4557" i="12"/>
  <c r="AL4549" i="12"/>
  <c r="AL4541" i="12"/>
  <c r="AL4533" i="12"/>
  <c r="AL4525" i="12"/>
  <c r="AL4517" i="12"/>
  <c r="AL4509" i="12"/>
  <c r="AL4501" i="12"/>
  <c r="AL4493" i="12"/>
  <c r="AL4485" i="12"/>
  <c r="AL4477" i="12"/>
  <c r="AL4469" i="12"/>
  <c r="AL4461" i="12"/>
  <c r="AL5056" i="12"/>
  <c r="AL4764" i="12"/>
  <c r="AL4755" i="12"/>
  <c r="AL4723" i="12"/>
  <c r="AL4691" i="12"/>
  <c r="AL4659" i="12"/>
  <c r="AL4627" i="12"/>
  <c r="AL4595" i="12"/>
  <c r="AL4563" i="12"/>
  <c r="AL4531" i="12"/>
  <c r="AL4499" i="12"/>
  <c r="AL4467" i="12"/>
  <c r="AL4432" i="12"/>
  <c r="AL4426" i="12"/>
  <c r="AL4410" i="12"/>
  <c r="AL4392" i="12"/>
  <c r="AL4371" i="12"/>
  <c r="AL4370" i="12"/>
  <c r="AL4356" i="12"/>
  <c r="AL4349" i="12"/>
  <c r="AL4347" i="12"/>
  <c r="AL4339" i="12"/>
  <c r="AL4331" i="12"/>
  <c r="AL4323" i="12"/>
  <c r="AL4315" i="12"/>
  <c r="AL4307" i="12"/>
  <c r="AL4299" i="12"/>
  <c r="AL4291" i="12"/>
  <c r="AL4283" i="12"/>
  <c r="AL4275" i="12"/>
  <c r="AL4267" i="12"/>
  <c r="AL4259" i="12"/>
  <c r="AL4251" i="12"/>
  <c r="AL4243" i="12"/>
  <c r="AL4235" i="12"/>
  <c r="AL4227" i="12"/>
  <c r="AL4219" i="12"/>
  <c r="AL4211" i="12"/>
  <c r="AL4203" i="12"/>
  <c r="AL4195" i="12"/>
  <c r="AL4187" i="12"/>
  <c r="AL4179" i="12"/>
  <c r="AL4171" i="12"/>
  <c r="AL4163" i="12"/>
  <c r="AL4155" i="12"/>
  <c r="AL4147" i="12"/>
  <c r="AL4139" i="12"/>
  <c r="AL4131" i="12"/>
  <c r="AL4123" i="12"/>
  <c r="AL4115" i="12"/>
  <c r="AL4107" i="12"/>
  <c r="AL4099" i="12"/>
  <c r="AL4091" i="12"/>
  <c r="AL4083" i="12"/>
  <c r="AL4075" i="12"/>
  <c r="AL4067" i="12"/>
  <c r="AL4059" i="12"/>
  <c r="AL4051" i="12"/>
  <c r="AL4043" i="12"/>
  <c r="AL4035" i="12"/>
  <c r="AL4027" i="12"/>
  <c r="AL4019" i="12"/>
  <c r="AL4011" i="12"/>
  <c r="AL5032" i="12"/>
  <c r="AL4752" i="12"/>
  <c r="AL4720" i="12"/>
  <c r="AL4688" i="12"/>
  <c r="AL4656" i="12"/>
  <c r="AL4624" i="12"/>
  <c r="AL4592" i="12"/>
  <c r="AL4560" i="12"/>
  <c r="AL4528" i="12"/>
  <c r="AL4496" i="12"/>
  <c r="AL4464" i="12"/>
  <c r="AL4451" i="12"/>
  <c r="AL4427" i="12"/>
  <c r="AL4411" i="12"/>
  <c r="AL4400" i="12"/>
  <c r="AL4379" i="12"/>
  <c r="AL4378" i="12"/>
  <c r="AL4364" i="12"/>
  <c r="AL4357" i="12"/>
  <c r="AL4344" i="12"/>
  <c r="AL4336" i="12"/>
  <c r="AL4328" i="12"/>
  <c r="AL4320" i="12"/>
  <c r="AL4312" i="12"/>
  <c r="AL4304" i="12"/>
  <c r="AL4296" i="12"/>
  <c r="AL4288" i="12"/>
  <c r="AL4280" i="12"/>
  <c r="AL4272" i="12"/>
  <c r="AL4264" i="12"/>
  <c r="AL4256" i="12"/>
  <c r="AL4248" i="12"/>
  <c r="AL4240" i="12"/>
  <c r="AL4232" i="12"/>
  <c r="AL4224" i="12"/>
  <c r="AL4216" i="12"/>
  <c r="AL4208" i="12"/>
  <c r="AL4200" i="12"/>
  <c r="AL4192" i="12"/>
  <c r="AL4184" i="12"/>
  <c r="AL4176" i="12"/>
  <c r="AL4168" i="12"/>
  <c r="AL4160" i="12"/>
  <c r="AL4152" i="12"/>
  <c r="AL4144" i="12"/>
  <c r="AL4136" i="12"/>
  <c r="AL4128" i="12"/>
  <c r="AL4120" i="12"/>
  <c r="AL4112" i="12"/>
  <c r="AL4104" i="12"/>
  <c r="AL4096" i="12"/>
  <c r="AL4088" i="12"/>
  <c r="AL4080" i="12"/>
  <c r="AL4072" i="12"/>
  <c r="AL4064" i="12"/>
  <c r="AL4056" i="12"/>
  <c r="AL4048" i="12"/>
  <c r="AL4040" i="12"/>
  <c r="AL4032" i="12"/>
  <c r="AL4024" i="12"/>
  <c r="AL4016" i="12"/>
  <c r="AL4008" i="12"/>
  <c r="AL5120" i="12"/>
  <c r="AL4801" i="12"/>
  <c r="AL4731" i="12"/>
  <c r="AL4699" i="12"/>
  <c r="AL4667" i="12"/>
  <c r="AL4635" i="12"/>
  <c r="AL4603" i="12"/>
  <c r="AL4571" i="12"/>
  <c r="AL4539" i="12"/>
  <c r="AL4507" i="12"/>
  <c r="AL4475" i="12"/>
  <c r="AL4453" i="12"/>
  <c r="AL4443" i="12"/>
  <c r="AL4424" i="12"/>
  <c r="AL4408" i="12"/>
  <c r="AL4387" i="12"/>
  <c r="AL4386" i="12"/>
  <c r="AL4372" i="12"/>
  <c r="AL4365" i="12"/>
  <c r="AL4341" i="12"/>
  <c r="AL4333" i="12"/>
  <c r="AL4325" i="12"/>
  <c r="AL4317" i="12"/>
  <c r="AL4309" i="12"/>
  <c r="AL4301" i="12"/>
  <c r="AL4293" i="12"/>
  <c r="AL4285" i="12"/>
  <c r="AL4277" i="12"/>
  <c r="AL4269" i="12"/>
  <c r="AL4261" i="12"/>
  <c r="AL4253" i="12"/>
  <c r="AL4245" i="12"/>
  <c r="AL4237" i="12"/>
  <c r="AL4229" i="12"/>
  <c r="AL4221" i="12"/>
  <c r="AL4213" i="12"/>
  <c r="AL4205" i="12"/>
  <c r="AL4197" i="12"/>
  <c r="AL4189" i="12"/>
  <c r="AL4181" i="12"/>
  <c r="AL4173" i="12"/>
  <c r="AL4165" i="12"/>
  <c r="AL4157" i="12"/>
  <c r="AL4149" i="12"/>
  <c r="AL4141" i="12"/>
  <c r="AL4133" i="12"/>
  <c r="AL4125" i="12"/>
  <c r="AL4117" i="12"/>
  <c r="AL4109" i="12"/>
  <c r="AL4101" i="12"/>
  <c r="AL4093" i="12"/>
  <c r="AL4085" i="12"/>
  <c r="AL4077" i="12"/>
  <c r="AL4069" i="12"/>
  <c r="AL4061" i="12"/>
  <c r="AL4053" i="12"/>
  <c r="AL4045" i="12"/>
  <c r="AL4037" i="12"/>
  <c r="AL4029" i="12"/>
  <c r="AL4021" i="12"/>
  <c r="AL4013" i="12"/>
  <c r="AL5096" i="12"/>
  <c r="AL4824" i="12"/>
  <c r="AL4793" i="12"/>
  <c r="AL4728" i="12"/>
  <c r="AL4696" i="12"/>
  <c r="AL4664" i="12"/>
  <c r="AL4632" i="12"/>
  <c r="AL4600" i="12"/>
  <c r="AL4568" i="12"/>
  <c r="AL4536" i="12"/>
  <c r="AL4504" i="12"/>
  <c r="AL4472" i="12"/>
  <c r="AL4445" i="12"/>
  <c r="AL4435" i="12"/>
  <c r="AL4421" i="12"/>
  <c r="AL4395" i="12"/>
  <c r="AL4394" i="12"/>
  <c r="AL4380" i="12"/>
  <c r="AL4373" i="12"/>
  <c r="AL4352" i="12"/>
  <c r="AL4346" i="12"/>
  <c r="AL4338" i="12"/>
  <c r="AL4330" i="12"/>
  <c r="AL4322" i="12"/>
  <c r="AL4314" i="12"/>
  <c r="AL4306" i="12"/>
  <c r="AL4298" i="12"/>
  <c r="AL4290" i="12"/>
  <c r="AL4282" i="12"/>
  <c r="AL4274" i="12"/>
  <c r="AL4266" i="12"/>
  <c r="AL4258" i="12"/>
  <c r="AL4250" i="12"/>
  <c r="AL4242" i="12"/>
  <c r="AL4234" i="12"/>
  <c r="AL4226" i="12"/>
  <c r="AL4218" i="12"/>
  <c r="AL4210" i="12"/>
  <c r="AL4202" i="12"/>
  <c r="AL4194" i="12"/>
  <c r="AL4186" i="12"/>
  <c r="AL4178" i="12"/>
  <c r="AL4170" i="12"/>
  <c r="AL4162" i="12"/>
  <c r="AL4154" i="12"/>
  <c r="AL4146" i="12"/>
  <c r="AL4138" i="12"/>
  <c r="AL4130" i="12"/>
  <c r="AL4122" i="12"/>
  <c r="AL4114" i="12"/>
  <c r="AL4106" i="12"/>
  <c r="AL4098" i="12"/>
  <c r="AL4090" i="12"/>
  <c r="AL4082" i="12"/>
  <c r="AL4074" i="12"/>
  <c r="AL4066" i="12"/>
  <c r="AL4058" i="12"/>
  <c r="AL4050" i="12"/>
  <c r="AL4042" i="12"/>
  <c r="AL4034" i="12"/>
  <c r="AL4026" i="12"/>
  <c r="AL4018" i="12"/>
  <c r="AL4010" i="12"/>
  <c r="AL5184" i="12"/>
  <c r="AL4928" i="12"/>
  <c r="AL4856" i="12"/>
  <c r="AL4768" i="12"/>
  <c r="AL4739" i="12"/>
  <c r="AL4707" i="12"/>
  <c r="AL4675" i="12"/>
  <c r="AL4643" i="12"/>
  <c r="AL4611" i="12"/>
  <c r="AL4579" i="12"/>
  <c r="AL4547" i="12"/>
  <c r="AL4515" i="12"/>
  <c r="AL4483" i="12"/>
  <c r="AL4437" i="12"/>
  <c r="AL4418" i="12"/>
  <c r="AL4403" i="12"/>
  <c r="AL4402" i="12"/>
  <c r="AL4388" i="12"/>
  <c r="AL4381" i="12"/>
  <c r="AL4360" i="12"/>
  <c r="AL4343" i="12"/>
  <c r="AL4335" i="12"/>
  <c r="AL4327" i="12"/>
  <c r="AL4319" i="12"/>
  <c r="AL4311" i="12"/>
  <c r="AL4303" i="12"/>
  <c r="AL4295" i="12"/>
  <c r="AL4287" i="12"/>
  <c r="AL4279" i="12"/>
  <c r="AL4271" i="12"/>
  <c r="AL4263" i="12"/>
  <c r="AL4255" i="12"/>
  <c r="AL4247" i="12"/>
  <c r="AL4239" i="12"/>
  <c r="AL4231" i="12"/>
  <c r="AL4223" i="12"/>
  <c r="AL4215" i="12"/>
  <c r="AL4207" i="12"/>
  <c r="AL4199" i="12"/>
  <c r="AL4191" i="12"/>
  <c r="AL4183" i="12"/>
  <c r="AL4175" i="12"/>
  <c r="AL4167" i="12"/>
  <c r="AL4159" i="12"/>
  <c r="AL4151" i="12"/>
  <c r="AL4143" i="12"/>
  <c r="AL4135" i="12"/>
  <c r="AL4127" i="12"/>
  <c r="AL4119" i="12"/>
  <c r="AL4111" i="12"/>
  <c r="AL4103" i="12"/>
  <c r="AL4095" i="12"/>
  <c r="AL4087" i="12"/>
  <c r="AL4079" i="12"/>
  <c r="AL4071" i="12"/>
  <c r="AL4063" i="12"/>
  <c r="AL4055" i="12"/>
  <c r="AL4047" i="12"/>
  <c r="AL4039" i="12"/>
  <c r="AL4031" i="12"/>
  <c r="AL4023" i="12"/>
  <c r="AL4015" i="12"/>
  <c r="AL4007" i="12"/>
  <c r="AL5160" i="12"/>
  <c r="AL4747" i="12"/>
  <c r="AL4616" i="12"/>
  <c r="AL4576" i="12"/>
  <c r="AL4491" i="12"/>
  <c r="AL4448" i="12"/>
  <c r="AL4413" i="12"/>
  <c r="AL4396" i="12"/>
  <c r="AL4384" i="12"/>
  <c r="AL4368" i="12"/>
  <c r="AL4345" i="12"/>
  <c r="AL4318" i="12"/>
  <c r="AL4308" i="12"/>
  <c r="AL4281" i="12"/>
  <c r="AL4254" i="12"/>
  <c r="AL4244" i="12"/>
  <c r="AL4217" i="12"/>
  <c r="AL4190" i="12"/>
  <c r="AL4180" i="12"/>
  <c r="AL4153" i="12"/>
  <c r="AL4126" i="12"/>
  <c r="AL4116" i="12"/>
  <c r="AL4089" i="12"/>
  <c r="AL4062" i="12"/>
  <c r="AL4052" i="12"/>
  <c r="AL4025" i="12"/>
  <c r="AL4002" i="12"/>
  <c r="AL3994" i="12"/>
  <c r="AL3986" i="12"/>
  <c r="AL3978" i="12"/>
  <c r="AL3970" i="12"/>
  <c r="AL3962" i="12"/>
  <c r="AL3954" i="12"/>
  <c r="AL3946" i="12"/>
  <c r="AL3938" i="12"/>
  <c r="AL3930" i="12"/>
  <c r="AL3922" i="12"/>
  <c r="AL3914" i="12"/>
  <c r="AL3906" i="12"/>
  <c r="AL3898" i="12"/>
  <c r="AL3890" i="12"/>
  <c r="AL3882" i="12"/>
  <c r="AL3874" i="12"/>
  <c r="AL3866" i="12"/>
  <c r="AL3858" i="12"/>
  <c r="AL3850" i="12"/>
  <c r="AL3842" i="12"/>
  <c r="AL3834" i="12"/>
  <c r="AL3826" i="12"/>
  <c r="AL3818" i="12"/>
  <c r="AL3810" i="12"/>
  <c r="AL3802" i="12"/>
  <c r="AL3794" i="12"/>
  <c r="AL3786" i="12"/>
  <c r="AL3778" i="12"/>
  <c r="AL3770" i="12"/>
  <c r="AL3762" i="12"/>
  <c r="AL3754" i="12"/>
  <c r="AL3746" i="12"/>
  <c r="AL3738" i="12"/>
  <c r="AL3730" i="12"/>
  <c r="AL3722" i="12"/>
  <c r="AL3714" i="12"/>
  <c r="AL3706" i="12"/>
  <c r="AL3698" i="12"/>
  <c r="AL5442" i="12"/>
  <c r="AL4904" i="12"/>
  <c r="AL4715" i="12"/>
  <c r="AL4584" i="12"/>
  <c r="AL4544" i="12"/>
  <c r="AL4459" i="12"/>
  <c r="AL4416" i="12"/>
  <c r="AL4362" i="12"/>
  <c r="AL4337" i="12"/>
  <c r="AL4310" i="12"/>
  <c r="AL4300" i="12"/>
  <c r="AL4273" i="12"/>
  <c r="AL4246" i="12"/>
  <c r="AL4236" i="12"/>
  <c r="AL4209" i="12"/>
  <c r="AL4182" i="12"/>
  <c r="AL4172" i="12"/>
  <c r="AL4145" i="12"/>
  <c r="AL4118" i="12"/>
  <c r="AL4108" i="12"/>
  <c r="AL4081" i="12"/>
  <c r="AL4054" i="12"/>
  <c r="AL4044" i="12"/>
  <c r="AL4017" i="12"/>
  <c r="AL3999" i="12"/>
  <c r="AL3991" i="12"/>
  <c r="AL3983" i="12"/>
  <c r="AL3975" i="12"/>
  <c r="AL3967" i="12"/>
  <c r="AL3959" i="12"/>
  <c r="AL3951" i="12"/>
  <c r="AL3943" i="12"/>
  <c r="AL3935" i="12"/>
  <c r="AL3927" i="12"/>
  <c r="AL3919" i="12"/>
  <c r="AL3911" i="12"/>
  <c r="AL3903" i="12"/>
  <c r="AL3895" i="12"/>
  <c r="AL3887" i="12"/>
  <c r="AL3879" i="12"/>
  <c r="AL3871" i="12"/>
  <c r="AL3863" i="12"/>
  <c r="AL3855" i="12"/>
  <c r="AL3847" i="12"/>
  <c r="AL3839" i="12"/>
  <c r="AL3831" i="12"/>
  <c r="AL3823" i="12"/>
  <c r="AL3815" i="12"/>
  <c r="AL3807" i="12"/>
  <c r="AL3799" i="12"/>
  <c r="AL3791" i="12"/>
  <c r="AL3783" i="12"/>
  <c r="AL3775" i="12"/>
  <c r="AL3767" i="12"/>
  <c r="AL3759" i="12"/>
  <c r="AL3751" i="12"/>
  <c r="AL3743" i="12"/>
  <c r="AL3735" i="12"/>
  <c r="AL3727" i="12"/>
  <c r="AL3719" i="12"/>
  <c r="AL3711" i="12"/>
  <c r="AL3703" i="12"/>
  <c r="AL4968" i="12"/>
  <c r="AL4683" i="12"/>
  <c r="AL4552" i="12"/>
  <c r="AL4512" i="12"/>
  <c r="AL4419" i="12"/>
  <c r="AL4405" i="12"/>
  <c r="AL4389" i="12"/>
  <c r="AL4355" i="12"/>
  <c r="AL4329" i="12"/>
  <c r="AL4302" i="12"/>
  <c r="AL4292" i="12"/>
  <c r="AL4265" i="12"/>
  <c r="AL4238" i="12"/>
  <c r="AL4228" i="12"/>
  <c r="AL4201" i="12"/>
  <c r="AL4174" i="12"/>
  <c r="AL4164" i="12"/>
  <c r="AL4137" i="12"/>
  <c r="AL4110" i="12"/>
  <c r="AL4100" i="12"/>
  <c r="AL4073" i="12"/>
  <c r="AL4046" i="12"/>
  <c r="AL4036" i="12"/>
  <c r="AL4009" i="12"/>
  <c r="AL4004" i="12"/>
  <c r="AL3996" i="12"/>
  <c r="AL3988" i="12"/>
  <c r="AL3980" i="12"/>
  <c r="AL3972" i="12"/>
  <c r="AL3964" i="12"/>
  <c r="AL3956" i="12"/>
  <c r="AL3948" i="12"/>
  <c r="AL3940" i="12"/>
  <c r="AL3932" i="12"/>
  <c r="AL3924" i="12"/>
  <c r="AL3916" i="12"/>
  <c r="AL3908" i="12"/>
  <c r="AL3900" i="12"/>
  <c r="AL3892" i="12"/>
  <c r="AL3884" i="12"/>
  <c r="AL3876" i="12"/>
  <c r="AL3868" i="12"/>
  <c r="AL3860" i="12"/>
  <c r="AL3852" i="12"/>
  <c r="AL3844" i="12"/>
  <c r="AL3836" i="12"/>
  <c r="AL3828" i="12"/>
  <c r="AL3820" i="12"/>
  <c r="AL3812" i="12"/>
  <c r="AL3804" i="12"/>
  <c r="AL3796" i="12"/>
  <c r="AL3788" i="12"/>
  <c r="AL3780" i="12"/>
  <c r="AL3772" i="12"/>
  <c r="AL3764" i="12"/>
  <c r="AL3756" i="12"/>
  <c r="AL3748" i="12"/>
  <c r="AL3740" i="12"/>
  <c r="AL3732" i="12"/>
  <c r="AL3724" i="12"/>
  <c r="AL3716" i="12"/>
  <c r="AL3708" i="12"/>
  <c r="AL3700" i="12"/>
  <c r="AL4760" i="12"/>
  <c r="AL4736" i="12"/>
  <c r="AL4651" i="12"/>
  <c r="AL4520" i="12"/>
  <c r="AL4480" i="12"/>
  <c r="AL4321" i="12"/>
  <c r="AL4294" i="12"/>
  <c r="AL4284" i="12"/>
  <c r="AL4257" i="12"/>
  <c r="AL4230" i="12"/>
  <c r="AL4220" i="12"/>
  <c r="AL4193" i="12"/>
  <c r="AL4166" i="12"/>
  <c r="AL4156" i="12"/>
  <c r="AL4129" i="12"/>
  <c r="AL4102" i="12"/>
  <c r="AL4092" i="12"/>
  <c r="AL4065" i="12"/>
  <c r="AL4038" i="12"/>
  <c r="AL4028" i="12"/>
  <c r="AL4001" i="12"/>
  <c r="AL3993" i="12"/>
  <c r="AL3985" i="12"/>
  <c r="AL3977" i="12"/>
  <c r="AL3969" i="12"/>
  <c r="AL3961" i="12"/>
  <c r="AL3953" i="12"/>
  <c r="AL3945" i="12"/>
  <c r="AL3937" i="12"/>
  <c r="AL3929" i="12"/>
  <c r="AL3921" i="12"/>
  <c r="AL3913" i="12"/>
  <c r="AL3905" i="12"/>
  <c r="AL3897" i="12"/>
  <c r="AL3889" i="12"/>
  <c r="AL3881" i="12"/>
  <c r="AL3873" i="12"/>
  <c r="AL3865" i="12"/>
  <c r="AL3857" i="12"/>
  <c r="AL3849" i="12"/>
  <c r="AL3841" i="12"/>
  <c r="AL3833" i="12"/>
  <c r="AL3825" i="12"/>
  <c r="AL3817" i="12"/>
  <c r="AL3809" i="12"/>
  <c r="AL3801" i="12"/>
  <c r="AL3793" i="12"/>
  <c r="AL3785" i="12"/>
  <c r="AL3777" i="12"/>
  <c r="AL3769" i="12"/>
  <c r="AL3761" i="12"/>
  <c r="AL3753" i="12"/>
  <c r="AL3745" i="12"/>
  <c r="AL3737" i="12"/>
  <c r="AL3729" i="12"/>
  <c r="AL3721" i="12"/>
  <c r="AL3713" i="12"/>
  <c r="AL3705" i="12"/>
  <c r="AL3697" i="12"/>
  <c r="AL4744" i="12"/>
  <c r="AL4704" i="12"/>
  <c r="AL4619" i="12"/>
  <c r="AL4488" i="12"/>
  <c r="AL4404" i="12"/>
  <c r="AL4376" i="12"/>
  <c r="AL4340" i="12"/>
  <c r="AL4313" i="12"/>
  <c r="AL4286" i="12"/>
  <c r="AL4276" i="12"/>
  <c r="AL4249" i="12"/>
  <c r="AL4222" i="12"/>
  <c r="AL4212" i="12"/>
  <c r="AL4185" i="12"/>
  <c r="AL4158" i="12"/>
  <c r="AL4148" i="12"/>
  <c r="AL4121" i="12"/>
  <c r="AL4094" i="12"/>
  <c r="AL4084" i="12"/>
  <c r="AL4057" i="12"/>
  <c r="AL4030" i="12"/>
  <c r="AL4020" i="12"/>
  <c r="AL4006" i="12"/>
  <c r="AL3998" i="12"/>
  <c r="AL3990" i="12"/>
  <c r="AL3982" i="12"/>
  <c r="AL3974" i="12"/>
  <c r="AL3966" i="12"/>
  <c r="AL3958" i="12"/>
  <c r="AL3950" i="12"/>
  <c r="AL3942" i="12"/>
  <c r="AL3934" i="12"/>
  <c r="AL3926" i="12"/>
  <c r="AL3918" i="12"/>
  <c r="AL3910" i="12"/>
  <c r="AL3902" i="12"/>
  <c r="AL3894" i="12"/>
  <c r="AL3886" i="12"/>
  <c r="AL3878" i="12"/>
  <c r="AL3870" i="12"/>
  <c r="AL3862" i="12"/>
  <c r="AL3854" i="12"/>
  <c r="AL3846" i="12"/>
  <c r="AL3838" i="12"/>
  <c r="AL3830" i="12"/>
  <c r="AL3822" i="12"/>
  <c r="AL3814" i="12"/>
  <c r="AL3806" i="12"/>
  <c r="AL3798" i="12"/>
  <c r="AL3790" i="12"/>
  <c r="AL3782" i="12"/>
  <c r="AL3774" i="12"/>
  <c r="AL3766" i="12"/>
  <c r="AL3758" i="12"/>
  <c r="AL3750" i="12"/>
  <c r="AL3742" i="12"/>
  <c r="AL3734" i="12"/>
  <c r="AL3726" i="12"/>
  <c r="AL3718" i="12"/>
  <c r="AL3710" i="12"/>
  <c r="AL3702" i="12"/>
  <c r="AL4608" i="12"/>
  <c r="AZ5" i="12" s="1"/>
  <c r="AL4289" i="12"/>
  <c r="AL4278" i="12"/>
  <c r="AL4206" i="12"/>
  <c r="AL4134" i="12"/>
  <c r="AL4076" i="12"/>
  <c r="AL4000" i="12"/>
  <c r="AL3973" i="12"/>
  <c r="AL3963" i="12"/>
  <c r="AL3936" i="12"/>
  <c r="AL3909" i="12"/>
  <c r="AL3899" i="12"/>
  <c r="AL3872" i="12"/>
  <c r="AL3845" i="12"/>
  <c r="AL3835" i="12"/>
  <c r="AL3808" i="12"/>
  <c r="AL3781" i="12"/>
  <c r="AL3771" i="12"/>
  <c r="AL3744" i="12"/>
  <c r="AL3717" i="12"/>
  <c r="AL3707" i="12"/>
  <c r="AL3696" i="12"/>
  <c r="AL3688" i="12"/>
  <c r="AL3680" i="12"/>
  <c r="AL3672" i="12"/>
  <c r="AL3664" i="12"/>
  <c r="AL3656" i="12"/>
  <c r="AL3648" i="12"/>
  <c r="AL3640" i="12"/>
  <c r="AL3632" i="12"/>
  <c r="AL3624" i="12"/>
  <c r="AL3616" i="12"/>
  <c r="AL3608" i="12"/>
  <c r="AL3600" i="12"/>
  <c r="AL3592" i="12"/>
  <c r="AL3584" i="12"/>
  <c r="AL3576" i="12"/>
  <c r="AL3568" i="12"/>
  <c r="AL3560" i="12"/>
  <c r="AL3552" i="12"/>
  <c r="AL3544" i="12"/>
  <c r="AL3536" i="12"/>
  <c r="AL3528" i="12"/>
  <c r="AL3520" i="12"/>
  <c r="AL3512" i="12"/>
  <c r="AL3504" i="12"/>
  <c r="AL3496" i="12"/>
  <c r="AL3488" i="12"/>
  <c r="AL3480" i="12"/>
  <c r="AL3472" i="12"/>
  <c r="AL3464" i="12"/>
  <c r="AL3456" i="12"/>
  <c r="AL3448" i="12"/>
  <c r="AL3440" i="12"/>
  <c r="AL3432" i="12"/>
  <c r="AL3424" i="12"/>
  <c r="AL3416" i="12"/>
  <c r="AL3408" i="12"/>
  <c r="AL3400" i="12"/>
  <c r="AL3392" i="12"/>
  <c r="AL3384" i="12"/>
  <c r="AL3376" i="12"/>
  <c r="AL3368" i="12"/>
  <c r="AL3360" i="12"/>
  <c r="AL3352" i="12"/>
  <c r="AL3344" i="12"/>
  <c r="AL3336" i="12"/>
  <c r="AL3328" i="12"/>
  <c r="AL3320" i="12"/>
  <c r="AL3312" i="12"/>
  <c r="AL3304" i="12"/>
  <c r="AL3296" i="12"/>
  <c r="AL3288" i="12"/>
  <c r="AL3280" i="12"/>
  <c r="AL3272" i="12"/>
  <c r="AL3264" i="12"/>
  <c r="AL3256" i="12"/>
  <c r="AL3248" i="12"/>
  <c r="AL3240" i="12"/>
  <c r="AL3232" i="12"/>
  <c r="AL3224" i="12"/>
  <c r="AL3216" i="12"/>
  <c r="AL3208" i="12"/>
  <c r="AL3200" i="12"/>
  <c r="AL3192" i="12"/>
  <c r="AL3184" i="12"/>
  <c r="AL3176" i="12"/>
  <c r="AL3168" i="12"/>
  <c r="AL3160" i="12"/>
  <c r="AL3152" i="12"/>
  <c r="AL3144" i="12"/>
  <c r="AL3136" i="12"/>
  <c r="AL3128" i="12"/>
  <c r="AL3120" i="12"/>
  <c r="AL3112" i="12"/>
  <c r="AL3104" i="12"/>
  <c r="AL3096" i="12"/>
  <c r="AL3088" i="12"/>
  <c r="AL3080" i="12"/>
  <c r="AL3072" i="12"/>
  <c r="AL3064" i="12"/>
  <c r="AL3056" i="12"/>
  <c r="AL3048" i="12"/>
  <c r="AL3040" i="12"/>
  <c r="AL3032" i="12"/>
  <c r="AL3024" i="12"/>
  <c r="AL3016" i="12"/>
  <c r="AL3008" i="12"/>
  <c r="AL3000" i="12"/>
  <c r="AL2992" i="12"/>
  <c r="AL2984" i="12"/>
  <c r="AL2976" i="12"/>
  <c r="AL2968" i="12"/>
  <c r="AL2960" i="12"/>
  <c r="AL2952" i="12"/>
  <c r="AL2944" i="12"/>
  <c r="AL2936" i="12"/>
  <c r="AL2928" i="12"/>
  <c r="AL2920" i="12"/>
  <c r="AL2912" i="12"/>
  <c r="AL2904" i="12"/>
  <c r="AL2896" i="12"/>
  <c r="AL4992" i="12"/>
  <c r="AL4844" i="12"/>
  <c r="AL4648" i="12"/>
  <c r="AL4523" i="12"/>
  <c r="AL4324" i="12"/>
  <c r="AL4252" i="12"/>
  <c r="AL4241" i="12"/>
  <c r="AL4169" i="12"/>
  <c r="AL4097" i="12"/>
  <c r="AL4086" i="12"/>
  <c r="AL4014" i="12"/>
  <c r="AL3992" i="12"/>
  <c r="AL3965" i="12"/>
  <c r="AL3955" i="12"/>
  <c r="AL3928" i="12"/>
  <c r="AL3901" i="12"/>
  <c r="AL3891" i="12"/>
  <c r="AL3864" i="12"/>
  <c r="AL3837" i="12"/>
  <c r="AL3827" i="12"/>
  <c r="AL3800" i="12"/>
  <c r="AL3773" i="12"/>
  <c r="AL3763" i="12"/>
  <c r="AL3736" i="12"/>
  <c r="AL3709" i="12"/>
  <c r="AL3699" i="12"/>
  <c r="AL3693" i="12"/>
  <c r="AL3685" i="12"/>
  <c r="AL3677" i="12"/>
  <c r="AL3669" i="12"/>
  <c r="AL3661" i="12"/>
  <c r="AL3653" i="12"/>
  <c r="AL3645" i="12"/>
  <c r="AL3637" i="12"/>
  <c r="AL3629" i="12"/>
  <c r="AL3621" i="12"/>
  <c r="AL3613" i="12"/>
  <c r="AL3605" i="12"/>
  <c r="AL3597" i="12"/>
  <c r="AL3589" i="12"/>
  <c r="AL3581" i="12"/>
  <c r="AL3573" i="12"/>
  <c r="AL3565" i="12"/>
  <c r="AL3557" i="12"/>
  <c r="AL3549" i="12"/>
  <c r="AL3541" i="12"/>
  <c r="AL3533" i="12"/>
  <c r="AL3525" i="12"/>
  <c r="AL3517" i="12"/>
  <c r="AL3509" i="12"/>
  <c r="AL3501" i="12"/>
  <c r="AL3493" i="12"/>
  <c r="AL3485" i="12"/>
  <c r="AL3477" i="12"/>
  <c r="AL3469" i="12"/>
  <c r="AL3461" i="12"/>
  <c r="AL3453" i="12"/>
  <c r="AL3445" i="12"/>
  <c r="AL3437" i="12"/>
  <c r="AL3429" i="12"/>
  <c r="AL3421" i="12"/>
  <c r="AL3413" i="12"/>
  <c r="AL3405" i="12"/>
  <c r="AL3397" i="12"/>
  <c r="AL3389" i="12"/>
  <c r="AL3381" i="12"/>
  <c r="AL3373" i="12"/>
  <c r="AL3365" i="12"/>
  <c r="AL3357" i="12"/>
  <c r="AL3349" i="12"/>
  <c r="AL3341" i="12"/>
  <c r="AL3333" i="12"/>
  <c r="AL3325" i="12"/>
  <c r="AL3317" i="12"/>
  <c r="AL3309" i="12"/>
  <c r="AL3301" i="12"/>
  <c r="AL3293" i="12"/>
  <c r="AL3285" i="12"/>
  <c r="AL3277" i="12"/>
  <c r="AL3269" i="12"/>
  <c r="AL3261" i="12"/>
  <c r="AL3253" i="12"/>
  <c r="AL3245" i="12"/>
  <c r="AL3237" i="12"/>
  <c r="AL3229" i="12"/>
  <c r="AL3221" i="12"/>
  <c r="AL3213" i="12"/>
  <c r="AL3205" i="12"/>
  <c r="AL3197" i="12"/>
  <c r="AL3189" i="12"/>
  <c r="AL3181" i="12"/>
  <c r="AL3173" i="12"/>
  <c r="AL3165" i="12"/>
  <c r="AL3157" i="12"/>
  <c r="AL3149" i="12"/>
  <c r="AL3141" i="12"/>
  <c r="AL3133" i="12"/>
  <c r="AL3125" i="12"/>
  <c r="AL3117" i="12"/>
  <c r="AL3109" i="12"/>
  <c r="AL3101" i="12"/>
  <c r="AL3093" i="12"/>
  <c r="AL3085" i="12"/>
  <c r="AL3077" i="12"/>
  <c r="AL3069" i="12"/>
  <c r="AL3061" i="12"/>
  <c r="AL3053" i="12"/>
  <c r="AL3045" i="12"/>
  <c r="AL3037" i="12"/>
  <c r="AL3029" i="12"/>
  <c r="AL3021" i="12"/>
  <c r="AL3013" i="12"/>
  <c r="AL3005" i="12"/>
  <c r="AL2997" i="12"/>
  <c r="AL2989" i="12"/>
  <c r="AL2981" i="12"/>
  <c r="AL2973" i="12"/>
  <c r="AL2965" i="12"/>
  <c r="AL2957" i="12"/>
  <c r="AL2949" i="12"/>
  <c r="AL2941" i="12"/>
  <c r="AL2933" i="12"/>
  <c r="AL2925" i="12"/>
  <c r="AL2917" i="12"/>
  <c r="AL2909" i="12"/>
  <c r="AL2901" i="12"/>
  <c r="AL2893" i="12"/>
  <c r="AL4456" i="12"/>
  <c r="AL4334" i="12"/>
  <c r="AL4262" i="12"/>
  <c r="AL4204" i="12"/>
  <c r="AL4132" i="12"/>
  <c r="AL4060" i="12"/>
  <c r="AL4049" i="12"/>
  <c r="AL3984" i="12"/>
  <c r="AL3957" i="12"/>
  <c r="AL3947" i="12"/>
  <c r="AL3920" i="12"/>
  <c r="AL3893" i="12"/>
  <c r="AL3883" i="12"/>
  <c r="AL3856" i="12"/>
  <c r="AL3829" i="12"/>
  <c r="AL3819" i="12"/>
  <c r="AL3792" i="12"/>
  <c r="AL3765" i="12"/>
  <c r="AL3755" i="12"/>
  <c r="AL3728" i="12"/>
  <c r="AL3701" i="12"/>
  <c r="AL3690" i="12"/>
  <c r="AL3682" i="12"/>
  <c r="AL3674" i="12"/>
  <c r="AL3666" i="12"/>
  <c r="AL3658" i="12"/>
  <c r="AL3650" i="12"/>
  <c r="AL3642" i="12"/>
  <c r="AL3634" i="12"/>
  <c r="AL3626" i="12"/>
  <c r="AL3618" i="12"/>
  <c r="AL3610" i="12"/>
  <c r="AL3602" i="12"/>
  <c r="AL3594" i="12"/>
  <c r="AL3586" i="12"/>
  <c r="AL3578" i="12"/>
  <c r="AL3570" i="12"/>
  <c r="AL3562" i="12"/>
  <c r="AL3554" i="12"/>
  <c r="AL3546" i="12"/>
  <c r="AL3538" i="12"/>
  <c r="AL3530" i="12"/>
  <c r="AL3522" i="12"/>
  <c r="AL3514" i="12"/>
  <c r="AL3506" i="12"/>
  <c r="AL3498" i="12"/>
  <c r="AL3490" i="12"/>
  <c r="AL3482" i="12"/>
  <c r="AL3474" i="12"/>
  <c r="AL3466" i="12"/>
  <c r="AL3458" i="12"/>
  <c r="AL3450" i="12"/>
  <c r="AL3442" i="12"/>
  <c r="AL3434" i="12"/>
  <c r="AL3426" i="12"/>
  <c r="AL3418" i="12"/>
  <c r="AL3410" i="12"/>
  <c r="AL3402" i="12"/>
  <c r="AL3394" i="12"/>
  <c r="AL3386" i="12"/>
  <c r="AL3378" i="12"/>
  <c r="AL3370" i="12"/>
  <c r="AL3362" i="12"/>
  <c r="AL3354" i="12"/>
  <c r="AL3346" i="12"/>
  <c r="AL3338" i="12"/>
  <c r="AL3330" i="12"/>
  <c r="AL3322" i="12"/>
  <c r="AL3314" i="12"/>
  <c r="AL3306" i="12"/>
  <c r="AL3298" i="12"/>
  <c r="AL3290" i="12"/>
  <c r="AL3282" i="12"/>
  <c r="AL3274" i="12"/>
  <c r="AL3266" i="12"/>
  <c r="AL3258" i="12"/>
  <c r="AL3250" i="12"/>
  <c r="AL3242" i="12"/>
  <c r="AL3234" i="12"/>
  <c r="AL3226" i="12"/>
  <c r="AL3218" i="12"/>
  <c r="AL3210" i="12"/>
  <c r="AL3202" i="12"/>
  <c r="AL3194" i="12"/>
  <c r="AL3186" i="12"/>
  <c r="AL3178" i="12"/>
  <c r="AL3170" i="12"/>
  <c r="AL3162" i="12"/>
  <c r="AL3154" i="12"/>
  <c r="AL3146" i="12"/>
  <c r="AL3138" i="12"/>
  <c r="AL3130" i="12"/>
  <c r="AL3122" i="12"/>
  <c r="AL3114" i="12"/>
  <c r="AL3106" i="12"/>
  <c r="AL3098" i="12"/>
  <c r="AL3090" i="12"/>
  <c r="AL3082" i="12"/>
  <c r="AL3074" i="12"/>
  <c r="AL3066" i="12"/>
  <c r="AL3058" i="12"/>
  <c r="AL3050" i="12"/>
  <c r="AL3042" i="12"/>
  <c r="AL3034" i="12"/>
  <c r="AL3026" i="12"/>
  <c r="AL3018" i="12"/>
  <c r="AL3010" i="12"/>
  <c r="AL3002" i="12"/>
  <c r="AL2994" i="12"/>
  <c r="AL2986" i="12"/>
  <c r="AL2978" i="12"/>
  <c r="AL2970" i="12"/>
  <c r="AL2962" i="12"/>
  <c r="AL2954" i="12"/>
  <c r="AL2946" i="12"/>
  <c r="AL2938" i="12"/>
  <c r="AL2930" i="12"/>
  <c r="AL2922" i="12"/>
  <c r="AL2914" i="12"/>
  <c r="AL2906" i="12"/>
  <c r="AL2898" i="12"/>
  <c r="AL2890" i="12"/>
  <c r="AL4640" i="12"/>
  <c r="AL4440" i="12"/>
  <c r="AL4429" i="12"/>
  <c r="AL4297" i="12"/>
  <c r="AL4225" i="12"/>
  <c r="AL4214" i="12"/>
  <c r="AL4142" i="12"/>
  <c r="AL4070" i="12"/>
  <c r="AL4012" i="12"/>
  <c r="AL4003" i="12"/>
  <c r="AL3976" i="12"/>
  <c r="AL3949" i="12"/>
  <c r="AL3939" i="12"/>
  <c r="AL3912" i="12"/>
  <c r="AL3885" i="12"/>
  <c r="AL3875" i="12"/>
  <c r="AL3848" i="12"/>
  <c r="AL3821" i="12"/>
  <c r="AL3811" i="12"/>
  <c r="AL3784" i="12"/>
  <c r="AL3757" i="12"/>
  <c r="AL3747" i="12"/>
  <c r="AL3720" i="12"/>
  <c r="AL3695" i="12"/>
  <c r="AL3687" i="12"/>
  <c r="AL3679" i="12"/>
  <c r="AL3671" i="12"/>
  <c r="AL3663" i="12"/>
  <c r="AL3655" i="12"/>
  <c r="AL3647" i="12"/>
  <c r="AL3639" i="12"/>
  <c r="AL3631" i="12"/>
  <c r="AL3623" i="12"/>
  <c r="AL3615" i="12"/>
  <c r="AL3607" i="12"/>
  <c r="AL3599" i="12"/>
  <c r="AL3591" i="12"/>
  <c r="AL3583" i="12"/>
  <c r="AL3575" i="12"/>
  <c r="AL3567" i="12"/>
  <c r="AL3559" i="12"/>
  <c r="AL3551" i="12"/>
  <c r="AL3543" i="12"/>
  <c r="AL3535" i="12"/>
  <c r="AL3527" i="12"/>
  <c r="AL3519" i="12"/>
  <c r="AL3511" i="12"/>
  <c r="AL3503" i="12"/>
  <c r="AL3495" i="12"/>
  <c r="AL3487" i="12"/>
  <c r="AL3479" i="12"/>
  <c r="AL3471" i="12"/>
  <c r="AL3463" i="12"/>
  <c r="AL3455" i="12"/>
  <c r="AL3447" i="12"/>
  <c r="AL3439" i="12"/>
  <c r="AL3431" i="12"/>
  <c r="AL3423" i="12"/>
  <c r="AL3415" i="12"/>
  <c r="AL3407" i="12"/>
  <c r="AL3399" i="12"/>
  <c r="AL3391" i="12"/>
  <c r="AL3383" i="12"/>
  <c r="AL3375" i="12"/>
  <c r="AL3367" i="12"/>
  <c r="AL3359" i="12"/>
  <c r="AL3351" i="12"/>
  <c r="AL3343" i="12"/>
  <c r="AL3335" i="12"/>
  <c r="AL3327" i="12"/>
  <c r="AL3319" i="12"/>
  <c r="AL3311" i="12"/>
  <c r="AL3303" i="12"/>
  <c r="AL3295" i="12"/>
  <c r="AL3287" i="12"/>
  <c r="AL3279" i="12"/>
  <c r="AL3271" i="12"/>
  <c r="AL3263" i="12"/>
  <c r="AL3255" i="12"/>
  <c r="AL3247" i="12"/>
  <c r="AL3239" i="12"/>
  <c r="AL3231" i="12"/>
  <c r="AL3223" i="12"/>
  <c r="AL3215" i="12"/>
  <c r="AL3207" i="12"/>
  <c r="AL3199" i="12"/>
  <c r="AL3191" i="12"/>
  <c r="AL3183" i="12"/>
  <c r="AL3175" i="12"/>
  <c r="AL3167" i="12"/>
  <c r="AL3159" i="12"/>
  <c r="AL3151" i="12"/>
  <c r="AL3143" i="12"/>
  <c r="AL3135" i="12"/>
  <c r="AL3127" i="12"/>
  <c r="AL3119" i="12"/>
  <c r="AL3111" i="12"/>
  <c r="AL3103" i="12"/>
  <c r="AL3095" i="12"/>
  <c r="AL3087" i="12"/>
  <c r="AL3079" i="12"/>
  <c r="AL3071" i="12"/>
  <c r="AL3063" i="12"/>
  <c r="AL3055" i="12"/>
  <c r="AL3047" i="12"/>
  <c r="AL3039" i="12"/>
  <c r="AL3031" i="12"/>
  <c r="AL3023" i="12"/>
  <c r="AL3015" i="12"/>
  <c r="AL3007" i="12"/>
  <c r="AL2999" i="12"/>
  <c r="AL2991" i="12"/>
  <c r="AL2983" i="12"/>
  <c r="AL2975" i="12"/>
  <c r="AL2967" i="12"/>
  <c r="AL2959" i="12"/>
  <c r="AL2951" i="12"/>
  <c r="AL2943" i="12"/>
  <c r="AL2935" i="12"/>
  <c r="AL2927" i="12"/>
  <c r="AL2919" i="12"/>
  <c r="AL2911" i="12"/>
  <c r="AL2903" i="12"/>
  <c r="AL2895" i="12"/>
  <c r="AL5634" i="12"/>
  <c r="AL4820" i="12"/>
  <c r="AL4680" i="12"/>
  <c r="AL4555" i="12"/>
  <c r="AL4348" i="12"/>
  <c r="AL4332" i="12"/>
  <c r="AL4260" i="12"/>
  <c r="AL4188" i="12"/>
  <c r="AL4177" i="12"/>
  <c r="AL4105" i="12"/>
  <c r="AL4033" i="12"/>
  <c r="AL4022" i="12"/>
  <c r="AL4005" i="12"/>
  <c r="AL3995" i="12"/>
  <c r="AL3968" i="12"/>
  <c r="AL3941" i="12"/>
  <c r="AL3931" i="12"/>
  <c r="AL3904" i="12"/>
  <c r="AL3877" i="12"/>
  <c r="AL3867" i="12"/>
  <c r="AL3840" i="12"/>
  <c r="AL3813" i="12"/>
  <c r="AL3803" i="12"/>
  <c r="AL3776" i="12"/>
  <c r="AL3749" i="12"/>
  <c r="AL3739" i="12"/>
  <c r="AL3712" i="12"/>
  <c r="AL3692" i="12"/>
  <c r="AL3684" i="12"/>
  <c r="AL3676" i="12"/>
  <c r="AL3668" i="12"/>
  <c r="AL3660" i="12"/>
  <c r="AL3652" i="12"/>
  <c r="AL3644" i="12"/>
  <c r="AL3636" i="12"/>
  <c r="AL3628" i="12"/>
  <c r="AL3620" i="12"/>
  <c r="AL3612" i="12"/>
  <c r="AL3604" i="12"/>
  <c r="AL3596" i="12"/>
  <c r="AL3588" i="12"/>
  <c r="AL3580" i="12"/>
  <c r="AL3572" i="12"/>
  <c r="AL3564" i="12"/>
  <c r="AL3556" i="12"/>
  <c r="AL3548" i="12"/>
  <c r="AL3540" i="12"/>
  <c r="AL3532" i="12"/>
  <c r="AL3524" i="12"/>
  <c r="AL3516" i="12"/>
  <c r="AL3508" i="12"/>
  <c r="AL3500" i="12"/>
  <c r="AL3492" i="12"/>
  <c r="AL3484" i="12"/>
  <c r="AL3476" i="12"/>
  <c r="AL3468" i="12"/>
  <c r="AL3460" i="12"/>
  <c r="AL3452" i="12"/>
  <c r="AL3444" i="12"/>
  <c r="AL3436" i="12"/>
  <c r="AL3428" i="12"/>
  <c r="AL3420" i="12"/>
  <c r="AL3412" i="12"/>
  <c r="AL3404" i="12"/>
  <c r="AL3396" i="12"/>
  <c r="AL3388" i="12"/>
  <c r="AL3380" i="12"/>
  <c r="AL3372" i="12"/>
  <c r="AL3364" i="12"/>
  <c r="AL3356" i="12"/>
  <c r="AL3348" i="12"/>
  <c r="AL3340" i="12"/>
  <c r="AL3332" i="12"/>
  <c r="AL3324" i="12"/>
  <c r="AL3316" i="12"/>
  <c r="AL3308" i="12"/>
  <c r="AL3300" i="12"/>
  <c r="AL3292" i="12"/>
  <c r="AL3284" i="12"/>
  <c r="AL3276" i="12"/>
  <c r="AL3268" i="12"/>
  <c r="AL3260" i="12"/>
  <c r="AL3252" i="12"/>
  <c r="AL3244" i="12"/>
  <c r="AL3236" i="12"/>
  <c r="AL3228" i="12"/>
  <c r="AL3220" i="12"/>
  <c r="AL3212" i="12"/>
  <c r="AL3204" i="12"/>
  <c r="AL3196" i="12"/>
  <c r="AL3188" i="12"/>
  <c r="AL3180" i="12"/>
  <c r="AL3172" i="12"/>
  <c r="AL3164" i="12"/>
  <c r="AL3156" i="12"/>
  <c r="AL3148" i="12"/>
  <c r="AL3140" i="12"/>
  <c r="AL4397" i="12"/>
  <c r="AL4342" i="12"/>
  <c r="AL4270" i="12"/>
  <c r="AL4198" i="12"/>
  <c r="AL4140" i="12"/>
  <c r="AL4068" i="12"/>
  <c r="AL3997" i="12"/>
  <c r="AL3987" i="12"/>
  <c r="AL3960" i="12"/>
  <c r="AL3933" i="12"/>
  <c r="AL3923" i="12"/>
  <c r="AL3896" i="12"/>
  <c r="AL3869" i="12"/>
  <c r="AL3859" i="12"/>
  <c r="AL3832" i="12"/>
  <c r="AL3805" i="12"/>
  <c r="AL3795" i="12"/>
  <c r="AL3768" i="12"/>
  <c r="AL3741" i="12"/>
  <c r="AL3731" i="12"/>
  <c r="AL3704" i="12"/>
  <c r="AL3689" i="12"/>
  <c r="AL3681" i="12"/>
  <c r="AL3673" i="12"/>
  <c r="AL3665" i="12"/>
  <c r="AL3657" i="12"/>
  <c r="AL3649" i="12"/>
  <c r="AL3641" i="12"/>
  <c r="AL3633" i="12"/>
  <c r="AL3625" i="12"/>
  <c r="AL3617" i="12"/>
  <c r="AL3609" i="12"/>
  <c r="AL3601" i="12"/>
  <c r="AL3593" i="12"/>
  <c r="AL3585" i="12"/>
  <c r="AL3577" i="12"/>
  <c r="AL3569" i="12"/>
  <c r="AL3561" i="12"/>
  <c r="AL3553" i="12"/>
  <c r="AL3545" i="12"/>
  <c r="AL3537" i="12"/>
  <c r="AL3529" i="12"/>
  <c r="AL3521" i="12"/>
  <c r="AL3513" i="12"/>
  <c r="AL3505" i="12"/>
  <c r="AL3497" i="12"/>
  <c r="AL3489" i="12"/>
  <c r="AL3481" i="12"/>
  <c r="AL3473" i="12"/>
  <c r="AL3465" i="12"/>
  <c r="AL3457" i="12"/>
  <c r="AL3449" i="12"/>
  <c r="AL3441" i="12"/>
  <c r="AL3433" i="12"/>
  <c r="AL3425" i="12"/>
  <c r="AL3417" i="12"/>
  <c r="AL3409" i="12"/>
  <c r="AL3401" i="12"/>
  <c r="AL3393" i="12"/>
  <c r="AL3385" i="12"/>
  <c r="AL3377" i="12"/>
  <c r="AL3369" i="12"/>
  <c r="AL3361" i="12"/>
  <c r="AL3353" i="12"/>
  <c r="AL3345" i="12"/>
  <c r="AL3337" i="12"/>
  <c r="AL3329" i="12"/>
  <c r="AL3321" i="12"/>
  <c r="AL3313" i="12"/>
  <c r="AL3305" i="12"/>
  <c r="AL3297" i="12"/>
  <c r="AL3289" i="12"/>
  <c r="AL3281" i="12"/>
  <c r="AL3273" i="12"/>
  <c r="AL3265" i="12"/>
  <c r="AL3257" i="12"/>
  <c r="AL3249" i="12"/>
  <c r="AL3241" i="12"/>
  <c r="AL3233" i="12"/>
  <c r="AL3225" i="12"/>
  <c r="AL3217" i="12"/>
  <c r="AL3209" i="12"/>
  <c r="AL3201" i="12"/>
  <c r="AL3193" i="12"/>
  <c r="AL3185" i="12"/>
  <c r="AL3177" i="12"/>
  <c r="AL3169" i="12"/>
  <c r="AL3161" i="12"/>
  <c r="AL3153" i="12"/>
  <c r="AL3145" i="12"/>
  <c r="AL3137" i="12"/>
  <c r="AL3129" i="12"/>
  <c r="AL3121" i="12"/>
  <c r="AL3113" i="12"/>
  <c r="AL3105" i="12"/>
  <c r="AL3097" i="12"/>
  <c r="AL3089" i="12"/>
  <c r="AL3081" i="12"/>
  <c r="AL3073" i="12"/>
  <c r="AL3065" i="12"/>
  <c r="AL3057" i="12"/>
  <c r="AL3049" i="12"/>
  <c r="AL3041" i="12"/>
  <c r="AL3033" i="12"/>
  <c r="AL3025" i="12"/>
  <c r="AL3017" i="12"/>
  <c r="AL3009" i="12"/>
  <c r="AL3001" i="12"/>
  <c r="AL2993" i="12"/>
  <c r="AL2985" i="12"/>
  <c r="AL2977" i="12"/>
  <c r="AL2969" i="12"/>
  <c r="AL2961" i="12"/>
  <c r="AL2953" i="12"/>
  <c r="AL2945" i="12"/>
  <c r="AL2937" i="12"/>
  <c r="AL2929" i="12"/>
  <c r="AL2921" i="12"/>
  <c r="AL2913" i="12"/>
  <c r="AL2905" i="12"/>
  <c r="AL2897" i="12"/>
  <c r="AL4672" i="12"/>
  <c r="AL4363" i="12"/>
  <c r="AL4354" i="12"/>
  <c r="AL4316" i="12"/>
  <c r="AL4305" i="12"/>
  <c r="AL4233" i="12"/>
  <c r="AL4161" i="12"/>
  <c r="AL4150" i="12"/>
  <c r="AL4078" i="12"/>
  <c r="AL3989" i="12"/>
  <c r="AL3979" i="12"/>
  <c r="AL3952" i="12"/>
  <c r="AL3925" i="12"/>
  <c r="AL3915" i="12"/>
  <c r="AL3888" i="12"/>
  <c r="AL3861" i="12"/>
  <c r="AL3851" i="12"/>
  <c r="AL3824" i="12"/>
  <c r="AL3797" i="12"/>
  <c r="AL3787" i="12"/>
  <c r="AL3760" i="12"/>
  <c r="AL3733" i="12"/>
  <c r="AL3723" i="12"/>
  <c r="AL3694" i="12"/>
  <c r="AL3686" i="12"/>
  <c r="AL4587" i="12"/>
  <c r="AL3843" i="12"/>
  <c r="AL3675" i="12"/>
  <c r="AL3643" i="12"/>
  <c r="AL3611" i="12"/>
  <c r="AL3579" i="12"/>
  <c r="AL3547" i="12"/>
  <c r="AL3515" i="12"/>
  <c r="AL3483" i="12"/>
  <c r="AL3451" i="12"/>
  <c r="AL3419" i="12"/>
  <c r="AL3387" i="12"/>
  <c r="AL3355" i="12"/>
  <c r="AL3323" i="12"/>
  <c r="AL3291" i="12"/>
  <c r="AL3259" i="12"/>
  <c r="AL3227" i="12"/>
  <c r="AL3195" i="12"/>
  <c r="AL3163" i="12"/>
  <c r="AL3110" i="12"/>
  <c r="AL3108" i="12"/>
  <c r="AL3083" i="12"/>
  <c r="AL3046" i="12"/>
  <c r="AL3044" i="12"/>
  <c r="AL3019" i="12"/>
  <c r="AL2982" i="12"/>
  <c r="AL2980" i="12"/>
  <c r="AL2955" i="12"/>
  <c r="AL2918" i="12"/>
  <c r="AL2916" i="12"/>
  <c r="AL2891" i="12"/>
  <c r="AL2883" i="12"/>
  <c r="AL2875" i="12"/>
  <c r="AL2867" i="12"/>
  <c r="AL2859" i="12"/>
  <c r="AL2851" i="12"/>
  <c r="AL2843" i="12"/>
  <c r="AL2835" i="12"/>
  <c r="AL2827" i="12"/>
  <c r="AL2819" i="12"/>
  <c r="AL2811" i="12"/>
  <c r="AL2803" i="12"/>
  <c r="AL2795" i="12"/>
  <c r="AL2787" i="12"/>
  <c r="AL2779" i="12"/>
  <c r="AL2771" i="12"/>
  <c r="AL2763" i="12"/>
  <c r="AL2755" i="12"/>
  <c r="AL2747" i="12"/>
  <c r="AL2739" i="12"/>
  <c r="AL2731" i="12"/>
  <c r="AL2723" i="12"/>
  <c r="AL2715" i="12"/>
  <c r="AL2707" i="12"/>
  <c r="AL2699" i="12"/>
  <c r="AL2691" i="12"/>
  <c r="AL2683" i="12"/>
  <c r="AL2675" i="12"/>
  <c r="AL2667" i="12"/>
  <c r="AL2659" i="12"/>
  <c r="AL2651" i="12"/>
  <c r="AL2643" i="12"/>
  <c r="AL2635" i="12"/>
  <c r="AL2627" i="12"/>
  <c r="AL2619" i="12"/>
  <c r="AL2611" i="12"/>
  <c r="AL2603" i="12"/>
  <c r="AL2595" i="12"/>
  <c r="AL2587" i="12"/>
  <c r="AL2579" i="12"/>
  <c r="AL2571" i="12"/>
  <c r="AL2563" i="12"/>
  <c r="AL2555" i="12"/>
  <c r="AL2547" i="12"/>
  <c r="AL2539" i="12"/>
  <c r="AL2531" i="12"/>
  <c r="AL2523" i="12"/>
  <c r="AL2515" i="12"/>
  <c r="AL2507" i="12"/>
  <c r="AL2499" i="12"/>
  <c r="AL2491" i="12"/>
  <c r="AL2483" i="12"/>
  <c r="AL2475" i="12"/>
  <c r="AL2467" i="12"/>
  <c r="AL2459" i="12"/>
  <c r="AL2451" i="12"/>
  <c r="AL2443" i="12"/>
  <c r="AL2435" i="12"/>
  <c r="AL2427" i="12"/>
  <c r="AL2419" i="12"/>
  <c r="AL2411" i="12"/>
  <c r="AL2403" i="12"/>
  <c r="AL2395" i="12"/>
  <c r="AL2387" i="12"/>
  <c r="AL2379" i="12"/>
  <c r="AL2371" i="12"/>
  <c r="AL2363" i="12"/>
  <c r="AL2355" i="12"/>
  <c r="AL2347" i="12"/>
  <c r="AL2339" i="12"/>
  <c r="AL2331" i="12"/>
  <c r="AL2323" i="12"/>
  <c r="AL2315" i="12"/>
  <c r="AL2307" i="12"/>
  <c r="AL2299" i="12"/>
  <c r="AL2291" i="12"/>
  <c r="AL2283" i="12"/>
  <c r="AL2275" i="12"/>
  <c r="AL2267" i="12"/>
  <c r="AL2259" i="12"/>
  <c r="AL2251" i="12"/>
  <c r="AL2243" i="12"/>
  <c r="AL2235" i="12"/>
  <c r="AL2227" i="12"/>
  <c r="AL2219" i="12"/>
  <c r="AL4268" i="12"/>
  <c r="AL3981" i="12"/>
  <c r="AL3779" i="12"/>
  <c r="AL3654" i="12"/>
  <c r="AL3622" i="12"/>
  <c r="AL3590" i="12"/>
  <c r="AL3558" i="12"/>
  <c r="AL3526" i="12"/>
  <c r="AL3494" i="12"/>
  <c r="AL3462" i="12"/>
  <c r="AL3430" i="12"/>
  <c r="AL3398" i="12"/>
  <c r="AL3366" i="12"/>
  <c r="AL3334" i="12"/>
  <c r="AL3302" i="12"/>
  <c r="AL3270" i="12"/>
  <c r="AL3238" i="12"/>
  <c r="AL3206" i="12"/>
  <c r="AL3174" i="12"/>
  <c r="AL3142" i="12"/>
  <c r="AL3102" i="12"/>
  <c r="AL3100" i="12"/>
  <c r="AL3075" i="12"/>
  <c r="AL3038" i="12"/>
  <c r="AL3036" i="12"/>
  <c r="AL3011" i="12"/>
  <c r="AL2974" i="12"/>
  <c r="AL2972" i="12"/>
  <c r="AL2947" i="12"/>
  <c r="AL2910" i="12"/>
  <c r="AL2908" i="12"/>
  <c r="AL2888" i="12"/>
  <c r="AL2880" i="12"/>
  <c r="AL2872" i="12"/>
  <c r="AL2864" i="12"/>
  <c r="AL2856" i="12"/>
  <c r="AL2848" i="12"/>
  <c r="AL2840" i="12"/>
  <c r="AL2832" i="12"/>
  <c r="AL2824" i="12"/>
  <c r="AL2816" i="12"/>
  <c r="AL2808" i="12"/>
  <c r="AL2800" i="12"/>
  <c r="AL2792" i="12"/>
  <c r="AL2784" i="12"/>
  <c r="AL2776" i="12"/>
  <c r="AL2768" i="12"/>
  <c r="AL2760" i="12"/>
  <c r="AL2752" i="12"/>
  <c r="AL2744" i="12"/>
  <c r="AL2736" i="12"/>
  <c r="AL2728" i="12"/>
  <c r="AL2720" i="12"/>
  <c r="AL2712" i="12"/>
  <c r="AL2704" i="12"/>
  <c r="AL2696" i="12"/>
  <c r="AL2688" i="12"/>
  <c r="AL2680" i="12"/>
  <c r="AL2672" i="12"/>
  <c r="AL2664" i="12"/>
  <c r="AL2656" i="12"/>
  <c r="AL2648" i="12"/>
  <c r="AL2640" i="12"/>
  <c r="AL2632" i="12"/>
  <c r="AL2624" i="12"/>
  <c r="AL2616" i="12"/>
  <c r="AL2608" i="12"/>
  <c r="AL2600" i="12"/>
  <c r="AL2592" i="12"/>
  <c r="AL2584" i="12"/>
  <c r="AL2576" i="12"/>
  <c r="AL2568" i="12"/>
  <c r="AL2560" i="12"/>
  <c r="AL2552" i="12"/>
  <c r="AL2544" i="12"/>
  <c r="AL2536" i="12"/>
  <c r="AL2528" i="12"/>
  <c r="AL2520" i="12"/>
  <c r="AL2512" i="12"/>
  <c r="AL2504" i="12"/>
  <c r="AL2496" i="12"/>
  <c r="AL2488" i="12"/>
  <c r="AL2480" i="12"/>
  <c r="AL2472" i="12"/>
  <c r="AL2464" i="12"/>
  <c r="AL2456" i="12"/>
  <c r="AL2448" i="12"/>
  <c r="AL2440" i="12"/>
  <c r="AL2432" i="12"/>
  <c r="AL2424" i="12"/>
  <c r="AL2416" i="12"/>
  <c r="AL2408" i="12"/>
  <c r="AL2400" i="12"/>
  <c r="AL2392" i="12"/>
  <c r="AL2384" i="12"/>
  <c r="AL2376" i="12"/>
  <c r="AL2368" i="12"/>
  <c r="AL2360" i="12"/>
  <c r="AL2352" i="12"/>
  <c r="AL2344" i="12"/>
  <c r="AL2336" i="12"/>
  <c r="AL2328" i="12"/>
  <c r="AL2320" i="12"/>
  <c r="AL2312" i="12"/>
  <c r="AL2304" i="12"/>
  <c r="AL2296" i="12"/>
  <c r="AL2288" i="12"/>
  <c r="AL2280" i="12"/>
  <c r="AL2272" i="12"/>
  <c r="AL2264" i="12"/>
  <c r="AL2256" i="12"/>
  <c r="AL2248" i="12"/>
  <c r="AL2240" i="12"/>
  <c r="AL2232" i="12"/>
  <c r="AL2224" i="12"/>
  <c r="AL2216" i="12"/>
  <c r="AL4712" i="12"/>
  <c r="AL3917" i="12"/>
  <c r="AL3715" i="12"/>
  <c r="AL3651" i="12"/>
  <c r="AL3619" i="12"/>
  <c r="AL3587" i="12"/>
  <c r="AL3555" i="12"/>
  <c r="AL3523" i="12"/>
  <c r="AL3491" i="12"/>
  <c r="AL3459" i="12"/>
  <c r="AL3427" i="12"/>
  <c r="AL3395" i="12"/>
  <c r="AL3363" i="12"/>
  <c r="AL3331" i="12"/>
  <c r="AL3299" i="12"/>
  <c r="AL3267" i="12"/>
  <c r="AL3235" i="12"/>
  <c r="AL3203" i="12"/>
  <c r="AL3171" i="12"/>
  <c r="AL3139" i="12"/>
  <c r="AL3131" i="12"/>
  <c r="AL3094" i="12"/>
  <c r="AL3092" i="12"/>
  <c r="AL3067" i="12"/>
  <c r="AL3030" i="12"/>
  <c r="AL3028" i="12"/>
  <c r="AL3003" i="12"/>
  <c r="AL2966" i="12"/>
  <c r="AL2964" i="12"/>
  <c r="AL2939" i="12"/>
  <c r="AL2902" i="12"/>
  <c r="AL2900" i="12"/>
  <c r="AL2885" i="12"/>
  <c r="AL2877" i="12"/>
  <c r="AL2869" i="12"/>
  <c r="AL2861" i="12"/>
  <c r="AL2853" i="12"/>
  <c r="AL2845" i="12"/>
  <c r="AL2837" i="12"/>
  <c r="AL2829" i="12"/>
  <c r="AL2821" i="12"/>
  <c r="AL2813" i="12"/>
  <c r="AL2805" i="12"/>
  <c r="AL2797" i="12"/>
  <c r="AL2789" i="12"/>
  <c r="AL2781" i="12"/>
  <c r="AL2773" i="12"/>
  <c r="AL2765" i="12"/>
  <c r="AL2757" i="12"/>
  <c r="AL2749" i="12"/>
  <c r="AL2741" i="12"/>
  <c r="AL2733" i="12"/>
  <c r="AL2725" i="12"/>
  <c r="AL2717" i="12"/>
  <c r="AL2709" i="12"/>
  <c r="AL2701" i="12"/>
  <c r="AL2693" i="12"/>
  <c r="AL2685" i="12"/>
  <c r="AL2677" i="12"/>
  <c r="AL2669" i="12"/>
  <c r="AL2661" i="12"/>
  <c r="AL2653" i="12"/>
  <c r="AL2645" i="12"/>
  <c r="AL2637" i="12"/>
  <c r="AL2629" i="12"/>
  <c r="AL2621" i="12"/>
  <c r="AL2613" i="12"/>
  <c r="AL2605" i="12"/>
  <c r="AL2597" i="12"/>
  <c r="AL2589" i="12"/>
  <c r="AL2581" i="12"/>
  <c r="AL2573" i="12"/>
  <c r="AL2565" i="12"/>
  <c r="AL2557" i="12"/>
  <c r="AL2549" i="12"/>
  <c r="AL2541" i="12"/>
  <c r="AL2533" i="12"/>
  <c r="AL2525" i="12"/>
  <c r="AL2517" i="12"/>
  <c r="AL2509" i="12"/>
  <c r="AL2501" i="12"/>
  <c r="AL2493" i="12"/>
  <c r="AL2485" i="12"/>
  <c r="AL2477" i="12"/>
  <c r="AL2469" i="12"/>
  <c r="AL2461" i="12"/>
  <c r="AL2453" i="12"/>
  <c r="AL2445" i="12"/>
  <c r="AL2437" i="12"/>
  <c r="AL2429" i="12"/>
  <c r="AL2421" i="12"/>
  <c r="AL2413" i="12"/>
  <c r="AL2405" i="12"/>
  <c r="AL2397" i="12"/>
  <c r="AL2389" i="12"/>
  <c r="AL2381" i="12"/>
  <c r="AL2373" i="12"/>
  <c r="AL2365" i="12"/>
  <c r="AL2357" i="12"/>
  <c r="AL2349" i="12"/>
  <c r="AL2341" i="12"/>
  <c r="AL2333" i="12"/>
  <c r="AL2325" i="12"/>
  <c r="AL2317" i="12"/>
  <c r="AL2309" i="12"/>
  <c r="AL2301" i="12"/>
  <c r="AL2293" i="12"/>
  <c r="AL2285" i="12"/>
  <c r="AL2277" i="12"/>
  <c r="AL2269" i="12"/>
  <c r="AL2261" i="12"/>
  <c r="AL2253" i="12"/>
  <c r="AL2245" i="12"/>
  <c r="AL2237" i="12"/>
  <c r="AL2229" i="12"/>
  <c r="AL2221" i="12"/>
  <c r="AL2213" i="12"/>
  <c r="AL3853" i="12"/>
  <c r="AL3691" i="12"/>
  <c r="AZ6" i="12" s="1"/>
  <c r="AL3662" i="12"/>
  <c r="AL3630" i="12"/>
  <c r="AL3598" i="12"/>
  <c r="AL3566" i="12"/>
  <c r="AL3534" i="12"/>
  <c r="AL3502" i="12"/>
  <c r="AL3470" i="12"/>
  <c r="AL3438" i="12"/>
  <c r="AL3406" i="12"/>
  <c r="AL3374" i="12"/>
  <c r="AL3342" i="12"/>
  <c r="AL3310" i="12"/>
  <c r="AL3278" i="12"/>
  <c r="AL3246" i="12"/>
  <c r="AL3214" i="12"/>
  <c r="AL3182" i="12"/>
  <c r="AL3150" i="12"/>
  <c r="AL3123" i="12"/>
  <c r="AL3086" i="12"/>
  <c r="AL3084" i="12"/>
  <c r="AL3059" i="12"/>
  <c r="AL3022" i="12"/>
  <c r="AL3020" i="12"/>
  <c r="AL2995" i="12"/>
  <c r="AL2958" i="12"/>
  <c r="AL2956" i="12"/>
  <c r="AL2931" i="12"/>
  <c r="AL2894" i="12"/>
  <c r="AL2892" i="12"/>
  <c r="AL2882" i="12"/>
  <c r="AL2874" i="12"/>
  <c r="AL2866" i="12"/>
  <c r="AL2858" i="12"/>
  <c r="AL2850" i="12"/>
  <c r="AL2842" i="12"/>
  <c r="AL2834" i="12"/>
  <c r="AL2826" i="12"/>
  <c r="AL2818" i="12"/>
  <c r="AL2810" i="12"/>
  <c r="AL2802" i="12"/>
  <c r="AL2794" i="12"/>
  <c r="AL2786" i="12"/>
  <c r="AL2778" i="12"/>
  <c r="AL2770" i="12"/>
  <c r="AL2762" i="12"/>
  <c r="AL2754" i="12"/>
  <c r="AL2746" i="12"/>
  <c r="AL2738" i="12"/>
  <c r="AL2730" i="12"/>
  <c r="AL2722" i="12"/>
  <c r="AL2714" i="12"/>
  <c r="AL2706" i="12"/>
  <c r="AL2698" i="12"/>
  <c r="AL2690" i="12"/>
  <c r="AL2682" i="12"/>
  <c r="AL2674" i="12"/>
  <c r="AL2666" i="12"/>
  <c r="AL2658" i="12"/>
  <c r="AL2650" i="12"/>
  <c r="AL2642" i="12"/>
  <c r="AL2634" i="12"/>
  <c r="AL2626" i="12"/>
  <c r="AL2618" i="12"/>
  <c r="AL2610" i="12"/>
  <c r="AL2602" i="12"/>
  <c r="AL2594" i="12"/>
  <c r="AL2586" i="12"/>
  <c r="AL2578" i="12"/>
  <c r="AL2570" i="12"/>
  <c r="AL2562" i="12"/>
  <c r="AL2554" i="12"/>
  <c r="AL2546" i="12"/>
  <c r="AL2538" i="12"/>
  <c r="AL2530" i="12"/>
  <c r="AL2522" i="12"/>
  <c r="AL2514" i="12"/>
  <c r="AL2506" i="12"/>
  <c r="AL2498" i="12"/>
  <c r="AL2490" i="12"/>
  <c r="AL2482" i="12"/>
  <c r="AL2474" i="12"/>
  <c r="AL2466" i="12"/>
  <c r="AL2458" i="12"/>
  <c r="AL2450" i="12"/>
  <c r="AL2442" i="12"/>
  <c r="AL2434" i="12"/>
  <c r="AL2426" i="12"/>
  <c r="AL2418" i="12"/>
  <c r="AL2410" i="12"/>
  <c r="AL2402" i="12"/>
  <c r="AL2394" i="12"/>
  <c r="AL2386" i="12"/>
  <c r="AL2378" i="12"/>
  <c r="AL2370" i="12"/>
  <c r="AL2362" i="12"/>
  <c r="AL2354" i="12"/>
  <c r="AL2346" i="12"/>
  <c r="AL2338" i="12"/>
  <c r="AL2330" i="12"/>
  <c r="AL2322" i="12"/>
  <c r="AL2314" i="12"/>
  <c r="AL2306" i="12"/>
  <c r="AL2298" i="12"/>
  <c r="AL2290" i="12"/>
  <c r="AL2282" i="12"/>
  <c r="AL2274" i="12"/>
  <c r="AL2266" i="12"/>
  <c r="AL2258" i="12"/>
  <c r="AL2250" i="12"/>
  <c r="AL2242" i="12"/>
  <c r="AL2234" i="12"/>
  <c r="AL2226" i="12"/>
  <c r="AL2218" i="12"/>
  <c r="AL3944" i="12"/>
  <c r="AL3789" i="12"/>
  <c r="AL3659" i="12"/>
  <c r="AL3627" i="12"/>
  <c r="AL3595" i="12"/>
  <c r="AL3563" i="12"/>
  <c r="AL3531" i="12"/>
  <c r="AL3499" i="12"/>
  <c r="AL3467" i="12"/>
  <c r="AL3435" i="12"/>
  <c r="AL3403" i="12"/>
  <c r="AL3371" i="12"/>
  <c r="AL3339" i="12"/>
  <c r="AL3307" i="12"/>
  <c r="AL3275" i="12"/>
  <c r="AL3243" i="12"/>
  <c r="AL3211" i="12"/>
  <c r="AL3179" i="12"/>
  <c r="AL3147" i="12"/>
  <c r="AL3115" i="12"/>
  <c r="AL3078" i="12"/>
  <c r="AL3076" i="12"/>
  <c r="AL3051" i="12"/>
  <c r="AL3014" i="12"/>
  <c r="AL3012" i="12"/>
  <c r="AL2987" i="12"/>
  <c r="AL2950" i="12"/>
  <c r="AL2948" i="12"/>
  <c r="AL2923" i="12"/>
  <c r="AL2887" i="12"/>
  <c r="AL2879" i="12"/>
  <c r="AL2871" i="12"/>
  <c r="AL2863" i="12"/>
  <c r="AL2855" i="12"/>
  <c r="AL2847" i="12"/>
  <c r="AL2839" i="12"/>
  <c r="AL2831" i="12"/>
  <c r="AL2823" i="12"/>
  <c r="AL2815" i="12"/>
  <c r="AL2807" i="12"/>
  <c r="AL2799" i="12"/>
  <c r="AL2791" i="12"/>
  <c r="AL2783" i="12"/>
  <c r="AL2775" i="12"/>
  <c r="AL2767" i="12"/>
  <c r="AL2759" i="12"/>
  <c r="AL2751" i="12"/>
  <c r="AL2743" i="12"/>
  <c r="AL2735" i="12"/>
  <c r="AL2727" i="12"/>
  <c r="AL2719" i="12"/>
  <c r="AL2711" i="12"/>
  <c r="AL2703" i="12"/>
  <c r="AL2695" i="12"/>
  <c r="AL2687" i="12"/>
  <c r="AL2679" i="12"/>
  <c r="AL2671" i="12"/>
  <c r="AL2663" i="12"/>
  <c r="AL2655" i="12"/>
  <c r="AL2647" i="12"/>
  <c r="AL2639" i="12"/>
  <c r="AL2631" i="12"/>
  <c r="AL2623" i="12"/>
  <c r="AL2615" i="12"/>
  <c r="AL2607" i="12"/>
  <c r="AL2599" i="12"/>
  <c r="AL2591" i="12"/>
  <c r="AL2583" i="12"/>
  <c r="AL2575" i="12"/>
  <c r="AL2567" i="12"/>
  <c r="AL2559" i="12"/>
  <c r="AL2551" i="12"/>
  <c r="AL2543" i="12"/>
  <c r="AL2535" i="12"/>
  <c r="AL2527" i="12"/>
  <c r="AL2519" i="12"/>
  <c r="AL2511" i="12"/>
  <c r="AL2503" i="12"/>
  <c r="AL2495" i="12"/>
  <c r="AL2487" i="12"/>
  <c r="AL2479" i="12"/>
  <c r="AL2471" i="12"/>
  <c r="AL2463" i="12"/>
  <c r="AL2455" i="12"/>
  <c r="AL2447" i="12"/>
  <c r="AL2439" i="12"/>
  <c r="AL2431" i="12"/>
  <c r="AL2423" i="12"/>
  <c r="AL2415" i="12"/>
  <c r="AL2407" i="12"/>
  <c r="AL2399" i="12"/>
  <c r="AL2391" i="12"/>
  <c r="AL2383" i="12"/>
  <c r="AL2375" i="12"/>
  <c r="AL4124" i="12"/>
  <c r="AL4041" i="12"/>
  <c r="AL3880" i="12"/>
  <c r="AL3725" i="12"/>
  <c r="AL3670" i="12"/>
  <c r="AL3638" i="12"/>
  <c r="AL3606" i="12"/>
  <c r="AL3574" i="12"/>
  <c r="AL3542" i="12"/>
  <c r="AL3510" i="12"/>
  <c r="AL3478" i="12"/>
  <c r="AL3446" i="12"/>
  <c r="AL3414" i="12"/>
  <c r="AL3382" i="12"/>
  <c r="AL3350" i="12"/>
  <c r="AL3318" i="12"/>
  <c r="AL3286" i="12"/>
  <c r="AL3254" i="12"/>
  <c r="AL3222" i="12"/>
  <c r="AL3190" i="12"/>
  <c r="AL3158" i="12"/>
  <c r="AL3134" i="12"/>
  <c r="AL3132" i="12"/>
  <c r="AL3107" i="12"/>
  <c r="AL3070" i="12"/>
  <c r="AL3068" i="12"/>
  <c r="AL3043" i="12"/>
  <c r="AL3006" i="12"/>
  <c r="AL3004" i="12"/>
  <c r="AL2979" i="12"/>
  <c r="AL2942" i="12"/>
  <c r="AL2940" i="12"/>
  <c r="AL2915" i="12"/>
  <c r="AL2884" i="12"/>
  <c r="AL2876" i="12"/>
  <c r="AL2868" i="12"/>
  <c r="AL2860" i="12"/>
  <c r="AL2852" i="12"/>
  <c r="AL2844" i="12"/>
  <c r="AL2836" i="12"/>
  <c r="AL2828" i="12"/>
  <c r="AL2820" i="12"/>
  <c r="AL2812" i="12"/>
  <c r="AL2804" i="12"/>
  <c r="AL2796" i="12"/>
  <c r="AL2788" i="12"/>
  <c r="AL2780" i="12"/>
  <c r="AL2772" i="12"/>
  <c r="AL2764" i="12"/>
  <c r="AL2756" i="12"/>
  <c r="AL2748" i="12"/>
  <c r="AL2740" i="12"/>
  <c r="AL2732" i="12"/>
  <c r="AL2724" i="12"/>
  <c r="AL2716" i="12"/>
  <c r="AL2708" i="12"/>
  <c r="AL2700" i="12"/>
  <c r="AL2692" i="12"/>
  <c r="AL2684" i="12"/>
  <c r="AL2676" i="12"/>
  <c r="AL2668" i="12"/>
  <c r="AL2660" i="12"/>
  <c r="AL2652" i="12"/>
  <c r="AL2644" i="12"/>
  <c r="AL2636" i="12"/>
  <c r="AL2628" i="12"/>
  <c r="AL2620" i="12"/>
  <c r="AL2612" i="12"/>
  <c r="AL2604" i="12"/>
  <c r="AL2596" i="12"/>
  <c r="AL2588" i="12"/>
  <c r="AL2580" i="12"/>
  <c r="AL2572" i="12"/>
  <c r="AL2564" i="12"/>
  <c r="AL2556" i="12"/>
  <c r="AL2548" i="12"/>
  <c r="AL2540" i="12"/>
  <c r="AL2532" i="12"/>
  <c r="AL2524" i="12"/>
  <c r="AL2516" i="12"/>
  <c r="AL2508" i="12"/>
  <c r="AL2500" i="12"/>
  <c r="AL2492" i="12"/>
  <c r="AL2484" i="12"/>
  <c r="AL2476" i="12"/>
  <c r="AL2468" i="12"/>
  <c r="AL2460" i="12"/>
  <c r="AL2452" i="12"/>
  <c r="AL2444" i="12"/>
  <c r="AL2436" i="12"/>
  <c r="AL2428" i="12"/>
  <c r="AL2420" i="12"/>
  <c r="AL2412" i="12"/>
  <c r="AL2404" i="12"/>
  <c r="AL2396" i="12"/>
  <c r="AL2388" i="12"/>
  <c r="AL2380" i="12"/>
  <c r="AL2372" i="12"/>
  <c r="AL2364" i="12"/>
  <c r="AL2356" i="12"/>
  <c r="AL2348" i="12"/>
  <c r="AL2340" i="12"/>
  <c r="AL4876" i="12"/>
  <c r="AL4326" i="12"/>
  <c r="AL3971" i="12"/>
  <c r="AL3816" i="12"/>
  <c r="AL3683" i="12"/>
  <c r="AL3667" i="12"/>
  <c r="AL3635" i="12"/>
  <c r="AL3603" i="12"/>
  <c r="AL3571" i="12"/>
  <c r="AL3539" i="12"/>
  <c r="AL3507" i="12"/>
  <c r="AL3475" i="12"/>
  <c r="AL3443" i="12"/>
  <c r="AL3411" i="12"/>
  <c r="AL3379" i="12"/>
  <c r="AL3347" i="12"/>
  <c r="AL3315" i="12"/>
  <c r="AL3283" i="12"/>
  <c r="AL3251" i="12"/>
  <c r="AL3219" i="12"/>
  <c r="AL3187" i="12"/>
  <c r="AL3155" i="12"/>
  <c r="AL3126" i="12"/>
  <c r="AL3124" i="12"/>
  <c r="AL3099" i="12"/>
  <c r="AL3062" i="12"/>
  <c r="AL3060" i="12"/>
  <c r="AL3035" i="12"/>
  <c r="AL2998" i="12"/>
  <c r="AL2996" i="12"/>
  <c r="AL2971" i="12"/>
  <c r="AL2934" i="12"/>
  <c r="AL2932" i="12"/>
  <c r="AL2907" i="12"/>
  <c r="AL2889" i="12"/>
  <c r="AL2881" i="12"/>
  <c r="AL2873" i="12"/>
  <c r="AL2865" i="12"/>
  <c r="AL2857" i="12"/>
  <c r="AL2849" i="12"/>
  <c r="AL2841" i="12"/>
  <c r="AL2833" i="12"/>
  <c r="AL2825" i="12"/>
  <c r="AL2817" i="12"/>
  <c r="AL2809" i="12"/>
  <c r="AL2801" i="12"/>
  <c r="AL2793" i="12"/>
  <c r="AL2785" i="12"/>
  <c r="AL2777" i="12"/>
  <c r="AL2769" i="12"/>
  <c r="AL2761" i="12"/>
  <c r="AL2753" i="12"/>
  <c r="AL2745" i="12"/>
  <c r="AL2737" i="12"/>
  <c r="AL2729" i="12"/>
  <c r="AL2721" i="12"/>
  <c r="AL2713" i="12"/>
  <c r="AL2705" i="12"/>
  <c r="AL2697" i="12"/>
  <c r="AL2689" i="12"/>
  <c r="AL2681" i="12"/>
  <c r="AL2673" i="12"/>
  <c r="AL2665" i="12"/>
  <c r="AL2657" i="12"/>
  <c r="AL2649" i="12"/>
  <c r="AL3752" i="12"/>
  <c r="AL3582" i="12"/>
  <c r="AL3326" i="12"/>
  <c r="AL2838" i="12"/>
  <c r="AL2774" i="12"/>
  <c r="AL2710" i="12"/>
  <c r="AL2641" i="12"/>
  <c r="AL2609" i="12"/>
  <c r="AL2577" i="12"/>
  <c r="AL2545" i="12"/>
  <c r="AL2513" i="12"/>
  <c r="AL2481" i="12"/>
  <c r="AL2449" i="12"/>
  <c r="AL2417" i="12"/>
  <c r="AL2385" i="12"/>
  <c r="AL2353" i="12"/>
  <c r="AL2351" i="12"/>
  <c r="AL2321" i="12"/>
  <c r="AL2305" i="12"/>
  <c r="AL2289" i="12"/>
  <c r="AL2273" i="12"/>
  <c r="AL2257" i="12"/>
  <c r="AL2241" i="12"/>
  <c r="AL2225" i="12"/>
  <c r="AL2207" i="12"/>
  <c r="AL2199" i="12"/>
  <c r="AL2191" i="12"/>
  <c r="AL2183" i="12"/>
  <c r="AL2175" i="12"/>
  <c r="AL2167" i="12"/>
  <c r="AL2159" i="12"/>
  <c r="AL2151" i="12"/>
  <c r="AL2143" i="12"/>
  <c r="AL2135" i="12"/>
  <c r="AL2127" i="12"/>
  <c r="AL2119" i="12"/>
  <c r="AL2111" i="12"/>
  <c r="AL2103" i="12"/>
  <c r="AL2095" i="12"/>
  <c r="AL2087" i="12"/>
  <c r="AL2079" i="12"/>
  <c r="AL2071" i="12"/>
  <c r="AL2063" i="12"/>
  <c r="AL2055" i="12"/>
  <c r="AL2047" i="12"/>
  <c r="AL2039" i="12"/>
  <c r="AL2031" i="12"/>
  <c r="AL2023" i="12"/>
  <c r="AL2015" i="12"/>
  <c r="AL2007" i="12"/>
  <c r="AL1999" i="12"/>
  <c r="AL1991" i="12"/>
  <c r="AL1983" i="12"/>
  <c r="AL1975" i="12"/>
  <c r="AL1967" i="12"/>
  <c r="AL1959" i="12"/>
  <c r="AL1951" i="12"/>
  <c r="AL1943" i="12"/>
  <c r="AL1935" i="12"/>
  <c r="AL1927" i="12"/>
  <c r="AL3486" i="12"/>
  <c r="AL3230" i="12"/>
  <c r="AL3091" i="12"/>
  <c r="AL2878" i="12"/>
  <c r="AL2814" i="12"/>
  <c r="AL2750" i="12"/>
  <c r="AL2686" i="12"/>
  <c r="AL2638" i="12"/>
  <c r="AL2606" i="12"/>
  <c r="AL2574" i="12"/>
  <c r="AL2542" i="12"/>
  <c r="AL2510" i="12"/>
  <c r="AL2478" i="12"/>
  <c r="AL2446" i="12"/>
  <c r="AL2414" i="12"/>
  <c r="AL2382" i="12"/>
  <c r="AL2345" i="12"/>
  <c r="AL2343" i="12"/>
  <c r="AL2334" i="12"/>
  <c r="AL2318" i="12"/>
  <c r="AL2302" i="12"/>
  <c r="AL2286" i="12"/>
  <c r="AL2270" i="12"/>
  <c r="AL2254" i="12"/>
  <c r="AL2238" i="12"/>
  <c r="AL2222" i="12"/>
  <c r="AL2212" i="12"/>
  <c r="AL2204" i="12"/>
  <c r="AL2196" i="12"/>
  <c r="AL2188" i="12"/>
  <c r="AL2180" i="12"/>
  <c r="AL2172" i="12"/>
  <c r="AL2164" i="12"/>
  <c r="AL2156" i="12"/>
  <c r="AL2148" i="12"/>
  <c r="AL2140" i="12"/>
  <c r="AL2132" i="12"/>
  <c r="AL2124" i="12"/>
  <c r="AL2116" i="12"/>
  <c r="AL2108" i="12"/>
  <c r="AL2100" i="12"/>
  <c r="AL2092" i="12"/>
  <c r="AL2084" i="12"/>
  <c r="AL2076" i="12"/>
  <c r="AL2068" i="12"/>
  <c r="AL2060" i="12"/>
  <c r="AL2052" i="12"/>
  <c r="AL2044" i="12"/>
  <c r="AL2036" i="12"/>
  <c r="AL2028" i="12"/>
  <c r="AL2020" i="12"/>
  <c r="AL2012" i="12"/>
  <c r="AL2004" i="12"/>
  <c r="AL1996" i="12"/>
  <c r="AL1988" i="12"/>
  <c r="AL1980" i="12"/>
  <c r="AL1972" i="12"/>
  <c r="AL1964" i="12"/>
  <c r="AL1956" i="12"/>
  <c r="AL1948" i="12"/>
  <c r="AL1940" i="12"/>
  <c r="AL1932" i="12"/>
  <c r="AL1924" i="12"/>
  <c r="AL3646" i="12"/>
  <c r="AL3390" i="12"/>
  <c r="AL3027" i="12"/>
  <c r="AL2854" i="12"/>
  <c r="AL2790" i="12"/>
  <c r="AL2726" i="12"/>
  <c r="AL2662" i="12"/>
  <c r="AL2617" i="12"/>
  <c r="AL2585" i="12"/>
  <c r="AL2553" i="12"/>
  <c r="AL2521" i="12"/>
  <c r="AL2489" i="12"/>
  <c r="AL2457" i="12"/>
  <c r="AL2425" i="12"/>
  <c r="AL2393" i="12"/>
  <c r="AL2337" i="12"/>
  <c r="AL2335" i="12"/>
  <c r="AL2319" i="12"/>
  <c r="AL2303" i="12"/>
  <c r="AL2287" i="12"/>
  <c r="AL2271" i="12"/>
  <c r="AL2255" i="12"/>
  <c r="AL2239" i="12"/>
  <c r="AL2223" i="12"/>
  <c r="AL2209" i="12"/>
  <c r="AL2201" i="12"/>
  <c r="AL2193" i="12"/>
  <c r="AL2185" i="12"/>
  <c r="AL2177" i="12"/>
  <c r="AL2169" i="12"/>
  <c r="AL2161" i="12"/>
  <c r="AL2153" i="12"/>
  <c r="AL2145" i="12"/>
  <c r="AL2137" i="12"/>
  <c r="AL2129" i="12"/>
  <c r="AL2121" i="12"/>
  <c r="AL2113" i="12"/>
  <c r="AL2105" i="12"/>
  <c r="AL2097" i="12"/>
  <c r="AL2089" i="12"/>
  <c r="AL2081" i="12"/>
  <c r="AL2073" i="12"/>
  <c r="AL2065" i="12"/>
  <c r="AL2057" i="12"/>
  <c r="AL2049" i="12"/>
  <c r="AL2041" i="12"/>
  <c r="AL2033" i="12"/>
  <c r="AL2025" i="12"/>
  <c r="AL2017" i="12"/>
  <c r="AL2009" i="12"/>
  <c r="AL2001" i="12"/>
  <c r="AL1993" i="12"/>
  <c r="AL1985" i="12"/>
  <c r="AL1977" i="12"/>
  <c r="AL1969" i="12"/>
  <c r="AL1961" i="12"/>
  <c r="AL1953" i="12"/>
  <c r="AL1945" i="12"/>
  <c r="AL1937" i="12"/>
  <c r="AL1929" i="12"/>
  <c r="AL4196" i="12"/>
  <c r="AL3550" i="12"/>
  <c r="AL3294" i="12"/>
  <c r="AL3118" i="12"/>
  <c r="AL2963" i="12"/>
  <c r="AL2830" i="12"/>
  <c r="AL2766" i="12"/>
  <c r="AL2702" i="12"/>
  <c r="AL2646" i="12"/>
  <c r="AL2614" i="12"/>
  <c r="AL2582" i="12"/>
  <c r="AL2550" i="12"/>
  <c r="AL2518" i="12"/>
  <c r="AL2486" i="12"/>
  <c r="AL2454" i="12"/>
  <c r="AL2422" i="12"/>
  <c r="AL2390" i="12"/>
  <c r="AL2366" i="12"/>
  <c r="AL2332" i="12"/>
  <c r="AL2316" i="12"/>
  <c r="AL2300" i="12"/>
  <c r="AL2284" i="12"/>
  <c r="AL2268" i="12"/>
  <c r="AL2252" i="12"/>
  <c r="AL2236" i="12"/>
  <c r="AL2220" i="12"/>
  <c r="AL2206" i="12"/>
  <c r="AL2198" i="12"/>
  <c r="AL2190" i="12"/>
  <c r="AL2182" i="12"/>
  <c r="AL2174" i="12"/>
  <c r="AL2166" i="12"/>
  <c r="AL2158" i="12"/>
  <c r="AL2150" i="12"/>
  <c r="AL2142" i="12"/>
  <c r="AL2134" i="12"/>
  <c r="AL2126" i="12"/>
  <c r="AL2118" i="12"/>
  <c r="AL2110" i="12"/>
  <c r="AL2102" i="12"/>
  <c r="AL2094" i="12"/>
  <c r="AL2086" i="12"/>
  <c r="AL2078" i="12"/>
  <c r="AL2070" i="12"/>
  <c r="AL2062" i="12"/>
  <c r="AL2054" i="12"/>
  <c r="AL2046" i="12"/>
  <c r="AL2038" i="12"/>
  <c r="AL2030" i="12"/>
  <c r="AL2022" i="12"/>
  <c r="AL2014" i="12"/>
  <c r="AL2006" i="12"/>
  <c r="AL1998" i="12"/>
  <c r="AL1990" i="12"/>
  <c r="AL1982" i="12"/>
  <c r="AL1974" i="12"/>
  <c r="AL1966" i="12"/>
  <c r="AL1958" i="12"/>
  <c r="AL1950" i="12"/>
  <c r="AL1942" i="12"/>
  <c r="AL1934" i="12"/>
  <c r="AL1926" i="12"/>
  <c r="AL3454" i="12"/>
  <c r="AL3198" i="12"/>
  <c r="AL3116" i="12"/>
  <c r="AL3054" i="12"/>
  <c r="AL2899" i="12"/>
  <c r="AL2870" i="12"/>
  <c r="AL2806" i="12"/>
  <c r="AL2742" i="12"/>
  <c r="AL2678" i="12"/>
  <c r="AL2625" i="12"/>
  <c r="AL2593" i="12"/>
  <c r="AL2561" i="12"/>
  <c r="AL2529" i="12"/>
  <c r="AL2497" i="12"/>
  <c r="AL2465" i="12"/>
  <c r="AL2433" i="12"/>
  <c r="AL2401" i="12"/>
  <c r="AL2358" i="12"/>
  <c r="AL2329" i="12"/>
  <c r="AL2313" i="12"/>
  <c r="AL2297" i="12"/>
  <c r="AL2281" i="12"/>
  <c r="AL2265" i="12"/>
  <c r="AL2249" i="12"/>
  <c r="AL2233" i="12"/>
  <c r="AL2217" i="12"/>
  <c r="AL2211" i="12"/>
  <c r="AL2203" i="12"/>
  <c r="AL2195" i="12"/>
  <c r="AL2187" i="12"/>
  <c r="AL2179" i="12"/>
  <c r="AL2171" i="12"/>
  <c r="AL2163" i="12"/>
  <c r="AL2155" i="12"/>
  <c r="AL2147" i="12"/>
  <c r="AL2139" i="12"/>
  <c r="AL2131" i="12"/>
  <c r="AL2123" i="12"/>
  <c r="AL2115" i="12"/>
  <c r="AL2107" i="12"/>
  <c r="AL2099" i="12"/>
  <c r="AL2091" i="12"/>
  <c r="AL2083" i="12"/>
  <c r="AL2075" i="12"/>
  <c r="AL2067" i="12"/>
  <c r="AL2059" i="12"/>
  <c r="AL2051" i="12"/>
  <c r="AL2043" i="12"/>
  <c r="AL2035" i="12"/>
  <c r="AL2027" i="12"/>
  <c r="AL2019" i="12"/>
  <c r="AL2011" i="12"/>
  <c r="AL2003" i="12"/>
  <c r="AL1995" i="12"/>
  <c r="AL1987" i="12"/>
  <c r="AL1979" i="12"/>
  <c r="AL1971" i="12"/>
  <c r="AL1963" i="12"/>
  <c r="AL1955" i="12"/>
  <c r="AL1947" i="12"/>
  <c r="AL1939" i="12"/>
  <c r="AL1931" i="12"/>
  <c r="AL1923" i="12"/>
  <c r="AL4113" i="12"/>
  <c r="AL3614" i="12"/>
  <c r="AL3358" i="12"/>
  <c r="AL3052" i="12"/>
  <c r="AL2990" i="12"/>
  <c r="AL2846" i="12"/>
  <c r="AL2782" i="12"/>
  <c r="AL2718" i="12"/>
  <c r="AL2654" i="12"/>
  <c r="AL2622" i="12"/>
  <c r="AL2590" i="12"/>
  <c r="AL2558" i="12"/>
  <c r="AL2526" i="12"/>
  <c r="AL2494" i="12"/>
  <c r="AL2462" i="12"/>
  <c r="AL2430" i="12"/>
  <c r="AL2398" i="12"/>
  <c r="AL2350" i="12"/>
  <c r="AL2326" i="12"/>
  <c r="AL2310" i="12"/>
  <c r="AL2294" i="12"/>
  <c r="AL2278" i="12"/>
  <c r="AL2262" i="12"/>
  <c r="AL2246" i="12"/>
  <c r="AL2230" i="12"/>
  <c r="AL2214" i="12"/>
  <c r="AL2208" i="12"/>
  <c r="AL2200" i="12"/>
  <c r="AL2192" i="12"/>
  <c r="AL2184" i="12"/>
  <c r="AL2176" i="12"/>
  <c r="AL2168" i="12"/>
  <c r="AL2160" i="12"/>
  <c r="AL2152" i="12"/>
  <c r="AL2144" i="12"/>
  <c r="AL2136" i="12"/>
  <c r="AL2128" i="12"/>
  <c r="AL2120" i="12"/>
  <c r="AL2112" i="12"/>
  <c r="AL2104" i="12"/>
  <c r="AL2096" i="12"/>
  <c r="AL2088" i="12"/>
  <c r="AL2080" i="12"/>
  <c r="AL2072" i="12"/>
  <c r="AL2064" i="12"/>
  <c r="AL2056" i="12"/>
  <c r="AL2048" i="12"/>
  <c r="AL2040" i="12"/>
  <c r="AL2032" i="12"/>
  <c r="AL2024" i="12"/>
  <c r="AL2016" i="12"/>
  <c r="AL2008" i="12"/>
  <c r="AL2000" i="12"/>
  <c r="AL1992" i="12"/>
  <c r="AL1984" i="12"/>
  <c r="AL1976" i="12"/>
  <c r="AL1968" i="12"/>
  <c r="AL1960" i="12"/>
  <c r="AL1952" i="12"/>
  <c r="AL1944" i="12"/>
  <c r="AL1936" i="12"/>
  <c r="AL1928" i="12"/>
  <c r="AL3907" i="12"/>
  <c r="AL3518" i="12"/>
  <c r="AL3262" i="12"/>
  <c r="AL2988" i="12"/>
  <c r="AL2926" i="12"/>
  <c r="AL2886" i="12"/>
  <c r="AL2822" i="12"/>
  <c r="AL2758" i="12"/>
  <c r="AL2694" i="12"/>
  <c r="AL2633" i="12"/>
  <c r="AL2601" i="12"/>
  <c r="AL2569" i="12"/>
  <c r="AL2537" i="12"/>
  <c r="AL2505" i="12"/>
  <c r="AL2473" i="12"/>
  <c r="AL2441" i="12"/>
  <c r="AL2409" i="12"/>
  <c r="AL2377" i="12"/>
  <c r="AL2369" i="12"/>
  <c r="AL2367" i="12"/>
  <c r="AL2342" i="12"/>
  <c r="AL2327" i="12"/>
  <c r="AL2311" i="12"/>
  <c r="AL2295" i="12"/>
  <c r="AL2279" i="12"/>
  <c r="AL2263" i="12"/>
  <c r="AL2247" i="12"/>
  <c r="AL2231" i="12"/>
  <c r="AL2215" i="12"/>
  <c r="AL2205" i="12"/>
  <c r="AL2197" i="12"/>
  <c r="AL2189" i="12"/>
  <c r="AL2181" i="12"/>
  <c r="AL2173" i="12"/>
  <c r="AL2165" i="12"/>
  <c r="AL2157" i="12"/>
  <c r="AL2149" i="12"/>
  <c r="AL2141" i="12"/>
  <c r="AL2133" i="12"/>
  <c r="AL2125" i="12"/>
  <c r="AL2117" i="12"/>
  <c r="AL2109" i="12"/>
  <c r="AL2101" i="12"/>
  <c r="AL2093" i="12"/>
  <c r="AL2085" i="12"/>
  <c r="AL2077" i="12"/>
  <c r="AL2069" i="12"/>
  <c r="AL2061" i="12"/>
  <c r="AL2053" i="12"/>
  <c r="AL2045" i="12"/>
  <c r="AL2037" i="12"/>
  <c r="AL2029" i="12"/>
  <c r="AL2021" i="12"/>
  <c r="AL2013" i="12"/>
  <c r="AL2005" i="12"/>
  <c r="AL1997" i="12"/>
  <c r="AL1989" i="12"/>
  <c r="AL1981" i="12"/>
  <c r="AL1973" i="12"/>
  <c r="AL1965" i="12"/>
  <c r="AL1957" i="12"/>
  <c r="AL1949" i="12"/>
  <c r="AL1941" i="12"/>
  <c r="AL1933" i="12"/>
  <c r="AL1925" i="12"/>
  <c r="AL3678" i="12"/>
  <c r="AL3422" i="12"/>
  <c r="AL3166" i="12"/>
  <c r="AL2924" i="12"/>
  <c r="AL2862" i="12"/>
  <c r="AL2798" i="12"/>
  <c r="AL2734" i="12"/>
  <c r="AL2670" i="12"/>
  <c r="AL2630" i="12"/>
  <c r="AL2598" i="12"/>
  <c r="AL2566" i="12"/>
  <c r="AL2534" i="12"/>
  <c r="AL2502" i="12"/>
  <c r="AL2470" i="12"/>
  <c r="AL2438" i="12"/>
  <c r="AL2406" i="12"/>
  <c r="AL2374" i="12"/>
  <c r="AL2361" i="12"/>
  <c r="AL2359" i="12"/>
  <c r="AL2324" i="12"/>
  <c r="AL2308" i="12"/>
  <c r="AL2292" i="12"/>
  <c r="AL2276" i="12"/>
  <c r="AL2260" i="12"/>
  <c r="AL2244" i="12"/>
  <c r="AL2228" i="12"/>
  <c r="AL2210" i="12"/>
  <c r="AL2202" i="12"/>
  <c r="AL2194" i="12"/>
  <c r="AL2186" i="12"/>
  <c r="AL2178" i="12"/>
  <c r="AL2170" i="12"/>
  <c r="AL2162" i="12"/>
  <c r="AL2154" i="12"/>
  <c r="AL2146" i="12"/>
  <c r="AL2138" i="12"/>
  <c r="AL2130" i="12"/>
  <c r="AL2122" i="12"/>
  <c r="AL2114" i="12"/>
  <c r="AL2106" i="12"/>
  <c r="AL2098" i="12"/>
  <c r="AL2090" i="12"/>
  <c r="AL2082" i="12"/>
  <c r="AL2074" i="12"/>
  <c r="AL2066" i="12"/>
  <c r="AL2058" i="12"/>
  <c r="AL2050" i="12"/>
  <c r="AL2042" i="12"/>
  <c r="AL2034" i="12"/>
  <c r="AL2026" i="12"/>
  <c r="AL2018" i="12"/>
  <c r="AL2010" i="12"/>
  <c r="AL2002" i="12"/>
  <c r="AL1994" i="12"/>
  <c r="AL1986" i="12"/>
  <c r="AL1978" i="12"/>
  <c r="AL1970" i="12"/>
  <c r="AL1962" i="12"/>
  <c r="AL1954" i="12"/>
  <c r="AL1946" i="12"/>
  <c r="AL1938" i="12"/>
  <c r="AL1930" i="12"/>
  <c r="AL1917" i="12"/>
  <c r="AL1909" i="12"/>
  <c r="AL1901" i="12"/>
  <c r="AL1893" i="12"/>
  <c r="AL1885" i="12"/>
  <c r="AL1877" i="12"/>
  <c r="AL1869" i="12"/>
  <c r="AL1861" i="12"/>
  <c r="AL1853" i="12"/>
  <c r="AL1845" i="12"/>
  <c r="AL1837" i="12"/>
  <c r="AL1829" i="12"/>
  <c r="AL1821" i="12"/>
  <c r="AL1813" i="12"/>
  <c r="AL1805" i="12"/>
  <c r="AL1797" i="12"/>
  <c r="AL1789" i="12"/>
  <c r="AL1781" i="12"/>
  <c r="AL1773" i="12"/>
  <c r="AL1765" i="12"/>
  <c r="AL1757" i="12"/>
  <c r="AL1749" i="12"/>
  <c r="AL1741" i="12"/>
  <c r="AL1733" i="12"/>
  <c r="AL1725" i="12"/>
  <c r="AL1717" i="12"/>
  <c r="AL1709" i="12"/>
  <c r="AL1701" i="12"/>
  <c r="AL1693" i="12"/>
  <c r="AL1685" i="12"/>
  <c r="AL1677" i="12"/>
  <c r="AL1669" i="12"/>
  <c r="AL1661" i="12"/>
  <c r="AL1653" i="12"/>
  <c r="AL1645" i="12"/>
  <c r="AL1637" i="12"/>
  <c r="AL1629" i="12"/>
  <c r="AL1621" i="12"/>
  <c r="AL1613" i="12"/>
  <c r="AL1605" i="12"/>
  <c r="AL1597" i="12"/>
  <c r="AL1589" i="12"/>
  <c r="AL1581" i="12"/>
  <c r="AL1573" i="12"/>
  <c r="AL1565" i="12"/>
  <c r="AL1557" i="12"/>
  <c r="AL1549" i="12"/>
  <c r="AL1541" i="12"/>
  <c r="AL1533" i="12"/>
  <c r="AL1525" i="12"/>
  <c r="AL1517" i="12"/>
  <c r="AL1509" i="12"/>
  <c r="AL1501" i="12"/>
  <c r="AL1493" i="12"/>
  <c r="AL1485" i="12"/>
  <c r="AL1477" i="12"/>
  <c r="AL1469" i="12"/>
  <c r="AL1461" i="12"/>
  <c r="AL1453" i="12"/>
  <c r="AL1445" i="12"/>
  <c r="AL1437" i="12"/>
  <c r="AL1429" i="12"/>
  <c r="AL1421" i="12"/>
  <c r="AL1413" i="12"/>
  <c r="AL1405" i="12"/>
  <c r="AL1397" i="12"/>
  <c r="AL1389" i="12"/>
  <c r="AL1381" i="12"/>
  <c r="AL1373" i="12"/>
  <c r="AL1365" i="12"/>
  <c r="AL1357" i="12"/>
  <c r="AL1349" i="12"/>
  <c r="AL1341" i="12"/>
  <c r="AL1333" i="12"/>
  <c r="AL1325" i="12"/>
  <c r="AL1317" i="12"/>
  <c r="AL1309" i="12"/>
  <c r="AL1301" i="12"/>
  <c r="AL1293" i="12"/>
  <c r="AL1285" i="12"/>
  <c r="AL1277" i="12"/>
  <c r="AL1269" i="12"/>
  <c r="AL1914" i="12"/>
  <c r="AL1906" i="12"/>
  <c r="AL1898" i="12"/>
  <c r="AL1890" i="12"/>
  <c r="AL1882" i="12"/>
  <c r="AL1874" i="12"/>
  <c r="AL1866" i="12"/>
  <c r="AL1858" i="12"/>
  <c r="AL1850" i="12"/>
  <c r="AL1842" i="12"/>
  <c r="AL1834" i="12"/>
  <c r="AL1826" i="12"/>
  <c r="AL1818" i="12"/>
  <c r="AL1810" i="12"/>
  <c r="AL1802" i="12"/>
  <c r="AL1794" i="12"/>
  <c r="AL1786" i="12"/>
  <c r="AL1778" i="12"/>
  <c r="AL1770" i="12"/>
  <c r="AL1762" i="12"/>
  <c r="AL1754" i="12"/>
  <c r="AL1746" i="12"/>
  <c r="AL1738" i="12"/>
  <c r="AL1730" i="12"/>
  <c r="AL1722" i="12"/>
  <c r="AL1714" i="12"/>
  <c r="AL1706" i="12"/>
  <c r="AL1698" i="12"/>
  <c r="AL1690" i="12"/>
  <c r="AL1682" i="12"/>
  <c r="AL1674" i="12"/>
  <c r="AL1666" i="12"/>
  <c r="AL1658" i="12"/>
  <c r="AL1650" i="12"/>
  <c r="AL1642" i="12"/>
  <c r="AL1634" i="12"/>
  <c r="AL1626" i="12"/>
  <c r="AL1618" i="12"/>
  <c r="AL1610" i="12"/>
  <c r="AL1602" i="12"/>
  <c r="AL1594" i="12"/>
  <c r="AL1586" i="12"/>
  <c r="AL1578" i="12"/>
  <c r="AL1570" i="12"/>
  <c r="AL1562" i="12"/>
  <c r="AL1554" i="12"/>
  <c r="AL1546" i="12"/>
  <c r="AL1538" i="12"/>
  <c r="AL1530" i="12"/>
  <c r="AL1522" i="12"/>
  <c r="AL1514" i="12"/>
  <c r="AL1506" i="12"/>
  <c r="AL1498" i="12"/>
  <c r="AL1490" i="12"/>
  <c r="AL1482" i="12"/>
  <c r="AL1474" i="12"/>
  <c r="AL1466" i="12"/>
  <c r="AL1458" i="12"/>
  <c r="AL1450" i="12"/>
  <c r="AL1442" i="12"/>
  <c r="AL1434" i="12"/>
  <c r="AL1426" i="12"/>
  <c r="AL1418" i="12"/>
  <c r="AL1410" i="12"/>
  <c r="AL1402" i="12"/>
  <c r="AL1394" i="12"/>
  <c r="AL1386" i="12"/>
  <c r="AL1378" i="12"/>
  <c r="AL1370" i="12"/>
  <c r="AL1362" i="12"/>
  <c r="AL1354" i="12"/>
  <c r="AL1346" i="12"/>
  <c r="AL1338" i="12"/>
  <c r="AL1330" i="12"/>
  <c r="AL1322" i="12"/>
  <c r="AL1314" i="12"/>
  <c r="AL1306" i="12"/>
  <c r="AL1298" i="12"/>
  <c r="AL1290" i="12"/>
  <c r="AL1282" i="12"/>
  <c r="AL1274" i="12"/>
  <c r="AL1266" i="12"/>
  <c r="AL1258" i="12"/>
  <c r="AL1250" i="12"/>
  <c r="AL1242" i="12"/>
  <c r="AL1234" i="12"/>
  <c r="AL1226" i="12"/>
  <c r="AL1218" i="12"/>
  <c r="AL1210" i="12"/>
  <c r="AL1202" i="12"/>
  <c r="AL1194" i="12"/>
  <c r="AL1186" i="12"/>
  <c r="AL1178" i="12"/>
  <c r="AL1170" i="12"/>
  <c r="AL1162" i="12"/>
  <c r="AL1154" i="12"/>
  <c r="AL1146" i="12"/>
  <c r="AL1138" i="12"/>
  <c r="AL1130" i="12"/>
  <c r="AL1122" i="12"/>
  <c r="AL1114" i="12"/>
  <c r="AL1106" i="12"/>
  <c r="AL1098" i="12"/>
  <c r="AL1090" i="12"/>
  <c r="AL1082" i="12"/>
  <c r="AL1074" i="12"/>
  <c r="AL1066" i="12"/>
  <c r="AL1058" i="12"/>
  <c r="AL1050" i="12"/>
  <c r="AL1042" i="12"/>
  <c r="AL1034" i="12"/>
  <c r="AL1026" i="12"/>
  <c r="AL1018" i="12"/>
  <c r="AL1010" i="12"/>
  <c r="AL1002" i="12"/>
  <c r="AL994" i="12"/>
  <c r="AL986" i="12"/>
  <c r="AL978" i="12"/>
  <c r="AL970" i="12"/>
  <c r="AL962" i="12"/>
  <c r="AL954" i="12"/>
  <c r="AL946" i="12"/>
  <c r="AL938" i="12"/>
  <c r="AL930" i="12"/>
  <c r="AL1919" i="12"/>
  <c r="AL1911" i="12"/>
  <c r="AL1903" i="12"/>
  <c r="AL1895" i="12"/>
  <c r="AL1887" i="12"/>
  <c r="AL1879" i="12"/>
  <c r="AL1871" i="12"/>
  <c r="AL1863" i="12"/>
  <c r="AL1855" i="12"/>
  <c r="AL1847" i="12"/>
  <c r="AL1839" i="12"/>
  <c r="AL1831" i="12"/>
  <c r="AL1823" i="12"/>
  <c r="AL1815" i="12"/>
  <c r="AL1807" i="12"/>
  <c r="AL1799" i="12"/>
  <c r="AL1791" i="12"/>
  <c r="AL1783" i="12"/>
  <c r="AL1775" i="12"/>
  <c r="AL1767" i="12"/>
  <c r="AL1759" i="12"/>
  <c r="AL1751" i="12"/>
  <c r="AL1743" i="12"/>
  <c r="AL1735" i="12"/>
  <c r="AL1727" i="12"/>
  <c r="AL1719" i="12"/>
  <c r="AL1711" i="12"/>
  <c r="AL1703" i="12"/>
  <c r="AL1695" i="12"/>
  <c r="AL1687" i="12"/>
  <c r="AL1679" i="12"/>
  <c r="AL1671" i="12"/>
  <c r="AL1663" i="12"/>
  <c r="AL1655" i="12"/>
  <c r="AL1647" i="12"/>
  <c r="AL1639" i="12"/>
  <c r="AL1631" i="12"/>
  <c r="AL1623" i="12"/>
  <c r="AL1615" i="12"/>
  <c r="AL1607" i="12"/>
  <c r="AL1599" i="12"/>
  <c r="AL1591" i="12"/>
  <c r="AL1583" i="12"/>
  <c r="AL1575" i="12"/>
  <c r="AL1567" i="12"/>
  <c r="AL1559" i="12"/>
  <c r="AL1551" i="12"/>
  <c r="AL1543" i="12"/>
  <c r="AL1535" i="12"/>
  <c r="AL1527" i="12"/>
  <c r="AL1519" i="12"/>
  <c r="AL1511" i="12"/>
  <c r="AL1503" i="12"/>
  <c r="AL1495" i="12"/>
  <c r="AL1487" i="12"/>
  <c r="AL1479" i="12"/>
  <c r="AL1471" i="12"/>
  <c r="AL1463" i="12"/>
  <c r="AL1455" i="12"/>
  <c r="AL1447" i="12"/>
  <c r="AL1439" i="12"/>
  <c r="AL1431" i="12"/>
  <c r="AL1423" i="12"/>
  <c r="AL1415" i="12"/>
  <c r="AL1407" i="12"/>
  <c r="AL1399" i="12"/>
  <c r="AL1391" i="12"/>
  <c r="AL1383" i="12"/>
  <c r="AL1375" i="12"/>
  <c r="AL1367" i="12"/>
  <c r="AL1359" i="12"/>
  <c r="AL1351" i="12"/>
  <c r="AL1343" i="12"/>
  <c r="AL1335" i="12"/>
  <c r="AL1327" i="12"/>
  <c r="AL1319" i="12"/>
  <c r="AL1311" i="12"/>
  <c r="AL1303" i="12"/>
  <c r="AL1295" i="12"/>
  <c r="AL1287" i="12"/>
  <c r="AL1279" i="12"/>
  <c r="AL1271" i="12"/>
  <c r="AL1263" i="12"/>
  <c r="AL1255" i="12"/>
  <c r="AL1247" i="12"/>
  <c r="AL1239" i="12"/>
  <c r="AL1231" i="12"/>
  <c r="AL1223" i="12"/>
  <c r="AL1215" i="12"/>
  <c r="AL1207" i="12"/>
  <c r="AL1199" i="12"/>
  <c r="AL1191" i="12"/>
  <c r="AL1183" i="12"/>
  <c r="AL1175" i="12"/>
  <c r="AL1167" i="12"/>
  <c r="AL1159" i="12"/>
  <c r="AL1151" i="12"/>
  <c r="AL1143" i="12"/>
  <c r="AL1135" i="12"/>
  <c r="AL1127" i="12"/>
  <c r="AL1119" i="12"/>
  <c r="AL1111" i="12"/>
  <c r="AL1103" i="12"/>
  <c r="AL1095" i="12"/>
  <c r="AL1087" i="12"/>
  <c r="AL1079" i="12"/>
  <c r="AL1071" i="12"/>
  <c r="AL1063" i="12"/>
  <c r="AL1055" i="12"/>
  <c r="AL1047" i="12"/>
  <c r="AL1039" i="12"/>
  <c r="AL1031" i="12"/>
  <c r="AL1023" i="12"/>
  <c r="AL1015" i="12"/>
  <c r="AL1007" i="12"/>
  <c r="AL999" i="12"/>
  <c r="AL991" i="12"/>
  <c r="AL983" i="12"/>
  <c r="AL975" i="12"/>
  <c r="AL967" i="12"/>
  <c r="AL959" i="12"/>
  <c r="AL951" i="12"/>
  <c r="AL943" i="12"/>
  <c r="AL1916" i="12"/>
  <c r="AL1908" i="12"/>
  <c r="AL1900" i="12"/>
  <c r="AL1892" i="12"/>
  <c r="AL1884" i="12"/>
  <c r="AL1876" i="12"/>
  <c r="AL1868" i="12"/>
  <c r="AL1860" i="12"/>
  <c r="AL1852" i="12"/>
  <c r="AL1844" i="12"/>
  <c r="AL1836" i="12"/>
  <c r="AL1828" i="12"/>
  <c r="AL1820" i="12"/>
  <c r="AL1812" i="12"/>
  <c r="AL1804" i="12"/>
  <c r="AL1796" i="12"/>
  <c r="AL1788" i="12"/>
  <c r="AL1780" i="12"/>
  <c r="AL1772" i="12"/>
  <c r="AL1764" i="12"/>
  <c r="AL1756" i="12"/>
  <c r="AL1748" i="12"/>
  <c r="AL1740" i="12"/>
  <c r="AL1732" i="12"/>
  <c r="AL1724" i="12"/>
  <c r="AL1716" i="12"/>
  <c r="AL1708" i="12"/>
  <c r="AL1700" i="12"/>
  <c r="AL1692" i="12"/>
  <c r="AL1684" i="12"/>
  <c r="AL1676" i="12"/>
  <c r="AL1668" i="12"/>
  <c r="AL1660" i="12"/>
  <c r="AL1652" i="12"/>
  <c r="AL1644" i="12"/>
  <c r="AL1636" i="12"/>
  <c r="AL1628" i="12"/>
  <c r="AL1620" i="12"/>
  <c r="AL1612" i="12"/>
  <c r="AL1604" i="12"/>
  <c r="AL1596" i="12"/>
  <c r="AL1588" i="12"/>
  <c r="AL1580" i="12"/>
  <c r="AL1572" i="12"/>
  <c r="AL1564" i="12"/>
  <c r="AL1556" i="12"/>
  <c r="AL1548" i="12"/>
  <c r="AL1540" i="12"/>
  <c r="AL1532" i="12"/>
  <c r="AL1524" i="12"/>
  <c r="AL1516" i="12"/>
  <c r="AL1508" i="12"/>
  <c r="AL1500" i="12"/>
  <c r="AL1492" i="12"/>
  <c r="AL1484" i="12"/>
  <c r="AL1476" i="12"/>
  <c r="AL1468" i="12"/>
  <c r="AL1460" i="12"/>
  <c r="AL1452" i="12"/>
  <c r="AL1444" i="12"/>
  <c r="AL1436" i="12"/>
  <c r="AL1428" i="12"/>
  <c r="AL1420" i="12"/>
  <c r="AL1412" i="12"/>
  <c r="AL1404" i="12"/>
  <c r="AL1396" i="12"/>
  <c r="AL1388" i="12"/>
  <c r="AL1380" i="12"/>
  <c r="AL1372" i="12"/>
  <c r="AL1364" i="12"/>
  <c r="AL1356" i="12"/>
  <c r="AL1348" i="12"/>
  <c r="AL1340" i="12"/>
  <c r="AL1332" i="12"/>
  <c r="AL1324" i="12"/>
  <c r="AL1316" i="12"/>
  <c r="AL1308" i="12"/>
  <c r="AL1300" i="12"/>
  <c r="AL1292" i="12"/>
  <c r="AL1284" i="12"/>
  <c r="AL1276" i="12"/>
  <c r="AL1268" i="12"/>
  <c r="AL1260" i="12"/>
  <c r="AL1252" i="12"/>
  <c r="AL1244" i="12"/>
  <c r="AL1236" i="12"/>
  <c r="AL1228" i="12"/>
  <c r="AL1922" i="12"/>
  <c r="AL1921" i="12"/>
  <c r="AL1913" i="12"/>
  <c r="AL1905" i="12"/>
  <c r="AL1897" i="12"/>
  <c r="AL1889" i="12"/>
  <c r="AL1881" i="12"/>
  <c r="AL1873" i="12"/>
  <c r="AL1865" i="12"/>
  <c r="AL1857" i="12"/>
  <c r="AL1849" i="12"/>
  <c r="AL1841" i="12"/>
  <c r="AL1833" i="12"/>
  <c r="AL1825" i="12"/>
  <c r="AL1817" i="12"/>
  <c r="AL1809" i="12"/>
  <c r="AL1801" i="12"/>
  <c r="AL1793" i="12"/>
  <c r="AL1785" i="12"/>
  <c r="AL1777" i="12"/>
  <c r="AL1769" i="12"/>
  <c r="AL1761" i="12"/>
  <c r="AL1753" i="12"/>
  <c r="AL1745" i="12"/>
  <c r="AL1737" i="12"/>
  <c r="AL1729" i="12"/>
  <c r="AL1721" i="12"/>
  <c r="AL1713" i="12"/>
  <c r="AL1705" i="12"/>
  <c r="AL1697" i="12"/>
  <c r="AL1689" i="12"/>
  <c r="AL1681" i="12"/>
  <c r="AL1673" i="12"/>
  <c r="AL1665" i="12"/>
  <c r="AL1657" i="12"/>
  <c r="AL1649" i="12"/>
  <c r="AL1641" i="12"/>
  <c r="AL1633" i="12"/>
  <c r="AL1625" i="12"/>
  <c r="AL1617" i="12"/>
  <c r="AL1609" i="12"/>
  <c r="AL1601" i="12"/>
  <c r="AL1593" i="12"/>
  <c r="AL1585" i="12"/>
  <c r="AL1577" i="12"/>
  <c r="AL1569" i="12"/>
  <c r="AL1561" i="12"/>
  <c r="AL1553" i="12"/>
  <c r="AL1545" i="12"/>
  <c r="AL1537" i="12"/>
  <c r="AL1529" i="12"/>
  <c r="AL1521" i="12"/>
  <c r="AL1513" i="12"/>
  <c r="AL1505" i="12"/>
  <c r="AL1497" i="12"/>
  <c r="AL1489" i="12"/>
  <c r="AL1481" i="12"/>
  <c r="AL1473" i="12"/>
  <c r="AL1465" i="12"/>
  <c r="AL1457" i="12"/>
  <c r="AL1449" i="12"/>
  <c r="AL1441" i="12"/>
  <c r="AL1433" i="12"/>
  <c r="AL1425" i="12"/>
  <c r="AL1417" i="12"/>
  <c r="AL1409" i="12"/>
  <c r="AL1401" i="12"/>
  <c r="AL1393" i="12"/>
  <c r="AL1385" i="12"/>
  <c r="AL1377" i="12"/>
  <c r="AL1369" i="12"/>
  <c r="AL1361" i="12"/>
  <c r="AL1353" i="12"/>
  <c r="AL1345" i="12"/>
  <c r="AL1337" i="12"/>
  <c r="AL1329" i="12"/>
  <c r="AL1321" i="12"/>
  <c r="AL1313" i="12"/>
  <c r="AL1305" i="12"/>
  <c r="AL1297" i="12"/>
  <c r="AL1289" i="12"/>
  <c r="AL1281" i="12"/>
  <c r="AL1273" i="12"/>
  <c r="AL1265" i="12"/>
  <c r="AL1257" i="12"/>
  <c r="AL1249" i="12"/>
  <c r="AL1241" i="12"/>
  <c r="AL1233" i="12"/>
  <c r="AL1225" i="12"/>
  <c r="AL1217" i="12"/>
  <c r="AL1209" i="12"/>
  <c r="AL1201" i="12"/>
  <c r="AL1193" i="12"/>
  <c r="AL1185" i="12"/>
  <c r="AL1177" i="12"/>
  <c r="AL1169" i="12"/>
  <c r="AL1161" i="12"/>
  <c r="AL1153" i="12"/>
  <c r="AL1145" i="12"/>
  <c r="AL1137" i="12"/>
  <c r="AL1129" i="12"/>
  <c r="AL1121" i="12"/>
  <c r="AL1113" i="12"/>
  <c r="AL1105" i="12"/>
  <c r="AL1097" i="12"/>
  <c r="AL1089" i="12"/>
  <c r="AL1081" i="12"/>
  <c r="AL1073" i="12"/>
  <c r="AL1065" i="12"/>
  <c r="AL1057" i="12"/>
  <c r="AL1049" i="12"/>
  <c r="AL1041" i="12"/>
  <c r="AL1033" i="12"/>
  <c r="AL1025" i="12"/>
  <c r="AL1017" i="12"/>
  <c r="AL1009" i="12"/>
  <c r="AL1001" i="12"/>
  <c r="AL993" i="12"/>
  <c r="AL985" i="12"/>
  <c r="AL977" i="12"/>
  <c r="AL969" i="12"/>
  <c r="AL961" i="12"/>
  <c r="AL953" i="12"/>
  <c r="AL945" i="12"/>
  <c r="AL937" i="12"/>
  <c r="AL1918" i="12"/>
  <c r="AL1910" i="12"/>
  <c r="AL1902" i="12"/>
  <c r="AL1894" i="12"/>
  <c r="AL1886" i="12"/>
  <c r="AL1878" i="12"/>
  <c r="AL1870" i="12"/>
  <c r="AL1862" i="12"/>
  <c r="AL1854" i="12"/>
  <c r="AL1846" i="12"/>
  <c r="AL1838" i="12"/>
  <c r="AL1830" i="12"/>
  <c r="AL1822" i="12"/>
  <c r="AL1814" i="12"/>
  <c r="AL1806" i="12"/>
  <c r="AL1798" i="12"/>
  <c r="AL1790" i="12"/>
  <c r="AL1782" i="12"/>
  <c r="AL1774" i="12"/>
  <c r="AL1766" i="12"/>
  <c r="AL1758" i="12"/>
  <c r="AL1750" i="12"/>
  <c r="AL1742" i="12"/>
  <c r="AL1734" i="12"/>
  <c r="AL1726" i="12"/>
  <c r="AL1718" i="12"/>
  <c r="AL1710" i="12"/>
  <c r="AL1702" i="12"/>
  <c r="AL1694" i="12"/>
  <c r="AL1686" i="12"/>
  <c r="AL1915" i="12"/>
  <c r="AL1907" i="12"/>
  <c r="AL1899" i="12"/>
  <c r="AL1891" i="12"/>
  <c r="AL1883" i="12"/>
  <c r="AL1875" i="12"/>
  <c r="AL1867" i="12"/>
  <c r="AL1859" i="12"/>
  <c r="AL1851" i="12"/>
  <c r="AL1843" i="12"/>
  <c r="AL1835" i="12"/>
  <c r="AL1827" i="12"/>
  <c r="AL1819" i="12"/>
  <c r="AL1811" i="12"/>
  <c r="AL1803" i="12"/>
  <c r="AL1795" i="12"/>
  <c r="AL1787" i="12"/>
  <c r="AL1779" i="12"/>
  <c r="AL1771" i="12"/>
  <c r="AL1763" i="12"/>
  <c r="AL1755" i="12"/>
  <c r="AL1747" i="12"/>
  <c r="AL1739" i="12"/>
  <c r="AL1731" i="12"/>
  <c r="AL1723" i="12"/>
  <c r="AL1715" i="12"/>
  <c r="AL1707" i="12"/>
  <c r="AL1699" i="12"/>
  <c r="AL1691" i="12"/>
  <c r="AL1683" i="12"/>
  <c r="AL1675" i="12"/>
  <c r="AL1667" i="12"/>
  <c r="AL1659" i="12"/>
  <c r="AL1651" i="12"/>
  <c r="AL1643" i="12"/>
  <c r="AL1635" i="12"/>
  <c r="AL1627" i="12"/>
  <c r="AL1619" i="12"/>
  <c r="AL1611" i="12"/>
  <c r="AL1603" i="12"/>
  <c r="AL1595" i="12"/>
  <c r="AL1587" i="12"/>
  <c r="AL1579" i="12"/>
  <c r="AL1571" i="12"/>
  <c r="AL1563" i="12"/>
  <c r="AL1555" i="12"/>
  <c r="AL1547" i="12"/>
  <c r="AL1539" i="12"/>
  <c r="AL1531" i="12"/>
  <c r="AL1523" i="12"/>
  <c r="AL1515" i="12"/>
  <c r="AL1507" i="12"/>
  <c r="AL1499" i="12"/>
  <c r="AL1491" i="12"/>
  <c r="AL1483" i="12"/>
  <c r="AL1475" i="12"/>
  <c r="AL1467" i="12"/>
  <c r="AL1459" i="12"/>
  <c r="AL1451" i="12"/>
  <c r="AL1443" i="12"/>
  <c r="AL1435" i="12"/>
  <c r="AL1427" i="12"/>
  <c r="AL1419" i="12"/>
  <c r="AL1411" i="12"/>
  <c r="AL1403" i="12"/>
  <c r="AL1395" i="12"/>
  <c r="AL1387" i="12"/>
  <c r="AL1379" i="12"/>
  <c r="AL1371" i="12"/>
  <c r="AL1363" i="12"/>
  <c r="AL1355" i="12"/>
  <c r="AL1347" i="12"/>
  <c r="AL1339" i="12"/>
  <c r="AL1331" i="12"/>
  <c r="AL1323" i="12"/>
  <c r="AL1315" i="12"/>
  <c r="AL1307" i="12"/>
  <c r="AL1299" i="12"/>
  <c r="AL1291" i="12"/>
  <c r="AL1283" i="12"/>
  <c r="AL1275" i="12"/>
  <c r="AL1267" i="12"/>
  <c r="AL1259" i="12"/>
  <c r="AL1251" i="12"/>
  <c r="AL1243" i="12"/>
  <c r="AL1235" i="12"/>
  <c r="AL1227" i="12"/>
  <c r="AL1219" i="12"/>
  <c r="AL1211" i="12"/>
  <c r="AL1203" i="12"/>
  <c r="AL1195" i="12"/>
  <c r="AL1187" i="12"/>
  <c r="AL1179" i="12"/>
  <c r="AL1171" i="12"/>
  <c r="AL1163" i="12"/>
  <c r="AL1155" i="12"/>
  <c r="AL1147" i="12"/>
  <c r="AL1139" i="12"/>
  <c r="AL1131" i="12"/>
  <c r="AL1123" i="12"/>
  <c r="AL1115" i="12"/>
  <c r="AL1107" i="12"/>
  <c r="AL1099" i="12"/>
  <c r="AL1091" i="12"/>
  <c r="AL1083" i="12"/>
  <c r="AL1075" i="12"/>
  <c r="AL1067" i="12"/>
  <c r="AL1059" i="12"/>
  <c r="AL1051" i="12"/>
  <c r="AL1043" i="12"/>
  <c r="AL1035" i="12"/>
  <c r="AL1027" i="12"/>
  <c r="AL1019" i="12"/>
  <c r="AL1011" i="12"/>
  <c r="AL1003" i="12"/>
  <c r="AL995" i="12"/>
  <c r="AL987" i="12"/>
  <c r="AL979" i="12"/>
  <c r="AL971" i="12"/>
  <c r="AL963" i="12"/>
  <c r="AL955" i="12"/>
  <c r="AL947" i="12"/>
  <c r="AL939" i="12"/>
  <c r="AL931" i="12"/>
  <c r="AL1920" i="12"/>
  <c r="AL1912" i="12"/>
  <c r="AL1904" i="12"/>
  <c r="AL1896" i="12"/>
  <c r="AL1888" i="12"/>
  <c r="AL1880" i="12"/>
  <c r="AL1872" i="12"/>
  <c r="AL1864" i="12"/>
  <c r="AL1856" i="12"/>
  <c r="AL1848" i="12"/>
  <c r="AL1840" i="12"/>
  <c r="AL1832" i="12"/>
  <c r="AL1824" i="12"/>
  <c r="AL1816" i="12"/>
  <c r="AL1808" i="12"/>
  <c r="AL1800" i="12"/>
  <c r="AL1792" i="12"/>
  <c r="AL1784" i="12"/>
  <c r="AL1776" i="12"/>
  <c r="AL1768" i="12"/>
  <c r="AL1760" i="12"/>
  <c r="AL1752" i="12"/>
  <c r="AL1744" i="12"/>
  <c r="AL1736" i="12"/>
  <c r="AL1728" i="12"/>
  <c r="AL1720" i="12"/>
  <c r="AL1712" i="12"/>
  <c r="AL1704" i="12"/>
  <c r="AL1696" i="12"/>
  <c r="AL1688" i="12"/>
  <c r="AL1680" i="12"/>
  <c r="AL1672" i="12"/>
  <c r="AL1664" i="12"/>
  <c r="AL1656" i="12"/>
  <c r="AL1648" i="12"/>
  <c r="AL1640" i="12"/>
  <c r="AL1632" i="12"/>
  <c r="AL1624" i="12"/>
  <c r="AL1616" i="12"/>
  <c r="AL1608" i="12"/>
  <c r="AL1600" i="12"/>
  <c r="AL1592" i="12"/>
  <c r="AL1584" i="12"/>
  <c r="AL1576" i="12"/>
  <c r="AL1568" i="12"/>
  <c r="AL1560" i="12"/>
  <c r="AL1552" i="12"/>
  <c r="AL1544" i="12"/>
  <c r="AL1536" i="12"/>
  <c r="AL1528" i="12"/>
  <c r="AL1520" i="12"/>
  <c r="AL1512" i="12"/>
  <c r="AL1504" i="12"/>
  <c r="AL1496" i="12"/>
  <c r="AL1488" i="12"/>
  <c r="AL1480" i="12"/>
  <c r="AL1472" i="12"/>
  <c r="AL1464" i="12"/>
  <c r="AL1456" i="12"/>
  <c r="AL1448" i="12"/>
  <c r="AL1440" i="12"/>
  <c r="AL1432" i="12"/>
  <c r="AL1424" i="12"/>
  <c r="AL1416" i="12"/>
  <c r="AL1408" i="12"/>
  <c r="AL1400" i="12"/>
  <c r="AL1392" i="12"/>
  <c r="AL1384" i="12"/>
  <c r="AL1376" i="12"/>
  <c r="AL1368" i="12"/>
  <c r="AL1360" i="12"/>
  <c r="AL1352" i="12"/>
  <c r="AL1344" i="12"/>
  <c r="AL1336" i="12"/>
  <c r="AL1328" i="12"/>
  <c r="AL1320" i="12"/>
  <c r="AL1312" i="12"/>
  <c r="AL1304" i="12"/>
  <c r="AL1296" i="12"/>
  <c r="AL1288" i="12"/>
  <c r="AL1280" i="12"/>
  <c r="AL1272" i="12"/>
  <c r="AL1264" i="12"/>
  <c r="AL1256" i="12"/>
  <c r="AL1248" i="12"/>
  <c r="AL1240" i="12"/>
  <c r="AL1232" i="12"/>
  <c r="AL1224" i="12"/>
  <c r="AL1216" i="12"/>
  <c r="AL1208" i="12"/>
  <c r="AL1200" i="12"/>
  <c r="AL1192" i="12"/>
  <c r="AL1184" i="12"/>
  <c r="AL1176" i="12"/>
  <c r="AL1168" i="12"/>
  <c r="AL1160" i="12"/>
  <c r="AL1152" i="12"/>
  <c r="AL1144" i="12"/>
  <c r="AL1136" i="12"/>
  <c r="AL1128" i="12"/>
  <c r="AL1120" i="12"/>
  <c r="AL1112" i="12"/>
  <c r="AL1104" i="12"/>
  <c r="AL1096" i="12"/>
  <c r="AL1088" i="12"/>
  <c r="AL1080" i="12"/>
  <c r="AL1072" i="12"/>
  <c r="AL1064" i="12"/>
  <c r="AL1056" i="12"/>
  <c r="AL1048" i="12"/>
  <c r="AL1040" i="12"/>
  <c r="AL1032" i="12"/>
  <c r="AL1024" i="12"/>
  <c r="AL1016" i="12"/>
  <c r="AL1008" i="12"/>
  <c r="AL1000" i="12"/>
  <c r="AL992" i="12"/>
  <c r="AL984" i="12"/>
  <c r="AL976" i="12"/>
  <c r="AL968" i="12"/>
  <c r="AL960" i="12"/>
  <c r="AL952" i="12"/>
  <c r="AL944" i="12"/>
  <c r="AL936" i="12"/>
  <c r="AL1622" i="12"/>
  <c r="AL1558" i="12"/>
  <c r="AL1494" i="12"/>
  <c r="AL1430" i="12"/>
  <c r="AL1366" i="12"/>
  <c r="AL1302" i="12"/>
  <c r="AL1253" i="12"/>
  <c r="AL1222" i="12"/>
  <c r="AL1220" i="12"/>
  <c r="AL1189" i="12"/>
  <c r="AL1158" i="12"/>
  <c r="AL1156" i="12"/>
  <c r="AL1125" i="12"/>
  <c r="AL1094" i="12"/>
  <c r="AL1092" i="12"/>
  <c r="AL1061" i="12"/>
  <c r="AL1030" i="12"/>
  <c r="AL1028" i="12"/>
  <c r="AL997" i="12"/>
  <c r="AL966" i="12"/>
  <c r="AL964" i="12"/>
  <c r="AL933" i="12"/>
  <c r="AL929" i="12"/>
  <c r="AL921" i="12"/>
  <c r="AL913" i="12"/>
  <c r="AL905" i="12"/>
  <c r="AL897" i="12"/>
  <c r="AL889" i="12"/>
  <c r="AL881" i="12"/>
  <c r="AL873" i="12"/>
  <c r="AL865" i="12"/>
  <c r="AL857" i="12"/>
  <c r="AL849" i="12"/>
  <c r="AL841" i="12"/>
  <c r="AL833" i="12"/>
  <c r="AL825" i="12"/>
  <c r="AL817" i="12"/>
  <c r="AL809" i="12"/>
  <c r="AL801" i="12"/>
  <c r="AL793" i="12"/>
  <c r="AL785" i="12"/>
  <c r="AL777" i="12"/>
  <c r="AL769" i="12"/>
  <c r="AL761" i="12"/>
  <c r="AL753" i="12"/>
  <c r="AL745" i="12"/>
  <c r="AL737" i="12"/>
  <c r="AL729" i="12"/>
  <c r="AL721" i="12"/>
  <c r="AL713" i="12"/>
  <c r="AL705" i="12"/>
  <c r="AL697" i="12"/>
  <c r="AL689" i="12"/>
  <c r="AL681" i="12"/>
  <c r="AL673" i="12"/>
  <c r="AL665" i="12"/>
  <c r="AL657" i="12"/>
  <c r="AL649" i="12"/>
  <c r="AL641" i="12"/>
  <c r="AL633" i="12"/>
  <c r="AL625" i="12"/>
  <c r="AL617" i="12"/>
  <c r="AL609" i="12"/>
  <c r="AL601" i="12"/>
  <c r="AL593" i="12"/>
  <c r="AL585" i="12"/>
  <c r="AL577" i="12"/>
  <c r="AL569" i="12"/>
  <c r="AL561" i="12"/>
  <c r="AL553" i="12"/>
  <c r="AL545" i="12"/>
  <c r="AL537" i="12"/>
  <c r="AL529" i="12"/>
  <c r="AL521" i="12"/>
  <c r="AL513" i="12"/>
  <c r="AL505" i="12"/>
  <c r="AL497" i="12"/>
  <c r="AL489" i="12"/>
  <c r="AL481" i="12"/>
  <c r="AL473" i="12"/>
  <c r="AL465" i="12"/>
  <c r="AL457" i="12"/>
  <c r="AL449" i="12"/>
  <c r="AL441" i="12"/>
  <c r="AL433" i="12"/>
  <c r="AL425" i="12"/>
  <c r="AL417" i="12"/>
  <c r="AL409" i="12"/>
  <c r="AL401" i="12"/>
  <c r="AL393" i="12"/>
  <c r="AL385" i="12"/>
  <c r="AL377" i="12"/>
  <c r="AL369" i="12"/>
  <c r="AL361" i="12"/>
  <c r="AL353" i="12"/>
  <c r="AL345" i="12"/>
  <c r="AL337" i="12"/>
  <c r="AL329" i="12"/>
  <c r="AL321" i="12"/>
  <c r="AL313" i="12"/>
  <c r="AL305" i="12"/>
  <c r="AL297" i="12"/>
  <c r="AL289" i="12"/>
  <c r="AL281" i="12"/>
  <c r="AL273" i="12"/>
  <c r="AL265" i="12"/>
  <c r="AL257" i="12"/>
  <c r="AL249" i="12"/>
  <c r="AL241" i="12"/>
  <c r="AL233" i="12"/>
  <c r="AL225" i="12"/>
  <c r="AL217" i="12"/>
  <c r="AL209" i="12"/>
  <c r="AL201" i="12"/>
  <c r="AL193" i="12"/>
  <c r="AL185" i="12"/>
  <c r="AL177" i="12"/>
  <c r="AL169" i="12"/>
  <c r="AL161" i="12"/>
  <c r="AL153" i="12"/>
  <c r="AL145" i="12"/>
  <c r="AL137" i="12"/>
  <c r="AL129" i="12"/>
  <c r="AL121" i="12"/>
  <c r="AL113" i="12"/>
  <c r="AL1662" i="12"/>
  <c r="AL1598" i="12"/>
  <c r="AL1534" i="12"/>
  <c r="AL1470" i="12"/>
  <c r="AL1406" i="12"/>
  <c r="AL1342" i="12"/>
  <c r="AL1278" i="12"/>
  <c r="AL1238" i="12"/>
  <c r="AL1214" i="12"/>
  <c r="AL1212" i="12"/>
  <c r="AL1181" i="12"/>
  <c r="AL1150" i="12"/>
  <c r="AL1148" i="12"/>
  <c r="AL1117" i="12"/>
  <c r="AL1086" i="12"/>
  <c r="AL1084" i="12"/>
  <c r="AL1053" i="12"/>
  <c r="AL1022" i="12"/>
  <c r="AL1020" i="12"/>
  <c r="AL989" i="12"/>
  <c r="AL958" i="12"/>
  <c r="AL956" i="12"/>
  <c r="AL926" i="12"/>
  <c r="AL918" i="12"/>
  <c r="AL910" i="12"/>
  <c r="AL902" i="12"/>
  <c r="AL894" i="12"/>
  <c r="AL886" i="12"/>
  <c r="AL878" i="12"/>
  <c r="AL870" i="12"/>
  <c r="AL862" i="12"/>
  <c r="AL854" i="12"/>
  <c r="AL846" i="12"/>
  <c r="AL838" i="12"/>
  <c r="AL830" i="12"/>
  <c r="AL822" i="12"/>
  <c r="AL814" i="12"/>
  <c r="AL806" i="12"/>
  <c r="AL798" i="12"/>
  <c r="AL790" i="12"/>
  <c r="AL782" i="12"/>
  <c r="AL774" i="12"/>
  <c r="AL766" i="12"/>
  <c r="AL758" i="12"/>
  <c r="AL750" i="12"/>
  <c r="AL742" i="12"/>
  <c r="AL734" i="12"/>
  <c r="AL726" i="12"/>
  <c r="AL718" i="12"/>
  <c r="AL710" i="12"/>
  <c r="AL702" i="12"/>
  <c r="AL694" i="12"/>
  <c r="AL686" i="12"/>
  <c r="AL678" i="12"/>
  <c r="AL670" i="12"/>
  <c r="AL662" i="12"/>
  <c r="AL654" i="12"/>
  <c r="AL646" i="12"/>
  <c r="AL638" i="12"/>
  <c r="AL630" i="12"/>
  <c r="AL622" i="12"/>
  <c r="AL614" i="12"/>
  <c r="AL606" i="12"/>
  <c r="AL598" i="12"/>
  <c r="AL590" i="12"/>
  <c r="AL582" i="12"/>
  <c r="AL574" i="12"/>
  <c r="AL566" i="12"/>
  <c r="AL558" i="12"/>
  <c r="AL550" i="12"/>
  <c r="AL542" i="12"/>
  <c r="AL534" i="12"/>
  <c r="AL526" i="12"/>
  <c r="AL518" i="12"/>
  <c r="AL510" i="12"/>
  <c r="AL502" i="12"/>
  <c r="AL494" i="12"/>
  <c r="AL486" i="12"/>
  <c r="AL478" i="12"/>
  <c r="AL470" i="12"/>
  <c r="AL462" i="12"/>
  <c r="AL454" i="12"/>
  <c r="AL446" i="12"/>
  <c r="AL438" i="12"/>
  <c r="AL430" i="12"/>
  <c r="AL422" i="12"/>
  <c r="AL414" i="12"/>
  <c r="AL406" i="12"/>
  <c r="AL398" i="12"/>
  <c r="AL390" i="12"/>
  <c r="AL382" i="12"/>
  <c r="AL374" i="12"/>
  <c r="AL366" i="12"/>
  <c r="AL358" i="12"/>
  <c r="AL350" i="12"/>
  <c r="AL342" i="12"/>
  <c r="AL334" i="12"/>
  <c r="AL326" i="12"/>
  <c r="AL318" i="12"/>
  <c r="AL310" i="12"/>
  <c r="AL302" i="12"/>
  <c r="AL294" i="12"/>
  <c r="AL286" i="12"/>
  <c r="AL278" i="12"/>
  <c r="AL270" i="12"/>
  <c r="AL262" i="12"/>
  <c r="AL254" i="12"/>
  <c r="AL246" i="12"/>
  <c r="AL238" i="12"/>
  <c r="AL230" i="12"/>
  <c r="AL222" i="12"/>
  <c r="AL214" i="12"/>
  <c r="AL206" i="12"/>
  <c r="AL198" i="12"/>
  <c r="AL190" i="12"/>
  <c r="AL182" i="12"/>
  <c r="AL174" i="12"/>
  <c r="AL166" i="12"/>
  <c r="AL158" i="12"/>
  <c r="AL150" i="12"/>
  <c r="AL142" i="12"/>
  <c r="AL134" i="12"/>
  <c r="AL126" i="12"/>
  <c r="AL118" i="12"/>
  <c r="AL1638" i="12"/>
  <c r="AL1574" i="12"/>
  <c r="AL1510" i="12"/>
  <c r="AL1446" i="12"/>
  <c r="AL1382" i="12"/>
  <c r="AL1318" i="12"/>
  <c r="AL1261" i="12"/>
  <c r="AL1229" i="12"/>
  <c r="AL1206" i="12"/>
  <c r="AL1204" i="12"/>
  <c r="AL1173" i="12"/>
  <c r="AL1142" i="12"/>
  <c r="AL1140" i="12"/>
  <c r="AL1109" i="12"/>
  <c r="AL1078" i="12"/>
  <c r="AL1076" i="12"/>
  <c r="AL1045" i="12"/>
  <c r="AL1014" i="12"/>
  <c r="AL1012" i="12"/>
  <c r="AL981" i="12"/>
  <c r="AL950" i="12"/>
  <c r="AL948" i="12"/>
  <c r="AL923" i="12"/>
  <c r="AL915" i="12"/>
  <c r="AL907" i="12"/>
  <c r="AL899" i="12"/>
  <c r="AL891" i="12"/>
  <c r="AL883" i="12"/>
  <c r="AL875" i="12"/>
  <c r="AL867" i="12"/>
  <c r="AL859" i="12"/>
  <c r="AL851" i="12"/>
  <c r="AL843" i="12"/>
  <c r="AL835" i="12"/>
  <c r="AL827" i="12"/>
  <c r="AL819" i="12"/>
  <c r="AL811" i="12"/>
  <c r="AL803" i="12"/>
  <c r="AL795" i="12"/>
  <c r="AL787" i="12"/>
  <c r="AL779" i="12"/>
  <c r="AL771" i="12"/>
  <c r="AL763" i="12"/>
  <c r="AL755" i="12"/>
  <c r="AL747" i="12"/>
  <c r="AL739" i="12"/>
  <c r="AL731" i="12"/>
  <c r="AL723" i="12"/>
  <c r="AL715" i="12"/>
  <c r="AL707" i="12"/>
  <c r="AL699" i="12"/>
  <c r="AL691" i="12"/>
  <c r="AL683" i="12"/>
  <c r="AL675" i="12"/>
  <c r="AL667" i="12"/>
  <c r="AL659" i="12"/>
  <c r="AL651" i="12"/>
  <c r="AL643" i="12"/>
  <c r="AL635" i="12"/>
  <c r="AL627" i="12"/>
  <c r="AL619" i="12"/>
  <c r="AL611" i="12"/>
  <c r="AL603" i="12"/>
  <c r="AL595" i="12"/>
  <c r="AL587" i="12"/>
  <c r="AL579" i="12"/>
  <c r="AL571" i="12"/>
  <c r="AL563" i="12"/>
  <c r="AL555" i="12"/>
  <c r="AL547" i="12"/>
  <c r="AL539" i="12"/>
  <c r="AL531" i="12"/>
  <c r="AL523" i="12"/>
  <c r="AL515" i="12"/>
  <c r="AL507" i="12"/>
  <c r="AL499" i="12"/>
  <c r="AL491" i="12"/>
  <c r="AL483" i="12"/>
  <c r="AL475" i="12"/>
  <c r="AL467" i="12"/>
  <c r="AL459" i="12"/>
  <c r="AL451" i="12"/>
  <c r="AL443" i="12"/>
  <c r="AL435" i="12"/>
  <c r="AL427" i="12"/>
  <c r="AL419" i="12"/>
  <c r="AL411" i="12"/>
  <c r="AL1678" i="12"/>
  <c r="AL1614" i="12"/>
  <c r="AL1550" i="12"/>
  <c r="AL1486" i="12"/>
  <c r="AL1422" i="12"/>
  <c r="AL1358" i="12"/>
  <c r="AL1294" i="12"/>
  <c r="AL1246" i="12"/>
  <c r="AL1198" i="12"/>
  <c r="AL1196" i="12"/>
  <c r="AL1165" i="12"/>
  <c r="AL1134" i="12"/>
  <c r="AL1132" i="12"/>
  <c r="AL1101" i="12"/>
  <c r="AL1070" i="12"/>
  <c r="AL1068" i="12"/>
  <c r="AL1037" i="12"/>
  <c r="AL1006" i="12"/>
  <c r="AL1004" i="12"/>
  <c r="AL973" i="12"/>
  <c r="AL942" i="12"/>
  <c r="AL940" i="12"/>
  <c r="AL934" i="12"/>
  <c r="AL928" i="12"/>
  <c r="AL920" i="12"/>
  <c r="AL912" i="12"/>
  <c r="AL904" i="12"/>
  <c r="AL896" i="12"/>
  <c r="AL888" i="12"/>
  <c r="AL880" i="12"/>
  <c r="AL872" i="12"/>
  <c r="AL864" i="12"/>
  <c r="AL856" i="12"/>
  <c r="AL848" i="12"/>
  <c r="AL840" i="12"/>
  <c r="AL832" i="12"/>
  <c r="AL824" i="12"/>
  <c r="AL816" i="12"/>
  <c r="AL808" i="12"/>
  <c r="AL800" i="12"/>
  <c r="AL792" i="12"/>
  <c r="AL784" i="12"/>
  <c r="AL776" i="12"/>
  <c r="AL768" i="12"/>
  <c r="AL760" i="12"/>
  <c r="AL752" i="12"/>
  <c r="AL744" i="12"/>
  <c r="AL736" i="12"/>
  <c r="AL728" i="12"/>
  <c r="AL720" i="12"/>
  <c r="AL712" i="12"/>
  <c r="AL704" i="12"/>
  <c r="AL696" i="12"/>
  <c r="AL688" i="12"/>
  <c r="AL680" i="12"/>
  <c r="AL672" i="12"/>
  <c r="AL664" i="12"/>
  <c r="AL656" i="12"/>
  <c r="AL648" i="12"/>
  <c r="AL640" i="12"/>
  <c r="AL632" i="12"/>
  <c r="AL624" i="12"/>
  <c r="AL616" i="12"/>
  <c r="AL608" i="12"/>
  <c r="AL600" i="12"/>
  <c r="AL592" i="12"/>
  <c r="AL584" i="12"/>
  <c r="AL576" i="12"/>
  <c r="AL568" i="12"/>
  <c r="AL560" i="12"/>
  <c r="AL552" i="12"/>
  <c r="AL544" i="12"/>
  <c r="AL536" i="12"/>
  <c r="AL528" i="12"/>
  <c r="AL520" i="12"/>
  <c r="AL512" i="12"/>
  <c r="AL504" i="12"/>
  <c r="AL496" i="12"/>
  <c r="AL488" i="12"/>
  <c r="AL480" i="12"/>
  <c r="AL472" i="12"/>
  <c r="AL464" i="12"/>
  <c r="AL456" i="12"/>
  <c r="AL448" i="12"/>
  <c r="AL440" i="12"/>
  <c r="AL432" i="12"/>
  <c r="AL424" i="12"/>
  <c r="AL416" i="12"/>
  <c r="AL408" i="12"/>
  <c r="AL400" i="12"/>
  <c r="AL392" i="12"/>
  <c r="AL384" i="12"/>
  <c r="AL376" i="12"/>
  <c r="AL368" i="12"/>
  <c r="AL360" i="12"/>
  <c r="AL352" i="12"/>
  <c r="AL344" i="12"/>
  <c r="AL336" i="12"/>
  <c r="AL328" i="12"/>
  <c r="AL320" i="12"/>
  <c r="AL312" i="12"/>
  <c r="AL304" i="12"/>
  <c r="AL296" i="12"/>
  <c r="AL288" i="12"/>
  <c r="AL280" i="12"/>
  <c r="AL272" i="12"/>
  <c r="AL264" i="12"/>
  <c r="AL256" i="12"/>
  <c r="AL248" i="12"/>
  <c r="AL240" i="12"/>
  <c r="AL232" i="12"/>
  <c r="AL224" i="12"/>
  <c r="AL216" i="12"/>
  <c r="AL208" i="12"/>
  <c r="AL200" i="12"/>
  <c r="AL192" i="12"/>
  <c r="AL184" i="12"/>
  <c r="AL176" i="12"/>
  <c r="AL168" i="12"/>
  <c r="AL160" i="12"/>
  <c r="AL152" i="12"/>
  <c r="AL144" i="12"/>
  <c r="AL136" i="12"/>
  <c r="AL128" i="12"/>
  <c r="AL120" i="12"/>
  <c r="AL1654" i="12"/>
  <c r="AL1590" i="12"/>
  <c r="AL1526" i="12"/>
  <c r="AL1462" i="12"/>
  <c r="AL1398" i="12"/>
  <c r="AL1334" i="12"/>
  <c r="AL1270" i="12"/>
  <c r="AL1237" i="12"/>
  <c r="AL1221" i="12"/>
  <c r="AL1190" i="12"/>
  <c r="AL1188" i="12"/>
  <c r="AL1157" i="12"/>
  <c r="AL1126" i="12"/>
  <c r="AL1124" i="12"/>
  <c r="AL1093" i="12"/>
  <c r="AL1062" i="12"/>
  <c r="AL1060" i="12"/>
  <c r="AL1029" i="12"/>
  <c r="AL998" i="12"/>
  <c r="AL996" i="12"/>
  <c r="AL965" i="12"/>
  <c r="AL925" i="12"/>
  <c r="AL917" i="12"/>
  <c r="AL909" i="12"/>
  <c r="AL901" i="12"/>
  <c r="AL893" i="12"/>
  <c r="AL885" i="12"/>
  <c r="AL877" i="12"/>
  <c r="AL869" i="12"/>
  <c r="AL861" i="12"/>
  <c r="AL853" i="12"/>
  <c r="AL845" i="12"/>
  <c r="AL837" i="12"/>
  <c r="AL829" i="12"/>
  <c r="AL821" i="12"/>
  <c r="AL813" i="12"/>
  <c r="AL805" i="12"/>
  <c r="AL797" i="12"/>
  <c r="AL789" i="12"/>
  <c r="AL781" i="12"/>
  <c r="AL773" i="12"/>
  <c r="AL765" i="12"/>
  <c r="AL757" i="12"/>
  <c r="AL749" i="12"/>
  <c r="AL741" i="12"/>
  <c r="AL733" i="12"/>
  <c r="AL725" i="12"/>
  <c r="AL717" i="12"/>
  <c r="AL709" i="12"/>
  <c r="AL701" i="12"/>
  <c r="AL693" i="12"/>
  <c r="AL685" i="12"/>
  <c r="AL677" i="12"/>
  <c r="AL669" i="12"/>
  <c r="AL661" i="12"/>
  <c r="AL653" i="12"/>
  <c r="AL645" i="12"/>
  <c r="AL637" i="12"/>
  <c r="AL629" i="12"/>
  <c r="AL621" i="12"/>
  <c r="AL613" i="12"/>
  <c r="AL605" i="12"/>
  <c r="AL597" i="12"/>
  <c r="AL589" i="12"/>
  <c r="AL581" i="12"/>
  <c r="AL573" i="12"/>
  <c r="AL565" i="12"/>
  <c r="AL557" i="12"/>
  <c r="AL549" i="12"/>
  <c r="AL541" i="12"/>
  <c r="AL533" i="12"/>
  <c r="AL525" i="12"/>
  <c r="AL517" i="12"/>
  <c r="AL509" i="12"/>
  <c r="AL501" i="12"/>
  <c r="AL493" i="12"/>
  <c r="AL485" i="12"/>
  <c r="AL1630" i="12"/>
  <c r="AL1670" i="12"/>
  <c r="AL1606" i="12"/>
  <c r="AL1542" i="12"/>
  <c r="AL1478" i="12"/>
  <c r="AL1414" i="12"/>
  <c r="AL1350" i="12"/>
  <c r="AL1286" i="12"/>
  <c r="AL1245" i="12"/>
  <c r="AL1205" i="12"/>
  <c r="AL1174" i="12"/>
  <c r="AL1172" i="12"/>
  <c r="AL1141" i="12"/>
  <c r="AL1110" i="12"/>
  <c r="AL1108" i="12"/>
  <c r="AL1077" i="12"/>
  <c r="AL1046" i="12"/>
  <c r="AL1044" i="12"/>
  <c r="AL1013" i="12"/>
  <c r="AL982" i="12"/>
  <c r="AL980" i="12"/>
  <c r="AL949" i="12"/>
  <c r="AL932" i="12"/>
  <c r="AL927" i="12"/>
  <c r="AL919" i="12"/>
  <c r="AL911" i="12"/>
  <c r="AL903" i="12"/>
  <c r="AL895" i="12"/>
  <c r="AL887" i="12"/>
  <c r="AL879" i="12"/>
  <c r="AL871" i="12"/>
  <c r="AL863" i="12"/>
  <c r="AL855" i="12"/>
  <c r="AL847" i="12"/>
  <c r="AL839" i="12"/>
  <c r="AL831" i="12"/>
  <c r="AL823" i="12"/>
  <c r="AL815" i="12"/>
  <c r="AL807" i="12"/>
  <c r="AL799" i="12"/>
  <c r="AL791" i="12"/>
  <c r="AL783" i="12"/>
  <c r="AL775" i="12"/>
  <c r="AL767" i="12"/>
  <c r="AL759" i="12"/>
  <c r="AL751" i="12"/>
  <c r="AL743" i="12"/>
  <c r="AL735" i="12"/>
  <c r="AL727" i="12"/>
  <c r="AL719" i="12"/>
  <c r="AL711" i="12"/>
  <c r="AL703" i="12"/>
  <c r="AL695" i="12"/>
  <c r="AL687" i="12"/>
  <c r="AL679" i="12"/>
  <c r="AL671" i="12"/>
  <c r="AL663" i="12"/>
  <c r="AL655" i="12"/>
  <c r="AL647" i="12"/>
  <c r="AL639" i="12"/>
  <c r="AL631" i="12"/>
  <c r="AL623" i="12"/>
  <c r="AL615" i="12"/>
  <c r="AL607" i="12"/>
  <c r="AL599" i="12"/>
  <c r="AL591" i="12"/>
  <c r="AL583" i="12"/>
  <c r="AL575" i="12"/>
  <c r="AL567" i="12"/>
  <c r="AL559" i="12"/>
  <c r="AL551" i="12"/>
  <c r="AL543" i="12"/>
  <c r="AL535" i="12"/>
  <c r="AL527" i="12"/>
  <c r="AL519" i="12"/>
  <c r="AL511" i="12"/>
  <c r="AL503" i="12"/>
  <c r="AL495" i="12"/>
  <c r="AL487" i="12"/>
  <c r="AL479" i="12"/>
  <c r="AL471" i="12"/>
  <c r="AL463" i="12"/>
  <c r="AL455" i="12"/>
  <c r="AL447" i="12"/>
  <c r="AL439" i="12"/>
  <c r="AL431" i="12"/>
  <c r="AL423" i="12"/>
  <c r="AL415" i="12"/>
  <c r="AL407" i="12"/>
  <c r="AL399" i="12"/>
  <c r="AL391" i="12"/>
  <c r="AL383" i="12"/>
  <c r="AL375" i="12"/>
  <c r="AL367" i="12"/>
  <c r="AL359" i="12"/>
  <c r="AL351" i="12"/>
  <c r="AL343" i="12"/>
  <c r="AL335" i="12"/>
  <c r="AL327" i="12"/>
  <c r="AL319" i="12"/>
  <c r="AL311" i="12"/>
  <c r="AL303" i="12"/>
  <c r="AL295" i="12"/>
  <c r="AL287" i="12"/>
  <c r="AL279" i="12"/>
  <c r="AL271" i="12"/>
  <c r="AL263" i="12"/>
  <c r="AL255" i="12"/>
  <c r="AL247" i="12"/>
  <c r="AL239" i="12"/>
  <c r="AL231" i="12"/>
  <c r="AL223" i="12"/>
  <c r="AL215" i="12"/>
  <c r="AL207" i="12"/>
  <c r="AL199" i="12"/>
  <c r="AL191" i="12"/>
  <c r="AL183" i="12"/>
  <c r="AL175" i="12"/>
  <c r="AL167" i="12"/>
  <c r="AL159" i="12"/>
  <c r="AL151" i="12"/>
  <c r="AL143" i="12"/>
  <c r="AL135" i="12"/>
  <c r="AL127" i="12"/>
  <c r="AL119" i="12"/>
  <c r="AL111" i="12"/>
  <c r="AL1646" i="12"/>
  <c r="AL1582" i="12"/>
  <c r="AL1518" i="12"/>
  <c r="AL1454" i="12"/>
  <c r="AL1390" i="12"/>
  <c r="AL1326" i="12"/>
  <c r="AL1262" i="12"/>
  <c r="AL1230" i="12"/>
  <c r="AL1197" i="12"/>
  <c r="AL1166" i="12"/>
  <c r="AL1164" i="12"/>
  <c r="AL1133" i="12"/>
  <c r="AL1102" i="12"/>
  <c r="AL1100" i="12"/>
  <c r="AL1069" i="12"/>
  <c r="AL1038" i="12"/>
  <c r="AL1036" i="12"/>
  <c r="AL1005" i="12"/>
  <c r="AL974" i="12"/>
  <c r="AL972" i="12"/>
  <c r="AL941" i="12"/>
  <c r="AL924" i="12"/>
  <c r="AL916" i="12"/>
  <c r="AL908" i="12"/>
  <c r="AL900" i="12"/>
  <c r="AL892" i="12"/>
  <c r="AL884" i="12"/>
  <c r="AL876" i="12"/>
  <c r="AL868" i="12"/>
  <c r="AL860" i="12"/>
  <c r="AL852" i="12"/>
  <c r="AL844" i="12"/>
  <c r="AL836" i="12"/>
  <c r="AL828" i="12"/>
  <c r="AL820" i="12"/>
  <c r="AL812" i="12"/>
  <c r="AL804" i="12"/>
  <c r="AL796" i="12"/>
  <c r="AL788" i="12"/>
  <c r="AL780" i="12"/>
  <c r="AL772" i="12"/>
  <c r="AL764" i="12"/>
  <c r="AL756" i="12"/>
  <c r="AL748" i="12"/>
  <c r="AL740" i="12"/>
  <c r="AL732" i="12"/>
  <c r="AL724" i="12"/>
  <c r="AL716" i="12"/>
  <c r="AL708" i="12"/>
  <c r="AL700" i="12"/>
  <c r="AL692" i="12"/>
  <c r="AL684" i="12"/>
  <c r="AL676" i="12"/>
  <c r="AL668" i="12"/>
  <c r="AL660" i="12"/>
  <c r="AL652" i="12"/>
  <c r="AL644" i="12"/>
  <c r="AL636" i="12"/>
  <c r="AL628" i="12"/>
  <c r="AL620" i="12"/>
  <c r="AL612" i="12"/>
  <c r="AL604" i="12"/>
  <c r="AL596" i="12"/>
  <c r="AL588" i="12"/>
  <c r="AL580" i="12"/>
  <c r="AL572" i="12"/>
  <c r="AL564" i="12"/>
  <c r="AL556" i="12"/>
  <c r="AL548" i="12"/>
  <c r="AL540" i="12"/>
  <c r="AL532" i="12"/>
  <c r="AL524" i="12"/>
  <c r="AL516" i="12"/>
  <c r="AL508" i="12"/>
  <c r="AL500" i="12"/>
  <c r="AL492" i="12"/>
  <c r="AL484" i="12"/>
  <c r="AL476" i="12"/>
  <c r="AL468" i="12"/>
  <c r="AL460" i="12"/>
  <c r="AL452" i="12"/>
  <c r="AL444" i="12"/>
  <c r="AL436" i="12"/>
  <c r="AL428" i="12"/>
  <c r="AL420" i="12"/>
  <c r="AL412" i="12"/>
  <c r="AL404" i="12"/>
  <c r="AL396" i="12"/>
  <c r="AL388" i="12"/>
  <c r="AL380" i="12"/>
  <c r="AL372" i="12"/>
  <c r="AL364" i="12"/>
  <c r="AL356" i="12"/>
  <c r="AL348" i="12"/>
  <c r="AL340" i="12"/>
  <c r="AL332" i="12"/>
  <c r="AL324" i="12"/>
  <c r="AL316" i="12"/>
  <c r="AL308" i="12"/>
  <c r="AL300" i="12"/>
  <c r="AL292" i="12"/>
  <c r="AL284" i="12"/>
  <c r="AL276" i="12"/>
  <c r="AL268" i="12"/>
  <c r="AL260" i="12"/>
  <c r="AL252" i="12"/>
  <c r="AL244" i="12"/>
  <c r="AL236" i="12"/>
  <c r="AL228" i="12"/>
  <c r="AL220" i="12"/>
  <c r="AL212" i="12"/>
  <c r="AL204" i="12"/>
  <c r="AL196" i="12"/>
  <c r="AL188" i="12"/>
  <c r="AL180" i="12"/>
  <c r="AL172" i="12"/>
  <c r="AL164" i="12"/>
  <c r="AL156" i="12"/>
  <c r="AL148" i="12"/>
  <c r="AL140" i="12"/>
  <c r="AL132" i="12"/>
  <c r="AL124" i="12"/>
  <c r="AL116" i="12"/>
  <c r="AL4" i="12"/>
  <c r="AI5" i="12"/>
  <c r="AF6" i="12"/>
  <c r="AK7" i="12"/>
  <c r="AH8" i="12"/>
  <c r="AE9" i="12"/>
  <c r="AJ10" i="12"/>
  <c r="AG11" i="12"/>
  <c r="AL12" i="12"/>
  <c r="AI13" i="12"/>
  <c r="AF14" i="12"/>
  <c r="AK15" i="12"/>
  <c r="AH16" i="12"/>
  <c r="AE17" i="12"/>
  <c r="AJ18" i="12"/>
  <c r="AG19" i="12"/>
  <c r="AL20" i="12"/>
  <c r="AI21" i="12"/>
  <c r="AF22" i="12"/>
  <c r="AK23" i="12"/>
  <c r="AH24" i="12"/>
  <c r="AE25" i="12"/>
  <c r="AJ26" i="12"/>
  <c r="AG27" i="12"/>
  <c r="AL28" i="12"/>
  <c r="AI29" i="12"/>
  <c r="AF30" i="12"/>
  <c r="AK31" i="12"/>
  <c r="AH32" i="12"/>
  <c r="AE33" i="12"/>
  <c r="AJ34" i="12"/>
  <c r="AG35" i="12"/>
  <c r="AL36" i="12"/>
  <c r="AI37" i="12"/>
  <c r="AF38" i="12"/>
  <c r="AK39" i="12"/>
  <c r="AH40" i="12"/>
  <c r="AE41" i="12"/>
  <c r="AJ42" i="12"/>
  <c r="AG43" i="12"/>
  <c r="AL44" i="12"/>
  <c r="AI45" i="12"/>
  <c r="AF46" i="12"/>
  <c r="AK47" i="12"/>
  <c r="AH48" i="12"/>
  <c r="AE49" i="12"/>
  <c r="AJ50" i="12"/>
  <c r="AG51" i="12"/>
  <c r="AL52" i="12"/>
  <c r="AI53" i="12"/>
  <c r="AF54" i="12"/>
  <c r="AK55" i="12"/>
  <c r="AH56" i="12"/>
  <c r="AE57" i="12"/>
  <c r="AJ58" i="12"/>
  <c r="AG59" i="12"/>
  <c r="AL60" i="12"/>
  <c r="AI61" i="12"/>
  <c r="AF62" i="12"/>
  <c r="AK63" i="12"/>
  <c r="AH64" i="12"/>
  <c r="AE65" i="12"/>
  <c r="AJ66" i="12"/>
  <c r="AG67" i="12"/>
  <c r="AL68" i="12"/>
  <c r="AI69" i="12"/>
  <c r="AF70" i="12"/>
  <c r="AK71" i="12"/>
  <c r="AH72" i="12"/>
  <c r="AE73" i="12"/>
  <c r="AJ74" i="12"/>
  <c r="AG75" i="12"/>
  <c r="AL76" i="12"/>
  <c r="AI77" i="12"/>
  <c r="AF78" i="12"/>
  <c r="AK79" i="12"/>
  <c r="AH80" i="12"/>
  <c r="AE81" i="12"/>
  <c r="AJ82" i="12"/>
  <c r="AG83" i="12"/>
  <c r="AL84" i="12"/>
  <c r="AI85" i="12"/>
  <c r="AF86" i="12"/>
  <c r="AK87" i="12"/>
  <c r="AH88" i="12"/>
  <c r="AE89" i="12"/>
  <c r="AJ90" i="12"/>
  <c r="AG91" i="12"/>
  <c r="AL92" i="12"/>
  <c r="AI93" i="12"/>
  <c r="AF94" i="12"/>
  <c r="AK95" i="12"/>
  <c r="AH96" i="12"/>
  <c r="AE97" i="12"/>
  <c r="AJ98" i="12"/>
  <c r="AG99" i="12"/>
  <c r="AL100" i="12"/>
  <c r="AI101" i="12"/>
  <c r="AF102" i="12"/>
  <c r="AK103" i="12"/>
  <c r="AH104" i="12"/>
  <c r="AE105" i="12"/>
  <c r="AJ106" i="12"/>
  <c r="AG107" i="12"/>
  <c r="AL108" i="12"/>
  <c r="AI109" i="12"/>
  <c r="AF110" i="12"/>
  <c r="AI113" i="12"/>
  <c r="AH116" i="12"/>
  <c r="AG119" i="12"/>
  <c r="AG121" i="12"/>
  <c r="AE127" i="12"/>
  <c r="AK134" i="12"/>
  <c r="AK136" i="12"/>
  <c r="AL138" i="12"/>
  <c r="AI140" i="12"/>
  <c r="AI142" i="12"/>
  <c r="AJ144" i="12"/>
  <c r="AG146" i="12"/>
  <c r="AG148" i="12"/>
  <c r="AH150" i="12"/>
  <c r="AE152" i="12"/>
  <c r="AE154" i="12"/>
  <c r="AF156" i="12"/>
  <c r="AL163" i="12"/>
  <c r="AL165" i="12"/>
  <c r="AJ169" i="12"/>
  <c r="AJ171" i="12"/>
  <c r="AK173" i="12"/>
  <c r="AH175" i="12"/>
  <c r="AH177" i="12"/>
  <c r="AI179" i="12"/>
  <c r="AF181" i="12"/>
  <c r="AF183" i="12"/>
  <c r="AG185" i="12"/>
  <c r="AE191" i="12"/>
  <c r="AK198" i="12"/>
  <c r="AK200" i="12"/>
  <c r="AL202" i="12"/>
  <c r="AI204" i="12"/>
  <c r="AI206" i="12"/>
  <c r="AJ208" i="12"/>
  <c r="AG210" i="12"/>
  <c r="AG212" i="12"/>
  <c r="AH214" i="12"/>
  <c r="AE216" i="12"/>
  <c r="AE218" i="12"/>
  <c r="AF220" i="12"/>
  <c r="AL227" i="12"/>
  <c r="AL229" i="12"/>
  <c r="AJ233" i="12"/>
  <c r="AJ235" i="12"/>
  <c r="AK237" i="12"/>
  <c r="AH239" i="12"/>
  <c r="AH241" i="12"/>
  <c r="AI243" i="12"/>
  <c r="AF245" i="12"/>
  <c r="AF247" i="12"/>
  <c r="AG249" i="12"/>
  <c r="AE255" i="12"/>
  <c r="AK262" i="12"/>
  <c r="AK264" i="12"/>
  <c r="AL266" i="12"/>
  <c r="AI268" i="12"/>
  <c r="AI270" i="12"/>
  <c r="AJ272" i="12"/>
  <c r="AG274" i="12"/>
  <c r="AG276" i="12"/>
  <c r="AH278" i="12"/>
  <c r="AE280" i="12"/>
  <c r="AE282" i="12"/>
  <c r="AF284" i="12"/>
  <c r="AL291" i="12"/>
  <c r="AL293" i="12"/>
  <c r="AJ297" i="12"/>
  <c r="AJ299" i="12"/>
  <c r="AK301" i="12"/>
  <c r="AH303" i="12"/>
  <c r="AH305" i="12"/>
  <c r="AI307" i="12"/>
  <c r="AF309" i="12"/>
  <c r="AF311" i="12"/>
  <c r="AG313" i="12"/>
  <c r="AE319" i="12"/>
  <c r="AK326" i="12"/>
  <c r="AK328" i="12"/>
  <c r="AL330" i="12"/>
  <c r="AI332" i="12"/>
  <c r="AI334" i="12"/>
  <c r="AJ336" i="12"/>
  <c r="AG338" i="12"/>
  <c r="AG340" i="12"/>
  <c r="AH342" i="12"/>
  <c r="AE344" i="12"/>
  <c r="AE346" i="12"/>
  <c r="AF348" i="12"/>
  <c r="AL355" i="12"/>
  <c r="AL357" i="12"/>
  <c r="AJ361" i="12"/>
  <c r="AJ363" i="12"/>
  <c r="AK365" i="12"/>
  <c r="AH367" i="12"/>
  <c r="AH369" i="12"/>
  <c r="AI371" i="12"/>
  <c r="AF373" i="12"/>
  <c r="AF375" i="12"/>
  <c r="AG377" i="12"/>
  <c r="AE383" i="12"/>
  <c r="AK390" i="12"/>
  <c r="AK392" i="12"/>
  <c r="AL394" i="12"/>
  <c r="AI396" i="12"/>
  <c r="AI398" i="12"/>
  <c r="AJ400" i="12"/>
  <c r="AG402" i="12"/>
  <c r="AG404" i="12"/>
  <c r="AH406" i="12"/>
  <c r="AE408" i="12"/>
  <c r="AE410" i="12"/>
  <c r="AL418" i="12"/>
  <c r="AK421" i="12"/>
  <c r="AJ424" i="12"/>
  <c r="AI427" i="12"/>
  <c r="AH430" i="12"/>
  <c r="AG433" i="12"/>
  <c r="AF436" i="12"/>
  <c r="AE439" i="12"/>
  <c r="AL450" i="12"/>
  <c r="AK453" i="12"/>
  <c r="AJ456" i="12"/>
  <c r="AI459" i="12"/>
  <c r="AH462" i="12"/>
  <c r="AG465" i="12"/>
  <c r="AF468" i="12"/>
  <c r="AE471" i="12"/>
  <c r="AL482" i="12"/>
  <c r="AE487" i="12"/>
  <c r="AL498" i="12"/>
  <c r="AJ504" i="12"/>
  <c r="AH510" i="12"/>
  <c r="AF516" i="12"/>
  <c r="AK533" i="12"/>
  <c r="AI539" i="12"/>
  <c r="AG545" i="12"/>
  <c r="AE551" i="12"/>
  <c r="AL562" i="12"/>
  <c r="AJ568" i="12"/>
  <c r="AH574" i="12"/>
  <c r="AF580" i="12"/>
  <c r="AK597" i="12"/>
  <c r="AI603" i="12"/>
  <c r="AG609" i="12"/>
  <c r="AE615" i="12"/>
  <c r="AL626" i="12"/>
  <c r="AJ632" i="12"/>
  <c r="AH638" i="12"/>
  <c r="AF644" i="12"/>
  <c r="AK661" i="12"/>
  <c r="AI667" i="12"/>
  <c r="AG673" i="12"/>
  <c r="AE679" i="12"/>
  <c r="AL690" i="12"/>
  <c r="AJ696" i="12"/>
  <c r="AH702" i="12"/>
  <c r="AF708" i="12"/>
  <c r="AK725" i="12"/>
  <c r="AI731" i="12"/>
  <c r="AG737" i="12"/>
  <c r="AE743" i="12"/>
  <c r="AL754" i="12"/>
  <c r="AJ760" i="12"/>
  <c r="AH766" i="12"/>
  <c r="AF772" i="12"/>
  <c r="AK789" i="12"/>
  <c r="AI795" i="12"/>
  <c r="AG801" i="12"/>
  <c r="AE807" i="12"/>
  <c r="AL818" i="12"/>
  <c r="AJ824" i="12"/>
  <c r="AH830" i="12"/>
  <c r="AF836" i="12"/>
  <c r="AK853" i="12"/>
  <c r="AI859" i="12"/>
  <c r="AG865" i="12"/>
  <c r="AE871" i="12"/>
  <c r="AL882" i="12"/>
  <c r="AJ888" i="12"/>
  <c r="AH894" i="12"/>
  <c r="AF900" i="12"/>
  <c r="AK917" i="12"/>
  <c r="AI923" i="12"/>
  <c r="AG929" i="12"/>
  <c r="AG940" i="12"/>
  <c r="AG971" i="12"/>
  <c r="AH1002" i="12"/>
  <c r="AH1033" i="12"/>
  <c r="AH1064" i="12"/>
  <c r="AI1095" i="12"/>
  <c r="AI1126" i="12"/>
  <c r="AI1157" i="12"/>
  <c r="AJ1188" i="12"/>
  <c r="AJ1219" i="12"/>
  <c r="AF1240" i="12"/>
  <c r="AF1264" i="12"/>
  <c r="AL1310" i="12"/>
  <c r="AG1357" i="12"/>
  <c r="AH1450" i="12"/>
  <c r="AI1543" i="12"/>
  <c r="AE4" i="12"/>
  <c r="AA5" i="12"/>
  <c r="AO6050" i="12" s="1"/>
  <c r="Y5" i="12"/>
  <c r="Y4" i="12"/>
  <c r="Z4" i="12"/>
  <c r="AN4162" i="12" s="1"/>
  <c r="AA4" i="12"/>
  <c r="AO4251" i="12" s="1"/>
  <c r="L34" i="11"/>
  <c r="L33" i="11"/>
  <c r="L32" i="11"/>
  <c r="L31" i="11"/>
  <c r="J35" i="11"/>
  <c r="H35" i="11"/>
  <c r="G35" i="11"/>
  <c r="F35" i="11"/>
  <c r="E35" i="11"/>
  <c r="D35" i="11"/>
  <c r="C35" i="11"/>
  <c r="B35" i="11"/>
  <c r="J34" i="11"/>
  <c r="I34" i="11"/>
  <c r="H34" i="11"/>
  <c r="G34" i="11"/>
  <c r="F34" i="11"/>
  <c r="E34" i="11"/>
  <c r="J33" i="11"/>
  <c r="I33" i="11"/>
  <c r="H33" i="11"/>
  <c r="G33" i="11"/>
  <c r="F33" i="11"/>
  <c r="E33" i="11"/>
  <c r="D33" i="11"/>
  <c r="C33" i="11"/>
  <c r="B33" i="11"/>
  <c r="C32" i="11"/>
  <c r="B32" i="11"/>
  <c r="J31" i="11"/>
  <c r="I31" i="11"/>
  <c r="H31" i="11"/>
  <c r="G31" i="11"/>
  <c r="F31" i="11"/>
  <c r="E31" i="11"/>
  <c r="C31" i="11"/>
  <c r="J21" i="11"/>
  <c r="D31" i="11" s="1"/>
  <c r="J22" i="11"/>
  <c r="J32" i="11" s="1"/>
  <c r="J23" i="11"/>
  <c r="J24" i="11"/>
  <c r="D34" i="11" s="1"/>
  <c r="J25" i="11"/>
  <c r="I35" i="11" s="1"/>
  <c r="O20" i="11"/>
  <c r="N20" i="11"/>
  <c r="M20" i="11"/>
  <c r="L20" i="11"/>
  <c r="K20" i="11"/>
  <c r="I20" i="11"/>
  <c r="H20" i="11"/>
  <c r="G20" i="11"/>
  <c r="F20" i="11"/>
  <c r="E20" i="11"/>
  <c r="D20" i="11"/>
  <c r="C20" i="11"/>
  <c r="B20" i="11"/>
  <c r="AS4" i="12" l="1"/>
  <c r="AS6" i="12"/>
  <c r="AN5176" i="12"/>
  <c r="AN7119" i="12"/>
  <c r="D32" i="11"/>
  <c r="B34" i="11"/>
  <c r="AN7408" i="12"/>
  <c r="AN4524" i="12"/>
  <c r="AO7655" i="12"/>
  <c r="AN5583" i="12"/>
  <c r="AO7310" i="12"/>
  <c r="AN7224" i="12"/>
  <c r="AN4312" i="12"/>
  <c r="AO7323" i="12"/>
  <c r="AN5071" i="12"/>
  <c r="AO6798" i="12"/>
  <c r="AS5" i="12"/>
  <c r="E32" i="11"/>
  <c r="C34" i="11"/>
  <c r="F32" i="11"/>
  <c r="AN7084" i="12"/>
  <c r="AO6979" i="12"/>
  <c r="AO5442" i="12"/>
  <c r="AN6896" i="12"/>
  <c r="AO6631" i="12"/>
  <c r="AS7" i="12"/>
  <c r="AN6712" i="12"/>
  <c r="AO6299" i="12"/>
  <c r="G32" i="11"/>
  <c r="H32" i="11"/>
  <c r="B31" i="11"/>
  <c r="I32" i="11"/>
  <c r="AN6572" i="12"/>
  <c r="AO5955" i="12"/>
  <c r="AN6384" i="12"/>
  <c r="AO5607" i="12"/>
  <c r="AN6200" i="12"/>
  <c r="AO5275" i="12"/>
  <c r="AN6060" i="12"/>
  <c r="AO4931" i="12"/>
  <c r="AN5872" i="12"/>
  <c r="AO4583" i="12"/>
  <c r="AN5688" i="12"/>
  <c r="AN5186" i="12"/>
  <c r="AO6389" i="12"/>
  <c r="AN7544" i="12"/>
  <c r="AN7404" i="12"/>
  <c r="AN7216" i="12"/>
  <c r="AN7032" i="12"/>
  <c r="AN6892" i="12"/>
  <c r="AN6704" i="12"/>
  <c r="AN6520" i="12"/>
  <c r="AN6380" i="12"/>
  <c r="AN6192" i="12"/>
  <c r="AN6008" i="12"/>
  <c r="AN5868" i="12"/>
  <c r="AN5680" i="12"/>
  <c r="AN5496" i="12"/>
  <c r="AN5356" i="12"/>
  <c r="AN5168" i="12"/>
  <c r="AN4948" i="12"/>
  <c r="AN4748" i="12"/>
  <c r="AN4500" i="12"/>
  <c r="AO7587" i="12"/>
  <c r="AO7239" i="12"/>
  <c r="AO6907" i="12"/>
  <c r="AO6563" i="12"/>
  <c r="AO6215" i="12"/>
  <c r="AO5883" i="12"/>
  <c r="AO5539" i="12"/>
  <c r="AO5191" i="12"/>
  <c r="AO4859" i="12"/>
  <c r="AO4515" i="12"/>
  <c r="AO4167" i="12"/>
  <c r="AN7607" i="12"/>
  <c r="AN7095" i="12"/>
  <c r="AN6583" i="12"/>
  <c r="AN6071" i="12"/>
  <c r="AN5559" i="12"/>
  <c r="AN5047" i="12"/>
  <c r="AO7206" i="12"/>
  <c r="AO6602" i="12"/>
  <c r="AO5026" i="12"/>
  <c r="AN4290" i="12"/>
  <c r="AO6261" i="12"/>
  <c r="AO4545" i="12"/>
  <c r="AN7536" i="12"/>
  <c r="AN7352" i="12"/>
  <c r="AN7212" i="12"/>
  <c r="AN7024" i="12"/>
  <c r="AN6840" i="12"/>
  <c r="AN6700" i="12"/>
  <c r="AN6512" i="12"/>
  <c r="AN6328" i="12"/>
  <c r="AN6188" i="12"/>
  <c r="AN6000" i="12"/>
  <c r="AN5816" i="12"/>
  <c r="AN5676" i="12"/>
  <c r="AN5488" i="12"/>
  <c r="AN5304" i="12"/>
  <c r="AN5164" i="12"/>
  <c r="AN4920" i="12"/>
  <c r="AN4692" i="12"/>
  <c r="AN4492" i="12"/>
  <c r="AO7579" i="12"/>
  <c r="AO7235" i="12"/>
  <c r="AO6887" i="12"/>
  <c r="AO6555" i="12"/>
  <c r="AO6211" i="12"/>
  <c r="AO5863" i="12"/>
  <c r="AO5531" i="12"/>
  <c r="AO5187" i="12"/>
  <c r="AO4839" i="12"/>
  <c r="AO4507" i="12"/>
  <c r="AO4163" i="12"/>
  <c r="AN7503" i="12"/>
  <c r="AN6991" i="12"/>
  <c r="AN6479" i="12"/>
  <c r="AN5967" i="12"/>
  <c r="AN5455" i="12"/>
  <c r="AN4943" i="12"/>
  <c r="AO7694" i="12"/>
  <c r="AO7182" i="12"/>
  <c r="AO6558" i="12"/>
  <c r="AO4930" i="12"/>
  <c r="AN7" i="12"/>
  <c r="AN39" i="12"/>
  <c r="AN71" i="12"/>
  <c r="AN103" i="12"/>
  <c r="AN135" i="12"/>
  <c r="AN167" i="12"/>
  <c r="AN199" i="12"/>
  <c r="AN231" i="12"/>
  <c r="AN263" i="12"/>
  <c r="AN295" i="12"/>
  <c r="AN327" i="12"/>
  <c r="AN359" i="12"/>
  <c r="AN391" i="12"/>
  <c r="AN423" i="12"/>
  <c r="AN455" i="12"/>
  <c r="AN487" i="12"/>
  <c r="AN519" i="12"/>
  <c r="AN551" i="12"/>
  <c r="AN583" i="12"/>
  <c r="AN615" i="12"/>
  <c r="AN647" i="12"/>
  <c r="AN679" i="12"/>
  <c r="AN711" i="12"/>
  <c r="AN743" i="12"/>
  <c r="AN775" i="12"/>
  <c r="AN807" i="12"/>
  <c r="AN839" i="12"/>
  <c r="AN871" i="12"/>
  <c r="AN903" i="12"/>
  <c r="AN935" i="12"/>
  <c r="AN967" i="12"/>
  <c r="AN999" i="12"/>
  <c r="AN1031" i="12"/>
  <c r="AN1063" i="12"/>
  <c r="AN1095" i="12"/>
  <c r="AN1127" i="12"/>
  <c r="AN1159" i="12"/>
  <c r="AN1191" i="12"/>
  <c r="AN1223" i="12"/>
  <c r="AN1255" i="12"/>
  <c r="AN1287" i="12"/>
  <c r="AN1319" i="12"/>
  <c r="AN1351" i="12"/>
  <c r="AN11" i="12"/>
  <c r="AN43" i="12"/>
  <c r="AN75" i="12"/>
  <c r="AN107" i="12"/>
  <c r="AN139" i="12"/>
  <c r="AN171" i="12"/>
  <c r="AN203" i="12"/>
  <c r="AN235" i="12"/>
  <c r="AN267" i="12"/>
  <c r="AN299" i="12"/>
  <c r="AN331" i="12"/>
  <c r="AN363" i="12"/>
  <c r="AN395" i="12"/>
  <c r="AN427" i="12"/>
  <c r="AN459" i="12"/>
  <c r="AN491" i="12"/>
  <c r="AN523" i="12"/>
  <c r="AN555" i="12"/>
  <c r="AN587" i="12"/>
  <c r="AN619" i="12"/>
  <c r="AN651" i="12"/>
  <c r="AN683" i="12"/>
  <c r="AN715" i="12"/>
  <c r="AN747" i="12"/>
  <c r="AN779" i="12"/>
  <c r="AN811" i="12"/>
  <c r="AN843" i="12"/>
  <c r="AN875" i="12"/>
  <c r="AN907" i="12"/>
  <c r="AN939" i="12"/>
  <c r="AN971" i="12"/>
  <c r="AN1003" i="12"/>
  <c r="AN1035" i="12"/>
  <c r="AN1067" i="12"/>
  <c r="AN1099" i="12"/>
  <c r="AN1131" i="12"/>
  <c r="AN1163" i="12"/>
  <c r="AN1195" i="12"/>
  <c r="AN1227" i="12"/>
  <c r="AN1259" i="12"/>
  <c r="AN1291" i="12"/>
  <c r="AN1323" i="12"/>
  <c r="AN1355" i="12"/>
  <c r="AN15" i="12"/>
  <c r="AN47" i="12"/>
  <c r="AN79" i="12"/>
  <c r="AN111" i="12"/>
  <c r="AN143" i="12"/>
  <c r="AN175" i="12"/>
  <c r="AN207" i="12"/>
  <c r="AN239" i="12"/>
  <c r="AN271" i="12"/>
  <c r="AN303" i="12"/>
  <c r="AN335" i="12"/>
  <c r="AN367" i="12"/>
  <c r="AN399" i="12"/>
  <c r="AN431" i="12"/>
  <c r="AN463" i="12"/>
  <c r="AN495" i="12"/>
  <c r="AN527" i="12"/>
  <c r="AN559" i="12"/>
  <c r="AN591" i="12"/>
  <c r="AN623" i="12"/>
  <c r="AN655" i="12"/>
  <c r="AN687" i="12"/>
  <c r="AN719" i="12"/>
  <c r="AN751" i="12"/>
  <c r="AN783" i="12"/>
  <c r="AN815" i="12"/>
  <c r="AN847" i="12"/>
  <c r="AN879" i="12"/>
  <c r="AN911" i="12"/>
  <c r="AN943" i="12"/>
  <c r="AN975" i="12"/>
  <c r="AN1007" i="12"/>
  <c r="AN1039" i="12"/>
  <c r="AN1071" i="12"/>
  <c r="AN1103" i="12"/>
  <c r="AN1135" i="12"/>
  <c r="AN1167" i="12"/>
  <c r="AN1199" i="12"/>
  <c r="AN1231" i="12"/>
  <c r="AN1263" i="12"/>
  <c r="AN1295" i="12"/>
  <c r="AN1327" i="12"/>
  <c r="AN1359" i="12"/>
  <c r="AN19" i="12"/>
  <c r="AN51" i="12"/>
  <c r="AN83" i="12"/>
  <c r="AN115" i="12"/>
  <c r="AN147" i="12"/>
  <c r="AN179" i="12"/>
  <c r="AN211" i="12"/>
  <c r="AN243" i="12"/>
  <c r="AN275" i="12"/>
  <c r="AN307" i="12"/>
  <c r="AN339" i="12"/>
  <c r="AN371" i="12"/>
  <c r="AN403" i="12"/>
  <c r="AN435" i="12"/>
  <c r="AN467" i="12"/>
  <c r="AN499" i="12"/>
  <c r="AN531" i="12"/>
  <c r="AN563" i="12"/>
  <c r="AN595" i="12"/>
  <c r="AN627" i="12"/>
  <c r="AN659" i="12"/>
  <c r="AN691" i="12"/>
  <c r="AN723" i="12"/>
  <c r="AN755" i="12"/>
  <c r="AN787" i="12"/>
  <c r="AN819" i="12"/>
  <c r="AN851" i="12"/>
  <c r="AN883" i="12"/>
  <c r="AN915" i="12"/>
  <c r="AN947" i="12"/>
  <c r="AN979" i="12"/>
  <c r="AN1011" i="12"/>
  <c r="AN1043" i="12"/>
  <c r="AN1075" i="12"/>
  <c r="AN1107" i="12"/>
  <c r="AN1139" i="12"/>
  <c r="AN1171" i="12"/>
  <c r="AN1203" i="12"/>
  <c r="AN1235" i="12"/>
  <c r="AN1267" i="12"/>
  <c r="AN1299" i="12"/>
  <c r="AN1331" i="12"/>
  <c r="AN23" i="12"/>
  <c r="AN55" i="12"/>
  <c r="AN87" i="12"/>
  <c r="AN119" i="12"/>
  <c r="AN151" i="12"/>
  <c r="AN183" i="12"/>
  <c r="AN215" i="12"/>
  <c r="AN247" i="12"/>
  <c r="AN279" i="12"/>
  <c r="AN311" i="12"/>
  <c r="AN343" i="12"/>
  <c r="AN375" i="12"/>
  <c r="AN407" i="12"/>
  <c r="AN439" i="12"/>
  <c r="AN471" i="12"/>
  <c r="AN503" i="12"/>
  <c r="AN535" i="12"/>
  <c r="AN567" i="12"/>
  <c r="AN599" i="12"/>
  <c r="AN631" i="12"/>
  <c r="AN663" i="12"/>
  <c r="AN695" i="12"/>
  <c r="AN727" i="12"/>
  <c r="AN759" i="12"/>
  <c r="AN791" i="12"/>
  <c r="AN823" i="12"/>
  <c r="AN855" i="12"/>
  <c r="AN887" i="12"/>
  <c r="AN919" i="12"/>
  <c r="AN951" i="12"/>
  <c r="AN983" i="12"/>
  <c r="AN1015" i="12"/>
  <c r="AN1047" i="12"/>
  <c r="AN1079" i="12"/>
  <c r="AN1111" i="12"/>
  <c r="AN1143" i="12"/>
  <c r="AN1175" i="12"/>
  <c r="AN1207" i="12"/>
  <c r="AN1239" i="12"/>
  <c r="AN1271" i="12"/>
  <c r="AN1303" i="12"/>
  <c r="AN1335" i="12"/>
  <c r="AN27" i="12"/>
  <c r="AN59" i="12"/>
  <c r="AN91" i="12"/>
  <c r="AN123" i="12"/>
  <c r="AN155" i="12"/>
  <c r="AN187" i="12"/>
  <c r="AN219" i="12"/>
  <c r="AN251" i="12"/>
  <c r="AN283" i="12"/>
  <c r="AN315" i="12"/>
  <c r="AN347" i="12"/>
  <c r="AN379" i="12"/>
  <c r="AN411" i="12"/>
  <c r="AN443" i="12"/>
  <c r="AN475" i="12"/>
  <c r="AN507" i="12"/>
  <c r="AN539" i="12"/>
  <c r="AN571" i="12"/>
  <c r="AN603" i="12"/>
  <c r="AN635" i="12"/>
  <c r="AN667" i="12"/>
  <c r="AN699" i="12"/>
  <c r="AN731" i="12"/>
  <c r="AN763" i="12"/>
  <c r="AN795" i="12"/>
  <c r="AN827" i="12"/>
  <c r="AN859" i="12"/>
  <c r="AN891" i="12"/>
  <c r="AN923" i="12"/>
  <c r="AN955" i="12"/>
  <c r="AN987" i="12"/>
  <c r="AN1019" i="12"/>
  <c r="AN1051" i="12"/>
  <c r="AN1083" i="12"/>
  <c r="AN1115" i="12"/>
  <c r="AN1147" i="12"/>
  <c r="AN1179" i="12"/>
  <c r="AN1211" i="12"/>
  <c r="AN1243" i="12"/>
  <c r="AN1275" i="12"/>
  <c r="AN1307" i="12"/>
  <c r="AN1339" i="12"/>
  <c r="AN31" i="12"/>
  <c r="AN63" i="12"/>
  <c r="AN95" i="12"/>
  <c r="AN127" i="12"/>
  <c r="AN159" i="12"/>
  <c r="AN191" i="12"/>
  <c r="AN223" i="12"/>
  <c r="AN255" i="12"/>
  <c r="AN287" i="12"/>
  <c r="AN319" i="12"/>
  <c r="AN351" i="12"/>
  <c r="AN383" i="12"/>
  <c r="AN415" i="12"/>
  <c r="AN447" i="12"/>
  <c r="AN479" i="12"/>
  <c r="AN511" i="12"/>
  <c r="AN543" i="12"/>
  <c r="AN575" i="12"/>
  <c r="AN607" i="12"/>
  <c r="AN639" i="12"/>
  <c r="AN671" i="12"/>
  <c r="AN703" i="12"/>
  <c r="AN735" i="12"/>
  <c r="AN767" i="12"/>
  <c r="AN799" i="12"/>
  <c r="AN831" i="12"/>
  <c r="AN863" i="12"/>
  <c r="AN895" i="12"/>
  <c r="AN927" i="12"/>
  <c r="AN959" i="12"/>
  <c r="AN991" i="12"/>
  <c r="AN1023" i="12"/>
  <c r="AN1055" i="12"/>
  <c r="AN1087" i="12"/>
  <c r="AN1119" i="12"/>
  <c r="AN1151" i="12"/>
  <c r="AN1183" i="12"/>
  <c r="AN1215" i="12"/>
  <c r="AN1247" i="12"/>
  <c r="AN1279" i="12"/>
  <c r="AN1311" i="12"/>
  <c r="AN1343" i="12"/>
  <c r="AN131" i="12"/>
  <c r="AN387" i="12"/>
  <c r="AN643" i="12"/>
  <c r="AN899" i="12"/>
  <c r="AN1155" i="12"/>
  <c r="AN163" i="12"/>
  <c r="AN419" i="12"/>
  <c r="AN675" i="12"/>
  <c r="AN931" i="12"/>
  <c r="AN1187" i="12"/>
  <c r="AN195" i="12"/>
  <c r="AN451" i="12"/>
  <c r="AN707" i="12"/>
  <c r="AN963" i="12"/>
  <c r="AN1219" i="12"/>
  <c r="AN227" i="12"/>
  <c r="AN483" i="12"/>
  <c r="AN739" i="12"/>
  <c r="AN995" i="12"/>
  <c r="AN1251" i="12"/>
  <c r="AN259" i="12"/>
  <c r="AN515" i="12"/>
  <c r="AN771" i="12"/>
  <c r="AN1027" i="12"/>
  <c r="AN1283" i="12"/>
  <c r="AN35" i="12"/>
  <c r="AN291" i="12"/>
  <c r="AN547" i="12"/>
  <c r="AN803" i="12"/>
  <c r="AN1059" i="12"/>
  <c r="AN1315" i="12"/>
  <c r="AN67" i="12"/>
  <c r="AN323" i="12"/>
  <c r="AN579" i="12"/>
  <c r="AN835" i="12"/>
  <c r="AN1091" i="12"/>
  <c r="AN1347" i="12"/>
  <c r="AN99" i="12"/>
  <c r="AN355" i="12"/>
  <c r="AN611" i="12"/>
  <c r="AN867" i="12"/>
  <c r="AN1123" i="12"/>
  <c r="AN1391" i="12"/>
  <c r="AN1423" i="12"/>
  <c r="AN1455" i="12"/>
  <c r="AN1487" i="12"/>
  <c r="AN1519" i="12"/>
  <c r="AN1551" i="12"/>
  <c r="AN1583" i="12"/>
  <c r="AN1615" i="12"/>
  <c r="AN1647" i="12"/>
  <c r="AN1679" i="12"/>
  <c r="AN1711" i="12"/>
  <c r="AN1743" i="12"/>
  <c r="AN1775" i="12"/>
  <c r="AN1807" i="12"/>
  <c r="AN1839" i="12"/>
  <c r="AN1871" i="12"/>
  <c r="AN1903" i="12"/>
  <c r="AN1935" i="12"/>
  <c r="AN1967" i="12"/>
  <c r="AN1999" i="12"/>
  <c r="AN2031" i="12"/>
  <c r="AN2063" i="12"/>
  <c r="AN2095" i="12"/>
  <c r="AN2127" i="12"/>
  <c r="AN2159" i="12"/>
  <c r="AN2191" i="12"/>
  <c r="AN2223" i="12"/>
  <c r="AN2255" i="12"/>
  <c r="AN2287" i="12"/>
  <c r="AN2319" i="12"/>
  <c r="AN2351" i="12"/>
  <c r="AN2383" i="12"/>
  <c r="AN2415" i="12"/>
  <c r="AN2447" i="12"/>
  <c r="AN2479" i="12"/>
  <c r="AN2511" i="12"/>
  <c r="AN2543" i="12"/>
  <c r="AN2575" i="12"/>
  <c r="AN2607" i="12"/>
  <c r="AN2639" i="12"/>
  <c r="AN2671" i="12"/>
  <c r="AN2703" i="12"/>
  <c r="AN2743" i="12"/>
  <c r="AN2775" i="12"/>
  <c r="AN2807" i="12"/>
  <c r="AN2839" i="12"/>
  <c r="AN2871" i="12"/>
  <c r="AN2903" i="12"/>
  <c r="AN2935" i="12"/>
  <c r="AN2967" i="12"/>
  <c r="AN2999" i="12"/>
  <c r="AN3031" i="12"/>
  <c r="AN3063" i="12"/>
  <c r="AN3095" i="12"/>
  <c r="AN3127" i="12"/>
  <c r="AN3159" i="12"/>
  <c r="AN3191" i="12"/>
  <c r="AN3223" i="12"/>
  <c r="AN3255" i="12"/>
  <c r="AN3287" i="12"/>
  <c r="AN3319" i="12"/>
  <c r="AN3351" i="12"/>
  <c r="AN3383" i="12"/>
  <c r="AN3423" i="12"/>
  <c r="AN3455" i="12"/>
  <c r="AN3487" i="12"/>
  <c r="AN3519" i="12"/>
  <c r="AN3551" i="12"/>
  <c r="AN3583" i="12"/>
  <c r="AN3615" i="12"/>
  <c r="AN3647" i="12"/>
  <c r="AN3679" i="12"/>
  <c r="AN3711" i="12"/>
  <c r="AN3743" i="12"/>
  <c r="AN3775" i="12"/>
  <c r="AN3807" i="12"/>
  <c r="AN3839" i="12"/>
  <c r="AN1363" i="12"/>
  <c r="AN1395" i="12"/>
  <c r="AN1427" i="12"/>
  <c r="AN1459" i="12"/>
  <c r="AN1491" i="12"/>
  <c r="AN1523" i="12"/>
  <c r="AN1555" i="12"/>
  <c r="AN1587" i="12"/>
  <c r="AN1619" i="12"/>
  <c r="AN1651" i="12"/>
  <c r="AN1683" i="12"/>
  <c r="AN1715" i="12"/>
  <c r="AN1747" i="12"/>
  <c r="AN1779" i="12"/>
  <c r="AN1811" i="12"/>
  <c r="AN1843" i="12"/>
  <c r="AN1875" i="12"/>
  <c r="AN1907" i="12"/>
  <c r="AN1939" i="12"/>
  <c r="AN1971" i="12"/>
  <c r="AN2003" i="12"/>
  <c r="AN2035" i="12"/>
  <c r="AN2067" i="12"/>
  <c r="AN2099" i="12"/>
  <c r="AN2131" i="12"/>
  <c r="AN2163" i="12"/>
  <c r="AN2195" i="12"/>
  <c r="AN2227" i="12"/>
  <c r="AN2259" i="12"/>
  <c r="AN2291" i="12"/>
  <c r="AN2323" i="12"/>
  <c r="AN2355" i="12"/>
  <c r="AN2387" i="12"/>
  <c r="AN2419" i="12"/>
  <c r="AN2451" i="12"/>
  <c r="AN2483" i="12"/>
  <c r="AN2515" i="12"/>
  <c r="AN2547" i="12"/>
  <c r="AN2579" i="12"/>
  <c r="AN2611" i="12"/>
  <c r="AN2643" i="12"/>
  <c r="AN2675" i="12"/>
  <c r="AN2707" i="12"/>
  <c r="AN2747" i="12"/>
  <c r="AN2779" i="12"/>
  <c r="AN2811" i="12"/>
  <c r="AN2843" i="12"/>
  <c r="AN2875" i="12"/>
  <c r="AN2907" i="12"/>
  <c r="AN2939" i="12"/>
  <c r="AN2971" i="12"/>
  <c r="AN3003" i="12"/>
  <c r="AN3035" i="12"/>
  <c r="AN3067" i="12"/>
  <c r="AN3099" i="12"/>
  <c r="AN3131" i="12"/>
  <c r="AN3163" i="12"/>
  <c r="AN3195" i="12"/>
  <c r="AN3227" i="12"/>
  <c r="AN3259" i="12"/>
  <c r="AN3291" i="12"/>
  <c r="AN3323" i="12"/>
  <c r="AN3355" i="12"/>
  <c r="AN3387" i="12"/>
  <c r="AN3427" i="12"/>
  <c r="AN3459" i="12"/>
  <c r="AN3491" i="12"/>
  <c r="AN3523" i="12"/>
  <c r="AN3555" i="12"/>
  <c r="AN3587" i="12"/>
  <c r="AN3619" i="12"/>
  <c r="AN3651" i="12"/>
  <c r="AN3683" i="12"/>
  <c r="AN3715" i="12"/>
  <c r="AN3747" i="12"/>
  <c r="AN3779" i="12"/>
  <c r="AN3811" i="12"/>
  <c r="AN3843" i="12"/>
  <c r="AN1367" i="12"/>
  <c r="AN1399" i="12"/>
  <c r="AN1431" i="12"/>
  <c r="AN1463" i="12"/>
  <c r="AN1495" i="12"/>
  <c r="AN1527" i="12"/>
  <c r="AN1559" i="12"/>
  <c r="AN1591" i="12"/>
  <c r="AN1623" i="12"/>
  <c r="AN1655" i="12"/>
  <c r="AN1687" i="12"/>
  <c r="AN1719" i="12"/>
  <c r="AN1751" i="12"/>
  <c r="AN1783" i="12"/>
  <c r="AN1815" i="12"/>
  <c r="AN1847" i="12"/>
  <c r="AN1879" i="12"/>
  <c r="AN1911" i="12"/>
  <c r="AN1943" i="12"/>
  <c r="AN1975" i="12"/>
  <c r="AN2007" i="12"/>
  <c r="AN2039" i="12"/>
  <c r="AN2071" i="12"/>
  <c r="AN2103" i="12"/>
  <c r="AN2135" i="12"/>
  <c r="AN2167" i="12"/>
  <c r="AN2199" i="12"/>
  <c r="AN2231" i="12"/>
  <c r="AN2263" i="12"/>
  <c r="AN2295" i="12"/>
  <c r="AN2327" i="12"/>
  <c r="AN2359" i="12"/>
  <c r="AN2391" i="12"/>
  <c r="AN2423" i="12"/>
  <c r="AN2455" i="12"/>
  <c r="AN2487" i="12"/>
  <c r="AN2519" i="12"/>
  <c r="AN2551" i="12"/>
  <c r="AN2583" i="12"/>
  <c r="AN2615" i="12"/>
  <c r="AN2647" i="12"/>
  <c r="AN2679" i="12"/>
  <c r="AN2711" i="12"/>
  <c r="AN2751" i="12"/>
  <c r="AN2783" i="12"/>
  <c r="AN2815" i="12"/>
  <c r="AN2847" i="12"/>
  <c r="AN2879" i="12"/>
  <c r="AN2911" i="12"/>
  <c r="AN2943" i="12"/>
  <c r="AN2975" i="12"/>
  <c r="AN3007" i="12"/>
  <c r="AN3039" i="12"/>
  <c r="AN3071" i="12"/>
  <c r="AN3103" i="12"/>
  <c r="AN3135" i="12"/>
  <c r="AN3167" i="12"/>
  <c r="AN3199" i="12"/>
  <c r="AN3231" i="12"/>
  <c r="AN3263" i="12"/>
  <c r="AN3295" i="12"/>
  <c r="AN3327" i="12"/>
  <c r="AN3359" i="12"/>
  <c r="AN3391" i="12"/>
  <c r="AN3431" i="12"/>
  <c r="AN3463" i="12"/>
  <c r="AN3495" i="12"/>
  <c r="AN3527" i="12"/>
  <c r="AN3559" i="12"/>
  <c r="AN3591" i="12"/>
  <c r="AN3623" i="12"/>
  <c r="AN3655" i="12"/>
  <c r="AN3687" i="12"/>
  <c r="AN3719" i="12"/>
  <c r="AN3751" i="12"/>
  <c r="AN3783" i="12"/>
  <c r="AN3815" i="12"/>
  <c r="AN1371" i="12"/>
  <c r="AN1403" i="12"/>
  <c r="AN1435" i="12"/>
  <c r="AN1467" i="12"/>
  <c r="AN1499" i="12"/>
  <c r="AN1531" i="12"/>
  <c r="AN1563" i="12"/>
  <c r="AN1595" i="12"/>
  <c r="AN1627" i="12"/>
  <c r="AN1659" i="12"/>
  <c r="AN1691" i="12"/>
  <c r="AN1723" i="12"/>
  <c r="AN1755" i="12"/>
  <c r="AN1787" i="12"/>
  <c r="AN1819" i="12"/>
  <c r="AN1851" i="12"/>
  <c r="AN1883" i="12"/>
  <c r="AN1915" i="12"/>
  <c r="AN1947" i="12"/>
  <c r="AN1979" i="12"/>
  <c r="AN2011" i="12"/>
  <c r="AN2043" i="12"/>
  <c r="AN2075" i="12"/>
  <c r="AN2107" i="12"/>
  <c r="AN2139" i="12"/>
  <c r="AN2171" i="12"/>
  <c r="AN2203" i="12"/>
  <c r="AN2235" i="12"/>
  <c r="AN2267" i="12"/>
  <c r="AN2299" i="12"/>
  <c r="AN2331" i="12"/>
  <c r="AN2363" i="12"/>
  <c r="AN2395" i="12"/>
  <c r="AN2427" i="12"/>
  <c r="AN2459" i="12"/>
  <c r="AN2491" i="12"/>
  <c r="AN2523" i="12"/>
  <c r="AN2555" i="12"/>
  <c r="AN2587" i="12"/>
  <c r="AN2619" i="12"/>
  <c r="AN2651" i="12"/>
  <c r="AN2683" i="12"/>
  <c r="AN2715" i="12"/>
  <c r="AN2755" i="12"/>
  <c r="AN2787" i="12"/>
  <c r="AN2819" i="12"/>
  <c r="AN2851" i="12"/>
  <c r="AN2883" i="12"/>
  <c r="AN2915" i="12"/>
  <c r="AN2947" i="12"/>
  <c r="AN2979" i="12"/>
  <c r="AN3011" i="12"/>
  <c r="AN3043" i="12"/>
  <c r="AN3075" i="12"/>
  <c r="AN3107" i="12"/>
  <c r="AN3139" i="12"/>
  <c r="AN3171" i="12"/>
  <c r="AN3203" i="12"/>
  <c r="AN3235" i="12"/>
  <c r="AN3267" i="12"/>
  <c r="AN3299" i="12"/>
  <c r="AN3331" i="12"/>
  <c r="AN3363" i="12"/>
  <c r="AN3395" i="12"/>
  <c r="AN3435" i="12"/>
  <c r="AN3467" i="12"/>
  <c r="AN3499" i="12"/>
  <c r="AN3531" i="12"/>
  <c r="AN3563" i="12"/>
  <c r="AN3595" i="12"/>
  <c r="AN3627" i="12"/>
  <c r="AN3659" i="12"/>
  <c r="AN3691" i="12"/>
  <c r="BB6" i="12" s="1"/>
  <c r="AN3723" i="12"/>
  <c r="AN3755" i="12"/>
  <c r="AN3787" i="12"/>
  <c r="AN3819" i="12"/>
  <c r="AN1375" i="12"/>
  <c r="AN1407" i="12"/>
  <c r="AN1439" i="12"/>
  <c r="AN1471" i="12"/>
  <c r="AN1503" i="12"/>
  <c r="AN1535" i="12"/>
  <c r="AN1567" i="12"/>
  <c r="AN1599" i="12"/>
  <c r="AN1631" i="12"/>
  <c r="AN1663" i="12"/>
  <c r="AN1695" i="12"/>
  <c r="AN1727" i="12"/>
  <c r="AN1759" i="12"/>
  <c r="AN1791" i="12"/>
  <c r="AN1823" i="12"/>
  <c r="AN1855" i="12"/>
  <c r="AN1887" i="12"/>
  <c r="AN1919" i="12"/>
  <c r="AN1951" i="12"/>
  <c r="AN1983" i="12"/>
  <c r="AN2015" i="12"/>
  <c r="AN2047" i="12"/>
  <c r="AN2079" i="12"/>
  <c r="AN2111" i="12"/>
  <c r="AN2143" i="12"/>
  <c r="AN2175" i="12"/>
  <c r="AN2207" i="12"/>
  <c r="AN2239" i="12"/>
  <c r="AN2271" i="12"/>
  <c r="AN2303" i="12"/>
  <c r="AN2335" i="12"/>
  <c r="AN2367" i="12"/>
  <c r="AN2399" i="12"/>
  <c r="AN2431" i="12"/>
  <c r="AN2463" i="12"/>
  <c r="AN2495" i="12"/>
  <c r="AN2527" i="12"/>
  <c r="AN2559" i="12"/>
  <c r="AN2591" i="12"/>
  <c r="AN2623" i="12"/>
  <c r="AN2655" i="12"/>
  <c r="AN2687" i="12"/>
  <c r="AN2719" i="12"/>
  <c r="AN2727" i="12"/>
  <c r="AN2759" i="12"/>
  <c r="AN2791" i="12"/>
  <c r="AN2823" i="12"/>
  <c r="AN2855" i="12"/>
  <c r="AN2887" i="12"/>
  <c r="AN2919" i="12"/>
  <c r="AN2951" i="12"/>
  <c r="AN2983" i="12"/>
  <c r="AN3015" i="12"/>
  <c r="AN3047" i="12"/>
  <c r="AN3079" i="12"/>
  <c r="AN3111" i="12"/>
  <c r="AN3143" i="12"/>
  <c r="AN3175" i="12"/>
  <c r="AN3207" i="12"/>
  <c r="AN3239" i="12"/>
  <c r="AN3271" i="12"/>
  <c r="AN3303" i="12"/>
  <c r="AN3335" i="12"/>
  <c r="AN3367" i="12"/>
  <c r="AN3399" i="12"/>
  <c r="AN3407" i="12"/>
  <c r="AN3439" i="12"/>
  <c r="AN3471" i="12"/>
  <c r="AN3503" i="12"/>
  <c r="AN3535" i="12"/>
  <c r="AN3567" i="12"/>
  <c r="AN3599" i="12"/>
  <c r="AN3631" i="12"/>
  <c r="AN3663" i="12"/>
  <c r="AN3695" i="12"/>
  <c r="AN3727" i="12"/>
  <c r="AN3759" i="12"/>
  <c r="AN3791" i="12"/>
  <c r="AN3823" i="12"/>
  <c r="AN1379" i="12"/>
  <c r="AN1411" i="12"/>
  <c r="AN1443" i="12"/>
  <c r="AN1475" i="12"/>
  <c r="AN1507" i="12"/>
  <c r="AN1539" i="12"/>
  <c r="AN1571" i="12"/>
  <c r="AN1603" i="12"/>
  <c r="AN1635" i="12"/>
  <c r="AN1667" i="12"/>
  <c r="AN1699" i="12"/>
  <c r="AN1731" i="12"/>
  <c r="AN1763" i="12"/>
  <c r="AN1795" i="12"/>
  <c r="AN1827" i="12"/>
  <c r="AN1859" i="12"/>
  <c r="AN1891" i="12"/>
  <c r="AN1923" i="12"/>
  <c r="AN1955" i="12"/>
  <c r="AN1987" i="12"/>
  <c r="AN2019" i="12"/>
  <c r="AN2051" i="12"/>
  <c r="AN2083" i="12"/>
  <c r="AN2115" i="12"/>
  <c r="AN2147" i="12"/>
  <c r="AN2179" i="12"/>
  <c r="AN2211" i="12"/>
  <c r="AN2243" i="12"/>
  <c r="AN2275" i="12"/>
  <c r="AN2307" i="12"/>
  <c r="AN2339" i="12"/>
  <c r="AN2371" i="12"/>
  <c r="AN2403" i="12"/>
  <c r="AN2435" i="12"/>
  <c r="AN2467" i="12"/>
  <c r="AN2499" i="12"/>
  <c r="AN2531" i="12"/>
  <c r="AN2563" i="12"/>
  <c r="AN2595" i="12"/>
  <c r="AN2627" i="12"/>
  <c r="AN2659" i="12"/>
  <c r="AN2691" i="12"/>
  <c r="AN2723" i="12"/>
  <c r="AN2731" i="12"/>
  <c r="AN2763" i="12"/>
  <c r="AN2795" i="12"/>
  <c r="AN2827" i="12"/>
  <c r="AN2859" i="12"/>
  <c r="AN2891" i="12"/>
  <c r="AN2923" i="12"/>
  <c r="AN2955" i="12"/>
  <c r="AN2987" i="12"/>
  <c r="AN3019" i="12"/>
  <c r="AN3051" i="12"/>
  <c r="AN3083" i="12"/>
  <c r="AN3115" i="12"/>
  <c r="AN3147" i="12"/>
  <c r="AN3179" i="12"/>
  <c r="AN3211" i="12"/>
  <c r="AN3243" i="12"/>
  <c r="AN3275" i="12"/>
  <c r="AN3307" i="12"/>
  <c r="AN3339" i="12"/>
  <c r="AN3371" i="12"/>
  <c r="AN3403" i="12"/>
  <c r="AN3411" i="12"/>
  <c r="AN3443" i="12"/>
  <c r="AN3475" i="12"/>
  <c r="AN3507" i="12"/>
  <c r="AN3539" i="12"/>
  <c r="AN3571" i="12"/>
  <c r="AN3603" i="12"/>
  <c r="AN3635" i="12"/>
  <c r="AN3667" i="12"/>
  <c r="AN3699" i="12"/>
  <c r="AN3731" i="12"/>
  <c r="AN3763" i="12"/>
  <c r="AN3795" i="12"/>
  <c r="AN3827" i="12"/>
  <c r="AN1383" i="12"/>
  <c r="AN1415" i="12"/>
  <c r="AN1447" i="12"/>
  <c r="AN1479" i="12"/>
  <c r="AN1511" i="12"/>
  <c r="AN1543" i="12"/>
  <c r="AN1575" i="12"/>
  <c r="AN1607" i="12"/>
  <c r="AN1639" i="12"/>
  <c r="AN1671" i="12"/>
  <c r="AN1703" i="12"/>
  <c r="AN1735" i="12"/>
  <c r="AN1767" i="12"/>
  <c r="AN1799" i="12"/>
  <c r="AN1831" i="12"/>
  <c r="AN1863" i="12"/>
  <c r="AN1895" i="12"/>
  <c r="AN1927" i="12"/>
  <c r="AN1959" i="12"/>
  <c r="AN1991" i="12"/>
  <c r="AN2023" i="12"/>
  <c r="AN2055" i="12"/>
  <c r="AN2087" i="12"/>
  <c r="AN2119" i="12"/>
  <c r="AN2151" i="12"/>
  <c r="AN2183" i="12"/>
  <c r="AN2215" i="12"/>
  <c r="AN2247" i="12"/>
  <c r="AN2279" i="12"/>
  <c r="AN2311" i="12"/>
  <c r="AN2343" i="12"/>
  <c r="AN2375" i="12"/>
  <c r="AN2407" i="12"/>
  <c r="AN2439" i="12"/>
  <c r="AN2471" i="12"/>
  <c r="AN2503" i="12"/>
  <c r="AN2535" i="12"/>
  <c r="AN2567" i="12"/>
  <c r="AN2599" i="12"/>
  <c r="AN2631" i="12"/>
  <c r="AN2663" i="12"/>
  <c r="AN2695" i="12"/>
  <c r="AN2735" i="12"/>
  <c r="AN2767" i="12"/>
  <c r="AN2799" i="12"/>
  <c r="AN2831" i="12"/>
  <c r="AN2863" i="12"/>
  <c r="AN2895" i="12"/>
  <c r="AN2927" i="12"/>
  <c r="AN2959" i="12"/>
  <c r="AN2991" i="12"/>
  <c r="AN3023" i="12"/>
  <c r="AN3055" i="12"/>
  <c r="AN3087" i="12"/>
  <c r="AN3119" i="12"/>
  <c r="AN3151" i="12"/>
  <c r="AN3183" i="12"/>
  <c r="AN3215" i="12"/>
  <c r="AN3247" i="12"/>
  <c r="AN3279" i="12"/>
  <c r="AN3311" i="12"/>
  <c r="AN3343" i="12"/>
  <c r="AN3375" i="12"/>
  <c r="AN3415" i="12"/>
  <c r="AN3447" i="12"/>
  <c r="AN3479" i="12"/>
  <c r="AN3511" i="12"/>
  <c r="AN3543" i="12"/>
  <c r="AN3575" i="12"/>
  <c r="AN3607" i="12"/>
  <c r="AN3639" i="12"/>
  <c r="AN3671" i="12"/>
  <c r="AN3703" i="12"/>
  <c r="AN3735" i="12"/>
  <c r="AN3767" i="12"/>
  <c r="AN3799" i="12"/>
  <c r="AN3831" i="12"/>
  <c r="AN1579" i="12"/>
  <c r="AN1835" i="12"/>
  <c r="AN2091" i="12"/>
  <c r="AN2347" i="12"/>
  <c r="AN2603" i="12"/>
  <c r="AN2803" i="12"/>
  <c r="AN3059" i="12"/>
  <c r="AN3315" i="12"/>
  <c r="AN3419" i="12"/>
  <c r="AN3675" i="12"/>
  <c r="AN3875" i="12"/>
  <c r="AN3907" i="12"/>
  <c r="AN3939" i="12"/>
  <c r="AN3971" i="12"/>
  <c r="AN4003" i="12"/>
  <c r="AN4035" i="12"/>
  <c r="AN4067" i="12"/>
  <c r="AN4099" i="12"/>
  <c r="AN4131" i="12"/>
  <c r="AN4163" i="12"/>
  <c r="AN1611" i="12"/>
  <c r="AN1867" i="12"/>
  <c r="AN2123" i="12"/>
  <c r="AN2379" i="12"/>
  <c r="AN2635" i="12"/>
  <c r="AN2835" i="12"/>
  <c r="AN3091" i="12"/>
  <c r="AN3347" i="12"/>
  <c r="AN3451" i="12"/>
  <c r="AN3707" i="12"/>
  <c r="AN3847" i="12"/>
  <c r="AN3879" i="12"/>
  <c r="AN3911" i="12"/>
  <c r="AN3943" i="12"/>
  <c r="AN3975" i="12"/>
  <c r="AN4007" i="12"/>
  <c r="AN4039" i="12"/>
  <c r="AN4071" i="12"/>
  <c r="AN4103" i="12"/>
  <c r="AN4135" i="12"/>
  <c r="AN4167" i="12"/>
  <c r="AN1387" i="12"/>
  <c r="AN1643" i="12"/>
  <c r="AN1899" i="12"/>
  <c r="AN2155" i="12"/>
  <c r="AN2411" i="12"/>
  <c r="AN2667" i="12"/>
  <c r="AN2867" i="12"/>
  <c r="AN3123" i="12"/>
  <c r="AN3379" i="12"/>
  <c r="AN3483" i="12"/>
  <c r="AN3739" i="12"/>
  <c r="AN3851" i="12"/>
  <c r="AN3883" i="12"/>
  <c r="AN3915" i="12"/>
  <c r="AN3947" i="12"/>
  <c r="AN3979" i="12"/>
  <c r="AN4011" i="12"/>
  <c r="AN4043" i="12"/>
  <c r="AN4075" i="12"/>
  <c r="AN4107" i="12"/>
  <c r="AN4139" i="12"/>
  <c r="AN4171" i="12"/>
  <c r="AN1419" i="12"/>
  <c r="AN1675" i="12"/>
  <c r="AN1931" i="12"/>
  <c r="AN2187" i="12"/>
  <c r="AN2443" i="12"/>
  <c r="AN2699" i="12"/>
  <c r="AN2899" i="12"/>
  <c r="AN3155" i="12"/>
  <c r="AN3515" i="12"/>
  <c r="AN3771" i="12"/>
  <c r="AN3855" i="12"/>
  <c r="AN3887" i="12"/>
  <c r="AN3919" i="12"/>
  <c r="AN3951" i="12"/>
  <c r="AN3983" i="12"/>
  <c r="AN4015" i="12"/>
  <c r="AN4047" i="12"/>
  <c r="AN4079" i="12"/>
  <c r="AN4111" i="12"/>
  <c r="AN4143" i="12"/>
  <c r="AN4175" i="12"/>
  <c r="AN1451" i="12"/>
  <c r="AN1707" i="12"/>
  <c r="AN1963" i="12"/>
  <c r="AN2219" i="12"/>
  <c r="AN2475" i="12"/>
  <c r="AN2931" i="12"/>
  <c r="AN3187" i="12"/>
  <c r="AN3547" i="12"/>
  <c r="AN3803" i="12"/>
  <c r="AN3859" i="12"/>
  <c r="AN3891" i="12"/>
  <c r="AN3923" i="12"/>
  <c r="AN3955" i="12"/>
  <c r="AN3987" i="12"/>
  <c r="AN4019" i="12"/>
  <c r="AN4051" i="12"/>
  <c r="AN4083" i="12"/>
  <c r="AN4115" i="12"/>
  <c r="AN4147" i="12"/>
  <c r="AN4179" i="12"/>
  <c r="AN1483" i="12"/>
  <c r="AN1739" i="12"/>
  <c r="AN1995" i="12"/>
  <c r="AN2251" i="12"/>
  <c r="AN2507" i="12"/>
  <c r="AN2963" i="12"/>
  <c r="AN3219" i="12"/>
  <c r="AN3579" i="12"/>
  <c r="AN3835" i="12"/>
  <c r="AN3863" i="12"/>
  <c r="AN3895" i="12"/>
  <c r="AN3927" i="12"/>
  <c r="AN3959" i="12"/>
  <c r="AN3991" i="12"/>
  <c r="AN4023" i="12"/>
  <c r="AN4055" i="12"/>
  <c r="AN4087" i="12"/>
  <c r="AN4119" i="12"/>
  <c r="AN4151" i="12"/>
  <c r="AN4183" i="12"/>
  <c r="AN1515" i="12"/>
  <c r="AN1771" i="12"/>
  <c r="AN2027" i="12"/>
  <c r="AN2283" i="12"/>
  <c r="AN2539" i="12"/>
  <c r="AN2739" i="12"/>
  <c r="AN2995" i="12"/>
  <c r="AN3251" i="12"/>
  <c r="AN3611" i="12"/>
  <c r="AN3867" i="12"/>
  <c r="AN3899" i="12"/>
  <c r="AN3931" i="12"/>
  <c r="AN3963" i="12"/>
  <c r="AN3995" i="12"/>
  <c r="AN4027" i="12"/>
  <c r="AN4059" i="12"/>
  <c r="AN4091" i="12"/>
  <c r="AN4123" i="12"/>
  <c r="AN4155" i="12"/>
  <c r="AN1803" i="12"/>
  <c r="AN3643" i="12"/>
  <c r="AN3999" i="12"/>
  <c r="AN2059" i="12"/>
  <c r="AN4031" i="12"/>
  <c r="AN2315" i="12"/>
  <c r="AN4063" i="12"/>
  <c r="AN2571" i="12"/>
  <c r="AN4095" i="12"/>
  <c r="AN2771" i="12"/>
  <c r="AN3871" i="12"/>
  <c r="AN4127" i="12"/>
  <c r="AN3027" i="12"/>
  <c r="AN3903" i="12"/>
  <c r="AN4159" i="12"/>
  <c r="AN3283" i="12"/>
  <c r="AN3935" i="12"/>
  <c r="AN1547" i="12"/>
  <c r="AN8" i="12"/>
  <c r="AN40" i="12"/>
  <c r="AN72" i="12"/>
  <c r="AN104" i="12"/>
  <c r="AN136" i="12"/>
  <c r="AN168" i="12"/>
  <c r="AN200" i="12"/>
  <c r="AN232" i="12"/>
  <c r="AN264" i="12"/>
  <c r="AN296" i="12"/>
  <c r="AN328" i="12"/>
  <c r="AN360" i="12"/>
  <c r="AN392" i="12"/>
  <c r="AN424" i="12"/>
  <c r="AN456" i="12"/>
  <c r="AN488" i="12"/>
  <c r="AN520" i="12"/>
  <c r="AN552" i="12"/>
  <c r="AN584" i="12"/>
  <c r="AN616" i="12"/>
  <c r="AN17" i="12"/>
  <c r="AN49" i="12"/>
  <c r="AN81" i="12"/>
  <c r="AN113" i="12"/>
  <c r="AN145" i="12"/>
  <c r="AN177" i="12"/>
  <c r="AN209" i="12"/>
  <c r="AN241" i="12"/>
  <c r="AN273" i="12"/>
  <c r="AN305" i="12"/>
  <c r="AN337" i="12"/>
  <c r="AN369" i="12"/>
  <c r="AN401" i="12"/>
  <c r="AN433" i="12"/>
  <c r="AN465" i="12"/>
  <c r="AN497" i="12"/>
  <c r="AN529" i="12"/>
  <c r="AN561" i="12"/>
  <c r="AN18" i="12"/>
  <c r="AN50" i="12"/>
  <c r="AN82" i="12"/>
  <c r="AN114" i="12"/>
  <c r="AN146" i="12"/>
  <c r="AN178" i="12"/>
  <c r="AN210" i="12"/>
  <c r="AN640" i="12"/>
  <c r="AN672" i="12"/>
  <c r="AN704" i="12"/>
  <c r="AN736" i="12"/>
  <c r="AN768" i="12"/>
  <c r="AN800" i="12"/>
  <c r="AN832" i="12"/>
  <c r="AN864" i="12"/>
  <c r="AN896" i="12"/>
  <c r="AN928" i="12"/>
  <c r="AN960" i="12"/>
  <c r="AN992" i="12"/>
  <c r="AN1024" i="12"/>
  <c r="AN1056" i="12"/>
  <c r="AN1088" i="12"/>
  <c r="AN1120" i="12"/>
  <c r="AN1152" i="12"/>
  <c r="AN1184" i="12"/>
  <c r="AN1216" i="12"/>
  <c r="AN1248" i="12"/>
  <c r="AN1280" i="12"/>
  <c r="AN1312" i="12"/>
  <c r="AN1344" i="12"/>
  <c r="AN12" i="12"/>
  <c r="AN44" i="12"/>
  <c r="AN76" i="12"/>
  <c r="AN108" i="12"/>
  <c r="AN140" i="12"/>
  <c r="AN172" i="12"/>
  <c r="AN204" i="12"/>
  <c r="AN236" i="12"/>
  <c r="AN268" i="12"/>
  <c r="AN300" i="12"/>
  <c r="AN332" i="12"/>
  <c r="AN364" i="12"/>
  <c r="AN396" i="12"/>
  <c r="AN428" i="12"/>
  <c r="AN460" i="12"/>
  <c r="AN492" i="12"/>
  <c r="AN524" i="12"/>
  <c r="AN556" i="12"/>
  <c r="AN588" i="12"/>
  <c r="AN620" i="12"/>
  <c r="AN21" i="12"/>
  <c r="AN53" i="12"/>
  <c r="AN85" i="12"/>
  <c r="AN117" i="12"/>
  <c r="AN149" i="12"/>
  <c r="AN181" i="12"/>
  <c r="AN213" i="12"/>
  <c r="AN245" i="12"/>
  <c r="AN277" i="12"/>
  <c r="AN309" i="12"/>
  <c r="AN341" i="12"/>
  <c r="AN373" i="12"/>
  <c r="AN405" i="12"/>
  <c r="AN437" i="12"/>
  <c r="AN469" i="12"/>
  <c r="AN501" i="12"/>
  <c r="AN533" i="12"/>
  <c r="AN22" i="12"/>
  <c r="AN54" i="12"/>
  <c r="AN86" i="12"/>
  <c r="AN118" i="12"/>
  <c r="AN150" i="12"/>
  <c r="AN182" i="12"/>
  <c r="AN214" i="12"/>
  <c r="AN644" i="12"/>
  <c r="AN676" i="12"/>
  <c r="AN708" i="12"/>
  <c r="AN740" i="12"/>
  <c r="AN772" i="12"/>
  <c r="AN804" i="12"/>
  <c r="AN836" i="12"/>
  <c r="AN868" i="12"/>
  <c r="AN900" i="12"/>
  <c r="AN932" i="12"/>
  <c r="AN964" i="12"/>
  <c r="AN996" i="12"/>
  <c r="AN1028" i="12"/>
  <c r="AN1060" i="12"/>
  <c r="AN1092" i="12"/>
  <c r="AN1124" i="12"/>
  <c r="AN1156" i="12"/>
  <c r="AN1188" i="12"/>
  <c r="AN1220" i="12"/>
  <c r="AN1252" i="12"/>
  <c r="AN1284" i="12"/>
  <c r="AN1316" i="12"/>
  <c r="AN1348" i="12"/>
  <c r="AN16" i="12"/>
  <c r="AN48" i="12"/>
  <c r="AN80" i="12"/>
  <c r="AN112" i="12"/>
  <c r="AN144" i="12"/>
  <c r="AN176" i="12"/>
  <c r="AN208" i="12"/>
  <c r="AN240" i="12"/>
  <c r="AN272" i="12"/>
  <c r="AN304" i="12"/>
  <c r="AN336" i="12"/>
  <c r="AN368" i="12"/>
  <c r="AN400" i="12"/>
  <c r="AN432" i="12"/>
  <c r="AN464" i="12"/>
  <c r="AN496" i="12"/>
  <c r="AN528" i="12"/>
  <c r="AN560" i="12"/>
  <c r="AN592" i="12"/>
  <c r="AN25" i="12"/>
  <c r="AN57" i="12"/>
  <c r="AN89" i="12"/>
  <c r="AN121" i="12"/>
  <c r="AN153" i="12"/>
  <c r="AN185" i="12"/>
  <c r="AN217" i="12"/>
  <c r="AN249" i="12"/>
  <c r="AN281" i="12"/>
  <c r="AN313" i="12"/>
  <c r="AN345" i="12"/>
  <c r="AN377" i="12"/>
  <c r="AN409" i="12"/>
  <c r="AN441" i="12"/>
  <c r="AN473" i="12"/>
  <c r="AN505" i="12"/>
  <c r="AN537" i="12"/>
  <c r="AN26" i="12"/>
  <c r="AN58" i="12"/>
  <c r="AN90" i="12"/>
  <c r="AN122" i="12"/>
  <c r="AN154" i="12"/>
  <c r="AN186" i="12"/>
  <c r="AN648" i="12"/>
  <c r="AN680" i="12"/>
  <c r="AN712" i="12"/>
  <c r="AN744" i="12"/>
  <c r="AN776" i="12"/>
  <c r="AN808" i="12"/>
  <c r="AN840" i="12"/>
  <c r="AN872" i="12"/>
  <c r="AN904" i="12"/>
  <c r="AN936" i="12"/>
  <c r="AN968" i="12"/>
  <c r="AN1000" i="12"/>
  <c r="AN1032" i="12"/>
  <c r="AN1064" i="12"/>
  <c r="AN1096" i="12"/>
  <c r="AN1128" i="12"/>
  <c r="AN1160" i="12"/>
  <c r="AN1192" i="12"/>
  <c r="AN1224" i="12"/>
  <c r="AN1256" i="12"/>
  <c r="AN1288" i="12"/>
  <c r="AN1320" i="12"/>
  <c r="AN1352" i="12"/>
  <c r="AN3967" i="12"/>
  <c r="AN20" i="12"/>
  <c r="AN52" i="12"/>
  <c r="AN84" i="12"/>
  <c r="AN116" i="12"/>
  <c r="AN148" i="12"/>
  <c r="AN180" i="12"/>
  <c r="AN212" i="12"/>
  <c r="AN244" i="12"/>
  <c r="AN276" i="12"/>
  <c r="AN308" i="12"/>
  <c r="AN340" i="12"/>
  <c r="AN372" i="12"/>
  <c r="AN404" i="12"/>
  <c r="AN436" i="12"/>
  <c r="AN468" i="12"/>
  <c r="AN500" i="12"/>
  <c r="AN532" i="12"/>
  <c r="AN564" i="12"/>
  <c r="AN596" i="12"/>
  <c r="AN29" i="12"/>
  <c r="AN61" i="12"/>
  <c r="AN93" i="12"/>
  <c r="AN125" i="12"/>
  <c r="AN157" i="12"/>
  <c r="AN189" i="12"/>
  <c r="AN221" i="12"/>
  <c r="AN253" i="12"/>
  <c r="AN285" i="12"/>
  <c r="AN317" i="12"/>
  <c r="AN349" i="12"/>
  <c r="AN381" i="12"/>
  <c r="AN413" i="12"/>
  <c r="AN445" i="12"/>
  <c r="AN477" i="12"/>
  <c r="AN509" i="12"/>
  <c r="AN541" i="12"/>
  <c r="AN30" i="12"/>
  <c r="AN62" i="12"/>
  <c r="AN94" i="12"/>
  <c r="AN126" i="12"/>
  <c r="AN158" i="12"/>
  <c r="AN190" i="12"/>
  <c r="AN652" i="12"/>
  <c r="AN684" i="12"/>
  <c r="AN716" i="12"/>
  <c r="AN748" i="12"/>
  <c r="AN780" i="12"/>
  <c r="AN812" i="12"/>
  <c r="AN844" i="12"/>
  <c r="AN876" i="12"/>
  <c r="AN908" i="12"/>
  <c r="AN940" i="12"/>
  <c r="AN972" i="12"/>
  <c r="AN1004" i="12"/>
  <c r="AN1036" i="12"/>
  <c r="AN1068" i="12"/>
  <c r="AN1100" i="12"/>
  <c r="AN1132" i="12"/>
  <c r="AN1164" i="12"/>
  <c r="AN1196" i="12"/>
  <c r="AN1228" i="12"/>
  <c r="AN1260" i="12"/>
  <c r="AN1292" i="12"/>
  <c r="AN1324" i="12"/>
  <c r="AN1356" i="12"/>
  <c r="AN24" i="12"/>
  <c r="AN56" i="12"/>
  <c r="AN88" i="12"/>
  <c r="AN120" i="12"/>
  <c r="AN152" i="12"/>
  <c r="AN184" i="12"/>
  <c r="AN216" i="12"/>
  <c r="AN248" i="12"/>
  <c r="AN280" i="12"/>
  <c r="AN312" i="12"/>
  <c r="AN344" i="12"/>
  <c r="AN376" i="12"/>
  <c r="AN408" i="12"/>
  <c r="AN440" i="12"/>
  <c r="AN472" i="12"/>
  <c r="AN504" i="12"/>
  <c r="AN536" i="12"/>
  <c r="AN568" i="12"/>
  <c r="AN600" i="12"/>
  <c r="AN33" i="12"/>
  <c r="AN65" i="12"/>
  <c r="AN97" i="12"/>
  <c r="AN129" i="12"/>
  <c r="AN161" i="12"/>
  <c r="AN193" i="12"/>
  <c r="AN225" i="12"/>
  <c r="AN257" i="12"/>
  <c r="AN289" i="12"/>
  <c r="AN321" i="12"/>
  <c r="AN353" i="12"/>
  <c r="AN385" i="12"/>
  <c r="AN417" i="12"/>
  <c r="AN449" i="12"/>
  <c r="AN481" i="12"/>
  <c r="AN513" i="12"/>
  <c r="AN545" i="12"/>
  <c r="AN34" i="12"/>
  <c r="AN66" i="12"/>
  <c r="AN98" i="12"/>
  <c r="AN130" i="12"/>
  <c r="AN162" i="12"/>
  <c r="AN194" i="12"/>
  <c r="AN624" i="12"/>
  <c r="AN656" i="12"/>
  <c r="AN688" i="12"/>
  <c r="AN720" i="12"/>
  <c r="AN752" i="12"/>
  <c r="AN784" i="12"/>
  <c r="AN816" i="12"/>
  <c r="AN848" i="12"/>
  <c r="AN880" i="12"/>
  <c r="AN912" i="12"/>
  <c r="AN944" i="12"/>
  <c r="AN976" i="12"/>
  <c r="AN1008" i="12"/>
  <c r="AN1040" i="12"/>
  <c r="AN1072" i="12"/>
  <c r="AN1104" i="12"/>
  <c r="AN1136" i="12"/>
  <c r="AN1168" i="12"/>
  <c r="AN1200" i="12"/>
  <c r="AN1232" i="12"/>
  <c r="AN1264" i="12"/>
  <c r="AN1296" i="12"/>
  <c r="AN1328" i="12"/>
  <c r="AN1360" i="12"/>
  <c r="AN28" i="12"/>
  <c r="AN60" i="12"/>
  <c r="AN92" i="12"/>
  <c r="AN124" i="12"/>
  <c r="AN156" i="12"/>
  <c r="AN188" i="12"/>
  <c r="AN220" i="12"/>
  <c r="AN252" i="12"/>
  <c r="AN284" i="12"/>
  <c r="AN316" i="12"/>
  <c r="AN348" i="12"/>
  <c r="AN380" i="12"/>
  <c r="AN412" i="12"/>
  <c r="AN444" i="12"/>
  <c r="AN476" i="12"/>
  <c r="AN508" i="12"/>
  <c r="AN540" i="12"/>
  <c r="AN572" i="12"/>
  <c r="AN604" i="12"/>
  <c r="AN5" i="12"/>
  <c r="AN37" i="12"/>
  <c r="AN69" i="12"/>
  <c r="AN101" i="12"/>
  <c r="AN133" i="12"/>
  <c r="AN165" i="12"/>
  <c r="AN197" i="12"/>
  <c r="AN229" i="12"/>
  <c r="AN261" i="12"/>
  <c r="AN293" i="12"/>
  <c r="AN325" i="12"/>
  <c r="AN357" i="12"/>
  <c r="AN389" i="12"/>
  <c r="AN421" i="12"/>
  <c r="AN453" i="12"/>
  <c r="AN485" i="12"/>
  <c r="AN517" i="12"/>
  <c r="AN549" i="12"/>
  <c r="AN6" i="12"/>
  <c r="AN38" i="12"/>
  <c r="AN70" i="12"/>
  <c r="AN102" i="12"/>
  <c r="AN134" i="12"/>
  <c r="AN166" i="12"/>
  <c r="AN198" i="12"/>
  <c r="AN628" i="12"/>
  <c r="AN660" i="12"/>
  <c r="AN692" i="12"/>
  <c r="AN724" i="12"/>
  <c r="AN756" i="12"/>
  <c r="AN788" i="12"/>
  <c r="AN820" i="12"/>
  <c r="AN852" i="12"/>
  <c r="AN884" i="12"/>
  <c r="AN916" i="12"/>
  <c r="AN948" i="12"/>
  <c r="AN980" i="12"/>
  <c r="AN1012" i="12"/>
  <c r="AN1044" i="12"/>
  <c r="AN1076" i="12"/>
  <c r="AN1108" i="12"/>
  <c r="AN1140" i="12"/>
  <c r="AN1172" i="12"/>
  <c r="AN1204" i="12"/>
  <c r="AN1236" i="12"/>
  <c r="AN1268" i="12"/>
  <c r="AN1300" i="12"/>
  <c r="AN1332" i="12"/>
  <c r="AN1364" i="12"/>
  <c r="AN32" i="12"/>
  <c r="AN64" i="12"/>
  <c r="AN96" i="12"/>
  <c r="AN128" i="12"/>
  <c r="AN160" i="12"/>
  <c r="AN192" i="12"/>
  <c r="AN224" i="12"/>
  <c r="AN256" i="12"/>
  <c r="AN288" i="12"/>
  <c r="AN320" i="12"/>
  <c r="AN352" i="12"/>
  <c r="AN384" i="12"/>
  <c r="AN416" i="12"/>
  <c r="AN448" i="12"/>
  <c r="AN480" i="12"/>
  <c r="AN512" i="12"/>
  <c r="AN544" i="12"/>
  <c r="AN576" i="12"/>
  <c r="AN608" i="12"/>
  <c r="AN9" i="12"/>
  <c r="AN41" i="12"/>
  <c r="AN73" i="12"/>
  <c r="AN105" i="12"/>
  <c r="AN137" i="12"/>
  <c r="AN169" i="12"/>
  <c r="AN201" i="12"/>
  <c r="AN233" i="12"/>
  <c r="AN265" i="12"/>
  <c r="AN297" i="12"/>
  <c r="AN329" i="12"/>
  <c r="AN361" i="12"/>
  <c r="AN393" i="12"/>
  <c r="AN425" i="12"/>
  <c r="AN457" i="12"/>
  <c r="AN489" i="12"/>
  <c r="AN521" i="12"/>
  <c r="AN553" i="12"/>
  <c r="AN10" i="12"/>
  <c r="AN42" i="12"/>
  <c r="AN74" i="12"/>
  <c r="AN106" i="12"/>
  <c r="AN138" i="12"/>
  <c r="AN170" i="12"/>
  <c r="AN202" i="12"/>
  <c r="AN632" i="12"/>
  <c r="AN664" i="12"/>
  <c r="AN696" i="12"/>
  <c r="AN728" i="12"/>
  <c r="AN760" i="12"/>
  <c r="AN792" i="12"/>
  <c r="AN824" i="12"/>
  <c r="AN856" i="12"/>
  <c r="AN888" i="12"/>
  <c r="AN920" i="12"/>
  <c r="AN952" i="12"/>
  <c r="AN984" i="12"/>
  <c r="AN1016" i="12"/>
  <c r="AN1048" i="12"/>
  <c r="AN1080" i="12"/>
  <c r="AN1112" i="12"/>
  <c r="AN1144" i="12"/>
  <c r="AN1176" i="12"/>
  <c r="AN1208" i="12"/>
  <c r="AN1240" i="12"/>
  <c r="AN1272" i="12"/>
  <c r="AN1304" i="12"/>
  <c r="AN1336" i="12"/>
  <c r="AN1368" i="12"/>
  <c r="AN196" i="12"/>
  <c r="AN452" i="12"/>
  <c r="AN13" i="12"/>
  <c r="AN269" i="12"/>
  <c r="AN525" i="12"/>
  <c r="AN78" i="12"/>
  <c r="AN732" i="12"/>
  <c r="AN988" i="12"/>
  <c r="AN1244" i="12"/>
  <c r="AN1388" i="12"/>
  <c r="AN1420" i="12"/>
  <c r="AN1452" i="12"/>
  <c r="AN1484" i="12"/>
  <c r="AN585" i="12"/>
  <c r="AN617" i="12"/>
  <c r="AN649" i="12"/>
  <c r="AN681" i="12"/>
  <c r="AN713" i="12"/>
  <c r="AN745" i="12"/>
  <c r="AN777" i="12"/>
  <c r="AN809" i="12"/>
  <c r="AN841" i="12"/>
  <c r="AN873" i="12"/>
  <c r="AN905" i="12"/>
  <c r="AN937" i="12"/>
  <c r="AN969" i="12"/>
  <c r="AN1001" i="12"/>
  <c r="AN1033" i="12"/>
  <c r="AN1065" i="12"/>
  <c r="AN1097" i="12"/>
  <c r="AN1129" i="12"/>
  <c r="AN1161" i="12"/>
  <c r="AN1193" i="12"/>
  <c r="AN1225" i="12"/>
  <c r="AN1257" i="12"/>
  <c r="AN234" i="12"/>
  <c r="AN266" i="12"/>
  <c r="AN298" i="12"/>
  <c r="AN330" i="12"/>
  <c r="AN362" i="12"/>
  <c r="AN394" i="12"/>
  <c r="AN426" i="12"/>
  <c r="AN458" i="12"/>
  <c r="AN490" i="12"/>
  <c r="AN522" i="12"/>
  <c r="AN554" i="12"/>
  <c r="AN586" i="12"/>
  <c r="AN618" i="12"/>
  <c r="AN650" i="12"/>
  <c r="AN682" i="12"/>
  <c r="AN714" i="12"/>
  <c r="AN746" i="12"/>
  <c r="AN778" i="12"/>
  <c r="AN810" i="12"/>
  <c r="AN842" i="12"/>
  <c r="AN874" i="12"/>
  <c r="AN1500" i="12"/>
  <c r="AN1532" i="12"/>
  <c r="AN1564" i="12"/>
  <c r="AN1596" i="12"/>
  <c r="AN1628" i="12"/>
  <c r="AN1660" i="12"/>
  <c r="AN1692" i="12"/>
  <c r="AN1724" i="12"/>
  <c r="AN1756" i="12"/>
  <c r="AN1788" i="12"/>
  <c r="AN1820" i="12"/>
  <c r="AN1852" i="12"/>
  <c r="AN1884" i="12"/>
  <c r="AN1916" i="12"/>
  <c r="AN1948" i="12"/>
  <c r="AN1980" i="12"/>
  <c r="AN2012" i="12"/>
  <c r="AN2044" i="12"/>
  <c r="AN2076" i="12"/>
  <c r="AN2108" i="12"/>
  <c r="AN2140" i="12"/>
  <c r="AN2172" i="12"/>
  <c r="AN1269" i="12"/>
  <c r="AN1301" i="12"/>
  <c r="AN1333" i="12"/>
  <c r="AN1365" i="12"/>
  <c r="AN1397" i="12"/>
  <c r="AN1429" i="12"/>
  <c r="AN1461" i="12"/>
  <c r="AN1493" i="12"/>
  <c r="AN1525" i="12"/>
  <c r="AN1557" i="12"/>
  <c r="AN1589" i="12"/>
  <c r="AN1621" i="12"/>
  <c r="AN1653" i="12"/>
  <c r="AN1685" i="12"/>
  <c r="AN1717" i="12"/>
  <c r="AN1749" i="12"/>
  <c r="AN1781" i="12"/>
  <c r="AN1813" i="12"/>
  <c r="AN1845" i="12"/>
  <c r="AN1877" i="12"/>
  <c r="AN1909" i="12"/>
  <c r="AN1941" i="12"/>
  <c r="AN922" i="12"/>
  <c r="AN954" i="12"/>
  <c r="AN986" i="12"/>
  <c r="AN1018" i="12"/>
  <c r="AN1050" i="12"/>
  <c r="AN1082" i="12"/>
  <c r="AN1114" i="12"/>
  <c r="AN1146" i="12"/>
  <c r="AN1178" i="12"/>
  <c r="AN1210" i="12"/>
  <c r="AN1242" i="12"/>
  <c r="AN1274" i="12"/>
  <c r="AN1306" i="12"/>
  <c r="AN1338" i="12"/>
  <c r="AN1370" i="12"/>
  <c r="AN1402" i="12"/>
  <c r="AN1434" i="12"/>
  <c r="AN1466" i="12"/>
  <c r="AN1498" i="12"/>
  <c r="AN1530" i="12"/>
  <c r="AN1562" i="12"/>
  <c r="AN2220" i="12"/>
  <c r="AN2252" i="12"/>
  <c r="AN2284" i="12"/>
  <c r="AN2316" i="12"/>
  <c r="AN2348" i="12"/>
  <c r="AN2380" i="12"/>
  <c r="AN2412" i="12"/>
  <c r="AN2444" i="12"/>
  <c r="AN2476" i="12"/>
  <c r="AN2508" i="12"/>
  <c r="AN2540" i="12"/>
  <c r="AN2572" i="12"/>
  <c r="AN2604" i="12"/>
  <c r="AN2636" i="12"/>
  <c r="AN2668" i="12"/>
  <c r="AN2700" i="12"/>
  <c r="AN2732" i="12"/>
  <c r="AN2764" i="12"/>
  <c r="AN2796" i="12"/>
  <c r="AN2828" i="12"/>
  <c r="AN2860" i="12"/>
  <c r="AN2892" i="12"/>
  <c r="AN2924" i="12"/>
  <c r="AN1949" i="12"/>
  <c r="AN1981" i="12"/>
  <c r="AN2013" i="12"/>
  <c r="AN2045" i="12"/>
  <c r="AN2077" i="12"/>
  <c r="AN2109" i="12"/>
  <c r="AN2141" i="12"/>
  <c r="AN2173" i="12"/>
  <c r="AN2205" i="12"/>
  <c r="AN2237" i="12"/>
  <c r="AN2269" i="12"/>
  <c r="AN2301" i="12"/>
  <c r="AN2333" i="12"/>
  <c r="AN2365" i="12"/>
  <c r="AN2397" i="12"/>
  <c r="AN2429" i="12"/>
  <c r="AN2461" i="12"/>
  <c r="AN2493" i="12"/>
  <c r="AN2525" i="12"/>
  <c r="AN2557" i="12"/>
  <c r="AN1598" i="12"/>
  <c r="AN1630" i="12"/>
  <c r="AN1662" i="12"/>
  <c r="AN1694" i="12"/>
  <c r="AN1726" i="12"/>
  <c r="AN1758" i="12"/>
  <c r="AN1790" i="12"/>
  <c r="AN1822" i="12"/>
  <c r="AN1854" i="12"/>
  <c r="AN1886" i="12"/>
  <c r="AN1918" i="12"/>
  <c r="AN1950" i="12"/>
  <c r="AN1982" i="12"/>
  <c r="AN2014" i="12"/>
  <c r="AN2046" i="12"/>
  <c r="AN2078" i="12"/>
  <c r="AN2110" i="12"/>
  <c r="AN228" i="12"/>
  <c r="AN484" i="12"/>
  <c r="AN45" i="12"/>
  <c r="AN301" i="12"/>
  <c r="AN557" i="12"/>
  <c r="AN110" i="12"/>
  <c r="AN764" i="12"/>
  <c r="AN1020" i="12"/>
  <c r="AN1276" i="12"/>
  <c r="AN1392" i="12"/>
  <c r="AN1424" i="12"/>
  <c r="AN1456" i="12"/>
  <c r="AN1488" i="12"/>
  <c r="AN589" i="12"/>
  <c r="AN621" i="12"/>
  <c r="AN653" i="12"/>
  <c r="AN685" i="12"/>
  <c r="AN717" i="12"/>
  <c r="AN749" i="12"/>
  <c r="AN781" i="12"/>
  <c r="AN813" i="12"/>
  <c r="AN845" i="12"/>
  <c r="AN877" i="12"/>
  <c r="AN909" i="12"/>
  <c r="AN941" i="12"/>
  <c r="AN973" i="12"/>
  <c r="AN1005" i="12"/>
  <c r="AN1037" i="12"/>
  <c r="AN1069" i="12"/>
  <c r="AN1101" i="12"/>
  <c r="AN1133" i="12"/>
  <c r="AN1165" i="12"/>
  <c r="AN1197" i="12"/>
  <c r="AN1229" i="12"/>
  <c r="AN1261" i="12"/>
  <c r="AN238" i="12"/>
  <c r="AN270" i="12"/>
  <c r="AN302" i="12"/>
  <c r="AN334" i="12"/>
  <c r="AN366" i="12"/>
  <c r="AN398" i="12"/>
  <c r="AN430" i="12"/>
  <c r="AN462" i="12"/>
  <c r="AN494" i="12"/>
  <c r="AN526" i="12"/>
  <c r="AN558" i="12"/>
  <c r="AN590" i="12"/>
  <c r="AN622" i="12"/>
  <c r="AN654" i="12"/>
  <c r="AN686" i="12"/>
  <c r="AN718" i="12"/>
  <c r="AN750" i="12"/>
  <c r="AN782" i="12"/>
  <c r="AN814" i="12"/>
  <c r="AN846" i="12"/>
  <c r="AN878" i="12"/>
  <c r="AN1504" i="12"/>
  <c r="AN1536" i="12"/>
  <c r="AN1568" i="12"/>
  <c r="AN1600" i="12"/>
  <c r="AN1632" i="12"/>
  <c r="AN1664" i="12"/>
  <c r="AN1696" i="12"/>
  <c r="AN1728" i="12"/>
  <c r="AN1760" i="12"/>
  <c r="AN1792" i="12"/>
  <c r="AN1824" i="12"/>
  <c r="AN1856" i="12"/>
  <c r="AN1888" i="12"/>
  <c r="AN1920" i="12"/>
  <c r="AN1952" i="12"/>
  <c r="AN1984" i="12"/>
  <c r="AN2016" i="12"/>
  <c r="AN2048" i="12"/>
  <c r="AN2080" i="12"/>
  <c r="AN2112" i="12"/>
  <c r="AN2144" i="12"/>
  <c r="AN2176" i="12"/>
  <c r="AN1273" i="12"/>
  <c r="AN1305" i="12"/>
  <c r="AN1337" i="12"/>
  <c r="AN1369" i="12"/>
  <c r="AN1401" i="12"/>
  <c r="AN1433" i="12"/>
  <c r="AN1465" i="12"/>
  <c r="AN1497" i="12"/>
  <c r="AN1529" i="12"/>
  <c r="AN1561" i="12"/>
  <c r="AN1593" i="12"/>
  <c r="AN1625" i="12"/>
  <c r="AN1657" i="12"/>
  <c r="AN1689" i="12"/>
  <c r="AN1721" i="12"/>
  <c r="AN1753" i="12"/>
  <c r="AN1785" i="12"/>
  <c r="AN1817" i="12"/>
  <c r="AN1849" i="12"/>
  <c r="AN1881" i="12"/>
  <c r="AN1913" i="12"/>
  <c r="AN926" i="12"/>
  <c r="AN958" i="12"/>
  <c r="AN990" i="12"/>
  <c r="AN1022" i="12"/>
  <c r="AN1054" i="12"/>
  <c r="AN1086" i="12"/>
  <c r="AN1118" i="12"/>
  <c r="AN1150" i="12"/>
  <c r="AN1182" i="12"/>
  <c r="AN1214" i="12"/>
  <c r="AN1246" i="12"/>
  <c r="AN1278" i="12"/>
  <c r="AN1310" i="12"/>
  <c r="AN1342" i="12"/>
  <c r="AN1374" i="12"/>
  <c r="AN1406" i="12"/>
  <c r="AN1438" i="12"/>
  <c r="AN1470" i="12"/>
  <c r="AN1502" i="12"/>
  <c r="AN1534" i="12"/>
  <c r="AN1566" i="12"/>
  <c r="AN2224" i="12"/>
  <c r="AN2256" i="12"/>
  <c r="AN2288" i="12"/>
  <c r="AN2320" i="12"/>
  <c r="AN2352" i="12"/>
  <c r="AN2384" i="12"/>
  <c r="AN2416" i="12"/>
  <c r="AN2448" i="12"/>
  <c r="AN2480" i="12"/>
  <c r="AN2512" i="12"/>
  <c r="AN2544" i="12"/>
  <c r="AN2576" i="12"/>
  <c r="AN2608" i="12"/>
  <c r="AN2640" i="12"/>
  <c r="AN2672" i="12"/>
  <c r="AN2704" i="12"/>
  <c r="AN2736" i="12"/>
  <c r="AN2768" i="12"/>
  <c r="AN2800" i="12"/>
  <c r="AN2832" i="12"/>
  <c r="AN2864" i="12"/>
  <c r="AN2896" i="12"/>
  <c r="AN2928" i="12"/>
  <c r="AN1953" i="12"/>
  <c r="AN1985" i="12"/>
  <c r="AN2017" i="12"/>
  <c r="AN2049" i="12"/>
  <c r="AN2081" i="12"/>
  <c r="AN2113" i="12"/>
  <c r="AN2145" i="12"/>
  <c r="AN2177" i="12"/>
  <c r="AN2209" i="12"/>
  <c r="AN2241" i="12"/>
  <c r="AN2273" i="12"/>
  <c r="AN2305" i="12"/>
  <c r="AN2337" i="12"/>
  <c r="AN2369" i="12"/>
  <c r="AN2401" i="12"/>
  <c r="AN2433" i="12"/>
  <c r="AN2465" i="12"/>
  <c r="AN2497" i="12"/>
  <c r="AN2529" i="12"/>
  <c r="AN2561" i="12"/>
  <c r="AN1570" i="12"/>
  <c r="AN1602" i="12"/>
  <c r="AN1634" i="12"/>
  <c r="AN1666" i="12"/>
  <c r="AN1698" i="12"/>
  <c r="AN1730" i="12"/>
  <c r="AN1762" i="12"/>
  <c r="AN1794" i="12"/>
  <c r="AN1826" i="12"/>
  <c r="AN1858" i="12"/>
  <c r="AN1890" i="12"/>
  <c r="AN1922" i="12"/>
  <c r="AN1954" i="12"/>
  <c r="AN1986" i="12"/>
  <c r="AN2018" i="12"/>
  <c r="AN2050" i="12"/>
  <c r="AN2082" i="12"/>
  <c r="AN2114" i="12"/>
  <c r="AN260" i="12"/>
  <c r="AN516" i="12"/>
  <c r="AN77" i="12"/>
  <c r="AN333" i="12"/>
  <c r="AN142" i="12"/>
  <c r="AN796" i="12"/>
  <c r="AN1052" i="12"/>
  <c r="AN1308" i="12"/>
  <c r="AN1396" i="12"/>
  <c r="AN1428" i="12"/>
  <c r="AN1460" i="12"/>
  <c r="AN593" i="12"/>
  <c r="AN625" i="12"/>
  <c r="AN657" i="12"/>
  <c r="AN689" i="12"/>
  <c r="AN721" i="12"/>
  <c r="AN753" i="12"/>
  <c r="AN785" i="12"/>
  <c r="AN817" i="12"/>
  <c r="AN849" i="12"/>
  <c r="AN881" i="12"/>
  <c r="AN913" i="12"/>
  <c r="AN945" i="12"/>
  <c r="AN977" i="12"/>
  <c r="AN1009" i="12"/>
  <c r="AN1041" i="12"/>
  <c r="AN1073" i="12"/>
  <c r="AN1105" i="12"/>
  <c r="AN1137" i="12"/>
  <c r="AN1169" i="12"/>
  <c r="AN1201" i="12"/>
  <c r="AN1233" i="12"/>
  <c r="AN242" i="12"/>
  <c r="AN274" i="12"/>
  <c r="AN306" i="12"/>
  <c r="AN338" i="12"/>
  <c r="AN370" i="12"/>
  <c r="AN402" i="12"/>
  <c r="AN434" i="12"/>
  <c r="AN466" i="12"/>
  <c r="AN498" i="12"/>
  <c r="AN530" i="12"/>
  <c r="AN562" i="12"/>
  <c r="AN594" i="12"/>
  <c r="AN626" i="12"/>
  <c r="AN658" i="12"/>
  <c r="AN690" i="12"/>
  <c r="AN722" i="12"/>
  <c r="AN754" i="12"/>
  <c r="AN786" i="12"/>
  <c r="AN818" i="12"/>
  <c r="AN850" i="12"/>
  <c r="AN882" i="12"/>
  <c r="AN1508" i="12"/>
  <c r="AN1540" i="12"/>
  <c r="AN1572" i="12"/>
  <c r="AN1604" i="12"/>
  <c r="AN1636" i="12"/>
  <c r="AN1668" i="12"/>
  <c r="AN1700" i="12"/>
  <c r="AN1732" i="12"/>
  <c r="AN1764" i="12"/>
  <c r="AN1796" i="12"/>
  <c r="AN1828" i="12"/>
  <c r="AN1860" i="12"/>
  <c r="AN1892" i="12"/>
  <c r="AN1924" i="12"/>
  <c r="AN1956" i="12"/>
  <c r="AN1988" i="12"/>
  <c r="AN2020" i="12"/>
  <c r="AN2052" i="12"/>
  <c r="AN2084" i="12"/>
  <c r="AN2116" i="12"/>
  <c r="AN2148" i="12"/>
  <c r="AN2180" i="12"/>
  <c r="AN1277" i="12"/>
  <c r="AN1309" i="12"/>
  <c r="AN1341" i="12"/>
  <c r="AN1373" i="12"/>
  <c r="AN1405" i="12"/>
  <c r="AN1437" i="12"/>
  <c r="AN1469" i="12"/>
  <c r="AN1501" i="12"/>
  <c r="AN1533" i="12"/>
  <c r="AN1565" i="12"/>
  <c r="AN1597" i="12"/>
  <c r="AN1629" i="12"/>
  <c r="AN1661" i="12"/>
  <c r="AN1693" i="12"/>
  <c r="AN1725" i="12"/>
  <c r="AN1757" i="12"/>
  <c r="AN1789" i="12"/>
  <c r="AN1821" i="12"/>
  <c r="AN1853" i="12"/>
  <c r="AN1885" i="12"/>
  <c r="AN1917" i="12"/>
  <c r="AN898" i="12"/>
  <c r="AN930" i="12"/>
  <c r="AN962" i="12"/>
  <c r="AN994" i="12"/>
  <c r="AN1026" i="12"/>
  <c r="AN1058" i="12"/>
  <c r="AN1090" i="12"/>
  <c r="AN1122" i="12"/>
  <c r="AN1154" i="12"/>
  <c r="AN1186" i="12"/>
  <c r="AN1218" i="12"/>
  <c r="AN1250" i="12"/>
  <c r="AN1282" i="12"/>
  <c r="AN1314" i="12"/>
  <c r="AN1346" i="12"/>
  <c r="AN1378" i="12"/>
  <c r="AN1410" i="12"/>
  <c r="AN1442" i="12"/>
  <c r="AN1474" i="12"/>
  <c r="AN1506" i="12"/>
  <c r="AN1538" i="12"/>
  <c r="AN2228" i="12"/>
  <c r="AN2260" i="12"/>
  <c r="AN2292" i="12"/>
  <c r="AN2324" i="12"/>
  <c r="AN2356" i="12"/>
  <c r="AN2388" i="12"/>
  <c r="AN2420" i="12"/>
  <c r="AN2452" i="12"/>
  <c r="AN2484" i="12"/>
  <c r="AN2516" i="12"/>
  <c r="AN2548" i="12"/>
  <c r="AN2580" i="12"/>
  <c r="AN2612" i="12"/>
  <c r="AN2644" i="12"/>
  <c r="AN2676" i="12"/>
  <c r="AN2708" i="12"/>
  <c r="AN2740" i="12"/>
  <c r="AN2772" i="12"/>
  <c r="AN2804" i="12"/>
  <c r="AN2836" i="12"/>
  <c r="AN2868" i="12"/>
  <c r="AN2900" i="12"/>
  <c r="AN2932" i="12"/>
  <c r="AN1957" i="12"/>
  <c r="AN1989" i="12"/>
  <c r="AN2021" i="12"/>
  <c r="AN2053" i="12"/>
  <c r="AN2085" i="12"/>
  <c r="AN2117" i="12"/>
  <c r="AN2149" i="12"/>
  <c r="AN2181" i="12"/>
  <c r="AN2213" i="12"/>
  <c r="AN2245" i="12"/>
  <c r="AN2277" i="12"/>
  <c r="AN2309" i="12"/>
  <c r="AN2341" i="12"/>
  <c r="AN2373" i="12"/>
  <c r="AN2405" i="12"/>
  <c r="AN2437" i="12"/>
  <c r="AN2469" i="12"/>
  <c r="AN2501" i="12"/>
  <c r="AN2533" i="12"/>
  <c r="AN2565" i="12"/>
  <c r="AN1574" i="12"/>
  <c r="AN1606" i="12"/>
  <c r="AN1638" i="12"/>
  <c r="AN1670" i="12"/>
  <c r="AN1702" i="12"/>
  <c r="AN1734" i="12"/>
  <c r="AN1766" i="12"/>
  <c r="AN1798" i="12"/>
  <c r="AN1830" i="12"/>
  <c r="AN1862" i="12"/>
  <c r="AN1894" i="12"/>
  <c r="AN1926" i="12"/>
  <c r="AN1958" i="12"/>
  <c r="AN1990" i="12"/>
  <c r="AN2022" i="12"/>
  <c r="AN2054" i="12"/>
  <c r="AN2086" i="12"/>
  <c r="AN2118" i="12"/>
  <c r="AN36" i="12"/>
  <c r="AN292" i="12"/>
  <c r="AN548" i="12"/>
  <c r="AN109" i="12"/>
  <c r="AN365" i="12"/>
  <c r="AN174" i="12"/>
  <c r="AN828" i="12"/>
  <c r="AN1084" i="12"/>
  <c r="AN1340" i="12"/>
  <c r="AN1400" i="12"/>
  <c r="AN1432" i="12"/>
  <c r="AN1464" i="12"/>
  <c r="AN565" i="12"/>
  <c r="AN597" i="12"/>
  <c r="AN629" i="12"/>
  <c r="AN661" i="12"/>
  <c r="AN693" i="12"/>
  <c r="AN725" i="12"/>
  <c r="AN757" i="12"/>
  <c r="AN789" i="12"/>
  <c r="AN821" i="12"/>
  <c r="AN853" i="12"/>
  <c r="AN885" i="12"/>
  <c r="AN917" i="12"/>
  <c r="AN949" i="12"/>
  <c r="AN981" i="12"/>
  <c r="AN1013" i="12"/>
  <c r="AN1045" i="12"/>
  <c r="AN1077" i="12"/>
  <c r="AN1109" i="12"/>
  <c r="AN1141" i="12"/>
  <c r="AN1173" i="12"/>
  <c r="AN1205" i="12"/>
  <c r="AN1237" i="12"/>
  <c r="AN246" i="12"/>
  <c r="AN278" i="12"/>
  <c r="AN310" i="12"/>
  <c r="AN342" i="12"/>
  <c r="AN374" i="12"/>
  <c r="AN406" i="12"/>
  <c r="AN438" i="12"/>
  <c r="AN470" i="12"/>
  <c r="AN502" i="12"/>
  <c r="AN534" i="12"/>
  <c r="AN566" i="12"/>
  <c r="AN598" i="12"/>
  <c r="AN630" i="12"/>
  <c r="AN662" i="12"/>
  <c r="AN694" i="12"/>
  <c r="AN726" i="12"/>
  <c r="AN758" i="12"/>
  <c r="AN790" i="12"/>
  <c r="AN822" i="12"/>
  <c r="AN854" i="12"/>
  <c r="AN886" i="12"/>
  <c r="AN1512" i="12"/>
  <c r="AN1544" i="12"/>
  <c r="AN1576" i="12"/>
  <c r="AN1608" i="12"/>
  <c r="AN1640" i="12"/>
  <c r="AN1672" i="12"/>
  <c r="AN1704" i="12"/>
  <c r="AN1736" i="12"/>
  <c r="AN1768" i="12"/>
  <c r="AN1800" i="12"/>
  <c r="AN1832" i="12"/>
  <c r="AN1864" i="12"/>
  <c r="AN1896" i="12"/>
  <c r="AN1928" i="12"/>
  <c r="AN1960" i="12"/>
  <c r="AN1992" i="12"/>
  <c r="AN2024" i="12"/>
  <c r="AN2056" i="12"/>
  <c r="AN2088" i="12"/>
  <c r="AN2120" i="12"/>
  <c r="AN2152" i="12"/>
  <c r="AN2184" i="12"/>
  <c r="AN1281" i="12"/>
  <c r="AN1313" i="12"/>
  <c r="AN1345" i="12"/>
  <c r="AN1377" i="12"/>
  <c r="AN1409" i="12"/>
  <c r="AN1441" i="12"/>
  <c r="AN1473" i="12"/>
  <c r="AN1505" i="12"/>
  <c r="AN1537" i="12"/>
  <c r="AN1569" i="12"/>
  <c r="AN1601" i="12"/>
  <c r="AN1633" i="12"/>
  <c r="AN1665" i="12"/>
  <c r="AN1697" i="12"/>
  <c r="AN1729" i="12"/>
  <c r="AN1761" i="12"/>
  <c r="AN1793" i="12"/>
  <c r="AN1825" i="12"/>
  <c r="AN1857" i="12"/>
  <c r="AN1889" i="12"/>
  <c r="AN1921" i="12"/>
  <c r="AN902" i="12"/>
  <c r="AN934" i="12"/>
  <c r="AN966" i="12"/>
  <c r="AN998" i="12"/>
  <c r="AN1030" i="12"/>
  <c r="AN1062" i="12"/>
  <c r="AN1094" i="12"/>
  <c r="AN1126" i="12"/>
  <c r="AN1158" i="12"/>
  <c r="AN1190" i="12"/>
  <c r="AN1222" i="12"/>
  <c r="AN1254" i="12"/>
  <c r="AN1286" i="12"/>
  <c r="AN1318" i="12"/>
  <c r="AN1350" i="12"/>
  <c r="AN1382" i="12"/>
  <c r="AN1414" i="12"/>
  <c r="AN1446" i="12"/>
  <c r="AN1478" i="12"/>
  <c r="AN1510" i="12"/>
  <c r="AN1542" i="12"/>
  <c r="AN2232" i="12"/>
  <c r="AN2264" i="12"/>
  <c r="AN2296" i="12"/>
  <c r="AN2328" i="12"/>
  <c r="AN2360" i="12"/>
  <c r="AN2392" i="12"/>
  <c r="AN2424" i="12"/>
  <c r="AN2456" i="12"/>
  <c r="AN2488" i="12"/>
  <c r="AN2520" i="12"/>
  <c r="AN2552" i="12"/>
  <c r="AN2584" i="12"/>
  <c r="AN2616" i="12"/>
  <c r="AN2648" i="12"/>
  <c r="AN2680" i="12"/>
  <c r="AN2712" i="12"/>
  <c r="AN2744" i="12"/>
  <c r="AN2776" i="12"/>
  <c r="AN2808" i="12"/>
  <c r="AN2840" i="12"/>
  <c r="AN2872" i="12"/>
  <c r="AN2904" i="12"/>
  <c r="AN2936" i="12"/>
  <c r="AN1961" i="12"/>
  <c r="AN1993" i="12"/>
  <c r="AN2025" i="12"/>
  <c r="AN2057" i="12"/>
  <c r="AN2089" i="12"/>
  <c r="AN2121" i="12"/>
  <c r="AN2153" i="12"/>
  <c r="AN2185" i="12"/>
  <c r="AN2217" i="12"/>
  <c r="AN2249" i="12"/>
  <c r="AN2281" i="12"/>
  <c r="AN2313" i="12"/>
  <c r="AN2345" i="12"/>
  <c r="AN2377" i="12"/>
  <c r="AN2409" i="12"/>
  <c r="AN2441" i="12"/>
  <c r="AN2473" i="12"/>
  <c r="AN2505" i="12"/>
  <c r="AN2537" i="12"/>
  <c r="AN2569" i="12"/>
  <c r="AN1578" i="12"/>
  <c r="AN1610" i="12"/>
  <c r="AN1642" i="12"/>
  <c r="AN1674" i="12"/>
  <c r="AN1706" i="12"/>
  <c r="AN1738" i="12"/>
  <c r="AN1770" i="12"/>
  <c r="AN1802" i="12"/>
  <c r="AN1834" i="12"/>
  <c r="AN68" i="12"/>
  <c r="AN324" i="12"/>
  <c r="AN580" i="12"/>
  <c r="AN141" i="12"/>
  <c r="AN397" i="12"/>
  <c r="AN206" i="12"/>
  <c r="AN860" i="12"/>
  <c r="AN1116" i="12"/>
  <c r="AN1372" i="12"/>
  <c r="AN1404" i="12"/>
  <c r="AN1436" i="12"/>
  <c r="AN1468" i="12"/>
  <c r="AN569" i="12"/>
  <c r="AN601" i="12"/>
  <c r="AN633" i="12"/>
  <c r="AN665" i="12"/>
  <c r="AN697" i="12"/>
  <c r="AN729" i="12"/>
  <c r="AN761" i="12"/>
  <c r="AN793" i="12"/>
  <c r="AN825" i="12"/>
  <c r="AN857" i="12"/>
  <c r="AN889" i="12"/>
  <c r="AN921" i="12"/>
  <c r="AN953" i="12"/>
  <c r="AN985" i="12"/>
  <c r="AN1017" i="12"/>
  <c r="AN1049" i="12"/>
  <c r="AN1081" i="12"/>
  <c r="AN1113" i="12"/>
  <c r="AN1145" i="12"/>
  <c r="AN1177" i="12"/>
  <c r="AN1209" i="12"/>
  <c r="AN1241" i="12"/>
  <c r="AN218" i="12"/>
  <c r="AN250" i="12"/>
  <c r="AN282" i="12"/>
  <c r="AN314" i="12"/>
  <c r="AN346" i="12"/>
  <c r="AN378" i="12"/>
  <c r="AN410" i="12"/>
  <c r="AN442" i="12"/>
  <c r="AN474" i="12"/>
  <c r="AN506" i="12"/>
  <c r="AN538" i="12"/>
  <c r="AN570" i="12"/>
  <c r="AN602" i="12"/>
  <c r="AN634" i="12"/>
  <c r="AN666" i="12"/>
  <c r="AN698" i="12"/>
  <c r="AN730" i="12"/>
  <c r="AN762" i="12"/>
  <c r="AN794" i="12"/>
  <c r="AN826" i="12"/>
  <c r="AN858" i="12"/>
  <c r="AN890" i="12"/>
  <c r="AN1516" i="12"/>
  <c r="AN1548" i="12"/>
  <c r="AN1580" i="12"/>
  <c r="AN1612" i="12"/>
  <c r="AN1644" i="12"/>
  <c r="AN1676" i="12"/>
  <c r="AN1708" i="12"/>
  <c r="AN1740" i="12"/>
  <c r="AN1772" i="12"/>
  <c r="AN1804" i="12"/>
  <c r="AN1836" i="12"/>
  <c r="AN1868" i="12"/>
  <c r="AN1900" i="12"/>
  <c r="AN1932" i="12"/>
  <c r="AN1964" i="12"/>
  <c r="AN1996" i="12"/>
  <c r="AN2028" i="12"/>
  <c r="AN2060" i="12"/>
  <c r="AN2092" i="12"/>
  <c r="AN2124" i="12"/>
  <c r="AN2156" i="12"/>
  <c r="AN2188" i="12"/>
  <c r="AN1285" i="12"/>
  <c r="AN1317" i="12"/>
  <c r="AN1349" i="12"/>
  <c r="AN1381" i="12"/>
  <c r="AN1413" i="12"/>
  <c r="AN1445" i="12"/>
  <c r="AN1477" i="12"/>
  <c r="AN1509" i="12"/>
  <c r="AN1541" i="12"/>
  <c r="AN1573" i="12"/>
  <c r="AN1605" i="12"/>
  <c r="AN1637" i="12"/>
  <c r="AN1669" i="12"/>
  <c r="AN1701" i="12"/>
  <c r="AN1733" i="12"/>
  <c r="AN1765" i="12"/>
  <c r="AN1797" i="12"/>
  <c r="AN1829" i="12"/>
  <c r="AN1861" i="12"/>
  <c r="AN1893" i="12"/>
  <c r="AN1925" i="12"/>
  <c r="AN906" i="12"/>
  <c r="AN938" i="12"/>
  <c r="AN970" i="12"/>
  <c r="AN1002" i="12"/>
  <c r="AN1034" i="12"/>
  <c r="AN1066" i="12"/>
  <c r="AN1098" i="12"/>
  <c r="AN1130" i="12"/>
  <c r="AN1162" i="12"/>
  <c r="AN1194" i="12"/>
  <c r="AN1226" i="12"/>
  <c r="AN1258" i="12"/>
  <c r="AN1290" i="12"/>
  <c r="AN1322" i="12"/>
  <c r="AN1354" i="12"/>
  <c r="AN1386" i="12"/>
  <c r="AN1418" i="12"/>
  <c r="AN1450" i="12"/>
  <c r="AN1482" i="12"/>
  <c r="AN1514" i="12"/>
  <c r="AN1546" i="12"/>
  <c r="AN2204" i="12"/>
  <c r="AN2236" i="12"/>
  <c r="AN2268" i="12"/>
  <c r="AN2300" i="12"/>
  <c r="AN2332" i="12"/>
  <c r="AN2364" i="12"/>
  <c r="AN2396" i="12"/>
  <c r="AN2428" i="12"/>
  <c r="AN2460" i="12"/>
  <c r="AN2492" i="12"/>
  <c r="AN2524" i="12"/>
  <c r="AN2556" i="12"/>
  <c r="AN2588" i="12"/>
  <c r="AN2620" i="12"/>
  <c r="AN2652" i="12"/>
  <c r="AN2684" i="12"/>
  <c r="AN2716" i="12"/>
  <c r="AN2748" i="12"/>
  <c r="AN2780" i="12"/>
  <c r="AN2812" i="12"/>
  <c r="AN2844" i="12"/>
  <c r="AN2876" i="12"/>
  <c r="AN2908" i="12"/>
  <c r="AN2940" i="12"/>
  <c r="AN1965" i="12"/>
  <c r="AN1997" i="12"/>
  <c r="AN2029" i="12"/>
  <c r="AN2061" i="12"/>
  <c r="AN2093" i="12"/>
  <c r="AN2125" i="12"/>
  <c r="AN2157" i="12"/>
  <c r="AN2189" i="12"/>
  <c r="AN2221" i="12"/>
  <c r="AN2253" i="12"/>
  <c r="AN2285" i="12"/>
  <c r="AN2317" i="12"/>
  <c r="AN2349" i="12"/>
  <c r="AN2381" i="12"/>
  <c r="AN2413" i="12"/>
  <c r="AN2445" i="12"/>
  <c r="AN2477" i="12"/>
  <c r="AN2509" i="12"/>
  <c r="AN2541" i="12"/>
  <c r="AN2573" i="12"/>
  <c r="AN1582" i="12"/>
  <c r="AN1614" i="12"/>
  <c r="AN1646" i="12"/>
  <c r="AN1678" i="12"/>
  <c r="AN1710" i="12"/>
  <c r="AN1742" i="12"/>
  <c r="AN1774" i="12"/>
  <c r="AN1806" i="12"/>
  <c r="AN1838" i="12"/>
  <c r="AN1870" i="12"/>
  <c r="AN1902" i="12"/>
  <c r="AN1934" i="12"/>
  <c r="AN1966" i="12"/>
  <c r="AN1998" i="12"/>
  <c r="AN2030" i="12"/>
  <c r="AN2062" i="12"/>
  <c r="AN2094" i="12"/>
  <c r="AN2126" i="12"/>
  <c r="AN100" i="12"/>
  <c r="AN356" i="12"/>
  <c r="AN612" i="12"/>
  <c r="AN173" i="12"/>
  <c r="AN429" i="12"/>
  <c r="AN636" i="12"/>
  <c r="AN892" i="12"/>
  <c r="AN1148" i="12"/>
  <c r="AN1376" i="12"/>
  <c r="AN1408" i="12"/>
  <c r="AN1440" i="12"/>
  <c r="AN1472" i="12"/>
  <c r="AN573" i="12"/>
  <c r="AN605" i="12"/>
  <c r="AN637" i="12"/>
  <c r="AN669" i="12"/>
  <c r="AN701" i="12"/>
  <c r="AN733" i="12"/>
  <c r="AN765" i="12"/>
  <c r="AN797" i="12"/>
  <c r="AN829" i="12"/>
  <c r="AN861" i="12"/>
  <c r="AN893" i="12"/>
  <c r="AN925" i="12"/>
  <c r="AN957" i="12"/>
  <c r="AN989" i="12"/>
  <c r="AN1021" i="12"/>
  <c r="AN1053" i="12"/>
  <c r="AN1085" i="12"/>
  <c r="AN1117" i="12"/>
  <c r="AN1149" i="12"/>
  <c r="AN1181" i="12"/>
  <c r="AN1213" i="12"/>
  <c r="AN1245" i="12"/>
  <c r="AN222" i="12"/>
  <c r="AN254" i="12"/>
  <c r="AN286" i="12"/>
  <c r="AN318" i="12"/>
  <c r="AN350" i="12"/>
  <c r="AN382" i="12"/>
  <c r="AN414" i="12"/>
  <c r="AN446" i="12"/>
  <c r="AN478" i="12"/>
  <c r="AN510" i="12"/>
  <c r="AN542" i="12"/>
  <c r="AN574" i="12"/>
  <c r="AN606" i="12"/>
  <c r="AN638" i="12"/>
  <c r="AN670" i="12"/>
  <c r="AN702" i="12"/>
  <c r="AN734" i="12"/>
  <c r="AN766" i="12"/>
  <c r="AN798" i="12"/>
  <c r="AN830" i="12"/>
  <c r="AN862" i="12"/>
  <c r="AN894" i="12"/>
  <c r="AN1520" i="12"/>
  <c r="AN1552" i="12"/>
  <c r="AN1584" i="12"/>
  <c r="AN1616" i="12"/>
  <c r="AN1648" i="12"/>
  <c r="AN1680" i="12"/>
  <c r="AN1712" i="12"/>
  <c r="AN1744" i="12"/>
  <c r="AN1776" i="12"/>
  <c r="AN1808" i="12"/>
  <c r="AN1840" i="12"/>
  <c r="AN1872" i="12"/>
  <c r="AN1904" i="12"/>
  <c r="AN1936" i="12"/>
  <c r="AN1968" i="12"/>
  <c r="AN2000" i="12"/>
  <c r="AN2032" i="12"/>
  <c r="AN2064" i="12"/>
  <c r="AN2096" i="12"/>
  <c r="AN2128" i="12"/>
  <c r="AN2160" i="12"/>
  <c r="AN2192" i="12"/>
  <c r="AN1289" i="12"/>
  <c r="AN1321" i="12"/>
  <c r="AN1353" i="12"/>
  <c r="AN1385" i="12"/>
  <c r="AN1417" i="12"/>
  <c r="AN1449" i="12"/>
  <c r="AN1481" i="12"/>
  <c r="AN1513" i="12"/>
  <c r="AN1545" i="12"/>
  <c r="AN1577" i="12"/>
  <c r="AN1609" i="12"/>
  <c r="AN1641" i="12"/>
  <c r="AN1673" i="12"/>
  <c r="AN1705" i="12"/>
  <c r="AN1737" i="12"/>
  <c r="AN1769" i="12"/>
  <c r="AN1801" i="12"/>
  <c r="AN1833" i="12"/>
  <c r="AN1865" i="12"/>
  <c r="AN1897" i="12"/>
  <c r="AN1929" i="12"/>
  <c r="AN910" i="12"/>
  <c r="AN942" i="12"/>
  <c r="AN974" i="12"/>
  <c r="AN1006" i="12"/>
  <c r="AN1038" i="12"/>
  <c r="AN1070" i="12"/>
  <c r="AN1102" i="12"/>
  <c r="AN1134" i="12"/>
  <c r="AN1166" i="12"/>
  <c r="AN1198" i="12"/>
  <c r="AN1230" i="12"/>
  <c r="AN1262" i="12"/>
  <c r="AN1294" i="12"/>
  <c r="AN1326" i="12"/>
  <c r="AN1358" i="12"/>
  <c r="AN1390" i="12"/>
  <c r="AN1422" i="12"/>
  <c r="AN1454" i="12"/>
  <c r="AN1486" i="12"/>
  <c r="AN1518" i="12"/>
  <c r="AN1550" i="12"/>
  <c r="AN2208" i="12"/>
  <c r="AN2240" i="12"/>
  <c r="AN2272" i="12"/>
  <c r="AN2304" i="12"/>
  <c r="AN2336" i="12"/>
  <c r="AN2368" i="12"/>
  <c r="AN2400" i="12"/>
  <c r="AN2432" i="12"/>
  <c r="AN2464" i="12"/>
  <c r="AN2496" i="12"/>
  <c r="AN2528" i="12"/>
  <c r="AN2560" i="12"/>
  <c r="AN2592" i="12"/>
  <c r="AN2624" i="12"/>
  <c r="AN2656" i="12"/>
  <c r="AN2688" i="12"/>
  <c r="AN2720" i="12"/>
  <c r="AN2752" i="12"/>
  <c r="AN2784" i="12"/>
  <c r="AN2816" i="12"/>
  <c r="AN2848" i="12"/>
  <c r="AN2880" i="12"/>
  <c r="AN2912" i="12"/>
  <c r="AN1969" i="12"/>
  <c r="AN2001" i="12"/>
  <c r="AN2033" i="12"/>
  <c r="AN2065" i="12"/>
  <c r="AN2097" i="12"/>
  <c r="AN2129" i="12"/>
  <c r="AN2161" i="12"/>
  <c r="AN2193" i="12"/>
  <c r="AN2225" i="12"/>
  <c r="AN2257" i="12"/>
  <c r="AN2289" i="12"/>
  <c r="AN2321" i="12"/>
  <c r="AN2353" i="12"/>
  <c r="AN2385" i="12"/>
  <c r="AN2417" i="12"/>
  <c r="AN2449" i="12"/>
  <c r="AN2481" i="12"/>
  <c r="AN2513" i="12"/>
  <c r="AN2545" i="12"/>
  <c r="AN2577" i="12"/>
  <c r="AN1586" i="12"/>
  <c r="AN1618" i="12"/>
  <c r="AN1650" i="12"/>
  <c r="AN1682" i="12"/>
  <c r="AN1714" i="12"/>
  <c r="AN1746" i="12"/>
  <c r="AN1778" i="12"/>
  <c r="AN1810" i="12"/>
  <c r="AN1842" i="12"/>
  <c r="AN1874" i="12"/>
  <c r="AN1906" i="12"/>
  <c r="AN1938" i="12"/>
  <c r="AN1970" i="12"/>
  <c r="AN2002" i="12"/>
  <c r="AN2034" i="12"/>
  <c r="AN2066" i="12"/>
  <c r="AN2098" i="12"/>
  <c r="AN2130" i="12"/>
  <c r="AN132" i="12"/>
  <c r="AN388" i="12"/>
  <c r="AN205" i="12"/>
  <c r="AN461" i="12"/>
  <c r="AN14" i="12"/>
  <c r="AN668" i="12"/>
  <c r="AN924" i="12"/>
  <c r="AN1180" i="12"/>
  <c r="AN1380" i="12"/>
  <c r="AN1412" i="12"/>
  <c r="AN1444" i="12"/>
  <c r="AN1476" i="12"/>
  <c r="AN577" i="12"/>
  <c r="AN609" i="12"/>
  <c r="AN641" i="12"/>
  <c r="AN673" i="12"/>
  <c r="AN705" i="12"/>
  <c r="AN737" i="12"/>
  <c r="AN769" i="12"/>
  <c r="AN801" i="12"/>
  <c r="AN833" i="12"/>
  <c r="AN865" i="12"/>
  <c r="AN897" i="12"/>
  <c r="AN929" i="12"/>
  <c r="AN961" i="12"/>
  <c r="AN993" i="12"/>
  <c r="AN1025" i="12"/>
  <c r="AN1057" i="12"/>
  <c r="AN1089" i="12"/>
  <c r="AN1121" i="12"/>
  <c r="AN1153" i="12"/>
  <c r="AN1185" i="12"/>
  <c r="AN1217" i="12"/>
  <c r="AN1249" i="12"/>
  <c r="AN226" i="12"/>
  <c r="AN258" i="12"/>
  <c r="AN290" i="12"/>
  <c r="AN322" i="12"/>
  <c r="AN354" i="12"/>
  <c r="AN386" i="12"/>
  <c r="AN418" i="12"/>
  <c r="AN450" i="12"/>
  <c r="AN482" i="12"/>
  <c r="AN514" i="12"/>
  <c r="AN546" i="12"/>
  <c r="AN578" i="12"/>
  <c r="AN610" i="12"/>
  <c r="AN642" i="12"/>
  <c r="AN674" i="12"/>
  <c r="AN706" i="12"/>
  <c r="AN738" i="12"/>
  <c r="AN770" i="12"/>
  <c r="AN802" i="12"/>
  <c r="AN834" i="12"/>
  <c r="AN866" i="12"/>
  <c r="AN1492" i="12"/>
  <c r="AN1524" i="12"/>
  <c r="AN1556" i="12"/>
  <c r="AN1588" i="12"/>
  <c r="AN1620" i="12"/>
  <c r="AN1652" i="12"/>
  <c r="AN1684" i="12"/>
  <c r="AN1716" i="12"/>
  <c r="AN1748" i="12"/>
  <c r="AN1780" i="12"/>
  <c r="AN1812" i="12"/>
  <c r="AN1844" i="12"/>
  <c r="AN1876" i="12"/>
  <c r="AN1908" i="12"/>
  <c r="AN1940" i="12"/>
  <c r="AN1972" i="12"/>
  <c r="AN2004" i="12"/>
  <c r="AN2036" i="12"/>
  <c r="AN2068" i="12"/>
  <c r="AN2100" i="12"/>
  <c r="AN2132" i="12"/>
  <c r="AN2164" i="12"/>
  <c r="AN2196" i="12"/>
  <c r="AN1293" i="12"/>
  <c r="AN1325" i="12"/>
  <c r="AN1357" i="12"/>
  <c r="AN1389" i="12"/>
  <c r="AN1421" i="12"/>
  <c r="AN1453" i="12"/>
  <c r="AN1485" i="12"/>
  <c r="AN1517" i="12"/>
  <c r="AN1549" i="12"/>
  <c r="AN1581" i="12"/>
  <c r="AN1613" i="12"/>
  <c r="AN1645" i="12"/>
  <c r="AN1677" i="12"/>
  <c r="AN1709" i="12"/>
  <c r="AN1741" i="12"/>
  <c r="AN1773" i="12"/>
  <c r="AN1805" i="12"/>
  <c r="AN1837" i="12"/>
  <c r="AN1869" i="12"/>
  <c r="AN1901" i="12"/>
  <c r="AN1933" i="12"/>
  <c r="AN914" i="12"/>
  <c r="AN946" i="12"/>
  <c r="AN978" i="12"/>
  <c r="AN1010" i="12"/>
  <c r="AN1042" i="12"/>
  <c r="AN1074" i="12"/>
  <c r="AN1106" i="12"/>
  <c r="AN1138" i="12"/>
  <c r="AN1170" i="12"/>
  <c r="AN1202" i="12"/>
  <c r="AN1234" i="12"/>
  <c r="AN1266" i="12"/>
  <c r="AN1298" i="12"/>
  <c r="AN1330" i="12"/>
  <c r="AN1362" i="12"/>
  <c r="AN1394" i="12"/>
  <c r="AN1426" i="12"/>
  <c r="AN1458" i="12"/>
  <c r="AN1490" i="12"/>
  <c r="AN1522" i="12"/>
  <c r="AN1554" i="12"/>
  <c r="AN2212" i="12"/>
  <c r="AN2244" i="12"/>
  <c r="AN2276" i="12"/>
  <c r="AN2308" i="12"/>
  <c r="AN2340" i="12"/>
  <c r="AN2372" i="12"/>
  <c r="AN2404" i="12"/>
  <c r="AN2436" i="12"/>
  <c r="AN2468" i="12"/>
  <c r="AN2500" i="12"/>
  <c r="AN2532" i="12"/>
  <c r="AN2564" i="12"/>
  <c r="AN2596" i="12"/>
  <c r="AN2628" i="12"/>
  <c r="AN2660" i="12"/>
  <c r="AN2692" i="12"/>
  <c r="AN2724" i="12"/>
  <c r="AN2756" i="12"/>
  <c r="AN2788" i="12"/>
  <c r="AN2820" i="12"/>
  <c r="AN2852" i="12"/>
  <c r="AN2884" i="12"/>
  <c r="AN2916" i="12"/>
  <c r="AN1973" i="12"/>
  <c r="AN2005" i="12"/>
  <c r="AN2037" i="12"/>
  <c r="AN2069" i="12"/>
  <c r="AN2101" i="12"/>
  <c r="AN2133" i="12"/>
  <c r="AN2165" i="12"/>
  <c r="AN2197" i="12"/>
  <c r="AN2229" i="12"/>
  <c r="AN2261" i="12"/>
  <c r="AN2293" i="12"/>
  <c r="AN2325" i="12"/>
  <c r="AN2357" i="12"/>
  <c r="AN2389" i="12"/>
  <c r="AN2421" i="12"/>
  <c r="AN2453" i="12"/>
  <c r="AN2485" i="12"/>
  <c r="AN2517" i="12"/>
  <c r="AN2549" i="12"/>
  <c r="AN2581" i="12"/>
  <c r="AN1590" i="12"/>
  <c r="AN1622" i="12"/>
  <c r="AN1654" i="12"/>
  <c r="AN1686" i="12"/>
  <c r="AN1718" i="12"/>
  <c r="AN1750" i="12"/>
  <c r="AN1782" i="12"/>
  <c r="AN1814" i="12"/>
  <c r="AN1846" i="12"/>
  <c r="AN1878" i="12"/>
  <c r="AN1910" i="12"/>
  <c r="AN1942" i="12"/>
  <c r="AN1974" i="12"/>
  <c r="AN2006" i="12"/>
  <c r="AN2038" i="12"/>
  <c r="AN2070" i="12"/>
  <c r="AN2102" i="12"/>
  <c r="AN2134" i="12"/>
  <c r="AN956" i="12"/>
  <c r="AN741" i="12"/>
  <c r="AN997" i="12"/>
  <c r="AN1253" i="12"/>
  <c r="AN454" i="12"/>
  <c r="AN710" i="12"/>
  <c r="AN1656" i="12"/>
  <c r="AN1912" i="12"/>
  <c r="AN2168" i="12"/>
  <c r="AN1489" i="12"/>
  <c r="AN1745" i="12"/>
  <c r="AN950" i="12"/>
  <c r="AN1206" i="12"/>
  <c r="AN1462" i="12"/>
  <c r="AN2440" i="12"/>
  <c r="AN2696" i="12"/>
  <c r="AN2041" i="12"/>
  <c r="AN2297" i="12"/>
  <c r="AN2553" i="12"/>
  <c r="AN1786" i="12"/>
  <c r="AN1946" i="12"/>
  <c r="AN2074" i="12"/>
  <c r="AN2972" i="12"/>
  <c r="AN3004" i="12"/>
  <c r="AN3036" i="12"/>
  <c r="AN3068" i="12"/>
  <c r="AN3100" i="12"/>
  <c r="AN3132" i="12"/>
  <c r="AN3164" i="12"/>
  <c r="AN3196" i="12"/>
  <c r="AN3228" i="12"/>
  <c r="AN3260" i="12"/>
  <c r="AN3292" i="12"/>
  <c r="AN3324" i="12"/>
  <c r="AN3356" i="12"/>
  <c r="AN3388" i="12"/>
  <c r="AN3420" i="12"/>
  <c r="AN3452" i="12"/>
  <c r="AN3484" i="12"/>
  <c r="AN3516" i="12"/>
  <c r="AN3548" i="12"/>
  <c r="AN3580" i="12"/>
  <c r="AN3612" i="12"/>
  <c r="AN2609" i="12"/>
  <c r="AN2641" i="12"/>
  <c r="AN2673" i="12"/>
  <c r="AN2705" i="12"/>
  <c r="AN2737" i="12"/>
  <c r="AN2769" i="12"/>
  <c r="AN2801" i="12"/>
  <c r="AN2833" i="12"/>
  <c r="AN2865" i="12"/>
  <c r="AN2897" i="12"/>
  <c r="AN2929" i="12"/>
  <c r="AN2961" i="12"/>
  <c r="AN2993" i="12"/>
  <c r="AN3025" i="12"/>
  <c r="AN3057" i="12"/>
  <c r="AN3089" i="12"/>
  <c r="AN3121" i="12"/>
  <c r="AN3153" i="12"/>
  <c r="AN3185" i="12"/>
  <c r="AN2154" i="12"/>
  <c r="AN2186" i="12"/>
  <c r="AN2218" i="12"/>
  <c r="AN2250" i="12"/>
  <c r="AN2282" i="12"/>
  <c r="AN2314" i="12"/>
  <c r="AN2346" i="12"/>
  <c r="AN2378" i="12"/>
  <c r="AN2410" i="12"/>
  <c r="AN2442" i="12"/>
  <c r="AN2474" i="12"/>
  <c r="AN2506" i="12"/>
  <c r="AN2538" i="12"/>
  <c r="AN2570" i="12"/>
  <c r="AN2602" i="12"/>
  <c r="AN2634" i="12"/>
  <c r="AN3624" i="12"/>
  <c r="AN3656" i="12"/>
  <c r="AN3688" i="12"/>
  <c r="AN3720" i="12"/>
  <c r="AN3752" i="12"/>
  <c r="AN3784" i="12"/>
  <c r="AN3816" i="12"/>
  <c r="AN3848" i="12"/>
  <c r="AN3880" i="12"/>
  <c r="AN3912" i="12"/>
  <c r="AN3944" i="12"/>
  <c r="AN3197" i="12"/>
  <c r="AN3229" i="12"/>
  <c r="AN3261" i="12"/>
  <c r="AN3293" i="12"/>
  <c r="AN3325" i="12"/>
  <c r="AN3357" i="12"/>
  <c r="AN3389" i="12"/>
  <c r="AN3421" i="12"/>
  <c r="AN3453" i="12"/>
  <c r="AN3485" i="12"/>
  <c r="AN3517" i="12"/>
  <c r="AN3549" i="12"/>
  <c r="AN3581" i="12"/>
  <c r="AN2686" i="12"/>
  <c r="AN2718" i="12"/>
  <c r="AN2750" i="12"/>
  <c r="AN2782" i="12"/>
  <c r="AN2814" i="12"/>
  <c r="AN2846" i="12"/>
  <c r="AN2878" i="12"/>
  <c r="AN2910" i="12"/>
  <c r="AN3968" i="12"/>
  <c r="AN4000" i="12"/>
  <c r="AN4032" i="12"/>
  <c r="AN4064" i="12"/>
  <c r="AN4096" i="12"/>
  <c r="AN4128" i="12"/>
  <c r="AN4160" i="12"/>
  <c r="AN4192" i="12"/>
  <c r="AN2930" i="12"/>
  <c r="AN2962" i="12"/>
  <c r="AN2994" i="12"/>
  <c r="AN3026" i="12"/>
  <c r="AN3058" i="12"/>
  <c r="AN3090" i="12"/>
  <c r="AN3122" i="12"/>
  <c r="AN3154" i="12"/>
  <c r="AN3186" i="12"/>
  <c r="AN3218" i="12"/>
  <c r="AN3250" i="12"/>
  <c r="AN3282" i="12"/>
  <c r="AN3314" i="12"/>
  <c r="AN3346" i="12"/>
  <c r="AN3386" i="12"/>
  <c r="AN3418" i="12"/>
  <c r="AN3450" i="12"/>
  <c r="AN3482" i="12"/>
  <c r="AN3514" i="12"/>
  <c r="AN3546" i="12"/>
  <c r="AN3578" i="12"/>
  <c r="AN3629" i="12"/>
  <c r="AN3661" i="12"/>
  <c r="AN3693" i="12"/>
  <c r="AN3725" i="12"/>
  <c r="AN3757" i="12"/>
  <c r="AN3789" i="12"/>
  <c r="AN3634" i="12"/>
  <c r="AN3666" i="12"/>
  <c r="AN3698" i="12"/>
  <c r="AN3730" i="12"/>
  <c r="AN3762" i="12"/>
  <c r="AN1212" i="12"/>
  <c r="AN773" i="12"/>
  <c r="AN1029" i="12"/>
  <c r="AN230" i="12"/>
  <c r="AN486" i="12"/>
  <c r="AN742" i="12"/>
  <c r="AN1688" i="12"/>
  <c r="AN1944" i="12"/>
  <c r="AN2200" i="12"/>
  <c r="AN1265" i="12"/>
  <c r="AN1521" i="12"/>
  <c r="AN1777" i="12"/>
  <c r="AN982" i="12"/>
  <c r="AN1238" i="12"/>
  <c r="AN1494" i="12"/>
  <c r="AN2216" i="12"/>
  <c r="AN2472" i="12"/>
  <c r="AN2728" i="12"/>
  <c r="AN2073" i="12"/>
  <c r="AN2329" i="12"/>
  <c r="AN2585" i="12"/>
  <c r="AN1818" i="12"/>
  <c r="AN1962" i="12"/>
  <c r="AN2090" i="12"/>
  <c r="AN2944" i="12"/>
  <c r="AN2976" i="12"/>
  <c r="AN3008" i="12"/>
  <c r="AN3040" i="12"/>
  <c r="AN3072" i="12"/>
  <c r="AN3104" i="12"/>
  <c r="AN3136" i="12"/>
  <c r="AN3168" i="12"/>
  <c r="AN3200" i="12"/>
  <c r="AN3232" i="12"/>
  <c r="AN3264" i="12"/>
  <c r="AN3296" i="12"/>
  <c r="AN3328" i="12"/>
  <c r="AN3360" i="12"/>
  <c r="AN3392" i="12"/>
  <c r="AN3424" i="12"/>
  <c r="AN3456" i="12"/>
  <c r="AN3488" i="12"/>
  <c r="AN3520" i="12"/>
  <c r="AN3552" i="12"/>
  <c r="AN3584" i="12"/>
  <c r="AN3616" i="12"/>
  <c r="AN2613" i="12"/>
  <c r="AN2645" i="12"/>
  <c r="AN2677" i="12"/>
  <c r="AN2709" i="12"/>
  <c r="AN2741" i="12"/>
  <c r="AN2773" i="12"/>
  <c r="AN2805" i="12"/>
  <c r="AN2837" i="12"/>
  <c r="AN2869" i="12"/>
  <c r="AN2901" i="12"/>
  <c r="AN2933" i="12"/>
  <c r="AN2965" i="12"/>
  <c r="AN2997" i="12"/>
  <c r="AN3029" i="12"/>
  <c r="AN3061" i="12"/>
  <c r="AN3093" i="12"/>
  <c r="AN3125" i="12"/>
  <c r="AN3157" i="12"/>
  <c r="AN3189" i="12"/>
  <c r="AN2158" i="12"/>
  <c r="AN2190" i="12"/>
  <c r="AN2222" i="12"/>
  <c r="AN2254" i="12"/>
  <c r="AN2286" i="12"/>
  <c r="AN2318" i="12"/>
  <c r="AN2350" i="12"/>
  <c r="AN2382" i="12"/>
  <c r="AN2414" i="12"/>
  <c r="AN2446" i="12"/>
  <c r="AN2478" i="12"/>
  <c r="AN2510" i="12"/>
  <c r="AN2542" i="12"/>
  <c r="AN2574" i="12"/>
  <c r="AN2606" i="12"/>
  <c r="AN2638" i="12"/>
  <c r="AN3628" i="12"/>
  <c r="AN3660" i="12"/>
  <c r="AN3692" i="12"/>
  <c r="AN3724" i="12"/>
  <c r="AN3756" i="12"/>
  <c r="AN3788" i="12"/>
  <c r="AN3820" i="12"/>
  <c r="AN3852" i="12"/>
  <c r="AN3884" i="12"/>
  <c r="AN3916" i="12"/>
  <c r="AN3948" i="12"/>
  <c r="AN3201" i="12"/>
  <c r="AN3233" i="12"/>
  <c r="AN3265" i="12"/>
  <c r="AN3297" i="12"/>
  <c r="AN3329" i="12"/>
  <c r="AN3361" i="12"/>
  <c r="AN3393" i="12"/>
  <c r="AN3425" i="12"/>
  <c r="AN3457" i="12"/>
  <c r="AN3489" i="12"/>
  <c r="AN3521" i="12"/>
  <c r="AN3553" i="12"/>
  <c r="AN3585" i="12"/>
  <c r="AN2658" i="12"/>
  <c r="AN2690" i="12"/>
  <c r="AN2722" i="12"/>
  <c r="AN2754" i="12"/>
  <c r="AN2786" i="12"/>
  <c r="AN2818" i="12"/>
  <c r="AN2850" i="12"/>
  <c r="AN2882" i="12"/>
  <c r="AN2914" i="12"/>
  <c r="AN3972" i="12"/>
  <c r="AN4004" i="12"/>
  <c r="AN4036" i="12"/>
  <c r="AN4068" i="12"/>
  <c r="AN4100" i="12"/>
  <c r="AN4132" i="12"/>
  <c r="AN4164" i="12"/>
  <c r="AN4196" i="12"/>
  <c r="AN2934" i="12"/>
  <c r="AN2966" i="12"/>
  <c r="AN2998" i="12"/>
  <c r="AN3030" i="12"/>
  <c r="AN3062" i="12"/>
  <c r="AN3094" i="12"/>
  <c r="AN3126" i="12"/>
  <c r="AN3158" i="12"/>
  <c r="AN3190" i="12"/>
  <c r="AN3222" i="12"/>
  <c r="AN3254" i="12"/>
  <c r="AN3286" i="12"/>
  <c r="AN3318" i="12"/>
  <c r="AN3350" i="12"/>
  <c r="AN3390" i="12"/>
  <c r="AN3422" i="12"/>
  <c r="AN3454" i="12"/>
  <c r="AN3486" i="12"/>
  <c r="AN3518" i="12"/>
  <c r="AN3550" i="12"/>
  <c r="AN3582" i="12"/>
  <c r="AN3633" i="12"/>
  <c r="AN3665" i="12"/>
  <c r="AN3697" i="12"/>
  <c r="AN3729" i="12"/>
  <c r="AN3761" i="12"/>
  <c r="AN3793" i="12"/>
  <c r="AN3606" i="12"/>
  <c r="AN3638" i="12"/>
  <c r="AN3670" i="12"/>
  <c r="AN3702" i="12"/>
  <c r="AN3734" i="12"/>
  <c r="AN3766" i="12"/>
  <c r="AN46" i="12"/>
  <c r="AN1384" i="12"/>
  <c r="AN805" i="12"/>
  <c r="AN1061" i="12"/>
  <c r="AN262" i="12"/>
  <c r="AN518" i="12"/>
  <c r="AN774" i="12"/>
  <c r="AN1720" i="12"/>
  <c r="AN1976" i="12"/>
  <c r="AN1297" i="12"/>
  <c r="AN1553" i="12"/>
  <c r="AN1809" i="12"/>
  <c r="AN1014" i="12"/>
  <c r="AN1270" i="12"/>
  <c r="AN1526" i="12"/>
  <c r="AN2248" i="12"/>
  <c r="AN2504" i="12"/>
  <c r="AN2760" i="12"/>
  <c r="AN2105" i="12"/>
  <c r="AN2361" i="12"/>
  <c r="AN1594" i="12"/>
  <c r="AN1850" i="12"/>
  <c r="AN1978" i="12"/>
  <c r="AN2106" i="12"/>
  <c r="AN2948" i="12"/>
  <c r="AN2980" i="12"/>
  <c r="AN3012" i="12"/>
  <c r="AN3044" i="12"/>
  <c r="AN3076" i="12"/>
  <c r="AN3108" i="12"/>
  <c r="AN3140" i="12"/>
  <c r="AN3172" i="12"/>
  <c r="AN3204" i="12"/>
  <c r="AN3236" i="12"/>
  <c r="AN3268" i="12"/>
  <c r="AN3300" i="12"/>
  <c r="AN3332" i="12"/>
  <c r="AN3364" i="12"/>
  <c r="AN3396" i="12"/>
  <c r="AN3428" i="12"/>
  <c r="AN3460" i="12"/>
  <c r="AN3492" i="12"/>
  <c r="AN3524" i="12"/>
  <c r="AN3556" i="12"/>
  <c r="AN3588" i="12"/>
  <c r="AN3620" i="12"/>
  <c r="AN2617" i="12"/>
  <c r="AN2649" i="12"/>
  <c r="AN2681" i="12"/>
  <c r="AN2713" i="12"/>
  <c r="AN2745" i="12"/>
  <c r="AN2777" i="12"/>
  <c r="AN2809" i="12"/>
  <c r="AN2841" i="12"/>
  <c r="AN2873" i="12"/>
  <c r="AN2905" i="12"/>
  <c r="AN2937" i="12"/>
  <c r="AN2969" i="12"/>
  <c r="AN3001" i="12"/>
  <c r="AN3033" i="12"/>
  <c r="AN3065" i="12"/>
  <c r="AN3097" i="12"/>
  <c r="AN3129" i="12"/>
  <c r="AN3161" i="12"/>
  <c r="AN3193" i="12"/>
  <c r="AN2162" i="12"/>
  <c r="AN2194" i="12"/>
  <c r="AN2226" i="12"/>
  <c r="AN2258" i="12"/>
  <c r="AN2290" i="12"/>
  <c r="AN2322" i="12"/>
  <c r="AN2354" i="12"/>
  <c r="AN2386" i="12"/>
  <c r="AN2418" i="12"/>
  <c r="AN2450" i="12"/>
  <c r="AN2482" i="12"/>
  <c r="AN2514" i="12"/>
  <c r="AN2546" i="12"/>
  <c r="AN2578" i="12"/>
  <c r="AN2610" i="12"/>
  <c r="AN2642" i="12"/>
  <c r="AN3632" i="12"/>
  <c r="AN3664" i="12"/>
  <c r="AN3696" i="12"/>
  <c r="AN3728" i="12"/>
  <c r="AN3760" i="12"/>
  <c r="AN3792" i="12"/>
  <c r="AN3824" i="12"/>
  <c r="AN3856" i="12"/>
  <c r="AN3888" i="12"/>
  <c r="AN3920" i="12"/>
  <c r="AN3952" i="12"/>
  <c r="AN3205" i="12"/>
  <c r="AN3237" i="12"/>
  <c r="AN3269" i="12"/>
  <c r="AN3301" i="12"/>
  <c r="AN3333" i="12"/>
  <c r="AN3365" i="12"/>
  <c r="AN3397" i="12"/>
  <c r="AN3429" i="12"/>
  <c r="AN3461" i="12"/>
  <c r="AN3493" i="12"/>
  <c r="AN3525" i="12"/>
  <c r="AN3557" i="12"/>
  <c r="AN3589" i="12"/>
  <c r="AN2662" i="12"/>
  <c r="AN2694" i="12"/>
  <c r="AN2726" i="12"/>
  <c r="AN2758" i="12"/>
  <c r="AN2790" i="12"/>
  <c r="AN2822" i="12"/>
  <c r="AN2854" i="12"/>
  <c r="AN2886" i="12"/>
  <c r="AN2918" i="12"/>
  <c r="AN3976" i="12"/>
  <c r="AN4008" i="12"/>
  <c r="AN4040" i="12"/>
  <c r="AN4072" i="12"/>
  <c r="AN4104" i="12"/>
  <c r="AN4136" i="12"/>
  <c r="AN4168" i="12"/>
  <c r="AN4200" i="12"/>
  <c r="AN2938" i="12"/>
  <c r="AN2970" i="12"/>
  <c r="AN3002" i="12"/>
  <c r="AN3034" i="12"/>
  <c r="AN3066" i="12"/>
  <c r="AN3098" i="12"/>
  <c r="AN3130" i="12"/>
  <c r="AN3162" i="12"/>
  <c r="AN3194" i="12"/>
  <c r="AN3226" i="12"/>
  <c r="AN3258" i="12"/>
  <c r="AN3290" i="12"/>
  <c r="AN3322" i="12"/>
  <c r="AN3354" i="12"/>
  <c r="AN3394" i="12"/>
  <c r="AN3426" i="12"/>
  <c r="AN3458" i="12"/>
  <c r="AN3490" i="12"/>
  <c r="AN3522" i="12"/>
  <c r="AN3554" i="12"/>
  <c r="AN3586" i="12"/>
  <c r="AN3605" i="12"/>
  <c r="AN3637" i="12"/>
  <c r="AN3669" i="12"/>
  <c r="AN3701" i="12"/>
  <c r="AN3733" i="12"/>
  <c r="AN3765" i="12"/>
  <c r="AN3797" i="12"/>
  <c r="AN3610" i="12"/>
  <c r="AN3642" i="12"/>
  <c r="AN3674" i="12"/>
  <c r="AN3706" i="12"/>
  <c r="AN3738" i="12"/>
  <c r="AN3770" i="12"/>
  <c r="AN1416" i="12"/>
  <c r="AN581" i="12"/>
  <c r="AN837" i="12"/>
  <c r="AN1093" i="12"/>
  <c r="AN294" i="12"/>
  <c r="AN550" i="12"/>
  <c r="AN806" i="12"/>
  <c r="AN1496" i="12"/>
  <c r="AN1752" i="12"/>
  <c r="AN2008" i="12"/>
  <c r="AN1329" i="12"/>
  <c r="AN1585" i="12"/>
  <c r="AN1841" i="12"/>
  <c r="AN1046" i="12"/>
  <c r="AN1302" i="12"/>
  <c r="AN1558" i="12"/>
  <c r="AN2280" i="12"/>
  <c r="AN2536" i="12"/>
  <c r="AN2792" i="12"/>
  <c r="AN2137" i="12"/>
  <c r="AN2393" i="12"/>
  <c r="AN1626" i="12"/>
  <c r="AN1866" i="12"/>
  <c r="AN1994" i="12"/>
  <c r="AN2122" i="12"/>
  <c r="AN2952" i="12"/>
  <c r="AN2984" i="12"/>
  <c r="AN3016" i="12"/>
  <c r="AN3048" i="12"/>
  <c r="AN3080" i="12"/>
  <c r="AN3112" i="12"/>
  <c r="AN3144" i="12"/>
  <c r="AN3176" i="12"/>
  <c r="AN3208" i="12"/>
  <c r="AN3240" i="12"/>
  <c r="AN3272" i="12"/>
  <c r="AN3304" i="12"/>
  <c r="AN3336" i="12"/>
  <c r="AN3368" i="12"/>
  <c r="AN3400" i="12"/>
  <c r="AN3432" i="12"/>
  <c r="AN3464" i="12"/>
  <c r="AN3496" i="12"/>
  <c r="AN3528" i="12"/>
  <c r="AN3560" i="12"/>
  <c r="AN3592" i="12"/>
  <c r="AN2589" i="12"/>
  <c r="AN2621" i="12"/>
  <c r="AN2653" i="12"/>
  <c r="AN2685" i="12"/>
  <c r="AN2717" i="12"/>
  <c r="AN2749" i="12"/>
  <c r="AN2781" i="12"/>
  <c r="AN2813" i="12"/>
  <c r="AN2845" i="12"/>
  <c r="AN2877" i="12"/>
  <c r="AN2909" i="12"/>
  <c r="AN2941" i="12"/>
  <c r="AN2973" i="12"/>
  <c r="AN3005" i="12"/>
  <c r="AN3037" i="12"/>
  <c r="AN3069" i="12"/>
  <c r="AN3101" i="12"/>
  <c r="AN3133" i="12"/>
  <c r="AN3165" i="12"/>
  <c r="AN2166" i="12"/>
  <c r="AN2198" i="12"/>
  <c r="AN2230" i="12"/>
  <c r="AN2262" i="12"/>
  <c r="AN2294" i="12"/>
  <c r="AN2326" i="12"/>
  <c r="AN2358" i="12"/>
  <c r="AN2390" i="12"/>
  <c r="AN2422" i="12"/>
  <c r="AN2454" i="12"/>
  <c r="AN2486" i="12"/>
  <c r="AN2518" i="12"/>
  <c r="AN2550" i="12"/>
  <c r="AN2582" i="12"/>
  <c r="AN2614" i="12"/>
  <c r="AN2646" i="12"/>
  <c r="AN3636" i="12"/>
  <c r="AN3668" i="12"/>
  <c r="AN3700" i="12"/>
  <c r="AN3732" i="12"/>
  <c r="AN3764" i="12"/>
  <c r="AN3796" i="12"/>
  <c r="AN3828" i="12"/>
  <c r="AN3860" i="12"/>
  <c r="AN3892" i="12"/>
  <c r="AN3924" i="12"/>
  <c r="AN3956" i="12"/>
  <c r="AN3209" i="12"/>
  <c r="AN3241" i="12"/>
  <c r="AN3273" i="12"/>
  <c r="AN3305" i="12"/>
  <c r="AN3337" i="12"/>
  <c r="AN3369" i="12"/>
  <c r="AN3401" i="12"/>
  <c r="AN3433" i="12"/>
  <c r="AN3465" i="12"/>
  <c r="AN3497" i="12"/>
  <c r="AN3529" i="12"/>
  <c r="AN3561" i="12"/>
  <c r="AN3593" i="12"/>
  <c r="AN2666" i="12"/>
  <c r="AN2698" i="12"/>
  <c r="AN2730" i="12"/>
  <c r="AN2762" i="12"/>
  <c r="AN2794" i="12"/>
  <c r="AN2826" i="12"/>
  <c r="AN2858" i="12"/>
  <c r="AN2890" i="12"/>
  <c r="AN3980" i="12"/>
  <c r="AN4012" i="12"/>
  <c r="AN4044" i="12"/>
  <c r="AN4076" i="12"/>
  <c r="AN4108" i="12"/>
  <c r="AN4140" i="12"/>
  <c r="AN4172" i="12"/>
  <c r="AN4204" i="12"/>
  <c r="AN2942" i="12"/>
  <c r="AN2974" i="12"/>
  <c r="AN3006" i="12"/>
  <c r="AN3038" i="12"/>
  <c r="AN3070" i="12"/>
  <c r="AN3102" i="12"/>
  <c r="AN3134" i="12"/>
  <c r="AN3166" i="12"/>
  <c r="AN3198" i="12"/>
  <c r="AN3230" i="12"/>
  <c r="AN3262" i="12"/>
  <c r="AN3294" i="12"/>
  <c r="AN3326" i="12"/>
  <c r="AN3358" i="12"/>
  <c r="AN3398" i="12"/>
  <c r="AN3430" i="12"/>
  <c r="AN3462" i="12"/>
  <c r="AN3494" i="12"/>
  <c r="AN3526" i="12"/>
  <c r="AN3558" i="12"/>
  <c r="AN3590" i="12"/>
  <c r="AN3609" i="12"/>
  <c r="AN3641" i="12"/>
  <c r="AN3673" i="12"/>
  <c r="AN3705" i="12"/>
  <c r="AN3737" i="12"/>
  <c r="AN3769" i="12"/>
  <c r="AN3801" i="12"/>
  <c r="AN3614" i="12"/>
  <c r="AN3646" i="12"/>
  <c r="AN3678" i="12"/>
  <c r="AN3710" i="12"/>
  <c r="AN3742" i="12"/>
  <c r="AN3774" i="12"/>
  <c r="AN164" i="12"/>
  <c r="AN1448" i="12"/>
  <c r="AN613" i="12"/>
  <c r="AN869" i="12"/>
  <c r="AN1125" i="12"/>
  <c r="AN326" i="12"/>
  <c r="AN582" i="12"/>
  <c r="AN838" i="12"/>
  <c r="AN1528" i="12"/>
  <c r="AN1784" i="12"/>
  <c r="AN2040" i="12"/>
  <c r="AN1361" i="12"/>
  <c r="AN1617" i="12"/>
  <c r="AN1873" i="12"/>
  <c r="AN1078" i="12"/>
  <c r="AN1334" i="12"/>
  <c r="AN2312" i="12"/>
  <c r="AN2568" i="12"/>
  <c r="AN2824" i="12"/>
  <c r="AN2169" i="12"/>
  <c r="AN2425" i="12"/>
  <c r="AN1658" i="12"/>
  <c r="AN1882" i="12"/>
  <c r="AN2010" i="12"/>
  <c r="AN2956" i="12"/>
  <c r="AN2988" i="12"/>
  <c r="AN3020" i="12"/>
  <c r="AN3052" i="12"/>
  <c r="AN3084" i="12"/>
  <c r="AN3116" i="12"/>
  <c r="AN3148" i="12"/>
  <c r="AN3180" i="12"/>
  <c r="AN3212" i="12"/>
  <c r="AN3244" i="12"/>
  <c r="AN3276" i="12"/>
  <c r="AN3308" i="12"/>
  <c r="AN3340" i="12"/>
  <c r="AN3372" i="12"/>
  <c r="AN3404" i="12"/>
  <c r="AN3436" i="12"/>
  <c r="AN3468" i="12"/>
  <c r="AN3500" i="12"/>
  <c r="AN3532" i="12"/>
  <c r="AN3564" i="12"/>
  <c r="AN3596" i="12"/>
  <c r="AN2593" i="12"/>
  <c r="AN2625" i="12"/>
  <c r="AN2657" i="12"/>
  <c r="AN2689" i="12"/>
  <c r="AN2721" i="12"/>
  <c r="AN2753" i="12"/>
  <c r="AN2785" i="12"/>
  <c r="AN2817" i="12"/>
  <c r="AN2849" i="12"/>
  <c r="AN2881" i="12"/>
  <c r="AN2913" i="12"/>
  <c r="AN2945" i="12"/>
  <c r="AN2977" i="12"/>
  <c r="AN3009" i="12"/>
  <c r="AN3041" i="12"/>
  <c r="AN3073" i="12"/>
  <c r="AN3105" i="12"/>
  <c r="AN3137" i="12"/>
  <c r="AN3169" i="12"/>
  <c r="AN2138" i="12"/>
  <c r="AN2170" i="12"/>
  <c r="AN2202" i="12"/>
  <c r="AN2234" i="12"/>
  <c r="AN2266" i="12"/>
  <c r="AN2298" i="12"/>
  <c r="AN2330" i="12"/>
  <c r="AN2362" i="12"/>
  <c r="AN2394" i="12"/>
  <c r="AN2426" i="12"/>
  <c r="AN2458" i="12"/>
  <c r="AN2490" i="12"/>
  <c r="AN2522" i="12"/>
  <c r="AN2554" i="12"/>
  <c r="AN2586" i="12"/>
  <c r="AN2618" i="12"/>
  <c r="AN2650" i="12"/>
  <c r="AN3640" i="12"/>
  <c r="AN3672" i="12"/>
  <c r="AN3704" i="12"/>
  <c r="AN3736" i="12"/>
  <c r="AN3768" i="12"/>
  <c r="AN3800" i="12"/>
  <c r="AN3832" i="12"/>
  <c r="AN3864" i="12"/>
  <c r="AN3896" i="12"/>
  <c r="AN3928" i="12"/>
  <c r="AN3960" i="12"/>
  <c r="AN3213" i="12"/>
  <c r="AN3245" i="12"/>
  <c r="AN3277" i="12"/>
  <c r="AN3309" i="12"/>
  <c r="AN3341" i="12"/>
  <c r="AN3373" i="12"/>
  <c r="AN3405" i="12"/>
  <c r="AN3437" i="12"/>
  <c r="AN3469" i="12"/>
  <c r="AN3501" i="12"/>
  <c r="AN3533" i="12"/>
  <c r="AN3565" i="12"/>
  <c r="AN3597" i="12"/>
  <c r="AN2670" i="12"/>
  <c r="AN2702" i="12"/>
  <c r="AN2734" i="12"/>
  <c r="AN2766" i="12"/>
  <c r="AN2798" i="12"/>
  <c r="AN2830" i="12"/>
  <c r="AN2862" i="12"/>
  <c r="AN2894" i="12"/>
  <c r="AN3984" i="12"/>
  <c r="AN4016" i="12"/>
  <c r="AN4048" i="12"/>
  <c r="AN4080" i="12"/>
  <c r="AN4112" i="12"/>
  <c r="AN4144" i="12"/>
  <c r="AN4176" i="12"/>
  <c r="AN2946" i="12"/>
  <c r="AN2978" i="12"/>
  <c r="AN3010" i="12"/>
  <c r="AN3042" i="12"/>
  <c r="AN3074" i="12"/>
  <c r="AN3106" i="12"/>
  <c r="AN3138" i="12"/>
  <c r="AN3170" i="12"/>
  <c r="AN3202" i="12"/>
  <c r="AN3234" i="12"/>
  <c r="AN3266" i="12"/>
  <c r="AN3298" i="12"/>
  <c r="AN3330" i="12"/>
  <c r="AN3362" i="12"/>
  <c r="AN3402" i="12"/>
  <c r="AN3434" i="12"/>
  <c r="AN3466" i="12"/>
  <c r="AN3498" i="12"/>
  <c r="AN3530" i="12"/>
  <c r="AN3562" i="12"/>
  <c r="AN3594" i="12"/>
  <c r="AN3613" i="12"/>
  <c r="AN3645" i="12"/>
  <c r="AN3677" i="12"/>
  <c r="AN3709" i="12"/>
  <c r="AN3741" i="12"/>
  <c r="AN3773" i="12"/>
  <c r="AN3618" i="12"/>
  <c r="AN3650" i="12"/>
  <c r="AN3682" i="12"/>
  <c r="AN3714" i="12"/>
  <c r="AN3746" i="12"/>
  <c r="AN3778" i="12"/>
  <c r="AN420" i="12"/>
  <c r="AN237" i="12"/>
  <c r="AN1480" i="12"/>
  <c r="AN645" i="12"/>
  <c r="AN901" i="12"/>
  <c r="AN1157" i="12"/>
  <c r="AN358" i="12"/>
  <c r="AN614" i="12"/>
  <c r="AN870" i="12"/>
  <c r="AN1560" i="12"/>
  <c r="AN1816" i="12"/>
  <c r="AN2072" i="12"/>
  <c r="AN1393" i="12"/>
  <c r="AN1649" i="12"/>
  <c r="AN1905" i="12"/>
  <c r="AN1110" i="12"/>
  <c r="AN1366" i="12"/>
  <c r="AN2344" i="12"/>
  <c r="AN2600" i="12"/>
  <c r="AN2856" i="12"/>
  <c r="AN1945" i="12"/>
  <c r="AN2201" i="12"/>
  <c r="AN2457" i="12"/>
  <c r="AN1690" i="12"/>
  <c r="AN1898" i="12"/>
  <c r="AN2026" i="12"/>
  <c r="AN2960" i="12"/>
  <c r="AN2992" i="12"/>
  <c r="AN3024" i="12"/>
  <c r="AN3056" i="12"/>
  <c r="AN3088" i="12"/>
  <c r="AN3120" i="12"/>
  <c r="AN3152" i="12"/>
  <c r="AN3184" i="12"/>
  <c r="AN3216" i="12"/>
  <c r="AN3248" i="12"/>
  <c r="AN3280" i="12"/>
  <c r="AN3312" i="12"/>
  <c r="AN3344" i="12"/>
  <c r="AN3376" i="12"/>
  <c r="AN3408" i="12"/>
  <c r="AN3440" i="12"/>
  <c r="AN3472" i="12"/>
  <c r="AN3504" i="12"/>
  <c r="AN3536" i="12"/>
  <c r="AN3568" i="12"/>
  <c r="AN3600" i="12"/>
  <c r="AN2597" i="12"/>
  <c r="AN2629" i="12"/>
  <c r="AN2661" i="12"/>
  <c r="AN2693" i="12"/>
  <c r="AN2725" i="12"/>
  <c r="AN2757" i="12"/>
  <c r="AN2789" i="12"/>
  <c r="AN2821" i="12"/>
  <c r="AN2853" i="12"/>
  <c r="AN2885" i="12"/>
  <c r="AN2917" i="12"/>
  <c r="AN2949" i="12"/>
  <c r="AN2981" i="12"/>
  <c r="AN3013" i="12"/>
  <c r="AN3045" i="12"/>
  <c r="AN3077" i="12"/>
  <c r="AN3109" i="12"/>
  <c r="AN3141" i="12"/>
  <c r="AN3173" i="12"/>
  <c r="AN2142" i="12"/>
  <c r="AN2174" i="12"/>
  <c r="AN2206" i="12"/>
  <c r="AN2238" i="12"/>
  <c r="AN2270" i="12"/>
  <c r="AN2302" i="12"/>
  <c r="AN2334" i="12"/>
  <c r="AN2366" i="12"/>
  <c r="AN2398" i="12"/>
  <c r="AN2430" i="12"/>
  <c r="AN2462" i="12"/>
  <c r="AN2494" i="12"/>
  <c r="AN2526" i="12"/>
  <c r="AN2558" i="12"/>
  <c r="AN2590" i="12"/>
  <c r="AN2622" i="12"/>
  <c r="AN2654" i="12"/>
  <c r="AN3644" i="12"/>
  <c r="AN3676" i="12"/>
  <c r="AN3708" i="12"/>
  <c r="AN3740" i="12"/>
  <c r="AN3772" i="12"/>
  <c r="AN3804" i="12"/>
  <c r="AN3836" i="12"/>
  <c r="AN3868" i="12"/>
  <c r="AN3900" i="12"/>
  <c r="AN3932" i="12"/>
  <c r="AN3217" i="12"/>
  <c r="AN3249" i="12"/>
  <c r="AN3281" i="12"/>
  <c r="AN3313" i="12"/>
  <c r="AN3345" i="12"/>
  <c r="AN3377" i="12"/>
  <c r="AN3409" i="12"/>
  <c r="AN3441" i="12"/>
  <c r="AN3473" i="12"/>
  <c r="AN3505" i="12"/>
  <c r="AN3537" i="12"/>
  <c r="AN3569" i="12"/>
  <c r="AN2674" i="12"/>
  <c r="AN2706" i="12"/>
  <c r="AN2738" i="12"/>
  <c r="AN2770" i="12"/>
  <c r="AN2802" i="12"/>
  <c r="AN2834" i="12"/>
  <c r="AN2866" i="12"/>
  <c r="AN2898" i="12"/>
  <c r="AN3988" i="12"/>
  <c r="AN4020" i="12"/>
  <c r="AN4052" i="12"/>
  <c r="AN4084" i="12"/>
  <c r="AN4116" i="12"/>
  <c r="AN4148" i="12"/>
  <c r="AN4180" i="12"/>
  <c r="AN2950" i="12"/>
  <c r="AN2982" i="12"/>
  <c r="AN3014" i="12"/>
  <c r="AN3046" i="12"/>
  <c r="AN3078" i="12"/>
  <c r="AN3110" i="12"/>
  <c r="AN3142" i="12"/>
  <c r="AN3174" i="12"/>
  <c r="AN3206" i="12"/>
  <c r="AN3238" i="12"/>
  <c r="AN3270" i="12"/>
  <c r="AN3302" i="12"/>
  <c r="AN3334" i="12"/>
  <c r="AN3366" i="12"/>
  <c r="AN3406" i="12"/>
  <c r="AN3438" i="12"/>
  <c r="AN3470" i="12"/>
  <c r="AN3502" i="12"/>
  <c r="AN3534" i="12"/>
  <c r="AN3566" i="12"/>
  <c r="AN3598" i="12"/>
  <c r="AN3617" i="12"/>
  <c r="AN3649" i="12"/>
  <c r="AN3681" i="12"/>
  <c r="AN3713" i="12"/>
  <c r="AN3745" i="12"/>
  <c r="AN3777" i="12"/>
  <c r="AN3622" i="12"/>
  <c r="AN3654" i="12"/>
  <c r="AN3686" i="12"/>
  <c r="AN3718" i="12"/>
  <c r="AN3750" i="12"/>
  <c r="AN3782" i="12"/>
  <c r="AN493" i="12"/>
  <c r="AN677" i="12"/>
  <c r="AN933" i="12"/>
  <c r="AN1189" i="12"/>
  <c r="AN390" i="12"/>
  <c r="AN646" i="12"/>
  <c r="AN1592" i="12"/>
  <c r="AN1848" i="12"/>
  <c r="AN2104" i="12"/>
  <c r="AN1425" i="12"/>
  <c r="AN1681" i="12"/>
  <c r="AN1937" i="12"/>
  <c r="AN1142" i="12"/>
  <c r="AN1398" i="12"/>
  <c r="AN2376" i="12"/>
  <c r="AN2632" i="12"/>
  <c r="AN2888" i="12"/>
  <c r="AN1977" i="12"/>
  <c r="AN2233" i="12"/>
  <c r="AN2489" i="12"/>
  <c r="AN1722" i="12"/>
  <c r="AN1914" i="12"/>
  <c r="AN2042" i="12"/>
  <c r="AN2964" i="12"/>
  <c r="AN2996" i="12"/>
  <c r="AN3028" i="12"/>
  <c r="AN3060" i="12"/>
  <c r="AN3092" i="12"/>
  <c r="AN3124" i="12"/>
  <c r="AN3156" i="12"/>
  <c r="AN3188" i="12"/>
  <c r="AN3220" i="12"/>
  <c r="AN3252" i="12"/>
  <c r="AN3284" i="12"/>
  <c r="AN3316" i="12"/>
  <c r="AN3348" i="12"/>
  <c r="AN3380" i="12"/>
  <c r="AN3412" i="12"/>
  <c r="AN3444" i="12"/>
  <c r="AN3476" i="12"/>
  <c r="AN3508" i="12"/>
  <c r="AN3540" i="12"/>
  <c r="AN3572" i="12"/>
  <c r="AN3604" i="12"/>
  <c r="AN2601" i="12"/>
  <c r="AN2633" i="12"/>
  <c r="AN2665" i="12"/>
  <c r="AN2697" i="12"/>
  <c r="AN2729" i="12"/>
  <c r="AN2761" i="12"/>
  <c r="AN2793" i="12"/>
  <c r="AN2825" i="12"/>
  <c r="AN2857" i="12"/>
  <c r="AN2889" i="12"/>
  <c r="AN2921" i="12"/>
  <c r="AN2953" i="12"/>
  <c r="AN2985" i="12"/>
  <c r="AN3017" i="12"/>
  <c r="AN3049" i="12"/>
  <c r="AN3081" i="12"/>
  <c r="AN3113" i="12"/>
  <c r="AN3145" i="12"/>
  <c r="AN3177" i="12"/>
  <c r="AN2146" i="12"/>
  <c r="AN2178" i="12"/>
  <c r="AN2210" i="12"/>
  <c r="AN2242" i="12"/>
  <c r="AN2274" i="12"/>
  <c r="AN2306" i="12"/>
  <c r="AN2338" i="12"/>
  <c r="AN2370" i="12"/>
  <c r="AN2402" i="12"/>
  <c r="AN2434" i="12"/>
  <c r="AN2466" i="12"/>
  <c r="AN2498" i="12"/>
  <c r="AN2530" i="12"/>
  <c r="AN2562" i="12"/>
  <c r="AN2594" i="12"/>
  <c r="AN2626" i="12"/>
  <c r="AN3648" i="12"/>
  <c r="AN3680" i="12"/>
  <c r="AN3712" i="12"/>
  <c r="AN3744" i="12"/>
  <c r="AN3776" i="12"/>
  <c r="AN3808" i="12"/>
  <c r="AN3840" i="12"/>
  <c r="AN3872" i="12"/>
  <c r="AN3904" i="12"/>
  <c r="AN3936" i="12"/>
  <c r="AN3221" i="12"/>
  <c r="AN3253" i="12"/>
  <c r="AN3285" i="12"/>
  <c r="AN3317" i="12"/>
  <c r="AN3349" i="12"/>
  <c r="AN3381" i="12"/>
  <c r="AN3413" i="12"/>
  <c r="AN3445" i="12"/>
  <c r="AN3477" i="12"/>
  <c r="AN3509" i="12"/>
  <c r="AN3541" i="12"/>
  <c r="AN3573" i="12"/>
  <c r="AN2678" i="12"/>
  <c r="AN2710" i="12"/>
  <c r="AN2742" i="12"/>
  <c r="AN2774" i="12"/>
  <c r="AN2806" i="12"/>
  <c r="AN2838" i="12"/>
  <c r="AN2870" i="12"/>
  <c r="AN2902" i="12"/>
  <c r="AN3992" i="12"/>
  <c r="AN4024" i="12"/>
  <c r="AN4056" i="12"/>
  <c r="AN4088" i="12"/>
  <c r="AN4120" i="12"/>
  <c r="AN4152" i="12"/>
  <c r="AN4184" i="12"/>
  <c r="AN2922" i="12"/>
  <c r="AN2954" i="12"/>
  <c r="AN2986" i="12"/>
  <c r="AN3018" i="12"/>
  <c r="AN3050" i="12"/>
  <c r="AN3082" i="12"/>
  <c r="AN3114" i="12"/>
  <c r="AN3146" i="12"/>
  <c r="AN3178" i="12"/>
  <c r="AN3210" i="12"/>
  <c r="AN3242" i="12"/>
  <c r="AN3274" i="12"/>
  <c r="AN3306" i="12"/>
  <c r="AN3338" i="12"/>
  <c r="AN3370" i="12"/>
  <c r="AN3378" i="12"/>
  <c r="AN3410" i="12"/>
  <c r="AN3442" i="12"/>
  <c r="AN3474" i="12"/>
  <c r="AN3506" i="12"/>
  <c r="AN3538" i="12"/>
  <c r="AN3570" i="12"/>
  <c r="AN3602" i="12"/>
  <c r="AN3621" i="12"/>
  <c r="AN3653" i="12"/>
  <c r="AN3685" i="12"/>
  <c r="AN3717" i="12"/>
  <c r="AN3749" i="12"/>
  <c r="AN3781" i="12"/>
  <c r="AN3626" i="12"/>
  <c r="AN3658" i="12"/>
  <c r="AN3690" i="12"/>
  <c r="AN3722" i="12"/>
  <c r="AN3754" i="12"/>
  <c r="AN3786" i="12"/>
  <c r="AN709" i="12"/>
  <c r="AN1624" i="12"/>
  <c r="AN918" i="12"/>
  <c r="AN2920" i="12"/>
  <c r="AN2058" i="12"/>
  <c r="AN2968" i="12"/>
  <c r="AN3224" i="12"/>
  <c r="AN3480" i="12"/>
  <c r="AN2637" i="12"/>
  <c r="AN2893" i="12"/>
  <c r="AN3149" i="12"/>
  <c r="AN2342" i="12"/>
  <c r="AN2598" i="12"/>
  <c r="AN3812" i="12"/>
  <c r="AN3257" i="12"/>
  <c r="AN3513" i="12"/>
  <c r="AN2714" i="12"/>
  <c r="AN4156" i="12"/>
  <c r="AN3601" i="12"/>
  <c r="AN3086" i="12"/>
  <c r="AN3342" i="12"/>
  <c r="AN3446" i="12"/>
  <c r="AN3657" i="12"/>
  <c r="AN3630" i="12"/>
  <c r="AN3814" i="12"/>
  <c r="AN3846" i="12"/>
  <c r="AN3878" i="12"/>
  <c r="AN3910" i="12"/>
  <c r="AN3942" i="12"/>
  <c r="AN3974" i="12"/>
  <c r="AN4191" i="12"/>
  <c r="AN4223" i="12"/>
  <c r="AN4255" i="12"/>
  <c r="AN4287" i="12"/>
  <c r="AN4319" i="12"/>
  <c r="AN4351" i="12"/>
  <c r="AN4383" i="12"/>
  <c r="AN4415" i="12"/>
  <c r="AN3825" i="12"/>
  <c r="AN3857" i="12"/>
  <c r="AN3889" i="12"/>
  <c r="AN3921" i="12"/>
  <c r="AN3953" i="12"/>
  <c r="AN4455" i="12"/>
  <c r="AN4487" i="12"/>
  <c r="AN4519" i="12"/>
  <c r="AN4551" i="12"/>
  <c r="AN4583" i="12"/>
  <c r="AN4615" i="12"/>
  <c r="AN4647" i="12"/>
  <c r="AN4679" i="12"/>
  <c r="AN4719" i="12"/>
  <c r="AN4751" i="12"/>
  <c r="AN4783" i="12"/>
  <c r="AN4815" i="12"/>
  <c r="AN4847" i="12"/>
  <c r="AN4879" i="12"/>
  <c r="AN4228" i="12"/>
  <c r="AN4260" i="12"/>
  <c r="AN3997" i="12"/>
  <c r="AN4029" i="12"/>
  <c r="AN4061" i="12"/>
  <c r="AN4093" i="12"/>
  <c r="AN4125" i="12"/>
  <c r="AN4157" i="12"/>
  <c r="AN4189" i="12"/>
  <c r="AN4221" i="12"/>
  <c r="AN4253" i="12"/>
  <c r="AN4285" i="12"/>
  <c r="AN4317" i="12"/>
  <c r="AN4349" i="12"/>
  <c r="AN4381" i="12"/>
  <c r="AN4413" i="12"/>
  <c r="AN4445" i="12"/>
  <c r="AN4477" i="12"/>
  <c r="AN4509" i="12"/>
  <c r="AN4541" i="12"/>
  <c r="AN4573" i="12"/>
  <c r="AN4605" i="12"/>
  <c r="AN4637" i="12"/>
  <c r="AN4669" i="12"/>
  <c r="AN4701" i="12"/>
  <c r="AN4733" i="12"/>
  <c r="AN4765" i="12"/>
  <c r="AN4797" i="12"/>
  <c r="AN4829" i="12"/>
  <c r="AN4861" i="12"/>
  <c r="AN4893" i="12"/>
  <c r="AN4925" i="12"/>
  <c r="AN4957" i="12"/>
  <c r="AN4989" i="12"/>
  <c r="AN5021" i="12"/>
  <c r="AN5053" i="12"/>
  <c r="AN5085" i="12"/>
  <c r="AN5117" i="12"/>
  <c r="AN5149" i="12"/>
  <c r="AN5181" i="12"/>
  <c r="AN5213" i="12"/>
  <c r="AN5245" i="12"/>
  <c r="AN5277" i="12"/>
  <c r="AN5309" i="12"/>
  <c r="AN5341" i="12"/>
  <c r="AN5373" i="12"/>
  <c r="AN5405" i="12"/>
  <c r="AN5437" i="12"/>
  <c r="AN5469" i="12"/>
  <c r="AN5501" i="12"/>
  <c r="AN5533" i="12"/>
  <c r="AN5565" i="12"/>
  <c r="AN5597" i="12"/>
  <c r="AN5629" i="12"/>
  <c r="AN5661" i="12"/>
  <c r="AN5693" i="12"/>
  <c r="AN5725" i="12"/>
  <c r="AN5757" i="12"/>
  <c r="AN5789" i="12"/>
  <c r="AN5821" i="12"/>
  <c r="AN5853" i="12"/>
  <c r="AN5885" i="12"/>
  <c r="AN5917" i="12"/>
  <c r="AN5949" i="12"/>
  <c r="AN5981" i="12"/>
  <c r="AN6013" i="12"/>
  <c r="AN6045" i="12"/>
  <c r="AN6077" i="12"/>
  <c r="AN6109" i="12"/>
  <c r="AN6141" i="12"/>
  <c r="AN6173" i="12"/>
  <c r="AN6205" i="12"/>
  <c r="AN6237" i="12"/>
  <c r="AN6269" i="12"/>
  <c r="AN6301" i="12"/>
  <c r="AN6333" i="12"/>
  <c r="AN6365" i="12"/>
  <c r="AN6397" i="12"/>
  <c r="AN6429" i="12"/>
  <c r="AN6461" i="12"/>
  <c r="AN6493" i="12"/>
  <c r="AN6525" i="12"/>
  <c r="AN6557" i="12"/>
  <c r="AN6589" i="12"/>
  <c r="AN6621" i="12"/>
  <c r="AN6653" i="12"/>
  <c r="AN6685" i="12"/>
  <c r="AN6717" i="12"/>
  <c r="AN6749" i="12"/>
  <c r="AN6781" i="12"/>
  <c r="AN6813" i="12"/>
  <c r="AN6845" i="12"/>
  <c r="AN6877" i="12"/>
  <c r="AN6909" i="12"/>
  <c r="AN6941" i="12"/>
  <c r="AN6973" i="12"/>
  <c r="AN7005" i="12"/>
  <c r="AN7037" i="12"/>
  <c r="AN7069" i="12"/>
  <c r="AN7101" i="12"/>
  <c r="AN7133" i="12"/>
  <c r="AN7165" i="12"/>
  <c r="AN7197" i="12"/>
  <c r="AN965" i="12"/>
  <c r="AN1880" i="12"/>
  <c r="AN1174" i="12"/>
  <c r="AN3000" i="12"/>
  <c r="AN3256" i="12"/>
  <c r="AN3512" i="12"/>
  <c r="AN2669" i="12"/>
  <c r="AN2925" i="12"/>
  <c r="AN3181" i="12"/>
  <c r="AN2374" i="12"/>
  <c r="AN2630" i="12"/>
  <c r="AN3844" i="12"/>
  <c r="AN3289" i="12"/>
  <c r="AN3545" i="12"/>
  <c r="AN2746" i="12"/>
  <c r="AN4188" i="12"/>
  <c r="AN3118" i="12"/>
  <c r="AN3374" i="12"/>
  <c r="AN3478" i="12"/>
  <c r="AN3689" i="12"/>
  <c r="AN3662" i="12"/>
  <c r="AN3818" i="12"/>
  <c r="AN3850" i="12"/>
  <c r="AN3882" i="12"/>
  <c r="AN3914" i="12"/>
  <c r="AN3946" i="12"/>
  <c r="AN3978" i="12"/>
  <c r="AN4195" i="12"/>
  <c r="AN4227" i="12"/>
  <c r="AN4259" i="12"/>
  <c r="AN4291" i="12"/>
  <c r="AN4323" i="12"/>
  <c r="AN4355" i="12"/>
  <c r="AN4387" i="12"/>
  <c r="AN4419" i="12"/>
  <c r="AN3829" i="12"/>
  <c r="AN3861" i="12"/>
  <c r="AN3893" i="12"/>
  <c r="AN3925" i="12"/>
  <c r="AN3957" i="12"/>
  <c r="AN4427" i="12"/>
  <c r="AN4459" i="12"/>
  <c r="AN4491" i="12"/>
  <c r="AN4523" i="12"/>
  <c r="AN4555" i="12"/>
  <c r="AN4587" i="12"/>
  <c r="AN4619" i="12"/>
  <c r="AN4651" i="12"/>
  <c r="AN4683" i="12"/>
  <c r="AN4723" i="12"/>
  <c r="AN4755" i="12"/>
  <c r="AN4787" i="12"/>
  <c r="AN4819" i="12"/>
  <c r="AN4851" i="12"/>
  <c r="AN4883" i="12"/>
  <c r="AN4232" i="12"/>
  <c r="AN4264" i="12"/>
  <c r="AN1221" i="12"/>
  <c r="AN2136" i="12"/>
  <c r="AN1430" i="12"/>
  <c r="AN3032" i="12"/>
  <c r="AN3288" i="12"/>
  <c r="AN3544" i="12"/>
  <c r="AN2701" i="12"/>
  <c r="AN2957" i="12"/>
  <c r="AN2150" i="12"/>
  <c r="AN2406" i="12"/>
  <c r="AN3876" i="12"/>
  <c r="AN3321" i="12"/>
  <c r="AN3577" i="12"/>
  <c r="AN2778" i="12"/>
  <c r="AN3964" i="12"/>
  <c r="AN3150" i="12"/>
  <c r="AN3510" i="12"/>
  <c r="AN3721" i="12"/>
  <c r="AN3694" i="12"/>
  <c r="AN4208" i="12"/>
  <c r="AN3790" i="12"/>
  <c r="AN3822" i="12"/>
  <c r="AN3854" i="12"/>
  <c r="AN3886" i="12"/>
  <c r="AN3918" i="12"/>
  <c r="AN3950" i="12"/>
  <c r="AN3982" i="12"/>
  <c r="AN4199" i="12"/>
  <c r="AN4231" i="12"/>
  <c r="AN4263" i="12"/>
  <c r="AN4295" i="12"/>
  <c r="AN4327" i="12"/>
  <c r="AN4359" i="12"/>
  <c r="AN4391" i="12"/>
  <c r="AN4423" i="12"/>
  <c r="AN3833" i="12"/>
  <c r="AN3865" i="12"/>
  <c r="AN3897" i="12"/>
  <c r="AN3929" i="12"/>
  <c r="AN3961" i="12"/>
  <c r="AN4431" i="12"/>
  <c r="AN4463" i="12"/>
  <c r="AN4495" i="12"/>
  <c r="AN4527" i="12"/>
  <c r="AN4559" i="12"/>
  <c r="AN4591" i="12"/>
  <c r="AN4623" i="12"/>
  <c r="AN4655" i="12"/>
  <c r="AN4687" i="12"/>
  <c r="AN4727" i="12"/>
  <c r="AN4759" i="12"/>
  <c r="AN4791" i="12"/>
  <c r="AN4823" i="12"/>
  <c r="AN4855" i="12"/>
  <c r="AN4887" i="12"/>
  <c r="AN4236" i="12"/>
  <c r="AN4268" i="12"/>
  <c r="AN4005" i="12"/>
  <c r="AN4037" i="12"/>
  <c r="AN4069" i="12"/>
  <c r="AN4101" i="12"/>
  <c r="AN4133" i="12"/>
  <c r="AN4165" i="12"/>
  <c r="AN4197" i="12"/>
  <c r="AN4229" i="12"/>
  <c r="AN4261" i="12"/>
  <c r="AN4293" i="12"/>
  <c r="AN4325" i="12"/>
  <c r="AN4357" i="12"/>
  <c r="AN4389" i="12"/>
  <c r="AN4421" i="12"/>
  <c r="AN4453" i="12"/>
  <c r="AN4485" i="12"/>
  <c r="AN4517" i="12"/>
  <c r="AN4549" i="12"/>
  <c r="AN4581" i="12"/>
  <c r="AN4613" i="12"/>
  <c r="AN4645" i="12"/>
  <c r="AN4677" i="12"/>
  <c r="AN4709" i="12"/>
  <c r="AN4741" i="12"/>
  <c r="AN4773" i="12"/>
  <c r="AN4805" i="12"/>
  <c r="AN4837" i="12"/>
  <c r="AN4869" i="12"/>
  <c r="AN4901" i="12"/>
  <c r="AN4933" i="12"/>
  <c r="AN4965" i="12"/>
  <c r="AN4997" i="12"/>
  <c r="AN5029" i="12"/>
  <c r="AN5061" i="12"/>
  <c r="AN5093" i="12"/>
  <c r="AN5125" i="12"/>
  <c r="AN5157" i="12"/>
  <c r="AN5189" i="12"/>
  <c r="AN5221" i="12"/>
  <c r="AN5253" i="12"/>
  <c r="AN5285" i="12"/>
  <c r="AN5317" i="12"/>
  <c r="AN5349" i="12"/>
  <c r="AN5381" i="12"/>
  <c r="AN5413" i="12"/>
  <c r="AN5445" i="12"/>
  <c r="AN5477" i="12"/>
  <c r="AN5509" i="12"/>
  <c r="AN5541" i="12"/>
  <c r="AN5573" i="12"/>
  <c r="AN5605" i="12"/>
  <c r="AN5637" i="12"/>
  <c r="AN5669" i="12"/>
  <c r="AN5701" i="12"/>
  <c r="AN5733" i="12"/>
  <c r="AN5765" i="12"/>
  <c r="AN5797" i="12"/>
  <c r="AN5829" i="12"/>
  <c r="AN5861" i="12"/>
  <c r="AN5893" i="12"/>
  <c r="AN5925" i="12"/>
  <c r="AN5957" i="12"/>
  <c r="AN5989" i="12"/>
  <c r="AN6021" i="12"/>
  <c r="AN6053" i="12"/>
  <c r="AN6085" i="12"/>
  <c r="AN6117" i="12"/>
  <c r="AN6149" i="12"/>
  <c r="AN6181" i="12"/>
  <c r="AN6213" i="12"/>
  <c r="AN6245" i="12"/>
  <c r="AN6277" i="12"/>
  <c r="AN6309" i="12"/>
  <c r="AN6341" i="12"/>
  <c r="AN6373" i="12"/>
  <c r="AN6405" i="12"/>
  <c r="AN6437" i="12"/>
  <c r="AN6469" i="12"/>
  <c r="AN6501" i="12"/>
  <c r="AN6533" i="12"/>
  <c r="AN6565" i="12"/>
  <c r="AN6597" i="12"/>
  <c r="AN6629" i="12"/>
  <c r="AN6661" i="12"/>
  <c r="AN6693" i="12"/>
  <c r="AN6725" i="12"/>
  <c r="AN6757" i="12"/>
  <c r="AN6789" i="12"/>
  <c r="AN6821" i="12"/>
  <c r="AN6853" i="12"/>
  <c r="AN6885" i="12"/>
  <c r="AN6917" i="12"/>
  <c r="AN6949" i="12"/>
  <c r="AN6981" i="12"/>
  <c r="AN7013" i="12"/>
  <c r="AN7045" i="12"/>
  <c r="AN7077" i="12"/>
  <c r="AN7109" i="12"/>
  <c r="AN7141" i="12"/>
  <c r="AN7173" i="12"/>
  <c r="AN422" i="12"/>
  <c r="AN2009" i="12"/>
  <c r="AN3064" i="12"/>
  <c r="AN3320" i="12"/>
  <c r="AN3576" i="12"/>
  <c r="AN2733" i="12"/>
  <c r="AN2989" i="12"/>
  <c r="AN2182" i="12"/>
  <c r="AN2438" i="12"/>
  <c r="AN3652" i="12"/>
  <c r="AN3908" i="12"/>
  <c r="AN3353" i="12"/>
  <c r="AN2810" i="12"/>
  <c r="AN3996" i="12"/>
  <c r="AN2926" i="12"/>
  <c r="AN3182" i="12"/>
  <c r="AN3542" i="12"/>
  <c r="AN3753" i="12"/>
  <c r="AN3726" i="12"/>
  <c r="AN4212" i="12"/>
  <c r="AN3794" i="12"/>
  <c r="AN3826" i="12"/>
  <c r="AN3858" i="12"/>
  <c r="AN3890" i="12"/>
  <c r="AN3922" i="12"/>
  <c r="AN3954" i="12"/>
  <c r="AN3986" i="12"/>
  <c r="AN4203" i="12"/>
  <c r="AN4235" i="12"/>
  <c r="AN4267" i="12"/>
  <c r="AN4299" i="12"/>
  <c r="AN4331" i="12"/>
  <c r="AN4363" i="12"/>
  <c r="AN4395" i="12"/>
  <c r="AN3805" i="12"/>
  <c r="AN3837" i="12"/>
  <c r="AN3869" i="12"/>
  <c r="AN3901" i="12"/>
  <c r="AN3933" i="12"/>
  <c r="AN3965" i="12"/>
  <c r="AN4435" i="12"/>
  <c r="AN4467" i="12"/>
  <c r="AN4499" i="12"/>
  <c r="AN4531" i="12"/>
  <c r="AN4563" i="12"/>
  <c r="AN4595" i="12"/>
  <c r="AN4627" i="12"/>
  <c r="AN4659" i="12"/>
  <c r="AN4691" i="12"/>
  <c r="AN4731" i="12"/>
  <c r="AN4763" i="12"/>
  <c r="AN4795" i="12"/>
  <c r="AN4827" i="12"/>
  <c r="AN4859" i="12"/>
  <c r="AN4891" i="12"/>
  <c r="AN4240" i="12"/>
  <c r="AN3977" i="12"/>
  <c r="AN4009" i="12"/>
  <c r="AN4041" i="12"/>
  <c r="AN4073" i="12"/>
  <c r="AN4105" i="12"/>
  <c r="AN4137" i="12"/>
  <c r="AN4169" i="12"/>
  <c r="AN4201" i="12"/>
  <c r="AN4233" i="12"/>
  <c r="AN4265" i="12"/>
  <c r="AN4297" i="12"/>
  <c r="AN4329" i="12"/>
  <c r="AN4361" i="12"/>
  <c r="AN4393" i="12"/>
  <c r="AN4425" i="12"/>
  <c r="AN4457" i="12"/>
  <c r="AN4489" i="12"/>
  <c r="AN4521" i="12"/>
  <c r="AN4553" i="12"/>
  <c r="AN4585" i="12"/>
  <c r="AN4617" i="12"/>
  <c r="AN4649" i="12"/>
  <c r="AN4681" i="12"/>
  <c r="AN4713" i="12"/>
  <c r="AN4745" i="12"/>
  <c r="AN4777" i="12"/>
  <c r="AN4809" i="12"/>
  <c r="AN4841" i="12"/>
  <c r="AN4873" i="12"/>
  <c r="AN4905" i="12"/>
  <c r="AN4937" i="12"/>
  <c r="AN4969" i="12"/>
  <c r="AN5001" i="12"/>
  <c r="AN5033" i="12"/>
  <c r="AN5065" i="12"/>
  <c r="AN5097" i="12"/>
  <c r="AN5129" i="12"/>
  <c r="AN5161" i="12"/>
  <c r="AN5193" i="12"/>
  <c r="AN5225" i="12"/>
  <c r="AN5257" i="12"/>
  <c r="AN5289" i="12"/>
  <c r="AN5321" i="12"/>
  <c r="AN5353" i="12"/>
  <c r="AN5385" i="12"/>
  <c r="AN5417" i="12"/>
  <c r="AN5449" i="12"/>
  <c r="AN5481" i="12"/>
  <c r="AN5513" i="12"/>
  <c r="AN5545" i="12"/>
  <c r="AN5577" i="12"/>
  <c r="AN5609" i="12"/>
  <c r="AN5641" i="12"/>
  <c r="AN5673" i="12"/>
  <c r="AN5705" i="12"/>
  <c r="AN5737" i="12"/>
  <c r="AN5769" i="12"/>
  <c r="AN5801" i="12"/>
  <c r="AN5833" i="12"/>
  <c r="AN5865" i="12"/>
  <c r="AN5897" i="12"/>
  <c r="AN5929" i="12"/>
  <c r="AN5961" i="12"/>
  <c r="AN5993" i="12"/>
  <c r="AN6025" i="12"/>
  <c r="AN6057" i="12"/>
  <c r="AN6089" i="12"/>
  <c r="AN6121" i="12"/>
  <c r="AN6153" i="12"/>
  <c r="AN6185" i="12"/>
  <c r="AN6217" i="12"/>
  <c r="AN6249" i="12"/>
  <c r="AN6281" i="12"/>
  <c r="AN6313" i="12"/>
  <c r="AN6345" i="12"/>
  <c r="AN6377" i="12"/>
  <c r="AN6409" i="12"/>
  <c r="AN6441" i="12"/>
  <c r="AN6473" i="12"/>
  <c r="AN6505" i="12"/>
  <c r="AN6537" i="12"/>
  <c r="AN6569" i="12"/>
  <c r="AN6601" i="12"/>
  <c r="AN6633" i="12"/>
  <c r="AN6665" i="12"/>
  <c r="AN6697" i="12"/>
  <c r="AN6729" i="12"/>
  <c r="AN6761" i="12"/>
  <c r="AN6793" i="12"/>
  <c r="AN6825" i="12"/>
  <c r="AN6857" i="12"/>
  <c r="AN6889" i="12"/>
  <c r="AN6921" i="12"/>
  <c r="AN6953" i="12"/>
  <c r="AN6985" i="12"/>
  <c r="AN7017" i="12"/>
  <c r="AN7049" i="12"/>
  <c r="AN7081" i="12"/>
  <c r="AN7113" i="12"/>
  <c r="AN7145" i="12"/>
  <c r="AN7177" i="12"/>
  <c r="AN700" i="12"/>
  <c r="AN678" i="12"/>
  <c r="AN2265" i="12"/>
  <c r="AN3096" i="12"/>
  <c r="AN3352" i="12"/>
  <c r="AN3608" i="12"/>
  <c r="AN2765" i="12"/>
  <c r="AN3021" i="12"/>
  <c r="AN2214" i="12"/>
  <c r="AN2470" i="12"/>
  <c r="AN3684" i="12"/>
  <c r="AN3940" i="12"/>
  <c r="AN3385" i="12"/>
  <c r="AN2842" i="12"/>
  <c r="AN4028" i="12"/>
  <c r="AN2958" i="12"/>
  <c r="AN3214" i="12"/>
  <c r="AN3574" i="12"/>
  <c r="AN3785" i="12"/>
  <c r="AN3758" i="12"/>
  <c r="AN4216" i="12"/>
  <c r="AN3798" i="12"/>
  <c r="AN3830" i="12"/>
  <c r="AN3862" i="12"/>
  <c r="AN3894" i="12"/>
  <c r="AN3926" i="12"/>
  <c r="AN3958" i="12"/>
  <c r="AN3990" i="12"/>
  <c r="AN4207" i="12"/>
  <c r="AN4239" i="12"/>
  <c r="AN4271" i="12"/>
  <c r="AN4303" i="12"/>
  <c r="AN4335" i="12"/>
  <c r="AN4367" i="12"/>
  <c r="AN4399" i="12"/>
  <c r="AN3809" i="12"/>
  <c r="AN3841" i="12"/>
  <c r="AN3873" i="12"/>
  <c r="AN3905" i="12"/>
  <c r="AN3937" i="12"/>
  <c r="AN3969" i="12"/>
  <c r="AN4439" i="12"/>
  <c r="AN4471" i="12"/>
  <c r="AN4503" i="12"/>
  <c r="AN4535" i="12"/>
  <c r="AN4567" i="12"/>
  <c r="AN4599" i="12"/>
  <c r="AN4631" i="12"/>
  <c r="AN4663" i="12"/>
  <c r="AN4695" i="12"/>
  <c r="AN4703" i="12"/>
  <c r="AN4735" i="12"/>
  <c r="AN4767" i="12"/>
  <c r="AN4799" i="12"/>
  <c r="AN4831" i="12"/>
  <c r="AN4863" i="12"/>
  <c r="AN4895" i="12"/>
  <c r="AN4244" i="12"/>
  <c r="AN3994" i="12"/>
  <c r="AN3981" i="12"/>
  <c r="AN4013" i="12"/>
  <c r="AN4045" i="12"/>
  <c r="AN4077" i="12"/>
  <c r="AN4109" i="12"/>
  <c r="AN4141" i="12"/>
  <c r="AN4173" i="12"/>
  <c r="AN4205" i="12"/>
  <c r="AN4237" i="12"/>
  <c r="AN4269" i="12"/>
  <c r="AN4301" i="12"/>
  <c r="AN4333" i="12"/>
  <c r="AN4365" i="12"/>
  <c r="AN4397" i="12"/>
  <c r="AN4429" i="12"/>
  <c r="AN4461" i="12"/>
  <c r="AN4493" i="12"/>
  <c r="AN4525" i="12"/>
  <c r="AN4557" i="12"/>
  <c r="AN4589" i="12"/>
  <c r="AN4621" i="12"/>
  <c r="AN4653" i="12"/>
  <c r="AN4685" i="12"/>
  <c r="AN4717" i="12"/>
  <c r="AN4749" i="12"/>
  <c r="AN4781" i="12"/>
  <c r="AN4813" i="12"/>
  <c r="AN4845" i="12"/>
  <c r="AN4877" i="12"/>
  <c r="AN4909" i="12"/>
  <c r="AN4941" i="12"/>
  <c r="AN4973" i="12"/>
  <c r="AN5005" i="12"/>
  <c r="AN5037" i="12"/>
  <c r="AN5069" i="12"/>
  <c r="AN5101" i="12"/>
  <c r="AN5133" i="12"/>
  <c r="AN5165" i="12"/>
  <c r="AN5197" i="12"/>
  <c r="AN5229" i="12"/>
  <c r="AN5261" i="12"/>
  <c r="AN5293" i="12"/>
  <c r="AN5325" i="12"/>
  <c r="AN5357" i="12"/>
  <c r="AN5389" i="12"/>
  <c r="AN5421" i="12"/>
  <c r="AN5453" i="12"/>
  <c r="AN5485" i="12"/>
  <c r="AN5517" i="12"/>
  <c r="AN5549" i="12"/>
  <c r="AN5581" i="12"/>
  <c r="AN5613" i="12"/>
  <c r="AN5645" i="12"/>
  <c r="AN5677" i="12"/>
  <c r="AN5709" i="12"/>
  <c r="AN5741" i="12"/>
  <c r="AN5773" i="12"/>
  <c r="AN5805" i="12"/>
  <c r="AN5837" i="12"/>
  <c r="AN5869" i="12"/>
  <c r="AN5901" i="12"/>
  <c r="AN5933" i="12"/>
  <c r="AN5965" i="12"/>
  <c r="AN5997" i="12"/>
  <c r="AN6029" i="12"/>
  <c r="AN6061" i="12"/>
  <c r="AN6093" i="12"/>
  <c r="AN6125" i="12"/>
  <c r="AN6157" i="12"/>
  <c r="AN6189" i="12"/>
  <c r="AN6221" i="12"/>
  <c r="AN6253" i="12"/>
  <c r="AN6285" i="12"/>
  <c r="AN6317" i="12"/>
  <c r="AN6349" i="12"/>
  <c r="AN6381" i="12"/>
  <c r="AN6413" i="12"/>
  <c r="AN6445" i="12"/>
  <c r="AN6477" i="12"/>
  <c r="AN6509" i="12"/>
  <c r="AN6541" i="12"/>
  <c r="AN6573" i="12"/>
  <c r="AN6605" i="12"/>
  <c r="AN6637" i="12"/>
  <c r="AN6669" i="12"/>
  <c r="AN6701" i="12"/>
  <c r="AN6733" i="12"/>
  <c r="AN6765" i="12"/>
  <c r="AN6797" i="12"/>
  <c r="AN6829" i="12"/>
  <c r="AN6861" i="12"/>
  <c r="AN6893" i="12"/>
  <c r="AN6925" i="12"/>
  <c r="AN6957" i="12"/>
  <c r="AN6989" i="12"/>
  <c r="AN7021" i="12"/>
  <c r="AN7053" i="12"/>
  <c r="AN7085" i="12"/>
  <c r="AN7117" i="12"/>
  <c r="AN7149" i="12"/>
  <c r="AN7181" i="12"/>
  <c r="AN2521" i="12"/>
  <c r="AN3128" i="12"/>
  <c r="AN3384" i="12"/>
  <c r="AN2797" i="12"/>
  <c r="AN3053" i="12"/>
  <c r="AN2246" i="12"/>
  <c r="AN2502" i="12"/>
  <c r="AN3716" i="12"/>
  <c r="AN3417" i="12"/>
  <c r="AN2874" i="12"/>
  <c r="AN4060" i="12"/>
  <c r="AN2990" i="12"/>
  <c r="AN3246" i="12"/>
  <c r="AN3802" i="12"/>
  <c r="AN3834" i="12"/>
  <c r="AN3866" i="12"/>
  <c r="AN3898" i="12"/>
  <c r="AN3930" i="12"/>
  <c r="AN3962" i="12"/>
  <c r="AN4211" i="12"/>
  <c r="AN4243" i="12"/>
  <c r="AN4275" i="12"/>
  <c r="AN4307" i="12"/>
  <c r="AN4339" i="12"/>
  <c r="AN4371" i="12"/>
  <c r="AN4403" i="12"/>
  <c r="AN3813" i="12"/>
  <c r="AN3845" i="12"/>
  <c r="AN3877" i="12"/>
  <c r="AN3909" i="12"/>
  <c r="AN3941" i="12"/>
  <c r="AN3973" i="12"/>
  <c r="AN4443" i="12"/>
  <c r="AN4475" i="12"/>
  <c r="AN4507" i="12"/>
  <c r="AN4539" i="12"/>
  <c r="AN4571" i="12"/>
  <c r="AN4603" i="12"/>
  <c r="AN4635" i="12"/>
  <c r="AN4667" i="12"/>
  <c r="AN4699" i="12"/>
  <c r="AN4707" i="12"/>
  <c r="AN4739" i="12"/>
  <c r="AN4771" i="12"/>
  <c r="AN4803" i="12"/>
  <c r="AN4835" i="12"/>
  <c r="AN4867" i="12"/>
  <c r="AN4899" i="12"/>
  <c r="AN4248" i="12"/>
  <c r="AN1457" i="12"/>
  <c r="AN2408" i="12"/>
  <c r="AN1754" i="12"/>
  <c r="AN3160" i="12"/>
  <c r="AN3416" i="12"/>
  <c r="AN2829" i="12"/>
  <c r="AN3085" i="12"/>
  <c r="AN2278" i="12"/>
  <c r="AN2534" i="12"/>
  <c r="AN3748" i="12"/>
  <c r="AN3449" i="12"/>
  <c r="AN2906" i="12"/>
  <c r="AN4092" i="12"/>
  <c r="AN3022" i="12"/>
  <c r="AN3278" i="12"/>
  <c r="AN3382" i="12"/>
  <c r="AN3806" i="12"/>
  <c r="AN3838" i="12"/>
  <c r="AN3870" i="12"/>
  <c r="AN3902" i="12"/>
  <c r="AN3934" i="12"/>
  <c r="AN3966" i="12"/>
  <c r="AN4215" i="12"/>
  <c r="AN4247" i="12"/>
  <c r="AN4279" i="12"/>
  <c r="AN4311" i="12"/>
  <c r="AN4343" i="12"/>
  <c r="AN4375" i="12"/>
  <c r="AN4407" i="12"/>
  <c r="AN3817" i="12"/>
  <c r="AN3849" i="12"/>
  <c r="AN3881" i="12"/>
  <c r="AN3913" i="12"/>
  <c r="AN3945" i="12"/>
  <c r="AN4447" i="12"/>
  <c r="AN4479" i="12"/>
  <c r="AN4511" i="12"/>
  <c r="AN4543" i="12"/>
  <c r="AN4575" i="12"/>
  <c r="AN4607" i="12"/>
  <c r="AN4639" i="12"/>
  <c r="AN4671" i="12"/>
  <c r="AN4711" i="12"/>
  <c r="AN4743" i="12"/>
  <c r="AN4775" i="12"/>
  <c r="AN4807" i="12"/>
  <c r="AN4839" i="12"/>
  <c r="AN4871" i="12"/>
  <c r="AN4220" i="12"/>
  <c r="AN4252" i="12"/>
  <c r="AN4" i="12"/>
  <c r="AN3989" i="12"/>
  <c r="AN4021" i="12"/>
  <c r="AN4053" i="12"/>
  <c r="AN4085" i="12"/>
  <c r="AN4117" i="12"/>
  <c r="AN4149" i="12"/>
  <c r="AN4181" i="12"/>
  <c r="AN4213" i="12"/>
  <c r="AN4245" i="12"/>
  <c r="AN4277" i="12"/>
  <c r="AN4309" i="12"/>
  <c r="AN4341" i="12"/>
  <c r="AN4373" i="12"/>
  <c r="AN4405" i="12"/>
  <c r="AN4437" i="12"/>
  <c r="AN4469" i="12"/>
  <c r="AN4501" i="12"/>
  <c r="AN4533" i="12"/>
  <c r="AN4565" i="12"/>
  <c r="AN4597" i="12"/>
  <c r="AN4629" i="12"/>
  <c r="AN4661" i="12"/>
  <c r="AN4693" i="12"/>
  <c r="AN4725" i="12"/>
  <c r="AN4757" i="12"/>
  <c r="AN4789" i="12"/>
  <c r="AN4821" i="12"/>
  <c r="AN4853" i="12"/>
  <c r="AN4885" i="12"/>
  <c r="AN4917" i="12"/>
  <c r="AN4949" i="12"/>
  <c r="AN4981" i="12"/>
  <c r="AN5013" i="12"/>
  <c r="AN5045" i="12"/>
  <c r="AN5077" i="12"/>
  <c r="AN5109" i="12"/>
  <c r="AN5141" i="12"/>
  <c r="AN5173" i="12"/>
  <c r="AN5205" i="12"/>
  <c r="AN5237" i="12"/>
  <c r="AN5269" i="12"/>
  <c r="AN5301" i="12"/>
  <c r="AN5333" i="12"/>
  <c r="AN5365" i="12"/>
  <c r="AN5397" i="12"/>
  <c r="AN5429" i="12"/>
  <c r="AN5461" i="12"/>
  <c r="AN5493" i="12"/>
  <c r="AN5525" i="12"/>
  <c r="AN5557" i="12"/>
  <c r="AN5589" i="12"/>
  <c r="AN5621" i="12"/>
  <c r="AN5653" i="12"/>
  <c r="AN5685" i="12"/>
  <c r="AN5717" i="12"/>
  <c r="AN5749" i="12"/>
  <c r="AN5781" i="12"/>
  <c r="AN5813" i="12"/>
  <c r="AN5845" i="12"/>
  <c r="AN5877" i="12"/>
  <c r="AN5909" i="12"/>
  <c r="AN5941" i="12"/>
  <c r="AN5973" i="12"/>
  <c r="AN6005" i="12"/>
  <c r="AN6037" i="12"/>
  <c r="AN6069" i="12"/>
  <c r="AN6101" i="12"/>
  <c r="AN6133" i="12"/>
  <c r="AN6165" i="12"/>
  <c r="AN6197" i="12"/>
  <c r="AN6229" i="12"/>
  <c r="AN6261" i="12"/>
  <c r="AN6293" i="12"/>
  <c r="AN6325" i="12"/>
  <c r="AN6357" i="12"/>
  <c r="AN6389" i="12"/>
  <c r="AN6421" i="12"/>
  <c r="AN6453" i="12"/>
  <c r="AN6485" i="12"/>
  <c r="AN6517" i="12"/>
  <c r="AN6549" i="12"/>
  <c r="AN6581" i="12"/>
  <c r="AN6613" i="12"/>
  <c r="AN6645" i="12"/>
  <c r="AN6677" i="12"/>
  <c r="AN6709" i="12"/>
  <c r="AN6741" i="12"/>
  <c r="AN6773" i="12"/>
  <c r="AN6805" i="12"/>
  <c r="AN6837" i="12"/>
  <c r="AN6869" i="12"/>
  <c r="AN6901" i="12"/>
  <c r="AN6933" i="12"/>
  <c r="AN6965" i="12"/>
  <c r="AN6997" i="12"/>
  <c r="AN7029" i="12"/>
  <c r="AN7061" i="12"/>
  <c r="AN7093" i="12"/>
  <c r="AN7125" i="12"/>
  <c r="AN7157" i="12"/>
  <c r="AN7189" i="12"/>
  <c r="AN4124" i="12"/>
  <c r="AN3810" i="12"/>
  <c r="AN4219" i="12"/>
  <c r="AN3853" i="12"/>
  <c r="AN4483" i="12"/>
  <c r="AN4811" i="12"/>
  <c r="AN4001" i="12"/>
  <c r="AN4089" i="12"/>
  <c r="AN4177" i="12"/>
  <c r="AN4257" i="12"/>
  <c r="AN4345" i="12"/>
  <c r="AN4433" i="12"/>
  <c r="AN4513" i="12"/>
  <c r="AN4601" i="12"/>
  <c r="AN4689" i="12"/>
  <c r="AN4769" i="12"/>
  <c r="AN4857" i="12"/>
  <c r="AN4945" i="12"/>
  <c r="AN5025" i="12"/>
  <c r="AN5113" i="12"/>
  <c r="AN5201" i="12"/>
  <c r="AN5281" i="12"/>
  <c r="AN5369" i="12"/>
  <c r="AN5457" i="12"/>
  <c r="AN5537" i="12"/>
  <c r="AN5625" i="12"/>
  <c r="AN5713" i="12"/>
  <c r="AN5793" i="12"/>
  <c r="AN5881" i="12"/>
  <c r="AN5969" i="12"/>
  <c r="AN6049" i="12"/>
  <c r="AN6137" i="12"/>
  <c r="AN6225" i="12"/>
  <c r="AN6305" i="12"/>
  <c r="AN6393" i="12"/>
  <c r="AN6481" i="12"/>
  <c r="AN6561" i="12"/>
  <c r="AN6649" i="12"/>
  <c r="AN6737" i="12"/>
  <c r="AN6817" i="12"/>
  <c r="AN6905" i="12"/>
  <c r="AN6993" i="12"/>
  <c r="AN7073" i="12"/>
  <c r="AN7161" i="12"/>
  <c r="AN7217" i="12"/>
  <c r="AN7249" i="12"/>
  <c r="AN7281" i="12"/>
  <c r="AN7313" i="12"/>
  <c r="AN7345" i="12"/>
  <c r="AN7377" i="12"/>
  <c r="AN7409" i="12"/>
  <c r="AN7441" i="12"/>
  <c r="AN7473" i="12"/>
  <c r="AN7505" i="12"/>
  <c r="AN7537" i="12"/>
  <c r="AN7569" i="12"/>
  <c r="AN7601" i="12"/>
  <c r="AN7633" i="12"/>
  <c r="AN7665" i="12"/>
  <c r="AN7697" i="12"/>
  <c r="AN4006" i="12"/>
  <c r="AN4038" i="12"/>
  <c r="AN4070" i="12"/>
  <c r="AN4102" i="12"/>
  <c r="AN4134" i="12"/>
  <c r="AN4166" i="12"/>
  <c r="AN4198" i="12"/>
  <c r="AN4230" i="12"/>
  <c r="AN4262" i="12"/>
  <c r="AN4294" i="12"/>
  <c r="AN4326" i="12"/>
  <c r="AN4358" i="12"/>
  <c r="AN4390" i="12"/>
  <c r="AN4422" i="12"/>
  <c r="AN4454" i="12"/>
  <c r="AN4486" i="12"/>
  <c r="AN4518" i="12"/>
  <c r="AN4550" i="12"/>
  <c r="AN4582" i="12"/>
  <c r="AN4614" i="12"/>
  <c r="AN4646" i="12"/>
  <c r="AN4678" i="12"/>
  <c r="AN4710" i="12"/>
  <c r="AN4742" i="12"/>
  <c r="AN4774" i="12"/>
  <c r="AN4806" i="12"/>
  <c r="AN4838" i="12"/>
  <c r="AN4870" i="12"/>
  <c r="AN4902" i="12"/>
  <c r="AN4934" i="12"/>
  <c r="AN4966" i="12"/>
  <c r="AN4998" i="12"/>
  <c r="AN5030" i="12"/>
  <c r="AN5062" i="12"/>
  <c r="AN5094" i="12"/>
  <c r="AN5126" i="12"/>
  <c r="AN5158" i="12"/>
  <c r="AN5190" i="12"/>
  <c r="AN5222" i="12"/>
  <c r="AN5254" i="12"/>
  <c r="AN5286" i="12"/>
  <c r="AN5318" i="12"/>
  <c r="AN5350" i="12"/>
  <c r="AN5382" i="12"/>
  <c r="AN5414" i="12"/>
  <c r="AN5446" i="12"/>
  <c r="AN5478" i="12"/>
  <c r="AN5510" i="12"/>
  <c r="AN5542" i="12"/>
  <c r="AN5574" i="12"/>
  <c r="AN5606" i="12"/>
  <c r="AN5638" i="12"/>
  <c r="AN5670" i="12"/>
  <c r="AN5702" i="12"/>
  <c r="AN5734" i="12"/>
  <c r="AN5766" i="12"/>
  <c r="AN5798" i="12"/>
  <c r="AN5830" i="12"/>
  <c r="AN5862" i="12"/>
  <c r="AN5894" i="12"/>
  <c r="AN5926" i="12"/>
  <c r="AN5958" i="12"/>
  <c r="AN5990" i="12"/>
  <c r="AN6022" i="12"/>
  <c r="AN6054" i="12"/>
  <c r="AN6086" i="12"/>
  <c r="AN6118" i="12"/>
  <c r="AN6150" i="12"/>
  <c r="AN6182" i="12"/>
  <c r="AN6214" i="12"/>
  <c r="AN6246" i="12"/>
  <c r="AN6278" i="12"/>
  <c r="AN6310" i="12"/>
  <c r="AN6342" i="12"/>
  <c r="AN6374" i="12"/>
  <c r="AN6406" i="12"/>
  <c r="AN6438" i="12"/>
  <c r="AN6470" i="12"/>
  <c r="AN6502" i="12"/>
  <c r="AN6534" i="12"/>
  <c r="AN6566" i="12"/>
  <c r="AN6598" i="12"/>
  <c r="AN6630" i="12"/>
  <c r="AN6662" i="12"/>
  <c r="AN6694" i="12"/>
  <c r="AN6726" i="12"/>
  <c r="AN6758" i="12"/>
  <c r="AN6790" i="12"/>
  <c r="AN6822" i="12"/>
  <c r="AN6854" i="12"/>
  <c r="AN6886" i="12"/>
  <c r="AN6918" i="12"/>
  <c r="AN6950" i="12"/>
  <c r="AN6982" i="12"/>
  <c r="AN7014" i="12"/>
  <c r="AN7046" i="12"/>
  <c r="AN7078" i="12"/>
  <c r="AN7110" i="12"/>
  <c r="AN7142" i="12"/>
  <c r="AN7174" i="12"/>
  <c r="AN7206" i="12"/>
  <c r="AN7238" i="12"/>
  <c r="AN7270" i="12"/>
  <c r="AN7302" i="12"/>
  <c r="AN7334" i="12"/>
  <c r="AN7366" i="12"/>
  <c r="AN7398" i="12"/>
  <c r="AN7430" i="12"/>
  <c r="AN7462" i="12"/>
  <c r="AN7494" i="12"/>
  <c r="AN7526" i="12"/>
  <c r="AN7558" i="12"/>
  <c r="AN7590" i="12"/>
  <c r="AN7622" i="12"/>
  <c r="AN7654" i="12"/>
  <c r="AN7686" i="12"/>
  <c r="AN3780" i="12"/>
  <c r="AN3842" i="12"/>
  <c r="AN4251" i="12"/>
  <c r="AN3885" i="12"/>
  <c r="AN4515" i="12"/>
  <c r="AN4843" i="12"/>
  <c r="AN4017" i="12"/>
  <c r="AN4097" i="12"/>
  <c r="AN4185" i="12"/>
  <c r="AN4273" i="12"/>
  <c r="AN4353" i="12"/>
  <c r="AN4441" i="12"/>
  <c r="AN4529" i="12"/>
  <c r="AN4609" i="12"/>
  <c r="AN4697" i="12"/>
  <c r="AN4785" i="12"/>
  <c r="AN4865" i="12"/>
  <c r="AN4953" i="12"/>
  <c r="AN5041" i="12"/>
  <c r="AN5121" i="12"/>
  <c r="AN5209" i="12"/>
  <c r="AN5297" i="12"/>
  <c r="AN5377" i="12"/>
  <c r="AN5465" i="12"/>
  <c r="AN5553" i="12"/>
  <c r="AN5633" i="12"/>
  <c r="AN5721" i="12"/>
  <c r="AN5809" i="12"/>
  <c r="AN5889" i="12"/>
  <c r="AN5977" i="12"/>
  <c r="AN6065" i="12"/>
  <c r="AN6145" i="12"/>
  <c r="AN6233" i="12"/>
  <c r="AN6321" i="12"/>
  <c r="AN6401" i="12"/>
  <c r="AN6489" i="12"/>
  <c r="AN6577" i="12"/>
  <c r="AN6657" i="12"/>
  <c r="AN6745" i="12"/>
  <c r="AN6833" i="12"/>
  <c r="AN6913" i="12"/>
  <c r="AN7001" i="12"/>
  <c r="AN7089" i="12"/>
  <c r="AN7169" i="12"/>
  <c r="AN7221" i="12"/>
  <c r="AN7253" i="12"/>
  <c r="AN7285" i="12"/>
  <c r="AN7317" i="12"/>
  <c r="AN7349" i="12"/>
  <c r="AN7381" i="12"/>
  <c r="AN7413" i="12"/>
  <c r="AN7445" i="12"/>
  <c r="AN7477" i="12"/>
  <c r="AN7509" i="12"/>
  <c r="AN7541" i="12"/>
  <c r="AN7573" i="12"/>
  <c r="AN7605" i="12"/>
  <c r="AN7637" i="12"/>
  <c r="AN7669" i="12"/>
  <c r="AN7701" i="12"/>
  <c r="AN4010" i="12"/>
  <c r="AN4042" i="12"/>
  <c r="AN4074" i="12"/>
  <c r="AN4106" i="12"/>
  <c r="AN4138" i="12"/>
  <c r="AN4170" i="12"/>
  <c r="AN4202" i="12"/>
  <c r="AN4234" i="12"/>
  <c r="AN4266" i="12"/>
  <c r="AN4298" i="12"/>
  <c r="AN4330" i="12"/>
  <c r="AN4362" i="12"/>
  <c r="AN4394" i="12"/>
  <c r="AN4426" i="12"/>
  <c r="AN4458" i="12"/>
  <c r="AN4490" i="12"/>
  <c r="AN4522" i="12"/>
  <c r="AN4554" i="12"/>
  <c r="AN4586" i="12"/>
  <c r="AN4618" i="12"/>
  <c r="AN4650" i="12"/>
  <c r="AN4682" i="12"/>
  <c r="AN4714" i="12"/>
  <c r="AN4746" i="12"/>
  <c r="AN4778" i="12"/>
  <c r="AN4810" i="12"/>
  <c r="AN4842" i="12"/>
  <c r="AN4874" i="12"/>
  <c r="AN4906" i="12"/>
  <c r="AN4938" i="12"/>
  <c r="AN4970" i="12"/>
  <c r="AN5002" i="12"/>
  <c r="AN5034" i="12"/>
  <c r="AN5066" i="12"/>
  <c r="AN5098" i="12"/>
  <c r="AN5130" i="12"/>
  <c r="AN5162" i="12"/>
  <c r="AN5194" i="12"/>
  <c r="AN5226" i="12"/>
  <c r="AN5258" i="12"/>
  <c r="AN5290" i="12"/>
  <c r="AN5322" i="12"/>
  <c r="AN5354" i="12"/>
  <c r="AN5386" i="12"/>
  <c r="AN5418" i="12"/>
  <c r="AN5450" i="12"/>
  <c r="AN5482" i="12"/>
  <c r="AN5514" i="12"/>
  <c r="AN5546" i="12"/>
  <c r="AN5578" i="12"/>
  <c r="AN5610" i="12"/>
  <c r="AN5642" i="12"/>
  <c r="AN5674" i="12"/>
  <c r="AN5706" i="12"/>
  <c r="AN5738" i="12"/>
  <c r="AN5770" i="12"/>
  <c r="AN5802" i="12"/>
  <c r="AN5834" i="12"/>
  <c r="AN5866" i="12"/>
  <c r="AN5898" i="12"/>
  <c r="AN5930" i="12"/>
  <c r="AN5962" i="12"/>
  <c r="AN5994" i="12"/>
  <c r="AN6026" i="12"/>
  <c r="AN6058" i="12"/>
  <c r="AN6090" i="12"/>
  <c r="AN6122" i="12"/>
  <c r="AN6154" i="12"/>
  <c r="AN6186" i="12"/>
  <c r="AN6218" i="12"/>
  <c r="AN6250" i="12"/>
  <c r="AN6282" i="12"/>
  <c r="AN6314" i="12"/>
  <c r="AN6346" i="12"/>
  <c r="AN6378" i="12"/>
  <c r="AN6410" i="12"/>
  <c r="AN6442" i="12"/>
  <c r="AN6474" i="12"/>
  <c r="AN6506" i="12"/>
  <c r="AN6538" i="12"/>
  <c r="AN6570" i="12"/>
  <c r="AN6602" i="12"/>
  <c r="AN6634" i="12"/>
  <c r="AN6666" i="12"/>
  <c r="AN6698" i="12"/>
  <c r="AN6730" i="12"/>
  <c r="AN6762" i="12"/>
  <c r="AN6794" i="12"/>
  <c r="AN6826" i="12"/>
  <c r="AN6858" i="12"/>
  <c r="AN6890" i="12"/>
  <c r="AN6922" i="12"/>
  <c r="AN6954" i="12"/>
  <c r="AN6986" i="12"/>
  <c r="AN7018" i="12"/>
  <c r="AN7050" i="12"/>
  <c r="AN7082" i="12"/>
  <c r="AN7114" i="12"/>
  <c r="AN7146" i="12"/>
  <c r="AN7178" i="12"/>
  <c r="AN7210" i="12"/>
  <c r="AN7242" i="12"/>
  <c r="AN7274" i="12"/>
  <c r="AN7306" i="12"/>
  <c r="AN7338" i="12"/>
  <c r="AN7370" i="12"/>
  <c r="AN7402" i="12"/>
  <c r="AN7434" i="12"/>
  <c r="AN7466" i="12"/>
  <c r="AN7498" i="12"/>
  <c r="AN7530" i="12"/>
  <c r="AN7562" i="12"/>
  <c r="AN7594" i="12"/>
  <c r="AN7626" i="12"/>
  <c r="AN7658" i="12"/>
  <c r="AN7690" i="12"/>
  <c r="AN1713" i="12"/>
  <c r="AN2605" i="12"/>
  <c r="AN3874" i="12"/>
  <c r="AN4283" i="12"/>
  <c r="AN3917" i="12"/>
  <c r="AN4547" i="12"/>
  <c r="AN4875" i="12"/>
  <c r="AN4025" i="12"/>
  <c r="AN4113" i="12"/>
  <c r="AN4193" i="12"/>
  <c r="AN4281" i="12"/>
  <c r="AN4369" i="12"/>
  <c r="AN4449" i="12"/>
  <c r="AN4537" i="12"/>
  <c r="AN4625" i="12"/>
  <c r="AN4705" i="12"/>
  <c r="AN4793" i="12"/>
  <c r="AN4881" i="12"/>
  <c r="AN4961" i="12"/>
  <c r="AN5049" i="12"/>
  <c r="AN5137" i="12"/>
  <c r="AN5217" i="12"/>
  <c r="AN5305" i="12"/>
  <c r="AN5393" i="12"/>
  <c r="AN5473" i="12"/>
  <c r="AN5561" i="12"/>
  <c r="AN5649" i="12"/>
  <c r="AN5729" i="12"/>
  <c r="AN5817" i="12"/>
  <c r="AN5905" i="12"/>
  <c r="AN5985" i="12"/>
  <c r="AN6073" i="12"/>
  <c r="AN6161" i="12"/>
  <c r="AN6241" i="12"/>
  <c r="AN6329" i="12"/>
  <c r="AN6417" i="12"/>
  <c r="AN6497" i="12"/>
  <c r="AN6585" i="12"/>
  <c r="AN6673" i="12"/>
  <c r="AN6753" i="12"/>
  <c r="AN6841" i="12"/>
  <c r="AN6929" i="12"/>
  <c r="AN7009" i="12"/>
  <c r="AN7097" i="12"/>
  <c r="AN7185" i="12"/>
  <c r="AN7225" i="12"/>
  <c r="AN7257" i="12"/>
  <c r="AN7289" i="12"/>
  <c r="AN7321" i="12"/>
  <c r="AN7353" i="12"/>
  <c r="AN7385" i="12"/>
  <c r="AN7417" i="12"/>
  <c r="AN7449" i="12"/>
  <c r="AN7481" i="12"/>
  <c r="AN7513" i="12"/>
  <c r="AN7545" i="12"/>
  <c r="AN7577" i="12"/>
  <c r="AN7609" i="12"/>
  <c r="AN7641" i="12"/>
  <c r="AN7673" i="12"/>
  <c r="AN7705" i="12"/>
  <c r="AN4014" i="12"/>
  <c r="AN4046" i="12"/>
  <c r="AN4078" i="12"/>
  <c r="AN4110" i="12"/>
  <c r="AN4142" i="12"/>
  <c r="AN4174" i="12"/>
  <c r="AN4206" i="12"/>
  <c r="AN4238" i="12"/>
  <c r="AN4270" i="12"/>
  <c r="AN4302" i="12"/>
  <c r="AN4334" i="12"/>
  <c r="AN4366" i="12"/>
  <c r="AN4398" i="12"/>
  <c r="AN4430" i="12"/>
  <c r="AN4462" i="12"/>
  <c r="AN4494" i="12"/>
  <c r="AN4526" i="12"/>
  <c r="AN4558" i="12"/>
  <c r="AN4590" i="12"/>
  <c r="AN4622" i="12"/>
  <c r="AN4654" i="12"/>
  <c r="AN4686" i="12"/>
  <c r="AN4718" i="12"/>
  <c r="AN4750" i="12"/>
  <c r="AN4782" i="12"/>
  <c r="AN4814" i="12"/>
  <c r="AN4846" i="12"/>
  <c r="AN4878" i="12"/>
  <c r="AN4910" i="12"/>
  <c r="AN4942" i="12"/>
  <c r="AN4974" i="12"/>
  <c r="AN5006" i="12"/>
  <c r="AN5038" i="12"/>
  <c r="AN5070" i="12"/>
  <c r="AN5102" i="12"/>
  <c r="AN5134" i="12"/>
  <c r="AN5166" i="12"/>
  <c r="AN5198" i="12"/>
  <c r="AN5230" i="12"/>
  <c r="AN5262" i="12"/>
  <c r="AN5294" i="12"/>
  <c r="AN5326" i="12"/>
  <c r="AN5358" i="12"/>
  <c r="AN5390" i="12"/>
  <c r="AN5422" i="12"/>
  <c r="AN5454" i="12"/>
  <c r="AN5486" i="12"/>
  <c r="AN5518" i="12"/>
  <c r="AN5550" i="12"/>
  <c r="AN5582" i="12"/>
  <c r="AN5614" i="12"/>
  <c r="AN5646" i="12"/>
  <c r="AN5678" i="12"/>
  <c r="AN5710" i="12"/>
  <c r="AN5742" i="12"/>
  <c r="AN5774" i="12"/>
  <c r="AN5806" i="12"/>
  <c r="AN5838" i="12"/>
  <c r="AN5870" i="12"/>
  <c r="AN5902" i="12"/>
  <c r="AN5934" i="12"/>
  <c r="AN5966" i="12"/>
  <c r="AN5998" i="12"/>
  <c r="AN6030" i="12"/>
  <c r="AN6062" i="12"/>
  <c r="AN6094" i="12"/>
  <c r="AN6126" i="12"/>
  <c r="AN6158" i="12"/>
  <c r="AN6190" i="12"/>
  <c r="AN6222" i="12"/>
  <c r="AN6254" i="12"/>
  <c r="AN6286" i="12"/>
  <c r="AN6318" i="12"/>
  <c r="AN6350" i="12"/>
  <c r="AN6382" i="12"/>
  <c r="AN6414" i="12"/>
  <c r="AN6446" i="12"/>
  <c r="AN6478" i="12"/>
  <c r="AN6510" i="12"/>
  <c r="AN6542" i="12"/>
  <c r="AN6574" i="12"/>
  <c r="AN6606" i="12"/>
  <c r="AN6638" i="12"/>
  <c r="AN6670" i="12"/>
  <c r="AN6702" i="12"/>
  <c r="AN6734" i="12"/>
  <c r="AN6766" i="12"/>
  <c r="AN6798" i="12"/>
  <c r="AN6830" i="12"/>
  <c r="AN6862" i="12"/>
  <c r="AN6894" i="12"/>
  <c r="AN6926" i="12"/>
  <c r="AN6958" i="12"/>
  <c r="AN6990" i="12"/>
  <c r="AN7022" i="12"/>
  <c r="AN7054" i="12"/>
  <c r="AN7086" i="12"/>
  <c r="AN7118" i="12"/>
  <c r="AN7150" i="12"/>
  <c r="AN7182" i="12"/>
  <c r="AN7214" i="12"/>
  <c r="AN7246" i="12"/>
  <c r="AN7278" i="12"/>
  <c r="AN7310" i="12"/>
  <c r="AN7342" i="12"/>
  <c r="AN7374" i="12"/>
  <c r="AN7406" i="12"/>
  <c r="AN7438" i="12"/>
  <c r="AN7470" i="12"/>
  <c r="AN7502" i="12"/>
  <c r="AN7534" i="12"/>
  <c r="AN7566" i="12"/>
  <c r="AN7598" i="12"/>
  <c r="AN7630" i="12"/>
  <c r="AN7662" i="12"/>
  <c r="AN7694" i="12"/>
  <c r="AN2664" i="12"/>
  <c r="AN2861" i="12"/>
  <c r="AN3225" i="12"/>
  <c r="AN3414" i="12"/>
  <c r="AN3906" i="12"/>
  <c r="AN4315" i="12"/>
  <c r="AN3949" i="12"/>
  <c r="AN4579" i="12"/>
  <c r="AN4224" i="12"/>
  <c r="AN4033" i="12"/>
  <c r="AN4121" i="12"/>
  <c r="AN4209" i="12"/>
  <c r="AN4289" i="12"/>
  <c r="AN4377" i="12"/>
  <c r="AN4465" i="12"/>
  <c r="AN4545" i="12"/>
  <c r="AN4633" i="12"/>
  <c r="AN4721" i="12"/>
  <c r="AN4801" i="12"/>
  <c r="AN4889" i="12"/>
  <c r="AN4977" i="12"/>
  <c r="AN5057" i="12"/>
  <c r="AN5145" i="12"/>
  <c r="AN5233" i="12"/>
  <c r="AN5313" i="12"/>
  <c r="AN5401" i="12"/>
  <c r="AN5489" i="12"/>
  <c r="AN5569" i="12"/>
  <c r="AN5657" i="12"/>
  <c r="AN5745" i="12"/>
  <c r="AN5825" i="12"/>
  <c r="AN5913" i="12"/>
  <c r="AN6001" i="12"/>
  <c r="AN6081" i="12"/>
  <c r="AN6169" i="12"/>
  <c r="AN6257" i="12"/>
  <c r="AN6337" i="12"/>
  <c r="AN6425" i="12"/>
  <c r="AN6513" i="12"/>
  <c r="AN6593" i="12"/>
  <c r="AN6681" i="12"/>
  <c r="AN6769" i="12"/>
  <c r="AN6849" i="12"/>
  <c r="AN6937" i="12"/>
  <c r="AN7025" i="12"/>
  <c r="AN7105" i="12"/>
  <c r="AN7193" i="12"/>
  <c r="AN7229" i="12"/>
  <c r="AN7261" i="12"/>
  <c r="AN7293" i="12"/>
  <c r="AN7325" i="12"/>
  <c r="AN7357" i="12"/>
  <c r="AN7389" i="12"/>
  <c r="AN7421" i="12"/>
  <c r="AN7453" i="12"/>
  <c r="AN7485" i="12"/>
  <c r="AN7517" i="12"/>
  <c r="AN7549" i="12"/>
  <c r="AN7581" i="12"/>
  <c r="AN7613" i="12"/>
  <c r="AN7645" i="12"/>
  <c r="AN7677" i="12"/>
  <c r="AN7709" i="12"/>
  <c r="AN4018" i="12"/>
  <c r="AN4050" i="12"/>
  <c r="AN4082" i="12"/>
  <c r="AN4114" i="12"/>
  <c r="AN4146" i="12"/>
  <c r="AN4178" i="12"/>
  <c r="AN4210" i="12"/>
  <c r="AN4242" i="12"/>
  <c r="AN4274" i="12"/>
  <c r="AN4306" i="12"/>
  <c r="AN4338" i="12"/>
  <c r="AN4370" i="12"/>
  <c r="AN4402" i="12"/>
  <c r="AN4434" i="12"/>
  <c r="AN4466" i="12"/>
  <c r="AN4498" i="12"/>
  <c r="AN4530" i="12"/>
  <c r="AN4562" i="12"/>
  <c r="AN4594" i="12"/>
  <c r="AN4626" i="12"/>
  <c r="AN4658" i="12"/>
  <c r="AN4690" i="12"/>
  <c r="AN4722" i="12"/>
  <c r="AN4754" i="12"/>
  <c r="AN4786" i="12"/>
  <c r="AN4818" i="12"/>
  <c r="AN4850" i="12"/>
  <c r="AN4882" i="12"/>
  <c r="AN4914" i="12"/>
  <c r="AN4946" i="12"/>
  <c r="AN4978" i="12"/>
  <c r="AN5010" i="12"/>
  <c r="AN5042" i="12"/>
  <c r="AN5074" i="12"/>
  <c r="AN5106" i="12"/>
  <c r="AN5138" i="12"/>
  <c r="AN5170" i="12"/>
  <c r="AN5202" i="12"/>
  <c r="AN5234" i="12"/>
  <c r="AN5266" i="12"/>
  <c r="AN5298" i="12"/>
  <c r="AN5330" i="12"/>
  <c r="AN5362" i="12"/>
  <c r="AN5394" i="12"/>
  <c r="AN5426" i="12"/>
  <c r="AN5458" i="12"/>
  <c r="AN5490" i="12"/>
  <c r="AN5522" i="12"/>
  <c r="AN5554" i="12"/>
  <c r="AN5586" i="12"/>
  <c r="AN5618" i="12"/>
  <c r="AN5650" i="12"/>
  <c r="AN5682" i="12"/>
  <c r="AN5714" i="12"/>
  <c r="AN5746" i="12"/>
  <c r="AN5778" i="12"/>
  <c r="AN5810" i="12"/>
  <c r="AN5842" i="12"/>
  <c r="AN5874" i="12"/>
  <c r="AN5906" i="12"/>
  <c r="AN5938" i="12"/>
  <c r="AN5970" i="12"/>
  <c r="AN6002" i="12"/>
  <c r="AN6034" i="12"/>
  <c r="AN6066" i="12"/>
  <c r="AN6098" i="12"/>
  <c r="AN6130" i="12"/>
  <c r="AN6162" i="12"/>
  <c r="AN6194" i="12"/>
  <c r="AN6226" i="12"/>
  <c r="AN6258" i="12"/>
  <c r="AN6290" i="12"/>
  <c r="AN6322" i="12"/>
  <c r="AN6354" i="12"/>
  <c r="AN6386" i="12"/>
  <c r="AN6418" i="12"/>
  <c r="AN6450" i="12"/>
  <c r="AN6482" i="12"/>
  <c r="AN6514" i="12"/>
  <c r="AN6546" i="12"/>
  <c r="AN6578" i="12"/>
  <c r="AN6610" i="12"/>
  <c r="AN6642" i="12"/>
  <c r="AN6674" i="12"/>
  <c r="AN6706" i="12"/>
  <c r="AN6738" i="12"/>
  <c r="AN6770" i="12"/>
  <c r="AN6802" i="12"/>
  <c r="AN6834" i="12"/>
  <c r="AN6866" i="12"/>
  <c r="AN6898" i="12"/>
  <c r="AN6930" i="12"/>
  <c r="AN6962" i="12"/>
  <c r="AN6994" i="12"/>
  <c r="AN7026" i="12"/>
  <c r="AN7058" i="12"/>
  <c r="AN7090" i="12"/>
  <c r="AN7122" i="12"/>
  <c r="AN7154" i="12"/>
  <c r="AN7186" i="12"/>
  <c r="AN7218" i="12"/>
  <c r="AN7250" i="12"/>
  <c r="AN7282" i="12"/>
  <c r="AN7314" i="12"/>
  <c r="AN7346" i="12"/>
  <c r="AN7378" i="12"/>
  <c r="AN7410" i="12"/>
  <c r="AN7442" i="12"/>
  <c r="AN7474" i="12"/>
  <c r="AN7506" i="12"/>
  <c r="AN7538" i="12"/>
  <c r="AN7570" i="12"/>
  <c r="AN7602" i="12"/>
  <c r="AN7634" i="12"/>
  <c r="AN7666" i="12"/>
  <c r="AN7698" i="12"/>
  <c r="AN1930" i="12"/>
  <c r="AN3117" i="12"/>
  <c r="AN3481" i="12"/>
  <c r="AN3938" i="12"/>
  <c r="AN4347" i="12"/>
  <c r="AN4611" i="12"/>
  <c r="AN4256" i="12"/>
  <c r="AN4049" i="12"/>
  <c r="AN4129" i="12"/>
  <c r="AN4217" i="12"/>
  <c r="AN4305" i="12"/>
  <c r="AN4385" i="12"/>
  <c r="BB7" i="12" s="1"/>
  <c r="AN4473" i="12"/>
  <c r="AN4561" i="12"/>
  <c r="AN4641" i="12"/>
  <c r="AN4729" i="12"/>
  <c r="AN4817" i="12"/>
  <c r="AN4897" i="12"/>
  <c r="AN4985" i="12"/>
  <c r="AN5073" i="12"/>
  <c r="AN5153" i="12"/>
  <c r="AN5241" i="12"/>
  <c r="AN5329" i="12"/>
  <c r="AN5409" i="12"/>
  <c r="AN5497" i="12"/>
  <c r="AN5585" i="12"/>
  <c r="AN5665" i="12"/>
  <c r="AN5753" i="12"/>
  <c r="AN5841" i="12"/>
  <c r="AN5921" i="12"/>
  <c r="AN6009" i="12"/>
  <c r="AN6097" i="12"/>
  <c r="AN6177" i="12"/>
  <c r="AN6265" i="12"/>
  <c r="AN6353" i="12"/>
  <c r="AN6433" i="12"/>
  <c r="AN6521" i="12"/>
  <c r="AN6609" i="12"/>
  <c r="AN6689" i="12"/>
  <c r="AN6777" i="12"/>
  <c r="AN6865" i="12"/>
  <c r="AN6945" i="12"/>
  <c r="AN7033" i="12"/>
  <c r="AN7121" i="12"/>
  <c r="AN7201" i="12"/>
  <c r="AN7233" i="12"/>
  <c r="AN7265" i="12"/>
  <c r="AN7297" i="12"/>
  <c r="AN7329" i="12"/>
  <c r="AN7361" i="12"/>
  <c r="AN7393" i="12"/>
  <c r="AN7425" i="12"/>
  <c r="AN7457" i="12"/>
  <c r="AN7489" i="12"/>
  <c r="AN7521" i="12"/>
  <c r="AN7553" i="12"/>
  <c r="AN7585" i="12"/>
  <c r="AN7617" i="12"/>
  <c r="AN7649" i="12"/>
  <c r="AN7681" i="12"/>
  <c r="AN7713" i="12"/>
  <c r="AN4022" i="12"/>
  <c r="AN4054" i="12"/>
  <c r="AN4086" i="12"/>
  <c r="AN4118" i="12"/>
  <c r="AN4150" i="12"/>
  <c r="AN4182" i="12"/>
  <c r="AN4214" i="12"/>
  <c r="AN4246" i="12"/>
  <c r="AN4278" i="12"/>
  <c r="AN4310" i="12"/>
  <c r="AN4342" i="12"/>
  <c r="AN4374" i="12"/>
  <c r="AN4406" i="12"/>
  <c r="AN4438" i="12"/>
  <c r="AN4470" i="12"/>
  <c r="AN4502" i="12"/>
  <c r="AN4534" i="12"/>
  <c r="AN4566" i="12"/>
  <c r="AN4598" i="12"/>
  <c r="AN4630" i="12"/>
  <c r="AN4662" i="12"/>
  <c r="AN4694" i="12"/>
  <c r="AN4726" i="12"/>
  <c r="AN4758" i="12"/>
  <c r="AN4790" i="12"/>
  <c r="AN4822" i="12"/>
  <c r="AN4854" i="12"/>
  <c r="AN4886" i="12"/>
  <c r="AN4918" i="12"/>
  <c r="AN4950" i="12"/>
  <c r="AN4982" i="12"/>
  <c r="AN5014" i="12"/>
  <c r="AN5046" i="12"/>
  <c r="AN5078" i="12"/>
  <c r="AN5110" i="12"/>
  <c r="AN5142" i="12"/>
  <c r="AN5174" i="12"/>
  <c r="AN5206" i="12"/>
  <c r="AN5238" i="12"/>
  <c r="AN5270" i="12"/>
  <c r="AN5302" i="12"/>
  <c r="AN5334" i="12"/>
  <c r="AN5366" i="12"/>
  <c r="AN5398" i="12"/>
  <c r="AN5430" i="12"/>
  <c r="AN5462" i="12"/>
  <c r="AN5494" i="12"/>
  <c r="AN5526" i="12"/>
  <c r="AN5558" i="12"/>
  <c r="AN5590" i="12"/>
  <c r="AN5622" i="12"/>
  <c r="AN5654" i="12"/>
  <c r="AN5686" i="12"/>
  <c r="AN5718" i="12"/>
  <c r="AN5750" i="12"/>
  <c r="AN5782" i="12"/>
  <c r="AN5814" i="12"/>
  <c r="AN5846" i="12"/>
  <c r="AN5878" i="12"/>
  <c r="AN5910" i="12"/>
  <c r="AN5942" i="12"/>
  <c r="AN5974" i="12"/>
  <c r="AN6006" i="12"/>
  <c r="AN6038" i="12"/>
  <c r="AN6070" i="12"/>
  <c r="AN6102" i="12"/>
  <c r="AN6134" i="12"/>
  <c r="AN6166" i="12"/>
  <c r="AN6198" i="12"/>
  <c r="AN6230" i="12"/>
  <c r="AN6262" i="12"/>
  <c r="AN6294" i="12"/>
  <c r="AN6326" i="12"/>
  <c r="AN6358" i="12"/>
  <c r="AN6390" i="12"/>
  <c r="AN6422" i="12"/>
  <c r="AN6454" i="12"/>
  <c r="AN6486" i="12"/>
  <c r="AN6518" i="12"/>
  <c r="AN6550" i="12"/>
  <c r="AN6582" i="12"/>
  <c r="AN6614" i="12"/>
  <c r="AN6646" i="12"/>
  <c r="AN6678" i="12"/>
  <c r="AN6710" i="12"/>
  <c r="AN6742" i="12"/>
  <c r="AN6774" i="12"/>
  <c r="AN6806" i="12"/>
  <c r="AN6838" i="12"/>
  <c r="AN6870" i="12"/>
  <c r="AN6902" i="12"/>
  <c r="AN6934" i="12"/>
  <c r="AN6966" i="12"/>
  <c r="AN6998" i="12"/>
  <c r="AN7030" i="12"/>
  <c r="AN7062" i="12"/>
  <c r="AN7094" i="12"/>
  <c r="AN7126" i="12"/>
  <c r="AN7158" i="12"/>
  <c r="AN7190" i="12"/>
  <c r="AN7222" i="12"/>
  <c r="AN7254" i="12"/>
  <c r="AN7286" i="12"/>
  <c r="AN7318" i="12"/>
  <c r="AN7350" i="12"/>
  <c r="AN7382" i="12"/>
  <c r="AN7414" i="12"/>
  <c r="AN7446" i="12"/>
  <c r="AN7478" i="12"/>
  <c r="AN7510" i="12"/>
  <c r="AN7542" i="12"/>
  <c r="AN7574" i="12"/>
  <c r="AN7606" i="12"/>
  <c r="AN7638" i="12"/>
  <c r="AN7670" i="12"/>
  <c r="AN7702" i="12"/>
  <c r="AN2310" i="12"/>
  <c r="AN2682" i="12"/>
  <c r="AN3054" i="12"/>
  <c r="AN3970" i="12"/>
  <c r="AN4379" i="12"/>
  <c r="AN4643" i="12"/>
  <c r="AN4715" i="12"/>
  <c r="AN4057" i="12"/>
  <c r="AN4145" i="12"/>
  <c r="AN4225" i="12"/>
  <c r="AN4313" i="12"/>
  <c r="AN4401" i="12"/>
  <c r="AN4481" i="12"/>
  <c r="AN4569" i="12"/>
  <c r="AN4657" i="12"/>
  <c r="AN4737" i="12"/>
  <c r="AN4825" i="12"/>
  <c r="AN4913" i="12"/>
  <c r="AN4993" i="12"/>
  <c r="AN5081" i="12"/>
  <c r="AN5169" i="12"/>
  <c r="AN5249" i="12"/>
  <c r="AN5337" i="12"/>
  <c r="AN5425" i="12"/>
  <c r="AN5505" i="12"/>
  <c r="AN5593" i="12"/>
  <c r="AN5681" i="12"/>
  <c r="AN5761" i="12"/>
  <c r="AN5849" i="12"/>
  <c r="AN5937" i="12"/>
  <c r="AN6017" i="12"/>
  <c r="AN6105" i="12"/>
  <c r="AN6193" i="12"/>
  <c r="AN6273" i="12"/>
  <c r="AN6361" i="12"/>
  <c r="AN6449" i="12"/>
  <c r="AN6529" i="12"/>
  <c r="AN6617" i="12"/>
  <c r="AN6705" i="12"/>
  <c r="AN6785" i="12"/>
  <c r="AN6873" i="12"/>
  <c r="AN6961" i="12"/>
  <c r="AN7041" i="12"/>
  <c r="AN7129" i="12"/>
  <c r="AN7205" i="12"/>
  <c r="AN7237" i="12"/>
  <c r="AN7269" i="12"/>
  <c r="AN7301" i="12"/>
  <c r="AN7333" i="12"/>
  <c r="AN7365" i="12"/>
  <c r="AN7397" i="12"/>
  <c r="AN7429" i="12"/>
  <c r="AN7461" i="12"/>
  <c r="AN7493" i="12"/>
  <c r="AN7525" i="12"/>
  <c r="AN7557" i="12"/>
  <c r="AN7589" i="12"/>
  <c r="AN7621" i="12"/>
  <c r="AN7653" i="12"/>
  <c r="AN7685" i="12"/>
  <c r="AN3192" i="12"/>
  <c r="AN2566" i="12"/>
  <c r="AN3310" i="12"/>
  <c r="AN3625" i="12"/>
  <c r="AN4411" i="12"/>
  <c r="AN4675" i="12"/>
  <c r="AN4747" i="12"/>
  <c r="AN3985" i="12"/>
  <c r="AN4065" i="12"/>
  <c r="AN4153" i="12"/>
  <c r="AN4241" i="12"/>
  <c r="AN4321" i="12"/>
  <c r="AN4409" i="12"/>
  <c r="AN4497" i="12"/>
  <c r="AN4577" i="12"/>
  <c r="AN4665" i="12"/>
  <c r="AN4753" i="12"/>
  <c r="AN4833" i="12"/>
  <c r="AN4921" i="12"/>
  <c r="AN5009" i="12"/>
  <c r="AN5089" i="12"/>
  <c r="AN5177" i="12"/>
  <c r="AN5265" i="12"/>
  <c r="AN5345" i="12"/>
  <c r="AN5433" i="12"/>
  <c r="AN5521" i="12"/>
  <c r="AN5601" i="12"/>
  <c r="AN5689" i="12"/>
  <c r="AN5777" i="12"/>
  <c r="AN5857" i="12"/>
  <c r="AN5945" i="12"/>
  <c r="AN6033" i="12"/>
  <c r="AN6113" i="12"/>
  <c r="AN6201" i="12"/>
  <c r="AN6289" i="12"/>
  <c r="AN6369" i="12"/>
  <c r="AN6457" i="12"/>
  <c r="AN6545" i="12"/>
  <c r="AN6625" i="12"/>
  <c r="AN6713" i="12"/>
  <c r="AN6801" i="12"/>
  <c r="AN6881" i="12"/>
  <c r="AN6969" i="12"/>
  <c r="AN7057" i="12"/>
  <c r="AN7137" i="12"/>
  <c r="AN7209" i="12"/>
  <c r="AN7241" i="12"/>
  <c r="AN7273" i="12"/>
  <c r="AN7305" i="12"/>
  <c r="AN7337" i="12"/>
  <c r="AN7369" i="12"/>
  <c r="AN7401" i="12"/>
  <c r="AN7433" i="12"/>
  <c r="AN7465" i="12"/>
  <c r="AN7497" i="12"/>
  <c r="AN7529" i="12"/>
  <c r="AN7561" i="12"/>
  <c r="AN7593" i="12"/>
  <c r="AN7625" i="12"/>
  <c r="AN7657" i="12"/>
  <c r="AN7689" i="12"/>
  <c r="AN3998" i="12"/>
  <c r="AN4030" i="12"/>
  <c r="AN4062" i="12"/>
  <c r="AN4094" i="12"/>
  <c r="AN4126" i="12"/>
  <c r="AN4158" i="12"/>
  <c r="AN4190" i="12"/>
  <c r="AN4222" i="12"/>
  <c r="AN4254" i="12"/>
  <c r="AN4286" i="12"/>
  <c r="AN4318" i="12"/>
  <c r="AN4350" i="12"/>
  <c r="AN4382" i="12"/>
  <c r="AN4414" i="12"/>
  <c r="AN4446" i="12"/>
  <c r="AN4478" i="12"/>
  <c r="AN4510" i="12"/>
  <c r="AN4542" i="12"/>
  <c r="AN4574" i="12"/>
  <c r="AN4606" i="12"/>
  <c r="AN4638" i="12"/>
  <c r="AN4670" i="12"/>
  <c r="AN4702" i="12"/>
  <c r="AN4734" i="12"/>
  <c r="AN4766" i="12"/>
  <c r="AN4798" i="12"/>
  <c r="AN4830" i="12"/>
  <c r="AN4862" i="12"/>
  <c r="AN4894" i="12"/>
  <c r="AN4926" i="12"/>
  <c r="AN4958" i="12"/>
  <c r="AN4990" i="12"/>
  <c r="AN5022" i="12"/>
  <c r="AN5054" i="12"/>
  <c r="AN5086" i="12"/>
  <c r="AN5118" i="12"/>
  <c r="AN5150" i="12"/>
  <c r="AN5182" i="12"/>
  <c r="AN5214" i="12"/>
  <c r="AN5246" i="12"/>
  <c r="AN5278" i="12"/>
  <c r="AN5310" i="12"/>
  <c r="AN5342" i="12"/>
  <c r="AN5374" i="12"/>
  <c r="AN5406" i="12"/>
  <c r="AN5438" i="12"/>
  <c r="AN5470" i="12"/>
  <c r="AN5502" i="12"/>
  <c r="AN5534" i="12"/>
  <c r="AN5566" i="12"/>
  <c r="AN5598" i="12"/>
  <c r="AN5630" i="12"/>
  <c r="AN5662" i="12"/>
  <c r="AN5694" i="12"/>
  <c r="AN5726" i="12"/>
  <c r="AN5758" i="12"/>
  <c r="AN5790" i="12"/>
  <c r="AN5822" i="12"/>
  <c r="AN5854" i="12"/>
  <c r="AN5886" i="12"/>
  <c r="AN5918" i="12"/>
  <c r="AN5950" i="12"/>
  <c r="AN5982" i="12"/>
  <c r="AN6014" i="12"/>
  <c r="AN6046" i="12"/>
  <c r="AN6078" i="12"/>
  <c r="AN6110" i="12"/>
  <c r="AN6142" i="12"/>
  <c r="AN6174" i="12"/>
  <c r="AN6206" i="12"/>
  <c r="AN6238" i="12"/>
  <c r="AN6270" i="12"/>
  <c r="AN6302" i="12"/>
  <c r="AN6334" i="12"/>
  <c r="AN6366" i="12"/>
  <c r="AN6398" i="12"/>
  <c r="AN6430" i="12"/>
  <c r="AN6462" i="12"/>
  <c r="AN6494" i="12"/>
  <c r="AN6526" i="12"/>
  <c r="AN6558" i="12"/>
  <c r="AN6590" i="12"/>
  <c r="AN6622" i="12"/>
  <c r="AN6654" i="12"/>
  <c r="AN6686" i="12"/>
  <c r="AN6718" i="12"/>
  <c r="AN6750" i="12"/>
  <c r="AN6782" i="12"/>
  <c r="AN6814" i="12"/>
  <c r="AN6846" i="12"/>
  <c r="AN6878" i="12"/>
  <c r="AN6910" i="12"/>
  <c r="AN6942" i="12"/>
  <c r="AN6974" i="12"/>
  <c r="AN7006" i="12"/>
  <c r="AN7038" i="12"/>
  <c r="AN7070" i="12"/>
  <c r="AN7102" i="12"/>
  <c r="AN7134" i="12"/>
  <c r="AN7166" i="12"/>
  <c r="AN7198" i="12"/>
  <c r="AN7230" i="12"/>
  <c r="AN7262" i="12"/>
  <c r="AN7294" i="12"/>
  <c r="AN7326" i="12"/>
  <c r="AN7358" i="12"/>
  <c r="AN7390" i="12"/>
  <c r="AN7422" i="12"/>
  <c r="AN7454" i="12"/>
  <c r="AN7486" i="12"/>
  <c r="AN7518" i="12"/>
  <c r="AN7550" i="12"/>
  <c r="AN7582" i="12"/>
  <c r="AN7614" i="12"/>
  <c r="AN7646" i="12"/>
  <c r="AN7678" i="12"/>
  <c r="AN7710" i="12"/>
  <c r="AN3448" i="12"/>
  <c r="AN4187" i="12"/>
  <c r="AN4249" i="12"/>
  <c r="AN4929" i="12"/>
  <c r="AN5617" i="12"/>
  <c r="AN6297" i="12"/>
  <c r="AN6977" i="12"/>
  <c r="AN7373" i="12"/>
  <c r="AN7629" i="12"/>
  <c r="AN4058" i="12"/>
  <c r="AN4186" i="12"/>
  <c r="AN4314" i="12"/>
  <c r="AN4442" i="12"/>
  <c r="AN4570" i="12"/>
  <c r="AN4698" i="12"/>
  <c r="AN4826" i="12"/>
  <c r="AN4954" i="12"/>
  <c r="AN5082" i="12"/>
  <c r="AN5210" i="12"/>
  <c r="AN5338" i="12"/>
  <c r="AN5466" i="12"/>
  <c r="AN5594" i="12"/>
  <c r="AN5722" i="12"/>
  <c r="AN5850" i="12"/>
  <c r="AN5978" i="12"/>
  <c r="AN6106" i="12"/>
  <c r="AN6234" i="12"/>
  <c r="AN6362" i="12"/>
  <c r="AN6490" i="12"/>
  <c r="AN6618" i="12"/>
  <c r="AN6746" i="12"/>
  <c r="AN6874" i="12"/>
  <c r="AN7002" i="12"/>
  <c r="AN7130" i="12"/>
  <c r="AN7258" i="12"/>
  <c r="AN7386" i="12"/>
  <c r="AN7514" i="12"/>
  <c r="AN7642" i="12"/>
  <c r="AN4923" i="12"/>
  <c r="AN4955" i="12"/>
  <c r="AN4987" i="12"/>
  <c r="AN5019" i="12"/>
  <c r="AN5051" i="12"/>
  <c r="AN5083" i="12"/>
  <c r="AN5115" i="12"/>
  <c r="AN5147" i="12"/>
  <c r="AN5179" i="12"/>
  <c r="AN5211" i="12"/>
  <c r="AN5243" i="12"/>
  <c r="AN5275" i="12"/>
  <c r="AN5307" i="12"/>
  <c r="AN5339" i="12"/>
  <c r="AN5371" i="12"/>
  <c r="AN5403" i="12"/>
  <c r="AN5435" i="12"/>
  <c r="AN5467" i="12"/>
  <c r="AN5499" i="12"/>
  <c r="AN5531" i="12"/>
  <c r="AN5563" i="12"/>
  <c r="AN5595" i="12"/>
  <c r="AN5627" i="12"/>
  <c r="AN5659" i="12"/>
  <c r="AN5691" i="12"/>
  <c r="AN5723" i="12"/>
  <c r="AN5755" i="12"/>
  <c r="AN5787" i="12"/>
  <c r="AN5819" i="12"/>
  <c r="AN5851" i="12"/>
  <c r="AN5883" i="12"/>
  <c r="AN5915" i="12"/>
  <c r="AN5947" i="12"/>
  <c r="AN5979" i="12"/>
  <c r="AN6011" i="12"/>
  <c r="AN6043" i="12"/>
  <c r="AN6075" i="12"/>
  <c r="AN6107" i="12"/>
  <c r="AN6139" i="12"/>
  <c r="AN6171" i="12"/>
  <c r="AN6203" i="12"/>
  <c r="AN6235" i="12"/>
  <c r="AN6267" i="12"/>
  <c r="AN6299" i="12"/>
  <c r="AN6331" i="12"/>
  <c r="AN6363" i="12"/>
  <c r="AN6395" i="12"/>
  <c r="AN6427" i="12"/>
  <c r="AN6459" i="12"/>
  <c r="AN6491" i="12"/>
  <c r="AN6523" i="12"/>
  <c r="AN6555" i="12"/>
  <c r="AN6587" i="12"/>
  <c r="AN6619" i="12"/>
  <c r="AN6651" i="12"/>
  <c r="AN6683" i="12"/>
  <c r="AN6715" i="12"/>
  <c r="AN6747" i="12"/>
  <c r="AN6779" i="12"/>
  <c r="AN6811" i="12"/>
  <c r="AN6843" i="12"/>
  <c r="AN6875" i="12"/>
  <c r="AN6907" i="12"/>
  <c r="AN6939" i="12"/>
  <c r="AN6971" i="12"/>
  <c r="AN7003" i="12"/>
  <c r="AN7035" i="12"/>
  <c r="AN7067" i="12"/>
  <c r="AN7099" i="12"/>
  <c r="AN7131" i="12"/>
  <c r="AN7163" i="12"/>
  <c r="AN7195" i="12"/>
  <c r="AN7227" i="12"/>
  <c r="AN7259" i="12"/>
  <c r="AN7291" i="12"/>
  <c r="AN7323" i="12"/>
  <c r="AN7355" i="12"/>
  <c r="AN7387" i="12"/>
  <c r="AN7419" i="12"/>
  <c r="AN7451" i="12"/>
  <c r="AN7483" i="12"/>
  <c r="AN7515" i="12"/>
  <c r="AN7547" i="12"/>
  <c r="AN7579" i="12"/>
  <c r="AN7611" i="12"/>
  <c r="AN7643" i="12"/>
  <c r="AN7675" i="12"/>
  <c r="AN7707" i="12"/>
  <c r="AN3821" i="12"/>
  <c r="AN4337" i="12"/>
  <c r="AN5017" i="12"/>
  <c r="AN5697" i="12"/>
  <c r="AN6385" i="12"/>
  <c r="AN7065" i="12"/>
  <c r="AN7405" i="12"/>
  <c r="AN7661" i="12"/>
  <c r="AN4066" i="12"/>
  <c r="AN4194" i="12"/>
  <c r="AN4322" i="12"/>
  <c r="AN4450" i="12"/>
  <c r="AN4578" i="12"/>
  <c r="BB4" i="12" s="1"/>
  <c r="AN4706" i="12"/>
  <c r="AN4834" i="12"/>
  <c r="AN4962" i="12"/>
  <c r="AN5090" i="12"/>
  <c r="AN5218" i="12"/>
  <c r="AN5346" i="12"/>
  <c r="AN5474" i="12"/>
  <c r="AN5602" i="12"/>
  <c r="AN5730" i="12"/>
  <c r="AN5858" i="12"/>
  <c r="AN5986" i="12"/>
  <c r="AN6114" i="12"/>
  <c r="AN6242" i="12"/>
  <c r="AN6370" i="12"/>
  <c r="AN6498" i="12"/>
  <c r="AN6626" i="12"/>
  <c r="AN6754" i="12"/>
  <c r="AN6882" i="12"/>
  <c r="AN7010" i="12"/>
  <c r="AN7138" i="12"/>
  <c r="AN7266" i="12"/>
  <c r="AN7394" i="12"/>
  <c r="AN7522" i="12"/>
  <c r="AN7650" i="12"/>
  <c r="AN4927" i="12"/>
  <c r="AN4959" i="12"/>
  <c r="AN4991" i="12"/>
  <c r="AN5023" i="12"/>
  <c r="AN5055" i="12"/>
  <c r="AN5087" i="12"/>
  <c r="AN5119" i="12"/>
  <c r="AN5151" i="12"/>
  <c r="AN5183" i="12"/>
  <c r="AN5215" i="12"/>
  <c r="AN5247" i="12"/>
  <c r="AN5279" i="12"/>
  <c r="AN5311" i="12"/>
  <c r="AN5343" i="12"/>
  <c r="AN5375" i="12"/>
  <c r="AN5407" i="12"/>
  <c r="AN5439" i="12"/>
  <c r="AN5471" i="12"/>
  <c r="AN5503" i="12"/>
  <c r="AN5535" i="12"/>
  <c r="AN5567" i="12"/>
  <c r="AN5599" i="12"/>
  <c r="AN5631" i="12"/>
  <c r="AN5663" i="12"/>
  <c r="AN5695" i="12"/>
  <c r="AN5727" i="12"/>
  <c r="AN5759" i="12"/>
  <c r="AN5791" i="12"/>
  <c r="AN5823" i="12"/>
  <c r="AN5855" i="12"/>
  <c r="AN5887" i="12"/>
  <c r="AN5919" i="12"/>
  <c r="AN5951" i="12"/>
  <c r="AN5983" i="12"/>
  <c r="AN6015" i="12"/>
  <c r="AN6047" i="12"/>
  <c r="AN6079" i="12"/>
  <c r="AN6111" i="12"/>
  <c r="AN6143" i="12"/>
  <c r="AN6175" i="12"/>
  <c r="AN6207" i="12"/>
  <c r="AN6239" i="12"/>
  <c r="AN6271" i="12"/>
  <c r="AN6303" i="12"/>
  <c r="AN6335" i="12"/>
  <c r="AN6367" i="12"/>
  <c r="AN6399" i="12"/>
  <c r="AN6431" i="12"/>
  <c r="AN6463" i="12"/>
  <c r="AN6495" i="12"/>
  <c r="AN6527" i="12"/>
  <c r="AN6559" i="12"/>
  <c r="AN6591" i="12"/>
  <c r="AN6623" i="12"/>
  <c r="AN6655" i="12"/>
  <c r="AN6687" i="12"/>
  <c r="AN6719" i="12"/>
  <c r="AN6751" i="12"/>
  <c r="AN6783" i="12"/>
  <c r="AN6815" i="12"/>
  <c r="AN6847" i="12"/>
  <c r="AN6879" i="12"/>
  <c r="AN6911" i="12"/>
  <c r="AN6943" i="12"/>
  <c r="AN6975" i="12"/>
  <c r="AN7007" i="12"/>
  <c r="AN7039" i="12"/>
  <c r="AN7071" i="12"/>
  <c r="AN7103" i="12"/>
  <c r="AN7135" i="12"/>
  <c r="AN7167" i="12"/>
  <c r="AN7199" i="12"/>
  <c r="AN7231" i="12"/>
  <c r="AN7263" i="12"/>
  <c r="AN7295" i="12"/>
  <c r="AN7327" i="12"/>
  <c r="AN7359" i="12"/>
  <c r="AN7391" i="12"/>
  <c r="AN7423" i="12"/>
  <c r="AN7455" i="12"/>
  <c r="AN7487" i="12"/>
  <c r="AN7519" i="12"/>
  <c r="AN7551" i="12"/>
  <c r="AN7583" i="12"/>
  <c r="AN7615" i="12"/>
  <c r="AN7647" i="12"/>
  <c r="AN7679" i="12"/>
  <c r="AN7711" i="12"/>
  <c r="AN4284" i="12"/>
  <c r="AN4316" i="12"/>
  <c r="AN4348" i="12"/>
  <c r="AN4380" i="12"/>
  <c r="AN4412" i="12"/>
  <c r="AN4444" i="12"/>
  <c r="AN4476" i="12"/>
  <c r="AN4508" i="12"/>
  <c r="AN4540" i="12"/>
  <c r="AN4572" i="12"/>
  <c r="AN4604" i="12"/>
  <c r="AN4636" i="12"/>
  <c r="AN4668" i="12"/>
  <c r="AN4700" i="12"/>
  <c r="AN4732" i="12"/>
  <c r="AN4764" i="12"/>
  <c r="AN4796" i="12"/>
  <c r="AN4828" i="12"/>
  <c r="AN4860" i="12"/>
  <c r="AN4892" i="12"/>
  <c r="AN4924" i="12"/>
  <c r="AN4956" i="12"/>
  <c r="AN4988" i="12"/>
  <c r="AN5020" i="12"/>
  <c r="AN5052" i="12"/>
  <c r="AN5084" i="12"/>
  <c r="AN5116" i="12"/>
  <c r="AN5148" i="12"/>
  <c r="AN5180" i="12"/>
  <c r="AN5212" i="12"/>
  <c r="AN5244" i="12"/>
  <c r="AN5276" i="12"/>
  <c r="AN5308" i="12"/>
  <c r="AN5340" i="12"/>
  <c r="AN5372" i="12"/>
  <c r="AN5404" i="12"/>
  <c r="AN5436" i="12"/>
  <c r="AN5468" i="12"/>
  <c r="AN5500" i="12"/>
  <c r="AN5532" i="12"/>
  <c r="AN5564" i="12"/>
  <c r="AN5596" i="12"/>
  <c r="AN5628" i="12"/>
  <c r="AN5660" i="12"/>
  <c r="AN5692" i="12"/>
  <c r="AN5724" i="12"/>
  <c r="AN5756" i="12"/>
  <c r="AN5788" i="12"/>
  <c r="AN5820" i="12"/>
  <c r="AN5852" i="12"/>
  <c r="AN5884" i="12"/>
  <c r="AN5916" i="12"/>
  <c r="AN5948" i="12"/>
  <c r="AN5980" i="12"/>
  <c r="AN6012" i="12"/>
  <c r="AN6044" i="12"/>
  <c r="AN6076" i="12"/>
  <c r="AN6108" i="12"/>
  <c r="AN6140" i="12"/>
  <c r="AN6172" i="12"/>
  <c r="AN6204" i="12"/>
  <c r="AN6236" i="12"/>
  <c r="AN6268" i="12"/>
  <c r="AN6300" i="12"/>
  <c r="AN6332" i="12"/>
  <c r="AN6364" i="12"/>
  <c r="AN6396" i="12"/>
  <c r="AN6428" i="12"/>
  <c r="AN6460" i="12"/>
  <c r="AN6492" i="12"/>
  <c r="AN6524" i="12"/>
  <c r="AN6556" i="12"/>
  <c r="AN6588" i="12"/>
  <c r="AN6620" i="12"/>
  <c r="AN6652" i="12"/>
  <c r="AN6684" i="12"/>
  <c r="AN6716" i="12"/>
  <c r="AN6748" i="12"/>
  <c r="AN6780" i="12"/>
  <c r="AN6812" i="12"/>
  <c r="AN6844" i="12"/>
  <c r="AN6876" i="12"/>
  <c r="AN6908" i="12"/>
  <c r="AN6940" i="12"/>
  <c r="AN6972" i="12"/>
  <c r="AN7004" i="12"/>
  <c r="AN7036" i="12"/>
  <c r="AN7068" i="12"/>
  <c r="AN7100" i="12"/>
  <c r="AN7132" i="12"/>
  <c r="AN7164" i="12"/>
  <c r="AN7196" i="12"/>
  <c r="AN7228" i="12"/>
  <c r="AN7260" i="12"/>
  <c r="AN7292" i="12"/>
  <c r="AN7324" i="12"/>
  <c r="AN7356" i="12"/>
  <c r="AN7388" i="12"/>
  <c r="AN7420" i="12"/>
  <c r="AN7452" i="12"/>
  <c r="AN7484" i="12"/>
  <c r="AN7516" i="12"/>
  <c r="AN7548" i="12"/>
  <c r="AN7580" i="12"/>
  <c r="AN7612" i="12"/>
  <c r="AN7644" i="12"/>
  <c r="AN7676" i="12"/>
  <c r="AN7708" i="12"/>
  <c r="AN4417" i="12"/>
  <c r="AN5105" i="12"/>
  <c r="AN5785" i="12"/>
  <c r="AN6465" i="12"/>
  <c r="AN7153" i="12"/>
  <c r="AN7437" i="12"/>
  <c r="AN7693" i="12"/>
  <c r="AN4090" i="12"/>
  <c r="AN4218" i="12"/>
  <c r="AN4346" i="12"/>
  <c r="AN4474" i="12"/>
  <c r="AN4602" i="12"/>
  <c r="AN4730" i="12"/>
  <c r="AN4858" i="12"/>
  <c r="AN4986" i="12"/>
  <c r="AN5114" i="12"/>
  <c r="AN5242" i="12"/>
  <c r="AN5370" i="12"/>
  <c r="AN5498" i="12"/>
  <c r="AN5626" i="12"/>
  <c r="AN5754" i="12"/>
  <c r="AN5882" i="12"/>
  <c r="AN6010" i="12"/>
  <c r="AN6138" i="12"/>
  <c r="AN6266" i="12"/>
  <c r="AN6394" i="12"/>
  <c r="AN6522" i="12"/>
  <c r="AN6650" i="12"/>
  <c r="AN6778" i="12"/>
  <c r="AN6906" i="12"/>
  <c r="AN7034" i="12"/>
  <c r="AN7162" i="12"/>
  <c r="AN7290" i="12"/>
  <c r="AN7418" i="12"/>
  <c r="AN7546" i="12"/>
  <c r="AN7674" i="12"/>
  <c r="AN4931" i="12"/>
  <c r="AN4963" i="12"/>
  <c r="AN4995" i="12"/>
  <c r="AN5027" i="12"/>
  <c r="AN5059" i="12"/>
  <c r="AN5091" i="12"/>
  <c r="AN5123" i="12"/>
  <c r="AN5155" i="12"/>
  <c r="AN5187" i="12"/>
  <c r="AN5219" i="12"/>
  <c r="AN5251" i="12"/>
  <c r="AN5283" i="12"/>
  <c r="AN5315" i="12"/>
  <c r="AN5347" i="12"/>
  <c r="AN5379" i="12"/>
  <c r="AN5411" i="12"/>
  <c r="AN5443" i="12"/>
  <c r="AN5475" i="12"/>
  <c r="AN5507" i="12"/>
  <c r="AN5539" i="12"/>
  <c r="AN5571" i="12"/>
  <c r="AN5603" i="12"/>
  <c r="AN5635" i="12"/>
  <c r="AN5667" i="12"/>
  <c r="AN5699" i="12"/>
  <c r="AN5731" i="12"/>
  <c r="AN5763" i="12"/>
  <c r="AN5795" i="12"/>
  <c r="AN5827" i="12"/>
  <c r="AN5859" i="12"/>
  <c r="AN5891" i="12"/>
  <c r="AN5923" i="12"/>
  <c r="AN5955" i="12"/>
  <c r="AN5987" i="12"/>
  <c r="AN6019" i="12"/>
  <c r="AN6051" i="12"/>
  <c r="AN6083" i="12"/>
  <c r="AN6115" i="12"/>
  <c r="AN6147" i="12"/>
  <c r="AN6179" i="12"/>
  <c r="AN6211" i="12"/>
  <c r="AN6243" i="12"/>
  <c r="AN6275" i="12"/>
  <c r="AN6307" i="12"/>
  <c r="AN6339" i="12"/>
  <c r="AN6371" i="12"/>
  <c r="AN6403" i="12"/>
  <c r="AN6435" i="12"/>
  <c r="AN6467" i="12"/>
  <c r="AN6499" i="12"/>
  <c r="AN6531" i="12"/>
  <c r="AN6563" i="12"/>
  <c r="AN6595" i="12"/>
  <c r="AN6627" i="12"/>
  <c r="AN6659" i="12"/>
  <c r="AN6691" i="12"/>
  <c r="AN6723" i="12"/>
  <c r="AN6755" i="12"/>
  <c r="AN6787" i="12"/>
  <c r="AN6819" i="12"/>
  <c r="AN6851" i="12"/>
  <c r="AN6883" i="12"/>
  <c r="AN6915" i="12"/>
  <c r="AN6947" i="12"/>
  <c r="AN6979" i="12"/>
  <c r="AN7011" i="12"/>
  <c r="AN7043" i="12"/>
  <c r="AN7075" i="12"/>
  <c r="AN7107" i="12"/>
  <c r="AN7139" i="12"/>
  <c r="AN7171" i="12"/>
  <c r="AN7203" i="12"/>
  <c r="AN7235" i="12"/>
  <c r="AN7267" i="12"/>
  <c r="AN7299" i="12"/>
  <c r="AN7331" i="12"/>
  <c r="AN7363" i="12"/>
  <c r="AN7395" i="12"/>
  <c r="AN7427" i="12"/>
  <c r="AN7459" i="12"/>
  <c r="AN7491" i="12"/>
  <c r="AN7523" i="12"/>
  <c r="AN7555" i="12"/>
  <c r="AN7587" i="12"/>
  <c r="AN7619" i="12"/>
  <c r="AN7651" i="12"/>
  <c r="AN7683" i="12"/>
  <c r="AN7715" i="12"/>
  <c r="AN4288" i="12"/>
  <c r="AN4320" i="12"/>
  <c r="AN4352" i="12"/>
  <c r="AN4384" i="12"/>
  <c r="AN4416" i="12"/>
  <c r="AN4448" i="12"/>
  <c r="AN4480" i="12"/>
  <c r="AN4512" i="12"/>
  <c r="AN4544" i="12"/>
  <c r="AN4576" i="12"/>
  <c r="AN4608" i="12"/>
  <c r="BB5" i="12" s="1"/>
  <c r="AN4640" i="12"/>
  <c r="AN4672" i="12"/>
  <c r="AN4704" i="12"/>
  <c r="AN4736" i="12"/>
  <c r="AN4768" i="12"/>
  <c r="AN4800" i="12"/>
  <c r="AN4832" i="12"/>
  <c r="AN4864" i="12"/>
  <c r="AN4896" i="12"/>
  <c r="AN4928" i="12"/>
  <c r="AN4960" i="12"/>
  <c r="AN4992" i="12"/>
  <c r="AN5024" i="12"/>
  <c r="AN5056" i="12"/>
  <c r="AN5088" i="12"/>
  <c r="AN5120" i="12"/>
  <c r="AN5152" i="12"/>
  <c r="AN5184" i="12"/>
  <c r="AN5216" i="12"/>
  <c r="AN5248" i="12"/>
  <c r="AN5280" i="12"/>
  <c r="AN5312" i="12"/>
  <c r="AN5344" i="12"/>
  <c r="AN5376" i="12"/>
  <c r="AN5408" i="12"/>
  <c r="AN5440" i="12"/>
  <c r="AN5472" i="12"/>
  <c r="AN5504" i="12"/>
  <c r="AN5536" i="12"/>
  <c r="AN5568" i="12"/>
  <c r="AN5600" i="12"/>
  <c r="AN5632" i="12"/>
  <c r="AN5664" i="12"/>
  <c r="AN5696" i="12"/>
  <c r="AN5728" i="12"/>
  <c r="AN5760" i="12"/>
  <c r="AN5792" i="12"/>
  <c r="AN5824" i="12"/>
  <c r="AN5856" i="12"/>
  <c r="AN5888" i="12"/>
  <c r="AN5920" i="12"/>
  <c r="AN5952" i="12"/>
  <c r="AN5984" i="12"/>
  <c r="AN6016" i="12"/>
  <c r="AN6048" i="12"/>
  <c r="AN6080" i="12"/>
  <c r="AN6112" i="12"/>
  <c r="AN6144" i="12"/>
  <c r="AN6176" i="12"/>
  <c r="AN6208" i="12"/>
  <c r="AN6240" i="12"/>
  <c r="AN6272" i="12"/>
  <c r="AN6304" i="12"/>
  <c r="AN6336" i="12"/>
  <c r="AN6368" i="12"/>
  <c r="AN6400" i="12"/>
  <c r="AN6432" i="12"/>
  <c r="AN6464" i="12"/>
  <c r="AN6496" i="12"/>
  <c r="AN6528" i="12"/>
  <c r="AN6560" i="12"/>
  <c r="AN6592" i="12"/>
  <c r="AN6624" i="12"/>
  <c r="AN6656" i="12"/>
  <c r="AN6688" i="12"/>
  <c r="AN6720" i="12"/>
  <c r="AN6752" i="12"/>
  <c r="AN6784" i="12"/>
  <c r="AN6816" i="12"/>
  <c r="AN6848" i="12"/>
  <c r="AN6880" i="12"/>
  <c r="AN6912" i="12"/>
  <c r="AN6944" i="12"/>
  <c r="AN6976" i="12"/>
  <c r="AN7008" i="12"/>
  <c r="AN7040" i="12"/>
  <c r="AN7072" i="12"/>
  <c r="AN7104" i="12"/>
  <c r="AN7136" i="12"/>
  <c r="AN7168" i="12"/>
  <c r="AN7200" i="12"/>
  <c r="AN7232" i="12"/>
  <c r="AN7264" i="12"/>
  <c r="AN7296" i="12"/>
  <c r="AN7328" i="12"/>
  <c r="AN7360" i="12"/>
  <c r="AN7392" i="12"/>
  <c r="AN7424" i="12"/>
  <c r="AN7456" i="12"/>
  <c r="AN7488" i="12"/>
  <c r="AN7520" i="12"/>
  <c r="AN7552" i="12"/>
  <c r="AN7584" i="12"/>
  <c r="AN7616" i="12"/>
  <c r="AN7648" i="12"/>
  <c r="AN7680" i="12"/>
  <c r="AN7712" i="12"/>
  <c r="AN4451" i="12"/>
  <c r="AN4505" i="12"/>
  <c r="AN5185" i="12"/>
  <c r="AN5873" i="12"/>
  <c r="AN6553" i="12"/>
  <c r="AN7213" i="12"/>
  <c r="AN7469" i="12"/>
  <c r="AN4098" i="12"/>
  <c r="AN4226" i="12"/>
  <c r="AN4354" i="12"/>
  <c r="AN4482" i="12"/>
  <c r="AN4610" i="12"/>
  <c r="AN4738" i="12"/>
  <c r="AN4866" i="12"/>
  <c r="AN4994" i="12"/>
  <c r="AN5122" i="12"/>
  <c r="AN5250" i="12"/>
  <c r="AN5378" i="12"/>
  <c r="AN5506" i="12"/>
  <c r="AN5634" i="12"/>
  <c r="AN5762" i="12"/>
  <c r="AN5890" i="12"/>
  <c r="AN6018" i="12"/>
  <c r="AN6146" i="12"/>
  <c r="AN6274" i="12"/>
  <c r="AN6402" i="12"/>
  <c r="AN6530" i="12"/>
  <c r="AN6658" i="12"/>
  <c r="AN6786" i="12"/>
  <c r="AN6914" i="12"/>
  <c r="AN7042" i="12"/>
  <c r="AN7170" i="12"/>
  <c r="AN7298" i="12"/>
  <c r="AN7426" i="12"/>
  <c r="AN7554" i="12"/>
  <c r="AN7682" i="12"/>
  <c r="AN4903" i="12"/>
  <c r="AN4935" i="12"/>
  <c r="AN4967" i="12"/>
  <c r="AN4999" i="12"/>
  <c r="AN5031" i="12"/>
  <c r="AN5063" i="12"/>
  <c r="AN5095" i="12"/>
  <c r="AN5127" i="12"/>
  <c r="AN5159" i="12"/>
  <c r="AN5191" i="12"/>
  <c r="AN5223" i="12"/>
  <c r="AN5255" i="12"/>
  <c r="AN5287" i="12"/>
  <c r="AN5319" i="12"/>
  <c r="AN5351" i="12"/>
  <c r="AN5383" i="12"/>
  <c r="AN5415" i="12"/>
  <c r="AN5447" i="12"/>
  <c r="AN5479" i="12"/>
  <c r="AN5511" i="12"/>
  <c r="AN5543" i="12"/>
  <c r="AN5575" i="12"/>
  <c r="AN5607" i="12"/>
  <c r="AN5639" i="12"/>
  <c r="AN5671" i="12"/>
  <c r="AN5703" i="12"/>
  <c r="AN5735" i="12"/>
  <c r="AN5767" i="12"/>
  <c r="AN5799" i="12"/>
  <c r="AN5831" i="12"/>
  <c r="AN5863" i="12"/>
  <c r="AN5895" i="12"/>
  <c r="AN5927" i="12"/>
  <c r="AN5959" i="12"/>
  <c r="AN5991" i="12"/>
  <c r="AN6023" i="12"/>
  <c r="AN6055" i="12"/>
  <c r="AN6087" i="12"/>
  <c r="AN6119" i="12"/>
  <c r="AN6151" i="12"/>
  <c r="AN6183" i="12"/>
  <c r="AN6215" i="12"/>
  <c r="AN6247" i="12"/>
  <c r="AN6279" i="12"/>
  <c r="AN6311" i="12"/>
  <c r="AN6343" i="12"/>
  <c r="AN6375" i="12"/>
  <c r="AN6407" i="12"/>
  <c r="AN6439" i="12"/>
  <c r="AN6471" i="12"/>
  <c r="AN6503" i="12"/>
  <c r="AN6535" i="12"/>
  <c r="AN6567" i="12"/>
  <c r="AN6599" i="12"/>
  <c r="AN6631" i="12"/>
  <c r="AN6663" i="12"/>
  <c r="AN6695" i="12"/>
  <c r="AN6727" i="12"/>
  <c r="AN6759" i="12"/>
  <c r="AN6791" i="12"/>
  <c r="AN6823" i="12"/>
  <c r="AN6855" i="12"/>
  <c r="AN6887" i="12"/>
  <c r="AN6919" i="12"/>
  <c r="AN6951" i="12"/>
  <c r="AN6983" i="12"/>
  <c r="AN7015" i="12"/>
  <c r="AN7047" i="12"/>
  <c r="AN7079" i="12"/>
  <c r="AN7111" i="12"/>
  <c r="AN7143" i="12"/>
  <c r="AN7175" i="12"/>
  <c r="AN7207" i="12"/>
  <c r="AN7239" i="12"/>
  <c r="AN7271" i="12"/>
  <c r="AN7303" i="12"/>
  <c r="AN7335" i="12"/>
  <c r="AN7367" i="12"/>
  <c r="AN7399" i="12"/>
  <c r="AN7431" i="12"/>
  <c r="AN7463" i="12"/>
  <c r="AN7495" i="12"/>
  <c r="AN7527" i="12"/>
  <c r="AN7559" i="12"/>
  <c r="AN7591" i="12"/>
  <c r="AN7623" i="12"/>
  <c r="AN7655" i="12"/>
  <c r="AN7687" i="12"/>
  <c r="AN4292" i="12"/>
  <c r="AN4324" i="12"/>
  <c r="AN4356" i="12"/>
  <c r="AN4388" i="12"/>
  <c r="AN4420" i="12"/>
  <c r="AN4452" i="12"/>
  <c r="AN4484" i="12"/>
  <c r="AN4516" i="12"/>
  <c r="AN4548" i="12"/>
  <c r="AN4580" i="12"/>
  <c r="AN4612" i="12"/>
  <c r="AN4644" i="12"/>
  <c r="AN4676" i="12"/>
  <c r="AN4708" i="12"/>
  <c r="AN4740" i="12"/>
  <c r="AN4772" i="12"/>
  <c r="AN4804" i="12"/>
  <c r="AN4836" i="12"/>
  <c r="AN4868" i="12"/>
  <c r="AN4900" i="12"/>
  <c r="AN4932" i="12"/>
  <c r="AN4964" i="12"/>
  <c r="AN4996" i="12"/>
  <c r="AN5028" i="12"/>
  <c r="AN5060" i="12"/>
  <c r="AN5092" i="12"/>
  <c r="AN5124" i="12"/>
  <c r="AN5156" i="12"/>
  <c r="AN5188" i="12"/>
  <c r="AN5220" i="12"/>
  <c r="AN5252" i="12"/>
  <c r="AN5284" i="12"/>
  <c r="AN5316" i="12"/>
  <c r="AN5348" i="12"/>
  <c r="AN5380" i="12"/>
  <c r="AN5412" i="12"/>
  <c r="AN5444" i="12"/>
  <c r="AN5476" i="12"/>
  <c r="AN5508" i="12"/>
  <c r="AN5540" i="12"/>
  <c r="AN5572" i="12"/>
  <c r="AN5604" i="12"/>
  <c r="AN5636" i="12"/>
  <c r="AN5668" i="12"/>
  <c r="AN5700" i="12"/>
  <c r="AN5732" i="12"/>
  <c r="AN5764" i="12"/>
  <c r="AN5796" i="12"/>
  <c r="AN5828" i="12"/>
  <c r="AN5860" i="12"/>
  <c r="AN5892" i="12"/>
  <c r="AN5924" i="12"/>
  <c r="AN5956" i="12"/>
  <c r="AN5988" i="12"/>
  <c r="AN6020" i="12"/>
  <c r="AN6052" i="12"/>
  <c r="AN6084" i="12"/>
  <c r="AN6116" i="12"/>
  <c r="AN6148" i="12"/>
  <c r="AN6180" i="12"/>
  <c r="AN6212" i="12"/>
  <c r="AN6244" i="12"/>
  <c r="AN6276" i="12"/>
  <c r="AN6308" i="12"/>
  <c r="AN6340" i="12"/>
  <c r="AN6372" i="12"/>
  <c r="AN6404" i="12"/>
  <c r="AN6436" i="12"/>
  <c r="AN6468" i="12"/>
  <c r="AN6500" i="12"/>
  <c r="AN6532" i="12"/>
  <c r="AN6564" i="12"/>
  <c r="AN6596" i="12"/>
  <c r="AN6628" i="12"/>
  <c r="AN6660" i="12"/>
  <c r="AN6692" i="12"/>
  <c r="AN6724" i="12"/>
  <c r="AN6756" i="12"/>
  <c r="AN6788" i="12"/>
  <c r="AN6820" i="12"/>
  <c r="AN6852" i="12"/>
  <c r="AN6884" i="12"/>
  <c r="AN6916" i="12"/>
  <c r="AN6948" i="12"/>
  <c r="AN6980" i="12"/>
  <c r="AN7012" i="12"/>
  <c r="AN7044" i="12"/>
  <c r="AN7076" i="12"/>
  <c r="AN7108" i="12"/>
  <c r="AN7140" i="12"/>
  <c r="AN7172" i="12"/>
  <c r="AN7204" i="12"/>
  <c r="AN7236" i="12"/>
  <c r="AN7268" i="12"/>
  <c r="AN7300" i="12"/>
  <c r="AN7332" i="12"/>
  <c r="AN7364" i="12"/>
  <c r="AN7396" i="12"/>
  <c r="AN7428" i="12"/>
  <c r="AN7460" i="12"/>
  <c r="AN7492" i="12"/>
  <c r="AN7524" i="12"/>
  <c r="AN7556" i="12"/>
  <c r="AN7588" i="12"/>
  <c r="AN7620" i="12"/>
  <c r="AN7652" i="12"/>
  <c r="AN7684" i="12"/>
  <c r="AN7716" i="12"/>
  <c r="AN4593" i="12"/>
  <c r="AN5273" i="12"/>
  <c r="AN5953" i="12"/>
  <c r="AN6641" i="12"/>
  <c r="AN7245" i="12"/>
  <c r="AN7501" i="12"/>
  <c r="AN4122" i="12"/>
  <c r="AN4250" i="12"/>
  <c r="AN4378" i="12"/>
  <c r="AN4506" i="12"/>
  <c r="AN4634" i="12"/>
  <c r="AN4762" i="12"/>
  <c r="AN4890" i="12"/>
  <c r="AN5018" i="12"/>
  <c r="AN5146" i="12"/>
  <c r="AN5274" i="12"/>
  <c r="AN5402" i="12"/>
  <c r="AN5530" i="12"/>
  <c r="AN5658" i="12"/>
  <c r="AN5786" i="12"/>
  <c r="AN5914" i="12"/>
  <c r="AN6042" i="12"/>
  <c r="AN6170" i="12"/>
  <c r="AN6298" i="12"/>
  <c r="AN6426" i="12"/>
  <c r="AN6554" i="12"/>
  <c r="AN6682" i="12"/>
  <c r="AN6810" i="12"/>
  <c r="AN6938" i="12"/>
  <c r="AN7066" i="12"/>
  <c r="AN7194" i="12"/>
  <c r="AN7322" i="12"/>
  <c r="AN7450" i="12"/>
  <c r="AN7578" i="12"/>
  <c r="AN7706" i="12"/>
  <c r="AN4907" i="12"/>
  <c r="AN4939" i="12"/>
  <c r="AN4971" i="12"/>
  <c r="AN5003" i="12"/>
  <c r="AN5035" i="12"/>
  <c r="AN5067" i="12"/>
  <c r="AN5099" i="12"/>
  <c r="AN5131" i="12"/>
  <c r="AN5163" i="12"/>
  <c r="AN5195" i="12"/>
  <c r="AN5227" i="12"/>
  <c r="AN5259" i="12"/>
  <c r="AN5291" i="12"/>
  <c r="AN5323" i="12"/>
  <c r="AN5355" i="12"/>
  <c r="AN5387" i="12"/>
  <c r="AN5419" i="12"/>
  <c r="AN5451" i="12"/>
  <c r="AN5483" i="12"/>
  <c r="AN5515" i="12"/>
  <c r="AN5547" i="12"/>
  <c r="AN5579" i="12"/>
  <c r="AN5611" i="12"/>
  <c r="AN5643" i="12"/>
  <c r="AN5675" i="12"/>
  <c r="AN5707" i="12"/>
  <c r="AN5739" i="12"/>
  <c r="AN5771" i="12"/>
  <c r="AN5803" i="12"/>
  <c r="AN5835" i="12"/>
  <c r="AN5867" i="12"/>
  <c r="AN5899" i="12"/>
  <c r="AN5931" i="12"/>
  <c r="AN5963" i="12"/>
  <c r="AN5995" i="12"/>
  <c r="AN6027" i="12"/>
  <c r="AN6059" i="12"/>
  <c r="AN6091" i="12"/>
  <c r="AN6123" i="12"/>
  <c r="AN6155" i="12"/>
  <c r="AN6187" i="12"/>
  <c r="AN6219" i="12"/>
  <c r="AN6251" i="12"/>
  <c r="AN6283" i="12"/>
  <c r="AN6315" i="12"/>
  <c r="AN6347" i="12"/>
  <c r="AN6379" i="12"/>
  <c r="AN6411" i="12"/>
  <c r="AN6443" i="12"/>
  <c r="AN6475" i="12"/>
  <c r="AN6507" i="12"/>
  <c r="AN6539" i="12"/>
  <c r="AN6571" i="12"/>
  <c r="AN6603" i="12"/>
  <c r="AN6635" i="12"/>
  <c r="AN6667" i="12"/>
  <c r="AN6699" i="12"/>
  <c r="AN6731" i="12"/>
  <c r="AN6763" i="12"/>
  <c r="AN6795" i="12"/>
  <c r="AN6827" i="12"/>
  <c r="AN6859" i="12"/>
  <c r="AN6891" i="12"/>
  <c r="AN6923" i="12"/>
  <c r="AN6955" i="12"/>
  <c r="AN6987" i="12"/>
  <c r="AN7019" i="12"/>
  <c r="AN7051" i="12"/>
  <c r="AN7083" i="12"/>
  <c r="AN7115" i="12"/>
  <c r="AN7147" i="12"/>
  <c r="AN7179" i="12"/>
  <c r="AN7211" i="12"/>
  <c r="AN7243" i="12"/>
  <c r="AN7275" i="12"/>
  <c r="AN7307" i="12"/>
  <c r="AN7339" i="12"/>
  <c r="AN7371" i="12"/>
  <c r="AN7403" i="12"/>
  <c r="AN7435" i="12"/>
  <c r="AN7467" i="12"/>
  <c r="AN7499" i="12"/>
  <c r="AN7531" i="12"/>
  <c r="AN7563" i="12"/>
  <c r="AN7595" i="12"/>
  <c r="AN7627" i="12"/>
  <c r="AN7659" i="12"/>
  <c r="AN7691" i="12"/>
  <c r="AN4296" i="12"/>
  <c r="AN4328" i="12"/>
  <c r="AN4360" i="12"/>
  <c r="AN4392" i="12"/>
  <c r="AN4424" i="12"/>
  <c r="AN4456" i="12"/>
  <c r="AN4488" i="12"/>
  <c r="AN4520" i="12"/>
  <c r="AN4552" i="12"/>
  <c r="AN4584" i="12"/>
  <c r="AN4616" i="12"/>
  <c r="AN4648" i="12"/>
  <c r="AN4680" i="12"/>
  <c r="AN4712" i="12"/>
  <c r="AN4744" i="12"/>
  <c r="AN4776" i="12"/>
  <c r="AN4808" i="12"/>
  <c r="AN4840" i="12"/>
  <c r="AN4872" i="12"/>
  <c r="AN4904" i="12"/>
  <c r="AN4936" i="12"/>
  <c r="AN4968" i="12"/>
  <c r="AN5000" i="12"/>
  <c r="AN5032" i="12"/>
  <c r="AN5064" i="12"/>
  <c r="AN5096" i="12"/>
  <c r="AN5128" i="12"/>
  <c r="AN5160" i="12"/>
  <c r="AN5192" i="12"/>
  <c r="AN5224" i="12"/>
  <c r="AN5256" i="12"/>
  <c r="AN5288" i="12"/>
  <c r="AN5320" i="12"/>
  <c r="AN5352" i="12"/>
  <c r="AN5384" i="12"/>
  <c r="AN5416" i="12"/>
  <c r="AN5448" i="12"/>
  <c r="AN5480" i="12"/>
  <c r="AN5512" i="12"/>
  <c r="AN5544" i="12"/>
  <c r="AN5576" i="12"/>
  <c r="AN5608" i="12"/>
  <c r="AN5640" i="12"/>
  <c r="AN5672" i="12"/>
  <c r="AN5704" i="12"/>
  <c r="AN5736" i="12"/>
  <c r="AN5768" i="12"/>
  <c r="AN5800" i="12"/>
  <c r="AN5832" i="12"/>
  <c r="AN5864" i="12"/>
  <c r="AN5896" i="12"/>
  <c r="AN5928" i="12"/>
  <c r="AN5960" i="12"/>
  <c r="AN5992" i="12"/>
  <c r="AN6024" i="12"/>
  <c r="AN6056" i="12"/>
  <c r="AN6088" i="12"/>
  <c r="AN6120" i="12"/>
  <c r="AN6152" i="12"/>
  <c r="AN6184" i="12"/>
  <c r="AN6216" i="12"/>
  <c r="AN6248" i="12"/>
  <c r="AN6280" i="12"/>
  <c r="AN6312" i="12"/>
  <c r="AN6344" i="12"/>
  <c r="AN6376" i="12"/>
  <c r="AN6408" i="12"/>
  <c r="AN6440" i="12"/>
  <c r="AN6472" i="12"/>
  <c r="AN6504" i="12"/>
  <c r="AN6536" i="12"/>
  <c r="AN6568" i="12"/>
  <c r="AN6600" i="12"/>
  <c r="AN6632" i="12"/>
  <c r="AN6664" i="12"/>
  <c r="AN6696" i="12"/>
  <c r="AN6728" i="12"/>
  <c r="AN6760" i="12"/>
  <c r="AN6792" i="12"/>
  <c r="AN6824" i="12"/>
  <c r="AN6856" i="12"/>
  <c r="AN6888" i="12"/>
  <c r="AN6920" i="12"/>
  <c r="AN6952" i="12"/>
  <c r="AN6984" i="12"/>
  <c r="AN7016" i="12"/>
  <c r="AN7048" i="12"/>
  <c r="AN7080" i="12"/>
  <c r="AN7112" i="12"/>
  <c r="AN7144" i="12"/>
  <c r="AN7176" i="12"/>
  <c r="AN7208" i="12"/>
  <c r="AN7240" i="12"/>
  <c r="AN7272" i="12"/>
  <c r="AN7304" i="12"/>
  <c r="AN7336" i="12"/>
  <c r="AN7368" i="12"/>
  <c r="AN7400" i="12"/>
  <c r="AN7432" i="12"/>
  <c r="AN7464" i="12"/>
  <c r="AN7496" i="12"/>
  <c r="AN7528" i="12"/>
  <c r="AN7560" i="12"/>
  <c r="AN7592" i="12"/>
  <c r="AN7624" i="12"/>
  <c r="AN7656" i="12"/>
  <c r="AN7688" i="12"/>
  <c r="AN4779" i="12"/>
  <c r="AN3993" i="12"/>
  <c r="AN4673" i="12"/>
  <c r="AN5361" i="12"/>
  <c r="AN6041" i="12"/>
  <c r="AN6721" i="12"/>
  <c r="AN7277" i="12"/>
  <c r="AN7533" i="12"/>
  <c r="AN4002" i="12"/>
  <c r="AN4130" i="12"/>
  <c r="AN4258" i="12"/>
  <c r="AN4386" i="12"/>
  <c r="AN4514" i="12"/>
  <c r="AN4642" i="12"/>
  <c r="AN4770" i="12"/>
  <c r="AN4898" i="12"/>
  <c r="AN5026" i="12"/>
  <c r="AN5154" i="12"/>
  <c r="AN5282" i="12"/>
  <c r="AN5410" i="12"/>
  <c r="AN5538" i="12"/>
  <c r="AN5666" i="12"/>
  <c r="AN5794" i="12"/>
  <c r="AN5922" i="12"/>
  <c r="AN6050" i="12"/>
  <c r="AN6178" i="12"/>
  <c r="AN6306" i="12"/>
  <c r="AN6434" i="12"/>
  <c r="AN6562" i="12"/>
  <c r="AN6690" i="12"/>
  <c r="AN6818" i="12"/>
  <c r="AN6946" i="12"/>
  <c r="AN7074" i="12"/>
  <c r="AN7202" i="12"/>
  <c r="AN7330" i="12"/>
  <c r="AN7458" i="12"/>
  <c r="AN7586" i="12"/>
  <c r="AN7714" i="12"/>
  <c r="AN4081" i="12"/>
  <c r="AN4761" i="12"/>
  <c r="AN5441" i="12"/>
  <c r="AN6129" i="12"/>
  <c r="AN6809" i="12"/>
  <c r="AN7309" i="12"/>
  <c r="AN7565" i="12"/>
  <c r="AN4026" i="12"/>
  <c r="AN4154" i="12"/>
  <c r="AN4282" i="12"/>
  <c r="AN4410" i="12"/>
  <c r="AN4538" i="12"/>
  <c r="AN4666" i="12"/>
  <c r="AN4794" i="12"/>
  <c r="AN4922" i="12"/>
  <c r="AN5050" i="12"/>
  <c r="AN5178" i="12"/>
  <c r="AN5306" i="12"/>
  <c r="AN5434" i="12"/>
  <c r="AN5562" i="12"/>
  <c r="AN5690" i="12"/>
  <c r="AN5818" i="12"/>
  <c r="AN5946" i="12"/>
  <c r="AN6074" i="12"/>
  <c r="AN6202" i="12"/>
  <c r="AN6330" i="12"/>
  <c r="AN6458" i="12"/>
  <c r="AN6586" i="12"/>
  <c r="AN6714" i="12"/>
  <c r="AN6842" i="12"/>
  <c r="AN6970" i="12"/>
  <c r="AN7098" i="12"/>
  <c r="AN7226" i="12"/>
  <c r="AN7354" i="12"/>
  <c r="AN7482" i="12"/>
  <c r="AN7610" i="12"/>
  <c r="AN4915" i="12"/>
  <c r="AN4947" i="12"/>
  <c r="AN4979" i="12"/>
  <c r="AN5011" i="12"/>
  <c r="AN5043" i="12"/>
  <c r="AN5075" i="12"/>
  <c r="AN5107" i="12"/>
  <c r="AN5139" i="12"/>
  <c r="AN5171" i="12"/>
  <c r="AN5203" i="12"/>
  <c r="AN5235" i="12"/>
  <c r="AN5267" i="12"/>
  <c r="AN5299" i="12"/>
  <c r="AN5331" i="12"/>
  <c r="AN5363" i="12"/>
  <c r="AN5395" i="12"/>
  <c r="AN5427" i="12"/>
  <c r="AN5459" i="12"/>
  <c r="AN5491" i="12"/>
  <c r="AN5523" i="12"/>
  <c r="AN5555" i="12"/>
  <c r="AN5587" i="12"/>
  <c r="AN5619" i="12"/>
  <c r="AN5651" i="12"/>
  <c r="AN5683" i="12"/>
  <c r="AN5715" i="12"/>
  <c r="AN5747" i="12"/>
  <c r="AN5779" i="12"/>
  <c r="AN5811" i="12"/>
  <c r="AN5843" i="12"/>
  <c r="AN5875" i="12"/>
  <c r="AN5907" i="12"/>
  <c r="AN5939" i="12"/>
  <c r="AN5971" i="12"/>
  <c r="AN6003" i="12"/>
  <c r="AN6035" i="12"/>
  <c r="AN6067" i="12"/>
  <c r="AN6099" i="12"/>
  <c r="AN6131" i="12"/>
  <c r="AN6163" i="12"/>
  <c r="AN6195" i="12"/>
  <c r="AN6227" i="12"/>
  <c r="AN6259" i="12"/>
  <c r="AN6291" i="12"/>
  <c r="AN6323" i="12"/>
  <c r="AN6355" i="12"/>
  <c r="AN6387" i="12"/>
  <c r="AN6419" i="12"/>
  <c r="AN6451" i="12"/>
  <c r="AN6483" i="12"/>
  <c r="AN6515" i="12"/>
  <c r="AN6547" i="12"/>
  <c r="AN6579" i="12"/>
  <c r="AN6611" i="12"/>
  <c r="AN6643" i="12"/>
  <c r="AN6675" i="12"/>
  <c r="AN6707" i="12"/>
  <c r="AN6739" i="12"/>
  <c r="AN6771" i="12"/>
  <c r="AN6803" i="12"/>
  <c r="AN6835" i="12"/>
  <c r="AN6867" i="12"/>
  <c r="AN6899" i="12"/>
  <c r="AN6931" i="12"/>
  <c r="AN6963" i="12"/>
  <c r="AN6995" i="12"/>
  <c r="AN7027" i="12"/>
  <c r="AN7059" i="12"/>
  <c r="AN7091" i="12"/>
  <c r="AN7123" i="12"/>
  <c r="AN7155" i="12"/>
  <c r="AN7187" i="12"/>
  <c r="AN7219" i="12"/>
  <c r="AN7251" i="12"/>
  <c r="AN7283" i="12"/>
  <c r="AN7315" i="12"/>
  <c r="AN7347" i="12"/>
  <c r="AN7379" i="12"/>
  <c r="AN7411" i="12"/>
  <c r="AN7443" i="12"/>
  <c r="AN7475" i="12"/>
  <c r="AN7507" i="12"/>
  <c r="AN7539" i="12"/>
  <c r="AN7571" i="12"/>
  <c r="AN7603" i="12"/>
  <c r="AN7635" i="12"/>
  <c r="AN7667" i="12"/>
  <c r="AN7699" i="12"/>
  <c r="AN4272" i="12"/>
  <c r="AN4304" i="12"/>
  <c r="AN4336" i="12"/>
  <c r="AN4368" i="12"/>
  <c r="AN4400" i="12"/>
  <c r="AN4432" i="12"/>
  <c r="AN4464" i="12"/>
  <c r="AN4496" i="12"/>
  <c r="AN4528" i="12"/>
  <c r="AN4560" i="12"/>
  <c r="AN4592" i="12"/>
  <c r="AN4624" i="12"/>
  <c r="AN4656" i="12"/>
  <c r="AN4688" i="12"/>
  <c r="AN4720" i="12"/>
  <c r="AN4752" i="12"/>
  <c r="AN4784" i="12"/>
  <c r="AN4816" i="12"/>
  <c r="AN4848" i="12"/>
  <c r="AN4880" i="12"/>
  <c r="AN4912" i="12"/>
  <c r="AN4944" i="12"/>
  <c r="AN4976" i="12"/>
  <c r="AN5008" i="12"/>
  <c r="AN5040" i="12"/>
  <c r="AN5072" i="12"/>
  <c r="AN5104" i="12"/>
  <c r="AN4161" i="12"/>
  <c r="AN4849" i="12"/>
  <c r="AN5529" i="12"/>
  <c r="AN6209" i="12"/>
  <c r="AN6897" i="12"/>
  <c r="AN7341" i="12"/>
  <c r="AN7597" i="12"/>
  <c r="AN4674" i="12"/>
  <c r="AN5698" i="12"/>
  <c r="AN6722" i="12"/>
  <c r="AN4983" i="12"/>
  <c r="AN5111" i="12"/>
  <c r="AN5239" i="12"/>
  <c r="AN5367" i="12"/>
  <c r="AN5495" i="12"/>
  <c r="AN5623" i="12"/>
  <c r="AN5751" i="12"/>
  <c r="AN5879" i="12"/>
  <c r="AN6007" i="12"/>
  <c r="AN6135" i="12"/>
  <c r="AN6263" i="12"/>
  <c r="AN6391" i="12"/>
  <c r="AN6519" i="12"/>
  <c r="AN6647" i="12"/>
  <c r="AN6775" i="12"/>
  <c r="AN6903" i="12"/>
  <c r="AN7031" i="12"/>
  <c r="AN7159" i="12"/>
  <c r="AN7287" i="12"/>
  <c r="AN7415" i="12"/>
  <c r="AN7543" i="12"/>
  <c r="AN7671" i="12"/>
  <c r="AN4276" i="12"/>
  <c r="AN4364" i="12"/>
  <c r="AN4440" i="12"/>
  <c r="AN4532" i="12"/>
  <c r="AN4620" i="12"/>
  <c r="AN4696" i="12"/>
  <c r="AN4788" i="12"/>
  <c r="AN4876" i="12"/>
  <c r="AN4952" i="12"/>
  <c r="AN5044" i="12"/>
  <c r="AN5132" i="12"/>
  <c r="AN5196" i="12"/>
  <c r="AN5260" i="12"/>
  <c r="AN5324" i="12"/>
  <c r="AN5388" i="12"/>
  <c r="AN5452" i="12"/>
  <c r="AN5516" i="12"/>
  <c r="AN5580" i="12"/>
  <c r="AN5644" i="12"/>
  <c r="AN5708" i="12"/>
  <c r="AN5772" i="12"/>
  <c r="AN5836" i="12"/>
  <c r="AN5900" i="12"/>
  <c r="AN5964" i="12"/>
  <c r="AN6028" i="12"/>
  <c r="AN6092" i="12"/>
  <c r="AN6156" i="12"/>
  <c r="AN6220" i="12"/>
  <c r="AN6284" i="12"/>
  <c r="AN6348" i="12"/>
  <c r="AN6412" i="12"/>
  <c r="AN6476" i="12"/>
  <c r="AN6540" i="12"/>
  <c r="AN6604" i="12"/>
  <c r="AN6668" i="12"/>
  <c r="AN6732" i="12"/>
  <c r="AN6796" i="12"/>
  <c r="AN6860" i="12"/>
  <c r="AN6924" i="12"/>
  <c r="AN6988" i="12"/>
  <c r="AN7052" i="12"/>
  <c r="AN7116" i="12"/>
  <c r="AN7180" i="12"/>
  <c r="AN7244" i="12"/>
  <c r="AN7308" i="12"/>
  <c r="AN7372" i="12"/>
  <c r="AN7436" i="12"/>
  <c r="AN7500" i="12"/>
  <c r="AN7564" i="12"/>
  <c r="AN7628" i="12"/>
  <c r="AN7692" i="12"/>
  <c r="AN4802" i="12"/>
  <c r="AN5826" i="12"/>
  <c r="AN6850" i="12"/>
  <c r="AN5007" i="12"/>
  <c r="AN5135" i="12"/>
  <c r="AN5263" i="12"/>
  <c r="AN5391" i="12"/>
  <c r="AN5519" i="12"/>
  <c r="AN5647" i="12"/>
  <c r="AN5775" i="12"/>
  <c r="AN5903" i="12"/>
  <c r="AN6031" i="12"/>
  <c r="AN6159" i="12"/>
  <c r="AN6287" i="12"/>
  <c r="AN6415" i="12"/>
  <c r="AN6543" i="12"/>
  <c r="AN6671" i="12"/>
  <c r="AN6799" i="12"/>
  <c r="AN6927" i="12"/>
  <c r="AN7055" i="12"/>
  <c r="AN7183" i="12"/>
  <c r="AN7311" i="12"/>
  <c r="AN7439" i="12"/>
  <c r="AN7567" i="12"/>
  <c r="AN7695" i="12"/>
  <c r="AN4280" i="12"/>
  <c r="AN4372" i="12"/>
  <c r="AN4460" i="12"/>
  <c r="AN4536" i="12"/>
  <c r="AN4628" i="12"/>
  <c r="AN4716" i="12"/>
  <c r="AN4792" i="12"/>
  <c r="AN4884" i="12"/>
  <c r="AN4972" i="12"/>
  <c r="AN5048" i="12"/>
  <c r="AN5136" i="12"/>
  <c r="AN5200" i="12"/>
  <c r="AN5264" i="12"/>
  <c r="AN5328" i="12"/>
  <c r="AN5392" i="12"/>
  <c r="AN5456" i="12"/>
  <c r="AN5520" i="12"/>
  <c r="AN5584" i="12"/>
  <c r="AN5648" i="12"/>
  <c r="AN5712" i="12"/>
  <c r="AN5776" i="12"/>
  <c r="AN5840" i="12"/>
  <c r="AN5904" i="12"/>
  <c r="AN5968" i="12"/>
  <c r="AN6032" i="12"/>
  <c r="AN6096" i="12"/>
  <c r="AN6160" i="12"/>
  <c r="AN6224" i="12"/>
  <c r="AN6288" i="12"/>
  <c r="AN6352" i="12"/>
  <c r="AN6416" i="12"/>
  <c r="AN6480" i="12"/>
  <c r="AN6544" i="12"/>
  <c r="AN6608" i="12"/>
  <c r="AN6672" i="12"/>
  <c r="AN6736" i="12"/>
  <c r="AN6800" i="12"/>
  <c r="AN6864" i="12"/>
  <c r="AN6928" i="12"/>
  <c r="AN6992" i="12"/>
  <c r="AN7056" i="12"/>
  <c r="AN7120" i="12"/>
  <c r="AN7184" i="12"/>
  <c r="AN7248" i="12"/>
  <c r="AN7312" i="12"/>
  <c r="AN7376" i="12"/>
  <c r="AN7440" i="12"/>
  <c r="AN7504" i="12"/>
  <c r="AN7568" i="12"/>
  <c r="AN7632" i="12"/>
  <c r="AN7696" i="12"/>
  <c r="AN4930" i="12"/>
  <c r="AN5954" i="12"/>
  <c r="AN6978" i="12"/>
  <c r="AN5015" i="12"/>
  <c r="AN5143" i="12"/>
  <c r="AN5271" i="12"/>
  <c r="AN5399" i="12"/>
  <c r="AN5527" i="12"/>
  <c r="AN5655" i="12"/>
  <c r="AN5783" i="12"/>
  <c r="AN5911" i="12"/>
  <c r="AN6039" i="12"/>
  <c r="AN6167" i="12"/>
  <c r="AN6295" i="12"/>
  <c r="AN6423" i="12"/>
  <c r="AN6551" i="12"/>
  <c r="AN6679" i="12"/>
  <c r="AN6807" i="12"/>
  <c r="AN6935" i="12"/>
  <c r="AN7063" i="12"/>
  <c r="AN7191" i="12"/>
  <c r="AN7319" i="12"/>
  <c r="AN7447" i="12"/>
  <c r="AN7575" i="12"/>
  <c r="AN7703" i="12"/>
  <c r="AN4300" i="12"/>
  <c r="AN4376" i="12"/>
  <c r="AN4468" i="12"/>
  <c r="AN4556" i="12"/>
  <c r="AN4632" i="12"/>
  <c r="AN4724" i="12"/>
  <c r="AN4812" i="12"/>
  <c r="AN4888" i="12"/>
  <c r="AN4980" i="12"/>
  <c r="AN5068" i="12"/>
  <c r="AN5140" i="12"/>
  <c r="AN5204" i="12"/>
  <c r="AN5268" i="12"/>
  <c r="AN5332" i="12"/>
  <c r="AN5396" i="12"/>
  <c r="AN5460" i="12"/>
  <c r="AN5524" i="12"/>
  <c r="AN5588" i="12"/>
  <c r="AN5652" i="12"/>
  <c r="AN5716" i="12"/>
  <c r="AN5780" i="12"/>
  <c r="AN5844" i="12"/>
  <c r="AN5908" i="12"/>
  <c r="AN5972" i="12"/>
  <c r="AN6036" i="12"/>
  <c r="AN6100" i="12"/>
  <c r="AN6164" i="12"/>
  <c r="AN6228" i="12"/>
  <c r="AN6292" i="12"/>
  <c r="AN6356" i="12"/>
  <c r="AN6420" i="12"/>
  <c r="AN6484" i="12"/>
  <c r="AN6548" i="12"/>
  <c r="AN6612" i="12"/>
  <c r="AN6676" i="12"/>
  <c r="AN6740" i="12"/>
  <c r="AN6804" i="12"/>
  <c r="AN6868" i="12"/>
  <c r="AN6932" i="12"/>
  <c r="AN6996" i="12"/>
  <c r="AN7060" i="12"/>
  <c r="AN7124" i="12"/>
  <c r="AN7188" i="12"/>
  <c r="AN7252" i="12"/>
  <c r="AN7316" i="12"/>
  <c r="AN7380" i="12"/>
  <c r="AN7444" i="12"/>
  <c r="AN7508" i="12"/>
  <c r="AN7572" i="12"/>
  <c r="AN7636" i="12"/>
  <c r="AN7700" i="12"/>
  <c r="AN4034" i="12"/>
  <c r="AN5058" i="12"/>
  <c r="AN6082" i="12"/>
  <c r="AN7106" i="12"/>
  <c r="AN4911" i="12"/>
  <c r="AN5039" i="12"/>
  <c r="AN5167" i="12"/>
  <c r="AN5295" i="12"/>
  <c r="AN5423" i="12"/>
  <c r="AN5551" i="12"/>
  <c r="AN5679" i="12"/>
  <c r="AN5807" i="12"/>
  <c r="AN5935" i="12"/>
  <c r="AN6063" i="12"/>
  <c r="AN6191" i="12"/>
  <c r="AN6319" i="12"/>
  <c r="AN6447" i="12"/>
  <c r="AN6575" i="12"/>
  <c r="AN6703" i="12"/>
  <c r="AN6831" i="12"/>
  <c r="AN6959" i="12"/>
  <c r="AN7087" i="12"/>
  <c r="AN7215" i="12"/>
  <c r="AN7343" i="12"/>
  <c r="AN7471" i="12"/>
  <c r="AN7599" i="12"/>
  <c r="AN4308" i="12"/>
  <c r="AN4396" i="12"/>
  <c r="AN4472" i="12"/>
  <c r="AN4564" i="12"/>
  <c r="AN4652" i="12"/>
  <c r="AN4728" i="12"/>
  <c r="AN4820" i="12"/>
  <c r="AN4908" i="12"/>
  <c r="AN4984" i="12"/>
  <c r="AN5076" i="12"/>
  <c r="AN5144" i="12"/>
  <c r="AN5208" i="12"/>
  <c r="AN5272" i="12"/>
  <c r="AN5336" i="12"/>
  <c r="AN5400" i="12"/>
  <c r="AN5464" i="12"/>
  <c r="AN5528" i="12"/>
  <c r="AN5592" i="12"/>
  <c r="AN5656" i="12"/>
  <c r="AN5720" i="12"/>
  <c r="AN5784" i="12"/>
  <c r="AN5848" i="12"/>
  <c r="AN5912" i="12"/>
  <c r="AN5976" i="12"/>
  <c r="AN6040" i="12"/>
  <c r="AN6104" i="12"/>
  <c r="AN6168" i="12"/>
  <c r="AN6232" i="12"/>
  <c r="AN6296" i="12"/>
  <c r="AN6360" i="12"/>
  <c r="AN6424" i="12"/>
  <c r="AN6488" i="12"/>
  <c r="AN6552" i="12"/>
  <c r="AN6616" i="12"/>
  <c r="AN6680" i="12"/>
  <c r="AN6744" i="12"/>
  <c r="AN6808" i="12"/>
  <c r="AN6872" i="12"/>
  <c r="AN6936" i="12"/>
  <c r="AN7000" i="12"/>
  <c r="AN7064" i="12"/>
  <c r="AN7128" i="12"/>
  <c r="AN7192" i="12"/>
  <c r="AN7256" i="12"/>
  <c r="AN7320" i="12"/>
  <c r="AN7384" i="12"/>
  <c r="AN7448" i="12"/>
  <c r="AN7512" i="12"/>
  <c r="AN7576" i="12"/>
  <c r="AN7640" i="12"/>
  <c r="AN7704" i="12"/>
  <c r="AN4418" i="12"/>
  <c r="AN5442" i="12"/>
  <c r="AN6466" i="12"/>
  <c r="AN7490" i="12"/>
  <c r="AN4951" i="12"/>
  <c r="AN5079" i="12"/>
  <c r="AN5207" i="12"/>
  <c r="AN5335" i="12"/>
  <c r="AN5463" i="12"/>
  <c r="AN5591" i="12"/>
  <c r="AN5719" i="12"/>
  <c r="AN5847" i="12"/>
  <c r="AN5975" i="12"/>
  <c r="AN6103" i="12"/>
  <c r="AN6231" i="12"/>
  <c r="AN6359" i="12"/>
  <c r="AN6487" i="12"/>
  <c r="AN6615" i="12"/>
  <c r="AN6743" i="12"/>
  <c r="AN6871" i="12"/>
  <c r="AN6999" i="12"/>
  <c r="AN7127" i="12"/>
  <c r="AN7255" i="12"/>
  <c r="AN7383" i="12"/>
  <c r="AN7511" i="12"/>
  <c r="AN7639" i="12"/>
  <c r="AN4340" i="12"/>
  <c r="AN4428" i="12"/>
  <c r="AN4504" i="12"/>
  <c r="AN4596" i="12"/>
  <c r="AN4684" i="12"/>
  <c r="AN4760" i="12"/>
  <c r="AN4852" i="12"/>
  <c r="AN4940" i="12"/>
  <c r="AN5016" i="12"/>
  <c r="AN5108" i="12"/>
  <c r="AN5172" i="12"/>
  <c r="AN5236" i="12"/>
  <c r="AN5300" i="12"/>
  <c r="AN5364" i="12"/>
  <c r="AN5428" i="12"/>
  <c r="AN5492" i="12"/>
  <c r="AN5556" i="12"/>
  <c r="AN5620" i="12"/>
  <c r="AN5684" i="12"/>
  <c r="AN5748" i="12"/>
  <c r="AN5812" i="12"/>
  <c r="AN5876" i="12"/>
  <c r="AN5940" i="12"/>
  <c r="AN6004" i="12"/>
  <c r="AN6068" i="12"/>
  <c r="AN6132" i="12"/>
  <c r="AN6196" i="12"/>
  <c r="AN6260" i="12"/>
  <c r="AN6324" i="12"/>
  <c r="AN6388" i="12"/>
  <c r="AN6452" i="12"/>
  <c r="AN6516" i="12"/>
  <c r="AN6580" i="12"/>
  <c r="AN6644" i="12"/>
  <c r="AN6708" i="12"/>
  <c r="AN6772" i="12"/>
  <c r="AN6836" i="12"/>
  <c r="AN6900" i="12"/>
  <c r="AN6964" i="12"/>
  <c r="AN7028" i="12"/>
  <c r="AN7092" i="12"/>
  <c r="AN7156" i="12"/>
  <c r="AN7220" i="12"/>
  <c r="AN7284" i="12"/>
  <c r="AN7348" i="12"/>
  <c r="AN7412" i="12"/>
  <c r="AN7476" i="12"/>
  <c r="AN7540" i="12"/>
  <c r="AN7604" i="12"/>
  <c r="AN7668" i="12"/>
  <c r="AN4546" i="12"/>
  <c r="AN5570" i="12"/>
  <c r="AN6594" i="12"/>
  <c r="AN7618" i="12"/>
  <c r="AN4975" i="12"/>
  <c r="AN5103" i="12"/>
  <c r="AN5231" i="12"/>
  <c r="AN5359" i="12"/>
  <c r="AN5487" i="12"/>
  <c r="AN5615" i="12"/>
  <c r="AN5743" i="12"/>
  <c r="AN5871" i="12"/>
  <c r="AN5999" i="12"/>
  <c r="AN6127" i="12"/>
  <c r="AN6255" i="12"/>
  <c r="AN6383" i="12"/>
  <c r="AN6511" i="12"/>
  <c r="AN6639" i="12"/>
  <c r="AN6767" i="12"/>
  <c r="AN6895" i="12"/>
  <c r="AN7023" i="12"/>
  <c r="AN7151" i="12"/>
  <c r="AN7279" i="12"/>
  <c r="AN7407" i="12"/>
  <c r="AN7535" i="12"/>
  <c r="AN7663" i="12"/>
  <c r="AN7672" i="12"/>
  <c r="AN7532" i="12"/>
  <c r="AN7344" i="12"/>
  <c r="AN7160" i="12"/>
  <c r="AN7020" i="12"/>
  <c r="AN6832" i="12"/>
  <c r="AN6648" i="12"/>
  <c r="AN6508" i="12"/>
  <c r="AN6320" i="12"/>
  <c r="AN6136" i="12"/>
  <c r="AN5996" i="12"/>
  <c r="AN5808" i="12"/>
  <c r="AN5624" i="12"/>
  <c r="AN5484" i="12"/>
  <c r="AN5296" i="12"/>
  <c r="AN5112" i="12"/>
  <c r="AN4916" i="12"/>
  <c r="AN4664" i="12"/>
  <c r="AN4436" i="12"/>
  <c r="AO7495" i="12"/>
  <c r="AO7163" i="12"/>
  <c r="AO6819" i="12"/>
  <c r="AO6471" i="12"/>
  <c r="AO6139" i="12"/>
  <c r="AO5795" i="12"/>
  <c r="AO5447" i="12"/>
  <c r="AO5115" i="12"/>
  <c r="AO4771" i="12"/>
  <c r="AO4423" i="12"/>
  <c r="AO4091" i="12"/>
  <c r="AN7479" i="12"/>
  <c r="AN6967" i="12"/>
  <c r="AN6455" i="12"/>
  <c r="AN5943" i="12"/>
  <c r="AN5431" i="12"/>
  <c r="AN4919" i="12"/>
  <c r="AO7590" i="12"/>
  <c r="AO7078" i="12"/>
  <c r="AO6346" i="12"/>
  <c r="AN7362" i="12"/>
  <c r="AN7664" i="12"/>
  <c r="AN7480" i="12"/>
  <c r="AN7340" i="12"/>
  <c r="AN7152" i="12"/>
  <c r="AN6968" i="12"/>
  <c r="AN6828" i="12"/>
  <c r="AN6640" i="12"/>
  <c r="AN6456" i="12"/>
  <c r="AN6316" i="12"/>
  <c r="AN6128" i="12"/>
  <c r="AN5944" i="12"/>
  <c r="AN5804" i="12"/>
  <c r="AN5616" i="12"/>
  <c r="AN5432" i="12"/>
  <c r="AN5292" i="12"/>
  <c r="AN5100" i="12"/>
  <c r="AN4856" i="12"/>
  <c r="AN4660" i="12"/>
  <c r="AN4408" i="12"/>
  <c r="AO7491" i="12"/>
  <c r="AO7143" i="12"/>
  <c r="AO6811" i="12"/>
  <c r="AO6467" i="12"/>
  <c r="AO6119" i="12"/>
  <c r="AO5787" i="12"/>
  <c r="AO5443" i="12"/>
  <c r="AO5095" i="12"/>
  <c r="AO4763" i="12"/>
  <c r="AO4419" i="12"/>
  <c r="AO4071" i="12"/>
  <c r="AN7375" i="12"/>
  <c r="AN6863" i="12"/>
  <c r="AN6351" i="12"/>
  <c r="AN5839" i="12"/>
  <c r="AN5327" i="12"/>
  <c r="AO7566" i="12"/>
  <c r="AO7054" i="12"/>
  <c r="AO6302" i="12"/>
  <c r="AN7234" i="12"/>
  <c r="AN7660" i="12"/>
  <c r="AN7472" i="12"/>
  <c r="AN7288" i="12"/>
  <c r="AN7148" i="12"/>
  <c r="AN6960" i="12"/>
  <c r="AN6776" i="12"/>
  <c r="AN6636" i="12"/>
  <c r="AN6448" i="12"/>
  <c r="AN6264" i="12"/>
  <c r="AN6124" i="12"/>
  <c r="AN5936" i="12"/>
  <c r="AN5752" i="12"/>
  <c r="AN5612" i="12"/>
  <c r="AN5424" i="12"/>
  <c r="AN5240" i="12"/>
  <c r="AN5080" i="12"/>
  <c r="AN4844" i="12"/>
  <c r="AN4600" i="12"/>
  <c r="AN4404" i="12"/>
  <c r="AO7419" i="12"/>
  <c r="AO7075" i="12"/>
  <c r="AO6727" i="12"/>
  <c r="AO6395" i="12"/>
  <c r="AO6051" i="12"/>
  <c r="AO5703" i="12"/>
  <c r="AO5371" i="12"/>
  <c r="AO5027" i="12"/>
  <c r="AO4679" i="12"/>
  <c r="AO4347" i="12"/>
  <c r="AO4003" i="12"/>
  <c r="AN7351" i="12"/>
  <c r="AN6839" i="12"/>
  <c r="AN6327" i="12"/>
  <c r="AN5815" i="12"/>
  <c r="AN5303" i="12"/>
  <c r="AO7462" i="12"/>
  <c r="AO6950" i="12"/>
  <c r="AN6338" i="12"/>
  <c r="AO5749" i="12"/>
  <c r="AO6773" i="12"/>
  <c r="AO4674" i="12"/>
  <c r="AO5186" i="12"/>
  <c r="AO5698" i="12"/>
  <c r="AO6174" i="12"/>
  <c r="AO6430" i="12"/>
  <c r="AO6686" i="12"/>
  <c r="AO6862" i="12"/>
  <c r="AO6990" i="12"/>
  <c r="AO7118" i="12"/>
  <c r="AO7246" i="12"/>
  <c r="AO7374" i="12"/>
  <c r="AO7502" i="12"/>
  <c r="AO7630" i="12"/>
  <c r="AO4035" i="12"/>
  <c r="AO4123" i="12"/>
  <c r="AO4199" i="12"/>
  <c r="AO4291" i="12"/>
  <c r="AO4379" i="12"/>
  <c r="AO4455" i="12"/>
  <c r="AO4547" i="12"/>
  <c r="AO4635" i="12"/>
  <c r="AO4711" i="12"/>
  <c r="AO4803" i="12"/>
  <c r="AO4891" i="12"/>
  <c r="AO4967" i="12"/>
  <c r="AO5059" i="12"/>
  <c r="AO5147" i="12"/>
  <c r="AO5223" i="12"/>
  <c r="AO5315" i="12"/>
  <c r="AO5403" i="12"/>
  <c r="AO5479" i="12"/>
  <c r="AO5571" i="12"/>
  <c r="AO5659" i="12"/>
  <c r="AO5735" i="12"/>
  <c r="AO5827" i="12"/>
  <c r="AO5915" i="12"/>
  <c r="AO5991" i="12"/>
  <c r="AO6083" i="12"/>
  <c r="AO6171" i="12"/>
  <c r="AO6247" i="12"/>
  <c r="AO6339" i="12"/>
  <c r="AO6427" i="12"/>
  <c r="AO6503" i="12"/>
  <c r="AO6595" i="12"/>
  <c r="AO6683" i="12"/>
  <c r="AO6759" i="12"/>
  <c r="AO6851" i="12"/>
  <c r="AO6939" i="12"/>
  <c r="AO7015" i="12"/>
  <c r="AO7107" i="12"/>
  <c r="AO7195" i="12"/>
  <c r="AO7271" i="12"/>
  <c r="AO7363" i="12"/>
  <c r="AO7451" i="12"/>
  <c r="AO7527" i="12"/>
  <c r="AO7619" i="12"/>
  <c r="AO7707" i="12"/>
  <c r="AO5877" i="12"/>
  <c r="AO6901" i="12"/>
  <c r="AO4770" i="12"/>
  <c r="AO5282" i="12"/>
  <c r="AO5794" i="12"/>
  <c r="AO6218" i="12"/>
  <c r="AO6474" i="12"/>
  <c r="AO6730" i="12"/>
  <c r="AO6886" i="12"/>
  <c r="AO7014" i="12"/>
  <c r="AO7142" i="12"/>
  <c r="AO7270" i="12"/>
  <c r="AO7398" i="12"/>
  <c r="AO7526" i="12"/>
  <c r="AO7654" i="12"/>
  <c r="AO4039" i="12"/>
  <c r="AO4131" i="12"/>
  <c r="AO4219" i="12"/>
  <c r="AO4295" i="12"/>
  <c r="AO4387" i="12"/>
  <c r="AO4475" i="12"/>
  <c r="AO4551" i="12"/>
  <c r="AO4643" i="12"/>
  <c r="AO4731" i="12"/>
  <c r="AO4807" i="12"/>
  <c r="AO4899" i="12"/>
  <c r="AO4987" i="12"/>
  <c r="AO5063" i="12"/>
  <c r="AO5155" i="12"/>
  <c r="AO5243" i="12"/>
  <c r="AO5319" i="12"/>
  <c r="AO5411" i="12"/>
  <c r="AO5499" i="12"/>
  <c r="AO5575" i="12"/>
  <c r="AO5667" i="12"/>
  <c r="AO5755" i="12"/>
  <c r="AO5831" i="12"/>
  <c r="AO5923" i="12"/>
  <c r="AO6011" i="12"/>
  <c r="AO6087" i="12"/>
  <c r="AO6179" i="12"/>
  <c r="AO6267" i="12"/>
  <c r="AO6343" i="12"/>
  <c r="AO6435" i="12"/>
  <c r="AO6523" i="12"/>
  <c r="AO6599" i="12"/>
  <c r="AO6691" i="12"/>
  <c r="AO6779" i="12"/>
  <c r="AO6855" i="12"/>
  <c r="AO6947" i="12"/>
  <c r="AO7035" i="12"/>
  <c r="AO7111" i="12"/>
  <c r="AO7203" i="12"/>
  <c r="AO7291" i="12"/>
  <c r="AO7367" i="12"/>
  <c r="AO7459" i="12"/>
  <c r="AO7547" i="12"/>
  <c r="AO7623" i="12"/>
  <c r="AO7715" i="12"/>
  <c r="AO6005" i="12"/>
  <c r="AO7029" i="12"/>
  <c r="AO4802" i="12"/>
  <c r="AO5314" i="12"/>
  <c r="AO5826" i="12"/>
  <c r="AO6238" i="12"/>
  <c r="AO6494" i="12"/>
  <c r="AO6750" i="12"/>
  <c r="AO6894" i="12"/>
  <c r="AO7022" i="12"/>
  <c r="AO7150" i="12"/>
  <c r="AO7278" i="12"/>
  <c r="AO7406" i="12"/>
  <c r="AO7534" i="12"/>
  <c r="AO7662" i="12"/>
  <c r="AO4059" i="12"/>
  <c r="AO4135" i="12"/>
  <c r="AO4227" i="12"/>
  <c r="AO4315" i="12"/>
  <c r="AO4391" i="12"/>
  <c r="AO4483" i="12"/>
  <c r="AO4571" i="12"/>
  <c r="AO4647" i="12"/>
  <c r="AO4739" i="12"/>
  <c r="AO4827" i="12"/>
  <c r="AO4903" i="12"/>
  <c r="AO4995" i="12"/>
  <c r="AO5083" i="12"/>
  <c r="AO5159" i="12"/>
  <c r="AO5251" i="12"/>
  <c r="AO5339" i="12"/>
  <c r="AO5415" i="12"/>
  <c r="AO5507" i="12"/>
  <c r="AO5595" i="12"/>
  <c r="AO5671" i="12"/>
  <c r="AO5763" i="12"/>
  <c r="AO5851" i="12"/>
  <c r="AO5927" i="12"/>
  <c r="AO6019" i="12"/>
  <c r="AO6107" i="12"/>
  <c r="AO6183" i="12"/>
  <c r="AO6275" i="12"/>
  <c r="AO6363" i="12"/>
  <c r="AO6439" i="12"/>
  <c r="AO6531" i="12"/>
  <c r="AO6619" i="12"/>
  <c r="AO6695" i="12"/>
  <c r="AO6787" i="12"/>
  <c r="AO6875" i="12"/>
  <c r="AO6951" i="12"/>
  <c r="AO7043" i="12"/>
  <c r="AO7131" i="12"/>
  <c r="AO7207" i="12"/>
  <c r="AO7299" i="12"/>
  <c r="AO7387" i="12"/>
  <c r="AO7463" i="12"/>
  <c r="AO7555" i="12"/>
  <c r="AO7643" i="12"/>
  <c r="AO6133" i="12"/>
  <c r="AO7157" i="12"/>
  <c r="AO4898" i="12"/>
  <c r="AO5410" i="12"/>
  <c r="AO5922" i="12"/>
  <c r="AO6282" i="12"/>
  <c r="AO6538" i="12"/>
  <c r="AO6786" i="12"/>
  <c r="AO6918" i="12"/>
  <c r="AO7046" i="12"/>
  <c r="AO7174" i="12"/>
  <c r="AO7302" i="12"/>
  <c r="AO7430" i="12"/>
  <c r="AO7558" i="12"/>
  <c r="AO7686" i="12"/>
  <c r="AO4067" i="12"/>
  <c r="AO4155" i="12"/>
  <c r="AO4231" i="12"/>
  <c r="AO4323" i="12"/>
  <c r="AO4411" i="12"/>
  <c r="AO4487" i="12"/>
  <c r="AO4579" i="12"/>
  <c r="AO4667" i="12"/>
  <c r="AO4743" i="12"/>
  <c r="AO4835" i="12"/>
  <c r="AO4923" i="12"/>
  <c r="AO4999" i="12"/>
  <c r="AO5091" i="12"/>
  <c r="AO5179" i="12"/>
  <c r="AO5255" i="12"/>
  <c r="AO5347" i="12"/>
  <c r="AO5435" i="12"/>
  <c r="AO5511" i="12"/>
  <c r="AO5603" i="12"/>
  <c r="AO5691" i="12"/>
  <c r="AO5767" i="12"/>
  <c r="AO5859" i="12"/>
  <c r="AO5947" i="12"/>
  <c r="AO6023" i="12"/>
  <c r="AO6115" i="12"/>
  <c r="AO6203" i="12"/>
  <c r="AO6279" i="12"/>
  <c r="AO6371" i="12"/>
  <c r="AO6459" i="12"/>
  <c r="AO6535" i="12"/>
  <c r="AO6627" i="12"/>
  <c r="AO6715" i="12"/>
  <c r="AO6791" i="12"/>
  <c r="AO6883" i="12"/>
  <c r="AO6971" i="12"/>
  <c r="AO7047" i="12"/>
  <c r="AO7139" i="12"/>
  <c r="AO7227" i="12"/>
  <c r="AO7303" i="12"/>
  <c r="AO7395" i="12"/>
  <c r="AO7483" i="12"/>
  <c r="AO7559" i="12"/>
  <c r="AO7651" i="12"/>
  <c r="AO5493" i="12"/>
  <c r="AO6517" i="12"/>
  <c r="AO7541" i="12"/>
  <c r="AO5058" i="12"/>
  <c r="AO5570" i="12"/>
  <c r="AO6082" i="12"/>
  <c r="AO6366" i="12"/>
  <c r="AO6622" i="12"/>
  <c r="AO6830" i="12"/>
  <c r="AO6958" i="12"/>
  <c r="AO7086" i="12"/>
  <c r="AO7214" i="12"/>
  <c r="AO7342" i="12"/>
  <c r="AO7470" i="12"/>
  <c r="AO7598" i="12"/>
  <c r="AO4007" i="12"/>
  <c r="AO4099" i="12"/>
  <c r="AO4187" i="12"/>
  <c r="AO4263" i="12"/>
  <c r="AO4355" i="12"/>
  <c r="AO4443" i="12"/>
  <c r="AO4519" i="12"/>
  <c r="AO4611" i="12"/>
  <c r="AO4699" i="12"/>
  <c r="AO4775" i="12"/>
  <c r="AO4867" i="12"/>
  <c r="AO4955" i="12"/>
  <c r="AO5031" i="12"/>
  <c r="AO5123" i="12"/>
  <c r="AO5211" i="12"/>
  <c r="AO5287" i="12"/>
  <c r="AO5379" i="12"/>
  <c r="AO5467" i="12"/>
  <c r="AO5543" i="12"/>
  <c r="AO5635" i="12"/>
  <c r="AO5723" i="12"/>
  <c r="AO5799" i="12"/>
  <c r="AO5891" i="12"/>
  <c r="AO5979" i="12"/>
  <c r="AO6055" i="12"/>
  <c r="AO6147" i="12"/>
  <c r="AO6235" i="12"/>
  <c r="AO6311" i="12"/>
  <c r="AO6403" i="12"/>
  <c r="AO6491" i="12"/>
  <c r="AO6567" i="12"/>
  <c r="AO6659" i="12"/>
  <c r="AO6747" i="12"/>
  <c r="AO6823" i="12"/>
  <c r="AO6915" i="12"/>
  <c r="AO7003" i="12"/>
  <c r="AO7079" i="12"/>
  <c r="AO7171" i="12"/>
  <c r="AO7259" i="12"/>
  <c r="AO7335" i="12"/>
  <c r="AO7427" i="12"/>
  <c r="AO7515" i="12"/>
  <c r="AO7591" i="12"/>
  <c r="AO7683" i="12"/>
  <c r="AO5621" i="12"/>
  <c r="AO6645" i="12"/>
  <c r="AO7669" i="12"/>
  <c r="AO5154" i="12"/>
  <c r="AO5666" i="12"/>
  <c r="AO6154" i="12"/>
  <c r="AO6410" i="12"/>
  <c r="AO6666" i="12"/>
  <c r="AO6854" i="12"/>
  <c r="AO6982" i="12"/>
  <c r="AO7110" i="12"/>
  <c r="AO7238" i="12"/>
  <c r="AO7366" i="12"/>
  <c r="AO7494" i="12"/>
  <c r="AO7622" i="12"/>
  <c r="AO4027" i="12"/>
  <c r="AO4103" i="12"/>
  <c r="AO4195" i="12"/>
  <c r="AO4283" i="12"/>
  <c r="AO4359" i="12"/>
  <c r="AO4451" i="12"/>
  <c r="AO4539" i="12"/>
  <c r="AO4615" i="12"/>
  <c r="AO4707" i="12"/>
  <c r="AO4795" i="12"/>
  <c r="AO4871" i="12"/>
  <c r="AO4963" i="12"/>
  <c r="AO5051" i="12"/>
  <c r="AO5127" i="12"/>
  <c r="AO5219" i="12"/>
  <c r="AO5307" i="12"/>
  <c r="AO5383" i="12"/>
  <c r="AO5475" i="12"/>
  <c r="AO5563" i="12"/>
  <c r="AO5639" i="12"/>
  <c r="AO5731" i="12"/>
  <c r="AO5819" i="12"/>
  <c r="AO5895" i="12"/>
  <c r="AO5987" i="12"/>
  <c r="AO6075" i="12"/>
  <c r="AO6151" i="12"/>
  <c r="AO6243" i="12"/>
  <c r="AO6331" i="12"/>
  <c r="AO6407" i="12"/>
  <c r="AO6499" i="12"/>
  <c r="AO6587" i="12"/>
  <c r="AO6663" i="12"/>
  <c r="AO6755" i="12"/>
  <c r="AO6843" i="12"/>
  <c r="AO6919" i="12"/>
  <c r="AO7011" i="12"/>
  <c r="AO7099" i="12"/>
  <c r="AO7175" i="12"/>
  <c r="AO7267" i="12"/>
  <c r="AO7355" i="12"/>
  <c r="AO7431" i="12"/>
  <c r="AO7523" i="12"/>
  <c r="AO7611" i="12"/>
  <c r="AO7687" i="12"/>
  <c r="AN7608" i="12"/>
  <c r="AN7468" i="12"/>
  <c r="AN7280" i="12"/>
  <c r="AN7096" i="12"/>
  <c r="AN6956" i="12"/>
  <c r="AN6768" i="12"/>
  <c r="AN6584" i="12"/>
  <c r="AN6444" i="12"/>
  <c r="AN6256" i="12"/>
  <c r="AN6072" i="12"/>
  <c r="AN5932" i="12"/>
  <c r="AN5744" i="12"/>
  <c r="AN5560" i="12"/>
  <c r="AN5420" i="12"/>
  <c r="AN5232" i="12"/>
  <c r="AN5036" i="12"/>
  <c r="AN4824" i="12"/>
  <c r="AN4588" i="12"/>
  <c r="AN4344" i="12"/>
  <c r="AO7399" i="12"/>
  <c r="AO7067" i="12"/>
  <c r="AO6723" i="12"/>
  <c r="AO6375" i="12"/>
  <c r="AO6043" i="12"/>
  <c r="AO5699" i="12"/>
  <c r="AO5351" i="12"/>
  <c r="AO5019" i="12"/>
  <c r="AO4675" i="12"/>
  <c r="AO4327" i="12"/>
  <c r="AO3995" i="12"/>
  <c r="AN7247" i="12"/>
  <c r="AN6735" i="12"/>
  <c r="AN6223" i="12"/>
  <c r="AN5711" i="12"/>
  <c r="AN5199" i="12"/>
  <c r="AO7438" i="12"/>
  <c r="AO6926" i="12"/>
  <c r="AO5954" i="12"/>
  <c r="AN6210" i="12"/>
  <c r="AO7413" i="12"/>
  <c r="AN7600" i="12"/>
  <c r="AN7416" i="12"/>
  <c r="AN7276" i="12"/>
  <c r="AN7088" i="12"/>
  <c r="AN6904" i="12"/>
  <c r="AN6764" i="12"/>
  <c r="AN6576" i="12"/>
  <c r="AN6392" i="12"/>
  <c r="AN6252" i="12"/>
  <c r="AN6064" i="12"/>
  <c r="AN5880" i="12"/>
  <c r="AN5740" i="12"/>
  <c r="AN5552" i="12"/>
  <c r="AN5368" i="12"/>
  <c r="AN5228" i="12"/>
  <c r="AN5012" i="12"/>
  <c r="AN4780" i="12"/>
  <c r="AN4568" i="12"/>
  <c r="AN4332" i="12"/>
  <c r="AO7675" i="12"/>
  <c r="AO7331" i="12"/>
  <c r="AO6983" i="12"/>
  <c r="AO6651" i="12"/>
  <c r="AO6307" i="12"/>
  <c r="AO5959" i="12"/>
  <c r="AO5627" i="12"/>
  <c r="AO5283" i="12"/>
  <c r="AO4935" i="12"/>
  <c r="AO4603" i="12"/>
  <c r="AO4259" i="12"/>
  <c r="AN7223" i="12"/>
  <c r="AN6711" i="12"/>
  <c r="AN6199" i="12"/>
  <c r="AN5687" i="12"/>
  <c r="AN5175" i="12"/>
  <c r="AO7334" i="12"/>
  <c r="AO6822" i="12"/>
  <c r="AO5538" i="12"/>
  <c r="AN5314" i="12"/>
  <c r="AO7285" i="12"/>
  <c r="AO7264" i="12"/>
  <c r="AO5888" i="12"/>
  <c r="AO5445" i="12"/>
  <c r="AO4390" i="12"/>
  <c r="AO7711" i="12"/>
  <c r="AO7679" i="12"/>
  <c r="AO7647" i="12"/>
  <c r="AO7615" i="12"/>
  <c r="AO7583" i="12"/>
  <c r="AO7551" i="12"/>
  <c r="AO7519" i="12"/>
  <c r="AO7487" i="12"/>
  <c r="AO7455" i="12"/>
  <c r="AO7423" i="12"/>
  <c r="AO7391" i="12"/>
  <c r="AO7359" i="12"/>
  <c r="AO7327" i="12"/>
  <c r="AO7295" i="12"/>
  <c r="AO7263" i="12"/>
  <c r="AO7231" i="12"/>
  <c r="AO7199" i="12"/>
  <c r="AO7167" i="12"/>
  <c r="AO7135" i="12"/>
  <c r="AO7103" i="12"/>
  <c r="AO7071" i="12"/>
  <c r="AO7039" i="12"/>
  <c r="AO7007" i="12"/>
  <c r="AO6975" i="12"/>
  <c r="AO6943" i="12"/>
  <c r="AO6911" i="12"/>
  <c r="AO6879" i="12"/>
  <c r="AO6847" i="12"/>
  <c r="AO6815" i="12"/>
  <c r="AO6783" i="12"/>
  <c r="AO6751" i="12"/>
  <c r="AO6719" i="12"/>
  <c r="AO6687" i="12"/>
  <c r="AO6655" i="12"/>
  <c r="AO6623" i="12"/>
  <c r="AO6591" i="12"/>
  <c r="AO6559" i="12"/>
  <c r="AO6527" i="12"/>
  <c r="AO6495" i="12"/>
  <c r="AO6463" i="12"/>
  <c r="AO6431" i="12"/>
  <c r="AO6399" i="12"/>
  <c r="AO6367" i="12"/>
  <c r="AO6335" i="12"/>
  <c r="AO6303" i="12"/>
  <c r="AO6271" i="12"/>
  <c r="AO6239" i="12"/>
  <c r="AO6207" i="12"/>
  <c r="AO6175" i="12"/>
  <c r="AO6143" i="12"/>
  <c r="AO6111" i="12"/>
  <c r="AO6079" i="12"/>
  <c r="AO6047" i="12"/>
  <c r="AO6015" i="12"/>
  <c r="AO5983" i="12"/>
  <c r="AO5951" i="12"/>
  <c r="AO5919" i="12"/>
  <c r="AO5887" i="12"/>
  <c r="AO5855" i="12"/>
  <c r="AO5823" i="12"/>
  <c r="AO5791" i="12"/>
  <c r="AO5759" i="12"/>
  <c r="AO5727" i="12"/>
  <c r="AO5695" i="12"/>
  <c r="AO5663" i="12"/>
  <c r="AO5631" i="12"/>
  <c r="AO5599" i="12"/>
  <c r="AO5567" i="12"/>
  <c r="AO5535" i="12"/>
  <c r="AO5503" i="12"/>
  <c r="AO5471" i="12"/>
  <c r="AO5439" i="12"/>
  <c r="AO5407" i="12"/>
  <c r="AO5375" i="12"/>
  <c r="AO5343" i="12"/>
  <c r="AO5311" i="12"/>
  <c r="AO5279" i="12"/>
  <c r="AO5247" i="12"/>
  <c r="AO5215" i="12"/>
  <c r="AO5183" i="12"/>
  <c r="AO5151" i="12"/>
  <c r="AO5119" i="12"/>
  <c r="AO5087" i="12"/>
  <c r="AO5055" i="12"/>
  <c r="AO5023" i="12"/>
  <c r="AO4991" i="12"/>
  <c r="AO4959" i="12"/>
  <c r="AO4927" i="12"/>
  <c r="AO4895" i="12"/>
  <c r="AO4863" i="12"/>
  <c r="AO4831" i="12"/>
  <c r="AO4799" i="12"/>
  <c r="AO4767" i="12"/>
  <c r="AO4735" i="12"/>
  <c r="AO4703" i="12"/>
  <c r="AO4671" i="12"/>
  <c r="AO4639" i="12"/>
  <c r="AO4607" i="12"/>
  <c r="AO4575" i="12"/>
  <c r="AO4543" i="12"/>
  <c r="AO4511" i="12"/>
  <c r="AO4479" i="12"/>
  <c r="AO4447" i="12"/>
  <c r="AO4415" i="12"/>
  <c r="AO4383" i="12"/>
  <c r="AO4351" i="12"/>
  <c r="AO4319" i="12"/>
  <c r="AO4287" i="12"/>
  <c r="AO4255" i="12"/>
  <c r="AO4223" i="12"/>
  <c r="AO4191" i="12"/>
  <c r="AO4159" i="12"/>
  <c r="AO4127" i="12"/>
  <c r="AO4095" i="12"/>
  <c r="AO4063" i="12"/>
  <c r="AO4031" i="12"/>
  <c r="AO3999" i="12"/>
  <c r="AO7690" i="12"/>
  <c r="AO7658" i="12"/>
  <c r="AO7626" i="12"/>
  <c r="AO7594" i="12"/>
  <c r="AO7562" i="12"/>
  <c r="AO7530" i="12"/>
  <c r="AO7498" i="12"/>
  <c r="AO7466" i="12"/>
  <c r="AO7434" i="12"/>
  <c r="AO7402" i="12"/>
  <c r="AO7370" i="12"/>
  <c r="AO7338" i="12"/>
  <c r="AO7306" i="12"/>
  <c r="AO7274" i="12"/>
  <c r="AO7242" i="12"/>
  <c r="AO7210" i="12"/>
  <c r="AO7178" i="12"/>
  <c r="AO7146" i="12"/>
  <c r="AO7114" i="12"/>
  <c r="AO7082" i="12"/>
  <c r="AO7050" i="12"/>
  <c r="AO7018" i="12"/>
  <c r="AO6986" i="12"/>
  <c r="AO6954" i="12"/>
  <c r="AO6922" i="12"/>
  <c r="AO6890" i="12"/>
  <c r="AO6858" i="12"/>
  <c r="AO6826" i="12"/>
  <c r="AO6794" i="12"/>
  <c r="AO6746" i="12"/>
  <c r="AO6682" i="12"/>
  <c r="AO6618" i="12"/>
  <c r="AO6554" i="12"/>
  <c r="AO6490" i="12"/>
  <c r="AO6426" i="12"/>
  <c r="AO6362" i="12"/>
  <c r="AO6298" i="12"/>
  <c r="AO6234" i="12"/>
  <c r="AO6170" i="12"/>
  <c r="AO6074" i="12"/>
  <c r="AO5946" i="12"/>
  <c r="AO5818" i="12"/>
  <c r="AO5690" i="12"/>
  <c r="AO5562" i="12"/>
  <c r="AO5434" i="12"/>
  <c r="AO5306" i="12"/>
  <c r="AO5178" i="12"/>
  <c r="AO5050" i="12"/>
  <c r="AO4922" i="12"/>
  <c r="AO4794" i="12"/>
  <c r="AO4666" i="12"/>
  <c r="AO7661" i="12"/>
  <c r="AO7533" i="12"/>
  <c r="AO7405" i="12"/>
  <c r="AO7277" i="12"/>
  <c r="AO7149" i="12"/>
  <c r="AO7021" i="12"/>
  <c r="AO6893" i="12"/>
  <c r="AO6765" i="12"/>
  <c r="AO6637" i="12"/>
  <c r="AO6509" i="12"/>
  <c r="AO6381" i="12"/>
  <c r="AO6253" i="12"/>
  <c r="AO6125" i="12"/>
  <c r="AO5997" i="12"/>
  <c r="AO5869" i="12"/>
  <c r="AO5741" i="12"/>
  <c r="AO5613" i="12"/>
  <c r="AO5485" i="12"/>
  <c r="AO7136" i="12"/>
  <c r="AO5632" i="12"/>
  <c r="AO5189" i="12"/>
  <c r="AO4801" i="12"/>
  <c r="AO7637" i="12"/>
  <c r="AO7509" i="12"/>
  <c r="AO7381" i="12"/>
  <c r="AO7253" i="12"/>
  <c r="AO7125" i="12"/>
  <c r="AO6997" i="12"/>
  <c r="AO6869" i="12"/>
  <c r="AO6741" i="12"/>
  <c r="AO6613" i="12"/>
  <c r="AO6485" i="12"/>
  <c r="AO6357" i="12"/>
  <c r="AO6229" i="12"/>
  <c r="AO6101" i="12"/>
  <c r="AO5973" i="12"/>
  <c r="AO5845" i="12"/>
  <c r="AO5717" i="12"/>
  <c r="AO5589" i="12"/>
  <c r="AO7008" i="12"/>
  <c r="AO5376" i="12"/>
  <c r="AO29" i="12"/>
  <c r="AO61" i="12"/>
  <c r="AO93" i="12"/>
  <c r="AO33" i="12"/>
  <c r="AO65" i="12"/>
  <c r="AO97" i="12"/>
  <c r="AO5" i="12"/>
  <c r="AO37" i="12"/>
  <c r="AO69" i="12"/>
  <c r="AO101" i="12"/>
  <c r="AO9" i="12"/>
  <c r="AO41" i="12"/>
  <c r="AO73" i="12"/>
  <c r="AO105" i="12"/>
  <c r="AO13" i="12"/>
  <c r="AO45" i="12"/>
  <c r="AO77" i="12"/>
  <c r="AO109" i="12"/>
  <c r="AO17" i="12"/>
  <c r="AO49" i="12"/>
  <c r="AO81" i="12"/>
  <c r="AO113" i="12"/>
  <c r="AO21" i="12"/>
  <c r="AO53" i="12"/>
  <c r="AO85" i="12"/>
  <c r="AO117" i="12"/>
  <c r="AO137" i="12"/>
  <c r="AO169" i="12"/>
  <c r="AO201" i="12"/>
  <c r="AO233" i="12"/>
  <c r="AO265" i="12"/>
  <c r="AO297" i="12"/>
  <c r="AO329" i="12"/>
  <c r="AO361" i="12"/>
  <c r="AO393" i="12"/>
  <c r="AO425" i="12"/>
  <c r="AO457" i="12"/>
  <c r="AO489" i="12"/>
  <c r="AO521" i="12"/>
  <c r="AO553" i="12"/>
  <c r="AO585" i="12"/>
  <c r="AO617" i="12"/>
  <c r="AO649" i="12"/>
  <c r="AO681" i="12"/>
  <c r="AO713" i="12"/>
  <c r="AO745" i="12"/>
  <c r="AO777" i="12"/>
  <c r="AO809" i="12"/>
  <c r="AO841" i="12"/>
  <c r="AO873" i="12"/>
  <c r="AO905" i="12"/>
  <c r="AO937" i="12"/>
  <c r="AO969" i="12"/>
  <c r="AO1001" i="12"/>
  <c r="AO1033" i="12"/>
  <c r="AO1065" i="12"/>
  <c r="AO1097" i="12"/>
  <c r="AO1129" i="12"/>
  <c r="AO1161" i="12"/>
  <c r="AO1193" i="12"/>
  <c r="AO1225" i="12"/>
  <c r="AO1257" i="12"/>
  <c r="AO1289" i="12"/>
  <c r="AO1321" i="12"/>
  <c r="AO1353" i="12"/>
  <c r="AO1385" i="12"/>
  <c r="AO1417" i="12"/>
  <c r="AO1449" i="12"/>
  <c r="AO1481" i="12"/>
  <c r="AO1513" i="12"/>
  <c r="AO1545" i="12"/>
  <c r="AO1577" i="12"/>
  <c r="AO1609" i="12"/>
  <c r="AO1641" i="12"/>
  <c r="AO1673" i="12"/>
  <c r="AO1705" i="12"/>
  <c r="AO1737" i="12"/>
  <c r="AO1769" i="12"/>
  <c r="AO1801" i="12"/>
  <c r="AO1833" i="12"/>
  <c r="AO1865" i="12"/>
  <c r="AO1897" i="12"/>
  <c r="AO1929" i="12"/>
  <c r="AO1961" i="12"/>
  <c r="AO1993" i="12"/>
  <c r="AO2025" i="12"/>
  <c r="AO2057" i="12"/>
  <c r="AO2089" i="12"/>
  <c r="AO2121" i="12"/>
  <c r="AO2153" i="12"/>
  <c r="AO141" i="12"/>
  <c r="AO173" i="12"/>
  <c r="AO205" i="12"/>
  <c r="AO237" i="12"/>
  <c r="AO269" i="12"/>
  <c r="AO301" i="12"/>
  <c r="AO333" i="12"/>
  <c r="AO365" i="12"/>
  <c r="AO397" i="12"/>
  <c r="AO429" i="12"/>
  <c r="AO461" i="12"/>
  <c r="AO493" i="12"/>
  <c r="AO525" i="12"/>
  <c r="AO557" i="12"/>
  <c r="AO589" i="12"/>
  <c r="AO621" i="12"/>
  <c r="AO653" i="12"/>
  <c r="AO685" i="12"/>
  <c r="AO717" i="12"/>
  <c r="AO749" i="12"/>
  <c r="AO781" i="12"/>
  <c r="AO813" i="12"/>
  <c r="AO845" i="12"/>
  <c r="AO877" i="12"/>
  <c r="AO909" i="12"/>
  <c r="AO941" i="12"/>
  <c r="AO973" i="12"/>
  <c r="AO1005" i="12"/>
  <c r="AO1037" i="12"/>
  <c r="AO1069" i="12"/>
  <c r="AO1101" i="12"/>
  <c r="AO1133" i="12"/>
  <c r="AO1165" i="12"/>
  <c r="AO1197" i="12"/>
  <c r="AO1229" i="12"/>
  <c r="AO1261" i="12"/>
  <c r="AO1293" i="12"/>
  <c r="AO1325" i="12"/>
  <c r="AO1357" i="12"/>
  <c r="AO1389" i="12"/>
  <c r="AO1421" i="12"/>
  <c r="AO1453" i="12"/>
  <c r="AO1485" i="12"/>
  <c r="AO1517" i="12"/>
  <c r="AO1549" i="12"/>
  <c r="AO1581" i="12"/>
  <c r="AO1613" i="12"/>
  <c r="AO1645" i="12"/>
  <c r="AO1677" i="12"/>
  <c r="AO1709" i="12"/>
  <c r="AO1741" i="12"/>
  <c r="AO1773" i="12"/>
  <c r="AO1805" i="12"/>
  <c r="AO1837" i="12"/>
  <c r="AO1869" i="12"/>
  <c r="AO1901" i="12"/>
  <c r="AO1933" i="12"/>
  <c r="AO1965" i="12"/>
  <c r="AO1997" i="12"/>
  <c r="AO2029" i="12"/>
  <c r="AO2061" i="12"/>
  <c r="AO2093" i="12"/>
  <c r="AO2125" i="12"/>
  <c r="AO2157" i="12"/>
  <c r="AO145" i="12"/>
  <c r="AO177" i="12"/>
  <c r="AO209" i="12"/>
  <c r="AO241" i="12"/>
  <c r="AO273" i="12"/>
  <c r="AO305" i="12"/>
  <c r="AO337" i="12"/>
  <c r="AO369" i="12"/>
  <c r="AO401" i="12"/>
  <c r="AO433" i="12"/>
  <c r="AO465" i="12"/>
  <c r="AO497" i="12"/>
  <c r="AO529" i="12"/>
  <c r="AO561" i="12"/>
  <c r="AO593" i="12"/>
  <c r="AO625" i="12"/>
  <c r="AO657" i="12"/>
  <c r="AO689" i="12"/>
  <c r="AO721" i="12"/>
  <c r="AO753" i="12"/>
  <c r="AO785" i="12"/>
  <c r="AO817" i="12"/>
  <c r="AO849" i="12"/>
  <c r="AO881" i="12"/>
  <c r="AO913" i="12"/>
  <c r="AO945" i="12"/>
  <c r="AO977" i="12"/>
  <c r="AO1009" i="12"/>
  <c r="AO1041" i="12"/>
  <c r="AO1073" i="12"/>
  <c r="AO1105" i="12"/>
  <c r="AO1137" i="12"/>
  <c r="AO1169" i="12"/>
  <c r="AO1201" i="12"/>
  <c r="AO1233" i="12"/>
  <c r="AO1265" i="12"/>
  <c r="AO1297" i="12"/>
  <c r="AO1329" i="12"/>
  <c r="AO1361" i="12"/>
  <c r="AO1393" i="12"/>
  <c r="AO1425" i="12"/>
  <c r="AO1457" i="12"/>
  <c r="AO1489" i="12"/>
  <c r="AO1521" i="12"/>
  <c r="AO1553" i="12"/>
  <c r="AO1585" i="12"/>
  <c r="AO1617" i="12"/>
  <c r="AO1649" i="12"/>
  <c r="AO1681" i="12"/>
  <c r="AO1713" i="12"/>
  <c r="AO1745" i="12"/>
  <c r="AO1777" i="12"/>
  <c r="AO1809" i="12"/>
  <c r="AO1841" i="12"/>
  <c r="AO1873" i="12"/>
  <c r="AO1905" i="12"/>
  <c r="AO1937" i="12"/>
  <c r="AO1969" i="12"/>
  <c r="AO2001" i="12"/>
  <c r="AO2033" i="12"/>
  <c r="AO2065" i="12"/>
  <c r="AO2097" i="12"/>
  <c r="AO2129" i="12"/>
  <c r="AO2161" i="12"/>
  <c r="AO149" i="12"/>
  <c r="AO181" i="12"/>
  <c r="AO213" i="12"/>
  <c r="AO245" i="12"/>
  <c r="AO277" i="12"/>
  <c r="AO309" i="12"/>
  <c r="AO341" i="12"/>
  <c r="AO373" i="12"/>
  <c r="AO405" i="12"/>
  <c r="AO437" i="12"/>
  <c r="AO469" i="12"/>
  <c r="AO501" i="12"/>
  <c r="AO533" i="12"/>
  <c r="AO565" i="12"/>
  <c r="AO597" i="12"/>
  <c r="AO629" i="12"/>
  <c r="AO661" i="12"/>
  <c r="AO693" i="12"/>
  <c r="AO725" i="12"/>
  <c r="AO757" i="12"/>
  <c r="AO789" i="12"/>
  <c r="AO821" i="12"/>
  <c r="AO853" i="12"/>
  <c r="AO885" i="12"/>
  <c r="AO917" i="12"/>
  <c r="AO949" i="12"/>
  <c r="AO981" i="12"/>
  <c r="AO1013" i="12"/>
  <c r="AO1045" i="12"/>
  <c r="AO1077" i="12"/>
  <c r="AO1109" i="12"/>
  <c r="AO1141" i="12"/>
  <c r="AO1173" i="12"/>
  <c r="AO1205" i="12"/>
  <c r="AO1237" i="12"/>
  <c r="AO1269" i="12"/>
  <c r="AO1301" i="12"/>
  <c r="AO1333" i="12"/>
  <c r="AO1365" i="12"/>
  <c r="AO1397" i="12"/>
  <c r="AO1429" i="12"/>
  <c r="AO1461" i="12"/>
  <c r="AO1493" i="12"/>
  <c r="AO1525" i="12"/>
  <c r="AO1557" i="12"/>
  <c r="AO1589" i="12"/>
  <c r="AO1621" i="12"/>
  <c r="AO1653" i="12"/>
  <c r="AO1685" i="12"/>
  <c r="AO1717" i="12"/>
  <c r="AO1749" i="12"/>
  <c r="AO1781" i="12"/>
  <c r="AO1813" i="12"/>
  <c r="AO1845" i="12"/>
  <c r="AO1877" i="12"/>
  <c r="AO1909" i="12"/>
  <c r="AO1941" i="12"/>
  <c r="AO1973" i="12"/>
  <c r="AO2005" i="12"/>
  <c r="AO2037" i="12"/>
  <c r="AO2069" i="12"/>
  <c r="AO2101" i="12"/>
  <c r="AO2133" i="12"/>
  <c r="AO2165" i="12"/>
  <c r="AO25" i="12"/>
  <c r="AO153" i="12"/>
  <c r="AO185" i="12"/>
  <c r="AO217" i="12"/>
  <c r="AO249" i="12"/>
  <c r="AO281" i="12"/>
  <c r="AO313" i="12"/>
  <c r="AO345" i="12"/>
  <c r="AO377" i="12"/>
  <c r="AO409" i="12"/>
  <c r="AO441" i="12"/>
  <c r="AO473" i="12"/>
  <c r="AO505" i="12"/>
  <c r="AO537" i="12"/>
  <c r="AO569" i="12"/>
  <c r="AO601" i="12"/>
  <c r="AO633" i="12"/>
  <c r="AO665" i="12"/>
  <c r="AO697" i="12"/>
  <c r="AO729" i="12"/>
  <c r="AO761" i="12"/>
  <c r="AO793" i="12"/>
  <c r="AO825" i="12"/>
  <c r="AO857" i="12"/>
  <c r="AO889" i="12"/>
  <c r="AO921" i="12"/>
  <c r="AO953" i="12"/>
  <c r="AO985" i="12"/>
  <c r="AO1017" i="12"/>
  <c r="AO1049" i="12"/>
  <c r="AO1081" i="12"/>
  <c r="AO1113" i="12"/>
  <c r="AO1145" i="12"/>
  <c r="AO1177" i="12"/>
  <c r="AO1209" i="12"/>
  <c r="AO1241" i="12"/>
  <c r="AO1273" i="12"/>
  <c r="AO1305" i="12"/>
  <c r="AO1337" i="12"/>
  <c r="AO1369" i="12"/>
  <c r="AO1401" i="12"/>
  <c r="AO1433" i="12"/>
  <c r="AO1465" i="12"/>
  <c r="AO1497" i="12"/>
  <c r="AO1529" i="12"/>
  <c r="AO1561" i="12"/>
  <c r="AO1593" i="12"/>
  <c r="AO1625" i="12"/>
  <c r="AO1657" i="12"/>
  <c r="AO1689" i="12"/>
  <c r="AO1721" i="12"/>
  <c r="AO1753" i="12"/>
  <c r="AO1785" i="12"/>
  <c r="AO1817" i="12"/>
  <c r="AO1849" i="12"/>
  <c r="AO1881" i="12"/>
  <c r="AO1913" i="12"/>
  <c r="AO1945" i="12"/>
  <c r="AO1977" i="12"/>
  <c r="AO2009" i="12"/>
  <c r="AO2041" i="12"/>
  <c r="AO2073" i="12"/>
  <c r="AO2105" i="12"/>
  <c r="AO2137" i="12"/>
  <c r="AO57" i="12"/>
  <c r="AO125" i="12"/>
  <c r="AO157" i="12"/>
  <c r="AO189" i="12"/>
  <c r="AO221" i="12"/>
  <c r="AO253" i="12"/>
  <c r="AO285" i="12"/>
  <c r="AO317" i="12"/>
  <c r="AO349" i="12"/>
  <c r="AO381" i="12"/>
  <c r="AO413" i="12"/>
  <c r="AO445" i="12"/>
  <c r="AO477" i="12"/>
  <c r="AO509" i="12"/>
  <c r="AO541" i="12"/>
  <c r="AO573" i="12"/>
  <c r="AO605" i="12"/>
  <c r="AO637" i="12"/>
  <c r="AO669" i="12"/>
  <c r="AO701" i="12"/>
  <c r="AO733" i="12"/>
  <c r="AO765" i="12"/>
  <c r="AO797" i="12"/>
  <c r="AO829" i="12"/>
  <c r="AO861" i="12"/>
  <c r="AO893" i="12"/>
  <c r="AO925" i="12"/>
  <c r="AO957" i="12"/>
  <c r="AO989" i="12"/>
  <c r="AO1021" i="12"/>
  <c r="AO1053" i="12"/>
  <c r="AO1085" i="12"/>
  <c r="AO1117" i="12"/>
  <c r="AO1149" i="12"/>
  <c r="AO1181" i="12"/>
  <c r="AO1213" i="12"/>
  <c r="AO1245" i="12"/>
  <c r="AO1277" i="12"/>
  <c r="AO1309" i="12"/>
  <c r="AO1341" i="12"/>
  <c r="AO1373" i="12"/>
  <c r="AO1405" i="12"/>
  <c r="AO1437" i="12"/>
  <c r="AO1469" i="12"/>
  <c r="AO1501" i="12"/>
  <c r="AO1533" i="12"/>
  <c r="AO1565" i="12"/>
  <c r="AO1597" i="12"/>
  <c r="AO1629" i="12"/>
  <c r="AO1661" i="12"/>
  <c r="AO1693" i="12"/>
  <c r="AO1725" i="12"/>
  <c r="AO1757" i="12"/>
  <c r="AO1789" i="12"/>
  <c r="AO1821" i="12"/>
  <c r="AO1853" i="12"/>
  <c r="AO1885" i="12"/>
  <c r="AO1917" i="12"/>
  <c r="AO1949" i="12"/>
  <c r="AO1981" i="12"/>
  <c r="AO2013" i="12"/>
  <c r="AO2045" i="12"/>
  <c r="AO2077" i="12"/>
  <c r="AO2109" i="12"/>
  <c r="AO2141" i="12"/>
  <c r="AO89" i="12"/>
  <c r="AO129" i="12"/>
  <c r="AO161" i="12"/>
  <c r="AO193" i="12"/>
  <c r="AO225" i="12"/>
  <c r="AO257" i="12"/>
  <c r="AO289" i="12"/>
  <c r="AO321" i="12"/>
  <c r="AO353" i="12"/>
  <c r="AO385" i="12"/>
  <c r="AO417" i="12"/>
  <c r="AO449" i="12"/>
  <c r="AO481" i="12"/>
  <c r="AO513" i="12"/>
  <c r="AO545" i="12"/>
  <c r="AO577" i="12"/>
  <c r="AO609" i="12"/>
  <c r="AO641" i="12"/>
  <c r="AO673" i="12"/>
  <c r="AO705" i="12"/>
  <c r="AO737" i="12"/>
  <c r="AO769" i="12"/>
  <c r="AO801" i="12"/>
  <c r="AO833" i="12"/>
  <c r="AO865" i="12"/>
  <c r="AO897" i="12"/>
  <c r="AO929" i="12"/>
  <c r="AO961" i="12"/>
  <c r="AO993" i="12"/>
  <c r="AO1025" i="12"/>
  <c r="AO1057" i="12"/>
  <c r="AO1089" i="12"/>
  <c r="AO1121" i="12"/>
  <c r="AO1153" i="12"/>
  <c r="AO1185" i="12"/>
  <c r="AO1217" i="12"/>
  <c r="AO1249" i="12"/>
  <c r="AO1281" i="12"/>
  <c r="AO1313" i="12"/>
  <c r="AO1345" i="12"/>
  <c r="AO1377" i="12"/>
  <c r="AO1409" i="12"/>
  <c r="AO1441" i="12"/>
  <c r="AO1473" i="12"/>
  <c r="AO1505" i="12"/>
  <c r="AO1537" i="12"/>
  <c r="AO1569" i="12"/>
  <c r="AO1601" i="12"/>
  <c r="AO1633" i="12"/>
  <c r="AO1665" i="12"/>
  <c r="AO1697" i="12"/>
  <c r="AO1729" i="12"/>
  <c r="AO1761" i="12"/>
  <c r="AO1793" i="12"/>
  <c r="AO1825" i="12"/>
  <c r="AO1857" i="12"/>
  <c r="AO1889" i="12"/>
  <c r="AO1921" i="12"/>
  <c r="AO1953" i="12"/>
  <c r="AO1985" i="12"/>
  <c r="AO2017" i="12"/>
  <c r="AO2049" i="12"/>
  <c r="AO2081" i="12"/>
  <c r="AO2113" i="12"/>
  <c r="AO2145" i="12"/>
  <c r="AO165" i="12"/>
  <c r="AO421" i="12"/>
  <c r="AO677" i="12"/>
  <c r="AO933" i="12"/>
  <c r="AO1189" i="12"/>
  <c r="AO1445" i="12"/>
  <c r="AO1733" i="12"/>
  <c r="AO1989" i="12"/>
  <c r="AO7" i="12"/>
  <c r="AO39" i="12"/>
  <c r="AO71" i="12"/>
  <c r="AO103" i="12"/>
  <c r="AO135" i="12"/>
  <c r="AO167" i="12"/>
  <c r="AO199" i="12"/>
  <c r="AO231" i="12"/>
  <c r="AO263" i="12"/>
  <c r="AO295" i="12"/>
  <c r="AO327" i="12"/>
  <c r="AO359" i="12"/>
  <c r="AO391" i="12"/>
  <c r="AO423" i="12"/>
  <c r="AO455" i="12"/>
  <c r="AO487" i="12"/>
  <c r="AO519" i="12"/>
  <c r="AO551" i="12"/>
  <c r="AO583" i="12"/>
  <c r="AO615" i="12"/>
  <c r="AO647" i="12"/>
  <c r="AO679" i="12"/>
  <c r="AO711" i="12"/>
  <c r="AO743" i="12"/>
  <c r="AO775" i="12"/>
  <c r="AO807" i="12"/>
  <c r="AO839" i="12"/>
  <c r="AO871" i="12"/>
  <c r="AO903" i="12"/>
  <c r="AO935" i="12"/>
  <c r="AO967" i="12"/>
  <c r="AO999" i="12"/>
  <c r="AO1031" i="12"/>
  <c r="AO1063" i="12"/>
  <c r="AO1095" i="12"/>
  <c r="AO1127" i="12"/>
  <c r="AO1159" i="12"/>
  <c r="AO1191" i="12"/>
  <c r="AO1223" i="12"/>
  <c r="AO1255" i="12"/>
  <c r="AO1287" i="12"/>
  <c r="AO1319" i="12"/>
  <c r="AO1351" i="12"/>
  <c r="AO1383" i="12"/>
  <c r="AO1415" i="12"/>
  <c r="AO2193" i="12"/>
  <c r="AO1447" i="12"/>
  <c r="AO1479" i="12"/>
  <c r="AO1511" i="12"/>
  <c r="AO1543" i="12"/>
  <c r="AO1575" i="12"/>
  <c r="AO1607" i="12"/>
  <c r="AO1639" i="12"/>
  <c r="AO1671" i="12"/>
  <c r="AO1703" i="12"/>
  <c r="AO1735" i="12"/>
  <c r="AO1767" i="12"/>
  <c r="AO1799" i="12"/>
  <c r="AO1831" i="12"/>
  <c r="AO1863" i="12"/>
  <c r="AO1895" i="12"/>
  <c r="AO1927" i="12"/>
  <c r="AO1959" i="12"/>
  <c r="AO1991" i="12"/>
  <c r="AO2023" i="12"/>
  <c r="AO2055" i="12"/>
  <c r="AO2087" i="12"/>
  <c r="AO2119" i="12"/>
  <c r="AO2151" i="12"/>
  <c r="AO2183" i="12"/>
  <c r="AO2215" i="12"/>
  <c r="AO2247" i="12"/>
  <c r="AO2279" i="12"/>
  <c r="AO2311" i="12"/>
  <c r="AO2343" i="12"/>
  <c r="AO2375" i="12"/>
  <c r="AO2407" i="12"/>
  <c r="AO2439" i="12"/>
  <c r="AO2471" i="12"/>
  <c r="AO2503" i="12"/>
  <c r="AO2535" i="12"/>
  <c r="AO2567" i="12"/>
  <c r="AO2599" i="12"/>
  <c r="AO2631" i="12"/>
  <c r="AO2663" i="12"/>
  <c r="AO2695" i="12"/>
  <c r="AO2727" i="12"/>
  <c r="AO2759" i="12"/>
  <c r="AO2229" i="12"/>
  <c r="AO2261" i="12"/>
  <c r="AO2293" i="12"/>
  <c r="AO2325" i="12"/>
  <c r="AO2357" i="12"/>
  <c r="AO2389" i="12"/>
  <c r="AO2421" i="12"/>
  <c r="AO2453" i="12"/>
  <c r="AO2485" i="12"/>
  <c r="AO2517" i="12"/>
  <c r="AO2549" i="12"/>
  <c r="AO2581" i="12"/>
  <c r="AO2613" i="12"/>
  <c r="AO2645" i="12"/>
  <c r="AO197" i="12"/>
  <c r="AO453" i="12"/>
  <c r="AO709" i="12"/>
  <c r="AO965" i="12"/>
  <c r="AO1221" i="12"/>
  <c r="AO1477" i="12"/>
  <c r="AO1509" i="12"/>
  <c r="AO1765" i="12"/>
  <c r="AO2021" i="12"/>
  <c r="AO11" i="12"/>
  <c r="AO43" i="12"/>
  <c r="AO75" i="12"/>
  <c r="AO107" i="12"/>
  <c r="AO139" i="12"/>
  <c r="AO171" i="12"/>
  <c r="AO203" i="12"/>
  <c r="AO235" i="12"/>
  <c r="AO267" i="12"/>
  <c r="AO299" i="12"/>
  <c r="AO331" i="12"/>
  <c r="AO363" i="12"/>
  <c r="AO395" i="12"/>
  <c r="AO427" i="12"/>
  <c r="AO459" i="12"/>
  <c r="AO491" i="12"/>
  <c r="AO523" i="12"/>
  <c r="AO555" i="12"/>
  <c r="AO587" i="12"/>
  <c r="AO619" i="12"/>
  <c r="AO651" i="12"/>
  <c r="AO683" i="12"/>
  <c r="AO715" i="12"/>
  <c r="AO747" i="12"/>
  <c r="AO779" i="12"/>
  <c r="AO811" i="12"/>
  <c r="AO843" i="12"/>
  <c r="AO875" i="12"/>
  <c r="AO907" i="12"/>
  <c r="AO939" i="12"/>
  <c r="AO971" i="12"/>
  <c r="AO1003" i="12"/>
  <c r="AO1035" i="12"/>
  <c r="AO1067" i="12"/>
  <c r="AO1099" i="12"/>
  <c r="AO1131" i="12"/>
  <c r="AO1163" i="12"/>
  <c r="AO1195" i="12"/>
  <c r="AO1227" i="12"/>
  <c r="AO1259" i="12"/>
  <c r="AO1291" i="12"/>
  <c r="AO1323" i="12"/>
  <c r="AO1355" i="12"/>
  <c r="AO1387" i="12"/>
  <c r="AO1419" i="12"/>
  <c r="AO2197" i="12"/>
  <c r="AO1451" i="12"/>
  <c r="AO1483" i="12"/>
  <c r="AO1515" i="12"/>
  <c r="AO1547" i="12"/>
  <c r="AO1579" i="12"/>
  <c r="AO1611" i="12"/>
  <c r="AO1643" i="12"/>
  <c r="AO1675" i="12"/>
  <c r="AO1707" i="12"/>
  <c r="AO1739" i="12"/>
  <c r="AO1771" i="12"/>
  <c r="AO1803" i="12"/>
  <c r="AO1835" i="12"/>
  <c r="AO1867" i="12"/>
  <c r="AO1899" i="12"/>
  <c r="AO1931" i="12"/>
  <c r="AO1963" i="12"/>
  <c r="AO1995" i="12"/>
  <c r="AO2027" i="12"/>
  <c r="AO2059" i="12"/>
  <c r="AO2091" i="12"/>
  <c r="AO2123" i="12"/>
  <c r="AO2155" i="12"/>
  <c r="AO2187" i="12"/>
  <c r="AO2219" i="12"/>
  <c r="AO2251" i="12"/>
  <c r="AO2283" i="12"/>
  <c r="AO2315" i="12"/>
  <c r="AO2347" i="12"/>
  <c r="AO2379" i="12"/>
  <c r="AO2411" i="12"/>
  <c r="AO2443" i="12"/>
  <c r="AO2475" i="12"/>
  <c r="AO2507" i="12"/>
  <c r="AO2539" i="12"/>
  <c r="AO2571" i="12"/>
  <c r="AO2603" i="12"/>
  <c r="AO2635" i="12"/>
  <c r="AO2667" i="12"/>
  <c r="AO2699" i="12"/>
  <c r="AO2731" i="12"/>
  <c r="AO2763" i="12"/>
  <c r="AO2233" i="12"/>
  <c r="AO2265" i="12"/>
  <c r="AO2297" i="12"/>
  <c r="AO2329" i="12"/>
  <c r="AO2361" i="12"/>
  <c r="AO2393" i="12"/>
  <c r="AO2425" i="12"/>
  <c r="AO2457" i="12"/>
  <c r="AO2489" i="12"/>
  <c r="AO2521" i="12"/>
  <c r="AO2553" i="12"/>
  <c r="AO2585" i="12"/>
  <c r="AO2617" i="12"/>
  <c r="AO2649" i="12"/>
  <c r="AO229" i="12"/>
  <c r="AO485" i="12"/>
  <c r="AO741" i="12"/>
  <c r="AO997" i="12"/>
  <c r="AO1253" i="12"/>
  <c r="AO1541" i="12"/>
  <c r="AO1797" i="12"/>
  <c r="AO2053" i="12"/>
  <c r="AO15" i="12"/>
  <c r="AO47" i="12"/>
  <c r="AO79" i="12"/>
  <c r="AO111" i="12"/>
  <c r="AO143" i="12"/>
  <c r="AO175" i="12"/>
  <c r="AO207" i="12"/>
  <c r="AO239" i="12"/>
  <c r="AO271" i="12"/>
  <c r="AO303" i="12"/>
  <c r="AO335" i="12"/>
  <c r="AO367" i="12"/>
  <c r="AO399" i="12"/>
  <c r="AO431" i="12"/>
  <c r="AO463" i="12"/>
  <c r="AO495" i="12"/>
  <c r="AO527" i="12"/>
  <c r="AO559" i="12"/>
  <c r="AO591" i="12"/>
  <c r="AO623" i="12"/>
  <c r="AO655" i="12"/>
  <c r="AO687" i="12"/>
  <c r="AO719" i="12"/>
  <c r="AO751" i="12"/>
  <c r="AO783" i="12"/>
  <c r="AO815" i="12"/>
  <c r="AO847" i="12"/>
  <c r="AO879" i="12"/>
  <c r="AO911" i="12"/>
  <c r="AO943" i="12"/>
  <c r="AO975" i="12"/>
  <c r="AO1007" i="12"/>
  <c r="AO1039" i="12"/>
  <c r="AO1071" i="12"/>
  <c r="AO1103" i="12"/>
  <c r="AO1135" i="12"/>
  <c r="AO1167" i="12"/>
  <c r="AO1199" i="12"/>
  <c r="AO1231" i="12"/>
  <c r="AO1263" i="12"/>
  <c r="AO1295" i="12"/>
  <c r="AO1327" i="12"/>
  <c r="AO1359" i="12"/>
  <c r="AO1391" i="12"/>
  <c r="AO2169" i="12"/>
  <c r="AO2201" i="12"/>
  <c r="AO1423" i="12"/>
  <c r="AO1455" i="12"/>
  <c r="AO1487" i="12"/>
  <c r="AO1519" i="12"/>
  <c r="AO1551" i="12"/>
  <c r="AO1583" i="12"/>
  <c r="AO1615" i="12"/>
  <c r="AO1647" i="12"/>
  <c r="AO1679" i="12"/>
  <c r="AO1711" i="12"/>
  <c r="AO1743" i="12"/>
  <c r="AO1775" i="12"/>
  <c r="AO1807" i="12"/>
  <c r="AO1839" i="12"/>
  <c r="AO1871" i="12"/>
  <c r="AO1903" i="12"/>
  <c r="AO1935" i="12"/>
  <c r="AO1967" i="12"/>
  <c r="AO1999" i="12"/>
  <c r="AO2031" i="12"/>
  <c r="AO2063" i="12"/>
  <c r="AO2095" i="12"/>
  <c r="AO2127" i="12"/>
  <c r="AO2159" i="12"/>
  <c r="AO2191" i="12"/>
  <c r="AO2223" i="12"/>
  <c r="AO2255" i="12"/>
  <c r="AO2287" i="12"/>
  <c r="AO2319" i="12"/>
  <c r="AO2351" i="12"/>
  <c r="AO2383" i="12"/>
  <c r="AO2415" i="12"/>
  <c r="AO2447" i="12"/>
  <c r="AO2479" i="12"/>
  <c r="AO2511" i="12"/>
  <c r="AO2543" i="12"/>
  <c r="AO2575" i="12"/>
  <c r="AO2607" i="12"/>
  <c r="AO2639" i="12"/>
  <c r="AO2671" i="12"/>
  <c r="AO2703" i="12"/>
  <c r="AO2735" i="12"/>
  <c r="AO2767" i="12"/>
  <c r="AO2237" i="12"/>
  <c r="AO2269" i="12"/>
  <c r="AO2301" i="12"/>
  <c r="AO2333" i="12"/>
  <c r="AO2365" i="12"/>
  <c r="AO2397" i="12"/>
  <c r="AO2429" i="12"/>
  <c r="AO2461" i="12"/>
  <c r="AO2493" i="12"/>
  <c r="AO2525" i="12"/>
  <c r="AO2557" i="12"/>
  <c r="AO2589" i="12"/>
  <c r="AO2621" i="12"/>
  <c r="AO261" i="12"/>
  <c r="AO517" i="12"/>
  <c r="AO773" i="12"/>
  <c r="AO1029" i="12"/>
  <c r="AO1285" i="12"/>
  <c r="AO1573" i="12"/>
  <c r="AO1829" i="12"/>
  <c r="AO2085" i="12"/>
  <c r="AO19" i="12"/>
  <c r="AO51" i="12"/>
  <c r="AO83" i="12"/>
  <c r="AO115" i="12"/>
  <c r="AO147" i="12"/>
  <c r="AO179" i="12"/>
  <c r="AO211" i="12"/>
  <c r="AO243" i="12"/>
  <c r="AO275" i="12"/>
  <c r="AO307" i="12"/>
  <c r="AO339" i="12"/>
  <c r="AO371" i="12"/>
  <c r="AO403" i="12"/>
  <c r="AO435" i="12"/>
  <c r="AO467" i="12"/>
  <c r="AO499" i="12"/>
  <c r="AO531" i="12"/>
  <c r="AO563" i="12"/>
  <c r="AO595" i="12"/>
  <c r="AO627" i="12"/>
  <c r="AO659" i="12"/>
  <c r="AO691" i="12"/>
  <c r="AO723" i="12"/>
  <c r="AO755" i="12"/>
  <c r="AO787" i="12"/>
  <c r="AO819" i="12"/>
  <c r="AO851" i="12"/>
  <c r="AO883" i="12"/>
  <c r="AO915" i="12"/>
  <c r="AO947" i="12"/>
  <c r="AO979" i="12"/>
  <c r="AO1011" i="12"/>
  <c r="AO1043" i="12"/>
  <c r="AO1075" i="12"/>
  <c r="AO1107" i="12"/>
  <c r="AO1139" i="12"/>
  <c r="AO1171" i="12"/>
  <c r="AO1203" i="12"/>
  <c r="AO1235" i="12"/>
  <c r="AO1267" i="12"/>
  <c r="AO1299" i="12"/>
  <c r="AO1331" i="12"/>
  <c r="AO1363" i="12"/>
  <c r="AO1395" i="12"/>
  <c r="AO2173" i="12"/>
  <c r="AO2205" i="12"/>
  <c r="AO1427" i="12"/>
  <c r="AO1459" i="12"/>
  <c r="AO1491" i="12"/>
  <c r="AO1523" i="12"/>
  <c r="AO1555" i="12"/>
  <c r="AO1587" i="12"/>
  <c r="AO1619" i="12"/>
  <c r="AO1651" i="12"/>
  <c r="AO1683" i="12"/>
  <c r="AO1715" i="12"/>
  <c r="AO1747" i="12"/>
  <c r="AO1779" i="12"/>
  <c r="AO1811" i="12"/>
  <c r="AO1843" i="12"/>
  <c r="AO1875" i="12"/>
  <c r="AO1907" i="12"/>
  <c r="AO1939" i="12"/>
  <c r="AO1971" i="12"/>
  <c r="AO2003" i="12"/>
  <c r="AO2035" i="12"/>
  <c r="AO2067" i="12"/>
  <c r="AO2099" i="12"/>
  <c r="AO2131" i="12"/>
  <c r="AO2163" i="12"/>
  <c r="AO2195" i="12"/>
  <c r="AO2227" i="12"/>
  <c r="AO2259" i="12"/>
  <c r="AO2291" i="12"/>
  <c r="AO2323" i="12"/>
  <c r="AO2355" i="12"/>
  <c r="AO2387" i="12"/>
  <c r="AO2419" i="12"/>
  <c r="AO2451" i="12"/>
  <c r="AO2483" i="12"/>
  <c r="AO2515" i="12"/>
  <c r="AO2547" i="12"/>
  <c r="AO2579" i="12"/>
  <c r="AO2611" i="12"/>
  <c r="AO2643" i="12"/>
  <c r="AO2675" i="12"/>
  <c r="AO2707" i="12"/>
  <c r="AO2739" i="12"/>
  <c r="AO2771" i="12"/>
  <c r="AO2241" i="12"/>
  <c r="AO2273" i="12"/>
  <c r="AO2305" i="12"/>
  <c r="AO2337" i="12"/>
  <c r="AO2369" i="12"/>
  <c r="AO2401" i="12"/>
  <c r="AO2433" i="12"/>
  <c r="AO2465" i="12"/>
  <c r="AO2497" i="12"/>
  <c r="AO2529" i="12"/>
  <c r="AO2561" i="12"/>
  <c r="AO2593" i="12"/>
  <c r="AO2625" i="12"/>
  <c r="AO293" i="12"/>
  <c r="AO549" i="12"/>
  <c r="AO805" i="12"/>
  <c r="AO1061" i="12"/>
  <c r="AO1317" i="12"/>
  <c r="AO1605" i="12"/>
  <c r="AO1861" i="12"/>
  <c r="AO2117" i="12"/>
  <c r="AO23" i="12"/>
  <c r="AO55" i="12"/>
  <c r="AO87" i="12"/>
  <c r="AO119" i="12"/>
  <c r="AO151" i="12"/>
  <c r="AO183" i="12"/>
  <c r="AO215" i="12"/>
  <c r="AO247" i="12"/>
  <c r="AO279" i="12"/>
  <c r="AO311" i="12"/>
  <c r="AO343" i="12"/>
  <c r="AO375" i="12"/>
  <c r="AO407" i="12"/>
  <c r="AO439" i="12"/>
  <c r="AO471" i="12"/>
  <c r="AO503" i="12"/>
  <c r="AO535" i="12"/>
  <c r="AO567" i="12"/>
  <c r="AO599" i="12"/>
  <c r="AO631" i="12"/>
  <c r="AO663" i="12"/>
  <c r="AO695" i="12"/>
  <c r="AO727" i="12"/>
  <c r="AO759" i="12"/>
  <c r="AO791" i="12"/>
  <c r="AO823" i="12"/>
  <c r="AO855" i="12"/>
  <c r="AO887" i="12"/>
  <c r="AO919" i="12"/>
  <c r="AO951" i="12"/>
  <c r="AO983" i="12"/>
  <c r="AO1015" i="12"/>
  <c r="AO1047" i="12"/>
  <c r="AO1079" i="12"/>
  <c r="AO1111" i="12"/>
  <c r="AO1143" i="12"/>
  <c r="AO1175" i="12"/>
  <c r="AO1207" i="12"/>
  <c r="AO1239" i="12"/>
  <c r="AO1271" i="12"/>
  <c r="AO1303" i="12"/>
  <c r="AO1335" i="12"/>
  <c r="AO1367" i="12"/>
  <c r="AO1399" i="12"/>
  <c r="AO2177" i="12"/>
  <c r="AO2209" i="12"/>
  <c r="AO1431" i="12"/>
  <c r="AO1463" i="12"/>
  <c r="AO1495" i="12"/>
  <c r="AO1527" i="12"/>
  <c r="AO1559" i="12"/>
  <c r="AO1591" i="12"/>
  <c r="AO1623" i="12"/>
  <c r="AO1655" i="12"/>
  <c r="AO1687" i="12"/>
  <c r="AO1719" i="12"/>
  <c r="AO1751" i="12"/>
  <c r="AO1783" i="12"/>
  <c r="AO1815" i="12"/>
  <c r="AO1847" i="12"/>
  <c r="AO1879" i="12"/>
  <c r="AO1911" i="12"/>
  <c r="AO1943" i="12"/>
  <c r="AO1975" i="12"/>
  <c r="AO2007" i="12"/>
  <c r="AO2039" i="12"/>
  <c r="AO2071" i="12"/>
  <c r="AO2103" i="12"/>
  <c r="AO2135" i="12"/>
  <c r="AO2167" i="12"/>
  <c r="AO2199" i="12"/>
  <c r="AO2231" i="12"/>
  <c r="AO2263" i="12"/>
  <c r="AO2295" i="12"/>
  <c r="AO2327" i="12"/>
  <c r="AO2359" i="12"/>
  <c r="AO2391" i="12"/>
  <c r="AO2423" i="12"/>
  <c r="AO2455" i="12"/>
  <c r="AO2487" i="12"/>
  <c r="AO2519" i="12"/>
  <c r="AO2551" i="12"/>
  <c r="AO2583" i="12"/>
  <c r="AO2615" i="12"/>
  <c r="AO2647" i="12"/>
  <c r="AO2679" i="12"/>
  <c r="AO2711" i="12"/>
  <c r="AO2743" i="12"/>
  <c r="AO2775" i="12"/>
  <c r="AO2245" i="12"/>
  <c r="AO2277" i="12"/>
  <c r="AO2309" i="12"/>
  <c r="AO2341" i="12"/>
  <c r="AO2373" i="12"/>
  <c r="AO2405" i="12"/>
  <c r="AO2437" i="12"/>
  <c r="AO2469" i="12"/>
  <c r="AO2501" i="12"/>
  <c r="AO2533" i="12"/>
  <c r="AO2565" i="12"/>
  <c r="AO2597" i="12"/>
  <c r="AO2629" i="12"/>
  <c r="AO325" i="12"/>
  <c r="AO581" i="12"/>
  <c r="AO837" i="12"/>
  <c r="AO1093" i="12"/>
  <c r="AO1349" i="12"/>
  <c r="AO1637" i="12"/>
  <c r="AO1893" i="12"/>
  <c r="AO2149" i="12"/>
  <c r="AO27" i="12"/>
  <c r="AO59" i="12"/>
  <c r="AO91" i="12"/>
  <c r="AO123" i="12"/>
  <c r="AO155" i="12"/>
  <c r="AO187" i="12"/>
  <c r="AO219" i="12"/>
  <c r="AO251" i="12"/>
  <c r="AO283" i="12"/>
  <c r="AO315" i="12"/>
  <c r="AO347" i="12"/>
  <c r="AO379" i="12"/>
  <c r="AO411" i="12"/>
  <c r="AO443" i="12"/>
  <c r="AO475" i="12"/>
  <c r="AO507" i="12"/>
  <c r="AO539" i="12"/>
  <c r="AO571" i="12"/>
  <c r="AO603" i="12"/>
  <c r="AO635" i="12"/>
  <c r="AO667" i="12"/>
  <c r="AO699" i="12"/>
  <c r="AO731" i="12"/>
  <c r="AO763" i="12"/>
  <c r="AO795" i="12"/>
  <c r="AO827" i="12"/>
  <c r="AO859" i="12"/>
  <c r="AO891" i="12"/>
  <c r="AO923" i="12"/>
  <c r="AO955" i="12"/>
  <c r="AO987" i="12"/>
  <c r="AO1019" i="12"/>
  <c r="AO1051" i="12"/>
  <c r="AO1083" i="12"/>
  <c r="AO1115" i="12"/>
  <c r="AO1147" i="12"/>
  <c r="AO1179" i="12"/>
  <c r="AO1211" i="12"/>
  <c r="AO1243" i="12"/>
  <c r="AO1275" i="12"/>
  <c r="AO1307" i="12"/>
  <c r="AO1339" i="12"/>
  <c r="AO1371" i="12"/>
  <c r="AO1403" i="12"/>
  <c r="AO2181" i="12"/>
  <c r="AO2213" i="12"/>
  <c r="AO1435" i="12"/>
  <c r="AO1467" i="12"/>
  <c r="AO1499" i="12"/>
  <c r="AO1531" i="12"/>
  <c r="AO1563" i="12"/>
  <c r="AO1595" i="12"/>
  <c r="AO1627" i="12"/>
  <c r="AO1659" i="12"/>
  <c r="AO1691" i="12"/>
  <c r="AO1723" i="12"/>
  <c r="AO1755" i="12"/>
  <c r="AO1787" i="12"/>
  <c r="AO1819" i="12"/>
  <c r="AO1851" i="12"/>
  <c r="AO1883" i="12"/>
  <c r="AO1915" i="12"/>
  <c r="AO1947" i="12"/>
  <c r="AO1979" i="12"/>
  <c r="AO2011" i="12"/>
  <c r="AO2043" i="12"/>
  <c r="AO2075" i="12"/>
  <c r="AO2107" i="12"/>
  <c r="AO2139" i="12"/>
  <c r="AO2171" i="12"/>
  <c r="AO2203" i="12"/>
  <c r="AO2235" i="12"/>
  <c r="AO2267" i="12"/>
  <c r="AO2299" i="12"/>
  <c r="AO2331" i="12"/>
  <c r="AO2363" i="12"/>
  <c r="AO2395" i="12"/>
  <c r="AO2427" i="12"/>
  <c r="AO2459" i="12"/>
  <c r="AO2491" i="12"/>
  <c r="AO2523" i="12"/>
  <c r="AO2555" i="12"/>
  <c r="AO2587" i="12"/>
  <c r="AO2619" i="12"/>
  <c r="AO2651" i="12"/>
  <c r="AO2683" i="12"/>
  <c r="AO2715" i="12"/>
  <c r="AO2747" i="12"/>
  <c r="AO2779" i="12"/>
  <c r="AO2217" i="12"/>
  <c r="AO2249" i="12"/>
  <c r="AO2281" i="12"/>
  <c r="AO2313" i="12"/>
  <c r="AO2345" i="12"/>
  <c r="AO2377" i="12"/>
  <c r="AO2409" i="12"/>
  <c r="AO2441" i="12"/>
  <c r="AO2473" i="12"/>
  <c r="AO2505" i="12"/>
  <c r="AO2537" i="12"/>
  <c r="AO2569" i="12"/>
  <c r="AO2601" i="12"/>
  <c r="AO2633" i="12"/>
  <c r="AO357" i="12"/>
  <c r="AO613" i="12"/>
  <c r="AO869" i="12"/>
  <c r="AO1125" i="12"/>
  <c r="AO1381" i="12"/>
  <c r="AO1669" i="12"/>
  <c r="AO1925" i="12"/>
  <c r="AO31" i="12"/>
  <c r="AO63" i="12"/>
  <c r="AO95" i="12"/>
  <c r="AO127" i="12"/>
  <c r="AO159" i="12"/>
  <c r="AO191" i="12"/>
  <c r="AO223" i="12"/>
  <c r="AO255" i="12"/>
  <c r="AO287" i="12"/>
  <c r="AO319" i="12"/>
  <c r="AO351" i="12"/>
  <c r="AO383" i="12"/>
  <c r="AO415" i="12"/>
  <c r="AO447" i="12"/>
  <c r="AO479" i="12"/>
  <c r="AO511" i="12"/>
  <c r="AO543" i="12"/>
  <c r="AO575" i="12"/>
  <c r="AO607" i="12"/>
  <c r="AO639" i="12"/>
  <c r="AO671" i="12"/>
  <c r="AO703" i="12"/>
  <c r="AO735" i="12"/>
  <c r="AO767" i="12"/>
  <c r="AO799" i="12"/>
  <c r="AO831" i="12"/>
  <c r="AO863" i="12"/>
  <c r="AO895" i="12"/>
  <c r="AO927" i="12"/>
  <c r="AO959" i="12"/>
  <c r="AO991" i="12"/>
  <c r="AO1023" i="12"/>
  <c r="AO1055" i="12"/>
  <c r="AO1087" i="12"/>
  <c r="AO1119" i="12"/>
  <c r="AO1151" i="12"/>
  <c r="AO1183" i="12"/>
  <c r="AO1215" i="12"/>
  <c r="AO1247" i="12"/>
  <c r="AO1279" i="12"/>
  <c r="AO1311" i="12"/>
  <c r="AO1343" i="12"/>
  <c r="AO1375" i="12"/>
  <c r="AO1407" i="12"/>
  <c r="AO2185" i="12"/>
  <c r="AO1439" i="12"/>
  <c r="AO1471" i="12"/>
  <c r="AO1503" i="12"/>
  <c r="AO1535" i="12"/>
  <c r="AO1567" i="12"/>
  <c r="AO1599" i="12"/>
  <c r="AO1631" i="12"/>
  <c r="AO1663" i="12"/>
  <c r="AO1695" i="12"/>
  <c r="AO1727" i="12"/>
  <c r="AO1759" i="12"/>
  <c r="AO1791" i="12"/>
  <c r="AO1823" i="12"/>
  <c r="AO1855" i="12"/>
  <c r="AO1887" i="12"/>
  <c r="AO1919" i="12"/>
  <c r="AO1951" i="12"/>
  <c r="AO1983" i="12"/>
  <c r="AO2015" i="12"/>
  <c r="AO2047" i="12"/>
  <c r="AO2079" i="12"/>
  <c r="AO2111" i="12"/>
  <c r="AO2143" i="12"/>
  <c r="AO2175" i="12"/>
  <c r="AO2207" i="12"/>
  <c r="AO2239" i="12"/>
  <c r="AO2271" i="12"/>
  <c r="AO2303" i="12"/>
  <c r="AO2335" i="12"/>
  <c r="AO2367" i="12"/>
  <c r="AO2399" i="12"/>
  <c r="AO2431" i="12"/>
  <c r="AO2463" i="12"/>
  <c r="AO2495" i="12"/>
  <c r="AO2527" i="12"/>
  <c r="AO2559" i="12"/>
  <c r="AO2591" i="12"/>
  <c r="AO2623" i="12"/>
  <c r="AO2655" i="12"/>
  <c r="AO2687" i="12"/>
  <c r="AO2719" i="12"/>
  <c r="AO2751" i="12"/>
  <c r="AO2783" i="12"/>
  <c r="AO2221" i="12"/>
  <c r="AO2253" i="12"/>
  <c r="AO2285" i="12"/>
  <c r="AO2317" i="12"/>
  <c r="AO2349" i="12"/>
  <c r="AO2381" i="12"/>
  <c r="AO2413" i="12"/>
  <c r="AO2445" i="12"/>
  <c r="AO2477" i="12"/>
  <c r="AO2509" i="12"/>
  <c r="AO2541" i="12"/>
  <c r="AO2573" i="12"/>
  <c r="AO2605" i="12"/>
  <c r="AO2637" i="12"/>
  <c r="AO259" i="12"/>
  <c r="AO515" i="12"/>
  <c r="AO771" i="12"/>
  <c r="AO1027" i="12"/>
  <c r="AO1283" i="12"/>
  <c r="AO1667" i="12"/>
  <c r="AO1923" i="12"/>
  <c r="AO2179" i="12"/>
  <c r="AO2435" i="12"/>
  <c r="AO2691" i="12"/>
  <c r="AO2385" i="12"/>
  <c r="AO2641" i="12"/>
  <c r="AO2795" i="12"/>
  <c r="AO2827" i="12"/>
  <c r="AO2859" i="12"/>
  <c r="AO2891" i="12"/>
  <c r="AO2923" i="12"/>
  <c r="AO2955" i="12"/>
  <c r="AO2987" i="12"/>
  <c r="AO3019" i="12"/>
  <c r="AO3051" i="12"/>
  <c r="AO3083" i="12"/>
  <c r="AO3115" i="12"/>
  <c r="AO3147" i="12"/>
  <c r="AO3179" i="12"/>
  <c r="AO3211" i="12"/>
  <c r="AO3243" i="12"/>
  <c r="AO3275" i="12"/>
  <c r="AO3307" i="12"/>
  <c r="AO3339" i="12"/>
  <c r="AO3371" i="12"/>
  <c r="AO3403" i="12"/>
  <c r="AO3435" i="12"/>
  <c r="AO2673" i="12"/>
  <c r="AO2705" i="12"/>
  <c r="AO2737" i="12"/>
  <c r="AO2769" i="12"/>
  <c r="AO2801" i="12"/>
  <c r="AO2833" i="12"/>
  <c r="AO2865" i="12"/>
  <c r="AO2897" i="12"/>
  <c r="AO2929" i="12"/>
  <c r="AO2961" i="12"/>
  <c r="AO2993" i="12"/>
  <c r="AO3025" i="12"/>
  <c r="AO3057" i="12"/>
  <c r="AO3089" i="12"/>
  <c r="AO3479" i="12"/>
  <c r="AO3511" i="12"/>
  <c r="AO3543" i="12"/>
  <c r="AO3575" i="12"/>
  <c r="AO3607" i="12"/>
  <c r="AO3639" i="12"/>
  <c r="AO3671" i="12"/>
  <c r="AO3703" i="12"/>
  <c r="AO3735" i="12"/>
  <c r="AO3767" i="12"/>
  <c r="AO3799" i="12"/>
  <c r="AO3121" i="12"/>
  <c r="AO8" i="12"/>
  <c r="AO40" i="12"/>
  <c r="AO72" i="12"/>
  <c r="AO104" i="12"/>
  <c r="AO136" i="12"/>
  <c r="AO168" i="12"/>
  <c r="AO200" i="12"/>
  <c r="AO10" i="12"/>
  <c r="AO42" i="12"/>
  <c r="AO74" i="12"/>
  <c r="AO106" i="12"/>
  <c r="AO138" i="12"/>
  <c r="AO170" i="12"/>
  <c r="AO202" i="12"/>
  <c r="AO121" i="12"/>
  <c r="AO35" i="12"/>
  <c r="AO291" i="12"/>
  <c r="AO547" i="12"/>
  <c r="AO803" i="12"/>
  <c r="AO1059" i="12"/>
  <c r="AO1315" i="12"/>
  <c r="AO1443" i="12"/>
  <c r="AO1699" i="12"/>
  <c r="AO1955" i="12"/>
  <c r="AO2211" i="12"/>
  <c r="AO2467" i="12"/>
  <c r="AO2723" i="12"/>
  <c r="AO2417" i="12"/>
  <c r="AO2799" i="12"/>
  <c r="AO2831" i="12"/>
  <c r="AO2863" i="12"/>
  <c r="AO2895" i="12"/>
  <c r="AO2927" i="12"/>
  <c r="AO2959" i="12"/>
  <c r="AO2991" i="12"/>
  <c r="AO3023" i="12"/>
  <c r="AO3055" i="12"/>
  <c r="AO3087" i="12"/>
  <c r="AO3119" i="12"/>
  <c r="AO3151" i="12"/>
  <c r="AO3183" i="12"/>
  <c r="AO3215" i="12"/>
  <c r="AO3247" i="12"/>
  <c r="AO3279" i="12"/>
  <c r="AO3311" i="12"/>
  <c r="AO3343" i="12"/>
  <c r="AO3375" i="12"/>
  <c r="AO3407" i="12"/>
  <c r="AO3439" i="12"/>
  <c r="AO2677" i="12"/>
  <c r="AO2709" i="12"/>
  <c r="AO2741" i="12"/>
  <c r="AO2773" i="12"/>
  <c r="AO2805" i="12"/>
  <c r="AO2837" i="12"/>
  <c r="AO2869" i="12"/>
  <c r="AO2901" i="12"/>
  <c r="AO2933" i="12"/>
  <c r="AO2965" i="12"/>
  <c r="AO2997" i="12"/>
  <c r="AO3029" i="12"/>
  <c r="AO3061" i="12"/>
  <c r="AO3093" i="12"/>
  <c r="AO3483" i="12"/>
  <c r="AO3515" i="12"/>
  <c r="AO3547" i="12"/>
  <c r="AO3579" i="12"/>
  <c r="AO3611" i="12"/>
  <c r="AO3643" i="12"/>
  <c r="AO3675" i="12"/>
  <c r="AO3707" i="12"/>
  <c r="AO3739" i="12"/>
  <c r="AO3771" i="12"/>
  <c r="AO3803" i="12"/>
  <c r="AO12" i="12"/>
  <c r="AO44" i="12"/>
  <c r="AO76" i="12"/>
  <c r="AO108" i="12"/>
  <c r="AO140" i="12"/>
  <c r="AO172" i="12"/>
  <c r="AO204" i="12"/>
  <c r="AO3125" i="12"/>
  <c r="AO14" i="12"/>
  <c r="AO46" i="12"/>
  <c r="AO78" i="12"/>
  <c r="AO110" i="12"/>
  <c r="AO142" i="12"/>
  <c r="AO174" i="12"/>
  <c r="AO206" i="12"/>
  <c r="AO133" i="12"/>
  <c r="AO67" i="12"/>
  <c r="AO323" i="12"/>
  <c r="AO579" i="12"/>
  <c r="AO835" i="12"/>
  <c r="AO1091" i="12"/>
  <c r="AO1347" i="12"/>
  <c r="AO1475" i="12"/>
  <c r="AO1731" i="12"/>
  <c r="AO1987" i="12"/>
  <c r="AO2243" i="12"/>
  <c r="AO2499" i="12"/>
  <c r="AO2755" i="12"/>
  <c r="AO2449" i="12"/>
  <c r="AO2803" i="12"/>
  <c r="AO2835" i="12"/>
  <c r="AO2867" i="12"/>
  <c r="AO2899" i="12"/>
  <c r="AO2931" i="12"/>
  <c r="AO2963" i="12"/>
  <c r="AO2995" i="12"/>
  <c r="AO3027" i="12"/>
  <c r="AO3059" i="12"/>
  <c r="AO3091" i="12"/>
  <c r="AO3123" i="12"/>
  <c r="AO3155" i="12"/>
  <c r="AO3187" i="12"/>
  <c r="AO3219" i="12"/>
  <c r="AO3251" i="12"/>
  <c r="AO3283" i="12"/>
  <c r="AO3315" i="12"/>
  <c r="AO3347" i="12"/>
  <c r="AO3379" i="12"/>
  <c r="AO3411" i="12"/>
  <c r="AO3443" i="12"/>
  <c r="AO2681" i="12"/>
  <c r="AO2713" i="12"/>
  <c r="AO2745" i="12"/>
  <c r="AO2777" i="12"/>
  <c r="AO2809" i="12"/>
  <c r="AO2841" i="12"/>
  <c r="AO2873" i="12"/>
  <c r="AO2905" i="12"/>
  <c r="AO2937" i="12"/>
  <c r="AO2969" i="12"/>
  <c r="AO3001" i="12"/>
  <c r="AO3033" i="12"/>
  <c r="AO3065" i="12"/>
  <c r="AO3097" i="12"/>
  <c r="AO3487" i="12"/>
  <c r="AO3519" i="12"/>
  <c r="AO3551" i="12"/>
  <c r="AO3583" i="12"/>
  <c r="AO3615" i="12"/>
  <c r="AO3647" i="12"/>
  <c r="AO3679" i="12"/>
  <c r="AO3711" i="12"/>
  <c r="AO3743" i="12"/>
  <c r="AO3775" i="12"/>
  <c r="AO16" i="12"/>
  <c r="AO48" i="12"/>
  <c r="AO80" i="12"/>
  <c r="AO112" i="12"/>
  <c r="AO144" i="12"/>
  <c r="AO176" i="12"/>
  <c r="AO208" i="12"/>
  <c r="AO3129" i="12"/>
  <c r="AO18" i="12"/>
  <c r="AO50" i="12"/>
  <c r="AO82" i="12"/>
  <c r="AO114" i="12"/>
  <c r="AO146" i="12"/>
  <c r="AO178" i="12"/>
  <c r="AO210" i="12"/>
  <c r="AO389" i="12"/>
  <c r="AO99" i="12"/>
  <c r="AO355" i="12"/>
  <c r="AO611" i="12"/>
  <c r="AO867" i="12"/>
  <c r="AO1123" i="12"/>
  <c r="AO1379" i="12"/>
  <c r="AO1507" i="12"/>
  <c r="AO1763" i="12"/>
  <c r="AO2019" i="12"/>
  <c r="AO2275" i="12"/>
  <c r="AO2531" i="12"/>
  <c r="AO2225" i="12"/>
  <c r="AO2481" i="12"/>
  <c r="AO2807" i="12"/>
  <c r="AO2839" i="12"/>
  <c r="AO2871" i="12"/>
  <c r="AO2903" i="12"/>
  <c r="AO2935" i="12"/>
  <c r="AO2967" i="12"/>
  <c r="AO2999" i="12"/>
  <c r="AO3031" i="12"/>
  <c r="AO3063" i="12"/>
  <c r="AO3095" i="12"/>
  <c r="AO3127" i="12"/>
  <c r="AO3159" i="12"/>
  <c r="AO3191" i="12"/>
  <c r="AO3223" i="12"/>
  <c r="AO3255" i="12"/>
  <c r="AO3287" i="12"/>
  <c r="AO3319" i="12"/>
  <c r="AO3351" i="12"/>
  <c r="AO3383" i="12"/>
  <c r="AO3415" i="12"/>
  <c r="AO3447" i="12"/>
  <c r="AO2653" i="12"/>
  <c r="AO2685" i="12"/>
  <c r="AO2717" i="12"/>
  <c r="AO2749" i="12"/>
  <c r="AO2781" i="12"/>
  <c r="AO2813" i="12"/>
  <c r="AO2845" i="12"/>
  <c r="AO2877" i="12"/>
  <c r="AO2909" i="12"/>
  <c r="AO2941" i="12"/>
  <c r="AO2973" i="12"/>
  <c r="AO3005" i="12"/>
  <c r="AO3037" i="12"/>
  <c r="AO3069" i="12"/>
  <c r="AO3101" i="12"/>
  <c r="AO3491" i="12"/>
  <c r="AO3523" i="12"/>
  <c r="AO3555" i="12"/>
  <c r="AO3587" i="12"/>
  <c r="AO3619" i="12"/>
  <c r="AO3651" i="12"/>
  <c r="AO3683" i="12"/>
  <c r="AO3715" i="12"/>
  <c r="AO3747" i="12"/>
  <c r="AO3779" i="12"/>
  <c r="AO20" i="12"/>
  <c r="AO52" i="12"/>
  <c r="AO84" i="12"/>
  <c r="AO116" i="12"/>
  <c r="AO148" i="12"/>
  <c r="AO180" i="12"/>
  <c r="AO212" i="12"/>
  <c r="AO3133" i="12"/>
  <c r="AO22" i="12"/>
  <c r="AO54" i="12"/>
  <c r="AO86" i="12"/>
  <c r="AO118" i="12"/>
  <c r="AO150" i="12"/>
  <c r="AO182" i="12"/>
  <c r="AO214" i="12"/>
  <c r="AO645" i="12"/>
  <c r="AO131" i="12"/>
  <c r="AO387" i="12"/>
  <c r="AO643" i="12"/>
  <c r="AO899" i="12"/>
  <c r="AO1155" i="12"/>
  <c r="AO1411" i="12"/>
  <c r="AO1539" i="12"/>
  <c r="AO1795" i="12"/>
  <c r="AO2051" i="12"/>
  <c r="AO2307" i="12"/>
  <c r="AO2563" i="12"/>
  <c r="AO2257" i="12"/>
  <c r="AO2513" i="12"/>
  <c r="AO2811" i="12"/>
  <c r="AO2843" i="12"/>
  <c r="AO2875" i="12"/>
  <c r="AO2907" i="12"/>
  <c r="AO2939" i="12"/>
  <c r="AO2971" i="12"/>
  <c r="AO3003" i="12"/>
  <c r="AO3035" i="12"/>
  <c r="AO3067" i="12"/>
  <c r="AO3099" i="12"/>
  <c r="AO3131" i="12"/>
  <c r="AO3163" i="12"/>
  <c r="AO3195" i="12"/>
  <c r="AO3227" i="12"/>
  <c r="AO3259" i="12"/>
  <c r="AO3291" i="12"/>
  <c r="AO3323" i="12"/>
  <c r="AO3355" i="12"/>
  <c r="AO3387" i="12"/>
  <c r="AO3419" i="12"/>
  <c r="AO3451" i="12"/>
  <c r="AO2657" i="12"/>
  <c r="AO2689" i="12"/>
  <c r="AO2721" i="12"/>
  <c r="AO2753" i="12"/>
  <c r="AO2785" i="12"/>
  <c r="AO2817" i="12"/>
  <c r="AO2849" i="12"/>
  <c r="AO2881" i="12"/>
  <c r="AO2913" i="12"/>
  <c r="AO2945" i="12"/>
  <c r="AO2977" i="12"/>
  <c r="AO3009" i="12"/>
  <c r="AO3041" i="12"/>
  <c r="AO3073" i="12"/>
  <c r="AO3105" i="12"/>
  <c r="AO3495" i="12"/>
  <c r="AO3527" i="12"/>
  <c r="AO3559" i="12"/>
  <c r="AO3591" i="12"/>
  <c r="AO3623" i="12"/>
  <c r="AO3655" i="12"/>
  <c r="AO3687" i="12"/>
  <c r="AO3719" i="12"/>
  <c r="AO3751" i="12"/>
  <c r="AO3783" i="12"/>
  <c r="AO24" i="12"/>
  <c r="AO56" i="12"/>
  <c r="AO88" i="12"/>
  <c r="AO120" i="12"/>
  <c r="AO152" i="12"/>
  <c r="AO184" i="12"/>
  <c r="AO3137" i="12"/>
  <c r="AO26" i="12"/>
  <c r="AO58" i="12"/>
  <c r="AO90" i="12"/>
  <c r="AO122" i="12"/>
  <c r="AO154" i="12"/>
  <c r="AO186" i="12"/>
  <c r="AO901" i="12"/>
  <c r="AO163" i="12"/>
  <c r="AO419" i="12"/>
  <c r="AO675" i="12"/>
  <c r="AO931" i="12"/>
  <c r="AO1187" i="12"/>
  <c r="AO1571" i="12"/>
  <c r="AO1827" i="12"/>
  <c r="AO2083" i="12"/>
  <c r="AO2339" i="12"/>
  <c r="AO2595" i="12"/>
  <c r="AO2289" i="12"/>
  <c r="AO2545" i="12"/>
  <c r="AO2815" i="12"/>
  <c r="AO2847" i="12"/>
  <c r="AO2879" i="12"/>
  <c r="AO2911" i="12"/>
  <c r="AO2943" i="12"/>
  <c r="AO2975" i="12"/>
  <c r="AO3007" i="12"/>
  <c r="AO3039" i="12"/>
  <c r="AO3071" i="12"/>
  <c r="AO3103" i="12"/>
  <c r="AO3135" i="12"/>
  <c r="AO3167" i="12"/>
  <c r="AO3199" i="12"/>
  <c r="AO3231" i="12"/>
  <c r="AO3263" i="12"/>
  <c r="AO3295" i="12"/>
  <c r="AO3327" i="12"/>
  <c r="AO3359" i="12"/>
  <c r="AO3391" i="12"/>
  <c r="AO3423" i="12"/>
  <c r="AO3455" i="12"/>
  <c r="AO2661" i="12"/>
  <c r="AO2693" i="12"/>
  <c r="AO2725" i="12"/>
  <c r="AO2757" i="12"/>
  <c r="AO2789" i="12"/>
  <c r="AO2821" i="12"/>
  <c r="AO2853" i="12"/>
  <c r="AO2885" i="12"/>
  <c r="AO2917" i="12"/>
  <c r="AO2949" i="12"/>
  <c r="AO2981" i="12"/>
  <c r="AO3013" i="12"/>
  <c r="AO3045" i="12"/>
  <c r="AO3077" i="12"/>
  <c r="AO3109" i="12"/>
  <c r="AO3467" i="12"/>
  <c r="AO3499" i="12"/>
  <c r="AO3531" i="12"/>
  <c r="AO3563" i="12"/>
  <c r="AO3595" i="12"/>
  <c r="AO3627" i="12"/>
  <c r="AO3659" i="12"/>
  <c r="AO3691" i="12"/>
  <c r="BC6" i="12" s="1"/>
  <c r="AO3723" i="12"/>
  <c r="AO3755" i="12"/>
  <c r="AO3787" i="12"/>
  <c r="AO28" i="12"/>
  <c r="AO60" i="12"/>
  <c r="AO92" i="12"/>
  <c r="AO124" i="12"/>
  <c r="AO156" i="12"/>
  <c r="AO188" i="12"/>
  <c r="AO30" i="12"/>
  <c r="AO62" i="12"/>
  <c r="AO94" i="12"/>
  <c r="AO126" i="12"/>
  <c r="AO158" i="12"/>
  <c r="AO190" i="12"/>
  <c r="AO1157" i="12"/>
  <c r="AO1701" i="12"/>
  <c r="AO195" i="12"/>
  <c r="AO451" i="12"/>
  <c r="AO707" i="12"/>
  <c r="AO963" i="12"/>
  <c r="AO1219" i="12"/>
  <c r="AO2189" i="12"/>
  <c r="AO1603" i="12"/>
  <c r="AO1859" i="12"/>
  <c r="AO2115" i="12"/>
  <c r="AO2371" i="12"/>
  <c r="AO2627" i="12"/>
  <c r="AO2321" i="12"/>
  <c r="AO2577" i="12"/>
  <c r="AO2787" i="12"/>
  <c r="AO2819" i="12"/>
  <c r="AO2851" i="12"/>
  <c r="AO2883" i="12"/>
  <c r="AO2915" i="12"/>
  <c r="AO2947" i="12"/>
  <c r="AO2979" i="12"/>
  <c r="AO3011" i="12"/>
  <c r="AO3043" i="12"/>
  <c r="AO3075" i="12"/>
  <c r="AO3107" i="12"/>
  <c r="AO3139" i="12"/>
  <c r="AO3171" i="12"/>
  <c r="AO3203" i="12"/>
  <c r="AO3235" i="12"/>
  <c r="AO3267" i="12"/>
  <c r="AO3299" i="12"/>
  <c r="AO3331" i="12"/>
  <c r="AO3363" i="12"/>
  <c r="AO3395" i="12"/>
  <c r="AO3427" i="12"/>
  <c r="AO3459" i="12"/>
  <c r="AO2665" i="12"/>
  <c r="AO2697" i="12"/>
  <c r="AO2729" i="12"/>
  <c r="AO2761" i="12"/>
  <c r="AO2793" i="12"/>
  <c r="AO2825" i="12"/>
  <c r="AO2857" i="12"/>
  <c r="AO2889" i="12"/>
  <c r="AO2921" i="12"/>
  <c r="AO2953" i="12"/>
  <c r="AO2985" i="12"/>
  <c r="AO3017" i="12"/>
  <c r="AO3049" i="12"/>
  <c r="AO3081" i="12"/>
  <c r="AO3471" i="12"/>
  <c r="AO3503" i="12"/>
  <c r="AO3535" i="12"/>
  <c r="AO3567" i="12"/>
  <c r="AO3599" i="12"/>
  <c r="AO3631" i="12"/>
  <c r="AO3663" i="12"/>
  <c r="AO3695" i="12"/>
  <c r="AO3727" i="12"/>
  <c r="AO3759" i="12"/>
  <c r="AO3791" i="12"/>
  <c r="AO3113" i="12"/>
  <c r="AO32" i="12"/>
  <c r="AO64" i="12"/>
  <c r="AO96" i="12"/>
  <c r="AO128" i="12"/>
  <c r="AO160" i="12"/>
  <c r="AO192" i="12"/>
  <c r="AO34" i="12"/>
  <c r="AO66" i="12"/>
  <c r="AO98" i="12"/>
  <c r="AO130" i="12"/>
  <c r="AO162" i="12"/>
  <c r="AO194" i="12"/>
  <c r="AO1413" i="12"/>
  <c r="AO995" i="12"/>
  <c r="AO2855" i="12"/>
  <c r="AO3111" i="12"/>
  <c r="AO3367" i="12"/>
  <c r="AO2669" i="12"/>
  <c r="AO2925" i="12"/>
  <c r="AO3507" i="12"/>
  <c r="AO3763" i="12"/>
  <c r="AO4" i="12"/>
  <c r="AO70" i="12"/>
  <c r="AO240" i="12"/>
  <c r="AO272" i="12"/>
  <c r="AO304" i="12"/>
  <c r="AO336" i="12"/>
  <c r="AO368" i="12"/>
  <c r="AO400" i="12"/>
  <c r="AO432" i="12"/>
  <c r="AO464" i="12"/>
  <c r="AO496" i="12"/>
  <c r="AO528" i="12"/>
  <c r="AO560" i="12"/>
  <c r="AO592" i="12"/>
  <c r="AO624" i="12"/>
  <c r="AO656" i="12"/>
  <c r="AO688" i="12"/>
  <c r="AO720" i="12"/>
  <c r="AO752" i="12"/>
  <c r="AO784" i="12"/>
  <c r="AO816" i="12"/>
  <c r="AO848" i="12"/>
  <c r="AO880" i="12"/>
  <c r="AO226" i="12"/>
  <c r="AO258" i="12"/>
  <c r="AO290" i="12"/>
  <c r="AO322" i="12"/>
  <c r="AO354" i="12"/>
  <c r="AO386" i="12"/>
  <c r="AO418" i="12"/>
  <c r="AO450" i="12"/>
  <c r="AO482" i="12"/>
  <c r="AO514" i="12"/>
  <c r="AO546" i="12"/>
  <c r="AO578" i="12"/>
  <c r="AO610" i="12"/>
  <c r="AO642" i="12"/>
  <c r="AO674" i="12"/>
  <c r="AO706" i="12"/>
  <c r="AO738" i="12"/>
  <c r="AO770" i="12"/>
  <c r="AO802" i="12"/>
  <c r="AO834" i="12"/>
  <c r="AO866" i="12"/>
  <c r="AO892" i="12"/>
  <c r="AO924" i="12"/>
  <c r="AO956" i="12"/>
  <c r="AO988" i="12"/>
  <c r="AO1020" i="12"/>
  <c r="AO1052" i="12"/>
  <c r="AO1084" i="12"/>
  <c r="AO1116" i="12"/>
  <c r="AO1148" i="12"/>
  <c r="AO1180" i="12"/>
  <c r="AO1212" i="12"/>
  <c r="AO1244" i="12"/>
  <c r="AO1276" i="12"/>
  <c r="AO1308" i="12"/>
  <c r="AO1340" i="12"/>
  <c r="AO1372" i="12"/>
  <c r="AO1404" i="12"/>
  <c r="AO1436" i="12"/>
  <c r="AO1468" i="12"/>
  <c r="AO1500" i="12"/>
  <c r="AO1532" i="12"/>
  <c r="AO1564" i="12"/>
  <c r="AO1596" i="12"/>
  <c r="AO1628" i="12"/>
  <c r="AO914" i="12"/>
  <c r="AO946" i="12"/>
  <c r="AO978" i="12"/>
  <c r="AO1010" i="12"/>
  <c r="AO1042" i="12"/>
  <c r="AO1074" i="12"/>
  <c r="AO1106" i="12"/>
  <c r="AO1138" i="12"/>
  <c r="AO1170" i="12"/>
  <c r="AO1202" i="12"/>
  <c r="AO1234" i="12"/>
  <c r="AO1266" i="12"/>
  <c r="AO1298" i="12"/>
  <c r="AO1330" i="12"/>
  <c r="AO1362" i="12"/>
  <c r="AO1394" i="12"/>
  <c r="AO1426" i="12"/>
  <c r="AO1458" i="12"/>
  <c r="AO1490" i="12"/>
  <c r="AO1522" i="12"/>
  <c r="AO1554" i="12"/>
  <c r="AO1668" i="12"/>
  <c r="AO1700" i="12"/>
  <c r="AO1732" i="12"/>
  <c r="AO1764" i="12"/>
  <c r="AO1796" i="12"/>
  <c r="AO1828" i="12"/>
  <c r="AO1860" i="12"/>
  <c r="AO1892" i="12"/>
  <c r="AO1924" i="12"/>
  <c r="AO1956" i="12"/>
  <c r="AO1988" i="12"/>
  <c r="AO2020" i="12"/>
  <c r="AO2052" i="12"/>
  <c r="AO2084" i="12"/>
  <c r="AO2116" i="12"/>
  <c r="AO2148" i="12"/>
  <c r="AO2180" i="12"/>
  <c r="AO2212" i="12"/>
  <c r="AO2244" i="12"/>
  <c r="AO2276" i="12"/>
  <c r="AO2308" i="12"/>
  <c r="AO3153" i="12"/>
  <c r="AO1574" i="12"/>
  <c r="AO1606" i="12"/>
  <c r="AO1638" i="12"/>
  <c r="AO1670" i="12"/>
  <c r="AO1702" i="12"/>
  <c r="AO1734" i="12"/>
  <c r="AO1766" i="12"/>
  <c r="AO1798" i="12"/>
  <c r="AO1830" i="12"/>
  <c r="AO1862" i="12"/>
  <c r="AO1894" i="12"/>
  <c r="AO1926" i="12"/>
  <c r="AO1958" i="12"/>
  <c r="AO1990" i="12"/>
  <c r="AO2022" i="12"/>
  <c r="AO2054" i="12"/>
  <c r="AO2086" i="12"/>
  <c r="AO1957" i="12"/>
  <c r="AO1251" i="12"/>
  <c r="AO2887" i="12"/>
  <c r="AO3143" i="12"/>
  <c r="AO3399" i="12"/>
  <c r="AO2701" i="12"/>
  <c r="AO2957" i="12"/>
  <c r="AO3539" i="12"/>
  <c r="AO3795" i="12"/>
  <c r="AO36" i="12"/>
  <c r="AO102" i="12"/>
  <c r="AO244" i="12"/>
  <c r="AO276" i="12"/>
  <c r="AO308" i="12"/>
  <c r="AO340" i="12"/>
  <c r="AO372" i="12"/>
  <c r="AO404" i="12"/>
  <c r="AO436" i="12"/>
  <c r="AO468" i="12"/>
  <c r="AO500" i="12"/>
  <c r="AO532" i="12"/>
  <c r="AO564" i="12"/>
  <c r="AO596" i="12"/>
  <c r="AO628" i="12"/>
  <c r="AO660" i="12"/>
  <c r="AO692" i="12"/>
  <c r="AO724" i="12"/>
  <c r="AO756" i="12"/>
  <c r="AO788" i="12"/>
  <c r="AO820" i="12"/>
  <c r="AO852" i="12"/>
  <c r="AO884" i="12"/>
  <c r="AO230" i="12"/>
  <c r="AO262" i="12"/>
  <c r="AO294" i="12"/>
  <c r="AO326" i="12"/>
  <c r="AO358" i="12"/>
  <c r="AO390" i="12"/>
  <c r="AO422" i="12"/>
  <c r="AO454" i="12"/>
  <c r="AO486" i="12"/>
  <c r="AO518" i="12"/>
  <c r="AO550" i="12"/>
  <c r="AO582" i="12"/>
  <c r="AO614" i="12"/>
  <c r="AO646" i="12"/>
  <c r="AO678" i="12"/>
  <c r="AO710" i="12"/>
  <c r="AO742" i="12"/>
  <c r="AO774" i="12"/>
  <c r="AO806" i="12"/>
  <c r="AO838" i="12"/>
  <c r="AO870" i="12"/>
  <c r="AO896" i="12"/>
  <c r="AO928" i="12"/>
  <c r="AO960" i="12"/>
  <c r="AO992" i="12"/>
  <c r="AO1024" i="12"/>
  <c r="AO1056" i="12"/>
  <c r="AO1088" i="12"/>
  <c r="AO1120" i="12"/>
  <c r="AO1152" i="12"/>
  <c r="AO1184" i="12"/>
  <c r="AO1216" i="12"/>
  <c r="AO1248" i="12"/>
  <c r="AO1280" i="12"/>
  <c r="AO1312" i="12"/>
  <c r="AO1344" i="12"/>
  <c r="AO1376" i="12"/>
  <c r="AO1408" i="12"/>
  <c r="AO1440" i="12"/>
  <c r="AO1472" i="12"/>
  <c r="AO1504" i="12"/>
  <c r="AO1536" i="12"/>
  <c r="AO1568" i="12"/>
  <c r="AO1600" i="12"/>
  <c r="AO1632" i="12"/>
  <c r="AO3149" i="12"/>
  <c r="AO918" i="12"/>
  <c r="AO950" i="12"/>
  <c r="AO982" i="12"/>
  <c r="AO1014" i="12"/>
  <c r="AO1046" i="12"/>
  <c r="AO1078" i="12"/>
  <c r="AO1110" i="12"/>
  <c r="AO1142" i="12"/>
  <c r="AO1174" i="12"/>
  <c r="AO1206" i="12"/>
  <c r="AO1238" i="12"/>
  <c r="AO1270" i="12"/>
  <c r="AO1302" i="12"/>
  <c r="AO1334" i="12"/>
  <c r="AO1366" i="12"/>
  <c r="AO1398" i="12"/>
  <c r="AO1430" i="12"/>
  <c r="AO1462" i="12"/>
  <c r="AO1494" i="12"/>
  <c r="AO1526" i="12"/>
  <c r="AO1558" i="12"/>
  <c r="AO1672" i="12"/>
  <c r="AO1704" i="12"/>
  <c r="AO1736" i="12"/>
  <c r="AO1768" i="12"/>
  <c r="AO1800" i="12"/>
  <c r="AO1832" i="12"/>
  <c r="AO1864" i="12"/>
  <c r="AO1896" i="12"/>
  <c r="AO1928" i="12"/>
  <c r="AO1960" i="12"/>
  <c r="AO1992" i="12"/>
  <c r="AO2024" i="12"/>
  <c r="AO2056" i="12"/>
  <c r="AO2088" i="12"/>
  <c r="AO2120" i="12"/>
  <c r="AO2152" i="12"/>
  <c r="AO2184" i="12"/>
  <c r="AO2216" i="12"/>
  <c r="AO2248" i="12"/>
  <c r="AO2280" i="12"/>
  <c r="AO2312" i="12"/>
  <c r="AO1578" i="12"/>
  <c r="AO1610" i="12"/>
  <c r="AO1642" i="12"/>
  <c r="AO1674" i="12"/>
  <c r="AO1706" i="12"/>
  <c r="AO1738" i="12"/>
  <c r="AO1770" i="12"/>
  <c r="AO1802" i="12"/>
  <c r="AO1834" i="12"/>
  <c r="AO1866" i="12"/>
  <c r="AO1898" i="12"/>
  <c r="AO1930" i="12"/>
  <c r="AO2919" i="12"/>
  <c r="AO3175" i="12"/>
  <c r="AO3431" i="12"/>
  <c r="AO2733" i="12"/>
  <c r="AO2989" i="12"/>
  <c r="AO3571" i="12"/>
  <c r="AO68" i="12"/>
  <c r="AO134" i="12"/>
  <c r="AO216" i="12"/>
  <c r="AO248" i="12"/>
  <c r="AO280" i="12"/>
  <c r="AO312" i="12"/>
  <c r="AO344" i="12"/>
  <c r="AO376" i="12"/>
  <c r="AO408" i="12"/>
  <c r="AO440" i="12"/>
  <c r="AO472" i="12"/>
  <c r="AO504" i="12"/>
  <c r="AO536" i="12"/>
  <c r="AO568" i="12"/>
  <c r="AO600" i="12"/>
  <c r="AO632" i="12"/>
  <c r="AO664" i="12"/>
  <c r="AO696" i="12"/>
  <c r="AO728" i="12"/>
  <c r="AO760" i="12"/>
  <c r="AO792" i="12"/>
  <c r="AO824" i="12"/>
  <c r="AO856" i="12"/>
  <c r="AO888" i="12"/>
  <c r="AO3141" i="12"/>
  <c r="AO234" i="12"/>
  <c r="AO266" i="12"/>
  <c r="AO298" i="12"/>
  <c r="AO330" i="12"/>
  <c r="AO362" i="12"/>
  <c r="AO394" i="12"/>
  <c r="AO426" i="12"/>
  <c r="AO458" i="12"/>
  <c r="AO490" i="12"/>
  <c r="AO522" i="12"/>
  <c r="AO554" i="12"/>
  <c r="AO586" i="12"/>
  <c r="AO618" i="12"/>
  <c r="AO650" i="12"/>
  <c r="AO682" i="12"/>
  <c r="AO714" i="12"/>
  <c r="AO746" i="12"/>
  <c r="AO778" i="12"/>
  <c r="AO810" i="12"/>
  <c r="AO842" i="12"/>
  <c r="AO874" i="12"/>
  <c r="AO900" i="12"/>
  <c r="AO932" i="12"/>
  <c r="AO964" i="12"/>
  <c r="AO996" i="12"/>
  <c r="AO1028" i="12"/>
  <c r="AO1060" i="12"/>
  <c r="AO1092" i="12"/>
  <c r="AO1124" i="12"/>
  <c r="AO1156" i="12"/>
  <c r="AO1188" i="12"/>
  <c r="AO1220" i="12"/>
  <c r="AO1252" i="12"/>
  <c r="AO1284" i="12"/>
  <c r="AO1316" i="12"/>
  <c r="AO1348" i="12"/>
  <c r="AO1380" i="12"/>
  <c r="AO1412" i="12"/>
  <c r="AO1444" i="12"/>
  <c r="AO1476" i="12"/>
  <c r="AO1508" i="12"/>
  <c r="AO1540" i="12"/>
  <c r="AO1572" i="12"/>
  <c r="AO1604" i="12"/>
  <c r="AO1636" i="12"/>
  <c r="AO890" i="12"/>
  <c r="AO922" i="12"/>
  <c r="AO954" i="12"/>
  <c r="AO986" i="12"/>
  <c r="AO1018" i="12"/>
  <c r="AO1050" i="12"/>
  <c r="AO1082" i="12"/>
  <c r="AO1114" i="12"/>
  <c r="AO1146" i="12"/>
  <c r="AO1178" i="12"/>
  <c r="AO1210" i="12"/>
  <c r="AO1242" i="12"/>
  <c r="AO1274" i="12"/>
  <c r="AO1306" i="12"/>
  <c r="AO1338" i="12"/>
  <c r="AO1370" i="12"/>
  <c r="AO1402" i="12"/>
  <c r="AO1434" i="12"/>
  <c r="AO1466" i="12"/>
  <c r="AO1498" i="12"/>
  <c r="AO1530" i="12"/>
  <c r="AO1562" i="12"/>
  <c r="AO1676" i="12"/>
  <c r="AO1708" i="12"/>
  <c r="AO1740" i="12"/>
  <c r="AO1772" i="12"/>
  <c r="AO1804" i="12"/>
  <c r="AO1836" i="12"/>
  <c r="AO1868" i="12"/>
  <c r="AO1900" i="12"/>
  <c r="AO1932" i="12"/>
  <c r="AO1964" i="12"/>
  <c r="AO1996" i="12"/>
  <c r="AO2028" i="12"/>
  <c r="AO2060" i="12"/>
  <c r="AO2092" i="12"/>
  <c r="AO2124" i="12"/>
  <c r="AO2156" i="12"/>
  <c r="AO2188" i="12"/>
  <c r="AO2220" i="12"/>
  <c r="AO2252" i="12"/>
  <c r="AO2284" i="12"/>
  <c r="AO2316" i="12"/>
  <c r="AO1582" i="12"/>
  <c r="AO1614" i="12"/>
  <c r="AO1646" i="12"/>
  <c r="AO1678" i="12"/>
  <c r="AO1710" i="12"/>
  <c r="AO1742" i="12"/>
  <c r="AO1774" i="12"/>
  <c r="AO1806" i="12"/>
  <c r="AO1838" i="12"/>
  <c r="AO1870" i="12"/>
  <c r="AO1902" i="12"/>
  <c r="AO1934" i="12"/>
  <c r="AO1966" i="12"/>
  <c r="AO1998" i="12"/>
  <c r="AO2030" i="12"/>
  <c r="AO2062" i="12"/>
  <c r="AO2094" i="12"/>
  <c r="AO1635" i="12"/>
  <c r="AO2353" i="12"/>
  <c r="AO2951" i="12"/>
  <c r="AO3207" i="12"/>
  <c r="AO3463" i="12"/>
  <c r="AO2765" i="12"/>
  <c r="AO3021" i="12"/>
  <c r="AO3603" i="12"/>
  <c r="AO100" i="12"/>
  <c r="AO166" i="12"/>
  <c r="AO220" i="12"/>
  <c r="AO252" i="12"/>
  <c r="AO284" i="12"/>
  <c r="AO316" i="12"/>
  <c r="AO348" i="12"/>
  <c r="AO380" i="12"/>
  <c r="AO412" i="12"/>
  <c r="AO444" i="12"/>
  <c r="AO476" i="12"/>
  <c r="AO508" i="12"/>
  <c r="AO540" i="12"/>
  <c r="AO572" i="12"/>
  <c r="AO604" i="12"/>
  <c r="AO636" i="12"/>
  <c r="AO668" i="12"/>
  <c r="AO700" i="12"/>
  <c r="AO732" i="12"/>
  <c r="AO764" i="12"/>
  <c r="AO796" i="12"/>
  <c r="AO828" i="12"/>
  <c r="AO860" i="12"/>
  <c r="AO3145" i="12"/>
  <c r="AO238" i="12"/>
  <c r="AO270" i="12"/>
  <c r="AO302" i="12"/>
  <c r="AO334" i="12"/>
  <c r="AO366" i="12"/>
  <c r="AO398" i="12"/>
  <c r="AO430" i="12"/>
  <c r="AO462" i="12"/>
  <c r="AO494" i="12"/>
  <c r="AO526" i="12"/>
  <c r="AO558" i="12"/>
  <c r="AO590" i="12"/>
  <c r="AO622" i="12"/>
  <c r="AO654" i="12"/>
  <c r="AO686" i="12"/>
  <c r="AO718" i="12"/>
  <c r="AO750" i="12"/>
  <c r="AO782" i="12"/>
  <c r="AO814" i="12"/>
  <c r="AO846" i="12"/>
  <c r="AO878" i="12"/>
  <c r="AO904" i="12"/>
  <c r="AO936" i="12"/>
  <c r="AO968" i="12"/>
  <c r="AO1000" i="12"/>
  <c r="AO1032" i="12"/>
  <c r="AO1064" i="12"/>
  <c r="AO1096" i="12"/>
  <c r="AO1128" i="12"/>
  <c r="AO1160" i="12"/>
  <c r="AO1192" i="12"/>
  <c r="AO1224" i="12"/>
  <c r="AO1256" i="12"/>
  <c r="AO1288" i="12"/>
  <c r="AO1320" i="12"/>
  <c r="AO1352" i="12"/>
  <c r="AO1384" i="12"/>
  <c r="AO1416" i="12"/>
  <c r="AO1448" i="12"/>
  <c r="AO1480" i="12"/>
  <c r="AO1512" i="12"/>
  <c r="AO1544" i="12"/>
  <c r="AO1576" i="12"/>
  <c r="AO1608" i="12"/>
  <c r="AO1640" i="12"/>
  <c r="AO894" i="12"/>
  <c r="AO926" i="12"/>
  <c r="AO958" i="12"/>
  <c r="AO990" i="12"/>
  <c r="AO1022" i="12"/>
  <c r="AO1054" i="12"/>
  <c r="AO1086" i="12"/>
  <c r="AO1118" i="12"/>
  <c r="AO1150" i="12"/>
  <c r="AO1182" i="12"/>
  <c r="AO1214" i="12"/>
  <c r="AO1246" i="12"/>
  <c r="AO1278" i="12"/>
  <c r="AO1310" i="12"/>
  <c r="AO1342" i="12"/>
  <c r="AO1374" i="12"/>
  <c r="AO1406" i="12"/>
  <c r="AO1438" i="12"/>
  <c r="AO1470" i="12"/>
  <c r="AO1502" i="12"/>
  <c r="AO1534" i="12"/>
  <c r="AO1566" i="12"/>
  <c r="AO1680" i="12"/>
  <c r="AO1712" i="12"/>
  <c r="AO1744" i="12"/>
  <c r="AO1776" i="12"/>
  <c r="AO1808" i="12"/>
  <c r="AO1840" i="12"/>
  <c r="AO1872" i="12"/>
  <c r="AO1904" i="12"/>
  <c r="AO1936" i="12"/>
  <c r="AO1968" i="12"/>
  <c r="AO2000" i="12"/>
  <c r="AO2032" i="12"/>
  <c r="AO2064" i="12"/>
  <c r="AO2096" i="12"/>
  <c r="AO2128" i="12"/>
  <c r="AO2160" i="12"/>
  <c r="AO2192" i="12"/>
  <c r="AO2224" i="12"/>
  <c r="AO2256" i="12"/>
  <c r="AO2288" i="12"/>
  <c r="AO2320" i="12"/>
  <c r="AO1891" i="12"/>
  <c r="AO2609" i="12"/>
  <c r="AO2983" i="12"/>
  <c r="AO3239" i="12"/>
  <c r="AO2797" i="12"/>
  <c r="AO3053" i="12"/>
  <c r="AO3635" i="12"/>
  <c r="AO132" i="12"/>
  <c r="AO198" i="12"/>
  <c r="AO224" i="12"/>
  <c r="AO256" i="12"/>
  <c r="AO288" i="12"/>
  <c r="AO320" i="12"/>
  <c r="AO352" i="12"/>
  <c r="AO384" i="12"/>
  <c r="AO416" i="12"/>
  <c r="AO448" i="12"/>
  <c r="AO480" i="12"/>
  <c r="AO512" i="12"/>
  <c r="AO544" i="12"/>
  <c r="AO576" i="12"/>
  <c r="AO608" i="12"/>
  <c r="AO640" i="12"/>
  <c r="AO672" i="12"/>
  <c r="AO704" i="12"/>
  <c r="AO736" i="12"/>
  <c r="AO768" i="12"/>
  <c r="AO800" i="12"/>
  <c r="AO832" i="12"/>
  <c r="AO864" i="12"/>
  <c r="AO242" i="12"/>
  <c r="AO274" i="12"/>
  <c r="AO306" i="12"/>
  <c r="AO338" i="12"/>
  <c r="AO370" i="12"/>
  <c r="AO402" i="12"/>
  <c r="AO434" i="12"/>
  <c r="AO466" i="12"/>
  <c r="AO498" i="12"/>
  <c r="AO530" i="12"/>
  <c r="AO562" i="12"/>
  <c r="AO594" i="12"/>
  <c r="AO626" i="12"/>
  <c r="AO658" i="12"/>
  <c r="AO690" i="12"/>
  <c r="AO722" i="12"/>
  <c r="AO754" i="12"/>
  <c r="AO786" i="12"/>
  <c r="AO818" i="12"/>
  <c r="AO850" i="12"/>
  <c r="AO882" i="12"/>
  <c r="AO908" i="12"/>
  <c r="AO940" i="12"/>
  <c r="AO972" i="12"/>
  <c r="AO1004" i="12"/>
  <c r="AO1036" i="12"/>
  <c r="AO1068" i="12"/>
  <c r="AO1100" i="12"/>
  <c r="AO1132" i="12"/>
  <c r="AO1164" i="12"/>
  <c r="AO1196" i="12"/>
  <c r="AO1228" i="12"/>
  <c r="AO1260" i="12"/>
  <c r="AO1292" i="12"/>
  <c r="AO1324" i="12"/>
  <c r="AO1356" i="12"/>
  <c r="AO1388" i="12"/>
  <c r="AO1420" i="12"/>
  <c r="AO1452" i="12"/>
  <c r="AO1484" i="12"/>
  <c r="AO1516" i="12"/>
  <c r="AO1548" i="12"/>
  <c r="AO1580" i="12"/>
  <c r="AO1612" i="12"/>
  <c r="AO1644" i="12"/>
  <c r="AO898" i="12"/>
  <c r="AO930" i="12"/>
  <c r="AO962" i="12"/>
  <c r="AO994" i="12"/>
  <c r="AO1026" i="12"/>
  <c r="AO1058" i="12"/>
  <c r="AO1090" i="12"/>
  <c r="AO1122" i="12"/>
  <c r="AO1154" i="12"/>
  <c r="AO1186" i="12"/>
  <c r="AO1218" i="12"/>
  <c r="AO1250" i="12"/>
  <c r="AO1282" i="12"/>
  <c r="AO1314" i="12"/>
  <c r="AO1346" i="12"/>
  <c r="AO1378" i="12"/>
  <c r="AO1410" i="12"/>
  <c r="AO1442" i="12"/>
  <c r="AO1474" i="12"/>
  <c r="AO1506" i="12"/>
  <c r="AO1538" i="12"/>
  <c r="AO1684" i="12"/>
  <c r="AO1716" i="12"/>
  <c r="AO1748" i="12"/>
  <c r="AO1780" i="12"/>
  <c r="AO1812" i="12"/>
  <c r="AO1844" i="12"/>
  <c r="AO1876" i="12"/>
  <c r="AO1908" i="12"/>
  <c r="AO1940" i="12"/>
  <c r="AO1972" i="12"/>
  <c r="AO2004" i="12"/>
  <c r="AO2036" i="12"/>
  <c r="AO2068" i="12"/>
  <c r="AO2100" i="12"/>
  <c r="AO2132" i="12"/>
  <c r="AO2164" i="12"/>
  <c r="AO2196" i="12"/>
  <c r="AO2228" i="12"/>
  <c r="AO2260" i="12"/>
  <c r="AO2292" i="12"/>
  <c r="AO2324" i="12"/>
  <c r="AO1590" i="12"/>
  <c r="AO1622" i="12"/>
  <c r="AO1654" i="12"/>
  <c r="AO1686" i="12"/>
  <c r="AO1718" i="12"/>
  <c r="AO1750" i="12"/>
  <c r="AO1782" i="12"/>
  <c r="AO1814" i="12"/>
  <c r="AO1846" i="12"/>
  <c r="AO1878" i="12"/>
  <c r="AO1910" i="12"/>
  <c r="AO1942" i="12"/>
  <c r="AO1974" i="12"/>
  <c r="AO2006" i="12"/>
  <c r="AO2038" i="12"/>
  <c r="AO2070" i="12"/>
  <c r="AO227" i="12"/>
  <c r="AO2147" i="12"/>
  <c r="AO3015" i="12"/>
  <c r="AO3271" i="12"/>
  <c r="AO2829" i="12"/>
  <c r="AO3085" i="12"/>
  <c r="AO3667" i="12"/>
  <c r="AO3117" i="12"/>
  <c r="AO164" i="12"/>
  <c r="AO228" i="12"/>
  <c r="AO260" i="12"/>
  <c r="AO292" i="12"/>
  <c r="AO324" i="12"/>
  <c r="AO356" i="12"/>
  <c r="AO388" i="12"/>
  <c r="AO420" i="12"/>
  <c r="AO452" i="12"/>
  <c r="AO484" i="12"/>
  <c r="AO516" i="12"/>
  <c r="AO548" i="12"/>
  <c r="AO580" i="12"/>
  <c r="AO612" i="12"/>
  <c r="AO644" i="12"/>
  <c r="AO676" i="12"/>
  <c r="AO708" i="12"/>
  <c r="AO740" i="12"/>
  <c r="AO772" i="12"/>
  <c r="AO804" i="12"/>
  <c r="AO836" i="12"/>
  <c r="AO868" i="12"/>
  <c r="AO246" i="12"/>
  <c r="AO278" i="12"/>
  <c r="AO310" i="12"/>
  <c r="AO342" i="12"/>
  <c r="AO374" i="12"/>
  <c r="AO406" i="12"/>
  <c r="AO438" i="12"/>
  <c r="AO470" i="12"/>
  <c r="AO502" i="12"/>
  <c r="AO534" i="12"/>
  <c r="AO566" i="12"/>
  <c r="AO598" i="12"/>
  <c r="AO630" i="12"/>
  <c r="AO662" i="12"/>
  <c r="AO694" i="12"/>
  <c r="AO726" i="12"/>
  <c r="AO758" i="12"/>
  <c r="AO790" i="12"/>
  <c r="AO822" i="12"/>
  <c r="AO854" i="12"/>
  <c r="AO886" i="12"/>
  <c r="AO912" i="12"/>
  <c r="AO944" i="12"/>
  <c r="AO976" i="12"/>
  <c r="AO1008" i="12"/>
  <c r="AO1040" i="12"/>
  <c r="AO1072" i="12"/>
  <c r="AO1104" i="12"/>
  <c r="AO1136" i="12"/>
  <c r="AO1168" i="12"/>
  <c r="AO1200" i="12"/>
  <c r="AO1232" i="12"/>
  <c r="AO1264" i="12"/>
  <c r="AO1296" i="12"/>
  <c r="AO1328" i="12"/>
  <c r="AO1360" i="12"/>
  <c r="AO1392" i="12"/>
  <c r="AO1424" i="12"/>
  <c r="AO1456" i="12"/>
  <c r="AO1488" i="12"/>
  <c r="AO1520" i="12"/>
  <c r="AO1552" i="12"/>
  <c r="AO1584" i="12"/>
  <c r="AO1616" i="12"/>
  <c r="AO1648" i="12"/>
  <c r="AO902" i="12"/>
  <c r="AO934" i="12"/>
  <c r="AO966" i="12"/>
  <c r="AO998" i="12"/>
  <c r="AO1030" i="12"/>
  <c r="AO1062" i="12"/>
  <c r="AO1094" i="12"/>
  <c r="AO1126" i="12"/>
  <c r="AO1158" i="12"/>
  <c r="AO1190" i="12"/>
  <c r="AO1222" i="12"/>
  <c r="AO1254" i="12"/>
  <c r="AO1286" i="12"/>
  <c r="AO1318" i="12"/>
  <c r="AO1350" i="12"/>
  <c r="AO1382" i="12"/>
  <c r="AO1414" i="12"/>
  <c r="AO1446" i="12"/>
  <c r="AO1478" i="12"/>
  <c r="AO1510" i="12"/>
  <c r="AO1542" i="12"/>
  <c r="AO1656" i="12"/>
  <c r="AO1688" i="12"/>
  <c r="AO1720" i="12"/>
  <c r="AO1752" i="12"/>
  <c r="AO1784" i="12"/>
  <c r="AO1816" i="12"/>
  <c r="AO1848" i="12"/>
  <c r="AO1880" i="12"/>
  <c r="AO1912" i="12"/>
  <c r="AO1944" i="12"/>
  <c r="AO1976" i="12"/>
  <c r="AO2008" i="12"/>
  <c r="AO2040" i="12"/>
  <c r="AO2072" i="12"/>
  <c r="AO2104" i="12"/>
  <c r="AO2136" i="12"/>
  <c r="AO2168" i="12"/>
  <c r="AO2200" i="12"/>
  <c r="AO2232" i="12"/>
  <c r="AO2264" i="12"/>
  <c r="AO2296" i="12"/>
  <c r="AO2328" i="12"/>
  <c r="AO1594" i="12"/>
  <c r="AO1626" i="12"/>
  <c r="AO1658" i="12"/>
  <c r="AO1690" i="12"/>
  <c r="AO1722" i="12"/>
  <c r="AO1754" i="12"/>
  <c r="AO1786" i="12"/>
  <c r="AO1818" i="12"/>
  <c r="AO1850" i="12"/>
  <c r="AO1882" i="12"/>
  <c r="AO1914" i="12"/>
  <c r="AO1946" i="12"/>
  <c r="AO483" i="12"/>
  <c r="AO2403" i="12"/>
  <c r="AO2791" i="12"/>
  <c r="AO3047" i="12"/>
  <c r="AO3303" i="12"/>
  <c r="AO2861" i="12"/>
  <c r="AO3699" i="12"/>
  <c r="AO196" i="12"/>
  <c r="AO6" i="12"/>
  <c r="AO232" i="12"/>
  <c r="AO264" i="12"/>
  <c r="AO296" i="12"/>
  <c r="AO328" i="12"/>
  <c r="AO360" i="12"/>
  <c r="AO392" i="12"/>
  <c r="AO424" i="12"/>
  <c r="AO456" i="12"/>
  <c r="AO488" i="12"/>
  <c r="AO520" i="12"/>
  <c r="AO552" i="12"/>
  <c r="AO584" i="12"/>
  <c r="AO616" i="12"/>
  <c r="AO648" i="12"/>
  <c r="AO680" i="12"/>
  <c r="AO712" i="12"/>
  <c r="AO744" i="12"/>
  <c r="AO776" i="12"/>
  <c r="AO808" i="12"/>
  <c r="AO840" i="12"/>
  <c r="AO872" i="12"/>
  <c r="AO218" i="12"/>
  <c r="AO250" i="12"/>
  <c r="AO282" i="12"/>
  <c r="AO314" i="12"/>
  <c r="AO346" i="12"/>
  <c r="AO378" i="12"/>
  <c r="AO410" i="12"/>
  <c r="AO442" i="12"/>
  <c r="AO474" i="12"/>
  <c r="AO506" i="12"/>
  <c r="AO538" i="12"/>
  <c r="AO570" i="12"/>
  <c r="AO602" i="12"/>
  <c r="AO634" i="12"/>
  <c r="AO666" i="12"/>
  <c r="AO698" i="12"/>
  <c r="AO730" i="12"/>
  <c r="AO762" i="12"/>
  <c r="AO794" i="12"/>
  <c r="AO826" i="12"/>
  <c r="AO858" i="12"/>
  <c r="AO916" i="12"/>
  <c r="AO948" i="12"/>
  <c r="AO980" i="12"/>
  <c r="AO1012" i="12"/>
  <c r="AO1044" i="12"/>
  <c r="AO1076" i="12"/>
  <c r="AO1108" i="12"/>
  <c r="AO1140" i="12"/>
  <c r="AO1172" i="12"/>
  <c r="AO1204" i="12"/>
  <c r="AO1236" i="12"/>
  <c r="AO1268" i="12"/>
  <c r="AO1300" i="12"/>
  <c r="AO1332" i="12"/>
  <c r="AO1364" i="12"/>
  <c r="AO1396" i="12"/>
  <c r="AO1428" i="12"/>
  <c r="AO1460" i="12"/>
  <c r="AO1492" i="12"/>
  <c r="AO1524" i="12"/>
  <c r="AO1556" i="12"/>
  <c r="AO1588" i="12"/>
  <c r="AO1620" i="12"/>
  <c r="AO1652" i="12"/>
  <c r="AO906" i="12"/>
  <c r="AO938" i="12"/>
  <c r="AO970" i="12"/>
  <c r="AO1002" i="12"/>
  <c r="AO1034" i="12"/>
  <c r="AO1066" i="12"/>
  <c r="AO1098" i="12"/>
  <c r="AO1130" i="12"/>
  <c r="AO1162" i="12"/>
  <c r="AO1194" i="12"/>
  <c r="AO1226" i="12"/>
  <c r="AO1258" i="12"/>
  <c r="AO1290" i="12"/>
  <c r="AO1322" i="12"/>
  <c r="AO1354" i="12"/>
  <c r="AO1386" i="12"/>
  <c r="AO1418" i="12"/>
  <c r="AO1450" i="12"/>
  <c r="AO1482" i="12"/>
  <c r="AO1514" i="12"/>
  <c r="AO1546" i="12"/>
  <c r="AO1660" i="12"/>
  <c r="AO1692" i="12"/>
  <c r="AO1724" i="12"/>
  <c r="AO1756" i="12"/>
  <c r="AO1788" i="12"/>
  <c r="AO1820" i="12"/>
  <c r="AO1852" i="12"/>
  <c r="AO1884" i="12"/>
  <c r="AO1916" i="12"/>
  <c r="AO1948" i="12"/>
  <c r="AO1980" i="12"/>
  <c r="AO2012" i="12"/>
  <c r="AO2044" i="12"/>
  <c r="AO2076" i="12"/>
  <c r="AO2108" i="12"/>
  <c r="AO2140" i="12"/>
  <c r="AO2172" i="12"/>
  <c r="AO2204" i="12"/>
  <c r="AO2236" i="12"/>
  <c r="AO2268" i="12"/>
  <c r="AO2300" i="12"/>
  <c r="AO2332" i="12"/>
  <c r="AO1598" i="12"/>
  <c r="AO1630" i="12"/>
  <c r="AO1662" i="12"/>
  <c r="AO1694" i="12"/>
  <c r="AO1726" i="12"/>
  <c r="AO1758" i="12"/>
  <c r="AO1790" i="12"/>
  <c r="AO1822" i="12"/>
  <c r="AO1854" i="12"/>
  <c r="AO1886" i="12"/>
  <c r="AO1918" i="12"/>
  <c r="AO1950" i="12"/>
  <c r="AO1982" i="12"/>
  <c r="AO2014" i="12"/>
  <c r="AO2046" i="12"/>
  <c r="AO739" i="12"/>
  <c r="AO300" i="12"/>
  <c r="AO556" i="12"/>
  <c r="AO812" i="12"/>
  <c r="AO286" i="12"/>
  <c r="AO542" i="12"/>
  <c r="AO798" i="12"/>
  <c r="AO1112" i="12"/>
  <c r="AO1368" i="12"/>
  <c r="AO1624" i="12"/>
  <c r="AO1038" i="12"/>
  <c r="AO1294" i="12"/>
  <c r="AO1550" i="12"/>
  <c r="AO1664" i="12"/>
  <c r="AO1920" i="12"/>
  <c r="AO2176" i="12"/>
  <c r="AO1634" i="12"/>
  <c r="AO1762" i="12"/>
  <c r="AO1890" i="12"/>
  <c r="AO1986" i="12"/>
  <c r="AO2050" i="12"/>
  <c r="AO2102" i="12"/>
  <c r="AO2134" i="12"/>
  <c r="AO2356" i="12"/>
  <c r="AO2388" i="12"/>
  <c r="AO2420" i="12"/>
  <c r="AO2452" i="12"/>
  <c r="AO2484" i="12"/>
  <c r="AO2516" i="12"/>
  <c r="AO2548" i="12"/>
  <c r="AO2580" i="12"/>
  <c r="AO2612" i="12"/>
  <c r="AO2644" i="12"/>
  <c r="AO2676" i="12"/>
  <c r="AO2708" i="12"/>
  <c r="AO2740" i="12"/>
  <c r="AO2772" i="12"/>
  <c r="AO2804" i="12"/>
  <c r="AO2836" i="12"/>
  <c r="AO2868" i="12"/>
  <c r="AO2900" i="12"/>
  <c r="AO2146" i="12"/>
  <c r="AO2178" i="12"/>
  <c r="AO2210" i="12"/>
  <c r="AO2242" i="12"/>
  <c r="AO2274" i="12"/>
  <c r="AO2306" i="12"/>
  <c r="AO2338" i="12"/>
  <c r="AO2370" i="12"/>
  <c r="AO2402" i="12"/>
  <c r="AO2434" i="12"/>
  <c r="AO2466" i="12"/>
  <c r="AO2498" i="12"/>
  <c r="AO2530" i="12"/>
  <c r="AO2562" i="12"/>
  <c r="AO2594" i="12"/>
  <c r="AO2626" i="12"/>
  <c r="AO2924" i="12"/>
  <c r="AO2956" i="12"/>
  <c r="AO2988" i="12"/>
  <c r="AO3020" i="12"/>
  <c r="AO3052" i="12"/>
  <c r="AO3084" i="12"/>
  <c r="AO3116" i="12"/>
  <c r="AO3148" i="12"/>
  <c r="AO3180" i="12"/>
  <c r="AO3173" i="12"/>
  <c r="AO3205" i="12"/>
  <c r="AO3237" i="12"/>
  <c r="AO3269" i="12"/>
  <c r="AO2678" i="12"/>
  <c r="AO2710" i="12"/>
  <c r="AO2742" i="12"/>
  <c r="AO2774" i="12"/>
  <c r="AO2806" i="12"/>
  <c r="AO2838" i="12"/>
  <c r="AO2870" i="12"/>
  <c r="AO2902" i="12"/>
  <c r="AO2934" i="12"/>
  <c r="AO2966" i="12"/>
  <c r="AO2998" i="12"/>
  <c r="AO3228" i="12"/>
  <c r="AO3260" i="12"/>
  <c r="AO3292" i="12"/>
  <c r="AO3324" i="12"/>
  <c r="AO3356" i="12"/>
  <c r="AO3388" i="12"/>
  <c r="AO3420" i="12"/>
  <c r="AO3452" i="12"/>
  <c r="AO3484" i="12"/>
  <c r="AO3516" i="12"/>
  <c r="AO3548" i="12"/>
  <c r="AO3580" i="12"/>
  <c r="AO3612" i="12"/>
  <c r="AO3644" i="12"/>
  <c r="AO3273" i="12"/>
  <c r="AO3305" i="12"/>
  <c r="AO3337" i="12"/>
  <c r="AO3369" i="12"/>
  <c r="AO3401" i="12"/>
  <c r="AO3433" i="12"/>
  <c r="AO3465" i="12"/>
  <c r="AO3497" i="12"/>
  <c r="AO3529" i="12"/>
  <c r="AO3561" i="12"/>
  <c r="AO3593" i="12"/>
  <c r="AO3625" i="12"/>
  <c r="AO3657" i="12"/>
  <c r="AO3689" i="12"/>
  <c r="AO3721" i="12"/>
  <c r="AO3753" i="12"/>
  <c r="AO3785" i="12"/>
  <c r="AO3817" i="12"/>
  <c r="AO3849" i="12"/>
  <c r="AO3026" i="12"/>
  <c r="AO3058" i="12"/>
  <c r="AO3090" i="12"/>
  <c r="AO3122" i="12"/>
  <c r="AO3154" i="12"/>
  <c r="AO3186" i="12"/>
  <c r="AO3218" i="12"/>
  <c r="AO3250" i="12"/>
  <c r="AO3282" i="12"/>
  <c r="AO3314" i="12"/>
  <c r="AO3346" i="12"/>
  <c r="AO3378" i="12"/>
  <c r="AO3410" i="12"/>
  <c r="AO3442" i="12"/>
  <c r="AO3474" i="12"/>
  <c r="AO3506" i="12"/>
  <c r="AO3538" i="12"/>
  <c r="AO3570" i="12"/>
  <c r="AO3602" i="12"/>
  <c r="AO3634" i="12"/>
  <c r="AO3666" i="12"/>
  <c r="AO3698" i="12"/>
  <c r="AO3696" i="12"/>
  <c r="AO3728" i="12"/>
  <c r="AO3760" i="12"/>
  <c r="AO3792" i="12"/>
  <c r="AO3824" i="12"/>
  <c r="AO3856" i="12"/>
  <c r="AO3888" i="12"/>
  <c r="AO3885" i="12"/>
  <c r="AO3917" i="12"/>
  <c r="AO3949" i="12"/>
  <c r="AO3981" i="12"/>
  <c r="AO4013" i="12"/>
  <c r="AO4045" i="12"/>
  <c r="AO4077" i="12"/>
  <c r="AO4109" i="12"/>
  <c r="AO3710" i="12"/>
  <c r="AO3742" i="12"/>
  <c r="AO3774" i="12"/>
  <c r="AO3806" i="12"/>
  <c r="AO3838" i="12"/>
  <c r="AO3870" i="12"/>
  <c r="AO3902" i="12"/>
  <c r="AO3934" i="12"/>
  <c r="AO3966" i="12"/>
  <c r="AO3998" i="12"/>
  <c r="AO4030" i="12"/>
  <c r="AO3924" i="12"/>
  <c r="AO3956" i="12"/>
  <c r="AO3988" i="12"/>
  <c r="AO4020" i="12"/>
  <c r="AO4052" i="12"/>
  <c r="AO4084" i="12"/>
  <c r="AO4116" i="12"/>
  <c r="AO4149" i="12"/>
  <c r="AO4181" i="12"/>
  <c r="AO4213" i="12"/>
  <c r="AO4245" i="12"/>
  <c r="AO4277" i="12"/>
  <c r="AO4309" i="12"/>
  <c r="AO4341" i="12"/>
  <c r="AO4373" i="12"/>
  <c r="AO4405" i="12"/>
  <c r="AO4437" i="12"/>
  <c r="AO4469" i="12"/>
  <c r="AO4050" i="12"/>
  <c r="AO4082" i="12"/>
  <c r="AO4114" i="12"/>
  <c r="AO4146" i="12"/>
  <c r="AO4178" i="12"/>
  <c r="AO4210" i="12"/>
  <c r="AO4242" i="12"/>
  <c r="AO4274" i="12"/>
  <c r="AO2659" i="12"/>
  <c r="AO332" i="12"/>
  <c r="AO588" i="12"/>
  <c r="AO844" i="12"/>
  <c r="AO318" i="12"/>
  <c r="AO574" i="12"/>
  <c r="AO830" i="12"/>
  <c r="AO1144" i="12"/>
  <c r="AO1400" i="12"/>
  <c r="AO1070" i="12"/>
  <c r="AO1326" i="12"/>
  <c r="AO1696" i="12"/>
  <c r="AO1952" i="12"/>
  <c r="AO2208" i="12"/>
  <c r="AO1650" i="12"/>
  <c r="AO1778" i="12"/>
  <c r="AO1906" i="12"/>
  <c r="AO1994" i="12"/>
  <c r="AO2058" i="12"/>
  <c r="AO2106" i="12"/>
  <c r="AO2360" i="12"/>
  <c r="AO2392" i="12"/>
  <c r="AO2424" i="12"/>
  <c r="AO2456" i="12"/>
  <c r="AO2488" i="12"/>
  <c r="AO2520" i="12"/>
  <c r="AO2552" i="12"/>
  <c r="AO2584" i="12"/>
  <c r="AO2616" i="12"/>
  <c r="AO2648" i="12"/>
  <c r="AO2680" i="12"/>
  <c r="AO2712" i="12"/>
  <c r="AO2744" i="12"/>
  <c r="AO2776" i="12"/>
  <c r="AO2808" i="12"/>
  <c r="AO2840" i="12"/>
  <c r="AO2872" i="12"/>
  <c r="AO2904" i="12"/>
  <c r="AO2150" i="12"/>
  <c r="AO2182" i="12"/>
  <c r="AO2214" i="12"/>
  <c r="AO2246" i="12"/>
  <c r="AO2278" i="12"/>
  <c r="AO2310" i="12"/>
  <c r="AO2342" i="12"/>
  <c r="AO2374" i="12"/>
  <c r="AO2406" i="12"/>
  <c r="AO2438" i="12"/>
  <c r="AO2470" i="12"/>
  <c r="AO2502" i="12"/>
  <c r="AO2534" i="12"/>
  <c r="AO2566" i="12"/>
  <c r="AO2598" i="12"/>
  <c r="AO2630" i="12"/>
  <c r="AO2928" i="12"/>
  <c r="AO2960" i="12"/>
  <c r="AO2992" i="12"/>
  <c r="AO3024" i="12"/>
  <c r="AO3056" i="12"/>
  <c r="AO3088" i="12"/>
  <c r="AO3120" i="12"/>
  <c r="AO3152" i="12"/>
  <c r="AO3184" i="12"/>
  <c r="AO3177" i="12"/>
  <c r="AO3209" i="12"/>
  <c r="AO3241" i="12"/>
  <c r="AO2682" i="12"/>
  <c r="AO2714" i="12"/>
  <c r="AO2746" i="12"/>
  <c r="AO2778" i="12"/>
  <c r="AO2810" i="12"/>
  <c r="AO2842" i="12"/>
  <c r="AO2874" i="12"/>
  <c r="AO2906" i="12"/>
  <c r="AO2938" i="12"/>
  <c r="AO2970" i="12"/>
  <c r="AO3002" i="12"/>
  <c r="AO3232" i="12"/>
  <c r="AO3264" i="12"/>
  <c r="AO3296" i="12"/>
  <c r="AO3328" i="12"/>
  <c r="AO3360" i="12"/>
  <c r="AO3392" i="12"/>
  <c r="AO3424" i="12"/>
  <c r="AO3456" i="12"/>
  <c r="AO3488" i="12"/>
  <c r="AO3520" i="12"/>
  <c r="AO3552" i="12"/>
  <c r="AO3584" i="12"/>
  <c r="AO3616" i="12"/>
  <c r="AO3648" i="12"/>
  <c r="AO3277" i="12"/>
  <c r="AO3309" i="12"/>
  <c r="AO3341" i="12"/>
  <c r="AO3373" i="12"/>
  <c r="AO3405" i="12"/>
  <c r="AO3437" i="12"/>
  <c r="AO3469" i="12"/>
  <c r="AO3501" i="12"/>
  <c r="AO3533" i="12"/>
  <c r="AO3565" i="12"/>
  <c r="AO3597" i="12"/>
  <c r="AO3629" i="12"/>
  <c r="AO3661" i="12"/>
  <c r="AO3693" i="12"/>
  <c r="AO3725" i="12"/>
  <c r="AO3757" i="12"/>
  <c r="AO3789" i="12"/>
  <c r="AO3821" i="12"/>
  <c r="AO3853" i="12"/>
  <c r="AO3030" i="12"/>
  <c r="AO3062" i="12"/>
  <c r="AO3094" i="12"/>
  <c r="AO3126" i="12"/>
  <c r="AO3158" i="12"/>
  <c r="AO3190" i="12"/>
  <c r="AO3222" i="12"/>
  <c r="AO3254" i="12"/>
  <c r="AO3286" i="12"/>
  <c r="AO3318" i="12"/>
  <c r="AO3350" i="12"/>
  <c r="AO3382" i="12"/>
  <c r="AO3414" i="12"/>
  <c r="AO3446" i="12"/>
  <c r="AO3478" i="12"/>
  <c r="AO3510" i="12"/>
  <c r="AO3542" i="12"/>
  <c r="AO3574" i="12"/>
  <c r="AO3606" i="12"/>
  <c r="AO3638" i="12"/>
  <c r="AO3670" i="12"/>
  <c r="AO3702" i="12"/>
  <c r="AO3700" i="12"/>
  <c r="AO3732" i="12"/>
  <c r="AO3764" i="12"/>
  <c r="AO3796" i="12"/>
  <c r="AO3828" i="12"/>
  <c r="AO3860" i="12"/>
  <c r="AO3892" i="12"/>
  <c r="AO3889" i="12"/>
  <c r="AO3921" i="12"/>
  <c r="AO3953" i="12"/>
  <c r="AO3985" i="12"/>
  <c r="AO4017" i="12"/>
  <c r="AO4049" i="12"/>
  <c r="AO4081" i="12"/>
  <c r="AO4113" i="12"/>
  <c r="AO3714" i="12"/>
  <c r="AO3746" i="12"/>
  <c r="AO3778" i="12"/>
  <c r="AO3810" i="12"/>
  <c r="AO3842" i="12"/>
  <c r="AO3874" i="12"/>
  <c r="AO3906" i="12"/>
  <c r="AO3938" i="12"/>
  <c r="AO3970" i="12"/>
  <c r="AO4002" i="12"/>
  <c r="AO4034" i="12"/>
  <c r="AO3928" i="12"/>
  <c r="AO3960" i="12"/>
  <c r="AO3992" i="12"/>
  <c r="AO4024" i="12"/>
  <c r="AO4056" i="12"/>
  <c r="AO4088" i="12"/>
  <c r="AO4120" i="12"/>
  <c r="AO4153" i="12"/>
  <c r="AO4185" i="12"/>
  <c r="AO4217" i="12"/>
  <c r="AO4249" i="12"/>
  <c r="AO4281" i="12"/>
  <c r="AO4313" i="12"/>
  <c r="AO4345" i="12"/>
  <c r="AO4377" i="12"/>
  <c r="AO4409" i="12"/>
  <c r="AO4441" i="12"/>
  <c r="AO4054" i="12"/>
  <c r="AO4086" i="12"/>
  <c r="AO4118" i="12"/>
  <c r="AO4150" i="12"/>
  <c r="AO4182" i="12"/>
  <c r="AO4214" i="12"/>
  <c r="AO4246" i="12"/>
  <c r="AO364" i="12"/>
  <c r="AO620" i="12"/>
  <c r="AO876" i="12"/>
  <c r="AO350" i="12"/>
  <c r="AO606" i="12"/>
  <c r="AO862" i="12"/>
  <c r="AO920" i="12"/>
  <c r="AO1176" i="12"/>
  <c r="AO1432" i="12"/>
  <c r="AO1102" i="12"/>
  <c r="AO1358" i="12"/>
  <c r="AO1728" i="12"/>
  <c r="AO1984" i="12"/>
  <c r="AO2240" i="12"/>
  <c r="AO1666" i="12"/>
  <c r="AO1794" i="12"/>
  <c r="AO1922" i="12"/>
  <c r="AO2002" i="12"/>
  <c r="AO2066" i="12"/>
  <c r="AO2110" i="12"/>
  <c r="AO2364" i="12"/>
  <c r="AO2396" i="12"/>
  <c r="AO2428" i="12"/>
  <c r="AO2460" i="12"/>
  <c r="AO2492" i="12"/>
  <c r="AO2524" i="12"/>
  <c r="AO2556" i="12"/>
  <c r="AO2588" i="12"/>
  <c r="AO2620" i="12"/>
  <c r="AO2652" i="12"/>
  <c r="AO2684" i="12"/>
  <c r="AO2716" i="12"/>
  <c r="AO2748" i="12"/>
  <c r="AO2780" i="12"/>
  <c r="AO2812" i="12"/>
  <c r="AO2844" i="12"/>
  <c r="AO2876" i="12"/>
  <c r="AO2908" i="12"/>
  <c r="AO2154" i="12"/>
  <c r="AO2186" i="12"/>
  <c r="AO2218" i="12"/>
  <c r="AO2250" i="12"/>
  <c r="AO2282" i="12"/>
  <c r="AO2314" i="12"/>
  <c r="AO2346" i="12"/>
  <c r="AO2378" i="12"/>
  <c r="AO2410" i="12"/>
  <c r="AO2442" i="12"/>
  <c r="AO2474" i="12"/>
  <c r="AO2506" i="12"/>
  <c r="AO2538" i="12"/>
  <c r="AO2570" i="12"/>
  <c r="AO2602" i="12"/>
  <c r="AO2634" i="12"/>
  <c r="AO2932" i="12"/>
  <c r="AO2964" i="12"/>
  <c r="AO2996" i="12"/>
  <c r="AO3028" i="12"/>
  <c r="AO3060" i="12"/>
  <c r="AO3092" i="12"/>
  <c r="AO3124" i="12"/>
  <c r="AO3156" i="12"/>
  <c r="AO3188" i="12"/>
  <c r="AO3181" i="12"/>
  <c r="AO3213" i="12"/>
  <c r="AO3245" i="12"/>
  <c r="AO2686" i="12"/>
  <c r="AO2718" i="12"/>
  <c r="AO2750" i="12"/>
  <c r="AO2782" i="12"/>
  <c r="AO2814" i="12"/>
  <c r="AO2846" i="12"/>
  <c r="AO2878" i="12"/>
  <c r="AO2910" i="12"/>
  <c r="AO2942" i="12"/>
  <c r="AO2974" i="12"/>
  <c r="AO3006" i="12"/>
  <c r="AO3236" i="12"/>
  <c r="AO3268" i="12"/>
  <c r="AO3300" i="12"/>
  <c r="AO3332" i="12"/>
  <c r="AO3364" i="12"/>
  <c r="AO3396" i="12"/>
  <c r="AO3428" i="12"/>
  <c r="AO3460" i="12"/>
  <c r="AO3492" i="12"/>
  <c r="AO3524" i="12"/>
  <c r="AO3556" i="12"/>
  <c r="AO3588" i="12"/>
  <c r="AO3620" i="12"/>
  <c r="AO3652" i="12"/>
  <c r="AO3281" i="12"/>
  <c r="AO3313" i="12"/>
  <c r="AO3345" i="12"/>
  <c r="AO3377" i="12"/>
  <c r="AO3409" i="12"/>
  <c r="AO3441" i="12"/>
  <c r="AO3473" i="12"/>
  <c r="AO3505" i="12"/>
  <c r="AO3537" i="12"/>
  <c r="AO3569" i="12"/>
  <c r="AO3601" i="12"/>
  <c r="AO3633" i="12"/>
  <c r="AO3665" i="12"/>
  <c r="AO3697" i="12"/>
  <c r="AO3729" i="12"/>
  <c r="AO3761" i="12"/>
  <c r="AO3793" i="12"/>
  <c r="AO3825" i="12"/>
  <c r="AO3857" i="12"/>
  <c r="AO3034" i="12"/>
  <c r="AO3066" i="12"/>
  <c r="AO3098" i="12"/>
  <c r="AO3130" i="12"/>
  <c r="AO3162" i="12"/>
  <c r="AO3194" i="12"/>
  <c r="AO3226" i="12"/>
  <c r="AO3258" i="12"/>
  <c r="AO3290" i="12"/>
  <c r="AO3322" i="12"/>
  <c r="AO3354" i="12"/>
  <c r="AO3386" i="12"/>
  <c r="AO3418" i="12"/>
  <c r="AO3450" i="12"/>
  <c r="AO3482" i="12"/>
  <c r="AO3514" i="12"/>
  <c r="AO3546" i="12"/>
  <c r="AO3578" i="12"/>
  <c r="AO3610" i="12"/>
  <c r="AO3642" i="12"/>
  <c r="AO3674" i="12"/>
  <c r="AO3672" i="12"/>
  <c r="AO3704" i="12"/>
  <c r="AO3736" i="12"/>
  <c r="AO3768" i="12"/>
  <c r="AO3800" i="12"/>
  <c r="AO3832" i="12"/>
  <c r="AO3864" i="12"/>
  <c r="AO3896" i="12"/>
  <c r="AO3893" i="12"/>
  <c r="AO3925" i="12"/>
  <c r="AO3957" i="12"/>
  <c r="AO3989" i="12"/>
  <c r="AO4021" i="12"/>
  <c r="AO4053" i="12"/>
  <c r="AO4085" i="12"/>
  <c r="AO4117" i="12"/>
  <c r="AO3718" i="12"/>
  <c r="AO3750" i="12"/>
  <c r="AO3782" i="12"/>
  <c r="AO3814" i="12"/>
  <c r="AO3846" i="12"/>
  <c r="AO3878" i="12"/>
  <c r="AO3910" i="12"/>
  <c r="AO3942" i="12"/>
  <c r="AO3974" i="12"/>
  <c r="AO4006" i="12"/>
  <c r="AO4038" i="12"/>
  <c r="AO3932" i="12"/>
  <c r="AO3964" i="12"/>
  <c r="AO3996" i="12"/>
  <c r="AO4028" i="12"/>
  <c r="AO4060" i="12"/>
  <c r="AO4092" i="12"/>
  <c r="AO4157" i="12"/>
  <c r="AO4189" i="12"/>
  <c r="AO4221" i="12"/>
  <c r="AO4253" i="12"/>
  <c r="AO4285" i="12"/>
  <c r="AO4317" i="12"/>
  <c r="AO4349" i="12"/>
  <c r="AO4381" i="12"/>
  <c r="AO4413" i="12"/>
  <c r="AO4445" i="12"/>
  <c r="AO4058" i="12"/>
  <c r="AO4090" i="12"/>
  <c r="AO4122" i="12"/>
  <c r="AO4154" i="12"/>
  <c r="AO4186" i="12"/>
  <c r="AO4218" i="12"/>
  <c r="AO4250" i="12"/>
  <c r="AO2893" i="12"/>
  <c r="AO396" i="12"/>
  <c r="AO652" i="12"/>
  <c r="AO382" i="12"/>
  <c r="AO638" i="12"/>
  <c r="AO952" i="12"/>
  <c r="AO1208" i="12"/>
  <c r="AO1464" i="12"/>
  <c r="AO1134" i="12"/>
  <c r="AO1390" i="12"/>
  <c r="AO1760" i="12"/>
  <c r="AO2016" i="12"/>
  <c r="AO2272" i="12"/>
  <c r="AO1682" i="12"/>
  <c r="AO1810" i="12"/>
  <c r="AO1938" i="12"/>
  <c r="AO2010" i="12"/>
  <c r="AO2074" i="12"/>
  <c r="AO2114" i="12"/>
  <c r="AO2336" i="12"/>
  <c r="AO2368" i="12"/>
  <c r="AO2400" i="12"/>
  <c r="AO2432" i="12"/>
  <c r="AO2464" i="12"/>
  <c r="AO2496" i="12"/>
  <c r="AO2528" i="12"/>
  <c r="AO2560" i="12"/>
  <c r="AO2592" i="12"/>
  <c r="AO2624" i="12"/>
  <c r="AO2656" i="12"/>
  <c r="AO2688" i="12"/>
  <c r="AO2720" i="12"/>
  <c r="AO2752" i="12"/>
  <c r="AO2784" i="12"/>
  <c r="AO2816" i="12"/>
  <c r="AO2848" i="12"/>
  <c r="AO2880" i="12"/>
  <c r="AO3157" i="12"/>
  <c r="AO2158" i="12"/>
  <c r="AO2190" i="12"/>
  <c r="AO2222" i="12"/>
  <c r="AO2254" i="12"/>
  <c r="AO2286" i="12"/>
  <c r="AO2318" i="12"/>
  <c r="AO2350" i="12"/>
  <c r="AO2382" i="12"/>
  <c r="AO2414" i="12"/>
  <c r="AO2446" i="12"/>
  <c r="AO2478" i="12"/>
  <c r="AO2510" i="12"/>
  <c r="AO2542" i="12"/>
  <c r="AO2574" i="12"/>
  <c r="AO2606" i="12"/>
  <c r="AO2638" i="12"/>
  <c r="AO2936" i="12"/>
  <c r="AO2968" i="12"/>
  <c r="AO3000" i="12"/>
  <c r="AO3032" i="12"/>
  <c r="AO3064" i="12"/>
  <c r="AO3096" i="12"/>
  <c r="AO3128" i="12"/>
  <c r="AO3160" i="12"/>
  <c r="AO3192" i="12"/>
  <c r="AO3185" i="12"/>
  <c r="AO3217" i="12"/>
  <c r="AO3249" i="12"/>
  <c r="AO2658" i="12"/>
  <c r="AO2690" i="12"/>
  <c r="AO2722" i="12"/>
  <c r="AO2754" i="12"/>
  <c r="AO2786" i="12"/>
  <c r="AO2818" i="12"/>
  <c r="AO2850" i="12"/>
  <c r="AO2882" i="12"/>
  <c r="AO2914" i="12"/>
  <c r="AO2946" i="12"/>
  <c r="AO2978" i="12"/>
  <c r="AO3010" i="12"/>
  <c r="AO3240" i="12"/>
  <c r="AO3272" i="12"/>
  <c r="AO3304" i="12"/>
  <c r="AO3336" i="12"/>
  <c r="AO3368" i="12"/>
  <c r="AO3400" i="12"/>
  <c r="AO3432" i="12"/>
  <c r="AO3464" i="12"/>
  <c r="AO3496" i="12"/>
  <c r="AO3528" i="12"/>
  <c r="AO3560" i="12"/>
  <c r="AO3592" i="12"/>
  <c r="AO3624" i="12"/>
  <c r="AO3656" i="12"/>
  <c r="AO3285" i="12"/>
  <c r="AO3317" i="12"/>
  <c r="AO3349" i="12"/>
  <c r="AO3381" i="12"/>
  <c r="AO3413" i="12"/>
  <c r="AO3445" i="12"/>
  <c r="AO3477" i="12"/>
  <c r="AO3509" i="12"/>
  <c r="AO3541" i="12"/>
  <c r="AO3573" i="12"/>
  <c r="AO3605" i="12"/>
  <c r="AO3637" i="12"/>
  <c r="AO3669" i="12"/>
  <c r="AO3701" i="12"/>
  <c r="AO3733" i="12"/>
  <c r="AO3765" i="12"/>
  <c r="AO3797" i="12"/>
  <c r="AO3829" i="12"/>
  <c r="AO3861" i="12"/>
  <c r="AO3038" i="12"/>
  <c r="AO3070" i="12"/>
  <c r="AO3102" i="12"/>
  <c r="AO3134" i="12"/>
  <c r="AO3166" i="12"/>
  <c r="AO3198" i="12"/>
  <c r="AO3230" i="12"/>
  <c r="AO3262" i="12"/>
  <c r="AO3294" i="12"/>
  <c r="AO3326" i="12"/>
  <c r="AO3358" i="12"/>
  <c r="AO3390" i="12"/>
  <c r="AO3422" i="12"/>
  <c r="AO3454" i="12"/>
  <c r="AO3486" i="12"/>
  <c r="AO3518" i="12"/>
  <c r="AO3550" i="12"/>
  <c r="AO3582" i="12"/>
  <c r="AO3614" i="12"/>
  <c r="AO3646" i="12"/>
  <c r="AO3678" i="12"/>
  <c r="AO3676" i="12"/>
  <c r="AO3708" i="12"/>
  <c r="AO3740" i="12"/>
  <c r="AO3772" i="12"/>
  <c r="AO3804" i="12"/>
  <c r="AO3836" i="12"/>
  <c r="AO3868" i="12"/>
  <c r="AO3900" i="12"/>
  <c r="AO3897" i="12"/>
  <c r="AO3929" i="12"/>
  <c r="AO3961" i="12"/>
  <c r="AO3993" i="12"/>
  <c r="AO4025" i="12"/>
  <c r="AO4057" i="12"/>
  <c r="AO4089" i="12"/>
  <c r="AO4121" i="12"/>
  <c r="AO3722" i="12"/>
  <c r="AO3754" i="12"/>
  <c r="AO3786" i="12"/>
  <c r="AO3818" i="12"/>
  <c r="AO3850" i="12"/>
  <c r="AO3882" i="12"/>
  <c r="AO3914" i="12"/>
  <c r="AO3946" i="12"/>
  <c r="AO3978" i="12"/>
  <c r="AO4010" i="12"/>
  <c r="AO4042" i="12"/>
  <c r="AO3936" i="12"/>
  <c r="AO3968" i="12"/>
  <c r="AO4000" i="12"/>
  <c r="AO4032" i="12"/>
  <c r="AO4064" i="12"/>
  <c r="AO4096" i="12"/>
  <c r="AO4161" i="12"/>
  <c r="AO4193" i="12"/>
  <c r="AO4225" i="12"/>
  <c r="AO4257" i="12"/>
  <c r="AO4289" i="12"/>
  <c r="AO4321" i="12"/>
  <c r="AO4353" i="12"/>
  <c r="AO4385" i="12"/>
  <c r="BC7" i="12" s="1"/>
  <c r="AO4417" i="12"/>
  <c r="AO4449" i="12"/>
  <c r="AO4062" i="12"/>
  <c r="AO4094" i="12"/>
  <c r="AO4126" i="12"/>
  <c r="AO4158" i="12"/>
  <c r="AO2823" i="12"/>
  <c r="AO428" i="12"/>
  <c r="AO684" i="12"/>
  <c r="AO414" i="12"/>
  <c r="AO670" i="12"/>
  <c r="AO984" i="12"/>
  <c r="AO1240" i="12"/>
  <c r="AO1496" i="12"/>
  <c r="AO910" i="12"/>
  <c r="AO1166" i="12"/>
  <c r="AO1422" i="12"/>
  <c r="AO1792" i="12"/>
  <c r="AO2048" i="12"/>
  <c r="AO2304" i="12"/>
  <c r="AO1570" i="12"/>
  <c r="AO1698" i="12"/>
  <c r="AO1826" i="12"/>
  <c r="AO1954" i="12"/>
  <c r="AO2018" i="12"/>
  <c r="AO2078" i="12"/>
  <c r="AO2118" i="12"/>
  <c r="AO2340" i="12"/>
  <c r="AO2372" i="12"/>
  <c r="AO2404" i="12"/>
  <c r="AO2436" i="12"/>
  <c r="AO2468" i="12"/>
  <c r="AO2500" i="12"/>
  <c r="AO2532" i="12"/>
  <c r="AO2564" i="12"/>
  <c r="AO2596" i="12"/>
  <c r="AO2628" i="12"/>
  <c r="AO2660" i="12"/>
  <c r="AO2692" i="12"/>
  <c r="AO2724" i="12"/>
  <c r="AO2756" i="12"/>
  <c r="AO2788" i="12"/>
  <c r="AO2820" i="12"/>
  <c r="AO2852" i="12"/>
  <c r="AO2884" i="12"/>
  <c r="AO2162" i="12"/>
  <c r="AO2194" i="12"/>
  <c r="AO2226" i="12"/>
  <c r="AO2258" i="12"/>
  <c r="AO2290" i="12"/>
  <c r="AO2322" i="12"/>
  <c r="AO2354" i="12"/>
  <c r="AO2386" i="12"/>
  <c r="AO2418" i="12"/>
  <c r="AO2450" i="12"/>
  <c r="AO2482" i="12"/>
  <c r="AO2514" i="12"/>
  <c r="AO2546" i="12"/>
  <c r="AO2578" i="12"/>
  <c r="AO2610" i="12"/>
  <c r="AO2642" i="12"/>
  <c r="AO2940" i="12"/>
  <c r="AO2972" i="12"/>
  <c r="AO3004" i="12"/>
  <c r="AO3036" i="12"/>
  <c r="AO3068" i="12"/>
  <c r="AO3100" i="12"/>
  <c r="AO3132" i="12"/>
  <c r="AO3164" i="12"/>
  <c r="AO3196" i="12"/>
  <c r="AO3189" i="12"/>
  <c r="AO3221" i="12"/>
  <c r="AO3253" i="12"/>
  <c r="AO2662" i="12"/>
  <c r="AO2694" i="12"/>
  <c r="AO2726" i="12"/>
  <c r="AO2758" i="12"/>
  <c r="AO2790" i="12"/>
  <c r="AO2822" i="12"/>
  <c r="AO2854" i="12"/>
  <c r="AO2886" i="12"/>
  <c r="AO2918" i="12"/>
  <c r="AO2950" i="12"/>
  <c r="AO2982" i="12"/>
  <c r="AO3014" i="12"/>
  <c r="AO3212" i="12"/>
  <c r="AO3244" i="12"/>
  <c r="AO3276" i="12"/>
  <c r="AO3308" i="12"/>
  <c r="AO3340" i="12"/>
  <c r="AO3372" i="12"/>
  <c r="AO3404" i="12"/>
  <c r="AO3436" i="12"/>
  <c r="AO3468" i="12"/>
  <c r="AO3500" i="12"/>
  <c r="AO3532" i="12"/>
  <c r="AO3564" i="12"/>
  <c r="AO3596" i="12"/>
  <c r="AO3628" i="12"/>
  <c r="AO3660" i="12"/>
  <c r="AO3289" i="12"/>
  <c r="AO3321" i="12"/>
  <c r="AO3353" i="12"/>
  <c r="AO3385" i="12"/>
  <c r="AO3417" i="12"/>
  <c r="AO3449" i="12"/>
  <c r="AO3481" i="12"/>
  <c r="AO3513" i="12"/>
  <c r="AO3545" i="12"/>
  <c r="AO3577" i="12"/>
  <c r="AO3609" i="12"/>
  <c r="AO3641" i="12"/>
  <c r="AO3673" i="12"/>
  <c r="AO3705" i="12"/>
  <c r="AO3737" i="12"/>
  <c r="AO3769" i="12"/>
  <c r="AO3801" i="12"/>
  <c r="AO3833" i="12"/>
  <c r="AO3865" i="12"/>
  <c r="AO3042" i="12"/>
  <c r="AO3074" i="12"/>
  <c r="AO3106" i="12"/>
  <c r="AO3138" i="12"/>
  <c r="AO3170" i="12"/>
  <c r="AO3202" i="12"/>
  <c r="AO3234" i="12"/>
  <c r="AO3266" i="12"/>
  <c r="AO3298" i="12"/>
  <c r="AO3330" i="12"/>
  <c r="AO3362" i="12"/>
  <c r="AO3394" i="12"/>
  <c r="AO3426" i="12"/>
  <c r="AO3458" i="12"/>
  <c r="AO3490" i="12"/>
  <c r="AO3522" i="12"/>
  <c r="AO3554" i="12"/>
  <c r="AO3586" i="12"/>
  <c r="AO3618" i="12"/>
  <c r="AO3650" i="12"/>
  <c r="AO3682" i="12"/>
  <c r="AO3680" i="12"/>
  <c r="AO3712" i="12"/>
  <c r="AO3744" i="12"/>
  <c r="AO3776" i="12"/>
  <c r="AO3808" i="12"/>
  <c r="AO3840" i="12"/>
  <c r="AO3872" i="12"/>
  <c r="AO3904" i="12"/>
  <c r="AO3901" i="12"/>
  <c r="AO3933" i="12"/>
  <c r="AO3965" i="12"/>
  <c r="AO3997" i="12"/>
  <c r="AO4029" i="12"/>
  <c r="AO4061" i="12"/>
  <c r="AO4093" i="12"/>
  <c r="AO4125" i="12"/>
  <c r="AO3726" i="12"/>
  <c r="AO3758" i="12"/>
  <c r="AO3790" i="12"/>
  <c r="AO3822" i="12"/>
  <c r="AO3854" i="12"/>
  <c r="AO3886" i="12"/>
  <c r="AO3918" i="12"/>
  <c r="AO3950" i="12"/>
  <c r="AO3982" i="12"/>
  <c r="AO4014" i="12"/>
  <c r="AO3908" i="12"/>
  <c r="AO3940" i="12"/>
  <c r="AO3972" i="12"/>
  <c r="AO4004" i="12"/>
  <c r="AO4036" i="12"/>
  <c r="AO4068" i="12"/>
  <c r="AO4100" i="12"/>
  <c r="AO4133" i="12"/>
  <c r="AO4165" i="12"/>
  <c r="AO4197" i="12"/>
  <c r="AO4229" i="12"/>
  <c r="AO4261" i="12"/>
  <c r="AO4293" i="12"/>
  <c r="AO4325" i="12"/>
  <c r="AO4357" i="12"/>
  <c r="AO4389" i="12"/>
  <c r="AO4421" i="12"/>
  <c r="AO4453" i="12"/>
  <c r="AO4066" i="12"/>
  <c r="AO4098" i="12"/>
  <c r="AO4130" i="12"/>
  <c r="AO4162" i="12"/>
  <c r="AO4194" i="12"/>
  <c r="AO4226" i="12"/>
  <c r="AO4258" i="12"/>
  <c r="AO3079" i="12"/>
  <c r="AO460" i="12"/>
  <c r="AO716" i="12"/>
  <c r="AO446" i="12"/>
  <c r="AO702" i="12"/>
  <c r="AO1016" i="12"/>
  <c r="AO1272" i="12"/>
  <c r="AO1528" i="12"/>
  <c r="AO942" i="12"/>
  <c r="AO1198" i="12"/>
  <c r="AO1454" i="12"/>
  <c r="AO1824" i="12"/>
  <c r="AO2080" i="12"/>
  <c r="AO1586" i="12"/>
  <c r="AO1714" i="12"/>
  <c r="AO1842" i="12"/>
  <c r="AO1962" i="12"/>
  <c r="AO2026" i="12"/>
  <c r="AO2082" i="12"/>
  <c r="AO2122" i="12"/>
  <c r="AO2344" i="12"/>
  <c r="AO2376" i="12"/>
  <c r="AO2408" i="12"/>
  <c r="AO2440" i="12"/>
  <c r="AO2472" i="12"/>
  <c r="AO2504" i="12"/>
  <c r="AO2536" i="12"/>
  <c r="AO2568" i="12"/>
  <c r="AO2600" i="12"/>
  <c r="AO2632" i="12"/>
  <c r="AO2664" i="12"/>
  <c r="AO2696" i="12"/>
  <c r="AO2728" i="12"/>
  <c r="AO2760" i="12"/>
  <c r="AO2792" i="12"/>
  <c r="AO2824" i="12"/>
  <c r="AO2856" i="12"/>
  <c r="AO2888" i="12"/>
  <c r="AO2166" i="12"/>
  <c r="AO2198" i="12"/>
  <c r="AO2230" i="12"/>
  <c r="AO2262" i="12"/>
  <c r="AO2294" i="12"/>
  <c r="AO2326" i="12"/>
  <c r="AO2358" i="12"/>
  <c r="AO2390" i="12"/>
  <c r="AO2422" i="12"/>
  <c r="AO2454" i="12"/>
  <c r="AO2486" i="12"/>
  <c r="AO2518" i="12"/>
  <c r="AO2550" i="12"/>
  <c r="AO2582" i="12"/>
  <c r="AO2614" i="12"/>
  <c r="AO2646" i="12"/>
  <c r="AO2912" i="12"/>
  <c r="AO2944" i="12"/>
  <c r="AO2976" i="12"/>
  <c r="AO3008" i="12"/>
  <c r="AO3040" i="12"/>
  <c r="AO3072" i="12"/>
  <c r="AO3104" i="12"/>
  <c r="AO3136" i="12"/>
  <c r="AO3168" i="12"/>
  <c r="AO3200" i="12"/>
  <c r="AO3161" i="12"/>
  <c r="AO3193" i="12"/>
  <c r="AO3225" i="12"/>
  <c r="AO3257" i="12"/>
  <c r="AO2666" i="12"/>
  <c r="AO2698" i="12"/>
  <c r="AO2730" i="12"/>
  <c r="AO2762" i="12"/>
  <c r="AO2794" i="12"/>
  <c r="AO2826" i="12"/>
  <c r="AO2858" i="12"/>
  <c r="AO2890" i="12"/>
  <c r="AO2922" i="12"/>
  <c r="AO2954" i="12"/>
  <c r="AO2986" i="12"/>
  <c r="AO3018" i="12"/>
  <c r="AO3216" i="12"/>
  <c r="AO3248" i="12"/>
  <c r="AO3280" i="12"/>
  <c r="AO3312" i="12"/>
  <c r="AO3344" i="12"/>
  <c r="AO3376" i="12"/>
  <c r="AO3408" i="12"/>
  <c r="AO3440" i="12"/>
  <c r="AO3472" i="12"/>
  <c r="AO3504" i="12"/>
  <c r="AO3536" i="12"/>
  <c r="AO3568" i="12"/>
  <c r="AO3600" i="12"/>
  <c r="AO3632" i="12"/>
  <c r="AO3664" i="12"/>
  <c r="AO3293" i="12"/>
  <c r="AO3325" i="12"/>
  <c r="AO3357" i="12"/>
  <c r="AO3389" i="12"/>
  <c r="AO3421" i="12"/>
  <c r="AO3453" i="12"/>
  <c r="AO3485" i="12"/>
  <c r="AO3517" i="12"/>
  <c r="AO3549" i="12"/>
  <c r="AO3581" i="12"/>
  <c r="AO3613" i="12"/>
  <c r="AO3645" i="12"/>
  <c r="AO3677" i="12"/>
  <c r="AO3709" i="12"/>
  <c r="AO3741" i="12"/>
  <c r="AO3773" i="12"/>
  <c r="AO3805" i="12"/>
  <c r="AO3837" i="12"/>
  <c r="AO3869" i="12"/>
  <c r="AO3046" i="12"/>
  <c r="AO3078" i="12"/>
  <c r="AO3110" i="12"/>
  <c r="AO3142" i="12"/>
  <c r="AO3174" i="12"/>
  <c r="AO3206" i="12"/>
  <c r="AO3238" i="12"/>
  <c r="AO3270" i="12"/>
  <c r="AO3302" i="12"/>
  <c r="AO3334" i="12"/>
  <c r="AO3366" i="12"/>
  <c r="AO3398" i="12"/>
  <c r="AO3430" i="12"/>
  <c r="AO3462" i="12"/>
  <c r="AO3494" i="12"/>
  <c r="AO3526" i="12"/>
  <c r="AO3558" i="12"/>
  <c r="AO3590" i="12"/>
  <c r="AO3622" i="12"/>
  <c r="AO3654" i="12"/>
  <c r="AO3686" i="12"/>
  <c r="AO3684" i="12"/>
  <c r="AO3716" i="12"/>
  <c r="AO3748" i="12"/>
  <c r="AO3780" i="12"/>
  <c r="AO3812" i="12"/>
  <c r="AO3844" i="12"/>
  <c r="AO3876" i="12"/>
  <c r="AO3873" i="12"/>
  <c r="AO3905" i="12"/>
  <c r="AO3937" i="12"/>
  <c r="AO3969" i="12"/>
  <c r="AO4001" i="12"/>
  <c r="AO4033" i="12"/>
  <c r="AO4065" i="12"/>
  <c r="AO4097" i="12"/>
  <c r="AO4129" i="12"/>
  <c r="AO3730" i="12"/>
  <c r="AO3762" i="12"/>
  <c r="AO3794" i="12"/>
  <c r="AO3826" i="12"/>
  <c r="AO3858" i="12"/>
  <c r="AO3890" i="12"/>
  <c r="AO3922" i="12"/>
  <c r="AO3954" i="12"/>
  <c r="AO3986" i="12"/>
  <c r="AO4018" i="12"/>
  <c r="AO3912" i="12"/>
  <c r="AO3944" i="12"/>
  <c r="AO3976" i="12"/>
  <c r="AO4008" i="12"/>
  <c r="AO4040" i="12"/>
  <c r="AO4072" i="12"/>
  <c r="AO4104" i="12"/>
  <c r="AO4137" i="12"/>
  <c r="AO4169" i="12"/>
  <c r="AO4201" i="12"/>
  <c r="AO4233" i="12"/>
  <c r="AO4265" i="12"/>
  <c r="AO4297" i="12"/>
  <c r="AO4329" i="12"/>
  <c r="AO4361" i="12"/>
  <c r="AO4393" i="12"/>
  <c r="AO4425" i="12"/>
  <c r="AO4457" i="12"/>
  <c r="AO4070" i="12"/>
  <c r="AO4102" i="12"/>
  <c r="AO4134" i="12"/>
  <c r="AO4166" i="12"/>
  <c r="AO4198" i="12"/>
  <c r="AO4230" i="12"/>
  <c r="AO4262" i="12"/>
  <c r="AO3335" i="12"/>
  <c r="AO3475" i="12"/>
  <c r="AO38" i="12"/>
  <c r="AO236" i="12"/>
  <c r="AO492" i="12"/>
  <c r="AO748" i="12"/>
  <c r="AO222" i="12"/>
  <c r="AO478" i="12"/>
  <c r="AO734" i="12"/>
  <c r="AO1048" i="12"/>
  <c r="AO1304" i="12"/>
  <c r="AO1560" i="12"/>
  <c r="AO974" i="12"/>
  <c r="AO1230" i="12"/>
  <c r="AO1486" i="12"/>
  <c r="AO1856" i="12"/>
  <c r="AO2112" i="12"/>
  <c r="AO1602" i="12"/>
  <c r="AO1730" i="12"/>
  <c r="AO1858" i="12"/>
  <c r="AO1970" i="12"/>
  <c r="AO2034" i="12"/>
  <c r="AO2090" i="12"/>
  <c r="AO2126" i="12"/>
  <c r="AO2348" i="12"/>
  <c r="AO2380" i="12"/>
  <c r="AO2412" i="12"/>
  <c r="AO2444" i="12"/>
  <c r="AO2476" i="12"/>
  <c r="AO2508" i="12"/>
  <c r="AO2540" i="12"/>
  <c r="AO2572" i="12"/>
  <c r="AO2604" i="12"/>
  <c r="AO2636" i="12"/>
  <c r="AO2668" i="12"/>
  <c r="AO2700" i="12"/>
  <c r="AO2732" i="12"/>
  <c r="AO2764" i="12"/>
  <c r="AO2796" i="12"/>
  <c r="AO2828" i="12"/>
  <c r="AO2860" i="12"/>
  <c r="AO2892" i="12"/>
  <c r="AO2138" i="12"/>
  <c r="AO2170" i="12"/>
  <c r="AO2202" i="12"/>
  <c r="AO2234" i="12"/>
  <c r="AO2266" i="12"/>
  <c r="AO2298" i="12"/>
  <c r="AO2330" i="12"/>
  <c r="AO2362" i="12"/>
  <c r="AO2394" i="12"/>
  <c r="AO2426" i="12"/>
  <c r="AO2458" i="12"/>
  <c r="AO2490" i="12"/>
  <c r="AO2522" i="12"/>
  <c r="AO2554" i="12"/>
  <c r="AO2586" i="12"/>
  <c r="AO2618" i="12"/>
  <c r="AO2650" i="12"/>
  <c r="AO2916" i="12"/>
  <c r="AO2948" i="12"/>
  <c r="AO2980" i="12"/>
  <c r="AO3012" i="12"/>
  <c r="AO3044" i="12"/>
  <c r="AO3076" i="12"/>
  <c r="AO3108" i="12"/>
  <c r="AO3140" i="12"/>
  <c r="AO3172" i="12"/>
  <c r="AO3204" i="12"/>
  <c r="AO3165" i="12"/>
  <c r="AO3197" i="12"/>
  <c r="AO3229" i="12"/>
  <c r="AO3261" i="12"/>
  <c r="AO2670" i="12"/>
  <c r="AO2702" i="12"/>
  <c r="AO2734" i="12"/>
  <c r="AO2766" i="12"/>
  <c r="AO2798" i="12"/>
  <c r="AO2830" i="12"/>
  <c r="AO2862" i="12"/>
  <c r="AO2894" i="12"/>
  <c r="AO2926" i="12"/>
  <c r="AO2958" i="12"/>
  <c r="AO2990" i="12"/>
  <c r="AO3022" i="12"/>
  <c r="AO3220" i="12"/>
  <c r="AO3252" i="12"/>
  <c r="AO3284" i="12"/>
  <c r="AO3316" i="12"/>
  <c r="AO3348" i="12"/>
  <c r="AO3380" i="12"/>
  <c r="AO3412" i="12"/>
  <c r="AO3444" i="12"/>
  <c r="AO3476" i="12"/>
  <c r="AO3508" i="12"/>
  <c r="AO3540" i="12"/>
  <c r="AO3572" i="12"/>
  <c r="AO3604" i="12"/>
  <c r="AO3636" i="12"/>
  <c r="AO3668" i="12"/>
  <c r="AO3297" i="12"/>
  <c r="AO3329" i="12"/>
  <c r="AO3361" i="12"/>
  <c r="AO3393" i="12"/>
  <c r="AO3425" i="12"/>
  <c r="AO3457" i="12"/>
  <c r="AO3489" i="12"/>
  <c r="AO3521" i="12"/>
  <c r="AO3553" i="12"/>
  <c r="AO3585" i="12"/>
  <c r="AO3617" i="12"/>
  <c r="AO3649" i="12"/>
  <c r="AO3681" i="12"/>
  <c r="AO3713" i="12"/>
  <c r="AO3745" i="12"/>
  <c r="AO3777" i="12"/>
  <c r="AO3809" i="12"/>
  <c r="AO3841" i="12"/>
  <c r="AO3050" i="12"/>
  <c r="AO3082" i="12"/>
  <c r="AO3114" i="12"/>
  <c r="AO3146" i="12"/>
  <c r="AO3178" i="12"/>
  <c r="AO3210" i="12"/>
  <c r="AO3242" i="12"/>
  <c r="AO3274" i="12"/>
  <c r="AO3306" i="12"/>
  <c r="AO3338" i="12"/>
  <c r="AO3370" i="12"/>
  <c r="AO3402" i="12"/>
  <c r="AO3434" i="12"/>
  <c r="AO3466" i="12"/>
  <c r="AO3498" i="12"/>
  <c r="AO3530" i="12"/>
  <c r="AO3562" i="12"/>
  <c r="AO3594" i="12"/>
  <c r="AO3626" i="12"/>
  <c r="AO3658" i="12"/>
  <c r="AO3690" i="12"/>
  <c r="AO3688" i="12"/>
  <c r="AO3720" i="12"/>
  <c r="AO3752" i="12"/>
  <c r="AO3784" i="12"/>
  <c r="AO3816" i="12"/>
  <c r="AO3848" i="12"/>
  <c r="AO3880" i="12"/>
  <c r="AO3877" i="12"/>
  <c r="AO3909" i="12"/>
  <c r="AO3941" i="12"/>
  <c r="AO3973" i="12"/>
  <c r="AO4005" i="12"/>
  <c r="AO4037" i="12"/>
  <c r="AO4069" i="12"/>
  <c r="AO4101" i="12"/>
  <c r="AO3734" i="12"/>
  <c r="AO3766" i="12"/>
  <c r="AO3798" i="12"/>
  <c r="AO3830" i="12"/>
  <c r="AO3862" i="12"/>
  <c r="AO3894" i="12"/>
  <c r="AO3926" i="12"/>
  <c r="AO3958" i="12"/>
  <c r="AO3990" i="12"/>
  <c r="AO4022" i="12"/>
  <c r="AO3916" i="12"/>
  <c r="AO3948" i="12"/>
  <c r="AO3980" i="12"/>
  <c r="AO4012" i="12"/>
  <c r="AO4044" i="12"/>
  <c r="AO4076" i="12"/>
  <c r="AO4108" i="12"/>
  <c r="AO4141" i="12"/>
  <c r="AO4173" i="12"/>
  <c r="AO4205" i="12"/>
  <c r="AO4237" i="12"/>
  <c r="AO4269" i="12"/>
  <c r="AO4301" i="12"/>
  <c r="AO4333" i="12"/>
  <c r="AO4365" i="12"/>
  <c r="AO4397" i="12"/>
  <c r="AO4429" i="12"/>
  <c r="AO4461" i="12"/>
  <c r="AO4074" i="12"/>
  <c r="AO4106" i="12"/>
  <c r="AO4138" i="12"/>
  <c r="AO4170" i="12"/>
  <c r="AO4202" i="12"/>
  <c r="AO4234" i="12"/>
  <c r="AO4266" i="12"/>
  <c r="AO2448" i="12"/>
  <c r="AO2704" i="12"/>
  <c r="AO2334" i="12"/>
  <c r="AO2590" i="12"/>
  <c r="AO3016" i="12"/>
  <c r="AO2706" i="12"/>
  <c r="AO2962" i="12"/>
  <c r="AO3416" i="12"/>
  <c r="AO3525" i="12"/>
  <c r="AO3781" i="12"/>
  <c r="AO3246" i="12"/>
  <c r="AO3502" i="12"/>
  <c r="AO3724" i="12"/>
  <c r="AO3945" i="12"/>
  <c r="AO3802" i="12"/>
  <c r="AO3920" i="12"/>
  <c r="AO4241" i="12"/>
  <c r="AO4142" i="12"/>
  <c r="AO4278" i="12"/>
  <c r="AO4310" i="12"/>
  <c r="AO4342" i="12"/>
  <c r="AO4485" i="12"/>
  <c r="AO4517" i="12"/>
  <c r="AO4549" i="12"/>
  <c r="AO4581" i="12"/>
  <c r="AO4613" i="12"/>
  <c r="AO4645" i="12"/>
  <c r="AO4677" i="12"/>
  <c r="AO4709" i="12"/>
  <c r="AO4741" i="12"/>
  <c r="AO4773" i="12"/>
  <c r="AO4805" i="12"/>
  <c r="AO4362" i="12"/>
  <c r="AO4394" i="12"/>
  <c r="AO4426" i="12"/>
  <c r="AO4458" i="12"/>
  <c r="AO4490" i="12"/>
  <c r="AO4522" i="12"/>
  <c r="AO4554" i="12"/>
  <c r="AO4586" i="12"/>
  <c r="AO4618" i="12"/>
  <c r="AO4821" i="12"/>
  <c r="AO4853" i="12"/>
  <c r="AO4885" i="12"/>
  <c r="AO4917" i="12"/>
  <c r="AO4949" i="12"/>
  <c r="AO4981" i="12"/>
  <c r="AO5013" i="12"/>
  <c r="AO5045" i="12"/>
  <c r="AO5077" i="12"/>
  <c r="AO5109" i="12"/>
  <c r="AO5141" i="12"/>
  <c r="AO3815" i="12"/>
  <c r="AO3847" i="12"/>
  <c r="AO3879" i="12"/>
  <c r="AO3911" i="12"/>
  <c r="AO3943" i="12"/>
  <c r="AO3975" i="12"/>
  <c r="AO4144" i="12"/>
  <c r="AO5161" i="12"/>
  <c r="AO5193" i="12"/>
  <c r="AO5225" i="12"/>
  <c r="AO5257" i="12"/>
  <c r="AO5289" i="12"/>
  <c r="AO5321" i="12"/>
  <c r="AO5353" i="12"/>
  <c r="AO5385" i="12"/>
  <c r="AO5417" i="12"/>
  <c r="AO5449" i="12"/>
  <c r="AO4164" i="12"/>
  <c r="AO4196" i="12"/>
  <c r="AO4228" i="12"/>
  <c r="AO4260" i="12"/>
  <c r="AO4292" i="12"/>
  <c r="AO4324" i="12"/>
  <c r="AO4356" i="12"/>
  <c r="AO4388" i="12"/>
  <c r="AO4420" i="12"/>
  <c r="AO4452" i="12"/>
  <c r="AO4484" i="12"/>
  <c r="AO4516" i="12"/>
  <c r="AO4548" i="12"/>
  <c r="AO4580" i="12"/>
  <c r="AO4612" i="12"/>
  <c r="AO4644" i="12"/>
  <c r="AO4676" i="12"/>
  <c r="AO4708" i="12"/>
  <c r="AO4740" i="12"/>
  <c r="AO4772" i="12"/>
  <c r="AO4804" i="12"/>
  <c r="AO4836" i="12"/>
  <c r="AO4868" i="12"/>
  <c r="AO4900" i="12"/>
  <c r="AO4932" i="12"/>
  <c r="AO4964" i="12"/>
  <c r="AO4996" i="12"/>
  <c r="AO5028" i="12"/>
  <c r="AO5060" i="12"/>
  <c r="AO5092" i="12"/>
  <c r="AO5124" i="12"/>
  <c r="AO5156" i="12"/>
  <c r="AO5188" i="12"/>
  <c r="AO5220" i="12"/>
  <c r="AO5252" i="12"/>
  <c r="AO5284" i="12"/>
  <c r="AO5316" i="12"/>
  <c r="AO5348" i="12"/>
  <c r="AO5380" i="12"/>
  <c r="AO5412" i="12"/>
  <c r="AO5444" i="12"/>
  <c r="AO5476" i="12"/>
  <c r="AO5508" i="12"/>
  <c r="AO5540" i="12"/>
  <c r="AO5572" i="12"/>
  <c r="AO5604" i="12"/>
  <c r="AO5636" i="12"/>
  <c r="AO5668" i="12"/>
  <c r="AO5700" i="12"/>
  <c r="AO5732" i="12"/>
  <c r="AO5764" i="12"/>
  <c r="AO5796" i="12"/>
  <c r="AO5828" i="12"/>
  <c r="AO5860" i="12"/>
  <c r="AO5892" i="12"/>
  <c r="AO5924" i="12"/>
  <c r="AO5956" i="12"/>
  <c r="AO5988" i="12"/>
  <c r="AO6020" i="12"/>
  <c r="AO6052" i="12"/>
  <c r="AO6084" i="12"/>
  <c r="AO6116" i="12"/>
  <c r="AO6148" i="12"/>
  <c r="AO6180" i="12"/>
  <c r="AO6212" i="12"/>
  <c r="AO6244" i="12"/>
  <c r="AO6276" i="12"/>
  <c r="AO6308" i="12"/>
  <c r="AO6340" i="12"/>
  <c r="AO6372" i="12"/>
  <c r="AO6404" i="12"/>
  <c r="AO6436" i="12"/>
  <c r="AO6468" i="12"/>
  <c r="AO6500" i="12"/>
  <c r="AO6532" i="12"/>
  <c r="AO6564" i="12"/>
  <c r="AO6596" i="12"/>
  <c r="AO6628" i="12"/>
  <c r="AO6660" i="12"/>
  <c r="AO6692" i="12"/>
  <c r="AO6724" i="12"/>
  <c r="AO6756" i="12"/>
  <c r="AO6788" i="12"/>
  <c r="AO6820" i="12"/>
  <c r="AO6852" i="12"/>
  <c r="AO6884" i="12"/>
  <c r="AO6916" i="12"/>
  <c r="AO6948" i="12"/>
  <c r="AO6980" i="12"/>
  <c r="AO7012" i="12"/>
  <c r="AO7044" i="12"/>
  <c r="AO7076" i="12"/>
  <c r="AO7108" i="12"/>
  <c r="AO7140" i="12"/>
  <c r="AO7172" i="12"/>
  <c r="AO7204" i="12"/>
  <c r="AO7236" i="12"/>
  <c r="AO7268" i="12"/>
  <c r="AO7300" i="12"/>
  <c r="AO7332" i="12"/>
  <c r="AO7364" i="12"/>
  <c r="AO7396" i="12"/>
  <c r="AO7428" i="12"/>
  <c r="AO7460" i="12"/>
  <c r="AO7492" i="12"/>
  <c r="AO7524" i="12"/>
  <c r="AO7556" i="12"/>
  <c r="AO7588" i="12"/>
  <c r="AO7620" i="12"/>
  <c r="AO7652" i="12"/>
  <c r="AO7684" i="12"/>
  <c r="AO7716" i="12"/>
  <c r="AO3731" i="12"/>
  <c r="AO1888" i="12"/>
  <c r="AO1618" i="12"/>
  <c r="AO2480" i="12"/>
  <c r="AO2736" i="12"/>
  <c r="AO2366" i="12"/>
  <c r="AO2622" i="12"/>
  <c r="AO3048" i="12"/>
  <c r="AO2738" i="12"/>
  <c r="AO2994" i="12"/>
  <c r="AO3448" i="12"/>
  <c r="AO3301" i="12"/>
  <c r="AO3557" i="12"/>
  <c r="AO3813" i="12"/>
  <c r="AO3278" i="12"/>
  <c r="AO3534" i="12"/>
  <c r="AO3756" i="12"/>
  <c r="AO3977" i="12"/>
  <c r="AO3834" i="12"/>
  <c r="AO3952" i="12"/>
  <c r="AO4273" i="12"/>
  <c r="AO4174" i="12"/>
  <c r="AO4282" i="12"/>
  <c r="AO4314" i="12"/>
  <c r="AO4346" i="12"/>
  <c r="AO4489" i="12"/>
  <c r="AO4521" i="12"/>
  <c r="AO4553" i="12"/>
  <c r="AO4585" i="12"/>
  <c r="AO4617" i="12"/>
  <c r="AO4649" i="12"/>
  <c r="AO4681" i="12"/>
  <c r="AO4713" i="12"/>
  <c r="AO4745" i="12"/>
  <c r="AO4777" i="12"/>
  <c r="AO4809" i="12"/>
  <c r="AO4366" i="12"/>
  <c r="AO4398" i="12"/>
  <c r="AO4430" i="12"/>
  <c r="AO4462" i="12"/>
  <c r="AO4494" i="12"/>
  <c r="AO4526" i="12"/>
  <c r="AO4558" i="12"/>
  <c r="AO4590" i="12"/>
  <c r="AO4622" i="12"/>
  <c r="AO4825" i="12"/>
  <c r="AO4857" i="12"/>
  <c r="AO4889" i="12"/>
  <c r="AO4921" i="12"/>
  <c r="AO4953" i="12"/>
  <c r="AO4985" i="12"/>
  <c r="AO5017" i="12"/>
  <c r="AO5049" i="12"/>
  <c r="AO5081" i="12"/>
  <c r="AO5113" i="12"/>
  <c r="AO3819" i="12"/>
  <c r="AO3851" i="12"/>
  <c r="AO3883" i="12"/>
  <c r="AO3915" i="12"/>
  <c r="AO3947" i="12"/>
  <c r="AO3979" i="12"/>
  <c r="AO4148" i="12"/>
  <c r="AO5165" i="12"/>
  <c r="AO5197" i="12"/>
  <c r="AO5229" i="12"/>
  <c r="AO5261" i="12"/>
  <c r="AO5293" i="12"/>
  <c r="AO5325" i="12"/>
  <c r="AO5357" i="12"/>
  <c r="AO5389" i="12"/>
  <c r="AO5421" i="12"/>
  <c r="AO5453" i="12"/>
  <c r="AO4168" i="12"/>
  <c r="AO4200" i="12"/>
  <c r="AO4232" i="12"/>
  <c r="AO4264" i="12"/>
  <c r="AO4296" i="12"/>
  <c r="AO4328" i="12"/>
  <c r="AO4360" i="12"/>
  <c r="AO4392" i="12"/>
  <c r="AO4424" i="12"/>
  <c r="AO4456" i="12"/>
  <c r="AO4488" i="12"/>
  <c r="AO4520" i="12"/>
  <c r="AO4552" i="12"/>
  <c r="AO4584" i="12"/>
  <c r="AO4616" i="12"/>
  <c r="AO4648" i="12"/>
  <c r="AO4680" i="12"/>
  <c r="AO4712" i="12"/>
  <c r="AO4744" i="12"/>
  <c r="AO4776" i="12"/>
  <c r="AO4808" i="12"/>
  <c r="AO4840" i="12"/>
  <c r="AO4872" i="12"/>
  <c r="AO4904" i="12"/>
  <c r="AO4936" i="12"/>
  <c r="AO4968" i="12"/>
  <c r="AO5000" i="12"/>
  <c r="AO5032" i="12"/>
  <c r="AO5064" i="12"/>
  <c r="AO5096" i="12"/>
  <c r="AO5128" i="12"/>
  <c r="AO5160" i="12"/>
  <c r="AO5192" i="12"/>
  <c r="AO5224" i="12"/>
  <c r="AO5256" i="12"/>
  <c r="AO5288" i="12"/>
  <c r="AO5320" i="12"/>
  <c r="AO5352" i="12"/>
  <c r="AO5384" i="12"/>
  <c r="AO5416" i="12"/>
  <c r="AO5448" i="12"/>
  <c r="AO5480" i="12"/>
  <c r="AO5512" i="12"/>
  <c r="AO5544" i="12"/>
  <c r="AO5576" i="12"/>
  <c r="AO5608" i="12"/>
  <c r="AO5640" i="12"/>
  <c r="AO5672" i="12"/>
  <c r="AO5704" i="12"/>
  <c r="AO5736" i="12"/>
  <c r="AO5768" i="12"/>
  <c r="AO5800" i="12"/>
  <c r="AO5832" i="12"/>
  <c r="AO5864" i="12"/>
  <c r="AO5896" i="12"/>
  <c r="AO5928" i="12"/>
  <c r="AO5960" i="12"/>
  <c r="AO5992" i="12"/>
  <c r="AO6024" i="12"/>
  <c r="AO6056" i="12"/>
  <c r="AO6088" i="12"/>
  <c r="AO6120" i="12"/>
  <c r="AO6152" i="12"/>
  <c r="AO6184" i="12"/>
  <c r="AO6216" i="12"/>
  <c r="AO6248" i="12"/>
  <c r="AO6280" i="12"/>
  <c r="AO6312" i="12"/>
  <c r="AO6344" i="12"/>
  <c r="AO6376" i="12"/>
  <c r="AO6408" i="12"/>
  <c r="AO6440" i="12"/>
  <c r="AO6472" i="12"/>
  <c r="AO6504" i="12"/>
  <c r="AO6536" i="12"/>
  <c r="AO6568" i="12"/>
  <c r="AO2144" i="12"/>
  <c r="AO1746" i="12"/>
  <c r="AO2512" i="12"/>
  <c r="AO2768" i="12"/>
  <c r="AO2142" i="12"/>
  <c r="AO2398" i="12"/>
  <c r="AO2654" i="12"/>
  <c r="AO3080" i="12"/>
  <c r="AO2770" i="12"/>
  <c r="AO3224" i="12"/>
  <c r="AO3480" i="12"/>
  <c r="AO3333" i="12"/>
  <c r="AO3589" i="12"/>
  <c r="AO3845" i="12"/>
  <c r="AO3054" i="12"/>
  <c r="AO3310" i="12"/>
  <c r="AO3566" i="12"/>
  <c r="AO3788" i="12"/>
  <c r="AO4009" i="12"/>
  <c r="AO3866" i="12"/>
  <c r="AO3984" i="12"/>
  <c r="AO4305" i="12"/>
  <c r="AO4190" i="12"/>
  <c r="AO4286" i="12"/>
  <c r="AO4318" i="12"/>
  <c r="AO4493" i="12"/>
  <c r="AO4525" i="12"/>
  <c r="AO4557" i="12"/>
  <c r="AO4589" i="12"/>
  <c r="AO4621" i="12"/>
  <c r="AO4653" i="12"/>
  <c r="AO4685" i="12"/>
  <c r="AO4717" i="12"/>
  <c r="AO4749" i="12"/>
  <c r="AO4781" i="12"/>
  <c r="AO4370" i="12"/>
  <c r="AO4402" i="12"/>
  <c r="AO4434" i="12"/>
  <c r="AO4466" i="12"/>
  <c r="AO4498" i="12"/>
  <c r="AO4530" i="12"/>
  <c r="AO4562" i="12"/>
  <c r="AO4594" i="12"/>
  <c r="AO4626" i="12"/>
  <c r="AO4829" i="12"/>
  <c r="AO4861" i="12"/>
  <c r="AO4893" i="12"/>
  <c r="AO4925" i="12"/>
  <c r="AO4957" i="12"/>
  <c r="AO4989" i="12"/>
  <c r="AO5021" i="12"/>
  <c r="AO5053" i="12"/>
  <c r="AO5085" i="12"/>
  <c r="AO5117" i="12"/>
  <c r="AO3823" i="12"/>
  <c r="AO3855" i="12"/>
  <c r="AO3887" i="12"/>
  <c r="AO3919" i="12"/>
  <c r="AO3951" i="12"/>
  <c r="AO3983" i="12"/>
  <c r="AO4152" i="12"/>
  <c r="AO5169" i="12"/>
  <c r="AO5201" i="12"/>
  <c r="AO5233" i="12"/>
  <c r="AO5265" i="12"/>
  <c r="AO5297" i="12"/>
  <c r="AO5329" i="12"/>
  <c r="AO5361" i="12"/>
  <c r="AO5393" i="12"/>
  <c r="AO5425" i="12"/>
  <c r="AO5457" i="12"/>
  <c r="AO4172" i="12"/>
  <c r="AO4204" i="12"/>
  <c r="AO4236" i="12"/>
  <c r="AO4268" i="12"/>
  <c r="AO4300" i="12"/>
  <c r="AO4332" i="12"/>
  <c r="AO4364" i="12"/>
  <c r="AO4396" i="12"/>
  <c r="AO4428" i="12"/>
  <c r="AO4460" i="12"/>
  <c r="AO4492" i="12"/>
  <c r="AO4524" i="12"/>
  <c r="AO4556" i="12"/>
  <c r="AO4588" i="12"/>
  <c r="AO4620" i="12"/>
  <c r="AO4652" i="12"/>
  <c r="AO4684" i="12"/>
  <c r="AO4716" i="12"/>
  <c r="AO4748" i="12"/>
  <c r="AO4780" i="12"/>
  <c r="AO4812" i="12"/>
  <c r="AO4844" i="12"/>
  <c r="AO4876" i="12"/>
  <c r="AO4908" i="12"/>
  <c r="AO4940" i="12"/>
  <c r="AO4972" i="12"/>
  <c r="AO5004" i="12"/>
  <c r="AO5036" i="12"/>
  <c r="AO5068" i="12"/>
  <c r="AO5100" i="12"/>
  <c r="AO5132" i="12"/>
  <c r="AO5164" i="12"/>
  <c r="AO5196" i="12"/>
  <c r="AO5228" i="12"/>
  <c r="AO5260" i="12"/>
  <c r="AO5292" i="12"/>
  <c r="AO5324" i="12"/>
  <c r="AO5356" i="12"/>
  <c r="AO5388" i="12"/>
  <c r="AO5420" i="12"/>
  <c r="AO5452" i="12"/>
  <c r="AO5484" i="12"/>
  <c r="AO5516" i="12"/>
  <c r="AO5548" i="12"/>
  <c r="AO5580" i="12"/>
  <c r="AO5612" i="12"/>
  <c r="AO5644" i="12"/>
  <c r="AO5676" i="12"/>
  <c r="AO5708" i="12"/>
  <c r="AO5740" i="12"/>
  <c r="AO5772" i="12"/>
  <c r="AO5804" i="12"/>
  <c r="AO5836" i="12"/>
  <c r="AO5868" i="12"/>
  <c r="AO5900" i="12"/>
  <c r="AO5932" i="12"/>
  <c r="AO5964" i="12"/>
  <c r="AO5996" i="12"/>
  <c r="AO6028" i="12"/>
  <c r="AO6060" i="12"/>
  <c r="AO6092" i="12"/>
  <c r="AO6124" i="12"/>
  <c r="AO6156" i="12"/>
  <c r="AO6188" i="12"/>
  <c r="AO6220" i="12"/>
  <c r="AO6252" i="12"/>
  <c r="AO6284" i="12"/>
  <c r="AO6316" i="12"/>
  <c r="AO6348" i="12"/>
  <c r="AO6380" i="12"/>
  <c r="AO6412" i="12"/>
  <c r="AO6444" i="12"/>
  <c r="AO6476" i="12"/>
  <c r="AO6508" i="12"/>
  <c r="AO6540" i="12"/>
  <c r="AO6572" i="12"/>
  <c r="AO6604" i="12"/>
  <c r="AO6636" i="12"/>
  <c r="AO6668" i="12"/>
  <c r="AO6700" i="12"/>
  <c r="AO6732" i="12"/>
  <c r="AO6764" i="12"/>
  <c r="AO6796" i="12"/>
  <c r="AO6828" i="12"/>
  <c r="AO6860" i="12"/>
  <c r="AO6892" i="12"/>
  <c r="AO6924" i="12"/>
  <c r="AO6956" i="12"/>
  <c r="AO6988" i="12"/>
  <c r="AO7020" i="12"/>
  <c r="AO7052" i="12"/>
  <c r="AO7084" i="12"/>
  <c r="AO7116" i="12"/>
  <c r="AO7148" i="12"/>
  <c r="AO7180" i="12"/>
  <c r="AO7212" i="12"/>
  <c r="AO7244" i="12"/>
  <c r="AO7276" i="12"/>
  <c r="AO7308" i="12"/>
  <c r="AO7340" i="12"/>
  <c r="AO7372" i="12"/>
  <c r="AO7404" i="12"/>
  <c r="AO7436" i="12"/>
  <c r="AO7468" i="12"/>
  <c r="AO7500" i="12"/>
  <c r="AO7532" i="12"/>
  <c r="AO7564" i="12"/>
  <c r="AO7596" i="12"/>
  <c r="AO7628" i="12"/>
  <c r="AO7660" i="12"/>
  <c r="AO7692" i="12"/>
  <c r="AO1080" i="12"/>
  <c r="AO1006" i="12"/>
  <c r="AO1874" i="12"/>
  <c r="AO2544" i="12"/>
  <c r="AO2800" i="12"/>
  <c r="AO2174" i="12"/>
  <c r="AO2430" i="12"/>
  <c r="AO3112" i="12"/>
  <c r="AO3169" i="12"/>
  <c r="AO2802" i="12"/>
  <c r="AO3256" i="12"/>
  <c r="AO3512" i="12"/>
  <c r="AO3365" i="12"/>
  <c r="AO3621" i="12"/>
  <c r="AO3086" i="12"/>
  <c r="AO3342" i="12"/>
  <c r="AO3598" i="12"/>
  <c r="AO3820" i="12"/>
  <c r="AO4041" i="12"/>
  <c r="AO3898" i="12"/>
  <c r="AO4016" i="12"/>
  <c r="AO4337" i="12"/>
  <c r="AO4206" i="12"/>
  <c r="AO4290" i="12"/>
  <c r="AO4322" i="12"/>
  <c r="AO4497" i="12"/>
  <c r="AO4529" i="12"/>
  <c r="AO4561" i="12"/>
  <c r="AO4593" i="12"/>
  <c r="AO4625" i="12"/>
  <c r="AO4657" i="12"/>
  <c r="AO4689" i="12"/>
  <c r="AO4721" i="12"/>
  <c r="AO4753" i="12"/>
  <c r="AO4785" i="12"/>
  <c r="AO4374" i="12"/>
  <c r="AO4406" i="12"/>
  <c r="AO4438" i="12"/>
  <c r="AO4470" i="12"/>
  <c r="AO4502" i="12"/>
  <c r="AO4534" i="12"/>
  <c r="AO4566" i="12"/>
  <c r="AO4598" i="12"/>
  <c r="AO4630" i="12"/>
  <c r="AO4833" i="12"/>
  <c r="AO4865" i="12"/>
  <c r="AO4897" i="12"/>
  <c r="AO4929" i="12"/>
  <c r="AO4961" i="12"/>
  <c r="AO4993" i="12"/>
  <c r="AO5025" i="12"/>
  <c r="AO5057" i="12"/>
  <c r="AO5089" i="12"/>
  <c r="AO5121" i="12"/>
  <c r="AO3827" i="12"/>
  <c r="AO3859" i="12"/>
  <c r="AO3891" i="12"/>
  <c r="AO3923" i="12"/>
  <c r="AO3955" i="12"/>
  <c r="AO3987" i="12"/>
  <c r="AO4124" i="12"/>
  <c r="AO4156" i="12"/>
  <c r="AO5173" i="12"/>
  <c r="AO5205" i="12"/>
  <c r="AO5237" i="12"/>
  <c r="AO5269" i="12"/>
  <c r="AO5301" i="12"/>
  <c r="AO5333" i="12"/>
  <c r="AO5365" i="12"/>
  <c r="AO5397" i="12"/>
  <c r="AO5429" i="12"/>
  <c r="AO5461" i="12"/>
  <c r="AO4176" i="12"/>
  <c r="AO4208" i="12"/>
  <c r="AO4240" i="12"/>
  <c r="AO4272" i="12"/>
  <c r="AO4304" i="12"/>
  <c r="AO4336" i="12"/>
  <c r="AO4368" i="12"/>
  <c r="AO4400" i="12"/>
  <c r="AO4432" i="12"/>
  <c r="AO4464" i="12"/>
  <c r="AO4496" i="12"/>
  <c r="AO4528" i="12"/>
  <c r="AO4560" i="12"/>
  <c r="AO4592" i="12"/>
  <c r="AO4624" i="12"/>
  <c r="AO4656" i="12"/>
  <c r="AO4688" i="12"/>
  <c r="AO4720" i="12"/>
  <c r="AO4752" i="12"/>
  <c r="AO4784" i="12"/>
  <c r="AO4816" i="12"/>
  <c r="AO4848" i="12"/>
  <c r="AO4880" i="12"/>
  <c r="AO4912" i="12"/>
  <c r="AO4944" i="12"/>
  <c r="AO4976" i="12"/>
  <c r="AO5008" i="12"/>
  <c r="AO5040" i="12"/>
  <c r="AO5072" i="12"/>
  <c r="AO5104" i="12"/>
  <c r="AO5136" i="12"/>
  <c r="AO5168" i="12"/>
  <c r="AO5200" i="12"/>
  <c r="AO5232" i="12"/>
  <c r="AO5264" i="12"/>
  <c r="AO5296" i="12"/>
  <c r="AO5328" i="12"/>
  <c r="AO5360" i="12"/>
  <c r="AO5392" i="12"/>
  <c r="AO5424" i="12"/>
  <c r="AO5456" i="12"/>
  <c r="AO5488" i="12"/>
  <c r="AO5520" i="12"/>
  <c r="AO5552" i="12"/>
  <c r="AO5584" i="12"/>
  <c r="AO5616" i="12"/>
  <c r="AO5648" i="12"/>
  <c r="AO5680" i="12"/>
  <c r="AO5712" i="12"/>
  <c r="AO5744" i="12"/>
  <c r="AO5776" i="12"/>
  <c r="AO5808" i="12"/>
  <c r="AO5840" i="12"/>
  <c r="AO5872" i="12"/>
  <c r="AO5904" i="12"/>
  <c r="AO5936" i="12"/>
  <c r="AO5968" i="12"/>
  <c r="AO6000" i="12"/>
  <c r="AO6032" i="12"/>
  <c r="AO6064" i="12"/>
  <c r="AO6096" i="12"/>
  <c r="AO6128" i="12"/>
  <c r="AO6160" i="12"/>
  <c r="AO6192" i="12"/>
  <c r="AO6224" i="12"/>
  <c r="AO6256" i="12"/>
  <c r="AO6288" i="12"/>
  <c r="AO6320" i="12"/>
  <c r="AO6352" i="12"/>
  <c r="AO6384" i="12"/>
  <c r="AO6416" i="12"/>
  <c r="AO6448" i="12"/>
  <c r="AO6480" i="12"/>
  <c r="AO6512" i="12"/>
  <c r="AO6544" i="12"/>
  <c r="AO6576" i="12"/>
  <c r="AO6608" i="12"/>
  <c r="AO6640" i="12"/>
  <c r="AO6672" i="12"/>
  <c r="AO6704" i="12"/>
  <c r="AO6736" i="12"/>
  <c r="AO6768" i="12"/>
  <c r="AO6800" i="12"/>
  <c r="AO6832" i="12"/>
  <c r="AO6864" i="12"/>
  <c r="AO6896" i="12"/>
  <c r="AO6928" i="12"/>
  <c r="AO6960" i="12"/>
  <c r="AO6992" i="12"/>
  <c r="AO7024" i="12"/>
  <c r="AO7056" i="12"/>
  <c r="AO7088" i="12"/>
  <c r="AO7120" i="12"/>
  <c r="AO7152" i="12"/>
  <c r="AO7184" i="12"/>
  <c r="AO7216" i="12"/>
  <c r="AO7248" i="12"/>
  <c r="AO7280" i="12"/>
  <c r="AO7312" i="12"/>
  <c r="AO7344" i="12"/>
  <c r="AO7376" i="12"/>
  <c r="AO7408" i="12"/>
  <c r="AO7440" i="12"/>
  <c r="AO7472" i="12"/>
  <c r="AO7504" i="12"/>
  <c r="AO7536" i="12"/>
  <c r="AO7568" i="12"/>
  <c r="AO7600" i="12"/>
  <c r="AO7632" i="12"/>
  <c r="AO7664" i="12"/>
  <c r="AO7696" i="12"/>
  <c r="AO1336" i="12"/>
  <c r="AO1262" i="12"/>
  <c r="AO1978" i="12"/>
  <c r="AO2576" i="12"/>
  <c r="AO2832" i="12"/>
  <c r="AO2206" i="12"/>
  <c r="AO2462" i="12"/>
  <c r="AO3144" i="12"/>
  <c r="AO3201" i="12"/>
  <c r="AO2834" i="12"/>
  <c r="AO3288" i="12"/>
  <c r="AO3544" i="12"/>
  <c r="AO3397" i="12"/>
  <c r="AO3653" i="12"/>
  <c r="AO3118" i="12"/>
  <c r="AO3374" i="12"/>
  <c r="AO3630" i="12"/>
  <c r="AO3852" i="12"/>
  <c r="AO4073" i="12"/>
  <c r="AO3930" i="12"/>
  <c r="AO4048" i="12"/>
  <c r="AO4369" i="12"/>
  <c r="AO4222" i="12"/>
  <c r="AO4294" i="12"/>
  <c r="AO4326" i="12"/>
  <c r="AO4501" i="12"/>
  <c r="AO4533" i="12"/>
  <c r="AO4565" i="12"/>
  <c r="AO4597" i="12"/>
  <c r="AO4629" i="12"/>
  <c r="AO4661" i="12"/>
  <c r="AO4693" i="12"/>
  <c r="AO4725" i="12"/>
  <c r="AO4757" i="12"/>
  <c r="AO4789" i="12"/>
  <c r="AO4378" i="12"/>
  <c r="AO4410" i="12"/>
  <c r="AO4442" i="12"/>
  <c r="AO4474" i="12"/>
  <c r="AO4506" i="12"/>
  <c r="AO4538" i="12"/>
  <c r="AO4570" i="12"/>
  <c r="AO4602" i="12"/>
  <c r="AO4634" i="12"/>
  <c r="AO4837" i="12"/>
  <c r="AO4869" i="12"/>
  <c r="AO4901" i="12"/>
  <c r="AO4933" i="12"/>
  <c r="AO4965" i="12"/>
  <c r="AO4997" i="12"/>
  <c r="AO5029" i="12"/>
  <c r="AO5061" i="12"/>
  <c r="AO5093" i="12"/>
  <c r="AO5125" i="12"/>
  <c r="AO3831" i="12"/>
  <c r="AO3863" i="12"/>
  <c r="AO3895" i="12"/>
  <c r="AO3927" i="12"/>
  <c r="AO3959" i="12"/>
  <c r="AO4128" i="12"/>
  <c r="AO5145" i="12"/>
  <c r="AO5177" i="12"/>
  <c r="AO5209" i="12"/>
  <c r="AO5241" i="12"/>
  <c r="AO5273" i="12"/>
  <c r="AO5305" i="12"/>
  <c r="AO5337" i="12"/>
  <c r="AO5369" i="12"/>
  <c r="AO5401" i="12"/>
  <c r="AO5433" i="12"/>
  <c r="AO4180" i="12"/>
  <c r="AO4212" i="12"/>
  <c r="AO4244" i="12"/>
  <c r="AO4276" i="12"/>
  <c r="AO4308" i="12"/>
  <c r="AO4340" i="12"/>
  <c r="AO4372" i="12"/>
  <c r="AO4404" i="12"/>
  <c r="AO4436" i="12"/>
  <c r="AO4468" i="12"/>
  <c r="AO4500" i="12"/>
  <c r="AO4532" i="12"/>
  <c r="AO4564" i="12"/>
  <c r="AO4596" i="12"/>
  <c r="AO4628" i="12"/>
  <c r="AO4660" i="12"/>
  <c r="AO4692" i="12"/>
  <c r="AO4724" i="12"/>
  <c r="AO4756" i="12"/>
  <c r="AO4788" i="12"/>
  <c r="AO4820" i="12"/>
  <c r="AO4852" i="12"/>
  <c r="AO4884" i="12"/>
  <c r="AO4916" i="12"/>
  <c r="AO4948" i="12"/>
  <c r="AO4980" i="12"/>
  <c r="AO5012" i="12"/>
  <c r="AO5044" i="12"/>
  <c r="AO5076" i="12"/>
  <c r="AO5108" i="12"/>
  <c r="AO5140" i="12"/>
  <c r="AO5172" i="12"/>
  <c r="AO5204" i="12"/>
  <c r="AO5236" i="12"/>
  <c r="AO5268" i="12"/>
  <c r="AO5300" i="12"/>
  <c r="AO5332" i="12"/>
  <c r="AO5364" i="12"/>
  <c r="AO5396" i="12"/>
  <c r="AO5428" i="12"/>
  <c r="AO5460" i="12"/>
  <c r="AO5492" i="12"/>
  <c r="AO5524" i="12"/>
  <c r="AO5556" i="12"/>
  <c r="AO5588" i="12"/>
  <c r="AO5620" i="12"/>
  <c r="AO5652" i="12"/>
  <c r="AO5684" i="12"/>
  <c r="AO5716" i="12"/>
  <c r="AO5748" i="12"/>
  <c r="AO5780" i="12"/>
  <c r="AO5812" i="12"/>
  <c r="AO5844" i="12"/>
  <c r="AO5876" i="12"/>
  <c r="AO5908" i="12"/>
  <c r="AO5940" i="12"/>
  <c r="AO5972" i="12"/>
  <c r="AO6004" i="12"/>
  <c r="AO6036" i="12"/>
  <c r="AO6068" i="12"/>
  <c r="AO6100" i="12"/>
  <c r="AO6132" i="12"/>
  <c r="AO6164" i="12"/>
  <c r="AO6196" i="12"/>
  <c r="AO6228" i="12"/>
  <c r="AO6260" i="12"/>
  <c r="AO6292" i="12"/>
  <c r="AO6324" i="12"/>
  <c r="AO6356" i="12"/>
  <c r="AO6388" i="12"/>
  <c r="AO6420" i="12"/>
  <c r="AO6452" i="12"/>
  <c r="AO6484" i="12"/>
  <c r="AO6516" i="12"/>
  <c r="AO6548" i="12"/>
  <c r="AO6580" i="12"/>
  <c r="AO6612" i="12"/>
  <c r="AO6644" i="12"/>
  <c r="AO6676" i="12"/>
  <c r="AO6708" i="12"/>
  <c r="AO6740" i="12"/>
  <c r="AO6772" i="12"/>
  <c r="AO6804" i="12"/>
  <c r="AO6836" i="12"/>
  <c r="AO6868" i="12"/>
  <c r="AO6900" i="12"/>
  <c r="AO6932" i="12"/>
  <c r="AO6964" i="12"/>
  <c r="AO6996" i="12"/>
  <c r="AO7028" i="12"/>
  <c r="AO7060" i="12"/>
  <c r="AO7092" i="12"/>
  <c r="AO7124" i="12"/>
  <c r="AO7156" i="12"/>
  <c r="AO7188" i="12"/>
  <c r="AO7220" i="12"/>
  <c r="AO7252" i="12"/>
  <c r="AO7284" i="12"/>
  <c r="AO7316" i="12"/>
  <c r="AO7348" i="12"/>
  <c r="AO7380" i="12"/>
  <c r="AO7412" i="12"/>
  <c r="AO7444" i="12"/>
  <c r="AO7476" i="12"/>
  <c r="AO7508" i="12"/>
  <c r="AO7540" i="12"/>
  <c r="AO7572" i="12"/>
  <c r="AO7604" i="12"/>
  <c r="AO7636" i="12"/>
  <c r="AO7668" i="12"/>
  <c r="AO7700" i="12"/>
  <c r="AO268" i="12"/>
  <c r="AO254" i="12"/>
  <c r="AO1592" i="12"/>
  <c r="AO1518" i="12"/>
  <c r="AO2042" i="12"/>
  <c r="AO2352" i="12"/>
  <c r="AO2608" i="12"/>
  <c r="AO2864" i="12"/>
  <c r="AO2238" i="12"/>
  <c r="AO2494" i="12"/>
  <c r="AO2920" i="12"/>
  <c r="AO3176" i="12"/>
  <c r="AO3233" i="12"/>
  <c r="AO2866" i="12"/>
  <c r="AO3320" i="12"/>
  <c r="AO3576" i="12"/>
  <c r="AO3429" i="12"/>
  <c r="AO3685" i="12"/>
  <c r="AO3150" i="12"/>
  <c r="AO3406" i="12"/>
  <c r="AO3662" i="12"/>
  <c r="AO3884" i="12"/>
  <c r="AO4105" i="12"/>
  <c r="AO3706" i="12"/>
  <c r="AO3962" i="12"/>
  <c r="AO4080" i="12"/>
  <c r="AO4145" i="12"/>
  <c r="AO4401" i="12"/>
  <c r="AO4046" i="12"/>
  <c r="AO4238" i="12"/>
  <c r="AO4298" i="12"/>
  <c r="AO4330" i="12"/>
  <c r="AO4473" i="12"/>
  <c r="AO4505" i="12"/>
  <c r="AO4537" i="12"/>
  <c r="AO4569" i="12"/>
  <c r="AO4601" i="12"/>
  <c r="AO4633" i="12"/>
  <c r="AO4665" i="12"/>
  <c r="AO4697" i="12"/>
  <c r="AO4729" i="12"/>
  <c r="AO4761" i="12"/>
  <c r="AO4793" i="12"/>
  <c r="AO4350" i="12"/>
  <c r="AO4382" i="12"/>
  <c r="AO4414" i="12"/>
  <c r="AO4446" i="12"/>
  <c r="AO4478" i="12"/>
  <c r="AO4510" i="12"/>
  <c r="AO4542" i="12"/>
  <c r="AO4574" i="12"/>
  <c r="AO4606" i="12"/>
  <c r="AO4638" i="12"/>
  <c r="AO4841" i="12"/>
  <c r="AO4873" i="12"/>
  <c r="AO4905" i="12"/>
  <c r="AO4937" i="12"/>
  <c r="AO4969" i="12"/>
  <c r="AO5001" i="12"/>
  <c r="AO5033" i="12"/>
  <c r="AO5065" i="12"/>
  <c r="AO5097" i="12"/>
  <c r="AO5129" i="12"/>
  <c r="AO3835" i="12"/>
  <c r="AO3867" i="12"/>
  <c r="AO3899" i="12"/>
  <c r="AO3931" i="12"/>
  <c r="AO3963" i="12"/>
  <c r="AO4132" i="12"/>
  <c r="AO5149" i="12"/>
  <c r="AO5181" i="12"/>
  <c r="AO5213" i="12"/>
  <c r="AO5245" i="12"/>
  <c r="AO5277" i="12"/>
  <c r="AO5309" i="12"/>
  <c r="AO5341" i="12"/>
  <c r="AO5373" i="12"/>
  <c r="AO5405" i="12"/>
  <c r="AO5437" i="12"/>
  <c r="AO4184" i="12"/>
  <c r="AO4216" i="12"/>
  <c r="AO4248" i="12"/>
  <c r="AO4280" i="12"/>
  <c r="AO4312" i="12"/>
  <c r="AO4344" i="12"/>
  <c r="AO4376" i="12"/>
  <c r="AO4408" i="12"/>
  <c r="AO4440" i="12"/>
  <c r="AO4472" i="12"/>
  <c r="AO4504" i="12"/>
  <c r="AO4536" i="12"/>
  <c r="AO4568" i="12"/>
  <c r="AO4600" i="12"/>
  <c r="AO4632" i="12"/>
  <c r="AO4664" i="12"/>
  <c r="AO4696" i="12"/>
  <c r="AO4728" i="12"/>
  <c r="AO4760" i="12"/>
  <c r="AO4792" i="12"/>
  <c r="AO4824" i="12"/>
  <c r="AO4856" i="12"/>
  <c r="AO4888" i="12"/>
  <c r="AO4920" i="12"/>
  <c r="AO4952" i="12"/>
  <c r="AO4984" i="12"/>
  <c r="AO5016" i="12"/>
  <c r="AO5048" i="12"/>
  <c r="AO5080" i="12"/>
  <c r="AO5112" i="12"/>
  <c r="AO5144" i="12"/>
  <c r="AO5176" i="12"/>
  <c r="AO5208" i="12"/>
  <c r="AO5240" i="12"/>
  <c r="AO5272" i="12"/>
  <c r="AO5304" i="12"/>
  <c r="AO5336" i="12"/>
  <c r="AO5368" i="12"/>
  <c r="AO5400" i="12"/>
  <c r="AO5432" i="12"/>
  <c r="AO5464" i="12"/>
  <c r="AO5496" i="12"/>
  <c r="AO5528" i="12"/>
  <c r="AO5560" i="12"/>
  <c r="AO5592" i="12"/>
  <c r="AO5624" i="12"/>
  <c r="AO5656" i="12"/>
  <c r="AO5688" i="12"/>
  <c r="AO5720" i="12"/>
  <c r="AO5752" i="12"/>
  <c r="AO5784" i="12"/>
  <c r="AO5816" i="12"/>
  <c r="AO5848" i="12"/>
  <c r="AO5880" i="12"/>
  <c r="AO5912" i="12"/>
  <c r="AO5944" i="12"/>
  <c r="AO5976" i="12"/>
  <c r="AO6008" i="12"/>
  <c r="AO6040" i="12"/>
  <c r="AO6072" i="12"/>
  <c r="AO6104" i="12"/>
  <c r="AO6136" i="12"/>
  <c r="AO6168" i="12"/>
  <c r="AO6200" i="12"/>
  <c r="AO6232" i="12"/>
  <c r="AO6264" i="12"/>
  <c r="AO6296" i="12"/>
  <c r="AO6328" i="12"/>
  <c r="AO6360" i="12"/>
  <c r="AO6392" i="12"/>
  <c r="AO6424" i="12"/>
  <c r="AO6456" i="12"/>
  <c r="AO6488" i="12"/>
  <c r="AO6520" i="12"/>
  <c r="AO6552" i="12"/>
  <c r="AO6584" i="12"/>
  <c r="AO6616" i="12"/>
  <c r="AO6648" i="12"/>
  <c r="AO6680" i="12"/>
  <c r="AO6712" i="12"/>
  <c r="AO6744" i="12"/>
  <c r="AO6776" i="12"/>
  <c r="AO6808" i="12"/>
  <c r="AO6840" i="12"/>
  <c r="AO6872" i="12"/>
  <c r="AO6904" i="12"/>
  <c r="AO6936" i="12"/>
  <c r="AO6968" i="12"/>
  <c r="AO7000" i="12"/>
  <c r="AO7032" i="12"/>
  <c r="AO7064" i="12"/>
  <c r="AO7096" i="12"/>
  <c r="AO7128" i="12"/>
  <c r="AO7160" i="12"/>
  <c r="AO7192" i="12"/>
  <c r="AO7224" i="12"/>
  <c r="AO7256" i="12"/>
  <c r="AO7288" i="12"/>
  <c r="AO7320" i="12"/>
  <c r="AO7352" i="12"/>
  <c r="AO7384" i="12"/>
  <c r="AO7416" i="12"/>
  <c r="AO7448" i="12"/>
  <c r="AO7480" i="12"/>
  <c r="AO7512" i="12"/>
  <c r="AO7544" i="12"/>
  <c r="AO7576" i="12"/>
  <c r="AO7608" i="12"/>
  <c r="AO7640" i="12"/>
  <c r="AO7672" i="12"/>
  <c r="AO7704" i="12"/>
  <c r="AO524" i="12"/>
  <c r="AO510" i="12"/>
  <c r="AO2098" i="12"/>
  <c r="AO2384" i="12"/>
  <c r="AO2640" i="12"/>
  <c r="AO2896" i="12"/>
  <c r="AO2270" i="12"/>
  <c r="AO2526" i="12"/>
  <c r="AO2952" i="12"/>
  <c r="AO3208" i="12"/>
  <c r="AO3265" i="12"/>
  <c r="AO2898" i="12"/>
  <c r="AO3352" i="12"/>
  <c r="AO3608" i="12"/>
  <c r="AO3461" i="12"/>
  <c r="AO3717" i="12"/>
  <c r="AO3182" i="12"/>
  <c r="AO3438" i="12"/>
  <c r="AO3694" i="12"/>
  <c r="AO3881" i="12"/>
  <c r="AO3738" i="12"/>
  <c r="AO3994" i="12"/>
  <c r="AO4112" i="12"/>
  <c r="AO4177" i="12"/>
  <c r="AO4433" i="12"/>
  <c r="AO4078" i="12"/>
  <c r="AO4254" i="12"/>
  <c r="AO4302" i="12"/>
  <c r="AO4334" i="12"/>
  <c r="AO4477" i="12"/>
  <c r="AO4509" i="12"/>
  <c r="AO4541" i="12"/>
  <c r="AO4573" i="12"/>
  <c r="AO4605" i="12"/>
  <c r="AO4637" i="12"/>
  <c r="AO4669" i="12"/>
  <c r="AO4701" i="12"/>
  <c r="AO4733" i="12"/>
  <c r="AO4765" i="12"/>
  <c r="AO4797" i="12"/>
  <c r="AO4354" i="12"/>
  <c r="AO4386" i="12"/>
  <c r="AO4418" i="12"/>
  <c r="AO4450" i="12"/>
  <c r="AO4482" i="12"/>
  <c r="AO4514" i="12"/>
  <c r="AO4546" i="12"/>
  <c r="AO4578" i="12"/>
  <c r="BC4" i="12" s="1"/>
  <c r="AO4610" i="12"/>
  <c r="AO4642" i="12"/>
  <c r="AO4813" i="12"/>
  <c r="AO4845" i="12"/>
  <c r="AO4877" i="12"/>
  <c r="AO4909" i="12"/>
  <c r="AO4941" i="12"/>
  <c r="AO4973" i="12"/>
  <c r="AO5005" i="12"/>
  <c r="AO5037" i="12"/>
  <c r="AO5069" i="12"/>
  <c r="AO5101" i="12"/>
  <c r="AO5133" i="12"/>
  <c r="AO3807" i="12"/>
  <c r="AO3839" i="12"/>
  <c r="AO3871" i="12"/>
  <c r="AO3903" i="12"/>
  <c r="AO3935" i="12"/>
  <c r="AO3967" i="12"/>
  <c r="AO4136" i="12"/>
  <c r="AO5153" i="12"/>
  <c r="AO5185" i="12"/>
  <c r="AO5217" i="12"/>
  <c r="AO5249" i="12"/>
  <c r="AO5281" i="12"/>
  <c r="AO5313" i="12"/>
  <c r="AO5345" i="12"/>
  <c r="AO5377" i="12"/>
  <c r="AO5409" i="12"/>
  <c r="AO5441" i="12"/>
  <c r="AO4188" i="12"/>
  <c r="AO4220" i="12"/>
  <c r="AO4252" i="12"/>
  <c r="AO4284" i="12"/>
  <c r="AO4316" i="12"/>
  <c r="AO4348" i="12"/>
  <c r="AO4380" i="12"/>
  <c r="AO4412" i="12"/>
  <c r="AO4444" i="12"/>
  <c r="AO4476" i="12"/>
  <c r="AO4508" i="12"/>
  <c r="AO4540" i="12"/>
  <c r="AO4572" i="12"/>
  <c r="AO4604" i="12"/>
  <c r="AO4636" i="12"/>
  <c r="AO4668" i="12"/>
  <c r="AO4700" i="12"/>
  <c r="AO4732" i="12"/>
  <c r="AO4764" i="12"/>
  <c r="AO4796" i="12"/>
  <c r="AO4828" i="12"/>
  <c r="AO4860" i="12"/>
  <c r="AO4892" i="12"/>
  <c r="AO4924" i="12"/>
  <c r="AO4956" i="12"/>
  <c r="AO4988" i="12"/>
  <c r="AO5020" i="12"/>
  <c r="AO5052" i="12"/>
  <c r="AO5084" i="12"/>
  <c r="AO5116" i="12"/>
  <c r="AO5148" i="12"/>
  <c r="AO5180" i="12"/>
  <c r="AO5212" i="12"/>
  <c r="AO5244" i="12"/>
  <c r="AO5276" i="12"/>
  <c r="AO5308" i="12"/>
  <c r="AO5340" i="12"/>
  <c r="AO5372" i="12"/>
  <c r="AO5404" i="12"/>
  <c r="AO5436" i="12"/>
  <c r="AO5468" i="12"/>
  <c r="AO5500" i="12"/>
  <c r="AO5532" i="12"/>
  <c r="AO5564" i="12"/>
  <c r="AO5596" i="12"/>
  <c r="AO5628" i="12"/>
  <c r="AO5660" i="12"/>
  <c r="AO5692" i="12"/>
  <c r="AO5724" i="12"/>
  <c r="AO5756" i="12"/>
  <c r="AO5788" i="12"/>
  <c r="AO5820" i="12"/>
  <c r="AO5852" i="12"/>
  <c r="AO5884" i="12"/>
  <c r="AO5916" i="12"/>
  <c r="AO5948" i="12"/>
  <c r="AO5980" i="12"/>
  <c r="AO6012" i="12"/>
  <c r="AO6044" i="12"/>
  <c r="AO6076" i="12"/>
  <c r="AO6108" i="12"/>
  <c r="AO6140" i="12"/>
  <c r="AO6172" i="12"/>
  <c r="AO6204" i="12"/>
  <c r="AO6236" i="12"/>
  <c r="AO6268" i="12"/>
  <c r="AO6300" i="12"/>
  <c r="AO6332" i="12"/>
  <c r="AO6364" i="12"/>
  <c r="AO6396" i="12"/>
  <c r="AO6428" i="12"/>
  <c r="AO6460" i="12"/>
  <c r="AO6492" i="12"/>
  <c r="AO6524" i="12"/>
  <c r="AO6556" i="12"/>
  <c r="AO6588" i="12"/>
  <c r="AO6620" i="12"/>
  <c r="AO6652" i="12"/>
  <c r="AO6684" i="12"/>
  <c r="AO6716" i="12"/>
  <c r="AO6748" i="12"/>
  <c r="AO6780" i="12"/>
  <c r="AO6812" i="12"/>
  <c r="AO6844" i="12"/>
  <c r="AO6876" i="12"/>
  <c r="AO6908" i="12"/>
  <c r="AO6940" i="12"/>
  <c r="AO6972" i="12"/>
  <c r="AO7004" i="12"/>
  <c r="AO7036" i="12"/>
  <c r="AO7068" i="12"/>
  <c r="AO7100" i="12"/>
  <c r="AO7132" i="12"/>
  <c r="AO7164" i="12"/>
  <c r="AO7196" i="12"/>
  <c r="AO7228" i="12"/>
  <c r="AO7260" i="12"/>
  <c r="AO7292" i="12"/>
  <c r="AO7324" i="12"/>
  <c r="AO7356" i="12"/>
  <c r="AO7388" i="12"/>
  <c r="AO7420" i="12"/>
  <c r="AO7452" i="12"/>
  <c r="AO7484" i="12"/>
  <c r="AO7516" i="12"/>
  <c r="AO7548" i="12"/>
  <c r="AO7580" i="12"/>
  <c r="AO7612" i="12"/>
  <c r="AO7644" i="12"/>
  <c r="AO7676" i="12"/>
  <c r="AO7708" i="12"/>
  <c r="AO780" i="12"/>
  <c r="AO2416" i="12"/>
  <c r="AO2558" i="12"/>
  <c r="AO3470" i="12"/>
  <c r="AO4465" i="12"/>
  <c r="AO4577" i="12"/>
  <c r="AO4422" i="12"/>
  <c r="AO4945" i="12"/>
  <c r="AO3843" i="12"/>
  <c r="AO5221" i="12"/>
  <c r="AO4384" i="12"/>
  <c r="AO4640" i="12"/>
  <c r="AO4896" i="12"/>
  <c r="AO5152" i="12"/>
  <c r="AO5408" i="12"/>
  <c r="AO5664" i="12"/>
  <c r="AO5920" i="12"/>
  <c r="AO6176" i="12"/>
  <c r="AO6432" i="12"/>
  <c r="AO6632" i="12"/>
  <c r="AO6760" i="12"/>
  <c r="AO6888" i="12"/>
  <c r="AO7016" i="12"/>
  <c r="AO7144" i="12"/>
  <c r="AO7272" i="12"/>
  <c r="AO7400" i="12"/>
  <c r="AO7528" i="12"/>
  <c r="AO7656" i="12"/>
  <c r="AO5465" i="12"/>
  <c r="AO5497" i="12"/>
  <c r="AO5529" i="12"/>
  <c r="AO5561" i="12"/>
  <c r="AO5593" i="12"/>
  <c r="AO5625" i="12"/>
  <c r="AO5657" i="12"/>
  <c r="AO5689" i="12"/>
  <c r="AO5721" i="12"/>
  <c r="AO5753" i="12"/>
  <c r="AO5785" i="12"/>
  <c r="AO5817" i="12"/>
  <c r="AO5849" i="12"/>
  <c r="AO5881" i="12"/>
  <c r="AO5913" i="12"/>
  <c r="AO5945" i="12"/>
  <c r="AO5977" i="12"/>
  <c r="AO6009" i="12"/>
  <c r="AO6041" i="12"/>
  <c r="AO6073" i="12"/>
  <c r="AO6105" i="12"/>
  <c r="AO6137" i="12"/>
  <c r="AO6169" i="12"/>
  <c r="AO6201" i="12"/>
  <c r="AO6233" i="12"/>
  <c r="AO6265" i="12"/>
  <c r="AO6297" i="12"/>
  <c r="AO6329" i="12"/>
  <c r="AO6361" i="12"/>
  <c r="AO6393" i="12"/>
  <c r="AO6425" i="12"/>
  <c r="AO6457" i="12"/>
  <c r="AO6489" i="12"/>
  <c r="AO6521" i="12"/>
  <c r="AO6553" i="12"/>
  <c r="AO6585" i="12"/>
  <c r="AO6617" i="12"/>
  <c r="AO6649" i="12"/>
  <c r="AO6681" i="12"/>
  <c r="AO6713" i="12"/>
  <c r="AO6745" i="12"/>
  <c r="AO6777" i="12"/>
  <c r="AO6809" i="12"/>
  <c r="AO6841" i="12"/>
  <c r="AO6873" i="12"/>
  <c r="AO6905" i="12"/>
  <c r="AO6937" i="12"/>
  <c r="AO6969" i="12"/>
  <c r="AO7001" i="12"/>
  <c r="AO7033" i="12"/>
  <c r="AO7065" i="12"/>
  <c r="AO7097" i="12"/>
  <c r="AO7129" i="12"/>
  <c r="AO7161" i="12"/>
  <c r="AO7193" i="12"/>
  <c r="AO7225" i="12"/>
  <c r="AO7257" i="12"/>
  <c r="AO7289" i="12"/>
  <c r="AO7321" i="12"/>
  <c r="AO7353" i="12"/>
  <c r="AO7385" i="12"/>
  <c r="AO7417" i="12"/>
  <c r="AO7449" i="12"/>
  <c r="AO7481" i="12"/>
  <c r="AO7513" i="12"/>
  <c r="AO7545" i="12"/>
  <c r="AO7577" i="12"/>
  <c r="AO7609" i="12"/>
  <c r="AO7641" i="12"/>
  <c r="AO7673" i="12"/>
  <c r="AO7705" i="12"/>
  <c r="AO4646" i="12"/>
  <c r="AO4678" i="12"/>
  <c r="AO4710" i="12"/>
  <c r="AO4742" i="12"/>
  <c r="AO4774" i="12"/>
  <c r="AO4806" i="12"/>
  <c r="AO4838" i="12"/>
  <c r="AO4870" i="12"/>
  <c r="AO4902" i="12"/>
  <c r="AO4934" i="12"/>
  <c r="AO4966" i="12"/>
  <c r="AO4998" i="12"/>
  <c r="AO5030" i="12"/>
  <c r="AO5062" i="12"/>
  <c r="AO5094" i="12"/>
  <c r="AO5126" i="12"/>
  <c r="AO5158" i="12"/>
  <c r="AO5190" i="12"/>
  <c r="AO5222" i="12"/>
  <c r="AO5254" i="12"/>
  <c r="AO5286" i="12"/>
  <c r="AO5318" i="12"/>
  <c r="AO5350" i="12"/>
  <c r="AO5382" i="12"/>
  <c r="AO5414" i="12"/>
  <c r="AO5446" i="12"/>
  <c r="AO5478" i="12"/>
  <c r="AO5510" i="12"/>
  <c r="AO5542" i="12"/>
  <c r="AO5574" i="12"/>
  <c r="AO5606" i="12"/>
  <c r="AO5638" i="12"/>
  <c r="AO5670" i="12"/>
  <c r="AO5702" i="12"/>
  <c r="AO5734" i="12"/>
  <c r="AO5766" i="12"/>
  <c r="AO5798" i="12"/>
  <c r="AO5830" i="12"/>
  <c r="AO5862" i="12"/>
  <c r="AO5894" i="12"/>
  <c r="AO5926" i="12"/>
  <c r="AO5958" i="12"/>
  <c r="AO5990" i="12"/>
  <c r="AO6022" i="12"/>
  <c r="AO6054" i="12"/>
  <c r="AO6086" i="12"/>
  <c r="AO6118" i="12"/>
  <c r="AO6150" i="12"/>
  <c r="AO6182" i="12"/>
  <c r="AO6214" i="12"/>
  <c r="AO6246" i="12"/>
  <c r="AO6278" i="12"/>
  <c r="AO6310" i="12"/>
  <c r="AO6342" i="12"/>
  <c r="AO6374" i="12"/>
  <c r="AO6406" i="12"/>
  <c r="AO6438" i="12"/>
  <c r="AO6470" i="12"/>
  <c r="AO6502" i="12"/>
  <c r="AO6534" i="12"/>
  <c r="AO6566" i="12"/>
  <c r="AO6598" i="12"/>
  <c r="AO6630" i="12"/>
  <c r="AO6662" i="12"/>
  <c r="AO6694" i="12"/>
  <c r="AO6726" i="12"/>
  <c r="AO6758" i="12"/>
  <c r="AO6790" i="12"/>
  <c r="AO766" i="12"/>
  <c r="AO2672" i="12"/>
  <c r="AO3384" i="12"/>
  <c r="AO3692" i="12"/>
  <c r="AO4110" i="12"/>
  <c r="AO4609" i="12"/>
  <c r="AO4454" i="12"/>
  <c r="AO4977" i="12"/>
  <c r="AO3875" i="12"/>
  <c r="AO5253" i="12"/>
  <c r="AO4160" i="12"/>
  <c r="AO4416" i="12"/>
  <c r="AO4672" i="12"/>
  <c r="AO4928" i="12"/>
  <c r="AO5184" i="12"/>
  <c r="AO5440" i="12"/>
  <c r="AO5696" i="12"/>
  <c r="AO5952" i="12"/>
  <c r="AO6208" i="12"/>
  <c r="AO6464" i="12"/>
  <c r="AO6656" i="12"/>
  <c r="AO6784" i="12"/>
  <c r="AO6912" i="12"/>
  <c r="AO7040" i="12"/>
  <c r="AO7168" i="12"/>
  <c r="AO7296" i="12"/>
  <c r="AO7424" i="12"/>
  <c r="AO7552" i="12"/>
  <c r="AO7680" i="12"/>
  <c r="AO5469" i="12"/>
  <c r="AO5501" i="12"/>
  <c r="AO5533" i="12"/>
  <c r="AO5565" i="12"/>
  <c r="AO5597" i="12"/>
  <c r="AO5629" i="12"/>
  <c r="AO5661" i="12"/>
  <c r="AO5693" i="12"/>
  <c r="AO5725" i="12"/>
  <c r="AO5757" i="12"/>
  <c r="AO5789" i="12"/>
  <c r="AO5821" i="12"/>
  <c r="AO5853" i="12"/>
  <c r="AO5885" i="12"/>
  <c r="AO5917" i="12"/>
  <c r="AO5949" i="12"/>
  <c r="AO5981" i="12"/>
  <c r="AO6013" i="12"/>
  <c r="AO6045" i="12"/>
  <c r="AO6077" i="12"/>
  <c r="AO6109" i="12"/>
  <c r="AO6141" i="12"/>
  <c r="AO6173" i="12"/>
  <c r="AO6205" i="12"/>
  <c r="AO6237" i="12"/>
  <c r="AO6269" i="12"/>
  <c r="AO6301" i="12"/>
  <c r="AO6333" i="12"/>
  <c r="AO6365" i="12"/>
  <c r="AO6397" i="12"/>
  <c r="AO6429" i="12"/>
  <c r="AO6461" i="12"/>
  <c r="AO6493" i="12"/>
  <c r="AO6525" i="12"/>
  <c r="AO6557" i="12"/>
  <c r="AO6589" i="12"/>
  <c r="AO6621" i="12"/>
  <c r="AO6653" i="12"/>
  <c r="AO6685" i="12"/>
  <c r="AO6717" i="12"/>
  <c r="AO6749" i="12"/>
  <c r="AO6781" i="12"/>
  <c r="AO6813" i="12"/>
  <c r="AO6845" i="12"/>
  <c r="AO6877" i="12"/>
  <c r="AO6909" i="12"/>
  <c r="AO6941" i="12"/>
  <c r="AO6973" i="12"/>
  <c r="AO7005" i="12"/>
  <c r="AO7037" i="12"/>
  <c r="AO7069" i="12"/>
  <c r="AO7101" i="12"/>
  <c r="AO7133" i="12"/>
  <c r="AO7165" i="12"/>
  <c r="AO7197" i="12"/>
  <c r="AO7229" i="12"/>
  <c r="AO7261" i="12"/>
  <c r="AO7293" i="12"/>
  <c r="AO7325" i="12"/>
  <c r="AO7357" i="12"/>
  <c r="AO7389" i="12"/>
  <c r="AO7421" i="12"/>
  <c r="AO7453" i="12"/>
  <c r="AO7485" i="12"/>
  <c r="AO7517" i="12"/>
  <c r="AO7549" i="12"/>
  <c r="AO7581" i="12"/>
  <c r="AO7613" i="12"/>
  <c r="AO7645" i="12"/>
  <c r="AO7677" i="12"/>
  <c r="AO7709" i="12"/>
  <c r="AO4650" i="12"/>
  <c r="AO4682" i="12"/>
  <c r="AO4714" i="12"/>
  <c r="AO4746" i="12"/>
  <c r="AO4778" i="12"/>
  <c r="AO4810" i="12"/>
  <c r="AO4842" i="12"/>
  <c r="AO4874" i="12"/>
  <c r="AO4906" i="12"/>
  <c r="AO4938" i="12"/>
  <c r="AO4970" i="12"/>
  <c r="AO5002" i="12"/>
  <c r="AO5034" i="12"/>
  <c r="AO5066" i="12"/>
  <c r="AO5098" i="12"/>
  <c r="AO5130" i="12"/>
  <c r="AO5162" i="12"/>
  <c r="AO5194" i="12"/>
  <c r="AO5226" i="12"/>
  <c r="AO5258" i="12"/>
  <c r="AO5290" i="12"/>
  <c r="AO5322" i="12"/>
  <c r="AO5354" i="12"/>
  <c r="AO5386" i="12"/>
  <c r="AO5418" i="12"/>
  <c r="AO5450" i="12"/>
  <c r="AO5482" i="12"/>
  <c r="AO5514" i="12"/>
  <c r="AO5546" i="12"/>
  <c r="AO5578" i="12"/>
  <c r="AO5610" i="12"/>
  <c r="AO5642" i="12"/>
  <c r="AO5674" i="12"/>
  <c r="AO5706" i="12"/>
  <c r="AO5738" i="12"/>
  <c r="AO5770" i="12"/>
  <c r="AO5802" i="12"/>
  <c r="AO5834" i="12"/>
  <c r="AO5866" i="12"/>
  <c r="AO5898" i="12"/>
  <c r="AO5930" i="12"/>
  <c r="AO5962" i="12"/>
  <c r="AO5994" i="12"/>
  <c r="AO6026" i="12"/>
  <c r="AO6058" i="12"/>
  <c r="AO6090" i="12"/>
  <c r="AO2984" i="12"/>
  <c r="AO3640" i="12"/>
  <c r="AO3913" i="12"/>
  <c r="AO4270" i="12"/>
  <c r="AO4641" i="12"/>
  <c r="AO4486" i="12"/>
  <c r="AO5009" i="12"/>
  <c r="AO3907" i="12"/>
  <c r="AO5285" i="12"/>
  <c r="AO4192" i="12"/>
  <c r="AO4448" i="12"/>
  <c r="AO4704" i="12"/>
  <c r="AO4960" i="12"/>
  <c r="AO5216" i="12"/>
  <c r="AO5472" i="12"/>
  <c r="AO5728" i="12"/>
  <c r="AO5984" i="12"/>
  <c r="AO6240" i="12"/>
  <c r="AO6496" i="12"/>
  <c r="AO6664" i="12"/>
  <c r="AO6792" i="12"/>
  <c r="AO6920" i="12"/>
  <c r="AO7048" i="12"/>
  <c r="AO7176" i="12"/>
  <c r="AO7304" i="12"/>
  <c r="AO7432" i="12"/>
  <c r="AO7560" i="12"/>
  <c r="AO7688" i="12"/>
  <c r="AO5473" i="12"/>
  <c r="AO5505" i="12"/>
  <c r="AO5537" i="12"/>
  <c r="AO5569" i="12"/>
  <c r="AO5601" i="12"/>
  <c r="AO5633" i="12"/>
  <c r="AO5665" i="12"/>
  <c r="AO5697" i="12"/>
  <c r="AO5729" i="12"/>
  <c r="AO5761" i="12"/>
  <c r="AO5793" i="12"/>
  <c r="AO5825" i="12"/>
  <c r="AO5857" i="12"/>
  <c r="AO5889" i="12"/>
  <c r="AO5921" i="12"/>
  <c r="AO5953" i="12"/>
  <c r="AO5985" i="12"/>
  <c r="AO6017" i="12"/>
  <c r="AO6049" i="12"/>
  <c r="AO6081" i="12"/>
  <c r="AO6113" i="12"/>
  <c r="AO6145" i="12"/>
  <c r="AO6177" i="12"/>
  <c r="AO6209" i="12"/>
  <c r="AO6241" i="12"/>
  <c r="AO6273" i="12"/>
  <c r="AO6305" i="12"/>
  <c r="AO6337" i="12"/>
  <c r="AO6369" i="12"/>
  <c r="AO6401" i="12"/>
  <c r="AO6433" i="12"/>
  <c r="AO6465" i="12"/>
  <c r="AO6497" i="12"/>
  <c r="AO6529" i="12"/>
  <c r="AO6561" i="12"/>
  <c r="AO6593" i="12"/>
  <c r="AO6625" i="12"/>
  <c r="AO6657" i="12"/>
  <c r="AO6689" i="12"/>
  <c r="AO6721" i="12"/>
  <c r="AO6753" i="12"/>
  <c r="AO6785" i="12"/>
  <c r="AO6817" i="12"/>
  <c r="AO6849" i="12"/>
  <c r="AO6881" i="12"/>
  <c r="AO6913" i="12"/>
  <c r="AO6945" i="12"/>
  <c r="AO6977" i="12"/>
  <c r="AO7009" i="12"/>
  <c r="AO7041" i="12"/>
  <c r="AO7073" i="12"/>
  <c r="AO7105" i="12"/>
  <c r="AO7137" i="12"/>
  <c r="AO7169" i="12"/>
  <c r="AO7201" i="12"/>
  <c r="AO7233" i="12"/>
  <c r="AO7265" i="12"/>
  <c r="AO7297" i="12"/>
  <c r="AO7329" i="12"/>
  <c r="AO7361" i="12"/>
  <c r="AO7393" i="12"/>
  <c r="AO7425" i="12"/>
  <c r="AO7457" i="12"/>
  <c r="AO7489" i="12"/>
  <c r="AO7521" i="12"/>
  <c r="AO7553" i="12"/>
  <c r="AO7585" i="12"/>
  <c r="AO7617" i="12"/>
  <c r="AO7649" i="12"/>
  <c r="AO7681" i="12"/>
  <c r="AO7713" i="12"/>
  <c r="AO4654" i="12"/>
  <c r="AO4686" i="12"/>
  <c r="AO4718" i="12"/>
  <c r="AO4750" i="12"/>
  <c r="AO4782" i="12"/>
  <c r="AO4814" i="12"/>
  <c r="AO4846" i="12"/>
  <c r="AO4878" i="12"/>
  <c r="AO4910" i="12"/>
  <c r="AO4942" i="12"/>
  <c r="AO4974" i="12"/>
  <c r="AO5006" i="12"/>
  <c r="AO5038" i="12"/>
  <c r="AO5070" i="12"/>
  <c r="AO5102" i="12"/>
  <c r="AO5134" i="12"/>
  <c r="AO5166" i="12"/>
  <c r="AO5198" i="12"/>
  <c r="AO5230" i="12"/>
  <c r="AO5262" i="12"/>
  <c r="AO5294" i="12"/>
  <c r="AO5326" i="12"/>
  <c r="AO5358" i="12"/>
  <c r="AO5390" i="12"/>
  <c r="AO5422" i="12"/>
  <c r="AO5454" i="12"/>
  <c r="AO5486" i="12"/>
  <c r="AO5518" i="12"/>
  <c r="AO5550" i="12"/>
  <c r="AO5582" i="12"/>
  <c r="AO5614" i="12"/>
  <c r="AO5646" i="12"/>
  <c r="AO5678" i="12"/>
  <c r="AO5710" i="12"/>
  <c r="AO5742" i="12"/>
  <c r="AO5774" i="12"/>
  <c r="AO5806" i="12"/>
  <c r="AO5838" i="12"/>
  <c r="AO5870" i="12"/>
  <c r="AO5902" i="12"/>
  <c r="AO5934" i="12"/>
  <c r="AO5966" i="12"/>
  <c r="AO5998" i="12"/>
  <c r="AO6030" i="12"/>
  <c r="AO6062" i="12"/>
  <c r="AO6094" i="12"/>
  <c r="AO6126" i="12"/>
  <c r="AO6158" i="12"/>
  <c r="AO6190" i="12"/>
  <c r="AO6222" i="12"/>
  <c r="AO6254" i="12"/>
  <c r="AO6286" i="12"/>
  <c r="AO6318" i="12"/>
  <c r="AO6350" i="12"/>
  <c r="AO6382" i="12"/>
  <c r="AO6414" i="12"/>
  <c r="AO6446" i="12"/>
  <c r="AO6478" i="12"/>
  <c r="AO6510" i="12"/>
  <c r="AO6542" i="12"/>
  <c r="AO6574" i="12"/>
  <c r="AO6606" i="12"/>
  <c r="AO6638" i="12"/>
  <c r="AO6670" i="12"/>
  <c r="AO6702" i="12"/>
  <c r="AO6734" i="12"/>
  <c r="AO6766" i="12"/>
  <c r="AO3493" i="12"/>
  <c r="AO4306" i="12"/>
  <c r="AO4673" i="12"/>
  <c r="AO4518" i="12"/>
  <c r="AO5041" i="12"/>
  <c r="AO3939" i="12"/>
  <c r="AO5317" i="12"/>
  <c r="AO4224" i="12"/>
  <c r="AO4480" i="12"/>
  <c r="AO4736" i="12"/>
  <c r="AO4992" i="12"/>
  <c r="AO5248" i="12"/>
  <c r="AO5504" i="12"/>
  <c r="AO5760" i="12"/>
  <c r="AO6016" i="12"/>
  <c r="AO6272" i="12"/>
  <c r="AO6528" i="12"/>
  <c r="AO6688" i="12"/>
  <c r="AO6816" i="12"/>
  <c r="AO6944" i="12"/>
  <c r="AO7072" i="12"/>
  <c r="AO7200" i="12"/>
  <c r="AO7328" i="12"/>
  <c r="AO7456" i="12"/>
  <c r="AO7584" i="12"/>
  <c r="AO7712" i="12"/>
  <c r="AO5477" i="12"/>
  <c r="AO5509" i="12"/>
  <c r="AO5541" i="12"/>
  <c r="AO5573" i="12"/>
  <c r="AO5605" i="12"/>
  <c r="AO5637" i="12"/>
  <c r="AO5669" i="12"/>
  <c r="AO5701" i="12"/>
  <c r="AO5733" i="12"/>
  <c r="AO5765" i="12"/>
  <c r="AO5797" i="12"/>
  <c r="AO5829" i="12"/>
  <c r="AO5861" i="12"/>
  <c r="AO5893" i="12"/>
  <c r="AO5925" i="12"/>
  <c r="AO5957" i="12"/>
  <c r="AO5989" i="12"/>
  <c r="AO6021" i="12"/>
  <c r="AO6053" i="12"/>
  <c r="AO6085" i="12"/>
  <c r="AO6117" i="12"/>
  <c r="AO6149" i="12"/>
  <c r="AO6181" i="12"/>
  <c r="AO6213" i="12"/>
  <c r="AO6245" i="12"/>
  <c r="AO6277" i="12"/>
  <c r="AO6309" i="12"/>
  <c r="AO6341" i="12"/>
  <c r="AO6373" i="12"/>
  <c r="AO6405" i="12"/>
  <c r="AO6437" i="12"/>
  <c r="AO6469" i="12"/>
  <c r="AO6501" i="12"/>
  <c r="AO6533" i="12"/>
  <c r="AO6565" i="12"/>
  <c r="AO6597" i="12"/>
  <c r="AO6629" i="12"/>
  <c r="AO6661" i="12"/>
  <c r="AO6693" i="12"/>
  <c r="AO6725" i="12"/>
  <c r="AO6757" i="12"/>
  <c r="AO6789" i="12"/>
  <c r="AO6821" i="12"/>
  <c r="AO6853" i="12"/>
  <c r="AO6885" i="12"/>
  <c r="AO6917" i="12"/>
  <c r="AO6949" i="12"/>
  <c r="AO6981" i="12"/>
  <c r="AO7013" i="12"/>
  <c r="AO7045" i="12"/>
  <c r="AO7077" i="12"/>
  <c r="AO7109" i="12"/>
  <c r="AO7141" i="12"/>
  <c r="AO7173" i="12"/>
  <c r="AO7205" i="12"/>
  <c r="AO7237" i="12"/>
  <c r="AO7269" i="12"/>
  <c r="AO7301" i="12"/>
  <c r="AO7333" i="12"/>
  <c r="AO7365" i="12"/>
  <c r="AO7397" i="12"/>
  <c r="AO7429" i="12"/>
  <c r="AO7461" i="12"/>
  <c r="AO7493" i="12"/>
  <c r="AO7525" i="12"/>
  <c r="AO7557" i="12"/>
  <c r="AO7589" i="12"/>
  <c r="AO7621" i="12"/>
  <c r="AO7653" i="12"/>
  <c r="AO7685" i="12"/>
  <c r="AO4658" i="12"/>
  <c r="AO4690" i="12"/>
  <c r="AO4722" i="12"/>
  <c r="AO4754" i="12"/>
  <c r="AO4786" i="12"/>
  <c r="AO4818" i="12"/>
  <c r="AO4850" i="12"/>
  <c r="AO4882" i="12"/>
  <c r="AO4914" i="12"/>
  <c r="AO4946" i="12"/>
  <c r="AO4978" i="12"/>
  <c r="AO5010" i="12"/>
  <c r="AO5042" i="12"/>
  <c r="AO5074" i="12"/>
  <c r="AO5106" i="12"/>
  <c r="AO5138" i="12"/>
  <c r="AO5170" i="12"/>
  <c r="AO5202" i="12"/>
  <c r="AO5234" i="12"/>
  <c r="AO5266" i="12"/>
  <c r="AO5298" i="12"/>
  <c r="AO5330" i="12"/>
  <c r="AO5362" i="12"/>
  <c r="AO5394" i="12"/>
  <c r="AO5426" i="12"/>
  <c r="AO5458" i="12"/>
  <c r="AO5490" i="12"/>
  <c r="AO5522" i="12"/>
  <c r="AO5554" i="12"/>
  <c r="AO5586" i="12"/>
  <c r="AO5618" i="12"/>
  <c r="AO5650" i="12"/>
  <c r="AO5682" i="12"/>
  <c r="AO5714" i="12"/>
  <c r="AO5746" i="12"/>
  <c r="AO5778" i="12"/>
  <c r="AO5810" i="12"/>
  <c r="AO5842" i="12"/>
  <c r="AO5874" i="12"/>
  <c r="AO5906" i="12"/>
  <c r="AO5938" i="12"/>
  <c r="AO5970" i="12"/>
  <c r="AO6002" i="12"/>
  <c r="AO6034" i="12"/>
  <c r="AO6066" i="12"/>
  <c r="AO6098" i="12"/>
  <c r="AO6130" i="12"/>
  <c r="AO6162" i="12"/>
  <c r="AO6194" i="12"/>
  <c r="AO6226" i="12"/>
  <c r="AO6258" i="12"/>
  <c r="AO6290" i="12"/>
  <c r="AO6322" i="12"/>
  <c r="AO6354" i="12"/>
  <c r="AO6386" i="12"/>
  <c r="AO6418" i="12"/>
  <c r="AO6450" i="12"/>
  <c r="AO6482" i="12"/>
  <c r="AO6514" i="12"/>
  <c r="AO6546" i="12"/>
  <c r="AO6578" i="12"/>
  <c r="AO6610" i="12"/>
  <c r="AO6642" i="12"/>
  <c r="AO6674" i="12"/>
  <c r="AO6706" i="12"/>
  <c r="AO6738" i="12"/>
  <c r="AO3749" i="12"/>
  <c r="AO3770" i="12"/>
  <c r="AO4338" i="12"/>
  <c r="AO4705" i="12"/>
  <c r="AO4550" i="12"/>
  <c r="AO4817" i="12"/>
  <c r="AO5073" i="12"/>
  <c r="AO3971" i="12"/>
  <c r="AO5349" i="12"/>
  <c r="AO4256" i="12"/>
  <c r="AO4512" i="12"/>
  <c r="AO4768" i="12"/>
  <c r="AO5024" i="12"/>
  <c r="AO5280" i="12"/>
  <c r="AO5536" i="12"/>
  <c r="AO5792" i="12"/>
  <c r="AO6048" i="12"/>
  <c r="AO6304" i="12"/>
  <c r="AO6560" i="12"/>
  <c r="AO6696" i="12"/>
  <c r="AO6824" i="12"/>
  <c r="AO6952" i="12"/>
  <c r="AO7080" i="12"/>
  <c r="AO7208" i="12"/>
  <c r="AO7336" i="12"/>
  <c r="AO7464" i="12"/>
  <c r="AO7592" i="12"/>
  <c r="AO5481" i="12"/>
  <c r="AO5513" i="12"/>
  <c r="AO5545" i="12"/>
  <c r="AO5577" i="12"/>
  <c r="AO5609" i="12"/>
  <c r="AO5641" i="12"/>
  <c r="AO5673" i="12"/>
  <c r="AO5705" i="12"/>
  <c r="AO5737" i="12"/>
  <c r="AO5769" i="12"/>
  <c r="AO5801" i="12"/>
  <c r="AO5833" i="12"/>
  <c r="AO5865" i="12"/>
  <c r="AO5897" i="12"/>
  <c r="AO5929" i="12"/>
  <c r="AO5961" i="12"/>
  <c r="AO5993" i="12"/>
  <c r="AO6025" i="12"/>
  <c r="AO6057" i="12"/>
  <c r="AO6089" i="12"/>
  <c r="AO6121" i="12"/>
  <c r="AO6153" i="12"/>
  <c r="AO6185" i="12"/>
  <c r="AO6217" i="12"/>
  <c r="AO6249" i="12"/>
  <c r="AO6281" i="12"/>
  <c r="AO6313" i="12"/>
  <c r="AO6345" i="12"/>
  <c r="AO6377" i="12"/>
  <c r="AO6409" i="12"/>
  <c r="AO6441" i="12"/>
  <c r="AO6473" i="12"/>
  <c r="AO6505" i="12"/>
  <c r="AO6537" i="12"/>
  <c r="AO6569" i="12"/>
  <c r="AO6601" i="12"/>
  <c r="AO6633" i="12"/>
  <c r="AO6665" i="12"/>
  <c r="AO6697" i="12"/>
  <c r="AO6729" i="12"/>
  <c r="AO6761" i="12"/>
  <c r="AO6793" i="12"/>
  <c r="AO6825" i="12"/>
  <c r="AO6857" i="12"/>
  <c r="AO6889" i="12"/>
  <c r="AO6921" i="12"/>
  <c r="AO6953" i="12"/>
  <c r="AO6985" i="12"/>
  <c r="AO7017" i="12"/>
  <c r="AO7049" i="12"/>
  <c r="AO7081" i="12"/>
  <c r="AO7113" i="12"/>
  <c r="AO7145" i="12"/>
  <c r="AO7177" i="12"/>
  <c r="AO7209" i="12"/>
  <c r="AO7241" i="12"/>
  <c r="AO7273" i="12"/>
  <c r="AO7305" i="12"/>
  <c r="AO7337" i="12"/>
  <c r="AO7369" i="12"/>
  <c r="AO7401" i="12"/>
  <c r="AO7433" i="12"/>
  <c r="AO7465" i="12"/>
  <c r="AO7497" i="12"/>
  <c r="AO7529" i="12"/>
  <c r="AO7561" i="12"/>
  <c r="AO7593" i="12"/>
  <c r="AO7625" i="12"/>
  <c r="AO7657" i="12"/>
  <c r="AO7689" i="12"/>
  <c r="AO4662" i="12"/>
  <c r="AO4694" i="12"/>
  <c r="AO4726" i="12"/>
  <c r="AO4758" i="12"/>
  <c r="AO4790" i="12"/>
  <c r="AO4822" i="12"/>
  <c r="AO4854" i="12"/>
  <c r="AO4886" i="12"/>
  <c r="AO4918" i="12"/>
  <c r="AO4950" i="12"/>
  <c r="AO4982" i="12"/>
  <c r="AO5014" i="12"/>
  <c r="AO5046" i="12"/>
  <c r="AO5078" i="12"/>
  <c r="AO5110" i="12"/>
  <c r="AO5142" i="12"/>
  <c r="AO5174" i="12"/>
  <c r="AO5206" i="12"/>
  <c r="AO5238" i="12"/>
  <c r="AO5270" i="12"/>
  <c r="AO5302" i="12"/>
  <c r="AO5334" i="12"/>
  <c r="AO5366" i="12"/>
  <c r="AO5398" i="12"/>
  <c r="AO5430" i="12"/>
  <c r="AO5462" i="12"/>
  <c r="AO5494" i="12"/>
  <c r="AO5526" i="12"/>
  <c r="AO5558" i="12"/>
  <c r="AO5590" i="12"/>
  <c r="AO5622" i="12"/>
  <c r="AO5654" i="12"/>
  <c r="AO5686" i="12"/>
  <c r="AO5718" i="12"/>
  <c r="AO5750" i="12"/>
  <c r="AO5782" i="12"/>
  <c r="AO5814" i="12"/>
  <c r="AO5846" i="12"/>
  <c r="AO5878" i="12"/>
  <c r="AO5910" i="12"/>
  <c r="AO5942" i="12"/>
  <c r="AO5974" i="12"/>
  <c r="AO6006" i="12"/>
  <c r="AO6038" i="12"/>
  <c r="AO6070" i="12"/>
  <c r="AO6102" i="12"/>
  <c r="AO6134" i="12"/>
  <c r="AO6166" i="12"/>
  <c r="AO6198" i="12"/>
  <c r="AO6230" i="12"/>
  <c r="AO6262" i="12"/>
  <c r="AO6294" i="12"/>
  <c r="AO6326" i="12"/>
  <c r="AO6358" i="12"/>
  <c r="AO6390" i="12"/>
  <c r="AO6422" i="12"/>
  <c r="AO6454" i="12"/>
  <c r="AO6486" i="12"/>
  <c r="AO6518" i="12"/>
  <c r="AO6550" i="12"/>
  <c r="AO6582" i="12"/>
  <c r="AO6614" i="12"/>
  <c r="AO6646" i="12"/>
  <c r="AO6678" i="12"/>
  <c r="AO6710" i="12"/>
  <c r="AO6742" i="12"/>
  <c r="AO6774" i="12"/>
  <c r="AO2130" i="12"/>
  <c r="AO4026" i="12"/>
  <c r="AO4481" i="12"/>
  <c r="AO4737" i="12"/>
  <c r="AO4582" i="12"/>
  <c r="AO4849" i="12"/>
  <c r="AO5105" i="12"/>
  <c r="AO4140" i="12"/>
  <c r="AO5381" i="12"/>
  <c r="AO4288" i="12"/>
  <c r="AO4544" i="12"/>
  <c r="AO4800" i="12"/>
  <c r="AO5056" i="12"/>
  <c r="AO5312" i="12"/>
  <c r="AO5568" i="12"/>
  <c r="AO5824" i="12"/>
  <c r="AO6080" i="12"/>
  <c r="AO6336" i="12"/>
  <c r="AO6592" i="12"/>
  <c r="AO6720" i="12"/>
  <c r="AO6848" i="12"/>
  <c r="AO6976" i="12"/>
  <c r="AO7104" i="12"/>
  <c r="AO7232" i="12"/>
  <c r="AO7360" i="12"/>
  <c r="AO7488" i="12"/>
  <c r="AO7616" i="12"/>
  <c r="AO2674" i="12"/>
  <c r="AO4513" i="12"/>
  <c r="AO4769" i="12"/>
  <c r="AO4358" i="12"/>
  <c r="AO4614" i="12"/>
  <c r="AO4881" i="12"/>
  <c r="AO5137" i="12"/>
  <c r="AO5157" i="12"/>
  <c r="AO5413" i="12"/>
  <c r="AO4320" i="12"/>
  <c r="AO4576" i="12"/>
  <c r="AO4832" i="12"/>
  <c r="AO5088" i="12"/>
  <c r="AO5344" i="12"/>
  <c r="AO5600" i="12"/>
  <c r="AO5856" i="12"/>
  <c r="AO6112" i="12"/>
  <c r="AO6368" i="12"/>
  <c r="AO6600" i="12"/>
  <c r="AO6728" i="12"/>
  <c r="AO6856" i="12"/>
  <c r="AO6984" i="12"/>
  <c r="AO7112" i="12"/>
  <c r="AO7240" i="12"/>
  <c r="AO7368" i="12"/>
  <c r="AO7496" i="12"/>
  <c r="AO7624" i="12"/>
  <c r="AO5489" i="12"/>
  <c r="AO5521" i="12"/>
  <c r="AO5553" i="12"/>
  <c r="AO5585" i="12"/>
  <c r="AO5617" i="12"/>
  <c r="AO5649" i="12"/>
  <c r="AO5681" i="12"/>
  <c r="AO5713" i="12"/>
  <c r="AO5745" i="12"/>
  <c r="AO5777" i="12"/>
  <c r="AO5809" i="12"/>
  <c r="AO5841" i="12"/>
  <c r="AO5873" i="12"/>
  <c r="AO5905" i="12"/>
  <c r="AO5937" i="12"/>
  <c r="AO5969" i="12"/>
  <c r="AO6001" i="12"/>
  <c r="AO6033" i="12"/>
  <c r="AO6065" i="12"/>
  <c r="AO6097" i="12"/>
  <c r="AO6129" i="12"/>
  <c r="AO6161" i="12"/>
  <c r="AO6193" i="12"/>
  <c r="AO6225" i="12"/>
  <c r="AO6257" i="12"/>
  <c r="AO6289" i="12"/>
  <c r="AO6321" i="12"/>
  <c r="AO6353" i="12"/>
  <c r="AO6385" i="12"/>
  <c r="AO6417" i="12"/>
  <c r="AO6449" i="12"/>
  <c r="AO6481" i="12"/>
  <c r="AO6513" i="12"/>
  <c r="AO6545" i="12"/>
  <c r="AO6577" i="12"/>
  <c r="AO6609" i="12"/>
  <c r="AO6641" i="12"/>
  <c r="AO6673" i="12"/>
  <c r="AO6705" i="12"/>
  <c r="AO6737" i="12"/>
  <c r="AO6769" i="12"/>
  <c r="AO6801" i="12"/>
  <c r="AO6833" i="12"/>
  <c r="AO6865" i="12"/>
  <c r="AO6897" i="12"/>
  <c r="AO6929" i="12"/>
  <c r="AO6961" i="12"/>
  <c r="AO6993" i="12"/>
  <c r="AO7025" i="12"/>
  <c r="AO7057" i="12"/>
  <c r="AO7089" i="12"/>
  <c r="AO7121" i="12"/>
  <c r="AO7153" i="12"/>
  <c r="AO7185" i="12"/>
  <c r="AO7217" i="12"/>
  <c r="AO7249" i="12"/>
  <c r="AO7281" i="12"/>
  <c r="AO7313" i="12"/>
  <c r="AO7345" i="12"/>
  <c r="AO7377" i="12"/>
  <c r="AO7409" i="12"/>
  <c r="AO7441" i="12"/>
  <c r="AO7473" i="12"/>
  <c r="AO7505" i="12"/>
  <c r="AO7537" i="12"/>
  <c r="AO7569" i="12"/>
  <c r="AO7601" i="12"/>
  <c r="AO7633" i="12"/>
  <c r="AO7665" i="12"/>
  <c r="AO7697" i="12"/>
  <c r="AO4670" i="12"/>
  <c r="AO4702" i="12"/>
  <c r="AO4734" i="12"/>
  <c r="AO4766" i="12"/>
  <c r="AO4798" i="12"/>
  <c r="AO4830" i="12"/>
  <c r="AO4862" i="12"/>
  <c r="AO4894" i="12"/>
  <c r="AO4926" i="12"/>
  <c r="AO4958" i="12"/>
  <c r="AO4990" i="12"/>
  <c r="AO5022" i="12"/>
  <c r="AO5054" i="12"/>
  <c r="AO5086" i="12"/>
  <c r="AO5118" i="12"/>
  <c r="AO5150" i="12"/>
  <c r="AO5182" i="12"/>
  <c r="AO5214" i="12"/>
  <c r="AO5246" i="12"/>
  <c r="AO5278" i="12"/>
  <c r="AO5310" i="12"/>
  <c r="AO5342" i="12"/>
  <c r="AO5374" i="12"/>
  <c r="AO5406" i="12"/>
  <c r="AO5438" i="12"/>
  <c r="AO5470" i="12"/>
  <c r="AO5502" i="12"/>
  <c r="AO5534" i="12"/>
  <c r="AO5566" i="12"/>
  <c r="AO5598" i="12"/>
  <c r="AO5630" i="12"/>
  <c r="AO5662" i="12"/>
  <c r="AO5694" i="12"/>
  <c r="AO5726" i="12"/>
  <c r="AO5758" i="12"/>
  <c r="AO5790" i="12"/>
  <c r="AO5822" i="12"/>
  <c r="AO5854" i="12"/>
  <c r="AO5886" i="12"/>
  <c r="AO5918" i="12"/>
  <c r="AO5950" i="12"/>
  <c r="AO5982" i="12"/>
  <c r="AO6014" i="12"/>
  <c r="AO6046" i="12"/>
  <c r="AO6078" i="12"/>
  <c r="AO6110" i="12"/>
  <c r="AO6142" i="12"/>
  <c r="AO7703" i="12"/>
  <c r="AO7671" i="12"/>
  <c r="AO7639" i="12"/>
  <c r="AO7607" i="12"/>
  <c r="AO7575" i="12"/>
  <c r="AO7543" i="12"/>
  <c r="AO7511" i="12"/>
  <c r="AO7479" i="12"/>
  <c r="AO7447" i="12"/>
  <c r="AO7415" i="12"/>
  <c r="AO7383" i="12"/>
  <c r="AO7351" i="12"/>
  <c r="AO7319" i="12"/>
  <c r="AO7287" i="12"/>
  <c r="AO7255" i="12"/>
  <c r="AO7223" i="12"/>
  <c r="AO7191" i="12"/>
  <c r="AO7159" i="12"/>
  <c r="AO7127" i="12"/>
  <c r="AO7095" i="12"/>
  <c r="AO7063" i="12"/>
  <c r="AO7031" i="12"/>
  <c r="AO6999" i="12"/>
  <c r="AO6967" i="12"/>
  <c r="AO6935" i="12"/>
  <c r="AO6903" i="12"/>
  <c r="AO6871" i="12"/>
  <c r="AO6839" i="12"/>
  <c r="AO6807" i="12"/>
  <c r="AO6775" i="12"/>
  <c r="AO6743" i="12"/>
  <c r="AO6711" i="12"/>
  <c r="AO6679" i="12"/>
  <c r="AO6647" i="12"/>
  <c r="AO6615" i="12"/>
  <c r="AO6583" i="12"/>
  <c r="AO6551" i="12"/>
  <c r="AO6519" i="12"/>
  <c r="AO6487" i="12"/>
  <c r="AO6455" i="12"/>
  <c r="AO6423" i="12"/>
  <c r="AO6391" i="12"/>
  <c r="AO6359" i="12"/>
  <c r="AO6327" i="12"/>
  <c r="AO6295" i="12"/>
  <c r="AO6263" i="12"/>
  <c r="AO6231" i="12"/>
  <c r="AO6199" i="12"/>
  <c r="AO6167" i="12"/>
  <c r="AO6135" i="12"/>
  <c r="AO6103" i="12"/>
  <c r="AO6071" i="12"/>
  <c r="AO6039" i="12"/>
  <c r="AO6007" i="12"/>
  <c r="AO5975" i="12"/>
  <c r="AO5943" i="12"/>
  <c r="AO5911" i="12"/>
  <c r="AO5879" i="12"/>
  <c r="AO5847" i="12"/>
  <c r="AO5815" i="12"/>
  <c r="AO5783" i="12"/>
  <c r="AO5751" i="12"/>
  <c r="AO5719" i="12"/>
  <c r="AO5687" i="12"/>
  <c r="AO5655" i="12"/>
  <c r="AO5623" i="12"/>
  <c r="AO5591" i="12"/>
  <c r="AO5559" i="12"/>
  <c r="AO5527" i="12"/>
  <c r="AO5495" i="12"/>
  <c r="AO5463" i="12"/>
  <c r="AO5431" i="12"/>
  <c r="AO5399" i="12"/>
  <c r="AO5367" i="12"/>
  <c r="AO5335" i="12"/>
  <c r="AO5303" i="12"/>
  <c r="AO5271" i="12"/>
  <c r="AO5239" i="12"/>
  <c r="AO5207" i="12"/>
  <c r="AO5175" i="12"/>
  <c r="AO5143" i="12"/>
  <c r="AO5111" i="12"/>
  <c r="AO5079" i="12"/>
  <c r="AO5047" i="12"/>
  <c r="AO5015" i="12"/>
  <c r="AO4983" i="12"/>
  <c r="AO4951" i="12"/>
  <c r="AO4919" i="12"/>
  <c r="AO4887" i="12"/>
  <c r="AO4855" i="12"/>
  <c r="AO4823" i="12"/>
  <c r="AO4791" i="12"/>
  <c r="AO4759" i="12"/>
  <c r="AO4727" i="12"/>
  <c r="AO4695" i="12"/>
  <c r="AO4663" i="12"/>
  <c r="AO4631" i="12"/>
  <c r="AO4599" i="12"/>
  <c r="AO4567" i="12"/>
  <c r="AO4535" i="12"/>
  <c r="AO4503" i="12"/>
  <c r="AO4471" i="12"/>
  <c r="AO4439" i="12"/>
  <c r="AO4407" i="12"/>
  <c r="AO4375" i="12"/>
  <c r="AO4343" i="12"/>
  <c r="AO4311" i="12"/>
  <c r="AO4279" i="12"/>
  <c r="AO4247" i="12"/>
  <c r="AO4215" i="12"/>
  <c r="AO4183" i="12"/>
  <c r="AO4151" i="12"/>
  <c r="AO4119" i="12"/>
  <c r="AO4087" i="12"/>
  <c r="AO4055" i="12"/>
  <c r="AO4023" i="12"/>
  <c r="AO3991" i="12"/>
  <c r="AO7714" i="12"/>
  <c r="AO7682" i="12"/>
  <c r="AO7650" i="12"/>
  <c r="AO7618" i="12"/>
  <c r="AO7586" i="12"/>
  <c r="AO7554" i="12"/>
  <c r="AO7522" i="12"/>
  <c r="AO7490" i="12"/>
  <c r="AO7458" i="12"/>
  <c r="AO7426" i="12"/>
  <c r="AO7394" i="12"/>
  <c r="AO7362" i="12"/>
  <c r="AO7330" i="12"/>
  <c r="AO7298" i="12"/>
  <c r="AO7266" i="12"/>
  <c r="AO7234" i="12"/>
  <c r="AO7202" i="12"/>
  <c r="AO7170" i="12"/>
  <c r="AO7138" i="12"/>
  <c r="AO7106" i="12"/>
  <c r="AO7074" i="12"/>
  <c r="AO7042" i="12"/>
  <c r="AO7010" i="12"/>
  <c r="AO6978" i="12"/>
  <c r="AO6946" i="12"/>
  <c r="AO6914" i="12"/>
  <c r="AO6882" i="12"/>
  <c r="AO6850" i="12"/>
  <c r="AO6818" i="12"/>
  <c r="AO6782" i="12"/>
  <c r="AO6722" i="12"/>
  <c r="AO6658" i="12"/>
  <c r="AO6594" i="12"/>
  <c r="AO6530" i="12"/>
  <c r="AO6466" i="12"/>
  <c r="AO6402" i="12"/>
  <c r="AO6338" i="12"/>
  <c r="AO6274" i="12"/>
  <c r="AO6210" i="12"/>
  <c r="AO6146" i="12"/>
  <c r="AO6042" i="12"/>
  <c r="AO5914" i="12"/>
  <c r="AO5786" i="12"/>
  <c r="AO5658" i="12"/>
  <c r="AO5530" i="12"/>
  <c r="AO5402" i="12"/>
  <c r="AO5274" i="12"/>
  <c r="AO5146" i="12"/>
  <c r="AO5018" i="12"/>
  <c r="AO4890" i="12"/>
  <c r="AO4762" i="12"/>
  <c r="AO7629" i="12"/>
  <c r="AO7501" i="12"/>
  <c r="AO7373" i="12"/>
  <c r="AO7245" i="12"/>
  <c r="AO7117" i="12"/>
  <c r="AO6989" i="12"/>
  <c r="AO6861" i="12"/>
  <c r="AO6733" i="12"/>
  <c r="AO6605" i="12"/>
  <c r="AO6477" i="12"/>
  <c r="AO6349" i="12"/>
  <c r="AO6221" i="12"/>
  <c r="AO6093" i="12"/>
  <c r="AO5965" i="12"/>
  <c r="AO5837" i="12"/>
  <c r="AO5709" i="12"/>
  <c r="AO5581" i="12"/>
  <c r="AO6880" i="12"/>
  <c r="AO5120" i="12"/>
  <c r="AO3811" i="12"/>
  <c r="AO4209" i="12"/>
  <c r="AO7699" i="12"/>
  <c r="AO7667" i="12"/>
  <c r="AO7635" i="12"/>
  <c r="AO7603" i="12"/>
  <c r="AO7571" i="12"/>
  <c r="AO7539" i="12"/>
  <c r="AO7507" i="12"/>
  <c r="AO7475" i="12"/>
  <c r="AO7443" i="12"/>
  <c r="AO7411" i="12"/>
  <c r="AO7379" i="12"/>
  <c r="AO7347" i="12"/>
  <c r="AO7315" i="12"/>
  <c r="AO7283" i="12"/>
  <c r="AO7251" i="12"/>
  <c r="AO7219" i="12"/>
  <c r="AO7187" i="12"/>
  <c r="AO7155" i="12"/>
  <c r="AO7123" i="12"/>
  <c r="AO7091" i="12"/>
  <c r="AO7059" i="12"/>
  <c r="AO7027" i="12"/>
  <c r="AO6995" i="12"/>
  <c r="AO6963" i="12"/>
  <c r="AO6931" i="12"/>
  <c r="AO6899" i="12"/>
  <c r="AO6867" i="12"/>
  <c r="AO6835" i="12"/>
  <c r="AO6803" i="12"/>
  <c r="AO6771" i="12"/>
  <c r="AO6739" i="12"/>
  <c r="AO6707" i="12"/>
  <c r="AO6675" i="12"/>
  <c r="AO6643" i="12"/>
  <c r="AO6611" i="12"/>
  <c r="AO6579" i="12"/>
  <c r="AO6547" i="12"/>
  <c r="AO6515" i="12"/>
  <c r="AO6483" i="12"/>
  <c r="AO6451" i="12"/>
  <c r="AO6419" i="12"/>
  <c r="AO6387" i="12"/>
  <c r="AO6355" i="12"/>
  <c r="AO6323" i="12"/>
  <c r="AO6291" i="12"/>
  <c r="AO6259" i="12"/>
  <c r="AO6227" i="12"/>
  <c r="AO6195" i="12"/>
  <c r="AO6163" i="12"/>
  <c r="AO6131" i="12"/>
  <c r="AO6099" i="12"/>
  <c r="AO6067" i="12"/>
  <c r="AO6035" i="12"/>
  <c r="AO6003" i="12"/>
  <c r="AO5971" i="12"/>
  <c r="AO5939" i="12"/>
  <c r="AO5907" i="12"/>
  <c r="AO5875" i="12"/>
  <c r="AO5843" i="12"/>
  <c r="AO5811" i="12"/>
  <c r="AO5779" i="12"/>
  <c r="AO5747" i="12"/>
  <c r="AO5715" i="12"/>
  <c r="AO5683" i="12"/>
  <c r="AO5651" i="12"/>
  <c r="AO5619" i="12"/>
  <c r="AO5587" i="12"/>
  <c r="AO5555" i="12"/>
  <c r="AO5523" i="12"/>
  <c r="AO5491" i="12"/>
  <c r="AO5459" i="12"/>
  <c r="AO5427" i="12"/>
  <c r="AO5395" i="12"/>
  <c r="AO5363" i="12"/>
  <c r="AO5331" i="12"/>
  <c r="AO5299" i="12"/>
  <c r="AO5267" i="12"/>
  <c r="AO5235" i="12"/>
  <c r="AO5203" i="12"/>
  <c r="AO5171" i="12"/>
  <c r="AO5139" i="12"/>
  <c r="AO5107" i="12"/>
  <c r="AO5075" i="12"/>
  <c r="AO5043" i="12"/>
  <c r="AO5011" i="12"/>
  <c r="AO4979" i="12"/>
  <c r="AO4947" i="12"/>
  <c r="AO4915" i="12"/>
  <c r="AO4883" i="12"/>
  <c r="AO4851" i="12"/>
  <c r="AO4819" i="12"/>
  <c r="AO4787" i="12"/>
  <c r="AO4755" i="12"/>
  <c r="AO4723" i="12"/>
  <c r="AO4691" i="12"/>
  <c r="AO4659" i="12"/>
  <c r="AO4627" i="12"/>
  <c r="AO4595" i="12"/>
  <c r="AO4563" i="12"/>
  <c r="AO4531" i="12"/>
  <c r="AO4499" i="12"/>
  <c r="AO4467" i="12"/>
  <c r="AO4435" i="12"/>
  <c r="AO4403" i="12"/>
  <c r="AO4371" i="12"/>
  <c r="AO4339" i="12"/>
  <c r="AO4307" i="12"/>
  <c r="AO4275" i="12"/>
  <c r="AO4243" i="12"/>
  <c r="AO4211" i="12"/>
  <c r="AO4179" i="12"/>
  <c r="AO4147" i="12"/>
  <c r="AO4115" i="12"/>
  <c r="AO4083" i="12"/>
  <c r="AO4051" i="12"/>
  <c r="AO4019" i="12"/>
  <c r="AO7710" i="12"/>
  <c r="AO7678" i="12"/>
  <c r="AO7646" i="12"/>
  <c r="AO7614" i="12"/>
  <c r="AO7582" i="12"/>
  <c r="AO7550" i="12"/>
  <c r="AO7518" i="12"/>
  <c r="AO7486" i="12"/>
  <c r="AO7454" i="12"/>
  <c r="AO7422" i="12"/>
  <c r="AO7390" i="12"/>
  <c r="AO7358" i="12"/>
  <c r="AO7326" i="12"/>
  <c r="AO7294" i="12"/>
  <c r="AO7262" i="12"/>
  <c r="AO7230" i="12"/>
  <c r="AO7198" i="12"/>
  <c r="AO7166" i="12"/>
  <c r="AO7134" i="12"/>
  <c r="AO7102" i="12"/>
  <c r="AO7070" i="12"/>
  <c r="AO7038" i="12"/>
  <c r="AO7006" i="12"/>
  <c r="AO6974" i="12"/>
  <c r="AO6942" i="12"/>
  <c r="AO6910" i="12"/>
  <c r="AO6878" i="12"/>
  <c r="AO6846" i="12"/>
  <c r="AO6814" i="12"/>
  <c r="AO6778" i="12"/>
  <c r="AO6718" i="12"/>
  <c r="AO6654" i="12"/>
  <c r="AO6590" i="12"/>
  <c r="AO6526" i="12"/>
  <c r="AO6462" i="12"/>
  <c r="AO6398" i="12"/>
  <c r="AO6334" i="12"/>
  <c r="AO6270" i="12"/>
  <c r="AO6206" i="12"/>
  <c r="AO6138" i="12"/>
  <c r="AO6018" i="12"/>
  <c r="AO5890" i="12"/>
  <c r="AO5762" i="12"/>
  <c r="AO5634" i="12"/>
  <c r="AO5506" i="12"/>
  <c r="AO5378" i="12"/>
  <c r="AO5250" i="12"/>
  <c r="AO5122" i="12"/>
  <c r="AO4994" i="12"/>
  <c r="AO4866" i="12"/>
  <c r="AO4738" i="12"/>
  <c r="AO7605" i="12"/>
  <c r="AO7477" i="12"/>
  <c r="AO7349" i="12"/>
  <c r="AO7221" i="12"/>
  <c r="AO7093" i="12"/>
  <c r="AO6965" i="12"/>
  <c r="AO6837" i="12"/>
  <c r="AO6709" i="12"/>
  <c r="AO6581" i="12"/>
  <c r="AO6453" i="12"/>
  <c r="AO6325" i="12"/>
  <c r="AO6197" i="12"/>
  <c r="AO6069" i="12"/>
  <c r="AO5941" i="12"/>
  <c r="AO5813" i="12"/>
  <c r="AO5685" i="12"/>
  <c r="AO5557" i="12"/>
  <c r="AO6752" i="12"/>
  <c r="AO4864" i="12"/>
  <c r="AO3214" i="12"/>
  <c r="AM3779" i="12"/>
  <c r="AM131" i="12"/>
  <c r="AM163" i="12"/>
  <c r="AM91" i="12"/>
  <c r="AM347" i="12"/>
  <c r="AM251" i="12"/>
  <c r="AM475" i="12"/>
  <c r="AM907" i="12"/>
  <c r="AM1291" i="12"/>
  <c r="AM1747" i="12"/>
  <c r="AM2163" i="12"/>
  <c r="AM2483" i="12"/>
  <c r="AM2755" i="12"/>
  <c r="AM2987" i="12"/>
  <c r="AM3211" i="12"/>
  <c r="AM3451" i="12"/>
  <c r="AM3675" i="12"/>
  <c r="AM611" i="12"/>
  <c r="AM1067" i="12"/>
  <c r="AM1483" i="12"/>
  <c r="AM1915" i="12"/>
  <c r="AM2299" i="12"/>
  <c r="AM2531" i="12"/>
  <c r="AM2803" i="12"/>
  <c r="AM3043" i="12"/>
  <c r="AM3275" i="12"/>
  <c r="AM3515" i="12"/>
  <c r="AM3795" i="12"/>
  <c r="AM763" i="12"/>
  <c r="AM1187" i="12"/>
  <c r="AM1619" i="12"/>
  <c r="AM2083" i="12"/>
  <c r="AM2435" i="12"/>
  <c r="AM2731" i="12"/>
  <c r="AM3019" i="12"/>
  <c r="AM3283" i="12"/>
  <c r="AM3547" i="12"/>
  <c r="AM3803" i="12"/>
  <c r="AM963" i="12"/>
  <c r="AM1523" i="12"/>
  <c r="AM2035" i="12"/>
  <c r="AM2419" i="12"/>
  <c r="AM2707" i="12"/>
  <c r="AM2995" i="12"/>
  <c r="AM3299" i="12"/>
  <c r="AM3611" i="12"/>
  <c r="AM563" i="12"/>
  <c r="AM995" i="12"/>
  <c r="AM1443" i="12"/>
  <c r="AM1883" i="12"/>
  <c r="AM2387" i="12"/>
  <c r="AM675" i="12"/>
  <c r="AM1091" i="12"/>
  <c r="AM1547" i="12"/>
  <c r="AM1995" i="12"/>
  <c r="AM3771" i="12"/>
  <c r="AM755" i="12"/>
  <c r="AM1195" i="12"/>
  <c r="AM1627" i="12"/>
  <c r="AM2059" i="12"/>
  <c r="AM3971" i="12"/>
  <c r="AM4187" i="12"/>
  <c r="AM4427" i="12"/>
  <c r="AM4675" i="12"/>
  <c r="AM4907" i="12"/>
  <c r="AM5147" i="12"/>
  <c r="AM5395" i="12"/>
  <c r="AM5707" i="12"/>
  <c r="AM5883" i="12"/>
  <c r="AM6019" i="12"/>
  <c r="AM6147" i="12"/>
  <c r="AM4003" i="12"/>
  <c r="AM4267" i="12"/>
  <c r="AM4547" i="12"/>
  <c r="AM4811" i="12"/>
  <c r="AM5099" i="12"/>
  <c r="AM5355" i="12"/>
  <c r="AM5563" i="12"/>
  <c r="AM5627" i="12"/>
  <c r="AM5787" i="12"/>
  <c r="AM3931" i="12"/>
  <c r="AM4163" i="12"/>
  <c r="AM4403" i="12"/>
  <c r="AM4635" i="12"/>
  <c r="AM4899" i="12"/>
  <c r="AM5123" i="12"/>
  <c r="AM5371" i="12"/>
  <c r="AM5715" i="12"/>
  <c r="AM5891" i="12"/>
  <c r="AM6027" i="12"/>
  <c r="AM6171" i="12"/>
  <c r="AM4011" i="12"/>
  <c r="AM4307" i="12"/>
  <c r="AM4595" i="12"/>
  <c r="AM4851" i="12"/>
  <c r="AM43" i="12"/>
  <c r="AM339" i="12"/>
  <c r="AM179" i="12"/>
  <c r="AM139" i="12"/>
  <c r="AM27" i="12"/>
  <c r="AM267" i="12"/>
  <c r="AM531" i="12"/>
  <c r="AM947" i="12"/>
  <c r="AM1347" i="12"/>
  <c r="AM1803" i="12"/>
  <c r="AM2227" i="12"/>
  <c r="AM2515" i="12"/>
  <c r="AM2787" i="12"/>
  <c r="AM3003" i="12"/>
  <c r="AM3235" i="12"/>
  <c r="AM3483" i="12"/>
  <c r="AM3707" i="12"/>
  <c r="AM683" i="12"/>
  <c r="AM1123" i="12"/>
  <c r="AM1539" i="12"/>
  <c r="AM1963" i="12"/>
  <c r="AM2331" i="12"/>
  <c r="AM2571" i="12"/>
  <c r="AM2835" i="12"/>
  <c r="AM3075" i="12"/>
  <c r="AM3307" i="12"/>
  <c r="AM3531" i="12"/>
  <c r="AM395" i="12"/>
  <c r="AM811" i="12"/>
  <c r="AM1243" i="12"/>
  <c r="AM1675" i="12"/>
  <c r="AM2139" i="12"/>
  <c r="AM2467" i="12"/>
  <c r="AM2763" i="12"/>
  <c r="AM3051" i="12"/>
  <c r="AM3315" i="12"/>
  <c r="AM3571" i="12"/>
  <c r="AM435" i="12"/>
  <c r="AM1035" i="12"/>
  <c r="AM1595" i="12"/>
  <c r="AM2075" i="12"/>
  <c r="AM2451" i="12"/>
  <c r="AM2739" i="12"/>
  <c r="AM3027" i="12"/>
  <c r="AM3347" i="12"/>
  <c r="AM3651" i="12"/>
  <c r="AM627" i="12"/>
  <c r="AM1059" i="12"/>
  <c r="AM1499" i="12"/>
  <c r="AM1931" i="12"/>
  <c r="AM2667" i="12"/>
  <c r="AM723" i="12"/>
  <c r="AM1155" i="12"/>
  <c r="AM1603" i="12"/>
  <c r="AM2043" i="12"/>
  <c r="AM379" i="12"/>
  <c r="AM803" i="12"/>
  <c r="AM1251" i="12"/>
  <c r="AM1683" i="12"/>
  <c r="AM2179" i="12"/>
  <c r="AM3995" i="12"/>
  <c r="AM4219" i="12"/>
  <c r="AM4459" i="12"/>
  <c r="AM4707" i="12"/>
  <c r="AM4939" i="12"/>
  <c r="AM5179" i="12"/>
  <c r="AM5411" i="12"/>
  <c r="AM5739" i="12"/>
  <c r="AM5907" i="12"/>
  <c r="AM6035" i="12"/>
  <c r="AM6163" i="12"/>
  <c r="AM4035" i="12"/>
  <c r="AM4299" i="12"/>
  <c r="AM4587" i="12"/>
  <c r="AM4843" i="12"/>
  <c r="AM5131" i="12"/>
  <c r="AM5387" i="12"/>
  <c r="AM5571" i="12"/>
  <c r="AM5635" i="12"/>
  <c r="AM5819" i="12"/>
  <c r="AM3947" i="12"/>
  <c r="AM4195" i="12"/>
  <c r="AM4435" i="12"/>
  <c r="AM4667" i="12"/>
  <c r="AM4923" i="12"/>
  <c r="AM123" i="12"/>
  <c r="AM19" i="12"/>
  <c r="AM203" i="12"/>
  <c r="AM171" i="12"/>
  <c r="AM75" i="12"/>
  <c r="AM283" i="12"/>
  <c r="AM579" i="12"/>
  <c r="AM1003" i="12"/>
  <c r="AM1411" i="12"/>
  <c r="AM1859" i="12"/>
  <c r="AM2259" i="12"/>
  <c r="AM2539" i="12"/>
  <c r="AM2811" i="12"/>
  <c r="AM3035" i="12"/>
  <c r="AM3267" i="12"/>
  <c r="AM3507" i="12"/>
  <c r="AM3739" i="12"/>
  <c r="AM731" i="12"/>
  <c r="AM1163" i="12"/>
  <c r="AM1587" i="12"/>
  <c r="AM2027" i="12"/>
  <c r="AM2347" i="12"/>
  <c r="AM2603" i="12"/>
  <c r="AM2859" i="12"/>
  <c r="AM3107" i="12"/>
  <c r="AM3331" i="12"/>
  <c r="AM3563" i="12"/>
  <c r="AM443" i="12"/>
  <c r="AM867" i="12"/>
  <c r="AM1299" i="12"/>
  <c r="AM1731" i="12"/>
  <c r="AM2195" i="12"/>
  <c r="AM2499" i="12"/>
  <c r="AM2795" i="12"/>
  <c r="AM3083" i="12"/>
  <c r="AM3339" i="12"/>
  <c r="AM3603" i="12"/>
  <c r="AM507" i="12"/>
  <c r="AM1115" i="12"/>
  <c r="AM1659" i="12"/>
  <c r="AM2115" i="12"/>
  <c r="AM2491" i="12"/>
  <c r="AM2771" i="12"/>
  <c r="AM3059" i="12"/>
  <c r="AM3379" i="12"/>
  <c r="AM3691" i="12"/>
  <c r="AM667" i="12"/>
  <c r="AM1107" i="12"/>
  <c r="AM1555" i="12"/>
  <c r="AM1987" i="12"/>
  <c r="AM3755" i="12"/>
  <c r="AM779" i="12"/>
  <c r="AM1219" i="12"/>
  <c r="AM1667" i="12"/>
  <c r="AM2099" i="12"/>
  <c r="AM427" i="12"/>
  <c r="AM859" i="12"/>
  <c r="AM1315" i="12"/>
  <c r="AM1739" i="12"/>
  <c r="AM2555" i="12"/>
  <c r="AM4019" i="12"/>
  <c r="AM4251" i="12"/>
  <c r="AM4491" i="12"/>
  <c r="AM4739" i="12"/>
  <c r="AM4979" i="12"/>
  <c r="AM5211" i="12"/>
  <c r="AM5443" i="12"/>
  <c r="AM5763" i="12"/>
  <c r="AM5923" i="12"/>
  <c r="AM6051" i="12"/>
  <c r="AM6187" i="12"/>
  <c r="AM4067" i="12"/>
  <c r="AM4331" i="12"/>
  <c r="AM4619" i="12"/>
  <c r="AM4875" i="12"/>
  <c r="AM5163" i="12"/>
  <c r="AM5427" i="12"/>
  <c r="AM5579" i="12"/>
  <c r="AM5643" i="12"/>
  <c r="AM5843" i="12"/>
  <c r="AM3979" i="12"/>
  <c r="AM4227" i="12"/>
  <c r="AM4475" i="12"/>
  <c r="AM4699" i="12"/>
  <c r="AM4947" i="12"/>
  <c r="AM355" i="12"/>
  <c r="AM147" i="12"/>
  <c r="AM227" i="12"/>
  <c r="AM195" i="12"/>
  <c r="AM99" i="12"/>
  <c r="AM299" i="12"/>
  <c r="AM635" i="12"/>
  <c r="AM1051" i="12"/>
  <c r="AM1475" i="12"/>
  <c r="AM1907" i="12"/>
  <c r="AM2307" i="12"/>
  <c r="AM2579" i="12"/>
  <c r="AM2843" i="12"/>
  <c r="AM3067" i="12"/>
  <c r="AM3291" i="12"/>
  <c r="AM3539" i="12"/>
  <c r="AM3811" i="12"/>
  <c r="AM795" i="12"/>
  <c r="AM1203" i="12"/>
  <c r="AM1635" i="12"/>
  <c r="AM2091" i="12"/>
  <c r="AM2395" i="12"/>
  <c r="AM2635" i="12"/>
  <c r="AM2891" i="12"/>
  <c r="AM3131" i="12"/>
  <c r="AM3363" i="12"/>
  <c r="AM3595" i="12"/>
  <c r="AM491" i="12"/>
  <c r="AM923" i="12"/>
  <c r="AM1355" i="12"/>
  <c r="AM1787" i="12"/>
  <c r="AM2235" i="12"/>
  <c r="AM2547" i="12"/>
  <c r="AM2827" i="12"/>
  <c r="AM3123" i="12"/>
  <c r="AM3371" i="12"/>
  <c r="AM3635" i="12"/>
  <c r="AM587" i="12"/>
  <c r="AM1179" i="12"/>
  <c r="AM1723" i="12"/>
  <c r="AM2187" i="12"/>
  <c r="AM2523" i="12"/>
  <c r="AM2819" i="12"/>
  <c r="AM3099" i="12"/>
  <c r="AM3419" i="12"/>
  <c r="AM3723" i="12"/>
  <c r="AM715" i="12"/>
  <c r="AM1171" i="12"/>
  <c r="AM1611" i="12"/>
  <c r="AM2051" i="12"/>
  <c r="AM403" i="12"/>
  <c r="AM835" i="12"/>
  <c r="AM1283" i="12"/>
  <c r="AM1715" i="12"/>
  <c r="AM2147" i="12"/>
  <c r="AM483" i="12"/>
  <c r="AM915" i="12"/>
  <c r="AM1363" i="12"/>
  <c r="AM1795" i="12"/>
  <c r="AM3763" i="12"/>
  <c r="AM4043" i="12"/>
  <c r="AM4291" i="12"/>
  <c r="AM4515" i="12"/>
  <c r="AM4771" i="12"/>
  <c r="AM5011" i="12"/>
  <c r="AM5235" i="12"/>
  <c r="AM5475" i="12"/>
  <c r="AM5779" i="12"/>
  <c r="AM5939" i="12"/>
  <c r="AM6067" i="12"/>
  <c r="AM3827" i="12"/>
  <c r="AM4091" i="12"/>
  <c r="AM4363" i="12"/>
  <c r="AM4651" i="12"/>
  <c r="AM4915" i="12"/>
  <c r="AM51" i="12"/>
  <c r="AM371" i="12"/>
  <c r="AM259" i="12"/>
  <c r="AM219" i="12"/>
  <c r="AM155" i="12"/>
  <c r="AM307" i="12"/>
  <c r="AM691" i="12"/>
  <c r="AM1099" i="12"/>
  <c r="AM1531" i="12"/>
  <c r="AM1971" i="12"/>
  <c r="AM2339" i="12"/>
  <c r="AM2611" i="12"/>
  <c r="AM2867" i="12"/>
  <c r="AM3091" i="12"/>
  <c r="AM3323" i="12"/>
  <c r="AM3555" i="12"/>
  <c r="AM419" i="12"/>
  <c r="AM843" i="12"/>
  <c r="AM1259" i="12"/>
  <c r="AM1691" i="12"/>
  <c r="AM2131" i="12"/>
  <c r="AM2427" i="12"/>
  <c r="AM2683" i="12"/>
  <c r="AM2915" i="12"/>
  <c r="AM3163" i="12"/>
  <c r="AM3395" i="12"/>
  <c r="AM3627" i="12"/>
  <c r="AM547" i="12"/>
  <c r="AM979" i="12"/>
  <c r="AM1403" i="12"/>
  <c r="AM1835" i="12"/>
  <c r="AM2275" i="12"/>
  <c r="AM2587" i="12"/>
  <c r="AM2875" i="12"/>
  <c r="AM3155" i="12"/>
  <c r="AM3403" i="12"/>
  <c r="AM3683" i="12"/>
  <c r="AM659" i="12"/>
  <c r="AM1235" i="12"/>
  <c r="AM1779" i="12"/>
  <c r="AM2243" i="12"/>
  <c r="AM2563" i="12"/>
  <c r="AM2851" i="12"/>
  <c r="AM3139" i="12"/>
  <c r="AM3459" i="12"/>
  <c r="AM3787" i="12"/>
  <c r="AM771" i="12"/>
  <c r="AM1227" i="12"/>
  <c r="AM1651" i="12"/>
  <c r="AM2107" i="12"/>
  <c r="AM467" i="12"/>
  <c r="AM883" i="12"/>
  <c r="AM1331" i="12"/>
  <c r="AM1771" i="12"/>
  <c r="AM2203" i="12"/>
  <c r="AM539" i="12"/>
  <c r="AM971" i="12"/>
  <c r="AM1419" i="12"/>
  <c r="AM1843" i="12"/>
  <c r="AM3843" i="12"/>
  <c r="AM4075" i="12"/>
  <c r="AM4323" i="12"/>
  <c r="AM4539" i="12"/>
  <c r="AM4795" i="12"/>
  <c r="AM5035" i="12"/>
  <c r="AM5267" i="12"/>
  <c r="AM5507" i="12"/>
  <c r="AM5803" i="12"/>
  <c r="AM5955" i="12"/>
  <c r="AM6083" i="12"/>
  <c r="AM3859" i="12"/>
  <c r="AM4139" i="12"/>
  <c r="AM4411" i="12"/>
  <c r="AM4683" i="12"/>
  <c r="AM4955" i="12"/>
  <c r="AM5227" i="12"/>
  <c r="AM5483" i="12"/>
  <c r="AM5595" i="12"/>
  <c r="AM5675" i="12"/>
  <c r="AM6179" i="12"/>
  <c r="AM4051" i="12"/>
  <c r="AM4283" i="12"/>
  <c r="AM4531" i="12"/>
  <c r="AM4763" i="12"/>
  <c r="AM5003" i="12"/>
  <c r="AM115" i="12"/>
  <c r="AM59" i="12"/>
  <c r="AM331" i="12"/>
  <c r="AM243" i="12"/>
  <c r="AM187" i="12"/>
  <c r="AM315" i="12"/>
  <c r="AM739" i="12"/>
  <c r="AM1147" i="12"/>
  <c r="AM1579" i="12"/>
  <c r="AM2011" i="12"/>
  <c r="AM2371" i="12"/>
  <c r="AM2643" i="12"/>
  <c r="AM2899" i="12"/>
  <c r="AM3115" i="12"/>
  <c r="AM3355" i="12"/>
  <c r="AM3587" i="12"/>
  <c r="AM459" i="12"/>
  <c r="AM899" i="12"/>
  <c r="AM1323" i="12"/>
  <c r="AM1755" i="12"/>
  <c r="AM2171" i="12"/>
  <c r="AM2459" i="12"/>
  <c r="AM2715" i="12"/>
  <c r="AM2939" i="12"/>
  <c r="AM3195" i="12"/>
  <c r="AM3427" i="12"/>
  <c r="AM3659" i="12"/>
  <c r="AM603" i="12"/>
  <c r="AM1027" i="12"/>
  <c r="AM1459" i="12"/>
  <c r="AM1899" i="12"/>
  <c r="AM2315" i="12"/>
  <c r="AM2619" i="12"/>
  <c r="AM2907" i="12"/>
  <c r="AM3187" i="12"/>
  <c r="AM3435" i="12"/>
  <c r="AM3715" i="12"/>
  <c r="AM747" i="12"/>
  <c r="AM1307" i="12"/>
  <c r="AM1851" i="12"/>
  <c r="AM2291" i="12"/>
  <c r="AM2595" i="12"/>
  <c r="AM2883" i="12"/>
  <c r="AM3171" i="12"/>
  <c r="AM3491" i="12"/>
  <c r="AM387" i="12"/>
  <c r="AM827" i="12"/>
  <c r="AM1275" i="12"/>
  <c r="AM1707" i="12"/>
  <c r="AM2155" i="12"/>
  <c r="AM523" i="12"/>
  <c r="AM931" i="12"/>
  <c r="AM1387" i="12"/>
  <c r="AM1827" i="12"/>
  <c r="AM2267" i="12"/>
  <c r="AM595" i="12"/>
  <c r="AM1019" i="12"/>
  <c r="AM1467" i="12"/>
  <c r="AM1891" i="12"/>
  <c r="AM3875" i="12"/>
  <c r="AM4107" i="12"/>
  <c r="AM4355" i="12"/>
  <c r="AM4579" i="12"/>
  <c r="AM4827" i="12"/>
  <c r="AM5067" i="12"/>
  <c r="AM5299" i="12"/>
  <c r="AM5539" i="12"/>
  <c r="AM5827" i="12"/>
  <c r="AM5971" i="12"/>
  <c r="AM6099" i="12"/>
  <c r="AM3891" i="12"/>
  <c r="AM4171" i="12"/>
  <c r="AM4443" i="12"/>
  <c r="AM4715" i="12"/>
  <c r="AM4987" i="12"/>
  <c r="AM5259" i="12"/>
  <c r="AM5515" i="12"/>
  <c r="AM5603" i="12"/>
  <c r="AM5699" i="12"/>
  <c r="AM3835" i="12"/>
  <c r="AM4083" i="12"/>
  <c r="AM4315" i="12"/>
  <c r="AM4555" i="12"/>
  <c r="AM4803" i="12"/>
  <c r="AM5027" i="12"/>
  <c r="AM5275" i="12"/>
  <c r="AM5555" i="12"/>
  <c r="AM5835" i="12"/>
  <c r="AM5979" i="12"/>
  <c r="AM6123" i="12"/>
  <c r="AM3915" i="12"/>
  <c r="AM4211" i="12"/>
  <c r="AM4483" i="12"/>
  <c r="AM4755" i="12"/>
  <c r="AM363" i="12"/>
  <c r="AM83" i="12"/>
  <c r="AM11" i="12"/>
  <c r="AM275" i="12"/>
  <c r="AM211" i="12"/>
  <c r="AM323" i="12"/>
  <c r="AM787" i="12"/>
  <c r="AM1211" i="12"/>
  <c r="AM1643" i="12"/>
  <c r="AM2067" i="12"/>
  <c r="AM2411" i="12"/>
  <c r="AM2691" i="12"/>
  <c r="AM2931" i="12"/>
  <c r="AM3147" i="12"/>
  <c r="AM3387" i="12"/>
  <c r="AM3619" i="12"/>
  <c r="AM499" i="12"/>
  <c r="AM955" i="12"/>
  <c r="AM1371" i="12"/>
  <c r="AM1811" i="12"/>
  <c r="AM2219" i="12"/>
  <c r="AM2475" i="12"/>
  <c r="AM2747" i="12"/>
  <c r="AM2971" i="12"/>
  <c r="AM3219" i="12"/>
  <c r="AM3443" i="12"/>
  <c r="AM3667" i="12"/>
  <c r="AM643" i="12"/>
  <c r="AM1083" i="12"/>
  <c r="AM1507" i="12"/>
  <c r="AM1955" i="12"/>
  <c r="AM2355" i="12"/>
  <c r="AM2659" i="12"/>
  <c r="AM2947" i="12"/>
  <c r="AM3227" i="12"/>
  <c r="AM3467" i="12"/>
  <c r="AM3731" i="12"/>
  <c r="AM819" i="12"/>
  <c r="AM1379" i="12"/>
  <c r="AM1923" i="12"/>
  <c r="AM2323" i="12"/>
  <c r="AM2627" i="12"/>
  <c r="AM2923" i="12"/>
  <c r="AM3203" i="12"/>
  <c r="AM3523" i="12"/>
  <c r="AM451" i="12"/>
  <c r="AM875" i="12"/>
  <c r="AM1339" i="12"/>
  <c r="AM1763" i="12"/>
  <c r="AM2211" i="12"/>
  <c r="AM571" i="12"/>
  <c r="AM987" i="12"/>
  <c r="AM1435" i="12"/>
  <c r="AM1875" i="12"/>
  <c r="AM2379" i="12"/>
  <c r="AM651" i="12"/>
  <c r="AM1075" i="12"/>
  <c r="AM1515" i="12"/>
  <c r="AM1947" i="12"/>
  <c r="AM3907" i="12"/>
  <c r="AM4123" i="12"/>
  <c r="AM4379" i="12"/>
  <c r="AM4603" i="12"/>
  <c r="AM4859" i="12"/>
  <c r="AM5083" i="12"/>
  <c r="AM5339" i="12"/>
  <c r="AM5667" i="12"/>
  <c r="AM5851" i="12"/>
  <c r="AM5987" i="12"/>
  <c r="AM6115" i="12"/>
  <c r="AM3923" i="12"/>
  <c r="AM4203" i="12"/>
  <c r="AM4467" i="12"/>
  <c r="AM4747" i="12"/>
  <c r="AM5019" i="12"/>
  <c r="AM5291" i="12"/>
  <c r="AM5523" i="12"/>
  <c r="AM5611" i="12"/>
  <c r="AM5723" i="12"/>
  <c r="AM3867" i="12"/>
  <c r="AM4115" i="12"/>
  <c r="AM4339" i="12"/>
  <c r="AM4571" i="12"/>
  <c r="AM4835" i="12"/>
  <c r="AM5059" i="12"/>
  <c r="AM35" i="12"/>
  <c r="AM1699" i="12"/>
  <c r="AM555" i="12"/>
  <c r="AM3243" i="12"/>
  <c r="AM2699" i="12"/>
  <c r="AM2363" i="12"/>
  <c r="AM1819" i="12"/>
  <c r="AM1139" i="12"/>
  <c r="AM5115" i="12"/>
  <c r="AM4499" i="12"/>
  <c r="AM5619" i="12"/>
  <c r="AM4371" i="12"/>
  <c r="AM5187" i="12"/>
  <c r="AM5499" i="12"/>
  <c r="AM5875" i="12"/>
  <c r="AM6059" i="12"/>
  <c r="AM3883" i="12"/>
  <c r="AM4275" i="12"/>
  <c r="AM4659" i="12"/>
  <c r="AM4995" i="12"/>
  <c r="AM5283" i="12"/>
  <c r="AM5731" i="12"/>
  <c r="AM152" i="12"/>
  <c r="AM336" i="12"/>
  <c r="AM520" i="12"/>
  <c r="AM712" i="12"/>
  <c r="AM912" i="12"/>
  <c r="AM1112" i="12"/>
  <c r="AM120" i="12"/>
  <c r="AM312" i="12"/>
  <c r="AM480" i="12"/>
  <c r="AM656" i="12"/>
  <c r="AM816" i="12"/>
  <c r="AM992" i="12"/>
  <c r="AM1176" i="12"/>
  <c r="AM200" i="12"/>
  <c r="AM400" i="12"/>
  <c r="AM608" i="12"/>
  <c r="AM832" i="12"/>
  <c r="AM1048" i="12"/>
  <c r="AM1192" i="12"/>
  <c r="AM196" i="12"/>
  <c r="AM468" i="12"/>
  <c r="AM724" i="12"/>
  <c r="AM980" i="12"/>
  <c r="AM1132" i="12"/>
  <c r="AM204" i="12"/>
  <c r="AM452" i="12"/>
  <c r="AM708" i="12"/>
  <c r="AM964" i="12"/>
  <c r="AM124" i="12"/>
  <c r="AM380" i="12"/>
  <c r="AM636" i="12"/>
  <c r="AM892" i="12"/>
  <c r="AM1436" i="12"/>
  <c r="AM244" i="12"/>
  <c r="AM492" i="12"/>
  <c r="AM748" i="12"/>
  <c r="AM1004" i="12"/>
  <c r="AM1288" i="12"/>
  <c r="AM1424" i="12"/>
  <c r="AM1552" i="12"/>
  <c r="AM1680" i="12"/>
  <c r="AM1808" i="12"/>
  <c r="AM1952" i="12"/>
  <c r="AM2296" i="12"/>
  <c r="AM2376" i="12"/>
  <c r="AM2440" i="12"/>
  <c r="AM2504" i="12"/>
  <c r="AM2568" i="12"/>
  <c r="AM2632" i="12"/>
  <c r="AM2696" i="12"/>
  <c r="AM2760" i="12"/>
  <c r="AM2824" i="12"/>
  <c r="AM2896" i="12"/>
  <c r="AM2960" i="12"/>
  <c r="AM3032" i="12"/>
  <c r="AM1296" i="12"/>
  <c r="AM1432" i="12"/>
  <c r="AM1560" i="12"/>
  <c r="AM1688" i="12"/>
  <c r="AM1816" i="12"/>
  <c r="AM1936" i="12"/>
  <c r="AM2008" i="12"/>
  <c r="AM2072" i="12"/>
  <c r="AM2144" i="12"/>
  <c r="AM2240" i="12"/>
  <c r="AM1148" i="12"/>
  <c r="AM1212" i="12"/>
  <c r="AM1276" i="12"/>
  <c r="AM1340" i="12"/>
  <c r="AM1404" i="12"/>
  <c r="AM1492" i="12"/>
  <c r="AM1556" i="12"/>
  <c r="AM1620" i="12"/>
  <c r="AM1684" i="12"/>
  <c r="AM1748" i="12"/>
  <c r="AM107" i="12"/>
  <c r="AM2123" i="12"/>
  <c r="AM1011" i="12"/>
  <c r="AM3475" i="12"/>
  <c r="AM2979" i="12"/>
  <c r="AM2675" i="12"/>
  <c r="AM2283" i="12"/>
  <c r="AM1571" i="12"/>
  <c r="AM5363" i="12"/>
  <c r="AM4779" i="12"/>
  <c r="AM5651" i="12"/>
  <c r="AM4507" i="12"/>
  <c r="AM5219" i="12"/>
  <c r="AM5659" i="12"/>
  <c r="AM5915" i="12"/>
  <c r="AM6075" i="12"/>
  <c r="AM3955" i="12"/>
  <c r="AM4347" i="12"/>
  <c r="AM4691" i="12"/>
  <c r="AM5043" i="12"/>
  <c r="AM5315" i="12"/>
  <c r="AM6107" i="12"/>
  <c r="AM176" i="12"/>
  <c r="AM360" i="12"/>
  <c r="AM552" i="12"/>
  <c r="AM736" i="12"/>
  <c r="AM936" i="12"/>
  <c r="AM1136" i="12"/>
  <c r="AM144" i="12"/>
  <c r="AM328" i="12"/>
  <c r="AM504" i="12"/>
  <c r="AM680" i="12"/>
  <c r="AM840" i="12"/>
  <c r="AM1016" i="12"/>
  <c r="AM1368" i="12"/>
  <c r="AM224" i="12"/>
  <c r="AM432" i="12"/>
  <c r="AM632" i="12"/>
  <c r="AM856" i="12"/>
  <c r="AM1072" i="12"/>
  <c r="AM1208" i="12"/>
  <c r="AM228" i="12"/>
  <c r="AM500" i="12"/>
  <c r="AM756" i="12"/>
  <c r="AM1012" i="12"/>
  <c r="AM1140" i="12"/>
  <c r="AM236" i="12"/>
  <c r="AM484" i="12"/>
  <c r="AM740" i="12"/>
  <c r="AM996" i="12"/>
  <c r="AM156" i="12"/>
  <c r="AM412" i="12"/>
  <c r="AM668" i="12"/>
  <c r="AM924" i="12"/>
  <c r="AM4" i="12"/>
  <c r="AM268" i="12"/>
  <c r="AM524" i="12"/>
  <c r="AM780" i="12"/>
  <c r="AM1036" i="12"/>
  <c r="AM1304" i="12"/>
  <c r="AM1440" i="12"/>
  <c r="AM1568" i="12"/>
  <c r="AM1696" i="12"/>
  <c r="AM1824" i="12"/>
  <c r="AM2128" i="12"/>
  <c r="AM2312" i="12"/>
  <c r="AM2384" i="12"/>
  <c r="AM2448" i="12"/>
  <c r="AM2512" i="12"/>
  <c r="AM2576" i="12"/>
  <c r="AM2640" i="12"/>
  <c r="AM2704" i="12"/>
  <c r="AM2768" i="12"/>
  <c r="AM2832" i="12"/>
  <c r="AM2904" i="12"/>
  <c r="AM2968" i="12"/>
  <c r="AM3040" i="12"/>
  <c r="AM1312" i="12"/>
  <c r="AM1448" i="12"/>
  <c r="AM1576" i="12"/>
  <c r="AM1704" i="12"/>
  <c r="AM1832" i="12"/>
  <c r="AM1944" i="12"/>
  <c r="AM2016" i="12"/>
  <c r="AM2080" i="12"/>
  <c r="AM2160" i="12"/>
  <c r="AM2256" i="12"/>
  <c r="AM1156" i="12"/>
  <c r="AM1220" i="12"/>
  <c r="AM1284" i="12"/>
  <c r="AM1348" i="12"/>
  <c r="AM67" i="12"/>
  <c r="AM2443" i="12"/>
  <c r="AM1427" i="12"/>
  <c r="AM3699" i="12"/>
  <c r="AM3251" i="12"/>
  <c r="AM2955" i="12"/>
  <c r="AM619" i="12"/>
  <c r="AM2003" i="12"/>
  <c r="AM5683" i="12"/>
  <c r="AM5051" i="12"/>
  <c r="AM5755" i="12"/>
  <c r="AM4611" i="12"/>
  <c r="AM5243" i="12"/>
  <c r="AM5691" i="12"/>
  <c r="AM5931" i="12"/>
  <c r="AM6091" i="12"/>
  <c r="AM3987" i="12"/>
  <c r="AM4387" i="12"/>
  <c r="AM4723" i="12"/>
  <c r="AM5075" i="12"/>
  <c r="AM5347" i="12"/>
  <c r="AM8" i="12"/>
  <c r="AM184" i="12"/>
  <c r="AM384" i="12"/>
  <c r="AM576" i="12"/>
  <c r="AM768" i="12"/>
  <c r="AM960" i="12"/>
  <c r="AM1200" i="12"/>
  <c r="AM168" i="12"/>
  <c r="AM352" i="12"/>
  <c r="AM528" i="12"/>
  <c r="AM704" i="12"/>
  <c r="AM864" i="12"/>
  <c r="AM1040" i="12"/>
  <c r="AM40" i="12"/>
  <c r="AM248" i="12"/>
  <c r="AM456" i="12"/>
  <c r="AM664" i="12"/>
  <c r="AM888" i="12"/>
  <c r="AM1096" i="12"/>
  <c r="AM20" i="12"/>
  <c r="AM260" i="12"/>
  <c r="AM532" i="12"/>
  <c r="AM788" i="12"/>
  <c r="AM1044" i="12"/>
  <c r="AM12" i="12"/>
  <c r="AM284" i="12"/>
  <c r="AM516" i="12"/>
  <c r="AM772" i="12"/>
  <c r="AM1028" i="12"/>
  <c r="AM188" i="12"/>
  <c r="AM444" i="12"/>
  <c r="AM700" i="12"/>
  <c r="AM956" i="12"/>
  <c r="AM36" i="12"/>
  <c r="AM300" i="12"/>
  <c r="AM556" i="12"/>
  <c r="AM812" i="12"/>
  <c r="AM1100" i="12"/>
  <c r="AM1320" i="12"/>
  <c r="AM1456" i="12"/>
  <c r="AM1584" i="12"/>
  <c r="AM1712" i="12"/>
  <c r="AM1840" i="12"/>
  <c r="AM2152" i="12"/>
  <c r="AM2320" i="12"/>
  <c r="AM2392" i="12"/>
  <c r="AM2456" i="12"/>
  <c r="AM2520" i="12"/>
  <c r="AM2584" i="12"/>
  <c r="AM2648" i="12"/>
  <c r="AM2712" i="12"/>
  <c r="AM2776" i="12"/>
  <c r="AM2840" i="12"/>
  <c r="AM2912" i="12"/>
  <c r="AM2976" i="12"/>
  <c r="AM2888" i="12"/>
  <c r="AM1328" i="12"/>
  <c r="AM1464" i="12"/>
  <c r="AM1592" i="12"/>
  <c r="AM1720" i="12"/>
  <c r="AM1848" i="12"/>
  <c r="AM1960" i="12"/>
  <c r="AM2024" i="12"/>
  <c r="AM2088" i="12"/>
  <c r="AM2168" i="12"/>
  <c r="AM2264" i="12"/>
  <c r="AM1164" i="12"/>
  <c r="AM1228" i="12"/>
  <c r="AM1292" i="12"/>
  <c r="AM1356" i="12"/>
  <c r="AM291" i="12"/>
  <c r="AM2723" i="12"/>
  <c r="AM1867" i="12"/>
  <c r="AM699" i="12"/>
  <c r="AM3499" i="12"/>
  <c r="AM3259" i="12"/>
  <c r="AM1043" i="12"/>
  <c r="AM3939" i="12"/>
  <c r="AM5867" i="12"/>
  <c r="AM5195" i="12"/>
  <c r="AM5899" i="12"/>
  <c r="AM4731" i="12"/>
  <c r="AM5307" i="12"/>
  <c r="AM5747" i="12"/>
  <c r="AM5947" i="12"/>
  <c r="AM6139" i="12"/>
  <c r="AM4059" i="12"/>
  <c r="AM4419" i="12"/>
  <c r="AM4787" i="12"/>
  <c r="AM5107" i="12"/>
  <c r="AM5379" i="12"/>
  <c r="AM24" i="12"/>
  <c r="AM208" i="12"/>
  <c r="AM408" i="12"/>
  <c r="AM600" i="12"/>
  <c r="AM792" i="12"/>
  <c r="AM984" i="12"/>
  <c r="AM16" i="12"/>
  <c r="AM192" i="12"/>
  <c r="AM368" i="12"/>
  <c r="AM544" i="12"/>
  <c r="AM728" i="12"/>
  <c r="AM880" i="12"/>
  <c r="AM1064" i="12"/>
  <c r="AM64" i="12"/>
  <c r="AM272" i="12"/>
  <c r="AM488" i="12"/>
  <c r="AM696" i="12"/>
  <c r="AM920" i="12"/>
  <c r="AM1120" i="12"/>
  <c r="AM52" i="12"/>
  <c r="AM292" i="12"/>
  <c r="AM564" i="12"/>
  <c r="AM820" i="12"/>
  <c r="AM1060" i="12"/>
  <c r="AM44" i="12"/>
  <c r="AM316" i="12"/>
  <c r="AM548" i="12"/>
  <c r="AM804" i="12"/>
  <c r="AM1084" i="12"/>
  <c r="AM220" i="12"/>
  <c r="AM476" i="12"/>
  <c r="AM732" i="12"/>
  <c r="AM988" i="12"/>
  <c r="AM68" i="12"/>
  <c r="AM340" i="12"/>
  <c r="AM588" i="12"/>
  <c r="AM844" i="12"/>
  <c r="AM1428" i="12"/>
  <c r="AM1336" i="12"/>
  <c r="AM1472" i="12"/>
  <c r="AM1600" i="12"/>
  <c r="AM1728" i="12"/>
  <c r="AM1856" i="12"/>
  <c r="AM2176" i="12"/>
  <c r="AM2328" i="12"/>
  <c r="AM2400" i="12"/>
  <c r="AM2464" i="12"/>
  <c r="AM2528" i="12"/>
  <c r="AM2592" i="12"/>
  <c r="AM2656" i="12"/>
  <c r="AM2720" i="12"/>
  <c r="AM2784" i="12"/>
  <c r="AM2848" i="12"/>
  <c r="AM2920" i="12"/>
  <c r="AM2984" i="12"/>
  <c r="AM1216" i="12"/>
  <c r="AM1344" i="12"/>
  <c r="AM1480" i="12"/>
  <c r="AM1608" i="12"/>
  <c r="AM1736" i="12"/>
  <c r="AM1864" i="12"/>
  <c r="AM1968" i="12"/>
  <c r="AM2032" i="12"/>
  <c r="AM2096" i="12"/>
  <c r="AM235" i="12"/>
  <c r="AM2963" i="12"/>
  <c r="AM2251" i="12"/>
  <c r="AM1131" i="12"/>
  <c r="AM3747" i="12"/>
  <c r="AM3579" i="12"/>
  <c r="AM1491" i="12"/>
  <c r="AM4155" i="12"/>
  <c r="AM6003" i="12"/>
  <c r="AM5323" i="12"/>
  <c r="AM3899" i="12"/>
  <c r="AM4867" i="12"/>
  <c r="AM5331" i="12"/>
  <c r="AM5771" i="12"/>
  <c r="AM5963" i="12"/>
  <c r="AM6155" i="12"/>
  <c r="AM4099" i="12"/>
  <c r="AM4451" i="12"/>
  <c r="AM4819" i="12"/>
  <c r="AM5139" i="12"/>
  <c r="AM5419" i="12"/>
  <c r="AM48" i="12"/>
  <c r="AM232" i="12"/>
  <c r="AM424" i="12"/>
  <c r="AM624" i="12"/>
  <c r="AM824" i="12"/>
  <c r="AM1008" i="12"/>
  <c r="AM32" i="12"/>
  <c r="AM216" i="12"/>
  <c r="AM392" i="12"/>
  <c r="AM568" i="12"/>
  <c r="AM744" i="12"/>
  <c r="AM904" i="12"/>
  <c r="AM1088" i="12"/>
  <c r="AM88" i="12"/>
  <c r="AM296" i="12"/>
  <c r="AM512" i="12"/>
  <c r="AM720" i="12"/>
  <c r="AM952" i="12"/>
  <c r="AM1144" i="12"/>
  <c r="AM84" i="12"/>
  <c r="AM324" i="12"/>
  <c r="AM596" i="12"/>
  <c r="AM852" i="12"/>
  <c r="AM1076" i="12"/>
  <c r="AM76" i="12"/>
  <c r="AM332" i="12"/>
  <c r="AM580" i="12"/>
  <c r="AM836" i="12"/>
  <c r="AM1452" i="12"/>
  <c r="AM252" i="12"/>
  <c r="AM508" i="12"/>
  <c r="AM764" i="12"/>
  <c r="AM1020" i="12"/>
  <c r="AM116" i="12"/>
  <c r="AM372" i="12"/>
  <c r="AM620" i="12"/>
  <c r="AM876" i="12"/>
  <c r="AM1224" i="12"/>
  <c r="AM1352" i="12"/>
  <c r="AM1488" i="12"/>
  <c r="AM1616" i="12"/>
  <c r="AM1744" i="12"/>
  <c r="AM1872" i="12"/>
  <c r="AM2200" i="12"/>
  <c r="AM2336" i="12"/>
  <c r="AM2408" i="12"/>
  <c r="AM2472" i="12"/>
  <c r="AM2536" i="12"/>
  <c r="AM2600" i="12"/>
  <c r="AM2664" i="12"/>
  <c r="AM2728" i="12"/>
  <c r="AM2792" i="12"/>
  <c r="AM2856" i="12"/>
  <c r="AM2928" i="12"/>
  <c r="AM2992" i="12"/>
  <c r="AM1232" i="12"/>
  <c r="AM1360" i="12"/>
  <c r="AM1496" i="12"/>
  <c r="AM1624" i="12"/>
  <c r="AM1752" i="12"/>
  <c r="AM1880" i="12"/>
  <c r="AM1976" i="12"/>
  <c r="AM2040" i="12"/>
  <c r="AM2104" i="12"/>
  <c r="AM2192" i="12"/>
  <c r="AM2288" i="12"/>
  <c r="AM1180" i="12"/>
  <c r="AM1244" i="12"/>
  <c r="AM1308" i="12"/>
  <c r="AM1372" i="12"/>
  <c r="AM1460" i="12"/>
  <c r="AM1524" i="12"/>
  <c r="AM1588" i="12"/>
  <c r="AM1652" i="12"/>
  <c r="AM1716" i="12"/>
  <c r="AM1780" i="12"/>
  <c r="AM411" i="12"/>
  <c r="AM3179" i="12"/>
  <c r="AM2507" i="12"/>
  <c r="AM1563" i="12"/>
  <c r="AM891" i="12"/>
  <c r="AM515" i="12"/>
  <c r="AM1939" i="12"/>
  <c r="AM4395" i="12"/>
  <c r="AM6131" i="12"/>
  <c r="AM5451" i="12"/>
  <c r="AM4027" i="12"/>
  <c r="AM4971" i="12"/>
  <c r="AM5403" i="12"/>
  <c r="AM5795" i="12"/>
  <c r="AM5995" i="12"/>
  <c r="AM6195" i="12"/>
  <c r="AM4147" i="12"/>
  <c r="AM4523" i="12"/>
  <c r="AM4891" i="12"/>
  <c r="AM5171" i="12"/>
  <c r="AM5459" i="12"/>
  <c r="AM72" i="12"/>
  <c r="AM256" i="12"/>
  <c r="AM448" i="12"/>
  <c r="AM648" i="12"/>
  <c r="AM848" i="12"/>
  <c r="AM1032" i="12"/>
  <c r="AM56" i="12"/>
  <c r="AM240" i="12"/>
  <c r="AM416" i="12"/>
  <c r="AM592" i="12"/>
  <c r="AM760" i="12"/>
  <c r="AM928" i="12"/>
  <c r="AM1104" i="12"/>
  <c r="AM112" i="12"/>
  <c r="AM320" i="12"/>
  <c r="AM536" i="12"/>
  <c r="AM752" i="12"/>
  <c r="AM976" i="12"/>
  <c r="AM1160" i="12"/>
  <c r="AM100" i="12"/>
  <c r="AM356" i="12"/>
  <c r="AM628" i="12"/>
  <c r="AM884" i="12"/>
  <c r="AM1092" i="12"/>
  <c r="AM108" i="12"/>
  <c r="AM364" i="12"/>
  <c r="AM612" i="12"/>
  <c r="AM868" i="12"/>
  <c r="AM28" i="12"/>
  <c r="AM276" i="12"/>
  <c r="AM540" i="12"/>
  <c r="AM796" i="12"/>
  <c r="AM1052" i="12"/>
  <c r="AM148" i="12"/>
  <c r="AM404" i="12"/>
  <c r="AM652" i="12"/>
  <c r="AM908" i="12"/>
  <c r="AM1240" i="12"/>
  <c r="AM1376" i="12"/>
  <c r="AM1504" i="12"/>
  <c r="AM1632" i="12"/>
  <c r="AM1760" i="12"/>
  <c r="AM1888" i="12"/>
  <c r="AM2224" i="12"/>
  <c r="AM2344" i="12"/>
  <c r="AM2416" i="12"/>
  <c r="AM2480" i="12"/>
  <c r="AM2544" i="12"/>
  <c r="AM2608" i="12"/>
  <c r="AM2672" i="12"/>
  <c r="AM2736" i="12"/>
  <c r="AM2800" i="12"/>
  <c r="AM2864" i="12"/>
  <c r="AM2936" i="12"/>
  <c r="AM3008" i="12"/>
  <c r="AM1248" i="12"/>
  <c r="AM1384" i="12"/>
  <c r="AM1512" i="12"/>
  <c r="AM1640" i="12"/>
  <c r="AM1768" i="12"/>
  <c r="AM1896" i="12"/>
  <c r="AM1984" i="12"/>
  <c r="AM2048" i="12"/>
  <c r="AM2112" i="12"/>
  <c r="AM2208" i="12"/>
  <c r="AM2304" i="12"/>
  <c r="AM1188" i="12"/>
  <c r="AM1252" i="12"/>
  <c r="AM1316" i="12"/>
  <c r="AM1380" i="12"/>
  <c r="AM851" i="12"/>
  <c r="AM3411" i="12"/>
  <c r="AM2779" i="12"/>
  <c r="AM2019" i="12"/>
  <c r="AM1451" i="12"/>
  <c r="AM939" i="12"/>
  <c r="AM2651" i="12"/>
  <c r="AM4643" i="12"/>
  <c r="AM3963" i="12"/>
  <c r="AM5547" i="12"/>
  <c r="AM4131" i="12"/>
  <c r="AM5091" i="12"/>
  <c r="AM5435" i="12"/>
  <c r="AM5811" i="12"/>
  <c r="AM6011" i="12"/>
  <c r="AM3819" i="12"/>
  <c r="AM4179" i="12"/>
  <c r="AM4563" i="12"/>
  <c r="AM4931" i="12"/>
  <c r="AM5203" i="12"/>
  <c r="AM5491" i="12"/>
  <c r="AM104" i="12"/>
  <c r="AM280" i="12"/>
  <c r="AM472" i="12"/>
  <c r="AM672" i="12"/>
  <c r="AM872" i="12"/>
  <c r="AM1056" i="12"/>
  <c r="AM80" i="12"/>
  <c r="AM264" i="12"/>
  <c r="AM440" i="12"/>
  <c r="AM616" i="12"/>
  <c r="AM784" i="12"/>
  <c r="AM944" i="12"/>
  <c r="AM1128" i="12"/>
  <c r="AM136" i="12"/>
  <c r="AM344" i="12"/>
  <c r="AM560" i="12"/>
  <c r="AM776" i="12"/>
  <c r="AM1000" i="12"/>
  <c r="AM1168" i="12"/>
  <c r="AM132" i="12"/>
  <c r="AM396" i="12"/>
  <c r="AM660" i="12"/>
  <c r="AM916" i="12"/>
  <c r="AM1108" i="12"/>
  <c r="AM140" i="12"/>
  <c r="AM388" i="12"/>
  <c r="AM644" i="12"/>
  <c r="AM900" i="12"/>
  <c r="AM60" i="12"/>
  <c r="AM308" i="12"/>
  <c r="AM572" i="12"/>
  <c r="AM828" i="12"/>
  <c r="AM1068" i="12"/>
  <c r="AM180" i="12"/>
  <c r="AM428" i="12"/>
  <c r="AM684" i="12"/>
  <c r="AM940" i="12"/>
  <c r="AM1256" i="12"/>
  <c r="AM1392" i="12"/>
  <c r="AM1520" i="12"/>
  <c r="AM1648" i="12"/>
  <c r="AM1776" i="12"/>
  <c r="AM1904" i="12"/>
  <c r="AM2248" i="12"/>
  <c r="AM2360" i="12"/>
  <c r="AM2424" i="12"/>
  <c r="AM2488" i="12"/>
  <c r="AM2552" i="12"/>
  <c r="AM2616" i="12"/>
  <c r="AM2680" i="12"/>
  <c r="AM2744" i="12"/>
  <c r="AM2808" i="12"/>
  <c r="AM2872" i="12"/>
  <c r="AM2944" i="12"/>
  <c r="AM3016" i="12"/>
  <c r="AM1264" i="12"/>
  <c r="AM1400" i="12"/>
  <c r="AM1528" i="12"/>
  <c r="AM1656" i="12"/>
  <c r="AM1784" i="12"/>
  <c r="AM1912" i="12"/>
  <c r="AM1992" i="12"/>
  <c r="AM2056" i="12"/>
  <c r="AM2120" i="12"/>
  <c r="AM2216" i="12"/>
  <c r="AM2352" i="12"/>
  <c r="AM1196" i="12"/>
  <c r="AM1260" i="12"/>
  <c r="AM1324" i="12"/>
  <c r="AM1388" i="12"/>
  <c r="AM1267" i="12"/>
  <c r="AM4235" i="12"/>
  <c r="AM4243" i="12"/>
  <c r="AM688" i="12"/>
  <c r="AM968" i="12"/>
  <c r="AM164" i="12"/>
  <c r="AM932" i="12"/>
  <c r="AM716" i="12"/>
  <c r="AM2272" i="12"/>
  <c r="AM2816" i="12"/>
  <c r="AM1800" i="12"/>
  <c r="AM3000" i="12"/>
  <c r="AM1396" i="12"/>
  <c r="AM1508" i="12"/>
  <c r="AM1596" i="12"/>
  <c r="AM1676" i="12"/>
  <c r="AM1764" i="12"/>
  <c r="AM1836" i="12"/>
  <c r="AM1900" i="12"/>
  <c r="AM3080" i="12"/>
  <c r="AM3144" i="12"/>
  <c r="AM3208" i="12"/>
  <c r="AM3272" i="12"/>
  <c r="AM3336" i="12"/>
  <c r="AM3400" i="12"/>
  <c r="AM3464" i="12"/>
  <c r="AM3528" i="12"/>
  <c r="AM3592" i="12"/>
  <c r="AM3656" i="12"/>
  <c r="AM3720" i="12"/>
  <c r="AM1988" i="12"/>
  <c r="AM2052" i="12"/>
  <c r="AM2116" i="12"/>
  <c r="AM2180" i="12"/>
  <c r="AM2244" i="12"/>
  <c r="AM2308" i="12"/>
  <c r="AM2372" i="12"/>
  <c r="AM2436" i="12"/>
  <c r="AM2500" i="12"/>
  <c r="AM2564" i="12"/>
  <c r="AM3744" i="12"/>
  <c r="AM3808" i="12"/>
  <c r="AM3872" i="12"/>
  <c r="AM3936" i="12"/>
  <c r="AM4000" i="12"/>
  <c r="AM4064" i="12"/>
  <c r="AM6251" i="12"/>
  <c r="AM6315" i="12"/>
  <c r="AM6379" i="12"/>
  <c r="AM6443" i="12"/>
  <c r="AM6507" i="12"/>
  <c r="AM6571" i="12"/>
  <c r="AM6635" i="12"/>
  <c r="AM6699" i="12"/>
  <c r="AM6763" i="12"/>
  <c r="AM6827" i="12"/>
  <c r="AM6891" i="12"/>
  <c r="AM6955" i="12"/>
  <c r="AM7019" i="12"/>
  <c r="AM7083" i="12"/>
  <c r="AM7147" i="12"/>
  <c r="AM7211" i="12"/>
  <c r="AM7275" i="12"/>
  <c r="AM7339" i="12"/>
  <c r="AM7403" i="12"/>
  <c r="AM7467" i="12"/>
  <c r="AM7531" i="12"/>
  <c r="AM7595" i="12"/>
  <c r="AM7659" i="12"/>
  <c r="AM2788" i="12"/>
  <c r="AM3068" i="12"/>
  <c r="AM3292" i="12"/>
  <c r="AM3468" i="12"/>
  <c r="AM3692" i="12"/>
  <c r="AM3988" i="12"/>
  <c r="AM4100" i="12"/>
  <c r="AM4164" i="12"/>
  <c r="AM4228" i="12"/>
  <c r="AM4292" i="12"/>
  <c r="AM4356" i="12"/>
  <c r="AM4420" i="12"/>
  <c r="AM4484" i="12"/>
  <c r="AM4548" i="12"/>
  <c r="AM4612" i="12"/>
  <c r="AM4676" i="12"/>
  <c r="AM4740" i="12"/>
  <c r="AM4804" i="12"/>
  <c r="AM4868" i="12"/>
  <c r="AM4932" i="12"/>
  <c r="AM2676" i="12"/>
  <c r="AM2932" i="12"/>
  <c r="AM3196" i="12"/>
  <c r="AM3516" i="12"/>
  <c r="AM3788" i="12"/>
  <c r="AM4012" i="12"/>
  <c r="AM165" i="12"/>
  <c r="AM357" i="12"/>
  <c r="AM549" i="12"/>
  <c r="AM741" i="12"/>
  <c r="AM933" i="12"/>
  <c r="AM1133" i="12"/>
  <c r="AM1317" i="12"/>
  <c r="AM1501" i="12"/>
  <c r="AM1693" i="12"/>
  <c r="AM1869" i="12"/>
  <c r="AM2061" i="12"/>
  <c r="AM2237" i="12"/>
  <c r="AM2421" i="12"/>
  <c r="AM2605" i="12"/>
  <c r="AM2805" i="12"/>
  <c r="AM2997" i="12"/>
  <c r="AM3165" i="12"/>
  <c r="AM3653" i="12"/>
  <c r="AM3717" i="12"/>
  <c r="AM3781" i="12"/>
  <c r="AM2652" i="12"/>
  <c r="AM2900" i="12"/>
  <c r="AM3156" i="12"/>
  <c r="AM3420" i="12"/>
  <c r="AM3740" i="12"/>
  <c r="AM4044" i="12"/>
  <c r="AM157" i="12"/>
  <c r="AM341" i="12"/>
  <c r="AM533" i="12"/>
  <c r="AM725" i="12"/>
  <c r="AM909" i="12"/>
  <c r="AM1117" i="12"/>
  <c r="AM3643" i="12"/>
  <c r="AM5587" i="12"/>
  <c r="AM4627" i="12"/>
  <c r="AM896" i="12"/>
  <c r="AM1152" i="12"/>
  <c r="AM436" i="12"/>
  <c r="AM92" i="12"/>
  <c r="AM972" i="12"/>
  <c r="AM2368" i="12"/>
  <c r="AM2880" i="12"/>
  <c r="AM1928" i="12"/>
  <c r="AM1172" i="12"/>
  <c r="AM1412" i="12"/>
  <c r="AM1516" i="12"/>
  <c r="AM1604" i="12"/>
  <c r="AM1692" i="12"/>
  <c r="AM1772" i="12"/>
  <c r="AM1844" i="12"/>
  <c r="AM1908" i="12"/>
  <c r="AM3088" i="12"/>
  <c r="AM3152" i="12"/>
  <c r="AM3216" i="12"/>
  <c r="AM3280" i="12"/>
  <c r="AM3344" i="12"/>
  <c r="AM3408" i="12"/>
  <c r="AM3472" i="12"/>
  <c r="AM3536" i="12"/>
  <c r="AM3600" i="12"/>
  <c r="AM3664" i="12"/>
  <c r="AM1932" i="12"/>
  <c r="AM1996" i="12"/>
  <c r="AM2060" i="12"/>
  <c r="AM2124" i="12"/>
  <c r="AM2188" i="12"/>
  <c r="AM2252" i="12"/>
  <c r="AM2316" i="12"/>
  <c r="AM2380" i="12"/>
  <c r="AM2444" i="12"/>
  <c r="AM2508" i="12"/>
  <c r="AM2572" i="12"/>
  <c r="AM3752" i="12"/>
  <c r="AM3816" i="12"/>
  <c r="AM3880" i="12"/>
  <c r="AM3944" i="12"/>
  <c r="AM4008" i="12"/>
  <c r="AM5784" i="12"/>
  <c r="AM6259" i="12"/>
  <c r="AM6323" i="12"/>
  <c r="AM6387" i="12"/>
  <c r="AM6451" i="12"/>
  <c r="AM6515" i="12"/>
  <c r="AM6579" i="12"/>
  <c r="AM6643" i="12"/>
  <c r="AM6707" i="12"/>
  <c r="AM6771" i="12"/>
  <c r="AM6835" i="12"/>
  <c r="AM6899" i="12"/>
  <c r="AM6963" i="12"/>
  <c r="AM7027" i="12"/>
  <c r="AM7091" i="12"/>
  <c r="AM7155" i="12"/>
  <c r="AM7219" i="12"/>
  <c r="AM7283" i="12"/>
  <c r="AM7347" i="12"/>
  <c r="AM7411" i="12"/>
  <c r="AM7475" i="12"/>
  <c r="AM7539" i="12"/>
  <c r="AM7603" i="12"/>
  <c r="AM7667" i="12"/>
  <c r="AM2844" i="12"/>
  <c r="AM3100" i="12"/>
  <c r="AM3324" i="12"/>
  <c r="AM3508" i="12"/>
  <c r="AM3732" i="12"/>
  <c r="AM4004" i="12"/>
  <c r="AM4108" i="12"/>
  <c r="AM4172" i="12"/>
  <c r="AM4236" i="12"/>
  <c r="AM4300" i="12"/>
  <c r="AM4364" i="12"/>
  <c r="AM4428" i="12"/>
  <c r="AM4492" i="12"/>
  <c r="AM4556" i="12"/>
  <c r="AM4620" i="12"/>
  <c r="AM4684" i="12"/>
  <c r="AM4748" i="12"/>
  <c r="AM4812" i="12"/>
  <c r="AM4876" i="12"/>
  <c r="AM4940" i="12"/>
  <c r="AM2708" i="12"/>
  <c r="AM2964" i="12"/>
  <c r="AM3236" i="12"/>
  <c r="AM3564" i="12"/>
  <c r="AM3804" i="12"/>
  <c r="AM4060" i="12"/>
  <c r="AM181" i="12"/>
  <c r="AM381" i="12"/>
  <c r="AM573" i="12"/>
  <c r="AM765" i="12"/>
  <c r="AM965" i="12"/>
  <c r="AM1157" i="12"/>
  <c r="AM1341" i="12"/>
  <c r="AM1525" i="12"/>
  <c r="AM1709" i="12"/>
  <c r="AM1893" i="12"/>
  <c r="AM2085" i="12"/>
  <c r="AM2261" i="12"/>
  <c r="AM2437" i="12"/>
  <c r="AM2637" i="12"/>
  <c r="AM2829" i="12"/>
  <c r="AM3013" i="12"/>
  <c r="AM3173" i="12"/>
  <c r="AM3661" i="12"/>
  <c r="AM3725" i="12"/>
  <c r="AM3789" i="12"/>
  <c r="AM2692" i="12"/>
  <c r="AM2924" i="12"/>
  <c r="AM3180" i="12"/>
  <c r="AM3476" i="12"/>
  <c r="AM3756" i="12"/>
  <c r="AM13" i="12"/>
  <c r="AM189" i="12"/>
  <c r="AM365" i="12"/>
  <c r="AM557" i="12"/>
  <c r="AM749" i="12"/>
  <c r="AM949" i="12"/>
  <c r="AM1141" i="12"/>
  <c r="AM3011" i="12"/>
  <c r="AM4259" i="12"/>
  <c r="AM4963" i="12"/>
  <c r="AM1080" i="12"/>
  <c r="AM160" i="12"/>
  <c r="AM692" i="12"/>
  <c r="AM348" i="12"/>
  <c r="AM1272" i="12"/>
  <c r="AM2432" i="12"/>
  <c r="AM2952" i="12"/>
  <c r="AM2000" i="12"/>
  <c r="AM1204" i="12"/>
  <c r="AM1420" i="12"/>
  <c r="AM1532" i="12"/>
  <c r="AM1612" i="12"/>
  <c r="AM1700" i="12"/>
  <c r="AM1788" i="12"/>
  <c r="AM1852" i="12"/>
  <c r="AM1916" i="12"/>
  <c r="AM3096" i="12"/>
  <c r="AM3160" i="12"/>
  <c r="AM3224" i="12"/>
  <c r="AM3288" i="12"/>
  <c r="AM3352" i="12"/>
  <c r="AM3416" i="12"/>
  <c r="AM3480" i="12"/>
  <c r="AM3544" i="12"/>
  <c r="AM3608" i="12"/>
  <c r="AM3672" i="12"/>
  <c r="AM1940" i="12"/>
  <c r="AM2004" i="12"/>
  <c r="AM2068" i="12"/>
  <c r="AM2132" i="12"/>
  <c r="AM2196" i="12"/>
  <c r="AM2260" i="12"/>
  <c r="AM2324" i="12"/>
  <c r="AM2388" i="12"/>
  <c r="AM2452" i="12"/>
  <c r="AM2516" i="12"/>
  <c r="AM2580" i="12"/>
  <c r="AM3760" i="12"/>
  <c r="AM3824" i="12"/>
  <c r="AM3888" i="12"/>
  <c r="AM3952" i="12"/>
  <c r="AM4016" i="12"/>
  <c r="AM6203" i="12"/>
  <c r="AM6267" i="12"/>
  <c r="AM6331" i="12"/>
  <c r="AM6395" i="12"/>
  <c r="AM6459" i="12"/>
  <c r="AM6523" i="12"/>
  <c r="AM6587" i="12"/>
  <c r="AM6651" i="12"/>
  <c r="AM6715" i="12"/>
  <c r="AM6779" i="12"/>
  <c r="AM6843" i="12"/>
  <c r="AM6907" i="12"/>
  <c r="AM6971" i="12"/>
  <c r="AM7035" i="12"/>
  <c r="AM7099" i="12"/>
  <c r="AM7163" i="12"/>
  <c r="AM7227" i="12"/>
  <c r="AM7291" i="12"/>
  <c r="AM7355" i="12"/>
  <c r="AM7419" i="12"/>
  <c r="AM7483" i="12"/>
  <c r="AM7547" i="12"/>
  <c r="AM7611" i="12"/>
  <c r="AM7675" i="12"/>
  <c r="AM2876" i="12"/>
  <c r="AM3124" i="12"/>
  <c r="AM3348" i="12"/>
  <c r="AM3532" i="12"/>
  <c r="AM3772" i="12"/>
  <c r="AM4028" i="12"/>
  <c r="AM4116" i="12"/>
  <c r="AM4180" i="12"/>
  <c r="AM4244" i="12"/>
  <c r="AM4308" i="12"/>
  <c r="AM4372" i="12"/>
  <c r="AM4436" i="12"/>
  <c r="AM4500" i="12"/>
  <c r="AM4564" i="12"/>
  <c r="AM4628" i="12"/>
  <c r="AM4692" i="12"/>
  <c r="AM4756" i="12"/>
  <c r="AM4820" i="12"/>
  <c r="AM4884" i="12"/>
  <c r="AM4948" i="12"/>
  <c r="AM2740" i="12"/>
  <c r="AM2988" i="12"/>
  <c r="AM3276" i="12"/>
  <c r="AM3636" i="12"/>
  <c r="AM3836" i="12"/>
  <c r="AM5" i="12"/>
  <c r="AM205" i="12"/>
  <c r="AM405" i="12"/>
  <c r="AM605" i="12"/>
  <c r="AM797" i="12"/>
  <c r="AM981" i="12"/>
  <c r="AM1173" i="12"/>
  <c r="AM1365" i="12"/>
  <c r="AM1549" i="12"/>
  <c r="AM1733" i="12"/>
  <c r="AM1917" i="12"/>
  <c r="AM2109" i="12"/>
  <c r="AM2285" i="12"/>
  <c r="AM2469" i="12"/>
  <c r="AM2661" i="12"/>
  <c r="AM2853" i="12"/>
  <c r="AM3045" i="12"/>
  <c r="AM3197" i="12"/>
  <c r="AM3669" i="12"/>
  <c r="AM3733" i="12"/>
  <c r="AM3797" i="12"/>
  <c r="AM2724" i="12"/>
  <c r="AM2948" i="12"/>
  <c r="AM3204" i="12"/>
  <c r="AM3492" i="12"/>
  <c r="AM3796" i="12"/>
  <c r="AM37" i="12"/>
  <c r="AM213" i="12"/>
  <c r="AM389" i="12"/>
  <c r="AM581" i="12"/>
  <c r="AM773" i="12"/>
  <c r="AM973" i="12"/>
  <c r="AM1165" i="12"/>
  <c r="AM2403" i="12"/>
  <c r="AM5155" i="12"/>
  <c r="AM5251" i="12"/>
  <c r="AM96" i="12"/>
  <c r="AM376" i="12"/>
  <c r="AM948" i="12"/>
  <c r="AM604" i="12"/>
  <c r="AM1408" i="12"/>
  <c r="AM2496" i="12"/>
  <c r="AM3024" i="12"/>
  <c r="AM2064" i="12"/>
  <c r="AM1236" i="12"/>
  <c r="AM1444" i="12"/>
  <c r="AM1540" i="12"/>
  <c r="AM1628" i="12"/>
  <c r="AM1708" i="12"/>
  <c r="AM1796" i="12"/>
  <c r="AM1860" i="12"/>
  <c r="AM1924" i="12"/>
  <c r="AM3104" i="12"/>
  <c r="AM3168" i="12"/>
  <c r="AM3232" i="12"/>
  <c r="AM3296" i="12"/>
  <c r="AM3360" i="12"/>
  <c r="AM3424" i="12"/>
  <c r="AM3488" i="12"/>
  <c r="AM3552" i="12"/>
  <c r="AM3616" i="12"/>
  <c r="AM3680" i="12"/>
  <c r="AM1948" i="12"/>
  <c r="AM2012" i="12"/>
  <c r="AM2076" i="12"/>
  <c r="AM2140" i="12"/>
  <c r="AM2204" i="12"/>
  <c r="AM2268" i="12"/>
  <c r="AM2332" i="12"/>
  <c r="AM2396" i="12"/>
  <c r="AM2460" i="12"/>
  <c r="AM2524" i="12"/>
  <c r="AM2588" i="12"/>
  <c r="AM3768" i="12"/>
  <c r="AM3832" i="12"/>
  <c r="AM3896" i="12"/>
  <c r="AM3960" i="12"/>
  <c r="AM4024" i="12"/>
  <c r="AM6211" i="12"/>
  <c r="AM6275" i="12"/>
  <c r="AM6339" i="12"/>
  <c r="AM6403" i="12"/>
  <c r="AM6467" i="12"/>
  <c r="AM6531" i="12"/>
  <c r="AM6595" i="12"/>
  <c r="AM6659" i="12"/>
  <c r="AM6723" i="12"/>
  <c r="AM6787" i="12"/>
  <c r="AM6851" i="12"/>
  <c r="AM6915" i="12"/>
  <c r="AM6979" i="12"/>
  <c r="AM7043" i="12"/>
  <c r="AM7107" i="12"/>
  <c r="AM7171" i="12"/>
  <c r="AM7235" i="12"/>
  <c r="AM7299" i="12"/>
  <c r="AM7363" i="12"/>
  <c r="AM7427" i="12"/>
  <c r="AM7491" i="12"/>
  <c r="AM7555" i="12"/>
  <c r="AM7619" i="12"/>
  <c r="AM7683" i="12"/>
  <c r="AM2612" i="12"/>
  <c r="AM2908" i="12"/>
  <c r="AM3140" i="12"/>
  <c r="AM3364" i="12"/>
  <c r="AM3556" i="12"/>
  <c r="AM3876" i="12"/>
  <c r="AM4036" i="12"/>
  <c r="AM4124" i="12"/>
  <c r="AM4188" i="12"/>
  <c r="AM4252" i="12"/>
  <c r="AM4316" i="12"/>
  <c r="AM4380" i="12"/>
  <c r="AM4444" i="12"/>
  <c r="AM4508" i="12"/>
  <c r="AM4572" i="12"/>
  <c r="AM4636" i="12"/>
  <c r="AM4700" i="12"/>
  <c r="AM4764" i="12"/>
  <c r="AM4828" i="12"/>
  <c r="AM4892" i="12"/>
  <c r="AM4956" i="12"/>
  <c r="AM2780" i="12"/>
  <c r="AM3004" i="12"/>
  <c r="AM3316" i="12"/>
  <c r="AM3660" i="12"/>
  <c r="AM3852" i="12"/>
  <c r="AM29" i="12"/>
  <c r="AM229" i="12"/>
  <c r="AM429" i="12"/>
  <c r="AM629" i="12"/>
  <c r="AM829" i="12"/>
  <c r="AM1013" i="12"/>
  <c r="AM1197" i="12"/>
  <c r="AM1389" i="12"/>
  <c r="AM1573" i="12"/>
  <c r="AM1765" i="12"/>
  <c r="AM1949" i="12"/>
  <c r="AM2133" i="12"/>
  <c r="AM2309" i="12"/>
  <c r="AM2485" i="12"/>
  <c r="AM2693" i="12"/>
  <c r="AM2877" i="12"/>
  <c r="AM3069" i="12"/>
  <c r="AM3213" i="12"/>
  <c r="AM3677" i="12"/>
  <c r="AM3741" i="12"/>
  <c r="AM3805" i="12"/>
  <c r="AM2748" i="12"/>
  <c r="AM2980" i="12"/>
  <c r="AM3244" i="12"/>
  <c r="AM3540" i="12"/>
  <c r="AM3820" i="12"/>
  <c r="AM53" i="12"/>
  <c r="AM237" i="12"/>
  <c r="AM413" i="12"/>
  <c r="AM597" i="12"/>
  <c r="AM789" i="12"/>
  <c r="AM997" i="12"/>
  <c r="AM1189" i="12"/>
  <c r="AM1979" i="12"/>
  <c r="AM5467" i="12"/>
  <c r="AM5531" i="12"/>
  <c r="AM288" i="12"/>
  <c r="AM584" i="12"/>
  <c r="AM1124" i="12"/>
  <c r="AM860" i="12"/>
  <c r="AM1536" i="12"/>
  <c r="AM2560" i="12"/>
  <c r="AM1280" i="12"/>
  <c r="AM2136" i="12"/>
  <c r="AM1268" i="12"/>
  <c r="AM1468" i="12"/>
  <c r="AM1548" i="12"/>
  <c r="AM1636" i="12"/>
  <c r="AM1724" i="12"/>
  <c r="AM1804" i="12"/>
  <c r="AM1868" i="12"/>
  <c r="AM3048" i="12"/>
  <c r="AM3112" i="12"/>
  <c r="AM3176" i="12"/>
  <c r="AM3240" i="12"/>
  <c r="AM3304" i="12"/>
  <c r="AM3368" i="12"/>
  <c r="AM3432" i="12"/>
  <c r="AM3496" i="12"/>
  <c r="AM3560" i="12"/>
  <c r="AM3624" i="12"/>
  <c r="AM3688" i="12"/>
  <c r="AM1956" i="12"/>
  <c r="AM2020" i="12"/>
  <c r="AM2084" i="12"/>
  <c r="AM2148" i="12"/>
  <c r="AM2212" i="12"/>
  <c r="AM2276" i="12"/>
  <c r="AM2340" i="12"/>
  <c r="AM2404" i="12"/>
  <c r="AM2468" i="12"/>
  <c r="AM2532" i="12"/>
  <c r="AM2596" i="12"/>
  <c r="AM3776" i="12"/>
  <c r="AM3840" i="12"/>
  <c r="AM3904" i="12"/>
  <c r="AM3968" i="12"/>
  <c r="AM4032" i="12"/>
  <c r="AM6219" i="12"/>
  <c r="AM6283" i="12"/>
  <c r="AM6347" i="12"/>
  <c r="AM6411" i="12"/>
  <c r="AM6475" i="12"/>
  <c r="AM6539" i="12"/>
  <c r="AM6603" i="12"/>
  <c r="AM6667" i="12"/>
  <c r="AM6731" i="12"/>
  <c r="AM6795" i="12"/>
  <c r="AM6859" i="12"/>
  <c r="AM6923" i="12"/>
  <c r="AM6987" i="12"/>
  <c r="AM7051" i="12"/>
  <c r="AM7115" i="12"/>
  <c r="AM7179" i="12"/>
  <c r="AM7243" i="12"/>
  <c r="AM7307" i="12"/>
  <c r="AM7371" i="12"/>
  <c r="AM7435" i="12"/>
  <c r="AM7499" i="12"/>
  <c r="AM7563" i="12"/>
  <c r="AM7627" i="12"/>
  <c r="AM7691" i="12"/>
  <c r="AM2660" i="12"/>
  <c r="AM2940" i="12"/>
  <c r="AM3188" i="12"/>
  <c r="AM3380" i="12"/>
  <c r="AM3580" i="12"/>
  <c r="AM3892" i="12"/>
  <c r="AM4068" i="12"/>
  <c r="AM4132" i="12"/>
  <c r="AM4196" i="12"/>
  <c r="AM4260" i="12"/>
  <c r="AM4324" i="12"/>
  <c r="AM4388" i="12"/>
  <c r="AM4452" i="12"/>
  <c r="AM4516" i="12"/>
  <c r="AM4580" i="12"/>
  <c r="AM4644" i="12"/>
  <c r="AM4708" i="12"/>
  <c r="AM4772" i="12"/>
  <c r="AM4836" i="12"/>
  <c r="AM4900" i="12"/>
  <c r="AM4964" i="12"/>
  <c r="AM2804" i="12"/>
  <c r="AM3044" i="12"/>
  <c r="AM3356" i="12"/>
  <c r="AM3684" i="12"/>
  <c r="AM3908" i="12"/>
  <c r="AM61" i="12"/>
  <c r="AM253" i="12"/>
  <c r="AM453" i="12"/>
  <c r="AM653" i="12"/>
  <c r="AM845" i="12"/>
  <c r="AM1037" i="12"/>
  <c r="AM1221" i="12"/>
  <c r="AM1413" i="12"/>
  <c r="AM1597" i="12"/>
  <c r="AM1781" i="12"/>
  <c r="AM1973" i="12"/>
  <c r="AM2157" i="12"/>
  <c r="AM2333" i="12"/>
  <c r="AM2509" i="12"/>
  <c r="AM2717" i="12"/>
  <c r="AM2901" i="12"/>
  <c r="AM3077" i="12"/>
  <c r="AM3253" i="12"/>
  <c r="AM3685" i="12"/>
  <c r="AM3749" i="12"/>
  <c r="AM3813" i="12"/>
  <c r="AM2772" i="12"/>
  <c r="AM3012" i="12"/>
  <c r="AM3284" i="12"/>
  <c r="AM3572" i="12"/>
  <c r="AM3828" i="12"/>
  <c r="AM77" i="12"/>
  <c r="AM261" i="12"/>
  <c r="AM437" i="12"/>
  <c r="AM621" i="12"/>
  <c r="AM813" i="12"/>
  <c r="AM1021" i="12"/>
  <c r="AM1213" i="12"/>
  <c r="AM1395" i="12"/>
  <c r="AM5859" i="12"/>
  <c r="AM128" i="12"/>
  <c r="AM464" i="12"/>
  <c r="AM800" i="12"/>
  <c r="AM172" i="12"/>
  <c r="AM1116" i="12"/>
  <c r="AM1664" i="12"/>
  <c r="AM2624" i="12"/>
  <c r="AM1416" i="12"/>
  <c r="AM2184" i="12"/>
  <c r="AM1300" i="12"/>
  <c r="AM1476" i="12"/>
  <c r="AM1564" i="12"/>
  <c r="AM1644" i="12"/>
  <c r="AM1732" i="12"/>
  <c r="AM1812" i="12"/>
  <c r="AM1876" i="12"/>
  <c r="AM3056" i="12"/>
  <c r="AM3120" i="12"/>
  <c r="AM3184" i="12"/>
  <c r="AM3248" i="12"/>
  <c r="AM3312" i="12"/>
  <c r="AM3376" i="12"/>
  <c r="AM3440" i="12"/>
  <c r="AM3504" i="12"/>
  <c r="AM3568" i="12"/>
  <c r="AM3632" i="12"/>
  <c r="AM3696" i="12"/>
  <c r="AM1964" i="12"/>
  <c r="AM2028" i="12"/>
  <c r="AM2092" i="12"/>
  <c r="AM2156" i="12"/>
  <c r="AM2220" i="12"/>
  <c r="AM2284" i="12"/>
  <c r="AM2348" i="12"/>
  <c r="AM2412" i="12"/>
  <c r="AM2476" i="12"/>
  <c r="AM2540" i="12"/>
  <c r="AM2604" i="12"/>
  <c r="AM3784" i="12"/>
  <c r="AM3848" i="12"/>
  <c r="AM3912" i="12"/>
  <c r="AM3976" i="12"/>
  <c r="AM4040" i="12"/>
  <c r="AM6227" i="12"/>
  <c r="AM6291" i="12"/>
  <c r="AM6355" i="12"/>
  <c r="AM6419" i="12"/>
  <c r="AM6483" i="12"/>
  <c r="AM6547" i="12"/>
  <c r="AM6611" i="12"/>
  <c r="AM6675" i="12"/>
  <c r="AM6739" i="12"/>
  <c r="AM6803" i="12"/>
  <c r="AM6867" i="12"/>
  <c r="AM6931" i="12"/>
  <c r="AM6995" i="12"/>
  <c r="AM7059" i="12"/>
  <c r="AM7123" i="12"/>
  <c r="AM7187" i="12"/>
  <c r="AM7251" i="12"/>
  <c r="AM7315" i="12"/>
  <c r="AM7379" i="12"/>
  <c r="AM7443" i="12"/>
  <c r="AM7507" i="12"/>
  <c r="AM7571" i="12"/>
  <c r="AM7635" i="12"/>
  <c r="AM7699" i="12"/>
  <c r="AM2684" i="12"/>
  <c r="AM2956" i="12"/>
  <c r="AM3220" i="12"/>
  <c r="AM3412" i="12"/>
  <c r="AM3596" i="12"/>
  <c r="AM3932" i="12"/>
  <c r="AM4076" i="12"/>
  <c r="AM4140" i="12"/>
  <c r="AM4204" i="12"/>
  <c r="AM4268" i="12"/>
  <c r="AM4332" i="12"/>
  <c r="AM4396" i="12"/>
  <c r="AM4460" i="12"/>
  <c r="AM4524" i="12"/>
  <c r="AM4588" i="12"/>
  <c r="AM4652" i="12"/>
  <c r="AM4716" i="12"/>
  <c r="AM4780" i="12"/>
  <c r="AM4844" i="12"/>
  <c r="AM4908" i="12"/>
  <c r="AM4972" i="12"/>
  <c r="AM2836" i="12"/>
  <c r="AM3084" i="12"/>
  <c r="AM3388" i="12"/>
  <c r="AM3708" i="12"/>
  <c r="AM3924" i="12"/>
  <c r="AM85" i="12"/>
  <c r="AM285" i="12"/>
  <c r="AM477" i="12"/>
  <c r="AM669" i="12"/>
  <c r="AM877" i="12"/>
  <c r="AM1061" i="12"/>
  <c r="AM1245" i="12"/>
  <c r="AM1437" i="12"/>
  <c r="AM1629" i="12"/>
  <c r="AM1805" i="12"/>
  <c r="AM1981" i="12"/>
  <c r="AM2181" i="12"/>
  <c r="AM2349" i="12"/>
  <c r="AM2533" i="12"/>
  <c r="AM2733" i="12"/>
  <c r="AM2925" i="12"/>
  <c r="AM3101" i="12"/>
  <c r="AM3629" i="12"/>
  <c r="AM3693" i="12"/>
  <c r="AM3757" i="12"/>
  <c r="AM3821" i="12"/>
  <c r="AM2796" i="12"/>
  <c r="AM3036" i="12"/>
  <c r="AM3308" i="12"/>
  <c r="AM3604" i="12"/>
  <c r="AM3868" i="12"/>
  <c r="AM101" i="12"/>
  <c r="AM277" i="12"/>
  <c r="AM461" i="12"/>
  <c r="AM645" i="12"/>
  <c r="AM853" i="12"/>
  <c r="AM1045" i="12"/>
  <c r="AM1237" i="12"/>
  <c r="AM707" i="12"/>
  <c r="AM6043" i="12"/>
  <c r="AM304" i="12"/>
  <c r="AM640" i="12"/>
  <c r="AM1024" i="12"/>
  <c r="AM420" i="12"/>
  <c r="AM212" i="12"/>
  <c r="AM1792" i="12"/>
  <c r="AM2688" i="12"/>
  <c r="AM1544" i="12"/>
  <c r="AM2232" i="12"/>
  <c r="AM1332" i="12"/>
  <c r="AM1484" i="12"/>
  <c r="AM1572" i="12"/>
  <c r="AM1660" i="12"/>
  <c r="AM1740" i="12"/>
  <c r="AM1820" i="12"/>
  <c r="AM1884" i="12"/>
  <c r="AM3064" i="12"/>
  <c r="AM3128" i="12"/>
  <c r="AM3192" i="12"/>
  <c r="AM3256" i="12"/>
  <c r="AM3320" i="12"/>
  <c r="AM3384" i="12"/>
  <c r="AM3448" i="12"/>
  <c r="AM3512" i="12"/>
  <c r="AM3576" i="12"/>
  <c r="AM3640" i="12"/>
  <c r="AM3704" i="12"/>
  <c r="AM1972" i="12"/>
  <c r="AM2036" i="12"/>
  <c r="AM2100" i="12"/>
  <c r="AM2164" i="12"/>
  <c r="AM2228" i="12"/>
  <c r="AM2292" i="12"/>
  <c r="AM2356" i="12"/>
  <c r="AM2420" i="12"/>
  <c r="AM2484" i="12"/>
  <c r="AM2548" i="12"/>
  <c r="AM3728" i="12"/>
  <c r="AM3792" i="12"/>
  <c r="AM3856" i="12"/>
  <c r="AM3920" i="12"/>
  <c r="AM3984" i="12"/>
  <c r="AM4048" i="12"/>
  <c r="AM6235" i="12"/>
  <c r="AM6299" i="12"/>
  <c r="AM6363" i="12"/>
  <c r="AM6427" i="12"/>
  <c r="AM6491" i="12"/>
  <c r="AM6555" i="12"/>
  <c r="AM6619" i="12"/>
  <c r="AM6683" i="12"/>
  <c r="AM6747" i="12"/>
  <c r="AM6811" i="12"/>
  <c r="AM6875" i="12"/>
  <c r="AM6939" i="12"/>
  <c r="AM7003" i="12"/>
  <c r="AM7067" i="12"/>
  <c r="AM7131" i="12"/>
  <c r="AM7195" i="12"/>
  <c r="AM7259" i="12"/>
  <c r="AM7323" i="12"/>
  <c r="AM7387" i="12"/>
  <c r="AM7451" i="12"/>
  <c r="AM7515" i="12"/>
  <c r="AM7579" i="12"/>
  <c r="AM7643" i="12"/>
  <c r="AM7707" i="12"/>
  <c r="AM2716" i="12"/>
  <c r="AM3020" i="12"/>
  <c r="AM3228" i="12"/>
  <c r="AM3436" i="12"/>
  <c r="AM3620" i="12"/>
  <c r="AM3948" i="12"/>
  <c r="AM4084" i="12"/>
  <c r="AM4148" i="12"/>
  <c r="AM4212" i="12"/>
  <c r="AM4276" i="12"/>
  <c r="AM4340" i="12"/>
  <c r="AM4404" i="12"/>
  <c r="AM4468" i="12"/>
  <c r="AM4532" i="12"/>
  <c r="AM4596" i="12"/>
  <c r="AM4660" i="12"/>
  <c r="AM4724" i="12"/>
  <c r="AM4788" i="12"/>
  <c r="AM4852" i="12"/>
  <c r="AM4916" i="12"/>
  <c r="AM2628" i="12"/>
  <c r="AM2852" i="12"/>
  <c r="AM3116" i="12"/>
  <c r="AM3444" i="12"/>
  <c r="AM3724" i="12"/>
  <c r="AM3956" i="12"/>
  <c r="AM109" i="12"/>
  <c r="AM309" i="12"/>
  <c r="AM501" i="12"/>
  <c r="AM693" i="12"/>
  <c r="AM901" i="12"/>
  <c r="AM1085" i="12"/>
  <c r="AM1269" i="12"/>
  <c r="AM1461" i="12"/>
  <c r="AM1653" i="12"/>
  <c r="AM1821" i="12"/>
  <c r="AM2005" i="12"/>
  <c r="AM2197" i="12"/>
  <c r="AM2373" i="12"/>
  <c r="AM2557" i="12"/>
  <c r="AM2749" i="12"/>
  <c r="AM2949" i="12"/>
  <c r="AM3117" i="12"/>
  <c r="AM3637" i="12"/>
  <c r="AM3701" i="12"/>
  <c r="AM3765" i="12"/>
  <c r="AM3829" i="12"/>
  <c r="AM2828" i="12"/>
  <c r="AM3092" i="12"/>
  <c r="AM3340" i="12"/>
  <c r="AM3668" i="12"/>
  <c r="AM3900" i="12"/>
  <c r="AM117" i="12"/>
  <c r="AM301" i="12"/>
  <c r="AM485" i="12"/>
  <c r="AM677" i="12"/>
  <c r="AM869" i="12"/>
  <c r="AM1069" i="12"/>
  <c r="AM1261" i="12"/>
  <c r="AM4883" i="12"/>
  <c r="AM2752" i="12"/>
  <c r="AM1828" i="12"/>
  <c r="AM3456" i="12"/>
  <c r="AM2172" i="12"/>
  <c r="AM3800" i="12"/>
  <c r="AM6435" i="12"/>
  <c r="AM6947" i="12"/>
  <c r="AM7459" i="12"/>
  <c r="AM3052" i="12"/>
  <c r="AM4284" i="12"/>
  <c r="AM4796" i="12"/>
  <c r="AM3980" i="12"/>
  <c r="AM1477" i="12"/>
  <c r="AM2965" i="12"/>
  <c r="AM3372" i="12"/>
  <c r="AM1093" i="12"/>
  <c r="AM1445" i="12"/>
  <c r="AM1621" i="12"/>
  <c r="AM1797" i="12"/>
  <c r="AM1989" i="12"/>
  <c r="AM2173" i="12"/>
  <c r="AM2381" i="12"/>
  <c r="AM2565" i="12"/>
  <c r="AM2757" i="12"/>
  <c r="AM2941" i="12"/>
  <c r="AM3157" i="12"/>
  <c r="AM3317" i="12"/>
  <c r="AM3461" i="12"/>
  <c r="AM3525" i="12"/>
  <c r="AM14" i="12"/>
  <c r="AM126" i="12"/>
  <c r="AM238" i="12"/>
  <c r="AM350" i="12"/>
  <c r="AM478" i="12"/>
  <c r="AM606" i="12"/>
  <c r="AM734" i="12"/>
  <c r="AM854" i="12"/>
  <c r="AM990" i="12"/>
  <c r="AM1110" i="12"/>
  <c r="AM1230" i="12"/>
  <c r="AM1358" i="12"/>
  <c r="AM1478" i="12"/>
  <c r="AM1598" i="12"/>
  <c r="AM1726" i="12"/>
  <c r="AM1854" i="12"/>
  <c r="AM1982" i="12"/>
  <c r="AM2700" i="12"/>
  <c r="AM2972" i="12"/>
  <c r="AM3212" i="12"/>
  <c r="AM3460" i="12"/>
  <c r="AM3676" i="12"/>
  <c r="AM3940" i="12"/>
  <c r="AM93" i="12"/>
  <c r="AM293" i="12"/>
  <c r="AM493" i="12"/>
  <c r="AM685" i="12"/>
  <c r="AM861" i="12"/>
  <c r="AM1053" i="12"/>
  <c r="AM1253" i="12"/>
  <c r="AM1453" i="12"/>
  <c r="AM1661" i="12"/>
  <c r="AM1885" i="12"/>
  <c r="AM2093" i="12"/>
  <c r="AM2301" i="12"/>
  <c r="AM2501" i="12"/>
  <c r="AM2677" i="12"/>
  <c r="AM2885" i="12"/>
  <c r="AM3085" i="12"/>
  <c r="AM3269" i="12"/>
  <c r="AM3373" i="12"/>
  <c r="AM3597" i="12"/>
  <c r="AM118" i="12"/>
  <c r="AM270" i="12"/>
  <c r="AM406" i="12"/>
  <c r="AM534" i="12"/>
  <c r="AM662" i="12"/>
  <c r="AM790" i="12"/>
  <c r="AM926" i="12"/>
  <c r="AM1054" i="12"/>
  <c r="AM1190" i="12"/>
  <c r="AM1318" i="12"/>
  <c r="AM1454" i="12"/>
  <c r="AM1590" i="12"/>
  <c r="AM1718" i="12"/>
  <c r="AM1846" i="12"/>
  <c r="AM1974" i="12"/>
  <c r="AM5832" i="12"/>
  <c r="AM6032" i="12"/>
  <c r="AM6176" i="12"/>
  <c r="AM6240" i="12"/>
  <c r="AM6304" i="12"/>
  <c r="AM6368" i="12"/>
  <c r="AM6432" i="12"/>
  <c r="AM4104" i="12"/>
  <c r="AM4248" i="12"/>
  <c r="AM4384" i="12"/>
  <c r="AM4504" i="12"/>
  <c r="AM4648" i="12"/>
  <c r="AM4792" i="12"/>
  <c r="AM4928" i="12"/>
  <c r="AM5064" i="12"/>
  <c r="AM5168" i="12"/>
  <c r="AM5272" i="12"/>
  <c r="AM5408" i="12"/>
  <c r="AM5536" i="12"/>
  <c r="AM5688" i="12"/>
  <c r="AM5888" i="12"/>
  <c r="AM6096" i="12"/>
  <c r="AM73" i="12"/>
  <c r="AM201" i="12"/>
  <c r="AM329" i="12"/>
  <c r="AM457" i="12"/>
  <c r="AM585" i="12"/>
  <c r="AM705" i="12"/>
  <c r="AM833" i="12"/>
  <c r="AM961" i="12"/>
  <c r="AM1089" i="12"/>
  <c r="AM1209" i="12"/>
  <c r="AM1345" i="12"/>
  <c r="AM1465" i="12"/>
  <c r="AM1593" i="12"/>
  <c r="AM1721" i="12"/>
  <c r="AM1817" i="12"/>
  <c r="AM1881" i="12"/>
  <c r="AM4112" i="12"/>
  <c r="AM4224" i="12"/>
  <c r="AM4344" i="12"/>
  <c r="AM4480" i="12"/>
  <c r="AM4600" i="12"/>
  <c r="AM4712" i="12"/>
  <c r="AM4824" i="12"/>
  <c r="AM4944" i="12"/>
  <c r="AM5080" i="12"/>
  <c r="AM5224" i="12"/>
  <c r="AM5376" i="12"/>
  <c r="AM5488" i="12"/>
  <c r="AM5608" i="12"/>
  <c r="AM5728" i="12"/>
  <c r="AM5872" i="12"/>
  <c r="AM6056" i="12"/>
  <c r="AM81" i="12"/>
  <c r="AM209" i="12"/>
  <c r="AM337" i="12"/>
  <c r="AM473" i="12"/>
  <c r="AM593" i="12"/>
  <c r="AM729" i="12"/>
  <c r="AM857" i="12"/>
  <c r="AM985" i="12"/>
  <c r="AM1113" i="12"/>
  <c r="AM1249" i="12"/>
  <c r="AM1377" i="12"/>
  <c r="AM1505" i="12"/>
  <c r="AM1633" i="12"/>
  <c r="AM1761" i="12"/>
  <c r="AM58" i="12"/>
  <c r="AM122" i="12"/>
  <c r="AM186" i="12"/>
  <c r="AM250" i="12"/>
  <c r="AM314" i="12"/>
  <c r="AM378" i="12"/>
  <c r="AM442" i="12"/>
  <c r="AM506" i="12"/>
  <c r="AM570" i="12"/>
  <c r="AM634" i="12"/>
  <c r="AM5028" i="12"/>
  <c r="AM3851" i="12"/>
  <c r="AM1672" i="12"/>
  <c r="AM1892" i="12"/>
  <c r="AM3520" i="12"/>
  <c r="AM2236" i="12"/>
  <c r="AM3864" i="12"/>
  <c r="AM6499" i="12"/>
  <c r="AM7011" i="12"/>
  <c r="AM7523" i="12"/>
  <c r="AM3260" i="12"/>
  <c r="AM4348" i="12"/>
  <c r="AM4860" i="12"/>
  <c r="AM141" i="12"/>
  <c r="AM1677" i="12"/>
  <c r="AM3141" i="12"/>
  <c r="AM3700" i="12"/>
  <c r="AM1285" i="12"/>
  <c r="AM1469" i="12"/>
  <c r="AM1645" i="12"/>
  <c r="AM1829" i="12"/>
  <c r="AM2013" i="12"/>
  <c r="AM2205" i="12"/>
  <c r="AM2405" i="12"/>
  <c r="AM2589" i="12"/>
  <c r="AM2781" i="12"/>
  <c r="AM2973" i="12"/>
  <c r="AM3189" i="12"/>
  <c r="AM3357" i="12"/>
  <c r="AM3469" i="12"/>
  <c r="AM3533" i="12"/>
  <c r="AM30" i="12"/>
  <c r="AM142" i="12"/>
  <c r="AM254" i="12"/>
  <c r="AM366" i="12"/>
  <c r="AM494" i="12"/>
  <c r="AM622" i="12"/>
  <c r="AM750" i="12"/>
  <c r="AM870" i="12"/>
  <c r="AM1006" i="12"/>
  <c r="AM1126" i="12"/>
  <c r="AM1246" i="12"/>
  <c r="AM1390" i="12"/>
  <c r="AM1494" i="12"/>
  <c r="AM1614" i="12"/>
  <c r="AM1742" i="12"/>
  <c r="AM1870" i="12"/>
  <c r="AM1990" i="12"/>
  <c r="AM2732" i="12"/>
  <c r="AM2996" i="12"/>
  <c r="AM3252" i="12"/>
  <c r="AM3500" i="12"/>
  <c r="AM3716" i="12"/>
  <c r="AM3972" i="12"/>
  <c r="AM125" i="12"/>
  <c r="AM317" i="12"/>
  <c r="AM517" i="12"/>
  <c r="AM709" i="12"/>
  <c r="AM885" i="12"/>
  <c r="AM1077" i="12"/>
  <c r="AM1277" i="12"/>
  <c r="AM1493" i="12"/>
  <c r="AM1701" i="12"/>
  <c r="AM1909" i="12"/>
  <c r="AM2117" i="12"/>
  <c r="AM2325" i="12"/>
  <c r="AM2525" i="12"/>
  <c r="AM2701" i="12"/>
  <c r="AM2909" i="12"/>
  <c r="AM3109" i="12"/>
  <c r="AM3285" i="12"/>
  <c r="AM3389" i="12"/>
  <c r="AM3621" i="12"/>
  <c r="AM134" i="12"/>
  <c r="AM286" i="12"/>
  <c r="AM422" i="12"/>
  <c r="AM550" i="12"/>
  <c r="AM678" i="12"/>
  <c r="AM806" i="12"/>
  <c r="AM934" i="12"/>
  <c r="AM1070" i="12"/>
  <c r="AM1206" i="12"/>
  <c r="AM1334" i="12"/>
  <c r="AM1470" i="12"/>
  <c r="AM1606" i="12"/>
  <c r="AM1734" i="12"/>
  <c r="AM1862" i="12"/>
  <c r="AM1998" i="12"/>
  <c r="AM5856" i="12"/>
  <c r="AM6048" i="12"/>
  <c r="AM6184" i="12"/>
  <c r="AM6248" i="12"/>
  <c r="AM6312" i="12"/>
  <c r="AM6376" i="12"/>
  <c r="AM6440" i="12"/>
  <c r="AM4120" i="12"/>
  <c r="AM4264" i="12"/>
  <c r="AM4400" i="12"/>
  <c r="AM4528" i="12"/>
  <c r="AM4664" i="12"/>
  <c r="AM4808" i="12"/>
  <c r="AM4952" i="12"/>
  <c r="AM5072" i="12"/>
  <c r="AM5184" i="12"/>
  <c r="AM5296" i="12"/>
  <c r="AM5424" i="12"/>
  <c r="AM5552" i="12"/>
  <c r="AM5704" i="12"/>
  <c r="AM5912" i="12"/>
  <c r="AM6104" i="12"/>
  <c r="AM89" i="12"/>
  <c r="AM217" i="12"/>
  <c r="AM345" i="12"/>
  <c r="AM465" i="12"/>
  <c r="AM601" i="12"/>
  <c r="AM721" i="12"/>
  <c r="AM849" i="12"/>
  <c r="AM977" i="12"/>
  <c r="AM1105" i="12"/>
  <c r="AM1225" i="12"/>
  <c r="AM1361" i="12"/>
  <c r="AM1481" i="12"/>
  <c r="AM1609" i="12"/>
  <c r="AM1737" i="12"/>
  <c r="AM1825" i="12"/>
  <c r="AM1889" i="12"/>
  <c r="AM4128" i="12"/>
  <c r="AM4232" i="12"/>
  <c r="AM4360" i="12"/>
  <c r="AM4496" i="12"/>
  <c r="AM4616" i="12"/>
  <c r="AM4728" i="12"/>
  <c r="AM4832" i="12"/>
  <c r="AM4960" i="12"/>
  <c r="AM5104" i="12"/>
  <c r="AM5248" i="12"/>
  <c r="AM5392" i="12"/>
  <c r="AM5504" i="12"/>
  <c r="AM5624" i="12"/>
  <c r="AM5744" i="12"/>
  <c r="AM5904" i="12"/>
  <c r="AM6088" i="12"/>
  <c r="AM97" i="12"/>
  <c r="AM225" i="12"/>
  <c r="AM353" i="12"/>
  <c r="AM481" i="12"/>
  <c r="AM609" i="12"/>
  <c r="AM745" i="12"/>
  <c r="AM873" i="12"/>
  <c r="AM1001" i="12"/>
  <c r="AM1129" i="12"/>
  <c r="AM1265" i="12"/>
  <c r="AM1393" i="12"/>
  <c r="AM1521" i="12"/>
  <c r="AM1649" i="12"/>
  <c r="AM1793" i="12"/>
  <c r="AM66" i="12"/>
  <c r="AM130" i="12"/>
  <c r="AM194" i="12"/>
  <c r="AM258" i="12"/>
  <c r="AM322" i="12"/>
  <c r="AM386" i="12"/>
  <c r="AM450" i="12"/>
  <c r="AM514" i="12"/>
  <c r="AM578" i="12"/>
  <c r="AM642" i="12"/>
  <c r="AM496" i="12"/>
  <c r="AM2280" i="12"/>
  <c r="AM3072" i="12"/>
  <c r="AM3584" i="12"/>
  <c r="AM2300" i="12"/>
  <c r="AM3928" i="12"/>
  <c r="AM6563" i="12"/>
  <c r="AM7075" i="12"/>
  <c r="AM7587" i="12"/>
  <c r="AM3452" i="12"/>
  <c r="AM4412" i="12"/>
  <c r="AM4924" i="12"/>
  <c r="AM333" i="12"/>
  <c r="AM1853" i="12"/>
  <c r="AM3645" i="12"/>
  <c r="AM3916" i="12"/>
  <c r="AM1301" i="12"/>
  <c r="AM1485" i="12"/>
  <c r="AM1669" i="12"/>
  <c r="AM1845" i="12"/>
  <c r="AM2029" i="12"/>
  <c r="AM2229" i="12"/>
  <c r="AM2429" i="12"/>
  <c r="AM2613" i="12"/>
  <c r="AM2813" i="12"/>
  <c r="AM2989" i="12"/>
  <c r="AM3221" i="12"/>
  <c r="AM3381" i="12"/>
  <c r="AM3477" i="12"/>
  <c r="AM3549" i="12"/>
  <c r="AM38" i="12"/>
  <c r="AM150" i="12"/>
  <c r="AM262" i="12"/>
  <c r="AM382" i="12"/>
  <c r="AM510" i="12"/>
  <c r="AM638" i="12"/>
  <c r="AM766" i="12"/>
  <c r="AM886" i="12"/>
  <c r="AM1022" i="12"/>
  <c r="AM1142" i="12"/>
  <c r="AM1262" i="12"/>
  <c r="AM1398" i="12"/>
  <c r="AM1510" i="12"/>
  <c r="AM1630" i="12"/>
  <c r="AM1758" i="12"/>
  <c r="AM1886" i="12"/>
  <c r="AM2014" i="12"/>
  <c r="AM2756" i="12"/>
  <c r="AM3028" i="12"/>
  <c r="AM3268" i="12"/>
  <c r="AM3524" i="12"/>
  <c r="AM3764" i="12"/>
  <c r="AM3996" i="12"/>
  <c r="AM149" i="12"/>
  <c r="AM349" i="12"/>
  <c r="AM541" i="12"/>
  <c r="AM733" i="12"/>
  <c r="AM925" i="12"/>
  <c r="AM1101" i="12"/>
  <c r="AM1309" i="12"/>
  <c r="AM1517" i="12"/>
  <c r="AM1725" i="12"/>
  <c r="AM1933" i="12"/>
  <c r="AM2141" i="12"/>
  <c r="AM2341" i="12"/>
  <c r="AM2549" i="12"/>
  <c r="AM2725" i="12"/>
  <c r="AM2933" i="12"/>
  <c r="AM3125" i="12"/>
  <c r="AM3301" i="12"/>
  <c r="AM3397" i="12"/>
  <c r="AM6" i="12"/>
  <c r="AM158" i="12"/>
  <c r="AM302" i="12"/>
  <c r="AM438" i="12"/>
  <c r="AM566" i="12"/>
  <c r="AM694" i="12"/>
  <c r="AM830" i="12"/>
  <c r="AM950" i="12"/>
  <c r="AM1086" i="12"/>
  <c r="AM1222" i="12"/>
  <c r="AM1350" i="12"/>
  <c r="AM1486" i="12"/>
  <c r="AM1622" i="12"/>
  <c r="AM1750" i="12"/>
  <c r="AM1878" i="12"/>
  <c r="AM2006" i="12"/>
  <c r="AM5880" i="12"/>
  <c r="AM6072" i="12"/>
  <c r="AM6192" i="12"/>
  <c r="AM6256" i="12"/>
  <c r="AM6320" i="12"/>
  <c r="AM6384" i="12"/>
  <c r="AM6448" i="12"/>
  <c r="AM4136" i="12"/>
  <c r="AM4280" i="12"/>
  <c r="AM4408" i="12"/>
  <c r="AM4544" i="12"/>
  <c r="AM4680" i="12"/>
  <c r="AM4840" i="12"/>
  <c r="AM4968" i="12"/>
  <c r="AM5088" i="12"/>
  <c r="AM5200" i="12"/>
  <c r="AM5312" i="12"/>
  <c r="AM5440" i="12"/>
  <c r="AM5560" i="12"/>
  <c r="AM5720" i="12"/>
  <c r="AM5936" i="12"/>
  <c r="AM6128" i="12"/>
  <c r="AM105" i="12"/>
  <c r="AM233" i="12"/>
  <c r="AM361" i="12"/>
  <c r="AM489" i="12"/>
  <c r="AM617" i="12"/>
  <c r="AM737" i="12"/>
  <c r="AM865" i="12"/>
  <c r="AM993" i="12"/>
  <c r="AM1121" i="12"/>
  <c r="AM1241" i="12"/>
  <c r="AM1369" i="12"/>
  <c r="AM1497" i="12"/>
  <c r="AM1625" i="12"/>
  <c r="AM1753" i="12"/>
  <c r="AM1833" i="12"/>
  <c r="AM1897" i="12"/>
  <c r="AM4144" i="12"/>
  <c r="AM4256" i="12"/>
  <c r="AM4376" i="12"/>
  <c r="AM4512" i="12"/>
  <c r="AM4632" i="12"/>
  <c r="AM4744" i="12"/>
  <c r="AM4864" i="12"/>
  <c r="AM4976" i="12"/>
  <c r="AM5128" i="12"/>
  <c r="AM5280" i="12"/>
  <c r="AM5400" i="12"/>
  <c r="AM5528" i="12"/>
  <c r="AM5640" i="12"/>
  <c r="AM5752" i="12"/>
  <c r="AM5920" i="12"/>
  <c r="AM6120" i="12"/>
  <c r="AM113" i="12"/>
  <c r="AM241" i="12"/>
  <c r="AM369" i="12"/>
  <c r="AM497" i="12"/>
  <c r="AM633" i="12"/>
  <c r="AM761" i="12"/>
  <c r="AM889" i="12"/>
  <c r="AM1017" i="12"/>
  <c r="AM1145" i="12"/>
  <c r="AM1281" i="12"/>
  <c r="AM1409" i="12"/>
  <c r="AM1537" i="12"/>
  <c r="AM1665" i="12"/>
  <c r="AM10" i="12"/>
  <c r="AM74" i="12"/>
  <c r="AM138" i="12"/>
  <c r="AM202" i="12"/>
  <c r="AM266" i="12"/>
  <c r="AM330" i="12"/>
  <c r="AM394" i="12"/>
  <c r="AM458" i="12"/>
  <c r="AM522" i="12"/>
  <c r="AM586" i="12"/>
  <c r="AM4980" i="12"/>
  <c r="AM808" i="12"/>
  <c r="AM1364" i="12"/>
  <c r="AM3136" i="12"/>
  <c r="AM3648" i="12"/>
  <c r="AM2364" i="12"/>
  <c r="AM3992" i="12"/>
  <c r="AM6627" i="12"/>
  <c r="AM7139" i="12"/>
  <c r="AM7651" i="12"/>
  <c r="AM3652" i="12"/>
  <c r="AM4476" i="12"/>
  <c r="AM2644" i="12"/>
  <c r="AM525" i="12"/>
  <c r="AM2037" i="12"/>
  <c r="AM3709" i="12"/>
  <c r="AM133" i="12"/>
  <c r="AM1325" i="12"/>
  <c r="AM1509" i="12"/>
  <c r="AM1685" i="12"/>
  <c r="AM1877" i="12"/>
  <c r="AM2053" i="12"/>
  <c r="AM2253" i="12"/>
  <c r="AM2445" i="12"/>
  <c r="AM2629" i="12"/>
  <c r="AM2821" i="12"/>
  <c r="AM3021" i="12"/>
  <c r="AM3237" i="12"/>
  <c r="AM3413" i="12"/>
  <c r="AM3485" i="12"/>
  <c r="AM3565" i="12"/>
  <c r="AM54" i="12"/>
  <c r="AM166" i="12"/>
  <c r="AM278" i="12"/>
  <c r="AM398" i="12"/>
  <c r="AM526" i="12"/>
  <c r="AM654" i="12"/>
  <c r="AM782" i="12"/>
  <c r="AM902" i="12"/>
  <c r="AM1038" i="12"/>
  <c r="AM1158" i="12"/>
  <c r="AM1286" i="12"/>
  <c r="AM1406" i="12"/>
  <c r="AM1526" i="12"/>
  <c r="AM1646" i="12"/>
  <c r="AM1774" i="12"/>
  <c r="AM1902" i="12"/>
  <c r="AM2022" i="12"/>
  <c r="AM2812" i="12"/>
  <c r="AM3060" i="12"/>
  <c r="AM3300" i="12"/>
  <c r="AM3548" i="12"/>
  <c r="AM3780" i="12"/>
  <c r="AM4020" i="12"/>
  <c r="AM173" i="12"/>
  <c r="AM373" i="12"/>
  <c r="AM565" i="12"/>
  <c r="AM757" i="12"/>
  <c r="AM941" i="12"/>
  <c r="AM1125" i="12"/>
  <c r="AM1333" i="12"/>
  <c r="AM1541" i="12"/>
  <c r="AM1749" i="12"/>
  <c r="AM1957" i="12"/>
  <c r="AM2165" i="12"/>
  <c r="AM2365" i="12"/>
  <c r="AM2573" i="12"/>
  <c r="AM2765" i="12"/>
  <c r="AM2957" i="12"/>
  <c r="AM3149" i="12"/>
  <c r="AM3325" i="12"/>
  <c r="AM3405" i="12"/>
  <c r="AM22" i="12"/>
  <c r="AM174" i="12"/>
  <c r="AM318" i="12"/>
  <c r="AM454" i="12"/>
  <c r="AM582" i="12"/>
  <c r="AM710" i="12"/>
  <c r="AM846" i="12"/>
  <c r="AM966" i="12"/>
  <c r="AM1102" i="12"/>
  <c r="AM1238" i="12"/>
  <c r="AM1366" i="12"/>
  <c r="AM1502" i="12"/>
  <c r="AM1638" i="12"/>
  <c r="AM1766" i="12"/>
  <c r="AM1894" i="12"/>
  <c r="AM2030" i="12"/>
  <c r="AM5896" i="12"/>
  <c r="AM6080" i="12"/>
  <c r="AM6200" i="12"/>
  <c r="AM6264" i="12"/>
  <c r="AM6328" i="12"/>
  <c r="AM6392" i="12"/>
  <c r="AM6456" i="12"/>
  <c r="AM4152" i="12"/>
  <c r="AM4296" i="12"/>
  <c r="AM4424" i="12"/>
  <c r="AM4552" i="12"/>
  <c r="AM4704" i="12"/>
  <c r="AM4848" i="12"/>
  <c r="AM4984" i="12"/>
  <c r="AM5096" i="12"/>
  <c r="AM5216" i="12"/>
  <c r="AM5328" i="12"/>
  <c r="AM5456" i="12"/>
  <c r="AM5592" i="12"/>
  <c r="AM5736" i="12"/>
  <c r="AM5960" i="12"/>
  <c r="AM6152" i="12"/>
  <c r="AM121" i="12"/>
  <c r="AM249" i="12"/>
  <c r="AM377" i="12"/>
  <c r="AM505" i="12"/>
  <c r="AM625" i="12"/>
  <c r="AM753" i="12"/>
  <c r="AM881" i="12"/>
  <c r="AM1009" i="12"/>
  <c r="AM1137" i="12"/>
  <c r="AM1257" i="12"/>
  <c r="AM1385" i="12"/>
  <c r="AM1513" i="12"/>
  <c r="AM1641" i="12"/>
  <c r="AM1769" i="12"/>
  <c r="AM1841" i="12"/>
  <c r="AM1905" i="12"/>
  <c r="AM4160" i="12"/>
  <c r="AM4272" i="12"/>
  <c r="AM4392" i="12"/>
  <c r="AM4520" i="12"/>
  <c r="AM4640" i="12"/>
  <c r="AM4760" i="12"/>
  <c r="AM4880" i="12"/>
  <c r="AM5000" i="12"/>
  <c r="AM5144" i="12"/>
  <c r="AM5288" i="12"/>
  <c r="AM5416" i="12"/>
  <c r="AM5544" i="12"/>
  <c r="AM5656" i="12"/>
  <c r="AM5768" i="12"/>
  <c r="AM5944" i="12"/>
  <c r="AM6160" i="12"/>
  <c r="AM129" i="12"/>
  <c r="AM257" i="12"/>
  <c r="AM385" i="12"/>
  <c r="AM513" i="12"/>
  <c r="AM649" i="12"/>
  <c r="AM777" i="12"/>
  <c r="AM905" i="12"/>
  <c r="AM1033" i="12"/>
  <c r="AM1169" i="12"/>
  <c r="AM1289" i="12"/>
  <c r="AM1425" i="12"/>
  <c r="AM1553" i="12"/>
  <c r="AM1681" i="12"/>
  <c r="AM18" i="12"/>
  <c r="AM82" i="12"/>
  <c r="AM146" i="12"/>
  <c r="AM210" i="12"/>
  <c r="AM274" i="12"/>
  <c r="AM338" i="12"/>
  <c r="AM402" i="12"/>
  <c r="AM466" i="12"/>
  <c r="AM530" i="12"/>
  <c r="AM594" i="12"/>
  <c r="AM4988" i="12"/>
  <c r="AM1184" i="12"/>
  <c r="AM1500" i="12"/>
  <c r="AM3200" i="12"/>
  <c r="AM3712" i="12"/>
  <c r="AM2428" i="12"/>
  <c r="AM4056" i="12"/>
  <c r="AM6691" i="12"/>
  <c r="AM7203" i="12"/>
  <c r="AM7715" i="12"/>
  <c r="AM3964" i="12"/>
  <c r="AM4540" i="12"/>
  <c r="AM2884" i="12"/>
  <c r="AM717" i="12"/>
  <c r="AM2221" i="12"/>
  <c r="AM3773" i="12"/>
  <c r="AM325" i="12"/>
  <c r="AM1349" i="12"/>
  <c r="AM1533" i="12"/>
  <c r="AM1717" i="12"/>
  <c r="AM1901" i="12"/>
  <c r="AM2077" i="12"/>
  <c r="AM2277" i="12"/>
  <c r="AM2461" i="12"/>
  <c r="AM2653" i="12"/>
  <c r="AM2845" i="12"/>
  <c r="AM3037" i="12"/>
  <c r="AM3261" i="12"/>
  <c r="AM3429" i="12"/>
  <c r="AM3493" i="12"/>
  <c r="AM3573" i="12"/>
  <c r="AM70" i="12"/>
  <c r="AM182" i="12"/>
  <c r="AM294" i="12"/>
  <c r="AM414" i="12"/>
  <c r="AM542" i="12"/>
  <c r="AM670" i="12"/>
  <c r="AM798" i="12"/>
  <c r="AM918" i="12"/>
  <c r="AM1046" i="12"/>
  <c r="AM1166" i="12"/>
  <c r="AM1294" i="12"/>
  <c r="AM1414" i="12"/>
  <c r="AM1542" i="12"/>
  <c r="AM1662" i="12"/>
  <c r="AM1790" i="12"/>
  <c r="AM1918" i="12"/>
  <c r="AM2046" i="12"/>
  <c r="AM2820" i="12"/>
  <c r="AM3076" i="12"/>
  <c r="AM3332" i="12"/>
  <c r="AM3588" i="12"/>
  <c r="AM3812" i="12"/>
  <c r="AM4052" i="12"/>
  <c r="AM197" i="12"/>
  <c r="AM397" i="12"/>
  <c r="AM589" i="12"/>
  <c r="AM781" i="12"/>
  <c r="AM957" i="12"/>
  <c r="AM1149" i="12"/>
  <c r="AM1357" i="12"/>
  <c r="AM1565" i="12"/>
  <c r="AM1773" i="12"/>
  <c r="AM1997" i="12"/>
  <c r="AM2189" i="12"/>
  <c r="AM2389" i="12"/>
  <c r="AM2597" i="12"/>
  <c r="AM2773" i="12"/>
  <c r="AM2981" i="12"/>
  <c r="AM3181" i="12"/>
  <c r="AM3333" i="12"/>
  <c r="AM3421" i="12"/>
  <c r="AM46" i="12"/>
  <c r="AM190" i="12"/>
  <c r="AM342" i="12"/>
  <c r="AM470" i="12"/>
  <c r="AM598" i="12"/>
  <c r="AM726" i="12"/>
  <c r="AM862" i="12"/>
  <c r="AM982" i="12"/>
  <c r="AM1118" i="12"/>
  <c r="AM1254" i="12"/>
  <c r="AM1374" i="12"/>
  <c r="AM1518" i="12"/>
  <c r="AM1654" i="12"/>
  <c r="AM1782" i="12"/>
  <c r="AM1910" i="12"/>
  <c r="AM2038" i="12"/>
  <c r="AM5928" i="12"/>
  <c r="AM6112" i="12"/>
  <c r="AM6208" i="12"/>
  <c r="AM6272" i="12"/>
  <c r="AM6336" i="12"/>
  <c r="AM6400" i="12"/>
  <c r="AM6464" i="12"/>
  <c r="AM4176" i="12"/>
  <c r="AM4312" i="12"/>
  <c r="AM4440" i="12"/>
  <c r="AM4568" i="12"/>
  <c r="AM4720" i="12"/>
  <c r="AM4856" i="12"/>
  <c r="AM4992" i="12"/>
  <c r="AM5112" i="12"/>
  <c r="AM5232" i="12"/>
  <c r="AM5336" i="12"/>
  <c r="AM5480" i="12"/>
  <c r="AM5616" i="12"/>
  <c r="AM5760" i="12"/>
  <c r="AM5992" i="12"/>
  <c r="AM9" i="12"/>
  <c r="AM137" i="12"/>
  <c r="AM265" i="12"/>
  <c r="AM393" i="12"/>
  <c r="AM521" i="12"/>
  <c r="AM641" i="12"/>
  <c r="AM769" i="12"/>
  <c r="AM897" i="12"/>
  <c r="AM1025" i="12"/>
  <c r="AM1153" i="12"/>
  <c r="AM1273" i="12"/>
  <c r="AM1401" i="12"/>
  <c r="AM1529" i="12"/>
  <c r="AM1657" i="12"/>
  <c r="AM1777" i="12"/>
  <c r="AM1849" i="12"/>
  <c r="AM1913" i="12"/>
  <c r="AM4168" i="12"/>
  <c r="AM4288" i="12"/>
  <c r="AM4416" i="12"/>
  <c r="AM4536" i="12"/>
  <c r="AM4656" i="12"/>
  <c r="AM4768" i="12"/>
  <c r="AM4896" i="12"/>
  <c r="AM5016" i="12"/>
  <c r="AM5160" i="12"/>
  <c r="AM5304" i="12"/>
  <c r="AM5432" i="12"/>
  <c r="AM5568" i="12"/>
  <c r="AM5664" i="12"/>
  <c r="AM5792" i="12"/>
  <c r="AM5968" i="12"/>
  <c r="AM17" i="12"/>
  <c r="AM145" i="12"/>
  <c r="AM273" i="12"/>
  <c r="AM401" i="12"/>
  <c r="AM529" i="12"/>
  <c r="AM665" i="12"/>
  <c r="AM793" i="12"/>
  <c r="AM921" i="12"/>
  <c r="AM1049" i="12"/>
  <c r="AM1185" i="12"/>
  <c r="AM1305" i="12"/>
  <c r="AM1441" i="12"/>
  <c r="AM1569" i="12"/>
  <c r="AM1697" i="12"/>
  <c r="AM26" i="12"/>
  <c r="AM90" i="12"/>
  <c r="AM154" i="12"/>
  <c r="AM218" i="12"/>
  <c r="AM282" i="12"/>
  <c r="AM346" i="12"/>
  <c r="AM410" i="12"/>
  <c r="AM474" i="12"/>
  <c r="AM538" i="12"/>
  <c r="AM602" i="12"/>
  <c r="AM4996" i="12"/>
  <c r="AM676" i="12"/>
  <c r="AM1580" i="12"/>
  <c r="AM3264" i="12"/>
  <c r="AM1980" i="12"/>
  <c r="AM2492" i="12"/>
  <c r="AM6243" i="12"/>
  <c r="AM6755" i="12"/>
  <c r="AM7267" i="12"/>
  <c r="AM4092" i="12"/>
  <c r="AM4604" i="12"/>
  <c r="AM3164" i="12"/>
  <c r="AM917" i="12"/>
  <c r="AM2397" i="12"/>
  <c r="AM2620" i="12"/>
  <c r="AM509" i="12"/>
  <c r="AM1373" i="12"/>
  <c r="AM1557" i="12"/>
  <c r="AM1741" i="12"/>
  <c r="AM1925" i="12"/>
  <c r="AM2101" i="12"/>
  <c r="AM2293" i="12"/>
  <c r="AM2493" i="12"/>
  <c r="AM2685" i="12"/>
  <c r="AM2869" i="12"/>
  <c r="AM3061" i="12"/>
  <c r="AM3277" i="12"/>
  <c r="AM3437" i="12"/>
  <c r="AM3501" i="12"/>
  <c r="AM3589" i="12"/>
  <c r="AM86" i="12"/>
  <c r="AM198" i="12"/>
  <c r="AM310" i="12"/>
  <c r="AM430" i="12"/>
  <c r="AM558" i="12"/>
  <c r="AM686" i="12"/>
  <c r="AM814" i="12"/>
  <c r="AM942" i="12"/>
  <c r="AM1062" i="12"/>
  <c r="AM1182" i="12"/>
  <c r="AM1310" i="12"/>
  <c r="AM1430" i="12"/>
  <c r="AM1550" i="12"/>
  <c r="AM1678" i="12"/>
  <c r="AM1806" i="12"/>
  <c r="AM1934" i="12"/>
  <c r="AM2062" i="12"/>
  <c r="AM2860" i="12"/>
  <c r="AM3132" i="12"/>
  <c r="AM3396" i="12"/>
  <c r="AM3612" i="12"/>
  <c r="AM3844" i="12"/>
  <c r="AM21" i="12"/>
  <c r="AM221" i="12"/>
  <c r="AM421" i="12"/>
  <c r="AM613" i="12"/>
  <c r="AM805" i="12"/>
  <c r="AM989" i="12"/>
  <c r="AM1181" i="12"/>
  <c r="AM1381" i="12"/>
  <c r="AM1589" i="12"/>
  <c r="AM1813" i="12"/>
  <c r="AM2021" i="12"/>
  <c r="AM2213" i="12"/>
  <c r="AM2413" i="12"/>
  <c r="AM2621" i="12"/>
  <c r="AM2797" i="12"/>
  <c r="AM3005" i="12"/>
  <c r="AM3205" i="12"/>
  <c r="AM3341" i="12"/>
  <c r="AM3541" i="12"/>
  <c r="AM62" i="12"/>
  <c r="AM214" i="12"/>
  <c r="AM358" i="12"/>
  <c r="AM486" i="12"/>
  <c r="AM614" i="12"/>
  <c r="AM742" i="12"/>
  <c r="AM878" i="12"/>
  <c r="AM998" i="12"/>
  <c r="AM1134" i="12"/>
  <c r="AM1270" i="12"/>
  <c r="AM1382" i="12"/>
  <c r="AM1534" i="12"/>
  <c r="AM1670" i="12"/>
  <c r="AM1798" i="12"/>
  <c r="AM1926" i="12"/>
  <c r="AM2054" i="12"/>
  <c r="AM5952" i="12"/>
  <c r="AM6136" i="12"/>
  <c r="AM6216" i="12"/>
  <c r="AM6280" i="12"/>
  <c r="AM6344" i="12"/>
  <c r="AM6408" i="12"/>
  <c r="AM6472" i="12"/>
  <c r="AM4200" i="12"/>
  <c r="AM4336" i="12"/>
  <c r="AM4456" i="12"/>
  <c r="AM4584" i="12"/>
  <c r="AM4736" i="12"/>
  <c r="AM4872" i="12"/>
  <c r="AM5008" i="12"/>
  <c r="AM5120" i="12"/>
  <c r="AM5240" i="12"/>
  <c r="AM5344" i="12"/>
  <c r="AM5496" i="12"/>
  <c r="AM5632" i="12"/>
  <c r="AM5776" i="12"/>
  <c r="AM6008" i="12"/>
  <c r="AM25" i="12"/>
  <c r="AM153" i="12"/>
  <c r="AM281" i="12"/>
  <c r="AM409" i="12"/>
  <c r="AM537" i="12"/>
  <c r="AM657" i="12"/>
  <c r="AM785" i="12"/>
  <c r="AM913" i="12"/>
  <c r="AM1041" i="12"/>
  <c r="AM1161" i="12"/>
  <c r="AM1297" i="12"/>
  <c r="AM1417" i="12"/>
  <c r="AM1545" i="12"/>
  <c r="AM1673" i="12"/>
  <c r="AM1785" i="12"/>
  <c r="AM1857" i="12"/>
  <c r="AM1921" i="12"/>
  <c r="AM4184" i="12"/>
  <c r="AM4304" i="12"/>
  <c r="AM4432" i="12"/>
  <c r="AM4560" i="12"/>
  <c r="AM4672" i="12"/>
  <c r="AM4784" i="12"/>
  <c r="AM4912" i="12"/>
  <c r="AM5024" i="12"/>
  <c r="AM5176" i="12"/>
  <c r="AM5320" i="12"/>
  <c r="AM5448" i="12"/>
  <c r="AM5576" i="12"/>
  <c r="AM5680" i="12"/>
  <c r="AM5808" i="12"/>
  <c r="AM5976" i="12"/>
  <c r="AM33" i="12"/>
  <c r="AM161" i="12"/>
  <c r="AM289" i="12"/>
  <c r="AM417" i="12"/>
  <c r="AM545" i="12"/>
  <c r="AM681" i="12"/>
  <c r="AM809" i="12"/>
  <c r="AM937" i="12"/>
  <c r="AM1065" i="12"/>
  <c r="AM1201" i="12"/>
  <c r="AM1321" i="12"/>
  <c r="AM1457" i="12"/>
  <c r="AM1585" i="12"/>
  <c r="AM1713" i="12"/>
  <c r="AM34" i="12"/>
  <c r="AM98" i="12"/>
  <c r="AM162" i="12"/>
  <c r="AM226" i="12"/>
  <c r="AM290" i="12"/>
  <c r="AM354" i="12"/>
  <c r="AM418" i="12"/>
  <c r="AM482" i="12"/>
  <c r="AM546" i="12"/>
  <c r="AM610" i="12"/>
  <c r="AM5004" i="12"/>
  <c r="AM460" i="12"/>
  <c r="AM1668" i="12"/>
  <c r="AM3328" i="12"/>
  <c r="AM2044" i="12"/>
  <c r="AM2556" i="12"/>
  <c r="AM6307" i="12"/>
  <c r="AM6819" i="12"/>
  <c r="AM7331" i="12"/>
  <c r="AM4156" i="12"/>
  <c r="AM4668" i="12"/>
  <c r="AM3484" i="12"/>
  <c r="AM1109" i="12"/>
  <c r="AM2581" i="12"/>
  <c r="AM2868" i="12"/>
  <c r="AM701" i="12"/>
  <c r="AM1397" i="12"/>
  <c r="AM1581" i="12"/>
  <c r="AM1757" i="12"/>
  <c r="AM1941" i="12"/>
  <c r="AM2125" i="12"/>
  <c r="AM2317" i="12"/>
  <c r="AM2517" i="12"/>
  <c r="AM2709" i="12"/>
  <c r="AM2893" i="12"/>
  <c r="AM3093" i="12"/>
  <c r="AM3293" i="12"/>
  <c r="AM3445" i="12"/>
  <c r="AM3509" i="12"/>
  <c r="AM3605" i="12"/>
  <c r="AM102" i="12"/>
  <c r="AM206" i="12"/>
  <c r="AM326" i="12"/>
  <c r="AM446" i="12"/>
  <c r="AM574" i="12"/>
  <c r="AM702" i="12"/>
  <c r="AM822" i="12"/>
  <c r="AM958" i="12"/>
  <c r="AM1078" i="12"/>
  <c r="AM1198" i="12"/>
  <c r="AM1326" i="12"/>
  <c r="AM1446" i="12"/>
  <c r="AM1566" i="12"/>
  <c r="AM1694" i="12"/>
  <c r="AM1822" i="12"/>
  <c r="AM1950" i="12"/>
  <c r="AM2636" i="12"/>
  <c r="AM2892" i="12"/>
  <c r="AM3148" i="12"/>
  <c r="AM3404" i="12"/>
  <c r="AM3628" i="12"/>
  <c r="AM3860" i="12"/>
  <c r="AM45" i="12"/>
  <c r="AM245" i="12"/>
  <c r="AM445" i="12"/>
  <c r="AM637" i="12"/>
  <c r="AM821" i="12"/>
  <c r="AM1005" i="12"/>
  <c r="AM1205" i="12"/>
  <c r="AM1405" i="12"/>
  <c r="AM1613" i="12"/>
  <c r="AM1837" i="12"/>
  <c r="AM2045" i="12"/>
  <c r="AM2245" i="12"/>
  <c r="AM2453" i="12"/>
  <c r="AM2645" i="12"/>
  <c r="AM2837" i="12"/>
  <c r="AM3029" i="12"/>
  <c r="AM3229" i="12"/>
  <c r="AM3349" i="12"/>
  <c r="AM3557" i="12"/>
  <c r="AM78" i="12"/>
  <c r="AM230" i="12"/>
  <c r="AM374" i="12"/>
  <c r="AM502" i="12"/>
  <c r="AM630" i="12"/>
  <c r="AM758" i="12"/>
  <c r="AM894" i="12"/>
  <c r="AM1014" i="12"/>
  <c r="AM1150" i="12"/>
  <c r="AM1278" i="12"/>
  <c r="AM1422" i="12"/>
  <c r="AM1558" i="12"/>
  <c r="AM1686" i="12"/>
  <c r="AM1814" i="12"/>
  <c r="AM1942" i="12"/>
  <c r="AM5800" i="12"/>
  <c r="AM5984" i="12"/>
  <c r="AM6144" i="12"/>
  <c r="AM6224" i="12"/>
  <c r="AM6288" i="12"/>
  <c r="AM6352" i="12"/>
  <c r="AM6416" i="12"/>
  <c r="AM4080" i="12"/>
  <c r="AM4208" i="12"/>
  <c r="AM4352" i="12"/>
  <c r="AM4472" i="12"/>
  <c r="AM4608" i="12"/>
  <c r="AM4752" i="12"/>
  <c r="AM4888" i="12"/>
  <c r="AM5032" i="12"/>
  <c r="AM5136" i="12"/>
  <c r="AM5256" i="12"/>
  <c r="AM5368" i="12"/>
  <c r="AM5512" i="12"/>
  <c r="AM5648" i="12"/>
  <c r="AM5840" i="12"/>
  <c r="AM6040" i="12"/>
  <c r="AM41" i="12"/>
  <c r="AM169" i="12"/>
  <c r="AM297" i="12"/>
  <c r="AM425" i="12"/>
  <c r="AM553" i="12"/>
  <c r="AM673" i="12"/>
  <c r="AM801" i="12"/>
  <c r="AM929" i="12"/>
  <c r="AM1057" i="12"/>
  <c r="AM1177" i="12"/>
  <c r="AM1313" i="12"/>
  <c r="AM1433" i="12"/>
  <c r="AM1561" i="12"/>
  <c r="AM1689" i="12"/>
  <c r="AM1801" i="12"/>
  <c r="AM1865" i="12"/>
  <c r="AM4072" i="12"/>
  <c r="AM4192" i="12"/>
  <c r="AM4320" i="12"/>
  <c r="AM4448" i="12"/>
  <c r="AM4576" i="12"/>
  <c r="AM4688" i="12"/>
  <c r="AM4800" i="12"/>
  <c r="AM4920" i="12"/>
  <c r="AM5040" i="12"/>
  <c r="AM5192" i="12"/>
  <c r="AM5352" i="12"/>
  <c r="AM5464" i="12"/>
  <c r="AM5584" i="12"/>
  <c r="AM5696" i="12"/>
  <c r="AM5824" i="12"/>
  <c r="AM6000" i="12"/>
  <c r="AM49" i="12"/>
  <c r="AM177" i="12"/>
  <c r="AM305" i="12"/>
  <c r="AM433" i="12"/>
  <c r="AM561" i="12"/>
  <c r="AM697" i="12"/>
  <c r="AM825" i="12"/>
  <c r="AM953" i="12"/>
  <c r="AM1081" i="12"/>
  <c r="AM1217" i="12"/>
  <c r="AM1337" i="12"/>
  <c r="AM1473" i="12"/>
  <c r="AM1601" i="12"/>
  <c r="AM1729" i="12"/>
  <c r="AM42" i="12"/>
  <c r="AM106" i="12"/>
  <c r="AM170" i="12"/>
  <c r="AM234" i="12"/>
  <c r="AM298" i="12"/>
  <c r="AM362" i="12"/>
  <c r="AM426" i="12"/>
  <c r="AM490" i="12"/>
  <c r="AM554" i="12"/>
  <c r="AM618" i="12"/>
  <c r="AM5012" i="12"/>
  <c r="AM1920" i="12"/>
  <c r="AM3748" i="12"/>
  <c r="AM1965" i="12"/>
  <c r="AM3453" i="12"/>
  <c r="AM718" i="12"/>
  <c r="AM1710" i="12"/>
  <c r="AM3884" i="12"/>
  <c r="AM1429" i="12"/>
  <c r="AM3053" i="12"/>
  <c r="AM646" i="12"/>
  <c r="AM1702" i="12"/>
  <c r="AM6360" i="12"/>
  <c r="AM4904" i="12"/>
  <c r="AM6064" i="12"/>
  <c r="AM945" i="12"/>
  <c r="AM1873" i="12"/>
  <c r="AM4936" i="12"/>
  <c r="AM6024" i="12"/>
  <c r="AM969" i="12"/>
  <c r="AM114" i="12"/>
  <c r="AM626" i="12"/>
  <c r="AM3877" i="12"/>
  <c r="AM3941" i="12"/>
  <c r="AM4005" i="12"/>
  <c r="AM4069" i="12"/>
  <c r="AM4133" i="12"/>
  <c r="AM4197" i="12"/>
  <c r="AM4261" i="12"/>
  <c r="AM4325" i="12"/>
  <c r="AM4389" i="12"/>
  <c r="AM4453" i="12"/>
  <c r="AM4517" i="12"/>
  <c r="AM4581" i="12"/>
  <c r="AM4645" i="12"/>
  <c r="AM4709" i="12"/>
  <c r="AM4773" i="12"/>
  <c r="AM4837" i="12"/>
  <c r="AM4901" i="12"/>
  <c r="AM4965" i="12"/>
  <c r="AM5029" i="12"/>
  <c r="AM5093" i="12"/>
  <c r="AM5157" i="12"/>
  <c r="AM5221" i="12"/>
  <c r="AM2174" i="12"/>
  <c r="AM2294" i="12"/>
  <c r="AM2430" i="12"/>
  <c r="AM2550" i="12"/>
  <c r="AM2686" i="12"/>
  <c r="AM2814" i="12"/>
  <c r="AM2934" i="12"/>
  <c r="AM3006" i="12"/>
  <c r="AM3070" i="12"/>
  <c r="AM3134" i="12"/>
  <c r="AM3198" i="12"/>
  <c r="AM3262" i="12"/>
  <c r="AM3326" i="12"/>
  <c r="AM3390" i="12"/>
  <c r="AM3454" i="12"/>
  <c r="AM3518" i="12"/>
  <c r="AM3582" i="12"/>
  <c r="AM3646" i="12"/>
  <c r="AM3710" i="12"/>
  <c r="AM3774" i="12"/>
  <c r="AM3838" i="12"/>
  <c r="AM3902" i="12"/>
  <c r="AM3966" i="12"/>
  <c r="AM4030" i="12"/>
  <c r="AM4094" i="12"/>
  <c r="AM4158" i="12"/>
  <c r="AM4222" i="12"/>
  <c r="AM4286" i="12"/>
  <c r="AM2150" i="12"/>
  <c r="AM2286" i="12"/>
  <c r="AM2406" i="12"/>
  <c r="AM2534" i="12"/>
  <c r="AM2662" i="12"/>
  <c r="AM2790" i="12"/>
  <c r="AM2918" i="12"/>
  <c r="AM55" i="12"/>
  <c r="AM119" i="12"/>
  <c r="AM183" i="12"/>
  <c r="AM247" i="12"/>
  <c r="AM311" i="12"/>
  <c r="AM375" i="12"/>
  <c r="AM439" i="12"/>
  <c r="AM503" i="12"/>
  <c r="AM567" i="12"/>
  <c r="AM631" i="12"/>
  <c r="AM695" i="12"/>
  <c r="AM759" i="12"/>
  <c r="AM823" i="12"/>
  <c r="AM887" i="12"/>
  <c r="AM951" i="12"/>
  <c r="AM1015" i="12"/>
  <c r="AM1079" i="12"/>
  <c r="AM1143" i="12"/>
  <c r="AM1207" i="12"/>
  <c r="AM1271" i="12"/>
  <c r="AM1335" i="12"/>
  <c r="AM1399" i="12"/>
  <c r="AM1463" i="12"/>
  <c r="AM1527" i="12"/>
  <c r="AM1591" i="12"/>
  <c r="AM1655" i="12"/>
  <c r="AM1719" i="12"/>
  <c r="AM1783" i="12"/>
  <c r="AM1847" i="12"/>
  <c r="AM1911" i="12"/>
  <c r="AM1975" i="12"/>
  <c r="AM2039" i="12"/>
  <c r="AM2103" i="12"/>
  <c r="AM2167" i="12"/>
  <c r="AM2231" i="12"/>
  <c r="AM2295" i="12"/>
  <c r="AM2359" i="12"/>
  <c r="AM2423" i="12"/>
  <c r="AM2487" i="12"/>
  <c r="AM2551" i="12"/>
  <c r="AM2615" i="12"/>
  <c r="AM2679" i="12"/>
  <c r="AM2743" i="12"/>
  <c r="AM6488" i="12"/>
  <c r="AM6552" i="12"/>
  <c r="AM6616" i="12"/>
  <c r="AM6680" i="12"/>
  <c r="AM6744" i="12"/>
  <c r="AM6808" i="12"/>
  <c r="AM6872" i="12"/>
  <c r="AM6936" i="12"/>
  <c r="AM7000" i="12"/>
  <c r="AM7064" i="12"/>
  <c r="AM7128" i="12"/>
  <c r="AM7192" i="12"/>
  <c r="AM7256" i="12"/>
  <c r="AM7320" i="12"/>
  <c r="AM7384" i="12"/>
  <c r="AM7448" i="12"/>
  <c r="AM7512" i="12"/>
  <c r="AM7576" i="12"/>
  <c r="AM7640" i="12"/>
  <c r="AM7704" i="12"/>
  <c r="AM1985" i="12"/>
  <c r="AM2049" i="12"/>
  <c r="AM2113" i="12"/>
  <c r="AM2177" i="12"/>
  <c r="AM2241" i="12"/>
  <c r="AM2305" i="12"/>
  <c r="AM2369" i="12"/>
  <c r="AM2433" i="12"/>
  <c r="AM2497" i="12"/>
  <c r="AM2561" i="12"/>
  <c r="AM2625" i="12"/>
  <c r="AM2689" i="12"/>
  <c r="AM2753" i="12"/>
  <c r="AM2817" i="12"/>
  <c r="AM2881" i="12"/>
  <c r="AM2945" i="12"/>
  <c r="AM3009" i="12"/>
  <c r="AM3073" i="12"/>
  <c r="AM3137" i="12"/>
  <c r="AM3201" i="12"/>
  <c r="AM3265" i="12"/>
  <c r="AM3329" i="12"/>
  <c r="AM3393" i="12"/>
  <c r="AM674" i="12"/>
  <c r="AM738" i="12"/>
  <c r="AM802" i="12"/>
  <c r="AM866" i="12"/>
  <c r="AM930" i="12"/>
  <c r="AM994" i="12"/>
  <c r="AM1756" i="12"/>
  <c r="AM1293" i="12"/>
  <c r="AM2149" i="12"/>
  <c r="AM3517" i="12"/>
  <c r="AM838" i="12"/>
  <c r="AM1838" i="12"/>
  <c r="AM69" i="12"/>
  <c r="AM1637" i="12"/>
  <c r="AM3245" i="12"/>
  <c r="AM774" i="12"/>
  <c r="AM1830" i="12"/>
  <c r="AM6424" i="12"/>
  <c r="AM5048" i="12"/>
  <c r="AM57" i="12"/>
  <c r="AM1073" i="12"/>
  <c r="AM4088" i="12"/>
  <c r="AM5056" i="12"/>
  <c r="AM65" i="12"/>
  <c r="AM1097" i="12"/>
  <c r="AM178" i="12"/>
  <c r="AM5020" i="12"/>
  <c r="AM3885" i="12"/>
  <c r="AM3949" i="12"/>
  <c r="AM4013" i="12"/>
  <c r="AM4077" i="12"/>
  <c r="AM4141" i="12"/>
  <c r="AM4205" i="12"/>
  <c r="AM4269" i="12"/>
  <c r="AM4333" i="12"/>
  <c r="AM4397" i="12"/>
  <c r="AM4461" i="12"/>
  <c r="AM4525" i="12"/>
  <c r="AM4589" i="12"/>
  <c r="AM4653" i="12"/>
  <c r="AM4717" i="12"/>
  <c r="AM4781" i="12"/>
  <c r="AM4845" i="12"/>
  <c r="AM4909" i="12"/>
  <c r="AM4973" i="12"/>
  <c r="AM5037" i="12"/>
  <c r="AM5101" i="12"/>
  <c r="AM5165" i="12"/>
  <c r="AM5229" i="12"/>
  <c r="AM2190" i="12"/>
  <c r="AM2310" i="12"/>
  <c r="AM2446" i="12"/>
  <c r="AM2566" i="12"/>
  <c r="AM2702" i="12"/>
  <c r="AM2822" i="12"/>
  <c r="AM2942" i="12"/>
  <c r="AM3014" i="12"/>
  <c r="AM3078" i="12"/>
  <c r="AM3142" i="12"/>
  <c r="AM3206" i="12"/>
  <c r="AM3270" i="12"/>
  <c r="AM3334" i="12"/>
  <c r="AM3398" i="12"/>
  <c r="AM3462" i="12"/>
  <c r="AM3526" i="12"/>
  <c r="AM3590" i="12"/>
  <c r="AM3654" i="12"/>
  <c r="AM3718" i="12"/>
  <c r="AM3782" i="12"/>
  <c r="AM3846" i="12"/>
  <c r="AM3910" i="12"/>
  <c r="AM3974" i="12"/>
  <c r="AM4038" i="12"/>
  <c r="AM4102" i="12"/>
  <c r="AM4166" i="12"/>
  <c r="AM4230" i="12"/>
  <c r="AM4294" i="12"/>
  <c r="AM2166" i="12"/>
  <c r="AM2302" i="12"/>
  <c r="AM2422" i="12"/>
  <c r="AM2558" i="12"/>
  <c r="AM2678" i="12"/>
  <c r="AM2806" i="12"/>
  <c r="AM2958" i="12"/>
  <c r="AM63" i="12"/>
  <c r="AM127" i="12"/>
  <c r="AM191" i="12"/>
  <c r="AM255" i="12"/>
  <c r="AM319" i="12"/>
  <c r="AM383" i="12"/>
  <c r="AM447" i="12"/>
  <c r="AM511" i="12"/>
  <c r="AM575" i="12"/>
  <c r="AM639" i="12"/>
  <c r="AM703" i="12"/>
  <c r="AM767" i="12"/>
  <c r="AM831" i="12"/>
  <c r="AM895" i="12"/>
  <c r="AM959" i="12"/>
  <c r="AM1023" i="12"/>
  <c r="AM1087" i="12"/>
  <c r="AM1151" i="12"/>
  <c r="AM1215" i="12"/>
  <c r="AM1279" i="12"/>
  <c r="AM1343" i="12"/>
  <c r="AM1407" i="12"/>
  <c r="AM1471" i="12"/>
  <c r="AM1535" i="12"/>
  <c r="AM1599" i="12"/>
  <c r="AM1663" i="12"/>
  <c r="AM1727" i="12"/>
  <c r="AM1791" i="12"/>
  <c r="AM1855" i="12"/>
  <c r="AM1919" i="12"/>
  <c r="AM1983" i="12"/>
  <c r="AM2047" i="12"/>
  <c r="AM2111" i="12"/>
  <c r="AM2175" i="12"/>
  <c r="AM2239" i="12"/>
  <c r="AM2303" i="12"/>
  <c r="AM2367" i="12"/>
  <c r="AM2431" i="12"/>
  <c r="AM2495" i="12"/>
  <c r="AM2559" i="12"/>
  <c r="AM2623" i="12"/>
  <c r="AM2687" i="12"/>
  <c r="AM2751" i="12"/>
  <c r="AM6496" i="12"/>
  <c r="AM6560" i="12"/>
  <c r="AM6624" i="12"/>
  <c r="AM6688" i="12"/>
  <c r="AM6752" i="12"/>
  <c r="AM6816" i="12"/>
  <c r="AM6880" i="12"/>
  <c r="AM6944" i="12"/>
  <c r="AM7008" i="12"/>
  <c r="AM7072" i="12"/>
  <c r="AM7136" i="12"/>
  <c r="AM7200" i="12"/>
  <c r="AM7264" i="12"/>
  <c r="AM7328" i="12"/>
  <c r="AM7392" i="12"/>
  <c r="AM7456" i="12"/>
  <c r="AM7520" i="12"/>
  <c r="AM7584" i="12"/>
  <c r="AM7648" i="12"/>
  <c r="AM1929" i="12"/>
  <c r="AM1993" i="12"/>
  <c r="AM2057" i="12"/>
  <c r="AM2121" i="12"/>
  <c r="AM2185" i="12"/>
  <c r="AM2249" i="12"/>
  <c r="AM2313" i="12"/>
  <c r="AM2377" i="12"/>
  <c r="AM2441" i="12"/>
  <c r="AM2505" i="12"/>
  <c r="AM2569" i="12"/>
  <c r="AM2633" i="12"/>
  <c r="AM2697" i="12"/>
  <c r="AM2761" i="12"/>
  <c r="AM2825" i="12"/>
  <c r="AM2889" i="12"/>
  <c r="AM2953" i="12"/>
  <c r="AM3017" i="12"/>
  <c r="AM3081" i="12"/>
  <c r="AM3145" i="12"/>
  <c r="AM3209" i="12"/>
  <c r="AM3273" i="12"/>
  <c r="AM3337" i="12"/>
  <c r="AM3401" i="12"/>
  <c r="AM682" i="12"/>
  <c r="AM746" i="12"/>
  <c r="AM810" i="12"/>
  <c r="AM874" i="12"/>
  <c r="AM938" i="12"/>
  <c r="AM1002" i="12"/>
  <c r="AM3392" i="12"/>
  <c r="AM2789" i="12"/>
  <c r="AM2357" i="12"/>
  <c r="AM3613" i="12"/>
  <c r="AM974" i="12"/>
  <c r="AM1966" i="12"/>
  <c r="AM269" i="12"/>
  <c r="AM1861" i="12"/>
  <c r="AM3365" i="12"/>
  <c r="AM910" i="12"/>
  <c r="AM1958" i="12"/>
  <c r="AM4096" i="12"/>
  <c r="AM5152" i="12"/>
  <c r="AM185" i="12"/>
  <c r="AM1193" i="12"/>
  <c r="AM4216" i="12"/>
  <c r="AM5208" i="12"/>
  <c r="AM193" i="12"/>
  <c r="AM1233" i="12"/>
  <c r="AM242" i="12"/>
  <c r="AM5036" i="12"/>
  <c r="AM3893" i="12"/>
  <c r="AM3957" i="12"/>
  <c r="AM4021" i="12"/>
  <c r="AM4085" i="12"/>
  <c r="AM4149" i="12"/>
  <c r="AM4213" i="12"/>
  <c r="AM4277" i="12"/>
  <c r="AM4341" i="12"/>
  <c r="AM4405" i="12"/>
  <c r="AM4469" i="12"/>
  <c r="AM4533" i="12"/>
  <c r="AM4597" i="12"/>
  <c r="AM4661" i="12"/>
  <c r="AM4725" i="12"/>
  <c r="AM4789" i="12"/>
  <c r="AM4853" i="12"/>
  <c r="AM4917" i="12"/>
  <c r="AM4981" i="12"/>
  <c r="AM5045" i="12"/>
  <c r="AM5109" i="12"/>
  <c r="AM5173" i="12"/>
  <c r="AM2078" i="12"/>
  <c r="AM2206" i="12"/>
  <c r="AM2326" i="12"/>
  <c r="AM2462" i="12"/>
  <c r="AM2582" i="12"/>
  <c r="AM2718" i="12"/>
  <c r="AM2838" i="12"/>
  <c r="AM2950" i="12"/>
  <c r="AM3022" i="12"/>
  <c r="AM3086" i="12"/>
  <c r="AM3150" i="12"/>
  <c r="AM3214" i="12"/>
  <c r="AM3278" i="12"/>
  <c r="AM3342" i="12"/>
  <c r="AM3406" i="12"/>
  <c r="AM3470" i="12"/>
  <c r="AM3534" i="12"/>
  <c r="AM3598" i="12"/>
  <c r="AM3662" i="12"/>
  <c r="AM3726" i="12"/>
  <c r="AM3790" i="12"/>
  <c r="AM3854" i="12"/>
  <c r="AM3918" i="12"/>
  <c r="AM3982" i="12"/>
  <c r="AM4046" i="12"/>
  <c r="AM4110" i="12"/>
  <c r="AM4174" i="12"/>
  <c r="AM4238" i="12"/>
  <c r="AM4302" i="12"/>
  <c r="AM2182" i="12"/>
  <c r="AM2318" i="12"/>
  <c r="AM2438" i="12"/>
  <c r="AM2574" i="12"/>
  <c r="AM2694" i="12"/>
  <c r="AM2830" i="12"/>
  <c r="AM7" i="12"/>
  <c r="AM71" i="12"/>
  <c r="AM135" i="12"/>
  <c r="AM199" i="12"/>
  <c r="AM263" i="12"/>
  <c r="AM327" i="12"/>
  <c r="AM391" i="12"/>
  <c r="AM455" i="12"/>
  <c r="AM519" i="12"/>
  <c r="AM583" i="12"/>
  <c r="AM647" i="12"/>
  <c r="AM711" i="12"/>
  <c r="AM775" i="12"/>
  <c r="AM839" i="12"/>
  <c r="AM903" i="12"/>
  <c r="AM967" i="12"/>
  <c r="AM1031" i="12"/>
  <c r="AM1095" i="12"/>
  <c r="AM1159" i="12"/>
  <c r="AM1223" i="12"/>
  <c r="AM1287" i="12"/>
  <c r="AM1351" i="12"/>
  <c r="AM1415" i="12"/>
  <c r="AM1479" i="12"/>
  <c r="AM1543" i="12"/>
  <c r="AM1607" i="12"/>
  <c r="AM1671" i="12"/>
  <c r="AM1735" i="12"/>
  <c r="AM1799" i="12"/>
  <c r="AM1863" i="12"/>
  <c r="AM1927" i="12"/>
  <c r="AM1991" i="12"/>
  <c r="AM2055" i="12"/>
  <c r="AM2119" i="12"/>
  <c r="AM2183" i="12"/>
  <c r="AM2247" i="12"/>
  <c r="AM2311" i="12"/>
  <c r="AM2375" i="12"/>
  <c r="AM2439" i="12"/>
  <c r="AM2503" i="12"/>
  <c r="AM2567" i="12"/>
  <c r="AM2631" i="12"/>
  <c r="AM2695" i="12"/>
  <c r="AM2759" i="12"/>
  <c r="AM6504" i="12"/>
  <c r="AM6568" i="12"/>
  <c r="AM6632" i="12"/>
  <c r="AM6696" i="12"/>
  <c r="AM6760" i="12"/>
  <c r="AM6824" i="12"/>
  <c r="AM6888" i="12"/>
  <c r="AM6952" i="12"/>
  <c r="AM7016" i="12"/>
  <c r="AM7080" i="12"/>
  <c r="AM7144" i="12"/>
  <c r="AM7208" i="12"/>
  <c r="AM7272" i="12"/>
  <c r="AM7336" i="12"/>
  <c r="AM7400" i="12"/>
  <c r="AM7464" i="12"/>
  <c r="AM7528" i="12"/>
  <c r="AM7592" i="12"/>
  <c r="AM7656" i="12"/>
  <c r="AM1937" i="12"/>
  <c r="AM2001" i="12"/>
  <c r="AM2065" i="12"/>
  <c r="AM2129" i="12"/>
  <c r="AM2193" i="12"/>
  <c r="AM2257" i="12"/>
  <c r="AM2321" i="12"/>
  <c r="AM2385" i="12"/>
  <c r="AM2449" i="12"/>
  <c r="AM2513" i="12"/>
  <c r="AM2577" i="12"/>
  <c r="AM2641" i="12"/>
  <c r="AM2705" i="12"/>
  <c r="AM2769" i="12"/>
  <c r="AM2833" i="12"/>
  <c r="AM2897" i="12"/>
  <c r="AM2961" i="12"/>
  <c r="AM3025" i="12"/>
  <c r="AM3089" i="12"/>
  <c r="AM3153" i="12"/>
  <c r="AM3217" i="12"/>
  <c r="AM3281" i="12"/>
  <c r="AM3345" i="12"/>
  <c r="AM3409" i="12"/>
  <c r="AM690" i="12"/>
  <c r="AM754" i="12"/>
  <c r="AM818" i="12"/>
  <c r="AM882" i="12"/>
  <c r="AM946" i="12"/>
  <c r="AM1010" i="12"/>
  <c r="AM2108" i="12"/>
  <c r="AM3108" i="12"/>
  <c r="AM2541" i="12"/>
  <c r="AM110" i="12"/>
  <c r="AM1094" i="12"/>
  <c r="AM2668" i="12"/>
  <c r="AM469" i="12"/>
  <c r="AM2069" i="12"/>
  <c r="AM3581" i="12"/>
  <c r="AM1030" i="12"/>
  <c r="AM5816" i="12"/>
  <c r="AM4240" i="12"/>
  <c r="AM5264" i="12"/>
  <c r="AM313" i="12"/>
  <c r="AM1329" i="12"/>
  <c r="AM4328" i="12"/>
  <c r="AM5360" i="12"/>
  <c r="AM321" i="12"/>
  <c r="AM1353" i="12"/>
  <c r="AM306" i="12"/>
  <c r="AM3837" i="12"/>
  <c r="AM3901" i="12"/>
  <c r="AM3965" i="12"/>
  <c r="AM4029" i="12"/>
  <c r="AM4093" i="12"/>
  <c r="AM4157" i="12"/>
  <c r="AM4221" i="12"/>
  <c r="AM4285" i="12"/>
  <c r="AM4349" i="12"/>
  <c r="AM4413" i="12"/>
  <c r="AM4477" i="12"/>
  <c r="AM4541" i="12"/>
  <c r="AM4605" i="12"/>
  <c r="AM4669" i="12"/>
  <c r="AM4733" i="12"/>
  <c r="AM4797" i="12"/>
  <c r="AM4861" i="12"/>
  <c r="AM4925" i="12"/>
  <c r="AM4989" i="12"/>
  <c r="AM5053" i="12"/>
  <c r="AM5117" i="12"/>
  <c r="AM5181" i="12"/>
  <c r="AM2094" i="12"/>
  <c r="AM2222" i="12"/>
  <c r="AM2342" i="12"/>
  <c r="AM2478" i="12"/>
  <c r="AM2606" i="12"/>
  <c r="AM2734" i="12"/>
  <c r="AM2862" i="12"/>
  <c r="AM2966" i="12"/>
  <c r="AM3030" i="12"/>
  <c r="AM3094" i="12"/>
  <c r="AM3158" i="12"/>
  <c r="AM3222" i="12"/>
  <c r="AM3286" i="12"/>
  <c r="AM3350" i="12"/>
  <c r="AM3414" i="12"/>
  <c r="AM3478" i="12"/>
  <c r="AM3542" i="12"/>
  <c r="AM3606" i="12"/>
  <c r="AM3670" i="12"/>
  <c r="AM3734" i="12"/>
  <c r="AM3798" i="12"/>
  <c r="AM3862" i="12"/>
  <c r="AM3926" i="12"/>
  <c r="AM3990" i="12"/>
  <c r="AM4054" i="12"/>
  <c r="AM4118" i="12"/>
  <c r="AM4182" i="12"/>
  <c r="AM4246" i="12"/>
  <c r="AM2070" i="12"/>
  <c r="AM2198" i="12"/>
  <c r="AM2334" i="12"/>
  <c r="AM2454" i="12"/>
  <c r="AM2590" i="12"/>
  <c r="AM2710" i="12"/>
  <c r="AM2846" i="12"/>
  <c r="AM15" i="12"/>
  <c r="AM79" i="12"/>
  <c r="AM143" i="12"/>
  <c r="AM207" i="12"/>
  <c r="AM271" i="12"/>
  <c r="AM335" i="12"/>
  <c r="AM399" i="12"/>
  <c r="AM463" i="12"/>
  <c r="AM527" i="12"/>
  <c r="AM591" i="12"/>
  <c r="AM655" i="12"/>
  <c r="AM719" i="12"/>
  <c r="AM783" i="12"/>
  <c r="AM847" i="12"/>
  <c r="AM911" i="12"/>
  <c r="AM975" i="12"/>
  <c r="AM1039" i="12"/>
  <c r="AM1103" i="12"/>
  <c r="AM1167" i="12"/>
  <c r="AM1231" i="12"/>
  <c r="AM1295" i="12"/>
  <c r="AM1359" i="12"/>
  <c r="AM1423" i="12"/>
  <c r="AM1487" i="12"/>
  <c r="AM1551" i="12"/>
  <c r="AM1615" i="12"/>
  <c r="AM1679" i="12"/>
  <c r="AM1743" i="12"/>
  <c r="AM1807" i="12"/>
  <c r="AM1871" i="12"/>
  <c r="AM1935" i="12"/>
  <c r="AM1999" i="12"/>
  <c r="AM2063" i="12"/>
  <c r="AM2127" i="12"/>
  <c r="AM2191" i="12"/>
  <c r="AM2255" i="12"/>
  <c r="AM2319" i="12"/>
  <c r="AM2383" i="12"/>
  <c r="AM2447" i="12"/>
  <c r="AM2511" i="12"/>
  <c r="AM2575" i="12"/>
  <c r="AM2639" i="12"/>
  <c r="AM2703" i="12"/>
  <c r="AM2767" i="12"/>
  <c r="AM6512" i="12"/>
  <c r="AM6576" i="12"/>
  <c r="AM6640" i="12"/>
  <c r="AM6704" i="12"/>
  <c r="AM6768" i="12"/>
  <c r="AM6832" i="12"/>
  <c r="AM6896" i="12"/>
  <c r="AM6960" i="12"/>
  <c r="AM7024" i="12"/>
  <c r="AM7088" i="12"/>
  <c r="AM7152" i="12"/>
  <c r="AM7216" i="12"/>
  <c r="AM7280" i="12"/>
  <c r="AM7344" i="12"/>
  <c r="AM7408" i="12"/>
  <c r="AM7472" i="12"/>
  <c r="AM7536" i="12"/>
  <c r="AM7600" i="12"/>
  <c r="AM7664" i="12"/>
  <c r="AM1945" i="12"/>
  <c r="AM2009" i="12"/>
  <c r="AM2073" i="12"/>
  <c r="AM2137" i="12"/>
  <c r="AM2201" i="12"/>
  <c r="AM2265" i="12"/>
  <c r="AM2329" i="12"/>
  <c r="AM2393" i="12"/>
  <c r="AM2457" i="12"/>
  <c r="AM2521" i="12"/>
  <c r="AM2585" i="12"/>
  <c r="AM2649" i="12"/>
  <c r="AM2713" i="12"/>
  <c r="AM2777" i="12"/>
  <c r="AM2841" i="12"/>
  <c r="AM2905" i="12"/>
  <c r="AM2969" i="12"/>
  <c r="AM3033" i="12"/>
  <c r="AM3097" i="12"/>
  <c r="AM3161" i="12"/>
  <c r="AM3225" i="12"/>
  <c r="AM3289" i="12"/>
  <c r="AM3353" i="12"/>
  <c r="AM3417" i="12"/>
  <c r="AM698" i="12"/>
  <c r="AM762" i="12"/>
  <c r="AM826" i="12"/>
  <c r="AM890" i="12"/>
  <c r="AM954" i="12"/>
  <c r="AM3736" i="12"/>
  <c r="AM893" i="12"/>
  <c r="AM2741" i="12"/>
  <c r="AM222" i="12"/>
  <c r="AM1214" i="12"/>
  <c r="AM2916" i="12"/>
  <c r="AM661" i="12"/>
  <c r="AM2269" i="12"/>
  <c r="AM94" i="12"/>
  <c r="AM1174" i="12"/>
  <c r="AM6016" i="12"/>
  <c r="AM4368" i="12"/>
  <c r="AM5384" i="12"/>
  <c r="AM441" i="12"/>
  <c r="AM1449" i="12"/>
  <c r="AM4464" i="12"/>
  <c r="AM5472" i="12"/>
  <c r="AM449" i="12"/>
  <c r="AM1489" i="12"/>
  <c r="AM370" i="12"/>
  <c r="AM3845" i="12"/>
  <c r="AM3909" i="12"/>
  <c r="AM3973" i="12"/>
  <c r="AM4037" i="12"/>
  <c r="AM4101" i="12"/>
  <c r="AM4165" i="12"/>
  <c r="AM4229" i="12"/>
  <c r="AM4293" i="12"/>
  <c r="AM4357" i="12"/>
  <c r="AM4421" i="12"/>
  <c r="AM4485" i="12"/>
  <c r="AM4549" i="12"/>
  <c r="AM4613" i="12"/>
  <c r="AM4677" i="12"/>
  <c r="AM4741" i="12"/>
  <c r="AM4805" i="12"/>
  <c r="AM4869" i="12"/>
  <c r="AM4933" i="12"/>
  <c r="AM4997" i="12"/>
  <c r="AM5061" i="12"/>
  <c r="AM5125" i="12"/>
  <c r="AM5189" i="12"/>
  <c r="AM2110" i="12"/>
  <c r="AM2238" i="12"/>
  <c r="AM2358" i="12"/>
  <c r="AM2494" i="12"/>
  <c r="AM2622" i="12"/>
  <c r="AM2750" i="12"/>
  <c r="AM2878" i="12"/>
  <c r="AM2974" i="12"/>
  <c r="AM3038" i="12"/>
  <c r="AM3102" i="12"/>
  <c r="AM3166" i="12"/>
  <c r="AM3230" i="12"/>
  <c r="AM3294" i="12"/>
  <c r="AM3358" i="12"/>
  <c r="AM3422" i="12"/>
  <c r="AM3486" i="12"/>
  <c r="AM3550" i="12"/>
  <c r="AM3614" i="12"/>
  <c r="AM3678" i="12"/>
  <c r="AM3742" i="12"/>
  <c r="AM3806" i="12"/>
  <c r="AM3870" i="12"/>
  <c r="AM3934" i="12"/>
  <c r="AM3998" i="12"/>
  <c r="AM4062" i="12"/>
  <c r="AM4126" i="12"/>
  <c r="AM4190" i="12"/>
  <c r="AM4254" i="12"/>
  <c r="AM2086" i="12"/>
  <c r="AM2214" i="12"/>
  <c r="AM2350" i="12"/>
  <c r="AM2470" i="12"/>
  <c r="AM2598" i="12"/>
  <c r="AM2726" i="12"/>
  <c r="AM2854" i="12"/>
  <c r="AM23" i="12"/>
  <c r="AM87" i="12"/>
  <c r="AM151" i="12"/>
  <c r="AM215" i="12"/>
  <c r="AM279" i="12"/>
  <c r="AM343" i="12"/>
  <c r="AM407" i="12"/>
  <c r="AM471" i="12"/>
  <c r="AM535" i="12"/>
  <c r="AM599" i="12"/>
  <c r="AM663" i="12"/>
  <c r="AM727" i="12"/>
  <c r="AM791" i="12"/>
  <c r="AM855" i="12"/>
  <c r="AM919" i="12"/>
  <c r="AM983" i="12"/>
  <c r="AM1047" i="12"/>
  <c r="AM1111" i="12"/>
  <c r="AM1175" i="12"/>
  <c r="AM1239" i="12"/>
  <c r="AM1303" i="12"/>
  <c r="AM1367" i="12"/>
  <c r="AM1431" i="12"/>
  <c r="AM1495" i="12"/>
  <c r="AM1559" i="12"/>
  <c r="AM1623" i="12"/>
  <c r="AM1687" i="12"/>
  <c r="AM1751" i="12"/>
  <c r="AM1815" i="12"/>
  <c r="AM1879" i="12"/>
  <c r="AM1943" i="12"/>
  <c r="AM2007" i="12"/>
  <c r="AM2071" i="12"/>
  <c r="AM2135" i="12"/>
  <c r="AM2199" i="12"/>
  <c r="AM2263" i="12"/>
  <c r="AM2327" i="12"/>
  <c r="AM2391" i="12"/>
  <c r="AM2455" i="12"/>
  <c r="AM2519" i="12"/>
  <c r="AM2583" i="12"/>
  <c r="AM2647" i="12"/>
  <c r="AM2711" i="12"/>
  <c r="AM2775" i="12"/>
  <c r="AM6520" i="12"/>
  <c r="AM6584" i="12"/>
  <c r="AM6648" i="12"/>
  <c r="AM6712" i="12"/>
  <c r="AM6776" i="12"/>
  <c r="AM6840" i="12"/>
  <c r="AM6904" i="12"/>
  <c r="AM6968" i="12"/>
  <c r="AM7032" i="12"/>
  <c r="AM7096" i="12"/>
  <c r="AM7160" i="12"/>
  <c r="AM7224" i="12"/>
  <c r="AM7288" i="12"/>
  <c r="AM7352" i="12"/>
  <c r="AM7416" i="12"/>
  <c r="AM7480" i="12"/>
  <c r="AM7544" i="12"/>
  <c r="AM7608" i="12"/>
  <c r="AM7672" i="12"/>
  <c r="AM1953" i="12"/>
  <c r="AM2017" i="12"/>
  <c r="AM2081" i="12"/>
  <c r="AM2145" i="12"/>
  <c r="AM2209" i="12"/>
  <c r="AM2273" i="12"/>
  <c r="AM2337" i="12"/>
  <c r="AM2401" i="12"/>
  <c r="AM2465" i="12"/>
  <c r="AM2529" i="12"/>
  <c r="AM2593" i="12"/>
  <c r="AM2657" i="12"/>
  <c r="AM2721" i="12"/>
  <c r="AM2785" i="12"/>
  <c r="AM2849" i="12"/>
  <c r="AM2913" i="12"/>
  <c r="AM2977" i="12"/>
  <c r="AM3041" i="12"/>
  <c r="AM3105" i="12"/>
  <c r="AM3169" i="12"/>
  <c r="AM3233" i="12"/>
  <c r="AM3297" i="12"/>
  <c r="AM3361" i="12"/>
  <c r="AM3425" i="12"/>
  <c r="AM706" i="12"/>
  <c r="AM770" i="12"/>
  <c r="AM834" i="12"/>
  <c r="AM898" i="12"/>
  <c r="AM962" i="12"/>
  <c r="AM6371" i="12"/>
  <c r="AM2764" i="12"/>
  <c r="AM1421" i="12"/>
  <c r="AM2917" i="12"/>
  <c r="AM334" i="12"/>
  <c r="AM1342" i="12"/>
  <c r="AM3172" i="12"/>
  <c r="AM837" i="12"/>
  <c r="AM2477" i="12"/>
  <c r="AM246" i="12"/>
  <c r="AM1302" i="12"/>
  <c r="AM6168" i="12"/>
  <c r="AM4488" i="12"/>
  <c r="AM5520" i="12"/>
  <c r="AM569" i="12"/>
  <c r="AM1577" i="12"/>
  <c r="AM4592" i="12"/>
  <c r="AM5600" i="12"/>
  <c r="AM577" i="12"/>
  <c r="AM1617" i="12"/>
  <c r="AM434" i="12"/>
  <c r="AM3853" i="12"/>
  <c r="AM3917" i="12"/>
  <c r="AM3981" i="12"/>
  <c r="AM4045" i="12"/>
  <c r="AM4109" i="12"/>
  <c r="AM4173" i="12"/>
  <c r="AM4237" i="12"/>
  <c r="AM4301" i="12"/>
  <c r="AM4365" i="12"/>
  <c r="AM4429" i="12"/>
  <c r="AM4493" i="12"/>
  <c r="AM4557" i="12"/>
  <c r="AM4621" i="12"/>
  <c r="AM4685" i="12"/>
  <c r="AM4749" i="12"/>
  <c r="AM4813" i="12"/>
  <c r="AM4877" i="12"/>
  <c r="AM4941" i="12"/>
  <c r="AM5005" i="12"/>
  <c r="AM5069" i="12"/>
  <c r="AM5133" i="12"/>
  <c r="AM5197" i="12"/>
  <c r="AM2126" i="12"/>
  <c r="AM2246" i="12"/>
  <c r="AM2374" i="12"/>
  <c r="AM2510" i="12"/>
  <c r="AM2638" i="12"/>
  <c r="AM2766" i="12"/>
  <c r="AM2894" i="12"/>
  <c r="AM2982" i="12"/>
  <c r="AM3046" i="12"/>
  <c r="AM3110" i="12"/>
  <c r="AM3174" i="12"/>
  <c r="AM3238" i="12"/>
  <c r="AM3302" i="12"/>
  <c r="AM3366" i="12"/>
  <c r="AM3430" i="12"/>
  <c r="AM3494" i="12"/>
  <c r="AM3558" i="12"/>
  <c r="AM3622" i="12"/>
  <c r="AM3686" i="12"/>
  <c r="AM3750" i="12"/>
  <c r="AM3814" i="12"/>
  <c r="AM3878" i="12"/>
  <c r="AM3942" i="12"/>
  <c r="AM4006" i="12"/>
  <c r="AM4070" i="12"/>
  <c r="AM4134" i="12"/>
  <c r="AM4198" i="12"/>
  <c r="AM4262" i="12"/>
  <c r="AM2102" i="12"/>
  <c r="AM2230" i="12"/>
  <c r="AM2366" i="12"/>
  <c r="AM2486" i="12"/>
  <c r="AM2614" i="12"/>
  <c r="AM2742" i="12"/>
  <c r="AM2870" i="12"/>
  <c r="AM31" i="12"/>
  <c r="AM95" i="12"/>
  <c r="AM159" i="12"/>
  <c r="AM223" i="12"/>
  <c r="AM287" i="12"/>
  <c r="AM351" i="12"/>
  <c r="AM415" i="12"/>
  <c r="AM479" i="12"/>
  <c r="AM543" i="12"/>
  <c r="AM607" i="12"/>
  <c r="AM671" i="12"/>
  <c r="AM735" i="12"/>
  <c r="AM799" i="12"/>
  <c r="AM863" i="12"/>
  <c r="AM927" i="12"/>
  <c r="AM991" i="12"/>
  <c r="AM1055" i="12"/>
  <c r="AM1119" i="12"/>
  <c r="AM1183" i="12"/>
  <c r="AM1247" i="12"/>
  <c r="AM1311" i="12"/>
  <c r="AM1375" i="12"/>
  <c r="AM1439" i="12"/>
  <c r="AM1503" i="12"/>
  <c r="AM1567" i="12"/>
  <c r="AM1631" i="12"/>
  <c r="AM1695" i="12"/>
  <c r="AM1759" i="12"/>
  <c r="AM1823" i="12"/>
  <c r="AM1887" i="12"/>
  <c r="AM1951" i="12"/>
  <c r="AM2015" i="12"/>
  <c r="AM2079" i="12"/>
  <c r="AM2143" i="12"/>
  <c r="AM2207" i="12"/>
  <c r="AM2271" i="12"/>
  <c r="AM2335" i="12"/>
  <c r="AM2399" i="12"/>
  <c r="AM2463" i="12"/>
  <c r="AM2527" i="12"/>
  <c r="AM2591" i="12"/>
  <c r="AM2655" i="12"/>
  <c r="AM2719" i="12"/>
  <c r="AM2783" i="12"/>
  <c r="AM6528" i="12"/>
  <c r="AM6592" i="12"/>
  <c r="AM6656" i="12"/>
  <c r="AM6720" i="12"/>
  <c r="AM6784" i="12"/>
  <c r="AM6848" i="12"/>
  <c r="AM6912" i="12"/>
  <c r="AM6976" i="12"/>
  <c r="AM7040" i="12"/>
  <c r="AM7104" i="12"/>
  <c r="AM7168" i="12"/>
  <c r="AM7232" i="12"/>
  <c r="AM7296" i="12"/>
  <c r="AM7360" i="12"/>
  <c r="AM7424" i="12"/>
  <c r="AM7488" i="12"/>
  <c r="AM7552" i="12"/>
  <c r="AM7616" i="12"/>
  <c r="AM7680" i="12"/>
  <c r="AM1961" i="12"/>
  <c r="AM2025" i="12"/>
  <c r="AM2089" i="12"/>
  <c r="AM2153" i="12"/>
  <c r="AM2217" i="12"/>
  <c r="AM2281" i="12"/>
  <c r="AM2345" i="12"/>
  <c r="AM2409" i="12"/>
  <c r="AM2473" i="12"/>
  <c r="AM2537" i="12"/>
  <c r="AM2601" i="12"/>
  <c r="AM2665" i="12"/>
  <c r="AM2729" i="12"/>
  <c r="AM2793" i="12"/>
  <c r="AM2857" i="12"/>
  <c r="AM2921" i="12"/>
  <c r="AM2985" i="12"/>
  <c r="AM3049" i="12"/>
  <c r="AM3113" i="12"/>
  <c r="AM3177" i="12"/>
  <c r="AM3241" i="12"/>
  <c r="AM3305" i="12"/>
  <c r="AM3369" i="12"/>
  <c r="AM650" i="12"/>
  <c r="AM714" i="12"/>
  <c r="AM778" i="12"/>
  <c r="AM842" i="12"/>
  <c r="AM906" i="12"/>
  <c r="AM970" i="12"/>
  <c r="AM6883" i="12"/>
  <c r="AM4220" i="12"/>
  <c r="AM1605" i="12"/>
  <c r="AM3133" i="12"/>
  <c r="AM462" i="12"/>
  <c r="AM1462" i="12"/>
  <c r="AM3428" i="12"/>
  <c r="AM1029" i="12"/>
  <c r="AM2669" i="12"/>
  <c r="AM390" i="12"/>
  <c r="AM1438" i="12"/>
  <c r="AM6232" i="12"/>
  <c r="AM4624" i="12"/>
  <c r="AM5672" i="12"/>
  <c r="AM689" i="12"/>
  <c r="AM1705" i="12"/>
  <c r="AM4696" i="12"/>
  <c r="AM5712" i="12"/>
  <c r="AM713" i="12"/>
  <c r="AM1745" i="12"/>
  <c r="AM498" i="12"/>
  <c r="AM3861" i="12"/>
  <c r="AM3925" i="12"/>
  <c r="AM3989" i="12"/>
  <c r="AM4053" i="12"/>
  <c r="AM4117" i="12"/>
  <c r="AM4181" i="12"/>
  <c r="AM4245" i="12"/>
  <c r="AM4309" i="12"/>
  <c r="AM4373" i="12"/>
  <c r="AM4437" i="12"/>
  <c r="AM4501" i="12"/>
  <c r="AM4565" i="12"/>
  <c r="AM4629" i="12"/>
  <c r="AM4693" i="12"/>
  <c r="AM4757" i="12"/>
  <c r="AM4821" i="12"/>
  <c r="AM4885" i="12"/>
  <c r="AM4949" i="12"/>
  <c r="AM5013" i="12"/>
  <c r="AM5077" i="12"/>
  <c r="AM5141" i="12"/>
  <c r="AM5205" i="12"/>
  <c r="AM2142" i="12"/>
  <c r="AM2262" i="12"/>
  <c r="AM2398" i="12"/>
  <c r="AM2526" i="12"/>
  <c r="AM2654" i="12"/>
  <c r="AM2782" i="12"/>
  <c r="AM2910" i="12"/>
  <c r="AM2990" i="12"/>
  <c r="AM3054" i="12"/>
  <c r="AM3118" i="12"/>
  <c r="AM3182" i="12"/>
  <c r="AM3246" i="12"/>
  <c r="AM3310" i="12"/>
  <c r="AM3374" i="12"/>
  <c r="AM3438" i="12"/>
  <c r="AM3502" i="12"/>
  <c r="AM3566" i="12"/>
  <c r="AM3630" i="12"/>
  <c r="AM3694" i="12"/>
  <c r="AM3758" i="12"/>
  <c r="AM3822" i="12"/>
  <c r="AM3886" i="12"/>
  <c r="AM3950" i="12"/>
  <c r="AM4014" i="12"/>
  <c r="AM4078" i="12"/>
  <c r="AM4142" i="12"/>
  <c r="AM4206" i="12"/>
  <c r="AM4270" i="12"/>
  <c r="AM2118" i="12"/>
  <c r="AM2254" i="12"/>
  <c r="AM2382" i="12"/>
  <c r="AM2502" i="12"/>
  <c r="AM2630" i="12"/>
  <c r="AM2758" i="12"/>
  <c r="AM2886" i="12"/>
  <c r="AM39" i="12"/>
  <c r="AM103" i="12"/>
  <c r="AM167" i="12"/>
  <c r="AM231" i="12"/>
  <c r="AM295" i="12"/>
  <c r="AM359" i="12"/>
  <c r="AM423" i="12"/>
  <c r="AM487" i="12"/>
  <c r="AM551" i="12"/>
  <c r="AM615" i="12"/>
  <c r="AM679" i="12"/>
  <c r="AM743" i="12"/>
  <c r="AM807" i="12"/>
  <c r="AM871" i="12"/>
  <c r="AM935" i="12"/>
  <c r="AM999" i="12"/>
  <c r="AM1063" i="12"/>
  <c r="AM1127" i="12"/>
  <c r="AM1191" i="12"/>
  <c r="AM1255" i="12"/>
  <c r="AM1319" i="12"/>
  <c r="AM1383" i="12"/>
  <c r="AM1447" i="12"/>
  <c r="AM1511" i="12"/>
  <c r="AM1575" i="12"/>
  <c r="AM1639" i="12"/>
  <c r="AM1703" i="12"/>
  <c r="AM1767" i="12"/>
  <c r="AM1831" i="12"/>
  <c r="AM1895" i="12"/>
  <c r="AM1959" i="12"/>
  <c r="AM2023" i="12"/>
  <c r="AM2087" i="12"/>
  <c r="AM2151" i="12"/>
  <c r="AM2215" i="12"/>
  <c r="AM2279" i="12"/>
  <c r="AM2343" i="12"/>
  <c r="AM2407" i="12"/>
  <c r="AM2471" i="12"/>
  <c r="AM2535" i="12"/>
  <c r="AM2599" i="12"/>
  <c r="AM2663" i="12"/>
  <c r="AM2727" i="12"/>
  <c r="AM2791" i="12"/>
  <c r="AM6536" i="12"/>
  <c r="AM6600" i="12"/>
  <c r="AM6664" i="12"/>
  <c r="AM6728" i="12"/>
  <c r="AM6792" i="12"/>
  <c r="AM6856" i="12"/>
  <c r="AM6920" i="12"/>
  <c r="AM6984" i="12"/>
  <c r="AM7048" i="12"/>
  <c r="AM7112" i="12"/>
  <c r="AM7176" i="12"/>
  <c r="AM7240" i="12"/>
  <c r="AM7304" i="12"/>
  <c r="AM7368" i="12"/>
  <c r="AM7432" i="12"/>
  <c r="AM7496" i="12"/>
  <c r="AM7560" i="12"/>
  <c r="AM7624" i="12"/>
  <c r="AM7688" i="12"/>
  <c r="AM1969" i="12"/>
  <c r="AM2033" i="12"/>
  <c r="AM2097" i="12"/>
  <c r="AM2161" i="12"/>
  <c r="AM2225" i="12"/>
  <c r="AM2289" i="12"/>
  <c r="AM2353" i="12"/>
  <c r="AM2417" i="12"/>
  <c r="AM2481" i="12"/>
  <c r="AM2545" i="12"/>
  <c r="AM2609" i="12"/>
  <c r="AM2673" i="12"/>
  <c r="AM2737" i="12"/>
  <c r="AM2801" i="12"/>
  <c r="AM2865" i="12"/>
  <c r="AM2929" i="12"/>
  <c r="AM2993" i="12"/>
  <c r="AM3057" i="12"/>
  <c r="AM3121" i="12"/>
  <c r="AM3185" i="12"/>
  <c r="AM3249" i="12"/>
  <c r="AM3313" i="12"/>
  <c r="AM3377" i="12"/>
  <c r="AM658" i="12"/>
  <c r="AM722" i="12"/>
  <c r="AM786" i="12"/>
  <c r="AM850" i="12"/>
  <c r="AM914" i="12"/>
  <c r="AM978" i="12"/>
  <c r="AM7395" i="12"/>
  <c r="AM2861" i="12"/>
  <c r="AM4816" i="12"/>
  <c r="AM4061" i="12"/>
  <c r="AM4573" i="12"/>
  <c r="AM5085" i="12"/>
  <c r="AM2798" i="12"/>
  <c r="AM3382" i="12"/>
  <c r="AM3894" i="12"/>
  <c r="AM2270" i="12"/>
  <c r="AM175" i="12"/>
  <c r="AM687" i="12"/>
  <c r="AM1199" i="12"/>
  <c r="AM1711" i="12"/>
  <c r="AM2223" i="12"/>
  <c r="AM2735" i="12"/>
  <c r="AM6928" i="12"/>
  <c r="AM7440" i="12"/>
  <c r="AM2169" i="12"/>
  <c r="AM2681" i="12"/>
  <c r="AM3193" i="12"/>
  <c r="AM922" i="12"/>
  <c r="AM1066" i="12"/>
  <c r="AM1130" i="12"/>
  <c r="AM1194" i="12"/>
  <c r="AM1258" i="12"/>
  <c r="AM1322" i="12"/>
  <c r="AM1386" i="12"/>
  <c r="AM1450" i="12"/>
  <c r="AM1514" i="12"/>
  <c r="AM1578" i="12"/>
  <c r="AM1642" i="12"/>
  <c r="AM1706" i="12"/>
  <c r="AM1770" i="12"/>
  <c r="AM1834" i="12"/>
  <c r="AM1898" i="12"/>
  <c r="AM1962" i="12"/>
  <c r="AM2026" i="12"/>
  <c r="AM2090" i="12"/>
  <c r="AM2154" i="12"/>
  <c r="AM2218" i="12"/>
  <c r="AM2282" i="12"/>
  <c r="AM2346" i="12"/>
  <c r="AM2410" i="12"/>
  <c r="AM2474" i="12"/>
  <c r="AM2538" i="12"/>
  <c r="AM2602" i="12"/>
  <c r="AM2666" i="12"/>
  <c r="AM2730" i="12"/>
  <c r="AM2794" i="12"/>
  <c r="AM2858" i="12"/>
  <c r="AM2922" i="12"/>
  <c r="AM2986" i="12"/>
  <c r="AM3050" i="12"/>
  <c r="AM3114" i="12"/>
  <c r="AM3178" i="12"/>
  <c r="AM3242" i="12"/>
  <c r="AM3306" i="12"/>
  <c r="AM3370" i="12"/>
  <c r="AM5237" i="12"/>
  <c r="AM3433" i="12"/>
  <c r="AM4334" i="12"/>
  <c r="AM3457" i="12"/>
  <c r="AM5124" i="12"/>
  <c r="AM5188" i="12"/>
  <c r="AM5252" i="12"/>
  <c r="AM5316" i="12"/>
  <c r="AM5380" i="12"/>
  <c r="AM5444" i="12"/>
  <c r="AM5508" i="12"/>
  <c r="AM5572" i="12"/>
  <c r="AM5636" i="12"/>
  <c r="AM4366" i="12"/>
  <c r="AM4430" i="12"/>
  <c r="AM4494" i="12"/>
  <c r="AM4558" i="12"/>
  <c r="AM4622" i="12"/>
  <c r="AM4686" i="12"/>
  <c r="AM4750" i="12"/>
  <c r="AM4814" i="12"/>
  <c r="AM4878" i="12"/>
  <c r="AM2855" i="12"/>
  <c r="AM2919" i="12"/>
  <c r="AM2983" i="12"/>
  <c r="AM3047" i="12"/>
  <c r="AM3111" i="12"/>
  <c r="AM3175" i="12"/>
  <c r="AM3239" i="12"/>
  <c r="AM3303" i="12"/>
  <c r="AM3367" i="12"/>
  <c r="AM3431" i="12"/>
  <c r="AM4732" i="12"/>
  <c r="AM518" i="12"/>
  <c r="AM5848" i="12"/>
  <c r="AM4125" i="12"/>
  <c r="AM4637" i="12"/>
  <c r="AM5149" i="12"/>
  <c r="AM2926" i="12"/>
  <c r="AM3446" i="12"/>
  <c r="AM3958" i="12"/>
  <c r="AM2390" i="12"/>
  <c r="AM239" i="12"/>
  <c r="AM751" i="12"/>
  <c r="AM1263" i="12"/>
  <c r="AM1775" i="12"/>
  <c r="AM2287" i="12"/>
  <c r="AM6480" i="12"/>
  <c r="AM6992" i="12"/>
  <c r="AM7504" i="12"/>
  <c r="AM2233" i="12"/>
  <c r="AM2745" i="12"/>
  <c r="AM3257" i="12"/>
  <c r="AM986" i="12"/>
  <c r="AM1074" i="12"/>
  <c r="AM1138" i="12"/>
  <c r="AM1202" i="12"/>
  <c r="AM1266" i="12"/>
  <c r="AM1330" i="12"/>
  <c r="AM1394" i="12"/>
  <c r="AM1458" i="12"/>
  <c r="AM1522" i="12"/>
  <c r="AM1586" i="12"/>
  <c r="AM1650" i="12"/>
  <c r="AM1714" i="12"/>
  <c r="AM1778" i="12"/>
  <c r="AM1842" i="12"/>
  <c r="AM1906" i="12"/>
  <c r="AM1970" i="12"/>
  <c r="AM2034" i="12"/>
  <c r="AM2098" i="12"/>
  <c r="AM2162" i="12"/>
  <c r="AM2226" i="12"/>
  <c r="AM2290" i="12"/>
  <c r="AM2354" i="12"/>
  <c r="AM2418" i="12"/>
  <c r="AM2482" i="12"/>
  <c r="AM2546" i="12"/>
  <c r="AM2610" i="12"/>
  <c r="AM2674" i="12"/>
  <c r="AM2738" i="12"/>
  <c r="AM2802" i="12"/>
  <c r="AM2866" i="12"/>
  <c r="AM2930" i="12"/>
  <c r="AM2994" i="12"/>
  <c r="AM3058" i="12"/>
  <c r="AM3122" i="12"/>
  <c r="AM3186" i="12"/>
  <c r="AM3250" i="12"/>
  <c r="AM3314" i="12"/>
  <c r="AM5245" i="12"/>
  <c r="AM3441" i="12"/>
  <c r="AM2815" i="12"/>
  <c r="AM3465" i="12"/>
  <c r="AM5132" i="12"/>
  <c r="AM5196" i="12"/>
  <c r="AM5260" i="12"/>
  <c r="AM5324" i="12"/>
  <c r="AM5388" i="12"/>
  <c r="AM5452" i="12"/>
  <c r="AM5516" i="12"/>
  <c r="AM5580" i="12"/>
  <c r="AM5644" i="12"/>
  <c r="AM4374" i="12"/>
  <c r="AM4438" i="12"/>
  <c r="AM4502" i="12"/>
  <c r="AM4566" i="12"/>
  <c r="AM4630" i="12"/>
  <c r="AM4694" i="12"/>
  <c r="AM4758" i="12"/>
  <c r="AM4822" i="12"/>
  <c r="AM4886" i="12"/>
  <c r="AM2863" i="12"/>
  <c r="AM2927" i="12"/>
  <c r="AM2991" i="12"/>
  <c r="AM3055" i="12"/>
  <c r="AM3119" i="12"/>
  <c r="AM3183" i="12"/>
  <c r="AM3247" i="12"/>
  <c r="AM3311" i="12"/>
  <c r="AM3375" i="12"/>
  <c r="AM3439" i="12"/>
  <c r="AM1789" i="12"/>
  <c r="AM1574" i="12"/>
  <c r="AM841" i="12"/>
  <c r="AM4189" i="12"/>
  <c r="AM4701" i="12"/>
  <c r="AM5213" i="12"/>
  <c r="AM2998" i="12"/>
  <c r="AM3510" i="12"/>
  <c r="AM4022" i="12"/>
  <c r="AM2518" i="12"/>
  <c r="AM303" i="12"/>
  <c r="AM815" i="12"/>
  <c r="AM1327" i="12"/>
  <c r="AM1839" i="12"/>
  <c r="AM2351" i="12"/>
  <c r="AM6544" i="12"/>
  <c r="AM7056" i="12"/>
  <c r="AM7568" i="12"/>
  <c r="AM2297" i="12"/>
  <c r="AM2809" i="12"/>
  <c r="AM3321" i="12"/>
  <c r="AM1018" i="12"/>
  <c r="AM1082" i="12"/>
  <c r="AM1146" i="12"/>
  <c r="AM1210" i="12"/>
  <c r="AM1274" i="12"/>
  <c r="AM1338" i="12"/>
  <c r="AM1402" i="12"/>
  <c r="AM1466" i="12"/>
  <c r="AM1530" i="12"/>
  <c r="AM1594" i="12"/>
  <c r="AM1658" i="12"/>
  <c r="AM1722" i="12"/>
  <c r="AM1786" i="12"/>
  <c r="AM1850" i="12"/>
  <c r="AM1914" i="12"/>
  <c r="AM1978" i="12"/>
  <c r="AM2042" i="12"/>
  <c r="AM2106" i="12"/>
  <c r="AM2170" i="12"/>
  <c r="AM2234" i="12"/>
  <c r="AM2298" i="12"/>
  <c r="AM2362" i="12"/>
  <c r="AM2426" i="12"/>
  <c r="AM2490" i="12"/>
  <c r="AM2554" i="12"/>
  <c r="AM2618" i="12"/>
  <c r="AM2682" i="12"/>
  <c r="AM2746" i="12"/>
  <c r="AM2810" i="12"/>
  <c r="AM2874" i="12"/>
  <c r="AM2938" i="12"/>
  <c r="AM3002" i="12"/>
  <c r="AM3066" i="12"/>
  <c r="AM3130" i="12"/>
  <c r="AM3194" i="12"/>
  <c r="AM3258" i="12"/>
  <c r="AM3322" i="12"/>
  <c r="AM4310" i="12"/>
  <c r="AM3449" i="12"/>
  <c r="AM3386" i="12"/>
  <c r="AM5076" i="12"/>
  <c r="AM5140" i="12"/>
  <c r="AM5204" i="12"/>
  <c r="AM5268" i="12"/>
  <c r="AM5332" i="12"/>
  <c r="AM5396" i="12"/>
  <c r="AM5460" i="12"/>
  <c r="AM5524" i="12"/>
  <c r="AM5588" i="12"/>
  <c r="AM5652" i="12"/>
  <c r="AM4382" i="12"/>
  <c r="AM4446" i="12"/>
  <c r="AM4510" i="12"/>
  <c r="AM4574" i="12"/>
  <c r="AM4638" i="12"/>
  <c r="AM4702" i="12"/>
  <c r="AM4766" i="12"/>
  <c r="AM4830" i="12"/>
  <c r="AM4894" i="12"/>
  <c r="AM2871" i="12"/>
  <c r="AM2935" i="12"/>
  <c r="AM2999" i="12"/>
  <c r="AM3063" i="12"/>
  <c r="AM3127" i="12"/>
  <c r="AM3191" i="12"/>
  <c r="AM3255" i="12"/>
  <c r="AM3319" i="12"/>
  <c r="AM3383" i="12"/>
  <c r="AM3447" i="12"/>
  <c r="AM3309" i="12"/>
  <c r="AM6296" i="12"/>
  <c r="AM50" i="12"/>
  <c r="AM4253" i="12"/>
  <c r="AM4765" i="12"/>
  <c r="AM2158" i="12"/>
  <c r="AM3062" i="12"/>
  <c r="AM3574" i="12"/>
  <c r="AM4086" i="12"/>
  <c r="AM2646" i="12"/>
  <c r="AM367" i="12"/>
  <c r="AM879" i="12"/>
  <c r="AM1391" i="12"/>
  <c r="AM1903" i="12"/>
  <c r="AM2415" i="12"/>
  <c r="AM6608" i="12"/>
  <c r="AM7120" i="12"/>
  <c r="AM7632" i="12"/>
  <c r="AM2361" i="12"/>
  <c r="AM2873" i="12"/>
  <c r="AM3385" i="12"/>
  <c r="AM1026" i="12"/>
  <c r="AM1090" i="12"/>
  <c r="AM1154" i="12"/>
  <c r="AM1218" i="12"/>
  <c r="AM1282" i="12"/>
  <c r="AM1346" i="12"/>
  <c r="AM1410" i="12"/>
  <c r="AM1474" i="12"/>
  <c r="AM1538" i="12"/>
  <c r="AM1602" i="12"/>
  <c r="AM1666" i="12"/>
  <c r="AM1730" i="12"/>
  <c r="AM1794" i="12"/>
  <c r="AM1858" i="12"/>
  <c r="AM1922" i="12"/>
  <c r="AM1986" i="12"/>
  <c r="AM2050" i="12"/>
  <c r="AM2114" i="12"/>
  <c r="AM2178" i="12"/>
  <c r="AM2242" i="12"/>
  <c r="AM2306" i="12"/>
  <c r="AM2370" i="12"/>
  <c r="AM2434" i="12"/>
  <c r="AM2498" i="12"/>
  <c r="AM2562" i="12"/>
  <c r="AM2626" i="12"/>
  <c r="AM2690" i="12"/>
  <c r="AM2754" i="12"/>
  <c r="AM2818" i="12"/>
  <c r="AM2882" i="12"/>
  <c r="AM2946" i="12"/>
  <c r="AM3010" i="12"/>
  <c r="AM3074" i="12"/>
  <c r="AM3138" i="12"/>
  <c r="AM3202" i="12"/>
  <c r="AM3266" i="12"/>
  <c r="AM3330" i="12"/>
  <c r="AM4318" i="12"/>
  <c r="AM3378" i="12"/>
  <c r="AM3394" i="12"/>
  <c r="AM5084" i="12"/>
  <c r="AM5148" i="12"/>
  <c r="AM5212" i="12"/>
  <c r="AM5276" i="12"/>
  <c r="AM5340" i="12"/>
  <c r="AM5404" i="12"/>
  <c r="AM5468" i="12"/>
  <c r="AM5532" i="12"/>
  <c r="AM5596" i="12"/>
  <c r="AM5660" i="12"/>
  <c r="AM4390" i="12"/>
  <c r="AM4454" i="12"/>
  <c r="AM4518" i="12"/>
  <c r="AM4582" i="12"/>
  <c r="AM4646" i="12"/>
  <c r="AM4710" i="12"/>
  <c r="AM4774" i="12"/>
  <c r="AM4838" i="12"/>
  <c r="AM4902" i="12"/>
  <c r="AM2879" i="12"/>
  <c r="AM2943" i="12"/>
  <c r="AM3007" i="12"/>
  <c r="AM3071" i="12"/>
  <c r="AM3135" i="12"/>
  <c r="AM3199" i="12"/>
  <c r="AM3263" i="12"/>
  <c r="AM3327" i="12"/>
  <c r="AM3391" i="12"/>
  <c r="AM590" i="12"/>
  <c r="AM4776" i="12"/>
  <c r="AM562" i="12"/>
  <c r="AM4317" i="12"/>
  <c r="AM4829" i="12"/>
  <c r="AM2278" i="12"/>
  <c r="AM3126" i="12"/>
  <c r="AM3638" i="12"/>
  <c r="AM4150" i="12"/>
  <c r="AM2774" i="12"/>
  <c r="AM431" i="12"/>
  <c r="AM943" i="12"/>
  <c r="AM1455" i="12"/>
  <c r="AM1967" i="12"/>
  <c r="AM2479" i="12"/>
  <c r="AM6672" i="12"/>
  <c r="AM7184" i="12"/>
  <c r="AM7696" i="12"/>
  <c r="AM2425" i="12"/>
  <c r="AM2937" i="12"/>
  <c r="AM666" i="12"/>
  <c r="AM1034" i="12"/>
  <c r="AM1098" i="12"/>
  <c r="AM1162" i="12"/>
  <c r="AM1226" i="12"/>
  <c r="AM1290" i="12"/>
  <c r="AM1354" i="12"/>
  <c r="AM1418" i="12"/>
  <c r="AM1482" i="12"/>
  <c r="AM1546" i="12"/>
  <c r="AM1610" i="12"/>
  <c r="AM1674" i="12"/>
  <c r="AM1738" i="12"/>
  <c r="AM1802" i="12"/>
  <c r="AM1866" i="12"/>
  <c r="AM1930" i="12"/>
  <c r="AM1994" i="12"/>
  <c r="AM2058" i="12"/>
  <c r="AM2122" i="12"/>
  <c r="AM2186" i="12"/>
  <c r="AM2250" i="12"/>
  <c r="AM2314" i="12"/>
  <c r="AM2378" i="12"/>
  <c r="AM2442" i="12"/>
  <c r="AM2506" i="12"/>
  <c r="AM2570" i="12"/>
  <c r="AM2634" i="12"/>
  <c r="AM2698" i="12"/>
  <c r="AM2762" i="12"/>
  <c r="AM2826" i="12"/>
  <c r="AM2890" i="12"/>
  <c r="AM2954" i="12"/>
  <c r="AM3018" i="12"/>
  <c r="AM3082" i="12"/>
  <c r="AM3146" i="12"/>
  <c r="AM3210" i="12"/>
  <c r="AM3274" i="12"/>
  <c r="AM3338" i="12"/>
  <c r="AM4326" i="12"/>
  <c r="AM5092" i="12"/>
  <c r="AM5156" i="12"/>
  <c r="AM5220" i="12"/>
  <c r="AM5284" i="12"/>
  <c r="AM5348" i="12"/>
  <c r="AM5412" i="12"/>
  <c r="AM5476" i="12"/>
  <c r="AM5540" i="12"/>
  <c r="AM5604" i="12"/>
  <c r="AM5253" i="12"/>
  <c r="AM4398" i="12"/>
  <c r="AM4462" i="12"/>
  <c r="AM4526" i="12"/>
  <c r="AM4590" i="12"/>
  <c r="AM4654" i="12"/>
  <c r="AM4718" i="12"/>
  <c r="AM4782" i="12"/>
  <c r="AM4846" i="12"/>
  <c r="AM2823" i="12"/>
  <c r="AM2887" i="12"/>
  <c r="AM2951" i="12"/>
  <c r="AM3015" i="12"/>
  <c r="AM3079" i="12"/>
  <c r="AM3143" i="12"/>
  <c r="AM3207" i="12"/>
  <c r="AM3271" i="12"/>
  <c r="AM3335" i="12"/>
  <c r="AM3399" i="12"/>
  <c r="AM1582" i="12"/>
  <c r="AM5864" i="12"/>
  <c r="AM3869" i="12"/>
  <c r="AM4381" i="12"/>
  <c r="AM4893" i="12"/>
  <c r="AM2414" i="12"/>
  <c r="AM3190" i="12"/>
  <c r="AM3702" i="12"/>
  <c r="AM4214" i="12"/>
  <c r="AM2902" i="12"/>
  <c r="AM495" i="12"/>
  <c r="AM1007" i="12"/>
  <c r="AM1519" i="12"/>
  <c r="AM2031" i="12"/>
  <c r="AM2543" i="12"/>
  <c r="AM6736" i="12"/>
  <c r="AM7248" i="12"/>
  <c r="AM1977" i="12"/>
  <c r="AM2489" i="12"/>
  <c r="AM3001" i="12"/>
  <c r="AM730" i="12"/>
  <c r="AM1042" i="12"/>
  <c r="AM1106" i="12"/>
  <c r="AM1170" i="12"/>
  <c r="AM1234" i="12"/>
  <c r="AM1298" i="12"/>
  <c r="AM1362" i="12"/>
  <c r="AM1426" i="12"/>
  <c r="AM1490" i="12"/>
  <c r="AM1554" i="12"/>
  <c r="AM1618" i="12"/>
  <c r="AM1682" i="12"/>
  <c r="AM1746" i="12"/>
  <c r="AM1810" i="12"/>
  <c r="AM1874" i="12"/>
  <c r="AM1938" i="12"/>
  <c r="AM2002" i="12"/>
  <c r="AM2066" i="12"/>
  <c r="AM2130" i="12"/>
  <c r="AM2194" i="12"/>
  <c r="AM2258" i="12"/>
  <c r="AM2322" i="12"/>
  <c r="AM2386" i="12"/>
  <c r="AM2450" i="12"/>
  <c r="AM2514" i="12"/>
  <c r="AM2578" i="12"/>
  <c r="AM2642" i="12"/>
  <c r="AM2706" i="12"/>
  <c r="AM2770" i="12"/>
  <c r="AM2834" i="12"/>
  <c r="AM2898" i="12"/>
  <c r="AM2962" i="12"/>
  <c r="AM3026" i="12"/>
  <c r="AM3090" i="12"/>
  <c r="AM3154" i="12"/>
  <c r="AM3218" i="12"/>
  <c r="AM3282" i="12"/>
  <c r="AM3346" i="12"/>
  <c r="AM2799" i="12"/>
  <c r="AM5100" i="12"/>
  <c r="AM5164" i="12"/>
  <c r="AM5228" i="12"/>
  <c r="AM5292" i="12"/>
  <c r="AM5356" i="12"/>
  <c r="AM5420" i="12"/>
  <c r="AM5484" i="12"/>
  <c r="AM5548" i="12"/>
  <c r="AM5612" i="12"/>
  <c r="AM4342" i="12"/>
  <c r="AM4406" i="12"/>
  <c r="AM4470" i="12"/>
  <c r="AM4534" i="12"/>
  <c r="AM4598" i="12"/>
  <c r="AM4662" i="12"/>
  <c r="AM4726" i="12"/>
  <c r="AM4790" i="12"/>
  <c r="AM4854" i="12"/>
  <c r="AM2831" i="12"/>
  <c r="AM2895" i="12"/>
  <c r="AM2959" i="12"/>
  <c r="AM3023" i="12"/>
  <c r="AM3087" i="12"/>
  <c r="AM3151" i="12"/>
  <c r="AM3215" i="12"/>
  <c r="AM3279" i="12"/>
  <c r="AM3343" i="12"/>
  <c r="AM3407" i="12"/>
  <c r="AM3644" i="12"/>
  <c r="AM817" i="12"/>
  <c r="AM3933" i="12"/>
  <c r="AM4445" i="12"/>
  <c r="AM4957" i="12"/>
  <c r="AM2542" i="12"/>
  <c r="AM3254" i="12"/>
  <c r="AM3766" i="12"/>
  <c r="AM4278" i="12"/>
  <c r="AM47" i="12"/>
  <c r="AM559" i="12"/>
  <c r="AM1071" i="12"/>
  <c r="AM1583" i="12"/>
  <c r="AM2095" i="12"/>
  <c r="AM2607" i="12"/>
  <c r="AM6800" i="12"/>
  <c r="AM7312" i="12"/>
  <c r="AM2041" i="12"/>
  <c r="AM2553" i="12"/>
  <c r="AM3065" i="12"/>
  <c r="AM794" i="12"/>
  <c r="AM1050" i="12"/>
  <c r="AM1114" i="12"/>
  <c r="AM1178" i="12"/>
  <c r="AM1242" i="12"/>
  <c r="AM1306" i="12"/>
  <c r="AM1370" i="12"/>
  <c r="AM1434" i="12"/>
  <c r="AM1498" i="12"/>
  <c r="AM1562" i="12"/>
  <c r="AM1626" i="12"/>
  <c r="AM1690" i="12"/>
  <c r="AM1754" i="12"/>
  <c r="AM1818" i="12"/>
  <c r="AM1882" i="12"/>
  <c r="AM1946" i="12"/>
  <c r="AM2010" i="12"/>
  <c r="AM2074" i="12"/>
  <c r="AM2138" i="12"/>
  <c r="AM2202" i="12"/>
  <c r="AM2266" i="12"/>
  <c r="AM2330" i="12"/>
  <c r="AM2394" i="12"/>
  <c r="AM2458" i="12"/>
  <c r="AM2522" i="12"/>
  <c r="AM2586" i="12"/>
  <c r="AM2650" i="12"/>
  <c r="AM2714" i="12"/>
  <c r="AM2778" i="12"/>
  <c r="AM2842" i="12"/>
  <c r="AM2906" i="12"/>
  <c r="AM2970" i="12"/>
  <c r="AM3034" i="12"/>
  <c r="AM3098" i="12"/>
  <c r="AM3162" i="12"/>
  <c r="AM3226" i="12"/>
  <c r="AM3290" i="12"/>
  <c r="AM3354" i="12"/>
  <c r="AM5044" i="12"/>
  <c r="AM2807" i="12"/>
  <c r="AM5060" i="12"/>
  <c r="AM5108" i="12"/>
  <c r="AM5172" i="12"/>
  <c r="AM5236" i="12"/>
  <c r="AM5300" i="12"/>
  <c r="AM5364" i="12"/>
  <c r="AM5428" i="12"/>
  <c r="AM5492" i="12"/>
  <c r="AM5556" i="12"/>
  <c r="AM5620" i="12"/>
  <c r="AM4350" i="12"/>
  <c r="AM4414" i="12"/>
  <c r="AM4478" i="12"/>
  <c r="AM4542" i="12"/>
  <c r="AM4606" i="12"/>
  <c r="AM4670" i="12"/>
  <c r="AM4734" i="12"/>
  <c r="AM4798" i="12"/>
  <c r="AM4862" i="12"/>
  <c r="AM2839" i="12"/>
  <c r="AM2903" i="12"/>
  <c r="AM2967" i="12"/>
  <c r="AM3031" i="12"/>
  <c r="AM3095" i="12"/>
  <c r="AM3159" i="12"/>
  <c r="AM3223" i="12"/>
  <c r="AM3287" i="12"/>
  <c r="AM3351" i="12"/>
  <c r="AM3415" i="12"/>
  <c r="AM1229" i="12"/>
  <c r="AM2134" i="12"/>
  <c r="AM7376" i="12"/>
  <c r="AM1250" i="12"/>
  <c r="AM1762" i="12"/>
  <c r="AM2274" i="12"/>
  <c r="AM2786" i="12"/>
  <c r="AM3298" i="12"/>
  <c r="AM5244" i="12"/>
  <c r="AM4422" i="12"/>
  <c r="AM2847" i="12"/>
  <c r="AM3359" i="12"/>
  <c r="AM3503" i="12"/>
  <c r="AM3567" i="12"/>
  <c r="AM3521" i="12"/>
  <c r="AM3585" i="12"/>
  <c r="AM3649" i="12"/>
  <c r="AM3713" i="12"/>
  <c r="AM3777" i="12"/>
  <c r="AM3841" i="12"/>
  <c r="AM3905" i="12"/>
  <c r="AM3969" i="12"/>
  <c r="AM4033" i="12"/>
  <c r="AM4097" i="12"/>
  <c r="AM3418" i="12"/>
  <c r="AM3482" i="12"/>
  <c r="AM3546" i="12"/>
  <c r="AM3610" i="12"/>
  <c r="AM3674" i="12"/>
  <c r="AM3738" i="12"/>
  <c r="AM3802" i="12"/>
  <c r="AM3866" i="12"/>
  <c r="AM3930" i="12"/>
  <c r="AM3994" i="12"/>
  <c r="AM5668" i="12"/>
  <c r="AM5732" i="12"/>
  <c r="AM5796" i="12"/>
  <c r="AM5860" i="12"/>
  <c r="AM5924" i="12"/>
  <c r="AM5988" i="12"/>
  <c r="AM6052" i="12"/>
  <c r="AM6116" i="12"/>
  <c r="AM6180" i="12"/>
  <c r="AM4942" i="12"/>
  <c r="AM5006" i="12"/>
  <c r="AM5070" i="12"/>
  <c r="AM5134" i="12"/>
  <c r="AM5198" i="12"/>
  <c r="AM5262" i="12"/>
  <c r="AM3647" i="12"/>
  <c r="AM3711" i="12"/>
  <c r="AM3775" i="12"/>
  <c r="AM3839" i="12"/>
  <c r="AM3903" i="12"/>
  <c r="AM3967" i="12"/>
  <c r="AM4031" i="12"/>
  <c r="AM4095" i="12"/>
  <c r="AM4159" i="12"/>
  <c r="AM4223" i="12"/>
  <c r="AM4287" i="12"/>
  <c r="AM4351" i="12"/>
  <c r="AM4177" i="12"/>
  <c r="AM4241" i="12"/>
  <c r="AM4305" i="12"/>
  <c r="AM4369" i="12"/>
  <c r="AM4433" i="12"/>
  <c r="AM4497" i="12"/>
  <c r="AM4561" i="12"/>
  <c r="AM4625" i="12"/>
  <c r="AM4689" i="12"/>
  <c r="AM4753" i="12"/>
  <c r="AM4817" i="12"/>
  <c r="AM4106" i="12"/>
  <c r="AM4170" i="12"/>
  <c r="AM4234" i="12"/>
  <c r="AM4298" i="12"/>
  <c r="AM4362" i="12"/>
  <c r="AM4426" i="12"/>
  <c r="AM4490" i="12"/>
  <c r="AM4554" i="12"/>
  <c r="AM4618" i="12"/>
  <c r="AM4682" i="12"/>
  <c r="AM4746" i="12"/>
  <c r="AM6228" i="12"/>
  <c r="AM6292" i="12"/>
  <c r="AM6356" i="12"/>
  <c r="AM6420" i="12"/>
  <c r="AM1809" i="12"/>
  <c r="AM111" i="12"/>
  <c r="AM2105" i="12"/>
  <c r="AM1314" i="12"/>
  <c r="AM1826" i="12"/>
  <c r="AM2338" i="12"/>
  <c r="AM2850" i="12"/>
  <c r="AM3362" i="12"/>
  <c r="AM5308" i="12"/>
  <c r="AM4486" i="12"/>
  <c r="AM2911" i="12"/>
  <c r="AM3423" i="12"/>
  <c r="AM3511" i="12"/>
  <c r="AM3575" i="12"/>
  <c r="AM3529" i="12"/>
  <c r="AM3593" i="12"/>
  <c r="AM3657" i="12"/>
  <c r="AM3721" i="12"/>
  <c r="AM3785" i="12"/>
  <c r="AM3849" i="12"/>
  <c r="AM3913" i="12"/>
  <c r="AM3977" i="12"/>
  <c r="AM4041" i="12"/>
  <c r="AM4105" i="12"/>
  <c r="AM3426" i="12"/>
  <c r="AM3490" i="12"/>
  <c r="AM3554" i="12"/>
  <c r="AM3618" i="12"/>
  <c r="AM3682" i="12"/>
  <c r="AM3746" i="12"/>
  <c r="AM3810" i="12"/>
  <c r="AM3874" i="12"/>
  <c r="AM3938" i="12"/>
  <c r="AM4002" i="12"/>
  <c r="AM5676" i="12"/>
  <c r="AM5740" i="12"/>
  <c r="AM5804" i="12"/>
  <c r="AM5868" i="12"/>
  <c r="AM5932" i="12"/>
  <c r="AM5996" i="12"/>
  <c r="AM6060" i="12"/>
  <c r="AM6124" i="12"/>
  <c r="AM6188" i="12"/>
  <c r="AM4950" i="12"/>
  <c r="AM5014" i="12"/>
  <c r="AM5078" i="12"/>
  <c r="AM5142" i="12"/>
  <c r="AM5206" i="12"/>
  <c r="AM5270" i="12"/>
  <c r="AM3655" i="12"/>
  <c r="AM3719" i="12"/>
  <c r="AM3783" i="12"/>
  <c r="AM3847" i="12"/>
  <c r="AM3911" i="12"/>
  <c r="AM3975" i="12"/>
  <c r="AM4039" i="12"/>
  <c r="AM4103" i="12"/>
  <c r="AM4167" i="12"/>
  <c r="AM4231" i="12"/>
  <c r="AM4295" i="12"/>
  <c r="AM4359" i="12"/>
  <c r="AM4185" i="12"/>
  <c r="AM4249" i="12"/>
  <c r="AM4313" i="12"/>
  <c r="AM4377" i="12"/>
  <c r="AM4441" i="12"/>
  <c r="AM4505" i="12"/>
  <c r="AM4569" i="12"/>
  <c r="AM4633" i="12"/>
  <c r="AM4697" i="12"/>
  <c r="AM4761" i="12"/>
  <c r="AM4825" i="12"/>
  <c r="AM4114" i="12"/>
  <c r="AM4178" i="12"/>
  <c r="AM4242" i="12"/>
  <c r="AM4306" i="12"/>
  <c r="AM4370" i="12"/>
  <c r="AM4434" i="12"/>
  <c r="AM4498" i="12"/>
  <c r="AM4562" i="12"/>
  <c r="AM4626" i="12"/>
  <c r="AM4690" i="12"/>
  <c r="AM6236" i="12"/>
  <c r="AM6300" i="12"/>
  <c r="AM6364" i="12"/>
  <c r="AM6428" i="12"/>
  <c r="AM3997" i="12"/>
  <c r="AM623" i="12"/>
  <c r="AM2617" i="12"/>
  <c r="AM1378" i="12"/>
  <c r="AM1890" i="12"/>
  <c r="AM2402" i="12"/>
  <c r="AM2914" i="12"/>
  <c r="AM5372" i="12"/>
  <c r="AM4550" i="12"/>
  <c r="AM2975" i="12"/>
  <c r="AM3455" i="12"/>
  <c r="AM3519" i="12"/>
  <c r="AM3583" i="12"/>
  <c r="AM3473" i="12"/>
  <c r="AM3537" i="12"/>
  <c r="AM3601" i="12"/>
  <c r="AM3665" i="12"/>
  <c r="AM3729" i="12"/>
  <c r="AM3793" i="12"/>
  <c r="AM3857" i="12"/>
  <c r="AM3921" i="12"/>
  <c r="AM3985" i="12"/>
  <c r="AM4049" i="12"/>
  <c r="AM4113" i="12"/>
  <c r="AM3434" i="12"/>
  <c r="AM3498" i="12"/>
  <c r="AM3562" i="12"/>
  <c r="AM3626" i="12"/>
  <c r="AM3690" i="12"/>
  <c r="AM3754" i="12"/>
  <c r="AM3818" i="12"/>
  <c r="AM3882" i="12"/>
  <c r="AM3946" i="12"/>
  <c r="AM4010" i="12"/>
  <c r="AM5684" i="12"/>
  <c r="AM5748" i="12"/>
  <c r="AM5812" i="12"/>
  <c r="AM5876" i="12"/>
  <c r="AM5940" i="12"/>
  <c r="AM6004" i="12"/>
  <c r="AM6068" i="12"/>
  <c r="AM6132" i="12"/>
  <c r="AM6196" i="12"/>
  <c r="AM4958" i="12"/>
  <c r="AM5022" i="12"/>
  <c r="AM5086" i="12"/>
  <c r="AM5150" i="12"/>
  <c r="AM5214" i="12"/>
  <c r="AM5278" i="12"/>
  <c r="AM3663" i="12"/>
  <c r="AM3727" i="12"/>
  <c r="AM3791" i="12"/>
  <c r="AM3855" i="12"/>
  <c r="AM3919" i="12"/>
  <c r="AM3983" i="12"/>
  <c r="AM4047" i="12"/>
  <c r="AM4111" i="12"/>
  <c r="AM4175" i="12"/>
  <c r="AM4239" i="12"/>
  <c r="AM4303" i="12"/>
  <c r="AM4193" i="12"/>
  <c r="AM4257" i="12"/>
  <c r="AM4321" i="12"/>
  <c r="AM4385" i="12"/>
  <c r="AM4449" i="12"/>
  <c r="AM4513" i="12"/>
  <c r="AM4577" i="12"/>
  <c r="AM4641" i="12"/>
  <c r="AM4705" i="12"/>
  <c r="AM4769" i="12"/>
  <c r="AM4058" i="12"/>
  <c r="AM4122" i="12"/>
  <c r="AM4186" i="12"/>
  <c r="AM4250" i="12"/>
  <c r="AM4314" i="12"/>
  <c r="AM4378" i="12"/>
  <c r="AM4442" i="12"/>
  <c r="AM4506" i="12"/>
  <c r="AM4570" i="12"/>
  <c r="AM4634" i="12"/>
  <c r="AM4698" i="12"/>
  <c r="AM6244" i="12"/>
  <c r="AM6308" i="12"/>
  <c r="AM6372" i="12"/>
  <c r="AM6436" i="12"/>
  <c r="AM4509" i="12"/>
  <c r="AM1135" i="12"/>
  <c r="AM3129" i="12"/>
  <c r="AM1442" i="12"/>
  <c r="AM1954" i="12"/>
  <c r="AM2466" i="12"/>
  <c r="AM2978" i="12"/>
  <c r="AM5068" i="12"/>
  <c r="AM5436" i="12"/>
  <c r="AM4614" i="12"/>
  <c r="AM3039" i="12"/>
  <c r="AM3463" i="12"/>
  <c r="AM3527" i="12"/>
  <c r="AM3591" i="12"/>
  <c r="AM3481" i="12"/>
  <c r="AM3545" i="12"/>
  <c r="AM3609" i="12"/>
  <c r="AM3673" i="12"/>
  <c r="AM3737" i="12"/>
  <c r="AM3801" i="12"/>
  <c r="AM3865" i="12"/>
  <c r="AM3929" i="12"/>
  <c r="AM3993" i="12"/>
  <c r="AM4057" i="12"/>
  <c r="AM4121" i="12"/>
  <c r="AM3442" i="12"/>
  <c r="AM3506" i="12"/>
  <c r="AM3570" i="12"/>
  <c r="AM3634" i="12"/>
  <c r="AM3698" i="12"/>
  <c r="AM3762" i="12"/>
  <c r="AM3826" i="12"/>
  <c r="AM3890" i="12"/>
  <c r="AM3954" i="12"/>
  <c r="AM4018" i="12"/>
  <c r="AM5692" i="12"/>
  <c r="AM5756" i="12"/>
  <c r="AM5820" i="12"/>
  <c r="AM5884" i="12"/>
  <c r="AM5948" i="12"/>
  <c r="AM6012" i="12"/>
  <c r="AM6076" i="12"/>
  <c r="AM6140" i="12"/>
  <c r="AM6204" i="12"/>
  <c r="AM4966" i="12"/>
  <c r="AM5030" i="12"/>
  <c r="AM5094" i="12"/>
  <c r="AM5158" i="12"/>
  <c r="AM5222" i="12"/>
  <c r="AM3607" i="12"/>
  <c r="AM3671" i="12"/>
  <c r="AM3735" i="12"/>
  <c r="AM3799" i="12"/>
  <c r="AM3863" i="12"/>
  <c r="AM3927" i="12"/>
  <c r="AM3991" i="12"/>
  <c r="AM4055" i="12"/>
  <c r="AM4119" i="12"/>
  <c r="AM4183" i="12"/>
  <c r="AM4247" i="12"/>
  <c r="AM4311" i="12"/>
  <c r="AM4201" i="12"/>
  <c r="AM4265" i="12"/>
  <c r="AM4329" i="12"/>
  <c r="AM4393" i="12"/>
  <c r="AM4457" i="12"/>
  <c r="AM4521" i="12"/>
  <c r="AM4585" i="12"/>
  <c r="AM4649" i="12"/>
  <c r="AM4713" i="12"/>
  <c r="AM4777" i="12"/>
  <c r="AM4066" i="12"/>
  <c r="AM4130" i="12"/>
  <c r="AM4194" i="12"/>
  <c r="AM4258" i="12"/>
  <c r="AM4322" i="12"/>
  <c r="AM4386" i="12"/>
  <c r="AM4450" i="12"/>
  <c r="AM4514" i="12"/>
  <c r="AM4578" i="12"/>
  <c r="AM4642" i="12"/>
  <c r="AM4706" i="12"/>
  <c r="AM6252" i="12"/>
  <c r="AM6316" i="12"/>
  <c r="AM6380" i="12"/>
  <c r="AM6444" i="12"/>
  <c r="AM5021" i="12"/>
  <c r="AM1647" i="12"/>
  <c r="AM858" i="12"/>
  <c r="AM1506" i="12"/>
  <c r="AM2018" i="12"/>
  <c r="AM2530" i="12"/>
  <c r="AM3042" i="12"/>
  <c r="AM5052" i="12"/>
  <c r="AM5500" i="12"/>
  <c r="AM4678" i="12"/>
  <c r="AM3103" i="12"/>
  <c r="AM3471" i="12"/>
  <c r="AM3535" i="12"/>
  <c r="AM3599" i="12"/>
  <c r="AM3489" i="12"/>
  <c r="AM3553" i="12"/>
  <c r="AM3617" i="12"/>
  <c r="AM3681" i="12"/>
  <c r="AM3745" i="12"/>
  <c r="AM3809" i="12"/>
  <c r="AM3873" i="12"/>
  <c r="AM3937" i="12"/>
  <c r="AM4001" i="12"/>
  <c r="AM4065" i="12"/>
  <c r="AM4129" i="12"/>
  <c r="AM3450" i="12"/>
  <c r="AM3514" i="12"/>
  <c r="AM3578" i="12"/>
  <c r="AM3642" i="12"/>
  <c r="AM3706" i="12"/>
  <c r="AM3770" i="12"/>
  <c r="AM3834" i="12"/>
  <c r="AM3898" i="12"/>
  <c r="AM3962" i="12"/>
  <c r="AM4026" i="12"/>
  <c r="AM5700" i="12"/>
  <c r="AM5764" i="12"/>
  <c r="AM5828" i="12"/>
  <c r="AM5892" i="12"/>
  <c r="AM5956" i="12"/>
  <c r="AM6020" i="12"/>
  <c r="AM6084" i="12"/>
  <c r="AM6148" i="12"/>
  <c r="AM4910" i="12"/>
  <c r="AM4974" i="12"/>
  <c r="AM5038" i="12"/>
  <c r="AM5102" i="12"/>
  <c r="AM5166" i="12"/>
  <c r="AM5230" i="12"/>
  <c r="AM3615" i="12"/>
  <c r="AM3679" i="12"/>
  <c r="AM3743" i="12"/>
  <c r="AM3807" i="12"/>
  <c r="AM3871" i="12"/>
  <c r="AM3935" i="12"/>
  <c r="AM3999" i="12"/>
  <c r="AM4063" i="12"/>
  <c r="AM4127" i="12"/>
  <c r="AM4191" i="12"/>
  <c r="AM4255" i="12"/>
  <c r="AM4319" i="12"/>
  <c r="AM4145" i="12"/>
  <c r="AM4209" i="12"/>
  <c r="AM4273" i="12"/>
  <c r="AM4337" i="12"/>
  <c r="AM4401" i="12"/>
  <c r="AM4465" i="12"/>
  <c r="AM4529" i="12"/>
  <c r="AM4593" i="12"/>
  <c r="AM4657" i="12"/>
  <c r="AM4721" i="12"/>
  <c r="AM4785" i="12"/>
  <c r="AM4074" i="12"/>
  <c r="AM4138" i="12"/>
  <c r="AM4202" i="12"/>
  <c r="AM4266" i="12"/>
  <c r="AM4330" i="12"/>
  <c r="AM4394" i="12"/>
  <c r="AM4458" i="12"/>
  <c r="AM4522" i="12"/>
  <c r="AM4586" i="12"/>
  <c r="AM4650" i="12"/>
  <c r="AM4714" i="12"/>
  <c r="AM6260" i="12"/>
  <c r="AM6324" i="12"/>
  <c r="AM6388" i="12"/>
  <c r="AM6452" i="12"/>
  <c r="AM2670" i="12"/>
  <c r="AM2159" i="12"/>
  <c r="AM1058" i="12"/>
  <c r="AM1570" i="12"/>
  <c r="AM2082" i="12"/>
  <c r="AM2594" i="12"/>
  <c r="AM3106" i="12"/>
  <c r="AM7712" i="12"/>
  <c r="AM5564" i="12"/>
  <c r="AM4742" i="12"/>
  <c r="AM3167" i="12"/>
  <c r="AM3479" i="12"/>
  <c r="AM3543" i="12"/>
  <c r="AM3497" i="12"/>
  <c r="AM3561" i="12"/>
  <c r="AM3625" i="12"/>
  <c r="AM3689" i="12"/>
  <c r="AM3753" i="12"/>
  <c r="AM3817" i="12"/>
  <c r="AM3881" i="12"/>
  <c r="AM3945" i="12"/>
  <c r="AM4009" i="12"/>
  <c r="AM4073" i="12"/>
  <c r="AM4137" i="12"/>
  <c r="AM3458" i="12"/>
  <c r="AM3522" i="12"/>
  <c r="AM3586" i="12"/>
  <c r="AM3650" i="12"/>
  <c r="AM3714" i="12"/>
  <c r="AM3778" i="12"/>
  <c r="AM3842" i="12"/>
  <c r="AM3906" i="12"/>
  <c r="AM3970" i="12"/>
  <c r="AM4034" i="12"/>
  <c r="AM5708" i="12"/>
  <c r="AM5772" i="12"/>
  <c r="AM5836" i="12"/>
  <c r="AM5900" i="12"/>
  <c r="AM5964" i="12"/>
  <c r="AM6028" i="12"/>
  <c r="AM6092" i="12"/>
  <c r="AM6156" i="12"/>
  <c r="AM4918" i="12"/>
  <c r="AM4982" i="12"/>
  <c r="AM5046" i="12"/>
  <c r="AM5110" i="12"/>
  <c r="AM5174" i="12"/>
  <c r="AM5238" i="12"/>
  <c r="AM3623" i="12"/>
  <c r="AM3687" i="12"/>
  <c r="AM3751" i="12"/>
  <c r="AM3815" i="12"/>
  <c r="AM3879" i="12"/>
  <c r="AM3943" i="12"/>
  <c r="AM4007" i="12"/>
  <c r="AM4071" i="12"/>
  <c r="AM4135" i="12"/>
  <c r="AM4199" i="12"/>
  <c r="AM4263" i="12"/>
  <c r="AM4327" i="12"/>
  <c r="AM4153" i="12"/>
  <c r="AM4217" i="12"/>
  <c r="AM4281" i="12"/>
  <c r="AM4345" i="12"/>
  <c r="AM4409" i="12"/>
  <c r="AM4473" i="12"/>
  <c r="AM4537" i="12"/>
  <c r="AM4601" i="12"/>
  <c r="AM4665" i="12"/>
  <c r="AM4729" i="12"/>
  <c r="AM4793" i="12"/>
  <c r="AM4082" i="12"/>
  <c r="AM4146" i="12"/>
  <c r="AM4210" i="12"/>
  <c r="AM4274" i="12"/>
  <c r="AM4338" i="12"/>
  <c r="AM4402" i="12"/>
  <c r="AM4466" i="12"/>
  <c r="AM4530" i="12"/>
  <c r="AM4594" i="12"/>
  <c r="AM4658" i="12"/>
  <c r="AM4722" i="12"/>
  <c r="AM6268" i="12"/>
  <c r="AM6332" i="12"/>
  <c r="AM6396" i="12"/>
  <c r="AM3318" i="12"/>
  <c r="AM2671" i="12"/>
  <c r="AM1122" i="12"/>
  <c r="AM1634" i="12"/>
  <c r="AM2146" i="12"/>
  <c r="AM2658" i="12"/>
  <c r="AM3170" i="12"/>
  <c r="AM5116" i="12"/>
  <c r="AM5628" i="12"/>
  <c r="AM4806" i="12"/>
  <c r="AM3231" i="12"/>
  <c r="AM3487" i="12"/>
  <c r="AM3551" i="12"/>
  <c r="AM3505" i="12"/>
  <c r="AM3569" i="12"/>
  <c r="AM3633" i="12"/>
  <c r="AM3697" i="12"/>
  <c r="AM3761" i="12"/>
  <c r="AM3825" i="12"/>
  <c r="AM3889" i="12"/>
  <c r="AM3953" i="12"/>
  <c r="AM4017" i="12"/>
  <c r="AM4081" i="12"/>
  <c r="AM3402" i="12"/>
  <c r="AM3466" i="12"/>
  <c r="AM3530" i="12"/>
  <c r="AM3594" i="12"/>
  <c r="AM3658" i="12"/>
  <c r="AM3722" i="12"/>
  <c r="AM3786" i="12"/>
  <c r="AM3850" i="12"/>
  <c r="AM3914" i="12"/>
  <c r="AM3978" i="12"/>
  <c r="AM4042" i="12"/>
  <c r="AM5716" i="12"/>
  <c r="AM5780" i="12"/>
  <c r="AM5844" i="12"/>
  <c r="AM5908" i="12"/>
  <c r="AM5972" i="12"/>
  <c r="AM6036" i="12"/>
  <c r="AM6100" i="12"/>
  <c r="AM6164" i="12"/>
  <c r="AM4926" i="12"/>
  <c r="AM4990" i="12"/>
  <c r="AM5054" i="12"/>
  <c r="AM5118" i="12"/>
  <c r="AM5182" i="12"/>
  <c r="AM5246" i="12"/>
  <c r="AM3631" i="12"/>
  <c r="AM3695" i="12"/>
  <c r="AM3759" i="12"/>
  <c r="AM3823" i="12"/>
  <c r="AM3887" i="12"/>
  <c r="AM3951" i="12"/>
  <c r="AM4015" i="12"/>
  <c r="AM4079" i="12"/>
  <c r="AM4143" i="12"/>
  <c r="AM4207" i="12"/>
  <c r="AM4271" i="12"/>
  <c r="AM4335" i="12"/>
  <c r="AM4161" i="12"/>
  <c r="AM4225" i="12"/>
  <c r="AM4289" i="12"/>
  <c r="AM4353" i="12"/>
  <c r="AM4417" i="12"/>
  <c r="AM4481" i="12"/>
  <c r="AM4545" i="12"/>
  <c r="AM4609" i="12"/>
  <c r="AM4673" i="12"/>
  <c r="AM4737" i="12"/>
  <c r="AM4801" i="12"/>
  <c r="AM4090" i="12"/>
  <c r="AM4154" i="12"/>
  <c r="AM4218" i="12"/>
  <c r="AM4282" i="12"/>
  <c r="AM4346" i="12"/>
  <c r="AM4410" i="12"/>
  <c r="AM4474" i="12"/>
  <c r="AM4538" i="12"/>
  <c r="AM4602" i="12"/>
  <c r="AM4666" i="12"/>
  <c r="AM4730" i="12"/>
  <c r="AM6212" i="12"/>
  <c r="AM6276" i="12"/>
  <c r="AM6340" i="12"/>
  <c r="AM6404" i="12"/>
  <c r="AM3830" i="12"/>
  <c r="AM3897" i="12"/>
  <c r="AM3666" i="12"/>
  <c r="AM5788" i="12"/>
  <c r="AM4998" i="12"/>
  <c r="AM3831" i="12"/>
  <c r="AM4343" i="12"/>
  <c r="AM4297" i="12"/>
  <c r="AM4809" i="12"/>
  <c r="AM4546" i="12"/>
  <c r="AM6348" i="12"/>
  <c r="AM6508" i="12"/>
  <c r="AM6572" i="12"/>
  <c r="AM6636" i="12"/>
  <c r="AM6700" i="12"/>
  <c r="AM6764" i="12"/>
  <c r="AM6828" i="12"/>
  <c r="AM6892" i="12"/>
  <c r="AM6956" i="12"/>
  <c r="AM7020" i="12"/>
  <c r="AM7084" i="12"/>
  <c r="AM7148" i="12"/>
  <c r="AM7212" i="12"/>
  <c r="AM7276" i="12"/>
  <c r="AM7340" i="12"/>
  <c r="AM7404" i="12"/>
  <c r="AM7468" i="12"/>
  <c r="AM7532" i="12"/>
  <c r="AM7596" i="12"/>
  <c r="AM7660" i="12"/>
  <c r="AM4399" i="12"/>
  <c r="AM4849" i="12"/>
  <c r="AM4770" i="12"/>
  <c r="AM5277" i="12"/>
  <c r="AM5341" i="12"/>
  <c r="AM5405" i="12"/>
  <c r="AM5469" i="12"/>
  <c r="AM5533" i="12"/>
  <c r="AM5597" i="12"/>
  <c r="AM5661" i="12"/>
  <c r="AM5725" i="12"/>
  <c r="AM5294" i="12"/>
  <c r="AM5358" i="12"/>
  <c r="AM5422" i="12"/>
  <c r="AM5486" i="12"/>
  <c r="AM5550" i="12"/>
  <c r="AM5614" i="12"/>
  <c r="AM5678" i="12"/>
  <c r="AM5742" i="12"/>
  <c r="AM5806" i="12"/>
  <c r="AM4439" i="12"/>
  <c r="AM4503" i="12"/>
  <c r="AM4567" i="12"/>
  <c r="AM4631" i="12"/>
  <c r="AM4695" i="12"/>
  <c r="AM4759" i="12"/>
  <c r="AM4823" i="12"/>
  <c r="AM4945" i="12"/>
  <c r="AM6864" i="12"/>
  <c r="AM5180" i="12"/>
  <c r="AM3961" i="12"/>
  <c r="AM3730" i="12"/>
  <c r="AM5852" i="12"/>
  <c r="AM5062" i="12"/>
  <c r="AM3895" i="12"/>
  <c r="AM4361" i="12"/>
  <c r="AM4098" i="12"/>
  <c r="AM4610" i="12"/>
  <c r="AM6412" i="12"/>
  <c r="AM6516" i="12"/>
  <c r="AM6580" i="12"/>
  <c r="AM6644" i="12"/>
  <c r="AM6708" i="12"/>
  <c r="AM6772" i="12"/>
  <c r="AM6836" i="12"/>
  <c r="AM6900" i="12"/>
  <c r="AM6964" i="12"/>
  <c r="AM7028" i="12"/>
  <c r="AM7092" i="12"/>
  <c r="AM7156" i="12"/>
  <c r="AM7220" i="12"/>
  <c r="AM7284" i="12"/>
  <c r="AM7348" i="12"/>
  <c r="AM7412" i="12"/>
  <c r="AM7476" i="12"/>
  <c r="AM7540" i="12"/>
  <c r="AM7604" i="12"/>
  <c r="AM7668" i="12"/>
  <c r="AM4407" i="12"/>
  <c r="AM4857" i="12"/>
  <c r="AM4778" i="12"/>
  <c r="AM5285" i="12"/>
  <c r="AM5349" i="12"/>
  <c r="AM5413" i="12"/>
  <c r="AM5477" i="12"/>
  <c r="AM5541" i="12"/>
  <c r="AM5605" i="12"/>
  <c r="AM5669" i="12"/>
  <c r="AM5733" i="12"/>
  <c r="AM5302" i="12"/>
  <c r="AM5366" i="12"/>
  <c r="AM5430" i="12"/>
  <c r="AM5494" i="12"/>
  <c r="AM5558" i="12"/>
  <c r="AM5622" i="12"/>
  <c r="AM5686" i="12"/>
  <c r="AM5750" i="12"/>
  <c r="AM5814" i="12"/>
  <c r="AM4447" i="12"/>
  <c r="AM4511" i="12"/>
  <c r="AM4575" i="12"/>
  <c r="AM4639" i="12"/>
  <c r="AM4703" i="12"/>
  <c r="AM4767" i="12"/>
  <c r="AM4831" i="12"/>
  <c r="AM4953" i="12"/>
  <c r="AM1186" i="12"/>
  <c r="AM4358" i="12"/>
  <c r="AM3513" i="12"/>
  <c r="AM4025" i="12"/>
  <c r="AM3794" i="12"/>
  <c r="AM5916" i="12"/>
  <c r="AM5126" i="12"/>
  <c r="AM3959" i="12"/>
  <c r="AM4425" i="12"/>
  <c r="AM4162" i="12"/>
  <c r="AM4674" i="12"/>
  <c r="AM6460" i="12"/>
  <c r="AM6524" i="12"/>
  <c r="AM6588" i="12"/>
  <c r="AM6652" i="12"/>
  <c r="AM6716" i="12"/>
  <c r="AM6780" i="12"/>
  <c r="AM6844" i="12"/>
  <c r="AM6908" i="12"/>
  <c r="AM6972" i="12"/>
  <c r="AM7036" i="12"/>
  <c r="AM7100" i="12"/>
  <c r="AM7164" i="12"/>
  <c r="AM7228" i="12"/>
  <c r="AM7292" i="12"/>
  <c r="AM7356" i="12"/>
  <c r="AM7420" i="12"/>
  <c r="AM7484" i="12"/>
  <c r="AM7548" i="12"/>
  <c r="AM7612" i="12"/>
  <c r="AM7676" i="12"/>
  <c r="AM5261" i="12"/>
  <c r="AM4865" i="12"/>
  <c r="AM5293" i="12"/>
  <c r="AM5357" i="12"/>
  <c r="AM5421" i="12"/>
  <c r="AM5485" i="12"/>
  <c r="AM5549" i="12"/>
  <c r="AM5613" i="12"/>
  <c r="AM5677" i="12"/>
  <c r="AM5741" i="12"/>
  <c r="AM5310" i="12"/>
  <c r="AM5374" i="12"/>
  <c r="AM5438" i="12"/>
  <c r="AM5502" i="12"/>
  <c r="AM5566" i="12"/>
  <c r="AM5630" i="12"/>
  <c r="AM5694" i="12"/>
  <c r="AM5758" i="12"/>
  <c r="AM5822" i="12"/>
  <c r="AM4455" i="12"/>
  <c r="AM4519" i="12"/>
  <c r="AM4583" i="12"/>
  <c r="AM4647" i="12"/>
  <c r="AM4711" i="12"/>
  <c r="AM4775" i="12"/>
  <c r="AM4839" i="12"/>
  <c r="AM4897" i="12"/>
  <c r="AM4961" i="12"/>
  <c r="AM1698" i="12"/>
  <c r="AM4870" i="12"/>
  <c r="AM3577" i="12"/>
  <c r="AM4089" i="12"/>
  <c r="AM3858" i="12"/>
  <c r="AM5980" i="12"/>
  <c r="AM5190" i="12"/>
  <c r="AM4023" i="12"/>
  <c r="AM4489" i="12"/>
  <c r="AM4226" i="12"/>
  <c r="AM4738" i="12"/>
  <c r="AM6468" i="12"/>
  <c r="AM6532" i="12"/>
  <c r="AM6596" i="12"/>
  <c r="AM6660" i="12"/>
  <c r="AM6724" i="12"/>
  <c r="AM6788" i="12"/>
  <c r="AM6852" i="12"/>
  <c r="AM6916" i="12"/>
  <c r="AM6980" i="12"/>
  <c r="AM7044" i="12"/>
  <c r="AM7108" i="12"/>
  <c r="AM7172" i="12"/>
  <c r="AM7236" i="12"/>
  <c r="AM7300" i="12"/>
  <c r="AM7364" i="12"/>
  <c r="AM7428" i="12"/>
  <c r="AM7492" i="12"/>
  <c r="AM7556" i="12"/>
  <c r="AM7620" i="12"/>
  <c r="AM7684" i="12"/>
  <c r="AM5286" i="12"/>
  <c r="AM4873" i="12"/>
  <c r="AM5301" i="12"/>
  <c r="AM5365" i="12"/>
  <c r="AM5429" i="12"/>
  <c r="AM5493" i="12"/>
  <c r="AM5557" i="12"/>
  <c r="AM5621" i="12"/>
  <c r="AM5685" i="12"/>
  <c r="AM5749" i="12"/>
  <c r="AM5318" i="12"/>
  <c r="AM5382" i="12"/>
  <c r="AM5446" i="12"/>
  <c r="AM5510" i="12"/>
  <c r="AM5574" i="12"/>
  <c r="AM5638" i="12"/>
  <c r="AM5702" i="12"/>
  <c r="AM5766" i="12"/>
  <c r="AM5830" i="12"/>
  <c r="AM4463" i="12"/>
  <c r="AM4527" i="12"/>
  <c r="AM4591" i="12"/>
  <c r="AM4655" i="12"/>
  <c r="AM4719" i="12"/>
  <c r="AM4783" i="12"/>
  <c r="AM4847" i="12"/>
  <c r="AM4905" i="12"/>
  <c r="AM4969" i="12"/>
  <c r="AM2210" i="12"/>
  <c r="AM3295" i="12"/>
  <c r="AM3641" i="12"/>
  <c r="AM3410" i="12"/>
  <c r="AM3922" i="12"/>
  <c r="AM6044" i="12"/>
  <c r="AM5254" i="12"/>
  <c r="AM4087" i="12"/>
  <c r="AM4553" i="12"/>
  <c r="AM4290" i="12"/>
  <c r="AM6476" i="12"/>
  <c r="AM6540" i="12"/>
  <c r="AM6604" i="12"/>
  <c r="AM6668" i="12"/>
  <c r="AM6732" i="12"/>
  <c r="AM6796" i="12"/>
  <c r="AM6860" i="12"/>
  <c r="AM6924" i="12"/>
  <c r="AM6988" i="12"/>
  <c r="AM7052" i="12"/>
  <c r="AM7116" i="12"/>
  <c r="AM7180" i="12"/>
  <c r="AM7244" i="12"/>
  <c r="AM7308" i="12"/>
  <c r="AM7372" i="12"/>
  <c r="AM7436" i="12"/>
  <c r="AM7500" i="12"/>
  <c r="AM7564" i="12"/>
  <c r="AM7628" i="12"/>
  <c r="AM7692" i="12"/>
  <c r="AM4367" i="12"/>
  <c r="AM4881" i="12"/>
  <c r="AM5309" i="12"/>
  <c r="AM5373" i="12"/>
  <c r="AM5437" i="12"/>
  <c r="AM5501" i="12"/>
  <c r="AM5565" i="12"/>
  <c r="AM5629" i="12"/>
  <c r="AM5693" i="12"/>
  <c r="AM5757" i="12"/>
  <c r="AM5326" i="12"/>
  <c r="AM5390" i="12"/>
  <c r="AM5454" i="12"/>
  <c r="AM5518" i="12"/>
  <c r="AM5582" i="12"/>
  <c r="AM5646" i="12"/>
  <c r="AM5710" i="12"/>
  <c r="AM5774" i="12"/>
  <c r="AM5838" i="12"/>
  <c r="AM4471" i="12"/>
  <c r="AM4535" i="12"/>
  <c r="AM4599" i="12"/>
  <c r="AM4663" i="12"/>
  <c r="AM4727" i="12"/>
  <c r="AM4791" i="12"/>
  <c r="AM4855" i="12"/>
  <c r="AM4913" i="12"/>
  <c r="AM4977" i="12"/>
  <c r="AM2722" i="12"/>
  <c r="AM3495" i="12"/>
  <c r="AM3705" i="12"/>
  <c r="AM3474" i="12"/>
  <c r="AM3986" i="12"/>
  <c r="AM6108" i="12"/>
  <c r="AM3639" i="12"/>
  <c r="AM4151" i="12"/>
  <c r="AM4617" i="12"/>
  <c r="AM4354" i="12"/>
  <c r="AM6484" i="12"/>
  <c r="AM6548" i="12"/>
  <c r="AM6612" i="12"/>
  <c r="AM6676" i="12"/>
  <c r="AM6740" i="12"/>
  <c r="AM6804" i="12"/>
  <c r="AM6868" i="12"/>
  <c r="AM6932" i="12"/>
  <c r="AM6996" i="12"/>
  <c r="AM7060" i="12"/>
  <c r="AM7124" i="12"/>
  <c r="AM7188" i="12"/>
  <c r="AM7252" i="12"/>
  <c r="AM7316" i="12"/>
  <c r="AM7380" i="12"/>
  <c r="AM7444" i="12"/>
  <c r="AM7508" i="12"/>
  <c r="AM7572" i="12"/>
  <c r="AM7636" i="12"/>
  <c r="AM7700" i="12"/>
  <c r="AM4375" i="12"/>
  <c r="AM4889" i="12"/>
  <c r="AM5317" i="12"/>
  <c r="AM5381" i="12"/>
  <c r="AM5445" i="12"/>
  <c r="AM5509" i="12"/>
  <c r="AM5573" i="12"/>
  <c r="AM5637" i="12"/>
  <c r="AM5701" i="12"/>
  <c r="AM5765" i="12"/>
  <c r="AM5334" i="12"/>
  <c r="AM5398" i="12"/>
  <c r="AM5462" i="12"/>
  <c r="AM5526" i="12"/>
  <c r="AM5590" i="12"/>
  <c r="AM5654" i="12"/>
  <c r="AM5718" i="12"/>
  <c r="AM5782" i="12"/>
  <c r="AM4415" i="12"/>
  <c r="AM4479" i="12"/>
  <c r="AM4543" i="12"/>
  <c r="AM4607" i="12"/>
  <c r="AM4671" i="12"/>
  <c r="AM4735" i="12"/>
  <c r="AM4799" i="12"/>
  <c r="AM4921" i="12"/>
  <c r="AM4985" i="12"/>
  <c r="AM3234" i="12"/>
  <c r="AM3559" i="12"/>
  <c r="AM3769" i="12"/>
  <c r="AM3538" i="12"/>
  <c r="AM4050" i="12"/>
  <c r="AM6172" i="12"/>
  <c r="AM3703" i="12"/>
  <c r="AM4215" i="12"/>
  <c r="AM4169" i="12"/>
  <c r="AM4681" i="12"/>
  <c r="AM4418" i="12"/>
  <c r="AM6220" i="12"/>
  <c r="AM6492" i="12"/>
  <c r="AM6556" i="12"/>
  <c r="AM6620" i="12"/>
  <c r="AM6684" i="12"/>
  <c r="AM6748" i="12"/>
  <c r="AM6812" i="12"/>
  <c r="AM6876" i="12"/>
  <c r="AM6940" i="12"/>
  <c r="AM7004" i="12"/>
  <c r="AM7068" i="12"/>
  <c r="AM7132" i="12"/>
  <c r="AM7196" i="12"/>
  <c r="AM7260" i="12"/>
  <c r="AM7324" i="12"/>
  <c r="AM7388" i="12"/>
  <c r="AM7452" i="12"/>
  <c r="AM7516" i="12"/>
  <c r="AM7580" i="12"/>
  <c r="AM7644" i="12"/>
  <c r="AM7708" i="12"/>
  <c r="AM4383" i="12"/>
  <c r="AM4833" i="12"/>
  <c r="AM4754" i="12"/>
  <c r="AM5325" i="12"/>
  <c r="AM5389" i="12"/>
  <c r="AM5453" i="12"/>
  <c r="AM5517" i="12"/>
  <c r="AM5581" i="12"/>
  <c r="AM5645" i="12"/>
  <c r="AM5709" i="12"/>
  <c r="AM5773" i="12"/>
  <c r="AM5342" i="12"/>
  <c r="AM5406" i="12"/>
  <c r="AM5470" i="12"/>
  <c r="AM5534" i="12"/>
  <c r="AM5598" i="12"/>
  <c r="AM5662" i="12"/>
  <c r="AM5726" i="12"/>
  <c r="AM5790" i="12"/>
  <c r="AM4423" i="12"/>
  <c r="AM4487" i="12"/>
  <c r="AM4551" i="12"/>
  <c r="AM4615" i="12"/>
  <c r="AM4679" i="12"/>
  <c r="AM4743" i="12"/>
  <c r="AM4807" i="12"/>
  <c r="AM4929" i="12"/>
  <c r="AM3833" i="12"/>
  <c r="AM4233" i="12"/>
  <c r="AM6692" i="12"/>
  <c r="AM7204" i="12"/>
  <c r="AM7716" i="12"/>
  <c r="AM4762" i="12"/>
  <c r="AM5589" i="12"/>
  <c r="AM5606" i="12"/>
  <c r="AM4687" i="12"/>
  <c r="AM5041" i="12"/>
  <c r="AM5105" i="12"/>
  <c r="AM5169" i="12"/>
  <c r="AM5233" i="12"/>
  <c r="AM5297" i="12"/>
  <c r="AM5361" i="12"/>
  <c r="AM5425" i="12"/>
  <c r="AM5489" i="12"/>
  <c r="AM4834" i="12"/>
  <c r="AM4898" i="12"/>
  <c r="AM4962" i="12"/>
  <c r="AM5026" i="12"/>
  <c r="AM5090" i="12"/>
  <c r="AM5154" i="12"/>
  <c r="AM5218" i="12"/>
  <c r="AM5282" i="12"/>
  <c r="AM5346" i="12"/>
  <c r="AM5789" i="12"/>
  <c r="AM5853" i="12"/>
  <c r="AM5917" i="12"/>
  <c r="AM5981" i="12"/>
  <c r="AM6045" i="12"/>
  <c r="AM6109" i="12"/>
  <c r="AM6173" i="12"/>
  <c r="AM6237" i="12"/>
  <c r="AM6301" i="12"/>
  <c r="AM6365" i="12"/>
  <c r="AM5870" i="12"/>
  <c r="AM5934" i="12"/>
  <c r="AM5998" i="12"/>
  <c r="AM6062" i="12"/>
  <c r="AM6126" i="12"/>
  <c r="AM6190" i="12"/>
  <c r="AM6254" i="12"/>
  <c r="AM6318" i="12"/>
  <c r="AM6382" i="12"/>
  <c r="AM6446" i="12"/>
  <c r="AM4863" i="12"/>
  <c r="AM4927" i="12"/>
  <c r="AM4991" i="12"/>
  <c r="AM5055" i="12"/>
  <c r="AM5119" i="12"/>
  <c r="AM5183" i="12"/>
  <c r="AM5247" i="12"/>
  <c r="AM5311" i="12"/>
  <c r="AM5375" i="12"/>
  <c r="AM5521" i="12"/>
  <c r="AM5585" i="12"/>
  <c r="AM5649" i="12"/>
  <c r="AM5713" i="12"/>
  <c r="AM5777" i="12"/>
  <c r="AM5841" i="12"/>
  <c r="AM5905" i="12"/>
  <c r="AM5450" i="12"/>
  <c r="AM5514" i="12"/>
  <c r="AM5578" i="12"/>
  <c r="AM5642" i="12"/>
  <c r="AM5706" i="12"/>
  <c r="AM5770" i="12"/>
  <c r="AM5834" i="12"/>
  <c r="AM5898" i="12"/>
  <c r="AM5962" i="12"/>
  <c r="AM6026" i="12"/>
  <c r="AM5423" i="12"/>
  <c r="AM5487" i="12"/>
  <c r="AM5551" i="12"/>
  <c r="AM5615" i="12"/>
  <c r="AM5679" i="12"/>
  <c r="AM5743" i="12"/>
  <c r="AM5807" i="12"/>
  <c r="AM5871" i="12"/>
  <c r="AM5935" i="12"/>
  <c r="AM5999" i="12"/>
  <c r="AM6063" i="12"/>
  <c r="AM6437" i="12"/>
  <c r="AM6501" i="12"/>
  <c r="AM6565" i="12"/>
  <c r="AM6629" i="12"/>
  <c r="AM6693" i="12"/>
  <c r="AM6757" i="12"/>
  <c r="AM6821" i="12"/>
  <c r="AM6885" i="12"/>
  <c r="AM6949" i="12"/>
  <c r="AM7013" i="12"/>
  <c r="AM7077" i="12"/>
  <c r="AM7141" i="12"/>
  <c r="AM7205" i="12"/>
  <c r="AM7269" i="12"/>
  <c r="AM7333" i="12"/>
  <c r="AM7397" i="12"/>
  <c r="AM7461" i="12"/>
  <c r="AM7525" i="12"/>
  <c r="AM7589" i="12"/>
  <c r="AM7653" i="12"/>
  <c r="AM6574" i="12"/>
  <c r="AM6638" i="12"/>
  <c r="AM6702" i="12"/>
  <c r="AM6766" i="12"/>
  <c r="AM6830" i="12"/>
  <c r="AM6894" i="12"/>
  <c r="AM6958" i="12"/>
  <c r="AM7022" i="12"/>
  <c r="AM7086" i="12"/>
  <c r="AM7150" i="12"/>
  <c r="AM7214" i="12"/>
  <c r="AM7278" i="12"/>
  <c r="AM7342" i="12"/>
  <c r="AM7406" i="12"/>
  <c r="AM7470" i="12"/>
  <c r="AM7534" i="12"/>
  <c r="AM7598" i="12"/>
  <c r="AM7662" i="12"/>
  <c r="AM6143" i="12"/>
  <c r="AM6207" i="12"/>
  <c r="AM6271" i="12"/>
  <c r="AM6335" i="12"/>
  <c r="AM6399" i="12"/>
  <c r="AM6463" i="12"/>
  <c r="AM6527" i="12"/>
  <c r="AM6591" i="12"/>
  <c r="AM6655" i="12"/>
  <c r="AM6719" i="12"/>
  <c r="AM6783" i="12"/>
  <c r="AM6847" i="12"/>
  <c r="AM6911" i="12"/>
  <c r="AM6975" i="12"/>
  <c r="AM7039" i="12"/>
  <c r="AM7103" i="12"/>
  <c r="AM7167" i="12"/>
  <c r="AM7231" i="12"/>
  <c r="AM7295" i="12"/>
  <c r="AM7359" i="12"/>
  <c r="AM7423" i="12"/>
  <c r="AM7487" i="12"/>
  <c r="AM7551" i="12"/>
  <c r="AM7615" i="12"/>
  <c r="AM7679" i="12"/>
  <c r="AM5953" i="12"/>
  <c r="AM6017" i="12"/>
  <c r="AM6081" i="12"/>
  <c r="AM6145" i="12"/>
  <c r="AM6209" i="12"/>
  <c r="AM6273" i="12"/>
  <c r="AM6337" i="12"/>
  <c r="AM6401" i="12"/>
  <c r="AM6465" i="12"/>
  <c r="AM6529" i="12"/>
  <c r="AM6593" i="12"/>
  <c r="AM6657" i="12"/>
  <c r="AM6721" i="12"/>
  <c r="AM6785" i="12"/>
  <c r="AM6849" i="12"/>
  <c r="AM6913" i="12"/>
  <c r="AM6977" i="12"/>
  <c r="AM7041" i="12"/>
  <c r="AM7105" i="12"/>
  <c r="AM7169" i="12"/>
  <c r="AM7233" i="12"/>
  <c r="AM7297" i="12"/>
  <c r="AM7361" i="12"/>
  <c r="AM7425" i="12"/>
  <c r="AM7489" i="12"/>
  <c r="AM7553" i="12"/>
  <c r="AM7617" i="12"/>
  <c r="AM7681" i="12"/>
  <c r="AM6130" i="12"/>
  <c r="AM6194" i="12"/>
  <c r="AM6258" i="12"/>
  <c r="AM6322" i="12"/>
  <c r="AM6386" i="12"/>
  <c r="AM6450" i="12"/>
  <c r="AM6514" i="12"/>
  <c r="AM6578" i="12"/>
  <c r="AM6642" i="12"/>
  <c r="AM6706" i="12"/>
  <c r="AM6770" i="12"/>
  <c r="AM6834" i="12"/>
  <c r="AM6898" i="12"/>
  <c r="AM6962" i="12"/>
  <c r="AM7026" i="12"/>
  <c r="AM7090" i="12"/>
  <c r="AM7154" i="12"/>
  <c r="AM7218" i="12"/>
  <c r="AM7282" i="12"/>
  <c r="AM7346" i="12"/>
  <c r="AM7410" i="12"/>
  <c r="AM7474" i="12"/>
  <c r="AM7538" i="12"/>
  <c r="AM7602" i="12"/>
  <c r="AM7666" i="12"/>
  <c r="AM3602" i="12"/>
  <c r="AM4745" i="12"/>
  <c r="AM6756" i="12"/>
  <c r="AM7268" i="12"/>
  <c r="AM5653" i="12"/>
  <c r="AM5670" i="12"/>
  <c r="AM4751" i="12"/>
  <c r="AM4937" i="12"/>
  <c r="AM5049" i="12"/>
  <c r="AM5113" i="12"/>
  <c r="AM5177" i="12"/>
  <c r="AM5241" i="12"/>
  <c r="AM5305" i="12"/>
  <c r="AM5369" i="12"/>
  <c r="AM5433" i="12"/>
  <c r="AM5497" i="12"/>
  <c r="AM4842" i="12"/>
  <c r="AM4906" i="12"/>
  <c r="AM4970" i="12"/>
  <c r="AM5034" i="12"/>
  <c r="AM5098" i="12"/>
  <c r="AM5162" i="12"/>
  <c r="AM5226" i="12"/>
  <c r="AM5290" i="12"/>
  <c r="AM5354" i="12"/>
  <c r="AM5797" i="12"/>
  <c r="AM5861" i="12"/>
  <c r="AM5925" i="12"/>
  <c r="AM5989" i="12"/>
  <c r="AM6053" i="12"/>
  <c r="AM6117" i="12"/>
  <c r="AM6181" i="12"/>
  <c r="AM6245" i="12"/>
  <c r="AM6309" i="12"/>
  <c r="AM6373" i="12"/>
  <c r="AM5878" i="12"/>
  <c r="AM5942" i="12"/>
  <c r="AM6006" i="12"/>
  <c r="AM6070" i="12"/>
  <c r="AM6134" i="12"/>
  <c r="AM6198" i="12"/>
  <c r="AM6262" i="12"/>
  <c r="AM6326" i="12"/>
  <c r="AM6390" i="12"/>
  <c r="AM6454" i="12"/>
  <c r="AM4871" i="12"/>
  <c r="AM4935" i="12"/>
  <c r="AM4999" i="12"/>
  <c r="AM5063" i="12"/>
  <c r="AM5127" i="12"/>
  <c r="AM5191" i="12"/>
  <c r="AM5255" i="12"/>
  <c r="AM5319" i="12"/>
  <c r="AM5383" i="12"/>
  <c r="AM5529" i="12"/>
  <c r="AM5593" i="12"/>
  <c r="AM5657" i="12"/>
  <c r="AM5721" i="12"/>
  <c r="AM5785" i="12"/>
  <c r="AM5849" i="12"/>
  <c r="AM5394" i="12"/>
  <c r="AM5458" i="12"/>
  <c r="AM5522" i="12"/>
  <c r="AM5586" i="12"/>
  <c r="AM5650" i="12"/>
  <c r="AM5714" i="12"/>
  <c r="AM5778" i="12"/>
  <c r="AM5842" i="12"/>
  <c r="AM5906" i="12"/>
  <c r="AM5970" i="12"/>
  <c r="AM6034" i="12"/>
  <c r="AM5431" i="12"/>
  <c r="AM5495" i="12"/>
  <c r="AM5559" i="12"/>
  <c r="AM5623" i="12"/>
  <c r="AM5687" i="12"/>
  <c r="AM5751" i="12"/>
  <c r="AM5815" i="12"/>
  <c r="AM5879" i="12"/>
  <c r="AM5943" i="12"/>
  <c r="AM6007" i="12"/>
  <c r="AM6071" i="12"/>
  <c r="AM5913" i="12"/>
  <c r="AM6445" i="12"/>
  <c r="AM6509" i="12"/>
  <c r="AM6573" i="12"/>
  <c r="AM6637" i="12"/>
  <c r="AM6701" i="12"/>
  <c r="AM6765" i="12"/>
  <c r="AM6829" i="12"/>
  <c r="AM6893" i="12"/>
  <c r="AM6957" i="12"/>
  <c r="AM7021" i="12"/>
  <c r="AM7085" i="12"/>
  <c r="AM7149" i="12"/>
  <c r="AM7213" i="12"/>
  <c r="AM7277" i="12"/>
  <c r="AM7341" i="12"/>
  <c r="AM7405" i="12"/>
  <c r="AM7469" i="12"/>
  <c r="AM7533" i="12"/>
  <c r="AM7597" i="12"/>
  <c r="AM7661" i="12"/>
  <c r="AM6582" i="12"/>
  <c r="AM6646" i="12"/>
  <c r="AM6710" i="12"/>
  <c r="AM6774" i="12"/>
  <c r="AM6838" i="12"/>
  <c r="AM6902" i="12"/>
  <c r="AM6966" i="12"/>
  <c r="AM7030" i="12"/>
  <c r="AM7094" i="12"/>
  <c r="AM7158" i="12"/>
  <c r="AM7222" i="12"/>
  <c r="AM7286" i="12"/>
  <c r="AM7350" i="12"/>
  <c r="AM7414" i="12"/>
  <c r="AM7478" i="12"/>
  <c r="AM7542" i="12"/>
  <c r="AM7606" i="12"/>
  <c r="AM7670" i="12"/>
  <c r="AM6151" i="12"/>
  <c r="AM6215" i="12"/>
  <c r="AM6279" i="12"/>
  <c r="AM6343" i="12"/>
  <c r="AM6407" i="12"/>
  <c r="AM6471" i="12"/>
  <c r="AM6535" i="12"/>
  <c r="AM6599" i="12"/>
  <c r="AM6663" i="12"/>
  <c r="AM6727" i="12"/>
  <c r="AM6791" i="12"/>
  <c r="AM6855" i="12"/>
  <c r="AM6919" i="12"/>
  <c r="AM6983" i="12"/>
  <c r="AM7047" i="12"/>
  <c r="AM7111" i="12"/>
  <c r="AM7175" i="12"/>
  <c r="AM7239" i="12"/>
  <c r="AM7303" i="12"/>
  <c r="AM7367" i="12"/>
  <c r="AM7431" i="12"/>
  <c r="AM7495" i="12"/>
  <c r="AM7559" i="12"/>
  <c r="AM7623" i="12"/>
  <c r="AM7687" i="12"/>
  <c r="AM5961" i="12"/>
  <c r="AM6025" i="12"/>
  <c r="AM6089" i="12"/>
  <c r="AM6153" i="12"/>
  <c r="AM6217" i="12"/>
  <c r="AM6281" i="12"/>
  <c r="AM6345" i="12"/>
  <c r="AM6409" i="12"/>
  <c r="AM6473" i="12"/>
  <c r="AM6537" i="12"/>
  <c r="AM6601" i="12"/>
  <c r="AM6665" i="12"/>
  <c r="AM6729" i="12"/>
  <c r="AM6793" i="12"/>
  <c r="AM6857" i="12"/>
  <c r="AM6921" i="12"/>
  <c r="AM6985" i="12"/>
  <c r="AM7049" i="12"/>
  <c r="AM7113" i="12"/>
  <c r="AM7177" i="12"/>
  <c r="AM7241" i="12"/>
  <c r="AM7305" i="12"/>
  <c r="AM7369" i="12"/>
  <c r="AM7433" i="12"/>
  <c r="AM7497" i="12"/>
  <c r="AM7561" i="12"/>
  <c r="AM7625" i="12"/>
  <c r="AM7689" i="12"/>
  <c r="AM6138" i="12"/>
  <c r="AM6202" i="12"/>
  <c r="AM6266" i="12"/>
  <c r="AM6330" i="12"/>
  <c r="AM6394" i="12"/>
  <c r="AM6458" i="12"/>
  <c r="AM6522" i="12"/>
  <c r="AM6586" i="12"/>
  <c r="AM6650" i="12"/>
  <c r="AM6714" i="12"/>
  <c r="AM6778" i="12"/>
  <c r="AM6842" i="12"/>
  <c r="AM6906" i="12"/>
  <c r="AM6970" i="12"/>
  <c r="AM7034" i="12"/>
  <c r="AM7098" i="12"/>
  <c r="AM7162" i="12"/>
  <c r="AM7226" i="12"/>
  <c r="AM7290" i="12"/>
  <c r="AM7354" i="12"/>
  <c r="AM7418" i="12"/>
  <c r="AM7482" i="12"/>
  <c r="AM7546" i="12"/>
  <c r="AM7610" i="12"/>
  <c r="AM7674" i="12"/>
  <c r="AM5724" i="12"/>
  <c r="AM4482" i="12"/>
  <c r="AM6820" i="12"/>
  <c r="AM7332" i="12"/>
  <c r="AM5717" i="12"/>
  <c r="AM5734" i="12"/>
  <c r="AM4815" i="12"/>
  <c r="AM4993" i="12"/>
  <c r="AM5057" i="12"/>
  <c r="AM5121" i="12"/>
  <c r="AM5185" i="12"/>
  <c r="AM5249" i="12"/>
  <c r="AM5313" i="12"/>
  <c r="AM5377" i="12"/>
  <c r="AM5441" i="12"/>
  <c r="AM4786" i="12"/>
  <c r="AM4850" i="12"/>
  <c r="AM4914" i="12"/>
  <c r="AM4978" i="12"/>
  <c r="AM5042" i="12"/>
  <c r="AM5106" i="12"/>
  <c r="AM5170" i="12"/>
  <c r="AM5234" i="12"/>
  <c r="AM5298" i="12"/>
  <c r="AM5362" i="12"/>
  <c r="AM5805" i="12"/>
  <c r="AM5869" i="12"/>
  <c r="AM5933" i="12"/>
  <c r="AM5997" i="12"/>
  <c r="AM6061" i="12"/>
  <c r="AM6125" i="12"/>
  <c r="AM6189" i="12"/>
  <c r="AM6253" i="12"/>
  <c r="AM6317" i="12"/>
  <c r="AM6381" i="12"/>
  <c r="AM5886" i="12"/>
  <c r="AM5950" i="12"/>
  <c r="AM6014" i="12"/>
  <c r="AM6078" i="12"/>
  <c r="AM6142" i="12"/>
  <c r="AM6206" i="12"/>
  <c r="AM6270" i="12"/>
  <c r="AM6334" i="12"/>
  <c r="AM6398" i="12"/>
  <c r="AM6462" i="12"/>
  <c r="AM4879" i="12"/>
  <c r="AM4943" i="12"/>
  <c r="AM5007" i="12"/>
  <c r="AM5071" i="12"/>
  <c r="AM5135" i="12"/>
  <c r="AM5199" i="12"/>
  <c r="AM5263" i="12"/>
  <c r="AM5327" i="12"/>
  <c r="AM5391" i="12"/>
  <c r="AM5537" i="12"/>
  <c r="AM5601" i="12"/>
  <c r="AM5665" i="12"/>
  <c r="AM5729" i="12"/>
  <c r="AM5793" i="12"/>
  <c r="AM5857" i="12"/>
  <c r="AM5402" i="12"/>
  <c r="AM5466" i="12"/>
  <c r="AM5530" i="12"/>
  <c r="AM5594" i="12"/>
  <c r="AM5658" i="12"/>
  <c r="AM5722" i="12"/>
  <c r="AM5786" i="12"/>
  <c r="AM5850" i="12"/>
  <c r="AM5914" i="12"/>
  <c r="AM5978" i="12"/>
  <c r="AM6042" i="12"/>
  <c r="AM6405" i="12"/>
  <c r="AM5439" i="12"/>
  <c r="AM5503" i="12"/>
  <c r="AM5567" i="12"/>
  <c r="AM5631" i="12"/>
  <c r="AM5695" i="12"/>
  <c r="AM5759" i="12"/>
  <c r="AM5823" i="12"/>
  <c r="AM5887" i="12"/>
  <c r="AM5951" i="12"/>
  <c r="AM6015" i="12"/>
  <c r="AM6079" i="12"/>
  <c r="AM5921" i="12"/>
  <c r="AM6453" i="12"/>
  <c r="AM6517" i="12"/>
  <c r="AM6581" i="12"/>
  <c r="AM6645" i="12"/>
  <c r="AM6709" i="12"/>
  <c r="AM6773" i="12"/>
  <c r="AM6837" i="12"/>
  <c r="AM6901" i="12"/>
  <c r="AM6965" i="12"/>
  <c r="AM7029" i="12"/>
  <c r="AM7093" i="12"/>
  <c r="AM7157" i="12"/>
  <c r="AM7221" i="12"/>
  <c r="AM7285" i="12"/>
  <c r="AM7349" i="12"/>
  <c r="AM7413" i="12"/>
  <c r="AM7477" i="12"/>
  <c r="AM7541" i="12"/>
  <c r="AM7605" i="12"/>
  <c r="AM7669" i="12"/>
  <c r="AM6526" i="12"/>
  <c r="AM6590" i="12"/>
  <c r="AM6654" i="12"/>
  <c r="AM6718" i="12"/>
  <c r="AM6782" i="12"/>
  <c r="AM6846" i="12"/>
  <c r="AM6910" i="12"/>
  <c r="AM6974" i="12"/>
  <c r="AM7038" i="12"/>
  <c r="AM7102" i="12"/>
  <c r="AM7166" i="12"/>
  <c r="AM7230" i="12"/>
  <c r="AM7294" i="12"/>
  <c r="AM7358" i="12"/>
  <c r="AM7422" i="12"/>
  <c r="AM7486" i="12"/>
  <c r="AM7550" i="12"/>
  <c r="AM7614" i="12"/>
  <c r="AM7678" i="12"/>
  <c r="AM6159" i="12"/>
  <c r="AM6223" i="12"/>
  <c r="AM6287" i="12"/>
  <c r="AM6351" i="12"/>
  <c r="AM6415" i="12"/>
  <c r="AM6479" i="12"/>
  <c r="AM6543" i="12"/>
  <c r="AM6607" i="12"/>
  <c r="AM6671" i="12"/>
  <c r="AM6735" i="12"/>
  <c r="AM6799" i="12"/>
  <c r="AM6863" i="12"/>
  <c r="AM6927" i="12"/>
  <c r="AM6991" i="12"/>
  <c r="AM7055" i="12"/>
  <c r="AM7119" i="12"/>
  <c r="AM7183" i="12"/>
  <c r="AM7247" i="12"/>
  <c r="AM7311" i="12"/>
  <c r="AM7375" i="12"/>
  <c r="AM7439" i="12"/>
  <c r="AM7503" i="12"/>
  <c r="AM7567" i="12"/>
  <c r="AM7631" i="12"/>
  <c r="AM7695" i="12"/>
  <c r="AM5969" i="12"/>
  <c r="AM6033" i="12"/>
  <c r="AM6097" i="12"/>
  <c r="AM6161" i="12"/>
  <c r="AM6225" i="12"/>
  <c r="AM6289" i="12"/>
  <c r="AM6353" i="12"/>
  <c r="AM6417" i="12"/>
  <c r="AM6481" i="12"/>
  <c r="AM6545" i="12"/>
  <c r="AM6609" i="12"/>
  <c r="AM6673" i="12"/>
  <c r="AM6737" i="12"/>
  <c r="AM6801" i="12"/>
  <c r="AM6865" i="12"/>
  <c r="AM6929" i="12"/>
  <c r="AM6993" i="12"/>
  <c r="AM7057" i="12"/>
  <c r="AM7121" i="12"/>
  <c r="AM7185" i="12"/>
  <c r="AM7249" i="12"/>
  <c r="AM7313" i="12"/>
  <c r="AM7377" i="12"/>
  <c r="AM7441" i="12"/>
  <c r="AM7505" i="12"/>
  <c r="AM7569" i="12"/>
  <c r="AM7633" i="12"/>
  <c r="AM7697" i="12"/>
  <c r="AM6082" i="12"/>
  <c r="AM6146" i="12"/>
  <c r="AM6210" i="12"/>
  <c r="AM6274" i="12"/>
  <c r="AM6338" i="12"/>
  <c r="AM6402" i="12"/>
  <c r="AM6466" i="12"/>
  <c r="AM6530" i="12"/>
  <c r="AM6594" i="12"/>
  <c r="AM6658" i="12"/>
  <c r="AM6722" i="12"/>
  <c r="AM6786" i="12"/>
  <c r="AM6850" i="12"/>
  <c r="AM6914" i="12"/>
  <c r="AM6978" i="12"/>
  <c r="AM7042" i="12"/>
  <c r="AM7106" i="12"/>
  <c r="AM7170" i="12"/>
  <c r="AM7234" i="12"/>
  <c r="AM7298" i="12"/>
  <c r="AM7362" i="12"/>
  <c r="AM7426" i="12"/>
  <c r="AM7490" i="12"/>
  <c r="AM7554" i="12"/>
  <c r="AM7618" i="12"/>
  <c r="AM7682" i="12"/>
  <c r="AM4934" i="12"/>
  <c r="AM6884" i="12"/>
  <c r="AM7396" i="12"/>
  <c r="AM5269" i="12"/>
  <c r="AM5781" i="12"/>
  <c r="AM5798" i="12"/>
  <c r="AM5001" i="12"/>
  <c r="AM5065" i="12"/>
  <c r="AM5129" i="12"/>
  <c r="AM5193" i="12"/>
  <c r="AM5257" i="12"/>
  <c r="AM5321" i="12"/>
  <c r="AM5385" i="12"/>
  <c r="AM5449" i="12"/>
  <c r="AM4794" i="12"/>
  <c r="AM4858" i="12"/>
  <c r="AM4922" i="12"/>
  <c r="AM4986" i="12"/>
  <c r="AM5050" i="12"/>
  <c r="AM5114" i="12"/>
  <c r="AM5178" i="12"/>
  <c r="AM5242" i="12"/>
  <c r="AM5306" i="12"/>
  <c r="AM5370" i="12"/>
  <c r="AM5813" i="12"/>
  <c r="AM5877" i="12"/>
  <c r="AM5941" i="12"/>
  <c r="AM6005" i="12"/>
  <c r="AM6069" i="12"/>
  <c r="AM6133" i="12"/>
  <c r="AM6197" i="12"/>
  <c r="AM6261" i="12"/>
  <c r="AM6325" i="12"/>
  <c r="AM6389" i="12"/>
  <c r="AM5894" i="12"/>
  <c r="AM5958" i="12"/>
  <c r="AM6022" i="12"/>
  <c r="AM6086" i="12"/>
  <c r="AM6150" i="12"/>
  <c r="AM6214" i="12"/>
  <c r="AM6278" i="12"/>
  <c r="AM6342" i="12"/>
  <c r="AM6406" i="12"/>
  <c r="AM6470" i="12"/>
  <c r="AM4887" i="12"/>
  <c r="AM4951" i="12"/>
  <c r="AM5015" i="12"/>
  <c r="AM5079" i="12"/>
  <c r="AM5143" i="12"/>
  <c r="AM5207" i="12"/>
  <c r="AM5271" i="12"/>
  <c r="AM5335" i="12"/>
  <c r="AM5545" i="12"/>
  <c r="AM5609" i="12"/>
  <c r="AM5673" i="12"/>
  <c r="AM5737" i="12"/>
  <c r="AM5801" i="12"/>
  <c r="AM5865" i="12"/>
  <c r="AM5410" i="12"/>
  <c r="AM5474" i="12"/>
  <c r="AM5538" i="12"/>
  <c r="AM5602" i="12"/>
  <c r="AM5666" i="12"/>
  <c r="AM5730" i="12"/>
  <c r="AM5794" i="12"/>
  <c r="AM5858" i="12"/>
  <c r="AM5922" i="12"/>
  <c r="AM5986" i="12"/>
  <c r="AM6050" i="12"/>
  <c r="AM6510" i="12"/>
  <c r="AM5447" i="12"/>
  <c r="AM5511" i="12"/>
  <c r="AM5575" i="12"/>
  <c r="AM5639" i="12"/>
  <c r="AM5703" i="12"/>
  <c r="AM5767" i="12"/>
  <c r="AM5831" i="12"/>
  <c r="AM5895" i="12"/>
  <c r="AM5959" i="12"/>
  <c r="AM6023" i="12"/>
  <c r="AM6087" i="12"/>
  <c r="AM6066" i="12"/>
  <c r="AM6461" i="12"/>
  <c r="AM6525" i="12"/>
  <c r="AM6589" i="12"/>
  <c r="AM6653" i="12"/>
  <c r="AM6717" i="12"/>
  <c r="AM6781" i="12"/>
  <c r="AM6845" i="12"/>
  <c r="AM6909" i="12"/>
  <c r="AM6973" i="12"/>
  <c r="AM7037" i="12"/>
  <c r="AM7101" i="12"/>
  <c r="AM7165" i="12"/>
  <c r="AM7229" i="12"/>
  <c r="AM7293" i="12"/>
  <c r="AM7357" i="12"/>
  <c r="AM7421" i="12"/>
  <c r="AM7485" i="12"/>
  <c r="AM7549" i="12"/>
  <c r="AM7613" i="12"/>
  <c r="AM7677" i="12"/>
  <c r="AM6534" i="12"/>
  <c r="AM6598" i="12"/>
  <c r="AM6662" i="12"/>
  <c r="AM6726" i="12"/>
  <c r="AM6790" i="12"/>
  <c r="AM6854" i="12"/>
  <c r="AM6918" i="12"/>
  <c r="AM6982" i="12"/>
  <c r="AM7046" i="12"/>
  <c r="AM7110" i="12"/>
  <c r="AM7174" i="12"/>
  <c r="AM7238" i="12"/>
  <c r="AM7302" i="12"/>
  <c r="AM7366" i="12"/>
  <c r="AM7430" i="12"/>
  <c r="AM7494" i="12"/>
  <c r="AM7558" i="12"/>
  <c r="AM7622" i="12"/>
  <c r="AM7686" i="12"/>
  <c r="AM6167" i="12"/>
  <c r="AM6231" i="12"/>
  <c r="AM6295" i="12"/>
  <c r="AM6359" i="12"/>
  <c r="AM6423" i="12"/>
  <c r="AM6487" i="12"/>
  <c r="AM6551" i="12"/>
  <c r="AM6615" i="12"/>
  <c r="AM6679" i="12"/>
  <c r="AM6743" i="12"/>
  <c r="AM6807" i="12"/>
  <c r="AM6871" i="12"/>
  <c r="AM6935" i="12"/>
  <c r="AM6999" i="12"/>
  <c r="AM7063" i="12"/>
  <c r="AM7127" i="12"/>
  <c r="AM7191" i="12"/>
  <c r="AM7255" i="12"/>
  <c r="AM7319" i="12"/>
  <c r="AM7383" i="12"/>
  <c r="AM7447" i="12"/>
  <c r="AM7511" i="12"/>
  <c r="AM7575" i="12"/>
  <c r="AM7639" i="12"/>
  <c r="AM7703" i="12"/>
  <c r="AM5977" i="12"/>
  <c r="AM6041" i="12"/>
  <c r="AM6105" i="12"/>
  <c r="AM6169" i="12"/>
  <c r="AM6233" i="12"/>
  <c r="AM6297" i="12"/>
  <c r="AM6361" i="12"/>
  <c r="AM6425" i="12"/>
  <c r="AM6489" i="12"/>
  <c r="AM6553" i="12"/>
  <c r="AM6617" i="12"/>
  <c r="AM6681" i="12"/>
  <c r="AM6745" i="12"/>
  <c r="AM6809" i="12"/>
  <c r="AM6873" i="12"/>
  <c r="AM6937" i="12"/>
  <c r="AM7001" i="12"/>
  <c r="AM7065" i="12"/>
  <c r="AM7129" i="12"/>
  <c r="AM7193" i="12"/>
  <c r="AM7257" i="12"/>
  <c r="AM7321" i="12"/>
  <c r="AM7385" i="12"/>
  <c r="AM7449" i="12"/>
  <c r="AM7513" i="12"/>
  <c r="AM7577" i="12"/>
  <c r="AM7641" i="12"/>
  <c r="AM7705" i="12"/>
  <c r="AM6090" i="12"/>
  <c r="AM6154" i="12"/>
  <c r="AM6218" i="12"/>
  <c r="AM6282" i="12"/>
  <c r="AM6346" i="12"/>
  <c r="AM6410" i="12"/>
  <c r="AM6474" i="12"/>
  <c r="AM6538" i="12"/>
  <c r="AM6602" i="12"/>
  <c r="AM6666" i="12"/>
  <c r="AM6730" i="12"/>
  <c r="AM6794" i="12"/>
  <c r="AM6858" i="12"/>
  <c r="AM6922" i="12"/>
  <c r="AM6986" i="12"/>
  <c r="AM7050" i="12"/>
  <c r="AM7114" i="12"/>
  <c r="AM7178" i="12"/>
  <c r="AM7242" i="12"/>
  <c r="AM7306" i="12"/>
  <c r="AM7370" i="12"/>
  <c r="AM7434" i="12"/>
  <c r="AM7498" i="12"/>
  <c r="AM7562" i="12"/>
  <c r="AM7626" i="12"/>
  <c r="AM7690" i="12"/>
  <c r="AM3767" i="12"/>
  <c r="AM6284" i="12"/>
  <c r="AM6948" i="12"/>
  <c r="AM7460" i="12"/>
  <c r="AM5333" i="12"/>
  <c r="AM5350" i="12"/>
  <c r="AM4431" i="12"/>
  <c r="AM5009" i="12"/>
  <c r="AM5073" i="12"/>
  <c r="AM5137" i="12"/>
  <c r="AM5201" i="12"/>
  <c r="AM5265" i="12"/>
  <c r="AM5329" i="12"/>
  <c r="AM5393" i="12"/>
  <c r="AM5457" i="12"/>
  <c r="AM4802" i="12"/>
  <c r="AM4866" i="12"/>
  <c r="AM4930" i="12"/>
  <c r="AM4994" i="12"/>
  <c r="AM5058" i="12"/>
  <c r="AM5122" i="12"/>
  <c r="AM5186" i="12"/>
  <c r="AM5250" i="12"/>
  <c r="AM5314" i="12"/>
  <c r="AM5378" i="12"/>
  <c r="AM5821" i="12"/>
  <c r="AM5885" i="12"/>
  <c r="AM5949" i="12"/>
  <c r="AM6013" i="12"/>
  <c r="AM6077" i="12"/>
  <c r="AM6141" i="12"/>
  <c r="AM6205" i="12"/>
  <c r="AM6269" i="12"/>
  <c r="AM6333" i="12"/>
  <c r="AM6397" i="12"/>
  <c r="AM5902" i="12"/>
  <c r="AM5966" i="12"/>
  <c r="AM6030" i="12"/>
  <c r="AM6094" i="12"/>
  <c r="AM6158" i="12"/>
  <c r="AM6222" i="12"/>
  <c r="AM6286" i="12"/>
  <c r="AM6350" i="12"/>
  <c r="AM6414" i="12"/>
  <c r="AM6478" i="12"/>
  <c r="AM4895" i="12"/>
  <c r="AM4959" i="12"/>
  <c r="AM5023" i="12"/>
  <c r="AM5087" i="12"/>
  <c r="AM5151" i="12"/>
  <c r="AM5215" i="12"/>
  <c r="AM5279" i="12"/>
  <c r="AM5343" i="12"/>
  <c r="AM5553" i="12"/>
  <c r="AM5617" i="12"/>
  <c r="AM5681" i="12"/>
  <c r="AM5745" i="12"/>
  <c r="AM5809" i="12"/>
  <c r="AM5873" i="12"/>
  <c r="AM5418" i="12"/>
  <c r="AM5482" i="12"/>
  <c r="AM5546" i="12"/>
  <c r="AM5610" i="12"/>
  <c r="AM5674" i="12"/>
  <c r="AM5738" i="12"/>
  <c r="AM5802" i="12"/>
  <c r="AM5866" i="12"/>
  <c r="AM5930" i="12"/>
  <c r="AM5994" i="12"/>
  <c r="AM6058" i="12"/>
  <c r="AM6518" i="12"/>
  <c r="AM5455" i="12"/>
  <c r="AM5519" i="12"/>
  <c r="AM5583" i="12"/>
  <c r="AM5647" i="12"/>
  <c r="AM5711" i="12"/>
  <c r="AM5775" i="12"/>
  <c r="AM5839" i="12"/>
  <c r="AM5903" i="12"/>
  <c r="AM5967" i="12"/>
  <c r="AM6031" i="12"/>
  <c r="AM6095" i="12"/>
  <c r="AM6074" i="12"/>
  <c r="AM6469" i="12"/>
  <c r="AM6533" i="12"/>
  <c r="AM6597" i="12"/>
  <c r="AM6661" i="12"/>
  <c r="AM6725" i="12"/>
  <c r="AM6789" i="12"/>
  <c r="AM6853" i="12"/>
  <c r="AM6917" i="12"/>
  <c r="AM6981" i="12"/>
  <c r="AM7045" i="12"/>
  <c r="AM7109" i="12"/>
  <c r="AM7173" i="12"/>
  <c r="AM7237" i="12"/>
  <c r="AM7301" i="12"/>
  <c r="AM7365" i="12"/>
  <c r="AM7429" i="12"/>
  <c r="AM7493" i="12"/>
  <c r="AM7557" i="12"/>
  <c r="AM7621" i="12"/>
  <c r="AM7685" i="12"/>
  <c r="AM6542" i="12"/>
  <c r="AM6606" i="12"/>
  <c r="AM6670" i="12"/>
  <c r="AM6734" i="12"/>
  <c r="AM6798" i="12"/>
  <c r="AM6862" i="12"/>
  <c r="AM6926" i="12"/>
  <c r="AM6990" i="12"/>
  <c r="AM7054" i="12"/>
  <c r="AM7118" i="12"/>
  <c r="AM7182" i="12"/>
  <c r="AM7246" i="12"/>
  <c r="AM7310" i="12"/>
  <c r="AM7374" i="12"/>
  <c r="AM7438" i="12"/>
  <c r="AM7502" i="12"/>
  <c r="AM7566" i="12"/>
  <c r="AM7630" i="12"/>
  <c r="AM7694" i="12"/>
  <c r="AM6111" i="12"/>
  <c r="AM6175" i="12"/>
  <c r="AM6239" i="12"/>
  <c r="AM6303" i="12"/>
  <c r="AM6367" i="12"/>
  <c r="AM6431" i="12"/>
  <c r="AM6495" i="12"/>
  <c r="AM6559" i="12"/>
  <c r="AM6623" i="12"/>
  <c r="AM6687" i="12"/>
  <c r="AM6751" i="12"/>
  <c r="AM6815" i="12"/>
  <c r="AM6879" i="12"/>
  <c r="AM6943" i="12"/>
  <c r="AM7007" i="12"/>
  <c r="AM7071" i="12"/>
  <c r="AM7135" i="12"/>
  <c r="AM7199" i="12"/>
  <c r="AM7263" i="12"/>
  <c r="AM7327" i="12"/>
  <c r="AM7391" i="12"/>
  <c r="AM7455" i="12"/>
  <c r="AM7519" i="12"/>
  <c r="AM7583" i="12"/>
  <c r="AM7647" i="12"/>
  <c r="AM7711" i="12"/>
  <c r="AM5985" i="12"/>
  <c r="AM6049" i="12"/>
  <c r="AM6113" i="12"/>
  <c r="AM6177" i="12"/>
  <c r="AM6241" i="12"/>
  <c r="AM6305" i="12"/>
  <c r="AM6369" i="12"/>
  <c r="AM6433" i="12"/>
  <c r="AM6497" i="12"/>
  <c r="AM6561" i="12"/>
  <c r="AM6625" i="12"/>
  <c r="AM6689" i="12"/>
  <c r="AM6753" i="12"/>
  <c r="AM6817" i="12"/>
  <c r="AM6881" i="12"/>
  <c r="AM6945" i="12"/>
  <c r="AM7009" i="12"/>
  <c r="AM7073" i="12"/>
  <c r="AM7137" i="12"/>
  <c r="AM7201" i="12"/>
  <c r="AM7265" i="12"/>
  <c r="AM7329" i="12"/>
  <c r="AM7393" i="12"/>
  <c r="AM7457" i="12"/>
  <c r="AM7521" i="12"/>
  <c r="AM7585" i="12"/>
  <c r="AM7649" i="12"/>
  <c r="AM7713" i="12"/>
  <c r="AM6098" i="12"/>
  <c r="AM6162" i="12"/>
  <c r="AM6226" i="12"/>
  <c r="AM6290" i="12"/>
  <c r="AM6354" i="12"/>
  <c r="AM6418" i="12"/>
  <c r="AM6482" i="12"/>
  <c r="AM6546" i="12"/>
  <c r="AM6610" i="12"/>
  <c r="AM6674" i="12"/>
  <c r="AM6738" i="12"/>
  <c r="AM6802" i="12"/>
  <c r="AM6866" i="12"/>
  <c r="AM6930" i="12"/>
  <c r="AM6994" i="12"/>
  <c r="AM7058" i="12"/>
  <c r="AM7122" i="12"/>
  <c r="AM7186" i="12"/>
  <c r="AM7250" i="12"/>
  <c r="AM7314" i="12"/>
  <c r="AM7378" i="12"/>
  <c r="AM7442" i="12"/>
  <c r="AM7506" i="12"/>
  <c r="AM7570" i="12"/>
  <c r="AM7634" i="12"/>
  <c r="AM7698" i="12"/>
  <c r="AM4279" i="12"/>
  <c r="AM6500" i="12"/>
  <c r="AM7012" i="12"/>
  <c r="AM7524" i="12"/>
  <c r="AM4391" i="12"/>
  <c r="AM5397" i="12"/>
  <c r="AM5414" i="12"/>
  <c r="AM4495" i="12"/>
  <c r="AM5017" i="12"/>
  <c r="AM5081" i="12"/>
  <c r="AM5145" i="12"/>
  <c r="AM5209" i="12"/>
  <c r="AM5273" i="12"/>
  <c r="AM5337" i="12"/>
  <c r="AM5401" i="12"/>
  <c r="AM5465" i="12"/>
  <c r="AM4810" i="12"/>
  <c r="AM4874" i="12"/>
  <c r="AM4938" i="12"/>
  <c r="AM5002" i="12"/>
  <c r="AM5066" i="12"/>
  <c r="AM5130" i="12"/>
  <c r="AM5194" i="12"/>
  <c r="AM5258" i="12"/>
  <c r="AM5322" i="12"/>
  <c r="AM5386" i="12"/>
  <c r="AM5829" i="12"/>
  <c r="AM5893" i="12"/>
  <c r="AM5957" i="12"/>
  <c r="AM6021" i="12"/>
  <c r="AM6085" i="12"/>
  <c r="AM6149" i="12"/>
  <c r="AM6213" i="12"/>
  <c r="AM6277" i="12"/>
  <c r="AM6341" i="12"/>
  <c r="AM5846" i="12"/>
  <c r="AM5910" i="12"/>
  <c r="AM5974" i="12"/>
  <c r="AM6038" i="12"/>
  <c r="AM6102" i="12"/>
  <c r="AM6166" i="12"/>
  <c r="AM6230" i="12"/>
  <c r="AM6294" i="12"/>
  <c r="AM6358" i="12"/>
  <c r="AM6422" i="12"/>
  <c r="AM6486" i="12"/>
  <c r="AM4903" i="12"/>
  <c r="AM4967" i="12"/>
  <c r="AM5031" i="12"/>
  <c r="AM5095" i="12"/>
  <c r="AM5159" i="12"/>
  <c r="AM5223" i="12"/>
  <c r="AM5287" i="12"/>
  <c r="AM5351" i="12"/>
  <c r="AM5561" i="12"/>
  <c r="AM5625" i="12"/>
  <c r="AM5689" i="12"/>
  <c r="AM5753" i="12"/>
  <c r="AM5817" i="12"/>
  <c r="AM5881" i="12"/>
  <c r="AM5426" i="12"/>
  <c r="AM5490" i="12"/>
  <c r="AM5554" i="12"/>
  <c r="AM5618" i="12"/>
  <c r="AM5682" i="12"/>
  <c r="AM5746" i="12"/>
  <c r="AM5810" i="12"/>
  <c r="AM5874" i="12"/>
  <c r="AM5938" i="12"/>
  <c r="AM6002" i="12"/>
  <c r="AM5399" i="12"/>
  <c r="AM5463" i="12"/>
  <c r="AM5527" i="12"/>
  <c r="AM5591" i="12"/>
  <c r="AM5655" i="12"/>
  <c r="AM5719" i="12"/>
  <c r="AM5783" i="12"/>
  <c r="AM5847" i="12"/>
  <c r="AM5911" i="12"/>
  <c r="AM5975" i="12"/>
  <c r="AM6039" i="12"/>
  <c r="AM6103" i="12"/>
  <c r="AM6413" i="12"/>
  <c r="AM6477" i="12"/>
  <c r="AM6541" i="12"/>
  <c r="AM6605" i="12"/>
  <c r="AM6669" i="12"/>
  <c r="AM6733" i="12"/>
  <c r="AM6797" i="12"/>
  <c r="AM6861" i="12"/>
  <c r="AM6925" i="12"/>
  <c r="AM6989" i="12"/>
  <c r="AM7053" i="12"/>
  <c r="AM7117" i="12"/>
  <c r="AM7181" i="12"/>
  <c r="AM7245" i="12"/>
  <c r="AM7309" i="12"/>
  <c r="AM7373" i="12"/>
  <c r="AM7437" i="12"/>
  <c r="AM7501" i="12"/>
  <c r="AM7565" i="12"/>
  <c r="AM7629" i="12"/>
  <c r="AM7693" i="12"/>
  <c r="AM6550" i="12"/>
  <c r="AM6614" i="12"/>
  <c r="AM6678" i="12"/>
  <c r="AM6742" i="12"/>
  <c r="AM6806" i="12"/>
  <c r="AM6870" i="12"/>
  <c r="AM6934" i="12"/>
  <c r="AM6998" i="12"/>
  <c r="AM7062" i="12"/>
  <c r="AM7126" i="12"/>
  <c r="AM7190" i="12"/>
  <c r="AM7254" i="12"/>
  <c r="AM7318" i="12"/>
  <c r="AM7382" i="12"/>
  <c r="AM7446" i="12"/>
  <c r="AM7510" i="12"/>
  <c r="AM7574" i="12"/>
  <c r="AM7638" i="12"/>
  <c r="AM7702" i="12"/>
  <c r="AM6119" i="12"/>
  <c r="AM6183" i="12"/>
  <c r="AM6247" i="12"/>
  <c r="AM6311" i="12"/>
  <c r="AM6375" i="12"/>
  <c r="AM6439" i="12"/>
  <c r="AM6503" i="12"/>
  <c r="AM6567" i="12"/>
  <c r="AM6631" i="12"/>
  <c r="AM6695" i="12"/>
  <c r="AM6759" i="12"/>
  <c r="AM6823" i="12"/>
  <c r="AM6887" i="12"/>
  <c r="AM6951" i="12"/>
  <c r="AM7015" i="12"/>
  <c r="AM7079" i="12"/>
  <c r="AM7143" i="12"/>
  <c r="AM7207" i="12"/>
  <c r="AM7271" i="12"/>
  <c r="AM7335" i="12"/>
  <c r="AM7399" i="12"/>
  <c r="AM7463" i="12"/>
  <c r="AM7527" i="12"/>
  <c r="AM7591" i="12"/>
  <c r="AM7655" i="12"/>
  <c r="AM5929" i="12"/>
  <c r="AM5993" i="12"/>
  <c r="AM6057" i="12"/>
  <c r="AM6121" i="12"/>
  <c r="AM6185" i="12"/>
  <c r="AM6249" i="12"/>
  <c r="AM6313" i="12"/>
  <c r="AM6377" i="12"/>
  <c r="AM6441" i="12"/>
  <c r="AM6505" i="12"/>
  <c r="AM6569" i="12"/>
  <c r="AM6633" i="12"/>
  <c r="AM6697" i="12"/>
  <c r="AM6761" i="12"/>
  <c r="AM6825" i="12"/>
  <c r="AM6889" i="12"/>
  <c r="AM6953" i="12"/>
  <c r="AM7017" i="12"/>
  <c r="AM7081" i="12"/>
  <c r="AM7145" i="12"/>
  <c r="AM7209" i="12"/>
  <c r="AM7273" i="12"/>
  <c r="AM7337" i="12"/>
  <c r="AM7401" i="12"/>
  <c r="AM7465" i="12"/>
  <c r="AM7529" i="12"/>
  <c r="AM7593" i="12"/>
  <c r="AM7657" i="12"/>
  <c r="AM6106" i="12"/>
  <c r="AM6170" i="12"/>
  <c r="AM6234" i="12"/>
  <c r="AM6298" i="12"/>
  <c r="AM6362" i="12"/>
  <c r="AM6426" i="12"/>
  <c r="AM6490" i="12"/>
  <c r="AM6554" i="12"/>
  <c r="AM6618" i="12"/>
  <c r="AM6682" i="12"/>
  <c r="AM6746" i="12"/>
  <c r="AM6810" i="12"/>
  <c r="AM6874" i="12"/>
  <c r="AM6938" i="12"/>
  <c r="AM7002" i="12"/>
  <c r="AM7066" i="12"/>
  <c r="AM7130" i="12"/>
  <c r="AM7194" i="12"/>
  <c r="AM7258" i="12"/>
  <c r="AM7322" i="12"/>
  <c r="AM7386" i="12"/>
  <c r="AM7450" i="12"/>
  <c r="AM7514" i="12"/>
  <c r="AM7578" i="12"/>
  <c r="AM7642" i="12"/>
  <c r="AM7706" i="12"/>
  <c r="AM6564" i="12"/>
  <c r="AM7076" i="12"/>
  <c r="AM7588" i="12"/>
  <c r="AM5461" i="12"/>
  <c r="AM5478" i="12"/>
  <c r="AM4559" i="12"/>
  <c r="AM5025" i="12"/>
  <c r="AM5089" i="12"/>
  <c r="AM5153" i="12"/>
  <c r="AM5217" i="12"/>
  <c r="AM5281" i="12"/>
  <c r="AM5345" i="12"/>
  <c r="AM5409" i="12"/>
  <c r="AM5473" i="12"/>
  <c r="AM4818" i="12"/>
  <c r="AM4882" i="12"/>
  <c r="AM4946" i="12"/>
  <c r="AM5010" i="12"/>
  <c r="AM5074" i="12"/>
  <c r="AM5138" i="12"/>
  <c r="AM5202" i="12"/>
  <c r="AM5266" i="12"/>
  <c r="AM5330" i="12"/>
  <c r="AM5837" i="12"/>
  <c r="AM5901" i="12"/>
  <c r="AM5965" i="12"/>
  <c r="AM6029" i="12"/>
  <c r="AM6093" i="12"/>
  <c r="AM6157" i="12"/>
  <c r="AM6221" i="12"/>
  <c r="AM6285" i="12"/>
  <c r="AM6349" i="12"/>
  <c r="AM5854" i="12"/>
  <c r="AM5918" i="12"/>
  <c r="AM5982" i="12"/>
  <c r="AM6046" i="12"/>
  <c r="AM6110" i="12"/>
  <c r="AM6174" i="12"/>
  <c r="AM6238" i="12"/>
  <c r="AM6302" i="12"/>
  <c r="AM6366" i="12"/>
  <c r="AM6430" i="12"/>
  <c r="AM6494" i="12"/>
  <c r="AM4911" i="12"/>
  <c r="AM4975" i="12"/>
  <c r="AM5039" i="12"/>
  <c r="AM5103" i="12"/>
  <c r="AM5167" i="12"/>
  <c r="AM5231" i="12"/>
  <c r="AM5295" i="12"/>
  <c r="AM5359" i="12"/>
  <c r="AM5505" i="12"/>
  <c r="AM5569" i="12"/>
  <c r="AM5633" i="12"/>
  <c r="AM5697" i="12"/>
  <c r="AM5761" i="12"/>
  <c r="AM5825" i="12"/>
  <c r="AM5889" i="12"/>
  <c r="AM5434" i="12"/>
  <c r="AM5498" i="12"/>
  <c r="AM5562" i="12"/>
  <c r="AM5626" i="12"/>
  <c r="AM5690" i="12"/>
  <c r="AM5754" i="12"/>
  <c r="AM5818" i="12"/>
  <c r="AM5882" i="12"/>
  <c r="AM5946" i="12"/>
  <c r="AM6010" i="12"/>
  <c r="AM5407" i="12"/>
  <c r="AM5471" i="12"/>
  <c r="AM5535" i="12"/>
  <c r="AM5599" i="12"/>
  <c r="AM5663" i="12"/>
  <c r="AM5727" i="12"/>
  <c r="AM5791" i="12"/>
  <c r="AM5855" i="12"/>
  <c r="AM5919" i="12"/>
  <c r="AM5983" i="12"/>
  <c r="AM6047" i="12"/>
  <c r="AM6421" i="12"/>
  <c r="AM6485" i="12"/>
  <c r="AM6549" i="12"/>
  <c r="AM6613" i="12"/>
  <c r="AM6677" i="12"/>
  <c r="AM6741" i="12"/>
  <c r="AM6805" i="12"/>
  <c r="AM6869" i="12"/>
  <c r="AM6933" i="12"/>
  <c r="AM6997" i="12"/>
  <c r="AM7061" i="12"/>
  <c r="AM7125" i="12"/>
  <c r="AM7189" i="12"/>
  <c r="AM7253" i="12"/>
  <c r="AM7317" i="12"/>
  <c r="AM7381" i="12"/>
  <c r="AM7445" i="12"/>
  <c r="AM7509" i="12"/>
  <c r="AM7573" i="12"/>
  <c r="AM7637" i="12"/>
  <c r="AM7701" i="12"/>
  <c r="AM6558" i="12"/>
  <c r="AM6622" i="12"/>
  <c r="AM6686" i="12"/>
  <c r="AM6750" i="12"/>
  <c r="AM6814" i="12"/>
  <c r="AM6878" i="12"/>
  <c r="AM6942" i="12"/>
  <c r="AM7006" i="12"/>
  <c r="AM7070" i="12"/>
  <c r="AM7134" i="12"/>
  <c r="AM7198" i="12"/>
  <c r="AM7262" i="12"/>
  <c r="AM7326" i="12"/>
  <c r="AM7390" i="12"/>
  <c r="AM7454" i="12"/>
  <c r="AM7518" i="12"/>
  <c r="AM7582" i="12"/>
  <c r="AM7646" i="12"/>
  <c r="AM7710" i="12"/>
  <c r="AM6127" i="12"/>
  <c r="AM6191" i="12"/>
  <c r="AM6255" i="12"/>
  <c r="AM6319" i="12"/>
  <c r="AM6383" i="12"/>
  <c r="AM6447" i="12"/>
  <c r="AM6511" i="12"/>
  <c r="AM6575" i="12"/>
  <c r="AM6639" i="12"/>
  <c r="AM6703" i="12"/>
  <c r="AM6767" i="12"/>
  <c r="AM6831" i="12"/>
  <c r="AM6895" i="12"/>
  <c r="AM6959" i="12"/>
  <c r="AM7023" i="12"/>
  <c r="AM7087" i="12"/>
  <c r="AM7151" i="12"/>
  <c r="AM7215" i="12"/>
  <c r="AM7279" i="12"/>
  <c r="AM7343" i="12"/>
  <c r="AM7407" i="12"/>
  <c r="AM7471" i="12"/>
  <c r="AM7535" i="12"/>
  <c r="AM7599" i="12"/>
  <c r="AM7663" i="12"/>
  <c r="AM5937" i="12"/>
  <c r="AM6001" i="12"/>
  <c r="AM6065" i="12"/>
  <c r="AM6129" i="12"/>
  <c r="AM6193" i="12"/>
  <c r="AM6257" i="12"/>
  <c r="AM6321" i="12"/>
  <c r="AM6385" i="12"/>
  <c r="AM6449" i="12"/>
  <c r="AM6513" i="12"/>
  <c r="AM6577" i="12"/>
  <c r="AM6641" i="12"/>
  <c r="AM6705" i="12"/>
  <c r="AM6769" i="12"/>
  <c r="AM6833" i="12"/>
  <c r="AM6897" i="12"/>
  <c r="AM6961" i="12"/>
  <c r="AM7025" i="12"/>
  <c r="AM7089" i="12"/>
  <c r="AM7153" i="12"/>
  <c r="AM7217" i="12"/>
  <c r="AM7281" i="12"/>
  <c r="AM7345" i="12"/>
  <c r="AM7409" i="12"/>
  <c r="AM7473" i="12"/>
  <c r="AM7537" i="12"/>
  <c r="AM7601" i="12"/>
  <c r="AM7665" i="12"/>
  <c r="AM6114" i="12"/>
  <c r="AM6178" i="12"/>
  <c r="AM6242" i="12"/>
  <c r="AM6306" i="12"/>
  <c r="AM6370" i="12"/>
  <c r="AM6434" i="12"/>
  <c r="AM6498" i="12"/>
  <c r="AM6562" i="12"/>
  <c r="AM6626" i="12"/>
  <c r="AM6690" i="12"/>
  <c r="AM6754" i="12"/>
  <c r="AM6818" i="12"/>
  <c r="AM6882" i="12"/>
  <c r="AM6946" i="12"/>
  <c r="AM7010" i="12"/>
  <c r="AM7074" i="12"/>
  <c r="AM7138" i="12"/>
  <c r="AM7202" i="12"/>
  <c r="AM7266" i="12"/>
  <c r="AM7330" i="12"/>
  <c r="AM7394" i="12"/>
  <c r="AM7458" i="12"/>
  <c r="AM7522" i="12"/>
  <c r="AM7586" i="12"/>
  <c r="AM7650" i="12"/>
  <c r="AM7714" i="12"/>
  <c r="AM5525" i="12"/>
  <c r="AM5225" i="12"/>
  <c r="AM5018" i="12"/>
  <c r="AM6101" i="12"/>
  <c r="AM6054" i="12"/>
  <c r="AM4919" i="12"/>
  <c r="AM5641" i="12"/>
  <c r="AM5634" i="12"/>
  <c r="AM5799" i="12"/>
  <c r="AM6557" i="12"/>
  <c r="AM7069" i="12"/>
  <c r="AM7581" i="12"/>
  <c r="AM6694" i="12"/>
  <c r="AM7206" i="12"/>
  <c r="AM6199" i="12"/>
  <c r="AM6711" i="12"/>
  <c r="AM7223" i="12"/>
  <c r="AM6329" i="12"/>
  <c r="AM6841" i="12"/>
  <c r="AM7353" i="12"/>
  <c r="AM6314" i="12"/>
  <c r="AM6826" i="12"/>
  <c r="AM7338" i="12"/>
  <c r="AM5542" i="12"/>
  <c r="AM5289" i="12"/>
  <c r="AM5082" i="12"/>
  <c r="AM6165" i="12"/>
  <c r="AM6118" i="12"/>
  <c r="AM4983" i="12"/>
  <c r="AM5705" i="12"/>
  <c r="AM5698" i="12"/>
  <c r="AM5863" i="12"/>
  <c r="AM6621" i="12"/>
  <c r="AM7133" i="12"/>
  <c r="AM7645" i="12"/>
  <c r="AM6758" i="12"/>
  <c r="AM7270" i="12"/>
  <c r="AM6263" i="12"/>
  <c r="AM6775" i="12"/>
  <c r="AM7287" i="12"/>
  <c r="AM6393" i="12"/>
  <c r="AM6905" i="12"/>
  <c r="AM7417" i="12"/>
  <c r="AM6378" i="12"/>
  <c r="AM6890" i="12"/>
  <c r="AM7402" i="12"/>
  <c r="AM6628" i="12"/>
  <c r="AM4841" i="12"/>
  <c r="AM4623" i="12"/>
  <c r="AM5353" i="12"/>
  <c r="AM5146" i="12"/>
  <c r="AM6229" i="12"/>
  <c r="AM6182" i="12"/>
  <c r="AM5047" i="12"/>
  <c r="AM5769" i="12"/>
  <c r="AM5762" i="12"/>
  <c r="AM5415" i="12"/>
  <c r="AM5927" i="12"/>
  <c r="AM6685" i="12"/>
  <c r="AM7197" i="12"/>
  <c r="AM7709" i="12"/>
  <c r="AM6822" i="12"/>
  <c r="AM7334" i="12"/>
  <c r="AM6327" i="12"/>
  <c r="AM6839" i="12"/>
  <c r="AM7351" i="12"/>
  <c r="AM5945" i="12"/>
  <c r="AM6457" i="12"/>
  <c r="AM6969" i="12"/>
  <c r="AM7481" i="12"/>
  <c r="AM6442" i="12"/>
  <c r="AM6954" i="12"/>
  <c r="AM7466" i="12"/>
  <c r="AM7140" i="12"/>
  <c r="AM5417" i="12"/>
  <c r="AM5210" i="12"/>
  <c r="AM6293" i="12"/>
  <c r="AM6246" i="12"/>
  <c r="AM5111" i="12"/>
  <c r="AM5833" i="12"/>
  <c r="AM5826" i="12"/>
  <c r="AM5479" i="12"/>
  <c r="AM5991" i="12"/>
  <c r="AM6749" i="12"/>
  <c r="AM7261" i="12"/>
  <c r="AM6886" i="12"/>
  <c r="AM7398" i="12"/>
  <c r="AM6391" i="12"/>
  <c r="AM6903" i="12"/>
  <c r="AM7415" i="12"/>
  <c r="AM6009" i="12"/>
  <c r="AM6521" i="12"/>
  <c r="AM7033" i="12"/>
  <c r="AM7545" i="12"/>
  <c r="AM6506" i="12"/>
  <c r="AM7018" i="12"/>
  <c r="AM7530" i="12"/>
  <c r="AM7652" i="12"/>
  <c r="AM5481" i="12"/>
  <c r="AM5274" i="12"/>
  <c r="AM5845" i="12"/>
  <c r="AM6357" i="12"/>
  <c r="AM6310" i="12"/>
  <c r="AM5175" i="12"/>
  <c r="AM5897" i="12"/>
  <c r="AM5890" i="12"/>
  <c r="AM5543" i="12"/>
  <c r="AM6055" i="12"/>
  <c r="AM6813" i="12"/>
  <c r="AM7325" i="12"/>
  <c r="AM6950" i="12"/>
  <c r="AM7462" i="12"/>
  <c r="AM6455" i="12"/>
  <c r="AM6967" i="12"/>
  <c r="AM7479" i="12"/>
  <c r="AM6073" i="12"/>
  <c r="AM6585" i="12"/>
  <c r="AM7097" i="12"/>
  <c r="AM7609" i="12"/>
  <c r="AM6570" i="12"/>
  <c r="AM7082" i="12"/>
  <c r="AM7594" i="12"/>
  <c r="AM5033" i="12"/>
  <c r="AM4826" i="12"/>
  <c r="AM5338" i="12"/>
  <c r="AM5909" i="12"/>
  <c r="AM5862" i="12"/>
  <c r="AM6374" i="12"/>
  <c r="AM5239" i="12"/>
  <c r="AM5442" i="12"/>
  <c r="AM5954" i="12"/>
  <c r="AM5607" i="12"/>
  <c r="AM6877" i="12"/>
  <c r="AM7389" i="12"/>
  <c r="AM7014" i="12"/>
  <c r="AM7526" i="12"/>
  <c r="AM6519" i="12"/>
  <c r="AM7031" i="12"/>
  <c r="AM7543" i="12"/>
  <c r="AM6137" i="12"/>
  <c r="AM6649" i="12"/>
  <c r="AM7161" i="12"/>
  <c r="AM7673" i="12"/>
  <c r="AM6122" i="12"/>
  <c r="AM6634" i="12"/>
  <c r="AM7146" i="12"/>
  <c r="AM7658" i="12"/>
  <c r="AM5097" i="12"/>
  <c r="AM4890" i="12"/>
  <c r="AM5973" i="12"/>
  <c r="AM5926" i="12"/>
  <c r="AM6438" i="12"/>
  <c r="AM5303" i="12"/>
  <c r="AM5513" i="12"/>
  <c r="AM5506" i="12"/>
  <c r="AM6018" i="12"/>
  <c r="AM5671" i="12"/>
  <c r="AM6429" i="12"/>
  <c r="AM6941" i="12"/>
  <c r="AM7453" i="12"/>
  <c r="AM6566" i="12"/>
  <c r="AM7078" i="12"/>
  <c r="AM7590" i="12"/>
  <c r="AM6583" i="12"/>
  <c r="AM7095" i="12"/>
  <c r="AM7607" i="12"/>
  <c r="AM6201" i="12"/>
  <c r="AM6713" i="12"/>
  <c r="AM7225" i="12"/>
  <c r="AM6186" i="12"/>
  <c r="AM6698" i="12"/>
  <c r="AM7210" i="12"/>
  <c r="AM5990" i="12"/>
  <c r="AM5735" i="12"/>
  <c r="AM7654" i="12"/>
  <c r="AM6777" i="12"/>
  <c r="AM6502" i="12"/>
  <c r="AM6493" i="12"/>
  <c r="AM6135" i="12"/>
  <c r="AM7289" i="12"/>
  <c r="AM5161" i="12"/>
  <c r="AM5367" i="12"/>
  <c r="AM7005" i="12"/>
  <c r="AM6647" i="12"/>
  <c r="AM4954" i="12"/>
  <c r="AM7517" i="12"/>
  <c r="AM7159" i="12"/>
  <c r="AM6250" i="12"/>
  <c r="AM5577" i="12"/>
  <c r="AM7671" i="12"/>
  <c r="AM6762" i="12"/>
  <c r="AM5570" i="12"/>
  <c r="AM7274" i="12"/>
  <c r="AM6630" i="12"/>
  <c r="AM6037" i="12"/>
  <c r="AM7142" i="12"/>
  <c r="AM6265" i="12"/>
  <c r="AO7695" i="12"/>
  <c r="AO7663" i="12"/>
  <c r="AO7631" i="12"/>
  <c r="AO7599" i="12"/>
  <c r="AO7567" i="12"/>
  <c r="AO7535" i="12"/>
  <c r="AO7503" i="12"/>
  <c r="AO7471" i="12"/>
  <c r="AO7439" i="12"/>
  <c r="AO7407" i="12"/>
  <c r="AO7375" i="12"/>
  <c r="AO7343" i="12"/>
  <c r="AO7311" i="12"/>
  <c r="AO7279" i="12"/>
  <c r="AO7247" i="12"/>
  <c r="AO7215" i="12"/>
  <c r="AO7183" i="12"/>
  <c r="AO7151" i="12"/>
  <c r="AO7119" i="12"/>
  <c r="AO7087" i="12"/>
  <c r="AO7055" i="12"/>
  <c r="AO7023" i="12"/>
  <c r="AO6991" i="12"/>
  <c r="AO6959" i="12"/>
  <c r="AO6927" i="12"/>
  <c r="AO6895" i="12"/>
  <c r="AO6863" i="12"/>
  <c r="AO6831" i="12"/>
  <c r="AO6799" i="12"/>
  <c r="AO6767" i="12"/>
  <c r="AO6735" i="12"/>
  <c r="AO6703" i="12"/>
  <c r="AO6671" i="12"/>
  <c r="AO6639" i="12"/>
  <c r="AO6607" i="12"/>
  <c r="AO6575" i="12"/>
  <c r="AO6543" i="12"/>
  <c r="AO6511" i="12"/>
  <c r="AO6479" i="12"/>
  <c r="AO6447" i="12"/>
  <c r="AO6415" i="12"/>
  <c r="AO6383" i="12"/>
  <c r="AO6351" i="12"/>
  <c r="AO6319" i="12"/>
  <c r="AO6287" i="12"/>
  <c r="AO6255" i="12"/>
  <c r="AO6223" i="12"/>
  <c r="AO6191" i="12"/>
  <c r="AO6159" i="12"/>
  <c r="AO6127" i="12"/>
  <c r="AO6095" i="12"/>
  <c r="AO6063" i="12"/>
  <c r="AO6031" i="12"/>
  <c r="AO5999" i="12"/>
  <c r="AO5967" i="12"/>
  <c r="AO5935" i="12"/>
  <c r="AO5903" i="12"/>
  <c r="AO5871" i="12"/>
  <c r="AO5839" i="12"/>
  <c r="AO5807" i="12"/>
  <c r="AO5775" i="12"/>
  <c r="AO5743" i="12"/>
  <c r="AO5711" i="12"/>
  <c r="AO5679" i="12"/>
  <c r="AO5647" i="12"/>
  <c r="AO5615" i="12"/>
  <c r="AO5583" i="12"/>
  <c r="AO5551" i="12"/>
  <c r="AO5519" i="12"/>
  <c r="AO5487" i="12"/>
  <c r="AO5455" i="12"/>
  <c r="AO5423" i="12"/>
  <c r="AO5391" i="12"/>
  <c r="AO5359" i="12"/>
  <c r="AO5327" i="12"/>
  <c r="AO5295" i="12"/>
  <c r="AO5263" i="12"/>
  <c r="AO5231" i="12"/>
  <c r="AO5199" i="12"/>
  <c r="AO5167" i="12"/>
  <c r="AO5135" i="12"/>
  <c r="AO5103" i="12"/>
  <c r="AO5071" i="12"/>
  <c r="AO5039" i="12"/>
  <c r="AO5007" i="12"/>
  <c r="AO4975" i="12"/>
  <c r="AO4943" i="12"/>
  <c r="AO4911" i="12"/>
  <c r="AO4879" i="12"/>
  <c r="AO4847" i="12"/>
  <c r="AO4815" i="12"/>
  <c r="AO4783" i="12"/>
  <c r="AO4751" i="12"/>
  <c r="AO4719" i="12"/>
  <c r="AO4687" i="12"/>
  <c r="AO4655" i="12"/>
  <c r="AO4623" i="12"/>
  <c r="AO4591" i="12"/>
  <c r="AO4559" i="12"/>
  <c r="AO4527" i="12"/>
  <c r="AO4495" i="12"/>
  <c r="AO4463" i="12"/>
  <c r="AO4431" i="12"/>
  <c r="AO4399" i="12"/>
  <c r="AO4367" i="12"/>
  <c r="AO4335" i="12"/>
  <c r="AO4303" i="12"/>
  <c r="AO4271" i="12"/>
  <c r="AO4239" i="12"/>
  <c r="AO4207" i="12"/>
  <c r="AO4175" i="12"/>
  <c r="AO4143" i="12"/>
  <c r="AO4111" i="12"/>
  <c r="AO4079" i="12"/>
  <c r="AO4047" i="12"/>
  <c r="AO4015" i="12"/>
  <c r="AO7706" i="12"/>
  <c r="AO7674" i="12"/>
  <c r="AO7642" i="12"/>
  <c r="AO7610" i="12"/>
  <c r="AO7578" i="12"/>
  <c r="AO7546" i="12"/>
  <c r="AO7514" i="12"/>
  <c r="AO7482" i="12"/>
  <c r="AO7450" i="12"/>
  <c r="AO7418" i="12"/>
  <c r="AO7386" i="12"/>
  <c r="AO7354" i="12"/>
  <c r="AO7322" i="12"/>
  <c r="AO7290" i="12"/>
  <c r="AO7258" i="12"/>
  <c r="AO7226" i="12"/>
  <c r="AO7194" i="12"/>
  <c r="AO7162" i="12"/>
  <c r="AO7130" i="12"/>
  <c r="AO7098" i="12"/>
  <c r="AO7066" i="12"/>
  <c r="AO7034" i="12"/>
  <c r="AO7002" i="12"/>
  <c r="AO6970" i="12"/>
  <c r="AO6938" i="12"/>
  <c r="AO6906" i="12"/>
  <c r="AO6874" i="12"/>
  <c r="AO6842" i="12"/>
  <c r="AO6810" i="12"/>
  <c r="AO6770" i="12"/>
  <c r="AO6714" i="12"/>
  <c r="AO6650" i="12"/>
  <c r="AO6586" i="12"/>
  <c r="AO6522" i="12"/>
  <c r="AO6458" i="12"/>
  <c r="AO6394" i="12"/>
  <c r="AO6330" i="12"/>
  <c r="AO6266" i="12"/>
  <c r="AO6202" i="12"/>
  <c r="AO6122" i="12"/>
  <c r="AO6010" i="12"/>
  <c r="AO5882" i="12"/>
  <c r="AO5754" i="12"/>
  <c r="AO5626" i="12"/>
  <c r="AO5498" i="12"/>
  <c r="AO5370" i="12"/>
  <c r="AO5242" i="12"/>
  <c r="AO5114" i="12"/>
  <c r="AO4986" i="12"/>
  <c r="AO4858" i="12"/>
  <c r="AO4730" i="12"/>
  <c r="AO7597" i="12"/>
  <c r="AO7469" i="12"/>
  <c r="AO7341" i="12"/>
  <c r="AO7213" i="12"/>
  <c r="AO7085" i="12"/>
  <c r="AO6957" i="12"/>
  <c r="AO6829" i="12"/>
  <c r="AO6701" i="12"/>
  <c r="AO6573" i="12"/>
  <c r="AO6445" i="12"/>
  <c r="AO6317" i="12"/>
  <c r="AO6189" i="12"/>
  <c r="AO6061" i="12"/>
  <c r="AO5933" i="12"/>
  <c r="AO5805" i="12"/>
  <c r="AO5677" i="12"/>
  <c r="AO5549" i="12"/>
  <c r="AO7648" i="12"/>
  <c r="AO6624" i="12"/>
  <c r="AO4608" i="12"/>
  <c r="BC5" i="12" s="1"/>
  <c r="AO4913" i="12"/>
  <c r="AO2930" i="12"/>
  <c r="AO7691" i="12"/>
  <c r="AO7659" i="12"/>
  <c r="AO7627" i="12"/>
  <c r="AO7595" i="12"/>
  <c r="AO7563" i="12"/>
  <c r="AO7531" i="12"/>
  <c r="AO7499" i="12"/>
  <c r="AO7467" i="12"/>
  <c r="AO7435" i="12"/>
  <c r="AO7403" i="12"/>
  <c r="AO7371" i="12"/>
  <c r="AO7339" i="12"/>
  <c r="AO7307" i="12"/>
  <c r="AO7275" i="12"/>
  <c r="AO7243" i="12"/>
  <c r="AO7211" i="12"/>
  <c r="AO7179" i="12"/>
  <c r="AO7147" i="12"/>
  <c r="AO7115" i="12"/>
  <c r="AO7083" i="12"/>
  <c r="AO7051" i="12"/>
  <c r="AO7019" i="12"/>
  <c r="AO6987" i="12"/>
  <c r="AO6955" i="12"/>
  <c r="AO6923" i="12"/>
  <c r="AO6891" i="12"/>
  <c r="AO6859" i="12"/>
  <c r="AO6827" i="12"/>
  <c r="AO6795" i="12"/>
  <c r="AO6763" i="12"/>
  <c r="AO6731" i="12"/>
  <c r="AO6699" i="12"/>
  <c r="AO6667" i="12"/>
  <c r="AO6635" i="12"/>
  <c r="AO6603" i="12"/>
  <c r="AO6571" i="12"/>
  <c r="AO6539" i="12"/>
  <c r="AO6507" i="12"/>
  <c r="AO6475" i="12"/>
  <c r="AO6443" i="12"/>
  <c r="AO6411" i="12"/>
  <c r="AO6379" i="12"/>
  <c r="AO6347" i="12"/>
  <c r="AO6315" i="12"/>
  <c r="AO6283" i="12"/>
  <c r="AO6251" i="12"/>
  <c r="AO6219" i="12"/>
  <c r="AO6187" i="12"/>
  <c r="AO6155" i="12"/>
  <c r="AO6123" i="12"/>
  <c r="AO6091" i="12"/>
  <c r="AO6059" i="12"/>
  <c r="AO6027" i="12"/>
  <c r="AO5995" i="12"/>
  <c r="AO5963" i="12"/>
  <c r="AO5931" i="12"/>
  <c r="AO5899" i="12"/>
  <c r="AO5867" i="12"/>
  <c r="AO5835" i="12"/>
  <c r="AO5803" i="12"/>
  <c r="AO5771" i="12"/>
  <c r="AO5739" i="12"/>
  <c r="AO5707" i="12"/>
  <c r="AO5675" i="12"/>
  <c r="AO5643" i="12"/>
  <c r="AO5611" i="12"/>
  <c r="AO5579" i="12"/>
  <c r="AO5547" i="12"/>
  <c r="AO5515" i="12"/>
  <c r="AO5483" i="12"/>
  <c r="AO5451" i="12"/>
  <c r="AO5419" i="12"/>
  <c r="AO5387" i="12"/>
  <c r="AO5355" i="12"/>
  <c r="AO5323" i="12"/>
  <c r="AO5291" i="12"/>
  <c r="AO5259" i="12"/>
  <c r="AO5227" i="12"/>
  <c r="AO5195" i="12"/>
  <c r="AO5163" i="12"/>
  <c r="AO5131" i="12"/>
  <c r="AO5099" i="12"/>
  <c r="AO5067" i="12"/>
  <c r="AO5035" i="12"/>
  <c r="AO5003" i="12"/>
  <c r="AO4971" i="12"/>
  <c r="AO4939" i="12"/>
  <c r="AO4907" i="12"/>
  <c r="AO4875" i="12"/>
  <c r="AO4843" i="12"/>
  <c r="AO4811" i="12"/>
  <c r="AO4779" i="12"/>
  <c r="AO4747" i="12"/>
  <c r="AO4715" i="12"/>
  <c r="AO4683" i="12"/>
  <c r="AO4651" i="12"/>
  <c r="AO4619" i="12"/>
  <c r="AO4587" i="12"/>
  <c r="AO4555" i="12"/>
  <c r="AO4523" i="12"/>
  <c r="AO4491" i="12"/>
  <c r="AO4459" i="12"/>
  <c r="AO4427" i="12"/>
  <c r="AO4395" i="12"/>
  <c r="AO4363" i="12"/>
  <c r="AO4331" i="12"/>
  <c r="AO4299" i="12"/>
  <c r="AO4267" i="12"/>
  <c r="AO4235" i="12"/>
  <c r="AO4203" i="12"/>
  <c r="AO4171" i="12"/>
  <c r="AO4139" i="12"/>
  <c r="AO4107" i="12"/>
  <c r="AO4075" i="12"/>
  <c r="AO4043" i="12"/>
  <c r="AO4011" i="12"/>
  <c r="AO7702" i="12"/>
  <c r="AO7670" i="12"/>
  <c r="AO7638" i="12"/>
  <c r="AO7606" i="12"/>
  <c r="AO7574" i="12"/>
  <c r="AO7542" i="12"/>
  <c r="AO7510" i="12"/>
  <c r="AO7478" i="12"/>
  <c r="AO7446" i="12"/>
  <c r="AO7414" i="12"/>
  <c r="AO7382" i="12"/>
  <c r="AO7350" i="12"/>
  <c r="AO7318" i="12"/>
  <c r="AO7286" i="12"/>
  <c r="AO7254" i="12"/>
  <c r="AO7222" i="12"/>
  <c r="AO7190" i="12"/>
  <c r="AO7158" i="12"/>
  <c r="AO7126" i="12"/>
  <c r="AO7094" i="12"/>
  <c r="AO7062" i="12"/>
  <c r="AO7030" i="12"/>
  <c r="AO6998" i="12"/>
  <c r="AO6966" i="12"/>
  <c r="AO6934" i="12"/>
  <c r="AO6902" i="12"/>
  <c r="AO6870" i="12"/>
  <c r="AO6838" i="12"/>
  <c r="AO6806" i="12"/>
  <c r="AO6762" i="12"/>
  <c r="AO6698" i="12"/>
  <c r="AO6634" i="12"/>
  <c r="AO6570" i="12"/>
  <c r="AO6506" i="12"/>
  <c r="AO6442" i="12"/>
  <c r="AO6378" i="12"/>
  <c r="AO6314" i="12"/>
  <c r="AO6250" i="12"/>
  <c r="AO6186" i="12"/>
  <c r="AO6114" i="12"/>
  <c r="AO5986" i="12"/>
  <c r="AO5858" i="12"/>
  <c r="AO5730" i="12"/>
  <c r="AO5602" i="12"/>
  <c r="AO5474" i="12"/>
  <c r="AO5346" i="12"/>
  <c r="AO5218" i="12"/>
  <c r="AO5090" i="12"/>
  <c r="AO4962" i="12"/>
  <c r="AO4834" i="12"/>
  <c r="AO4706" i="12"/>
  <c r="AO7701" i="12"/>
  <c r="AO7573" i="12"/>
  <c r="AO7445" i="12"/>
  <c r="AO7317" i="12"/>
  <c r="AO7189" i="12"/>
  <c r="AO7061" i="12"/>
  <c r="AO6933" i="12"/>
  <c r="AO6805" i="12"/>
  <c r="AO6677" i="12"/>
  <c r="AO6549" i="12"/>
  <c r="AO6421" i="12"/>
  <c r="AO6293" i="12"/>
  <c r="AO6165" i="12"/>
  <c r="AO6037" i="12"/>
  <c r="AO5909" i="12"/>
  <c r="AO5781" i="12"/>
  <c r="AO5653" i="12"/>
  <c r="AO5525" i="12"/>
  <c r="AO7520" i="12"/>
  <c r="AO6400" i="12"/>
  <c r="AO4352" i="12"/>
  <c r="AO2302" i="12"/>
  <c r="AO7698" i="12"/>
  <c r="AO7666" i="12"/>
  <c r="AO7634" i="12"/>
  <c r="AO7602" i="12"/>
  <c r="AO7570" i="12"/>
  <c r="AO7538" i="12"/>
  <c r="AO7506" i="12"/>
  <c r="AO7474" i="12"/>
  <c r="AO7442" i="12"/>
  <c r="AO7410" i="12"/>
  <c r="AO7378" i="12"/>
  <c r="AO7346" i="12"/>
  <c r="AO7314" i="12"/>
  <c r="AO7282" i="12"/>
  <c r="AO7250" i="12"/>
  <c r="AO7218" i="12"/>
  <c r="AO7186" i="12"/>
  <c r="AO7154" i="12"/>
  <c r="AO7122" i="12"/>
  <c r="AO7090" i="12"/>
  <c r="AO7058" i="12"/>
  <c r="AO7026" i="12"/>
  <c r="AO6994" i="12"/>
  <c r="AO6962" i="12"/>
  <c r="AO6930" i="12"/>
  <c r="AO6898" i="12"/>
  <c r="AO6866" i="12"/>
  <c r="AO6834" i="12"/>
  <c r="AO6802" i="12"/>
  <c r="AO6754" i="12"/>
  <c r="AO6690" i="12"/>
  <c r="AO6626" i="12"/>
  <c r="AO6562" i="12"/>
  <c r="AO6498" i="12"/>
  <c r="AO6434" i="12"/>
  <c r="AO6370" i="12"/>
  <c r="AO6306" i="12"/>
  <c r="AO6242" i="12"/>
  <c r="AO6178" i="12"/>
  <c r="AO6106" i="12"/>
  <c r="AO5978" i="12"/>
  <c r="AO5850" i="12"/>
  <c r="AO5722" i="12"/>
  <c r="AO5594" i="12"/>
  <c r="AO5466" i="12"/>
  <c r="AO5338" i="12"/>
  <c r="AO5210" i="12"/>
  <c r="AO5082" i="12"/>
  <c r="AO4954" i="12"/>
  <c r="AO4826" i="12"/>
  <c r="AO4698" i="12"/>
  <c r="AO7693" i="12"/>
  <c r="AO7565" i="12"/>
  <c r="AO7437" i="12"/>
  <c r="AO7309" i="12"/>
  <c r="AO7181" i="12"/>
  <c r="AO7053" i="12"/>
  <c r="AO6925" i="12"/>
  <c r="AO6797" i="12"/>
  <c r="AO6669" i="12"/>
  <c r="AO6541" i="12"/>
  <c r="AO6413" i="12"/>
  <c r="AO6285" i="12"/>
  <c r="AO6157" i="12"/>
  <c r="AO6029" i="12"/>
  <c r="AO5901" i="12"/>
  <c r="AO5773" i="12"/>
  <c r="AO5645" i="12"/>
  <c r="AO5517" i="12"/>
  <c r="AO7392" i="12"/>
  <c r="AO6144" i="12"/>
  <c r="BI4344" i="12" l="1"/>
  <c r="BI1237" i="12"/>
  <c r="BI1189" i="12"/>
  <c r="BI7363" i="12"/>
  <c r="BA7" i="12"/>
  <c r="BK5904" i="12" s="1"/>
  <c r="BI7277" i="12"/>
  <c r="BK3482" i="12"/>
  <c r="BI4422" i="12"/>
  <c r="BK3031" i="12"/>
  <c r="BI4189" i="12"/>
  <c r="BK2289" i="12"/>
  <c r="BI1319" i="12"/>
  <c r="BI4693" i="12"/>
  <c r="BI4325" i="12"/>
  <c r="BA5" i="12"/>
  <c r="BI2040" i="12" s="1"/>
  <c r="BI5616" i="12"/>
  <c r="BI966" i="12"/>
  <c r="BI2022" i="12"/>
  <c r="BI3709" i="12"/>
  <c r="BI889" i="12"/>
  <c r="BI14" i="12"/>
  <c r="BK4252" i="12"/>
  <c r="BK7299" i="12"/>
  <c r="BI7227" i="12"/>
  <c r="BK1568" i="12"/>
  <c r="BI691" i="12"/>
  <c r="BI395" i="12"/>
  <c r="BK4811" i="12"/>
  <c r="BK1627" i="12"/>
  <c r="BK2707" i="12"/>
  <c r="BK5138" i="12"/>
  <c r="BI7506" i="12"/>
  <c r="BI7685" i="12"/>
  <c r="BI7046" i="12"/>
  <c r="BI5959" i="12"/>
  <c r="BI5015" i="12"/>
  <c r="BI6225" i="12"/>
  <c r="BK5497" i="12"/>
  <c r="BI5589" i="12"/>
  <c r="BI4674" i="12"/>
  <c r="BK6700" i="12"/>
  <c r="BK6340" i="12"/>
  <c r="BK1234" i="12"/>
  <c r="BI2482" i="12"/>
  <c r="BK1458" i="12"/>
  <c r="BK231" i="12"/>
  <c r="BI6168" i="12"/>
  <c r="BK4869" i="12"/>
  <c r="BK1214" i="12"/>
  <c r="BI3033" i="12"/>
  <c r="BI2182" i="12"/>
  <c r="BI2303" i="12"/>
  <c r="BK255" i="12"/>
  <c r="BI6360" i="12"/>
  <c r="BI553" i="12"/>
  <c r="BI1397" i="12"/>
  <c r="BI1041" i="12"/>
  <c r="BK1041" i="12"/>
  <c r="BI1798" i="12"/>
  <c r="BI6112" i="12"/>
  <c r="BI522" i="12"/>
  <c r="BK761" i="12"/>
  <c r="BI4744" i="12"/>
  <c r="BK5392" i="12"/>
  <c r="BK5856" i="12"/>
  <c r="BI73" i="12"/>
  <c r="BI1572" i="12"/>
  <c r="BK1572" i="12"/>
  <c r="BK853" i="12"/>
  <c r="BI789" i="12"/>
  <c r="BI7235" i="12"/>
  <c r="BI2661" i="12"/>
  <c r="BK3672" i="12"/>
  <c r="BI3600" i="12"/>
  <c r="BK1172" i="12"/>
  <c r="BI7019" i="12"/>
  <c r="BI1768" i="12"/>
  <c r="BK868" i="12"/>
  <c r="BK928" i="12"/>
  <c r="BI1440" i="12"/>
  <c r="BK1296" i="12"/>
  <c r="BI1371" i="12"/>
  <c r="BI1611" i="12"/>
  <c r="BK2347" i="12"/>
  <c r="BK283" i="12"/>
  <c r="BK2227" i="12"/>
  <c r="BK6027" i="12"/>
  <c r="BI1195" i="12"/>
  <c r="BI5682" i="12"/>
  <c r="BI6743" i="12"/>
  <c r="BI6458" i="12"/>
  <c r="BI6885" i="12"/>
  <c r="BI4439" i="12"/>
  <c r="BI3807" i="12"/>
  <c r="BK5214" i="12"/>
  <c r="BK3503" i="12"/>
  <c r="BI3098" i="12"/>
  <c r="BK3098" i="12"/>
  <c r="BI4854" i="12"/>
  <c r="BI1391" i="12"/>
  <c r="BI1082" i="12"/>
  <c r="BK271" i="12"/>
  <c r="BI2869" i="12"/>
  <c r="BI1509" i="12"/>
  <c r="BI5912" i="12"/>
  <c r="BK5912" i="12"/>
  <c r="BK442" i="12"/>
  <c r="BK585" i="12"/>
  <c r="BI4452" i="12"/>
  <c r="BI2212" i="12"/>
  <c r="BI2204" i="12"/>
  <c r="BI7419" i="12"/>
  <c r="BI7275" i="12"/>
  <c r="BK872" i="12"/>
  <c r="BI2584" i="12"/>
  <c r="BK107" i="12"/>
  <c r="BI964" i="12"/>
  <c r="BK964" i="12"/>
  <c r="BI1379" i="12"/>
  <c r="BI1971" i="12"/>
  <c r="BI7161" i="12"/>
  <c r="BI7586" i="12"/>
  <c r="BI6562" i="12"/>
  <c r="BI4983" i="12"/>
  <c r="BI7089" i="12"/>
  <c r="BI5893" i="12"/>
  <c r="BK7442" i="12"/>
  <c r="BK7073" i="12"/>
  <c r="BK7621" i="12"/>
  <c r="BK6982" i="12"/>
  <c r="BI4951" i="12"/>
  <c r="BI6138" i="12"/>
  <c r="BI4762" i="12"/>
  <c r="BK3234" i="12"/>
  <c r="BK5398" i="12"/>
  <c r="BK4354" i="12"/>
  <c r="BI3889" i="12"/>
  <c r="BK3889" i="12"/>
  <c r="BK1634" i="12"/>
  <c r="BI5820" i="12"/>
  <c r="BI2466" i="12"/>
  <c r="BK4377" i="12"/>
  <c r="BK1754" i="12"/>
  <c r="BK3644" i="12"/>
  <c r="BI3644" i="12"/>
  <c r="BI3702" i="12"/>
  <c r="BI4390" i="12"/>
  <c r="BK2810" i="12"/>
  <c r="BI7568" i="12"/>
  <c r="BI3441" i="12"/>
  <c r="BI2418" i="12"/>
  <c r="BI1191" i="12"/>
  <c r="BK4565" i="12"/>
  <c r="BK4696" i="12"/>
  <c r="BK6883" i="12"/>
  <c r="BK3494" i="12"/>
  <c r="BI4173" i="12"/>
  <c r="BI7160" i="12"/>
  <c r="BI222" i="12"/>
  <c r="BI2969" i="12"/>
  <c r="BI1999" i="12"/>
  <c r="BI2577" i="12"/>
  <c r="BK2577" i="12"/>
  <c r="BK7336" i="12"/>
  <c r="BK2631" i="12"/>
  <c r="BI583" i="12"/>
  <c r="BK4302" i="12"/>
  <c r="BI6944" i="12"/>
  <c r="BI2822" i="12"/>
  <c r="BI4589" i="12"/>
  <c r="BK4589" i="12"/>
  <c r="BI823" i="12"/>
  <c r="BK823" i="12"/>
  <c r="BI4197" i="12"/>
  <c r="BI1702" i="12"/>
  <c r="BI425" i="12"/>
  <c r="BK425" i="12"/>
  <c r="BI2892" i="12"/>
  <c r="BI1925" i="12"/>
  <c r="BI5432" i="12"/>
  <c r="BK5432" i="12"/>
  <c r="BK1401" i="12"/>
  <c r="BK1166" i="12"/>
  <c r="BK6160" i="12"/>
  <c r="BI1905" i="12"/>
  <c r="BI1774" i="12"/>
  <c r="BI458" i="12"/>
  <c r="BI4544" i="12"/>
  <c r="BI1350" i="12"/>
  <c r="BK2549" i="12"/>
  <c r="BI1485" i="12"/>
  <c r="BI1225" i="12"/>
  <c r="BK1225" i="12"/>
  <c r="BI317" i="12"/>
  <c r="BK2405" i="12"/>
  <c r="BI6096" i="12"/>
  <c r="BI1726" i="12"/>
  <c r="BI3461" i="12"/>
  <c r="BK3461" i="12"/>
  <c r="BK677" i="12"/>
  <c r="BI3444" i="12"/>
  <c r="BI3388" i="12"/>
  <c r="BI4140" i="12"/>
  <c r="BK4040" i="12"/>
  <c r="BI3696" i="12"/>
  <c r="BK4032" i="12"/>
  <c r="BI3688" i="12"/>
  <c r="BK2485" i="12"/>
  <c r="BI3316" i="12"/>
  <c r="BK4124" i="12"/>
  <c r="BK7171" i="12"/>
  <c r="BI3608" i="12"/>
  <c r="BK3608" i="12"/>
  <c r="BI1204" i="12"/>
  <c r="BI2964" i="12"/>
  <c r="BI3880" i="12"/>
  <c r="BI3536" i="12"/>
  <c r="BK3536" i="12"/>
  <c r="BK1928" i="12"/>
  <c r="BI1928" i="12"/>
  <c r="BK157" i="12"/>
  <c r="BK2061" i="12"/>
  <c r="BI2676" i="12"/>
  <c r="BI3464" i="12"/>
  <c r="BI2816" i="12"/>
  <c r="BK2552" i="12"/>
  <c r="BI560" i="12"/>
  <c r="BK1451" i="12"/>
  <c r="BI1640" i="12"/>
  <c r="BK1640" i="12"/>
  <c r="BI1888" i="12"/>
  <c r="BK1888" i="12"/>
  <c r="BI1780" i="12"/>
  <c r="BI836" i="12"/>
  <c r="BI904" i="12"/>
  <c r="BI2592" i="12"/>
  <c r="BK2592" i="12"/>
  <c r="BI3259" i="12"/>
  <c r="BI1720" i="12"/>
  <c r="BK2152" i="12"/>
  <c r="BK772" i="12"/>
  <c r="BI864" i="12"/>
  <c r="BK67" i="12"/>
  <c r="BI1304" i="12"/>
  <c r="BI120" i="12"/>
  <c r="BK5187" i="12"/>
  <c r="BI2947" i="12"/>
  <c r="BK83" i="12"/>
  <c r="BI3835" i="12"/>
  <c r="BI4827" i="12"/>
  <c r="BI3587" i="12"/>
  <c r="BK3587" i="12"/>
  <c r="BI3683" i="12"/>
  <c r="BK4771" i="12"/>
  <c r="BI5923" i="12"/>
  <c r="BK2027" i="12"/>
  <c r="BK75" i="12"/>
  <c r="BK4587" i="12"/>
  <c r="BK2451" i="12"/>
  <c r="BK3307" i="12"/>
  <c r="BI755" i="12"/>
  <c r="BI2035" i="12"/>
  <c r="BI5479" i="12"/>
  <c r="BK5479" i="12"/>
  <c r="BI5599" i="12"/>
  <c r="BI7527" i="12"/>
  <c r="BK7527" i="12"/>
  <c r="BK4810" i="12"/>
  <c r="BI5201" i="12"/>
  <c r="BI6461" i="12"/>
  <c r="BI6481" i="12"/>
  <c r="BI7268" i="12"/>
  <c r="BI6766" i="12"/>
  <c r="BK5789" i="12"/>
  <c r="BI4553" i="12"/>
  <c r="BI7676" i="12"/>
  <c r="BK6324" i="12"/>
  <c r="BI2018" i="12"/>
  <c r="BK3039" i="12"/>
  <c r="BK4697" i="12"/>
  <c r="BI5006" i="12"/>
  <c r="BI2074" i="12"/>
  <c r="BI3255" i="12"/>
  <c r="BI2863" i="12"/>
  <c r="BI2481" i="12"/>
  <c r="BI4206" i="12"/>
  <c r="BK4206" i="12"/>
  <c r="BI3113" i="12"/>
  <c r="BK3113" i="12"/>
  <c r="BI7480" i="12"/>
  <c r="BI3422" i="12"/>
  <c r="BI2265" i="12"/>
  <c r="BI903" i="12"/>
  <c r="BK3838" i="12"/>
  <c r="BI3229" i="12"/>
  <c r="BI1310" i="12"/>
  <c r="BK1310" i="12"/>
  <c r="BK1913" i="12"/>
  <c r="BI1913" i="12"/>
  <c r="BI1241" i="12"/>
  <c r="BI2429" i="12"/>
  <c r="BI350" i="12"/>
  <c r="BI6491" i="12"/>
  <c r="BK6491" i="12"/>
  <c r="BI6467" i="12"/>
  <c r="BI2132" i="12"/>
  <c r="BK6251" i="12"/>
  <c r="BI396" i="12"/>
  <c r="BK720" i="12"/>
  <c r="BK984" i="12"/>
  <c r="BI2563" i="12"/>
  <c r="BI2091" i="12"/>
  <c r="BI5909" i="12"/>
  <c r="BK7153" i="12"/>
  <c r="BK7701" i="12"/>
  <c r="BK5505" i="12"/>
  <c r="BI7529" i="12"/>
  <c r="BK7529" i="12"/>
  <c r="BI7502" i="12"/>
  <c r="BI6649" i="12"/>
  <c r="BI6694" i="12"/>
  <c r="BI6498" i="12"/>
  <c r="BI6613" i="12"/>
  <c r="BK6613" i="12"/>
  <c r="BI5982" i="12"/>
  <c r="BI6874" i="12"/>
  <c r="BK7465" i="12"/>
  <c r="BK7207" i="12"/>
  <c r="BI6358" i="12"/>
  <c r="BI6418" i="12"/>
  <c r="BI5186" i="12"/>
  <c r="BK6444" i="12"/>
  <c r="BI6250" i="12"/>
  <c r="BK6250" i="12"/>
  <c r="BK6018" i="12"/>
  <c r="BK6137" i="12"/>
  <c r="BI4826" i="12"/>
  <c r="BI7197" i="12"/>
  <c r="BK6434" i="12"/>
  <c r="BI7025" i="12"/>
  <c r="BI6001" i="12"/>
  <c r="BK6001" i="12"/>
  <c r="BK6767" i="12"/>
  <c r="BK7390" i="12"/>
  <c r="BI6549" i="12"/>
  <c r="BI5918" i="12"/>
  <c r="BI7401" i="12"/>
  <c r="BI6377" i="12"/>
  <c r="BK7143" i="12"/>
  <c r="BI6742" i="12"/>
  <c r="BI5829" i="12"/>
  <c r="BK5829" i="12"/>
  <c r="BK7378" i="12"/>
  <c r="BK7009" i="12"/>
  <c r="BI7009" i="12"/>
  <c r="BI7557" i="12"/>
  <c r="BI5966" i="12"/>
  <c r="BK5333" i="12"/>
  <c r="BI6986" i="12"/>
  <c r="BI7641" i="12"/>
  <c r="BK6617" i="12"/>
  <c r="BK7383" i="12"/>
  <c r="BK6359" i="12"/>
  <c r="BI6918" i="12"/>
  <c r="BI4887" i="12"/>
  <c r="BK4887" i="12"/>
  <c r="BI7490" i="12"/>
  <c r="BI6466" i="12"/>
  <c r="BK7121" i="12"/>
  <c r="BI7422" i="12"/>
  <c r="BK7422" i="12"/>
  <c r="BK7605" i="12"/>
  <c r="BI5537" i="12"/>
  <c r="BK6078" i="12"/>
  <c r="BI6078" i="12"/>
  <c r="BI7098" i="12"/>
  <c r="BK7431" i="12"/>
  <c r="BI6407" i="12"/>
  <c r="BI5458" i="12"/>
  <c r="BK5458" i="12"/>
  <c r="BK4871" i="12"/>
  <c r="BK5369" i="12"/>
  <c r="BI7538" i="12"/>
  <c r="BI6081" i="12"/>
  <c r="BI6847" i="12"/>
  <c r="BK6847" i="12"/>
  <c r="BI5247" i="12"/>
  <c r="BK5247" i="12"/>
  <c r="BI5870" i="12"/>
  <c r="BK5870" i="12"/>
  <c r="BI7716" i="12"/>
  <c r="BK7716" i="12"/>
  <c r="BI4985" i="12"/>
  <c r="BI5334" i="12"/>
  <c r="BK4617" i="12"/>
  <c r="BI4535" i="12"/>
  <c r="BI5437" i="12"/>
  <c r="BK5437" i="12"/>
  <c r="BK6988" i="12"/>
  <c r="BK3641" i="12"/>
  <c r="BI5574" i="12"/>
  <c r="BK5574" i="12"/>
  <c r="BI7620" i="12"/>
  <c r="BI5741" i="12"/>
  <c r="BI5349" i="12"/>
  <c r="BI6964" i="12"/>
  <c r="BI3961" i="12"/>
  <c r="BK3961" i="12"/>
  <c r="BK5486" i="12"/>
  <c r="BI7596" i="12"/>
  <c r="BK7596" i="12"/>
  <c r="BI6572" i="12"/>
  <c r="BI4545" i="12"/>
  <c r="BI3759" i="12"/>
  <c r="BI5716" i="12"/>
  <c r="BK5716" i="12"/>
  <c r="BI3825" i="12"/>
  <c r="BI1122" i="12"/>
  <c r="BK1122" i="12"/>
  <c r="BI4082" i="12"/>
  <c r="BK4082" i="12"/>
  <c r="BI4071" i="12"/>
  <c r="BK4071" i="12"/>
  <c r="BI6028" i="12"/>
  <c r="BI4137" i="12"/>
  <c r="BI7712" i="12"/>
  <c r="BI4458" i="12"/>
  <c r="BI4209" i="12"/>
  <c r="BI5102" i="12"/>
  <c r="BI3770" i="12"/>
  <c r="BK3770" i="12"/>
  <c r="BI3489" i="12"/>
  <c r="BI6380" i="12"/>
  <c r="BK6380" i="12"/>
  <c r="BI4649" i="12"/>
  <c r="BI3799" i="12"/>
  <c r="BI5756" i="12"/>
  <c r="BI3865" i="12"/>
  <c r="BK3865" i="12"/>
  <c r="BI1954" i="12"/>
  <c r="BI4250" i="12"/>
  <c r="BK4250" i="12"/>
  <c r="BI4175" i="12"/>
  <c r="BK4175" i="12"/>
  <c r="BI6132" i="12"/>
  <c r="BI3498" i="12"/>
  <c r="BI2975" i="12"/>
  <c r="BI4562" i="12"/>
  <c r="BI4313" i="12"/>
  <c r="BI5206" i="12"/>
  <c r="BK5206" i="12"/>
  <c r="BI3874" i="12"/>
  <c r="BI3593" i="12"/>
  <c r="BK3593" i="12"/>
  <c r="BI6420" i="12"/>
  <c r="BK6420" i="12"/>
  <c r="BI4753" i="12"/>
  <c r="BI3967" i="12"/>
  <c r="BK3967" i="12"/>
  <c r="BI5924" i="12"/>
  <c r="BI4033" i="12"/>
  <c r="BI2786" i="12"/>
  <c r="BI2839" i="12"/>
  <c r="BI5236" i="12"/>
  <c r="BK2714" i="12"/>
  <c r="BI2714" i="12"/>
  <c r="BI1690" i="12"/>
  <c r="BI6800" i="12"/>
  <c r="BK6800" i="12"/>
  <c r="BI3407" i="12"/>
  <c r="BI4470" i="12"/>
  <c r="BI3154" i="12"/>
  <c r="BI2130" i="12"/>
  <c r="BK2130" i="12"/>
  <c r="BI1106" i="12"/>
  <c r="BI3190" i="12"/>
  <c r="BK3190" i="12"/>
  <c r="BI2823" i="12"/>
  <c r="BI5220" i="12"/>
  <c r="BI2570" i="12"/>
  <c r="BK2570" i="12"/>
  <c r="BI1546" i="12"/>
  <c r="BI1967" i="12"/>
  <c r="BI3263" i="12"/>
  <c r="BI5660" i="12"/>
  <c r="BI3138" i="12"/>
  <c r="BI2114" i="12"/>
  <c r="BI1090" i="12"/>
  <c r="BK1090" i="12"/>
  <c r="BI3062" i="12"/>
  <c r="BK3062" i="12"/>
  <c r="BI2871" i="12"/>
  <c r="BI5268" i="12"/>
  <c r="BI2746" i="12"/>
  <c r="BI1722" i="12"/>
  <c r="BK1722" i="12"/>
  <c r="BI7056" i="12"/>
  <c r="BI1789" i="12"/>
  <c r="BI4566" i="12"/>
  <c r="BK4566" i="12"/>
  <c r="BI5245" i="12"/>
  <c r="BK5245" i="12"/>
  <c r="BI2354" i="12"/>
  <c r="BI1330" i="12"/>
  <c r="BI239" i="12"/>
  <c r="BI3111" i="12"/>
  <c r="BK3111" i="12"/>
  <c r="BI5508" i="12"/>
  <c r="BI3050" i="12"/>
  <c r="BI2026" i="12"/>
  <c r="BI5085" i="12"/>
  <c r="BK5085" i="12"/>
  <c r="BI3121" i="12"/>
  <c r="BI2097" i="12"/>
  <c r="BI6856" i="12"/>
  <c r="BI2151" i="12"/>
  <c r="BI1127" i="12"/>
  <c r="BI103" i="12"/>
  <c r="BI3822" i="12"/>
  <c r="BK2654" i="12"/>
  <c r="BI2654" i="12"/>
  <c r="BI4501" i="12"/>
  <c r="BI1705" i="12"/>
  <c r="BK1705" i="12"/>
  <c r="BI970" i="12"/>
  <c r="BI2729" i="12"/>
  <c r="BI7488" i="12"/>
  <c r="BI2783" i="12"/>
  <c r="BI1759" i="12"/>
  <c r="BI735" i="12"/>
  <c r="BK2366" i="12"/>
  <c r="BI2366" i="12"/>
  <c r="BI3430" i="12"/>
  <c r="BI5133" i="12"/>
  <c r="BK5133" i="12"/>
  <c r="BI4109" i="12"/>
  <c r="BI246" i="12"/>
  <c r="BI3361" i="12"/>
  <c r="BI2337" i="12"/>
  <c r="BK2337" i="12"/>
  <c r="BI7096" i="12"/>
  <c r="BI2391" i="12"/>
  <c r="BK2391" i="12"/>
  <c r="BI1367" i="12"/>
  <c r="BK1367" i="12"/>
  <c r="BI343" i="12"/>
  <c r="BI4062" i="12"/>
  <c r="BI3038" i="12"/>
  <c r="BI4741" i="12"/>
  <c r="BI1489" i="12"/>
  <c r="BI2741" i="12"/>
  <c r="BI2905" i="12"/>
  <c r="BI7664" i="12"/>
  <c r="BK7664" i="12"/>
  <c r="BI6640" i="12"/>
  <c r="BI1935" i="12"/>
  <c r="BK1935" i="12"/>
  <c r="BI911" i="12"/>
  <c r="BI2710" i="12"/>
  <c r="BI3606" i="12"/>
  <c r="BI2222" i="12"/>
  <c r="BK2222" i="12"/>
  <c r="BI4285" i="12"/>
  <c r="BI4240" i="12"/>
  <c r="BK4240" i="12"/>
  <c r="BK754" i="12"/>
  <c r="BI754" i="12"/>
  <c r="BI2513" i="12"/>
  <c r="BK2513" i="12"/>
  <c r="BI7272" i="12"/>
  <c r="BI2567" i="12"/>
  <c r="BI1543" i="12"/>
  <c r="BI519" i="12"/>
  <c r="BI4238" i="12"/>
  <c r="BI3214" i="12"/>
  <c r="BI4917" i="12"/>
  <c r="BK4917" i="12"/>
  <c r="BI3893" i="12"/>
  <c r="BI1966" i="12"/>
  <c r="BK1966" i="12"/>
  <c r="BI3145" i="12"/>
  <c r="BI2121" i="12"/>
  <c r="BI6880" i="12"/>
  <c r="BI2175" i="12"/>
  <c r="BK2175" i="12"/>
  <c r="BI1151" i="12"/>
  <c r="BI127" i="12"/>
  <c r="BI3846" i="12"/>
  <c r="BK3846" i="12"/>
  <c r="BI2702" i="12"/>
  <c r="BK2702" i="12"/>
  <c r="BK4525" i="12"/>
  <c r="BI4525" i="12"/>
  <c r="BI4088" i="12"/>
  <c r="BI994" i="12"/>
  <c r="BI2753" i="12"/>
  <c r="BI7512" i="12"/>
  <c r="BI6488" i="12"/>
  <c r="BK6488" i="12"/>
  <c r="BI1783" i="12"/>
  <c r="BK1783" i="12"/>
  <c r="BI759" i="12"/>
  <c r="BI2406" i="12"/>
  <c r="BI3454" i="12"/>
  <c r="BI5157" i="12"/>
  <c r="BI4133" i="12"/>
  <c r="BI646" i="12"/>
  <c r="BI298" i="12"/>
  <c r="BK305" i="12"/>
  <c r="BI305" i="12"/>
  <c r="BI4320" i="12"/>
  <c r="BI297" i="12"/>
  <c r="BI4208" i="12"/>
  <c r="BI1014" i="12"/>
  <c r="BI2045" i="12"/>
  <c r="BI2636" i="12"/>
  <c r="BK2636" i="12"/>
  <c r="BI102" i="12"/>
  <c r="BI2868" i="12"/>
  <c r="BK2868" i="12"/>
  <c r="BI546" i="12"/>
  <c r="BK546" i="12"/>
  <c r="BI809" i="12"/>
  <c r="BI4784" i="12"/>
  <c r="BK4784" i="12"/>
  <c r="BI785" i="12"/>
  <c r="BI4736" i="12"/>
  <c r="BI1534" i="12"/>
  <c r="BI2797" i="12"/>
  <c r="BI3612" i="12"/>
  <c r="BK558" i="12"/>
  <c r="BI558" i="12"/>
  <c r="BK1741" i="12"/>
  <c r="BI1741" i="12"/>
  <c r="BI1580" i="12"/>
  <c r="BK1580" i="12"/>
  <c r="BI1305" i="12"/>
  <c r="BI5304" i="12"/>
  <c r="BI1273" i="12"/>
  <c r="BI5232" i="12"/>
  <c r="BI2038" i="12"/>
  <c r="BI3421" i="12"/>
  <c r="BK3421" i="12"/>
  <c r="BI397" i="12"/>
  <c r="BI1046" i="12"/>
  <c r="BK1046" i="12"/>
  <c r="BI2461" i="12"/>
  <c r="BI6691" i="12"/>
  <c r="BI82" i="12"/>
  <c r="BI5944" i="12"/>
  <c r="BK5944" i="12"/>
  <c r="BI1841" i="12"/>
  <c r="BI5960" i="12"/>
  <c r="BI6328" i="12"/>
  <c r="BI582" i="12"/>
  <c r="BI1333" i="12"/>
  <c r="BK1333" i="12"/>
  <c r="BI1646" i="12"/>
  <c r="BI3413" i="12"/>
  <c r="BI2644" i="12"/>
  <c r="BI394" i="12"/>
  <c r="BI497" i="12"/>
  <c r="BI4512" i="12"/>
  <c r="BI489" i="12"/>
  <c r="BK489" i="12"/>
  <c r="BI4408" i="12"/>
  <c r="BI1222" i="12"/>
  <c r="BK1222" i="12"/>
  <c r="BI2341" i="12"/>
  <c r="BI3028" i="12"/>
  <c r="BI262" i="12"/>
  <c r="BI1301" i="12"/>
  <c r="BI496" i="12"/>
  <c r="BI1129" i="12"/>
  <c r="BK1129" i="12"/>
  <c r="BI5104" i="12"/>
  <c r="BK5104" i="12"/>
  <c r="BI1105" i="12"/>
  <c r="BK1105" i="12"/>
  <c r="BI5072" i="12"/>
  <c r="BI1862" i="12"/>
  <c r="BI3285" i="12"/>
  <c r="BI125" i="12"/>
  <c r="BI870" i="12"/>
  <c r="BI2205" i="12"/>
  <c r="BI3864" i="12"/>
  <c r="BK3864" i="12"/>
  <c r="BK58" i="12"/>
  <c r="BI58" i="12"/>
  <c r="BI5872" i="12"/>
  <c r="BK5872" i="12"/>
  <c r="BI1817" i="12"/>
  <c r="BI5888" i="12"/>
  <c r="BI6304" i="12"/>
  <c r="BI534" i="12"/>
  <c r="BI1253" i="12"/>
  <c r="BI1598" i="12"/>
  <c r="BI3317" i="12"/>
  <c r="BK3317" i="12"/>
  <c r="BI4796" i="12"/>
  <c r="BI485" i="12"/>
  <c r="BK485" i="12"/>
  <c r="BI2373" i="12"/>
  <c r="BI3116" i="12"/>
  <c r="BI4084" i="12"/>
  <c r="BI7131" i="12"/>
  <c r="BI3984" i="12"/>
  <c r="BI3640" i="12"/>
  <c r="BK3640" i="12"/>
  <c r="BI1332" i="12"/>
  <c r="BK461" i="12"/>
  <c r="BI461" i="12"/>
  <c r="BI2349" i="12"/>
  <c r="BI3084" i="12"/>
  <c r="BI4076" i="12"/>
  <c r="BI7123" i="12"/>
  <c r="BK7123" i="12"/>
  <c r="BI3976" i="12"/>
  <c r="BK3976" i="12"/>
  <c r="BI3632" i="12"/>
  <c r="BK3632" i="12"/>
  <c r="BI1300" i="12"/>
  <c r="BK1300" i="12"/>
  <c r="BI437" i="12"/>
  <c r="BK437" i="12"/>
  <c r="BI2333" i="12"/>
  <c r="BI3044" i="12"/>
  <c r="BI4068" i="12"/>
  <c r="BI7115" i="12"/>
  <c r="BK7115" i="12"/>
  <c r="BI3968" i="12"/>
  <c r="BI3624" i="12"/>
  <c r="BK3624" i="12"/>
  <c r="BI1268" i="12"/>
  <c r="BK1268" i="12"/>
  <c r="BI413" i="12"/>
  <c r="BI2309" i="12"/>
  <c r="BI3004" i="12"/>
  <c r="BI4036" i="12"/>
  <c r="BI7107" i="12"/>
  <c r="BI3960" i="12"/>
  <c r="BI3616" i="12"/>
  <c r="BI1236" i="12"/>
  <c r="BK1236" i="12"/>
  <c r="BK389" i="12"/>
  <c r="BI389" i="12"/>
  <c r="BI2285" i="12"/>
  <c r="BK2285" i="12"/>
  <c r="BI2988" i="12"/>
  <c r="BI4028" i="12"/>
  <c r="BI7035" i="12"/>
  <c r="BI3888" i="12"/>
  <c r="BK3888" i="12"/>
  <c r="BI3544" i="12"/>
  <c r="BI2000" i="12"/>
  <c r="BK2000" i="12"/>
  <c r="BK189" i="12"/>
  <c r="BI189" i="12"/>
  <c r="BI2085" i="12"/>
  <c r="BK2085" i="12"/>
  <c r="BI2708" i="12"/>
  <c r="BI3732" i="12"/>
  <c r="BI6963" i="12"/>
  <c r="BI3816" i="12"/>
  <c r="BI3472" i="12"/>
  <c r="BI2880" i="12"/>
  <c r="BI4044" i="12"/>
  <c r="BK4044" i="12"/>
  <c r="BI1869" i="12"/>
  <c r="BI4932" i="12"/>
  <c r="BK4932" i="12"/>
  <c r="BI3468" i="12"/>
  <c r="BI6891" i="12"/>
  <c r="BI3744" i="12"/>
  <c r="BI3400" i="12"/>
  <c r="BK3400" i="12"/>
  <c r="BI2272" i="12"/>
  <c r="BK2272" i="12"/>
  <c r="BI2056" i="12"/>
  <c r="BK2056" i="12"/>
  <c r="BI2488" i="12"/>
  <c r="BK2488" i="12"/>
  <c r="BI572" i="12"/>
  <c r="BK572" i="12"/>
  <c r="BI344" i="12"/>
  <c r="BI5203" i="12"/>
  <c r="BI2019" i="12"/>
  <c r="BI1512" i="12"/>
  <c r="BI1760" i="12"/>
  <c r="BK364" i="12"/>
  <c r="BI592" i="12"/>
  <c r="BK592" i="12"/>
  <c r="BI5995" i="12"/>
  <c r="BI1716" i="12"/>
  <c r="BI1624" i="12"/>
  <c r="BI1872" i="12"/>
  <c r="BI580" i="12"/>
  <c r="BI744" i="12"/>
  <c r="BI6155" i="12"/>
  <c r="BI2096" i="12"/>
  <c r="BK2096" i="12"/>
  <c r="BI2528" i="12"/>
  <c r="BK2528" i="12"/>
  <c r="BI732" i="12"/>
  <c r="BK732" i="12"/>
  <c r="BI488" i="12"/>
  <c r="BI5379" i="12"/>
  <c r="BI3499" i="12"/>
  <c r="BI1592" i="12"/>
  <c r="BI1840" i="12"/>
  <c r="BK1840" i="12"/>
  <c r="BI516" i="12"/>
  <c r="BK516" i="12"/>
  <c r="BI704" i="12"/>
  <c r="BK704" i="12"/>
  <c r="BI6091" i="12"/>
  <c r="BK6091" i="12"/>
  <c r="BI1348" i="12"/>
  <c r="BI2904" i="12"/>
  <c r="BK2904" i="12"/>
  <c r="BI1036" i="12"/>
  <c r="BI500" i="12"/>
  <c r="BI936" i="12"/>
  <c r="BI5651" i="12"/>
  <c r="BK5651" i="12"/>
  <c r="BK1404" i="12"/>
  <c r="BI1404" i="12"/>
  <c r="BK2960" i="12"/>
  <c r="BI2960" i="12"/>
  <c r="BK1288" i="12"/>
  <c r="BI1288" i="12"/>
  <c r="BI724" i="12"/>
  <c r="BI1112" i="12"/>
  <c r="BI4371" i="12"/>
  <c r="BI4115" i="12"/>
  <c r="BI5083" i="12"/>
  <c r="BK5083" i="12"/>
  <c r="BI1763" i="12"/>
  <c r="BK1763" i="12"/>
  <c r="BI2659" i="12"/>
  <c r="BK2659" i="12"/>
  <c r="BI499" i="12"/>
  <c r="BI363" i="12"/>
  <c r="BI5699" i="12"/>
  <c r="BK5699" i="12"/>
  <c r="BI4579" i="12"/>
  <c r="BI827" i="12"/>
  <c r="BK827" i="12"/>
  <c r="BI1899" i="12"/>
  <c r="BI3355" i="12"/>
  <c r="BK3355" i="12"/>
  <c r="BI4763" i="12"/>
  <c r="BI5803" i="12"/>
  <c r="BI883" i="12"/>
  <c r="BK3403" i="12"/>
  <c r="BI3403" i="12"/>
  <c r="BK1691" i="12"/>
  <c r="BI1691" i="12"/>
  <c r="BI219" i="12"/>
  <c r="BI4515" i="12"/>
  <c r="BK4515" i="12"/>
  <c r="BI715" i="12"/>
  <c r="BI1787" i="12"/>
  <c r="BK1787" i="12"/>
  <c r="BI3291" i="12"/>
  <c r="BI4699" i="12"/>
  <c r="BK4699" i="12"/>
  <c r="BI5763" i="12"/>
  <c r="BK5763" i="12"/>
  <c r="BI779" i="12"/>
  <c r="BK779" i="12"/>
  <c r="BI3339" i="12"/>
  <c r="BI1587" i="12"/>
  <c r="BI171" i="12"/>
  <c r="BI4299" i="12"/>
  <c r="BK4299" i="12"/>
  <c r="BK803" i="12"/>
  <c r="BI803" i="12"/>
  <c r="BI2075" i="12"/>
  <c r="BK2075" i="12"/>
  <c r="BK3075" i="12"/>
  <c r="BI3075" i="12"/>
  <c r="BK1347" i="12"/>
  <c r="BI1347" i="12"/>
  <c r="BK5715" i="12"/>
  <c r="BI5715" i="12"/>
  <c r="BI4003" i="12"/>
  <c r="BI3771" i="12"/>
  <c r="BI1523" i="12"/>
  <c r="BK1523" i="12"/>
  <c r="BI2803" i="12"/>
  <c r="BI907" i="12"/>
  <c r="BK7223" i="12"/>
  <c r="BK7554" i="12"/>
  <c r="BI5089" i="12"/>
  <c r="BK5089" i="12"/>
  <c r="BI5402" i="12"/>
  <c r="BK5402" i="12"/>
  <c r="BI4098" i="12"/>
  <c r="BI3394" i="12"/>
  <c r="BK3394" i="12"/>
  <c r="BI2897" i="12"/>
  <c r="BI398" i="12"/>
  <c r="BI6395" i="12"/>
  <c r="BK6395" i="12"/>
  <c r="BI5971" i="12"/>
  <c r="BK5971" i="12"/>
  <c r="BI6698" i="12"/>
  <c r="BK6698" i="12"/>
  <c r="BI7543" i="12"/>
  <c r="BK7543" i="12"/>
  <c r="BI5033" i="12"/>
  <c r="BI5543" i="12"/>
  <c r="BK5543" i="12"/>
  <c r="BK6009" i="12"/>
  <c r="BI6009" i="12"/>
  <c r="BI5417" i="12"/>
  <c r="BI6685" i="12"/>
  <c r="BK6685" i="12"/>
  <c r="BI7417" i="12"/>
  <c r="BI6165" i="12"/>
  <c r="BK6165" i="12"/>
  <c r="BI7069" i="12"/>
  <c r="BK7069" i="12"/>
  <c r="BI7394" i="12"/>
  <c r="BK7394" i="12"/>
  <c r="BI6370" i="12"/>
  <c r="BK6370" i="12"/>
  <c r="BI6961" i="12"/>
  <c r="BK6961" i="12"/>
  <c r="BI5937" i="12"/>
  <c r="BI6703" i="12"/>
  <c r="BK6703" i="12"/>
  <c r="BI7326" i="12"/>
  <c r="BK7326" i="12"/>
  <c r="BI7509" i="12"/>
  <c r="BK7509" i="12"/>
  <c r="BI6485" i="12"/>
  <c r="BK6485" i="12"/>
  <c r="BI5818" i="12"/>
  <c r="BK5818" i="12"/>
  <c r="BI5231" i="12"/>
  <c r="BI5854" i="12"/>
  <c r="BK5854" i="12"/>
  <c r="BI4946" i="12"/>
  <c r="BI6564" i="12"/>
  <c r="BI6746" i="12"/>
  <c r="BK6746" i="12"/>
  <c r="BI7337" i="12"/>
  <c r="BI6313" i="12"/>
  <c r="BK6313" i="12"/>
  <c r="BI7079" i="12"/>
  <c r="BI7702" i="12"/>
  <c r="BK7702" i="12"/>
  <c r="BI6678" i="12"/>
  <c r="BI6861" i="12"/>
  <c r="BI5591" i="12"/>
  <c r="BI5753" i="12"/>
  <c r="BI6230" i="12"/>
  <c r="BI5386" i="12"/>
  <c r="BK5386" i="12"/>
  <c r="BI5081" i="12"/>
  <c r="BI7314" i="12"/>
  <c r="BK7314" i="12"/>
  <c r="BI6290" i="12"/>
  <c r="BK6290" i="12"/>
  <c r="BI6945" i="12"/>
  <c r="BK6945" i="12"/>
  <c r="BI7711" i="12"/>
  <c r="BI6687" i="12"/>
  <c r="BK6687" i="12"/>
  <c r="BI7310" i="12"/>
  <c r="BI7493" i="12"/>
  <c r="BI6469" i="12"/>
  <c r="BK6469" i="12"/>
  <c r="BK5930" i="12"/>
  <c r="BI5930" i="12"/>
  <c r="BI5279" i="12"/>
  <c r="BK5279" i="12"/>
  <c r="BI5902" i="12"/>
  <c r="BK5902" i="12"/>
  <c r="BI5058" i="12"/>
  <c r="BI7460" i="12"/>
  <c r="BI6922" i="12"/>
  <c r="BK6922" i="12"/>
  <c r="BI7577" i="12"/>
  <c r="BI6553" i="12"/>
  <c r="BK6553" i="12"/>
  <c r="BI7319" i="12"/>
  <c r="BK7319" i="12"/>
  <c r="BI6295" i="12"/>
  <c r="BK6295" i="12"/>
  <c r="BI6854" i="12"/>
  <c r="BK6854" i="12"/>
  <c r="BI7037" i="12"/>
  <c r="BI5767" i="12"/>
  <c r="BK5767" i="12"/>
  <c r="BI5474" i="12"/>
  <c r="BK5474" i="12"/>
  <c r="BI6470" i="12"/>
  <c r="BK6470" i="12"/>
  <c r="BI6005" i="12"/>
  <c r="BI5321" i="12"/>
  <c r="BK5321" i="12"/>
  <c r="BI7426" i="12"/>
  <c r="BI6402" i="12"/>
  <c r="BK6402" i="12"/>
  <c r="BI7057" i="12"/>
  <c r="BI6033" i="12"/>
  <c r="BK6033" i="12"/>
  <c r="BI6799" i="12"/>
  <c r="BI7358" i="12"/>
  <c r="BK7358" i="12"/>
  <c r="BI7541" i="12"/>
  <c r="BI6517" i="12"/>
  <c r="BK6517" i="12"/>
  <c r="BI5978" i="12"/>
  <c r="BI5391" i="12"/>
  <c r="BI6014" i="12"/>
  <c r="BK6014" i="12"/>
  <c r="BI5170" i="12"/>
  <c r="BI5734" i="12"/>
  <c r="BK5734" i="12"/>
  <c r="BI7034" i="12"/>
  <c r="BI7625" i="12"/>
  <c r="BK7625" i="12"/>
  <c r="BI6601" i="12"/>
  <c r="BI7367" i="12"/>
  <c r="BK7367" i="12"/>
  <c r="BI6343" i="12"/>
  <c r="BK6343" i="12"/>
  <c r="BI6902" i="12"/>
  <c r="BK6902" i="12"/>
  <c r="BI7021" i="12"/>
  <c r="BK5751" i="12"/>
  <c r="BI5751" i="12"/>
  <c r="BI5394" i="12"/>
  <c r="BK5394" i="12"/>
  <c r="BI6454" i="12"/>
  <c r="BK6454" i="12"/>
  <c r="BI5989" i="12"/>
  <c r="BK5989" i="12"/>
  <c r="BI5305" i="12"/>
  <c r="BI7474" i="12"/>
  <c r="BK7474" i="12"/>
  <c r="BI6450" i="12"/>
  <c r="BK6450" i="12"/>
  <c r="BI7041" i="12"/>
  <c r="BI6017" i="12"/>
  <c r="BK6017" i="12"/>
  <c r="BI6783" i="12"/>
  <c r="BK6783" i="12"/>
  <c r="BI7342" i="12"/>
  <c r="BI7461" i="12"/>
  <c r="BK7461" i="12"/>
  <c r="BI6437" i="12"/>
  <c r="BI5770" i="12"/>
  <c r="BK5770" i="12"/>
  <c r="BI5183" i="12"/>
  <c r="BK5183" i="12"/>
  <c r="BI6365" i="12"/>
  <c r="BI4962" i="12"/>
  <c r="BK4962" i="12"/>
  <c r="BI7204" i="12"/>
  <c r="BK7204" i="12"/>
  <c r="BI5534" i="12"/>
  <c r="BK5534" i="12"/>
  <c r="BI7644" i="12"/>
  <c r="BK7644" i="12"/>
  <c r="BI6620" i="12"/>
  <c r="BK6620" i="12"/>
  <c r="BI4921" i="12"/>
  <c r="BI5765" i="12"/>
  <c r="BK5765" i="12"/>
  <c r="BI7316" i="12"/>
  <c r="BI4151" i="12"/>
  <c r="BK4151" i="12"/>
  <c r="BI4471" i="12"/>
  <c r="BK4471" i="12"/>
  <c r="BI5373" i="12"/>
  <c r="BK5373" i="12"/>
  <c r="BI6924" i="12"/>
  <c r="BI3295" i="12"/>
  <c r="BK3295" i="12"/>
  <c r="BI5510" i="12"/>
  <c r="BI7556" i="12"/>
  <c r="BK7556" i="12"/>
  <c r="BI6532" i="12"/>
  <c r="BI4775" i="12"/>
  <c r="BK4775" i="12"/>
  <c r="BI5677" i="12"/>
  <c r="BK5677" i="12"/>
  <c r="BI7228" i="12"/>
  <c r="BK7228" i="12"/>
  <c r="BI3959" i="12"/>
  <c r="BK3959" i="12"/>
  <c r="BI5814" i="12"/>
  <c r="BK5285" i="12"/>
  <c r="BI5285" i="12"/>
  <c r="BI6900" i="12"/>
  <c r="BI5180" i="12"/>
  <c r="BI5422" i="12"/>
  <c r="BK5422" i="12"/>
  <c r="BI7532" i="12"/>
  <c r="BK7532" i="12"/>
  <c r="BI6508" i="12"/>
  <c r="BK6508" i="12"/>
  <c r="BI4730" i="12"/>
  <c r="BK4730" i="12"/>
  <c r="BI4481" i="12"/>
  <c r="BI3695" i="12"/>
  <c r="BK3695" i="12"/>
  <c r="BI4042" i="12"/>
  <c r="BI3761" i="12"/>
  <c r="BI2671" i="12"/>
  <c r="BK2671" i="12"/>
  <c r="BK4793" i="12"/>
  <c r="BI4793" i="12"/>
  <c r="BI4007" i="12"/>
  <c r="BK4007" i="12"/>
  <c r="BK5964" i="12"/>
  <c r="BI5964" i="12"/>
  <c r="BI4073" i="12"/>
  <c r="BK4073" i="12"/>
  <c r="BI3106" i="12"/>
  <c r="BI4394" i="12"/>
  <c r="BK4394" i="12"/>
  <c r="BI4145" i="12"/>
  <c r="BI5038" i="12"/>
  <c r="BK5038" i="12"/>
  <c r="BK3706" i="12"/>
  <c r="BI3706" i="12"/>
  <c r="BK3599" i="12"/>
  <c r="BI3599" i="12"/>
  <c r="BK6316" i="12"/>
  <c r="BI6316" i="12"/>
  <c r="BI4585" i="12"/>
  <c r="BK4585" i="12"/>
  <c r="BI3735" i="12"/>
  <c r="BI5692" i="12"/>
  <c r="BK5692" i="12"/>
  <c r="BI3801" i="12"/>
  <c r="BI1442" i="12"/>
  <c r="BI4186" i="12"/>
  <c r="BK4186" i="12"/>
  <c r="BI4111" i="12"/>
  <c r="BK4111" i="12"/>
  <c r="BI6068" i="12"/>
  <c r="BK6068" i="12"/>
  <c r="BI3434" i="12"/>
  <c r="BK3434" i="12"/>
  <c r="BI4550" i="12"/>
  <c r="BK4550" i="12"/>
  <c r="BI4498" i="12"/>
  <c r="BK4498" i="12"/>
  <c r="BI4249" i="12"/>
  <c r="BI5142" i="12"/>
  <c r="BI3810" i="12"/>
  <c r="BK3810" i="12"/>
  <c r="BI3529" i="12"/>
  <c r="BK3529" i="12"/>
  <c r="BI6356" i="12"/>
  <c r="BK6356" i="12"/>
  <c r="BI4689" i="12"/>
  <c r="BK4689" i="12"/>
  <c r="BI3903" i="12"/>
  <c r="BK3903" i="12"/>
  <c r="BI5860" i="12"/>
  <c r="BI3969" i="12"/>
  <c r="BK3969" i="12"/>
  <c r="BI2274" i="12"/>
  <c r="BI4862" i="12"/>
  <c r="BK4862" i="12"/>
  <c r="BI5172" i="12"/>
  <c r="BK5172" i="12"/>
  <c r="BK2650" i="12"/>
  <c r="BI2650" i="12"/>
  <c r="BI1626" i="12"/>
  <c r="BK1626" i="12"/>
  <c r="BI2607" i="12"/>
  <c r="BK2607" i="12"/>
  <c r="BI3343" i="12"/>
  <c r="BI4406" i="12"/>
  <c r="BK4406" i="12"/>
  <c r="BI3090" i="12"/>
  <c r="BI2066" i="12"/>
  <c r="BI1042" i="12"/>
  <c r="BK1042" i="12"/>
  <c r="BI2414" i="12"/>
  <c r="BK2414" i="12"/>
  <c r="BI4846" i="12"/>
  <c r="BK4846" i="12"/>
  <c r="BI5156" i="12"/>
  <c r="BK5156" i="12"/>
  <c r="BI2506" i="12"/>
  <c r="BI1482" i="12"/>
  <c r="BK1482" i="12"/>
  <c r="BI1455" i="12"/>
  <c r="BI3199" i="12"/>
  <c r="BK3199" i="12"/>
  <c r="BI5596" i="12"/>
  <c r="BK5596" i="12"/>
  <c r="BI3074" i="12"/>
  <c r="BK3074" i="12"/>
  <c r="BI2050" i="12"/>
  <c r="BK2050" i="12"/>
  <c r="BI1026" i="12"/>
  <c r="BK1026" i="12"/>
  <c r="BK2158" i="12"/>
  <c r="BI2158" i="12"/>
  <c r="BI4894" i="12"/>
  <c r="BK4894" i="12"/>
  <c r="BI5204" i="12"/>
  <c r="BI2682" i="12"/>
  <c r="BK2682" i="12"/>
  <c r="BI1658" i="12"/>
  <c r="BK1658" i="12"/>
  <c r="BI6544" i="12"/>
  <c r="BK6544" i="12"/>
  <c r="BI3439" i="12"/>
  <c r="BK3439" i="12"/>
  <c r="BI4502" i="12"/>
  <c r="BK4502" i="12"/>
  <c r="BI3314" i="12"/>
  <c r="BI2290" i="12"/>
  <c r="BK2290" i="12"/>
  <c r="BI1266" i="12"/>
  <c r="BI2390" i="12"/>
  <c r="BI3047" i="12"/>
  <c r="BK3047" i="12"/>
  <c r="BI5444" i="12"/>
  <c r="BK5444" i="12"/>
  <c r="BK2986" i="12"/>
  <c r="BI2986" i="12"/>
  <c r="BI1962" i="12"/>
  <c r="BK1962" i="12"/>
  <c r="BI3193" i="12"/>
  <c r="BI4573" i="12"/>
  <c r="BK4573" i="12"/>
  <c r="BI3057" i="12"/>
  <c r="BI2033" i="12"/>
  <c r="BK2033" i="12"/>
  <c r="BI6792" i="12"/>
  <c r="BK6792" i="12"/>
  <c r="BI2087" i="12"/>
  <c r="BK2087" i="12"/>
  <c r="BI1063" i="12"/>
  <c r="BK1063" i="12"/>
  <c r="BI39" i="12"/>
  <c r="BK39" i="12"/>
  <c r="BI3758" i="12"/>
  <c r="BI2526" i="12"/>
  <c r="BK2526" i="12"/>
  <c r="BI4437" i="12"/>
  <c r="BI689" i="12"/>
  <c r="BK689" i="12"/>
  <c r="BK906" i="12"/>
  <c r="BI906" i="12"/>
  <c r="BI2665" i="12"/>
  <c r="BK2665" i="12"/>
  <c r="BI7424" i="12"/>
  <c r="BK2719" i="12"/>
  <c r="BI2719" i="12"/>
  <c r="BI1695" i="12"/>
  <c r="BK1695" i="12"/>
  <c r="BI671" i="12"/>
  <c r="BK671" i="12"/>
  <c r="BI2230" i="12"/>
  <c r="BK2230" i="12"/>
  <c r="BI3366" i="12"/>
  <c r="BI5069" i="12"/>
  <c r="BK5069" i="12"/>
  <c r="BI4045" i="12"/>
  <c r="BK4045" i="12"/>
  <c r="BI2477" i="12"/>
  <c r="BK2477" i="12"/>
  <c r="BI3297" i="12"/>
  <c r="BK3297" i="12"/>
  <c r="BI2273" i="12"/>
  <c r="BK2273" i="12"/>
  <c r="BI7032" i="12"/>
  <c r="BK7032" i="12"/>
  <c r="BI2327" i="12"/>
  <c r="BK2327" i="12"/>
  <c r="BI1303" i="12"/>
  <c r="BK279" i="12"/>
  <c r="BI279" i="12"/>
  <c r="BI3998" i="12"/>
  <c r="BK3998" i="12"/>
  <c r="BI2974" i="12"/>
  <c r="BK2974" i="12"/>
  <c r="BI4677" i="12"/>
  <c r="BK4677" i="12"/>
  <c r="BI449" i="12"/>
  <c r="BK449" i="12"/>
  <c r="BI893" i="12"/>
  <c r="BI2841" i="12"/>
  <c r="BK2841" i="12"/>
  <c r="BI7600" i="12"/>
  <c r="BI6576" i="12"/>
  <c r="BK6576" i="12"/>
  <c r="BI1871" i="12"/>
  <c r="BK1871" i="12"/>
  <c r="BI847" i="12"/>
  <c r="BK847" i="12"/>
  <c r="BI2590" i="12"/>
  <c r="BK2590" i="12"/>
  <c r="BI3542" i="12"/>
  <c r="BK3542" i="12"/>
  <c r="BI2094" i="12"/>
  <c r="BK2094" i="12"/>
  <c r="BI4221" i="12"/>
  <c r="BK4221" i="12"/>
  <c r="BI5816" i="12"/>
  <c r="BI690" i="12"/>
  <c r="BK690" i="12"/>
  <c r="BI2449" i="12"/>
  <c r="BK2449" i="12"/>
  <c r="BI7208" i="12"/>
  <c r="BK7208" i="12"/>
  <c r="BI2503" i="12"/>
  <c r="BK2503" i="12"/>
  <c r="BI1479" i="12"/>
  <c r="BK1479" i="12"/>
  <c r="BI455" i="12"/>
  <c r="BK455" i="12"/>
  <c r="BI4174" i="12"/>
  <c r="BK4174" i="12"/>
  <c r="BI3150" i="12"/>
  <c r="BI4853" i="12"/>
  <c r="BK4853" i="12"/>
  <c r="BI5036" i="12"/>
  <c r="BK5036" i="12"/>
  <c r="BI974" i="12"/>
  <c r="BK974" i="12"/>
  <c r="BI3081" i="12"/>
  <c r="BK3081" i="12"/>
  <c r="BI2057" i="12"/>
  <c r="BK2057" i="12"/>
  <c r="BI6816" i="12"/>
  <c r="BK6816" i="12"/>
  <c r="BI2111" i="12"/>
  <c r="BK2111" i="12"/>
  <c r="BI1087" i="12"/>
  <c r="BI63" i="12"/>
  <c r="BK63" i="12"/>
  <c r="BK3782" i="12"/>
  <c r="BI3782" i="12"/>
  <c r="BI2566" i="12"/>
  <c r="BK2566" i="12"/>
  <c r="BI4461" i="12"/>
  <c r="BK4461" i="12"/>
  <c r="BI1073" i="12"/>
  <c r="BK1073" i="12"/>
  <c r="BI930" i="12"/>
  <c r="BK930" i="12"/>
  <c r="BI2689" i="12"/>
  <c r="BK2689" i="12"/>
  <c r="BI7448" i="12"/>
  <c r="BK2743" i="12"/>
  <c r="BI2743" i="12"/>
  <c r="BI1719" i="12"/>
  <c r="BK1719" i="12"/>
  <c r="BK695" i="12"/>
  <c r="BI695" i="12"/>
  <c r="BI2286" i="12"/>
  <c r="BK2286" i="12"/>
  <c r="BI3390" i="12"/>
  <c r="BK3390" i="12"/>
  <c r="BI5093" i="12"/>
  <c r="BK5093" i="12"/>
  <c r="BK4069" i="12"/>
  <c r="BI4069" i="12"/>
  <c r="BI3053" i="12"/>
  <c r="BK234" i="12"/>
  <c r="BI234" i="12"/>
  <c r="BI177" i="12"/>
  <c r="BK177" i="12"/>
  <c r="BK4192" i="12"/>
  <c r="BI4192" i="12"/>
  <c r="BI169" i="12"/>
  <c r="BK169" i="12"/>
  <c r="BI4080" i="12"/>
  <c r="BK4080" i="12"/>
  <c r="BI894" i="12"/>
  <c r="BK894" i="12"/>
  <c r="BI1837" i="12"/>
  <c r="BK1837" i="12"/>
  <c r="BI1950" i="12"/>
  <c r="BI3605" i="12"/>
  <c r="BK3605" i="12"/>
  <c r="BI2581" i="12"/>
  <c r="BK2581" i="12"/>
  <c r="BK482" i="12"/>
  <c r="BI482" i="12"/>
  <c r="BI681" i="12"/>
  <c r="BK681" i="12"/>
  <c r="BI4672" i="12"/>
  <c r="BK4672" i="12"/>
  <c r="BI657" i="12"/>
  <c r="BK657" i="12"/>
  <c r="BI4584" i="12"/>
  <c r="BK4584" i="12"/>
  <c r="BI1382" i="12"/>
  <c r="BI2621" i="12"/>
  <c r="BK2621" i="12"/>
  <c r="BI3396" i="12"/>
  <c r="BK3396" i="12"/>
  <c r="BK430" i="12"/>
  <c r="BI430" i="12"/>
  <c r="BI1557" i="12"/>
  <c r="BK1557" i="12"/>
  <c r="BI676" i="12"/>
  <c r="BK676" i="12"/>
  <c r="BI1185" i="12"/>
  <c r="BK1185" i="12"/>
  <c r="BI5160" i="12"/>
  <c r="BK5160" i="12"/>
  <c r="BI1153" i="12"/>
  <c r="BI5112" i="12"/>
  <c r="BK5112" i="12"/>
  <c r="BI1910" i="12"/>
  <c r="BK1910" i="12"/>
  <c r="BI3333" i="12"/>
  <c r="BK3333" i="12"/>
  <c r="BI197" i="12"/>
  <c r="BK197" i="12"/>
  <c r="BI918" i="12"/>
  <c r="BK918" i="12"/>
  <c r="BI2277" i="12"/>
  <c r="BK2277" i="12"/>
  <c r="BI4056" i="12"/>
  <c r="BK4056" i="12"/>
  <c r="BI18" i="12"/>
  <c r="BK5768" i="12"/>
  <c r="BI5768" i="12"/>
  <c r="BI1769" i="12"/>
  <c r="BK1769" i="12"/>
  <c r="BI5736" i="12"/>
  <c r="BK5736" i="12"/>
  <c r="BI6264" i="12"/>
  <c r="BK6264" i="12"/>
  <c r="BK454" i="12"/>
  <c r="BI454" i="12"/>
  <c r="BI1125" i="12"/>
  <c r="BK1125" i="12"/>
  <c r="BI1526" i="12"/>
  <c r="BK1526" i="12"/>
  <c r="BI3237" i="12"/>
  <c r="BI4476" i="12"/>
  <c r="BK4476" i="12"/>
  <c r="BK330" i="12"/>
  <c r="BI330" i="12"/>
  <c r="BI369" i="12"/>
  <c r="BK369" i="12"/>
  <c r="BI4376" i="12"/>
  <c r="BK4376" i="12"/>
  <c r="BK361" i="12"/>
  <c r="BI361" i="12"/>
  <c r="BI4280" i="12"/>
  <c r="BI1086" i="12"/>
  <c r="BK1086" i="12"/>
  <c r="BI2141" i="12"/>
  <c r="BI2756" i="12"/>
  <c r="BK2756" i="12"/>
  <c r="BI150" i="12"/>
  <c r="BK150" i="12"/>
  <c r="BI3916" i="12"/>
  <c r="BK3916" i="12"/>
  <c r="BI642" i="12"/>
  <c r="BK642" i="12"/>
  <c r="BI1001" i="12"/>
  <c r="BK1001" i="12"/>
  <c r="BI4960" i="12"/>
  <c r="BK4960" i="12"/>
  <c r="BI977" i="12"/>
  <c r="BK977" i="12"/>
  <c r="BI4952" i="12"/>
  <c r="BK1734" i="12"/>
  <c r="BI1734" i="12"/>
  <c r="BI3109" i="12"/>
  <c r="BK3109" i="12"/>
  <c r="BI3972" i="12"/>
  <c r="BK3972" i="12"/>
  <c r="BI750" i="12"/>
  <c r="BK750" i="12"/>
  <c r="BI2013" i="12"/>
  <c r="BK2013" i="12"/>
  <c r="BI2236" i="12"/>
  <c r="BK2236" i="12"/>
  <c r="BI1761" i="12"/>
  <c r="BK1761" i="12"/>
  <c r="BI5728" i="12"/>
  <c r="BI1721" i="12"/>
  <c r="BK1721" i="12"/>
  <c r="BI5688" i="12"/>
  <c r="BK5688" i="12"/>
  <c r="BK6240" i="12"/>
  <c r="BI6240" i="12"/>
  <c r="BI406" i="12"/>
  <c r="BK406" i="12"/>
  <c r="BI1053" i="12"/>
  <c r="BK1053" i="12"/>
  <c r="BI1478" i="12"/>
  <c r="BK1478" i="12"/>
  <c r="BI3157" i="12"/>
  <c r="BK3157" i="12"/>
  <c r="BI4284" i="12"/>
  <c r="BK301" i="12"/>
  <c r="BI301" i="12"/>
  <c r="BI2197" i="12"/>
  <c r="BK2197" i="12"/>
  <c r="BI2852" i="12"/>
  <c r="BK2852" i="12"/>
  <c r="BI3948" i="12"/>
  <c r="BK3948" i="12"/>
  <c r="BI7067" i="12"/>
  <c r="BK7067" i="12"/>
  <c r="BI3920" i="12"/>
  <c r="BK3920" i="12"/>
  <c r="BI3576" i="12"/>
  <c r="BK3576" i="12"/>
  <c r="BI2232" i="12"/>
  <c r="BI277" i="12"/>
  <c r="BK277" i="12"/>
  <c r="BK2181" i="12"/>
  <c r="BI2181" i="12"/>
  <c r="BI2836" i="12"/>
  <c r="BK2836" i="12"/>
  <c r="BI3932" i="12"/>
  <c r="BK3932" i="12"/>
  <c r="BI7059" i="12"/>
  <c r="BK7059" i="12"/>
  <c r="BI3912" i="12"/>
  <c r="BK3912" i="12"/>
  <c r="BI3568" i="12"/>
  <c r="BK3568" i="12"/>
  <c r="BI2184" i="12"/>
  <c r="BI261" i="12"/>
  <c r="BK261" i="12"/>
  <c r="BK2157" i="12"/>
  <c r="BI2157" i="12"/>
  <c r="BI2804" i="12"/>
  <c r="BK2804" i="12"/>
  <c r="BI3892" i="12"/>
  <c r="BK3892" i="12"/>
  <c r="BI7051" i="12"/>
  <c r="BK7051" i="12"/>
  <c r="BI3904" i="12"/>
  <c r="BK3904" i="12"/>
  <c r="BI3560" i="12"/>
  <c r="BK3560" i="12"/>
  <c r="BI2136" i="12"/>
  <c r="BI237" i="12"/>
  <c r="BK237" i="12"/>
  <c r="BI2133" i="12"/>
  <c r="BK2133" i="12"/>
  <c r="BK2780" i="12"/>
  <c r="BI2780" i="12"/>
  <c r="BI3876" i="12"/>
  <c r="BK3876" i="12"/>
  <c r="BI7043" i="12"/>
  <c r="BK7043" i="12"/>
  <c r="BI3896" i="12"/>
  <c r="BK3896" i="12"/>
  <c r="BI3552" i="12"/>
  <c r="BK3552" i="12"/>
  <c r="BI2064" i="12"/>
  <c r="BI213" i="12"/>
  <c r="BK213" i="12"/>
  <c r="BI2109" i="12"/>
  <c r="BK2109" i="12"/>
  <c r="BI2740" i="12"/>
  <c r="BK2740" i="12"/>
  <c r="BI3772" i="12"/>
  <c r="BK3772" i="12"/>
  <c r="BI6971" i="12"/>
  <c r="BK6971" i="12"/>
  <c r="BI3824" i="12"/>
  <c r="BK3824" i="12"/>
  <c r="BI3480" i="12"/>
  <c r="BK3480" i="12"/>
  <c r="BI2952" i="12"/>
  <c r="BI13" i="12"/>
  <c r="BK13" i="12"/>
  <c r="BK1893" i="12"/>
  <c r="BI1893" i="12"/>
  <c r="BI4940" i="12"/>
  <c r="BK4940" i="12"/>
  <c r="BK3508" i="12"/>
  <c r="BI3508" i="12"/>
  <c r="BI6899" i="12"/>
  <c r="BK6899" i="12"/>
  <c r="BI3752" i="12"/>
  <c r="BK3752" i="12"/>
  <c r="BK3408" i="12"/>
  <c r="BI3408" i="12"/>
  <c r="BI2368" i="12"/>
  <c r="BI3740" i="12"/>
  <c r="BK3740" i="12"/>
  <c r="BI1693" i="12"/>
  <c r="BK1693" i="12"/>
  <c r="BI4868" i="12"/>
  <c r="BK4868" i="12"/>
  <c r="BI3292" i="12"/>
  <c r="BK3292" i="12"/>
  <c r="BK6827" i="12"/>
  <c r="BI6827" i="12"/>
  <c r="BI2564" i="12"/>
  <c r="BK2564" i="12"/>
  <c r="BK3336" i="12"/>
  <c r="BI3336" i="12"/>
  <c r="BI716" i="12"/>
  <c r="BI1992" i="12"/>
  <c r="BK1992" i="12"/>
  <c r="BI2424" i="12"/>
  <c r="BK2424" i="12"/>
  <c r="BK308" i="12"/>
  <c r="BI308" i="12"/>
  <c r="BI136" i="12"/>
  <c r="BK136" i="12"/>
  <c r="BI4931" i="12"/>
  <c r="BK4931" i="12"/>
  <c r="BI2779" i="12"/>
  <c r="BK2779" i="12"/>
  <c r="BK1384" i="12"/>
  <c r="BI1384" i="12"/>
  <c r="BI1632" i="12"/>
  <c r="BI108" i="12"/>
  <c r="BK108" i="12"/>
  <c r="BK416" i="12"/>
  <c r="BI416" i="12"/>
  <c r="BI5795" i="12"/>
  <c r="BK5795" i="12"/>
  <c r="BI1652" i="12"/>
  <c r="BK1652" i="12"/>
  <c r="BI1496" i="12"/>
  <c r="BK1496" i="12"/>
  <c r="BI1744" i="12"/>
  <c r="BK1744" i="12"/>
  <c r="BK332" i="12"/>
  <c r="BI568" i="12"/>
  <c r="BI5963" i="12"/>
  <c r="BK5963" i="12"/>
  <c r="BI2032" i="12"/>
  <c r="BK2032" i="12"/>
  <c r="BI2464" i="12"/>
  <c r="BK2464" i="12"/>
  <c r="BI476" i="12"/>
  <c r="BK476" i="12"/>
  <c r="BI272" i="12"/>
  <c r="BK272" i="12"/>
  <c r="BI5107" i="12"/>
  <c r="BK699" i="12"/>
  <c r="BI699" i="12"/>
  <c r="BI1464" i="12"/>
  <c r="BI1712" i="12"/>
  <c r="BK1712" i="12"/>
  <c r="BK284" i="12"/>
  <c r="BI284" i="12"/>
  <c r="BK528" i="12"/>
  <c r="BI528" i="12"/>
  <c r="BI5931" i="12"/>
  <c r="BK5931" i="12"/>
  <c r="BI1284" i="12"/>
  <c r="BK1284" i="12"/>
  <c r="BI2832" i="12"/>
  <c r="BK780" i="12"/>
  <c r="BI780" i="12"/>
  <c r="BI228" i="12"/>
  <c r="BI736" i="12"/>
  <c r="BK736" i="12"/>
  <c r="BI4779" i="12"/>
  <c r="BK4779" i="12"/>
  <c r="BI1340" i="12"/>
  <c r="BK1340" i="12"/>
  <c r="BI2896" i="12"/>
  <c r="BK2896" i="12"/>
  <c r="BI1004" i="12"/>
  <c r="BK1004" i="12"/>
  <c r="BI468" i="12"/>
  <c r="BI912" i="12"/>
  <c r="BK912" i="12"/>
  <c r="BI5619" i="12"/>
  <c r="BI3867" i="12"/>
  <c r="BK3867" i="12"/>
  <c r="BI4859" i="12"/>
  <c r="BK4859" i="12"/>
  <c r="BI1339" i="12"/>
  <c r="BK1339" i="12"/>
  <c r="BI2355" i="12"/>
  <c r="BK2355" i="12"/>
  <c r="BI3619" i="12"/>
  <c r="BK3619" i="12"/>
  <c r="BK4755" i="12"/>
  <c r="BI4755" i="12"/>
  <c r="BI5603" i="12"/>
  <c r="BK5603" i="12"/>
  <c r="BI4355" i="12"/>
  <c r="BI387" i="12"/>
  <c r="BK387" i="12"/>
  <c r="BI1459" i="12"/>
  <c r="BK1459" i="12"/>
  <c r="BI3115" i="12"/>
  <c r="BK3115" i="12"/>
  <c r="BI4531" i="12"/>
  <c r="BK4531" i="12"/>
  <c r="BI5507" i="12"/>
  <c r="BK5507" i="12"/>
  <c r="BI467" i="12"/>
  <c r="BI3155" i="12"/>
  <c r="BK3155" i="12"/>
  <c r="BI1259" i="12"/>
  <c r="BI259" i="12"/>
  <c r="BI4291" i="12"/>
  <c r="BK4291" i="12"/>
  <c r="BI3723" i="12"/>
  <c r="BK3723" i="12"/>
  <c r="BI1355" i="12"/>
  <c r="BK1355" i="12"/>
  <c r="BI3067" i="12"/>
  <c r="BK3067" i="12"/>
  <c r="BI4475" i="12"/>
  <c r="BI5443" i="12"/>
  <c r="BK5443" i="12"/>
  <c r="BI3755" i="12"/>
  <c r="BI3083" i="12"/>
  <c r="BK3083" i="12"/>
  <c r="BI1163" i="12"/>
  <c r="BK1163" i="12"/>
  <c r="BI203" i="12"/>
  <c r="BK203" i="12"/>
  <c r="BI4035" i="12"/>
  <c r="BK4035" i="12"/>
  <c r="BI379" i="12"/>
  <c r="BK379" i="12"/>
  <c r="BI1595" i="12"/>
  <c r="BI2835" i="12"/>
  <c r="BK2835" i="12"/>
  <c r="BI947" i="12"/>
  <c r="BI5371" i="12"/>
  <c r="BK5371" i="12"/>
  <c r="BI6147" i="12"/>
  <c r="BK6147" i="12"/>
  <c r="BI1995" i="12"/>
  <c r="BK1995" i="12"/>
  <c r="BI963" i="12"/>
  <c r="BK963" i="12"/>
  <c r="BI2531" i="12"/>
  <c r="BK2531" i="12"/>
  <c r="BK475" i="12"/>
  <c r="BI475" i="12"/>
  <c r="BK5996" i="12"/>
  <c r="BI7249" i="12"/>
  <c r="BI6116" i="12"/>
  <c r="BI6302" i="12"/>
  <c r="BI5695" i="12"/>
  <c r="BK5695" i="12"/>
  <c r="BI7348" i="12"/>
  <c r="BK7348" i="12"/>
  <c r="BI2937" i="12"/>
  <c r="BK2937" i="12"/>
  <c r="BK321" i="12"/>
  <c r="BI321" i="12"/>
  <c r="BK1366" i="12"/>
  <c r="BI1366" i="12"/>
  <c r="BI4436" i="12"/>
  <c r="BK4436" i="12"/>
  <c r="BI2747" i="12"/>
  <c r="BK2747" i="12"/>
  <c r="BI6186" i="12"/>
  <c r="BI7415" i="12"/>
  <c r="BK7415" i="12"/>
  <c r="BI6557" i="12"/>
  <c r="BK6557" i="12"/>
  <c r="BI7663" i="12"/>
  <c r="BK7663" i="12"/>
  <c r="BI6421" i="12"/>
  <c r="BK6421" i="12"/>
  <c r="BI4882" i="12"/>
  <c r="BK4882" i="12"/>
  <c r="BI7706" i="12"/>
  <c r="BK7706" i="12"/>
  <c r="BI6682" i="12"/>
  <c r="BK6682" i="12"/>
  <c r="BI7638" i="12"/>
  <c r="BI6614" i="12"/>
  <c r="BK6614" i="12"/>
  <c r="BI6797" i="12"/>
  <c r="BK6797" i="12"/>
  <c r="BI5527" i="12"/>
  <c r="BK5527" i="12"/>
  <c r="BI5689" i="12"/>
  <c r="BK5689" i="12"/>
  <c r="BI6166" i="12"/>
  <c r="BK6166" i="12"/>
  <c r="BI5322" i="12"/>
  <c r="BK5322" i="12"/>
  <c r="BI5017" i="12"/>
  <c r="BK5017" i="12"/>
  <c r="BI7250" i="12"/>
  <c r="BI6226" i="12"/>
  <c r="BK6226" i="12"/>
  <c r="BK6881" i="12"/>
  <c r="BI6881" i="12"/>
  <c r="BI7647" i="12"/>
  <c r="BK7647" i="12"/>
  <c r="BI6623" i="12"/>
  <c r="BK6623" i="12"/>
  <c r="BI7246" i="12"/>
  <c r="BK7246" i="12"/>
  <c r="BK7429" i="12"/>
  <c r="BI7429" i="12"/>
  <c r="BI6074" i="12"/>
  <c r="BK6074" i="12"/>
  <c r="BI4994" i="12"/>
  <c r="BI6948" i="12"/>
  <c r="BI6858" i="12"/>
  <c r="BK6858" i="12"/>
  <c r="BI7513" i="12"/>
  <c r="BK7513" i="12"/>
  <c r="BI6489" i="12"/>
  <c r="BK6489" i="12"/>
  <c r="BI7255" i="12"/>
  <c r="BK7255" i="12"/>
  <c r="BI6231" i="12"/>
  <c r="BK6231" i="12"/>
  <c r="BI6790" i="12"/>
  <c r="BK6790" i="12"/>
  <c r="BI6973" i="12"/>
  <c r="BI5703" i="12"/>
  <c r="BK5703" i="12"/>
  <c r="BI5410" i="12"/>
  <c r="BK5410" i="12"/>
  <c r="BI6406" i="12"/>
  <c r="BK6406" i="12"/>
  <c r="BI5941" i="12"/>
  <c r="BK5941" i="12"/>
  <c r="BI5257" i="12"/>
  <c r="BK5257" i="12"/>
  <c r="BI7362" i="12"/>
  <c r="BK7362" i="12"/>
  <c r="BI6338" i="12"/>
  <c r="BK6338" i="12"/>
  <c r="BI6993" i="12"/>
  <c r="BI5969" i="12"/>
  <c r="BK5969" i="12"/>
  <c r="BK6735" i="12"/>
  <c r="BI6735" i="12"/>
  <c r="BI7294" i="12"/>
  <c r="BK7294" i="12"/>
  <c r="BK7477" i="12"/>
  <c r="BI7477" i="12"/>
  <c r="BI6453" i="12"/>
  <c r="BK6453" i="12"/>
  <c r="BI5914" i="12"/>
  <c r="BK5914" i="12"/>
  <c r="BI5327" i="12"/>
  <c r="BK5327" i="12"/>
  <c r="BI5950" i="12"/>
  <c r="BI5106" i="12"/>
  <c r="BK5106" i="12"/>
  <c r="BI5717" i="12"/>
  <c r="BK5717" i="12"/>
  <c r="BI6970" i="12"/>
  <c r="BK6970" i="12"/>
  <c r="BI7561" i="12"/>
  <c r="BK7561" i="12"/>
  <c r="BI6537" i="12"/>
  <c r="BK6537" i="12"/>
  <c r="BI7303" i="12"/>
  <c r="BK7303" i="12"/>
  <c r="BI6279" i="12"/>
  <c r="BK6279" i="12"/>
  <c r="BI6838" i="12"/>
  <c r="BI6957" i="12"/>
  <c r="BK6957" i="12"/>
  <c r="BI5687" i="12"/>
  <c r="BK5687" i="12"/>
  <c r="BI5849" i="12"/>
  <c r="BK5849" i="12"/>
  <c r="BI6390" i="12"/>
  <c r="BK6390" i="12"/>
  <c r="BI5925" i="12"/>
  <c r="BK5925" i="12"/>
  <c r="BK5241" i="12"/>
  <c r="BI5241" i="12"/>
  <c r="BI7410" i="12"/>
  <c r="BK7410" i="12"/>
  <c r="BI6386" i="12"/>
  <c r="BI6977" i="12"/>
  <c r="BK6977" i="12"/>
  <c r="BI5953" i="12"/>
  <c r="BK5953" i="12"/>
  <c r="BI6719" i="12"/>
  <c r="BK6719" i="12"/>
  <c r="BI7278" i="12"/>
  <c r="BK7278" i="12"/>
  <c r="BI7397" i="12"/>
  <c r="BK7397" i="12"/>
  <c r="BI6063" i="12"/>
  <c r="BK6063" i="12"/>
  <c r="BI5706" i="12"/>
  <c r="BK5706" i="12"/>
  <c r="BI5119" i="12"/>
  <c r="BI6301" i="12"/>
  <c r="BI4898" i="12"/>
  <c r="BK4898" i="12"/>
  <c r="BI6692" i="12"/>
  <c r="BK6692" i="12"/>
  <c r="BI5470" i="12"/>
  <c r="BK5470" i="12"/>
  <c r="BI7580" i="12"/>
  <c r="BK7580" i="12"/>
  <c r="BI6556" i="12"/>
  <c r="BK6556" i="12"/>
  <c r="BK4799" i="12"/>
  <c r="BI4799" i="12"/>
  <c r="BI5701" i="12"/>
  <c r="BI7252" i="12"/>
  <c r="BK7252" i="12"/>
  <c r="BK3639" i="12"/>
  <c r="BI3639" i="12"/>
  <c r="BK5838" i="12"/>
  <c r="BI5838" i="12"/>
  <c r="BI5309" i="12"/>
  <c r="BK5309" i="12"/>
  <c r="BI6860" i="12"/>
  <c r="BK6860" i="12"/>
  <c r="BI2210" i="12"/>
  <c r="BK2210" i="12"/>
  <c r="BI5446" i="12"/>
  <c r="BK5446" i="12"/>
  <c r="BK7492" i="12"/>
  <c r="BI7492" i="12"/>
  <c r="BI6468" i="12"/>
  <c r="BK6468" i="12"/>
  <c r="BI4711" i="12"/>
  <c r="BK4711" i="12"/>
  <c r="BI5613" i="12"/>
  <c r="BK5613" i="12"/>
  <c r="BI7164" i="12"/>
  <c r="BK7164" i="12"/>
  <c r="BI5126" i="12"/>
  <c r="BK5126" i="12"/>
  <c r="BI5750" i="12"/>
  <c r="BK5750" i="12"/>
  <c r="BK4778" i="12"/>
  <c r="BI4778" i="12"/>
  <c r="BK6836" i="12"/>
  <c r="BI6836" i="12"/>
  <c r="BI6864" i="12"/>
  <c r="BK6864" i="12"/>
  <c r="BI5358" i="12"/>
  <c r="BK5358" i="12"/>
  <c r="BI7468" i="12"/>
  <c r="BK7468" i="12"/>
  <c r="BI6348" i="12"/>
  <c r="BK6348" i="12"/>
  <c r="BI4666" i="12"/>
  <c r="BK4666" i="12"/>
  <c r="BI4417" i="12"/>
  <c r="BK4417" i="12"/>
  <c r="BI3631" i="12"/>
  <c r="BK3631" i="12"/>
  <c r="BI3978" i="12"/>
  <c r="BI3697" i="12"/>
  <c r="BK3697" i="12"/>
  <c r="BI3318" i="12"/>
  <c r="BK3318" i="12"/>
  <c r="BI4729" i="12"/>
  <c r="BK4729" i="12"/>
  <c r="BI3943" i="12"/>
  <c r="BK3943" i="12"/>
  <c r="BI5900" i="12"/>
  <c r="BK5900" i="12"/>
  <c r="BI4009" i="12"/>
  <c r="BK4009" i="12"/>
  <c r="BI2594" i="12"/>
  <c r="BK2594" i="12"/>
  <c r="BI4330" i="12"/>
  <c r="BI4319" i="12"/>
  <c r="BK4319" i="12"/>
  <c r="BI4974" i="12"/>
  <c r="BK4974" i="12"/>
  <c r="BI3642" i="12"/>
  <c r="BK3642" i="12"/>
  <c r="BK3535" i="12"/>
  <c r="BI3535" i="12"/>
  <c r="BI6252" i="12"/>
  <c r="BK6252" i="12"/>
  <c r="BI4521" i="12"/>
  <c r="BK4521" i="12"/>
  <c r="BI3671" i="12"/>
  <c r="BK3671" i="12"/>
  <c r="BI4018" i="12"/>
  <c r="BI3737" i="12"/>
  <c r="BK3737" i="12"/>
  <c r="BI3129" i="12"/>
  <c r="BK3129" i="12"/>
  <c r="BI4122" i="12"/>
  <c r="BK4122" i="12"/>
  <c r="BI4047" i="12"/>
  <c r="BK4047" i="12"/>
  <c r="BI6004" i="12"/>
  <c r="BK6004" i="12"/>
  <c r="BI4113" i="12"/>
  <c r="BK4113" i="12"/>
  <c r="BI5372" i="12"/>
  <c r="BK5372" i="12"/>
  <c r="BI4434" i="12"/>
  <c r="BI4185" i="12"/>
  <c r="BK4185" i="12"/>
  <c r="BI5078" i="12"/>
  <c r="BK5078" i="12"/>
  <c r="BI3746" i="12"/>
  <c r="BK3746" i="12"/>
  <c r="BI3575" i="12"/>
  <c r="BK3575" i="12"/>
  <c r="BI6292" i="12"/>
  <c r="BK6292" i="12"/>
  <c r="BI4625" i="12"/>
  <c r="BK4625" i="12"/>
  <c r="BI3839" i="12"/>
  <c r="BK3839" i="12"/>
  <c r="BI5796" i="12"/>
  <c r="BI3905" i="12"/>
  <c r="BK3905" i="12"/>
  <c r="BI1762" i="12"/>
  <c r="BK1762" i="12"/>
  <c r="BI4798" i="12"/>
  <c r="BK4798" i="12"/>
  <c r="BK5108" i="12"/>
  <c r="BI5108" i="12"/>
  <c r="BI2586" i="12"/>
  <c r="BK2586" i="12"/>
  <c r="BI1562" i="12"/>
  <c r="BK1562" i="12"/>
  <c r="BI2095" i="12"/>
  <c r="BK2095" i="12"/>
  <c r="BI3279" i="12"/>
  <c r="BI4342" i="12"/>
  <c r="BK4342" i="12"/>
  <c r="BI3026" i="12"/>
  <c r="BK3026" i="12"/>
  <c r="BI2002" i="12"/>
  <c r="BK2002" i="12"/>
  <c r="BI730" i="12"/>
  <c r="BK730" i="12"/>
  <c r="BI4893" i="12"/>
  <c r="BK4893" i="12"/>
  <c r="BI4782" i="12"/>
  <c r="BK4782" i="12"/>
  <c r="BI5092" i="12"/>
  <c r="BK5092" i="12"/>
  <c r="BI2442" i="12"/>
  <c r="BI1418" i="12"/>
  <c r="BK1418" i="12"/>
  <c r="BI943" i="12"/>
  <c r="BK943" i="12"/>
  <c r="BI3135" i="12"/>
  <c r="BK3135" i="12"/>
  <c r="BI5532" i="12"/>
  <c r="BK5532" i="12"/>
  <c r="BI3010" i="12"/>
  <c r="BK3010" i="12"/>
  <c r="BI1986" i="12"/>
  <c r="BK1986" i="12"/>
  <c r="BI3385" i="12"/>
  <c r="BK3385" i="12"/>
  <c r="BI4765" i="12"/>
  <c r="BI4830" i="12"/>
  <c r="BK4830" i="12"/>
  <c r="BI5140" i="12"/>
  <c r="BK5140" i="12"/>
  <c r="BK2618" i="12"/>
  <c r="BI2618" i="12"/>
  <c r="BI1594" i="12"/>
  <c r="BK1594" i="12"/>
  <c r="BK2351" i="12"/>
  <c r="BI2351" i="12"/>
  <c r="BI3375" i="12"/>
  <c r="BK3375" i="12"/>
  <c r="BI4438" i="12"/>
  <c r="BK4438" i="12"/>
  <c r="BI3250" i="12"/>
  <c r="BI2226" i="12"/>
  <c r="BK2226" i="12"/>
  <c r="BI1202" i="12"/>
  <c r="BK1202" i="12"/>
  <c r="BK3958" i="12"/>
  <c r="BI3958" i="12"/>
  <c r="BI2983" i="12"/>
  <c r="BK2983" i="12"/>
  <c r="BI5380" i="12"/>
  <c r="BK5380" i="12"/>
  <c r="BI2922" i="12"/>
  <c r="BK2922" i="12"/>
  <c r="BI1898" i="12"/>
  <c r="BK1898" i="12"/>
  <c r="BI2681" i="12"/>
  <c r="BI4061" i="12"/>
  <c r="BK4061" i="12"/>
  <c r="BI2993" i="12"/>
  <c r="BK2993" i="12"/>
  <c r="BI1969" i="12"/>
  <c r="BK1969" i="12"/>
  <c r="BK6728" i="12"/>
  <c r="BI6728" i="12"/>
  <c r="BI2023" i="12"/>
  <c r="BK2023" i="12"/>
  <c r="BI999" i="12"/>
  <c r="BK999" i="12"/>
  <c r="BI2886" i="12"/>
  <c r="BK2886" i="12"/>
  <c r="BI3694" i="12"/>
  <c r="BI2398" i="12"/>
  <c r="BK2398" i="12"/>
  <c r="BI4373" i="12"/>
  <c r="BK4373" i="12"/>
  <c r="BI5672" i="12"/>
  <c r="BK5672" i="12"/>
  <c r="BI842" i="12"/>
  <c r="BK842" i="12"/>
  <c r="BI2601" i="12"/>
  <c r="BK2601" i="12"/>
  <c r="BI7360" i="12"/>
  <c r="BK7360" i="12"/>
  <c r="BI2655" i="12"/>
  <c r="BK2655" i="12"/>
  <c r="BI1631" i="12"/>
  <c r="BI607" i="12"/>
  <c r="BK607" i="12"/>
  <c r="BI2102" i="12"/>
  <c r="BK2102" i="12"/>
  <c r="BK3302" i="12"/>
  <c r="BI3302" i="12"/>
  <c r="BI5005" i="12"/>
  <c r="BK5005" i="12"/>
  <c r="BI3981" i="12"/>
  <c r="BK3981" i="12"/>
  <c r="BI837" i="12"/>
  <c r="BK837" i="12"/>
  <c r="BI3233" i="12"/>
  <c r="BK3233" i="12"/>
  <c r="BI2209" i="12"/>
  <c r="BI6968" i="12"/>
  <c r="BK6968" i="12"/>
  <c r="BI2263" i="12"/>
  <c r="BK2263" i="12"/>
  <c r="BI1239" i="12"/>
  <c r="BK1239" i="12"/>
  <c r="BK215" i="12"/>
  <c r="BI215" i="12"/>
  <c r="BI3934" i="12"/>
  <c r="BK3934" i="12"/>
  <c r="BI2878" i="12"/>
  <c r="BK2878" i="12"/>
  <c r="BI4613" i="12"/>
  <c r="BK4613" i="12"/>
  <c r="BI5472" i="12"/>
  <c r="BI3736" i="12"/>
  <c r="BK3736" i="12"/>
  <c r="BI2777" i="12"/>
  <c r="BK2777" i="12"/>
  <c r="BI7536" i="12"/>
  <c r="BK7536" i="12"/>
  <c r="BI6512" i="12"/>
  <c r="BK6512" i="12"/>
  <c r="BI1807" i="12"/>
  <c r="BK1807" i="12"/>
  <c r="BI783" i="12"/>
  <c r="BK783" i="12"/>
  <c r="BI2454" i="12"/>
  <c r="BK2454" i="12"/>
  <c r="BI3478" i="12"/>
  <c r="BI5181" i="12"/>
  <c r="BK5181" i="12"/>
  <c r="BI4157" i="12"/>
  <c r="BK4157" i="12"/>
  <c r="BI1030" i="12"/>
  <c r="BK1030" i="12"/>
  <c r="BI3409" i="12"/>
  <c r="BK3409" i="12"/>
  <c r="BI2385" i="12"/>
  <c r="BK2385" i="12"/>
  <c r="BI7144" i="12"/>
  <c r="BK7144" i="12"/>
  <c r="BI2439" i="12"/>
  <c r="BK2439" i="12"/>
  <c r="BI1415" i="12"/>
  <c r="BI391" i="12"/>
  <c r="BK391" i="12"/>
  <c r="BI4110" i="12"/>
  <c r="BK4110" i="12"/>
  <c r="BK3086" i="12"/>
  <c r="BI3086" i="12"/>
  <c r="BI4789" i="12"/>
  <c r="BK4789" i="12"/>
  <c r="BK242" i="12"/>
  <c r="BI242" i="12"/>
  <c r="BK3613" i="12"/>
  <c r="BI3613" i="12"/>
  <c r="BI3017" i="12"/>
  <c r="BK3017" i="12"/>
  <c r="BI1993" i="12"/>
  <c r="BI6752" i="12"/>
  <c r="BK6752" i="12"/>
  <c r="BI2047" i="12"/>
  <c r="BK2047" i="12"/>
  <c r="BI1023" i="12"/>
  <c r="BK1023" i="12"/>
  <c r="BI2958" i="12"/>
  <c r="BK2958" i="12"/>
  <c r="BI3718" i="12"/>
  <c r="BK3718" i="12"/>
  <c r="BI2446" i="12"/>
  <c r="BK2446" i="12"/>
  <c r="BI4397" i="12"/>
  <c r="BK4397" i="12"/>
  <c r="BK57" i="12"/>
  <c r="BI57" i="12"/>
  <c r="BI866" i="12"/>
  <c r="BK866" i="12"/>
  <c r="BI2625" i="12"/>
  <c r="BK2625" i="12"/>
  <c r="BI7384" i="12"/>
  <c r="BK7384" i="12"/>
  <c r="BI2679" i="12"/>
  <c r="BK2679" i="12"/>
  <c r="BI1655" i="12"/>
  <c r="BK1655" i="12"/>
  <c r="BI631" i="12"/>
  <c r="BK631" i="12"/>
  <c r="BI2150" i="12"/>
  <c r="BK2150" i="12"/>
  <c r="BI3326" i="12"/>
  <c r="BK3326" i="12"/>
  <c r="BK5029" i="12"/>
  <c r="BI5029" i="12"/>
  <c r="BI4005" i="12"/>
  <c r="BK4005" i="12"/>
  <c r="BI1429" i="12"/>
  <c r="BK1429" i="12"/>
  <c r="BK170" i="12"/>
  <c r="BI49" i="12"/>
  <c r="BK49" i="12"/>
  <c r="BI4072" i="12"/>
  <c r="BK4072" i="12"/>
  <c r="BI41" i="12"/>
  <c r="BK41" i="12"/>
  <c r="BI6416" i="12"/>
  <c r="BK6416" i="12"/>
  <c r="BI758" i="12"/>
  <c r="BK758" i="12"/>
  <c r="BI1613" i="12"/>
  <c r="BK1613" i="12"/>
  <c r="BI1822" i="12"/>
  <c r="BK1822" i="12"/>
  <c r="BI3509" i="12"/>
  <c r="BK3509" i="12"/>
  <c r="BI1109" i="12"/>
  <c r="BK1109" i="12"/>
  <c r="BI418" i="12"/>
  <c r="BK418" i="12"/>
  <c r="BK545" i="12"/>
  <c r="BI545" i="12"/>
  <c r="BI4560" i="12"/>
  <c r="BK4560" i="12"/>
  <c r="BK537" i="12"/>
  <c r="BI537" i="12"/>
  <c r="BI4456" i="12"/>
  <c r="BK4456" i="12"/>
  <c r="BI1270" i="12"/>
  <c r="BK1270" i="12"/>
  <c r="BI2413" i="12"/>
  <c r="BK2413" i="12"/>
  <c r="BK3132" i="12"/>
  <c r="BI3132" i="12"/>
  <c r="BI310" i="12"/>
  <c r="BK310" i="12"/>
  <c r="BI1373" i="12"/>
  <c r="BK1373" i="12"/>
  <c r="BI4996" i="12"/>
  <c r="BK4996" i="12"/>
  <c r="BI1049" i="12"/>
  <c r="BK1049" i="12"/>
  <c r="BI5016" i="12"/>
  <c r="BK5016" i="12"/>
  <c r="BK1025" i="12"/>
  <c r="BI1025" i="12"/>
  <c r="BI4992" i="12"/>
  <c r="BK4992" i="12"/>
  <c r="BI1782" i="12"/>
  <c r="BK1782" i="12"/>
  <c r="BI3181" i="12"/>
  <c r="BK3181" i="12"/>
  <c r="BI4052" i="12"/>
  <c r="BK4052" i="12"/>
  <c r="BI798" i="12"/>
  <c r="BK798" i="12"/>
  <c r="BI2077" i="12"/>
  <c r="BK2077" i="12"/>
  <c r="BK2428" i="12"/>
  <c r="BI2428" i="12"/>
  <c r="BI1681" i="12"/>
  <c r="BK1681" i="12"/>
  <c r="BK5656" i="12"/>
  <c r="BI5656" i="12"/>
  <c r="BI1641" i="12"/>
  <c r="BK1641" i="12"/>
  <c r="BI5592" i="12"/>
  <c r="BK5592" i="12"/>
  <c r="BK6200" i="12"/>
  <c r="BI6200" i="12"/>
  <c r="BI318" i="12"/>
  <c r="BK318" i="12"/>
  <c r="BI941" i="12"/>
  <c r="BK941" i="12"/>
  <c r="BK1406" i="12"/>
  <c r="BI1406" i="12"/>
  <c r="BI3021" i="12"/>
  <c r="BK3021" i="12"/>
  <c r="BI3652" i="12"/>
  <c r="BK3652" i="12"/>
  <c r="BK266" i="12"/>
  <c r="BI241" i="12"/>
  <c r="BK241" i="12"/>
  <c r="BI4256" i="12"/>
  <c r="BK4256" i="12"/>
  <c r="BI233" i="12"/>
  <c r="BK233" i="12"/>
  <c r="BI4136" i="12"/>
  <c r="BK4136" i="12"/>
  <c r="BI950" i="12"/>
  <c r="BK950" i="12"/>
  <c r="BI1933" i="12"/>
  <c r="BK1933" i="12"/>
  <c r="BI2014" i="12"/>
  <c r="BK2014" i="12"/>
  <c r="BK38" i="12"/>
  <c r="BI38" i="12"/>
  <c r="BI3645" i="12"/>
  <c r="BK3645" i="12"/>
  <c r="BI578" i="12"/>
  <c r="BK578" i="12"/>
  <c r="BI873" i="12"/>
  <c r="BK873" i="12"/>
  <c r="BK4832" i="12"/>
  <c r="BI4832" i="12"/>
  <c r="BI849" i="12"/>
  <c r="BK849" i="12"/>
  <c r="BI4808" i="12"/>
  <c r="BK4808" i="12"/>
  <c r="BI1606" i="12"/>
  <c r="BK1606" i="12"/>
  <c r="BI2909" i="12"/>
  <c r="BK2909" i="12"/>
  <c r="BI3716" i="12"/>
  <c r="BK3716" i="12"/>
  <c r="BI622" i="12"/>
  <c r="BK622" i="12"/>
  <c r="BI1829" i="12"/>
  <c r="BK1829" i="12"/>
  <c r="BI3520" i="12"/>
  <c r="BK3520" i="12"/>
  <c r="BI1633" i="12"/>
  <c r="BK1633" i="12"/>
  <c r="BI5608" i="12"/>
  <c r="BK5608" i="12"/>
  <c r="BI1593" i="12"/>
  <c r="BK1593" i="12"/>
  <c r="BI5536" i="12"/>
  <c r="BK5536" i="12"/>
  <c r="BI6176" i="12"/>
  <c r="BK6176" i="12"/>
  <c r="BI270" i="12"/>
  <c r="BK270" i="12"/>
  <c r="BI861" i="12"/>
  <c r="BK861" i="12"/>
  <c r="BI1358" i="12"/>
  <c r="BK1358" i="12"/>
  <c r="BK2941" i="12"/>
  <c r="BI2941" i="12"/>
  <c r="BI3052" i="12"/>
  <c r="BK3052" i="12"/>
  <c r="BI117" i="12"/>
  <c r="BK117" i="12"/>
  <c r="BI2005" i="12"/>
  <c r="BK2005" i="12"/>
  <c r="BI2628" i="12"/>
  <c r="BK2628" i="12"/>
  <c r="BI3620" i="12"/>
  <c r="BK3620" i="12"/>
  <c r="BI7003" i="12"/>
  <c r="BK7003" i="12"/>
  <c r="BI3856" i="12"/>
  <c r="BK3856" i="12"/>
  <c r="BK3512" i="12"/>
  <c r="BI3512" i="12"/>
  <c r="BI1544" i="12"/>
  <c r="BK1544" i="12"/>
  <c r="BI101" i="12"/>
  <c r="BK101" i="12"/>
  <c r="BI1981" i="12"/>
  <c r="BK1981" i="12"/>
  <c r="BI4972" i="12"/>
  <c r="BK4972" i="12"/>
  <c r="BI3596" i="12"/>
  <c r="BK3596" i="12"/>
  <c r="BK6995" i="12"/>
  <c r="BI6995" i="12"/>
  <c r="BI3848" i="12"/>
  <c r="BK3848" i="12"/>
  <c r="BI3504" i="12"/>
  <c r="BK3504" i="12"/>
  <c r="BK1416" i="12"/>
  <c r="BI1416" i="12"/>
  <c r="BI77" i="12"/>
  <c r="BK77" i="12"/>
  <c r="BI1973" i="12"/>
  <c r="BK1973" i="12"/>
  <c r="BI4964" i="12"/>
  <c r="BK4964" i="12"/>
  <c r="BI3580" i="12"/>
  <c r="BK3580" i="12"/>
  <c r="BI6987" i="12"/>
  <c r="BK6987" i="12"/>
  <c r="BI3840" i="12"/>
  <c r="BK3840" i="12"/>
  <c r="BK3496" i="12"/>
  <c r="BI3496" i="12"/>
  <c r="BK1280" i="12"/>
  <c r="BI1280" i="12"/>
  <c r="BK53" i="12"/>
  <c r="BI53" i="12"/>
  <c r="BI1949" i="12"/>
  <c r="BK1949" i="12"/>
  <c r="BI4956" i="12"/>
  <c r="BK4956" i="12"/>
  <c r="BI3556" i="12"/>
  <c r="BK3556" i="12"/>
  <c r="BI6979" i="12"/>
  <c r="BK6979" i="12"/>
  <c r="BI3832" i="12"/>
  <c r="BK3832" i="12"/>
  <c r="BK3488" i="12"/>
  <c r="BI3488" i="12"/>
  <c r="BI3024" i="12"/>
  <c r="BK3024" i="12"/>
  <c r="BI37" i="12"/>
  <c r="BK37" i="12"/>
  <c r="BI1917" i="12"/>
  <c r="BK1917" i="12"/>
  <c r="BI4948" i="12"/>
  <c r="BK4948" i="12"/>
  <c r="BI3532" i="12"/>
  <c r="BK3532" i="12"/>
  <c r="BI6907" i="12"/>
  <c r="BK6907" i="12"/>
  <c r="BI3760" i="12"/>
  <c r="BK3760" i="12"/>
  <c r="BI3416" i="12"/>
  <c r="BK3416" i="12"/>
  <c r="BI2432" i="12"/>
  <c r="BK2432" i="12"/>
  <c r="BI3756" i="12"/>
  <c r="BK3756" i="12"/>
  <c r="BI1709" i="12"/>
  <c r="BK1709" i="12"/>
  <c r="BI4876" i="12"/>
  <c r="BK4876" i="12"/>
  <c r="BI3324" i="12"/>
  <c r="BK3324" i="12"/>
  <c r="BI6835" i="12"/>
  <c r="BK6835" i="12"/>
  <c r="BI2572" i="12"/>
  <c r="BK2572" i="12"/>
  <c r="BI3344" i="12"/>
  <c r="BK3344" i="12"/>
  <c r="BI972" i="12"/>
  <c r="BK972" i="12"/>
  <c r="BI3420" i="12"/>
  <c r="BK3420" i="12"/>
  <c r="BI1501" i="12"/>
  <c r="BK1501" i="12"/>
  <c r="BK4804" i="12"/>
  <c r="BI4804" i="12"/>
  <c r="BI3068" i="12"/>
  <c r="BK3068" i="12"/>
  <c r="BI6763" i="12"/>
  <c r="BK6763" i="12"/>
  <c r="BI2500" i="12"/>
  <c r="BK2500" i="12"/>
  <c r="BI3272" i="12"/>
  <c r="BK3272" i="12"/>
  <c r="BI932" i="12"/>
  <c r="BK932" i="12"/>
  <c r="BI1912" i="12"/>
  <c r="BK1912" i="12"/>
  <c r="BK2360" i="12"/>
  <c r="BI2360" i="12"/>
  <c r="BI60" i="12"/>
  <c r="BK60" i="12"/>
  <c r="BI1128" i="12"/>
  <c r="BK1128" i="12"/>
  <c r="BI4563" i="12"/>
  <c r="BK4563" i="12"/>
  <c r="BI3411" i="12"/>
  <c r="BK3411" i="12"/>
  <c r="BI1248" i="12"/>
  <c r="BK1248" i="12"/>
  <c r="BI1504" i="12"/>
  <c r="BK1504" i="12"/>
  <c r="BK1092" i="12"/>
  <c r="BI1092" i="12"/>
  <c r="BK240" i="12"/>
  <c r="BI240" i="12"/>
  <c r="BI5403" i="12"/>
  <c r="BK5403" i="12"/>
  <c r="BI1588" i="12"/>
  <c r="BK1588" i="12"/>
  <c r="BI1360" i="12"/>
  <c r="BK1360" i="12"/>
  <c r="BK1616" i="12"/>
  <c r="BI1616" i="12"/>
  <c r="BK76" i="12"/>
  <c r="BI392" i="12"/>
  <c r="BK392" i="12"/>
  <c r="BI5771" i="12"/>
  <c r="BK5771" i="12"/>
  <c r="BI1968" i="12"/>
  <c r="BK1968" i="12"/>
  <c r="BI2400" i="12"/>
  <c r="BK2400" i="12"/>
  <c r="BK220" i="12"/>
  <c r="BI220" i="12"/>
  <c r="BK64" i="12"/>
  <c r="BI64" i="12"/>
  <c r="BK4787" i="12"/>
  <c r="BI4787" i="12"/>
  <c r="BI1867" i="12"/>
  <c r="BK1867" i="12"/>
  <c r="BI1584" i="12"/>
  <c r="BK1584" i="12"/>
  <c r="BK12" i="12"/>
  <c r="BK352" i="12"/>
  <c r="BI352" i="12"/>
  <c r="BI5691" i="12"/>
  <c r="BK5691" i="12"/>
  <c r="BI1220" i="12"/>
  <c r="BK1220" i="12"/>
  <c r="BI2768" i="12"/>
  <c r="BK2768" i="12"/>
  <c r="BK524" i="12"/>
  <c r="BK1208" i="12"/>
  <c r="BI1208" i="12"/>
  <c r="BK552" i="12"/>
  <c r="BI552" i="12"/>
  <c r="BI5363" i="12"/>
  <c r="BK5363" i="12"/>
  <c r="BI1276" i="12"/>
  <c r="BK1276" i="12"/>
  <c r="BK2824" i="12"/>
  <c r="BI2824" i="12"/>
  <c r="BK748" i="12"/>
  <c r="BI748" i="12"/>
  <c r="BI196" i="12"/>
  <c r="BK196" i="12"/>
  <c r="BI712" i="12"/>
  <c r="BK712" i="12"/>
  <c r="BI4499" i="12"/>
  <c r="BK4499" i="12"/>
  <c r="BI5723" i="12"/>
  <c r="BK5723" i="12"/>
  <c r="BI4603" i="12"/>
  <c r="BK4603" i="12"/>
  <c r="BI875" i="12"/>
  <c r="BK875" i="12"/>
  <c r="BI1955" i="12"/>
  <c r="BK1955" i="12"/>
  <c r="BI3387" i="12"/>
  <c r="BK3387" i="12"/>
  <c r="BI4483" i="12"/>
  <c r="BK4483" i="12"/>
  <c r="BI5515" i="12"/>
  <c r="BK5515" i="12"/>
  <c r="BI4107" i="12"/>
  <c r="BK4107" i="12"/>
  <c r="BI3491" i="12"/>
  <c r="BK3491" i="12"/>
  <c r="BI1027" i="12"/>
  <c r="BK1027" i="12"/>
  <c r="BI2899" i="12"/>
  <c r="BK2899" i="12"/>
  <c r="BI4283" i="12"/>
  <c r="BK4283" i="12"/>
  <c r="BI5267" i="12"/>
  <c r="BK5267" i="12"/>
  <c r="BI2107" i="12"/>
  <c r="BK2107" i="12"/>
  <c r="BI2875" i="12"/>
  <c r="BK2875" i="12"/>
  <c r="BK843" i="12"/>
  <c r="BI843" i="12"/>
  <c r="BI371" i="12"/>
  <c r="BK371" i="12"/>
  <c r="BI4043" i="12"/>
  <c r="BK4043" i="12"/>
  <c r="BI3419" i="12"/>
  <c r="BK3419" i="12"/>
  <c r="BI923" i="12"/>
  <c r="BK923" i="12"/>
  <c r="BI2843" i="12"/>
  <c r="BK2843" i="12"/>
  <c r="BI4227" i="12"/>
  <c r="BK4227" i="12"/>
  <c r="BI5211" i="12"/>
  <c r="BK5211" i="12"/>
  <c r="BI1987" i="12"/>
  <c r="BK1987" i="12"/>
  <c r="BI2795" i="12"/>
  <c r="BK2795" i="12"/>
  <c r="BK731" i="12"/>
  <c r="BI731" i="12"/>
  <c r="BI19" i="12"/>
  <c r="BK19" i="12"/>
  <c r="BI6163" i="12"/>
  <c r="BK6163" i="12"/>
  <c r="BI2043" i="12"/>
  <c r="BK2043" i="12"/>
  <c r="BI1035" i="12"/>
  <c r="BK1035" i="12"/>
  <c r="BK2571" i="12"/>
  <c r="BI2571" i="12"/>
  <c r="BI531" i="12"/>
  <c r="BK531" i="12"/>
  <c r="BI5123" i="12"/>
  <c r="BK5123" i="12"/>
  <c r="BI6019" i="12"/>
  <c r="BK6019" i="12"/>
  <c r="BI1547" i="12"/>
  <c r="BK1547" i="12"/>
  <c r="BI3803" i="12"/>
  <c r="BK3803" i="12"/>
  <c r="BK2299" i="12"/>
  <c r="BI2299" i="12"/>
  <c r="BK251" i="12"/>
  <c r="BI251" i="12"/>
  <c r="BI7155" i="12"/>
  <c r="BK7424" i="12"/>
  <c r="BI6127" i="12"/>
  <c r="BK6127" i="12"/>
  <c r="BI7505" i="12"/>
  <c r="BK7505" i="12"/>
  <c r="BI5630" i="12"/>
  <c r="BK5630" i="12"/>
  <c r="BI1519" i="12"/>
  <c r="BK1519" i="12"/>
  <c r="BI2319" i="12"/>
  <c r="BK2319" i="12"/>
  <c r="BK466" i="12"/>
  <c r="BI466" i="12"/>
  <c r="BI1860" i="12"/>
  <c r="BK1860" i="12"/>
  <c r="BI2379" i="12"/>
  <c r="BK2379" i="12"/>
  <c r="BI5754" i="12"/>
  <c r="BK5754" i="12"/>
  <c r="BI7209" i="12"/>
  <c r="BK7209" i="12"/>
  <c r="BI6167" i="12"/>
  <c r="BK6167" i="12"/>
  <c r="BI5042" i="12"/>
  <c r="BK5042" i="12"/>
  <c r="BI7346" i="12"/>
  <c r="BK7346" i="12"/>
  <c r="BK4834" i="12"/>
  <c r="BI4834" i="12"/>
  <c r="BI6108" i="12"/>
  <c r="BK6108" i="12"/>
  <c r="BK4738" i="12"/>
  <c r="BI4738" i="12"/>
  <c r="BI5686" i="12"/>
  <c r="BK5686" i="12"/>
  <c r="BI5294" i="12"/>
  <c r="BK5294" i="12"/>
  <c r="BI4546" i="12"/>
  <c r="BK4546" i="12"/>
  <c r="BK4353" i="12"/>
  <c r="BI4353" i="12"/>
  <c r="BI5246" i="12"/>
  <c r="BK5246" i="12"/>
  <c r="BI3633" i="12"/>
  <c r="BK3633" i="12"/>
  <c r="BK4665" i="12"/>
  <c r="BI4665" i="12"/>
  <c r="BI3879" i="12"/>
  <c r="BK3879" i="12"/>
  <c r="BK5836" i="12"/>
  <c r="BI5836" i="12"/>
  <c r="BI3945" i="12"/>
  <c r="BK3945" i="12"/>
  <c r="BI4266" i="12"/>
  <c r="BK4266" i="12"/>
  <c r="BI4910" i="12"/>
  <c r="BK4910" i="12"/>
  <c r="BI3578" i="12"/>
  <c r="BK3578" i="12"/>
  <c r="BI3471" i="12"/>
  <c r="BK3471" i="12"/>
  <c r="BI4706" i="12"/>
  <c r="BK4706" i="12"/>
  <c r="BK4457" i="12"/>
  <c r="BI4457" i="12"/>
  <c r="BI3607" i="12"/>
  <c r="BK3607" i="12"/>
  <c r="BI3954" i="12"/>
  <c r="BK3954" i="12"/>
  <c r="BI3673" i="12"/>
  <c r="BK3673" i="12"/>
  <c r="BI1135" i="12"/>
  <c r="BK1135" i="12"/>
  <c r="BI4058" i="12"/>
  <c r="BK4058" i="12"/>
  <c r="BI3983" i="12"/>
  <c r="BK3983" i="12"/>
  <c r="BK5940" i="12"/>
  <c r="BI5940" i="12"/>
  <c r="BI2914" i="12"/>
  <c r="BK2914" i="12"/>
  <c r="BI4370" i="12"/>
  <c r="BK4370" i="12"/>
  <c r="BI4359" i="12"/>
  <c r="BK4359" i="12"/>
  <c r="BI5014" i="12"/>
  <c r="BK5014" i="12"/>
  <c r="BI3682" i="12"/>
  <c r="BK3682" i="12"/>
  <c r="BI3511" i="12"/>
  <c r="BK3511" i="12"/>
  <c r="BK6228" i="12"/>
  <c r="BI6228" i="12"/>
  <c r="BI4561" i="12"/>
  <c r="BK4561" i="12"/>
  <c r="BI3775" i="12"/>
  <c r="BK3775" i="12"/>
  <c r="BI5732" i="12"/>
  <c r="BK5732" i="12"/>
  <c r="BI3841" i="12"/>
  <c r="BK3841" i="12"/>
  <c r="BI1250" i="12"/>
  <c r="BK1250" i="12"/>
  <c r="BK4734" i="12"/>
  <c r="BI4734" i="12"/>
  <c r="BI5060" i="12"/>
  <c r="BK5060" i="12"/>
  <c r="BI2522" i="12"/>
  <c r="BK2522" i="12"/>
  <c r="BK1498" i="12"/>
  <c r="BI1498" i="12"/>
  <c r="BI1583" i="12"/>
  <c r="BK1583" i="12"/>
  <c r="BI3215" i="12"/>
  <c r="BK3215" i="12"/>
  <c r="BI5612" i="12"/>
  <c r="BK5612" i="12"/>
  <c r="BI2962" i="12"/>
  <c r="BK2962" i="12"/>
  <c r="BI1938" i="12"/>
  <c r="BK1938" i="12"/>
  <c r="BI3001" i="12"/>
  <c r="BK3001" i="12"/>
  <c r="BI4381" i="12"/>
  <c r="BK4381" i="12"/>
  <c r="BI4718" i="12"/>
  <c r="BK4718" i="12"/>
  <c r="BI4326" i="12"/>
  <c r="BK4326" i="12"/>
  <c r="BK2378" i="12"/>
  <c r="BI2378" i="12"/>
  <c r="BK1354" i="12"/>
  <c r="BI1354" i="12"/>
  <c r="BI431" i="12"/>
  <c r="BK431" i="12"/>
  <c r="BI3071" i="12"/>
  <c r="BK3071" i="12"/>
  <c r="BI5468" i="12"/>
  <c r="BK5468" i="12"/>
  <c r="BI2946" i="12"/>
  <c r="BK2946" i="12"/>
  <c r="BI1922" i="12"/>
  <c r="BK1922" i="12"/>
  <c r="BI2873" i="12"/>
  <c r="BK2873" i="12"/>
  <c r="BI4253" i="12"/>
  <c r="BK4253" i="12"/>
  <c r="BI4766" i="12"/>
  <c r="BK4766" i="12"/>
  <c r="BI5076" i="12"/>
  <c r="BK5076" i="12"/>
  <c r="BI2554" i="12"/>
  <c r="BK2554" i="12"/>
  <c r="BI1530" i="12"/>
  <c r="BK1530" i="12"/>
  <c r="BI1839" i="12"/>
  <c r="BK1839" i="12"/>
  <c r="BI3311" i="12"/>
  <c r="BK3311" i="12"/>
  <c r="BI4374" i="12"/>
  <c r="BK4374" i="12"/>
  <c r="BI3186" i="12"/>
  <c r="BK3186" i="12"/>
  <c r="BI2162" i="12"/>
  <c r="BK2162" i="12"/>
  <c r="BK1138" i="12"/>
  <c r="BI1138" i="12"/>
  <c r="BI3446" i="12"/>
  <c r="BK3446" i="12"/>
  <c r="BI2919" i="12"/>
  <c r="BK2919" i="12"/>
  <c r="BI5316" i="12"/>
  <c r="BK5316" i="12"/>
  <c r="BI2858" i="12"/>
  <c r="BK2858" i="12"/>
  <c r="BI1834" i="12"/>
  <c r="BK1834" i="12"/>
  <c r="BI2169" i="12"/>
  <c r="BK2169" i="12"/>
  <c r="BI4816" i="12"/>
  <c r="BK4816" i="12"/>
  <c r="BI2929" i="12"/>
  <c r="BK2929" i="12"/>
  <c r="BI7688" i="12"/>
  <c r="BK7688" i="12"/>
  <c r="BI6664" i="12"/>
  <c r="BK6664" i="12"/>
  <c r="BI1959" i="12"/>
  <c r="BK1959" i="12"/>
  <c r="BI935" i="12"/>
  <c r="BK935" i="12"/>
  <c r="BI2758" i="12"/>
  <c r="BK2758" i="12"/>
  <c r="BI3630" i="12"/>
  <c r="BK3630" i="12"/>
  <c r="BK2262" i="12"/>
  <c r="BI2262" i="12"/>
  <c r="BI4309" i="12"/>
  <c r="BK4309" i="12"/>
  <c r="BI4624" i="12"/>
  <c r="BK4624" i="12"/>
  <c r="BK778" i="12"/>
  <c r="BI778" i="12"/>
  <c r="BI2537" i="12"/>
  <c r="BK2537" i="12"/>
  <c r="BI7296" i="12"/>
  <c r="BK7296" i="12"/>
  <c r="BI2591" i="12"/>
  <c r="BK2591" i="12"/>
  <c r="BI543" i="12"/>
  <c r="BK543" i="12"/>
  <c r="BI4262" i="12"/>
  <c r="BK4262" i="12"/>
  <c r="BK3238" i="12"/>
  <c r="BI3238" i="12"/>
  <c r="BI4941" i="12"/>
  <c r="BK4941" i="12"/>
  <c r="BI3169" i="12"/>
  <c r="BK3169" i="12"/>
  <c r="BI2145" i="12"/>
  <c r="BK2145" i="12"/>
  <c r="BI6904" i="12"/>
  <c r="BK6904" i="12"/>
  <c r="BI2199" i="12"/>
  <c r="BK2199" i="12"/>
  <c r="BI1175" i="12"/>
  <c r="BK1175" i="12"/>
  <c r="BK151" i="12"/>
  <c r="BI151" i="12"/>
  <c r="BI3870" i="12"/>
  <c r="BK3870" i="12"/>
  <c r="BI2750" i="12"/>
  <c r="BK2750" i="12"/>
  <c r="BI4549" i="12"/>
  <c r="BK4549" i="12"/>
  <c r="BI4464" i="12"/>
  <c r="BK4464" i="12"/>
  <c r="BI954" i="12"/>
  <c r="BK954" i="12"/>
  <c r="BI2713" i="12"/>
  <c r="BK2713" i="12"/>
  <c r="BI7472" i="12"/>
  <c r="BK7472" i="12"/>
  <c r="BI2767" i="12"/>
  <c r="BK2767" i="12"/>
  <c r="BI1743" i="12"/>
  <c r="BK1743" i="12"/>
  <c r="BI719" i="12"/>
  <c r="BK719" i="12"/>
  <c r="BI2334" i="12"/>
  <c r="BK2334" i="12"/>
  <c r="BI3414" i="12"/>
  <c r="BK3414" i="12"/>
  <c r="BI5117" i="12"/>
  <c r="BK5117" i="12"/>
  <c r="BI4093" i="12"/>
  <c r="BK4093" i="12"/>
  <c r="BI3581" i="12"/>
  <c r="BK3581" i="12"/>
  <c r="BK3345" i="12"/>
  <c r="BI3345" i="12"/>
  <c r="BI2321" i="12"/>
  <c r="BK2321" i="12"/>
  <c r="BI7080" i="12"/>
  <c r="BK7080" i="12"/>
  <c r="BI2375" i="12"/>
  <c r="BK2375" i="12"/>
  <c r="BI327" i="12"/>
  <c r="BK327" i="12"/>
  <c r="BI4046" i="12"/>
  <c r="BK4046" i="12"/>
  <c r="BI3022" i="12"/>
  <c r="BK3022" i="12"/>
  <c r="BI4725" i="12"/>
  <c r="BK4725" i="12"/>
  <c r="BK1233" i="12"/>
  <c r="BI1233" i="12"/>
  <c r="BI2357" i="12"/>
  <c r="BK2357" i="12"/>
  <c r="BI2953" i="12"/>
  <c r="BK2953" i="12"/>
  <c r="BK1929" i="12"/>
  <c r="BI1929" i="12"/>
  <c r="BI6688" i="12"/>
  <c r="BK6688" i="12"/>
  <c r="BI1983" i="12"/>
  <c r="BK1983" i="12"/>
  <c r="BK959" i="12"/>
  <c r="BI959" i="12"/>
  <c r="BI2806" i="12"/>
  <c r="BK2806" i="12"/>
  <c r="BI3654" i="12"/>
  <c r="BK3654" i="12"/>
  <c r="BI2310" i="12"/>
  <c r="BK2310" i="12"/>
  <c r="BI4333" i="12"/>
  <c r="BK4333" i="12"/>
  <c r="BI5048" i="12"/>
  <c r="BK5048" i="12"/>
  <c r="BI802" i="12"/>
  <c r="BK802" i="12"/>
  <c r="BI2561" i="12"/>
  <c r="BK2561" i="12"/>
  <c r="BI7320" i="12"/>
  <c r="BI2615" i="12"/>
  <c r="BK2615" i="12"/>
  <c r="BI1591" i="12"/>
  <c r="BK1591" i="12"/>
  <c r="BK567" i="12"/>
  <c r="BI567" i="12"/>
  <c r="BI4286" i="12"/>
  <c r="BK4286" i="12"/>
  <c r="BI3262" i="12"/>
  <c r="BK3262" i="12"/>
  <c r="BI4965" i="12"/>
  <c r="BK4965" i="12"/>
  <c r="BI3941" i="12"/>
  <c r="BK3941" i="12"/>
  <c r="BI3884" i="12"/>
  <c r="BK3884" i="12"/>
  <c r="BI106" i="12"/>
  <c r="BK106" i="12"/>
  <c r="BI6000" i="12"/>
  <c r="BK6000" i="12"/>
  <c r="BI1865" i="12"/>
  <c r="BK1865" i="12"/>
  <c r="BI6040" i="12"/>
  <c r="BK6040" i="12"/>
  <c r="BI6352" i="12"/>
  <c r="BK6352" i="12"/>
  <c r="BI630" i="12"/>
  <c r="BK630" i="12"/>
  <c r="BI1405" i="12"/>
  <c r="BK1405" i="12"/>
  <c r="BI1694" i="12"/>
  <c r="BK1694" i="12"/>
  <c r="BI3445" i="12"/>
  <c r="BK3445" i="12"/>
  <c r="BI3484" i="12"/>
  <c r="BK3484" i="12"/>
  <c r="BK354" i="12"/>
  <c r="BI354" i="12"/>
  <c r="BK417" i="12"/>
  <c r="BI417" i="12"/>
  <c r="BI4432" i="12"/>
  <c r="BK4432" i="12"/>
  <c r="BK409" i="12"/>
  <c r="BI409" i="12"/>
  <c r="BI4336" i="12"/>
  <c r="BK4336" i="12"/>
  <c r="BI1134" i="12"/>
  <c r="BK1134" i="12"/>
  <c r="BI2213" i="12"/>
  <c r="BK2213" i="12"/>
  <c r="BI2860" i="12"/>
  <c r="BK2860" i="12"/>
  <c r="BK198" i="12"/>
  <c r="BI198" i="12"/>
  <c r="BK509" i="12"/>
  <c r="BI509" i="12"/>
  <c r="BK602" i="12"/>
  <c r="BI602" i="12"/>
  <c r="BI921" i="12"/>
  <c r="BK921" i="12"/>
  <c r="BI4896" i="12"/>
  <c r="BK4896" i="12"/>
  <c r="BI897" i="12"/>
  <c r="BK897" i="12"/>
  <c r="BI4856" i="12"/>
  <c r="BK4856" i="12"/>
  <c r="BI1654" i="12"/>
  <c r="BK1654" i="12"/>
  <c r="BI2981" i="12"/>
  <c r="BK2981" i="12"/>
  <c r="BI3812" i="12"/>
  <c r="BK3812" i="12"/>
  <c r="BI670" i="12"/>
  <c r="BK670" i="12"/>
  <c r="BI1901" i="12"/>
  <c r="BK1901" i="12"/>
  <c r="BI3712" i="12"/>
  <c r="BK3712" i="12"/>
  <c r="BI1553" i="12"/>
  <c r="BK1553" i="12"/>
  <c r="BI5544" i="12"/>
  <c r="BK5544" i="12"/>
  <c r="BI1513" i="12"/>
  <c r="BK1513" i="12"/>
  <c r="BK5456" i="12"/>
  <c r="BI5456" i="12"/>
  <c r="BK6080" i="12"/>
  <c r="BI6080" i="12"/>
  <c r="BK174" i="12"/>
  <c r="BI174" i="12"/>
  <c r="BI757" i="12"/>
  <c r="BK757" i="12"/>
  <c r="BI1286" i="12"/>
  <c r="BK1286" i="12"/>
  <c r="BI2821" i="12"/>
  <c r="BK2821" i="12"/>
  <c r="BI7651" i="12"/>
  <c r="BK7651" i="12"/>
  <c r="BI202" i="12"/>
  <c r="BK202" i="12"/>
  <c r="BK113" i="12"/>
  <c r="BI113" i="12"/>
  <c r="BK4144" i="12"/>
  <c r="BI4144" i="12"/>
  <c r="BI105" i="12"/>
  <c r="BK105" i="12"/>
  <c r="BI6448" i="12"/>
  <c r="BK6448" i="12"/>
  <c r="BI830" i="12"/>
  <c r="BK830" i="12"/>
  <c r="BI1725" i="12"/>
  <c r="BK1725" i="12"/>
  <c r="BI1886" i="12"/>
  <c r="BK1886" i="12"/>
  <c r="BI3549" i="12"/>
  <c r="BK3549" i="12"/>
  <c r="BI1853" i="12"/>
  <c r="BK1853" i="12"/>
  <c r="BI514" i="12"/>
  <c r="BK514" i="12"/>
  <c r="BI745" i="12"/>
  <c r="BK745" i="12"/>
  <c r="BI4728" i="12"/>
  <c r="BK4728" i="12"/>
  <c r="BI721" i="12"/>
  <c r="BK721" i="12"/>
  <c r="BI4664" i="12"/>
  <c r="BK4664" i="12"/>
  <c r="BI1470" i="12"/>
  <c r="BK1470" i="12"/>
  <c r="BI2701" i="12"/>
  <c r="BK2701" i="12"/>
  <c r="BI3500" i="12"/>
  <c r="BK3500" i="12"/>
  <c r="BK494" i="12"/>
  <c r="BI494" i="12"/>
  <c r="BK1645" i="12"/>
  <c r="BI1645" i="12"/>
  <c r="BI1892" i="12"/>
  <c r="BK1892" i="12"/>
  <c r="BK1505" i="12"/>
  <c r="BI1505" i="12"/>
  <c r="BI5488" i="12"/>
  <c r="BK5488" i="12"/>
  <c r="BI1465" i="12"/>
  <c r="BK1465" i="12"/>
  <c r="BI5408" i="12"/>
  <c r="BK5408" i="12"/>
  <c r="BI6032" i="12"/>
  <c r="BK6032" i="12"/>
  <c r="BI118" i="12"/>
  <c r="BK118" i="12"/>
  <c r="BI685" i="12"/>
  <c r="BK685" i="12"/>
  <c r="BK1230" i="12"/>
  <c r="BI1230" i="12"/>
  <c r="BI2757" i="12"/>
  <c r="BK2757" i="12"/>
  <c r="BI7459" i="12"/>
  <c r="BK7459" i="12"/>
  <c r="BI3900" i="12"/>
  <c r="BK3900" i="12"/>
  <c r="BI1821" i="12"/>
  <c r="BK1821" i="12"/>
  <c r="BI4916" i="12"/>
  <c r="BK4916" i="12"/>
  <c r="BI3436" i="12"/>
  <c r="BK3436" i="12"/>
  <c r="BI6939" i="12"/>
  <c r="BK6939" i="12"/>
  <c r="BI3792" i="12"/>
  <c r="BK3792" i="12"/>
  <c r="BI3448" i="12"/>
  <c r="BK3448" i="12"/>
  <c r="BI2688" i="12"/>
  <c r="BK2688" i="12"/>
  <c r="BI3868" i="12"/>
  <c r="BK3868" i="12"/>
  <c r="BI1805" i="12"/>
  <c r="BK1805" i="12"/>
  <c r="BI4908" i="12"/>
  <c r="BK4908" i="12"/>
  <c r="BI3412" i="12"/>
  <c r="BK3412" i="12"/>
  <c r="BI6931" i="12"/>
  <c r="BK6931" i="12"/>
  <c r="BK3784" i="12"/>
  <c r="BI3784" i="12"/>
  <c r="BI3440" i="12"/>
  <c r="BK3440" i="12"/>
  <c r="BI2624" i="12"/>
  <c r="BK2624" i="12"/>
  <c r="BI3828" i="12"/>
  <c r="BK3828" i="12"/>
  <c r="BI1781" i="12"/>
  <c r="BK1781" i="12"/>
  <c r="BI4900" i="12"/>
  <c r="BK4900" i="12"/>
  <c r="BI3380" i="12"/>
  <c r="BK3380" i="12"/>
  <c r="BI6923" i="12"/>
  <c r="BK6923" i="12"/>
  <c r="BI3776" i="12"/>
  <c r="BK3776" i="12"/>
  <c r="BI3432" i="12"/>
  <c r="BK3432" i="12"/>
  <c r="BI2560" i="12"/>
  <c r="BK2560" i="12"/>
  <c r="BI3820" i="12"/>
  <c r="BK3820" i="12"/>
  <c r="BI1765" i="12"/>
  <c r="BK1765" i="12"/>
  <c r="BI4892" i="12"/>
  <c r="BK4892" i="12"/>
  <c r="BI3364" i="12"/>
  <c r="BK3364" i="12"/>
  <c r="BI6915" i="12"/>
  <c r="BK6915" i="12"/>
  <c r="BI3768" i="12"/>
  <c r="BK3768" i="12"/>
  <c r="BK3424" i="12"/>
  <c r="BI3424" i="12"/>
  <c r="BI2496" i="12"/>
  <c r="BK2496" i="12"/>
  <c r="BI3796" i="12"/>
  <c r="BK3796" i="12"/>
  <c r="BI1733" i="12"/>
  <c r="BK1733" i="12"/>
  <c r="BI4884" i="12"/>
  <c r="BK4884" i="12"/>
  <c r="BI3348" i="12"/>
  <c r="BK3348" i="12"/>
  <c r="BI6843" i="12"/>
  <c r="BK6843" i="12"/>
  <c r="BI2580" i="12"/>
  <c r="BK2580" i="12"/>
  <c r="BI3352" i="12"/>
  <c r="BK3352" i="12"/>
  <c r="BI1272" i="12"/>
  <c r="BK1272" i="12"/>
  <c r="BK3476" i="12"/>
  <c r="BI3476" i="12"/>
  <c r="BI1525" i="12"/>
  <c r="BK1525" i="12"/>
  <c r="BI4812" i="12"/>
  <c r="BK4812" i="12"/>
  <c r="BI3100" i="12"/>
  <c r="BK3100" i="12"/>
  <c r="BI6771" i="12"/>
  <c r="BK6771" i="12"/>
  <c r="BI2508" i="12"/>
  <c r="BK2508" i="12"/>
  <c r="BK3280" i="12"/>
  <c r="BI3280" i="12"/>
  <c r="BK92" i="12"/>
  <c r="BI92" i="12"/>
  <c r="BI3156" i="12"/>
  <c r="BK3156" i="12"/>
  <c r="BI1317" i="12"/>
  <c r="BK1317" i="12"/>
  <c r="BI4740" i="12"/>
  <c r="BK4740" i="12"/>
  <c r="BK2788" i="12"/>
  <c r="BI2788" i="12"/>
  <c r="BI6699" i="12"/>
  <c r="BK6699" i="12"/>
  <c r="BI2436" i="12"/>
  <c r="BK2436" i="12"/>
  <c r="BI3208" i="12"/>
  <c r="BK3208" i="12"/>
  <c r="BI164" i="12"/>
  <c r="BK164" i="12"/>
  <c r="BI1784" i="12"/>
  <c r="BK1784" i="12"/>
  <c r="BI2248" i="12"/>
  <c r="BK2248" i="12"/>
  <c r="BI900" i="12"/>
  <c r="BK900" i="12"/>
  <c r="BI944" i="12"/>
  <c r="BK944" i="12"/>
  <c r="BI4179" i="12"/>
  <c r="BK4179" i="12"/>
  <c r="BK851" i="12"/>
  <c r="BI851" i="12"/>
  <c r="BI3008" i="12"/>
  <c r="BK3008" i="12"/>
  <c r="BI1376" i="12"/>
  <c r="BK1376" i="12"/>
  <c r="BK884" i="12"/>
  <c r="BI884" i="12"/>
  <c r="BI56" i="12"/>
  <c r="BK56" i="12"/>
  <c r="BI4971" i="12"/>
  <c r="BK4971" i="12"/>
  <c r="BI1524" i="12"/>
  <c r="BK1524" i="12"/>
  <c r="BI1232" i="12"/>
  <c r="BK1232" i="12"/>
  <c r="BI1488" i="12"/>
  <c r="BK1488" i="12"/>
  <c r="BK1076" i="12"/>
  <c r="BI1076" i="12"/>
  <c r="BI216" i="12"/>
  <c r="BK216" i="12"/>
  <c r="BI5331" i="12"/>
  <c r="BK5331" i="12"/>
  <c r="BI1864" i="12"/>
  <c r="BK1864" i="12"/>
  <c r="BI2328" i="12"/>
  <c r="BK2328" i="12"/>
  <c r="BI1084" i="12"/>
  <c r="BK1084" i="12"/>
  <c r="BI1064" i="12"/>
  <c r="BK1064" i="12"/>
  <c r="BI4419" i="12"/>
  <c r="BK4419" i="12"/>
  <c r="BI2723" i="12"/>
  <c r="BK2723" i="12"/>
  <c r="BI2888" i="12"/>
  <c r="BK2888" i="12"/>
  <c r="BI1456" i="12"/>
  <c r="BK1456" i="12"/>
  <c r="BI1044" i="12"/>
  <c r="BK1044" i="12"/>
  <c r="BK168" i="12"/>
  <c r="BI168" i="12"/>
  <c r="BK5243" i="12"/>
  <c r="BI5243" i="12"/>
  <c r="BI1156" i="12"/>
  <c r="BK1156" i="12"/>
  <c r="BI2704" i="12"/>
  <c r="BK2704" i="12"/>
  <c r="BK268" i="12"/>
  <c r="BI1072" i="12"/>
  <c r="BK1072" i="12"/>
  <c r="BI360" i="12"/>
  <c r="BK360" i="12"/>
  <c r="BI1571" i="12"/>
  <c r="BK1571" i="12"/>
  <c r="BI1212" i="12"/>
  <c r="BK1212" i="12"/>
  <c r="BI2760" i="12"/>
  <c r="BK2760" i="12"/>
  <c r="BI492" i="12"/>
  <c r="BK492" i="12"/>
  <c r="BK1192" i="12"/>
  <c r="BI1192" i="12"/>
  <c r="BK520" i="12"/>
  <c r="BI520" i="12"/>
  <c r="BI5115" i="12"/>
  <c r="BK5115" i="12"/>
  <c r="BI5611" i="12"/>
  <c r="BK5611" i="12"/>
  <c r="BI4379" i="12"/>
  <c r="BK4379" i="12"/>
  <c r="BI451" i="12"/>
  <c r="BK451" i="12"/>
  <c r="BI1507" i="12"/>
  <c r="BK1507" i="12"/>
  <c r="BI3147" i="12"/>
  <c r="BK3147" i="12"/>
  <c r="BK4211" i="12"/>
  <c r="BI4211" i="12"/>
  <c r="BI5259" i="12"/>
  <c r="BK5259" i="12"/>
  <c r="BI3875" i="12"/>
  <c r="BK3875" i="12"/>
  <c r="BI3171" i="12"/>
  <c r="BK3171" i="12"/>
  <c r="BI603" i="12"/>
  <c r="BK603" i="12"/>
  <c r="BI2643" i="12"/>
  <c r="BK2643" i="12"/>
  <c r="BK4051" i="12"/>
  <c r="BI4051" i="12"/>
  <c r="BI5035" i="12"/>
  <c r="BK5035" i="12"/>
  <c r="BI1651" i="12"/>
  <c r="BK1651" i="12"/>
  <c r="BI2587" i="12"/>
  <c r="BK2587" i="12"/>
  <c r="BI419" i="12"/>
  <c r="BK419" i="12"/>
  <c r="BI51" i="12"/>
  <c r="BK51" i="12"/>
  <c r="BI3763" i="12"/>
  <c r="BK3763" i="12"/>
  <c r="BI3099" i="12"/>
  <c r="BK3099" i="12"/>
  <c r="BI491" i="12"/>
  <c r="BK491" i="12"/>
  <c r="BI2579" i="12"/>
  <c r="BK2579" i="12"/>
  <c r="BK3979" i="12"/>
  <c r="BI3979" i="12"/>
  <c r="BK4979" i="12"/>
  <c r="BI4979" i="12"/>
  <c r="BI1555" i="12"/>
  <c r="BK1555" i="12"/>
  <c r="BI2499" i="12"/>
  <c r="BK2499" i="12"/>
  <c r="BK3739" i="12"/>
  <c r="BI3739" i="12"/>
  <c r="BK123" i="12"/>
  <c r="BI123" i="12"/>
  <c r="BI6035" i="12"/>
  <c r="BK6035" i="12"/>
  <c r="BI1603" i="12"/>
  <c r="BK1603" i="12"/>
  <c r="BI435" i="12"/>
  <c r="BK435" i="12"/>
  <c r="BI2331" i="12"/>
  <c r="BK2331" i="12"/>
  <c r="BI267" i="12"/>
  <c r="BK267" i="12"/>
  <c r="BI4899" i="12"/>
  <c r="BK4899" i="12"/>
  <c r="BI5883" i="12"/>
  <c r="BK5883" i="12"/>
  <c r="BK1091" i="12"/>
  <c r="BI1091" i="12"/>
  <c r="BI3547" i="12"/>
  <c r="BK3547" i="12"/>
  <c r="BK1915" i="12"/>
  <c r="BI1915" i="12"/>
  <c r="BI347" i="12"/>
  <c r="BK347" i="12"/>
  <c r="BK6935" i="12"/>
  <c r="BI5869" i="12"/>
  <c r="BK5995" i="12"/>
  <c r="BK7310" i="12"/>
  <c r="BI6965" i="12"/>
  <c r="BK6965" i="12"/>
  <c r="BI2350" i="12"/>
  <c r="BK2350" i="12"/>
  <c r="BK3173" i="12"/>
  <c r="BI3173" i="12"/>
  <c r="BI5506" i="12"/>
  <c r="BK5506" i="12"/>
  <c r="BI7031" i="12"/>
  <c r="BK7031" i="12"/>
  <c r="BI7140" i="12"/>
  <c r="BK7140" i="12"/>
  <c r="BI5082" i="12"/>
  <c r="BK5082" i="12"/>
  <c r="BI6897" i="12"/>
  <c r="BK6897" i="12"/>
  <c r="BI7445" i="12"/>
  <c r="BK7445" i="12"/>
  <c r="BI7273" i="12"/>
  <c r="BK7273" i="12"/>
  <c r="BI6397" i="12"/>
  <c r="BK6397" i="12"/>
  <c r="BI4954" i="12"/>
  <c r="BK4954" i="12"/>
  <c r="BI6519" i="12"/>
  <c r="BK6519" i="12"/>
  <c r="BI6903" i="12"/>
  <c r="BK6903" i="12"/>
  <c r="BI5415" i="12"/>
  <c r="BK5415" i="12"/>
  <c r="BK5799" i="12"/>
  <c r="BI5799" i="12"/>
  <c r="BI6833" i="12"/>
  <c r="BK6833" i="12"/>
  <c r="BI7198" i="12"/>
  <c r="BK7198" i="12"/>
  <c r="BI5690" i="12"/>
  <c r="BK5690" i="12"/>
  <c r="BI4818" i="12"/>
  <c r="BK4818" i="12"/>
  <c r="BI6185" i="12"/>
  <c r="BK6185" i="12"/>
  <c r="BI6550" i="12"/>
  <c r="BK6550" i="12"/>
  <c r="BK5463" i="12"/>
  <c r="BI5463" i="12"/>
  <c r="BK5258" i="12"/>
  <c r="BI5258" i="12"/>
  <c r="BI6162" i="12"/>
  <c r="BK6162" i="12"/>
  <c r="BI7182" i="12"/>
  <c r="BK7182" i="12"/>
  <c r="BI6333" i="12"/>
  <c r="BK6333" i="12"/>
  <c r="BI6726" i="12"/>
  <c r="BK6726" i="12"/>
  <c r="BK5921" i="12"/>
  <c r="BI5921" i="12"/>
  <c r="BI7333" i="12"/>
  <c r="BK7333" i="12"/>
  <c r="BI6396" i="12"/>
  <c r="BK6396" i="12"/>
  <c r="BI1567" i="12"/>
  <c r="BK1567" i="12"/>
  <c r="BI6954" i="12"/>
  <c r="BK6954" i="12"/>
  <c r="BI6769" i="12"/>
  <c r="BK6769" i="12"/>
  <c r="BI7317" i="12"/>
  <c r="BK7317" i="12"/>
  <c r="BI5039" i="12"/>
  <c r="BK5039" i="12"/>
  <c r="BI5473" i="12"/>
  <c r="BK5473" i="12"/>
  <c r="BI6554" i="12"/>
  <c r="BK6554" i="12"/>
  <c r="BI7145" i="12"/>
  <c r="BK7145" i="12"/>
  <c r="BI6887" i="12"/>
  <c r="BK6887" i="12"/>
  <c r="BI7510" i="12"/>
  <c r="BK7510" i="12"/>
  <c r="BI7693" i="12"/>
  <c r="BK7693" i="12"/>
  <c r="BI6669" i="12"/>
  <c r="BK6669" i="12"/>
  <c r="BI5399" i="12"/>
  <c r="BK5399" i="12"/>
  <c r="BI6038" i="12"/>
  <c r="BK6038" i="12"/>
  <c r="BI5194" i="12"/>
  <c r="BK5194" i="12"/>
  <c r="BK7122" i="12"/>
  <c r="BI7122" i="12"/>
  <c r="BI6098" i="12"/>
  <c r="BK6098" i="12"/>
  <c r="BI6753" i="12"/>
  <c r="BK6753" i="12"/>
  <c r="BI7519" i="12"/>
  <c r="BK7519" i="12"/>
  <c r="BI6495" i="12"/>
  <c r="BK6495" i="12"/>
  <c r="BI7118" i="12"/>
  <c r="BK7118" i="12"/>
  <c r="BI7301" i="12"/>
  <c r="BK7301" i="12"/>
  <c r="BI6031" i="12"/>
  <c r="BK6031" i="12"/>
  <c r="BI5738" i="12"/>
  <c r="BI5087" i="12"/>
  <c r="BK5087" i="12"/>
  <c r="BI6269" i="12"/>
  <c r="BK6269" i="12"/>
  <c r="BI4866" i="12"/>
  <c r="BK4866" i="12"/>
  <c r="BK3767" i="12"/>
  <c r="BI3767" i="12"/>
  <c r="BI6730" i="12"/>
  <c r="BK6730" i="12"/>
  <c r="BI7385" i="12"/>
  <c r="BK7385" i="12"/>
  <c r="BI6361" i="12"/>
  <c r="BK6361" i="12"/>
  <c r="BI7127" i="12"/>
  <c r="BK7127" i="12"/>
  <c r="BI7686" i="12"/>
  <c r="BK7686" i="12"/>
  <c r="BI6662" i="12"/>
  <c r="BK6662" i="12"/>
  <c r="BI6845" i="12"/>
  <c r="BK6845" i="12"/>
  <c r="BI5575" i="12"/>
  <c r="BK5575" i="12"/>
  <c r="BI5801" i="12"/>
  <c r="BK5801" i="12"/>
  <c r="BK6278" i="12"/>
  <c r="BI6278" i="12"/>
  <c r="BI5813" i="12"/>
  <c r="BK5813" i="12"/>
  <c r="BK5129" i="12"/>
  <c r="BI5129" i="12"/>
  <c r="BI7234" i="12"/>
  <c r="BK7234" i="12"/>
  <c r="BI6210" i="12"/>
  <c r="BK6210" i="12"/>
  <c r="BI6865" i="12"/>
  <c r="BK6865" i="12"/>
  <c r="BI7631" i="12"/>
  <c r="BK7631" i="12"/>
  <c r="BI7166" i="12"/>
  <c r="BK7166" i="12"/>
  <c r="BI7349" i="12"/>
  <c r="BK7349" i="12"/>
  <c r="BI5786" i="12"/>
  <c r="BK5786" i="12"/>
  <c r="BI5199" i="12"/>
  <c r="BK5199" i="12"/>
  <c r="BI6381" i="12"/>
  <c r="BK6381" i="12"/>
  <c r="BI4978" i="12"/>
  <c r="BK4978" i="12"/>
  <c r="BI6820" i="12"/>
  <c r="BK6820" i="12"/>
  <c r="BI6842" i="12"/>
  <c r="BK6842" i="12"/>
  <c r="BI7433" i="12"/>
  <c r="BK7433" i="12"/>
  <c r="BK6409" i="12"/>
  <c r="BI6409" i="12"/>
  <c r="BI7175" i="12"/>
  <c r="BK7175" i="12"/>
  <c r="BI6151" i="12"/>
  <c r="BK6151" i="12"/>
  <c r="BI6710" i="12"/>
  <c r="BK6710" i="12"/>
  <c r="BK6829" i="12"/>
  <c r="BK5559" i="12"/>
  <c r="BI5559" i="12"/>
  <c r="BI5721" i="12"/>
  <c r="BK5721" i="12"/>
  <c r="BI6262" i="12"/>
  <c r="BK6262" i="12"/>
  <c r="BI5797" i="12"/>
  <c r="BK5797" i="12"/>
  <c r="BK5113" i="12"/>
  <c r="BI5113" i="12"/>
  <c r="BI7282" i="12"/>
  <c r="BK7282" i="12"/>
  <c r="BI6258" i="12"/>
  <c r="BK6258" i="12"/>
  <c r="BI6849" i="12"/>
  <c r="BK6849" i="12"/>
  <c r="BI7615" i="12"/>
  <c r="BK7615" i="12"/>
  <c r="BI6591" i="12"/>
  <c r="BK6591" i="12"/>
  <c r="BK7150" i="12"/>
  <c r="BI7150" i="12"/>
  <c r="BI7269" i="12"/>
  <c r="BK7269" i="12"/>
  <c r="BK5935" i="12"/>
  <c r="BI5935" i="12"/>
  <c r="BI5578" i="12"/>
  <c r="BK5578" i="12"/>
  <c r="BI4991" i="12"/>
  <c r="BK4991" i="12"/>
  <c r="BI6173" i="12"/>
  <c r="BK6173" i="12"/>
  <c r="BI5489" i="12"/>
  <c r="BK5489" i="12"/>
  <c r="BI3833" i="12"/>
  <c r="BK3833" i="12"/>
  <c r="BI5342" i="12"/>
  <c r="BK5342" i="12"/>
  <c r="BI7452" i="12"/>
  <c r="BK7452" i="12"/>
  <c r="BK6220" i="12"/>
  <c r="BI6220" i="12"/>
  <c r="BI4671" i="12"/>
  <c r="BK4671" i="12"/>
  <c r="BI5573" i="12"/>
  <c r="BK5573" i="12"/>
  <c r="BI7124" i="12"/>
  <c r="BK7124" i="12"/>
  <c r="BI3986" i="12"/>
  <c r="BK3986" i="12"/>
  <c r="BI5710" i="12"/>
  <c r="BK5710" i="12"/>
  <c r="BI4367" i="12"/>
  <c r="BK4367" i="12"/>
  <c r="BI6732" i="12"/>
  <c r="BK6732" i="12"/>
  <c r="BI4905" i="12"/>
  <c r="BK4905" i="12"/>
  <c r="BK5318" i="12"/>
  <c r="BI5318" i="12"/>
  <c r="BI7364" i="12"/>
  <c r="BK7364" i="12"/>
  <c r="BI4226" i="12"/>
  <c r="BK4226" i="12"/>
  <c r="BK4583" i="12"/>
  <c r="BI4583" i="12"/>
  <c r="BI5485" i="12"/>
  <c r="BK5485" i="12"/>
  <c r="BI7036" i="12"/>
  <c r="BK7036" i="12"/>
  <c r="BI3794" i="12"/>
  <c r="BK3794" i="12"/>
  <c r="BI5622" i="12"/>
  <c r="BK5622" i="12"/>
  <c r="BI4407" i="12"/>
  <c r="BK4407" i="12"/>
  <c r="BI6708" i="12"/>
  <c r="BK6708" i="12"/>
  <c r="BK4823" i="12"/>
  <c r="BI4823" i="12"/>
  <c r="BI5725" i="12"/>
  <c r="BK5725" i="12"/>
  <c r="BI7340" i="12"/>
  <c r="BI4809" i="12"/>
  <c r="BK4809" i="12"/>
  <c r="BI4538" i="12"/>
  <c r="BK4538" i="12"/>
  <c r="BI4289" i="12"/>
  <c r="BK4289" i="12"/>
  <c r="BI5182" i="12"/>
  <c r="BK5182" i="12"/>
  <c r="BI3850" i="12"/>
  <c r="BK3850" i="12"/>
  <c r="BI3569" i="12"/>
  <c r="BK3569" i="12"/>
  <c r="BI6332" i="12"/>
  <c r="BK6332" i="12"/>
  <c r="BI4601" i="12"/>
  <c r="BK4601" i="12"/>
  <c r="BI3815" i="12"/>
  <c r="BK3815" i="12"/>
  <c r="BI5772" i="12"/>
  <c r="BK5772" i="12"/>
  <c r="BI3881" i="12"/>
  <c r="BK3881" i="12"/>
  <c r="BI1570" i="12"/>
  <c r="BK1570" i="12"/>
  <c r="BI4202" i="12"/>
  <c r="BK4202" i="12"/>
  <c r="BI4191" i="12"/>
  <c r="BK4191" i="12"/>
  <c r="BI6148" i="12"/>
  <c r="BK6148" i="12"/>
  <c r="BI3514" i="12"/>
  <c r="BK3514" i="12"/>
  <c r="BI3103" i="12"/>
  <c r="BK3103" i="12"/>
  <c r="BI4642" i="12"/>
  <c r="BK4642" i="12"/>
  <c r="BI4393" i="12"/>
  <c r="BK4393" i="12"/>
  <c r="BI5222" i="12"/>
  <c r="BK5222" i="12"/>
  <c r="BI3890" i="12"/>
  <c r="BK3890" i="12"/>
  <c r="BI3609" i="12"/>
  <c r="BK3609" i="12"/>
  <c r="BI4509" i="12"/>
  <c r="BK4509" i="12"/>
  <c r="BK4769" i="12"/>
  <c r="BI4769" i="12"/>
  <c r="BI3919" i="12"/>
  <c r="BK3919" i="12"/>
  <c r="BI5876" i="12"/>
  <c r="BK5876" i="12"/>
  <c r="BK3985" i="12"/>
  <c r="BI3985" i="12"/>
  <c r="BI2402" i="12"/>
  <c r="BK2402" i="12"/>
  <c r="BI4306" i="12"/>
  <c r="BK4306" i="12"/>
  <c r="BI4295" i="12"/>
  <c r="BK4295" i="12"/>
  <c r="BI4950" i="12"/>
  <c r="BK4950" i="12"/>
  <c r="BK3618" i="12"/>
  <c r="BI3618" i="12"/>
  <c r="BI3423" i="12"/>
  <c r="BK3423" i="12"/>
  <c r="BK4746" i="12"/>
  <c r="BI4746" i="12"/>
  <c r="BI4497" i="12"/>
  <c r="BK4497" i="12"/>
  <c r="BI3711" i="12"/>
  <c r="BK3711" i="12"/>
  <c r="BI5668" i="12"/>
  <c r="BK5668" i="12"/>
  <c r="BI3777" i="12"/>
  <c r="BK3777" i="12"/>
  <c r="BI7376" i="12"/>
  <c r="BK7376" i="12"/>
  <c r="BI4670" i="12"/>
  <c r="BK4670" i="12"/>
  <c r="BK2807" i="12"/>
  <c r="BI2807" i="12"/>
  <c r="BI2458" i="12"/>
  <c r="BK2458" i="12"/>
  <c r="BI1434" i="12"/>
  <c r="BK1434" i="12"/>
  <c r="BI1071" i="12"/>
  <c r="BK1071" i="12"/>
  <c r="BI3151" i="12"/>
  <c r="BK3151" i="12"/>
  <c r="BI5548" i="12"/>
  <c r="BK5548" i="12"/>
  <c r="BI2898" i="12"/>
  <c r="BK2898" i="12"/>
  <c r="BI1874" i="12"/>
  <c r="BK1874" i="12"/>
  <c r="BI2489" i="12"/>
  <c r="BK2489" i="12"/>
  <c r="BI3869" i="12"/>
  <c r="BK3869" i="12"/>
  <c r="BI4654" i="12"/>
  <c r="BK4654" i="12"/>
  <c r="BI3338" i="12"/>
  <c r="BK3338" i="12"/>
  <c r="BK2314" i="12"/>
  <c r="BI2314" i="12"/>
  <c r="BI1290" i="12"/>
  <c r="BK1290" i="12"/>
  <c r="BI2774" i="12"/>
  <c r="BK2774" i="12"/>
  <c r="BI3007" i="12"/>
  <c r="BK3007" i="12"/>
  <c r="BI5404" i="12"/>
  <c r="BK5404" i="12"/>
  <c r="BK2882" i="12"/>
  <c r="BI2882" i="12"/>
  <c r="BI1858" i="12"/>
  <c r="BK1858" i="12"/>
  <c r="BI2361" i="12"/>
  <c r="BK2361" i="12"/>
  <c r="BK50" i="12"/>
  <c r="BI50" i="12"/>
  <c r="BK4702" i="12"/>
  <c r="BI4702" i="12"/>
  <c r="BI3386" i="12"/>
  <c r="BK3386" i="12"/>
  <c r="BI2490" i="12"/>
  <c r="BK2490" i="12"/>
  <c r="BI1466" i="12"/>
  <c r="BK1466" i="12"/>
  <c r="BI1327" i="12"/>
  <c r="BK1327" i="12"/>
  <c r="BI3247" i="12"/>
  <c r="BK3247" i="12"/>
  <c r="BI5644" i="12"/>
  <c r="BK5644" i="12"/>
  <c r="BI3122" i="12"/>
  <c r="BK3122" i="12"/>
  <c r="BI2098" i="12"/>
  <c r="BK2098" i="12"/>
  <c r="BK1074" i="12"/>
  <c r="BI1074" i="12"/>
  <c r="BI2926" i="12"/>
  <c r="BK2926" i="12"/>
  <c r="BI2855" i="12"/>
  <c r="BK2855" i="12"/>
  <c r="BI5252" i="12"/>
  <c r="BK5252" i="12"/>
  <c r="BI2794" i="12"/>
  <c r="BK2794" i="12"/>
  <c r="BI1770" i="12"/>
  <c r="BK1770" i="12"/>
  <c r="BI7440" i="12"/>
  <c r="BK7440" i="12"/>
  <c r="BI2861" i="12"/>
  <c r="BK2861" i="12"/>
  <c r="BI2865" i="12"/>
  <c r="BK2865" i="12"/>
  <c r="BI7624" i="12"/>
  <c r="BK7624" i="12"/>
  <c r="BI6600" i="12"/>
  <c r="BK6600" i="12"/>
  <c r="BI1895" i="12"/>
  <c r="BK1895" i="12"/>
  <c r="BK871" i="12"/>
  <c r="BI871" i="12"/>
  <c r="BI2630" i="12"/>
  <c r="BK2630" i="12"/>
  <c r="BI3566" i="12"/>
  <c r="BK3566" i="12"/>
  <c r="BI2142" i="12"/>
  <c r="BK2142" i="12"/>
  <c r="BI4245" i="12"/>
  <c r="BK4245" i="12"/>
  <c r="BI6232" i="12"/>
  <c r="BK6232" i="12"/>
  <c r="BK714" i="12"/>
  <c r="BI714" i="12"/>
  <c r="BI2473" i="12"/>
  <c r="BK2473" i="12"/>
  <c r="BI7232" i="12"/>
  <c r="BK7232" i="12"/>
  <c r="BI2527" i="12"/>
  <c r="BK2527" i="12"/>
  <c r="BK1503" i="12"/>
  <c r="BI1503" i="12"/>
  <c r="BK479" i="12"/>
  <c r="BI479" i="12"/>
  <c r="BI4198" i="12"/>
  <c r="BK4198" i="12"/>
  <c r="BI3174" i="12"/>
  <c r="BK3174" i="12"/>
  <c r="BI4877" i="12"/>
  <c r="BK4877" i="12"/>
  <c r="BI3853" i="12"/>
  <c r="BK3853" i="12"/>
  <c r="BI1342" i="12"/>
  <c r="BK1342" i="12"/>
  <c r="BI3105" i="12"/>
  <c r="BK3105" i="12"/>
  <c r="BI2081" i="12"/>
  <c r="BK2081" i="12"/>
  <c r="BI6840" i="12"/>
  <c r="BK6840" i="12"/>
  <c r="BI2135" i="12"/>
  <c r="BK2135" i="12"/>
  <c r="BI1111" i="12"/>
  <c r="BK1111" i="12"/>
  <c r="BI87" i="12"/>
  <c r="BK87" i="12"/>
  <c r="BI3806" i="12"/>
  <c r="BK3806" i="12"/>
  <c r="BI2622" i="12"/>
  <c r="BK2622" i="12"/>
  <c r="BI4485" i="12"/>
  <c r="BK4485" i="12"/>
  <c r="BI1449" i="12"/>
  <c r="BK1449" i="12"/>
  <c r="BI890" i="12"/>
  <c r="BK890" i="12"/>
  <c r="BI2649" i="12"/>
  <c r="BK2649" i="12"/>
  <c r="BI7408" i="12"/>
  <c r="BK7408" i="12"/>
  <c r="BI2703" i="12"/>
  <c r="BK2703" i="12"/>
  <c r="BK1679" i="12"/>
  <c r="BI1679" i="12"/>
  <c r="BI655" i="12"/>
  <c r="BK655" i="12"/>
  <c r="BK2198" i="12"/>
  <c r="BI2198" i="12"/>
  <c r="BI3350" i="12"/>
  <c r="BK3350" i="12"/>
  <c r="BK5053" i="12"/>
  <c r="BI5053" i="12"/>
  <c r="BI4029" i="12"/>
  <c r="BK4029" i="12"/>
  <c r="BI2069" i="12"/>
  <c r="BK2069" i="12"/>
  <c r="BK3281" i="12"/>
  <c r="BI3281" i="12"/>
  <c r="BI2257" i="12"/>
  <c r="BK2257" i="12"/>
  <c r="BI7016" i="12"/>
  <c r="BK7016" i="12"/>
  <c r="BI2311" i="12"/>
  <c r="BK2311" i="12"/>
  <c r="BI1287" i="12"/>
  <c r="BK1287" i="12"/>
  <c r="BI263" i="12"/>
  <c r="BK263" i="12"/>
  <c r="BK3982" i="12"/>
  <c r="BI3982" i="12"/>
  <c r="BI2950" i="12"/>
  <c r="BK2950" i="12"/>
  <c r="BI4661" i="12"/>
  <c r="BK4661" i="12"/>
  <c r="BI193" i="12"/>
  <c r="BK193" i="12"/>
  <c r="BI2789" i="12"/>
  <c r="BK2789" i="12"/>
  <c r="BI2889" i="12"/>
  <c r="BK2889" i="12"/>
  <c r="BI7648" i="12"/>
  <c r="BK7648" i="12"/>
  <c r="BI6624" i="12"/>
  <c r="BK6624" i="12"/>
  <c r="BI1919" i="12"/>
  <c r="BK1919" i="12"/>
  <c r="BI895" i="12"/>
  <c r="BK895" i="12"/>
  <c r="BI2678" i="12"/>
  <c r="BK2678" i="12"/>
  <c r="BI3590" i="12"/>
  <c r="BK3590" i="12"/>
  <c r="BI2190" i="12"/>
  <c r="BK2190" i="12"/>
  <c r="BI4269" i="12"/>
  <c r="BK4269" i="12"/>
  <c r="BI6424" i="12"/>
  <c r="BK6424" i="12"/>
  <c r="BI738" i="12"/>
  <c r="BK738" i="12"/>
  <c r="BI2497" i="12"/>
  <c r="BK2497" i="12"/>
  <c r="BI7256" i="12"/>
  <c r="BK7256" i="12"/>
  <c r="BI2551" i="12"/>
  <c r="BK2551" i="12"/>
  <c r="BI1527" i="12"/>
  <c r="BK1527" i="12"/>
  <c r="BK503" i="12"/>
  <c r="BI503" i="12"/>
  <c r="BI4222" i="12"/>
  <c r="BK4222" i="12"/>
  <c r="BI3198" i="12"/>
  <c r="BK3198" i="12"/>
  <c r="BI4901" i="12"/>
  <c r="BK4901" i="12"/>
  <c r="BI3877" i="12"/>
  <c r="BK3877" i="12"/>
  <c r="BI1710" i="12"/>
  <c r="BK1710" i="12"/>
  <c r="BK42" i="12"/>
  <c r="BK5824" i="12"/>
  <c r="BI5824" i="12"/>
  <c r="BI1801" i="12"/>
  <c r="BK1801" i="12"/>
  <c r="BI5840" i="12"/>
  <c r="BK5840" i="12"/>
  <c r="BI6288" i="12"/>
  <c r="BK6288" i="12"/>
  <c r="BI502" i="12"/>
  <c r="BK502" i="12"/>
  <c r="BI1205" i="12"/>
  <c r="BK1205" i="12"/>
  <c r="BI1566" i="12"/>
  <c r="BK1566" i="12"/>
  <c r="BI3293" i="12"/>
  <c r="BK3293" i="12"/>
  <c r="BI4668" i="12"/>
  <c r="BK4668" i="12"/>
  <c r="BI290" i="12"/>
  <c r="BK290" i="12"/>
  <c r="BK289" i="12"/>
  <c r="BI289" i="12"/>
  <c r="BI4304" i="12"/>
  <c r="BK4304" i="12"/>
  <c r="BK281" i="12"/>
  <c r="BI281" i="12"/>
  <c r="BI4200" i="12"/>
  <c r="BK4200" i="12"/>
  <c r="BI998" i="12"/>
  <c r="BK998" i="12"/>
  <c r="BI2021" i="12"/>
  <c r="BK2021" i="12"/>
  <c r="BI2062" i="12"/>
  <c r="BK2062" i="12"/>
  <c r="BI86" i="12"/>
  <c r="BK86" i="12"/>
  <c r="BI2620" i="12"/>
  <c r="BK2620" i="12"/>
  <c r="BI538" i="12"/>
  <c r="BK538" i="12"/>
  <c r="BK793" i="12"/>
  <c r="BI793" i="12"/>
  <c r="BI4768" i="12"/>
  <c r="BK4768" i="12"/>
  <c r="BK769" i="12"/>
  <c r="BI769" i="12"/>
  <c r="BI4720" i="12"/>
  <c r="BK4720" i="12"/>
  <c r="BK1518" i="12"/>
  <c r="BI1518" i="12"/>
  <c r="BI2773" i="12"/>
  <c r="BK2773" i="12"/>
  <c r="BI3588" i="12"/>
  <c r="BK3588" i="12"/>
  <c r="BI542" i="12"/>
  <c r="BK542" i="12"/>
  <c r="BI1717" i="12"/>
  <c r="BK1717" i="12"/>
  <c r="BI3200" i="12"/>
  <c r="BK3200" i="12"/>
  <c r="BI1425" i="12"/>
  <c r="BK1425" i="12"/>
  <c r="BI5416" i="12"/>
  <c r="BK5416" i="12"/>
  <c r="BI1385" i="12"/>
  <c r="BK1385" i="12"/>
  <c r="BI5328" i="12"/>
  <c r="BK5328" i="12"/>
  <c r="BI5896" i="12"/>
  <c r="BK5896" i="12"/>
  <c r="BI22" i="12"/>
  <c r="BK22" i="12"/>
  <c r="BI565" i="12"/>
  <c r="BK565" i="12"/>
  <c r="BI1158" i="12"/>
  <c r="BK1158" i="12"/>
  <c r="BI2629" i="12"/>
  <c r="BK2629" i="12"/>
  <c r="BI7139" i="12"/>
  <c r="BK7139" i="12"/>
  <c r="BK138" i="12"/>
  <c r="BI6120" i="12"/>
  <c r="BK6120" i="12"/>
  <c r="BI1897" i="12"/>
  <c r="BK1897" i="12"/>
  <c r="BI6128" i="12"/>
  <c r="BK6128" i="12"/>
  <c r="BI6384" i="12"/>
  <c r="BK6384" i="12"/>
  <c r="BI694" i="12"/>
  <c r="BK694" i="12"/>
  <c r="BI1517" i="12"/>
  <c r="BK1517" i="12"/>
  <c r="BI1758" i="12"/>
  <c r="BK1758" i="12"/>
  <c r="BI3477" i="12"/>
  <c r="BK3477" i="12"/>
  <c r="BI333" i="12"/>
  <c r="BK333" i="12"/>
  <c r="BI450" i="12"/>
  <c r="BK450" i="12"/>
  <c r="BI609" i="12"/>
  <c r="BK609" i="12"/>
  <c r="BI4616" i="12"/>
  <c r="BK4616" i="12"/>
  <c r="BI601" i="12"/>
  <c r="BK601" i="12"/>
  <c r="BI4528" i="12"/>
  <c r="BK4528" i="12"/>
  <c r="BI1334" i="12"/>
  <c r="BK1334" i="12"/>
  <c r="BI2525" i="12"/>
  <c r="BK2525" i="12"/>
  <c r="BI3252" i="12"/>
  <c r="BK3252" i="12"/>
  <c r="BK366" i="12"/>
  <c r="BI366" i="12"/>
  <c r="BI1469" i="12"/>
  <c r="BK1469" i="12"/>
  <c r="BI1672" i="12"/>
  <c r="BK1672" i="12"/>
  <c r="BI1377" i="12"/>
  <c r="BK1377" i="12"/>
  <c r="BI5376" i="12"/>
  <c r="BK5376" i="12"/>
  <c r="BI1345" i="12"/>
  <c r="BK1345" i="12"/>
  <c r="BI5272" i="12"/>
  <c r="BK5272" i="12"/>
  <c r="BI5832" i="12"/>
  <c r="BK5832" i="12"/>
  <c r="BI3597" i="12"/>
  <c r="BK3597" i="12"/>
  <c r="BI493" i="12"/>
  <c r="BK493" i="12"/>
  <c r="BI1110" i="12"/>
  <c r="BK1110" i="12"/>
  <c r="BI2565" i="12"/>
  <c r="BK2565" i="12"/>
  <c r="BK6947" i="12"/>
  <c r="BI6947" i="12"/>
  <c r="BK3668" i="12"/>
  <c r="BI3668" i="12"/>
  <c r="BI1653" i="12"/>
  <c r="BK1653" i="12"/>
  <c r="BI4852" i="12"/>
  <c r="BK4852" i="12"/>
  <c r="BI3228" i="12"/>
  <c r="BK3228" i="12"/>
  <c r="BI6875" i="12"/>
  <c r="BK6875" i="12"/>
  <c r="BI3728" i="12"/>
  <c r="BK3728" i="12"/>
  <c r="BI3384" i="12"/>
  <c r="BK3384" i="12"/>
  <c r="BK1792" i="12"/>
  <c r="BI1792" i="12"/>
  <c r="BI3604" i="12"/>
  <c r="BK3604" i="12"/>
  <c r="BI1629" i="12"/>
  <c r="BK1629" i="12"/>
  <c r="BK4844" i="12"/>
  <c r="BI4844" i="12"/>
  <c r="BI3220" i="12"/>
  <c r="BK3220" i="12"/>
  <c r="BI6867" i="12"/>
  <c r="BK6867" i="12"/>
  <c r="BK2604" i="12"/>
  <c r="BI2604" i="12"/>
  <c r="BI3376" i="12"/>
  <c r="BK3376" i="12"/>
  <c r="BI1664" i="12"/>
  <c r="BK1664" i="12"/>
  <c r="BI3572" i="12"/>
  <c r="BK3572" i="12"/>
  <c r="BI1597" i="12"/>
  <c r="BK1597" i="12"/>
  <c r="BI4836" i="12"/>
  <c r="BK4836" i="12"/>
  <c r="BI3188" i="12"/>
  <c r="BK3188" i="12"/>
  <c r="BK6859" i="12"/>
  <c r="BI6859" i="12"/>
  <c r="BI2596" i="12"/>
  <c r="BK2596" i="12"/>
  <c r="BI3368" i="12"/>
  <c r="BK3368" i="12"/>
  <c r="BI1536" i="12"/>
  <c r="BK1536" i="12"/>
  <c r="BI3540" i="12"/>
  <c r="BK3540" i="12"/>
  <c r="BI1573" i="12"/>
  <c r="BK1573" i="12"/>
  <c r="BI4828" i="12"/>
  <c r="BK4828" i="12"/>
  <c r="BI3140" i="12"/>
  <c r="BK3140" i="12"/>
  <c r="BI6851" i="12"/>
  <c r="BK6851" i="12"/>
  <c r="BI2588" i="12"/>
  <c r="BK2588" i="12"/>
  <c r="BI3360" i="12"/>
  <c r="BK3360" i="12"/>
  <c r="BI1408" i="12"/>
  <c r="BK1408" i="12"/>
  <c r="BI3492" i="12"/>
  <c r="BK3492" i="12"/>
  <c r="BI1549" i="12"/>
  <c r="BK1549" i="12"/>
  <c r="BI4820" i="12"/>
  <c r="BK4820" i="12"/>
  <c r="BK3124" i="12"/>
  <c r="BI3124" i="12"/>
  <c r="BI6779" i="12"/>
  <c r="BK6779" i="12"/>
  <c r="BI2516" i="12"/>
  <c r="BK2516" i="12"/>
  <c r="BI3288" i="12"/>
  <c r="BK3288" i="12"/>
  <c r="BI348" i="12"/>
  <c r="BK348" i="12"/>
  <c r="BI3180" i="12"/>
  <c r="BK3180" i="12"/>
  <c r="BI1341" i="12"/>
  <c r="BK1341" i="12"/>
  <c r="BI4748" i="12"/>
  <c r="BK4748" i="12"/>
  <c r="BI2844" i="12"/>
  <c r="BK2844" i="12"/>
  <c r="BI6707" i="12"/>
  <c r="BK6707" i="12"/>
  <c r="BI2444" i="12"/>
  <c r="BK2444" i="12"/>
  <c r="BI3216" i="12"/>
  <c r="BK3216" i="12"/>
  <c r="BI436" i="12"/>
  <c r="BK436" i="12"/>
  <c r="BI2900" i="12"/>
  <c r="BK2900" i="12"/>
  <c r="BI1133" i="12"/>
  <c r="BK1133" i="12"/>
  <c r="BI4676" i="12"/>
  <c r="BK4676" i="12"/>
  <c r="BI7659" i="12"/>
  <c r="BK7659" i="12"/>
  <c r="BI6635" i="12"/>
  <c r="BK6635" i="12"/>
  <c r="BI2372" i="12"/>
  <c r="BK2372" i="12"/>
  <c r="BK3144" i="12"/>
  <c r="BI3144" i="12"/>
  <c r="BI968" i="12"/>
  <c r="BK968" i="12"/>
  <c r="BI1656" i="12"/>
  <c r="BK1656" i="12"/>
  <c r="BI1904" i="12"/>
  <c r="BK1904" i="12"/>
  <c r="BI644" i="12"/>
  <c r="BK644" i="12"/>
  <c r="BK784" i="12"/>
  <c r="BI784" i="12"/>
  <c r="BI3819" i="12"/>
  <c r="BK3819" i="12"/>
  <c r="BK1380" i="12"/>
  <c r="BI1380" i="12"/>
  <c r="BI2936" i="12"/>
  <c r="BK2936" i="12"/>
  <c r="BI1240" i="12"/>
  <c r="BK1240" i="12"/>
  <c r="BK628" i="12"/>
  <c r="BI628" i="12"/>
  <c r="BI1032" i="12"/>
  <c r="BK1032" i="12"/>
  <c r="BI4027" i="12"/>
  <c r="BK4027" i="12"/>
  <c r="BI1460" i="12"/>
  <c r="BK1460" i="12"/>
  <c r="BI2992" i="12"/>
  <c r="BK2992" i="12"/>
  <c r="BI1352" i="12"/>
  <c r="BK1352" i="12"/>
  <c r="BI852" i="12"/>
  <c r="BK852" i="12"/>
  <c r="BI32" i="12"/>
  <c r="BK32" i="12"/>
  <c r="BI4867" i="12"/>
  <c r="BK4867" i="12"/>
  <c r="BI1736" i="12"/>
  <c r="BK1736" i="12"/>
  <c r="BK2176" i="12"/>
  <c r="BI2176" i="12"/>
  <c r="BK804" i="12"/>
  <c r="BI804" i="12"/>
  <c r="BI880" i="12"/>
  <c r="BK880" i="12"/>
  <c r="BI4059" i="12"/>
  <c r="BK4059" i="12"/>
  <c r="BI291" i="12"/>
  <c r="BK291" i="12"/>
  <c r="BI2976" i="12"/>
  <c r="BK2976" i="12"/>
  <c r="BI1320" i="12"/>
  <c r="BK1320" i="12"/>
  <c r="BI788" i="12"/>
  <c r="BK788" i="12"/>
  <c r="BI1200" i="12"/>
  <c r="BK1200" i="12"/>
  <c r="BI4611" i="12"/>
  <c r="BK4611" i="12"/>
  <c r="BI2256" i="12"/>
  <c r="BK2256" i="12"/>
  <c r="BI2640" i="12"/>
  <c r="BK2640" i="12"/>
  <c r="BI4" i="12"/>
  <c r="BK4" i="12"/>
  <c r="BI856" i="12"/>
  <c r="BK856" i="12"/>
  <c r="BI176" i="12"/>
  <c r="BK176" i="12"/>
  <c r="BI2283" i="12"/>
  <c r="BK2283" i="12"/>
  <c r="BI1148" i="12"/>
  <c r="BK1148" i="12"/>
  <c r="BI2696" i="12"/>
  <c r="BK2696" i="12"/>
  <c r="BI244" i="12"/>
  <c r="BK244" i="12"/>
  <c r="BI1048" i="12"/>
  <c r="BK1048" i="12"/>
  <c r="BK336" i="12"/>
  <c r="BI336" i="12"/>
  <c r="BK1139" i="12"/>
  <c r="BI1139" i="12"/>
  <c r="BI5523" i="12"/>
  <c r="BK5523" i="12"/>
  <c r="BI4123" i="12"/>
  <c r="BK4123" i="12"/>
  <c r="BI3523" i="12"/>
  <c r="BK3523" i="12"/>
  <c r="BI1083" i="12"/>
  <c r="BK1083" i="12"/>
  <c r="BI2931" i="12"/>
  <c r="BK2931" i="12"/>
  <c r="BI3915" i="12"/>
  <c r="BK3915" i="12"/>
  <c r="BI4987" i="12"/>
  <c r="BK4987" i="12"/>
  <c r="BI1891" i="12"/>
  <c r="BK1891" i="12"/>
  <c r="BK2883" i="12"/>
  <c r="BI2883" i="12"/>
  <c r="BK3659" i="12"/>
  <c r="BI3659" i="12"/>
  <c r="BI2371" i="12"/>
  <c r="BK2371" i="12"/>
  <c r="BI6179" i="12"/>
  <c r="BK6179" i="12"/>
  <c r="BI4795" i="12"/>
  <c r="BK4795" i="12"/>
  <c r="BI1227" i="12"/>
  <c r="BK1227" i="12"/>
  <c r="BK2275" i="12"/>
  <c r="BI2275" i="12"/>
  <c r="BK3555" i="12"/>
  <c r="BI3555" i="12"/>
  <c r="BI4915" i="12"/>
  <c r="BK4915" i="12"/>
  <c r="BI1795" i="12"/>
  <c r="BK1795" i="12"/>
  <c r="BH2819" i="12"/>
  <c r="BI2819" i="12"/>
  <c r="BK2819" i="12"/>
  <c r="BI3595" i="12"/>
  <c r="BK3595" i="12"/>
  <c r="BI2307" i="12"/>
  <c r="BK2307" i="12"/>
  <c r="BI5843" i="12"/>
  <c r="BK5843" i="12"/>
  <c r="BK4739" i="12"/>
  <c r="BI4739" i="12"/>
  <c r="BK1107" i="12"/>
  <c r="BI1107" i="12"/>
  <c r="BI2195" i="12"/>
  <c r="BK2195" i="12"/>
  <c r="BI3507" i="12"/>
  <c r="BK3507" i="12"/>
  <c r="BI4923" i="12"/>
  <c r="BK4923" i="12"/>
  <c r="BI5907" i="12"/>
  <c r="BK5907" i="12"/>
  <c r="BI1155" i="12"/>
  <c r="BK1155" i="12"/>
  <c r="BI3571" i="12"/>
  <c r="BK3571" i="12"/>
  <c r="BI1963" i="12"/>
  <c r="BK1963" i="12"/>
  <c r="BI27" i="12"/>
  <c r="BK27" i="12"/>
  <c r="BI4635" i="12"/>
  <c r="BK4635" i="12"/>
  <c r="BK5707" i="12"/>
  <c r="BI5707" i="12"/>
  <c r="BI675" i="12"/>
  <c r="BK675" i="12"/>
  <c r="BI3283" i="12"/>
  <c r="BK3283" i="12"/>
  <c r="BI1483" i="12"/>
  <c r="BK1483" i="12"/>
  <c r="BI91" i="12"/>
  <c r="BK91" i="12"/>
  <c r="BK7147" i="12"/>
  <c r="BK5978" i="12"/>
  <c r="BK7079" i="12"/>
  <c r="BK6385" i="12"/>
  <c r="BI6385" i="12"/>
  <c r="BI7393" i="12"/>
  <c r="BK7393" i="12"/>
  <c r="BI5050" i="12"/>
  <c r="BK5050" i="12"/>
  <c r="BI5034" i="12"/>
  <c r="BK5034" i="12"/>
  <c r="BI7372" i="12"/>
  <c r="BK7372" i="12"/>
  <c r="BI4217" i="12"/>
  <c r="BK4217" i="12"/>
  <c r="BI3911" i="12"/>
  <c r="BK3911" i="12"/>
  <c r="BI1930" i="12"/>
  <c r="BK1930" i="12"/>
  <c r="BI687" i="12"/>
  <c r="BK687" i="12"/>
  <c r="BI962" i="12"/>
  <c r="BK962" i="12"/>
  <c r="BI3108" i="12"/>
  <c r="BK3108" i="12"/>
  <c r="BI2113" i="12"/>
  <c r="BK2113" i="12"/>
  <c r="BK1545" i="12"/>
  <c r="BI1545" i="12"/>
  <c r="BI4552" i="12"/>
  <c r="BK4552" i="12"/>
  <c r="BI1614" i="12"/>
  <c r="BK1614" i="12"/>
  <c r="BI3693" i="12"/>
  <c r="BK3693" i="12"/>
  <c r="BI5155" i="12"/>
  <c r="BK5155" i="12"/>
  <c r="BK2872" i="12"/>
  <c r="BI2872" i="12"/>
  <c r="BI2168" i="12"/>
  <c r="BK2168" i="12"/>
  <c r="BI787" i="12"/>
  <c r="BK787" i="12"/>
  <c r="BI4459" i="12"/>
  <c r="BK4459" i="12"/>
  <c r="BI5513" i="12"/>
  <c r="BK5513" i="12"/>
  <c r="BI5890" i="12"/>
  <c r="BK5890" i="12"/>
  <c r="BI6905" i="12"/>
  <c r="BK6905" i="12"/>
  <c r="BI6306" i="12"/>
  <c r="BK6306" i="12"/>
  <c r="BI7262" i="12"/>
  <c r="BK7262" i="12"/>
  <c r="BK6349" i="12"/>
  <c r="BI6349" i="12"/>
  <c r="BI7015" i="12"/>
  <c r="BK7015" i="12"/>
  <c r="BI5866" i="12"/>
  <c r="BK5866" i="12"/>
  <c r="BI7225" i="12"/>
  <c r="BK7225" i="12"/>
  <c r="BI7082" i="12"/>
  <c r="BK7082" i="12"/>
  <c r="BI7466" i="12"/>
  <c r="BK7466" i="12"/>
  <c r="BI5289" i="12"/>
  <c r="BK5289" i="12"/>
  <c r="BI6242" i="12"/>
  <c r="BK6242" i="12"/>
  <c r="BI6575" i="12"/>
  <c r="BK6575" i="12"/>
  <c r="BI6047" i="12"/>
  <c r="BK6047" i="12"/>
  <c r="BI6285" i="12"/>
  <c r="BK6285" i="12"/>
  <c r="BI6618" i="12"/>
  <c r="BK6618" i="12"/>
  <c r="BI7574" i="12"/>
  <c r="BK7574" i="12"/>
  <c r="BI5625" i="12"/>
  <c r="BK5625" i="12"/>
  <c r="BI4495" i="12"/>
  <c r="BK4495" i="12"/>
  <c r="BI6817" i="12"/>
  <c r="BK6817" i="12"/>
  <c r="BK6559" i="12"/>
  <c r="BI6559" i="12"/>
  <c r="BI6095" i="12"/>
  <c r="BK6095" i="12"/>
  <c r="BI5151" i="12"/>
  <c r="BK5151" i="12"/>
  <c r="BI6284" i="12"/>
  <c r="BK6284" i="12"/>
  <c r="BI7449" i="12"/>
  <c r="BK7449" i="12"/>
  <c r="BI7191" i="12"/>
  <c r="BK7191" i="12"/>
  <c r="BI5639" i="12"/>
  <c r="BK5639" i="12"/>
  <c r="BI6342" i="12"/>
  <c r="BK6342" i="12"/>
  <c r="BK5193" i="12"/>
  <c r="BI5193" i="12"/>
  <c r="BK6274" i="12"/>
  <c r="BI6274" i="12"/>
  <c r="BI7695" i="12"/>
  <c r="BK7695" i="12"/>
  <c r="BI7413" i="12"/>
  <c r="BK7413" i="12"/>
  <c r="BI5263" i="12"/>
  <c r="BK5263" i="12"/>
  <c r="BI6906" i="12"/>
  <c r="BK6906" i="12"/>
  <c r="BJ6906" i="12"/>
  <c r="BI7239" i="12"/>
  <c r="BK7239" i="12"/>
  <c r="BI5785" i="12"/>
  <c r="BK5785" i="12"/>
  <c r="BI6655" i="12"/>
  <c r="BK6655" i="12"/>
  <c r="BI5382" i="12"/>
  <c r="BK5382" i="12"/>
  <c r="BI4255" i="12"/>
  <c r="BK4255" i="12"/>
  <c r="BI3172" i="12"/>
  <c r="BK3172" i="12"/>
  <c r="BI6647" i="12"/>
  <c r="BK6647" i="12"/>
  <c r="BI7526" i="12"/>
  <c r="BK7526" i="12"/>
  <c r="BJ7526" i="12"/>
  <c r="BI5175" i="12"/>
  <c r="BK5175" i="12"/>
  <c r="BI5762" i="12"/>
  <c r="BK5762" i="12"/>
  <c r="BI5542" i="12"/>
  <c r="BK5542" i="12"/>
  <c r="BI7202" i="12"/>
  <c r="BK7202" i="12"/>
  <c r="BI7535" i="12"/>
  <c r="BK7535" i="12"/>
  <c r="BI7134" i="12"/>
  <c r="BK7134" i="12"/>
  <c r="BI5983" i="12"/>
  <c r="BK5983" i="12"/>
  <c r="BI6221" i="12"/>
  <c r="BK6221" i="12"/>
  <c r="BI6121" i="12"/>
  <c r="BK6121" i="12"/>
  <c r="BI5414" i="12"/>
  <c r="BK5414" i="12"/>
  <c r="BI6607" i="12"/>
  <c r="BK6607" i="12"/>
  <c r="BI7005" i="12"/>
  <c r="BK7005" i="12"/>
  <c r="BI7398" i="12"/>
  <c r="BK7398" i="12"/>
  <c r="BI7338" i="12"/>
  <c r="BK7338" i="12"/>
  <c r="BI6114" i="12"/>
  <c r="BK6114" i="12"/>
  <c r="BI7471" i="12"/>
  <c r="BK7471" i="12"/>
  <c r="BJ7471" i="12"/>
  <c r="BI7070" i="12"/>
  <c r="BK7070" i="12"/>
  <c r="BK5919" i="12"/>
  <c r="BI5919" i="12"/>
  <c r="BI5562" i="12"/>
  <c r="BK5562" i="12"/>
  <c r="BI6157" i="12"/>
  <c r="BK6157" i="12"/>
  <c r="BI5409" i="12"/>
  <c r="BK5409" i="12"/>
  <c r="BI7514" i="12"/>
  <c r="BK7514" i="12"/>
  <c r="BI7081" i="12"/>
  <c r="BK7081" i="12"/>
  <c r="BI6057" i="12"/>
  <c r="BK6057" i="12"/>
  <c r="BI6823" i="12"/>
  <c r="BK6823" i="12"/>
  <c r="BI7446" i="12"/>
  <c r="BK7446" i="12"/>
  <c r="BI6605" i="12"/>
  <c r="BK6605" i="12"/>
  <c r="BI6002" i="12"/>
  <c r="BK6002" i="12"/>
  <c r="BI5351" i="12"/>
  <c r="BK5351" i="12"/>
  <c r="BI5974" i="12"/>
  <c r="BK5974" i="12"/>
  <c r="BI5130" i="12"/>
  <c r="BK5130" i="12"/>
  <c r="BI5397" i="12"/>
  <c r="BK5397" i="12"/>
  <c r="BI7713" i="12"/>
  <c r="BK7713" i="12"/>
  <c r="BI6689" i="12"/>
  <c r="BK6689" i="12"/>
  <c r="BI7455" i="12"/>
  <c r="BK7455" i="12"/>
  <c r="BI6431" i="12"/>
  <c r="BK6431" i="12"/>
  <c r="BI7054" i="12"/>
  <c r="BK7054" i="12"/>
  <c r="BI7237" i="12"/>
  <c r="BK7237" i="12"/>
  <c r="BI5967" i="12"/>
  <c r="BK5967" i="12"/>
  <c r="BI5674" i="12"/>
  <c r="BK5674" i="12"/>
  <c r="BI5023" i="12"/>
  <c r="BK5023" i="12"/>
  <c r="BI6205" i="12"/>
  <c r="BK6205" i="12"/>
  <c r="BI4802" i="12"/>
  <c r="BK4802" i="12"/>
  <c r="BI7690" i="12"/>
  <c r="BK7690" i="12"/>
  <c r="BH7690" i="12"/>
  <c r="BI6666" i="12"/>
  <c r="BK6666" i="12"/>
  <c r="BI7321" i="12"/>
  <c r="BK7321" i="12"/>
  <c r="BI6297" i="12"/>
  <c r="BK6297" i="12"/>
  <c r="BI7063" i="12"/>
  <c r="BK7063" i="12"/>
  <c r="BI7622" i="12"/>
  <c r="BK7622" i="12"/>
  <c r="BI6598" i="12"/>
  <c r="BK6598" i="12"/>
  <c r="BI6781" i="12"/>
  <c r="BK6781" i="12"/>
  <c r="BK5511" i="12"/>
  <c r="BI5511" i="12"/>
  <c r="BI5737" i="12"/>
  <c r="BK5737" i="12"/>
  <c r="BI6214" i="12"/>
  <c r="BK6214" i="12"/>
  <c r="BK5065" i="12"/>
  <c r="BI5065" i="12"/>
  <c r="BI7170" i="12"/>
  <c r="BK7170" i="12"/>
  <c r="BI6146" i="12"/>
  <c r="BI6801" i="12"/>
  <c r="BK6801" i="12"/>
  <c r="BI7567" i="12"/>
  <c r="BK7567" i="12"/>
  <c r="BI6543" i="12"/>
  <c r="BK6543" i="12"/>
  <c r="BI7102" i="12"/>
  <c r="BK7102" i="12"/>
  <c r="BI7285" i="12"/>
  <c r="BK7285" i="12"/>
  <c r="BI6015" i="12"/>
  <c r="BK6015" i="12"/>
  <c r="BK5722" i="12"/>
  <c r="BI5722" i="12"/>
  <c r="BI5135" i="12"/>
  <c r="BK5135" i="12"/>
  <c r="BI6317" i="12"/>
  <c r="BK6317" i="12"/>
  <c r="BI4914" i="12"/>
  <c r="BK4914" i="12"/>
  <c r="BI4482" i="12"/>
  <c r="BK4482" i="12"/>
  <c r="BI6778" i="12"/>
  <c r="BK6778" i="12"/>
  <c r="BI7369" i="12"/>
  <c r="BK7369" i="12"/>
  <c r="BI6345" i="12"/>
  <c r="BK6345" i="12"/>
  <c r="BI7111" i="12"/>
  <c r="BK7111" i="12"/>
  <c r="BI7670" i="12"/>
  <c r="BK7670" i="12"/>
  <c r="BI6646" i="12"/>
  <c r="BK6646" i="12"/>
  <c r="BI6765" i="12"/>
  <c r="BK6765" i="12"/>
  <c r="BI5495" i="12"/>
  <c r="BK5495" i="12"/>
  <c r="BI5657" i="12"/>
  <c r="BK5657" i="12"/>
  <c r="BK6198" i="12"/>
  <c r="BI6198" i="12"/>
  <c r="BI5354" i="12"/>
  <c r="BK5354" i="12"/>
  <c r="BI5049" i="12"/>
  <c r="BK5049" i="12"/>
  <c r="BI7218" i="12"/>
  <c r="BK7218" i="12"/>
  <c r="BK6194" i="12"/>
  <c r="BI6194" i="12"/>
  <c r="BI6785" i="12"/>
  <c r="BK6785" i="12"/>
  <c r="BI7551" i="12"/>
  <c r="BK7551" i="12"/>
  <c r="BK6527" i="12"/>
  <c r="BI6527" i="12"/>
  <c r="BI7086" i="12"/>
  <c r="BK7086" i="12"/>
  <c r="BI7205" i="12"/>
  <c r="BK7205" i="12"/>
  <c r="BI5871" i="12"/>
  <c r="BK5871" i="12"/>
  <c r="BI5514" i="12"/>
  <c r="BK5514" i="12"/>
  <c r="BI4927" i="12"/>
  <c r="BK4927" i="12"/>
  <c r="BI6109" i="12"/>
  <c r="BK6109" i="12"/>
  <c r="BI5425" i="12"/>
  <c r="BK5425" i="12"/>
  <c r="BK4929" i="12"/>
  <c r="BI4929" i="12"/>
  <c r="BI5773" i="12"/>
  <c r="BK5773" i="12"/>
  <c r="BI7388" i="12"/>
  <c r="BK7388" i="12"/>
  <c r="BI4418" i="12"/>
  <c r="BK4418" i="12"/>
  <c r="BI4607" i="12"/>
  <c r="BK4607" i="12"/>
  <c r="BI5509" i="12"/>
  <c r="BK5509" i="12"/>
  <c r="BI7060" i="12"/>
  <c r="BK7060" i="12"/>
  <c r="BI3474" i="12"/>
  <c r="BK3474" i="12"/>
  <c r="BK5646" i="12"/>
  <c r="BI5646" i="12"/>
  <c r="BI7692" i="12"/>
  <c r="BK7692" i="12"/>
  <c r="BI6668" i="12"/>
  <c r="BK6668" i="12"/>
  <c r="BI4847" i="12"/>
  <c r="BK4847" i="12"/>
  <c r="BH5749" i="12"/>
  <c r="BI5749" i="12"/>
  <c r="BK5749" i="12"/>
  <c r="BI7300" i="12"/>
  <c r="BK7300" i="12"/>
  <c r="BI4489" i="12"/>
  <c r="BK4489" i="12"/>
  <c r="BI4519" i="12"/>
  <c r="BK4519" i="12"/>
  <c r="BI5421" i="12"/>
  <c r="BK5421" i="12"/>
  <c r="BI6972" i="12"/>
  <c r="BK4025" i="12"/>
  <c r="BI4025" i="12"/>
  <c r="BI5558" i="12"/>
  <c r="BK5558" i="12"/>
  <c r="BI7668" i="12"/>
  <c r="BK7668" i="12"/>
  <c r="BI6644" i="12"/>
  <c r="BK6644" i="12"/>
  <c r="BI4759" i="12"/>
  <c r="BK4759" i="12"/>
  <c r="BK5661" i="12"/>
  <c r="BI5661" i="12"/>
  <c r="BI7276" i="12"/>
  <c r="BK7276" i="12"/>
  <c r="BK4297" i="12"/>
  <c r="BI4297" i="12"/>
  <c r="BI4474" i="12"/>
  <c r="BK4474" i="12"/>
  <c r="BI4225" i="12"/>
  <c r="BK4225" i="12"/>
  <c r="BI5118" i="12"/>
  <c r="BK5118" i="12"/>
  <c r="BK3786" i="12"/>
  <c r="BI3786" i="12"/>
  <c r="BK3505" i="12"/>
  <c r="BI3505" i="12"/>
  <c r="BI6268" i="12"/>
  <c r="BK6268" i="12"/>
  <c r="BI4537" i="12"/>
  <c r="BK4537" i="12"/>
  <c r="BI3751" i="12"/>
  <c r="BK3751" i="12"/>
  <c r="BI5708" i="12"/>
  <c r="BK5708" i="12"/>
  <c r="BI3817" i="12"/>
  <c r="BK3817" i="12"/>
  <c r="BI1058" i="12"/>
  <c r="BK1058" i="12"/>
  <c r="BI4138" i="12"/>
  <c r="BK4138" i="12"/>
  <c r="BI4127" i="12"/>
  <c r="BK4127" i="12"/>
  <c r="BK6084" i="12"/>
  <c r="BI6084" i="12"/>
  <c r="BI3450" i="12"/>
  <c r="BK3450" i="12"/>
  <c r="BJ3450" i="12"/>
  <c r="BI4678" i="12"/>
  <c r="BK4678" i="12"/>
  <c r="BA4" i="12"/>
  <c r="BH460" i="12" s="1"/>
  <c r="BI4578" i="12"/>
  <c r="BK4578" i="12"/>
  <c r="BI4329" i="12"/>
  <c r="BK4329" i="12"/>
  <c r="BI5158" i="12"/>
  <c r="BK5158" i="12"/>
  <c r="BI3826" i="12"/>
  <c r="BK3826" i="12"/>
  <c r="BI3545" i="12"/>
  <c r="BK3545" i="12"/>
  <c r="BI6436" i="12"/>
  <c r="BK6436" i="12"/>
  <c r="BI4705" i="12"/>
  <c r="BK4705" i="12"/>
  <c r="BI3855" i="12"/>
  <c r="BK3855" i="12"/>
  <c r="BI5812" i="12"/>
  <c r="BK5812" i="12"/>
  <c r="BI3921" i="12"/>
  <c r="BK3921" i="12"/>
  <c r="BI1890" i="12"/>
  <c r="BK1890" i="12"/>
  <c r="BI4242" i="12"/>
  <c r="BK4242" i="12"/>
  <c r="BH4242" i="12"/>
  <c r="BI4231" i="12"/>
  <c r="BK4231" i="12"/>
  <c r="BI6188" i="12"/>
  <c r="BK6188" i="12"/>
  <c r="BI3554" i="12"/>
  <c r="BJ3554" i="12"/>
  <c r="BK3554" i="12"/>
  <c r="BI2911" i="12"/>
  <c r="BK2911" i="12"/>
  <c r="BI4682" i="12"/>
  <c r="BK4682" i="12"/>
  <c r="BI4433" i="12"/>
  <c r="BK4433" i="12"/>
  <c r="BI3647" i="12"/>
  <c r="BK3647" i="12"/>
  <c r="BI3994" i="12"/>
  <c r="BK3994" i="12"/>
  <c r="BI3713" i="12"/>
  <c r="BK3713" i="12"/>
  <c r="BI2134" i="12"/>
  <c r="BK2134" i="12"/>
  <c r="BI4606" i="12"/>
  <c r="BJ4606" i="12"/>
  <c r="BK4606" i="12"/>
  <c r="BI5044" i="12"/>
  <c r="BK5044" i="12"/>
  <c r="BI2394" i="12"/>
  <c r="BK2394" i="12"/>
  <c r="BK1370" i="12"/>
  <c r="BI1370" i="12"/>
  <c r="BI559" i="12"/>
  <c r="BK559" i="12"/>
  <c r="BI3087" i="12"/>
  <c r="BK3087" i="12"/>
  <c r="BH3087" i="12"/>
  <c r="BI5484" i="12"/>
  <c r="BK5484" i="12"/>
  <c r="BI2834" i="12"/>
  <c r="BK2834" i="12"/>
  <c r="BI1810" i="12"/>
  <c r="BK1810" i="12"/>
  <c r="BI1977" i="12"/>
  <c r="BK1977" i="12"/>
  <c r="BK5864" i="12"/>
  <c r="BI5864" i="12"/>
  <c r="BI4590" i="12"/>
  <c r="BK4590" i="12"/>
  <c r="BI3274" i="12"/>
  <c r="BK3274" i="12"/>
  <c r="BI2250" i="12"/>
  <c r="BK2250" i="12"/>
  <c r="BI1226" i="12"/>
  <c r="BK1226" i="12"/>
  <c r="BI4150" i="12"/>
  <c r="BK4150" i="12"/>
  <c r="BI2943" i="12"/>
  <c r="BK2943" i="12"/>
  <c r="BI5340" i="12"/>
  <c r="BK5340" i="12"/>
  <c r="BI2818" i="12"/>
  <c r="BK2818" i="12"/>
  <c r="BI1794" i="12"/>
  <c r="BK1794" i="12"/>
  <c r="BI7632" i="12"/>
  <c r="BK7632" i="12"/>
  <c r="BI6296" i="12"/>
  <c r="BK6296" i="12"/>
  <c r="BH6296" i="12"/>
  <c r="BI4638" i="12"/>
  <c r="BK4638" i="12"/>
  <c r="BI3449" i="12"/>
  <c r="BK3449" i="12"/>
  <c r="BI2426" i="12"/>
  <c r="BK2426" i="12"/>
  <c r="BI1402" i="12"/>
  <c r="BK1402" i="12"/>
  <c r="BI815" i="12"/>
  <c r="BK815" i="12"/>
  <c r="BI3183" i="12"/>
  <c r="BK3183" i="12"/>
  <c r="BI5580" i="12"/>
  <c r="BK5580" i="12"/>
  <c r="BI3058" i="12"/>
  <c r="BK3058" i="12"/>
  <c r="BH3058" i="12"/>
  <c r="BI2034" i="12"/>
  <c r="BK2034" i="12"/>
  <c r="BI986" i="12"/>
  <c r="BK986" i="12"/>
  <c r="BI5149" i="12"/>
  <c r="BK5149" i="12"/>
  <c r="BK4878" i="12"/>
  <c r="BI4878" i="12"/>
  <c r="BI5188" i="12"/>
  <c r="BK5188" i="12"/>
  <c r="BI2730" i="12"/>
  <c r="BK2730" i="12"/>
  <c r="BI1706" i="12"/>
  <c r="BK1706" i="12"/>
  <c r="BI6928" i="12"/>
  <c r="BK6928" i="12"/>
  <c r="BH6928" i="12"/>
  <c r="BK7395" i="12"/>
  <c r="BI7395" i="12"/>
  <c r="BI2801" i="12"/>
  <c r="BK2801" i="12"/>
  <c r="BI7560" i="12"/>
  <c r="BK7560" i="12"/>
  <c r="BK6536" i="12"/>
  <c r="BI6536" i="12"/>
  <c r="BI1831" i="12"/>
  <c r="BK1831" i="12"/>
  <c r="BI807" i="12"/>
  <c r="BK807" i="12"/>
  <c r="BI2502" i="12"/>
  <c r="BK2502" i="12"/>
  <c r="BI3502" i="12"/>
  <c r="BK3502" i="12"/>
  <c r="BH3502" i="12"/>
  <c r="BI5205" i="12"/>
  <c r="BK5205" i="12"/>
  <c r="BI4181" i="12"/>
  <c r="BK4181" i="12"/>
  <c r="BI1438" i="12"/>
  <c r="BK1438" i="12"/>
  <c r="BI650" i="12"/>
  <c r="BK650" i="12"/>
  <c r="BI2409" i="12"/>
  <c r="BK2409" i="12"/>
  <c r="BI7168" i="12"/>
  <c r="BK7168" i="12"/>
  <c r="BI2463" i="12"/>
  <c r="BK2463" i="12"/>
  <c r="BI1439" i="12"/>
  <c r="BK1439" i="12"/>
  <c r="BK415" i="12"/>
  <c r="BI415" i="12"/>
  <c r="BI4134" i="12"/>
  <c r="BK4134" i="12"/>
  <c r="BI3110" i="12"/>
  <c r="BK3110" i="12"/>
  <c r="BI4813" i="12"/>
  <c r="BK4813" i="12"/>
  <c r="BI434" i="12"/>
  <c r="BK434" i="12"/>
  <c r="BK334" i="12"/>
  <c r="BI334" i="12"/>
  <c r="BH3041" i="12"/>
  <c r="BI3041" i="12"/>
  <c r="BK3041" i="12"/>
  <c r="BI2017" i="12"/>
  <c r="BK2017" i="12"/>
  <c r="BI6776" i="12"/>
  <c r="BK6776" i="12"/>
  <c r="BI2071" i="12"/>
  <c r="BK2071" i="12"/>
  <c r="BI1047" i="12"/>
  <c r="BK1047" i="12"/>
  <c r="BI23" i="12"/>
  <c r="BK23" i="12"/>
  <c r="BH23" i="12"/>
  <c r="BI3742" i="12"/>
  <c r="BK3742" i="12"/>
  <c r="BI2494" i="12"/>
  <c r="BK2494" i="12"/>
  <c r="BI4421" i="12"/>
  <c r="BK4421" i="12"/>
  <c r="BK441" i="12"/>
  <c r="BI441" i="12"/>
  <c r="BI826" i="12"/>
  <c r="BK826" i="12"/>
  <c r="BI2585" i="12"/>
  <c r="BK2585" i="12"/>
  <c r="BI7344" i="12"/>
  <c r="BK7344" i="12"/>
  <c r="BI2639" i="12"/>
  <c r="BK2639" i="12"/>
  <c r="BH2639" i="12"/>
  <c r="BI1615" i="12"/>
  <c r="BK1615" i="12"/>
  <c r="BI591" i="12"/>
  <c r="BK591" i="12"/>
  <c r="BI2070" i="12"/>
  <c r="BK2070" i="12"/>
  <c r="BI3286" i="12"/>
  <c r="BK3286" i="12"/>
  <c r="BI4989" i="12"/>
  <c r="BK4989" i="12"/>
  <c r="BK3965" i="12"/>
  <c r="BI3965" i="12"/>
  <c r="BK469" i="12"/>
  <c r="BI469" i="12"/>
  <c r="BI3217" i="12"/>
  <c r="BK3217" i="12"/>
  <c r="BH3217" i="12"/>
  <c r="BI2193" i="12"/>
  <c r="BK2193" i="12"/>
  <c r="BI6952" i="12"/>
  <c r="BK6952" i="12"/>
  <c r="BI2247" i="12"/>
  <c r="BK2247" i="12"/>
  <c r="BK1223" i="12"/>
  <c r="BI1223" i="12"/>
  <c r="BI199" i="12"/>
  <c r="BK199" i="12"/>
  <c r="BI3918" i="12"/>
  <c r="BK3918" i="12"/>
  <c r="BK2838" i="12"/>
  <c r="BI2838" i="12"/>
  <c r="BI4597" i="12"/>
  <c r="BK4597" i="12"/>
  <c r="BI5208" i="12"/>
  <c r="BK5208" i="12"/>
  <c r="BI3392" i="12"/>
  <c r="BK3392" i="12"/>
  <c r="BI2825" i="12"/>
  <c r="BK2825" i="12"/>
  <c r="BI7584" i="12"/>
  <c r="BK7584" i="12"/>
  <c r="BK6560" i="12"/>
  <c r="BI6560" i="12"/>
  <c r="BI1855" i="12"/>
  <c r="BK1855" i="12"/>
  <c r="BK831" i="12"/>
  <c r="BI2558" i="12"/>
  <c r="BK2558" i="12"/>
  <c r="BI3526" i="12"/>
  <c r="BK3526" i="12"/>
  <c r="BI5229" i="12"/>
  <c r="BK5229" i="12"/>
  <c r="BI4205" i="12"/>
  <c r="BK4205" i="12"/>
  <c r="BI1830" i="12"/>
  <c r="BK1830" i="12"/>
  <c r="BI674" i="12"/>
  <c r="BK674" i="12"/>
  <c r="BI2433" i="12"/>
  <c r="BK2433" i="12"/>
  <c r="BI7192" i="12"/>
  <c r="BK7192" i="12"/>
  <c r="BH7192" i="12"/>
  <c r="BI2487" i="12"/>
  <c r="BK2487" i="12"/>
  <c r="BI1463" i="12"/>
  <c r="BK1463" i="12"/>
  <c r="BK439" i="12"/>
  <c r="BI439" i="12"/>
  <c r="BK4158" i="12"/>
  <c r="BI4158" i="12"/>
  <c r="BI3134" i="12"/>
  <c r="BK3134" i="12"/>
  <c r="BK4837" i="12"/>
  <c r="BI4837" i="12"/>
  <c r="BK626" i="12"/>
  <c r="BI626" i="12"/>
  <c r="BI718" i="12"/>
  <c r="BK718" i="12"/>
  <c r="BI1729" i="12"/>
  <c r="BK1729" i="12"/>
  <c r="BI5696" i="12"/>
  <c r="BK5696" i="12"/>
  <c r="BI1689" i="12"/>
  <c r="BK1689" i="12"/>
  <c r="BI5648" i="12"/>
  <c r="BK5648" i="12"/>
  <c r="BI6224" i="12"/>
  <c r="BK6224" i="12"/>
  <c r="BK374" i="12"/>
  <c r="BI374" i="12"/>
  <c r="BI1005" i="12"/>
  <c r="BK1005" i="12"/>
  <c r="BI1446" i="12"/>
  <c r="BK1446" i="12"/>
  <c r="BI3093" i="12"/>
  <c r="BK3093" i="12"/>
  <c r="BI4156" i="12"/>
  <c r="BK4156" i="12"/>
  <c r="BK226" i="12"/>
  <c r="BI226" i="12"/>
  <c r="BK161" i="12"/>
  <c r="BI161" i="12"/>
  <c r="BH161" i="12"/>
  <c r="BI4184" i="12"/>
  <c r="BK4184" i="12"/>
  <c r="BI153" i="12"/>
  <c r="BK153" i="12"/>
  <c r="BK6472" i="12"/>
  <c r="BI6472" i="12"/>
  <c r="BI878" i="12"/>
  <c r="BK878" i="12"/>
  <c r="BI1813" i="12"/>
  <c r="BK1813" i="12"/>
  <c r="BK1934" i="12"/>
  <c r="BI1934" i="12"/>
  <c r="BI3589" i="12"/>
  <c r="BK3589" i="12"/>
  <c r="BI2397" i="12"/>
  <c r="BK2397" i="12"/>
  <c r="BH474" i="12"/>
  <c r="BI474" i="12"/>
  <c r="BK474" i="12"/>
  <c r="BI665" i="12"/>
  <c r="BK665" i="12"/>
  <c r="BI4656" i="12"/>
  <c r="BK4656" i="12"/>
  <c r="BI641" i="12"/>
  <c r="BK641" i="12"/>
  <c r="BI4568" i="12"/>
  <c r="BK4568" i="12"/>
  <c r="BI1374" i="12"/>
  <c r="BK1374" i="12"/>
  <c r="BI2597" i="12"/>
  <c r="BK2597" i="12"/>
  <c r="BK3332" i="12"/>
  <c r="BI3332" i="12"/>
  <c r="BK414" i="12"/>
  <c r="BI414" i="12"/>
  <c r="BI1533" i="12"/>
  <c r="BK1533" i="12"/>
  <c r="BI1500" i="12"/>
  <c r="BK1500" i="12"/>
  <c r="BI1289" i="12"/>
  <c r="BK1289" i="12"/>
  <c r="BK5288" i="12"/>
  <c r="BI5288" i="12"/>
  <c r="BI1257" i="12"/>
  <c r="BK1257" i="12"/>
  <c r="BI5216" i="12"/>
  <c r="BK5216" i="12"/>
  <c r="BI2030" i="12"/>
  <c r="BK2030" i="12"/>
  <c r="BI3405" i="12"/>
  <c r="BK3405" i="12"/>
  <c r="BK373" i="12"/>
  <c r="BI373" i="12"/>
  <c r="BI1038" i="12"/>
  <c r="BK1038" i="12"/>
  <c r="BI2445" i="12"/>
  <c r="BK2445" i="12"/>
  <c r="BK6627" i="12"/>
  <c r="BI6627" i="12"/>
  <c r="BK74" i="12"/>
  <c r="BI5920" i="12"/>
  <c r="BK5920" i="12"/>
  <c r="BI1833" i="12"/>
  <c r="BK1833" i="12"/>
  <c r="BI5936" i="12"/>
  <c r="BK5936" i="12"/>
  <c r="BI6320" i="12"/>
  <c r="BK6320" i="12"/>
  <c r="BI566" i="12"/>
  <c r="BK566" i="12"/>
  <c r="BI1309" i="12"/>
  <c r="BK1309" i="12"/>
  <c r="BH1309" i="12"/>
  <c r="BI1630" i="12"/>
  <c r="BK1630" i="12"/>
  <c r="BI3381" i="12"/>
  <c r="BK3381" i="12"/>
  <c r="BI4924" i="12"/>
  <c r="BK4924" i="12"/>
  <c r="BI386" i="12"/>
  <c r="BK386" i="12"/>
  <c r="BI481" i="12"/>
  <c r="BK481" i="12"/>
  <c r="BI4496" i="12"/>
  <c r="BK4496" i="12"/>
  <c r="BI465" i="12"/>
  <c r="BK465" i="12"/>
  <c r="BI4400" i="12"/>
  <c r="BK4400" i="12"/>
  <c r="BH4400" i="12"/>
  <c r="BI1206" i="12"/>
  <c r="BK1206" i="12"/>
  <c r="BI2325" i="12"/>
  <c r="BK2325" i="12"/>
  <c r="BK2996" i="12"/>
  <c r="BI2996" i="12"/>
  <c r="BI254" i="12"/>
  <c r="BK254" i="12"/>
  <c r="BI1285" i="12"/>
  <c r="BK1285" i="12"/>
  <c r="BI3851" i="12"/>
  <c r="BK3851" i="12"/>
  <c r="BI1249" i="12"/>
  <c r="BK1249" i="12"/>
  <c r="BI5224" i="12"/>
  <c r="BK5224" i="12"/>
  <c r="BI1209" i="12"/>
  <c r="BK1209" i="12"/>
  <c r="BI5168" i="12"/>
  <c r="BK5168" i="12"/>
  <c r="BI1974" i="12"/>
  <c r="BK1974" i="12"/>
  <c r="BI3373" i="12"/>
  <c r="BK3373" i="12"/>
  <c r="BH3373" i="12"/>
  <c r="BI293" i="12"/>
  <c r="BK293" i="12"/>
  <c r="BI990" i="12"/>
  <c r="BK990" i="12"/>
  <c r="BI2381" i="12"/>
  <c r="BK2381" i="12"/>
  <c r="BK6435" i="12"/>
  <c r="BI6435" i="12"/>
  <c r="BI3340" i="12"/>
  <c r="BK3340" i="12"/>
  <c r="BI1461" i="12"/>
  <c r="BK1461" i="12"/>
  <c r="BI4788" i="12"/>
  <c r="BK4788" i="12"/>
  <c r="BI3020" i="12"/>
  <c r="BK3020" i="12"/>
  <c r="BJ3020" i="12"/>
  <c r="BI6811" i="12"/>
  <c r="BK6811" i="12"/>
  <c r="BI2548" i="12"/>
  <c r="BK2548" i="12"/>
  <c r="BH2548" i="12"/>
  <c r="BI3320" i="12"/>
  <c r="BK3320" i="12"/>
  <c r="BK212" i="12"/>
  <c r="BI212" i="12"/>
  <c r="BI3308" i="12"/>
  <c r="BK3308" i="12"/>
  <c r="BI1437" i="12"/>
  <c r="BK1437" i="12"/>
  <c r="BK4780" i="12"/>
  <c r="BI4780" i="12"/>
  <c r="BI2956" i="12"/>
  <c r="BK2956" i="12"/>
  <c r="BH6803" i="12"/>
  <c r="BI6803" i="12"/>
  <c r="BK6803" i="12"/>
  <c r="BK2540" i="12"/>
  <c r="BI2540" i="12"/>
  <c r="BI3312" i="12"/>
  <c r="BK3312" i="12"/>
  <c r="BI1116" i="12"/>
  <c r="BK1116" i="12"/>
  <c r="BI3284" i="12"/>
  <c r="BK3284" i="12"/>
  <c r="BI1413" i="12"/>
  <c r="BK1413" i="12"/>
  <c r="BH1413" i="12"/>
  <c r="BI4772" i="12"/>
  <c r="BK4772" i="12"/>
  <c r="BI2940" i="12"/>
  <c r="BK2940" i="12"/>
  <c r="BK6795" i="12"/>
  <c r="BI6795" i="12"/>
  <c r="BI2532" i="12"/>
  <c r="BK2532" i="12"/>
  <c r="BH2532" i="12"/>
  <c r="BI3304" i="12"/>
  <c r="BK3304" i="12"/>
  <c r="BK860" i="12"/>
  <c r="BI860" i="12"/>
  <c r="BI3244" i="12"/>
  <c r="BK3244" i="12"/>
  <c r="BH3244" i="12"/>
  <c r="BI1389" i="12"/>
  <c r="BK1389" i="12"/>
  <c r="BI4764" i="12"/>
  <c r="BK4764" i="12"/>
  <c r="BI2908" i="12"/>
  <c r="BK2908" i="12"/>
  <c r="BI6787" i="12"/>
  <c r="BK6787" i="12"/>
  <c r="BI2524" i="12"/>
  <c r="BK2524" i="12"/>
  <c r="BI3296" i="12"/>
  <c r="BK3296" i="12"/>
  <c r="BI604" i="12"/>
  <c r="BK604" i="12"/>
  <c r="BI3204" i="12"/>
  <c r="BK3204" i="12"/>
  <c r="BK1365" i="12"/>
  <c r="BI1365" i="12"/>
  <c r="BI4756" i="12"/>
  <c r="BK4756" i="12"/>
  <c r="BI2876" i="12"/>
  <c r="BK2876" i="12"/>
  <c r="BI6715" i="12"/>
  <c r="BK6715" i="12"/>
  <c r="BI2452" i="12"/>
  <c r="BK2452" i="12"/>
  <c r="BH2452" i="12"/>
  <c r="BI3224" i="12"/>
  <c r="BK3224" i="12"/>
  <c r="BI692" i="12"/>
  <c r="BK692" i="12"/>
  <c r="BI2924" i="12"/>
  <c r="BK2924" i="12"/>
  <c r="BI1157" i="12"/>
  <c r="BK1157" i="12"/>
  <c r="BI4684" i="12"/>
  <c r="BK4684" i="12"/>
  <c r="BI7667" i="12"/>
  <c r="BK7667" i="12"/>
  <c r="BI6643" i="12"/>
  <c r="BK6643" i="12"/>
  <c r="BH6643" i="12"/>
  <c r="BI2380" i="12"/>
  <c r="BK2380" i="12"/>
  <c r="BI3152" i="12"/>
  <c r="BK3152" i="12"/>
  <c r="BI1152" i="12"/>
  <c r="BK1152" i="12"/>
  <c r="BI2652" i="12"/>
  <c r="BK2652" i="12"/>
  <c r="BI933" i="12"/>
  <c r="BK933" i="12"/>
  <c r="BI4612" i="12"/>
  <c r="BK4612" i="12"/>
  <c r="BK7595" i="12"/>
  <c r="BI7595" i="12"/>
  <c r="BI6571" i="12"/>
  <c r="BK6571" i="12"/>
  <c r="BI2308" i="12"/>
  <c r="BK2308" i="12"/>
  <c r="BH2308" i="12"/>
  <c r="BI3080" i="12"/>
  <c r="BK3080" i="12"/>
  <c r="BI688" i="12"/>
  <c r="BK688" i="12"/>
  <c r="BI1528" i="12"/>
  <c r="BK1528" i="12"/>
  <c r="BI1776" i="12"/>
  <c r="BK1776" i="12"/>
  <c r="BH1776" i="12"/>
  <c r="BI388" i="12"/>
  <c r="BK388" i="12"/>
  <c r="BK616" i="12"/>
  <c r="BI616" i="12"/>
  <c r="BI6011" i="12"/>
  <c r="BK6011" i="12"/>
  <c r="BH6011" i="12"/>
  <c r="BI1316" i="12"/>
  <c r="BK1316" i="12"/>
  <c r="BI2864" i="12"/>
  <c r="BK2864" i="12"/>
  <c r="BI908" i="12"/>
  <c r="BK908" i="12"/>
  <c r="BI356" i="12"/>
  <c r="BK356" i="12"/>
  <c r="BI848" i="12"/>
  <c r="BK848" i="12"/>
  <c r="BH848" i="12"/>
  <c r="BI5451" i="12"/>
  <c r="BK5451" i="12"/>
  <c r="BI1372" i="12"/>
  <c r="BK1372" i="12"/>
  <c r="BI2928" i="12"/>
  <c r="BK2928" i="12"/>
  <c r="BI1224" i="12"/>
  <c r="BK1224" i="12"/>
  <c r="BI596" i="12"/>
  <c r="BK596" i="12"/>
  <c r="BI1008" i="12"/>
  <c r="BK1008" i="12"/>
  <c r="BI3899" i="12"/>
  <c r="BK3899" i="12"/>
  <c r="BH3899" i="12"/>
  <c r="BK1608" i="12"/>
  <c r="BI1608" i="12"/>
  <c r="BI1856" i="12"/>
  <c r="BK1856" i="12"/>
  <c r="BI548" i="12"/>
  <c r="BK548" i="12"/>
  <c r="BI728" i="12"/>
  <c r="BK728" i="12"/>
  <c r="BI6139" i="12"/>
  <c r="BK6139" i="12"/>
  <c r="BI1356" i="12"/>
  <c r="BK1356" i="12"/>
  <c r="BI2912" i="12"/>
  <c r="BK2912" i="12"/>
  <c r="BI1100" i="12"/>
  <c r="BK1100" i="12"/>
  <c r="BH1100" i="12"/>
  <c r="BI532" i="12"/>
  <c r="BK532" i="12"/>
  <c r="BI960" i="12"/>
  <c r="BK960" i="12"/>
  <c r="BK5755" i="12"/>
  <c r="BI2160" i="12"/>
  <c r="BK2160" i="12"/>
  <c r="BJ2160" i="12"/>
  <c r="BI2576" i="12"/>
  <c r="BK2576" i="12"/>
  <c r="BI924" i="12"/>
  <c r="BK924" i="12"/>
  <c r="BK632" i="12"/>
  <c r="BI632" i="12"/>
  <c r="BI6107" i="12"/>
  <c r="BK6107" i="12"/>
  <c r="BI2675" i="12"/>
  <c r="BK2675" i="12"/>
  <c r="BK2240" i="12"/>
  <c r="BI2240" i="12"/>
  <c r="BI2632" i="12"/>
  <c r="BK2632" i="12"/>
  <c r="BK1436" i="12"/>
  <c r="BH1436" i="12"/>
  <c r="BI1436" i="12"/>
  <c r="BH832" i="12"/>
  <c r="BK832" i="12"/>
  <c r="BI832" i="12"/>
  <c r="BH152" i="12"/>
  <c r="BI152" i="12"/>
  <c r="BK152" i="12"/>
  <c r="BI1819" i="12"/>
  <c r="BK1819" i="12"/>
  <c r="BK5291" i="12"/>
  <c r="BI5291" i="12"/>
  <c r="BI3907" i="12"/>
  <c r="BK3907" i="12"/>
  <c r="BI3203" i="12"/>
  <c r="BK3203" i="12"/>
  <c r="BI643" i="12"/>
  <c r="BK643" i="12"/>
  <c r="BI2691" i="12"/>
  <c r="BK2691" i="12"/>
  <c r="BI6123" i="12"/>
  <c r="BK6123" i="12"/>
  <c r="BI4715" i="12"/>
  <c r="BK4715" i="12"/>
  <c r="BI1467" i="12"/>
  <c r="BK1467" i="12"/>
  <c r="BK2595" i="12"/>
  <c r="BI2595" i="12"/>
  <c r="BI3427" i="12"/>
  <c r="BK3427" i="12"/>
  <c r="BI2011" i="12"/>
  <c r="BK2011" i="12"/>
  <c r="BI5675" i="12"/>
  <c r="BK5675" i="12"/>
  <c r="BI4539" i="12"/>
  <c r="BK4539" i="12"/>
  <c r="BK771" i="12"/>
  <c r="BI771" i="12"/>
  <c r="BI1835" i="12"/>
  <c r="BK1835" i="12"/>
  <c r="BK3323" i="12"/>
  <c r="BI3323" i="12"/>
  <c r="BI4651" i="12"/>
  <c r="BK4651" i="12"/>
  <c r="BK2523" i="12"/>
  <c r="BI2523" i="12"/>
  <c r="BH3363" i="12"/>
  <c r="BI3363" i="12"/>
  <c r="BK3363" i="12"/>
  <c r="BI1907" i="12"/>
  <c r="BK1907" i="12"/>
  <c r="BI5643" i="12"/>
  <c r="BK5643" i="12"/>
  <c r="BI4491" i="12"/>
  <c r="BK4491" i="12"/>
  <c r="BI667" i="12"/>
  <c r="BK667" i="12"/>
  <c r="BI1731" i="12"/>
  <c r="BK1731" i="12"/>
  <c r="BI3267" i="12"/>
  <c r="BK3267" i="12"/>
  <c r="BH4667" i="12"/>
  <c r="BI4667" i="12"/>
  <c r="BK4667" i="12"/>
  <c r="BI5739" i="12"/>
  <c r="BK5739" i="12"/>
  <c r="BK723" i="12"/>
  <c r="BI723" i="12"/>
  <c r="BI3315" i="12"/>
  <c r="BK3315" i="12"/>
  <c r="BI1539" i="12"/>
  <c r="BK1539" i="12"/>
  <c r="BI139" i="12"/>
  <c r="BK139" i="12"/>
  <c r="BI4403" i="12"/>
  <c r="BK4403" i="12"/>
  <c r="BI5395" i="12"/>
  <c r="BK5395" i="12"/>
  <c r="BI2387" i="12"/>
  <c r="BK2387" i="12"/>
  <c r="BI3019" i="12"/>
  <c r="BK3019" i="12"/>
  <c r="BI1067" i="12"/>
  <c r="BK1067" i="12"/>
  <c r="BI163" i="12"/>
  <c r="BK163" i="12"/>
  <c r="BI6837" i="12"/>
  <c r="BK6948" i="12"/>
  <c r="BI5761" i="12"/>
  <c r="BK7084" i="12"/>
  <c r="BH7259" i="12"/>
  <c r="BI6967" i="12"/>
  <c r="BK6967" i="12"/>
  <c r="BK5225" i="12"/>
  <c r="BI5225" i="12"/>
  <c r="BI6933" i="12"/>
  <c r="BK6933" i="12"/>
  <c r="BI6170" i="12"/>
  <c r="BH6170" i="12"/>
  <c r="BK6170" i="12"/>
  <c r="BI5031" i="12"/>
  <c r="BK5031" i="12"/>
  <c r="BI6369" i="12"/>
  <c r="BK6369" i="12"/>
  <c r="BI5873" i="12"/>
  <c r="BK5873" i="12"/>
  <c r="BI7001" i="12"/>
  <c r="BK7001" i="12"/>
  <c r="BH7001" i="12"/>
  <c r="BK5894" i="12"/>
  <c r="BI7247" i="12"/>
  <c r="BK7247" i="12"/>
  <c r="BI7482" i="12"/>
  <c r="BK7482" i="12"/>
  <c r="BI5842" i="12"/>
  <c r="BK5842" i="12"/>
  <c r="BI6465" i="12"/>
  <c r="BK6465" i="12"/>
  <c r="BI5551" i="12"/>
  <c r="BK5551" i="12"/>
  <c r="BI4551" i="12"/>
  <c r="BK4551" i="12"/>
  <c r="BI6740" i="12"/>
  <c r="BK6740" i="12"/>
  <c r="BH6740" i="12"/>
  <c r="BI5429" i="12"/>
  <c r="BK5429" i="12"/>
  <c r="BI4831" i="12"/>
  <c r="BK4831" i="12"/>
  <c r="BK4154" i="12"/>
  <c r="BI4154" i="12"/>
  <c r="BI5110" i="12"/>
  <c r="BK5110" i="12"/>
  <c r="BI5764" i="12"/>
  <c r="BK5764" i="12"/>
  <c r="BH5764" i="12"/>
  <c r="BI6140" i="12"/>
  <c r="BK6140" i="12"/>
  <c r="BI3882" i="12"/>
  <c r="BK3882" i="12"/>
  <c r="BH3882" i="12"/>
  <c r="BI2338" i="12"/>
  <c r="BK2338" i="12"/>
  <c r="BH2338" i="12"/>
  <c r="BI3223" i="12"/>
  <c r="BK3223" i="12"/>
  <c r="BI2542" i="12"/>
  <c r="BK2542" i="12"/>
  <c r="BI5604" i="12"/>
  <c r="BK5604" i="12"/>
  <c r="BH5604" i="12"/>
  <c r="BI1474" i="12"/>
  <c r="BK1474" i="12"/>
  <c r="BH1474" i="12"/>
  <c r="BK2106" i="12"/>
  <c r="BI2106" i="12"/>
  <c r="BH2106" i="12"/>
  <c r="BH2738" i="12"/>
  <c r="BI2738" i="12"/>
  <c r="BK2738" i="12"/>
  <c r="BI2410" i="12"/>
  <c r="BK2410" i="12"/>
  <c r="BI2535" i="12"/>
  <c r="BK2535" i="12"/>
  <c r="BH2535" i="12"/>
  <c r="BH4885" i="12"/>
  <c r="BI4885" i="12"/>
  <c r="BK4885" i="12"/>
  <c r="BI6848" i="12"/>
  <c r="BK6848" i="12"/>
  <c r="BH6848" i="12"/>
  <c r="BI4493" i="12"/>
  <c r="BK4493" i="12"/>
  <c r="BI1751" i="12"/>
  <c r="BK1751" i="12"/>
  <c r="BI94" i="12"/>
  <c r="BK94" i="12"/>
  <c r="BI3990" i="12"/>
  <c r="BK3990" i="12"/>
  <c r="BH1927" i="12"/>
  <c r="BI1927" i="12"/>
  <c r="BK1927" i="12"/>
  <c r="BI4277" i="12"/>
  <c r="BK4277" i="12"/>
  <c r="BH4277" i="12"/>
  <c r="BI2559" i="12"/>
  <c r="BK2559" i="12"/>
  <c r="BI3885" i="12"/>
  <c r="BK3885" i="12"/>
  <c r="BI1143" i="12"/>
  <c r="BK1143" i="12"/>
  <c r="BH1143" i="12"/>
  <c r="BI1873" i="12"/>
  <c r="BK1873" i="12"/>
  <c r="BH1873" i="12"/>
  <c r="BI5032" i="12"/>
  <c r="BK5032" i="12"/>
  <c r="BH5032" i="12"/>
  <c r="BI2125" i="12"/>
  <c r="BK2125" i="12"/>
  <c r="BI6136" i="12"/>
  <c r="BK6136" i="12"/>
  <c r="BI7267" i="12"/>
  <c r="BK7267" i="12"/>
  <c r="BH7267" i="12"/>
  <c r="BI726" i="12"/>
  <c r="BK726" i="12"/>
  <c r="BI4640" i="12"/>
  <c r="BK4640" i="12"/>
  <c r="BH4640" i="12"/>
  <c r="BI1364" i="12"/>
  <c r="BK1364" i="12"/>
  <c r="BH1364" i="12"/>
  <c r="BK349" i="12"/>
  <c r="BI349" i="12"/>
  <c r="BI1825" i="12"/>
  <c r="BK1825" i="12"/>
  <c r="BI4860" i="12"/>
  <c r="BK4860" i="12"/>
  <c r="BH4860" i="12"/>
  <c r="BJ1318" i="12"/>
  <c r="BI1318" i="12"/>
  <c r="BK1318" i="12"/>
  <c r="BI3701" i="12"/>
  <c r="BK3701" i="12"/>
  <c r="BH3701" i="12"/>
  <c r="BI6043" i="12"/>
  <c r="BK6043" i="12"/>
  <c r="BI1876" i="12"/>
  <c r="BK1876" i="12"/>
  <c r="BI6475" i="12"/>
  <c r="BK6475" i="12"/>
  <c r="BH6475" i="12"/>
  <c r="BI4444" i="12"/>
  <c r="BK4444" i="12"/>
  <c r="BK405" i="12"/>
  <c r="BH405" i="12"/>
  <c r="BI405" i="12"/>
  <c r="BK181" i="12"/>
  <c r="BI181" i="12"/>
  <c r="BI2997" i="12"/>
  <c r="BK2997" i="12"/>
  <c r="BK1596" i="12"/>
  <c r="BI1596" i="12"/>
  <c r="BH1596" i="12"/>
  <c r="BI2112" i="12"/>
  <c r="BK2112" i="12"/>
  <c r="BH2112" i="12"/>
  <c r="BI2192" i="12"/>
  <c r="BK2192" i="12"/>
  <c r="BH2192" i="12"/>
  <c r="BH1428" i="12"/>
  <c r="BI1428" i="12"/>
  <c r="BK1428" i="12"/>
  <c r="BK956" i="12"/>
  <c r="BI956" i="12"/>
  <c r="BI2128" i="12"/>
  <c r="BK2128" i="12"/>
  <c r="BH2128" i="12"/>
  <c r="BI1816" i="12"/>
  <c r="BK1816" i="12"/>
  <c r="BI3923" i="12"/>
  <c r="BK3923" i="12"/>
  <c r="BH3923" i="12"/>
  <c r="BK187" i="12"/>
  <c r="BH187" i="12"/>
  <c r="BI187" i="12"/>
  <c r="BI5939" i="12"/>
  <c r="BK5939" i="12"/>
  <c r="BI2491" i="12"/>
  <c r="BK2491" i="12"/>
  <c r="BH2491" i="12"/>
  <c r="BK1675" i="12"/>
  <c r="BI1675" i="12"/>
  <c r="BI3611" i="12"/>
  <c r="BK3611" i="12"/>
  <c r="BH3611" i="12"/>
  <c r="BI7159" i="12"/>
  <c r="BK7159" i="12"/>
  <c r="BI7517" i="12"/>
  <c r="BK7517" i="12"/>
  <c r="BI7594" i="12"/>
  <c r="BK7594" i="12"/>
  <c r="BH7594" i="12"/>
  <c r="BI5927" i="12"/>
  <c r="BK5927" i="12"/>
  <c r="BK7330" i="12"/>
  <c r="BH7330" i="12"/>
  <c r="BI7330" i="12"/>
  <c r="BH6639" i="12"/>
  <c r="BI6639" i="12"/>
  <c r="BK6639" i="12"/>
  <c r="BI5167" i="12"/>
  <c r="BK5167" i="12"/>
  <c r="BI6249" i="12"/>
  <c r="BK6249" i="12"/>
  <c r="BI5215" i="12"/>
  <c r="BK5215" i="12"/>
  <c r="BH5215" i="12"/>
  <c r="BI5303" i="12"/>
  <c r="BK5303" i="12"/>
  <c r="BH5303" i="12"/>
  <c r="BI5897" i="12"/>
  <c r="BK5897" i="12"/>
  <c r="BH5897" i="12"/>
  <c r="BI6393" i="12"/>
  <c r="BK6393" i="12"/>
  <c r="BI7266" i="12"/>
  <c r="BK7266" i="12"/>
  <c r="BI7599" i="12"/>
  <c r="BK7599" i="12"/>
  <c r="BH7599" i="12"/>
  <c r="BI7381" i="12"/>
  <c r="BK7381" i="12"/>
  <c r="BH7381" i="12"/>
  <c r="BI5103" i="12"/>
  <c r="BH5103" i="12"/>
  <c r="BK5103" i="12"/>
  <c r="BI7642" i="12"/>
  <c r="BK7642" i="12"/>
  <c r="BI6951" i="12"/>
  <c r="BK6951" i="12"/>
  <c r="BI6733" i="12"/>
  <c r="BK6733" i="12"/>
  <c r="BH6733" i="12"/>
  <c r="BH6102" i="12"/>
  <c r="BI6102" i="12"/>
  <c r="BK6102" i="12"/>
  <c r="BI7186" i="12"/>
  <c r="BK7186" i="12"/>
  <c r="BH7186" i="12"/>
  <c r="BI7583" i="12"/>
  <c r="BK7583" i="12"/>
  <c r="BI7365" i="12"/>
  <c r="BK7365" i="12"/>
  <c r="BI5802" i="12"/>
  <c r="BK5802" i="12"/>
  <c r="BH5802" i="12"/>
  <c r="BK4930" i="12"/>
  <c r="BI4930" i="12"/>
  <c r="BI6794" i="12"/>
  <c r="BK6794" i="12"/>
  <c r="BH6794" i="12"/>
  <c r="BI6425" i="12"/>
  <c r="BK6425" i="12"/>
  <c r="BI6909" i="12"/>
  <c r="BK6909" i="12"/>
  <c r="BI5865" i="12"/>
  <c r="BK5865" i="12"/>
  <c r="BH5865" i="12"/>
  <c r="BI5877" i="12"/>
  <c r="BK5877" i="12"/>
  <c r="BH5877" i="12"/>
  <c r="BI7298" i="12"/>
  <c r="BK7298" i="12"/>
  <c r="BH7298" i="12"/>
  <c r="BI6929" i="12"/>
  <c r="BK6929" i="12"/>
  <c r="BI6671" i="12"/>
  <c r="BK6671" i="12"/>
  <c r="BI7230" i="12"/>
  <c r="BK7230" i="12"/>
  <c r="BH7230" i="12"/>
  <c r="BI5850" i="12"/>
  <c r="BK5850" i="12"/>
  <c r="BH5850" i="12"/>
  <c r="BH5886" i="12"/>
  <c r="BK5886" i="12"/>
  <c r="BI5886" i="12"/>
  <c r="BH7332" i="12"/>
  <c r="BI7332" i="12"/>
  <c r="BK7332" i="12"/>
  <c r="BI7497" i="12"/>
  <c r="BK7497" i="12"/>
  <c r="BI6473" i="12"/>
  <c r="BK6473" i="12"/>
  <c r="BJ6473" i="12"/>
  <c r="BH6473" i="12"/>
  <c r="BI6215" i="12"/>
  <c r="BK6215" i="12"/>
  <c r="BH6215" i="12"/>
  <c r="BI6774" i="12"/>
  <c r="BK6774" i="12"/>
  <c r="BH6774" i="12"/>
  <c r="BI6893" i="12"/>
  <c r="BK6893" i="12"/>
  <c r="BI5623" i="12"/>
  <c r="BK5623" i="12"/>
  <c r="BK6326" i="12"/>
  <c r="BH6326" i="12"/>
  <c r="BI6326" i="12"/>
  <c r="BH5861" i="12"/>
  <c r="BI5861" i="12"/>
  <c r="BK5861" i="12"/>
  <c r="BH5177" i="12"/>
  <c r="BK5177" i="12"/>
  <c r="BI5177" i="12"/>
  <c r="BI6322" i="12"/>
  <c r="BK6322" i="12"/>
  <c r="BK6913" i="12"/>
  <c r="BI6913" i="12"/>
  <c r="BI7679" i="12"/>
  <c r="BK7679" i="12"/>
  <c r="BI7214" i="12"/>
  <c r="BK7214" i="12"/>
  <c r="BH7214" i="12"/>
  <c r="BI5999" i="12"/>
  <c r="BK5999" i="12"/>
  <c r="BJ5999" i="12"/>
  <c r="BH5999" i="12"/>
  <c r="BI5642" i="12"/>
  <c r="BK5642" i="12"/>
  <c r="BI5055" i="12"/>
  <c r="BK5055" i="12"/>
  <c r="BK6237" i="12"/>
  <c r="BH6237" i="12"/>
  <c r="BI6237" i="12"/>
  <c r="BI4233" i="12"/>
  <c r="BK4233" i="12"/>
  <c r="BJ4233" i="12"/>
  <c r="BH4233" i="12"/>
  <c r="BH5406" i="12"/>
  <c r="BI5406" i="12"/>
  <c r="BK5406" i="12"/>
  <c r="BI7516" i="12"/>
  <c r="BK7516" i="12"/>
  <c r="BI6492" i="12"/>
  <c r="BK6492" i="12"/>
  <c r="BI4735" i="12"/>
  <c r="BK4735" i="12"/>
  <c r="BH4735" i="12"/>
  <c r="BI5637" i="12"/>
  <c r="BK5637" i="12"/>
  <c r="BH5637" i="12"/>
  <c r="BH7188" i="12"/>
  <c r="BI7188" i="12"/>
  <c r="BK7188" i="12"/>
  <c r="BI5774" i="12"/>
  <c r="BK5774" i="12"/>
  <c r="BI4881" i="12"/>
  <c r="BK4881" i="12"/>
  <c r="BI6796" i="12"/>
  <c r="BK6796" i="12"/>
  <c r="BH6796" i="12"/>
  <c r="BI4969" i="12"/>
  <c r="BK4969" i="12"/>
  <c r="BH4969" i="12"/>
  <c r="BI7428" i="12"/>
  <c r="BK7428" i="12"/>
  <c r="BH7428" i="12"/>
  <c r="BI4647" i="12"/>
  <c r="BK4647" i="12"/>
  <c r="BI5549" i="12"/>
  <c r="BK5549" i="12"/>
  <c r="BI7100" i="12"/>
  <c r="BH7100" i="12"/>
  <c r="BK7100" i="12"/>
  <c r="BI5916" i="12"/>
  <c r="BK5916" i="12"/>
  <c r="BH5916" i="12"/>
  <c r="BI4857" i="12"/>
  <c r="BK4857" i="12"/>
  <c r="BH4857" i="12"/>
  <c r="BI6772" i="12"/>
  <c r="BK6772" i="12"/>
  <c r="BI4945" i="12"/>
  <c r="BK4945" i="12"/>
  <c r="BK7404" i="12"/>
  <c r="BH7404" i="12"/>
  <c r="BI7404" i="12"/>
  <c r="BI4602" i="12"/>
  <c r="BK4602" i="12"/>
  <c r="BJ4602" i="12"/>
  <c r="BH4602" i="12"/>
  <c r="BH3914" i="12"/>
  <c r="BI3914" i="12"/>
  <c r="BK3914" i="12"/>
  <c r="BI2082" i="12"/>
  <c r="BK2082" i="12"/>
  <c r="BI4049" i="12"/>
  <c r="BK4049" i="12"/>
  <c r="BI3917" i="12"/>
  <c r="BK3917" i="12"/>
  <c r="BH3917" i="12"/>
  <c r="BI6713" i="12"/>
  <c r="BK6713" i="12"/>
  <c r="BH6713" i="12"/>
  <c r="BI6438" i="12"/>
  <c r="BK6438" i="12"/>
  <c r="BI6570" i="12"/>
  <c r="BK6570" i="12"/>
  <c r="BI6391" i="12"/>
  <c r="BK6391" i="12"/>
  <c r="BI7287" i="12"/>
  <c r="BH7287" i="12"/>
  <c r="BK7287" i="12"/>
  <c r="BI5634" i="12"/>
  <c r="BK5634" i="12"/>
  <c r="BH5634" i="12"/>
  <c r="BI6178" i="12"/>
  <c r="BK6178" i="12"/>
  <c r="BH6178" i="12"/>
  <c r="BH6511" i="12"/>
  <c r="BI6511" i="12"/>
  <c r="BK6511" i="12"/>
  <c r="BK5626" i="12"/>
  <c r="BI5626" i="12"/>
  <c r="BI7578" i="12"/>
  <c r="BK7578" i="12"/>
  <c r="BH7578" i="12"/>
  <c r="BH5561" i="12"/>
  <c r="BI5561" i="12"/>
  <c r="BK5561" i="12"/>
  <c r="BK6079" i="12"/>
  <c r="BH6079" i="12"/>
  <c r="BI6079" i="12"/>
  <c r="BH6201" i="12"/>
  <c r="BI6201" i="12"/>
  <c r="BK6201" i="12"/>
  <c r="BI5926" i="12"/>
  <c r="BK5926" i="12"/>
  <c r="BI7014" i="12"/>
  <c r="BK7014" i="12"/>
  <c r="BH7014" i="12"/>
  <c r="BI7609" i="12"/>
  <c r="BK7609" i="12"/>
  <c r="BH7609" i="12"/>
  <c r="BI6310" i="12"/>
  <c r="BK6310" i="12"/>
  <c r="BH6310" i="12"/>
  <c r="BI6442" i="12"/>
  <c r="BK6442" i="12"/>
  <c r="BH6442" i="12"/>
  <c r="BI5769" i="12"/>
  <c r="BK5769" i="12"/>
  <c r="BI6775" i="12"/>
  <c r="BK6775" i="12"/>
  <c r="BI5641" i="12"/>
  <c r="BK5641" i="12"/>
  <c r="BH5641" i="12"/>
  <c r="BI7138" i="12"/>
  <c r="BK7138" i="12"/>
  <c r="BH7138" i="12"/>
  <c r="BK6705" i="12"/>
  <c r="BH6705" i="12"/>
  <c r="BI6705" i="12"/>
  <c r="BK6447" i="12"/>
  <c r="BH6447" i="12"/>
  <c r="BI6447" i="12"/>
  <c r="BI7253" i="12"/>
  <c r="BK7253" i="12"/>
  <c r="BI4975" i="12"/>
  <c r="BK4975" i="12"/>
  <c r="BH4975" i="12"/>
  <c r="BH6490" i="12"/>
  <c r="BI6490" i="12"/>
  <c r="BK6490" i="12"/>
  <c r="BI7629" i="12"/>
  <c r="BK7629" i="12"/>
  <c r="BH7629" i="12"/>
  <c r="BI7058" i="12"/>
  <c r="BK7058" i="12"/>
  <c r="BH7058" i="12"/>
  <c r="BI5370" i="12"/>
  <c r="BK5370" i="12"/>
  <c r="BI5367" i="12"/>
  <c r="BK5367" i="12"/>
  <c r="BH7607" i="12"/>
  <c r="BI7607" i="12"/>
  <c r="BK7607" i="12"/>
  <c r="BI5973" i="12"/>
  <c r="BK5973" i="12"/>
  <c r="BH5973" i="12"/>
  <c r="BI7389" i="12"/>
  <c r="BK7389" i="12"/>
  <c r="BH7389" i="12"/>
  <c r="BI7097" i="12"/>
  <c r="BK7097" i="12"/>
  <c r="BI6357" i="12"/>
  <c r="BK6357" i="12"/>
  <c r="BI6886" i="12"/>
  <c r="BK6886" i="12"/>
  <c r="BI7481" i="12"/>
  <c r="BK7481" i="12"/>
  <c r="BH7481" i="12"/>
  <c r="BI5047" i="12"/>
  <c r="BK5047" i="12"/>
  <c r="BH5047" i="12"/>
  <c r="BI6263" i="12"/>
  <c r="BK6263" i="12"/>
  <c r="BI6826" i="12"/>
  <c r="BK6826" i="12"/>
  <c r="BI4919" i="12"/>
  <c r="BK4919" i="12"/>
  <c r="BH7074" i="12"/>
  <c r="BI7074" i="12"/>
  <c r="BK7074" i="12"/>
  <c r="BK7665" i="12"/>
  <c r="BH7665" i="12"/>
  <c r="BI6641" i="12"/>
  <c r="BK6641" i="12"/>
  <c r="BH6641" i="12"/>
  <c r="BI7407" i="12"/>
  <c r="BK7407" i="12"/>
  <c r="BI6383" i="12"/>
  <c r="BK6383" i="12"/>
  <c r="BI7006" i="12"/>
  <c r="BK7006" i="12"/>
  <c r="BH7006" i="12"/>
  <c r="BI7189" i="12"/>
  <c r="BK7189" i="12"/>
  <c r="BH7189" i="12"/>
  <c r="BI5855" i="12"/>
  <c r="BK5855" i="12"/>
  <c r="BH5855" i="12"/>
  <c r="BI5498" i="12"/>
  <c r="BK5498" i="12"/>
  <c r="BH5498" i="12"/>
  <c r="BI4911" i="12"/>
  <c r="BK4911" i="12"/>
  <c r="BI6093" i="12"/>
  <c r="BK6093" i="12"/>
  <c r="BI5345" i="12"/>
  <c r="BK5345" i="12"/>
  <c r="BH5345" i="12"/>
  <c r="BI7450" i="12"/>
  <c r="BH7450" i="12"/>
  <c r="BK6426" i="12"/>
  <c r="BH6426" i="12"/>
  <c r="BI6426" i="12"/>
  <c r="BH7017" i="12"/>
  <c r="BI7017" i="12"/>
  <c r="BK7017" i="12"/>
  <c r="BI5993" i="12"/>
  <c r="BK5993" i="12"/>
  <c r="BI6759" i="12"/>
  <c r="BK6759" i="12"/>
  <c r="BH6759" i="12"/>
  <c r="BI7382" i="12"/>
  <c r="BK7382" i="12"/>
  <c r="BH7382" i="12"/>
  <c r="BI7565" i="12"/>
  <c r="BK7565" i="12"/>
  <c r="BH7565" i="12"/>
  <c r="BJ6541" i="12"/>
  <c r="BK6541" i="12"/>
  <c r="BH6541" i="12"/>
  <c r="BI6541" i="12"/>
  <c r="BI5938" i="12"/>
  <c r="BK5938" i="12"/>
  <c r="BI5287" i="12"/>
  <c r="BK5287" i="12"/>
  <c r="BH5287" i="12"/>
  <c r="BI5910" i="12"/>
  <c r="BK5910" i="12"/>
  <c r="BH5910" i="12"/>
  <c r="BI5066" i="12"/>
  <c r="BK5066" i="12"/>
  <c r="BH5066" i="12"/>
  <c r="BI4391" i="12"/>
  <c r="BK4391" i="12"/>
  <c r="BH4391" i="12"/>
  <c r="BI6994" i="12"/>
  <c r="BK6994" i="12"/>
  <c r="BI7649" i="12"/>
  <c r="BK7649" i="12"/>
  <c r="BI6625" i="12"/>
  <c r="BH6625" i="12"/>
  <c r="BI7391" i="12"/>
  <c r="BH7391" i="12"/>
  <c r="BK7391" i="12"/>
  <c r="BI6367" i="12"/>
  <c r="BK6367" i="12"/>
  <c r="BH6367" i="12"/>
  <c r="BI6990" i="12"/>
  <c r="BK6990" i="12"/>
  <c r="BI7173" i="12"/>
  <c r="BK7173" i="12"/>
  <c r="BI5903" i="12"/>
  <c r="BK5903" i="12"/>
  <c r="BI5610" i="12"/>
  <c r="BK5610" i="12"/>
  <c r="BH5610" i="12"/>
  <c r="BH4959" i="12"/>
  <c r="BI4959" i="12"/>
  <c r="BK4959" i="12"/>
  <c r="BI6141" i="12"/>
  <c r="BK6141" i="12"/>
  <c r="BH6141" i="12"/>
  <c r="BI5457" i="12"/>
  <c r="BK5457" i="12"/>
  <c r="BI7626" i="12"/>
  <c r="BK7626" i="12"/>
  <c r="BI6602" i="12"/>
  <c r="BH6602" i="12"/>
  <c r="BK6602" i="12"/>
  <c r="BI7257" i="12"/>
  <c r="BK7257" i="12"/>
  <c r="BH7257" i="12"/>
  <c r="BI6233" i="12"/>
  <c r="BK6233" i="12"/>
  <c r="BH6233" i="12"/>
  <c r="BK6999" i="12"/>
  <c r="BI6999" i="12"/>
  <c r="BI7558" i="12"/>
  <c r="BK7558" i="12"/>
  <c r="BK6534" i="12"/>
  <c r="BJ6534" i="12"/>
  <c r="BH6534" i="12"/>
  <c r="BI6717" i="12"/>
  <c r="BK6717" i="12"/>
  <c r="BH6717" i="12"/>
  <c r="BH5447" i="12"/>
  <c r="BI5447" i="12"/>
  <c r="BK5447" i="12"/>
  <c r="BI5673" i="12"/>
  <c r="BK5673" i="12"/>
  <c r="BI6150" i="12"/>
  <c r="BK6150" i="12"/>
  <c r="BI5306" i="12"/>
  <c r="BK5306" i="12"/>
  <c r="BH5306" i="12"/>
  <c r="BI5001" i="12"/>
  <c r="BK5001" i="12"/>
  <c r="BH5001" i="12"/>
  <c r="BH7106" i="12"/>
  <c r="BI7106" i="12"/>
  <c r="BK7106" i="12"/>
  <c r="BI6082" i="12"/>
  <c r="BK6082" i="12"/>
  <c r="BI6737" i="12"/>
  <c r="BK6737" i="12"/>
  <c r="BI7503" i="12"/>
  <c r="BK7503" i="12"/>
  <c r="BH7503" i="12"/>
  <c r="BI6479" i="12"/>
  <c r="BK6479" i="12"/>
  <c r="BH6479" i="12"/>
  <c r="BI7038" i="12"/>
  <c r="BK7038" i="12"/>
  <c r="BJ7038" i="12"/>
  <c r="BH7038" i="12"/>
  <c r="BK7221" i="12"/>
  <c r="BI7221" i="12"/>
  <c r="BI5951" i="12"/>
  <c r="BK5951" i="12"/>
  <c r="BI5658" i="12"/>
  <c r="BK5658" i="12"/>
  <c r="BH5658" i="12"/>
  <c r="BH5071" i="12"/>
  <c r="BI5071" i="12"/>
  <c r="BK5071" i="12"/>
  <c r="BI6253" i="12"/>
  <c r="BK6253" i="12"/>
  <c r="BH6253" i="12"/>
  <c r="BI4850" i="12"/>
  <c r="BK4850" i="12"/>
  <c r="BI5724" i="12"/>
  <c r="BK5724" i="12"/>
  <c r="BK6714" i="12"/>
  <c r="BI6714" i="12"/>
  <c r="BI7305" i="12"/>
  <c r="BK7305" i="12"/>
  <c r="BH7305" i="12"/>
  <c r="BI6281" i="12"/>
  <c r="BK6281" i="12"/>
  <c r="BH6281" i="12"/>
  <c r="BH7047" i="12"/>
  <c r="BI7047" i="12"/>
  <c r="BK7047" i="12"/>
  <c r="BI7606" i="12"/>
  <c r="BK7606" i="12"/>
  <c r="BI6582" i="12"/>
  <c r="BK6582" i="12"/>
  <c r="BI6701" i="12"/>
  <c r="BK6701" i="12"/>
  <c r="BH6701" i="12"/>
  <c r="BI5431" i="12"/>
  <c r="BK5431" i="12"/>
  <c r="BH5431" i="12"/>
  <c r="BI5593" i="12"/>
  <c r="BK5593" i="12"/>
  <c r="BH5593" i="12"/>
  <c r="BI6134" i="12"/>
  <c r="BK6134" i="12"/>
  <c r="BI5290" i="12"/>
  <c r="BK5290" i="12"/>
  <c r="BI4937" i="12"/>
  <c r="BK4937" i="12"/>
  <c r="BH4937" i="12"/>
  <c r="BH7154" i="12"/>
  <c r="BI7154" i="12"/>
  <c r="BK7154" i="12"/>
  <c r="BI6130" i="12"/>
  <c r="BK6130" i="12"/>
  <c r="BH6130" i="12"/>
  <c r="BI6721" i="12"/>
  <c r="BK6721" i="12"/>
  <c r="BI7487" i="12"/>
  <c r="BK7487" i="12"/>
  <c r="BI6463" i="12"/>
  <c r="BK6463" i="12"/>
  <c r="BH6463" i="12"/>
  <c r="BI7022" i="12"/>
  <c r="BK7022" i="12"/>
  <c r="BH7022" i="12"/>
  <c r="BH7141" i="12"/>
  <c r="BI7141" i="12"/>
  <c r="BK7141" i="12"/>
  <c r="BK5807" i="12"/>
  <c r="BH5807" i="12"/>
  <c r="BI5807" i="12"/>
  <c r="BI5450" i="12"/>
  <c r="BK5450" i="12"/>
  <c r="BK4863" i="12"/>
  <c r="BI4863" i="12"/>
  <c r="BI6045" i="12"/>
  <c r="BK6045" i="12"/>
  <c r="BH6045" i="12"/>
  <c r="BI5361" i="12"/>
  <c r="BK5361" i="12"/>
  <c r="BH5361" i="12"/>
  <c r="BI4807" i="12"/>
  <c r="BK4807" i="12"/>
  <c r="BH4807" i="12"/>
  <c r="BI5709" i="12"/>
  <c r="BK5709" i="12"/>
  <c r="BI7324" i="12"/>
  <c r="BK7324" i="12"/>
  <c r="BI4681" i="12"/>
  <c r="BK4681" i="12"/>
  <c r="BH4681" i="12"/>
  <c r="BI4543" i="12"/>
  <c r="BK4543" i="12"/>
  <c r="BH4543" i="12"/>
  <c r="BK5445" i="12"/>
  <c r="BH5445" i="12"/>
  <c r="BI5445" i="12"/>
  <c r="BI6996" i="12"/>
  <c r="BK6996" i="12"/>
  <c r="BI3705" i="12"/>
  <c r="BK3705" i="12"/>
  <c r="BI5582" i="12"/>
  <c r="BK5582" i="12"/>
  <c r="BH5582" i="12"/>
  <c r="BK7628" i="12"/>
  <c r="BH7628" i="12"/>
  <c r="BI7628" i="12"/>
  <c r="BI6604" i="12"/>
  <c r="BK6604" i="12"/>
  <c r="BH6604" i="12"/>
  <c r="BI4783" i="12"/>
  <c r="BK4783" i="12"/>
  <c r="BI5685" i="12"/>
  <c r="BK5685" i="12"/>
  <c r="BI7236" i="12"/>
  <c r="BK7236" i="12"/>
  <c r="BH7236" i="12"/>
  <c r="BH4023" i="12"/>
  <c r="BI4023" i="12"/>
  <c r="BK4023" i="12"/>
  <c r="BI4455" i="12"/>
  <c r="BK4455" i="12"/>
  <c r="BH4455" i="12"/>
  <c r="BH5357" i="12"/>
  <c r="BI5357" i="12"/>
  <c r="BK5357" i="12"/>
  <c r="BI6908" i="12"/>
  <c r="BK6908" i="12"/>
  <c r="BI3513" i="12"/>
  <c r="BK3513" i="12"/>
  <c r="BI5494" i="12"/>
  <c r="BK5494" i="12"/>
  <c r="BH5494" i="12"/>
  <c r="BI7604" i="12"/>
  <c r="BK7604" i="12"/>
  <c r="BH7604" i="12"/>
  <c r="BI6580" i="12"/>
  <c r="BK6580" i="12"/>
  <c r="BH6580" i="12"/>
  <c r="BI4695" i="12"/>
  <c r="BK4695" i="12"/>
  <c r="BI5597" i="12"/>
  <c r="BK5597" i="12"/>
  <c r="BI7212" i="12"/>
  <c r="BK7212" i="12"/>
  <c r="BH7212" i="12"/>
  <c r="BI4343" i="12"/>
  <c r="BK4343" i="12"/>
  <c r="BH4343" i="12"/>
  <c r="BI4410" i="12"/>
  <c r="BK4410" i="12"/>
  <c r="BH4410" i="12"/>
  <c r="BI4161" i="12"/>
  <c r="BK4161" i="12"/>
  <c r="BI5054" i="12"/>
  <c r="BK5054" i="12"/>
  <c r="BI3722" i="12"/>
  <c r="BK3722" i="12"/>
  <c r="BH3722" i="12"/>
  <c r="BI3551" i="12"/>
  <c r="BK3551" i="12"/>
  <c r="BH3551" i="12"/>
  <c r="BK4722" i="12"/>
  <c r="BH4722" i="12"/>
  <c r="BI4722" i="12"/>
  <c r="BI4473" i="12"/>
  <c r="BK4473" i="12"/>
  <c r="BH4473" i="12"/>
  <c r="BI3687" i="12"/>
  <c r="BK3687" i="12"/>
  <c r="BI4034" i="12"/>
  <c r="BK4034" i="12"/>
  <c r="BI3753" i="12"/>
  <c r="BK3753" i="12"/>
  <c r="BH3753" i="12"/>
  <c r="BI2159" i="12"/>
  <c r="BH2159" i="12"/>
  <c r="BK2159" i="12"/>
  <c r="BI4074" i="12"/>
  <c r="BK4074" i="12"/>
  <c r="BH4074" i="12"/>
  <c r="BI4063" i="12"/>
  <c r="BK4063" i="12"/>
  <c r="BI6020" i="12"/>
  <c r="BK6020" i="12"/>
  <c r="BI4129" i="12"/>
  <c r="BK4129" i="12"/>
  <c r="BH4129" i="12"/>
  <c r="BI5500" i="12"/>
  <c r="BK5500" i="12"/>
  <c r="BH5500" i="12"/>
  <c r="BI4514" i="12"/>
  <c r="BK4514" i="12"/>
  <c r="BH4514" i="12"/>
  <c r="BI4265" i="12"/>
  <c r="BK4265" i="12"/>
  <c r="BI5094" i="12"/>
  <c r="BK5094" i="12"/>
  <c r="BI3762" i="12"/>
  <c r="BK3762" i="12"/>
  <c r="BH3762" i="12"/>
  <c r="BK3481" i="12"/>
  <c r="BI3481" i="12"/>
  <c r="BH3481" i="12"/>
  <c r="BI6372" i="12"/>
  <c r="BK6372" i="12"/>
  <c r="BH6372" i="12"/>
  <c r="BI4641" i="12"/>
  <c r="BK4641" i="12"/>
  <c r="BH4641" i="12"/>
  <c r="BI3791" i="12"/>
  <c r="BK3791" i="12"/>
  <c r="BI5748" i="12"/>
  <c r="BK5748" i="12"/>
  <c r="BH3857" i="12"/>
  <c r="BI3857" i="12"/>
  <c r="BK3857" i="12"/>
  <c r="BH1378" i="12"/>
  <c r="BI1378" i="12"/>
  <c r="BK1378" i="12"/>
  <c r="BH4178" i="12"/>
  <c r="BI4178" i="12"/>
  <c r="BK4178" i="12"/>
  <c r="BK4167" i="12"/>
  <c r="BI4167" i="12"/>
  <c r="BI6124" i="12"/>
  <c r="BI3490" i="12"/>
  <c r="BK3490" i="12"/>
  <c r="BH3490" i="12"/>
  <c r="BI4486" i="12"/>
  <c r="BK4486" i="12"/>
  <c r="BH4486" i="12"/>
  <c r="BI4618" i="12"/>
  <c r="BK4618" i="12"/>
  <c r="BH4618" i="12"/>
  <c r="BI4369" i="12"/>
  <c r="BK4369" i="12"/>
  <c r="BI5262" i="12"/>
  <c r="BK5262" i="12"/>
  <c r="BI3930" i="12"/>
  <c r="BK3930" i="12"/>
  <c r="BH3930" i="12"/>
  <c r="BI3649" i="12"/>
  <c r="BK3649" i="12"/>
  <c r="BH3649" i="12"/>
  <c r="BH1229" i="12"/>
  <c r="BI1229" i="12"/>
  <c r="BK1229" i="12"/>
  <c r="BI4542" i="12"/>
  <c r="BK4542" i="12"/>
  <c r="BH4542" i="12"/>
  <c r="BI3354" i="12"/>
  <c r="BK3354" i="12"/>
  <c r="BI2330" i="12"/>
  <c r="BK2330" i="12"/>
  <c r="BK1306" i="12"/>
  <c r="BH1306" i="12"/>
  <c r="BI1306" i="12"/>
  <c r="BH47" i="12"/>
  <c r="BI47" i="12"/>
  <c r="BK47" i="12"/>
  <c r="BH3023" i="12"/>
  <c r="BI3023" i="12"/>
  <c r="BK3023" i="12"/>
  <c r="BK5420" i="12"/>
  <c r="BI5420" i="12"/>
  <c r="BI2770" i="12"/>
  <c r="BK2770" i="12"/>
  <c r="BI1746" i="12"/>
  <c r="BK1746" i="12"/>
  <c r="BH1746" i="12"/>
  <c r="BI7248" i="12"/>
  <c r="BK7248" i="12"/>
  <c r="BH7248" i="12"/>
  <c r="BI1582" i="12"/>
  <c r="BK1582" i="12"/>
  <c r="BH1582" i="12"/>
  <c r="BI4526" i="12"/>
  <c r="BK4526" i="12"/>
  <c r="BH4526" i="12"/>
  <c r="BI3210" i="12"/>
  <c r="BK3210" i="12"/>
  <c r="BI2186" i="12"/>
  <c r="BK2186" i="12"/>
  <c r="BK1162" i="12"/>
  <c r="BI1162" i="12"/>
  <c r="BH1162" i="12"/>
  <c r="BH3638" i="12"/>
  <c r="BI3638" i="12"/>
  <c r="BK3638" i="12"/>
  <c r="BI2879" i="12"/>
  <c r="BK2879" i="12"/>
  <c r="BH2879" i="12"/>
  <c r="BI5276" i="12"/>
  <c r="BK5276" i="12"/>
  <c r="BI2754" i="12"/>
  <c r="BK2754" i="12"/>
  <c r="BI1730" i="12"/>
  <c r="BK1730" i="12"/>
  <c r="BH1730" i="12"/>
  <c r="BH7120" i="12"/>
  <c r="BI7120" i="12"/>
  <c r="BK7120" i="12"/>
  <c r="BI3309" i="12"/>
  <c r="BK3309" i="12"/>
  <c r="BH3309" i="12"/>
  <c r="BI4574" i="12"/>
  <c r="BK4574" i="12"/>
  <c r="BI4310" i="12"/>
  <c r="BK4310" i="12"/>
  <c r="BI2362" i="12"/>
  <c r="BK2362" i="12"/>
  <c r="BH2362" i="12"/>
  <c r="BI1338" i="12"/>
  <c r="BK1338" i="12"/>
  <c r="BH1338" i="12"/>
  <c r="BH303" i="12"/>
  <c r="BK303" i="12"/>
  <c r="BI303" i="12"/>
  <c r="BI3119" i="12"/>
  <c r="BK3119" i="12"/>
  <c r="BH3119" i="12"/>
  <c r="BI5516" i="12"/>
  <c r="BK5516" i="12"/>
  <c r="BI2994" i="12"/>
  <c r="BK2994" i="12"/>
  <c r="BH2994" i="12"/>
  <c r="BH1970" i="12"/>
  <c r="BI1970" i="12"/>
  <c r="BK1970" i="12"/>
  <c r="BH3257" i="12"/>
  <c r="BI3257" i="12"/>
  <c r="BK3257" i="12"/>
  <c r="BI4637" i="12"/>
  <c r="BK4637" i="12"/>
  <c r="BH4637" i="12"/>
  <c r="BH4814" i="12"/>
  <c r="BI4814" i="12"/>
  <c r="BK4814" i="12"/>
  <c r="BK5124" i="12"/>
  <c r="BH5124" i="12"/>
  <c r="BI5124" i="12"/>
  <c r="BH2666" i="12"/>
  <c r="BI2666" i="12"/>
  <c r="BK2666" i="12"/>
  <c r="BI1642" i="12"/>
  <c r="BK1642" i="12"/>
  <c r="BH1642" i="12"/>
  <c r="BI2735" i="12"/>
  <c r="BK2735" i="12"/>
  <c r="BH2735" i="12"/>
  <c r="BK978" i="12"/>
  <c r="BI978" i="12"/>
  <c r="BH978" i="12"/>
  <c r="BI2737" i="12"/>
  <c r="BK2737" i="12"/>
  <c r="BH2737" i="12"/>
  <c r="BH7496" i="12"/>
  <c r="BI7496" i="12"/>
  <c r="BK7496" i="12"/>
  <c r="BI2791" i="12"/>
  <c r="BK2791" i="12"/>
  <c r="BH2791" i="12"/>
  <c r="BH1767" i="12"/>
  <c r="BI1767" i="12"/>
  <c r="BK1767" i="12"/>
  <c r="BI743" i="12"/>
  <c r="BK743" i="12"/>
  <c r="BH743" i="12"/>
  <c r="BI2382" i="12"/>
  <c r="BK2382" i="12"/>
  <c r="BH2382" i="12"/>
  <c r="BI3438" i="12"/>
  <c r="BK3438" i="12"/>
  <c r="BH3438" i="12"/>
  <c r="BK5141" i="12"/>
  <c r="BI5141" i="12"/>
  <c r="BH5141" i="12"/>
  <c r="BK4117" i="12"/>
  <c r="BH4117" i="12"/>
  <c r="BI4117" i="12"/>
  <c r="BH390" i="12"/>
  <c r="BK390" i="12"/>
  <c r="BI390" i="12"/>
  <c r="BH3369" i="12"/>
  <c r="BI3369" i="12"/>
  <c r="BK3369" i="12"/>
  <c r="BH2345" i="12"/>
  <c r="BI2345" i="12"/>
  <c r="BK2345" i="12"/>
  <c r="BI7104" i="12"/>
  <c r="BK7104" i="12"/>
  <c r="BH7104" i="12"/>
  <c r="BI2399" i="12"/>
  <c r="BK2399" i="12"/>
  <c r="BH2399" i="12"/>
  <c r="BK1375" i="12"/>
  <c r="BI1375" i="12"/>
  <c r="BH1375" i="12"/>
  <c r="BK351" i="12"/>
  <c r="BI351" i="12"/>
  <c r="BH351" i="12"/>
  <c r="BI4070" i="12"/>
  <c r="BK4070" i="12"/>
  <c r="BH4070" i="12"/>
  <c r="BI3046" i="12"/>
  <c r="BK3046" i="12"/>
  <c r="BH3046" i="12"/>
  <c r="BI4749" i="12"/>
  <c r="BK4749" i="12"/>
  <c r="BH4749" i="12"/>
  <c r="BI1617" i="12"/>
  <c r="BK1617" i="12"/>
  <c r="BH1617" i="12"/>
  <c r="BH2917" i="12"/>
  <c r="BI2917" i="12"/>
  <c r="BK2917" i="12"/>
  <c r="BI2977" i="12"/>
  <c r="BK2977" i="12"/>
  <c r="BH2977" i="12"/>
  <c r="BI1953" i="12"/>
  <c r="BK1953" i="12"/>
  <c r="BH1953" i="12"/>
  <c r="BI6712" i="12"/>
  <c r="BK6712" i="12"/>
  <c r="BH6712" i="12"/>
  <c r="BK2007" i="12"/>
  <c r="BH2007" i="12"/>
  <c r="BI2007" i="12"/>
  <c r="BI983" i="12"/>
  <c r="BK983" i="12"/>
  <c r="BH983" i="12"/>
  <c r="BK2854" i="12"/>
  <c r="BJ2854" i="12"/>
  <c r="BI2854" i="12"/>
  <c r="BH2854" i="12"/>
  <c r="BI3678" i="12"/>
  <c r="BK3678" i="12"/>
  <c r="BH3678" i="12"/>
  <c r="BI2358" i="12"/>
  <c r="BK2358" i="12"/>
  <c r="BH2358" i="12"/>
  <c r="BI4357" i="12"/>
  <c r="BK4357" i="12"/>
  <c r="BH4357" i="12"/>
  <c r="BI5384" i="12"/>
  <c r="BK5384" i="12"/>
  <c r="BH5384" i="12"/>
  <c r="BI762" i="12"/>
  <c r="BK762" i="12"/>
  <c r="BH762" i="12"/>
  <c r="BH2521" i="12"/>
  <c r="BI2521" i="12"/>
  <c r="BK2521" i="12"/>
  <c r="BI7280" i="12"/>
  <c r="BK7280" i="12"/>
  <c r="BH7280" i="12"/>
  <c r="BI2575" i="12"/>
  <c r="BK2575" i="12"/>
  <c r="BH2575" i="12"/>
  <c r="BI1551" i="12"/>
  <c r="BK1551" i="12"/>
  <c r="BH1551" i="12"/>
  <c r="BH527" i="12"/>
  <c r="BK527" i="12"/>
  <c r="BI527" i="12"/>
  <c r="BI4246" i="12"/>
  <c r="BK4246" i="12"/>
  <c r="BH4246" i="12"/>
  <c r="BI3222" i="12"/>
  <c r="BH3222" i="12"/>
  <c r="BK3222" i="12"/>
  <c r="BH4925" i="12"/>
  <c r="BI4925" i="12"/>
  <c r="BK4925" i="12"/>
  <c r="BI3901" i="12"/>
  <c r="BK3901" i="12"/>
  <c r="BH3901" i="12"/>
  <c r="BI2668" i="12"/>
  <c r="BK2668" i="12"/>
  <c r="BH2668" i="12"/>
  <c r="BK3153" i="12"/>
  <c r="BH3153" i="12"/>
  <c r="BI3153" i="12"/>
  <c r="BI2129" i="12"/>
  <c r="BK2129" i="12"/>
  <c r="BH2129" i="12"/>
  <c r="BK6888" i="12"/>
  <c r="BH6888" i="12"/>
  <c r="BI6888" i="12"/>
  <c r="BI2183" i="12"/>
  <c r="BK2183" i="12"/>
  <c r="BH2183" i="12"/>
  <c r="BK1159" i="12"/>
  <c r="BH1159" i="12"/>
  <c r="BI1159" i="12"/>
  <c r="BH135" i="12"/>
  <c r="BI135" i="12"/>
  <c r="BK135" i="12"/>
  <c r="BI3854" i="12"/>
  <c r="BK3854" i="12"/>
  <c r="BH3854" i="12"/>
  <c r="BI2718" i="12"/>
  <c r="BK2718" i="12"/>
  <c r="BH2718" i="12"/>
  <c r="BI4533" i="12"/>
  <c r="BH4533" i="12"/>
  <c r="BK4533" i="12"/>
  <c r="BI4216" i="12"/>
  <c r="BK4216" i="12"/>
  <c r="BH4216" i="12"/>
  <c r="BI1002" i="12"/>
  <c r="BK1002" i="12"/>
  <c r="BH1002" i="12"/>
  <c r="BI2761" i="12"/>
  <c r="BK2761" i="12"/>
  <c r="BH2761" i="12"/>
  <c r="BH7520" i="12"/>
  <c r="BI7520" i="12"/>
  <c r="BK7520" i="12"/>
  <c r="BI6496" i="12"/>
  <c r="BK6496" i="12"/>
  <c r="BH6496" i="12"/>
  <c r="BH1791" i="12"/>
  <c r="BI1791" i="12"/>
  <c r="BK1791" i="12"/>
  <c r="BH767" i="12"/>
  <c r="BI767" i="12"/>
  <c r="BK767" i="12"/>
  <c r="BI2422" i="12"/>
  <c r="BK2422" i="12"/>
  <c r="BH2422" i="12"/>
  <c r="BI3462" i="12"/>
  <c r="BK3462" i="12"/>
  <c r="BH3462" i="12"/>
  <c r="BI5165" i="12"/>
  <c r="BK5165" i="12"/>
  <c r="BH5165" i="12"/>
  <c r="BI4141" i="12"/>
  <c r="BK4141" i="12"/>
  <c r="BH4141" i="12"/>
  <c r="BI774" i="12"/>
  <c r="BJ774" i="12"/>
  <c r="BH774" i="12"/>
  <c r="BK774" i="12"/>
  <c r="BI3393" i="12"/>
  <c r="BK3393" i="12"/>
  <c r="BH3393" i="12"/>
  <c r="BI2369" i="12"/>
  <c r="BK2369" i="12"/>
  <c r="BH2369" i="12"/>
  <c r="BH7128" i="12"/>
  <c r="BI7128" i="12"/>
  <c r="BK7128" i="12"/>
  <c r="BI2423" i="12"/>
  <c r="BK2423" i="12"/>
  <c r="BH2423" i="12"/>
  <c r="BI1399" i="12"/>
  <c r="BK1399" i="12"/>
  <c r="BH1399" i="12"/>
  <c r="BK375" i="12"/>
  <c r="BH375" i="12"/>
  <c r="BI375" i="12"/>
  <c r="BI4094" i="12"/>
  <c r="BK4094" i="12"/>
  <c r="BH4094" i="12"/>
  <c r="BI3070" i="12"/>
  <c r="BK3070" i="12"/>
  <c r="BH3070" i="12"/>
  <c r="BK4773" i="12"/>
  <c r="BH4773" i="12"/>
  <c r="BI4773" i="12"/>
  <c r="BK114" i="12"/>
  <c r="BH114" i="12"/>
  <c r="BI114" i="12"/>
  <c r="BI3453" i="12"/>
  <c r="BK3453" i="12"/>
  <c r="BH3453" i="12"/>
  <c r="BI1601" i="12"/>
  <c r="BK1601" i="12"/>
  <c r="BH1601" i="12"/>
  <c r="BI5584" i="12"/>
  <c r="BK5584" i="12"/>
  <c r="BH5584" i="12"/>
  <c r="BI1561" i="12"/>
  <c r="BK1561" i="12"/>
  <c r="BH1561" i="12"/>
  <c r="BI5512" i="12"/>
  <c r="BK5512" i="12"/>
  <c r="BH5512" i="12"/>
  <c r="BI6144" i="12"/>
  <c r="BK6144" i="12"/>
  <c r="BI230" i="12"/>
  <c r="BH230" i="12"/>
  <c r="BK230" i="12"/>
  <c r="BK821" i="12"/>
  <c r="BH821" i="12"/>
  <c r="BI821" i="12"/>
  <c r="BH1326" i="12"/>
  <c r="BI1326" i="12"/>
  <c r="BK1326" i="12"/>
  <c r="BI2893" i="12"/>
  <c r="BK2893" i="12"/>
  <c r="BH2893" i="12"/>
  <c r="BI7331" i="12"/>
  <c r="BK7331" i="12"/>
  <c r="BH7331" i="12"/>
  <c r="BH162" i="12"/>
  <c r="BI162" i="12"/>
  <c r="BK162" i="12"/>
  <c r="BI33" i="12"/>
  <c r="BK33" i="12"/>
  <c r="BH33" i="12"/>
  <c r="BI1921" i="12"/>
  <c r="BK1921" i="12"/>
  <c r="BH1921" i="12"/>
  <c r="BK25" i="12"/>
  <c r="BH25" i="12"/>
  <c r="BI25" i="12"/>
  <c r="BI6408" i="12"/>
  <c r="BK6408" i="12"/>
  <c r="BH6408" i="12"/>
  <c r="BI742" i="12"/>
  <c r="BK742" i="12"/>
  <c r="BH742" i="12"/>
  <c r="BI1589" i="12"/>
  <c r="BK1589" i="12"/>
  <c r="BJ1589" i="12"/>
  <c r="BH1589" i="12"/>
  <c r="BI1806" i="12"/>
  <c r="BK1806" i="12"/>
  <c r="BH1806" i="12"/>
  <c r="BI3501" i="12"/>
  <c r="BK3501" i="12"/>
  <c r="BH3501" i="12"/>
  <c r="BI917" i="12"/>
  <c r="BH917" i="12"/>
  <c r="BK917" i="12"/>
  <c r="BI410" i="12"/>
  <c r="BH410" i="12"/>
  <c r="BK410" i="12"/>
  <c r="BK529" i="12"/>
  <c r="BI529" i="12"/>
  <c r="BH529" i="12"/>
  <c r="BI4536" i="12"/>
  <c r="BK4536" i="12"/>
  <c r="BH4536" i="12"/>
  <c r="BH521" i="12"/>
  <c r="BI521" i="12"/>
  <c r="BK521" i="12"/>
  <c r="BI4440" i="12"/>
  <c r="BK4440" i="12"/>
  <c r="BJ4440" i="12"/>
  <c r="BH4440" i="12"/>
  <c r="BI1254" i="12"/>
  <c r="BK1254" i="12"/>
  <c r="BH1254" i="12"/>
  <c r="BH2389" i="12"/>
  <c r="BI2389" i="12"/>
  <c r="BK2389" i="12"/>
  <c r="BI3076" i="12"/>
  <c r="BK3076" i="12"/>
  <c r="BH3076" i="12"/>
  <c r="BK294" i="12"/>
  <c r="BI294" i="12"/>
  <c r="BH294" i="12"/>
  <c r="BH1349" i="12"/>
  <c r="BI1349" i="12"/>
  <c r="BK1349" i="12"/>
  <c r="BI1184" i="12"/>
  <c r="BK1184" i="12"/>
  <c r="BH1184" i="12"/>
  <c r="BH1169" i="12"/>
  <c r="BI1169" i="12"/>
  <c r="BK1169" i="12"/>
  <c r="BI5144" i="12"/>
  <c r="BK5144" i="12"/>
  <c r="BJ5144" i="12"/>
  <c r="BH5144" i="12"/>
  <c r="BH1137" i="12"/>
  <c r="BI1137" i="12"/>
  <c r="BK1137" i="12"/>
  <c r="BI5096" i="12"/>
  <c r="BK5096" i="12"/>
  <c r="BH5096" i="12"/>
  <c r="BH1894" i="12"/>
  <c r="BI1894" i="12"/>
  <c r="BK1894" i="12"/>
  <c r="BI3325" i="12"/>
  <c r="BK3325" i="12"/>
  <c r="BH3325" i="12"/>
  <c r="BH173" i="12"/>
  <c r="BI173" i="12"/>
  <c r="BK173" i="12"/>
  <c r="BH902" i="12"/>
  <c r="BI902" i="12"/>
  <c r="BK902" i="12"/>
  <c r="BH2253" i="12"/>
  <c r="BI2253" i="12"/>
  <c r="BK2253" i="12"/>
  <c r="BI3992" i="12"/>
  <c r="BK3992" i="12"/>
  <c r="BJ3992" i="12"/>
  <c r="BH3992" i="12"/>
  <c r="BH10" i="12"/>
  <c r="BI10" i="12"/>
  <c r="BK10" i="12"/>
  <c r="BH5752" i="12"/>
  <c r="BI5752" i="12"/>
  <c r="BK5752" i="12"/>
  <c r="BI1753" i="12"/>
  <c r="BK1753" i="12"/>
  <c r="BH1753" i="12"/>
  <c r="BH5720" i="12"/>
  <c r="BI5720" i="12"/>
  <c r="BK5720" i="12"/>
  <c r="BI6256" i="12"/>
  <c r="BK6256" i="12"/>
  <c r="BH6256" i="12"/>
  <c r="BI438" i="12"/>
  <c r="BH438" i="12"/>
  <c r="BK438" i="12"/>
  <c r="BH1101" i="12"/>
  <c r="BI1101" i="12"/>
  <c r="BK1101" i="12"/>
  <c r="BI1510" i="12"/>
  <c r="BK1510" i="12"/>
  <c r="BH1510" i="12"/>
  <c r="BI3221" i="12"/>
  <c r="BK3221" i="12"/>
  <c r="BH3221" i="12"/>
  <c r="BI4412" i="12"/>
  <c r="BK4412" i="12"/>
  <c r="BH4412" i="12"/>
  <c r="BH322" i="12"/>
  <c r="BI322" i="12"/>
  <c r="BK322" i="12"/>
  <c r="BK353" i="12"/>
  <c r="BI353" i="12"/>
  <c r="BH353" i="12"/>
  <c r="BI4360" i="12"/>
  <c r="BK4360" i="12"/>
  <c r="BH4360" i="12"/>
  <c r="BK345" i="12"/>
  <c r="BI345" i="12"/>
  <c r="BH345" i="12"/>
  <c r="BI4264" i="12"/>
  <c r="BK4264" i="12"/>
  <c r="BH4264" i="12"/>
  <c r="BI1070" i="12"/>
  <c r="BK1070" i="12"/>
  <c r="BH1070" i="12"/>
  <c r="BI2117" i="12"/>
  <c r="BK2117" i="12"/>
  <c r="BH2117" i="12"/>
  <c r="BK2732" i="12"/>
  <c r="BI2732" i="12"/>
  <c r="BH2732" i="12"/>
  <c r="BH142" i="12"/>
  <c r="BI142" i="12"/>
  <c r="BK142" i="12"/>
  <c r="BI3700" i="12"/>
  <c r="BK3700" i="12"/>
  <c r="BJ3700" i="12"/>
  <c r="BH3700" i="12"/>
  <c r="BI5028" i="12"/>
  <c r="BK5028" i="12"/>
  <c r="BH5028" i="12"/>
  <c r="BH1113" i="12"/>
  <c r="BI1113" i="12"/>
  <c r="BK1113" i="12"/>
  <c r="BI5080" i="12"/>
  <c r="BK5080" i="12"/>
  <c r="BH5080" i="12"/>
  <c r="BI1089" i="12"/>
  <c r="BK1089" i="12"/>
  <c r="BJ1089" i="12"/>
  <c r="BH1089" i="12"/>
  <c r="BK5064" i="12"/>
  <c r="BH5064" i="12"/>
  <c r="BI5064" i="12"/>
  <c r="BI1846" i="12"/>
  <c r="BK1846" i="12"/>
  <c r="BH1846" i="12"/>
  <c r="BI3269" i="12"/>
  <c r="BK3269" i="12"/>
  <c r="BH3269" i="12"/>
  <c r="BK93" i="12"/>
  <c r="BH93" i="12"/>
  <c r="BI93" i="12"/>
  <c r="BH854" i="12"/>
  <c r="BI854" i="12"/>
  <c r="BK854" i="12"/>
  <c r="BI2173" i="12"/>
  <c r="BK2173" i="12"/>
  <c r="BH2173" i="12"/>
  <c r="BI3800" i="12"/>
  <c r="BK3800" i="12"/>
  <c r="BH3800" i="12"/>
  <c r="BI3092" i="12"/>
  <c r="BK3092" i="12"/>
  <c r="BJ3092" i="12"/>
  <c r="BH3092" i="12"/>
  <c r="BI1269" i="12"/>
  <c r="BK1269" i="12"/>
  <c r="BH1269" i="12"/>
  <c r="BI4724" i="12"/>
  <c r="BK4724" i="12"/>
  <c r="BH4724" i="12"/>
  <c r="BI2716" i="12"/>
  <c r="BK2716" i="12"/>
  <c r="BH2716" i="12"/>
  <c r="BI6747" i="12"/>
  <c r="BK6747" i="12"/>
  <c r="BH6747" i="12"/>
  <c r="BK2484" i="12"/>
  <c r="BH2484" i="12"/>
  <c r="BI2484" i="12"/>
  <c r="BI3256" i="12"/>
  <c r="BK3256" i="12"/>
  <c r="BH3256" i="12"/>
  <c r="BH420" i="12"/>
  <c r="BI420" i="12"/>
  <c r="BK420" i="12"/>
  <c r="BI3036" i="12"/>
  <c r="BK3036" i="12"/>
  <c r="BJ3036" i="12"/>
  <c r="BH3036" i="12"/>
  <c r="BK1245" i="12"/>
  <c r="BH1245" i="12"/>
  <c r="BI1245" i="12"/>
  <c r="BI4716" i="12"/>
  <c r="BK4716" i="12"/>
  <c r="BH4716" i="12"/>
  <c r="BI2684" i="12"/>
  <c r="BK2684" i="12"/>
  <c r="BH2684" i="12"/>
  <c r="BH6739" i="12"/>
  <c r="BI6739" i="12"/>
  <c r="BK6739" i="12"/>
  <c r="BH2476" i="12"/>
  <c r="BI2476" i="12"/>
  <c r="BK2476" i="12"/>
  <c r="BI3248" i="12"/>
  <c r="BK3248" i="12"/>
  <c r="BH3248" i="12"/>
  <c r="BI172" i="12"/>
  <c r="BK172" i="12"/>
  <c r="BH172" i="12"/>
  <c r="BH3012" i="12"/>
  <c r="BI3012" i="12"/>
  <c r="BK3012" i="12"/>
  <c r="BI1221" i="12"/>
  <c r="BK1221" i="12"/>
  <c r="BH1221" i="12"/>
  <c r="BI4708" i="12"/>
  <c r="BK4708" i="12"/>
  <c r="BH4708" i="12"/>
  <c r="BI2660" i="12"/>
  <c r="BK2660" i="12"/>
  <c r="BH2660" i="12"/>
  <c r="BI6731" i="12"/>
  <c r="BK6731" i="12"/>
  <c r="BJ6731" i="12"/>
  <c r="BH6731" i="12"/>
  <c r="BH2468" i="12"/>
  <c r="BI2468" i="12"/>
  <c r="BK2468" i="12"/>
  <c r="BI3240" i="12"/>
  <c r="BK3240" i="12"/>
  <c r="BH3240" i="12"/>
  <c r="BI1124" i="12"/>
  <c r="BK1124" i="12"/>
  <c r="BH1124" i="12"/>
  <c r="BI2980" i="12"/>
  <c r="BK2980" i="12"/>
  <c r="BH2980" i="12"/>
  <c r="BI1197" i="12"/>
  <c r="BK1197" i="12"/>
  <c r="BH1197" i="12"/>
  <c r="BI4700" i="12"/>
  <c r="BK4700" i="12"/>
  <c r="BH4700" i="12"/>
  <c r="BI2612" i="12"/>
  <c r="BK2612" i="12"/>
  <c r="BH2612" i="12"/>
  <c r="BI6723" i="12"/>
  <c r="BK6723" i="12"/>
  <c r="BJ6723" i="12"/>
  <c r="BH6723" i="12"/>
  <c r="BI2460" i="12"/>
  <c r="BK2460" i="12"/>
  <c r="BH2460" i="12"/>
  <c r="BH3232" i="12"/>
  <c r="BI3232" i="12"/>
  <c r="BK3232" i="12"/>
  <c r="BK948" i="12"/>
  <c r="BI948" i="12"/>
  <c r="BH948" i="12"/>
  <c r="BI2948" i="12"/>
  <c r="BK2948" i="12"/>
  <c r="BH2948" i="12"/>
  <c r="BI1173" i="12"/>
  <c r="BK1173" i="12"/>
  <c r="BH1173" i="12"/>
  <c r="BH4692" i="12"/>
  <c r="BI4692" i="12"/>
  <c r="BK4692" i="12"/>
  <c r="BI7675" i="12"/>
  <c r="BK7675" i="12"/>
  <c r="BH7675" i="12"/>
  <c r="BH6651" i="12"/>
  <c r="BI6651" i="12"/>
  <c r="BK6651" i="12"/>
  <c r="BI2388" i="12"/>
  <c r="BK2388" i="12"/>
  <c r="BH2388" i="12"/>
  <c r="BI3160" i="12"/>
  <c r="BK3160" i="12"/>
  <c r="BH3160" i="12"/>
  <c r="BH160" i="12"/>
  <c r="BI160" i="12"/>
  <c r="BK160" i="12"/>
  <c r="BI2692" i="12"/>
  <c r="BK2692" i="12"/>
  <c r="BH2692" i="12"/>
  <c r="BH965" i="12"/>
  <c r="BK965" i="12"/>
  <c r="BI965" i="12"/>
  <c r="BI4620" i="12"/>
  <c r="BK4620" i="12"/>
  <c r="BH4620" i="12"/>
  <c r="BI7603" i="12"/>
  <c r="BK7603" i="12"/>
  <c r="BH7603" i="12"/>
  <c r="BI6579" i="12"/>
  <c r="BK6579" i="12"/>
  <c r="BH6579" i="12"/>
  <c r="BK2316" i="12"/>
  <c r="BI2316" i="12"/>
  <c r="BH2316" i="12"/>
  <c r="BI3088" i="12"/>
  <c r="BK3088" i="12"/>
  <c r="BH3088" i="12"/>
  <c r="BI896" i="12"/>
  <c r="BH896" i="12"/>
  <c r="BK896" i="12"/>
  <c r="BI3781" i="12"/>
  <c r="BK3781" i="12"/>
  <c r="BJ3781" i="12"/>
  <c r="BH3781" i="12"/>
  <c r="BI741" i="12"/>
  <c r="BK741" i="12"/>
  <c r="BH741" i="12"/>
  <c r="BI4548" i="12"/>
  <c r="BK4548" i="12"/>
  <c r="BH4548" i="12"/>
  <c r="BI7531" i="12"/>
  <c r="BK7531" i="12"/>
  <c r="BH7531" i="12"/>
  <c r="BI6507" i="12"/>
  <c r="BK6507" i="12"/>
  <c r="BH6507" i="12"/>
  <c r="BH2244" i="12"/>
  <c r="BI2244" i="12"/>
  <c r="BK2244" i="12"/>
  <c r="BH1900" i="12"/>
  <c r="BI1900" i="12"/>
  <c r="BK1900" i="12"/>
  <c r="BH4243" i="12"/>
  <c r="BI4243" i="12"/>
  <c r="BK4243" i="12"/>
  <c r="BH1400" i="12"/>
  <c r="BI1400" i="12"/>
  <c r="BJ1400" i="12"/>
  <c r="BK1400" i="12"/>
  <c r="BH1648" i="12"/>
  <c r="BI1648" i="12"/>
  <c r="BK1648" i="12"/>
  <c r="BH140" i="12"/>
  <c r="BK140" i="12"/>
  <c r="BK440" i="12"/>
  <c r="BH440" i="12"/>
  <c r="BI440" i="12"/>
  <c r="BI5811" i="12"/>
  <c r="BK5811" i="12"/>
  <c r="BH5811" i="12"/>
  <c r="BI1252" i="12"/>
  <c r="BK1252" i="12"/>
  <c r="BH1252" i="12"/>
  <c r="BI2800" i="12"/>
  <c r="BK2800" i="12"/>
  <c r="BH2800" i="12"/>
  <c r="BI652" i="12"/>
  <c r="BK652" i="12"/>
  <c r="BH652" i="12"/>
  <c r="BH100" i="12"/>
  <c r="BK100" i="12"/>
  <c r="BI100" i="12"/>
  <c r="BI648" i="12"/>
  <c r="BK648" i="12"/>
  <c r="BH648" i="12"/>
  <c r="BH6131" i="12"/>
  <c r="BI6131" i="12"/>
  <c r="BK6131" i="12"/>
  <c r="BI1308" i="12"/>
  <c r="BH1308" i="12"/>
  <c r="BK1308" i="12"/>
  <c r="BI2856" i="12"/>
  <c r="BH2856" i="12"/>
  <c r="BK2856" i="12"/>
  <c r="BI876" i="12"/>
  <c r="BK876" i="12"/>
  <c r="BH876" i="12"/>
  <c r="BH324" i="12"/>
  <c r="BI324" i="12"/>
  <c r="BK324" i="12"/>
  <c r="BI824" i="12"/>
  <c r="BK824" i="12"/>
  <c r="BH824" i="12"/>
  <c r="BI5323" i="12"/>
  <c r="BK5323" i="12"/>
  <c r="BH5323" i="12"/>
  <c r="BH1480" i="12"/>
  <c r="BI1480" i="12"/>
  <c r="BK1480" i="12"/>
  <c r="BK1728" i="12"/>
  <c r="BI1728" i="12"/>
  <c r="BH1728" i="12"/>
  <c r="BI316" i="12"/>
  <c r="BK316" i="12"/>
  <c r="BH316" i="12"/>
  <c r="BH544" i="12"/>
  <c r="BI544" i="12"/>
  <c r="BK544" i="12"/>
  <c r="BK5947" i="12"/>
  <c r="BH5947" i="12"/>
  <c r="BI5947" i="12"/>
  <c r="BH1292" i="12"/>
  <c r="BI1292" i="12"/>
  <c r="BK1292" i="12"/>
  <c r="BI2840" i="12"/>
  <c r="BK2840" i="12"/>
  <c r="BH2840" i="12"/>
  <c r="BI812" i="12"/>
  <c r="BK812" i="12"/>
  <c r="BH812" i="12"/>
  <c r="BH260" i="12"/>
  <c r="BI260" i="12"/>
  <c r="BK260" i="12"/>
  <c r="BH768" i="12"/>
  <c r="BI768" i="12"/>
  <c r="BK768" i="12"/>
  <c r="BH5051" i="12"/>
  <c r="BI5051" i="12"/>
  <c r="BK5051" i="12"/>
  <c r="BH2080" i="12"/>
  <c r="BI2080" i="12"/>
  <c r="BK2080" i="12"/>
  <c r="BI2512" i="12"/>
  <c r="BK2512" i="12"/>
  <c r="BH2512" i="12"/>
  <c r="BH668" i="12"/>
  <c r="BI668" i="12"/>
  <c r="BK668" i="12"/>
  <c r="BI432" i="12"/>
  <c r="BK432" i="12"/>
  <c r="BH432" i="12"/>
  <c r="BK5315" i="12"/>
  <c r="BH5315" i="12"/>
  <c r="BI5315" i="12"/>
  <c r="BK2979" i="12"/>
  <c r="BH2979" i="12"/>
  <c r="BI2979" i="12"/>
  <c r="BI2144" i="12"/>
  <c r="BK2144" i="12"/>
  <c r="BH2144" i="12"/>
  <c r="BH2568" i="12"/>
  <c r="BI2568" i="12"/>
  <c r="BK2568" i="12"/>
  <c r="BH892" i="12"/>
  <c r="BI892" i="12"/>
  <c r="BK892" i="12"/>
  <c r="BI608" i="12"/>
  <c r="BK608" i="12"/>
  <c r="BH608" i="12"/>
  <c r="BK5731" i="12"/>
  <c r="BH5731" i="12"/>
  <c r="BI5731" i="12"/>
  <c r="BI2363" i="12"/>
  <c r="BK2363" i="12"/>
  <c r="BH2363" i="12"/>
  <c r="BI5019" i="12"/>
  <c r="BK5019" i="12"/>
  <c r="BH5019" i="12"/>
  <c r="BI1947" i="12"/>
  <c r="BK1947" i="12"/>
  <c r="BH1947" i="12"/>
  <c r="BH2923" i="12"/>
  <c r="BI2923" i="12"/>
  <c r="BK2923" i="12"/>
  <c r="BI3667" i="12"/>
  <c r="BK3667" i="12"/>
  <c r="BH3667" i="12"/>
  <c r="BI2411" i="12"/>
  <c r="BK2411" i="12"/>
  <c r="BH2411" i="12"/>
  <c r="BI5979" i="12"/>
  <c r="BK5979" i="12"/>
  <c r="BH5979" i="12"/>
  <c r="BH4443" i="12"/>
  <c r="BI4443" i="12"/>
  <c r="BK4443" i="12"/>
  <c r="BI1019" i="12"/>
  <c r="BK1019" i="12"/>
  <c r="BH1019" i="12"/>
  <c r="BI2291" i="12"/>
  <c r="BK2291" i="12"/>
  <c r="BH2291" i="12"/>
  <c r="BI3195" i="12"/>
  <c r="BK3195" i="12"/>
  <c r="BH3195" i="12"/>
  <c r="BH1579" i="12"/>
  <c r="BI1579" i="12"/>
  <c r="BK1579" i="12"/>
  <c r="BI5595" i="12"/>
  <c r="BK5595" i="12"/>
  <c r="BH5595" i="12"/>
  <c r="BK4323" i="12"/>
  <c r="BI4323" i="12"/>
  <c r="BH4323" i="12"/>
  <c r="BI3787" i="12"/>
  <c r="BK3787" i="12"/>
  <c r="BH3787" i="12"/>
  <c r="BH1403" i="12"/>
  <c r="BI1403" i="12"/>
  <c r="BK1403" i="12"/>
  <c r="BI3091" i="12"/>
  <c r="BK3091" i="12"/>
  <c r="BH3091" i="12"/>
  <c r="BK4363" i="12"/>
  <c r="BH4363" i="12"/>
  <c r="BI4363" i="12"/>
  <c r="BK915" i="12"/>
  <c r="BI915" i="12"/>
  <c r="BH915" i="12"/>
  <c r="BK2187" i="12"/>
  <c r="BI2187" i="12"/>
  <c r="BH2187" i="12"/>
  <c r="BK3131" i="12"/>
  <c r="BH3131" i="12"/>
  <c r="BI3131" i="12"/>
  <c r="BI1475" i="12"/>
  <c r="BK1475" i="12"/>
  <c r="BH1475" i="12"/>
  <c r="BI5579" i="12"/>
  <c r="BK5579" i="12"/>
  <c r="BH5579" i="12"/>
  <c r="BI4251" i="12"/>
  <c r="BK4251" i="12"/>
  <c r="BH4251" i="12"/>
  <c r="BA6" i="12"/>
  <c r="BJ7668" i="12" s="1"/>
  <c r="BI3691" i="12"/>
  <c r="BK3691" i="12"/>
  <c r="BH3691" i="12"/>
  <c r="BI1299" i="12"/>
  <c r="BK1299" i="12"/>
  <c r="BJ1299" i="12"/>
  <c r="BH1299" i="12"/>
  <c r="BI3035" i="12"/>
  <c r="BK3035" i="12"/>
  <c r="BH3035" i="12"/>
  <c r="BI4435" i="12"/>
  <c r="BK4435" i="12"/>
  <c r="BH4435" i="12"/>
  <c r="BI5411" i="12"/>
  <c r="BK5411" i="12"/>
  <c r="BH5411" i="12"/>
  <c r="BH2667" i="12"/>
  <c r="BI2667" i="12"/>
  <c r="BK2667" i="12"/>
  <c r="BH3051" i="12"/>
  <c r="BI3051" i="12"/>
  <c r="BK3051" i="12"/>
  <c r="BI1123" i="12"/>
  <c r="BK1123" i="12"/>
  <c r="BH1123" i="12"/>
  <c r="BI179" i="12"/>
  <c r="BH179" i="12"/>
  <c r="BK179" i="12"/>
  <c r="BI4163" i="12"/>
  <c r="BK4163" i="12"/>
  <c r="BH4163" i="12"/>
  <c r="BI5147" i="12"/>
  <c r="BK5147" i="12"/>
  <c r="BH5147" i="12"/>
  <c r="BI1883" i="12"/>
  <c r="BH1883" i="12"/>
  <c r="BK1883" i="12"/>
  <c r="BH2731" i="12"/>
  <c r="BI2731" i="12"/>
  <c r="BK2731" i="12"/>
  <c r="BI611" i="12"/>
  <c r="BK611" i="12"/>
  <c r="BJ611" i="12"/>
  <c r="BH611" i="12"/>
  <c r="BH131" i="12"/>
  <c r="BI131" i="12"/>
  <c r="BK131" i="12"/>
  <c r="BH6819" i="12"/>
  <c r="BI6829" i="12"/>
  <c r="BI5755" i="12"/>
  <c r="BI6925" i="12"/>
  <c r="BK5753" i="12"/>
  <c r="BH7129" i="12"/>
  <c r="BK1363" i="12"/>
  <c r="BK1409" i="12"/>
  <c r="BK1578" i="12"/>
  <c r="BK922" i="12"/>
  <c r="BK1351" i="12"/>
  <c r="BK1328" i="12"/>
  <c r="BK1293" i="12"/>
  <c r="BI1363" i="12"/>
  <c r="BI1409" i="12"/>
  <c r="BI1328" i="12"/>
  <c r="BI1578" i="12"/>
  <c r="BI1351" i="12"/>
  <c r="BI1293" i="12"/>
  <c r="BI922" i="12"/>
  <c r="BI12" i="12"/>
  <c r="BI426" i="12"/>
  <c r="BI524" i="12"/>
  <c r="BI332" i="12"/>
  <c r="BI138" i="12"/>
  <c r="BI236" i="12"/>
  <c r="BI42" i="12"/>
  <c r="BI140" i="12"/>
  <c r="BI554" i="12"/>
  <c r="BI44" i="12"/>
  <c r="BI460" i="12"/>
  <c r="BI1215" i="12"/>
  <c r="BI266" i="12"/>
  <c r="BI364" i="12"/>
  <c r="BI170" i="12"/>
  <c r="BI268" i="12"/>
  <c r="BI74" i="12"/>
  <c r="BI586" i="12"/>
  <c r="BI76" i="12"/>
  <c r="BI588" i="12"/>
  <c r="BH1351" i="12"/>
  <c r="BH922" i="12"/>
  <c r="BH1363" i="12"/>
  <c r="BH1409" i="12"/>
  <c r="BH1293" i="12"/>
  <c r="BH1578" i="12"/>
  <c r="BJ1351" i="12" l="1"/>
  <c r="BJ2080" i="12"/>
  <c r="BJ2948" i="12"/>
  <c r="BJ254" i="12"/>
  <c r="BJ4178" i="12"/>
  <c r="BJ3917" i="12"/>
  <c r="BJ3284" i="12"/>
  <c r="BJ2838" i="12"/>
  <c r="BJ6507" i="12"/>
  <c r="BJ1510" i="12"/>
  <c r="BJ4533" i="12"/>
  <c r="BJ6431" i="12"/>
  <c r="BJ3144" i="12"/>
  <c r="BJ1921" i="12"/>
  <c r="BJ3332" i="12"/>
  <c r="BJ6002" i="12"/>
  <c r="BJ7298" i="12"/>
  <c r="BJ6733" i="12"/>
  <c r="BJ3923" i="12"/>
  <c r="BJ2397" i="12"/>
  <c r="BJ3315" i="12"/>
  <c r="BJ5224" i="12"/>
  <c r="BJ5648" i="12"/>
  <c r="BJ5118" i="12"/>
  <c r="BJ4857" i="12"/>
  <c r="BJ3325" i="12"/>
  <c r="BJ4735" i="12"/>
  <c r="BL4735" i="12" s="1"/>
  <c r="BM4735" i="12" s="1"/>
  <c r="N4735" i="12" s="1"/>
  <c r="BJ6747" i="12"/>
  <c r="BL6747" i="12" s="1"/>
  <c r="BM6747" i="12" s="1"/>
  <c r="N6747" i="12" s="1"/>
  <c r="BJ1070" i="12"/>
  <c r="BL1070" i="12" s="1"/>
  <c r="BM1070" i="12" s="1"/>
  <c r="N1070" i="12" s="1"/>
  <c r="BJ1675" i="12"/>
  <c r="BJ4539" i="12"/>
  <c r="BJ52" i="12"/>
  <c r="BJ336" i="12"/>
  <c r="BJ6425" i="12"/>
  <c r="BJ6322" i="12"/>
  <c r="BJ6082" i="12"/>
  <c r="BJ6057" i="12"/>
  <c r="BJ718" i="12"/>
  <c r="BJ4647" i="12"/>
  <c r="BJ6511" i="12"/>
  <c r="BJ2275" i="12"/>
  <c r="BJ6795" i="12"/>
  <c r="BJ7606" i="12"/>
  <c r="BL7606" i="12" s="1"/>
  <c r="BM7606" i="12" s="1"/>
  <c r="N7606" i="12" s="1"/>
  <c r="BJ5397" i="12"/>
  <c r="BJ5646" i="12"/>
  <c r="BJ1446" i="12"/>
  <c r="BJ7365" i="12"/>
  <c r="BJ6150" i="12"/>
  <c r="BJ4739" i="12"/>
  <c r="BJ7202" i="12"/>
  <c r="BJ4651" i="12"/>
  <c r="BJ4881" i="12"/>
  <c r="BJ6369" i="12"/>
  <c r="BJ7005" i="12"/>
  <c r="BJ7276" i="12"/>
  <c r="BJ644" i="12"/>
  <c r="BJ641" i="12"/>
  <c r="BJ2176" i="12"/>
  <c r="BJ7191" i="12"/>
  <c r="BJ6157" i="12"/>
  <c r="BJ7218" i="12"/>
  <c r="BJ1289" i="12"/>
  <c r="BJ5395" i="12"/>
  <c r="BJ675" i="12"/>
  <c r="BJ6221" i="12"/>
  <c r="BJ4163" i="12"/>
  <c r="BJ2980" i="12"/>
  <c r="BJ6641" i="12"/>
  <c r="BJ5850" i="12"/>
  <c r="BJ2445" i="12"/>
  <c r="BK363" i="12"/>
  <c r="BK488" i="12"/>
  <c r="BK1716" i="12"/>
  <c r="BK1869" i="12"/>
  <c r="BK413" i="12"/>
  <c r="BK1332" i="12"/>
  <c r="BK4796" i="12"/>
  <c r="BK4408" i="12"/>
  <c r="BK4320" i="12"/>
  <c r="BK759" i="12"/>
  <c r="BK3893" i="12"/>
  <c r="BK6640" i="12"/>
  <c r="BK343" i="12"/>
  <c r="BK3430" i="12"/>
  <c r="BK4501" i="12"/>
  <c r="BK3121" i="12"/>
  <c r="BK5220" i="12"/>
  <c r="BK3489" i="12"/>
  <c r="BK5026" i="12"/>
  <c r="BK6053" i="12"/>
  <c r="BK5537" i="12"/>
  <c r="BK6354" i="12"/>
  <c r="BK7573" i="12"/>
  <c r="BK7210" i="12"/>
  <c r="BK6874" i="12"/>
  <c r="BK536" i="12"/>
  <c r="BK3814" i="12"/>
  <c r="BK2018" i="12"/>
  <c r="BK6734" i="12"/>
  <c r="BK1251" i="12"/>
  <c r="BK2315" i="12"/>
  <c r="BK3980" i="12"/>
  <c r="BK5928" i="12"/>
  <c r="BK1702" i="12"/>
  <c r="BK1607" i="12"/>
  <c r="BK799" i="12"/>
  <c r="BK6058" i="12"/>
  <c r="BK1277" i="12"/>
  <c r="BK3531" i="12"/>
  <c r="BK2224" i="12"/>
  <c r="BK3166" i="12"/>
  <c r="BK4399" i="12"/>
  <c r="BK3515" i="12"/>
  <c r="BK997" i="12"/>
  <c r="BK5412" i="12"/>
  <c r="BH4930" i="12"/>
  <c r="BH5927" i="12"/>
  <c r="BH1675" i="12"/>
  <c r="BH1816" i="12"/>
  <c r="BH4444" i="12"/>
  <c r="BH1318" i="12"/>
  <c r="BH726" i="12"/>
  <c r="BH3990" i="12"/>
  <c r="BH6140" i="12"/>
  <c r="BH356" i="12"/>
  <c r="BH2524" i="12"/>
  <c r="BH3284" i="12"/>
  <c r="BH293" i="12"/>
  <c r="BH7584" i="12"/>
  <c r="BK5391" i="12"/>
  <c r="BK7426" i="12"/>
  <c r="BK5081" i="12"/>
  <c r="BK7337" i="12"/>
  <c r="BK7417" i="12"/>
  <c r="BK6110" i="12"/>
  <c r="BK4763" i="12"/>
  <c r="BK2880" i="12"/>
  <c r="BK3616" i="12"/>
  <c r="BK3984" i="12"/>
  <c r="BK1598" i="12"/>
  <c r="BK2205" i="12"/>
  <c r="BK5960" i="12"/>
  <c r="BK2038" i="12"/>
  <c r="BK3612" i="12"/>
  <c r="BK298" i="12"/>
  <c r="BK127" i="12"/>
  <c r="BK3214" i="12"/>
  <c r="BK2905" i="12"/>
  <c r="BK735" i="12"/>
  <c r="BK3822" i="12"/>
  <c r="BK1789" i="12"/>
  <c r="BK3138" i="12"/>
  <c r="BK5236" i="12"/>
  <c r="BK6964" i="12"/>
  <c r="BK6966" i="12"/>
  <c r="BK6294" i="12"/>
  <c r="BK7495" i="12"/>
  <c r="BK7545" i="12"/>
  <c r="BK3229" i="12"/>
  <c r="BK4553" i="12"/>
  <c r="BK5599" i="12"/>
  <c r="BK3603" i="12"/>
  <c r="BK5491" i="12"/>
  <c r="BK4132" i="12"/>
  <c r="BK1726" i="12"/>
  <c r="BK4544" i="12"/>
  <c r="BK1441" i="12"/>
  <c r="BK2782" i="12"/>
  <c r="BK2778" i="12"/>
  <c r="BK6748" i="12"/>
  <c r="BK5893" i="12"/>
  <c r="BK5067" i="12"/>
  <c r="BK1393" i="12"/>
  <c r="BK4261" i="12"/>
  <c r="BK6181" i="12"/>
  <c r="BH1047" i="12"/>
  <c r="BH650" i="12"/>
  <c r="BH7170" i="12"/>
  <c r="BK497" i="12"/>
  <c r="BK1841" i="12"/>
  <c r="BK7512" i="12"/>
  <c r="BK1151" i="12"/>
  <c r="BK4285" i="12"/>
  <c r="BK7096" i="12"/>
  <c r="BK5508" i="12"/>
  <c r="BK7056" i="12"/>
  <c r="BK1106" i="12"/>
  <c r="BK3874" i="12"/>
  <c r="BK1954" i="12"/>
  <c r="BK5102" i="12"/>
  <c r="BK3825" i="12"/>
  <c r="BK4535" i="12"/>
  <c r="BK5834" i="12"/>
  <c r="BK6407" i="12"/>
  <c r="BK6863" i="12"/>
  <c r="BK7025" i="12"/>
  <c r="BK5602" i="12"/>
  <c r="BK7454" i="12"/>
  <c r="BK5909" i="12"/>
  <c r="BK3685" i="12"/>
  <c r="BK2481" i="12"/>
  <c r="BK5923" i="12"/>
  <c r="BK2211" i="12"/>
  <c r="BK696" i="12"/>
  <c r="BK3696" i="12"/>
  <c r="BK1453" i="12"/>
  <c r="BK617" i="12"/>
  <c r="BK3264" i="12"/>
  <c r="BK6552" i="12"/>
  <c r="BK167" i="12"/>
  <c r="BK5300" i="12"/>
  <c r="BK4383" i="12"/>
  <c r="BK564" i="12"/>
  <c r="BK2167" i="12"/>
  <c r="BK1371" i="12"/>
  <c r="BK3944" i="12"/>
  <c r="BK4744" i="12"/>
  <c r="BK2662" i="12"/>
  <c r="BK2482" i="12"/>
  <c r="BK4999" i="12"/>
  <c r="BK6569" i="12"/>
  <c r="BH4158" i="12"/>
  <c r="BH4537" i="12"/>
  <c r="BH7063" i="12"/>
  <c r="BK1760" i="12"/>
  <c r="BK3472" i="12"/>
  <c r="BK3544" i="12"/>
  <c r="BK3960" i="12"/>
  <c r="BK3968" i="12"/>
  <c r="BK7131" i="12"/>
  <c r="BK1301" i="12"/>
  <c r="BK5232" i="12"/>
  <c r="BK2797" i="12"/>
  <c r="BK102" i="12"/>
  <c r="BK646" i="12"/>
  <c r="BK4238" i="12"/>
  <c r="BK2741" i="12"/>
  <c r="BK5660" i="12"/>
  <c r="BK2839" i="12"/>
  <c r="BK4209" i="12"/>
  <c r="BK5349" i="12"/>
  <c r="BK7406" i="12"/>
  <c r="BK6097" i="12"/>
  <c r="BK6986" i="12"/>
  <c r="BK6119" i="12"/>
  <c r="BK5186" i="12"/>
  <c r="BK6498" i="12"/>
  <c r="BK4460" i="12"/>
  <c r="BK1081" i="12"/>
  <c r="BK5718" i="12"/>
  <c r="BK6818" i="12"/>
  <c r="BK5339" i="12"/>
  <c r="BK988" i="12"/>
  <c r="BK560" i="12"/>
  <c r="BK633" i="12"/>
  <c r="BK1925" i="12"/>
  <c r="BK5056" i="12"/>
  <c r="BK6704" i="12"/>
  <c r="BK2903" i="12"/>
  <c r="BK5662" i="12"/>
  <c r="BK3579" i="12"/>
  <c r="BK4230" i="12"/>
  <c r="BK7231" i="12"/>
  <c r="BK1420" i="12"/>
  <c r="BK3974" i="12"/>
  <c r="BK2815" i="12"/>
  <c r="BK5586" i="12"/>
  <c r="BK1811" i="12"/>
  <c r="BK3970" i="12"/>
  <c r="BK6932" i="12"/>
  <c r="BK1563" i="12"/>
  <c r="BK5869" i="12"/>
  <c r="BK4569" i="12"/>
  <c r="BK2734" i="12"/>
  <c r="BK6339" i="12"/>
  <c r="BK5867" i="12"/>
  <c r="BK4011" i="12"/>
  <c r="BK5009" i="12"/>
  <c r="BK6062" i="12"/>
  <c r="BK4274" i="12"/>
  <c r="BK1882" i="12"/>
  <c r="BK927" i="12"/>
  <c r="BK3365" i="12"/>
  <c r="BK1581" i="12"/>
  <c r="BK1622" i="12"/>
  <c r="BK4276" i="12"/>
  <c r="BK6203" i="12"/>
  <c r="BK2680" i="12"/>
  <c r="BK2251" i="12"/>
  <c r="BK5659" i="12"/>
  <c r="BK2907" i="12"/>
  <c r="BK2099" i="12"/>
  <c r="BK5977" i="12"/>
  <c r="BK5426" i="12"/>
  <c r="BK6094" i="12"/>
  <c r="BK5015" i="12"/>
  <c r="BK5362" i="12"/>
  <c r="BK6642" i="12"/>
  <c r="BK6812" i="12"/>
  <c r="BK4674" i="12"/>
  <c r="BK6156" i="12"/>
  <c r="BK4958" i="12"/>
  <c r="BK2842" i="12"/>
  <c r="BK3266" i="12"/>
  <c r="BK1263" i="12"/>
  <c r="BK5712" i="12"/>
  <c r="BK7224" i="12"/>
  <c r="BK15" i="12"/>
  <c r="BK4021" i="12"/>
  <c r="BK7640" i="12"/>
  <c r="BK4472" i="12"/>
  <c r="BK21" i="12"/>
  <c r="BK210" i="12"/>
  <c r="BK1126" i="12"/>
  <c r="BK869" i="12"/>
  <c r="BK1564" i="12"/>
  <c r="BK6211" i="12"/>
  <c r="BK2437" i="12"/>
  <c r="BK3528" i="12"/>
  <c r="BK1028" i="12"/>
  <c r="BK312" i="12"/>
  <c r="BK1771" i="12"/>
  <c r="BK4843" i="12"/>
  <c r="BK5922" i="12"/>
  <c r="BK5260" i="12"/>
  <c r="BK7656" i="12"/>
  <c r="BK2869" i="12"/>
  <c r="BK2501" i="12"/>
  <c r="BK7419" i="12"/>
  <c r="BK2584" i="12"/>
  <c r="BK1315" i="12"/>
  <c r="BK6895" i="12"/>
  <c r="BK7637" i="12"/>
  <c r="BK5350" i="12"/>
  <c r="BK6161" i="12"/>
  <c r="BK6729" i="12"/>
  <c r="BK7589" i="12"/>
  <c r="BK5501" i="12"/>
  <c r="BK6636" i="12"/>
  <c r="BK3834" i="12"/>
  <c r="BK5270" i="12"/>
  <c r="BK3202" i="12"/>
  <c r="BK1394" i="12"/>
  <c r="BK3886" i="12"/>
  <c r="BK1302" i="12"/>
  <c r="BK4416" i="12"/>
  <c r="BK5347" i="12"/>
  <c r="BK6921" i="12"/>
  <c r="BK1314" i="12"/>
  <c r="BK2769" i="12"/>
  <c r="BK766" i="12"/>
  <c r="BK1165" i="12"/>
  <c r="BK2456" i="12"/>
  <c r="BK6805" i="12"/>
  <c r="BK6154" i="12"/>
  <c r="BK4918" i="12"/>
  <c r="BK4662" i="12"/>
  <c r="BK1775" i="12"/>
  <c r="BK2367" i="12"/>
  <c r="BK1201" i="12"/>
  <c r="BK3764" i="12"/>
  <c r="BK7323" i="12"/>
  <c r="BK1940" i="12"/>
  <c r="BK180" i="12"/>
  <c r="BK2720" i="12"/>
  <c r="BK1620" i="12"/>
  <c r="BK899" i="12"/>
  <c r="BK1115" i="12"/>
  <c r="BK7671" i="12"/>
  <c r="BK6422" i="12"/>
  <c r="BK5250" i="12"/>
  <c r="BK6197" i="12"/>
  <c r="BK5057" i="12"/>
  <c r="BK3559" i="12"/>
  <c r="BK4575" i="12"/>
  <c r="BK3522" i="12"/>
  <c r="BK3626" i="12"/>
  <c r="BK1818" i="12"/>
  <c r="BK2242" i="12"/>
  <c r="BK3239" i="12"/>
  <c r="BK4220" i="12"/>
  <c r="BK3734" i="12"/>
  <c r="BK6616" i="12"/>
  <c r="BK1278" i="12"/>
  <c r="BK814" i="12"/>
  <c r="BK129" i="12"/>
  <c r="BK4680" i="12"/>
  <c r="BK2589" i="12"/>
  <c r="BK2749" i="12"/>
  <c r="BK813" i="12"/>
  <c r="BK3236" i="12"/>
  <c r="BK1800" i="12"/>
  <c r="BK1880" i="12"/>
  <c r="BK5499" i="12"/>
  <c r="BK1683" i="12"/>
  <c r="BK7351" i="12"/>
  <c r="BK4375" i="12"/>
  <c r="BK6428" i="12"/>
  <c r="BK17" i="12"/>
  <c r="BK1445" i="12"/>
  <c r="BK5635" i="12"/>
  <c r="BK7518" i="12"/>
  <c r="BK5359" i="12"/>
  <c r="BK6471" i="12"/>
  <c r="BK6565" i="12"/>
  <c r="BK7052" i="12"/>
  <c r="BK6276" i="12"/>
  <c r="BK3553" i="12"/>
  <c r="BK3938" i="12"/>
  <c r="BK4534" i="12"/>
  <c r="BK2178" i="12"/>
  <c r="BK1392" i="12"/>
  <c r="BK484" i="12"/>
  <c r="BK6309" i="12"/>
  <c r="BK4726" i="12"/>
  <c r="BK4149" i="12"/>
  <c r="BK504" i="12"/>
  <c r="BK2483" i="12"/>
  <c r="BK5633" i="12"/>
  <c r="BK7110" i="12"/>
  <c r="BK5606" i="12"/>
  <c r="BK3167" i="12"/>
  <c r="BK2322" i="12"/>
  <c r="BK4366" i="12"/>
  <c r="BK4488" i="12"/>
  <c r="BK4038" i="12"/>
  <c r="BK1845" i="12"/>
  <c r="BK1045" i="12"/>
  <c r="BK1532" i="12"/>
  <c r="BK1000" i="12"/>
  <c r="BK340" i="12"/>
  <c r="BK1432" i="12"/>
  <c r="BK59" i="12"/>
  <c r="BK2603" i="12"/>
  <c r="BK4431" i="12"/>
  <c r="BK4794" i="12"/>
  <c r="BK7226" i="12"/>
  <c r="BK7233" i="12"/>
  <c r="BK5462" i="12"/>
  <c r="BK5477" i="12"/>
  <c r="BK4742" i="12"/>
  <c r="BK3519" i="12"/>
  <c r="BK2041" i="12"/>
  <c r="BK5636" i="12"/>
  <c r="BK2857" i="12"/>
  <c r="BK2519" i="12"/>
  <c r="BK2478" i="12"/>
  <c r="BK1861" i="12"/>
  <c r="BK1911" i="12"/>
  <c r="BK2453" i="12"/>
  <c r="BK2101" i="12"/>
  <c r="BK4160" i="12"/>
  <c r="BK1486" i="12"/>
  <c r="BK7011" i="12"/>
  <c r="BK3724" i="12"/>
  <c r="BK2717" i="12"/>
  <c r="BK1948" i="12"/>
  <c r="BK4108" i="12"/>
  <c r="BK2336" i="12"/>
  <c r="BK1040" i="12"/>
  <c r="BK4571" i="12"/>
  <c r="BK659" i="12"/>
  <c r="BK6329" i="12"/>
  <c r="BK7396" i="12"/>
  <c r="BK5326" i="12"/>
  <c r="BK4732" i="12"/>
  <c r="BK2694" i="12"/>
  <c r="BK6400" i="12"/>
  <c r="BK501" i="12"/>
  <c r="BK3011" i="12"/>
  <c r="BK2955" i="12"/>
  <c r="BK3235" i="12"/>
  <c r="BK7050" i="12"/>
  <c r="BK7030" i="12"/>
  <c r="BK5898" i="12"/>
  <c r="BK3410" i="12"/>
  <c r="BK4609" i="12"/>
  <c r="BK4713" i="12"/>
  <c r="BK3657" i="12"/>
  <c r="BK3218" i="12"/>
  <c r="BK1154" i="12"/>
  <c r="BK751" i="12"/>
  <c r="BK629" i="12"/>
  <c r="BK7146" i="12"/>
  <c r="BK7361" i="12"/>
  <c r="BK495" i="12"/>
  <c r="BK7136" i="12"/>
  <c r="BK286" i="12"/>
  <c r="BK1684" i="12"/>
  <c r="BK5353" i="12"/>
  <c r="BK5266" i="12"/>
  <c r="BK6023" i="12"/>
  <c r="BK4754" i="12"/>
  <c r="BK3962" i="12"/>
  <c r="BK2902" i="12"/>
  <c r="BK2945" i="12"/>
  <c r="BK5120" i="12"/>
  <c r="BK3584" i="12"/>
  <c r="BK7315" i="12"/>
  <c r="BK749" i="12"/>
  <c r="BK280" i="12"/>
  <c r="BK1120" i="12"/>
  <c r="BK1680" i="12"/>
  <c r="BK3859" i="12"/>
  <c r="BK579" i="12"/>
  <c r="BK7402" i="12"/>
  <c r="BK5957" i="12"/>
  <c r="BK7114" i="12"/>
  <c r="BK7618" i="12"/>
  <c r="BK6202" i="12"/>
  <c r="BK6209" i="12"/>
  <c r="BK7508" i="12"/>
  <c r="BK7092" i="12"/>
  <c r="BK4586" i="12"/>
  <c r="BK4690" i="12"/>
  <c r="BK817" i="12"/>
  <c r="BK1218" i="12"/>
  <c r="BK3178" i="12"/>
  <c r="BK7616" i="12"/>
  <c r="BK1495" i="12"/>
  <c r="BK4413" i="12"/>
  <c r="BK3273" i="12"/>
  <c r="BK887" i="12"/>
  <c r="BK3148" i="12"/>
  <c r="BK1980" i="12"/>
  <c r="BK121" i="12"/>
  <c r="BK2725" i="12"/>
  <c r="BK186" i="12"/>
  <c r="BK4212" i="12"/>
  <c r="BK3684" i="12"/>
  <c r="BK1540" i="12"/>
  <c r="BK2216" i="12"/>
  <c r="BK4387" i="12"/>
  <c r="BK5667" i="12"/>
  <c r="BK2427" i="12"/>
  <c r="BK2739" i="12"/>
  <c r="BK7151" i="12"/>
  <c r="BK6223" i="12"/>
  <c r="BK6980" i="12"/>
  <c r="BK3977" i="12"/>
  <c r="BK1386" i="12"/>
  <c r="BK4096" i="12"/>
  <c r="BK3493" i="12"/>
  <c r="BK6323" i="12"/>
  <c r="BK740" i="12"/>
  <c r="BK6010" i="12"/>
  <c r="BK7588" i="12"/>
  <c r="BK7705" i="12"/>
  <c r="BK7486" i="12"/>
  <c r="BK5311" i="12"/>
  <c r="BK5638" i="12"/>
  <c r="BK3823" i="12"/>
  <c r="BK3863" i="12"/>
  <c r="BK1809" i="12"/>
  <c r="BK2194" i="12"/>
  <c r="BK3574" i="12"/>
  <c r="BK3175" i="12"/>
  <c r="BK7703" i="12"/>
  <c r="BK6213" i="12"/>
  <c r="BK6638" i="12"/>
  <c r="BK1802" i="12"/>
  <c r="BK3517" i="12"/>
  <c r="BK2829" i="12"/>
  <c r="BK656" i="12"/>
  <c r="BK7485" i="12"/>
  <c r="BK4559" i="12"/>
  <c r="BK5079" i="12"/>
  <c r="BK3769" i="12"/>
  <c r="BK3991" i="12"/>
  <c r="BK2218" i="12"/>
  <c r="BK1559" i="12"/>
  <c r="BK7704" i="12"/>
  <c r="BK3341" i="12"/>
  <c r="BK3564" i="12"/>
  <c r="BK2651" i="12"/>
  <c r="BK408" i="12"/>
  <c r="BK204" i="12"/>
  <c r="BK2203" i="12"/>
  <c r="BK5131" i="12"/>
  <c r="BK6129" i="12"/>
  <c r="BK5273" i="12"/>
  <c r="BK6090" i="12"/>
  <c r="BK6975" i="12"/>
  <c r="BK6484" i="12"/>
  <c r="BK5852" i="12"/>
  <c r="BK4337" i="12"/>
  <c r="BK4441" i="12"/>
  <c r="BK4598" i="12"/>
  <c r="BK4086" i="12"/>
  <c r="BK2154" i="12"/>
  <c r="BK6592" i="12"/>
  <c r="BK471" i="12"/>
  <c r="BK313" i="12"/>
  <c r="BK2249" i="12"/>
  <c r="BK326" i="12"/>
  <c r="BK1569" i="12"/>
  <c r="BK6456" i="12"/>
  <c r="BK3524" i="12"/>
  <c r="BK7259" i="12"/>
  <c r="BK4196" i="12"/>
  <c r="BK7091" i="12"/>
  <c r="BK2616" i="12"/>
  <c r="BK1452" i="12"/>
  <c r="BK2443" i="12"/>
  <c r="BK571" i="12"/>
  <c r="BK307" i="12"/>
  <c r="BK5761" i="12"/>
  <c r="BK6462" i="12"/>
  <c r="BK6652" i="12"/>
  <c r="BK4351" i="12"/>
  <c r="BK7264" i="12"/>
  <c r="BK625" i="12"/>
  <c r="BK2228" i="12"/>
  <c r="BK1117" i="12"/>
  <c r="BK4187" i="12"/>
  <c r="BK6441" i="12"/>
  <c r="BK6681" i="12"/>
  <c r="BK7149" i="12"/>
  <c r="BK5934" i="12"/>
  <c r="BK7684" i="12"/>
  <c r="BK5780" i="12"/>
  <c r="BK5820" i="12"/>
  <c r="BK4817" i="12"/>
  <c r="BK1170" i="12"/>
  <c r="BK2935" i="12"/>
  <c r="BK5572" i="12"/>
  <c r="BK6190" i="12"/>
  <c r="BK3610" i="12"/>
  <c r="BK6850" i="12"/>
  <c r="BK6852" i="12"/>
  <c r="BK3321" i="12"/>
  <c r="BK2430" i="12"/>
  <c r="BK329" i="12"/>
  <c r="BK5784" i="12"/>
  <c r="BK2219" i="12"/>
  <c r="BK4385" i="12"/>
  <c r="BK7181" i="12"/>
  <c r="BK5729" i="12"/>
  <c r="BK7180" i="12"/>
  <c r="BK5022" i="12"/>
  <c r="BK3909" i="12"/>
  <c r="BK2790" i="12"/>
  <c r="BK5664" i="12"/>
  <c r="BK5424" i="12"/>
  <c r="BK1021" i="12"/>
  <c r="BK3664" i="12"/>
  <c r="BK2344" i="12"/>
  <c r="BK1960" i="12"/>
  <c r="BK5875" i="12"/>
  <c r="BK2683" i="12"/>
  <c r="BK3027" i="12"/>
  <c r="BK6046" i="12"/>
  <c r="BK7506" i="12"/>
  <c r="BK7249" i="12"/>
  <c r="BK2103" i="12"/>
  <c r="BK3466" i="12"/>
  <c r="BK6524" i="12"/>
  <c r="BK2610" i="12"/>
  <c r="BK1558" i="12"/>
  <c r="BK523" i="12"/>
  <c r="BK1295" i="12"/>
  <c r="BK7290" i="12"/>
  <c r="BK5766" i="12"/>
  <c r="BK3583" i="12"/>
  <c r="BK590" i="12"/>
  <c r="BK3313" i="12"/>
  <c r="BK3097" i="12"/>
  <c r="BK402" i="12"/>
  <c r="BK2638" i="12"/>
  <c r="BK3830" i="12"/>
  <c r="BK2407" i="12"/>
  <c r="BK26" i="12"/>
  <c r="BK1196" i="12"/>
  <c r="BK539" i="12"/>
  <c r="BK7582" i="12"/>
  <c r="BK6599" i="12"/>
  <c r="BK5438" i="12"/>
  <c r="BK278" i="12"/>
  <c r="BK3301" i="12"/>
  <c r="BK9" i="12"/>
  <c r="BK4982" i="12"/>
  <c r="BK2985" i="12"/>
  <c r="BK4300" i="12"/>
  <c r="BK940" i="12"/>
  <c r="BK858" i="12"/>
  <c r="BK4365" i="12"/>
  <c r="BK6347" i="12"/>
  <c r="BK112" i="12"/>
  <c r="BK7117" i="12"/>
  <c r="BK7039" i="12"/>
  <c r="BK4849" i="12"/>
  <c r="BK4228" i="12"/>
  <c r="BK1020" i="12"/>
  <c r="BK4121" i="12"/>
  <c r="BK7352" i="12"/>
  <c r="BK4980" i="12"/>
  <c r="BK1508" i="12"/>
  <c r="BK7174" i="12"/>
  <c r="BK5086" i="12"/>
  <c r="BK1357" i="12"/>
  <c r="BK421" i="12"/>
  <c r="BK276" i="12"/>
  <c r="BK7023" i="12"/>
  <c r="BK6788" i="12"/>
  <c r="BK3330" i="12"/>
  <c r="BK7523" i="12"/>
  <c r="BK3179" i="12"/>
  <c r="BK480" i="12"/>
  <c r="BK795" i="12"/>
  <c r="BK6938" i="12"/>
  <c r="BK5617" i="12"/>
  <c r="BK7550" i="12"/>
  <c r="BK7666" i="12"/>
  <c r="BK5702" i="12"/>
  <c r="BK4210" i="12"/>
  <c r="BK111" i="12"/>
  <c r="BK6672" i="12"/>
  <c r="BK3249" i="12"/>
  <c r="BK6168" i="12"/>
  <c r="BK2641" i="12"/>
  <c r="BK2942" i="12"/>
  <c r="BK190" i="12"/>
  <c r="BK737" i="12"/>
  <c r="BK6432" i="12"/>
  <c r="BK6227" i="12"/>
  <c r="BK3636" i="12"/>
  <c r="BK1796" i="12"/>
  <c r="BK6272" i="12"/>
  <c r="BK6375" i="12"/>
  <c r="BK6460" i="12"/>
  <c r="BK3230" i="12"/>
  <c r="BK1422" i="12"/>
  <c r="BK4224" i="12"/>
  <c r="BK7227" i="12"/>
  <c r="BK1976" i="12"/>
  <c r="BK4835" i="12"/>
  <c r="BK6505" i="12"/>
  <c r="BK6526" i="12"/>
  <c r="BK7534" i="12"/>
  <c r="BK5286" i="12"/>
  <c r="BK4199" i="12"/>
  <c r="BK4106" i="12"/>
  <c r="BK3391" i="12"/>
  <c r="BK2225" i="12"/>
  <c r="BK706" i="12"/>
  <c r="BK4653" i="12"/>
  <c r="BK1397" i="12"/>
  <c r="BK781" i="12"/>
  <c r="BK510" i="12"/>
  <c r="BK790" i="12"/>
  <c r="BK1964" i="12"/>
  <c r="BK4180" i="12"/>
  <c r="BK7019" i="12"/>
  <c r="BK1552" i="12"/>
  <c r="BK1611" i="12"/>
  <c r="BK3275" i="12"/>
  <c r="BK6458" i="12"/>
  <c r="BK3807" i="12"/>
  <c r="BK7240" i="12"/>
  <c r="BK1057" i="12"/>
  <c r="BK2544" i="12"/>
  <c r="BK5671" i="12"/>
  <c r="BK5553" i="12"/>
  <c r="BK6405" i="12"/>
  <c r="BK7169" i="12"/>
  <c r="BK4897" i="12"/>
  <c r="BK3458" i="12"/>
  <c r="BK4031" i="12"/>
  <c r="BK1610" i="12"/>
  <c r="BK2418" i="12"/>
  <c r="BK407" i="12"/>
  <c r="BK3670" i="12"/>
  <c r="BK3957" i="12"/>
  <c r="BK362" i="12"/>
  <c r="BK1485" i="12"/>
  <c r="BK1881" i="12"/>
  <c r="BK4148" i="12"/>
  <c r="BK1476" i="12"/>
  <c r="BK4024" i="12"/>
  <c r="BK2964" i="12"/>
  <c r="BK760" i="12"/>
  <c r="BK24" i="12"/>
  <c r="BK4507" i="12"/>
  <c r="BK3835" i="12"/>
  <c r="BK2235" i="12"/>
  <c r="BK3255" i="12"/>
  <c r="BK2265" i="12"/>
  <c r="BK1790" i="12"/>
  <c r="BK6467" i="12"/>
  <c r="BK7502" i="12"/>
  <c r="BK5946" i="12"/>
  <c r="BK6049" i="12"/>
  <c r="BK6521" i="12"/>
  <c r="BK6742" i="12"/>
  <c r="BK7557" i="12"/>
  <c r="BK6918" i="12"/>
  <c r="BK5885" i="12"/>
  <c r="BK1542" i="12"/>
  <c r="BK5139" i="12"/>
  <c r="BK6628" i="12"/>
  <c r="BK5541" i="12"/>
  <c r="BK1282" i="12"/>
  <c r="BK1103" i="12"/>
  <c r="BK201" i="12"/>
  <c r="BK7155" i="12"/>
  <c r="BK2408" i="12"/>
  <c r="BK5851" i="12"/>
  <c r="BK147" i="12"/>
  <c r="BK7271" i="12"/>
  <c r="BK6745" i="12"/>
  <c r="BK6709" i="12"/>
  <c r="BK7653" i="12"/>
  <c r="BK6724" i="12"/>
  <c r="BK5230" i="12"/>
  <c r="BK4095" i="12"/>
  <c r="BK4454" i="12"/>
  <c r="BK6984" i="12"/>
  <c r="BK7400" i="12"/>
  <c r="BK65" i="12"/>
  <c r="BK5004" i="12"/>
  <c r="BK1294" i="12"/>
  <c r="BK1669" i="12"/>
  <c r="BK1661" i="12"/>
  <c r="BK7243" i="12"/>
  <c r="BK3872" i="12"/>
  <c r="BK2656" i="12"/>
  <c r="BK1132" i="12"/>
  <c r="BK2547" i="12"/>
  <c r="BK1747" i="12"/>
  <c r="BK487" i="12"/>
  <c r="BK45" i="12"/>
  <c r="BK477" i="12"/>
  <c r="BK5459" i="12"/>
  <c r="BK3635" i="12"/>
  <c r="BK5338" i="12"/>
  <c r="BK5601" i="12"/>
  <c r="BK6145" i="12"/>
  <c r="BK5310" i="12"/>
  <c r="BK5564" i="12"/>
  <c r="BK5988" i="12"/>
  <c r="BK3114" i="12"/>
  <c r="BK2793" i="12"/>
  <c r="BK1756" i="12"/>
  <c r="BK433" i="12"/>
  <c r="BK913" i="12"/>
  <c r="BK46" i="12"/>
  <c r="BK3485" i="12"/>
  <c r="BK2280" i="12"/>
  <c r="BK6096" i="12"/>
  <c r="BK7195" i="12"/>
  <c r="BK621" i="12"/>
  <c r="BK3680" i="12"/>
  <c r="BK4004" i="12"/>
  <c r="BK3464" i="12"/>
  <c r="BK6195" i="12"/>
  <c r="BK1492" i="12"/>
  <c r="BK3539" i="12"/>
  <c r="BK755" i="12"/>
  <c r="BK5201" i="12"/>
  <c r="BK7676" i="12"/>
  <c r="BK4669" i="12"/>
  <c r="BK2573" i="12"/>
  <c r="BK2091" i="12"/>
  <c r="BK5990" i="12"/>
  <c r="BK5982" i="12"/>
  <c r="BK7438" i="12"/>
  <c r="BK5210" i="12"/>
  <c r="BK6549" i="12"/>
  <c r="BK6925" i="12"/>
  <c r="BK6533" i="12"/>
  <c r="BK7101" i="12"/>
  <c r="BK2998" i="12"/>
  <c r="BK5059" i="12"/>
  <c r="BK5407" i="12"/>
  <c r="BK5062" i="12"/>
  <c r="BK3063" i="12"/>
  <c r="BK79" i="12"/>
  <c r="BK3404" i="12"/>
  <c r="BK926" i="12"/>
  <c r="BK1412" i="12"/>
  <c r="BK252" i="12"/>
  <c r="BK987" i="12"/>
  <c r="BK6187" i="12"/>
  <c r="BK7511" i="12"/>
  <c r="BK5439" i="12"/>
  <c r="BK6629" i="12"/>
  <c r="BK4961" i="12"/>
  <c r="BK3898" i="12"/>
  <c r="BK6052" i="12"/>
  <c r="BK2999" i="12"/>
  <c r="BK2279" i="12"/>
  <c r="BK2465" i="12"/>
  <c r="BK2695" i="12"/>
  <c r="BK2881" i="12"/>
  <c r="BK1065" i="12"/>
  <c r="BK6219" i="12"/>
  <c r="BK7163" i="12"/>
  <c r="BK1068" i="12"/>
  <c r="BK68" i="12"/>
  <c r="BK3811" i="12"/>
  <c r="BK7078" i="12"/>
  <c r="BK7350" i="12"/>
  <c r="BK4258" i="12"/>
  <c r="BK3861" i="12"/>
  <c r="BK1585" i="12"/>
  <c r="BK6483" i="12"/>
  <c r="BK2987" i="12"/>
  <c r="BK6813" i="12"/>
  <c r="BK6030" i="12"/>
  <c r="BK6911" i="12"/>
  <c r="BK7356" i="12"/>
  <c r="BK4522" i="12"/>
  <c r="BK4097" i="12"/>
  <c r="BK2479" i="12"/>
  <c r="BK2090" i="12"/>
  <c r="BK7552" i="12"/>
  <c r="BK4126" i="12"/>
  <c r="BK2342" i="12"/>
  <c r="BK269" i="12"/>
  <c r="BK2817" i="12"/>
  <c r="BK4872" i="12"/>
  <c r="BK525" i="12"/>
  <c r="BK1265" i="12"/>
  <c r="BK4048" i="12"/>
  <c r="BK2509" i="12"/>
  <c r="BK1444" i="12"/>
  <c r="BK7027" i="12"/>
  <c r="BK3259" i="12"/>
  <c r="BK3032" i="12"/>
  <c r="BK4827" i="12"/>
  <c r="BK4947" i="12"/>
  <c r="BK5341" i="12"/>
  <c r="BK2863" i="12"/>
  <c r="BK2132" i="12"/>
  <c r="BK1859" i="12"/>
  <c r="BK6597" i="12"/>
  <c r="BK5882" i="12"/>
  <c r="BK5655" i="12"/>
  <c r="BK5994" i="12"/>
  <c r="BK5831" i="12"/>
  <c r="BK2505" i="12"/>
  <c r="BK6404" i="12"/>
  <c r="BK2938" i="12"/>
  <c r="BK2606" i="12"/>
  <c r="BK942" i="12"/>
  <c r="BK1885" i="12"/>
  <c r="BK533" i="12"/>
  <c r="BK88" i="12"/>
  <c r="BK3467" i="12"/>
  <c r="BK2179" i="12"/>
  <c r="BK6247" i="12"/>
  <c r="BK6487" i="12"/>
  <c r="BK5665" i="12"/>
  <c r="BK5962" i="12"/>
  <c r="BK5374" i="12"/>
  <c r="BK3617" i="12"/>
  <c r="BK3418" i="12"/>
  <c r="BK5396" i="12"/>
  <c r="BK1255" i="12"/>
  <c r="BK4190" i="12"/>
  <c r="BK1671" i="12"/>
  <c r="BK5024" i="12"/>
  <c r="BK2845" i="12"/>
  <c r="BK3072" i="12"/>
  <c r="BK1854" i="12"/>
  <c r="BK1956" i="12"/>
  <c r="BK4016" i="12"/>
  <c r="BK776" i="12"/>
  <c r="BK920" i="12"/>
  <c r="BK3227" i="12"/>
  <c r="BK355" i="12"/>
  <c r="BK5442" i="12"/>
  <c r="BK5255" i="12"/>
  <c r="BK3506" i="12"/>
  <c r="BK5859" i="12"/>
  <c r="BK2600" i="12"/>
  <c r="BK6429" i="12"/>
  <c r="BK7033" i="12"/>
  <c r="BK7447" i="12"/>
  <c r="BK6142" i="12"/>
  <c r="BK7470" i="12"/>
  <c r="BK4162" i="12"/>
  <c r="BK4273" i="12"/>
  <c r="BK3298" i="12"/>
  <c r="BK3327" i="12"/>
  <c r="BK1066" i="12"/>
  <c r="BK6528" i="12"/>
  <c r="BK3102" i="12"/>
  <c r="BK4349" i="12"/>
  <c r="BK3209" i="12"/>
  <c r="BK4448" i="12"/>
  <c r="BK1670" i="12"/>
  <c r="BK589" i="12"/>
  <c r="BK458" i="12"/>
  <c r="BK5248" i="12"/>
  <c r="BK3356" i="12"/>
  <c r="BK581" i="12"/>
  <c r="BK3880" i="12"/>
  <c r="BK2816" i="12"/>
  <c r="BK1780" i="12"/>
  <c r="BK1424" i="12"/>
  <c r="BK1275" i="12"/>
  <c r="BK2035" i="12"/>
  <c r="BK6461" i="12"/>
  <c r="BK5628" i="12"/>
  <c r="BK4558" i="12"/>
  <c r="BK903" i="12"/>
  <c r="BK1241" i="12"/>
  <c r="BK2060" i="12"/>
  <c r="BK5563" i="12"/>
  <c r="BK6293" i="12"/>
  <c r="BK5074" i="12"/>
  <c r="BK7197" i="12"/>
  <c r="BK5295" i="12"/>
  <c r="BK5817" i="12"/>
  <c r="BK5343" i="12"/>
  <c r="BK6312" i="12"/>
  <c r="BK6126" i="12"/>
  <c r="BK403" i="12"/>
  <c r="BK7201" i="12"/>
  <c r="BK4442" i="12"/>
  <c r="BK946" i="12"/>
  <c r="BK957" i="12"/>
  <c r="BK2965" i="12"/>
  <c r="BK4100" i="12"/>
  <c r="BK3939" i="12"/>
  <c r="BK275" i="12"/>
  <c r="BK3895" i="12"/>
  <c r="BK6158" i="12"/>
  <c r="BK4505" i="12"/>
  <c r="BK2546" i="12"/>
  <c r="BK7464" i="12"/>
  <c r="BK3037" i="12"/>
  <c r="BK1069" i="12"/>
  <c r="BK7083" i="12"/>
  <c r="BK2392" i="12"/>
  <c r="BK4315" i="12"/>
  <c r="BK2515" i="12"/>
  <c r="BK5783" i="12"/>
  <c r="BK7229" i="12"/>
  <c r="BK7559" i="12"/>
  <c r="BK5154" i="12"/>
  <c r="BK5614" i="12"/>
  <c r="BK3927" i="12"/>
  <c r="BK5364" i="12"/>
  <c r="BK2297" i="12"/>
  <c r="BK2910" i="12"/>
  <c r="BK3845" i="12"/>
  <c r="BK2182" i="12"/>
  <c r="BK2174" i="12"/>
  <c r="BK5008" i="12"/>
  <c r="BK1749" i="12"/>
  <c r="BK1361" i="12"/>
  <c r="BK6235" i="12"/>
  <c r="BK789" i="12"/>
  <c r="BK557" i="12"/>
  <c r="BK1848" i="12"/>
  <c r="BK11" i="12"/>
  <c r="BK507" i="12"/>
  <c r="BK4081" i="12"/>
  <c r="BK3077" i="12"/>
  <c r="BK1003" i="12"/>
  <c r="BK6289" i="12"/>
  <c r="BK5676" i="12"/>
  <c r="BK3894" i="12"/>
  <c r="BK711" i="12"/>
  <c r="BK1644" i="12"/>
  <c r="BK3936" i="12"/>
  <c r="BK188" i="12"/>
  <c r="BK5299" i="12"/>
  <c r="BK6171" i="12"/>
  <c r="BK6535" i="12"/>
  <c r="BK4465" i="12"/>
  <c r="BK7371" i="12"/>
  <c r="BK3347" i="12"/>
  <c r="BK991" i="12"/>
  <c r="BK2605" i="12"/>
  <c r="BK6327" i="12"/>
  <c r="BK2086" i="12"/>
  <c r="BK428" i="12"/>
  <c r="BK6711" i="12"/>
  <c r="BK6026" i="12"/>
  <c r="BK2906" i="12"/>
  <c r="BK713" i="12"/>
  <c r="BK4688" i="12"/>
  <c r="BK3127" i="12"/>
  <c r="BK6266" i="12"/>
  <c r="BK54" i="12"/>
  <c r="BK3592" i="12"/>
  <c r="BK2155" i="12"/>
  <c r="BK6870" i="12"/>
  <c r="BK6594" i="12"/>
  <c r="BK5589" i="12"/>
  <c r="BK2146" i="12"/>
  <c r="BK4214" i="12"/>
  <c r="BK3950" i="12"/>
  <c r="BK2063" i="12"/>
  <c r="BK3621" i="12"/>
  <c r="BK1548" i="12"/>
  <c r="BK341" i="12"/>
  <c r="BK2963" i="12"/>
  <c r="BK1707" i="12"/>
  <c r="BK1195" i="12"/>
  <c r="BK3207" i="12"/>
  <c r="BK2686" i="12"/>
  <c r="BK6113" i="12"/>
  <c r="BK7165" i="12"/>
  <c r="BK5522" i="12"/>
  <c r="BK4599" i="12"/>
  <c r="BK3929" i="12"/>
  <c r="BK2486" i="12"/>
  <c r="BK1945" i="12"/>
  <c r="BK3278" i="12"/>
  <c r="BK1847" i="12"/>
  <c r="BK2892" i="12"/>
  <c r="BK5336" i="12"/>
  <c r="BK4632" i="12"/>
  <c r="BK2557" i="12"/>
  <c r="BK7179" i="12"/>
  <c r="BK3692" i="12"/>
  <c r="BK612" i="12"/>
  <c r="BK1720" i="12"/>
  <c r="BK4339" i="12"/>
  <c r="BK3683" i="12"/>
  <c r="BK5891" i="12"/>
  <c r="BK5576" i="12"/>
  <c r="BK1868" i="12"/>
  <c r="BK5735" i="12"/>
  <c r="BK5881" i="12"/>
  <c r="BK5145" i="12"/>
  <c r="BK7641" i="12"/>
  <c r="BK4430" i="12"/>
  <c r="BK295" i="12"/>
  <c r="BK3000" i="12"/>
  <c r="BK1235" i="12"/>
  <c r="BK7053" i="12"/>
  <c r="BK5726" i="12"/>
  <c r="BK5021" i="12"/>
  <c r="BK2951" i="12"/>
  <c r="BK4629" i="12"/>
  <c r="BK1039" i="12"/>
  <c r="BK6360" i="12"/>
  <c r="BK6112" i="12"/>
  <c r="BK517" i="12"/>
  <c r="BK2237" i="12"/>
  <c r="BK208" i="12"/>
  <c r="BK2619" i="12"/>
  <c r="BK2419" i="12"/>
  <c r="BK6885" i="12"/>
  <c r="BK4710" i="12"/>
  <c r="BK5012" i="12"/>
  <c r="BK2212" i="12"/>
  <c r="BK1379" i="12"/>
  <c r="BK5577" i="12"/>
  <c r="BK5895" i="12"/>
  <c r="BK4935" i="12"/>
  <c r="BK6660" i="12"/>
  <c r="BK3054" i="12"/>
  <c r="BK5650" i="12"/>
  <c r="BK2990" i="12"/>
  <c r="BK2352" i="12"/>
  <c r="BK691" i="12"/>
  <c r="BK6225" i="12"/>
  <c r="BK4833" i="12"/>
  <c r="BK4777" i="12"/>
  <c r="BK5348" i="12"/>
  <c r="BK1887" i="12"/>
  <c r="BK882" i="12"/>
  <c r="BK426" i="12"/>
  <c r="BK7715" i="12"/>
  <c r="BK81" i="12"/>
  <c r="BK2693" i="12"/>
  <c r="BK2932" i="12"/>
  <c r="BK1043" i="12"/>
  <c r="BK459" i="12"/>
  <c r="BK7194" i="12"/>
  <c r="BK6254" i="12"/>
  <c r="BK214" i="12"/>
  <c r="BK3677" i="12"/>
  <c r="BK3715" i="12"/>
  <c r="BK4951" i="12"/>
  <c r="BK6117" i="12"/>
  <c r="BK4511" i="12"/>
  <c r="BK3702" i="12"/>
  <c r="BK2798" i="12"/>
  <c r="BK2039" i="12"/>
  <c r="BK7297" i="12"/>
  <c r="BK865" i="12"/>
  <c r="BK1896" i="12"/>
  <c r="BK6482" i="12"/>
  <c r="BK6991" i="12"/>
  <c r="BK4663" i="12"/>
  <c r="BK5884" i="12"/>
  <c r="BK2698" i="12"/>
  <c r="BK863" i="12"/>
  <c r="BK647" i="12"/>
  <c r="BK561" i="12"/>
  <c r="BK846" i="12"/>
  <c r="BK4112" i="12"/>
  <c r="BK3660" i="12"/>
  <c r="BK3988" i="12"/>
  <c r="BK2320" i="12"/>
  <c r="BK115" i="12"/>
  <c r="BK7126" i="12"/>
  <c r="BK5453" i="12"/>
  <c r="BK1391" i="12"/>
  <c r="BK1419" i="12"/>
  <c r="BK4983" i="12"/>
  <c r="BK5433" i="12"/>
  <c r="BK5413" i="12"/>
  <c r="BK4314" i="12"/>
  <c r="BK2887" i="12"/>
  <c r="BK3185" i="12"/>
  <c r="BK4173" i="12"/>
  <c r="BK1999" i="12"/>
  <c r="BK2534" i="12"/>
  <c r="BK610" i="12"/>
  <c r="BK2653" i="12"/>
  <c r="BK6499" i="12"/>
  <c r="BK3704" i="12"/>
  <c r="BK3688" i="12"/>
  <c r="BK1204" i="12"/>
  <c r="BK2200" i="12"/>
  <c r="BK6574" i="12"/>
  <c r="BK2921" i="12"/>
  <c r="BK1521" i="12"/>
  <c r="BK28" i="12"/>
  <c r="BK5235" i="12"/>
  <c r="BK7137" i="12"/>
  <c r="BK6206" i="12"/>
  <c r="BK5565" i="12"/>
  <c r="BK3993" i="12"/>
  <c r="BK1674" i="12"/>
  <c r="BK2614" i="12"/>
  <c r="BK4576" i="12"/>
  <c r="BK1902" i="12"/>
  <c r="BK4188" i="12"/>
  <c r="BK3040" i="12"/>
  <c r="BK6083" i="12"/>
  <c r="BK2204" i="12"/>
  <c r="BK6133" i="12"/>
  <c r="BK7602" i="12"/>
  <c r="BK7028" i="12"/>
  <c r="BK4239" i="12"/>
  <c r="BK5284" i="12"/>
  <c r="BK2161" i="12"/>
  <c r="BK3425" i="12"/>
  <c r="BK975" i="12"/>
  <c r="BK6944" i="12"/>
  <c r="BK3518" i="12"/>
  <c r="BK937" i="12"/>
  <c r="BK7203" i="12"/>
  <c r="BK122" i="12"/>
  <c r="BK1484" i="12"/>
  <c r="BK1468" i="12"/>
  <c r="BK365" i="12"/>
  <c r="BK864" i="12"/>
  <c r="BK2947" i="12"/>
  <c r="BK1171" i="12"/>
  <c r="BK3043" i="12"/>
  <c r="BK5313" i="12"/>
  <c r="BK7480" i="12"/>
  <c r="BK6822" i="12"/>
  <c r="BK6065" i="12"/>
  <c r="BK6378" i="12"/>
  <c r="BK7076" i="12"/>
  <c r="BK6581" i="12"/>
  <c r="BK7085" i="12"/>
  <c r="BK7525" i="12"/>
  <c r="BK5334" i="12"/>
  <c r="BK5741" i="12"/>
  <c r="BK3498" i="12"/>
  <c r="BK4753" i="12"/>
  <c r="BK1690" i="12"/>
  <c r="BK2823" i="12"/>
  <c r="BK2114" i="12"/>
  <c r="BK3050" i="12"/>
  <c r="BK103" i="12"/>
  <c r="BK2783" i="12"/>
  <c r="BK3361" i="12"/>
  <c r="BK4741" i="12"/>
  <c r="BK2710" i="12"/>
  <c r="BK2567" i="12"/>
  <c r="BK3145" i="12"/>
  <c r="BK2406" i="12"/>
  <c r="BK297" i="12"/>
  <c r="BK809" i="12"/>
  <c r="BK397" i="12"/>
  <c r="BK6328" i="12"/>
  <c r="BK4512" i="12"/>
  <c r="BK496" i="12"/>
  <c r="BK870" i="12"/>
  <c r="BK534" i="12"/>
  <c r="BK4076" i="12"/>
  <c r="BK4036" i="12"/>
  <c r="BK4028" i="12"/>
  <c r="BK3732" i="12"/>
  <c r="BK3468" i="12"/>
  <c r="BK344" i="12"/>
  <c r="BK1624" i="12"/>
  <c r="BK1348" i="12"/>
  <c r="BK499" i="12"/>
  <c r="BK5803" i="12"/>
  <c r="BK3291" i="12"/>
  <c r="BK2803" i="12"/>
  <c r="BK398" i="12"/>
  <c r="BK6861" i="12"/>
  <c r="BK5058" i="12"/>
  <c r="BK7037" i="12"/>
  <c r="BK7057" i="12"/>
  <c r="BK4727" i="12"/>
  <c r="BK1329" i="12"/>
  <c r="BK6048" i="12"/>
  <c r="BK1104" i="12"/>
  <c r="BK2051" i="12"/>
  <c r="BK6879" i="12"/>
  <c r="BK6793" i="12"/>
  <c r="BK7116" i="12"/>
  <c r="BK2978" i="12"/>
  <c r="BK2874" i="12"/>
  <c r="BK3558" i="12"/>
  <c r="BK3342" i="12"/>
  <c r="BK3565" i="12"/>
  <c r="BK73" i="12"/>
  <c r="BK104" i="12"/>
  <c r="BK5011" i="12"/>
  <c r="BK5682" i="12"/>
  <c r="BK4439" i="12"/>
  <c r="BK1082" i="12"/>
  <c r="BK1509" i="12"/>
  <c r="BK1971" i="12"/>
  <c r="BK7089" i="12"/>
  <c r="BK5449" i="12"/>
  <c r="BK6578" i="12"/>
  <c r="BK3730" i="12"/>
  <c r="BK6196" i="12"/>
  <c r="BK2634" i="12"/>
  <c r="BK6920" i="12"/>
  <c r="BK2401" i="12"/>
  <c r="BK2846" i="12"/>
  <c r="BK2239" i="12"/>
  <c r="BK5221" i="12"/>
  <c r="BK4912" i="12"/>
  <c r="BK146" i="12"/>
  <c r="BK1350" i="12"/>
  <c r="BK6056" i="12"/>
  <c r="BK645" i="12"/>
  <c r="BK597" i="12"/>
  <c r="BK2261" i="12"/>
  <c r="BK2120" i="12"/>
  <c r="BK836" i="12"/>
  <c r="BK3987" i="12"/>
  <c r="BK955" i="12"/>
  <c r="BK1291" i="12"/>
  <c r="BK7469" i="12"/>
  <c r="BK5006" i="12"/>
  <c r="BK396" i="12"/>
  <c r="BK7206" i="12"/>
  <c r="BK6831" i="12"/>
  <c r="BK6418" i="12"/>
  <c r="BK6118" i="12"/>
  <c r="BK6810" i="12"/>
  <c r="BK5985" i="12"/>
  <c r="BK5538" i="12"/>
  <c r="BK6042" i="12"/>
  <c r="BK5815" i="12"/>
  <c r="BK6501" i="12"/>
  <c r="BK7380" i="12"/>
  <c r="BK7292" i="12"/>
  <c r="BK4545" i="12"/>
  <c r="BK4137" i="12"/>
  <c r="BK4649" i="12"/>
  <c r="BK2026" i="12"/>
  <c r="BK1759" i="12"/>
  <c r="BK582" i="12"/>
  <c r="BK1253" i="12"/>
  <c r="BK724" i="12"/>
  <c r="BK883" i="12"/>
  <c r="BK907" i="12"/>
  <c r="BK5417" i="12"/>
  <c r="BK5937" i="12"/>
  <c r="BK4946" i="12"/>
  <c r="BK5591" i="12"/>
  <c r="BK7711" i="12"/>
  <c r="BK5170" i="12"/>
  <c r="BK7021" i="12"/>
  <c r="BK7041" i="12"/>
  <c r="BK6365" i="12"/>
  <c r="BK7316" i="12"/>
  <c r="BK6532" i="12"/>
  <c r="BK5180" i="12"/>
  <c r="BK3761" i="12"/>
  <c r="BK4145" i="12"/>
  <c r="BK3801" i="12"/>
  <c r="BK4249" i="12"/>
  <c r="BK3951" i="12"/>
  <c r="BK2318" i="12"/>
  <c r="BK4523" i="12"/>
  <c r="BK2827" i="12"/>
  <c r="BK7094" i="12"/>
  <c r="BK3922" i="12"/>
  <c r="BK4378" i="12"/>
  <c r="BK1850" i="12"/>
  <c r="BK2126" i="12"/>
  <c r="BK5045" i="12"/>
  <c r="BK553" i="12"/>
  <c r="BK2037" i="12"/>
  <c r="BK3525" i="12"/>
  <c r="BK7235" i="12"/>
  <c r="BK939" i="12"/>
  <c r="BK1440" i="12"/>
  <c r="BK4279" i="12"/>
  <c r="BK4143" i="12"/>
  <c r="BK2089" i="12"/>
  <c r="BK5280" i="12"/>
  <c r="BK6806" i="12"/>
  <c r="BK6530" i="12"/>
  <c r="BK5090" i="12"/>
  <c r="BK5550" i="12"/>
  <c r="BK3562" i="12"/>
  <c r="BK4390" i="12"/>
  <c r="BK2215" i="12"/>
  <c r="BK5264" i="12"/>
  <c r="BK1215" i="12"/>
  <c r="BK2105" i="12"/>
  <c r="BK951" i="12"/>
  <c r="BK4260" i="12"/>
  <c r="BK4819" i="12"/>
  <c r="BK395" i="12"/>
  <c r="BK7685" i="12"/>
  <c r="BK7213" i="12"/>
  <c r="BK7420" i="12"/>
  <c r="BK4303" i="12"/>
  <c r="BK841" i="12"/>
  <c r="BK4237" i="12"/>
  <c r="BK7008" i="12"/>
  <c r="BK1477" i="12"/>
  <c r="BK773" i="12"/>
  <c r="BK1012" i="12"/>
  <c r="BK6051" i="12"/>
  <c r="BK7135" i="12"/>
  <c r="BK4466" i="12"/>
  <c r="BK95" i="12"/>
  <c r="BK3397" i="12"/>
  <c r="BK7275" i="12"/>
  <c r="BK7161" i="12"/>
  <c r="BK5719" i="12"/>
  <c r="BK7185" i="12"/>
  <c r="BK4762" i="12"/>
  <c r="BK7660" i="12"/>
  <c r="BK3455" i="12"/>
  <c r="BK7160" i="12"/>
  <c r="BK818" i="12"/>
  <c r="BK191" i="12"/>
  <c r="BK4197" i="12"/>
  <c r="BK3844" i="12"/>
  <c r="BK3268" i="12"/>
  <c r="BK6368" i="12"/>
  <c r="BK828" i="12"/>
  <c r="BK904" i="12"/>
  <c r="BK2968" i="12"/>
  <c r="BK1219" i="12"/>
  <c r="BK4236" i="12"/>
  <c r="BK4159" i="12"/>
  <c r="BK7307" i="12"/>
  <c r="BK40" i="12"/>
  <c r="BK6661" i="12"/>
  <c r="BK5943" i="12"/>
  <c r="BK3655" i="12"/>
  <c r="BK4694" i="12"/>
  <c r="BK522" i="12"/>
  <c r="BK1972" i="12"/>
  <c r="BK2661" i="12"/>
  <c r="BK1768" i="12"/>
  <c r="BK144" i="12"/>
  <c r="BK1667" i="12"/>
  <c r="BK6917" i="12"/>
  <c r="BK3497" i="12"/>
  <c r="BK1577" i="12"/>
  <c r="BK6563" i="12"/>
  <c r="BK1324" i="12"/>
  <c r="BK7325" i="12"/>
  <c r="BK7669" i="12"/>
  <c r="BK4626" i="12"/>
  <c r="BK5332" i="12"/>
  <c r="BK1191" i="12"/>
  <c r="BK2455" i="12"/>
  <c r="BK3910" i="12"/>
  <c r="BK686" i="12"/>
  <c r="BK1905" i="12"/>
  <c r="BK382" i="12"/>
  <c r="BK662" i="12"/>
  <c r="BK3388" i="12"/>
  <c r="BK3316" i="12"/>
  <c r="BK7462" i="12"/>
  <c r="BK2809" i="12"/>
  <c r="BK3836" i="12"/>
  <c r="BK1140" i="12"/>
  <c r="BK2163" i="12"/>
  <c r="BK5959" i="12"/>
  <c r="BK5375" i="12"/>
  <c r="BK3887" i="12"/>
  <c r="BK3282" i="12"/>
  <c r="BK1130" i="12"/>
  <c r="BK3033" i="12"/>
  <c r="BK6690" i="12"/>
  <c r="BK328" i="12"/>
  <c r="BK6677" i="12"/>
  <c r="BK5666" i="12"/>
  <c r="BK5998" i="12"/>
  <c r="BK5844" i="12"/>
  <c r="BK2258" i="12"/>
  <c r="BK3382" i="12"/>
  <c r="BK2009" i="12"/>
  <c r="BK3582" i="12"/>
  <c r="BK1529" i="12"/>
  <c r="BK5296" i="12"/>
  <c r="BK4204" i="12"/>
  <c r="BK3600" i="12"/>
  <c r="BK1088" i="12"/>
  <c r="BK4083" i="12"/>
  <c r="BK4547" i="12"/>
  <c r="BK6898" i="12"/>
  <c r="BK1838" i="12"/>
  <c r="BK6562" i="12"/>
  <c r="BK6423" i="12"/>
  <c r="BK6138" i="12"/>
  <c r="BK7444" i="12"/>
  <c r="BK5166" i="12"/>
  <c r="BK7312" i="12"/>
  <c r="BK4630" i="12"/>
  <c r="BK1823" i="12"/>
  <c r="BK2969" i="12"/>
  <c r="BK583" i="12"/>
  <c r="BK7576" i="12"/>
  <c r="BK2245" i="12"/>
  <c r="BH2754" i="12"/>
  <c r="BH2330" i="12"/>
  <c r="BH5748" i="12"/>
  <c r="BH3513" i="12"/>
  <c r="BH7324" i="12"/>
  <c r="BH4863" i="12"/>
  <c r="BH5290" i="12"/>
  <c r="BH6714" i="12"/>
  <c r="BH7626" i="12"/>
  <c r="BH6093" i="12"/>
  <c r="BH4919" i="12"/>
  <c r="BH6886" i="12"/>
  <c r="BH5367" i="12"/>
  <c r="BH4945" i="12"/>
  <c r="BH5549" i="12"/>
  <c r="BH4881" i="12"/>
  <c r="BH7679" i="12"/>
  <c r="BH6249" i="12"/>
  <c r="BH1876" i="12"/>
  <c r="BH1825" i="12"/>
  <c r="BH3885" i="12"/>
  <c r="BH2542" i="12"/>
  <c r="BH728" i="12"/>
  <c r="BH1224" i="12"/>
  <c r="BH5674" i="12"/>
  <c r="BK6301" i="12"/>
  <c r="BK4994" i="12"/>
  <c r="BK7250" i="12"/>
  <c r="BK7638" i="12"/>
  <c r="BK6186" i="12"/>
  <c r="BK6302" i="12"/>
  <c r="BK259" i="12"/>
  <c r="BK1632" i="12"/>
  <c r="BK2368" i="12"/>
  <c r="BK2952" i="12"/>
  <c r="BK2064" i="12"/>
  <c r="BK2136" i="12"/>
  <c r="BK2232" i="12"/>
  <c r="BK5728" i="12"/>
  <c r="BK4952" i="12"/>
  <c r="BK2141" i="12"/>
  <c r="BK3237" i="12"/>
  <c r="BK18" i="12"/>
  <c r="BK1153" i="12"/>
  <c r="BK1382" i="12"/>
  <c r="BK1950" i="12"/>
  <c r="BK3053" i="12"/>
  <c r="BK7448" i="12"/>
  <c r="BK1087" i="12"/>
  <c r="BK3150" i="12"/>
  <c r="BK7600" i="12"/>
  <c r="BK1303" i="12"/>
  <c r="BK3366" i="12"/>
  <c r="BK2390" i="12"/>
  <c r="BK2066" i="12"/>
  <c r="BK1442" i="12"/>
  <c r="BK6900" i="12"/>
  <c r="BK4921" i="12"/>
  <c r="BK5305" i="12"/>
  <c r="BK6005" i="12"/>
  <c r="BK7493" i="12"/>
  <c r="BK6230" i="12"/>
  <c r="BK6564" i="12"/>
  <c r="BK2897" i="12"/>
  <c r="BK715" i="12"/>
  <c r="BK1899" i="12"/>
  <c r="BK936" i="12"/>
  <c r="BK6155" i="12"/>
  <c r="BK1512" i="12"/>
  <c r="BK3816" i="12"/>
  <c r="BK7107" i="12"/>
  <c r="BK6304" i="12"/>
  <c r="BK125" i="12"/>
  <c r="BK394" i="12"/>
  <c r="BK1273" i="12"/>
  <c r="BK1534" i="12"/>
  <c r="BK4133" i="12"/>
  <c r="BK2753" i="12"/>
  <c r="BK519" i="12"/>
  <c r="BK1489" i="12"/>
  <c r="BK7488" i="12"/>
  <c r="BK1127" i="12"/>
  <c r="BK3263" i="12"/>
  <c r="BK2786" i="12"/>
  <c r="BK4458" i="12"/>
  <c r="BK4447" i="12"/>
  <c r="BK6665" i="12"/>
  <c r="BK6466" i="12"/>
  <c r="BK5122" i="12"/>
  <c r="BK7458" i="12"/>
  <c r="BK7522" i="12"/>
  <c r="BK2563" i="12"/>
  <c r="BK3137" i="12"/>
  <c r="BK6766" i="12"/>
  <c r="BK155" i="12"/>
  <c r="BK120" i="12"/>
  <c r="BK7187" i="12"/>
  <c r="BK1006" i="12"/>
  <c r="BK1774" i="12"/>
  <c r="BK3005" i="12"/>
  <c r="BK222" i="12"/>
  <c r="BK5879" i="12"/>
  <c r="BK5461" i="12"/>
  <c r="BK3289" i="12"/>
  <c r="BK6743" i="12"/>
  <c r="BK1556" i="12"/>
  <c r="BK1279" i="12"/>
  <c r="BK2967" i="12"/>
  <c r="BK1312" i="12"/>
  <c r="BK673" i="12"/>
  <c r="BK1779" i="12"/>
  <c r="BH4310" i="12"/>
  <c r="BH2186" i="12"/>
  <c r="BH2770" i="12"/>
  <c r="BH5597" i="12"/>
  <c r="BH3705" i="12"/>
  <c r="BH6582" i="12"/>
  <c r="BH5951" i="12"/>
  <c r="BH6737" i="12"/>
  <c r="BH6150" i="12"/>
  <c r="BH5903" i="12"/>
  <c r="BH6357" i="12"/>
  <c r="BH6775" i="12"/>
  <c r="BL6775" i="12" s="1"/>
  <c r="BM6775" i="12" s="1"/>
  <c r="N6775" i="12" s="1"/>
  <c r="BH6391" i="12"/>
  <c r="BL6391" i="12" s="1"/>
  <c r="BM6391" i="12" s="1"/>
  <c r="N6391" i="12" s="1"/>
  <c r="BH4049" i="12"/>
  <c r="BH6492" i="12"/>
  <c r="BH5055" i="12"/>
  <c r="BH6671" i="12"/>
  <c r="BH7365" i="12"/>
  <c r="BH7266" i="12"/>
  <c r="BH94" i="12"/>
  <c r="BH2410" i="12"/>
  <c r="BH386" i="12"/>
  <c r="BK1993" i="12"/>
  <c r="BK1415" i="12"/>
  <c r="BK3478" i="12"/>
  <c r="BK5472" i="12"/>
  <c r="BK2209" i="12"/>
  <c r="BK1631" i="12"/>
  <c r="BK3694" i="12"/>
  <c r="BK2681" i="12"/>
  <c r="BK3250" i="12"/>
  <c r="BK4765" i="12"/>
  <c r="BK2442" i="12"/>
  <c r="BK3279" i="12"/>
  <c r="BK5796" i="12"/>
  <c r="BK4434" i="12"/>
  <c r="BK4018" i="12"/>
  <c r="BK4330" i="12"/>
  <c r="BK3978" i="12"/>
  <c r="BK5701" i="12"/>
  <c r="BK5119" i="12"/>
  <c r="BK6386" i="12"/>
  <c r="BK6838" i="12"/>
  <c r="BK5950" i="12"/>
  <c r="BK6993" i="12"/>
  <c r="BK6973" i="12"/>
  <c r="BK947" i="12"/>
  <c r="BK3755" i="12"/>
  <c r="BK1259" i="12"/>
  <c r="BK4355" i="12"/>
  <c r="BK5619" i="12"/>
  <c r="BK228" i="12"/>
  <c r="BK1464" i="12"/>
  <c r="BK568" i="12"/>
  <c r="BK716" i="12"/>
  <c r="BK2184" i="12"/>
  <c r="BK4284" i="12"/>
  <c r="BK5816" i="12"/>
  <c r="BK4437" i="12"/>
  <c r="BK3057" i="12"/>
  <c r="BK1266" i="12"/>
  <c r="BK5204" i="12"/>
  <c r="BK1455" i="12"/>
  <c r="BK3090" i="12"/>
  <c r="BK2274" i="12"/>
  <c r="BK5142" i="12"/>
  <c r="BK4042" i="12"/>
  <c r="BK5510" i="12"/>
  <c r="BK6437" i="12"/>
  <c r="BK6601" i="12"/>
  <c r="BK7541" i="12"/>
  <c r="BK7577" i="12"/>
  <c r="BK3771" i="12"/>
  <c r="BK171" i="12"/>
  <c r="BK4115" i="12"/>
  <c r="BK1592" i="12"/>
  <c r="BK744" i="12"/>
  <c r="BK3744" i="12"/>
  <c r="BK7035" i="12"/>
  <c r="BK4084" i="12"/>
  <c r="BK3285" i="12"/>
  <c r="BK262" i="12"/>
  <c r="BK2644" i="12"/>
  <c r="BK82" i="12"/>
  <c r="BK2045" i="12"/>
  <c r="BK994" i="12"/>
  <c r="BK6880" i="12"/>
  <c r="BK3606" i="12"/>
  <c r="BK239" i="12"/>
  <c r="BK2746" i="12"/>
  <c r="BK3154" i="12"/>
  <c r="BK4313" i="12"/>
  <c r="BK5756" i="12"/>
  <c r="BK3759" i="12"/>
  <c r="BK4425" i="12"/>
  <c r="BK4985" i="12"/>
  <c r="BK6081" i="12"/>
  <c r="BK7689" i="12"/>
  <c r="BK5966" i="12"/>
  <c r="BK6377" i="12"/>
  <c r="BK7581" i="12"/>
  <c r="BK5209" i="12"/>
  <c r="BK350" i="12"/>
  <c r="BK511" i="12"/>
  <c r="BK4317" i="12"/>
  <c r="BK6493" i="12"/>
  <c r="BK2131" i="12"/>
  <c r="BK235" i="12"/>
  <c r="BK3952" i="12"/>
  <c r="BK4140" i="12"/>
  <c r="BK701" i="12"/>
  <c r="BK2822" i="12"/>
  <c r="BK3441" i="12"/>
  <c r="BK2466" i="12"/>
  <c r="BK5125" i="12"/>
  <c r="BK5219" i="12"/>
  <c r="BK2303" i="12"/>
  <c r="BK5244" i="12"/>
  <c r="BK1427" i="12"/>
  <c r="BK697" i="12"/>
  <c r="BK4643" i="12"/>
  <c r="BH5516" i="12"/>
  <c r="BH5262" i="12"/>
  <c r="BH6124" i="12"/>
  <c r="BH5094" i="12"/>
  <c r="BH6020" i="12"/>
  <c r="BL6020" i="12" s="1"/>
  <c r="BM6020" i="12" s="1"/>
  <c r="N6020" i="12" s="1"/>
  <c r="BH4034" i="12"/>
  <c r="BH5054" i="12"/>
  <c r="BH5685" i="12"/>
  <c r="BH5450" i="12"/>
  <c r="BH7606" i="12"/>
  <c r="BH5724" i="12"/>
  <c r="BH7173" i="12"/>
  <c r="BH7649" i="12"/>
  <c r="BH5993" i="12"/>
  <c r="BH7253" i="12"/>
  <c r="BH5926" i="12"/>
  <c r="BH5626" i="12"/>
  <c r="BH6913" i="12"/>
  <c r="BH7517" i="12"/>
  <c r="BH5939" i="12"/>
  <c r="BH1528" i="12"/>
  <c r="BL1528" i="12" s="1"/>
  <c r="BM1528" i="12" s="1"/>
  <c r="N1528" i="12" s="1"/>
  <c r="BH2652" i="12"/>
  <c r="BH2017" i="12"/>
  <c r="BH5340" i="12"/>
  <c r="BK500" i="12"/>
  <c r="BK6963" i="12"/>
  <c r="BK4068" i="12"/>
  <c r="BK3116" i="12"/>
  <c r="BK5888" i="12"/>
  <c r="BK3028" i="12"/>
  <c r="BK4736" i="12"/>
  <c r="BK5157" i="12"/>
  <c r="BK1543" i="12"/>
  <c r="BK246" i="12"/>
  <c r="BK2729" i="12"/>
  <c r="BK2151" i="12"/>
  <c r="BK1967" i="12"/>
  <c r="BK4033" i="12"/>
  <c r="BK7712" i="12"/>
  <c r="BK7098" i="12"/>
  <c r="BK7490" i="12"/>
  <c r="BK7401" i="12"/>
  <c r="BK6694" i="12"/>
  <c r="BK1387" i="12"/>
  <c r="BK746" i="12"/>
  <c r="BK1490" i="12"/>
  <c r="BK7268" i="12"/>
  <c r="BK980" i="12"/>
  <c r="BK4099" i="12"/>
  <c r="BK3808" i="12"/>
  <c r="BK7099" i="12"/>
  <c r="BK317" i="12"/>
  <c r="BK1541" i="12"/>
  <c r="BK206" i="12"/>
  <c r="BK370" i="12"/>
  <c r="BK1574" i="12"/>
  <c r="BK7162" i="12"/>
  <c r="BK7586" i="12"/>
  <c r="BK2775" i="12"/>
  <c r="BK7370" i="12"/>
  <c r="BK5480" i="12"/>
  <c r="BK3721" i="12"/>
  <c r="BK7046" i="12"/>
  <c r="BK4723" i="12"/>
  <c r="BK490" i="12"/>
  <c r="BH5276" i="12"/>
  <c r="BH6908" i="12"/>
  <c r="BH7487" i="12"/>
  <c r="BH7558" i="12"/>
  <c r="BH5457" i="12"/>
  <c r="BH4911" i="12"/>
  <c r="BH5370" i="12"/>
  <c r="BH2082" i="12"/>
  <c r="BH6772" i="12"/>
  <c r="BH4647" i="12"/>
  <c r="BH5623" i="12"/>
  <c r="BH7497" i="12"/>
  <c r="BH6909" i="12"/>
  <c r="BH6951" i="12"/>
  <c r="BH5167" i="12"/>
  <c r="BH2997" i="12"/>
  <c r="BH6043" i="12"/>
  <c r="BH163" i="12"/>
  <c r="BH139" i="12"/>
  <c r="BH1316" i="12"/>
  <c r="BK4003" i="12"/>
  <c r="BK4371" i="12"/>
  <c r="BK3499" i="12"/>
  <c r="BK580" i="12"/>
  <c r="BK2019" i="12"/>
  <c r="BK6891" i="12"/>
  <c r="BK3004" i="12"/>
  <c r="BK3044" i="12"/>
  <c r="BK3084" i="12"/>
  <c r="BK1862" i="12"/>
  <c r="BK3413" i="12"/>
  <c r="BK6691" i="12"/>
  <c r="BK5304" i="12"/>
  <c r="BK1014" i="12"/>
  <c r="BK4088" i="12"/>
  <c r="BK2121" i="12"/>
  <c r="BK6856" i="12"/>
  <c r="BK1330" i="12"/>
  <c r="BK4470" i="12"/>
  <c r="BK4562" i="12"/>
  <c r="BK3799" i="12"/>
  <c r="BK4839" i="12"/>
  <c r="BK6684" i="12"/>
  <c r="BK7105" i="12"/>
  <c r="BK6055" i="12"/>
  <c r="BK6358" i="12"/>
  <c r="BK6890" i="12"/>
  <c r="BK4275" i="12"/>
  <c r="BK4600" i="12"/>
  <c r="BK2074" i="12"/>
  <c r="BK1331" i="12"/>
  <c r="BK1136" i="12"/>
  <c r="BK6955" i="12"/>
  <c r="BK4116" i="12"/>
  <c r="BK3389" i="12"/>
  <c r="BK710" i="12"/>
  <c r="BK4805" i="12"/>
  <c r="BK7568" i="12"/>
  <c r="BK6092" i="12"/>
  <c r="BK4993" i="12"/>
  <c r="BK6350" i="12"/>
  <c r="BK4451" i="12"/>
  <c r="BK7251" i="12"/>
  <c r="BK5568" i="12"/>
  <c r="BK4002" i="12"/>
  <c r="BK3196" i="12"/>
  <c r="BH4574" i="12"/>
  <c r="BH3210" i="12"/>
  <c r="BL3210" i="12" s="1"/>
  <c r="BM3210" i="12" s="1"/>
  <c r="N3210" i="12" s="1"/>
  <c r="BH4167" i="12"/>
  <c r="BH4063" i="12"/>
  <c r="BH4695" i="12"/>
  <c r="BH6996" i="12"/>
  <c r="BH6721" i="12"/>
  <c r="BH6134" i="12"/>
  <c r="BH6082" i="12"/>
  <c r="BH6994" i="12"/>
  <c r="BH5938" i="12"/>
  <c r="BH7407" i="12"/>
  <c r="BH7097" i="12"/>
  <c r="BH6570" i="12"/>
  <c r="BH5774" i="12"/>
  <c r="BH7516" i="12"/>
  <c r="BH6322" i="12"/>
  <c r="BL6322" i="12" s="1"/>
  <c r="BM6322" i="12" s="1"/>
  <c r="N6322" i="12" s="1"/>
  <c r="BH6893" i="12"/>
  <c r="BL6893" i="12" s="1"/>
  <c r="BM6893" i="12" s="1"/>
  <c r="N6893" i="12" s="1"/>
  <c r="BH6929" i="12"/>
  <c r="BH6425" i="12"/>
  <c r="BH6393" i="12"/>
  <c r="BH956" i="12"/>
  <c r="BH181" i="12"/>
  <c r="BH349" i="12"/>
  <c r="BH1751" i="12"/>
  <c r="BH3223" i="12"/>
  <c r="BH5291" i="12"/>
  <c r="BH2540" i="12"/>
  <c r="BH2030" i="12"/>
  <c r="BH1439" i="12"/>
  <c r="BK1587" i="12"/>
  <c r="BK1036" i="12"/>
  <c r="BK5203" i="12"/>
  <c r="BK2988" i="12"/>
  <c r="BK2349" i="12"/>
  <c r="BK2373" i="12"/>
  <c r="BK1817" i="12"/>
  <c r="BK2341" i="12"/>
  <c r="BK785" i="12"/>
  <c r="BK3454" i="12"/>
  <c r="BK3038" i="12"/>
  <c r="BK4109" i="12"/>
  <c r="BK970" i="12"/>
  <c r="BK5268" i="12"/>
  <c r="BK1546" i="12"/>
  <c r="BK5924" i="12"/>
  <c r="BK6212" i="12"/>
  <c r="BK6596" i="12"/>
  <c r="BK7708" i="12"/>
  <c r="BK6514" i="12"/>
  <c r="BK4815" i="12"/>
  <c r="BK5385" i="12"/>
  <c r="BK7374" i="12"/>
  <c r="BK5010" i="12"/>
  <c r="BK4826" i="12"/>
  <c r="BK6989" i="12"/>
  <c r="BK7709" i="12"/>
  <c r="BK3955" i="12"/>
  <c r="BK550" i="12"/>
  <c r="BK6481" i="12"/>
  <c r="BK4267" i="12"/>
  <c r="BK5955" i="12"/>
  <c r="BK756" i="12"/>
  <c r="BK2676" i="12"/>
  <c r="BK3276" i="12"/>
  <c r="BK2533" i="12"/>
  <c r="BK1998" i="12"/>
  <c r="BK6392" i="12"/>
  <c r="BK1150" i="12"/>
  <c r="BK2185" i="12"/>
  <c r="BK1431" i="12"/>
  <c r="BK4135" i="12"/>
  <c r="BK5298" i="12"/>
  <c r="BK5705" i="12"/>
  <c r="BK4452" i="12"/>
  <c r="BK411" i="12"/>
  <c r="BK3708" i="12"/>
  <c r="BK3205" i="12"/>
  <c r="BK6768" i="12"/>
  <c r="BK3953" i="12"/>
  <c r="BK6518" i="12"/>
  <c r="BH5420" i="12"/>
  <c r="BH3354" i="12"/>
  <c r="BH4369" i="12"/>
  <c r="BH3791" i="12"/>
  <c r="BH4265" i="12"/>
  <c r="BH3687" i="12"/>
  <c r="BH4161" i="12"/>
  <c r="BH4783" i="12"/>
  <c r="BH5709" i="12"/>
  <c r="BH4850" i="12"/>
  <c r="BH7221" i="12"/>
  <c r="BH5673" i="12"/>
  <c r="BH6999" i="12"/>
  <c r="BH6990" i="12"/>
  <c r="BH6263" i="12"/>
  <c r="BH5642" i="12"/>
  <c r="BH7583" i="12"/>
  <c r="BH7642" i="12"/>
  <c r="BH7159" i="12"/>
  <c r="BH2125" i="12"/>
  <c r="BH2559" i="12"/>
  <c r="BH4493" i="12"/>
  <c r="BH4154" i="12"/>
  <c r="BH3204" i="12"/>
  <c r="BH1389" i="12"/>
  <c r="BH2911" i="12"/>
  <c r="BH1058" i="12"/>
  <c r="BH7102" i="12"/>
  <c r="BH6274" i="12"/>
  <c r="BK1595" i="12"/>
  <c r="BK4475" i="12"/>
  <c r="BK467" i="12"/>
  <c r="BK468" i="12"/>
  <c r="BK2832" i="12"/>
  <c r="BK5107" i="12"/>
  <c r="BK4280" i="12"/>
  <c r="BK893" i="12"/>
  <c r="BK3758" i="12"/>
  <c r="BK3193" i="12"/>
  <c r="BK3314" i="12"/>
  <c r="BK2506" i="12"/>
  <c r="BK3343" i="12"/>
  <c r="BK5860" i="12"/>
  <c r="BK3735" i="12"/>
  <c r="BK3106" i="12"/>
  <c r="BK4481" i="12"/>
  <c r="BK5814" i="12"/>
  <c r="BK6924" i="12"/>
  <c r="BK7342" i="12"/>
  <c r="BK7034" i="12"/>
  <c r="BK6799" i="12"/>
  <c r="BK7460" i="12"/>
  <c r="BK6678" i="12"/>
  <c r="BK5231" i="12"/>
  <c r="BK5033" i="12"/>
  <c r="BK4098" i="12"/>
  <c r="BK3339" i="12"/>
  <c r="BK219" i="12"/>
  <c r="BK4579" i="12"/>
  <c r="BK1112" i="12"/>
  <c r="BK5379" i="12"/>
  <c r="BK1872" i="12"/>
  <c r="BK2708" i="12"/>
  <c r="BK2309" i="12"/>
  <c r="BK2333" i="12"/>
  <c r="BK5072" i="12"/>
  <c r="BK1646" i="12"/>
  <c r="BK2461" i="12"/>
  <c r="BK1305" i="12"/>
  <c r="BK4208" i="12"/>
  <c r="BK7272" i="12"/>
  <c r="BK911" i="12"/>
  <c r="BK4062" i="12"/>
  <c r="BK2097" i="12"/>
  <c r="BK2354" i="12"/>
  <c r="BK2871" i="12"/>
  <c r="BK3407" i="12"/>
  <c r="BK2975" i="12"/>
  <c r="BK6028" i="12"/>
  <c r="BK6572" i="12"/>
  <c r="BK7620" i="12"/>
  <c r="BK5598" i="12"/>
  <c r="BK7538" i="12"/>
  <c r="BK5234" i="12"/>
  <c r="BK6069" i="12"/>
  <c r="BK6751" i="12"/>
  <c r="BK5918" i="12"/>
  <c r="BK6183" i="12"/>
  <c r="BK8" i="12"/>
  <c r="BK2429" i="12"/>
  <c r="BK3422" i="12"/>
  <c r="BK1803" i="12"/>
  <c r="BK5003" i="12"/>
  <c r="BK1304" i="12"/>
  <c r="BK1752" i="12"/>
  <c r="BK2469" i="12"/>
  <c r="BK3444" i="12"/>
  <c r="BK5184" i="12"/>
  <c r="BK4352" i="12"/>
  <c r="BK4981" i="12"/>
  <c r="BK1786" i="12"/>
  <c r="BK4146" i="12"/>
  <c r="BK6645" i="12"/>
  <c r="BK6246" i="12"/>
  <c r="BK4854" i="12"/>
  <c r="BK4147" i="12"/>
  <c r="BK2733" i="12"/>
  <c r="BK1798" i="12"/>
  <c r="BK4673" i="12"/>
  <c r="BK973" i="12"/>
  <c r="BI227" i="12"/>
  <c r="BI1213" i="12"/>
  <c r="BI3704" i="12"/>
  <c r="BI6368" i="12"/>
  <c r="BI7576" i="12"/>
  <c r="BI214" i="12"/>
  <c r="BI2089" i="12"/>
  <c r="BI7640" i="12"/>
  <c r="BI5569" i="12"/>
  <c r="BI3187" i="12"/>
  <c r="BI993" i="12"/>
  <c r="BI589" i="12"/>
  <c r="BI4448" i="12"/>
  <c r="BI6142" i="12"/>
  <c r="BI2600" i="12"/>
  <c r="BI312" i="12"/>
  <c r="BI1854" i="12"/>
  <c r="BI3072" i="12"/>
  <c r="BI2845" i="12"/>
  <c r="BI6247" i="12"/>
  <c r="BI385" i="12"/>
  <c r="BI3957" i="12"/>
  <c r="BI2342" i="12"/>
  <c r="BI4126" i="12"/>
  <c r="BI1610" i="12"/>
  <c r="BI6030" i="12"/>
  <c r="BI4258" i="12"/>
  <c r="BI7350" i="12"/>
  <c r="BI7163" i="12"/>
  <c r="BI706" i="12"/>
  <c r="BI2645" i="12"/>
  <c r="BI3485" i="12"/>
  <c r="BI46" i="12"/>
  <c r="BI913" i="12"/>
  <c r="BI1756" i="12"/>
  <c r="BI2793" i="12"/>
  <c r="BI3635" i="12"/>
  <c r="BI2501" i="12"/>
  <c r="BI2656" i="12"/>
  <c r="BI7400" i="12"/>
  <c r="BI6094" i="12"/>
  <c r="BI795" i="12"/>
  <c r="BI2306" i="12"/>
  <c r="BI3996" i="12"/>
  <c r="BI7646" i="12"/>
  <c r="BI1522" i="12"/>
  <c r="BI4680" i="12"/>
  <c r="BI1880" i="12"/>
  <c r="BI7351" i="12"/>
  <c r="BI4375" i="12"/>
  <c r="BI6428" i="12"/>
  <c r="BI4534" i="12"/>
  <c r="BI5099" i="12"/>
  <c r="BI6062" i="12"/>
  <c r="BI2742" i="12"/>
  <c r="BI7233" i="12"/>
  <c r="BI2519" i="12"/>
  <c r="BI1861" i="12"/>
  <c r="BI6211" i="12"/>
  <c r="BI1040" i="12"/>
  <c r="BI659" i="12"/>
  <c r="BI7396" i="12"/>
  <c r="BI4732" i="12"/>
  <c r="BI2694" i="12"/>
  <c r="BI3011" i="12"/>
  <c r="BI2955" i="12"/>
  <c r="BI7050" i="12"/>
  <c r="BI6927" i="12"/>
  <c r="BI1394" i="12"/>
  <c r="BI2782" i="12"/>
  <c r="BI6184" i="12"/>
  <c r="BI7291" i="12"/>
  <c r="BI5176" i="12"/>
  <c r="BI7402" i="12"/>
  <c r="BI5957" i="12"/>
  <c r="BI1218" i="12"/>
  <c r="BI2216" i="12"/>
  <c r="BI1683" i="12"/>
  <c r="BI3977" i="12"/>
  <c r="BI6010" i="12"/>
  <c r="BI7588" i="12"/>
  <c r="BI7486" i="12"/>
  <c r="BI949" i="12"/>
  <c r="BI3242" i="12"/>
  <c r="BI2583" i="12"/>
  <c r="BI7091" i="12"/>
  <c r="BI1452" i="12"/>
  <c r="BI2228" i="12"/>
  <c r="BI4187" i="12"/>
  <c r="BI7149" i="12"/>
  <c r="BI2973" i="12"/>
  <c r="BI3015" i="12"/>
  <c r="BI1521" i="12"/>
  <c r="BI2028" i="12"/>
  <c r="BI6594" i="12"/>
  <c r="BI6793" i="12"/>
  <c r="BI2662" i="12"/>
  <c r="BI81" i="12"/>
  <c r="BI773" i="12"/>
  <c r="BI3531" i="12"/>
  <c r="BI7240" i="12"/>
  <c r="BI107" i="12"/>
  <c r="BI5461" i="12"/>
  <c r="BI7669" i="12"/>
  <c r="BI7184" i="12"/>
  <c r="BI3313" i="12"/>
  <c r="BI7511" i="12"/>
  <c r="BI7387" i="12"/>
  <c r="BI725" i="12"/>
  <c r="BI7634" i="12"/>
  <c r="BI7379" i="12"/>
  <c r="BI48" i="12"/>
  <c r="BI1102" i="12"/>
  <c r="BI2859" i="12"/>
  <c r="BI6711" i="12"/>
  <c r="BI7680" i="12"/>
  <c r="BL1351" i="12"/>
  <c r="BM1351" i="12" s="1"/>
  <c r="N1351" i="12" s="1"/>
  <c r="BJ140" i="12"/>
  <c r="BJ922" i="12"/>
  <c r="BJ2979" i="12"/>
  <c r="BJ260" i="12"/>
  <c r="BJ5947" i="12"/>
  <c r="BJ2476" i="12"/>
  <c r="BJ10" i="12"/>
  <c r="BJ2422" i="12"/>
  <c r="BJ7520" i="12"/>
  <c r="BJ1159" i="12"/>
  <c r="BL1159" i="12" s="1"/>
  <c r="BM1159" i="12" s="1"/>
  <c r="N1159" i="12" s="1"/>
  <c r="BJ3153" i="12"/>
  <c r="BJ3222" i="12"/>
  <c r="BL3222" i="12" s="1"/>
  <c r="BM3222" i="12" s="1"/>
  <c r="N3222" i="12" s="1"/>
  <c r="BL5384" i="12"/>
  <c r="BM5384" i="12" s="1"/>
  <c r="N5384" i="12" s="1"/>
  <c r="BL2854" i="12"/>
  <c r="BM2854" i="12" s="1"/>
  <c r="N2854" i="12" s="1"/>
  <c r="BJ3369" i="12"/>
  <c r="BJ4814" i="12"/>
  <c r="BJ2186" i="12"/>
  <c r="BJ3354" i="12"/>
  <c r="BJ3762" i="12"/>
  <c r="BJ5500" i="12"/>
  <c r="BJ3722" i="12"/>
  <c r="BJ4343" i="12"/>
  <c r="BJ7628" i="12"/>
  <c r="BJ5445" i="12"/>
  <c r="BJ4863" i="12"/>
  <c r="BJ6737" i="12"/>
  <c r="BJ5066" i="12"/>
  <c r="BL6541" i="12"/>
  <c r="BM6541" i="12" s="1"/>
  <c r="N6541" i="12" s="1"/>
  <c r="BJ5993" i="12"/>
  <c r="BL5993" i="12" s="1"/>
  <c r="BM5993" i="12" s="1"/>
  <c r="N5993" i="12" s="1"/>
  <c r="BJ6826" i="12"/>
  <c r="BJ5973" i="12"/>
  <c r="BJ7058" i="12"/>
  <c r="BJ7253" i="12"/>
  <c r="BJ5641" i="12"/>
  <c r="BJ5626" i="12"/>
  <c r="BJ3914" i="12"/>
  <c r="BJ5802" i="12"/>
  <c r="BL3923" i="12"/>
  <c r="BM3923" i="12" s="1"/>
  <c r="N3923" i="12" s="1"/>
  <c r="BJ1428" i="12"/>
  <c r="BJ2997" i="12"/>
  <c r="BJ6136" i="12"/>
  <c r="BJ4493" i="12"/>
  <c r="BJ2410" i="12"/>
  <c r="BJ5604" i="12"/>
  <c r="BJ3882" i="12"/>
  <c r="BL3882" i="12" s="1"/>
  <c r="BM3882" i="12" s="1"/>
  <c r="N3882" i="12" s="1"/>
  <c r="BJ4551" i="12"/>
  <c r="BJ7482" i="12"/>
  <c r="BJ2387" i="12"/>
  <c r="BJ2928" i="12"/>
  <c r="BJ6571" i="12"/>
  <c r="BJ2924" i="12"/>
  <c r="BJ6715" i="12"/>
  <c r="BJ6787" i="12"/>
  <c r="BL3284" i="12"/>
  <c r="BM3284" i="12" s="1"/>
  <c r="N3284" i="12" s="1"/>
  <c r="BJ3308" i="12"/>
  <c r="BJ1209" i="12"/>
  <c r="BJ4184" i="12"/>
  <c r="BH1830" i="12"/>
  <c r="BH2825" i="12"/>
  <c r="BH2247" i="12"/>
  <c r="BL2247" i="12" s="1"/>
  <c r="BM2247" i="12" s="1"/>
  <c r="N2247" i="12" s="1"/>
  <c r="BH469" i="12"/>
  <c r="BH2070" i="12"/>
  <c r="BJ7344" i="12"/>
  <c r="BJ4421" i="12"/>
  <c r="BH3110" i="12"/>
  <c r="BJ2463" i="12"/>
  <c r="BJ1438" i="12"/>
  <c r="BJ2502" i="12"/>
  <c r="BH7560" i="12"/>
  <c r="BH1706" i="12"/>
  <c r="BH5149" i="12"/>
  <c r="BJ5580" i="12"/>
  <c r="BJ2426" i="12"/>
  <c r="BJ7632" i="12"/>
  <c r="BJ2943" i="12"/>
  <c r="BH3274" i="12"/>
  <c r="BH1810" i="12"/>
  <c r="BJ559" i="12"/>
  <c r="BH3647" i="12"/>
  <c r="BH1890" i="12"/>
  <c r="BH4705" i="12"/>
  <c r="BH5158" i="12"/>
  <c r="BJ6644" i="12"/>
  <c r="BH5421" i="12"/>
  <c r="BH4607" i="12"/>
  <c r="BH5514" i="12"/>
  <c r="BH6527" i="12"/>
  <c r="BJ5657" i="12"/>
  <c r="BJ7670" i="12"/>
  <c r="BJ6778" i="12"/>
  <c r="BJ5135" i="12"/>
  <c r="BJ6146" i="12"/>
  <c r="BJ7713" i="12"/>
  <c r="BH5175" i="12"/>
  <c r="BH6095" i="12"/>
  <c r="BH5625" i="12"/>
  <c r="BJ6047" i="12"/>
  <c r="BJ7466" i="12"/>
  <c r="BH7015" i="12"/>
  <c r="BH6905" i="12"/>
  <c r="BH3693" i="12"/>
  <c r="BH2113" i="12"/>
  <c r="BH1930" i="12"/>
  <c r="BH5034" i="12"/>
  <c r="BJ5987" i="12"/>
  <c r="BH675" i="12"/>
  <c r="BL675" i="12" s="1"/>
  <c r="BM675" i="12" s="1"/>
  <c r="N675" i="12" s="1"/>
  <c r="BH1963" i="12"/>
  <c r="BJ4923" i="12"/>
  <c r="BH2275" i="12"/>
  <c r="BL2275" i="12" s="1"/>
  <c r="BM2275" i="12" s="1"/>
  <c r="N2275" i="12" s="1"/>
  <c r="BH2371" i="12"/>
  <c r="BJ4987" i="12"/>
  <c r="BJ3523" i="12"/>
  <c r="BJ1148" i="12"/>
  <c r="BJ4" i="12"/>
  <c r="BH1200" i="12"/>
  <c r="BH291" i="12"/>
  <c r="BH2176" i="12"/>
  <c r="BL2176" i="12" s="1"/>
  <c r="BM2176" i="12" s="1"/>
  <c r="N2176" i="12" s="1"/>
  <c r="BH852" i="12"/>
  <c r="BJ4027" i="12"/>
  <c r="BJ2936" i="12"/>
  <c r="BH644" i="12"/>
  <c r="BL644" i="12" s="1"/>
  <c r="BM644" i="12" s="1"/>
  <c r="N644" i="12" s="1"/>
  <c r="BH3144" i="12"/>
  <c r="BH4676" i="12"/>
  <c r="BH3216" i="12"/>
  <c r="BH4748" i="12"/>
  <c r="BH3288" i="12"/>
  <c r="BH4820" i="12"/>
  <c r="BH3360" i="12"/>
  <c r="BH4828" i="12"/>
  <c r="BH3368" i="12"/>
  <c r="BH4836" i="12"/>
  <c r="BH3376" i="12"/>
  <c r="BH3384" i="12"/>
  <c r="BH4852" i="12"/>
  <c r="BH2565" i="12"/>
  <c r="BH5832" i="12"/>
  <c r="BH3252" i="12"/>
  <c r="BH601" i="12"/>
  <c r="BJ333" i="12"/>
  <c r="BH694" i="12"/>
  <c r="BH6120" i="12"/>
  <c r="BH1158" i="12"/>
  <c r="BJ5328" i="12"/>
  <c r="BJ4200" i="12"/>
  <c r="BJ1205" i="12"/>
  <c r="BJ1801" i="12"/>
  <c r="BH503" i="12"/>
  <c r="BH2190" i="12"/>
  <c r="BJ3982" i="12"/>
  <c r="BH4029" i="12"/>
  <c r="BH4198" i="12"/>
  <c r="BH2794" i="12"/>
  <c r="BH4823" i="12"/>
  <c r="BH3794" i="12"/>
  <c r="BH4226" i="12"/>
  <c r="BJ6732" i="12"/>
  <c r="BH7124" i="12"/>
  <c r="BH7269" i="12"/>
  <c r="BH6849" i="12"/>
  <c r="BH5797" i="12"/>
  <c r="BJ6829" i="12"/>
  <c r="BH6409" i="12"/>
  <c r="BJ6278" i="12"/>
  <c r="BJ7385" i="12"/>
  <c r="BJ7301" i="12"/>
  <c r="BJ5473" i="12"/>
  <c r="BH6833" i="12"/>
  <c r="BJ7031" i="12"/>
  <c r="BH3547" i="12"/>
  <c r="BH6035" i="12"/>
  <c r="BH1555" i="12"/>
  <c r="BH419" i="12"/>
  <c r="BJ3875" i="12"/>
  <c r="BH1507" i="12"/>
  <c r="BH5115" i="12"/>
  <c r="BH2760" i="12"/>
  <c r="BJ1072" i="12"/>
  <c r="BH5243" i="12"/>
  <c r="BJ2888" i="12"/>
  <c r="BJ216" i="12"/>
  <c r="BJ1524" i="12"/>
  <c r="BJ1376" i="12"/>
  <c r="BH2788" i="12"/>
  <c r="BJ3100" i="12"/>
  <c r="BJ1272" i="12"/>
  <c r="BJ2496" i="12"/>
  <c r="BJ3364" i="12"/>
  <c r="BJ3380" i="12"/>
  <c r="BJ2624" i="12"/>
  <c r="BJ514" i="12"/>
  <c r="BJ2821" i="12"/>
  <c r="BJ6080" i="12"/>
  <c r="BH1553" i="12"/>
  <c r="BJ3812" i="12"/>
  <c r="BJ509" i="12"/>
  <c r="BH3022" i="12"/>
  <c r="BH7080" i="12"/>
  <c r="BH4093" i="12"/>
  <c r="BJ2713" i="12"/>
  <c r="BJ2750" i="12"/>
  <c r="BJ4374" i="12"/>
  <c r="BH2554" i="12"/>
  <c r="BH1135" i="12"/>
  <c r="BH1860" i="12"/>
  <c r="BJ5630" i="12"/>
  <c r="BJ251" i="12"/>
  <c r="BH6019" i="12"/>
  <c r="BH1035" i="12"/>
  <c r="BH4227" i="12"/>
  <c r="BH4043" i="12"/>
  <c r="BH2107" i="12"/>
  <c r="BH4483" i="12"/>
  <c r="BH4603" i="12"/>
  <c r="BJ5363" i="12"/>
  <c r="BJ2768" i="12"/>
  <c r="BJ12" i="12"/>
  <c r="BJ5771" i="12"/>
  <c r="BJ1092" i="12"/>
  <c r="BH1912" i="12"/>
  <c r="BJ3420" i="12"/>
  <c r="BH3756" i="12"/>
  <c r="BH117" i="12"/>
  <c r="BH861" i="12"/>
  <c r="BH1829" i="12"/>
  <c r="BH233" i="12"/>
  <c r="BH4052" i="12"/>
  <c r="BH1025" i="12"/>
  <c r="BH1373" i="12"/>
  <c r="BJ1270" i="12"/>
  <c r="BH545" i="12"/>
  <c r="BJ1822" i="12"/>
  <c r="BJ1429" i="12"/>
  <c r="BJ2150" i="12"/>
  <c r="BJ7384" i="12"/>
  <c r="BJ4397" i="12"/>
  <c r="BJ3017" i="12"/>
  <c r="BJ3086" i="12"/>
  <c r="BJ1030" i="12"/>
  <c r="BJ2454" i="12"/>
  <c r="BJ7536" i="12"/>
  <c r="BJ4613" i="12"/>
  <c r="BH3302" i="12"/>
  <c r="BJ2655" i="12"/>
  <c r="BJ5672" i="12"/>
  <c r="BJ2886" i="12"/>
  <c r="BH3958" i="12"/>
  <c r="BJ4438" i="12"/>
  <c r="BJ2618" i="12"/>
  <c r="BJ3385" i="12"/>
  <c r="BJ3135" i="12"/>
  <c r="BJ5092" i="12"/>
  <c r="BJ2002" i="12"/>
  <c r="BJ2095" i="12"/>
  <c r="BJ4798" i="12"/>
  <c r="BJ3746" i="12"/>
  <c r="BJ5372" i="12"/>
  <c r="BJ4729" i="12"/>
  <c r="BJ3631" i="12"/>
  <c r="BH4778" i="12"/>
  <c r="BJ5613" i="12"/>
  <c r="BJ5446" i="12"/>
  <c r="BH5838" i="12"/>
  <c r="BJ4799" i="12"/>
  <c r="BJ6790" i="12"/>
  <c r="BH780" i="12"/>
  <c r="BJ699" i="12"/>
  <c r="BH1384" i="12"/>
  <c r="BJ308" i="12"/>
  <c r="BH3480" i="12"/>
  <c r="BH2740" i="12"/>
  <c r="BH1761" i="12"/>
  <c r="BJ1086" i="12"/>
  <c r="BH369" i="12"/>
  <c r="BJ430" i="12"/>
  <c r="BH4584" i="12"/>
  <c r="BH1837" i="12"/>
  <c r="BH2111" i="12"/>
  <c r="BH2449" i="12"/>
  <c r="BH2094" i="12"/>
  <c r="BH1871" i="12"/>
  <c r="BH3998" i="12"/>
  <c r="BH7032" i="12"/>
  <c r="BH4045" i="12"/>
  <c r="BJ671" i="12"/>
  <c r="BH2665" i="12"/>
  <c r="BJ2526" i="12"/>
  <c r="BJ2087" i="12"/>
  <c r="BJ4573" i="12"/>
  <c r="BJ5444" i="12"/>
  <c r="BJ6544" i="12"/>
  <c r="BJ4894" i="12"/>
  <c r="BJ3074" i="12"/>
  <c r="BJ1482" i="12"/>
  <c r="BJ2414" i="12"/>
  <c r="BJ4406" i="12"/>
  <c r="BH2650" i="12"/>
  <c r="BJ3969" i="12"/>
  <c r="BJ6356" i="12"/>
  <c r="BJ4249" i="12"/>
  <c r="BJ6068" i="12"/>
  <c r="BJ3801" i="12"/>
  <c r="BH6316" i="12"/>
  <c r="BJ4145" i="12"/>
  <c r="BJ5964" i="12"/>
  <c r="BJ3761" i="12"/>
  <c r="BJ4730" i="12"/>
  <c r="BJ5180" i="12"/>
  <c r="BJ3959" i="12"/>
  <c r="BJ7041" i="12"/>
  <c r="BJ7541" i="12"/>
  <c r="BH7057" i="12"/>
  <c r="BJ7037" i="12"/>
  <c r="BJ5058" i="12"/>
  <c r="BJ6469" i="12"/>
  <c r="BJ7711" i="12"/>
  <c r="BJ6313" i="12"/>
  <c r="BH5417" i="12"/>
  <c r="BH398" i="12"/>
  <c r="BJ5715" i="12"/>
  <c r="BH499" i="12"/>
  <c r="BJ1288" i="12"/>
  <c r="BH3400" i="12"/>
  <c r="BH389" i="12"/>
  <c r="BH3632" i="12"/>
  <c r="BH125" i="12"/>
  <c r="BJ394" i="12"/>
  <c r="BH6880" i="12"/>
  <c r="BJ2905" i="12"/>
  <c r="BJ246" i="12"/>
  <c r="BH4501" i="12"/>
  <c r="BH5508" i="12"/>
  <c r="BJ4033" i="12"/>
  <c r="BJ7538" i="12"/>
  <c r="BJ5505" i="12"/>
  <c r="BH755" i="12"/>
  <c r="BH2027" i="12"/>
  <c r="BH2968" i="12"/>
  <c r="BJ2676" i="12"/>
  <c r="BJ122" i="12"/>
  <c r="BH1670" i="12"/>
  <c r="BH5300" i="12"/>
  <c r="BJ4162" i="12"/>
  <c r="BJ5898" i="12"/>
  <c r="BJ1117" i="12"/>
  <c r="BH3289" i="12"/>
  <c r="BH1556" i="12"/>
  <c r="BJ6219" i="12"/>
  <c r="BH3621" i="12"/>
  <c r="BH3582" i="12"/>
  <c r="BH1495" i="12"/>
  <c r="BJ111" i="12"/>
  <c r="BH3939" i="12"/>
  <c r="BH3964" i="12"/>
  <c r="BJ4057" i="12"/>
  <c r="BH6023" i="12"/>
  <c r="BJ7002" i="12"/>
  <c r="BJ1363" i="12"/>
  <c r="BL611" i="12"/>
  <c r="BM611" i="12" s="1"/>
  <c r="N611" i="12" s="1"/>
  <c r="BL4163" i="12"/>
  <c r="BM4163" i="12" s="1"/>
  <c r="N4163" i="12" s="1"/>
  <c r="BL1299" i="12"/>
  <c r="BM1299" i="12" s="1"/>
  <c r="N1299" i="12" s="1"/>
  <c r="BL260" i="12"/>
  <c r="BM260" i="12" s="1"/>
  <c r="N260" i="12" s="1"/>
  <c r="BJ876" i="12"/>
  <c r="BJ648" i="12"/>
  <c r="BL6507" i="12"/>
  <c r="BM6507" i="12" s="1"/>
  <c r="N6507" i="12" s="1"/>
  <c r="BL3781" i="12"/>
  <c r="BM3781" i="12" s="1"/>
  <c r="N3781" i="12" s="1"/>
  <c r="BJ6579" i="12"/>
  <c r="BL2948" i="12"/>
  <c r="BM2948" i="12" s="1"/>
  <c r="N2948" i="12" s="1"/>
  <c r="BL6723" i="12"/>
  <c r="BM6723" i="12" s="1"/>
  <c r="N6723" i="12" s="1"/>
  <c r="BL2980" i="12"/>
  <c r="BM2980" i="12" s="1"/>
  <c r="N2980" i="12" s="1"/>
  <c r="BL6731" i="12"/>
  <c r="BM6731" i="12" s="1"/>
  <c r="N6731" i="12" s="1"/>
  <c r="BJ3012" i="12"/>
  <c r="BL3036" i="12"/>
  <c r="BM3036" i="12" s="1"/>
  <c r="N3036" i="12" s="1"/>
  <c r="BL3092" i="12"/>
  <c r="BM3092" i="12" s="1"/>
  <c r="N3092" i="12" s="1"/>
  <c r="BJ93" i="12"/>
  <c r="BL1089" i="12"/>
  <c r="BM1089" i="12" s="1"/>
  <c r="N1089" i="12" s="1"/>
  <c r="BL3700" i="12"/>
  <c r="BM3700" i="12" s="1"/>
  <c r="N3700" i="12" s="1"/>
  <c r="BJ353" i="12"/>
  <c r="BL1510" i="12"/>
  <c r="BM1510" i="12" s="1"/>
  <c r="N1510" i="12" s="1"/>
  <c r="BJ5720" i="12"/>
  <c r="BL3992" i="12"/>
  <c r="BM3992" i="12" s="1"/>
  <c r="N3992" i="12" s="1"/>
  <c r="BL3325" i="12"/>
  <c r="BM3325" i="12" s="1"/>
  <c r="N3325" i="12" s="1"/>
  <c r="BL5144" i="12"/>
  <c r="BM5144" i="12" s="1"/>
  <c r="N5144" i="12" s="1"/>
  <c r="BL4440" i="12"/>
  <c r="BM4440" i="12" s="1"/>
  <c r="N4440" i="12" s="1"/>
  <c r="BJ410" i="12"/>
  <c r="BL1589" i="12"/>
  <c r="BM1589" i="12" s="1"/>
  <c r="N1589" i="12" s="1"/>
  <c r="BL1921" i="12"/>
  <c r="BM1921" i="12" s="1"/>
  <c r="N1921" i="12" s="1"/>
  <c r="BJ6144" i="12"/>
  <c r="BJ1601" i="12"/>
  <c r="BL1601" i="12" s="1"/>
  <c r="BM1601" i="12" s="1"/>
  <c r="N1601" i="12" s="1"/>
  <c r="BJ3070" i="12"/>
  <c r="BL3070" i="12" s="1"/>
  <c r="BM3070" i="12" s="1"/>
  <c r="N3070" i="12" s="1"/>
  <c r="BJ2423" i="12"/>
  <c r="BL2423" i="12" s="1"/>
  <c r="BM2423" i="12" s="1"/>
  <c r="N2423" i="12" s="1"/>
  <c r="BL774" i="12"/>
  <c r="BM774" i="12" s="1"/>
  <c r="N774" i="12" s="1"/>
  <c r="BL2422" i="12"/>
  <c r="BM2422" i="12" s="1"/>
  <c r="N2422" i="12" s="1"/>
  <c r="BL4533" i="12"/>
  <c r="BM4533" i="12" s="1"/>
  <c r="N4533" i="12" s="1"/>
  <c r="BJ2575" i="12"/>
  <c r="BL2575" i="12" s="1"/>
  <c r="BM2575" i="12" s="1"/>
  <c r="N2575" i="12" s="1"/>
  <c r="BJ5384" i="12"/>
  <c r="BJ1953" i="12"/>
  <c r="BL1953" i="12" s="1"/>
  <c r="BM1953" i="12" s="1"/>
  <c r="N1953" i="12" s="1"/>
  <c r="BJ4749" i="12"/>
  <c r="BL4749" i="12" s="1"/>
  <c r="BM4749" i="12" s="1"/>
  <c r="N4749" i="12" s="1"/>
  <c r="BJ1375" i="12"/>
  <c r="BL1375" i="12" s="1"/>
  <c r="BM1375" i="12" s="1"/>
  <c r="N1375" i="12" s="1"/>
  <c r="BJ3438" i="12"/>
  <c r="BL3438" i="12" s="1"/>
  <c r="BM3438" i="12" s="1"/>
  <c r="N3438" i="12" s="1"/>
  <c r="BJ2791" i="12"/>
  <c r="BL2791" i="12" s="1"/>
  <c r="BM2791" i="12" s="1"/>
  <c r="N2791" i="12" s="1"/>
  <c r="BJ2735" i="12"/>
  <c r="BL2735" i="12" s="1"/>
  <c r="BM2735" i="12" s="1"/>
  <c r="N2735" i="12" s="1"/>
  <c r="BJ2994" i="12"/>
  <c r="BL2994" i="12" s="1"/>
  <c r="BM2994" i="12" s="1"/>
  <c r="N2994" i="12" s="1"/>
  <c r="BJ1338" i="12"/>
  <c r="BL1338" i="12" s="1"/>
  <c r="BM1338" i="12" s="1"/>
  <c r="N1338" i="12" s="1"/>
  <c r="BJ3309" i="12"/>
  <c r="BL3309" i="12" s="1"/>
  <c r="BM3309" i="12" s="1"/>
  <c r="N3309" i="12" s="1"/>
  <c r="BJ5276" i="12"/>
  <c r="BL5276" i="12" s="1"/>
  <c r="BM5276" i="12" s="1"/>
  <c r="N5276" i="12" s="1"/>
  <c r="BJ7248" i="12"/>
  <c r="BL7248" i="12" s="1"/>
  <c r="BM7248" i="12" s="1"/>
  <c r="N7248" i="12" s="1"/>
  <c r="BJ3930" i="12"/>
  <c r="BL3930" i="12" s="1"/>
  <c r="BM3930" i="12" s="1"/>
  <c r="N3930" i="12" s="1"/>
  <c r="BJ4486" i="12"/>
  <c r="BL4486" i="12" s="1"/>
  <c r="BM4486" i="12" s="1"/>
  <c r="N4486" i="12" s="1"/>
  <c r="BL4178" i="12"/>
  <c r="BM4178" i="12" s="1"/>
  <c r="N4178" i="12" s="1"/>
  <c r="BJ5709" i="12"/>
  <c r="BL5709" i="12" s="1"/>
  <c r="BM5709" i="12" s="1"/>
  <c r="N5709" i="12" s="1"/>
  <c r="BJ7154" i="12"/>
  <c r="BJ5593" i="12"/>
  <c r="BL7038" i="12"/>
  <c r="BM7038" i="12" s="1"/>
  <c r="N7038" i="12" s="1"/>
  <c r="BL6082" i="12"/>
  <c r="BM6082" i="12" s="1"/>
  <c r="N6082" i="12" s="1"/>
  <c r="BL6150" i="12"/>
  <c r="BM6150" i="12" s="1"/>
  <c r="N6150" i="12" s="1"/>
  <c r="BJ7257" i="12"/>
  <c r="BL7257" i="12" s="1"/>
  <c r="BM7257" i="12" s="1"/>
  <c r="N7257" i="12" s="1"/>
  <c r="BJ6141" i="12"/>
  <c r="BL6141" i="12" s="1"/>
  <c r="BM6141" i="12" s="1"/>
  <c r="N6141" i="12" s="1"/>
  <c r="BJ7173" i="12"/>
  <c r="BL7173" i="12" s="1"/>
  <c r="BM7173" i="12" s="1"/>
  <c r="N7173" i="12" s="1"/>
  <c r="BJ6625" i="12"/>
  <c r="BL6641" i="12"/>
  <c r="BM6641" i="12" s="1"/>
  <c r="N6641" i="12" s="1"/>
  <c r="BL3917" i="12"/>
  <c r="BM3917" i="12" s="1"/>
  <c r="N3917" i="12" s="1"/>
  <c r="BL4602" i="12"/>
  <c r="BM4602" i="12" s="1"/>
  <c r="N4602" i="12" s="1"/>
  <c r="BL4857" i="12"/>
  <c r="BM4857" i="12" s="1"/>
  <c r="N4857" i="12" s="1"/>
  <c r="BL4647" i="12"/>
  <c r="BM4647" i="12" s="1"/>
  <c r="N4647" i="12" s="1"/>
  <c r="BL4881" i="12"/>
  <c r="BM4881" i="12" s="1"/>
  <c r="N4881" i="12" s="1"/>
  <c r="BL4233" i="12"/>
  <c r="BM4233" i="12" s="1"/>
  <c r="N4233" i="12" s="1"/>
  <c r="BL5999" i="12"/>
  <c r="BM5999" i="12" s="1"/>
  <c r="N5999" i="12" s="1"/>
  <c r="BL6473" i="12"/>
  <c r="BM6473" i="12" s="1"/>
  <c r="N6473" i="12" s="1"/>
  <c r="BL5850" i="12"/>
  <c r="BM5850" i="12" s="1"/>
  <c r="N5850" i="12" s="1"/>
  <c r="BL7298" i="12"/>
  <c r="BM7298" i="12" s="1"/>
  <c r="N7298" i="12" s="1"/>
  <c r="BL6425" i="12"/>
  <c r="BM6425" i="12" s="1"/>
  <c r="N6425" i="12" s="1"/>
  <c r="BL7365" i="12"/>
  <c r="BM7365" i="12" s="1"/>
  <c r="N7365" i="12" s="1"/>
  <c r="BL6733" i="12"/>
  <c r="BM6733" i="12" s="1"/>
  <c r="N6733" i="12" s="1"/>
  <c r="BJ7381" i="12"/>
  <c r="BL7381" i="12" s="1"/>
  <c r="BM7381" i="12" s="1"/>
  <c r="N7381" i="12" s="1"/>
  <c r="BJ5897" i="12"/>
  <c r="BL5897" i="12" s="1"/>
  <c r="BM5897" i="12" s="1"/>
  <c r="N5897" i="12" s="1"/>
  <c r="BJ5167" i="12"/>
  <c r="BL5167" i="12" s="1"/>
  <c r="BM5167" i="12" s="1"/>
  <c r="N5167" i="12" s="1"/>
  <c r="BJ7594" i="12"/>
  <c r="BL7594" i="12" s="1"/>
  <c r="BM7594" i="12" s="1"/>
  <c r="N7594" i="12" s="1"/>
  <c r="BL1675" i="12"/>
  <c r="BM1675" i="12" s="1"/>
  <c r="N1675" i="12" s="1"/>
  <c r="BJ6475" i="12"/>
  <c r="BL6475" i="12" s="1"/>
  <c r="BM6475" i="12" s="1"/>
  <c r="N6475" i="12" s="1"/>
  <c r="BJ1364" i="12"/>
  <c r="BL1364" i="12" s="1"/>
  <c r="BM1364" i="12" s="1"/>
  <c r="N1364" i="12" s="1"/>
  <c r="BJ1143" i="12"/>
  <c r="BJ4154" i="12"/>
  <c r="BL4154" i="12" s="1"/>
  <c r="BM4154" i="12" s="1"/>
  <c r="N4154" i="12" s="1"/>
  <c r="BJ163" i="12"/>
  <c r="BH5395" i="12"/>
  <c r="BL5395" i="12" s="1"/>
  <c r="BM5395" i="12" s="1"/>
  <c r="N5395" i="12" s="1"/>
  <c r="BH3315" i="12"/>
  <c r="BL3315" i="12" s="1"/>
  <c r="BM3315" i="12" s="1"/>
  <c r="N3315" i="12" s="1"/>
  <c r="BH3267" i="12"/>
  <c r="BJ5643" i="12"/>
  <c r="BH4651" i="12"/>
  <c r="BL4651" i="12" s="1"/>
  <c r="BM4651" i="12" s="1"/>
  <c r="N4651" i="12" s="1"/>
  <c r="BH4539" i="12"/>
  <c r="BL4539" i="12" s="1"/>
  <c r="BM4539" i="12" s="1"/>
  <c r="N4539" i="12" s="1"/>
  <c r="BJ2595" i="12"/>
  <c r="BH6107" i="12"/>
  <c r="BH2160" i="12"/>
  <c r="BL2160" i="12" s="1"/>
  <c r="BM2160" i="12" s="1"/>
  <c r="N2160" i="12" s="1"/>
  <c r="BJ1100" i="12"/>
  <c r="BL1100" i="12" s="1"/>
  <c r="BM1100" i="12" s="1"/>
  <c r="N1100" i="12" s="1"/>
  <c r="BJ728" i="12"/>
  <c r="BL728" i="12" s="1"/>
  <c r="BM728" i="12" s="1"/>
  <c r="N728" i="12" s="1"/>
  <c r="BJ3899" i="12"/>
  <c r="BL3899" i="12" s="1"/>
  <c r="BM3899" i="12" s="1"/>
  <c r="N3899" i="12" s="1"/>
  <c r="BH2928" i="12"/>
  <c r="BL2928" i="12" s="1"/>
  <c r="BM2928" i="12" s="1"/>
  <c r="N2928" i="12" s="1"/>
  <c r="BJ6011" i="12"/>
  <c r="BL6011" i="12" s="1"/>
  <c r="BM6011" i="12" s="1"/>
  <c r="N6011" i="12" s="1"/>
  <c r="BJ2652" i="12"/>
  <c r="BL2652" i="12" s="1"/>
  <c r="BM2652" i="12" s="1"/>
  <c r="N2652" i="12" s="1"/>
  <c r="BJ6643" i="12"/>
  <c r="BL6643" i="12" s="1"/>
  <c r="BM6643" i="12" s="1"/>
  <c r="N6643" i="12" s="1"/>
  <c r="BH6715" i="12"/>
  <c r="BJ3204" i="12"/>
  <c r="BL3204" i="12" s="1"/>
  <c r="BM3204" i="12" s="1"/>
  <c r="N3204" i="12" s="1"/>
  <c r="BJ3244" i="12"/>
  <c r="BL3244" i="12" s="1"/>
  <c r="BM3244" i="12" s="1"/>
  <c r="N3244" i="12" s="1"/>
  <c r="BH6795" i="12"/>
  <c r="BL6795" i="12" s="1"/>
  <c r="BM6795" i="12" s="1"/>
  <c r="N6795" i="12" s="1"/>
  <c r="BJ293" i="12"/>
  <c r="BL293" i="12" s="1"/>
  <c r="BM293" i="12" s="1"/>
  <c r="N293" i="12" s="1"/>
  <c r="BH1209" i="12"/>
  <c r="BL1209" i="12" s="1"/>
  <c r="BM1209" i="12" s="1"/>
  <c r="N1209" i="12" s="1"/>
  <c r="BJ481" i="12"/>
  <c r="BH1630" i="12"/>
  <c r="BH2445" i="12"/>
  <c r="BL2445" i="12" s="1"/>
  <c r="BM2445" i="12" s="1"/>
  <c r="N2445" i="12" s="1"/>
  <c r="BH1289" i="12"/>
  <c r="BL1289" i="12" s="1"/>
  <c r="BM1289" i="12" s="1"/>
  <c r="N1289" i="12" s="1"/>
  <c r="BH641" i="12"/>
  <c r="BL641" i="12" s="1"/>
  <c r="BM641" i="12" s="1"/>
  <c r="N641" i="12" s="1"/>
  <c r="BH2397" i="12"/>
  <c r="BL2397" i="12" s="1"/>
  <c r="BM2397" i="12" s="1"/>
  <c r="N2397" i="12" s="1"/>
  <c r="BH878" i="12"/>
  <c r="BJ161" i="12"/>
  <c r="BH1446" i="12"/>
  <c r="BL1446" i="12" s="1"/>
  <c r="BM1446" i="12" s="1"/>
  <c r="N1446" i="12" s="1"/>
  <c r="BH5648" i="12"/>
  <c r="BL5648" i="12" s="1"/>
  <c r="BM5648" i="12" s="1"/>
  <c r="N5648" i="12" s="1"/>
  <c r="BH718" i="12"/>
  <c r="BL718" i="12" s="1"/>
  <c r="BM718" i="12" s="1"/>
  <c r="N718" i="12" s="1"/>
  <c r="BJ7192" i="12"/>
  <c r="BJ831" i="12"/>
  <c r="BJ2825" i="12"/>
  <c r="BH2838" i="12"/>
  <c r="BL2838" i="12" s="1"/>
  <c r="BM2838" i="12" s="1"/>
  <c r="N2838" i="12" s="1"/>
  <c r="BJ2247" i="12"/>
  <c r="BJ469" i="12"/>
  <c r="BJ2070" i="12"/>
  <c r="BH4421" i="12"/>
  <c r="BJ3110" i="12"/>
  <c r="BJ7560" i="12"/>
  <c r="BJ1706" i="12"/>
  <c r="BJ5149" i="12"/>
  <c r="BJ3274" i="12"/>
  <c r="BJ1810" i="12"/>
  <c r="BH4606" i="12"/>
  <c r="BL4606" i="12" s="1"/>
  <c r="BM4606" i="12" s="1"/>
  <c r="N4606" i="12" s="1"/>
  <c r="BJ3647" i="12"/>
  <c r="BH3554" i="12"/>
  <c r="BL3554" i="12" s="1"/>
  <c r="BM3554" i="12" s="1"/>
  <c r="N3554" i="12" s="1"/>
  <c r="BJ1890" i="12"/>
  <c r="BJ5158" i="12"/>
  <c r="BH3450" i="12"/>
  <c r="BL3450" i="12" s="1"/>
  <c r="BM3450" i="12" s="1"/>
  <c r="N3450" i="12" s="1"/>
  <c r="BH5118" i="12"/>
  <c r="BL5118" i="12" s="1"/>
  <c r="BM5118" i="12" s="1"/>
  <c r="N5118" i="12" s="1"/>
  <c r="BH7276" i="12"/>
  <c r="BL7276" i="12" s="1"/>
  <c r="BM7276" i="12" s="1"/>
  <c r="N7276" i="12" s="1"/>
  <c r="BJ5421" i="12"/>
  <c r="BH5646" i="12"/>
  <c r="BJ4607" i="12"/>
  <c r="BJ4929" i="12"/>
  <c r="BJ5514" i="12"/>
  <c r="BJ6527" i="12"/>
  <c r="BH7218" i="12"/>
  <c r="BH5737" i="12"/>
  <c r="BJ7690" i="12"/>
  <c r="BJ5674" i="12"/>
  <c r="BL5674" i="12" s="1"/>
  <c r="BM5674" i="12" s="1"/>
  <c r="N5674" i="12" s="1"/>
  <c r="BH6431" i="12"/>
  <c r="BH5397" i="12"/>
  <c r="BH6002" i="12"/>
  <c r="BL6002" i="12" s="1"/>
  <c r="BM6002" i="12" s="1"/>
  <c r="N6002" i="12" s="1"/>
  <c r="BH6057" i="12"/>
  <c r="BL6057" i="12" s="1"/>
  <c r="BM6057" i="12" s="1"/>
  <c r="N6057" i="12" s="1"/>
  <c r="BH6157" i="12"/>
  <c r="BH7471" i="12"/>
  <c r="BL7471" i="12" s="1"/>
  <c r="BM7471" i="12" s="1"/>
  <c r="N7471" i="12" s="1"/>
  <c r="BH7005" i="12"/>
  <c r="BL7005" i="12" s="1"/>
  <c r="BM7005" i="12" s="1"/>
  <c r="N7005" i="12" s="1"/>
  <c r="BH6221" i="12"/>
  <c r="BL6221" i="12" s="1"/>
  <c r="BM6221" i="12" s="1"/>
  <c r="N6221" i="12" s="1"/>
  <c r="BH7202" i="12"/>
  <c r="BL7202" i="12" s="1"/>
  <c r="BM7202" i="12" s="1"/>
  <c r="N7202" i="12" s="1"/>
  <c r="BH7526" i="12"/>
  <c r="BL7526" i="12" s="1"/>
  <c r="BM7526" i="12" s="1"/>
  <c r="N7526" i="12" s="1"/>
  <c r="BJ5382" i="12"/>
  <c r="BH6906" i="12"/>
  <c r="BL6906" i="12" s="1"/>
  <c r="BM6906" i="12" s="1"/>
  <c r="N6906" i="12" s="1"/>
  <c r="BH7191" i="12"/>
  <c r="BJ6095" i="12"/>
  <c r="BJ5625" i="12"/>
  <c r="BJ7015" i="12"/>
  <c r="BJ6905" i="12"/>
  <c r="BJ787" i="12"/>
  <c r="BJ3693" i="12"/>
  <c r="BJ2113" i="12"/>
  <c r="BJ1930" i="12"/>
  <c r="BJ5034" i="12"/>
  <c r="BJ1963" i="12"/>
  <c r="BH4739" i="12"/>
  <c r="BL4739" i="12" s="1"/>
  <c r="BM4739" i="12" s="1"/>
  <c r="N4739" i="12" s="1"/>
  <c r="BJ2371" i="12"/>
  <c r="BH1148" i="12"/>
  <c r="BJ291" i="12"/>
  <c r="BJ852" i="12"/>
  <c r="BJ4676" i="12"/>
  <c r="BJ3216" i="12"/>
  <c r="BJ4748" i="12"/>
  <c r="BJ3288" i="12"/>
  <c r="BJ4820" i="12"/>
  <c r="BJ3360" i="12"/>
  <c r="BJ4828" i="12"/>
  <c r="BJ3368" i="12"/>
  <c r="BJ4836" i="12"/>
  <c r="BJ3376" i="12"/>
  <c r="BH4844" i="12"/>
  <c r="BJ3384" i="12"/>
  <c r="BJ4852" i="12"/>
  <c r="BJ2565" i="12"/>
  <c r="BJ5832" i="12"/>
  <c r="BJ3252" i="12"/>
  <c r="BJ6120" i="12"/>
  <c r="BJ86" i="12"/>
  <c r="BJ3590" i="12"/>
  <c r="BJ6624" i="12"/>
  <c r="BJ2257" i="12"/>
  <c r="BH5053" i="12"/>
  <c r="BJ890" i="12"/>
  <c r="BJ3806" i="12"/>
  <c r="BH3853" i="12"/>
  <c r="BH479" i="12"/>
  <c r="BJ2473" i="12"/>
  <c r="BH2142" i="12"/>
  <c r="BH1895" i="12"/>
  <c r="BH2861" i="12"/>
  <c r="BJ5252" i="12"/>
  <c r="BJ2098" i="12"/>
  <c r="BH1327" i="12"/>
  <c r="BJ1290" i="12"/>
  <c r="BH3869" i="12"/>
  <c r="BJ5548" i="12"/>
  <c r="BH2458" i="12"/>
  <c r="BH3777" i="12"/>
  <c r="BH4295" i="12"/>
  <c r="BH5876" i="12"/>
  <c r="BH3609" i="12"/>
  <c r="BH4642" i="12"/>
  <c r="BH5772" i="12"/>
  <c r="BH3569" i="12"/>
  <c r="BH4538" i="12"/>
  <c r="BJ3794" i="12"/>
  <c r="BJ4226" i="12"/>
  <c r="BH6732" i="12"/>
  <c r="BJ7124" i="12"/>
  <c r="BH6173" i="12"/>
  <c r="BJ7269" i="12"/>
  <c r="BJ6849" i="12"/>
  <c r="BJ5797" i="12"/>
  <c r="BJ6409" i="12"/>
  <c r="BH6662" i="12"/>
  <c r="BH7118" i="12"/>
  <c r="BH5399" i="12"/>
  <c r="BH6887" i="12"/>
  <c r="BJ5039" i="12"/>
  <c r="BJ1567" i="12"/>
  <c r="BH6726" i="12"/>
  <c r="BH4818" i="12"/>
  <c r="BJ4954" i="12"/>
  <c r="BH6897" i="12"/>
  <c r="BH5506" i="12"/>
  <c r="BL5506" i="12" s="1"/>
  <c r="BM5506" i="12" s="1"/>
  <c r="N5506" i="12" s="1"/>
  <c r="BJ3547" i="12"/>
  <c r="BJ267" i="12"/>
  <c r="BJ6035" i="12"/>
  <c r="BJ1555" i="12"/>
  <c r="BJ491" i="12"/>
  <c r="BH4051" i="12"/>
  <c r="BJ1507" i="12"/>
  <c r="BJ5115" i="12"/>
  <c r="BJ2760" i="12"/>
  <c r="BJ5243" i="12"/>
  <c r="BH2888" i="12"/>
  <c r="BL2888" i="12" s="1"/>
  <c r="BM2888" i="12" s="1"/>
  <c r="N2888" i="12" s="1"/>
  <c r="BH944" i="12"/>
  <c r="BJ164" i="12"/>
  <c r="BJ2788" i="12"/>
  <c r="BH92" i="12"/>
  <c r="BH3348" i="12"/>
  <c r="BH3412" i="12"/>
  <c r="BH118" i="12"/>
  <c r="BH5488" i="12"/>
  <c r="BH494" i="12"/>
  <c r="BH1725" i="12"/>
  <c r="BH4144" i="12"/>
  <c r="BJ417" i="12"/>
  <c r="BH6040" i="12"/>
  <c r="BH2561" i="12"/>
  <c r="BH1983" i="12"/>
  <c r="BH2357" i="12"/>
  <c r="BJ5117" i="12"/>
  <c r="BJ1743" i="12"/>
  <c r="BJ954" i="12"/>
  <c r="BH3870" i="12"/>
  <c r="BH6904" i="12"/>
  <c r="BJ7296" i="12"/>
  <c r="BH4309" i="12"/>
  <c r="BJ935" i="12"/>
  <c r="BH2929" i="12"/>
  <c r="BH2858" i="12"/>
  <c r="BJ3311" i="12"/>
  <c r="BJ5076" i="12"/>
  <c r="BJ1922" i="12"/>
  <c r="BJ431" i="12"/>
  <c r="BJ4718" i="12"/>
  <c r="BH2962" i="12"/>
  <c r="BH1250" i="12"/>
  <c r="BH4561" i="12"/>
  <c r="BH5014" i="12"/>
  <c r="BH3673" i="12"/>
  <c r="BJ4706" i="12"/>
  <c r="BH4266" i="12"/>
  <c r="BJ4546" i="12"/>
  <c r="BH6108" i="12"/>
  <c r="BH6167" i="12"/>
  <c r="BJ1860" i="12"/>
  <c r="BJ6019" i="12"/>
  <c r="BJ731" i="12"/>
  <c r="BJ4227" i="12"/>
  <c r="BJ4043" i="12"/>
  <c r="BJ2107" i="12"/>
  <c r="BH1027" i="12"/>
  <c r="BJ4483" i="12"/>
  <c r="BJ4603" i="12"/>
  <c r="BH64" i="12"/>
  <c r="BH932" i="12"/>
  <c r="BJ3068" i="12"/>
  <c r="BH972" i="12"/>
  <c r="BJ3324" i="12"/>
  <c r="BH2432" i="12"/>
  <c r="BJ3532" i="12"/>
  <c r="BH3024" i="12"/>
  <c r="BJ3556" i="12"/>
  <c r="BJ3580" i="12"/>
  <c r="BJ3596" i="12"/>
  <c r="BH1544" i="12"/>
  <c r="BH3620" i="12"/>
  <c r="BH3052" i="12"/>
  <c r="BH5608" i="12"/>
  <c r="BJ622" i="12"/>
  <c r="BH4808" i="12"/>
  <c r="BH1933" i="12"/>
  <c r="BH4256" i="12"/>
  <c r="BH6200" i="12"/>
  <c r="BJ4052" i="12"/>
  <c r="BJ1025" i="12"/>
  <c r="BJ1373" i="12"/>
  <c r="BJ41" i="12"/>
  <c r="BJ3302" i="12"/>
  <c r="BJ1898" i="12"/>
  <c r="BJ3958" i="12"/>
  <c r="BH2618" i="12"/>
  <c r="BL2618" i="12" s="1"/>
  <c r="BM2618" i="12" s="1"/>
  <c r="N2618" i="12" s="1"/>
  <c r="BH2095" i="12"/>
  <c r="BL2095" i="12" s="1"/>
  <c r="BM2095" i="12" s="1"/>
  <c r="N2095" i="12" s="1"/>
  <c r="BJ4778" i="12"/>
  <c r="BJ5838" i="12"/>
  <c r="BH4799" i="12"/>
  <c r="BL4799" i="12" s="1"/>
  <c r="BM4799" i="12" s="1"/>
  <c r="N4799" i="12" s="1"/>
  <c r="BH6406" i="12"/>
  <c r="BH7513" i="12"/>
  <c r="BJ5322" i="12"/>
  <c r="BJ7706" i="12"/>
  <c r="BH6557" i="12"/>
  <c r="BH4436" i="12"/>
  <c r="BJ7348" i="12"/>
  <c r="BJ7107" i="12"/>
  <c r="BH203" i="12"/>
  <c r="BH5603" i="12"/>
  <c r="BH1339" i="12"/>
  <c r="BH912" i="12"/>
  <c r="BJ780" i="12"/>
  <c r="BJ528" i="12"/>
  <c r="BH2464" i="12"/>
  <c r="BH1744" i="12"/>
  <c r="BJ2779" i="12"/>
  <c r="BH2424" i="12"/>
  <c r="BH2564" i="12"/>
  <c r="BH1693" i="12"/>
  <c r="BH3752" i="12"/>
  <c r="BH3824" i="12"/>
  <c r="BH2109" i="12"/>
  <c r="BH3896" i="12"/>
  <c r="BH2133" i="12"/>
  <c r="BH3904" i="12"/>
  <c r="BL3904" i="12" s="1"/>
  <c r="BM3904" i="12" s="1"/>
  <c r="N3904" i="12" s="1"/>
  <c r="BH2157" i="12"/>
  <c r="BJ3912" i="12"/>
  <c r="BH2197" i="12"/>
  <c r="BH1478" i="12"/>
  <c r="BH5688" i="12"/>
  <c r="BJ2236" i="12"/>
  <c r="BJ3109" i="12"/>
  <c r="BH4960" i="12"/>
  <c r="BH1125" i="12"/>
  <c r="BH2277" i="12"/>
  <c r="BH1910" i="12"/>
  <c r="BJ1185" i="12"/>
  <c r="BH3396" i="12"/>
  <c r="BJ657" i="12"/>
  <c r="BJ894" i="12"/>
  <c r="BH5093" i="12"/>
  <c r="BH1719" i="12"/>
  <c r="BH6816" i="12"/>
  <c r="BH5036" i="12"/>
  <c r="BJ2094" i="12"/>
  <c r="BJ1871" i="12"/>
  <c r="BH893" i="12"/>
  <c r="BJ3998" i="12"/>
  <c r="BJ7032" i="12"/>
  <c r="BJ4045" i="12"/>
  <c r="BH671" i="12"/>
  <c r="BJ2650" i="12"/>
  <c r="BJ6316" i="12"/>
  <c r="BH6450" i="12"/>
  <c r="BH6454" i="12"/>
  <c r="BH6902" i="12"/>
  <c r="BH7625" i="12"/>
  <c r="BL7625" i="12" s="1"/>
  <c r="BM7625" i="12" s="1"/>
  <c r="N7625" i="12" s="1"/>
  <c r="BH6014" i="12"/>
  <c r="BJ7057" i="12"/>
  <c r="BH6553" i="12"/>
  <c r="BH6861" i="12"/>
  <c r="BH6313" i="12"/>
  <c r="BH6485" i="12"/>
  <c r="BH7069" i="12"/>
  <c r="BH2897" i="12"/>
  <c r="BJ5089" i="12"/>
  <c r="BH803" i="12"/>
  <c r="BH3339" i="12"/>
  <c r="BH4763" i="12"/>
  <c r="BH2659" i="12"/>
  <c r="BH4371" i="12"/>
  <c r="BH500" i="12"/>
  <c r="BH6091" i="12"/>
  <c r="BH364" i="12"/>
  <c r="BJ3632" i="12"/>
  <c r="BH2349" i="12"/>
  <c r="BH3116" i="12"/>
  <c r="BH1222" i="12"/>
  <c r="BL1222" i="12" s="1"/>
  <c r="BM1222" i="12" s="1"/>
  <c r="N1222" i="12" s="1"/>
  <c r="BH2461" i="12"/>
  <c r="BJ4133" i="12"/>
  <c r="BJ4501" i="12"/>
  <c r="BH2151" i="12"/>
  <c r="BJ5508" i="12"/>
  <c r="BH5245" i="12"/>
  <c r="BH2871" i="12"/>
  <c r="BJ5660" i="12"/>
  <c r="BH3190" i="12"/>
  <c r="BJ3593" i="12"/>
  <c r="BH6132" i="12"/>
  <c r="BJ4209" i="12"/>
  <c r="BH5349" i="12"/>
  <c r="BJ5334" i="12"/>
  <c r="BH6069" i="12"/>
  <c r="BH7641" i="12"/>
  <c r="BJ7557" i="12"/>
  <c r="BH7522" i="12"/>
  <c r="BJ6251" i="12"/>
  <c r="BJ2131" i="12"/>
  <c r="BJ828" i="12"/>
  <c r="BJ2964" i="12"/>
  <c r="BH6499" i="12"/>
  <c r="BJ2280" i="12"/>
  <c r="BJ4632" i="12"/>
  <c r="BJ6152" i="12"/>
  <c r="BH7336" i="12"/>
  <c r="BJ7552" i="12"/>
  <c r="BJ3834" i="12"/>
  <c r="BJ7165" i="12"/>
  <c r="BJ6329" i="12"/>
  <c r="BJ920" i="12"/>
  <c r="BH3528" i="12"/>
  <c r="BH4160" i="12"/>
  <c r="BH1279" i="12"/>
  <c r="BJ1039" i="12"/>
  <c r="BH4598" i="12"/>
  <c r="BH7508" i="12"/>
  <c r="BJ2036" i="12"/>
  <c r="BJ1882" i="12"/>
  <c r="BH6788" i="12"/>
  <c r="BH7147" i="12"/>
  <c r="BH133" i="12"/>
  <c r="BJ4844" i="12"/>
  <c r="BH1377" i="12"/>
  <c r="BJ601" i="12"/>
  <c r="BJ694" i="12"/>
  <c r="BJ3200" i="12"/>
  <c r="BH2773" i="12"/>
  <c r="BH4768" i="12"/>
  <c r="BH86" i="12"/>
  <c r="BH290" i="12"/>
  <c r="BH4901" i="12"/>
  <c r="BJ1527" i="12"/>
  <c r="BJ193" i="12"/>
  <c r="BJ263" i="12"/>
  <c r="BJ1679" i="12"/>
  <c r="BH890" i="12"/>
  <c r="BL890" i="12" s="1"/>
  <c r="BM890" i="12" s="1"/>
  <c r="N890" i="12" s="1"/>
  <c r="BJ6840" i="12"/>
  <c r="BJ3853" i="12"/>
  <c r="BJ2142" i="12"/>
  <c r="BJ1895" i="12"/>
  <c r="BJ2861" i="12"/>
  <c r="BJ1327" i="12"/>
  <c r="BH4702" i="12"/>
  <c r="BH2882" i="12"/>
  <c r="BJ3869" i="12"/>
  <c r="BH5548" i="12"/>
  <c r="BL5548" i="12" s="1"/>
  <c r="BM5548" i="12" s="1"/>
  <c r="N5548" i="12" s="1"/>
  <c r="BJ2458" i="12"/>
  <c r="BJ3777" i="12"/>
  <c r="BH4746" i="12"/>
  <c r="BJ4295" i="12"/>
  <c r="BJ5876" i="12"/>
  <c r="BJ3609" i="12"/>
  <c r="BJ4642" i="12"/>
  <c r="BJ5772" i="12"/>
  <c r="BJ3569" i="12"/>
  <c r="BJ4538" i="12"/>
  <c r="BJ4823" i="12"/>
  <c r="BH7452" i="12"/>
  <c r="BJ6173" i="12"/>
  <c r="BH6829" i="12"/>
  <c r="BL6829" i="12" s="1"/>
  <c r="BM6829" i="12" s="1"/>
  <c r="N6829" i="12" s="1"/>
  <c r="BH6381" i="12"/>
  <c r="BJ7166" i="12"/>
  <c r="BH5801" i="12"/>
  <c r="BH7686" i="12"/>
  <c r="BJ7118" i="12"/>
  <c r="BJ5399" i="12"/>
  <c r="BJ6887" i="12"/>
  <c r="BJ6726" i="12"/>
  <c r="BH5258" i="12"/>
  <c r="BL5258" i="12" s="1"/>
  <c r="BM5258" i="12" s="1"/>
  <c r="N5258" i="12" s="1"/>
  <c r="BJ4818" i="12"/>
  <c r="BH5799" i="12"/>
  <c r="BJ6897" i="12"/>
  <c r="BJ5506" i="12"/>
  <c r="BJ6017" i="12"/>
  <c r="BJ4051" i="12"/>
  <c r="BH1084" i="12"/>
  <c r="BH216" i="12"/>
  <c r="BL216" i="12" s="1"/>
  <c r="BM216" i="12" s="1"/>
  <c r="N216" i="12" s="1"/>
  <c r="BJ944" i="12"/>
  <c r="BH164" i="12"/>
  <c r="BJ3348" i="12"/>
  <c r="BH2560" i="12"/>
  <c r="BH4900" i="12"/>
  <c r="BH3440" i="12"/>
  <c r="BJ4908" i="12"/>
  <c r="BH3448" i="12"/>
  <c r="BH4916" i="12"/>
  <c r="BJ2757" i="12"/>
  <c r="BH6032" i="12"/>
  <c r="BH3500" i="12"/>
  <c r="BH721" i="12"/>
  <c r="BL721" i="12" s="1"/>
  <c r="BM721" i="12" s="1"/>
  <c r="N721" i="12" s="1"/>
  <c r="BJ1853" i="12"/>
  <c r="BH830" i="12"/>
  <c r="BH1286" i="12"/>
  <c r="BH3712" i="12"/>
  <c r="BL3712" i="12" s="1"/>
  <c r="BM3712" i="12" s="1"/>
  <c r="N3712" i="12" s="1"/>
  <c r="BH2981" i="12"/>
  <c r="BH4896" i="12"/>
  <c r="BH198" i="12"/>
  <c r="BH4336" i="12"/>
  <c r="BJ354" i="12"/>
  <c r="BH1405" i="12"/>
  <c r="BH1865" i="12"/>
  <c r="BH3941" i="12"/>
  <c r="BJ567" i="12"/>
  <c r="BJ2561" i="12"/>
  <c r="BJ1983" i="12"/>
  <c r="BJ2357" i="12"/>
  <c r="BH4046" i="12"/>
  <c r="BJ2321" i="12"/>
  <c r="BH5117" i="12"/>
  <c r="BJ3870" i="12"/>
  <c r="BJ6904" i="12"/>
  <c r="BJ3238" i="12"/>
  <c r="BJ4309" i="12"/>
  <c r="BJ2929" i="12"/>
  <c r="BJ2858" i="12"/>
  <c r="BH1138" i="12"/>
  <c r="BH5076" i="12"/>
  <c r="BL5076" i="12" s="1"/>
  <c r="BM5076" i="12" s="1"/>
  <c r="N5076" i="12" s="1"/>
  <c r="BJ2962" i="12"/>
  <c r="BH1498" i="12"/>
  <c r="BJ1250" i="12"/>
  <c r="BJ4561" i="12"/>
  <c r="BJ5014" i="12"/>
  <c r="BJ5940" i="12"/>
  <c r="BJ3673" i="12"/>
  <c r="BJ4266" i="12"/>
  <c r="BH4665" i="12"/>
  <c r="BH4546" i="12"/>
  <c r="BJ6108" i="12"/>
  <c r="BJ6167" i="12"/>
  <c r="BH251" i="12"/>
  <c r="BL251" i="12" s="1"/>
  <c r="BM251" i="12" s="1"/>
  <c r="N251" i="12" s="1"/>
  <c r="BJ1035" i="12"/>
  <c r="BJ1027" i="12"/>
  <c r="BJ196" i="12"/>
  <c r="BJ1584" i="12"/>
  <c r="BJ1588" i="12"/>
  <c r="BJ1504" i="12"/>
  <c r="BH1128" i="12"/>
  <c r="BJ2432" i="12"/>
  <c r="BJ3024" i="12"/>
  <c r="BH1280" i="12"/>
  <c r="BH1416" i="12"/>
  <c r="BJ1544" i="12"/>
  <c r="BJ3620" i="12"/>
  <c r="BJ3052" i="12"/>
  <c r="BJ5608" i="12"/>
  <c r="BJ4808" i="12"/>
  <c r="BJ578" i="12"/>
  <c r="BJ1933" i="12"/>
  <c r="BJ4256" i="12"/>
  <c r="BJ3021" i="12"/>
  <c r="BJ6200" i="12"/>
  <c r="BH1681" i="12"/>
  <c r="BH1023" i="12"/>
  <c r="BH3086" i="12"/>
  <c r="BL3086" i="12" s="1"/>
  <c r="BM3086" i="12" s="1"/>
  <c r="N3086" i="12" s="1"/>
  <c r="BH2439" i="12"/>
  <c r="BH1239" i="12"/>
  <c r="BH3233" i="12"/>
  <c r="BJ1969" i="12"/>
  <c r="BH3839" i="12"/>
  <c r="BH4122" i="12"/>
  <c r="BH3671" i="12"/>
  <c r="BH3642" i="12"/>
  <c r="BJ2594" i="12"/>
  <c r="BH7468" i="12"/>
  <c r="BH4898" i="12"/>
  <c r="BH6063" i="12"/>
  <c r="BJ5953" i="12"/>
  <c r="BH5687" i="12"/>
  <c r="BH7303" i="12"/>
  <c r="BH5717" i="12"/>
  <c r="BH5914" i="12"/>
  <c r="BH5410" i="12"/>
  <c r="BH7429" i="12"/>
  <c r="BH6881" i="12"/>
  <c r="BL6881" i="12" s="1"/>
  <c r="BM6881" i="12" s="1"/>
  <c r="N6881" i="12" s="1"/>
  <c r="BJ6557" i="12"/>
  <c r="BJ4436" i="12"/>
  <c r="BH6147" i="12"/>
  <c r="BH1595" i="12"/>
  <c r="BJ1163" i="12"/>
  <c r="BH4475" i="12"/>
  <c r="BH4291" i="12"/>
  <c r="BJ467" i="12"/>
  <c r="BH1459" i="12"/>
  <c r="BH4859" i="12"/>
  <c r="BH468" i="12"/>
  <c r="BH4779" i="12"/>
  <c r="BH2832" i="12"/>
  <c r="BH5107" i="12"/>
  <c r="BH2032" i="12"/>
  <c r="BJ1744" i="12"/>
  <c r="BH416" i="12"/>
  <c r="BJ2424" i="12"/>
  <c r="BJ1693" i="12"/>
  <c r="BJ3752" i="12"/>
  <c r="BH1893" i="12"/>
  <c r="BJ3824" i="12"/>
  <c r="BJ2109" i="12"/>
  <c r="BJ3896" i="12"/>
  <c r="BJ2133" i="12"/>
  <c r="BJ3904" i="12"/>
  <c r="BH2181" i="12"/>
  <c r="BJ2197" i="12"/>
  <c r="BJ1478" i="12"/>
  <c r="BJ5688" i="12"/>
  <c r="BH3109" i="12"/>
  <c r="BJ4960" i="12"/>
  <c r="BJ150" i="12"/>
  <c r="BH4280" i="12"/>
  <c r="BH330" i="12"/>
  <c r="BJ1125" i="12"/>
  <c r="BJ2277" i="12"/>
  <c r="BJ1910" i="12"/>
  <c r="BJ3396" i="12"/>
  <c r="BJ177" i="12"/>
  <c r="BJ5093" i="12"/>
  <c r="BJ1719" i="12"/>
  <c r="BJ930" i="12"/>
  <c r="BH3782" i="12"/>
  <c r="BJ6816" i="12"/>
  <c r="BJ5036" i="12"/>
  <c r="BJ455" i="12"/>
  <c r="BJ2449" i="12"/>
  <c r="BJ893" i="12"/>
  <c r="BH2290" i="12"/>
  <c r="BH5964" i="12"/>
  <c r="BH7556" i="12"/>
  <c r="BH5373" i="12"/>
  <c r="BH5765" i="12"/>
  <c r="BH5534" i="12"/>
  <c r="BL5534" i="12" s="1"/>
  <c r="BM5534" i="12" s="1"/>
  <c r="N5534" i="12" s="1"/>
  <c r="BH5183" i="12"/>
  <c r="BJ6454" i="12"/>
  <c r="BJ6902" i="12"/>
  <c r="BJ7625" i="12"/>
  <c r="BJ6014" i="12"/>
  <c r="BH6005" i="12"/>
  <c r="BH7037" i="12"/>
  <c r="BL7037" i="12" s="1"/>
  <c r="BM7037" i="12" s="1"/>
  <c r="N7037" i="12" s="1"/>
  <c r="BJ6553" i="12"/>
  <c r="BJ6945" i="12"/>
  <c r="BH5386" i="12"/>
  <c r="BJ6861" i="12"/>
  <c r="BH4946" i="12"/>
  <c r="BJ6485" i="12"/>
  <c r="BJ6961" i="12"/>
  <c r="BH6165" i="12"/>
  <c r="BJ2897" i="12"/>
  <c r="BH5089" i="12"/>
  <c r="BJ1523" i="12"/>
  <c r="BH1347" i="12"/>
  <c r="BH4299" i="12"/>
  <c r="BH779" i="12"/>
  <c r="BH1787" i="12"/>
  <c r="BH1691" i="12"/>
  <c r="BJ4763" i="12"/>
  <c r="BJ4579" i="12"/>
  <c r="BJ2659" i="12"/>
  <c r="BJ4371" i="12"/>
  <c r="BJ6091" i="12"/>
  <c r="BH4044" i="12"/>
  <c r="BJ3888" i="12"/>
  <c r="BH2309" i="12"/>
  <c r="BJ3116" i="12"/>
  <c r="BJ3285" i="12"/>
  <c r="BJ1222" i="12"/>
  <c r="BJ546" i="12"/>
  <c r="BH1783" i="12"/>
  <c r="BJ2702" i="12"/>
  <c r="BH4238" i="12"/>
  <c r="BH4109" i="12"/>
  <c r="BJ2871" i="12"/>
  <c r="BJ3190" i="12"/>
  <c r="BJ6132" i="12"/>
  <c r="BH3799" i="12"/>
  <c r="BH4082" i="12"/>
  <c r="BH6212" i="12"/>
  <c r="BH5574" i="12"/>
  <c r="BJ5834" i="12"/>
  <c r="BH7605" i="12"/>
  <c r="BJ5655" i="12"/>
  <c r="BH6767" i="12"/>
  <c r="BH5982" i="12"/>
  <c r="BH4267" i="12"/>
  <c r="BJ988" i="12"/>
  <c r="BJ6195" i="12"/>
  <c r="BJ1468" i="12"/>
  <c r="BH1476" i="12"/>
  <c r="BH3704" i="12"/>
  <c r="BJ4872" i="12"/>
  <c r="BJ3562" i="12"/>
  <c r="BH3823" i="12"/>
  <c r="BJ7444" i="12"/>
  <c r="BJ6815" i="12"/>
  <c r="BH501" i="12"/>
  <c r="BH868" i="12"/>
  <c r="BH2437" i="12"/>
  <c r="BJ790" i="12"/>
  <c r="BH6592" i="12"/>
  <c r="BJ2225" i="12"/>
  <c r="BJ3266" i="12"/>
  <c r="BH1620" i="12"/>
  <c r="BJ2012" i="12"/>
  <c r="BJ1481" i="12"/>
  <c r="BJ1647" i="12"/>
  <c r="BJ1808" i="12"/>
  <c r="BL1475" i="12"/>
  <c r="BM1475" i="12" s="1"/>
  <c r="N1475" i="12" s="1"/>
  <c r="BJ1578" i="12"/>
  <c r="BJ1475" i="12"/>
  <c r="BJ2291" i="12"/>
  <c r="BJ2411" i="12"/>
  <c r="BJ5019" i="12"/>
  <c r="BL5019" i="12" s="1"/>
  <c r="BM5019" i="12" s="1"/>
  <c r="N5019" i="12" s="1"/>
  <c r="BJ544" i="12"/>
  <c r="BJ5323" i="12"/>
  <c r="BJ100" i="12"/>
  <c r="BL93" i="12"/>
  <c r="BM93" i="12" s="1"/>
  <c r="N93" i="12" s="1"/>
  <c r="BL410" i="12"/>
  <c r="BM410" i="12" s="1"/>
  <c r="N410" i="12" s="1"/>
  <c r="BJ2893" i="12"/>
  <c r="BL2893" i="12" s="1"/>
  <c r="BM2893" i="12" s="1"/>
  <c r="N2893" i="12" s="1"/>
  <c r="BL7520" i="12"/>
  <c r="BM7520" i="12" s="1"/>
  <c r="N7520" i="12" s="1"/>
  <c r="BL3369" i="12"/>
  <c r="BM3369" i="12" s="1"/>
  <c r="N3369" i="12" s="1"/>
  <c r="BL4814" i="12"/>
  <c r="BM4814" i="12" s="1"/>
  <c r="N4814" i="12" s="1"/>
  <c r="BL2186" i="12"/>
  <c r="BM2186" i="12" s="1"/>
  <c r="N2186" i="12" s="1"/>
  <c r="BJ3023" i="12"/>
  <c r="BJ1378" i="12"/>
  <c r="BJ7604" i="12"/>
  <c r="BJ5685" i="12"/>
  <c r="BL5685" i="12" s="1"/>
  <c r="BM5685" i="12" s="1"/>
  <c r="N5685" i="12" s="1"/>
  <c r="BJ5582" i="12"/>
  <c r="BJ4543" i="12"/>
  <c r="BL4543" i="12" s="1"/>
  <c r="BM4543" i="12" s="1"/>
  <c r="N4543" i="12" s="1"/>
  <c r="BJ4807" i="12"/>
  <c r="BJ5450" i="12"/>
  <c r="BL5450" i="12" s="1"/>
  <c r="BM5450" i="12" s="1"/>
  <c r="N5450" i="12" s="1"/>
  <c r="BJ6463" i="12"/>
  <c r="BL6463" i="12" s="1"/>
  <c r="BM6463" i="12" s="1"/>
  <c r="N6463" i="12" s="1"/>
  <c r="BJ6714" i="12"/>
  <c r="BJ6093" i="12"/>
  <c r="BJ7189" i="12"/>
  <c r="BJ7607" i="12"/>
  <c r="BJ7609" i="12"/>
  <c r="BL7609" i="12" s="1"/>
  <c r="BM7609" i="12" s="1"/>
  <c r="N7609" i="12" s="1"/>
  <c r="BJ6391" i="12"/>
  <c r="BL1428" i="12"/>
  <c r="BM1428" i="12" s="1"/>
  <c r="N1428" i="12" s="1"/>
  <c r="BL2997" i="12"/>
  <c r="BM2997" i="12" s="1"/>
  <c r="N2997" i="12" s="1"/>
  <c r="BL1318" i="12"/>
  <c r="BM1318" i="12" s="1"/>
  <c r="N1318" i="12" s="1"/>
  <c r="BJ2738" i="12"/>
  <c r="BH4831" i="12"/>
  <c r="BJ5551" i="12"/>
  <c r="BJ7247" i="12"/>
  <c r="BH6369" i="12"/>
  <c r="BL6369" i="12" s="1"/>
  <c r="BM6369" i="12" s="1"/>
  <c r="N6369" i="12" s="1"/>
  <c r="BH5225" i="12"/>
  <c r="BH5643" i="12"/>
  <c r="BH2595" i="12"/>
  <c r="BL2595" i="12" s="1"/>
  <c r="BM2595" i="12" s="1"/>
  <c r="N2595" i="12" s="1"/>
  <c r="BH2691" i="12"/>
  <c r="BJ5291" i="12"/>
  <c r="BJ1436" i="12"/>
  <c r="BL1436" i="12" s="1"/>
  <c r="BM1436" i="12" s="1"/>
  <c r="N1436" i="12" s="1"/>
  <c r="BJ6107" i="12"/>
  <c r="BJ356" i="12"/>
  <c r="BJ1528" i="12"/>
  <c r="BH6571" i="12"/>
  <c r="BL6571" i="12" s="1"/>
  <c r="BM6571" i="12" s="1"/>
  <c r="N6571" i="12" s="1"/>
  <c r="BH2924" i="12"/>
  <c r="BL2924" i="12" s="1"/>
  <c r="BM2924" i="12" s="1"/>
  <c r="N2924" i="12" s="1"/>
  <c r="BH6787" i="12"/>
  <c r="BL6787" i="12" s="1"/>
  <c r="BM6787" i="12" s="1"/>
  <c r="N6787" i="12" s="1"/>
  <c r="BH2956" i="12"/>
  <c r="BH6435" i="12"/>
  <c r="BJ3373" i="12"/>
  <c r="BL3373" i="12" s="1"/>
  <c r="BM3373" i="12" s="1"/>
  <c r="N3373" i="12" s="1"/>
  <c r="BH5224" i="12"/>
  <c r="BL5224" i="12" s="1"/>
  <c r="BM5224" i="12" s="1"/>
  <c r="N5224" i="12" s="1"/>
  <c r="BJ4400" i="12"/>
  <c r="BL4400" i="12" s="1"/>
  <c r="BM4400" i="12" s="1"/>
  <c r="N4400" i="12" s="1"/>
  <c r="BJ1309" i="12"/>
  <c r="BJ2030" i="12"/>
  <c r="BL2030" i="12" s="1"/>
  <c r="BM2030" i="12" s="1"/>
  <c r="N2030" i="12" s="1"/>
  <c r="BH3332" i="12"/>
  <c r="BL3332" i="12" s="1"/>
  <c r="BM3332" i="12" s="1"/>
  <c r="N3332" i="12" s="1"/>
  <c r="BJ878" i="12"/>
  <c r="BJ4158" i="12"/>
  <c r="BL4158" i="12" s="1"/>
  <c r="BM4158" i="12" s="1"/>
  <c r="N4158" i="12" s="1"/>
  <c r="BH4205" i="12"/>
  <c r="BH831" i="12"/>
  <c r="BH7344" i="12"/>
  <c r="BL7344" i="12" s="1"/>
  <c r="BM7344" i="12" s="1"/>
  <c r="N7344" i="12" s="1"/>
  <c r="BJ1047" i="12"/>
  <c r="BJ3041" i="12"/>
  <c r="BH2463" i="12"/>
  <c r="BL2463" i="12" s="1"/>
  <c r="BM2463" i="12" s="1"/>
  <c r="N2463" i="12" s="1"/>
  <c r="BH1438" i="12"/>
  <c r="BL1438" i="12" s="1"/>
  <c r="BM1438" i="12" s="1"/>
  <c r="N1438" i="12" s="1"/>
  <c r="BH2502" i="12"/>
  <c r="BL2502" i="12" s="1"/>
  <c r="BM2502" i="12" s="1"/>
  <c r="N2502" i="12" s="1"/>
  <c r="BH5580" i="12"/>
  <c r="BL5580" i="12" s="1"/>
  <c r="BM5580" i="12" s="1"/>
  <c r="N5580" i="12" s="1"/>
  <c r="BH2426" i="12"/>
  <c r="BL2426" i="12" s="1"/>
  <c r="BM2426" i="12" s="1"/>
  <c r="N2426" i="12" s="1"/>
  <c r="BH7632" i="12"/>
  <c r="BH2943" i="12"/>
  <c r="BH559" i="12"/>
  <c r="BL559" i="12" s="1"/>
  <c r="BM559" i="12" s="1"/>
  <c r="N559" i="12" s="1"/>
  <c r="BJ4705" i="12"/>
  <c r="BJ1058" i="12"/>
  <c r="BJ4537" i="12"/>
  <c r="BH7668" i="12"/>
  <c r="BL7668" i="12" s="1"/>
  <c r="BM7668" i="12" s="1"/>
  <c r="N7668" i="12" s="1"/>
  <c r="BJ5749" i="12"/>
  <c r="BH4929" i="12"/>
  <c r="BL4929" i="12" s="1"/>
  <c r="BM4929" i="12" s="1"/>
  <c r="N4929" i="12" s="1"/>
  <c r="BJ5049" i="12"/>
  <c r="BH5495" i="12"/>
  <c r="BH4482" i="12"/>
  <c r="BH6543" i="12"/>
  <c r="BJ7170" i="12"/>
  <c r="BH5511" i="12"/>
  <c r="BJ7063" i="12"/>
  <c r="BL7063" i="12" s="1"/>
  <c r="BM7063" i="12" s="1"/>
  <c r="N7063" i="12" s="1"/>
  <c r="BJ6274" i="12"/>
  <c r="BH6047" i="12"/>
  <c r="BL6047" i="12" s="1"/>
  <c r="BM6047" i="12" s="1"/>
  <c r="N6047" i="12" s="1"/>
  <c r="BH7466" i="12"/>
  <c r="BL7466" i="12" s="1"/>
  <c r="BM7466" i="12" s="1"/>
  <c r="N7466" i="12" s="1"/>
  <c r="BH787" i="12"/>
  <c r="BL787" i="12" s="1"/>
  <c r="BM787" i="12" s="1"/>
  <c r="N787" i="12" s="1"/>
  <c r="BH4923" i="12"/>
  <c r="BJ2819" i="12"/>
  <c r="BH4987" i="12"/>
  <c r="BL4987" i="12" s="1"/>
  <c r="BM4987" i="12" s="1"/>
  <c r="N4987" i="12" s="1"/>
  <c r="BH3523" i="12"/>
  <c r="BH336" i="12"/>
  <c r="BL336" i="12" s="1"/>
  <c r="BM336" i="12" s="1"/>
  <c r="N336" i="12" s="1"/>
  <c r="BH4" i="12"/>
  <c r="BL4" i="12" s="1"/>
  <c r="BH4027" i="12"/>
  <c r="BL4027" i="12" s="1"/>
  <c r="BM4027" i="12" s="1"/>
  <c r="N4027" i="12" s="1"/>
  <c r="BH2936" i="12"/>
  <c r="BL2936" i="12" s="1"/>
  <c r="BM2936" i="12" s="1"/>
  <c r="N2936" i="12" s="1"/>
  <c r="BJ1377" i="12"/>
  <c r="BH333" i="12"/>
  <c r="BL333" i="12" s="1"/>
  <c r="BM333" i="12" s="1"/>
  <c r="N333" i="12" s="1"/>
  <c r="BH1385" i="12"/>
  <c r="BH1717" i="12"/>
  <c r="BL1717" i="12" s="1"/>
  <c r="BM1717" i="12" s="1"/>
  <c r="N1717" i="12" s="1"/>
  <c r="BH2062" i="12"/>
  <c r="BJ281" i="12"/>
  <c r="BH4668" i="12"/>
  <c r="BJ4901" i="12"/>
  <c r="BH193" i="12"/>
  <c r="BJ5053" i="12"/>
  <c r="BH3806" i="12"/>
  <c r="BH6840" i="12"/>
  <c r="BJ4702" i="12"/>
  <c r="BJ2882" i="12"/>
  <c r="BJ4746" i="12"/>
  <c r="BJ4191" i="12"/>
  <c r="BJ7452" i="12"/>
  <c r="BH7433" i="12"/>
  <c r="BJ6381" i="12"/>
  <c r="BJ5801" i="12"/>
  <c r="BJ7686" i="12"/>
  <c r="BH6098" i="12"/>
  <c r="BJ5258" i="12"/>
  <c r="BJ5799" i="12"/>
  <c r="BH4954" i="12"/>
  <c r="BJ7091" i="12"/>
  <c r="BH267" i="12"/>
  <c r="BH491" i="12"/>
  <c r="BJ419" i="12"/>
  <c r="BH3875" i="12"/>
  <c r="BL3875" i="12" s="1"/>
  <c r="BM3875" i="12" s="1"/>
  <c r="N3875" i="12" s="1"/>
  <c r="BH1072" i="12"/>
  <c r="BL1072" i="12" s="1"/>
  <c r="BM1072" i="12" s="1"/>
  <c r="N1072" i="12" s="1"/>
  <c r="BJ168" i="12"/>
  <c r="BH2723" i="12"/>
  <c r="BJ2328" i="12"/>
  <c r="BJ1076" i="12"/>
  <c r="BH4971" i="12"/>
  <c r="BL4971" i="12" s="1"/>
  <c r="BM4971" i="12" s="1"/>
  <c r="N4971" i="12" s="1"/>
  <c r="BH3008" i="12"/>
  <c r="BH900" i="12"/>
  <c r="BH3208" i="12"/>
  <c r="BH4740" i="12"/>
  <c r="BH3280" i="12"/>
  <c r="BH4812" i="12"/>
  <c r="BH3352" i="12"/>
  <c r="BH4884" i="12"/>
  <c r="BH4892" i="12"/>
  <c r="BL4892" i="12" s="1"/>
  <c r="BM4892" i="12" s="1"/>
  <c r="N4892" i="12" s="1"/>
  <c r="BH3432" i="12"/>
  <c r="BJ4900" i="12"/>
  <c r="BJ3440" i="12"/>
  <c r="BH4908" i="12"/>
  <c r="BJ3448" i="12"/>
  <c r="BJ4916" i="12"/>
  <c r="BJ6032" i="12"/>
  <c r="BJ1505" i="12"/>
  <c r="BJ3500" i="12"/>
  <c r="BJ721" i="12"/>
  <c r="BJ830" i="12"/>
  <c r="BH113" i="12"/>
  <c r="BJ1286" i="12"/>
  <c r="BH5456" i="12"/>
  <c r="BJ3712" i="12"/>
  <c r="BJ2981" i="12"/>
  <c r="BJ4896" i="12"/>
  <c r="BJ4336" i="12"/>
  <c r="BJ1865" i="12"/>
  <c r="BJ3941" i="12"/>
  <c r="BH2310" i="12"/>
  <c r="BJ4046" i="12"/>
  <c r="BH3238" i="12"/>
  <c r="BL3238" i="12" s="1"/>
  <c r="BM3238" i="12" s="1"/>
  <c r="N3238" i="12" s="1"/>
  <c r="BJ1138" i="12"/>
  <c r="BJ1498" i="12"/>
  <c r="BH4706" i="12"/>
  <c r="BL4706" i="12" s="1"/>
  <c r="BM4706" i="12" s="1"/>
  <c r="N4706" i="12" s="1"/>
  <c r="BJ4665" i="12"/>
  <c r="BJ7505" i="12"/>
  <c r="BH731" i="12"/>
  <c r="BL731" i="12" s="1"/>
  <c r="BM731" i="12" s="1"/>
  <c r="N731" i="12" s="1"/>
  <c r="BH196" i="12"/>
  <c r="BH5363" i="12"/>
  <c r="BL5363" i="12" s="1"/>
  <c r="BM5363" i="12" s="1"/>
  <c r="N5363" i="12" s="1"/>
  <c r="BH1220" i="12"/>
  <c r="BJ392" i="12"/>
  <c r="BJ1128" i="12"/>
  <c r="BJ972" i="12"/>
  <c r="BJ1280" i="12"/>
  <c r="BJ1416" i="12"/>
  <c r="BJ270" i="12"/>
  <c r="BH3021" i="12"/>
  <c r="BL3021" i="12" s="1"/>
  <c r="BM3021" i="12" s="1"/>
  <c r="N3021" i="12" s="1"/>
  <c r="BJ1681" i="12"/>
  <c r="BH1270" i="12"/>
  <c r="BL1270" i="12" s="1"/>
  <c r="BM1270" i="12" s="1"/>
  <c r="N1270" i="12" s="1"/>
  <c r="BJ545" i="12"/>
  <c r="BH1822" i="12"/>
  <c r="BL1822" i="12" s="1"/>
  <c r="BM1822" i="12" s="1"/>
  <c r="N1822" i="12" s="1"/>
  <c r="BH41" i="12"/>
  <c r="BL41" i="12" s="1"/>
  <c r="BM41" i="12" s="1"/>
  <c r="N41" i="12" s="1"/>
  <c r="BH4005" i="12"/>
  <c r="BH631" i="12"/>
  <c r="BH2625" i="12"/>
  <c r="BH2047" i="12"/>
  <c r="BJ4110" i="12"/>
  <c r="BH7144" i="12"/>
  <c r="BH783" i="12"/>
  <c r="BH2777" i="12"/>
  <c r="BH2878" i="12"/>
  <c r="BH2263" i="12"/>
  <c r="BH837" i="12"/>
  <c r="BH2102" i="12"/>
  <c r="BH7360" i="12"/>
  <c r="BH4373" i="12"/>
  <c r="BJ2993" i="12"/>
  <c r="BH2922" i="12"/>
  <c r="BH1202" i="12"/>
  <c r="BJ3375" i="12"/>
  <c r="BH1986" i="12"/>
  <c r="BH4782" i="12"/>
  <c r="BH3026" i="12"/>
  <c r="BH1562" i="12"/>
  <c r="BH1762" i="12"/>
  <c r="BH4625" i="12"/>
  <c r="BJ5078" i="12"/>
  <c r="BH4113" i="12"/>
  <c r="BJ3129" i="12"/>
  <c r="BJ4521" i="12"/>
  <c r="BH4974" i="12"/>
  <c r="BH3318" i="12"/>
  <c r="BJ4417" i="12"/>
  <c r="BH5358" i="12"/>
  <c r="BH5750" i="12"/>
  <c r="BH4711" i="12"/>
  <c r="BJ6556" i="12"/>
  <c r="BJ4898" i="12"/>
  <c r="BJ6063" i="12"/>
  <c r="BH5953" i="12"/>
  <c r="BL5953" i="12" s="1"/>
  <c r="BM5953" i="12" s="1"/>
  <c r="N5953" i="12" s="1"/>
  <c r="BH5241" i="12"/>
  <c r="BJ5687" i="12"/>
  <c r="BJ7303" i="12"/>
  <c r="BJ5717" i="12"/>
  <c r="BJ5914" i="12"/>
  <c r="BH6735" i="12"/>
  <c r="BJ7362" i="12"/>
  <c r="BJ5410" i="12"/>
  <c r="BJ7429" i="12"/>
  <c r="BJ6881" i="12"/>
  <c r="BH6797" i="12"/>
  <c r="BH475" i="12"/>
  <c r="BJ6147" i="12"/>
  <c r="BJ1595" i="12"/>
  <c r="BJ4475" i="12"/>
  <c r="BJ4291" i="12"/>
  <c r="BH467" i="12"/>
  <c r="BJ1459" i="12"/>
  <c r="BH4755" i="12"/>
  <c r="BJ4859" i="12"/>
  <c r="BJ4779" i="12"/>
  <c r="BJ2832" i="12"/>
  <c r="BH284" i="12"/>
  <c r="BJ5107" i="12"/>
  <c r="BJ2032" i="12"/>
  <c r="BJ2564" i="12"/>
  <c r="BJ1893" i="12"/>
  <c r="BJ2157" i="12"/>
  <c r="BJ2181" i="12"/>
  <c r="BH3920" i="12"/>
  <c r="BJ4280" i="12"/>
  <c r="BJ330" i="12"/>
  <c r="BH1769" i="12"/>
  <c r="BH2581" i="12"/>
  <c r="BH894" i="12"/>
  <c r="BJ3782" i="12"/>
  <c r="BJ3758" i="12"/>
  <c r="BH6792" i="12"/>
  <c r="BH3193" i="12"/>
  <c r="BH3047" i="12"/>
  <c r="BH3314" i="12"/>
  <c r="BJ1658" i="12"/>
  <c r="BJ5596" i="12"/>
  <c r="BH2506" i="12"/>
  <c r="BH1042" i="12"/>
  <c r="BH3343" i="12"/>
  <c r="BH5172" i="12"/>
  <c r="BH5860" i="12"/>
  <c r="BJ3529" i="12"/>
  <c r="BH4498" i="12"/>
  <c r="BH5692" i="12"/>
  <c r="BH4394" i="12"/>
  <c r="BH4042" i="12"/>
  <c r="BH6508" i="12"/>
  <c r="BH6900" i="12"/>
  <c r="BJ7228" i="12"/>
  <c r="BJ7556" i="12"/>
  <c r="BJ5373" i="12"/>
  <c r="BJ5765" i="12"/>
  <c r="BJ5534" i="12"/>
  <c r="BJ5183" i="12"/>
  <c r="BH7342" i="12"/>
  <c r="BH7541" i="12"/>
  <c r="BL7541" i="12" s="1"/>
  <c r="BM7541" i="12" s="1"/>
  <c r="N7541" i="12" s="1"/>
  <c r="BJ6005" i="12"/>
  <c r="BJ5902" i="12"/>
  <c r="BH7493" i="12"/>
  <c r="BH6945" i="12"/>
  <c r="BL6945" i="12" s="1"/>
  <c r="BM6945" i="12" s="1"/>
  <c r="N6945" i="12" s="1"/>
  <c r="BJ5386" i="12"/>
  <c r="BJ5854" i="12"/>
  <c r="BH7509" i="12"/>
  <c r="BJ6165" i="12"/>
  <c r="BH6009" i="12"/>
  <c r="BJ1347" i="12"/>
  <c r="BJ4299" i="12"/>
  <c r="BJ779" i="12"/>
  <c r="BJ1787" i="12"/>
  <c r="BJ1691" i="12"/>
  <c r="BH2960" i="12"/>
  <c r="BJ500" i="12"/>
  <c r="BH1592" i="12"/>
  <c r="BH732" i="12"/>
  <c r="BH344" i="12"/>
  <c r="BJ3744" i="12"/>
  <c r="BJ4044" i="12"/>
  <c r="BH1598" i="12"/>
  <c r="BL1598" i="12" s="1"/>
  <c r="BM1598" i="12" s="1"/>
  <c r="N1598" i="12" s="1"/>
  <c r="BH5960" i="12"/>
  <c r="BJ4238" i="12"/>
  <c r="BH2741" i="12"/>
  <c r="BH5924" i="12"/>
  <c r="BH7689" i="12"/>
  <c r="BH4887" i="12"/>
  <c r="BJ7076" i="12"/>
  <c r="BH6694" i="12"/>
  <c r="BJ1219" i="12"/>
  <c r="BJ3683" i="12"/>
  <c r="BJ3835" i="12"/>
  <c r="BJ3987" i="12"/>
  <c r="BH2552" i="12"/>
  <c r="BJ2061" i="12"/>
  <c r="BJ1485" i="12"/>
  <c r="BH2178" i="12"/>
  <c r="BH1170" i="12"/>
  <c r="BJ3298" i="12"/>
  <c r="BJ5310" i="12"/>
  <c r="BH2167" i="12"/>
  <c r="BJ307" i="12"/>
  <c r="BH4196" i="12"/>
  <c r="BH5296" i="12"/>
  <c r="BH2695" i="12"/>
  <c r="BJ4694" i="12"/>
  <c r="BH3953" i="12"/>
  <c r="BJ1896" i="12"/>
  <c r="BJ342" i="12"/>
  <c r="BJ4477" i="12"/>
  <c r="BH5460" i="12"/>
  <c r="BJ6245" i="12"/>
  <c r="BJ7575" i="12"/>
  <c r="BL5593" i="12"/>
  <c r="BM5593" i="12" s="1"/>
  <c r="N5593" i="12" s="1"/>
  <c r="BJ1200" i="12"/>
  <c r="BJ2667" i="12"/>
  <c r="BL2667" i="12" s="1"/>
  <c r="BM2667" i="12" s="1"/>
  <c r="N2667" i="12" s="1"/>
  <c r="BJ4363" i="12"/>
  <c r="BL4363" i="12" s="1"/>
  <c r="BM4363" i="12" s="1"/>
  <c r="N4363" i="12" s="1"/>
  <c r="BJ4323" i="12"/>
  <c r="BL4323" i="12" s="1"/>
  <c r="BM4323" i="12" s="1"/>
  <c r="N4323" i="12" s="1"/>
  <c r="BJ5315" i="12"/>
  <c r="BL5315" i="12" s="1"/>
  <c r="BM5315" i="12" s="1"/>
  <c r="N5315" i="12" s="1"/>
  <c r="BJ2856" i="12"/>
  <c r="BL2856" i="12" s="1"/>
  <c r="BM2856" i="12" s="1"/>
  <c r="N2856" i="12" s="1"/>
  <c r="BL1400" i="12"/>
  <c r="BM1400" i="12" s="1"/>
  <c r="N1400" i="12" s="1"/>
  <c r="BJ2692" i="12"/>
  <c r="BL2692" i="12" s="1"/>
  <c r="BM2692" i="12" s="1"/>
  <c r="N2692" i="12" s="1"/>
  <c r="BJ6651" i="12"/>
  <c r="BL6651" i="12" s="1"/>
  <c r="BM6651" i="12" s="1"/>
  <c r="N6651" i="12" s="1"/>
  <c r="BL3012" i="12"/>
  <c r="BM3012" i="12" s="1"/>
  <c r="N3012" i="12" s="1"/>
  <c r="BJ6739" i="12"/>
  <c r="BL6739" i="12" s="1"/>
  <c r="BM6739" i="12" s="1"/>
  <c r="N6739" i="12" s="1"/>
  <c r="BL5720" i="12"/>
  <c r="BM5720" i="12" s="1"/>
  <c r="N5720" i="12" s="1"/>
  <c r="BJ294" i="12"/>
  <c r="BL294" i="12" s="1"/>
  <c r="BM294" i="12" s="1"/>
  <c r="N294" i="12" s="1"/>
  <c r="BJ7128" i="12"/>
  <c r="BJ767" i="12"/>
  <c r="BJ983" i="12"/>
  <c r="BL983" i="12" s="1"/>
  <c r="BM983" i="12" s="1"/>
  <c r="N983" i="12" s="1"/>
  <c r="BJ7120" i="12"/>
  <c r="BJ3210" i="12"/>
  <c r="BJ47" i="12"/>
  <c r="BL5262" i="12"/>
  <c r="BM5262" i="12" s="1"/>
  <c r="N5262" i="12" s="1"/>
  <c r="BJ4641" i="12"/>
  <c r="BL4641" i="12" s="1"/>
  <c r="BM4641" i="12" s="1"/>
  <c r="N4641" i="12" s="1"/>
  <c r="BJ5094" i="12"/>
  <c r="BL5094" i="12" s="1"/>
  <c r="BM5094" i="12" s="1"/>
  <c r="N5094" i="12" s="1"/>
  <c r="BJ4129" i="12"/>
  <c r="BL4129" i="12" s="1"/>
  <c r="BM4129" i="12" s="1"/>
  <c r="N4129" i="12" s="1"/>
  <c r="BJ5054" i="12"/>
  <c r="BL5054" i="12" s="1"/>
  <c r="BM5054" i="12" s="1"/>
  <c r="N5054" i="12" s="1"/>
  <c r="BL7154" i="12"/>
  <c r="BM7154" i="12" s="1"/>
  <c r="N7154" i="12" s="1"/>
  <c r="BJ5071" i="12"/>
  <c r="BL5071" i="12" s="1"/>
  <c r="BM5071" i="12" s="1"/>
  <c r="N5071" i="12" s="1"/>
  <c r="BJ6602" i="12"/>
  <c r="BJ5910" i="12"/>
  <c r="BL5910" i="12" s="1"/>
  <c r="BM5910" i="12" s="1"/>
  <c r="N5910" i="12" s="1"/>
  <c r="BJ7565" i="12"/>
  <c r="BL7565" i="12" s="1"/>
  <c r="BM7565" i="12" s="1"/>
  <c r="N7565" i="12" s="1"/>
  <c r="BJ6263" i="12"/>
  <c r="BJ6357" i="12"/>
  <c r="BL6357" i="12" s="1"/>
  <c r="BM6357" i="12" s="1"/>
  <c r="N6357" i="12" s="1"/>
  <c r="BJ7629" i="12"/>
  <c r="BL7629" i="12" s="1"/>
  <c r="BM7629" i="12" s="1"/>
  <c r="N7629" i="12" s="1"/>
  <c r="BJ6775" i="12"/>
  <c r="BJ6079" i="12"/>
  <c r="BL6079" i="12" s="1"/>
  <c r="BM6079" i="12" s="1"/>
  <c r="N6079" i="12" s="1"/>
  <c r="BJ5623" i="12"/>
  <c r="BL5623" i="12" s="1"/>
  <c r="BM5623" i="12" s="1"/>
  <c r="N5623" i="12" s="1"/>
  <c r="BJ7599" i="12"/>
  <c r="BL7599" i="12" s="1"/>
  <c r="BM7599" i="12" s="1"/>
  <c r="N7599" i="12" s="1"/>
  <c r="BJ6639" i="12"/>
  <c r="BL6639" i="12" s="1"/>
  <c r="BM6639" i="12" s="1"/>
  <c r="N6639" i="12" s="1"/>
  <c r="BL1816" i="12"/>
  <c r="BM1816" i="12" s="1"/>
  <c r="N1816" i="12" s="1"/>
  <c r="BJ3885" i="12"/>
  <c r="BL3885" i="12" s="1"/>
  <c r="BM3885" i="12" s="1"/>
  <c r="N3885" i="12" s="1"/>
  <c r="BJ3990" i="12"/>
  <c r="BJ6848" i="12"/>
  <c r="BL6848" i="12" s="1"/>
  <c r="BM6848" i="12" s="1"/>
  <c r="N6848" i="12" s="1"/>
  <c r="BJ2542" i="12"/>
  <c r="BL2542" i="12" s="1"/>
  <c r="BM2542" i="12" s="1"/>
  <c r="N2542" i="12" s="1"/>
  <c r="BJ6140" i="12"/>
  <c r="BL6140" i="12" s="1"/>
  <c r="BM6140" i="12" s="1"/>
  <c r="N6140" i="12" s="1"/>
  <c r="BJ4831" i="12"/>
  <c r="BH5551" i="12"/>
  <c r="BJ5225" i="12"/>
  <c r="BJ3267" i="12"/>
  <c r="BJ2691" i="12"/>
  <c r="BH2912" i="12"/>
  <c r="BJ1008" i="12"/>
  <c r="BH908" i="12"/>
  <c r="BJ616" i="12"/>
  <c r="BH688" i="12"/>
  <c r="BH7667" i="12"/>
  <c r="BH604" i="12"/>
  <c r="BJ2940" i="12"/>
  <c r="BH1116" i="12"/>
  <c r="BH212" i="12"/>
  <c r="BJ6435" i="12"/>
  <c r="BJ386" i="12"/>
  <c r="BH1833" i="12"/>
  <c r="BJ4205" i="12"/>
  <c r="BJ1855" i="12"/>
  <c r="BH3392" i="12"/>
  <c r="BJ3918" i="12"/>
  <c r="BH6952" i="12"/>
  <c r="BJ3965" i="12"/>
  <c r="BH591" i="12"/>
  <c r="BH2585" i="12"/>
  <c r="BH2494" i="12"/>
  <c r="BH2071" i="12"/>
  <c r="BH334" i="12"/>
  <c r="BH4134" i="12"/>
  <c r="BH7168" i="12"/>
  <c r="BH807" i="12"/>
  <c r="BJ2801" i="12"/>
  <c r="BH2730" i="12"/>
  <c r="BH986" i="12"/>
  <c r="BH3449" i="12"/>
  <c r="BJ1794" i="12"/>
  <c r="BH4150" i="12"/>
  <c r="BJ4590" i="12"/>
  <c r="BH2834" i="12"/>
  <c r="BH1370" i="12"/>
  <c r="BH2134" i="12"/>
  <c r="BJ4433" i="12"/>
  <c r="BH6188" i="12"/>
  <c r="BH3921" i="12"/>
  <c r="BJ6436" i="12"/>
  <c r="BH4329" i="12"/>
  <c r="BH4519" i="12"/>
  <c r="BJ4847" i="12"/>
  <c r="BH3474" i="12"/>
  <c r="BH4418" i="12"/>
  <c r="BH5425" i="12"/>
  <c r="BH5871" i="12"/>
  <c r="BJ5495" i="12"/>
  <c r="BH7111" i="12"/>
  <c r="BJ4482" i="12"/>
  <c r="BH5722" i="12"/>
  <c r="BJ6543" i="12"/>
  <c r="BJ5511" i="12"/>
  <c r="BH5382" i="12"/>
  <c r="BJ6559" i="12"/>
  <c r="BH7574" i="12"/>
  <c r="BH6575" i="12"/>
  <c r="BH7082" i="12"/>
  <c r="BH5890" i="12"/>
  <c r="BH2168" i="12"/>
  <c r="BH1614" i="12"/>
  <c r="BH3108" i="12"/>
  <c r="BH3911" i="12"/>
  <c r="BH5050" i="12"/>
  <c r="BH91" i="12"/>
  <c r="BH3571" i="12"/>
  <c r="BJ3507" i="12"/>
  <c r="BH5843" i="12"/>
  <c r="BJ1795" i="12"/>
  <c r="BJ1227" i="12"/>
  <c r="BH2283" i="12"/>
  <c r="BH2640" i="12"/>
  <c r="BH788" i="12"/>
  <c r="BH4059" i="12"/>
  <c r="BH1736" i="12"/>
  <c r="BH1352" i="12"/>
  <c r="BH1032" i="12"/>
  <c r="BH1380" i="12"/>
  <c r="BJ1904" i="12"/>
  <c r="BH2372" i="12"/>
  <c r="BJ1133" i="12"/>
  <c r="BH2444" i="12"/>
  <c r="BH1341" i="12"/>
  <c r="BJ2516" i="12"/>
  <c r="BJ1549" i="12"/>
  <c r="BH2588" i="12"/>
  <c r="BH1573" i="12"/>
  <c r="BJ2596" i="12"/>
  <c r="BJ1597" i="12"/>
  <c r="BJ2604" i="12"/>
  <c r="BH3728" i="12"/>
  <c r="BH1653" i="12"/>
  <c r="BJ5272" i="12"/>
  <c r="BH1672" i="12"/>
  <c r="BJ2525" i="12"/>
  <c r="BH4616" i="12"/>
  <c r="BH3477" i="12"/>
  <c r="BH6384" i="12"/>
  <c r="BJ138" i="12"/>
  <c r="BJ565" i="12"/>
  <c r="BJ1385" i="12"/>
  <c r="BJ1717" i="12"/>
  <c r="BJ1518" i="12"/>
  <c r="BH793" i="12"/>
  <c r="BJ2062" i="12"/>
  <c r="BH281" i="12"/>
  <c r="BL281" i="12" s="1"/>
  <c r="BM281" i="12" s="1"/>
  <c r="N281" i="12" s="1"/>
  <c r="BJ4668" i="12"/>
  <c r="BJ502" i="12"/>
  <c r="BH5824" i="12"/>
  <c r="BJ738" i="12"/>
  <c r="BH3590" i="12"/>
  <c r="BL3590" i="12" s="1"/>
  <c r="BM3590" i="12" s="1"/>
  <c r="N3590" i="12" s="1"/>
  <c r="BH6624" i="12"/>
  <c r="BL6624" i="12" s="1"/>
  <c r="BM6624" i="12" s="1"/>
  <c r="N6624" i="12" s="1"/>
  <c r="BH263" i="12"/>
  <c r="BL263" i="12" s="1"/>
  <c r="BM263" i="12" s="1"/>
  <c r="N263" i="12" s="1"/>
  <c r="BH2257" i="12"/>
  <c r="BL2257" i="12" s="1"/>
  <c r="BM2257" i="12" s="1"/>
  <c r="N2257" i="12" s="1"/>
  <c r="BH1679" i="12"/>
  <c r="BL1679" i="12" s="1"/>
  <c r="BM1679" i="12" s="1"/>
  <c r="N1679" i="12" s="1"/>
  <c r="BJ479" i="12"/>
  <c r="BH2473" i="12"/>
  <c r="BL2473" i="12" s="1"/>
  <c r="BM2473" i="12" s="1"/>
  <c r="N2473" i="12" s="1"/>
  <c r="BH5252" i="12"/>
  <c r="BH2098" i="12"/>
  <c r="BL2098" i="12" s="1"/>
  <c r="BM2098" i="12" s="1"/>
  <c r="N2098" i="12" s="1"/>
  <c r="BH1290" i="12"/>
  <c r="BL1290" i="12" s="1"/>
  <c r="BM1290" i="12" s="1"/>
  <c r="N1290" i="12" s="1"/>
  <c r="BH4191" i="12"/>
  <c r="BH6708" i="12"/>
  <c r="BH7036" i="12"/>
  <c r="BJ7364" i="12"/>
  <c r="BH4367" i="12"/>
  <c r="BH5573" i="12"/>
  <c r="BH4991" i="12"/>
  <c r="BH7234" i="12"/>
  <c r="BH6730" i="12"/>
  <c r="BH5087" i="12"/>
  <c r="BJ6098" i="12"/>
  <c r="BH5039" i="12"/>
  <c r="BL5039" i="12" s="1"/>
  <c r="BM5039" i="12" s="1"/>
  <c r="N5039" i="12" s="1"/>
  <c r="BH1567" i="12"/>
  <c r="BL1567" i="12" s="1"/>
  <c r="BM1567" i="12" s="1"/>
  <c r="N1567" i="12" s="1"/>
  <c r="BH1091" i="12"/>
  <c r="BH2331" i="12"/>
  <c r="BH2587" i="12"/>
  <c r="BH2643" i="12"/>
  <c r="BH520" i="12"/>
  <c r="BH1212" i="12"/>
  <c r="BH168" i="12"/>
  <c r="BJ2723" i="12"/>
  <c r="BJ4971" i="12"/>
  <c r="BJ3008" i="12"/>
  <c r="BJ900" i="12"/>
  <c r="BJ3208" i="12"/>
  <c r="BJ4740" i="12"/>
  <c r="BJ4812" i="12"/>
  <c r="BJ3352" i="12"/>
  <c r="BJ4884" i="12"/>
  <c r="BH3424" i="12"/>
  <c r="BJ4892" i="12"/>
  <c r="BJ3432" i="12"/>
  <c r="BJ5456" i="12"/>
  <c r="BJ198" i="12"/>
  <c r="BH354" i="12"/>
  <c r="BJ1405" i="12"/>
  <c r="BH567" i="12"/>
  <c r="BL567" i="12" s="1"/>
  <c r="BM567" i="12" s="1"/>
  <c r="N567" i="12" s="1"/>
  <c r="BJ2310" i="12"/>
  <c r="BH2321" i="12"/>
  <c r="BH1743" i="12"/>
  <c r="BL1743" i="12" s="1"/>
  <c r="BM1743" i="12" s="1"/>
  <c r="N1743" i="12" s="1"/>
  <c r="BH954" i="12"/>
  <c r="BL954" i="12" s="1"/>
  <c r="BM954" i="12" s="1"/>
  <c r="N954" i="12" s="1"/>
  <c r="BH7296" i="12"/>
  <c r="BL7296" i="12" s="1"/>
  <c r="BM7296" i="12" s="1"/>
  <c r="N7296" i="12" s="1"/>
  <c r="BH935" i="12"/>
  <c r="BL935" i="12" s="1"/>
  <c r="BM935" i="12" s="1"/>
  <c r="N935" i="12" s="1"/>
  <c r="BH3311" i="12"/>
  <c r="BL3311" i="12" s="1"/>
  <c r="BM3311" i="12" s="1"/>
  <c r="N3311" i="12" s="1"/>
  <c r="BH1922" i="12"/>
  <c r="BL1922" i="12" s="1"/>
  <c r="BM1922" i="12" s="1"/>
  <c r="N1922" i="12" s="1"/>
  <c r="BH431" i="12"/>
  <c r="BL431" i="12" s="1"/>
  <c r="BM431" i="12" s="1"/>
  <c r="N431" i="12" s="1"/>
  <c r="BH4718" i="12"/>
  <c r="BL4718" i="12" s="1"/>
  <c r="BM4718" i="12" s="1"/>
  <c r="N4718" i="12" s="1"/>
  <c r="BH5940" i="12"/>
  <c r="BJ5123" i="12"/>
  <c r="BH2043" i="12"/>
  <c r="BJ2795" i="12"/>
  <c r="BH371" i="12"/>
  <c r="BJ5267" i="12"/>
  <c r="BH3491" i="12"/>
  <c r="BH5723" i="12"/>
  <c r="BH552" i="12"/>
  <c r="BJ1220" i="12"/>
  <c r="BH220" i="12"/>
  <c r="BH392" i="12"/>
  <c r="BL392" i="12" s="1"/>
  <c r="BM392" i="12" s="1"/>
  <c r="N392" i="12" s="1"/>
  <c r="BH1588" i="12"/>
  <c r="BL1588" i="12" s="1"/>
  <c r="BM1588" i="12" s="1"/>
  <c r="N1588" i="12" s="1"/>
  <c r="BJ932" i="12"/>
  <c r="BH3068" i="12"/>
  <c r="BL3068" i="12" s="1"/>
  <c r="BM3068" i="12" s="1"/>
  <c r="N3068" i="12" s="1"/>
  <c r="BH3324" i="12"/>
  <c r="BL3324" i="12" s="1"/>
  <c r="BM3324" i="12" s="1"/>
  <c r="N3324" i="12" s="1"/>
  <c r="BH3532" i="12"/>
  <c r="BL3532" i="12" s="1"/>
  <c r="BM3532" i="12" s="1"/>
  <c r="N3532" i="12" s="1"/>
  <c r="BH3556" i="12"/>
  <c r="BH3580" i="12"/>
  <c r="BL3580" i="12" s="1"/>
  <c r="BM3580" i="12" s="1"/>
  <c r="N3580" i="12" s="1"/>
  <c r="BH3596" i="12"/>
  <c r="BL3596" i="12" s="1"/>
  <c r="BM3596" i="12" s="1"/>
  <c r="N3596" i="12" s="1"/>
  <c r="BH270" i="12"/>
  <c r="BH622" i="12"/>
  <c r="BH578" i="12"/>
  <c r="BL578" i="12" s="1"/>
  <c r="BM578" i="12" s="1"/>
  <c r="N578" i="12" s="1"/>
  <c r="BJ1406" i="12"/>
  <c r="BH5592" i="12"/>
  <c r="BL5592" i="12" s="1"/>
  <c r="BM5592" i="12" s="1"/>
  <c r="N5592" i="12" s="1"/>
  <c r="BH2428" i="12"/>
  <c r="BH3181" i="12"/>
  <c r="BJ5016" i="12"/>
  <c r="BH4456" i="12"/>
  <c r="BH1613" i="12"/>
  <c r="BL1613" i="12" s="1"/>
  <c r="BM1613" i="12" s="1"/>
  <c r="N1613" i="12" s="1"/>
  <c r="BJ4072" i="12"/>
  <c r="BJ4005" i="12"/>
  <c r="BJ2625" i="12"/>
  <c r="BH2446" i="12"/>
  <c r="BJ2047" i="12"/>
  <c r="BH3613" i="12"/>
  <c r="BJ7144" i="12"/>
  <c r="BJ783" i="12"/>
  <c r="BJ2777" i="12"/>
  <c r="BJ2878" i="12"/>
  <c r="BJ2263" i="12"/>
  <c r="BJ837" i="12"/>
  <c r="BJ7360" i="12"/>
  <c r="BJ4373" i="12"/>
  <c r="BH999" i="12"/>
  <c r="BL999" i="12" s="1"/>
  <c r="BM999" i="12" s="1"/>
  <c r="N999" i="12" s="1"/>
  <c r="BJ2922" i="12"/>
  <c r="BJ1202" i="12"/>
  <c r="BJ1986" i="12"/>
  <c r="BJ4782" i="12"/>
  <c r="BJ1762" i="12"/>
  <c r="BJ4625" i="12"/>
  <c r="BJ4113" i="12"/>
  <c r="BJ4974" i="12"/>
  <c r="BJ3318" i="12"/>
  <c r="BJ5358" i="12"/>
  <c r="BJ5750" i="12"/>
  <c r="BJ4711" i="12"/>
  <c r="BH3639" i="12"/>
  <c r="BL3639" i="12" s="1"/>
  <c r="BM3639" i="12" s="1"/>
  <c r="N3639" i="12" s="1"/>
  <c r="BJ5241" i="12"/>
  <c r="BJ6735" i="12"/>
  <c r="BH6231" i="12"/>
  <c r="BH6858" i="12"/>
  <c r="BH5322" i="12"/>
  <c r="BL5322" i="12" s="1"/>
  <c r="BM5322" i="12" s="1"/>
  <c r="N5322" i="12" s="1"/>
  <c r="BJ6797" i="12"/>
  <c r="BH7706" i="12"/>
  <c r="BL7706" i="12" s="1"/>
  <c r="BM7706" i="12" s="1"/>
  <c r="N7706" i="12" s="1"/>
  <c r="BH7348" i="12"/>
  <c r="BL7348" i="12" s="1"/>
  <c r="BM7348" i="12" s="1"/>
  <c r="N7348" i="12" s="1"/>
  <c r="BJ475" i="12"/>
  <c r="BJ4755" i="12"/>
  <c r="BJ468" i="12"/>
  <c r="BJ416" i="12"/>
  <c r="BH2779" i="12"/>
  <c r="BH3912" i="12"/>
  <c r="BL3912" i="12" s="1"/>
  <c r="BM3912" i="12" s="1"/>
  <c r="N3912" i="12" s="1"/>
  <c r="BJ3920" i="12"/>
  <c r="BH2236" i="12"/>
  <c r="BL2236" i="12" s="1"/>
  <c r="BM2236" i="12" s="1"/>
  <c r="N2236" i="12" s="1"/>
  <c r="BH150" i="12"/>
  <c r="BL150" i="12" s="1"/>
  <c r="BM150" i="12" s="1"/>
  <c r="N150" i="12" s="1"/>
  <c r="BJ1769" i="12"/>
  <c r="BH1185" i="12"/>
  <c r="BL1185" i="12" s="1"/>
  <c r="BM1185" i="12" s="1"/>
  <c r="N1185" i="12" s="1"/>
  <c r="BH657" i="12"/>
  <c r="BL657" i="12" s="1"/>
  <c r="BM657" i="12" s="1"/>
  <c r="N657" i="12" s="1"/>
  <c r="BJ2581" i="12"/>
  <c r="BH177" i="12"/>
  <c r="BL177" i="12" s="1"/>
  <c r="BM177" i="12" s="1"/>
  <c r="N177" i="12" s="1"/>
  <c r="BH930" i="12"/>
  <c r="BL930" i="12" s="1"/>
  <c r="BM930" i="12" s="1"/>
  <c r="N930" i="12" s="1"/>
  <c r="BH455" i="12"/>
  <c r="BL455" i="12" s="1"/>
  <c r="BM455" i="12" s="1"/>
  <c r="N455" i="12" s="1"/>
  <c r="BH3542" i="12"/>
  <c r="BH6576" i="12"/>
  <c r="BH449" i="12"/>
  <c r="BJ279" i="12"/>
  <c r="BH2273" i="12"/>
  <c r="BH5069" i="12"/>
  <c r="BL5069" i="12" s="1"/>
  <c r="BM5069" i="12" s="1"/>
  <c r="N5069" i="12" s="1"/>
  <c r="BH1695" i="12"/>
  <c r="BL1695" i="12" s="1"/>
  <c r="BM1695" i="12" s="1"/>
  <c r="N1695" i="12" s="1"/>
  <c r="BH906" i="12"/>
  <c r="BJ6792" i="12"/>
  <c r="BJ3193" i="12"/>
  <c r="BJ3047" i="12"/>
  <c r="BJ3314" i="12"/>
  <c r="BJ2158" i="12"/>
  <c r="BH5596" i="12"/>
  <c r="BJ2506" i="12"/>
  <c r="BJ1042" i="12"/>
  <c r="BJ3343" i="12"/>
  <c r="BJ5172" i="12"/>
  <c r="BJ5860" i="12"/>
  <c r="BJ4498" i="12"/>
  <c r="BJ5692" i="12"/>
  <c r="BH3599" i="12"/>
  <c r="BJ4394" i="12"/>
  <c r="BJ4042" i="12"/>
  <c r="BJ6508" i="12"/>
  <c r="BJ6900" i="12"/>
  <c r="BJ7342" i="12"/>
  <c r="BJ6450" i="12"/>
  <c r="BJ7358" i="12"/>
  <c r="BH6402" i="12"/>
  <c r="BH6470" i="12"/>
  <c r="BH7577" i="12"/>
  <c r="BH5902" i="12"/>
  <c r="BL5902" i="12" s="1"/>
  <c r="BM5902" i="12" s="1"/>
  <c r="N5902" i="12" s="1"/>
  <c r="BJ7493" i="12"/>
  <c r="BJ7337" i="12"/>
  <c r="BH5854" i="12"/>
  <c r="BJ6009" i="12"/>
  <c r="BH6698" i="12"/>
  <c r="BH4579" i="12"/>
  <c r="BL4579" i="12" s="1"/>
  <c r="BM4579" i="12" s="1"/>
  <c r="N4579" i="12" s="1"/>
  <c r="BJ2960" i="12"/>
  <c r="BJ1592" i="12"/>
  <c r="BJ732" i="12"/>
  <c r="BH580" i="12"/>
  <c r="BJ2708" i="12"/>
  <c r="BH3616" i="12"/>
  <c r="BJ2309" i="12"/>
  <c r="BH3976" i="12"/>
  <c r="BJ1598" i="12"/>
  <c r="BJ58" i="12"/>
  <c r="BH5304" i="12"/>
  <c r="BH2868" i="12"/>
  <c r="BH2513" i="12"/>
  <c r="BJ2391" i="12"/>
  <c r="BH7488" i="12"/>
  <c r="BL7488" i="12" s="1"/>
  <c r="BM7488" i="12" s="1"/>
  <c r="N7488" i="12" s="1"/>
  <c r="BJ2654" i="12"/>
  <c r="BJ3111" i="12"/>
  <c r="BH4458" i="12"/>
  <c r="BJ6572" i="12"/>
  <c r="BH4985" i="12"/>
  <c r="BH7422" i="12"/>
  <c r="BJ6925" i="12"/>
  <c r="BJ6001" i="12"/>
  <c r="BH7153" i="12"/>
  <c r="BH5599" i="12"/>
  <c r="BJ3032" i="12"/>
  <c r="BJ2592" i="12"/>
  <c r="BH760" i="12"/>
  <c r="BH2261" i="12"/>
  <c r="BJ1444" i="12"/>
  <c r="BJ3688" i="12"/>
  <c r="BH4048" i="12"/>
  <c r="BJ3185" i="12"/>
  <c r="BJ4273" i="12"/>
  <c r="BJ564" i="12"/>
  <c r="BJ210" i="12"/>
  <c r="BH2009" i="12"/>
  <c r="BJ5021" i="12"/>
  <c r="BH2051" i="12"/>
  <c r="BJ4315" i="12"/>
  <c r="BH3956" i="12"/>
  <c r="BJ4401" i="12"/>
  <c r="BH7180" i="12"/>
  <c r="BJ6626" i="12"/>
  <c r="BJ2731" i="12"/>
  <c r="BJ5411" i="12"/>
  <c r="BL5411" i="12" s="1"/>
  <c r="BM5411" i="12" s="1"/>
  <c r="N5411" i="12" s="1"/>
  <c r="BL3691" i="12"/>
  <c r="BM3691" i="12" s="1"/>
  <c r="N3691" i="12" s="1"/>
  <c r="BJ892" i="12"/>
  <c r="BL892" i="12" s="1"/>
  <c r="BM892" i="12" s="1"/>
  <c r="N892" i="12" s="1"/>
  <c r="BL2080" i="12"/>
  <c r="BM2080" i="12" s="1"/>
  <c r="N2080" i="12" s="1"/>
  <c r="BJ812" i="12"/>
  <c r="BL544" i="12"/>
  <c r="BM544" i="12" s="1"/>
  <c r="N544" i="12" s="1"/>
  <c r="BL100" i="12"/>
  <c r="BM100" i="12" s="1"/>
  <c r="N100" i="12" s="1"/>
  <c r="BJ5811" i="12"/>
  <c r="BJ4243" i="12"/>
  <c r="BJ896" i="12"/>
  <c r="BJ172" i="12"/>
  <c r="BL172" i="12" s="1"/>
  <c r="BM172" i="12" s="1"/>
  <c r="N172" i="12" s="1"/>
  <c r="BL2716" i="12"/>
  <c r="BM2716" i="12" s="1"/>
  <c r="N2716" i="12" s="1"/>
  <c r="BJ5080" i="12"/>
  <c r="BJ1101" i="12"/>
  <c r="BJ1753" i="12"/>
  <c r="BJ2253" i="12"/>
  <c r="BL2253" i="12" s="1"/>
  <c r="BM2253" i="12" s="1"/>
  <c r="N2253" i="12" s="1"/>
  <c r="BJ917" i="12"/>
  <c r="BL917" i="12" s="1"/>
  <c r="BM917" i="12" s="1"/>
  <c r="N917" i="12" s="1"/>
  <c r="BJ5512" i="12"/>
  <c r="BL5512" i="12" s="1"/>
  <c r="BM5512" i="12" s="1"/>
  <c r="N5512" i="12" s="1"/>
  <c r="BJ3453" i="12"/>
  <c r="BL3453" i="12" s="1"/>
  <c r="BM3453" i="12" s="1"/>
  <c r="N3453" i="12" s="1"/>
  <c r="BJ4094" i="12"/>
  <c r="BL4094" i="12" s="1"/>
  <c r="BM4094" i="12" s="1"/>
  <c r="N4094" i="12" s="1"/>
  <c r="BJ4141" i="12"/>
  <c r="BL4141" i="12" s="1"/>
  <c r="BM4141" i="12" s="1"/>
  <c r="N4141" i="12" s="1"/>
  <c r="BJ2761" i="12"/>
  <c r="BL2761" i="12" s="1"/>
  <c r="BM2761" i="12" s="1"/>
  <c r="N2761" i="12" s="1"/>
  <c r="BJ2718" i="12"/>
  <c r="BL2718" i="12" s="1"/>
  <c r="BM2718" i="12" s="1"/>
  <c r="N2718" i="12" s="1"/>
  <c r="BJ2183" i="12"/>
  <c r="BL2183" i="12" s="1"/>
  <c r="BM2183" i="12" s="1"/>
  <c r="N2183" i="12" s="1"/>
  <c r="BJ2668" i="12"/>
  <c r="BL2668" i="12" s="1"/>
  <c r="BM2668" i="12" s="1"/>
  <c r="N2668" i="12" s="1"/>
  <c r="BJ4246" i="12"/>
  <c r="BL4246" i="12" s="1"/>
  <c r="BM4246" i="12" s="1"/>
  <c r="N4246" i="12" s="1"/>
  <c r="BJ7280" i="12"/>
  <c r="BL7280" i="12" s="1"/>
  <c r="BM7280" i="12" s="1"/>
  <c r="N7280" i="12" s="1"/>
  <c r="BJ4357" i="12"/>
  <c r="BL4357" i="12" s="1"/>
  <c r="BM4357" i="12" s="1"/>
  <c r="N4357" i="12" s="1"/>
  <c r="BJ2977" i="12"/>
  <c r="BL2977" i="12" s="1"/>
  <c r="BM2977" i="12" s="1"/>
  <c r="N2977" i="12" s="1"/>
  <c r="BJ3046" i="12"/>
  <c r="BL3046" i="12" s="1"/>
  <c r="BM3046" i="12" s="1"/>
  <c r="N3046" i="12" s="1"/>
  <c r="BJ2399" i="12"/>
  <c r="BL2399" i="12" s="1"/>
  <c r="BM2399" i="12" s="1"/>
  <c r="N2399" i="12" s="1"/>
  <c r="BJ2382" i="12"/>
  <c r="BL2382" i="12" s="1"/>
  <c r="BM2382" i="12" s="1"/>
  <c r="N2382" i="12" s="1"/>
  <c r="BJ1642" i="12"/>
  <c r="BL1642" i="12" s="1"/>
  <c r="BM1642" i="12" s="1"/>
  <c r="N1642" i="12" s="1"/>
  <c r="BJ4637" i="12"/>
  <c r="BL4637" i="12" s="1"/>
  <c r="BM4637" i="12" s="1"/>
  <c r="N4637" i="12" s="1"/>
  <c r="BJ5516" i="12"/>
  <c r="BL5516" i="12" s="1"/>
  <c r="BM5516" i="12" s="1"/>
  <c r="N5516" i="12" s="1"/>
  <c r="BJ2362" i="12"/>
  <c r="BL2362" i="12" s="1"/>
  <c r="BM2362" i="12" s="1"/>
  <c r="N2362" i="12" s="1"/>
  <c r="BJ2879" i="12"/>
  <c r="BL2879" i="12" s="1"/>
  <c r="BM2879" i="12" s="1"/>
  <c r="N2879" i="12" s="1"/>
  <c r="BJ1746" i="12"/>
  <c r="BL1746" i="12" s="1"/>
  <c r="BM1746" i="12" s="1"/>
  <c r="N1746" i="12" s="1"/>
  <c r="BJ4542" i="12"/>
  <c r="BL4542" i="12" s="1"/>
  <c r="BM4542" i="12" s="1"/>
  <c r="N4542" i="12" s="1"/>
  <c r="BJ5262" i="12"/>
  <c r="BJ3490" i="12"/>
  <c r="BL3490" i="12" s="1"/>
  <c r="BM3490" i="12" s="1"/>
  <c r="N3490" i="12" s="1"/>
  <c r="BJ2159" i="12"/>
  <c r="BL2159" i="12" s="1"/>
  <c r="BM2159" i="12" s="1"/>
  <c r="N2159" i="12" s="1"/>
  <c r="BJ4473" i="12"/>
  <c r="BL4473" i="12" s="1"/>
  <c r="BM4473" i="12" s="1"/>
  <c r="N4473" i="12" s="1"/>
  <c r="BJ5357" i="12"/>
  <c r="BL5357" i="12" s="1"/>
  <c r="BM5357" i="12" s="1"/>
  <c r="N5357" i="12" s="1"/>
  <c r="BJ4959" i="12"/>
  <c r="BL4959" i="12" s="1"/>
  <c r="BM4959" i="12" s="1"/>
  <c r="N4959" i="12" s="1"/>
  <c r="BJ6990" i="12"/>
  <c r="BL6990" i="12" s="1"/>
  <c r="BM6990" i="12" s="1"/>
  <c r="N6990" i="12" s="1"/>
  <c r="BL7649" i="12"/>
  <c r="BM7649" i="12" s="1"/>
  <c r="N7649" i="12" s="1"/>
  <c r="BJ6447" i="12"/>
  <c r="BL6447" i="12" s="1"/>
  <c r="BM6447" i="12" s="1"/>
  <c r="N6447" i="12" s="1"/>
  <c r="BL6511" i="12"/>
  <c r="BM6511" i="12" s="1"/>
  <c r="N6511" i="12" s="1"/>
  <c r="BL5774" i="12"/>
  <c r="BM5774" i="12" s="1"/>
  <c r="N5774" i="12" s="1"/>
  <c r="BJ6492" i="12"/>
  <c r="BJ5877" i="12"/>
  <c r="BJ5303" i="12"/>
  <c r="BL5303" i="12" s="1"/>
  <c r="BM5303" i="12" s="1"/>
  <c r="N5303" i="12" s="1"/>
  <c r="BJ7517" i="12"/>
  <c r="BJ2491" i="12"/>
  <c r="BL2491" i="12" s="1"/>
  <c r="BM2491" i="12" s="1"/>
  <c r="N2491" i="12" s="1"/>
  <c r="BJ1816" i="12"/>
  <c r="BJ2192" i="12"/>
  <c r="BL2192" i="12" s="1"/>
  <c r="BM2192" i="12" s="1"/>
  <c r="N2192" i="12" s="1"/>
  <c r="BJ181" i="12"/>
  <c r="BL181" i="12" s="1"/>
  <c r="BM181" i="12" s="1"/>
  <c r="N181" i="12" s="1"/>
  <c r="BJ1876" i="12"/>
  <c r="BL1876" i="12" s="1"/>
  <c r="BM1876" i="12" s="1"/>
  <c r="N1876" i="12" s="1"/>
  <c r="BJ4860" i="12"/>
  <c r="BL4860" i="12" s="1"/>
  <c r="BM4860" i="12" s="1"/>
  <c r="N4860" i="12" s="1"/>
  <c r="BJ4640" i="12"/>
  <c r="BL4640" i="12" s="1"/>
  <c r="BM4640" i="12" s="1"/>
  <c r="N4640" i="12" s="1"/>
  <c r="BJ2125" i="12"/>
  <c r="BL2125" i="12" s="1"/>
  <c r="BM2125" i="12" s="1"/>
  <c r="N2125" i="12" s="1"/>
  <c r="BH1067" i="12"/>
  <c r="BH4403" i="12"/>
  <c r="BH723" i="12"/>
  <c r="BH1731" i="12"/>
  <c r="BH1907" i="12"/>
  <c r="BJ5675" i="12"/>
  <c r="BH1467" i="12"/>
  <c r="BJ643" i="12"/>
  <c r="BH1819" i="12"/>
  <c r="BH2632" i="12"/>
  <c r="BH5755" i="12"/>
  <c r="BJ2912" i="12"/>
  <c r="BJ1372" i="12"/>
  <c r="BJ908" i="12"/>
  <c r="BJ7595" i="12"/>
  <c r="BH1152" i="12"/>
  <c r="BJ7667" i="12"/>
  <c r="BJ604" i="12"/>
  <c r="BJ860" i="12"/>
  <c r="BJ1116" i="12"/>
  <c r="BJ2956" i="12"/>
  <c r="BH3020" i="12"/>
  <c r="BL3020" i="12" s="1"/>
  <c r="BM3020" i="12" s="1"/>
  <c r="N3020" i="12" s="1"/>
  <c r="BH254" i="12"/>
  <c r="BL254" i="12" s="1"/>
  <c r="BM254" i="12" s="1"/>
  <c r="N254" i="12" s="1"/>
  <c r="BJ1833" i="12"/>
  <c r="BH1038" i="12"/>
  <c r="BH5216" i="12"/>
  <c r="BH1500" i="12"/>
  <c r="BH2597" i="12"/>
  <c r="BH4656" i="12"/>
  <c r="BH1005" i="12"/>
  <c r="BH1689" i="12"/>
  <c r="BJ626" i="12"/>
  <c r="BH439" i="12"/>
  <c r="BH2433" i="12"/>
  <c r="BH1855" i="12"/>
  <c r="BL1855" i="12" s="1"/>
  <c r="BM1855" i="12" s="1"/>
  <c r="N1855" i="12" s="1"/>
  <c r="BJ3392" i="12"/>
  <c r="BH3918" i="12"/>
  <c r="BJ6952" i="12"/>
  <c r="BJ2585" i="12"/>
  <c r="BJ2494" i="12"/>
  <c r="BJ2071" i="12"/>
  <c r="BJ4134" i="12"/>
  <c r="BJ7168" i="12"/>
  <c r="BJ807" i="12"/>
  <c r="BJ2730" i="12"/>
  <c r="BJ986" i="12"/>
  <c r="BJ3449" i="12"/>
  <c r="BJ4150" i="12"/>
  <c r="BJ2834" i="12"/>
  <c r="BJ2134" i="12"/>
  <c r="BJ6188" i="12"/>
  <c r="BJ3921" i="12"/>
  <c r="BH6436" i="12"/>
  <c r="BJ4329" i="12"/>
  <c r="BH6084" i="12"/>
  <c r="BH3817" i="12"/>
  <c r="BJ6268" i="12"/>
  <c r="BJ4225" i="12"/>
  <c r="BH5558" i="12"/>
  <c r="BJ4519" i="12"/>
  <c r="BH4847" i="12"/>
  <c r="BL4847" i="12" s="1"/>
  <c r="BM4847" i="12" s="1"/>
  <c r="N4847" i="12" s="1"/>
  <c r="BJ3474" i="12"/>
  <c r="BJ4418" i="12"/>
  <c r="BJ5425" i="12"/>
  <c r="BJ5871" i="12"/>
  <c r="BH7551" i="12"/>
  <c r="BJ7111" i="12"/>
  <c r="BJ5722" i="12"/>
  <c r="BH4802" i="12"/>
  <c r="BH5967" i="12"/>
  <c r="BH7455" i="12"/>
  <c r="BJ5130" i="12"/>
  <c r="BH6605" i="12"/>
  <c r="BH7081" i="12"/>
  <c r="BJ5562" i="12"/>
  <c r="BH6114" i="12"/>
  <c r="BH6607" i="12"/>
  <c r="BH5983" i="12"/>
  <c r="BL5983" i="12" s="1"/>
  <c r="BM5983" i="12" s="1"/>
  <c r="N5983" i="12" s="1"/>
  <c r="BH5542" i="12"/>
  <c r="BJ6647" i="12"/>
  <c r="BH6655" i="12"/>
  <c r="BJ7449" i="12"/>
  <c r="BJ7574" i="12"/>
  <c r="BJ6575" i="12"/>
  <c r="BJ7082" i="12"/>
  <c r="BH6349" i="12"/>
  <c r="BJ5890" i="12"/>
  <c r="BJ2168" i="12"/>
  <c r="BJ1614" i="12"/>
  <c r="BJ3108" i="12"/>
  <c r="BJ3911" i="12"/>
  <c r="BJ5050" i="12"/>
  <c r="BJ5707" i="12"/>
  <c r="BJ3571" i="12"/>
  <c r="BJ5843" i="12"/>
  <c r="BH3659" i="12"/>
  <c r="BH3915" i="12"/>
  <c r="BJ2283" i="12"/>
  <c r="BJ2640" i="12"/>
  <c r="BJ788" i="12"/>
  <c r="BJ4059" i="12"/>
  <c r="BJ1736" i="12"/>
  <c r="BJ1352" i="12"/>
  <c r="BJ1032" i="12"/>
  <c r="BJ2372" i="12"/>
  <c r="BJ2444" i="12"/>
  <c r="BJ1341" i="12"/>
  <c r="BJ2588" i="12"/>
  <c r="BJ1573" i="12"/>
  <c r="BH1629" i="12"/>
  <c r="BJ3728" i="12"/>
  <c r="BJ1653" i="12"/>
  <c r="BH5272" i="12"/>
  <c r="BL5272" i="12" s="1"/>
  <c r="BM5272" i="12" s="1"/>
  <c r="N5272" i="12" s="1"/>
  <c r="BJ1672" i="12"/>
  <c r="BJ4616" i="12"/>
  <c r="BJ3477" i="12"/>
  <c r="BJ6384" i="12"/>
  <c r="BH138" i="12"/>
  <c r="BL138" i="12" s="1"/>
  <c r="BM138" i="12" s="1"/>
  <c r="N138" i="12" s="1"/>
  <c r="BJ793" i="12"/>
  <c r="BJ5824" i="12"/>
  <c r="BH1527" i="12"/>
  <c r="BL1527" i="12" s="1"/>
  <c r="BM1527" i="12" s="1"/>
  <c r="N1527" i="12" s="1"/>
  <c r="BH738" i="12"/>
  <c r="BJ2678" i="12"/>
  <c r="BH7648" i="12"/>
  <c r="BH4661" i="12"/>
  <c r="BH1287" i="12"/>
  <c r="BH2703" i="12"/>
  <c r="BH1449" i="12"/>
  <c r="BJ2081" i="12"/>
  <c r="BH4877" i="12"/>
  <c r="BH1503" i="12"/>
  <c r="BJ3566" i="12"/>
  <c r="BJ6600" i="12"/>
  <c r="BJ7440" i="12"/>
  <c r="BJ2855" i="12"/>
  <c r="BH3122" i="12"/>
  <c r="BH1466" i="12"/>
  <c r="BH5404" i="12"/>
  <c r="BJ2489" i="12"/>
  <c r="BH5668" i="12"/>
  <c r="BH3423" i="12"/>
  <c r="BH4306" i="12"/>
  <c r="BH3919" i="12"/>
  <c r="BH3890" i="12"/>
  <c r="BH3103" i="12"/>
  <c r="BJ3815" i="12"/>
  <c r="BH3850" i="12"/>
  <c r="BH4809" i="12"/>
  <c r="BJ6708" i="12"/>
  <c r="BJ7036" i="12"/>
  <c r="BJ4367" i="12"/>
  <c r="BJ5573" i="12"/>
  <c r="BJ4991" i="12"/>
  <c r="BH7150" i="12"/>
  <c r="BH6710" i="12"/>
  <c r="BH7166" i="12"/>
  <c r="BL7166" i="12" s="1"/>
  <c r="BM7166" i="12" s="1"/>
  <c r="N7166" i="12" s="1"/>
  <c r="BJ7234" i="12"/>
  <c r="BJ6730" i="12"/>
  <c r="BJ5087" i="12"/>
  <c r="BJ6495" i="12"/>
  <c r="BH6669" i="12"/>
  <c r="BJ7317" i="12"/>
  <c r="BH6396" i="12"/>
  <c r="BJ6333" i="12"/>
  <c r="BH5690" i="12"/>
  <c r="BJ6397" i="12"/>
  <c r="BJ5082" i="12"/>
  <c r="BH7087" i="12"/>
  <c r="BJ1091" i="12"/>
  <c r="BH123" i="12"/>
  <c r="BH4979" i="12"/>
  <c r="BJ2587" i="12"/>
  <c r="BJ2643" i="12"/>
  <c r="BJ451" i="12"/>
  <c r="BH268" i="12"/>
  <c r="BH1076" i="12"/>
  <c r="BL1076" i="12" s="1"/>
  <c r="BM1076" i="12" s="1"/>
  <c r="N1076" i="12" s="1"/>
  <c r="BJ3280" i="12"/>
  <c r="BJ3424" i="12"/>
  <c r="BH2757" i="12"/>
  <c r="BL2757" i="12" s="1"/>
  <c r="BM2757" i="12" s="1"/>
  <c r="N2757" i="12" s="1"/>
  <c r="BH1505" i="12"/>
  <c r="BL1505" i="12" s="1"/>
  <c r="BM1505" i="12" s="1"/>
  <c r="N1505" i="12" s="1"/>
  <c r="BH1853" i="12"/>
  <c r="BJ113" i="12"/>
  <c r="BJ802" i="12"/>
  <c r="BJ3654" i="12"/>
  <c r="BH6688" i="12"/>
  <c r="BH327" i="12"/>
  <c r="BH3345" i="12"/>
  <c r="BH3414" i="12"/>
  <c r="BH4464" i="12"/>
  <c r="BJ151" i="12"/>
  <c r="BH2145" i="12"/>
  <c r="BJ4262" i="12"/>
  <c r="BH2537" i="12"/>
  <c r="BH2262" i="12"/>
  <c r="BJ1959" i="12"/>
  <c r="BJ4816" i="12"/>
  <c r="BJ1839" i="12"/>
  <c r="BH4766" i="12"/>
  <c r="BH2946" i="12"/>
  <c r="BH1354" i="12"/>
  <c r="BJ4381" i="12"/>
  <c r="BH5612" i="12"/>
  <c r="BJ2522" i="12"/>
  <c r="BH3841" i="12"/>
  <c r="BH4359" i="12"/>
  <c r="BH3954" i="12"/>
  <c r="BJ3945" i="12"/>
  <c r="BH3633" i="12"/>
  <c r="BJ5294" i="12"/>
  <c r="BJ4834" i="12"/>
  <c r="BH466" i="12"/>
  <c r="BH2299" i="12"/>
  <c r="BJ3491" i="12"/>
  <c r="BH3387" i="12"/>
  <c r="BJ5723" i="12"/>
  <c r="BH748" i="12"/>
  <c r="BH1584" i="12"/>
  <c r="BL1584" i="12" s="1"/>
  <c r="BM1584" i="12" s="1"/>
  <c r="N1584" i="12" s="1"/>
  <c r="BH1504" i="12"/>
  <c r="BL1504" i="12" s="1"/>
  <c r="BM1504" i="12" s="1"/>
  <c r="N1504" i="12" s="1"/>
  <c r="BJ3272" i="12"/>
  <c r="BH4876" i="12"/>
  <c r="BJ3416" i="12"/>
  <c r="BJ4948" i="12"/>
  <c r="BH4956" i="12"/>
  <c r="BH4964" i="12"/>
  <c r="BH3504" i="12"/>
  <c r="BH4972" i="12"/>
  <c r="BH2628" i="12"/>
  <c r="BH2941" i="12"/>
  <c r="BJ6176" i="12"/>
  <c r="BJ1633" i="12"/>
  <c r="BH3716" i="12"/>
  <c r="BH849" i="12"/>
  <c r="BH3645" i="12"/>
  <c r="BJ241" i="12"/>
  <c r="BJ5592" i="12"/>
  <c r="BJ3181" i="12"/>
  <c r="BJ4456" i="12"/>
  <c r="BJ418" i="12"/>
  <c r="BJ1613" i="12"/>
  <c r="BJ2446" i="12"/>
  <c r="BJ3613" i="12"/>
  <c r="BH4157" i="12"/>
  <c r="BJ2102" i="12"/>
  <c r="BJ999" i="12"/>
  <c r="BH3375" i="12"/>
  <c r="BL3375" i="12" s="1"/>
  <c r="BM3375" i="12" s="1"/>
  <c r="N3375" i="12" s="1"/>
  <c r="BJ5140" i="12"/>
  <c r="BH943" i="12"/>
  <c r="BJ3026" i="12"/>
  <c r="BH4009" i="12"/>
  <c r="BH2210" i="12"/>
  <c r="BJ3639" i="12"/>
  <c r="BH7362" i="12"/>
  <c r="BL7362" i="12" s="1"/>
  <c r="BM7362" i="12" s="1"/>
  <c r="N7362" i="12" s="1"/>
  <c r="BJ6231" i="12"/>
  <c r="BJ6858" i="12"/>
  <c r="BJ7246" i="12"/>
  <c r="BH6226" i="12"/>
  <c r="BH6166" i="12"/>
  <c r="BH6614" i="12"/>
  <c r="BH4882" i="12"/>
  <c r="BH7415" i="12"/>
  <c r="BH1366" i="12"/>
  <c r="BH5695" i="12"/>
  <c r="BH1163" i="12"/>
  <c r="BL1163" i="12" s="1"/>
  <c r="BM1163" i="12" s="1"/>
  <c r="N1163" i="12" s="1"/>
  <c r="BJ284" i="12"/>
  <c r="BH108" i="12"/>
  <c r="BH4931" i="12"/>
  <c r="BH1992" i="12"/>
  <c r="BJ3740" i="12"/>
  <c r="BH6899" i="12"/>
  <c r="BH13" i="12"/>
  <c r="BH6971" i="12"/>
  <c r="BH237" i="12"/>
  <c r="BH7051" i="12"/>
  <c r="BL7051" i="12" s="1"/>
  <c r="BM7051" i="12" s="1"/>
  <c r="N7051" i="12" s="1"/>
  <c r="BH261" i="12"/>
  <c r="BJ7059" i="12"/>
  <c r="BJ1053" i="12"/>
  <c r="BJ1721" i="12"/>
  <c r="BH2013" i="12"/>
  <c r="BH1001" i="12"/>
  <c r="BJ2756" i="12"/>
  <c r="BJ361" i="12"/>
  <c r="BH4476" i="12"/>
  <c r="BJ454" i="12"/>
  <c r="BH5112" i="12"/>
  <c r="BH676" i="12"/>
  <c r="BH2621" i="12"/>
  <c r="BH4672" i="12"/>
  <c r="BH3605" i="12"/>
  <c r="BJ4080" i="12"/>
  <c r="BH3390" i="12"/>
  <c r="BH1073" i="12"/>
  <c r="BH2057" i="12"/>
  <c r="BH4853" i="12"/>
  <c r="BH1479" i="12"/>
  <c r="BJ3542" i="12"/>
  <c r="BJ6576" i="12"/>
  <c r="BJ2273" i="12"/>
  <c r="BJ5069" i="12"/>
  <c r="BJ1695" i="12"/>
  <c r="BJ906" i="12"/>
  <c r="BH4111" i="12"/>
  <c r="BJ3599" i="12"/>
  <c r="BH4007" i="12"/>
  <c r="BJ7474" i="12"/>
  <c r="BH5394" i="12"/>
  <c r="BH6343" i="12"/>
  <c r="BH7034" i="12"/>
  <c r="BH5391" i="12"/>
  <c r="BJ6402" i="12"/>
  <c r="BJ6470" i="12"/>
  <c r="BJ7577" i="12"/>
  <c r="BH6678" i="12"/>
  <c r="BH6961" i="12"/>
  <c r="BL6961" i="12" s="1"/>
  <c r="BM6961" i="12" s="1"/>
  <c r="N6961" i="12" s="1"/>
  <c r="BH5971" i="12"/>
  <c r="BJ3394" i="12"/>
  <c r="BH1523" i="12"/>
  <c r="BL1523" i="12" s="1"/>
  <c r="BM1523" i="12" s="1"/>
  <c r="N1523" i="12" s="1"/>
  <c r="BH715" i="12"/>
  <c r="BH3355" i="12"/>
  <c r="BH5699" i="12"/>
  <c r="BJ1763" i="12"/>
  <c r="BH1112" i="12"/>
  <c r="BH1036" i="12"/>
  <c r="BH1872" i="12"/>
  <c r="BJ1512" i="12"/>
  <c r="BH3044" i="12"/>
  <c r="BH2373" i="12"/>
  <c r="BH3285" i="12"/>
  <c r="BL3285" i="12" s="1"/>
  <c r="BM3285" i="12" s="1"/>
  <c r="N3285" i="12" s="1"/>
  <c r="BH1301" i="12"/>
  <c r="BH4408" i="12"/>
  <c r="BJ1841" i="12"/>
  <c r="BJ5157" i="12"/>
  <c r="BH3846" i="12"/>
  <c r="BJ2513" i="12"/>
  <c r="BJ911" i="12"/>
  <c r="BJ7488" i="12"/>
  <c r="BJ1106" i="12"/>
  <c r="BJ4425" i="12"/>
  <c r="BH4871" i="12"/>
  <c r="BJ7098" i="12"/>
  <c r="BJ5210" i="12"/>
  <c r="BH7495" i="12"/>
  <c r="BH6358" i="12"/>
  <c r="BJ1387" i="12"/>
  <c r="BJ511" i="12"/>
  <c r="BH5923" i="12"/>
  <c r="BJ864" i="12"/>
  <c r="BH4040" i="12"/>
  <c r="BJ662" i="12"/>
  <c r="BH6883" i="12"/>
  <c r="BH4239" i="12"/>
  <c r="BJ6276" i="12"/>
  <c r="BH3234" i="12"/>
  <c r="BH6911" i="12"/>
  <c r="BJ6471" i="12"/>
  <c r="BH6423" i="12"/>
  <c r="BH7442" i="12"/>
  <c r="BJ4230" i="12"/>
  <c r="BJ95" i="12"/>
  <c r="BH557" i="12"/>
  <c r="BH21" i="12"/>
  <c r="BH3382" i="12"/>
  <c r="BJ4441" i="12"/>
  <c r="BJ2720" i="12"/>
  <c r="BJ3852" i="12"/>
  <c r="BH5009" i="12"/>
  <c r="BJ7018" i="12"/>
  <c r="BJ3699" i="12"/>
  <c r="BJ7219" i="12"/>
  <c r="BJ1261" i="12"/>
  <c r="BL4807" i="12"/>
  <c r="BM4807" i="12" s="1"/>
  <c r="N4807" i="12" s="1"/>
  <c r="BL161" i="12"/>
  <c r="BM161" i="12" s="1"/>
  <c r="N161" i="12" s="1"/>
  <c r="BL1047" i="12"/>
  <c r="BM1047" i="12" s="1"/>
  <c r="N1047" i="12" s="1"/>
  <c r="BL2819" i="12"/>
  <c r="BM2819" i="12" s="1"/>
  <c r="N2819" i="12" s="1"/>
  <c r="BJ179" i="12"/>
  <c r="BL179" i="12" s="1"/>
  <c r="BM179" i="12" s="1"/>
  <c r="N179" i="12" s="1"/>
  <c r="BJ3691" i="12"/>
  <c r="BJ2568" i="12"/>
  <c r="BJ5051" i="12"/>
  <c r="BL5051" i="12" s="1"/>
  <c r="BM5051" i="12" s="1"/>
  <c r="N5051" i="12" s="1"/>
  <c r="BL2840" i="12"/>
  <c r="BM2840" i="12" s="1"/>
  <c r="N2840" i="12" s="1"/>
  <c r="BJ824" i="12"/>
  <c r="BL824" i="12" s="1"/>
  <c r="BM824" i="12" s="1"/>
  <c r="N824" i="12" s="1"/>
  <c r="BJ7531" i="12"/>
  <c r="BL7531" i="12" s="1"/>
  <c r="BM7531" i="12" s="1"/>
  <c r="N7531" i="12" s="1"/>
  <c r="BJ7603" i="12"/>
  <c r="BL7603" i="12" s="1"/>
  <c r="BM7603" i="12" s="1"/>
  <c r="N7603" i="12" s="1"/>
  <c r="BJ160" i="12"/>
  <c r="BJ7675" i="12"/>
  <c r="BL7675" i="12" s="1"/>
  <c r="BM7675" i="12" s="1"/>
  <c r="N7675" i="12" s="1"/>
  <c r="BJ2612" i="12"/>
  <c r="BL2612" i="12" s="1"/>
  <c r="BM2612" i="12" s="1"/>
  <c r="N2612" i="12" s="1"/>
  <c r="BJ2660" i="12"/>
  <c r="BL2660" i="12" s="1"/>
  <c r="BM2660" i="12" s="1"/>
  <c r="N2660" i="12" s="1"/>
  <c r="BJ2684" i="12"/>
  <c r="BL2684" i="12" s="1"/>
  <c r="BM2684" i="12" s="1"/>
  <c r="N2684" i="12" s="1"/>
  <c r="BJ2716" i="12"/>
  <c r="BJ3800" i="12"/>
  <c r="BL3800" i="12" s="1"/>
  <c r="BM3800" i="12" s="1"/>
  <c r="N3800" i="12" s="1"/>
  <c r="BJ3269" i="12"/>
  <c r="BL3269" i="12" s="1"/>
  <c r="BM3269" i="12" s="1"/>
  <c r="N3269" i="12" s="1"/>
  <c r="BL5080" i="12"/>
  <c r="BM5080" i="12" s="1"/>
  <c r="N5080" i="12" s="1"/>
  <c r="BJ4264" i="12"/>
  <c r="BL4264" i="12" s="1"/>
  <c r="BM4264" i="12" s="1"/>
  <c r="N4264" i="12" s="1"/>
  <c r="BJ322" i="12"/>
  <c r="BL1753" i="12"/>
  <c r="BM1753" i="12" s="1"/>
  <c r="N1753" i="12" s="1"/>
  <c r="BJ3076" i="12"/>
  <c r="BL3076" i="12" s="1"/>
  <c r="BM3076" i="12" s="1"/>
  <c r="N3076" i="12" s="1"/>
  <c r="BJ521" i="12"/>
  <c r="BL521" i="12" s="1"/>
  <c r="BM521" i="12" s="1"/>
  <c r="N521" i="12" s="1"/>
  <c r="BJ742" i="12"/>
  <c r="BL742" i="12" s="1"/>
  <c r="BM742" i="12" s="1"/>
  <c r="N742" i="12" s="1"/>
  <c r="BJ1326" i="12"/>
  <c r="BL1326" i="12" s="1"/>
  <c r="BM1326" i="12" s="1"/>
  <c r="N1326" i="12" s="1"/>
  <c r="BJ390" i="12"/>
  <c r="BL390" i="12" s="1"/>
  <c r="BM390" i="12" s="1"/>
  <c r="N390" i="12" s="1"/>
  <c r="BL1378" i="12"/>
  <c r="BM1378" i="12" s="1"/>
  <c r="N1378" i="12" s="1"/>
  <c r="BJ4455" i="12"/>
  <c r="BL3705" i="12"/>
  <c r="BM3705" i="12" s="1"/>
  <c r="N3705" i="12" s="1"/>
  <c r="BJ7487" i="12"/>
  <c r="BJ4937" i="12"/>
  <c r="BL4937" i="12" s="1"/>
  <c r="BM4937" i="12" s="1"/>
  <c r="N4937" i="12" s="1"/>
  <c r="BJ5431" i="12"/>
  <c r="BL5431" i="12" s="1"/>
  <c r="BM5431" i="12" s="1"/>
  <c r="N5431" i="12" s="1"/>
  <c r="BJ5724" i="12"/>
  <c r="BL5724" i="12" s="1"/>
  <c r="BM5724" i="12" s="1"/>
  <c r="N5724" i="12" s="1"/>
  <c r="BJ5658" i="12"/>
  <c r="BL5658" i="12" s="1"/>
  <c r="BM5658" i="12" s="1"/>
  <c r="N5658" i="12" s="1"/>
  <c r="BJ6479" i="12"/>
  <c r="BL6479" i="12" s="1"/>
  <c r="BM6479" i="12" s="1"/>
  <c r="N6479" i="12" s="1"/>
  <c r="BJ5673" i="12"/>
  <c r="BL5673" i="12" s="1"/>
  <c r="BM5673" i="12" s="1"/>
  <c r="N5673" i="12" s="1"/>
  <c r="BL6602" i="12"/>
  <c r="BM6602" i="12" s="1"/>
  <c r="N6602" i="12" s="1"/>
  <c r="BJ7649" i="12"/>
  <c r="BJ7017" i="12"/>
  <c r="BL7017" i="12" s="1"/>
  <c r="BM7017" i="12" s="1"/>
  <c r="N7017" i="12" s="1"/>
  <c r="BJ7006" i="12"/>
  <c r="BJ7665" i="12"/>
  <c r="BL7607" i="12"/>
  <c r="BM7607" i="12" s="1"/>
  <c r="N7607" i="12" s="1"/>
  <c r="BJ7014" i="12"/>
  <c r="BJ5916" i="12"/>
  <c r="BL5916" i="12" s="1"/>
  <c r="BM5916" i="12" s="1"/>
  <c r="N5916" i="12" s="1"/>
  <c r="BJ7428" i="12"/>
  <c r="BL7428" i="12" s="1"/>
  <c r="BM7428" i="12" s="1"/>
  <c r="N7428" i="12" s="1"/>
  <c r="BJ5774" i="12"/>
  <c r="BL6492" i="12"/>
  <c r="BM6492" i="12" s="1"/>
  <c r="N6492" i="12" s="1"/>
  <c r="BJ7214" i="12"/>
  <c r="BL7214" i="12" s="1"/>
  <c r="BM7214" i="12" s="1"/>
  <c r="N7214" i="12" s="1"/>
  <c r="BJ5177" i="12"/>
  <c r="BJ6893" i="12"/>
  <c r="BJ7230" i="12"/>
  <c r="BL7230" i="12" s="1"/>
  <c r="BM7230" i="12" s="1"/>
  <c r="N7230" i="12" s="1"/>
  <c r="BL5877" i="12"/>
  <c r="BM5877" i="12" s="1"/>
  <c r="N5877" i="12" s="1"/>
  <c r="BJ6794" i="12"/>
  <c r="BL6794" i="12" s="1"/>
  <c r="BM6794" i="12" s="1"/>
  <c r="N6794" i="12" s="1"/>
  <c r="BJ7583" i="12"/>
  <c r="BL2738" i="12"/>
  <c r="BM2738" i="12" s="1"/>
  <c r="N2738" i="12" s="1"/>
  <c r="BH7247" i="12"/>
  <c r="BL7247" i="12" s="1"/>
  <c r="BM7247" i="12" s="1"/>
  <c r="N7247" i="12" s="1"/>
  <c r="BJ5031" i="12"/>
  <c r="BH6967" i="12"/>
  <c r="BJ1067" i="12"/>
  <c r="BJ4403" i="12"/>
  <c r="BJ723" i="12"/>
  <c r="BJ1731" i="12"/>
  <c r="BJ1907" i="12"/>
  <c r="BH3323" i="12"/>
  <c r="BJ1467" i="12"/>
  <c r="BH643" i="12"/>
  <c r="BJ1819" i="12"/>
  <c r="BJ2632" i="12"/>
  <c r="BH632" i="12"/>
  <c r="BJ5755" i="12"/>
  <c r="BJ548" i="12"/>
  <c r="BH616" i="12"/>
  <c r="BL616" i="12" s="1"/>
  <c r="BM616" i="12" s="1"/>
  <c r="N616" i="12" s="1"/>
  <c r="BJ1152" i="12"/>
  <c r="BH692" i="12"/>
  <c r="BL692" i="12" s="1"/>
  <c r="BM692" i="12" s="1"/>
  <c r="N692" i="12" s="1"/>
  <c r="BH2876" i="12"/>
  <c r="BH2908" i="12"/>
  <c r="BJ212" i="12"/>
  <c r="BH4788" i="12"/>
  <c r="BH2381" i="12"/>
  <c r="BH1974" i="12"/>
  <c r="BJ465" i="12"/>
  <c r="BH5920" i="12"/>
  <c r="BJ1038" i="12"/>
  <c r="BJ5216" i="12"/>
  <c r="BJ1500" i="12"/>
  <c r="BJ2597" i="12"/>
  <c r="BJ4656" i="12"/>
  <c r="BH6472" i="12"/>
  <c r="BH226" i="12"/>
  <c r="BJ1005" i="12"/>
  <c r="BJ439" i="12"/>
  <c r="BJ2433" i="12"/>
  <c r="BJ5229" i="12"/>
  <c r="BJ4181" i="12"/>
  <c r="BH3183" i="12"/>
  <c r="BJ1370" i="12"/>
  <c r="BJ3817" i="12"/>
  <c r="BH5661" i="12"/>
  <c r="BJ5558" i="12"/>
  <c r="BJ7551" i="12"/>
  <c r="BH5049" i="12"/>
  <c r="BL5049" i="12" s="1"/>
  <c r="BM5049" i="12" s="1"/>
  <c r="N5049" i="12" s="1"/>
  <c r="BH6781" i="12"/>
  <c r="BH6297" i="12"/>
  <c r="BJ4802" i="12"/>
  <c r="BJ5967" i="12"/>
  <c r="BJ7455" i="12"/>
  <c r="BH5130" i="12"/>
  <c r="BJ6605" i="12"/>
  <c r="BJ7081" i="12"/>
  <c r="BJ6607" i="12"/>
  <c r="BJ5983" i="12"/>
  <c r="BJ5542" i="12"/>
  <c r="BJ6655" i="12"/>
  <c r="BJ5193" i="12"/>
  <c r="BJ6349" i="12"/>
  <c r="BH5707" i="12"/>
  <c r="BH1227" i="12"/>
  <c r="BL1227" i="12" s="1"/>
  <c r="BM1227" i="12" s="1"/>
  <c r="N1227" i="12" s="1"/>
  <c r="BJ3659" i="12"/>
  <c r="BJ3915" i="12"/>
  <c r="BH4123" i="12"/>
  <c r="BH1048" i="12"/>
  <c r="BJ1380" i="12"/>
  <c r="BH1549" i="12"/>
  <c r="BH2604" i="12"/>
  <c r="BL2604" i="12" s="1"/>
  <c r="BM2604" i="12" s="1"/>
  <c r="N2604" i="12" s="1"/>
  <c r="BJ1629" i="12"/>
  <c r="BH1110" i="12"/>
  <c r="BH565" i="12"/>
  <c r="BH1518" i="12"/>
  <c r="BL1518" i="12" s="1"/>
  <c r="BM1518" i="12" s="1"/>
  <c r="N1518" i="12" s="1"/>
  <c r="BH502" i="12"/>
  <c r="BL502" i="12" s="1"/>
  <c r="BM502" i="12" s="1"/>
  <c r="N502" i="12" s="1"/>
  <c r="BH3198" i="12"/>
  <c r="BH2551" i="12"/>
  <c r="BH6424" i="12"/>
  <c r="BJ7648" i="12"/>
  <c r="BJ4661" i="12"/>
  <c r="BJ1287" i="12"/>
  <c r="BH3281" i="12"/>
  <c r="BJ2703" i="12"/>
  <c r="BJ1449" i="12"/>
  <c r="BH87" i="12"/>
  <c r="BJ4877" i="12"/>
  <c r="BJ1503" i="12"/>
  <c r="BH2855" i="12"/>
  <c r="BJ3122" i="12"/>
  <c r="BJ1466" i="12"/>
  <c r="BH50" i="12"/>
  <c r="BJ5404" i="12"/>
  <c r="BH2314" i="12"/>
  <c r="BJ3151" i="12"/>
  <c r="BJ2807" i="12"/>
  <c r="BJ5668" i="12"/>
  <c r="BJ3423" i="12"/>
  <c r="BJ4306" i="12"/>
  <c r="BJ3919" i="12"/>
  <c r="BJ3890" i="12"/>
  <c r="BJ3103" i="12"/>
  <c r="BJ3850" i="12"/>
  <c r="BJ4809" i="12"/>
  <c r="BH5342" i="12"/>
  <c r="BJ7150" i="12"/>
  <c r="BJ6258" i="12"/>
  <c r="BH6262" i="12"/>
  <c r="BJ6710" i="12"/>
  <c r="BH6842" i="12"/>
  <c r="BL6842" i="12" s="1"/>
  <c r="BM6842" i="12" s="1"/>
  <c r="N6842" i="12" s="1"/>
  <c r="BH5199" i="12"/>
  <c r="BH7631" i="12"/>
  <c r="BJ5575" i="12"/>
  <c r="BH7127" i="12"/>
  <c r="BH3767" i="12"/>
  <c r="BH5738" i="12"/>
  <c r="BH7122" i="12"/>
  <c r="BJ6669" i="12"/>
  <c r="BJ6396" i="12"/>
  <c r="BH6333" i="12"/>
  <c r="BH5463" i="12"/>
  <c r="BJ5690" i="12"/>
  <c r="BH3173" i="12"/>
  <c r="BJ123" i="12"/>
  <c r="BJ4979" i="12"/>
  <c r="BH3099" i="12"/>
  <c r="BL3099" i="12" s="1"/>
  <c r="BM3099" i="12" s="1"/>
  <c r="N3099" i="12" s="1"/>
  <c r="BH5259" i="12"/>
  <c r="BL5259" i="12" s="1"/>
  <c r="BM5259" i="12" s="1"/>
  <c r="N5259" i="12" s="1"/>
  <c r="BH451" i="12"/>
  <c r="BL451" i="12" s="1"/>
  <c r="BM451" i="12" s="1"/>
  <c r="N451" i="12" s="1"/>
  <c r="BJ1212" i="12"/>
  <c r="BJ268" i="12"/>
  <c r="BH2328" i="12"/>
  <c r="BL2328" i="12" s="1"/>
  <c r="BM2328" i="12" s="1"/>
  <c r="N2328" i="12" s="1"/>
  <c r="BH1781" i="12"/>
  <c r="BH3784" i="12"/>
  <c r="BH1805" i="12"/>
  <c r="BH3792" i="12"/>
  <c r="BH1821" i="12"/>
  <c r="BH5408" i="12"/>
  <c r="BJ1892" i="12"/>
  <c r="BJ4728" i="12"/>
  <c r="BH3549" i="12"/>
  <c r="BJ6448" i="12"/>
  <c r="BJ202" i="12"/>
  <c r="BH757" i="12"/>
  <c r="BH1513" i="12"/>
  <c r="BH1901" i="12"/>
  <c r="BH1654" i="12"/>
  <c r="BJ921" i="12"/>
  <c r="BJ2860" i="12"/>
  <c r="BJ409" i="12"/>
  <c r="BH3484" i="12"/>
  <c r="BH630" i="12"/>
  <c r="BJ6000" i="12"/>
  <c r="BH4965" i="12"/>
  <c r="BJ1591" i="12"/>
  <c r="BJ6688" i="12"/>
  <c r="BH1233" i="12"/>
  <c r="BJ3414" i="12"/>
  <c r="BJ4464" i="12"/>
  <c r="BJ2145" i="12"/>
  <c r="BH4262" i="12"/>
  <c r="BJ2537" i="12"/>
  <c r="BJ4766" i="12"/>
  <c r="BJ2946" i="12"/>
  <c r="BJ1354" i="12"/>
  <c r="BJ5612" i="12"/>
  <c r="BJ3841" i="12"/>
  <c r="BH6228" i="12"/>
  <c r="BJ4359" i="12"/>
  <c r="BJ3954" i="12"/>
  <c r="BH3471" i="12"/>
  <c r="BH3945" i="12"/>
  <c r="BJ3633" i="12"/>
  <c r="BH6127" i="12"/>
  <c r="BJ2299" i="12"/>
  <c r="BJ2043" i="12"/>
  <c r="BH2843" i="12"/>
  <c r="BL2843" i="12" s="1"/>
  <c r="BM2843" i="12" s="1"/>
  <c r="N2843" i="12" s="1"/>
  <c r="BJ3387" i="12"/>
  <c r="BJ748" i="12"/>
  <c r="BJ552" i="12"/>
  <c r="BH1328" i="12"/>
  <c r="BJ220" i="12"/>
  <c r="BH1248" i="12"/>
  <c r="BJ4804" i="12"/>
  <c r="BJ4876" i="12"/>
  <c r="BH3488" i="12"/>
  <c r="BJ4956" i="12"/>
  <c r="BH3496" i="12"/>
  <c r="BJ4964" i="12"/>
  <c r="BJ3504" i="12"/>
  <c r="BJ4972" i="12"/>
  <c r="BJ3512" i="12"/>
  <c r="BJ2628" i="12"/>
  <c r="BJ2941" i="12"/>
  <c r="BJ3716" i="12"/>
  <c r="BJ3645" i="12"/>
  <c r="BH950" i="12"/>
  <c r="BJ2428" i="12"/>
  <c r="BJ310" i="12"/>
  <c r="BJ631" i="12"/>
  <c r="BH4110" i="12"/>
  <c r="BL4110" i="12" s="1"/>
  <c r="BM4110" i="12" s="1"/>
  <c r="N4110" i="12" s="1"/>
  <c r="BJ4157" i="12"/>
  <c r="BH2993" i="12"/>
  <c r="BL2993" i="12" s="1"/>
  <c r="BM2993" i="12" s="1"/>
  <c r="N2993" i="12" s="1"/>
  <c r="BH5140" i="12"/>
  <c r="BJ943" i="12"/>
  <c r="BJ1562" i="12"/>
  <c r="BH5078" i="12"/>
  <c r="BL5078" i="12" s="1"/>
  <c r="BM5078" i="12" s="1"/>
  <c r="N5078" i="12" s="1"/>
  <c r="BH3129" i="12"/>
  <c r="BH4521" i="12"/>
  <c r="BL4521" i="12" s="1"/>
  <c r="BM4521" i="12" s="1"/>
  <c r="N4521" i="12" s="1"/>
  <c r="BJ4009" i="12"/>
  <c r="BH4417" i="12"/>
  <c r="BL4417" i="12" s="1"/>
  <c r="BM4417" i="12" s="1"/>
  <c r="N4417" i="12" s="1"/>
  <c r="BJ2210" i="12"/>
  <c r="BH6556" i="12"/>
  <c r="BL6556" i="12" s="1"/>
  <c r="BM6556" i="12" s="1"/>
  <c r="N6556" i="12" s="1"/>
  <c r="BH7397" i="12"/>
  <c r="BL7397" i="12" s="1"/>
  <c r="BM7397" i="12" s="1"/>
  <c r="N7397" i="12" s="1"/>
  <c r="BH6977" i="12"/>
  <c r="BH5925" i="12"/>
  <c r="BJ6537" i="12"/>
  <c r="BJ5106" i="12"/>
  <c r="BH6453" i="12"/>
  <c r="BH5969" i="12"/>
  <c r="BH5257" i="12"/>
  <c r="BH7255" i="12"/>
  <c r="BH6948" i="12"/>
  <c r="BL6948" i="12" s="1"/>
  <c r="BM6948" i="12" s="1"/>
  <c r="N6948" i="12" s="1"/>
  <c r="BH7246" i="12"/>
  <c r="BJ6226" i="12"/>
  <c r="BJ6166" i="12"/>
  <c r="BJ6614" i="12"/>
  <c r="BJ4882" i="12"/>
  <c r="BJ7415" i="12"/>
  <c r="BJ1366" i="12"/>
  <c r="BJ5695" i="12"/>
  <c r="BH5371" i="12"/>
  <c r="BH3083" i="12"/>
  <c r="BJ3067" i="12"/>
  <c r="BH5507" i="12"/>
  <c r="BH3619" i="12"/>
  <c r="BH3867" i="12"/>
  <c r="BH1004" i="12"/>
  <c r="BH1284" i="12"/>
  <c r="BH1712" i="12"/>
  <c r="BH272" i="12"/>
  <c r="BH5963" i="12"/>
  <c r="BJ108" i="12"/>
  <c r="BJ4931" i="12"/>
  <c r="BJ1992" i="12"/>
  <c r="BH6827" i="12"/>
  <c r="BL6827" i="12" s="1"/>
  <c r="BM6827" i="12" s="1"/>
  <c r="N6827" i="12" s="1"/>
  <c r="BJ6899" i="12"/>
  <c r="BJ6971" i="12"/>
  <c r="BH213" i="12"/>
  <c r="BH7043" i="12"/>
  <c r="BL7043" i="12" s="1"/>
  <c r="BM7043" i="12" s="1"/>
  <c r="N7043" i="12" s="1"/>
  <c r="BJ7051" i="12"/>
  <c r="BJ277" i="12"/>
  <c r="BH301" i="12"/>
  <c r="BH1721" i="12"/>
  <c r="BJ2013" i="12"/>
  <c r="BH1734" i="12"/>
  <c r="BJ4476" i="12"/>
  <c r="BH454" i="12"/>
  <c r="BH5768" i="12"/>
  <c r="BH918" i="12"/>
  <c r="BJ5112" i="12"/>
  <c r="BJ2621" i="12"/>
  <c r="BJ4672" i="12"/>
  <c r="BJ3605" i="12"/>
  <c r="BH4080" i="12"/>
  <c r="BJ3390" i="12"/>
  <c r="BH2743" i="12"/>
  <c r="BJ1073" i="12"/>
  <c r="BJ63" i="12"/>
  <c r="BJ2057" i="12"/>
  <c r="BJ4853" i="12"/>
  <c r="BJ1479" i="12"/>
  <c r="BJ690" i="12"/>
  <c r="BH279" i="12"/>
  <c r="BL279" i="12" s="1"/>
  <c r="BM279" i="12" s="1"/>
  <c r="N279" i="12" s="1"/>
  <c r="BH3758" i="12"/>
  <c r="BH1658" i="12"/>
  <c r="BL1658" i="12" s="1"/>
  <c r="BM1658" i="12" s="1"/>
  <c r="N1658" i="12" s="1"/>
  <c r="BH2158" i="12"/>
  <c r="BL2158" i="12" s="1"/>
  <c r="BM2158" i="12" s="1"/>
  <c r="N2158" i="12" s="1"/>
  <c r="BH3529" i="12"/>
  <c r="BL3529" i="12" s="1"/>
  <c r="BM3529" i="12" s="1"/>
  <c r="N3529" i="12" s="1"/>
  <c r="BJ4111" i="12"/>
  <c r="BJ4007" i="12"/>
  <c r="BH5677" i="12"/>
  <c r="BH5510" i="12"/>
  <c r="BJ4471" i="12"/>
  <c r="BH4921" i="12"/>
  <c r="BH7204" i="12"/>
  <c r="BH5770" i="12"/>
  <c r="BH6783" i="12"/>
  <c r="BL6783" i="12" s="1"/>
  <c r="BM6783" i="12" s="1"/>
  <c r="N6783" i="12" s="1"/>
  <c r="BH7474" i="12"/>
  <c r="BJ5394" i="12"/>
  <c r="BJ6343" i="12"/>
  <c r="BJ7034" i="12"/>
  <c r="BJ5391" i="12"/>
  <c r="BH6854" i="12"/>
  <c r="BH6290" i="12"/>
  <c r="BJ6230" i="12"/>
  <c r="BJ6678" i="12"/>
  <c r="BH7326" i="12"/>
  <c r="BH6370" i="12"/>
  <c r="BH7417" i="12"/>
  <c r="BH5543" i="12"/>
  <c r="BJ5971" i="12"/>
  <c r="BJ7306" i="12"/>
  <c r="BH3771" i="12"/>
  <c r="BL3771" i="12" s="1"/>
  <c r="BM3771" i="12" s="1"/>
  <c r="N3771" i="12" s="1"/>
  <c r="BH171" i="12"/>
  <c r="BJ715" i="12"/>
  <c r="BH3403" i="12"/>
  <c r="BJ3355" i="12"/>
  <c r="BJ5699" i="12"/>
  <c r="BJ1112" i="12"/>
  <c r="BJ1404" i="12"/>
  <c r="BJ1036" i="12"/>
  <c r="BH704" i="12"/>
  <c r="BH572" i="12"/>
  <c r="BH6891" i="12"/>
  <c r="BJ3044" i="12"/>
  <c r="BH3640" i="12"/>
  <c r="BH1253" i="12"/>
  <c r="BJ1301" i="12"/>
  <c r="BH1646" i="12"/>
  <c r="BH4736" i="12"/>
  <c r="BH4320" i="12"/>
  <c r="BL4320" i="12" s="1"/>
  <c r="BM4320" i="12" s="1"/>
  <c r="N4320" i="12" s="1"/>
  <c r="BJ519" i="12"/>
  <c r="BH2654" i="12"/>
  <c r="BH7056" i="12"/>
  <c r="BH4313" i="12"/>
  <c r="BH4175" i="12"/>
  <c r="BL4175" i="12" s="1"/>
  <c r="BM4175" i="12" s="1"/>
  <c r="N4175" i="12" s="1"/>
  <c r="BJ6988" i="12"/>
  <c r="BH7406" i="12"/>
  <c r="BH6925" i="12"/>
  <c r="BL6925" i="12" s="1"/>
  <c r="BM6925" i="12" s="1"/>
  <c r="N6925" i="12" s="1"/>
  <c r="BJ5010" i="12"/>
  <c r="BH6521" i="12"/>
  <c r="BJ7495" i="12"/>
  <c r="BH7206" i="12"/>
  <c r="BH1803" i="12"/>
  <c r="BH1331" i="12"/>
  <c r="BJ1492" i="12"/>
  <c r="BJ1928" i="12"/>
  <c r="BJ382" i="12"/>
  <c r="BH146" i="12"/>
  <c r="BJ1441" i="12"/>
  <c r="BH1302" i="12"/>
  <c r="BJ1574" i="12"/>
  <c r="BJ3218" i="12"/>
  <c r="BJ6660" i="12"/>
  <c r="BJ1419" i="12"/>
  <c r="BJ5392" i="12"/>
  <c r="BH6616" i="12"/>
  <c r="BH2297" i="12"/>
  <c r="BH2842" i="12"/>
  <c r="BJ4431" i="12"/>
  <c r="BH6950" i="12"/>
  <c r="BH2093" i="12"/>
  <c r="BL2411" i="12"/>
  <c r="BM2411" i="12" s="1"/>
  <c r="N2411" i="12" s="1"/>
  <c r="BL6579" i="12"/>
  <c r="BM6579" i="12" s="1"/>
  <c r="N6579" i="12" s="1"/>
  <c r="BL7192" i="12"/>
  <c r="BM7192" i="12" s="1"/>
  <c r="N7192" i="12" s="1"/>
  <c r="BL7170" i="12"/>
  <c r="BM7170" i="12" s="1"/>
  <c r="N7170" i="12" s="1"/>
  <c r="BL6274" i="12"/>
  <c r="BM6274" i="12" s="1"/>
  <c r="N6274" i="12" s="1"/>
  <c r="BL1578" i="12"/>
  <c r="BM1578" i="12" s="1"/>
  <c r="N1578" i="12" s="1"/>
  <c r="BJ3091" i="12"/>
  <c r="BL3091" i="12" s="1"/>
  <c r="BM3091" i="12" s="1"/>
  <c r="N3091" i="12" s="1"/>
  <c r="BJ5595" i="12"/>
  <c r="BL5595" i="12" s="1"/>
  <c r="BM5595" i="12" s="1"/>
  <c r="N5595" i="12" s="1"/>
  <c r="BJ1019" i="12"/>
  <c r="BL1019" i="12" s="1"/>
  <c r="BM1019" i="12" s="1"/>
  <c r="N1019" i="12" s="1"/>
  <c r="BJ3667" i="12"/>
  <c r="BL3667" i="12" s="1"/>
  <c r="BM3667" i="12" s="1"/>
  <c r="N3667" i="12" s="1"/>
  <c r="BJ2363" i="12"/>
  <c r="BL2363" i="12" s="1"/>
  <c r="BM2363" i="12" s="1"/>
  <c r="N2363" i="12" s="1"/>
  <c r="BJ2840" i="12"/>
  <c r="BJ652" i="12"/>
  <c r="BL652" i="12" s="1"/>
  <c r="BM652" i="12" s="1"/>
  <c r="N652" i="12" s="1"/>
  <c r="BL896" i="12"/>
  <c r="BM896" i="12" s="1"/>
  <c r="N896" i="12" s="1"/>
  <c r="BJ948" i="12"/>
  <c r="BL948" i="12" s="1"/>
  <c r="BM948" i="12" s="1"/>
  <c r="N948" i="12" s="1"/>
  <c r="BJ420" i="12"/>
  <c r="BJ142" i="12"/>
  <c r="BL142" i="12" s="1"/>
  <c r="BM142" i="12" s="1"/>
  <c r="N142" i="12" s="1"/>
  <c r="BL1894" i="12"/>
  <c r="BM1894" i="12" s="1"/>
  <c r="N1894" i="12" s="1"/>
  <c r="BL7128" i="12"/>
  <c r="BM7128" i="12" s="1"/>
  <c r="N7128" i="12" s="1"/>
  <c r="BL767" i="12"/>
  <c r="BM767" i="12" s="1"/>
  <c r="N767" i="12" s="1"/>
  <c r="BJ7496" i="12"/>
  <c r="BL7496" i="12" s="1"/>
  <c r="BM7496" i="12" s="1"/>
  <c r="N7496" i="12" s="1"/>
  <c r="BL7120" i="12"/>
  <c r="BM7120" i="12" s="1"/>
  <c r="N7120" i="12" s="1"/>
  <c r="BL47" i="12"/>
  <c r="BM47" i="12" s="1"/>
  <c r="N47" i="12" s="1"/>
  <c r="BJ3857" i="12"/>
  <c r="BL4265" i="12"/>
  <c r="BM4265" i="12" s="1"/>
  <c r="N4265" i="12" s="1"/>
  <c r="BJ6020" i="12"/>
  <c r="BJ3753" i="12"/>
  <c r="BL3753" i="12" s="1"/>
  <c r="BM3753" i="12" s="1"/>
  <c r="N3753" i="12" s="1"/>
  <c r="BJ4161" i="12"/>
  <c r="BL4161" i="12" s="1"/>
  <c r="BM4161" i="12" s="1"/>
  <c r="N4161" i="12" s="1"/>
  <c r="BJ5597" i="12"/>
  <c r="BL5597" i="12" s="1"/>
  <c r="BM5597" i="12" s="1"/>
  <c r="N5597" i="12" s="1"/>
  <c r="BJ5494" i="12"/>
  <c r="BL5494" i="12" s="1"/>
  <c r="BM5494" i="12" s="1"/>
  <c r="N5494" i="12" s="1"/>
  <c r="BL4455" i="12"/>
  <c r="BM4455" i="12" s="1"/>
  <c r="N4455" i="12" s="1"/>
  <c r="BJ4783" i="12"/>
  <c r="BL4783" i="12" s="1"/>
  <c r="BM4783" i="12" s="1"/>
  <c r="N4783" i="12" s="1"/>
  <c r="BJ3705" i="12"/>
  <c r="BJ4681" i="12"/>
  <c r="BL4681" i="12" s="1"/>
  <c r="BM4681" i="12" s="1"/>
  <c r="N4681" i="12" s="1"/>
  <c r="BJ5361" i="12"/>
  <c r="BL5361" i="12" s="1"/>
  <c r="BM5361" i="12" s="1"/>
  <c r="N5361" i="12" s="1"/>
  <c r="BL7106" i="12"/>
  <c r="BM7106" i="12" s="1"/>
  <c r="N7106" i="12" s="1"/>
  <c r="BJ7558" i="12"/>
  <c r="BJ4911" i="12"/>
  <c r="BL4911" i="12" s="1"/>
  <c r="BM4911" i="12" s="1"/>
  <c r="N4911" i="12" s="1"/>
  <c r="BL7006" i="12"/>
  <c r="BM7006" i="12" s="1"/>
  <c r="N7006" i="12" s="1"/>
  <c r="BJ6490" i="12"/>
  <c r="BL6490" i="12" s="1"/>
  <c r="BM6490" i="12" s="1"/>
  <c r="N6490" i="12" s="1"/>
  <c r="BJ5769" i="12"/>
  <c r="BL7014" i="12"/>
  <c r="BM7014" i="12" s="1"/>
  <c r="N7014" i="12" s="1"/>
  <c r="BJ6178" i="12"/>
  <c r="BL6178" i="12" s="1"/>
  <c r="BM6178" i="12" s="1"/>
  <c r="N6178" i="12" s="1"/>
  <c r="BJ6570" i="12"/>
  <c r="BL6570" i="12" s="1"/>
  <c r="BM6570" i="12" s="1"/>
  <c r="N6570" i="12" s="1"/>
  <c r="BJ4049" i="12"/>
  <c r="BJ7404" i="12"/>
  <c r="BL7404" i="12" s="1"/>
  <c r="BM7404" i="12" s="1"/>
  <c r="N7404" i="12" s="1"/>
  <c r="BJ6237" i="12"/>
  <c r="BL6237" i="12" s="1"/>
  <c r="BM6237" i="12" s="1"/>
  <c r="N6237" i="12" s="1"/>
  <c r="BJ6951" i="12"/>
  <c r="BL6951" i="12" s="1"/>
  <c r="BM6951" i="12" s="1"/>
  <c r="N6951" i="12" s="1"/>
  <c r="BJ2559" i="12"/>
  <c r="BJ94" i="12"/>
  <c r="BJ4885" i="12"/>
  <c r="BH5429" i="12"/>
  <c r="BH5894" i="12"/>
  <c r="BJ6967" i="12"/>
  <c r="BJ3323" i="12"/>
  <c r="BJ632" i="12"/>
  <c r="BH548" i="12"/>
  <c r="BH1008" i="12"/>
  <c r="BH1372" i="12"/>
  <c r="BJ688" i="12"/>
  <c r="BH7595" i="12"/>
  <c r="BJ692" i="12"/>
  <c r="BJ2876" i="12"/>
  <c r="BJ2908" i="12"/>
  <c r="BH860" i="12"/>
  <c r="BL860" i="12" s="1"/>
  <c r="BM860" i="12" s="1"/>
  <c r="N860" i="12" s="1"/>
  <c r="BH2940" i="12"/>
  <c r="BL2940" i="12" s="1"/>
  <c r="BM2940" i="12" s="1"/>
  <c r="N2940" i="12" s="1"/>
  <c r="BJ3320" i="12"/>
  <c r="BJ4788" i="12"/>
  <c r="BJ2381" i="12"/>
  <c r="BJ1974" i="12"/>
  <c r="BH1249" i="12"/>
  <c r="BH2996" i="12"/>
  <c r="BJ5920" i="12"/>
  <c r="BH3589" i="12"/>
  <c r="BJ6472" i="12"/>
  <c r="BJ226" i="12"/>
  <c r="BJ1689" i="12"/>
  <c r="BH626" i="12"/>
  <c r="BH3965" i="12"/>
  <c r="BL3965" i="12" s="1"/>
  <c r="BM3965" i="12" s="1"/>
  <c r="N3965" i="12" s="1"/>
  <c r="BJ591" i="12"/>
  <c r="BJ334" i="12"/>
  <c r="BH4181" i="12"/>
  <c r="BH2801" i="12"/>
  <c r="BL2801" i="12" s="1"/>
  <c r="BM2801" i="12" s="1"/>
  <c r="N2801" i="12" s="1"/>
  <c r="BJ3183" i="12"/>
  <c r="BH1794" i="12"/>
  <c r="BH4590" i="12"/>
  <c r="BH4433" i="12"/>
  <c r="BL4433" i="12" s="1"/>
  <c r="BM4433" i="12" s="1"/>
  <c r="N4433" i="12" s="1"/>
  <c r="BJ6084" i="12"/>
  <c r="BJ5661" i="12"/>
  <c r="BH6785" i="12"/>
  <c r="BH5354" i="12"/>
  <c r="BH4914" i="12"/>
  <c r="BH6015" i="12"/>
  <c r="BH7567" i="12"/>
  <c r="BJ5065" i="12"/>
  <c r="BJ6781" i="12"/>
  <c r="BH5263" i="12"/>
  <c r="BH5193" i="12"/>
  <c r="BH6559" i="12"/>
  <c r="BL6559" i="12" s="1"/>
  <c r="BM6559" i="12" s="1"/>
  <c r="N6559" i="12" s="1"/>
  <c r="BJ91" i="12"/>
  <c r="BH3507" i="12"/>
  <c r="BL3507" i="12" s="1"/>
  <c r="BM3507" i="12" s="1"/>
  <c r="N3507" i="12" s="1"/>
  <c r="BH1795" i="12"/>
  <c r="BL1795" i="12" s="1"/>
  <c r="BM1795" i="12" s="1"/>
  <c r="N1795" i="12" s="1"/>
  <c r="BJ4123" i="12"/>
  <c r="BJ1048" i="12"/>
  <c r="BH1904" i="12"/>
  <c r="BH1133" i="12"/>
  <c r="BH2516" i="12"/>
  <c r="BH2596" i="12"/>
  <c r="BL2596" i="12" s="1"/>
  <c r="BM2596" i="12" s="1"/>
  <c r="N2596" i="12" s="1"/>
  <c r="BH1597" i="12"/>
  <c r="BL1597" i="12" s="1"/>
  <c r="BM1597" i="12" s="1"/>
  <c r="N1597" i="12" s="1"/>
  <c r="BJ1110" i="12"/>
  <c r="BH2525" i="12"/>
  <c r="BH7139" i="12"/>
  <c r="BH5416" i="12"/>
  <c r="BH542" i="12"/>
  <c r="BH4720" i="12"/>
  <c r="BH2021" i="12"/>
  <c r="BH4304" i="12"/>
  <c r="BJ6288" i="12"/>
  <c r="BJ42" i="12"/>
  <c r="BJ3198" i="12"/>
  <c r="BJ2551" i="12"/>
  <c r="BJ3281" i="12"/>
  <c r="BJ3350" i="12"/>
  <c r="BJ87" i="12"/>
  <c r="BH714" i="12"/>
  <c r="BJ2314" i="12"/>
  <c r="BH2807" i="12"/>
  <c r="BH4202" i="12"/>
  <c r="BH7364" i="12"/>
  <c r="BL7364" i="12" s="1"/>
  <c r="BM7364" i="12" s="1"/>
  <c r="N7364" i="12" s="1"/>
  <c r="BJ5342" i="12"/>
  <c r="BH6258" i="12"/>
  <c r="BL6258" i="12" s="1"/>
  <c r="BM6258" i="12" s="1"/>
  <c r="N6258" i="12" s="1"/>
  <c r="BJ6262" i="12"/>
  <c r="BH6151" i="12"/>
  <c r="BJ6842" i="12"/>
  <c r="BJ5199" i="12"/>
  <c r="BJ7631" i="12"/>
  <c r="BH5129" i="12"/>
  <c r="BJ7127" i="12"/>
  <c r="BJ3767" i="12"/>
  <c r="BJ5738" i="12"/>
  <c r="BJ7122" i="12"/>
  <c r="BH7145" i="12"/>
  <c r="BJ5463" i="12"/>
  <c r="BH5415" i="12"/>
  <c r="BJ3173" i="12"/>
  <c r="BJ2331" i="12"/>
  <c r="BJ3099" i="12"/>
  <c r="BJ5259" i="12"/>
  <c r="BJ520" i="12"/>
  <c r="BH2704" i="12"/>
  <c r="BH1044" i="12"/>
  <c r="BH4419" i="12"/>
  <c r="BH1864" i="12"/>
  <c r="BH1488" i="12"/>
  <c r="BJ851" i="12"/>
  <c r="BH2248" i="12"/>
  <c r="BH2436" i="12"/>
  <c r="BH2508" i="12"/>
  <c r="BJ2580" i="12"/>
  <c r="BJ1733" i="12"/>
  <c r="BH3776" i="12"/>
  <c r="BJ1781" i="12"/>
  <c r="BJ3792" i="12"/>
  <c r="BJ1821" i="12"/>
  <c r="BJ5408" i="12"/>
  <c r="BH2701" i="12"/>
  <c r="BH4728" i="12"/>
  <c r="BJ3549" i="12"/>
  <c r="BJ757" i="12"/>
  <c r="BJ1513" i="12"/>
  <c r="BJ1901" i="12"/>
  <c r="BJ1654" i="12"/>
  <c r="BH409" i="12"/>
  <c r="BJ3484" i="12"/>
  <c r="BJ630" i="12"/>
  <c r="BJ4965" i="12"/>
  <c r="BJ1233" i="12"/>
  <c r="BJ327" i="12"/>
  <c r="BJ3345" i="12"/>
  <c r="BH2767" i="12"/>
  <c r="BH151" i="12"/>
  <c r="BH5316" i="12"/>
  <c r="BH2162" i="12"/>
  <c r="BJ6228" i="12"/>
  <c r="BJ3983" i="12"/>
  <c r="BJ3471" i="12"/>
  <c r="BH4834" i="12"/>
  <c r="BL4834" i="12" s="1"/>
  <c r="BM4834" i="12" s="1"/>
  <c r="N4834" i="12" s="1"/>
  <c r="BH7209" i="12"/>
  <c r="BJ466" i="12"/>
  <c r="BJ6127" i="12"/>
  <c r="BH5123" i="12"/>
  <c r="BL5123" i="12" s="1"/>
  <c r="BM5123" i="12" s="1"/>
  <c r="N5123" i="12" s="1"/>
  <c r="BH2795" i="12"/>
  <c r="BL2795" i="12" s="1"/>
  <c r="BM2795" i="12" s="1"/>
  <c r="N2795" i="12" s="1"/>
  <c r="BJ2843" i="12"/>
  <c r="BJ371" i="12"/>
  <c r="BH5267" i="12"/>
  <c r="BL5267" i="12" s="1"/>
  <c r="BM5267" i="12" s="1"/>
  <c r="N5267" i="12" s="1"/>
  <c r="BH5691" i="12"/>
  <c r="BJ1867" i="12"/>
  <c r="BH2400" i="12"/>
  <c r="BJ76" i="12"/>
  <c r="BJ1248" i="12"/>
  <c r="BH4804" i="12"/>
  <c r="BH3344" i="12"/>
  <c r="BJ3488" i="12"/>
  <c r="BJ3496" i="12"/>
  <c r="BH6176" i="12"/>
  <c r="BL6176" i="12" s="1"/>
  <c r="BM6176" i="12" s="1"/>
  <c r="N6176" i="12" s="1"/>
  <c r="BJ849" i="12"/>
  <c r="BJ950" i="12"/>
  <c r="BH1406" i="12"/>
  <c r="BH5016" i="12"/>
  <c r="BH310" i="12"/>
  <c r="BH418" i="12"/>
  <c r="BL418" i="12" s="1"/>
  <c r="BM418" i="12" s="1"/>
  <c r="N418" i="12" s="1"/>
  <c r="BH4072" i="12"/>
  <c r="BL4072" i="12" s="1"/>
  <c r="BM4072" i="12" s="1"/>
  <c r="N4072" i="12" s="1"/>
  <c r="BJ1655" i="12"/>
  <c r="BH3718" i="12"/>
  <c r="BH6752" i="12"/>
  <c r="BH2385" i="12"/>
  <c r="BJ1807" i="12"/>
  <c r="BH6968" i="12"/>
  <c r="BH3981" i="12"/>
  <c r="BJ607" i="12"/>
  <c r="BH2601" i="12"/>
  <c r="BH2398" i="12"/>
  <c r="BH2023" i="12"/>
  <c r="BL2023" i="12" s="1"/>
  <c r="BM2023" i="12" s="1"/>
  <c r="N2023" i="12" s="1"/>
  <c r="BH4061" i="12"/>
  <c r="BH5380" i="12"/>
  <c r="BH2226" i="12"/>
  <c r="BH2351" i="12"/>
  <c r="BH4830" i="12"/>
  <c r="BH3010" i="12"/>
  <c r="BJ1418" i="12"/>
  <c r="BH4893" i="12"/>
  <c r="BH4342" i="12"/>
  <c r="BH2586" i="12"/>
  <c r="BH3905" i="12"/>
  <c r="BJ6292" i="12"/>
  <c r="BH4185" i="12"/>
  <c r="BH6004" i="12"/>
  <c r="BH3737" i="12"/>
  <c r="BH4319" i="12"/>
  <c r="BL4319" i="12" s="1"/>
  <c r="BM4319" i="12" s="1"/>
  <c r="N4319" i="12" s="1"/>
  <c r="BJ5900" i="12"/>
  <c r="BH3697" i="12"/>
  <c r="BH4666" i="12"/>
  <c r="BH6864" i="12"/>
  <c r="BH5126" i="12"/>
  <c r="BJ6468" i="12"/>
  <c r="BH6860" i="12"/>
  <c r="BH7252" i="12"/>
  <c r="BH6301" i="12"/>
  <c r="BJ7397" i="12"/>
  <c r="BJ6977" i="12"/>
  <c r="BJ5925" i="12"/>
  <c r="BH5106" i="12"/>
  <c r="BL5106" i="12" s="1"/>
  <c r="BM5106" i="12" s="1"/>
  <c r="N5106" i="12" s="1"/>
  <c r="BJ6453" i="12"/>
  <c r="BJ5969" i="12"/>
  <c r="BJ5257" i="12"/>
  <c r="BJ7255" i="12"/>
  <c r="BJ6948" i="12"/>
  <c r="BH2531" i="12"/>
  <c r="BJ5371" i="12"/>
  <c r="BJ3083" i="12"/>
  <c r="BH259" i="12"/>
  <c r="BJ5507" i="12"/>
  <c r="BJ387" i="12"/>
  <c r="BJ3619" i="12"/>
  <c r="BJ3867" i="12"/>
  <c r="BJ1284" i="12"/>
  <c r="BJ1712" i="12"/>
  <c r="BJ5963" i="12"/>
  <c r="BH1496" i="12"/>
  <c r="BJ6827" i="12"/>
  <c r="BJ13" i="12"/>
  <c r="BJ213" i="12"/>
  <c r="BJ7043" i="12"/>
  <c r="BJ237" i="12"/>
  <c r="BJ261" i="12"/>
  <c r="BH7067" i="12"/>
  <c r="BH1053" i="12"/>
  <c r="BL1053" i="12" s="1"/>
  <c r="BM1053" i="12" s="1"/>
  <c r="N1053" i="12" s="1"/>
  <c r="BJ1734" i="12"/>
  <c r="BJ1001" i="12"/>
  <c r="BH361" i="12"/>
  <c r="BL361" i="12" s="1"/>
  <c r="BM361" i="12" s="1"/>
  <c r="N361" i="12" s="1"/>
  <c r="BJ5768" i="12"/>
  <c r="BJ918" i="12"/>
  <c r="BJ676" i="12"/>
  <c r="BJ234" i="12"/>
  <c r="BJ2743" i="12"/>
  <c r="BH63" i="12"/>
  <c r="BH690" i="12"/>
  <c r="BJ449" i="12"/>
  <c r="BH689" i="12"/>
  <c r="BJ2033" i="12"/>
  <c r="BH1962" i="12"/>
  <c r="BH2390" i="12"/>
  <c r="BH4502" i="12"/>
  <c r="BH2682" i="12"/>
  <c r="BH3199" i="12"/>
  <c r="BJ5156" i="12"/>
  <c r="BH2607" i="12"/>
  <c r="BH4862" i="12"/>
  <c r="BH3903" i="12"/>
  <c r="BL3903" i="12" s="1"/>
  <c r="BM3903" i="12" s="1"/>
  <c r="N3903" i="12" s="1"/>
  <c r="BH3810" i="12"/>
  <c r="BL3810" i="12" s="1"/>
  <c r="BM3810" i="12" s="1"/>
  <c r="N3810" i="12" s="1"/>
  <c r="BH4550" i="12"/>
  <c r="BJ4186" i="12"/>
  <c r="BH3735" i="12"/>
  <c r="BJ3695" i="12"/>
  <c r="BH7532" i="12"/>
  <c r="BJ5677" i="12"/>
  <c r="BJ5510" i="12"/>
  <c r="BJ4921" i="12"/>
  <c r="BJ7204" i="12"/>
  <c r="BJ5770" i="12"/>
  <c r="BJ6783" i="12"/>
  <c r="BH7358" i="12"/>
  <c r="BL7358" i="12" s="1"/>
  <c r="BM7358" i="12" s="1"/>
  <c r="N7358" i="12" s="1"/>
  <c r="BJ6854" i="12"/>
  <c r="BH5279" i="12"/>
  <c r="BH7310" i="12"/>
  <c r="BJ6290" i="12"/>
  <c r="BH6746" i="12"/>
  <c r="BH5231" i="12"/>
  <c r="BJ7326" i="12"/>
  <c r="BJ6370" i="12"/>
  <c r="BJ7417" i="12"/>
  <c r="BJ5543" i="12"/>
  <c r="BJ3771" i="12"/>
  <c r="BJ3075" i="12"/>
  <c r="BJ3403" i="12"/>
  <c r="BJ704" i="12"/>
  <c r="BH3499" i="12"/>
  <c r="BJ2528" i="12"/>
  <c r="BJ2488" i="12"/>
  <c r="BJ6891" i="12"/>
  <c r="BH2708" i="12"/>
  <c r="BL2708" i="12" s="1"/>
  <c r="BM2708" i="12" s="1"/>
  <c r="N2708" i="12" s="1"/>
  <c r="BJ3960" i="12"/>
  <c r="BJ3640" i="12"/>
  <c r="BH3864" i="12"/>
  <c r="BJ1646" i="12"/>
  <c r="BJ4736" i="12"/>
  <c r="BJ4320" i="12"/>
  <c r="BH1966" i="12"/>
  <c r="BJ7096" i="12"/>
  <c r="BH3121" i="12"/>
  <c r="BH3111" i="12"/>
  <c r="BJ7056" i="12"/>
  <c r="BH3062" i="12"/>
  <c r="BH2714" i="12"/>
  <c r="BH4250" i="12"/>
  <c r="BH7712" i="12"/>
  <c r="BJ3825" i="12"/>
  <c r="BH7596" i="12"/>
  <c r="BH5458" i="12"/>
  <c r="BH5122" i="12"/>
  <c r="BJ7009" i="12"/>
  <c r="BH6742" i="12"/>
  <c r="BJ5918" i="12"/>
  <c r="BH7025" i="12"/>
  <c r="BJ6521" i="12"/>
  <c r="BH7709" i="12"/>
  <c r="BJ6822" i="12"/>
  <c r="BH746" i="12"/>
  <c r="BH4024" i="12"/>
  <c r="BJ4032" i="12"/>
  <c r="BJ4148" i="12"/>
  <c r="BJ6368" i="12"/>
  <c r="BJ3389" i="12"/>
  <c r="BH937" i="12"/>
  <c r="BH4349" i="12"/>
  <c r="BH1066" i="12"/>
  <c r="BJ5564" i="12"/>
  <c r="BJ6681" i="12"/>
  <c r="BH17" i="12"/>
  <c r="BH7322" i="12"/>
  <c r="BJ2443" i="12"/>
  <c r="BH104" i="12"/>
  <c r="BH3273" i="12"/>
  <c r="BJ5712" i="12"/>
  <c r="BH1674" i="12"/>
  <c r="BH1568" i="12"/>
  <c r="BJ3564" i="12"/>
  <c r="BJ2020" i="12"/>
  <c r="BH2105" i="12"/>
  <c r="BH7572" i="12"/>
  <c r="BJ6857" i="12"/>
  <c r="BJ7654" i="12"/>
  <c r="BJ6777" i="12"/>
  <c r="BL5323" i="12"/>
  <c r="BM5323" i="12" s="1"/>
  <c r="N5323" i="12" s="1"/>
  <c r="BL7604" i="12"/>
  <c r="BM7604" i="12" s="1"/>
  <c r="N7604" i="12" s="1"/>
  <c r="BL3041" i="12"/>
  <c r="BM3041" i="12" s="1"/>
  <c r="N3041" i="12" s="1"/>
  <c r="BL2731" i="12"/>
  <c r="BM2731" i="12" s="1"/>
  <c r="N2731" i="12" s="1"/>
  <c r="BJ3131" i="12"/>
  <c r="BL3131" i="12" s="1"/>
  <c r="BM3131" i="12" s="1"/>
  <c r="N3131" i="12" s="1"/>
  <c r="BJ316" i="12"/>
  <c r="BL316" i="12" s="1"/>
  <c r="BM316" i="12" s="1"/>
  <c r="N316" i="12" s="1"/>
  <c r="BJ1308" i="12"/>
  <c r="BL1308" i="12" s="1"/>
  <c r="BM1308" i="12" s="1"/>
  <c r="N1308" i="12" s="1"/>
  <c r="BL4243" i="12"/>
  <c r="BM4243" i="12" s="1"/>
  <c r="N4243" i="12" s="1"/>
  <c r="BL160" i="12"/>
  <c r="BM160" i="12" s="1"/>
  <c r="N160" i="12" s="1"/>
  <c r="BJ1124" i="12"/>
  <c r="BL1124" i="12" s="1"/>
  <c r="BM1124" i="12" s="1"/>
  <c r="N1124" i="12" s="1"/>
  <c r="BL420" i="12"/>
  <c r="BM420" i="12" s="1"/>
  <c r="N420" i="12" s="1"/>
  <c r="BL322" i="12"/>
  <c r="BM322" i="12" s="1"/>
  <c r="N322" i="12" s="1"/>
  <c r="BL1101" i="12"/>
  <c r="BM1101" i="12" s="1"/>
  <c r="N1101" i="12" s="1"/>
  <c r="BJ1894" i="12"/>
  <c r="BJ1169" i="12"/>
  <c r="BL1169" i="12" s="1"/>
  <c r="BM1169" i="12" s="1"/>
  <c r="N1169" i="12" s="1"/>
  <c r="BJ33" i="12"/>
  <c r="BL33" i="12" s="1"/>
  <c r="BM33" i="12" s="1"/>
  <c r="N33" i="12" s="1"/>
  <c r="BJ375" i="12"/>
  <c r="BJ1791" i="12"/>
  <c r="BJ527" i="12"/>
  <c r="BJ2521" i="12"/>
  <c r="BJ2917" i="12"/>
  <c r="BJ3257" i="12"/>
  <c r="BL3257" i="12" s="1"/>
  <c r="BM3257" i="12" s="1"/>
  <c r="N3257" i="12" s="1"/>
  <c r="BJ3638" i="12"/>
  <c r="BJ1229" i="12"/>
  <c r="BJ6124" i="12"/>
  <c r="BJ6372" i="12"/>
  <c r="BL6372" i="12" s="1"/>
  <c r="BM6372" i="12" s="1"/>
  <c r="N6372" i="12" s="1"/>
  <c r="BJ4265" i="12"/>
  <c r="BJ5807" i="12"/>
  <c r="BL5807" i="12" s="1"/>
  <c r="BM5807" i="12" s="1"/>
  <c r="N5807" i="12" s="1"/>
  <c r="BJ7047" i="12"/>
  <c r="BL7047" i="12" s="1"/>
  <c r="BM7047" i="12" s="1"/>
  <c r="N7047" i="12" s="1"/>
  <c r="BJ7106" i="12"/>
  <c r="BJ7626" i="12"/>
  <c r="BJ6994" i="12"/>
  <c r="BJ5287" i="12"/>
  <c r="BL5287" i="12" s="1"/>
  <c r="BM5287" i="12" s="1"/>
  <c r="N5287" i="12" s="1"/>
  <c r="BJ7382" i="12"/>
  <c r="BL7382" i="12" s="1"/>
  <c r="BM7382" i="12" s="1"/>
  <c r="N7382" i="12" s="1"/>
  <c r="BJ5047" i="12"/>
  <c r="BL5047" i="12" s="1"/>
  <c r="BM5047" i="12" s="1"/>
  <c r="N5047" i="12" s="1"/>
  <c r="BJ7097" i="12"/>
  <c r="BL7097" i="12" s="1"/>
  <c r="BM7097" i="12" s="1"/>
  <c r="N7097" i="12" s="1"/>
  <c r="BJ5367" i="12"/>
  <c r="BL5177" i="12"/>
  <c r="BM5177" i="12" s="1"/>
  <c r="N5177" i="12" s="1"/>
  <c r="BJ7497" i="12"/>
  <c r="BL7497" i="12" s="1"/>
  <c r="BM7497" i="12" s="1"/>
  <c r="N7497" i="12" s="1"/>
  <c r="BJ405" i="12"/>
  <c r="BL405" i="12" s="1"/>
  <c r="BM405" i="12" s="1"/>
  <c r="N405" i="12" s="1"/>
  <c r="BL726" i="12"/>
  <c r="BM726" i="12" s="1"/>
  <c r="N726" i="12" s="1"/>
  <c r="BJ5032" i="12"/>
  <c r="BL5032" i="12" s="1"/>
  <c r="BM5032" i="12" s="1"/>
  <c r="N5032" i="12" s="1"/>
  <c r="BJ2106" i="12"/>
  <c r="BL2106" i="12" s="1"/>
  <c r="BM2106" i="12" s="1"/>
  <c r="N2106" i="12" s="1"/>
  <c r="BJ5764" i="12"/>
  <c r="BL5764" i="12" s="1"/>
  <c r="BM5764" i="12" s="1"/>
  <c r="N5764" i="12" s="1"/>
  <c r="BJ5429" i="12"/>
  <c r="BH6465" i="12"/>
  <c r="BJ5894" i="12"/>
  <c r="BH5675" i="12"/>
  <c r="BL5675" i="12" s="1"/>
  <c r="BM5675" i="12" s="1"/>
  <c r="N5675" i="12" s="1"/>
  <c r="BH960" i="12"/>
  <c r="BJ1356" i="12"/>
  <c r="BJ1856" i="12"/>
  <c r="BH596" i="12"/>
  <c r="BH5451" i="12"/>
  <c r="BH2864" i="12"/>
  <c r="BH3080" i="12"/>
  <c r="BH4612" i="12"/>
  <c r="BH3152" i="12"/>
  <c r="BH4684" i="12"/>
  <c r="BH4756" i="12"/>
  <c r="BJ3296" i="12"/>
  <c r="BH4764" i="12"/>
  <c r="BH3304" i="12"/>
  <c r="BJ4772" i="12"/>
  <c r="BH3312" i="12"/>
  <c r="BH4780" i="12"/>
  <c r="BJ1249" i="12"/>
  <c r="BJ2996" i="12"/>
  <c r="BH4924" i="12"/>
  <c r="BJ566" i="12"/>
  <c r="BJ3589" i="12"/>
  <c r="BH5229" i="12"/>
  <c r="BL5229" i="12" s="1"/>
  <c r="BM5229" i="12" s="1"/>
  <c r="N5229" i="12" s="1"/>
  <c r="BH5208" i="12"/>
  <c r="BH2193" i="12"/>
  <c r="BH1615" i="12"/>
  <c r="BJ826" i="12"/>
  <c r="BJ3742" i="12"/>
  <c r="BJ6776" i="12"/>
  <c r="BJ434" i="12"/>
  <c r="BH415" i="12"/>
  <c r="BJ2409" i="12"/>
  <c r="BH5205" i="12"/>
  <c r="BH1831" i="12"/>
  <c r="BJ2034" i="12"/>
  <c r="BH815" i="12"/>
  <c r="BH4638" i="12"/>
  <c r="BH2818" i="12"/>
  <c r="BH1226" i="12"/>
  <c r="BH5484" i="12"/>
  <c r="BJ2394" i="12"/>
  <c r="BH3713" i="12"/>
  <c r="BH4682" i="12"/>
  <c r="BH4231" i="12"/>
  <c r="BJ5812" i="12"/>
  <c r="BH3545" i="12"/>
  <c r="BH4578" i="12"/>
  <c r="BH6268" i="12"/>
  <c r="BL6268" i="12" s="1"/>
  <c r="BM6268" i="12" s="1"/>
  <c r="N6268" i="12" s="1"/>
  <c r="BH4225" i="12"/>
  <c r="BL4225" i="12" s="1"/>
  <c r="BM4225" i="12" s="1"/>
  <c r="N4225" i="12" s="1"/>
  <c r="BH4489" i="12"/>
  <c r="BH6668" i="12"/>
  <c r="BH7060" i="12"/>
  <c r="BH7388" i="12"/>
  <c r="BH6109" i="12"/>
  <c r="BJ7205" i="12"/>
  <c r="BJ6785" i="12"/>
  <c r="BJ5354" i="12"/>
  <c r="BJ4914" i="12"/>
  <c r="BJ6015" i="12"/>
  <c r="BJ7567" i="12"/>
  <c r="BH5562" i="12"/>
  <c r="BJ6114" i="12"/>
  <c r="BH6647" i="12"/>
  <c r="BJ5263" i="12"/>
  <c r="BJ6817" i="12"/>
  <c r="BH6618" i="12"/>
  <c r="BH7225" i="12"/>
  <c r="BJ7262" i="12"/>
  <c r="BH5513" i="12"/>
  <c r="BH4552" i="12"/>
  <c r="BH962" i="12"/>
  <c r="BJ4217" i="12"/>
  <c r="BH7393" i="12"/>
  <c r="BH1483" i="12"/>
  <c r="BH4635" i="12"/>
  <c r="BJ1155" i="12"/>
  <c r="BH2195" i="12"/>
  <c r="BH2307" i="12"/>
  <c r="BH4915" i="12"/>
  <c r="BJ4795" i="12"/>
  <c r="BJ2931" i="12"/>
  <c r="BH5523" i="12"/>
  <c r="BH2256" i="12"/>
  <c r="BJ1320" i="12"/>
  <c r="BH880" i="12"/>
  <c r="BH2992" i="12"/>
  <c r="BH3819" i="12"/>
  <c r="BJ1656" i="12"/>
  <c r="BH2900" i="12"/>
  <c r="BH6707" i="12"/>
  <c r="BH3180" i="12"/>
  <c r="BJ6779" i="12"/>
  <c r="BH3492" i="12"/>
  <c r="BH6851" i="12"/>
  <c r="BH3540" i="12"/>
  <c r="BH3572" i="12"/>
  <c r="BJ6867" i="12"/>
  <c r="BH3604" i="12"/>
  <c r="BH6875" i="12"/>
  <c r="BH1345" i="12"/>
  <c r="BH1469" i="12"/>
  <c r="BJ1334" i="12"/>
  <c r="BJ609" i="12"/>
  <c r="BH1758" i="12"/>
  <c r="BH6128" i="12"/>
  <c r="BJ7139" i="12"/>
  <c r="BJ22" i="12"/>
  <c r="BJ5416" i="12"/>
  <c r="BJ542" i="12"/>
  <c r="BJ4720" i="12"/>
  <c r="BJ538" i="12"/>
  <c r="BJ2021" i="12"/>
  <c r="BJ4304" i="12"/>
  <c r="BH2678" i="12"/>
  <c r="BH3350" i="12"/>
  <c r="BH2081" i="12"/>
  <c r="BL2081" i="12" s="1"/>
  <c r="BM2081" i="12" s="1"/>
  <c r="N2081" i="12" s="1"/>
  <c r="BJ714" i="12"/>
  <c r="BH3566" i="12"/>
  <c r="BL3566" i="12" s="1"/>
  <c r="BM3566" i="12" s="1"/>
  <c r="N3566" i="12" s="1"/>
  <c r="BH6600" i="12"/>
  <c r="BL6600" i="12" s="1"/>
  <c r="BM6600" i="12" s="1"/>
  <c r="N6600" i="12" s="1"/>
  <c r="BH7440" i="12"/>
  <c r="BL7440" i="12" s="1"/>
  <c r="BM7440" i="12" s="1"/>
  <c r="N7440" i="12" s="1"/>
  <c r="BJ50" i="12"/>
  <c r="BH2489" i="12"/>
  <c r="BH3151" i="12"/>
  <c r="BL3151" i="12" s="1"/>
  <c r="BM3151" i="12" s="1"/>
  <c r="N3151" i="12" s="1"/>
  <c r="BJ4202" i="12"/>
  <c r="BH3815" i="12"/>
  <c r="BL3815" i="12" s="1"/>
  <c r="BM3815" i="12" s="1"/>
  <c r="N3815" i="12" s="1"/>
  <c r="BH4407" i="12"/>
  <c r="BH5485" i="12"/>
  <c r="BH4671" i="12"/>
  <c r="BJ3833" i="12"/>
  <c r="BH5578" i="12"/>
  <c r="BH6591" i="12"/>
  <c r="BH5721" i="12"/>
  <c r="BJ6151" i="12"/>
  <c r="BJ5129" i="12"/>
  <c r="BH6495" i="12"/>
  <c r="BJ7145" i="12"/>
  <c r="BH7317" i="12"/>
  <c r="BL7317" i="12" s="1"/>
  <c r="BM7317" i="12" s="1"/>
  <c r="N7317" i="12" s="1"/>
  <c r="BJ5415" i="12"/>
  <c r="BH6397" i="12"/>
  <c r="BL6397" i="12" s="1"/>
  <c r="BM6397" i="12" s="1"/>
  <c r="N6397" i="12" s="1"/>
  <c r="BH5082" i="12"/>
  <c r="BL5082" i="12" s="1"/>
  <c r="BM5082" i="12" s="1"/>
  <c r="N5082" i="12" s="1"/>
  <c r="BJ347" i="12"/>
  <c r="BH5883" i="12"/>
  <c r="BH3763" i="12"/>
  <c r="BH1651" i="12"/>
  <c r="BJ603" i="12"/>
  <c r="BH4379" i="12"/>
  <c r="BJ1571" i="12"/>
  <c r="BJ2704" i="12"/>
  <c r="BJ1044" i="12"/>
  <c r="BJ4419" i="12"/>
  <c r="BJ1864" i="12"/>
  <c r="BJ1488" i="12"/>
  <c r="BJ56" i="12"/>
  <c r="BJ2248" i="12"/>
  <c r="BJ2508" i="12"/>
  <c r="BJ3776" i="12"/>
  <c r="BJ3784" i="12"/>
  <c r="BJ1805" i="12"/>
  <c r="BH1230" i="12"/>
  <c r="BJ2701" i="12"/>
  <c r="BH6448" i="12"/>
  <c r="BH202" i="12"/>
  <c r="BH921" i="12"/>
  <c r="BH802" i="12"/>
  <c r="BL802" i="12" s="1"/>
  <c r="BM802" i="12" s="1"/>
  <c r="N802" i="12" s="1"/>
  <c r="BH3654" i="12"/>
  <c r="BJ2767" i="12"/>
  <c r="BJ2262" i="12"/>
  <c r="BH1959" i="12"/>
  <c r="BL1959" i="12" s="1"/>
  <c r="BM1959" i="12" s="1"/>
  <c r="N1959" i="12" s="1"/>
  <c r="BH4816" i="12"/>
  <c r="BL4816" i="12" s="1"/>
  <c r="BM4816" i="12" s="1"/>
  <c r="N4816" i="12" s="1"/>
  <c r="BJ5316" i="12"/>
  <c r="BJ2162" i="12"/>
  <c r="BH1839" i="12"/>
  <c r="BL1839" i="12" s="1"/>
  <c r="BM1839" i="12" s="1"/>
  <c r="N1839" i="12" s="1"/>
  <c r="BH4381" i="12"/>
  <c r="BL4381" i="12" s="1"/>
  <c r="BM4381" i="12" s="1"/>
  <c r="N4381" i="12" s="1"/>
  <c r="BH2522" i="12"/>
  <c r="BH3983" i="12"/>
  <c r="BH5294" i="12"/>
  <c r="BJ7209" i="12"/>
  <c r="BJ2319" i="12"/>
  <c r="BJ3803" i="12"/>
  <c r="BH6163" i="12"/>
  <c r="BH1987" i="12"/>
  <c r="BJ923" i="12"/>
  <c r="BH4283" i="12"/>
  <c r="BH4107" i="12"/>
  <c r="BH1955" i="12"/>
  <c r="BH4499" i="12"/>
  <c r="BJ5691" i="12"/>
  <c r="BJ2400" i="12"/>
  <c r="BH76" i="12"/>
  <c r="BH5403" i="12"/>
  <c r="BH60" i="12"/>
  <c r="BH3272" i="12"/>
  <c r="BJ3344" i="12"/>
  <c r="BH3416" i="12"/>
  <c r="BH4948" i="12"/>
  <c r="BH3512" i="12"/>
  <c r="BL3512" i="12" s="1"/>
  <c r="BM3512" i="12" s="1"/>
  <c r="N3512" i="12" s="1"/>
  <c r="BH1633" i="12"/>
  <c r="BL1633" i="12" s="1"/>
  <c r="BM1633" i="12" s="1"/>
  <c r="N1633" i="12" s="1"/>
  <c r="BH241" i="12"/>
  <c r="BL241" i="12" s="1"/>
  <c r="BM241" i="12" s="1"/>
  <c r="N241" i="12" s="1"/>
  <c r="BJ1641" i="12"/>
  <c r="BJ2077" i="12"/>
  <c r="BJ1782" i="12"/>
  <c r="BJ1049" i="12"/>
  <c r="BJ537" i="12"/>
  <c r="BJ1109" i="12"/>
  <c r="BJ758" i="12"/>
  <c r="BJ49" i="12"/>
  <c r="BJ5029" i="12"/>
  <c r="BH866" i="12"/>
  <c r="BJ3718" i="12"/>
  <c r="BJ6752" i="12"/>
  <c r="BH242" i="12"/>
  <c r="BJ391" i="12"/>
  <c r="BJ2385" i="12"/>
  <c r="BH5181" i="12"/>
  <c r="BH3736" i="12"/>
  <c r="BJ6968" i="12"/>
  <c r="BJ3981" i="12"/>
  <c r="BJ2601" i="12"/>
  <c r="BJ2398" i="12"/>
  <c r="BJ2023" i="12"/>
  <c r="BJ4061" i="12"/>
  <c r="BJ5380" i="12"/>
  <c r="BJ2226" i="12"/>
  <c r="BJ4830" i="12"/>
  <c r="BJ3010" i="12"/>
  <c r="BJ4893" i="12"/>
  <c r="BJ3905" i="12"/>
  <c r="BJ4185" i="12"/>
  <c r="BJ6004" i="12"/>
  <c r="BJ3737" i="12"/>
  <c r="BJ4319" i="12"/>
  <c r="BJ3697" i="12"/>
  <c r="BJ4666" i="12"/>
  <c r="BJ6864" i="12"/>
  <c r="BJ5126" i="12"/>
  <c r="BJ6860" i="12"/>
  <c r="BJ7252" i="12"/>
  <c r="BJ6301" i="12"/>
  <c r="BH6957" i="12"/>
  <c r="BH5703" i="12"/>
  <c r="BJ2531" i="12"/>
  <c r="BH379" i="12"/>
  <c r="BH736" i="12"/>
  <c r="BJ272" i="12"/>
  <c r="BJ1496" i="12"/>
  <c r="BH3740" i="12"/>
  <c r="BL3740" i="12" s="1"/>
  <c r="BM3740" i="12" s="1"/>
  <c r="N3740" i="12" s="1"/>
  <c r="BH7059" i="12"/>
  <c r="BL7059" i="12" s="1"/>
  <c r="BM7059" i="12" s="1"/>
  <c r="N7059" i="12" s="1"/>
  <c r="BH277" i="12"/>
  <c r="BL277" i="12" s="1"/>
  <c r="BM277" i="12" s="1"/>
  <c r="N277" i="12" s="1"/>
  <c r="BJ7067" i="12"/>
  <c r="BJ301" i="12"/>
  <c r="BH2756" i="12"/>
  <c r="BH234" i="12"/>
  <c r="BH7600" i="12"/>
  <c r="BJ4677" i="12"/>
  <c r="BH1303" i="12"/>
  <c r="BJ3297" i="12"/>
  <c r="BH3366" i="12"/>
  <c r="BJ689" i="12"/>
  <c r="BJ39" i="12"/>
  <c r="BJ4502" i="12"/>
  <c r="BJ2682" i="12"/>
  <c r="BJ3199" i="12"/>
  <c r="BH2066" i="12"/>
  <c r="BJ2607" i="12"/>
  <c r="BJ4862" i="12"/>
  <c r="BJ3903" i="12"/>
  <c r="BJ3810" i="12"/>
  <c r="BJ4550" i="12"/>
  <c r="BJ3735" i="12"/>
  <c r="BH3706" i="12"/>
  <c r="BH3106" i="12"/>
  <c r="BJ4793" i="12"/>
  <c r="BJ7532" i="12"/>
  <c r="BH5285" i="12"/>
  <c r="BH6799" i="12"/>
  <c r="BH7426" i="12"/>
  <c r="BH5474" i="12"/>
  <c r="BH6295" i="12"/>
  <c r="BH6922" i="12"/>
  <c r="BJ5279" i="12"/>
  <c r="BJ7310" i="12"/>
  <c r="BJ6746" i="12"/>
  <c r="BJ5231" i="12"/>
  <c r="BH3394" i="12"/>
  <c r="BJ171" i="12"/>
  <c r="BH5763" i="12"/>
  <c r="BH1763" i="12"/>
  <c r="BH1404" i="12"/>
  <c r="BJ3499" i="12"/>
  <c r="BH1512" i="12"/>
  <c r="BL1512" i="12" s="1"/>
  <c r="BM1512" i="12" s="1"/>
  <c r="N1512" i="12" s="1"/>
  <c r="BJ3472" i="12"/>
  <c r="BJ2085" i="12"/>
  <c r="BH1841" i="12"/>
  <c r="BL1841" i="12" s="1"/>
  <c r="BM1841" i="12" s="1"/>
  <c r="N1841" i="12" s="1"/>
  <c r="BH3421" i="12"/>
  <c r="BJ1305" i="12"/>
  <c r="BH2753" i="12"/>
  <c r="BJ1966" i="12"/>
  <c r="BJ2729" i="12"/>
  <c r="BJ3062" i="12"/>
  <c r="BH7292" i="12"/>
  <c r="BJ7708" i="12"/>
  <c r="BH6847" i="12"/>
  <c r="BH7098" i="12"/>
  <c r="BL7098" i="12" s="1"/>
  <c r="BM7098" i="12" s="1"/>
  <c r="N7098" i="12" s="1"/>
  <c r="BH7101" i="12"/>
  <c r="BJ6989" i="12"/>
  <c r="BJ1868" i="12"/>
  <c r="BH6324" i="12"/>
  <c r="BJ3307" i="12"/>
  <c r="BH4947" i="12"/>
  <c r="BH4507" i="12"/>
  <c r="BH772" i="12"/>
  <c r="BJ3464" i="12"/>
  <c r="BH2653" i="12"/>
  <c r="BH222" i="12"/>
  <c r="BH4565" i="12"/>
  <c r="BH2479" i="12"/>
  <c r="BJ7135" i="12"/>
  <c r="BJ6083" i="12"/>
  <c r="BH341" i="12"/>
  <c r="BH4016" i="12"/>
  <c r="BH1564" i="12"/>
  <c r="BJ2154" i="12"/>
  <c r="BJ6340" i="12"/>
  <c r="BJ6181" i="12"/>
  <c r="BH180" i="12"/>
  <c r="BJ4017" i="12"/>
  <c r="BJ5455" i="12"/>
  <c r="BH5475" i="12"/>
  <c r="BJ5347" i="12"/>
  <c r="BJ6321" i="12"/>
  <c r="BJ7433" i="12"/>
  <c r="BJ6130" i="12"/>
  <c r="BJ7049" i="12"/>
  <c r="BJ5200" i="12"/>
  <c r="BJ5161" i="12"/>
  <c r="BJ6169" i="12"/>
  <c r="BJ5798" i="12"/>
  <c r="BJ6932" i="12"/>
  <c r="BJ5190" i="12"/>
  <c r="BJ4358" i="12"/>
  <c r="BJ4631" i="12"/>
  <c r="BJ4346" i="12"/>
  <c r="BJ3970" i="12"/>
  <c r="BJ4450" i="12"/>
  <c r="BJ5684" i="12"/>
  <c r="BJ3585" i="12"/>
  <c r="BJ2266" i="12"/>
  <c r="BJ3399" i="12"/>
  <c r="BJ2690" i="12"/>
  <c r="BJ4510" i="12"/>
  <c r="BJ3457" i="12"/>
  <c r="BJ679" i="12"/>
  <c r="BJ7040" i="12"/>
  <c r="BJ4006" i="12"/>
  <c r="BJ1421" i="12"/>
  <c r="BJ1943" i="12"/>
  <c r="BJ6824" i="12"/>
  <c r="BJ1727" i="12"/>
  <c r="BJ2305" i="12"/>
  <c r="BJ1433" i="12"/>
  <c r="BJ637" i="12"/>
  <c r="BJ4416" i="12"/>
  <c r="BJ2189" i="12"/>
  <c r="BJ4988" i="12"/>
  <c r="BJ782" i="12"/>
  <c r="BJ217" i="12"/>
  <c r="BJ985" i="12"/>
  <c r="BJ4628" i="12"/>
  <c r="BJ1908" i="12"/>
  <c r="BJ2736" i="12"/>
  <c r="BJ2867" i="12"/>
  <c r="BJ339" i="12"/>
  <c r="BJ6631" i="12"/>
  <c r="BJ5178" i="12"/>
  <c r="BJ5917" i="12"/>
  <c r="BJ1186" i="12"/>
  <c r="BJ4282" i="12"/>
  <c r="BJ3906" i="12"/>
  <c r="BJ3527" i="12"/>
  <c r="BJ4010" i="12"/>
  <c r="BJ3521" i="12"/>
  <c r="BJ1639" i="12"/>
  <c r="BJ223" i="12"/>
  <c r="BJ5600" i="12"/>
  <c r="BJ1423" i="12"/>
  <c r="BJ185" i="12"/>
  <c r="BJ5352" i="12"/>
  <c r="BJ1550" i="12"/>
  <c r="BJ273" i="12"/>
  <c r="BJ982" i="12"/>
  <c r="BJ3780" i="12"/>
  <c r="BJ2813" i="12"/>
  <c r="BJ2332" i="12"/>
  <c r="BJ916" i="12"/>
  <c r="BJ2008" i="12"/>
  <c r="BJ5746" i="12"/>
  <c r="BJ7029" i="12"/>
  <c r="BJ5517" i="12"/>
  <c r="BJ7044" i="12"/>
  <c r="BJ6716" i="12"/>
  <c r="BJ5788" i="12"/>
  <c r="BJ3530" i="12"/>
  <c r="BJ5174" i="12"/>
  <c r="BJ2850" i="12"/>
  <c r="BJ2802" i="12"/>
  <c r="BJ1199" i="12"/>
  <c r="BJ967" i="12"/>
  <c r="BJ4341" i="12"/>
  <c r="BJ2814" i="12"/>
  <c r="BJ478" i="12"/>
  <c r="BJ693" i="12"/>
  <c r="BJ605" i="12"/>
  <c r="BJ381" i="12"/>
  <c r="BJ2124" i="12"/>
  <c r="BJ2052" i="12"/>
  <c r="BJ1256" i="12"/>
  <c r="BJ2208" i="12"/>
  <c r="BJ2984" i="12"/>
  <c r="BJ4731" i="12"/>
  <c r="BJ888" i="12"/>
  <c r="BJ2312" i="12"/>
  <c r="BJ2123" i="12"/>
  <c r="BJ1176" i="12"/>
  <c r="BJ651" i="12"/>
  <c r="BJ5275" i="12"/>
  <c r="BJ2459" i="12"/>
  <c r="BJ2851" i="12"/>
  <c r="BJ2259" i="12"/>
  <c r="BJ4427" i="12"/>
  <c r="BJ5525" i="12"/>
  <c r="BJ7703" i="12"/>
  <c r="BJ5389" i="12"/>
  <c r="BJ7700" i="12"/>
  <c r="BJ3714" i="12"/>
  <c r="BJ5100" i="12"/>
  <c r="BJ2434" i="12"/>
  <c r="BJ3225" i="12"/>
  <c r="BJ2495" i="12"/>
  <c r="BJ3073" i="12"/>
  <c r="BJ7212" i="12"/>
  <c r="BL7212" i="12" s="1"/>
  <c r="BM7212" i="12" s="1"/>
  <c r="N7212" i="12" s="1"/>
  <c r="BJ6303" i="12"/>
  <c r="BJ4786" i="12"/>
  <c r="BJ7077" i="12"/>
  <c r="BJ5981" i="12"/>
  <c r="BJ7260" i="12"/>
  <c r="BJ6540" i="12"/>
  <c r="BJ4554" i="12"/>
  <c r="BJ2518" i="12"/>
  <c r="BJ2673" i="12"/>
  <c r="BJ4053" i="12"/>
  <c r="BJ463" i="12"/>
  <c r="BJ3837" i="12"/>
  <c r="BJ3790" i="12"/>
  <c r="BJ311" i="12"/>
  <c r="BJ2053" i="12"/>
  <c r="BJ1625" i="12"/>
  <c r="BJ584" i="12"/>
  <c r="BJ2776" i="12"/>
  <c r="BJ224" i="12"/>
  <c r="BJ2699" i="12"/>
  <c r="BJ3443" i="12"/>
  <c r="BJ595" i="12"/>
  <c r="BJ5483" i="12"/>
  <c r="BJ2891" i="12"/>
  <c r="BJ3379" i="12"/>
  <c r="BJ5179" i="12"/>
  <c r="BJ2435" i="12"/>
  <c r="BJ6229" i="12"/>
  <c r="BJ6946" i="12"/>
  <c r="BJ5810" i="12"/>
  <c r="BJ7012" i="12"/>
  <c r="BJ7263" i="12"/>
  <c r="BJ5329" i="12"/>
  <c r="BJ6105" i="12"/>
  <c r="BJ6593" i="12"/>
  <c r="BJ7013" i="12"/>
  <c r="BJ7196" i="12"/>
  <c r="BJ6476" i="12"/>
  <c r="BJ3231" i="12"/>
  <c r="BJ3935" i="12"/>
  <c r="BJ2278" i="12"/>
  <c r="BJ2991" i="12"/>
  <c r="BJ2233" i="12"/>
  <c r="BJ5528" i="12"/>
  <c r="BJ7587" i="12"/>
  <c r="BJ1870" i="12"/>
  <c r="BJ1590" i="12"/>
  <c r="BJ2672" i="12"/>
  <c r="BJ6061" i="12"/>
  <c r="BJ5942" i="12"/>
  <c r="BJ4610" i="12"/>
  <c r="BJ5084" i="12"/>
  <c r="BJ3246" i="12"/>
  <c r="BJ4557" i="12"/>
  <c r="BJ69" i="12"/>
  <c r="BJ1217" i="12"/>
  <c r="BJ3573" i="12"/>
  <c r="BJ3136" i="12"/>
  <c r="BJ1889" i="12"/>
  <c r="BJ4648" i="12"/>
  <c r="BJ2284" i="12"/>
  <c r="BJ653" i="12"/>
  <c r="BJ2276" i="12"/>
  <c r="BJ629" i="12"/>
  <c r="BJ2196" i="12"/>
  <c r="BJ72" i="12"/>
  <c r="BJ1715" i="12"/>
  <c r="BJ2139" i="12"/>
  <c r="BJ6839" i="12"/>
  <c r="BJ5697" i="12"/>
  <c r="BJ7130" i="12"/>
  <c r="BJ6439" i="12"/>
  <c r="BJ5618" i="12"/>
  <c r="BJ7698" i="12"/>
  <c r="BJ7071" i="12"/>
  <c r="BJ5137" i="12"/>
  <c r="BJ6066" i="12"/>
  <c r="BJ4986" i="12"/>
  <c r="BJ3577" i="12"/>
  <c r="BJ4090" i="12"/>
  <c r="BJ4298" i="12"/>
  <c r="BJ3359" i="12"/>
  <c r="BJ2010" i="12"/>
  <c r="BJ3143" i="12"/>
  <c r="BJ2425" i="12"/>
  <c r="BJ5213" i="12"/>
  <c r="BJ1650" i="12"/>
  <c r="BJ1447" i="12"/>
  <c r="BJ4821" i="12"/>
  <c r="BJ2711" i="12"/>
  <c r="BJ3358" i="12"/>
  <c r="BJ4605" i="12"/>
  <c r="BJ7592" i="12"/>
  <c r="BJ2574" i="12"/>
  <c r="BJ1958" i="12"/>
  <c r="BJ3142" i="12"/>
  <c r="BJ5344" i="12"/>
  <c r="BJ1182" i="12"/>
  <c r="BJ5968" i="12"/>
  <c r="BJ7509" i="12"/>
  <c r="BJ6424" i="12"/>
  <c r="BJ6510" i="12"/>
  <c r="BJ6217" i="12"/>
  <c r="BJ6637" i="12"/>
  <c r="BJ6657" i="12"/>
  <c r="BJ5430" i="12"/>
  <c r="BJ5368" i="12"/>
  <c r="BJ5976" i="12"/>
  <c r="BJ614" i="12"/>
  <c r="BJ3085" i="12"/>
  <c r="BJ7707" i="12"/>
  <c r="BJ1080" i="12"/>
  <c r="BJ4627" i="12"/>
  <c r="BJ5683" i="12"/>
  <c r="BJ6255" i="12"/>
  <c r="BJ5889" i="12"/>
  <c r="BJ7322" i="12"/>
  <c r="BJ5775" i="12"/>
  <c r="BJ5823" i="12"/>
  <c r="BJ5162" i="12"/>
  <c r="BJ6868" i="12"/>
  <c r="BJ5980" i="12"/>
  <c r="BJ4567" i="12"/>
  <c r="BJ4594" i="12"/>
  <c r="BJ3351" i="12"/>
  <c r="BJ615" i="12"/>
  <c r="BJ2764" i="12"/>
  <c r="BJ6280" i="12"/>
  <c r="BJ89" i="12"/>
  <c r="BJ4492" i="12"/>
  <c r="BJ1844" i="12"/>
  <c r="BJ1764" i="12"/>
  <c r="BJ1939" i="12"/>
  <c r="BJ1144" i="12"/>
  <c r="BJ1472" i="12"/>
  <c r="BJ1164" i="12"/>
  <c r="BJ384" i="12"/>
  <c r="BJ156" i="12"/>
  <c r="BJ4995" i="12"/>
  <c r="BJ3891" i="12"/>
  <c r="BJ739" i="12"/>
  <c r="BJ547" i="12"/>
  <c r="BJ1179" i="12"/>
  <c r="BJ3947" i="12"/>
  <c r="BJ3707" i="12"/>
  <c r="BJ995" i="12"/>
  <c r="BJ6135" i="12"/>
  <c r="BJ5146" i="12"/>
  <c r="BJ6882" i="12"/>
  <c r="BJ6191" i="12"/>
  <c r="BJ5825" i="12"/>
  <c r="BJ7258" i="12"/>
  <c r="BJ6500" i="12"/>
  <c r="BJ7199" i="12"/>
  <c r="BJ5711" i="12"/>
  <c r="BJ5265" i="12"/>
  <c r="BJ6525" i="12"/>
  <c r="BJ7113" i="12"/>
  <c r="BJ7533" i="12"/>
  <c r="BJ7553" i="12"/>
  <c r="BJ6830" i="12"/>
  <c r="BJ6318" i="12"/>
  <c r="BJ4889" i="12"/>
  <c r="BJ4657" i="12"/>
  <c r="BJ2530" i="12"/>
  <c r="BJ3570" i="12"/>
  <c r="BJ5278" i="12"/>
  <c r="BJ4761" i="12"/>
  <c r="BJ3738" i="12"/>
  <c r="BJ3162" i="12"/>
  <c r="BJ2831" i="12"/>
  <c r="BJ2031" i="12"/>
  <c r="BJ1994" i="12"/>
  <c r="BJ1146" i="12"/>
  <c r="BJ4622" i="12"/>
  <c r="BJ2599" i="12"/>
  <c r="BJ3177" i="12"/>
  <c r="BJ2470" i="12"/>
  <c r="BJ2383" i="12"/>
  <c r="BJ3030" i="12"/>
  <c r="BJ2961" i="12"/>
  <c r="BJ4294" i="12"/>
  <c r="BJ2231" i="12"/>
  <c r="BJ1942" i="12"/>
  <c r="BJ218" i="12"/>
  <c r="BJ6464" i="12"/>
  <c r="BJ4760" i="12"/>
  <c r="BJ5880" i="12"/>
  <c r="BJ2613" i="12"/>
  <c r="BJ1493" i="12"/>
  <c r="BJ506" i="12"/>
  <c r="BJ7710" i="12"/>
  <c r="BJ4087" i="12"/>
  <c r="BJ4767" i="12"/>
  <c r="BJ5116" i="12"/>
  <c r="BJ3743" i="12"/>
  <c r="BJ4614" i="12"/>
  <c r="BJ3818" i="12"/>
  <c r="BJ3847" i="12"/>
  <c r="BJ5588" i="12"/>
  <c r="BJ3370" i="12"/>
  <c r="BJ658" i="12"/>
  <c r="BJ2025" i="12"/>
  <c r="BJ569" i="12"/>
  <c r="BJ1231" i="12"/>
  <c r="BJ1079" i="12"/>
  <c r="BJ4453" i="12"/>
  <c r="BJ4920" i="12"/>
  <c r="BJ3328" i="12"/>
  <c r="BJ6690" i="12"/>
  <c r="BJ5845" i="12"/>
  <c r="BJ7270" i="12"/>
  <c r="BJ6942" i="12"/>
  <c r="BJ6494" i="12"/>
  <c r="BJ5223" i="12"/>
  <c r="BJ6930" i="12"/>
  <c r="BJ5546" i="12"/>
  <c r="BJ6935" i="12"/>
  <c r="BJ7439" i="12"/>
  <c r="BJ5887" i="12"/>
  <c r="BJ5226" i="12"/>
  <c r="BJ5297" i="12"/>
  <c r="BJ4658" i="12"/>
  <c r="BJ4305" i="12"/>
  <c r="BJ1242" i="12"/>
  <c r="BJ2602" i="12"/>
  <c r="BJ919" i="12"/>
  <c r="BJ2582" i="12"/>
  <c r="BJ3164" i="12"/>
  <c r="BJ393" i="12"/>
  <c r="BJ2820" i="12"/>
  <c r="BJ1766" i="12"/>
  <c r="BJ258" i="12"/>
  <c r="BJ4944" i="12"/>
  <c r="BJ1024" i="12"/>
  <c r="BJ7699" i="12"/>
  <c r="BJ800" i="12"/>
  <c r="BJ7691" i="12"/>
  <c r="BJ7683" i="12"/>
  <c r="BJ376" i="12"/>
  <c r="BJ7611" i="12"/>
  <c r="BJ7467" i="12"/>
  <c r="BJ4235" i="12"/>
  <c r="BJ1244" i="12"/>
  <c r="BJ44" i="12"/>
  <c r="BJ4091" i="12"/>
  <c r="BJ3931" i="12"/>
  <c r="BJ7289" i="12"/>
  <c r="BJ6073" i="12"/>
  <c r="BJ6298" i="12"/>
  <c r="BJ5781" i="12"/>
  <c r="BJ5441" i="12"/>
  <c r="BJ6153" i="12"/>
  <c r="BJ5996" i="12"/>
  <c r="BJ4241" i="12"/>
  <c r="BJ1178" i="12"/>
  <c r="BJ3258" i="12"/>
  <c r="BJ6976" i="12"/>
  <c r="BJ3942" i="12"/>
  <c r="BJ1879" i="12"/>
  <c r="BJ2393" i="12"/>
  <c r="BJ399" i="12"/>
  <c r="BJ6760" i="12"/>
  <c r="BJ3726" i="12"/>
  <c r="BJ874" i="12"/>
  <c r="BJ1663" i="12"/>
  <c r="BJ5037" i="12"/>
  <c r="BJ2241" i="12"/>
  <c r="BJ6024" i="12"/>
  <c r="BJ1313" i="12"/>
  <c r="BJ34" i="12"/>
  <c r="BJ3277" i="12"/>
  <c r="BJ4288" i="12"/>
  <c r="BJ1997" i="12"/>
  <c r="BJ594" i="12"/>
  <c r="BJ4848" i="12"/>
  <c r="BJ857" i="12"/>
  <c r="BJ1797" i="12"/>
  <c r="BJ4596" i="12"/>
  <c r="BJ4588" i="12"/>
  <c r="BJ3120" i="12"/>
  <c r="BJ4580" i="12"/>
  <c r="BJ3112" i="12"/>
  <c r="BJ4572" i="12"/>
  <c r="BJ3104" i="12"/>
  <c r="BJ1916" i="12"/>
  <c r="BJ4420" i="12"/>
  <c r="BJ2323" i="12"/>
  <c r="BJ2555" i="12"/>
  <c r="BJ7479" i="12"/>
  <c r="BJ6567" i="12"/>
  <c r="BJ6041" i="12"/>
  <c r="BJ5114" i="12"/>
  <c r="BJ6545" i="12"/>
  <c r="BJ7436" i="12"/>
  <c r="BJ3319" i="12"/>
  <c r="BJ1183" i="12"/>
  <c r="BJ7544" i="12"/>
  <c r="BJ1174" i="12"/>
  <c r="BJ7328" i="12"/>
  <c r="BJ2317" i="12"/>
  <c r="BJ1673" i="12"/>
  <c r="BJ989" i="12"/>
  <c r="BJ2765" i="12"/>
  <c r="BJ2292" i="12"/>
  <c r="BJ669" i="12"/>
  <c r="BJ2608" i="12"/>
  <c r="BJ515" i="12"/>
  <c r="BJ315" i="12"/>
  <c r="BJ563" i="12"/>
  <c r="BJ5249" i="12"/>
  <c r="BJ5346" i="12"/>
  <c r="BJ7004" i="12"/>
  <c r="BJ5806" i="12"/>
  <c r="BJ4194" i="12"/>
  <c r="BJ6568" i="12"/>
  <c r="BJ1471" i="12"/>
  <c r="BJ7657" i="12"/>
  <c r="BJ7460" i="12"/>
  <c r="BJ7321" i="12"/>
  <c r="BJ7093" i="12"/>
  <c r="BJ6100" i="12"/>
  <c r="BJ7601" i="12"/>
  <c r="BJ6362" i="12"/>
  <c r="BJ7318" i="12"/>
  <c r="BJ7562" i="12"/>
  <c r="BJ6034" i="12"/>
  <c r="BJ3495" i="12"/>
  <c r="BJ4719" i="12"/>
  <c r="BJ5533" i="12"/>
  <c r="BJ4335" i="12"/>
  <c r="BJ3689" i="12"/>
  <c r="BJ5956" i="12"/>
  <c r="BJ4201" i="12"/>
  <c r="BJ3793" i="12"/>
  <c r="BJ6060" i="12"/>
  <c r="BJ2706" i="12"/>
  <c r="BJ4462" i="12"/>
  <c r="BJ3126" i="12"/>
  <c r="BJ1666" i="12"/>
  <c r="BJ3322" i="12"/>
  <c r="BJ3055" i="12"/>
  <c r="BJ2745" i="12"/>
  <c r="BJ7432" i="12"/>
  <c r="BJ2254" i="12"/>
  <c r="BJ2669" i="12"/>
  <c r="BJ2982" i="12"/>
  <c r="BJ4293" i="12"/>
  <c r="BJ7216" i="12"/>
  <c r="BJ4182" i="12"/>
  <c r="BJ1094" i="12"/>
  <c r="BJ2697" i="12"/>
  <c r="BJ703" i="12"/>
  <c r="BJ4030" i="12"/>
  <c r="BJ1198" i="12"/>
  <c r="BJ1033" i="12"/>
  <c r="BJ925" i="12"/>
  <c r="BJ4120" i="12"/>
  <c r="BJ30" i="12"/>
  <c r="BJ2172" i="12"/>
  <c r="BJ7539" i="12"/>
  <c r="BJ264" i="12"/>
  <c r="BJ404" i="12"/>
  <c r="BJ624" i="12"/>
  <c r="BJ368" i="12"/>
  <c r="BJ6050" i="12"/>
  <c r="BJ7375" i="12"/>
  <c r="BJ6573" i="12"/>
  <c r="BJ5679" i="12"/>
  <c r="BJ2722" i="12"/>
  <c r="BJ4271" i="12"/>
  <c r="BJ3625" i="12"/>
  <c r="BJ5892" i="12"/>
  <c r="BJ4311" i="12"/>
  <c r="BJ3729" i="12"/>
  <c r="BJ2642" i="12"/>
  <c r="BJ4398" i="12"/>
  <c r="BJ1602" i="12"/>
  <c r="BJ2538" i="12"/>
  <c r="BJ2609" i="12"/>
  <c r="BJ3989" i="12"/>
  <c r="BJ2110" i="12"/>
  <c r="BJ306" i="12"/>
  <c r="BJ247" i="12"/>
  <c r="BJ445" i="12"/>
  <c r="BJ654" i="12"/>
  <c r="BJ158" i="12"/>
  <c r="BJ3128" i="12"/>
  <c r="BJ4564" i="12"/>
  <c r="BJ80" i="12"/>
  <c r="BJ424" i="12"/>
  <c r="BJ1060" i="12"/>
  <c r="BJ5418" i="12"/>
  <c r="BJ5098" i="12"/>
  <c r="BJ4806" i="12"/>
  <c r="BJ3433" i="12"/>
  <c r="BJ5192" i="12"/>
  <c r="BJ4500" i="12"/>
  <c r="BJ1852" i="12"/>
  <c r="BJ4428" i="12"/>
  <c r="BJ1772" i="12"/>
  <c r="BJ4356" i="12"/>
  <c r="BJ660" i="12"/>
  <c r="BJ1336" i="12"/>
  <c r="BJ2264" i="12"/>
  <c r="BJ184" i="12"/>
  <c r="BJ1936" i="12"/>
  <c r="BJ4659" i="12"/>
  <c r="BJ1923" i="12"/>
  <c r="BJ6099" i="12"/>
  <c r="BJ3627" i="12"/>
  <c r="BJ587" i="12"/>
  <c r="BJ1739" i="12"/>
  <c r="BJ5819" i="12"/>
  <c r="BJ3483" i="12"/>
  <c r="BJ6754" i="12"/>
  <c r="BJ6238" i="12"/>
  <c r="BJ6674" i="12"/>
  <c r="BJ6679" i="12"/>
  <c r="BJ5858" i="12"/>
  <c r="BJ6884" i="12"/>
  <c r="BJ7183" i="12"/>
  <c r="BJ5631" i="12"/>
  <c r="BJ5961" i="12"/>
  <c r="BJ6401" i="12"/>
  <c r="BJ6821" i="12"/>
  <c r="BJ5566" i="12"/>
  <c r="BJ4402" i="12"/>
  <c r="BJ3537" i="12"/>
  <c r="BJ5804" i="12"/>
  <c r="BJ3159" i="12"/>
  <c r="BJ794" i="12"/>
  <c r="BJ1410" i="12"/>
  <c r="BJ3066" i="12"/>
  <c r="BJ2417" i="12"/>
  <c r="BJ423" i="12"/>
  <c r="BJ4845" i="12"/>
  <c r="BJ4364" i="12"/>
  <c r="BJ6953" i="12"/>
  <c r="BJ7042" i="12"/>
  <c r="BJ5743" i="12"/>
  <c r="BJ4169" i="12"/>
  <c r="BJ5822" i="12"/>
  <c r="BJ6308" i="12"/>
  <c r="BJ3415" i="12"/>
  <c r="BJ2335" i="12"/>
  <c r="BJ2913" i="12"/>
  <c r="BJ2119" i="12"/>
  <c r="BJ4077" i="12"/>
  <c r="BJ7064" i="12"/>
  <c r="BJ1965" i="12"/>
  <c r="BJ225" i="12"/>
  <c r="BJ6667" i="12"/>
  <c r="BJ6515" i="12"/>
  <c r="BJ5043" i="12"/>
  <c r="BJ4747" i="12"/>
  <c r="BJ2067" i="12"/>
  <c r="BJ4075" i="12"/>
  <c r="BJ867" i="12"/>
  <c r="BJ1931" i="12"/>
  <c r="BJ5159" i="12"/>
  <c r="BJ6239" i="12"/>
  <c r="BJ5482" i="12"/>
  <c r="BJ6871" i="12"/>
  <c r="BJ7359" i="12"/>
  <c r="BJ5233" i="12"/>
  <c r="BJ4215" i="12"/>
  <c r="BJ4655" i="12"/>
  <c r="BJ5758" i="12"/>
  <c r="BJ5469" i="12"/>
  <c r="BJ6244" i="12"/>
  <c r="BJ4838" i="12"/>
  <c r="BJ1514" i="12"/>
  <c r="BJ110" i="12"/>
  <c r="BJ639" i="12"/>
  <c r="BJ7000" i="12"/>
  <c r="BJ3748" i="12"/>
  <c r="BJ905" i="12"/>
  <c r="BJ464" i="12"/>
  <c r="BJ148" i="12"/>
  <c r="BJ6234" i="12"/>
  <c r="BJ5269" i="12"/>
  <c r="BJ7132" i="12"/>
  <c r="BJ2562" i="12"/>
  <c r="BJ159" i="12"/>
  <c r="BJ3349" i="12"/>
  <c r="BJ2556" i="12"/>
  <c r="BJ753" i="12"/>
  <c r="BJ1454" i="12"/>
  <c r="BJ3056" i="12"/>
  <c r="BJ4508" i="12"/>
  <c r="BJ1924" i="12"/>
  <c r="BJ1676" i="12"/>
  <c r="BJ952" i="12"/>
  <c r="BJ996" i="12"/>
  <c r="BJ4623" i="12"/>
  <c r="BJ6686" i="12"/>
  <c r="BJ4967" i="12"/>
  <c r="BJ5809" i="12"/>
  <c r="BJ5913" i="12"/>
  <c r="BJ4970" i="12"/>
  <c r="BJ5669" i="12"/>
  <c r="BJ5277" i="12"/>
  <c r="BJ4079" i="12"/>
  <c r="BJ4287" i="12"/>
  <c r="BJ2450" i="12"/>
  <c r="BJ5540" i="12"/>
  <c r="BJ562" i="12"/>
  <c r="BJ4886" i="12"/>
  <c r="BJ6480" i="12"/>
  <c r="BJ2346" i="12"/>
  <c r="BJ6784" i="12"/>
  <c r="BJ898" i="12"/>
  <c r="BJ5061" i="12"/>
  <c r="BJ2201" i="12"/>
  <c r="BJ5360" i="12"/>
  <c r="BJ3534" i="12"/>
  <c r="BJ682" i="12"/>
  <c r="BJ945" i="12"/>
  <c r="BJ929" i="12"/>
  <c r="BJ3860" i="12"/>
  <c r="BJ1457" i="12"/>
  <c r="BJ5952" i="12"/>
  <c r="BJ2685" i="12"/>
  <c r="BJ6314" i="12"/>
  <c r="BJ7501" i="12"/>
  <c r="BJ7494" i="12"/>
  <c r="BJ5609" i="12"/>
  <c r="BJ5594" i="12"/>
  <c r="BJ7674" i="12"/>
  <c r="BJ6983" i="12"/>
  <c r="BJ4751" i="12"/>
  <c r="BJ7423" i="12"/>
  <c r="BJ2511" i="12"/>
  <c r="BJ1381" i="12"/>
  <c r="BJ346" i="12"/>
  <c r="BJ182" i="12"/>
  <c r="BJ5000" i="12"/>
  <c r="BJ961" i="12"/>
  <c r="BJ3940" i="12"/>
  <c r="BJ2828" i="12"/>
  <c r="BJ6683" i="12"/>
  <c r="BJ6659" i="12"/>
  <c r="BJ556" i="12"/>
  <c r="BJ2016" i="12"/>
  <c r="BJ636" i="12"/>
  <c r="BJ1851" i="12"/>
  <c r="BJ1051" i="12"/>
  <c r="BJ3675" i="12"/>
  <c r="BJ6583" i="12"/>
  <c r="BJ5274" i="12"/>
  <c r="BJ6878" i="12"/>
  <c r="BJ6430" i="12"/>
  <c r="BJ7254" i="12"/>
  <c r="BJ6866" i="12"/>
  <c r="BJ7498" i="12"/>
  <c r="BJ5366" i="12"/>
  <c r="BJ1618" i="12"/>
  <c r="BJ855" i="12"/>
  <c r="BJ265" i="12"/>
  <c r="BJ1877" i="12"/>
  <c r="BJ640" i="12"/>
  <c r="BJ7627" i="12"/>
  <c r="BJ4963" i="12"/>
  <c r="BJ7475" i="12"/>
  <c r="BJ5587" i="12"/>
  <c r="BJ7403" i="12"/>
  <c r="BJ1267" i="12"/>
  <c r="BJ1180" i="12"/>
  <c r="BJ2712" i="12"/>
  <c r="BJ2003" i="12"/>
  <c r="BJ3243" i="12"/>
  <c r="BJ3219" i="12"/>
  <c r="BJ5227" i="12"/>
  <c r="BJ2611" i="12"/>
  <c r="BJ2635" i="12"/>
  <c r="BJ3059" i="12"/>
  <c r="BJ4939" i="12"/>
  <c r="BJ43" i="12"/>
  <c r="BJ7590" i="12"/>
  <c r="BJ5481" i="12"/>
  <c r="BJ7473" i="12"/>
  <c r="BJ6814" i="12"/>
  <c r="BJ6366" i="12"/>
  <c r="BJ6807" i="12"/>
  <c r="BJ5986" i="12"/>
  <c r="BJ7311" i="12"/>
  <c r="BJ5377" i="12"/>
  <c r="BJ6089" i="12"/>
  <c r="BJ6509" i="12"/>
  <c r="BJ6529" i="12"/>
  <c r="BJ6949" i="12"/>
  <c r="BJ6804" i="12"/>
  <c r="BJ4290" i="12"/>
  <c r="BJ3858" i="12"/>
  <c r="BJ4953" i="12"/>
  <c r="BJ3842" i="12"/>
  <c r="BJ3871" i="12"/>
  <c r="BJ4322" i="12"/>
  <c r="BJ3946" i="12"/>
  <c r="BJ3975" i="12"/>
  <c r="BJ4426" i="12"/>
  <c r="BJ3567" i="12"/>
  <c r="BJ5228" i="12"/>
  <c r="BJ3271" i="12"/>
  <c r="BJ666" i="12"/>
  <c r="BJ4382" i="12"/>
  <c r="BJ1778" i="12"/>
  <c r="BJ786" i="12"/>
  <c r="BJ2153" i="12"/>
  <c r="BJ4592" i="12"/>
  <c r="BJ3486" i="12"/>
  <c r="BJ3353" i="12"/>
  <c r="BJ1359" i="12"/>
  <c r="BJ4733" i="12"/>
  <c r="BJ1937" i="12"/>
  <c r="BJ2830" i="12"/>
  <c r="BJ5152" i="12"/>
  <c r="BJ2623" i="12"/>
  <c r="BJ3270" i="12"/>
  <c r="BJ1430" i="12"/>
  <c r="BJ3548" i="12"/>
  <c r="BJ7075" i="12"/>
  <c r="BJ1742" i="12"/>
  <c r="BJ1621" i="12"/>
  <c r="BJ4532" i="12"/>
  <c r="BJ3064" i="12"/>
  <c r="BJ4524" i="12"/>
  <c r="BJ4516" i="12"/>
  <c r="BJ3048" i="12"/>
  <c r="BJ1619" i="12"/>
  <c r="BJ6106" i="12"/>
  <c r="BJ7062" i="12"/>
  <c r="BJ7694" i="12"/>
  <c r="BJ4855" i="12"/>
  <c r="BJ3543" i="12"/>
  <c r="BJ5700" i="12"/>
  <c r="BJ4119" i="12"/>
  <c r="BJ498" i="12"/>
  <c r="BJ3750" i="12"/>
  <c r="BJ1687" i="12"/>
  <c r="BJ207" i="12"/>
  <c r="BJ2049" i="12"/>
  <c r="BJ55" i="12"/>
  <c r="BJ1849" i="12"/>
  <c r="BJ4890" i="12"/>
  <c r="BJ7261" i="12"/>
  <c r="BJ6577" i="12"/>
  <c r="BJ7125" i="12"/>
  <c r="BJ5846" i="12"/>
  <c r="BJ7585" i="12"/>
  <c r="BJ6926" i="12"/>
  <c r="BJ4895" i="12"/>
  <c r="BJ6538" i="12"/>
  <c r="BJ6415" i="12"/>
  <c r="BJ5293" i="12"/>
  <c r="BJ2617" i="12"/>
  <c r="BJ5198" i="12"/>
  <c r="BJ3374" i="12"/>
  <c r="BJ3305" i="12"/>
  <c r="BJ4368" i="12"/>
  <c r="BJ7456" i="12"/>
  <c r="BJ5984" i="12"/>
  <c r="BJ4312" i="12"/>
  <c r="BJ2364" i="12"/>
  <c r="BJ5560" i="12"/>
  <c r="BJ2796" i="12"/>
  <c r="BJ6675" i="12"/>
  <c r="BJ2772" i="12"/>
  <c r="BJ3717" i="12"/>
  <c r="BJ6443" i="12"/>
  <c r="BJ5435" i="12"/>
  <c r="BJ1160" i="12"/>
  <c r="BJ2792" i="12"/>
  <c r="BJ6003" i="12"/>
  <c r="BJ20" i="12"/>
  <c r="BJ6758" i="12"/>
  <c r="BJ7537" i="12"/>
  <c r="BJ6341" i="12"/>
  <c r="BJ6474" i="12"/>
  <c r="BJ6351" i="12"/>
  <c r="BJ5530" i="12"/>
  <c r="BJ6919" i="12"/>
  <c r="BJ5670" i="12"/>
  <c r="BJ4966" i="12"/>
  <c r="BJ4105" i="12"/>
  <c r="BJ5134" i="12"/>
  <c r="BJ4414" i="12"/>
  <c r="BJ3766" i="12"/>
  <c r="BJ3082" i="12"/>
  <c r="BJ2234" i="12"/>
  <c r="BJ5388" i="12"/>
  <c r="BJ5848" i="12"/>
  <c r="BJ7368" i="12"/>
  <c r="BJ2118" i="12"/>
  <c r="BJ2849" i="12"/>
  <c r="BJ4229" i="12"/>
  <c r="BJ7152" i="12"/>
  <c r="BJ2055" i="12"/>
  <c r="BJ2462" i="12"/>
  <c r="BJ4013" i="12"/>
  <c r="BJ3966" i="12"/>
  <c r="BJ1078" i="12"/>
  <c r="BJ4604" i="12"/>
  <c r="BJ2046" i="12"/>
  <c r="BJ1497" i="12"/>
  <c r="BJ733" i="12"/>
  <c r="BJ194" i="12"/>
  <c r="BJ6440" i="12"/>
  <c r="BJ3533" i="12"/>
  <c r="BJ4824" i="12"/>
  <c r="BJ2885" i="12"/>
  <c r="BJ3456" i="12"/>
  <c r="BJ7643" i="12"/>
  <c r="BJ7635" i="12"/>
  <c r="BJ288" i="12"/>
  <c r="BJ7619" i="12"/>
  <c r="BJ96" i="12"/>
  <c r="BJ1368" i="12"/>
  <c r="BJ2440" i="12"/>
  <c r="BJ2267" i="12"/>
  <c r="BJ2083" i="12"/>
  <c r="BJ7645" i="12"/>
  <c r="BJ7190" i="12"/>
  <c r="BJ5095" i="12"/>
  <c r="BJ6802" i="12"/>
  <c r="BJ6175" i="12"/>
  <c r="BJ7434" i="12"/>
  <c r="BJ5759" i="12"/>
  <c r="BJ5853" i="12"/>
  <c r="BJ4503" i="12"/>
  <c r="BJ4218" i="12"/>
  <c r="BJ3463" i="12"/>
  <c r="BJ2138" i="12"/>
  <c r="BJ3510" i="12"/>
  <c r="BJ1575" i="12"/>
  <c r="BJ4949" i="12"/>
  <c r="BJ6520" i="12"/>
  <c r="BJ3201" i="12"/>
  <c r="BJ1207" i="12"/>
  <c r="BJ4581" i="12"/>
  <c r="BJ5632" i="12"/>
  <c r="BJ145" i="12"/>
  <c r="BJ862" i="12"/>
  <c r="BJ2221" i="12"/>
  <c r="BJ5400" i="12"/>
  <c r="BJ6" i="12"/>
  <c r="BJ6104" i="12"/>
  <c r="BJ729" i="12"/>
  <c r="BJ4259" i="12"/>
  <c r="BJ7411" i="12"/>
  <c r="BJ4707" i="12"/>
  <c r="BJ4851" i="12"/>
  <c r="BJ7345" i="12"/>
  <c r="BJ6869" i="12"/>
  <c r="BJ7238" i="12"/>
  <c r="BJ5207" i="12"/>
  <c r="BJ6756" i="12"/>
  <c r="BJ5487" i="12"/>
  <c r="BJ4463" i="12"/>
  <c r="BJ4570" i="12"/>
  <c r="BJ4957" i="12"/>
  <c r="BJ879" i="12"/>
  <c r="BJ1322" i="12"/>
  <c r="BJ462" i="12"/>
  <c r="BJ663" i="12"/>
  <c r="BJ1863" i="12"/>
  <c r="BJ447" i="12"/>
  <c r="BJ5020" i="12"/>
  <c r="BJ5448" i="12"/>
  <c r="BJ60" i="12"/>
  <c r="BJ3130" i="12"/>
  <c r="BJ2171" i="12"/>
  <c r="BJ6029" i="12"/>
  <c r="BJ7677" i="12"/>
  <c r="BJ6974" i="12"/>
  <c r="BJ5518" i="12"/>
  <c r="BJ7540" i="12"/>
  <c r="BJ4990" i="12"/>
  <c r="BJ4409" i="12"/>
  <c r="BJ2670" i="12"/>
  <c r="BJ4065" i="12"/>
  <c r="BJ5030" i="12"/>
  <c r="BJ4577" i="12"/>
  <c r="BJ3426" i="12"/>
  <c r="BJ4478" i="12"/>
  <c r="BJ4278" i="12"/>
  <c r="BJ1682" i="12"/>
  <c r="BJ3146" i="12"/>
  <c r="BJ6608" i="12"/>
  <c r="BJ2298" i="12"/>
  <c r="BJ5452" i="12"/>
  <c r="BJ4125" i="12"/>
  <c r="BJ2223" i="12"/>
  <c r="BJ2727" i="12"/>
  <c r="BJ1311" i="12"/>
  <c r="BJ4685" i="12"/>
  <c r="BJ2726" i="12"/>
  <c r="BJ3089" i="12"/>
  <c r="BJ4469" i="12"/>
  <c r="BJ3245" i="12"/>
  <c r="BJ3006" i="12"/>
  <c r="BJ2709" i="12"/>
  <c r="BJ1857" i="12"/>
  <c r="BJ3149" i="12"/>
  <c r="BJ1398" i="12"/>
  <c r="BJ934" i="12"/>
  <c r="BJ3141" i="12"/>
  <c r="BJ2748" i="12"/>
  <c r="BJ2724" i="12"/>
  <c r="BJ6587" i="12"/>
  <c r="BJ3789" i="12"/>
  <c r="BJ1264" i="12"/>
  <c r="BJ400" i="12"/>
  <c r="BJ483" i="12"/>
  <c r="BJ2763" i="12"/>
  <c r="BJ3779" i="12"/>
  <c r="BJ7430" i="12"/>
  <c r="BJ6978" i="12"/>
  <c r="BJ7610" i="12"/>
  <c r="BJ7084" i="12"/>
  <c r="BJ4926" i="12"/>
  <c r="BJ6452" i="12"/>
  <c r="BJ4001" i="12"/>
  <c r="BJ4513" i="12"/>
  <c r="BJ2415" i="12"/>
  <c r="BJ1029" i="12"/>
  <c r="BJ2271" i="12"/>
  <c r="BJ2894" i="12"/>
  <c r="BJ4118" i="12"/>
  <c r="BJ2633" i="12"/>
  <c r="BJ5256" i="12"/>
  <c r="BJ5808" i="12"/>
  <c r="BJ486" i="12"/>
  <c r="BJ1638" i="12"/>
  <c r="BJ7547" i="12"/>
  <c r="BJ6379" i="12"/>
  <c r="BJ4691" i="12"/>
  <c r="BJ443" i="12"/>
  <c r="BJ6997" i="12"/>
  <c r="BJ4698" i="12"/>
  <c r="BJ5932" i="12"/>
  <c r="BJ2578" i="12"/>
  <c r="BJ6371" i="12"/>
  <c r="BJ810" i="12"/>
  <c r="BJ2177" i="12"/>
  <c r="BJ183" i="12"/>
  <c r="BJ4712" i="12"/>
  <c r="BJ5251" i="12"/>
  <c r="BJ3643" i="12"/>
  <c r="BJ7339" i="12"/>
  <c r="BJ1388" i="12"/>
  <c r="BJ1056" i="12"/>
  <c r="BJ1052" i="12"/>
  <c r="BJ2288" i="12"/>
  <c r="BJ2648" i="12"/>
  <c r="BJ1016" i="12"/>
  <c r="BJ555" i="12"/>
  <c r="BJ2971" i="12"/>
  <c r="BJ1827" i="12"/>
  <c r="BJ2395" i="12"/>
  <c r="BJ6786" i="12"/>
  <c r="BJ6159" i="12"/>
  <c r="BJ7418" i="12"/>
  <c r="BJ6727" i="12"/>
  <c r="BJ5778" i="12"/>
  <c r="BJ5041" i="12"/>
  <c r="BJ4050" i="12"/>
  <c r="BJ2510" i="12"/>
  <c r="BJ3926" i="12"/>
  <c r="BJ2108" i="12"/>
  <c r="BJ702" i="12"/>
  <c r="BJ6698" i="12"/>
  <c r="BJ6676" i="12"/>
  <c r="BJ7090" i="12"/>
  <c r="BJ5905" i="12"/>
  <c r="BJ4743" i="12"/>
  <c r="BJ4479" i="12"/>
  <c r="BJ5621" i="12"/>
  <c r="BJ7148" i="12"/>
  <c r="BJ4902" i="12"/>
  <c r="BJ7672" i="12"/>
  <c r="BJ3158" i="12"/>
  <c r="BJ1095" i="12"/>
  <c r="BJ2302" i="12"/>
  <c r="BJ2359" i="12"/>
  <c r="BJ1473" i="12"/>
  <c r="BJ1118" i="12"/>
  <c r="BJ4020" i="12"/>
  <c r="BJ1665" i="12"/>
  <c r="BJ4232" i="12"/>
  <c r="BJ1013" i="12"/>
  <c r="BJ5747" i="12"/>
  <c r="BJ3475" i="12"/>
  <c r="BJ1515" i="12"/>
  <c r="BJ5835" i="12"/>
  <c r="BJ2939" i="12"/>
  <c r="BJ5427" i="12"/>
  <c r="BJ4907" i="12"/>
  <c r="BJ7437" i="12"/>
  <c r="BJ7521" i="12"/>
  <c r="BJ6862" i="12"/>
  <c r="BJ6478" i="12"/>
  <c r="BJ5545" i="12"/>
  <c r="BJ4943" i="12"/>
  <c r="BJ6335" i="12"/>
  <c r="BJ5841" i="12"/>
  <c r="BJ4679" i="12"/>
  <c r="BJ4415" i="12"/>
  <c r="BJ5454" i="12"/>
  <c r="BJ5557" i="12"/>
  <c r="BJ4865" i="12"/>
  <c r="BJ7476" i="12"/>
  <c r="BJ4345" i="12"/>
  <c r="BJ623" i="12"/>
  <c r="BJ2447" i="12"/>
  <c r="BJ2517" i="12"/>
  <c r="BJ3821" i="12"/>
  <c r="BJ6595" i="12"/>
  <c r="BJ4155" i="12"/>
  <c r="BJ380" i="12"/>
  <c r="BJ6449" i="12"/>
  <c r="BJ7457" i="12"/>
  <c r="BJ6414" i="12"/>
  <c r="BJ6914" i="12"/>
  <c r="BJ7546" i="12"/>
  <c r="BJ5615" i="12"/>
  <c r="BJ5694" i="12"/>
  <c r="BJ2927" i="12"/>
  <c r="BJ2474" i="12"/>
  <c r="BJ2545" i="12"/>
  <c r="BJ551" i="12"/>
  <c r="BJ6696" i="12"/>
  <c r="BJ3662" i="12"/>
  <c r="BJ3061" i="12"/>
  <c r="BJ530" i="12"/>
  <c r="BJ4704" i="12"/>
  <c r="BJ526" i="12"/>
  <c r="BJ541" i="12"/>
  <c r="BJ304" i="12"/>
  <c r="BJ5531" i="12"/>
  <c r="BJ7555" i="12"/>
  <c r="BJ7483" i="12"/>
  <c r="BJ232" i="12"/>
  <c r="BJ820" i="12"/>
  <c r="BJ619" i="12"/>
  <c r="BJ2376" i="12"/>
  <c r="BJ4955" i="12"/>
  <c r="BJ2339" i="12"/>
  <c r="BJ2771" i="12"/>
  <c r="BJ6621" i="12"/>
  <c r="BJ5330" i="12"/>
  <c r="BJ6697" i="12"/>
  <c r="BJ7245" i="12"/>
  <c r="BJ6149" i="12"/>
  <c r="BJ7329" i="12"/>
  <c r="BJ6670" i="12"/>
  <c r="BJ6282" i="12"/>
  <c r="BJ5857" i="12"/>
  <c r="BJ7167" i="12"/>
  <c r="BJ5757" i="12"/>
  <c r="BJ7284" i="12"/>
  <c r="BJ6260" i="12"/>
  <c r="BJ3809" i="12"/>
  <c r="BJ4942" i="12"/>
  <c r="BJ1426" i="12"/>
  <c r="BJ2890" i="12"/>
  <c r="BJ4646" i="12"/>
  <c r="BJ3431" i="12"/>
  <c r="BJ7176" i="12"/>
  <c r="BJ4142" i="12"/>
  <c r="BJ2079" i="12"/>
  <c r="BJ2657" i="12"/>
  <c r="BJ6960" i="12"/>
  <c r="BJ2078" i="12"/>
  <c r="BJ2441" i="12"/>
  <c r="BJ6808" i="12"/>
  <c r="BJ3774" i="12"/>
  <c r="BJ6755" i="12"/>
  <c r="BJ7642" i="12"/>
  <c r="BJ6803" i="12"/>
  <c r="BJ2206" i="12"/>
  <c r="BJ6877" i="12"/>
  <c r="BJ7697" i="12"/>
  <c r="BJ5007" i="12"/>
  <c r="BJ6650" i="12"/>
  <c r="BJ7542" i="12"/>
  <c r="BJ5529" i="12"/>
  <c r="BJ6399" i="12"/>
  <c r="BJ5052" i="12"/>
  <c r="BJ5212" i="12"/>
  <c r="BJ914" i="12"/>
  <c r="BJ287" i="12"/>
  <c r="BJ401" i="12"/>
  <c r="BJ325" i="12"/>
  <c r="BJ634" i="12"/>
  <c r="BJ1037" i="12"/>
  <c r="BJ765" i="12"/>
  <c r="BJ1188" i="12"/>
  <c r="BJ2448" i="12"/>
  <c r="BJ3459" i="12"/>
  <c r="BJ2811" i="12"/>
  <c r="BJ5097" i="12"/>
  <c r="BJ6513" i="12"/>
  <c r="BJ7061" i="12"/>
  <c r="BJ5965" i="12"/>
  <c r="BJ6889" i="12"/>
  <c r="BJ7633" i="12"/>
  <c r="BJ7478" i="12"/>
  <c r="BJ5383" i="12"/>
  <c r="BJ7026" i="12"/>
  <c r="BJ1210" i="12"/>
  <c r="BJ2598" i="12"/>
  <c r="BJ3094" i="12"/>
  <c r="BJ4405" i="12"/>
  <c r="BJ5800" i="12"/>
  <c r="BJ1785" i="12"/>
  <c r="BJ97" i="12"/>
  <c r="BJ833" i="12"/>
  <c r="BJ6603" i="12"/>
  <c r="BJ3725" i="12"/>
  <c r="BJ6451" i="12"/>
  <c r="BJ3653" i="12"/>
  <c r="BJ2728" i="12"/>
  <c r="BJ192" i="12"/>
  <c r="BJ300" i="12"/>
  <c r="BJ1944" i="12"/>
  <c r="BJ4467" i="12"/>
  <c r="BJ1643" i="12"/>
  <c r="BJ1307" i="12"/>
  <c r="BJ3843" i="12"/>
  <c r="BJ3827" i="12"/>
  <c r="BJ635" i="12"/>
  <c r="BJ1499" i="12"/>
  <c r="BJ5787" i="12"/>
  <c r="BJ3451" i="12"/>
  <c r="BJ7658" i="12"/>
  <c r="BJ5991" i="12"/>
  <c r="BJ6841" i="12"/>
  <c r="BJ5901" i="12"/>
  <c r="BJ7373" i="12"/>
  <c r="BJ5335" i="12"/>
  <c r="BJ6287" i="12"/>
  <c r="BJ5466" i="12"/>
  <c r="BJ6855" i="12"/>
  <c r="BJ5653" i="12"/>
  <c r="BJ7295" i="12"/>
  <c r="BJ4977" i="12"/>
  <c r="BJ4591" i="12"/>
  <c r="BJ5302" i="12"/>
  <c r="BJ5405" i="12"/>
  <c r="BJ4207" i="12"/>
  <c r="BJ4530" i="12"/>
  <c r="BJ3561" i="12"/>
  <c r="BJ4247" i="12"/>
  <c r="BJ4177" i="12"/>
  <c r="BJ3287" i="12"/>
  <c r="BJ5253" i="12"/>
  <c r="BJ4829" i="12"/>
  <c r="BJ3194" i="12"/>
  <c r="BJ7504" i="12"/>
  <c r="BJ3925" i="12"/>
  <c r="BJ6912" i="12"/>
  <c r="BJ3878" i="12"/>
  <c r="BJ1815" i="12"/>
  <c r="BJ5189" i="12"/>
  <c r="BJ2329" i="12"/>
  <c r="BJ1599" i="12"/>
  <c r="BJ4973" i="12"/>
  <c r="BJ245" i="12"/>
  <c r="BJ1713" i="12"/>
  <c r="BJ6216" i="12"/>
  <c r="BJ4168" i="12"/>
  <c r="BJ1369" i="12"/>
  <c r="BJ130" i="12"/>
  <c r="BJ3469" i="12"/>
  <c r="BJ2677" i="12"/>
  <c r="BJ1828" i="12"/>
  <c r="BJ7579" i="12"/>
  <c r="BJ7571" i="12"/>
  <c r="BJ128" i="12"/>
  <c r="BJ7563" i="12"/>
  <c r="BJ6315" i="12"/>
  <c r="BJ16" i="12"/>
  <c r="BJ6286" i="12"/>
  <c r="BJ5654" i="12"/>
  <c r="BJ5365" i="12"/>
  <c r="BJ7612" i="12"/>
  <c r="BJ6892" i="12"/>
  <c r="BJ6036" i="12"/>
  <c r="BJ6076" i="12"/>
  <c r="BJ6364" i="12"/>
  <c r="BJ2042" i="12"/>
  <c r="BJ5196" i="12"/>
  <c r="BJ4037" i="12"/>
  <c r="BJ618" i="12"/>
  <c r="BJ4888" i="12"/>
  <c r="BJ62" i="12"/>
  <c r="BJ5992" i="12"/>
  <c r="BJ6969" i="12"/>
  <c r="BJ7343" i="12"/>
  <c r="BJ5281" i="12"/>
  <c r="BJ5929" i="12"/>
  <c r="BJ6477" i="12"/>
  <c r="BJ5002" i="12"/>
  <c r="BJ6561" i="12"/>
  <c r="BJ7109" i="12"/>
  <c r="BJ7193" i="12"/>
  <c r="BJ6086" i="12"/>
  <c r="BJ5381" i="12"/>
  <c r="BJ4114" i="12"/>
  <c r="BJ6736" i="12"/>
  <c r="BJ577" i="12"/>
  <c r="BJ4861" i="12"/>
  <c r="BJ2065" i="12"/>
  <c r="BJ71" i="12"/>
  <c r="BJ3329" i="12"/>
  <c r="BJ5464" i="12"/>
  <c r="BJ78" i="12"/>
  <c r="BJ6008" i="12"/>
  <c r="BJ1009" i="12"/>
  <c r="BJ6192" i="12"/>
  <c r="BJ2989" i="12"/>
  <c r="BJ4928" i="12"/>
  <c r="BJ734" i="12"/>
  <c r="BJ1085" i="12"/>
  <c r="BJ1061" i="12"/>
  <c r="BJ2412" i="12"/>
  <c r="BJ2404" i="12"/>
  <c r="BJ2396" i="12"/>
  <c r="BJ981" i="12"/>
  <c r="BJ2252" i="12"/>
  <c r="BJ549" i="12"/>
  <c r="BJ2180" i="12"/>
  <c r="BJ448" i="12"/>
  <c r="BJ620" i="12"/>
  <c r="BJ1344" i="12"/>
  <c r="BJ6749" i="12"/>
  <c r="BJ7353" i="12"/>
  <c r="BJ7613" i="12"/>
  <c r="BJ3362" i="12"/>
  <c r="BJ3802" i="12"/>
  <c r="BJ3226" i="12"/>
  <c r="BJ2058" i="12"/>
  <c r="BJ4686" i="12"/>
  <c r="BJ1711" i="12"/>
  <c r="BJ2663" i="12"/>
  <c r="BJ3310" i="12"/>
  <c r="BJ4621" i="12"/>
  <c r="BJ7608" i="12"/>
  <c r="BJ6016" i="12"/>
  <c r="BJ3025" i="12"/>
  <c r="BJ1031" i="12"/>
  <c r="BJ7392" i="12"/>
  <c r="BJ1637" i="12"/>
  <c r="BJ2934" i="12"/>
  <c r="BJ1181" i="12"/>
  <c r="BJ4176" i="12"/>
  <c r="BJ2957" i="12"/>
  <c r="BJ3648" i="12"/>
  <c r="BJ5440" i="12"/>
  <c r="BJ1262" i="12"/>
  <c r="BJ1677" i="12"/>
  <c r="BJ3676" i="12"/>
  <c r="BJ6619" i="12"/>
  <c r="BJ6611" i="12"/>
  <c r="BJ3805" i="12"/>
  <c r="BJ3797" i="12"/>
  <c r="BJ3016" i="12"/>
  <c r="BJ5091" i="12"/>
  <c r="BJ976" i="12"/>
  <c r="BJ6825" i="12"/>
  <c r="BJ6277" i="12"/>
  <c r="BJ6798" i="12"/>
  <c r="BJ6410" i="12"/>
  <c r="BJ7366" i="12"/>
  <c r="BJ5906" i="12"/>
  <c r="BJ5169" i="12"/>
  <c r="BJ3703" i="12"/>
  <c r="BJ5828" i="12"/>
  <c r="BJ3665" i="12"/>
  <c r="BJ1114" i="12"/>
  <c r="BJ1538" i="12"/>
  <c r="BJ335" i="12"/>
  <c r="BJ1353" i="12"/>
  <c r="BJ4936" i="12"/>
  <c r="BJ1177" i="12"/>
  <c r="BJ1773" i="12"/>
  <c r="BJ6376" i="12"/>
  <c r="BJ6459" i="12"/>
  <c r="BJ752" i="12"/>
  <c r="BJ1832" i="12"/>
  <c r="BJ5627" i="12"/>
  <c r="BJ3211" i="12"/>
  <c r="BJ5535" i="12"/>
  <c r="BJ7463" i="12"/>
  <c r="BJ6937" i="12"/>
  <c r="BJ6718" i="12"/>
  <c r="BJ6143" i="12"/>
  <c r="BJ5649" i="12"/>
  <c r="BJ4487" i="12"/>
  <c r="BJ4153" i="12"/>
  <c r="BJ4321" i="12"/>
  <c r="BJ3913" i="12"/>
  <c r="BJ3034" i="12"/>
  <c r="BJ2255" i="12"/>
  <c r="BJ838" i="12"/>
  <c r="BJ6503" i="12"/>
  <c r="BJ6265" i="12"/>
  <c r="BJ6054" i="12"/>
  <c r="BJ5791" i="12"/>
  <c r="BJ6077" i="12"/>
  <c r="BJ5645" i="12"/>
  <c r="BJ7564" i="12"/>
  <c r="BJ7172" i="12"/>
  <c r="BJ6844" i="12"/>
  <c r="BJ3831" i="12"/>
  <c r="BJ3698" i="12"/>
  <c r="BJ3727" i="12"/>
  <c r="BJ5308" i="12"/>
  <c r="BJ3866" i="12"/>
  <c r="BJ3290" i="12"/>
  <c r="BJ2122" i="12"/>
  <c r="BJ3447" i="12"/>
  <c r="BJ1274" i="12"/>
  <c r="BJ2930" i="12"/>
  <c r="BJ4750" i="12"/>
  <c r="BJ2281" i="12"/>
  <c r="BJ6648" i="12"/>
  <c r="BJ3614" i="12"/>
  <c r="BJ698" i="12"/>
  <c r="BJ1487" i="12"/>
  <c r="BJ1193" i="12"/>
  <c r="BJ2751" i="12"/>
  <c r="BJ3398" i="12"/>
  <c r="BJ1335" i="12"/>
  <c r="BJ4709" i="12"/>
  <c r="BJ6819" i="12"/>
  <c r="BJ1678" i="12"/>
  <c r="BJ1909" i="12"/>
  <c r="BJ2420" i="12"/>
  <c r="BJ2324" i="12"/>
  <c r="BJ1520" i="12"/>
  <c r="BJ1228" i="12"/>
  <c r="BJ2072" i="12"/>
  <c r="BJ1147" i="12"/>
  <c r="BJ683" i="12"/>
  <c r="BJ6022" i="12"/>
  <c r="BJ6910" i="12"/>
  <c r="BJ6586" i="12"/>
  <c r="BJ6894" i="12"/>
  <c r="BJ4998" i="12"/>
  <c r="BJ3594" i="12"/>
  <c r="BJ5238" i="12"/>
  <c r="BJ4721" i="12"/>
  <c r="BJ3042" i="12"/>
  <c r="BJ3663" i="12"/>
  <c r="BJ4825" i="12"/>
  <c r="BJ2895" i="12"/>
  <c r="BJ2543" i="12"/>
  <c r="BJ5148" i="12"/>
  <c r="BJ3383" i="12"/>
  <c r="BJ2866" i="12"/>
  <c r="BJ3241" i="12"/>
  <c r="BJ1247" i="12"/>
  <c r="BJ2166" i="12"/>
  <c r="BJ2295" i="12"/>
  <c r="BJ1337" i="12"/>
  <c r="BJ282" i="12"/>
  <c r="BJ70" i="12"/>
  <c r="BJ4880" i="12"/>
  <c r="BJ806" i="12"/>
  <c r="BJ3829" i="12"/>
  <c r="BJ3813" i="12"/>
  <c r="BJ357" i="12"/>
  <c r="BJ1392" i="12"/>
  <c r="BJ200" i="12"/>
  <c r="BJ2715" i="12"/>
  <c r="BJ7215" i="12"/>
  <c r="BJ6433" i="12"/>
  <c r="BJ2569" i="12"/>
  <c r="BJ4092" i="12"/>
  <c r="BJ678" i="12"/>
  <c r="BJ705" i="12"/>
  <c r="BJ3749" i="12"/>
  <c r="BJ6531" i="12"/>
  <c r="BJ6923" i="12"/>
  <c r="BJ6319" i="12"/>
  <c r="BJ7386" i="12"/>
  <c r="BJ7327" i="12"/>
  <c r="BJ6958" i="12"/>
  <c r="BJ6446" i="12"/>
  <c r="BJ6516" i="12"/>
  <c r="BJ3658" i="12"/>
  <c r="BJ3623" i="12"/>
  <c r="BJ4785" i="12"/>
  <c r="BJ2959" i="12"/>
  <c r="BJ1703" i="12"/>
  <c r="BJ5077" i="12"/>
  <c r="BJ6344" i="12"/>
  <c r="BJ302" i="12"/>
  <c r="BJ3176" i="12"/>
  <c r="BJ3096" i="12"/>
  <c r="BJ576" i="12"/>
  <c r="BJ412" i="12"/>
  <c r="BJ2627" i="12"/>
  <c r="BJ979" i="12"/>
  <c r="BJ1723" i="12"/>
  <c r="BJ4019" i="12"/>
  <c r="BJ4195" i="12"/>
  <c r="BJ1443" i="12"/>
  <c r="BJ7655" i="12"/>
  <c r="BJ6413" i="12"/>
  <c r="BJ4938" i="12"/>
  <c r="BJ7045" i="12"/>
  <c r="BJ6013" i="12"/>
  <c r="BJ7129" i="12"/>
  <c r="BJ6382" i="12"/>
  <c r="BJ5317" i="12"/>
  <c r="BJ7500" i="12"/>
  <c r="BJ6780" i="12"/>
  <c r="BJ6412" i="12"/>
  <c r="BJ3634" i="12"/>
  <c r="BJ3417" i="12"/>
  <c r="BJ4645" i="12"/>
  <c r="BJ1537" i="12"/>
  <c r="BJ797" i="12"/>
  <c r="BJ573" i="12"/>
  <c r="BJ372" i="12"/>
  <c r="BJ3139" i="12"/>
  <c r="BJ2539" i="12"/>
  <c r="BJ4675" i="12"/>
  <c r="BJ6037" i="12"/>
  <c r="BJ5663" i="12"/>
  <c r="BJ4874" i="12"/>
  <c r="BJ6981" i="12"/>
  <c r="BJ6846" i="12"/>
  <c r="BJ7414" i="12"/>
  <c r="BJ6962" i="12"/>
  <c r="BJ5782" i="12"/>
  <c r="BJ7020" i="12"/>
  <c r="BJ3937" i="12"/>
  <c r="BJ5070" i="12"/>
  <c r="BJ1554" i="12"/>
  <c r="BJ3018" i="12"/>
  <c r="BJ2766" i="12"/>
  <c r="BJ4054" i="12"/>
  <c r="BJ575" i="12"/>
  <c r="BJ5680" i="12"/>
  <c r="BJ1918" i="12"/>
  <c r="BJ777" i="12"/>
  <c r="BJ141" i="12"/>
  <c r="BJ3741" i="12"/>
  <c r="BJ3733" i="12"/>
  <c r="BJ3661" i="12"/>
  <c r="BJ5025" i="12"/>
  <c r="BJ5975" i="12"/>
  <c r="BJ5465" i="12"/>
  <c r="BJ6305" i="12"/>
  <c r="BJ6853" i="12"/>
  <c r="BJ5821" i="12"/>
  <c r="BJ6834" i="12"/>
  <c r="BJ6916" i="12"/>
  <c r="BJ4361" i="12"/>
  <c r="BJ5046" i="12"/>
  <c r="BJ3610" i="12"/>
  <c r="BJ4790" i="12"/>
  <c r="BJ1007" i="12"/>
  <c r="BJ1866" i="12"/>
  <c r="BJ3378" i="12"/>
  <c r="BJ3191" i="12"/>
  <c r="BJ2674" i="12"/>
  <c r="BJ4494" i="12"/>
  <c r="BJ3118" i="12"/>
  <c r="BJ4429" i="12"/>
  <c r="BJ7416" i="12"/>
  <c r="BJ2214" i="12"/>
  <c r="BJ2862" i="12"/>
  <c r="BJ2833" i="12"/>
  <c r="BJ839" i="12"/>
  <c r="BJ7200" i="12"/>
  <c r="BJ2103" i="12"/>
  <c r="BJ2550" i="12"/>
  <c r="BJ953" i="12"/>
  <c r="BJ1941" i="12"/>
  <c r="BJ1417" i="12"/>
  <c r="BJ613" i="12"/>
  <c r="BJ7716" i="12"/>
  <c r="BJ7092" i="12"/>
  <c r="BJ5874" i="12"/>
  <c r="BJ5393" i="12"/>
  <c r="BJ6673" i="12"/>
  <c r="BJ7157" i="12"/>
  <c r="BJ6189" i="12"/>
  <c r="BJ7661" i="12"/>
  <c r="BJ7681" i="12"/>
  <c r="BJ5356" i="12"/>
  <c r="BJ1906" i="12"/>
  <c r="BJ2238" i="12"/>
  <c r="BJ2457" i="12"/>
  <c r="BJ938" i="12"/>
  <c r="BJ5101" i="12"/>
  <c r="BJ969" i="12"/>
  <c r="BJ1989" i="12"/>
  <c r="BJ3184" i="12"/>
  <c r="BJ4484" i="12"/>
  <c r="BJ84" i="12"/>
  <c r="BJ5283" i="12"/>
  <c r="BJ4171" i="12"/>
  <c r="BJ5727" i="12"/>
  <c r="BJ6497" i="12"/>
  <c r="BJ6006" i="12"/>
  <c r="BJ7617" i="12"/>
  <c r="BJ5581" i="12"/>
  <c r="BJ7108" i="12"/>
  <c r="BJ850" i="12"/>
  <c r="BJ3550" i="12"/>
  <c r="BJ7" i="12"/>
  <c r="BJ570" i="12"/>
  <c r="BJ606" i="12"/>
  <c r="BJ901" i="12"/>
  <c r="BJ6684" i="12"/>
  <c r="BJ5839" i="12"/>
  <c r="BJ4644" i="12"/>
  <c r="BJ6101" i="12"/>
  <c r="BJ7177" i="12"/>
  <c r="BJ4386" i="12"/>
  <c r="BJ1271" i="12"/>
  <c r="BJ1701" i="12"/>
  <c r="BJ2304" i="12"/>
  <c r="BJ2467" i="12"/>
  <c r="BJ5153" i="12"/>
  <c r="BJ7549" i="12"/>
  <c r="BJ3997" i="12"/>
  <c r="BJ1903" i="12"/>
  <c r="BJ1991" i="12"/>
  <c r="BJ5136" i="12"/>
  <c r="BJ1502" i="12"/>
  <c r="BJ3460" i="12"/>
  <c r="BJ2268" i="12"/>
  <c r="BJ299" i="12"/>
  <c r="BJ7421" i="12"/>
  <c r="BJ6190" i="12"/>
  <c r="BJ1357" i="12"/>
  <c r="BJ3301" i="12"/>
  <c r="BJ1804" i="12"/>
  <c r="BJ1796" i="12"/>
  <c r="BJ4228" i="12"/>
  <c r="BJ1563" i="12"/>
  <c r="BJ3251" i="12"/>
  <c r="BJ35" i="12"/>
  <c r="BJ7146" i="12"/>
  <c r="BJ6213" i="12"/>
  <c r="BJ5885" i="12"/>
  <c r="BJ6850" i="12"/>
  <c r="BJ3466" i="12"/>
  <c r="BJ2998" i="12"/>
  <c r="BJ6312" i="12"/>
  <c r="BJ7507" i="12"/>
  <c r="BJ1020" i="12"/>
  <c r="BJ7377" i="12"/>
  <c r="BJ5869" i="12"/>
  <c r="BJ6921" i="12"/>
  <c r="BJ6309" i="12"/>
  <c r="BJ7361" i="12"/>
  <c r="BJ6638" i="12"/>
  <c r="BJ6126" i="12"/>
  <c r="BJ6852" i="12"/>
  <c r="BJ495" i="12"/>
  <c r="BJ3321" i="12"/>
  <c r="BJ2407" i="12"/>
  <c r="BJ3054" i="12"/>
  <c r="BJ991" i="12"/>
  <c r="BJ4365" i="12"/>
  <c r="BJ2086" i="12"/>
  <c r="BJ2769" i="12"/>
  <c r="BJ775" i="12"/>
  <c r="BJ7136" i="12"/>
  <c r="BJ2039" i="12"/>
  <c r="BJ1062" i="12"/>
  <c r="BJ1750" i="12"/>
  <c r="BJ126" i="12"/>
  <c r="BJ61" i="12"/>
  <c r="BJ2004" i="12"/>
  <c r="BJ428" i="12"/>
  <c r="BJ508" i="12"/>
  <c r="BJ5867" i="12"/>
  <c r="BJ1696" i="12"/>
  <c r="BJ1684" i="12"/>
  <c r="BJ5539" i="12"/>
  <c r="BJ429" i="12"/>
  <c r="BJ6327" i="12"/>
  <c r="BJ6569" i="12"/>
  <c r="BJ7117" i="12"/>
  <c r="BJ7201" i="12"/>
  <c r="BJ6154" i="12"/>
  <c r="BJ7110" i="12"/>
  <c r="BJ5079" i="12"/>
  <c r="BJ5729" i="12"/>
  <c r="BJ7290" i="12"/>
  <c r="BJ6599" i="12"/>
  <c r="BJ5650" i="12"/>
  <c r="BJ5766" i="12"/>
  <c r="BJ5438" i="12"/>
  <c r="BJ4849" i="12"/>
  <c r="BJ5676" i="12"/>
  <c r="BJ1914" i="12"/>
  <c r="BJ319" i="12"/>
  <c r="BJ1097" i="12"/>
  <c r="BJ490" i="12"/>
  <c r="BJ3341" i="12"/>
  <c r="BJ5616" i="12"/>
  <c r="BJ865" i="12"/>
  <c r="BJ3764" i="12"/>
  <c r="BJ6048" i="12"/>
  <c r="BJ4224" i="12"/>
  <c r="BJ1885" i="12"/>
  <c r="BJ1069" i="12"/>
  <c r="BJ1045" i="12"/>
  <c r="BJ7315" i="12"/>
  <c r="BJ7307" i="12"/>
  <c r="BJ328" i="12"/>
  <c r="BJ1680" i="12"/>
  <c r="BJ5138" i="12"/>
  <c r="BJ5426" i="12"/>
  <c r="BJ7685" i="12"/>
  <c r="BJ7046" i="12"/>
  <c r="BJ7550" i="12"/>
  <c r="BJ5665" i="12"/>
  <c r="BJ7226" i="12"/>
  <c r="BJ7666" i="12"/>
  <c r="BJ6975" i="12"/>
  <c r="BJ5962" i="12"/>
  <c r="BJ3559" i="12"/>
  <c r="BJ5374" i="12"/>
  <c r="BJ5477" i="12"/>
  <c r="BJ4210" i="12"/>
  <c r="BJ4742" i="12"/>
  <c r="BJ255" i="12"/>
  <c r="BJ65" i="12"/>
  <c r="BJ1278" i="12"/>
  <c r="BJ1569" i="12"/>
  <c r="BJ73" i="12"/>
  <c r="BJ6235" i="12"/>
  <c r="BJ2733" i="12"/>
  <c r="BJ6227" i="12"/>
  <c r="BJ2717" i="12"/>
  <c r="BJ3660" i="12"/>
  <c r="BJ2932" i="12"/>
  <c r="BJ4147" i="12"/>
  <c r="BJ1043" i="12"/>
  <c r="BJ1440" i="12"/>
  <c r="BJ312" i="12"/>
  <c r="BJ571" i="12"/>
  <c r="BJ459" i="12"/>
  <c r="BJ659" i="12"/>
  <c r="BJ6350" i="12"/>
  <c r="BJ5326" i="12"/>
  <c r="BJ4143" i="12"/>
  <c r="BJ7240" i="12"/>
  <c r="BJ477" i="12"/>
  <c r="BJ7325" i="12"/>
  <c r="BJ5338" i="12"/>
  <c r="BJ6441" i="12"/>
  <c r="BJ6058" i="12"/>
  <c r="BJ4951" i="12"/>
  <c r="BJ6117" i="12"/>
  <c r="BJ7589" i="12"/>
  <c r="BJ4383" i="12"/>
  <c r="BJ6092" i="12"/>
  <c r="BJ2466" i="12"/>
  <c r="BJ4817" i="12"/>
  <c r="BJ4565" i="12"/>
  <c r="BJ1431" i="12"/>
  <c r="BJ2631" i="12"/>
  <c r="BJ7576" i="12"/>
  <c r="BJ425" i="12"/>
  <c r="BJ1401" i="12"/>
  <c r="BJ589" i="12"/>
  <c r="BJ146" i="12"/>
  <c r="BJ4140" i="12"/>
  <c r="BJ2816" i="12"/>
  <c r="BJ1888" i="12"/>
  <c r="BJ904" i="12"/>
  <c r="BJ2947" i="12"/>
  <c r="BJ4827" i="12"/>
  <c r="BJ4587" i="12"/>
  <c r="BJ2035" i="12"/>
  <c r="BJ2863" i="12"/>
  <c r="BJ3955" i="12"/>
  <c r="BJ6498" i="12"/>
  <c r="BJ6613" i="12"/>
  <c r="BJ6874" i="12"/>
  <c r="BJ5186" i="12"/>
  <c r="BJ6250" i="12"/>
  <c r="BJ7197" i="12"/>
  <c r="BJ6767" i="12"/>
  <c r="BJ5817" i="12"/>
  <c r="BJ6212" i="12"/>
  <c r="BJ6380" i="12"/>
  <c r="BJ3498" i="12"/>
  <c r="BJ4512" i="12"/>
  <c r="BJ496" i="12"/>
  <c r="BJ1268" i="12"/>
  <c r="BJ3468" i="12"/>
  <c r="BJ1098" i="12"/>
  <c r="BJ7279" i="12"/>
  <c r="BJ7597" i="12"/>
  <c r="BJ5013" i="12"/>
  <c r="BJ7412" i="12"/>
  <c r="BJ2207" i="12"/>
  <c r="BJ4203" i="12"/>
  <c r="BJ6985" i="12"/>
  <c r="BJ1506" i="12"/>
  <c r="BJ513" i="12"/>
  <c r="BJ6248" i="12"/>
  <c r="BJ292" i="12"/>
  <c r="BJ680" i="12"/>
  <c r="BJ931" i="12"/>
  <c r="BJ1635" i="12"/>
  <c r="BJ4219" i="12"/>
  <c r="BJ763" i="12"/>
  <c r="BJ5878" i="12"/>
  <c r="BJ5496" i="12"/>
  <c r="BJ6837" i="12"/>
  <c r="BJ7636" i="12"/>
  <c r="BJ7244" i="12"/>
  <c r="BJ5742" i="12"/>
  <c r="BJ4541" i="12"/>
  <c r="BJ7528" i="12"/>
  <c r="BJ4800" i="12"/>
  <c r="BJ470" i="12"/>
  <c r="BJ377" i="12"/>
  <c r="BJ885" i="12"/>
  <c r="BJ2092" i="12"/>
  <c r="BJ5" i="12"/>
  <c r="BJ3656" i="12"/>
  <c r="BJ1984" i="12"/>
  <c r="BJ2784" i="12"/>
  <c r="BJ1560" i="12"/>
  <c r="BJ331" i="12"/>
  <c r="BJ2787" i="12"/>
  <c r="BJ822" i="12"/>
  <c r="BJ6122" i="12"/>
  <c r="BJ5554" i="12"/>
  <c r="BJ7678" i="12"/>
  <c r="BJ7673" i="12"/>
  <c r="BJ5111" i="12"/>
  <c r="BJ6741" i="12"/>
  <c r="BJ5202" i="12"/>
  <c r="BJ6658" i="12"/>
  <c r="BJ7614" i="12"/>
  <c r="BJ3602" i="12"/>
  <c r="BJ4650" i="12"/>
  <c r="BJ2762" i="12"/>
  <c r="BJ2646" i="12"/>
  <c r="BJ1194" i="12"/>
  <c r="BJ2246" i="12"/>
  <c r="BJ3909" i="12"/>
  <c r="BJ6832" i="12"/>
  <c r="BJ3798" i="12"/>
  <c r="BJ5109" i="12"/>
  <c r="BJ2313" i="12"/>
  <c r="BJ6680" i="12"/>
  <c r="BJ5176" i="12"/>
  <c r="BJ1414" i="12"/>
  <c r="BJ966" i="12"/>
  <c r="BJ3709" i="12"/>
  <c r="BJ1521" i="12"/>
  <c r="BJ7227" i="12"/>
  <c r="BJ3027" i="12"/>
  <c r="BJ7402" i="12"/>
  <c r="BJ6247" i="12"/>
  <c r="BJ7506" i="12"/>
  <c r="BJ6094" i="12"/>
  <c r="BJ5015" i="12"/>
  <c r="BJ6594" i="12"/>
  <c r="BJ5589" i="12"/>
  <c r="BJ4663" i="12"/>
  <c r="BJ5702" i="12"/>
  <c r="BJ2698" i="12"/>
  <c r="BJ471" i="12"/>
  <c r="BJ1041" i="12"/>
  <c r="BJ21" i="12"/>
  <c r="BJ6112" i="12"/>
  <c r="BJ2845" i="12"/>
  <c r="BJ4160" i="12"/>
  <c r="BJ4680" i="12"/>
  <c r="BJ510" i="12"/>
  <c r="BJ1854" i="12"/>
  <c r="BJ1956" i="12"/>
  <c r="BJ3600" i="12"/>
  <c r="BJ1768" i="12"/>
  <c r="BJ1452" i="12"/>
  <c r="BJ2656" i="12"/>
  <c r="BJ1040" i="12"/>
  <c r="BJ4083" i="12"/>
  <c r="BJ1611" i="12"/>
  <c r="BJ1195" i="12"/>
  <c r="BJ5682" i="12"/>
  <c r="BJ7396" i="12"/>
  <c r="BJ7350" i="12"/>
  <c r="BJ6885" i="12"/>
  <c r="BJ4258" i="12"/>
  <c r="BJ3977" i="12"/>
  <c r="BJ4854" i="12"/>
  <c r="BJ45" i="12"/>
  <c r="BJ1509" i="12"/>
  <c r="BJ2501" i="12"/>
  <c r="BJ2212" i="12"/>
  <c r="BJ3011" i="12"/>
  <c r="BJ2600" i="12"/>
  <c r="BJ2955" i="12"/>
  <c r="BJ1379" i="12"/>
  <c r="BJ3635" i="12"/>
  <c r="BJ4187" i="12"/>
  <c r="BJ6562" i="12"/>
  <c r="BJ5461" i="12"/>
  <c r="BJ7089" i="12"/>
  <c r="BJ7050" i="12"/>
  <c r="BJ6423" i="12"/>
  <c r="BJ7669" i="12"/>
  <c r="BJ6142" i="12"/>
  <c r="BJ6565" i="12"/>
  <c r="BJ7312" i="12"/>
  <c r="BJ1215" i="12"/>
  <c r="BJ4589" i="12"/>
  <c r="BJ1702" i="12"/>
  <c r="BJ2892" i="12"/>
  <c r="BJ1925" i="12"/>
  <c r="BJ525" i="12"/>
  <c r="BJ677" i="12"/>
  <c r="BJ621" i="12"/>
  <c r="BJ3043" i="12"/>
  <c r="BJ5479" i="12"/>
  <c r="BJ6481" i="12"/>
  <c r="BJ6766" i="12"/>
  <c r="BJ7676" i="12"/>
  <c r="BJ2018" i="12"/>
  <c r="BJ2074" i="12"/>
  <c r="BJ3113" i="12"/>
  <c r="BJ2265" i="12"/>
  <c r="BJ3229" i="12"/>
  <c r="BJ2132" i="12"/>
  <c r="BJ536" i="12"/>
  <c r="BJ2091" i="12"/>
  <c r="BJ5909" i="12"/>
  <c r="BJ7502" i="12"/>
  <c r="BJ6418" i="12"/>
  <c r="BJ4826" i="12"/>
  <c r="BJ5295" i="12"/>
  <c r="BJ6751" i="12"/>
  <c r="BJ7383" i="12"/>
  <c r="BJ5234" i="12"/>
  <c r="BJ6053" i="12"/>
  <c r="BJ5870" i="12"/>
  <c r="BJ1122" i="12"/>
  <c r="BJ5102" i="12"/>
  <c r="BJ5268" i="12"/>
  <c r="BJ4525" i="12"/>
  <c r="BJ2636" i="12"/>
  <c r="BJ1534" i="12"/>
  <c r="BJ1741" i="12"/>
  <c r="BJ1273" i="12"/>
  <c r="BJ4084" i="12"/>
  <c r="BJ1236" i="12"/>
  <c r="BJ4028" i="12"/>
  <c r="BJ2000" i="12"/>
  <c r="BJ3732" i="12"/>
  <c r="BJ2880" i="12"/>
  <c r="BJ2272" i="12"/>
  <c r="BJ344" i="12"/>
  <c r="BJ1760" i="12"/>
  <c r="BJ4984" i="12"/>
  <c r="BJ4636" i="12"/>
  <c r="BJ2504" i="12"/>
  <c r="BJ2217" i="12"/>
  <c r="BJ4792" i="12"/>
  <c r="BJ256" i="12"/>
  <c r="BJ1075" i="12"/>
  <c r="BJ7591" i="12"/>
  <c r="BJ5958" i="12"/>
  <c r="BJ4041" i="12"/>
  <c r="BJ2326" i="12"/>
  <c r="BJ1685" i="12"/>
  <c r="BJ3765" i="12"/>
  <c r="BJ4875" i="12"/>
  <c r="BJ7286" i="12"/>
  <c r="BJ909" i="12"/>
  <c r="BJ1952" i="12"/>
  <c r="BJ2475" i="12"/>
  <c r="BJ4411" i="12"/>
  <c r="BJ1531" i="12"/>
  <c r="BJ2115" i="12"/>
  <c r="BJ2954" i="12"/>
  <c r="BJ2752" i="12"/>
  <c r="BJ7491" i="12"/>
  <c r="BJ2920" i="12"/>
  <c r="BJ6789" i="12"/>
  <c r="BJ5378" i="12"/>
  <c r="BJ6873" i="12"/>
  <c r="BJ7687" i="12"/>
  <c r="BJ3783" i="12"/>
  <c r="BJ3377" i="12"/>
  <c r="BJ3294" i="12"/>
  <c r="BJ3078" i="12"/>
  <c r="BJ4540" i="12"/>
  <c r="BJ2812" i="12"/>
  <c r="BJ1017" i="12"/>
  <c r="BJ2029" i="12"/>
  <c r="BJ1609" i="12"/>
  <c r="BJ4248" i="12"/>
  <c r="BJ109" i="12"/>
  <c r="BJ2100" i="12"/>
  <c r="BJ2076" i="12"/>
  <c r="BJ3804" i="12"/>
  <c r="BJ3516" i="12"/>
  <c r="BJ4891" i="12"/>
  <c r="BJ236" i="12"/>
  <c r="BJ3123" i="12"/>
  <c r="BJ427" i="12"/>
  <c r="BJ5387" i="12"/>
  <c r="BJ2995" i="12"/>
  <c r="BJ7462" i="12"/>
  <c r="BJ6257" i="12"/>
  <c r="BJ5471" i="12"/>
  <c r="BJ6266" i="12"/>
  <c r="BJ4193" i="12"/>
  <c r="BJ6116" i="12"/>
  <c r="BJ5428" i="12"/>
  <c r="BJ3933" i="12"/>
  <c r="BJ4518" i="12"/>
  <c r="BJ7048" i="12"/>
  <c r="BJ1951" i="12"/>
  <c r="BJ535" i="12"/>
  <c r="BJ946" i="12"/>
  <c r="BJ1735" i="12"/>
  <c r="BJ3646" i="12"/>
  <c r="BJ4608" i="12"/>
  <c r="BJ2492" i="12"/>
  <c r="BJ6283" i="12"/>
  <c r="BJ1104" i="12"/>
  <c r="BJ2251" i="12"/>
  <c r="BJ188" i="12"/>
  <c r="BJ204" i="12"/>
  <c r="BJ147" i="12"/>
  <c r="BJ6090" i="12"/>
  <c r="BJ4999" i="12"/>
  <c r="BJ5844" i="12"/>
  <c r="BJ5884" i="12"/>
  <c r="BJ4303" i="12"/>
  <c r="BJ1887" i="12"/>
  <c r="BJ2126" i="12"/>
  <c r="BJ3845" i="12"/>
  <c r="BJ6768" i="12"/>
  <c r="BJ3734" i="12"/>
  <c r="BJ882" i="12"/>
  <c r="BJ1671" i="12"/>
  <c r="BJ5045" i="12"/>
  <c r="BJ2249" i="12"/>
  <c r="BJ1911" i="12"/>
  <c r="BJ2174" i="12"/>
  <c r="BJ561" i="12"/>
  <c r="BJ1397" i="12"/>
  <c r="BJ1749" i="12"/>
  <c r="BJ522" i="12"/>
  <c r="BJ3621" i="12"/>
  <c r="BJ7011" i="12"/>
  <c r="BJ1948" i="12"/>
  <c r="BJ3636" i="12"/>
  <c r="BJ3528" i="12"/>
  <c r="BJ1556" i="12"/>
  <c r="BJ283" i="12"/>
  <c r="BJ3531" i="12"/>
  <c r="BJ7078" i="12"/>
  <c r="BJ7151" i="12"/>
  <c r="BJ1082" i="12"/>
  <c r="BJ3289" i="12"/>
  <c r="BJ2167" i="12"/>
  <c r="BJ17" i="12"/>
  <c r="BJ5912" i="12"/>
  <c r="BJ7442" i="12"/>
  <c r="BJ3455" i="12"/>
  <c r="BJ2194" i="12"/>
  <c r="BJ3425" i="12"/>
  <c r="BJ4805" i="12"/>
  <c r="BJ1945" i="12"/>
  <c r="BJ2846" i="12"/>
  <c r="BJ5264" i="12"/>
  <c r="BJ3209" i="12"/>
  <c r="BJ2534" i="12"/>
  <c r="BJ937" i="12"/>
  <c r="BJ1670" i="12"/>
  <c r="BJ710" i="12"/>
  <c r="BJ157" i="12"/>
  <c r="BJ67" i="12"/>
  <c r="BJ5955" i="12"/>
  <c r="BJ5891" i="12"/>
  <c r="BJ4810" i="12"/>
  <c r="BJ1790" i="12"/>
  <c r="BJ550" i="12"/>
  <c r="BJ4460" i="12"/>
  <c r="BJ7153" i="12"/>
  <c r="BJ7378" i="12"/>
  <c r="BJ5994" i="12"/>
  <c r="BJ5333" i="12"/>
  <c r="BJ5831" i="12"/>
  <c r="BJ5385" i="12"/>
  <c r="BJ6097" i="12"/>
  <c r="BJ6665" i="12"/>
  <c r="BJ7105" i="12"/>
  <c r="BJ7525" i="12"/>
  <c r="BJ3641" i="12"/>
  <c r="BJ4447" i="12"/>
  <c r="BJ5486" i="12"/>
  <c r="BJ5206" i="12"/>
  <c r="BJ4753" i="12"/>
  <c r="BJ1690" i="12"/>
  <c r="BJ2823" i="12"/>
  <c r="BJ1967" i="12"/>
  <c r="BJ1789" i="12"/>
  <c r="BJ1330" i="12"/>
  <c r="BJ3050" i="12"/>
  <c r="BJ103" i="12"/>
  <c r="BJ3430" i="12"/>
  <c r="BJ3361" i="12"/>
  <c r="BJ4741" i="12"/>
  <c r="BJ7664" i="12"/>
  <c r="BJ4240" i="12"/>
  <c r="BJ2567" i="12"/>
  <c r="BJ1151" i="12"/>
  <c r="BJ7512" i="12"/>
  <c r="BJ2406" i="12"/>
  <c r="BJ646" i="12"/>
  <c r="BJ297" i="12"/>
  <c r="BJ809" i="12"/>
  <c r="BJ397" i="12"/>
  <c r="BJ82" i="12"/>
  <c r="BJ6328" i="12"/>
  <c r="BJ5072" i="12"/>
  <c r="BJ870" i="12"/>
  <c r="BJ5872" i="12"/>
  <c r="BJ534" i="12"/>
  <c r="BJ4796" i="12"/>
  <c r="BJ1332" i="12"/>
  <c r="BJ4076" i="12"/>
  <c r="BJ4068" i="12"/>
  <c r="BJ4036" i="12"/>
  <c r="BJ6155" i="12"/>
  <c r="BJ6653" i="12"/>
  <c r="BJ3168" i="12"/>
  <c r="BJ5217" i="12"/>
  <c r="BJ4039" i="12"/>
  <c r="BJ3557" i="12"/>
  <c r="BJ6271" i="12"/>
  <c r="BJ2170" i="12"/>
  <c r="BJ958" i="12"/>
  <c r="BJ2944" i="12"/>
  <c r="BJ3563" i="12"/>
  <c r="BJ6389" i="12"/>
  <c r="BJ7405" i="12"/>
  <c r="BJ3442" i="12"/>
  <c r="BJ4213" i="12"/>
  <c r="BJ1325" i="12"/>
  <c r="BJ1121" i="12"/>
  <c r="BJ149" i="12"/>
  <c r="BJ1793" i="12"/>
  <c r="BJ3189" i="12"/>
  <c r="BJ4480" i="12"/>
  <c r="BJ4883" i="12"/>
  <c r="BJ7451" i="12"/>
  <c r="BJ7443" i="12"/>
  <c r="BJ1395" i="12"/>
  <c r="BJ1979" i="12"/>
  <c r="BJ7427" i="12"/>
  <c r="BJ2403" i="12"/>
  <c r="BJ7355" i="12"/>
  <c r="BJ1141" i="12"/>
  <c r="BJ7283" i="12"/>
  <c r="BJ7211" i="12"/>
  <c r="BJ1260" i="12"/>
  <c r="BJ672" i="12"/>
  <c r="BJ540" i="12"/>
  <c r="BJ5419" i="12"/>
  <c r="BJ2520" i="12"/>
  <c r="BJ4307" i="12"/>
  <c r="BJ4089" i="12"/>
  <c r="BJ4634" i="12"/>
  <c r="BJ3674" i="12"/>
  <c r="BJ6992" i="12"/>
  <c r="BJ3182" i="12"/>
  <c r="BJ2721" i="12"/>
  <c r="BJ2966" i="12"/>
  <c r="BJ4517" i="12"/>
  <c r="BJ1565" i="12"/>
  <c r="BJ2006" i="12"/>
  <c r="BJ3357" i="12"/>
  <c r="BJ2220" i="12"/>
  <c r="BJ1692" i="12"/>
  <c r="BJ5547" i="12"/>
  <c r="BJ4683" i="12"/>
  <c r="BJ3331" i="12"/>
  <c r="BJ7274" i="12"/>
  <c r="BJ5239" i="12"/>
  <c r="BJ6374" i="12"/>
  <c r="BJ6174" i="12"/>
  <c r="BJ7265" i="12"/>
  <c r="BJ7357" i="12"/>
  <c r="BJ6325" i="12"/>
  <c r="BJ6612" i="12"/>
  <c r="BJ4703" i="12"/>
  <c r="BJ4801" i="12"/>
  <c r="BJ3650" i="12"/>
  <c r="BJ4130" i="12"/>
  <c r="BJ5436" i="12"/>
  <c r="BJ3754" i="12"/>
  <c r="BJ4234" i="12"/>
  <c r="BJ2847" i="12"/>
  <c r="BJ1946" i="12"/>
  <c r="BJ2799" i="12"/>
  <c r="BJ3079" i="12"/>
  <c r="BJ7696" i="12"/>
  <c r="BJ5524" i="12"/>
  <c r="BJ4701" i="12"/>
  <c r="BJ3306" i="12"/>
  <c r="BJ4757" i="12"/>
  <c r="BJ1961" i="12"/>
  <c r="BJ2870" i="12"/>
  <c r="BJ5520" i="12"/>
  <c r="BJ2647" i="12"/>
  <c r="BJ3161" i="12"/>
  <c r="BJ2438" i="12"/>
  <c r="BJ910" i="12"/>
  <c r="BJ2431" i="12"/>
  <c r="BJ3009" i="12"/>
  <c r="BJ4389" i="12"/>
  <c r="BJ2837" i="12"/>
  <c r="BJ1668" i="12"/>
  <c r="BJ5240" i="12"/>
  <c r="BJ5792" i="12"/>
  <c r="BJ314" i="12"/>
  <c r="BJ85" i="12"/>
  <c r="BJ2084" i="12"/>
  <c r="BJ29" i="12"/>
  <c r="BJ1932" i="12"/>
  <c r="BJ296" i="12"/>
  <c r="BJ6059" i="12"/>
  <c r="BJ3731" i="12"/>
  <c r="BJ2915" i="12"/>
  <c r="BJ6039" i="12"/>
  <c r="BJ5337" i="12"/>
  <c r="BJ6725" i="12"/>
  <c r="BJ7313" i="12"/>
  <c r="BJ7598" i="12"/>
  <c r="BJ5521" i="12"/>
  <c r="BJ5790" i="12"/>
  <c r="BJ5526" i="12"/>
  <c r="BJ5629" i="12"/>
  <c r="BJ4873" i="12"/>
  <c r="BJ7484" i="12"/>
  <c r="BJ7156" i="12"/>
  <c r="BJ3681" i="12"/>
  <c r="BJ5948" i="12"/>
  <c r="BJ6236" i="12"/>
  <c r="BJ3785" i="12"/>
  <c r="BJ1298" i="12"/>
  <c r="BJ3465" i="12"/>
  <c r="BJ3303" i="12"/>
  <c r="BJ4014" i="12"/>
  <c r="BJ1605" i="12"/>
  <c r="BJ446" i="12"/>
  <c r="BJ4840" i="12"/>
  <c r="BJ7523" i="12"/>
  <c r="BJ4008" i="12"/>
  <c r="BJ2421" i="12"/>
  <c r="BJ3936" i="12"/>
  <c r="BJ2680" i="12"/>
  <c r="BJ2651" i="12"/>
  <c r="BJ408" i="12"/>
  <c r="BJ1312" i="12"/>
  <c r="BJ5659" i="12"/>
  <c r="BJ5851" i="12"/>
  <c r="BJ275" i="12"/>
  <c r="BJ2203" i="12"/>
  <c r="BJ5235" i="12"/>
  <c r="BJ2603" i="12"/>
  <c r="BJ4811" i="12"/>
  <c r="BJ2163" i="12"/>
  <c r="BJ7094" i="12"/>
  <c r="BJ7534" i="12"/>
  <c r="BJ5375" i="12"/>
  <c r="BJ5286" i="12"/>
  <c r="BJ4586" i="12"/>
  <c r="BJ3617" i="12"/>
  <c r="BJ4690" i="12"/>
  <c r="BJ3721" i="12"/>
  <c r="BJ6052" i="12"/>
  <c r="BJ817" i="12"/>
  <c r="BJ1234" i="12"/>
  <c r="BJ4086" i="12"/>
  <c r="BJ1850" i="12"/>
  <c r="BJ2815" i="12"/>
  <c r="BJ3239" i="12"/>
  <c r="BJ6984" i="12"/>
  <c r="BJ3950" i="12"/>
  <c r="BJ4220" i="12"/>
  <c r="BJ2465" i="12"/>
  <c r="BJ814" i="12"/>
  <c r="BJ1669" i="12"/>
  <c r="BJ1964" i="12"/>
  <c r="BJ3684" i="12"/>
  <c r="BJ3672" i="12"/>
  <c r="BJ3236" i="12"/>
  <c r="BJ1800" i="12"/>
  <c r="BJ68" i="12"/>
  <c r="BJ7264" i="12"/>
  <c r="BJ1277" i="12"/>
  <c r="BJ6729" i="12"/>
  <c r="BJ5879" i="12"/>
  <c r="BJ6145" i="12"/>
  <c r="BJ6748" i="12"/>
  <c r="BJ4354" i="12"/>
  <c r="BJ3410" i="12"/>
  <c r="BJ4897" i="12"/>
  <c r="BJ4511" i="12"/>
  <c r="BJ5550" i="12"/>
  <c r="BJ1634" i="12"/>
  <c r="BJ3458" i="12"/>
  <c r="BJ5166" i="12"/>
  <c r="BJ3938" i="12"/>
  <c r="BJ4031" i="12"/>
  <c r="BJ2903" i="12"/>
  <c r="BJ3327" i="12"/>
  <c r="BJ2810" i="12"/>
  <c r="BJ4630" i="12"/>
  <c r="BJ751" i="12"/>
  <c r="BJ2090" i="12"/>
  <c r="BJ2161" i="12"/>
  <c r="BJ167" i="12"/>
  <c r="BJ6528" i="12"/>
  <c r="BJ3494" i="12"/>
  <c r="BJ3278" i="12"/>
  <c r="BJ191" i="12"/>
  <c r="BJ3518" i="12"/>
  <c r="BJ362" i="12"/>
  <c r="BJ617" i="12"/>
  <c r="BJ1998" i="12"/>
  <c r="BJ2405" i="12"/>
  <c r="BJ7195" i="12"/>
  <c r="BJ645" i="12"/>
  <c r="BJ7187" i="12"/>
  <c r="BJ7179" i="12"/>
  <c r="BJ7171" i="12"/>
  <c r="BJ581" i="12"/>
  <c r="BJ7099" i="12"/>
  <c r="BJ365" i="12"/>
  <c r="BJ7027" i="12"/>
  <c r="BJ2120" i="12"/>
  <c r="BJ5491" i="12"/>
  <c r="BJ612" i="12"/>
  <c r="BJ1752" i="12"/>
  <c r="BJ4099" i="12"/>
  <c r="BJ696" i="12"/>
  <c r="BJ2152" i="12"/>
  <c r="BJ1136" i="12"/>
  <c r="BJ1424" i="12"/>
  <c r="BJ4339" i="12"/>
  <c r="BJ1275" i="12"/>
  <c r="BJ3539" i="12"/>
  <c r="BJ4669" i="12"/>
  <c r="BJ3137" i="12"/>
  <c r="BJ7545" i="12"/>
  <c r="BJ6434" i="12"/>
  <c r="BJ7390" i="12"/>
  <c r="BJ6810" i="12"/>
  <c r="BJ6119" i="12"/>
  <c r="BJ6581" i="12"/>
  <c r="BJ7085" i="12"/>
  <c r="BJ4617" i="12"/>
  <c r="BJ4839" i="12"/>
  <c r="BJ4545" i="12"/>
  <c r="BJ4137" i="12"/>
  <c r="BJ4649" i="12"/>
  <c r="BJ1954" i="12"/>
  <c r="BJ2786" i="12"/>
  <c r="BJ3154" i="12"/>
  <c r="BJ2114" i="12"/>
  <c r="BJ2097" i="12"/>
  <c r="BJ1705" i="12"/>
  <c r="BJ2783" i="12"/>
  <c r="BJ1367" i="12"/>
  <c r="BJ2710" i="12"/>
  <c r="BJ3214" i="12"/>
  <c r="BJ3145" i="12"/>
  <c r="BJ3413" i="12"/>
  <c r="BJ2341" i="12"/>
  <c r="BJ1300" i="12"/>
  <c r="BJ389" i="12"/>
  <c r="BJ7035" i="12"/>
  <c r="BJ189" i="12"/>
  <c r="BJ1624" i="12"/>
  <c r="BJ5242" i="12"/>
  <c r="BJ5640" i="12"/>
  <c r="BJ4490" i="12"/>
  <c r="BJ6307" i="12"/>
  <c r="BJ2260" i="12"/>
  <c r="BJ6103" i="12"/>
  <c r="BJ7569" i="12"/>
  <c r="BJ5777" i="12"/>
  <c r="BJ6164" i="12"/>
  <c r="BJ5324" i="12"/>
  <c r="BJ2785" i="12"/>
  <c r="BJ5312" i="12"/>
  <c r="BJ6555" i="12"/>
  <c r="BJ1211" i="12"/>
  <c r="BJ7087" i="12"/>
  <c r="BJ3897" i="12"/>
  <c r="BJ1018" i="12"/>
  <c r="BJ2269" i="12"/>
  <c r="BJ1662" i="12"/>
  <c r="BJ1238" i="12"/>
  <c r="BJ2301" i="12"/>
  <c r="BJ707" i="12"/>
  <c r="BJ7435" i="12"/>
  <c r="BJ2104" i="12"/>
  <c r="BJ7652" i="12"/>
  <c r="BJ5837" i="12"/>
  <c r="BJ6782" i="12"/>
  <c r="BJ5105" i="12"/>
  <c r="BJ3778" i="12"/>
  <c r="BJ1535" i="12"/>
  <c r="BJ840" i="12"/>
  <c r="BJ5911" i="12"/>
  <c r="BJ5185" i="12"/>
  <c r="BJ6071" i="12"/>
  <c r="BJ4906" i="12"/>
  <c r="BJ6337" i="12"/>
  <c r="BJ6757" i="12"/>
  <c r="BJ5282" i="12"/>
  <c r="BJ5254" i="12"/>
  <c r="BJ4870" i="12"/>
  <c r="BJ3170" i="12"/>
  <c r="BJ3679" i="12"/>
  <c r="BJ2370" i="12"/>
  <c r="BJ1586" i="12"/>
  <c r="BJ1383" i="12"/>
  <c r="BJ1167" i="12"/>
  <c r="BJ1015" i="12"/>
  <c r="BJ4308" i="12"/>
  <c r="BJ5075" i="12"/>
  <c r="BJ3666" i="12"/>
  <c r="BJ2143" i="12"/>
  <c r="BJ717" i="12"/>
  <c r="BJ4012" i="12"/>
  <c r="BJ5863" i="12"/>
  <c r="BJ5407" i="12"/>
  <c r="BJ7335" i="12"/>
  <c r="BJ6177" i="12"/>
  <c r="BJ5314" i="12"/>
  <c r="BJ6809" i="12"/>
  <c r="BJ7293" i="12"/>
  <c r="BJ7158" i="12"/>
  <c r="BJ6706" i="12"/>
  <c r="BJ6764" i="12"/>
  <c r="BJ5908" i="12"/>
  <c r="BJ4263" i="12"/>
  <c r="BJ3482" i="12"/>
  <c r="BJ2606" i="12"/>
  <c r="BJ2705" i="12"/>
  <c r="BJ697" i="12"/>
  <c r="BJ221" i="12"/>
  <c r="BJ4272" i="12"/>
  <c r="BJ586" i="12"/>
  <c r="BJ5504" i="12"/>
  <c r="BJ201" i="12"/>
  <c r="BJ1982" i="12"/>
  <c r="BJ6299" i="12"/>
  <c r="BJ6291" i="12"/>
  <c r="BJ2901" i="12"/>
  <c r="BJ2877" i="12"/>
  <c r="BJ6275" i="12"/>
  <c r="BJ6203" i="12"/>
  <c r="BJ2637" i="12"/>
  <c r="BJ2408" i="12"/>
  <c r="BJ2907" i="12"/>
  <c r="BJ6938" i="12"/>
  <c r="BJ5250" i="12"/>
  <c r="BJ7249" i="12"/>
  <c r="BJ6526" i="12"/>
  <c r="BJ6202" i="12"/>
  <c r="BJ6642" i="12"/>
  <c r="BJ5462" i="12"/>
  <c r="BJ5565" i="12"/>
  <c r="BJ6700" i="12"/>
  <c r="BJ4199" i="12"/>
  <c r="BJ5364" i="12"/>
  <c r="BJ4454" i="12"/>
  <c r="BJ1130" i="12"/>
  <c r="BJ4190" i="12"/>
  <c r="BJ517" i="12"/>
  <c r="BJ3724" i="12"/>
  <c r="BJ1972" i="12"/>
  <c r="BJ3708" i="12"/>
  <c r="BJ4188" i="12"/>
  <c r="BJ411" i="12"/>
  <c r="BJ5499" i="12"/>
  <c r="BJ115" i="12"/>
  <c r="BJ2547" i="12"/>
  <c r="BJ1667" i="12"/>
  <c r="BJ4843" i="12"/>
  <c r="BJ2227" i="12"/>
  <c r="BJ4466" i="12"/>
  <c r="BJ4351" i="12"/>
  <c r="BJ5260" i="12"/>
  <c r="BJ1585" i="12"/>
  <c r="BJ6400" i="12"/>
  <c r="BJ5280" i="12"/>
  <c r="BJ1445" i="12"/>
  <c r="BJ3579" i="12"/>
  <c r="BJ6806" i="12"/>
  <c r="BJ5553" i="12"/>
  <c r="BJ7705" i="12"/>
  <c r="BJ6982" i="12"/>
  <c r="BJ6133" i="12"/>
  <c r="BJ6645" i="12"/>
  <c r="BJ5090" i="12"/>
  <c r="BJ4609" i="12"/>
  <c r="BJ3863" i="12"/>
  <c r="BJ4314" i="12"/>
  <c r="BJ5284" i="12"/>
  <c r="BJ1154" i="12"/>
  <c r="BJ4696" i="12"/>
  <c r="BJ4981" i="12"/>
  <c r="BJ206" i="12"/>
  <c r="BJ1166" i="12"/>
  <c r="BJ6160" i="12"/>
  <c r="BJ3268" i="12"/>
  <c r="BJ1265" i="12"/>
  <c r="BJ1881" i="12"/>
  <c r="BJ1453" i="12"/>
  <c r="BJ597" i="12"/>
  <c r="BJ6955" i="12"/>
  <c r="BJ955" i="12"/>
  <c r="BJ155" i="12"/>
  <c r="BJ3603" i="12"/>
  <c r="BJ1251" i="12"/>
  <c r="BJ6818" i="12"/>
  <c r="BJ3685" i="12"/>
  <c r="BJ720" i="12"/>
  <c r="BJ6890" i="12"/>
  <c r="BJ6065" i="12"/>
  <c r="BJ5946" i="12"/>
  <c r="BJ7465" i="12"/>
  <c r="BJ6049" i="12"/>
  <c r="BJ7210" i="12"/>
  <c r="BJ6081" i="12"/>
  <c r="BJ127" i="12"/>
  <c r="BJ3454" i="12"/>
  <c r="BJ4208" i="12"/>
  <c r="BJ461" i="12"/>
  <c r="BJ413" i="12"/>
  <c r="BJ364" i="12"/>
  <c r="BJ3487" i="12"/>
  <c r="BJ6584" i="12"/>
  <c r="BJ5776" i="12"/>
  <c r="BJ2356" i="12"/>
  <c r="BJ5555" i="12"/>
  <c r="BJ36" i="12"/>
  <c r="BJ5191" i="12"/>
  <c r="BJ3049" i="12"/>
  <c r="BJ90" i="12"/>
  <c r="BJ2972" i="12"/>
  <c r="BJ1576" i="12"/>
  <c r="BJ3435" i="12"/>
  <c r="BJ971" i="12"/>
  <c r="BJ6738" i="12"/>
  <c r="BJ6346" i="12"/>
  <c r="BJ5237" i="12"/>
  <c r="BJ727" i="12"/>
  <c r="BJ593" i="12"/>
  <c r="BJ4841" i="12"/>
  <c r="BJ5073" i="12"/>
  <c r="BJ5567" i="12"/>
  <c r="BJ6940" i="12"/>
  <c r="BJ4338" i="12"/>
  <c r="BJ4506" i="12"/>
  <c r="BJ3065" i="12"/>
  <c r="BJ1321" i="12"/>
  <c r="BJ1149" i="12"/>
  <c r="BJ3125" i="12"/>
  <c r="BJ2300" i="12"/>
  <c r="BJ4332" i="12"/>
  <c r="BJ1724" i="12"/>
  <c r="BJ1396" i="12"/>
  <c r="BJ1168" i="12"/>
  <c r="BJ2416" i="12"/>
  <c r="BJ2507" i="12"/>
  <c r="BJ588" i="12"/>
  <c r="BJ2024" i="12"/>
  <c r="BJ523" i="12"/>
  <c r="BJ7485" i="12"/>
  <c r="BJ5570" i="12"/>
  <c r="BJ6633" i="12"/>
  <c r="BJ6085" i="12"/>
  <c r="BJ6762" i="12"/>
  <c r="BJ5862" i="12"/>
  <c r="BJ7334" i="12"/>
  <c r="BJ7650" i="12"/>
  <c r="BJ6959" i="12"/>
  <c r="BJ5478" i="12"/>
  <c r="BJ5847" i="12"/>
  <c r="BJ6261" i="12"/>
  <c r="BJ6590" i="12"/>
  <c r="BJ6270" i="12"/>
  <c r="BJ5063" i="12"/>
  <c r="BJ7297" i="12"/>
  <c r="BJ7572" i="12"/>
  <c r="BJ6460" i="12"/>
  <c r="BJ2343" i="12"/>
  <c r="BJ4301" i="12"/>
  <c r="BJ7288" i="12"/>
  <c r="BJ2916" i="12"/>
  <c r="BJ2127" i="12"/>
  <c r="BJ4085" i="12"/>
  <c r="BJ7072" i="12"/>
  <c r="BJ2149" i="12"/>
  <c r="BJ1975" i="12"/>
  <c r="BJ2294" i="12"/>
  <c r="BJ1161" i="12"/>
  <c r="BJ1697" i="12"/>
  <c r="BJ6208" i="12"/>
  <c r="BJ1957" i="12"/>
  <c r="BJ638" i="12"/>
  <c r="BJ134" i="12"/>
  <c r="BJ2949" i="12"/>
  <c r="BJ2925" i="12"/>
  <c r="BJ2853" i="12"/>
  <c r="BJ3592" i="12"/>
  <c r="BJ395" i="12"/>
  <c r="BJ1627" i="12"/>
  <c r="BJ6129" i="12"/>
  <c r="BJ6870" i="12"/>
  <c r="BJ6422" i="12"/>
  <c r="BJ6482" i="12"/>
  <c r="BJ6661" i="12"/>
  <c r="BJ6745" i="12"/>
  <c r="BJ7229" i="12"/>
  <c r="BJ6197" i="12"/>
  <c r="BJ6206" i="12"/>
  <c r="BJ5726" i="12"/>
  <c r="BJ7420" i="12"/>
  <c r="BJ2857" i="12"/>
  <c r="BJ1214" i="12"/>
  <c r="BJ4576" i="12"/>
  <c r="BJ5004" i="12"/>
  <c r="BJ5008" i="12"/>
  <c r="BJ5568" i="12"/>
  <c r="BJ190" i="12"/>
  <c r="BJ7715" i="12"/>
  <c r="BJ761" i="12"/>
  <c r="BJ1486" i="12"/>
  <c r="BJ1361" i="12"/>
  <c r="BJ6432" i="12"/>
  <c r="BJ3525" i="12"/>
  <c r="BJ4180" i="12"/>
  <c r="BJ1172" i="12"/>
  <c r="BJ3988" i="12"/>
  <c r="BJ776" i="12"/>
  <c r="BJ2224" i="12"/>
  <c r="BJ1848" i="12"/>
  <c r="BJ1012" i="12"/>
  <c r="BJ2427" i="12"/>
  <c r="BJ2419" i="12"/>
  <c r="BJ5761" i="12"/>
  <c r="BJ4279" i="12"/>
  <c r="BJ7370" i="12"/>
  <c r="BJ6223" i="12"/>
  <c r="BJ5255" i="12"/>
  <c r="BJ6254" i="12"/>
  <c r="BJ6980" i="12"/>
  <c r="BJ3506" i="12"/>
  <c r="BJ487" i="12"/>
  <c r="BJ6483" i="12"/>
  <c r="BJ3715" i="12"/>
  <c r="BJ1315" i="12"/>
  <c r="BJ2987" i="12"/>
  <c r="BJ6895" i="12"/>
  <c r="BJ6813" i="12"/>
  <c r="BJ7637" i="12"/>
  <c r="BJ5298" i="12"/>
  <c r="BJ5433" i="12"/>
  <c r="BJ7660" i="12"/>
  <c r="BJ4626" i="12"/>
  <c r="BJ3175" i="12"/>
  <c r="BJ6920" i="12"/>
  <c r="BJ5056" i="12"/>
  <c r="BJ6552" i="12"/>
  <c r="BJ4352" i="12"/>
  <c r="BJ4912" i="12"/>
  <c r="BJ3005" i="12"/>
  <c r="BJ3264" i="12"/>
  <c r="BJ5336" i="12"/>
  <c r="BJ5248" i="12"/>
  <c r="BJ2469" i="12"/>
  <c r="BJ2200" i="12"/>
  <c r="BJ6734" i="12"/>
  <c r="BJ5313" i="12"/>
  <c r="BJ5789" i="12"/>
  <c r="BJ3039" i="12"/>
  <c r="BJ1490" i="12"/>
  <c r="BJ4558" i="12"/>
  <c r="BJ3814" i="12"/>
  <c r="BJ5576" i="12"/>
  <c r="BJ4600" i="12"/>
  <c r="BJ4275" i="12"/>
  <c r="BJ7701" i="12"/>
  <c r="BJ5990" i="12"/>
  <c r="BJ5881" i="12"/>
  <c r="BJ5602" i="12"/>
  <c r="BJ6055" i="12"/>
  <c r="BJ6378" i="12"/>
  <c r="BJ7573" i="12"/>
  <c r="BJ6294" i="12"/>
  <c r="BJ6986" i="12"/>
  <c r="BJ6863" i="12"/>
  <c r="BJ6501" i="12"/>
  <c r="BJ5026" i="12"/>
  <c r="BJ2026" i="12"/>
  <c r="BJ102" i="12"/>
  <c r="BJ6585" i="12"/>
  <c r="BJ3452" i="12"/>
  <c r="BJ4556" i="12"/>
  <c r="BJ2202" i="12"/>
  <c r="BJ1216" i="12"/>
  <c r="BJ5954" i="12"/>
  <c r="BJ4615" i="12"/>
  <c r="BJ4281" i="12"/>
  <c r="BJ4350" i="12"/>
  <c r="BJ791" i="12"/>
  <c r="BJ1142" i="12"/>
  <c r="BJ3757" i="12"/>
  <c r="BJ4131" i="12"/>
  <c r="BJ1059" i="12"/>
  <c r="BJ7441" i="12"/>
  <c r="BJ3637" i="12"/>
  <c r="BJ6403" i="12"/>
  <c r="BJ2805" i="12"/>
  <c r="BJ700" i="12"/>
  <c r="BJ6075" i="12"/>
  <c r="BJ708" i="12"/>
  <c r="BJ323" i="12"/>
  <c r="BJ5779" i="12"/>
  <c r="BJ195" i="12"/>
  <c r="BJ3107" i="12"/>
  <c r="BJ3651" i="12"/>
  <c r="BJ5355" i="12"/>
  <c r="BJ6761" i="12"/>
  <c r="BJ5620" i="12"/>
  <c r="BJ1462" i="12"/>
  <c r="BJ5040" i="12"/>
  <c r="BJ3669" i="12"/>
  <c r="BJ627" i="12"/>
  <c r="BJ5519" i="12"/>
  <c r="BJ7639" i="12"/>
  <c r="BJ4922" i="12"/>
  <c r="BJ5605" i="12"/>
  <c r="BJ4223" i="12"/>
  <c r="BJ1745" i="12"/>
  <c r="BJ4781" i="12"/>
  <c r="BJ3628" i="12"/>
  <c r="BJ2054" i="12"/>
  <c r="BJ2493" i="12"/>
  <c r="BJ4296" i="12"/>
  <c r="BJ5552" i="12"/>
  <c r="BJ1054" i="12"/>
  <c r="BJ3372" i="12"/>
  <c r="BJ4340" i="12"/>
  <c r="BJ1740" i="12"/>
  <c r="BJ1732" i="12"/>
  <c r="BJ4324" i="12"/>
  <c r="BJ4316" i="12"/>
  <c r="BJ1708" i="12"/>
  <c r="BJ1612" i="12"/>
  <c r="BJ1516" i="12"/>
  <c r="BJ4164" i="12"/>
  <c r="BJ4139" i="12"/>
  <c r="BJ1099" i="12"/>
  <c r="BJ1203" i="12"/>
  <c r="BJ1659" i="12"/>
  <c r="BJ3995" i="12"/>
  <c r="BJ3795" i="12"/>
  <c r="BJ4385" i="12"/>
  <c r="BJ48" i="12"/>
  <c r="BJ6711" i="12"/>
  <c r="BJ7023" i="12"/>
  <c r="BJ5633" i="12"/>
  <c r="BJ7277" i="12"/>
  <c r="BJ6062" i="12"/>
  <c r="BJ6404" i="12"/>
  <c r="BJ4918" i="12"/>
  <c r="BJ4662" i="12"/>
  <c r="BJ2902" i="12"/>
  <c r="BJ1738" i="12"/>
  <c r="BJ3330" i="12"/>
  <c r="BJ3063" i="12"/>
  <c r="BJ2809" i="12"/>
  <c r="BJ3894" i="12"/>
  <c r="BJ2990" i="12"/>
  <c r="BJ2921" i="12"/>
  <c r="BJ927" i="12"/>
  <c r="BJ4254" i="12"/>
  <c r="BJ711" i="12"/>
  <c r="BJ4038" i="12"/>
  <c r="BJ1422" i="12"/>
  <c r="BJ1581" i="12"/>
  <c r="BJ3037" i="12"/>
  <c r="BJ889" i="12"/>
  <c r="BJ2028" i="12"/>
  <c r="BJ3196" i="12"/>
  <c r="BJ180" i="12"/>
  <c r="BJ579" i="12"/>
  <c r="BJ5556" i="12"/>
  <c r="BJ6225" i="12"/>
  <c r="BJ5362" i="12"/>
  <c r="BJ6793" i="12"/>
  <c r="BJ7233" i="12"/>
  <c r="BJ4674" i="12"/>
  <c r="BJ3953" i="12"/>
  <c r="BJ2482" i="12"/>
  <c r="BJ5636" i="12"/>
  <c r="BJ2279" i="12"/>
  <c r="BJ2910" i="12"/>
  <c r="BJ4237" i="12"/>
  <c r="BJ7224" i="12"/>
  <c r="BJ2478" i="12"/>
  <c r="BJ647" i="12"/>
  <c r="BJ4021" i="12"/>
  <c r="BJ7008" i="12"/>
  <c r="BJ3974" i="12"/>
  <c r="BJ2453" i="12"/>
  <c r="BJ121" i="12"/>
  <c r="BJ1902" i="12"/>
  <c r="BJ186" i="12"/>
  <c r="BJ1572" i="12"/>
  <c r="BJ1420" i="12"/>
  <c r="BJ4108" i="12"/>
  <c r="BJ1088" i="12"/>
  <c r="BJ4387" i="12"/>
  <c r="BJ1296" i="12"/>
  <c r="BJ3227" i="12"/>
  <c r="BJ5067" i="12"/>
  <c r="BJ5442" i="12"/>
  <c r="BJ3207" i="12"/>
  <c r="BJ1577" i="12"/>
  <c r="BJ271" i="12"/>
  <c r="BJ2686" i="12"/>
  <c r="BJ3677" i="12"/>
  <c r="BJ6323" i="12"/>
  <c r="BJ872" i="12"/>
  <c r="BJ740" i="12"/>
  <c r="BJ6246" i="12"/>
  <c r="BJ6113" i="12"/>
  <c r="BJ7073" i="12"/>
  <c r="BJ6030" i="12"/>
  <c r="BJ4762" i="12"/>
  <c r="BJ5820" i="12"/>
  <c r="BJ5988" i="12"/>
  <c r="BJ3644" i="12"/>
  <c r="BJ4390" i="12"/>
  <c r="BJ3441" i="12"/>
  <c r="BJ1066" i="12"/>
  <c r="BJ370" i="12"/>
  <c r="BJ6704" i="12"/>
  <c r="BJ3670" i="12"/>
  <c r="BJ818" i="12"/>
  <c r="BJ1607" i="12"/>
  <c r="BJ2185" i="12"/>
  <c r="BJ1905" i="12"/>
  <c r="BJ4544" i="12"/>
  <c r="BJ6096" i="12"/>
  <c r="BJ2533" i="12"/>
  <c r="BJ2509" i="12"/>
  <c r="BJ3880" i="12"/>
  <c r="BJ83" i="12"/>
  <c r="BJ5341" i="12"/>
  <c r="BJ2573" i="12"/>
  <c r="BJ2060" i="12"/>
  <c r="BJ1859" i="12"/>
  <c r="BJ6358" i="12"/>
  <c r="BJ6354" i="12"/>
  <c r="BJ5343" i="12"/>
  <c r="BJ6359" i="12"/>
  <c r="BJ5538" i="12"/>
  <c r="BJ6042" i="12"/>
  <c r="BJ4815" i="12"/>
  <c r="BJ7431" i="12"/>
  <c r="BJ5815" i="12"/>
  <c r="BJ5369" i="12"/>
  <c r="BJ2975" i="12"/>
  <c r="BJ3874" i="12"/>
  <c r="BJ3967" i="12"/>
  <c r="BJ2839" i="12"/>
  <c r="BJ6800" i="12"/>
  <c r="BJ1090" i="12"/>
  <c r="BJ2746" i="12"/>
  <c r="BJ4566" i="12"/>
  <c r="BJ6856" i="12"/>
  <c r="BJ3822" i="12"/>
  <c r="BJ970" i="12"/>
  <c r="BJ5133" i="12"/>
  <c r="BJ2337" i="12"/>
  <c r="BJ1489" i="12"/>
  <c r="BJ6640" i="12"/>
  <c r="BJ3606" i="12"/>
  <c r="BJ4917" i="12"/>
  <c r="BJ2121" i="12"/>
  <c r="BJ4088" i="12"/>
  <c r="BJ6488" i="12"/>
  <c r="BJ298" i="12"/>
  <c r="BJ4784" i="12"/>
  <c r="BJ5232" i="12"/>
  <c r="BJ1046" i="12"/>
  <c r="BJ5944" i="12"/>
  <c r="BJ2644" i="12"/>
  <c r="BJ489" i="12"/>
  <c r="BJ1129" i="12"/>
  <c r="BJ1862" i="12"/>
  <c r="BJ1817" i="12"/>
  <c r="BJ7131" i="12"/>
  <c r="BJ437" i="12"/>
  <c r="BJ7115" i="12"/>
  <c r="BJ6182" i="12"/>
  <c r="BJ3999" i="12"/>
  <c r="BJ5292" i="12"/>
  <c r="BJ877" i="12"/>
  <c r="BJ518" i="12"/>
  <c r="BJ358" i="12"/>
  <c r="BJ747" i="12"/>
  <c r="BJ6417" i="12"/>
  <c r="BJ6373" i="12"/>
  <c r="BJ3402" i="12"/>
  <c r="BJ5150" i="12"/>
  <c r="BJ6336" i="12"/>
  <c r="BJ3429" i="12"/>
  <c r="BJ4520" i="12"/>
  <c r="BJ2365" i="12"/>
  <c r="BJ5088" i="12"/>
  <c r="BJ5744" i="12"/>
  <c r="BJ4348" i="12"/>
  <c r="BJ3629" i="12"/>
  <c r="BJ6419" i="12"/>
  <c r="BJ3253" i="12"/>
  <c r="BJ6411" i="12"/>
  <c r="BJ3213" i="12"/>
  <c r="BJ6331" i="12"/>
  <c r="BJ6259" i="12"/>
  <c r="BJ3963" i="12"/>
  <c r="BJ3747" i="12"/>
  <c r="BJ6115" i="12"/>
  <c r="BJ2755" i="12"/>
  <c r="BJ7489" i="12"/>
  <c r="BJ6172" i="12"/>
  <c r="BJ5733" i="12"/>
  <c r="BJ4593" i="12"/>
  <c r="BJ3601" i="12"/>
  <c r="BJ2498" i="12"/>
  <c r="BJ6632" i="12"/>
  <c r="BJ4909" i="12"/>
  <c r="BJ649" i="12"/>
  <c r="BJ7515" i="12"/>
  <c r="BJ4292" i="12"/>
  <c r="BJ796" i="12"/>
  <c r="BJ5899" i="12"/>
  <c r="BJ3395" i="12"/>
  <c r="BJ6502" i="12"/>
  <c r="BJ6455" i="12"/>
  <c r="BJ7066" i="12"/>
  <c r="BJ4903" i="12"/>
  <c r="BJ6087" i="12"/>
  <c r="BJ6353" i="12"/>
  <c r="BJ3538" i="12"/>
  <c r="BJ5830" i="12"/>
  <c r="BJ5502" i="12"/>
  <c r="BJ4770" i="12"/>
  <c r="BJ4015" i="12"/>
  <c r="BJ3479" i="12"/>
  <c r="BJ4026" i="12"/>
  <c r="BJ4055" i="12"/>
  <c r="BJ3473" i="12"/>
  <c r="BJ3095" i="12"/>
  <c r="BJ5476" i="12"/>
  <c r="BJ4776" i="12"/>
  <c r="BJ1346" i="12"/>
  <c r="BJ3002" i="12"/>
  <c r="BJ4822" i="12"/>
  <c r="BJ2287" i="12"/>
  <c r="BJ2353" i="12"/>
  <c r="BJ359" i="12"/>
  <c r="BJ6720" i="12"/>
  <c r="BJ834" i="12"/>
  <c r="BJ1623" i="12"/>
  <c r="BJ4997" i="12"/>
  <c r="BJ2137" i="12"/>
  <c r="BJ4328" i="12"/>
  <c r="BJ6504" i="12"/>
  <c r="BJ3470" i="12"/>
  <c r="BJ3401" i="12"/>
  <c r="BJ1407" i="12"/>
  <c r="BJ1985" i="12"/>
  <c r="BJ2918" i="12"/>
  <c r="BJ6064" i="12"/>
  <c r="BJ801" i="12"/>
  <c r="BJ1777" i="12"/>
  <c r="BJ338" i="12"/>
  <c r="BJ166" i="12"/>
  <c r="BJ4976" i="12"/>
  <c r="BJ1390" i="12"/>
  <c r="BJ337" i="12"/>
  <c r="BJ4236" i="12"/>
  <c r="BJ504" i="12"/>
  <c r="BJ5059" i="12"/>
  <c r="BJ2219" i="12"/>
  <c r="BJ4011" i="12"/>
  <c r="BJ5904" i="12"/>
  <c r="BJ5009" i="12"/>
  <c r="BJ6023" i="12"/>
  <c r="BJ6773" i="12"/>
  <c r="BJ6574" i="12"/>
  <c r="BJ4754" i="12"/>
  <c r="BJ7180" i="12"/>
  <c r="BJ6788" i="12"/>
  <c r="BJ5062" i="12"/>
  <c r="BJ5022" i="12"/>
  <c r="BJ4505" i="12"/>
  <c r="BJ2105" i="12"/>
  <c r="BJ2906" i="12"/>
  <c r="BJ2546" i="12"/>
  <c r="BJ4366" i="12"/>
  <c r="BJ2742" i="12"/>
  <c r="BJ3014" i="12"/>
  <c r="BJ942" i="12"/>
  <c r="BJ3964" i="12"/>
  <c r="BJ14" i="12"/>
  <c r="BJ3956" i="12"/>
  <c r="BJ1940" i="12"/>
  <c r="BJ3664" i="12"/>
  <c r="BJ4523" i="12"/>
  <c r="BJ252" i="12"/>
  <c r="BJ3939" i="12"/>
  <c r="BJ40" i="12"/>
  <c r="BJ1568" i="12"/>
  <c r="BJ1620" i="12"/>
  <c r="BJ480" i="12"/>
  <c r="BJ899" i="12"/>
  <c r="BJ1235" i="12"/>
  <c r="BJ2051" i="12"/>
  <c r="BJ6187" i="12"/>
  <c r="BJ7508" i="12"/>
  <c r="BJ7116" i="12"/>
  <c r="BJ5852" i="12"/>
  <c r="BJ3993" i="12"/>
  <c r="BJ2842" i="12"/>
  <c r="BJ4598" i="12"/>
  <c r="BJ4214" i="12"/>
  <c r="BJ1674" i="12"/>
  <c r="BJ2999" i="12"/>
  <c r="BJ2297" i="12"/>
  <c r="BJ3382" i="12"/>
  <c r="BJ863" i="12"/>
  <c r="BJ2063" i="12"/>
  <c r="BJ2641" i="12"/>
  <c r="BJ2881" i="12"/>
  <c r="BJ887" i="12"/>
  <c r="BJ4261" i="12"/>
  <c r="BJ5296" i="12"/>
  <c r="BJ1564" i="12"/>
  <c r="BJ4196" i="12"/>
  <c r="BJ1548" i="12"/>
  <c r="BJ1540" i="12"/>
  <c r="BJ868" i="12"/>
  <c r="BJ144" i="12"/>
  <c r="BJ507" i="12"/>
  <c r="BJ6743" i="12"/>
  <c r="BJ3503" i="12"/>
  <c r="BJ4732" i="12"/>
  <c r="BJ5359" i="12"/>
  <c r="BJ6161" i="12"/>
  <c r="BJ6911" i="12"/>
  <c r="BJ3234" i="12"/>
  <c r="BJ5638" i="12"/>
  <c r="BJ5413" i="12"/>
  <c r="BJ3823" i="12"/>
  <c r="BJ4146" i="12"/>
  <c r="BJ4239" i="12"/>
  <c r="BJ3657" i="12"/>
  <c r="BJ5300" i="12"/>
  <c r="BJ1170" i="12"/>
  <c r="BJ2634" i="12"/>
  <c r="BJ3574" i="12"/>
  <c r="BJ1786" i="12"/>
  <c r="BJ3886" i="12"/>
  <c r="BJ6883" i="12"/>
  <c r="BJ5197" i="12"/>
  <c r="BJ2401" i="12"/>
  <c r="BJ407" i="12"/>
  <c r="BJ458" i="12"/>
  <c r="BJ6499" i="12"/>
  <c r="BJ1726" i="12"/>
  <c r="BJ2557" i="12"/>
  <c r="BJ4048" i="12"/>
  <c r="BJ4040" i="12"/>
  <c r="BJ2485" i="12"/>
  <c r="BJ4024" i="12"/>
  <c r="BJ3952" i="12"/>
  <c r="BJ2261" i="12"/>
  <c r="BJ2552" i="12"/>
  <c r="BJ1451" i="12"/>
  <c r="BJ760" i="12"/>
  <c r="BJ235" i="12"/>
  <c r="BJ24" i="12"/>
  <c r="BJ772" i="12"/>
  <c r="BJ2968" i="12"/>
  <c r="BJ4507" i="12"/>
  <c r="BJ980" i="12"/>
  <c r="BJ5339" i="12"/>
  <c r="BJ2315" i="12"/>
  <c r="BJ1331" i="12"/>
  <c r="BJ4771" i="12"/>
  <c r="BJ4947" i="12"/>
  <c r="BJ2027" i="12"/>
  <c r="BJ2451" i="12"/>
  <c r="BJ4267" i="12"/>
  <c r="BJ1291" i="12"/>
  <c r="BJ5599" i="12"/>
  <c r="BJ6694" i="12"/>
  <c r="BJ5982" i="12"/>
  <c r="BJ7025" i="12"/>
  <c r="BJ7401" i="12"/>
  <c r="BJ6742" i="12"/>
  <c r="BJ7374" i="12"/>
  <c r="BJ7490" i="12"/>
  <c r="BJ4985" i="12"/>
  <c r="BJ4535" i="12"/>
  <c r="BJ5574" i="12"/>
  <c r="BJ5349" i="12"/>
  <c r="BJ7596" i="12"/>
  <c r="BJ3759" i="12"/>
  <c r="BJ4082" i="12"/>
  <c r="BJ7712" i="12"/>
  <c r="BJ3770" i="12"/>
  <c r="BJ3799" i="12"/>
  <c r="BJ4250" i="12"/>
  <c r="BJ2130" i="12"/>
  <c r="BJ5220" i="12"/>
  <c r="BJ3263" i="12"/>
  <c r="BJ239" i="12"/>
  <c r="BJ1759" i="12"/>
  <c r="BJ343" i="12"/>
  <c r="BJ754" i="12"/>
  <c r="BJ1543" i="12"/>
  <c r="BJ2797" i="12"/>
  <c r="BJ1580" i="12"/>
  <c r="BJ582" i="12"/>
  <c r="BJ1253" i="12"/>
  <c r="BJ7123" i="12"/>
  <c r="BJ3816" i="12"/>
  <c r="BJ1872" i="12"/>
  <c r="BJ7010" i="12"/>
  <c r="BJ7241" i="12"/>
  <c r="BJ1990" i="12"/>
  <c r="BJ3335" i="12"/>
  <c r="BJ4879" i="12"/>
  <c r="BJ6388" i="12"/>
  <c r="BJ3254" i="12"/>
  <c r="BJ4165" i="12"/>
  <c r="BJ6088" i="12"/>
  <c r="BJ7308" i="12"/>
  <c r="BJ1055" i="12"/>
  <c r="BJ808" i="12"/>
  <c r="BJ886" i="12"/>
  <c r="BJ422" i="12"/>
  <c r="BJ457" i="12"/>
  <c r="BJ6427" i="12"/>
  <c r="BJ3197" i="12"/>
  <c r="BJ3013" i="12"/>
  <c r="BJ4064" i="12"/>
  <c r="BJ2808" i="12"/>
  <c r="BJ320" i="12"/>
  <c r="BJ2536" i="12"/>
  <c r="BJ792" i="12"/>
  <c r="BJ1824" i="12"/>
  <c r="BJ2243" i="12"/>
  <c r="BJ7133" i="12"/>
  <c r="BJ7302" i="12"/>
  <c r="BJ5997" i="12"/>
  <c r="BJ805" i="12"/>
  <c r="BJ1022" i="12"/>
  <c r="BJ453" i="12"/>
  <c r="BJ2296" i="12"/>
  <c r="BJ6241" i="12"/>
  <c r="BJ7242" i="12"/>
  <c r="BJ7354" i="12"/>
  <c r="BJ6663" i="12"/>
  <c r="BJ5714" i="12"/>
  <c r="BJ4745" i="12"/>
  <c r="BJ7103" i="12"/>
  <c r="BJ4687" i="12"/>
  <c r="BJ4791" i="12"/>
  <c r="BJ5740" i="12"/>
  <c r="BJ2386" i="12"/>
  <c r="BJ2282" i="12"/>
  <c r="BJ3686" i="12"/>
  <c r="BJ143" i="12"/>
  <c r="BJ3591" i="12"/>
  <c r="BJ1836" i="12"/>
  <c r="BJ1034" i="12"/>
  <c r="BJ4797" i="12"/>
  <c r="BJ3773" i="12"/>
  <c r="BJ2348" i="12"/>
  <c r="BJ2188" i="12"/>
  <c r="BJ5307" i="12"/>
  <c r="BJ5945" i="12"/>
  <c r="BJ1450" i="12"/>
  <c r="BJ3949" i="12"/>
  <c r="BJ6547" i="12"/>
  <c r="BJ5583" i="12"/>
  <c r="BJ4633" i="12"/>
  <c r="BJ4166" i="12"/>
  <c r="BJ1686" i="12"/>
  <c r="BJ238" i="12"/>
  <c r="BJ253" i="12"/>
  <c r="BJ1996" i="12"/>
  <c r="BJ5195" i="12"/>
  <c r="BJ456" i="12"/>
  <c r="BJ816" i="12"/>
  <c r="BJ1243" i="12"/>
  <c r="BJ6523" i="12"/>
  <c r="BJ6111" i="12"/>
  <c r="BJ6566" i="12"/>
  <c r="BJ4934" i="12"/>
  <c r="BJ5793" i="12"/>
  <c r="BJ5423" i="12"/>
  <c r="BJ4327" i="12"/>
  <c r="BJ5492" i="12"/>
  <c r="BJ178" i="12"/>
  <c r="BJ1542" i="12"/>
  <c r="BJ385" i="12"/>
  <c r="BJ7371" i="12"/>
  <c r="BJ1165" i="12"/>
  <c r="BJ1196" i="12"/>
  <c r="BJ276" i="12"/>
  <c r="BJ5139" i="12"/>
  <c r="BJ2456" i="12"/>
  <c r="BJ452" i="12"/>
  <c r="BJ227" i="12"/>
  <c r="BJ2483" i="12"/>
  <c r="BJ1295" i="12"/>
  <c r="BJ5266" i="12"/>
  <c r="BJ6375" i="12"/>
  <c r="BJ6628" i="12"/>
  <c r="BJ7582" i="12"/>
  <c r="BJ6289" i="12"/>
  <c r="BJ5218" i="12"/>
  <c r="BJ3719" i="12"/>
  <c r="BJ1522" i="12"/>
  <c r="BJ3313" i="12"/>
  <c r="BJ4693" i="12"/>
  <c r="BJ4488" i="12"/>
  <c r="BJ3230" i="12"/>
  <c r="BJ3097" i="12"/>
  <c r="BJ1103" i="12"/>
  <c r="BJ7464" i="12"/>
  <c r="BJ2318" i="12"/>
  <c r="BJ3365" i="12"/>
  <c r="BJ2367" i="12"/>
  <c r="BJ2945" i="12"/>
  <c r="BJ4688" i="12"/>
  <c r="BJ5120" i="12"/>
  <c r="BJ1622" i="12"/>
  <c r="BJ1845" i="12"/>
  <c r="BJ4104" i="12"/>
  <c r="BJ3836" i="12"/>
  <c r="BJ5977" i="12"/>
  <c r="BJ6677" i="12"/>
  <c r="BJ6505" i="12"/>
  <c r="BJ7053" i="12"/>
  <c r="BJ7137" i="12"/>
  <c r="BJ4794" i="12"/>
  <c r="BJ5998" i="12"/>
  <c r="BJ4833" i="12"/>
  <c r="BJ6724" i="12"/>
  <c r="BJ4413" i="12"/>
  <c r="BJ553" i="12"/>
  <c r="BJ3148" i="12"/>
  <c r="BJ1065" i="12"/>
  <c r="BJ2101" i="12"/>
  <c r="BJ1529" i="12"/>
  <c r="BJ781" i="12"/>
  <c r="BJ6456" i="12"/>
  <c r="BJ3565" i="12"/>
  <c r="BJ2725" i="12"/>
  <c r="BJ1126" i="12"/>
  <c r="BJ1477" i="12"/>
  <c r="BJ4212" i="12"/>
  <c r="BJ7235" i="12"/>
  <c r="BJ104" i="12"/>
  <c r="BJ4451" i="12"/>
  <c r="BJ2320" i="12"/>
  <c r="BJ1552" i="12"/>
  <c r="BJ4571" i="12"/>
  <c r="BJ3811" i="12"/>
  <c r="BJ1683" i="12"/>
  <c r="BJ6027" i="12"/>
  <c r="BJ3275" i="12"/>
  <c r="BJ5453" i="12"/>
  <c r="BJ3497" i="12"/>
  <c r="BJ5214" i="12"/>
  <c r="BJ4710" i="12"/>
  <c r="BJ3861" i="12"/>
  <c r="BJ2775" i="12"/>
  <c r="BJ5012" i="12"/>
  <c r="BJ214" i="12"/>
  <c r="BJ3493" i="12"/>
  <c r="BJ442" i="12"/>
  <c r="BJ5859" i="12"/>
  <c r="BJ2544" i="12"/>
  <c r="BJ107" i="12"/>
  <c r="BJ5635" i="12"/>
  <c r="BJ5705" i="12"/>
  <c r="BJ7033" i="12"/>
  <c r="BJ5719" i="12"/>
  <c r="BJ6927" i="12"/>
  <c r="BJ6405" i="12"/>
  <c r="BJ4993" i="12"/>
  <c r="BJ5780" i="12"/>
  <c r="BJ2793" i="12"/>
  <c r="BJ3957" i="12"/>
  <c r="BJ3910" i="12"/>
  <c r="BJ1847" i="12"/>
  <c r="BJ5221" i="12"/>
  <c r="BJ1150" i="12"/>
  <c r="BJ701" i="12"/>
  <c r="BJ2653" i="12"/>
  <c r="BJ633" i="12"/>
  <c r="BJ317" i="12"/>
  <c r="BJ3444" i="12"/>
  <c r="BJ3696" i="12"/>
  <c r="BJ2211" i="12"/>
  <c r="BJ1171" i="12"/>
  <c r="BJ6138" i="12"/>
  <c r="BJ7469" i="12"/>
  <c r="BJ5718" i="12"/>
  <c r="BJ5628" i="12"/>
  <c r="BJ4697" i="12"/>
  <c r="BJ4317" i="12"/>
  <c r="BJ3838" i="12"/>
  <c r="BJ5434" i="12"/>
  <c r="BJ6070" i="12"/>
  <c r="BJ1718" i="12"/>
  <c r="BJ1108" i="12"/>
  <c r="BJ2626" i="12"/>
  <c r="BJ2001" i="12"/>
  <c r="BJ881" i="12"/>
  <c r="BJ1096" i="12"/>
  <c r="BJ2147" i="12"/>
  <c r="BJ5018" i="12"/>
  <c r="BJ6522" i="12"/>
  <c r="BJ5390" i="12"/>
  <c r="BJ6936" i="12"/>
  <c r="BJ137" i="12"/>
  <c r="BJ6387" i="12"/>
  <c r="BJ1843" i="12"/>
  <c r="BJ6901" i="12"/>
  <c r="BJ7425" i="12"/>
  <c r="BJ31" i="12"/>
  <c r="BJ3029" i="12"/>
  <c r="BJ684" i="12"/>
  <c r="BJ1748" i="12"/>
  <c r="BJ1875" i="12"/>
  <c r="BJ4803" i="12"/>
  <c r="BJ1755" i="12"/>
  <c r="BJ835" i="12"/>
  <c r="BJ4331" i="12"/>
  <c r="BJ1411" i="12"/>
  <c r="BJ3971" i="12"/>
  <c r="BJ7409" i="12"/>
  <c r="BJ7309" i="12"/>
  <c r="BJ6207" i="12"/>
  <c r="BJ6956" i="12"/>
  <c r="BJ5868" i="12"/>
  <c r="BJ3598" i="12"/>
  <c r="BJ4504" i="12"/>
  <c r="BJ1884" i="12"/>
  <c r="BJ891" i="12"/>
  <c r="BJ7399" i="12"/>
  <c r="BJ5745" i="12"/>
  <c r="BJ7119" i="12"/>
  <c r="BJ7548" i="12"/>
  <c r="BJ6300" i="12"/>
  <c r="BJ6180" i="12"/>
  <c r="BJ2826" i="12"/>
  <c r="BJ7112" i="12"/>
  <c r="BJ3862" i="12"/>
  <c r="BJ383" i="12"/>
  <c r="BJ554" i="12"/>
  <c r="BJ4752" i="12"/>
  <c r="BJ5320" i="12"/>
  <c r="BJ6243" i="12"/>
  <c r="BJ5760" i="12"/>
  <c r="BJ1102" i="12"/>
  <c r="BJ133" i="12"/>
  <c r="BJ993" i="12"/>
  <c r="BJ3996" i="12"/>
  <c r="BJ6184" i="12"/>
  <c r="BJ2973" i="12"/>
  <c r="BJ7387" i="12"/>
  <c r="BJ1237" i="12"/>
  <c r="BJ7379" i="12"/>
  <c r="BJ1213" i="12"/>
  <c r="BJ1189" i="12"/>
  <c r="BJ7363" i="12"/>
  <c r="BJ7291" i="12"/>
  <c r="BJ949" i="12"/>
  <c r="BJ725" i="12"/>
  <c r="BJ7147" i="12"/>
  <c r="BJ2040" i="12"/>
  <c r="BJ3187" i="12"/>
  <c r="BJ539" i="12"/>
  <c r="BJ2859" i="12"/>
  <c r="BJ5099" i="12"/>
  <c r="BJ7714" i="12"/>
  <c r="BJ7646" i="12"/>
  <c r="BJ7634" i="12"/>
  <c r="BJ6950" i="12"/>
  <c r="BJ5569" i="12"/>
  <c r="BJ6551" i="12"/>
  <c r="BJ7055" i="12"/>
  <c r="BJ6876" i="12"/>
  <c r="BJ6044" i="12"/>
  <c r="BJ2658" i="12"/>
  <c r="BJ5068" i="12"/>
  <c r="BJ4422" i="12"/>
  <c r="BJ3346" i="12"/>
  <c r="BJ3015" i="12"/>
  <c r="BJ7184" i="12"/>
  <c r="BJ2306" i="12"/>
  <c r="BJ4189" i="12"/>
  <c r="BJ3242" i="12"/>
  <c r="BJ1319" i="12"/>
  <c r="BJ7680" i="12"/>
  <c r="BJ2583" i="12"/>
  <c r="BJ951" i="12"/>
  <c r="BJ4325" i="12"/>
  <c r="BJ2645" i="12"/>
  <c r="BJ460" i="12"/>
  <c r="BJ5664" i="12"/>
  <c r="BJ249" i="12"/>
  <c r="BJ2022" i="12"/>
  <c r="BJ926" i="12"/>
  <c r="BJ5299" i="12"/>
  <c r="BJ59" i="12"/>
  <c r="BJ2515" i="12"/>
  <c r="BJ5957" i="12"/>
  <c r="BJ6518" i="12"/>
  <c r="BJ7511" i="12"/>
  <c r="BJ5959" i="12"/>
  <c r="BJ7559" i="12"/>
  <c r="BJ2146" i="12"/>
  <c r="BJ5244" i="12"/>
  <c r="BJ1818" i="12"/>
  <c r="BJ7616" i="12"/>
  <c r="BJ6168" i="12"/>
  <c r="BJ3033" i="12"/>
  <c r="BJ7400" i="12"/>
  <c r="BJ2182" i="12"/>
  <c r="BJ1861" i="12"/>
  <c r="BJ2303" i="12"/>
  <c r="BJ7640" i="12"/>
  <c r="BJ2662" i="12"/>
  <c r="BJ6360" i="12"/>
  <c r="BJ1798" i="12"/>
  <c r="BJ4744" i="12"/>
  <c r="BJ3072" i="12"/>
  <c r="BJ81" i="12"/>
  <c r="BJ7251" i="12"/>
  <c r="BJ789" i="12"/>
  <c r="BJ773" i="12"/>
  <c r="BJ557" i="12"/>
  <c r="BJ341" i="12"/>
  <c r="BJ7019" i="12"/>
  <c r="BJ2216" i="12"/>
  <c r="BJ1880" i="12"/>
  <c r="BJ1371" i="12"/>
  <c r="BJ1707" i="12"/>
  <c r="BJ7351" i="12"/>
  <c r="BJ7194" i="12"/>
  <c r="BJ6462" i="12"/>
  <c r="BJ6898" i="12"/>
  <c r="BJ501" i="12"/>
  <c r="BJ2204" i="12"/>
  <c r="BJ5577" i="12"/>
  <c r="BJ7030" i="12"/>
  <c r="BJ2798" i="12"/>
  <c r="BJ2782" i="12"/>
  <c r="BJ4173" i="12"/>
  <c r="BJ7160" i="12"/>
  <c r="BJ4126" i="12"/>
  <c r="BJ1999" i="12"/>
  <c r="BJ2577" i="12"/>
  <c r="BJ583" i="12"/>
  <c r="BJ6944" i="12"/>
  <c r="BJ1756" i="12"/>
  <c r="BJ433" i="12"/>
  <c r="BJ913" i="12"/>
  <c r="BJ46" i="12"/>
  <c r="BJ3704" i="12"/>
  <c r="BJ3356" i="12"/>
  <c r="BJ120" i="12"/>
  <c r="BJ755" i="12"/>
  <c r="BJ7630" i="12"/>
  <c r="BJ5201" i="12"/>
  <c r="BJ2481" i="12"/>
  <c r="BJ7480" i="12"/>
  <c r="BJ903" i="12"/>
  <c r="BJ1310" i="12"/>
  <c r="BJ1241" i="12"/>
  <c r="BJ350" i="12"/>
  <c r="BJ7522" i="12"/>
  <c r="BJ5966" i="12"/>
  <c r="BJ7641" i="12"/>
  <c r="BJ4887" i="12"/>
  <c r="BJ6466" i="12"/>
  <c r="BJ7422" i="12"/>
  <c r="BJ5537" i="12"/>
  <c r="BJ6407" i="12"/>
  <c r="BJ5458" i="12"/>
  <c r="BJ6847" i="12"/>
  <c r="BJ5716" i="12"/>
  <c r="BJ5924" i="12"/>
  <c r="BJ3407" i="12"/>
  <c r="BJ2570" i="12"/>
  <c r="BJ1722" i="12"/>
  <c r="BJ5085" i="12"/>
  <c r="BJ2151" i="12"/>
  <c r="BJ735" i="12"/>
  <c r="BJ4109" i="12"/>
  <c r="BJ4062" i="12"/>
  <c r="BJ2741" i="12"/>
  <c r="BJ1935" i="12"/>
  <c r="BJ2222" i="12"/>
  <c r="BJ3893" i="12"/>
  <c r="BJ6880" i="12"/>
  <c r="BJ3846" i="12"/>
  <c r="BJ305" i="12"/>
  <c r="BJ2868" i="12"/>
  <c r="BJ785" i="12"/>
  <c r="BJ3612" i="12"/>
  <c r="BJ2038" i="12"/>
  <c r="BJ2461" i="12"/>
  <c r="BJ4408" i="12"/>
  <c r="BJ262" i="12"/>
  <c r="BJ5104" i="12"/>
  <c r="BJ3864" i="12"/>
  <c r="BJ2373" i="12"/>
  <c r="BJ3984" i="12"/>
  <c r="BJ3976" i="12"/>
  <c r="BJ2333" i="12"/>
  <c r="BJ2285" i="12"/>
  <c r="BJ580" i="12"/>
  <c r="BJ4103" i="12"/>
  <c r="BJ6589" i="12"/>
  <c r="BJ4446" i="12"/>
  <c r="BJ845" i="12"/>
  <c r="BJ7304" i="12"/>
  <c r="BJ7088" i="12"/>
  <c r="BJ4347" i="12"/>
  <c r="BJ1145" i="12"/>
  <c r="BJ2229" i="12"/>
  <c r="BJ1737" i="12"/>
  <c r="BJ1077" i="12"/>
  <c r="BJ2164" i="12"/>
  <c r="BJ2156" i="12"/>
  <c r="BJ2148" i="12"/>
  <c r="BJ229" i="12"/>
  <c r="BJ2140" i="12"/>
  <c r="BJ205" i="12"/>
  <c r="BJ2068" i="12"/>
  <c r="BJ4060" i="12"/>
  <c r="BJ3788" i="12"/>
  <c r="BJ2048" i="12"/>
  <c r="BJ5171" i="12"/>
  <c r="BJ764" i="12"/>
  <c r="BJ4913" i="12"/>
  <c r="BJ5652" i="12"/>
  <c r="BJ722" i="12"/>
  <c r="BJ1119" i="12"/>
  <c r="BJ4101" i="12"/>
  <c r="BJ6872" i="12"/>
  <c r="BJ1814" i="12"/>
  <c r="BJ154" i="12"/>
  <c r="BJ66" i="12"/>
  <c r="BJ7499" i="12"/>
  <c r="BJ1988" i="12"/>
  <c r="BJ664" i="12"/>
  <c r="BJ1699" i="12"/>
  <c r="BJ1283" i="12"/>
  <c r="BJ4595" i="12"/>
  <c r="BJ7530" i="12"/>
  <c r="BJ7281" i="12"/>
  <c r="BJ5401" i="12"/>
  <c r="BJ6615" i="12"/>
  <c r="BJ5794" i="12"/>
  <c r="BJ5127" i="12"/>
  <c r="BJ7220" i="12"/>
  <c r="BJ6828" i="12"/>
  <c r="BJ5972" i="12"/>
  <c r="BJ4714" i="12"/>
  <c r="BJ3745" i="12"/>
  <c r="BJ6012" i="12"/>
  <c r="BJ4257" i="12"/>
  <c r="BJ3849" i="12"/>
  <c r="BJ4445" i="12"/>
  <c r="BJ1362" i="12"/>
  <c r="BJ4582" i="12"/>
  <c r="BJ367" i="12"/>
  <c r="BJ5132" i="12"/>
  <c r="BJ3367" i="12"/>
  <c r="BJ1258" i="12"/>
  <c r="BJ3133" i="12"/>
  <c r="BJ2374" i="12"/>
  <c r="BJ2593" i="12"/>
  <c r="BJ3973" i="12"/>
  <c r="BJ5173" i="12"/>
  <c r="BJ2377" i="12"/>
  <c r="BJ6744" i="12"/>
  <c r="BJ3710" i="12"/>
  <c r="BJ574" i="12"/>
  <c r="BJ3541" i="12"/>
  <c r="BJ1649" i="12"/>
  <c r="BJ4344" i="12"/>
  <c r="BJ2093" i="12"/>
  <c r="BJ112" i="12"/>
  <c r="BJ5475" i="12"/>
  <c r="BJ3347" i="12"/>
  <c r="BJ6791" i="12"/>
  <c r="BJ7181" i="12"/>
  <c r="BJ6486" i="12"/>
  <c r="BJ7623" i="12"/>
  <c r="BJ6273" i="12"/>
  <c r="BJ6693" i="12"/>
  <c r="BJ6548" i="12"/>
  <c r="BJ1698" i="12"/>
  <c r="BJ4639" i="12"/>
  <c r="BJ5678" i="12"/>
  <c r="BJ3586" i="12"/>
  <c r="BJ3615" i="12"/>
  <c r="BJ4066" i="12"/>
  <c r="BJ3690" i="12"/>
  <c r="BJ4170" i="12"/>
  <c r="BJ5460" i="12"/>
  <c r="BJ7704" i="12"/>
  <c r="BJ274" i="12"/>
  <c r="BJ4864" i="12"/>
  <c r="BJ3000" i="12"/>
  <c r="BJ2344" i="12"/>
  <c r="BJ3179" i="12"/>
  <c r="BJ88" i="12"/>
  <c r="BJ340" i="12"/>
  <c r="BJ1960" i="12"/>
  <c r="BJ4723" i="12"/>
  <c r="BJ1140" i="12"/>
  <c r="BJ5875" i="12"/>
  <c r="BJ3467" i="12"/>
  <c r="BJ2683" i="12"/>
  <c r="BJ2099" i="12"/>
  <c r="BJ5131" i="12"/>
  <c r="BJ2707" i="12"/>
  <c r="BJ6046" i="12"/>
  <c r="BJ5666" i="12"/>
  <c r="BJ5057" i="12"/>
  <c r="BJ5154" i="12"/>
  <c r="BJ5614" i="12"/>
  <c r="BJ3522" i="12"/>
  <c r="BJ5230" i="12"/>
  <c r="BJ4777" i="12"/>
  <c r="BJ2978" i="12"/>
  <c r="BJ3626" i="12"/>
  <c r="BJ3655" i="12"/>
  <c r="BJ4106" i="12"/>
  <c r="BJ3282" i="12"/>
  <c r="BJ2951" i="12"/>
  <c r="BJ5396" i="12"/>
  <c r="BJ1458" i="12"/>
  <c r="BJ3178" i="12"/>
  <c r="BJ3249" i="12"/>
  <c r="BJ1255" i="12"/>
  <c r="BJ4629" i="12"/>
  <c r="BJ2519" i="12"/>
  <c r="BJ3166" i="12"/>
  <c r="BJ2942" i="12"/>
  <c r="BJ129" i="12"/>
  <c r="BJ2037" i="12"/>
  <c r="BJ813" i="12"/>
  <c r="BJ7243" i="12"/>
  <c r="BJ7163" i="12"/>
  <c r="BJ2237" i="12"/>
  <c r="BJ928" i="12"/>
  <c r="BJ2963" i="12"/>
  <c r="BJ3040" i="12"/>
  <c r="BJ355" i="12"/>
  <c r="BJ1838" i="12"/>
  <c r="BJ1057" i="12"/>
  <c r="BJ6563" i="12"/>
  <c r="BJ585" i="12"/>
  <c r="BJ5459" i="12"/>
  <c r="BJ3235" i="12"/>
  <c r="BJ7554" i="12"/>
  <c r="BJ7470" i="12"/>
  <c r="BJ5311" i="12"/>
  <c r="BJ5398" i="12"/>
  <c r="BJ5501" i="12"/>
  <c r="BJ7684" i="12"/>
  <c r="BJ7356" i="12"/>
  <c r="BJ7028" i="12"/>
  <c r="BJ6636" i="12"/>
  <c r="BJ4135" i="12"/>
  <c r="BJ4522" i="12"/>
  <c r="BJ3553" i="12"/>
  <c r="BJ3929" i="12"/>
  <c r="BJ6196" i="12"/>
  <c r="BJ4377" i="12"/>
  <c r="BJ1809" i="12"/>
  <c r="BJ4097" i="12"/>
  <c r="BJ4534" i="12"/>
  <c r="BJ3702" i="12"/>
  <c r="BJ2418" i="12"/>
  <c r="BJ222" i="12"/>
  <c r="BJ2342" i="12"/>
  <c r="BJ6695" i="12"/>
  <c r="BJ98" i="12"/>
  <c r="BJ4660" i="12"/>
  <c r="BJ4395" i="12"/>
  <c r="BJ4022" i="12"/>
  <c r="BJ2116" i="12"/>
  <c r="BJ5163" i="12"/>
  <c r="BJ5949" i="12"/>
  <c r="BJ5493" i="12"/>
  <c r="BJ6204" i="12"/>
  <c r="BJ4270" i="12"/>
  <c r="BJ3902" i="12"/>
  <c r="BJ2664" i="12"/>
  <c r="BJ6398" i="12"/>
  <c r="BJ1826" i="12"/>
  <c r="BJ175" i="12"/>
  <c r="BJ598" i="12"/>
  <c r="BJ2884" i="12"/>
  <c r="BJ505" i="12"/>
  <c r="BJ3060" i="12"/>
  <c r="BJ1878" i="12"/>
  <c r="BJ378" i="12"/>
  <c r="BJ4384" i="12"/>
  <c r="BJ309" i="12"/>
  <c r="BJ285" i="12"/>
  <c r="BJ3720" i="12"/>
  <c r="BJ2848" i="12"/>
  <c r="BJ484" i="12"/>
  <c r="BJ6630" i="12"/>
  <c r="BJ5647" i="12"/>
  <c r="BJ3873" i="12"/>
  <c r="BJ1050" i="12"/>
  <c r="BJ3300" i="12"/>
  <c r="BJ1788" i="12"/>
  <c r="BJ7007" i="12"/>
  <c r="BJ6330" i="12"/>
  <c r="BJ7222" i="12"/>
  <c r="BJ6770" i="12"/>
  <c r="BJ7662" i="12"/>
  <c r="BJ5585" i="12"/>
  <c r="BJ5590" i="12"/>
  <c r="BJ5693" i="12"/>
  <c r="BJ5301" i="12"/>
  <c r="BJ1978" i="12"/>
  <c r="BJ4078" i="12"/>
  <c r="BJ2015" i="12"/>
  <c r="BJ599" i="12"/>
  <c r="BJ6896" i="12"/>
  <c r="BJ1010" i="12"/>
  <c r="BJ1799" i="12"/>
  <c r="BJ421" i="12"/>
  <c r="BJ4980" i="12"/>
  <c r="BJ3077" i="12"/>
  <c r="BJ6339" i="12"/>
  <c r="BJ2829" i="12"/>
  <c r="BJ5784" i="12"/>
  <c r="BJ4643" i="12"/>
  <c r="BJ2472" i="12"/>
  <c r="BJ600" i="12"/>
  <c r="BJ444" i="12"/>
  <c r="BJ1448" i="12"/>
  <c r="BJ5915" i="12"/>
  <c r="BJ1779" i="12"/>
  <c r="BJ5164" i="12"/>
  <c r="BJ3206" i="12"/>
  <c r="BJ4468" i="12"/>
  <c r="BJ992" i="12"/>
  <c r="BJ7453" i="12"/>
  <c r="BJ5833" i="12"/>
  <c r="BJ5698" i="12"/>
  <c r="BJ6110" i="12"/>
  <c r="BJ6934" i="12"/>
  <c r="BJ6546" i="12"/>
  <c r="BJ7566" i="12"/>
  <c r="BJ7178" i="12"/>
  <c r="BJ5730" i="12"/>
  <c r="BJ5503" i="12"/>
  <c r="BJ6007" i="12"/>
  <c r="BJ4842" i="12"/>
  <c r="BJ4737" i="12"/>
  <c r="BJ5412" i="12"/>
  <c r="BJ295" i="12"/>
  <c r="BJ673" i="12"/>
  <c r="BJ1201" i="12"/>
  <c r="BJ3584" i="12"/>
  <c r="BJ5424" i="12"/>
  <c r="BJ2965" i="12"/>
  <c r="BJ4276" i="12"/>
  <c r="BJ1644" i="12"/>
  <c r="BJ4260" i="12"/>
  <c r="BJ4252" i="12"/>
  <c r="BJ1532" i="12"/>
  <c r="BJ1412" i="12"/>
  <c r="BJ4100" i="12"/>
  <c r="BJ1000" i="12"/>
  <c r="BJ1432" i="12"/>
  <c r="BJ2827" i="12"/>
  <c r="BJ5617" i="12"/>
  <c r="BJ6487" i="12"/>
  <c r="BJ6991" i="12"/>
  <c r="BJ5439" i="12"/>
  <c r="BJ5497" i="12"/>
  <c r="BJ6209" i="12"/>
  <c r="BJ6629" i="12"/>
  <c r="BJ6812" i="12"/>
  <c r="BJ6484" i="12"/>
  <c r="BJ3922" i="12"/>
  <c r="BJ4961" i="12"/>
  <c r="BJ4575" i="12"/>
  <c r="BJ4673" i="12"/>
  <c r="BJ6672" i="12"/>
  <c r="BJ2242" i="12"/>
  <c r="BJ841" i="12"/>
  <c r="BJ4112" i="12"/>
  <c r="BJ1661" i="12"/>
  <c r="BJ869" i="12"/>
  <c r="BJ853" i="12"/>
  <c r="BJ2437" i="12"/>
  <c r="BJ939" i="12"/>
  <c r="BJ1028" i="12"/>
  <c r="BJ5011" i="12"/>
  <c r="BJ2739" i="12"/>
  <c r="BJ4439" i="12"/>
  <c r="BJ3098" i="12"/>
  <c r="BJ964" i="12"/>
  <c r="BJ5671" i="12"/>
  <c r="BJ7621" i="12"/>
  <c r="BJ5350" i="12"/>
  <c r="BJ7447" i="12"/>
  <c r="BJ5895" i="12"/>
  <c r="BJ5601" i="12"/>
  <c r="BJ4935" i="12"/>
  <c r="BJ6578" i="12"/>
  <c r="BJ5662" i="12"/>
  <c r="BJ2778" i="12"/>
  <c r="BJ1610" i="12"/>
  <c r="BJ3202" i="12"/>
  <c r="BJ2935" i="12"/>
  <c r="BJ7568" i="12"/>
  <c r="BJ5572" i="12"/>
  <c r="BJ2215" i="12"/>
  <c r="BJ799" i="12"/>
  <c r="BJ2817" i="12"/>
  <c r="BJ7203" i="12"/>
  <c r="BJ3461" i="12"/>
  <c r="BJ3316" i="12"/>
  <c r="BJ3680" i="12"/>
  <c r="BJ3276" i="12"/>
  <c r="BJ5923" i="12"/>
  <c r="BJ4206" i="12"/>
  <c r="BJ746" i="12"/>
  <c r="BJ1081" i="12"/>
  <c r="BJ1913" i="12"/>
  <c r="BJ5074" i="12"/>
  <c r="BJ6183" i="12"/>
  <c r="BJ5209" i="12"/>
  <c r="BJ6444" i="12"/>
  <c r="BJ7581" i="12"/>
  <c r="BJ6377" i="12"/>
  <c r="BJ5598" i="12"/>
  <c r="BJ7292" i="12"/>
  <c r="BJ4458" i="12"/>
  <c r="BJ5756" i="12"/>
  <c r="BJ4175" i="12"/>
  <c r="BJ4313" i="12"/>
  <c r="BJ2354" i="12"/>
  <c r="BJ3038" i="12"/>
  <c r="BJ558" i="12"/>
  <c r="BJ6304" i="12"/>
  <c r="BJ3544" i="12"/>
  <c r="BJ3192" i="12"/>
  <c r="BJ7142" i="12"/>
  <c r="BJ6609" i="12"/>
  <c r="BJ1842" i="12"/>
  <c r="BJ2687" i="12"/>
  <c r="BJ6072" i="12"/>
  <c r="BJ2340" i="12"/>
  <c r="BJ2384" i="12"/>
  <c r="BJ3165" i="12"/>
  <c r="BJ116" i="12"/>
  <c r="BJ6067" i="12"/>
  <c r="BJ6539" i="12"/>
  <c r="BJ6702" i="12"/>
  <c r="BJ4529" i="12"/>
  <c r="BJ1700" i="12"/>
  <c r="BJ512" i="12"/>
  <c r="BJ819" i="12"/>
  <c r="BJ3299" i="12"/>
  <c r="BJ5271" i="12"/>
  <c r="BJ2044" i="12"/>
  <c r="BJ5143" i="12"/>
  <c r="BJ6334" i="12"/>
  <c r="BJ4423" i="12"/>
  <c r="BJ3546" i="12"/>
  <c r="BJ2191" i="12"/>
  <c r="BJ1757" i="12"/>
  <c r="BJ26" i="12"/>
  <c r="BJ2700" i="12"/>
  <c r="BJ4000" i="12"/>
  <c r="BJ2744" i="12"/>
  <c r="BJ403" i="12"/>
  <c r="BJ4067" i="12"/>
  <c r="BJ1003" i="12"/>
  <c r="BJ811" i="12"/>
  <c r="BJ7068" i="12"/>
  <c r="BJ6606" i="12"/>
  <c r="BJ6506" i="12"/>
  <c r="BJ7217" i="12"/>
  <c r="BJ6558" i="12"/>
  <c r="BJ7593" i="12"/>
  <c r="BJ5681" i="12"/>
  <c r="BJ7682" i="12"/>
  <c r="BJ5121" i="12"/>
  <c r="BJ2553" i="12"/>
  <c r="BJ4758" i="12"/>
  <c r="BJ6656" i="12"/>
  <c r="BJ3622" i="12"/>
  <c r="BJ770" i="12"/>
  <c r="BJ4933" i="12"/>
  <c r="BJ2073" i="12"/>
  <c r="BJ79" i="12"/>
  <c r="BJ2759" i="12"/>
  <c r="BJ3406" i="12"/>
  <c r="BJ3337" i="12"/>
  <c r="BJ4717" i="12"/>
  <c r="BJ4904" i="12"/>
  <c r="BJ1926" i="12"/>
  <c r="BJ2293" i="12"/>
  <c r="BJ1657" i="12"/>
  <c r="BJ4152" i="12"/>
  <c r="BJ54" i="12"/>
  <c r="BJ2933" i="12"/>
  <c r="BJ1246" i="12"/>
  <c r="BJ209" i="12"/>
  <c r="BJ1660" i="12"/>
  <c r="BJ4268" i="12"/>
  <c r="BJ1636" i="12"/>
  <c r="BJ1628" i="12"/>
  <c r="BJ4244" i="12"/>
  <c r="BJ4172" i="12"/>
  <c r="BJ7271" i="12"/>
  <c r="BJ5783" i="12"/>
  <c r="BJ6879" i="12"/>
  <c r="BJ7114" i="12"/>
  <c r="BJ7618" i="12"/>
  <c r="BJ5943" i="12"/>
  <c r="BJ1218" i="12"/>
  <c r="BJ706" i="12"/>
  <c r="BJ426" i="12"/>
  <c r="BJ4472" i="12"/>
  <c r="BJ326" i="12"/>
  <c r="BJ5024" i="12"/>
  <c r="BJ3205" i="12"/>
  <c r="BJ1980" i="12"/>
  <c r="BJ5480" i="12"/>
  <c r="BJ1294" i="12"/>
  <c r="BJ846" i="12"/>
  <c r="BJ737" i="12"/>
  <c r="BJ5856" i="12"/>
  <c r="BJ2589" i="12"/>
  <c r="BJ7259" i="12"/>
  <c r="BJ6211" i="12"/>
  <c r="BJ2661" i="12"/>
  <c r="BJ3944" i="12"/>
  <c r="BJ3872" i="12"/>
  <c r="BJ2616" i="12"/>
  <c r="BJ208" i="12"/>
  <c r="BJ5219" i="12"/>
  <c r="BJ1132" i="12"/>
  <c r="BJ5667" i="12"/>
  <c r="BJ11" i="12"/>
  <c r="BJ2619" i="12"/>
  <c r="BJ2347" i="12"/>
  <c r="BJ4547" i="12"/>
  <c r="BJ1747" i="12"/>
  <c r="BJ5922" i="12"/>
  <c r="BJ6458" i="12"/>
  <c r="BJ4375" i="12"/>
  <c r="BJ3807" i="12"/>
  <c r="BJ6428" i="12"/>
  <c r="BJ1391" i="12"/>
  <c r="BJ2089" i="12"/>
  <c r="BJ2694" i="12"/>
  <c r="BJ2869" i="12"/>
  <c r="BJ2228" i="12"/>
  <c r="BJ4452" i="12"/>
  <c r="BJ7419" i="12"/>
  <c r="BJ7275" i="12"/>
  <c r="BJ2584" i="12"/>
  <c r="BJ1971" i="12"/>
  <c r="BJ7161" i="12"/>
  <c r="BJ7586" i="12"/>
  <c r="BJ6010" i="12"/>
  <c r="BJ4983" i="12"/>
  <c r="BJ7588" i="12"/>
  <c r="BJ7486" i="12"/>
  <c r="BJ3889" i="12"/>
  <c r="BJ1191" i="12"/>
  <c r="BJ2455" i="12"/>
  <c r="BJ2969" i="12"/>
  <c r="BJ975" i="12"/>
  <c r="BJ2822" i="12"/>
  <c r="BJ823" i="12"/>
  <c r="BJ4197" i="12"/>
  <c r="BJ4448" i="12"/>
  <c r="BJ610" i="12"/>
  <c r="BJ5432" i="12"/>
  <c r="BJ3485" i="12"/>
  <c r="BJ1204" i="12"/>
  <c r="BJ560" i="12"/>
  <c r="BJ1720" i="12"/>
  <c r="BJ7527" i="12"/>
  <c r="BJ4553" i="12"/>
  <c r="BJ5006" i="12"/>
  <c r="BJ3255" i="12"/>
  <c r="BJ2429" i="12"/>
  <c r="BJ6467" i="12"/>
  <c r="BJ396" i="12"/>
  <c r="BJ2563" i="12"/>
  <c r="BJ7529" i="12"/>
  <c r="BJ6293" i="12"/>
  <c r="BJ7454" i="12"/>
  <c r="BJ5985" i="12"/>
  <c r="BJ6078" i="12"/>
  <c r="BJ5247" i="12"/>
  <c r="BJ3961" i="12"/>
  <c r="BJ2714" i="12"/>
  <c r="BJ1546" i="12"/>
  <c r="BJ3121" i="12"/>
  <c r="BJ1127" i="12"/>
  <c r="BJ2753" i="12"/>
  <c r="BJ5304" i="12"/>
  <c r="BJ5960" i="12"/>
  <c r="BJ125" i="12"/>
  <c r="BJ3616" i="12"/>
  <c r="BJ2988" i="12"/>
  <c r="BJ4932" i="12"/>
  <c r="BJ3400" i="12"/>
  <c r="BJ572" i="12"/>
  <c r="BJ1716" i="12"/>
  <c r="BJ7524" i="12"/>
  <c r="BJ3437" i="12"/>
  <c r="BJ4652" i="12"/>
  <c r="BJ1600" i="12"/>
  <c r="BJ5607" i="12"/>
  <c r="BJ4334" i="12"/>
  <c r="BJ3334" i="12"/>
  <c r="BJ7065" i="12"/>
  <c r="BJ4449" i="12"/>
  <c r="BJ4774" i="12"/>
  <c r="BJ3428" i="12"/>
  <c r="BJ2541" i="12"/>
  <c r="BJ1920" i="12"/>
  <c r="BJ165" i="12"/>
  <c r="BJ124" i="12"/>
  <c r="BJ5933" i="12"/>
  <c r="BJ402" i="12"/>
  <c r="BJ278" i="12"/>
  <c r="BJ4404" i="12"/>
  <c r="BJ1820" i="12"/>
  <c r="BJ4372" i="12"/>
  <c r="BJ4300" i="12"/>
  <c r="BJ1604" i="12"/>
  <c r="BJ1508" i="12"/>
  <c r="BJ132" i="12"/>
  <c r="BJ1688" i="12"/>
  <c r="BJ3883" i="12"/>
  <c r="BJ5827" i="12"/>
  <c r="BJ3371" i="12"/>
  <c r="BJ5571" i="12"/>
  <c r="BJ3003" i="12"/>
  <c r="BJ6750" i="12"/>
  <c r="BJ5713" i="12"/>
  <c r="BJ4362" i="12"/>
  <c r="BJ2638" i="12"/>
  <c r="BJ2505" i="12"/>
  <c r="BJ119" i="12"/>
  <c r="BJ9" i="12"/>
  <c r="BJ940" i="12"/>
  <c r="BJ1704" i="12"/>
  <c r="BJ6634" i="12"/>
  <c r="BJ6222" i="12"/>
  <c r="BJ6218" i="12"/>
  <c r="BJ6722" i="12"/>
  <c r="BJ6654" i="12"/>
  <c r="BJ5325" i="12"/>
  <c r="BJ4318" i="12"/>
  <c r="BJ2270" i="12"/>
  <c r="BJ825" i="12"/>
  <c r="BJ1297" i="12"/>
  <c r="BJ3261" i="12"/>
  <c r="BJ4392" i="12"/>
  <c r="BJ4968" i="12"/>
  <c r="BJ5624" i="12"/>
  <c r="BJ3260" i="12"/>
  <c r="BJ329" i="12"/>
  <c r="BJ3117" i="12"/>
  <c r="BJ3101" i="12"/>
  <c r="BJ3069" i="12"/>
  <c r="BJ3045" i="12"/>
  <c r="BJ6267" i="12"/>
  <c r="BJ2605" i="12"/>
  <c r="BJ1131" i="12"/>
  <c r="BJ1435" i="12"/>
  <c r="BJ4555" i="12"/>
  <c r="BJ1323" i="12"/>
  <c r="BJ2059" i="12"/>
  <c r="BJ1714" i="12"/>
  <c r="BJ6941" i="12"/>
  <c r="BJ6021" i="12"/>
  <c r="BJ6542" i="12"/>
  <c r="BJ3031" i="12"/>
  <c r="BJ2322" i="12"/>
  <c r="BJ1282" i="12"/>
  <c r="BJ2938" i="12"/>
  <c r="BJ1775" i="12"/>
  <c r="BJ2218" i="12"/>
  <c r="BJ2289" i="12"/>
  <c r="BJ713" i="12"/>
  <c r="BJ1559" i="12"/>
  <c r="BJ1329" i="12"/>
  <c r="BJ1343" i="12"/>
  <c r="BJ2790" i="12"/>
  <c r="BJ957" i="12"/>
  <c r="BJ2781" i="12"/>
  <c r="BJ3859" i="12"/>
  <c r="BJ691" i="12"/>
  <c r="BJ795" i="12"/>
  <c r="BJ7671" i="12"/>
  <c r="BJ5273" i="12"/>
  <c r="BJ6535" i="12"/>
  <c r="BJ3887" i="12"/>
  <c r="BJ6592" i="12"/>
  <c r="BJ3558" i="12"/>
  <c r="BJ1495" i="12"/>
  <c r="BJ4869" i="12"/>
  <c r="BJ2009" i="12"/>
  <c r="BJ15" i="12"/>
  <c r="BJ2695" i="12"/>
  <c r="BJ3273" i="12"/>
  <c r="BJ1279" i="12"/>
  <c r="BJ4653" i="12"/>
  <c r="BJ6616" i="12"/>
  <c r="BJ3582" i="12"/>
  <c r="BJ3524" i="12"/>
  <c r="BJ1393" i="12"/>
  <c r="BJ4016" i="12"/>
  <c r="BJ2336" i="12"/>
  <c r="BJ1771" i="12"/>
  <c r="BJ7126" i="12"/>
  <c r="BJ6917" i="12"/>
  <c r="BJ7231" i="12"/>
  <c r="BJ1386" i="12"/>
  <c r="BJ5125" i="12"/>
  <c r="BJ625" i="12"/>
  <c r="BJ5893" i="12"/>
  <c r="BJ7162" i="12"/>
  <c r="BJ7149" i="12"/>
  <c r="BJ5270" i="12"/>
  <c r="BJ2479" i="12"/>
  <c r="BJ2178" i="12"/>
  <c r="BJ1394" i="12"/>
  <c r="BJ1302" i="12"/>
  <c r="BJ3102" i="12"/>
  <c r="BJ4349" i="12"/>
  <c r="BJ7336" i="12"/>
  <c r="BJ4302" i="12"/>
  <c r="BJ269" i="12"/>
  <c r="BJ2239" i="12"/>
  <c r="BJ2245" i="12"/>
  <c r="BJ1006" i="12"/>
  <c r="BJ6056" i="12"/>
  <c r="BJ1476" i="12"/>
  <c r="BJ4124" i="12"/>
  <c r="BJ1780" i="12"/>
  <c r="BJ1803" i="12"/>
  <c r="BJ6493" i="12"/>
  <c r="BJ6461" i="12"/>
  <c r="BJ7268" i="12"/>
  <c r="BJ6324" i="12"/>
  <c r="BJ3422" i="12"/>
  <c r="BJ6491" i="12"/>
  <c r="BJ8" i="12"/>
  <c r="BJ5735" i="12"/>
  <c r="BJ7206" i="12"/>
  <c r="BJ7709" i="12"/>
  <c r="BJ5145" i="12"/>
  <c r="BJ6533" i="12"/>
  <c r="BJ5122" i="12"/>
  <c r="BJ6617" i="12"/>
  <c r="BJ7101" i="12"/>
  <c r="BJ6069" i="12"/>
  <c r="BJ7121" i="12"/>
  <c r="BJ7605" i="12"/>
  <c r="BJ7689" i="12"/>
  <c r="BJ4871" i="12"/>
  <c r="BJ6514" i="12"/>
  <c r="BJ7406" i="12"/>
  <c r="BJ6457" i="12"/>
  <c r="BJ6125" i="12"/>
  <c r="BJ3265" i="12"/>
  <c r="BJ4128" i="12"/>
  <c r="BJ829" i="12"/>
  <c r="BJ1011" i="12"/>
  <c r="BJ5319" i="12"/>
  <c r="BJ5261" i="12"/>
  <c r="BJ1491" i="12"/>
  <c r="BJ7223" i="12"/>
  <c r="BJ6394" i="12"/>
  <c r="BJ6588" i="12"/>
  <c r="BJ2471" i="12"/>
  <c r="BJ4424" i="12"/>
  <c r="BJ5128" i="12"/>
  <c r="BJ3928" i="12"/>
  <c r="BJ5704" i="12"/>
  <c r="BJ1494" i="12"/>
  <c r="BJ473" i="12"/>
  <c r="BJ1190" i="12"/>
  <c r="BJ1093" i="12"/>
  <c r="BJ4396" i="12"/>
  <c r="BJ1812" i="12"/>
  <c r="BJ4388" i="12"/>
  <c r="BJ4380" i="12"/>
  <c r="BJ2480" i="12"/>
  <c r="BJ844" i="12"/>
  <c r="BJ2088" i="12"/>
  <c r="BJ243" i="12"/>
  <c r="BJ3163" i="12"/>
  <c r="BJ859" i="12"/>
  <c r="BJ6445" i="12"/>
  <c r="BJ4527" i="12"/>
  <c r="BJ4183" i="12"/>
  <c r="BJ2514" i="12"/>
  <c r="BJ1511" i="12"/>
  <c r="BJ7024" i="12"/>
  <c r="BJ1281" i="12"/>
  <c r="BJ3212" i="12"/>
  <c r="BJ5467" i="12"/>
  <c r="BJ7347" i="12"/>
  <c r="BJ5027" i="12"/>
  <c r="BJ4619" i="12"/>
  <c r="BJ1187" i="12"/>
  <c r="BJ5826" i="12"/>
  <c r="BJ6622" i="12"/>
  <c r="BJ6998" i="12"/>
  <c r="BJ6610" i="12"/>
  <c r="BJ7174" i="12"/>
  <c r="BJ7341" i="12"/>
  <c r="BJ6524" i="12"/>
  <c r="BJ3895" i="12"/>
  <c r="BJ3830" i="12"/>
  <c r="BJ4081" i="12"/>
  <c r="BJ4982" i="12"/>
  <c r="BJ4465" i="12"/>
  <c r="BJ858" i="12"/>
  <c r="BJ4121" i="12"/>
  <c r="BJ5086" i="12"/>
  <c r="BJ4569" i="12"/>
  <c r="BJ1314" i="12"/>
  <c r="BJ2970" i="12"/>
  <c r="BJ4726" i="12"/>
  <c r="BJ1802" i="12"/>
  <c r="BJ3127" i="12"/>
  <c r="BJ2610" i="12"/>
  <c r="BJ4430" i="12"/>
  <c r="BJ2985" i="12"/>
  <c r="BJ7352" i="12"/>
  <c r="BJ661" i="12"/>
  <c r="BJ2734" i="12"/>
  <c r="BJ4149" i="12"/>
  <c r="BJ4102" i="12"/>
  <c r="BJ3517" i="12"/>
  <c r="BJ2430" i="12"/>
  <c r="BJ1558" i="12"/>
  <c r="BJ6272" i="12"/>
  <c r="BJ2165" i="12"/>
  <c r="BJ766" i="12"/>
  <c r="BJ286" i="12"/>
  <c r="BJ6363" i="12"/>
  <c r="BJ6355" i="12"/>
  <c r="BJ6347" i="12"/>
  <c r="BJ248" i="12"/>
  <c r="BJ656" i="12"/>
  <c r="BJ5353" i="12"/>
  <c r="BJ99" i="12"/>
  <c r="BJ6805" i="12"/>
  <c r="BJ4559" i="12"/>
  <c r="BJ6199" i="12"/>
  <c r="BJ6193" i="12"/>
  <c r="BJ6158" i="12"/>
  <c r="BJ7039" i="12"/>
  <c r="BJ6026" i="12"/>
  <c r="BJ5606" i="12"/>
  <c r="BJ3769" i="12"/>
  <c r="BJ4727" i="12"/>
  <c r="BJ5541" i="12"/>
  <c r="BJ3951" i="12"/>
  <c r="BJ4274" i="12"/>
  <c r="BJ3167" i="12"/>
  <c r="BJ3962" i="12"/>
  <c r="BJ3991" i="12"/>
  <c r="BJ4442" i="12"/>
  <c r="BJ3583" i="12"/>
  <c r="BJ4159" i="12"/>
  <c r="BJ590" i="12"/>
  <c r="BJ2529" i="12"/>
  <c r="BJ3404" i="12"/>
  <c r="BJ257" i="12"/>
  <c r="BJ7323" i="12"/>
  <c r="BJ1021" i="12"/>
  <c r="BJ997" i="12"/>
  <c r="BJ7299" i="12"/>
  <c r="BJ973" i="12"/>
  <c r="BJ749" i="12"/>
  <c r="BJ7155" i="12"/>
  <c r="BJ533" i="12"/>
  <c r="BJ7083" i="12"/>
  <c r="BJ2352" i="12"/>
  <c r="BJ280" i="12"/>
  <c r="BJ28" i="12"/>
  <c r="BJ1976" i="12"/>
  <c r="BJ4819" i="12"/>
  <c r="BJ1120" i="12"/>
  <c r="BJ2392" i="12"/>
  <c r="BJ1427" i="12"/>
  <c r="BJ4835" i="12"/>
  <c r="BJ1811" i="12"/>
  <c r="BJ2155" i="12"/>
  <c r="BJ1115" i="12"/>
  <c r="BJ2179" i="12"/>
  <c r="BJ6171" i="12"/>
  <c r="BJ3515" i="12"/>
  <c r="BJ5586" i="12"/>
  <c r="BJ4399" i="12"/>
  <c r="BJ3898" i="12"/>
  <c r="BJ3927" i="12"/>
  <c r="BJ4378" i="12"/>
  <c r="BJ3519" i="12"/>
  <c r="BJ4002" i="12"/>
  <c r="BJ4095" i="12"/>
  <c r="BJ2967" i="12"/>
  <c r="BJ2041" i="12"/>
  <c r="BJ2258" i="12"/>
  <c r="BJ5348" i="12"/>
  <c r="BJ3391" i="12"/>
  <c r="BL2568" i="12"/>
  <c r="BM2568" i="12" s="1"/>
  <c r="N2568" i="12" s="1"/>
  <c r="BJ432" i="12"/>
  <c r="BL432" i="12" s="1"/>
  <c r="BM432" i="12" s="1"/>
  <c r="N432" i="12" s="1"/>
  <c r="BJ440" i="12"/>
  <c r="BL440" i="12" s="1"/>
  <c r="BM440" i="12" s="1"/>
  <c r="N440" i="12" s="1"/>
  <c r="BJ1900" i="12"/>
  <c r="BL1900" i="12" s="1"/>
  <c r="BM1900" i="12" s="1"/>
  <c r="N1900" i="12" s="1"/>
  <c r="BL4620" i="12"/>
  <c r="BM4620" i="12" s="1"/>
  <c r="N4620" i="12" s="1"/>
  <c r="BJ3232" i="12"/>
  <c r="BL3232" i="12" s="1"/>
  <c r="BM3232" i="12" s="1"/>
  <c r="N3232" i="12" s="1"/>
  <c r="BJ1846" i="12"/>
  <c r="BJ345" i="12"/>
  <c r="BL345" i="12" s="1"/>
  <c r="BM345" i="12" s="1"/>
  <c r="N345" i="12" s="1"/>
  <c r="BJ5752" i="12"/>
  <c r="BL5752" i="12" s="1"/>
  <c r="BM5752" i="12" s="1"/>
  <c r="N5752" i="12" s="1"/>
  <c r="BL5096" i="12"/>
  <c r="BM5096" i="12" s="1"/>
  <c r="N5096" i="12" s="1"/>
  <c r="BJ1561" i="12"/>
  <c r="BL1561" i="12" s="1"/>
  <c r="BM1561" i="12" s="1"/>
  <c r="N1561" i="12" s="1"/>
  <c r="BJ5165" i="12"/>
  <c r="BL5165" i="12" s="1"/>
  <c r="BM5165" i="12" s="1"/>
  <c r="N5165" i="12" s="1"/>
  <c r="BJ3854" i="12"/>
  <c r="BL3854" i="12" s="1"/>
  <c r="BM3854" i="12" s="1"/>
  <c r="N3854" i="12" s="1"/>
  <c r="BJ3901" i="12"/>
  <c r="BL3901" i="12" s="1"/>
  <c r="BM3901" i="12" s="1"/>
  <c r="N3901" i="12" s="1"/>
  <c r="BJ2358" i="12"/>
  <c r="BL2358" i="12" s="1"/>
  <c r="BM2358" i="12" s="1"/>
  <c r="N2358" i="12" s="1"/>
  <c r="BJ4070" i="12"/>
  <c r="BL4070" i="12" s="1"/>
  <c r="BM4070" i="12" s="1"/>
  <c r="N4070" i="12" s="1"/>
  <c r="BJ7104" i="12"/>
  <c r="BL7104" i="12" s="1"/>
  <c r="BM7104" i="12" s="1"/>
  <c r="N7104" i="12" s="1"/>
  <c r="BJ743" i="12"/>
  <c r="BL743" i="12" s="1"/>
  <c r="BM743" i="12" s="1"/>
  <c r="N743" i="12" s="1"/>
  <c r="BJ2737" i="12"/>
  <c r="BL2737" i="12" s="1"/>
  <c r="BM2737" i="12" s="1"/>
  <c r="N2737" i="12" s="1"/>
  <c r="BJ3119" i="12"/>
  <c r="BL3119" i="12" s="1"/>
  <c r="BM3119" i="12" s="1"/>
  <c r="N3119" i="12" s="1"/>
  <c r="BJ4310" i="12"/>
  <c r="BL4310" i="12" s="1"/>
  <c r="BM4310" i="12" s="1"/>
  <c r="N4310" i="12" s="1"/>
  <c r="BJ1730" i="12"/>
  <c r="BL1730" i="12" s="1"/>
  <c r="BM1730" i="12" s="1"/>
  <c r="N1730" i="12" s="1"/>
  <c r="BJ4526" i="12"/>
  <c r="BL4526" i="12" s="1"/>
  <c r="BM4526" i="12" s="1"/>
  <c r="N4526" i="12" s="1"/>
  <c r="BJ2770" i="12"/>
  <c r="BL2770" i="12" s="1"/>
  <c r="BM2770" i="12" s="1"/>
  <c r="N2770" i="12" s="1"/>
  <c r="BJ4369" i="12"/>
  <c r="BL4369" i="12" s="1"/>
  <c r="BM4369" i="12" s="1"/>
  <c r="N4369" i="12" s="1"/>
  <c r="BJ4722" i="12"/>
  <c r="BL4722" i="12" s="1"/>
  <c r="BM4722" i="12" s="1"/>
  <c r="N4722" i="12" s="1"/>
  <c r="BL7487" i="12"/>
  <c r="BM7487" i="12" s="1"/>
  <c r="N7487" i="12" s="1"/>
  <c r="BL7626" i="12"/>
  <c r="BM7626" i="12" s="1"/>
  <c r="N7626" i="12" s="1"/>
  <c r="BJ5610" i="12"/>
  <c r="BL5610" i="12" s="1"/>
  <c r="BM5610" i="12" s="1"/>
  <c r="N5610" i="12" s="1"/>
  <c r="BJ6367" i="12"/>
  <c r="BL6367" i="12" s="1"/>
  <c r="BM6367" i="12" s="1"/>
  <c r="N6367" i="12" s="1"/>
  <c r="BL6994" i="12"/>
  <c r="BM6994" i="12" s="1"/>
  <c r="N6994" i="12" s="1"/>
  <c r="BJ6426" i="12"/>
  <c r="BL6426" i="12" s="1"/>
  <c r="BM6426" i="12" s="1"/>
  <c r="N6426" i="12" s="1"/>
  <c r="BJ6705" i="12"/>
  <c r="BL6705" i="12" s="1"/>
  <c r="BM6705" i="12" s="1"/>
  <c r="N6705" i="12" s="1"/>
  <c r="BJ5561" i="12"/>
  <c r="BL5561" i="12" s="1"/>
  <c r="BM5561" i="12" s="1"/>
  <c r="N5561" i="12" s="1"/>
  <c r="BJ2082" i="12"/>
  <c r="BL2082" i="12" s="1"/>
  <c r="BM2082" i="12" s="1"/>
  <c r="N2082" i="12" s="1"/>
  <c r="BL6774" i="12"/>
  <c r="BM6774" i="12" s="1"/>
  <c r="N6774" i="12" s="1"/>
  <c r="BL7642" i="12"/>
  <c r="BM7642" i="12" s="1"/>
  <c r="N7642" i="12" s="1"/>
  <c r="BJ7266" i="12"/>
  <c r="BL7266" i="12" s="1"/>
  <c r="BM7266" i="12" s="1"/>
  <c r="N7266" i="12" s="1"/>
  <c r="BJ5215" i="12"/>
  <c r="BL5215" i="12" s="1"/>
  <c r="BM5215" i="12" s="1"/>
  <c r="N5215" i="12" s="1"/>
  <c r="BJ7159" i="12"/>
  <c r="BL7159" i="12" s="1"/>
  <c r="BM7159" i="12" s="1"/>
  <c r="N7159" i="12" s="1"/>
  <c r="BJ5939" i="12"/>
  <c r="BL5939" i="12" s="1"/>
  <c r="BM5939" i="12" s="1"/>
  <c r="N5939" i="12" s="1"/>
  <c r="BJ2128" i="12"/>
  <c r="BL2128" i="12" s="1"/>
  <c r="BM2128" i="12" s="1"/>
  <c r="N2128" i="12" s="1"/>
  <c r="BJ2112" i="12"/>
  <c r="BL2112" i="12" s="1"/>
  <c r="BM2112" i="12" s="1"/>
  <c r="N2112" i="12" s="1"/>
  <c r="BJ6043" i="12"/>
  <c r="BL6043" i="12" s="1"/>
  <c r="BM6043" i="12" s="1"/>
  <c r="N6043" i="12" s="1"/>
  <c r="BJ1825" i="12"/>
  <c r="BL1825" i="12" s="1"/>
  <c r="BM1825" i="12" s="1"/>
  <c r="N1825" i="12" s="1"/>
  <c r="BJ726" i="12"/>
  <c r="BJ3223" i="12"/>
  <c r="BL3223" i="12" s="1"/>
  <c r="BM3223" i="12" s="1"/>
  <c r="N3223" i="12" s="1"/>
  <c r="BJ6465" i="12"/>
  <c r="BH5031" i="12"/>
  <c r="BL5031" i="12" s="1"/>
  <c r="BM5031" i="12" s="1"/>
  <c r="N5031" i="12" s="1"/>
  <c r="BH3019" i="12"/>
  <c r="BH5739" i="12"/>
  <c r="BJ3363" i="12"/>
  <c r="BL3363" i="12" s="1"/>
  <c r="BM3363" i="12" s="1"/>
  <c r="N3363" i="12" s="1"/>
  <c r="BH2011" i="12"/>
  <c r="BH924" i="12"/>
  <c r="BJ596" i="12"/>
  <c r="BJ5451" i="12"/>
  <c r="BJ2864" i="12"/>
  <c r="BJ3080" i="12"/>
  <c r="BJ4612" i="12"/>
  <c r="BJ3152" i="12"/>
  <c r="BJ4684" i="12"/>
  <c r="BJ4756" i="12"/>
  <c r="BJ4764" i="12"/>
  <c r="BJ3304" i="12"/>
  <c r="BJ3312" i="12"/>
  <c r="BJ4780" i="12"/>
  <c r="BH465" i="12"/>
  <c r="BL465" i="12" s="1"/>
  <c r="BM465" i="12" s="1"/>
  <c r="N465" i="12" s="1"/>
  <c r="BJ4924" i="12"/>
  <c r="BH566" i="12"/>
  <c r="BH373" i="12"/>
  <c r="BH1257" i="12"/>
  <c r="BH1533" i="12"/>
  <c r="BJ1374" i="12"/>
  <c r="BJ665" i="12"/>
  <c r="BH4156" i="12"/>
  <c r="BH1463" i="12"/>
  <c r="BH6560" i="12"/>
  <c r="BJ5208" i="12"/>
  <c r="BJ199" i="12"/>
  <c r="BJ2193" i="12"/>
  <c r="BJ1615" i="12"/>
  <c r="BJ5205" i="12"/>
  <c r="BJ1831" i="12"/>
  <c r="BH5188" i="12"/>
  <c r="BJ815" i="12"/>
  <c r="BJ2818" i="12"/>
  <c r="BJ1226" i="12"/>
  <c r="BH5864" i="12"/>
  <c r="BJ5484" i="12"/>
  <c r="BJ3713" i="12"/>
  <c r="BJ4682" i="12"/>
  <c r="BJ4231" i="12"/>
  <c r="BJ3545" i="12"/>
  <c r="BJ4578" i="12"/>
  <c r="BH4127" i="12"/>
  <c r="BH4474" i="12"/>
  <c r="BH4759" i="12"/>
  <c r="BJ4489" i="12"/>
  <c r="BJ6668" i="12"/>
  <c r="BJ7060" i="12"/>
  <c r="BJ7388" i="12"/>
  <c r="BJ6109" i="12"/>
  <c r="BH6765" i="12"/>
  <c r="BH6345" i="12"/>
  <c r="BH5065" i="12"/>
  <c r="BL5065" i="12" s="1"/>
  <c r="BM5065" i="12" s="1"/>
  <c r="N5065" i="12" s="1"/>
  <c r="BJ6297" i="12"/>
  <c r="BJ7237" i="12"/>
  <c r="BJ6689" i="12"/>
  <c r="BH5974" i="12"/>
  <c r="BJ7446" i="12"/>
  <c r="BH7514" i="12"/>
  <c r="BJ7338" i="12"/>
  <c r="BH5414" i="12"/>
  <c r="BH7134" i="12"/>
  <c r="BH5762" i="12"/>
  <c r="BH3172" i="12"/>
  <c r="BH5785" i="12"/>
  <c r="BH7413" i="12"/>
  <c r="BH6342" i="12"/>
  <c r="BJ6618" i="12"/>
  <c r="BJ7225" i="12"/>
  <c r="BJ5513" i="12"/>
  <c r="BJ2872" i="12"/>
  <c r="BJ4552" i="12"/>
  <c r="BJ962" i="12"/>
  <c r="BJ7393" i="12"/>
  <c r="BJ1483" i="12"/>
  <c r="BJ4635" i="12"/>
  <c r="BH1155" i="12"/>
  <c r="BL1155" i="12" s="1"/>
  <c r="BM1155" i="12" s="1"/>
  <c r="N1155" i="12" s="1"/>
  <c r="BJ2307" i="12"/>
  <c r="BJ4915" i="12"/>
  <c r="BH2883" i="12"/>
  <c r="BJ5523" i="12"/>
  <c r="BJ244" i="12"/>
  <c r="BJ176" i="12"/>
  <c r="BJ2256" i="12"/>
  <c r="BH4867" i="12"/>
  <c r="BJ2992" i="12"/>
  <c r="BH628" i="12"/>
  <c r="BJ3819" i="12"/>
  <c r="BJ2900" i="12"/>
  <c r="BJ6707" i="12"/>
  <c r="BJ3180" i="12"/>
  <c r="BH6779" i="12"/>
  <c r="BL6779" i="12" s="1"/>
  <c r="BM6779" i="12" s="1"/>
  <c r="N6779" i="12" s="1"/>
  <c r="BJ3492" i="12"/>
  <c r="BJ6851" i="12"/>
  <c r="BJ3540" i="12"/>
  <c r="BH6859" i="12"/>
  <c r="BJ3572" i="12"/>
  <c r="BJ3604" i="12"/>
  <c r="BJ6875" i="12"/>
  <c r="BH3668" i="12"/>
  <c r="BJ493" i="12"/>
  <c r="BJ1469" i="12"/>
  <c r="BH1334" i="12"/>
  <c r="BH609" i="12"/>
  <c r="BL609" i="12" s="1"/>
  <c r="BM609" i="12" s="1"/>
  <c r="N609" i="12" s="1"/>
  <c r="BJ1758" i="12"/>
  <c r="BJ6128" i="12"/>
  <c r="BH3293" i="12"/>
  <c r="BH42" i="12"/>
  <c r="BJ4269" i="12"/>
  <c r="BJ2889" i="12"/>
  <c r="BJ2950" i="12"/>
  <c r="BH2311" i="12"/>
  <c r="BJ2069" i="12"/>
  <c r="BH2198" i="12"/>
  <c r="BJ7408" i="12"/>
  <c r="BH4485" i="12"/>
  <c r="BJ1111" i="12"/>
  <c r="BH2527" i="12"/>
  <c r="BJ6232" i="12"/>
  <c r="BH2630" i="12"/>
  <c r="BH7624" i="12"/>
  <c r="BJ1770" i="12"/>
  <c r="BH2926" i="12"/>
  <c r="BH5644" i="12"/>
  <c r="BJ2490" i="12"/>
  <c r="BH2361" i="12"/>
  <c r="BH3007" i="12"/>
  <c r="BH3338" i="12"/>
  <c r="BJ1874" i="12"/>
  <c r="BH1071" i="12"/>
  <c r="BJ4670" i="12"/>
  <c r="BH3711" i="12"/>
  <c r="BH2402" i="12"/>
  <c r="BH3514" i="12"/>
  <c r="BH1570" i="12"/>
  <c r="BH4601" i="12"/>
  <c r="BH7340" i="12"/>
  <c r="BJ4407" i="12"/>
  <c r="BJ5485" i="12"/>
  <c r="BH5318" i="12"/>
  <c r="BH5710" i="12"/>
  <c r="BJ4671" i="12"/>
  <c r="BJ5578" i="12"/>
  <c r="BJ6591" i="12"/>
  <c r="BH5575" i="12"/>
  <c r="BH6031" i="12"/>
  <c r="BH7519" i="12"/>
  <c r="BH5194" i="12"/>
  <c r="BH7693" i="12"/>
  <c r="BH6554" i="12"/>
  <c r="BH7182" i="12"/>
  <c r="BH6550" i="12"/>
  <c r="BH7198" i="12"/>
  <c r="BH6903" i="12"/>
  <c r="BH7273" i="12"/>
  <c r="BH2350" i="12"/>
  <c r="BJ5883" i="12"/>
  <c r="BJ3739" i="12"/>
  <c r="BH3979" i="12"/>
  <c r="BJ3763" i="12"/>
  <c r="BJ1651" i="12"/>
  <c r="BH4211" i="12"/>
  <c r="BJ4379" i="12"/>
  <c r="BH1192" i="12"/>
  <c r="BH1317" i="12"/>
  <c r="BH1525" i="12"/>
  <c r="BJ3768" i="12"/>
  <c r="BH1765" i="12"/>
  <c r="BJ1230" i="12"/>
  <c r="BH1892" i="12"/>
  <c r="BL1892" i="12" s="1"/>
  <c r="BM1892" i="12" s="1"/>
  <c r="N1892" i="12" s="1"/>
  <c r="BH2860" i="12"/>
  <c r="BL2860" i="12" s="1"/>
  <c r="BM2860" i="12" s="1"/>
  <c r="N2860" i="12" s="1"/>
  <c r="BH6000" i="12"/>
  <c r="BL6000" i="12" s="1"/>
  <c r="BM6000" i="12" s="1"/>
  <c r="N6000" i="12" s="1"/>
  <c r="BH1591" i="12"/>
  <c r="BL1591" i="12" s="1"/>
  <c r="BM1591" i="12" s="1"/>
  <c r="N1591" i="12" s="1"/>
  <c r="BH5048" i="12"/>
  <c r="BJ2806" i="12"/>
  <c r="BH4725" i="12"/>
  <c r="BH2375" i="12"/>
  <c r="BH3581" i="12"/>
  <c r="BJ2334" i="12"/>
  <c r="BJ7472" i="12"/>
  <c r="BJ4549" i="12"/>
  <c r="BJ1175" i="12"/>
  <c r="BH3169" i="12"/>
  <c r="BH543" i="12"/>
  <c r="BH778" i="12"/>
  <c r="BH3630" i="12"/>
  <c r="BH6664" i="12"/>
  <c r="BJ2169" i="12"/>
  <c r="BH2919" i="12"/>
  <c r="BH3186" i="12"/>
  <c r="BH1530" i="12"/>
  <c r="BH4253" i="12"/>
  <c r="BH5468" i="12"/>
  <c r="BJ2378" i="12"/>
  <c r="BH3001" i="12"/>
  <c r="BH3215" i="12"/>
  <c r="BH5060" i="12"/>
  <c r="BH5732" i="12"/>
  <c r="BH3511" i="12"/>
  <c r="BJ4370" i="12"/>
  <c r="BH4058" i="12"/>
  <c r="BJ3607" i="12"/>
  <c r="BH5246" i="12"/>
  <c r="BH5686" i="12"/>
  <c r="BH7346" i="12"/>
  <c r="BH5754" i="12"/>
  <c r="BJ6163" i="12"/>
  <c r="BJ1987" i="12"/>
  <c r="BJ4283" i="12"/>
  <c r="BJ4107" i="12"/>
  <c r="BJ1955" i="12"/>
  <c r="BJ4499" i="12"/>
  <c r="BJ2824" i="12"/>
  <c r="BH1208" i="12"/>
  <c r="BJ5403" i="12"/>
  <c r="BH2500" i="12"/>
  <c r="BH1501" i="12"/>
  <c r="BH2572" i="12"/>
  <c r="BH1709" i="12"/>
  <c r="BH3760" i="12"/>
  <c r="BH1917" i="12"/>
  <c r="BH3832" i="12"/>
  <c r="BH1949" i="12"/>
  <c r="BH3840" i="12"/>
  <c r="BJ1973" i="12"/>
  <c r="BH1981" i="12"/>
  <c r="BH3856" i="12"/>
  <c r="BJ2005" i="12"/>
  <c r="BH5536" i="12"/>
  <c r="BH3520" i="12"/>
  <c r="BH2909" i="12"/>
  <c r="BH4136" i="12"/>
  <c r="BH266" i="12"/>
  <c r="BH3132" i="12"/>
  <c r="BJ866" i="12"/>
  <c r="BJ5181" i="12"/>
  <c r="BJ3736" i="12"/>
  <c r="BH3934" i="12"/>
  <c r="BH607" i="12"/>
  <c r="BL607" i="12" s="1"/>
  <c r="BM607" i="12" s="1"/>
  <c r="N607" i="12" s="1"/>
  <c r="BJ2351" i="12"/>
  <c r="BJ4342" i="12"/>
  <c r="BH6252" i="12"/>
  <c r="BH7580" i="12"/>
  <c r="BJ6957" i="12"/>
  <c r="BH6537" i="12"/>
  <c r="BL6537" i="12" s="1"/>
  <c r="BM6537" i="12" s="1"/>
  <c r="N6537" i="12" s="1"/>
  <c r="BJ5703" i="12"/>
  <c r="BH4994" i="12"/>
  <c r="BH6623" i="12"/>
  <c r="BH7250" i="12"/>
  <c r="BJ5689" i="12"/>
  <c r="BH7638" i="12"/>
  <c r="BH6421" i="12"/>
  <c r="BH6186" i="12"/>
  <c r="BJ321" i="12"/>
  <c r="BJ6302" i="12"/>
  <c r="BJ379" i="12"/>
  <c r="BH3067" i="12"/>
  <c r="BL3067" i="12" s="1"/>
  <c r="BM3067" i="12" s="1"/>
  <c r="N3067" i="12" s="1"/>
  <c r="BJ259" i="12"/>
  <c r="BH387" i="12"/>
  <c r="BJ1004" i="12"/>
  <c r="BJ736" i="12"/>
  <c r="BH1652" i="12"/>
  <c r="BJ1632" i="12"/>
  <c r="BH136" i="12"/>
  <c r="BH716" i="12"/>
  <c r="BH3292" i="12"/>
  <c r="BH2368" i="12"/>
  <c r="BH2952" i="12"/>
  <c r="BH3772" i="12"/>
  <c r="BH2064" i="12"/>
  <c r="BH3876" i="12"/>
  <c r="BJ2136" i="12"/>
  <c r="BJ3892" i="12"/>
  <c r="BJ2184" i="12"/>
  <c r="BH3932" i="12"/>
  <c r="BJ2232" i="12"/>
  <c r="BJ3948" i="12"/>
  <c r="BH406" i="12"/>
  <c r="BH5728" i="12"/>
  <c r="BH750" i="12"/>
  <c r="BH4952" i="12"/>
  <c r="BH642" i="12"/>
  <c r="BJ2141" i="12"/>
  <c r="BH4376" i="12"/>
  <c r="BJ6264" i="12"/>
  <c r="BH18" i="12"/>
  <c r="BH197" i="12"/>
  <c r="BH1153" i="12"/>
  <c r="BJ1382" i="12"/>
  <c r="BH681" i="12"/>
  <c r="BJ3053" i="12"/>
  <c r="BH2286" i="12"/>
  <c r="BH7448" i="12"/>
  <c r="BH4461" i="12"/>
  <c r="BH1087" i="12"/>
  <c r="BH3081" i="12"/>
  <c r="BH3150" i="12"/>
  <c r="BH5816" i="12"/>
  <c r="BH2590" i="12"/>
  <c r="BJ7600" i="12"/>
  <c r="BH4677" i="12"/>
  <c r="BL4677" i="12" s="1"/>
  <c r="BM4677" i="12" s="1"/>
  <c r="N4677" i="12" s="1"/>
  <c r="BJ1303" i="12"/>
  <c r="BJ3366" i="12"/>
  <c r="BH2719" i="12"/>
  <c r="BJ2390" i="12"/>
  <c r="BH1026" i="12"/>
  <c r="BH5156" i="12"/>
  <c r="BJ2066" i="12"/>
  <c r="BJ3706" i="12"/>
  <c r="BJ3106" i="12"/>
  <c r="BJ5285" i="12"/>
  <c r="BH4471" i="12"/>
  <c r="BL4471" i="12" s="1"/>
  <c r="BM4471" i="12" s="1"/>
  <c r="N4471" i="12" s="1"/>
  <c r="BH5305" i="12"/>
  <c r="BH7367" i="12"/>
  <c r="BJ5734" i="12"/>
  <c r="BH5978" i="12"/>
  <c r="BJ6799" i="12"/>
  <c r="BJ7426" i="12"/>
  <c r="BJ5474" i="12"/>
  <c r="BJ6295" i="12"/>
  <c r="BJ6922" i="12"/>
  <c r="BH6230" i="12"/>
  <c r="BL6230" i="12" s="1"/>
  <c r="BM6230" i="12" s="1"/>
  <c r="N6230" i="12" s="1"/>
  <c r="BH7702" i="12"/>
  <c r="BH6395" i="12"/>
  <c r="BJ7185" i="12"/>
  <c r="BH3075" i="12"/>
  <c r="BL3075" i="12" s="1"/>
  <c r="BM3075" i="12" s="1"/>
  <c r="N3075" i="12" s="1"/>
  <c r="BH4699" i="12"/>
  <c r="BH4515" i="12"/>
  <c r="BH1899" i="12"/>
  <c r="BJ5083" i="12"/>
  <c r="BJ5651" i="12"/>
  <c r="BH2904" i="12"/>
  <c r="BJ5379" i="12"/>
  <c r="BH2988" i="12"/>
  <c r="BH2333" i="12"/>
  <c r="BJ485" i="12"/>
  <c r="BH262" i="12"/>
  <c r="BJ3421" i="12"/>
  <c r="BH519" i="12"/>
  <c r="BL519" i="12" s="1"/>
  <c r="BM519" i="12" s="1"/>
  <c r="N519" i="12" s="1"/>
  <c r="BH2366" i="12"/>
  <c r="BH5085" i="12"/>
  <c r="BJ5236" i="12"/>
  <c r="BJ4562" i="12"/>
  <c r="BJ3489" i="12"/>
  <c r="BJ5741" i="12"/>
  <c r="BH7121" i="12"/>
  <c r="BH5966" i="12"/>
  <c r="BH7454" i="12"/>
  <c r="BJ6649" i="12"/>
  <c r="BH1790" i="12"/>
  <c r="BH6493" i="12"/>
  <c r="BH2451" i="12"/>
  <c r="BJ5003" i="12"/>
  <c r="BJ1640" i="12"/>
  <c r="BJ3536" i="12"/>
  <c r="BJ3608" i="12"/>
  <c r="BJ2549" i="12"/>
  <c r="BJ1774" i="12"/>
  <c r="BH5638" i="12"/>
  <c r="BJ6530" i="12"/>
  <c r="BH442" i="12"/>
  <c r="BJ4096" i="12"/>
  <c r="BJ313" i="12"/>
  <c r="BJ2874" i="12"/>
  <c r="BJ4337" i="12"/>
  <c r="BH579" i="12"/>
  <c r="BJ987" i="12"/>
  <c r="BH4754" i="12"/>
  <c r="BJ6943" i="12"/>
  <c r="BH5904" i="12"/>
  <c r="BL2291" i="12"/>
  <c r="BM2291" i="12" s="1"/>
  <c r="N2291" i="12" s="1"/>
  <c r="BL3153" i="12"/>
  <c r="BM3153" i="12" s="1"/>
  <c r="N3153" i="12" s="1"/>
  <c r="BL6803" i="12"/>
  <c r="BM6803" i="12" s="1"/>
  <c r="N6803" i="12" s="1"/>
  <c r="BL4537" i="12"/>
  <c r="BM4537" i="12" s="1"/>
  <c r="N4537" i="12" s="1"/>
  <c r="BJ1123" i="12"/>
  <c r="BJ4443" i="12"/>
  <c r="BJ668" i="12"/>
  <c r="BJ1292" i="12"/>
  <c r="BJ3088" i="12"/>
  <c r="BL3088" i="12" s="1"/>
  <c r="BM3088" i="12" s="1"/>
  <c r="N3088" i="12" s="1"/>
  <c r="BJ4620" i="12"/>
  <c r="BJ3160" i="12"/>
  <c r="BL3160" i="12" s="1"/>
  <c r="BM3160" i="12" s="1"/>
  <c r="N3160" i="12" s="1"/>
  <c r="BJ4700" i="12"/>
  <c r="BL4700" i="12" s="1"/>
  <c r="BM4700" i="12" s="1"/>
  <c r="N4700" i="12" s="1"/>
  <c r="BJ3240" i="12"/>
  <c r="BL3240" i="12" s="1"/>
  <c r="BM3240" i="12" s="1"/>
  <c r="N3240" i="12" s="1"/>
  <c r="BJ4716" i="12"/>
  <c r="BL4716" i="12" s="1"/>
  <c r="BM4716" i="12" s="1"/>
  <c r="N4716" i="12" s="1"/>
  <c r="BJ3256" i="12"/>
  <c r="BL3256" i="12" s="1"/>
  <c r="BM3256" i="12" s="1"/>
  <c r="N3256" i="12" s="1"/>
  <c r="BJ4724" i="12"/>
  <c r="BL4724" i="12" s="1"/>
  <c r="BM4724" i="12" s="1"/>
  <c r="N4724" i="12" s="1"/>
  <c r="BL1846" i="12"/>
  <c r="BM1846" i="12" s="1"/>
  <c r="N1846" i="12" s="1"/>
  <c r="BJ4412" i="12"/>
  <c r="BL4412" i="12" s="1"/>
  <c r="BM4412" i="12" s="1"/>
  <c r="N4412" i="12" s="1"/>
  <c r="BJ438" i="12"/>
  <c r="BL438" i="12" s="1"/>
  <c r="BM438" i="12" s="1"/>
  <c r="N438" i="12" s="1"/>
  <c r="BJ5096" i="12"/>
  <c r="BJ2389" i="12"/>
  <c r="BJ4536" i="12"/>
  <c r="BL4536" i="12" s="1"/>
  <c r="BM4536" i="12" s="1"/>
  <c r="N4536" i="12" s="1"/>
  <c r="BJ3501" i="12"/>
  <c r="BL3501" i="12" s="1"/>
  <c r="BM3501" i="12" s="1"/>
  <c r="N3501" i="12" s="1"/>
  <c r="BJ6408" i="12"/>
  <c r="BL6408" i="12" s="1"/>
  <c r="BM6408" i="12" s="1"/>
  <c r="N6408" i="12" s="1"/>
  <c r="BJ162" i="12"/>
  <c r="BL375" i="12"/>
  <c r="BM375" i="12" s="1"/>
  <c r="N375" i="12" s="1"/>
  <c r="BJ2369" i="12"/>
  <c r="BL2369" i="12" s="1"/>
  <c r="BM2369" i="12" s="1"/>
  <c r="N2369" i="12" s="1"/>
  <c r="BJ6888" i="12"/>
  <c r="BL6888" i="12" s="1"/>
  <c r="BM6888" i="12" s="1"/>
  <c r="N6888" i="12" s="1"/>
  <c r="BJ2007" i="12"/>
  <c r="BL2007" i="12" s="1"/>
  <c r="BM2007" i="12" s="1"/>
  <c r="N2007" i="12" s="1"/>
  <c r="BJ4117" i="12"/>
  <c r="BL4117" i="12" s="1"/>
  <c r="BM4117" i="12" s="1"/>
  <c r="N4117" i="12" s="1"/>
  <c r="BJ1306" i="12"/>
  <c r="BL1306" i="12" s="1"/>
  <c r="BM1306" i="12" s="1"/>
  <c r="N1306" i="12" s="1"/>
  <c r="BL3857" i="12"/>
  <c r="BM3857" i="12" s="1"/>
  <c r="N3857" i="12" s="1"/>
  <c r="BJ4023" i="12"/>
  <c r="BJ6045" i="12"/>
  <c r="BJ5290" i="12"/>
  <c r="BL5290" i="12" s="1"/>
  <c r="BM5290" i="12" s="1"/>
  <c r="N5290" i="12" s="1"/>
  <c r="BJ6701" i="12"/>
  <c r="BL6701" i="12" s="1"/>
  <c r="BM6701" i="12" s="1"/>
  <c r="N6701" i="12" s="1"/>
  <c r="BJ6281" i="12"/>
  <c r="BL6281" i="12" s="1"/>
  <c r="BM6281" i="12" s="1"/>
  <c r="N6281" i="12" s="1"/>
  <c r="BJ4850" i="12"/>
  <c r="BL4850" i="12" s="1"/>
  <c r="BM4850" i="12" s="1"/>
  <c r="N4850" i="12" s="1"/>
  <c r="BJ5951" i="12"/>
  <c r="BL5951" i="12" s="1"/>
  <c r="BM5951" i="12" s="1"/>
  <c r="N5951" i="12" s="1"/>
  <c r="BJ7503" i="12"/>
  <c r="BL7503" i="12" s="1"/>
  <c r="BM7503" i="12" s="1"/>
  <c r="N7503" i="12" s="1"/>
  <c r="BJ5001" i="12"/>
  <c r="BL5001" i="12" s="1"/>
  <c r="BM5001" i="12" s="1"/>
  <c r="N5001" i="12" s="1"/>
  <c r="BJ6999" i="12"/>
  <c r="BL6999" i="12" s="1"/>
  <c r="BM6999" i="12" s="1"/>
  <c r="N6999" i="12" s="1"/>
  <c r="BJ6383" i="12"/>
  <c r="BL7074" i="12"/>
  <c r="BM7074" i="12" s="1"/>
  <c r="N7074" i="12" s="1"/>
  <c r="BJ6438" i="12"/>
  <c r="BJ4945" i="12"/>
  <c r="BL4945" i="12" s="1"/>
  <c r="BM4945" i="12" s="1"/>
  <c r="N4945" i="12" s="1"/>
  <c r="BJ7516" i="12"/>
  <c r="BL7516" i="12" s="1"/>
  <c r="BM7516" i="12" s="1"/>
  <c r="N7516" i="12" s="1"/>
  <c r="BJ5055" i="12"/>
  <c r="BL5055" i="12" s="1"/>
  <c r="BM5055" i="12" s="1"/>
  <c r="N5055" i="12" s="1"/>
  <c r="BJ6774" i="12"/>
  <c r="BJ6671" i="12"/>
  <c r="BL6671" i="12" s="1"/>
  <c r="BM6671" i="12" s="1"/>
  <c r="N6671" i="12" s="1"/>
  <c r="BJ5865" i="12"/>
  <c r="BL5865" i="12" s="1"/>
  <c r="BM5865" i="12" s="1"/>
  <c r="N5865" i="12" s="1"/>
  <c r="BJ7186" i="12"/>
  <c r="BL7186" i="12" s="1"/>
  <c r="BM7186" i="12" s="1"/>
  <c r="N7186" i="12" s="1"/>
  <c r="BJ7330" i="12"/>
  <c r="BL7330" i="12" s="1"/>
  <c r="BM7330" i="12" s="1"/>
  <c r="N7330" i="12" s="1"/>
  <c r="BL2559" i="12"/>
  <c r="BM2559" i="12" s="1"/>
  <c r="N2559" i="12" s="1"/>
  <c r="BL94" i="12"/>
  <c r="BM94" i="12" s="1"/>
  <c r="N94" i="12" s="1"/>
  <c r="BL4885" i="12"/>
  <c r="BM4885" i="12" s="1"/>
  <c r="N4885" i="12" s="1"/>
  <c r="BJ6170" i="12"/>
  <c r="BL6170" i="12" s="1"/>
  <c r="BM6170" i="12" s="1"/>
  <c r="N6170" i="12" s="1"/>
  <c r="BJ3019" i="12"/>
  <c r="BJ139" i="12"/>
  <c r="BL139" i="12" s="1"/>
  <c r="BM139" i="12" s="1"/>
  <c r="N139" i="12" s="1"/>
  <c r="BJ5739" i="12"/>
  <c r="BJ2011" i="12"/>
  <c r="BJ152" i="12"/>
  <c r="BL152" i="12" s="1"/>
  <c r="BM152" i="12" s="1"/>
  <c r="N152" i="12" s="1"/>
  <c r="BH2240" i="12"/>
  <c r="BJ924" i="12"/>
  <c r="BJ388" i="12"/>
  <c r="BH3224" i="12"/>
  <c r="BH3320" i="12"/>
  <c r="BL3320" i="12" s="1"/>
  <c r="BM3320" i="12" s="1"/>
  <c r="N3320" i="12" s="1"/>
  <c r="BH1461" i="12"/>
  <c r="BJ990" i="12"/>
  <c r="BH5168" i="12"/>
  <c r="BH3851" i="12"/>
  <c r="BH4496" i="12"/>
  <c r="BH3381" i="12"/>
  <c r="BH6320" i="12"/>
  <c r="BH74" i="12"/>
  <c r="BJ373" i="12"/>
  <c r="BJ1257" i="12"/>
  <c r="BJ1533" i="12"/>
  <c r="BH1374" i="12"/>
  <c r="BH665" i="12"/>
  <c r="BL665" i="12" s="1"/>
  <c r="BM665" i="12" s="1"/>
  <c r="N665" i="12" s="1"/>
  <c r="BH1934" i="12"/>
  <c r="BJ153" i="12"/>
  <c r="BJ4156" i="12"/>
  <c r="BH374" i="12"/>
  <c r="BH5696" i="12"/>
  <c r="BH4837" i="12"/>
  <c r="BJ1463" i="12"/>
  <c r="BH674" i="12"/>
  <c r="BJ6560" i="12"/>
  <c r="BH4989" i="12"/>
  <c r="BH434" i="12"/>
  <c r="BL434" i="12" s="1"/>
  <c r="BM434" i="12" s="1"/>
  <c r="N434" i="12" s="1"/>
  <c r="BH7395" i="12"/>
  <c r="BJ5188" i="12"/>
  <c r="BJ5864" i="12"/>
  <c r="BJ4127" i="12"/>
  <c r="BH3505" i="12"/>
  <c r="BJ4474" i="12"/>
  <c r="BJ4759" i="12"/>
  <c r="BH4025" i="12"/>
  <c r="BJ6765" i="12"/>
  <c r="BJ6345" i="12"/>
  <c r="BH6214" i="12"/>
  <c r="BJ6598" i="12"/>
  <c r="BH7321" i="12"/>
  <c r="BL7321" i="12" s="1"/>
  <c r="BM7321" i="12" s="1"/>
  <c r="N7321" i="12" s="1"/>
  <c r="BH6205" i="12"/>
  <c r="BJ5974" i="12"/>
  <c r="BJ7514" i="12"/>
  <c r="BH5919" i="12"/>
  <c r="BH7338" i="12"/>
  <c r="BJ5414" i="12"/>
  <c r="BJ7134" i="12"/>
  <c r="BJ5762" i="12"/>
  <c r="BJ3172" i="12"/>
  <c r="BJ5785" i="12"/>
  <c r="BJ7413" i="12"/>
  <c r="BJ6342" i="12"/>
  <c r="BH6284" i="12"/>
  <c r="BH6242" i="12"/>
  <c r="BJ2883" i="12"/>
  <c r="BH244" i="12"/>
  <c r="BL244" i="12" s="1"/>
  <c r="BM244" i="12" s="1"/>
  <c r="N244" i="12" s="1"/>
  <c r="BH176" i="12"/>
  <c r="BL176" i="12" s="1"/>
  <c r="BM176" i="12" s="1"/>
  <c r="N176" i="12" s="1"/>
  <c r="BJ4867" i="12"/>
  <c r="BJ628" i="12"/>
  <c r="BH6635" i="12"/>
  <c r="BJ6859" i="12"/>
  <c r="BH6867" i="12"/>
  <c r="BL6867" i="12" s="1"/>
  <c r="BM6867" i="12" s="1"/>
  <c r="N6867" i="12" s="1"/>
  <c r="BH22" i="12"/>
  <c r="BL22" i="12" s="1"/>
  <c r="BM22" i="12" s="1"/>
  <c r="N22" i="12" s="1"/>
  <c r="BH538" i="12"/>
  <c r="BL538" i="12" s="1"/>
  <c r="BM538" i="12" s="1"/>
  <c r="N538" i="12" s="1"/>
  <c r="BJ3293" i="12"/>
  <c r="BH6288" i="12"/>
  <c r="BH1710" i="12"/>
  <c r="BH4222" i="12"/>
  <c r="BJ7256" i="12"/>
  <c r="BH895" i="12"/>
  <c r="BJ2311" i="12"/>
  <c r="BH7408" i="12"/>
  <c r="BL7408" i="12" s="1"/>
  <c r="BM7408" i="12" s="1"/>
  <c r="N7408" i="12" s="1"/>
  <c r="BJ4485" i="12"/>
  <c r="BH3174" i="12"/>
  <c r="BJ2527" i="12"/>
  <c r="BJ2630" i="12"/>
  <c r="BJ7624" i="12"/>
  <c r="BJ2926" i="12"/>
  <c r="BJ5644" i="12"/>
  <c r="BJ2361" i="12"/>
  <c r="BJ3007" i="12"/>
  <c r="BJ3338" i="12"/>
  <c r="BJ1071" i="12"/>
  <c r="BJ3711" i="12"/>
  <c r="BH3618" i="12"/>
  <c r="BJ2402" i="12"/>
  <c r="BH4769" i="12"/>
  <c r="BJ3514" i="12"/>
  <c r="BJ1570" i="12"/>
  <c r="BJ4601" i="12"/>
  <c r="BJ7340" i="12"/>
  <c r="BJ5318" i="12"/>
  <c r="BJ5710" i="12"/>
  <c r="BH3833" i="12"/>
  <c r="BL3833" i="12" s="1"/>
  <c r="BM3833" i="12" s="1"/>
  <c r="N3833" i="12" s="1"/>
  <c r="BH7282" i="12"/>
  <c r="BH6820" i="12"/>
  <c r="BH5786" i="12"/>
  <c r="BH6865" i="12"/>
  <c r="BH5813" i="12"/>
  <c r="BJ6845" i="12"/>
  <c r="BJ6361" i="12"/>
  <c r="BH4866" i="12"/>
  <c r="BJ6031" i="12"/>
  <c r="BJ7519" i="12"/>
  <c r="BJ5194" i="12"/>
  <c r="BJ7693" i="12"/>
  <c r="BJ6554" i="12"/>
  <c r="BH6769" i="12"/>
  <c r="BH7333" i="12"/>
  <c r="BJ7182" i="12"/>
  <c r="BJ6550" i="12"/>
  <c r="BJ7198" i="12"/>
  <c r="BJ6903" i="12"/>
  <c r="BJ7273" i="12"/>
  <c r="BJ2350" i="12"/>
  <c r="BJ435" i="12"/>
  <c r="BJ3979" i="12"/>
  <c r="BJ4211" i="12"/>
  <c r="BJ1192" i="12"/>
  <c r="BH56" i="12"/>
  <c r="BL56" i="12" s="1"/>
  <c r="BM56" i="12" s="1"/>
  <c r="N56" i="12" s="1"/>
  <c r="BH851" i="12"/>
  <c r="BL851" i="12" s="1"/>
  <c r="BM851" i="12" s="1"/>
  <c r="N851" i="12" s="1"/>
  <c r="BJ2436" i="12"/>
  <c r="BJ1317" i="12"/>
  <c r="BJ1525" i="12"/>
  <c r="BH2580" i="12"/>
  <c r="BL2580" i="12" s="1"/>
  <c r="BM2580" i="12" s="1"/>
  <c r="N2580" i="12" s="1"/>
  <c r="BH1733" i="12"/>
  <c r="BL1733" i="12" s="1"/>
  <c r="BM1733" i="12" s="1"/>
  <c r="N1733" i="12" s="1"/>
  <c r="BH3768" i="12"/>
  <c r="BJ1765" i="12"/>
  <c r="BH3828" i="12"/>
  <c r="BJ6931" i="12"/>
  <c r="BH3868" i="12"/>
  <c r="BH6939" i="12"/>
  <c r="BH3900" i="12"/>
  <c r="BJ685" i="12"/>
  <c r="BH1465" i="12"/>
  <c r="BH1645" i="12"/>
  <c r="BH1470" i="12"/>
  <c r="BH745" i="12"/>
  <c r="BH1886" i="12"/>
  <c r="BH7651" i="12"/>
  <c r="BH5544" i="12"/>
  <c r="BH670" i="12"/>
  <c r="BJ2213" i="12"/>
  <c r="BH4432" i="12"/>
  <c r="BJ3445" i="12"/>
  <c r="BH6352" i="12"/>
  <c r="BH106" i="12"/>
  <c r="BH3262" i="12"/>
  <c r="BJ5048" i="12"/>
  <c r="BH1929" i="12"/>
  <c r="BJ4725" i="12"/>
  <c r="BJ2375" i="12"/>
  <c r="BJ3169" i="12"/>
  <c r="BJ778" i="12"/>
  <c r="BJ3630" i="12"/>
  <c r="BJ6664" i="12"/>
  <c r="BJ2919" i="12"/>
  <c r="BJ3186" i="12"/>
  <c r="BJ1530" i="12"/>
  <c r="BJ4253" i="12"/>
  <c r="BJ5468" i="12"/>
  <c r="BJ3001" i="12"/>
  <c r="BJ3215" i="12"/>
  <c r="BJ5060" i="12"/>
  <c r="BJ5732" i="12"/>
  <c r="BJ3511" i="12"/>
  <c r="BJ4058" i="12"/>
  <c r="BH3578" i="12"/>
  <c r="BH5836" i="12"/>
  <c r="BJ5246" i="12"/>
  <c r="BJ5686" i="12"/>
  <c r="BJ7346" i="12"/>
  <c r="BH3803" i="12"/>
  <c r="BL3803" i="12" s="1"/>
  <c r="BM3803" i="12" s="1"/>
  <c r="N3803" i="12" s="1"/>
  <c r="BJ531" i="12"/>
  <c r="BJ843" i="12"/>
  <c r="BJ1208" i="12"/>
  <c r="BH1867" i="12"/>
  <c r="BL1867" i="12" s="1"/>
  <c r="BM1867" i="12" s="1"/>
  <c r="N1867" i="12" s="1"/>
  <c r="BH3411" i="12"/>
  <c r="BH2360" i="12"/>
  <c r="BJ2500" i="12"/>
  <c r="BJ1501" i="12"/>
  <c r="BJ2572" i="12"/>
  <c r="BJ1709" i="12"/>
  <c r="BJ3760" i="12"/>
  <c r="BJ1949" i="12"/>
  <c r="BJ3840" i="12"/>
  <c r="BJ1981" i="12"/>
  <c r="BJ3856" i="12"/>
  <c r="BJ5536" i="12"/>
  <c r="BJ2909" i="12"/>
  <c r="BH4832" i="12"/>
  <c r="BJ4136" i="12"/>
  <c r="BJ266" i="12"/>
  <c r="BH941" i="12"/>
  <c r="BJ3132" i="12"/>
  <c r="BH5029" i="12"/>
  <c r="BL5029" i="12" s="1"/>
  <c r="BM5029" i="12" s="1"/>
  <c r="N5029" i="12" s="1"/>
  <c r="BH1655" i="12"/>
  <c r="BL1655" i="12" s="1"/>
  <c r="BM1655" i="12" s="1"/>
  <c r="N1655" i="12" s="1"/>
  <c r="BJ242" i="12"/>
  <c r="BH391" i="12"/>
  <c r="BL391" i="12" s="1"/>
  <c r="BM391" i="12" s="1"/>
  <c r="N391" i="12" s="1"/>
  <c r="BH1807" i="12"/>
  <c r="BL1807" i="12" s="1"/>
  <c r="BM1807" i="12" s="1"/>
  <c r="N1807" i="12" s="1"/>
  <c r="BJ3934" i="12"/>
  <c r="BH1418" i="12"/>
  <c r="BJ2586" i="12"/>
  <c r="BH6292" i="12"/>
  <c r="BL6292" i="12" s="1"/>
  <c r="BM6292" i="12" s="1"/>
  <c r="N6292" i="12" s="1"/>
  <c r="BJ6252" i="12"/>
  <c r="BH5900" i="12"/>
  <c r="BL5900" i="12" s="1"/>
  <c r="BM5900" i="12" s="1"/>
  <c r="N5900" i="12" s="1"/>
  <c r="BH6468" i="12"/>
  <c r="BL6468" i="12" s="1"/>
  <c r="BM6468" i="12" s="1"/>
  <c r="N6468" i="12" s="1"/>
  <c r="BJ7580" i="12"/>
  <c r="BJ5119" i="12"/>
  <c r="BH7278" i="12"/>
  <c r="BH6386" i="12"/>
  <c r="BH6390" i="12"/>
  <c r="BH7561" i="12"/>
  <c r="BH5950" i="12"/>
  <c r="BH7477" i="12"/>
  <c r="BH5941" i="12"/>
  <c r="BH6973" i="12"/>
  <c r="BH6489" i="12"/>
  <c r="BJ4994" i="12"/>
  <c r="BJ6623" i="12"/>
  <c r="BJ7250" i="12"/>
  <c r="BH5689" i="12"/>
  <c r="BL5689" i="12" s="1"/>
  <c r="BM5689" i="12" s="1"/>
  <c r="N5689" i="12" s="1"/>
  <c r="BJ7638" i="12"/>
  <c r="BJ6421" i="12"/>
  <c r="BJ6186" i="12"/>
  <c r="BH321" i="12"/>
  <c r="BH963" i="12"/>
  <c r="BH947" i="12"/>
  <c r="BH4035" i="12"/>
  <c r="BH3755" i="12"/>
  <c r="BH4531" i="12"/>
  <c r="BH4355" i="12"/>
  <c r="BJ2355" i="12"/>
  <c r="BH5619" i="12"/>
  <c r="BH2896" i="12"/>
  <c r="BH228" i="12"/>
  <c r="BH5931" i="12"/>
  <c r="BH1464" i="12"/>
  <c r="BH568" i="12"/>
  <c r="BJ1652" i="12"/>
  <c r="BH1632" i="12"/>
  <c r="BJ3292" i="12"/>
  <c r="BJ2368" i="12"/>
  <c r="BH3508" i="12"/>
  <c r="BJ2952" i="12"/>
  <c r="BJ3772" i="12"/>
  <c r="BJ2064" i="12"/>
  <c r="BJ3876" i="12"/>
  <c r="BJ3932" i="12"/>
  <c r="BH4284" i="12"/>
  <c r="BJ5728" i="12"/>
  <c r="BJ750" i="12"/>
  <c r="BJ4952" i="12"/>
  <c r="BJ4376" i="12"/>
  <c r="BJ1153" i="12"/>
  <c r="BJ681" i="12"/>
  <c r="BJ169" i="12"/>
  <c r="BJ7448" i="12"/>
  <c r="BJ4461" i="12"/>
  <c r="BJ1087" i="12"/>
  <c r="BJ3081" i="12"/>
  <c r="BJ3150" i="12"/>
  <c r="BJ5816" i="12"/>
  <c r="BJ2590" i="12"/>
  <c r="BJ2719" i="12"/>
  <c r="BH39" i="12"/>
  <c r="BL39" i="12" s="1"/>
  <c r="BM39" i="12" s="1"/>
  <c r="N39" i="12" s="1"/>
  <c r="BH2033" i="12"/>
  <c r="BL2033" i="12" s="1"/>
  <c r="BM2033" i="12" s="1"/>
  <c r="N2033" i="12" s="1"/>
  <c r="BJ1962" i="12"/>
  <c r="BJ1026" i="12"/>
  <c r="BH4186" i="12"/>
  <c r="BL4186" i="12" s="1"/>
  <c r="BM4186" i="12" s="1"/>
  <c r="N4186" i="12" s="1"/>
  <c r="BH4793" i="12"/>
  <c r="BL4793" i="12" s="1"/>
  <c r="BM4793" i="12" s="1"/>
  <c r="N4793" i="12" s="1"/>
  <c r="BH3695" i="12"/>
  <c r="BL3695" i="12" s="1"/>
  <c r="BM3695" i="12" s="1"/>
  <c r="N3695" i="12" s="1"/>
  <c r="BH4775" i="12"/>
  <c r="BH3295" i="12"/>
  <c r="BH4151" i="12"/>
  <c r="BH6620" i="12"/>
  <c r="BH4962" i="12"/>
  <c r="BH6437" i="12"/>
  <c r="BH6017" i="12"/>
  <c r="BL6017" i="12" s="1"/>
  <c r="BM6017" i="12" s="1"/>
  <c r="N6017" i="12" s="1"/>
  <c r="BJ5305" i="12"/>
  <c r="BH5751" i="12"/>
  <c r="BJ7367" i="12"/>
  <c r="BJ5978" i="12"/>
  <c r="BH6687" i="12"/>
  <c r="BH7314" i="12"/>
  <c r="BH5753" i="12"/>
  <c r="BJ7702" i="12"/>
  <c r="BH6703" i="12"/>
  <c r="BH6685" i="12"/>
  <c r="BJ5033" i="12"/>
  <c r="BJ6395" i="12"/>
  <c r="BH4098" i="12"/>
  <c r="BJ4003" i="12"/>
  <c r="BJ2075" i="12"/>
  <c r="BJ4699" i="12"/>
  <c r="BJ4515" i="12"/>
  <c r="BH883" i="12"/>
  <c r="BJ1899" i="12"/>
  <c r="BJ363" i="12"/>
  <c r="BH5083" i="12"/>
  <c r="BL5083" i="12" s="1"/>
  <c r="BM5083" i="12" s="1"/>
  <c r="N5083" i="12" s="1"/>
  <c r="BH724" i="12"/>
  <c r="BH5651" i="12"/>
  <c r="BL5651" i="12" s="1"/>
  <c r="BM5651" i="12" s="1"/>
  <c r="N5651" i="12" s="1"/>
  <c r="BJ2904" i="12"/>
  <c r="BJ2096" i="12"/>
  <c r="BH2019" i="12"/>
  <c r="BH2056" i="12"/>
  <c r="BH3624" i="12"/>
  <c r="BH3984" i="12"/>
  <c r="BL3984" i="12" s="1"/>
  <c r="BM3984" i="12" s="1"/>
  <c r="N3984" i="12" s="1"/>
  <c r="BH1105" i="12"/>
  <c r="BJ1333" i="12"/>
  <c r="BH785" i="12"/>
  <c r="BL785" i="12" s="1"/>
  <c r="BM785" i="12" s="1"/>
  <c r="N785" i="12" s="1"/>
  <c r="BH994" i="12"/>
  <c r="BH4285" i="12"/>
  <c r="BH1935" i="12"/>
  <c r="BH7096" i="12"/>
  <c r="BL7096" i="12" s="1"/>
  <c r="BM7096" i="12" s="1"/>
  <c r="N7096" i="12" s="1"/>
  <c r="BJ2366" i="12"/>
  <c r="BH1722" i="12"/>
  <c r="BH2570" i="12"/>
  <c r="BH6420" i="12"/>
  <c r="BJ5437" i="12"/>
  <c r="BJ6918" i="12"/>
  <c r="BH6831" i="12"/>
  <c r="BJ984" i="12"/>
  <c r="BH1291" i="12"/>
  <c r="BH4124" i="12"/>
  <c r="BJ4132" i="12"/>
  <c r="BJ3388" i="12"/>
  <c r="BJ5184" i="12"/>
  <c r="BH4302" i="12"/>
  <c r="BJ3114" i="12"/>
  <c r="BH1786" i="12"/>
  <c r="BH3657" i="12"/>
  <c r="BJ3730" i="12"/>
  <c r="BJ7602" i="12"/>
  <c r="BJ6429" i="12"/>
  <c r="BJ2693" i="12"/>
  <c r="BJ2749" i="12"/>
  <c r="BH561" i="12"/>
  <c r="BH4869" i="12"/>
  <c r="BJ4958" i="12"/>
  <c r="BH5977" i="12"/>
  <c r="BH1235" i="12"/>
  <c r="BJ3908" i="12"/>
  <c r="BH4104" i="12"/>
  <c r="BH3014" i="12"/>
  <c r="BH4505" i="12"/>
  <c r="BJ5805" i="12"/>
  <c r="BL812" i="12"/>
  <c r="BM812" i="12" s="1"/>
  <c r="N812" i="12" s="1"/>
  <c r="BL353" i="12"/>
  <c r="BM353" i="12" s="1"/>
  <c r="N353" i="12" s="1"/>
  <c r="BL7189" i="12"/>
  <c r="BM7189" i="12" s="1"/>
  <c r="N7189" i="12" s="1"/>
  <c r="BL386" i="12"/>
  <c r="BM386" i="12" s="1"/>
  <c r="N386" i="12" s="1"/>
  <c r="BL1058" i="12"/>
  <c r="BM1058" i="12" s="1"/>
  <c r="N1058" i="12" s="1"/>
  <c r="BL7690" i="12"/>
  <c r="BM7690" i="12" s="1"/>
  <c r="N7690" i="12" s="1"/>
  <c r="BL1123" i="12"/>
  <c r="BM1123" i="12" s="1"/>
  <c r="N1123" i="12" s="1"/>
  <c r="BJ4435" i="12"/>
  <c r="BL4435" i="12" s="1"/>
  <c r="BM4435" i="12" s="1"/>
  <c r="N4435" i="12" s="1"/>
  <c r="BJ768" i="12"/>
  <c r="BJ6131" i="12"/>
  <c r="BJ4548" i="12"/>
  <c r="BL4548" i="12" s="1"/>
  <c r="BM4548" i="12" s="1"/>
  <c r="N4548" i="12" s="1"/>
  <c r="BJ4708" i="12"/>
  <c r="BL4708" i="12" s="1"/>
  <c r="BM4708" i="12" s="1"/>
  <c r="N4708" i="12" s="1"/>
  <c r="BL922" i="12"/>
  <c r="BM922" i="12" s="1"/>
  <c r="N922" i="12" s="1"/>
  <c r="BJ5754" i="12"/>
  <c r="BJ1883" i="12"/>
  <c r="BL1883" i="12" s="1"/>
  <c r="BM1883" i="12" s="1"/>
  <c r="N1883" i="12" s="1"/>
  <c r="BJ4251" i="12"/>
  <c r="BJ2144" i="12"/>
  <c r="BL2144" i="12" s="1"/>
  <c r="BM2144" i="12" s="1"/>
  <c r="N2144" i="12" s="1"/>
  <c r="BJ2800" i="12"/>
  <c r="BL2800" i="12" s="1"/>
  <c r="BM2800" i="12" s="1"/>
  <c r="N2800" i="12" s="1"/>
  <c r="BL140" i="12"/>
  <c r="BM140" i="12" s="1"/>
  <c r="N140" i="12" s="1"/>
  <c r="BJ2173" i="12"/>
  <c r="BL2173" i="12" s="1"/>
  <c r="BM2173" i="12" s="1"/>
  <c r="N2173" i="12" s="1"/>
  <c r="BJ2732" i="12"/>
  <c r="BL2732" i="12" s="1"/>
  <c r="BM2732" i="12" s="1"/>
  <c r="N2732" i="12" s="1"/>
  <c r="BJ1184" i="12"/>
  <c r="BL1184" i="12" s="1"/>
  <c r="BM1184" i="12" s="1"/>
  <c r="N1184" i="12" s="1"/>
  <c r="BJ821" i="12"/>
  <c r="BL821" i="12" s="1"/>
  <c r="BM821" i="12" s="1"/>
  <c r="N821" i="12" s="1"/>
  <c r="BJ114" i="12"/>
  <c r="BL114" i="12" s="1"/>
  <c r="BM114" i="12" s="1"/>
  <c r="N114" i="12" s="1"/>
  <c r="BL1791" i="12"/>
  <c r="BM1791" i="12" s="1"/>
  <c r="N1791" i="12" s="1"/>
  <c r="BJ1002" i="12"/>
  <c r="BL1002" i="12" s="1"/>
  <c r="BM1002" i="12" s="1"/>
  <c r="N1002" i="12" s="1"/>
  <c r="BL527" i="12"/>
  <c r="BM527" i="12" s="1"/>
  <c r="N527" i="12" s="1"/>
  <c r="BL2521" i="12"/>
  <c r="BM2521" i="12" s="1"/>
  <c r="N2521" i="12" s="1"/>
  <c r="BL2917" i="12"/>
  <c r="BM2917" i="12" s="1"/>
  <c r="N2917" i="12" s="1"/>
  <c r="BJ2666" i="12"/>
  <c r="BL2666" i="12" s="1"/>
  <c r="BM2666" i="12" s="1"/>
  <c r="N2666" i="12" s="1"/>
  <c r="BL3638" i="12"/>
  <c r="BM3638" i="12" s="1"/>
  <c r="N3638" i="12" s="1"/>
  <c r="BL1229" i="12"/>
  <c r="BM1229" i="12" s="1"/>
  <c r="N1229" i="12" s="1"/>
  <c r="BJ4034" i="12"/>
  <c r="BJ4695" i="12"/>
  <c r="BL4695" i="12" s="1"/>
  <c r="BM4695" i="12" s="1"/>
  <c r="N4695" i="12" s="1"/>
  <c r="BJ3513" i="12"/>
  <c r="BL3513" i="12" s="1"/>
  <c r="BM3513" i="12" s="1"/>
  <c r="N3513" i="12" s="1"/>
  <c r="BJ6604" i="12"/>
  <c r="BL6604" i="12" s="1"/>
  <c r="BM6604" i="12" s="1"/>
  <c r="N6604" i="12" s="1"/>
  <c r="BJ6996" i="12"/>
  <c r="BL6996" i="12" s="1"/>
  <c r="BM6996" i="12" s="1"/>
  <c r="N6996" i="12" s="1"/>
  <c r="BJ7324" i="12"/>
  <c r="BL7324" i="12" s="1"/>
  <c r="BM7324" i="12" s="1"/>
  <c r="N7324" i="12" s="1"/>
  <c r="BL6045" i="12"/>
  <c r="BM6045" i="12" s="1"/>
  <c r="N6045" i="12" s="1"/>
  <c r="BJ6721" i="12"/>
  <c r="BL6721" i="12" s="1"/>
  <c r="BM6721" i="12" s="1"/>
  <c r="N6721" i="12" s="1"/>
  <c r="BJ5938" i="12"/>
  <c r="BJ7074" i="12"/>
  <c r="BJ5370" i="12"/>
  <c r="BL5370" i="12" s="1"/>
  <c r="BM5370" i="12" s="1"/>
  <c r="N5370" i="12" s="1"/>
  <c r="BJ6442" i="12"/>
  <c r="BL6442" i="12" s="1"/>
  <c r="BM6442" i="12" s="1"/>
  <c r="N6442" i="12" s="1"/>
  <c r="BJ5926" i="12"/>
  <c r="BL5926" i="12" s="1"/>
  <c r="BM5926" i="12" s="1"/>
  <c r="N5926" i="12" s="1"/>
  <c r="BJ7578" i="12"/>
  <c r="BL7578" i="12" s="1"/>
  <c r="BM7578" i="12" s="1"/>
  <c r="N7578" i="12" s="1"/>
  <c r="BJ5634" i="12"/>
  <c r="BL5634" i="12" s="1"/>
  <c r="BM5634" i="12" s="1"/>
  <c r="N5634" i="12" s="1"/>
  <c r="BJ7100" i="12"/>
  <c r="BL7100" i="12" s="1"/>
  <c r="BM7100" i="12" s="1"/>
  <c r="N7100" i="12" s="1"/>
  <c r="BJ4930" i="12"/>
  <c r="BL4930" i="12" s="1"/>
  <c r="BM4930" i="12" s="1"/>
  <c r="N4930" i="12" s="1"/>
  <c r="BJ1751" i="12"/>
  <c r="BJ1474" i="12"/>
  <c r="BH5110" i="12"/>
  <c r="BJ6740" i="12"/>
  <c r="BJ5842" i="12"/>
  <c r="BJ7001" i="12"/>
  <c r="BL7001" i="12" s="1"/>
  <c r="BM7001" i="12" s="1"/>
  <c r="N7001" i="12" s="1"/>
  <c r="BJ5970" i="12"/>
  <c r="BH667" i="12"/>
  <c r="BH1835" i="12"/>
  <c r="BH4715" i="12"/>
  <c r="BH3203" i="12"/>
  <c r="BJ2240" i="12"/>
  <c r="BJ960" i="12"/>
  <c r="BH1356" i="12"/>
  <c r="BL1356" i="12" s="1"/>
  <c r="BM1356" i="12" s="1"/>
  <c r="N1356" i="12" s="1"/>
  <c r="BH1856" i="12"/>
  <c r="BL1856" i="12" s="1"/>
  <c r="BM1856" i="12" s="1"/>
  <c r="N1856" i="12" s="1"/>
  <c r="BH388" i="12"/>
  <c r="BJ3224" i="12"/>
  <c r="BH3296" i="12"/>
  <c r="BL3296" i="12" s="1"/>
  <c r="BM3296" i="12" s="1"/>
  <c r="N3296" i="12" s="1"/>
  <c r="BH4772" i="12"/>
  <c r="BL4772" i="12" s="1"/>
  <c r="BM4772" i="12" s="1"/>
  <c r="N4772" i="12" s="1"/>
  <c r="BJ1437" i="12"/>
  <c r="BJ2548" i="12"/>
  <c r="BJ1461" i="12"/>
  <c r="BH990" i="12"/>
  <c r="BL990" i="12" s="1"/>
  <c r="BM990" i="12" s="1"/>
  <c r="N990" i="12" s="1"/>
  <c r="BJ5168" i="12"/>
  <c r="BJ3851" i="12"/>
  <c r="BH2325" i="12"/>
  <c r="BJ4496" i="12"/>
  <c r="BJ3381" i="12"/>
  <c r="BJ6320" i="12"/>
  <c r="BJ74" i="12"/>
  <c r="BJ1934" i="12"/>
  <c r="BH153" i="12"/>
  <c r="BL153" i="12" s="1"/>
  <c r="BM153" i="12" s="1"/>
  <c r="N153" i="12" s="1"/>
  <c r="BJ5696" i="12"/>
  <c r="BJ4837" i="12"/>
  <c r="BJ674" i="12"/>
  <c r="BH3526" i="12"/>
  <c r="BH199" i="12"/>
  <c r="BJ4989" i="12"/>
  <c r="BH826" i="12"/>
  <c r="BL826" i="12" s="1"/>
  <c r="BM826" i="12" s="1"/>
  <c r="N826" i="12" s="1"/>
  <c r="BH3742" i="12"/>
  <c r="BL3742" i="12" s="1"/>
  <c r="BM3742" i="12" s="1"/>
  <c r="N3742" i="12" s="1"/>
  <c r="BH6776" i="12"/>
  <c r="BL6776" i="12" s="1"/>
  <c r="BM6776" i="12" s="1"/>
  <c r="N6776" i="12" s="1"/>
  <c r="BJ415" i="12"/>
  <c r="BH2409" i="12"/>
  <c r="BL2409" i="12" s="1"/>
  <c r="BM2409" i="12" s="1"/>
  <c r="N2409" i="12" s="1"/>
  <c r="BJ7395" i="12"/>
  <c r="BH2034" i="12"/>
  <c r="BL2034" i="12" s="1"/>
  <c r="BM2034" i="12" s="1"/>
  <c r="N2034" i="12" s="1"/>
  <c r="BJ4638" i="12"/>
  <c r="BH2394" i="12"/>
  <c r="BL2394" i="12" s="1"/>
  <c r="BM2394" i="12" s="1"/>
  <c r="N2394" i="12" s="1"/>
  <c r="BH5812" i="12"/>
  <c r="BL5812" i="12" s="1"/>
  <c r="BM5812" i="12" s="1"/>
  <c r="N5812" i="12" s="1"/>
  <c r="BH5708" i="12"/>
  <c r="BJ3505" i="12"/>
  <c r="BJ4025" i="12"/>
  <c r="BH7086" i="12"/>
  <c r="BH6198" i="12"/>
  <c r="BH6646" i="12"/>
  <c r="BH7369" i="12"/>
  <c r="BJ6317" i="12"/>
  <c r="BH7285" i="12"/>
  <c r="BH6801" i="12"/>
  <c r="BJ6214" i="12"/>
  <c r="BJ6205" i="12"/>
  <c r="BJ5919" i="12"/>
  <c r="BJ6284" i="12"/>
  <c r="BH6817" i="12"/>
  <c r="BL6817" i="12" s="1"/>
  <c r="BM6817" i="12" s="1"/>
  <c r="N6817" i="12" s="1"/>
  <c r="BJ6242" i="12"/>
  <c r="BH7262" i="12"/>
  <c r="BH2872" i="12"/>
  <c r="BL2872" i="12" s="1"/>
  <c r="BM2872" i="12" s="1"/>
  <c r="N2872" i="12" s="1"/>
  <c r="BH4217" i="12"/>
  <c r="BJ2195" i="12"/>
  <c r="BH4795" i="12"/>
  <c r="BL4795" i="12" s="1"/>
  <c r="BM4795" i="12" s="1"/>
  <c r="N4795" i="12" s="1"/>
  <c r="BH2931" i="12"/>
  <c r="BL2931" i="12" s="1"/>
  <c r="BM2931" i="12" s="1"/>
  <c r="N2931" i="12" s="1"/>
  <c r="BH1320" i="12"/>
  <c r="BJ880" i="12"/>
  <c r="BH1656" i="12"/>
  <c r="BL1656" i="12" s="1"/>
  <c r="BM1656" i="12" s="1"/>
  <c r="N1656" i="12" s="1"/>
  <c r="BJ6635" i="12"/>
  <c r="BJ3668" i="12"/>
  <c r="BH493" i="12"/>
  <c r="BJ1345" i="12"/>
  <c r="BH2629" i="12"/>
  <c r="BH5896" i="12"/>
  <c r="BH1425" i="12"/>
  <c r="BH3588" i="12"/>
  <c r="BH2620" i="12"/>
  <c r="BH998" i="12"/>
  <c r="BH289" i="12"/>
  <c r="BH1566" i="12"/>
  <c r="BJ1710" i="12"/>
  <c r="BJ4222" i="12"/>
  <c r="BJ895" i="12"/>
  <c r="BJ2198" i="12"/>
  <c r="BH3105" i="12"/>
  <c r="BJ3174" i="12"/>
  <c r="BJ3618" i="12"/>
  <c r="BJ4769" i="12"/>
  <c r="BH5222" i="12"/>
  <c r="BJ5182" i="12"/>
  <c r="BJ7282" i="12"/>
  <c r="BJ5721" i="12"/>
  <c r="BH7175" i="12"/>
  <c r="BJ6820" i="12"/>
  <c r="BJ5786" i="12"/>
  <c r="BJ6865" i="12"/>
  <c r="BJ5813" i="12"/>
  <c r="BH6361" i="12"/>
  <c r="BL6361" i="12" s="1"/>
  <c r="BM6361" i="12" s="1"/>
  <c r="N6361" i="12" s="1"/>
  <c r="BJ4866" i="12"/>
  <c r="BJ6769" i="12"/>
  <c r="BJ7333" i="12"/>
  <c r="BH7140" i="12"/>
  <c r="BH347" i="12"/>
  <c r="BL347" i="12" s="1"/>
  <c r="BM347" i="12" s="1"/>
  <c r="N347" i="12" s="1"/>
  <c r="BH435" i="12"/>
  <c r="BL435" i="12" s="1"/>
  <c r="BM435" i="12" s="1"/>
  <c r="N435" i="12" s="1"/>
  <c r="BH3739" i="12"/>
  <c r="BH603" i="12"/>
  <c r="BL603" i="12" s="1"/>
  <c r="BM603" i="12" s="1"/>
  <c r="N603" i="12" s="1"/>
  <c r="BH1571" i="12"/>
  <c r="BL1571" i="12" s="1"/>
  <c r="BM1571" i="12" s="1"/>
  <c r="N1571" i="12" s="1"/>
  <c r="BJ1156" i="12"/>
  <c r="BH1456" i="12"/>
  <c r="BH1064" i="12"/>
  <c r="BH5331" i="12"/>
  <c r="BH1232" i="12"/>
  <c r="BH884" i="12"/>
  <c r="BH4179" i="12"/>
  <c r="BJ1784" i="12"/>
  <c r="BH6699" i="12"/>
  <c r="BH3156" i="12"/>
  <c r="BJ6771" i="12"/>
  <c r="BH6843" i="12"/>
  <c r="BJ3796" i="12"/>
  <c r="BH6915" i="12"/>
  <c r="BH3820" i="12"/>
  <c r="BH6923" i="12"/>
  <c r="BL6923" i="12" s="1"/>
  <c r="BM6923" i="12" s="1"/>
  <c r="N6923" i="12" s="1"/>
  <c r="BJ3828" i="12"/>
  <c r="BJ3868" i="12"/>
  <c r="BJ6939" i="12"/>
  <c r="BJ3900" i="12"/>
  <c r="BH685" i="12"/>
  <c r="BL685" i="12" s="1"/>
  <c r="BM685" i="12" s="1"/>
  <c r="N685" i="12" s="1"/>
  <c r="BJ1465" i="12"/>
  <c r="BJ1470" i="12"/>
  <c r="BJ745" i="12"/>
  <c r="BJ1886" i="12"/>
  <c r="BJ105" i="12"/>
  <c r="BJ7651" i="12"/>
  <c r="BJ174" i="12"/>
  <c r="BJ5544" i="12"/>
  <c r="BJ670" i="12"/>
  <c r="BH4856" i="12"/>
  <c r="BH602" i="12"/>
  <c r="BH2213" i="12"/>
  <c r="BL2213" i="12" s="1"/>
  <c r="BM2213" i="12" s="1"/>
  <c r="N2213" i="12" s="1"/>
  <c r="BJ4432" i="12"/>
  <c r="BJ6352" i="12"/>
  <c r="BJ3262" i="12"/>
  <c r="BJ1929" i="12"/>
  <c r="BJ3581" i="12"/>
  <c r="BJ543" i="12"/>
  <c r="BJ3578" i="12"/>
  <c r="BJ5836" i="12"/>
  <c r="BH2319" i="12"/>
  <c r="BL2319" i="12" s="1"/>
  <c r="BM2319" i="12" s="1"/>
  <c r="N2319" i="12" s="1"/>
  <c r="BH6219" i="12"/>
  <c r="BH531" i="12"/>
  <c r="BH923" i="12"/>
  <c r="BH843" i="12"/>
  <c r="BL843" i="12" s="1"/>
  <c r="BM843" i="12" s="1"/>
  <c r="N843" i="12" s="1"/>
  <c r="BH2824" i="12"/>
  <c r="BL2824" i="12" s="1"/>
  <c r="BM2824" i="12" s="1"/>
  <c r="N2824" i="12" s="1"/>
  <c r="BH1968" i="12"/>
  <c r="BH1616" i="12"/>
  <c r="BJ240" i="12"/>
  <c r="BJ3411" i="12"/>
  <c r="BJ2360" i="12"/>
  <c r="BJ1917" i="12"/>
  <c r="BJ3832" i="12"/>
  <c r="BH3848" i="12"/>
  <c r="BH1358" i="12"/>
  <c r="BJ3520" i="12"/>
  <c r="BJ4832" i="12"/>
  <c r="BJ38" i="12"/>
  <c r="BJ941" i="12"/>
  <c r="BH1641" i="12"/>
  <c r="BL1641" i="12" s="1"/>
  <c r="BM1641" i="12" s="1"/>
  <c r="N1641" i="12" s="1"/>
  <c r="BH2077" i="12"/>
  <c r="BL2077" i="12" s="1"/>
  <c r="BM2077" i="12" s="1"/>
  <c r="N2077" i="12" s="1"/>
  <c r="BH1782" i="12"/>
  <c r="BL1782" i="12" s="1"/>
  <c r="BM1782" i="12" s="1"/>
  <c r="N1782" i="12" s="1"/>
  <c r="BH1049" i="12"/>
  <c r="BL1049" i="12" s="1"/>
  <c r="BM1049" i="12" s="1"/>
  <c r="N1049" i="12" s="1"/>
  <c r="BH537" i="12"/>
  <c r="BL537" i="12" s="1"/>
  <c r="BM537" i="12" s="1"/>
  <c r="N537" i="12" s="1"/>
  <c r="BH1109" i="12"/>
  <c r="BL1109" i="12" s="1"/>
  <c r="BM1109" i="12" s="1"/>
  <c r="N1109" i="12" s="1"/>
  <c r="BH758" i="12"/>
  <c r="BH49" i="12"/>
  <c r="BL49" i="12" s="1"/>
  <c r="BM49" i="12" s="1"/>
  <c r="N49" i="12" s="1"/>
  <c r="BJ3326" i="12"/>
  <c r="BJ2679" i="12"/>
  <c r="BJ57" i="12"/>
  <c r="BH1993" i="12"/>
  <c r="BH4789" i="12"/>
  <c r="BH1415" i="12"/>
  <c r="BH3409" i="12"/>
  <c r="BH3478" i="12"/>
  <c r="BH5472" i="12"/>
  <c r="BH2209" i="12"/>
  <c r="BJ5005" i="12"/>
  <c r="BJ1631" i="12"/>
  <c r="BJ842" i="12"/>
  <c r="BH3694" i="12"/>
  <c r="BH2681" i="12"/>
  <c r="BH2983" i="12"/>
  <c r="BH3250" i="12"/>
  <c r="BJ1594" i="12"/>
  <c r="BH4765" i="12"/>
  <c r="BJ5532" i="12"/>
  <c r="BH2442" i="12"/>
  <c r="BH730" i="12"/>
  <c r="BH3279" i="12"/>
  <c r="BH5796" i="12"/>
  <c r="BH3575" i="12"/>
  <c r="BH4434" i="12"/>
  <c r="BH4047" i="12"/>
  <c r="BH4018" i="12"/>
  <c r="BH4330" i="12"/>
  <c r="BH3978" i="12"/>
  <c r="BH6348" i="12"/>
  <c r="BH7164" i="12"/>
  <c r="BH7492" i="12"/>
  <c r="BH5309" i="12"/>
  <c r="BH5701" i="12"/>
  <c r="BH5470" i="12"/>
  <c r="BH5119" i="12"/>
  <c r="BJ7278" i="12"/>
  <c r="BJ6386" i="12"/>
  <c r="BJ6390" i="12"/>
  <c r="BJ7561" i="12"/>
  <c r="BJ5950" i="12"/>
  <c r="BH6993" i="12"/>
  <c r="BJ5941" i="12"/>
  <c r="BJ6973" i="12"/>
  <c r="BJ6489" i="12"/>
  <c r="BJ947" i="12"/>
  <c r="BJ4035" i="12"/>
  <c r="BJ3755" i="12"/>
  <c r="BH1355" i="12"/>
  <c r="BH1259" i="12"/>
  <c r="BJ4531" i="12"/>
  <c r="BJ4355" i="12"/>
  <c r="BJ5619" i="12"/>
  <c r="BJ2896" i="12"/>
  <c r="BJ5931" i="12"/>
  <c r="BJ1464" i="12"/>
  <c r="BJ476" i="12"/>
  <c r="BJ716" i="12"/>
  <c r="BJ3508" i="12"/>
  <c r="BH2184" i="12"/>
  <c r="BJ4284" i="12"/>
  <c r="BJ406" i="12"/>
  <c r="BJ642" i="12"/>
  <c r="BH2141" i="12"/>
  <c r="BH3237" i="12"/>
  <c r="BJ18" i="12"/>
  <c r="BJ197" i="12"/>
  <c r="BH1557" i="12"/>
  <c r="BH1950" i="12"/>
  <c r="BH2503" i="12"/>
  <c r="BH3297" i="12"/>
  <c r="BL3297" i="12" s="1"/>
  <c r="BM3297" i="12" s="1"/>
  <c r="N3297" i="12" s="1"/>
  <c r="BJ4437" i="12"/>
  <c r="BJ1063" i="12"/>
  <c r="BH3057" i="12"/>
  <c r="BH1266" i="12"/>
  <c r="BH3439" i="12"/>
  <c r="BJ5204" i="12"/>
  <c r="BH2050" i="12"/>
  <c r="BJ1455" i="12"/>
  <c r="BH4846" i="12"/>
  <c r="BJ3090" i="12"/>
  <c r="BH1626" i="12"/>
  <c r="BH2274" i="12"/>
  <c r="BH4689" i="12"/>
  <c r="BJ5142" i="12"/>
  <c r="BJ3434" i="12"/>
  <c r="BJ1442" i="12"/>
  <c r="BH4585" i="12"/>
  <c r="BH5038" i="12"/>
  <c r="BH4073" i="12"/>
  <c r="BH4481" i="12"/>
  <c r="BH5422" i="12"/>
  <c r="BJ4775" i="12"/>
  <c r="BJ3295" i="12"/>
  <c r="BJ4151" i="12"/>
  <c r="BJ6620" i="12"/>
  <c r="BJ4962" i="12"/>
  <c r="BJ6437" i="12"/>
  <c r="BJ5751" i="12"/>
  <c r="BJ6687" i="12"/>
  <c r="BJ7314" i="12"/>
  <c r="BJ5753" i="12"/>
  <c r="BH6564" i="12"/>
  <c r="BH5818" i="12"/>
  <c r="BJ6703" i="12"/>
  <c r="BJ6685" i="12"/>
  <c r="BJ4098" i="12"/>
  <c r="BJ907" i="12"/>
  <c r="BH4003" i="12"/>
  <c r="BL4003" i="12" s="1"/>
  <c r="BM4003" i="12" s="1"/>
  <c r="N4003" i="12" s="1"/>
  <c r="BH1587" i="12"/>
  <c r="BJ883" i="12"/>
  <c r="BJ724" i="12"/>
  <c r="BJ516" i="12"/>
  <c r="BH2096" i="12"/>
  <c r="BJ2019" i="12"/>
  <c r="BJ2056" i="12"/>
  <c r="BH3472" i="12"/>
  <c r="BL3472" i="12" s="1"/>
  <c r="BM3472" i="12" s="1"/>
  <c r="N3472" i="12" s="1"/>
  <c r="BJ3624" i="12"/>
  <c r="BJ3084" i="12"/>
  <c r="BJ2205" i="12"/>
  <c r="BJ1105" i="12"/>
  <c r="BH2045" i="12"/>
  <c r="BH759" i="12"/>
  <c r="BH3893" i="12"/>
  <c r="BL3893" i="12" s="1"/>
  <c r="BM3893" i="12" s="1"/>
  <c r="N3893" i="12" s="1"/>
  <c r="BJ4285" i="12"/>
  <c r="BH3038" i="12"/>
  <c r="BH2729" i="12"/>
  <c r="BJ6420" i="12"/>
  <c r="BH5716" i="12"/>
  <c r="BL5716" i="12" s="1"/>
  <c r="BM5716" i="12" s="1"/>
  <c r="N5716" i="12" s="1"/>
  <c r="BH4535" i="12"/>
  <c r="BH6466" i="12"/>
  <c r="BH5145" i="12"/>
  <c r="BJ7143" i="12"/>
  <c r="BJ5882" i="12"/>
  <c r="BJ7458" i="12"/>
  <c r="BH7207" i="12"/>
  <c r="BJ6831" i="12"/>
  <c r="BJ2235" i="12"/>
  <c r="BJ3587" i="12"/>
  <c r="BH5339" i="12"/>
  <c r="BJ756" i="12"/>
  <c r="BJ836" i="12"/>
  <c r="BJ3808" i="12"/>
  <c r="BH2557" i="12"/>
  <c r="BJ1350" i="12"/>
  <c r="BJ686" i="12"/>
  <c r="BH2342" i="12"/>
  <c r="BH3102" i="12"/>
  <c r="BJ2486" i="12"/>
  <c r="BJ5449" i="12"/>
  <c r="BH3503" i="12"/>
  <c r="BJ6051" i="12"/>
  <c r="BJ1068" i="12"/>
  <c r="BH7011" i="12"/>
  <c r="BJ3418" i="12"/>
  <c r="BH7116" i="12"/>
  <c r="BJ6709" i="12"/>
  <c r="BH1940" i="12"/>
  <c r="BJ7570" i="12"/>
  <c r="BL5811" i="12"/>
  <c r="BM5811" i="12" s="1"/>
  <c r="N5811" i="12" s="1"/>
  <c r="BL5582" i="12"/>
  <c r="BM5582" i="12" s="1"/>
  <c r="N5582" i="12" s="1"/>
  <c r="BL5749" i="12"/>
  <c r="BM5749" i="12" s="1"/>
  <c r="N5749" i="12" s="1"/>
  <c r="BL1363" i="12"/>
  <c r="BM1363" i="12" s="1"/>
  <c r="N1363" i="12" s="1"/>
  <c r="BL4251" i="12"/>
  <c r="BM4251" i="12" s="1"/>
  <c r="N4251" i="12" s="1"/>
  <c r="BJ1728" i="12"/>
  <c r="BL1728" i="12" s="1"/>
  <c r="BM1728" i="12" s="1"/>
  <c r="N1728" i="12" s="1"/>
  <c r="BJ324" i="12"/>
  <c r="BL324" i="12" s="1"/>
  <c r="BM324" i="12" s="1"/>
  <c r="N324" i="12" s="1"/>
  <c r="BJ4692" i="12"/>
  <c r="BL4692" i="12" s="1"/>
  <c r="BM4692" i="12" s="1"/>
  <c r="N4692" i="12" s="1"/>
  <c r="BJ3248" i="12"/>
  <c r="BL3248" i="12" s="1"/>
  <c r="BM3248" i="12" s="1"/>
  <c r="N3248" i="12" s="1"/>
  <c r="BJ1113" i="12"/>
  <c r="BL1113" i="12" s="1"/>
  <c r="BM1113" i="12" s="1"/>
  <c r="N1113" i="12" s="1"/>
  <c r="BJ902" i="12"/>
  <c r="BL902" i="12" s="1"/>
  <c r="BM902" i="12" s="1"/>
  <c r="N902" i="12" s="1"/>
  <c r="BL2389" i="12"/>
  <c r="BM2389" i="12" s="1"/>
  <c r="N2389" i="12" s="1"/>
  <c r="BL162" i="12"/>
  <c r="BM162" i="12" s="1"/>
  <c r="N162" i="12" s="1"/>
  <c r="BJ4925" i="12"/>
  <c r="BJ2345" i="12"/>
  <c r="BJ1970" i="12"/>
  <c r="BJ303" i="12"/>
  <c r="BJ5748" i="12"/>
  <c r="BL5748" i="12" s="1"/>
  <c r="BM5748" i="12" s="1"/>
  <c r="N5748" i="12" s="1"/>
  <c r="BJ4514" i="12"/>
  <c r="BL4514" i="12" s="1"/>
  <c r="BM4514" i="12" s="1"/>
  <c r="N4514" i="12" s="1"/>
  <c r="BJ4063" i="12"/>
  <c r="BL4063" i="12" s="1"/>
  <c r="BM4063" i="12" s="1"/>
  <c r="N4063" i="12" s="1"/>
  <c r="BJ3551" i="12"/>
  <c r="BL3551" i="12" s="1"/>
  <c r="BM3551" i="12" s="1"/>
  <c r="N3551" i="12" s="1"/>
  <c r="BJ4410" i="12"/>
  <c r="BL4410" i="12" s="1"/>
  <c r="BM4410" i="12" s="1"/>
  <c r="N4410" i="12" s="1"/>
  <c r="BJ5447" i="12"/>
  <c r="BL5447" i="12" s="1"/>
  <c r="BM5447" i="12" s="1"/>
  <c r="N5447" i="12" s="1"/>
  <c r="BJ7391" i="12"/>
  <c r="BL7391" i="12" s="1"/>
  <c r="BM7391" i="12" s="1"/>
  <c r="N7391" i="12" s="1"/>
  <c r="BJ4391" i="12"/>
  <c r="BL4391" i="12" s="1"/>
  <c r="BM4391" i="12" s="1"/>
  <c r="N4391" i="12" s="1"/>
  <c r="BJ6759" i="12"/>
  <c r="BL6759" i="12" s="1"/>
  <c r="BM6759" i="12" s="1"/>
  <c r="N6759" i="12" s="1"/>
  <c r="BJ7450" i="12"/>
  <c r="BJ7481" i="12"/>
  <c r="BL7481" i="12" s="1"/>
  <c r="BM7481" i="12" s="1"/>
  <c r="N7481" i="12" s="1"/>
  <c r="BJ7389" i="12"/>
  <c r="BL7389" i="12" s="1"/>
  <c r="BM7389" i="12" s="1"/>
  <c r="N7389" i="12" s="1"/>
  <c r="BJ4975" i="12"/>
  <c r="BL4975" i="12" s="1"/>
  <c r="BM4975" i="12" s="1"/>
  <c r="N4975" i="12" s="1"/>
  <c r="BJ7138" i="12"/>
  <c r="BL7138" i="12" s="1"/>
  <c r="BM7138" i="12" s="1"/>
  <c r="N7138" i="12" s="1"/>
  <c r="BJ4969" i="12"/>
  <c r="BL4969" i="12" s="1"/>
  <c r="BM4969" i="12" s="1"/>
  <c r="N4969" i="12" s="1"/>
  <c r="BJ7188" i="12"/>
  <c r="BL7188" i="12" s="1"/>
  <c r="BM7188" i="12" s="1"/>
  <c r="N7188" i="12" s="1"/>
  <c r="BJ7679" i="12"/>
  <c r="BL7679" i="12" s="1"/>
  <c r="BM7679" i="12" s="1"/>
  <c r="N7679" i="12" s="1"/>
  <c r="BJ5861" i="12"/>
  <c r="BL5861" i="12" s="1"/>
  <c r="BM5861" i="12" s="1"/>
  <c r="N5861" i="12" s="1"/>
  <c r="BJ7332" i="12"/>
  <c r="BL7332" i="12" s="1"/>
  <c r="BM7332" i="12" s="1"/>
  <c r="N7332" i="12" s="1"/>
  <c r="BJ5927" i="12"/>
  <c r="BJ956" i="12"/>
  <c r="BJ4444" i="12"/>
  <c r="BL4444" i="12" s="1"/>
  <c r="BM4444" i="12" s="1"/>
  <c r="N4444" i="12" s="1"/>
  <c r="BJ1873" i="12"/>
  <c r="BL1873" i="12" s="1"/>
  <c r="BM1873" i="12" s="1"/>
  <c r="N1873" i="12" s="1"/>
  <c r="BJ4277" i="12"/>
  <c r="BL4277" i="12" s="1"/>
  <c r="BM4277" i="12" s="1"/>
  <c r="N4277" i="12" s="1"/>
  <c r="BJ2535" i="12"/>
  <c r="BL2535" i="12" s="1"/>
  <c r="BM2535" i="12" s="1"/>
  <c r="N2535" i="12" s="1"/>
  <c r="BL1474" i="12"/>
  <c r="BM1474" i="12" s="1"/>
  <c r="N1474" i="12" s="1"/>
  <c r="BJ5110" i="12"/>
  <c r="BL6740" i="12"/>
  <c r="BM6740" i="12" s="1"/>
  <c r="N6740" i="12" s="1"/>
  <c r="BJ667" i="12"/>
  <c r="BJ1835" i="12"/>
  <c r="BJ4715" i="12"/>
  <c r="BJ3203" i="12"/>
  <c r="BJ532" i="12"/>
  <c r="BJ6139" i="12"/>
  <c r="BJ933" i="12"/>
  <c r="BJ2380" i="12"/>
  <c r="BL2548" i="12"/>
  <c r="BM2548" i="12" s="1"/>
  <c r="N2548" i="12" s="1"/>
  <c r="BJ2325" i="12"/>
  <c r="BJ374" i="12"/>
  <c r="BJ3526" i="12"/>
  <c r="BJ4597" i="12"/>
  <c r="BJ3286" i="12"/>
  <c r="BJ441" i="12"/>
  <c r="BJ4813" i="12"/>
  <c r="BJ1402" i="12"/>
  <c r="BJ2250" i="12"/>
  <c r="BJ5044" i="12"/>
  <c r="BJ3994" i="12"/>
  <c r="BJ3855" i="12"/>
  <c r="BJ3826" i="12"/>
  <c r="BH7537" i="12"/>
  <c r="BH6438" i="12"/>
  <c r="BH7680" i="12"/>
  <c r="BH6585" i="12"/>
  <c r="BH6182" i="12"/>
  <c r="BH7010" i="12"/>
  <c r="BH6319" i="12"/>
  <c r="BH5434" i="12"/>
  <c r="BH6695" i="12"/>
  <c r="BH7524" i="12"/>
  <c r="BH5839" i="12"/>
  <c r="BH7439" i="12"/>
  <c r="BH5887" i="12"/>
  <c r="BH5226" i="12"/>
  <c r="BH3487" i="12"/>
  <c r="BH1098" i="12"/>
  <c r="BH4053" i="12"/>
  <c r="BH2238" i="12"/>
  <c r="BH6344" i="12"/>
  <c r="BH4984" i="12"/>
  <c r="BH5640" i="12"/>
  <c r="BH302" i="12"/>
  <c r="BH3452" i="12"/>
  <c r="BH1990" i="12"/>
  <c r="BH1718" i="12"/>
  <c r="BH4660" i="12"/>
  <c r="BH3192" i="12"/>
  <c r="BH4652" i="12"/>
  <c r="BH4644" i="12"/>
  <c r="BH3176" i="12"/>
  <c r="BH4636" i="12"/>
  <c r="BH3168" i="12"/>
  <c r="BH3096" i="12"/>
  <c r="BH4556" i="12"/>
  <c r="BH1836" i="12"/>
  <c r="BH1108" i="12"/>
  <c r="BH4395" i="12"/>
  <c r="BH1600" i="12"/>
  <c r="BH2504" i="12"/>
  <c r="BH7142" i="12"/>
  <c r="BH5607" i="12"/>
  <c r="BH6457" i="12"/>
  <c r="BH6101" i="12"/>
  <c r="BH6609" i="12"/>
  <c r="BH6125" i="12"/>
  <c r="BH7177" i="12"/>
  <c r="BH7597" i="12"/>
  <c r="BH4386" i="12"/>
  <c r="BH4039" i="12"/>
  <c r="BH4490" i="12"/>
  <c r="BH2202" i="12"/>
  <c r="BH5292" i="12"/>
  <c r="BH3335" i="12"/>
  <c r="BH1034" i="12"/>
  <c r="BH2626" i="12"/>
  <c r="BH4446" i="12"/>
  <c r="BH4022" i="12"/>
  <c r="BH1842" i="12"/>
  <c r="BH4334" i="12"/>
  <c r="BH5013" i="12"/>
  <c r="BH2217" i="12"/>
  <c r="BH6584" i="12"/>
  <c r="BH4797" i="12"/>
  <c r="BH2001" i="12"/>
  <c r="BH7" i="12"/>
  <c r="BH2687" i="12"/>
  <c r="BH3334" i="12"/>
  <c r="BH3265" i="12"/>
  <c r="BH1271" i="12"/>
  <c r="BH3557" i="12"/>
  <c r="BH6307" i="12"/>
  <c r="BH5776" i="12"/>
  <c r="BH3773" i="12"/>
  <c r="BH881" i="12"/>
  <c r="BH6072" i="12"/>
  <c r="BH4128" i="12"/>
  <c r="BH1701" i="12"/>
  <c r="BH4792" i="12"/>
  <c r="BH2356" i="12"/>
  <c r="BH877" i="12"/>
  <c r="BH2348" i="12"/>
  <c r="BH2340" i="12"/>
  <c r="BH829" i="12"/>
  <c r="BH1916" i="12"/>
  <c r="BH384" i="12"/>
  <c r="BH2323" i="12"/>
  <c r="BH2555" i="12"/>
  <c r="BH995" i="12"/>
  <c r="BH7479" i="12"/>
  <c r="BH6567" i="12"/>
  <c r="BH7436" i="12"/>
  <c r="BH3319" i="12"/>
  <c r="BH1183" i="12"/>
  <c r="BH7544" i="12"/>
  <c r="BH1174" i="12"/>
  <c r="BH7328" i="12"/>
  <c r="BH1217" i="12"/>
  <c r="BH2317" i="12"/>
  <c r="BH1673" i="12"/>
  <c r="BH989" i="12"/>
  <c r="BH218" i="12"/>
  <c r="BH2765" i="12"/>
  <c r="BH506" i="12"/>
  <c r="BH2292" i="12"/>
  <c r="BH72" i="12"/>
  <c r="BH116" i="12"/>
  <c r="BH4875" i="12"/>
  <c r="BH7710" i="12"/>
  <c r="BH5933" i="12"/>
  <c r="BH6373" i="12"/>
  <c r="BH7425" i="12"/>
  <c r="BH6702" i="12"/>
  <c r="BH6190" i="12"/>
  <c r="BH5806" i="12"/>
  <c r="BH4194" i="12"/>
  <c r="BH1079" i="12"/>
  <c r="BH3029" i="12"/>
  <c r="BH7049" i="12"/>
  <c r="BH5200" i="12"/>
  <c r="BH5161" i="12"/>
  <c r="BH7601" i="12"/>
  <c r="BH6935" i="12"/>
  <c r="BH5798" i="12"/>
  <c r="BH6932" i="12"/>
  <c r="BH5190" i="12"/>
  <c r="BH4358" i="12"/>
  <c r="BH4631" i="12"/>
  <c r="BH4346" i="12"/>
  <c r="BH3970" i="12"/>
  <c r="BH3999" i="12"/>
  <c r="BH4450" i="12"/>
  <c r="BH5684" i="12"/>
  <c r="BH3585" i="12"/>
  <c r="BH2266" i="12"/>
  <c r="BH3399" i="12"/>
  <c r="BH2690" i="12"/>
  <c r="BH4510" i="12"/>
  <c r="BH3457" i="12"/>
  <c r="BH679" i="12"/>
  <c r="BH7040" i="12"/>
  <c r="BH4006" i="12"/>
  <c r="BH1421" i="12"/>
  <c r="BH1943" i="12"/>
  <c r="BH6824" i="12"/>
  <c r="BH938" i="12"/>
  <c r="BH1727" i="12"/>
  <c r="BH2305" i="12"/>
  <c r="BH969" i="12"/>
  <c r="BH1433" i="12"/>
  <c r="BH637" i="12"/>
  <c r="BH393" i="12"/>
  <c r="BH258" i="12"/>
  <c r="BH30" i="12"/>
  <c r="BH2172" i="12"/>
  <c r="BH376" i="12"/>
  <c r="BH7539" i="12"/>
  <c r="BH44" i="12"/>
  <c r="BH5683" i="12"/>
  <c r="BH2867" i="12"/>
  <c r="BH6631" i="12"/>
  <c r="BH6589" i="12"/>
  <c r="BH5178" i="12"/>
  <c r="BH6573" i="12"/>
  <c r="BH5917" i="12"/>
  <c r="BH6868" i="12"/>
  <c r="BH4567" i="12"/>
  <c r="BH4282" i="12"/>
  <c r="BH3906" i="12"/>
  <c r="BH3527" i="12"/>
  <c r="BH4010" i="12"/>
  <c r="BH2642" i="12"/>
  <c r="BH4398" i="12"/>
  <c r="BH1602" i="12"/>
  <c r="BH2609" i="12"/>
  <c r="BH3989" i="12"/>
  <c r="BH2110" i="12"/>
  <c r="BH306" i="12"/>
  <c r="BH445" i="12"/>
  <c r="BH34" i="12"/>
  <c r="BH158" i="12"/>
  <c r="BH3128" i="12"/>
  <c r="BH156" i="12"/>
  <c r="BH2008" i="12"/>
  <c r="BH5746" i="12"/>
  <c r="BH7029" i="12"/>
  <c r="BH7044" i="12"/>
  <c r="BH6716" i="12"/>
  <c r="BH5788" i="12"/>
  <c r="BH3530" i="12"/>
  <c r="BH5174" i="12"/>
  <c r="BH4761" i="12"/>
  <c r="BH4341" i="12"/>
  <c r="BH2814" i="12"/>
  <c r="BH478" i="12"/>
  <c r="BH693" i="12"/>
  <c r="BH669" i="12"/>
  <c r="BH605" i="12"/>
  <c r="BH2124" i="12"/>
  <c r="BH2052" i="12"/>
  <c r="BH1256" i="12"/>
  <c r="BH2208" i="12"/>
  <c r="BH2984" i="12"/>
  <c r="BH4731" i="12"/>
  <c r="BH888" i="12"/>
  <c r="BH2312" i="12"/>
  <c r="BH2123" i="12"/>
  <c r="BH1176" i="12"/>
  <c r="BH651" i="12"/>
  <c r="BH5275" i="12"/>
  <c r="BH2459" i="12"/>
  <c r="BH2851" i="12"/>
  <c r="BH2259" i="12"/>
  <c r="BH5525" i="12"/>
  <c r="BH7703" i="12"/>
  <c r="BH6821" i="12"/>
  <c r="BH4767" i="12"/>
  <c r="BH3714" i="12"/>
  <c r="BH5100" i="12"/>
  <c r="BH2434" i="12"/>
  <c r="BH569" i="12"/>
  <c r="BH3225" i="12"/>
  <c r="BH2495" i="12"/>
  <c r="BH4453" i="12"/>
  <c r="BH4364" i="12"/>
  <c r="BH4786" i="12"/>
  <c r="BH7077" i="12"/>
  <c r="BH5981" i="12"/>
  <c r="BH7260" i="12"/>
  <c r="BH3793" i="12"/>
  <c r="BH3415" i="12"/>
  <c r="BH2335" i="12"/>
  <c r="BH2913" i="12"/>
  <c r="BH1965" i="12"/>
  <c r="BH2053" i="12"/>
  <c r="BH925" i="12"/>
  <c r="BH404" i="12"/>
  <c r="BH624" i="12"/>
  <c r="BH2776" i="12"/>
  <c r="BH2699" i="12"/>
  <c r="BH3443" i="12"/>
  <c r="BH5483" i="12"/>
  <c r="BH2891" i="12"/>
  <c r="BH3379" i="12"/>
  <c r="BH5179" i="12"/>
  <c r="BH2435" i="12"/>
  <c r="BH6229" i="12"/>
  <c r="BH6946" i="12"/>
  <c r="BH5810" i="12"/>
  <c r="BH7012" i="12"/>
  <c r="BH7263" i="12"/>
  <c r="BH5329" i="12"/>
  <c r="BH6593" i="12"/>
  <c r="BH7013" i="12"/>
  <c r="BH7196" i="12"/>
  <c r="BH6476" i="12"/>
  <c r="BH1186" i="12"/>
  <c r="BH6244" i="12"/>
  <c r="BH2991" i="12"/>
  <c r="BH2233" i="12"/>
  <c r="BH247" i="12"/>
  <c r="BH7587" i="12"/>
  <c r="BH1870" i="12"/>
  <c r="BH4420" i="12"/>
  <c r="BH6041" i="12"/>
  <c r="BH5114" i="12"/>
  <c r="BH6545" i="12"/>
  <c r="BH6061" i="12"/>
  <c r="BH5942" i="12"/>
  <c r="BH5517" i="12"/>
  <c r="BH4610" i="12"/>
  <c r="BH5084" i="12"/>
  <c r="BH2802" i="12"/>
  <c r="BH4557" i="12"/>
  <c r="BH69" i="12"/>
  <c r="BH3573" i="12"/>
  <c r="BH1889" i="12"/>
  <c r="BH4648" i="12"/>
  <c r="BH653" i="12"/>
  <c r="BH2276" i="12"/>
  <c r="BH629" i="12"/>
  <c r="BH1924" i="12"/>
  <c r="BH1676" i="12"/>
  <c r="BH952" i="12"/>
  <c r="BH184" i="12"/>
  <c r="BH587" i="12"/>
  <c r="BH563" i="12"/>
  <c r="BH6839" i="12"/>
  <c r="BH5697" i="12"/>
  <c r="BH7130" i="12"/>
  <c r="BH6439" i="12"/>
  <c r="BH5618" i="12"/>
  <c r="BH7698" i="12"/>
  <c r="BH7071" i="12"/>
  <c r="BH5583" i="12"/>
  <c r="BH5137" i="12"/>
  <c r="BH5913" i="12"/>
  <c r="BH3577" i="12"/>
  <c r="BH4090" i="12"/>
  <c r="BH4298" i="12"/>
  <c r="BH3359" i="12"/>
  <c r="BH2010" i="12"/>
  <c r="BH3143" i="12"/>
  <c r="BH2425" i="12"/>
  <c r="BH5213" i="12"/>
  <c r="BH1650" i="12"/>
  <c r="BH1447" i="12"/>
  <c r="BH4821" i="12"/>
  <c r="BH31" i="12"/>
  <c r="BH2711" i="12"/>
  <c r="BH3358" i="12"/>
  <c r="BH4605" i="12"/>
  <c r="BH7592" i="12"/>
  <c r="BH2574" i="12"/>
  <c r="BH1958" i="12"/>
  <c r="BH3142" i="12"/>
  <c r="BH5344" i="12"/>
  <c r="BH1182" i="12"/>
  <c r="BH5968" i="12"/>
  <c r="BH7337" i="12"/>
  <c r="BL7337" i="12" s="1"/>
  <c r="BM7337" i="12" s="1"/>
  <c r="N7337" i="12" s="1"/>
  <c r="BH5769" i="12"/>
  <c r="BH6144" i="12"/>
  <c r="BL6144" i="12" s="1"/>
  <c r="BM6144" i="12" s="1"/>
  <c r="N6144" i="12" s="1"/>
  <c r="BH6362" i="12"/>
  <c r="BH7318" i="12"/>
  <c r="BH7562" i="12"/>
  <c r="BH6510" i="12"/>
  <c r="BH6217" i="12"/>
  <c r="BH6637" i="12"/>
  <c r="BH6657" i="12"/>
  <c r="BH5430" i="12"/>
  <c r="BH2119" i="12"/>
  <c r="BH703" i="12"/>
  <c r="BH5368" i="12"/>
  <c r="BH5976" i="12"/>
  <c r="BH1033" i="12"/>
  <c r="BH4120" i="12"/>
  <c r="BH7707" i="12"/>
  <c r="BH4627" i="12"/>
  <c r="BH264" i="12"/>
  <c r="BH2016" i="12"/>
  <c r="BH636" i="12"/>
  <c r="BH1851" i="12"/>
  <c r="BH1051" i="12"/>
  <c r="BH867" i="12"/>
  <c r="BH6255" i="12"/>
  <c r="BH5889" i="12"/>
  <c r="BH7254" i="12"/>
  <c r="BH7498" i="12"/>
  <c r="BH6871" i="12"/>
  <c r="BH5823" i="12"/>
  <c r="BH5162" i="12"/>
  <c r="BH5366" i="12"/>
  <c r="BH3351" i="12"/>
  <c r="BH2538" i="12"/>
  <c r="BH2764" i="12"/>
  <c r="BH6280" i="12"/>
  <c r="BH654" i="12"/>
  <c r="BH89" i="12"/>
  <c r="BH1590" i="12"/>
  <c r="BH4564" i="12"/>
  <c r="BH4492" i="12"/>
  <c r="BH1844" i="12"/>
  <c r="BH1764" i="12"/>
  <c r="BH916" i="12"/>
  <c r="BH2672" i="12"/>
  <c r="BH1939" i="12"/>
  <c r="BH1144" i="12"/>
  <c r="BH1472" i="12"/>
  <c r="BH1164" i="12"/>
  <c r="BH4995" i="12"/>
  <c r="BH3891" i="12"/>
  <c r="BH739" i="12"/>
  <c r="BH547" i="12"/>
  <c r="BH1179" i="12"/>
  <c r="BH3947" i="12"/>
  <c r="BH3707" i="12"/>
  <c r="BH6135" i="12"/>
  <c r="BH5146" i="12"/>
  <c r="BH6882" i="12"/>
  <c r="BH6191" i="12"/>
  <c r="BH5825" i="12"/>
  <c r="BH7258" i="12"/>
  <c r="BH6500" i="12"/>
  <c r="BH7199" i="12"/>
  <c r="BH5711" i="12"/>
  <c r="BH5265" i="12"/>
  <c r="BH6525" i="12"/>
  <c r="BH7113" i="12"/>
  <c r="BH7533" i="12"/>
  <c r="BH7553" i="12"/>
  <c r="BH6830" i="12"/>
  <c r="BH6318" i="12"/>
  <c r="BH4889" i="12"/>
  <c r="BH4657" i="12"/>
  <c r="BH2530" i="12"/>
  <c r="BH3570" i="12"/>
  <c r="BH5278" i="12"/>
  <c r="BH2850" i="12"/>
  <c r="BH3738" i="12"/>
  <c r="BH3162" i="12"/>
  <c r="BH2831" i="12"/>
  <c r="BH2031" i="12"/>
  <c r="BH1994" i="12"/>
  <c r="BH1146" i="12"/>
  <c r="BH4622" i="12"/>
  <c r="BH1199" i="12"/>
  <c r="BH2599" i="12"/>
  <c r="BH3246" i="12"/>
  <c r="BH3177" i="12"/>
  <c r="BH2470" i="12"/>
  <c r="BH2383" i="12"/>
  <c r="BH3030" i="12"/>
  <c r="BH2961" i="12"/>
  <c r="BH967" i="12"/>
  <c r="BH4294" i="12"/>
  <c r="BH2231" i="12"/>
  <c r="BH1942" i="12"/>
  <c r="BH6464" i="12"/>
  <c r="BH4760" i="12"/>
  <c r="BH3136" i="12"/>
  <c r="BH5880" i="12"/>
  <c r="BH2613" i="12"/>
  <c r="BH1493" i="12"/>
  <c r="BH2284" i="12"/>
  <c r="BH3048" i="12"/>
  <c r="BH7694" i="12"/>
  <c r="BH6676" i="12"/>
  <c r="BH4087" i="12"/>
  <c r="BH5116" i="12"/>
  <c r="BH3743" i="12"/>
  <c r="BH4614" i="12"/>
  <c r="BH3818" i="12"/>
  <c r="BH3847" i="12"/>
  <c r="BH3750" i="12"/>
  <c r="BH1687" i="12"/>
  <c r="BH3534" i="12"/>
  <c r="BH1849" i="12"/>
  <c r="BH7095" i="12"/>
  <c r="BH5845" i="12"/>
  <c r="BH7270" i="12"/>
  <c r="BH6942" i="12"/>
  <c r="BH6494" i="12"/>
  <c r="BH5223" i="12"/>
  <c r="BH6930" i="12"/>
  <c r="BH6303" i="12"/>
  <c r="BH5546" i="12"/>
  <c r="BH5297" i="12"/>
  <c r="BH5822" i="12"/>
  <c r="BH4658" i="12"/>
  <c r="BH6308" i="12"/>
  <c r="BH4305" i="12"/>
  <c r="BH1242" i="12"/>
  <c r="BH919" i="12"/>
  <c r="BH2582" i="12"/>
  <c r="BH4077" i="12"/>
  <c r="BH7064" i="12"/>
  <c r="BH614" i="12"/>
  <c r="BH3164" i="12"/>
  <c r="BH2820" i="12"/>
  <c r="BH1766" i="12"/>
  <c r="BH1625" i="12"/>
  <c r="BH4944" i="12"/>
  <c r="BH3085" i="12"/>
  <c r="BH1024" i="12"/>
  <c r="BH7699" i="12"/>
  <c r="BH800" i="12"/>
  <c r="BH7691" i="12"/>
  <c r="BH584" i="12"/>
  <c r="BH7683" i="12"/>
  <c r="BH7611" i="12"/>
  <c r="BH1080" i="12"/>
  <c r="BH7467" i="12"/>
  <c r="BH4235" i="12"/>
  <c r="BH1244" i="12"/>
  <c r="BH4091" i="12"/>
  <c r="BH3931" i="12"/>
  <c r="BH3675" i="12"/>
  <c r="BH7289" i="12"/>
  <c r="BH6073" i="12"/>
  <c r="BH6298" i="12"/>
  <c r="BH6866" i="12"/>
  <c r="BH5781" i="12"/>
  <c r="BH5441" i="12"/>
  <c r="BH6153" i="12"/>
  <c r="BH5996" i="12"/>
  <c r="BH4241" i="12"/>
  <c r="BH1178" i="12"/>
  <c r="BH2278" i="12"/>
  <c r="BH3258" i="12"/>
  <c r="BH615" i="12"/>
  <c r="BH6976" i="12"/>
  <c r="BH3942" i="12"/>
  <c r="BH1879" i="12"/>
  <c r="BH2393" i="12"/>
  <c r="BH399" i="12"/>
  <c r="BH6760" i="12"/>
  <c r="BH3726" i="12"/>
  <c r="BH874" i="12"/>
  <c r="BH1663" i="12"/>
  <c r="BH5037" i="12"/>
  <c r="BH2241" i="12"/>
  <c r="BH6024" i="12"/>
  <c r="BH1313" i="12"/>
  <c r="BH3277" i="12"/>
  <c r="BH4288" i="12"/>
  <c r="BH1997" i="12"/>
  <c r="BH594" i="12"/>
  <c r="BH4848" i="12"/>
  <c r="BH5528" i="12"/>
  <c r="BH857" i="12"/>
  <c r="BH1797" i="12"/>
  <c r="BH4596" i="12"/>
  <c r="BH4588" i="12"/>
  <c r="BH3120" i="12"/>
  <c r="BH4580" i="12"/>
  <c r="BH3112" i="12"/>
  <c r="BH4572" i="12"/>
  <c r="BH3104" i="12"/>
  <c r="BH1368" i="12"/>
  <c r="BH2440" i="12"/>
  <c r="BH2267" i="12"/>
  <c r="BH2635" i="12"/>
  <c r="BH43" i="12"/>
  <c r="BH5759" i="12"/>
  <c r="BH5853" i="12"/>
  <c r="BH4503" i="12"/>
  <c r="BH3463" i="12"/>
  <c r="BH666" i="12"/>
  <c r="BH3510" i="12"/>
  <c r="BH1575" i="12"/>
  <c r="BH4949" i="12"/>
  <c r="BH6520" i="12"/>
  <c r="BH3201" i="12"/>
  <c r="BH1207" i="12"/>
  <c r="BH4581" i="12"/>
  <c r="BH145" i="12"/>
  <c r="BH862" i="12"/>
  <c r="BH2221" i="12"/>
  <c r="BH753" i="12"/>
  <c r="BH6104" i="12"/>
  <c r="BH729" i="12"/>
  <c r="BH1454" i="12"/>
  <c r="BH2608" i="12"/>
  <c r="BH996" i="12"/>
  <c r="BH315" i="12"/>
  <c r="BH5249" i="12"/>
  <c r="BH4970" i="12"/>
  <c r="BH5346" i="12"/>
  <c r="BH7004" i="12"/>
  <c r="BH4463" i="12"/>
  <c r="BH562" i="12"/>
  <c r="BH207" i="12"/>
  <c r="BH1471" i="12"/>
  <c r="BH55" i="12"/>
  <c r="BH929" i="12"/>
  <c r="BH7228" i="12"/>
  <c r="BL7228" i="12" s="1"/>
  <c r="BM7228" i="12" s="1"/>
  <c r="N7228" i="12" s="1"/>
  <c r="BH6100" i="12"/>
  <c r="BH6029" i="12"/>
  <c r="BH3495" i="12"/>
  <c r="BH4719" i="12"/>
  <c r="BH5533" i="12"/>
  <c r="BH4335" i="12"/>
  <c r="BH3689" i="12"/>
  <c r="BH5956" i="12"/>
  <c r="BH4201" i="12"/>
  <c r="BH6060" i="12"/>
  <c r="BH2706" i="12"/>
  <c r="BH4462" i="12"/>
  <c r="BH3126" i="12"/>
  <c r="BH1666" i="12"/>
  <c r="BH3322" i="12"/>
  <c r="BH3055" i="12"/>
  <c r="BH2745" i="12"/>
  <c r="BH2602" i="12"/>
  <c r="BH7432" i="12"/>
  <c r="BH2254" i="12"/>
  <c r="BH2669" i="12"/>
  <c r="BH2982" i="12"/>
  <c r="BH4293" i="12"/>
  <c r="BH7216" i="12"/>
  <c r="BH4182" i="12"/>
  <c r="BH1094" i="12"/>
  <c r="BH2697" i="12"/>
  <c r="BH4030" i="12"/>
  <c r="BH1198" i="12"/>
  <c r="BH1857" i="12"/>
  <c r="BH182" i="12"/>
  <c r="BH3149" i="12"/>
  <c r="BH1398" i="12"/>
  <c r="BH934" i="12"/>
  <c r="BH2748" i="12"/>
  <c r="BH2724" i="12"/>
  <c r="BH1264" i="12"/>
  <c r="BH556" i="12"/>
  <c r="BH6050" i="12"/>
  <c r="BH7375" i="12"/>
  <c r="BH5670" i="12"/>
  <c r="BH5679" i="12"/>
  <c r="BH4271" i="12"/>
  <c r="BH4594" i="12"/>
  <c r="BH3625" i="12"/>
  <c r="BH5892" i="12"/>
  <c r="BH4311" i="12"/>
  <c r="BH3729" i="12"/>
  <c r="BH2415" i="12"/>
  <c r="BH2271" i="12"/>
  <c r="BH4118" i="12"/>
  <c r="BH2633" i="12"/>
  <c r="BH5256" i="12"/>
  <c r="BH1638" i="12"/>
  <c r="BH194" i="12"/>
  <c r="BH288" i="12"/>
  <c r="BH96" i="12"/>
  <c r="BH7547" i="12"/>
  <c r="BH1060" i="12"/>
  <c r="BH2083" i="12"/>
  <c r="BH5418" i="12"/>
  <c r="BH5098" i="12"/>
  <c r="BH2138" i="12"/>
  <c r="BH3433" i="12"/>
  <c r="BH5192" i="12"/>
  <c r="BH5632" i="12"/>
  <c r="BH1742" i="12"/>
  <c r="BH4500" i="12"/>
  <c r="BH1852" i="12"/>
  <c r="BH4428" i="12"/>
  <c r="BH1772" i="12"/>
  <c r="BH4356" i="12"/>
  <c r="BH660" i="12"/>
  <c r="BH515" i="12"/>
  <c r="BH1336" i="12"/>
  <c r="BH2264" i="12"/>
  <c r="BH1936" i="12"/>
  <c r="BH4659" i="12"/>
  <c r="BH1923" i="12"/>
  <c r="BH6099" i="12"/>
  <c r="BH3627" i="12"/>
  <c r="BH1739" i="12"/>
  <c r="BH5819" i="12"/>
  <c r="BH3483" i="12"/>
  <c r="BH6754" i="12"/>
  <c r="BH6238" i="12"/>
  <c r="BH6106" i="12"/>
  <c r="BH7062" i="12"/>
  <c r="BH7306" i="12"/>
  <c r="BH6679" i="12"/>
  <c r="BH5858" i="12"/>
  <c r="BH6884" i="12"/>
  <c r="BH7183" i="12"/>
  <c r="BH5631" i="12"/>
  <c r="BH5961" i="12"/>
  <c r="BH6401" i="12"/>
  <c r="BH5041" i="12"/>
  <c r="BH4402" i="12"/>
  <c r="BH5700" i="12"/>
  <c r="BH3537" i="12"/>
  <c r="BH5804" i="12"/>
  <c r="BH3159" i="12"/>
  <c r="BH1410" i="12"/>
  <c r="BH3066" i="12"/>
  <c r="BH2417" i="12"/>
  <c r="BH498" i="12"/>
  <c r="BH4845" i="12"/>
  <c r="BH2049" i="12"/>
  <c r="BH6706" i="12"/>
  <c r="BH7208" i="12"/>
  <c r="BH7205" i="12"/>
  <c r="BL7205" i="12" s="1"/>
  <c r="BM7205" i="12" s="1"/>
  <c r="N7205" i="12" s="1"/>
  <c r="BH7505" i="12"/>
  <c r="BL7505" i="12" s="1"/>
  <c r="BM7505" i="12" s="1"/>
  <c r="N7505" i="12" s="1"/>
  <c r="BH3130" i="12"/>
  <c r="BH6953" i="12"/>
  <c r="BH7042" i="12"/>
  <c r="BH6415" i="12"/>
  <c r="BH5743" i="12"/>
  <c r="BH4169" i="12"/>
  <c r="BH7148" i="12"/>
  <c r="BH4902" i="12"/>
  <c r="BH7672" i="12"/>
  <c r="BH3158" i="12"/>
  <c r="BH2302" i="12"/>
  <c r="BH3006" i="12"/>
  <c r="BH1473" i="12"/>
  <c r="BH3141" i="12"/>
  <c r="BH6667" i="12"/>
  <c r="BH6515" i="12"/>
  <c r="BH5043" i="12"/>
  <c r="BH4747" i="12"/>
  <c r="BH2067" i="12"/>
  <c r="BH4075" i="12"/>
  <c r="BH1931" i="12"/>
  <c r="BH5159" i="12"/>
  <c r="BH6239" i="12"/>
  <c r="BH5482" i="12"/>
  <c r="BH5545" i="12"/>
  <c r="BH7359" i="12"/>
  <c r="BH5233" i="12"/>
  <c r="BH4215" i="12"/>
  <c r="BH2722" i="12"/>
  <c r="BH4655" i="12"/>
  <c r="BH5758" i="12"/>
  <c r="BH5469" i="12"/>
  <c r="BH4345" i="12"/>
  <c r="BH623" i="12"/>
  <c r="BH639" i="12"/>
  <c r="BH7000" i="12"/>
  <c r="BH3748" i="12"/>
  <c r="BH7645" i="12"/>
  <c r="BH7190" i="12"/>
  <c r="BH5095" i="12"/>
  <c r="BH6802" i="12"/>
  <c r="BH6175" i="12"/>
  <c r="BH7434" i="12"/>
  <c r="BH5269" i="12"/>
  <c r="BH7132" i="12"/>
  <c r="BH4218" i="12"/>
  <c r="BH2562" i="12"/>
  <c r="BH3349" i="12"/>
  <c r="BH2556" i="12"/>
  <c r="BH5400" i="12"/>
  <c r="BH6" i="12"/>
  <c r="BH3056" i="12"/>
  <c r="BH4508" i="12"/>
  <c r="BH7483" i="12"/>
  <c r="BH820" i="12"/>
  <c r="BH619" i="12"/>
  <c r="BH555" i="12"/>
  <c r="BH4955" i="12"/>
  <c r="BH2339" i="12"/>
  <c r="BH2771" i="12"/>
  <c r="BH4623" i="12"/>
  <c r="BH6686" i="12"/>
  <c r="BH4967" i="12"/>
  <c r="BH6674" i="12"/>
  <c r="BH5809" i="12"/>
  <c r="BH6282" i="12"/>
  <c r="BH5669" i="12"/>
  <c r="BH5277" i="12"/>
  <c r="BH4570" i="12"/>
  <c r="BH4287" i="12"/>
  <c r="BH794" i="12"/>
  <c r="BH2450" i="12"/>
  <c r="BH5540" i="12"/>
  <c r="BH4886" i="12"/>
  <c r="BH6480" i="12"/>
  <c r="BH2346" i="12"/>
  <c r="BH423" i="12"/>
  <c r="BH6784" i="12"/>
  <c r="BH898" i="12"/>
  <c r="BH5061" i="12"/>
  <c r="BH2201" i="12"/>
  <c r="BH5360" i="12"/>
  <c r="BH6568" i="12"/>
  <c r="BH682" i="12"/>
  <c r="BH945" i="12"/>
  <c r="BH3860" i="12"/>
  <c r="BH1457" i="12"/>
  <c r="BH5952" i="12"/>
  <c r="BH2685" i="12"/>
  <c r="BH6692" i="12"/>
  <c r="BH5630" i="12"/>
  <c r="BL5630" i="12" s="1"/>
  <c r="BM5630" i="12" s="1"/>
  <c r="N5630" i="12" s="1"/>
  <c r="BH6314" i="12"/>
  <c r="BH7501" i="12"/>
  <c r="BH7494" i="12"/>
  <c r="BH5609" i="12"/>
  <c r="BH5594" i="12"/>
  <c r="BH7674" i="12"/>
  <c r="BH6983" i="12"/>
  <c r="BH6034" i="12"/>
  <c r="BH4751" i="12"/>
  <c r="BH7423" i="12"/>
  <c r="BH5621" i="12"/>
  <c r="BH1095" i="12"/>
  <c r="BH1381" i="12"/>
  <c r="BH5000" i="12"/>
  <c r="BH3940" i="12"/>
  <c r="BH2828" i="12"/>
  <c r="BH6683" i="12"/>
  <c r="BH6659" i="12"/>
  <c r="BH6587" i="12"/>
  <c r="BH3789" i="12"/>
  <c r="BH368" i="12"/>
  <c r="BH2448" i="12"/>
  <c r="BH3459" i="12"/>
  <c r="BH2811" i="12"/>
  <c r="BH6583" i="12"/>
  <c r="BH5274" i="12"/>
  <c r="BH6878" i="12"/>
  <c r="BH6430" i="12"/>
  <c r="BH6889" i="12"/>
  <c r="BH7610" i="12"/>
  <c r="BH5970" i="12"/>
  <c r="BH1618" i="12"/>
  <c r="BH1514" i="12"/>
  <c r="BH1029" i="12"/>
  <c r="BH2894" i="12"/>
  <c r="BH855" i="12"/>
  <c r="BH5808" i="12"/>
  <c r="BH486" i="12"/>
  <c r="BH1877" i="12"/>
  <c r="BH7627" i="12"/>
  <c r="BH4963" i="12"/>
  <c r="BH7475" i="12"/>
  <c r="BH5587" i="12"/>
  <c r="BH7403" i="12"/>
  <c r="BH1267" i="12"/>
  <c r="BH80" i="12"/>
  <c r="BH148" i="12"/>
  <c r="BH1180" i="12"/>
  <c r="BH424" i="12"/>
  <c r="BH2712" i="12"/>
  <c r="BH2003" i="12"/>
  <c r="BH3243" i="12"/>
  <c r="BH3219" i="12"/>
  <c r="BH5227" i="12"/>
  <c r="BH2611" i="12"/>
  <c r="BH3059" i="12"/>
  <c r="BH4939" i="12"/>
  <c r="BH7590" i="12"/>
  <c r="BH5481" i="12"/>
  <c r="BH7473" i="12"/>
  <c r="BH6814" i="12"/>
  <c r="BH6366" i="12"/>
  <c r="BH6234" i="12"/>
  <c r="BH6807" i="12"/>
  <c r="BH5986" i="12"/>
  <c r="BH7311" i="12"/>
  <c r="BH5377" i="12"/>
  <c r="BH6089" i="12"/>
  <c r="BH6509" i="12"/>
  <c r="BH6529" i="12"/>
  <c r="BH6949" i="12"/>
  <c r="BH6804" i="12"/>
  <c r="BH4290" i="12"/>
  <c r="BH3858" i="12"/>
  <c r="BH4953" i="12"/>
  <c r="BH4806" i="12"/>
  <c r="BH3842" i="12"/>
  <c r="BH3871" i="12"/>
  <c r="BH4322" i="12"/>
  <c r="BH3946" i="12"/>
  <c r="BH3975" i="12"/>
  <c r="BH4426" i="12"/>
  <c r="BH3567" i="12"/>
  <c r="BH5228" i="12"/>
  <c r="BH3271" i="12"/>
  <c r="BH4382" i="12"/>
  <c r="BH1778" i="12"/>
  <c r="BH786" i="12"/>
  <c r="BH2153" i="12"/>
  <c r="BH159" i="12"/>
  <c r="BH4592" i="12"/>
  <c r="BH3486" i="12"/>
  <c r="BH3353" i="12"/>
  <c r="BH1359" i="12"/>
  <c r="BH4733" i="12"/>
  <c r="BH1937" i="12"/>
  <c r="BH2830" i="12"/>
  <c r="BH5152" i="12"/>
  <c r="BH2623" i="12"/>
  <c r="BH3270" i="12"/>
  <c r="BH1430" i="12"/>
  <c r="BH3548" i="12"/>
  <c r="BH7075" i="12"/>
  <c r="BH1621" i="12"/>
  <c r="BH4532" i="12"/>
  <c r="BH3064" i="12"/>
  <c r="BH4524" i="12"/>
  <c r="BH4516" i="12"/>
  <c r="BH2376" i="12"/>
  <c r="BH1619" i="12"/>
  <c r="BH7167" i="12"/>
  <c r="BH4050" i="12"/>
  <c r="BH4855" i="12"/>
  <c r="BH5566" i="12"/>
  <c r="BH4079" i="12"/>
  <c r="BH3543" i="12"/>
  <c r="BH4119" i="12"/>
  <c r="BH2042" i="12"/>
  <c r="BH5196" i="12"/>
  <c r="BH4037" i="12"/>
  <c r="BH4888" i="12"/>
  <c r="BH62" i="12"/>
  <c r="BH5992" i="12"/>
  <c r="BH6136" i="12"/>
  <c r="BL6136" i="12" s="1"/>
  <c r="BM6136" i="12" s="1"/>
  <c r="N6136" i="12" s="1"/>
  <c r="BH4890" i="12"/>
  <c r="BH7261" i="12"/>
  <c r="BH6577" i="12"/>
  <c r="BH7125" i="12"/>
  <c r="BH5846" i="12"/>
  <c r="BH7585" i="12"/>
  <c r="BH6926" i="12"/>
  <c r="BH4895" i="12"/>
  <c r="BH6538" i="12"/>
  <c r="BH6086" i="12"/>
  <c r="BH6399" i="12"/>
  <c r="BH5293" i="12"/>
  <c r="BH2617" i="12"/>
  <c r="BH5198" i="12"/>
  <c r="BH4368" i="12"/>
  <c r="BH7456" i="12"/>
  <c r="BH2359" i="12"/>
  <c r="BH5984" i="12"/>
  <c r="BH346" i="12"/>
  <c r="BH4312" i="12"/>
  <c r="BH2364" i="12"/>
  <c r="BH5560" i="12"/>
  <c r="BH225" i="12"/>
  <c r="BH961" i="12"/>
  <c r="BH2796" i="12"/>
  <c r="BH6675" i="12"/>
  <c r="BH2772" i="12"/>
  <c r="BH3717" i="12"/>
  <c r="BH6443" i="12"/>
  <c r="BH5435" i="12"/>
  <c r="BH1160" i="12"/>
  <c r="BH2792" i="12"/>
  <c r="BH6003" i="12"/>
  <c r="BH20" i="12"/>
  <c r="BH6758" i="12"/>
  <c r="BH6341" i="12"/>
  <c r="BH6474" i="12"/>
  <c r="BH6351" i="12"/>
  <c r="BH5530" i="12"/>
  <c r="BH6919" i="12"/>
  <c r="BH4966" i="12"/>
  <c r="BH4105" i="12"/>
  <c r="BH5134" i="12"/>
  <c r="BH4414" i="12"/>
  <c r="BH3766" i="12"/>
  <c r="BH3082" i="12"/>
  <c r="BH4838" i="12"/>
  <c r="BH2234" i="12"/>
  <c r="BH5388" i="12"/>
  <c r="BH5848" i="12"/>
  <c r="BH7368" i="12"/>
  <c r="BH2118" i="12"/>
  <c r="BH2849" i="12"/>
  <c r="BH4229" i="12"/>
  <c r="BH7152" i="12"/>
  <c r="BH110" i="12"/>
  <c r="BH2055" i="12"/>
  <c r="BH2462" i="12"/>
  <c r="BH4013" i="12"/>
  <c r="BH3966" i="12"/>
  <c r="BH1078" i="12"/>
  <c r="BH4604" i="12"/>
  <c r="BH265" i="12"/>
  <c r="BH2046" i="12"/>
  <c r="BH905" i="12"/>
  <c r="BH1497" i="12"/>
  <c r="BH733" i="12"/>
  <c r="BH6440" i="12"/>
  <c r="BH3533" i="12"/>
  <c r="BH4824" i="12"/>
  <c r="BH2885" i="12"/>
  <c r="BH3456" i="12"/>
  <c r="BH7643" i="12"/>
  <c r="BH640" i="12"/>
  <c r="BH7635" i="12"/>
  <c r="BH464" i="12"/>
  <c r="BH7619" i="12"/>
  <c r="BH3725" i="12"/>
  <c r="BH976" i="12"/>
  <c r="BH192" i="12"/>
  <c r="BH6825" i="12"/>
  <c r="BH6277" i="12"/>
  <c r="BH7366" i="12"/>
  <c r="BH5169" i="12"/>
  <c r="BH3703" i="12"/>
  <c r="BH1114" i="12"/>
  <c r="BH1538" i="12"/>
  <c r="BH335" i="12"/>
  <c r="BH1353" i="12"/>
  <c r="BH1177" i="12"/>
  <c r="BH1773" i="12"/>
  <c r="BH526" i="12"/>
  <c r="BH130" i="12"/>
  <c r="BH6376" i="12"/>
  <c r="BH128" i="12"/>
  <c r="BH4259" i="12"/>
  <c r="BH7411" i="12"/>
  <c r="BH232" i="12"/>
  <c r="BH4707" i="12"/>
  <c r="BH4851" i="12"/>
  <c r="BH7345" i="12"/>
  <c r="BH6869" i="12"/>
  <c r="BH7238" i="12"/>
  <c r="BH5207" i="12"/>
  <c r="BH5857" i="12"/>
  <c r="BH6756" i="12"/>
  <c r="BH5487" i="12"/>
  <c r="BH4321" i="12"/>
  <c r="BH3913" i="12"/>
  <c r="BH5556" i="12"/>
  <c r="BH4957" i="12"/>
  <c r="BH879" i="12"/>
  <c r="BH1863" i="12"/>
  <c r="BH5020" i="12"/>
  <c r="BH618" i="12"/>
  <c r="BH5448" i="12"/>
  <c r="BH6811" i="12"/>
  <c r="BH2171" i="12"/>
  <c r="BH6054" i="12"/>
  <c r="BH6077" i="12"/>
  <c r="BH7677" i="12"/>
  <c r="BH6974" i="12"/>
  <c r="BH5518" i="12"/>
  <c r="BH7540" i="12"/>
  <c r="BH4990" i="12"/>
  <c r="BH4409" i="12"/>
  <c r="BH2670" i="12"/>
  <c r="BH4065" i="12"/>
  <c r="BH5030" i="12"/>
  <c r="BH4577" i="12"/>
  <c r="BH3426" i="12"/>
  <c r="BH4478" i="12"/>
  <c r="BH4278" i="12"/>
  <c r="BH1682" i="12"/>
  <c r="BH3146" i="12"/>
  <c r="BH6608" i="12"/>
  <c r="BH2298" i="12"/>
  <c r="BH5452" i="12"/>
  <c r="BH4125" i="12"/>
  <c r="BH2223" i="12"/>
  <c r="BH2727" i="12"/>
  <c r="BH3374" i="12"/>
  <c r="BH3305" i="12"/>
  <c r="BH1311" i="12"/>
  <c r="BH4685" i="12"/>
  <c r="BH2726" i="12"/>
  <c r="BH2511" i="12"/>
  <c r="BH3089" i="12"/>
  <c r="BH4469" i="12"/>
  <c r="BH3245" i="12"/>
  <c r="BH2709" i="12"/>
  <c r="BH1678" i="12"/>
  <c r="BH2420" i="12"/>
  <c r="BH2324" i="12"/>
  <c r="BH549" i="12"/>
  <c r="BH1520" i="12"/>
  <c r="BH448" i="12"/>
  <c r="BH3779" i="12"/>
  <c r="BH7430" i="12"/>
  <c r="BH6978" i="12"/>
  <c r="BH6586" i="12"/>
  <c r="BH7084" i="12"/>
  <c r="BH4926" i="12"/>
  <c r="BH6452" i="12"/>
  <c r="BH4001" i="12"/>
  <c r="BH4513" i="12"/>
  <c r="BH2543" i="12"/>
  <c r="BH5148" i="12"/>
  <c r="BH1031" i="12"/>
  <c r="BH2166" i="12"/>
  <c r="BH1337" i="12"/>
  <c r="BH282" i="12"/>
  <c r="BH4880" i="12"/>
  <c r="BH806" i="12"/>
  <c r="BH3829" i="12"/>
  <c r="BH3813" i="12"/>
  <c r="BH3016" i="12"/>
  <c r="BH4691" i="12"/>
  <c r="BH443" i="12"/>
  <c r="BH6798" i="12"/>
  <c r="BH4698" i="12"/>
  <c r="BH3665" i="12"/>
  <c r="BH5932" i="12"/>
  <c r="BH2578" i="12"/>
  <c r="BH6371" i="12"/>
  <c r="BH2177" i="12"/>
  <c r="BH4712" i="12"/>
  <c r="BH5251" i="12"/>
  <c r="BH3643" i="12"/>
  <c r="BH7339" i="12"/>
  <c r="BH1388" i="12"/>
  <c r="BH1056" i="12"/>
  <c r="BH1052" i="12"/>
  <c r="BH2288" i="12"/>
  <c r="BH2648" i="12"/>
  <c r="BH1016" i="12"/>
  <c r="BH2971" i="12"/>
  <c r="BH1827" i="12"/>
  <c r="BH2395" i="12"/>
  <c r="BH6286" i="12"/>
  <c r="BH6786" i="12"/>
  <c r="BH6159" i="12"/>
  <c r="BH7418" i="12"/>
  <c r="BH6727" i="12"/>
  <c r="BH5778" i="12"/>
  <c r="BH2108" i="12"/>
  <c r="BH702" i="12"/>
  <c r="BH7090" i="12"/>
  <c r="BH5905" i="12"/>
  <c r="BH4743" i="12"/>
  <c r="BH4479" i="12"/>
  <c r="BH6516" i="12"/>
  <c r="BH3658" i="12"/>
  <c r="BH3623" i="12"/>
  <c r="BH4785" i="12"/>
  <c r="BH2959" i="12"/>
  <c r="BH1703" i="12"/>
  <c r="BH5077" i="12"/>
  <c r="BH78" i="12"/>
  <c r="BH4232" i="12"/>
  <c r="BH1909" i="12"/>
  <c r="BH1013" i="12"/>
  <c r="BH981" i="12"/>
  <c r="BH5747" i="12"/>
  <c r="BH3475" i="12"/>
  <c r="BH400" i="12"/>
  <c r="BH1515" i="12"/>
  <c r="BH5835" i="12"/>
  <c r="BH2939" i="12"/>
  <c r="BH483" i="12"/>
  <c r="BH5427" i="12"/>
  <c r="BH2763" i="12"/>
  <c r="BH4907" i="12"/>
  <c r="BH7437" i="12"/>
  <c r="BH7521" i="12"/>
  <c r="BH6862" i="12"/>
  <c r="BH6478" i="12"/>
  <c r="BH4943" i="12"/>
  <c r="BH6335" i="12"/>
  <c r="BH5841" i="12"/>
  <c r="BH4679" i="12"/>
  <c r="BH4415" i="12"/>
  <c r="BH5454" i="12"/>
  <c r="BH5557" i="12"/>
  <c r="BH4865" i="12"/>
  <c r="BH7476" i="12"/>
  <c r="BH3634" i="12"/>
  <c r="BH2866" i="12"/>
  <c r="BH1247" i="12"/>
  <c r="BH2447" i="12"/>
  <c r="BH2295" i="12"/>
  <c r="BH2517" i="12"/>
  <c r="BH3821" i="12"/>
  <c r="BH6595" i="12"/>
  <c r="BH6379" i="12"/>
  <c r="BH5091" i="12"/>
  <c r="BH4155" i="12"/>
  <c r="BH6449" i="12"/>
  <c r="BH7457" i="12"/>
  <c r="BH6414" i="12"/>
  <c r="BH6410" i="12"/>
  <c r="BH6914" i="12"/>
  <c r="BH7546" i="12"/>
  <c r="BH5906" i="12"/>
  <c r="BH5615" i="12"/>
  <c r="BH5694" i="12"/>
  <c r="BH5828" i="12"/>
  <c r="BH2927" i="12"/>
  <c r="BH2474" i="12"/>
  <c r="BH2545" i="12"/>
  <c r="BH6696" i="12"/>
  <c r="BH3662" i="12"/>
  <c r="BH183" i="12"/>
  <c r="BH4936" i="12"/>
  <c r="BH3061" i="12"/>
  <c r="BH4704" i="12"/>
  <c r="BH541" i="12"/>
  <c r="BH5531" i="12"/>
  <c r="BH7555" i="12"/>
  <c r="BH3733" i="12"/>
  <c r="BH3661" i="12"/>
  <c r="BH36" i="12"/>
  <c r="BH124" i="12"/>
  <c r="BH299" i="12"/>
  <c r="BH3563" i="12"/>
  <c r="BH6621" i="12"/>
  <c r="BH6321" i="12"/>
  <c r="BH5330" i="12"/>
  <c r="BH6697" i="12"/>
  <c r="BH7245" i="12"/>
  <c r="BH6149" i="12"/>
  <c r="BH7329" i="12"/>
  <c r="BH6670" i="12"/>
  <c r="BH6718" i="12"/>
  <c r="BH6834" i="12"/>
  <c r="BH5757" i="12"/>
  <c r="BH7284" i="12"/>
  <c r="BH4153" i="12"/>
  <c r="BH6260" i="12"/>
  <c r="BH3809" i="12"/>
  <c r="BH4942" i="12"/>
  <c r="BH1426" i="12"/>
  <c r="BH2890" i="12"/>
  <c r="BH4646" i="12"/>
  <c r="BH3431" i="12"/>
  <c r="BH1322" i="12"/>
  <c r="BH7176" i="12"/>
  <c r="BH4142" i="12"/>
  <c r="BH462" i="12"/>
  <c r="BH2079" i="12"/>
  <c r="BH2510" i="12"/>
  <c r="BH2657" i="12"/>
  <c r="BH663" i="12"/>
  <c r="BH6960" i="12"/>
  <c r="BH3926" i="12"/>
  <c r="BH2078" i="12"/>
  <c r="BH2441" i="12"/>
  <c r="BH447" i="12"/>
  <c r="BH6808" i="12"/>
  <c r="BH3774" i="12"/>
  <c r="BH6755" i="12"/>
  <c r="BH7449" i="12"/>
  <c r="BL7449" i="12" s="1"/>
  <c r="BM7449" i="12" s="1"/>
  <c r="N7449" i="12" s="1"/>
  <c r="BH6826" i="12"/>
  <c r="BL6826" i="12" s="1"/>
  <c r="BM6826" i="12" s="1"/>
  <c r="N6826" i="12" s="1"/>
  <c r="BH6877" i="12"/>
  <c r="BH5791" i="12"/>
  <c r="BH7697" i="12"/>
  <c r="BH5007" i="12"/>
  <c r="BH6650" i="12"/>
  <c r="BH7542" i="12"/>
  <c r="BH5529" i="12"/>
  <c r="BH5052" i="12"/>
  <c r="BH5212" i="12"/>
  <c r="BH914" i="12"/>
  <c r="BH401" i="12"/>
  <c r="BH1118" i="12"/>
  <c r="BH1665" i="12"/>
  <c r="BH634" i="12"/>
  <c r="BH765" i="12"/>
  <c r="BH1188" i="12"/>
  <c r="BH576" i="12"/>
  <c r="BH4171" i="12"/>
  <c r="BH5097" i="12"/>
  <c r="BH6513" i="12"/>
  <c r="BH7061" i="12"/>
  <c r="BH5965" i="12"/>
  <c r="BH7633" i="12"/>
  <c r="BH5383" i="12"/>
  <c r="BH7026" i="12"/>
  <c r="BH5581" i="12"/>
  <c r="BH2895" i="12"/>
  <c r="BH3383" i="12"/>
  <c r="BH1210" i="12"/>
  <c r="BH3241" i="12"/>
  <c r="BH3094" i="12"/>
  <c r="BH4405" i="12"/>
  <c r="BH5800" i="12"/>
  <c r="BH1785" i="12"/>
  <c r="BH70" i="12"/>
  <c r="BH833" i="12"/>
  <c r="BH6603" i="12"/>
  <c r="BH6523" i="12"/>
  <c r="BH6451" i="12"/>
  <c r="BH3653" i="12"/>
  <c r="BH2728" i="12"/>
  <c r="BH300" i="12"/>
  <c r="BH1944" i="12"/>
  <c r="BH380" i="12"/>
  <c r="BH4467" i="12"/>
  <c r="BH1643" i="12"/>
  <c r="BH1307" i="12"/>
  <c r="BH3843" i="12"/>
  <c r="BH3827" i="12"/>
  <c r="BH635" i="12"/>
  <c r="BH1499" i="12"/>
  <c r="BH5787" i="12"/>
  <c r="BH3451" i="12"/>
  <c r="BH7658" i="12"/>
  <c r="BH5991" i="12"/>
  <c r="BH6841" i="12"/>
  <c r="BH6997" i="12"/>
  <c r="BH5901" i="12"/>
  <c r="BH7373" i="12"/>
  <c r="BH5335" i="12"/>
  <c r="BH6287" i="12"/>
  <c r="BH5466" i="12"/>
  <c r="BH6855" i="12"/>
  <c r="BH5653" i="12"/>
  <c r="BH7295" i="12"/>
  <c r="BH4977" i="12"/>
  <c r="BH4591" i="12"/>
  <c r="BH5302" i="12"/>
  <c r="BH5405" i="12"/>
  <c r="BH4207" i="12"/>
  <c r="BH4530" i="12"/>
  <c r="BH3561" i="12"/>
  <c r="BH4247" i="12"/>
  <c r="BH4177" i="12"/>
  <c r="BH3287" i="12"/>
  <c r="BH5253" i="12"/>
  <c r="BH4829" i="12"/>
  <c r="BH3194" i="12"/>
  <c r="BH7504" i="12"/>
  <c r="BH551" i="12"/>
  <c r="BH3925" i="12"/>
  <c r="BH6912" i="12"/>
  <c r="BH3878" i="12"/>
  <c r="BH1815" i="12"/>
  <c r="BH5189" i="12"/>
  <c r="BH2329" i="12"/>
  <c r="BH810" i="12"/>
  <c r="BH1599" i="12"/>
  <c r="BH4973" i="12"/>
  <c r="BH245" i="12"/>
  <c r="BH1713" i="12"/>
  <c r="BH6216" i="12"/>
  <c r="BH4168" i="12"/>
  <c r="BH530" i="12"/>
  <c r="BH1369" i="12"/>
  <c r="BH3469" i="12"/>
  <c r="BH2677" i="12"/>
  <c r="BH1828" i="12"/>
  <c r="BH7579" i="12"/>
  <c r="BH304" i="12"/>
  <c r="BH7571" i="12"/>
  <c r="BH7563" i="12"/>
  <c r="BH6315" i="12"/>
  <c r="BH5654" i="12"/>
  <c r="BH5365" i="12"/>
  <c r="BH7612" i="12"/>
  <c r="BH6892" i="12"/>
  <c r="BH6036" i="12"/>
  <c r="BH6076" i="12"/>
  <c r="BH6364" i="12"/>
  <c r="BH1018" i="12"/>
  <c r="BH1055" i="12"/>
  <c r="BH1686" i="12"/>
  <c r="BH90" i="12"/>
  <c r="BH7581" i="12"/>
  <c r="BH6383" i="12"/>
  <c r="BH6969" i="12"/>
  <c r="BH7343" i="12"/>
  <c r="BH5281" i="12"/>
  <c r="BH5929" i="12"/>
  <c r="BH6477" i="12"/>
  <c r="BH5002" i="12"/>
  <c r="BH6561" i="12"/>
  <c r="BH7109" i="12"/>
  <c r="BH7193" i="12"/>
  <c r="BH6653" i="12"/>
  <c r="BH5381" i="12"/>
  <c r="BH4114" i="12"/>
  <c r="BH6736" i="12"/>
  <c r="BH4861" i="12"/>
  <c r="BH2065" i="12"/>
  <c r="BH3329" i="12"/>
  <c r="BH5464" i="12"/>
  <c r="BH6008" i="12"/>
  <c r="BH325" i="12"/>
  <c r="BH1009" i="12"/>
  <c r="BH4020" i="12"/>
  <c r="BH6192" i="12"/>
  <c r="BH2989" i="12"/>
  <c r="BH4928" i="12"/>
  <c r="BH734" i="12"/>
  <c r="BH1085" i="12"/>
  <c r="BH1061" i="12"/>
  <c r="BH2412" i="12"/>
  <c r="BH1037" i="12"/>
  <c r="BH2404" i="12"/>
  <c r="BH2396" i="12"/>
  <c r="BH2252" i="12"/>
  <c r="BH2180" i="12"/>
  <c r="BH620" i="12"/>
  <c r="BH1344" i="12"/>
  <c r="BH412" i="12"/>
  <c r="BH6749" i="12"/>
  <c r="BH7353" i="12"/>
  <c r="BH7613" i="12"/>
  <c r="BH7478" i="12"/>
  <c r="BH7500" i="12"/>
  <c r="BH7108" i="12"/>
  <c r="BH3362" i="12"/>
  <c r="BH3802" i="12"/>
  <c r="BH3226" i="12"/>
  <c r="BH2058" i="12"/>
  <c r="BH4686" i="12"/>
  <c r="BH1711" i="12"/>
  <c r="BH2663" i="12"/>
  <c r="BH3310" i="12"/>
  <c r="BH4621" i="12"/>
  <c r="BH7608" i="12"/>
  <c r="BH2598" i="12"/>
  <c r="BH6016" i="12"/>
  <c r="BH3025" i="12"/>
  <c r="BH7392" i="12"/>
  <c r="BH1637" i="12"/>
  <c r="BH2934" i="12"/>
  <c r="BH1181" i="12"/>
  <c r="BH4176" i="12"/>
  <c r="BH2957" i="12"/>
  <c r="BH3648" i="12"/>
  <c r="BH5440" i="12"/>
  <c r="BH1262" i="12"/>
  <c r="BH97" i="12"/>
  <c r="BH1677" i="12"/>
  <c r="BH3676" i="12"/>
  <c r="BH6619" i="12"/>
  <c r="BH6611" i="12"/>
  <c r="BH3805" i="12"/>
  <c r="BH3797" i="12"/>
  <c r="BH2188" i="12"/>
  <c r="BH256" i="12"/>
  <c r="BH5307" i="12"/>
  <c r="BH2384" i="12"/>
  <c r="BH1011" i="12"/>
  <c r="BH5945" i="12"/>
  <c r="BH6271" i="12"/>
  <c r="BH7412" i="12"/>
  <c r="BH2170" i="12"/>
  <c r="BH7304" i="12"/>
  <c r="BH2207" i="12"/>
  <c r="BH7088" i="12"/>
  <c r="BH575" i="12"/>
  <c r="BH3949" i="12"/>
  <c r="BH958" i="12"/>
  <c r="BH137" i="12"/>
  <c r="BH1918" i="12"/>
  <c r="BH6547" i="12"/>
  <c r="BH7525" i="12"/>
  <c r="BH6503" i="12"/>
  <c r="BH2206" i="12"/>
  <c r="BH6265" i="12"/>
  <c r="BH5645" i="12"/>
  <c r="BH7564" i="12"/>
  <c r="BH7172" i="12"/>
  <c r="BH6844" i="12"/>
  <c r="BH3831" i="12"/>
  <c r="BH3698" i="12"/>
  <c r="BH3727" i="12"/>
  <c r="BH5308" i="12"/>
  <c r="BH3866" i="12"/>
  <c r="BH3290" i="12"/>
  <c r="BH2122" i="12"/>
  <c r="BH3447" i="12"/>
  <c r="BH1274" i="12"/>
  <c r="BH2930" i="12"/>
  <c r="BH4750" i="12"/>
  <c r="BH2281" i="12"/>
  <c r="BH287" i="12"/>
  <c r="BH577" i="12"/>
  <c r="BH6648" i="12"/>
  <c r="BH3614" i="12"/>
  <c r="BH698" i="12"/>
  <c r="BH1487" i="12"/>
  <c r="BH71" i="12"/>
  <c r="BH1193" i="12"/>
  <c r="BH2751" i="12"/>
  <c r="BH3398" i="12"/>
  <c r="BH1335" i="12"/>
  <c r="BH4709" i="12"/>
  <c r="BH98" i="12"/>
  <c r="BH4416" i="12"/>
  <c r="BH2189" i="12"/>
  <c r="BH782" i="12"/>
  <c r="BH985" i="12"/>
  <c r="BH4628" i="12"/>
  <c r="BH1908" i="12"/>
  <c r="BH2736" i="12"/>
  <c r="BH5283" i="12"/>
  <c r="BH683" i="12"/>
  <c r="BH7279" i="12"/>
  <c r="BH6497" i="12"/>
  <c r="BH6022" i="12"/>
  <c r="BH6910" i="12"/>
  <c r="BH6894" i="12"/>
  <c r="BH4998" i="12"/>
  <c r="BH3594" i="12"/>
  <c r="BH5238" i="12"/>
  <c r="BH4721" i="12"/>
  <c r="BH3042" i="12"/>
  <c r="BH3663" i="12"/>
  <c r="BH4825" i="12"/>
  <c r="BH3521" i="12"/>
  <c r="BH1639" i="12"/>
  <c r="BH5600" i="12"/>
  <c r="BH3550" i="12"/>
  <c r="BH1423" i="12"/>
  <c r="BH5352" i="12"/>
  <c r="BH1550" i="12"/>
  <c r="BH273" i="12"/>
  <c r="BH3780" i="12"/>
  <c r="BH2813" i="12"/>
  <c r="BH845" i="12"/>
  <c r="BH2332" i="12"/>
  <c r="BH1392" i="12"/>
  <c r="BH7215" i="12"/>
  <c r="BH6433" i="12"/>
  <c r="BH2569" i="12"/>
  <c r="BH4092" i="12"/>
  <c r="BH705" i="12"/>
  <c r="BH3749" i="12"/>
  <c r="BH6531" i="12"/>
  <c r="BH6387" i="12"/>
  <c r="BH3165" i="12"/>
  <c r="BH2944" i="12"/>
  <c r="BH4131" i="12"/>
  <c r="BH752" i="12"/>
  <c r="BH2664" i="12"/>
  <c r="BH1491" i="12"/>
  <c r="BH16" i="12"/>
  <c r="BH4347" i="12"/>
  <c r="BH4203" i="12"/>
  <c r="BH1211" i="12"/>
  <c r="BH747" i="12"/>
  <c r="BH1843" i="12"/>
  <c r="BH6067" i="12"/>
  <c r="BH1059" i="12"/>
  <c r="BH7223" i="12"/>
  <c r="BH7421" i="12"/>
  <c r="BH6389" i="12"/>
  <c r="BH7441" i="12"/>
  <c r="BH6398" i="12"/>
  <c r="BH6394" i="12"/>
  <c r="BH7286" i="12"/>
  <c r="BH5191" i="12"/>
  <c r="BH6588" i="12"/>
  <c r="BH175" i="12"/>
  <c r="BH2471" i="12"/>
  <c r="BH3049" i="12"/>
  <c r="BH2269" i="12"/>
  <c r="BH4213" i="12"/>
  <c r="BH4166" i="12"/>
  <c r="BH6336" i="12"/>
  <c r="BH7386" i="12"/>
  <c r="BH7327" i="12"/>
  <c r="BH5242" i="12"/>
  <c r="BH7241" i="12"/>
  <c r="BH6070" i="12"/>
  <c r="BH6958" i="12"/>
  <c r="BH6446" i="12"/>
  <c r="BH6540" i="12"/>
  <c r="BH3591" i="12"/>
  <c r="BH4103" i="12"/>
  <c r="BH4554" i="12"/>
  <c r="BH2518" i="12"/>
  <c r="BH2673" i="12"/>
  <c r="BH463" i="12"/>
  <c r="BH3837" i="12"/>
  <c r="BH3790" i="12"/>
  <c r="BH3437" i="12"/>
  <c r="BH1228" i="12"/>
  <c r="BH2072" i="12"/>
  <c r="BH2627" i="12"/>
  <c r="BH1147" i="12"/>
  <c r="BH979" i="12"/>
  <c r="BH1723" i="12"/>
  <c r="BH4019" i="12"/>
  <c r="BH4195" i="12"/>
  <c r="BH1443" i="12"/>
  <c r="BH5217" i="12"/>
  <c r="BH7655" i="12"/>
  <c r="BH6413" i="12"/>
  <c r="BH4938" i="12"/>
  <c r="BH7045" i="12"/>
  <c r="BH6013" i="12"/>
  <c r="BH6105" i="12"/>
  <c r="BH7093" i="12"/>
  <c r="BH6382" i="12"/>
  <c r="BH5317" i="12"/>
  <c r="BH6780" i="12"/>
  <c r="BH6412" i="12"/>
  <c r="BH3231" i="12"/>
  <c r="BH3935" i="12"/>
  <c r="BH3417" i="12"/>
  <c r="BH4645" i="12"/>
  <c r="BH982" i="12"/>
  <c r="BH1537" i="12"/>
  <c r="BH6962" i="12"/>
  <c r="BH6985" i="12"/>
  <c r="BH3610" i="12"/>
  <c r="BH2103" i="12"/>
  <c r="BH402" i="12"/>
  <c r="BH4424" i="12"/>
  <c r="BH5128" i="12"/>
  <c r="BH3928" i="12"/>
  <c r="BH5704" i="12"/>
  <c r="BH1494" i="12"/>
  <c r="BH1093" i="12"/>
  <c r="BH4396" i="12"/>
  <c r="BH1812" i="12"/>
  <c r="BH4388" i="12"/>
  <c r="BH4380" i="12"/>
  <c r="BH4300" i="12"/>
  <c r="BH1508" i="12"/>
  <c r="BH2480" i="12"/>
  <c r="BH844" i="12"/>
  <c r="BH2088" i="12"/>
  <c r="BH1635" i="12"/>
  <c r="BH4307" i="12"/>
  <c r="BH6445" i="12"/>
  <c r="BH4527" i="12"/>
  <c r="BH4183" i="12"/>
  <c r="BH2514" i="12"/>
  <c r="BH1511" i="12"/>
  <c r="BH2638" i="12"/>
  <c r="BH7024" i="12"/>
  <c r="BH2505" i="12"/>
  <c r="BH9" i="12"/>
  <c r="BH1281" i="12"/>
  <c r="BH3212" i="12"/>
  <c r="BH7347" i="12"/>
  <c r="BH940" i="12"/>
  <c r="BH5027" i="12"/>
  <c r="BH4619" i="12"/>
  <c r="BH1187" i="12"/>
  <c r="BH5826" i="12"/>
  <c r="BH6622" i="12"/>
  <c r="BH6998" i="12"/>
  <c r="BH6610" i="12"/>
  <c r="BH7357" i="12"/>
  <c r="BH7341" i="12"/>
  <c r="BH6524" i="12"/>
  <c r="BH3895" i="12"/>
  <c r="BH3830" i="12"/>
  <c r="BH4081" i="12"/>
  <c r="BH4982" i="12"/>
  <c r="BH4465" i="12"/>
  <c r="BH858" i="12"/>
  <c r="BH4121" i="12"/>
  <c r="BH5086" i="12"/>
  <c r="BH4569" i="12"/>
  <c r="BH1314" i="12"/>
  <c r="BH2970" i="12"/>
  <c r="BH4726" i="12"/>
  <c r="BH1802" i="12"/>
  <c r="BH3127" i="12"/>
  <c r="BH2610" i="12"/>
  <c r="BH4430" i="12"/>
  <c r="BH2985" i="12"/>
  <c r="BH7352" i="12"/>
  <c r="BH661" i="12"/>
  <c r="BH2734" i="12"/>
  <c r="BH4149" i="12"/>
  <c r="BH4102" i="12"/>
  <c r="BH3517" i="12"/>
  <c r="BH2430" i="12"/>
  <c r="BH2837" i="12"/>
  <c r="BH1668" i="12"/>
  <c r="BH5792" i="12"/>
  <c r="BH377" i="12"/>
  <c r="BH314" i="12"/>
  <c r="BH109" i="12"/>
  <c r="BH2084" i="12"/>
  <c r="BH1932" i="12"/>
  <c r="BH656" i="12"/>
  <c r="BH2915" i="12"/>
  <c r="BH3123" i="12"/>
  <c r="BH427" i="12"/>
  <c r="BH5353" i="12"/>
  <c r="BH6199" i="12"/>
  <c r="BH6193" i="12"/>
  <c r="BH6158" i="12"/>
  <c r="BH7039" i="12"/>
  <c r="BH6026" i="12"/>
  <c r="BH5606" i="12"/>
  <c r="BH3769" i="12"/>
  <c r="BH4727" i="12"/>
  <c r="BH5541" i="12"/>
  <c r="BH3951" i="12"/>
  <c r="BH4274" i="12"/>
  <c r="BH3167" i="12"/>
  <c r="BH3962" i="12"/>
  <c r="BH3991" i="12"/>
  <c r="BH4442" i="12"/>
  <c r="BH3583" i="12"/>
  <c r="BH4159" i="12"/>
  <c r="BH1298" i="12"/>
  <c r="BH1605" i="12"/>
  <c r="BH2529" i="12"/>
  <c r="BH1735" i="12"/>
  <c r="BH446" i="12"/>
  <c r="BH7323" i="12"/>
  <c r="BH7299" i="12"/>
  <c r="BH749" i="12"/>
  <c r="BH7155" i="12"/>
  <c r="BL7155" i="12" s="1"/>
  <c r="BM7155" i="12" s="1"/>
  <c r="N7155" i="12" s="1"/>
  <c r="BH7083" i="12"/>
  <c r="BH2352" i="12"/>
  <c r="BH1976" i="12"/>
  <c r="BH4819" i="12"/>
  <c r="BH1120" i="12"/>
  <c r="BH1427" i="12"/>
  <c r="BH4835" i="12"/>
  <c r="BH1811" i="12"/>
  <c r="BH2155" i="12"/>
  <c r="BH691" i="12"/>
  <c r="BL691" i="12" s="1"/>
  <c r="BM691" i="12" s="1"/>
  <c r="N691" i="12" s="1"/>
  <c r="BH795" i="12"/>
  <c r="BH1115" i="12"/>
  <c r="BH2179" i="12"/>
  <c r="BH6171" i="12"/>
  <c r="BH3515" i="12"/>
  <c r="BH5586" i="12"/>
  <c r="BH4663" i="12"/>
  <c r="BH5702" i="12"/>
  <c r="BH4399" i="12"/>
  <c r="BH3898" i="12"/>
  <c r="BH3927" i="12"/>
  <c r="BH4378" i="12"/>
  <c r="BH3519" i="12"/>
  <c r="BH4002" i="12"/>
  <c r="BH4095" i="12"/>
  <c r="BH2967" i="12"/>
  <c r="BH2041" i="12"/>
  <c r="BH2258" i="12"/>
  <c r="BH5348" i="12"/>
  <c r="BH3391" i="12"/>
  <c r="BH2874" i="12"/>
  <c r="BH4694" i="12"/>
  <c r="BH1263" i="12"/>
  <c r="BH2154" i="12"/>
  <c r="BH2225" i="12"/>
  <c r="BH5712" i="12"/>
  <c r="BH2465" i="12"/>
  <c r="BH1397" i="12"/>
  <c r="BL1397" i="12" s="1"/>
  <c r="BM1397" i="12" s="1"/>
  <c r="N1397" i="12" s="1"/>
  <c r="BH5392" i="12"/>
  <c r="BH2749" i="12"/>
  <c r="BH3672" i="12"/>
  <c r="BH3236" i="12"/>
  <c r="BH1068" i="12"/>
  <c r="BH4083" i="12"/>
  <c r="BH283" i="12"/>
  <c r="BH1082" i="12"/>
  <c r="BL1082" i="12" s="1"/>
  <c r="BM1082" i="12" s="1"/>
  <c r="N1082" i="12" s="1"/>
  <c r="BH4096" i="12"/>
  <c r="BH6530" i="12"/>
  <c r="BH7169" i="12"/>
  <c r="BH5934" i="12"/>
  <c r="BH7444" i="12"/>
  <c r="BH7052" i="12"/>
  <c r="BH6660" i="12"/>
  <c r="BH4162" i="12"/>
  <c r="BH3730" i="12"/>
  <c r="BH6276" i="12"/>
  <c r="BH4273" i="12"/>
  <c r="BH4713" i="12"/>
  <c r="BH3562" i="12"/>
  <c r="BH3298" i="12"/>
  <c r="BH1754" i="12"/>
  <c r="BH3218" i="12"/>
  <c r="BH2887" i="12"/>
  <c r="BH5332" i="12"/>
  <c r="BH1574" i="12"/>
  <c r="BH1394" i="12"/>
  <c r="BH3114" i="12"/>
  <c r="BH3185" i="12"/>
  <c r="BH7552" i="12"/>
  <c r="BH2486" i="12"/>
  <c r="BH3278" i="12"/>
  <c r="BH6392" i="12"/>
  <c r="BH4632" i="12"/>
  <c r="BH2549" i="12"/>
  <c r="BH2280" i="12"/>
  <c r="BH5184" i="12"/>
  <c r="BH1006" i="12"/>
  <c r="BH662" i="12"/>
  <c r="BH3980" i="12"/>
  <c r="BH4148" i="12"/>
  <c r="BH1484" i="12"/>
  <c r="BH4132" i="12"/>
  <c r="BH1468" i="12"/>
  <c r="BH1444" i="12"/>
  <c r="BH4116" i="12"/>
  <c r="BH4004" i="12"/>
  <c r="BH1928" i="12"/>
  <c r="BL1928" i="12" s="1"/>
  <c r="BM1928" i="12" s="1"/>
  <c r="N1928" i="12" s="1"/>
  <c r="BH3692" i="12"/>
  <c r="BH560" i="12"/>
  <c r="BL560" i="12" s="1"/>
  <c r="BM560" i="12" s="1"/>
  <c r="N560" i="12" s="1"/>
  <c r="BH988" i="12"/>
  <c r="BH1720" i="12"/>
  <c r="BL1720" i="12" s="1"/>
  <c r="BM1720" i="12" s="1"/>
  <c r="N1720" i="12" s="1"/>
  <c r="BH3987" i="12"/>
  <c r="BH756" i="12"/>
  <c r="BH3032" i="12"/>
  <c r="BH5187" i="12"/>
  <c r="BH5003" i="12"/>
  <c r="BH2131" i="12"/>
  <c r="BH2235" i="12"/>
  <c r="BH1219" i="12"/>
  <c r="BH6989" i="12"/>
  <c r="BH7458" i="12"/>
  <c r="BH5882" i="12"/>
  <c r="BH7076" i="12"/>
  <c r="BH7143" i="12"/>
  <c r="BH6581" i="12"/>
  <c r="BH7085" i="12"/>
  <c r="BH7708" i="12"/>
  <c r="BH7380" i="12"/>
  <c r="BH6988" i="12"/>
  <c r="BH6596" i="12"/>
  <c r="BH4425" i="12"/>
  <c r="BH3825" i="12"/>
  <c r="BH6028" i="12"/>
  <c r="BH4209" i="12"/>
  <c r="BL4209" i="12" s="1"/>
  <c r="BM4209" i="12" s="1"/>
  <c r="N4209" i="12" s="1"/>
  <c r="BH3865" i="12"/>
  <c r="BH2786" i="12"/>
  <c r="BL2786" i="12" s="1"/>
  <c r="BM2786" i="12" s="1"/>
  <c r="N2786" i="12" s="1"/>
  <c r="BH3154" i="12"/>
  <c r="BL3154" i="12" s="1"/>
  <c r="BM3154" i="12" s="1"/>
  <c r="N3154" i="12" s="1"/>
  <c r="BH2097" i="12"/>
  <c r="BH103" i="12"/>
  <c r="BL103" i="12" s="1"/>
  <c r="BM103" i="12" s="1"/>
  <c r="N103" i="12" s="1"/>
  <c r="BH2783" i="12"/>
  <c r="BH3214" i="12"/>
  <c r="BL3214" i="12" s="1"/>
  <c r="BM3214" i="12" s="1"/>
  <c r="N3214" i="12" s="1"/>
  <c r="BH3145" i="12"/>
  <c r="BL3145" i="12" s="1"/>
  <c r="BM3145" i="12" s="1"/>
  <c r="N3145" i="12" s="1"/>
  <c r="BH297" i="12"/>
  <c r="BL297" i="12" s="1"/>
  <c r="BM297" i="12" s="1"/>
  <c r="N297" i="12" s="1"/>
  <c r="BH397" i="12"/>
  <c r="BL397" i="12" s="1"/>
  <c r="BM397" i="12" s="1"/>
  <c r="N397" i="12" s="1"/>
  <c r="BH3413" i="12"/>
  <c r="BL3413" i="12" s="1"/>
  <c r="BM3413" i="12" s="1"/>
  <c r="N3413" i="12" s="1"/>
  <c r="BH2341" i="12"/>
  <c r="BL2341" i="12" s="1"/>
  <c r="BM2341" i="12" s="1"/>
  <c r="N2341" i="12" s="1"/>
  <c r="BH534" i="12"/>
  <c r="BH1300" i="12"/>
  <c r="BL1300" i="12" s="1"/>
  <c r="BM1300" i="12" s="1"/>
  <c r="N1300" i="12" s="1"/>
  <c r="BH1716" i="12"/>
  <c r="BL1716" i="12" s="1"/>
  <c r="BM1716" i="12" s="1"/>
  <c r="N1716" i="12" s="1"/>
  <c r="BH744" i="12"/>
  <c r="BH5393" i="12"/>
  <c r="BH4988" i="12"/>
  <c r="BH224" i="12"/>
  <c r="BH570" i="12"/>
  <c r="BH2304" i="12"/>
  <c r="BH200" i="12"/>
  <c r="BH2467" i="12"/>
  <c r="BH5153" i="12"/>
  <c r="BH7549" i="12"/>
  <c r="BH3997" i="12"/>
  <c r="BH1903" i="12"/>
  <c r="BH1991" i="12"/>
  <c r="BH5136" i="12"/>
  <c r="BH1502" i="12"/>
  <c r="BH3460" i="12"/>
  <c r="BH2268" i="12"/>
  <c r="BH6066" i="12"/>
  <c r="BH4487" i="12"/>
  <c r="BH4361" i="12"/>
  <c r="BH3034" i="12"/>
  <c r="BH3191" i="12"/>
  <c r="BH839" i="12"/>
  <c r="BH1662" i="12"/>
  <c r="BH149" i="12"/>
  <c r="BH2301" i="12"/>
  <c r="BH707" i="12"/>
  <c r="BH540" i="12"/>
  <c r="BH2104" i="12"/>
  <c r="BH3251" i="12"/>
  <c r="BH7146" i="12"/>
  <c r="BH6213" i="12"/>
  <c r="BH5885" i="12"/>
  <c r="BH6850" i="12"/>
  <c r="BH5105" i="12"/>
  <c r="BH3778" i="12"/>
  <c r="BH1535" i="12"/>
  <c r="BH840" i="12"/>
  <c r="BH5911" i="12"/>
  <c r="BH7377" i="12"/>
  <c r="BH5869" i="12"/>
  <c r="BL5869" i="12" s="1"/>
  <c r="BM5869" i="12" s="1"/>
  <c r="N5869" i="12" s="1"/>
  <c r="BH6921" i="12"/>
  <c r="BH6309" i="12"/>
  <c r="BH7361" i="12"/>
  <c r="BH6638" i="12"/>
  <c r="BH6126" i="12"/>
  <c r="BH6852" i="12"/>
  <c r="BH3170" i="12"/>
  <c r="BH3679" i="12"/>
  <c r="BH2370" i="12"/>
  <c r="BH1383" i="12"/>
  <c r="BH1167" i="12"/>
  <c r="BH910" i="12"/>
  <c r="BH3078" i="12"/>
  <c r="BH1015" i="12"/>
  <c r="BH126" i="12"/>
  <c r="BH85" i="12"/>
  <c r="BH29" i="12"/>
  <c r="BH2004" i="12"/>
  <c r="BH428" i="12"/>
  <c r="BH5867" i="12"/>
  <c r="BH3666" i="12"/>
  <c r="BH99" i="12"/>
  <c r="BH6327" i="12"/>
  <c r="BH6569" i="12"/>
  <c r="BH7117" i="12"/>
  <c r="BH7201" i="12"/>
  <c r="BH6154" i="12"/>
  <c r="BH7110" i="12"/>
  <c r="BH5079" i="12"/>
  <c r="BH5729" i="12"/>
  <c r="BH7290" i="12"/>
  <c r="BH6599" i="12"/>
  <c r="BH5650" i="12"/>
  <c r="BH6764" i="12"/>
  <c r="BH5908" i="12"/>
  <c r="BH4263" i="12"/>
  <c r="BH3465" i="12"/>
  <c r="BH3303" i="12"/>
  <c r="BH4014" i="12"/>
  <c r="BH946" i="12"/>
  <c r="BH490" i="12"/>
  <c r="BH3341" i="12"/>
  <c r="BH5616" i="12"/>
  <c r="BH865" i="12"/>
  <c r="BH3764" i="12"/>
  <c r="BH6048" i="12"/>
  <c r="BH4224" i="12"/>
  <c r="BH1885" i="12"/>
  <c r="BH1069" i="12"/>
  <c r="BH1045" i="12"/>
  <c r="BH7315" i="12"/>
  <c r="BH1021" i="12"/>
  <c r="BH7307" i="12"/>
  <c r="BH997" i="12"/>
  <c r="BH973" i="12"/>
  <c r="BH2408" i="12"/>
  <c r="BH408" i="12"/>
  <c r="BH188" i="12"/>
  <c r="BH2907" i="12"/>
  <c r="BH147" i="12"/>
  <c r="BH4811" i="12"/>
  <c r="BH5138" i="12"/>
  <c r="BH5426" i="12"/>
  <c r="BH7685" i="12"/>
  <c r="BL7685" i="12" s="1"/>
  <c r="BM7685" i="12" s="1"/>
  <c r="N7685" i="12" s="1"/>
  <c r="BH7046" i="12"/>
  <c r="BL7046" i="12" s="1"/>
  <c r="BM7046" i="12" s="1"/>
  <c r="N7046" i="12" s="1"/>
  <c r="BH7550" i="12"/>
  <c r="BH5665" i="12"/>
  <c r="BH7226" i="12"/>
  <c r="BH7666" i="12"/>
  <c r="BH6975" i="12"/>
  <c r="BH5962" i="12"/>
  <c r="BH3559" i="12"/>
  <c r="BH5374" i="12"/>
  <c r="BH5477" i="12"/>
  <c r="BH6700" i="12"/>
  <c r="BH6052" i="12"/>
  <c r="BH4454" i="12"/>
  <c r="BH1671" i="12"/>
  <c r="BH1569" i="12"/>
  <c r="BH522" i="12"/>
  <c r="BL522" i="12" s="1"/>
  <c r="BM522" i="12" s="1"/>
  <c r="N522" i="12" s="1"/>
  <c r="BH6235" i="12"/>
  <c r="BH2733" i="12"/>
  <c r="BH3660" i="12"/>
  <c r="BH2932" i="12"/>
  <c r="BH571" i="12"/>
  <c r="BH6051" i="12"/>
  <c r="BH3531" i="12"/>
  <c r="BH6350" i="12"/>
  <c r="BH5326" i="12"/>
  <c r="BH4143" i="12"/>
  <c r="BH7240" i="12"/>
  <c r="BL7240" i="12" s="1"/>
  <c r="BM7240" i="12" s="1"/>
  <c r="N7240" i="12" s="1"/>
  <c r="BH5912" i="12"/>
  <c r="BL5912" i="12" s="1"/>
  <c r="BM5912" i="12" s="1"/>
  <c r="N5912" i="12" s="1"/>
  <c r="BH477" i="12"/>
  <c r="BH7325" i="12"/>
  <c r="BH5338" i="12"/>
  <c r="BH6441" i="12"/>
  <c r="BH6058" i="12"/>
  <c r="BH4951" i="12"/>
  <c r="BH6138" i="12"/>
  <c r="BH7149" i="12"/>
  <c r="BH6117" i="12"/>
  <c r="BH3863" i="12"/>
  <c r="BH5284" i="12"/>
  <c r="BH1154" i="12"/>
  <c r="BH167" i="12"/>
  <c r="BH7576" i="12"/>
  <c r="BL7576" i="12" s="1"/>
  <c r="BM7576" i="12" s="1"/>
  <c r="N7576" i="12" s="1"/>
  <c r="BH1401" i="12"/>
  <c r="BH3268" i="12"/>
  <c r="BH1265" i="12"/>
  <c r="BH1881" i="12"/>
  <c r="BH1453" i="12"/>
  <c r="BH597" i="12"/>
  <c r="BH581" i="12"/>
  <c r="BH365" i="12"/>
  <c r="BH612" i="12"/>
  <c r="BH155" i="12"/>
  <c r="BH3603" i="12"/>
  <c r="BH1251" i="12"/>
  <c r="BH2863" i="12"/>
  <c r="BL2863" i="12" s="1"/>
  <c r="BM2863" i="12" s="1"/>
  <c r="N2863" i="12" s="1"/>
  <c r="BH550" i="12"/>
  <c r="BH3955" i="12"/>
  <c r="BH6498" i="12"/>
  <c r="BL6498" i="12" s="1"/>
  <c r="BM6498" i="12" s="1"/>
  <c r="N6498" i="12" s="1"/>
  <c r="BH6613" i="12"/>
  <c r="BL6613" i="12" s="1"/>
  <c r="BM6613" i="12" s="1"/>
  <c r="N6613" i="12" s="1"/>
  <c r="BH6874" i="12"/>
  <c r="BL6874" i="12" s="1"/>
  <c r="BM6874" i="12" s="1"/>
  <c r="N6874" i="12" s="1"/>
  <c r="BH5186" i="12"/>
  <c r="BL5186" i="12" s="1"/>
  <c r="BM5186" i="12" s="1"/>
  <c r="N5186" i="12" s="1"/>
  <c r="BH6250" i="12"/>
  <c r="BL6250" i="12" s="1"/>
  <c r="BM6250" i="12" s="1"/>
  <c r="N6250" i="12" s="1"/>
  <c r="BH7197" i="12"/>
  <c r="BL7197" i="12" s="1"/>
  <c r="BM7197" i="12" s="1"/>
  <c r="N7197" i="12" s="1"/>
  <c r="BH3498" i="12"/>
  <c r="BL3498" i="12" s="1"/>
  <c r="BM3498" i="12" s="1"/>
  <c r="N3498" i="12" s="1"/>
  <c r="BH2114" i="12"/>
  <c r="BL2114" i="12" s="1"/>
  <c r="BM2114" i="12" s="1"/>
  <c r="N2114" i="12" s="1"/>
  <c r="BH1705" i="12"/>
  <c r="BH4512" i="12"/>
  <c r="BL4512" i="12" s="1"/>
  <c r="BM4512" i="12" s="1"/>
  <c r="N4512" i="12" s="1"/>
  <c r="BH1268" i="12"/>
  <c r="BL1268" i="12" s="1"/>
  <c r="BM1268" i="12" s="1"/>
  <c r="N1268" i="12" s="1"/>
  <c r="BH6169" i="12"/>
  <c r="BH5727" i="12"/>
  <c r="BH6006" i="12"/>
  <c r="BH797" i="12"/>
  <c r="BH4675" i="12"/>
  <c r="BH7020" i="12"/>
  <c r="BH2766" i="12"/>
  <c r="BH5465" i="12"/>
  <c r="BH5588" i="12"/>
  <c r="BH2214" i="12"/>
  <c r="BH613" i="12"/>
  <c r="BH1238" i="12"/>
  <c r="BH6248" i="12"/>
  <c r="BH35" i="12"/>
  <c r="BH931" i="12"/>
  <c r="BH4219" i="12"/>
  <c r="BH763" i="12"/>
  <c r="BH6738" i="12"/>
  <c r="BH5878" i="12"/>
  <c r="BH6325" i="12"/>
  <c r="BH6837" i="12"/>
  <c r="BH6940" i="12"/>
  <c r="BH1586" i="12"/>
  <c r="BH4541" i="12"/>
  <c r="BH7528" i="12"/>
  <c r="BH4800" i="12"/>
  <c r="BH5240" i="12"/>
  <c r="BH885" i="12"/>
  <c r="BH2092" i="12"/>
  <c r="BH61" i="12"/>
  <c r="BH3656" i="12"/>
  <c r="BH1984" i="12"/>
  <c r="BH2784" i="12"/>
  <c r="BH2024" i="12"/>
  <c r="BH5075" i="12"/>
  <c r="BH1560" i="12"/>
  <c r="BH3731" i="12"/>
  <c r="BH331" i="12"/>
  <c r="BH2787" i="12"/>
  <c r="BH5570" i="12"/>
  <c r="BH5863" i="12"/>
  <c r="BH7657" i="12"/>
  <c r="BH5554" i="12"/>
  <c r="BH7678" i="12"/>
  <c r="BH7673" i="12"/>
  <c r="BH5111" i="12"/>
  <c r="BH6741" i="12"/>
  <c r="BH5847" i="12"/>
  <c r="BH6261" i="12"/>
  <c r="BH6590" i="12"/>
  <c r="BH6270" i="12"/>
  <c r="BH5063" i="12"/>
  <c r="BH2646" i="12"/>
  <c r="BH1194" i="12"/>
  <c r="BH2246" i="12"/>
  <c r="BH3909" i="12"/>
  <c r="BH6832" i="12"/>
  <c r="BH3798" i="12"/>
  <c r="BH5109" i="12"/>
  <c r="BH2313" i="12"/>
  <c r="BH319" i="12"/>
  <c r="BH1097" i="12"/>
  <c r="BH6680" i="12"/>
  <c r="BH5176" i="12"/>
  <c r="BH257" i="12"/>
  <c r="BH966" i="12"/>
  <c r="BH3709" i="12"/>
  <c r="BH638" i="12"/>
  <c r="BH201" i="12"/>
  <c r="BH2925" i="12"/>
  <c r="BH2853" i="12"/>
  <c r="BH275" i="12"/>
  <c r="BH7402" i="12"/>
  <c r="BL7402" i="12" s="1"/>
  <c r="BM7402" i="12" s="1"/>
  <c r="N7402" i="12" s="1"/>
  <c r="BH6247" i="12"/>
  <c r="BL6247" i="12" s="1"/>
  <c r="BM6247" i="12" s="1"/>
  <c r="N6247" i="12" s="1"/>
  <c r="BH7506" i="12"/>
  <c r="BH6094" i="12"/>
  <c r="BL6094" i="12" s="1"/>
  <c r="BM6094" i="12" s="1"/>
  <c r="N6094" i="12" s="1"/>
  <c r="BH5015" i="12"/>
  <c r="BH6594" i="12"/>
  <c r="BH6206" i="12"/>
  <c r="BH5726" i="12"/>
  <c r="BH5286" i="12"/>
  <c r="BH7420" i="12"/>
  <c r="BH4199" i="12"/>
  <c r="BH2698" i="12"/>
  <c r="BH471" i="12"/>
  <c r="BH255" i="12"/>
  <c r="BH1278" i="12"/>
  <c r="BH1041" i="12"/>
  <c r="BL1041" i="12" s="1"/>
  <c r="BM1041" i="12" s="1"/>
  <c r="N1041" i="12" s="1"/>
  <c r="BH6112" i="12"/>
  <c r="BL6112" i="12" s="1"/>
  <c r="BM6112" i="12" s="1"/>
  <c r="N6112" i="12" s="1"/>
  <c r="BH2845" i="12"/>
  <c r="BH4680" i="12"/>
  <c r="BL4680" i="12" s="1"/>
  <c r="BM4680" i="12" s="1"/>
  <c r="N4680" i="12" s="1"/>
  <c r="BH73" i="12"/>
  <c r="BL73" i="12" s="1"/>
  <c r="BM73" i="12" s="1"/>
  <c r="N73" i="12" s="1"/>
  <c r="BH1854" i="12"/>
  <c r="BL1854" i="12" s="1"/>
  <c r="BM1854" i="12" s="1"/>
  <c r="N1854" i="12" s="1"/>
  <c r="BH1956" i="12"/>
  <c r="BH3600" i="12"/>
  <c r="BH1768" i="12"/>
  <c r="BH4147" i="12"/>
  <c r="BH1452" i="12"/>
  <c r="BH2656" i="12"/>
  <c r="BL2656" i="12" s="1"/>
  <c r="BM2656" i="12" s="1"/>
  <c r="N2656" i="12" s="1"/>
  <c r="BH1043" i="12"/>
  <c r="BH1040" i="12"/>
  <c r="BL1040" i="12" s="1"/>
  <c r="BM1040" i="12" s="1"/>
  <c r="N1040" i="12" s="1"/>
  <c r="BH1440" i="12"/>
  <c r="BL1440" i="12" s="1"/>
  <c r="BM1440" i="12" s="1"/>
  <c r="N1440" i="12" s="1"/>
  <c r="BH312" i="12"/>
  <c r="BL312" i="12" s="1"/>
  <c r="BM312" i="12" s="1"/>
  <c r="N312" i="12" s="1"/>
  <c r="BH659" i="12"/>
  <c r="BL659" i="12" s="1"/>
  <c r="BM659" i="12" s="1"/>
  <c r="N659" i="12" s="1"/>
  <c r="BH1611" i="12"/>
  <c r="BH1195" i="12"/>
  <c r="BL1195" i="12" s="1"/>
  <c r="BM1195" i="12" s="1"/>
  <c r="N1195" i="12" s="1"/>
  <c r="BH5682" i="12"/>
  <c r="BL5682" i="12" s="1"/>
  <c r="BM5682" i="12" s="1"/>
  <c r="N5682" i="12" s="1"/>
  <c r="BH7396" i="12"/>
  <c r="BL7396" i="12" s="1"/>
  <c r="BM7396" i="12" s="1"/>
  <c r="N7396" i="12" s="1"/>
  <c r="BH7350" i="12"/>
  <c r="BL7350" i="12" s="1"/>
  <c r="BM7350" i="12" s="1"/>
  <c r="N7350" i="12" s="1"/>
  <c r="BH6885" i="12"/>
  <c r="BH4258" i="12"/>
  <c r="BL4258" i="12" s="1"/>
  <c r="BM4258" i="12" s="1"/>
  <c r="N4258" i="12" s="1"/>
  <c r="BH3977" i="12"/>
  <c r="BL3977" i="12" s="1"/>
  <c r="BM3977" i="12" s="1"/>
  <c r="N3977" i="12" s="1"/>
  <c r="BH4854" i="12"/>
  <c r="BL4854" i="12" s="1"/>
  <c r="BM4854" i="12" s="1"/>
  <c r="N4854" i="12" s="1"/>
  <c r="BH95" i="12"/>
  <c r="BH1509" i="12"/>
  <c r="BH2501" i="12"/>
  <c r="BH2212" i="12"/>
  <c r="BH3011" i="12"/>
  <c r="BL3011" i="12" s="1"/>
  <c r="BM3011" i="12" s="1"/>
  <c r="N3011" i="12" s="1"/>
  <c r="BH1324" i="12"/>
  <c r="BH2600" i="12"/>
  <c r="BL2600" i="12" s="1"/>
  <c r="BM2600" i="12" s="1"/>
  <c r="N2600" i="12" s="1"/>
  <c r="BH2955" i="12"/>
  <c r="BH1379" i="12"/>
  <c r="BL1379" i="12" s="1"/>
  <c r="BM1379" i="12" s="1"/>
  <c r="N1379" i="12" s="1"/>
  <c r="BH3635" i="12"/>
  <c r="BL3635" i="12" s="1"/>
  <c r="BM3635" i="12" s="1"/>
  <c r="N3635" i="12" s="1"/>
  <c r="BH4187" i="12"/>
  <c r="BL4187" i="12" s="1"/>
  <c r="BM4187" i="12" s="1"/>
  <c r="N4187" i="12" s="1"/>
  <c r="BH6562" i="12"/>
  <c r="BL6562" i="12" s="1"/>
  <c r="BM6562" i="12" s="1"/>
  <c r="N6562" i="12" s="1"/>
  <c r="BH5461" i="12"/>
  <c r="BL5461" i="12" s="1"/>
  <c r="BM5461" i="12" s="1"/>
  <c r="N5461" i="12" s="1"/>
  <c r="BH7089" i="12"/>
  <c r="BL7089" i="12" s="1"/>
  <c r="BM7089" i="12" s="1"/>
  <c r="N7089" i="12" s="1"/>
  <c r="BH7669" i="12"/>
  <c r="BL7669" i="12" s="1"/>
  <c r="BM7669" i="12" s="1"/>
  <c r="N7669" i="12" s="1"/>
  <c r="BH6142" i="12"/>
  <c r="BL6142" i="12" s="1"/>
  <c r="BM6142" i="12" s="1"/>
  <c r="N6142" i="12" s="1"/>
  <c r="BH6565" i="12"/>
  <c r="BH7312" i="12"/>
  <c r="BH2631" i="12"/>
  <c r="BH1215" i="12"/>
  <c r="BH4589" i="12"/>
  <c r="BL4589" i="12" s="1"/>
  <c r="BM4589" i="12" s="1"/>
  <c r="N4589" i="12" s="1"/>
  <c r="BH1702" i="12"/>
  <c r="BL1702" i="12" s="1"/>
  <c r="BM1702" i="12" s="1"/>
  <c r="N1702" i="12" s="1"/>
  <c r="BH425" i="12"/>
  <c r="BL425" i="12" s="1"/>
  <c r="BM425" i="12" s="1"/>
  <c r="N425" i="12" s="1"/>
  <c r="BH2892" i="12"/>
  <c r="BH1925" i="12"/>
  <c r="BL1925" i="12" s="1"/>
  <c r="BM1925" i="12" s="1"/>
  <c r="N1925" i="12" s="1"/>
  <c r="BH677" i="12"/>
  <c r="BH621" i="12"/>
  <c r="BH6955" i="12"/>
  <c r="BH955" i="12"/>
  <c r="BH3043" i="12"/>
  <c r="BH5479" i="12"/>
  <c r="BL5479" i="12" s="1"/>
  <c r="BM5479" i="12" s="1"/>
  <c r="N5479" i="12" s="1"/>
  <c r="BH6481" i="12"/>
  <c r="BL6481" i="12" s="1"/>
  <c r="BM6481" i="12" s="1"/>
  <c r="N6481" i="12" s="1"/>
  <c r="BH6766" i="12"/>
  <c r="BL6766" i="12" s="1"/>
  <c r="BM6766" i="12" s="1"/>
  <c r="N6766" i="12" s="1"/>
  <c r="BH7676" i="12"/>
  <c r="BL7676" i="12" s="1"/>
  <c r="BM7676" i="12" s="1"/>
  <c r="N7676" i="12" s="1"/>
  <c r="BH2018" i="12"/>
  <c r="BL2018" i="12" s="1"/>
  <c r="BM2018" i="12" s="1"/>
  <c r="N2018" i="12" s="1"/>
  <c r="BH2074" i="12"/>
  <c r="BH3113" i="12"/>
  <c r="BH2265" i="12"/>
  <c r="BH511" i="12"/>
  <c r="BH3229" i="12"/>
  <c r="BL3229" i="12" s="1"/>
  <c r="BM3229" i="12" s="1"/>
  <c r="N3229" i="12" s="1"/>
  <c r="BH2132" i="12"/>
  <c r="BL2132" i="12" s="1"/>
  <c r="BM2132" i="12" s="1"/>
  <c r="N2132" i="12" s="1"/>
  <c r="BH2091" i="12"/>
  <c r="BL2091" i="12" s="1"/>
  <c r="BM2091" i="12" s="1"/>
  <c r="N2091" i="12" s="1"/>
  <c r="BH5909" i="12"/>
  <c r="BL5909" i="12" s="1"/>
  <c r="BM5909" i="12" s="1"/>
  <c r="N5909" i="12" s="1"/>
  <c r="BH7502" i="12"/>
  <c r="BL7502" i="12" s="1"/>
  <c r="BM7502" i="12" s="1"/>
  <c r="N7502" i="12" s="1"/>
  <c r="BH5881" i="12"/>
  <c r="BH6378" i="12"/>
  <c r="BH5295" i="12"/>
  <c r="BH6751" i="12"/>
  <c r="BH6053" i="12"/>
  <c r="BH5870" i="12"/>
  <c r="BH5268" i="12"/>
  <c r="BL5268" i="12" s="1"/>
  <c r="BM5268" i="12" s="1"/>
  <c r="N5268" i="12" s="1"/>
  <c r="BH1367" i="12"/>
  <c r="BL1367" i="12" s="1"/>
  <c r="BM1367" i="12" s="1"/>
  <c r="N1367" i="12" s="1"/>
  <c r="BH2710" i="12"/>
  <c r="BL2710" i="12" s="1"/>
  <c r="BM2710" i="12" s="1"/>
  <c r="N2710" i="12" s="1"/>
  <c r="BH4525" i="12"/>
  <c r="BL4525" i="12" s="1"/>
  <c r="BM4525" i="12" s="1"/>
  <c r="N4525" i="12" s="1"/>
  <c r="BH1741" i="12"/>
  <c r="BL1741" i="12" s="1"/>
  <c r="BM1741" i="12" s="1"/>
  <c r="N1741" i="12" s="1"/>
  <c r="BH1273" i="12"/>
  <c r="BL1273" i="12" s="1"/>
  <c r="BM1273" i="12" s="1"/>
  <c r="N1273" i="12" s="1"/>
  <c r="BH1236" i="12"/>
  <c r="BL1236" i="12" s="1"/>
  <c r="BM1236" i="12" s="1"/>
  <c r="N1236" i="12" s="1"/>
  <c r="BH4028" i="12"/>
  <c r="BL4028" i="12" s="1"/>
  <c r="BM4028" i="12" s="1"/>
  <c r="N4028" i="12" s="1"/>
  <c r="BH2000" i="12"/>
  <c r="BL2000" i="12" s="1"/>
  <c r="BM2000" i="12" s="1"/>
  <c r="N2000" i="12" s="1"/>
  <c r="BH3732" i="12"/>
  <c r="BL3732" i="12" s="1"/>
  <c r="BM3732" i="12" s="1"/>
  <c r="N3732" i="12" s="1"/>
  <c r="BH2880" i="12"/>
  <c r="BL2880" i="12" s="1"/>
  <c r="BM2880" i="12" s="1"/>
  <c r="N2880" i="12" s="1"/>
  <c r="BH3468" i="12"/>
  <c r="BL3468" i="12" s="1"/>
  <c r="BM3468" i="12" s="1"/>
  <c r="N3468" i="12" s="1"/>
  <c r="BH2272" i="12"/>
  <c r="BL2272" i="12" s="1"/>
  <c r="BM2272" i="12" s="1"/>
  <c r="N2272" i="12" s="1"/>
  <c r="BH1760" i="12"/>
  <c r="BH7617" i="12"/>
  <c r="BH223" i="12"/>
  <c r="BH606" i="12"/>
  <c r="BH1075" i="12"/>
  <c r="BH7591" i="12"/>
  <c r="BH5958" i="12"/>
  <c r="BH4041" i="12"/>
  <c r="BH2326" i="12"/>
  <c r="BH1685" i="12"/>
  <c r="BH3765" i="12"/>
  <c r="BH5389" i="12"/>
  <c r="BH3118" i="12"/>
  <c r="BH2550" i="12"/>
  <c r="BH7435" i="12"/>
  <c r="BH680" i="12"/>
  <c r="BH1952" i="12"/>
  <c r="BH2475" i="12"/>
  <c r="BH4411" i="12"/>
  <c r="BH1531" i="12"/>
  <c r="BH2115" i="12"/>
  <c r="BH2954" i="12"/>
  <c r="BH2752" i="12"/>
  <c r="BH7491" i="12"/>
  <c r="BH6789" i="12"/>
  <c r="BH5378" i="12"/>
  <c r="BH6873" i="12"/>
  <c r="BH7687" i="12"/>
  <c r="BH3783" i="12"/>
  <c r="BH1062" i="12"/>
  <c r="BH470" i="12"/>
  <c r="BH4540" i="12"/>
  <c r="BH2812" i="12"/>
  <c r="BH1017" i="12"/>
  <c r="BH1750" i="12"/>
  <c r="BH2029" i="12"/>
  <c r="BH1609" i="12"/>
  <c r="BH4248" i="12"/>
  <c r="BH2100" i="12"/>
  <c r="BH2076" i="12"/>
  <c r="BH5" i="12"/>
  <c r="BH3804" i="12"/>
  <c r="BH3516" i="12"/>
  <c r="BH588" i="12"/>
  <c r="BH236" i="12"/>
  <c r="BH5539" i="12"/>
  <c r="BH5387" i="12"/>
  <c r="BH2995" i="12"/>
  <c r="BH7462" i="12"/>
  <c r="BH6257" i="12"/>
  <c r="BH5471" i="12"/>
  <c r="BH6266" i="12"/>
  <c r="BH4193" i="12"/>
  <c r="BH6116" i="12"/>
  <c r="BH5428" i="12"/>
  <c r="BH3933" i="12"/>
  <c r="BH2762" i="12"/>
  <c r="BH4518" i="12"/>
  <c r="BH1914" i="12"/>
  <c r="BH7048" i="12"/>
  <c r="BH927" i="12"/>
  <c r="BH4301" i="12"/>
  <c r="BH711" i="12"/>
  <c r="BH4038" i="12"/>
  <c r="BH4608" i="12"/>
  <c r="BH3037" i="12"/>
  <c r="BH2949" i="12"/>
  <c r="BH6203" i="12"/>
  <c r="BH1104" i="12"/>
  <c r="BH204" i="12"/>
  <c r="BH6938" i="12"/>
  <c r="BH5844" i="12"/>
  <c r="BH5884" i="12"/>
  <c r="BH4303" i="12"/>
  <c r="BH5364" i="12"/>
  <c r="BH1130" i="12"/>
  <c r="BH1887" i="12"/>
  <c r="BH2126" i="12"/>
  <c r="BH3845" i="12"/>
  <c r="BH6768" i="12"/>
  <c r="BH3734" i="12"/>
  <c r="BH882" i="12"/>
  <c r="BH5045" i="12"/>
  <c r="BH2249" i="12"/>
  <c r="BH65" i="12"/>
  <c r="BH1911" i="12"/>
  <c r="BH2174" i="12"/>
  <c r="BH190" i="12"/>
  <c r="BH1902" i="12"/>
  <c r="BH1948" i="12"/>
  <c r="BH3636" i="12"/>
  <c r="BH1012" i="12"/>
  <c r="BH1296" i="12"/>
  <c r="BH3227" i="12"/>
  <c r="BH5067" i="12"/>
  <c r="BH115" i="12"/>
  <c r="BH7078" i="12"/>
  <c r="BH7151" i="12"/>
  <c r="BH3207" i="12"/>
  <c r="BH487" i="12"/>
  <c r="BH1577" i="12"/>
  <c r="BH271" i="12"/>
  <c r="BH3677" i="12"/>
  <c r="BH6323" i="12"/>
  <c r="BH6246" i="12"/>
  <c r="BH6113" i="12"/>
  <c r="BH7185" i="12"/>
  <c r="BH5090" i="12"/>
  <c r="BH4609" i="12"/>
  <c r="BH4314" i="12"/>
  <c r="BH3455" i="12"/>
  <c r="BH4696" i="12"/>
  <c r="BH3425" i="12"/>
  <c r="BH1431" i="12"/>
  <c r="BH4805" i="12"/>
  <c r="BH1945" i="12"/>
  <c r="BH2846" i="12"/>
  <c r="BH5264" i="12"/>
  <c r="BH3209" i="12"/>
  <c r="BH206" i="12"/>
  <c r="BH5336" i="12"/>
  <c r="BH525" i="12"/>
  <c r="BH157" i="12"/>
  <c r="BH5955" i="12"/>
  <c r="BH5891" i="12"/>
  <c r="BH5341" i="12"/>
  <c r="BH2573" i="12"/>
  <c r="BH2060" i="12"/>
  <c r="BH1859" i="12"/>
  <c r="BH5602" i="12"/>
  <c r="BH5817" i="12"/>
  <c r="BH7378" i="12"/>
  <c r="BH5994" i="12"/>
  <c r="BH5333" i="12"/>
  <c r="BH7383" i="12"/>
  <c r="BH5831" i="12"/>
  <c r="BH5385" i="12"/>
  <c r="BH6097" i="12"/>
  <c r="BH5234" i="12"/>
  <c r="BH6665" i="12"/>
  <c r="BH7105" i="12"/>
  <c r="BH3641" i="12"/>
  <c r="BH4447" i="12"/>
  <c r="BH5486" i="12"/>
  <c r="BH5102" i="12"/>
  <c r="BH5206" i="12"/>
  <c r="BH4753" i="12"/>
  <c r="BH1690" i="12"/>
  <c r="BH2823" i="12"/>
  <c r="BL2823" i="12" s="1"/>
  <c r="BM2823" i="12" s="1"/>
  <c r="N2823" i="12" s="1"/>
  <c r="BH1967" i="12"/>
  <c r="BH1789" i="12"/>
  <c r="BL1789" i="12" s="1"/>
  <c r="BM1789" i="12" s="1"/>
  <c r="N1789" i="12" s="1"/>
  <c r="BH1330" i="12"/>
  <c r="BH3050" i="12"/>
  <c r="BH3430" i="12"/>
  <c r="BL3430" i="12" s="1"/>
  <c r="BM3430" i="12" s="1"/>
  <c r="N3430" i="12" s="1"/>
  <c r="BH3361" i="12"/>
  <c r="BL3361" i="12" s="1"/>
  <c r="BM3361" i="12" s="1"/>
  <c r="N3361" i="12" s="1"/>
  <c r="BH4741" i="12"/>
  <c r="BL4741" i="12" s="1"/>
  <c r="BM4741" i="12" s="1"/>
  <c r="N4741" i="12" s="1"/>
  <c r="BH7664" i="12"/>
  <c r="BL7664" i="12" s="1"/>
  <c r="BM7664" i="12" s="1"/>
  <c r="N7664" i="12" s="1"/>
  <c r="BH4240" i="12"/>
  <c r="BL4240" i="12" s="1"/>
  <c r="BM4240" i="12" s="1"/>
  <c r="N4240" i="12" s="1"/>
  <c r="BH2567" i="12"/>
  <c r="BL2567" i="12" s="1"/>
  <c r="BM2567" i="12" s="1"/>
  <c r="N2567" i="12" s="1"/>
  <c r="BH1151" i="12"/>
  <c r="BL1151" i="12" s="1"/>
  <c r="BM1151" i="12" s="1"/>
  <c r="N1151" i="12" s="1"/>
  <c r="BH7512" i="12"/>
  <c r="BH2406" i="12"/>
  <c r="BH646" i="12"/>
  <c r="BH2636" i="12"/>
  <c r="BH809" i="12"/>
  <c r="BL809" i="12" s="1"/>
  <c r="BM809" i="12" s="1"/>
  <c r="N809" i="12" s="1"/>
  <c r="BH1534" i="12"/>
  <c r="BL1534" i="12" s="1"/>
  <c r="BM1534" i="12" s="1"/>
  <c r="N1534" i="12" s="1"/>
  <c r="BH82" i="12"/>
  <c r="BL82" i="12" s="1"/>
  <c r="BM82" i="12" s="1"/>
  <c r="N82" i="12" s="1"/>
  <c r="BH6328" i="12"/>
  <c r="BL6328" i="12" s="1"/>
  <c r="BM6328" i="12" s="1"/>
  <c r="N6328" i="12" s="1"/>
  <c r="BH496" i="12"/>
  <c r="BL496" i="12" s="1"/>
  <c r="BM496" i="12" s="1"/>
  <c r="N496" i="12" s="1"/>
  <c r="BH5072" i="12"/>
  <c r="BL5072" i="12" s="1"/>
  <c r="BM5072" i="12" s="1"/>
  <c r="N5072" i="12" s="1"/>
  <c r="BH870" i="12"/>
  <c r="BL870" i="12" s="1"/>
  <c r="BM870" i="12" s="1"/>
  <c r="N870" i="12" s="1"/>
  <c r="BH5872" i="12"/>
  <c r="BL5872" i="12" s="1"/>
  <c r="BM5872" i="12" s="1"/>
  <c r="N5872" i="12" s="1"/>
  <c r="BH4796" i="12"/>
  <c r="BH4084" i="12"/>
  <c r="BL4084" i="12" s="1"/>
  <c r="BM4084" i="12" s="1"/>
  <c r="N4084" i="12" s="1"/>
  <c r="BH1332" i="12"/>
  <c r="BL1332" i="12" s="1"/>
  <c r="BM1332" i="12" s="1"/>
  <c r="N1332" i="12" s="1"/>
  <c r="BH4076" i="12"/>
  <c r="BL4076" i="12" s="1"/>
  <c r="BM4076" i="12" s="1"/>
  <c r="N4076" i="12" s="1"/>
  <c r="BH4068" i="12"/>
  <c r="BL4068" i="12" s="1"/>
  <c r="BM4068" i="12" s="1"/>
  <c r="N4068" i="12" s="1"/>
  <c r="BH4036" i="12"/>
  <c r="BH901" i="12"/>
  <c r="BH5555" i="12"/>
  <c r="BH6037" i="12"/>
  <c r="BH5070" i="12"/>
  <c r="BH5680" i="12"/>
  <c r="BH6459" i="12"/>
  <c r="BH4986" i="12"/>
  <c r="BH7405" i="12"/>
  <c r="BH3442" i="12"/>
  <c r="BH513" i="12"/>
  <c r="BH1325" i="12"/>
  <c r="BH1121" i="12"/>
  <c r="BH1793" i="12"/>
  <c r="BH3189" i="12"/>
  <c r="BH4480" i="12"/>
  <c r="BH4883" i="12"/>
  <c r="BH7451" i="12"/>
  <c r="BH7443" i="12"/>
  <c r="BH1395" i="12"/>
  <c r="BH1979" i="12"/>
  <c r="BH7427" i="12"/>
  <c r="BH2403" i="12"/>
  <c r="BH7355" i="12"/>
  <c r="BH1141" i="12"/>
  <c r="BH7283" i="12"/>
  <c r="BH909" i="12"/>
  <c r="BH7211" i="12"/>
  <c r="BH1260" i="12"/>
  <c r="BH672" i="12"/>
  <c r="BH5419" i="12"/>
  <c r="BH292" i="12"/>
  <c r="BH2520" i="12"/>
  <c r="BH6115" i="12"/>
  <c r="BH323" i="12"/>
  <c r="BH195" i="12"/>
  <c r="BH6346" i="12"/>
  <c r="BH4089" i="12"/>
  <c r="BH4634" i="12"/>
  <c r="BH3674" i="12"/>
  <c r="BH6992" i="12"/>
  <c r="BH3182" i="12"/>
  <c r="BH2721" i="12"/>
  <c r="BH2966" i="12"/>
  <c r="BH4517" i="12"/>
  <c r="BH5496" i="12"/>
  <c r="BH1565" i="12"/>
  <c r="BH2006" i="12"/>
  <c r="BH3357" i="12"/>
  <c r="BH2220" i="12"/>
  <c r="BH1692" i="12"/>
  <c r="BH5547" i="12"/>
  <c r="BH2920" i="12"/>
  <c r="BH4683" i="12"/>
  <c r="BH3331" i="12"/>
  <c r="BH7274" i="12"/>
  <c r="BH5239" i="12"/>
  <c r="BH6374" i="12"/>
  <c r="BH6174" i="12"/>
  <c r="BH7265" i="12"/>
  <c r="BH6353" i="12"/>
  <c r="BH6612" i="12"/>
  <c r="BH4703" i="12"/>
  <c r="BH5742" i="12"/>
  <c r="BH4801" i="12"/>
  <c r="BH3650" i="12"/>
  <c r="BH4130" i="12"/>
  <c r="BH5436" i="12"/>
  <c r="BH3754" i="12"/>
  <c r="BH4234" i="12"/>
  <c r="BH2847" i="12"/>
  <c r="BH1946" i="12"/>
  <c r="BH2799" i="12"/>
  <c r="BH3079" i="12"/>
  <c r="BH7696" i="12"/>
  <c r="BH5524" i="12"/>
  <c r="BH4701" i="12"/>
  <c r="BH3306" i="12"/>
  <c r="BH3377" i="12"/>
  <c r="BH4757" i="12"/>
  <c r="BH1961" i="12"/>
  <c r="BH2870" i="12"/>
  <c r="BH5520" i="12"/>
  <c r="BH2647" i="12"/>
  <c r="BH3294" i="12"/>
  <c r="BH3161" i="12"/>
  <c r="BH2438" i="12"/>
  <c r="BH2431" i="12"/>
  <c r="BH3009" i="12"/>
  <c r="BH4389" i="12"/>
  <c r="BH801" i="12"/>
  <c r="BH4976" i="12"/>
  <c r="BH1390" i="12"/>
  <c r="BH337" i="12"/>
  <c r="BH1708" i="12"/>
  <c r="BH4236" i="12"/>
  <c r="BH6059" i="12"/>
  <c r="BH2219" i="12"/>
  <c r="BH6039" i="12"/>
  <c r="BH6762" i="12"/>
  <c r="BH5478" i="12"/>
  <c r="BH5337" i="12"/>
  <c r="BH6725" i="12"/>
  <c r="BH7313" i="12"/>
  <c r="BH7598" i="12"/>
  <c r="BH5521" i="12"/>
  <c r="BH5790" i="12"/>
  <c r="BH5526" i="12"/>
  <c r="BH5629" i="12"/>
  <c r="BH4873" i="12"/>
  <c r="BH7484" i="12"/>
  <c r="BH7156" i="12"/>
  <c r="BH4650" i="12"/>
  <c r="BH3681" i="12"/>
  <c r="BH5948" i="12"/>
  <c r="BH6236" i="12"/>
  <c r="BH3785" i="12"/>
  <c r="BH2546" i="12"/>
  <c r="BH4366" i="12"/>
  <c r="BH134" i="12"/>
  <c r="BH7523" i="12"/>
  <c r="BH4008" i="12"/>
  <c r="BH2421" i="12"/>
  <c r="BH3936" i="12"/>
  <c r="BH2680" i="12"/>
  <c r="BH2651" i="12"/>
  <c r="BH2251" i="12"/>
  <c r="BH1312" i="12"/>
  <c r="BH5659" i="12"/>
  <c r="BH5851" i="12"/>
  <c r="BH2203" i="12"/>
  <c r="BH5235" i="12"/>
  <c r="BH2603" i="12"/>
  <c r="BH3027" i="12"/>
  <c r="BH2163" i="12"/>
  <c r="BH7094" i="12"/>
  <c r="BH7534" i="12"/>
  <c r="BH5375" i="12"/>
  <c r="BH7092" i="12"/>
  <c r="BH4586" i="12"/>
  <c r="BH3617" i="12"/>
  <c r="BH4690" i="12"/>
  <c r="BH3721" i="12"/>
  <c r="BH817" i="12"/>
  <c r="BH1234" i="12"/>
  <c r="BH4086" i="12"/>
  <c r="BH1850" i="12"/>
  <c r="BH2815" i="12"/>
  <c r="BH3239" i="12"/>
  <c r="BH6984" i="12"/>
  <c r="BH3950" i="12"/>
  <c r="BH4220" i="12"/>
  <c r="BH863" i="12"/>
  <c r="BH2641" i="12"/>
  <c r="BH887" i="12"/>
  <c r="BH4261" i="12"/>
  <c r="BH2453" i="12"/>
  <c r="BH1669" i="12"/>
  <c r="BH186" i="12"/>
  <c r="BH1964" i="12"/>
  <c r="BH3684" i="12"/>
  <c r="BH1548" i="12"/>
  <c r="BH1540" i="12"/>
  <c r="BH3988" i="12"/>
  <c r="BH1800" i="12"/>
  <c r="BH68" i="12"/>
  <c r="BH7073" i="12"/>
  <c r="BH6161" i="12"/>
  <c r="BH6729" i="12"/>
  <c r="BH5879" i="12"/>
  <c r="BH5433" i="12"/>
  <c r="BH6145" i="12"/>
  <c r="BH6748" i="12"/>
  <c r="BH4354" i="12"/>
  <c r="BH3410" i="12"/>
  <c r="BH4897" i="12"/>
  <c r="BH4511" i="12"/>
  <c r="BH5550" i="12"/>
  <c r="BH1634" i="12"/>
  <c r="BH3458" i="12"/>
  <c r="BH5166" i="12"/>
  <c r="BH3938" i="12"/>
  <c r="BH4031" i="12"/>
  <c r="BH2903" i="12"/>
  <c r="BH2194" i="12"/>
  <c r="BH3327" i="12"/>
  <c r="BH2810" i="12"/>
  <c r="BH4630" i="12"/>
  <c r="BH751" i="12"/>
  <c r="BH2090" i="12"/>
  <c r="BH2161" i="12"/>
  <c r="BH6528" i="12"/>
  <c r="BH3494" i="12"/>
  <c r="BH818" i="12"/>
  <c r="BH3518" i="12"/>
  <c r="BH362" i="12"/>
  <c r="BH710" i="12"/>
  <c r="BH617" i="12"/>
  <c r="BH1998" i="12"/>
  <c r="BH2405" i="12"/>
  <c r="BH7195" i="12"/>
  <c r="BH645" i="12"/>
  <c r="BH7187" i="12"/>
  <c r="BH7179" i="12"/>
  <c r="BH7171" i="12"/>
  <c r="BH7099" i="12"/>
  <c r="BH7027" i="12"/>
  <c r="BH2120" i="12"/>
  <c r="BH5491" i="12"/>
  <c r="BH1752" i="12"/>
  <c r="BH4099" i="12"/>
  <c r="BH696" i="12"/>
  <c r="BH2152" i="12"/>
  <c r="BH67" i="12"/>
  <c r="BH1136" i="12"/>
  <c r="BH1424" i="12"/>
  <c r="BH4339" i="12"/>
  <c r="BH1275" i="12"/>
  <c r="BH3539" i="12"/>
  <c r="BH1490" i="12"/>
  <c r="BH4669" i="12"/>
  <c r="BH3137" i="12"/>
  <c r="BH7545" i="12"/>
  <c r="BH6055" i="12"/>
  <c r="BH6434" i="12"/>
  <c r="BH7390" i="12"/>
  <c r="BH6810" i="12"/>
  <c r="BH6119" i="12"/>
  <c r="BH7490" i="12"/>
  <c r="BH6684" i="12"/>
  <c r="BH4617" i="12"/>
  <c r="BH4839" i="12"/>
  <c r="BH4545" i="12"/>
  <c r="BL4545" i="12" s="1"/>
  <c r="BM4545" i="12" s="1"/>
  <c r="N4545" i="12" s="1"/>
  <c r="BH1122" i="12"/>
  <c r="BL1122" i="12" s="1"/>
  <c r="BM1122" i="12" s="1"/>
  <c r="N1122" i="12" s="1"/>
  <c r="BH4137" i="12"/>
  <c r="BL4137" i="12" s="1"/>
  <c r="BM4137" i="12" s="1"/>
  <c r="N4137" i="12" s="1"/>
  <c r="BH4649" i="12"/>
  <c r="BL4649" i="12" s="1"/>
  <c r="BM4649" i="12" s="1"/>
  <c r="N4649" i="12" s="1"/>
  <c r="BH1954" i="12"/>
  <c r="BH2130" i="12"/>
  <c r="BL2130" i="12" s="1"/>
  <c r="BM2130" i="12" s="1"/>
  <c r="N2130" i="12" s="1"/>
  <c r="BH5220" i="12"/>
  <c r="BL5220" i="12" s="1"/>
  <c r="BM5220" i="12" s="1"/>
  <c r="N5220" i="12" s="1"/>
  <c r="BH3263" i="12"/>
  <c r="BL3263" i="12" s="1"/>
  <c r="BM3263" i="12" s="1"/>
  <c r="N3263" i="12" s="1"/>
  <c r="BH239" i="12"/>
  <c r="BH3606" i="12"/>
  <c r="BL3606" i="12" s="1"/>
  <c r="BM3606" i="12" s="1"/>
  <c r="N3606" i="12" s="1"/>
  <c r="BH1543" i="12"/>
  <c r="BH102" i="12"/>
  <c r="BH1580" i="12"/>
  <c r="BH489" i="12"/>
  <c r="BL489" i="12" s="1"/>
  <c r="BM489" i="12" s="1"/>
  <c r="N489" i="12" s="1"/>
  <c r="BH3028" i="12"/>
  <c r="BH437" i="12"/>
  <c r="BL437" i="12" s="1"/>
  <c r="BM437" i="12" s="1"/>
  <c r="N437" i="12" s="1"/>
  <c r="BH7035" i="12"/>
  <c r="BL7035" i="12" s="1"/>
  <c r="BM7035" i="12" s="1"/>
  <c r="N7035" i="12" s="1"/>
  <c r="BH1624" i="12"/>
  <c r="BL1624" i="12" s="1"/>
  <c r="BM1624" i="12" s="1"/>
  <c r="N1624" i="12" s="1"/>
  <c r="BH6673" i="12"/>
  <c r="BH1906" i="12"/>
  <c r="BH595" i="12"/>
  <c r="BH2260" i="12"/>
  <c r="BH372" i="12"/>
  <c r="BH6103" i="12"/>
  <c r="BH7569" i="12"/>
  <c r="BH5777" i="12"/>
  <c r="BH6164" i="12"/>
  <c r="BH5324" i="12"/>
  <c r="BH2785" i="12"/>
  <c r="BH5312" i="12"/>
  <c r="BH6555" i="12"/>
  <c r="BH2196" i="12"/>
  <c r="BH5535" i="12"/>
  <c r="BH6305" i="12"/>
  <c r="BH3897" i="12"/>
  <c r="BH5150" i="12"/>
  <c r="BH4790" i="12"/>
  <c r="BH886" i="12"/>
  <c r="BH457" i="12"/>
  <c r="BH6427" i="12"/>
  <c r="BH3197" i="12"/>
  <c r="BH3013" i="12"/>
  <c r="BH4064" i="12"/>
  <c r="BH2808" i="12"/>
  <c r="BH2536" i="12"/>
  <c r="BH792" i="12"/>
  <c r="BH2755" i="12"/>
  <c r="BH7652" i="12"/>
  <c r="BH5837" i="12"/>
  <c r="BH6782" i="12"/>
  <c r="BH2296" i="12"/>
  <c r="BH5185" i="12"/>
  <c r="BH6071" i="12"/>
  <c r="BH4906" i="12"/>
  <c r="BH6337" i="12"/>
  <c r="BH6757" i="12"/>
  <c r="BH5282" i="12"/>
  <c r="BH5254" i="12"/>
  <c r="BH4870" i="12"/>
  <c r="BH5740" i="12"/>
  <c r="BH3002" i="12"/>
  <c r="BH2282" i="12"/>
  <c r="BH359" i="12"/>
  <c r="BH143" i="12"/>
  <c r="BH338" i="12"/>
  <c r="BH4308" i="12"/>
  <c r="BH504" i="12"/>
  <c r="BH1808" i="12"/>
  <c r="BH4011" i="12"/>
  <c r="BH2143" i="12"/>
  <c r="BH717" i="12"/>
  <c r="BH4012" i="12"/>
  <c r="BH5407" i="12"/>
  <c r="BH7335" i="12"/>
  <c r="BH6177" i="12"/>
  <c r="BH5314" i="12"/>
  <c r="BH6809" i="12"/>
  <c r="BH7293" i="12"/>
  <c r="BH7158" i="12"/>
  <c r="BH4017" i="12"/>
  <c r="BH4401" i="12"/>
  <c r="BH1647" i="12"/>
  <c r="BH4057" i="12"/>
  <c r="BH2906" i="12"/>
  <c r="BH4254" i="12"/>
  <c r="BH221" i="12"/>
  <c r="BH4272" i="12"/>
  <c r="BH586" i="12"/>
  <c r="BH4840" i="12"/>
  <c r="BH5504" i="12"/>
  <c r="BH1982" i="12"/>
  <c r="BH6299" i="12"/>
  <c r="BH6291" i="12"/>
  <c r="BH2901" i="12"/>
  <c r="BH6283" i="12"/>
  <c r="BH2877" i="12"/>
  <c r="BH6275" i="12"/>
  <c r="BH2637" i="12"/>
  <c r="BH3664" i="12"/>
  <c r="BH3196" i="12"/>
  <c r="BH1896" i="12"/>
  <c r="BH2720" i="12"/>
  <c r="BH480" i="12"/>
  <c r="BH987" i="12"/>
  <c r="BH4315" i="12"/>
  <c r="BH5250" i="12"/>
  <c r="BH7249" i="12"/>
  <c r="BH6526" i="12"/>
  <c r="BH6202" i="12"/>
  <c r="BH4999" i="12"/>
  <c r="BH6642" i="12"/>
  <c r="BH5462" i="12"/>
  <c r="BH5565" i="12"/>
  <c r="BH6340" i="12"/>
  <c r="BH4337" i="12"/>
  <c r="BH4441" i="12"/>
  <c r="BH111" i="12"/>
  <c r="BH3266" i="12"/>
  <c r="BH4190" i="12"/>
  <c r="BH2881" i="12"/>
  <c r="BH121" i="12"/>
  <c r="BH3724" i="12"/>
  <c r="BH1972" i="12"/>
  <c r="BH3708" i="12"/>
  <c r="BH4188" i="12"/>
  <c r="BH411" i="12"/>
  <c r="BH1088" i="12"/>
  <c r="BH4387" i="12"/>
  <c r="BH2547" i="12"/>
  <c r="BH1667" i="12"/>
  <c r="BH4843" i="12"/>
  <c r="BH4351" i="12"/>
  <c r="BH5260" i="12"/>
  <c r="BH2686" i="12"/>
  <c r="BH6400" i="12"/>
  <c r="BH5280" i="12"/>
  <c r="BH872" i="12"/>
  <c r="BH3579" i="12"/>
  <c r="BH740" i="12"/>
  <c r="BH6806" i="12"/>
  <c r="BH5553" i="12"/>
  <c r="BH7705" i="12"/>
  <c r="BH6982" i="12"/>
  <c r="BH6133" i="12"/>
  <c r="BH6645" i="12"/>
  <c r="BH5898" i="12"/>
  <c r="BH5564" i="12"/>
  <c r="BH3834" i="12"/>
  <c r="BH5988" i="12"/>
  <c r="BH3574" i="12"/>
  <c r="BH1823" i="12"/>
  <c r="BH5197" i="12"/>
  <c r="BH407" i="12"/>
  <c r="BH370" i="12"/>
  <c r="BH4981" i="12"/>
  <c r="BH1166" i="12"/>
  <c r="BH6160" i="12"/>
  <c r="BH382" i="12"/>
  <c r="BH3389" i="12"/>
  <c r="BH4032" i="12"/>
  <c r="BH2061" i="12"/>
  <c r="BH235" i="12"/>
  <c r="BH24" i="12"/>
  <c r="BH980" i="12"/>
  <c r="BH83" i="12"/>
  <c r="BH6818" i="12"/>
  <c r="BH3685" i="12"/>
  <c r="BH720" i="12"/>
  <c r="BH6890" i="12"/>
  <c r="BH6065" i="12"/>
  <c r="BH5946" i="12"/>
  <c r="BH7465" i="12"/>
  <c r="BH6049" i="12"/>
  <c r="BH7210" i="12"/>
  <c r="BH7374" i="12"/>
  <c r="BH1759" i="12"/>
  <c r="BH343" i="12"/>
  <c r="BH754" i="12"/>
  <c r="BL754" i="12" s="1"/>
  <c r="BM754" i="12" s="1"/>
  <c r="N754" i="12" s="1"/>
  <c r="BH3454" i="12"/>
  <c r="BL3454" i="12" s="1"/>
  <c r="BM3454" i="12" s="1"/>
  <c r="N3454" i="12" s="1"/>
  <c r="BH4208" i="12"/>
  <c r="BL4208" i="12" s="1"/>
  <c r="BM4208" i="12" s="1"/>
  <c r="N4208" i="12" s="1"/>
  <c r="BH2797" i="12"/>
  <c r="BL2797" i="12" s="1"/>
  <c r="BM2797" i="12" s="1"/>
  <c r="N2797" i="12" s="1"/>
  <c r="BH7157" i="12"/>
  <c r="BH5101" i="12"/>
  <c r="BH2715" i="12"/>
  <c r="BH4874" i="12"/>
  <c r="BH6846" i="12"/>
  <c r="BH518" i="12"/>
  <c r="BH358" i="12"/>
  <c r="BH7700" i="12"/>
  <c r="BH3402" i="12"/>
  <c r="BH953" i="12"/>
  <c r="BH808" i="12"/>
  <c r="BH320" i="12"/>
  <c r="BH3435" i="12"/>
  <c r="BH6111" i="12"/>
  <c r="BH5237" i="12"/>
  <c r="BH805" i="12"/>
  <c r="BH593" i="12"/>
  <c r="BH453" i="12"/>
  <c r="BH4841" i="12"/>
  <c r="BH5073" i="12"/>
  <c r="BH6087" i="12"/>
  <c r="BH5567" i="12"/>
  <c r="BH5423" i="12"/>
  <c r="BH4338" i="12"/>
  <c r="BH4506" i="12"/>
  <c r="BH1321" i="12"/>
  <c r="BH1777" i="12"/>
  <c r="BH166" i="12"/>
  <c r="BH3125" i="12"/>
  <c r="BH4332" i="12"/>
  <c r="BH1396" i="12"/>
  <c r="BH1168" i="12"/>
  <c r="BH2416" i="12"/>
  <c r="BH2507" i="12"/>
  <c r="BH296" i="12"/>
  <c r="BH2456" i="12"/>
  <c r="BH7485" i="12"/>
  <c r="BH1295" i="12"/>
  <c r="BH6633" i="12"/>
  <c r="BH6085" i="12"/>
  <c r="BH5862" i="12"/>
  <c r="BH7334" i="12"/>
  <c r="BH7650" i="12"/>
  <c r="BH6959" i="12"/>
  <c r="BH6289" i="12"/>
  <c r="BH7297" i="12"/>
  <c r="BH6460" i="12"/>
  <c r="BH2343" i="12"/>
  <c r="BH7288" i="12"/>
  <c r="BH2916" i="12"/>
  <c r="BH2127" i="12"/>
  <c r="BH2606" i="12"/>
  <c r="BH2705" i="12"/>
  <c r="BH4085" i="12"/>
  <c r="BH7072" i="12"/>
  <c r="BH2149" i="12"/>
  <c r="BH1975" i="12"/>
  <c r="BH2294" i="12"/>
  <c r="BH697" i="12"/>
  <c r="BH1161" i="12"/>
  <c r="BH1697" i="12"/>
  <c r="BH6208" i="12"/>
  <c r="BH1957" i="12"/>
  <c r="BH1845" i="12"/>
  <c r="BH250" i="12"/>
  <c r="BH14" i="12"/>
  <c r="BH252" i="12"/>
  <c r="BH40" i="12"/>
  <c r="BH6129" i="12"/>
  <c r="BH6870" i="12"/>
  <c r="BH6422" i="12"/>
  <c r="BH6482" i="12"/>
  <c r="BH6661" i="12"/>
  <c r="BH6745" i="12"/>
  <c r="BH7229" i="12"/>
  <c r="BH6197" i="12"/>
  <c r="BH5998" i="12"/>
  <c r="BH4833" i="12"/>
  <c r="BH6724" i="12"/>
  <c r="BH6156" i="12"/>
  <c r="BH3418" i="12"/>
  <c r="BH2857" i="12"/>
  <c r="BH1214" i="12"/>
  <c r="BH2063" i="12"/>
  <c r="BH4576" i="12"/>
  <c r="BH5004" i="12"/>
  <c r="BH5008" i="12"/>
  <c r="BH814" i="12"/>
  <c r="BH5568" i="12"/>
  <c r="BH7715" i="12"/>
  <c r="BH761" i="12"/>
  <c r="BH1486" i="12"/>
  <c r="BH1361" i="12"/>
  <c r="BH517" i="12"/>
  <c r="BH6432" i="12"/>
  <c r="BH3525" i="12"/>
  <c r="BH1172" i="12"/>
  <c r="BH776" i="12"/>
  <c r="BH2224" i="12"/>
  <c r="BH1848" i="12"/>
  <c r="BH5499" i="12"/>
  <c r="BH2427" i="12"/>
  <c r="BH2227" i="12"/>
  <c r="BH2419" i="12"/>
  <c r="BH5761" i="12"/>
  <c r="BL5761" i="12" s="1"/>
  <c r="BM5761" i="12" s="1"/>
  <c r="N5761" i="12" s="1"/>
  <c r="BH4279" i="12"/>
  <c r="BH7370" i="12"/>
  <c r="BH6223" i="12"/>
  <c r="BH5255" i="12"/>
  <c r="BH6254" i="12"/>
  <c r="BH6980" i="12"/>
  <c r="BH4466" i="12"/>
  <c r="BH3506" i="12"/>
  <c r="BH7264" i="12"/>
  <c r="BH1585" i="12"/>
  <c r="BH1277" i="12"/>
  <c r="BH1445" i="12"/>
  <c r="BH6483" i="12"/>
  <c r="BH3715" i="12"/>
  <c r="BH1315" i="12"/>
  <c r="BH2987" i="12"/>
  <c r="BH6895" i="12"/>
  <c r="BH6813" i="12"/>
  <c r="BH7637" i="12"/>
  <c r="BH5298" i="12"/>
  <c r="BH7660" i="12"/>
  <c r="BH4626" i="12"/>
  <c r="BH3175" i="12"/>
  <c r="BH6920" i="12"/>
  <c r="BH2401" i="12"/>
  <c r="BH191" i="12"/>
  <c r="BH5056" i="12"/>
  <c r="BH6552" i="12"/>
  <c r="BH4352" i="12"/>
  <c r="BH4912" i="12"/>
  <c r="BH3005" i="12"/>
  <c r="BH3264" i="12"/>
  <c r="BH458" i="12"/>
  <c r="BL458" i="12" s="1"/>
  <c r="BM458" i="12" s="1"/>
  <c r="N458" i="12" s="1"/>
  <c r="BH5248" i="12"/>
  <c r="BH1726" i="12"/>
  <c r="BL1726" i="12" s="1"/>
  <c r="BM1726" i="12" s="1"/>
  <c r="N1726" i="12" s="1"/>
  <c r="BH2469" i="12"/>
  <c r="BH2200" i="12"/>
  <c r="BH6734" i="12"/>
  <c r="BH5313" i="12"/>
  <c r="BH5789" i="12"/>
  <c r="BH3039" i="12"/>
  <c r="BH4558" i="12"/>
  <c r="BH3814" i="12"/>
  <c r="BH5576" i="12"/>
  <c r="BH4600" i="12"/>
  <c r="BH4275" i="12"/>
  <c r="BH7701" i="12"/>
  <c r="BH5990" i="12"/>
  <c r="BH7573" i="12"/>
  <c r="BH5918" i="12"/>
  <c r="BL5918" i="12" s="1"/>
  <c r="BM5918" i="12" s="1"/>
  <c r="N5918" i="12" s="1"/>
  <c r="BH6294" i="12"/>
  <c r="BH6863" i="12"/>
  <c r="BH6501" i="12"/>
  <c r="BH5026" i="12"/>
  <c r="BH5741" i="12"/>
  <c r="BL5741" i="12" s="1"/>
  <c r="BM5741" i="12" s="1"/>
  <c r="N5741" i="12" s="1"/>
  <c r="BH2026" i="12"/>
  <c r="BH582" i="12"/>
  <c r="BL582" i="12" s="1"/>
  <c r="BM582" i="12" s="1"/>
  <c r="N582" i="12" s="1"/>
  <c r="BH461" i="12"/>
  <c r="BL461" i="12" s="1"/>
  <c r="BM461" i="12" s="1"/>
  <c r="N461" i="12" s="1"/>
  <c r="BH7123" i="12"/>
  <c r="BL7123" i="12" s="1"/>
  <c r="BM7123" i="12" s="1"/>
  <c r="N7123" i="12" s="1"/>
  <c r="BH413" i="12"/>
  <c r="BL413" i="12" s="1"/>
  <c r="BM413" i="12" s="1"/>
  <c r="N413" i="12" s="1"/>
  <c r="BH7107" i="12"/>
  <c r="BL7107" i="12" s="1"/>
  <c r="BM7107" i="12" s="1"/>
  <c r="N7107" i="12" s="1"/>
  <c r="BH6189" i="12"/>
  <c r="BH217" i="12"/>
  <c r="BH573" i="12"/>
  <c r="BH1216" i="12"/>
  <c r="BH5954" i="12"/>
  <c r="BH4615" i="12"/>
  <c r="BH4281" i="12"/>
  <c r="BH4350" i="12"/>
  <c r="BH791" i="12"/>
  <c r="BH1142" i="12"/>
  <c r="BH3757" i="12"/>
  <c r="BH2139" i="12"/>
  <c r="BH2674" i="12"/>
  <c r="BH2025" i="12"/>
  <c r="BH7200" i="12"/>
  <c r="BH4920" i="12"/>
  <c r="BH422" i="12"/>
  <c r="BH3637" i="12"/>
  <c r="BH6403" i="12"/>
  <c r="BH2805" i="12"/>
  <c r="BH700" i="12"/>
  <c r="BH1576" i="12"/>
  <c r="BH6075" i="12"/>
  <c r="BH708" i="12"/>
  <c r="BH971" i="12"/>
  <c r="BH5779" i="12"/>
  <c r="BH3107" i="12"/>
  <c r="BH3651" i="12"/>
  <c r="BH5355" i="12"/>
  <c r="BH6761" i="12"/>
  <c r="BH5620" i="12"/>
  <c r="BH1462" i="12"/>
  <c r="BH5040" i="12"/>
  <c r="BH1022" i="12"/>
  <c r="BH3669" i="12"/>
  <c r="BH6241" i="12"/>
  <c r="BH5519" i="12"/>
  <c r="BH7639" i="12"/>
  <c r="BH4922" i="12"/>
  <c r="BH5605" i="12"/>
  <c r="BH2386" i="12"/>
  <c r="BH1745" i="12"/>
  <c r="BH3686" i="12"/>
  <c r="BH4781" i="12"/>
  <c r="BH3628" i="12"/>
  <c r="BH2054" i="12"/>
  <c r="BH2493" i="12"/>
  <c r="BH1149" i="12"/>
  <c r="BH4296" i="12"/>
  <c r="BH2300" i="12"/>
  <c r="BH5552" i="12"/>
  <c r="BH1054" i="12"/>
  <c r="BH3372" i="12"/>
  <c r="BH4340" i="12"/>
  <c r="BH1740" i="12"/>
  <c r="BH1732" i="12"/>
  <c r="BH4324" i="12"/>
  <c r="BH1724" i="12"/>
  <c r="BH4316" i="12"/>
  <c r="BH1612" i="12"/>
  <c r="BH1516" i="12"/>
  <c r="BH4164" i="12"/>
  <c r="BH2040" i="12"/>
  <c r="BH52" i="12"/>
  <c r="BH523" i="12"/>
  <c r="BH4139" i="12"/>
  <c r="BH1099" i="12"/>
  <c r="BH1203" i="12"/>
  <c r="BH1659" i="12"/>
  <c r="BH3995" i="12"/>
  <c r="BH3795" i="12"/>
  <c r="BH6711" i="12"/>
  <c r="BL6711" i="12" s="1"/>
  <c r="BM6711" i="12" s="1"/>
  <c r="N6711" i="12" s="1"/>
  <c r="BH7023" i="12"/>
  <c r="BH5633" i="12"/>
  <c r="BH7634" i="12"/>
  <c r="BH5569" i="12"/>
  <c r="BH7277" i="12"/>
  <c r="BH6062" i="12"/>
  <c r="BL6062" i="12" s="1"/>
  <c r="BM6062" i="12" s="1"/>
  <c r="N6062" i="12" s="1"/>
  <c r="BH6404" i="12"/>
  <c r="BH4918" i="12"/>
  <c r="BH3482" i="12"/>
  <c r="BH4662" i="12"/>
  <c r="BH2902" i="12"/>
  <c r="BH1738" i="12"/>
  <c r="BH3330" i="12"/>
  <c r="BH3063" i="12"/>
  <c r="BH2809" i="12"/>
  <c r="BH3894" i="12"/>
  <c r="BH2990" i="12"/>
  <c r="BH2921" i="12"/>
  <c r="BH2583" i="12"/>
  <c r="BH4325" i="12"/>
  <c r="BH1422" i="12"/>
  <c r="BH1581" i="12"/>
  <c r="BH342" i="12"/>
  <c r="BH2022" i="12"/>
  <c r="BH889" i="12"/>
  <c r="BH1622" i="12"/>
  <c r="BH2028" i="12"/>
  <c r="BH3836" i="12"/>
  <c r="BH395" i="12"/>
  <c r="BL395" i="12" s="1"/>
  <c r="BM395" i="12" s="1"/>
  <c r="N395" i="12" s="1"/>
  <c r="BH5957" i="12"/>
  <c r="BL5957" i="12" s="1"/>
  <c r="BM5957" i="12" s="1"/>
  <c r="N5957" i="12" s="1"/>
  <c r="BH7511" i="12"/>
  <c r="BL7511" i="12" s="1"/>
  <c r="BM7511" i="12" s="1"/>
  <c r="N7511" i="12" s="1"/>
  <c r="BH5959" i="12"/>
  <c r="BL5959" i="12" s="1"/>
  <c r="BM5959" i="12" s="1"/>
  <c r="N5959" i="12" s="1"/>
  <c r="BH6225" i="12"/>
  <c r="BL6225" i="12" s="1"/>
  <c r="BM6225" i="12" s="1"/>
  <c r="N6225" i="12" s="1"/>
  <c r="BH5362" i="12"/>
  <c r="BH6793" i="12"/>
  <c r="BL6793" i="12" s="1"/>
  <c r="BM6793" i="12" s="1"/>
  <c r="N6793" i="12" s="1"/>
  <c r="BH7233" i="12"/>
  <c r="BL7233" i="12" s="1"/>
  <c r="BM7233" i="12" s="1"/>
  <c r="N7233" i="12" s="1"/>
  <c r="BH4674" i="12"/>
  <c r="BL4674" i="12" s="1"/>
  <c r="BM4674" i="12" s="1"/>
  <c r="N4674" i="12" s="1"/>
  <c r="BH5021" i="12"/>
  <c r="BH4958" i="12"/>
  <c r="BH2482" i="12"/>
  <c r="BL2482" i="12" s="1"/>
  <c r="BM2482" i="12" s="1"/>
  <c r="N2482" i="12" s="1"/>
  <c r="BH5636" i="12"/>
  <c r="BH2910" i="12"/>
  <c r="BH4237" i="12"/>
  <c r="BH7224" i="12"/>
  <c r="BH2478" i="12"/>
  <c r="BH647" i="12"/>
  <c r="BH4021" i="12"/>
  <c r="BH7008" i="12"/>
  <c r="BH3974" i="12"/>
  <c r="BH553" i="12"/>
  <c r="BL553" i="12" s="1"/>
  <c r="BM553" i="12" s="1"/>
  <c r="N553" i="12" s="1"/>
  <c r="BH1798" i="12"/>
  <c r="BL1798" i="12" s="1"/>
  <c r="BM1798" i="12" s="1"/>
  <c r="N1798" i="12" s="1"/>
  <c r="BH4744" i="12"/>
  <c r="BL4744" i="12" s="1"/>
  <c r="BM4744" i="12" s="1"/>
  <c r="N4744" i="12" s="1"/>
  <c r="BH3072" i="12"/>
  <c r="BL3072" i="12" s="1"/>
  <c r="BM3072" i="12" s="1"/>
  <c r="N3072" i="12" s="1"/>
  <c r="BH81" i="12"/>
  <c r="BL81" i="12" s="1"/>
  <c r="BM81" i="12" s="1"/>
  <c r="N81" i="12" s="1"/>
  <c r="BH1572" i="12"/>
  <c r="BL1572" i="12" s="1"/>
  <c r="BM1572" i="12" s="1"/>
  <c r="N1572" i="12" s="1"/>
  <c r="BH4180" i="12"/>
  <c r="BH1420" i="12"/>
  <c r="BH4108" i="12"/>
  <c r="BH7019" i="12"/>
  <c r="BL7019" i="12" s="1"/>
  <c r="BM7019" i="12" s="1"/>
  <c r="N7019" i="12" s="1"/>
  <c r="BH2216" i="12"/>
  <c r="BL2216" i="12" s="1"/>
  <c r="BM2216" i="12" s="1"/>
  <c r="N2216" i="12" s="1"/>
  <c r="BH1880" i="12"/>
  <c r="BH1371" i="12"/>
  <c r="BH307" i="12"/>
  <c r="BH5442" i="12"/>
  <c r="BH214" i="12"/>
  <c r="BH2204" i="12"/>
  <c r="BL2204" i="12" s="1"/>
  <c r="BM2204" i="12" s="1"/>
  <c r="N2204" i="12" s="1"/>
  <c r="BH107" i="12"/>
  <c r="BL107" i="12" s="1"/>
  <c r="BM107" i="12" s="1"/>
  <c r="N107" i="12" s="1"/>
  <c r="BH6030" i="12"/>
  <c r="BH4762" i="12"/>
  <c r="BL4762" i="12" s="1"/>
  <c r="BM4762" i="12" s="1"/>
  <c r="N4762" i="12" s="1"/>
  <c r="BH4599" i="12"/>
  <c r="BH5310" i="12"/>
  <c r="BH5820" i="12"/>
  <c r="BL5820" i="12" s="1"/>
  <c r="BM5820" i="12" s="1"/>
  <c r="N5820" i="12" s="1"/>
  <c r="BH3644" i="12"/>
  <c r="BH4390" i="12"/>
  <c r="BH3441" i="12"/>
  <c r="BH6704" i="12"/>
  <c r="BH3670" i="12"/>
  <c r="BH1607" i="12"/>
  <c r="BH2185" i="12"/>
  <c r="BH1756" i="12"/>
  <c r="BL1756" i="12" s="1"/>
  <c r="BM1756" i="12" s="1"/>
  <c r="N1756" i="12" s="1"/>
  <c r="BH913" i="12"/>
  <c r="BH1905" i="12"/>
  <c r="BL1905" i="12" s="1"/>
  <c r="BM1905" i="12" s="1"/>
  <c r="N1905" i="12" s="1"/>
  <c r="BH1541" i="12"/>
  <c r="BH4544" i="12"/>
  <c r="BL4544" i="12" s="1"/>
  <c r="BM4544" i="12" s="1"/>
  <c r="N4544" i="12" s="1"/>
  <c r="BH6096" i="12"/>
  <c r="BL6096" i="12" s="1"/>
  <c r="BM6096" i="12" s="1"/>
  <c r="N6096" i="12" s="1"/>
  <c r="BH2533" i="12"/>
  <c r="BH3880" i="12"/>
  <c r="BL3880" i="12" s="1"/>
  <c r="BM3880" i="12" s="1"/>
  <c r="N3880" i="12" s="1"/>
  <c r="BH3808" i="12"/>
  <c r="BH5201" i="12"/>
  <c r="BL5201" i="12" s="1"/>
  <c r="BM5201" i="12" s="1"/>
  <c r="N5201" i="12" s="1"/>
  <c r="BH2481" i="12"/>
  <c r="BL2481" i="12" s="1"/>
  <c r="BM2481" i="12" s="1"/>
  <c r="N2481" i="12" s="1"/>
  <c r="BH7480" i="12"/>
  <c r="BL7480" i="12" s="1"/>
  <c r="BM7480" i="12" s="1"/>
  <c r="N7480" i="12" s="1"/>
  <c r="BH903" i="12"/>
  <c r="BH1310" i="12"/>
  <c r="BH1241" i="12"/>
  <c r="BH350" i="12"/>
  <c r="BL350" i="12" s="1"/>
  <c r="BM350" i="12" s="1"/>
  <c r="N350" i="12" s="1"/>
  <c r="BH6649" i="12"/>
  <c r="BH6354" i="12"/>
  <c r="BH5343" i="12"/>
  <c r="BH6986" i="12"/>
  <c r="BH6359" i="12"/>
  <c r="BH5538" i="12"/>
  <c r="BH6042" i="12"/>
  <c r="BH4815" i="12"/>
  <c r="BH7431" i="12"/>
  <c r="BH5815" i="12"/>
  <c r="BH5369" i="12"/>
  <c r="BH6081" i="12"/>
  <c r="BL6081" i="12" s="1"/>
  <c r="BM6081" i="12" s="1"/>
  <c r="N6081" i="12" s="1"/>
  <c r="BH7716" i="12"/>
  <c r="BH2975" i="12"/>
  <c r="BL2975" i="12" s="1"/>
  <c r="BM2975" i="12" s="1"/>
  <c r="N2975" i="12" s="1"/>
  <c r="BH3874" i="12"/>
  <c r="BL3874" i="12" s="1"/>
  <c r="BM3874" i="12" s="1"/>
  <c r="N3874" i="12" s="1"/>
  <c r="BH3967" i="12"/>
  <c r="BL3967" i="12" s="1"/>
  <c r="BM3967" i="12" s="1"/>
  <c r="N3967" i="12" s="1"/>
  <c r="BH2839" i="12"/>
  <c r="BL2839" i="12" s="1"/>
  <c r="BM2839" i="12" s="1"/>
  <c r="N2839" i="12" s="1"/>
  <c r="BH6800" i="12"/>
  <c r="BL6800" i="12" s="1"/>
  <c r="BM6800" i="12" s="1"/>
  <c r="N6800" i="12" s="1"/>
  <c r="BH1090" i="12"/>
  <c r="BL1090" i="12" s="1"/>
  <c r="BM1090" i="12" s="1"/>
  <c r="N1090" i="12" s="1"/>
  <c r="BH2746" i="12"/>
  <c r="BL2746" i="12" s="1"/>
  <c r="BM2746" i="12" s="1"/>
  <c r="N2746" i="12" s="1"/>
  <c r="BH4566" i="12"/>
  <c r="BL4566" i="12" s="1"/>
  <c r="BM4566" i="12" s="1"/>
  <c r="N4566" i="12" s="1"/>
  <c r="BH6856" i="12"/>
  <c r="BL6856" i="12" s="1"/>
  <c r="BM6856" i="12" s="1"/>
  <c r="N6856" i="12" s="1"/>
  <c r="BH3822" i="12"/>
  <c r="BL3822" i="12" s="1"/>
  <c r="BM3822" i="12" s="1"/>
  <c r="N3822" i="12" s="1"/>
  <c r="BH970" i="12"/>
  <c r="BL970" i="12" s="1"/>
  <c r="BM970" i="12" s="1"/>
  <c r="N970" i="12" s="1"/>
  <c r="BH5133" i="12"/>
  <c r="BL5133" i="12" s="1"/>
  <c r="BM5133" i="12" s="1"/>
  <c r="N5133" i="12" s="1"/>
  <c r="BH2337" i="12"/>
  <c r="BL2337" i="12" s="1"/>
  <c r="BM2337" i="12" s="1"/>
  <c r="N2337" i="12" s="1"/>
  <c r="BH1489" i="12"/>
  <c r="BL1489" i="12" s="1"/>
  <c r="BM1489" i="12" s="1"/>
  <c r="N1489" i="12" s="1"/>
  <c r="BH6640" i="12"/>
  <c r="BL6640" i="12" s="1"/>
  <c r="BM6640" i="12" s="1"/>
  <c r="N6640" i="12" s="1"/>
  <c r="BH4917" i="12"/>
  <c r="BL4917" i="12" s="1"/>
  <c r="BM4917" i="12" s="1"/>
  <c r="N4917" i="12" s="1"/>
  <c r="BH2121" i="12"/>
  <c r="BH127" i="12"/>
  <c r="BL127" i="12" s="1"/>
  <c r="BM127" i="12" s="1"/>
  <c r="N127" i="12" s="1"/>
  <c r="BH4088" i="12"/>
  <c r="BL4088" i="12" s="1"/>
  <c r="BM4088" i="12" s="1"/>
  <c r="N4088" i="12" s="1"/>
  <c r="BH6488" i="12"/>
  <c r="BL6488" i="12" s="1"/>
  <c r="BM6488" i="12" s="1"/>
  <c r="N6488" i="12" s="1"/>
  <c r="BH298" i="12"/>
  <c r="BL298" i="12" s="1"/>
  <c r="BM298" i="12" s="1"/>
  <c r="N298" i="12" s="1"/>
  <c r="BH4784" i="12"/>
  <c r="BL4784" i="12" s="1"/>
  <c r="BM4784" i="12" s="1"/>
  <c r="N4784" i="12" s="1"/>
  <c r="BH5232" i="12"/>
  <c r="BL5232" i="12" s="1"/>
  <c r="BM5232" i="12" s="1"/>
  <c r="N5232" i="12" s="1"/>
  <c r="BH1046" i="12"/>
  <c r="BL1046" i="12" s="1"/>
  <c r="BM1046" i="12" s="1"/>
  <c r="N1046" i="12" s="1"/>
  <c r="BH5944" i="12"/>
  <c r="BL5944" i="12" s="1"/>
  <c r="BM5944" i="12" s="1"/>
  <c r="N5944" i="12" s="1"/>
  <c r="BH2644" i="12"/>
  <c r="BL2644" i="12" s="1"/>
  <c r="BM2644" i="12" s="1"/>
  <c r="N2644" i="12" s="1"/>
  <c r="BH1129" i="12"/>
  <c r="BL1129" i="12" s="1"/>
  <c r="BM1129" i="12" s="1"/>
  <c r="N1129" i="12" s="1"/>
  <c r="BH1862" i="12"/>
  <c r="BL1862" i="12" s="1"/>
  <c r="BM1862" i="12" s="1"/>
  <c r="N1862" i="12" s="1"/>
  <c r="BH2205" i="12"/>
  <c r="BH1817" i="12"/>
  <c r="BL1817" i="12" s="1"/>
  <c r="BM1817" i="12" s="1"/>
  <c r="N1817" i="12" s="1"/>
  <c r="BH485" i="12"/>
  <c r="BH7131" i="12"/>
  <c r="BL7131" i="12" s="1"/>
  <c r="BM7131" i="12" s="1"/>
  <c r="N7131" i="12" s="1"/>
  <c r="BH7115" i="12"/>
  <c r="BL7115" i="12" s="1"/>
  <c r="BM7115" i="12" s="1"/>
  <c r="N7115" i="12" s="1"/>
  <c r="BH592" i="12"/>
  <c r="BH311" i="12"/>
  <c r="BH4484" i="12"/>
  <c r="BH5775" i="12"/>
  <c r="BH3139" i="12"/>
  <c r="BH5782" i="12"/>
  <c r="BH1450" i="12"/>
  <c r="BH381" i="12"/>
  <c r="BH1832" i="12"/>
  <c r="BH6853" i="12"/>
  <c r="BH6417" i="12"/>
  <c r="BH1007" i="12"/>
  <c r="BH2255" i="12"/>
  <c r="BH3429" i="12"/>
  <c r="BH4520" i="12"/>
  <c r="BH2365" i="12"/>
  <c r="BH5088" i="12"/>
  <c r="BH5744" i="12"/>
  <c r="BH4348" i="12"/>
  <c r="BH2972" i="12"/>
  <c r="BH3629" i="12"/>
  <c r="BH6419" i="12"/>
  <c r="BH3253" i="12"/>
  <c r="BH6411" i="12"/>
  <c r="BH3213" i="12"/>
  <c r="BH6331" i="12"/>
  <c r="BH6259" i="12"/>
  <c r="BH3963" i="12"/>
  <c r="BH3747" i="12"/>
  <c r="BH816" i="12"/>
  <c r="BH1875" i="12"/>
  <c r="BH1755" i="12"/>
  <c r="BH7489" i="12"/>
  <c r="BH6172" i="12"/>
  <c r="BH5733" i="12"/>
  <c r="BH4593" i="12"/>
  <c r="BH3601" i="12"/>
  <c r="BH2498" i="12"/>
  <c r="BH727" i="12"/>
  <c r="BH6632" i="12"/>
  <c r="BH4909" i="12"/>
  <c r="BH649" i="12"/>
  <c r="BH7515" i="12"/>
  <c r="BH4292" i="12"/>
  <c r="BH796" i="12"/>
  <c r="BH5899" i="12"/>
  <c r="BH3395" i="12"/>
  <c r="BH627" i="12"/>
  <c r="BH6502" i="12"/>
  <c r="BH6455" i="12"/>
  <c r="BH7066" i="12"/>
  <c r="BH4903" i="12"/>
  <c r="BH5830" i="12"/>
  <c r="BH5502" i="12"/>
  <c r="BH4770" i="12"/>
  <c r="BH4015" i="12"/>
  <c r="BH3479" i="12"/>
  <c r="BH4026" i="12"/>
  <c r="BH4055" i="12"/>
  <c r="BH3473" i="12"/>
  <c r="BH4223" i="12"/>
  <c r="BH3095" i="12"/>
  <c r="BH3065" i="12"/>
  <c r="BH5476" i="12"/>
  <c r="BH4776" i="12"/>
  <c r="BH1346" i="12"/>
  <c r="BH4822" i="12"/>
  <c r="BH2287" i="12"/>
  <c r="BH2353" i="12"/>
  <c r="BH6720" i="12"/>
  <c r="BH834" i="12"/>
  <c r="BH1623" i="12"/>
  <c r="BH4997" i="12"/>
  <c r="BH2137" i="12"/>
  <c r="BH4328" i="12"/>
  <c r="BH6504" i="12"/>
  <c r="BH3470" i="12"/>
  <c r="BH3401" i="12"/>
  <c r="BH1407" i="12"/>
  <c r="BH1985" i="12"/>
  <c r="BH2918" i="12"/>
  <c r="BH6064" i="12"/>
  <c r="BH574" i="12"/>
  <c r="BH3541" i="12"/>
  <c r="BH7661" i="12"/>
  <c r="BH5980" i="12"/>
  <c r="BH4879" i="12"/>
  <c r="BH6388" i="12"/>
  <c r="BH3254" i="12"/>
  <c r="BH4165" i="12"/>
  <c r="BH6088" i="12"/>
  <c r="BH5627" i="12"/>
  <c r="BH5025" i="12"/>
  <c r="BH7308" i="12"/>
  <c r="BH1231" i="12"/>
  <c r="BH598" i="12"/>
  <c r="BH2884" i="12"/>
  <c r="BH3060" i="12"/>
  <c r="BH4384" i="12"/>
  <c r="BL4384" i="12" s="1"/>
  <c r="BM4384" i="12" s="1"/>
  <c r="N4384" i="12" s="1"/>
  <c r="BH285" i="12"/>
  <c r="BH229" i="12"/>
  <c r="BH205" i="12"/>
  <c r="BH3720" i="12"/>
  <c r="BH2848" i="12"/>
  <c r="BH7133" i="12"/>
  <c r="BH7302" i="12"/>
  <c r="BH5997" i="12"/>
  <c r="BH3873" i="12"/>
  <c r="BH1050" i="12"/>
  <c r="BH3300" i="12"/>
  <c r="BH66" i="12"/>
  <c r="BH1788" i="12"/>
  <c r="BH7007" i="12"/>
  <c r="BH7242" i="12"/>
  <c r="BH7354" i="12"/>
  <c r="BH6663" i="12"/>
  <c r="BH5714" i="12"/>
  <c r="BH4745" i="12"/>
  <c r="BH7103" i="12"/>
  <c r="BH4687" i="12"/>
  <c r="BH3538" i="12"/>
  <c r="BH4791" i="12"/>
  <c r="BH1978" i="12"/>
  <c r="BH2015" i="12"/>
  <c r="BH6896" i="12"/>
  <c r="BH1799" i="12"/>
  <c r="BH7219" i="12"/>
  <c r="BH3699" i="12"/>
  <c r="BH5915" i="12"/>
  <c r="BH3347" i="12"/>
  <c r="BH4385" i="12"/>
  <c r="BH48" i="12"/>
  <c r="BH6777" i="12"/>
  <c r="BH7018" i="12"/>
  <c r="BH6626" i="12"/>
  <c r="BH7002" i="12"/>
  <c r="BH6311" i="12"/>
  <c r="BH5490" i="12"/>
  <c r="BH7570" i="12"/>
  <c r="BH6943" i="12"/>
  <c r="BH5455" i="12"/>
  <c r="BH7575" i="12"/>
  <c r="BH4858" i="12"/>
  <c r="BH5805" i="12"/>
  <c r="BH6857" i="12"/>
  <c r="BH6245" i="12"/>
  <c r="BH4737" i="12"/>
  <c r="BL4737" i="12" s="1"/>
  <c r="BM4737" i="12" s="1"/>
  <c r="N4737" i="12" s="1"/>
  <c r="BH1882" i="12"/>
  <c r="BH4477" i="12"/>
  <c r="BH951" i="12"/>
  <c r="BH942" i="12"/>
  <c r="BH5664" i="12"/>
  <c r="BH1481" i="12"/>
  <c r="BH709" i="12"/>
  <c r="BH2036" i="12"/>
  <c r="BH3924" i="12"/>
  <c r="BH3908" i="12"/>
  <c r="BH2020" i="12"/>
  <c r="BH3852" i="12"/>
  <c r="BH2012" i="12"/>
  <c r="BH3564" i="12"/>
  <c r="BH1412" i="12"/>
  <c r="BH88" i="12"/>
  <c r="BL88" i="12" s="1"/>
  <c r="BM88" i="12" s="1"/>
  <c r="N88" i="12" s="1"/>
  <c r="BH2707" i="12"/>
  <c r="BH4431" i="12"/>
  <c r="BH6709" i="12"/>
  <c r="BH7213" i="12"/>
  <c r="BH6181" i="12"/>
  <c r="BH7653" i="12"/>
  <c r="BH2242" i="12"/>
  <c r="BH2614" i="12"/>
  <c r="BH1039" i="12"/>
  <c r="BH1861" i="12"/>
  <c r="BH2942" i="12"/>
  <c r="BH790" i="12"/>
  <c r="BH4204" i="12"/>
  <c r="BH920" i="12"/>
  <c r="BH6083" i="12"/>
  <c r="BH507" i="12"/>
  <c r="BL507" i="12" s="1"/>
  <c r="BM507" i="12" s="1"/>
  <c r="N507" i="12" s="1"/>
  <c r="BH7194" i="12"/>
  <c r="BH7135" i="12"/>
  <c r="BH6898" i="12"/>
  <c r="BH6652" i="12"/>
  <c r="BH4230" i="12"/>
  <c r="BH3397" i="12"/>
  <c r="BH1117" i="12"/>
  <c r="BH6429" i="12"/>
  <c r="BH7518" i="12"/>
  <c r="BH5577" i="12"/>
  <c r="BH5359" i="12"/>
  <c r="BH6815" i="12"/>
  <c r="BH6681" i="12"/>
  <c r="BH7165" i="12"/>
  <c r="BH5449" i="12"/>
  <c r="BH6471" i="12"/>
  <c r="BL6471" i="12" s="1"/>
  <c r="BM6471" i="12" s="1"/>
  <c r="N6471" i="12" s="1"/>
  <c r="BH5522" i="12"/>
  <c r="BH7602" i="12"/>
  <c r="BH2778" i="12"/>
  <c r="BH3202" i="12"/>
  <c r="BH2935" i="12"/>
  <c r="BH5572" i="12"/>
  <c r="BH2215" i="12"/>
  <c r="BH799" i="12"/>
  <c r="BH433" i="12"/>
  <c r="BH3844" i="12"/>
  <c r="BH1441" i="12"/>
  <c r="BH5928" i="12"/>
  <c r="BH122" i="12"/>
  <c r="BH3680" i="12"/>
  <c r="BH3276" i="12"/>
  <c r="BH6195" i="12"/>
  <c r="BL6195" i="12" s="1"/>
  <c r="BM6195" i="12" s="1"/>
  <c r="N6195" i="12" s="1"/>
  <c r="BH1492" i="12"/>
  <c r="BH75" i="12"/>
  <c r="BH3307" i="12"/>
  <c r="BH357" i="12"/>
  <c r="BH6981" i="12"/>
  <c r="BH3937" i="12"/>
  <c r="BH1554" i="12"/>
  <c r="BH4427" i="12"/>
  <c r="BH5046" i="12"/>
  <c r="BH4633" i="12"/>
  <c r="BH4494" i="12"/>
  <c r="BH1878" i="12"/>
  <c r="BH378" i="12"/>
  <c r="BH309" i="12"/>
  <c r="BH253" i="12"/>
  <c r="BH5195" i="12"/>
  <c r="BL5195" i="12" s="1"/>
  <c r="BM5195" i="12" s="1"/>
  <c r="N5195" i="12" s="1"/>
  <c r="BH1243" i="12"/>
  <c r="BH5271" i="12"/>
  <c r="BH154" i="12"/>
  <c r="BH6566" i="12"/>
  <c r="BH5401" i="12"/>
  <c r="BH6615" i="12"/>
  <c r="BH5794" i="12"/>
  <c r="BH4934" i="12"/>
  <c r="BH5793" i="12"/>
  <c r="BH4423" i="12"/>
  <c r="BH4327" i="12"/>
  <c r="BH1542" i="12"/>
  <c r="BH4344" i="12"/>
  <c r="BH7371" i="12"/>
  <c r="BH1165" i="12"/>
  <c r="BH1196" i="12"/>
  <c r="BH472" i="12"/>
  <c r="BH276" i="12"/>
  <c r="BH5139" i="12"/>
  <c r="BH444" i="12"/>
  <c r="BH211" i="12"/>
  <c r="BH2483" i="12"/>
  <c r="BH5266" i="12"/>
  <c r="BH6375" i="12"/>
  <c r="BH7654" i="12"/>
  <c r="BH6628" i="12"/>
  <c r="BH7582" i="12"/>
  <c r="BH7593" i="12"/>
  <c r="BH5681" i="12"/>
  <c r="BH7682" i="12"/>
  <c r="BH5121" i="12"/>
  <c r="BH7623" i="12"/>
  <c r="BH5218" i="12"/>
  <c r="BH3719" i="12"/>
  <c r="BH3313" i="12"/>
  <c r="BL3313" i="12" s="1"/>
  <c r="BM3313" i="12" s="1"/>
  <c r="N3313" i="12" s="1"/>
  <c r="BH2742" i="12"/>
  <c r="BH4488" i="12"/>
  <c r="BH3230" i="12"/>
  <c r="BH3097" i="12"/>
  <c r="BH1103" i="12"/>
  <c r="BH7464" i="12"/>
  <c r="BH2318" i="12"/>
  <c r="BH3365" i="12"/>
  <c r="BH2367" i="12"/>
  <c r="BH2945" i="12"/>
  <c r="BH4688" i="12"/>
  <c r="BH5120" i="12"/>
  <c r="BH2933" i="12"/>
  <c r="BH209" i="12"/>
  <c r="BH1660" i="12"/>
  <c r="BH4268" i="12"/>
  <c r="BH1636" i="12"/>
  <c r="BH1628" i="12"/>
  <c r="BH4244" i="12"/>
  <c r="BH2344" i="12"/>
  <c r="BH1432" i="12"/>
  <c r="BH6677" i="12"/>
  <c r="BH6505" i="12"/>
  <c r="BH7053" i="12"/>
  <c r="BH7137" i="12"/>
  <c r="BH4794" i="12"/>
  <c r="BH5943" i="12"/>
  <c r="BH6672" i="12"/>
  <c r="BH2519" i="12"/>
  <c r="BL2519" i="12" s="1"/>
  <c r="BM2519" i="12" s="1"/>
  <c r="N2519" i="12" s="1"/>
  <c r="BH3148" i="12"/>
  <c r="BH1065" i="12"/>
  <c r="BH2101" i="12"/>
  <c r="BH1529" i="12"/>
  <c r="BH781" i="12"/>
  <c r="BH210" i="12"/>
  <c r="BH6456" i="12"/>
  <c r="BH3565" i="12"/>
  <c r="BH2725" i="12"/>
  <c r="BH1126" i="12"/>
  <c r="BH1477" i="12"/>
  <c r="BH4212" i="12"/>
  <c r="BH853" i="12"/>
  <c r="BH7235" i="12"/>
  <c r="BL7235" i="12" s="1"/>
  <c r="BM7235" i="12" s="1"/>
  <c r="N7235" i="12" s="1"/>
  <c r="BH7163" i="12"/>
  <c r="BL7163" i="12" s="1"/>
  <c r="BM7163" i="12" s="1"/>
  <c r="N7163" i="12" s="1"/>
  <c r="BH7091" i="12"/>
  <c r="BL7091" i="12" s="1"/>
  <c r="BM7091" i="12" s="1"/>
  <c r="N7091" i="12" s="1"/>
  <c r="BH4451" i="12"/>
  <c r="BH2320" i="12"/>
  <c r="BH2443" i="12"/>
  <c r="BH144" i="12"/>
  <c r="BH1552" i="12"/>
  <c r="BH4571" i="12"/>
  <c r="BH3811" i="12"/>
  <c r="BH1683" i="12"/>
  <c r="BL1683" i="12" s="1"/>
  <c r="BM1683" i="12" s="1"/>
  <c r="N1683" i="12" s="1"/>
  <c r="BH6027" i="12"/>
  <c r="BH3275" i="12"/>
  <c r="BH6743" i="12"/>
  <c r="BL6743" i="12" s="1"/>
  <c r="BM6743" i="12" s="1"/>
  <c r="N6743" i="12" s="1"/>
  <c r="BH5453" i="12"/>
  <c r="BH3497" i="12"/>
  <c r="BH5214" i="12"/>
  <c r="BH4710" i="12"/>
  <c r="BH4732" i="12"/>
  <c r="BL4732" i="12" s="1"/>
  <c r="BM4732" i="12" s="1"/>
  <c r="N4732" i="12" s="1"/>
  <c r="BH3861" i="12"/>
  <c r="BH2775" i="12"/>
  <c r="BH7656" i="12"/>
  <c r="BH5012" i="12"/>
  <c r="BH3493" i="12"/>
  <c r="BH5859" i="12"/>
  <c r="BH2544" i="12"/>
  <c r="BH564" i="12"/>
  <c r="BH1419" i="12"/>
  <c r="BH5635" i="12"/>
  <c r="BH5705" i="12"/>
  <c r="BH7033" i="12"/>
  <c r="BH5719" i="12"/>
  <c r="BH6927" i="12"/>
  <c r="BH6405" i="12"/>
  <c r="BH4993" i="12"/>
  <c r="BL4993" i="12" s="1"/>
  <c r="BM4993" i="12" s="1"/>
  <c r="N4993" i="12" s="1"/>
  <c r="BH1610" i="12"/>
  <c r="BL1610" i="12" s="1"/>
  <c r="BM1610" i="12" s="1"/>
  <c r="N1610" i="12" s="1"/>
  <c r="BH7568" i="12"/>
  <c r="BH2793" i="12"/>
  <c r="BL2793" i="12" s="1"/>
  <c r="BM2793" i="12" s="1"/>
  <c r="N2793" i="12" s="1"/>
  <c r="BH3957" i="12"/>
  <c r="BL3957" i="12" s="1"/>
  <c r="BM3957" i="12" s="1"/>
  <c r="N3957" i="12" s="1"/>
  <c r="BH3910" i="12"/>
  <c r="BH1847" i="12"/>
  <c r="BH5221" i="12"/>
  <c r="BH1150" i="12"/>
  <c r="BH701" i="12"/>
  <c r="BH3461" i="12"/>
  <c r="BL3461" i="12" s="1"/>
  <c r="BM3461" i="12" s="1"/>
  <c r="N3461" i="12" s="1"/>
  <c r="BH3444" i="12"/>
  <c r="BH3696" i="12"/>
  <c r="BH828" i="12"/>
  <c r="BH7469" i="12"/>
  <c r="BH5718" i="12"/>
  <c r="BH5628" i="12"/>
  <c r="BH4697" i="12"/>
  <c r="BH4317" i="12"/>
  <c r="BH3838" i="12"/>
  <c r="BH1868" i="12"/>
  <c r="BH6251" i="12"/>
  <c r="BH984" i="12"/>
  <c r="BH1387" i="12"/>
  <c r="BH5563" i="12"/>
  <c r="BH6822" i="12"/>
  <c r="BH5505" i="12"/>
  <c r="BH6549" i="12"/>
  <c r="BH6377" i="12"/>
  <c r="BH5829" i="12"/>
  <c r="BH7009" i="12"/>
  <c r="BL7009" i="12" s="1"/>
  <c r="BM7009" i="12" s="1"/>
  <c r="N7009" i="12" s="1"/>
  <c r="BH7557" i="12"/>
  <c r="BL7557" i="12" s="1"/>
  <c r="BM7557" i="12" s="1"/>
  <c r="N7557" i="12" s="1"/>
  <c r="BH6918" i="12"/>
  <c r="BL6918" i="12" s="1"/>
  <c r="BM6918" i="12" s="1"/>
  <c r="N6918" i="12" s="1"/>
  <c r="BH7538" i="12"/>
  <c r="BL7538" i="12" s="1"/>
  <c r="BM7538" i="12" s="1"/>
  <c r="N7538" i="12" s="1"/>
  <c r="BH5834" i="12"/>
  <c r="BH5437" i="12"/>
  <c r="BL5437" i="12" s="1"/>
  <c r="BM5437" i="12" s="1"/>
  <c r="N5437" i="12" s="1"/>
  <c r="BH5236" i="12"/>
  <c r="BL5236" i="12" s="1"/>
  <c r="BM5236" i="12" s="1"/>
  <c r="N5236" i="12" s="1"/>
  <c r="BH1106" i="12"/>
  <c r="BL1106" i="12" s="1"/>
  <c r="BM1106" i="12" s="1"/>
  <c r="N1106" i="12" s="1"/>
  <c r="BH5660" i="12"/>
  <c r="BL5660" i="12" s="1"/>
  <c r="BM5660" i="12" s="1"/>
  <c r="N5660" i="12" s="1"/>
  <c r="BH5157" i="12"/>
  <c r="BH1014" i="12"/>
  <c r="BH1305" i="12"/>
  <c r="BL1305" i="12" s="1"/>
  <c r="BM1305" i="12" s="1"/>
  <c r="N1305" i="12" s="1"/>
  <c r="BH394" i="12"/>
  <c r="BL394" i="12" s="1"/>
  <c r="BM394" i="12" s="1"/>
  <c r="N394" i="12" s="1"/>
  <c r="BH3968" i="12"/>
  <c r="BH3960" i="12"/>
  <c r="BL3960" i="12" s="1"/>
  <c r="BM3960" i="12" s="1"/>
  <c r="N3960" i="12" s="1"/>
  <c r="BH3888" i="12"/>
  <c r="BL3888" i="12" s="1"/>
  <c r="BM3888" i="12" s="1"/>
  <c r="N3888" i="12" s="1"/>
  <c r="BH2085" i="12"/>
  <c r="BL2085" i="12" s="1"/>
  <c r="BM2085" i="12" s="1"/>
  <c r="N2085" i="12" s="1"/>
  <c r="BH3816" i="12"/>
  <c r="BL3816" i="12" s="1"/>
  <c r="BM3816" i="12" s="1"/>
  <c r="N3816" i="12" s="1"/>
  <c r="BH1869" i="12"/>
  <c r="BL1869" i="12" s="1"/>
  <c r="BM1869" i="12" s="1"/>
  <c r="N1869" i="12" s="1"/>
  <c r="BH3744" i="12"/>
  <c r="BH2488" i="12"/>
  <c r="BL2488" i="12" s="1"/>
  <c r="BM2488" i="12" s="1"/>
  <c r="N2488" i="12" s="1"/>
  <c r="BH2528" i="12"/>
  <c r="BH7681" i="12"/>
  <c r="BH1989" i="12"/>
  <c r="BH339" i="12"/>
  <c r="BH1096" i="12"/>
  <c r="BH2147" i="12"/>
  <c r="BH5018" i="12"/>
  <c r="BH6522" i="12"/>
  <c r="BH5390" i="12"/>
  <c r="BH6936" i="12"/>
  <c r="BH678" i="12"/>
  <c r="BH7463" i="12"/>
  <c r="BH5821" i="12"/>
  <c r="BH6901" i="12"/>
  <c r="BH6143" i="12"/>
  <c r="BH6916" i="12"/>
  <c r="BH1866" i="12"/>
  <c r="BH3370" i="12"/>
  <c r="BH2862" i="12"/>
  <c r="BH505" i="12"/>
  <c r="BH456" i="12"/>
  <c r="BH1824" i="12"/>
  <c r="BH1748" i="12"/>
  <c r="BH4803" i="12"/>
  <c r="BH2243" i="12"/>
  <c r="BH835" i="12"/>
  <c r="BH4331" i="12"/>
  <c r="BH1411" i="12"/>
  <c r="BH3971" i="12"/>
  <c r="BH7409" i="12"/>
  <c r="BH7309" i="12"/>
  <c r="BH6956" i="12"/>
  <c r="BH5868" i="12"/>
  <c r="BH3598" i="12"/>
  <c r="BH4504" i="12"/>
  <c r="BH891" i="12"/>
  <c r="BH7399" i="12"/>
  <c r="BH5745" i="12"/>
  <c r="BH7119" i="12"/>
  <c r="BH7548" i="12"/>
  <c r="BH6300" i="12"/>
  <c r="BH6180" i="12"/>
  <c r="BH7112" i="12"/>
  <c r="BH4078" i="12"/>
  <c r="BH599" i="12"/>
  <c r="BH3862" i="12"/>
  <c r="BH1010" i="12"/>
  <c r="BH554" i="12"/>
  <c r="BH4752" i="12"/>
  <c r="BH5320" i="12"/>
  <c r="BH6243" i="12"/>
  <c r="BH5760" i="12"/>
  <c r="BH385" i="12"/>
  <c r="BH1102" i="12"/>
  <c r="BH993" i="12"/>
  <c r="BH3996" i="12"/>
  <c r="BH6184" i="12"/>
  <c r="BH2973" i="12"/>
  <c r="BH1261" i="12"/>
  <c r="BH7387" i="12"/>
  <c r="BH1237" i="12"/>
  <c r="BH7379" i="12"/>
  <c r="BL7379" i="12" s="1"/>
  <c r="BM7379" i="12" s="1"/>
  <c r="N7379" i="12" s="1"/>
  <c r="BH1213" i="12"/>
  <c r="BH1189" i="12"/>
  <c r="BH7363" i="12"/>
  <c r="BH7291" i="12"/>
  <c r="BH949" i="12"/>
  <c r="BH725" i="12"/>
  <c r="BH4643" i="12"/>
  <c r="BH5987" i="12"/>
  <c r="BH3187" i="12"/>
  <c r="BH539" i="12"/>
  <c r="BH227" i="12"/>
  <c r="BH2859" i="12"/>
  <c r="BH5099" i="12"/>
  <c r="BH7646" i="12"/>
  <c r="BH6551" i="12"/>
  <c r="BH7055" i="12"/>
  <c r="BL7055" i="12" s="1"/>
  <c r="BM7055" i="12" s="1"/>
  <c r="N7055" i="12" s="1"/>
  <c r="BH6876" i="12"/>
  <c r="BH6044" i="12"/>
  <c r="BH2658" i="12"/>
  <c r="BH5068" i="12"/>
  <c r="BH4422" i="12"/>
  <c r="BH3015" i="12"/>
  <c r="BH7184" i="12"/>
  <c r="BH2306" i="12"/>
  <c r="BH4189" i="12"/>
  <c r="BH1522" i="12"/>
  <c r="BH3242" i="12"/>
  <c r="BH1319" i="12"/>
  <c r="BH4693" i="12"/>
  <c r="BH1559" i="12"/>
  <c r="BH79" i="12"/>
  <c r="BH1329" i="12"/>
  <c r="BL1329" i="12" s="1"/>
  <c r="BM1329" i="12" s="1"/>
  <c r="N1329" i="12" s="1"/>
  <c r="BH2790" i="12"/>
  <c r="BH2645" i="12"/>
  <c r="BH957" i="12"/>
  <c r="BH54" i="12"/>
  <c r="BH1246" i="12"/>
  <c r="BH926" i="12"/>
  <c r="BH4172" i="12"/>
  <c r="BH4100" i="12"/>
  <c r="BH1000" i="12"/>
  <c r="BH5299" i="12"/>
  <c r="BH59" i="12"/>
  <c r="BH2827" i="12"/>
  <c r="BH2515" i="12"/>
  <c r="BH7671" i="12"/>
  <c r="BH5273" i="12"/>
  <c r="BH7559" i="12"/>
  <c r="BL7559" i="12" s="1"/>
  <c r="BM7559" i="12" s="1"/>
  <c r="N7559" i="12" s="1"/>
  <c r="BH4673" i="12"/>
  <c r="BH2146" i="12"/>
  <c r="BH5244" i="12"/>
  <c r="BH1818" i="12"/>
  <c r="BH841" i="12"/>
  <c r="BH7616" i="12"/>
  <c r="BH6168" i="12"/>
  <c r="BL6168" i="12" s="1"/>
  <c r="BM6168" i="12" s="1"/>
  <c r="N6168" i="12" s="1"/>
  <c r="BH3033" i="12"/>
  <c r="BL3033" i="12" s="1"/>
  <c r="BM3033" i="12" s="1"/>
  <c r="N3033" i="12" s="1"/>
  <c r="BH7400" i="12"/>
  <c r="BL7400" i="12" s="1"/>
  <c r="BM7400" i="12" s="1"/>
  <c r="N7400" i="12" s="1"/>
  <c r="BH2182" i="12"/>
  <c r="BL2182" i="12" s="1"/>
  <c r="BM2182" i="12" s="1"/>
  <c r="N2182" i="12" s="1"/>
  <c r="BH2303" i="12"/>
  <c r="BH7640" i="12"/>
  <c r="BH2662" i="12"/>
  <c r="BL2662" i="12" s="1"/>
  <c r="BM2662" i="12" s="1"/>
  <c r="N2662" i="12" s="1"/>
  <c r="BH6360" i="12"/>
  <c r="BL6360" i="12" s="1"/>
  <c r="BM6360" i="12" s="1"/>
  <c r="N6360" i="12" s="1"/>
  <c r="BH1294" i="12"/>
  <c r="BH3524" i="12"/>
  <c r="BL3524" i="12" s="1"/>
  <c r="BM3524" i="12" s="1"/>
  <c r="N3524" i="12" s="1"/>
  <c r="BH1393" i="12"/>
  <c r="BH869" i="12"/>
  <c r="BH7251" i="12"/>
  <c r="BH789" i="12"/>
  <c r="BL789" i="12" s="1"/>
  <c r="BM789" i="12" s="1"/>
  <c r="N789" i="12" s="1"/>
  <c r="BH773" i="12"/>
  <c r="BH2336" i="12"/>
  <c r="BH11" i="12"/>
  <c r="BH1771" i="12"/>
  <c r="BH7351" i="12"/>
  <c r="BL7351" i="12" s="1"/>
  <c r="BM7351" i="12" s="1"/>
  <c r="N7351" i="12" s="1"/>
  <c r="BH7126" i="12"/>
  <c r="BH6917" i="12"/>
  <c r="BH7231" i="12"/>
  <c r="BH1386" i="12"/>
  <c r="BH5125" i="12"/>
  <c r="BH625" i="12"/>
  <c r="BH7162" i="12"/>
  <c r="BL7162" i="12" s="1"/>
  <c r="BM7162" i="12" s="1"/>
  <c r="N7162" i="12" s="1"/>
  <c r="BH7030" i="12"/>
  <c r="BH5662" i="12"/>
  <c r="BH2798" i="12"/>
  <c r="BH4173" i="12"/>
  <c r="BL4173" i="12" s="1"/>
  <c r="BM4173" i="12" s="1"/>
  <c r="N4173" i="12" s="1"/>
  <c r="BH7160" i="12"/>
  <c r="BL7160" i="12" s="1"/>
  <c r="BM7160" i="12" s="1"/>
  <c r="N7160" i="12" s="1"/>
  <c r="BH4126" i="12"/>
  <c r="BL4126" i="12" s="1"/>
  <c r="BM4126" i="12" s="1"/>
  <c r="N4126" i="12" s="1"/>
  <c r="BH1999" i="12"/>
  <c r="BH2577" i="12"/>
  <c r="BH6944" i="12"/>
  <c r="BL6944" i="12" s="1"/>
  <c r="BM6944" i="12" s="1"/>
  <c r="N6944" i="12" s="1"/>
  <c r="BH2245" i="12"/>
  <c r="BH185" i="12"/>
  <c r="BH7414" i="12"/>
  <c r="BH3018" i="12"/>
  <c r="BH4054" i="12"/>
  <c r="BH6539" i="12"/>
  <c r="BH3211" i="12"/>
  <c r="BH4429" i="12"/>
  <c r="BH1941" i="12"/>
  <c r="BH1145" i="12"/>
  <c r="BH2229" i="12"/>
  <c r="BH1737" i="12"/>
  <c r="BH1077" i="12"/>
  <c r="BH238" i="12"/>
  <c r="BH2164" i="12"/>
  <c r="BH2156" i="12"/>
  <c r="BH2148" i="12"/>
  <c r="BH2140" i="12"/>
  <c r="BH2068" i="12"/>
  <c r="BH4060" i="12"/>
  <c r="BH1996" i="12"/>
  <c r="BH3788" i="12"/>
  <c r="BH684" i="12"/>
  <c r="BL684" i="12" s="1"/>
  <c r="BM684" i="12" s="1"/>
  <c r="N684" i="12" s="1"/>
  <c r="BH2048" i="12"/>
  <c r="BH5171" i="12"/>
  <c r="BH764" i="12"/>
  <c r="BH243" i="12"/>
  <c r="BH3163" i="12"/>
  <c r="BH859" i="12"/>
  <c r="BH6025" i="12"/>
  <c r="BH6207" i="12"/>
  <c r="BH4913" i="12"/>
  <c r="BH5652" i="12"/>
  <c r="BH722" i="12"/>
  <c r="BH1119" i="12"/>
  <c r="BH4101" i="12"/>
  <c r="BH6872" i="12"/>
  <c r="BH1814" i="12"/>
  <c r="BH1884" i="12"/>
  <c r="BL1884" i="12" s="1"/>
  <c r="BM1884" i="12" s="1"/>
  <c r="N1884" i="12" s="1"/>
  <c r="BH7499" i="12"/>
  <c r="BH1988" i="12"/>
  <c r="BH664" i="12"/>
  <c r="BH1699" i="12"/>
  <c r="BH1283" i="12"/>
  <c r="BH4595" i="12"/>
  <c r="BH7530" i="12"/>
  <c r="BH7281" i="12"/>
  <c r="BH7174" i="12"/>
  <c r="BH5127" i="12"/>
  <c r="BH7220" i="12"/>
  <c r="BH6828" i="12"/>
  <c r="BH5972" i="12"/>
  <c r="BH4714" i="12"/>
  <c r="BH3745" i="12"/>
  <c r="BH6012" i="12"/>
  <c r="BL6012" i="12" s="1"/>
  <c r="BM6012" i="12" s="1"/>
  <c r="N6012" i="12" s="1"/>
  <c r="BH4257" i="12"/>
  <c r="BH3849" i="12"/>
  <c r="BH5492" i="12"/>
  <c r="BH4445" i="12"/>
  <c r="BH1362" i="12"/>
  <c r="BH2826" i="12"/>
  <c r="BH4582" i="12"/>
  <c r="BH367" i="12"/>
  <c r="BH5132" i="12"/>
  <c r="BH3367" i="12"/>
  <c r="BH1258" i="12"/>
  <c r="BH3133" i="12"/>
  <c r="BH2374" i="12"/>
  <c r="BH2593" i="12"/>
  <c r="BH3973" i="12"/>
  <c r="BH5173" i="12"/>
  <c r="BL5173" i="12" s="1"/>
  <c r="BM5173" i="12" s="1"/>
  <c r="N5173" i="12" s="1"/>
  <c r="BH2377" i="12"/>
  <c r="BH383" i="12"/>
  <c r="BH178" i="12"/>
  <c r="BH6744" i="12"/>
  <c r="BH3710" i="12"/>
  <c r="BH1558" i="12"/>
  <c r="BH6272" i="12"/>
  <c r="BH766" i="12"/>
  <c r="BH286" i="12"/>
  <c r="BH329" i="12"/>
  <c r="BH6347" i="12"/>
  <c r="BH2605" i="12"/>
  <c r="BH1131" i="12"/>
  <c r="BH452" i="12"/>
  <c r="BH403" i="12"/>
  <c r="BH1003" i="12"/>
  <c r="BL1003" i="12" s="1"/>
  <c r="BM1003" i="12" s="1"/>
  <c r="N1003" i="12" s="1"/>
  <c r="BH6791" i="12"/>
  <c r="BH7714" i="12"/>
  <c r="BH6805" i="12"/>
  <c r="BH4559" i="12"/>
  <c r="BH7181" i="12"/>
  <c r="BH6941" i="12"/>
  <c r="BH6486" i="12"/>
  <c r="BH6273" i="12"/>
  <c r="BH6693" i="12"/>
  <c r="BH6548" i="12"/>
  <c r="BH1698" i="12"/>
  <c r="BH4639" i="12"/>
  <c r="BH5678" i="12"/>
  <c r="BH3586" i="12"/>
  <c r="BH3615" i="12"/>
  <c r="BH4066" i="12"/>
  <c r="BH3690" i="12"/>
  <c r="BH4170" i="12"/>
  <c r="BH590" i="12"/>
  <c r="BH7704" i="12"/>
  <c r="BH3404" i="12"/>
  <c r="BH4864" i="12"/>
  <c r="BH3000" i="12"/>
  <c r="BH3179" i="12"/>
  <c r="BH340" i="12"/>
  <c r="BH1960" i="12"/>
  <c r="BH4723" i="12"/>
  <c r="BH1140" i="12"/>
  <c r="BH5875" i="12"/>
  <c r="BH3467" i="12"/>
  <c r="BH2683" i="12"/>
  <c r="BH2099" i="12"/>
  <c r="BL2099" i="12" s="1"/>
  <c r="BM2099" i="12" s="1"/>
  <c r="N2099" i="12" s="1"/>
  <c r="BH5131" i="12"/>
  <c r="BH6046" i="12"/>
  <c r="BH5057" i="12"/>
  <c r="BH5154" i="12"/>
  <c r="BH5614" i="12"/>
  <c r="BH3522" i="12"/>
  <c r="BH5230" i="12"/>
  <c r="BH4777" i="12"/>
  <c r="BH2978" i="12"/>
  <c r="BH3626" i="12"/>
  <c r="BH3655" i="12"/>
  <c r="BH4106" i="12"/>
  <c r="BH3282" i="12"/>
  <c r="BH2951" i="12"/>
  <c r="BH5396" i="12"/>
  <c r="BH1458" i="12"/>
  <c r="BL1458" i="12" s="1"/>
  <c r="BM1458" i="12" s="1"/>
  <c r="N1458" i="12" s="1"/>
  <c r="BH3178" i="12"/>
  <c r="BH3249" i="12"/>
  <c r="BH1255" i="12"/>
  <c r="BH4629" i="12"/>
  <c r="BH15" i="12"/>
  <c r="BH3342" i="12"/>
  <c r="BH326" i="12"/>
  <c r="BH2037" i="12"/>
  <c r="BH813" i="12"/>
  <c r="BH7243" i="12"/>
  <c r="BH2237" i="12"/>
  <c r="BH928" i="12"/>
  <c r="BH2963" i="12"/>
  <c r="BH208" i="12"/>
  <c r="BH3040" i="12"/>
  <c r="BH6329" i="12"/>
  <c r="BL6329" i="12" s="1"/>
  <c r="BM6329" i="12" s="1"/>
  <c r="N6329" i="12" s="1"/>
  <c r="BH6563" i="12"/>
  <c r="BH585" i="12"/>
  <c r="BH5459" i="12"/>
  <c r="BH3235" i="12"/>
  <c r="BH5893" i="12"/>
  <c r="BL5893" i="12" s="1"/>
  <c r="BM5893" i="12" s="1"/>
  <c r="N5893" i="12" s="1"/>
  <c r="BH7554" i="12"/>
  <c r="BH7470" i="12"/>
  <c r="BH5311" i="12"/>
  <c r="BH5398" i="12"/>
  <c r="BH5501" i="12"/>
  <c r="BH7684" i="12"/>
  <c r="BH7356" i="12"/>
  <c r="BH7028" i="12"/>
  <c r="BH6636" i="12"/>
  <c r="BH5780" i="12"/>
  <c r="BH4135" i="12"/>
  <c r="BL4135" i="12" s="1"/>
  <c r="BM4135" i="12" s="1"/>
  <c r="N4135" i="12" s="1"/>
  <c r="BH4522" i="12"/>
  <c r="BH3553" i="12"/>
  <c r="BH3929" i="12"/>
  <c r="BH6196" i="12"/>
  <c r="BH4377" i="12"/>
  <c r="BH1809" i="12"/>
  <c r="BH4097" i="12"/>
  <c r="BH4534" i="12"/>
  <c r="BH3702" i="12"/>
  <c r="BL3702" i="12" s="1"/>
  <c r="BM3702" i="12" s="1"/>
  <c r="N3702" i="12" s="1"/>
  <c r="BH2418" i="12"/>
  <c r="BL2418" i="12" s="1"/>
  <c r="BM2418" i="12" s="1"/>
  <c r="N2418" i="12" s="1"/>
  <c r="BH2782" i="12"/>
  <c r="BL2782" i="12" s="1"/>
  <c r="BM2782" i="12" s="1"/>
  <c r="N2782" i="12" s="1"/>
  <c r="BH2455" i="12"/>
  <c r="BH269" i="12"/>
  <c r="BH4872" i="12"/>
  <c r="BH686" i="12"/>
  <c r="BH6152" i="12"/>
  <c r="BH1774" i="12"/>
  <c r="BL1774" i="12" s="1"/>
  <c r="BM1774" i="12" s="1"/>
  <c r="N1774" i="12" s="1"/>
  <c r="BH633" i="12"/>
  <c r="BH1350" i="12"/>
  <c r="BH1485" i="12"/>
  <c r="BL1485" i="12" s="1"/>
  <c r="BM1485" i="12" s="1"/>
  <c r="N1485" i="12" s="1"/>
  <c r="BH1225" i="12"/>
  <c r="BH317" i="12"/>
  <c r="BL317" i="12" s="1"/>
  <c r="BM317" i="12" s="1"/>
  <c r="N317" i="12" s="1"/>
  <c r="BH6368" i="12"/>
  <c r="BL6368" i="12" s="1"/>
  <c r="BM6368" i="12" s="1"/>
  <c r="N6368" i="12" s="1"/>
  <c r="BH3388" i="12"/>
  <c r="BH3688" i="12"/>
  <c r="BH3608" i="12"/>
  <c r="BH2964" i="12"/>
  <c r="BL2964" i="12" s="1"/>
  <c r="BM2964" i="12" s="1"/>
  <c r="N2964" i="12" s="1"/>
  <c r="BH3536" i="12"/>
  <c r="BH2676" i="12"/>
  <c r="BL2676" i="12" s="1"/>
  <c r="BM2676" i="12" s="1"/>
  <c r="N2676" i="12" s="1"/>
  <c r="BH3464" i="12"/>
  <c r="BL3464" i="12" s="1"/>
  <c r="BM3464" i="12" s="1"/>
  <c r="N3464" i="12" s="1"/>
  <c r="BH1640" i="12"/>
  <c r="BL1640" i="12" s="1"/>
  <c r="BM1640" i="12" s="1"/>
  <c r="N1640" i="12" s="1"/>
  <c r="BH836" i="12"/>
  <c r="BL836" i="12" s="1"/>
  <c r="BM836" i="12" s="1"/>
  <c r="N836" i="12" s="1"/>
  <c r="BH2592" i="12"/>
  <c r="BL2592" i="12" s="1"/>
  <c r="BM2592" i="12" s="1"/>
  <c r="N2592" i="12" s="1"/>
  <c r="BH3259" i="12"/>
  <c r="BH864" i="12"/>
  <c r="BL864" i="12" s="1"/>
  <c r="BM864" i="12" s="1"/>
  <c r="N864" i="12" s="1"/>
  <c r="BH1304" i="12"/>
  <c r="BH120" i="12"/>
  <c r="BL120" i="12" s="1"/>
  <c r="BM120" i="12" s="1"/>
  <c r="N120" i="12" s="1"/>
  <c r="BH2211" i="12"/>
  <c r="BH3835" i="12"/>
  <c r="BL3835" i="12" s="1"/>
  <c r="BM3835" i="12" s="1"/>
  <c r="N3835" i="12" s="1"/>
  <c r="BH3587" i="12"/>
  <c r="BH3683" i="12"/>
  <c r="BL3683" i="12" s="1"/>
  <c r="BM3683" i="12" s="1"/>
  <c r="N3683" i="12" s="1"/>
  <c r="BH1171" i="12"/>
  <c r="BH7268" i="12"/>
  <c r="BL7268" i="12" s="1"/>
  <c r="BM7268" i="12" s="1"/>
  <c r="N7268" i="12" s="1"/>
  <c r="BH6293" i="12"/>
  <c r="BH6597" i="12"/>
  <c r="BH6137" i="12"/>
  <c r="BH5210" i="12"/>
  <c r="BH6001" i="12"/>
  <c r="BL6001" i="12" s="1"/>
  <c r="BM6001" i="12" s="1"/>
  <c r="N6001" i="12" s="1"/>
  <c r="BH5010" i="12"/>
  <c r="BH5334" i="12"/>
  <c r="BL5334" i="12" s="1"/>
  <c r="BM5334" i="12" s="1"/>
  <c r="N5334" i="12" s="1"/>
  <c r="BH7620" i="12"/>
  <c r="BH6964" i="12"/>
  <c r="BH6572" i="12"/>
  <c r="BL6572" i="12" s="1"/>
  <c r="BM6572" i="12" s="1"/>
  <c r="N6572" i="12" s="1"/>
  <c r="BH4071" i="12"/>
  <c r="BH3489" i="12"/>
  <c r="BL3489" i="12" s="1"/>
  <c r="BM3489" i="12" s="1"/>
  <c r="N3489" i="12" s="1"/>
  <c r="BH4033" i="12"/>
  <c r="BH4470" i="12"/>
  <c r="BH1546" i="12"/>
  <c r="BL1546" i="12" s="1"/>
  <c r="BM1546" i="12" s="1"/>
  <c r="N1546" i="12" s="1"/>
  <c r="BH246" i="12"/>
  <c r="BL246" i="12" s="1"/>
  <c r="BM246" i="12" s="1"/>
  <c r="N246" i="12" s="1"/>
  <c r="BH2391" i="12"/>
  <c r="BL2391" i="12" s="1"/>
  <c r="BM2391" i="12" s="1"/>
  <c r="N2391" i="12" s="1"/>
  <c r="BH2702" i="12"/>
  <c r="BL2702" i="12" s="1"/>
  <c r="BM2702" i="12" s="1"/>
  <c r="N2702" i="12" s="1"/>
  <c r="BH4133" i="12"/>
  <c r="BH546" i="12"/>
  <c r="BL546" i="12" s="1"/>
  <c r="BM546" i="12" s="1"/>
  <c r="N546" i="12" s="1"/>
  <c r="BH497" i="12"/>
  <c r="BL497" i="12" s="1"/>
  <c r="BM497" i="12" s="1"/>
  <c r="N497" i="12" s="1"/>
  <c r="BH58" i="12"/>
  <c r="BL58" i="12" s="1"/>
  <c r="BM58" i="12" s="1"/>
  <c r="N58" i="12" s="1"/>
  <c r="BH3084" i="12"/>
  <c r="BL3084" i="12" s="1"/>
  <c r="BM3084" i="12" s="1"/>
  <c r="N3084" i="12" s="1"/>
  <c r="BH5995" i="12"/>
  <c r="BH5874" i="12"/>
  <c r="BH84" i="12"/>
  <c r="BH2116" i="12"/>
  <c r="BH5163" i="12"/>
  <c r="BH5949" i="12"/>
  <c r="BH5493" i="12"/>
  <c r="BH6204" i="12"/>
  <c r="BH4270" i="12"/>
  <c r="BH3902" i="12"/>
  <c r="BH141" i="12"/>
  <c r="BH6937" i="12"/>
  <c r="BH1826" i="12"/>
  <c r="BH838" i="12"/>
  <c r="BH3328" i="12"/>
  <c r="BH1357" i="12"/>
  <c r="BH278" i="12"/>
  <c r="BH3301" i="12"/>
  <c r="BH1190" i="12"/>
  <c r="BH4404" i="12"/>
  <c r="BH1796" i="12"/>
  <c r="BH4228" i="12"/>
  <c r="BH132" i="12"/>
  <c r="BH1563" i="12"/>
  <c r="BH5347" i="12"/>
  <c r="BH484" i="12"/>
  <c r="BH6630" i="12"/>
  <c r="BH5647" i="12"/>
  <c r="BH3466" i="12"/>
  <c r="BH2998" i="12"/>
  <c r="BL2998" i="12" s="1"/>
  <c r="BM2998" i="12" s="1"/>
  <c r="N2998" i="12" s="1"/>
  <c r="BH6312" i="12"/>
  <c r="BH5467" i="12"/>
  <c r="BH1020" i="12"/>
  <c r="BH6330" i="12"/>
  <c r="BH7222" i="12"/>
  <c r="BH6770" i="12"/>
  <c r="BH7662" i="12"/>
  <c r="BH5585" i="12"/>
  <c r="BH5590" i="12"/>
  <c r="BH5693" i="12"/>
  <c r="BH5301" i="12"/>
  <c r="BH495" i="12"/>
  <c r="BH3321" i="12"/>
  <c r="BH2270" i="12"/>
  <c r="BH2407" i="12"/>
  <c r="BH3054" i="12"/>
  <c r="BL3054" i="12" s="1"/>
  <c r="BM3054" i="12" s="1"/>
  <c r="N3054" i="12" s="1"/>
  <c r="BH4365" i="12"/>
  <c r="BH2086" i="12"/>
  <c r="BH2769" i="12"/>
  <c r="BH7136" i="12"/>
  <c r="BH2039" i="12"/>
  <c r="BH2165" i="12"/>
  <c r="BH4980" i="12"/>
  <c r="BH3077" i="12"/>
  <c r="BH6339" i="12"/>
  <c r="BH2829" i="12"/>
  <c r="BH5784" i="12"/>
  <c r="BH112" i="12"/>
  <c r="BH2472" i="12"/>
  <c r="BH600" i="12"/>
  <c r="BH1448" i="12"/>
  <c r="BH1684" i="12"/>
  <c r="BL1684" i="12" s="1"/>
  <c r="BM1684" i="12" s="1"/>
  <c r="N1684" i="12" s="1"/>
  <c r="BH1779" i="12"/>
  <c r="BH5164" i="12"/>
  <c r="BH3206" i="12"/>
  <c r="BH4468" i="12"/>
  <c r="BH992" i="12"/>
  <c r="BH7453" i="12"/>
  <c r="BH5833" i="12"/>
  <c r="BH5698" i="12"/>
  <c r="BH6110" i="12"/>
  <c r="BH6934" i="12"/>
  <c r="BH6546" i="12"/>
  <c r="BH7566" i="12"/>
  <c r="BH7178" i="12"/>
  <c r="BH5730" i="12"/>
  <c r="BH5503" i="12"/>
  <c r="BH6007" i="12"/>
  <c r="BL6007" i="12" s="1"/>
  <c r="BM6007" i="12" s="1"/>
  <c r="N6007" i="12" s="1"/>
  <c r="BH4842" i="12"/>
  <c r="BH4849" i="12"/>
  <c r="BH5412" i="12"/>
  <c r="BH1343" i="12"/>
  <c r="BH673" i="12"/>
  <c r="BH1201" i="12"/>
  <c r="BH3584" i="12"/>
  <c r="BH5424" i="12"/>
  <c r="BH2965" i="12"/>
  <c r="BH4276" i="12"/>
  <c r="BH1644" i="12"/>
  <c r="BH4260" i="12"/>
  <c r="BH4252" i="12"/>
  <c r="BH1532" i="12"/>
  <c r="BH533" i="12"/>
  <c r="BH280" i="12"/>
  <c r="BL280" i="12" s="1"/>
  <c r="BM280" i="12" s="1"/>
  <c r="N280" i="12" s="1"/>
  <c r="BH28" i="12"/>
  <c r="BH2392" i="12"/>
  <c r="BH5617" i="12"/>
  <c r="BH6487" i="12"/>
  <c r="BH6991" i="12"/>
  <c r="BH5439" i="12"/>
  <c r="BH5497" i="12"/>
  <c r="BH6209" i="12"/>
  <c r="BH6629" i="12"/>
  <c r="BH6812" i="12"/>
  <c r="BH6484" i="12"/>
  <c r="BH3922" i="12"/>
  <c r="BH4961" i="12"/>
  <c r="BH4575" i="12"/>
  <c r="BH4742" i="12"/>
  <c r="BH231" i="12"/>
  <c r="BL231" i="12" s="1"/>
  <c r="BM231" i="12" s="1"/>
  <c r="N231" i="12" s="1"/>
  <c r="BH1661" i="12"/>
  <c r="BH2717" i="12"/>
  <c r="BH2693" i="12"/>
  <c r="BH939" i="12"/>
  <c r="BH1028" i="12"/>
  <c r="BH5011" i="12"/>
  <c r="BH355" i="12"/>
  <c r="BH4439" i="12"/>
  <c r="BH3098" i="12"/>
  <c r="BH964" i="12"/>
  <c r="BL964" i="12" s="1"/>
  <c r="BM964" i="12" s="1"/>
  <c r="N964" i="12" s="1"/>
  <c r="BH5671" i="12"/>
  <c r="BH7621" i="12"/>
  <c r="BH5350" i="12"/>
  <c r="BH7447" i="12"/>
  <c r="BH5895" i="12"/>
  <c r="BH5601" i="12"/>
  <c r="BL5601" i="12" s="1"/>
  <c r="BM5601" i="12" s="1"/>
  <c r="N5601" i="12" s="1"/>
  <c r="BH4935" i="12"/>
  <c r="BH6578" i="12"/>
  <c r="BH7589" i="12"/>
  <c r="BH4383" i="12"/>
  <c r="BH6092" i="12"/>
  <c r="BH2466" i="12"/>
  <c r="BL2466" i="12" s="1"/>
  <c r="BM2466" i="12" s="1"/>
  <c r="N2466" i="12" s="1"/>
  <c r="BH4817" i="12"/>
  <c r="BH46" i="12"/>
  <c r="BL46" i="12" s="1"/>
  <c r="BM46" i="12" s="1"/>
  <c r="N46" i="12" s="1"/>
  <c r="BH7203" i="12"/>
  <c r="BH4140" i="12"/>
  <c r="BH2816" i="12"/>
  <c r="BH1888" i="12"/>
  <c r="BL1888" i="12" s="1"/>
  <c r="BM1888" i="12" s="1"/>
  <c r="N1888" i="12" s="1"/>
  <c r="BH1780" i="12"/>
  <c r="BH904" i="12"/>
  <c r="BL904" i="12" s="1"/>
  <c r="BM904" i="12" s="1"/>
  <c r="N904" i="12" s="1"/>
  <c r="BH2947" i="12"/>
  <c r="BL2947" i="12" s="1"/>
  <c r="BM2947" i="12" s="1"/>
  <c r="N2947" i="12" s="1"/>
  <c r="BH4827" i="12"/>
  <c r="BL4827" i="12" s="1"/>
  <c r="BM4827" i="12" s="1"/>
  <c r="N4827" i="12" s="1"/>
  <c r="BH2035" i="12"/>
  <c r="BL2035" i="12" s="1"/>
  <c r="BM2035" i="12" s="1"/>
  <c r="N2035" i="12" s="1"/>
  <c r="BH6461" i="12"/>
  <c r="BL6461" i="12" s="1"/>
  <c r="BM6461" i="12" s="1"/>
  <c r="N6461" i="12" s="1"/>
  <c r="BH3422" i="12"/>
  <c r="BL3422" i="12" s="1"/>
  <c r="BM3422" i="12" s="1"/>
  <c r="N3422" i="12" s="1"/>
  <c r="BH1913" i="12"/>
  <c r="BL1913" i="12" s="1"/>
  <c r="BM1913" i="12" s="1"/>
  <c r="N1913" i="12" s="1"/>
  <c r="BH6491" i="12"/>
  <c r="BL6491" i="12" s="1"/>
  <c r="BM6491" i="12" s="1"/>
  <c r="N6491" i="12" s="1"/>
  <c r="BH8" i="12"/>
  <c r="BH5074" i="12"/>
  <c r="BH6183" i="12"/>
  <c r="BH5209" i="12"/>
  <c r="BH6444" i="12"/>
  <c r="BH5598" i="12"/>
  <c r="BH6380" i="12"/>
  <c r="BL6380" i="12" s="1"/>
  <c r="BM6380" i="12" s="1"/>
  <c r="N6380" i="12" s="1"/>
  <c r="BH2354" i="12"/>
  <c r="BL2354" i="12" s="1"/>
  <c r="BM2354" i="12" s="1"/>
  <c r="N2354" i="12" s="1"/>
  <c r="BH911" i="12"/>
  <c r="BL911" i="12" s="1"/>
  <c r="BM911" i="12" s="1"/>
  <c r="N911" i="12" s="1"/>
  <c r="BH558" i="12"/>
  <c r="BL558" i="12" s="1"/>
  <c r="BM558" i="12" s="1"/>
  <c r="N558" i="12" s="1"/>
  <c r="BH6304" i="12"/>
  <c r="BL6304" i="12" s="1"/>
  <c r="BM6304" i="12" s="1"/>
  <c r="N6304" i="12" s="1"/>
  <c r="BH3544" i="12"/>
  <c r="BH5663" i="12"/>
  <c r="BH5319" i="12"/>
  <c r="BH5261" i="12"/>
  <c r="BH777" i="12"/>
  <c r="BH3741" i="12"/>
  <c r="BH5649" i="12"/>
  <c r="BH4529" i="12"/>
  <c r="BH3378" i="12"/>
  <c r="BH658" i="12"/>
  <c r="BH2833" i="12"/>
  <c r="BH3073" i="12"/>
  <c r="BH473" i="12"/>
  <c r="BH819" i="12"/>
  <c r="BH3299" i="12"/>
  <c r="BH2044" i="12"/>
  <c r="BH5143" i="12"/>
  <c r="BH6334" i="12"/>
  <c r="BH7636" i="12"/>
  <c r="BH7244" i="12"/>
  <c r="BH3546" i="12"/>
  <c r="BH991" i="12"/>
  <c r="BH2191" i="12"/>
  <c r="BH775" i="12"/>
  <c r="BH1757" i="12"/>
  <c r="BH6363" i="12"/>
  <c r="BH6355" i="12"/>
  <c r="BH4000" i="12"/>
  <c r="BH2744" i="12"/>
  <c r="BH248" i="12"/>
  <c r="BH1696" i="12"/>
  <c r="BH4067" i="12"/>
  <c r="BL4067" i="12" s="1"/>
  <c r="BM4067" i="12" s="1"/>
  <c r="N4067" i="12" s="1"/>
  <c r="BH811" i="12"/>
  <c r="BH7068" i="12"/>
  <c r="BH429" i="12"/>
  <c r="BH6122" i="12"/>
  <c r="BH6606" i="12"/>
  <c r="BH6506" i="12"/>
  <c r="BH7217" i="12"/>
  <c r="BH6558" i="12"/>
  <c r="BH5202" i="12"/>
  <c r="BH6658" i="12"/>
  <c r="BH7614" i="12"/>
  <c r="BH3602" i="12"/>
  <c r="BH5676" i="12"/>
  <c r="BH2553" i="12"/>
  <c r="BH4758" i="12"/>
  <c r="BH295" i="12"/>
  <c r="BL295" i="12" s="1"/>
  <c r="BM295" i="12" s="1"/>
  <c r="N295" i="12" s="1"/>
  <c r="BH6656" i="12"/>
  <c r="BH3622" i="12"/>
  <c r="BH770" i="12"/>
  <c r="BH4933" i="12"/>
  <c r="BH2073" i="12"/>
  <c r="BH2759" i="12"/>
  <c r="BH3406" i="12"/>
  <c r="BH3337" i="12"/>
  <c r="BH4717" i="12"/>
  <c r="BH4904" i="12"/>
  <c r="BH1926" i="12"/>
  <c r="BH2293" i="12"/>
  <c r="BH1657" i="12"/>
  <c r="BH274" i="12"/>
  <c r="BH4152" i="12"/>
  <c r="BH1521" i="12"/>
  <c r="BL1521" i="12" s="1"/>
  <c r="BM1521" i="12" s="1"/>
  <c r="N1521" i="12" s="1"/>
  <c r="BH7227" i="12"/>
  <c r="BL7227" i="12" s="1"/>
  <c r="BM7227" i="12" s="1"/>
  <c r="N7227" i="12" s="1"/>
  <c r="BH7271" i="12"/>
  <c r="BH5783" i="12"/>
  <c r="BH6879" i="12"/>
  <c r="BH7114" i="12"/>
  <c r="BH5666" i="12"/>
  <c r="BH7618" i="12"/>
  <c r="BH5589" i="12"/>
  <c r="BH4210" i="12"/>
  <c r="BH1218" i="12"/>
  <c r="BL1218" i="12" s="1"/>
  <c r="BM1218" i="12" s="1"/>
  <c r="N1218" i="12" s="1"/>
  <c r="BH706" i="12"/>
  <c r="BL706" i="12" s="1"/>
  <c r="BM706" i="12" s="1"/>
  <c r="N706" i="12" s="1"/>
  <c r="BH313" i="12"/>
  <c r="BH426" i="12"/>
  <c r="BL426" i="12" s="1"/>
  <c r="BM426" i="12" s="1"/>
  <c r="N426" i="12" s="1"/>
  <c r="BH4472" i="12"/>
  <c r="BH5024" i="12"/>
  <c r="BH3205" i="12"/>
  <c r="BL3205" i="12" s="1"/>
  <c r="BM3205" i="12" s="1"/>
  <c r="N3205" i="12" s="1"/>
  <c r="BH1980" i="12"/>
  <c r="BH5480" i="12"/>
  <c r="BH129" i="12"/>
  <c r="BH846" i="12"/>
  <c r="BH737" i="12"/>
  <c r="BH5856" i="12"/>
  <c r="BH2589" i="12"/>
  <c r="BH4112" i="12"/>
  <c r="BH6211" i="12"/>
  <c r="BH2661" i="12"/>
  <c r="BL2661" i="12" s="1"/>
  <c r="BM2661" i="12" s="1"/>
  <c r="N2661" i="12" s="1"/>
  <c r="BH3944" i="12"/>
  <c r="BH3872" i="12"/>
  <c r="BH2616" i="12"/>
  <c r="BH5219" i="12"/>
  <c r="BH1132" i="12"/>
  <c r="BH5667" i="12"/>
  <c r="BL5667" i="12" s="1"/>
  <c r="BM5667" i="12" s="1"/>
  <c r="N5667" i="12" s="1"/>
  <c r="BH2619" i="12"/>
  <c r="BH2347" i="12"/>
  <c r="BH2739" i="12"/>
  <c r="BH4547" i="12"/>
  <c r="BH1747" i="12"/>
  <c r="BH5922" i="12"/>
  <c r="BH6458" i="12"/>
  <c r="BL6458" i="12" s="1"/>
  <c r="BM6458" i="12" s="1"/>
  <c r="N6458" i="12" s="1"/>
  <c r="BH4375" i="12"/>
  <c r="BH3807" i="12"/>
  <c r="BL3807" i="12" s="1"/>
  <c r="BM3807" i="12" s="1"/>
  <c r="N3807" i="12" s="1"/>
  <c r="BH6428" i="12"/>
  <c r="BH1391" i="12"/>
  <c r="BL1391" i="12" s="1"/>
  <c r="BM1391" i="12" s="1"/>
  <c r="N1391" i="12" s="1"/>
  <c r="BH2089" i="12"/>
  <c r="BH2694" i="12"/>
  <c r="BH1838" i="12"/>
  <c r="BH1057" i="12"/>
  <c r="BH2869" i="12"/>
  <c r="BL2869" i="12" s="1"/>
  <c r="BM2869" i="12" s="1"/>
  <c r="N2869" i="12" s="1"/>
  <c r="BH2228" i="12"/>
  <c r="BL2228" i="12" s="1"/>
  <c r="BM2228" i="12" s="1"/>
  <c r="N2228" i="12" s="1"/>
  <c r="BH4452" i="12"/>
  <c r="BL4452" i="12" s="1"/>
  <c r="BM4452" i="12" s="1"/>
  <c r="N4452" i="12" s="1"/>
  <c r="BH7419" i="12"/>
  <c r="BL7419" i="12" s="1"/>
  <c r="BM7419" i="12" s="1"/>
  <c r="N7419" i="12" s="1"/>
  <c r="BH7275" i="12"/>
  <c r="BL7275" i="12" s="1"/>
  <c r="BM7275" i="12" s="1"/>
  <c r="N7275" i="12" s="1"/>
  <c r="BH2584" i="12"/>
  <c r="BL2584" i="12" s="1"/>
  <c r="BM2584" i="12" s="1"/>
  <c r="N2584" i="12" s="1"/>
  <c r="BH1971" i="12"/>
  <c r="BL1971" i="12" s="1"/>
  <c r="BM1971" i="12" s="1"/>
  <c r="N1971" i="12" s="1"/>
  <c r="BH7161" i="12"/>
  <c r="BL7161" i="12" s="1"/>
  <c r="BM7161" i="12" s="1"/>
  <c r="N7161" i="12" s="1"/>
  <c r="BH7586" i="12"/>
  <c r="BL7586" i="12" s="1"/>
  <c r="BM7586" i="12" s="1"/>
  <c r="N7586" i="12" s="1"/>
  <c r="BH6010" i="12"/>
  <c r="BL6010" i="12" s="1"/>
  <c r="BM6010" i="12" s="1"/>
  <c r="N6010" i="12" s="1"/>
  <c r="BH4983" i="12"/>
  <c r="BL4983" i="12" s="1"/>
  <c r="BM4983" i="12" s="1"/>
  <c r="N4983" i="12" s="1"/>
  <c r="BH7588" i="12"/>
  <c r="BL7588" i="12" s="1"/>
  <c r="BM7588" i="12" s="1"/>
  <c r="N7588" i="12" s="1"/>
  <c r="BH7050" i="12"/>
  <c r="BH7486" i="12"/>
  <c r="BL7486" i="12" s="1"/>
  <c r="BM7486" i="12" s="1"/>
  <c r="N7486" i="12" s="1"/>
  <c r="BH3889" i="12"/>
  <c r="BL3889" i="12" s="1"/>
  <c r="BM3889" i="12" s="1"/>
  <c r="N3889" i="12" s="1"/>
  <c r="BH1191" i="12"/>
  <c r="BL1191" i="12" s="1"/>
  <c r="BM1191" i="12" s="1"/>
  <c r="N1191" i="12" s="1"/>
  <c r="BH2969" i="12"/>
  <c r="BL2969" i="12" s="1"/>
  <c r="BM2969" i="12" s="1"/>
  <c r="N2969" i="12" s="1"/>
  <c r="BH2822" i="12"/>
  <c r="BL2822" i="12" s="1"/>
  <c r="BM2822" i="12" s="1"/>
  <c r="N2822" i="12" s="1"/>
  <c r="BH2817" i="12"/>
  <c r="BH823" i="12"/>
  <c r="BL823" i="12" s="1"/>
  <c r="BM823" i="12" s="1"/>
  <c r="N823" i="12" s="1"/>
  <c r="BH4197" i="12"/>
  <c r="BL4197" i="12" s="1"/>
  <c r="BM4197" i="12" s="1"/>
  <c r="N4197" i="12" s="1"/>
  <c r="BH4448" i="12"/>
  <c r="BL4448" i="12" s="1"/>
  <c r="BM4448" i="12" s="1"/>
  <c r="N4448" i="12" s="1"/>
  <c r="BH610" i="12"/>
  <c r="BH5432" i="12"/>
  <c r="BL5432" i="12" s="1"/>
  <c r="BM5432" i="12" s="1"/>
  <c r="N5432" i="12" s="1"/>
  <c r="BH589" i="12"/>
  <c r="BL589" i="12" s="1"/>
  <c r="BM589" i="12" s="1"/>
  <c r="N589" i="12" s="1"/>
  <c r="BH3485" i="12"/>
  <c r="BL3485" i="12" s="1"/>
  <c r="BM3485" i="12" s="1"/>
  <c r="N3485" i="12" s="1"/>
  <c r="BH1204" i="12"/>
  <c r="BL1204" i="12" s="1"/>
  <c r="BM1204" i="12" s="1"/>
  <c r="N1204" i="12" s="1"/>
  <c r="BH7527" i="12"/>
  <c r="BL7527" i="12" s="1"/>
  <c r="BM7527" i="12" s="1"/>
  <c r="N7527" i="12" s="1"/>
  <c r="BH4553" i="12"/>
  <c r="BL4553" i="12" s="1"/>
  <c r="BM4553" i="12" s="1"/>
  <c r="N4553" i="12" s="1"/>
  <c r="BH5006" i="12"/>
  <c r="BH3255" i="12"/>
  <c r="BH4206" i="12"/>
  <c r="BL4206" i="12" s="1"/>
  <c r="BM4206" i="12" s="1"/>
  <c r="N4206" i="12" s="1"/>
  <c r="BH1081" i="12"/>
  <c r="BL1081" i="12" s="1"/>
  <c r="BM1081" i="12" s="1"/>
  <c r="N1081" i="12" s="1"/>
  <c r="BH2429" i="12"/>
  <c r="BH6467" i="12"/>
  <c r="BL6467" i="12" s="1"/>
  <c r="BM6467" i="12" s="1"/>
  <c r="N6467" i="12" s="1"/>
  <c r="BH396" i="12"/>
  <c r="BH2563" i="12"/>
  <c r="BL2563" i="12" s="1"/>
  <c r="BM2563" i="12" s="1"/>
  <c r="N2563" i="12" s="1"/>
  <c r="BH7529" i="12"/>
  <c r="BL7529" i="12" s="1"/>
  <c r="BM7529" i="12" s="1"/>
  <c r="N7529" i="12" s="1"/>
  <c r="BH6418" i="12"/>
  <c r="BL6418" i="12" s="1"/>
  <c r="BM6418" i="12" s="1"/>
  <c r="N6418" i="12" s="1"/>
  <c r="BH4826" i="12"/>
  <c r="BL4826" i="12" s="1"/>
  <c r="BM4826" i="12" s="1"/>
  <c r="N4826" i="12" s="1"/>
  <c r="BH5655" i="12"/>
  <c r="BH5985" i="12"/>
  <c r="BH6078" i="12"/>
  <c r="BL6078" i="12" s="1"/>
  <c r="BM6078" i="12" s="1"/>
  <c r="N6078" i="12" s="1"/>
  <c r="BH6966" i="12"/>
  <c r="BH5247" i="12"/>
  <c r="BL5247" i="12" s="1"/>
  <c r="BM5247" i="12" s="1"/>
  <c r="N5247" i="12" s="1"/>
  <c r="BH5356" i="12"/>
  <c r="BH2457" i="12"/>
  <c r="BH3184" i="12"/>
  <c r="BH850" i="12"/>
  <c r="BL850" i="12" s="1"/>
  <c r="BM850" i="12" s="1"/>
  <c r="N850" i="12" s="1"/>
  <c r="BH2539" i="12"/>
  <c r="BH7065" i="12"/>
  <c r="BH4449" i="12"/>
  <c r="BH4774" i="12"/>
  <c r="BH3428" i="12"/>
  <c r="BH2541" i="12"/>
  <c r="BH1920" i="12"/>
  <c r="BH165" i="12"/>
  <c r="BH1715" i="12"/>
  <c r="BH5975" i="12"/>
  <c r="BH1506" i="12"/>
  <c r="BH7416" i="12"/>
  <c r="BH1417" i="12"/>
  <c r="BH1820" i="12"/>
  <c r="BH1804" i="12"/>
  <c r="BH4372" i="12"/>
  <c r="BH1700" i="12"/>
  <c r="BH1604" i="12"/>
  <c r="BH512" i="12"/>
  <c r="BH1688" i="12"/>
  <c r="BH3883" i="12"/>
  <c r="BH5827" i="12"/>
  <c r="BH3371" i="12"/>
  <c r="BH5571" i="12"/>
  <c r="BH3003" i="12"/>
  <c r="BH6750" i="12"/>
  <c r="BH5713" i="12"/>
  <c r="BH4362" i="12"/>
  <c r="BH119" i="12"/>
  <c r="BH7507" i="12"/>
  <c r="BH1704" i="12"/>
  <c r="BH6634" i="12"/>
  <c r="BH7630" i="12"/>
  <c r="BH6222" i="12"/>
  <c r="BH6218" i="12"/>
  <c r="BH6722" i="12"/>
  <c r="BH6654" i="12"/>
  <c r="BH5325" i="12"/>
  <c r="BH4318" i="12"/>
  <c r="BH825" i="12"/>
  <c r="BH1297" i="12"/>
  <c r="BH421" i="12"/>
  <c r="BH26" i="12"/>
  <c r="BH3261" i="12"/>
  <c r="BH4392" i="12"/>
  <c r="BH4968" i="12"/>
  <c r="BH5624" i="12"/>
  <c r="BH3260" i="12"/>
  <c r="BL3260" i="12" s="1"/>
  <c r="BM3260" i="12" s="1"/>
  <c r="N3260" i="12" s="1"/>
  <c r="BH2700" i="12"/>
  <c r="BH3117" i="12"/>
  <c r="BH3101" i="12"/>
  <c r="BH3069" i="12"/>
  <c r="BH3045" i="12"/>
  <c r="BH6267" i="12"/>
  <c r="BH4891" i="12"/>
  <c r="BH508" i="12"/>
  <c r="BH1435" i="12"/>
  <c r="BH4555" i="12"/>
  <c r="BH1323" i="12"/>
  <c r="BH2059" i="12"/>
  <c r="BH1714" i="12"/>
  <c r="BH822" i="12"/>
  <c r="BH6690" i="12"/>
  <c r="BH6021" i="12"/>
  <c r="BH6542" i="12"/>
  <c r="BH5766" i="12"/>
  <c r="BH5438" i="12"/>
  <c r="BH3031" i="12"/>
  <c r="BH2322" i="12"/>
  <c r="BH1282" i="12"/>
  <c r="BH2938" i="12"/>
  <c r="BH1775" i="12"/>
  <c r="BH2218" i="12"/>
  <c r="BH2289" i="12"/>
  <c r="BH713" i="12"/>
  <c r="BH1951" i="12"/>
  <c r="BH535" i="12"/>
  <c r="BH3646" i="12"/>
  <c r="BH2492" i="12"/>
  <c r="BH1414" i="12"/>
  <c r="BH2781" i="12"/>
  <c r="BH328" i="12"/>
  <c r="BH1680" i="12"/>
  <c r="BH3859" i="12"/>
  <c r="BH6090" i="12"/>
  <c r="BH6535" i="12"/>
  <c r="BH3887" i="12"/>
  <c r="BJ5708" i="12"/>
  <c r="BJ7300" i="12"/>
  <c r="BH7692" i="12"/>
  <c r="BJ5509" i="12"/>
  <c r="BH5773" i="12"/>
  <c r="BJ4927" i="12"/>
  <c r="BJ7086" i="12"/>
  <c r="BJ6194" i="12"/>
  <c r="BJ6646" i="12"/>
  <c r="BJ7369" i="12"/>
  <c r="BJ7285" i="12"/>
  <c r="BJ6801" i="12"/>
  <c r="BH7237" i="12"/>
  <c r="BL7237" i="12" s="1"/>
  <c r="BM7237" i="12" s="1"/>
  <c r="N7237" i="12" s="1"/>
  <c r="BH6689" i="12"/>
  <c r="BL6689" i="12" s="1"/>
  <c r="BM6689" i="12" s="1"/>
  <c r="N6689" i="12" s="1"/>
  <c r="BH7446" i="12"/>
  <c r="BL7446" i="12" s="1"/>
  <c r="BM7446" i="12" s="1"/>
  <c r="N7446" i="12" s="1"/>
  <c r="BH5151" i="12"/>
  <c r="BL5151" i="12" s="1"/>
  <c r="BM5151" i="12" s="1"/>
  <c r="N5151" i="12" s="1"/>
  <c r="BH4495" i="12"/>
  <c r="BH6285" i="12"/>
  <c r="BH5289" i="12"/>
  <c r="BJ5866" i="12"/>
  <c r="BJ6306" i="12"/>
  <c r="BH4459" i="12"/>
  <c r="BH5155" i="12"/>
  <c r="BH7372" i="12"/>
  <c r="BH3283" i="12"/>
  <c r="BL3283" i="12" s="1"/>
  <c r="BM3283" i="12" s="1"/>
  <c r="N3283" i="12" s="1"/>
  <c r="BH27" i="12"/>
  <c r="BH5907" i="12"/>
  <c r="BH3595" i="12"/>
  <c r="BH6179" i="12"/>
  <c r="BH1083" i="12"/>
  <c r="BH1139" i="12"/>
  <c r="BH2976" i="12"/>
  <c r="BH1460" i="12"/>
  <c r="BJ1240" i="12"/>
  <c r="BH968" i="12"/>
  <c r="BJ7659" i="12"/>
  <c r="BH348" i="12"/>
  <c r="BH3124" i="12"/>
  <c r="BH1408" i="12"/>
  <c r="BJ3140" i="12"/>
  <c r="BH1536" i="12"/>
  <c r="BL1536" i="12" s="1"/>
  <c r="BM1536" i="12" s="1"/>
  <c r="N1536" i="12" s="1"/>
  <c r="BH3188" i="12"/>
  <c r="BH3220" i="12"/>
  <c r="BH3228" i="12"/>
  <c r="BH3597" i="12"/>
  <c r="BH5376" i="12"/>
  <c r="BH1517" i="12"/>
  <c r="BJ1897" i="12"/>
  <c r="BJ2629" i="12"/>
  <c r="BJ5896" i="12"/>
  <c r="BJ1425" i="12"/>
  <c r="BJ3588" i="12"/>
  <c r="BH769" i="12"/>
  <c r="BJ2620" i="12"/>
  <c r="BJ998" i="12"/>
  <c r="BJ1566" i="12"/>
  <c r="BH5840" i="12"/>
  <c r="BL5840" i="12" s="1"/>
  <c r="BM5840" i="12" s="1"/>
  <c r="N5840" i="12" s="1"/>
  <c r="BH4269" i="12"/>
  <c r="BL4269" i="12" s="1"/>
  <c r="BM4269" i="12" s="1"/>
  <c r="N4269" i="12" s="1"/>
  <c r="BH2889" i="12"/>
  <c r="BH2950" i="12"/>
  <c r="BH2069" i="12"/>
  <c r="BL2069" i="12" s="1"/>
  <c r="BM2069" i="12" s="1"/>
  <c r="N2069" i="12" s="1"/>
  <c r="BH1111" i="12"/>
  <c r="BL1111" i="12" s="1"/>
  <c r="BM1111" i="12" s="1"/>
  <c r="N1111" i="12" s="1"/>
  <c r="BJ3105" i="12"/>
  <c r="BH6232" i="12"/>
  <c r="BL6232" i="12" s="1"/>
  <c r="BM6232" i="12" s="1"/>
  <c r="N6232" i="12" s="1"/>
  <c r="BH1770" i="12"/>
  <c r="BL1770" i="12" s="1"/>
  <c r="BM1770" i="12" s="1"/>
  <c r="N1770" i="12" s="1"/>
  <c r="BH2490" i="12"/>
  <c r="BL2490" i="12" s="1"/>
  <c r="BM2490" i="12" s="1"/>
  <c r="N2490" i="12" s="1"/>
  <c r="BH1874" i="12"/>
  <c r="BL1874" i="12" s="1"/>
  <c r="BM1874" i="12" s="1"/>
  <c r="N1874" i="12" s="1"/>
  <c r="BH4670" i="12"/>
  <c r="BL4670" i="12" s="1"/>
  <c r="BM4670" i="12" s="1"/>
  <c r="N4670" i="12" s="1"/>
  <c r="BJ5222" i="12"/>
  <c r="BH5182" i="12"/>
  <c r="BH5725" i="12"/>
  <c r="BH5622" i="12"/>
  <c r="BL5622" i="12" s="1"/>
  <c r="BM5622" i="12" s="1"/>
  <c r="N5622" i="12" s="1"/>
  <c r="BH4905" i="12"/>
  <c r="BL4905" i="12" s="1"/>
  <c r="BM4905" i="12" s="1"/>
  <c r="N4905" i="12" s="1"/>
  <c r="BH6220" i="12"/>
  <c r="BH5489" i="12"/>
  <c r="BH7615" i="12"/>
  <c r="BJ7175" i="12"/>
  <c r="BJ7140" i="12"/>
  <c r="BH4899" i="12"/>
  <c r="BH1603" i="12"/>
  <c r="BL1603" i="12" s="1"/>
  <c r="BM1603" i="12" s="1"/>
  <c r="N1603" i="12" s="1"/>
  <c r="BJ2499" i="12"/>
  <c r="BJ2579" i="12"/>
  <c r="BJ51" i="12"/>
  <c r="BH5035" i="12"/>
  <c r="BH3171" i="12"/>
  <c r="BH3147" i="12"/>
  <c r="BJ5611" i="12"/>
  <c r="BH492" i="12"/>
  <c r="BJ360" i="12"/>
  <c r="BJ1456" i="12"/>
  <c r="BJ5331" i="12"/>
  <c r="BJ1232" i="12"/>
  <c r="BJ884" i="12"/>
  <c r="BJ4179" i="12"/>
  <c r="BJ6699" i="12"/>
  <c r="BH3476" i="12"/>
  <c r="BJ6843" i="12"/>
  <c r="BJ6915" i="12"/>
  <c r="BJ3820" i="12"/>
  <c r="BJ1645" i="12"/>
  <c r="BH174" i="12"/>
  <c r="BL174" i="12" s="1"/>
  <c r="BM174" i="12" s="1"/>
  <c r="N174" i="12" s="1"/>
  <c r="BJ4856" i="12"/>
  <c r="BJ602" i="12"/>
  <c r="BH2615" i="12"/>
  <c r="BH2806" i="12"/>
  <c r="BL2806" i="12" s="1"/>
  <c r="BM2806" i="12" s="1"/>
  <c r="N2806" i="12" s="1"/>
  <c r="BH2334" i="12"/>
  <c r="BH7472" i="12"/>
  <c r="BL7472" i="12" s="1"/>
  <c r="BM7472" i="12" s="1"/>
  <c r="N7472" i="12" s="1"/>
  <c r="BH4549" i="12"/>
  <c r="BL4549" i="12" s="1"/>
  <c r="BM4549" i="12" s="1"/>
  <c r="N4549" i="12" s="1"/>
  <c r="BH1175" i="12"/>
  <c r="BL1175" i="12" s="1"/>
  <c r="BM1175" i="12" s="1"/>
  <c r="N1175" i="12" s="1"/>
  <c r="BH2169" i="12"/>
  <c r="BL2169" i="12" s="1"/>
  <c r="BM2169" i="12" s="1"/>
  <c r="N2169" i="12" s="1"/>
  <c r="BH2378" i="12"/>
  <c r="BL2378" i="12" s="1"/>
  <c r="BM2378" i="12" s="1"/>
  <c r="N2378" i="12" s="1"/>
  <c r="BH4370" i="12"/>
  <c r="BL4370" i="12" s="1"/>
  <c r="BM4370" i="12" s="1"/>
  <c r="N4370" i="12" s="1"/>
  <c r="BH3607" i="12"/>
  <c r="BL3607" i="12" s="1"/>
  <c r="BM3607" i="12" s="1"/>
  <c r="N3607" i="12" s="1"/>
  <c r="BJ2379" i="12"/>
  <c r="BJ1519" i="12"/>
  <c r="BJ7169" i="12"/>
  <c r="BH1547" i="12"/>
  <c r="BH5211" i="12"/>
  <c r="BH3419" i="12"/>
  <c r="BH2875" i="12"/>
  <c r="BL2875" i="12" s="1"/>
  <c r="BM2875" i="12" s="1"/>
  <c r="N2875" i="12" s="1"/>
  <c r="BJ2899" i="12"/>
  <c r="BH5515" i="12"/>
  <c r="BH875" i="12"/>
  <c r="BJ712" i="12"/>
  <c r="BH1276" i="12"/>
  <c r="BH524" i="12"/>
  <c r="BH352" i="12"/>
  <c r="BH4787" i="12"/>
  <c r="BL4787" i="12" s="1"/>
  <c r="BM4787" i="12" s="1"/>
  <c r="N4787" i="12" s="1"/>
  <c r="BJ1968" i="12"/>
  <c r="BJ1616" i="12"/>
  <c r="BH240" i="12"/>
  <c r="BL240" i="12" s="1"/>
  <c r="BM240" i="12" s="1"/>
  <c r="N240" i="12" s="1"/>
  <c r="BH1973" i="12"/>
  <c r="BL1973" i="12" s="1"/>
  <c r="BM1973" i="12" s="1"/>
  <c r="N1973" i="12" s="1"/>
  <c r="BJ3848" i="12"/>
  <c r="BH2005" i="12"/>
  <c r="BJ1358" i="12"/>
  <c r="BH38" i="12"/>
  <c r="BH3652" i="12"/>
  <c r="BL3652" i="12" s="1"/>
  <c r="BM3652" i="12" s="1"/>
  <c r="N3652" i="12" s="1"/>
  <c r="BH318" i="12"/>
  <c r="BH798" i="12"/>
  <c r="BH4992" i="12"/>
  <c r="BH4996" i="12"/>
  <c r="BH3509" i="12"/>
  <c r="BH6416" i="12"/>
  <c r="BH170" i="12"/>
  <c r="BL170" i="12" s="1"/>
  <c r="BM170" i="12" s="1"/>
  <c r="N170" i="12" s="1"/>
  <c r="BH57" i="12"/>
  <c r="BL57" i="12" s="1"/>
  <c r="BM57" i="12" s="1"/>
  <c r="N57" i="12" s="1"/>
  <c r="BH2958" i="12"/>
  <c r="BJ1993" i="12"/>
  <c r="BJ4789" i="12"/>
  <c r="BJ1415" i="12"/>
  <c r="BJ3409" i="12"/>
  <c r="BJ3478" i="12"/>
  <c r="BH6512" i="12"/>
  <c r="BJ5472" i="12"/>
  <c r="BJ215" i="12"/>
  <c r="BJ2209" i="12"/>
  <c r="BJ3694" i="12"/>
  <c r="BH6728" i="12"/>
  <c r="BJ2681" i="12"/>
  <c r="BJ3250" i="12"/>
  <c r="BJ4765" i="12"/>
  <c r="BJ2442" i="12"/>
  <c r="BJ730" i="12"/>
  <c r="BJ3279" i="12"/>
  <c r="BH5108" i="12"/>
  <c r="BJ5796" i="12"/>
  <c r="BJ3575" i="12"/>
  <c r="BJ4434" i="12"/>
  <c r="BJ4047" i="12"/>
  <c r="BJ4018" i="12"/>
  <c r="BH3535" i="12"/>
  <c r="BJ4330" i="12"/>
  <c r="BJ3978" i="12"/>
  <c r="BJ6348" i="12"/>
  <c r="BH6836" i="12"/>
  <c r="BJ7164" i="12"/>
  <c r="BJ5309" i="12"/>
  <c r="BJ5701" i="12"/>
  <c r="BJ5470" i="12"/>
  <c r="BH6838" i="12"/>
  <c r="BJ7477" i="12"/>
  <c r="BJ6993" i="12"/>
  <c r="BH6302" i="12"/>
  <c r="BJ963" i="12"/>
  <c r="BJ1355" i="12"/>
  <c r="BJ1259" i="12"/>
  <c r="BJ568" i="12"/>
  <c r="BJ136" i="12"/>
  <c r="BH2136" i="12"/>
  <c r="BH3892" i="12"/>
  <c r="BL3892" i="12" s="1"/>
  <c r="BM3892" i="12" s="1"/>
  <c r="N3892" i="12" s="1"/>
  <c r="BH2232" i="12"/>
  <c r="BL2232" i="12" s="1"/>
  <c r="BM2232" i="12" s="1"/>
  <c r="N2232" i="12" s="1"/>
  <c r="BH3948" i="12"/>
  <c r="BL3948" i="12" s="1"/>
  <c r="BM3948" i="12" s="1"/>
  <c r="N3948" i="12" s="1"/>
  <c r="BJ3237" i="12"/>
  <c r="BH6264" i="12"/>
  <c r="BL6264" i="12" s="1"/>
  <c r="BM6264" i="12" s="1"/>
  <c r="N6264" i="12" s="1"/>
  <c r="BJ1557" i="12"/>
  <c r="BH1382" i="12"/>
  <c r="BJ1950" i="12"/>
  <c r="BH169" i="12"/>
  <c r="BL169" i="12" s="1"/>
  <c r="BM169" i="12" s="1"/>
  <c r="N169" i="12" s="1"/>
  <c r="BH3053" i="12"/>
  <c r="BJ2286" i="12"/>
  <c r="BJ2503" i="12"/>
  <c r="BH4221" i="12"/>
  <c r="BL4221" i="12" s="1"/>
  <c r="BM4221" i="12" s="1"/>
  <c r="N4221" i="12" s="1"/>
  <c r="BH847" i="12"/>
  <c r="BH2841" i="12"/>
  <c r="BH2974" i="12"/>
  <c r="BH2477" i="12"/>
  <c r="BH2230" i="12"/>
  <c r="BH7424" i="12"/>
  <c r="BH1063" i="12"/>
  <c r="BL1063" i="12" s="1"/>
  <c r="BM1063" i="12" s="1"/>
  <c r="N1063" i="12" s="1"/>
  <c r="BJ3057" i="12"/>
  <c r="BH2986" i="12"/>
  <c r="BJ1266" i="12"/>
  <c r="BJ4846" i="12"/>
  <c r="BJ1626" i="12"/>
  <c r="BJ2274" i="12"/>
  <c r="BJ4689" i="12"/>
  <c r="BH3434" i="12"/>
  <c r="BJ4585" i="12"/>
  <c r="BJ5038" i="12"/>
  <c r="BJ4073" i="12"/>
  <c r="BJ4481" i="12"/>
  <c r="BJ5422" i="12"/>
  <c r="BH5814" i="12"/>
  <c r="BH5734" i="12"/>
  <c r="BL5734" i="12" s="1"/>
  <c r="BM5734" i="12" s="1"/>
  <c r="N5734" i="12" s="1"/>
  <c r="BH6033" i="12"/>
  <c r="BH5321" i="12"/>
  <c r="BH7319" i="12"/>
  <c r="BH7460" i="12"/>
  <c r="BL7460" i="12" s="1"/>
  <c r="BM7460" i="12" s="1"/>
  <c r="N7460" i="12" s="1"/>
  <c r="BH5930" i="12"/>
  <c r="BJ6564" i="12"/>
  <c r="BJ5818" i="12"/>
  <c r="BH7394" i="12"/>
  <c r="BH907" i="12"/>
  <c r="BL907" i="12" s="1"/>
  <c r="BM907" i="12" s="1"/>
  <c r="N907" i="12" s="1"/>
  <c r="BJ1587" i="12"/>
  <c r="BH363" i="12"/>
  <c r="BL363" i="12" s="1"/>
  <c r="BM363" i="12" s="1"/>
  <c r="N363" i="12" s="1"/>
  <c r="BH516" i="12"/>
  <c r="BL516" i="12" s="1"/>
  <c r="BM516" i="12" s="1"/>
  <c r="N516" i="12" s="1"/>
  <c r="BH5379" i="12"/>
  <c r="BL5379" i="12" s="1"/>
  <c r="BM5379" i="12" s="1"/>
  <c r="N5379" i="12" s="1"/>
  <c r="BJ5995" i="12"/>
  <c r="BH4932" i="12"/>
  <c r="BL4932" i="12" s="1"/>
  <c r="BM4932" i="12" s="1"/>
  <c r="N4932" i="12" s="1"/>
  <c r="BH189" i="12"/>
  <c r="BL189" i="12" s="1"/>
  <c r="BM189" i="12" s="1"/>
  <c r="N189" i="12" s="1"/>
  <c r="BJ5888" i="12"/>
  <c r="BJ497" i="12"/>
  <c r="BH2038" i="12"/>
  <c r="BJ2045" i="12"/>
  <c r="BH305" i="12"/>
  <c r="BL305" i="12" s="1"/>
  <c r="BM305" i="12" s="1"/>
  <c r="N305" i="12" s="1"/>
  <c r="BJ759" i="12"/>
  <c r="BJ994" i="12"/>
  <c r="BH2175" i="12"/>
  <c r="BJ4470" i="12"/>
  <c r="BH4562" i="12"/>
  <c r="BL4562" i="12" s="1"/>
  <c r="BM4562" i="12" s="1"/>
  <c r="N4562" i="12" s="1"/>
  <c r="BJ3865" i="12"/>
  <c r="BH3770" i="12"/>
  <c r="BL3770" i="12" s="1"/>
  <c r="BM3770" i="12" s="1"/>
  <c r="N3770" i="12" s="1"/>
  <c r="BJ6028" i="12"/>
  <c r="BJ6966" i="12"/>
  <c r="BJ6137" i="12"/>
  <c r="BJ6597" i="12"/>
  <c r="BJ7207" i="12"/>
  <c r="BH4460" i="12"/>
  <c r="BH4587" i="12"/>
  <c r="BH1451" i="12"/>
  <c r="BH3952" i="12"/>
  <c r="BH3316" i="12"/>
  <c r="BL3316" i="12" s="1"/>
  <c r="BM3316" i="12" s="1"/>
  <c r="N3316" i="12" s="1"/>
  <c r="BH3356" i="12"/>
  <c r="BJ1225" i="12"/>
  <c r="BJ1541" i="12"/>
  <c r="BJ3844" i="12"/>
  <c r="BH3886" i="12"/>
  <c r="BH2634" i="12"/>
  <c r="BH4146" i="12"/>
  <c r="BJ7052" i="12"/>
  <c r="BJ1324" i="12"/>
  <c r="BJ7656" i="12"/>
  <c r="BH459" i="12"/>
  <c r="BH510" i="12"/>
  <c r="BH1749" i="12"/>
  <c r="BH4653" i="12"/>
  <c r="BH4413" i="12"/>
  <c r="BH3558" i="12"/>
  <c r="BH2999" i="12"/>
  <c r="BH4214" i="12"/>
  <c r="BH5062" i="12"/>
  <c r="BH6773" i="12"/>
  <c r="BL6773" i="12" s="1"/>
  <c r="BM6773" i="12" s="1"/>
  <c r="N6773" i="12" s="1"/>
  <c r="BJ5490" i="12"/>
  <c r="BH1649" i="12"/>
  <c r="BL3023" i="12"/>
  <c r="BM3023" i="12" s="1"/>
  <c r="N3023" i="12" s="1"/>
  <c r="BL6714" i="12"/>
  <c r="BM6714" i="12" s="1"/>
  <c r="N6714" i="12" s="1"/>
  <c r="BJ1293" i="12"/>
  <c r="BL1293" i="12" s="1"/>
  <c r="BM1293" i="12" s="1"/>
  <c r="N1293" i="12" s="1"/>
  <c r="BJ3051" i="12"/>
  <c r="BL3051" i="12" s="1"/>
  <c r="BM3051" i="12" s="1"/>
  <c r="N3051" i="12" s="1"/>
  <c r="BJ1579" i="12"/>
  <c r="BL1579" i="12" s="1"/>
  <c r="BM1579" i="12" s="1"/>
  <c r="N1579" i="12" s="1"/>
  <c r="BL4443" i="12"/>
  <c r="BM4443" i="12" s="1"/>
  <c r="N4443" i="12" s="1"/>
  <c r="BJ2923" i="12"/>
  <c r="BL2923" i="12" s="1"/>
  <c r="BM2923" i="12" s="1"/>
  <c r="N2923" i="12" s="1"/>
  <c r="BL668" i="12"/>
  <c r="BM668" i="12" s="1"/>
  <c r="N668" i="12" s="1"/>
  <c r="BL768" i="12"/>
  <c r="BM768" i="12" s="1"/>
  <c r="N768" i="12" s="1"/>
  <c r="BL1292" i="12"/>
  <c r="BM1292" i="12" s="1"/>
  <c r="N1292" i="12" s="1"/>
  <c r="BL6131" i="12"/>
  <c r="BM6131" i="12" s="1"/>
  <c r="N6131" i="12" s="1"/>
  <c r="BJ1648" i="12"/>
  <c r="BL1648" i="12" s="1"/>
  <c r="BM1648" i="12" s="1"/>
  <c r="N1648" i="12" s="1"/>
  <c r="BJ2244" i="12"/>
  <c r="BL2244" i="12" s="1"/>
  <c r="BM2244" i="12" s="1"/>
  <c r="N2244" i="12" s="1"/>
  <c r="BJ2468" i="12"/>
  <c r="BL2468" i="12" s="1"/>
  <c r="BM2468" i="12" s="1"/>
  <c r="N2468" i="12" s="1"/>
  <c r="BJ854" i="12"/>
  <c r="BL854" i="12" s="1"/>
  <c r="BM854" i="12" s="1"/>
  <c r="N854" i="12" s="1"/>
  <c r="BJ5028" i="12"/>
  <c r="BL5028" i="12" s="1"/>
  <c r="BM5028" i="12" s="1"/>
  <c r="N5028" i="12" s="1"/>
  <c r="BJ173" i="12"/>
  <c r="BL173" i="12" s="1"/>
  <c r="BM173" i="12" s="1"/>
  <c r="N173" i="12" s="1"/>
  <c r="BJ1137" i="12"/>
  <c r="BL1137" i="12" s="1"/>
  <c r="BM1137" i="12" s="1"/>
  <c r="N1137" i="12" s="1"/>
  <c r="BJ1349" i="12"/>
  <c r="BL1349" i="12" s="1"/>
  <c r="BM1349" i="12" s="1"/>
  <c r="N1349" i="12" s="1"/>
  <c r="BJ230" i="12"/>
  <c r="BJ5584" i="12"/>
  <c r="BL5584" i="12" s="1"/>
  <c r="BM5584" i="12" s="1"/>
  <c r="N5584" i="12" s="1"/>
  <c r="BJ1399" i="12"/>
  <c r="BL1399" i="12" s="1"/>
  <c r="BM1399" i="12" s="1"/>
  <c r="N1399" i="12" s="1"/>
  <c r="BJ3393" i="12"/>
  <c r="BL3393" i="12" s="1"/>
  <c r="BM3393" i="12" s="1"/>
  <c r="N3393" i="12" s="1"/>
  <c r="BJ3462" i="12"/>
  <c r="BL3462" i="12" s="1"/>
  <c r="BM3462" i="12" s="1"/>
  <c r="N3462" i="12" s="1"/>
  <c r="BJ6496" i="12"/>
  <c r="BL6496" i="12" s="1"/>
  <c r="BM6496" i="12" s="1"/>
  <c r="N6496" i="12" s="1"/>
  <c r="BJ4216" i="12"/>
  <c r="BL4216" i="12" s="1"/>
  <c r="BM4216" i="12" s="1"/>
  <c r="N4216" i="12" s="1"/>
  <c r="BJ135" i="12"/>
  <c r="BJ2129" i="12"/>
  <c r="BL2129" i="12" s="1"/>
  <c r="BM2129" i="12" s="1"/>
  <c r="N2129" i="12" s="1"/>
  <c r="BJ1551" i="12"/>
  <c r="BL1551" i="12" s="1"/>
  <c r="BM1551" i="12" s="1"/>
  <c r="N1551" i="12" s="1"/>
  <c r="BJ762" i="12"/>
  <c r="BL762" i="12" s="1"/>
  <c r="BM762" i="12" s="1"/>
  <c r="N762" i="12" s="1"/>
  <c r="BJ3678" i="12"/>
  <c r="BL3678" i="12" s="1"/>
  <c r="BM3678" i="12" s="1"/>
  <c r="N3678" i="12" s="1"/>
  <c r="BJ6712" i="12"/>
  <c r="BL6712" i="12" s="1"/>
  <c r="BM6712" i="12" s="1"/>
  <c r="N6712" i="12" s="1"/>
  <c r="BJ1767" i="12"/>
  <c r="BJ4574" i="12"/>
  <c r="BL4574" i="12" s="1"/>
  <c r="BM4574" i="12" s="1"/>
  <c r="N4574" i="12" s="1"/>
  <c r="BJ2754" i="12"/>
  <c r="BL2754" i="12" s="1"/>
  <c r="BM2754" i="12" s="1"/>
  <c r="N2754" i="12" s="1"/>
  <c r="BJ1582" i="12"/>
  <c r="BL1582" i="12" s="1"/>
  <c r="BM1582" i="12" s="1"/>
  <c r="N1582" i="12" s="1"/>
  <c r="BJ2330" i="12"/>
  <c r="BL2330" i="12" s="1"/>
  <c r="BM2330" i="12" s="1"/>
  <c r="N2330" i="12" s="1"/>
  <c r="BJ3649" i="12"/>
  <c r="BL3649" i="12" s="1"/>
  <c r="BM3649" i="12" s="1"/>
  <c r="N3649" i="12" s="1"/>
  <c r="BJ4618" i="12"/>
  <c r="BL4618" i="12" s="1"/>
  <c r="BM4618" i="12" s="1"/>
  <c r="N4618" i="12" s="1"/>
  <c r="BJ4167" i="12"/>
  <c r="BL4167" i="12" s="1"/>
  <c r="BM4167" i="12" s="1"/>
  <c r="N4167" i="12" s="1"/>
  <c r="BJ3481" i="12"/>
  <c r="BL3481" i="12" s="1"/>
  <c r="BM3481" i="12" s="1"/>
  <c r="N3481" i="12" s="1"/>
  <c r="BL4023" i="12"/>
  <c r="BM4023" i="12" s="1"/>
  <c r="N4023" i="12" s="1"/>
  <c r="BJ7141" i="12"/>
  <c r="BL7141" i="12" s="1"/>
  <c r="BM7141" i="12" s="1"/>
  <c r="N7141" i="12" s="1"/>
  <c r="BJ6134" i="12"/>
  <c r="BL6134" i="12" s="1"/>
  <c r="BM6134" i="12" s="1"/>
  <c r="N6134" i="12" s="1"/>
  <c r="BJ6582" i="12"/>
  <c r="BL6582" i="12" s="1"/>
  <c r="BM6582" i="12" s="1"/>
  <c r="N6582" i="12" s="1"/>
  <c r="BL6737" i="12"/>
  <c r="BM6737" i="12" s="1"/>
  <c r="N6737" i="12" s="1"/>
  <c r="BJ6233" i="12"/>
  <c r="BL6233" i="12" s="1"/>
  <c r="BM6233" i="12" s="1"/>
  <c r="N6233" i="12" s="1"/>
  <c r="BJ5457" i="12"/>
  <c r="BL5457" i="12" s="1"/>
  <c r="BM5457" i="12" s="1"/>
  <c r="N5457" i="12" s="1"/>
  <c r="BJ5498" i="12"/>
  <c r="BL5498" i="12" s="1"/>
  <c r="BM5498" i="12" s="1"/>
  <c r="N5498" i="12" s="1"/>
  <c r="BJ4919" i="12"/>
  <c r="BL4919" i="12" s="1"/>
  <c r="BM4919" i="12" s="1"/>
  <c r="N4919" i="12" s="1"/>
  <c r="BJ5406" i="12"/>
  <c r="BL5406" i="12" s="1"/>
  <c r="BM5406" i="12" s="1"/>
  <c r="N5406" i="12" s="1"/>
  <c r="BJ6909" i="12"/>
  <c r="BL6909" i="12" s="1"/>
  <c r="BM6909" i="12" s="1"/>
  <c r="N6909" i="12" s="1"/>
  <c r="BL5802" i="12"/>
  <c r="BM5802" i="12" s="1"/>
  <c r="N5802" i="12" s="1"/>
  <c r="BJ6102" i="12"/>
  <c r="BL6102" i="12" s="1"/>
  <c r="BM6102" i="12" s="1"/>
  <c r="N6102" i="12" s="1"/>
  <c r="BJ6393" i="12"/>
  <c r="BL6393" i="12" s="1"/>
  <c r="BM6393" i="12" s="1"/>
  <c r="N6393" i="12" s="1"/>
  <c r="BJ6249" i="12"/>
  <c r="BL6249" i="12" s="1"/>
  <c r="BM6249" i="12" s="1"/>
  <c r="N6249" i="12" s="1"/>
  <c r="BL5927" i="12"/>
  <c r="BM5927" i="12" s="1"/>
  <c r="N5927" i="12" s="1"/>
  <c r="BJ3611" i="12"/>
  <c r="BL3611" i="12" s="1"/>
  <c r="BM3611" i="12" s="1"/>
  <c r="N3611" i="12" s="1"/>
  <c r="BJ1596" i="12"/>
  <c r="BL1596" i="12" s="1"/>
  <c r="BM1596" i="12" s="1"/>
  <c r="N1596" i="12" s="1"/>
  <c r="BJ3701" i="12"/>
  <c r="BL3701" i="12" s="1"/>
  <c r="BM3701" i="12" s="1"/>
  <c r="N3701" i="12" s="1"/>
  <c r="BJ7267" i="12"/>
  <c r="BL7267" i="12" s="1"/>
  <c r="BM7267" i="12" s="1"/>
  <c r="N7267" i="12" s="1"/>
  <c r="BH2387" i="12"/>
  <c r="BL2387" i="12" s="1"/>
  <c r="BM2387" i="12" s="1"/>
  <c r="N2387" i="12" s="1"/>
  <c r="BH1539" i="12"/>
  <c r="BJ4667" i="12"/>
  <c r="BL4667" i="12" s="1"/>
  <c r="BM4667" i="12" s="1"/>
  <c r="N4667" i="12" s="1"/>
  <c r="BH4491" i="12"/>
  <c r="BH3427" i="12"/>
  <c r="BH6123" i="12"/>
  <c r="BH3907" i="12"/>
  <c r="BH2675" i="12"/>
  <c r="BH2576" i="12"/>
  <c r="BH1608" i="12"/>
  <c r="BL1608" i="12" s="1"/>
  <c r="BM1608" i="12" s="1"/>
  <c r="N1608" i="12" s="1"/>
  <c r="BJ1224" i="12"/>
  <c r="BL1224" i="12" s="1"/>
  <c r="BM1224" i="12" s="1"/>
  <c r="N1224" i="12" s="1"/>
  <c r="BJ848" i="12"/>
  <c r="BL848" i="12" s="1"/>
  <c r="BM848" i="12" s="1"/>
  <c r="N848" i="12" s="1"/>
  <c r="BJ1316" i="12"/>
  <c r="BJ1776" i="12"/>
  <c r="BL1776" i="12" s="1"/>
  <c r="BM1776" i="12" s="1"/>
  <c r="N1776" i="12" s="1"/>
  <c r="BJ2308" i="12"/>
  <c r="BL2308" i="12" s="1"/>
  <c r="BM2308" i="12" s="1"/>
  <c r="N2308" i="12" s="1"/>
  <c r="BH933" i="12"/>
  <c r="BL933" i="12" s="1"/>
  <c r="BM933" i="12" s="1"/>
  <c r="N933" i="12" s="1"/>
  <c r="BJ2452" i="12"/>
  <c r="BL2452" i="12" s="1"/>
  <c r="BM2452" i="12" s="1"/>
  <c r="N2452" i="12" s="1"/>
  <c r="BH1365" i="12"/>
  <c r="BJ2524" i="12"/>
  <c r="BL2524" i="12" s="1"/>
  <c r="BM2524" i="12" s="1"/>
  <c r="N2524" i="12" s="1"/>
  <c r="BJ1389" i="12"/>
  <c r="BL1389" i="12" s="1"/>
  <c r="BM1389" i="12" s="1"/>
  <c r="N1389" i="12" s="1"/>
  <c r="BJ2532" i="12"/>
  <c r="BL2532" i="12" s="1"/>
  <c r="BM2532" i="12" s="1"/>
  <c r="N2532" i="12" s="1"/>
  <c r="BJ1413" i="12"/>
  <c r="BL1413" i="12" s="1"/>
  <c r="BM1413" i="12" s="1"/>
  <c r="N1413" i="12" s="1"/>
  <c r="BH3405" i="12"/>
  <c r="BH4568" i="12"/>
  <c r="BH1813" i="12"/>
  <c r="BL1813" i="12" s="1"/>
  <c r="BM1813" i="12" s="1"/>
  <c r="N1813" i="12" s="1"/>
  <c r="BH3093" i="12"/>
  <c r="BL3093" i="12" s="1"/>
  <c r="BM3093" i="12" s="1"/>
  <c r="N3093" i="12" s="1"/>
  <c r="BH6224" i="12"/>
  <c r="BH1729" i="12"/>
  <c r="BH3134" i="12"/>
  <c r="BH2487" i="12"/>
  <c r="BJ1830" i="12"/>
  <c r="BH2558" i="12"/>
  <c r="BJ7584" i="12"/>
  <c r="BL7584" i="12" s="1"/>
  <c r="BM7584" i="12" s="1"/>
  <c r="N7584" i="12" s="1"/>
  <c r="BH1223" i="12"/>
  <c r="BJ3217" i="12"/>
  <c r="BL3217" i="12" s="1"/>
  <c r="BM3217" i="12" s="1"/>
  <c r="N3217" i="12" s="1"/>
  <c r="BH441" i="12"/>
  <c r="BL441" i="12" s="1"/>
  <c r="BM441" i="12" s="1"/>
  <c r="N441" i="12" s="1"/>
  <c r="BJ2017" i="12"/>
  <c r="BL2017" i="12" s="1"/>
  <c r="BM2017" i="12" s="1"/>
  <c r="N2017" i="12" s="1"/>
  <c r="BJ1439" i="12"/>
  <c r="BL1439" i="12" s="1"/>
  <c r="BM1439" i="12" s="1"/>
  <c r="N1439" i="12" s="1"/>
  <c r="BJ650" i="12"/>
  <c r="BL650" i="12" s="1"/>
  <c r="BM650" i="12" s="1"/>
  <c r="N650" i="12" s="1"/>
  <c r="BJ3502" i="12"/>
  <c r="BL3502" i="12" s="1"/>
  <c r="BM3502" i="12" s="1"/>
  <c r="N3502" i="12" s="1"/>
  <c r="BH6536" i="12"/>
  <c r="BJ6928" i="12"/>
  <c r="BL6928" i="12" s="1"/>
  <c r="BM6928" i="12" s="1"/>
  <c r="N6928" i="12" s="1"/>
  <c r="BH4878" i="12"/>
  <c r="BJ3058" i="12"/>
  <c r="BL3058" i="12" s="1"/>
  <c r="BM3058" i="12" s="1"/>
  <c r="N3058" i="12" s="1"/>
  <c r="BJ6296" i="12"/>
  <c r="BL6296" i="12" s="1"/>
  <c r="BM6296" i="12" s="1"/>
  <c r="N6296" i="12" s="1"/>
  <c r="BJ5340" i="12"/>
  <c r="BL5340" i="12" s="1"/>
  <c r="BM5340" i="12" s="1"/>
  <c r="N5340" i="12" s="1"/>
  <c r="BJ3087" i="12"/>
  <c r="BL3087" i="12" s="1"/>
  <c r="BM3087" i="12" s="1"/>
  <c r="N3087" i="12" s="1"/>
  <c r="BJ2911" i="12"/>
  <c r="BL2911" i="12" s="1"/>
  <c r="BM2911" i="12" s="1"/>
  <c r="N2911" i="12" s="1"/>
  <c r="BJ4242" i="12"/>
  <c r="BL4242" i="12" s="1"/>
  <c r="BM4242" i="12" s="1"/>
  <c r="N4242" i="12" s="1"/>
  <c r="BH3855" i="12"/>
  <c r="BL3855" i="12" s="1"/>
  <c r="BM3855" i="12" s="1"/>
  <c r="N3855" i="12" s="1"/>
  <c r="BH3826" i="12"/>
  <c r="BH4678" i="12"/>
  <c r="BH4138" i="12"/>
  <c r="BH3751" i="12"/>
  <c r="BH6972" i="12"/>
  <c r="BJ7692" i="12"/>
  <c r="BH5509" i="12"/>
  <c r="BL5509" i="12" s="1"/>
  <c r="BM5509" i="12" s="1"/>
  <c r="N5509" i="12" s="1"/>
  <c r="BJ5773" i="12"/>
  <c r="BH6194" i="12"/>
  <c r="BL6194" i="12" s="1"/>
  <c r="BM6194" i="12" s="1"/>
  <c r="N6194" i="12" s="1"/>
  <c r="BJ6198" i="12"/>
  <c r="BH6598" i="12"/>
  <c r="BH5023" i="12"/>
  <c r="BH7054" i="12"/>
  <c r="BH7713" i="12"/>
  <c r="BL7713" i="12" s="1"/>
  <c r="BM7713" i="12" s="1"/>
  <c r="N7713" i="12" s="1"/>
  <c r="BH5351" i="12"/>
  <c r="BH6823" i="12"/>
  <c r="BH5409" i="12"/>
  <c r="BH7070" i="12"/>
  <c r="BH7398" i="12"/>
  <c r="BH6121" i="12"/>
  <c r="BH7535" i="12"/>
  <c r="BJ5175" i="12"/>
  <c r="BH4255" i="12"/>
  <c r="BH7239" i="12"/>
  <c r="BL7239" i="12" s="1"/>
  <c r="BM7239" i="12" s="1"/>
  <c r="N7239" i="12" s="1"/>
  <c r="BH5639" i="12"/>
  <c r="BJ5151" i="12"/>
  <c r="BJ4495" i="12"/>
  <c r="BJ6285" i="12"/>
  <c r="BJ5289" i="12"/>
  <c r="BH5866" i="12"/>
  <c r="BJ4459" i="12"/>
  <c r="BJ5155" i="12"/>
  <c r="BH1545" i="12"/>
  <c r="BJ7372" i="12"/>
  <c r="BH6385" i="12"/>
  <c r="BJ3283" i="12"/>
  <c r="BJ5907" i="12"/>
  <c r="BJ1107" i="12"/>
  <c r="BJ3595" i="12"/>
  <c r="BH3555" i="12"/>
  <c r="BL3555" i="12" s="1"/>
  <c r="BM3555" i="12" s="1"/>
  <c r="N3555" i="12" s="1"/>
  <c r="BJ6179" i="12"/>
  <c r="BJ1083" i="12"/>
  <c r="BJ1139" i="12"/>
  <c r="BJ2696" i="12"/>
  <c r="BJ2976" i="12"/>
  <c r="BH804" i="12"/>
  <c r="BJ32" i="12"/>
  <c r="BJ1460" i="12"/>
  <c r="BH784" i="12"/>
  <c r="BJ436" i="12"/>
  <c r="BJ3124" i="12"/>
  <c r="BJ1408" i="12"/>
  <c r="BH3140" i="12"/>
  <c r="BJ1536" i="12"/>
  <c r="BJ3188" i="12"/>
  <c r="BH1664" i="12"/>
  <c r="BL1664" i="12" s="1"/>
  <c r="BM1664" i="12" s="1"/>
  <c r="N1664" i="12" s="1"/>
  <c r="BJ3220" i="12"/>
  <c r="BH1792" i="12"/>
  <c r="BJ3228" i="12"/>
  <c r="BH6947" i="12"/>
  <c r="BJ3597" i="12"/>
  <c r="BJ5376" i="12"/>
  <c r="BJ450" i="12"/>
  <c r="BJ1517" i="12"/>
  <c r="BJ769" i="12"/>
  <c r="BJ5840" i="12"/>
  <c r="BH7256" i="12"/>
  <c r="BL7256" i="12" s="1"/>
  <c r="BM7256" i="12" s="1"/>
  <c r="N7256" i="12" s="1"/>
  <c r="BJ2190" i="12"/>
  <c r="BH1919" i="12"/>
  <c r="BH2789" i="12"/>
  <c r="BH7016" i="12"/>
  <c r="BJ4029" i="12"/>
  <c r="BJ655" i="12"/>
  <c r="BH2649" i="12"/>
  <c r="BH2622" i="12"/>
  <c r="BH2135" i="12"/>
  <c r="BH1342" i="12"/>
  <c r="BJ4198" i="12"/>
  <c r="BH7232" i="12"/>
  <c r="BH4245" i="12"/>
  <c r="BH2865" i="12"/>
  <c r="BJ2794" i="12"/>
  <c r="BH3247" i="12"/>
  <c r="BH3386" i="12"/>
  <c r="BH1858" i="12"/>
  <c r="BH2774" i="12"/>
  <c r="BJ4654" i="12"/>
  <c r="BH2898" i="12"/>
  <c r="BH1434" i="12"/>
  <c r="BH7376" i="12"/>
  <c r="BH4497" i="12"/>
  <c r="BH4950" i="12"/>
  <c r="BH4509" i="12"/>
  <c r="BH4393" i="12"/>
  <c r="BH6148" i="12"/>
  <c r="BL6148" i="12" s="1"/>
  <c r="BM6148" i="12" s="1"/>
  <c r="N6148" i="12" s="1"/>
  <c r="BH3881" i="12"/>
  <c r="BH6332" i="12"/>
  <c r="BH4289" i="12"/>
  <c r="BJ5725" i="12"/>
  <c r="BJ5622" i="12"/>
  <c r="BH4583" i="12"/>
  <c r="BJ4905" i="12"/>
  <c r="BJ5489" i="12"/>
  <c r="BH5935" i="12"/>
  <c r="BL5935" i="12" s="1"/>
  <c r="BM5935" i="12" s="1"/>
  <c r="N5935" i="12" s="1"/>
  <c r="BJ7615" i="12"/>
  <c r="BH5113" i="12"/>
  <c r="BH5559" i="12"/>
  <c r="BH6845" i="12"/>
  <c r="BL6845" i="12" s="1"/>
  <c r="BM6845" i="12" s="1"/>
  <c r="N6845" i="12" s="1"/>
  <c r="BH6753" i="12"/>
  <c r="BH6038" i="12"/>
  <c r="BH7510" i="12"/>
  <c r="BH5473" i="12"/>
  <c r="BL5473" i="12" s="1"/>
  <c r="BM5473" i="12" s="1"/>
  <c r="N5473" i="12" s="1"/>
  <c r="BH6954" i="12"/>
  <c r="BH6162" i="12"/>
  <c r="BH6185" i="12"/>
  <c r="BJ6833" i="12"/>
  <c r="BH6519" i="12"/>
  <c r="BH7445" i="12"/>
  <c r="BH6965" i="12"/>
  <c r="BH1915" i="12"/>
  <c r="BJ4899" i="12"/>
  <c r="BH51" i="12"/>
  <c r="BJ5035" i="12"/>
  <c r="BJ3171" i="12"/>
  <c r="BJ492" i="12"/>
  <c r="BH360" i="12"/>
  <c r="BJ1064" i="12"/>
  <c r="BJ3476" i="12"/>
  <c r="BH6931" i="12"/>
  <c r="BL6931" i="12" s="1"/>
  <c r="BM6931" i="12" s="1"/>
  <c r="N6931" i="12" s="1"/>
  <c r="BH105" i="12"/>
  <c r="BH3445" i="12"/>
  <c r="BL3445" i="12" s="1"/>
  <c r="BM3445" i="12" s="1"/>
  <c r="N3445" i="12" s="1"/>
  <c r="BJ106" i="12"/>
  <c r="BJ2615" i="12"/>
  <c r="BH4333" i="12"/>
  <c r="BH2953" i="12"/>
  <c r="BL2953" i="12" s="1"/>
  <c r="BM2953" i="12" s="1"/>
  <c r="N2953" i="12" s="1"/>
  <c r="BJ7080" i="12"/>
  <c r="BH719" i="12"/>
  <c r="BH2713" i="12"/>
  <c r="BL2713" i="12" s="1"/>
  <c r="BM2713" i="12" s="1"/>
  <c r="N2713" i="12" s="1"/>
  <c r="BH2199" i="12"/>
  <c r="BH4941" i="12"/>
  <c r="BH4624" i="12"/>
  <c r="BH2758" i="12"/>
  <c r="BH7688" i="12"/>
  <c r="BL7688" i="12" s="1"/>
  <c r="BM7688" i="12" s="1"/>
  <c r="N7688" i="12" s="1"/>
  <c r="BH1834" i="12"/>
  <c r="BH3446" i="12"/>
  <c r="BH4374" i="12"/>
  <c r="BL4374" i="12" s="1"/>
  <c r="BM4374" i="12" s="1"/>
  <c r="N4374" i="12" s="1"/>
  <c r="BJ2554" i="12"/>
  <c r="BH2873" i="12"/>
  <c r="BJ3071" i="12"/>
  <c r="BH1938" i="12"/>
  <c r="BH1583" i="12"/>
  <c r="BH3775" i="12"/>
  <c r="BL3775" i="12" s="1"/>
  <c r="BM3775" i="12" s="1"/>
  <c r="N3775" i="12" s="1"/>
  <c r="BH3682" i="12"/>
  <c r="BH2914" i="12"/>
  <c r="BJ1135" i="12"/>
  <c r="BH4910" i="12"/>
  <c r="BJ3879" i="12"/>
  <c r="BH5042" i="12"/>
  <c r="BJ6025" i="12"/>
  <c r="BJ1547" i="12"/>
  <c r="BH2571" i="12"/>
  <c r="BJ5211" i="12"/>
  <c r="BJ3419" i="12"/>
  <c r="BJ2875" i="12"/>
  <c r="BJ5515" i="12"/>
  <c r="BJ875" i="12"/>
  <c r="BH712" i="12"/>
  <c r="BL712" i="12" s="1"/>
  <c r="BM712" i="12" s="1"/>
  <c r="N712" i="12" s="1"/>
  <c r="BJ1276" i="12"/>
  <c r="BJ524" i="12"/>
  <c r="BJ4787" i="12"/>
  <c r="BJ1912" i="12"/>
  <c r="BH6763" i="12"/>
  <c r="BH6835" i="12"/>
  <c r="BJ3756" i="12"/>
  <c r="BH6907" i="12"/>
  <c r="BH37" i="12"/>
  <c r="BH6979" i="12"/>
  <c r="BH6987" i="12"/>
  <c r="BH77" i="12"/>
  <c r="BH101" i="12"/>
  <c r="BH7003" i="12"/>
  <c r="BJ861" i="12"/>
  <c r="BH1593" i="12"/>
  <c r="BJ1829" i="12"/>
  <c r="BH1606" i="12"/>
  <c r="BH873" i="12"/>
  <c r="BH2014" i="12"/>
  <c r="BJ3652" i="12"/>
  <c r="BJ318" i="12"/>
  <c r="BH5656" i="12"/>
  <c r="BJ798" i="12"/>
  <c r="BJ4992" i="12"/>
  <c r="BJ4996" i="12"/>
  <c r="BH4560" i="12"/>
  <c r="BJ3509" i="12"/>
  <c r="BJ6416" i="12"/>
  <c r="BJ170" i="12"/>
  <c r="BH3326" i="12"/>
  <c r="BL3326" i="12" s="1"/>
  <c r="BM3326" i="12" s="1"/>
  <c r="N3326" i="12" s="1"/>
  <c r="BJ2958" i="12"/>
  <c r="BJ6512" i="12"/>
  <c r="BH215" i="12"/>
  <c r="BL215" i="12" s="1"/>
  <c r="BM215" i="12" s="1"/>
  <c r="N215" i="12" s="1"/>
  <c r="BH1631" i="12"/>
  <c r="BL1631" i="12" s="1"/>
  <c r="BM1631" i="12" s="1"/>
  <c r="N1631" i="12" s="1"/>
  <c r="BJ6728" i="12"/>
  <c r="BJ2983" i="12"/>
  <c r="BJ5108" i="12"/>
  <c r="BJ3535" i="12"/>
  <c r="BH3943" i="12"/>
  <c r="BL3943" i="12" s="1"/>
  <c r="BM3943" i="12" s="1"/>
  <c r="N3943" i="12" s="1"/>
  <c r="BJ6836" i="12"/>
  <c r="BJ7492" i="12"/>
  <c r="BJ6838" i="12"/>
  <c r="BH6074" i="12"/>
  <c r="BH7647" i="12"/>
  <c r="BH5017" i="12"/>
  <c r="BH5527" i="12"/>
  <c r="BH6682" i="12"/>
  <c r="BH7663" i="12"/>
  <c r="BL7663" i="12" s="1"/>
  <c r="BM7663" i="12" s="1"/>
  <c r="N7663" i="12" s="1"/>
  <c r="BH2747" i="12"/>
  <c r="BH2937" i="12"/>
  <c r="BH2355" i="12"/>
  <c r="BJ228" i="12"/>
  <c r="BH476" i="12"/>
  <c r="BL476" i="12" s="1"/>
  <c r="BM476" i="12" s="1"/>
  <c r="N476" i="12" s="1"/>
  <c r="BH5795" i="12"/>
  <c r="BH3336" i="12"/>
  <c r="BH4868" i="12"/>
  <c r="BJ3480" i="12"/>
  <c r="BJ2740" i="12"/>
  <c r="BH3552" i="12"/>
  <c r="BH3560" i="12"/>
  <c r="BH2804" i="12"/>
  <c r="BH3568" i="12"/>
  <c r="BH2836" i="12"/>
  <c r="BH3576" i="12"/>
  <c r="BL3576" i="12" s="1"/>
  <c r="BM3576" i="12" s="1"/>
  <c r="N3576" i="12" s="1"/>
  <c r="BH2852" i="12"/>
  <c r="BH3157" i="12"/>
  <c r="BH6240" i="12"/>
  <c r="BJ1761" i="12"/>
  <c r="BH3972" i="12"/>
  <c r="BH977" i="12"/>
  <c r="BH3916" i="12"/>
  <c r="BL3916" i="12" s="1"/>
  <c r="BM3916" i="12" s="1"/>
  <c r="N3916" i="12" s="1"/>
  <c r="BJ369" i="12"/>
  <c r="BH1526" i="12"/>
  <c r="BH5736" i="12"/>
  <c r="BH4056" i="12"/>
  <c r="BH3333" i="12"/>
  <c r="BH5160" i="12"/>
  <c r="BH430" i="12"/>
  <c r="BL430" i="12" s="1"/>
  <c r="BM430" i="12" s="1"/>
  <c r="N430" i="12" s="1"/>
  <c r="BJ4584" i="12"/>
  <c r="BJ482" i="12"/>
  <c r="BJ1837" i="12"/>
  <c r="BJ695" i="12"/>
  <c r="BH2689" i="12"/>
  <c r="BH2566" i="12"/>
  <c r="BJ2111" i="12"/>
  <c r="BH974" i="12"/>
  <c r="BH4174" i="12"/>
  <c r="BJ7208" i="12"/>
  <c r="BJ4221" i="12"/>
  <c r="BJ2974" i="12"/>
  <c r="BJ2327" i="12"/>
  <c r="BJ2230" i="12"/>
  <c r="BJ7424" i="12"/>
  <c r="BJ2986" i="12"/>
  <c r="BJ3439" i="12"/>
  <c r="BJ2671" i="12"/>
  <c r="BJ5814" i="12"/>
  <c r="BH5989" i="12"/>
  <c r="BH7021" i="12"/>
  <c r="BH6601" i="12"/>
  <c r="BH5170" i="12"/>
  <c r="BH6517" i="12"/>
  <c r="BJ6033" i="12"/>
  <c r="BJ5321" i="12"/>
  <c r="BJ7319" i="12"/>
  <c r="BJ5930" i="12"/>
  <c r="BH7079" i="12"/>
  <c r="BJ7394" i="12"/>
  <c r="BH5033" i="12"/>
  <c r="BL5033" i="12" s="1"/>
  <c r="BM5033" i="12" s="1"/>
  <c r="N5033" i="12" s="1"/>
  <c r="BH5402" i="12"/>
  <c r="BH2075" i="12"/>
  <c r="BL2075" i="12" s="1"/>
  <c r="BM2075" i="12" s="1"/>
  <c r="N2075" i="12" s="1"/>
  <c r="BH3291" i="12"/>
  <c r="BL3291" i="12" s="1"/>
  <c r="BM3291" i="12" s="1"/>
  <c r="N3291" i="12" s="1"/>
  <c r="BH5803" i="12"/>
  <c r="BH827" i="12"/>
  <c r="BH4115" i="12"/>
  <c r="BH936" i="12"/>
  <c r="BH1348" i="12"/>
  <c r="BH1840" i="12"/>
  <c r="BH488" i="12"/>
  <c r="BH6155" i="12"/>
  <c r="BH5203" i="12"/>
  <c r="BH2285" i="12"/>
  <c r="BL2285" i="12" s="1"/>
  <c r="BM2285" i="12" s="1"/>
  <c r="N2285" i="12" s="1"/>
  <c r="BH3317" i="12"/>
  <c r="BH1333" i="12"/>
  <c r="BL1333" i="12" s="1"/>
  <c r="BM1333" i="12" s="1"/>
  <c r="N1333" i="12" s="1"/>
  <c r="BH6691" i="12"/>
  <c r="BJ2175" i="12"/>
  <c r="BH4062" i="12"/>
  <c r="BL4062" i="12" s="1"/>
  <c r="BM4062" i="12" s="1"/>
  <c r="N4062" i="12" s="1"/>
  <c r="BH735" i="12"/>
  <c r="BL735" i="12" s="1"/>
  <c r="BM735" i="12" s="1"/>
  <c r="N735" i="12" s="1"/>
  <c r="BH1127" i="12"/>
  <c r="BL1127" i="12" s="1"/>
  <c r="BM1127" i="12" s="1"/>
  <c r="N1127" i="12" s="1"/>
  <c r="BH3138" i="12"/>
  <c r="BH3759" i="12"/>
  <c r="BH3961" i="12"/>
  <c r="BL3961" i="12" s="1"/>
  <c r="BM3961" i="12" s="1"/>
  <c r="N3961" i="12" s="1"/>
  <c r="BJ6596" i="12"/>
  <c r="BH5537" i="12"/>
  <c r="BL5537" i="12" s="1"/>
  <c r="BM5537" i="12" s="1"/>
  <c r="N5537" i="12" s="1"/>
  <c r="BJ5829" i="12"/>
  <c r="BH7438" i="12"/>
  <c r="BH5735" i="12"/>
  <c r="BJ1304" i="12"/>
  <c r="BJ3259" i="12"/>
  <c r="BH2534" i="12"/>
  <c r="BJ5332" i="12"/>
  <c r="BJ1754" i="12"/>
  <c r="BH5270" i="12"/>
  <c r="BH5413" i="12"/>
  <c r="BL5413" i="12" s="1"/>
  <c r="BM5413" i="12" s="1"/>
  <c r="N5413" i="12" s="1"/>
  <c r="BJ5934" i="12"/>
  <c r="BJ7518" i="12"/>
  <c r="BJ6652" i="12"/>
  <c r="BJ4204" i="12"/>
  <c r="BJ3342" i="12"/>
  <c r="BH3166" i="12"/>
  <c r="BJ231" i="12"/>
  <c r="BJ1263" i="12"/>
  <c r="BH5852" i="12"/>
  <c r="BJ7213" i="12"/>
  <c r="BH6518" i="12"/>
  <c r="BH3592" i="12"/>
  <c r="BJ250" i="12"/>
  <c r="BH5022" i="12"/>
  <c r="BJ211" i="12"/>
  <c r="BL6093" i="12"/>
  <c r="BM6093" i="12" s="1"/>
  <c r="N6093" i="12" s="1"/>
  <c r="BL163" i="12"/>
  <c r="BM163" i="12" s="1"/>
  <c r="N163" i="12" s="1"/>
  <c r="BL1309" i="12"/>
  <c r="BM1309" i="12" s="1"/>
  <c r="N1309" i="12" s="1"/>
  <c r="BJ1409" i="12"/>
  <c r="BL1409" i="12" s="1"/>
  <c r="BM1409" i="12" s="1"/>
  <c r="N1409" i="12" s="1"/>
  <c r="BJ131" i="12"/>
  <c r="BL131" i="12" s="1"/>
  <c r="BM131" i="12" s="1"/>
  <c r="N131" i="12" s="1"/>
  <c r="BJ5147" i="12"/>
  <c r="BL5147" i="12" s="1"/>
  <c r="BM5147" i="12" s="1"/>
  <c r="N5147" i="12" s="1"/>
  <c r="BJ3035" i="12"/>
  <c r="BL3035" i="12" s="1"/>
  <c r="BM3035" i="12" s="1"/>
  <c r="N3035" i="12" s="1"/>
  <c r="BJ5979" i="12"/>
  <c r="BJ1480" i="12"/>
  <c r="BL1480" i="12" s="1"/>
  <c r="BM1480" i="12" s="1"/>
  <c r="N1480" i="12" s="1"/>
  <c r="BL876" i="12"/>
  <c r="BM876" i="12" s="1"/>
  <c r="N876" i="12" s="1"/>
  <c r="BL648" i="12"/>
  <c r="BM648" i="12" s="1"/>
  <c r="N648" i="12" s="1"/>
  <c r="BJ1252" i="12"/>
  <c r="BJ741" i="12"/>
  <c r="BL741" i="12" s="1"/>
  <c r="BM741" i="12" s="1"/>
  <c r="N741" i="12" s="1"/>
  <c r="BJ2316" i="12"/>
  <c r="BL2316" i="12" s="1"/>
  <c r="BM2316" i="12" s="1"/>
  <c r="N2316" i="12" s="1"/>
  <c r="BJ965" i="12"/>
  <c r="BL965" i="12" s="1"/>
  <c r="BM965" i="12" s="1"/>
  <c r="N965" i="12" s="1"/>
  <c r="BJ2388" i="12"/>
  <c r="BL2388" i="12" s="1"/>
  <c r="BM2388" i="12" s="1"/>
  <c r="N2388" i="12" s="1"/>
  <c r="BJ1173" i="12"/>
  <c r="BL1173" i="12" s="1"/>
  <c r="BM1173" i="12" s="1"/>
  <c r="N1173" i="12" s="1"/>
  <c r="BJ1197" i="12"/>
  <c r="BL1197" i="12" s="1"/>
  <c r="BM1197" i="12" s="1"/>
  <c r="N1197" i="12" s="1"/>
  <c r="BJ1221" i="12"/>
  <c r="BL1221" i="12" s="1"/>
  <c r="BM1221" i="12" s="1"/>
  <c r="N1221" i="12" s="1"/>
  <c r="BJ1269" i="12"/>
  <c r="BL1269" i="12" s="1"/>
  <c r="BM1269" i="12" s="1"/>
  <c r="N1269" i="12" s="1"/>
  <c r="BJ2117" i="12"/>
  <c r="BL2117" i="12" s="1"/>
  <c r="BM2117" i="12" s="1"/>
  <c r="N2117" i="12" s="1"/>
  <c r="BJ4360" i="12"/>
  <c r="BL4360" i="12" s="1"/>
  <c r="BM4360" i="12" s="1"/>
  <c r="N4360" i="12" s="1"/>
  <c r="BJ3221" i="12"/>
  <c r="BL3221" i="12" s="1"/>
  <c r="BM3221" i="12" s="1"/>
  <c r="N3221" i="12" s="1"/>
  <c r="BJ6256" i="12"/>
  <c r="BL6256" i="12" s="1"/>
  <c r="BM6256" i="12" s="1"/>
  <c r="N6256" i="12" s="1"/>
  <c r="BJ1254" i="12"/>
  <c r="BL1254" i="12" s="1"/>
  <c r="BM1254" i="12" s="1"/>
  <c r="N1254" i="12" s="1"/>
  <c r="BJ529" i="12"/>
  <c r="BL529" i="12" s="1"/>
  <c r="BM529" i="12" s="1"/>
  <c r="N529" i="12" s="1"/>
  <c r="BJ1806" i="12"/>
  <c r="BL1806" i="12" s="1"/>
  <c r="BM1806" i="12" s="1"/>
  <c r="N1806" i="12" s="1"/>
  <c r="BJ7331" i="12"/>
  <c r="BL7331" i="12" s="1"/>
  <c r="BM7331" i="12" s="1"/>
  <c r="N7331" i="12" s="1"/>
  <c r="BJ4773" i="12"/>
  <c r="BL4773" i="12" s="1"/>
  <c r="BM4773" i="12" s="1"/>
  <c r="N4773" i="12" s="1"/>
  <c r="BJ1617" i="12"/>
  <c r="BL1617" i="12" s="1"/>
  <c r="BM1617" i="12" s="1"/>
  <c r="N1617" i="12" s="1"/>
  <c r="BJ5141" i="12"/>
  <c r="BL5141" i="12" s="1"/>
  <c r="BM5141" i="12" s="1"/>
  <c r="N5141" i="12" s="1"/>
  <c r="BJ978" i="12"/>
  <c r="BL978" i="12" s="1"/>
  <c r="BM978" i="12" s="1"/>
  <c r="N978" i="12" s="1"/>
  <c r="BJ5124" i="12"/>
  <c r="BL5124" i="12" s="1"/>
  <c r="BM5124" i="12" s="1"/>
  <c r="N5124" i="12" s="1"/>
  <c r="BJ1162" i="12"/>
  <c r="BL1162" i="12" s="1"/>
  <c r="BM1162" i="12" s="1"/>
  <c r="N1162" i="12" s="1"/>
  <c r="BJ5420" i="12"/>
  <c r="BL4034" i="12"/>
  <c r="BM4034" i="12" s="1"/>
  <c r="N4034" i="12" s="1"/>
  <c r="BL6130" i="12"/>
  <c r="BM6130" i="12" s="1"/>
  <c r="N6130" i="12" s="1"/>
  <c r="BJ7305" i="12"/>
  <c r="BL7305" i="12" s="1"/>
  <c r="BM7305" i="12" s="1"/>
  <c r="N7305" i="12" s="1"/>
  <c r="BJ6253" i="12"/>
  <c r="BL6253" i="12" s="1"/>
  <c r="BM6253" i="12" s="1"/>
  <c r="N6253" i="12" s="1"/>
  <c r="BJ5306" i="12"/>
  <c r="BL5306" i="12" s="1"/>
  <c r="BM5306" i="12" s="1"/>
  <c r="N5306" i="12" s="1"/>
  <c r="BJ6717" i="12"/>
  <c r="BL6717" i="12" s="1"/>
  <c r="BM6717" i="12" s="1"/>
  <c r="N6717" i="12" s="1"/>
  <c r="BL5938" i="12"/>
  <c r="BM5938" i="12" s="1"/>
  <c r="N5938" i="12" s="1"/>
  <c r="BJ7407" i="12"/>
  <c r="BL7407" i="12" s="1"/>
  <c r="BM7407" i="12" s="1"/>
  <c r="N7407" i="12" s="1"/>
  <c r="BJ6201" i="12"/>
  <c r="BL6201" i="12" s="1"/>
  <c r="BM6201" i="12" s="1"/>
  <c r="N6201" i="12" s="1"/>
  <c r="BJ7287" i="12"/>
  <c r="BL7287" i="12" s="1"/>
  <c r="BM7287" i="12" s="1"/>
  <c r="N7287" i="12" s="1"/>
  <c r="BJ6713" i="12"/>
  <c r="BL6713" i="12" s="1"/>
  <c r="BM6713" i="12" s="1"/>
  <c r="N6713" i="12" s="1"/>
  <c r="BJ6772" i="12"/>
  <c r="BL6772" i="12" s="1"/>
  <c r="BM6772" i="12" s="1"/>
  <c r="N6772" i="12" s="1"/>
  <c r="BJ5549" i="12"/>
  <c r="BL5549" i="12" s="1"/>
  <c r="BM5549" i="12" s="1"/>
  <c r="N5549" i="12" s="1"/>
  <c r="BJ6796" i="12"/>
  <c r="BL6796" i="12" s="1"/>
  <c r="BM6796" i="12" s="1"/>
  <c r="N6796" i="12" s="1"/>
  <c r="BJ5637" i="12"/>
  <c r="BL5637" i="12" s="1"/>
  <c r="BM5637" i="12" s="1"/>
  <c r="N5637" i="12" s="1"/>
  <c r="BJ6215" i="12"/>
  <c r="BL6215" i="12" s="1"/>
  <c r="BM6215" i="12" s="1"/>
  <c r="N6215" i="12" s="1"/>
  <c r="BJ5886" i="12"/>
  <c r="BL5886" i="12" s="1"/>
  <c r="BM5886" i="12" s="1"/>
  <c r="N5886" i="12" s="1"/>
  <c r="BJ6929" i="12"/>
  <c r="BL6929" i="12" s="1"/>
  <c r="BM6929" i="12" s="1"/>
  <c r="N6929" i="12" s="1"/>
  <c r="BJ5103" i="12"/>
  <c r="BL5103" i="12" s="1"/>
  <c r="BM5103" i="12" s="1"/>
  <c r="N5103" i="12" s="1"/>
  <c r="BJ187" i="12"/>
  <c r="BL187" i="12" s="1"/>
  <c r="BM187" i="12" s="1"/>
  <c r="N187" i="12" s="1"/>
  <c r="BJ349" i="12"/>
  <c r="BL349" i="12" s="1"/>
  <c r="BM349" i="12" s="1"/>
  <c r="N349" i="12" s="1"/>
  <c r="BL1751" i="12"/>
  <c r="BM1751" i="12" s="1"/>
  <c r="N1751" i="12" s="1"/>
  <c r="BJ2338" i="12"/>
  <c r="BL2338" i="12" s="1"/>
  <c r="BM2338" i="12" s="1"/>
  <c r="N2338" i="12" s="1"/>
  <c r="BH5842" i="12"/>
  <c r="BL5842" i="12" s="1"/>
  <c r="BM5842" i="12" s="1"/>
  <c r="N5842" i="12" s="1"/>
  <c r="BH5873" i="12"/>
  <c r="BL5873" i="12" s="1"/>
  <c r="BM5873" i="12" s="1"/>
  <c r="N5873" i="12" s="1"/>
  <c r="BH6933" i="12"/>
  <c r="BJ1539" i="12"/>
  <c r="BJ4491" i="12"/>
  <c r="BH2523" i="12"/>
  <c r="BH771" i="12"/>
  <c r="BJ3427" i="12"/>
  <c r="BJ6123" i="12"/>
  <c r="BJ3907" i="12"/>
  <c r="BJ832" i="12"/>
  <c r="BL832" i="12" s="1"/>
  <c r="BM832" i="12" s="1"/>
  <c r="N832" i="12" s="1"/>
  <c r="BJ2675" i="12"/>
  <c r="BJ2576" i="12"/>
  <c r="BJ1608" i="12"/>
  <c r="BH1157" i="12"/>
  <c r="BJ1365" i="12"/>
  <c r="BJ2540" i="12"/>
  <c r="BL2540" i="12" s="1"/>
  <c r="BM2540" i="12" s="1"/>
  <c r="N2540" i="12" s="1"/>
  <c r="BH1437" i="12"/>
  <c r="BL1437" i="12" s="1"/>
  <c r="BM1437" i="12" s="1"/>
  <c r="N1437" i="12" s="1"/>
  <c r="BH3340" i="12"/>
  <c r="BH1285" i="12"/>
  <c r="BH1206" i="12"/>
  <c r="BH481" i="12"/>
  <c r="BL481" i="12" s="1"/>
  <c r="BM481" i="12" s="1"/>
  <c r="N481" i="12" s="1"/>
  <c r="BJ1630" i="12"/>
  <c r="BH5936" i="12"/>
  <c r="BH6627" i="12"/>
  <c r="BJ3405" i="12"/>
  <c r="BH5288" i="12"/>
  <c r="BH414" i="12"/>
  <c r="BJ4568" i="12"/>
  <c r="BJ474" i="12"/>
  <c r="BL474" i="12" s="1"/>
  <c r="BM474" i="12" s="1"/>
  <c r="N474" i="12" s="1"/>
  <c r="BJ1813" i="12"/>
  <c r="BJ3093" i="12"/>
  <c r="BJ6224" i="12"/>
  <c r="BJ1729" i="12"/>
  <c r="BJ3134" i="12"/>
  <c r="BJ2558" i="12"/>
  <c r="BJ1223" i="12"/>
  <c r="BJ2639" i="12"/>
  <c r="BL2639" i="12" s="1"/>
  <c r="BM2639" i="12" s="1"/>
  <c r="N2639" i="12" s="1"/>
  <c r="BJ23" i="12"/>
  <c r="BL23" i="12" s="1"/>
  <c r="BM23" i="12" s="1"/>
  <c r="N23" i="12" s="1"/>
  <c r="BJ6536" i="12"/>
  <c r="BJ4878" i="12"/>
  <c r="BH1977" i="12"/>
  <c r="BJ4678" i="12"/>
  <c r="BJ4138" i="12"/>
  <c r="BJ3751" i="12"/>
  <c r="BH3786" i="12"/>
  <c r="BH4297" i="12"/>
  <c r="BJ6972" i="12"/>
  <c r="BH6317" i="12"/>
  <c r="BL6317" i="12" s="1"/>
  <c r="BM6317" i="12" s="1"/>
  <c r="N6317" i="12" s="1"/>
  <c r="BJ5737" i="12"/>
  <c r="BH7622" i="12"/>
  <c r="BH6666" i="12"/>
  <c r="BJ5023" i="12"/>
  <c r="BJ7054" i="12"/>
  <c r="BJ5351" i="12"/>
  <c r="BJ6823" i="12"/>
  <c r="BJ5409" i="12"/>
  <c r="BJ7070" i="12"/>
  <c r="BJ7398" i="12"/>
  <c r="BJ6121" i="12"/>
  <c r="BJ7535" i="12"/>
  <c r="BJ4255" i="12"/>
  <c r="BJ7239" i="12"/>
  <c r="BH7695" i="12"/>
  <c r="BJ5639" i="12"/>
  <c r="BJ1545" i="12"/>
  <c r="BH687" i="12"/>
  <c r="BJ6385" i="12"/>
  <c r="BJ3555" i="12"/>
  <c r="BH1891" i="12"/>
  <c r="BH856" i="12"/>
  <c r="BH4611" i="12"/>
  <c r="BJ804" i="12"/>
  <c r="BJ784" i="12"/>
  <c r="BH7659" i="12"/>
  <c r="BH436" i="12"/>
  <c r="BL436" i="12" s="1"/>
  <c r="BM436" i="12" s="1"/>
  <c r="N436" i="12" s="1"/>
  <c r="BH2844" i="12"/>
  <c r="BJ348" i="12"/>
  <c r="BJ1664" i="12"/>
  <c r="BJ1792" i="12"/>
  <c r="BJ6947" i="12"/>
  <c r="BJ366" i="12"/>
  <c r="BH4528" i="12"/>
  <c r="BJ289" i="12"/>
  <c r="BH3877" i="12"/>
  <c r="BJ503" i="12"/>
  <c r="BH2497" i="12"/>
  <c r="BJ1919" i="12"/>
  <c r="BJ2789" i="12"/>
  <c r="BH3982" i="12"/>
  <c r="BL3982" i="12" s="1"/>
  <c r="BM3982" i="12" s="1"/>
  <c r="N3982" i="12" s="1"/>
  <c r="BJ7016" i="12"/>
  <c r="BH655" i="12"/>
  <c r="BJ2649" i="12"/>
  <c r="BJ2622" i="12"/>
  <c r="BJ2135" i="12"/>
  <c r="BJ1342" i="12"/>
  <c r="BJ7232" i="12"/>
  <c r="BJ4245" i="12"/>
  <c r="BH871" i="12"/>
  <c r="BJ2865" i="12"/>
  <c r="BH1074" i="12"/>
  <c r="BJ3247" i="12"/>
  <c r="BJ3386" i="12"/>
  <c r="BJ1858" i="12"/>
  <c r="BJ2774" i="12"/>
  <c r="BH4654" i="12"/>
  <c r="BJ2898" i="12"/>
  <c r="BJ1434" i="12"/>
  <c r="BJ7376" i="12"/>
  <c r="BJ4497" i="12"/>
  <c r="BJ4950" i="12"/>
  <c r="BH3985" i="12"/>
  <c r="BJ4509" i="12"/>
  <c r="BJ4393" i="12"/>
  <c r="BJ6148" i="12"/>
  <c r="BJ3881" i="12"/>
  <c r="BJ6332" i="12"/>
  <c r="BJ4289" i="12"/>
  <c r="BJ4583" i="12"/>
  <c r="BH3986" i="12"/>
  <c r="BJ6220" i="12"/>
  <c r="BJ5935" i="12"/>
  <c r="BJ5113" i="12"/>
  <c r="BJ5559" i="12"/>
  <c r="BH4978" i="12"/>
  <c r="BH7349" i="12"/>
  <c r="BH6210" i="12"/>
  <c r="BJ6662" i="12"/>
  <c r="BH6269" i="12"/>
  <c r="BJ6753" i="12"/>
  <c r="BJ6038" i="12"/>
  <c r="BJ7510" i="12"/>
  <c r="BJ6954" i="12"/>
  <c r="BH5921" i="12"/>
  <c r="BJ6162" i="12"/>
  <c r="BJ6185" i="12"/>
  <c r="BJ6519" i="12"/>
  <c r="BJ7445" i="12"/>
  <c r="BJ6965" i="12"/>
  <c r="BJ3147" i="12"/>
  <c r="BH1156" i="12"/>
  <c r="BL1156" i="12" s="1"/>
  <c r="BM1156" i="12" s="1"/>
  <c r="N1156" i="12" s="1"/>
  <c r="BH1784" i="12"/>
  <c r="BL1784" i="12" s="1"/>
  <c r="BM1784" i="12" s="1"/>
  <c r="N1784" i="12" s="1"/>
  <c r="BJ3156" i="12"/>
  <c r="BH6771" i="12"/>
  <c r="BH3796" i="12"/>
  <c r="BL3796" i="12" s="1"/>
  <c r="BM3796" i="12" s="1"/>
  <c r="N3796" i="12" s="1"/>
  <c r="BJ3412" i="12"/>
  <c r="BH2688" i="12"/>
  <c r="BJ3436" i="12"/>
  <c r="BH7459" i="12"/>
  <c r="BJ5488" i="12"/>
  <c r="BJ494" i="12"/>
  <c r="BH4664" i="12"/>
  <c r="BH514" i="12"/>
  <c r="BL514" i="12" s="1"/>
  <c r="BM514" i="12" s="1"/>
  <c r="N514" i="12" s="1"/>
  <c r="BJ1725" i="12"/>
  <c r="BH2821" i="12"/>
  <c r="BL2821" i="12" s="1"/>
  <c r="BM2821" i="12" s="1"/>
  <c r="N2821" i="12" s="1"/>
  <c r="BJ1553" i="12"/>
  <c r="BH897" i="12"/>
  <c r="BH1134" i="12"/>
  <c r="BH417" i="12"/>
  <c r="BL417" i="12" s="1"/>
  <c r="BM417" i="12" s="1"/>
  <c r="N417" i="12" s="1"/>
  <c r="BH1694" i="12"/>
  <c r="BJ6040" i="12"/>
  <c r="BH3884" i="12"/>
  <c r="BL3884" i="12" s="1"/>
  <c r="BM3884" i="12" s="1"/>
  <c r="N3884" i="12" s="1"/>
  <c r="BH4286" i="12"/>
  <c r="BH7320" i="12"/>
  <c r="BJ4333" i="12"/>
  <c r="BH959" i="12"/>
  <c r="BJ2953" i="12"/>
  <c r="BJ4093" i="12"/>
  <c r="BJ719" i="12"/>
  <c r="BJ2199" i="12"/>
  <c r="BJ4941" i="12"/>
  <c r="BH2591" i="12"/>
  <c r="BJ4624" i="12"/>
  <c r="BJ2758" i="12"/>
  <c r="BJ7688" i="12"/>
  <c r="BJ1834" i="12"/>
  <c r="BJ3446" i="12"/>
  <c r="BJ2873" i="12"/>
  <c r="BH3071" i="12"/>
  <c r="BL3071" i="12" s="1"/>
  <c r="BM3071" i="12" s="1"/>
  <c r="N3071" i="12" s="1"/>
  <c r="BH4326" i="12"/>
  <c r="BJ1938" i="12"/>
  <c r="BH4734" i="12"/>
  <c r="BJ3775" i="12"/>
  <c r="BJ3682" i="12"/>
  <c r="BJ2914" i="12"/>
  <c r="BH4457" i="12"/>
  <c r="BJ4910" i="12"/>
  <c r="BH4353" i="12"/>
  <c r="BH4738" i="12"/>
  <c r="BJ5042" i="12"/>
  <c r="BJ2571" i="12"/>
  <c r="BJ19" i="12"/>
  <c r="BJ352" i="12"/>
  <c r="BH1360" i="12"/>
  <c r="BL1360" i="12" s="1"/>
  <c r="BM1360" i="12" s="1"/>
  <c r="N1360" i="12" s="1"/>
  <c r="BJ4563" i="12"/>
  <c r="BJ6763" i="12"/>
  <c r="BJ6835" i="12"/>
  <c r="BJ6907" i="12"/>
  <c r="BJ6979" i="12"/>
  <c r="BH53" i="12"/>
  <c r="BJ6987" i="12"/>
  <c r="BH6995" i="12"/>
  <c r="BJ7003" i="12"/>
  <c r="BJ117" i="12"/>
  <c r="BJ1593" i="12"/>
  <c r="BJ1606" i="12"/>
  <c r="BJ873" i="12"/>
  <c r="BJ2014" i="12"/>
  <c r="BJ233" i="12"/>
  <c r="BJ5656" i="12"/>
  <c r="BH2413" i="12"/>
  <c r="BJ4560" i="12"/>
  <c r="BH2679" i="12"/>
  <c r="BL2679" i="12" s="1"/>
  <c r="BM2679" i="12" s="1"/>
  <c r="N2679" i="12" s="1"/>
  <c r="BH5005" i="12"/>
  <c r="BL5005" i="12" s="1"/>
  <c r="BM5005" i="12" s="1"/>
  <c r="N5005" i="12" s="1"/>
  <c r="BH842" i="12"/>
  <c r="BL842" i="12" s="1"/>
  <c r="BM842" i="12" s="1"/>
  <c r="N842" i="12" s="1"/>
  <c r="BH1594" i="12"/>
  <c r="BL1594" i="12" s="1"/>
  <c r="BM1594" i="12" s="1"/>
  <c r="N1594" i="12" s="1"/>
  <c r="BH5532" i="12"/>
  <c r="BL5532" i="12" s="1"/>
  <c r="BM5532" i="12" s="1"/>
  <c r="N5532" i="12" s="1"/>
  <c r="BJ3943" i="12"/>
  <c r="BH5706" i="12"/>
  <c r="BH6719" i="12"/>
  <c r="BH7410" i="12"/>
  <c r="BH5849" i="12"/>
  <c r="BH6279" i="12"/>
  <c r="BH6970" i="12"/>
  <c r="BH5327" i="12"/>
  <c r="BJ7294" i="12"/>
  <c r="BH6338" i="12"/>
  <c r="BJ6406" i="12"/>
  <c r="BJ7513" i="12"/>
  <c r="BJ6074" i="12"/>
  <c r="BJ7647" i="12"/>
  <c r="BJ5017" i="12"/>
  <c r="BJ5527" i="12"/>
  <c r="BJ6682" i="12"/>
  <c r="BJ7663" i="12"/>
  <c r="BJ2747" i="12"/>
  <c r="BJ2937" i="12"/>
  <c r="BH6227" i="12"/>
  <c r="BH1995" i="12"/>
  <c r="BH2835" i="12"/>
  <c r="BH5443" i="12"/>
  <c r="BH3723" i="12"/>
  <c r="BH3155" i="12"/>
  <c r="BH3115" i="12"/>
  <c r="BJ5603" i="12"/>
  <c r="BJ1339" i="12"/>
  <c r="BJ912" i="12"/>
  <c r="BH1340" i="12"/>
  <c r="BH528" i="12"/>
  <c r="BL528" i="12" s="1"/>
  <c r="BM528" i="12" s="1"/>
  <c r="N528" i="12" s="1"/>
  <c r="BH699" i="12"/>
  <c r="BL699" i="12" s="1"/>
  <c r="BM699" i="12" s="1"/>
  <c r="N699" i="12" s="1"/>
  <c r="BJ2464" i="12"/>
  <c r="BH332" i="12"/>
  <c r="BJ5795" i="12"/>
  <c r="BJ1384" i="12"/>
  <c r="BH308" i="12"/>
  <c r="BJ4868" i="12"/>
  <c r="BH3408" i="12"/>
  <c r="BH4940" i="12"/>
  <c r="BJ3552" i="12"/>
  <c r="BH2780" i="12"/>
  <c r="BJ3560" i="12"/>
  <c r="BJ2804" i="12"/>
  <c r="BJ3568" i="12"/>
  <c r="BJ2836" i="12"/>
  <c r="BJ3576" i="12"/>
  <c r="BJ2852" i="12"/>
  <c r="BJ3157" i="12"/>
  <c r="BJ3972" i="12"/>
  <c r="BJ977" i="12"/>
  <c r="BJ3916" i="12"/>
  <c r="BJ1526" i="12"/>
  <c r="BJ5736" i="12"/>
  <c r="BJ4056" i="12"/>
  <c r="BJ3333" i="12"/>
  <c r="BJ5160" i="12"/>
  <c r="BH4192" i="12"/>
  <c r="BH4069" i="12"/>
  <c r="BJ2689" i="12"/>
  <c r="BJ2566" i="12"/>
  <c r="BJ4174" i="12"/>
  <c r="BJ847" i="12"/>
  <c r="BJ2841" i="12"/>
  <c r="BH4437" i="12"/>
  <c r="BL4437" i="12" s="1"/>
  <c r="BM4437" i="12" s="1"/>
  <c r="N4437" i="12" s="1"/>
  <c r="BH5204" i="12"/>
  <c r="BJ2050" i="12"/>
  <c r="BH1455" i="12"/>
  <c r="BL1455" i="12" s="1"/>
  <c r="BM1455" i="12" s="1"/>
  <c r="N1455" i="12" s="1"/>
  <c r="BH3090" i="12"/>
  <c r="BL3090" i="12" s="1"/>
  <c r="BM3090" i="12" s="1"/>
  <c r="N3090" i="12" s="1"/>
  <c r="BH5142" i="12"/>
  <c r="BH1442" i="12"/>
  <c r="BL1442" i="12" s="1"/>
  <c r="BM1442" i="12" s="1"/>
  <c r="N1442" i="12" s="1"/>
  <c r="BH2671" i="12"/>
  <c r="BH6532" i="12"/>
  <c r="BH6924" i="12"/>
  <c r="BH7316" i="12"/>
  <c r="BH7644" i="12"/>
  <c r="BH6365" i="12"/>
  <c r="BH7461" i="12"/>
  <c r="BJ5989" i="12"/>
  <c r="BJ7021" i="12"/>
  <c r="BJ6601" i="12"/>
  <c r="BJ5170" i="12"/>
  <c r="BJ6517" i="12"/>
  <c r="BJ5767" i="12"/>
  <c r="BH5081" i="12"/>
  <c r="BH5591" i="12"/>
  <c r="BJ7079" i="12"/>
  <c r="BH5937" i="12"/>
  <c r="BL5937" i="12" s="1"/>
  <c r="BM5937" i="12" s="1"/>
  <c r="N5937" i="12" s="1"/>
  <c r="BJ7069" i="12"/>
  <c r="BJ5417" i="12"/>
  <c r="BH7543" i="12"/>
  <c r="BJ5402" i="12"/>
  <c r="BJ2803" i="12"/>
  <c r="BJ803" i="12"/>
  <c r="BJ3339" i="12"/>
  <c r="BJ3291" i="12"/>
  <c r="BH219" i="12"/>
  <c r="BJ5803" i="12"/>
  <c r="BJ827" i="12"/>
  <c r="BJ4115" i="12"/>
  <c r="BJ1348" i="12"/>
  <c r="BJ1840" i="12"/>
  <c r="BJ592" i="12"/>
  <c r="BJ5203" i="12"/>
  <c r="BH6963" i="12"/>
  <c r="BH3004" i="12"/>
  <c r="BJ2349" i="12"/>
  <c r="BJ3317" i="12"/>
  <c r="BH5104" i="12"/>
  <c r="BL5104" i="12" s="1"/>
  <c r="BM5104" i="12" s="1"/>
  <c r="N5104" i="12" s="1"/>
  <c r="BJ3028" i="12"/>
  <c r="BJ6691" i="12"/>
  <c r="BH7272" i="12"/>
  <c r="BH2222" i="12"/>
  <c r="BL2222" i="12" s="1"/>
  <c r="BM2222" i="12" s="1"/>
  <c r="N2222" i="12" s="1"/>
  <c r="BJ5245" i="12"/>
  <c r="BJ3138" i="12"/>
  <c r="BH3593" i="12"/>
  <c r="BL3593" i="12" s="1"/>
  <c r="BM3593" i="12" s="1"/>
  <c r="N3593" i="12" s="1"/>
  <c r="BJ6964" i="12"/>
  <c r="BH6514" i="12"/>
  <c r="BH6407" i="12"/>
  <c r="BL6407" i="12" s="1"/>
  <c r="BM6407" i="12" s="1"/>
  <c r="N6407" i="12" s="1"/>
  <c r="BH6533" i="12"/>
  <c r="BH6118" i="12"/>
  <c r="BH6018" i="12"/>
  <c r="BJ7438" i="12"/>
  <c r="BJ5563" i="12"/>
  <c r="BH536" i="12"/>
  <c r="BH4771" i="12"/>
  <c r="BH2315" i="12"/>
  <c r="BJ5187" i="12"/>
  <c r="BJ3692" i="12"/>
  <c r="BH2509" i="12"/>
  <c r="BJ3980" i="12"/>
  <c r="BH6056" i="12"/>
  <c r="BH583" i="12"/>
  <c r="BH975" i="12"/>
  <c r="BJ1823" i="12"/>
  <c r="BJ4713" i="12"/>
  <c r="BJ3397" i="12"/>
  <c r="BH45" i="12"/>
  <c r="BH6462" i="12"/>
  <c r="BJ6156" i="12"/>
  <c r="BJ7653" i="12"/>
  <c r="BH6187" i="12"/>
  <c r="BH4523" i="12"/>
  <c r="BH3346" i="12"/>
  <c r="BJ4858" i="12"/>
  <c r="BJ6311" i="12"/>
  <c r="BJ472" i="12"/>
  <c r="BL5291" i="12"/>
  <c r="BM5291" i="12" s="1"/>
  <c r="N5291" i="12" s="1"/>
  <c r="BJ1403" i="12"/>
  <c r="BL1403" i="12" s="1"/>
  <c r="BM1403" i="12" s="1"/>
  <c r="N1403" i="12" s="1"/>
  <c r="BJ2187" i="12"/>
  <c r="BL2187" i="12" s="1"/>
  <c r="BM2187" i="12" s="1"/>
  <c r="N2187" i="12" s="1"/>
  <c r="BJ5731" i="12"/>
  <c r="BL5731" i="12" s="1"/>
  <c r="BM5731" i="12" s="1"/>
  <c r="N5731" i="12" s="1"/>
  <c r="BJ1328" i="12"/>
  <c r="BJ5579" i="12"/>
  <c r="BL5579" i="12" s="1"/>
  <c r="BM5579" i="12" s="1"/>
  <c r="N5579" i="12" s="1"/>
  <c r="BJ915" i="12"/>
  <c r="BL915" i="12" s="1"/>
  <c r="BM915" i="12" s="1"/>
  <c r="N915" i="12" s="1"/>
  <c r="BJ3787" i="12"/>
  <c r="BL3787" i="12" s="1"/>
  <c r="BM3787" i="12" s="1"/>
  <c r="N3787" i="12" s="1"/>
  <c r="BJ3195" i="12"/>
  <c r="BL3195" i="12" s="1"/>
  <c r="BM3195" i="12" s="1"/>
  <c r="N3195" i="12" s="1"/>
  <c r="BL5979" i="12"/>
  <c r="BM5979" i="12" s="1"/>
  <c r="N5979" i="12" s="1"/>
  <c r="BJ1947" i="12"/>
  <c r="BL1947" i="12" s="1"/>
  <c r="BM1947" i="12" s="1"/>
  <c r="N1947" i="12" s="1"/>
  <c r="BJ608" i="12"/>
  <c r="BL608" i="12" s="1"/>
  <c r="BM608" i="12" s="1"/>
  <c r="N608" i="12" s="1"/>
  <c r="BL2979" i="12"/>
  <c r="BM2979" i="12" s="1"/>
  <c r="N2979" i="12" s="1"/>
  <c r="BJ2512" i="12"/>
  <c r="BL2512" i="12" s="1"/>
  <c r="BM2512" i="12" s="1"/>
  <c r="N2512" i="12" s="1"/>
  <c r="BL5947" i="12"/>
  <c r="BM5947" i="12" s="1"/>
  <c r="N5947" i="12" s="1"/>
  <c r="BL1252" i="12"/>
  <c r="BM1252" i="12" s="1"/>
  <c r="N1252" i="12" s="1"/>
  <c r="BJ2460" i="12"/>
  <c r="BL2460" i="12" s="1"/>
  <c r="BM2460" i="12" s="1"/>
  <c r="N2460" i="12" s="1"/>
  <c r="BL2476" i="12"/>
  <c r="BM2476" i="12" s="1"/>
  <c r="N2476" i="12" s="1"/>
  <c r="BJ1245" i="12"/>
  <c r="BL1245" i="12" s="1"/>
  <c r="BM1245" i="12" s="1"/>
  <c r="N1245" i="12" s="1"/>
  <c r="BJ2484" i="12"/>
  <c r="BL2484" i="12" s="1"/>
  <c r="BM2484" i="12" s="1"/>
  <c r="N2484" i="12" s="1"/>
  <c r="BJ5064" i="12"/>
  <c r="BL5064" i="12" s="1"/>
  <c r="BM5064" i="12" s="1"/>
  <c r="N5064" i="12" s="1"/>
  <c r="BL10" i="12"/>
  <c r="BM10" i="12" s="1"/>
  <c r="N10" i="12" s="1"/>
  <c r="BJ25" i="12"/>
  <c r="BL25" i="12" s="1"/>
  <c r="BM25" i="12" s="1"/>
  <c r="N25" i="12" s="1"/>
  <c r="BL230" i="12"/>
  <c r="BM230" i="12" s="1"/>
  <c r="N230" i="12" s="1"/>
  <c r="BL135" i="12"/>
  <c r="BM135" i="12" s="1"/>
  <c r="N135" i="12" s="1"/>
  <c r="BL4925" i="12"/>
  <c r="BM4925" i="12" s="1"/>
  <c r="N4925" i="12" s="1"/>
  <c r="BJ351" i="12"/>
  <c r="BL351" i="12" s="1"/>
  <c r="BM351" i="12" s="1"/>
  <c r="N351" i="12" s="1"/>
  <c r="BL2345" i="12"/>
  <c r="BM2345" i="12" s="1"/>
  <c r="N2345" i="12" s="1"/>
  <c r="BL1767" i="12"/>
  <c r="BM1767" i="12" s="1"/>
  <c r="N1767" i="12" s="1"/>
  <c r="BL1970" i="12"/>
  <c r="BM1970" i="12" s="1"/>
  <c r="N1970" i="12" s="1"/>
  <c r="BL303" i="12"/>
  <c r="BM303" i="12" s="1"/>
  <c r="N303" i="12" s="1"/>
  <c r="BJ3791" i="12"/>
  <c r="BL3791" i="12" s="1"/>
  <c r="BM3791" i="12" s="1"/>
  <c r="N3791" i="12" s="1"/>
  <c r="BL3762" i="12"/>
  <c r="BM3762" i="12" s="1"/>
  <c r="N3762" i="12" s="1"/>
  <c r="BL5500" i="12"/>
  <c r="BM5500" i="12" s="1"/>
  <c r="N5500" i="12" s="1"/>
  <c r="BJ4074" i="12"/>
  <c r="BL4074" i="12" s="1"/>
  <c r="BM4074" i="12" s="1"/>
  <c r="N4074" i="12" s="1"/>
  <c r="BJ3687" i="12"/>
  <c r="BL3687" i="12" s="1"/>
  <c r="BM3687" i="12" s="1"/>
  <c r="N3687" i="12" s="1"/>
  <c r="BL3722" i="12"/>
  <c r="BM3722" i="12" s="1"/>
  <c r="N3722" i="12" s="1"/>
  <c r="BL4343" i="12"/>
  <c r="BM4343" i="12" s="1"/>
  <c r="N4343" i="12" s="1"/>
  <c r="BJ6580" i="12"/>
  <c r="BL6580" i="12" s="1"/>
  <c r="BM6580" i="12" s="1"/>
  <c r="N6580" i="12" s="1"/>
  <c r="BJ6908" i="12"/>
  <c r="BL6908" i="12" s="1"/>
  <c r="BM6908" i="12" s="1"/>
  <c r="N6908" i="12" s="1"/>
  <c r="BJ7236" i="12"/>
  <c r="BL7236" i="12" s="1"/>
  <c r="BM7236" i="12" s="1"/>
  <c r="N7236" i="12" s="1"/>
  <c r="BL7628" i="12"/>
  <c r="BM7628" i="12" s="1"/>
  <c r="N7628" i="12" s="1"/>
  <c r="BL5445" i="12"/>
  <c r="BM5445" i="12" s="1"/>
  <c r="N5445" i="12" s="1"/>
  <c r="BL4863" i="12"/>
  <c r="BM4863" i="12" s="1"/>
  <c r="N4863" i="12" s="1"/>
  <c r="BJ7022" i="12"/>
  <c r="BL7022" i="12" s="1"/>
  <c r="BM7022" i="12" s="1"/>
  <c r="N7022" i="12" s="1"/>
  <c r="BJ7221" i="12"/>
  <c r="BL7221" i="12" s="1"/>
  <c r="BM7221" i="12" s="1"/>
  <c r="N7221" i="12" s="1"/>
  <c r="BJ5903" i="12"/>
  <c r="BL5903" i="12" s="1"/>
  <c r="BM5903" i="12" s="1"/>
  <c r="N5903" i="12" s="1"/>
  <c r="BL5066" i="12"/>
  <c r="BM5066" i="12" s="1"/>
  <c r="N5066" i="12" s="1"/>
  <c r="BJ5345" i="12"/>
  <c r="BL5345" i="12" s="1"/>
  <c r="BM5345" i="12" s="1"/>
  <c r="N5345" i="12" s="1"/>
  <c r="BJ5855" i="12"/>
  <c r="BL5855" i="12" s="1"/>
  <c r="BM5855" i="12" s="1"/>
  <c r="N5855" i="12" s="1"/>
  <c r="BJ6886" i="12"/>
  <c r="BL6886" i="12" s="1"/>
  <c r="BM6886" i="12" s="1"/>
  <c r="N6886" i="12" s="1"/>
  <c r="BL5973" i="12"/>
  <c r="BM5973" i="12" s="1"/>
  <c r="N5973" i="12" s="1"/>
  <c r="BL7058" i="12"/>
  <c r="BM7058" i="12" s="1"/>
  <c r="N7058" i="12" s="1"/>
  <c r="BL7253" i="12"/>
  <c r="BM7253" i="12" s="1"/>
  <c r="N7253" i="12" s="1"/>
  <c r="BL5641" i="12"/>
  <c r="BM5641" i="12" s="1"/>
  <c r="N5641" i="12" s="1"/>
  <c r="BJ6310" i="12"/>
  <c r="BL6310" i="12" s="1"/>
  <c r="BM6310" i="12" s="1"/>
  <c r="N6310" i="12" s="1"/>
  <c r="BL5626" i="12"/>
  <c r="BM5626" i="12" s="1"/>
  <c r="N5626" i="12" s="1"/>
  <c r="BL3914" i="12"/>
  <c r="BM3914" i="12" s="1"/>
  <c r="N3914" i="12" s="1"/>
  <c r="BJ5642" i="12"/>
  <c r="BL5642" i="12" s="1"/>
  <c r="BM5642" i="12" s="1"/>
  <c r="N5642" i="12" s="1"/>
  <c r="BJ6913" i="12"/>
  <c r="BL6913" i="12" s="1"/>
  <c r="BM6913" i="12" s="1"/>
  <c r="N6913" i="12" s="1"/>
  <c r="BJ6326" i="12"/>
  <c r="BL6326" i="12" s="1"/>
  <c r="BM6326" i="12" s="1"/>
  <c r="N6326" i="12" s="1"/>
  <c r="BL956" i="12"/>
  <c r="BM956" i="12" s="1"/>
  <c r="N956" i="12" s="1"/>
  <c r="BL1143" i="12"/>
  <c r="BM1143" i="12" s="1"/>
  <c r="N1143" i="12" s="1"/>
  <c r="BJ1927" i="12"/>
  <c r="BL1927" i="12" s="1"/>
  <c r="BM1927" i="12" s="1"/>
  <c r="N1927" i="12" s="1"/>
  <c r="BL4493" i="12"/>
  <c r="BM4493" i="12" s="1"/>
  <c r="N4493" i="12" s="1"/>
  <c r="BL2410" i="12"/>
  <c r="BM2410" i="12" s="1"/>
  <c r="N2410" i="12" s="1"/>
  <c r="BL5604" i="12"/>
  <c r="BM5604" i="12" s="1"/>
  <c r="N5604" i="12" s="1"/>
  <c r="BH4551" i="12"/>
  <c r="BL4551" i="12" s="1"/>
  <c r="BM4551" i="12" s="1"/>
  <c r="N4551" i="12" s="1"/>
  <c r="BH7482" i="12"/>
  <c r="BL7482" i="12" s="1"/>
  <c r="BM7482" i="12" s="1"/>
  <c r="N7482" i="12" s="1"/>
  <c r="BJ5873" i="12"/>
  <c r="BJ6933" i="12"/>
  <c r="BJ5763" i="12"/>
  <c r="BJ2523" i="12"/>
  <c r="BJ771" i="12"/>
  <c r="BH532" i="12"/>
  <c r="BL532" i="12" s="1"/>
  <c r="BM532" i="12" s="1"/>
  <c r="N532" i="12" s="1"/>
  <c r="BH6139" i="12"/>
  <c r="BL6139" i="12" s="1"/>
  <c r="BM6139" i="12" s="1"/>
  <c r="N6139" i="12" s="1"/>
  <c r="BH2380" i="12"/>
  <c r="BL2380" i="12" s="1"/>
  <c r="BM2380" i="12" s="1"/>
  <c r="N2380" i="12" s="1"/>
  <c r="BJ1157" i="12"/>
  <c r="BH3308" i="12"/>
  <c r="BL3308" i="12" s="1"/>
  <c r="BM3308" i="12" s="1"/>
  <c r="N3308" i="12" s="1"/>
  <c r="BJ6811" i="12"/>
  <c r="BJ3340" i="12"/>
  <c r="BJ1285" i="12"/>
  <c r="BJ1206" i="12"/>
  <c r="BJ5936" i="12"/>
  <c r="BJ6627" i="12"/>
  <c r="BJ5288" i="12"/>
  <c r="BJ414" i="12"/>
  <c r="BH4184" i="12"/>
  <c r="BL4184" i="12" s="1"/>
  <c r="BM4184" i="12" s="1"/>
  <c r="N4184" i="12" s="1"/>
  <c r="BJ2487" i="12"/>
  <c r="BH4597" i="12"/>
  <c r="BL4597" i="12" s="1"/>
  <c r="BM4597" i="12" s="1"/>
  <c r="N4597" i="12" s="1"/>
  <c r="BH3286" i="12"/>
  <c r="BL3286" i="12" s="1"/>
  <c r="BM3286" i="12" s="1"/>
  <c r="N3286" i="12" s="1"/>
  <c r="BH4813" i="12"/>
  <c r="BL4813" i="12" s="1"/>
  <c r="BM4813" i="12" s="1"/>
  <c r="N4813" i="12" s="1"/>
  <c r="BH1402" i="12"/>
  <c r="BH2250" i="12"/>
  <c r="BJ1977" i="12"/>
  <c r="BH5044" i="12"/>
  <c r="BH3994" i="12"/>
  <c r="BL3994" i="12" s="1"/>
  <c r="BM3994" i="12" s="1"/>
  <c r="N3994" i="12" s="1"/>
  <c r="BJ3786" i="12"/>
  <c r="BJ4297" i="12"/>
  <c r="BH6644" i="12"/>
  <c r="BL6644" i="12" s="1"/>
  <c r="BM6644" i="12" s="1"/>
  <c r="N6644" i="12" s="1"/>
  <c r="BH7300" i="12"/>
  <c r="BL7300" i="12" s="1"/>
  <c r="BM7300" i="12" s="1"/>
  <c r="N7300" i="12" s="1"/>
  <c r="BH4927" i="12"/>
  <c r="BL4927" i="12" s="1"/>
  <c r="BM4927" i="12" s="1"/>
  <c r="N4927" i="12" s="1"/>
  <c r="BH5657" i="12"/>
  <c r="BL5657" i="12" s="1"/>
  <c r="BM5657" i="12" s="1"/>
  <c r="N5657" i="12" s="1"/>
  <c r="BH7670" i="12"/>
  <c r="BL7670" i="12" s="1"/>
  <c r="BM7670" i="12" s="1"/>
  <c r="N7670" i="12" s="1"/>
  <c r="BH6778" i="12"/>
  <c r="BL6778" i="12" s="1"/>
  <c r="BM6778" i="12" s="1"/>
  <c r="N6778" i="12" s="1"/>
  <c r="BH5135" i="12"/>
  <c r="BL5135" i="12" s="1"/>
  <c r="BM5135" i="12" s="1"/>
  <c r="N5135" i="12" s="1"/>
  <c r="BJ7102" i="12"/>
  <c r="BL7102" i="12" s="1"/>
  <c r="BM7102" i="12" s="1"/>
  <c r="N7102" i="12" s="1"/>
  <c r="BH6146" i="12"/>
  <c r="BJ7622" i="12"/>
  <c r="BJ6666" i="12"/>
  <c r="BJ7695" i="12"/>
  <c r="BH6306" i="12"/>
  <c r="BL6306" i="12" s="1"/>
  <c r="BM6306" i="12" s="1"/>
  <c r="N6306" i="12" s="1"/>
  <c r="BJ687" i="12"/>
  <c r="BJ27" i="12"/>
  <c r="BH1107" i="12"/>
  <c r="BL1107" i="12" s="1"/>
  <c r="BM1107" i="12" s="1"/>
  <c r="N1107" i="12" s="1"/>
  <c r="BJ1891" i="12"/>
  <c r="BH2696" i="12"/>
  <c r="BL2696" i="12" s="1"/>
  <c r="BM2696" i="12" s="1"/>
  <c r="N2696" i="12" s="1"/>
  <c r="BJ856" i="12"/>
  <c r="BJ4611" i="12"/>
  <c r="BH32" i="12"/>
  <c r="BL32" i="12" s="1"/>
  <c r="BM32" i="12" s="1"/>
  <c r="N32" i="12" s="1"/>
  <c r="BH1240" i="12"/>
  <c r="BJ968" i="12"/>
  <c r="BJ2844" i="12"/>
  <c r="BH366" i="12"/>
  <c r="BJ4528" i="12"/>
  <c r="BH450" i="12"/>
  <c r="BH1897" i="12"/>
  <c r="BL1897" i="12" s="1"/>
  <c r="BM1897" i="12" s="1"/>
  <c r="N1897" i="12" s="1"/>
  <c r="BJ1158" i="12"/>
  <c r="BH5328" i="12"/>
  <c r="BL5328" i="12" s="1"/>
  <c r="BM5328" i="12" s="1"/>
  <c r="N5328" i="12" s="1"/>
  <c r="BH3200" i="12"/>
  <c r="BL3200" i="12" s="1"/>
  <c r="BM3200" i="12" s="1"/>
  <c r="N3200" i="12" s="1"/>
  <c r="BJ2773" i="12"/>
  <c r="BJ4768" i="12"/>
  <c r="BH4200" i="12"/>
  <c r="BL4200" i="12" s="1"/>
  <c r="BM4200" i="12" s="1"/>
  <c r="N4200" i="12" s="1"/>
  <c r="BJ290" i="12"/>
  <c r="BH1205" i="12"/>
  <c r="BL1205" i="12" s="1"/>
  <c r="BM1205" i="12" s="1"/>
  <c r="N1205" i="12" s="1"/>
  <c r="BH1801" i="12"/>
  <c r="BL1801" i="12" s="1"/>
  <c r="BM1801" i="12" s="1"/>
  <c r="N1801" i="12" s="1"/>
  <c r="BJ3877" i="12"/>
  <c r="BJ2497" i="12"/>
  <c r="BJ871" i="12"/>
  <c r="BJ1074" i="12"/>
  <c r="BJ3985" i="12"/>
  <c r="BJ3986" i="12"/>
  <c r="BJ4978" i="12"/>
  <c r="BJ7349" i="12"/>
  <c r="BJ6210" i="12"/>
  <c r="BH6278" i="12"/>
  <c r="BL6278" i="12" s="1"/>
  <c r="BM6278" i="12" s="1"/>
  <c r="N6278" i="12" s="1"/>
  <c r="BH7385" i="12"/>
  <c r="BL7385" i="12" s="1"/>
  <c r="BM7385" i="12" s="1"/>
  <c r="N7385" i="12" s="1"/>
  <c r="BJ6269" i="12"/>
  <c r="BH7301" i="12"/>
  <c r="BL7301" i="12" s="1"/>
  <c r="BM7301" i="12" s="1"/>
  <c r="N7301" i="12" s="1"/>
  <c r="BJ5921" i="12"/>
  <c r="BH7031" i="12"/>
  <c r="BL7031" i="12" s="1"/>
  <c r="BM7031" i="12" s="1"/>
  <c r="N7031" i="12" s="1"/>
  <c r="BJ1915" i="12"/>
  <c r="BJ1603" i="12"/>
  <c r="BH2499" i="12"/>
  <c r="BL2499" i="12" s="1"/>
  <c r="BM2499" i="12" s="1"/>
  <c r="N2499" i="12" s="1"/>
  <c r="BH2579" i="12"/>
  <c r="BL2579" i="12" s="1"/>
  <c r="BM2579" i="12" s="1"/>
  <c r="N2579" i="12" s="1"/>
  <c r="BH5611" i="12"/>
  <c r="BJ1084" i="12"/>
  <c r="BH1524" i="12"/>
  <c r="BL1524" i="12" s="1"/>
  <c r="BM1524" i="12" s="1"/>
  <c r="N1524" i="12" s="1"/>
  <c r="BH1376" i="12"/>
  <c r="BL1376" i="12" s="1"/>
  <c r="BM1376" i="12" s="1"/>
  <c r="N1376" i="12" s="1"/>
  <c r="BJ92" i="12"/>
  <c r="BH3100" i="12"/>
  <c r="BL3100" i="12" s="1"/>
  <c r="BM3100" i="12" s="1"/>
  <c r="N3100" i="12" s="1"/>
  <c r="BH1272" i="12"/>
  <c r="BL1272" i="12" s="1"/>
  <c r="BM1272" i="12" s="1"/>
  <c r="N1272" i="12" s="1"/>
  <c r="BH2496" i="12"/>
  <c r="BL2496" i="12" s="1"/>
  <c r="BM2496" i="12" s="1"/>
  <c r="N2496" i="12" s="1"/>
  <c r="BH3364" i="12"/>
  <c r="BL3364" i="12" s="1"/>
  <c r="BM3364" i="12" s="1"/>
  <c r="N3364" i="12" s="1"/>
  <c r="BJ2560" i="12"/>
  <c r="BH3380" i="12"/>
  <c r="BH2624" i="12"/>
  <c r="BL2624" i="12" s="1"/>
  <c r="BM2624" i="12" s="1"/>
  <c r="N2624" i="12" s="1"/>
  <c r="BJ2688" i="12"/>
  <c r="BH3436" i="12"/>
  <c r="BJ7459" i="12"/>
  <c r="BJ118" i="12"/>
  <c r="BJ4664" i="12"/>
  <c r="BJ4144" i="12"/>
  <c r="BH6080" i="12"/>
  <c r="BL6080" i="12" s="1"/>
  <c r="BM6080" i="12" s="1"/>
  <c r="N6080" i="12" s="1"/>
  <c r="BH3812" i="12"/>
  <c r="BL3812" i="12" s="1"/>
  <c r="BM3812" i="12" s="1"/>
  <c r="N3812" i="12" s="1"/>
  <c r="BJ897" i="12"/>
  <c r="BH509" i="12"/>
  <c r="BL509" i="12" s="1"/>
  <c r="BM509" i="12" s="1"/>
  <c r="N509" i="12" s="1"/>
  <c r="BJ1134" i="12"/>
  <c r="BJ1694" i="12"/>
  <c r="BJ3884" i="12"/>
  <c r="BJ4286" i="12"/>
  <c r="BJ7320" i="12"/>
  <c r="BJ959" i="12"/>
  <c r="BJ3022" i="12"/>
  <c r="BH2750" i="12"/>
  <c r="BL2750" i="12" s="1"/>
  <c r="BM2750" i="12" s="1"/>
  <c r="N2750" i="12" s="1"/>
  <c r="BJ2591" i="12"/>
  <c r="BJ4326" i="12"/>
  <c r="BJ1583" i="12"/>
  <c r="BJ4734" i="12"/>
  <c r="BJ4457" i="12"/>
  <c r="BH3879" i="12"/>
  <c r="BL3879" i="12" s="1"/>
  <c r="BM3879" i="12" s="1"/>
  <c r="N3879" i="12" s="1"/>
  <c r="BJ4353" i="12"/>
  <c r="BJ4738" i="12"/>
  <c r="BH2379" i="12"/>
  <c r="BL2379" i="12" s="1"/>
  <c r="BM2379" i="12" s="1"/>
  <c r="N2379" i="12" s="1"/>
  <c r="BH1519" i="12"/>
  <c r="BL1519" i="12" s="1"/>
  <c r="BM1519" i="12" s="1"/>
  <c r="N1519" i="12" s="1"/>
  <c r="BJ7095" i="12"/>
  <c r="BH19" i="12"/>
  <c r="BH2899" i="12"/>
  <c r="BH2768" i="12"/>
  <c r="BL2768" i="12" s="1"/>
  <c r="BM2768" i="12" s="1"/>
  <c r="N2768" i="12" s="1"/>
  <c r="BH12" i="12"/>
  <c r="BL12" i="12" s="1"/>
  <c r="BM12" i="12" s="1"/>
  <c r="N12" i="12" s="1"/>
  <c r="BJ64" i="12"/>
  <c r="BH5771" i="12"/>
  <c r="BL5771" i="12" s="1"/>
  <c r="BM5771" i="12" s="1"/>
  <c r="N5771" i="12" s="1"/>
  <c r="BJ1360" i="12"/>
  <c r="BH1092" i="12"/>
  <c r="BL1092" i="12" s="1"/>
  <c r="BM1092" i="12" s="1"/>
  <c r="N1092" i="12" s="1"/>
  <c r="BH4563" i="12"/>
  <c r="BL4563" i="12" s="1"/>
  <c r="BM4563" i="12" s="1"/>
  <c r="N4563" i="12" s="1"/>
  <c r="BH3420" i="12"/>
  <c r="BJ37" i="12"/>
  <c r="BJ53" i="12"/>
  <c r="BJ77" i="12"/>
  <c r="BJ6995" i="12"/>
  <c r="BJ101" i="12"/>
  <c r="BJ2413" i="12"/>
  <c r="BH1429" i="12"/>
  <c r="BL1429" i="12" s="1"/>
  <c r="BM1429" i="12" s="1"/>
  <c r="N1429" i="12" s="1"/>
  <c r="BH2150" i="12"/>
  <c r="BL2150" i="12" s="1"/>
  <c r="BM2150" i="12" s="1"/>
  <c r="N2150" i="12" s="1"/>
  <c r="BH7384" i="12"/>
  <c r="BL7384" i="12" s="1"/>
  <c r="BM7384" i="12" s="1"/>
  <c r="N7384" i="12" s="1"/>
  <c r="BH4397" i="12"/>
  <c r="BL4397" i="12" s="1"/>
  <c r="BM4397" i="12" s="1"/>
  <c r="N4397" i="12" s="1"/>
  <c r="BJ1023" i="12"/>
  <c r="BH3017" i="12"/>
  <c r="BJ2439" i="12"/>
  <c r="BH1030" i="12"/>
  <c r="BL1030" i="12" s="1"/>
  <c r="BM1030" i="12" s="1"/>
  <c r="N1030" i="12" s="1"/>
  <c r="BH2454" i="12"/>
  <c r="BL2454" i="12" s="1"/>
  <c r="BM2454" i="12" s="1"/>
  <c r="N2454" i="12" s="1"/>
  <c r="BH7536" i="12"/>
  <c r="BL7536" i="12" s="1"/>
  <c r="BM7536" i="12" s="1"/>
  <c r="N7536" i="12" s="1"/>
  <c r="BH4613" i="12"/>
  <c r="BL4613" i="12" s="1"/>
  <c r="BM4613" i="12" s="1"/>
  <c r="N4613" i="12" s="1"/>
  <c r="BJ1239" i="12"/>
  <c r="BJ3233" i="12"/>
  <c r="BH2655" i="12"/>
  <c r="BL2655" i="12" s="1"/>
  <c r="BM2655" i="12" s="1"/>
  <c r="N2655" i="12" s="1"/>
  <c r="BH5672" i="12"/>
  <c r="BL5672" i="12" s="1"/>
  <c r="BM5672" i="12" s="1"/>
  <c r="N5672" i="12" s="1"/>
  <c r="BH2886" i="12"/>
  <c r="BL2886" i="12" s="1"/>
  <c r="BM2886" i="12" s="1"/>
  <c r="N2886" i="12" s="1"/>
  <c r="BH1969" i="12"/>
  <c r="BL1969" i="12" s="1"/>
  <c r="BM1969" i="12" s="1"/>
  <c r="N1969" i="12" s="1"/>
  <c r="BH1898" i="12"/>
  <c r="BL1898" i="12" s="1"/>
  <c r="BM1898" i="12" s="1"/>
  <c r="N1898" i="12" s="1"/>
  <c r="BH4438" i="12"/>
  <c r="BL4438" i="12" s="1"/>
  <c r="BM4438" i="12" s="1"/>
  <c r="N4438" i="12" s="1"/>
  <c r="BH3385" i="12"/>
  <c r="BL3385" i="12" s="1"/>
  <c r="BM3385" i="12" s="1"/>
  <c r="N3385" i="12" s="1"/>
  <c r="BH3135" i="12"/>
  <c r="BL3135" i="12" s="1"/>
  <c r="BM3135" i="12" s="1"/>
  <c r="N3135" i="12" s="1"/>
  <c r="BH5092" i="12"/>
  <c r="BL5092" i="12" s="1"/>
  <c r="BM5092" i="12" s="1"/>
  <c r="N5092" i="12" s="1"/>
  <c r="BH2002" i="12"/>
  <c r="BH4798" i="12"/>
  <c r="BL4798" i="12" s="1"/>
  <c r="BM4798" i="12" s="1"/>
  <c r="N4798" i="12" s="1"/>
  <c r="BJ3839" i="12"/>
  <c r="BH3746" i="12"/>
  <c r="BL3746" i="12" s="1"/>
  <c r="BM3746" i="12" s="1"/>
  <c r="N3746" i="12" s="1"/>
  <c r="BH5372" i="12"/>
  <c r="BL5372" i="12" s="1"/>
  <c r="BM5372" i="12" s="1"/>
  <c r="N5372" i="12" s="1"/>
  <c r="BJ4122" i="12"/>
  <c r="BJ3671" i="12"/>
  <c r="BJ3642" i="12"/>
  <c r="BH2594" i="12"/>
  <c r="BL2594" i="12" s="1"/>
  <c r="BM2594" i="12" s="1"/>
  <c r="N2594" i="12" s="1"/>
  <c r="BH4729" i="12"/>
  <c r="BL4729" i="12" s="1"/>
  <c r="BM4729" i="12" s="1"/>
  <c r="N4729" i="12" s="1"/>
  <c r="BH3631" i="12"/>
  <c r="BL3631" i="12" s="1"/>
  <c r="BM3631" i="12" s="1"/>
  <c r="N3631" i="12" s="1"/>
  <c r="BJ7468" i="12"/>
  <c r="BH5613" i="12"/>
  <c r="BL5613" i="12" s="1"/>
  <c r="BM5613" i="12" s="1"/>
  <c r="N5613" i="12" s="1"/>
  <c r="BH5446" i="12"/>
  <c r="BL5446" i="12" s="1"/>
  <c r="BM5446" i="12" s="1"/>
  <c r="N5446" i="12" s="1"/>
  <c r="BJ6692" i="12"/>
  <c r="BJ5706" i="12"/>
  <c r="BJ6719" i="12"/>
  <c r="BJ7410" i="12"/>
  <c r="BJ5849" i="12"/>
  <c r="BJ6279" i="12"/>
  <c r="BJ6970" i="12"/>
  <c r="BJ5327" i="12"/>
  <c r="BH7294" i="12"/>
  <c r="BJ6338" i="12"/>
  <c r="BH6790" i="12"/>
  <c r="BL6790" i="12" s="1"/>
  <c r="BM6790" i="12" s="1"/>
  <c r="N6790" i="12" s="1"/>
  <c r="BJ1995" i="12"/>
  <c r="BJ2835" i="12"/>
  <c r="BJ203" i="12"/>
  <c r="BJ5443" i="12"/>
  <c r="BJ3723" i="12"/>
  <c r="BJ3155" i="12"/>
  <c r="BJ3115" i="12"/>
  <c r="BJ1340" i="12"/>
  <c r="BJ332" i="12"/>
  <c r="BJ3336" i="12"/>
  <c r="BJ3408" i="12"/>
  <c r="BJ4940" i="12"/>
  <c r="BJ2780" i="12"/>
  <c r="BJ6240" i="12"/>
  <c r="BH1086" i="12"/>
  <c r="BL1086" i="12" s="1"/>
  <c r="BM1086" i="12" s="1"/>
  <c r="N1086" i="12" s="1"/>
  <c r="BH482" i="12"/>
  <c r="BJ4192" i="12"/>
  <c r="BJ4069" i="12"/>
  <c r="BH695" i="12"/>
  <c r="BL695" i="12" s="1"/>
  <c r="BM695" i="12" s="1"/>
  <c r="N695" i="12" s="1"/>
  <c r="BJ974" i="12"/>
  <c r="BH2327" i="12"/>
  <c r="BL2327" i="12" s="1"/>
  <c r="BM2327" i="12" s="1"/>
  <c r="N2327" i="12" s="1"/>
  <c r="BJ2477" i="12"/>
  <c r="BJ2665" i="12"/>
  <c r="BH2526" i="12"/>
  <c r="BL2526" i="12" s="1"/>
  <c r="BM2526" i="12" s="1"/>
  <c r="N2526" i="12" s="1"/>
  <c r="BH2087" i="12"/>
  <c r="BL2087" i="12" s="1"/>
  <c r="BM2087" i="12" s="1"/>
  <c r="N2087" i="12" s="1"/>
  <c r="BH4573" i="12"/>
  <c r="BL4573" i="12" s="1"/>
  <c r="BM4573" i="12" s="1"/>
  <c r="N4573" i="12" s="1"/>
  <c r="BH5444" i="12"/>
  <c r="BL5444" i="12" s="1"/>
  <c r="BM5444" i="12" s="1"/>
  <c r="N5444" i="12" s="1"/>
  <c r="BJ2290" i="12"/>
  <c r="BH6544" i="12"/>
  <c r="BL6544" i="12" s="1"/>
  <c r="BM6544" i="12" s="1"/>
  <c r="N6544" i="12" s="1"/>
  <c r="BH4894" i="12"/>
  <c r="BL4894" i="12" s="1"/>
  <c r="BM4894" i="12" s="1"/>
  <c r="N4894" i="12" s="1"/>
  <c r="BH3074" i="12"/>
  <c r="BL3074" i="12" s="1"/>
  <c r="BM3074" i="12" s="1"/>
  <c r="N3074" i="12" s="1"/>
  <c r="BH1482" i="12"/>
  <c r="BL1482" i="12" s="1"/>
  <c r="BM1482" i="12" s="1"/>
  <c r="N1482" i="12" s="1"/>
  <c r="BH2414" i="12"/>
  <c r="BL2414" i="12" s="1"/>
  <c r="BM2414" i="12" s="1"/>
  <c r="N2414" i="12" s="1"/>
  <c r="BH4406" i="12"/>
  <c r="BL4406" i="12" s="1"/>
  <c r="BM4406" i="12" s="1"/>
  <c r="N4406" i="12" s="1"/>
  <c r="BH3969" i="12"/>
  <c r="BL3969" i="12" s="1"/>
  <c r="BM3969" i="12" s="1"/>
  <c r="N3969" i="12" s="1"/>
  <c r="BH6356" i="12"/>
  <c r="BL6356" i="12" s="1"/>
  <c r="BM6356" i="12" s="1"/>
  <c r="N6356" i="12" s="1"/>
  <c r="BH4249" i="12"/>
  <c r="BL4249" i="12" s="1"/>
  <c r="BM4249" i="12" s="1"/>
  <c r="N4249" i="12" s="1"/>
  <c r="BH6068" i="12"/>
  <c r="BH3801" i="12"/>
  <c r="BL3801" i="12" s="1"/>
  <c r="BM3801" i="12" s="1"/>
  <c r="N3801" i="12" s="1"/>
  <c r="BH4145" i="12"/>
  <c r="BL4145" i="12" s="1"/>
  <c r="BM4145" i="12" s="1"/>
  <c r="N4145" i="12" s="1"/>
  <c r="BH3761" i="12"/>
  <c r="BL3761" i="12" s="1"/>
  <c r="BM3761" i="12" s="1"/>
  <c r="N3761" i="12" s="1"/>
  <c r="BH4730" i="12"/>
  <c r="BL4730" i="12" s="1"/>
  <c r="BM4730" i="12" s="1"/>
  <c r="N4730" i="12" s="1"/>
  <c r="BH5180" i="12"/>
  <c r="BL5180" i="12" s="1"/>
  <c r="BM5180" i="12" s="1"/>
  <c r="N5180" i="12" s="1"/>
  <c r="BH3959" i="12"/>
  <c r="BL3959" i="12" s="1"/>
  <c r="BM3959" i="12" s="1"/>
  <c r="N3959" i="12" s="1"/>
  <c r="BJ6532" i="12"/>
  <c r="BJ6924" i="12"/>
  <c r="BJ7316" i="12"/>
  <c r="BJ7644" i="12"/>
  <c r="BJ6365" i="12"/>
  <c r="BJ7461" i="12"/>
  <c r="BH7041" i="12"/>
  <c r="BL7041" i="12" s="1"/>
  <c r="BM7041" i="12" s="1"/>
  <c r="N7041" i="12" s="1"/>
  <c r="BH5767" i="12"/>
  <c r="BL5767" i="12" s="1"/>
  <c r="BM5767" i="12" s="1"/>
  <c r="N5767" i="12" s="1"/>
  <c r="BH5058" i="12"/>
  <c r="BL5058" i="12" s="1"/>
  <c r="BM5058" i="12" s="1"/>
  <c r="N5058" i="12" s="1"/>
  <c r="BH6469" i="12"/>
  <c r="BL6469" i="12" s="1"/>
  <c r="BM6469" i="12" s="1"/>
  <c r="N6469" i="12" s="1"/>
  <c r="BH7711" i="12"/>
  <c r="BL7711" i="12" s="1"/>
  <c r="BM7711" i="12" s="1"/>
  <c r="N7711" i="12" s="1"/>
  <c r="BJ5081" i="12"/>
  <c r="BJ5591" i="12"/>
  <c r="BJ4946" i="12"/>
  <c r="BJ5937" i="12"/>
  <c r="BJ7543" i="12"/>
  <c r="BJ398" i="12"/>
  <c r="BH2803" i="12"/>
  <c r="BL2803" i="12" s="1"/>
  <c r="BM2803" i="12" s="1"/>
  <c r="N2803" i="12" s="1"/>
  <c r="BH5715" i="12"/>
  <c r="BL5715" i="12" s="1"/>
  <c r="BM5715" i="12" s="1"/>
  <c r="N5715" i="12" s="1"/>
  <c r="BJ219" i="12"/>
  <c r="BJ499" i="12"/>
  <c r="BH1288" i="12"/>
  <c r="BL1288" i="12" s="1"/>
  <c r="BM1288" i="12" s="1"/>
  <c r="N1288" i="12" s="1"/>
  <c r="BJ936" i="12"/>
  <c r="BJ488" i="12"/>
  <c r="BJ744" i="12"/>
  <c r="BJ1869" i="12"/>
  <c r="BJ6963" i="12"/>
  <c r="BJ3004" i="12"/>
  <c r="BJ3968" i="12"/>
  <c r="BH5888" i="12"/>
  <c r="BH3612" i="12"/>
  <c r="BJ1014" i="12"/>
  <c r="BJ1783" i="12"/>
  <c r="BJ7272" i="12"/>
  <c r="BH2905" i="12"/>
  <c r="BL2905" i="12" s="1"/>
  <c r="BM2905" i="12" s="1"/>
  <c r="N2905" i="12" s="1"/>
  <c r="BH3407" i="12"/>
  <c r="BH5756" i="12"/>
  <c r="BL5756" i="12" s="1"/>
  <c r="BM5756" i="12" s="1"/>
  <c r="N5756" i="12" s="1"/>
  <c r="BJ4071" i="12"/>
  <c r="BJ7620" i="12"/>
  <c r="BJ7380" i="12"/>
  <c r="BH6617" i="12"/>
  <c r="BH7401" i="12"/>
  <c r="BL7401" i="12" s="1"/>
  <c r="BM7401" i="12" s="1"/>
  <c r="N7401" i="12" s="1"/>
  <c r="BJ6549" i="12"/>
  <c r="BJ6118" i="12"/>
  <c r="BJ6018" i="12"/>
  <c r="BH4810" i="12"/>
  <c r="BJ75" i="12"/>
  <c r="BJ4004" i="12"/>
  <c r="BJ4116" i="12"/>
  <c r="BH2485" i="12"/>
  <c r="BJ1484" i="12"/>
  <c r="BJ6392" i="12"/>
  <c r="BJ5928" i="12"/>
  <c r="BH2239" i="12"/>
  <c r="BJ2887" i="12"/>
  <c r="BJ4599" i="12"/>
  <c r="BJ5522" i="12"/>
  <c r="BH1707" i="12"/>
  <c r="BJ2614" i="12"/>
  <c r="BH2279" i="12"/>
  <c r="BH3993" i="12"/>
  <c r="BH1627" i="12"/>
  <c r="BH899" i="12"/>
  <c r="BJ3924" i="12"/>
  <c r="BJ709" i="12"/>
  <c r="BH249" i="12"/>
  <c r="BH6574" i="12"/>
  <c r="BH5059" i="12"/>
  <c r="BI7665" i="12"/>
  <c r="BL7665" i="12" s="1"/>
  <c r="BM7665" i="12" s="1"/>
  <c r="N7665" i="12" s="1"/>
  <c r="BI5874" i="12"/>
  <c r="BI5393" i="12"/>
  <c r="BI6510" i="12"/>
  <c r="BI6217" i="12"/>
  <c r="BI6637" i="12"/>
  <c r="BI6657" i="12"/>
  <c r="BI3591" i="12"/>
  <c r="BI4103" i="12"/>
  <c r="BI1906" i="12"/>
  <c r="BI2457" i="12"/>
  <c r="BI5101" i="12"/>
  <c r="BI311" i="12"/>
  <c r="BI3437" i="12"/>
  <c r="BI1989" i="12"/>
  <c r="BI3184" i="12"/>
  <c r="BI4484" i="12"/>
  <c r="BI84" i="12"/>
  <c r="BI224" i="12"/>
  <c r="BI595" i="12"/>
  <c r="BI3379" i="12"/>
  <c r="BI6255" i="12"/>
  <c r="BI5889" i="12"/>
  <c r="BI7322" i="12"/>
  <c r="BI5775" i="12"/>
  <c r="BI5162" i="12"/>
  <c r="BI5980" i="12"/>
  <c r="BI850" i="12"/>
  <c r="BI606" i="12"/>
  <c r="BI901" i="12"/>
  <c r="BI845" i="12"/>
  <c r="BI797" i="12"/>
  <c r="BI4492" i="12"/>
  <c r="BI1844" i="12"/>
  <c r="BI4420" i="12"/>
  <c r="BI1764" i="12"/>
  <c r="BI1144" i="12"/>
  <c r="BI1472" i="12"/>
  <c r="BI1164" i="12"/>
  <c r="BI156" i="12"/>
  <c r="BI4995" i="12"/>
  <c r="BI3891" i="12"/>
  <c r="BI739" i="12"/>
  <c r="BI547" i="12"/>
  <c r="BI1179" i="12"/>
  <c r="BI3947" i="12"/>
  <c r="BI3707" i="12"/>
  <c r="BI6135" i="12"/>
  <c r="BI5146" i="12"/>
  <c r="BI6882" i="12"/>
  <c r="BI6191" i="12"/>
  <c r="BI5825" i="12"/>
  <c r="BI7258" i="12"/>
  <c r="BI6500" i="12"/>
  <c r="BI7199" i="12"/>
  <c r="BI5711" i="12"/>
  <c r="BI5265" i="12"/>
  <c r="BI6041" i="12"/>
  <c r="BI6525" i="12"/>
  <c r="BI5114" i="12"/>
  <c r="BI6545" i="12"/>
  <c r="BI7113" i="12"/>
  <c r="BI7533" i="12"/>
  <c r="BI7553" i="12"/>
  <c r="BI6830" i="12"/>
  <c r="BI6318" i="12"/>
  <c r="BI4889" i="12"/>
  <c r="BI4610" i="12"/>
  <c r="BI4657" i="12"/>
  <c r="BI2530" i="12"/>
  <c r="BI3570" i="12"/>
  <c r="BI5278" i="12"/>
  <c r="BI3738" i="12"/>
  <c r="BI3162" i="12"/>
  <c r="BI2831" i="12"/>
  <c r="BI1994" i="12"/>
  <c r="BI5084" i="12"/>
  <c r="BI1146" i="12"/>
  <c r="BI4622" i="12"/>
  <c r="BI2599" i="12"/>
  <c r="BI3177" i="12"/>
  <c r="BI2470" i="12"/>
  <c r="BI2383" i="12"/>
  <c r="BI3030" i="12"/>
  <c r="BI2961" i="12"/>
  <c r="BI4294" i="12"/>
  <c r="BI69" i="12"/>
  <c r="BI2231" i="12"/>
  <c r="BI1942" i="12"/>
  <c r="BI6464" i="12"/>
  <c r="BI3573" i="12"/>
  <c r="BI4760" i="12"/>
  <c r="BI5880" i="12"/>
  <c r="BI2613" i="12"/>
  <c r="BI1889" i="12"/>
  <c r="BI1493" i="12"/>
  <c r="BI629" i="12"/>
  <c r="BI2268" i="12"/>
  <c r="BI165" i="12"/>
  <c r="BI1715" i="12"/>
  <c r="BI5583" i="12"/>
  <c r="BI6417" i="12"/>
  <c r="BI6901" i="12"/>
  <c r="BI6985" i="12"/>
  <c r="BI7405" i="12"/>
  <c r="BI4090" i="12"/>
  <c r="BI5116" i="12"/>
  <c r="BI3743" i="12"/>
  <c r="BI4614" i="12"/>
  <c r="BI3818" i="12"/>
  <c r="BI3847" i="12"/>
  <c r="BI3359" i="12"/>
  <c r="BI5588" i="12"/>
  <c r="BI3370" i="12"/>
  <c r="BI658" i="12"/>
  <c r="BI4821" i="12"/>
  <c r="BI2025" i="12"/>
  <c r="BI1231" i="12"/>
  <c r="BI4920" i="12"/>
  <c r="BI3328" i="12"/>
  <c r="BI7616" i="12"/>
  <c r="BI5845" i="12"/>
  <c r="BI7270" i="12"/>
  <c r="BI6942" i="12"/>
  <c r="BI6494" i="12"/>
  <c r="BI6362" i="12"/>
  <c r="BI7318" i="12"/>
  <c r="BI5223" i="12"/>
  <c r="BI6930" i="12"/>
  <c r="BI5546" i="12"/>
  <c r="BI7562" i="12"/>
  <c r="BI7439" i="12"/>
  <c r="BI5887" i="12"/>
  <c r="BI5226" i="12"/>
  <c r="BI3487" i="12"/>
  <c r="BI5356" i="12"/>
  <c r="BI1098" i="12"/>
  <c r="BI3164" i="12"/>
  <c r="BI2820" i="12"/>
  <c r="BI1033" i="12"/>
  <c r="BI1766" i="12"/>
  <c r="BI925" i="12"/>
  <c r="BI4120" i="12"/>
  <c r="BI4944" i="12"/>
  <c r="BI3085" i="12"/>
  <c r="BI1024" i="12"/>
  <c r="BI7699" i="12"/>
  <c r="BI800" i="12"/>
  <c r="BI7691" i="12"/>
  <c r="BI7683" i="12"/>
  <c r="BI7611" i="12"/>
  <c r="BI4627" i="12"/>
  <c r="BI7467" i="12"/>
  <c r="BI4235" i="12"/>
  <c r="BI264" i="12"/>
  <c r="BI1244" i="12"/>
  <c r="BI624" i="12"/>
  <c r="BI2504" i="12"/>
  <c r="BI339" i="12"/>
  <c r="BI7289" i="12"/>
  <c r="BI6073" i="12"/>
  <c r="BI6609" i="12"/>
  <c r="BI5441" i="12"/>
  <c r="BI6153" i="12"/>
  <c r="BI4386" i="12"/>
  <c r="BI4241" i="12"/>
  <c r="BI1178" i="12"/>
  <c r="BI3258" i="12"/>
  <c r="BI2538" i="12"/>
  <c r="BI6976" i="12"/>
  <c r="BI3942" i="12"/>
  <c r="BI1879" i="12"/>
  <c r="BI2393" i="12"/>
  <c r="BI399" i="12"/>
  <c r="BI6760" i="12"/>
  <c r="BI3726" i="12"/>
  <c r="BI874" i="12"/>
  <c r="BI1663" i="12"/>
  <c r="BI5037" i="12"/>
  <c r="BI2241" i="12"/>
  <c r="BI6024" i="12"/>
  <c r="BI1313" i="12"/>
  <c r="BI3277" i="12"/>
  <c r="BI4288" i="12"/>
  <c r="BI1997" i="12"/>
  <c r="BI594" i="12"/>
  <c r="BI4848" i="12"/>
  <c r="BI654" i="12"/>
  <c r="BI857" i="12"/>
  <c r="BI1797" i="12"/>
  <c r="BI4596" i="12"/>
  <c r="BI4588" i="12"/>
  <c r="BI3120" i="12"/>
  <c r="BI4580" i="12"/>
  <c r="BI3112" i="12"/>
  <c r="BI4572" i="12"/>
  <c r="BI3104" i="12"/>
  <c r="BI4564" i="12"/>
  <c r="BI1916" i="12"/>
  <c r="BI916" i="12"/>
  <c r="BI1939" i="12"/>
  <c r="BI384" i="12"/>
  <c r="BI2323" i="12"/>
  <c r="BI2555" i="12"/>
  <c r="BI995" i="12"/>
  <c r="BI7479" i="12"/>
  <c r="BI6567" i="12"/>
  <c r="BI7436" i="12"/>
  <c r="BI2850" i="12"/>
  <c r="BI2031" i="12"/>
  <c r="BI3319" i="12"/>
  <c r="BI1199" i="12"/>
  <c r="BI1183" i="12"/>
  <c r="BI7544" i="12"/>
  <c r="BI1174" i="12"/>
  <c r="BI967" i="12"/>
  <c r="BI7328" i="12"/>
  <c r="BI2317" i="12"/>
  <c r="BI1673" i="12"/>
  <c r="BI989" i="12"/>
  <c r="BI218" i="12"/>
  <c r="BI2765" i="12"/>
  <c r="BI506" i="12"/>
  <c r="BI2292" i="12"/>
  <c r="BI381" i="12"/>
  <c r="BI116" i="12"/>
  <c r="BI4875" i="12"/>
  <c r="BI4427" i="12"/>
  <c r="BI7710" i="12"/>
  <c r="BI6373" i="12"/>
  <c r="BI7425" i="12"/>
  <c r="BI5346" i="12"/>
  <c r="BI7004" i="12"/>
  <c r="BI6676" i="12"/>
  <c r="BI4087" i="12"/>
  <c r="BI5806" i="12"/>
  <c r="BI4194" i="12"/>
  <c r="BI31" i="12"/>
  <c r="BI3073" i="12"/>
  <c r="BI1079" i="12"/>
  <c r="BI3029" i="12"/>
  <c r="BI6100" i="12"/>
  <c r="BI7095" i="12"/>
  <c r="BI7601" i="12"/>
  <c r="BI6303" i="12"/>
  <c r="BI6935" i="12"/>
  <c r="BI5798" i="12"/>
  <c r="BI6932" i="12"/>
  <c r="BI4719" i="12"/>
  <c r="BI5822" i="12"/>
  <c r="BI5533" i="12"/>
  <c r="BI4335" i="12"/>
  <c r="BI3689" i="12"/>
  <c r="BI5956" i="12"/>
  <c r="BI4201" i="12"/>
  <c r="BI6308" i="12"/>
  <c r="BI6060" i="12"/>
  <c r="BI2706" i="12"/>
  <c r="BI4462" i="12"/>
  <c r="BI1666" i="12"/>
  <c r="BI3322" i="12"/>
  <c r="BI3055" i="12"/>
  <c r="BI2745" i="12"/>
  <c r="BI7432" i="12"/>
  <c r="BI2254" i="12"/>
  <c r="BI2669" i="12"/>
  <c r="BI2982" i="12"/>
  <c r="BI4293" i="12"/>
  <c r="BI7216" i="12"/>
  <c r="BI4182" i="12"/>
  <c r="BI1094" i="12"/>
  <c r="BI2697" i="12"/>
  <c r="BI4077" i="12"/>
  <c r="BI7064" i="12"/>
  <c r="BI4030" i="12"/>
  <c r="BI1198" i="12"/>
  <c r="BI393" i="12"/>
  <c r="BI1625" i="12"/>
  <c r="BI258" i="12"/>
  <c r="BI30" i="12"/>
  <c r="BI2172" i="12"/>
  <c r="BI376" i="12"/>
  <c r="BI7539" i="12"/>
  <c r="BI2867" i="12"/>
  <c r="BI6631" i="12"/>
  <c r="BI6871" i="12"/>
  <c r="BI6050" i="12"/>
  <c r="BI7375" i="12"/>
  <c r="BI6573" i="12"/>
  <c r="BI5917" i="12"/>
  <c r="BI4271" i="12"/>
  <c r="BI3625" i="12"/>
  <c r="BI5892" i="12"/>
  <c r="BI4311" i="12"/>
  <c r="BI3729" i="12"/>
  <c r="BI5996" i="12"/>
  <c r="BI2642" i="12"/>
  <c r="BI4398" i="12"/>
  <c r="BI1602" i="12"/>
  <c r="BI3989" i="12"/>
  <c r="BI2110" i="12"/>
  <c r="BI306" i="12"/>
  <c r="BI445" i="12"/>
  <c r="BI34" i="12"/>
  <c r="BI5528" i="12"/>
  <c r="BI158" i="12"/>
  <c r="BI3128" i="12"/>
  <c r="BI2672" i="12"/>
  <c r="BI2008" i="12"/>
  <c r="BI5746" i="12"/>
  <c r="BI7029" i="12"/>
  <c r="BI7044" i="12"/>
  <c r="BI6716" i="12"/>
  <c r="BI5788" i="12"/>
  <c r="BI3530" i="12"/>
  <c r="BI5174" i="12"/>
  <c r="BI3246" i="12"/>
  <c r="BI4341" i="12"/>
  <c r="BI2814" i="12"/>
  <c r="BI1217" i="12"/>
  <c r="BI3136" i="12"/>
  <c r="BI478" i="12"/>
  <c r="BI669" i="12"/>
  <c r="BI2284" i="12"/>
  <c r="BI4500" i="12"/>
  <c r="BI1852" i="12"/>
  <c r="BI4428" i="12"/>
  <c r="BI1772" i="12"/>
  <c r="BI4356" i="12"/>
  <c r="BI660" i="12"/>
  <c r="BI515" i="12"/>
  <c r="BI1336" i="12"/>
  <c r="BI2264" i="12"/>
  <c r="BI996" i="12"/>
  <c r="BI1936" i="12"/>
  <c r="BI4659" i="12"/>
  <c r="BI1923" i="12"/>
  <c r="BI6099" i="12"/>
  <c r="BI3627" i="12"/>
  <c r="BI1739" i="12"/>
  <c r="BI5819" i="12"/>
  <c r="BI3483" i="12"/>
  <c r="BI6754" i="12"/>
  <c r="BI6679" i="12"/>
  <c r="BI5858" i="12"/>
  <c r="BI6884" i="12"/>
  <c r="BI7183" i="12"/>
  <c r="BI5631" i="12"/>
  <c r="BI5961" i="12"/>
  <c r="BI4970" i="12"/>
  <c r="BI6401" i="12"/>
  <c r="BI6821" i="12"/>
  <c r="BI3714" i="12"/>
  <c r="BI2495" i="12"/>
  <c r="BI4364" i="12"/>
  <c r="BI4786" i="12"/>
  <c r="BI5743" i="12"/>
  <c r="BI4169" i="12"/>
  <c r="BI3495" i="12"/>
  <c r="BI3415" i="12"/>
  <c r="BI3126" i="12"/>
  <c r="BI2335" i="12"/>
  <c r="BI2913" i="12"/>
  <c r="BI1965" i="12"/>
  <c r="BI614" i="12"/>
  <c r="BI2053" i="12"/>
  <c r="BI584" i="12"/>
  <c r="BI1080" i="12"/>
  <c r="BI404" i="12"/>
  <c r="BI556" i="12"/>
  <c r="BI5043" i="12"/>
  <c r="BI4747" i="12"/>
  <c r="BI2067" i="12"/>
  <c r="BI4075" i="12"/>
  <c r="BI1931" i="12"/>
  <c r="BI6229" i="12"/>
  <c r="BI6946" i="12"/>
  <c r="BI5159" i="12"/>
  <c r="BI6866" i="12"/>
  <c r="BI6239" i="12"/>
  <c r="BI7359" i="12"/>
  <c r="BI5679" i="12"/>
  <c r="BI5233" i="12"/>
  <c r="BI4215" i="12"/>
  <c r="BI2722" i="12"/>
  <c r="BI4655" i="12"/>
  <c r="BI5758" i="12"/>
  <c r="BI5469" i="12"/>
  <c r="BI4594" i="12"/>
  <c r="BI6244" i="12"/>
  <c r="BI2278" i="12"/>
  <c r="BI2991" i="12"/>
  <c r="BI2233" i="12"/>
  <c r="BI2609" i="12"/>
  <c r="BI615" i="12"/>
  <c r="BI247" i="12"/>
  <c r="BI7587" i="12"/>
  <c r="BI1870" i="12"/>
  <c r="BI6061" i="12"/>
  <c r="BI5942" i="12"/>
  <c r="BI5517" i="12"/>
  <c r="BI4761" i="12"/>
  <c r="BI2802" i="12"/>
  <c r="BI4557" i="12"/>
  <c r="BI4648" i="12"/>
  <c r="BI693" i="12"/>
  <c r="BI653" i="12"/>
  <c r="BI4508" i="12"/>
  <c r="BI1924" i="12"/>
  <c r="BI1676" i="12"/>
  <c r="BI952" i="12"/>
  <c r="BI184" i="12"/>
  <c r="BI587" i="12"/>
  <c r="BI4623" i="12"/>
  <c r="BI6686" i="12"/>
  <c r="BI6106" i="12"/>
  <c r="BI7062" i="12"/>
  <c r="BI4967" i="12"/>
  <c r="BI6674" i="12"/>
  <c r="BI5809" i="12"/>
  <c r="BI7306" i="12"/>
  <c r="BI5913" i="12"/>
  <c r="BI3577" i="12"/>
  <c r="BI4767" i="12"/>
  <c r="BI4298" i="12"/>
  <c r="BI2450" i="12"/>
  <c r="BI5540" i="12"/>
  <c r="BI562" i="12"/>
  <c r="BI4886" i="12"/>
  <c r="BI6480" i="12"/>
  <c r="BI2346" i="12"/>
  <c r="BI2417" i="12"/>
  <c r="BI423" i="12"/>
  <c r="BI6784" i="12"/>
  <c r="BI898" i="12"/>
  <c r="BI5061" i="12"/>
  <c r="BI2201" i="12"/>
  <c r="BI5360" i="12"/>
  <c r="BI682" i="12"/>
  <c r="BI2049" i="12"/>
  <c r="BI945" i="12"/>
  <c r="BI929" i="12"/>
  <c r="BI3860" i="12"/>
  <c r="BI1457" i="12"/>
  <c r="BI5952" i="12"/>
  <c r="BI7494" i="12"/>
  <c r="BI5609" i="12"/>
  <c r="BI6415" i="12"/>
  <c r="BI5594" i="12"/>
  <c r="BI7674" i="12"/>
  <c r="BI6983" i="12"/>
  <c r="BI4751" i="12"/>
  <c r="BI7423" i="12"/>
  <c r="BI5430" i="12"/>
  <c r="BI2602" i="12"/>
  <c r="BI2119" i="12"/>
  <c r="BI5368" i="12"/>
  <c r="BI5976" i="12"/>
  <c r="BI7707" i="12"/>
  <c r="BI2016" i="12"/>
  <c r="BI636" i="12"/>
  <c r="BI1851" i="12"/>
  <c r="BI1051" i="12"/>
  <c r="BI6878" i="12"/>
  <c r="BI6430" i="12"/>
  <c r="BI7254" i="12"/>
  <c r="BI5482" i="12"/>
  <c r="BI7498" i="12"/>
  <c r="BI5823" i="12"/>
  <c r="BI5670" i="12"/>
  <c r="BI5366" i="12"/>
  <c r="BI3351" i="12"/>
  <c r="BI2764" i="12"/>
  <c r="BI6280" i="12"/>
  <c r="BI89" i="12"/>
  <c r="BI1590" i="12"/>
  <c r="BI4963" i="12"/>
  <c r="BI7475" i="12"/>
  <c r="BI5587" i="12"/>
  <c r="BI7403" i="12"/>
  <c r="BI1267" i="12"/>
  <c r="BI148" i="12"/>
  <c r="BI1180" i="12"/>
  <c r="BI2712" i="12"/>
  <c r="BI2003" i="12"/>
  <c r="BI3243" i="12"/>
  <c r="BI3219" i="12"/>
  <c r="BI5227" i="12"/>
  <c r="BI2611" i="12"/>
  <c r="BI3059" i="12"/>
  <c r="BI4939" i="12"/>
  <c r="BI2083" i="12"/>
  <c r="BI7590" i="12"/>
  <c r="BI5481" i="12"/>
  <c r="BI7645" i="12"/>
  <c r="BI7473" i="12"/>
  <c r="BI6814" i="12"/>
  <c r="BI6366" i="12"/>
  <c r="BI7190" i="12"/>
  <c r="BI5095" i="12"/>
  <c r="BI6802" i="12"/>
  <c r="BI6175" i="12"/>
  <c r="BI7434" i="12"/>
  <c r="BI6807" i="12"/>
  <c r="BI5986" i="12"/>
  <c r="BI7311" i="12"/>
  <c r="BI5377" i="12"/>
  <c r="BI6089" i="12"/>
  <c r="BI6509" i="12"/>
  <c r="BI6529" i="12"/>
  <c r="BI6949" i="12"/>
  <c r="BI6804" i="12"/>
  <c r="BI4290" i="12"/>
  <c r="BI3858" i="12"/>
  <c r="BI4218" i="12"/>
  <c r="BI3842" i="12"/>
  <c r="BI3871" i="12"/>
  <c r="BI4322" i="12"/>
  <c r="BI3946" i="12"/>
  <c r="BI3975" i="12"/>
  <c r="BI4426" i="12"/>
  <c r="BI3567" i="12"/>
  <c r="BI5228" i="12"/>
  <c r="BI3271" i="12"/>
  <c r="BI4382" i="12"/>
  <c r="BI1778" i="12"/>
  <c r="BI786" i="12"/>
  <c r="BI2153" i="12"/>
  <c r="BI159" i="12"/>
  <c r="BI4592" i="12"/>
  <c r="BI3486" i="12"/>
  <c r="BI3353" i="12"/>
  <c r="BI1359" i="12"/>
  <c r="BI4733" i="12"/>
  <c r="BI1937" i="12"/>
  <c r="BI2830" i="12"/>
  <c r="BI5152" i="12"/>
  <c r="BI2623" i="12"/>
  <c r="BI5632" i="12"/>
  <c r="BI1430" i="12"/>
  <c r="BI3548" i="12"/>
  <c r="BI5400" i="12"/>
  <c r="BI7075" i="12"/>
  <c r="BI1621" i="12"/>
  <c r="BI4532" i="12"/>
  <c r="BI3064" i="12"/>
  <c r="BI4524" i="12"/>
  <c r="BI3056" i="12"/>
  <c r="BI4516" i="12"/>
  <c r="BI3048" i="12"/>
  <c r="BI563" i="12"/>
  <c r="BI7694" i="12"/>
  <c r="BI4855" i="12"/>
  <c r="BI5669" i="12"/>
  <c r="BI3543" i="12"/>
  <c r="BI4119" i="12"/>
  <c r="BI4570" i="12"/>
  <c r="BI498" i="12"/>
  <c r="BI3750" i="12"/>
  <c r="BI1687" i="12"/>
  <c r="BI6568" i="12"/>
  <c r="BI2685" i="12"/>
  <c r="BI1849" i="12"/>
  <c r="BI5502" i="12"/>
  <c r="BI5894" i="12"/>
  <c r="BI4890" i="12"/>
  <c r="BI7261" i="12"/>
  <c r="BI6314" i="12"/>
  <c r="BI6577" i="12"/>
  <c r="BI7125" i="12"/>
  <c r="BI5846" i="12"/>
  <c r="BI7585" i="12"/>
  <c r="BI6926" i="12"/>
  <c r="BI4895" i="12"/>
  <c r="BI6538" i="12"/>
  <c r="BI6034" i="12"/>
  <c r="BI5297" i="12"/>
  <c r="BI4658" i="12"/>
  <c r="BI3793" i="12"/>
  <c r="BI4305" i="12"/>
  <c r="BI1242" i="12"/>
  <c r="BI919" i="12"/>
  <c r="BI2582" i="12"/>
  <c r="BI703" i="12"/>
  <c r="BI346" i="12"/>
  <c r="BI4312" i="12"/>
  <c r="BI2364" i="12"/>
  <c r="BI5560" i="12"/>
  <c r="BI6683" i="12"/>
  <c r="BI2796" i="12"/>
  <c r="BI6675" i="12"/>
  <c r="BI2772" i="12"/>
  <c r="BI6587" i="12"/>
  <c r="BI3789" i="12"/>
  <c r="BI3717" i="12"/>
  <c r="BI6443" i="12"/>
  <c r="BI5435" i="12"/>
  <c r="BI1160" i="12"/>
  <c r="BI2792" i="12"/>
  <c r="BI6003" i="12"/>
  <c r="BI368" i="12"/>
  <c r="BI4091" i="12"/>
  <c r="BI3931" i="12"/>
  <c r="BI3675" i="12"/>
  <c r="BI6583" i="12"/>
  <c r="BI6758" i="12"/>
  <c r="BI7537" i="12"/>
  <c r="BI6298" i="12"/>
  <c r="BI5781" i="12"/>
  <c r="BI5530" i="12"/>
  <c r="BI7610" i="12"/>
  <c r="BI6919" i="12"/>
  <c r="BI5970" i="12"/>
  <c r="BI4105" i="12"/>
  <c r="BI5134" i="12"/>
  <c r="BI4414" i="12"/>
  <c r="BI3766" i="12"/>
  <c r="BI3082" i="12"/>
  <c r="BI2234" i="12"/>
  <c r="BI5388" i="12"/>
  <c r="BI5848" i="12"/>
  <c r="BI7368" i="12"/>
  <c r="BI2118" i="12"/>
  <c r="BI1029" i="12"/>
  <c r="BI2894" i="12"/>
  <c r="BI2849" i="12"/>
  <c r="BI4229" i="12"/>
  <c r="BI7152" i="12"/>
  <c r="BI2055" i="12"/>
  <c r="BI2462" i="12"/>
  <c r="BI4013" i="12"/>
  <c r="BI3966" i="12"/>
  <c r="BI1078" i="12"/>
  <c r="BI5808" i="12"/>
  <c r="BI4604" i="12"/>
  <c r="BI265" i="12"/>
  <c r="BI2046" i="12"/>
  <c r="BI1877" i="12"/>
  <c r="BI1497" i="12"/>
  <c r="BI6440" i="12"/>
  <c r="BI3533" i="12"/>
  <c r="BI4824" i="12"/>
  <c r="BI2885" i="12"/>
  <c r="BI3456" i="12"/>
  <c r="BI7643" i="12"/>
  <c r="BI7635" i="12"/>
  <c r="BI7619" i="12"/>
  <c r="BI424" i="12"/>
  <c r="BI1368" i="12"/>
  <c r="BI2440" i="12"/>
  <c r="BI2267" i="12"/>
  <c r="BI43" i="12"/>
  <c r="BI5759" i="12"/>
  <c r="BI5853" i="12"/>
  <c r="BI4953" i="12"/>
  <c r="BI4503" i="12"/>
  <c r="BI4806" i="12"/>
  <c r="BI3463" i="12"/>
  <c r="BI3510" i="12"/>
  <c r="BI1575" i="12"/>
  <c r="BI4949" i="12"/>
  <c r="BI6520" i="12"/>
  <c r="BI3270" i="12"/>
  <c r="BI3201" i="12"/>
  <c r="BI1207" i="12"/>
  <c r="BI4581" i="12"/>
  <c r="BI145" i="12"/>
  <c r="BI862" i="12"/>
  <c r="BI2221" i="12"/>
  <c r="BI6" i="12"/>
  <c r="BI6104" i="12"/>
  <c r="BI729" i="12"/>
  <c r="BI2608" i="12"/>
  <c r="BI315" i="12"/>
  <c r="BI5249" i="12"/>
  <c r="BI5487" i="12"/>
  <c r="BI4050" i="12"/>
  <c r="BI4463" i="12"/>
  <c r="BI5566" i="12"/>
  <c r="BI794" i="12"/>
  <c r="BI207" i="12"/>
  <c r="BI1471" i="12"/>
  <c r="BI55" i="12"/>
  <c r="BI2171" i="12"/>
  <c r="BI6029" i="12"/>
  <c r="BI5621" i="12"/>
  <c r="BI7540" i="12"/>
  <c r="BI4990" i="12"/>
  <c r="BI4409" i="12"/>
  <c r="BI2670" i="12"/>
  <c r="BI4065" i="12"/>
  <c r="BI5030" i="12"/>
  <c r="BI4577" i="12"/>
  <c r="BI3426" i="12"/>
  <c r="BI5198" i="12"/>
  <c r="BI4478" i="12"/>
  <c r="BI4278" i="12"/>
  <c r="BI1682" i="12"/>
  <c r="BI3146" i="12"/>
  <c r="BI6608" i="12"/>
  <c r="BI2298" i="12"/>
  <c r="BI5452" i="12"/>
  <c r="BI4125" i="12"/>
  <c r="BI2223" i="12"/>
  <c r="BI2727" i="12"/>
  <c r="BI3374" i="12"/>
  <c r="BI3305" i="12"/>
  <c r="BI1311" i="12"/>
  <c r="BI4685" i="12"/>
  <c r="BI2726" i="12"/>
  <c r="BI3089" i="12"/>
  <c r="BI4469" i="12"/>
  <c r="BI7456" i="12"/>
  <c r="BI3245" i="12"/>
  <c r="BI2359" i="12"/>
  <c r="BI5984" i="12"/>
  <c r="BI2709" i="12"/>
  <c r="BI1857" i="12"/>
  <c r="BI3149" i="12"/>
  <c r="BI1398" i="12"/>
  <c r="BI225" i="12"/>
  <c r="BI934" i="12"/>
  <c r="BI2748" i="12"/>
  <c r="BI2724" i="12"/>
  <c r="BI867" i="12"/>
  <c r="BI7430" i="12"/>
  <c r="BI6978" i="12"/>
  <c r="BI4926" i="12"/>
  <c r="BI6452" i="12"/>
  <c r="BI4001" i="12"/>
  <c r="BI4513" i="12"/>
  <c r="BI4838" i="12"/>
  <c r="BI2415" i="12"/>
  <c r="BI1514" i="12"/>
  <c r="BI2271" i="12"/>
  <c r="BI4118" i="12"/>
  <c r="BI2633" i="12"/>
  <c r="BI5256" i="12"/>
  <c r="BI486" i="12"/>
  <c r="BI905" i="12"/>
  <c r="BI1638" i="12"/>
  <c r="BI733" i="12"/>
  <c r="BI194" i="12"/>
  <c r="BI464" i="12"/>
  <c r="BI288" i="12"/>
  <c r="BI96" i="12"/>
  <c r="BI7547" i="12"/>
  <c r="BI80" i="12"/>
  <c r="BI1060" i="12"/>
  <c r="BI6234" i="12"/>
  <c r="BI5418" i="12"/>
  <c r="BI5098" i="12"/>
  <c r="BI2138" i="12"/>
  <c r="BI3433" i="12"/>
  <c r="BI5192" i="12"/>
  <c r="BI753" i="12"/>
  <c r="BI1454" i="12"/>
  <c r="BI5251" i="12"/>
  <c r="BI3643" i="12"/>
  <c r="BI7339" i="12"/>
  <c r="BI1388" i="12"/>
  <c r="BI1056" i="12"/>
  <c r="BI1052" i="12"/>
  <c r="BI2288" i="12"/>
  <c r="BI2648" i="12"/>
  <c r="BI1016" i="12"/>
  <c r="BI2376" i="12"/>
  <c r="BI2971" i="12"/>
  <c r="BI1827" i="12"/>
  <c r="BI2395" i="12"/>
  <c r="BI4851" i="12"/>
  <c r="BI6238" i="12"/>
  <c r="BI6786" i="12"/>
  <c r="BI6159" i="12"/>
  <c r="BI5857" i="12"/>
  <c r="BI7418" i="12"/>
  <c r="BI6727" i="12"/>
  <c r="BI5778" i="12"/>
  <c r="BI7167" i="12"/>
  <c r="BI5041" i="12"/>
  <c r="BI4079" i="12"/>
  <c r="BI4402" i="12"/>
  <c r="BI3537" i="12"/>
  <c r="BI5804" i="12"/>
  <c r="BI3159" i="12"/>
  <c r="BI1410" i="12"/>
  <c r="BI3066" i="12"/>
  <c r="BI3534" i="12"/>
  <c r="BI4845" i="12"/>
  <c r="BI3130" i="12"/>
  <c r="BI6953" i="12"/>
  <c r="BI7042" i="12"/>
  <c r="BI5905" i="12"/>
  <c r="BI4743" i="12"/>
  <c r="BI4479" i="12"/>
  <c r="BI5518" i="12"/>
  <c r="BI7148" i="12"/>
  <c r="BI4902" i="12"/>
  <c r="BI7672" i="12"/>
  <c r="BI2511" i="12"/>
  <c r="BI3158" i="12"/>
  <c r="BI2302" i="12"/>
  <c r="BI1473" i="12"/>
  <c r="BI182" i="12"/>
  <c r="BI3141" i="12"/>
  <c r="BI961" i="12"/>
  <c r="BI6667" i="12"/>
  <c r="BI6515" i="12"/>
  <c r="BI1264" i="12"/>
  <c r="BI3475" i="12"/>
  <c r="BI400" i="12"/>
  <c r="BI1515" i="12"/>
  <c r="BI5835" i="12"/>
  <c r="BI2939" i="12"/>
  <c r="BI483" i="12"/>
  <c r="BI5427" i="12"/>
  <c r="BI2763" i="12"/>
  <c r="BI4907" i="12"/>
  <c r="BI7437" i="12"/>
  <c r="BI7521" i="12"/>
  <c r="BI6862" i="12"/>
  <c r="BI6478" i="12"/>
  <c r="BI5545" i="12"/>
  <c r="BI6335" i="12"/>
  <c r="BI5841" i="12"/>
  <c r="BI4679" i="12"/>
  <c r="BI4415" i="12"/>
  <c r="BI5454" i="12"/>
  <c r="BI5557" i="12"/>
  <c r="BI4865" i="12"/>
  <c r="BI7476" i="12"/>
  <c r="BI7084" i="12"/>
  <c r="BI4345" i="12"/>
  <c r="BI623" i="12"/>
  <c r="BI110" i="12"/>
  <c r="BI639" i="12"/>
  <c r="BI7000" i="12"/>
  <c r="BI3748" i="12"/>
  <c r="BI640" i="12"/>
  <c r="BI2635" i="12"/>
  <c r="BI5269" i="12"/>
  <c r="BI7132" i="12"/>
  <c r="BI666" i="12"/>
  <c r="BI2562" i="12"/>
  <c r="BI3349" i="12"/>
  <c r="BI2556" i="12"/>
  <c r="BI1742" i="12"/>
  <c r="BI5531" i="12"/>
  <c r="BI7555" i="12"/>
  <c r="BI7483" i="12"/>
  <c r="BI232" i="12"/>
  <c r="BI619" i="12"/>
  <c r="BI555" i="12"/>
  <c r="BI4955" i="12"/>
  <c r="BI2339" i="12"/>
  <c r="BI2771" i="12"/>
  <c r="BI6621" i="12"/>
  <c r="BI5330" i="12"/>
  <c r="BI6697" i="12"/>
  <c r="BI7245" i="12"/>
  <c r="BI6149" i="12"/>
  <c r="BI7329" i="12"/>
  <c r="BI6670" i="12"/>
  <c r="BI6286" i="12"/>
  <c r="BI6282" i="12"/>
  <c r="BI5277" i="12"/>
  <c r="BI5700" i="12"/>
  <c r="BI4287" i="12"/>
  <c r="BI1426" i="12"/>
  <c r="BI2890" i="12"/>
  <c r="BI4646" i="12"/>
  <c r="BI3431" i="12"/>
  <c r="BI7176" i="12"/>
  <c r="BI4142" i="12"/>
  <c r="BI2079" i="12"/>
  <c r="BI2657" i="12"/>
  <c r="BI6960" i="12"/>
  <c r="BI3926" i="12"/>
  <c r="BI2078" i="12"/>
  <c r="BI2441" i="12"/>
  <c r="BI6808" i="12"/>
  <c r="BI3774" i="12"/>
  <c r="BI618" i="12"/>
  <c r="BI702" i="12"/>
  <c r="BI6755" i="12"/>
  <c r="BI831" i="12"/>
  <c r="BI7501" i="12"/>
  <c r="BI7697" i="12"/>
  <c r="BI5007" i="12"/>
  <c r="BI6650" i="12"/>
  <c r="BI7542" i="12"/>
  <c r="BI5529" i="12"/>
  <c r="BI1095" i="12"/>
  <c r="BI1381" i="12"/>
  <c r="BI5000" i="12"/>
  <c r="BI3940" i="12"/>
  <c r="BI2828" i="12"/>
  <c r="BI6659" i="12"/>
  <c r="BI5747" i="12"/>
  <c r="BI2448" i="12"/>
  <c r="BI3459" i="12"/>
  <c r="BI2811" i="12"/>
  <c r="BI5274" i="12"/>
  <c r="BI6513" i="12"/>
  <c r="BI7061" i="12"/>
  <c r="BI5965" i="12"/>
  <c r="BI6889" i="12"/>
  <c r="BI5383" i="12"/>
  <c r="BI7026" i="12"/>
  <c r="BI1618" i="12"/>
  <c r="BI855" i="12"/>
  <c r="BI7627" i="12"/>
  <c r="BI6451" i="12"/>
  <c r="BI3653" i="12"/>
  <c r="BI5091" i="12"/>
  <c r="BI2728" i="12"/>
  <c r="BI4155" i="12"/>
  <c r="BI300" i="12"/>
  <c r="BI1944" i="12"/>
  <c r="BI380" i="12"/>
  <c r="BI4467" i="12"/>
  <c r="BI1643" i="12"/>
  <c r="BI1307" i="12"/>
  <c r="BI3843" i="12"/>
  <c r="BI3827" i="12"/>
  <c r="BI635" i="12"/>
  <c r="BI1499" i="12"/>
  <c r="BI5787" i="12"/>
  <c r="BI3451" i="12"/>
  <c r="BI7658" i="12"/>
  <c r="BI5991" i="12"/>
  <c r="BI6841" i="12"/>
  <c r="BI5901" i="12"/>
  <c r="BI7373" i="12"/>
  <c r="BI6798" i="12"/>
  <c r="BI6410" i="12"/>
  <c r="BI5335" i="12"/>
  <c r="BI6287" i="12"/>
  <c r="BI5466" i="12"/>
  <c r="BI6855" i="12"/>
  <c r="BI5906" i="12"/>
  <c r="BI5653" i="12"/>
  <c r="BI7295" i="12"/>
  <c r="BI5615" i="12"/>
  <c r="BI4977" i="12"/>
  <c r="BI4591" i="12"/>
  <c r="BI5302" i="12"/>
  <c r="BI5405" i="12"/>
  <c r="BI4207" i="12"/>
  <c r="BI4530" i="12"/>
  <c r="BI3561" i="12"/>
  <c r="BI5828" i="12"/>
  <c r="BI4247" i="12"/>
  <c r="BI4177" i="12"/>
  <c r="BI3287" i="12"/>
  <c r="BI5253" i="12"/>
  <c r="BI4829" i="12"/>
  <c r="BI3194" i="12"/>
  <c r="BI2927" i="12"/>
  <c r="BI7504" i="12"/>
  <c r="BI2474" i="12"/>
  <c r="BI551" i="12"/>
  <c r="BI3925" i="12"/>
  <c r="BI6912" i="12"/>
  <c r="BI3878" i="12"/>
  <c r="BI1815" i="12"/>
  <c r="BI5189" i="12"/>
  <c r="BI2329" i="12"/>
  <c r="BI1599" i="12"/>
  <c r="BI4973" i="12"/>
  <c r="BI4936" i="12"/>
  <c r="BI1713" i="12"/>
  <c r="BI6216" i="12"/>
  <c r="BI4168" i="12"/>
  <c r="BI530" i="12"/>
  <c r="BI4704" i="12"/>
  <c r="BI1369" i="12"/>
  <c r="BI3469" i="12"/>
  <c r="BI2677" i="12"/>
  <c r="BI1828" i="12"/>
  <c r="BI7579" i="12"/>
  <c r="BI304" i="12"/>
  <c r="BI7571" i="12"/>
  <c r="BI7563" i="12"/>
  <c r="BI820" i="12"/>
  <c r="BI1619" i="12"/>
  <c r="BI5757" i="12"/>
  <c r="BI5365" i="12"/>
  <c r="BI7612" i="12"/>
  <c r="BI6892" i="12"/>
  <c r="BI6036" i="12"/>
  <c r="BI4153" i="12"/>
  <c r="BI3809" i="12"/>
  <c r="BI6076" i="12"/>
  <c r="BI6364" i="12"/>
  <c r="BI4942" i="12"/>
  <c r="BI2042" i="12"/>
  <c r="BI5196" i="12"/>
  <c r="BI1322" i="12"/>
  <c r="BI462" i="12"/>
  <c r="BI663" i="12"/>
  <c r="BI4037" i="12"/>
  <c r="BI447" i="12"/>
  <c r="BI4888" i="12"/>
  <c r="BI62" i="12"/>
  <c r="BI5992" i="12"/>
  <c r="BI6877" i="12"/>
  <c r="BI6969" i="12"/>
  <c r="BI7343" i="12"/>
  <c r="BI5791" i="12"/>
  <c r="BI5281" i="12"/>
  <c r="BI5929" i="12"/>
  <c r="BI6477" i="12"/>
  <c r="BI5002" i="12"/>
  <c r="BI6561" i="12"/>
  <c r="BI7109" i="12"/>
  <c r="BI7193" i="12"/>
  <c r="BI6086" i="12"/>
  <c r="BI6399" i="12"/>
  <c r="BI5293" i="12"/>
  <c r="BI2617" i="12"/>
  <c r="BI4368" i="12"/>
  <c r="BI3006" i="12"/>
  <c r="BI6008" i="12"/>
  <c r="BI325" i="12"/>
  <c r="BI1009" i="12"/>
  <c r="BI6192" i="12"/>
  <c r="BI2989" i="12"/>
  <c r="BI1909" i="12"/>
  <c r="BI4928" i="12"/>
  <c r="BI734" i="12"/>
  <c r="BI1085" i="12"/>
  <c r="BI1061" i="12"/>
  <c r="BI2412" i="12"/>
  <c r="BI1037" i="12"/>
  <c r="BI2404" i="12"/>
  <c r="BI2396" i="12"/>
  <c r="BI765" i="12"/>
  <c r="BI2252" i="12"/>
  <c r="BI2180" i="12"/>
  <c r="BI620" i="12"/>
  <c r="BI1344" i="12"/>
  <c r="BI20" i="12"/>
  <c r="BI6749" i="12"/>
  <c r="BI7353" i="12"/>
  <c r="BI6341" i="12"/>
  <c r="BI6474" i="12"/>
  <c r="BI6351" i="12"/>
  <c r="BI4966" i="12"/>
  <c r="BI3362" i="12"/>
  <c r="BI3802" i="12"/>
  <c r="BI3226" i="12"/>
  <c r="BI2895" i="12"/>
  <c r="BI2058" i="12"/>
  <c r="BI3383" i="12"/>
  <c r="BI1210" i="12"/>
  <c r="BI2866" i="12"/>
  <c r="BI4686" i="12"/>
  <c r="BI1711" i="12"/>
  <c r="BI2663" i="12"/>
  <c r="BI3310" i="12"/>
  <c r="BI3241" i="12"/>
  <c r="BI4621" i="12"/>
  <c r="BI7608" i="12"/>
  <c r="BI6016" i="12"/>
  <c r="BI3094" i="12"/>
  <c r="BI3025" i="12"/>
  <c r="BI7392" i="12"/>
  <c r="BI1637" i="12"/>
  <c r="BI2934" i="12"/>
  <c r="BI1785" i="12"/>
  <c r="BI1181" i="12"/>
  <c r="BI4176" i="12"/>
  <c r="BI2957" i="12"/>
  <c r="BI3648" i="12"/>
  <c r="BI5440" i="12"/>
  <c r="BI1262" i="12"/>
  <c r="BI97" i="12"/>
  <c r="BI1677" i="12"/>
  <c r="BI3676" i="12"/>
  <c r="BI6619" i="12"/>
  <c r="BI6611" i="12"/>
  <c r="BI3805" i="12"/>
  <c r="BI3797" i="12"/>
  <c r="BI6523" i="12"/>
  <c r="BI976" i="12"/>
  <c r="BI192" i="12"/>
  <c r="BI6997" i="12"/>
  <c r="BI6825" i="12"/>
  <c r="BI6277" i="12"/>
  <c r="BI7366" i="12"/>
  <c r="BI5169" i="12"/>
  <c r="BI3703" i="12"/>
  <c r="BI1114" i="12"/>
  <c r="BI1538" i="12"/>
  <c r="BI1353" i="12"/>
  <c r="BI810" i="12"/>
  <c r="BI1177" i="12"/>
  <c r="BI245" i="12"/>
  <c r="BI1773" i="12"/>
  <c r="BI130" i="12"/>
  <c r="BI6376" i="12"/>
  <c r="BI128" i="12"/>
  <c r="BI4259" i="12"/>
  <c r="BI7411" i="12"/>
  <c r="BI4707" i="12"/>
  <c r="BI7345" i="12"/>
  <c r="BI6869" i="12"/>
  <c r="BI7238" i="12"/>
  <c r="BI5207" i="12"/>
  <c r="BI6756" i="12"/>
  <c r="BI5649" i="12"/>
  <c r="BI4487" i="12"/>
  <c r="BI5654" i="12"/>
  <c r="BI3913" i="12"/>
  <c r="BI5556" i="12"/>
  <c r="BI4957" i="12"/>
  <c r="BI879" i="12"/>
  <c r="BI2510" i="12"/>
  <c r="BI1863" i="12"/>
  <c r="BI5020" i="12"/>
  <c r="BI5448" i="12"/>
  <c r="BI5336" i="12"/>
  <c r="BI6503" i="12"/>
  <c r="BI6265" i="12"/>
  <c r="BI6054" i="12"/>
  <c r="BI6077" i="12"/>
  <c r="BI7677" i="12"/>
  <c r="BI6974" i="12"/>
  <c r="BI7564" i="12"/>
  <c r="BI7172" i="12"/>
  <c r="BI6844" i="12"/>
  <c r="BI3831" i="12"/>
  <c r="BI3698" i="12"/>
  <c r="BI3727" i="12"/>
  <c r="BI5308" i="12"/>
  <c r="BI3866" i="12"/>
  <c r="BI3290" i="12"/>
  <c r="BI6736" i="12"/>
  <c r="BI2122" i="12"/>
  <c r="BI3447" i="12"/>
  <c r="BI1274" i="12"/>
  <c r="BI2930" i="12"/>
  <c r="BI4750" i="12"/>
  <c r="BI577" i="12"/>
  <c r="BI6648" i="12"/>
  <c r="BI3614" i="12"/>
  <c r="BI698" i="12"/>
  <c r="BI1487" i="12"/>
  <c r="BI71" i="12"/>
  <c r="BI1193" i="12"/>
  <c r="BI2751" i="12"/>
  <c r="BI3398" i="12"/>
  <c r="BI1335" i="12"/>
  <c r="BI4709" i="12"/>
  <c r="BI6819" i="12"/>
  <c r="BI1678" i="12"/>
  <c r="BI1118" i="12"/>
  <c r="BI4020" i="12"/>
  <c r="BI2420" i="12"/>
  <c r="BI2324" i="12"/>
  <c r="BI549" i="12"/>
  <c r="BI1520" i="12"/>
  <c r="BI448" i="12"/>
  <c r="BI3779" i="12"/>
  <c r="BI6022" i="12"/>
  <c r="BI6910" i="12"/>
  <c r="BI6586" i="12"/>
  <c r="BI4998" i="12"/>
  <c r="BI3594" i="12"/>
  <c r="BI5238" i="12"/>
  <c r="BI4721" i="12"/>
  <c r="BI3042" i="12"/>
  <c r="BI3663" i="12"/>
  <c r="BI4825" i="12"/>
  <c r="BI2543" i="12"/>
  <c r="BI5148" i="12"/>
  <c r="BI2166" i="12"/>
  <c r="BI1337" i="12"/>
  <c r="BI282" i="12"/>
  <c r="BI70" i="12"/>
  <c r="BI4880" i="12"/>
  <c r="BI806" i="12"/>
  <c r="BI3829" i="12"/>
  <c r="BI3813" i="12"/>
  <c r="BI3016" i="12"/>
  <c r="BI4691" i="12"/>
  <c r="BI443" i="12"/>
  <c r="BI4698" i="12"/>
  <c r="BI3665" i="12"/>
  <c r="BI5932" i="12"/>
  <c r="BI2578" i="12"/>
  <c r="BI6371" i="12"/>
  <c r="BI335" i="12"/>
  <c r="BI2177" i="12"/>
  <c r="BI4712" i="12"/>
  <c r="BI6459" i="12"/>
  <c r="BI6387" i="12"/>
  <c r="BI3165" i="12"/>
  <c r="BI2944" i="12"/>
  <c r="BI4131" i="12"/>
  <c r="BI752" i="12"/>
  <c r="BI2664" i="12"/>
  <c r="BI1491" i="12"/>
  <c r="BI4347" i="12"/>
  <c r="BI4203" i="12"/>
  <c r="BI1211" i="12"/>
  <c r="BI747" i="12"/>
  <c r="BI6067" i="12"/>
  <c r="BI1059" i="12"/>
  <c r="BI5627" i="12"/>
  <c r="BI7421" i="12"/>
  <c r="BI6389" i="12"/>
  <c r="BI7441" i="12"/>
  <c r="BI6398" i="12"/>
  <c r="BI6394" i="12"/>
  <c r="BI7286" i="12"/>
  <c r="BI5191" i="12"/>
  <c r="BI4321" i="12"/>
  <c r="BI2108" i="12"/>
  <c r="BI2206" i="12"/>
  <c r="BI7090" i="12"/>
  <c r="BI6958" i="12"/>
  <c r="BI6446" i="12"/>
  <c r="BI6516" i="12"/>
  <c r="BI3658" i="12"/>
  <c r="BI3623" i="12"/>
  <c r="BI4785" i="12"/>
  <c r="BI2959" i="12"/>
  <c r="BI1703" i="12"/>
  <c r="BI5077" i="12"/>
  <c r="BI2281" i="12"/>
  <c r="BI287" i="12"/>
  <c r="BI4232" i="12"/>
  <c r="BI1013" i="12"/>
  <c r="BI1228" i="12"/>
  <c r="BI412" i="12"/>
  <c r="BI2072" i="12"/>
  <c r="BI5283" i="12"/>
  <c r="BI2627" i="12"/>
  <c r="BI1723" i="12"/>
  <c r="BI4019" i="12"/>
  <c r="BI4195" i="12"/>
  <c r="BI1443" i="12"/>
  <c r="BI7655" i="12"/>
  <c r="BI6413" i="12"/>
  <c r="BI4938" i="12"/>
  <c r="BI6497" i="12"/>
  <c r="BI7045" i="12"/>
  <c r="BI6013" i="12"/>
  <c r="BI7129" i="12"/>
  <c r="BI4943" i="12"/>
  <c r="BI7478" i="12"/>
  <c r="BI6894" i="12"/>
  <c r="BI6382" i="12"/>
  <c r="BI5317" i="12"/>
  <c r="BI7500" i="12"/>
  <c r="BI7108" i="12"/>
  <c r="BI6780" i="12"/>
  <c r="BI6412" i="12"/>
  <c r="BI3634" i="12"/>
  <c r="BI1247" i="12"/>
  <c r="BI2598" i="12"/>
  <c r="BI2447" i="12"/>
  <c r="BI2295" i="12"/>
  <c r="BI2517" i="12"/>
  <c r="BI3821" i="12"/>
  <c r="BI6595" i="12"/>
  <c r="BI3725" i="12"/>
  <c r="BI6379" i="12"/>
  <c r="BI6449" i="12"/>
  <c r="BI7457" i="12"/>
  <c r="BI6414" i="12"/>
  <c r="BI6914" i="12"/>
  <c r="BI7546" i="12"/>
  <c r="BI5694" i="12"/>
  <c r="BI2545" i="12"/>
  <c r="BI6696" i="12"/>
  <c r="BI3662" i="12"/>
  <c r="BI183" i="12"/>
  <c r="BI3061" i="12"/>
  <c r="BI526" i="12"/>
  <c r="BI541" i="12"/>
  <c r="BI3741" i="12"/>
  <c r="BI6531" i="12"/>
  <c r="BI3733" i="12"/>
  <c r="BI3661" i="12"/>
  <c r="BI16" i="12"/>
  <c r="BI124" i="12"/>
  <c r="BI1843" i="12"/>
  <c r="BI299" i="12"/>
  <c r="BI7223" i="12"/>
  <c r="BI6321" i="12"/>
  <c r="BI5025" i="12"/>
  <c r="BI5975" i="12"/>
  <c r="BI5465" i="12"/>
  <c r="BI6305" i="12"/>
  <c r="BI6853" i="12"/>
  <c r="BI5821" i="12"/>
  <c r="BI6834" i="12"/>
  <c r="BI7284" i="12"/>
  <c r="BI6260" i="12"/>
  <c r="BI4790" i="12"/>
  <c r="BI1007" i="12"/>
  <c r="BI3378" i="12"/>
  <c r="BI3191" i="12"/>
  <c r="BI2674" i="12"/>
  <c r="BI4494" i="12"/>
  <c r="BI3118" i="12"/>
  <c r="BI3049" i="12"/>
  <c r="BI4429" i="12"/>
  <c r="BI7416" i="12"/>
  <c r="BI2862" i="12"/>
  <c r="BI2833" i="12"/>
  <c r="BI839" i="12"/>
  <c r="BI4213" i="12"/>
  <c r="BI7200" i="12"/>
  <c r="BI2103" i="12"/>
  <c r="BI2550" i="12"/>
  <c r="BI953" i="12"/>
  <c r="BI1941" i="12"/>
  <c r="BI1417" i="12"/>
  <c r="BI613" i="12"/>
  <c r="BI5242" i="12"/>
  <c r="BI6673" i="12"/>
  <c r="BI7157" i="12"/>
  <c r="BI6189" i="12"/>
  <c r="BI7241" i="12"/>
  <c r="BI7661" i="12"/>
  <c r="BI6070" i="12"/>
  <c r="BI7681" i="12"/>
  <c r="BI5052" i="12"/>
  <c r="BI5212" i="12"/>
  <c r="BI914" i="12"/>
  <c r="BI78" i="12"/>
  <c r="BI401" i="12"/>
  <c r="BI1665" i="12"/>
  <c r="BI634" i="12"/>
  <c r="BI981" i="12"/>
  <c r="BI1188" i="12"/>
  <c r="BI576" i="12"/>
  <c r="BI4171" i="12"/>
  <c r="BI979" i="12"/>
  <c r="BI5097" i="12"/>
  <c r="BI7279" i="12"/>
  <c r="BI5727" i="12"/>
  <c r="BI5217" i="12"/>
  <c r="BI7633" i="12"/>
  <c r="BI6006" i="12"/>
  <c r="BI7617" i="12"/>
  <c r="BI5581" i="12"/>
  <c r="BI1031" i="12"/>
  <c r="BI4405" i="12"/>
  <c r="BI5800" i="12"/>
  <c r="BI833" i="12"/>
  <c r="BI6603" i="12"/>
  <c r="BI2260" i="12"/>
  <c r="BI2116" i="12"/>
  <c r="BI2304" i="12"/>
  <c r="BI372" i="12"/>
  <c r="BI1216" i="12"/>
  <c r="BI1096" i="12"/>
  <c r="BI1075" i="12"/>
  <c r="BI5555" i="12"/>
  <c r="BI2147" i="12"/>
  <c r="BI5163" i="12"/>
  <c r="BI2539" i="12"/>
  <c r="BI2467" i="12"/>
  <c r="BI5954" i="12"/>
  <c r="BI5018" i="12"/>
  <c r="BI5153" i="12"/>
  <c r="BI7591" i="12"/>
  <c r="BI6103" i="12"/>
  <c r="BI5949" i="12"/>
  <c r="BI7065" i="12"/>
  <c r="BI7549" i="12"/>
  <c r="BI5958" i="12"/>
  <c r="BI7569" i="12"/>
  <c r="BI6846" i="12"/>
  <c r="BI4879" i="12"/>
  <c r="BI6522" i="12"/>
  <c r="BI5319" i="12"/>
  <c r="BI5777" i="12"/>
  <c r="BI4615" i="12"/>
  <c r="BI5390" i="12"/>
  <c r="BI5493" i="12"/>
  <c r="BI5261" i="12"/>
  <c r="BI6164" i="12"/>
  <c r="BI4281" i="12"/>
  <c r="BI6388" i="12"/>
  <c r="BI6204" i="12"/>
  <c r="BI4449" i="12"/>
  <c r="BI3997" i="12"/>
  <c r="BI4041" i="12"/>
  <c r="BI4350" i="12"/>
  <c r="BI3254" i="12"/>
  <c r="BI4774" i="12"/>
  <c r="BI1903" i="12"/>
  <c r="BI5324" i="12"/>
  <c r="BI1450" i="12"/>
  <c r="BI4270" i="12"/>
  <c r="BI3428" i="12"/>
  <c r="BI2785" i="12"/>
  <c r="BI791" i="12"/>
  <c r="BI4165" i="12"/>
  <c r="BI4054" i="12"/>
  <c r="BI2541" i="12"/>
  <c r="BI1991" i="12"/>
  <c r="BI2326" i="12"/>
  <c r="BI6936" i="12"/>
  <c r="BI3902" i="12"/>
  <c r="BI1920" i="12"/>
  <c r="BI5136" i="12"/>
  <c r="BI1502" i="12"/>
  <c r="BI5312" i="12"/>
  <c r="BI1142" i="12"/>
  <c r="BI6088" i="12"/>
  <c r="BI141" i="12"/>
  <c r="BI3460" i="12"/>
  <c r="BI3765" i="12"/>
  <c r="BI6555" i="12"/>
  <c r="BI3757" i="12"/>
  <c r="BI6539" i="12"/>
  <c r="BI6585" i="12"/>
  <c r="BI6182" i="12"/>
  <c r="BI7010" i="12"/>
  <c r="BI5434" i="12"/>
  <c r="BI6695" i="12"/>
  <c r="BI7524" i="12"/>
  <c r="BI5839" i="12"/>
  <c r="BI6169" i="12"/>
  <c r="BI6653" i="12"/>
  <c r="BI4114" i="12"/>
  <c r="BI4861" i="12"/>
  <c r="BI2065" i="12"/>
  <c r="BI3329" i="12"/>
  <c r="BI5464" i="12"/>
  <c r="BI4988" i="12"/>
  <c r="BI4984" i="12"/>
  <c r="BI5640" i="12"/>
  <c r="BI3452" i="12"/>
  <c r="BI1990" i="12"/>
  <c r="BI1718" i="12"/>
  <c r="BI4660" i="12"/>
  <c r="BI3192" i="12"/>
  <c r="BI4652" i="12"/>
  <c r="BI4644" i="12"/>
  <c r="BI4636" i="12"/>
  <c r="BI3168" i="12"/>
  <c r="BI4556" i="12"/>
  <c r="BI1836" i="12"/>
  <c r="BI1108" i="12"/>
  <c r="BI4395" i="12"/>
  <c r="BI1600" i="12"/>
  <c r="BI1147" i="12"/>
  <c r="BI7142" i="12"/>
  <c r="BI5607" i="12"/>
  <c r="BI6457" i="12"/>
  <c r="BI6101" i="12"/>
  <c r="BI7613" i="12"/>
  <c r="BI6125" i="12"/>
  <c r="BI7177" i="12"/>
  <c r="BI7597" i="12"/>
  <c r="BI4490" i="12"/>
  <c r="BI2202" i="12"/>
  <c r="BI5292" i="12"/>
  <c r="BI3335" i="12"/>
  <c r="BI1034" i="12"/>
  <c r="BI2626" i="12"/>
  <c r="BI4446" i="12"/>
  <c r="BI4022" i="12"/>
  <c r="BI1842" i="12"/>
  <c r="BI4334" i="12"/>
  <c r="BI5013" i="12"/>
  <c r="BI2217" i="12"/>
  <c r="BI6584" i="12"/>
  <c r="BI4797" i="12"/>
  <c r="BI2001" i="12"/>
  <c r="BI7" i="12"/>
  <c r="BI185" i="12"/>
  <c r="BI2687" i="12"/>
  <c r="BI3334" i="12"/>
  <c r="BI3265" i="12"/>
  <c r="BI1271" i="12"/>
  <c r="BI3557" i="12"/>
  <c r="BI6307" i="12"/>
  <c r="BI5776" i="12"/>
  <c r="BI3773" i="12"/>
  <c r="BI881" i="12"/>
  <c r="BI6072" i="12"/>
  <c r="BI1701" i="12"/>
  <c r="BI570" i="12"/>
  <c r="BI4792" i="12"/>
  <c r="BI2356" i="12"/>
  <c r="BI877" i="12"/>
  <c r="BI2348" i="12"/>
  <c r="BI2340" i="12"/>
  <c r="BI829" i="12"/>
  <c r="BI2188" i="12"/>
  <c r="BI256" i="12"/>
  <c r="BI5307" i="12"/>
  <c r="BI2384" i="12"/>
  <c r="BI2715" i="12"/>
  <c r="BI5945" i="12"/>
  <c r="BI6271" i="12"/>
  <c r="BI7412" i="12"/>
  <c r="BI2170" i="12"/>
  <c r="BI518" i="12"/>
  <c r="BI7304" i="12"/>
  <c r="BI2207" i="12"/>
  <c r="BI7088" i="12"/>
  <c r="BI3949" i="12"/>
  <c r="BI958" i="12"/>
  <c r="BI358" i="12"/>
  <c r="BI137" i="12"/>
  <c r="BI1685" i="12"/>
  <c r="BI678" i="12"/>
  <c r="BI6547" i="12"/>
  <c r="BI36" i="12"/>
  <c r="BI1832" i="12"/>
  <c r="BI3563" i="12"/>
  <c r="BI3211" i="12"/>
  <c r="BI7087" i="12"/>
  <c r="BI5535" i="12"/>
  <c r="BI7463" i="12"/>
  <c r="BI6937" i="12"/>
  <c r="BI6143" i="12"/>
  <c r="BI6190" i="12"/>
  <c r="BI5389" i="12"/>
  <c r="BI7700" i="12"/>
  <c r="BI3402" i="12"/>
  <c r="BI1506" i="12"/>
  <c r="BI5150" i="12"/>
  <c r="BI3034" i="12"/>
  <c r="BI1055" i="12"/>
  <c r="BI7049" i="12"/>
  <c r="BI5200" i="12"/>
  <c r="BI5161" i="12"/>
  <c r="BI6319" i="12"/>
  <c r="BI5645" i="12"/>
  <c r="BI5381" i="12"/>
  <c r="BI5190" i="12"/>
  <c r="BI4358" i="12"/>
  <c r="BI4631" i="12"/>
  <c r="BI4346" i="12"/>
  <c r="BI3970" i="12"/>
  <c r="BI3999" i="12"/>
  <c r="BI4450" i="12"/>
  <c r="BI5684" i="12"/>
  <c r="BI3585" i="12"/>
  <c r="BI2266" i="12"/>
  <c r="BI3399" i="12"/>
  <c r="BI2690" i="12"/>
  <c r="BI4510" i="12"/>
  <c r="BI3457" i="12"/>
  <c r="BI679" i="12"/>
  <c r="BI4053" i="12"/>
  <c r="BI7040" i="12"/>
  <c r="BI4006" i="12"/>
  <c r="BI1421" i="12"/>
  <c r="BI1943" i="12"/>
  <c r="BI6824" i="12"/>
  <c r="BI1727" i="12"/>
  <c r="BI2305" i="12"/>
  <c r="BI1433" i="12"/>
  <c r="BI637" i="12"/>
  <c r="BI98" i="12"/>
  <c r="BI6344" i="12"/>
  <c r="BI4416" i="12"/>
  <c r="BI2189" i="12"/>
  <c r="BI782" i="12"/>
  <c r="BI217" i="12"/>
  <c r="BI985" i="12"/>
  <c r="BI3176" i="12"/>
  <c r="BI4628" i="12"/>
  <c r="BI3096" i="12"/>
  <c r="BI1908" i="12"/>
  <c r="BI2736" i="12"/>
  <c r="BI683" i="12"/>
  <c r="BI6589" i="12"/>
  <c r="BI5178" i="12"/>
  <c r="BI4282" i="12"/>
  <c r="BI3906" i="12"/>
  <c r="BI3527" i="12"/>
  <c r="BI4010" i="12"/>
  <c r="BI4039" i="12"/>
  <c r="BI3521" i="12"/>
  <c r="BI1639" i="12"/>
  <c r="BI223" i="12"/>
  <c r="BI5600" i="12"/>
  <c r="BI1423" i="12"/>
  <c r="BI5352" i="12"/>
  <c r="BI1550" i="12"/>
  <c r="BI273" i="12"/>
  <c r="BI3780" i="12"/>
  <c r="BI2813" i="12"/>
  <c r="BI4128" i="12"/>
  <c r="BI6680" i="12"/>
  <c r="BI1097" i="12"/>
  <c r="BI319" i="12"/>
  <c r="BI2313" i="12"/>
  <c r="BI5109" i="12"/>
  <c r="BI1735" i="12"/>
  <c r="BI3798" i="12"/>
  <c r="BI6832" i="12"/>
  <c r="BI2246" i="12"/>
  <c r="BI295" i="12"/>
  <c r="BI4758" i="12"/>
  <c r="BI2553" i="12"/>
  <c r="BI3602" i="12"/>
  <c r="BI7614" i="12"/>
  <c r="BI6658" i="12"/>
  <c r="BI5202" i="12"/>
  <c r="BI6741" i="12"/>
  <c r="BI5111" i="12"/>
  <c r="BI7673" i="12"/>
  <c r="BI7678" i="12"/>
  <c r="BI5554" i="12"/>
  <c r="BI6122" i="12"/>
  <c r="BI429" i="12"/>
  <c r="BI7068" i="12"/>
  <c r="BI811" i="12"/>
  <c r="BI4067" i="12"/>
  <c r="BI1696" i="12"/>
  <c r="BI2784" i="12"/>
  <c r="BI1984" i="12"/>
  <c r="BI3656" i="12"/>
  <c r="BI1757" i="12"/>
  <c r="BI775" i="12"/>
  <c r="BI2191" i="12"/>
  <c r="BI2270" i="12"/>
  <c r="BI3546" i="12"/>
  <c r="BI7244" i="12"/>
  <c r="BI7636" i="12"/>
  <c r="BI5143" i="12"/>
  <c r="BI2044" i="12"/>
  <c r="BI3299" i="12"/>
  <c r="BI819" i="12"/>
  <c r="BI132" i="12"/>
  <c r="BI4404" i="12"/>
  <c r="BI7592" i="12"/>
  <c r="BI2434" i="12"/>
  <c r="BI1176" i="12"/>
  <c r="BI705" i="12"/>
  <c r="BI777" i="12"/>
  <c r="BI5663" i="12"/>
  <c r="BI3935" i="12"/>
  <c r="BI2776" i="12"/>
  <c r="BI7327" i="12"/>
  <c r="BI146" i="12"/>
  <c r="BI2455" i="12"/>
  <c r="BI2486" i="12"/>
  <c r="BI4817" i="12"/>
  <c r="BI6092" i="12"/>
  <c r="BI4383" i="12"/>
  <c r="BI7589" i="12"/>
  <c r="BI7169" i="12"/>
  <c r="BI6117" i="12"/>
  <c r="BI5601" i="12"/>
  <c r="BI6423" i="12"/>
  <c r="BI6058" i="12"/>
  <c r="BI5671" i="12"/>
  <c r="BI355" i="12"/>
  <c r="BI5011" i="12"/>
  <c r="BI1028" i="12"/>
  <c r="BI2717" i="12"/>
  <c r="BI6227" i="12"/>
  <c r="BI2733" i="12"/>
  <c r="BI6235" i="12"/>
  <c r="BI231" i="12"/>
  <c r="BI4742" i="12"/>
  <c r="BI5477" i="12"/>
  <c r="BI5374" i="12"/>
  <c r="BI5702" i="12"/>
  <c r="BI4663" i="12"/>
  <c r="BI3559" i="12"/>
  <c r="BI5962" i="12"/>
  <c r="BI6975" i="12"/>
  <c r="BI7666" i="12"/>
  <c r="BI7226" i="12"/>
  <c r="BI5665" i="12"/>
  <c r="BI7550" i="12"/>
  <c r="BI5617" i="12"/>
  <c r="BI328" i="12"/>
  <c r="BI2392" i="12"/>
  <c r="BI1120" i="12"/>
  <c r="BI28" i="12"/>
  <c r="BI280" i="12"/>
  <c r="BI533" i="12"/>
  <c r="BI973" i="12"/>
  <c r="BI997" i="12"/>
  <c r="BI7307" i="12"/>
  <c r="BI1021" i="12"/>
  <c r="BI7315" i="12"/>
  <c r="BI1045" i="12"/>
  <c r="BI1069" i="12"/>
  <c r="BI1885" i="12"/>
  <c r="BI4224" i="12"/>
  <c r="BI6048" i="12"/>
  <c r="BI3764" i="12"/>
  <c r="BI865" i="12"/>
  <c r="BI1201" i="12"/>
  <c r="BI673" i="12"/>
  <c r="BI5412" i="12"/>
  <c r="BI4849" i="12"/>
  <c r="BI5650" i="12"/>
  <c r="BI6599" i="12"/>
  <c r="BI7290" i="12"/>
  <c r="BI5729" i="12"/>
  <c r="BI5079" i="12"/>
  <c r="BI7110" i="12"/>
  <c r="BI6154" i="12"/>
  <c r="BI7201" i="12"/>
  <c r="BI7117" i="12"/>
  <c r="BI6569" i="12"/>
  <c r="BI5698" i="12"/>
  <c r="BI6327" i="12"/>
  <c r="BI99" i="12"/>
  <c r="BI822" i="12"/>
  <c r="BI1003" i="12"/>
  <c r="BI403" i="12"/>
  <c r="BI1779" i="12"/>
  <c r="BI1684" i="12"/>
  <c r="BI5867" i="12"/>
  <c r="BI2472" i="12"/>
  <c r="BI5784" i="12"/>
  <c r="BI2829" i="12"/>
  <c r="BI6339" i="12"/>
  <c r="BI3077" i="12"/>
  <c r="BI2700" i="12"/>
  <c r="BI4980" i="12"/>
  <c r="BI2165" i="12"/>
  <c r="BI2039" i="12"/>
  <c r="BI4102" i="12"/>
  <c r="BI7136" i="12"/>
  <c r="BI2769" i="12"/>
  <c r="BI661" i="12"/>
  <c r="BI2086" i="12"/>
  <c r="BI4365" i="12"/>
  <c r="BI3054" i="12"/>
  <c r="BI2407" i="12"/>
  <c r="BI3321" i="12"/>
  <c r="BI495" i="12"/>
  <c r="BI2970" i="12"/>
  <c r="BI6852" i="12"/>
  <c r="BI6126" i="12"/>
  <c r="BI6638" i="12"/>
  <c r="BI7361" i="12"/>
  <c r="BI6309" i="12"/>
  <c r="BI7341" i="12"/>
  <c r="BI6921" i="12"/>
  <c r="BK7630" i="12"/>
  <c r="BK6610" i="12"/>
  <c r="BK6998" i="12"/>
  <c r="BK6622" i="12"/>
  <c r="BK5826" i="12"/>
  <c r="BK1187" i="12"/>
  <c r="BK4619" i="12"/>
  <c r="BK5027" i="12"/>
  <c r="BI1020" i="12"/>
  <c r="BK7347" i="12"/>
  <c r="BK5467" i="12"/>
  <c r="BK7507" i="12"/>
  <c r="BK3212" i="12"/>
  <c r="BI6312" i="12"/>
  <c r="BK1281" i="12"/>
  <c r="BK7024" i="12"/>
  <c r="BK1511" i="12"/>
  <c r="BI2998" i="12"/>
  <c r="BK2514" i="12"/>
  <c r="BK4183" i="12"/>
  <c r="BI3466" i="12"/>
  <c r="BK4527" i="12"/>
  <c r="BK6445" i="12"/>
  <c r="BI6850" i="12"/>
  <c r="BI5885" i="12"/>
  <c r="BI6213" i="12"/>
  <c r="BI7146" i="12"/>
  <c r="BK859" i="12"/>
  <c r="BK3163" i="12"/>
  <c r="BK243" i="12"/>
  <c r="BI484" i="12"/>
  <c r="BI5347" i="12"/>
  <c r="BK2088" i="12"/>
  <c r="BK844" i="12"/>
  <c r="BK512" i="12"/>
  <c r="BI1563" i="12"/>
  <c r="BK2480" i="12"/>
  <c r="BI4228" i="12"/>
  <c r="BK1700" i="12"/>
  <c r="BI1796" i="12"/>
  <c r="BK4380" i="12"/>
  <c r="BK1804" i="12"/>
  <c r="BK4388" i="12"/>
  <c r="BK1812" i="12"/>
  <c r="BK4396" i="12"/>
  <c r="BK1093" i="12"/>
  <c r="BI1190" i="12"/>
  <c r="BI1494" i="12"/>
  <c r="BK5704" i="12"/>
  <c r="BK3928" i="12"/>
  <c r="BI3301" i="12"/>
  <c r="BK5128" i="12"/>
  <c r="BK4424" i="12"/>
  <c r="BI1357" i="12"/>
  <c r="BK1417" i="12"/>
  <c r="BK7416" i="12"/>
  <c r="BI3610" i="12"/>
  <c r="BK6588" i="12"/>
  <c r="BI7703" i="12"/>
  <c r="BK5975" i="12"/>
  <c r="BI6839" i="12"/>
  <c r="BK1715" i="12"/>
  <c r="BK116" i="12"/>
  <c r="BK705" i="12"/>
  <c r="BK2539" i="12"/>
  <c r="BI1011" i="12"/>
  <c r="BI1392" i="12"/>
  <c r="BK829" i="12"/>
  <c r="BK2813" i="12"/>
  <c r="BK3906" i="12"/>
  <c r="BI7093" i="12"/>
  <c r="BI2238" i="12"/>
  <c r="BK2266" i="12"/>
  <c r="BI7260" i="12"/>
  <c r="BI6212" i="12"/>
  <c r="BI4425" i="12"/>
  <c r="BI6596" i="12"/>
  <c r="BI6988" i="12"/>
  <c r="BI7380" i="12"/>
  <c r="BI7143" i="12"/>
  <c r="BI7076" i="12"/>
  <c r="BI5882" i="12"/>
  <c r="BI6767" i="12"/>
  <c r="BI7458" i="12"/>
  <c r="BI6137" i="12"/>
  <c r="BI1081" i="12"/>
  <c r="BI746" i="12"/>
  <c r="BI1803" i="12"/>
  <c r="BI4587" i="12"/>
  <c r="BI1219" i="12"/>
  <c r="BI2235" i="12"/>
  <c r="BI2131" i="12"/>
  <c r="BI5003" i="12"/>
  <c r="BI5187" i="12"/>
  <c r="BI3032" i="12"/>
  <c r="BI756" i="12"/>
  <c r="BI3987" i="12"/>
  <c r="BI988" i="12"/>
  <c r="BI3692" i="12"/>
  <c r="BI4004" i="12"/>
  <c r="BI4116" i="12"/>
  <c r="BI1444" i="12"/>
  <c r="BI1468" i="12"/>
  <c r="BI4132" i="12"/>
  <c r="BI1476" i="12"/>
  <c r="BI1484" i="12"/>
  <c r="BI4148" i="12"/>
  <c r="BI3980" i="12"/>
  <c r="BI662" i="12"/>
  <c r="BI6056" i="12"/>
  <c r="BI1006" i="12"/>
  <c r="BI5184" i="12"/>
  <c r="BI2280" i="12"/>
  <c r="BI2549" i="12"/>
  <c r="BI4632" i="12"/>
  <c r="BI6392" i="12"/>
  <c r="BI686" i="12"/>
  <c r="BI4872" i="12"/>
  <c r="BI2817" i="12"/>
  <c r="BI269" i="12"/>
  <c r="BI7552" i="12"/>
  <c r="BI4565" i="12"/>
  <c r="BI3185" i="12"/>
  <c r="BI3114" i="12"/>
  <c r="BI1574" i="12"/>
  <c r="BI5332" i="12"/>
  <c r="BI2178" i="12"/>
  <c r="BI2887" i="12"/>
  <c r="BI3218" i="12"/>
  <c r="BI1754" i="12"/>
  <c r="BI3298" i="12"/>
  <c r="BI3562" i="12"/>
  <c r="BI4713" i="12"/>
  <c r="BI4273" i="12"/>
  <c r="BI6276" i="12"/>
  <c r="BI3730" i="12"/>
  <c r="BI4162" i="12"/>
  <c r="BI6660" i="12"/>
  <c r="BI7052" i="12"/>
  <c r="BI7444" i="12"/>
  <c r="BI5934" i="12"/>
  <c r="BI6530" i="12"/>
  <c r="BI3235" i="12"/>
  <c r="BI5459" i="12"/>
  <c r="BI585" i="12"/>
  <c r="BI6563" i="12"/>
  <c r="BI6329" i="12"/>
  <c r="BI3040" i="12"/>
  <c r="BI2963" i="12"/>
  <c r="BI928" i="12"/>
  <c r="BI2237" i="12"/>
  <c r="BI2437" i="12"/>
  <c r="BI6219" i="12"/>
  <c r="BI853" i="12"/>
  <c r="BI869" i="12"/>
  <c r="BI2037" i="12"/>
  <c r="BI129" i="12"/>
  <c r="BI3342" i="12"/>
  <c r="BI313" i="12"/>
  <c r="BI15" i="12"/>
  <c r="BI5712" i="12"/>
  <c r="BI2225" i="12"/>
  <c r="BI2154" i="12"/>
  <c r="BI1263" i="12"/>
  <c r="BI4694" i="12"/>
  <c r="BI2874" i="12"/>
  <c r="BI3391" i="12"/>
  <c r="BI5348" i="12"/>
  <c r="BI2258" i="12"/>
  <c r="BI2041" i="12"/>
  <c r="BI2967" i="12"/>
  <c r="BI4095" i="12"/>
  <c r="BI4002" i="12"/>
  <c r="BI3519" i="12"/>
  <c r="BI4378" i="12"/>
  <c r="BI3927" i="12"/>
  <c r="BI3898" i="12"/>
  <c r="BI4210" i="12"/>
  <c r="BI4399" i="12"/>
  <c r="BI5154" i="12"/>
  <c r="BI5057" i="12"/>
  <c r="BI6046" i="12"/>
  <c r="BI3515" i="12"/>
  <c r="BI6171" i="12"/>
  <c r="BI2179" i="12"/>
  <c r="BI1115" i="12"/>
  <c r="BI2155" i="12"/>
  <c r="BI1811" i="12"/>
  <c r="BI4835" i="12"/>
  <c r="BI1680" i="12"/>
  <c r="BI1427" i="12"/>
  <c r="BI4819" i="12"/>
  <c r="BI1976" i="12"/>
  <c r="BI2352" i="12"/>
  <c r="BI7083" i="12"/>
  <c r="BI4864" i="12"/>
  <c r="BI274" i="12"/>
  <c r="BI3404" i="12"/>
  <c r="BI7704" i="12"/>
  <c r="BI590" i="12"/>
  <c r="BI4159" i="12"/>
  <c r="BI5676" i="12"/>
  <c r="BI3583" i="12"/>
  <c r="BI4442" i="12"/>
  <c r="BI3991" i="12"/>
  <c r="BI3962" i="12"/>
  <c r="BI3167" i="12"/>
  <c r="BI4274" i="12"/>
  <c r="BI3951" i="12"/>
  <c r="BI5541" i="12"/>
  <c r="BI5438" i="12"/>
  <c r="BI5766" i="12"/>
  <c r="BI4727" i="12"/>
  <c r="BI3769" i="12"/>
  <c r="BI5606" i="12"/>
  <c r="BI6026" i="12"/>
  <c r="BI7039" i="12"/>
  <c r="BK7623" i="12"/>
  <c r="BK7055" i="12"/>
  <c r="BK6551" i="12"/>
  <c r="BI6486" i="12"/>
  <c r="BK6941" i="12"/>
  <c r="BI7181" i="12"/>
  <c r="BI4559" i="12"/>
  <c r="BI6805" i="12"/>
  <c r="BI6690" i="12"/>
  <c r="BI5353" i="12"/>
  <c r="BK2059" i="12"/>
  <c r="BK1323" i="12"/>
  <c r="BK4555" i="12"/>
  <c r="BK1435" i="12"/>
  <c r="BI656" i="12"/>
  <c r="BK444" i="12"/>
  <c r="BK1131" i="12"/>
  <c r="BI4643" i="12"/>
  <c r="BI2605" i="12"/>
  <c r="BK6267" i="12"/>
  <c r="BK3045" i="12"/>
  <c r="BK3069" i="12"/>
  <c r="BI6347" i="12"/>
  <c r="BK6355" i="12"/>
  <c r="BK3101" i="12"/>
  <c r="BK6363" i="12"/>
  <c r="BK3117" i="12"/>
  <c r="BI329" i="12"/>
  <c r="BK3260" i="12"/>
  <c r="BI286" i="12"/>
  <c r="BK5624" i="12"/>
  <c r="BI766" i="12"/>
  <c r="BK4968" i="12"/>
  <c r="BK4392" i="12"/>
  <c r="BK3261" i="12"/>
  <c r="BI6272" i="12"/>
  <c r="BI421" i="12"/>
  <c r="BK1297" i="12"/>
  <c r="BI1558" i="12"/>
  <c r="BK825" i="12"/>
  <c r="BI2430" i="12"/>
  <c r="BI3517" i="12"/>
  <c r="BK4102" i="12"/>
  <c r="BI4149" i="12"/>
  <c r="BK775" i="12"/>
  <c r="BI2734" i="12"/>
  <c r="BK661" i="12"/>
  <c r="BI7352" i="12"/>
  <c r="BI991" i="12"/>
  <c r="BI2985" i="12"/>
  <c r="BI4430" i="12"/>
  <c r="BI2610" i="12"/>
  <c r="BI3127" i="12"/>
  <c r="BK4318" i="12"/>
  <c r="BI1802" i="12"/>
  <c r="BI4726" i="12"/>
  <c r="BK2970" i="12"/>
  <c r="BI1314" i="12"/>
  <c r="BI4569" i="12"/>
  <c r="BI5086" i="12"/>
  <c r="BI4121" i="12"/>
  <c r="BI858" i="12"/>
  <c r="BI4465" i="12"/>
  <c r="BI4982" i="12"/>
  <c r="BI4081" i="12"/>
  <c r="BI3830" i="12"/>
  <c r="BI3895" i="12"/>
  <c r="BI6524" i="12"/>
  <c r="BI5127" i="12"/>
  <c r="BK6654" i="12"/>
  <c r="BK6722" i="12"/>
  <c r="BI7174" i="12"/>
  <c r="BK6218" i="12"/>
  <c r="BK6222" i="12"/>
  <c r="BI7630" i="12"/>
  <c r="BI6610" i="12"/>
  <c r="BI6998" i="12"/>
  <c r="BI6622" i="12"/>
  <c r="BI5826" i="12"/>
  <c r="BI6634" i="12"/>
  <c r="BI1187" i="12"/>
  <c r="BI4619" i="12"/>
  <c r="BI5027" i="12"/>
  <c r="BI1704" i="12"/>
  <c r="BI940" i="12"/>
  <c r="BI7347" i="12"/>
  <c r="BI7507" i="12"/>
  <c r="BI3212" i="12"/>
  <c r="BI1281" i="12"/>
  <c r="BI9" i="12"/>
  <c r="BI119" i="12"/>
  <c r="BI2505" i="12"/>
  <c r="BI7024" i="12"/>
  <c r="BI2638" i="12"/>
  <c r="BI1511" i="12"/>
  <c r="BI2514" i="12"/>
  <c r="BK4362" i="12"/>
  <c r="BI4183" i="12"/>
  <c r="BI4527" i="12"/>
  <c r="BK5713" i="12"/>
  <c r="BI6445" i="12"/>
  <c r="BI7309" i="12"/>
  <c r="BK7409" i="12"/>
  <c r="BK3003" i="12"/>
  <c r="BK5571" i="12"/>
  <c r="BI859" i="12"/>
  <c r="BK3371" i="12"/>
  <c r="BI3163" i="12"/>
  <c r="BI243" i="12"/>
  <c r="BK5827" i="12"/>
  <c r="BK3883" i="12"/>
  <c r="BK1688" i="12"/>
  <c r="BI2088" i="12"/>
  <c r="BI844" i="12"/>
  <c r="BI2480" i="12"/>
  <c r="BI1508" i="12"/>
  <c r="BK1604" i="12"/>
  <c r="BI4300" i="12"/>
  <c r="BK4372" i="12"/>
  <c r="BI4380" i="12"/>
  <c r="BI1804" i="12"/>
  <c r="BI4388" i="12"/>
  <c r="BI1812" i="12"/>
  <c r="BI4396" i="12"/>
  <c r="BI1820" i="12"/>
  <c r="BI1093" i="12"/>
  <c r="BI473" i="12"/>
  <c r="BK1494" i="12"/>
  <c r="BI5704" i="12"/>
  <c r="BI3928" i="12"/>
  <c r="BI5128" i="12"/>
  <c r="BI4424" i="12"/>
  <c r="BI402" i="12"/>
  <c r="BK2833" i="12"/>
  <c r="BI569" i="12"/>
  <c r="BI175" i="12"/>
  <c r="BK3378" i="12"/>
  <c r="BI6588" i="12"/>
  <c r="BI5933" i="12"/>
  <c r="BI6439" i="12"/>
  <c r="BK2123" i="12"/>
  <c r="BI2276" i="12"/>
  <c r="BK1918" i="12"/>
  <c r="BK4054" i="12"/>
  <c r="BI3018" i="12"/>
  <c r="BI7414" i="12"/>
  <c r="BK7215" i="12"/>
  <c r="BI3231" i="12"/>
  <c r="BK6344" i="12"/>
  <c r="BK1943" i="12"/>
  <c r="BK3585" i="12"/>
  <c r="BI5981" i="12"/>
  <c r="BI7406" i="12"/>
  <c r="BI6514" i="12"/>
  <c r="BI4871" i="12"/>
  <c r="BI6966" i="12"/>
  <c r="BI7689" i="12"/>
  <c r="BI7605" i="12"/>
  <c r="BI7121" i="12"/>
  <c r="BI6069" i="12"/>
  <c r="BI7101" i="12"/>
  <c r="BI6617" i="12"/>
  <c r="BI5122" i="12"/>
  <c r="BI6533" i="12"/>
  <c r="BI5985" i="12"/>
  <c r="BI5145" i="12"/>
  <c r="BI5655" i="12"/>
  <c r="BI7522" i="12"/>
  <c r="BI7206" i="12"/>
  <c r="BI5735" i="12"/>
  <c r="BI8" i="12"/>
  <c r="BI6324" i="12"/>
  <c r="BI6493" i="12"/>
  <c r="BI1492" i="12"/>
  <c r="BI6195" i="12"/>
  <c r="BI828" i="12"/>
  <c r="BI3356" i="12"/>
  <c r="BI610" i="12"/>
  <c r="BI2245" i="12"/>
  <c r="BI2239" i="12"/>
  <c r="BI4302" i="12"/>
  <c r="BI7336" i="12"/>
  <c r="BI4349" i="12"/>
  <c r="BI975" i="12"/>
  <c r="BI3102" i="12"/>
  <c r="BI1302" i="12"/>
  <c r="BI2798" i="12"/>
  <c r="BI7030" i="12"/>
  <c r="BI7162" i="12"/>
  <c r="BI625" i="12"/>
  <c r="BI1057" i="12"/>
  <c r="BI1838" i="12"/>
  <c r="BI5125" i="12"/>
  <c r="BI1386" i="12"/>
  <c r="BI7231" i="12"/>
  <c r="BI6917" i="12"/>
  <c r="BI7126" i="12"/>
  <c r="BI1771" i="12"/>
  <c r="BI11" i="12"/>
  <c r="BI2336" i="12"/>
  <c r="BI4016" i="12"/>
  <c r="BI2693" i="12"/>
  <c r="BI7251" i="12"/>
  <c r="BI1393" i="12"/>
  <c r="BI3524" i="12"/>
  <c r="BI1294" i="12"/>
  <c r="BI3582" i="12"/>
  <c r="BI6616" i="12"/>
  <c r="BI4653" i="12"/>
  <c r="BI1279" i="12"/>
  <c r="BI3273" i="12"/>
  <c r="BI2695" i="12"/>
  <c r="BI2009" i="12"/>
  <c r="BI4869" i="12"/>
  <c r="BI1495" i="12"/>
  <c r="BI3558" i="12"/>
  <c r="BI6592" i="12"/>
  <c r="BI1818" i="12"/>
  <c r="BI5244" i="12"/>
  <c r="BI2146" i="12"/>
  <c r="BI7559" i="12"/>
  <c r="BI5666" i="12"/>
  <c r="BI5273" i="12"/>
  <c r="BI7671" i="12"/>
  <c r="BI2515" i="12"/>
  <c r="BI59" i="12"/>
  <c r="BI5299" i="12"/>
  <c r="BI2344" i="12"/>
  <c r="BI4172" i="12"/>
  <c r="BK4244" i="12"/>
  <c r="BK1628" i="12"/>
  <c r="BK1636" i="12"/>
  <c r="BK4268" i="12"/>
  <c r="BK1660" i="12"/>
  <c r="BI926" i="12"/>
  <c r="BK209" i="12"/>
  <c r="BK1246" i="12"/>
  <c r="BK2933" i="12"/>
  <c r="BI54" i="12"/>
  <c r="BK4152" i="12"/>
  <c r="BK274" i="12"/>
  <c r="BI957" i="12"/>
  <c r="BK1657" i="12"/>
  <c r="BK2293" i="12"/>
  <c r="BK1926" i="12"/>
  <c r="BK4904" i="12"/>
  <c r="BI2790" i="12"/>
  <c r="BK4717" i="12"/>
  <c r="BK1343" i="12"/>
  <c r="BK3337" i="12"/>
  <c r="BK3406" i="12"/>
  <c r="BK2759" i="12"/>
  <c r="BI1329" i="12"/>
  <c r="BI79" i="12"/>
  <c r="BK2073" i="12"/>
  <c r="BK4933" i="12"/>
  <c r="BI1559" i="12"/>
  <c r="BK770" i="12"/>
  <c r="BK3622" i="12"/>
  <c r="BK6656" i="12"/>
  <c r="BI713" i="12"/>
  <c r="BI2289" i="12"/>
  <c r="BI2218" i="12"/>
  <c r="BI1775" i="12"/>
  <c r="BK4758" i="12"/>
  <c r="BI2938" i="12"/>
  <c r="BI1282" i="12"/>
  <c r="BI2322" i="12"/>
  <c r="BK2553" i="12"/>
  <c r="BI3031" i="12"/>
  <c r="BK3719" i="12"/>
  <c r="BI5068" i="12"/>
  <c r="BI2658" i="12"/>
  <c r="BI6044" i="12"/>
  <c r="BI6876" i="12"/>
  <c r="BK5218" i="12"/>
  <c r="BI7623" i="12"/>
  <c r="BK5121" i="12"/>
  <c r="BI7055" i="12"/>
  <c r="BK7682" i="12"/>
  <c r="BI6551" i="12"/>
  <c r="BK5681" i="12"/>
  <c r="BK7593" i="12"/>
  <c r="BK6558" i="12"/>
  <c r="BK7217" i="12"/>
  <c r="BK6506" i="12"/>
  <c r="BK6606" i="12"/>
  <c r="BK6399" i="12"/>
  <c r="BI2059" i="12"/>
  <c r="BK811" i="12"/>
  <c r="BK4067" i="12"/>
  <c r="BI1323" i="12"/>
  <c r="BI4555" i="12"/>
  <c r="BI1435" i="12"/>
  <c r="BI112" i="12"/>
  <c r="BK2744" i="12"/>
  <c r="BK4000" i="12"/>
  <c r="BI6267" i="12"/>
  <c r="BI3045" i="12"/>
  <c r="BI3069" i="12"/>
  <c r="BI6355" i="12"/>
  <c r="BI3101" i="12"/>
  <c r="BI6363" i="12"/>
  <c r="BI3117" i="12"/>
  <c r="BK2700" i="12"/>
  <c r="BI3260" i="12"/>
  <c r="BI5624" i="12"/>
  <c r="BI4968" i="12"/>
  <c r="BK2165" i="12"/>
  <c r="BI4392" i="12"/>
  <c r="BI3261" i="12"/>
  <c r="BI26" i="12"/>
  <c r="BI1297" i="12"/>
  <c r="BK1757" i="12"/>
  <c r="BI825" i="12"/>
  <c r="BI3862" i="12"/>
  <c r="BI7112" i="12"/>
  <c r="BI6180" i="12"/>
  <c r="BK6300" i="12"/>
  <c r="BK4327" i="12"/>
  <c r="BI7548" i="12"/>
  <c r="BK4423" i="12"/>
  <c r="BK6334" i="12"/>
  <c r="BI6654" i="12"/>
  <c r="BI6722" i="12"/>
  <c r="BK5143" i="12"/>
  <c r="BI6218" i="12"/>
  <c r="BI6222" i="12"/>
  <c r="BI5401" i="12"/>
  <c r="BK7399" i="12"/>
  <c r="BK6566" i="12"/>
  <c r="BI891" i="12"/>
  <c r="BI4504" i="12"/>
  <c r="BK66" i="12"/>
  <c r="BK154" i="12"/>
  <c r="BI3598" i="12"/>
  <c r="BI5868" i="12"/>
  <c r="BI6956" i="12"/>
  <c r="BK5271" i="12"/>
  <c r="BK7309" i="12"/>
  <c r="BI7409" i="12"/>
  <c r="BK3299" i="12"/>
  <c r="BI3003" i="12"/>
  <c r="BI5571" i="12"/>
  <c r="BI3371" i="12"/>
  <c r="BI5827" i="12"/>
  <c r="BK819" i="12"/>
  <c r="BI3883" i="12"/>
  <c r="BI1688" i="12"/>
  <c r="BK456" i="12"/>
  <c r="BK5195" i="12"/>
  <c r="BK205" i="12"/>
  <c r="BK229" i="12"/>
  <c r="BK253" i="12"/>
  <c r="BI838" i="12"/>
  <c r="BI4605" i="12"/>
  <c r="BI2425" i="12"/>
  <c r="BI4529" i="12"/>
  <c r="BI6916" i="12"/>
  <c r="BI6702" i="12"/>
  <c r="BI5137" i="12"/>
  <c r="BK7463" i="12"/>
  <c r="BK2851" i="12"/>
  <c r="BI2123" i="12"/>
  <c r="BK2124" i="12"/>
  <c r="BK141" i="12"/>
  <c r="BI1918" i="12"/>
  <c r="BI7215" i="12"/>
  <c r="BK2384" i="12"/>
  <c r="BK2340" i="12"/>
  <c r="BI1537" i="12"/>
  <c r="BK4282" i="12"/>
  <c r="BK5178" i="12"/>
  <c r="BI2435" i="12"/>
  <c r="BK1421" i="12"/>
  <c r="BI4554" i="12"/>
  <c r="BI7077" i="12"/>
  <c r="BI5922" i="12"/>
  <c r="BI1747" i="12"/>
  <c r="BI4547" i="12"/>
  <c r="BI2739" i="12"/>
  <c r="BI2347" i="12"/>
  <c r="BI2619" i="12"/>
  <c r="BI5667" i="12"/>
  <c r="BI1132" i="12"/>
  <c r="BI5219" i="12"/>
  <c r="BI208" i="12"/>
  <c r="BI939" i="12"/>
  <c r="BI2616" i="12"/>
  <c r="BI3872" i="12"/>
  <c r="BI3944" i="12"/>
  <c r="BI7259" i="12"/>
  <c r="BL7259" i="12" s="1"/>
  <c r="BM7259" i="12" s="1"/>
  <c r="N7259" i="12" s="1"/>
  <c r="BI1661" i="12"/>
  <c r="BI4112" i="12"/>
  <c r="BI2589" i="12"/>
  <c r="BI5856" i="12"/>
  <c r="BI737" i="12"/>
  <c r="BI846" i="12"/>
  <c r="BI5480" i="12"/>
  <c r="BI1980" i="12"/>
  <c r="BI3205" i="12"/>
  <c r="BI5024" i="12"/>
  <c r="BI326" i="12"/>
  <c r="BI4472" i="12"/>
  <c r="BI5943" i="12"/>
  <c r="BI7618" i="12"/>
  <c r="BI6487" i="12"/>
  <c r="BI7114" i="12"/>
  <c r="BI6879" i="12"/>
  <c r="BI5783" i="12"/>
  <c r="BI7271" i="12"/>
  <c r="BI4244" i="12"/>
  <c r="BI1628" i="12"/>
  <c r="BI1636" i="12"/>
  <c r="BI4268" i="12"/>
  <c r="BI1660" i="12"/>
  <c r="BI209" i="12"/>
  <c r="BI2933" i="12"/>
  <c r="BI4152" i="12"/>
  <c r="BI1657" i="12"/>
  <c r="BI2293" i="12"/>
  <c r="BI1926" i="12"/>
  <c r="BI4904" i="12"/>
  <c r="BI4717" i="12"/>
  <c r="BI1343" i="12"/>
  <c r="BI3337" i="12"/>
  <c r="BI3406" i="12"/>
  <c r="BI2759" i="12"/>
  <c r="BI2073" i="12"/>
  <c r="BI4933" i="12"/>
  <c r="BI770" i="12"/>
  <c r="BI3622" i="12"/>
  <c r="BI6656" i="12"/>
  <c r="BI3346" i="12"/>
  <c r="BI3719" i="12"/>
  <c r="BK4737" i="12"/>
  <c r="BI5218" i="12"/>
  <c r="BK4842" i="12"/>
  <c r="BK6007" i="12"/>
  <c r="BI5121" i="12"/>
  <c r="BK5503" i="12"/>
  <c r="BI7682" i="12"/>
  <c r="BK5730" i="12"/>
  <c r="BK7178" i="12"/>
  <c r="BI5681" i="12"/>
  <c r="BK7566" i="12"/>
  <c r="BK6546" i="12"/>
  <c r="BK6934" i="12"/>
  <c r="BI7593" i="12"/>
  <c r="BI6110" i="12"/>
  <c r="BI6558" i="12"/>
  <c r="BI7217" i="12"/>
  <c r="BK5698" i="12"/>
  <c r="BI6506" i="12"/>
  <c r="BI6941" i="12"/>
  <c r="BI6606" i="12"/>
  <c r="BI5266" i="12"/>
  <c r="BI7714" i="12"/>
  <c r="BK5833" i="12"/>
  <c r="BK7453" i="12"/>
  <c r="BK992" i="12"/>
  <c r="BK4468" i="12"/>
  <c r="BK3206" i="12"/>
  <c r="BK5164" i="12"/>
  <c r="BI2483" i="12"/>
  <c r="BK211" i="12"/>
  <c r="BK452" i="12"/>
  <c r="BK5915" i="12"/>
  <c r="BK1448" i="12"/>
  <c r="BI444" i="12"/>
  <c r="BK600" i="12"/>
  <c r="BI1131" i="12"/>
  <c r="BK2472" i="12"/>
  <c r="BI2744" i="12"/>
  <c r="BI4000" i="12"/>
  <c r="BK7219" i="12"/>
  <c r="BI1165" i="12"/>
  <c r="BI7371" i="12"/>
  <c r="BK133" i="12"/>
  <c r="BI1542" i="12"/>
  <c r="BK178" i="12"/>
  <c r="BK383" i="12"/>
  <c r="BK1799" i="12"/>
  <c r="BK6896" i="12"/>
  <c r="BK2015" i="12"/>
  <c r="BK1978" i="12"/>
  <c r="BI2826" i="12"/>
  <c r="BK5492" i="12"/>
  <c r="BI4327" i="12"/>
  <c r="BK5301" i="12"/>
  <c r="BK5693" i="12"/>
  <c r="BK5590" i="12"/>
  <c r="BI4423" i="12"/>
  <c r="BK5585" i="12"/>
  <c r="BK7662" i="12"/>
  <c r="BK6770" i="12"/>
  <c r="BK7222" i="12"/>
  <c r="BK6330" i="12"/>
  <c r="BI6334" i="12"/>
  <c r="BI4934" i="12"/>
  <c r="BK7242" i="12"/>
  <c r="BK7007" i="12"/>
  <c r="BI6566" i="12"/>
  <c r="BK1788" i="12"/>
  <c r="BK1884" i="12"/>
  <c r="BK3300" i="12"/>
  <c r="BK1050" i="12"/>
  <c r="BK3873" i="12"/>
  <c r="BK6207" i="12"/>
  <c r="BK6025" i="12"/>
  <c r="BI5271" i="12"/>
  <c r="BK5647" i="12"/>
  <c r="BK6630" i="12"/>
  <c r="BI1243" i="12"/>
  <c r="BK1755" i="12"/>
  <c r="BI1875" i="12"/>
  <c r="BK816" i="12"/>
  <c r="BI5195" i="12"/>
  <c r="BK2848" i="12"/>
  <c r="BI684" i="12"/>
  <c r="BK3720" i="12"/>
  <c r="BK1996" i="12"/>
  <c r="BI253" i="12"/>
  <c r="BK285" i="12"/>
  <c r="BI309" i="12"/>
  <c r="BK238" i="12"/>
  <c r="BK4384" i="12"/>
  <c r="BI378" i="12"/>
  <c r="BK1878" i="12"/>
  <c r="BK3060" i="12"/>
  <c r="BK2884" i="12"/>
  <c r="BK598" i="12"/>
  <c r="BK1941" i="12"/>
  <c r="BI3142" i="12"/>
  <c r="BK4429" i="12"/>
  <c r="BI1826" i="12"/>
  <c r="BI5046" i="12"/>
  <c r="BK4427" i="12"/>
  <c r="BI2851" i="12"/>
  <c r="BI72" i="12"/>
  <c r="BI2124" i="12"/>
  <c r="BK3749" i="12"/>
  <c r="BK137" i="12"/>
  <c r="BI1554" i="12"/>
  <c r="BI3937" i="12"/>
  <c r="BI6981" i="12"/>
  <c r="BI357" i="12"/>
  <c r="BK3780" i="12"/>
  <c r="BK7" i="12"/>
  <c r="BI4567" i="12"/>
  <c r="BK2736" i="12"/>
  <c r="BK637" i="12"/>
  <c r="BK4006" i="12"/>
  <c r="BI7386" i="12"/>
  <c r="BI7292" i="12"/>
  <c r="BI5598" i="12"/>
  <c r="BI5010" i="12"/>
  <c r="BI7581" i="12"/>
  <c r="BI5210" i="12"/>
  <c r="BI6444" i="12"/>
  <c r="BI6597" i="12"/>
  <c r="BI5209" i="12"/>
  <c r="BI6183" i="12"/>
  <c r="BI5074" i="12"/>
  <c r="BI7454" i="12"/>
  <c r="BI6293" i="12"/>
  <c r="BI3307" i="12"/>
  <c r="BI75" i="12"/>
  <c r="BI1171" i="12"/>
  <c r="BI2211" i="12"/>
  <c r="BI3276" i="12"/>
  <c r="BI3680" i="12"/>
  <c r="BI122" i="12"/>
  <c r="BI633" i="12"/>
  <c r="BI6152" i="12"/>
  <c r="BI7203" i="12"/>
  <c r="BI3844" i="12"/>
  <c r="BI799" i="12"/>
  <c r="BI2215" i="12"/>
  <c r="BI5572" i="12"/>
  <c r="BI2935" i="12"/>
  <c r="BI3202" i="12"/>
  <c r="BI2778" i="12"/>
  <c r="BI5780" i="12"/>
  <c r="BI6578" i="12"/>
  <c r="BI4935" i="12"/>
  <c r="BI7554" i="12"/>
  <c r="BI5895" i="12"/>
  <c r="BI7447" i="12"/>
  <c r="BI5350" i="12"/>
  <c r="BI7621" i="12"/>
  <c r="BI5359" i="12"/>
  <c r="BI7518" i="12"/>
  <c r="BI3397" i="12"/>
  <c r="BI4230" i="12"/>
  <c r="BI3503" i="12"/>
  <c r="BI7135" i="12"/>
  <c r="BI507" i="12"/>
  <c r="BI6083" i="12"/>
  <c r="BI920" i="12"/>
  <c r="BI868" i="12"/>
  <c r="BI104" i="12"/>
  <c r="BI2942" i="12"/>
  <c r="BI4413" i="12"/>
  <c r="BI1039" i="12"/>
  <c r="BI2614" i="12"/>
  <c r="BI2242" i="12"/>
  <c r="BI4575" i="12"/>
  <c r="BI4961" i="12"/>
  <c r="BI3922" i="12"/>
  <c r="BI6484" i="12"/>
  <c r="BI6812" i="12"/>
  <c r="BI6629" i="12"/>
  <c r="BI6209" i="12"/>
  <c r="BI5497" i="12"/>
  <c r="BI5439" i="12"/>
  <c r="BI6991" i="12"/>
  <c r="BI4431" i="12"/>
  <c r="BI5977" i="12"/>
  <c r="BI2707" i="12"/>
  <c r="BI88" i="12"/>
  <c r="BI1412" i="12"/>
  <c r="BK4172" i="12"/>
  <c r="BI1532" i="12"/>
  <c r="BI4252" i="12"/>
  <c r="BI4260" i="12"/>
  <c r="BI1644" i="12"/>
  <c r="BI4276" i="12"/>
  <c r="BI2965" i="12"/>
  <c r="BI1246" i="12"/>
  <c r="BI5424" i="12"/>
  <c r="BI3584" i="12"/>
  <c r="BK4864" i="12"/>
  <c r="BK3964" i="12"/>
  <c r="BK342" i="12"/>
  <c r="BI942" i="12"/>
  <c r="BK3014" i="12"/>
  <c r="BK4477" i="12"/>
  <c r="BK4693" i="12"/>
  <c r="BK1522" i="12"/>
  <c r="BK5460" i="12"/>
  <c r="BI1882" i="12"/>
  <c r="BK4170" i="12"/>
  <c r="BK3690" i="12"/>
  <c r="BK4066" i="12"/>
  <c r="BK3615" i="12"/>
  <c r="BK3586" i="12"/>
  <c r="BI4737" i="12"/>
  <c r="BK5678" i="12"/>
  <c r="BK4639" i="12"/>
  <c r="BK1698" i="12"/>
  <c r="BK6548" i="12"/>
  <c r="BK6693" i="12"/>
  <c r="BK6273" i="12"/>
  <c r="BI4842" i="12"/>
  <c r="BI6007" i="12"/>
  <c r="BI5503" i="12"/>
  <c r="BI5730" i="12"/>
  <c r="BI7178" i="12"/>
  <c r="BI7566" i="12"/>
  <c r="BI6546" i="12"/>
  <c r="BK6486" i="12"/>
  <c r="BI6934" i="12"/>
  <c r="BI6626" i="12"/>
  <c r="BI5833" i="12"/>
  <c r="BI7453" i="12"/>
  <c r="BI992" i="12"/>
  <c r="BI4468" i="12"/>
  <c r="BI3206" i="12"/>
  <c r="BI5164" i="12"/>
  <c r="BK6791" i="12"/>
  <c r="BI3347" i="12"/>
  <c r="BK227" i="12"/>
  <c r="BK5475" i="12"/>
  <c r="BK5987" i="12"/>
  <c r="BI452" i="12"/>
  <c r="BI5915" i="12"/>
  <c r="BI1448" i="12"/>
  <c r="BI600" i="12"/>
  <c r="BI7219" i="12"/>
  <c r="BK1261" i="12"/>
  <c r="BK2093" i="12"/>
  <c r="BK1649" i="12"/>
  <c r="BK385" i="12"/>
  <c r="BK3541" i="12"/>
  <c r="BK574" i="12"/>
  <c r="BK3710" i="12"/>
  <c r="BK6744" i="12"/>
  <c r="BI178" i="12"/>
  <c r="BK2377" i="12"/>
  <c r="BK5173" i="12"/>
  <c r="BI1799" i="12"/>
  <c r="BI1010" i="12"/>
  <c r="BI6896" i="12"/>
  <c r="BK3973" i="12"/>
  <c r="BK599" i="12"/>
  <c r="BK2593" i="12"/>
  <c r="BK2374" i="12"/>
  <c r="BI2015" i="12"/>
  <c r="BK3133" i="12"/>
  <c r="BK4078" i="12"/>
  <c r="BK1258" i="12"/>
  <c r="BK3367" i="12"/>
  <c r="BK5132" i="12"/>
  <c r="BI1978" i="12"/>
  <c r="BK367" i="12"/>
  <c r="BK4582" i="12"/>
  <c r="BK1362" i="12"/>
  <c r="BI4445" i="12"/>
  <c r="BI5492" i="12"/>
  <c r="BK3849" i="12"/>
  <c r="BK4257" i="12"/>
  <c r="BK6012" i="12"/>
  <c r="BK3745" i="12"/>
  <c r="BK4714" i="12"/>
  <c r="BK5972" i="12"/>
  <c r="BK6828" i="12"/>
  <c r="BK7220" i="12"/>
  <c r="BI5301" i="12"/>
  <c r="BI5693" i="12"/>
  <c r="BI5590" i="12"/>
  <c r="BI5585" i="12"/>
  <c r="BI7662" i="12"/>
  <c r="BI6770" i="12"/>
  <c r="BK5127" i="12"/>
  <c r="BI7222" i="12"/>
  <c r="BI6330" i="12"/>
  <c r="BI7242" i="12"/>
  <c r="BI7007" i="12"/>
  <c r="BK7281" i="12"/>
  <c r="BK7530" i="12"/>
  <c r="BK4595" i="12"/>
  <c r="BK1283" i="12"/>
  <c r="BK1699" i="12"/>
  <c r="BK664" i="12"/>
  <c r="BK1988" i="12"/>
  <c r="BI1788" i="12"/>
  <c r="BK7499" i="12"/>
  <c r="BI66" i="12"/>
  <c r="BI3300" i="12"/>
  <c r="BK1814" i="12"/>
  <c r="BK6872" i="12"/>
  <c r="BI4101" i="12"/>
  <c r="BK1119" i="12"/>
  <c r="BK722" i="12"/>
  <c r="BK5652" i="12"/>
  <c r="BI1050" i="12"/>
  <c r="BI3873" i="12"/>
  <c r="BK4913" i="12"/>
  <c r="BI6025" i="12"/>
  <c r="BI5647" i="12"/>
  <c r="BI6630" i="12"/>
  <c r="BK2243" i="12"/>
  <c r="BI816" i="12"/>
  <c r="BK1824" i="12"/>
  <c r="BI456" i="12"/>
  <c r="BI2848" i="12"/>
  <c r="BK764" i="12"/>
  <c r="BK5171" i="12"/>
  <c r="BK2048" i="12"/>
  <c r="BI3720" i="12"/>
  <c r="BK3788" i="12"/>
  <c r="BI1996" i="12"/>
  <c r="BK4060" i="12"/>
  <c r="BK2068" i="12"/>
  <c r="BI205" i="12"/>
  <c r="BK2140" i="12"/>
  <c r="BI229" i="12"/>
  <c r="BK2148" i="12"/>
  <c r="BK2156" i="12"/>
  <c r="BI285" i="12"/>
  <c r="BK2164" i="12"/>
  <c r="BI238" i="12"/>
  <c r="BI4384" i="12"/>
  <c r="BK1077" i="12"/>
  <c r="BK1737" i="12"/>
  <c r="BK2229" i="12"/>
  <c r="BI1145" i="12"/>
  <c r="BI3060" i="12"/>
  <c r="BI505" i="12"/>
  <c r="BI2884" i="12"/>
  <c r="BI598" i="12"/>
  <c r="BI4166" i="12"/>
  <c r="BK2862" i="12"/>
  <c r="BI1866" i="12"/>
  <c r="BK6916" i="12"/>
  <c r="BK5821" i="12"/>
  <c r="BI7130" i="12"/>
  <c r="BK2312" i="12"/>
  <c r="BK72" i="12"/>
  <c r="BI3749" i="12"/>
  <c r="BK678" i="12"/>
  <c r="BK7088" i="12"/>
  <c r="BK7304" i="12"/>
  <c r="BK845" i="12"/>
  <c r="BI1186" i="12"/>
  <c r="BI6105" i="12"/>
  <c r="BI5179" i="12"/>
  <c r="BK1433" i="12"/>
  <c r="BK7040" i="12"/>
  <c r="BK5684" i="12"/>
  <c r="BI4097" i="12"/>
  <c r="BI1809" i="12"/>
  <c r="BI4377" i="12"/>
  <c r="BI6196" i="12"/>
  <c r="BI3929" i="12"/>
  <c r="BI3553" i="12"/>
  <c r="BI4522" i="12"/>
  <c r="BI4135" i="12"/>
  <c r="BI6636" i="12"/>
  <c r="BI7028" i="12"/>
  <c r="BI7356" i="12"/>
  <c r="BI7684" i="12"/>
  <c r="BI5501" i="12"/>
  <c r="BI5398" i="12"/>
  <c r="BI5662" i="12"/>
  <c r="BI5311" i="12"/>
  <c r="BI7470" i="12"/>
  <c r="BI501" i="12"/>
  <c r="BI7656" i="12"/>
  <c r="BI307" i="12"/>
  <c r="BI144" i="12"/>
  <c r="BI2443" i="12"/>
  <c r="BI341" i="12"/>
  <c r="BI557" i="12"/>
  <c r="BI7243" i="12"/>
  <c r="BI813" i="12"/>
  <c r="BI5296" i="12"/>
  <c r="BI3166" i="12"/>
  <c r="BI4629" i="12"/>
  <c r="BI1255" i="12"/>
  <c r="BI3249" i="12"/>
  <c r="BI3178" i="12"/>
  <c r="BI1458" i="12"/>
  <c r="BI841" i="12"/>
  <c r="BI5396" i="12"/>
  <c r="BI6672" i="12"/>
  <c r="BI2951" i="12"/>
  <c r="BI3282" i="12"/>
  <c r="BI4106" i="12"/>
  <c r="BI3655" i="12"/>
  <c r="BI3626" i="12"/>
  <c r="BI2978" i="12"/>
  <c r="BI4777" i="12"/>
  <c r="BI5230" i="12"/>
  <c r="BI3522" i="12"/>
  <c r="BI4673" i="12"/>
  <c r="BI5614" i="12"/>
  <c r="BI7116" i="12"/>
  <c r="BI5362" i="12"/>
  <c r="BI5131" i="12"/>
  <c r="BI2099" i="12"/>
  <c r="BI2827" i="12"/>
  <c r="BI2683" i="12"/>
  <c r="BI3467" i="12"/>
  <c r="BI5875" i="12"/>
  <c r="BI1432" i="12"/>
  <c r="BI1140" i="12"/>
  <c r="BI4723" i="12"/>
  <c r="BI1960" i="12"/>
  <c r="BI340" i="12"/>
  <c r="BI3179" i="12"/>
  <c r="BI1000" i="12"/>
  <c r="BI3000" i="12"/>
  <c r="BI4100" i="12"/>
  <c r="BI1940" i="12"/>
  <c r="BK2028" i="12"/>
  <c r="BK3956" i="12"/>
  <c r="BK14" i="12"/>
  <c r="BK250" i="12"/>
  <c r="BK889" i="12"/>
  <c r="BK2022" i="12"/>
  <c r="BK249" i="12"/>
  <c r="BI3964" i="12"/>
  <c r="BI342" i="12"/>
  <c r="BK460" i="12"/>
  <c r="BK2645" i="12"/>
  <c r="BK4325" i="12"/>
  <c r="BI3014" i="12"/>
  <c r="BK2583" i="12"/>
  <c r="BK2742" i="12"/>
  <c r="BK7680" i="12"/>
  <c r="BK1319" i="12"/>
  <c r="BK3242" i="12"/>
  <c r="BK4189" i="12"/>
  <c r="BI5460" i="12"/>
  <c r="BK2306" i="12"/>
  <c r="BK7184" i="12"/>
  <c r="BK3015" i="12"/>
  <c r="BK3346" i="12"/>
  <c r="BK4422" i="12"/>
  <c r="BI4170" i="12"/>
  <c r="BI3690" i="12"/>
  <c r="BK5068" i="12"/>
  <c r="BI4066" i="12"/>
  <c r="BI3615" i="12"/>
  <c r="BI3586" i="12"/>
  <c r="BK2658" i="12"/>
  <c r="BI5678" i="12"/>
  <c r="BI4639" i="12"/>
  <c r="BI1698" i="12"/>
  <c r="BK6044" i="12"/>
  <c r="BI6548" i="12"/>
  <c r="BK6876" i="12"/>
  <c r="BI6693" i="12"/>
  <c r="BI6273" i="12"/>
  <c r="BK7277" i="12"/>
  <c r="BK6773" i="12"/>
  <c r="BI6023" i="12"/>
  <c r="BI5009" i="12"/>
  <c r="BK5569" i="12"/>
  <c r="BK6950" i="12"/>
  <c r="BI7654" i="12"/>
  <c r="BK7634" i="12"/>
  <c r="BK7646" i="12"/>
  <c r="BK7714" i="12"/>
  <c r="BI5904" i="12"/>
  <c r="BI6791" i="12"/>
  <c r="BK5099" i="12"/>
  <c r="BK2859" i="12"/>
  <c r="BI5475" i="12"/>
  <c r="BI539" i="12"/>
  <c r="BK3187" i="12"/>
  <c r="BI211" i="12"/>
  <c r="BI5987" i="12"/>
  <c r="BK52" i="12"/>
  <c r="BK2040" i="12"/>
  <c r="BK472" i="12"/>
  <c r="BI7147" i="12"/>
  <c r="BK725" i="12"/>
  <c r="BK949" i="12"/>
  <c r="BK7291" i="12"/>
  <c r="BK7363" i="12"/>
  <c r="BK1189" i="12"/>
  <c r="BK1213" i="12"/>
  <c r="BK7379" i="12"/>
  <c r="BK1237" i="12"/>
  <c r="BK7387" i="12"/>
  <c r="BI1261" i="12"/>
  <c r="BI2093" i="12"/>
  <c r="BK4344" i="12"/>
  <c r="BK2973" i="12"/>
  <c r="BK6184" i="12"/>
  <c r="BI1649" i="12"/>
  <c r="BK3996" i="12"/>
  <c r="BK993" i="12"/>
  <c r="BI133" i="12"/>
  <c r="BK1102" i="12"/>
  <c r="BK5760" i="12"/>
  <c r="BK6243" i="12"/>
  <c r="BI3541" i="12"/>
  <c r="BK5320" i="12"/>
  <c r="BI574" i="12"/>
  <c r="BK4752" i="12"/>
  <c r="BK554" i="12"/>
  <c r="BI3710" i="12"/>
  <c r="BI6744" i="12"/>
  <c r="BI383" i="12"/>
  <c r="BI2377" i="12"/>
  <c r="BI5173" i="12"/>
  <c r="BK1010" i="12"/>
  <c r="BK3862" i="12"/>
  <c r="BI3973" i="12"/>
  <c r="BI599" i="12"/>
  <c r="BI2593" i="12"/>
  <c r="BI2374" i="12"/>
  <c r="BI3133" i="12"/>
  <c r="BI4078" i="12"/>
  <c r="BK7112" i="12"/>
  <c r="BI1258" i="12"/>
  <c r="BI3367" i="12"/>
  <c r="BI5132" i="12"/>
  <c r="BI367" i="12"/>
  <c r="BI4582" i="12"/>
  <c r="BK2826" i="12"/>
  <c r="BI1362" i="12"/>
  <c r="BK4445" i="12"/>
  <c r="BK6180" i="12"/>
  <c r="BI3849" i="12"/>
  <c r="BI6300" i="12"/>
  <c r="BI4257" i="12"/>
  <c r="BI6012" i="12"/>
  <c r="BI3745" i="12"/>
  <c r="BI4714" i="12"/>
  <c r="BI5972" i="12"/>
  <c r="BI6828" i="12"/>
  <c r="BI7220" i="12"/>
  <c r="BK7548" i="12"/>
  <c r="BI5830" i="12"/>
  <c r="BK7119" i="12"/>
  <c r="BK5794" i="12"/>
  <c r="BK6615" i="12"/>
  <c r="BK5745" i="12"/>
  <c r="BK5401" i="12"/>
  <c r="BI7399" i="12"/>
  <c r="BI7281" i="12"/>
  <c r="BI7530" i="12"/>
  <c r="BI4595" i="12"/>
  <c r="BI1283" i="12"/>
  <c r="BI1699" i="12"/>
  <c r="BI664" i="12"/>
  <c r="BK891" i="12"/>
  <c r="BI1988" i="12"/>
  <c r="BI7499" i="12"/>
  <c r="BI1884" i="12"/>
  <c r="BK4504" i="12"/>
  <c r="BI154" i="12"/>
  <c r="BI1814" i="12"/>
  <c r="BI6872" i="12"/>
  <c r="BK3598" i="12"/>
  <c r="BK4101" i="12"/>
  <c r="BI1119" i="12"/>
  <c r="BI722" i="12"/>
  <c r="BI5652" i="12"/>
  <c r="BK5868" i="12"/>
  <c r="BK6956" i="12"/>
  <c r="BI4913" i="12"/>
  <c r="BI6207" i="12"/>
  <c r="BK6761" i="12"/>
  <c r="BK3971" i="12"/>
  <c r="BK1411" i="12"/>
  <c r="BK4331" i="12"/>
  <c r="BK835" i="12"/>
  <c r="BI2243" i="12"/>
  <c r="BI1755" i="12"/>
  <c r="BK4803" i="12"/>
  <c r="BK1875" i="12"/>
  <c r="BK1748" i="12"/>
  <c r="BI1824" i="12"/>
  <c r="BI764" i="12"/>
  <c r="BI5171" i="12"/>
  <c r="BI2048" i="12"/>
  <c r="BK684" i="12"/>
  <c r="BI3788" i="12"/>
  <c r="BI4060" i="12"/>
  <c r="BI2068" i="12"/>
  <c r="BI2140" i="12"/>
  <c r="BI2148" i="12"/>
  <c r="BI2156" i="12"/>
  <c r="BI2164" i="12"/>
  <c r="BK309" i="12"/>
  <c r="BK378" i="12"/>
  <c r="BI1077" i="12"/>
  <c r="BI1737" i="12"/>
  <c r="BI2229" i="12"/>
  <c r="BI1878" i="12"/>
  <c r="BK1145" i="12"/>
  <c r="BK505" i="12"/>
  <c r="BK1055" i="12"/>
  <c r="BK4494" i="12"/>
  <c r="BI3143" i="12"/>
  <c r="BK5046" i="12"/>
  <c r="BK7425" i="12"/>
  <c r="BI6718" i="12"/>
  <c r="BK2459" i="12"/>
  <c r="BI2312" i="12"/>
  <c r="BK752" i="12"/>
  <c r="BK381" i="12"/>
  <c r="BK4092" i="12"/>
  <c r="BI5782" i="12"/>
  <c r="BK6433" i="12"/>
  <c r="BI3139" i="12"/>
  <c r="BI5329" i="12"/>
  <c r="BK3379" i="12"/>
  <c r="BK985" i="12"/>
  <c r="BI969" i="12"/>
  <c r="BK4053" i="12"/>
  <c r="BK6319" i="12"/>
  <c r="BI5760" i="12"/>
  <c r="BI6243" i="12"/>
  <c r="BI5320" i="12"/>
  <c r="BI4752" i="12"/>
  <c r="BI4781" i="12"/>
  <c r="BI1745" i="12"/>
  <c r="BK359" i="12"/>
  <c r="BK3002" i="12"/>
  <c r="BK4506" i="12"/>
  <c r="BK4338" i="12"/>
  <c r="BI5605" i="12"/>
  <c r="BK3538" i="12"/>
  <c r="BK5423" i="12"/>
  <c r="BK5793" i="12"/>
  <c r="BI7119" i="12"/>
  <c r="BK4934" i="12"/>
  <c r="BI5794" i="12"/>
  <c r="BI6615" i="12"/>
  <c r="BI5745" i="12"/>
  <c r="BK4841" i="12"/>
  <c r="BI3669" i="12"/>
  <c r="BK593" i="12"/>
  <c r="BI5040" i="12"/>
  <c r="BK1462" i="12"/>
  <c r="BK5237" i="12"/>
  <c r="BI5620" i="12"/>
  <c r="BK6111" i="12"/>
  <c r="BI6761" i="12"/>
  <c r="BK6702" i="12"/>
  <c r="BI3971" i="12"/>
  <c r="BK1243" i="12"/>
  <c r="BI1411" i="12"/>
  <c r="BI4331" i="12"/>
  <c r="BI835" i="12"/>
  <c r="BI4803" i="12"/>
  <c r="BI1748" i="12"/>
  <c r="BK700" i="12"/>
  <c r="BI2805" i="12"/>
  <c r="BI6403" i="12"/>
  <c r="BI3637" i="12"/>
  <c r="BI6336" i="12"/>
  <c r="BI1686" i="12"/>
  <c r="BK2495" i="12"/>
  <c r="BI1650" i="12"/>
  <c r="BI4633" i="12"/>
  <c r="BK3402" i="12"/>
  <c r="BK6834" i="12"/>
  <c r="BK5025" i="12"/>
  <c r="BI2139" i="12"/>
  <c r="BI2459" i="12"/>
  <c r="BK2208" i="12"/>
  <c r="BK6547" i="12"/>
  <c r="BI4092" i="12"/>
  <c r="BK3949" i="12"/>
  <c r="BI6433" i="12"/>
  <c r="BK5945" i="12"/>
  <c r="BK5307" i="12"/>
  <c r="BK2188" i="12"/>
  <c r="BK2348" i="12"/>
  <c r="BI982" i="12"/>
  <c r="BK1423" i="12"/>
  <c r="BI6476" i="12"/>
  <c r="BI2891" i="12"/>
  <c r="BK679" i="12"/>
  <c r="BK4450" i="12"/>
  <c r="BI5834" i="12"/>
  <c r="BI6863" i="12"/>
  <c r="BI6294" i="12"/>
  <c r="BI7573" i="12"/>
  <c r="BI5505" i="12"/>
  <c r="BI6822" i="12"/>
  <c r="BI5563" i="12"/>
  <c r="BI1387" i="12"/>
  <c r="BI984" i="12"/>
  <c r="BI6251" i="12"/>
  <c r="BI1868" i="12"/>
  <c r="BI3838" i="12"/>
  <c r="BI4317" i="12"/>
  <c r="BI4697" i="12"/>
  <c r="BI5628" i="12"/>
  <c r="BI5718" i="12"/>
  <c r="BI7469" i="12"/>
  <c r="BI83" i="12"/>
  <c r="BI2200" i="12"/>
  <c r="BI2469" i="12"/>
  <c r="BI5248" i="12"/>
  <c r="BI1441" i="12"/>
  <c r="BI701" i="12"/>
  <c r="BI1150" i="12"/>
  <c r="BI433" i="12"/>
  <c r="BI5221" i="12"/>
  <c r="BI1847" i="12"/>
  <c r="BI3910" i="12"/>
  <c r="BI818" i="12"/>
  <c r="BI6920" i="12"/>
  <c r="BI3175" i="12"/>
  <c r="BI5988" i="12"/>
  <c r="BI4626" i="12"/>
  <c r="BI7660" i="12"/>
  <c r="BI4993" i="12"/>
  <c r="BI6405" i="12"/>
  <c r="BI6815" i="12"/>
  <c r="BI5719" i="12"/>
  <c r="BI7033" i="12"/>
  <c r="BI5577" i="12"/>
  <c r="BI5705" i="12"/>
  <c r="BI6429" i="12"/>
  <c r="BI5635" i="12"/>
  <c r="BI1419" i="12"/>
  <c r="BI564" i="12"/>
  <c r="BI2544" i="12"/>
  <c r="BI1117" i="12"/>
  <c r="BI5859" i="12"/>
  <c r="BI442" i="12"/>
  <c r="BI3493" i="12"/>
  <c r="BI5012" i="12"/>
  <c r="BI2775" i="12"/>
  <c r="BI3861" i="12"/>
  <c r="BI4710" i="12"/>
  <c r="BI5214" i="12"/>
  <c r="BI3497" i="12"/>
  <c r="BI6652" i="12"/>
  <c r="BI5453" i="12"/>
  <c r="BI6898" i="12"/>
  <c r="BI6462" i="12"/>
  <c r="BI7194" i="12"/>
  <c r="BI3275" i="12"/>
  <c r="BI6027" i="12"/>
  <c r="BI3811" i="12"/>
  <c r="BI1707" i="12"/>
  <c r="BI4571" i="12"/>
  <c r="BI1552" i="12"/>
  <c r="BI2320" i="12"/>
  <c r="BI4451" i="12"/>
  <c r="BI4212" i="12"/>
  <c r="BI1477" i="12"/>
  <c r="BI790" i="12"/>
  <c r="BI1126" i="12"/>
  <c r="BI2725" i="12"/>
  <c r="BI3565" i="12"/>
  <c r="BI6456" i="12"/>
  <c r="BI210" i="12"/>
  <c r="BI781" i="12"/>
  <c r="BI1529" i="12"/>
  <c r="BI2101" i="12"/>
  <c r="BI1065" i="12"/>
  <c r="BI3148" i="12"/>
  <c r="BI1214" i="12"/>
  <c r="BI2857" i="12"/>
  <c r="BI6724" i="12"/>
  <c r="BI4833" i="12"/>
  <c r="BI5998" i="12"/>
  <c r="BI4794" i="12"/>
  <c r="BI6518" i="12"/>
  <c r="BI7137" i="12"/>
  <c r="BI7053" i="12"/>
  <c r="BI6505" i="12"/>
  <c r="BI6677" i="12"/>
  <c r="BI3592" i="12"/>
  <c r="BI3196" i="12"/>
  <c r="BK2012" i="12"/>
  <c r="BK3852" i="12"/>
  <c r="BK2020" i="12"/>
  <c r="BK3908" i="12"/>
  <c r="BK3924" i="12"/>
  <c r="BK2036" i="12"/>
  <c r="BK4104" i="12"/>
  <c r="BI250" i="12"/>
  <c r="BK709" i="12"/>
  <c r="BK1481" i="12"/>
  <c r="BI1845" i="12"/>
  <c r="BI249" i="12"/>
  <c r="BI5664" i="12"/>
  <c r="BI5120" i="12"/>
  <c r="BI4688" i="12"/>
  <c r="BI951" i="12"/>
  <c r="BI2945" i="12"/>
  <c r="BI2367" i="12"/>
  <c r="BI3365" i="12"/>
  <c r="BI2318" i="12"/>
  <c r="BI7464" i="12"/>
  <c r="BI4477" i="12"/>
  <c r="BI1103" i="12"/>
  <c r="BI3097" i="12"/>
  <c r="BI3230" i="12"/>
  <c r="BI4488" i="12"/>
  <c r="BK2343" i="12"/>
  <c r="BK4057" i="12"/>
  <c r="BK1647" i="12"/>
  <c r="BK4401" i="12"/>
  <c r="BK4017" i="12"/>
  <c r="BI6460" i="12"/>
  <c r="BK7572" i="12"/>
  <c r="BI7297" i="12"/>
  <c r="BK6245" i="12"/>
  <c r="BK6857" i="12"/>
  <c r="BK5805" i="12"/>
  <c r="BI6289" i="12"/>
  <c r="BK4858" i="12"/>
  <c r="BK7575" i="12"/>
  <c r="BK5455" i="12"/>
  <c r="BK6943" i="12"/>
  <c r="BK7570" i="12"/>
  <c r="BK5490" i="12"/>
  <c r="BK6311" i="12"/>
  <c r="BK7002" i="12"/>
  <c r="BI7582" i="12"/>
  <c r="BK6626" i="12"/>
  <c r="BI6628" i="12"/>
  <c r="BI6950" i="12"/>
  <c r="BK7654" i="12"/>
  <c r="BI6375" i="12"/>
  <c r="BK7018" i="12"/>
  <c r="BK6777" i="12"/>
  <c r="BK48" i="12"/>
  <c r="BI1295" i="12"/>
  <c r="BI4385" i="12"/>
  <c r="BI7485" i="12"/>
  <c r="BK1808" i="12"/>
  <c r="BK3699" i="12"/>
  <c r="BI2456" i="12"/>
  <c r="BI5139" i="12"/>
  <c r="BI276" i="12"/>
  <c r="BI472" i="12"/>
  <c r="BI1196" i="12"/>
  <c r="BK4308" i="12"/>
  <c r="BI1708" i="12"/>
  <c r="BI4332" i="12"/>
  <c r="BI3125" i="12"/>
  <c r="BI1321" i="12"/>
  <c r="BK143" i="12"/>
  <c r="BK2282" i="12"/>
  <c r="BI3065" i="12"/>
  <c r="BK4223" i="12"/>
  <c r="BK5740" i="12"/>
  <c r="BI4506" i="12"/>
  <c r="BI4338" i="12"/>
  <c r="BK4791" i="12"/>
  <c r="BK4687" i="12"/>
  <c r="BI5423" i="12"/>
  <c r="BK7103" i="12"/>
  <c r="BK4745" i="12"/>
  <c r="BK5714" i="12"/>
  <c r="BK6663" i="12"/>
  <c r="BK7354" i="12"/>
  <c r="BI5793" i="12"/>
  <c r="BK5073" i="12"/>
  <c r="BI4841" i="12"/>
  <c r="BK627" i="12"/>
  <c r="BK2296" i="12"/>
  <c r="BI453" i="12"/>
  <c r="BI593" i="12"/>
  <c r="BK805" i="12"/>
  <c r="BK727" i="12"/>
  <c r="BI5237" i="12"/>
  <c r="BK5997" i="12"/>
  <c r="BK7302" i="12"/>
  <c r="BI6111" i="12"/>
  <c r="BK7133" i="12"/>
  <c r="BK195" i="12"/>
  <c r="BI3435" i="12"/>
  <c r="BK323" i="12"/>
  <c r="BK792" i="12"/>
  <c r="BK2536" i="12"/>
  <c r="BI320" i="12"/>
  <c r="BK2808" i="12"/>
  <c r="BK4064" i="12"/>
  <c r="BK3013" i="12"/>
  <c r="BK3197" i="12"/>
  <c r="BK6427" i="12"/>
  <c r="BK2972" i="12"/>
  <c r="BI457" i="12"/>
  <c r="BK886" i="12"/>
  <c r="BI808" i="12"/>
  <c r="BI2255" i="12"/>
  <c r="BK1007" i="12"/>
  <c r="BI7308" i="12"/>
  <c r="BK6853" i="12"/>
  <c r="BI5697" i="12"/>
  <c r="BK888" i="12"/>
  <c r="BI2208" i="12"/>
  <c r="BK3661" i="12"/>
  <c r="BI575" i="12"/>
  <c r="BK6846" i="12"/>
  <c r="BI4874" i="12"/>
  <c r="BK2715" i="12"/>
  <c r="BK273" i="12"/>
  <c r="BI3417" i="12"/>
  <c r="BI6868" i="12"/>
  <c r="BI7263" i="12"/>
  <c r="BK2867" i="12"/>
  <c r="BK1908" i="12"/>
  <c r="BK2305" i="12"/>
  <c r="BI2673" i="12"/>
  <c r="BI6118" i="12"/>
  <c r="BI6521" i="12"/>
  <c r="BI6018" i="12"/>
  <c r="BI7495" i="12"/>
  <c r="BI7438" i="12"/>
  <c r="BI7207" i="12"/>
  <c r="BI6831" i="12"/>
  <c r="BI720" i="12"/>
  <c r="BI1490" i="12"/>
  <c r="BI6818" i="12"/>
  <c r="BI980" i="12"/>
  <c r="BI772" i="12"/>
  <c r="BI24" i="12"/>
  <c r="BI235" i="12"/>
  <c r="BI2061" i="12"/>
  <c r="BI4032" i="12"/>
  <c r="BI3389" i="12"/>
  <c r="BI382" i="12"/>
  <c r="BI2653" i="12"/>
  <c r="BI5928" i="12"/>
  <c r="BI4981" i="12"/>
  <c r="BI407" i="12"/>
  <c r="BI5197" i="12"/>
  <c r="BI1823" i="12"/>
  <c r="BI3574" i="12"/>
  <c r="BI3834" i="12"/>
  <c r="BI5564" i="12"/>
  <c r="BI5898" i="12"/>
  <c r="BI7602" i="12"/>
  <c r="BI5522" i="12"/>
  <c r="BI6471" i="12"/>
  <c r="BI6645" i="12"/>
  <c r="BI5449" i="12"/>
  <c r="BI7165" i="12"/>
  <c r="BI6681" i="12"/>
  <c r="BI6806" i="12"/>
  <c r="BI3579" i="12"/>
  <c r="BI5280" i="12"/>
  <c r="BI6400" i="12"/>
  <c r="BI5260" i="12"/>
  <c r="BI4843" i="12"/>
  <c r="BI1667" i="12"/>
  <c r="BI2547" i="12"/>
  <c r="BI1012" i="12"/>
  <c r="BI411" i="12"/>
  <c r="BI3988" i="12"/>
  <c r="BI4188" i="12"/>
  <c r="BI4204" i="12"/>
  <c r="BI3724" i="12"/>
  <c r="BI190" i="12"/>
  <c r="BI2881" i="12"/>
  <c r="BI4190" i="12"/>
  <c r="BI3266" i="12"/>
  <c r="BI111" i="12"/>
  <c r="BI4441" i="12"/>
  <c r="BI4337" i="12"/>
  <c r="BI6340" i="12"/>
  <c r="BI7508" i="12"/>
  <c r="BI7653" i="12"/>
  <c r="BI6181" i="12"/>
  <c r="BI7213" i="12"/>
  <c r="BI6709" i="12"/>
  <c r="BI5250" i="12"/>
  <c r="BI1627" i="12"/>
  <c r="BI4315" i="12"/>
  <c r="BI987" i="12"/>
  <c r="BI480" i="12"/>
  <c r="BI2720" i="12"/>
  <c r="BI1896" i="12"/>
  <c r="BI3664" i="12"/>
  <c r="BI3564" i="12"/>
  <c r="BI3836" i="12"/>
  <c r="BI2012" i="12"/>
  <c r="BI3852" i="12"/>
  <c r="BI2020" i="12"/>
  <c r="BI3908" i="12"/>
  <c r="BI3924" i="12"/>
  <c r="BI2036" i="12"/>
  <c r="BI3956" i="12"/>
  <c r="BI4104" i="12"/>
  <c r="BI709" i="12"/>
  <c r="BI1481" i="12"/>
  <c r="BI1622" i="12"/>
  <c r="BI4272" i="12"/>
  <c r="BI221" i="12"/>
  <c r="BI4301" i="12"/>
  <c r="BI4057" i="12"/>
  <c r="BI1647" i="12"/>
  <c r="BI4401" i="12"/>
  <c r="BI4017" i="12"/>
  <c r="BI7572" i="12"/>
  <c r="BI6245" i="12"/>
  <c r="BI6857" i="12"/>
  <c r="BI5805" i="12"/>
  <c r="BI6773" i="12"/>
  <c r="BI4858" i="12"/>
  <c r="BI7575" i="12"/>
  <c r="BI5455" i="12"/>
  <c r="BI6943" i="12"/>
  <c r="BI7570" i="12"/>
  <c r="BI5490" i="12"/>
  <c r="BI6311" i="12"/>
  <c r="BI7002" i="12"/>
  <c r="BI6762" i="12"/>
  <c r="BI7018" i="12"/>
  <c r="BI6777" i="12"/>
  <c r="BI1808" i="12"/>
  <c r="BI504" i="12"/>
  <c r="BI3699" i="12"/>
  <c r="BI52" i="12"/>
  <c r="BI4308" i="12"/>
  <c r="BK1724" i="12"/>
  <c r="BK337" i="12"/>
  <c r="BK1390" i="12"/>
  <c r="BK2300" i="12"/>
  <c r="BK4976" i="12"/>
  <c r="BK338" i="12"/>
  <c r="BI1149" i="12"/>
  <c r="BK801" i="12"/>
  <c r="BK6064" i="12"/>
  <c r="BK2918" i="12"/>
  <c r="BK1985" i="12"/>
  <c r="BK1407" i="12"/>
  <c r="BK3401" i="12"/>
  <c r="BK3470" i="12"/>
  <c r="BK6504" i="12"/>
  <c r="BK4328" i="12"/>
  <c r="BI143" i="12"/>
  <c r="BK2137" i="12"/>
  <c r="BK4997" i="12"/>
  <c r="BK1623" i="12"/>
  <c r="BK834" i="12"/>
  <c r="BK3686" i="12"/>
  <c r="BK6720" i="12"/>
  <c r="BI359" i="12"/>
  <c r="BK2353" i="12"/>
  <c r="BI2282" i="12"/>
  <c r="BK2287" i="12"/>
  <c r="BK4822" i="12"/>
  <c r="BI3002" i="12"/>
  <c r="BK1346" i="12"/>
  <c r="BK4776" i="12"/>
  <c r="BK5476" i="12"/>
  <c r="BK2386" i="12"/>
  <c r="BK3065" i="12"/>
  <c r="BK3095" i="12"/>
  <c r="BI5740" i="12"/>
  <c r="BK3473" i="12"/>
  <c r="BK4055" i="12"/>
  <c r="BK4026" i="12"/>
  <c r="BK3479" i="12"/>
  <c r="BK4015" i="12"/>
  <c r="BK4770" i="12"/>
  <c r="BK5502" i="12"/>
  <c r="BK5830" i="12"/>
  <c r="BI4791" i="12"/>
  <c r="BI3538" i="12"/>
  <c r="BI4687" i="12"/>
  <c r="BI7103" i="12"/>
  <c r="BI4745" i="12"/>
  <c r="BI5714" i="12"/>
  <c r="BI6663" i="12"/>
  <c r="BI7354" i="12"/>
  <c r="BK6353" i="12"/>
  <c r="BK6241" i="12"/>
  <c r="BK4903" i="12"/>
  <c r="BK7066" i="12"/>
  <c r="BK6455" i="12"/>
  <c r="BK6502" i="12"/>
  <c r="BK3395" i="12"/>
  <c r="BI2296" i="12"/>
  <c r="BK5899" i="12"/>
  <c r="BK796" i="12"/>
  <c r="BK4292" i="12"/>
  <c r="BK7515" i="12"/>
  <c r="BK1022" i="12"/>
  <c r="BK649" i="12"/>
  <c r="BK4909" i="12"/>
  <c r="BK6632" i="12"/>
  <c r="BI727" i="12"/>
  <c r="BK2498" i="12"/>
  <c r="BK3601" i="12"/>
  <c r="BK4593" i="12"/>
  <c r="BK5733" i="12"/>
  <c r="BK6172" i="12"/>
  <c r="BK7489" i="12"/>
  <c r="BI5997" i="12"/>
  <c r="BI7302" i="12"/>
  <c r="BI7133" i="12"/>
  <c r="BI2755" i="12"/>
  <c r="BK971" i="12"/>
  <c r="BK6115" i="12"/>
  <c r="BK1576" i="12"/>
  <c r="BI792" i="12"/>
  <c r="BK3747" i="12"/>
  <c r="BI2536" i="12"/>
  <c r="BK3963" i="12"/>
  <c r="BI2808" i="12"/>
  <c r="BI4064" i="12"/>
  <c r="BK6259" i="12"/>
  <c r="BI3013" i="12"/>
  <c r="BK6331" i="12"/>
  <c r="BI3197" i="12"/>
  <c r="BK3213" i="12"/>
  <c r="BK6411" i="12"/>
  <c r="BK3253" i="12"/>
  <c r="BK6419" i="12"/>
  <c r="BK3629" i="12"/>
  <c r="BI6427" i="12"/>
  <c r="BI2972" i="12"/>
  <c r="BK457" i="12"/>
  <c r="BK4348" i="12"/>
  <c r="BI422" i="12"/>
  <c r="BK5744" i="12"/>
  <c r="BI886" i="12"/>
  <c r="BK5088" i="12"/>
  <c r="BK2365" i="12"/>
  <c r="BK4520" i="12"/>
  <c r="BK3429" i="12"/>
  <c r="BI5968" i="12"/>
  <c r="BK7200" i="12"/>
  <c r="BI3225" i="12"/>
  <c r="BK3049" i="12"/>
  <c r="BK2674" i="12"/>
  <c r="BI5100" i="12"/>
  <c r="BK5150" i="12"/>
  <c r="BK6373" i="12"/>
  <c r="BI7071" i="12"/>
  <c r="BK5535" i="12"/>
  <c r="BK5275" i="12"/>
  <c r="BI888" i="12"/>
  <c r="BI2196" i="12"/>
  <c r="BK575" i="12"/>
  <c r="BI573" i="12"/>
  <c r="BK877" i="12"/>
  <c r="BK1550" i="12"/>
  <c r="BI3550" i="12"/>
  <c r="BI7196" i="12"/>
  <c r="BI7012" i="12"/>
  <c r="BI5483" i="12"/>
  <c r="BK3457" i="12"/>
  <c r="BI7545" i="12"/>
  <c r="BI3137" i="12"/>
  <c r="BI4669" i="12"/>
  <c r="BI1291" i="12"/>
  <c r="BI4267" i="12"/>
  <c r="BI2451" i="12"/>
  <c r="BI2027" i="12"/>
  <c r="BI4947" i="12"/>
  <c r="BI4771" i="12"/>
  <c r="BI1331" i="12"/>
  <c r="BI2315" i="12"/>
  <c r="BI5339" i="12"/>
  <c r="BI4507" i="12"/>
  <c r="BI2968" i="12"/>
  <c r="BI760" i="12"/>
  <c r="BI1451" i="12"/>
  <c r="BI2552" i="12"/>
  <c r="BI3808" i="12"/>
  <c r="BI2261" i="12"/>
  <c r="BI3952" i="12"/>
  <c r="BI4024" i="12"/>
  <c r="BI2485" i="12"/>
  <c r="BI2509" i="12"/>
  <c r="BI4040" i="12"/>
  <c r="BI2533" i="12"/>
  <c r="BI4048" i="12"/>
  <c r="BI2557" i="12"/>
  <c r="BI6499" i="12"/>
  <c r="BI1541" i="12"/>
  <c r="BI206" i="12"/>
  <c r="BI362" i="12"/>
  <c r="BI3518" i="12"/>
  <c r="BI191" i="12"/>
  <c r="BI6883" i="12"/>
  <c r="BI3886" i="12"/>
  <c r="BI1066" i="12"/>
  <c r="BI1786" i="12"/>
  <c r="BI2634" i="12"/>
  <c r="BI1170" i="12"/>
  <c r="BI5300" i="12"/>
  <c r="BI3657" i="12"/>
  <c r="BI4239" i="12"/>
  <c r="BI4146" i="12"/>
  <c r="BI3823" i="12"/>
  <c r="BI5413" i="12"/>
  <c r="BI5310" i="12"/>
  <c r="BI5638" i="12"/>
  <c r="BI4599" i="12"/>
  <c r="BI3234" i="12"/>
  <c r="BI6911" i="12"/>
  <c r="BI5879" i="12"/>
  <c r="BI6729" i="12"/>
  <c r="BI6161" i="12"/>
  <c r="BI2227" i="12"/>
  <c r="BI115" i="12"/>
  <c r="BI68" i="12"/>
  <c r="BI1800" i="12"/>
  <c r="BI1540" i="12"/>
  <c r="BI1548" i="12"/>
  <c r="BI4196" i="12"/>
  <c r="BI1564" i="12"/>
  <c r="BI1669" i="12"/>
  <c r="BI4261" i="12"/>
  <c r="BI887" i="12"/>
  <c r="BI2641" i="12"/>
  <c r="BI863" i="12"/>
  <c r="BI2910" i="12"/>
  <c r="BI2279" i="12"/>
  <c r="BI3382" i="12"/>
  <c r="BI5636" i="12"/>
  <c r="BI2297" i="12"/>
  <c r="BI2999" i="12"/>
  <c r="BI1674" i="12"/>
  <c r="BI4214" i="12"/>
  <c r="BI4598" i="12"/>
  <c r="BI2842" i="12"/>
  <c r="BI3418" i="12"/>
  <c r="BI4958" i="12"/>
  <c r="BI3993" i="12"/>
  <c r="BI5021" i="12"/>
  <c r="BI6156" i="12"/>
  <c r="BI3953" i="12"/>
  <c r="BI5852" i="12"/>
  <c r="BI5375" i="12"/>
  <c r="BI7094" i="12"/>
  <c r="BI6938" i="12"/>
  <c r="BI6593" i="12"/>
  <c r="BI579" i="12"/>
  <c r="BI6187" i="12"/>
  <c r="BI2051" i="12"/>
  <c r="BI1235" i="12"/>
  <c r="BI899" i="12"/>
  <c r="BI1620" i="12"/>
  <c r="BI1568" i="12"/>
  <c r="BI40" i="12"/>
  <c r="BI3939" i="12"/>
  <c r="BI252" i="12"/>
  <c r="BI4523" i="12"/>
  <c r="BI180" i="12"/>
  <c r="BI2705" i="12"/>
  <c r="BI4366" i="12"/>
  <c r="BI2546" i="12"/>
  <c r="BI1738" i="12"/>
  <c r="BI3482" i="12"/>
  <c r="BI2105" i="12"/>
  <c r="BI4505" i="12"/>
  <c r="BI5022" i="12"/>
  <c r="BI4918" i="12"/>
  <c r="BI6404" i="12"/>
  <c r="BI5062" i="12"/>
  <c r="BI6788" i="12"/>
  <c r="BI7180" i="12"/>
  <c r="BI4754" i="12"/>
  <c r="BI6574" i="12"/>
  <c r="BI7313" i="12"/>
  <c r="BI6725" i="12"/>
  <c r="BI5337" i="12"/>
  <c r="BK6531" i="12"/>
  <c r="BK6927" i="12"/>
  <c r="BK6132" i="12"/>
  <c r="BK7386" i="12"/>
  <c r="BK7327" i="12"/>
  <c r="BK4786" i="12"/>
  <c r="BK7077" i="12"/>
  <c r="BK5981" i="12"/>
  <c r="BK7260" i="12"/>
  <c r="BK6540" i="12"/>
  <c r="BK3999" i="12"/>
  <c r="BK4554" i="12"/>
  <c r="BK5356" i="12"/>
  <c r="BK2518" i="12"/>
  <c r="BK2673" i="12"/>
  <c r="BK463" i="12"/>
  <c r="BK3837" i="12"/>
  <c r="BK3790" i="12"/>
  <c r="BK938" i="12"/>
  <c r="BK969" i="12"/>
  <c r="BK98" i="12"/>
  <c r="BK2776" i="12"/>
  <c r="BK5683" i="12"/>
  <c r="BK2699" i="12"/>
  <c r="BK3443" i="12"/>
  <c r="BK5483" i="12"/>
  <c r="BK2891" i="12"/>
  <c r="BK5179" i="12"/>
  <c r="BK2435" i="12"/>
  <c r="BK5810" i="12"/>
  <c r="BK7012" i="12"/>
  <c r="BK7263" i="12"/>
  <c r="BK5329" i="12"/>
  <c r="BK6105" i="12"/>
  <c r="BK6589" i="12"/>
  <c r="BK7093" i="12"/>
  <c r="BK6593" i="12"/>
  <c r="BK7013" i="12"/>
  <c r="BK7196" i="12"/>
  <c r="BK6868" i="12"/>
  <c r="BK6476" i="12"/>
  <c r="BK4567" i="12"/>
  <c r="BK3231" i="12"/>
  <c r="BK3935" i="12"/>
  <c r="BK3550" i="12"/>
  <c r="BK3417" i="12"/>
  <c r="BK4645" i="12"/>
  <c r="BK1537" i="12"/>
  <c r="BK570" i="12"/>
  <c r="BK2672" i="12"/>
  <c r="BK1939" i="12"/>
  <c r="BK6061" i="12"/>
  <c r="BK5942" i="12"/>
  <c r="BK4761" i="12"/>
  <c r="BK2031" i="12"/>
  <c r="BK3246" i="12"/>
  <c r="BK4557" i="12"/>
  <c r="BK3136" i="12"/>
  <c r="BK4648" i="12"/>
  <c r="BK669" i="12"/>
  <c r="BK2284" i="12"/>
  <c r="BK653" i="12"/>
  <c r="BK2276" i="12"/>
  <c r="BK2196" i="12"/>
  <c r="BK2139" i="12"/>
  <c r="BK6839" i="12"/>
  <c r="BK5697" i="12"/>
  <c r="BK7130" i="12"/>
  <c r="BK6439" i="12"/>
  <c r="BK5618" i="12"/>
  <c r="BK7698" i="12"/>
  <c r="BK7071" i="12"/>
  <c r="BK5137" i="12"/>
  <c r="BK6066" i="12"/>
  <c r="BK4986" i="12"/>
  <c r="BK4087" i="12"/>
  <c r="BK3577" i="12"/>
  <c r="BK4767" i="12"/>
  <c r="BK4298" i="12"/>
  <c r="BK2010" i="12"/>
  <c r="BK3143" i="12"/>
  <c r="BK2425" i="12"/>
  <c r="BK5213" i="12"/>
  <c r="BK1650" i="12"/>
  <c r="BK1447" i="12"/>
  <c r="BK31" i="12"/>
  <c r="BK569" i="12"/>
  <c r="BK2711" i="12"/>
  <c r="BK3358" i="12"/>
  <c r="BK4605" i="12"/>
  <c r="BK7592" i="12"/>
  <c r="BK2574" i="12"/>
  <c r="BK1958" i="12"/>
  <c r="BK3142" i="12"/>
  <c r="BK4453" i="12"/>
  <c r="BK5344" i="12"/>
  <c r="BK1182" i="12"/>
  <c r="BK5968" i="12"/>
  <c r="BK7710" i="12"/>
  <c r="BK7340" i="12"/>
  <c r="BK6510" i="12"/>
  <c r="BK6217" i="12"/>
  <c r="BK6637" i="12"/>
  <c r="BK6657" i="12"/>
  <c r="BK3591" i="12"/>
  <c r="BK4103" i="12"/>
  <c r="BK1906" i="12"/>
  <c r="BK2238" i="12"/>
  <c r="BK2457" i="12"/>
  <c r="BK5101" i="12"/>
  <c r="BK5976" i="12"/>
  <c r="BK614" i="12"/>
  <c r="BK7707" i="12"/>
  <c r="BK1080" i="12"/>
  <c r="BK404" i="12"/>
  <c r="BK6255" i="12"/>
  <c r="BK5889" i="12"/>
  <c r="BK7322" i="12"/>
  <c r="BK5775" i="12"/>
  <c r="BK5823" i="12"/>
  <c r="BK5162" i="12"/>
  <c r="BK5980" i="12"/>
  <c r="BK1186" i="12"/>
  <c r="BK4039" i="12"/>
  <c r="BK3351" i="12"/>
  <c r="BK615" i="12"/>
  <c r="BK2764" i="12"/>
  <c r="BK247" i="12"/>
  <c r="BK6280" i="12"/>
  <c r="BK89" i="12"/>
  <c r="BK4492" i="12"/>
  <c r="BK1844" i="12"/>
  <c r="BK4420" i="12"/>
  <c r="BK1764" i="12"/>
  <c r="BK1144" i="12"/>
  <c r="BK1472" i="12"/>
  <c r="BK1164" i="12"/>
  <c r="BK4995" i="12"/>
  <c r="BK3891" i="12"/>
  <c r="BK739" i="12"/>
  <c r="BK547" i="12"/>
  <c r="BK1179" i="12"/>
  <c r="BK3947" i="12"/>
  <c r="BK3707" i="12"/>
  <c r="BK6135" i="12"/>
  <c r="BK5146" i="12"/>
  <c r="BK6882" i="12"/>
  <c r="BK6191" i="12"/>
  <c r="BK5825" i="12"/>
  <c r="BK7258" i="12"/>
  <c r="BK6500" i="12"/>
  <c r="BK7199" i="12"/>
  <c r="BK5711" i="12"/>
  <c r="BK5265" i="12"/>
  <c r="BK6041" i="12"/>
  <c r="BK6525" i="12"/>
  <c r="BK5114" i="12"/>
  <c r="BK6545" i="12"/>
  <c r="BK7113" i="12"/>
  <c r="BK7533" i="12"/>
  <c r="BK7553" i="12"/>
  <c r="BK6830" i="12"/>
  <c r="BK6318" i="12"/>
  <c r="BK5517" i="12"/>
  <c r="BK4889" i="12"/>
  <c r="BK4657" i="12"/>
  <c r="BK2530" i="12"/>
  <c r="BK3570" i="12"/>
  <c r="BK5278" i="12"/>
  <c r="BK3738" i="12"/>
  <c r="BK3162" i="12"/>
  <c r="BK2831" i="12"/>
  <c r="BK1994" i="12"/>
  <c r="BK1146" i="12"/>
  <c r="BK2802" i="12"/>
  <c r="BK4622" i="12"/>
  <c r="BK2599" i="12"/>
  <c r="BK3177" i="12"/>
  <c r="BK2470" i="12"/>
  <c r="BK2383" i="12"/>
  <c r="BK3030" i="12"/>
  <c r="BK2961" i="12"/>
  <c r="BK4294" i="12"/>
  <c r="BK2231" i="12"/>
  <c r="BK1942" i="12"/>
  <c r="BK6464" i="12"/>
  <c r="BK4760" i="12"/>
  <c r="BK5880" i="12"/>
  <c r="BK2613" i="12"/>
  <c r="BK1493" i="12"/>
  <c r="BK2268" i="12"/>
  <c r="BK165" i="12"/>
  <c r="BK5583" i="12"/>
  <c r="BK6417" i="12"/>
  <c r="BK6901" i="12"/>
  <c r="BK5933" i="12"/>
  <c r="BK6985" i="12"/>
  <c r="BK7405" i="12"/>
  <c r="BK5116" i="12"/>
  <c r="BK3743" i="12"/>
  <c r="BK4614" i="12"/>
  <c r="BK3818" i="12"/>
  <c r="BK3847" i="12"/>
  <c r="BK5588" i="12"/>
  <c r="BK3370" i="12"/>
  <c r="BK658" i="12"/>
  <c r="BK2025" i="12"/>
  <c r="BK1231" i="12"/>
  <c r="BK4920" i="12"/>
  <c r="BK3328" i="12"/>
  <c r="BK5863" i="12"/>
  <c r="BK6124" i="12"/>
  <c r="BL6124" i="12" s="1"/>
  <c r="BM6124" i="12" s="1"/>
  <c r="N6124" i="12" s="1"/>
  <c r="BK5845" i="12"/>
  <c r="BK7270" i="12"/>
  <c r="BK6942" i="12"/>
  <c r="BK6494" i="12"/>
  <c r="BK6362" i="12"/>
  <c r="BK7318" i="12"/>
  <c r="BK5223" i="12"/>
  <c r="BK6930" i="12"/>
  <c r="BK5546" i="12"/>
  <c r="BK7562" i="12"/>
  <c r="BK7439" i="12"/>
  <c r="BK5887" i="12"/>
  <c r="BK5226" i="12"/>
  <c r="BK4658" i="12"/>
  <c r="BK4305" i="12"/>
  <c r="BK1242" i="12"/>
  <c r="BK3126" i="12"/>
  <c r="BK2602" i="12"/>
  <c r="BK919" i="12"/>
  <c r="BK2119" i="12"/>
  <c r="BK2582" i="12"/>
  <c r="BK703" i="12"/>
  <c r="BK3164" i="12"/>
  <c r="BK2820" i="12"/>
  <c r="BK1033" i="12"/>
  <c r="BK1766" i="12"/>
  <c r="BK4120" i="12"/>
  <c r="BK4944" i="12"/>
  <c r="BK1024" i="12"/>
  <c r="BK7699" i="12"/>
  <c r="BK800" i="12"/>
  <c r="BK7691" i="12"/>
  <c r="BK584" i="12"/>
  <c r="BK7683" i="12"/>
  <c r="BK7611" i="12"/>
  <c r="BK7467" i="12"/>
  <c r="BK4235" i="12"/>
  <c r="BK264" i="12"/>
  <c r="BK1244" i="12"/>
  <c r="BK44" i="12"/>
  <c r="BK224" i="12"/>
  <c r="BK2504" i="12"/>
  <c r="BK595" i="12"/>
  <c r="BK339" i="12"/>
  <c r="BK7289" i="12"/>
  <c r="BK6073" i="12"/>
  <c r="BK5781" i="12"/>
  <c r="BK5441" i="12"/>
  <c r="BK6153" i="12"/>
  <c r="BK4241" i="12"/>
  <c r="BK1178" i="12"/>
  <c r="BK2278" i="12"/>
  <c r="BK3258" i="12"/>
  <c r="BK2538" i="12"/>
  <c r="BK2609" i="12"/>
  <c r="BK6976" i="12"/>
  <c r="BK3942" i="12"/>
  <c r="BK1879" i="12"/>
  <c r="BK2393" i="12"/>
  <c r="BK399" i="12"/>
  <c r="BK6760" i="12"/>
  <c r="BK3726" i="12"/>
  <c r="BK874" i="12"/>
  <c r="BK1663" i="12"/>
  <c r="BK5037" i="12"/>
  <c r="BK2241" i="12"/>
  <c r="BK6024" i="12"/>
  <c r="BK1313" i="12"/>
  <c r="BK3277" i="12"/>
  <c r="BK4288" i="12"/>
  <c r="BK1997" i="12"/>
  <c r="BK594" i="12"/>
  <c r="BK4848" i="12"/>
  <c r="BK654" i="12"/>
  <c r="BK857" i="12"/>
  <c r="BK1590" i="12"/>
  <c r="BK1797" i="12"/>
  <c r="BK4596" i="12"/>
  <c r="BK4588" i="12"/>
  <c r="BK3120" i="12"/>
  <c r="BK4580" i="12"/>
  <c r="BK3112" i="12"/>
  <c r="BK4572" i="12"/>
  <c r="BK3104" i="12"/>
  <c r="BK4564" i="12"/>
  <c r="BK1916" i="12"/>
  <c r="BK916" i="12"/>
  <c r="BK2323" i="12"/>
  <c r="BK2555" i="12"/>
  <c r="BK7479" i="12"/>
  <c r="BK6567" i="12"/>
  <c r="BK7436" i="12"/>
  <c r="BK2850" i="12"/>
  <c r="BK3319" i="12"/>
  <c r="BK1199" i="12"/>
  <c r="BK1183" i="12"/>
  <c r="BK7544" i="12"/>
  <c r="BK1174" i="12"/>
  <c r="BK967" i="12"/>
  <c r="BK7328" i="12"/>
  <c r="BK2317" i="12"/>
  <c r="BK1673" i="12"/>
  <c r="BK989" i="12"/>
  <c r="BK2765" i="12"/>
  <c r="BK693" i="12"/>
  <c r="BK2292" i="12"/>
  <c r="BK2608" i="12"/>
  <c r="BK315" i="12"/>
  <c r="BK5249" i="12"/>
  <c r="BK5346" i="12"/>
  <c r="BK7004" i="12"/>
  <c r="BK6676" i="12"/>
  <c r="BK5806" i="12"/>
  <c r="BK4194" i="12"/>
  <c r="BK5100" i="12"/>
  <c r="BK2434" i="12"/>
  <c r="BK3225" i="12"/>
  <c r="BK3073" i="12"/>
  <c r="BK3029" i="12"/>
  <c r="BK6100" i="12"/>
  <c r="BK7095" i="12"/>
  <c r="BK7601" i="12"/>
  <c r="BK6303" i="12"/>
  <c r="BK5798" i="12"/>
  <c r="BK4719" i="12"/>
  <c r="BK5822" i="12"/>
  <c r="BK5533" i="12"/>
  <c r="BK4335" i="12"/>
  <c r="BK3689" i="12"/>
  <c r="BK5956" i="12"/>
  <c r="BK4201" i="12"/>
  <c r="BK6308" i="12"/>
  <c r="BK3793" i="12"/>
  <c r="BK6060" i="12"/>
  <c r="BK2706" i="12"/>
  <c r="BK4462" i="12"/>
  <c r="BK1666" i="12"/>
  <c r="BK3322" i="12"/>
  <c r="BK3055" i="12"/>
  <c r="BK2745" i="12"/>
  <c r="BK7432" i="12"/>
  <c r="BK2254" i="12"/>
  <c r="BK2669" i="12"/>
  <c r="BK2982" i="12"/>
  <c r="BK4293" i="12"/>
  <c r="BK7216" i="12"/>
  <c r="BK4182" i="12"/>
  <c r="BK1094" i="12"/>
  <c r="BK2697" i="12"/>
  <c r="BK4077" i="12"/>
  <c r="BK7064" i="12"/>
  <c r="BK4030" i="12"/>
  <c r="BK1198" i="12"/>
  <c r="BK1625" i="12"/>
  <c r="BK925" i="12"/>
  <c r="BK30" i="12"/>
  <c r="BK3085" i="12"/>
  <c r="BK2172" i="12"/>
  <c r="BK7539" i="12"/>
  <c r="BK624" i="12"/>
  <c r="BK3675" i="12"/>
  <c r="BK5482" i="12"/>
  <c r="BK6050" i="12"/>
  <c r="BK7375" i="12"/>
  <c r="BK6573" i="12"/>
  <c r="BK4271" i="12"/>
  <c r="BK3625" i="12"/>
  <c r="BK5892" i="12"/>
  <c r="BK4311" i="12"/>
  <c r="BK3729" i="12"/>
  <c r="BK2642" i="12"/>
  <c r="BK4398" i="12"/>
  <c r="BK1602" i="12"/>
  <c r="BK3989" i="12"/>
  <c r="BK2110" i="12"/>
  <c r="BK306" i="12"/>
  <c r="BK445" i="12"/>
  <c r="BK5528" i="12"/>
  <c r="BK158" i="12"/>
  <c r="BK3128" i="12"/>
  <c r="BK384" i="12"/>
  <c r="BK156" i="12"/>
  <c r="BK2008" i="12"/>
  <c r="BK995" i="12"/>
  <c r="BK5746" i="12"/>
  <c r="BK7029" i="12"/>
  <c r="BK7044" i="12"/>
  <c r="BK6716" i="12"/>
  <c r="BK4610" i="12"/>
  <c r="BK5788" i="12"/>
  <c r="BK3530" i="12"/>
  <c r="BK5174" i="12"/>
  <c r="BK5084" i="12"/>
  <c r="BK4341" i="12"/>
  <c r="BK69" i="12"/>
  <c r="BK2814" i="12"/>
  <c r="BK1217" i="12"/>
  <c r="BK218" i="12"/>
  <c r="BK3573" i="12"/>
  <c r="BK1889" i="12"/>
  <c r="BK506" i="12"/>
  <c r="BK478" i="12"/>
  <c r="BK4500" i="12"/>
  <c r="BK1852" i="12"/>
  <c r="BK4428" i="12"/>
  <c r="BK1772" i="12"/>
  <c r="BK4356" i="12"/>
  <c r="BK660" i="12"/>
  <c r="BK1336" i="12"/>
  <c r="BK2264" i="12"/>
  <c r="BK996" i="12"/>
  <c r="BK1936" i="12"/>
  <c r="BK4659" i="12"/>
  <c r="BK1923" i="12"/>
  <c r="BK6099" i="12"/>
  <c r="BK3627" i="12"/>
  <c r="BK1739" i="12"/>
  <c r="BK5819" i="12"/>
  <c r="BK3483" i="12"/>
  <c r="BK6754" i="12"/>
  <c r="BK6238" i="12"/>
  <c r="BK6679" i="12"/>
  <c r="BK5858" i="12"/>
  <c r="BK6884" i="12"/>
  <c r="BK7183" i="12"/>
  <c r="BK5631" i="12"/>
  <c r="BK5961" i="12"/>
  <c r="BK4970" i="12"/>
  <c r="BK6401" i="12"/>
  <c r="BK6821" i="12"/>
  <c r="BK4090" i="12"/>
  <c r="BK3714" i="12"/>
  <c r="BK3359" i="12"/>
  <c r="BK794" i="12"/>
  <c r="BK1410" i="12"/>
  <c r="BK3066" i="12"/>
  <c r="BK498" i="12"/>
  <c r="BK207" i="12"/>
  <c r="BK4845" i="12"/>
  <c r="BK55" i="12"/>
  <c r="BK2685" i="12"/>
  <c r="BK4364" i="12"/>
  <c r="BK7042" i="12"/>
  <c r="BK5743" i="12"/>
  <c r="BK4169" i="12"/>
  <c r="BK3415" i="12"/>
  <c r="BK2335" i="12"/>
  <c r="BK2913" i="12"/>
  <c r="BK1965" i="12"/>
  <c r="BK393" i="12"/>
  <c r="BK2053" i="12"/>
  <c r="BK258" i="12"/>
  <c r="BK376" i="12"/>
  <c r="BK4627" i="12"/>
  <c r="BK556" i="12"/>
  <c r="BK5043" i="12"/>
  <c r="BK4747" i="12"/>
  <c r="BK2067" i="12"/>
  <c r="BK4075" i="12"/>
  <c r="BK867" i="12"/>
  <c r="BK1931" i="12"/>
  <c r="BK6229" i="12"/>
  <c r="BK6946" i="12"/>
  <c r="BK5159" i="12"/>
  <c r="BK6239" i="12"/>
  <c r="BK6871" i="12"/>
  <c r="BK7359" i="12"/>
  <c r="BK5233" i="12"/>
  <c r="BK4215" i="12"/>
  <c r="BK4655" i="12"/>
  <c r="BK5758" i="12"/>
  <c r="BK5469" i="12"/>
  <c r="BK4594" i="12"/>
  <c r="BK6244" i="12"/>
  <c r="BK2991" i="12"/>
  <c r="BK2233" i="12"/>
  <c r="BK34" i="12"/>
  <c r="BK7587" i="12"/>
  <c r="BK1870" i="12"/>
  <c r="BK6234" i="12"/>
  <c r="BK5269" i="12"/>
  <c r="BK7132" i="12"/>
  <c r="BK4953" i="12"/>
  <c r="BK2138" i="12"/>
  <c r="BK2562" i="12"/>
  <c r="BK3270" i="12"/>
  <c r="BK3349" i="12"/>
  <c r="BK2556" i="12"/>
  <c r="BK6" i="12"/>
  <c r="BK1742" i="12"/>
  <c r="BK4508" i="12"/>
  <c r="BK1924" i="12"/>
  <c r="BK1676" i="12"/>
  <c r="BK515" i="12"/>
  <c r="BK952" i="12"/>
  <c r="BK4623" i="12"/>
  <c r="BK6686" i="12"/>
  <c r="BK6106" i="12"/>
  <c r="BK7062" i="12"/>
  <c r="BK4967" i="12"/>
  <c r="BK5809" i="12"/>
  <c r="BK7306" i="12"/>
  <c r="BK5913" i="12"/>
  <c r="BK5277" i="12"/>
  <c r="BK4079" i="12"/>
  <c r="BK5700" i="12"/>
  <c r="BK4287" i="12"/>
  <c r="BK2450" i="12"/>
  <c r="BK5540" i="12"/>
  <c r="BK4886" i="12"/>
  <c r="BK6480" i="12"/>
  <c r="BK2346" i="12"/>
  <c r="BK6784" i="12"/>
  <c r="BK898" i="12"/>
  <c r="BK5061" i="12"/>
  <c r="BK2201" i="12"/>
  <c r="BK5360" i="12"/>
  <c r="BK3534" i="12"/>
  <c r="BK682" i="12"/>
  <c r="BK2049" i="12"/>
  <c r="BK945" i="12"/>
  <c r="BK3860" i="12"/>
  <c r="BK1457" i="12"/>
  <c r="BK5952" i="12"/>
  <c r="BK6146" i="12"/>
  <c r="BK7501" i="12"/>
  <c r="BK7494" i="12"/>
  <c r="BK5609" i="12"/>
  <c r="BK6415" i="12"/>
  <c r="BK5594" i="12"/>
  <c r="BK7674" i="12"/>
  <c r="BK6983" i="12"/>
  <c r="BK4751" i="12"/>
  <c r="BK7423" i="12"/>
  <c r="BK5430" i="12"/>
  <c r="BK5368" i="12"/>
  <c r="BK1381" i="12"/>
  <c r="BK5000" i="12"/>
  <c r="BK3141" i="12"/>
  <c r="BK961" i="12"/>
  <c r="BK3940" i="12"/>
  <c r="BK2828" i="12"/>
  <c r="BK6659" i="12"/>
  <c r="BK2016" i="12"/>
  <c r="BK636" i="12"/>
  <c r="BK1851" i="12"/>
  <c r="BK1051" i="12"/>
  <c r="BK5274" i="12"/>
  <c r="BK6878" i="12"/>
  <c r="BK6430" i="12"/>
  <c r="BK7254" i="12"/>
  <c r="BK6866" i="12"/>
  <c r="BK7498" i="12"/>
  <c r="BK2722" i="12"/>
  <c r="BK5366" i="12"/>
  <c r="BK1618" i="12"/>
  <c r="BK855" i="12"/>
  <c r="BK486" i="12"/>
  <c r="BK733" i="12"/>
  <c r="BK640" i="12"/>
  <c r="BK7627" i="12"/>
  <c r="BK4963" i="12"/>
  <c r="BK7475" i="12"/>
  <c r="BK5587" i="12"/>
  <c r="BK7403" i="12"/>
  <c r="BK1267" i="12"/>
  <c r="BK80" i="12"/>
  <c r="BK1180" i="12"/>
  <c r="BK2712" i="12"/>
  <c r="BK2003" i="12"/>
  <c r="BK3243" i="12"/>
  <c r="BK3219" i="12"/>
  <c r="BK5227" i="12"/>
  <c r="BK2611" i="12"/>
  <c r="BK2635" i="12"/>
  <c r="BK3059" i="12"/>
  <c r="BK4939" i="12"/>
  <c r="BK7590" i="12"/>
  <c r="BK5481" i="12"/>
  <c r="BK7645" i="12"/>
  <c r="BK7473" i="12"/>
  <c r="BK6814" i="12"/>
  <c r="BK6366" i="12"/>
  <c r="BK7190" i="12"/>
  <c r="BK5095" i="12"/>
  <c r="BK6802" i="12"/>
  <c r="BK6175" i="12"/>
  <c r="BK7434" i="12"/>
  <c r="BK6807" i="12"/>
  <c r="BK5986" i="12"/>
  <c r="BK7311" i="12"/>
  <c r="BK5377" i="12"/>
  <c r="BK6089" i="12"/>
  <c r="BK6509" i="12"/>
  <c r="BK6529" i="12"/>
  <c r="BK6949" i="12"/>
  <c r="BK6804" i="12"/>
  <c r="BK4290" i="12"/>
  <c r="BK3858" i="12"/>
  <c r="BK4218" i="12"/>
  <c r="BK3842" i="12"/>
  <c r="BK3871" i="12"/>
  <c r="BK4322" i="12"/>
  <c r="BK3946" i="12"/>
  <c r="BK3975" i="12"/>
  <c r="BK4426" i="12"/>
  <c r="BK3567" i="12"/>
  <c r="BK5228" i="12"/>
  <c r="BK3271" i="12"/>
  <c r="BK666" i="12"/>
  <c r="BK4382" i="12"/>
  <c r="BK1778" i="12"/>
  <c r="BK786" i="12"/>
  <c r="BK2153" i="12"/>
  <c r="BK4592" i="12"/>
  <c r="BK3486" i="12"/>
  <c r="BK3353" i="12"/>
  <c r="BK1359" i="12"/>
  <c r="BK4733" i="12"/>
  <c r="BK1937" i="12"/>
  <c r="BK2830" i="12"/>
  <c r="BK5152" i="12"/>
  <c r="BK2623" i="12"/>
  <c r="BK1430" i="12"/>
  <c r="BK3548" i="12"/>
  <c r="BK5400" i="12"/>
  <c r="BK7075" i="12"/>
  <c r="BK1621" i="12"/>
  <c r="BK4532" i="12"/>
  <c r="BK3064" i="12"/>
  <c r="BK4524" i="12"/>
  <c r="BK4516" i="12"/>
  <c r="BK3048" i="12"/>
  <c r="BK184" i="12"/>
  <c r="BK587" i="12"/>
  <c r="BK563" i="12"/>
  <c r="BK6674" i="12"/>
  <c r="BK7694" i="12"/>
  <c r="BK4855" i="12"/>
  <c r="BK3543" i="12"/>
  <c r="BK4119" i="12"/>
  <c r="BK4570" i="12"/>
  <c r="BK423" i="12"/>
  <c r="BK3750" i="12"/>
  <c r="BK1687" i="12"/>
  <c r="BK6568" i="12"/>
  <c r="BK1849" i="12"/>
  <c r="BK4890" i="12"/>
  <c r="BK7261" i="12"/>
  <c r="BK6577" i="12"/>
  <c r="BK7125" i="12"/>
  <c r="BK5846" i="12"/>
  <c r="BK7585" i="12"/>
  <c r="BK6926" i="12"/>
  <c r="BK4895" i="12"/>
  <c r="BK6538" i="12"/>
  <c r="BK6034" i="12"/>
  <c r="BK5297" i="12"/>
  <c r="BK3495" i="12"/>
  <c r="BK5293" i="12"/>
  <c r="BK2617" i="12"/>
  <c r="BK4368" i="12"/>
  <c r="BK1095" i="12"/>
  <c r="BK4312" i="12"/>
  <c r="BK2364" i="12"/>
  <c r="BK5560" i="12"/>
  <c r="BK2796" i="12"/>
  <c r="BK6675" i="12"/>
  <c r="BK2772" i="12"/>
  <c r="BK6587" i="12"/>
  <c r="BK3789" i="12"/>
  <c r="BK3717" i="12"/>
  <c r="BK6443" i="12"/>
  <c r="BK1264" i="12"/>
  <c r="BK5435" i="12"/>
  <c r="BK1160" i="12"/>
  <c r="BK2792" i="12"/>
  <c r="BK6003" i="12"/>
  <c r="BK368" i="12"/>
  <c r="BK4091" i="12"/>
  <c r="BK3931" i="12"/>
  <c r="BK6758" i="12"/>
  <c r="BK7537" i="12"/>
  <c r="BK6298" i="12"/>
  <c r="BK6351" i="12"/>
  <c r="BK5530" i="12"/>
  <c r="BK7610" i="12"/>
  <c r="BK6919" i="12"/>
  <c r="BK5970" i="12"/>
  <c r="BK5670" i="12"/>
  <c r="BK5679" i="12"/>
  <c r="BK4966" i="12"/>
  <c r="BK4105" i="12"/>
  <c r="BK5134" i="12"/>
  <c r="BK4414" i="12"/>
  <c r="BK3766" i="12"/>
  <c r="BK3082" i="12"/>
  <c r="BK2234" i="12"/>
  <c r="BK5388" i="12"/>
  <c r="BK5848" i="12"/>
  <c r="BK7368" i="12"/>
  <c r="BK2118" i="12"/>
  <c r="BK1029" i="12"/>
  <c r="BK2894" i="12"/>
  <c r="BK2849" i="12"/>
  <c r="BK4229" i="12"/>
  <c r="BK7152" i="12"/>
  <c r="BK110" i="12"/>
  <c r="BK2055" i="12"/>
  <c r="BK2462" i="12"/>
  <c r="BK4013" i="12"/>
  <c r="BK3966" i="12"/>
  <c r="BK1078" i="12"/>
  <c r="BK5808" i="12"/>
  <c r="BK4604" i="12"/>
  <c r="BK2046" i="12"/>
  <c r="BK1497" i="12"/>
  <c r="BK6440" i="12"/>
  <c r="BK3533" i="12"/>
  <c r="BK4824" i="12"/>
  <c r="BK2885" i="12"/>
  <c r="BK3456" i="12"/>
  <c r="BK7643" i="12"/>
  <c r="BK7635" i="12"/>
  <c r="BK7619" i="12"/>
  <c r="BK148" i="12"/>
  <c r="BK424" i="12"/>
  <c r="BK1368" i="12"/>
  <c r="BK2440" i="12"/>
  <c r="BK2267" i="12"/>
  <c r="BK2083" i="12"/>
  <c r="BK5759" i="12"/>
  <c r="BK5853" i="12"/>
  <c r="BK4503" i="12"/>
  <c r="BK4806" i="12"/>
  <c r="BK3463" i="12"/>
  <c r="BK3510" i="12"/>
  <c r="BK1575" i="12"/>
  <c r="BK4949" i="12"/>
  <c r="BK159" i="12"/>
  <c r="BK6520" i="12"/>
  <c r="BK3201" i="12"/>
  <c r="BK1207" i="12"/>
  <c r="BK4581" i="12"/>
  <c r="BK5632" i="12"/>
  <c r="BK145" i="12"/>
  <c r="BK862" i="12"/>
  <c r="BK2221" i="12"/>
  <c r="BK6104" i="12"/>
  <c r="BK729" i="12"/>
  <c r="BK4259" i="12"/>
  <c r="BK7411" i="12"/>
  <c r="BK232" i="12"/>
  <c r="BK4707" i="12"/>
  <c r="BK7345" i="12"/>
  <c r="BK7238" i="12"/>
  <c r="BK5207" i="12"/>
  <c r="BK6756" i="12"/>
  <c r="BK5487" i="12"/>
  <c r="BK4050" i="12"/>
  <c r="BK4463" i="12"/>
  <c r="BK5566" i="12"/>
  <c r="BK562" i="12"/>
  <c r="BK2417" i="12"/>
  <c r="BK1471" i="12"/>
  <c r="BK929" i="12"/>
  <c r="BK6649" i="12"/>
  <c r="BK6972" i="12"/>
  <c r="BK2171" i="12"/>
  <c r="BK6029" i="12"/>
  <c r="BK7540" i="12"/>
  <c r="BK4990" i="12"/>
  <c r="BK4409" i="12"/>
  <c r="BK2670" i="12"/>
  <c r="BK4065" i="12"/>
  <c r="BK5030" i="12"/>
  <c r="BK4577" i="12"/>
  <c r="BK3426" i="12"/>
  <c r="BK4478" i="12"/>
  <c r="BK4278" i="12"/>
  <c r="BK1682" i="12"/>
  <c r="BK3146" i="12"/>
  <c r="BK6608" i="12"/>
  <c r="BK2298" i="12"/>
  <c r="BK5452" i="12"/>
  <c r="BK4125" i="12"/>
  <c r="BK2223" i="12"/>
  <c r="BK2727" i="12"/>
  <c r="BK1311" i="12"/>
  <c r="BK4685" i="12"/>
  <c r="BK2726" i="12"/>
  <c r="BK3089" i="12"/>
  <c r="BK4469" i="12"/>
  <c r="BK3245" i="12"/>
  <c r="BK2359" i="12"/>
  <c r="BK3006" i="12"/>
  <c r="BK2709" i="12"/>
  <c r="BK1857" i="12"/>
  <c r="BK346" i="12"/>
  <c r="BK3149" i="12"/>
  <c r="BK1398" i="12"/>
  <c r="BK225" i="12"/>
  <c r="BK934" i="12"/>
  <c r="BK2748" i="12"/>
  <c r="BK2724" i="12"/>
  <c r="BK3779" i="12"/>
  <c r="BK7430" i="12"/>
  <c r="BK6978" i="12"/>
  <c r="BK4926" i="12"/>
  <c r="BK6452" i="12"/>
  <c r="BK4001" i="12"/>
  <c r="BK4513" i="12"/>
  <c r="BK4838" i="12"/>
  <c r="BK2415" i="12"/>
  <c r="BK2271" i="12"/>
  <c r="BK4118" i="12"/>
  <c r="BK2633" i="12"/>
  <c r="BK5256" i="12"/>
  <c r="BK265" i="12"/>
  <c r="BK905" i="12"/>
  <c r="BK1638" i="12"/>
  <c r="BK464" i="12"/>
  <c r="BK7547" i="12"/>
  <c r="BK1060" i="12"/>
  <c r="BK43" i="12"/>
  <c r="BK5418" i="12"/>
  <c r="BK5098" i="12"/>
  <c r="BK3433" i="12"/>
  <c r="BK5192" i="12"/>
  <c r="BK753" i="12"/>
  <c r="BK1454" i="12"/>
  <c r="BK3056" i="12"/>
  <c r="BK5251" i="12"/>
  <c r="BK3643" i="12"/>
  <c r="BK7339" i="12"/>
  <c r="BK1388" i="12"/>
  <c r="BK1056" i="12"/>
  <c r="BK1052" i="12"/>
  <c r="BK2288" i="12"/>
  <c r="BK820" i="12"/>
  <c r="BK2648" i="12"/>
  <c r="BK1016" i="12"/>
  <c r="BK2971" i="12"/>
  <c r="BK1827" i="12"/>
  <c r="BK2395" i="12"/>
  <c r="BK6786" i="12"/>
  <c r="BK6159" i="12"/>
  <c r="BK5857" i="12"/>
  <c r="BK7418" i="12"/>
  <c r="BK6727" i="12"/>
  <c r="BK5778" i="12"/>
  <c r="BK5041" i="12"/>
  <c r="BK5669" i="12"/>
  <c r="BK4402" i="12"/>
  <c r="BK3537" i="12"/>
  <c r="BK5804" i="12"/>
  <c r="BK3159" i="12"/>
  <c r="BK2510" i="12"/>
  <c r="BK2108" i="12"/>
  <c r="BK6815" i="12"/>
  <c r="BK6314" i="12"/>
  <c r="BK6953" i="12"/>
  <c r="BK7090" i="12"/>
  <c r="BK5905" i="12"/>
  <c r="BK4743" i="12"/>
  <c r="BK4479" i="12"/>
  <c r="BK5621" i="12"/>
  <c r="BK7148" i="12"/>
  <c r="BK4902" i="12"/>
  <c r="BK3374" i="12"/>
  <c r="BK3305" i="12"/>
  <c r="BK7672" i="12"/>
  <c r="BK2511" i="12"/>
  <c r="BK3158" i="12"/>
  <c r="BK2302" i="12"/>
  <c r="BK1473" i="12"/>
  <c r="BK182" i="12"/>
  <c r="BK6683" i="12"/>
  <c r="BK6667" i="12"/>
  <c r="BK6515" i="12"/>
  <c r="BK3475" i="12"/>
  <c r="BK1515" i="12"/>
  <c r="BK5835" i="12"/>
  <c r="BK2939" i="12"/>
  <c r="BK5427" i="12"/>
  <c r="BK4907" i="12"/>
  <c r="BK6583" i="12"/>
  <c r="BK7437" i="12"/>
  <c r="BK7521" i="12"/>
  <c r="BK6862" i="12"/>
  <c r="BK6478" i="12"/>
  <c r="BK5545" i="12"/>
  <c r="BK6335" i="12"/>
  <c r="BK5841" i="12"/>
  <c r="BK4679" i="12"/>
  <c r="BK4415" i="12"/>
  <c r="BK5454" i="12"/>
  <c r="BK5557" i="12"/>
  <c r="BK4865" i="12"/>
  <c r="BK7476" i="12"/>
  <c r="BK4345" i="12"/>
  <c r="BK623" i="12"/>
  <c r="BK1514" i="12"/>
  <c r="BK639" i="12"/>
  <c r="BK7000" i="12"/>
  <c r="BK3748" i="12"/>
  <c r="BK1877" i="12"/>
  <c r="BK194" i="12"/>
  <c r="BK288" i="12"/>
  <c r="BK96" i="12"/>
  <c r="BK3016" i="12"/>
  <c r="BK6449" i="12"/>
  <c r="BK7457" i="12"/>
  <c r="BK6414" i="12"/>
  <c r="BK6914" i="12"/>
  <c r="BK7546" i="12"/>
  <c r="BK5694" i="12"/>
  <c r="BK3665" i="12"/>
  <c r="BK2545" i="12"/>
  <c r="BK6696" i="12"/>
  <c r="BK3662" i="12"/>
  <c r="BK245" i="12"/>
  <c r="BK3061" i="12"/>
  <c r="BK541" i="12"/>
  <c r="BK5531" i="12"/>
  <c r="BK7555" i="12"/>
  <c r="BK7483" i="12"/>
  <c r="BK619" i="12"/>
  <c r="BK2376" i="12"/>
  <c r="BK4955" i="12"/>
  <c r="BK2339" i="12"/>
  <c r="BK2771" i="12"/>
  <c r="BK6621" i="12"/>
  <c r="BK5330" i="12"/>
  <c r="BK6697" i="12"/>
  <c r="BK7245" i="12"/>
  <c r="BK6149" i="12"/>
  <c r="BK7329" i="12"/>
  <c r="BK6670" i="12"/>
  <c r="BK6286" i="12"/>
  <c r="BK6282" i="12"/>
  <c r="BK7167" i="12"/>
  <c r="BK7284" i="12"/>
  <c r="BK6260" i="12"/>
  <c r="BK1426" i="12"/>
  <c r="BK2890" i="12"/>
  <c r="BK4646" i="12"/>
  <c r="BK3431" i="12"/>
  <c r="BK7176" i="12"/>
  <c r="BK4142" i="12"/>
  <c r="BK2079" i="12"/>
  <c r="BK2657" i="12"/>
  <c r="BK6960" i="12"/>
  <c r="BK2078" i="12"/>
  <c r="BK2441" i="12"/>
  <c r="BK6808" i="12"/>
  <c r="BK3774" i="12"/>
  <c r="BK6755" i="12"/>
  <c r="BK5197" i="12"/>
  <c r="BK3130" i="12"/>
  <c r="BK7697" i="12"/>
  <c r="BK5007" i="12"/>
  <c r="BK6650" i="12"/>
  <c r="BK7542" i="12"/>
  <c r="BK5529" i="12"/>
  <c r="BK5198" i="12"/>
  <c r="BK7456" i="12"/>
  <c r="BK5984" i="12"/>
  <c r="BK401" i="12"/>
  <c r="BK634" i="12"/>
  <c r="BK981" i="12"/>
  <c r="BK1188" i="12"/>
  <c r="BK2448" i="12"/>
  <c r="BK400" i="12"/>
  <c r="BK3459" i="12"/>
  <c r="BK483" i="12"/>
  <c r="BK2811" i="12"/>
  <c r="BK2763" i="12"/>
  <c r="BK5097" i="12"/>
  <c r="BK6513" i="12"/>
  <c r="BK7061" i="12"/>
  <c r="BK5965" i="12"/>
  <c r="BK6889" i="12"/>
  <c r="BK7478" i="12"/>
  <c r="BK5383" i="12"/>
  <c r="BK7026" i="12"/>
  <c r="BK1247" i="12"/>
  <c r="BK2598" i="12"/>
  <c r="BK4405" i="12"/>
  <c r="BK2295" i="12"/>
  <c r="BK5800" i="12"/>
  <c r="BK70" i="12"/>
  <c r="BK833" i="12"/>
  <c r="BK6603" i="12"/>
  <c r="BK3725" i="12"/>
  <c r="BK6451" i="12"/>
  <c r="BK3653" i="12"/>
  <c r="BK6379" i="12"/>
  <c r="BK5091" i="12"/>
  <c r="BK2728" i="12"/>
  <c r="BK300" i="12"/>
  <c r="BK1944" i="12"/>
  <c r="BK4467" i="12"/>
  <c r="BK1643" i="12"/>
  <c r="BK1307" i="12"/>
  <c r="BK3843" i="12"/>
  <c r="BK3827" i="12"/>
  <c r="BK635" i="12"/>
  <c r="BK1499" i="12"/>
  <c r="BK5787" i="12"/>
  <c r="BK3451" i="12"/>
  <c r="BK7658" i="12"/>
  <c r="BK5991" i="12"/>
  <c r="BK6841" i="12"/>
  <c r="BK5901" i="12"/>
  <c r="BK7373" i="12"/>
  <c r="BK6410" i="12"/>
  <c r="BK5335" i="12"/>
  <c r="BK6287" i="12"/>
  <c r="BK5466" i="12"/>
  <c r="BK6855" i="12"/>
  <c r="BK5906" i="12"/>
  <c r="BK5653" i="12"/>
  <c r="BK7295" i="12"/>
  <c r="BK4977" i="12"/>
  <c r="BK4591" i="12"/>
  <c r="BK5302" i="12"/>
  <c r="BK5405" i="12"/>
  <c r="BK4207" i="12"/>
  <c r="BK4530" i="12"/>
  <c r="BK3561" i="12"/>
  <c r="BK5828" i="12"/>
  <c r="BK4247" i="12"/>
  <c r="BK4177" i="12"/>
  <c r="BK3287" i="12"/>
  <c r="BK5253" i="12"/>
  <c r="BK4829" i="12"/>
  <c r="BK3194" i="12"/>
  <c r="BK7504" i="12"/>
  <c r="BK3925" i="12"/>
  <c r="BK6912" i="12"/>
  <c r="BK3878" i="12"/>
  <c r="BK1815" i="12"/>
  <c r="BK5189" i="12"/>
  <c r="BK2329" i="12"/>
  <c r="BK335" i="12"/>
  <c r="BK1599" i="12"/>
  <c r="BK4973" i="12"/>
  <c r="BK183" i="12"/>
  <c r="BK4936" i="12"/>
  <c r="BK1713" i="12"/>
  <c r="BK6216" i="12"/>
  <c r="BK4168" i="12"/>
  <c r="BK1369" i="12"/>
  <c r="BK3469" i="12"/>
  <c r="BK2677" i="12"/>
  <c r="BK1828" i="12"/>
  <c r="BK7579" i="12"/>
  <c r="BK7571" i="12"/>
  <c r="BK7563" i="12"/>
  <c r="BK555" i="12"/>
  <c r="BK4851" i="12"/>
  <c r="BK1619" i="12"/>
  <c r="BK5365" i="12"/>
  <c r="BK7612" i="12"/>
  <c r="BK6892" i="12"/>
  <c r="BK6036" i="12"/>
  <c r="BK4153" i="12"/>
  <c r="BK6076" i="12"/>
  <c r="BK4321" i="12"/>
  <c r="BK6364" i="12"/>
  <c r="BK2042" i="12"/>
  <c r="BK5196" i="12"/>
  <c r="BK1322" i="12"/>
  <c r="BK462" i="12"/>
  <c r="BK663" i="12"/>
  <c r="BK4037" i="12"/>
  <c r="BK3926" i="12"/>
  <c r="BK447" i="12"/>
  <c r="BK618" i="12"/>
  <c r="BK4888" i="12"/>
  <c r="BK62" i="12"/>
  <c r="BK5992" i="12"/>
  <c r="BK6969" i="12"/>
  <c r="BK7343" i="12"/>
  <c r="BK5791" i="12"/>
  <c r="BK5281" i="12"/>
  <c r="BK5929" i="12"/>
  <c r="BK6477" i="12"/>
  <c r="BK5002" i="12"/>
  <c r="BK6561" i="12"/>
  <c r="BK7109" i="12"/>
  <c r="BK7193" i="12"/>
  <c r="BK6086" i="12"/>
  <c r="BK4114" i="12"/>
  <c r="BK2281" i="12"/>
  <c r="BK4861" i="12"/>
  <c r="BK2065" i="12"/>
  <c r="BK3329" i="12"/>
  <c r="BK5464" i="12"/>
  <c r="BK6008" i="12"/>
  <c r="BK1009" i="12"/>
  <c r="BK1665" i="12"/>
  <c r="BK6192" i="12"/>
  <c r="BK2989" i="12"/>
  <c r="BK4928" i="12"/>
  <c r="BK734" i="12"/>
  <c r="BK1085" i="12"/>
  <c r="BK1061" i="12"/>
  <c r="BK2412" i="12"/>
  <c r="BK2404" i="12"/>
  <c r="BK2396" i="12"/>
  <c r="BK2252" i="12"/>
  <c r="BK2180" i="12"/>
  <c r="BK620" i="12"/>
  <c r="BK1344" i="12"/>
  <c r="BK20" i="12"/>
  <c r="BK6749" i="12"/>
  <c r="BK7353" i="12"/>
  <c r="BK6341" i="12"/>
  <c r="BK6474" i="12"/>
  <c r="BK7613" i="12"/>
  <c r="BK3362" i="12"/>
  <c r="BK3802" i="12"/>
  <c r="BK3226" i="12"/>
  <c r="BK2895" i="12"/>
  <c r="BK2058" i="12"/>
  <c r="BK3383" i="12"/>
  <c r="BK4686" i="12"/>
  <c r="BK1711" i="12"/>
  <c r="BK2663" i="12"/>
  <c r="BK3310" i="12"/>
  <c r="BK3241" i="12"/>
  <c r="BK4621" i="12"/>
  <c r="BK7608" i="12"/>
  <c r="BK6016" i="12"/>
  <c r="BK3025" i="12"/>
  <c r="BK1031" i="12"/>
  <c r="BK7392" i="12"/>
  <c r="BK1637" i="12"/>
  <c r="BK2934" i="12"/>
  <c r="BK1181" i="12"/>
  <c r="BK4176" i="12"/>
  <c r="BK2957" i="12"/>
  <c r="BK3648" i="12"/>
  <c r="BK5440" i="12"/>
  <c r="BK1262" i="12"/>
  <c r="BK1677" i="12"/>
  <c r="BK3676" i="12"/>
  <c r="BK6619" i="12"/>
  <c r="BK6611" i="12"/>
  <c r="BK3805" i="12"/>
  <c r="BK3797" i="12"/>
  <c r="BK6523" i="12"/>
  <c r="BK976" i="12"/>
  <c r="BK380" i="12"/>
  <c r="BK6997" i="12"/>
  <c r="BK6825" i="12"/>
  <c r="BK6277" i="12"/>
  <c r="BK6798" i="12"/>
  <c r="BK7366" i="12"/>
  <c r="BK5169" i="12"/>
  <c r="BK3703" i="12"/>
  <c r="BK1114" i="12"/>
  <c r="BK1538" i="12"/>
  <c r="BK551" i="12"/>
  <c r="BK1353" i="12"/>
  <c r="BK810" i="12"/>
  <c r="BK1177" i="12"/>
  <c r="BK1773" i="12"/>
  <c r="BK530" i="12"/>
  <c r="BK526" i="12"/>
  <c r="BK6376" i="12"/>
  <c r="BK304" i="12"/>
  <c r="BK1832" i="12"/>
  <c r="BK1843" i="12"/>
  <c r="BK3211" i="12"/>
  <c r="BK6869" i="12"/>
  <c r="BK6937" i="12"/>
  <c r="BK6143" i="12"/>
  <c r="BK5649" i="12"/>
  <c r="BK4487" i="12"/>
  <c r="BK3913" i="12"/>
  <c r="BK5556" i="12"/>
  <c r="BK4957" i="12"/>
  <c r="BK879" i="12"/>
  <c r="BK1863" i="12"/>
  <c r="BK5020" i="12"/>
  <c r="BK702" i="12"/>
  <c r="BK5448" i="12"/>
  <c r="BK6152" i="12"/>
  <c r="BK6503" i="12"/>
  <c r="BK6265" i="12"/>
  <c r="BK6054" i="12"/>
  <c r="BK6077" i="12"/>
  <c r="BK7677" i="12"/>
  <c r="BK6974" i="12"/>
  <c r="BK5645" i="12"/>
  <c r="BK7564" i="12"/>
  <c r="BK7172" i="12"/>
  <c r="BK6844" i="12"/>
  <c r="BK3831" i="12"/>
  <c r="BK3698" i="12"/>
  <c r="BK3727" i="12"/>
  <c r="BK5308" i="12"/>
  <c r="BK3866" i="12"/>
  <c r="BK3290" i="12"/>
  <c r="BK2122" i="12"/>
  <c r="BK3447" i="12"/>
  <c r="BK1274" i="12"/>
  <c r="BK2930" i="12"/>
  <c r="BK4750" i="12"/>
  <c r="BK6648" i="12"/>
  <c r="BK3614" i="12"/>
  <c r="BK698" i="12"/>
  <c r="BK1487" i="12"/>
  <c r="BK1193" i="12"/>
  <c r="BK2751" i="12"/>
  <c r="BK3398" i="12"/>
  <c r="BK1335" i="12"/>
  <c r="BK4709" i="12"/>
  <c r="BK6819" i="12"/>
  <c r="BK1678" i="12"/>
  <c r="BK325" i="12"/>
  <c r="BK4020" i="12"/>
  <c r="BK1909" i="12"/>
  <c r="BK2420" i="12"/>
  <c r="BK1037" i="12"/>
  <c r="BK2324" i="12"/>
  <c r="BK1520" i="12"/>
  <c r="BK1147" i="12"/>
  <c r="BK979" i="12"/>
  <c r="BK683" i="12"/>
  <c r="BK5518" i="12"/>
  <c r="BK6022" i="12"/>
  <c r="BK6910" i="12"/>
  <c r="BK6586" i="12"/>
  <c r="BK4998" i="12"/>
  <c r="BK3594" i="12"/>
  <c r="BK5238" i="12"/>
  <c r="BK4721" i="12"/>
  <c r="BK3042" i="12"/>
  <c r="BK3663" i="12"/>
  <c r="BK4825" i="12"/>
  <c r="BK2543" i="12"/>
  <c r="BK5148" i="12"/>
  <c r="BK2866" i="12"/>
  <c r="BK2166" i="12"/>
  <c r="BK1337" i="12"/>
  <c r="BK282" i="12"/>
  <c r="BK4880" i="12"/>
  <c r="BK97" i="12"/>
  <c r="BK806" i="12"/>
  <c r="BK3829" i="12"/>
  <c r="BK3813" i="12"/>
  <c r="BK4155" i="12"/>
  <c r="BK192" i="12"/>
  <c r="BK4691" i="12"/>
  <c r="BK443" i="12"/>
  <c r="BK5615" i="12"/>
  <c r="BK4698" i="12"/>
  <c r="BK5932" i="12"/>
  <c r="BK2578" i="12"/>
  <c r="BK2927" i="12"/>
  <c r="BK2474" i="12"/>
  <c r="BK6371" i="12"/>
  <c r="BK2177" i="12"/>
  <c r="BK4704" i="12"/>
  <c r="BK130" i="12"/>
  <c r="BK4712" i="12"/>
  <c r="BK128" i="12"/>
  <c r="BK6387" i="12"/>
  <c r="BK3165" i="12"/>
  <c r="BK2944" i="12"/>
  <c r="BK4131" i="12"/>
  <c r="BK2664" i="12"/>
  <c r="BK1491" i="12"/>
  <c r="BK36" i="12"/>
  <c r="BK4347" i="12"/>
  <c r="BK4203" i="12"/>
  <c r="BK1211" i="12"/>
  <c r="BK747" i="12"/>
  <c r="BK6067" i="12"/>
  <c r="BK3563" i="12"/>
  <c r="BK1059" i="12"/>
  <c r="BK7421" i="12"/>
  <c r="BK6389" i="12"/>
  <c r="BK7441" i="12"/>
  <c r="BK6398" i="12"/>
  <c r="BK6394" i="12"/>
  <c r="BK7286" i="12"/>
  <c r="BK5191" i="12"/>
  <c r="BK5757" i="12"/>
  <c r="BK3809" i="12"/>
  <c r="BK4942" i="12"/>
  <c r="BK1866" i="12"/>
  <c r="BK175" i="12"/>
  <c r="BK2471" i="12"/>
  <c r="BK2214" i="12"/>
  <c r="BK2269" i="12"/>
  <c r="BK4166" i="12"/>
  <c r="BK6336" i="12"/>
  <c r="BK7320" i="12"/>
  <c r="BK2206" i="12"/>
  <c r="BK6877" i="12"/>
  <c r="BK6958" i="12"/>
  <c r="BK6446" i="12"/>
  <c r="BK6516" i="12"/>
  <c r="BK3658" i="12"/>
  <c r="BK3623" i="12"/>
  <c r="BK4785" i="12"/>
  <c r="BK2959" i="12"/>
  <c r="BK1703" i="12"/>
  <c r="BK5077" i="12"/>
  <c r="BK287" i="12"/>
  <c r="BK577" i="12"/>
  <c r="BK71" i="12"/>
  <c r="BK1118" i="12"/>
  <c r="BK4232" i="12"/>
  <c r="BK1013" i="12"/>
  <c r="BK765" i="12"/>
  <c r="BK549" i="12"/>
  <c r="BK448" i="12"/>
  <c r="BK5283" i="12"/>
  <c r="BK2627" i="12"/>
  <c r="BK1723" i="12"/>
  <c r="BK4019" i="12"/>
  <c r="BK4195" i="12"/>
  <c r="BK1443" i="12"/>
  <c r="BK5747" i="12"/>
  <c r="BK7655" i="12"/>
  <c r="BK6413" i="12"/>
  <c r="BK4938" i="12"/>
  <c r="BK6497" i="12"/>
  <c r="BK7045" i="12"/>
  <c r="BK6013" i="12"/>
  <c r="BK7129" i="12"/>
  <c r="BK4943" i="12"/>
  <c r="BK6382" i="12"/>
  <c r="BK5317" i="12"/>
  <c r="BK6780" i="12"/>
  <c r="BK6412" i="12"/>
  <c r="BK3634" i="12"/>
  <c r="BK1210" i="12"/>
  <c r="BK2447" i="12"/>
  <c r="BK3094" i="12"/>
  <c r="BK2517" i="12"/>
  <c r="BK1785" i="12"/>
  <c r="BK3821" i="12"/>
  <c r="BK6595" i="12"/>
  <c r="BK573" i="12"/>
  <c r="BK3139" i="12"/>
  <c r="BK4675" i="12"/>
  <c r="BK6037" i="12"/>
  <c r="BK5663" i="12"/>
  <c r="BK4874" i="12"/>
  <c r="BK6981" i="12"/>
  <c r="BK7414" i="12"/>
  <c r="BK6962" i="12"/>
  <c r="BK5782" i="12"/>
  <c r="BK7020" i="12"/>
  <c r="BK3937" i="12"/>
  <c r="BK5070" i="12"/>
  <c r="BK1554" i="12"/>
  <c r="BK3018" i="12"/>
  <c r="BK518" i="12"/>
  <c r="BK2766" i="12"/>
  <c r="BK5680" i="12"/>
  <c r="BK358" i="12"/>
  <c r="BK777" i="12"/>
  <c r="BK1685" i="12"/>
  <c r="BK3741" i="12"/>
  <c r="BK3733" i="12"/>
  <c r="BK7450" i="12"/>
  <c r="BK5874" i="12"/>
  <c r="BK5393" i="12"/>
  <c r="BK5242" i="12"/>
  <c r="BK6673" i="12"/>
  <c r="BK7157" i="12"/>
  <c r="BK6189" i="12"/>
  <c r="BK7241" i="12"/>
  <c r="BK7661" i="12"/>
  <c r="BK6070" i="12"/>
  <c r="BK7681" i="12"/>
  <c r="BK5381" i="12"/>
  <c r="BK5052" i="12"/>
  <c r="BK6736" i="12"/>
  <c r="BK5212" i="12"/>
  <c r="BK914" i="12"/>
  <c r="BK78" i="12"/>
  <c r="BK3437" i="12"/>
  <c r="BK217" i="12"/>
  <c r="BK1989" i="12"/>
  <c r="BK3184" i="12"/>
  <c r="BK4484" i="12"/>
  <c r="BK84" i="12"/>
  <c r="BK1228" i="12"/>
  <c r="BK2072" i="12"/>
  <c r="BK4171" i="12"/>
  <c r="BK5727" i="12"/>
  <c r="BK5217" i="12"/>
  <c r="BK7633" i="12"/>
  <c r="BK6006" i="12"/>
  <c r="BK7617" i="12"/>
  <c r="BK5581" i="12"/>
  <c r="BK7108" i="12"/>
  <c r="BK850" i="12"/>
  <c r="BK223" i="12"/>
  <c r="BK982" i="12"/>
  <c r="BK4128" i="12"/>
  <c r="BK606" i="12"/>
  <c r="BK901" i="12"/>
  <c r="BK2260" i="12"/>
  <c r="BK357" i="12"/>
  <c r="BK2116" i="12"/>
  <c r="BK2304" i="12"/>
  <c r="BK1216" i="12"/>
  <c r="BK1096" i="12"/>
  <c r="BK1011" i="12"/>
  <c r="BK200" i="12"/>
  <c r="BK1075" i="12"/>
  <c r="BK5555" i="12"/>
  <c r="BK2147" i="12"/>
  <c r="BK5163" i="12"/>
  <c r="BK2467" i="12"/>
  <c r="BK5954" i="12"/>
  <c r="BK5018" i="12"/>
  <c r="BK5153" i="12"/>
  <c r="BK7591" i="12"/>
  <c r="BK6103" i="12"/>
  <c r="BK5949" i="12"/>
  <c r="BK7065" i="12"/>
  <c r="BK7549" i="12"/>
  <c r="BK5958" i="12"/>
  <c r="BK7569" i="12"/>
  <c r="BK4879" i="12"/>
  <c r="BK6522" i="12"/>
  <c r="BK5319" i="12"/>
  <c r="BK5777" i="12"/>
  <c r="BK4615" i="12"/>
  <c r="BK5390" i="12"/>
  <c r="BK5493" i="12"/>
  <c r="BK5261" i="12"/>
  <c r="BK6164" i="12"/>
  <c r="BK4281" i="12"/>
  <c r="BK6388" i="12"/>
  <c r="BK6204" i="12"/>
  <c r="BK4449" i="12"/>
  <c r="BK3997" i="12"/>
  <c r="BK4041" i="12"/>
  <c r="BK4350" i="12"/>
  <c r="BK3254" i="12"/>
  <c r="BK4774" i="12"/>
  <c r="BK1903" i="12"/>
  <c r="BK5324" i="12"/>
  <c r="BK1450" i="12"/>
  <c r="BK4270" i="12"/>
  <c r="BK3428" i="12"/>
  <c r="BK2785" i="12"/>
  <c r="BK791" i="12"/>
  <c r="BK4165" i="12"/>
  <c r="BK2541" i="12"/>
  <c r="BK1991" i="12"/>
  <c r="BK2326" i="12"/>
  <c r="BK6936" i="12"/>
  <c r="BK3902" i="12"/>
  <c r="BK1920" i="12"/>
  <c r="BK5136" i="12"/>
  <c r="BK1502" i="12"/>
  <c r="BK5312" i="12"/>
  <c r="BK1142" i="12"/>
  <c r="BK6088" i="12"/>
  <c r="BK3460" i="12"/>
  <c r="BK3765" i="12"/>
  <c r="BK6555" i="12"/>
  <c r="BK3757" i="12"/>
  <c r="BK6539" i="12"/>
  <c r="BK6459" i="12"/>
  <c r="BK6315" i="12"/>
  <c r="BK124" i="12"/>
  <c r="BK299" i="12"/>
  <c r="BK5627" i="12"/>
  <c r="BK6718" i="12"/>
  <c r="BK7308" i="12"/>
  <c r="BK3897" i="12"/>
  <c r="BK4529" i="12"/>
  <c r="BK3442" i="12"/>
  <c r="BK4633" i="12"/>
  <c r="BK1826" i="12"/>
  <c r="BK1018" i="12"/>
  <c r="BK2255" i="12"/>
  <c r="BK838" i="12"/>
  <c r="BK1686" i="12"/>
  <c r="BK90" i="12"/>
  <c r="BK6625" i="12"/>
  <c r="BK6585" i="12"/>
  <c r="BK6182" i="12"/>
  <c r="BK7010" i="12"/>
  <c r="BK5434" i="12"/>
  <c r="BK6695" i="12"/>
  <c r="BK7524" i="12"/>
  <c r="BK5839" i="12"/>
  <c r="BK6169" i="12"/>
  <c r="BK6653" i="12"/>
  <c r="BK3487" i="12"/>
  <c r="BK1098" i="12"/>
  <c r="BK311" i="12"/>
  <c r="BK4988" i="12"/>
  <c r="BK4984" i="12"/>
  <c r="BK5640" i="12"/>
  <c r="BK302" i="12"/>
  <c r="BK3452" i="12"/>
  <c r="BK1990" i="12"/>
  <c r="BK1718" i="12"/>
  <c r="BK4660" i="12"/>
  <c r="BK3192" i="12"/>
  <c r="BK4652" i="12"/>
  <c r="BK4644" i="12"/>
  <c r="BK4636" i="12"/>
  <c r="BK3168" i="12"/>
  <c r="BK4556" i="12"/>
  <c r="BK1836" i="12"/>
  <c r="BK1108" i="12"/>
  <c r="BK4395" i="12"/>
  <c r="BK1600" i="12"/>
  <c r="BK576" i="12"/>
  <c r="BK412" i="12"/>
  <c r="BK7142" i="12"/>
  <c r="BK5607" i="12"/>
  <c r="BK6457" i="12"/>
  <c r="BK6101" i="12"/>
  <c r="BK7279" i="12"/>
  <c r="BK6609" i="12"/>
  <c r="BK6125" i="12"/>
  <c r="BK7177" i="12"/>
  <c r="BK7597" i="12"/>
  <c r="BK6894" i="12"/>
  <c r="BK7500" i="12"/>
  <c r="BK4386" i="12"/>
  <c r="BK4490" i="12"/>
  <c r="BK2202" i="12"/>
  <c r="BK5292" i="12"/>
  <c r="BK3335" i="12"/>
  <c r="BK1034" i="12"/>
  <c r="BK2626" i="12"/>
  <c r="BK4446" i="12"/>
  <c r="BK4022" i="12"/>
  <c r="BK1842" i="12"/>
  <c r="BK4334" i="12"/>
  <c r="BK5013" i="12"/>
  <c r="BK2217" i="12"/>
  <c r="BK6584" i="12"/>
  <c r="BK4797" i="12"/>
  <c r="BK2001" i="12"/>
  <c r="BK185" i="12"/>
  <c r="BK2687" i="12"/>
  <c r="BK3334" i="12"/>
  <c r="BK3265" i="12"/>
  <c r="BK1271" i="12"/>
  <c r="BK3557" i="12"/>
  <c r="BK6307" i="12"/>
  <c r="BK5776" i="12"/>
  <c r="BK3773" i="12"/>
  <c r="BK881" i="12"/>
  <c r="BK6072" i="12"/>
  <c r="BK1701" i="12"/>
  <c r="BK4792" i="12"/>
  <c r="BK2356" i="12"/>
  <c r="BK3795" i="12"/>
  <c r="BK3995" i="12"/>
  <c r="BK1659" i="12"/>
  <c r="BK1203" i="12"/>
  <c r="BI1099" i="12"/>
  <c r="BK4139" i="12"/>
  <c r="BI2219" i="12"/>
  <c r="BI5059" i="12"/>
  <c r="BK5075" i="12"/>
  <c r="BI296" i="12"/>
  <c r="BK4164" i="12"/>
  <c r="BK1516" i="12"/>
  <c r="BI4236" i="12"/>
  <c r="BK1612" i="12"/>
  <c r="BK1708" i="12"/>
  <c r="BK4316" i="12"/>
  <c r="BK4324" i="12"/>
  <c r="BK1732" i="12"/>
  <c r="BK1740" i="12"/>
  <c r="BK4340" i="12"/>
  <c r="BK3372" i="12"/>
  <c r="BK1054" i="12"/>
  <c r="BI337" i="12"/>
  <c r="BI1390" i="12"/>
  <c r="BK5552" i="12"/>
  <c r="BI4976" i="12"/>
  <c r="BI166" i="12"/>
  <c r="BK4296" i="12"/>
  <c r="BK1777" i="12"/>
  <c r="BK2493" i="12"/>
  <c r="BK2054" i="12"/>
  <c r="BK3628" i="12"/>
  <c r="BI801" i="12"/>
  <c r="BI6064" i="12"/>
  <c r="BI2918" i="12"/>
  <c r="BI1985" i="12"/>
  <c r="BK4781" i="12"/>
  <c r="BI1407" i="12"/>
  <c r="BI3401" i="12"/>
  <c r="BI3470" i="12"/>
  <c r="BI6504" i="12"/>
  <c r="BI4328" i="12"/>
  <c r="BI2137" i="12"/>
  <c r="BI4997" i="12"/>
  <c r="BI1623" i="12"/>
  <c r="BI834" i="12"/>
  <c r="BI3686" i="12"/>
  <c r="BI6720" i="12"/>
  <c r="BK1745" i="12"/>
  <c r="BI2353" i="12"/>
  <c r="BI2287" i="12"/>
  <c r="BI4822" i="12"/>
  <c r="BI1346" i="12"/>
  <c r="BI4776" i="12"/>
  <c r="BI5476" i="12"/>
  <c r="BI2386" i="12"/>
  <c r="BI3095" i="12"/>
  <c r="BI4223" i="12"/>
  <c r="BI3473" i="12"/>
  <c r="BI4055" i="12"/>
  <c r="BI4026" i="12"/>
  <c r="BI3479" i="12"/>
  <c r="BI4015" i="12"/>
  <c r="BI4770" i="12"/>
  <c r="BK5605" i="12"/>
  <c r="BI6612" i="12"/>
  <c r="BK7687" i="12"/>
  <c r="BI6353" i="12"/>
  <c r="BK4922" i="12"/>
  <c r="BK6087" i="12"/>
  <c r="BK7639" i="12"/>
  <c r="BK5519" i="12"/>
  <c r="BI6241" i="12"/>
  <c r="BI4903" i="12"/>
  <c r="BI7066" i="12"/>
  <c r="BI6455" i="12"/>
  <c r="BI6502" i="12"/>
  <c r="BI627" i="12"/>
  <c r="BI3395" i="12"/>
  <c r="BI5899" i="12"/>
  <c r="BI796" i="12"/>
  <c r="BI4292" i="12"/>
  <c r="BK3669" i="12"/>
  <c r="BK453" i="12"/>
  <c r="BI7515" i="12"/>
  <c r="BI1022" i="12"/>
  <c r="BI649" i="12"/>
  <c r="BI805" i="12"/>
  <c r="BK5040" i="12"/>
  <c r="BI4909" i="12"/>
  <c r="BI6632" i="12"/>
  <c r="BI1462" i="12"/>
  <c r="BI2498" i="12"/>
  <c r="BK5620" i="12"/>
  <c r="BI3601" i="12"/>
  <c r="BI4593" i="12"/>
  <c r="BI5733" i="12"/>
  <c r="BI6172" i="12"/>
  <c r="BI7489" i="12"/>
  <c r="BK5355" i="12"/>
  <c r="BK3651" i="12"/>
  <c r="BK3107" i="12"/>
  <c r="BI195" i="12"/>
  <c r="BK5779" i="12"/>
  <c r="BI323" i="12"/>
  <c r="BI6115" i="12"/>
  <c r="BI708" i="12"/>
  <c r="BK6075" i="12"/>
  <c r="BI700" i="12"/>
  <c r="BI3747" i="12"/>
  <c r="BK320" i="12"/>
  <c r="BI3963" i="12"/>
  <c r="BK2805" i="12"/>
  <c r="BI6259" i="12"/>
  <c r="BI6331" i="12"/>
  <c r="BK6403" i="12"/>
  <c r="BI3213" i="12"/>
  <c r="BI6411" i="12"/>
  <c r="BI3253" i="12"/>
  <c r="BI6419" i="12"/>
  <c r="BI3629" i="12"/>
  <c r="BK3637" i="12"/>
  <c r="BI4348" i="12"/>
  <c r="BK422" i="12"/>
  <c r="BI5744" i="12"/>
  <c r="BI5088" i="12"/>
  <c r="BK808" i="12"/>
  <c r="BI2365" i="12"/>
  <c r="BI4520" i="12"/>
  <c r="BI3429" i="12"/>
  <c r="BK953" i="12"/>
  <c r="BI1958" i="12"/>
  <c r="BI2269" i="12"/>
  <c r="BI5213" i="12"/>
  <c r="BK7700" i="12"/>
  <c r="BI4986" i="12"/>
  <c r="BK2259" i="12"/>
  <c r="BI5275" i="12"/>
  <c r="BK1256" i="12"/>
  <c r="BI5680" i="12"/>
  <c r="BK2569" i="12"/>
  <c r="BI5070" i="12"/>
  <c r="BI6037" i="12"/>
  <c r="BK3521" i="12"/>
  <c r="BK5917" i="12"/>
  <c r="BI5810" i="12"/>
  <c r="BK3096" i="12"/>
  <c r="BI302" i="12"/>
  <c r="BK1727" i="12"/>
  <c r="BK5161" i="12"/>
  <c r="BI5486" i="12"/>
  <c r="BI4447" i="12"/>
  <c r="BI3641" i="12"/>
  <c r="BI5369" i="12"/>
  <c r="BI5815" i="12"/>
  <c r="BI7431" i="12"/>
  <c r="BI4815" i="12"/>
  <c r="BI6042" i="12"/>
  <c r="BI5538" i="12"/>
  <c r="BI6359" i="12"/>
  <c r="BI5343" i="12"/>
  <c r="BI7374" i="12"/>
  <c r="BI6354" i="12"/>
  <c r="BI1859" i="12"/>
  <c r="BI2060" i="12"/>
  <c r="BI2573" i="12"/>
  <c r="BI5341" i="12"/>
  <c r="BI5891" i="12"/>
  <c r="BI157" i="12"/>
  <c r="BI621" i="12"/>
  <c r="BI525" i="12"/>
  <c r="BI2185" i="12"/>
  <c r="BI1607" i="12"/>
  <c r="BI3670" i="12"/>
  <c r="BI6704" i="12"/>
  <c r="BI370" i="12"/>
  <c r="BI2401" i="12"/>
  <c r="BI3455" i="12"/>
  <c r="BI6113" i="12"/>
  <c r="BI6246" i="12"/>
  <c r="BI6323" i="12"/>
  <c r="BI3677" i="12"/>
  <c r="BI1277" i="12"/>
  <c r="BI7264" i="12"/>
  <c r="BI271" i="12"/>
  <c r="BI1577" i="12"/>
  <c r="BI487" i="12"/>
  <c r="BI3207" i="12"/>
  <c r="BI5442" i="12"/>
  <c r="BI5067" i="12"/>
  <c r="BI3227" i="12"/>
  <c r="BI1296" i="12"/>
  <c r="BI4108" i="12"/>
  <c r="BI1420" i="12"/>
  <c r="BI4180" i="12"/>
  <c r="BI761" i="12"/>
  <c r="BI1902" i="12"/>
  <c r="BI121" i="12"/>
  <c r="BI814" i="12"/>
  <c r="BI3974" i="12"/>
  <c r="BI7008" i="12"/>
  <c r="BI4021" i="12"/>
  <c r="BI647" i="12"/>
  <c r="BI2478" i="12"/>
  <c r="BI2063" i="12"/>
  <c r="BI7224" i="12"/>
  <c r="BI4237" i="12"/>
  <c r="BI5884" i="12"/>
  <c r="BI5844" i="12"/>
  <c r="BI5286" i="12"/>
  <c r="BI4811" i="12"/>
  <c r="BI275" i="12"/>
  <c r="BI204" i="12"/>
  <c r="BI188" i="12"/>
  <c r="BI1104" i="12"/>
  <c r="BK2853" i="12"/>
  <c r="BK6283" i="12"/>
  <c r="BK2925" i="12"/>
  <c r="BK2949" i="12"/>
  <c r="BK638" i="12"/>
  <c r="BI4840" i="12"/>
  <c r="BK1957" i="12"/>
  <c r="BI3037" i="12"/>
  <c r="BK6208" i="12"/>
  <c r="BK1697" i="12"/>
  <c r="BK1161" i="12"/>
  <c r="BI1581" i="12"/>
  <c r="BI1422" i="12"/>
  <c r="BK2294" i="12"/>
  <c r="BK1975" i="12"/>
  <c r="BK2149" i="12"/>
  <c r="BI4038" i="12"/>
  <c r="BK7072" i="12"/>
  <c r="BK4085" i="12"/>
  <c r="BI711" i="12"/>
  <c r="BK2127" i="12"/>
  <c r="BK2916" i="12"/>
  <c r="BK4254" i="12"/>
  <c r="BK7288" i="12"/>
  <c r="BK4301" i="12"/>
  <c r="BI927" i="12"/>
  <c r="BI2921" i="12"/>
  <c r="BI2990" i="12"/>
  <c r="BI2343" i="12"/>
  <c r="BI3894" i="12"/>
  <c r="BI2809" i="12"/>
  <c r="BI3063" i="12"/>
  <c r="BI3330" i="12"/>
  <c r="BK1738" i="12"/>
  <c r="BI2902" i="12"/>
  <c r="BI4662" i="12"/>
  <c r="BI2906" i="12"/>
  <c r="BI4193" i="12"/>
  <c r="BK5063" i="12"/>
  <c r="BI6266" i="12"/>
  <c r="BK6270" i="12"/>
  <c r="BK6590" i="12"/>
  <c r="BK6261" i="12"/>
  <c r="BK5847" i="12"/>
  <c r="BK6959" i="12"/>
  <c r="BK7650" i="12"/>
  <c r="BK7334" i="12"/>
  <c r="BK5862" i="12"/>
  <c r="BK6085" i="12"/>
  <c r="BK6633" i="12"/>
  <c r="BI5633" i="12"/>
  <c r="BI7023" i="12"/>
  <c r="BI7462" i="12"/>
  <c r="BK5570" i="12"/>
  <c r="BI3795" i="12"/>
  <c r="BI4011" i="12"/>
  <c r="BI3995" i="12"/>
  <c r="BI1659" i="12"/>
  <c r="BI1203" i="12"/>
  <c r="BK1099" i="12"/>
  <c r="BI4139" i="12"/>
  <c r="BI523" i="12"/>
  <c r="BK1560" i="12"/>
  <c r="BK236" i="12"/>
  <c r="BK2024" i="12"/>
  <c r="BK588" i="12"/>
  <c r="BK296" i="12"/>
  <c r="BK2507" i="12"/>
  <c r="BK2416" i="12"/>
  <c r="BK1168" i="12"/>
  <c r="BK1396" i="12"/>
  <c r="BI4164" i="12"/>
  <c r="BI1516" i="12"/>
  <c r="BI1612" i="12"/>
  <c r="BI4316" i="12"/>
  <c r="BI1724" i="12"/>
  <c r="BI4324" i="12"/>
  <c r="BI1732" i="12"/>
  <c r="BK4332" i="12"/>
  <c r="BI1740" i="12"/>
  <c r="BI4340" i="12"/>
  <c r="BI3372" i="12"/>
  <c r="BI1054" i="12"/>
  <c r="BI5552" i="12"/>
  <c r="BI2300" i="12"/>
  <c r="BK3125" i="12"/>
  <c r="BK166" i="12"/>
  <c r="BI4296" i="12"/>
  <c r="BI338" i="12"/>
  <c r="BK1149" i="12"/>
  <c r="BI1777" i="12"/>
  <c r="BI2493" i="12"/>
  <c r="BI2054" i="12"/>
  <c r="BK1321" i="12"/>
  <c r="BI3628" i="12"/>
  <c r="BK3078" i="12"/>
  <c r="BK910" i="12"/>
  <c r="BK7528" i="12"/>
  <c r="BK4541" i="12"/>
  <c r="BI3783" i="12"/>
  <c r="BK6940" i="12"/>
  <c r="BI7687" i="12"/>
  <c r="BK5567" i="12"/>
  <c r="BI4922" i="12"/>
  <c r="BI6087" i="12"/>
  <c r="BI7639" i="12"/>
  <c r="BI5073" i="12"/>
  <c r="BI5519" i="12"/>
  <c r="BK7491" i="12"/>
  <c r="BI2752" i="12"/>
  <c r="BI2954" i="12"/>
  <c r="BK5878" i="12"/>
  <c r="BK6738" i="12"/>
  <c r="BK2755" i="12"/>
  <c r="BI5355" i="12"/>
  <c r="BI3651" i="12"/>
  <c r="BI3107" i="12"/>
  <c r="BI5779" i="12"/>
  <c r="BI971" i="12"/>
  <c r="BK3435" i="12"/>
  <c r="BK708" i="12"/>
  <c r="BI6075" i="12"/>
  <c r="BI1576" i="12"/>
  <c r="BK540" i="12"/>
  <c r="BK6248" i="12"/>
  <c r="BK149" i="12"/>
  <c r="BI90" i="12"/>
  <c r="BI4453" i="12"/>
  <c r="BK4213" i="12"/>
  <c r="BK4821" i="12"/>
  <c r="BK4790" i="12"/>
  <c r="BK5654" i="12"/>
  <c r="BK6305" i="12"/>
  <c r="BI2259" i="12"/>
  <c r="BK4731" i="12"/>
  <c r="BI1256" i="12"/>
  <c r="BI2569" i="12"/>
  <c r="BK372" i="12"/>
  <c r="BK5600" i="12"/>
  <c r="BI7013" i="12"/>
  <c r="BK6631" i="12"/>
  <c r="BI3443" i="12"/>
  <c r="BK4628" i="12"/>
  <c r="BI938" i="12"/>
  <c r="BI2518" i="12"/>
  <c r="BK4346" i="12"/>
  <c r="BK5200" i="12"/>
  <c r="BI5026" i="12"/>
  <c r="BI6501" i="12"/>
  <c r="BI6053" i="12"/>
  <c r="BI6751" i="12"/>
  <c r="BI5295" i="12"/>
  <c r="BI6378" i="12"/>
  <c r="BI5881" i="12"/>
  <c r="BI5990" i="12"/>
  <c r="BI7701" i="12"/>
  <c r="BI4275" i="12"/>
  <c r="BI3685" i="12"/>
  <c r="BI4600" i="12"/>
  <c r="BI5576" i="12"/>
  <c r="BI3814" i="12"/>
  <c r="BI4558" i="12"/>
  <c r="BI3039" i="12"/>
  <c r="BI5789" i="12"/>
  <c r="BI5313" i="12"/>
  <c r="BI6734" i="12"/>
  <c r="BI3043" i="12"/>
  <c r="BI955" i="12"/>
  <c r="BI677" i="12"/>
  <c r="BI710" i="12"/>
  <c r="BI3264" i="12"/>
  <c r="BI3005" i="12"/>
  <c r="BI4912" i="12"/>
  <c r="BI4352" i="12"/>
  <c r="BI6552" i="12"/>
  <c r="BI5056" i="12"/>
  <c r="BI2631" i="12"/>
  <c r="BI7312" i="12"/>
  <c r="BI6565" i="12"/>
  <c r="BI5298" i="12"/>
  <c r="BI7073" i="12"/>
  <c r="BI7637" i="12"/>
  <c r="BI6813" i="12"/>
  <c r="BI6895" i="12"/>
  <c r="BI2987" i="12"/>
  <c r="BI1315" i="12"/>
  <c r="BI3715" i="12"/>
  <c r="BI740" i="12"/>
  <c r="BI872" i="12"/>
  <c r="BI6483" i="12"/>
  <c r="BI1445" i="12"/>
  <c r="BI1585" i="12"/>
  <c r="BI2686" i="12"/>
  <c r="BI4351" i="12"/>
  <c r="BI3506" i="12"/>
  <c r="BI4466" i="12"/>
  <c r="BI6980" i="12"/>
  <c r="BI6254" i="12"/>
  <c r="BI5255" i="12"/>
  <c r="BI6223" i="12"/>
  <c r="BI7370" i="12"/>
  <c r="BI4279" i="12"/>
  <c r="BI2419" i="12"/>
  <c r="BI2427" i="12"/>
  <c r="BI5499" i="12"/>
  <c r="BI4387" i="12"/>
  <c r="BI1848" i="12"/>
  <c r="BI1088" i="12"/>
  <c r="BI2224" i="12"/>
  <c r="BI776" i="12"/>
  <c r="BI1172" i="12"/>
  <c r="BI1956" i="12"/>
  <c r="BI3525" i="12"/>
  <c r="BI6432" i="12"/>
  <c r="BI186" i="12"/>
  <c r="BI517" i="12"/>
  <c r="BI1361" i="12"/>
  <c r="BI1486" i="12"/>
  <c r="BI7715" i="12"/>
  <c r="BI5568" i="12"/>
  <c r="BI5008" i="12"/>
  <c r="BI5004" i="12"/>
  <c r="BI2453" i="12"/>
  <c r="BI4576" i="12"/>
  <c r="BI255" i="12"/>
  <c r="BI1671" i="12"/>
  <c r="BI471" i="12"/>
  <c r="BI2698" i="12"/>
  <c r="BI7420" i="12"/>
  <c r="BI5726" i="12"/>
  <c r="BI4999" i="12"/>
  <c r="BI6206" i="12"/>
  <c r="BI6197" i="12"/>
  <c r="BI7229" i="12"/>
  <c r="BI6745" i="12"/>
  <c r="BI6661" i="12"/>
  <c r="BI6482" i="12"/>
  <c r="BI6422" i="12"/>
  <c r="BI6870" i="12"/>
  <c r="BI6129" i="12"/>
  <c r="BI147" i="12"/>
  <c r="BI2251" i="12"/>
  <c r="BK2637" i="12"/>
  <c r="BI2853" i="12"/>
  <c r="BK6275" i="12"/>
  <c r="BK2877" i="12"/>
  <c r="BI6283" i="12"/>
  <c r="BK2901" i="12"/>
  <c r="BK6291" i="12"/>
  <c r="BI2925" i="12"/>
  <c r="BK6299" i="12"/>
  <c r="BK1982" i="12"/>
  <c r="BI201" i="12"/>
  <c r="BI134" i="12"/>
  <c r="BK5504" i="12"/>
  <c r="BI638" i="12"/>
  <c r="BK586" i="12"/>
  <c r="BI1957" i="12"/>
  <c r="BK4272" i="12"/>
  <c r="BI6208" i="12"/>
  <c r="BI1697" i="12"/>
  <c r="BK221" i="12"/>
  <c r="BI1161" i="12"/>
  <c r="BI697" i="12"/>
  <c r="BI2294" i="12"/>
  <c r="BI1975" i="12"/>
  <c r="BI2149" i="12"/>
  <c r="BI7072" i="12"/>
  <c r="BI4085" i="12"/>
  <c r="BK2705" i="12"/>
  <c r="BI2606" i="12"/>
  <c r="BI2127" i="12"/>
  <c r="BI2916" i="12"/>
  <c r="BI4254" i="12"/>
  <c r="BI7288" i="12"/>
  <c r="BI1194" i="12"/>
  <c r="BK2646" i="12"/>
  <c r="BK4650" i="12"/>
  <c r="BK4263" i="12"/>
  <c r="BK5908" i="12"/>
  <c r="BK6764" i="12"/>
  <c r="BK6706" i="12"/>
  <c r="BI5063" i="12"/>
  <c r="BK7158" i="12"/>
  <c r="BI6270" i="12"/>
  <c r="BI6590" i="12"/>
  <c r="BI6261" i="12"/>
  <c r="BK7293" i="12"/>
  <c r="BK6809" i="12"/>
  <c r="BK5314" i="12"/>
  <c r="BK6177" i="12"/>
  <c r="BI5847" i="12"/>
  <c r="BK7335" i="12"/>
  <c r="BK5478" i="12"/>
  <c r="BI5407" i="12"/>
  <c r="BI6959" i="12"/>
  <c r="BI7650" i="12"/>
  <c r="BI7334" i="12"/>
  <c r="BI5862" i="12"/>
  <c r="BK6762" i="12"/>
  <c r="BI6085" i="12"/>
  <c r="BI6633" i="12"/>
  <c r="BI5863" i="12"/>
  <c r="BI5570" i="12"/>
  <c r="BK4012" i="12"/>
  <c r="BK717" i="12"/>
  <c r="BK2143" i="12"/>
  <c r="BK3666" i="12"/>
  <c r="BI2787" i="12"/>
  <c r="BK427" i="12"/>
  <c r="BI3123" i="12"/>
  <c r="BK331" i="12"/>
  <c r="BI1560" i="12"/>
  <c r="BI5075" i="12"/>
  <c r="BI2024" i="12"/>
  <c r="BI2507" i="12"/>
  <c r="BI2416" i="12"/>
  <c r="BI1168" i="12"/>
  <c r="BI1396" i="12"/>
  <c r="BK2004" i="12"/>
  <c r="BI61" i="12"/>
  <c r="BI2092" i="12"/>
  <c r="BK109" i="12"/>
  <c r="BK126" i="12"/>
  <c r="BI885" i="12"/>
  <c r="BI377" i="12"/>
  <c r="BI4800" i="12"/>
  <c r="BK1015" i="12"/>
  <c r="BI3078" i="12"/>
  <c r="BI7528" i="12"/>
  <c r="BI4541" i="12"/>
  <c r="BK1167" i="12"/>
  <c r="BK3294" i="12"/>
  <c r="BK1383" i="12"/>
  <c r="BI3377" i="12"/>
  <c r="BK1586" i="12"/>
  <c r="BK2370" i="12"/>
  <c r="BK3679" i="12"/>
  <c r="BK3170" i="12"/>
  <c r="BK5742" i="12"/>
  <c r="BK4870" i="12"/>
  <c r="BK5254" i="12"/>
  <c r="BI6940" i="12"/>
  <c r="BK5282" i="12"/>
  <c r="BK6757" i="12"/>
  <c r="BK6337" i="12"/>
  <c r="BK4906" i="12"/>
  <c r="BK6071" i="12"/>
  <c r="BK5185" i="12"/>
  <c r="BI5567" i="12"/>
  <c r="BK7377" i="12"/>
  <c r="BK5911" i="12"/>
  <c r="BK840" i="12"/>
  <c r="BI2920" i="12"/>
  <c r="BK5496" i="12"/>
  <c r="BK1535" i="12"/>
  <c r="BK3778" i="12"/>
  <c r="BK5105" i="12"/>
  <c r="BI5878" i="12"/>
  <c r="BK6782" i="12"/>
  <c r="BK6346" i="12"/>
  <c r="BI6738" i="12"/>
  <c r="BK5837" i="12"/>
  <c r="BK7652" i="12"/>
  <c r="BK763" i="12"/>
  <c r="BI4219" i="12"/>
  <c r="BK1635" i="12"/>
  <c r="BI931" i="12"/>
  <c r="BI35" i="12"/>
  <c r="BK3251" i="12"/>
  <c r="BK292" i="12"/>
  <c r="BK2104" i="12"/>
  <c r="BK909" i="12"/>
  <c r="BK707" i="12"/>
  <c r="BK2301" i="12"/>
  <c r="BI6248" i="12"/>
  <c r="BI1238" i="12"/>
  <c r="BI513" i="12"/>
  <c r="BK1662" i="12"/>
  <c r="BI1182" i="12"/>
  <c r="BI3358" i="12"/>
  <c r="BI1018" i="12"/>
  <c r="BI2010" i="12"/>
  <c r="BI3897" i="12"/>
  <c r="BI7698" i="12"/>
  <c r="BK7087" i="12"/>
  <c r="BK651" i="12"/>
  <c r="BI4731" i="12"/>
  <c r="BK605" i="12"/>
  <c r="BI2766" i="12"/>
  <c r="BI7020" i="12"/>
  <c r="BI4675" i="12"/>
  <c r="BK256" i="12"/>
  <c r="BK797" i="12"/>
  <c r="BI2699" i="12"/>
  <c r="BK782" i="12"/>
  <c r="BI3790" i="12"/>
  <c r="BK4510" i="12"/>
  <c r="BK4631" i="12"/>
  <c r="BK7049" i="12"/>
  <c r="BI6684" i="12"/>
  <c r="BI7383" i="12"/>
  <c r="BI6055" i="12"/>
  <c r="BI7210" i="12"/>
  <c r="BI5602" i="12"/>
  <c r="BI6049" i="12"/>
  <c r="BI7465" i="12"/>
  <c r="BI5946" i="12"/>
  <c r="BI6065" i="12"/>
  <c r="BI6890" i="12"/>
  <c r="BI3955" i="12"/>
  <c r="BI1251" i="12"/>
  <c r="BI3603" i="12"/>
  <c r="BI155" i="12"/>
  <c r="BI612" i="12"/>
  <c r="BI365" i="12"/>
  <c r="BI581" i="12"/>
  <c r="BI597" i="12"/>
  <c r="BI1453" i="12"/>
  <c r="BI1881" i="12"/>
  <c r="BI1265" i="12"/>
  <c r="BI3268" i="12"/>
  <c r="BI6160" i="12"/>
  <c r="BI1166" i="12"/>
  <c r="BI1401" i="12"/>
  <c r="BI167" i="12"/>
  <c r="BI751" i="12"/>
  <c r="BI1154" i="12"/>
  <c r="BI5284" i="12"/>
  <c r="BI3863" i="12"/>
  <c r="BI5433" i="12"/>
  <c r="BI6133" i="12"/>
  <c r="BI6982" i="12"/>
  <c r="BI7705" i="12"/>
  <c r="BI5553" i="12"/>
  <c r="BI6441" i="12"/>
  <c r="BI5338" i="12"/>
  <c r="BI7325" i="12"/>
  <c r="BI477" i="12"/>
  <c r="BI4143" i="12"/>
  <c r="BI5326" i="12"/>
  <c r="BI6350" i="12"/>
  <c r="BI6051" i="12"/>
  <c r="BI459" i="12"/>
  <c r="BI4083" i="12"/>
  <c r="BI571" i="12"/>
  <c r="BI1068" i="12"/>
  <c r="BI2932" i="12"/>
  <c r="BI3672" i="12"/>
  <c r="BI3660" i="12"/>
  <c r="BI3708" i="12"/>
  <c r="BI1972" i="12"/>
  <c r="BI510" i="12"/>
  <c r="BI4160" i="12"/>
  <c r="BI1569" i="12"/>
  <c r="BI65" i="12"/>
  <c r="BI4454" i="12"/>
  <c r="BI6052" i="12"/>
  <c r="BI3721" i="12"/>
  <c r="BI6700" i="12"/>
  <c r="BI7092" i="12"/>
  <c r="BI5565" i="12"/>
  <c r="BI5462" i="12"/>
  <c r="BI7534" i="12"/>
  <c r="BI6642" i="12"/>
  <c r="BI6202" i="12"/>
  <c r="BI6526" i="12"/>
  <c r="BI5426" i="12"/>
  <c r="BI5138" i="12"/>
  <c r="BI3027" i="12"/>
  <c r="BI2907" i="12"/>
  <c r="BI1312" i="12"/>
  <c r="BI408" i="12"/>
  <c r="BI2408" i="12"/>
  <c r="BK2421" i="12"/>
  <c r="BK4008" i="12"/>
  <c r="BI2637" i="12"/>
  <c r="BI6203" i="12"/>
  <c r="BI6275" i="12"/>
  <c r="BI2877" i="12"/>
  <c r="BI2901" i="12"/>
  <c r="BI6291" i="12"/>
  <c r="BI6299" i="12"/>
  <c r="BI2949" i="12"/>
  <c r="BI1982" i="12"/>
  <c r="BI7523" i="12"/>
  <c r="BK134" i="12"/>
  <c r="BI5504" i="12"/>
  <c r="BK4840" i="12"/>
  <c r="BK1414" i="12"/>
  <c r="BK5616" i="12"/>
  <c r="BI3341" i="12"/>
  <c r="BK446" i="12"/>
  <c r="BI490" i="12"/>
  <c r="BK2529" i="12"/>
  <c r="BK1605" i="12"/>
  <c r="BK4014" i="12"/>
  <c r="BK3303" i="12"/>
  <c r="BI3465" i="12"/>
  <c r="BK1914" i="12"/>
  <c r="BI2762" i="12"/>
  <c r="BK1298" i="12"/>
  <c r="BK3785" i="12"/>
  <c r="BK6236" i="12"/>
  <c r="BK5948" i="12"/>
  <c r="BK3681" i="12"/>
  <c r="BI4650" i="12"/>
  <c r="BI4263" i="12"/>
  <c r="BI5908" i="12"/>
  <c r="BI6764" i="12"/>
  <c r="BK7156" i="12"/>
  <c r="BK7484" i="12"/>
  <c r="BK4873" i="12"/>
  <c r="BK5629" i="12"/>
  <c r="BK5526" i="12"/>
  <c r="BK5790" i="12"/>
  <c r="BK5521" i="12"/>
  <c r="BK7598" i="12"/>
  <c r="BI6706" i="12"/>
  <c r="BI7158" i="12"/>
  <c r="BK7313" i="12"/>
  <c r="BI7293" i="12"/>
  <c r="BI6809" i="12"/>
  <c r="BI5314" i="12"/>
  <c r="BK6725" i="12"/>
  <c r="BI6177" i="12"/>
  <c r="BK5337" i="12"/>
  <c r="BI7335" i="12"/>
  <c r="BI5478" i="12"/>
  <c r="BK6193" i="12"/>
  <c r="BK6199" i="12"/>
  <c r="BI4012" i="12"/>
  <c r="BI717" i="12"/>
  <c r="BI2143" i="12"/>
  <c r="BI3666" i="12"/>
  <c r="BK6039" i="12"/>
  <c r="BK2915" i="12"/>
  <c r="BK5539" i="12"/>
  <c r="BK6059" i="12"/>
  <c r="BK508" i="12"/>
  <c r="BI428" i="12"/>
  <c r="BK1932" i="12"/>
  <c r="BI2004" i="12"/>
  <c r="BK5" i="12"/>
  <c r="BI29" i="12"/>
  <c r="BK2084" i="12"/>
  <c r="BI85" i="12"/>
  <c r="BI126" i="12"/>
  <c r="BK314" i="12"/>
  <c r="BK1750" i="12"/>
  <c r="BK377" i="12"/>
  <c r="BK470" i="12"/>
  <c r="BK5792" i="12"/>
  <c r="BK1062" i="12"/>
  <c r="BK1668" i="12"/>
  <c r="BK2837" i="12"/>
  <c r="BK4389" i="12"/>
  <c r="BI1015" i="12"/>
  <c r="BK3009" i="12"/>
  <c r="BK2431" i="12"/>
  <c r="BI910" i="12"/>
  <c r="BK2438" i="12"/>
  <c r="BI1167" i="12"/>
  <c r="BK3161" i="12"/>
  <c r="BK2647" i="12"/>
  <c r="BK5520" i="12"/>
  <c r="BK2870" i="12"/>
  <c r="BK1961" i="12"/>
  <c r="BK4757" i="12"/>
  <c r="BI1383" i="12"/>
  <c r="BI3306" i="12"/>
  <c r="BK4701" i="12"/>
  <c r="BK5524" i="12"/>
  <c r="BI2370" i="12"/>
  <c r="BK7696" i="12"/>
  <c r="BK3079" i="12"/>
  <c r="BK2799" i="12"/>
  <c r="BK1946" i="12"/>
  <c r="BK2847" i="12"/>
  <c r="BK4234" i="12"/>
  <c r="BK3754" i="12"/>
  <c r="BK5436" i="12"/>
  <c r="BK4130" i="12"/>
  <c r="BI3679" i="12"/>
  <c r="BK3650" i="12"/>
  <c r="BI3170" i="12"/>
  <c r="BK4801" i="12"/>
  <c r="BI5742" i="12"/>
  <c r="BK4703" i="12"/>
  <c r="BI4870" i="12"/>
  <c r="BI5254" i="12"/>
  <c r="BK6612" i="12"/>
  <c r="BI5282" i="12"/>
  <c r="BI6757" i="12"/>
  <c r="BI6337" i="12"/>
  <c r="BI4906" i="12"/>
  <c r="BI6071" i="12"/>
  <c r="BI5185" i="12"/>
  <c r="BI7377" i="12"/>
  <c r="BK7357" i="12"/>
  <c r="BK7265" i="12"/>
  <c r="BI5911" i="12"/>
  <c r="BK6174" i="12"/>
  <c r="BK6374" i="12"/>
  <c r="BK5239" i="12"/>
  <c r="BK7274" i="12"/>
  <c r="BK3331" i="12"/>
  <c r="BK4683" i="12"/>
  <c r="BI840" i="12"/>
  <c r="BK5547" i="12"/>
  <c r="BK1692" i="12"/>
  <c r="BK2220" i="12"/>
  <c r="BK3357" i="12"/>
  <c r="BK2006" i="12"/>
  <c r="BK1565" i="12"/>
  <c r="BI5496" i="12"/>
  <c r="BK4517" i="12"/>
  <c r="BI1535" i="12"/>
  <c r="BK2966" i="12"/>
  <c r="BK2721" i="12"/>
  <c r="BK3182" i="12"/>
  <c r="BK6992" i="12"/>
  <c r="BK3674" i="12"/>
  <c r="BK4634" i="12"/>
  <c r="BI3778" i="12"/>
  <c r="BK4089" i="12"/>
  <c r="BI5105" i="12"/>
  <c r="BI6782" i="12"/>
  <c r="BI6346" i="12"/>
  <c r="BI5837" i="12"/>
  <c r="BI7652" i="12"/>
  <c r="BK4307" i="12"/>
  <c r="BI1635" i="12"/>
  <c r="BK680" i="12"/>
  <c r="BI3251" i="12"/>
  <c r="BK2520" i="12"/>
  <c r="BI292" i="12"/>
  <c r="BK5419" i="12"/>
  <c r="BI2104" i="12"/>
  <c r="BI540" i="12"/>
  <c r="BK672" i="12"/>
  <c r="BK1260" i="12"/>
  <c r="BK7211" i="12"/>
  <c r="BK7283" i="12"/>
  <c r="BK1141" i="12"/>
  <c r="BK7355" i="12"/>
  <c r="BK2403" i="12"/>
  <c r="BK7427" i="12"/>
  <c r="BK1979" i="12"/>
  <c r="BK7435" i="12"/>
  <c r="BK1395" i="12"/>
  <c r="BK7443" i="12"/>
  <c r="BI707" i="12"/>
  <c r="BK7451" i="12"/>
  <c r="BK4883" i="12"/>
  <c r="BI2301" i="12"/>
  <c r="BK4480" i="12"/>
  <c r="BK3189" i="12"/>
  <c r="BK1793" i="12"/>
  <c r="BI149" i="12"/>
  <c r="BK1121" i="12"/>
  <c r="BK1325" i="12"/>
  <c r="BK513" i="12"/>
  <c r="BI1662" i="12"/>
  <c r="BK2550" i="12"/>
  <c r="BI2574" i="12"/>
  <c r="BK3118" i="12"/>
  <c r="BK3034" i="12"/>
  <c r="BI3442" i="12"/>
  <c r="BI4361" i="12"/>
  <c r="BK5389" i="12"/>
  <c r="BI6066" i="12"/>
  <c r="BK6321" i="12"/>
  <c r="BI651" i="12"/>
  <c r="BK16" i="12"/>
  <c r="BK2052" i="12"/>
  <c r="BI605" i="12"/>
  <c r="BK958" i="12"/>
  <c r="BK2170" i="12"/>
  <c r="BK6271" i="12"/>
  <c r="BK5352" i="12"/>
  <c r="BK4010" i="12"/>
  <c r="BK6824" i="12"/>
  <c r="BK2690" i="12"/>
  <c r="BK4358" i="12"/>
  <c r="BI6534" i="12"/>
  <c r="BL6534" i="12" s="1"/>
  <c r="BM6534" i="12" s="1"/>
  <c r="N6534" i="12" s="1"/>
  <c r="BI4839" i="12"/>
  <c r="BI4617" i="12"/>
  <c r="BI7708" i="12"/>
  <c r="BI7085" i="12"/>
  <c r="BI6581" i="12"/>
  <c r="BI5333" i="12"/>
  <c r="BI5817" i="12"/>
  <c r="BI6119" i="12"/>
  <c r="BI6810" i="12"/>
  <c r="BI7390" i="12"/>
  <c r="BI6434" i="12"/>
  <c r="BI6989" i="12"/>
  <c r="BI511" i="12"/>
  <c r="BI3539" i="12"/>
  <c r="BI5955" i="12"/>
  <c r="BI1275" i="12"/>
  <c r="BI4339" i="12"/>
  <c r="BI1424" i="12"/>
  <c r="BI1136" i="12"/>
  <c r="BI67" i="12"/>
  <c r="BI2152" i="12"/>
  <c r="BI696" i="12"/>
  <c r="BI4099" i="12"/>
  <c r="BI1752" i="12"/>
  <c r="BI5491" i="12"/>
  <c r="BI2120" i="12"/>
  <c r="BI6955" i="12"/>
  <c r="BI7027" i="12"/>
  <c r="BI7099" i="12"/>
  <c r="BI7171" i="12"/>
  <c r="BI7179" i="12"/>
  <c r="BI7187" i="12"/>
  <c r="BI645" i="12"/>
  <c r="BI7195" i="12"/>
  <c r="BI2405" i="12"/>
  <c r="BI1998" i="12"/>
  <c r="BI617" i="12"/>
  <c r="BI3278" i="12"/>
  <c r="BI1431" i="12"/>
  <c r="BI3494" i="12"/>
  <c r="BI6528" i="12"/>
  <c r="BI4696" i="12"/>
  <c r="BI2161" i="12"/>
  <c r="BI2090" i="12"/>
  <c r="BI4630" i="12"/>
  <c r="BI2810" i="12"/>
  <c r="BI3327" i="12"/>
  <c r="BI2194" i="12"/>
  <c r="BI2903" i="12"/>
  <c r="BI4031" i="12"/>
  <c r="BI3938" i="12"/>
  <c r="BI4314" i="12"/>
  <c r="BI5166" i="12"/>
  <c r="BI3458" i="12"/>
  <c r="BI1634" i="12"/>
  <c r="BI4609" i="12"/>
  <c r="BI5550" i="12"/>
  <c r="BI4511" i="12"/>
  <c r="BI4897" i="12"/>
  <c r="BI3410" i="12"/>
  <c r="BI4354" i="12"/>
  <c r="BI6748" i="12"/>
  <c r="BI5090" i="12"/>
  <c r="BI6145" i="12"/>
  <c r="BI7185" i="12"/>
  <c r="BI4096" i="12"/>
  <c r="BI95" i="12"/>
  <c r="BI283" i="12"/>
  <c r="BI1043" i="12"/>
  <c r="BI4147" i="12"/>
  <c r="BI3236" i="12"/>
  <c r="BI3684" i="12"/>
  <c r="BI1964" i="12"/>
  <c r="BI2749" i="12"/>
  <c r="BI5392" i="12"/>
  <c r="BI1278" i="12"/>
  <c r="BI2465" i="12"/>
  <c r="BI1887" i="12"/>
  <c r="BI4220" i="12"/>
  <c r="BI3950" i="12"/>
  <c r="BI6984" i="12"/>
  <c r="BI1130" i="12"/>
  <c r="BI3239" i="12"/>
  <c r="BI2815" i="12"/>
  <c r="BI1850" i="12"/>
  <c r="BI4086" i="12"/>
  <c r="BI1234" i="12"/>
  <c r="BI817" i="12"/>
  <c r="BI5364" i="12"/>
  <c r="BI4690" i="12"/>
  <c r="BI4303" i="12"/>
  <c r="BI3617" i="12"/>
  <c r="BI4586" i="12"/>
  <c r="BI4199" i="12"/>
  <c r="BI5586" i="12"/>
  <c r="BI2163" i="12"/>
  <c r="BI2603" i="12"/>
  <c r="BI5235" i="12"/>
  <c r="BI2203" i="12"/>
  <c r="BI5851" i="12"/>
  <c r="BI5659" i="12"/>
  <c r="BI2651" i="12"/>
  <c r="BI2680" i="12"/>
  <c r="BI3936" i="12"/>
  <c r="BI2421" i="12"/>
  <c r="BI4008" i="12"/>
  <c r="BI749" i="12"/>
  <c r="BI7299" i="12"/>
  <c r="BI7323" i="12"/>
  <c r="BK2781" i="12"/>
  <c r="BK257" i="12"/>
  <c r="BK2492" i="12"/>
  <c r="BI446" i="12"/>
  <c r="BK4608" i="12"/>
  <c r="BK3646" i="12"/>
  <c r="BK1097" i="12"/>
  <c r="BK319" i="12"/>
  <c r="BK1735" i="12"/>
  <c r="BI535" i="12"/>
  <c r="BI2529" i="12"/>
  <c r="BK1951" i="12"/>
  <c r="BI1605" i="12"/>
  <c r="BK7048" i="12"/>
  <c r="BI1914" i="12"/>
  <c r="BK4518" i="12"/>
  <c r="BI1298" i="12"/>
  <c r="BK3933" i="12"/>
  <c r="BK5428" i="12"/>
  <c r="BK6116" i="12"/>
  <c r="BI3785" i="12"/>
  <c r="BI6236" i="12"/>
  <c r="BK4193" i="12"/>
  <c r="BI5948" i="12"/>
  <c r="BI3681" i="12"/>
  <c r="BI7156" i="12"/>
  <c r="BI7484" i="12"/>
  <c r="BI4873" i="12"/>
  <c r="BI5629" i="12"/>
  <c r="BI5526" i="12"/>
  <c r="BI5790" i="12"/>
  <c r="BI5521" i="12"/>
  <c r="BI7598" i="12"/>
  <c r="BI6158" i="12"/>
  <c r="BK6542" i="12"/>
  <c r="BK6021" i="12"/>
  <c r="BI6193" i="12"/>
  <c r="BI6199" i="12"/>
  <c r="BK7657" i="12"/>
  <c r="BK5471" i="12"/>
  <c r="BK6257" i="12"/>
  <c r="BK429" i="12"/>
  <c r="BK1714" i="12"/>
  <c r="BI6039" i="12"/>
  <c r="BK2995" i="12"/>
  <c r="BK5387" i="12"/>
  <c r="BI427" i="12"/>
  <c r="BK3123" i="12"/>
  <c r="BI2915" i="12"/>
  <c r="BI5539" i="12"/>
  <c r="BK3731" i="12"/>
  <c r="BI6059" i="12"/>
  <c r="BK1696" i="12"/>
  <c r="BI248" i="12"/>
  <c r="BI508" i="12"/>
  <c r="BK4891" i="12"/>
  <c r="BK3516" i="12"/>
  <c r="BI1932" i="12"/>
  <c r="BI3804" i="12"/>
  <c r="BK2076" i="12"/>
  <c r="BI2084" i="12"/>
  <c r="BK61" i="12"/>
  <c r="BK2100" i="12"/>
  <c r="BI109" i="12"/>
  <c r="BK4248" i="12"/>
  <c r="BI314" i="12"/>
  <c r="BK1609" i="12"/>
  <c r="BK2029" i="12"/>
  <c r="BI1750" i="12"/>
  <c r="BK1017" i="12"/>
  <c r="BK2812" i="12"/>
  <c r="BK4540" i="12"/>
  <c r="BI5792" i="12"/>
  <c r="BI1062" i="12"/>
  <c r="BK5240" i="12"/>
  <c r="BI1668" i="12"/>
  <c r="BI2837" i="12"/>
  <c r="BI4389" i="12"/>
  <c r="BI3009" i="12"/>
  <c r="BI2431" i="12"/>
  <c r="BI2438" i="12"/>
  <c r="BI3161" i="12"/>
  <c r="BI3294" i="12"/>
  <c r="BI2647" i="12"/>
  <c r="BI5520" i="12"/>
  <c r="BI2870" i="12"/>
  <c r="BI1961" i="12"/>
  <c r="BI4757" i="12"/>
  <c r="BK3377" i="12"/>
  <c r="BK3306" i="12"/>
  <c r="BI1586" i="12"/>
  <c r="BI4701" i="12"/>
  <c r="BI5524" i="12"/>
  <c r="BI7696" i="12"/>
  <c r="BI3079" i="12"/>
  <c r="BI2799" i="12"/>
  <c r="BI1946" i="12"/>
  <c r="BI2847" i="12"/>
  <c r="BI4234" i="12"/>
  <c r="BK3783" i="12"/>
  <c r="BI3754" i="12"/>
  <c r="BI5436" i="12"/>
  <c r="BI4130" i="12"/>
  <c r="BI3650" i="12"/>
  <c r="BI4801" i="12"/>
  <c r="BI4703" i="12"/>
  <c r="BK5325" i="12"/>
  <c r="BK7341" i="12"/>
  <c r="BK6325" i="12"/>
  <c r="BI7357" i="12"/>
  <c r="BK6873" i="12"/>
  <c r="BK5378" i="12"/>
  <c r="BK6789" i="12"/>
  <c r="BI7265" i="12"/>
  <c r="BI6174" i="12"/>
  <c r="BI6374" i="12"/>
  <c r="BI5239" i="12"/>
  <c r="BI7274" i="12"/>
  <c r="BI3331" i="12"/>
  <c r="BI4683" i="12"/>
  <c r="BK2920" i="12"/>
  <c r="BI5547" i="12"/>
  <c r="BI1692" i="12"/>
  <c r="BI7491" i="12"/>
  <c r="BI2220" i="12"/>
  <c r="BK2752" i="12"/>
  <c r="BI3357" i="12"/>
  <c r="BI2006" i="12"/>
  <c r="BI1565" i="12"/>
  <c r="BI4517" i="12"/>
  <c r="BI2966" i="12"/>
  <c r="BI2721" i="12"/>
  <c r="BI3182" i="12"/>
  <c r="BI6992" i="12"/>
  <c r="BK2954" i="12"/>
  <c r="BI3674" i="12"/>
  <c r="BI4634" i="12"/>
  <c r="BI4089" i="12"/>
  <c r="BK6750" i="12"/>
  <c r="BI4307" i="12"/>
  <c r="BK2115" i="12"/>
  <c r="BK1531" i="12"/>
  <c r="BK4411" i="12"/>
  <c r="BK2475" i="12"/>
  <c r="BK35" i="12"/>
  <c r="BK1952" i="12"/>
  <c r="BI2520" i="12"/>
  <c r="BI5419" i="12"/>
  <c r="BI672" i="12"/>
  <c r="BI1260" i="12"/>
  <c r="BI7211" i="12"/>
  <c r="BI909" i="12"/>
  <c r="BI7283" i="12"/>
  <c r="BI1141" i="12"/>
  <c r="BI7355" i="12"/>
  <c r="BI2403" i="12"/>
  <c r="BI7427" i="12"/>
  <c r="BI1979" i="12"/>
  <c r="BI7435" i="12"/>
  <c r="BI1395" i="12"/>
  <c r="BI7443" i="12"/>
  <c r="BI7451" i="12"/>
  <c r="BI4883" i="12"/>
  <c r="BI4480" i="12"/>
  <c r="BI3189" i="12"/>
  <c r="BI1793" i="12"/>
  <c r="BI1121" i="12"/>
  <c r="BI1325" i="12"/>
  <c r="BK1238" i="12"/>
  <c r="BK613" i="12"/>
  <c r="BK1079" i="12"/>
  <c r="BI2214" i="12"/>
  <c r="BI1447" i="12"/>
  <c r="BK5465" i="12"/>
  <c r="BK5525" i="12"/>
  <c r="BK4875" i="12"/>
  <c r="BK2984" i="12"/>
  <c r="BI2052" i="12"/>
  <c r="BI6962" i="12"/>
  <c r="BK2332" i="12"/>
  <c r="BI4645" i="12"/>
  <c r="BK3527" i="12"/>
  <c r="BK3176" i="12"/>
  <c r="BI3837" i="12"/>
  <c r="BK5190" i="12"/>
  <c r="BK5738" i="12"/>
  <c r="BI7525" i="12"/>
  <c r="BI7105" i="12"/>
  <c r="BI6665" i="12"/>
  <c r="BI5234" i="12"/>
  <c r="BI6097" i="12"/>
  <c r="BI5385" i="12"/>
  <c r="BI5831" i="12"/>
  <c r="BI5994" i="12"/>
  <c r="BI7378" i="12"/>
  <c r="BI7709" i="12"/>
  <c r="BI7153" i="12"/>
  <c r="BI536" i="12"/>
  <c r="BI4460" i="12"/>
  <c r="BI550" i="12"/>
  <c r="BI1790" i="12"/>
  <c r="BI4810" i="12"/>
  <c r="BI4124" i="12"/>
  <c r="BI1670" i="12"/>
  <c r="BI937" i="12"/>
  <c r="BI2534" i="12"/>
  <c r="BI3209" i="12"/>
  <c r="BI5264" i="12"/>
  <c r="BI2846" i="12"/>
  <c r="BI1945" i="12"/>
  <c r="BI4805" i="12"/>
  <c r="BI3425" i="12"/>
  <c r="BI2479" i="12"/>
  <c r="BI5270" i="12"/>
  <c r="BI7442" i="12"/>
  <c r="BI1324" i="12"/>
  <c r="BI17" i="12"/>
  <c r="BI45" i="12"/>
  <c r="BI2167" i="12"/>
  <c r="BI3289" i="12"/>
  <c r="BI7151" i="12"/>
  <c r="BI7078" i="12"/>
  <c r="BI1556" i="12"/>
  <c r="BI3528" i="12"/>
  <c r="BI3636" i="12"/>
  <c r="BI1948" i="12"/>
  <c r="BI7011" i="12"/>
  <c r="BI3621" i="12"/>
  <c r="BI1749" i="12"/>
  <c r="BI21" i="12"/>
  <c r="BI561" i="12"/>
  <c r="BI2174" i="12"/>
  <c r="BI1911" i="12"/>
  <c r="BI2249" i="12"/>
  <c r="BI5045" i="12"/>
  <c r="BI882" i="12"/>
  <c r="BI3734" i="12"/>
  <c r="BI6768" i="12"/>
  <c r="BI3845" i="12"/>
  <c r="BI2126" i="12"/>
  <c r="BI3887" i="12"/>
  <c r="BI6535" i="12"/>
  <c r="BI6090" i="12"/>
  <c r="BI3859" i="12"/>
  <c r="BI2781" i="12"/>
  <c r="BK3709" i="12"/>
  <c r="BK966" i="12"/>
  <c r="BI257" i="12"/>
  <c r="BI1414" i="12"/>
  <c r="BI2492" i="12"/>
  <c r="BK5176" i="12"/>
  <c r="BI4608" i="12"/>
  <c r="BI3646" i="12"/>
  <c r="BK6680" i="12"/>
  <c r="BK2313" i="12"/>
  <c r="BK5109" i="12"/>
  <c r="BI946" i="12"/>
  <c r="BK3798" i="12"/>
  <c r="BK6832" i="12"/>
  <c r="BI3909" i="12"/>
  <c r="BK535" i="12"/>
  <c r="BK2246" i="12"/>
  <c r="BI1951" i="12"/>
  <c r="BI4014" i="12"/>
  <c r="BI7048" i="12"/>
  <c r="BK1194" i="12"/>
  <c r="BI3303" i="12"/>
  <c r="BK3465" i="12"/>
  <c r="BI2646" i="12"/>
  <c r="BI4518" i="12"/>
  <c r="BK2762" i="12"/>
  <c r="BI3933" i="12"/>
  <c r="BI5428" i="12"/>
  <c r="BK3602" i="12"/>
  <c r="BK7614" i="12"/>
  <c r="BK6658" i="12"/>
  <c r="BI6542" i="12"/>
  <c r="BI6021" i="12"/>
  <c r="BK5202" i="12"/>
  <c r="BK6741" i="12"/>
  <c r="BK5111" i="12"/>
  <c r="BK7673" i="12"/>
  <c r="BK7678" i="12"/>
  <c r="BK5554" i="12"/>
  <c r="BI7657" i="12"/>
  <c r="BI5471" i="12"/>
  <c r="BI6257" i="12"/>
  <c r="BK6122" i="12"/>
  <c r="BK99" i="12"/>
  <c r="BK822" i="12"/>
  <c r="BI1714" i="12"/>
  <c r="BK7068" i="12"/>
  <c r="BI2995" i="12"/>
  <c r="BK2787" i="12"/>
  <c r="BI5387" i="12"/>
  <c r="BI331" i="12"/>
  <c r="BI3731" i="12"/>
  <c r="BK248" i="12"/>
  <c r="BK2784" i="12"/>
  <c r="BI4891" i="12"/>
  <c r="BK1984" i="12"/>
  <c r="BK3656" i="12"/>
  <c r="BI3516" i="12"/>
  <c r="BK3804" i="12"/>
  <c r="BI5" i="12"/>
  <c r="BI2076" i="12"/>
  <c r="BK29" i="12"/>
  <c r="BK2092" i="12"/>
  <c r="BK85" i="12"/>
  <c r="BI2100" i="12"/>
  <c r="BI4248" i="12"/>
  <c r="BK885" i="12"/>
  <c r="BI1609" i="12"/>
  <c r="BI2029" i="12"/>
  <c r="BI1017" i="12"/>
  <c r="BI2812" i="12"/>
  <c r="BI4540" i="12"/>
  <c r="BI470" i="12"/>
  <c r="BI5240" i="12"/>
  <c r="BK4800" i="12"/>
  <c r="BK2191" i="12"/>
  <c r="BK2270" i="12"/>
  <c r="BI4318" i="12"/>
  <c r="BK3546" i="12"/>
  <c r="BK7244" i="12"/>
  <c r="BK7636" i="12"/>
  <c r="BI5325" i="12"/>
  <c r="BK6837" i="12"/>
  <c r="BI6325" i="12"/>
  <c r="BI6873" i="12"/>
  <c r="BI5378" i="12"/>
  <c r="BI6789" i="12"/>
  <c r="BK6634" i="12"/>
  <c r="BK1704" i="12"/>
  <c r="BI5467" i="12"/>
  <c r="BK2044" i="12"/>
  <c r="BK119" i="12"/>
  <c r="BI4362" i="12"/>
  <c r="BI5713" i="12"/>
  <c r="BI6750" i="12"/>
  <c r="BI763" i="12"/>
  <c r="BK4219" i="12"/>
  <c r="BI2115" i="12"/>
  <c r="BI1531" i="12"/>
  <c r="BI4411" i="12"/>
  <c r="BK931" i="12"/>
  <c r="BI2475" i="12"/>
  <c r="BI1952" i="12"/>
  <c r="BI680" i="12"/>
  <c r="BI512" i="12"/>
  <c r="BK132" i="12"/>
  <c r="BI1604" i="12"/>
  <c r="BI1700" i="12"/>
  <c r="BI4372" i="12"/>
  <c r="BK1820" i="12"/>
  <c r="BK4404" i="12"/>
  <c r="BK1190" i="12"/>
  <c r="BK473" i="12"/>
  <c r="BI278" i="12"/>
  <c r="BI5344" i="12"/>
  <c r="BK839" i="12"/>
  <c r="BI2711" i="12"/>
  <c r="BI2471" i="12"/>
  <c r="BK3191" i="12"/>
  <c r="BK1506" i="12"/>
  <c r="BK4361" i="12"/>
  <c r="BI5618" i="12"/>
  <c r="BI5525" i="12"/>
  <c r="BK1176" i="12"/>
  <c r="BI2984" i="12"/>
  <c r="BI6315" i="12"/>
  <c r="BK2207" i="12"/>
  <c r="BK7412" i="12"/>
  <c r="BI200" i="12"/>
  <c r="BI2332" i="12"/>
  <c r="BK1639" i="12"/>
  <c r="BI5683" i="12"/>
  <c r="BK2189" i="12"/>
  <c r="BI463" i="12"/>
  <c r="BK3399" i="12"/>
  <c r="BI6540" i="12"/>
  <c r="BL2136" i="12" l="1"/>
  <c r="BM2136" i="12" s="1"/>
  <c r="N2136" i="12" s="1"/>
  <c r="BL2950" i="12"/>
  <c r="BM2950" i="12" s="1"/>
  <c r="N2950" i="12" s="1"/>
  <c r="BL396" i="12"/>
  <c r="BM396" i="12" s="1"/>
  <c r="N396" i="12" s="1"/>
  <c r="BL2528" i="12"/>
  <c r="BM2528" i="12" s="1"/>
  <c r="N2528" i="12" s="1"/>
  <c r="BL6986" i="12"/>
  <c r="BM6986" i="12" s="1"/>
  <c r="N6986" i="12" s="1"/>
  <c r="BL2026" i="12"/>
  <c r="BM2026" i="12" s="1"/>
  <c r="N2026" i="12" s="1"/>
  <c r="BL3600" i="12"/>
  <c r="BM3600" i="12" s="1"/>
  <c r="N3600" i="12" s="1"/>
  <c r="BL6138" i="12"/>
  <c r="BM6138" i="12" s="1"/>
  <c r="N6138" i="12" s="1"/>
  <c r="BL5769" i="12"/>
  <c r="BM5769" i="12" s="1"/>
  <c r="N5769" i="12" s="1"/>
  <c r="BL3739" i="12"/>
  <c r="BM3739" i="12" s="1"/>
  <c r="N3739" i="12" s="1"/>
  <c r="BL5156" i="12"/>
  <c r="BM5156" i="12" s="1"/>
  <c r="N5156" i="12" s="1"/>
  <c r="BL387" i="12"/>
  <c r="BM387" i="12" s="1"/>
  <c r="N387" i="12" s="1"/>
  <c r="BL1372" i="12"/>
  <c r="BM1372" i="12" s="1"/>
  <c r="N1372" i="12" s="1"/>
  <c r="BL454" i="12"/>
  <c r="BM454" i="12" s="1"/>
  <c r="N454" i="12" s="1"/>
  <c r="BL7583" i="12"/>
  <c r="BM7583" i="12" s="1"/>
  <c r="N7583" i="12" s="1"/>
  <c r="BL6231" i="12"/>
  <c r="BM6231" i="12" s="1"/>
  <c r="N6231" i="12" s="1"/>
  <c r="BL4456" i="12"/>
  <c r="BM4456" i="12" s="1"/>
  <c r="N4456" i="12" s="1"/>
  <c r="BL5843" i="12"/>
  <c r="BM5843" i="12" s="1"/>
  <c r="N5843" i="12" s="1"/>
  <c r="BL2134" i="12"/>
  <c r="BM2134" i="12" s="1"/>
  <c r="N2134" i="12" s="1"/>
  <c r="BL2585" i="12"/>
  <c r="BM2585" i="12" s="1"/>
  <c r="N2585" i="12" s="1"/>
  <c r="BL688" i="12"/>
  <c r="BM688" i="12" s="1"/>
  <c r="N688" i="12" s="1"/>
  <c r="BL4546" i="12"/>
  <c r="BM4546" i="12" s="1"/>
  <c r="N4546" i="12" s="1"/>
  <c r="BL164" i="12"/>
  <c r="BM164" i="12" s="1"/>
  <c r="N164" i="12" s="1"/>
  <c r="BL671" i="12"/>
  <c r="BM671" i="12" s="1"/>
  <c r="N671" i="12" s="1"/>
  <c r="BL6200" i="12"/>
  <c r="BM6200" i="12" s="1"/>
  <c r="N6200" i="12" s="1"/>
  <c r="BL6173" i="12"/>
  <c r="BM6173" i="12" s="1"/>
  <c r="N6173" i="12" s="1"/>
  <c r="BL5115" i="12"/>
  <c r="BM5115" i="12" s="1"/>
  <c r="N5115" i="12" s="1"/>
  <c r="BL3407" i="12"/>
  <c r="BM3407" i="12" s="1"/>
  <c r="N3407" i="12" s="1"/>
  <c r="BL4192" i="12"/>
  <c r="BM4192" i="12" s="1"/>
  <c r="N4192" i="12" s="1"/>
  <c r="BL3759" i="12"/>
  <c r="BM3759" i="12" s="1"/>
  <c r="N3759" i="12" s="1"/>
  <c r="BL2355" i="12"/>
  <c r="BM2355" i="12" s="1"/>
  <c r="N2355" i="12" s="1"/>
  <c r="BL6598" i="12"/>
  <c r="BM6598" i="12" s="1"/>
  <c r="N6598" i="12" s="1"/>
  <c r="BL1316" i="12"/>
  <c r="BM1316" i="12" s="1"/>
  <c r="N1316" i="12" s="1"/>
  <c r="BL2889" i="12"/>
  <c r="BM2889" i="12" s="1"/>
  <c r="N2889" i="12" s="1"/>
  <c r="BL7568" i="12"/>
  <c r="BM7568" i="12" s="1"/>
  <c r="N7568" i="12" s="1"/>
  <c r="BL1954" i="12"/>
  <c r="BM1954" i="12" s="1"/>
  <c r="N1954" i="12" s="1"/>
  <c r="BL6885" i="12"/>
  <c r="BM6885" i="12" s="1"/>
  <c r="N6885" i="12" s="1"/>
  <c r="BL6594" i="12"/>
  <c r="BM6594" i="12" s="1"/>
  <c r="N6594" i="12" s="1"/>
  <c r="BL1705" i="12"/>
  <c r="BM1705" i="12" s="1"/>
  <c r="N1705" i="12" s="1"/>
  <c r="BL4951" i="12"/>
  <c r="BM4951" i="12" s="1"/>
  <c r="N4951" i="12" s="1"/>
  <c r="BL923" i="12"/>
  <c r="BM923" i="12" s="1"/>
  <c r="N923" i="12" s="1"/>
  <c r="BL2753" i="12"/>
  <c r="BM2753" i="12" s="1"/>
  <c r="N2753" i="12" s="1"/>
  <c r="BL4107" i="12"/>
  <c r="BM4107" i="12" s="1"/>
  <c r="N4107" i="12" s="1"/>
  <c r="BL1758" i="12"/>
  <c r="BM1758" i="12" s="1"/>
  <c r="N1758" i="12" s="1"/>
  <c r="BL5484" i="12"/>
  <c r="BM5484" i="12" s="1"/>
  <c r="N5484" i="12" s="1"/>
  <c r="BL5208" i="12"/>
  <c r="BM5208" i="12" s="1"/>
  <c r="N5208" i="12" s="1"/>
  <c r="BL4612" i="12"/>
  <c r="BM4612" i="12" s="1"/>
  <c r="N4612" i="12" s="1"/>
  <c r="BL1133" i="12"/>
  <c r="BM1133" i="12" s="1"/>
  <c r="N1133" i="12" s="1"/>
  <c r="BL1008" i="12"/>
  <c r="BM1008" i="12" s="1"/>
  <c r="N1008" i="12" s="1"/>
  <c r="BL4262" i="12"/>
  <c r="BM4262" i="12" s="1"/>
  <c r="N4262" i="12" s="1"/>
  <c r="BL1341" i="12"/>
  <c r="BM1341" i="12" s="1"/>
  <c r="N1341" i="12" s="1"/>
  <c r="BL2943" i="12"/>
  <c r="BM2943" i="12" s="1"/>
  <c r="N2943" i="12" s="1"/>
  <c r="BL7191" i="12"/>
  <c r="BM7191" i="12" s="1"/>
  <c r="N7191" i="12" s="1"/>
  <c r="BL7218" i="12"/>
  <c r="BM7218" i="12" s="1"/>
  <c r="N7218" i="12" s="1"/>
  <c r="BL2933" i="12"/>
  <c r="BM2933" i="12" s="1"/>
  <c r="N2933" i="12" s="1"/>
  <c r="BL2413" i="12"/>
  <c r="BM2413" i="12" s="1"/>
  <c r="N2413" i="12" s="1"/>
  <c r="BL51" i="12"/>
  <c r="BM51" i="12" s="1"/>
  <c r="N51" i="12" s="1"/>
  <c r="BL2334" i="12"/>
  <c r="BM2334" i="12" s="1"/>
  <c r="N2334" i="12" s="1"/>
  <c r="BL2429" i="12"/>
  <c r="BM2429" i="12" s="1"/>
  <c r="N2429" i="12" s="1"/>
  <c r="BL3544" i="12"/>
  <c r="BM3544" i="12" s="1"/>
  <c r="N3544" i="12" s="1"/>
  <c r="BL3744" i="12"/>
  <c r="BM3744" i="12" s="1"/>
  <c r="N3744" i="12" s="1"/>
  <c r="BL913" i="12"/>
  <c r="BM913" i="12" s="1"/>
  <c r="N913" i="12" s="1"/>
  <c r="BL214" i="12"/>
  <c r="BM214" i="12" s="1"/>
  <c r="N214" i="12" s="1"/>
  <c r="BL4796" i="12"/>
  <c r="BM4796" i="12" s="1"/>
  <c r="N4796" i="12" s="1"/>
  <c r="BL5015" i="12"/>
  <c r="BM5015" i="12" s="1"/>
  <c r="N5015" i="12" s="1"/>
  <c r="BL795" i="12"/>
  <c r="BM795" i="12" s="1"/>
  <c r="N795" i="12" s="1"/>
  <c r="BL531" i="12"/>
  <c r="BM531" i="12" s="1"/>
  <c r="N531" i="12" s="1"/>
  <c r="BL493" i="12"/>
  <c r="BM493" i="12" s="1"/>
  <c r="N493" i="12" s="1"/>
  <c r="BL1935" i="12"/>
  <c r="BM1935" i="12" s="1"/>
  <c r="N1935" i="12" s="1"/>
  <c r="BL1418" i="12"/>
  <c r="BM1418" i="12" s="1"/>
  <c r="N1418" i="12" s="1"/>
  <c r="BL262" i="12"/>
  <c r="BM262" i="12" s="1"/>
  <c r="N262" i="12" s="1"/>
  <c r="BL5575" i="12"/>
  <c r="BM5575" i="12" s="1"/>
  <c r="N5575" i="12" s="1"/>
  <c r="BL566" i="12"/>
  <c r="BM566" i="12" s="1"/>
  <c r="N566" i="12" s="1"/>
  <c r="BL6495" i="12"/>
  <c r="BM6495" i="12" s="1"/>
  <c r="N6495" i="12" s="1"/>
  <c r="BL4804" i="12"/>
  <c r="BM4804" i="12" s="1"/>
  <c r="N4804" i="12" s="1"/>
  <c r="BL1904" i="12"/>
  <c r="BM1904" i="12" s="1"/>
  <c r="N1904" i="12" s="1"/>
  <c r="BL548" i="12"/>
  <c r="BM548" i="12" s="1"/>
  <c r="N548" i="12" s="1"/>
  <c r="BL7474" i="12"/>
  <c r="BM7474" i="12" s="1"/>
  <c r="N7474" i="12" s="1"/>
  <c r="BL1734" i="12"/>
  <c r="BM1734" i="12" s="1"/>
  <c r="N1734" i="12" s="1"/>
  <c r="BL7246" i="12"/>
  <c r="BM7246" i="12" s="1"/>
  <c r="N7246" i="12" s="1"/>
  <c r="BL5199" i="12"/>
  <c r="BM5199" i="12" s="1"/>
  <c r="N5199" i="12" s="1"/>
  <c r="BL5707" i="12"/>
  <c r="BM5707" i="12" s="1"/>
  <c r="N5707" i="12" s="1"/>
  <c r="BL1629" i="12"/>
  <c r="BM1629" i="12" s="1"/>
  <c r="N1629" i="12" s="1"/>
  <c r="BL5087" i="12"/>
  <c r="BM5087" i="12" s="1"/>
  <c r="N5087" i="12" s="1"/>
  <c r="BL2444" i="12"/>
  <c r="BM2444" i="12" s="1"/>
  <c r="N2444" i="12" s="1"/>
  <c r="BL2062" i="12"/>
  <c r="BM2062" i="12" s="1"/>
  <c r="N2062" i="12" s="1"/>
  <c r="BL7632" i="12"/>
  <c r="BM7632" i="12" s="1"/>
  <c r="N7632" i="12" s="1"/>
  <c r="BL3109" i="12"/>
  <c r="BM3109" i="12" s="1"/>
  <c r="N3109" i="12" s="1"/>
  <c r="BL5117" i="12"/>
  <c r="BM5117" i="12" s="1"/>
  <c r="N5117" i="12" s="1"/>
  <c r="BL86" i="12"/>
  <c r="BM86" i="12" s="1"/>
  <c r="N86" i="12" s="1"/>
  <c r="BL3673" i="12"/>
  <c r="BM3673" i="12" s="1"/>
  <c r="N3673" i="12" s="1"/>
  <c r="BL6732" i="12"/>
  <c r="BM6732" i="12" s="1"/>
  <c r="N6732" i="12" s="1"/>
  <c r="BL469" i="12"/>
  <c r="BM469" i="12" s="1"/>
  <c r="N469" i="12" s="1"/>
  <c r="BL4150" i="12"/>
  <c r="BM4150" i="12" s="1"/>
  <c r="N4150" i="12" s="1"/>
  <c r="BL4113" i="12"/>
  <c r="BM4113" i="12" s="1"/>
  <c r="N4113" i="12" s="1"/>
  <c r="BL4226" i="12"/>
  <c r="BM4226" i="12" s="1"/>
  <c r="N4226" i="12" s="1"/>
  <c r="BL5367" i="12"/>
  <c r="BM5367" i="12" s="1"/>
  <c r="N5367" i="12" s="1"/>
  <c r="BL6771" i="12"/>
  <c r="BM6771" i="12" s="1"/>
  <c r="N6771" i="12" s="1"/>
  <c r="BL1241" i="12"/>
  <c r="BM1241" i="12" s="1"/>
  <c r="N1241" i="12" s="1"/>
  <c r="BL1371" i="12"/>
  <c r="BM1371" i="12" s="1"/>
  <c r="N1371" i="12" s="1"/>
  <c r="BL2783" i="12"/>
  <c r="BM2783" i="12" s="1"/>
  <c r="N2783" i="12" s="1"/>
  <c r="BL2988" i="12"/>
  <c r="BM2988" i="12" s="1"/>
  <c r="N2988" i="12" s="1"/>
  <c r="BL4590" i="12"/>
  <c r="BM4590" i="12" s="1"/>
  <c r="N4590" i="12" s="1"/>
  <c r="BL2321" i="12"/>
  <c r="BM2321" i="12" s="1"/>
  <c r="N2321" i="12" s="1"/>
  <c r="BL3911" i="12"/>
  <c r="BM3911" i="12" s="1"/>
  <c r="N3911" i="12" s="1"/>
  <c r="BL4755" i="12"/>
  <c r="BM4755" i="12" s="1"/>
  <c r="N4755" i="12" s="1"/>
  <c r="BL6313" i="12"/>
  <c r="BM6313" i="12" s="1"/>
  <c r="N6313" i="12" s="1"/>
  <c r="BL5688" i="12"/>
  <c r="BM5688" i="12" s="1"/>
  <c r="N5688" i="12" s="1"/>
  <c r="BL3794" i="12"/>
  <c r="BM3794" i="12" s="1"/>
  <c r="N3794" i="12" s="1"/>
  <c r="BL3144" i="12"/>
  <c r="BM3144" i="12" s="1"/>
  <c r="N3144" i="12" s="1"/>
  <c r="BL4042" i="12"/>
  <c r="BM4042" i="12" s="1"/>
  <c r="N4042" i="12" s="1"/>
  <c r="BL2333" i="12"/>
  <c r="BM2333" i="12" s="1"/>
  <c r="N2333" i="12" s="1"/>
  <c r="BL4133" i="12"/>
  <c r="BM4133" i="12" s="1"/>
  <c r="N4133" i="12" s="1"/>
  <c r="BL343" i="12"/>
  <c r="BM343" i="12" s="1"/>
  <c r="N343" i="12" s="1"/>
  <c r="BL2845" i="12"/>
  <c r="BM2845" i="12" s="1"/>
  <c r="N2845" i="12" s="1"/>
  <c r="BL3612" i="12"/>
  <c r="BM3612" i="12" s="1"/>
  <c r="N3612" i="12" s="1"/>
  <c r="BL3420" i="12"/>
  <c r="BM3420" i="12" s="1"/>
  <c r="N3420" i="12" s="1"/>
  <c r="BL2250" i="12"/>
  <c r="BM2250" i="12" s="1"/>
  <c r="N2250" i="12" s="1"/>
  <c r="BL583" i="12"/>
  <c r="BM583" i="12" s="1"/>
  <c r="N583" i="12" s="1"/>
  <c r="BL308" i="12"/>
  <c r="BM308" i="12" s="1"/>
  <c r="N308" i="12" s="1"/>
  <c r="BL3053" i="12"/>
  <c r="BM3053" i="12" s="1"/>
  <c r="N3053" i="12" s="1"/>
  <c r="BL6302" i="12"/>
  <c r="BM6302" i="12" s="1"/>
  <c r="N6302" i="12" s="1"/>
  <c r="BL2005" i="12"/>
  <c r="BM2005" i="12" s="1"/>
  <c r="N2005" i="12" s="1"/>
  <c r="BL5182" i="12"/>
  <c r="BM5182" i="12" s="1"/>
  <c r="N5182" i="12" s="1"/>
  <c r="BL5006" i="12"/>
  <c r="BM5006" i="12" s="1"/>
  <c r="N5006" i="12" s="1"/>
  <c r="BL2694" i="12"/>
  <c r="BM2694" i="12" s="1"/>
  <c r="N2694" i="12" s="1"/>
  <c r="BL1780" i="12"/>
  <c r="BM1780" i="12" s="1"/>
  <c r="N1780" i="12" s="1"/>
  <c r="BL2121" i="12"/>
  <c r="BM2121" i="12" s="1"/>
  <c r="N2121" i="12" s="1"/>
  <c r="BL1310" i="12"/>
  <c r="BM1310" i="12" s="1"/>
  <c r="N1310" i="12" s="1"/>
  <c r="BL1880" i="12"/>
  <c r="BM1880" i="12" s="1"/>
  <c r="N1880" i="12" s="1"/>
  <c r="BL1759" i="12"/>
  <c r="BM1759" i="12" s="1"/>
  <c r="N1759" i="12" s="1"/>
  <c r="BL3050" i="12"/>
  <c r="BM3050" i="12" s="1"/>
  <c r="N3050" i="12" s="1"/>
  <c r="BL2892" i="12"/>
  <c r="BM2892" i="12" s="1"/>
  <c r="N2892" i="12" s="1"/>
  <c r="BL2955" i="12"/>
  <c r="BM2955" i="12" s="1"/>
  <c r="N2955" i="12" s="1"/>
  <c r="BL1611" i="12"/>
  <c r="BM1611" i="12" s="1"/>
  <c r="N1611" i="12" s="1"/>
  <c r="BL2342" i="12"/>
  <c r="BM2342" i="12" s="1"/>
  <c r="N2342" i="12" s="1"/>
  <c r="BL6466" i="12"/>
  <c r="BM6466" i="12" s="1"/>
  <c r="N6466" i="12" s="1"/>
  <c r="BL4948" i="12"/>
  <c r="BM4948" i="12" s="1"/>
  <c r="N4948" i="12" s="1"/>
  <c r="BL921" i="12"/>
  <c r="BM921" i="12" s="1"/>
  <c r="N921" i="12" s="1"/>
  <c r="BL3350" i="12"/>
  <c r="BM3350" i="12" s="1"/>
  <c r="N3350" i="12" s="1"/>
  <c r="BL3111" i="12"/>
  <c r="BM3111" i="12" s="1"/>
  <c r="N3111" i="12" s="1"/>
  <c r="BL151" i="12"/>
  <c r="BM151" i="12" s="1"/>
  <c r="N151" i="12" s="1"/>
  <c r="BL1794" i="12"/>
  <c r="BM1794" i="12" s="1"/>
  <c r="N1794" i="12" s="1"/>
  <c r="BL5543" i="12"/>
  <c r="BM5543" i="12" s="1"/>
  <c r="N5543" i="12" s="1"/>
  <c r="BL4921" i="12"/>
  <c r="BM4921" i="12" s="1"/>
  <c r="N4921" i="12" s="1"/>
  <c r="BL5140" i="12"/>
  <c r="BM5140" i="12" s="1"/>
  <c r="N5140" i="12" s="1"/>
  <c r="BL3945" i="12"/>
  <c r="BM3945" i="12" s="1"/>
  <c r="N3945" i="12" s="1"/>
  <c r="BL3173" i="12"/>
  <c r="BM3173" i="12" s="1"/>
  <c r="N3173" i="12" s="1"/>
  <c r="BL1974" i="12"/>
  <c r="BM1974" i="12" s="1"/>
  <c r="N1974" i="12" s="1"/>
  <c r="BL3323" i="12"/>
  <c r="BM3323" i="12" s="1"/>
  <c r="N3323" i="12" s="1"/>
  <c r="BL2779" i="12"/>
  <c r="BM2779" i="12" s="1"/>
  <c r="N2779" i="12" s="1"/>
  <c r="BL3108" i="12"/>
  <c r="BM3108" i="12" s="1"/>
  <c r="N3108" i="12" s="1"/>
  <c r="BL5425" i="12"/>
  <c r="BM5425" i="12" s="1"/>
  <c r="N5425" i="12" s="1"/>
  <c r="BL3449" i="12"/>
  <c r="BM3449" i="12" s="1"/>
  <c r="N3449" i="12" s="1"/>
  <c r="BL7493" i="12"/>
  <c r="BM7493" i="12" s="1"/>
  <c r="N7493" i="12" s="1"/>
  <c r="BL2581" i="12"/>
  <c r="BM2581" i="12" s="1"/>
  <c r="N2581" i="12" s="1"/>
  <c r="BL4831" i="12"/>
  <c r="BM4831" i="12" s="1"/>
  <c r="N4831" i="12" s="1"/>
  <c r="BL5646" i="12"/>
  <c r="BM5646" i="12" s="1"/>
  <c r="N5646" i="12" s="1"/>
  <c r="BL3998" i="12"/>
  <c r="BM3998" i="12" s="1"/>
  <c r="N3998" i="12" s="1"/>
  <c r="BL837" i="12"/>
  <c r="BM837" i="12" s="1"/>
  <c r="N837" i="12" s="1"/>
  <c r="BL38" i="12"/>
  <c r="BM38" i="12" s="1"/>
  <c r="N38" i="12" s="1"/>
  <c r="BL3255" i="12"/>
  <c r="BM3255" i="12" s="1"/>
  <c r="N3255" i="12" s="1"/>
  <c r="BL1402" i="12"/>
  <c r="BM1402" i="12" s="1"/>
  <c r="N1402" i="12" s="1"/>
  <c r="BL3140" i="12"/>
  <c r="BM3140" i="12" s="1"/>
  <c r="N3140" i="12" s="1"/>
  <c r="BL7050" i="12"/>
  <c r="BM7050" i="12" s="1"/>
  <c r="N7050" i="12" s="1"/>
  <c r="BL2089" i="12"/>
  <c r="BM2089" i="12" s="1"/>
  <c r="N2089" i="12" s="1"/>
  <c r="BL3536" i="12"/>
  <c r="BM3536" i="12" s="1"/>
  <c r="N3536" i="12" s="1"/>
  <c r="BL7640" i="12"/>
  <c r="BM7640" i="12" s="1"/>
  <c r="N7640" i="12" s="1"/>
  <c r="BL6377" i="12"/>
  <c r="BM6377" i="12" s="1"/>
  <c r="N6377" i="12" s="1"/>
  <c r="BL3696" i="12"/>
  <c r="BM3696" i="12" s="1"/>
  <c r="N3696" i="12" s="1"/>
  <c r="BL7716" i="12"/>
  <c r="BM7716" i="12" s="1"/>
  <c r="N7716" i="12" s="1"/>
  <c r="BL903" i="12"/>
  <c r="BM903" i="12" s="1"/>
  <c r="N903" i="12" s="1"/>
  <c r="BL1330" i="12"/>
  <c r="BM1330" i="12" s="1"/>
  <c r="N1330" i="12" s="1"/>
  <c r="BL2097" i="12"/>
  <c r="BM2097" i="12" s="1"/>
  <c r="N2097" i="12" s="1"/>
  <c r="BL6383" i="12"/>
  <c r="BM6383" i="12" s="1"/>
  <c r="N6383" i="12" s="1"/>
  <c r="BL2096" i="12"/>
  <c r="BM2096" i="12" s="1"/>
  <c r="N2096" i="12" s="1"/>
  <c r="BL1320" i="12"/>
  <c r="BM1320" i="12" s="1"/>
  <c r="N1320" i="12" s="1"/>
  <c r="BL2904" i="12"/>
  <c r="BM2904" i="12" s="1"/>
  <c r="N2904" i="12" s="1"/>
  <c r="BL5978" i="12"/>
  <c r="BM5978" i="12" s="1"/>
  <c r="N5978" i="12" s="1"/>
  <c r="BL4376" i="12"/>
  <c r="BM4376" i="12" s="1"/>
  <c r="N4376" i="12" s="1"/>
  <c r="BL2952" i="12"/>
  <c r="BM2952" i="12" s="1"/>
  <c r="N2952" i="12" s="1"/>
  <c r="BL6421" i="12"/>
  <c r="BM6421" i="12" s="1"/>
  <c r="N6421" i="12" s="1"/>
  <c r="BL3760" i="12"/>
  <c r="BM3760" i="12" s="1"/>
  <c r="N3760" i="12" s="1"/>
  <c r="BL5686" i="12"/>
  <c r="BM5686" i="12" s="1"/>
  <c r="N5686" i="12" s="1"/>
  <c r="BL2350" i="12"/>
  <c r="BM2350" i="12" s="1"/>
  <c r="N2350" i="12" s="1"/>
  <c r="BL5318" i="12"/>
  <c r="BM5318" i="12" s="1"/>
  <c r="N5318" i="12" s="1"/>
  <c r="BL5644" i="12"/>
  <c r="BM5644" i="12" s="1"/>
  <c r="N5644" i="12" s="1"/>
  <c r="BL42" i="12"/>
  <c r="BM42" i="12" s="1"/>
  <c r="N42" i="12" s="1"/>
  <c r="BL3416" i="12"/>
  <c r="BM3416" i="12" s="1"/>
  <c r="N3416" i="12" s="1"/>
  <c r="BL202" i="12"/>
  <c r="BM202" i="12" s="1"/>
  <c r="N202" i="12" s="1"/>
  <c r="BL2678" i="12"/>
  <c r="BM2678" i="12" s="1"/>
  <c r="N2678" i="12" s="1"/>
  <c r="BL6605" i="12"/>
  <c r="BM6605" i="12" s="1"/>
  <c r="N6605" i="12" s="1"/>
  <c r="BL2513" i="12"/>
  <c r="BM2513" i="12" s="1"/>
  <c r="N2513" i="12" s="1"/>
  <c r="BL622" i="12"/>
  <c r="BM622" i="12" s="1"/>
  <c r="N622" i="12" s="1"/>
  <c r="BL4418" i="12"/>
  <c r="BM4418" i="12" s="1"/>
  <c r="N4418" i="12" s="1"/>
  <c r="BL467" i="12"/>
  <c r="BM467" i="12" s="1"/>
  <c r="N467" i="12" s="1"/>
  <c r="BL1762" i="12"/>
  <c r="BM1762" i="12" s="1"/>
  <c r="N1762" i="12" s="1"/>
  <c r="BL5036" i="12"/>
  <c r="BM5036" i="12" s="1"/>
  <c r="N5036" i="12" s="1"/>
  <c r="BL5772" i="12"/>
  <c r="BM5772" i="12" s="1"/>
  <c r="N5772" i="12" s="1"/>
  <c r="BL4844" i="12"/>
  <c r="BM4844" i="12" s="1"/>
  <c r="N4844" i="12" s="1"/>
  <c r="BL5611" i="12"/>
  <c r="BM5611" i="12" s="1"/>
  <c r="N5611" i="12" s="1"/>
  <c r="BL2816" i="12"/>
  <c r="BM2816" i="12" s="1"/>
  <c r="N2816" i="12" s="1"/>
  <c r="BL2303" i="12"/>
  <c r="BM2303" i="12" s="1"/>
  <c r="N2303" i="12" s="1"/>
  <c r="BL3444" i="12"/>
  <c r="BM3444" i="12" s="1"/>
  <c r="N3444" i="12" s="1"/>
  <c r="BL485" i="12"/>
  <c r="BM485" i="12" s="1"/>
  <c r="N485" i="12" s="1"/>
  <c r="BL3441" i="12"/>
  <c r="BM3441" i="12" s="1"/>
  <c r="N3441" i="12" s="1"/>
  <c r="BL2265" i="12"/>
  <c r="BM2265" i="12" s="1"/>
  <c r="N2265" i="12" s="1"/>
  <c r="BL884" i="12"/>
  <c r="BM884" i="12" s="1"/>
  <c r="N884" i="12" s="1"/>
  <c r="BL5966" i="12"/>
  <c r="BM5966" i="12" s="1"/>
  <c r="N5966" i="12" s="1"/>
  <c r="BL6448" i="12"/>
  <c r="BM6448" i="12" s="1"/>
  <c r="N6448" i="12" s="1"/>
  <c r="BL6864" i="12"/>
  <c r="BM6864" i="12" s="1"/>
  <c r="N6864" i="12" s="1"/>
  <c r="BL7558" i="12"/>
  <c r="BM7558" i="12" s="1"/>
  <c r="N7558" i="12" s="1"/>
  <c r="BL1301" i="12"/>
  <c r="BM1301" i="12" s="1"/>
  <c r="N1301" i="12" s="1"/>
  <c r="BL6678" i="12"/>
  <c r="BM6678" i="12" s="1"/>
  <c r="N6678" i="12" s="1"/>
  <c r="BL849" i="12"/>
  <c r="BM849" i="12" s="1"/>
  <c r="N849" i="12" s="1"/>
  <c r="BL748" i="12"/>
  <c r="BM748" i="12" s="1"/>
  <c r="N748" i="12" s="1"/>
  <c r="BL1354" i="12"/>
  <c r="BM1354" i="12" s="1"/>
  <c r="N1354" i="12" s="1"/>
  <c r="BL3122" i="12"/>
  <c r="BM3122" i="12" s="1"/>
  <c r="N3122" i="12" s="1"/>
  <c r="BL3817" i="12"/>
  <c r="BM3817" i="12" s="1"/>
  <c r="N3817" i="12" s="1"/>
  <c r="BL7517" i="12"/>
  <c r="BM7517" i="12" s="1"/>
  <c r="N7517" i="12" s="1"/>
  <c r="BL5860" i="12"/>
  <c r="BM5860" i="12" s="1"/>
  <c r="N5860" i="12" s="1"/>
  <c r="BL7144" i="12"/>
  <c r="BM7144" i="12" s="1"/>
  <c r="N7144" i="12" s="1"/>
  <c r="BL5044" i="12"/>
  <c r="BM5044" i="12" s="1"/>
  <c r="N5044" i="12" s="1"/>
  <c r="BL7506" i="12"/>
  <c r="BM7506" i="12" s="1"/>
  <c r="N7506" i="12" s="1"/>
  <c r="BL2002" i="12"/>
  <c r="BM2002" i="12" s="1"/>
  <c r="N2002" i="12" s="1"/>
  <c r="BL5204" i="12"/>
  <c r="BM5204" i="12" s="1"/>
  <c r="N5204" i="12" s="1"/>
  <c r="BL655" i="12"/>
  <c r="BM655" i="12" s="1"/>
  <c r="N655" i="12" s="1"/>
  <c r="BL1382" i="12"/>
  <c r="BM1382" i="12" s="1"/>
  <c r="N1382" i="12" s="1"/>
  <c r="BL6428" i="12"/>
  <c r="BM6428" i="12" s="1"/>
  <c r="N6428" i="12" s="1"/>
  <c r="BL4140" i="12"/>
  <c r="BM4140" i="12" s="1"/>
  <c r="N4140" i="12" s="1"/>
  <c r="BL3608" i="12"/>
  <c r="BM3608" i="12" s="1"/>
  <c r="N3608" i="12" s="1"/>
  <c r="BL1861" i="12"/>
  <c r="BM1861" i="12" s="1"/>
  <c r="N1861" i="12" s="1"/>
  <c r="BL4390" i="12"/>
  <c r="BM4390" i="12" s="1"/>
  <c r="N4390" i="12" s="1"/>
  <c r="BL1580" i="12"/>
  <c r="BM1580" i="12" s="1"/>
  <c r="N1580" i="12" s="1"/>
  <c r="BL7490" i="12"/>
  <c r="BM7490" i="12" s="1"/>
  <c r="N7490" i="12" s="1"/>
  <c r="BL1967" i="12"/>
  <c r="BM1967" i="12" s="1"/>
  <c r="N1967" i="12" s="1"/>
  <c r="BL3113" i="12"/>
  <c r="BM3113" i="12" s="1"/>
  <c r="N3113" i="12" s="1"/>
  <c r="BL2141" i="12"/>
  <c r="BM2141" i="12" s="1"/>
  <c r="N2141" i="12" s="1"/>
  <c r="BL199" i="12"/>
  <c r="BM199" i="12" s="1"/>
  <c r="N199" i="12" s="1"/>
  <c r="BL3272" i="12"/>
  <c r="BM3272" i="12" s="1"/>
  <c r="N3272" i="12" s="1"/>
  <c r="BL5294" i="12"/>
  <c r="BM5294" i="12" s="1"/>
  <c r="N5294" i="12" s="1"/>
  <c r="BL5193" i="12"/>
  <c r="BM5193" i="12" s="1"/>
  <c r="N5193" i="12" s="1"/>
  <c r="BL4181" i="12"/>
  <c r="BM4181" i="12" s="1"/>
  <c r="N4181" i="12" s="1"/>
  <c r="BL943" i="12"/>
  <c r="BM943" i="12" s="1"/>
  <c r="N943" i="12" s="1"/>
  <c r="BL1467" i="12"/>
  <c r="BM1467" i="12" s="1"/>
  <c r="N1467" i="12" s="1"/>
  <c r="BL5172" i="12"/>
  <c r="BM5172" i="12" s="1"/>
  <c r="N5172" i="12" s="1"/>
  <c r="BL6157" i="12"/>
  <c r="BM6157" i="12" s="1"/>
  <c r="N6157" i="12" s="1"/>
  <c r="BL6625" i="12"/>
  <c r="BM6625" i="12" s="1"/>
  <c r="N6625" i="12" s="1"/>
  <c r="BL3958" i="12"/>
  <c r="BM3958" i="12" s="1"/>
  <c r="N3958" i="12" s="1"/>
  <c r="BL5514" i="12"/>
  <c r="BM5514" i="12" s="1"/>
  <c r="N5514" i="12" s="1"/>
  <c r="BL1706" i="12"/>
  <c r="BM1706" i="12" s="1"/>
  <c r="N1706" i="12" s="1"/>
  <c r="BL3017" i="12"/>
  <c r="BM3017" i="12" s="1"/>
  <c r="N3017" i="12" s="1"/>
  <c r="BL219" i="12"/>
  <c r="BM219" i="12" s="1"/>
  <c r="N219" i="12" s="1"/>
  <c r="BL5706" i="12"/>
  <c r="BM5706" i="12" s="1"/>
  <c r="N5706" i="12" s="1"/>
  <c r="BL7659" i="12"/>
  <c r="BM7659" i="12" s="1"/>
  <c r="N7659" i="12" s="1"/>
  <c r="BL5288" i="12"/>
  <c r="BM5288" i="12" s="1"/>
  <c r="N5288" i="12" s="1"/>
  <c r="BL105" i="12"/>
  <c r="BM105" i="12" s="1"/>
  <c r="N105" i="12" s="1"/>
  <c r="BL2038" i="12"/>
  <c r="BM2038" i="12" s="1"/>
  <c r="N2038" i="12" s="1"/>
  <c r="BL6285" i="12"/>
  <c r="BM6285" i="12" s="1"/>
  <c r="N6285" i="12" s="1"/>
  <c r="BL6211" i="12"/>
  <c r="BM6211" i="12" s="1"/>
  <c r="N6211" i="12" s="1"/>
  <c r="BL3098" i="12"/>
  <c r="BM3098" i="12" s="1"/>
  <c r="N3098" i="12" s="1"/>
  <c r="BL3688" i="12"/>
  <c r="BM3688" i="12" s="1"/>
  <c r="N3688" i="12" s="1"/>
  <c r="BL2205" i="12"/>
  <c r="BM2205" i="12" s="1"/>
  <c r="N2205" i="12" s="1"/>
  <c r="BL3644" i="12"/>
  <c r="BM3644" i="12" s="1"/>
  <c r="N3644" i="12" s="1"/>
  <c r="BL102" i="12"/>
  <c r="BM102" i="12" s="1"/>
  <c r="N102" i="12" s="1"/>
  <c r="BL2074" i="12"/>
  <c r="BM2074" i="12" s="1"/>
  <c r="N2074" i="12" s="1"/>
  <c r="BL1215" i="12"/>
  <c r="BM1215" i="12" s="1"/>
  <c r="N1215" i="12" s="1"/>
  <c r="BL2212" i="12"/>
  <c r="BM2212" i="12" s="1"/>
  <c r="N2212" i="12" s="1"/>
  <c r="BL2729" i="12"/>
  <c r="BM2729" i="12" s="1"/>
  <c r="N2729" i="12" s="1"/>
  <c r="BL321" i="12"/>
  <c r="BM321" i="12" s="1"/>
  <c r="N321" i="12" s="1"/>
  <c r="BL6288" i="12"/>
  <c r="BM6288" i="12" s="1"/>
  <c r="N6288" i="12" s="1"/>
  <c r="BL460" i="12"/>
  <c r="BM460" i="12" s="1"/>
  <c r="N460" i="12" s="1"/>
  <c r="BL1763" i="12"/>
  <c r="BM1763" i="12" s="1"/>
  <c r="N1763" i="12" s="1"/>
  <c r="BL6647" i="12"/>
  <c r="BM6647" i="12" s="1"/>
  <c r="N6647" i="12" s="1"/>
  <c r="BL5016" i="12"/>
  <c r="BM5016" i="12" s="1"/>
  <c r="N5016" i="12" s="1"/>
  <c r="BL5093" i="12"/>
  <c r="BM5093" i="12" s="1"/>
  <c r="N5093" i="12" s="1"/>
  <c r="BL6068" i="12"/>
  <c r="BM6068" i="12" s="1"/>
  <c r="N6068" i="12" s="1"/>
  <c r="BL3436" i="12"/>
  <c r="BM3436" i="12" s="1"/>
  <c r="N3436" i="12" s="1"/>
  <c r="BL1240" i="12"/>
  <c r="BM1240" i="12" s="1"/>
  <c r="N1240" i="12" s="1"/>
  <c r="BL4654" i="12"/>
  <c r="BM4654" i="12" s="1"/>
  <c r="N4654" i="12" s="1"/>
  <c r="BL1526" i="12"/>
  <c r="BM1526" i="12" s="1"/>
  <c r="N1526" i="12" s="1"/>
  <c r="BL6979" i="12"/>
  <c r="BM6979" i="12" s="1"/>
  <c r="N6979" i="12" s="1"/>
  <c r="BL2571" i="12"/>
  <c r="BM2571" i="12" s="1"/>
  <c r="N2571" i="12" s="1"/>
  <c r="BL3826" i="12"/>
  <c r="BM3826" i="12" s="1"/>
  <c r="N3826" i="12" s="1"/>
  <c r="BL4375" i="12"/>
  <c r="BM4375" i="12" s="1"/>
  <c r="N4375" i="12" s="1"/>
  <c r="BL5589" i="12"/>
  <c r="BM5589" i="12" s="1"/>
  <c r="N5589" i="12" s="1"/>
  <c r="BL4439" i="12"/>
  <c r="BM4439" i="12" s="1"/>
  <c r="N4439" i="12" s="1"/>
  <c r="BL4033" i="12"/>
  <c r="BM4033" i="12" s="1"/>
  <c r="N4033" i="12" s="1"/>
  <c r="BL3587" i="12"/>
  <c r="BM3587" i="12" s="1"/>
  <c r="N3587" i="12" s="1"/>
  <c r="BL3388" i="12"/>
  <c r="BM3388" i="12" s="1"/>
  <c r="N3388" i="12" s="1"/>
  <c r="BL4534" i="12"/>
  <c r="BM4534" i="12" s="1"/>
  <c r="N4534" i="12" s="1"/>
  <c r="BL2577" i="12"/>
  <c r="BM2577" i="12" s="1"/>
  <c r="N2577" i="12" s="1"/>
  <c r="BL7249" i="12"/>
  <c r="BM7249" i="12" s="1"/>
  <c r="N7249" i="12" s="1"/>
  <c r="BL1543" i="12"/>
  <c r="BM1543" i="12" s="1"/>
  <c r="N1543" i="12" s="1"/>
  <c r="BL2636" i="12"/>
  <c r="BM2636" i="12" s="1"/>
  <c r="N2636" i="12" s="1"/>
  <c r="BL1690" i="12"/>
  <c r="BM1690" i="12" s="1"/>
  <c r="N1690" i="12" s="1"/>
  <c r="BL2501" i="12"/>
  <c r="BM2501" i="12" s="1"/>
  <c r="N2501" i="12" s="1"/>
  <c r="BL1394" i="12"/>
  <c r="BM1394" i="12" s="1"/>
  <c r="N1394" i="12" s="1"/>
  <c r="BL3038" i="12"/>
  <c r="BM3038" i="12" s="1"/>
  <c r="N3038" i="12" s="1"/>
  <c r="BL758" i="12"/>
  <c r="BM758" i="12" s="1"/>
  <c r="N758" i="12" s="1"/>
  <c r="BL4217" i="12"/>
  <c r="BM4217" i="12" s="1"/>
  <c r="N4217" i="12" s="1"/>
  <c r="BL2019" i="12"/>
  <c r="BM2019" i="12" s="1"/>
  <c r="N2019" i="12" s="1"/>
  <c r="BL6685" i="12"/>
  <c r="BM6685" i="12" s="1"/>
  <c r="N6685" i="12" s="1"/>
  <c r="BL4775" i="12"/>
  <c r="BM4775" i="12" s="1"/>
  <c r="N4775" i="12" s="1"/>
  <c r="BL1632" i="12"/>
  <c r="BM1632" i="12" s="1"/>
  <c r="N1632" i="12" s="1"/>
  <c r="BL3828" i="12"/>
  <c r="BM3828" i="12" s="1"/>
  <c r="N3828" i="12" s="1"/>
  <c r="BL5786" i="12"/>
  <c r="BM5786" i="12" s="1"/>
  <c r="N5786" i="12" s="1"/>
  <c r="BL1934" i="12"/>
  <c r="BM1934" i="12" s="1"/>
  <c r="N1934" i="12" s="1"/>
  <c r="BL2522" i="12"/>
  <c r="BM2522" i="12" s="1"/>
  <c r="N2522" i="12" s="1"/>
  <c r="BL4061" i="12"/>
  <c r="BM4061" i="12" s="1"/>
  <c r="N4061" i="12" s="1"/>
  <c r="BL1406" i="12"/>
  <c r="BM1406" i="12" s="1"/>
  <c r="N1406" i="12" s="1"/>
  <c r="BL5415" i="12"/>
  <c r="BM5415" i="12" s="1"/>
  <c r="N5415" i="12" s="1"/>
  <c r="BL7139" i="12"/>
  <c r="BM7139" i="12" s="1"/>
  <c r="N7139" i="12" s="1"/>
  <c r="BL1549" i="12"/>
  <c r="BM1549" i="12" s="1"/>
  <c r="N1549" i="12" s="1"/>
  <c r="BL3044" i="12"/>
  <c r="BM3044" i="12" s="1"/>
  <c r="N3044" i="12" s="1"/>
  <c r="BL1853" i="12"/>
  <c r="BM1853" i="12" s="1"/>
  <c r="N1853" i="12" s="1"/>
  <c r="BL5690" i="12"/>
  <c r="BM5690" i="12" s="1"/>
  <c r="N5690" i="12" s="1"/>
  <c r="BL6436" i="12"/>
  <c r="BM6436" i="12" s="1"/>
  <c r="N6436" i="12" s="1"/>
  <c r="BL3918" i="12"/>
  <c r="BM3918" i="12" s="1"/>
  <c r="N3918" i="12" s="1"/>
  <c r="BL1907" i="12"/>
  <c r="BM1907" i="12" s="1"/>
  <c r="N1907" i="12" s="1"/>
  <c r="BL6263" i="12"/>
  <c r="BM6263" i="12" s="1"/>
  <c r="N6263" i="12" s="1"/>
  <c r="BL356" i="12"/>
  <c r="BM356" i="12" s="1"/>
  <c r="N356" i="12" s="1"/>
  <c r="BL2309" i="12"/>
  <c r="BM2309" i="12" s="1"/>
  <c r="N2309" i="12" s="1"/>
  <c r="BL6165" i="12"/>
  <c r="BM6165" i="12" s="1"/>
  <c r="N6165" i="12" s="1"/>
  <c r="BL5765" i="12"/>
  <c r="BM5765" i="12" s="1"/>
  <c r="N5765" i="12" s="1"/>
  <c r="BL4475" i="12"/>
  <c r="BM4475" i="12" s="1"/>
  <c r="N4475" i="12" s="1"/>
  <c r="BL1138" i="12"/>
  <c r="BM1138" i="12" s="1"/>
  <c r="N1138" i="12" s="1"/>
  <c r="BL1405" i="12"/>
  <c r="BM1405" i="12" s="1"/>
  <c r="N1405" i="12" s="1"/>
  <c r="BL500" i="12"/>
  <c r="BM500" i="12" s="1"/>
  <c r="N500" i="12" s="1"/>
  <c r="BL6902" i="12"/>
  <c r="BM6902" i="12" s="1"/>
  <c r="N6902" i="12" s="1"/>
  <c r="BL2133" i="12"/>
  <c r="BM2133" i="12" s="1"/>
  <c r="N2133" i="12" s="1"/>
  <c r="BL4051" i="12"/>
  <c r="BM4051" i="12" s="1"/>
  <c r="N4051" i="12" s="1"/>
  <c r="BL4295" i="12"/>
  <c r="BM4295" i="12" s="1"/>
  <c r="N4295" i="12" s="1"/>
  <c r="BL3434" i="12"/>
  <c r="BM3434" i="12" s="1"/>
  <c r="N3434" i="12" s="1"/>
  <c r="BL5142" i="12"/>
  <c r="BM5142" i="12" s="1"/>
  <c r="N5142" i="12" s="1"/>
  <c r="BL6617" i="12"/>
  <c r="BM6617" i="12" s="1"/>
  <c r="N6617" i="12" s="1"/>
  <c r="BL6155" i="12"/>
  <c r="BM6155" i="12" s="1"/>
  <c r="N6155" i="12" s="1"/>
  <c r="BL3476" i="12"/>
  <c r="BM3476" i="12" s="1"/>
  <c r="N3476" i="12" s="1"/>
  <c r="BL2976" i="12"/>
  <c r="BM2976" i="12" s="1"/>
  <c r="N2976" i="12" s="1"/>
  <c r="BL1999" i="12"/>
  <c r="BM1999" i="12" s="1"/>
  <c r="N1999" i="12" s="1"/>
  <c r="BL5157" i="12"/>
  <c r="BM5157" i="12" s="1"/>
  <c r="N5157" i="12" s="1"/>
  <c r="BL646" i="12"/>
  <c r="BM646" i="12" s="1"/>
  <c r="N646" i="12" s="1"/>
  <c r="BL4753" i="12"/>
  <c r="BM4753" i="12" s="1"/>
  <c r="N4753" i="12" s="1"/>
  <c r="BL5870" i="12"/>
  <c r="BM5870" i="12" s="1"/>
  <c r="N5870" i="12" s="1"/>
  <c r="BL1509" i="12"/>
  <c r="BM1509" i="12" s="1"/>
  <c r="N1509" i="12" s="1"/>
  <c r="BL3531" i="12"/>
  <c r="BM3531" i="12" s="1"/>
  <c r="N3531" i="12" s="1"/>
  <c r="BL1334" i="12"/>
  <c r="BM1334" i="12" s="1"/>
  <c r="N1334" i="12" s="1"/>
  <c r="BL76" i="12"/>
  <c r="BM76" i="12" s="1"/>
  <c r="N76" i="12" s="1"/>
  <c r="BL5562" i="12"/>
  <c r="BM5562" i="12" s="1"/>
  <c r="N5562" i="12" s="1"/>
  <c r="BL3735" i="12"/>
  <c r="BM3735" i="12" s="1"/>
  <c r="N3735" i="12" s="1"/>
  <c r="BL690" i="12"/>
  <c r="BM690" i="12" s="1"/>
  <c r="N690" i="12" s="1"/>
  <c r="BL2807" i="12"/>
  <c r="BM2807" i="12" s="1"/>
  <c r="N2807" i="12" s="1"/>
  <c r="BL2525" i="12"/>
  <c r="BM2525" i="12" s="1"/>
  <c r="N2525" i="12" s="1"/>
  <c r="BL6290" i="12"/>
  <c r="BM6290" i="12" s="1"/>
  <c r="N6290" i="12" s="1"/>
  <c r="BL3784" i="12"/>
  <c r="BM3784" i="12" s="1"/>
  <c r="N3784" i="12" s="1"/>
  <c r="BL7122" i="12"/>
  <c r="BM7122" i="12" s="1"/>
  <c r="N7122" i="12" s="1"/>
  <c r="BL6967" i="12"/>
  <c r="BM6967" i="12" s="1"/>
  <c r="N6967" i="12" s="1"/>
  <c r="BL2057" i="12"/>
  <c r="BM2057" i="12" s="1"/>
  <c r="N2057" i="12" s="1"/>
  <c r="BL4809" i="12"/>
  <c r="BM4809" i="12" s="1"/>
  <c r="N4809" i="12" s="1"/>
  <c r="BL5940" i="12"/>
  <c r="BM5940" i="12" s="1"/>
  <c r="N5940" i="12" s="1"/>
  <c r="BL5373" i="12"/>
  <c r="BM5373" i="12" s="1"/>
  <c r="N5373" i="12" s="1"/>
  <c r="BL6454" i="12"/>
  <c r="BM6454" i="12" s="1"/>
  <c r="N6454" i="12" s="1"/>
  <c r="BL3896" i="12"/>
  <c r="BM3896" i="12" s="1"/>
  <c r="N3896" i="12" s="1"/>
  <c r="BL3024" i="12"/>
  <c r="BM3024" i="12" s="1"/>
  <c r="N3024" i="12" s="1"/>
  <c r="BL5397" i="12"/>
  <c r="BM5397" i="12" s="1"/>
  <c r="N5397" i="12" s="1"/>
  <c r="BL6819" i="12"/>
  <c r="BM6819" i="12" s="1"/>
  <c r="N6819" i="12" s="1"/>
  <c r="BL488" i="12"/>
  <c r="BM488" i="12" s="1"/>
  <c r="N488" i="12" s="1"/>
  <c r="BL4174" i="12"/>
  <c r="BM4174" i="12" s="1"/>
  <c r="N4174" i="12" s="1"/>
  <c r="BL3336" i="12"/>
  <c r="BM3336" i="12" s="1"/>
  <c r="N3336" i="12" s="1"/>
  <c r="BL6907" i="12"/>
  <c r="BM6907" i="12" s="1"/>
  <c r="N6907" i="12" s="1"/>
  <c r="BL7510" i="12"/>
  <c r="BM7510" i="12" s="1"/>
  <c r="N7510" i="12" s="1"/>
  <c r="BL7232" i="12"/>
  <c r="BM7232" i="12" s="1"/>
  <c r="N7232" i="12" s="1"/>
  <c r="BL5351" i="12"/>
  <c r="BM5351" i="12" s="1"/>
  <c r="N5351" i="12" s="1"/>
  <c r="BL239" i="12"/>
  <c r="BM239" i="12" s="1"/>
  <c r="N239" i="12" s="1"/>
  <c r="BL4036" i="12"/>
  <c r="BM4036" i="12" s="1"/>
  <c r="N4036" i="12" s="1"/>
  <c r="BL2406" i="12"/>
  <c r="BM2406" i="12" s="1"/>
  <c r="N2406" i="12" s="1"/>
  <c r="BL5206" i="12"/>
  <c r="BM5206" i="12" s="1"/>
  <c r="N5206" i="12" s="1"/>
  <c r="BL1452" i="12"/>
  <c r="BM1452" i="12" s="1"/>
  <c r="N1452" i="12" s="1"/>
  <c r="BL3825" i="12"/>
  <c r="BM3825" i="12" s="1"/>
  <c r="N3825" i="12" s="1"/>
  <c r="BL7450" i="12"/>
  <c r="BM7450" i="12" s="1"/>
  <c r="N7450" i="12" s="1"/>
  <c r="BL2184" i="12"/>
  <c r="BM2184" i="12" s="1"/>
  <c r="N2184" i="12" s="1"/>
  <c r="BL7262" i="12"/>
  <c r="BM7262" i="12" s="1"/>
  <c r="N7262" i="12" s="1"/>
  <c r="BL3768" i="12"/>
  <c r="BM3768" i="12" s="1"/>
  <c r="N3768" i="12" s="1"/>
  <c r="BL1374" i="12"/>
  <c r="BM1374" i="12" s="1"/>
  <c r="N1374" i="12" s="1"/>
  <c r="BL3394" i="12"/>
  <c r="BM3394" i="12" s="1"/>
  <c r="N3394" i="12" s="1"/>
  <c r="BL5231" i="12"/>
  <c r="BM5231" i="12" s="1"/>
  <c r="N5231" i="12" s="1"/>
  <c r="BL63" i="12"/>
  <c r="BM63" i="12" s="1"/>
  <c r="N63" i="12" s="1"/>
  <c r="BL2398" i="12"/>
  <c r="BM2398" i="12" s="1"/>
  <c r="N2398" i="12" s="1"/>
  <c r="BL2508" i="12"/>
  <c r="BM2508" i="12" s="1"/>
  <c r="N2508" i="12" s="1"/>
  <c r="BL7567" i="12"/>
  <c r="BM7567" i="12" s="1"/>
  <c r="N7567" i="12" s="1"/>
  <c r="BL626" i="12"/>
  <c r="BM626" i="12" s="1"/>
  <c r="N626" i="12" s="1"/>
  <c r="BL1781" i="12"/>
  <c r="BM1781" i="12" s="1"/>
  <c r="N1781" i="12" s="1"/>
  <c r="BL6396" i="12"/>
  <c r="BM6396" i="12" s="1"/>
  <c r="N6396" i="12" s="1"/>
  <c r="BL3850" i="12"/>
  <c r="BM3850" i="12" s="1"/>
  <c r="N3850" i="12" s="1"/>
  <c r="BL1503" i="12"/>
  <c r="BM1503" i="12" s="1"/>
  <c r="N1503" i="12" s="1"/>
  <c r="BL723" i="12"/>
  <c r="BM723" i="12" s="1"/>
  <c r="N723" i="12" s="1"/>
  <c r="BL3990" i="12"/>
  <c r="BM3990" i="12" s="1"/>
  <c r="N3990" i="12" s="1"/>
  <c r="BL6797" i="12"/>
  <c r="BM6797" i="12" s="1"/>
  <c r="N6797" i="12" s="1"/>
  <c r="BL1202" i="12"/>
  <c r="BM1202" i="12" s="1"/>
  <c r="N1202" i="12" s="1"/>
  <c r="BL4005" i="12"/>
  <c r="BM4005" i="12" s="1"/>
  <c r="N4005" i="12" s="1"/>
  <c r="BL6431" i="12"/>
  <c r="BM6431" i="12" s="1"/>
  <c r="N6431" i="12" s="1"/>
  <c r="BL7129" i="12"/>
  <c r="BM7129" i="12" s="1"/>
  <c r="N7129" i="12" s="1"/>
  <c r="BL3380" i="12"/>
  <c r="BM3380" i="12" s="1"/>
  <c r="N3380" i="12" s="1"/>
  <c r="BL5420" i="12"/>
  <c r="BM5420" i="12" s="1"/>
  <c r="N5420" i="12" s="1"/>
  <c r="BL5866" i="12"/>
  <c r="BM5866" i="12" s="1"/>
  <c r="N5866" i="12" s="1"/>
  <c r="BL773" i="12"/>
  <c r="BM773" i="12" s="1"/>
  <c r="N773" i="12" s="1"/>
  <c r="BL7512" i="12"/>
  <c r="BM7512" i="12" s="1"/>
  <c r="N7512" i="12" s="1"/>
  <c r="BL5102" i="12"/>
  <c r="BM5102" i="12" s="1"/>
  <c r="N5102" i="12" s="1"/>
  <c r="BL1760" i="12"/>
  <c r="BM1760" i="12" s="1"/>
  <c r="N1760" i="12" s="1"/>
  <c r="BL534" i="12"/>
  <c r="BM534" i="12" s="1"/>
  <c r="N534" i="12" s="1"/>
  <c r="BL6438" i="12"/>
  <c r="BM6438" i="12" s="1"/>
  <c r="N6438" i="12" s="1"/>
  <c r="BL2570" i="12"/>
  <c r="BM2570" i="12" s="1"/>
  <c r="N2570" i="12" s="1"/>
  <c r="BL6746" i="12"/>
  <c r="BM6746" i="12" s="1"/>
  <c r="N6746" i="12" s="1"/>
  <c r="BL2601" i="12"/>
  <c r="BM2601" i="12" s="1"/>
  <c r="N2601" i="12" s="1"/>
  <c r="BL6015" i="12"/>
  <c r="BM6015" i="12" s="1"/>
  <c r="N6015" i="12" s="1"/>
  <c r="BL7595" i="12"/>
  <c r="BM7595" i="12" s="1"/>
  <c r="N7595" i="12" s="1"/>
  <c r="BL7056" i="12"/>
  <c r="BM7056" i="12" s="1"/>
  <c r="N7056" i="12" s="1"/>
  <c r="BL4123" i="12"/>
  <c r="BM4123" i="12" s="1"/>
  <c r="N4123" i="12" s="1"/>
  <c r="BL4877" i="12"/>
  <c r="BM4877" i="12" s="1"/>
  <c r="N4877" i="12" s="1"/>
  <c r="BL2433" i="12"/>
  <c r="BM2433" i="12" s="1"/>
  <c r="N2433" i="12" s="1"/>
  <c r="BL4403" i="12"/>
  <c r="BM4403" i="12" s="1"/>
  <c r="N4403" i="12" s="1"/>
  <c r="BL5252" i="12"/>
  <c r="BM5252" i="12" s="1"/>
  <c r="N5252" i="12" s="1"/>
  <c r="BL5382" i="12"/>
  <c r="BM5382" i="12" s="1"/>
  <c r="N5382" i="12" s="1"/>
  <c r="BL4954" i="12"/>
  <c r="BM4954" i="12" s="1"/>
  <c r="N4954" i="12" s="1"/>
  <c r="BL4923" i="12"/>
  <c r="BM4923" i="12" s="1"/>
  <c r="N4923" i="12" s="1"/>
  <c r="BL6147" i="12"/>
  <c r="BM6147" i="12" s="1"/>
  <c r="N6147" i="12" s="1"/>
  <c r="BL4227" i="12"/>
  <c r="BM4227" i="12" s="1"/>
  <c r="N4227" i="12" s="1"/>
  <c r="BL3354" i="12"/>
  <c r="BM3354" i="12" s="1"/>
  <c r="N3354" i="12" s="1"/>
  <c r="BL19" i="12"/>
  <c r="BM19" i="12" s="1"/>
  <c r="N19" i="12" s="1"/>
  <c r="BL6030" i="12"/>
  <c r="BM6030" i="12" s="1"/>
  <c r="N6030" i="12" s="1"/>
  <c r="BL1768" i="12"/>
  <c r="BM1768" i="12" s="1"/>
  <c r="N1768" i="12" s="1"/>
  <c r="BL7149" i="12"/>
  <c r="BM7149" i="12" s="1"/>
  <c r="N7149" i="12" s="1"/>
  <c r="BL1722" i="12"/>
  <c r="BM1722" i="12" s="1"/>
  <c r="N1722" i="12" s="1"/>
  <c r="BL2489" i="12"/>
  <c r="BM2489" i="12" s="1"/>
  <c r="N2489" i="12" s="1"/>
  <c r="BL2248" i="12"/>
  <c r="BM2248" i="12" s="1"/>
  <c r="N2248" i="12" s="1"/>
  <c r="BL4914" i="12"/>
  <c r="BM4914" i="12" s="1"/>
  <c r="N4914" i="12" s="1"/>
  <c r="BL4049" i="12"/>
  <c r="BM4049" i="12" s="1"/>
  <c r="N4049" i="12" s="1"/>
  <c r="BL2654" i="12"/>
  <c r="BM2654" i="12" s="1"/>
  <c r="N2654" i="12" s="1"/>
  <c r="BL3504" i="12"/>
  <c r="BM3504" i="12" s="1"/>
  <c r="N3504" i="12" s="1"/>
  <c r="BL6655" i="12"/>
  <c r="BM6655" i="12" s="1"/>
  <c r="N6655" i="12" s="1"/>
  <c r="BL1035" i="12"/>
  <c r="BM1035" i="12" s="1"/>
  <c r="N1035" i="12" s="1"/>
  <c r="BL2760" i="12"/>
  <c r="BM2760" i="12" s="1"/>
  <c r="N2760" i="12" s="1"/>
  <c r="BL5797" i="12"/>
  <c r="BM5797" i="12" s="1"/>
  <c r="N5797" i="12" s="1"/>
  <c r="BL3360" i="12"/>
  <c r="BM3360" i="12" s="1"/>
  <c r="N3360" i="12" s="1"/>
  <c r="BL5625" i="12"/>
  <c r="BM5625" i="12" s="1"/>
  <c r="N5625" i="12" s="1"/>
  <c r="BL1890" i="12"/>
  <c r="BM1890" i="12" s="1"/>
  <c r="N1890" i="12" s="1"/>
  <c r="BL1915" i="12"/>
  <c r="BM1915" i="12" s="1"/>
  <c r="N1915" i="12" s="1"/>
  <c r="BL2898" i="12"/>
  <c r="BM2898" i="12" s="1"/>
  <c r="N2898" i="12" s="1"/>
  <c r="BL1414" i="12"/>
  <c r="BM1414" i="12" s="1"/>
  <c r="N1414" i="12" s="1"/>
  <c r="BL6021" i="12"/>
  <c r="BM6021" i="12" s="1"/>
  <c r="N6021" i="12" s="1"/>
  <c r="BL6634" i="12"/>
  <c r="BM6634" i="12" s="1"/>
  <c r="N6634" i="12" s="1"/>
  <c r="BL4372" i="12"/>
  <c r="BM4372" i="12" s="1"/>
  <c r="N4372" i="12" s="1"/>
  <c r="BL2044" i="12"/>
  <c r="BM2044" i="12" s="1"/>
  <c r="N2044" i="12" s="1"/>
  <c r="BL838" i="12"/>
  <c r="BM838" i="12" s="1"/>
  <c r="N838" i="12" s="1"/>
  <c r="BL6152" i="12"/>
  <c r="BM6152" i="12" s="1"/>
  <c r="N6152" i="12" s="1"/>
  <c r="BL4066" i="12"/>
  <c r="BM4066" i="12" s="1"/>
  <c r="N4066" i="12" s="1"/>
  <c r="BL3211" i="12"/>
  <c r="BM3211" i="12" s="1"/>
  <c r="N3211" i="12" s="1"/>
  <c r="BL3862" i="12"/>
  <c r="BM3862" i="12" s="1"/>
  <c r="N3862" i="12" s="1"/>
  <c r="BL7409" i="12"/>
  <c r="BM7409" i="12" s="1"/>
  <c r="N7409" i="12" s="1"/>
  <c r="BL6901" i="12"/>
  <c r="BM6901" i="12" s="1"/>
  <c r="N6901" i="12" s="1"/>
  <c r="BL5628" i="12"/>
  <c r="BM5628" i="12" s="1"/>
  <c r="N5628" i="12" s="1"/>
  <c r="BL7623" i="12"/>
  <c r="BM7623" i="12" s="1"/>
  <c r="N7623" i="12" s="1"/>
  <c r="BL1196" i="12"/>
  <c r="BM1196" i="12" s="1"/>
  <c r="N1196" i="12" s="1"/>
  <c r="BL4385" i="12"/>
  <c r="BM4385" i="12" s="1"/>
  <c r="N4385" i="12" s="1"/>
  <c r="BL7354" i="12"/>
  <c r="BM7354" i="12" s="1"/>
  <c r="N7354" i="12" s="1"/>
  <c r="BL574" i="12"/>
  <c r="BM574" i="12" s="1"/>
  <c r="N574" i="12" s="1"/>
  <c r="BL4822" i="12"/>
  <c r="BM4822" i="12" s="1"/>
  <c r="N4822" i="12" s="1"/>
  <c r="BL7066" i="12"/>
  <c r="BM7066" i="12" s="1"/>
  <c r="N7066" i="12" s="1"/>
  <c r="BL5733" i="12"/>
  <c r="BM5733" i="12" s="1"/>
  <c r="N5733" i="12" s="1"/>
  <c r="BL4348" i="12"/>
  <c r="BM4348" i="12" s="1"/>
  <c r="N4348" i="12" s="1"/>
  <c r="BL4484" i="12"/>
  <c r="BM4484" i="12" s="1"/>
  <c r="N4484" i="12" s="1"/>
  <c r="BL6649" i="12"/>
  <c r="BM6649" i="12" s="1"/>
  <c r="N6649" i="12" s="1"/>
  <c r="BL5442" i="12"/>
  <c r="BM5442" i="12" s="1"/>
  <c r="N5442" i="12" s="1"/>
  <c r="BL7008" i="12"/>
  <c r="BM7008" i="12" s="1"/>
  <c r="N7008" i="12" s="1"/>
  <c r="BL3894" i="12"/>
  <c r="BM3894" i="12" s="1"/>
  <c r="N3894" i="12" s="1"/>
  <c r="BL1732" i="12"/>
  <c r="BM1732" i="12" s="1"/>
  <c r="N1732" i="12" s="1"/>
  <c r="BL5605" i="12"/>
  <c r="BM5605" i="12" s="1"/>
  <c r="N5605" i="12" s="1"/>
  <c r="BL708" i="12"/>
  <c r="BM708" i="12" s="1"/>
  <c r="N708" i="12" s="1"/>
  <c r="BL4350" i="12"/>
  <c r="BM4350" i="12" s="1"/>
  <c r="N4350" i="12" s="1"/>
  <c r="BL6501" i="12"/>
  <c r="BM6501" i="12" s="1"/>
  <c r="N6501" i="12" s="1"/>
  <c r="BL2200" i="12"/>
  <c r="BM2200" i="12" s="1"/>
  <c r="N2200" i="12" s="1"/>
  <c r="BL7660" i="12"/>
  <c r="BM7660" i="12" s="1"/>
  <c r="N7660" i="12" s="1"/>
  <c r="BL6254" i="12"/>
  <c r="BM6254" i="12" s="1"/>
  <c r="N6254" i="12" s="1"/>
  <c r="BL517" i="12"/>
  <c r="BM517" i="12" s="1"/>
  <c r="N517" i="12" s="1"/>
  <c r="BL4833" i="12"/>
  <c r="BM4833" i="12" s="1"/>
  <c r="N4833" i="12" s="1"/>
  <c r="BL6208" i="12"/>
  <c r="BM6208" i="12" s="1"/>
  <c r="N6208" i="12" s="1"/>
  <c r="BL7297" i="12"/>
  <c r="BM7297" i="12" s="1"/>
  <c r="N7297" i="12" s="1"/>
  <c r="BL4332" i="12"/>
  <c r="BM4332" i="12" s="1"/>
  <c r="N4332" i="12" s="1"/>
  <c r="BL6111" i="12"/>
  <c r="BM6111" i="12" s="1"/>
  <c r="N6111" i="12" s="1"/>
  <c r="BL24" i="12"/>
  <c r="BM24" i="12" s="1"/>
  <c r="N24" i="12" s="1"/>
  <c r="BL5564" i="12"/>
  <c r="BM5564" i="12" s="1"/>
  <c r="N5564" i="12" s="1"/>
  <c r="BL4843" i="12"/>
  <c r="BM4843" i="12" s="1"/>
  <c r="N4843" i="12" s="1"/>
  <c r="BL4337" i="12"/>
  <c r="BM4337" i="12" s="1"/>
  <c r="N4337" i="12" s="1"/>
  <c r="BL3664" i="12"/>
  <c r="BM3664" i="12" s="1"/>
  <c r="N3664" i="12" s="1"/>
  <c r="BL4057" i="12"/>
  <c r="BM4057" i="12" s="1"/>
  <c r="N4057" i="12" s="1"/>
  <c r="BL504" i="12"/>
  <c r="BM504" i="12" s="1"/>
  <c r="N504" i="12" s="1"/>
  <c r="BL2296" i="12"/>
  <c r="BM2296" i="12" s="1"/>
  <c r="N2296" i="12" s="1"/>
  <c r="BL3897" i="12"/>
  <c r="BM3897" i="12" s="1"/>
  <c r="N3897" i="12" s="1"/>
  <c r="BL6673" i="12"/>
  <c r="BM6673" i="12" s="1"/>
  <c r="N6673" i="12" s="1"/>
  <c r="BL3539" i="12"/>
  <c r="BM3539" i="12" s="1"/>
  <c r="N3539" i="12" s="1"/>
  <c r="BL7187" i="12"/>
  <c r="BM7187" i="12" s="1"/>
  <c r="N7187" i="12" s="1"/>
  <c r="BL2810" i="12"/>
  <c r="BM2810" i="12" s="1"/>
  <c r="N2810" i="12" s="1"/>
  <c r="BL5433" i="12"/>
  <c r="BM5433" i="12" s="1"/>
  <c r="N5433" i="12" s="1"/>
  <c r="BL887" i="12"/>
  <c r="BM887" i="12" s="1"/>
  <c r="N887" i="12" s="1"/>
  <c r="BL7092" i="12"/>
  <c r="BM7092" i="12" s="1"/>
  <c r="N7092" i="12" s="1"/>
  <c r="BL2421" i="12"/>
  <c r="BM2421" i="12" s="1"/>
  <c r="N2421" i="12" s="1"/>
  <c r="BL5790" i="12"/>
  <c r="BM5790" i="12" s="1"/>
  <c r="N5790" i="12" s="1"/>
  <c r="BL801" i="12"/>
  <c r="BM801" i="12" s="1"/>
  <c r="N801" i="12" s="1"/>
  <c r="BL7696" i="12"/>
  <c r="BM7696" i="12" s="1"/>
  <c r="N7696" i="12" s="1"/>
  <c r="BL6174" i="12"/>
  <c r="BM6174" i="12" s="1"/>
  <c r="N6174" i="12" s="1"/>
  <c r="BL2721" i="12"/>
  <c r="BM2721" i="12" s="1"/>
  <c r="N2721" i="12" s="1"/>
  <c r="BL909" i="12"/>
  <c r="BM909" i="12" s="1"/>
  <c r="N909" i="12" s="1"/>
  <c r="BL513" i="12"/>
  <c r="BM513" i="12" s="1"/>
  <c r="N513" i="12" s="1"/>
  <c r="BL6665" i="12"/>
  <c r="BM6665" i="12" s="1"/>
  <c r="N6665" i="12" s="1"/>
  <c r="BL5955" i="12"/>
  <c r="BM5955" i="12" s="1"/>
  <c r="N5955" i="12" s="1"/>
  <c r="BL5090" i="12"/>
  <c r="BM5090" i="12" s="1"/>
  <c r="N5090" i="12" s="1"/>
  <c r="BL1012" i="12"/>
  <c r="BM1012" i="12" s="1"/>
  <c r="N1012" i="12" s="1"/>
  <c r="BL1130" i="12"/>
  <c r="BM1130" i="12" s="1"/>
  <c r="N1130" i="12" s="1"/>
  <c r="BL7048" i="12"/>
  <c r="BM7048" i="12" s="1"/>
  <c r="N7048" i="12" s="1"/>
  <c r="BL588" i="12"/>
  <c r="BM588" i="12" s="1"/>
  <c r="N588" i="12" s="1"/>
  <c r="BL7687" i="12"/>
  <c r="BM7687" i="12" s="1"/>
  <c r="N7687" i="12" s="1"/>
  <c r="BL5389" i="12"/>
  <c r="BM5389" i="12" s="1"/>
  <c r="N5389" i="12" s="1"/>
  <c r="BL621" i="12"/>
  <c r="BM621" i="12" s="1"/>
  <c r="N621" i="12" s="1"/>
  <c r="BL2313" i="12"/>
  <c r="BM2313" i="12" s="1"/>
  <c r="N2313" i="12" s="1"/>
  <c r="BL7678" i="12"/>
  <c r="BM7678" i="12" s="1"/>
  <c r="N7678" i="12" s="1"/>
  <c r="BL885" i="12"/>
  <c r="BM885" i="12" s="1"/>
  <c r="N885" i="12" s="1"/>
  <c r="BL1238" i="12"/>
  <c r="BM1238" i="12" s="1"/>
  <c r="N1238" i="12" s="1"/>
  <c r="BL597" i="12"/>
  <c r="BM597" i="12" s="1"/>
  <c r="N597" i="12" s="1"/>
  <c r="BL6441" i="12"/>
  <c r="BM6441" i="12" s="1"/>
  <c r="N6441" i="12" s="1"/>
  <c r="BL1885" i="12"/>
  <c r="BM1885" i="12" s="1"/>
  <c r="N1885" i="12" s="1"/>
  <c r="BL6599" i="12"/>
  <c r="BM6599" i="12" s="1"/>
  <c r="N6599" i="12" s="1"/>
  <c r="BL85" i="12"/>
  <c r="BM85" i="12" s="1"/>
  <c r="N85" i="12" s="1"/>
  <c r="BL149" i="12"/>
  <c r="BM149" i="12" s="1"/>
  <c r="N149" i="12" s="1"/>
  <c r="BL5153" i="12"/>
  <c r="BM5153" i="12" s="1"/>
  <c r="N5153" i="12" s="1"/>
  <c r="BL7085" i="12"/>
  <c r="BM7085" i="12" s="1"/>
  <c r="N7085" i="12" s="1"/>
  <c r="BL988" i="12"/>
  <c r="BM988" i="12" s="1"/>
  <c r="N988" i="12" s="1"/>
  <c r="BL2549" i="12"/>
  <c r="BM2549" i="12" s="1"/>
  <c r="N2549" i="12" s="1"/>
  <c r="BL4713" i="12"/>
  <c r="BM4713" i="12" s="1"/>
  <c r="N4713" i="12" s="1"/>
  <c r="BL3236" i="12"/>
  <c r="BM3236" i="12" s="1"/>
  <c r="N3236" i="12" s="1"/>
  <c r="BL2967" i="12"/>
  <c r="BM2967" i="12" s="1"/>
  <c r="N2967" i="12" s="1"/>
  <c r="BL2529" i="12"/>
  <c r="BM2529" i="12" s="1"/>
  <c r="N2529" i="12" s="1"/>
  <c r="BL7039" i="12"/>
  <c r="BM7039" i="12" s="1"/>
  <c r="N7039" i="12" s="1"/>
  <c r="BL2837" i="12"/>
  <c r="BM2837" i="12" s="1"/>
  <c r="N2837" i="12" s="1"/>
  <c r="BL4569" i="12"/>
  <c r="BM4569" i="12" s="1"/>
  <c r="N4569" i="12" s="1"/>
  <c r="BL1187" i="12"/>
  <c r="BM1187" i="12" s="1"/>
  <c r="N1187" i="12" s="1"/>
  <c r="BL4307" i="12"/>
  <c r="BM4307" i="12" s="1"/>
  <c r="N4307" i="12" s="1"/>
  <c r="BL4424" i="12"/>
  <c r="BM4424" i="12" s="1"/>
  <c r="N4424" i="12" s="1"/>
  <c r="BL7093" i="12"/>
  <c r="BM7093" i="12" s="1"/>
  <c r="N7093" i="12" s="1"/>
  <c r="BL1228" i="12"/>
  <c r="BM1228" i="12" s="1"/>
  <c r="N1228" i="12" s="1"/>
  <c r="BL7327" i="12"/>
  <c r="BM7327" i="12" s="1"/>
  <c r="N7327" i="12" s="1"/>
  <c r="BL7421" i="12"/>
  <c r="BM7421" i="12" s="1"/>
  <c r="N7421" i="12" s="1"/>
  <c r="BL6387" i="12"/>
  <c r="BM6387" i="12" s="1"/>
  <c r="N6387" i="12" s="1"/>
  <c r="BL1423" i="12"/>
  <c r="BM1423" i="12" s="1"/>
  <c r="N1423" i="12" s="1"/>
  <c r="BL7279" i="12"/>
  <c r="BM7279" i="12" s="1"/>
  <c r="N7279" i="12" s="1"/>
  <c r="BL71" i="12"/>
  <c r="BM71" i="12" s="1"/>
  <c r="N71" i="12" s="1"/>
  <c r="BL3727" i="12"/>
  <c r="BM3727" i="12" s="1"/>
  <c r="N3727" i="12" s="1"/>
  <c r="BL575" i="12"/>
  <c r="BM575" i="12" s="1"/>
  <c r="N575" i="12" s="1"/>
  <c r="BL6619" i="12"/>
  <c r="BM6619" i="12" s="1"/>
  <c r="N6619" i="12" s="1"/>
  <c r="BL7608" i="12"/>
  <c r="BM7608" i="12" s="1"/>
  <c r="N7608" i="12" s="1"/>
  <c r="BL412" i="12"/>
  <c r="BM412" i="12" s="1"/>
  <c r="N412" i="12" s="1"/>
  <c r="BL1009" i="12"/>
  <c r="BM1009" i="12" s="1"/>
  <c r="N1009" i="12" s="1"/>
  <c r="BL5929" i="12"/>
  <c r="BM5929" i="12" s="1"/>
  <c r="N5929" i="12" s="1"/>
  <c r="BL5654" i="12"/>
  <c r="BM5654" i="12" s="1"/>
  <c r="N5654" i="12" s="1"/>
  <c r="BL1599" i="12"/>
  <c r="BM1599" i="12" s="1"/>
  <c r="N1599" i="12" s="1"/>
  <c r="BL3561" i="12"/>
  <c r="BM3561" i="12" s="1"/>
  <c r="N3561" i="12" s="1"/>
  <c r="BL6841" i="12"/>
  <c r="BM6841" i="12" s="1"/>
  <c r="N6841" i="12" s="1"/>
  <c r="BL3653" i="12"/>
  <c r="BM3653" i="12" s="1"/>
  <c r="N3653" i="12" s="1"/>
  <c r="BL5383" i="12"/>
  <c r="BM5383" i="12" s="1"/>
  <c r="N5383" i="12" s="1"/>
  <c r="BL5052" i="12"/>
  <c r="BM5052" i="12" s="1"/>
  <c r="N5052" i="12" s="1"/>
  <c r="BL3926" i="12"/>
  <c r="BM3926" i="12" s="1"/>
  <c r="N3926" i="12" s="1"/>
  <c r="BL6260" i="12"/>
  <c r="BM6260" i="12" s="1"/>
  <c r="N6260" i="12" s="1"/>
  <c r="BL124" i="12"/>
  <c r="BM124" i="12" s="1"/>
  <c r="N124" i="12" s="1"/>
  <c r="BL5828" i="12"/>
  <c r="BM5828" i="12" s="1"/>
  <c r="N5828" i="12" s="1"/>
  <c r="BL2295" i="12"/>
  <c r="BM2295" i="12" s="1"/>
  <c r="N2295" i="12" s="1"/>
  <c r="BL7521" i="12"/>
  <c r="BM7521" i="12" s="1"/>
  <c r="N7521" i="12" s="1"/>
  <c r="BL78" i="12"/>
  <c r="BM78" i="12" s="1"/>
  <c r="N78" i="12" s="1"/>
  <c r="BL7418" i="12"/>
  <c r="BM7418" i="12" s="1"/>
  <c r="N7418" i="12" s="1"/>
  <c r="BL4712" i="12"/>
  <c r="BM4712" i="12" s="1"/>
  <c r="N4712" i="12" s="1"/>
  <c r="BL1337" i="12"/>
  <c r="BM1337" i="12" s="1"/>
  <c r="N1337" i="12" s="1"/>
  <c r="BL549" i="12"/>
  <c r="BM549" i="12" s="1"/>
  <c r="N549" i="12" s="1"/>
  <c r="BL4125" i="12"/>
  <c r="BM4125" i="12" s="1"/>
  <c r="N4125" i="12" s="1"/>
  <c r="BL5518" i="12"/>
  <c r="BM5518" i="12" s="1"/>
  <c r="N5518" i="12" s="1"/>
  <c r="BL5487" i="12"/>
  <c r="BM5487" i="12" s="1"/>
  <c r="N5487" i="12" s="1"/>
  <c r="BL1773" i="12"/>
  <c r="BM1773" i="12" s="1"/>
  <c r="N1773" i="12" s="1"/>
  <c r="BL7635" i="12"/>
  <c r="BM7635" i="12" s="1"/>
  <c r="N7635" i="12" s="1"/>
  <c r="BL4013" i="12"/>
  <c r="BM4013" i="12" s="1"/>
  <c r="N4013" i="12" s="1"/>
  <c r="BL5134" i="12"/>
  <c r="BM5134" i="12" s="1"/>
  <c r="N5134" i="12" s="1"/>
  <c r="BL2772" i="12"/>
  <c r="BM2772" i="12" s="1"/>
  <c r="N2772" i="12" s="1"/>
  <c r="BL6399" i="12"/>
  <c r="BM6399" i="12" s="1"/>
  <c r="N6399" i="12" s="1"/>
  <c r="BL5196" i="12"/>
  <c r="BM5196" i="12" s="1"/>
  <c r="N5196" i="12" s="1"/>
  <c r="BL7075" i="12"/>
  <c r="BM7075" i="12" s="1"/>
  <c r="N7075" i="12" s="1"/>
  <c r="BL1778" i="12"/>
  <c r="BM1778" i="12" s="1"/>
  <c r="N1778" i="12" s="1"/>
  <c r="BL6949" i="12"/>
  <c r="BM6949" i="12" s="1"/>
  <c r="N6949" i="12" s="1"/>
  <c r="BL2611" i="12"/>
  <c r="BM2611" i="12" s="1"/>
  <c r="N2611" i="12" s="1"/>
  <c r="BL1877" i="12"/>
  <c r="BM1877" i="12" s="1"/>
  <c r="N1877" i="12" s="1"/>
  <c r="BL3459" i="12"/>
  <c r="BM3459" i="12" s="1"/>
  <c r="N3459" i="12" s="1"/>
  <c r="BL6983" i="12"/>
  <c r="BM6983" i="12" s="1"/>
  <c r="N6983" i="12" s="1"/>
  <c r="BL5360" i="12"/>
  <c r="BM5360" i="12" s="1"/>
  <c r="N5360" i="12" s="1"/>
  <c r="BL6282" i="12"/>
  <c r="BM6282" i="12" s="1"/>
  <c r="N6282" i="12" s="1"/>
  <c r="BL5400" i="12"/>
  <c r="BM5400" i="12" s="1"/>
  <c r="N5400" i="12" s="1"/>
  <c r="BL623" i="12"/>
  <c r="BM623" i="12" s="1"/>
  <c r="N623" i="12" s="1"/>
  <c r="BL4747" i="12"/>
  <c r="BM4747" i="12" s="1"/>
  <c r="N4747" i="12" s="1"/>
  <c r="BL6953" i="12"/>
  <c r="BM6953" i="12" s="1"/>
  <c r="N6953" i="12" s="1"/>
  <c r="BL4402" i="12"/>
  <c r="BM4402" i="12" s="1"/>
  <c r="N4402" i="12" s="1"/>
  <c r="BL1739" i="12"/>
  <c r="BM1739" i="12" s="1"/>
  <c r="N1739" i="12" s="1"/>
  <c r="BL5632" i="12"/>
  <c r="BM5632" i="12" s="1"/>
  <c r="N5632" i="12" s="1"/>
  <c r="BL2271" i="12"/>
  <c r="BM2271" i="12" s="1"/>
  <c r="N2271" i="12" s="1"/>
  <c r="BL934" i="12"/>
  <c r="BM934" i="12" s="1"/>
  <c r="N934" i="12" s="1"/>
  <c r="BL2602" i="12"/>
  <c r="BM2602" i="12" s="1"/>
  <c r="N2602" i="12" s="1"/>
  <c r="BL6029" i="12"/>
  <c r="BM6029" i="12" s="1"/>
  <c r="N6029" i="12" s="1"/>
  <c r="BL1454" i="12"/>
  <c r="BM1454" i="12" s="1"/>
  <c r="N1454" i="12" s="1"/>
  <c r="BL4503" i="12"/>
  <c r="BM4503" i="12" s="1"/>
  <c r="N4503" i="12" s="1"/>
  <c r="BL857" i="12"/>
  <c r="BM857" i="12" s="1"/>
  <c r="N857" i="12" s="1"/>
  <c r="BL2393" i="12"/>
  <c r="BM2393" i="12" s="1"/>
  <c r="N2393" i="12" s="1"/>
  <c r="BL7289" i="12"/>
  <c r="BM7289" i="12" s="1"/>
  <c r="N7289" i="12" s="1"/>
  <c r="BL4944" i="12"/>
  <c r="BM4944" i="12" s="1"/>
  <c r="N4944" i="12" s="1"/>
  <c r="BL5546" i="12"/>
  <c r="BM5546" i="12" s="1"/>
  <c r="N5546" i="12" s="1"/>
  <c r="BL3743" i="12"/>
  <c r="BM3743" i="12" s="1"/>
  <c r="N3743" i="12" s="1"/>
  <c r="BL967" i="12"/>
  <c r="BM967" i="12" s="1"/>
  <c r="N967" i="12" s="1"/>
  <c r="BL2850" i="12"/>
  <c r="BM2850" i="12" s="1"/>
  <c r="N2850" i="12" s="1"/>
  <c r="BL7258" i="12"/>
  <c r="BM7258" i="12" s="1"/>
  <c r="N7258" i="12" s="1"/>
  <c r="BL1939" i="12"/>
  <c r="BM1939" i="12" s="1"/>
  <c r="N1939" i="12" s="1"/>
  <c r="BL5823" i="12"/>
  <c r="BM5823" i="12" s="1"/>
  <c r="N5823" i="12" s="1"/>
  <c r="BL5976" i="12"/>
  <c r="BM5976" i="12" s="1"/>
  <c r="N5976" i="12" s="1"/>
  <c r="BL1182" i="12"/>
  <c r="BM1182" i="12" s="1"/>
  <c r="N1182" i="12" s="1"/>
  <c r="BL2010" i="12"/>
  <c r="BM2010" i="12" s="1"/>
  <c r="N2010" i="12" s="1"/>
  <c r="BL587" i="12"/>
  <c r="BM587" i="12" s="1"/>
  <c r="N587" i="12" s="1"/>
  <c r="BL5517" i="12"/>
  <c r="BM5517" i="12" s="1"/>
  <c r="N5517" i="12" s="1"/>
  <c r="BL7013" i="12"/>
  <c r="BM7013" i="12" s="1"/>
  <c r="N7013" i="12" s="1"/>
  <c r="BL624" i="12"/>
  <c r="BM624" i="12" s="1"/>
  <c r="N624" i="12" s="1"/>
  <c r="BL3225" i="12"/>
  <c r="BM3225" i="12" s="1"/>
  <c r="N3225" i="12" s="1"/>
  <c r="BL2312" i="12"/>
  <c r="BM2312" i="12" s="1"/>
  <c r="N2312" i="12" s="1"/>
  <c r="BL3530" i="12"/>
  <c r="BM3530" i="12" s="1"/>
  <c r="N3530" i="12" s="1"/>
  <c r="BL1602" i="12"/>
  <c r="BM1602" i="12" s="1"/>
  <c r="N1602" i="12" s="1"/>
  <c r="BL44" i="12"/>
  <c r="BM44" i="12" s="1"/>
  <c r="N44" i="12" s="1"/>
  <c r="BL4006" i="12"/>
  <c r="BM4006" i="12" s="1"/>
  <c r="N4006" i="12" s="1"/>
  <c r="BL5190" i="12"/>
  <c r="BM5190" i="12" s="1"/>
  <c r="N5190" i="12" s="1"/>
  <c r="BL5933" i="12"/>
  <c r="BM5933" i="12" s="1"/>
  <c r="N5933" i="12" s="1"/>
  <c r="BL1183" i="12"/>
  <c r="BM1183" i="12" s="1"/>
  <c r="N1183" i="12" s="1"/>
  <c r="BL1701" i="12"/>
  <c r="BM1701" i="12" s="1"/>
  <c r="N1701" i="12" s="1"/>
  <c r="BL2217" i="12"/>
  <c r="BM2217" i="12" s="1"/>
  <c r="N2217" i="12" s="1"/>
  <c r="BL6125" i="12"/>
  <c r="BM6125" i="12" s="1"/>
  <c r="N6125" i="12" s="1"/>
  <c r="BL4644" i="12"/>
  <c r="BM4644" i="12" s="1"/>
  <c r="N4644" i="12" s="1"/>
  <c r="BL5887" i="12"/>
  <c r="BM5887" i="12" s="1"/>
  <c r="N5887" i="12" s="1"/>
  <c r="BL3237" i="12"/>
  <c r="BM3237" i="12" s="1"/>
  <c r="N3237" i="12" s="1"/>
  <c r="BL1355" i="12"/>
  <c r="BM1355" i="12" s="1"/>
  <c r="N1355" i="12" s="1"/>
  <c r="BL5309" i="12"/>
  <c r="BM5309" i="12" s="1"/>
  <c r="N5309" i="12" s="1"/>
  <c r="BL6646" i="12"/>
  <c r="BM6646" i="12" s="1"/>
  <c r="N6646" i="12" s="1"/>
  <c r="BL7454" i="12"/>
  <c r="BM7454" i="12" s="1"/>
  <c r="N7454" i="12" s="1"/>
  <c r="BL4474" i="12"/>
  <c r="BM4474" i="12" s="1"/>
  <c r="N4474" i="12" s="1"/>
  <c r="BL5475" i="12"/>
  <c r="BM5475" i="12" s="1"/>
  <c r="N5475" i="12" s="1"/>
  <c r="BL21" i="12"/>
  <c r="BM21" i="12" s="1"/>
  <c r="N21" i="12" s="1"/>
  <c r="BL7087" i="12"/>
  <c r="BM7087" i="12" s="1"/>
  <c r="N7087" i="12" s="1"/>
  <c r="BL4985" i="12"/>
  <c r="BM4985" i="12" s="1"/>
  <c r="N4985" i="12" s="1"/>
  <c r="BL580" i="12"/>
  <c r="BM580" i="12" s="1"/>
  <c r="N580" i="12" s="1"/>
  <c r="BL2178" i="12"/>
  <c r="BM2178" i="12" s="1"/>
  <c r="N2178" i="12" s="1"/>
  <c r="BL501" i="12"/>
  <c r="BM501" i="12" s="1"/>
  <c r="N501" i="12" s="1"/>
  <c r="BL7468" i="12"/>
  <c r="BM7468" i="12" s="1"/>
  <c r="N7468" i="12" s="1"/>
  <c r="BL7147" i="12"/>
  <c r="BM7147" i="12" s="1"/>
  <c r="N7147" i="12" s="1"/>
  <c r="BL203" i="12"/>
  <c r="BM203" i="12" s="1"/>
  <c r="N203" i="12" s="1"/>
  <c r="BL4144" i="12"/>
  <c r="BM4144" i="12" s="1"/>
  <c r="N4144" i="12" s="1"/>
  <c r="BL6662" i="12"/>
  <c r="BM6662" i="12" s="1"/>
  <c r="N6662" i="12" s="1"/>
  <c r="BL3939" i="12"/>
  <c r="BM3939" i="12" s="1"/>
  <c r="N3939" i="12" s="1"/>
  <c r="BL2027" i="12"/>
  <c r="BM2027" i="12" s="1"/>
  <c r="N2027" i="12" s="1"/>
  <c r="BL499" i="12"/>
  <c r="BM499" i="12" s="1"/>
  <c r="N499" i="12" s="1"/>
  <c r="BL1829" i="12"/>
  <c r="BM1829" i="12" s="1"/>
  <c r="N1829" i="12" s="1"/>
  <c r="BL3346" i="12"/>
  <c r="BM3346" i="12" s="1"/>
  <c r="N3346" i="12" s="1"/>
  <c r="BL7272" i="12"/>
  <c r="BM7272" i="12" s="1"/>
  <c r="N7272" i="12" s="1"/>
  <c r="BL6995" i="12"/>
  <c r="BM6995" i="12" s="1"/>
  <c r="N6995" i="12" s="1"/>
  <c r="BL4457" i="12"/>
  <c r="BM4457" i="12" s="1"/>
  <c r="N4457" i="12" s="1"/>
  <c r="BL1977" i="12"/>
  <c r="BM1977" i="12" s="1"/>
  <c r="N1977" i="12" s="1"/>
  <c r="BL5270" i="12"/>
  <c r="BM5270" i="12" s="1"/>
  <c r="N5270" i="12" s="1"/>
  <c r="BL2836" i="12"/>
  <c r="BM2836" i="12" s="1"/>
  <c r="N2836" i="12" s="1"/>
  <c r="BL6682" i="12"/>
  <c r="BM6682" i="12" s="1"/>
  <c r="N6682" i="12" s="1"/>
  <c r="BL1593" i="12"/>
  <c r="BM1593" i="12" s="1"/>
  <c r="N1593" i="12" s="1"/>
  <c r="BL1583" i="12"/>
  <c r="BM1583" i="12" s="1"/>
  <c r="N1583" i="12" s="1"/>
  <c r="BL6965" i="12"/>
  <c r="BM6965" i="12" s="1"/>
  <c r="N6965" i="12" s="1"/>
  <c r="BL7016" i="12"/>
  <c r="BM7016" i="12" s="1"/>
  <c r="N7016" i="12" s="1"/>
  <c r="BL4255" i="12"/>
  <c r="BM4255" i="12" s="1"/>
  <c r="N4255" i="12" s="1"/>
  <c r="BL6536" i="12"/>
  <c r="BM6536" i="12" s="1"/>
  <c r="N6536" i="12" s="1"/>
  <c r="BL2576" i="12"/>
  <c r="BM2576" i="12" s="1"/>
  <c r="N2576" i="12" s="1"/>
  <c r="BL5062" i="12"/>
  <c r="BM5062" i="12" s="1"/>
  <c r="N5062" i="12" s="1"/>
  <c r="BL6512" i="12"/>
  <c r="BM6512" i="12" s="1"/>
  <c r="N6512" i="12" s="1"/>
  <c r="BL2615" i="12"/>
  <c r="BM2615" i="12" s="1"/>
  <c r="N2615" i="12" s="1"/>
  <c r="BL492" i="12"/>
  <c r="BM492" i="12" s="1"/>
  <c r="N492" i="12" s="1"/>
  <c r="BL7372" i="12"/>
  <c r="BM7372" i="12" s="1"/>
  <c r="N7372" i="12" s="1"/>
  <c r="BL2492" i="12"/>
  <c r="BM2492" i="12" s="1"/>
  <c r="N2492" i="12" s="1"/>
  <c r="BL6690" i="12"/>
  <c r="BM6690" i="12" s="1"/>
  <c r="N6690" i="12" s="1"/>
  <c r="BL5624" i="12"/>
  <c r="BM5624" i="12" s="1"/>
  <c r="N5624" i="12" s="1"/>
  <c r="BL1704" i="12"/>
  <c r="BM1704" i="12" s="1"/>
  <c r="N1704" i="12" s="1"/>
  <c r="BL1804" i="12"/>
  <c r="BM1804" i="12" s="1"/>
  <c r="N1804" i="12" s="1"/>
  <c r="BL3184" i="12"/>
  <c r="BM3184" i="12" s="1"/>
  <c r="N3184" i="12" s="1"/>
  <c r="BL1057" i="12"/>
  <c r="BM1057" i="12" s="1"/>
  <c r="N1057" i="12" s="1"/>
  <c r="BL1132" i="12"/>
  <c r="BM1132" i="12" s="1"/>
  <c r="N1132" i="12" s="1"/>
  <c r="BL5024" i="12"/>
  <c r="BM5024" i="12" s="1"/>
  <c r="N5024" i="12" s="1"/>
  <c r="BL4152" i="12"/>
  <c r="BM4152" i="12" s="1"/>
  <c r="N4152" i="12" s="1"/>
  <c r="BL4758" i="12"/>
  <c r="BM4758" i="12" s="1"/>
  <c r="N4758" i="12" s="1"/>
  <c r="BL1696" i="12"/>
  <c r="BM1696" i="12" s="1"/>
  <c r="N1696" i="12" s="1"/>
  <c r="BL3299" i="12"/>
  <c r="BM3299" i="12" s="1"/>
  <c r="N3299" i="12" s="1"/>
  <c r="BL5895" i="12"/>
  <c r="BM5895" i="12" s="1"/>
  <c r="N5895" i="12" s="1"/>
  <c r="BL4742" i="12"/>
  <c r="BM4742" i="12" s="1"/>
  <c r="N4742" i="12" s="1"/>
  <c r="BL533" i="12"/>
  <c r="BM533" i="12" s="1"/>
  <c r="N533" i="12" s="1"/>
  <c r="BL5503" i="12"/>
  <c r="BM5503" i="12" s="1"/>
  <c r="N5503" i="12" s="1"/>
  <c r="BL1448" i="12"/>
  <c r="BM1448" i="12" s="1"/>
  <c r="N1448" i="12" s="1"/>
  <c r="BL2407" i="12"/>
  <c r="BM2407" i="12" s="1"/>
  <c r="N2407" i="12" s="1"/>
  <c r="BL3466" i="12"/>
  <c r="BM3466" i="12" s="1"/>
  <c r="N3466" i="12" s="1"/>
  <c r="BL1826" i="12"/>
  <c r="BM1826" i="12" s="1"/>
  <c r="N1826" i="12" s="1"/>
  <c r="BL5210" i="12"/>
  <c r="BM5210" i="12" s="1"/>
  <c r="N5210" i="12" s="1"/>
  <c r="BL686" i="12"/>
  <c r="BM686" i="12" s="1"/>
  <c r="N686" i="12" s="1"/>
  <c r="BL5780" i="12"/>
  <c r="BM5780" i="12" s="1"/>
  <c r="N5780" i="12" s="1"/>
  <c r="BL3040" i="12"/>
  <c r="BM3040" i="12" s="1"/>
  <c r="N3040" i="12" s="1"/>
  <c r="BL5396" i="12"/>
  <c r="BM5396" i="12" s="1"/>
  <c r="N5396" i="12" s="1"/>
  <c r="BL2683" i="12"/>
  <c r="BM2683" i="12" s="1"/>
  <c r="N2683" i="12" s="1"/>
  <c r="BL3615" i="12"/>
  <c r="BM3615" i="12" s="1"/>
  <c r="N3615" i="12" s="1"/>
  <c r="BL403" i="12"/>
  <c r="BM403" i="12" s="1"/>
  <c r="N403" i="12" s="1"/>
  <c r="BL3973" i="12"/>
  <c r="BM3973" i="12" s="1"/>
  <c r="N3973" i="12" s="1"/>
  <c r="BL3745" i="12"/>
  <c r="BM3745" i="12" s="1"/>
  <c r="N3745" i="12" s="1"/>
  <c r="BL1814" i="12"/>
  <c r="BM1814" i="12" s="1"/>
  <c r="N1814" i="12" s="1"/>
  <c r="BL3788" i="12"/>
  <c r="BM3788" i="12" s="1"/>
  <c r="N3788" i="12" s="1"/>
  <c r="BL6539" i="12"/>
  <c r="BM6539" i="12" s="1"/>
  <c r="N6539" i="12" s="1"/>
  <c r="BL625" i="12"/>
  <c r="BM625" i="12" s="1"/>
  <c r="N625" i="12" s="1"/>
  <c r="BL1294" i="12"/>
  <c r="BM1294" i="12" s="1"/>
  <c r="N1294" i="12" s="1"/>
  <c r="BL5273" i="12"/>
  <c r="BM5273" i="12" s="1"/>
  <c r="N5273" i="12" s="1"/>
  <c r="BL79" i="12"/>
  <c r="BM79" i="12" s="1"/>
  <c r="N79" i="12" s="1"/>
  <c r="BL6551" i="12"/>
  <c r="BM6551" i="12" s="1"/>
  <c r="N6551" i="12" s="1"/>
  <c r="BL1237" i="12"/>
  <c r="BM1237" i="12" s="1"/>
  <c r="N1237" i="12" s="1"/>
  <c r="BL599" i="12"/>
  <c r="BM599" i="12" s="1"/>
  <c r="N599" i="12" s="1"/>
  <c r="BL3971" i="12"/>
  <c r="BM3971" i="12" s="1"/>
  <c r="N3971" i="12" s="1"/>
  <c r="BL5821" i="12"/>
  <c r="BM5821" i="12" s="1"/>
  <c r="N5821" i="12" s="1"/>
  <c r="BL5718" i="12"/>
  <c r="BM5718" i="12" s="1"/>
  <c r="N5718" i="12" s="1"/>
  <c r="BL6405" i="12"/>
  <c r="BM6405" i="12" s="1"/>
  <c r="N6405" i="12" s="1"/>
  <c r="BL4710" i="12"/>
  <c r="BM4710" i="12" s="1"/>
  <c r="N4710" i="12" s="1"/>
  <c r="BL6672" i="12"/>
  <c r="BM6672" i="12" s="1"/>
  <c r="N6672" i="12" s="1"/>
  <c r="BL5120" i="12"/>
  <c r="BM5120" i="12" s="1"/>
  <c r="N5120" i="12" s="1"/>
  <c r="BL5121" i="12"/>
  <c r="BM5121" i="12" s="1"/>
  <c r="N5121" i="12" s="1"/>
  <c r="BL1165" i="12"/>
  <c r="BM1165" i="12" s="1"/>
  <c r="N1165" i="12" s="1"/>
  <c r="BL253" i="12"/>
  <c r="BM253" i="12" s="1"/>
  <c r="N253" i="12" s="1"/>
  <c r="BL3276" i="12"/>
  <c r="BM3276" i="12" s="1"/>
  <c r="N3276" i="12" s="1"/>
  <c r="BL5449" i="12"/>
  <c r="BM5449" i="12" s="1"/>
  <c r="N5449" i="12" s="1"/>
  <c r="BL6083" i="12"/>
  <c r="BM6083" i="12" s="1"/>
  <c r="N6083" i="12" s="1"/>
  <c r="BL1412" i="12"/>
  <c r="BM1412" i="12" s="1"/>
  <c r="N1412" i="12" s="1"/>
  <c r="BL6245" i="12"/>
  <c r="BM6245" i="12" s="1"/>
  <c r="N6245" i="12" s="1"/>
  <c r="BL3347" i="12"/>
  <c r="BM3347" i="12" s="1"/>
  <c r="N3347" i="12" s="1"/>
  <c r="BL7242" i="12"/>
  <c r="BM7242" i="12" s="1"/>
  <c r="N7242" i="12" s="1"/>
  <c r="BL3060" i="12"/>
  <c r="BM3060" i="12" s="1"/>
  <c r="N3060" i="12" s="1"/>
  <c r="BL6064" i="12"/>
  <c r="BM6064" i="12" s="1"/>
  <c r="N6064" i="12" s="1"/>
  <c r="BL1346" i="12"/>
  <c r="BM1346" i="12" s="1"/>
  <c r="N1346" i="12" s="1"/>
  <c r="BL6455" i="12"/>
  <c r="BM6455" i="12" s="1"/>
  <c r="N6455" i="12" s="1"/>
  <c r="BL6172" i="12"/>
  <c r="BM6172" i="12" s="1"/>
  <c r="N6172" i="12" s="1"/>
  <c r="BL5744" i="12"/>
  <c r="BM5744" i="12" s="1"/>
  <c r="N5744" i="12" s="1"/>
  <c r="BL311" i="12"/>
  <c r="BM311" i="12" s="1"/>
  <c r="N311" i="12" s="1"/>
  <c r="BL2185" i="12"/>
  <c r="BM2185" i="12" s="1"/>
  <c r="N2185" i="12" s="1"/>
  <c r="BL307" i="12"/>
  <c r="BM307" i="12" s="1"/>
  <c r="N307" i="12" s="1"/>
  <c r="BL4021" i="12"/>
  <c r="BM4021" i="12" s="1"/>
  <c r="N4021" i="12" s="1"/>
  <c r="BL2809" i="12"/>
  <c r="BM2809" i="12" s="1"/>
  <c r="N2809" i="12" s="1"/>
  <c r="BL3795" i="12"/>
  <c r="BM3795" i="12" s="1"/>
  <c r="N3795" i="12" s="1"/>
  <c r="BL1740" i="12"/>
  <c r="BM1740" i="12" s="1"/>
  <c r="N1740" i="12" s="1"/>
  <c r="BL4922" i="12"/>
  <c r="BM4922" i="12" s="1"/>
  <c r="N4922" i="12" s="1"/>
  <c r="BL6075" i="12"/>
  <c r="BM6075" i="12" s="1"/>
  <c r="N6075" i="12" s="1"/>
  <c r="BL4281" i="12"/>
  <c r="BM4281" i="12" s="1"/>
  <c r="N4281" i="12" s="1"/>
  <c r="BL6863" i="12"/>
  <c r="BM6863" i="12" s="1"/>
  <c r="N6863" i="12" s="1"/>
  <c r="BL2469" i="12"/>
  <c r="BM2469" i="12" s="1"/>
  <c r="N2469" i="12" s="1"/>
  <c r="BL5298" i="12"/>
  <c r="BM5298" i="12" s="1"/>
  <c r="N5298" i="12" s="1"/>
  <c r="BL5255" i="12"/>
  <c r="BM5255" i="12" s="1"/>
  <c r="N5255" i="12" s="1"/>
  <c r="BL1361" i="12"/>
  <c r="BM1361" i="12" s="1"/>
  <c r="N1361" i="12" s="1"/>
  <c r="BL5998" i="12"/>
  <c r="BM5998" i="12" s="1"/>
  <c r="N5998" i="12" s="1"/>
  <c r="BL1697" i="12"/>
  <c r="BM1697" i="12" s="1"/>
  <c r="N1697" i="12" s="1"/>
  <c r="BL6289" i="12"/>
  <c r="BM6289" i="12" s="1"/>
  <c r="N6289" i="12" s="1"/>
  <c r="BL3125" i="12"/>
  <c r="BM3125" i="12" s="1"/>
  <c r="N3125" i="12" s="1"/>
  <c r="BL3435" i="12"/>
  <c r="BM3435" i="12" s="1"/>
  <c r="N3435" i="12" s="1"/>
  <c r="BL235" i="12"/>
  <c r="BM235" i="12" s="1"/>
  <c r="N235" i="12" s="1"/>
  <c r="BL5898" i="12"/>
  <c r="BM5898" i="12" s="1"/>
  <c r="N5898" i="12" s="1"/>
  <c r="BL1667" i="12"/>
  <c r="BM1667" i="12" s="1"/>
  <c r="N1667" i="12" s="1"/>
  <c r="BL6340" i="12"/>
  <c r="BM6340" i="12" s="1"/>
  <c r="N6340" i="12" s="1"/>
  <c r="BL2637" i="12"/>
  <c r="BM2637" i="12" s="1"/>
  <c r="N2637" i="12" s="1"/>
  <c r="BL1647" i="12"/>
  <c r="BM1647" i="12" s="1"/>
  <c r="N1647" i="12" s="1"/>
  <c r="BL4308" i="12"/>
  <c r="BM4308" i="12" s="1"/>
  <c r="N4308" i="12" s="1"/>
  <c r="BL6782" i="12"/>
  <c r="BM6782" i="12" s="1"/>
  <c r="N6782" i="12" s="1"/>
  <c r="BL6305" i="12"/>
  <c r="BM6305" i="12" s="1"/>
  <c r="N6305" i="12" s="1"/>
  <c r="BL1275" i="12"/>
  <c r="BM1275" i="12" s="1"/>
  <c r="N1275" i="12" s="1"/>
  <c r="BL645" i="12"/>
  <c r="BM645" i="12" s="1"/>
  <c r="N645" i="12" s="1"/>
  <c r="BL3327" i="12"/>
  <c r="BM3327" i="12" s="1"/>
  <c r="N3327" i="12" s="1"/>
  <c r="BL5879" i="12"/>
  <c r="BM5879" i="12" s="1"/>
  <c r="N5879" i="12" s="1"/>
  <c r="BL2641" i="12"/>
  <c r="BM2641" i="12" s="1"/>
  <c r="N2641" i="12" s="1"/>
  <c r="BL5375" i="12"/>
  <c r="BM5375" i="12" s="1"/>
  <c r="N5375" i="12" s="1"/>
  <c r="BL4008" i="12"/>
  <c r="BM4008" i="12" s="1"/>
  <c r="N4008" i="12" s="1"/>
  <c r="BL5521" i="12"/>
  <c r="BM5521" i="12" s="1"/>
  <c r="N5521" i="12" s="1"/>
  <c r="BL4389" i="12"/>
  <c r="BM4389" i="12" s="1"/>
  <c r="N4389" i="12" s="1"/>
  <c r="BL3079" i="12"/>
  <c r="BM3079" i="12" s="1"/>
  <c r="N3079" i="12" s="1"/>
  <c r="BL6374" i="12"/>
  <c r="BM6374" i="12" s="1"/>
  <c r="N6374" i="12" s="1"/>
  <c r="BL3182" i="12"/>
  <c r="BM3182" i="12" s="1"/>
  <c r="N3182" i="12" s="1"/>
  <c r="BL7283" i="12"/>
  <c r="BM7283" i="12" s="1"/>
  <c r="N7283" i="12" s="1"/>
  <c r="BL3442" i="12"/>
  <c r="BM3442" i="12" s="1"/>
  <c r="N3442" i="12" s="1"/>
  <c r="BL5234" i="12"/>
  <c r="BM5234" i="12" s="1"/>
  <c r="N5234" i="12" s="1"/>
  <c r="BL157" i="12"/>
  <c r="BM157" i="12" s="1"/>
  <c r="N157" i="12" s="1"/>
  <c r="BL7185" i="12"/>
  <c r="BM7185" i="12" s="1"/>
  <c r="N7185" i="12" s="1"/>
  <c r="BL3636" i="12"/>
  <c r="BM3636" i="12" s="1"/>
  <c r="N3636" i="12" s="1"/>
  <c r="BL5364" i="12"/>
  <c r="BM5364" i="12" s="1"/>
  <c r="N5364" i="12" s="1"/>
  <c r="BL1914" i="12"/>
  <c r="BM1914" i="12" s="1"/>
  <c r="N1914" i="12" s="1"/>
  <c r="BL3516" i="12"/>
  <c r="BM3516" i="12" s="1"/>
  <c r="N3516" i="12" s="1"/>
  <c r="BL6873" i="12"/>
  <c r="BM6873" i="12" s="1"/>
  <c r="N6873" i="12" s="1"/>
  <c r="BL3765" i="12"/>
  <c r="BM3765" i="12" s="1"/>
  <c r="N3765" i="12" s="1"/>
  <c r="BL677" i="12"/>
  <c r="BM677" i="12" s="1"/>
  <c r="N677" i="12" s="1"/>
  <c r="BL5109" i="12"/>
  <c r="BM5109" i="12" s="1"/>
  <c r="N5109" i="12" s="1"/>
  <c r="BL5554" i="12"/>
  <c r="BM5554" i="12" s="1"/>
  <c r="N5554" i="12" s="1"/>
  <c r="BL5240" i="12"/>
  <c r="BM5240" i="12" s="1"/>
  <c r="N5240" i="12" s="1"/>
  <c r="BL613" i="12"/>
  <c r="BM613" i="12" s="1"/>
  <c r="N613" i="12" s="1"/>
  <c r="BL1453" i="12"/>
  <c r="BM1453" i="12" s="1"/>
  <c r="N1453" i="12" s="1"/>
  <c r="BL5338" i="12"/>
  <c r="BM5338" i="12" s="1"/>
  <c r="N5338" i="12" s="1"/>
  <c r="BL1569" i="12"/>
  <c r="BM1569" i="12" s="1"/>
  <c r="N1569" i="12" s="1"/>
  <c r="BL5426" i="12"/>
  <c r="BM5426" i="12" s="1"/>
  <c r="N5426" i="12" s="1"/>
  <c r="BL4224" i="12"/>
  <c r="BM4224" i="12" s="1"/>
  <c r="N4224" i="12" s="1"/>
  <c r="BL7290" i="12"/>
  <c r="BM7290" i="12" s="1"/>
  <c r="N7290" i="12" s="1"/>
  <c r="BL126" i="12"/>
  <c r="BM126" i="12" s="1"/>
  <c r="N126" i="12" s="1"/>
  <c r="BL7377" i="12"/>
  <c r="BM7377" i="12" s="1"/>
  <c r="N7377" i="12" s="1"/>
  <c r="BL1662" i="12"/>
  <c r="BM1662" i="12" s="1"/>
  <c r="N1662" i="12" s="1"/>
  <c r="BL2467" i="12"/>
  <c r="BM2467" i="12" s="1"/>
  <c r="N2467" i="12" s="1"/>
  <c r="BL6581" i="12"/>
  <c r="BM6581" i="12" s="1"/>
  <c r="N6581" i="12" s="1"/>
  <c r="BL4632" i="12"/>
  <c r="BM4632" i="12" s="1"/>
  <c r="N4632" i="12" s="1"/>
  <c r="BL4273" i="12"/>
  <c r="BM4273" i="12" s="1"/>
  <c r="N4273" i="12" s="1"/>
  <c r="BL3672" i="12"/>
  <c r="BM3672" i="12" s="1"/>
  <c r="N3672" i="12" s="1"/>
  <c r="BL4095" i="12"/>
  <c r="BM4095" i="12" s="1"/>
  <c r="N4095" i="12" s="1"/>
  <c r="BL2155" i="12"/>
  <c r="BM2155" i="12" s="1"/>
  <c r="N2155" i="12" s="1"/>
  <c r="BL1605" i="12"/>
  <c r="BM1605" i="12" s="1"/>
  <c r="N1605" i="12" s="1"/>
  <c r="BL6158" i="12"/>
  <c r="BM6158" i="12" s="1"/>
  <c r="N6158" i="12" s="1"/>
  <c r="BL2430" i="12"/>
  <c r="BM2430" i="12" s="1"/>
  <c r="N2430" i="12" s="1"/>
  <c r="BL5086" i="12"/>
  <c r="BM5086" i="12" s="1"/>
  <c r="N5086" i="12" s="1"/>
  <c r="BL4619" i="12"/>
  <c r="BM4619" i="12" s="1"/>
  <c r="N4619" i="12" s="1"/>
  <c r="BL1635" i="12"/>
  <c r="BM1635" i="12" s="1"/>
  <c r="N1635" i="12" s="1"/>
  <c r="BL402" i="12"/>
  <c r="BM402" i="12" s="1"/>
  <c r="N402" i="12" s="1"/>
  <c r="BL6105" i="12"/>
  <c r="BM6105" i="12" s="1"/>
  <c r="N6105" i="12" s="1"/>
  <c r="BL3437" i="12"/>
  <c r="BM3437" i="12" s="1"/>
  <c r="N3437" i="12" s="1"/>
  <c r="BL7386" i="12"/>
  <c r="BM7386" i="12" s="1"/>
  <c r="N7386" i="12" s="1"/>
  <c r="BL7223" i="12"/>
  <c r="BM7223" i="12" s="1"/>
  <c r="N7223" i="12" s="1"/>
  <c r="BL6531" i="12"/>
  <c r="BM6531" i="12" s="1"/>
  <c r="N6531" i="12" s="1"/>
  <c r="BL3550" i="12"/>
  <c r="BM3550" i="12" s="1"/>
  <c r="N3550" i="12" s="1"/>
  <c r="BL683" i="12"/>
  <c r="BM683" i="12" s="1"/>
  <c r="N683" i="12" s="1"/>
  <c r="BL1487" i="12"/>
  <c r="BM1487" i="12" s="1"/>
  <c r="N1487" i="12" s="1"/>
  <c r="BL3698" i="12"/>
  <c r="BM3698" i="12" s="1"/>
  <c r="N3698" i="12" s="1"/>
  <c r="BL7088" i="12"/>
  <c r="BM7088" i="12" s="1"/>
  <c r="N7088" i="12" s="1"/>
  <c r="BL3676" i="12"/>
  <c r="BM3676" i="12" s="1"/>
  <c r="N3676" i="12" s="1"/>
  <c r="BL4621" i="12"/>
  <c r="BM4621" i="12" s="1"/>
  <c r="N4621" i="12" s="1"/>
  <c r="BL1344" i="12"/>
  <c r="BM1344" i="12" s="1"/>
  <c r="N1344" i="12" s="1"/>
  <c r="BL325" i="12"/>
  <c r="BM325" i="12" s="1"/>
  <c r="N325" i="12" s="1"/>
  <c r="BL5281" i="12"/>
  <c r="BM5281" i="12" s="1"/>
  <c r="N5281" i="12" s="1"/>
  <c r="BL6315" i="12"/>
  <c r="BM6315" i="12" s="1"/>
  <c r="N6315" i="12" s="1"/>
  <c r="BL810" i="12"/>
  <c r="BM810" i="12" s="1"/>
  <c r="N810" i="12" s="1"/>
  <c r="BL4530" i="12"/>
  <c r="BM4530" i="12" s="1"/>
  <c r="N4530" i="12" s="1"/>
  <c r="BL5991" i="12"/>
  <c r="BM5991" i="12" s="1"/>
  <c r="N5991" i="12" s="1"/>
  <c r="BL6451" i="12"/>
  <c r="BM6451" i="12" s="1"/>
  <c r="N6451" i="12" s="1"/>
  <c r="BL7633" i="12"/>
  <c r="BM7633" i="12" s="1"/>
  <c r="N7633" i="12" s="1"/>
  <c r="BL5529" i="12"/>
  <c r="BM5529" i="12" s="1"/>
  <c r="N5529" i="12" s="1"/>
  <c r="BL6960" i="12"/>
  <c r="BM6960" i="12" s="1"/>
  <c r="N6960" i="12" s="1"/>
  <c r="BL4153" i="12"/>
  <c r="BM4153" i="12" s="1"/>
  <c r="N4153" i="12" s="1"/>
  <c r="BL36" i="12"/>
  <c r="BM36" i="12" s="1"/>
  <c r="N36" i="12" s="1"/>
  <c r="BL5694" i="12"/>
  <c r="BM5694" i="12" s="1"/>
  <c r="N5694" i="12" s="1"/>
  <c r="BL2447" i="12"/>
  <c r="BM2447" i="12" s="1"/>
  <c r="N2447" i="12" s="1"/>
  <c r="BL7437" i="12"/>
  <c r="BM7437" i="12" s="1"/>
  <c r="N7437" i="12" s="1"/>
  <c r="BL5077" i="12"/>
  <c r="BM5077" i="12" s="1"/>
  <c r="N5077" i="12" s="1"/>
  <c r="BL6159" i="12"/>
  <c r="BM6159" i="12" s="1"/>
  <c r="N6159" i="12" s="1"/>
  <c r="BL2177" i="12"/>
  <c r="BM2177" i="12" s="1"/>
  <c r="N2177" i="12" s="1"/>
  <c r="BL2166" i="12"/>
  <c r="BM2166" i="12" s="1"/>
  <c r="N2166" i="12" s="1"/>
  <c r="BL2324" i="12"/>
  <c r="BM2324" i="12" s="1"/>
  <c r="N2324" i="12" s="1"/>
  <c r="BL5452" i="12"/>
  <c r="BM5452" i="12" s="1"/>
  <c r="N5452" i="12" s="1"/>
  <c r="BL6974" i="12"/>
  <c r="BM6974" i="12" s="1"/>
  <c r="N6974" i="12" s="1"/>
  <c r="BL6756" i="12"/>
  <c r="BM6756" i="12" s="1"/>
  <c r="N6756" i="12" s="1"/>
  <c r="BL1177" i="12"/>
  <c r="BM1177" i="12" s="1"/>
  <c r="N1177" i="12" s="1"/>
  <c r="BL640" i="12"/>
  <c r="BM640" i="12" s="1"/>
  <c r="N640" i="12" s="1"/>
  <c r="BL2462" i="12"/>
  <c r="BM2462" i="12" s="1"/>
  <c r="N2462" i="12" s="1"/>
  <c r="BL4105" i="12"/>
  <c r="BM4105" i="12" s="1"/>
  <c r="N4105" i="12" s="1"/>
  <c r="BL6675" i="12"/>
  <c r="BM6675" i="12" s="1"/>
  <c r="N6675" i="12" s="1"/>
  <c r="BL6086" i="12"/>
  <c r="BM6086" i="12" s="1"/>
  <c r="N6086" i="12" s="1"/>
  <c r="BL2042" i="12"/>
  <c r="BM2042" i="12" s="1"/>
  <c r="N2042" i="12" s="1"/>
  <c r="BL3548" i="12"/>
  <c r="BM3548" i="12" s="1"/>
  <c r="N3548" i="12" s="1"/>
  <c r="BL4382" i="12"/>
  <c r="BM4382" i="12" s="1"/>
  <c r="N4382" i="12" s="1"/>
  <c r="BL6529" i="12"/>
  <c r="BM6529" i="12" s="1"/>
  <c r="N6529" i="12" s="1"/>
  <c r="BL5227" i="12"/>
  <c r="BM5227" i="12" s="1"/>
  <c r="N5227" i="12" s="1"/>
  <c r="BL486" i="12"/>
  <c r="BM486" i="12" s="1"/>
  <c r="N486" i="12" s="1"/>
  <c r="BL2448" i="12"/>
  <c r="BM2448" i="12" s="1"/>
  <c r="N2448" i="12" s="1"/>
  <c r="BL7674" i="12"/>
  <c r="BM7674" i="12" s="1"/>
  <c r="N7674" i="12" s="1"/>
  <c r="BL2201" i="12"/>
  <c r="BM2201" i="12" s="1"/>
  <c r="N2201" i="12" s="1"/>
  <c r="BL5809" i="12"/>
  <c r="BM5809" i="12" s="1"/>
  <c r="N5809" i="12" s="1"/>
  <c r="BL2556" i="12"/>
  <c r="BM2556" i="12" s="1"/>
  <c r="N2556" i="12" s="1"/>
  <c r="BL4345" i="12"/>
  <c r="BM4345" i="12" s="1"/>
  <c r="N4345" i="12" s="1"/>
  <c r="BL5043" i="12"/>
  <c r="BM5043" i="12" s="1"/>
  <c r="N5043" i="12" s="1"/>
  <c r="BL3130" i="12"/>
  <c r="BM3130" i="12" s="1"/>
  <c r="N3130" i="12" s="1"/>
  <c r="BL5041" i="12"/>
  <c r="BM5041" i="12" s="1"/>
  <c r="N5041" i="12" s="1"/>
  <c r="BL3627" i="12"/>
  <c r="BM3627" i="12" s="1"/>
  <c r="N3627" i="12" s="1"/>
  <c r="BL5192" i="12"/>
  <c r="BM5192" i="12" s="1"/>
  <c r="N5192" i="12" s="1"/>
  <c r="BL2415" i="12"/>
  <c r="BM2415" i="12" s="1"/>
  <c r="N2415" i="12" s="1"/>
  <c r="BL1398" i="12"/>
  <c r="BM1398" i="12" s="1"/>
  <c r="N1398" i="12" s="1"/>
  <c r="BL2745" i="12"/>
  <c r="BM2745" i="12" s="1"/>
  <c r="N2745" i="12" s="1"/>
  <c r="BL6100" i="12"/>
  <c r="BM6100" i="12" s="1"/>
  <c r="N6100" i="12" s="1"/>
  <c r="BL729" i="12"/>
  <c r="BM729" i="12" s="1"/>
  <c r="N729" i="12" s="1"/>
  <c r="BL5853" i="12"/>
  <c r="BM5853" i="12" s="1"/>
  <c r="N5853" i="12" s="1"/>
  <c r="BL5528" i="12"/>
  <c r="BM5528" i="12" s="1"/>
  <c r="N5528" i="12" s="1"/>
  <c r="BL1879" i="12"/>
  <c r="BM1879" i="12" s="1"/>
  <c r="N1879" i="12" s="1"/>
  <c r="BL3675" i="12"/>
  <c r="BM3675" i="12" s="1"/>
  <c r="N3675" i="12" s="1"/>
  <c r="BL1625" i="12"/>
  <c r="BM1625" i="12" s="1"/>
  <c r="N1625" i="12" s="1"/>
  <c r="BL6303" i="12"/>
  <c r="BM6303" i="12" s="1"/>
  <c r="N6303" i="12" s="1"/>
  <c r="BL5116" i="12"/>
  <c r="BM5116" i="12" s="1"/>
  <c r="N5116" i="12" s="1"/>
  <c r="BL2961" i="12"/>
  <c r="BM2961" i="12" s="1"/>
  <c r="N2961" i="12" s="1"/>
  <c r="BL5278" i="12"/>
  <c r="BM5278" i="12" s="1"/>
  <c r="N5278" i="12" s="1"/>
  <c r="BL5825" i="12"/>
  <c r="BM5825" i="12" s="1"/>
  <c r="N5825" i="12" s="1"/>
  <c r="BL2672" i="12"/>
  <c r="BM2672" i="12" s="1"/>
  <c r="N2672" i="12" s="1"/>
  <c r="BL6871" i="12"/>
  <c r="BM6871" i="12" s="1"/>
  <c r="N6871" i="12" s="1"/>
  <c r="BL5368" i="12"/>
  <c r="BM5368" i="12" s="1"/>
  <c r="N5368" i="12" s="1"/>
  <c r="BL5344" i="12"/>
  <c r="BM5344" i="12" s="1"/>
  <c r="N5344" i="12" s="1"/>
  <c r="BL3359" i="12"/>
  <c r="BM3359" i="12" s="1"/>
  <c r="N3359" i="12" s="1"/>
  <c r="BL184" i="12"/>
  <c r="BM184" i="12" s="1"/>
  <c r="N184" i="12" s="1"/>
  <c r="BL5942" i="12"/>
  <c r="BM5942" i="12" s="1"/>
  <c r="N5942" i="12" s="1"/>
  <c r="BL6593" i="12"/>
  <c r="BM6593" i="12" s="1"/>
  <c r="N6593" i="12" s="1"/>
  <c r="BL404" i="12"/>
  <c r="BM404" i="12" s="1"/>
  <c r="N404" i="12" s="1"/>
  <c r="BL569" i="12"/>
  <c r="BM569" i="12" s="1"/>
  <c r="N569" i="12" s="1"/>
  <c r="BL888" i="12"/>
  <c r="BM888" i="12" s="1"/>
  <c r="N888" i="12" s="1"/>
  <c r="BL5788" i="12"/>
  <c r="BM5788" i="12" s="1"/>
  <c r="N5788" i="12" s="1"/>
  <c r="BL4398" i="12"/>
  <c r="BM4398" i="12" s="1"/>
  <c r="N4398" i="12" s="1"/>
  <c r="BL7539" i="12"/>
  <c r="BM7539" i="12" s="1"/>
  <c r="N7539" i="12" s="1"/>
  <c r="BL7040" i="12"/>
  <c r="BM7040" i="12" s="1"/>
  <c r="N7040" i="12" s="1"/>
  <c r="BL6932" i="12"/>
  <c r="BM6932" i="12" s="1"/>
  <c r="N6932" i="12" s="1"/>
  <c r="BL7710" i="12"/>
  <c r="BM7710" i="12" s="1"/>
  <c r="N7710" i="12" s="1"/>
  <c r="BL3319" i="12"/>
  <c r="BM3319" i="12" s="1"/>
  <c r="N3319" i="12" s="1"/>
  <c r="BL4128" i="12"/>
  <c r="BM4128" i="12" s="1"/>
  <c r="N4128" i="12" s="1"/>
  <c r="BL5013" i="12"/>
  <c r="BM5013" i="12" s="1"/>
  <c r="N5013" i="12" s="1"/>
  <c r="BL6609" i="12"/>
  <c r="BM6609" i="12" s="1"/>
  <c r="N6609" i="12" s="1"/>
  <c r="BL4652" i="12"/>
  <c r="BM4652" i="12" s="1"/>
  <c r="N4652" i="12" s="1"/>
  <c r="BL7439" i="12"/>
  <c r="BM7439" i="12" s="1"/>
  <c r="N7439" i="12" s="1"/>
  <c r="BL2557" i="12"/>
  <c r="BM2557" i="12" s="1"/>
  <c r="N2557" i="12" s="1"/>
  <c r="BL4846" i="12"/>
  <c r="BM4846" i="12" s="1"/>
  <c r="N4846" i="12" s="1"/>
  <c r="BL7492" i="12"/>
  <c r="BM7492" i="12" s="1"/>
  <c r="N7492" i="12" s="1"/>
  <c r="BL3250" i="12"/>
  <c r="BM3250" i="12" s="1"/>
  <c r="N3250" i="12" s="1"/>
  <c r="BL1232" i="12"/>
  <c r="BM1232" i="12" s="1"/>
  <c r="N1232" i="12" s="1"/>
  <c r="BL1566" i="12"/>
  <c r="BM1566" i="12" s="1"/>
  <c r="N1566" i="12" s="1"/>
  <c r="BL6198" i="12"/>
  <c r="BM6198" i="12" s="1"/>
  <c r="N6198" i="12" s="1"/>
  <c r="BL6703" i="12"/>
  <c r="BM6703" i="12" s="1"/>
  <c r="N6703" i="12" s="1"/>
  <c r="BL4432" i="12"/>
  <c r="BM4432" i="12" s="1"/>
  <c r="N4432" i="12" s="1"/>
  <c r="BL6820" i="12"/>
  <c r="BM6820" i="12" s="1"/>
  <c r="N6820" i="12" s="1"/>
  <c r="BL3505" i="12"/>
  <c r="BM3505" i="12" s="1"/>
  <c r="N3505" i="12" s="1"/>
  <c r="BL2590" i="12"/>
  <c r="BM2590" i="12" s="1"/>
  <c r="N2590" i="12" s="1"/>
  <c r="BL2368" i="12"/>
  <c r="BM2368" i="12" s="1"/>
  <c r="N2368" i="12" s="1"/>
  <c r="BL7638" i="12"/>
  <c r="BM7638" i="12" s="1"/>
  <c r="N7638" i="12" s="1"/>
  <c r="BL1709" i="12"/>
  <c r="BM1709" i="12" s="1"/>
  <c r="N1709" i="12" s="1"/>
  <c r="BL5246" i="12"/>
  <c r="BM5246" i="12" s="1"/>
  <c r="N5246" i="12" s="1"/>
  <c r="BL6664" i="12"/>
  <c r="BM6664" i="12" s="1"/>
  <c r="N6664" i="12" s="1"/>
  <c r="BL7273" i="12"/>
  <c r="BM7273" i="12" s="1"/>
  <c r="N7273" i="12" s="1"/>
  <c r="BL2926" i="12"/>
  <c r="BM2926" i="12" s="1"/>
  <c r="N2926" i="12" s="1"/>
  <c r="BL3293" i="12"/>
  <c r="BM3293" i="12" s="1"/>
  <c r="N3293" i="12" s="1"/>
  <c r="BL7514" i="12"/>
  <c r="BM7514" i="12" s="1"/>
  <c r="N7514" i="12" s="1"/>
  <c r="BL4127" i="12"/>
  <c r="BM4127" i="12" s="1"/>
  <c r="N4127" i="12" s="1"/>
  <c r="BL772" i="12"/>
  <c r="BM772" i="12" s="1"/>
  <c r="N772" i="12" s="1"/>
  <c r="BL6922" i="12"/>
  <c r="BM6922" i="12" s="1"/>
  <c r="N6922" i="12" s="1"/>
  <c r="BL2066" i="12"/>
  <c r="BM2066" i="12" s="1"/>
  <c r="N2066" i="12" s="1"/>
  <c r="BL3736" i="12"/>
  <c r="BM3736" i="12" s="1"/>
  <c r="N3736" i="12" s="1"/>
  <c r="BL4283" i="12"/>
  <c r="BM4283" i="12" s="1"/>
  <c r="N4283" i="12" s="1"/>
  <c r="BL3819" i="12"/>
  <c r="BM3819" i="12" s="1"/>
  <c r="N3819" i="12" s="1"/>
  <c r="BL962" i="12"/>
  <c r="BM962" i="12" s="1"/>
  <c r="N962" i="12" s="1"/>
  <c r="BL1226" i="12"/>
  <c r="BM1226" i="12" s="1"/>
  <c r="N1226" i="12" s="1"/>
  <c r="BL3080" i="12"/>
  <c r="BM3080" i="12" s="1"/>
  <c r="N3080" i="12" s="1"/>
  <c r="BL1066" i="12"/>
  <c r="BM1066" i="12" s="1"/>
  <c r="N1066" i="12" s="1"/>
  <c r="BL5122" i="12"/>
  <c r="BM5122" i="12" s="1"/>
  <c r="N5122" i="12" s="1"/>
  <c r="BL3864" i="12"/>
  <c r="BM3864" i="12" s="1"/>
  <c r="N3864" i="12" s="1"/>
  <c r="BL3737" i="12"/>
  <c r="BM3737" i="12" s="1"/>
  <c r="N3737" i="12" s="1"/>
  <c r="BL7145" i="12"/>
  <c r="BM7145" i="12" s="1"/>
  <c r="N7145" i="12" s="1"/>
  <c r="BL1302" i="12"/>
  <c r="BM1302" i="12" s="1"/>
  <c r="N1302" i="12" s="1"/>
  <c r="BL4313" i="12"/>
  <c r="BM4313" i="12" s="1"/>
  <c r="N4313" i="12" s="1"/>
  <c r="BL6854" i="12"/>
  <c r="BM6854" i="12" s="1"/>
  <c r="N6854" i="12" s="1"/>
  <c r="BL950" i="12"/>
  <c r="BM950" i="12" s="1"/>
  <c r="N950" i="12" s="1"/>
  <c r="BL1328" i="12"/>
  <c r="BM1328" i="12" s="1"/>
  <c r="N1328" i="12" s="1"/>
  <c r="BL5738" i="12"/>
  <c r="BM5738" i="12" s="1"/>
  <c r="N5738" i="12" s="1"/>
  <c r="BL1048" i="12"/>
  <c r="BM1048" i="12" s="1"/>
  <c r="N1048" i="12" s="1"/>
  <c r="BL226" i="12"/>
  <c r="BM226" i="12" s="1"/>
  <c r="N226" i="12" s="1"/>
  <c r="BL557" i="12"/>
  <c r="BM557" i="12" s="1"/>
  <c r="N557" i="12" s="1"/>
  <c r="BL1001" i="12"/>
  <c r="BM1001" i="12" s="1"/>
  <c r="N1001" i="12" s="1"/>
  <c r="BL3716" i="12"/>
  <c r="BM3716" i="12" s="1"/>
  <c r="N3716" i="12" s="1"/>
  <c r="BL2946" i="12"/>
  <c r="BM2946" i="12" s="1"/>
  <c r="N2946" i="12" s="1"/>
  <c r="BL7455" i="12"/>
  <c r="BM7455" i="12" s="1"/>
  <c r="N7455" i="12" s="1"/>
  <c r="BL6084" i="12"/>
  <c r="BM6084" i="12" s="1"/>
  <c r="N6084" i="12" s="1"/>
  <c r="BL5722" i="12"/>
  <c r="BM5722" i="12" s="1"/>
  <c r="N5722" i="12" s="1"/>
  <c r="BL1370" i="12"/>
  <c r="BM1370" i="12" s="1"/>
  <c r="N1370" i="12" s="1"/>
  <c r="BL591" i="12"/>
  <c r="BM591" i="12" s="1"/>
  <c r="N591" i="12" s="1"/>
  <c r="BL4394" i="12"/>
  <c r="BM4394" i="12" s="1"/>
  <c r="N4394" i="12" s="1"/>
  <c r="BL2263" i="12"/>
  <c r="BM2263" i="12" s="1"/>
  <c r="N2263" i="12" s="1"/>
  <c r="BL1385" i="12"/>
  <c r="BM1385" i="12" s="1"/>
  <c r="N1385" i="12" s="1"/>
  <c r="BL5511" i="12"/>
  <c r="BM5511" i="12" s="1"/>
  <c r="N5511" i="12" s="1"/>
  <c r="BL5574" i="12"/>
  <c r="BM5574" i="12" s="1"/>
  <c r="N5574" i="12" s="1"/>
  <c r="BL1893" i="12"/>
  <c r="BM1893" i="12" s="1"/>
  <c r="N1893" i="12" s="1"/>
  <c r="BL3440" i="12"/>
  <c r="BM3440" i="12" s="1"/>
  <c r="N3440" i="12" s="1"/>
  <c r="BL6788" i="12"/>
  <c r="BM6788" i="12" s="1"/>
  <c r="N6788" i="12" s="1"/>
  <c r="BL3190" i="12"/>
  <c r="BM3190" i="12" s="1"/>
  <c r="N3190" i="12" s="1"/>
  <c r="BL4371" i="12"/>
  <c r="BM4371" i="12" s="1"/>
  <c r="N4371" i="12" s="1"/>
  <c r="BL2858" i="12"/>
  <c r="BM2858" i="12" s="1"/>
  <c r="N2858" i="12" s="1"/>
  <c r="BL1725" i="12"/>
  <c r="BM1725" i="12" s="1"/>
  <c r="N1725" i="12" s="1"/>
  <c r="BL3777" i="12"/>
  <c r="BM3777" i="12" s="1"/>
  <c r="N3777" i="12" s="1"/>
  <c r="BL5053" i="12"/>
  <c r="BM5053" i="12" s="1"/>
  <c r="N5053" i="12" s="1"/>
  <c r="BL3267" i="12"/>
  <c r="BM3267" i="12" s="1"/>
  <c r="N3267" i="12" s="1"/>
  <c r="BL755" i="12"/>
  <c r="BM755" i="12" s="1"/>
  <c r="N755" i="12" s="1"/>
  <c r="BL1761" i="12"/>
  <c r="BM1761" i="12" s="1"/>
  <c r="N1761" i="12" s="1"/>
  <c r="BL861" i="12"/>
  <c r="BM861" i="12" s="1"/>
  <c r="N861" i="12" s="1"/>
  <c r="BL6019" i="12"/>
  <c r="BM6019" i="12" s="1"/>
  <c r="N6019" i="12" s="1"/>
  <c r="BL6849" i="12"/>
  <c r="BM6849" i="12" s="1"/>
  <c r="N6849" i="12" s="1"/>
  <c r="BL4820" i="12"/>
  <c r="BM4820" i="12" s="1"/>
  <c r="N4820" i="12" s="1"/>
  <c r="BL6095" i="12"/>
  <c r="BM6095" i="12" s="1"/>
  <c r="N6095" i="12" s="1"/>
  <c r="BL3647" i="12"/>
  <c r="BM3647" i="12" s="1"/>
  <c r="N3647" i="12" s="1"/>
  <c r="BL2899" i="12"/>
  <c r="BM2899" i="12" s="1"/>
  <c r="N2899" i="12" s="1"/>
  <c r="BL4523" i="12"/>
  <c r="BM4523" i="12" s="1"/>
  <c r="N4523" i="12" s="1"/>
  <c r="BL2315" i="12"/>
  <c r="BM2315" i="12" s="1"/>
  <c r="N2315" i="12" s="1"/>
  <c r="BL6627" i="12"/>
  <c r="BM6627" i="12" s="1"/>
  <c r="N6627" i="12" s="1"/>
  <c r="BL5022" i="12"/>
  <c r="BM5022" i="12" s="1"/>
  <c r="N5022" i="12" s="1"/>
  <c r="BL5402" i="12"/>
  <c r="BM5402" i="12" s="1"/>
  <c r="N5402" i="12" s="1"/>
  <c r="BL3568" i="12"/>
  <c r="BM3568" i="12" s="1"/>
  <c r="N3568" i="12" s="1"/>
  <c r="BL5527" i="12"/>
  <c r="BM5527" i="12" s="1"/>
  <c r="N5527" i="12" s="1"/>
  <c r="BL1938" i="12"/>
  <c r="BM1938" i="12" s="1"/>
  <c r="N1938" i="12" s="1"/>
  <c r="BL4333" i="12"/>
  <c r="BM4333" i="12" s="1"/>
  <c r="N4333" i="12" s="1"/>
  <c r="BL7445" i="12"/>
  <c r="BM7445" i="12" s="1"/>
  <c r="N7445" i="12" s="1"/>
  <c r="BL2774" i="12"/>
  <c r="BM2774" i="12" s="1"/>
  <c r="N2774" i="12" s="1"/>
  <c r="BL2789" i="12"/>
  <c r="BM2789" i="12" s="1"/>
  <c r="N2789" i="12" s="1"/>
  <c r="BL4568" i="12"/>
  <c r="BM4568" i="12" s="1"/>
  <c r="N4568" i="12" s="1"/>
  <c r="BL2675" i="12"/>
  <c r="BM2675" i="12" s="1"/>
  <c r="N2675" i="12" s="1"/>
  <c r="BL4214" i="12"/>
  <c r="BM4214" i="12" s="1"/>
  <c r="N4214" i="12" s="1"/>
  <c r="BL2175" i="12"/>
  <c r="BM2175" i="12" s="1"/>
  <c r="N2175" i="12" s="1"/>
  <c r="BL7394" i="12"/>
  <c r="BM7394" i="12" s="1"/>
  <c r="N7394" i="12" s="1"/>
  <c r="BL3419" i="12"/>
  <c r="BM3419" i="12" s="1"/>
  <c r="N3419" i="12" s="1"/>
  <c r="BL5725" i="12"/>
  <c r="BM5725" i="12" s="1"/>
  <c r="N5725" i="12" s="1"/>
  <c r="BL1408" i="12"/>
  <c r="BM1408" i="12" s="1"/>
  <c r="N1408" i="12" s="1"/>
  <c r="BL5155" i="12"/>
  <c r="BM5155" i="12" s="1"/>
  <c r="N5155" i="12" s="1"/>
  <c r="BL3646" i="12"/>
  <c r="BM3646" i="12" s="1"/>
  <c r="N3646" i="12" s="1"/>
  <c r="BL822" i="12"/>
  <c r="BM822" i="12" s="1"/>
  <c r="N822" i="12" s="1"/>
  <c r="BL4968" i="12"/>
  <c r="BM4968" i="12" s="1"/>
  <c r="N4968" i="12" s="1"/>
  <c r="BL7507" i="12"/>
  <c r="BM7507" i="12" s="1"/>
  <c r="N7507" i="12" s="1"/>
  <c r="BL1820" i="12"/>
  <c r="BM1820" i="12" s="1"/>
  <c r="N1820" i="12" s="1"/>
  <c r="BL2457" i="12"/>
  <c r="BM2457" i="12" s="1"/>
  <c r="N2457" i="12" s="1"/>
  <c r="BL1838" i="12"/>
  <c r="BM1838" i="12" s="1"/>
  <c r="N1838" i="12" s="1"/>
  <c r="BL5219" i="12"/>
  <c r="BM5219" i="12" s="1"/>
  <c r="N5219" i="12" s="1"/>
  <c r="BL4472" i="12"/>
  <c r="BM4472" i="12" s="1"/>
  <c r="N4472" i="12" s="1"/>
  <c r="BL274" i="12"/>
  <c r="BM274" i="12" s="1"/>
  <c r="N274" i="12" s="1"/>
  <c r="BL2553" i="12"/>
  <c r="BM2553" i="12" s="1"/>
  <c r="N2553" i="12" s="1"/>
  <c r="BL248" i="12"/>
  <c r="BM248" i="12" s="1"/>
  <c r="N248" i="12" s="1"/>
  <c r="BL819" i="12"/>
  <c r="BM819" i="12" s="1"/>
  <c r="N819" i="12" s="1"/>
  <c r="BL7447" i="12"/>
  <c r="BM7447" i="12" s="1"/>
  <c r="N7447" i="12" s="1"/>
  <c r="BL4575" i="12"/>
  <c r="BM4575" i="12" s="1"/>
  <c r="N4575" i="12" s="1"/>
  <c r="BL1532" i="12"/>
  <c r="BM1532" i="12" s="1"/>
  <c r="N1532" i="12" s="1"/>
  <c r="BL5730" i="12"/>
  <c r="BM5730" i="12" s="1"/>
  <c r="N5730" i="12" s="1"/>
  <c r="BL600" i="12"/>
  <c r="BM600" i="12" s="1"/>
  <c r="N600" i="12" s="1"/>
  <c r="BL2270" i="12"/>
  <c r="BM2270" i="12" s="1"/>
  <c r="N2270" i="12" s="1"/>
  <c r="BL5647" i="12"/>
  <c r="BM5647" i="12" s="1"/>
  <c r="N5647" i="12" s="1"/>
  <c r="BL6937" i="12"/>
  <c r="BM6937" i="12" s="1"/>
  <c r="N6937" i="12" s="1"/>
  <c r="BL6137" i="12"/>
  <c r="BM6137" i="12" s="1"/>
  <c r="N6137" i="12" s="1"/>
  <c r="BL4872" i="12"/>
  <c r="BM4872" i="12" s="1"/>
  <c r="N4872" i="12" s="1"/>
  <c r="BL6636" i="12"/>
  <c r="BM6636" i="12" s="1"/>
  <c r="N6636" i="12" s="1"/>
  <c r="BL208" i="12"/>
  <c r="BM208" i="12" s="1"/>
  <c r="N208" i="12" s="1"/>
  <c r="BL2951" i="12"/>
  <c r="BM2951" i="12" s="1"/>
  <c r="N2951" i="12" s="1"/>
  <c r="BL3467" i="12"/>
  <c r="BM3467" i="12" s="1"/>
  <c r="N3467" i="12" s="1"/>
  <c r="BL3586" i="12"/>
  <c r="BM3586" i="12" s="1"/>
  <c r="N3586" i="12" s="1"/>
  <c r="BL452" i="12"/>
  <c r="BM452" i="12" s="1"/>
  <c r="N452" i="12" s="1"/>
  <c r="BL2593" i="12"/>
  <c r="BM2593" i="12" s="1"/>
  <c r="N2593" i="12" s="1"/>
  <c r="BL4714" i="12"/>
  <c r="BM4714" i="12" s="1"/>
  <c r="N4714" i="12" s="1"/>
  <c r="BL6872" i="12"/>
  <c r="BM6872" i="12" s="1"/>
  <c r="N6872" i="12" s="1"/>
  <c r="BL1996" i="12"/>
  <c r="BM1996" i="12" s="1"/>
  <c r="N1996" i="12" s="1"/>
  <c r="BL4054" i="12"/>
  <c r="BM4054" i="12" s="1"/>
  <c r="N4054" i="12" s="1"/>
  <c r="BL5125" i="12"/>
  <c r="BM5125" i="12" s="1"/>
  <c r="N5125" i="12" s="1"/>
  <c r="BL7671" i="12"/>
  <c r="BM7671" i="12" s="1"/>
  <c r="N7671" i="12" s="1"/>
  <c r="BL1559" i="12"/>
  <c r="BM1559" i="12" s="1"/>
  <c r="N1559" i="12" s="1"/>
  <c r="BL7646" i="12"/>
  <c r="BM7646" i="12" s="1"/>
  <c r="N7646" i="12" s="1"/>
  <c r="BL7387" i="12"/>
  <c r="BM7387" i="12" s="1"/>
  <c r="N7387" i="12" s="1"/>
  <c r="BL4078" i="12"/>
  <c r="BM4078" i="12" s="1"/>
  <c r="N4078" i="12" s="1"/>
  <c r="BL1411" i="12"/>
  <c r="BM1411" i="12" s="1"/>
  <c r="N1411" i="12" s="1"/>
  <c r="BL7463" i="12"/>
  <c r="BM7463" i="12" s="1"/>
  <c r="N7463" i="12" s="1"/>
  <c r="BL7469" i="12"/>
  <c r="BM7469" i="12" s="1"/>
  <c r="N7469" i="12" s="1"/>
  <c r="BL6927" i="12"/>
  <c r="BM6927" i="12" s="1"/>
  <c r="N6927" i="12" s="1"/>
  <c r="BL5214" i="12"/>
  <c r="BM5214" i="12" s="1"/>
  <c r="N5214" i="12" s="1"/>
  <c r="BL5943" i="12"/>
  <c r="BM5943" i="12" s="1"/>
  <c r="N5943" i="12" s="1"/>
  <c r="BL4688" i="12"/>
  <c r="BM4688" i="12" s="1"/>
  <c r="N4688" i="12" s="1"/>
  <c r="BL7682" i="12"/>
  <c r="BM7682" i="12" s="1"/>
  <c r="N7682" i="12" s="1"/>
  <c r="BL7371" i="12"/>
  <c r="BM7371" i="12" s="1"/>
  <c r="N7371" i="12" s="1"/>
  <c r="BL309" i="12"/>
  <c r="BM309" i="12" s="1"/>
  <c r="N309" i="12" s="1"/>
  <c r="BL3680" i="12"/>
  <c r="BM3680" i="12" s="1"/>
  <c r="N3680" i="12" s="1"/>
  <c r="BL7165" i="12"/>
  <c r="BM7165" i="12" s="1"/>
  <c r="N7165" i="12" s="1"/>
  <c r="BL920" i="12"/>
  <c r="BM920" i="12" s="1"/>
  <c r="N920" i="12" s="1"/>
  <c r="BL3564" i="12"/>
  <c r="BM3564" i="12" s="1"/>
  <c r="N3564" i="12" s="1"/>
  <c r="BL6857" i="12"/>
  <c r="BM6857" i="12" s="1"/>
  <c r="N6857" i="12" s="1"/>
  <c r="BL5915" i="12"/>
  <c r="BM5915" i="12" s="1"/>
  <c r="N5915" i="12" s="1"/>
  <c r="BL7007" i="12"/>
  <c r="BM7007" i="12" s="1"/>
  <c r="N7007" i="12" s="1"/>
  <c r="BL2884" i="12"/>
  <c r="BM2884" i="12" s="1"/>
  <c r="N2884" i="12" s="1"/>
  <c r="BL2918" i="12"/>
  <c r="BM2918" i="12" s="1"/>
  <c r="N2918" i="12" s="1"/>
  <c r="BL4776" i="12"/>
  <c r="BM4776" i="12" s="1"/>
  <c r="N4776" i="12" s="1"/>
  <c r="BL6502" i="12"/>
  <c r="BM6502" i="12" s="1"/>
  <c r="N6502" i="12" s="1"/>
  <c r="BL7489" i="12"/>
  <c r="BM7489" i="12" s="1"/>
  <c r="N7489" i="12" s="1"/>
  <c r="BL5088" i="12"/>
  <c r="BM5088" i="12" s="1"/>
  <c r="N5088" i="12" s="1"/>
  <c r="BL592" i="12"/>
  <c r="BM592" i="12" s="1"/>
  <c r="N592" i="12" s="1"/>
  <c r="BL1607" i="12"/>
  <c r="BM1607" i="12" s="1"/>
  <c r="N1607" i="12" s="1"/>
  <c r="BL647" i="12"/>
  <c r="BM647" i="12" s="1"/>
  <c r="N647" i="12" s="1"/>
  <c r="BL3063" i="12"/>
  <c r="BM3063" i="12" s="1"/>
  <c r="N3063" i="12" s="1"/>
  <c r="BL3995" i="12"/>
  <c r="BM3995" i="12" s="1"/>
  <c r="N3995" i="12" s="1"/>
  <c r="BL4340" i="12"/>
  <c r="BM4340" i="12" s="1"/>
  <c r="N4340" i="12" s="1"/>
  <c r="BL7639" i="12"/>
  <c r="BM7639" i="12" s="1"/>
  <c r="N7639" i="12" s="1"/>
  <c r="BL1576" i="12"/>
  <c r="BM1576" i="12" s="1"/>
  <c r="N1576" i="12" s="1"/>
  <c r="BL4615" i="12"/>
  <c r="BM4615" i="12" s="1"/>
  <c r="N4615" i="12" s="1"/>
  <c r="BL6294" i="12"/>
  <c r="BM6294" i="12" s="1"/>
  <c r="N6294" i="12" s="1"/>
  <c r="BL7637" i="12"/>
  <c r="BM7637" i="12" s="1"/>
  <c r="N7637" i="12" s="1"/>
  <c r="BL6223" i="12"/>
  <c r="BM6223" i="12" s="1"/>
  <c r="N6223" i="12" s="1"/>
  <c r="BL1486" i="12"/>
  <c r="BM1486" i="12" s="1"/>
  <c r="N1486" i="12" s="1"/>
  <c r="BL6197" i="12"/>
  <c r="BM6197" i="12" s="1"/>
  <c r="N6197" i="12" s="1"/>
  <c r="BL1161" i="12"/>
  <c r="BM1161" i="12" s="1"/>
  <c r="N1161" i="12" s="1"/>
  <c r="BL6959" i="12"/>
  <c r="BM6959" i="12" s="1"/>
  <c r="N6959" i="12" s="1"/>
  <c r="BL166" i="12"/>
  <c r="BM166" i="12" s="1"/>
  <c r="N166" i="12" s="1"/>
  <c r="BL320" i="12"/>
  <c r="BM320" i="12" s="1"/>
  <c r="N320" i="12" s="1"/>
  <c r="BL2061" i="12"/>
  <c r="BM2061" i="12" s="1"/>
  <c r="N2061" i="12" s="1"/>
  <c r="BL6645" i="12"/>
  <c r="BM6645" i="12" s="1"/>
  <c r="N6645" i="12" s="1"/>
  <c r="BL2547" i="12"/>
  <c r="BM2547" i="12" s="1"/>
  <c r="N2547" i="12" s="1"/>
  <c r="BL5565" i="12"/>
  <c r="BM5565" i="12" s="1"/>
  <c r="N5565" i="12" s="1"/>
  <c r="BL6275" i="12"/>
  <c r="BM6275" i="12" s="1"/>
  <c r="N6275" i="12" s="1"/>
  <c r="BL4401" i="12"/>
  <c r="BM4401" i="12" s="1"/>
  <c r="N4401" i="12" s="1"/>
  <c r="BL338" i="12"/>
  <c r="BM338" i="12" s="1"/>
  <c r="N338" i="12" s="1"/>
  <c r="BL5837" i="12"/>
  <c r="BM5837" i="12" s="1"/>
  <c r="N5837" i="12" s="1"/>
  <c r="BL5535" i="12"/>
  <c r="BM5535" i="12" s="1"/>
  <c r="N5535" i="12" s="1"/>
  <c r="BL4339" i="12"/>
  <c r="BM4339" i="12" s="1"/>
  <c r="N4339" i="12" s="1"/>
  <c r="BL7195" i="12"/>
  <c r="BM7195" i="12" s="1"/>
  <c r="N7195" i="12" s="1"/>
  <c r="BL2194" i="12"/>
  <c r="BM2194" i="12" s="1"/>
  <c r="N2194" i="12" s="1"/>
  <c r="BL6729" i="12"/>
  <c r="BM6729" i="12" s="1"/>
  <c r="N6729" i="12" s="1"/>
  <c r="BL863" i="12"/>
  <c r="BM863" i="12" s="1"/>
  <c r="N863" i="12" s="1"/>
  <c r="BL7534" i="12"/>
  <c r="BM7534" i="12" s="1"/>
  <c r="N7534" i="12" s="1"/>
  <c r="BL7523" i="12"/>
  <c r="BM7523" i="12" s="1"/>
  <c r="N7523" i="12" s="1"/>
  <c r="BL7598" i="12"/>
  <c r="BM7598" i="12" s="1"/>
  <c r="N7598" i="12" s="1"/>
  <c r="BL3009" i="12"/>
  <c r="BM3009" i="12" s="1"/>
  <c r="N3009" i="12" s="1"/>
  <c r="BL2799" i="12"/>
  <c r="BM2799" i="12" s="1"/>
  <c r="N2799" i="12" s="1"/>
  <c r="BL5239" i="12"/>
  <c r="BM5239" i="12" s="1"/>
  <c r="N5239" i="12" s="1"/>
  <c r="BL6992" i="12"/>
  <c r="BM6992" i="12" s="1"/>
  <c r="N6992" i="12" s="1"/>
  <c r="BL1141" i="12"/>
  <c r="BM1141" i="12" s="1"/>
  <c r="N1141" i="12" s="1"/>
  <c r="BL7405" i="12"/>
  <c r="BM7405" i="12" s="1"/>
  <c r="N7405" i="12" s="1"/>
  <c r="BL6097" i="12"/>
  <c r="BM6097" i="12" s="1"/>
  <c r="N6097" i="12" s="1"/>
  <c r="BL525" i="12"/>
  <c r="BM525" i="12" s="1"/>
  <c r="N525" i="12" s="1"/>
  <c r="BL6113" i="12"/>
  <c r="BM6113" i="12" s="1"/>
  <c r="N6113" i="12" s="1"/>
  <c r="BL1948" i="12"/>
  <c r="BM1948" i="12" s="1"/>
  <c r="N1948" i="12" s="1"/>
  <c r="BL4303" i="12"/>
  <c r="BM4303" i="12" s="1"/>
  <c r="N4303" i="12" s="1"/>
  <c r="BL4518" i="12"/>
  <c r="BM4518" i="12" s="1"/>
  <c r="N4518" i="12" s="1"/>
  <c r="BL3804" i="12"/>
  <c r="BM3804" i="12" s="1"/>
  <c r="N3804" i="12" s="1"/>
  <c r="BL5378" i="12"/>
  <c r="BM5378" i="12" s="1"/>
  <c r="N5378" i="12" s="1"/>
  <c r="BL1685" i="12"/>
  <c r="BM1685" i="12" s="1"/>
  <c r="N1685" i="12" s="1"/>
  <c r="BL3798" i="12"/>
  <c r="BM3798" i="12" s="1"/>
  <c r="N3798" i="12" s="1"/>
  <c r="BL7657" i="12"/>
  <c r="BM7657" i="12" s="1"/>
  <c r="N7657" i="12" s="1"/>
  <c r="BL4800" i="12"/>
  <c r="BM4800" i="12" s="1"/>
  <c r="N4800" i="12" s="1"/>
  <c r="BL2214" i="12"/>
  <c r="BM2214" i="12" s="1"/>
  <c r="N2214" i="12" s="1"/>
  <c r="BL1881" i="12"/>
  <c r="BM1881" i="12" s="1"/>
  <c r="N1881" i="12" s="1"/>
  <c r="BL7325" i="12"/>
  <c r="BM7325" i="12" s="1"/>
  <c r="N7325" i="12" s="1"/>
  <c r="BL1671" i="12"/>
  <c r="BM1671" i="12" s="1"/>
  <c r="N1671" i="12" s="1"/>
  <c r="BL5138" i="12"/>
  <c r="BM5138" i="12" s="1"/>
  <c r="N5138" i="12" s="1"/>
  <c r="BL6048" i="12"/>
  <c r="BM6048" i="12" s="1"/>
  <c r="N6048" i="12" s="1"/>
  <c r="BL5729" i="12"/>
  <c r="BM5729" i="12" s="1"/>
  <c r="N5729" i="12" s="1"/>
  <c r="BL1015" i="12"/>
  <c r="BM1015" i="12" s="1"/>
  <c r="N1015" i="12" s="1"/>
  <c r="BL5911" i="12"/>
  <c r="BM5911" i="12" s="1"/>
  <c r="N5911" i="12" s="1"/>
  <c r="BL839" i="12"/>
  <c r="BM839" i="12" s="1"/>
  <c r="N839" i="12" s="1"/>
  <c r="BL200" i="12"/>
  <c r="BM200" i="12" s="1"/>
  <c r="N200" i="12" s="1"/>
  <c r="BL7143" i="12"/>
  <c r="BM7143" i="12" s="1"/>
  <c r="N7143" i="12" s="1"/>
  <c r="BL3692" i="12"/>
  <c r="BM3692" i="12" s="1"/>
  <c r="N3692" i="12" s="1"/>
  <c r="BL6392" i="12"/>
  <c r="BM6392" i="12" s="1"/>
  <c r="N6392" i="12" s="1"/>
  <c r="BL6276" i="12"/>
  <c r="BM6276" i="12" s="1"/>
  <c r="N6276" i="12" s="1"/>
  <c r="BL2749" i="12"/>
  <c r="BM2749" i="12" s="1"/>
  <c r="N2749" i="12" s="1"/>
  <c r="BL4002" i="12"/>
  <c r="BM4002" i="12" s="1"/>
  <c r="N4002" i="12" s="1"/>
  <c r="BL1811" i="12"/>
  <c r="BM1811" i="12" s="1"/>
  <c r="N1811" i="12" s="1"/>
  <c r="BL1298" i="12"/>
  <c r="BM1298" i="12" s="1"/>
  <c r="N1298" i="12" s="1"/>
  <c r="BL6193" i="12"/>
  <c r="BM6193" i="12" s="1"/>
  <c r="N6193" i="12" s="1"/>
  <c r="BL3517" i="12"/>
  <c r="BM3517" i="12" s="1"/>
  <c r="N3517" i="12" s="1"/>
  <c r="BL4121" i="12"/>
  <c r="BM4121" i="12" s="1"/>
  <c r="N4121" i="12" s="1"/>
  <c r="BL5027" i="12"/>
  <c r="BM5027" i="12" s="1"/>
  <c r="N5027" i="12" s="1"/>
  <c r="BL2088" i="12"/>
  <c r="BM2088" i="12" s="1"/>
  <c r="N2088" i="12" s="1"/>
  <c r="BL2103" i="12"/>
  <c r="BM2103" i="12" s="1"/>
  <c r="N2103" i="12" s="1"/>
  <c r="BL6013" i="12"/>
  <c r="BM6013" i="12" s="1"/>
  <c r="N6013" i="12" s="1"/>
  <c r="BL3790" i="12"/>
  <c r="BM3790" i="12" s="1"/>
  <c r="N3790" i="12" s="1"/>
  <c r="BL6336" i="12"/>
  <c r="BM6336" i="12" s="1"/>
  <c r="N6336" i="12" s="1"/>
  <c r="BL1059" i="12"/>
  <c r="BM1059" i="12" s="1"/>
  <c r="N1059" i="12" s="1"/>
  <c r="BL3749" i="12"/>
  <c r="BM3749" i="12" s="1"/>
  <c r="N3749" i="12" s="1"/>
  <c r="BL5600" i="12"/>
  <c r="BM5600" i="12" s="1"/>
  <c r="N5600" i="12" s="1"/>
  <c r="BL5283" i="12"/>
  <c r="BM5283" i="12" s="1"/>
  <c r="N5283" i="12" s="1"/>
  <c r="BL698" i="12"/>
  <c r="BM698" i="12" s="1"/>
  <c r="N698" i="12" s="1"/>
  <c r="BL3831" i="12"/>
  <c r="BM3831" i="12" s="1"/>
  <c r="N3831" i="12" s="1"/>
  <c r="BL2207" i="12"/>
  <c r="BM2207" i="12" s="1"/>
  <c r="N2207" i="12" s="1"/>
  <c r="BL1677" i="12"/>
  <c r="BM1677" i="12" s="1"/>
  <c r="N1677" i="12" s="1"/>
  <c r="BL3310" i="12"/>
  <c r="BM3310" i="12" s="1"/>
  <c r="N3310" i="12" s="1"/>
  <c r="BL620" i="12"/>
  <c r="BM620" i="12" s="1"/>
  <c r="N620" i="12" s="1"/>
  <c r="BL6008" i="12"/>
  <c r="BM6008" i="12" s="1"/>
  <c r="N6008" i="12" s="1"/>
  <c r="BL7343" i="12"/>
  <c r="BM7343" i="12" s="1"/>
  <c r="N7343" i="12" s="1"/>
  <c r="BL7563" i="12"/>
  <c r="BM7563" i="12" s="1"/>
  <c r="N7563" i="12" s="1"/>
  <c r="BL2329" i="12"/>
  <c r="BM2329" i="12" s="1"/>
  <c r="N2329" i="12" s="1"/>
  <c r="BL4207" i="12"/>
  <c r="BM4207" i="12" s="1"/>
  <c r="N4207" i="12" s="1"/>
  <c r="BL7658" i="12"/>
  <c r="BM7658" i="12" s="1"/>
  <c r="N7658" i="12" s="1"/>
  <c r="BL6523" i="12"/>
  <c r="BM6523" i="12" s="1"/>
  <c r="N6523" i="12" s="1"/>
  <c r="BL5965" i="12"/>
  <c r="BM5965" i="12" s="1"/>
  <c r="N5965" i="12" s="1"/>
  <c r="BL7542" i="12"/>
  <c r="BM7542" i="12" s="1"/>
  <c r="N7542" i="12" s="1"/>
  <c r="BL663" i="12"/>
  <c r="BM663" i="12" s="1"/>
  <c r="N663" i="12" s="1"/>
  <c r="BL7284" i="12"/>
  <c r="BM7284" i="12" s="1"/>
  <c r="N7284" i="12" s="1"/>
  <c r="BL3661" i="12"/>
  <c r="BM3661" i="12" s="1"/>
  <c r="N3661" i="12" s="1"/>
  <c r="BL5615" i="12"/>
  <c r="BM5615" i="12" s="1"/>
  <c r="N5615" i="12" s="1"/>
  <c r="BL1247" i="12"/>
  <c r="BM1247" i="12" s="1"/>
  <c r="N1247" i="12" s="1"/>
  <c r="BL4907" i="12"/>
  <c r="BM4907" i="12" s="1"/>
  <c r="N4907" i="12" s="1"/>
  <c r="BL1703" i="12"/>
  <c r="BM1703" i="12" s="1"/>
  <c r="N1703" i="12" s="1"/>
  <c r="BL6786" i="12"/>
  <c r="BM6786" i="12" s="1"/>
  <c r="N6786" i="12" s="1"/>
  <c r="BL6371" i="12"/>
  <c r="BM6371" i="12" s="1"/>
  <c r="N6371" i="12" s="1"/>
  <c r="BL1031" i="12"/>
  <c r="BM1031" i="12" s="1"/>
  <c r="N1031" i="12" s="1"/>
  <c r="BL2420" i="12"/>
  <c r="BM2420" i="12" s="1"/>
  <c r="N2420" i="12" s="1"/>
  <c r="BL2298" i="12"/>
  <c r="BM2298" i="12" s="1"/>
  <c r="N2298" i="12" s="1"/>
  <c r="BL7677" i="12"/>
  <c r="BM7677" i="12" s="1"/>
  <c r="N7677" i="12" s="1"/>
  <c r="BL5857" i="12"/>
  <c r="BM5857" i="12" s="1"/>
  <c r="N5857" i="12" s="1"/>
  <c r="BL1353" i="12"/>
  <c r="BM1353" i="12" s="1"/>
  <c r="N1353" i="12" s="1"/>
  <c r="BL7643" i="12"/>
  <c r="BM7643" i="12" s="1"/>
  <c r="N7643" i="12" s="1"/>
  <c r="BL2055" i="12"/>
  <c r="BM2055" i="12" s="1"/>
  <c r="N2055" i="12" s="1"/>
  <c r="BL4966" i="12"/>
  <c r="BM4966" i="12" s="1"/>
  <c r="N4966" i="12" s="1"/>
  <c r="BL2796" i="12"/>
  <c r="BM2796" i="12" s="1"/>
  <c r="N2796" i="12" s="1"/>
  <c r="BL6538" i="12"/>
  <c r="BM6538" i="12" s="1"/>
  <c r="N6538" i="12" s="1"/>
  <c r="BL4119" i="12"/>
  <c r="BM4119" i="12" s="1"/>
  <c r="N4119" i="12" s="1"/>
  <c r="BL1430" i="12"/>
  <c r="BM1430" i="12" s="1"/>
  <c r="N1430" i="12" s="1"/>
  <c r="BL3271" i="12"/>
  <c r="BM3271" i="12" s="1"/>
  <c r="N3271" i="12" s="1"/>
  <c r="BL6509" i="12"/>
  <c r="BM6509" i="12" s="1"/>
  <c r="N6509" i="12" s="1"/>
  <c r="BL3219" i="12"/>
  <c r="BM3219" i="12" s="1"/>
  <c r="N3219" i="12" s="1"/>
  <c r="BL5808" i="12"/>
  <c r="BM5808" i="12" s="1"/>
  <c r="N5808" i="12" s="1"/>
  <c r="BL368" i="12"/>
  <c r="BM368" i="12" s="1"/>
  <c r="N368" i="12" s="1"/>
  <c r="BL5594" i="12"/>
  <c r="BM5594" i="12" s="1"/>
  <c r="N5594" i="12" s="1"/>
  <c r="BL5061" i="12"/>
  <c r="BM5061" i="12" s="1"/>
  <c r="N5061" i="12" s="1"/>
  <c r="BL6674" i="12"/>
  <c r="BM6674" i="12" s="1"/>
  <c r="N6674" i="12" s="1"/>
  <c r="BL3349" i="12"/>
  <c r="BM3349" i="12" s="1"/>
  <c r="N3349" i="12" s="1"/>
  <c r="BL5469" i="12"/>
  <c r="BM5469" i="12" s="1"/>
  <c r="N5469" i="12" s="1"/>
  <c r="BL6515" i="12"/>
  <c r="BM6515" i="12" s="1"/>
  <c r="N6515" i="12" s="1"/>
  <c r="BL6401" i="12"/>
  <c r="BM6401" i="12" s="1"/>
  <c r="N6401" i="12" s="1"/>
  <c r="BL6099" i="12"/>
  <c r="BM6099" i="12" s="1"/>
  <c r="N6099" i="12" s="1"/>
  <c r="BL3433" i="12"/>
  <c r="BM3433" i="12" s="1"/>
  <c r="N3433" i="12" s="1"/>
  <c r="BL3729" i="12"/>
  <c r="BM3729" i="12" s="1"/>
  <c r="N3729" i="12" s="1"/>
  <c r="BL3149" i="12"/>
  <c r="BM3149" i="12" s="1"/>
  <c r="N3149" i="12" s="1"/>
  <c r="BL3055" i="12"/>
  <c r="BM3055" i="12" s="1"/>
  <c r="N3055" i="12" s="1"/>
  <c r="BL6104" i="12"/>
  <c r="BM6104" i="12" s="1"/>
  <c r="N6104" i="12" s="1"/>
  <c r="BL5759" i="12"/>
  <c r="BM5759" i="12" s="1"/>
  <c r="N5759" i="12" s="1"/>
  <c r="BL4848" i="12"/>
  <c r="BM4848" i="12" s="1"/>
  <c r="N4848" i="12" s="1"/>
  <c r="BL3942" i="12"/>
  <c r="BM3942" i="12" s="1"/>
  <c r="N3942" i="12" s="1"/>
  <c r="BL3931" i="12"/>
  <c r="BM3931" i="12" s="1"/>
  <c r="N3931" i="12" s="1"/>
  <c r="BL1766" i="12"/>
  <c r="BM1766" i="12" s="1"/>
  <c r="N1766" i="12" s="1"/>
  <c r="BL6930" i="12"/>
  <c r="BM6930" i="12" s="1"/>
  <c r="N6930" i="12" s="1"/>
  <c r="BL4087" i="12"/>
  <c r="BM4087" i="12" s="1"/>
  <c r="N4087" i="12" s="1"/>
  <c r="BL3030" i="12"/>
  <c r="BM3030" i="12" s="1"/>
  <c r="N3030" i="12" s="1"/>
  <c r="BL3570" i="12"/>
  <c r="BM3570" i="12" s="1"/>
  <c r="N3570" i="12" s="1"/>
  <c r="BL6191" i="12"/>
  <c r="BM6191" i="12" s="1"/>
  <c r="N6191" i="12" s="1"/>
  <c r="BL916" i="12"/>
  <c r="BM916" i="12" s="1"/>
  <c r="N916" i="12" s="1"/>
  <c r="BL7498" i="12"/>
  <c r="BM7498" i="12" s="1"/>
  <c r="N7498" i="12" s="1"/>
  <c r="BL703" i="12"/>
  <c r="BM703" i="12" s="1"/>
  <c r="N703" i="12" s="1"/>
  <c r="BL3142" i="12"/>
  <c r="BM3142" i="12" s="1"/>
  <c r="N3142" i="12" s="1"/>
  <c r="BL4298" i="12"/>
  <c r="BM4298" i="12" s="1"/>
  <c r="N4298" i="12" s="1"/>
  <c r="BL952" i="12"/>
  <c r="BM952" i="12" s="1"/>
  <c r="N952" i="12" s="1"/>
  <c r="BL6061" i="12"/>
  <c r="BM6061" i="12" s="1"/>
  <c r="N6061" i="12" s="1"/>
  <c r="BL5329" i="12"/>
  <c r="BM5329" i="12" s="1"/>
  <c r="N5329" i="12" s="1"/>
  <c r="BL925" i="12"/>
  <c r="BM925" i="12" s="1"/>
  <c r="N925" i="12" s="1"/>
  <c r="BL2434" i="12"/>
  <c r="BM2434" i="12" s="1"/>
  <c r="N2434" i="12" s="1"/>
  <c r="BL4731" i="12"/>
  <c r="BM4731" i="12" s="1"/>
  <c r="N4731" i="12" s="1"/>
  <c r="BL6716" i="12"/>
  <c r="BM6716" i="12" s="1"/>
  <c r="N6716" i="12" s="1"/>
  <c r="BL2642" i="12"/>
  <c r="BM2642" i="12" s="1"/>
  <c r="N2642" i="12" s="1"/>
  <c r="BL376" i="12"/>
  <c r="BM376" i="12" s="1"/>
  <c r="N376" i="12" s="1"/>
  <c r="BL679" i="12"/>
  <c r="BM679" i="12" s="1"/>
  <c r="N679" i="12" s="1"/>
  <c r="BL5798" i="12"/>
  <c r="BM5798" i="12" s="1"/>
  <c r="N5798" i="12" s="1"/>
  <c r="BL4875" i="12"/>
  <c r="BM4875" i="12" s="1"/>
  <c r="N4875" i="12" s="1"/>
  <c r="BL7436" i="12"/>
  <c r="BM7436" i="12" s="1"/>
  <c r="N7436" i="12" s="1"/>
  <c r="BL6072" i="12"/>
  <c r="BM6072" i="12" s="1"/>
  <c r="N6072" i="12" s="1"/>
  <c r="BL4334" i="12"/>
  <c r="BM4334" i="12" s="1"/>
  <c r="N4334" i="12" s="1"/>
  <c r="BL6101" i="12"/>
  <c r="BM6101" i="12" s="1"/>
  <c r="N6101" i="12" s="1"/>
  <c r="BL3192" i="12"/>
  <c r="BM3192" i="12" s="1"/>
  <c r="N3192" i="12" s="1"/>
  <c r="BL5839" i="12"/>
  <c r="BM5839" i="12" s="1"/>
  <c r="N5839" i="12" s="1"/>
  <c r="BL7164" i="12"/>
  <c r="BM7164" i="12" s="1"/>
  <c r="N7164" i="12" s="1"/>
  <c r="BL2983" i="12"/>
  <c r="BM2983" i="12" s="1"/>
  <c r="N2983" i="12" s="1"/>
  <c r="BL5331" i="12"/>
  <c r="BM5331" i="12" s="1"/>
  <c r="N5331" i="12" s="1"/>
  <c r="BL289" i="12"/>
  <c r="BM289" i="12" s="1"/>
  <c r="N289" i="12" s="1"/>
  <c r="BL7086" i="12"/>
  <c r="BM7086" i="12" s="1"/>
  <c r="N7086" i="12" s="1"/>
  <c r="BL3526" i="12"/>
  <c r="BM3526" i="12" s="1"/>
  <c r="N3526" i="12" s="1"/>
  <c r="BL6420" i="12"/>
  <c r="BM6420" i="12" s="1"/>
  <c r="N6420" i="12" s="1"/>
  <c r="BL568" i="12"/>
  <c r="BM568" i="12" s="1"/>
  <c r="N568" i="12" s="1"/>
  <c r="BL4832" i="12"/>
  <c r="BM4832" i="12" s="1"/>
  <c r="N4832" i="12" s="1"/>
  <c r="BL7282" i="12"/>
  <c r="BM7282" i="12" s="1"/>
  <c r="N7282" i="12" s="1"/>
  <c r="BL2240" i="12"/>
  <c r="BM2240" i="12" s="1"/>
  <c r="N2240" i="12" s="1"/>
  <c r="BL7121" i="12"/>
  <c r="BM7121" i="12" s="1"/>
  <c r="N7121" i="12" s="1"/>
  <c r="BL7367" i="12"/>
  <c r="BM7367" i="12" s="1"/>
  <c r="N7367" i="12" s="1"/>
  <c r="BL5816" i="12"/>
  <c r="BM5816" i="12" s="1"/>
  <c r="N5816" i="12" s="1"/>
  <c r="BL642" i="12"/>
  <c r="BM642" i="12" s="1"/>
  <c r="N642" i="12" s="1"/>
  <c r="BL3292" i="12"/>
  <c r="BM3292" i="12" s="1"/>
  <c r="N3292" i="12" s="1"/>
  <c r="BL3132" i="12"/>
  <c r="BM3132" i="12" s="1"/>
  <c r="N3132" i="12" s="1"/>
  <c r="BL2572" i="12"/>
  <c r="BM2572" i="12" s="1"/>
  <c r="N2572" i="12" s="1"/>
  <c r="BL3630" i="12"/>
  <c r="BM3630" i="12" s="1"/>
  <c r="N3630" i="12" s="1"/>
  <c r="BL6903" i="12"/>
  <c r="BM6903" i="12" s="1"/>
  <c r="N6903" i="12" s="1"/>
  <c r="BL4507" i="12"/>
  <c r="BM4507" i="12" s="1"/>
  <c r="N4507" i="12" s="1"/>
  <c r="BL3421" i="12"/>
  <c r="BM3421" i="12" s="1"/>
  <c r="N3421" i="12" s="1"/>
  <c r="BL6295" i="12"/>
  <c r="BM6295" i="12" s="1"/>
  <c r="N6295" i="12" s="1"/>
  <c r="BL5181" i="12"/>
  <c r="BM5181" i="12" s="1"/>
  <c r="N5181" i="12" s="1"/>
  <c r="BL2992" i="12"/>
  <c r="BM2992" i="12" s="1"/>
  <c r="N2992" i="12" s="1"/>
  <c r="BL4552" i="12"/>
  <c r="BM4552" i="12" s="1"/>
  <c r="N4552" i="12" s="1"/>
  <c r="BL6109" i="12"/>
  <c r="BM6109" i="12" s="1"/>
  <c r="N6109" i="12" s="1"/>
  <c r="BL2818" i="12"/>
  <c r="BM2818" i="12" s="1"/>
  <c r="N2818" i="12" s="1"/>
  <c r="BL2864" i="12"/>
  <c r="BM2864" i="12" s="1"/>
  <c r="N2864" i="12" s="1"/>
  <c r="BL4349" i="12"/>
  <c r="BM4349" i="12" s="1"/>
  <c r="N4349" i="12" s="1"/>
  <c r="BL5458" i="12"/>
  <c r="BM5458" i="12" s="1"/>
  <c r="N5458" i="12" s="1"/>
  <c r="BL4550" i="12"/>
  <c r="BM4550" i="12" s="1"/>
  <c r="N4550" i="12" s="1"/>
  <c r="BL1496" i="12"/>
  <c r="BM1496" i="12" s="1"/>
  <c r="N1496" i="12" s="1"/>
  <c r="BL6004" i="12"/>
  <c r="BM6004" i="12" s="1"/>
  <c r="N6004" i="12" s="1"/>
  <c r="BL409" i="12"/>
  <c r="BM409" i="12" s="1"/>
  <c r="N409" i="12" s="1"/>
  <c r="BL2436" i="12"/>
  <c r="BM2436" i="12" s="1"/>
  <c r="N2436" i="12" s="1"/>
  <c r="BL714" i="12"/>
  <c r="BM714" i="12" s="1"/>
  <c r="N714" i="12" s="1"/>
  <c r="BL918" i="12"/>
  <c r="BM918" i="12" s="1"/>
  <c r="N918" i="12" s="1"/>
  <c r="BL3767" i="12"/>
  <c r="BM3767" i="12" s="1"/>
  <c r="N3767" i="12" s="1"/>
  <c r="BL3281" i="12"/>
  <c r="BM3281" i="12" s="1"/>
  <c r="N3281" i="12" s="1"/>
  <c r="BL6472" i="12"/>
  <c r="BM6472" i="12" s="1"/>
  <c r="N6472" i="12" s="1"/>
  <c r="BL6358" i="12"/>
  <c r="BM6358" i="12" s="1"/>
  <c r="N6358" i="12" s="1"/>
  <c r="BL2373" i="12"/>
  <c r="BM2373" i="12" s="1"/>
  <c r="N2373" i="12" s="1"/>
  <c r="BL1479" i="12"/>
  <c r="BM1479" i="12" s="1"/>
  <c r="N1479" i="12" s="1"/>
  <c r="BL2013" i="12"/>
  <c r="BM2013" i="12" s="1"/>
  <c r="N2013" i="12" s="1"/>
  <c r="BL5695" i="12"/>
  <c r="BM5695" i="12" s="1"/>
  <c r="N5695" i="12" s="1"/>
  <c r="BL3387" i="12"/>
  <c r="BM3387" i="12" s="1"/>
  <c r="N3387" i="12" s="1"/>
  <c r="BL4766" i="12"/>
  <c r="BM4766" i="12" s="1"/>
  <c r="N4766" i="12" s="1"/>
  <c r="BL6349" i="12"/>
  <c r="BM6349" i="12" s="1"/>
  <c r="N6349" i="12" s="1"/>
  <c r="BL5967" i="12"/>
  <c r="BM5967" i="12" s="1"/>
  <c r="N5967" i="12" s="1"/>
  <c r="BL4458" i="12"/>
  <c r="BM4458" i="12" s="1"/>
  <c r="N4458" i="12" s="1"/>
  <c r="BL3181" i="12"/>
  <c r="BM3181" i="12" s="1"/>
  <c r="N3181" i="12" s="1"/>
  <c r="BL220" i="12"/>
  <c r="BM220" i="12" s="1"/>
  <c r="N220" i="12" s="1"/>
  <c r="BL6384" i="12"/>
  <c r="BM6384" i="12" s="1"/>
  <c r="N6384" i="12" s="1"/>
  <c r="BL3571" i="12"/>
  <c r="BM3571" i="12" s="1"/>
  <c r="N3571" i="12" s="1"/>
  <c r="BL2834" i="12"/>
  <c r="BM2834" i="12" s="1"/>
  <c r="N2834" i="12" s="1"/>
  <c r="BL908" i="12"/>
  <c r="BM908" i="12" s="1"/>
  <c r="N908" i="12" s="1"/>
  <c r="BL5460" i="12"/>
  <c r="BM5460" i="12" s="1"/>
  <c r="N5460" i="12" s="1"/>
  <c r="BL5692" i="12"/>
  <c r="BM5692" i="12" s="1"/>
  <c r="N5692" i="12" s="1"/>
  <c r="BL894" i="12"/>
  <c r="BM894" i="12" s="1"/>
  <c r="N894" i="12" s="1"/>
  <c r="BL2878" i="12"/>
  <c r="BM2878" i="12" s="1"/>
  <c r="N2878" i="12" s="1"/>
  <c r="BL2310" i="12"/>
  <c r="BM2310" i="12" s="1"/>
  <c r="N2310" i="12" s="1"/>
  <c r="BL7433" i="12"/>
  <c r="BM7433" i="12" s="1"/>
  <c r="N7433" i="12" s="1"/>
  <c r="BL6435" i="12"/>
  <c r="BM6435" i="12" s="1"/>
  <c r="N6435" i="12" s="1"/>
  <c r="BL6212" i="12"/>
  <c r="BM6212" i="12" s="1"/>
  <c r="N6212" i="12" s="1"/>
  <c r="BL4044" i="12"/>
  <c r="BM4044" i="12" s="1"/>
  <c r="N4044" i="12" s="1"/>
  <c r="BL7556" i="12"/>
  <c r="BM7556" i="12" s="1"/>
  <c r="N7556" i="12" s="1"/>
  <c r="BL1595" i="12"/>
  <c r="BM1595" i="12" s="1"/>
  <c r="N1595" i="12" s="1"/>
  <c r="BL3642" i="12"/>
  <c r="BM3642" i="12" s="1"/>
  <c r="N3642" i="12" s="1"/>
  <c r="BL4336" i="12"/>
  <c r="BM4336" i="12" s="1"/>
  <c r="N4336" i="12" s="1"/>
  <c r="BL4900" i="12"/>
  <c r="BM4900" i="12" s="1"/>
  <c r="N4900" i="12" s="1"/>
  <c r="BL2659" i="12"/>
  <c r="BM2659" i="12" s="1"/>
  <c r="N2659" i="12" s="1"/>
  <c r="BL6450" i="12"/>
  <c r="BM6450" i="12" s="1"/>
  <c r="N6450" i="12" s="1"/>
  <c r="BL3396" i="12"/>
  <c r="BM3396" i="12" s="1"/>
  <c r="N3396" i="12" s="1"/>
  <c r="BL2109" i="12"/>
  <c r="BM2109" i="12" s="1"/>
  <c r="N2109" i="12" s="1"/>
  <c r="BL6167" i="12"/>
  <c r="BM6167" i="12" s="1"/>
  <c r="N6167" i="12" s="1"/>
  <c r="BL2929" i="12"/>
  <c r="BM2929" i="12" s="1"/>
  <c r="N2929" i="12" s="1"/>
  <c r="BL494" i="12"/>
  <c r="BM494" i="12" s="1"/>
  <c r="N494" i="12" s="1"/>
  <c r="BL2458" i="12"/>
  <c r="BM2458" i="12" s="1"/>
  <c r="N2458" i="12" s="1"/>
  <c r="BL1495" i="12"/>
  <c r="BM1495" i="12" s="1"/>
  <c r="N1495" i="12" s="1"/>
  <c r="BL398" i="12"/>
  <c r="BM398" i="12" s="1"/>
  <c r="N398" i="12" s="1"/>
  <c r="BL6316" i="12"/>
  <c r="BM6316" i="12" s="1"/>
  <c r="N6316" i="12" s="1"/>
  <c r="BL2740" i="12"/>
  <c r="BM2740" i="12" s="1"/>
  <c r="N2740" i="12" s="1"/>
  <c r="BL117" i="12"/>
  <c r="BM117" i="12" s="1"/>
  <c r="N117" i="12" s="1"/>
  <c r="BL1507" i="12"/>
  <c r="BM1507" i="12" s="1"/>
  <c r="N1507" i="12" s="1"/>
  <c r="BL7269" i="12"/>
  <c r="BM7269" i="12" s="1"/>
  <c r="N7269" i="12" s="1"/>
  <c r="BL1158" i="12"/>
  <c r="BM1158" i="12" s="1"/>
  <c r="N1158" i="12" s="1"/>
  <c r="BL3288" i="12"/>
  <c r="BM3288" i="12" s="1"/>
  <c r="N3288" i="12" s="1"/>
  <c r="BL2371" i="12"/>
  <c r="BM2371" i="12" s="1"/>
  <c r="N2371" i="12" s="1"/>
  <c r="BL5175" i="12"/>
  <c r="BM5175" i="12" s="1"/>
  <c r="N5175" i="12" s="1"/>
  <c r="BL2070" i="12"/>
  <c r="BM2070" i="12" s="1"/>
  <c r="N2070" i="12" s="1"/>
  <c r="BL2239" i="12"/>
  <c r="BM2239" i="12" s="1"/>
  <c r="N2239" i="12" s="1"/>
  <c r="BL6187" i="12"/>
  <c r="BM6187" i="12" s="1"/>
  <c r="N6187" i="12" s="1"/>
  <c r="BL4771" i="12"/>
  <c r="BM4771" i="12" s="1"/>
  <c r="N4771" i="12" s="1"/>
  <c r="BL7461" i="12"/>
  <c r="BM7461" i="12" s="1"/>
  <c r="N7461" i="12" s="1"/>
  <c r="BL1340" i="12"/>
  <c r="BM1340" i="12" s="1"/>
  <c r="N1340" i="12" s="1"/>
  <c r="BL53" i="12"/>
  <c r="BM53" i="12" s="1"/>
  <c r="N53" i="12" s="1"/>
  <c r="BL4664" i="12"/>
  <c r="BM4664" i="12" s="1"/>
  <c r="N4664" i="12" s="1"/>
  <c r="BL3986" i="12"/>
  <c r="BM3986" i="12" s="1"/>
  <c r="N3986" i="12" s="1"/>
  <c r="BL4611" i="12"/>
  <c r="BM4611" i="12" s="1"/>
  <c r="N4611" i="12" s="1"/>
  <c r="BL5936" i="12"/>
  <c r="BM5936" i="12" s="1"/>
  <c r="N5936" i="12" s="1"/>
  <c r="BL6691" i="12"/>
  <c r="BM6691" i="12" s="1"/>
  <c r="N6691" i="12" s="1"/>
  <c r="BL5160" i="12"/>
  <c r="BM5160" i="12" s="1"/>
  <c r="N5160" i="12" s="1"/>
  <c r="BL2804" i="12"/>
  <c r="BM2804" i="12" s="1"/>
  <c r="N2804" i="12" s="1"/>
  <c r="BL5017" i="12"/>
  <c r="BM5017" i="12" s="1"/>
  <c r="N5017" i="12" s="1"/>
  <c r="BL7003" i="12"/>
  <c r="BM7003" i="12" s="1"/>
  <c r="N7003" i="12" s="1"/>
  <c r="BL6519" i="12"/>
  <c r="BM6519" i="12" s="1"/>
  <c r="N6519" i="12" s="1"/>
  <c r="BL4583" i="12"/>
  <c r="BM4583" i="12" s="1"/>
  <c r="N4583" i="12" s="1"/>
  <c r="BL1858" i="12"/>
  <c r="BM1858" i="12" s="1"/>
  <c r="N1858" i="12" s="1"/>
  <c r="BL1919" i="12"/>
  <c r="BM1919" i="12" s="1"/>
  <c r="N1919" i="12" s="1"/>
  <c r="BL7535" i="12"/>
  <c r="BM7535" i="12" s="1"/>
  <c r="N7535" i="12" s="1"/>
  <c r="BL6972" i="12"/>
  <c r="BM6972" i="12" s="1"/>
  <c r="N6972" i="12" s="1"/>
  <c r="BL3405" i="12"/>
  <c r="BM3405" i="12" s="1"/>
  <c r="N3405" i="12" s="1"/>
  <c r="BL3907" i="12"/>
  <c r="BM3907" i="12" s="1"/>
  <c r="N3907" i="12" s="1"/>
  <c r="BL2999" i="12"/>
  <c r="BM2999" i="12" s="1"/>
  <c r="N2999" i="12" s="1"/>
  <c r="BL3356" i="12"/>
  <c r="BM3356" i="12" s="1"/>
  <c r="N3356" i="12" s="1"/>
  <c r="BL5211" i="12"/>
  <c r="BM5211" i="12" s="1"/>
  <c r="N5211" i="12" s="1"/>
  <c r="BL3147" i="12"/>
  <c r="BM3147" i="12" s="1"/>
  <c r="N3147" i="12" s="1"/>
  <c r="BL3124" i="12"/>
  <c r="BM3124" i="12" s="1"/>
  <c r="N3124" i="12" s="1"/>
  <c r="BL4459" i="12"/>
  <c r="BM4459" i="12" s="1"/>
  <c r="N4459" i="12" s="1"/>
  <c r="BL535" i="12"/>
  <c r="BM535" i="12" s="1"/>
  <c r="N535" i="12" s="1"/>
  <c r="BL1714" i="12"/>
  <c r="BM1714" i="12" s="1"/>
  <c r="N1714" i="12" s="1"/>
  <c r="BL4392" i="12"/>
  <c r="BM4392" i="12" s="1"/>
  <c r="N4392" i="12" s="1"/>
  <c r="BL119" i="12"/>
  <c r="BM119" i="12" s="1"/>
  <c r="N119" i="12" s="1"/>
  <c r="BL1417" i="12"/>
  <c r="BM1417" i="12" s="1"/>
  <c r="N1417" i="12" s="1"/>
  <c r="BL5356" i="12"/>
  <c r="BM5356" i="12" s="1"/>
  <c r="N5356" i="12" s="1"/>
  <c r="BL2616" i="12"/>
  <c r="BM2616" i="12" s="1"/>
  <c r="N2616" i="12" s="1"/>
  <c r="BL1657" i="12"/>
  <c r="BM1657" i="12" s="1"/>
  <c r="N1657" i="12" s="1"/>
  <c r="BL5676" i="12"/>
  <c r="BM5676" i="12" s="1"/>
  <c r="N5676" i="12" s="1"/>
  <c r="BL2744" i="12"/>
  <c r="BM2744" i="12" s="1"/>
  <c r="N2744" i="12" s="1"/>
  <c r="BL473" i="12"/>
  <c r="BM473" i="12" s="1"/>
  <c r="N473" i="12" s="1"/>
  <c r="BL5350" i="12"/>
  <c r="BM5350" i="12" s="1"/>
  <c r="N5350" i="12" s="1"/>
  <c r="BL4961" i="12"/>
  <c r="BM4961" i="12" s="1"/>
  <c r="N4961" i="12" s="1"/>
  <c r="BL4252" i="12"/>
  <c r="BM4252" i="12" s="1"/>
  <c r="N4252" i="12" s="1"/>
  <c r="BL7178" i="12"/>
  <c r="BM7178" i="12" s="1"/>
  <c r="N7178" i="12" s="1"/>
  <c r="BL2472" i="12"/>
  <c r="BM2472" i="12" s="1"/>
  <c r="N2472" i="12" s="1"/>
  <c r="BL3321" i="12"/>
  <c r="BM3321" i="12" s="1"/>
  <c r="N3321" i="12" s="1"/>
  <c r="BL6630" i="12"/>
  <c r="BM6630" i="12" s="1"/>
  <c r="N6630" i="12" s="1"/>
  <c r="BL141" i="12"/>
  <c r="BM141" i="12" s="1"/>
  <c r="N141" i="12" s="1"/>
  <c r="BL6597" i="12"/>
  <c r="BM6597" i="12" s="1"/>
  <c r="N6597" i="12" s="1"/>
  <c r="BL269" i="12"/>
  <c r="BM269" i="12" s="1"/>
  <c r="N269" i="12" s="1"/>
  <c r="BL7028" i="12"/>
  <c r="BM7028" i="12" s="1"/>
  <c r="N7028" i="12" s="1"/>
  <c r="BL2963" i="12"/>
  <c r="BM2963" i="12" s="1"/>
  <c r="N2963" i="12" s="1"/>
  <c r="BL3282" i="12"/>
  <c r="BM3282" i="12" s="1"/>
  <c r="N3282" i="12" s="1"/>
  <c r="BL5875" i="12"/>
  <c r="BM5875" i="12" s="1"/>
  <c r="N5875" i="12" s="1"/>
  <c r="BL5678" i="12"/>
  <c r="BM5678" i="12" s="1"/>
  <c r="N5678" i="12" s="1"/>
  <c r="BL1131" i="12"/>
  <c r="BM1131" i="12" s="1"/>
  <c r="N1131" i="12" s="1"/>
  <c r="BL2374" i="12"/>
  <c r="BM2374" i="12" s="1"/>
  <c r="N2374" i="12" s="1"/>
  <c r="BL5972" i="12"/>
  <c r="BM5972" i="12" s="1"/>
  <c r="N5972" i="12" s="1"/>
  <c r="BL4101" i="12"/>
  <c r="BM4101" i="12" s="1"/>
  <c r="N4101" i="12" s="1"/>
  <c r="BL4060" i="12"/>
  <c r="BM4060" i="12" s="1"/>
  <c r="N4060" i="12" s="1"/>
  <c r="BL3018" i="12"/>
  <c r="BM3018" i="12" s="1"/>
  <c r="N3018" i="12" s="1"/>
  <c r="BL1386" i="12"/>
  <c r="BM1386" i="12" s="1"/>
  <c r="N1386" i="12" s="1"/>
  <c r="BL2515" i="12"/>
  <c r="BM2515" i="12" s="1"/>
  <c r="N2515" i="12" s="1"/>
  <c r="BL4693" i="12"/>
  <c r="BM4693" i="12" s="1"/>
  <c r="N4693" i="12" s="1"/>
  <c r="BL5099" i="12"/>
  <c r="BM5099" i="12" s="1"/>
  <c r="N5099" i="12" s="1"/>
  <c r="BL1261" i="12"/>
  <c r="BM1261" i="12" s="1"/>
  <c r="N1261" i="12" s="1"/>
  <c r="BL7112" i="12"/>
  <c r="BM7112" i="12" s="1"/>
  <c r="N7112" i="12" s="1"/>
  <c r="BL4331" i="12"/>
  <c r="BM4331" i="12" s="1"/>
  <c r="N4331" i="12" s="1"/>
  <c r="BL678" i="12"/>
  <c r="BM678" i="12" s="1"/>
  <c r="N678" i="12" s="1"/>
  <c r="BL5829" i="12"/>
  <c r="BM5829" i="12" s="1"/>
  <c r="N5829" i="12" s="1"/>
  <c r="BL828" i="12"/>
  <c r="BM828" i="12" s="1"/>
  <c r="N828" i="12" s="1"/>
  <c r="BL5719" i="12"/>
  <c r="BM5719" i="12" s="1"/>
  <c r="N5719" i="12" s="1"/>
  <c r="BL3497" i="12"/>
  <c r="BM3497" i="12" s="1"/>
  <c r="N3497" i="12" s="1"/>
  <c r="BL853" i="12"/>
  <c r="BM853" i="12" s="1"/>
  <c r="N853" i="12" s="1"/>
  <c r="BL4794" i="12"/>
  <c r="BM4794" i="12" s="1"/>
  <c r="N4794" i="12" s="1"/>
  <c r="BL2945" i="12"/>
  <c r="BM2945" i="12" s="1"/>
  <c r="N2945" i="12" s="1"/>
  <c r="BL5681" i="12"/>
  <c r="BM5681" i="12" s="1"/>
  <c r="N5681" i="12" s="1"/>
  <c r="BL4344" i="12"/>
  <c r="BM4344" i="12" s="1"/>
  <c r="N4344" i="12" s="1"/>
  <c r="BL378" i="12"/>
  <c r="BM378" i="12" s="1"/>
  <c r="N378" i="12" s="1"/>
  <c r="BL122" i="12"/>
  <c r="BM122" i="12" s="1"/>
  <c r="N122" i="12" s="1"/>
  <c r="BL6681" i="12"/>
  <c r="BM6681" i="12" s="1"/>
  <c r="N6681" i="12" s="1"/>
  <c r="BL4204" i="12"/>
  <c r="BM4204" i="12" s="1"/>
  <c r="N4204" i="12" s="1"/>
  <c r="BL2012" i="12"/>
  <c r="BM2012" i="12" s="1"/>
  <c r="N2012" i="12" s="1"/>
  <c r="BL5805" i="12"/>
  <c r="BM5805" i="12" s="1"/>
  <c r="N5805" i="12" s="1"/>
  <c r="BL3699" i="12"/>
  <c r="BM3699" i="12" s="1"/>
  <c r="N3699" i="12" s="1"/>
  <c r="BL1788" i="12"/>
  <c r="BM1788" i="12" s="1"/>
  <c r="N1788" i="12" s="1"/>
  <c r="BL598" i="12"/>
  <c r="BM598" i="12" s="1"/>
  <c r="N598" i="12" s="1"/>
  <c r="BL1985" i="12"/>
  <c r="BM1985" i="12" s="1"/>
  <c r="N1985" i="12" s="1"/>
  <c r="BL5476" i="12"/>
  <c r="BM5476" i="12" s="1"/>
  <c r="N5476" i="12" s="1"/>
  <c r="BL627" i="12"/>
  <c r="BM627" i="12" s="1"/>
  <c r="N627" i="12" s="1"/>
  <c r="BL1755" i="12"/>
  <c r="BM1755" i="12" s="1"/>
  <c r="N1755" i="12" s="1"/>
  <c r="BL2365" i="12"/>
  <c r="BM2365" i="12" s="1"/>
  <c r="N2365" i="12" s="1"/>
  <c r="BL3670" i="12"/>
  <c r="BM3670" i="12" s="1"/>
  <c r="N3670" i="12" s="1"/>
  <c r="BL2478" i="12"/>
  <c r="BM2478" i="12" s="1"/>
  <c r="N2478" i="12" s="1"/>
  <c r="BL3330" i="12"/>
  <c r="BM3330" i="12" s="1"/>
  <c r="N3330" i="12" s="1"/>
  <c r="BL1659" i="12"/>
  <c r="BM1659" i="12" s="1"/>
  <c r="N1659" i="12" s="1"/>
  <c r="BL3372" i="12"/>
  <c r="BM3372" i="12" s="1"/>
  <c r="N3372" i="12" s="1"/>
  <c r="BL5519" i="12"/>
  <c r="BM5519" i="12" s="1"/>
  <c r="N5519" i="12" s="1"/>
  <c r="BL700" i="12"/>
  <c r="BM700" i="12" s="1"/>
  <c r="N700" i="12" s="1"/>
  <c r="BL5954" i="12"/>
  <c r="BM5954" i="12" s="1"/>
  <c r="N5954" i="12" s="1"/>
  <c r="BL5248" i="12"/>
  <c r="BM5248" i="12" s="1"/>
  <c r="N5248" i="12" s="1"/>
  <c r="BL6813" i="12"/>
  <c r="BM6813" i="12" s="1"/>
  <c r="N6813" i="12" s="1"/>
  <c r="BL7370" i="12"/>
  <c r="BM7370" i="12" s="1"/>
  <c r="N7370" i="12" s="1"/>
  <c r="BL761" i="12"/>
  <c r="BM761" i="12" s="1"/>
  <c r="N761" i="12" s="1"/>
  <c r="BL7229" i="12"/>
  <c r="BM7229" i="12" s="1"/>
  <c r="N7229" i="12" s="1"/>
  <c r="BL697" i="12"/>
  <c r="BM697" i="12" s="1"/>
  <c r="N697" i="12" s="1"/>
  <c r="BL7650" i="12"/>
  <c r="BM7650" i="12" s="1"/>
  <c r="N7650" i="12" s="1"/>
  <c r="BL1777" i="12"/>
  <c r="BM1777" i="12" s="1"/>
  <c r="N1777" i="12" s="1"/>
  <c r="BL808" i="12"/>
  <c r="BM808" i="12" s="1"/>
  <c r="N808" i="12" s="1"/>
  <c r="BL4032" i="12"/>
  <c r="BM4032" i="12" s="1"/>
  <c r="N4032" i="12" s="1"/>
  <c r="BL6133" i="12"/>
  <c r="BM6133" i="12" s="1"/>
  <c r="N6133" i="12" s="1"/>
  <c r="BL4387" i="12"/>
  <c r="BM4387" i="12" s="1"/>
  <c r="N4387" i="12" s="1"/>
  <c r="BL5462" i="12"/>
  <c r="BM5462" i="12" s="1"/>
  <c r="N5462" i="12" s="1"/>
  <c r="BL2877" i="12"/>
  <c r="BM2877" i="12" s="1"/>
  <c r="N2877" i="12" s="1"/>
  <c r="BL4017" i="12"/>
  <c r="BM4017" i="12" s="1"/>
  <c r="N4017" i="12" s="1"/>
  <c r="BL143" i="12"/>
  <c r="BM143" i="12" s="1"/>
  <c r="N143" i="12" s="1"/>
  <c r="BL7652" i="12"/>
  <c r="BM7652" i="12" s="1"/>
  <c r="N7652" i="12" s="1"/>
  <c r="BL2196" i="12"/>
  <c r="BM2196" i="12" s="1"/>
  <c r="N2196" i="12" s="1"/>
  <c r="BL4839" i="12"/>
  <c r="BM4839" i="12" s="1"/>
  <c r="N4839" i="12" s="1"/>
  <c r="BL1424" i="12"/>
  <c r="BM1424" i="12" s="1"/>
  <c r="N1424" i="12" s="1"/>
  <c r="BL2405" i="12"/>
  <c r="BM2405" i="12" s="1"/>
  <c r="N2405" i="12" s="1"/>
  <c r="BL2903" i="12"/>
  <c r="BM2903" i="12" s="1"/>
  <c r="N2903" i="12" s="1"/>
  <c r="BL6161" i="12"/>
  <c r="BM6161" i="12" s="1"/>
  <c r="N6161" i="12" s="1"/>
  <c r="BL4220" i="12"/>
  <c r="BM4220" i="12" s="1"/>
  <c r="N4220" i="12" s="1"/>
  <c r="BL7094" i="12"/>
  <c r="BM7094" i="12" s="1"/>
  <c r="N7094" i="12" s="1"/>
  <c r="BL134" i="12"/>
  <c r="BM134" i="12" s="1"/>
  <c r="N134" i="12" s="1"/>
  <c r="BL7313" i="12"/>
  <c r="BM7313" i="12" s="1"/>
  <c r="N7313" i="12" s="1"/>
  <c r="BL2431" i="12"/>
  <c r="BM2431" i="12" s="1"/>
  <c r="N2431" i="12" s="1"/>
  <c r="BL1946" i="12"/>
  <c r="BM1946" i="12" s="1"/>
  <c r="N1946" i="12" s="1"/>
  <c r="BL7274" i="12"/>
  <c r="BM7274" i="12" s="1"/>
  <c r="N7274" i="12" s="1"/>
  <c r="BL3674" i="12"/>
  <c r="BM3674" i="12" s="1"/>
  <c r="N3674" i="12" s="1"/>
  <c r="BL7355" i="12"/>
  <c r="BM7355" i="12" s="1"/>
  <c r="N7355" i="12" s="1"/>
  <c r="BL4986" i="12"/>
  <c r="BM4986" i="12" s="1"/>
  <c r="N4986" i="12" s="1"/>
  <c r="BL5385" i="12"/>
  <c r="BM5385" i="12" s="1"/>
  <c r="N5385" i="12" s="1"/>
  <c r="BL5336" i="12"/>
  <c r="BM5336" i="12" s="1"/>
  <c r="N5336" i="12" s="1"/>
  <c r="BL6246" i="12"/>
  <c r="BM6246" i="12" s="1"/>
  <c r="N6246" i="12" s="1"/>
  <c r="BL1902" i="12"/>
  <c r="BM1902" i="12" s="1"/>
  <c r="N1902" i="12" s="1"/>
  <c r="BL5884" i="12"/>
  <c r="BM5884" i="12" s="1"/>
  <c r="N5884" i="12" s="1"/>
  <c r="BL2762" i="12"/>
  <c r="BM2762" i="12" s="1"/>
  <c r="N2762" i="12" s="1"/>
  <c r="BL5" i="12"/>
  <c r="BM5" i="12" s="1"/>
  <c r="N5" i="12" s="1"/>
  <c r="BL6789" i="12"/>
  <c r="BM6789" i="12" s="1"/>
  <c r="N6789" i="12" s="1"/>
  <c r="BL2326" i="12"/>
  <c r="BM2326" i="12" s="1"/>
  <c r="N2326" i="12" s="1"/>
  <c r="BL6832" i="12"/>
  <c r="BM6832" i="12" s="1"/>
  <c r="N6832" i="12" s="1"/>
  <c r="BL5863" i="12"/>
  <c r="BM5863" i="12" s="1"/>
  <c r="N5863" i="12" s="1"/>
  <c r="BL7528" i="12"/>
  <c r="BM7528" i="12" s="1"/>
  <c r="N7528" i="12" s="1"/>
  <c r="BL5588" i="12"/>
  <c r="BM5588" i="12" s="1"/>
  <c r="N5588" i="12" s="1"/>
  <c r="BL1265" i="12"/>
  <c r="BM1265" i="12" s="1"/>
  <c r="N1265" i="12" s="1"/>
  <c r="BL477" i="12"/>
  <c r="BM477" i="12" s="1"/>
  <c r="N477" i="12" s="1"/>
  <c r="BL4454" i="12"/>
  <c r="BM4454" i="12" s="1"/>
  <c r="N4454" i="12" s="1"/>
  <c r="BL4811" i="12"/>
  <c r="BM4811" i="12" s="1"/>
  <c r="N4811" i="12" s="1"/>
  <c r="BL3764" i="12"/>
  <c r="BM3764" i="12" s="1"/>
  <c r="N3764" i="12" s="1"/>
  <c r="BL5079" i="12"/>
  <c r="BM5079" i="12" s="1"/>
  <c r="N5079" i="12" s="1"/>
  <c r="BL3078" i="12"/>
  <c r="BM3078" i="12" s="1"/>
  <c r="N3078" i="12" s="1"/>
  <c r="BL840" i="12"/>
  <c r="BM840" i="12" s="1"/>
  <c r="N840" i="12" s="1"/>
  <c r="BL3191" i="12"/>
  <c r="BM3191" i="12" s="1"/>
  <c r="N3191" i="12" s="1"/>
  <c r="BL2304" i="12"/>
  <c r="BM2304" i="12" s="1"/>
  <c r="N2304" i="12" s="1"/>
  <c r="BL7076" i="12"/>
  <c r="BM7076" i="12" s="1"/>
  <c r="N7076" i="12" s="1"/>
  <c r="BL3278" i="12"/>
  <c r="BM3278" i="12" s="1"/>
  <c r="N3278" i="12" s="1"/>
  <c r="BL3730" i="12"/>
  <c r="BM3730" i="12" s="1"/>
  <c r="N3730" i="12" s="1"/>
  <c r="BL5392" i="12"/>
  <c r="BM5392" i="12" s="1"/>
  <c r="N5392" i="12" s="1"/>
  <c r="BL3519" i="12"/>
  <c r="BM3519" i="12" s="1"/>
  <c r="N3519" i="12" s="1"/>
  <c r="BL4835" i="12"/>
  <c r="BM4835" i="12" s="1"/>
  <c r="N4835" i="12" s="1"/>
  <c r="BL4159" i="12"/>
  <c r="BM4159" i="12" s="1"/>
  <c r="N4159" i="12" s="1"/>
  <c r="BL6199" i="12"/>
  <c r="BM6199" i="12" s="1"/>
  <c r="N6199" i="12" s="1"/>
  <c r="BL4102" i="12"/>
  <c r="BM4102" i="12" s="1"/>
  <c r="N4102" i="12" s="1"/>
  <c r="BL858" i="12"/>
  <c r="BM858" i="12" s="1"/>
  <c r="N858" i="12" s="1"/>
  <c r="BL940" i="12"/>
  <c r="BM940" i="12" s="1"/>
  <c r="N940" i="12" s="1"/>
  <c r="BL844" i="12"/>
  <c r="BM844" i="12" s="1"/>
  <c r="N844" i="12" s="1"/>
  <c r="BL3610" i="12"/>
  <c r="BM3610" i="12" s="1"/>
  <c r="N3610" i="12" s="1"/>
  <c r="BL7045" i="12"/>
  <c r="BM7045" i="12" s="1"/>
  <c r="N7045" i="12" s="1"/>
  <c r="BL3837" i="12"/>
  <c r="BM3837" i="12" s="1"/>
  <c r="N3837" i="12" s="1"/>
  <c r="BL4166" i="12"/>
  <c r="BM4166" i="12" s="1"/>
  <c r="N4166" i="12" s="1"/>
  <c r="BL6067" i="12"/>
  <c r="BM6067" i="12" s="1"/>
  <c r="N6067" i="12" s="1"/>
  <c r="BL705" i="12"/>
  <c r="BM705" i="12" s="1"/>
  <c r="N705" i="12" s="1"/>
  <c r="BL1639" i="12"/>
  <c r="BM1639" i="12" s="1"/>
  <c r="N1639" i="12" s="1"/>
  <c r="BL2736" i="12"/>
  <c r="BM2736" i="12" s="1"/>
  <c r="N2736" i="12" s="1"/>
  <c r="BL3614" i="12"/>
  <c r="BM3614" i="12" s="1"/>
  <c r="N3614" i="12" s="1"/>
  <c r="BL6844" i="12"/>
  <c r="BM6844" i="12" s="1"/>
  <c r="N6844" i="12" s="1"/>
  <c r="BL7304" i="12"/>
  <c r="BM7304" i="12" s="1"/>
  <c r="N7304" i="12" s="1"/>
  <c r="BL97" i="12"/>
  <c r="BM97" i="12" s="1"/>
  <c r="N97" i="12" s="1"/>
  <c r="BL2663" i="12"/>
  <c r="BM2663" i="12" s="1"/>
  <c r="N2663" i="12" s="1"/>
  <c r="BL2180" i="12"/>
  <c r="BM2180" i="12" s="1"/>
  <c r="N2180" i="12" s="1"/>
  <c r="BL5464" i="12"/>
  <c r="BM5464" i="12" s="1"/>
  <c r="N5464" i="12" s="1"/>
  <c r="BL6969" i="12"/>
  <c r="BM6969" i="12" s="1"/>
  <c r="N6969" i="12" s="1"/>
  <c r="BL7571" i="12"/>
  <c r="BM7571" i="12" s="1"/>
  <c r="N7571" i="12" s="1"/>
  <c r="BL5189" i="12"/>
  <c r="BM5189" i="12" s="1"/>
  <c r="N5189" i="12" s="1"/>
  <c r="BL5405" i="12"/>
  <c r="BM5405" i="12" s="1"/>
  <c r="N5405" i="12" s="1"/>
  <c r="BL3451" i="12"/>
  <c r="BM3451" i="12" s="1"/>
  <c r="N3451" i="12" s="1"/>
  <c r="BL6603" i="12"/>
  <c r="BM6603" i="12" s="1"/>
  <c r="N6603" i="12" s="1"/>
  <c r="BL7061" i="12"/>
  <c r="BM7061" i="12" s="1"/>
  <c r="N7061" i="12" s="1"/>
  <c r="BL6650" i="12"/>
  <c r="BM6650" i="12" s="1"/>
  <c r="N6650" i="12" s="1"/>
  <c r="BL2657" i="12"/>
  <c r="BM2657" i="12" s="1"/>
  <c r="N2657" i="12" s="1"/>
  <c r="BL5757" i="12"/>
  <c r="BM5757" i="12" s="1"/>
  <c r="N5757" i="12" s="1"/>
  <c r="BL3733" i="12"/>
  <c r="BM3733" i="12" s="1"/>
  <c r="N3733" i="12" s="1"/>
  <c r="BL5906" i="12"/>
  <c r="BM5906" i="12" s="1"/>
  <c r="N5906" i="12" s="1"/>
  <c r="BL2866" i="12"/>
  <c r="BM2866" i="12" s="1"/>
  <c r="N2866" i="12" s="1"/>
  <c r="BL2763" i="12"/>
  <c r="BM2763" i="12" s="1"/>
  <c r="N2763" i="12" s="1"/>
  <c r="BL2959" i="12"/>
  <c r="BM2959" i="12" s="1"/>
  <c r="N2959" i="12" s="1"/>
  <c r="BL6286" i="12"/>
  <c r="BM6286" i="12" s="1"/>
  <c r="N6286" i="12" s="1"/>
  <c r="BL2578" i="12"/>
  <c r="BM2578" i="12" s="1"/>
  <c r="N2578" i="12" s="1"/>
  <c r="BL5148" i="12"/>
  <c r="BM5148" i="12" s="1"/>
  <c r="N5148" i="12" s="1"/>
  <c r="BL1678" i="12"/>
  <c r="BM1678" i="12" s="1"/>
  <c r="N1678" i="12" s="1"/>
  <c r="BL6608" i="12"/>
  <c r="BM6608" i="12" s="1"/>
  <c r="N6608" i="12" s="1"/>
  <c r="BL6077" i="12"/>
  <c r="BM6077" i="12" s="1"/>
  <c r="N6077" i="12" s="1"/>
  <c r="BL5207" i="12"/>
  <c r="BM5207" i="12" s="1"/>
  <c r="N5207" i="12" s="1"/>
  <c r="BL335" i="12"/>
  <c r="BM335" i="12" s="1"/>
  <c r="N335" i="12" s="1"/>
  <c r="BL3456" i="12"/>
  <c r="BM3456" i="12" s="1"/>
  <c r="N3456" i="12" s="1"/>
  <c r="BL110" i="12"/>
  <c r="BM110" i="12" s="1"/>
  <c r="N110" i="12" s="1"/>
  <c r="BL6919" i="12"/>
  <c r="BM6919" i="12" s="1"/>
  <c r="N6919" i="12" s="1"/>
  <c r="BL961" i="12"/>
  <c r="BM961" i="12" s="1"/>
  <c r="N961" i="12" s="1"/>
  <c r="BL4895" i="12"/>
  <c r="BM4895" i="12" s="1"/>
  <c r="N4895" i="12" s="1"/>
  <c r="BL3543" i="12"/>
  <c r="BM3543" i="12" s="1"/>
  <c r="N3543" i="12" s="1"/>
  <c r="BL3270" i="12"/>
  <c r="BM3270" i="12" s="1"/>
  <c r="N3270" i="12" s="1"/>
  <c r="BL5228" i="12"/>
  <c r="BM5228" i="12" s="1"/>
  <c r="N5228" i="12" s="1"/>
  <c r="BL6089" i="12"/>
  <c r="BM6089" i="12" s="1"/>
  <c r="N6089" i="12" s="1"/>
  <c r="BL3243" i="12"/>
  <c r="BM3243" i="12" s="1"/>
  <c r="N3243" i="12" s="1"/>
  <c r="BL855" i="12"/>
  <c r="BM855" i="12" s="1"/>
  <c r="N855" i="12" s="1"/>
  <c r="BL3789" i="12"/>
  <c r="BM3789" i="12" s="1"/>
  <c r="N3789" i="12" s="1"/>
  <c r="BL5609" i="12"/>
  <c r="BM5609" i="12" s="1"/>
  <c r="N5609" i="12" s="1"/>
  <c r="BL898" i="12"/>
  <c r="BM898" i="12" s="1"/>
  <c r="N898" i="12" s="1"/>
  <c r="BL4967" i="12"/>
  <c r="BM4967" i="12" s="1"/>
  <c r="N4967" i="12" s="1"/>
  <c r="BL2562" i="12"/>
  <c r="BM2562" i="12" s="1"/>
  <c r="N2562" i="12" s="1"/>
  <c r="BL5758" i="12"/>
  <c r="BM5758" i="12" s="1"/>
  <c r="N5758" i="12" s="1"/>
  <c r="BL6667" i="12"/>
  <c r="BM6667" i="12" s="1"/>
  <c r="N6667" i="12" s="1"/>
  <c r="BL5961" i="12"/>
  <c r="BM5961" i="12" s="1"/>
  <c r="N5961" i="12" s="1"/>
  <c r="BL1923" i="12"/>
  <c r="BM1923" i="12" s="1"/>
  <c r="N1923" i="12" s="1"/>
  <c r="BL2138" i="12"/>
  <c r="BM2138" i="12" s="1"/>
  <c r="N2138" i="12" s="1"/>
  <c r="BL4311" i="12"/>
  <c r="BM4311" i="12" s="1"/>
  <c r="N4311" i="12" s="1"/>
  <c r="BL182" i="12"/>
  <c r="BM182" i="12" s="1"/>
  <c r="N182" i="12" s="1"/>
  <c r="BL3322" i="12"/>
  <c r="BM3322" i="12" s="1"/>
  <c r="N3322" i="12" s="1"/>
  <c r="BL929" i="12"/>
  <c r="BM929" i="12" s="1"/>
  <c r="N929" i="12" s="1"/>
  <c r="BL753" i="12"/>
  <c r="BM753" i="12" s="1"/>
  <c r="N753" i="12" s="1"/>
  <c r="BL43" i="12"/>
  <c r="BM43" i="12" s="1"/>
  <c r="N43" i="12" s="1"/>
  <c r="BL594" i="12"/>
  <c r="BM594" i="12" s="1"/>
  <c r="N594" i="12" s="1"/>
  <c r="BL6976" i="12"/>
  <c r="BM6976" i="12" s="1"/>
  <c r="N6976" i="12" s="1"/>
  <c r="BL4091" i="12"/>
  <c r="BM4091" i="12" s="1"/>
  <c r="N4091" i="12" s="1"/>
  <c r="BL2820" i="12"/>
  <c r="BM2820" i="12" s="1"/>
  <c r="N2820" i="12" s="1"/>
  <c r="BL5223" i="12"/>
  <c r="BM5223" i="12" s="1"/>
  <c r="N5223" i="12" s="1"/>
  <c r="BL6676" i="12"/>
  <c r="BM6676" i="12" s="1"/>
  <c r="N6676" i="12" s="1"/>
  <c r="BL2383" i="12"/>
  <c r="BM2383" i="12" s="1"/>
  <c r="N2383" i="12" s="1"/>
  <c r="BL2530" i="12"/>
  <c r="BM2530" i="12" s="1"/>
  <c r="N2530" i="12" s="1"/>
  <c r="BL6882" i="12"/>
  <c r="BM6882" i="12" s="1"/>
  <c r="N6882" i="12" s="1"/>
  <c r="BL1764" i="12"/>
  <c r="BM1764" i="12" s="1"/>
  <c r="N1764" i="12" s="1"/>
  <c r="BL7254" i="12"/>
  <c r="BM7254" i="12" s="1"/>
  <c r="N7254" i="12" s="1"/>
  <c r="BL2119" i="12"/>
  <c r="BM2119" i="12" s="1"/>
  <c r="N2119" i="12" s="1"/>
  <c r="BL1958" i="12"/>
  <c r="BM1958" i="12" s="1"/>
  <c r="N1958" i="12" s="1"/>
  <c r="BL4090" i="12"/>
  <c r="BM4090" i="12" s="1"/>
  <c r="N4090" i="12" s="1"/>
  <c r="BL1676" i="12"/>
  <c r="BM1676" i="12" s="1"/>
  <c r="N1676" i="12" s="1"/>
  <c r="BL6545" i="12"/>
  <c r="BM6545" i="12" s="1"/>
  <c r="N6545" i="12" s="1"/>
  <c r="BL7263" i="12"/>
  <c r="BM7263" i="12" s="1"/>
  <c r="N7263" i="12" s="1"/>
  <c r="BL2053" i="12"/>
  <c r="BM2053" i="12" s="1"/>
  <c r="N2053" i="12" s="1"/>
  <c r="BL5100" i="12"/>
  <c r="BM5100" i="12" s="1"/>
  <c r="N5100" i="12" s="1"/>
  <c r="BL2984" i="12"/>
  <c r="BM2984" i="12" s="1"/>
  <c r="N2984" i="12" s="1"/>
  <c r="BL7044" i="12"/>
  <c r="BM7044" i="12" s="1"/>
  <c r="N7044" i="12" s="1"/>
  <c r="BL4010" i="12"/>
  <c r="BM4010" i="12" s="1"/>
  <c r="N4010" i="12" s="1"/>
  <c r="BL2172" i="12"/>
  <c r="BM2172" i="12" s="1"/>
  <c r="N2172" i="12" s="1"/>
  <c r="BL3457" i="12"/>
  <c r="BM3457" i="12" s="1"/>
  <c r="N3457" i="12" s="1"/>
  <c r="BL6935" i="12"/>
  <c r="BM6935" i="12" s="1"/>
  <c r="N6935" i="12" s="1"/>
  <c r="BL116" i="12"/>
  <c r="BM116" i="12" s="1"/>
  <c r="N116" i="12" s="1"/>
  <c r="BL6567" i="12"/>
  <c r="BM6567" i="12" s="1"/>
  <c r="N6567" i="12" s="1"/>
  <c r="BL881" i="12"/>
  <c r="BM881" i="12" s="1"/>
  <c r="N881" i="12" s="1"/>
  <c r="BL1842" i="12"/>
  <c r="BM1842" i="12" s="1"/>
  <c r="N1842" i="12" s="1"/>
  <c r="BL6457" i="12"/>
  <c r="BM6457" i="12" s="1"/>
  <c r="N6457" i="12" s="1"/>
  <c r="BL4660" i="12"/>
  <c r="BM4660" i="12" s="1"/>
  <c r="N4660" i="12" s="1"/>
  <c r="BL7524" i="12"/>
  <c r="BM7524" i="12" s="1"/>
  <c r="N7524" i="12" s="1"/>
  <c r="BL1940" i="12"/>
  <c r="BM1940" i="12" s="1"/>
  <c r="N1940" i="12" s="1"/>
  <c r="BL1587" i="12"/>
  <c r="BM1587" i="12" s="1"/>
  <c r="N1587" i="12" s="1"/>
  <c r="BL2050" i="12"/>
  <c r="BM2050" i="12" s="1"/>
  <c r="N2050" i="12" s="1"/>
  <c r="BL6348" i="12"/>
  <c r="BM6348" i="12" s="1"/>
  <c r="N6348" i="12" s="1"/>
  <c r="BL2681" i="12"/>
  <c r="BM2681" i="12" s="1"/>
  <c r="N2681" i="12" s="1"/>
  <c r="BL1064" i="12"/>
  <c r="BM1064" i="12" s="1"/>
  <c r="N1064" i="12" s="1"/>
  <c r="BL998" i="12"/>
  <c r="BM998" i="12" s="1"/>
  <c r="N998" i="12" s="1"/>
  <c r="BL5110" i="12"/>
  <c r="BM5110" i="12" s="1"/>
  <c r="N5110" i="12" s="1"/>
  <c r="BL5753" i="12"/>
  <c r="BM5753" i="12" s="1"/>
  <c r="N5753" i="12" s="1"/>
  <c r="BL1464" i="12"/>
  <c r="BM1464" i="12" s="1"/>
  <c r="N1464" i="12" s="1"/>
  <c r="BL670" i="12"/>
  <c r="BM670" i="12" s="1"/>
  <c r="N670" i="12" s="1"/>
  <c r="BL442" i="12"/>
  <c r="BM442" i="12" s="1"/>
  <c r="N442" i="12" s="1"/>
  <c r="BL1899" i="12"/>
  <c r="BM1899" i="12" s="1"/>
  <c r="N1899" i="12" s="1"/>
  <c r="BL5305" i="12"/>
  <c r="BM5305" i="12" s="1"/>
  <c r="N5305" i="12" s="1"/>
  <c r="BL3150" i="12"/>
  <c r="BM3150" i="12" s="1"/>
  <c r="N3150" i="12" s="1"/>
  <c r="BL4952" i="12"/>
  <c r="BM4952" i="12" s="1"/>
  <c r="N4952" i="12" s="1"/>
  <c r="BL716" i="12"/>
  <c r="BM716" i="12" s="1"/>
  <c r="N716" i="12" s="1"/>
  <c r="BL7250" i="12"/>
  <c r="BM7250" i="12" s="1"/>
  <c r="N7250" i="12" s="1"/>
  <c r="BL266" i="12"/>
  <c r="BM266" i="12" s="1"/>
  <c r="N266" i="12" s="1"/>
  <c r="BL1501" i="12"/>
  <c r="BM1501" i="12" s="1"/>
  <c r="N1501" i="12" s="1"/>
  <c r="BL4058" i="12"/>
  <c r="BM4058" i="12" s="1"/>
  <c r="N4058" i="12" s="1"/>
  <c r="BL778" i="12"/>
  <c r="BM778" i="12" s="1"/>
  <c r="N778" i="12" s="1"/>
  <c r="BL7198" i="12"/>
  <c r="BM7198" i="12" s="1"/>
  <c r="N7198" i="12" s="1"/>
  <c r="BL7340" i="12"/>
  <c r="BM7340" i="12" s="1"/>
  <c r="N7340" i="12" s="1"/>
  <c r="BL7624" i="12"/>
  <c r="BM7624" i="12" s="1"/>
  <c r="N7624" i="12" s="1"/>
  <c r="BL5974" i="12"/>
  <c r="BM5974" i="12" s="1"/>
  <c r="N5974" i="12" s="1"/>
  <c r="BL6560" i="12"/>
  <c r="BM6560" i="12" s="1"/>
  <c r="N6560" i="12" s="1"/>
  <c r="BL180" i="12"/>
  <c r="BM180" i="12" s="1"/>
  <c r="N180" i="12" s="1"/>
  <c r="BL4947" i="12"/>
  <c r="BM4947" i="12" s="1"/>
  <c r="N4947" i="12" s="1"/>
  <c r="BL5474" i="12"/>
  <c r="BM5474" i="12" s="1"/>
  <c r="N5474" i="12" s="1"/>
  <c r="BL1987" i="12"/>
  <c r="BM1987" i="12" s="1"/>
  <c r="N1987" i="12" s="1"/>
  <c r="BL3654" i="12"/>
  <c r="BM3654" i="12" s="1"/>
  <c r="N3654" i="12" s="1"/>
  <c r="BL1469" i="12"/>
  <c r="BM1469" i="12" s="1"/>
  <c r="N1469" i="12" s="1"/>
  <c r="BL880" i="12"/>
  <c r="BM880" i="12" s="1"/>
  <c r="N880" i="12" s="1"/>
  <c r="BL5513" i="12"/>
  <c r="BM5513" i="12" s="1"/>
  <c r="N5513" i="12" s="1"/>
  <c r="BL7388" i="12"/>
  <c r="BM7388" i="12" s="1"/>
  <c r="N7388" i="12" s="1"/>
  <c r="BL4638" i="12"/>
  <c r="BM4638" i="12" s="1"/>
  <c r="N4638" i="12" s="1"/>
  <c r="BL5451" i="12"/>
  <c r="BM5451" i="12" s="1"/>
  <c r="N5451" i="12" s="1"/>
  <c r="BL7572" i="12"/>
  <c r="BM7572" i="12" s="1"/>
  <c r="N7572" i="12" s="1"/>
  <c r="BL937" i="12"/>
  <c r="BM937" i="12" s="1"/>
  <c r="N937" i="12" s="1"/>
  <c r="BL7596" i="12"/>
  <c r="BM7596" i="12" s="1"/>
  <c r="N7596" i="12" s="1"/>
  <c r="BL4185" i="12"/>
  <c r="BM4185" i="12" s="1"/>
  <c r="N4185" i="12" s="1"/>
  <c r="BL7209" i="12"/>
  <c r="BM7209" i="12" s="1"/>
  <c r="N7209" i="12" s="1"/>
  <c r="BL146" i="12"/>
  <c r="BM146" i="12" s="1"/>
  <c r="N146" i="12" s="1"/>
  <c r="BL3758" i="12"/>
  <c r="BM3758" i="12" s="1"/>
  <c r="N3758" i="12" s="1"/>
  <c r="BL5768" i="12"/>
  <c r="BM5768" i="12" s="1"/>
  <c r="N5768" i="12" s="1"/>
  <c r="BL1654" i="12"/>
  <c r="BM1654" i="12" s="1"/>
  <c r="N1654" i="12" s="1"/>
  <c r="BL7127" i="12"/>
  <c r="BM7127" i="12" s="1"/>
  <c r="N7127" i="12" s="1"/>
  <c r="BL6297" i="12"/>
  <c r="BM6297" i="12" s="1"/>
  <c r="N6297" i="12" s="1"/>
  <c r="BL7495" i="12"/>
  <c r="BM7495" i="12" s="1"/>
  <c r="N7495" i="12" s="1"/>
  <c r="BL4853" i="12"/>
  <c r="BM4853" i="12" s="1"/>
  <c r="N4853" i="12" s="1"/>
  <c r="BL1366" i="12"/>
  <c r="BM1366" i="12" s="1"/>
  <c r="N1366" i="12" s="1"/>
  <c r="BL4802" i="12"/>
  <c r="BM4802" i="12" s="1"/>
  <c r="N4802" i="12" s="1"/>
  <c r="BL906" i="12"/>
  <c r="BM906" i="12" s="1"/>
  <c r="N906" i="12" s="1"/>
  <c r="BL2428" i="12"/>
  <c r="BM2428" i="12" s="1"/>
  <c r="N2428" i="12" s="1"/>
  <c r="BL6730" i="12"/>
  <c r="BM6730" i="12" s="1"/>
  <c r="N6730" i="12" s="1"/>
  <c r="BL3477" i="12"/>
  <c r="BM3477" i="12" s="1"/>
  <c r="N3477" i="12" s="1"/>
  <c r="BL91" i="12"/>
  <c r="BM91" i="12" s="1"/>
  <c r="N91" i="12" s="1"/>
  <c r="BL7111" i="12"/>
  <c r="BM7111" i="12" s="1"/>
  <c r="N7111" i="12" s="1"/>
  <c r="BL6952" i="12"/>
  <c r="BM6952" i="12" s="1"/>
  <c r="N6952" i="12" s="1"/>
  <c r="BL2552" i="12"/>
  <c r="BM2552" i="12" s="1"/>
  <c r="N2552" i="12" s="1"/>
  <c r="BL344" i="12"/>
  <c r="BM344" i="12" s="1"/>
  <c r="N344" i="12" s="1"/>
  <c r="BL4498" i="12"/>
  <c r="BM4498" i="12" s="1"/>
  <c r="N4498" i="12" s="1"/>
  <c r="BL4625" i="12"/>
  <c r="BM4625" i="12" s="1"/>
  <c r="N4625" i="12" s="1"/>
  <c r="BL2777" i="12"/>
  <c r="BM2777" i="12" s="1"/>
  <c r="N2777" i="12" s="1"/>
  <c r="BL4908" i="12"/>
  <c r="BM4908" i="12" s="1"/>
  <c r="N4908" i="12" s="1"/>
  <c r="BL2723" i="12"/>
  <c r="BM2723" i="12" s="1"/>
  <c r="N2723" i="12" s="1"/>
  <c r="BL6543" i="12"/>
  <c r="BM6543" i="12" s="1"/>
  <c r="N6543" i="12" s="1"/>
  <c r="BL2956" i="12"/>
  <c r="BM2956" i="12" s="1"/>
  <c r="N2956" i="12" s="1"/>
  <c r="BL3823" i="12"/>
  <c r="BM3823" i="12" s="1"/>
  <c r="N3823" i="12" s="1"/>
  <c r="BL4082" i="12"/>
  <c r="BM4082" i="12" s="1"/>
  <c r="N4082" i="12" s="1"/>
  <c r="BL4946" i="12"/>
  <c r="BM4946" i="12" s="1"/>
  <c r="N4946" i="12" s="1"/>
  <c r="BL5964" i="12"/>
  <c r="BM5964" i="12" s="1"/>
  <c r="N5964" i="12" s="1"/>
  <c r="BL330" i="12"/>
  <c r="BM330" i="12" s="1"/>
  <c r="N330" i="12" s="1"/>
  <c r="BL3671" i="12"/>
  <c r="BM3671" i="12" s="1"/>
  <c r="N3671" i="12" s="1"/>
  <c r="BL198" i="12"/>
  <c r="BM198" i="12" s="1"/>
  <c r="N198" i="12" s="1"/>
  <c r="BL2560" i="12"/>
  <c r="BM2560" i="12" s="1"/>
  <c r="N2560" i="12" s="1"/>
  <c r="BL4746" i="12"/>
  <c r="BM4746" i="12" s="1"/>
  <c r="N4746" i="12" s="1"/>
  <c r="BL6499" i="12"/>
  <c r="BM6499" i="12" s="1"/>
  <c r="N6499" i="12" s="1"/>
  <c r="BL2871" i="12"/>
  <c r="BM2871" i="12" s="1"/>
  <c r="N2871" i="12" s="1"/>
  <c r="BL4763" i="12"/>
  <c r="BM4763" i="12" s="1"/>
  <c r="N4763" i="12" s="1"/>
  <c r="BL3824" i="12"/>
  <c r="BM3824" i="12" s="1"/>
  <c r="N3824" i="12" s="1"/>
  <c r="BL4436" i="12"/>
  <c r="BM4436" i="12" s="1"/>
  <c r="N4436" i="12" s="1"/>
  <c r="BL2432" i="12"/>
  <c r="BM2432" i="12" s="1"/>
  <c r="N2432" i="12" s="1"/>
  <c r="BL6108" i="12"/>
  <c r="BM6108" i="12" s="1"/>
  <c r="N6108" i="12" s="1"/>
  <c r="BL5488" i="12"/>
  <c r="BM5488" i="12" s="1"/>
  <c r="N5488" i="12" s="1"/>
  <c r="BL6715" i="12"/>
  <c r="BM6715" i="12" s="1"/>
  <c r="N6715" i="12" s="1"/>
  <c r="BL3582" i="12"/>
  <c r="BM3582" i="12" s="1"/>
  <c r="N3582" i="12" s="1"/>
  <c r="BL5417" i="12"/>
  <c r="BM5417" i="12" s="1"/>
  <c r="N5417" i="12" s="1"/>
  <c r="BL2665" i="12"/>
  <c r="BM2665" i="12" s="1"/>
  <c r="N2665" i="12" s="1"/>
  <c r="BL3480" i="12"/>
  <c r="BM3480" i="12" s="1"/>
  <c r="N3480" i="12" s="1"/>
  <c r="BL3756" i="12"/>
  <c r="BM3756" i="12" s="1"/>
  <c r="N3756" i="12" s="1"/>
  <c r="BL7124" i="12"/>
  <c r="BM7124" i="12" s="1"/>
  <c r="N7124" i="12" s="1"/>
  <c r="BL6120" i="12"/>
  <c r="BM6120" i="12" s="1"/>
  <c r="N6120" i="12" s="1"/>
  <c r="BL4748" i="12"/>
  <c r="BM4748" i="12" s="1"/>
  <c r="N4748" i="12" s="1"/>
  <c r="BL1810" i="12"/>
  <c r="BM1810" i="12" s="1"/>
  <c r="N1810" i="12" s="1"/>
  <c r="BL536" i="12"/>
  <c r="BM536" i="12" s="1"/>
  <c r="N536" i="12" s="1"/>
  <c r="BL6365" i="12"/>
  <c r="BM6365" i="12" s="1"/>
  <c r="N6365" i="12" s="1"/>
  <c r="BL2497" i="12"/>
  <c r="BM2497" i="12" s="1"/>
  <c r="N2497" i="12" s="1"/>
  <c r="BL856" i="12"/>
  <c r="BM856" i="12" s="1"/>
  <c r="N856" i="12" s="1"/>
  <c r="BL771" i="12"/>
  <c r="BM771" i="12" s="1"/>
  <c r="N771" i="12" s="1"/>
  <c r="BL3592" i="12"/>
  <c r="BM3592" i="12" s="1"/>
  <c r="N3592" i="12" s="1"/>
  <c r="BL2534" i="12"/>
  <c r="BM2534" i="12" s="1"/>
  <c r="N2534" i="12" s="1"/>
  <c r="BL3333" i="12"/>
  <c r="BM3333" i="12" s="1"/>
  <c r="N3333" i="12" s="1"/>
  <c r="BL3560" i="12"/>
  <c r="BM3560" i="12" s="1"/>
  <c r="N3560" i="12" s="1"/>
  <c r="BL7647" i="12"/>
  <c r="BM7647" i="12" s="1"/>
  <c r="N7647" i="12" s="1"/>
  <c r="BL101" i="12"/>
  <c r="BM101" i="12" s="1"/>
  <c r="N101" i="12" s="1"/>
  <c r="BL2873" i="12"/>
  <c r="BM2873" i="12" s="1"/>
  <c r="N2873" i="12" s="1"/>
  <c r="BL3386" i="12"/>
  <c r="BM3386" i="12" s="1"/>
  <c r="N3386" i="12" s="1"/>
  <c r="BL6121" i="12"/>
  <c r="BM6121" i="12" s="1"/>
  <c r="N6121" i="12" s="1"/>
  <c r="BL3751" i="12"/>
  <c r="BM3751" i="12" s="1"/>
  <c r="N3751" i="12" s="1"/>
  <c r="BL6123" i="12"/>
  <c r="BM6123" i="12" s="1"/>
  <c r="N6123" i="12" s="1"/>
  <c r="BL3558" i="12"/>
  <c r="BM3558" i="12" s="1"/>
  <c r="N3558" i="12" s="1"/>
  <c r="BL1547" i="12"/>
  <c r="BM1547" i="12" s="1"/>
  <c r="N1547" i="12" s="1"/>
  <c r="BL3171" i="12"/>
  <c r="BM3171" i="12" s="1"/>
  <c r="N3171" i="12" s="1"/>
  <c r="BL769" i="12"/>
  <c r="BM769" i="12" s="1"/>
  <c r="N769" i="12" s="1"/>
  <c r="BL348" i="12"/>
  <c r="BM348" i="12" s="1"/>
  <c r="N348" i="12" s="1"/>
  <c r="BL5773" i="12"/>
  <c r="BM5773" i="12" s="1"/>
  <c r="N5773" i="12" s="1"/>
  <c r="BL1951" i="12"/>
  <c r="BM1951" i="12" s="1"/>
  <c r="N1951" i="12" s="1"/>
  <c r="BL2059" i="12"/>
  <c r="BM2059" i="12" s="1"/>
  <c r="N2059" i="12" s="1"/>
  <c r="BL3261" i="12"/>
  <c r="BM3261" i="12" s="1"/>
  <c r="N3261" i="12" s="1"/>
  <c r="BL4362" i="12"/>
  <c r="BM4362" i="12" s="1"/>
  <c r="N4362" i="12" s="1"/>
  <c r="BL7416" i="12"/>
  <c r="BM7416" i="12" s="1"/>
  <c r="N7416" i="12" s="1"/>
  <c r="BL3872" i="12"/>
  <c r="BM3872" i="12" s="1"/>
  <c r="N3872" i="12" s="1"/>
  <c r="BL313" i="12"/>
  <c r="BM313" i="12" s="1"/>
  <c r="N313" i="12" s="1"/>
  <c r="BL2293" i="12"/>
  <c r="BM2293" i="12" s="1"/>
  <c r="N2293" i="12" s="1"/>
  <c r="BL3602" i="12"/>
  <c r="BM3602" i="12" s="1"/>
  <c r="N3602" i="12" s="1"/>
  <c r="BL4000" i="12"/>
  <c r="BM4000" i="12" s="1"/>
  <c r="N4000" i="12" s="1"/>
  <c r="BL3073" i="12"/>
  <c r="BM3073" i="12" s="1"/>
  <c r="N3073" i="12" s="1"/>
  <c r="BL7621" i="12"/>
  <c r="BM7621" i="12" s="1"/>
  <c r="N7621" i="12" s="1"/>
  <c r="BL3922" i="12"/>
  <c r="BM3922" i="12" s="1"/>
  <c r="N3922" i="12" s="1"/>
  <c r="BL4260" i="12"/>
  <c r="BM4260" i="12" s="1"/>
  <c r="N4260" i="12" s="1"/>
  <c r="BL7566" i="12"/>
  <c r="BM7566" i="12" s="1"/>
  <c r="N7566" i="12" s="1"/>
  <c r="BL112" i="12"/>
  <c r="BM112" i="12" s="1"/>
  <c r="N112" i="12" s="1"/>
  <c r="BL495" i="12"/>
  <c r="BM495" i="12" s="1"/>
  <c r="N495" i="12" s="1"/>
  <c r="BL484" i="12"/>
  <c r="BM484" i="12" s="1"/>
  <c r="N484" i="12" s="1"/>
  <c r="BL3902" i="12"/>
  <c r="BM3902" i="12" s="1"/>
  <c r="N3902" i="12" s="1"/>
  <c r="BL6293" i="12"/>
  <c r="BM6293" i="12" s="1"/>
  <c r="N6293" i="12" s="1"/>
  <c r="BL2455" i="12"/>
  <c r="BM2455" i="12" s="1"/>
  <c r="N2455" i="12" s="1"/>
  <c r="BL7356" i="12"/>
  <c r="BM7356" i="12" s="1"/>
  <c r="N7356" i="12" s="1"/>
  <c r="BL928" i="12"/>
  <c r="BM928" i="12" s="1"/>
  <c r="N928" i="12" s="1"/>
  <c r="BL4106" i="12"/>
  <c r="BM4106" i="12" s="1"/>
  <c r="N4106" i="12" s="1"/>
  <c r="BL1140" i="12"/>
  <c r="BM1140" i="12" s="1"/>
  <c r="N1140" i="12" s="1"/>
  <c r="BL4639" i="12"/>
  <c r="BM4639" i="12" s="1"/>
  <c r="N4639" i="12" s="1"/>
  <c r="BL2605" i="12"/>
  <c r="BM2605" i="12" s="1"/>
  <c r="N2605" i="12" s="1"/>
  <c r="BL3133" i="12"/>
  <c r="BM3133" i="12" s="1"/>
  <c r="N3133" i="12" s="1"/>
  <c r="BL6828" i="12"/>
  <c r="BM6828" i="12" s="1"/>
  <c r="N6828" i="12" s="1"/>
  <c r="BL1119" i="12"/>
  <c r="BM1119" i="12" s="1"/>
  <c r="N1119" i="12" s="1"/>
  <c r="BL2068" i="12"/>
  <c r="BM2068" i="12" s="1"/>
  <c r="N2068" i="12" s="1"/>
  <c r="BL7414" i="12"/>
  <c r="BM7414" i="12" s="1"/>
  <c r="N7414" i="12" s="1"/>
  <c r="BL7231" i="12"/>
  <c r="BM7231" i="12" s="1"/>
  <c r="N7231" i="12" s="1"/>
  <c r="BL2827" i="12"/>
  <c r="BM2827" i="12" s="1"/>
  <c r="N2827" i="12" s="1"/>
  <c r="BL1319" i="12"/>
  <c r="BM1319" i="12" s="1"/>
  <c r="N1319" i="12" s="1"/>
  <c r="BL2859" i="12"/>
  <c r="BM2859" i="12" s="1"/>
  <c r="N2859" i="12" s="1"/>
  <c r="BL2973" i="12"/>
  <c r="BM2973" i="12" s="1"/>
  <c r="N2973" i="12" s="1"/>
  <c r="BL6180" i="12"/>
  <c r="BM6180" i="12" s="1"/>
  <c r="N6180" i="12" s="1"/>
  <c r="BL835" i="12"/>
  <c r="BM835" i="12" s="1"/>
  <c r="N835" i="12" s="1"/>
  <c r="BL6936" i="12"/>
  <c r="BM6936" i="12" s="1"/>
  <c r="N6936" i="12" s="1"/>
  <c r="BL7033" i="12"/>
  <c r="BM7033" i="12" s="1"/>
  <c r="N7033" i="12" s="1"/>
  <c r="BL5453" i="12"/>
  <c r="BM5453" i="12" s="1"/>
  <c r="N5453" i="12" s="1"/>
  <c r="BL4212" i="12"/>
  <c r="BM4212" i="12" s="1"/>
  <c r="N4212" i="12" s="1"/>
  <c r="BL7137" i="12"/>
  <c r="BM7137" i="12" s="1"/>
  <c r="N7137" i="12" s="1"/>
  <c r="BL2367" i="12"/>
  <c r="BM2367" i="12" s="1"/>
  <c r="N2367" i="12" s="1"/>
  <c r="BL7593" i="12"/>
  <c r="BM7593" i="12" s="1"/>
  <c r="N7593" i="12" s="1"/>
  <c r="BL1542" i="12"/>
  <c r="BM1542" i="12" s="1"/>
  <c r="N1542" i="12" s="1"/>
  <c r="BL1878" i="12"/>
  <c r="BM1878" i="12" s="1"/>
  <c r="N1878" i="12" s="1"/>
  <c r="BL5928" i="12"/>
  <c r="BM5928" i="12" s="1"/>
  <c r="N5928" i="12" s="1"/>
  <c r="BL6815" i="12"/>
  <c r="BM6815" i="12" s="1"/>
  <c r="N6815" i="12" s="1"/>
  <c r="BL790" i="12"/>
  <c r="BM790" i="12" s="1"/>
  <c r="N790" i="12" s="1"/>
  <c r="BL3852" i="12"/>
  <c r="BM3852" i="12" s="1"/>
  <c r="N3852" i="12" s="1"/>
  <c r="BL4858" i="12"/>
  <c r="BM4858" i="12" s="1"/>
  <c r="N4858" i="12" s="1"/>
  <c r="BL7219" i="12"/>
  <c r="BM7219" i="12" s="1"/>
  <c r="N7219" i="12" s="1"/>
  <c r="BL66" i="12"/>
  <c r="BM66" i="12" s="1"/>
  <c r="N66" i="12" s="1"/>
  <c r="BL1231" i="12"/>
  <c r="BM1231" i="12" s="1"/>
  <c r="N1231" i="12" s="1"/>
  <c r="BL1407" i="12"/>
  <c r="BM1407" i="12" s="1"/>
  <c r="N1407" i="12" s="1"/>
  <c r="BL3065" i="12"/>
  <c r="BM3065" i="12" s="1"/>
  <c r="N3065" i="12" s="1"/>
  <c r="BL3395" i="12"/>
  <c r="BM3395" i="12" s="1"/>
  <c r="N3395" i="12" s="1"/>
  <c r="BL1875" i="12"/>
  <c r="BM1875" i="12" s="1"/>
  <c r="N1875" i="12" s="1"/>
  <c r="BL4520" i="12"/>
  <c r="BM4520" i="12" s="1"/>
  <c r="N4520" i="12" s="1"/>
  <c r="BL6704" i="12"/>
  <c r="BM6704" i="12" s="1"/>
  <c r="N6704" i="12" s="1"/>
  <c r="BL7224" i="12"/>
  <c r="BM7224" i="12" s="1"/>
  <c r="N7224" i="12" s="1"/>
  <c r="BL3836" i="12"/>
  <c r="BM3836" i="12" s="1"/>
  <c r="N3836" i="12" s="1"/>
  <c r="BL1738" i="12"/>
  <c r="BM1738" i="12" s="1"/>
  <c r="N1738" i="12" s="1"/>
  <c r="BL1203" i="12"/>
  <c r="BM1203" i="12" s="1"/>
  <c r="N1203" i="12" s="1"/>
  <c r="BL1054" i="12"/>
  <c r="BM1054" i="12" s="1"/>
  <c r="N1054" i="12" s="1"/>
  <c r="BL6241" i="12"/>
  <c r="BM6241" i="12" s="1"/>
  <c r="N6241" i="12" s="1"/>
  <c r="BL2805" i="12"/>
  <c r="BM2805" i="12" s="1"/>
  <c r="N2805" i="12" s="1"/>
  <c r="BL1216" i="12"/>
  <c r="BM1216" i="12" s="1"/>
  <c r="N1216" i="12" s="1"/>
  <c r="BL7573" i="12"/>
  <c r="BM7573" i="12" s="1"/>
  <c r="N7573" i="12" s="1"/>
  <c r="BL6895" i="12"/>
  <c r="BM6895" i="12" s="1"/>
  <c r="N6895" i="12" s="1"/>
  <c r="BL4279" i="12"/>
  <c r="BM4279" i="12" s="1"/>
  <c r="N4279" i="12" s="1"/>
  <c r="BL7715" i="12"/>
  <c r="BM7715" i="12" s="1"/>
  <c r="N7715" i="12" s="1"/>
  <c r="BL6745" i="12"/>
  <c r="BM6745" i="12" s="1"/>
  <c r="N6745" i="12" s="1"/>
  <c r="BL2294" i="12"/>
  <c r="BM2294" i="12" s="1"/>
  <c r="N2294" i="12" s="1"/>
  <c r="BL7334" i="12"/>
  <c r="BM7334" i="12" s="1"/>
  <c r="N7334" i="12" s="1"/>
  <c r="BL1321" i="12"/>
  <c r="BM1321" i="12" s="1"/>
  <c r="N1321" i="12" s="1"/>
  <c r="BL953" i="12"/>
  <c r="BM953" i="12" s="1"/>
  <c r="N953" i="12" s="1"/>
  <c r="BL7374" i="12"/>
  <c r="BM7374" i="12" s="1"/>
  <c r="N7374" i="12" s="1"/>
  <c r="BL3389" i="12"/>
  <c r="BM3389" i="12" s="1"/>
  <c r="N3389" i="12" s="1"/>
  <c r="BL6982" i="12"/>
  <c r="BM6982" i="12" s="1"/>
  <c r="N6982" i="12" s="1"/>
  <c r="BL1088" i="12"/>
  <c r="BM1088" i="12" s="1"/>
  <c r="N1088" i="12" s="1"/>
  <c r="BL6642" i="12"/>
  <c r="BM6642" i="12" s="1"/>
  <c r="N6642" i="12" s="1"/>
  <c r="BL6283" i="12"/>
  <c r="BM6283" i="12" s="1"/>
  <c r="N6283" i="12" s="1"/>
  <c r="BL7158" i="12"/>
  <c r="BM7158" i="12" s="1"/>
  <c r="N7158" i="12" s="1"/>
  <c r="BL359" i="12"/>
  <c r="BM359" i="12" s="1"/>
  <c r="N359" i="12" s="1"/>
  <c r="BL2755" i="12"/>
  <c r="BM2755" i="12" s="1"/>
  <c r="N2755" i="12" s="1"/>
  <c r="BL6555" i="12"/>
  <c r="BM6555" i="12" s="1"/>
  <c r="N6555" i="12" s="1"/>
  <c r="BL3028" i="12"/>
  <c r="BM3028" i="12" s="1"/>
  <c r="N3028" i="12" s="1"/>
  <c r="BL4617" i="12"/>
  <c r="BM4617" i="12" s="1"/>
  <c r="N4617" i="12" s="1"/>
  <c r="BL1136" i="12"/>
  <c r="BM1136" i="12" s="1"/>
  <c r="N1136" i="12" s="1"/>
  <c r="BL1998" i="12"/>
  <c r="BM1998" i="12" s="1"/>
  <c r="N1998" i="12" s="1"/>
  <c r="BL4031" i="12"/>
  <c r="BM4031" i="12" s="1"/>
  <c r="N4031" i="12" s="1"/>
  <c r="BL7073" i="12"/>
  <c r="BM7073" i="12" s="1"/>
  <c r="N7073" i="12" s="1"/>
  <c r="BL3950" i="12"/>
  <c r="BM3950" i="12" s="1"/>
  <c r="N3950" i="12" s="1"/>
  <c r="BL2163" i="12"/>
  <c r="BM2163" i="12" s="1"/>
  <c r="N2163" i="12" s="1"/>
  <c r="BL4366" i="12"/>
  <c r="BM4366" i="12" s="1"/>
  <c r="N4366" i="12" s="1"/>
  <c r="BL6725" i="12"/>
  <c r="BM6725" i="12" s="1"/>
  <c r="N6725" i="12" s="1"/>
  <c r="BL2438" i="12"/>
  <c r="BM2438" i="12" s="1"/>
  <c r="N2438" i="12" s="1"/>
  <c r="BL2847" i="12"/>
  <c r="BM2847" i="12" s="1"/>
  <c r="N2847" i="12" s="1"/>
  <c r="BL3331" i="12"/>
  <c r="BM3331" i="12" s="1"/>
  <c r="N3331" i="12" s="1"/>
  <c r="BL4634" i="12"/>
  <c r="BM4634" i="12" s="1"/>
  <c r="N4634" i="12" s="1"/>
  <c r="BL2403" i="12"/>
  <c r="BM2403" i="12" s="1"/>
  <c r="N2403" i="12" s="1"/>
  <c r="BL6459" i="12"/>
  <c r="BM6459" i="12" s="1"/>
  <c r="N6459" i="12" s="1"/>
  <c r="BL5831" i="12"/>
  <c r="BM5831" i="12" s="1"/>
  <c r="N5831" i="12" s="1"/>
  <c r="BL206" i="12"/>
  <c r="BM206" i="12" s="1"/>
  <c r="N206" i="12" s="1"/>
  <c r="BL6323" i="12"/>
  <c r="BM6323" i="12" s="1"/>
  <c r="N6323" i="12" s="1"/>
  <c r="BL190" i="12"/>
  <c r="BM190" i="12" s="1"/>
  <c r="N190" i="12" s="1"/>
  <c r="BL5844" i="12"/>
  <c r="BM5844" i="12" s="1"/>
  <c r="N5844" i="12" s="1"/>
  <c r="BL3933" i="12"/>
  <c r="BM3933" i="12" s="1"/>
  <c r="N3933" i="12" s="1"/>
  <c r="BL2076" i="12"/>
  <c r="BM2076" i="12" s="1"/>
  <c r="N2076" i="12" s="1"/>
  <c r="BL7491" i="12"/>
  <c r="BM7491" i="12" s="1"/>
  <c r="N7491" i="12" s="1"/>
  <c r="BL4041" i="12"/>
  <c r="BM4041" i="12" s="1"/>
  <c r="N4041" i="12" s="1"/>
  <c r="BL511" i="12"/>
  <c r="BM511" i="12" s="1"/>
  <c r="N511" i="12" s="1"/>
  <c r="BL275" i="12"/>
  <c r="BM275" i="12" s="1"/>
  <c r="N275" i="12" s="1"/>
  <c r="BL3909" i="12"/>
  <c r="BM3909" i="12" s="1"/>
  <c r="N3909" i="12" s="1"/>
  <c r="BL5570" i="12"/>
  <c r="BM5570" i="12" s="1"/>
  <c r="N5570" i="12" s="1"/>
  <c r="BL4541" i="12"/>
  <c r="BM4541" i="12" s="1"/>
  <c r="N4541" i="12" s="1"/>
  <c r="BL5465" i="12"/>
  <c r="BM5465" i="12" s="1"/>
  <c r="N5465" i="12" s="1"/>
  <c r="BL3268" i="12"/>
  <c r="BM3268" i="12" s="1"/>
  <c r="N3268" i="12" s="1"/>
  <c r="BL6052" i="12"/>
  <c r="BM6052" i="12" s="1"/>
  <c r="N6052" i="12" s="1"/>
  <c r="BL147" i="12"/>
  <c r="BM147" i="12" s="1"/>
  <c r="N147" i="12" s="1"/>
  <c r="BL865" i="12"/>
  <c r="BM865" i="12" s="1"/>
  <c r="N865" i="12" s="1"/>
  <c r="BL7110" i="12"/>
  <c r="BM7110" i="12" s="1"/>
  <c r="N7110" i="12" s="1"/>
  <c r="BL910" i="12"/>
  <c r="BM910" i="12" s="1"/>
  <c r="N910" i="12" s="1"/>
  <c r="BL1535" i="12"/>
  <c r="BM1535" i="12" s="1"/>
  <c r="N1535" i="12" s="1"/>
  <c r="BL3034" i="12"/>
  <c r="BM3034" i="12" s="1"/>
  <c r="N3034" i="12" s="1"/>
  <c r="BL570" i="12"/>
  <c r="BM570" i="12" s="1"/>
  <c r="N570" i="12" s="1"/>
  <c r="BL5882" i="12"/>
  <c r="BM5882" i="12" s="1"/>
  <c r="N5882" i="12" s="1"/>
  <c r="BL4004" i="12"/>
  <c r="BM4004" i="12" s="1"/>
  <c r="N4004" i="12" s="1"/>
  <c r="BL2486" i="12"/>
  <c r="BM2486" i="12" s="1"/>
  <c r="N2486" i="12" s="1"/>
  <c r="BL4162" i="12"/>
  <c r="BM4162" i="12" s="1"/>
  <c r="N4162" i="12" s="1"/>
  <c r="BL4378" i="12"/>
  <c r="BM4378" i="12" s="1"/>
  <c r="N4378" i="12" s="1"/>
  <c r="BL1427" i="12"/>
  <c r="BM1427" i="12" s="1"/>
  <c r="N1427" i="12" s="1"/>
  <c r="BL3583" i="12"/>
  <c r="BM3583" i="12" s="1"/>
  <c r="N3583" i="12" s="1"/>
  <c r="BL5353" i="12"/>
  <c r="BM5353" i="12" s="1"/>
  <c r="N5353" i="12" s="1"/>
  <c r="BL4149" i="12"/>
  <c r="BM4149" i="12" s="1"/>
  <c r="N4149" i="12" s="1"/>
  <c r="BL4465" i="12"/>
  <c r="BM4465" i="12" s="1"/>
  <c r="N4465" i="12" s="1"/>
  <c r="BL7347" i="12"/>
  <c r="BM7347" i="12" s="1"/>
  <c r="N7347" i="12" s="1"/>
  <c r="BL2480" i="12"/>
  <c r="BM2480" i="12" s="1"/>
  <c r="N2480" i="12" s="1"/>
  <c r="BL6985" i="12"/>
  <c r="BM6985" i="12" s="1"/>
  <c r="N6985" i="12" s="1"/>
  <c r="BL4938" i="12"/>
  <c r="BM4938" i="12" s="1"/>
  <c r="N4938" i="12" s="1"/>
  <c r="BL463" i="12"/>
  <c r="BM463" i="12" s="1"/>
  <c r="N463" i="12" s="1"/>
  <c r="BL4213" i="12"/>
  <c r="BM4213" i="12" s="1"/>
  <c r="N4213" i="12" s="1"/>
  <c r="BL1843" i="12"/>
  <c r="BM1843" i="12" s="1"/>
  <c r="N1843" i="12" s="1"/>
  <c r="BL4092" i="12"/>
  <c r="BM4092" i="12" s="1"/>
  <c r="N4092" i="12" s="1"/>
  <c r="BL3521" i="12"/>
  <c r="BM3521" i="12" s="1"/>
  <c r="N3521" i="12" s="1"/>
  <c r="BL1908" i="12"/>
  <c r="BM1908" i="12" s="1"/>
  <c r="N1908" i="12" s="1"/>
  <c r="BL6648" i="12"/>
  <c r="BM6648" i="12" s="1"/>
  <c r="N6648" i="12" s="1"/>
  <c r="BL7172" i="12"/>
  <c r="BM7172" i="12" s="1"/>
  <c r="N7172" i="12" s="1"/>
  <c r="BL2170" i="12"/>
  <c r="BM2170" i="12" s="1"/>
  <c r="N2170" i="12" s="1"/>
  <c r="BL1262" i="12"/>
  <c r="BM1262" i="12" s="1"/>
  <c r="N1262" i="12" s="1"/>
  <c r="BL1711" i="12"/>
  <c r="BM1711" i="12" s="1"/>
  <c r="N1711" i="12" s="1"/>
  <c r="BL2252" i="12"/>
  <c r="BM2252" i="12" s="1"/>
  <c r="N2252" i="12" s="1"/>
  <c r="BL3329" i="12"/>
  <c r="BM3329" i="12" s="1"/>
  <c r="N3329" i="12" s="1"/>
  <c r="BL304" i="12"/>
  <c r="BM304" i="12" s="1"/>
  <c r="N304" i="12" s="1"/>
  <c r="BL1815" i="12"/>
  <c r="BM1815" i="12" s="1"/>
  <c r="N1815" i="12" s="1"/>
  <c r="BL5302" i="12"/>
  <c r="BM5302" i="12" s="1"/>
  <c r="N5302" i="12" s="1"/>
  <c r="BL5787" i="12"/>
  <c r="BM5787" i="12" s="1"/>
  <c r="N5787" i="12" s="1"/>
  <c r="BL833" i="12"/>
  <c r="BM833" i="12" s="1"/>
  <c r="N833" i="12" s="1"/>
  <c r="BL6513" i="12"/>
  <c r="BM6513" i="12" s="1"/>
  <c r="N6513" i="12" s="1"/>
  <c r="BL5007" i="12"/>
  <c r="BM5007" i="12" s="1"/>
  <c r="N5007" i="12" s="1"/>
  <c r="BL2510" i="12"/>
  <c r="BM2510" i="12" s="1"/>
  <c r="N2510" i="12" s="1"/>
  <c r="BL6834" i="12"/>
  <c r="BM6834" i="12" s="1"/>
  <c r="N6834" i="12" s="1"/>
  <c r="BL7555" i="12"/>
  <c r="BM7555" i="12" s="1"/>
  <c r="N7555" i="12" s="1"/>
  <c r="BL7546" i="12"/>
  <c r="BM7546" i="12" s="1"/>
  <c r="N7546" i="12" s="1"/>
  <c r="BL3634" i="12"/>
  <c r="BM3634" i="12" s="1"/>
  <c r="N3634" i="12" s="1"/>
  <c r="BL5427" i="12"/>
  <c r="BM5427" i="12" s="1"/>
  <c r="N5427" i="12" s="1"/>
  <c r="BL4785" i="12"/>
  <c r="BM4785" i="12" s="1"/>
  <c r="N4785" i="12" s="1"/>
  <c r="BL2395" i="12"/>
  <c r="BM2395" i="12" s="1"/>
  <c r="N2395" i="12" s="1"/>
  <c r="BL5932" i="12"/>
  <c r="BM5932" i="12" s="1"/>
  <c r="N5932" i="12" s="1"/>
  <c r="BL2543" i="12"/>
  <c r="BM2543" i="12" s="1"/>
  <c r="N2543" i="12" s="1"/>
  <c r="BL2709" i="12"/>
  <c r="BM2709" i="12" s="1"/>
  <c r="N2709" i="12" s="1"/>
  <c r="BL3146" i="12"/>
  <c r="BM3146" i="12" s="1"/>
  <c r="N3146" i="12" s="1"/>
  <c r="BL6054" i="12"/>
  <c r="BM6054" i="12" s="1"/>
  <c r="N6054" i="12" s="1"/>
  <c r="BL7238" i="12"/>
  <c r="BM7238" i="12" s="1"/>
  <c r="N7238" i="12" s="1"/>
  <c r="BL1538" i="12"/>
  <c r="BM1538" i="12" s="1"/>
  <c r="N1538" i="12" s="1"/>
  <c r="BL2885" i="12"/>
  <c r="BM2885" i="12" s="1"/>
  <c r="N2885" i="12" s="1"/>
  <c r="BL7152" i="12"/>
  <c r="BM7152" i="12" s="1"/>
  <c r="N7152" i="12" s="1"/>
  <c r="BL5530" i="12"/>
  <c r="BM5530" i="12" s="1"/>
  <c r="N5530" i="12" s="1"/>
  <c r="BL225" i="12"/>
  <c r="BM225" i="12" s="1"/>
  <c r="N225" i="12" s="1"/>
  <c r="BL6926" i="12"/>
  <c r="BM6926" i="12" s="1"/>
  <c r="N6926" i="12" s="1"/>
  <c r="BL4079" i="12"/>
  <c r="BM4079" i="12" s="1"/>
  <c r="N4079" i="12" s="1"/>
  <c r="BL2623" i="12"/>
  <c r="BM2623" i="12" s="1"/>
  <c r="N2623" i="12" s="1"/>
  <c r="BL3567" i="12"/>
  <c r="BM3567" i="12" s="1"/>
  <c r="N3567" i="12" s="1"/>
  <c r="BL5377" i="12"/>
  <c r="BM5377" i="12" s="1"/>
  <c r="N5377" i="12" s="1"/>
  <c r="BL2003" i="12"/>
  <c r="BM2003" i="12" s="1"/>
  <c r="N2003" i="12" s="1"/>
  <c r="BL2894" i="12"/>
  <c r="BM2894" i="12" s="1"/>
  <c r="N2894" i="12" s="1"/>
  <c r="BL6587" i="12"/>
  <c r="BM6587" i="12" s="1"/>
  <c r="N6587" i="12" s="1"/>
  <c r="BL7494" i="12"/>
  <c r="BM7494" i="12" s="1"/>
  <c r="N7494" i="12" s="1"/>
  <c r="BL6784" i="12"/>
  <c r="BM6784" i="12" s="1"/>
  <c r="N6784" i="12" s="1"/>
  <c r="BL6686" i="12"/>
  <c r="BM6686" i="12" s="1"/>
  <c r="N6686" i="12" s="1"/>
  <c r="BL4218" i="12"/>
  <c r="BM4218" i="12" s="1"/>
  <c r="N4218" i="12" s="1"/>
  <c r="BL4655" i="12"/>
  <c r="BM4655" i="12" s="1"/>
  <c r="N4655" i="12" s="1"/>
  <c r="BL3141" i="12"/>
  <c r="BM3141" i="12" s="1"/>
  <c r="N3141" i="12" s="1"/>
  <c r="BL7208" i="12"/>
  <c r="BM7208" i="12" s="1"/>
  <c r="N7208" i="12" s="1"/>
  <c r="BL5631" i="12"/>
  <c r="BM5631" i="12" s="1"/>
  <c r="N5631" i="12" s="1"/>
  <c r="BL4659" i="12"/>
  <c r="BM4659" i="12" s="1"/>
  <c r="N4659" i="12" s="1"/>
  <c r="BL5098" i="12"/>
  <c r="BM5098" i="12" s="1"/>
  <c r="N5098" i="12" s="1"/>
  <c r="BL5892" i="12"/>
  <c r="BM5892" i="12" s="1"/>
  <c r="N5892" i="12" s="1"/>
  <c r="BL1857" i="12"/>
  <c r="BM1857" i="12" s="1"/>
  <c r="N1857" i="12" s="1"/>
  <c r="BL1666" i="12"/>
  <c r="BM1666" i="12" s="1"/>
  <c r="N1666" i="12" s="1"/>
  <c r="BL55" i="12"/>
  <c r="BM55" i="12" s="1"/>
  <c r="N55" i="12" s="1"/>
  <c r="BL2221" i="12"/>
  <c r="BM2221" i="12" s="1"/>
  <c r="N2221" i="12" s="1"/>
  <c r="BL2635" i="12"/>
  <c r="BM2635" i="12" s="1"/>
  <c r="N2635" i="12" s="1"/>
  <c r="BL1997" i="12"/>
  <c r="BM1997" i="12" s="1"/>
  <c r="N1997" i="12" s="1"/>
  <c r="BL615" i="12"/>
  <c r="BM615" i="12" s="1"/>
  <c r="N615" i="12" s="1"/>
  <c r="BL1244" i="12"/>
  <c r="BM1244" i="12" s="1"/>
  <c r="N1244" i="12" s="1"/>
  <c r="BL3164" i="12"/>
  <c r="BM3164" i="12" s="1"/>
  <c r="N3164" i="12" s="1"/>
  <c r="BL6494" i="12"/>
  <c r="BM6494" i="12" s="1"/>
  <c r="N6494" i="12" s="1"/>
  <c r="BL7694" i="12"/>
  <c r="BM7694" i="12" s="1"/>
  <c r="N7694" i="12" s="1"/>
  <c r="BL2470" i="12"/>
  <c r="BM2470" i="12" s="1"/>
  <c r="N2470" i="12" s="1"/>
  <c r="BL4657" i="12"/>
  <c r="BM4657" i="12" s="1"/>
  <c r="N4657" i="12" s="1"/>
  <c r="BL5146" i="12"/>
  <c r="BM5146" i="12" s="1"/>
  <c r="N5146" i="12" s="1"/>
  <c r="BL1844" i="12"/>
  <c r="BM1844" i="12" s="1"/>
  <c r="N1844" i="12" s="1"/>
  <c r="BL5889" i="12"/>
  <c r="BM5889" i="12" s="1"/>
  <c r="N5889" i="12" s="1"/>
  <c r="BL5430" i="12"/>
  <c r="BM5430" i="12" s="1"/>
  <c r="N5430" i="12" s="1"/>
  <c r="BL2574" i="12"/>
  <c r="BM2574" i="12" s="1"/>
  <c r="N2574" i="12" s="1"/>
  <c r="BL3577" i="12"/>
  <c r="BM3577" i="12" s="1"/>
  <c r="N3577" i="12" s="1"/>
  <c r="BL1924" i="12"/>
  <c r="BM1924" i="12" s="1"/>
  <c r="N1924" i="12" s="1"/>
  <c r="BL5114" i="12"/>
  <c r="BM5114" i="12" s="1"/>
  <c r="N5114" i="12" s="1"/>
  <c r="BL7012" i="12"/>
  <c r="BM7012" i="12" s="1"/>
  <c r="N7012" i="12" s="1"/>
  <c r="BL1965" i="12"/>
  <c r="BM1965" i="12" s="1"/>
  <c r="N1965" i="12" s="1"/>
  <c r="BL3714" i="12"/>
  <c r="BM3714" i="12" s="1"/>
  <c r="N3714" i="12" s="1"/>
  <c r="BL2208" i="12"/>
  <c r="BM2208" i="12" s="1"/>
  <c r="N2208" i="12" s="1"/>
  <c r="BL7029" i="12"/>
  <c r="BM7029" i="12" s="1"/>
  <c r="N7029" i="12" s="1"/>
  <c r="BL3527" i="12"/>
  <c r="BM3527" i="12" s="1"/>
  <c r="N3527" i="12" s="1"/>
  <c r="BL30" i="12"/>
  <c r="BM30" i="12" s="1"/>
  <c r="N30" i="12" s="1"/>
  <c r="BL4510" i="12"/>
  <c r="BM4510" i="12" s="1"/>
  <c r="N4510" i="12" s="1"/>
  <c r="BL7601" i="12"/>
  <c r="BM7601" i="12" s="1"/>
  <c r="N7601" i="12" s="1"/>
  <c r="BL72" i="12"/>
  <c r="BM72" i="12" s="1"/>
  <c r="N72" i="12" s="1"/>
  <c r="BL7479" i="12"/>
  <c r="BM7479" i="12" s="1"/>
  <c r="N7479" i="12" s="1"/>
  <c r="BL3773" i="12"/>
  <c r="BM3773" i="12" s="1"/>
  <c r="N3773" i="12" s="1"/>
  <c r="BL4022" i="12"/>
  <c r="BM4022" i="12" s="1"/>
  <c r="N4022" i="12" s="1"/>
  <c r="BL5607" i="12"/>
  <c r="BM5607" i="12" s="1"/>
  <c r="N5607" i="12" s="1"/>
  <c r="BL1718" i="12"/>
  <c r="BM1718" i="12" s="1"/>
  <c r="N1718" i="12" s="1"/>
  <c r="BL6695" i="12"/>
  <c r="BM6695" i="12" s="1"/>
  <c r="N6695" i="12" s="1"/>
  <c r="BL3978" i="12"/>
  <c r="BM3978" i="12" s="1"/>
  <c r="N3978" i="12" s="1"/>
  <c r="BL3694" i="12"/>
  <c r="BM3694" i="12" s="1"/>
  <c r="N3694" i="12" s="1"/>
  <c r="BL1456" i="12"/>
  <c r="BM1456" i="12" s="1"/>
  <c r="N1456" i="12" s="1"/>
  <c r="BL7175" i="12"/>
  <c r="BM7175" i="12" s="1"/>
  <c r="N7175" i="12" s="1"/>
  <c r="BL2620" i="12"/>
  <c r="BM2620" i="12" s="1"/>
  <c r="N2620" i="12" s="1"/>
  <c r="BL724" i="12"/>
  <c r="BM724" i="12" s="1"/>
  <c r="N724" i="12" s="1"/>
  <c r="BL7314" i="12"/>
  <c r="BM7314" i="12" s="1"/>
  <c r="N7314" i="12" s="1"/>
  <c r="BL5931" i="12"/>
  <c r="BM5931" i="12" s="1"/>
  <c r="N5931" i="12" s="1"/>
  <c r="BL5544" i="12"/>
  <c r="BM5544" i="12" s="1"/>
  <c r="N5544" i="12" s="1"/>
  <c r="BL7333" i="12"/>
  <c r="BM7333" i="12" s="1"/>
  <c r="N7333" i="12" s="1"/>
  <c r="BL7338" i="12"/>
  <c r="BM7338" i="12" s="1"/>
  <c r="N7338" i="12" s="1"/>
  <c r="BL4515" i="12"/>
  <c r="BM4515" i="12" s="1"/>
  <c r="N4515" i="12" s="1"/>
  <c r="BL3081" i="12"/>
  <c r="BM3081" i="12" s="1"/>
  <c r="N3081" i="12" s="1"/>
  <c r="BL750" i="12"/>
  <c r="BM750" i="12" s="1"/>
  <c r="N750" i="12" s="1"/>
  <c r="BL136" i="12"/>
  <c r="BM136" i="12" s="1"/>
  <c r="N136" i="12" s="1"/>
  <c r="BL6623" i="12"/>
  <c r="BM6623" i="12" s="1"/>
  <c r="N6623" i="12" s="1"/>
  <c r="BL4136" i="12"/>
  <c r="BM4136" i="12" s="1"/>
  <c r="N4136" i="12" s="1"/>
  <c r="BL2500" i="12"/>
  <c r="BM2500" i="12" s="1"/>
  <c r="N2500" i="12" s="1"/>
  <c r="BL543" i="12"/>
  <c r="BM543" i="12" s="1"/>
  <c r="N543" i="12" s="1"/>
  <c r="BL1765" i="12"/>
  <c r="BM1765" i="12" s="1"/>
  <c r="N1765" i="12" s="1"/>
  <c r="BL6550" i="12"/>
  <c r="BM6550" i="12" s="1"/>
  <c r="N6550" i="12" s="1"/>
  <c r="BL4601" i="12"/>
  <c r="BM4601" i="12" s="1"/>
  <c r="N4601" i="12" s="1"/>
  <c r="BL2630" i="12"/>
  <c r="BM2630" i="12" s="1"/>
  <c r="N2630" i="12" s="1"/>
  <c r="BL1463" i="12"/>
  <c r="BM1463" i="12" s="1"/>
  <c r="N1463" i="12" s="1"/>
  <c r="BL7426" i="12"/>
  <c r="BM7426" i="12" s="1"/>
  <c r="N7426" i="12" s="1"/>
  <c r="BL6163" i="12"/>
  <c r="BM6163" i="12" s="1"/>
  <c r="N6163" i="12" s="1"/>
  <c r="BL5721" i="12"/>
  <c r="BM5721" i="12" s="1"/>
  <c r="N5721" i="12" s="1"/>
  <c r="BL1345" i="12"/>
  <c r="BM1345" i="12" s="1"/>
  <c r="N1345" i="12" s="1"/>
  <c r="BL7060" i="12"/>
  <c r="BM7060" i="12" s="1"/>
  <c r="N7060" i="12" s="1"/>
  <c r="BL815" i="12"/>
  <c r="BM815" i="12" s="1"/>
  <c r="N815" i="12" s="1"/>
  <c r="BL4924" i="12"/>
  <c r="BM4924" i="12" s="1"/>
  <c r="N4924" i="12" s="1"/>
  <c r="BL596" i="12"/>
  <c r="BM596" i="12" s="1"/>
  <c r="N596" i="12" s="1"/>
  <c r="BL2105" i="12"/>
  <c r="BM2105" i="12" s="1"/>
  <c r="N2105" i="12" s="1"/>
  <c r="BL7310" i="12"/>
  <c r="BM7310" i="12" s="1"/>
  <c r="N7310" i="12" s="1"/>
  <c r="BL3981" i="12"/>
  <c r="BM3981" i="12" s="1"/>
  <c r="N3981" i="12" s="1"/>
  <c r="BL2516" i="12"/>
  <c r="BM2516" i="12" s="1"/>
  <c r="N2516" i="12" s="1"/>
  <c r="BL5354" i="12"/>
  <c r="BM5354" i="12" s="1"/>
  <c r="N5354" i="12" s="1"/>
  <c r="BL3403" i="12"/>
  <c r="BM3403" i="12" s="1"/>
  <c r="N3403" i="12" s="1"/>
  <c r="BL5963" i="12"/>
  <c r="BM5963" i="12" s="1"/>
  <c r="N5963" i="12" s="1"/>
  <c r="BL1901" i="12"/>
  <c r="BM1901" i="12" s="1"/>
  <c r="N1901" i="12" s="1"/>
  <c r="BL6781" i="12"/>
  <c r="BM6781" i="12" s="1"/>
  <c r="N6781" i="12" s="1"/>
  <c r="BL7442" i="12"/>
  <c r="BM7442" i="12" s="1"/>
  <c r="N7442" i="12" s="1"/>
  <c r="BL5391" i="12"/>
  <c r="BM5391" i="12" s="1"/>
  <c r="N5391" i="12" s="1"/>
  <c r="BL7415" i="12"/>
  <c r="BM7415" i="12" s="1"/>
  <c r="N7415" i="12" s="1"/>
  <c r="BL2941" i="12"/>
  <c r="BM2941" i="12" s="1"/>
  <c r="N2941" i="12" s="1"/>
  <c r="BL2299" i="12"/>
  <c r="BM2299" i="12" s="1"/>
  <c r="N2299" i="12" s="1"/>
  <c r="BL1731" i="12"/>
  <c r="BM1731" i="12" s="1"/>
  <c r="N1731" i="12" s="1"/>
  <c r="BL4048" i="12"/>
  <c r="BM4048" i="12" s="1"/>
  <c r="N4048" i="12" s="1"/>
  <c r="BL552" i="12"/>
  <c r="BM552" i="12" s="1"/>
  <c r="N552" i="12" s="1"/>
  <c r="BL7234" i="12"/>
  <c r="BM7234" i="12" s="1"/>
  <c r="N7234" i="12" s="1"/>
  <c r="BL4616" i="12"/>
  <c r="BM4616" i="12" s="1"/>
  <c r="N4616" i="12" s="1"/>
  <c r="BL2372" i="12"/>
  <c r="BM2372" i="12" s="1"/>
  <c r="N2372" i="12" s="1"/>
  <c r="BL5050" i="12"/>
  <c r="BM5050" i="12" s="1"/>
  <c r="N5050" i="12" s="1"/>
  <c r="BL2912" i="12"/>
  <c r="BM2912" i="12" s="1"/>
  <c r="N2912" i="12" s="1"/>
  <c r="BL732" i="12"/>
  <c r="BM732" i="12" s="1"/>
  <c r="N732" i="12" s="1"/>
  <c r="BL1769" i="12"/>
  <c r="BM1769" i="12" s="1"/>
  <c r="N1769" i="12" s="1"/>
  <c r="BL5241" i="12"/>
  <c r="BM5241" i="12" s="1"/>
  <c r="N5241" i="12" s="1"/>
  <c r="BL783" i="12"/>
  <c r="BM783" i="12" s="1"/>
  <c r="N783" i="12" s="1"/>
  <c r="BL4482" i="12"/>
  <c r="BM4482" i="12" s="1"/>
  <c r="N4482" i="12" s="1"/>
  <c r="BL3799" i="12"/>
  <c r="BM3799" i="12" s="1"/>
  <c r="N3799" i="12" s="1"/>
  <c r="BL2290" i="12"/>
  <c r="BM2290" i="12" s="1"/>
  <c r="N2290" i="12" s="1"/>
  <c r="BL4280" i="12"/>
  <c r="BM4280" i="12" s="1"/>
  <c r="N4280" i="12" s="1"/>
  <c r="BL4122" i="12"/>
  <c r="BM4122" i="12" s="1"/>
  <c r="N4122" i="12" s="1"/>
  <c r="BL4896" i="12"/>
  <c r="BM4896" i="12" s="1"/>
  <c r="N4896" i="12" s="1"/>
  <c r="BL7686" i="12"/>
  <c r="BM7686" i="12" s="1"/>
  <c r="N7686" i="12" s="1"/>
  <c r="BL7508" i="12"/>
  <c r="BM7508" i="12" s="1"/>
  <c r="N7508" i="12" s="1"/>
  <c r="BL5245" i="12"/>
  <c r="BM5245" i="12" s="1"/>
  <c r="N5245" i="12" s="1"/>
  <c r="BL3339" i="12"/>
  <c r="BM3339" i="12" s="1"/>
  <c r="N3339" i="12" s="1"/>
  <c r="BL1910" i="12"/>
  <c r="BM1910" i="12" s="1"/>
  <c r="N1910" i="12" s="1"/>
  <c r="BL3752" i="12"/>
  <c r="BM3752" i="12" s="1"/>
  <c r="N3752" i="12" s="1"/>
  <c r="BL6557" i="12"/>
  <c r="BM6557" i="12" s="1"/>
  <c r="N6557" i="12" s="1"/>
  <c r="BL4309" i="12"/>
  <c r="BM4309" i="12" s="1"/>
  <c r="N4309" i="12" s="1"/>
  <c r="BL118" i="12"/>
  <c r="BM118" i="12" s="1"/>
  <c r="N118" i="12" s="1"/>
  <c r="BL3869" i="12"/>
  <c r="BM3869" i="12" s="1"/>
  <c r="N3869" i="12" s="1"/>
  <c r="BL3621" i="12"/>
  <c r="BM3621" i="12" s="1"/>
  <c r="N3621" i="12" s="1"/>
  <c r="BL1860" i="12"/>
  <c r="BM1860" i="12" s="1"/>
  <c r="N1860" i="12" s="1"/>
  <c r="BL419" i="12"/>
  <c r="BM419" i="12" s="1"/>
  <c r="N419" i="12" s="1"/>
  <c r="BL694" i="12"/>
  <c r="BM694" i="12" s="1"/>
  <c r="N694" i="12" s="1"/>
  <c r="BL3216" i="12"/>
  <c r="BM3216" i="12" s="1"/>
  <c r="N3216" i="12" s="1"/>
  <c r="BL3274" i="12"/>
  <c r="BM3274" i="12" s="1"/>
  <c r="N3274" i="12" s="1"/>
  <c r="BL5059" i="12"/>
  <c r="BM5059" i="12" s="1"/>
  <c r="N5059" i="12" s="1"/>
  <c r="BL482" i="12"/>
  <c r="BM482" i="12" s="1"/>
  <c r="N482" i="12" s="1"/>
  <c r="BL7644" i="12"/>
  <c r="BM7644" i="12" s="1"/>
  <c r="N7644" i="12" s="1"/>
  <c r="BL4734" i="12"/>
  <c r="BM4734" i="12" s="1"/>
  <c r="N4734" i="12" s="1"/>
  <c r="BL959" i="12"/>
  <c r="BM959" i="12" s="1"/>
  <c r="N959" i="12" s="1"/>
  <c r="BL5921" i="12"/>
  <c r="BM5921" i="12" s="1"/>
  <c r="N5921" i="12" s="1"/>
  <c r="BL1891" i="12"/>
  <c r="BM1891" i="12" s="1"/>
  <c r="N1891" i="12" s="1"/>
  <c r="BL2523" i="12"/>
  <c r="BM2523" i="12" s="1"/>
  <c r="N2523" i="12" s="1"/>
  <c r="BL6518" i="12"/>
  <c r="BM6518" i="12" s="1"/>
  <c r="N6518" i="12" s="1"/>
  <c r="BL3317" i="12"/>
  <c r="BM3317" i="12" s="1"/>
  <c r="N3317" i="12" s="1"/>
  <c r="BL7079" i="12"/>
  <c r="BM7079" i="12" s="1"/>
  <c r="N7079" i="12" s="1"/>
  <c r="BL4056" i="12"/>
  <c r="BM4056" i="12" s="1"/>
  <c r="N4056" i="12" s="1"/>
  <c r="BL3552" i="12"/>
  <c r="BM3552" i="12" s="1"/>
  <c r="N3552" i="12" s="1"/>
  <c r="BL6074" i="12"/>
  <c r="BM6074" i="12" s="1"/>
  <c r="N6074" i="12" s="1"/>
  <c r="BL77" i="12"/>
  <c r="BM77" i="12" s="1"/>
  <c r="N77" i="12" s="1"/>
  <c r="BL6185" i="12"/>
  <c r="BM6185" i="12" s="1"/>
  <c r="N6185" i="12" s="1"/>
  <c r="BL3247" i="12"/>
  <c r="BM3247" i="12" s="1"/>
  <c r="N3247" i="12" s="1"/>
  <c r="BL6385" i="12"/>
  <c r="BM6385" i="12" s="1"/>
  <c r="N6385" i="12" s="1"/>
  <c r="BL7398" i="12"/>
  <c r="BM7398" i="12" s="1"/>
  <c r="N7398" i="12" s="1"/>
  <c r="BL4138" i="12"/>
  <c r="BM4138" i="12" s="1"/>
  <c r="N4138" i="12" s="1"/>
  <c r="BL3427" i="12"/>
  <c r="BM3427" i="12" s="1"/>
  <c r="N3427" i="12" s="1"/>
  <c r="BL4413" i="12"/>
  <c r="BM4413" i="12" s="1"/>
  <c r="N4413" i="12" s="1"/>
  <c r="BL3952" i="12"/>
  <c r="BM3952" i="12" s="1"/>
  <c r="N3952" i="12" s="1"/>
  <c r="BL5930" i="12"/>
  <c r="BM5930" i="12" s="1"/>
  <c r="N5930" i="12" s="1"/>
  <c r="BL5108" i="12"/>
  <c r="BM5108" i="12" s="1"/>
  <c r="N5108" i="12" s="1"/>
  <c r="BL5035" i="12"/>
  <c r="BM5035" i="12" s="1"/>
  <c r="N5035" i="12" s="1"/>
  <c r="BL713" i="12"/>
  <c r="BM713" i="12" s="1"/>
  <c r="N713" i="12" s="1"/>
  <c r="BL1323" i="12"/>
  <c r="BM1323" i="12" s="1"/>
  <c r="N1323" i="12" s="1"/>
  <c r="BL26" i="12"/>
  <c r="BM26" i="12" s="1"/>
  <c r="N26" i="12" s="1"/>
  <c r="BL5713" i="12"/>
  <c r="BM5713" i="12" s="1"/>
  <c r="N5713" i="12" s="1"/>
  <c r="BL1506" i="12"/>
  <c r="BM1506" i="12" s="1"/>
  <c r="N1506" i="12" s="1"/>
  <c r="BL6966" i="12"/>
  <c r="BM6966" i="12" s="1"/>
  <c r="N6966" i="12" s="1"/>
  <c r="BL3944" i="12"/>
  <c r="BM3944" i="12" s="1"/>
  <c r="N3944" i="12" s="1"/>
  <c r="BL1926" i="12"/>
  <c r="BM1926" i="12" s="1"/>
  <c r="N1926" i="12" s="1"/>
  <c r="BL7614" i="12"/>
  <c r="BM7614" i="12" s="1"/>
  <c r="N7614" i="12" s="1"/>
  <c r="BL6355" i="12"/>
  <c r="BM6355" i="12" s="1"/>
  <c r="N6355" i="12" s="1"/>
  <c r="BL2833" i="12"/>
  <c r="BM2833" i="12" s="1"/>
  <c r="N2833" i="12" s="1"/>
  <c r="BL5598" i="12"/>
  <c r="BM5598" i="12" s="1"/>
  <c r="N5598" i="12" s="1"/>
  <c r="BL5671" i="12"/>
  <c r="BM5671" i="12" s="1"/>
  <c r="N5671" i="12" s="1"/>
  <c r="BL6484" i="12"/>
  <c r="BM6484" i="12" s="1"/>
  <c r="N6484" i="12" s="1"/>
  <c r="BL1644" i="12"/>
  <c r="BM1644" i="12" s="1"/>
  <c r="N1644" i="12" s="1"/>
  <c r="BL6546" i="12"/>
  <c r="BM6546" i="12" s="1"/>
  <c r="N6546" i="12" s="1"/>
  <c r="BL5784" i="12"/>
  <c r="BM5784" i="12" s="1"/>
  <c r="N5784" i="12" s="1"/>
  <c r="BL5301" i="12"/>
  <c r="BM5301" i="12" s="1"/>
  <c r="N5301" i="12" s="1"/>
  <c r="BL5347" i="12"/>
  <c r="BM5347" i="12" s="1"/>
  <c r="N5347" i="12" s="1"/>
  <c r="BL4270" i="12"/>
  <c r="BM4270" i="12" s="1"/>
  <c r="N4270" i="12" s="1"/>
  <c r="BL7684" i="12"/>
  <c r="BM7684" i="12" s="1"/>
  <c r="N7684" i="12" s="1"/>
  <c r="BL2237" i="12"/>
  <c r="BM2237" i="12" s="1"/>
  <c r="N2237" i="12" s="1"/>
  <c r="BL3655" i="12"/>
  <c r="BM3655" i="12" s="1"/>
  <c r="N3655" i="12" s="1"/>
  <c r="BL4723" i="12"/>
  <c r="BM4723" i="12" s="1"/>
  <c r="N4723" i="12" s="1"/>
  <c r="BL1698" i="12"/>
  <c r="BM1698" i="12" s="1"/>
  <c r="N1698" i="12" s="1"/>
  <c r="BL6347" i="12"/>
  <c r="BM6347" i="12" s="1"/>
  <c r="N6347" i="12" s="1"/>
  <c r="BL1258" i="12"/>
  <c r="BM1258" i="12" s="1"/>
  <c r="N1258" i="12" s="1"/>
  <c r="BL7220" i="12"/>
  <c r="BM7220" i="12" s="1"/>
  <c r="N7220" i="12" s="1"/>
  <c r="BL722" i="12"/>
  <c r="BM722" i="12" s="1"/>
  <c r="N722" i="12" s="1"/>
  <c r="BL2140" i="12"/>
  <c r="BM2140" i="12" s="1"/>
  <c r="N2140" i="12" s="1"/>
  <c r="BL185" i="12"/>
  <c r="BM185" i="12" s="1"/>
  <c r="N185" i="12" s="1"/>
  <c r="BL6917" i="12"/>
  <c r="BM6917" i="12" s="1"/>
  <c r="N6917" i="12" s="1"/>
  <c r="BL59" i="12"/>
  <c r="BM59" i="12" s="1"/>
  <c r="N59" i="12" s="1"/>
  <c r="BL3242" i="12"/>
  <c r="BM3242" i="12" s="1"/>
  <c r="N3242" i="12" s="1"/>
  <c r="BL227" i="12"/>
  <c r="BM227" i="12" s="1"/>
  <c r="N227" i="12" s="1"/>
  <c r="BL6184" i="12"/>
  <c r="BM6184" i="12" s="1"/>
  <c r="N6184" i="12" s="1"/>
  <c r="BL6300" i="12"/>
  <c r="BM6300" i="12" s="1"/>
  <c r="N6300" i="12" s="1"/>
  <c r="BL2243" i="12"/>
  <c r="BM2243" i="12" s="1"/>
  <c r="N2243" i="12" s="1"/>
  <c r="BL5390" i="12"/>
  <c r="BM5390" i="12" s="1"/>
  <c r="N5390" i="12" s="1"/>
  <c r="BL3968" i="12"/>
  <c r="BM3968" i="12" s="1"/>
  <c r="N3968" i="12" s="1"/>
  <c r="BL6549" i="12"/>
  <c r="BM6549" i="12" s="1"/>
  <c r="N6549" i="12" s="1"/>
  <c r="BL5705" i="12"/>
  <c r="BM5705" i="12" s="1"/>
  <c r="N5705" i="12" s="1"/>
  <c r="BL1477" i="12"/>
  <c r="BM1477" i="12" s="1"/>
  <c r="N1477" i="12" s="1"/>
  <c r="BL7053" i="12"/>
  <c r="BM7053" i="12" s="1"/>
  <c r="N7053" i="12" s="1"/>
  <c r="BL3365" i="12"/>
  <c r="BM3365" i="12" s="1"/>
  <c r="N3365" i="12" s="1"/>
  <c r="BL7582" i="12"/>
  <c r="BM7582" i="12" s="1"/>
  <c r="N7582" i="12" s="1"/>
  <c r="BL4327" i="12"/>
  <c r="BM4327" i="12" s="1"/>
  <c r="N4327" i="12" s="1"/>
  <c r="BL4494" i="12"/>
  <c r="BM4494" i="12" s="1"/>
  <c r="N4494" i="12" s="1"/>
  <c r="BL1441" i="12"/>
  <c r="BM1441" i="12" s="1"/>
  <c r="N1441" i="12" s="1"/>
  <c r="BL5359" i="12"/>
  <c r="BM5359" i="12" s="1"/>
  <c r="N5359" i="12" s="1"/>
  <c r="BL2942" i="12"/>
  <c r="BM2942" i="12" s="1"/>
  <c r="N2942" i="12" s="1"/>
  <c r="BL2020" i="12"/>
  <c r="BM2020" i="12" s="1"/>
  <c r="N2020" i="12" s="1"/>
  <c r="BL7575" i="12"/>
  <c r="BM7575" i="12" s="1"/>
  <c r="N7575" i="12" s="1"/>
  <c r="BL1799" i="12"/>
  <c r="BM1799" i="12" s="1"/>
  <c r="N1799" i="12" s="1"/>
  <c r="BL3300" i="12"/>
  <c r="BM3300" i="12" s="1"/>
  <c r="N3300" i="12" s="1"/>
  <c r="BL7308" i="12"/>
  <c r="BM7308" i="12" s="1"/>
  <c r="N7308" i="12" s="1"/>
  <c r="BL3401" i="12"/>
  <c r="BM3401" i="12" s="1"/>
  <c r="N3401" i="12" s="1"/>
  <c r="BL3095" i="12"/>
  <c r="BM3095" i="12" s="1"/>
  <c r="N3095" i="12" s="1"/>
  <c r="BL5899" i="12"/>
  <c r="BM5899" i="12" s="1"/>
  <c r="N5899" i="12" s="1"/>
  <c r="BL816" i="12"/>
  <c r="BM816" i="12" s="1"/>
  <c r="N816" i="12" s="1"/>
  <c r="BL3429" i="12"/>
  <c r="BM3429" i="12" s="1"/>
  <c r="N3429" i="12" s="1"/>
  <c r="BL4237" i="12"/>
  <c r="BM4237" i="12" s="1"/>
  <c r="N4237" i="12" s="1"/>
  <c r="BL2028" i="12"/>
  <c r="BM2028" i="12" s="1"/>
  <c r="N2028" i="12" s="1"/>
  <c r="BL2902" i="12"/>
  <c r="BM2902" i="12" s="1"/>
  <c r="N2902" i="12" s="1"/>
  <c r="BL1099" i="12"/>
  <c r="BM1099" i="12" s="1"/>
  <c r="N1099" i="12" s="1"/>
  <c r="BL5552" i="12"/>
  <c r="BM5552" i="12" s="1"/>
  <c r="N5552" i="12" s="1"/>
  <c r="BL3669" i="12"/>
  <c r="BM3669" i="12" s="1"/>
  <c r="N3669" i="12" s="1"/>
  <c r="BL6403" i="12"/>
  <c r="BM6403" i="12" s="1"/>
  <c r="N6403" i="12" s="1"/>
  <c r="BL573" i="12"/>
  <c r="BM573" i="12" s="1"/>
  <c r="N573" i="12" s="1"/>
  <c r="BL5990" i="12"/>
  <c r="BM5990" i="12" s="1"/>
  <c r="N5990" i="12" s="1"/>
  <c r="BL3264" i="12"/>
  <c r="BM3264" i="12" s="1"/>
  <c r="N3264" i="12" s="1"/>
  <c r="BL2987" i="12"/>
  <c r="BM2987" i="12" s="1"/>
  <c r="N2987" i="12" s="1"/>
  <c r="BL5568" i="12"/>
  <c r="BM5568" i="12" s="1"/>
  <c r="N5568" i="12" s="1"/>
  <c r="BL6661" i="12"/>
  <c r="BM6661" i="12" s="1"/>
  <c r="N6661" i="12" s="1"/>
  <c r="BL1975" i="12"/>
  <c r="BM1975" i="12" s="1"/>
  <c r="N1975" i="12" s="1"/>
  <c r="BL5862" i="12"/>
  <c r="BM5862" i="12" s="1"/>
  <c r="N5862" i="12" s="1"/>
  <c r="BL4506" i="12"/>
  <c r="BM4506" i="12" s="1"/>
  <c r="N4506" i="12" s="1"/>
  <c r="BL3402" i="12"/>
  <c r="BM3402" i="12" s="1"/>
  <c r="N3402" i="12" s="1"/>
  <c r="BL7210" i="12"/>
  <c r="BM7210" i="12" s="1"/>
  <c r="N7210" i="12" s="1"/>
  <c r="BL382" i="12"/>
  <c r="BM382" i="12" s="1"/>
  <c r="N382" i="12" s="1"/>
  <c r="BL7705" i="12"/>
  <c r="BM7705" i="12" s="1"/>
  <c r="N7705" i="12" s="1"/>
  <c r="BL411" i="12"/>
  <c r="BM411" i="12" s="1"/>
  <c r="N411" i="12" s="1"/>
  <c r="BL4999" i="12"/>
  <c r="BM4999" i="12" s="1"/>
  <c r="N4999" i="12" s="1"/>
  <c r="BL2901" i="12"/>
  <c r="BM2901" i="12" s="1"/>
  <c r="N2901" i="12" s="1"/>
  <c r="BL7293" i="12"/>
  <c r="BM7293" i="12" s="1"/>
  <c r="N7293" i="12" s="1"/>
  <c r="BL2282" i="12"/>
  <c r="BM2282" i="12" s="1"/>
  <c r="N2282" i="12" s="1"/>
  <c r="BL792" i="12"/>
  <c r="BM792" i="12" s="1"/>
  <c r="N792" i="12" s="1"/>
  <c r="BL5312" i="12"/>
  <c r="BM5312" i="12" s="1"/>
  <c r="N5312" i="12" s="1"/>
  <c r="BL6684" i="12"/>
  <c r="BM6684" i="12" s="1"/>
  <c r="N6684" i="12" s="1"/>
  <c r="BL67" i="12"/>
  <c r="BM67" i="12" s="1"/>
  <c r="N67" i="12" s="1"/>
  <c r="BL617" i="12"/>
  <c r="BM617" i="12" s="1"/>
  <c r="N617" i="12" s="1"/>
  <c r="BL3938" i="12"/>
  <c r="BM3938" i="12" s="1"/>
  <c r="N3938" i="12" s="1"/>
  <c r="BL68" i="12"/>
  <c r="BM68" i="12" s="1"/>
  <c r="N68" i="12" s="1"/>
  <c r="BL6984" i="12"/>
  <c r="BM6984" i="12" s="1"/>
  <c r="N6984" i="12" s="1"/>
  <c r="BL3027" i="12"/>
  <c r="BM3027" i="12" s="1"/>
  <c r="N3027" i="12" s="1"/>
  <c r="BL2546" i="12"/>
  <c r="BM2546" i="12" s="1"/>
  <c r="N2546" i="12" s="1"/>
  <c r="BL5337" i="12"/>
  <c r="BM5337" i="12" s="1"/>
  <c r="N5337" i="12" s="1"/>
  <c r="BL3161" i="12"/>
  <c r="BM3161" i="12" s="1"/>
  <c r="N3161" i="12" s="1"/>
  <c r="BL4234" i="12"/>
  <c r="BM4234" i="12" s="1"/>
  <c r="N4234" i="12" s="1"/>
  <c r="BL4683" i="12"/>
  <c r="BM4683" i="12" s="1"/>
  <c r="N4683" i="12" s="1"/>
  <c r="BL4089" i="12"/>
  <c r="BM4089" i="12" s="1"/>
  <c r="N4089" i="12" s="1"/>
  <c r="BL7427" i="12"/>
  <c r="BM7427" i="12" s="1"/>
  <c r="N7427" i="12" s="1"/>
  <c r="BL5680" i="12"/>
  <c r="BM5680" i="12" s="1"/>
  <c r="N5680" i="12" s="1"/>
  <c r="BL7383" i="12"/>
  <c r="BM7383" i="12" s="1"/>
  <c r="N7383" i="12" s="1"/>
  <c r="BL3209" i="12"/>
  <c r="BM3209" i="12" s="1"/>
  <c r="N3209" i="12" s="1"/>
  <c r="BL3677" i="12"/>
  <c r="BM3677" i="12" s="1"/>
  <c r="N3677" i="12" s="1"/>
  <c r="BL2174" i="12"/>
  <c r="BM2174" i="12" s="1"/>
  <c r="N2174" i="12" s="1"/>
  <c r="BL6938" i="12"/>
  <c r="BM6938" i="12" s="1"/>
  <c r="N6938" i="12" s="1"/>
  <c r="BL5428" i="12"/>
  <c r="BM5428" i="12" s="1"/>
  <c r="N5428" i="12" s="1"/>
  <c r="BL2100" i="12"/>
  <c r="BM2100" i="12" s="1"/>
  <c r="N2100" i="12" s="1"/>
  <c r="BL2752" i="12"/>
  <c r="BM2752" i="12" s="1"/>
  <c r="N2752" i="12" s="1"/>
  <c r="BL5958" i="12"/>
  <c r="BM5958" i="12" s="1"/>
  <c r="N5958" i="12" s="1"/>
  <c r="BL1324" i="12"/>
  <c r="BM1324" i="12" s="1"/>
  <c r="N1324" i="12" s="1"/>
  <c r="BL1278" i="12"/>
  <c r="BM1278" i="12" s="1"/>
  <c r="N1278" i="12" s="1"/>
  <c r="BL2853" i="12"/>
  <c r="BM2853" i="12" s="1"/>
  <c r="N2853" i="12" s="1"/>
  <c r="BL2246" i="12"/>
  <c r="BM2246" i="12" s="1"/>
  <c r="N2246" i="12" s="1"/>
  <c r="BL2787" i="12"/>
  <c r="BM2787" i="12" s="1"/>
  <c r="N2787" i="12" s="1"/>
  <c r="BL1586" i="12"/>
  <c r="BM1586" i="12" s="1"/>
  <c r="N1586" i="12" s="1"/>
  <c r="BL2766" i="12"/>
  <c r="BM2766" i="12" s="1"/>
  <c r="N2766" i="12" s="1"/>
  <c r="BL1401" i="12"/>
  <c r="BM1401" i="12" s="1"/>
  <c r="N1401" i="12" s="1"/>
  <c r="BL6700" i="12"/>
  <c r="BM6700" i="12" s="1"/>
  <c r="N6700" i="12" s="1"/>
  <c r="BL2907" i="12"/>
  <c r="BM2907" i="12" s="1"/>
  <c r="N2907" i="12" s="1"/>
  <c r="BL5616" i="12"/>
  <c r="BM5616" i="12" s="1"/>
  <c r="N5616" i="12" s="1"/>
  <c r="BL6154" i="12"/>
  <c r="BM6154" i="12" s="1"/>
  <c r="N6154" i="12" s="1"/>
  <c r="BL1167" i="12"/>
  <c r="BM1167" i="12" s="1"/>
  <c r="N1167" i="12" s="1"/>
  <c r="BL3778" i="12"/>
  <c r="BM3778" i="12" s="1"/>
  <c r="N3778" i="12" s="1"/>
  <c r="BL4361" i="12"/>
  <c r="BM4361" i="12" s="1"/>
  <c r="N4361" i="12" s="1"/>
  <c r="BL224" i="12"/>
  <c r="BM224" i="12" s="1"/>
  <c r="N224" i="12" s="1"/>
  <c r="BL7458" i="12"/>
  <c r="BM7458" i="12" s="1"/>
  <c r="N7458" i="12" s="1"/>
  <c r="BL4116" i="12"/>
  <c r="BM4116" i="12" s="1"/>
  <c r="N4116" i="12" s="1"/>
  <c r="BL7552" i="12"/>
  <c r="BM7552" i="12" s="1"/>
  <c r="N7552" i="12" s="1"/>
  <c r="BL6660" i="12"/>
  <c r="BM6660" i="12" s="1"/>
  <c r="N6660" i="12" s="1"/>
  <c r="BL2465" i="12"/>
  <c r="BM2465" i="12" s="1"/>
  <c r="N2465" i="12" s="1"/>
  <c r="BL3927" i="12"/>
  <c r="BM3927" i="12" s="1"/>
  <c r="N3927" i="12" s="1"/>
  <c r="BL1120" i="12"/>
  <c r="BM1120" i="12" s="1"/>
  <c r="N1120" i="12" s="1"/>
  <c r="BL4442" i="12"/>
  <c r="BM4442" i="12" s="1"/>
  <c r="N4442" i="12" s="1"/>
  <c r="BL427" i="12"/>
  <c r="BM427" i="12" s="1"/>
  <c r="N427" i="12" s="1"/>
  <c r="BL2734" i="12"/>
  <c r="BM2734" i="12" s="1"/>
  <c r="N2734" i="12" s="1"/>
  <c r="BL4982" i="12"/>
  <c r="BM4982" i="12" s="1"/>
  <c r="N4982" i="12" s="1"/>
  <c r="BL3212" i="12"/>
  <c r="BM3212" i="12" s="1"/>
  <c r="N3212" i="12" s="1"/>
  <c r="BL1508" i="12"/>
  <c r="BM1508" i="12" s="1"/>
  <c r="N1508" i="12" s="1"/>
  <c r="BL6962" i="12"/>
  <c r="BM6962" i="12" s="1"/>
  <c r="N6962" i="12" s="1"/>
  <c r="BL6413" i="12"/>
  <c r="BM6413" i="12" s="1"/>
  <c r="N6413" i="12" s="1"/>
  <c r="BL2673" i="12"/>
  <c r="BM2673" i="12" s="1"/>
  <c r="N2673" i="12" s="1"/>
  <c r="BL2269" i="12"/>
  <c r="BM2269" i="12" s="1"/>
  <c r="N2269" i="12" s="1"/>
  <c r="BL747" i="12"/>
  <c r="BM747" i="12" s="1"/>
  <c r="N747" i="12" s="1"/>
  <c r="BL2569" i="12"/>
  <c r="BM2569" i="12" s="1"/>
  <c r="N2569" i="12" s="1"/>
  <c r="BL4825" i="12"/>
  <c r="BM4825" i="12" s="1"/>
  <c r="N4825" i="12" s="1"/>
  <c r="BL4628" i="12"/>
  <c r="BM4628" i="12" s="1"/>
  <c r="N4628" i="12" s="1"/>
  <c r="BL577" i="12"/>
  <c r="BM577" i="12" s="1"/>
  <c r="N577" i="12" s="1"/>
  <c r="BL7564" i="12"/>
  <c r="BM7564" i="12" s="1"/>
  <c r="N7564" i="12" s="1"/>
  <c r="BL7412" i="12"/>
  <c r="BM7412" i="12" s="1"/>
  <c r="N7412" i="12" s="1"/>
  <c r="BL5440" i="12"/>
  <c r="BM5440" i="12" s="1"/>
  <c r="N5440" i="12" s="1"/>
  <c r="BL4686" i="12"/>
  <c r="BM4686" i="12" s="1"/>
  <c r="N4686" i="12" s="1"/>
  <c r="BL2396" i="12"/>
  <c r="BM2396" i="12" s="1"/>
  <c r="N2396" i="12" s="1"/>
  <c r="BL2065" i="12"/>
  <c r="BM2065" i="12" s="1"/>
  <c r="N2065" i="12" s="1"/>
  <c r="BL7581" i="12"/>
  <c r="BM7581" i="12" s="1"/>
  <c r="N7581" i="12" s="1"/>
  <c r="BL7579" i="12"/>
  <c r="BM7579" i="12" s="1"/>
  <c r="N7579" i="12" s="1"/>
  <c r="BL3878" i="12"/>
  <c r="BM3878" i="12" s="1"/>
  <c r="N3878" i="12" s="1"/>
  <c r="BL4591" i="12"/>
  <c r="BM4591" i="12" s="1"/>
  <c r="N4591" i="12" s="1"/>
  <c r="BL1499" i="12"/>
  <c r="BM1499" i="12" s="1"/>
  <c r="N1499" i="12" s="1"/>
  <c r="BL70" i="12"/>
  <c r="BM70" i="12" s="1"/>
  <c r="N70" i="12" s="1"/>
  <c r="BL5097" i="12"/>
  <c r="BM5097" i="12" s="1"/>
  <c r="N5097" i="12" s="1"/>
  <c r="BL7697" i="12"/>
  <c r="BM7697" i="12" s="1"/>
  <c r="N7697" i="12" s="1"/>
  <c r="BL2079" i="12"/>
  <c r="BM2079" i="12" s="1"/>
  <c r="N2079" i="12" s="1"/>
  <c r="BL6718" i="12"/>
  <c r="BM6718" i="12" s="1"/>
  <c r="N6718" i="12" s="1"/>
  <c r="BL5531" i="12"/>
  <c r="BM5531" i="12" s="1"/>
  <c r="N5531" i="12" s="1"/>
  <c r="BL6914" i="12"/>
  <c r="BM6914" i="12" s="1"/>
  <c r="N6914" i="12" s="1"/>
  <c r="BL7476" i="12"/>
  <c r="BM7476" i="12" s="1"/>
  <c r="N7476" i="12" s="1"/>
  <c r="BL483" i="12"/>
  <c r="BM483" i="12" s="1"/>
  <c r="N483" i="12" s="1"/>
  <c r="BL3623" i="12"/>
  <c r="BM3623" i="12" s="1"/>
  <c r="N3623" i="12" s="1"/>
  <c r="BL1827" i="12"/>
  <c r="BM1827" i="12" s="1"/>
  <c r="N1827" i="12" s="1"/>
  <c r="BL3665" i="12"/>
  <c r="BM3665" i="12" s="1"/>
  <c r="N3665" i="12" s="1"/>
  <c r="BL4513" i="12"/>
  <c r="BM4513" i="12" s="1"/>
  <c r="N4513" i="12" s="1"/>
  <c r="BL3245" i="12"/>
  <c r="BM3245" i="12" s="1"/>
  <c r="N3245" i="12" s="1"/>
  <c r="BL1682" i="12"/>
  <c r="BM1682" i="12" s="1"/>
  <c r="N1682" i="12" s="1"/>
  <c r="BL2171" i="12"/>
  <c r="BM2171" i="12" s="1"/>
  <c r="N2171" i="12" s="1"/>
  <c r="BL6869" i="12"/>
  <c r="BM6869" i="12" s="1"/>
  <c r="N6869" i="12" s="1"/>
  <c r="BL1114" i="12"/>
  <c r="BM1114" i="12" s="1"/>
  <c r="N1114" i="12" s="1"/>
  <c r="BL4824" i="12"/>
  <c r="BM4824" i="12" s="1"/>
  <c r="N4824" i="12" s="1"/>
  <c r="BL4229" i="12"/>
  <c r="BM4229" i="12" s="1"/>
  <c r="N4229" i="12" s="1"/>
  <c r="BL6351" i="12"/>
  <c r="BM6351" i="12" s="1"/>
  <c r="N6351" i="12" s="1"/>
  <c r="BL5560" i="12"/>
  <c r="BM5560" i="12" s="1"/>
  <c r="N5560" i="12" s="1"/>
  <c r="BL7585" i="12"/>
  <c r="BM7585" i="12" s="1"/>
  <c r="N7585" i="12" s="1"/>
  <c r="BL5566" i="12"/>
  <c r="BM5566" i="12" s="1"/>
  <c r="N5566" i="12" s="1"/>
  <c r="BL5152" i="12"/>
  <c r="BM5152" i="12" s="1"/>
  <c r="N5152" i="12" s="1"/>
  <c r="BL4426" i="12"/>
  <c r="BM4426" i="12" s="1"/>
  <c r="N4426" i="12" s="1"/>
  <c r="BL7311" i="12"/>
  <c r="BM7311" i="12" s="1"/>
  <c r="N7311" i="12" s="1"/>
  <c r="BL2712" i="12"/>
  <c r="BM2712" i="12" s="1"/>
  <c r="N2712" i="12" s="1"/>
  <c r="BL1029" i="12"/>
  <c r="BM1029" i="12" s="1"/>
  <c r="N1029" i="12" s="1"/>
  <c r="BL6659" i="12"/>
  <c r="BM6659" i="12" s="1"/>
  <c r="N6659" i="12" s="1"/>
  <c r="BL7501" i="12"/>
  <c r="BM7501" i="12" s="1"/>
  <c r="N7501" i="12" s="1"/>
  <c r="BL423" i="12"/>
  <c r="BM423" i="12" s="1"/>
  <c r="N423" i="12" s="1"/>
  <c r="BL4623" i="12"/>
  <c r="BM4623" i="12" s="1"/>
  <c r="N4623" i="12" s="1"/>
  <c r="BL7132" i="12"/>
  <c r="BM7132" i="12" s="1"/>
  <c r="N7132" i="12" s="1"/>
  <c r="BL2722" i="12"/>
  <c r="BM2722" i="12" s="1"/>
  <c r="N2722" i="12" s="1"/>
  <c r="BL1473" i="12"/>
  <c r="BM1473" i="12" s="1"/>
  <c r="N1473" i="12" s="1"/>
  <c r="BL6706" i="12"/>
  <c r="BM6706" i="12" s="1"/>
  <c r="N6706" i="12" s="1"/>
  <c r="BL7183" i="12"/>
  <c r="BM7183" i="12" s="1"/>
  <c r="N7183" i="12" s="1"/>
  <c r="BL1936" i="12"/>
  <c r="BM1936" i="12" s="1"/>
  <c r="N1936" i="12" s="1"/>
  <c r="BL5418" i="12"/>
  <c r="BM5418" i="12" s="1"/>
  <c r="N5418" i="12" s="1"/>
  <c r="BL3625" i="12"/>
  <c r="BM3625" i="12" s="1"/>
  <c r="N3625" i="12" s="1"/>
  <c r="BL1198" i="12"/>
  <c r="BM1198" i="12" s="1"/>
  <c r="N1198" i="12" s="1"/>
  <c r="BL3126" i="12"/>
  <c r="BM3126" i="12" s="1"/>
  <c r="N3126" i="12" s="1"/>
  <c r="BL1471" i="12"/>
  <c r="BM1471" i="12" s="1"/>
  <c r="N1471" i="12" s="1"/>
  <c r="BL862" i="12"/>
  <c r="BM862" i="12" s="1"/>
  <c r="N862" i="12" s="1"/>
  <c r="BL2267" i="12"/>
  <c r="BM2267" i="12" s="1"/>
  <c r="N2267" i="12" s="1"/>
  <c r="BL4288" i="12"/>
  <c r="BM4288" i="12" s="1"/>
  <c r="N4288" i="12" s="1"/>
  <c r="BL3258" i="12"/>
  <c r="BM3258" i="12" s="1"/>
  <c r="N3258" i="12" s="1"/>
  <c r="BL4235" i="12"/>
  <c r="BM4235" i="12" s="1"/>
  <c r="N4235" i="12" s="1"/>
  <c r="BL614" i="12"/>
  <c r="BM614" i="12" s="1"/>
  <c r="N614" i="12" s="1"/>
  <c r="BL6942" i="12"/>
  <c r="BM6942" i="12" s="1"/>
  <c r="N6942" i="12" s="1"/>
  <c r="BL3048" i="12"/>
  <c r="BM3048" i="12" s="1"/>
  <c r="N3048" i="12" s="1"/>
  <c r="BL3177" i="12"/>
  <c r="BM3177" i="12" s="1"/>
  <c r="N3177" i="12" s="1"/>
  <c r="BL4889" i="12"/>
  <c r="BM4889" i="12" s="1"/>
  <c r="N4889" i="12" s="1"/>
  <c r="BL6135" i="12"/>
  <c r="BM6135" i="12" s="1"/>
  <c r="N6135" i="12" s="1"/>
  <c r="BL4492" i="12"/>
  <c r="BM4492" i="12" s="1"/>
  <c r="N4492" i="12" s="1"/>
  <c r="BL6255" i="12"/>
  <c r="BM6255" i="12" s="1"/>
  <c r="N6255" i="12" s="1"/>
  <c r="BL6657" i="12"/>
  <c r="BM6657" i="12" s="1"/>
  <c r="N6657" i="12" s="1"/>
  <c r="BL7592" i="12"/>
  <c r="BM7592" i="12" s="1"/>
  <c r="N7592" i="12" s="1"/>
  <c r="BL5913" i="12"/>
  <c r="BM5913" i="12" s="1"/>
  <c r="N5913" i="12" s="1"/>
  <c r="BL629" i="12"/>
  <c r="BM629" i="12" s="1"/>
  <c r="N629" i="12" s="1"/>
  <c r="BL6041" i="12"/>
  <c r="BM6041" i="12" s="1"/>
  <c r="N6041" i="12" s="1"/>
  <c r="BL5810" i="12"/>
  <c r="BM5810" i="12" s="1"/>
  <c r="N5810" i="12" s="1"/>
  <c r="BL2913" i="12"/>
  <c r="BM2913" i="12" s="1"/>
  <c r="N2913" i="12" s="1"/>
  <c r="BL4767" i="12"/>
  <c r="BM4767" i="12" s="1"/>
  <c r="N4767" i="12" s="1"/>
  <c r="BL1256" i="12"/>
  <c r="BM1256" i="12" s="1"/>
  <c r="N1256" i="12" s="1"/>
  <c r="BL5746" i="12"/>
  <c r="BM5746" i="12" s="1"/>
  <c r="N5746" i="12" s="1"/>
  <c r="BL3906" i="12"/>
  <c r="BM3906" i="12" s="1"/>
  <c r="N3906" i="12" s="1"/>
  <c r="BL258" i="12"/>
  <c r="BM258" i="12" s="1"/>
  <c r="N258" i="12" s="1"/>
  <c r="BL2690" i="12"/>
  <c r="BM2690" i="12" s="1"/>
  <c r="N2690" i="12" s="1"/>
  <c r="BL5161" i="12"/>
  <c r="BM5161" i="12" s="1"/>
  <c r="N5161" i="12" s="1"/>
  <c r="BL2292" i="12"/>
  <c r="BM2292" i="12" s="1"/>
  <c r="N2292" i="12" s="1"/>
  <c r="BL995" i="12"/>
  <c r="BM995" i="12" s="1"/>
  <c r="N995" i="12" s="1"/>
  <c r="BL5776" i="12"/>
  <c r="BM5776" i="12" s="1"/>
  <c r="N5776" i="12" s="1"/>
  <c r="BL4446" i="12"/>
  <c r="BM4446" i="12" s="1"/>
  <c r="N4446" i="12" s="1"/>
  <c r="BL7142" i="12"/>
  <c r="BM7142" i="12" s="1"/>
  <c r="N7142" i="12" s="1"/>
  <c r="BL1990" i="12"/>
  <c r="BM1990" i="12" s="1"/>
  <c r="N1990" i="12" s="1"/>
  <c r="BL5434" i="12"/>
  <c r="BM5434" i="12" s="1"/>
  <c r="N5434" i="12" s="1"/>
  <c r="BL7116" i="12"/>
  <c r="BM7116" i="12" s="1"/>
  <c r="N7116" i="12" s="1"/>
  <c r="BL5339" i="12"/>
  <c r="BM5339" i="12" s="1"/>
  <c r="N5339" i="12" s="1"/>
  <c r="BL5422" i="12"/>
  <c r="BM5422" i="12" s="1"/>
  <c r="N5422" i="12" s="1"/>
  <c r="BL3439" i="12"/>
  <c r="BM3439" i="12" s="1"/>
  <c r="N3439" i="12" s="1"/>
  <c r="BL4330" i="12"/>
  <c r="BM4330" i="12" s="1"/>
  <c r="N4330" i="12" s="1"/>
  <c r="BL1616" i="12"/>
  <c r="BM1616" i="12" s="1"/>
  <c r="N1616" i="12" s="1"/>
  <c r="BL3588" i="12"/>
  <c r="BM3588" i="12" s="1"/>
  <c r="N3588" i="12" s="1"/>
  <c r="BL5708" i="12"/>
  <c r="BM5708" i="12" s="1"/>
  <c r="N5708" i="12" s="1"/>
  <c r="BL3657" i="12"/>
  <c r="BM3657" i="12" s="1"/>
  <c r="N3657" i="12" s="1"/>
  <c r="BL6687" i="12"/>
  <c r="BM6687" i="12" s="1"/>
  <c r="N6687" i="12" s="1"/>
  <c r="BL228" i="12"/>
  <c r="BM228" i="12" s="1"/>
  <c r="N228" i="12" s="1"/>
  <c r="BL7651" i="12"/>
  <c r="BM7651" i="12" s="1"/>
  <c r="N7651" i="12" s="1"/>
  <c r="BL6769" i="12"/>
  <c r="BM6769" i="12" s="1"/>
  <c r="N6769" i="12" s="1"/>
  <c r="BL6635" i="12"/>
  <c r="BM6635" i="12" s="1"/>
  <c r="N6635" i="12" s="1"/>
  <c r="BL5919" i="12"/>
  <c r="BM5919" i="12" s="1"/>
  <c r="N5919" i="12" s="1"/>
  <c r="BL7395" i="12"/>
  <c r="BM7395" i="12" s="1"/>
  <c r="N7395" i="12" s="1"/>
  <c r="BL5638" i="12"/>
  <c r="BM5638" i="12" s="1"/>
  <c r="N5638" i="12" s="1"/>
  <c r="BL4699" i="12"/>
  <c r="BM4699" i="12" s="1"/>
  <c r="N4699" i="12" s="1"/>
  <c r="BL1087" i="12"/>
  <c r="BM1087" i="12" s="1"/>
  <c r="N1087" i="12" s="1"/>
  <c r="BL5728" i="12"/>
  <c r="BM5728" i="12" s="1"/>
  <c r="N5728" i="12" s="1"/>
  <c r="BL4994" i="12"/>
  <c r="BM4994" i="12" s="1"/>
  <c r="N4994" i="12" s="1"/>
  <c r="BL2909" i="12"/>
  <c r="BM2909" i="12" s="1"/>
  <c r="N2909" i="12" s="1"/>
  <c r="BL3511" i="12"/>
  <c r="BM3511" i="12" s="1"/>
  <c r="N3511" i="12" s="1"/>
  <c r="BL3169" i="12"/>
  <c r="BM3169" i="12" s="1"/>
  <c r="N3169" i="12" s="1"/>
  <c r="BL7182" i="12"/>
  <c r="BM7182" i="12" s="1"/>
  <c r="N7182" i="12" s="1"/>
  <c r="BL1570" i="12"/>
  <c r="BM1570" i="12" s="1"/>
  <c r="N1570" i="12" s="1"/>
  <c r="BL628" i="12"/>
  <c r="BM628" i="12" s="1"/>
  <c r="N628" i="12" s="1"/>
  <c r="BL4156" i="12"/>
  <c r="BM4156" i="12" s="1"/>
  <c r="N4156" i="12" s="1"/>
  <c r="BL6324" i="12"/>
  <c r="BM6324" i="12" s="1"/>
  <c r="N6324" i="12" s="1"/>
  <c r="BL6799" i="12"/>
  <c r="BM6799" i="12" s="1"/>
  <c r="N6799" i="12" s="1"/>
  <c r="BL736" i="12"/>
  <c r="BM736" i="12" s="1"/>
  <c r="N736" i="12" s="1"/>
  <c r="BL242" i="12"/>
  <c r="BM242" i="12" s="1"/>
  <c r="N242" i="12" s="1"/>
  <c r="BL6591" i="12"/>
  <c r="BM6591" i="12" s="1"/>
  <c r="N6591" i="12" s="1"/>
  <c r="BL6875" i="12"/>
  <c r="BM6875" i="12" s="1"/>
  <c r="N6875" i="12" s="1"/>
  <c r="BL2256" i="12"/>
  <c r="BM2256" i="12" s="1"/>
  <c r="N2256" i="12" s="1"/>
  <c r="BL7225" i="12"/>
  <c r="BM7225" i="12" s="1"/>
  <c r="N7225" i="12" s="1"/>
  <c r="BL6668" i="12"/>
  <c r="BM6668" i="12" s="1"/>
  <c r="N6668" i="12" s="1"/>
  <c r="BL7712" i="12"/>
  <c r="BM7712" i="12" s="1"/>
  <c r="N7712" i="12" s="1"/>
  <c r="BL5279" i="12"/>
  <c r="BM5279" i="12" s="1"/>
  <c r="N5279" i="12" s="1"/>
  <c r="BL4862" i="12"/>
  <c r="BM4862" i="12" s="1"/>
  <c r="N4862" i="12" s="1"/>
  <c r="BL3905" i="12"/>
  <c r="BM3905" i="12" s="1"/>
  <c r="N3905" i="12" s="1"/>
  <c r="BL6968" i="12"/>
  <c r="BM6968" i="12" s="1"/>
  <c r="N6968" i="12" s="1"/>
  <c r="BL3344" i="12"/>
  <c r="BM3344" i="12" s="1"/>
  <c r="N3344" i="12" s="1"/>
  <c r="BL1488" i="12"/>
  <c r="BM1488" i="12" s="1"/>
  <c r="N1488" i="12" s="1"/>
  <c r="BL6785" i="12"/>
  <c r="BM6785" i="12" s="1"/>
  <c r="N6785" i="12" s="1"/>
  <c r="BL3589" i="12"/>
  <c r="BM3589" i="12" s="1"/>
  <c r="N3589" i="12" s="1"/>
  <c r="BL272" i="12"/>
  <c r="BM272" i="12" s="1"/>
  <c r="N272" i="12" s="1"/>
  <c r="BL1513" i="12"/>
  <c r="BM1513" i="12" s="1"/>
  <c r="N1513" i="12" s="1"/>
  <c r="BL7631" i="12"/>
  <c r="BM7631" i="12" s="1"/>
  <c r="N7631" i="12" s="1"/>
  <c r="BL632" i="12"/>
  <c r="BM632" i="12" s="1"/>
  <c r="N632" i="12" s="1"/>
  <c r="BL6423" i="12"/>
  <c r="BM6423" i="12" s="1"/>
  <c r="N6423" i="12" s="1"/>
  <c r="BL1872" i="12"/>
  <c r="BM1872" i="12" s="1"/>
  <c r="N1872" i="12" s="1"/>
  <c r="BL7034" i="12"/>
  <c r="BM7034" i="12" s="1"/>
  <c r="N7034" i="12" s="1"/>
  <c r="BL1073" i="12"/>
  <c r="BM1073" i="12" s="1"/>
  <c r="N1073" i="12" s="1"/>
  <c r="BL4882" i="12"/>
  <c r="BM4882" i="12" s="1"/>
  <c r="N4882" i="12" s="1"/>
  <c r="BL2628" i="12"/>
  <c r="BM2628" i="12" s="1"/>
  <c r="N2628" i="12" s="1"/>
  <c r="BL466" i="12"/>
  <c r="BM466" i="12" s="1"/>
  <c r="N466" i="12" s="1"/>
  <c r="BL6698" i="12"/>
  <c r="BM6698" i="12" s="1"/>
  <c r="N6698" i="12" s="1"/>
  <c r="BL3599" i="12"/>
  <c r="BM3599" i="12" s="1"/>
  <c r="N3599" i="12" s="1"/>
  <c r="BL5723" i="12"/>
  <c r="BM5723" i="12" s="1"/>
  <c r="N5723" i="12" s="1"/>
  <c r="BL4991" i="12"/>
  <c r="BM4991" i="12" s="1"/>
  <c r="N4991" i="12" s="1"/>
  <c r="BL5871" i="12"/>
  <c r="BM5871" i="12" s="1"/>
  <c r="N5871" i="12" s="1"/>
  <c r="BL3392" i="12"/>
  <c r="BM3392" i="12" s="1"/>
  <c r="N3392" i="12" s="1"/>
  <c r="BL1592" i="12"/>
  <c r="BM1592" i="12" s="1"/>
  <c r="N1592" i="12" s="1"/>
  <c r="BL1562" i="12"/>
  <c r="BM1562" i="12" s="1"/>
  <c r="N1562" i="12" s="1"/>
  <c r="BL5495" i="12"/>
  <c r="BM5495" i="12" s="1"/>
  <c r="N5495" i="12" s="1"/>
  <c r="BL5386" i="12"/>
  <c r="BM5386" i="12" s="1"/>
  <c r="N5386" i="12" s="1"/>
  <c r="BL416" i="12"/>
  <c r="BM416" i="12" s="1"/>
  <c r="N416" i="12" s="1"/>
  <c r="BL3839" i="12"/>
  <c r="BM3839" i="12" s="1"/>
  <c r="N3839" i="12" s="1"/>
  <c r="BL2981" i="12"/>
  <c r="BM2981" i="12" s="1"/>
  <c r="N2981" i="12" s="1"/>
  <c r="BL5801" i="12"/>
  <c r="BM5801" i="12" s="1"/>
  <c r="N5801" i="12" s="1"/>
  <c r="BL4901" i="12"/>
  <c r="BM4901" i="12" s="1"/>
  <c r="N4901" i="12" s="1"/>
  <c r="BL4598" i="12"/>
  <c r="BM4598" i="12" s="1"/>
  <c r="N4598" i="12" s="1"/>
  <c r="BL803" i="12"/>
  <c r="BM803" i="12" s="1"/>
  <c r="N803" i="12" s="1"/>
  <c r="BL2277" i="12"/>
  <c r="BM2277" i="12" s="1"/>
  <c r="N2277" i="12" s="1"/>
  <c r="BL1693" i="12"/>
  <c r="BM1693" i="12" s="1"/>
  <c r="N1693" i="12" s="1"/>
  <c r="BL972" i="12"/>
  <c r="BM972" i="12" s="1"/>
  <c r="N972" i="12" s="1"/>
  <c r="BL4266" i="12"/>
  <c r="BM4266" i="12" s="1"/>
  <c r="N4266" i="12" s="1"/>
  <c r="BL3412" i="12"/>
  <c r="BM3412" i="12" s="1"/>
  <c r="N3412" i="12" s="1"/>
  <c r="BL5737" i="12"/>
  <c r="BM5737" i="12" s="1"/>
  <c r="N5737" i="12" s="1"/>
  <c r="BL5508" i="12"/>
  <c r="BM5508" i="12" s="1"/>
  <c r="N5508" i="12" s="1"/>
  <c r="BL4045" i="12"/>
  <c r="BM4045" i="12" s="1"/>
  <c r="N4045" i="12" s="1"/>
  <c r="BL1384" i="12"/>
  <c r="BM1384" i="12" s="1"/>
  <c r="N1384" i="12" s="1"/>
  <c r="BL1912" i="12"/>
  <c r="BM1912" i="12" s="1"/>
  <c r="N1912" i="12" s="1"/>
  <c r="BL1135" i="12"/>
  <c r="BM1135" i="12" s="1"/>
  <c r="N1135" i="12" s="1"/>
  <c r="BL1555" i="12"/>
  <c r="BM1555" i="12" s="1"/>
  <c r="N1555" i="12" s="1"/>
  <c r="BL4676" i="12"/>
  <c r="BM4676" i="12" s="1"/>
  <c r="N4676" i="12" s="1"/>
  <c r="BL1963" i="12"/>
  <c r="BM1963" i="12" s="1"/>
  <c r="N1963" i="12" s="1"/>
  <c r="BL2825" i="12"/>
  <c r="BM2825" i="12" s="1"/>
  <c r="N2825" i="12" s="1"/>
  <c r="BL6574" i="12"/>
  <c r="BM6574" i="12" s="1"/>
  <c r="N6574" i="12" s="1"/>
  <c r="BL6462" i="12"/>
  <c r="BM6462" i="12" s="1"/>
  <c r="N6462" i="12" s="1"/>
  <c r="BL7543" i="12"/>
  <c r="BM7543" i="12" s="1"/>
  <c r="N7543" i="12" s="1"/>
  <c r="BL7316" i="12"/>
  <c r="BM7316" i="12" s="1"/>
  <c r="N7316" i="12" s="1"/>
  <c r="BL4069" i="12"/>
  <c r="BM4069" i="12" s="1"/>
  <c r="N4069" i="12" s="1"/>
  <c r="BL7459" i="12"/>
  <c r="BM7459" i="12" s="1"/>
  <c r="N7459" i="12" s="1"/>
  <c r="BL1074" i="12"/>
  <c r="BM1074" i="12" s="1"/>
  <c r="N1074" i="12" s="1"/>
  <c r="BL3877" i="12"/>
  <c r="BM3877" i="12" s="1"/>
  <c r="N3877" i="12" s="1"/>
  <c r="BL1206" i="12"/>
  <c r="BM1206" i="12" s="1"/>
  <c r="N1206" i="12" s="1"/>
  <c r="BL5736" i="12"/>
  <c r="BM5736" i="12" s="1"/>
  <c r="N5736" i="12" s="1"/>
  <c r="BL4560" i="12"/>
  <c r="BM4560" i="12" s="1"/>
  <c r="N4560" i="12" s="1"/>
  <c r="BL6987" i="12"/>
  <c r="BM6987" i="12" s="1"/>
  <c r="N6987" i="12" s="1"/>
  <c r="BL6162" i="12"/>
  <c r="BM6162" i="12" s="1"/>
  <c r="N6162" i="12" s="1"/>
  <c r="BL4289" i="12"/>
  <c r="BM4289" i="12" s="1"/>
  <c r="N4289" i="12" s="1"/>
  <c r="BL7070" i="12"/>
  <c r="BM7070" i="12" s="1"/>
  <c r="N7070" i="12" s="1"/>
  <c r="BL4678" i="12"/>
  <c r="BM4678" i="12" s="1"/>
  <c r="N4678" i="12" s="1"/>
  <c r="BL4491" i="12"/>
  <c r="BM4491" i="12" s="1"/>
  <c r="N4491" i="12" s="1"/>
  <c r="BL4653" i="12"/>
  <c r="BM4653" i="12" s="1"/>
  <c r="N4653" i="12" s="1"/>
  <c r="BL1451" i="12"/>
  <c r="BM1451" i="12" s="1"/>
  <c r="N1451" i="12" s="1"/>
  <c r="BL6838" i="12"/>
  <c r="BM6838" i="12" s="1"/>
  <c r="N6838" i="12" s="1"/>
  <c r="BL968" i="12"/>
  <c r="BM968" i="12" s="1"/>
  <c r="N968" i="12" s="1"/>
  <c r="BL5289" i="12"/>
  <c r="BM5289" i="12" s="1"/>
  <c r="N5289" i="12" s="1"/>
  <c r="BL7692" i="12"/>
  <c r="BM7692" i="12" s="1"/>
  <c r="N7692" i="12" s="1"/>
  <c r="BL2289" i="12"/>
  <c r="BM2289" i="12" s="1"/>
  <c r="N2289" i="12" s="1"/>
  <c r="BL4555" i="12"/>
  <c r="BM4555" i="12" s="1"/>
  <c r="N4555" i="12" s="1"/>
  <c r="BL421" i="12"/>
  <c r="BM421" i="12" s="1"/>
  <c r="N421" i="12" s="1"/>
  <c r="BL6750" i="12"/>
  <c r="BM6750" i="12" s="1"/>
  <c r="N6750" i="12" s="1"/>
  <c r="BL5975" i="12"/>
  <c r="BM5975" i="12" s="1"/>
  <c r="N5975" i="12" s="1"/>
  <c r="BL4904" i="12"/>
  <c r="BM4904" i="12" s="1"/>
  <c r="N4904" i="12" s="1"/>
  <c r="BL6658" i="12"/>
  <c r="BM6658" i="12" s="1"/>
  <c r="N6658" i="12" s="1"/>
  <c r="BL6363" i="12"/>
  <c r="BM6363" i="12" s="1"/>
  <c r="N6363" i="12" s="1"/>
  <c r="BL658" i="12"/>
  <c r="BM658" i="12" s="1"/>
  <c r="N658" i="12" s="1"/>
  <c r="BL6444" i="12"/>
  <c r="BM6444" i="12" s="1"/>
  <c r="N6444" i="12" s="1"/>
  <c r="BL6812" i="12"/>
  <c r="BM6812" i="12" s="1"/>
  <c r="N6812" i="12" s="1"/>
  <c r="BL4276" i="12"/>
  <c r="BM4276" i="12" s="1"/>
  <c r="N4276" i="12" s="1"/>
  <c r="BL6934" i="12"/>
  <c r="BM6934" i="12" s="1"/>
  <c r="N6934" i="12" s="1"/>
  <c r="BL2829" i="12"/>
  <c r="BM2829" i="12" s="1"/>
  <c r="N2829" i="12" s="1"/>
  <c r="BL5693" i="12"/>
  <c r="BM5693" i="12" s="1"/>
  <c r="N5693" i="12" s="1"/>
  <c r="BL1563" i="12"/>
  <c r="BM1563" i="12" s="1"/>
  <c r="N1563" i="12" s="1"/>
  <c r="BL6204" i="12"/>
  <c r="BM6204" i="12" s="1"/>
  <c r="N6204" i="12" s="1"/>
  <c r="BL1171" i="12"/>
  <c r="BM1171" i="12" s="1"/>
  <c r="N1171" i="12" s="1"/>
  <c r="BL5501" i="12"/>
  <c r="BM5501" i="12" s="1"/>
  <c r="N5501" i="12" s="1"/>
  <c r="BL7243" i="12"/>
  <c r="BM7243" i="12" s="1"/>
  <c r="N7243" i="12" s="1"/>
  <c r="BL3626" i="12"/>
  <c r="BM3626" i="12" s="1"/>
  <c r="N3626" i="12" s="1"/>
  <c r="BL1960" i="12"/>
  <c r="BM1960" i="12" s="1"/>
  <c r="N1960" i="12" s="1"/>
  <c r="BL6548" i="12"/>
  <c r="BM6548" i="12" s="1"/>
  <c r="N6548" i="12" s="1"/>
  <c r="BL329" i="12"/>
  <c r="BM329" i="12" s="1"/>
  <c r="N329" i="12" s="1"/>
  <c r="BL3367" i="12"/>
  <c r="BM3367" i="12" s="1"/>
  <c r="N3367" i="12" s="1"/>
  <c r="BL5127" i="12"/>
  <c r="BM5127" i="12" s="1"/>
  <c r="N5127" i="12" s="1"/>
  <c r="BL5652" i="12"/>
  <c r="BM5652" i="12" s="1"/>
  <c r="N5652" i="12" s="1"/>
  <c r="BL2148" i="12"/>
  <c r="BM2148" i="12" s="1"/>
  <c r="N2148" i="12" s="1"/>
  <c r="BL2245" i="12"/>
  <c r="BM2245" i="12" s="1"/>
  <c r="N2245" i="12" s="1"/>
  <c r="BL7126" i="12"/>
  <c r="BM7126" i="12" s="1"/>
  <c r="N7126" i="12" s="1"/>
  <c r="BL5299" i="12"/>
  <c r="BM5299" i="12" s="1"/>
  <c r="N5299" i="12" s="1"/>
  <c r="BL1522" i="12"/>
  <c r="BM1522" i="12" s="1"/>
  <c r="N1522" i="12" s="1"/>
  <c r="BL539" i="12"/>
  <c r="BM539" i="12" s="1"/>
  <c r="N539" i="12" s="1"/>
  <c r="BL3996" i="12"/>
  <c r="BM3996" i="12" s="1"/>
  <c r="N3996" i="12" s="1"/>
  <c r="BL7548" i="12"/>
  <c r="BM7548" i="12" s="1"/>
  <c r="N7548" i="12" s="1"/>
  <c r="BL4803" i="12"/>
  <c r="BM4803" i="12" s="1"/>
  <c r="N4803" i="12" s="1"/>
  <c r="BL6522" i="12"/>
  <c r="BM6522" i="12" s="1"/>
  <c r="N6522" i="12" s="1"/>
  <c r="BL5505" i="12"/>
  <c r="BM5505" i="12" s="1"/>
  <c r="N5505" i="12" s="1"/>
  <c r="BL5635" i="12"/>
  <c r="BM5635" i="12" s="1"/>
  <c r="N5635" i="12" s="1"/>
  <c r="BL3275" i="12"/>
  <c r="BM3275" i="12" s="1"/>
  <c r="N3275" i="12" s="1"/>
  <c r="BL1126" i="12"/>
  <c r="BM1126" i="12" s="1"/>
  <c r="N1126" i="12" s="1"/>
  <c r="BL6505" i="12"/>
  <c r="BM6505" i="12" s="1"/>
  <c r="N6505" i="12" s="1"/>
  <c r="BL2318" i="12"/>
  <c r="BM2318" i="12" s="1"/>
  <c r="N2318" i="12" s="1"/>
  <c r="BL6628" i="12"/>
  <c r="BM6628" i="12" s="1"/>
  <c r="N6628" i="12" s="1"/>
  <c r="BL4423" i="12"/>
  <c r="BM4423" i="12" s="1"/>
  <c r="N4423" i="12" s="1"/>
  <c r="BL4633" i="12"/>
  <c r="BM4633" i="12" s="1"/>
  <c r="N4633" i="12" s="1"/>
  <c r="BL3844" i="12"/>
  <c r="BM3844" i="12" s="1"/>
  <c r="N3844" i="12" s="1"/>
  <c r="BL5577" i="12"/>
  <c r="BM5577" i="12" s="1"/>
  <c r="N5577" i="12" s="1"/>
  <c r="BL3908" i="12"/>
  <c r="BM3908" i="12" s="1"/>
  <c r="N3908" i="12" s="1"/>
  <c r="BL5455" i="12"/>
  <c r="BM5455" i="12" s="1"/>
  <c r="N5455" i="12" s="1"/>
  <c r="BL6896" i="12"/>
  <c r="BM6896" i="12" s="1"/>
  <c r="N6896" i="12" s="1"/>
  <c r="BL1050" i="12"/>
  <c r="BM1050" i="12" s="1"/>
  <c r="N1050" i="12" s="1"/>
  <c r="BL5025" i="12"/>
  <c r="BM5025" i="12" s="1"/>
  <c r="N5025" i="12" s="1"/>
  <c r="BL3470" i="12"/>
  <c r="BM3470" i="12" s="1"/>
  <c r="N3470" i="12" s="1"/>
  <c r="BL4223" i="12"/>
  <c r="BM4223" i="12" s="1"/>
  <c r="N4223" i="12" s="1"/>
  <c r="BL796" i="12"/>
  <c r="BM796" i="12" s="1"/>
  <c r="N796" i="12" s="1"/>
  <c r="BL3747" i="12"/>
  <c r="BM3747" i="12" s="1"/>
  <c r="N3747" i="12" s="1"/>
  <c r="BL2255" i="12"/>
  <c r="BM2255" i="12" s="1"/>
  <c r="N2255" i="12" s="1"/>
  <c r="BL5369" i="12"/>
  <c r="BM5369" i="12" s="1"/>
  <c r="N5369" i="12" s="1"/>
  <c r="BL4108" i="12"/>
  <c r="BM4108" i="12" s="1"/>
  <c r="N4108" i="12" s="1"/>
  <c r="BL2910" i="12"/>
  <c r="BM2910" i="12" s="1"/>
  <c r="N2910" i="12" s="1"/>
  <c r="BL1622" i="12"/>
  <c r="BM1622" i="12" s="1"/>
  <c r="N1622" i="12" s="1"/>
  <c r="BL4662" i="12"/>
  <c r="BM4662" i="12" s="1"/>
  <c r="N4662" i="12" s="1"/>
  <c r="BL4139" i="12"/>
  <c r="BM4139" i="12" s="1"/>
  <c r="N4139" i="12" s="1"/>
  <c r="BL2300" i="12"/>
  <c r="BM2300" i="12" s="1"/>
  <c r="N2300" i="12" s="1"/>
  <c r="BL1022" i="12"/>
  <c r="BM1022" i="12" s="1"/>
  <c r="N1022" i="12" s="1"/>
  <c r="BL3637" i="12"/>
  <c r="BM3637" i="12" s="1"/>
  <c r="N3637" i="12" s="1"/>
  <c r="BL217" i="12"/>
  <c r="BM217" i="12" s="1"/>
  <c r="N217" i="12" s="1"/>
  <c r="BL7701" i="12"/>
  <c r="BM7701" i="12" s="1"/>
  <c r="N7701" i="12" s="1"/>
  <c r="BL3005" i="12"/>
  <c r="BM3005" i="12" s="1"/>
  <c r="N3005" i="12" s="1"/>
  <c r="BL1315" i="12"/>
  <c r="BM1315" i="12" s="1"/>
  <c r="N1315" i="12" s="1"/>
  <c r="BL2419" i="12"/>
  <c r="BM2419" i="12" s="1"/>
  <c r="N2419" i="12" s="1"/>
  <c r="BL814" i="12"/>
  <c r="BM814" i="12" s="1"/>
  <c r="N814" i="12" s="1"/>
  <c r="BL6482" i="12"/>
  <c r="BM6482" i="12" s="1"/>
  <c r="N6482" i="12" s="1"/>
  <c r="BL2149" i="12"/>
  <c r="BM2149" i="12" s="1"/>
  <c r="N2149" i="12" s="1"/>
  <c r="BL6085" i="12"/>
  <c r="BM6085" i="12" s="1"/>
  <c r="N6085" i="12" s="1"/>
  <c r="BL4338" i="12"/>
  <c r="BM4338" i="12" s="1"/>
  <c r="N4338" i="12" s="1"/>
  <c r="BL7700" i="12"/>
  <c r="BM7700" i="12" s="1"/>
  <c r="N7700" i="12" s="1"/>
  <c r="BL6049" i="12"/>
  <c r="BM6049" i="12" s="1"/>
  <c r="N6049" i="12" s="1"/>
  <c r="BL6160" i="12"/>
  <c r="BM6160" i="12" s="1"/>
  <c r="N6160" i="12" s="1"/>
  <c r="BL5553" i="12"/>
  <c r="BM5553" i="12" s="1"/>
  <c r="N5553" i="12" s="1"/>
  <c r="BL4188" i="12"/>
  <c r="BM4188" i="12" s="1"/>
  <c r="N4188" i="12" s="1"/>
  <c r="BL6202" i="12"/>
  <c r="BM6202" i="12" s="1"/>
  <c r="N6202" i="12" s="1"/>
  <c r="BL6291" i="12"/>
  <c r="BM6291" i="12" s="1"/>
  <c r="N6291" i="12" s="1"/>
  <c r="BL6809" i="12"/>
  <c r="BM6809" i="12" s="1"/>
  <c r="N6809" i="12" s="1"/>
  <c r="BL3002" i="12"/>
  <c r="BM3002" i="12" s="1"/>
  <c r="N3002" i="12" s="1"/>
  <c r="BL2536" i="12"/>
  <c r="BM2536" i="12" s="1"/>
  <c r="N2536" i="12" s="1"/>
  <c r="BL2785" i="12"/>
  <c r="BM2785" i="12" s="1"/>
  <c r="N2785" i="12" s="1"/>
  <c r="BL2152" i="12"/>
  <c r="BM2152" i="12" s="1"/>
  <c r="N2152" i="12" s="1"/>
  <c r="BL710" i="12"/>
  <c r="BM710" i="12" s="1"/>
  <c r="N710" i="12" s="1"/>
  <c r="BL5166" i="12"/>
  <c r="BM5166" i="12" s="1"/>
  <c r="N5166" i="12" s="1"/>
  <c r="BL1800" i="12"/>
  <c r="BM1800" i="12" s="1"/>
  <c r="N1800" i="12" s="1"/>
  <c r="BL3239" i="12"/>
  <c r="BM3239" i="12" s="1"/>
  <c r="N3239" i="12" s="1"/>
  <c r="BL2603" i="12"/>
  <c r="BM2603" i="12" s="1"/>
  <c r="N2603" i="12" s="1"/>
  <c r="BL3785" i="12"/>
  <c r="BM3785" i="12" s="1"/>
  <c r="N3785" i="12" s="1"/>
  <c r="BL5478" i="12"/>
  <c r="BM5478" i="12" s="1"/>
  <c r="N5478" i="12" s="1"/>
  <c r="BL3294" i="12"/>
  <c r="BM3294" i="12" s="1"/>
  <c r="N3294" i="12" s="1"/>
  <c r="BL3754" i="12"/>
  <c r="BM3754" i="12" s="1"/>
  <c r="N3754" i="12" s="1"/>
  <c r="BL2920" i="12"/>
  <c r="BM2920" i="12" s="1"/>
  <c r="N2920" i="12" s="1"/>
  <c r="BL6346" i="12"/>
  <c r="BM6346" i="12" s="1"/>
  <c r="N6346" i="12" s="1"/>
  <c r="BL1979" i="12"/>
  <c r="BM1979" i="12" s="1"/>
  <c r="N1979" i="12" s="1"/>
  <c r="BL5070" i="12"/>
  <c r="BM5070" i="12" s="1"/>
  <c r="N5070" i="12" s="1"/>
  <c r="BL5333" i="12"/>
  <c r="BM5333" i="12" s="1"/>
  <c r="N5333" i="12" s="1"/>
  <c r="BL5264" i="12"/>
  <c r="BM5264" i="12" s="1"/>
  <c r="N5264" i="12" s="1"/>
  <c r="BL271" i="12"/>
  <c r="BM271" i="12" s="1"/>
  <c r="N271" i="12" s="1"/>
  <c r="BL1911" i="12"/>
  <c r="BM1911" i="12" s="1"/>
  <c r="N1911" i="12" s="1"/>
  <c r="BL204" i="12"/>
  <c r="BM204" i="12" s="1"/>
  <c r="N204" i="12" s="1"/>
  <c r="BL6116" i="12"/>
  <c r="BM6116" i="12" s="1"/>
  <c r="N6116" i="12" s="1"/>
  <c r="BL4248" i="12"/>
  <c r="BM4248" i="12" s="1"/>
  <c r="N4248" i="12" s="1"/>
  <c r="BL2954" i="12"/>
  <c r="BM2954" i="12" s="1"/>
  <c r="N2954" i="12" s="1"/>
  <c r="BL7591" i="12"/>
  <c r="BM7591" i="12" s="1"/>
  <c r="N7591" i="12" s="1"/>
  <c r="BL255" i="12"/>
  <c r="BM255" i="12" s="1"/>
  <c r="N255" i="12" s="1"/>
  <c r="BL2925" i="12"/>
  <c r="BM2925" i="12" s="1"/>
  <c r="N2925" i="12" s="1"/>
  <c r="BL1194" i="12"/>
  <c r="BM1194" i="12" s="1"/>
  <c r="N1194" i="12" s="1"/>
  <c r="BL331" i="12"/>
  <c r="BM331" i="12" s="1"/>
  <c r="N331" i="12" s="1"/>
  <c r="BL6940" i="12"/>
  <c r="BM6940" i="12" s="1"/>
  <c r="N6940" i="12" s="1"/>
  <c r="BL7020" i="12"/>
  <c r="BM7020" i="12" s="1"/>
  <c r="N7020" i="12" s="1"/>
  <c r="BL4143" i="12"/>
  <c r="BM4143" i="12" s="1"/>
  <c r="N4143" i="12" s="1"/>
  <c r="BL5477" i="12"/>
  <c r="BM5477" i="12" s="1"/>
  <c r="N5477" i="12" s="1"/>
  <c r="BL188" i="12"/>
  <c r="BM188" i="12" s="1"/>
  <c r="N188" i="12" s="1"/>
  <c r="BL3341" i="12"/>
  <c r="BM3341" i="12" s="1"/>
  <c r="N3341" i="12" s="1"/>
  <c r="BL7201" i="12"/>
  <c r="BM7201" i="12" s="1"/>
  <c r="N7201" i="12" s="1"/>
  <c r="BL1383" i="12"/>
  <c r="BM1383" i="12" s="1"/>
  <c r="N1383" i="12" s="1"/>
  <c r="BL5105" i="12"/>
  <c r="BM5105" i="12" s="1"/>
  <c r="N5105" i="12" s="1"/>
  <c r="BL4487" i="12"/>
  <c r="BM4487" i="12" s="1"/>
  <c r="N4487" i="12" s="1"/>
  <c r="BL4988" i="12"/>
  <c r="BM4988" i="12" s="1"/>
  <c r="N4988" i="12" s="1"/>
  <c r="BL6989" i="12"/>
  <c r="BM6989" i="12" s="1"/>
  <c r="N6989" i="12" s="1"/>
  <c r="BL1444" i="12"/>
  <c r="BM1444" i="12" s="1"/>
  <c r="N1444" i="12" s="1"/>
  <c r="BL3185" i="12"/>
  <c r="BM3185" i="12" s="1"/>
  <c r="N3185" i="12" s="1"/>
  <c r="BL7052" i="12"/>
  <c r="BM7052" i="12" s="1"/>
  <c r="N7052" i="12" s="1"/>
  <c r="BL5712" i="12"/>
  <c r="BM5712" i="12" s="1"/>
  <c r="N5712" i="12" s="1"/>
  <c r="BL3898" i="12"/>
  <c r="BM3898" i="12" s="1"/>
  <c r="N3898" i="12" s="1"/>
  <c r="BL4819" i="12"/>
  <c r="BM4819" i="12" s="1"/>
  <c r="N4819" i="12" s="1"/>
  <c r="BL3991" i="12"/>
  <c r="BM3991" i="12" s="1"/>
  <c r="N3991" i="12" s="1"/>
  <c r="BL3123" i="12"/>
  <c r="BM3123" i="12" s="1"/>
  <c r="N3123" i="12" s="1"/>
  <c r="BL661" i="12"/>
  <c r="BM661" i="12" s="1"/>
  <c r="N661" i="12" s="1"/>
  <c r="BL4081" i="12"/>
  <c r="BM4081" i="12" s="1"/>
  <c r="N4081" i="12" s="1"/>
  <c r="BL1281" i="12"/>
  <c r="BM1281" i="12" s="1"/>
  <c r="N1281" i="12" s="1"/>
  <c r="BL4300" i="12"/>
  <c r="BM4300" i="12" s="1"/>
  <c r="N4300" i="12" s="1"/>
  <c r="BL1537" i="12"/>
  <c r="BM1537" i="12" s="1"/>
  <c r="N1537" i="12" s="1"/>
  <c r="BL7655" i="12"/>
  <c r="BM7655" i="12" s="1"/>
  <c r="N7655" i="12" s="1"/>
  <c r="BL2518" i="12"/>
  <c r="BM2518" i="12" s="1"/>
  <c r="N2518" i="12" s="1"/>
  <c r="BL3049" i="12"/>
  <c r="BM3049" i="12" s="1"/>
  <c r="N3049" i="12" s="1"/>
  <c r="BL1211" i="12"/>
  <c r="BM1211" i="12" s="1"/>
  <c r="N1211" i="12" s="1"/>
  <c r="BL6433" i="12"/>
  <c r="BM6433" i="12" s="1"/>
  <c r="N6433" i="12" s="1"/>
  <c r="BL3663" i="12"/>
  <c r="BM3663" i="12" s="1"/>
  <c r="N3663" i="12" s="1"/>
  <c r="BL985" i="12"/>
  <c r="BM985" i="12" s="1"/>
  <c r="N985" i="12" s="1"/>
  <c r="BL287" i="12"/>
  <c r="BM287" i="12" s="1"/>
  <c r="N287" i="12" s="1"/>
  <c r="BL5645" i="12"/>
  <c r="BM5645" i="12" s="1"/>
  <c r="N5645" i="12" s="1"/>
  <c r="BL6271" i="12"/>
  <c r="BM6271" i="12" s="1"/>
  <c r="N6271" i="12" s="1"/>
  <c r="BL3648" i="12"/>
  <c r="BM3648" i="12" s="1"/>
  <c r="N3648" i="12" s="1"/>
  <c r="BL2058" i="12"/>
  <c r="BM2058" i="12" s="1"/>
  <c r="N2058" i="12" s="1"/>
  <c r="BL2404" i="12"/>
  <c r="BM2404" i="12" s="1"/>
  <c r="N2404" i="12" s="1"/>
  <c r="BL4861" i="12"/>
  <c r="BM4861" i="12" s="1"/>
  <c r="N4861" i="12" s="1"/>
  <c r="BL90" i="12"/>
  <c r="BM90" i="12" s="1"/>
  <c r="N90" i="12" s="1"/>
  <c r="BL1828" i="12"/>
  <c r="BM1828" i="12" s="1"/>
  <c r="N1828" i="12" s="1"/>
  <c r="BL6912" i="12"/>
  <c r="BM6912" i="12" s="1"/>
  <c r="N6912" i="12" s="1"/>
  <c r="BL4977" i="12"/>
  <c r="BM4977" i="12" s="1"/>
  <c r="N4977" i="12" s="1"/>
  <c r="BL635" i="12"/>
  <c r="BM635" i="12" s="1"/>
  <c r="N635" i="12" s="1"/>
  <c r="BL1785" i="12"/>
  <c r="BM1785" i="12" s="1"/>
  <c r="N1785" i="12" s="1"/>
  <c r="BL4171" i="12"/>
  <c r="BM4171" i="12" s="1"/>
  <c r="N4171" i="12" s="1"/>
  <c r="BL5791" i="12"/>
  <c r="BM5791" i="12" s="1"/>
  <c r="N5791" i="12" s="1"/>
  <c r="BL462" i="12"/>
  <c r="BM462" i="12" s="1"/>
  <c r="N462" i="12" s="1"/>
  <c r="BL6670" i="12"/>
  <c r="BM6670" i="12" s="1"/>
  <c r="N6670" i="12" s="1"/>
  <c r="BL541" i="12"/>
  <c r="BM541" i="12" s="1"/>
  <c r="N541" i="12" s="1"/>
  <c r="BL6410" i="12"/>
  <c r="BM6410" i="12" s="1"/>
  <c r="N6410" i="12" s="1"/>
  <c r="BL4865" i="12"/>
  <c r="BM4865" i="12" s="1"/>
  <c r="N4865" i="12" s="1"/>
  <c r="BL2939" i="12"/>
  <c r="BM2939" i="12" s="1"/>
  <c r="N2939" i="12" s="1"/>
  <c r="BL3658" i="12"/>
  <c r="BM3658" i="12" s="1"/>
  <c r="N3658" i="12" s="1"/>
  <c r="BL2971" i="12"/>
  <c r="BM2971" i="12" s="1"/>
  <c r="N2971" i="12" s="1"/>
  <c r="BL4698" i="12"/>
  <c r="BM4698" i="12" s="1"/>
  <c r="N4698" i="12" s="1"/>
  <c r="BL4001" i="12"/>
  <c r="BM4001" i="12" s="1"/>
  <c r="N4001" i="12" s="1"/>
  <c r="BL4469" i="12"/>
  <c r="BM4469" i="12" s="1"/>
  <c r="N4469" i="12" s="1"/>
  <c r="BL4278" i="12"/>
  <c r="BM4278" i="12" s="1"/>
  <c r="N4278" i="12" s="1"/>
  <c r="BL6811" i="12"/>
  <c r="BM6811" i="12" s="1"/>
  <c r="N6811" i="12" s="1"/>
  <c r="BL7345" i="12"/>
  <c r="BM7345" i="12" s="1"/>
  <c r="N7345" i="12" s="1"/>
  <c r="BL3703" i="12"/>
  <c r="BM3703" i="12" s="1"/>
  <c r="N3703" i="12" s="1"/>
  <c r="BL3533" i="12"/>
  <c r="BM3533" i="12" s="1"/>
  <c r="N3533" i="12" s="1"/>
  <c r="BL2849" i="12"/>
  <c r="BM2849" i="12" s="1"/>
  <c r="N2849" i="12" s="1"/>
  <c r="BL6474" i="12"/>
  <c r="BM6474" i="12" s="1"/>
  <c r="N6474" i="12" s="1"/>
  <c r="BL2364" i="12"/>
  <c r="BM2364" i="12" s="1"/>
  <c r="N2364" i="12" s="1"/>
  <c r="BL5846" i="12"/>
  <c r="BM5846" i="12" s="1"/>
  <c r="N5846" i="12" s="1"/>
  <c r="BL4855" i="12"/>
  <c r="BM4855" i="12" s="1"/>
  <c r="N4855" i="12" s="1"/>
  <c r="BL2830" i="12"/>
  <c r="BM2830" i="12" s="1"/>
  <c r="N2830" i="12" s="1"/>
  <c r="BL3975" i="12"/>
  <c r="BM3975" i="12" s="1"/>
  <c r="N3975" i="12" s="1"/>
  <c r="BL5986" i="12"/>
  <c r="BM5986" i="12" s="1"/>
  <c r="N5986" i="12" s="1"/>
  <c r="BL424" i="12"/>
  <c r="BM424" i="12" s="1"/>
  <c r="N424" i="12" s="1"/>
  <c r="BL1514" i="12"/>
  <c r="BM1514" i="12" s="1"/>
  <c r="N1514" i="12" s="1"/>
  <c r="BL6683" i="12"/>
  <c r="BM6683" i="12" s="1"/>
  <c r="N6683" i="12" s="1"/>
  <c r="BL6314" i="12"/>
  <c r="BM6314" i="12" s="1"/>
  <c r="N6314" i="12" s="1"/>
  <c r="BL2346" i="12"/>
  <c r="BM2346" i="12" s="1"/>
  <c r="N2346" i="12" s="1"/>
  <c r="BL2771" i="12"/>
  <c r="BM2771" i="12" s="1"/>
  <c r="N2771" i="12" s="1"/>
  <c r="BL5269" i="12"/>
  <c r="BM5269" i="12" s="1"/>
  <c r="N5269" i="12" s="1"/>
  <c r="BL4215" i="12"/>
  <c r="BM4215" i="12" s="1"/>
  <c r="N4215" i="12" s="1"/>
  <c r="BL3006" i="12"/>
  <c r="BM3006" i="12" s="1"/>
  <c r="N3006" i="12" s="1"/>
  <c r="BL2049" i="12"/>
  <c r="BM2049" i="12" s="1"/>
  <c r="N2049" i="12" s="1"/>
  <c r="BL6884" i="12"/>
  <c r="BM6884" i="12" s="1"/>
  <c r="N6884" i="12" s="1"/>
  <c r="BL2264" i="12"/>
  <c r="BM2264" i="12" s="1"/>
  <c r="N2264" i="12" s="1"/>
  <c r="BL2083" i="12"/>
  <c r="BM2083" i="12" s="1"/>
  <c r="N2083" i="12" s="1"/>
  <c r="BL4594" i="12"/>
  <c r="BM4594" i="12" s="1"/>
  <c r="N4594" i="12" s="1"/>
  <c r="BL4030" i="12"/>
  <c r="BM4030" i="12" s="1"/>
  <c r="N4030" i="12" s="1"/>
  <c r="BL4462" i="12"/>
  <c r="BM4462" i="12" s="1"/>
  <c r="N4462" i="12" s="1"/>
  <c r="BL207" i="12"/>
  <c r="BM207" i="12" s="1"/>
  <c r="N207" i="12" s="1"/>
  <c r="BL145" i="12"/>
  <c r="BM145" i="12" s="1"/>
  <c r="N145" i="12" s="1"/>
  <c r="BL2440" i="12"/>
  <c r="BM2440" i="12" s="1"/>
  <c r="N2440" i="12" s="1"/>
  <c r="BL3277" i="12"/>
  <c r="BM3277" i="12" s="1"/>
  <c r="N3277" i="12" s="1"/>
  <c r="BL2278" i="12"/>
  <c r="BM2278" i="12" s="1"/>
  <c r="N2278" i="12" s="1"/>
  <c r="BL7467" i="12"/>
  <c r="BM7467" i="12" s="1"/>
  <c r="N7467" i="12" s="1"/>
  <c r="BL7064" i="12"/>
  <c r="BM7064" i="12" s="1"/>
  <c r="N7064" i="12" s="1"/>
  <c r="BL7270" i="12"/>
  <c r="BM7270" i="12" s="1"/>
  <c r="N7270" i="12" s="1"/>
  <c r="BL2284" i="12"/>
  <c r="BM2284" i="12" s="1"/>
  <c r="N2284" i="12" s="1"/>
  <c r="BL3246" i="12"/>
  <c r="BM3246" i="12" s="1"/>
  <c r="N3246" i="12" s="1"/>
  <c r="BL6318" i="12"/>
  <c r="BM6318" i="12" s="1"/>
  <c r="N6318" i="12" s="1"/>
  <c r="BL3707" i="12"/>
  <c r="BM3707" i="12" s="1"/>
  <c r="N3707" i="12" s="1"/>
  <c r="BL4564" i="12"/>
  <c r="BM4564" i="12" s="1"/>
  <c r="N4564" i="12" s="1"/>
  <c r="BL867" i="12"/>
  <c r="BM867" i="12" s="1"/>
  <c r="N867" i="12" s="1"/>
  <c r="BL6637" i="12"/>
  <c r="BM6637" i="12" s="1"/>
  <c r="N6637" i="12" s="1"/>
  <c r="BL4605" i="12"/>
  <c r="BM4605" i="12" s="1"/>
  <c r="N4605" i="12" s="1"/>
  <c r="BL5137" i="12"/>
  <c r="BM5137" i="12" s="1"/>
  <c r="N5137" i="12" s="1"/>
  <c r="BL2276" i="12"/>
  <c r="BM2276" i="12" s="1"/>
  <c r="N2276" i="12" s="1"/>
  <c r="BL4420" i="12"/>
  <c r="BM4420" i="12" s="1"/>
  <c r="N4420" i="12" s="1"/>
  <c r="BL6946" i="12"/>
  <c r="BM6946" i="12" s="1"/>
  <c r="N6946" i="12" s="1"/>
  <c r="BL2335" i="12"/>
  <c r="BM2335" i="12" s="1"/>
  <c r="N2335" i="12" s="1"/>
  <c r="BL6821" i="12"/>
  <c r="BM6821" i="12" s="1"/>
  <c r="N6821" i="12" s="1"/>
  <c r="BL2052" i="12"/>
  <c r="BM2052" i="12" s="1"/>
  <c r="N2052" i="12" s="1"/>
  <c r="BL2008" i="12"/>
  <c r="BM2008" i="12" s="1"/>
  <c r="N2008" i="12" s="1"/>
  <c r="BL4282" i="12"/>
  <c r="BM4282" i="12" s="1"/>
  <c r="N4282" i="12" s="1"/>
  <c r="BL393" i="12"/>
  <c r="BM393" i="12" s="1"/>
  <c r="N393" i="12" s="1"/>
  <c r="BL3399" i="12"/>
  <c r="BM3399" i="12" s="1"/>
  <c r="N3399" i="12" s="1"/>
  <c r="BL5200" i="12"/>
  <c r="BM5200" i="12" s="1"/>
  <c r="N5200" i="12" s="1"/>
  <c r="BL506" i="12"/>
  <c r="BM506" i="12" s="1"/>
  <c r="N506" i="12" s="1"/>
  <c r="BL2555" i="12"/>
  <c r="BM2555" i="12" s="1"/>
  <c r="N2555" i="12" s="1"/>
  <c r="BL6307" i="12"/>
  <c r="BM6307" i="12" s="1"/>
  <c r="N6307" i="12" s="1"/>
  <c r="BL2626" i="12"/>
  <c r="BM2626" i="12" s="1"/>
  <c r="N2626" i="12" s="1"/>
  <c r="BL2504" i="12"/>
  <c r="BM2504" i="12" s="1"/>
  <c r="N2504" i="12" s="1"/>
  <c r="BL3452" i="12"/>
  <c r="BM3452" i="12" s="1"/>
  <c r="N3452" i="12" s="1"/>
  <c r="BL6319" i="12"/>
  <c r="BM6319" i="12" s="1"/>
  <c r="N6319" i="12" s="1"/>
  <c r="BL759" i="12"/>
  <c r="BM759" i="12" s="1"/>
  <c r="N759" i="12" s="1"/>
  <c r="BL4481" i="12"/>
  <c r="BM4481" i="12" s="1"/>
  <c r="N4481" i="12" s="1"/>
  <c r="BL1266" i="12"/>
  <c r="BM1266" i="12" s="1"/>
  <c r="N1266" i="12" s="1"/>
  <c r="BL4018" i="12"/>
  <c r="BM4018" i="12" s="1"/>
  <c r="N4018" i="12" s="1"/>
  <c r="BL1968" i="12"/>
  <c r="BM1968" i="12" s="1"/>
  <c r="N1968" i="12" s="1"/>
  <c r="BL602" i="12"/>
  <c r="BM602" i="12" s="1"/>
  <c r="N602" i="12" s="1"/>
  <c r="BL1425" i="12"/>
  <c r="BM1425" i="12" s="1"/>
  <c r="N1425" i="12" s="1"/>
  <c r="BL388" i="12"/>
  <c r="BM388" i="12" s="1"/>
  <c r="N388" i="12" s="1"/>
  <c r="BL1786" i="12"/>
  <c r="BM1786" i="12" s="1"/>
  <c r="N1786" i="12" s="1"/>
  <c r="BL2896" i="12"/>
  <c r="BM2896" i="12" s="1"/>
  <c r="N2896" i="12" s="1"/>
  <c r="BL1886" i="12"/>
  <c r="BM1886" i="12" s="1"/>
  <c r="N1886" i="12" s="1"/>
  <c r="BL74" i="12"/>
  <c r="BM74" i="12" s="1"/>
  <c r="N74" i="12" s="1"/>
  <c r="BL4461" i="12"/>
  <c r="BM4461" i="12" s="1"/>
  <c r="N4461" i="12" s="1"/>
  <c r="BL406" i="12"/>
  <c r="BM406" i="12" s="1"/>
  <c r="N406" i="12" s="1"/>
  <c r="BL1652" i="12"/>
  <c r="BM1652" i="12" s="1"/>
  <c r="N1652" i="12" s="1"/>
  <c r="BL3520" i="12"/>
  <c r="BM3520" i="12" s="1"/>
  <c r="N3520" i="12" s="1"/>
  <c r="BL1208" i="12"/>
  <c r="BM1208" i="12" s="1"/>
  <c r="N1208" i="12" s="1"/>
  <c r="BL5732" i="12"/>
  <c r="BM5732" i="12" s="1"/>
  <c r="N5732" i="12" s="1"/>
  <c r="BL1525" i="12"/>
  <c r="BM1525" i="12" s="1"/>
  <c r="N1525" i="12" s="1"/>
  <c r="BL6554" i="12"/>
  <c r="BM6554" i="12" s="1"/>
  <c r="N6554" i="12" s="1"/>
  <c r="BL3514" i="12"/>
  <c r="BM3514" i="12" s="1"/>
  <c r="N3514" i="12" s="1"/>
  <c r="BL2527" i="12"/>
  <c r="BM2527" i="12" s="1"/>
  <c r="N2527" i="12" s="1"/>
  <c r="BL5285" i="12"/>
  <c r="BM5285" i="12" s="1"/>
  <c r="N5285" i="12" s="1"/>
  <c r="BL379" i="12"/>
  <c r="BM379" i="12" s="1"/>
  <c r="N379" i="12" s="1"/>
  <c r="BL4379" i="12"/>
  <c r="BM4379" i="12" s="1"/>
  <c r="N4379" i="12" s="1"/>
  <c r="BL5578" i="12"/>
  <c r="BM5578" i="12" s="1"/>
  <c r="N5578" i="12" s="1"/>
  <c r="BL3604" i="12"/>
  <c r="BM3604" i="12" s="1"/>
  <c r="N3604" i="12" s="1"/>
  <c r="BL5523" i="12"/>
  <c r="BM5523" i="12" s="1"/>
  <c r="N5523" i="12" s="1"/>
  <c r="BL6618" i="12"/>
  <c r="BM6618" i="12" s="1"/>
  <c r="N6618" i="12" s="1"/>
  <c r="BL4489" i="12"/>
  <c r="BM4489" i="12" s="1"/>
  <c r="N4489" i="12" s="1"/>
  <c r="BL1831" i="12"/>
  <c r="BM1831" i="12" s="1"/>
  <c r="N1831" i="12" s="1"/>
  <c r="BL4250" i="12"/>
  <c r="BM4250" i="12" s="1"/>
  <c r="N4250" i="12" s="1"/>
  <c r="BL2607" i="12"/>
  <c r="BM2607" i="12" s="1"/>
  <c r="N2607" i="12" s="1"/>
  <c r="BL2586" i="12"/>
  <c r="BM2586" i="12" s="1"/>
  <c r="N2586" i="12" s="1"/>
  <c r="BL1864" i="12"/>
  <c r="BM1864" i="12" s="1"/>
  <c r="N1864" i="12" s="1"/>
  <c r="BL5129" i="12"/>
  <c r="BM5129" i="12" s="1"/>
  <c r="N5129" i="12" s="1"/>
  <c r="BL2093" i="12"/>
  <c r="BM2093" i="12" s="1"/>
  <c r="N2093" i="12" s="1"/>
  <c r="BL4736" i="12"/>
  <c r="BM4736" i="12" s="1"/>
  <c r="N4736" i="12" s="1"/>
  <c r="BL171" i="12"/>
  <c r="BM171" i="12" s="1"/>
  <c r="N171" i="12" s="1"/>
  <c r="BL1712" i="12"/>
  <c r="BM1712" i="12" s="1"/>
  <c r="N1712" i="12" s="1"/>
  <c r="BL3129" i="12"/>
  <c r="BM3129" i="12" s="1"/>
  <c r="N3129" i="12" s="1"/>
  <c r="BL757" i="12"/>
  <c r="BM757" i="12" s="1"/>
  <c r="N757" i="12" s="1"/>
  <c r="BL6424" i="12"/>
  <c r="BM6424" i="12" s="1"/>
  <c r="N6424" i="12" s="1"/>
  <c r="BL4871" i="12"/>
  <c r="BM4871" i="12" s="1"/>
  <c r="N4871" i="12" s="1"/>
  <c r="BL1036" i="12"/>
  <c r="BM1036" i="12" s="1"/>
  <c r="N1036" i="12" s="1"/>
  <c r="BL6343" i="12"/>
  <c r="BM6343" i="12" s="1"/>
  <c r="N6343" i="12" s="1"/>
  <c r="BL3390" i="12"/>
  <c r="BM3390" i="12" s="1"/>
  <c r="N3390" i="12" s="1"/>
  <c r="BL261" i="12"/>
  <c r="BM261" i="12" s="1"/>
  <c r="N261" i="12" s="1"/>
  <c r="BL6614" i="12"/>
  <c r="BM6614" i="12" s="1"/>
  <c r="N6614" i="12" s="1"/>
  <c r="BL4157" i="12"/>
  <c r="BM4157" i="12" s="1"/>
  <c r="N4157" i="12" s="1"/>
  <c r="BL4972" i="12"/>
  <c r="BM4972" i="12" s="1"/>
  <c r="N4972" i="12" s="1"/>
  <c r="BL2262" i="12"/>
  <c r="BM2262" i="12" s="1"/>
  <c r="N2262" i="12" s="1"/>
  <c r="BL7551" i="12"/>
  <c r="BM7551" i="12" s="1"/>
  <c r="N7551" i="12" s="1"/>
  <c r="BL2273" i="12"/>
  <c r="BM2273" i="12" s="1"/>
  <c r="N2273" i="12" s="1"/>
  <c r="BL3491" i="12"/>
  <c r="BM3491" i="12" s="1"/>
  <c r="N3491" i="12" s="1"/>
  <c r="BL5573" i="12"/>
  <c r="BM5573" i="12" s="1"/>
  <c r="N5573" i="12" s="1"/>
  <c r="BL1672" i="12"/>
  <c r="BM1672" i="12" s="1"/>
  <c r="N1672" i="12" s="1"/>
  <c r="BL1380" i="12"/>
  <c r="BM1380" i="12" s="1"/>
  <c r="N1380" i="12" s="1"/>
  <c r="BL3953" i="12"/>
  <c r="BM3953" i="12" s="1"/>
  <c r="N3953" i="12" s="1"/>
  <c r="BL3026" i="12"/>
  <c r="BM3026" i="12" s="1"/>
  <c r="N3026" i="12" s="1"/>
  <c r="BL3432" i="12"/>
  <c r="BM3432" i="12" s="1"/>
  <c r="N3432" i="12" s="1"/>
  <c r="BM4" i="12"/>
  <c r="N4" i="12" s="1"/>
  <c r="BL3704" i="12"/>
  <c r="BM3704" i="12" s="1"/>
  <c r="N3704" i="12" s="1"/>
  <c r="BL4665" i="12"/>
  <c r="BM4665" i="12" s="1"/>
  <c r="N4665" i="12" s="1"/>
  <c r="BL290" i="12"/>
  <c r="BM290" i="12" s="1"/>
  <c r="N290" i="12" s="1"/>
  <c r="BL2151" i="12"/>
  <c r="BM2151" i="12" s="1"/>
  <c r="N2151" i="12" s="1"/>
  <c r="BL1125" i="12"/>
  <c r="BM1125" i="12" s="1"/>
  <c r="N1125" i="12" s="1"/>
  <c r="BL2564" i="12"/>
  <c r="BM2564" i="12" s="1"/>
  <c r="N2564" i="12" s="1"/>
  <c r="BL4256" i="12"/>
  <c r="BM4256" i="12" s="1"/>
  <c r="N4256" i="12" s="1"/>
  <c r="BL6904" i="12"/>
  <c r="BM6904" i="12" s="1"/>
  <c r="N6904" i="12" s="1"/>
  <c r="BL3348" i="12"/>
  <c r="BM3348" i="12" s="1"/>
  <c r="N3348" i="12" s="1"/>
  <c r="BL1327" i="12"/>
  <c r="BM1327" i="12" s="1"/>
  <c r="N1327" i="12" s="1"/>
  <c r="BL1556" i="12"/>
  <c r="BM1556" i="12" s="1"/>
  <c r="N1556" i="12" s="1"/>
  <c r="BL4501" i="12"/>
  <c r="BM4501" i="12" s="1"/>
  <c r="N4501" i="12" s="1"/>
  <c r="BL7032" i="12"/>
  <c r="BM7032" i="12" s="1"/>
  <c r="N7032" i="12" s="1"/>
  <c r="BL2554" i="12"/>
  <c r="BM2554" i="12" s="1"/>
  <c r="N2554" i="12" s="1"/>
  <c r="BL6035" i="12"/>
  <c r="BM6035" i="12" s="1"/>
  <c r="N6035" i="12" s="1"/>
  <c r="BL601" i="12"/>
  <c r="BM601" i="12" s="1"/>
  <c r="N601" i="12" s="1"/>
  <c r="BL1830" i="12"/>
  <c r="BM1830" i="12" s="1"/>
  <c r="N1830" i="12" s="1"/>
  <c r="BL249" i="12"/>
  <c r="BM249" i="12" s="1"/>
  <c r="N249" i="12" s="1"/>
  <c r="BL2485" i="12"/>
  <c r="BM2485" i="12" s="1"/>
  <c r="N2485" i="12" s="1"/>
  <c r="BL7294" i="12"/>
  <c r="BM7294" i="12" s="1"/>
  <c r="N7294" i="12" s="1"/>
  <c r="BL45" i="12"/>
  <c r="BM45" i="12" s="1"/>
  <c r="N45" i="12" s="1"/>
  <c r="BL6018" i="12"/>
  <c r="BM6018" i="12" s="1"/>
  <c r="N6018" i="12" s="1"/>
  <c r="BL3004" i="12"/>
  <c r="BM3004" i="12" s="1"/>
  <c r="N3004" i="12" s="1"/>
  <c r="BL6924" i="12"/>
  <c r="BM6924" i="12" s="1"/>
  <c r="N6924" i="12" s="1"/>
  <c r="BL2780" i="12"/>
  <c r="BM2780" i="12" s="1"/>
  <c r="N2780" i="12" s="1"/>
  <c r="BL3115" i="12"/>
  <c r="BM3115" i="12" s="1"/>
  <c r="N3115" i="12" s="1"/>
  <c r="BL4326" i="12"/>
  <c r="BM4326" i="12" s="1"/>
  <c r="N4326" i="12" s="1"/>
  <c r="BL7320" i="12"/>
  <c r="BM7320" i="12" s="1"/>
  <c r="N7320" i="12" s="1"/>
  <c r="BL6666" i="12"/>
  <c r="BM6666" i="12" s="1"/>
  <c r="N6666" i="12" s="1"/>
  <c r="BL1285" i="12"/>
  <c r="BM1285" i="12" s="1"/>
  <c r="N1285" i="12" s="1"/>
  <c r="BL5852" i="12"/>
  <c r="BM5852" i="12" s="1"/>
  <c r="N5852" i="12" s="1"/>
  <c r="BL5735" i="12"/>
  <c r="BM5735" i="12" s="1"/>
  <c r="N5735" i="12" s="1"/>
  <c r="BL5203" i="12"/>
  <c r="BM5203" i="12" s="1"/>
  <c r="N5203" i="12" s="1"/>
  <c r="BL3446" i="12"/>
  <c r="BM3446" i="12" s="1"/>
  <c r="N3446" i="12" s="1"/>
  <c r="BL6954" i="12"/>
  <c r="BM6954" i="12" s="1"/>
  <c r="N6954" i="12" s="1"/>
  <c r="BL6332" i="12"/>
  <c r="BM6332" i="12" s="1"/>
  <c r="N6332" i="12" s="1"/>
  <c r="BL2865" i="12"/>
  <c r="BM2865" i="12" s="1"/>
  <c r="N2865" i="12" s="1"/>
  <c r="BL784" i="12"/>
  <c r="BM784" i="12" s="1"/>
  <c r="N784" i="12" s="1"/>
  <c r="BL1545" i="12"/>
  <c r="BM1545" i="12" s="1"/>
  <c r="N1545" i="12" s="1"/>
  <c r="BL5409" i="12"/>
  <c r="BM5409" i="12" s="1"/>
  <c r="N5409" i="12" s="1"/>
  <c r="BL1749" i="12"/>
  <c r="BM1749" i="12" s="1"/>
  <c r="N1749" i="12" s="1"/>
  <c r="BL4587" i="12"/>
  <c r="BM4587" i="12" s="1"/>
  <c r="N4587" i="12" s="1"/>
  <c r="BL7319" i="12"/>
  <c r="BM7319" i="12" s="1"/>
  <c r="N7319" i="12" s="1"/>
  <c r="BL2986" i="12"/>
  <c r="BM2986" i="12" s="1"/>
  <c r="N2986" i="12" s="1"/>
  <c r="BL2958" i="12"/>
  <c r="BM2958" i="12" s="1"/>
  <c r="N2958" i="12" s="1"/>
  <c r="BL2218" i="12"/>
  <c r="BM2218" i="12" s="1"/>
  <c r="N2218" i="12" s="1"/>
  <c r="BL1435" i="12"/>
  <c r="BM1435" i="12" s="1"/>
  <c r="N1435" i="12" s="1"/>
  <c r="BL1297" i="12"/>
  <c r="BM1297" i="12" s="1"/>
  <c r="N1297" i="12" s="1"/>
  <c r="BL3003" i="12"/>
  <c r="BM3003" i="12" s="1"/>
  <c r="N3003" i="12" s="1"/>
  <c r="BL1715" i="12"/>
  <c r="BM1715" i="12" s="1"/>
  <c r="N1715" i="12" s="1"/>
  <c r="BL5985" i="12"/>
  <c r="BM5985" i="12" s="1"/>
  <c r="N5985" i="12" s="1"/>
  <c r="BL4210" i="12"/>
  <c r="BM4210" i="12" s="1"/>
  <c r="N4210" i="12" s="1"/>
  <c r="BL4717" i="12"/>
  <c r="BM4717" i="12" s="1"/>
  <c r="N4717" i="12" s="1"/>
  <c r="BL5202" i="12"/>
  <c r="BM5202" i="12" s="1"/>
  <c r="N5202" i="12" s="1"/>
  <c r="BL1757" i="12"/>
  <c r="BM1757" i="12" s="1"/>
  <c r="N1757" i="12" s="1"/>
  <c r="BL3378" i="12"/>
  <c r="BM3378" i="12" s="1"/>
  <c r="N3378" i="12" s="1"/>
  <c r="BL5209" i="12"/>
  <c r="BM5209" i="12" s="1"/>
  <c r="N5209" i="12" s="1"/>
  <c r="BL7203" i="12"/>
  <c r="BM7203" i="12" s="1"/>
  <c r="N7203" i="12" s="1"/>
  <c r="BL6629" i="12"/>
  <c r="BM6629" i="12" s="1"/>
  <c r="N6629" i="12" s="1"/>
  <c r="BL2965" i="12"/>
  <c r="BM2965" i="12" s="1"/>
  <c r="N2965" i="12" s="1"/>
  <c r="BL6110" i="12"/>
  <c r="BM6110" i="12" s="1"/>
  <c r="N6110" i="12" s="1"/>
  <c r="BL6339" i="12"/>
  <c r="BM6339" i="12" s="1"/>
  <c r="N6339" i="12" s="1"/>
  <c r="BL5590" i="12"/>
  <c r="BM5590" i="12" s="1"/>
  <c r="N5590" i="12" s="1"/>
  <c r="BL132" i="12"/>
  <c r="BM132" i="12" s="1"/>
  <c r="N132" i="12" s="1"/>
  <c r="BL5493" i="12"/>
  <c r="BM5493" i="12" s="1"/>
  <c r="N5493" i="12" s="1"/>
  <c r="BL4470" i="12"/>
  <c r="BM4470" i="12" s="1"/>
  <c r="N4470" i="12" s="1"/>
  <c r="BL5398" i="12"/>
  <c r="BM5398" i="12" s="1"/>
  <c r="N5398" i="12" s="1"/>
  <c r="BL813" i="12"/>
  <c r="BM813" i="12" s="1"/>
  <c r="N813" i="12" s="1"/>
  <c r="BL2978" i="12"/>
  <c r="BM2978" i="12" s="1"/>
  <c r="N2978" i="12" s="1"/>
  <c r="BL340" i="12"/>
  <c r="BM340" i="12" s="1"/>
  <c r="N340" i="12" s="1"/>
  <c r="BL6693" i="12"/>
  <c r="BM6693" i="12" s="1"/>
  <c r="N6693" i="12" s="1"/>
  <c r="BL286" i="12"/>
  <c r="BM286" i="12" s="1"/>
  <c r="N286" i="12" s="1"/>
  <c r="BL5132" i="12"/>
  <c r="BM5132" i="12" s="1"/>
  <c r="N5132" i="12" s="1"/>
  <c r="BL7174" i="12"/>
  <c r="BM7174" i="12" s="1"/>
  <c r="N7174" i="12" s="1"/>
  <c r="BL4913" i="12"/>
  <c r="BM4913" i="12" s="1"/>
  <c r="N4913" i="12" s="1"/>
  <c r="BL2156" i="12"/>
  <c r="BM2156" i="12" s="1"/>
  <c r="N2156" i="12" s="1"/>
  <c r="BL1000" i="12"/>
  <c r="BM1000" i="12" s="1"/>
  <c r="N1000" i="12" s="1"/>
  <c r="BL4189" i="12"/>
  <c r="BM4189" i="12" s="1"/>
  <c r="N4189" i="12" s="1"/>
  <c r="BL3187" i="12"/>
  <c r="BM3187" i="12" s="1"/>
  <c r="N3187" i="12" s="1"/>
  <c r="BL993" i="12"/>
  <c r="BM993" i="12" s="1"/>
  <c r="N993" i="12" s="1"/>
  <c r="BL7119" i="12"/>
  <c r="BM7119" i="12" s="1"/>
  <c r="N7119" i="12" s="1"/>
  <c r="BL1748" i="12"/>
  <c r="BM1748" i="12" s="1"/>
  <c r="N1748" i="12" s="1"/>
  <c r="BL5018" i="12"/>
  <c r="BM5018" i="12" s="1"/>
  <c r="N5018" i="12" s="1"/>
  <c r="BL6822" i="12"/>
  <c r="BM6822" i="12" s="1"/>
  <c r="N6822" i="12" s="1"/>
  <c r="BL701" i="12"/>
  <c r="BM701" i="12" s="1"/>
  <c r="N701" i="12" s="1"/>
  <c r="BL1419" i="12"/>
  <c r="BM1419" i="12" s="1"/>
  <c r="N1419" i="12" s="1"/>
  <c r="BL6027" i="12"/>
  <c r="BM6027" i="12" s="1"/>
  <c r="N6027" i="12" s="1"/>
  <c r="BL2725" i="12"/>
  <c r="BM2725" i="12" s="1"/>
  <c r="N2725" i="12" s="1"/>
  <c r="BL6677" i="12"/>
  <c r="BM6677" i="12" s="1"/>
  <c r="N6677" i="12" s="1"/>
  <c r="BL7464" i="12"/>
  <c r="BM7464" i="12" s="1"/>
  <c r="N7464" i="12" s="1"/>
  <c r="BL7654" i="12"/>
  <c r="BM7654" i="12" s="1"/>
  <c r="N7654" i="12" s="1"/>
  <c r="BL5793" i="12"/>
  <c r="BM5793" i="12" s="1"/>
  <c r="N5793" i="12" s="1"/>
  <c r="BL5046" i="12"/>
  <c r="BM5046" i="12" s="1"/>
  <c r="N5046" i="12" s="1"/>
  <c r="BL433" i="12"/>
  <c r="BM433" i="12" s="1"/>
  <c r="N433" i="12" s="1"/>
  <c r="BL7518" i="12"/>
  <c r="BM7518" i="12" s="1"/>
  <c r="N7518" i="12" s="1"/>
  <c r="BL1039" i="12"/>
  <c r="BM1039" i="12" s="1"/>
  <c r="N1039" i="12" s="1"/>
  <c r="BL3924" i="12"/>
  <c r="BM3924" i="12" s="1"/>
  <c r="N3924" i="12" s="1"/>
  <c r="BL6943" i="12"/>
  <c r="BM6943" i="12" s="1"/>
  <c r="N6943" i="12" s="1"/>
  <c r="BL2015" i="12"/>
  <c r="BM2015" i="12" s="1"/>
  <c r="N2015" i="12" s="1"/>
  <c r="BL3873" i="12"/>
  <c r="BM3873" i="12" s="1"/>
  <c r="N3873" i="12" s="1"/>
  <c r="BL5627" i="12"/>
  <c r="BM5627" i="12" s="1"/>
  <c r="N5627" i="12" s="1"/>
  <c r="BL6504" i="12"/>
  <c r="BM6504" i="12" s="1"/>
  <c r="N6504" i="12" s="1"/>
  <c r="BL3473" i="12"/>
  <c r="BM3473" i="12" s="1"/>
  <c r="N3473" i="12" s="1"/>
  <c r="BL4292" i="12"/>
  <c r="BM4292" i="12" s="1"/>
  <c r="N4292" i="12" s="1"/>
  <c r="BL3963" i="12"/>
  <c r="BM3963" i="12" s="1"/>
  <c r="N3963" i="12" s="1"/>
  <c r="BL1007" i="12"/>
  <c r="BM1007" i="12" s="1"/>
  <c r="N1007" i="12" s="1"/>
  <c r="BL5815" i="12"/>
  <c r="BM5815" i="12" s="1"/>
  <c r="N5815" i="12" s="1"/>
  <c r="BL1420" i="12"/>
  <c r="BM1420" i="12" s="1"/>
  <c r="N1420" i="12" s="1"/>
  <c r="BL5636" i="12"/>
  <c r="BM5636" i="12" s="1"/>
  <c r="N5636" i="12" s="1"/>
  <c r="BL889" i="12"/>
  <c r="BM889" i="12" s="1"/>
  <c r="N889" i="12" s="1"/>
  <c r="BL3482" i="12"/>
  <c r="BM3482" i="12" s="1"/>
  <c r="N3482" i="12" s="1"/>
  <c r="BL523" i="12"/>
  <c r="BM523" i="12" s="1"/>
  <c r="N523" i="12" s="1"/>
  <c r="BL4296" i="12"/>
  <c r="BM4296" i="12" s="1"/>
  <c r="N4296" i="12" s="1"/>
  <c r="BL5040" i="12"/>
  <c r="BM5040" i="12" s="1"/>
  <c r="N5040" i="12" s="1"/>
  <c r="BL422" i="12"/>
  <c r="BM422" i="12" s="1"/>
  <c r="N422" i="12" s="1"/>
  <c r="BL6189" i="12"/>
  <c r="BM6189" i="12" s="1"/>
  <c r="N6189" i="12" s="1"/>
  <c r="BL4275" i="12"/>
  <c r="BM4275" i="12" s="1"/>
  <c r="N4275" i="12" s="1"/>
  <c r="BL4912" i="12"/>
  <c r="BM4912" i="12" s="1"/>
  <c r="N4912" i="12" s="1"/>
  <c r="BL3715" i="12"/>
  <c r="BM3715" i="12" s="1"/>
  <c r="N3715" i="12" s="1"/>
  <c r="BL2227" i="12"/>
  <c r="BM2227" i="12" s="1"/>
  <c r="N2227" i="12" s="1"/>
  <c r="BL5008" i="12"/>
  <c r="BM5008" i="12" s="1"/>
  <c r="N5008" i="12" s="1"/>
  <c r="BL6422" i="12"/>
  <c r="BM6422" i="12" s="1"/>
  <c r="N6422" i="12" s="1"/>
  <c r="BL7072" i="12"/>
  <c r="BM7072" i="12" s="1"/>
  <c r="N7072" i="12" s="1"/>
  <c r="BL6633" i="12"/>
  <c r="BM6633" i="12" s="1"/>
  <c r="N6633" i="12" s="1"/>
  <c r="BL5423" i="12"/>
  <c r="BM5423" i="12" s="1"/>
  <c r="N5423" i="12" s="1"/>
  <c r="BL358" i="12"/>
  <c r="BM358" i="12" s="1"/>
  <c r="N358" i="12" s="1"/>
  <c r="BL7465" i="12"/>
  <c r="BM7465" i="12" s="1"/>
  <c r="N7465" i="12" s="1"/>
  <c r="BL1166" i="12"/>
  <c r="BM1166" i="12" s="1"/>
  <c r="N1166" i="12" s="1"/>
  <c r="BL6806" i="12"/>
  <c r="BM6806" i="12" s="1"/>
  <c r="N6806" i="12" s="1"/>
  <c r="BL3708" i="12"/>
  <c r="BM3708" i="12" s="1"/>
  <c r="N3708" i="12" s="1"/>
  <c r="BL6526" i="12"/>
  <c r="BM6526" i="12" s="1"/>
  <c r="N6526" i="12" s="1"/>
  <c r="BL6299" i="12"/>
  <c r="BM6299" i="12" s="1"/>
  <c r="N6299" i="12" s="1"/>
  <c r="BL5314" i="12"/>
  <c r="BM5314" i="12" s="1"/>
  <c r="N5314" i="12" s="1"/>
  <c r="BL5740" i="12"/>
  <c r="BM5740" i="12" s="1"/>
  <c r="N5740" i="12" s="1"/>
  <c r="BL2808" i="12"/>
  <c r="BM2808" i="12" s="1"/>
  <c r="N2808" i="12" s="1"/>
  <c r="BL5324" i="12"/>
  <c r="BM5324" i="12" s="1"/>
  <c r="N5324" i="12" s="1"/>
  <c r="BL6119" i="12"/>
  <c r="BM6119" i="12" s="1"/>
  <c r="N6119" i="12" s="1"/>
  <c r="BL696" i="12"/>
  <c r="BM696" i="12" s="1"/>
  <c r="N696" i="12" s="1"/>
  <c r="BL362" i="12"/>
  <c r="BM362" i="12" s="1"/>
  <c r="N362" i="12" s="1"/>
  <c r="BL3458" i="12"/>
  <c r="BM3458" i="12" s="1"/>
  <c r="N3458" i="12" s="1"/>
  <c r="BL3988" i="12"/>
  <c r="BM3988" i="12" s="1"/>
  <c r="N3988" i="12" s="1"/>
  <c r="BL2815" i="12"/>
  <c r="BM2815" i="12" s="1"/>
  <c r="N2815" i="12" s="1"/>
  <c r="BL5235" i="12"/>
  <c r="BM5235" i="12" s="1"/>
  <c r="N5235" i="12" s="1"/>
  <c r="BL6236" i="12"/>
  <c r="BM6236" i="12" s="1"/>
  <c r="N6236" i="12" s="1"/>
  <c r="BL6762" i="12"/>
  <c r="BM6762" i="12" s="1"/>
  <c r="N6762" i="12" s="1"/>
  <c r="BL2647" i="12"/>
  <c r="BM2647" i="12" s="1"/>
  <c r="N2647" i="12" s="1"/>
  <c r="BL5436" i="12"/>
  <c r="BM5436" i="12" s="1"/>
  <c r="N5436" i="12" s="1"/>
  <c r="BL5547" i="12"/>
  <c r="BM5547" i="12" s="1"/>
  <c r="N5547" i="12" s="1"/>
  <c r="BL195" i="12"/>
  <c r="BM195" i="12" s="1"/>
  <c r="N195" i="12" s="1"/>
  <c r="BL1395" i="12"/>
  <c r="BM1395" i="12" s="1"/>
  <c r="N1395" i="12" s="1"/>
  <c r="BL6037" i="12"/>
  <c r="BM6037" i="12" s="1"/>
  <c r="N6037" i="12" s="1"/>
  <c r="BL5994" i="12"/>
  <c r="BM5994" i="12" s="1"/>
  <c r="N5994" i="12" s="1"/>
  <c r="BL2846" i="12"/>
  <c r="BM2846" i="12" s="1"/>
  <c r="N2846" i="12" s="1"/>
  <c r="BL1577" i="12"/>
  <c r="BM1577" i="12" s="1"/>
  <c r="N1577" i="12" s="1"/>
  <c r="BL65" i="12"/>
  <c r="BM65" i="12" s="1"/>
  <c r="N65" i="12" s="1"/>
  <c r="BL1104" i="12"/>
  <c r="BM1104" i="12" s="1"/>
  <c r="N1104" i="12" s="1"/>
  <c r="BL4193" i="12"/>
  <c r="BM4193" i="12" s="1"/>
  <c r="N4193" i="12" s="1"/>
  <c r="BL1609" i="12"/>
  <c r="BM1609" i="12" s="1"/>
  <c r="N1609" i="12" s="1"/>
  <c r="BL2115" i="12"/>
  <c r="BM2115" i="12" s="1"/>
  <c r="N2115" i="12" s="1"/>
  <c r="BL1075" i="12"/>
  <c r="BM1075" i="12" s="1"/>
  <c r="N1075" i="12" s="1"/>
  <c r="BL471" i="12"/>
  <c r="BM471" i="12" s="1"/>
  <c r="N471" i="12" s="1"/>
  <c r="BL201" i="12"/>
  <c r="BM201" i="12" s="1"/>
  <c r="N201" i="12" s="1"/>
  <c r="BL2646" i="12"/>
  <c r="BM2646" i="12" s="1"/>
  <c r="N2646" i="12" s="1"/>
  <c r="BL3731" i="12"/>
  <c r="BM3731" i="12" s="1"/>
  <c r="N3731" i="12" s="1"/>
  <c r="BL6837" i="12"/>
  <c r="BM6837" i="12" s="1"/>
  <c r="N6837" i="12" s="1"/>
  <c r="BL4675" i="12"/>
  <c r="BM4675" i="12" s="1"/>
  <c r="N4675" i="12" s="1"/>
  <c r="BL3955" i="12"/>
  <c r="BM3955" i="12" s="1"/>
  <c r="N3955" i="12" s="1"/>
  <c r="BL167" i="12"/>
  <c r="BM167" i="12" s="1"/>
  <c r="N167" i="12" s="1"/>
  <c r="BL5326" i="12"/>
  <c r="BM5326" i="12" s="1"/>
  <c r="N5326" i="12" s="1"/>
  <c r="BL5374" i="12"/>
  <c r="BM5374" i="12" s="1"/>
  <c r="N5374" i="12" s="1"/>
  <c r="BL408" i="12"/>
  <c r="BM408" i="12" s="1"/>
  <c r="N408" i="12" s="1"/>
  <c r="BL490" i="12"/>
  <c r="BM490" i="12" s="1"/>
  <c r="N490" i="12" s="1"/>
  <c r="BL7117" i="12"/>
  <c r="BM7117" i="12" s="1"/>
  <c r="N7117" i="12" s="1"/>
  <c r="BL2370" i="12"/>
  <c r="BM2370" i="12" s="1"/>
  <c r="N2370" i="12" s="1"/>
  <c r="BL6850" i="12"/>
  <c r="BM6850" i="12" s="1"/>
  <c r="N6850" i="12" s="1"/>
  <c r="BL6066" i="12"/>
  <c r="BM6066" i="12" s="1"/>
  <c r="N6066" i="12" s="1"/>
  <c r="BL5393" i="12"/>
  <c r="BM5393" i="12" s="1"/>
  <c r="N5393" i="12" s="1"/>
  <c r="BL3865" i="12"/>
  <c r="BM3865" i="12" s="1"/>
  <c r="N3865" i="12" s="1"/>
  <c r="BL1219" i="12"/>
  <c r="BM1219" i="12" s="1"/>
  <c r="N1219" i="12" s="1"/>
  <c r="BL1468" i="12"/>
  <c r="BM1468" i="12" s="1"/>
  <c r="N1468" i="12" s="1"/>
  <c r="BL3114" i="12"/>
  <c r="BM3114" i="12" s="1"/>
  <c r="N3114" i="12" s="1"/>
  <c r="BL7444" i="12"/>
  <c r="BM7444" i="12" s="1"/>
  <c r="N7444" i="12" s="1"/>
  <c r="BL2225" i="12"/>
  <c r="BM2225" i="12" s="1"/>
  <c r="N2225" i="12" s="1"/>
  <c r="BL4399" i="12"/>
  <c r="BM4399" i="12" s="1"/>
  <c r="N4399" i="12" s="1"/>
  <c r="BL1976" i="12"/>
  <c r="BM1976" i="12" s="1"/>
  <c r="N1976" i="12" s="1"/>
  <c r="BL3962" i="12"/>
  <c r="BM3962" i="12" s="1"/>
  <c r="N3962" i="12" s="1"/>
  <c r="BL2915" i="12"/>
  <c r="BM2915" i="12" s="1"/>
  <c r="N2915" i="12" s="1"/>
  <c r="BL7352" i="12"/>
  <c r="BM7352" i="12" s="1"/>
  <c r="N7352" i="12" s="1"/>
  <c r="BL3830" i="12"/>
  <c r="BM3830" i="12" s="1"/>
  <c r="N3830" i="12" s="1"/>
  <c r="BL9" i="12"/>
  <c r="BM9" i="12" s="1"/>
  <c r="N9" i="12" s="1"/>
  <c r="BL4380" i="12"/>
  <c r="BM4380" i="12" s="1"/>
  <c r="N4380" i="12" s="1"/>
  <c r="BL982" i="12"/>
  <c r="BM982" i="12" s="1"/>
  <c r="N982" i="12" s="1"/>
  <c r="BL5217" i="12"/>
  <c r="BM5217" i="12" s="1"/>
  <c r="N5217" i="12" s="1"/>
  <c r="BL4554" i="12"/>
  <c r="BM4554" i="12" s="1"/>
  <c r="N4554" i="12" s="1"/>
  <c r="BL2471" i="12"/>
  <c r="BM2471" i="12" s="1"/>
  <c r="N2471" i="12" s="1"/>
  <c r="BL4203" i="12"/>
  <c r="BM4203" i="12" s="1"/>
  <c r="N4203" i="12" s="1"/>
  <c r="BL7215" i="12"/>
  <c r="BM7215" i="12" s="1"/>
  <c r="N7215" i="12" s="1"/>
  <c r="BL3042" i="12"/>
  <c r="BM3042" i="12" s="1"/>
  <c r="N3042" i="12" s="1"/>
  <c r="BL782" i="12"/>
  <c r="BM782" i="12" s="1"/>
  <c r="N782" i="12" s="1"/>
  <c r="BL2281" i="12"/>
  <c r="BM2281" i="12" s="1"/>
  <c r="N2281" i="12" s="1"/>
  <c r="BL6265" i="12"/>
  <c r="BM6265" i="12" s="1"/>
  <c r="N6265" i="12" s="1"/>
  <c r="BL5945" i="12"/>
  <c r="BM5945" i="12" s="1"/>
  <c r="N5945" i="12" s="1"/>
  <c r="BL2957" i="12"/>
  <c r="BM2957" i="12" s="1"/>
  <c r="N2957" i="12" s="1"/>
  <c r="BL3226" i="12"/>
  <c r="BM3226" i="12" s="1"/>
  <c r="N3226" i="12" s="1"/>
  <c r="BL1037" i="12"/>
  <c r="BM1037" i="12" s="1"/>
  <c r="N1037" i="12" s="1"/>
  <c r="BL6736" i="12"/>
  <c r="BM6736" i="12" s="1"/>
  <c r="N6736" i="12" s="1"/>
  <c r="BL1686" i="12"/>
  <c r="BM1686" i="12" s="1"/>
  <c r="N1686" i="12" s="1"/>
  <c r="BL2677" i="12"/>
  <c r="BM2677" i="12" s="1"/>
  <c r="N2677" i="12" s="1"/>
  <c r="BL3925" i="12"/>
  <c r="BM3925" i="12" s="1"/>
  <c r="N3925" i="12" s="1"/>
  <c r="BL7295" i="12"/>
  <c r="BM7295" i="12" s="1"/>
  <c r="N7295" i="12" s="1"/>
  <c r="BL3827" i="12"/>
  <c r="BM3827" i="12" s="1"/>
  <c r="N3827" i="12" s="1"/>
  <c r="BL5800" i="12"/>
  <c r="BM5800" i="12" s="1"/>
  <c r="N5800" i="12" s="1"/>
  <c r="BL576" i="12"/>
  <c r="BM576" i="12" s="1"/>
  <c r="N576" i="12" s="1"/>
  <c r="BL6877" i="12"/>
  <c r="BM6877" i="12" s="1"/>
  <c r="N6877" i="12" s="1"/>
  <c r="BL4142" i="12"/>
  <c r="BM4142" i="12" s="1"/>
  <c r="N4142" i="12" s="1"/>
  <c r="BL7329" i="12"/>
  <c r="BM7329" i="12" s="1"/>
  <c r="N7329" i="12" s="1"/>
  <c r="BL4704" i="12"/>
  <c r="BM4704" i="12" s="1"/>
  <c r="N4704" i="12" s="1"/>
  <c r="BL6414" i="12"/>
  <c r="BM6414" i="12" s="1"/>
  <c r="N6414" i="12" s="1"/>
  <c r="BL5557" i="12"/>
  <c r="BM5557" i="12" s="1"/>
  <c r="N5557" i="12" s="1"/>
  <c r="BL5835" i="12"/>
  <c r="BM5835" i="12" s="1"/>
  <c r="N5835" i="12" s="1"/>
  <c r="BL6516" i="12"/>
  <c r="BM6516" i="12" s="1"/>
  <c r="N6516" i="12" s="1"/>
  <c r="BL1016" i="12"/>
  <c r="BM1016" i="12" s="1"/>
  <c r="N1016" i="12" s="1"/>
  <c r="BL6798" i="12"/>
  <c r="BM6798" i="12" s="1"/>
  <c r="N6798" i="12" s="1"/>
  <c r="BL6452" i="12"/>
  <c r="BM6452" i="12" s="1"/>
  <c r="N6452" i="12" s="1"/>
  <c r="BL3089" i="12"/>
  <c r="BM3089" i="12" s="1"/>
  <c r="N3089" i="12" s="1"/>
  <c r="BL4478" i="12"/>
  <c r="BM4478" i="12" s="1"/>
  <c r="N4478" i="12" s="1"/>
  <c r="BL5448" i="12"/>
  <c r="BM5448" i="12" s="1"/>
  <c r="N5448" i="12" s="1"/>
  <c r="BL4851" i="12"/>
  <c r="BM4851" i="12" s="1"/>
  <c r="N4851" i="12" s="1"/>
  <c r="BL5169" i="12"/>
  <c r="BM5169" i="12" s="1"/>
  <c r="N5169" i="12" s="1"/>
  <c r="BL6440" i="12"/>
  <c r="BM6440" i="12" s="1"/>
  <c r="N6440" i="12" s="1"/>
  <c r="BL2118" i="12"/>
  <c r="BM2118" i="12" s="1"/>
  <c r="N2118" i="12" s="1"/>
  <c r="BL6341" i="12"/>
  <c r="BM6341" i="12" s="1"/>
  <c r="N6341" i="12" s="1"/>
  <c r="BL4312" i="12"/>
  <c r="BM4312" i="12" s="1"/>
  <c r="N4312" i="12" s="1"/>
  <c r="BL7125" i="12"/>
  <c r="BM7125" i="12" s="1"/>
  <c r="N7125" i="12" s="1"/>
  <c r="BL4050" i="12"/>
  <c r="BM4050" i="12" s="1"/>
  <c r="N4050" i="12" s="1"/>
  <c r="BL1937" i="12"/>
  <c r="BM1937" i="12" s="1"/>
  <c r="N1937" i="12" s="1"/>
  <c r="BL3946" i="12"/>
  <c r="BM3946" i="12" s="1"/>
  <c r="N3946" i="12" s="1"/>
  <c r="BL6807" i="12"/>
  <c r="BM6807" i="12" s="1"/>
  <c r="N6807" i="12" s="1"/>
  <c r="BL1180" i="12"/>
  <c r="BM1180" i="12" s="1"/>
  <c r="N1180" i="12" s="1"/>
  <c r="BL1618" i="12"/>
  <c r="BM1618" i="12" s="1"/>
  <c r="N1618" i="12" s="1"/>
  <c r="BL2828" i="12"/>
  <c r="BM2828" i="12" s="1"/>
  <c r="N2828" i="12" s="1"/>
  <c r="BL6480" i="12"/>
  <c r="BM6480" i="12" s="1"/>
  <c r="N6480" i="12" s="1"/>
  <c r="BL2339" i="12"/>
  <c r="BM2339" i="12" s="1"/>
  <c r="N2339" i="12" s="1"/>
  <c r="BL7434" i="12"/>
  <c r="BM7434" i="12" s="1"/>
  <c r="N7434" i="12" s="1"/>
  <c r="BL5233" i="12"/>
  <c r="BM5233" i="12" s="1"/>
  <c r="N5233" i="12" s="1"/>
  <c r="BL2302" i="12"/>
  <c r="BM2302" i="12" s="1"/>
  <c r="N2302" i="12" s="1"/>
  <c r="BL4845" i="12"/>
  <c r="BM4845" i="12" s="1"/>
  <c r="N4845" i="12" s="1"/>
  <c r="BL5858" i="12"/>
  <c r="BM5858" i="12" s="1"/>
  <c r="N5858" i="12" s="1"/>
  <c r="BL1336" i="12"/>
  <c r="BM1336" i="12" s="1"/>
  <c r="N1336" i="12" s="1"/>
  <c r="BL1060" i="12"/>
  <c r="BM1060" i="12" s="1"/>
  <c r="N1060" i="12" s="1"/>
  <c r="BL4271" i="12"/>
  <c r="BM4271" i="12" s="1"/>
  <c r="N4271" i="12" s="1"/>
  <c r="BL2697" i="12"/>
  <c r="BM2697" i="12" s="1"/>
  <c r="N2697" i="12" s="1"/>
  <c r="BL2706" i="12"/>
  <c r="BM2706" i="12" s="1"/>
  <c r="N2706" i="12" s="1"/>
  <c r="BL562" i="12"/>
  <c r="BM562" i="12" s="1"/>
  <c r="N562" i="12" s="1"/>
  <c r="BL4581" i="12"/>
  <c r="BM4581" i="12" s="1"/>
  <c r="N4581" i="12" s="1"/>
  <c r="BL1368" i="12"/>
  <c r="BM1368" i="12" s="1"/>
  <c r="N1368" i="12" s="1"/>
  <c r="BL1313" i="12"/>
  <c r="BM1313" i="12" s="1"/>
  <c r="N1313" i="12" s="1"/>
  <c r="BL1178" i="12"/>
  <c r="BM1178" i="12" s="1"/>
  <c r="N1178" i="12" s="1"/>
  <c r="BL1080" i="12"/>
  <c r="BM1080" i="12" s="1"/>
  <c r="N1080" i="12" s="1"/>
  <c r="BL4077" i="12"/>
  <c r="BM4077" i="12" s="1"/>
  <c r="N4077" i="12" s="1"/>
  <c r="BL5845" i="12"/>
  <c r="BM5845" i="12" s="1"/>
  <c r="N5845" i="12" s="1"/>
  <c r="BL1493" i="12"/>
  <c r="BM1493" i="12" s="1"/>
  <c r="N1493" i="12" s="1"/>
  <c r="BL2599" i="12"/>
  <c r="BM2599" i="12" s="1"/>
  <c r="N2599" i="12" s="1"/>
  <c r="BL6830" i="12"/>
  <c r="BM6830" i="12" s="1"/>
  <c r="N6830" i="12" s="1"/>
  <c r="BL3947" i="12"/>
  <c r="BM3947" i="12" s="1"/>
  <c r="N3947" i="12" s="1"/>
  <c r="BL1590" i="12"/>
  <c r="BM1590" i="12" s="1"/>
  <c r="N1590" i="12" s="1"/>
  <c r="BL1051" i="12"/>
  <c r="BM1051" i="12" s="1"/>
  <c r="N1051" i="12" s="1"/>
  <c r="BL6217" i="12"/>
  <c r="BM6217" i="12" s="1"/>
  <c r="N6217" i="12" s="1"/>
  <c r="BL3358" i="12"/>
  <c r="BM3358" i="12" s="1"/>
  <c r="N3358" i="12" s="1"/>
  <c r="BL5583" i="12"/>
  <c r="BM5583" i="12" s="1"/>
  <c r="N5583" i="12" s="1"/>
  <c r="BL653" i="12"/>
  <c r="BM653" i="12" s="1"/>
  <c r="N653" i="12" s="1"/>
  <c r="BL1870" i="12"/>
  <c r="BM1870" i="12" s="1"/>
  <c r="N1870" i="12" s="1"/>
  <c r="BL6229" i="12"/>
  <c r="BM6229" i="12" s="1"/>
  <c r="N6229" i="12" s="1"/>
  <c r="BL3415" i="12"/>
  <c r="BM3415" i="12" s="1"/>
  <c r="N3415" i="12" s="1"/>
  <c r="BL7703" i="12"/>
  <c r="BM7703" i="12" s="1"/>
  <c r="N7703" i="12" s="1"/>
  <c r="BL2124" i="12"/>
  <c r="BM2124" i="12" s="1"/>
  <c r="N2124" i="12" s="1"/>
  <c r="BL156" i="12"/>
  <c r="BM156" i="12" s="1"/>
  <c r="N156" i="12" s="1"/>
  <c r="BL4567" i="12"/>
  <c r="BM4567" i="12" s="1"/>
  <c r="N4567" i="12" s="1"/>
  <c r="BL637" i="12"/>
  <c r="BM637" i="12" s="1"/>
  <c r="N637" i="12" s="1"/>
  <c r="BL2266" i="12"/>
  <c r="BM2266" i="12" s="1"/>
  <c r="N2266" i="12" s="1"/>
  <c r="BL7049" i="12"/>
  <c r="BM7049" i="12" s="1"/>
  <c r="N7049" i="12" s="1"/>
  <c r="BL2765" i="12"/>
  <c r="BM2765" i="12" s="1"/>
  <c r="N2765" i="12" s="1"/>
  <c r="BL2323" i="12"/>
  <c r="BM2323" i="12" s="1"/>
  <c r="N2323" i="12" s="1"/>
  <c r="BL3557" i="12"/>
  <c r="BM3557" i="12" s="1"/>
  <c r="N3557" i="12" s="1"/>
  <c r="BL1034" i="12"/>
  <c r="BM1034" i="12" s="1"/>
  <c r="N1034" i="12" s="1"/>
  <c r="BL1600" i="12"/>
  <c r="BM1600" i="12" s="1"/>
  <c r="N1600" i="12" s="1"/>
  <c r="BL302" i="12"/>
  <c r="BM302" i="12" s="1"/>
  <c r="N302" i="12" s="1"/>
  <c r="BL7010" i="12"/>
  <c r="BM7010" i="12" s="1"/>
  <c r="N7010" i="12" s="1"/>
  <c r="BL7011" i="12"/>
  <c r="BM7011" i="12" s="1"/>
  <c r="N7011" i="12" s="1"/>
  <c r="BL2045" i="12"/>
  <c r="BM2045" i="12" s="1"/>
  <c r="N2045" i="12" s="1"/>
  <c r="BL4073" i="12"/>
  <c r="BM4073" i="12" s="1"/>
  <c r="N4073" i="12" s="1"/>
  <c r="BL3057" i="12"/>
  <c r="BM3057" i="12" s="1"/>
  <c r="N3057" i="12" s="1"/>
  <c r="BL6993" i="12"/>
  <c r="BM6993" i="12" s="1"/>
  <c r="N6993" i="12" s="1"/>
  <c r="BL4047" i="12"/>
  <c r="BM4047" i="12" s="1"/>
  <c r="N4047" i="12" s="1"/>
  <c r="BL4856" i="12"/>
  <c r="BM4856" i="12" s="1"/>
  <c r="N4856" i="12" s="1"/>
  <c r="BL3820" i="12"/>
  <c r="BM3820" i="12" s="1"/>
  <c r="N3820" i="12" s="1"/>
  <c r="BL5896" i="12"/>
  <c r="BM5896" i="12" s="1"/>
  <c r="N5896" i="12" s="1"/>
  <c r="BL4505" i="12"/>
  <c r="BM4505" i="12" s="1"/>
  <c r="N4505" i="12" s="1"/>
  <c r="BL4284" i="12"/>
  <c r="BM4284" i="12" s="1"/>
  <c r="N4284" i="12" s="1"/>
  <c r="BL5619" i="12"/>
  <c r="BM5619" i="12" s="1"/>
  <c r="N5619" i="12" s="1"/>
  <c r="BL6489" i="12"/>
  <c r="BM6489" i="12" s="1"/>
  <c r="N6489" i="12" s="1"/>
  <c r="BL745" i="12"/>
  <c r="BM745" i="12" s="1"/>
  <c r="N745" i="12" s="1"/>
  <c r="BL3174" i="12"/>
  <c r="BM3174" i="12" s="1"/>
  <c r="N3174" i="12" s="1"/>
  <c r="BL4989" i="12"/>
  <c r="BM4989" i="12" s="1"/>
  <c r="N4989" i="12" s="1"/>
  <c r="BL6320" i="12"/>
  <c r="BM6320" i="12" s="1"/>
  <c r="N6320" i="12" s="1"/>
  <c r="BL5085" i="12"/>
  <c r="BM5085" i="12" s="1"/>
  <c r="N5085" i="12" s="1"/>
  <c r="BL7448" i="12"/>
  <c r="BM7448" i="12" s="1"/>
  <c r="N7448" i="12" s="1"/>
  <c r="BL5536" i="12"/>
  <c r="BM5536" i="12" s="1"/>
  <c r="N5536" i="12" s="1"/>
  <c r="BL5060" i="12"/>
  <c r="BM5060" i="12" s="1"/>
  <c r="N5060" i="12" s="1"/>
  <c r="BL1317" i="12"/>
  <c r="BM1317" i="12" s="1"/>
  <c r="N1317" i="12" s="1"/>
  <c r="BL7693" i="12"/>
  <c r="BM7693" i="12" s="1"/>
  <c r="N7693" i="12" s="1"/>
  <c r="BL2402" i="12"/>
  <c r="BM2402" i="12" s="1"/>
  <c r="N2402" i="12" s="1"/>
  <c r="BL4867" i="12"/>
  <c r="BM4867" i="12" s="1"/>
  <c r="N4867" i="12" s="1"/>
  <c r="BL1564" i="12"/>
  <c r="BM1564" i="12" s="1"/>
  <c r="N1564" i="12" s="1"/>
  <c r="BL3366" i="12"/>
  <c r="BM3366" i="12" s="1"/>
  <c r="N3366" i="12" s="1"/>
  <c r="BL5205" i="12"/>
  <c r="BM5205" i="12" s="1"/>
  <c r="N5205" i="12" s="1"/>
  <c r="BL4780" i="12"/>
  <c r="BM4780" i="12" s="1"/>
  <c r="N4780" i="12" s="1"/>
  <c r="BL960" i="12"/>
  <c r="BM960" i="12" s="1"/>
  <c r="N960" i="12" s="1"/>
  <c r="BL1568" i="12"/>
  <c r="BM1568" i="12" s="1"/>
  <c r="N1568" i="12" s="1"/>
  <c r="BL2714" i="12"/>
  <c r="BM2714" i="12" s="1"/>
  <c r="N2714" i="12" s="1"/>
  <c r="BL6301" i="12"/>
  <c r="BM6301" i="12" s="1"/>
  <c r="N6301" i="12" s="1"/>
  <c r="BL4342" i="12"/>
  <c r="BM4342" i="12" s="1"/>
  <c r="N4342" i="12" s="1"/>
  <c r="BL2385" i="12"/>
  <c r="BM2385" i="12" s="1"/>
  <c r="N2385" i="12" s="1"/>
  <c r="BL4419" i="12"/>
  <c r="BM4419" i="12" s="1"/>
  <c r="N4419" i="12" s="1"/>
  <c r="BL2996" i="12"/>
  <c r="BM2996" i="12" s="1"/>
  <c r="N2996" i="12" s="1"/>
  <c r="BL6950" i="12"/>
  <c r="BM6950" i="12" s="1"/>
  <c r="N6950" i="12" s="1"/>
  <c r="BL1331" i="12"/>
  <c r="BM1331" i="12" s="1"/>
  <c r="N1331" i="12" s="1"/>
  <c r="BL1646" i="12"/>
  <c r="BM1646" i="12" s="1"/>
  <c r="N1646" i="12" s="1"/>
  <c r="BL1284" i="12"/>
  <c r="BM1284" i="12" s="1"/>
  <c r="N1284" i="12" s="1"/>
  <c r="BL2314" i="12"/>
  <c r="BM2314" i="12" s="1"/>
  <c r="N2314" i="12" s="1"/>
  <c r="BL2551" i="12"/>
  <c r="BM2551" i="12" s="1"/>
  <c r="N2551" i="12" s="1"/>
  <c r="BL6911" i="12"/>
  <c r="BM6911" i="12" s="1"/>
  <c r="N6911" i="12" s="1"/>
  <c r="BL1112" i="12"/>
  <c r="BM1112" i="12" s="1"/>
  <c r="N1112" i="12" s="1"/>
  <c r="BL5394" i="12"/>
  <c r="BM5394" i="12" s="1"/>
  <c r="N5394" i="12" s="1"/>
  <c r="BL6166" i="12"/>
  <c r="BM6166" i="12" s="1"/>
  <c r="N6166" i="12" s="1"/>
  <c r="BL2537" i="12"/>
  <c r="BM2537" i="12" s="1"/>
  <c r="N2537" i="12" s="1"/>
  <c r="BL6669" i="12"/>
  <c r="BM6669" i="12" s="1"/>
  <c r="N6669" i="12" s="1"/>
  <c r="BL3103" i="12"/>
  <c r="BM3103" i="12" s="1"/>
  <c r="N3103" i="12" s="1"/>
  <c r="BL3915" i="12"/>
  <c r="BM3915" i="12" s="1"/>
  <c r="N3915" i="12" s="1"/>
  <c r="BL439" i="12"/>
  <c r="BM439" i="12" s="1"/>
  <c r="N439" i="12" s="1"/>
  <c r="BL1067" i="12"/>
  <c r="BM1067" i="12" s="1"/>
  <c r="N1067" i="12" s="1"/>
  <c r="BL2261" i="12"/>
  <c r="BM2261" i="12" s="1"/>
  <c r="N2261" i="12" s="1"/>
  <c r="BL5854" i="12"/>
  <c r="BM5854" i="12" s="1"/>
  <c r="N5854" i="12" s="1"/>
  <c r="BL4367" i="12"/>
  <c r="BM4367" i="12" s="1"/>
  <c r="N4367" i="12" s="1"/>
  <c r="BL5824" i="12"/>
  <c r="BM5824" i="12" s="1"/>
  <c r="N5824" i="12" s="1"/>
  <c r="BL1032" i="12"/>
  <c r="BM1032" i="12" s="1"/>
  <c r="N1032" i="12" s="1"/>
  <c r="BL1614" i="12"/>
  <c r="BM1614" i="12" s="1"/>
  <c r="N1614" i="12" s="1"/>
  <c r="BL986" i="12"/>
  <c r="BM986" i="12" s="1"/>
  <c r="N986" i="12" s="1"/>
  <c r="BL2960" i="12"/>
  <c r="BM2960" i="12" s="1"/>
  <c r="N2960" i="12" s="1"/>
  <c r="BL7342" i="12"/>
  <c r="BM7342" i="12" s="1"/>
  <c r="N7342" i="12" s="1"/>
  <c r="BL3343" i="12"/>
  <c r="BM3343" i="12" s="1"/>
  <c r="N3343" i="12" s="1"/>
  <c r="BL3920" i="12"/>
  <c r="BM3920" i="12" s="1"/>
  <c r="N3920" i="12" s="1"/>
  <c r="BL4782" i="12"/>
  <c r="BM4782" i="12" s="1"/>
  <c r="N4782" i="12" s="1"/>
  <c r="BL2047" i="12"/>
  <c r="BM2047" i="12" s="1"/>
  <c r="N2047" i="12" s="1"/>
  <c r="BL1220" i="12"/>
  <c r="BM1220" i="12" s="1"/>
  <c r="N1220" i="12" s="1"/>
  <c r="BL1476" i="12"/>
  <c r="BM1476" i="12" s="1"/>
  <c r="N1476" i="12" s="1"/>
  <c r="BL2032" i="12"/>
  <c r="BM2032" i="12" s="1"/>
  <c r="N2032" i="12" s="1"/>
  <c r="BL7429" i="12"/>
  <c r="BM7429" i="12" s="1"/>
  <c r="N7429" i="12" s="1"/>
  <c r="BL3233" i="12"/>
  <c r="BM3233" i="12" s="1"/>
  <c r="N3233" i="12" s="1"/>
  <c r="BL1416" i="12"/>
  <c r="BM1416" i="12" s="1"/>
  <c r="N1416" i="12" s="1"/>
  <c r="BL1286" i="12"/>
  <c r="BM1286" i="12" s="1"/>
  <c r="N1286" i="12" s="1"/>
  <c r="BL6381" i="12"/>
  <c r="BM6381" i="12" s="1"/>
  <c r="N6381" i="12" s="1"/>
  <c r="BL1279" i="12"/>
  <c r="BM1279" i="12" s="1"/>
  <c r="N1279" i="12" s="1"/>
  <c r="BL2897" i="12"/>
  <c r="BM2897" i="12" s="1"/>
  <c r="N2897" i="12" s="1"/>
  <c r="BL4960" i="12"/>
  <c r="BM4960" i="12" s="1"/>
  <c r="N4960" i="12" s="1"/>
  <c r="BL2424" i="12"/>
  <c r="BM2424" i="12" s="1"/>
  <c r="N2424" i="12" s="1"/>
  <c r="BL7513" i="12"/>
  <c r="BM7513" i="12" s="1"/>
  <c r="N7513" i="12" s="1"/>
  <c r="BL1933" i="12"/>
  <c r="BM1933" i="12" s="1"/>
  <c r="N1933" i="12" s="1"/>
  <c r="BL932" i="12"/>
  <c r="BM932" i="12" s="1"/>
  <c r="N932" i="12" s="1"/>
  <c r="BL3870" i="12"/>
  <c r="BM3870" i="12" s="1"/>
  <c r="N3870" i="12" s="1"/>
  <c r="BL92" i="12"/>
  <c r="BM92" i="12" s="1"/>
  <c r="N92" i="12" s="1"/>
  <c r="BL6897" i="12"/>
  <c r="BM6897" i="12" s="1"/>
  <c r="N6897" i="12" s="1"/>
  <c r="BL878" i="12"/>
  <c r="BM878" i="12" s="1"/>
  <c r="N878" i="12" s="1"/>
  <c r="BL3289" i="12"/>
  <c r="BM3289" i="12" s="1"/>
  <c r="N3289" i="12" s="1"/>
  <c r="BL780" i="12"/>
  <c r="BM780" i="12" s="1"/>
  <c r="N780" i="12" s="1"/>
  <c r="BL3547" i="12"/>
  <c r="BM3547" i="12" s="1"/>
  <c r="N3547" i="12" s="1"/>
  <c r="BL4823" i="12"/>
  <c r="BM4823" i="12" s="1"/>
  <c r="N4823" i="12" s="1"/>
  <c r="BL3252" i="12"/>
  <c r="BM3252" i="12" s="1"/>
  <c r="N3252" i="12" s="1"/>
  <c r="BL6118" i="12"/>
  <c r="BM6118" i="12" s="1"/>
  <c r="N6118" i="12" s="1"/>
  <c r="BL6963" i="12"/>
  <c r="BM6963" i="12" s="1"/>
  <c r="N6963" i="12" s="1"/>
  <c r="BL6532" i="12"/>
  <c r="BM6532" i="12" s="1"/>
  <c r="N6532" i="12" s="1"/>
  <c r="BL3155" i="12"/>
  <c r="BM3155" i="12" s="1"/>
  <c r="N3155" i="12" s="1"/>
  <c r="BL6338" i="12"/>
  <c r="BM6338" i="12" s="1"/>
  <c r="N6338" i="12" s="1"/>
  <c r="BL4286" i="12"/>
  <c r="BM4286" i="12" s="1"/>
  <c r="N4286" i="12" s="1"/>
  <c r="BL2688" i="12"/>
  <c r="BM2688" i="12" s="1"/>
  <c r="N2688" i="12" s="1"/>
  <c r="BL871" i="12"/>
  <c r="BM871" i="12" s="1"/>
  <c r="N871" i="12" s="1"/>
  <c r="BL4528" i="12"/>
  <c r="BM4528" i="12" s="1"/>
  <c r="N4528" i="12" s="1"/>
  <c r="BL687" i="12"/>
  <c r="BM687" i="12" s="1"/>
  <c r="N687" i="12" s="1"/>
  <c r="BL7622" i="12"/>
  <c r="BM7622" i="12" s="1"/>
  <c r="N7622" i="12" s="1"/>
  <c r="BL3340" i="12"/>
  <c r="BM3340" i="12" s="1"/>
  <c r="N3340" i="12" s="1"/>
  <c r="BL6933" i="12"/>
  <c r="BM6933" i="12" s="1"/>
  <c r="N6933" i="12" s="1"/>
  <c r="BL7438" i="12"/>
  <c r="BM7438" i="12" s="1"/>
  <c r="N7438" i="12" s="1"/>
  <c r="BL4868" i="12"/>
  <c r="BM4868" i="12" s="1"/>
  <c r="N4868" i="12" s="1"/>
  <c r="BL37" i="12"/>
  <c r="BM37" i="12" s="1"/>
  <c r="N37" i="12" s="1"/>
  <c r="BL1834" i="12"/>
  <c r="BM1834" i="12" s="1"/>
  <c r="N1834" i="12" s="1"/>
  <c r="BL3881" i="12"/>
  <c r="BM3881" i="12" s="1"/>
  <c r="N3881" i="12" s="1"/>
  <c r="BL4245" i="12"/>
  <c r="BM4245" i="12" s="1"/>
  <c r="N4245" i="12" s="1"/>
  <c r="BL6823" i="12"/>
  <c r="BM6823" i="12" s="1"/>
  <c r="N6823" i="12" s="1"/>
  <c r="BL1223" i="12"/>
  <c r="BM1223" i="12" s="1"/>
  <c r="N1223" i="12" s="1"/>
  <c r="BL1365" i="12"/>
  <c r="BM1365" i="12" s="1"/>
  <c r="N1365" i="12" s="1"/>
  <c r="BL1539" i="12"/>
  <c r="BM1539" i="12" s="1"/>
  <c r="N1539" i="12" s="1"/>
  <c r="BL510" i="12"/>
  <c r="BM510" i="12" s="1"/>
  <c r="N510" i="12" s="1"/>
  <c r="BL4460" i="12"/>
  <c r="BM4460" i="12" s="1"/>
  <c r="N4460" i="12" s="1"/>
  <c r="BL5321" i="12"/>
  <c r="BM5321" i="12" s="1"/>
  <c r="N5321" i="12" s="1"/>
  <c r="BL1460" i="12"/>
  <c r="BM1460" i="12" s="1"/>
  <c r="N1460" i="12" s="1"/>
  <c r="BL4495" i="12"/>
  <c r="BM4495" i="12" s="1"/>
  <c r="N4495" i="12" s="1"/>
  <c r="BL1775" i="12"/>
  <c r="BM1775" i="12" s="1"/>
  <c r="N1775" i="12" s="1"/>
  <c r="BL508" i="12"/>
  <c r="BM508" i="12" s="1"/>
  <c r="N508" i="12" s="1"/>
  <c r="BL825" i="12"/>
  <c r="BM825" i="12" s="1"/>
  <c r="N825" i="12" s="1"/>
  <c r="BL5571" i="12"/>
  <c r="BM5571" i="12" s="1"/>
  <c r="N5571" i="12" s="1"/>
  <c r="BL165" i="12"/>
  <c r="BM165" i="12" s="1"/>
  <c r="N165" i="12" s="1"/>
  <c r="BL5655" i="12"/>
  <c r="BM5655" i="12" s="1"/>
  <c r="N5655" i="12" s="1"/>
  <c r="BL4112" i="12"/>
  <c r="BM4112" i="12" s="1"/>
  <c r="N4112" i="12" s="1"/>
  <c r="BL3337" i="12"/>
  <c r="BM3337" i="12" s="1"/>
  <c r="N3337" i="12" s="1"/>
  <c r="BL6558" i="12"/>
  <c r="BM6558" i="12" s="1"/>
  <c r="N6558" i="12" s="1"/>
  <c r="BL775" i="12"/>
  <c r="BM775" i="12" s="1"/>
  <c r="N775" i="12" s="1"/>
  <c r="BL4529" i="12"/>
  <c r="BM4529" i="12" s="1"/>
  <c r="N4529" i="12" s="1"/>
  <c r="BL6183" i="12"/>
  <c r="BM6183" i="12" s="1"/>
  <c r="N6183" i="12" s="1"/>
  <c r="BL6209" i="12"/>
  <c r="BM6209" i="12" s="1"/>
  <c r="N6209" i="12" s="1"/>
  <c r="BL5424" i="12"/>
  <c r="BM5424" i="12" s="1"/>
  <c r="N5424" i="12" s="1"/>
  <c r="BL5698" i="12"/>
  <c r="BM5698" i="12" s="1"/>
  <c r="N5698" i="12" s="1"/>
  <c r="BL3077" i="12"/>
  <c r="BM3077" i="12" s="1"/>
  <c r="N3077" i="12" s="1"/>
  <c r="BL5585" i="12"/>
  <c r="BM5585" i="12" s="1"/>
  <c r="N5585" i="12" s="1"/>
  <c r="BL4228" i="12"/>
  <c r="BM4228" i="12" s="1"/>
  <c r="N4228" i="12" s="1"/>
  <c r="BL5949" i="12"/>
  <c r="BM5949" i="12" s="1"/>
  <c r="N5949" i="12" s="1"/>
  <c r="BL5311" i="12"/>
  <c r="BM5311" i="12" s="1"/>
  <c r="N5311" i="12" s="1"/>
  <c r="BL2037" i="12"/>
  <c r="BM2037" i="12" s="1"/>
  <c r="N2037" i="12" s="1"/>
  <c r="BL4777" i="12"/>
  <c r="BM4777" i="12" s="1"/>
  <c r="N4777" i="12" s="1"/>
  <c r="BL3179" i="12"/>
  <c r="BM3179" i="12" s="1"/>
  <c r="N3179" i="12" s="1"/>
  <c r="BL6273" i="12"/>
  <c r="BM6273" i="12" s="1"/>
  <c r="N6273" i="12" s="1"/>
  <c r="BL766" i="12"/>
  <c r="BM766" i="12" s="1"/>
  <c r="N766" i="12" s="1"/>
  <c r="BL367" i="12"/>
  <c r="BM367" i="12" s="1"/>
  <c r="N367" i="12" s="1"/>
  <c r="BL7281" i="12"/>
  <c r="BM7281" i="12" s="1"/>
  <c r="N7281" i="12" s="1"/>
  <c r="BL6207" i="12"/>
  <c r="BM6207" i="12" s="1"/>
  <c r="N6207" i="12" s="1"/>
  <c r="BL2164" i="12"/>
  <c r="BM2164" i="12" s="1"/>
  <c r="N2164" i="12" s="1"/>
  <c r="BL1771" i="12"/>
  <c r="BM1771" i="12" s="1"/>
  <c r="N1771" i="12" s="1"/>
  <c r="BL4100" i="12"/>
  <c r="BM4100" i="12" s="1"/>
  <c r="N4100" i="12" s="1"/>
  <c r="BL2306" i="12"/>
  <c r="BM2306" i="12" s="1"/>
  <c r="N2306" i="12" s="1"/>
  <c r="BL5987" i="12"/>
  <c r="BM5987" i="12" s="1"/>
  <c r="N5987" i="12" s="1"/>
  <c r="BL1102" i="12"/>
  <c r="BM1102" i="12" s="1"/>
  <c r="N1102" i="12" s="1"/>
  <c r="BL5745" i="12"/>
  <c r="BM5745" i="12" s="1"/>
  <c r="N5745" i="12" s="1"/>
  <c r="BL1824" i="12"/>
  <c r="BM1824" i="12" s="1"/>
  <c r="N1824" i="12" s="1"/>
  <c r="BL2147" i="12"/>
  <c r="BM2147" i="12" s="1"/>
  <c r="N2147" i="12" s="1"/>
  <c r="BL1014" i="12"/>
  <c r="BM1014" i="12" s="1"/>
  <c r="N1014" i="12" s="1"/>
  <c r="BL5563" i="12"/>
  <c r="BM5563" i="12" s="1"/>
  <c r="N5563" i="12" s="1"/>
  <c r="BL1150" i="12"/>
  <c r="BM1150" i="12" s="1"/>
  <c r="N1150" i="12" s="1"/>
  <c r="BL564" i="12"/>
  <c r="BM564" i="12" s="1"/>
  <c r="N564" i="12" s="1"/>
  <c r="BL3565" i="12"/>
  <c r="BM3565" i="12" s="1"/>
  <c r="N3565" i="12" s="1"/>
  <c r="BL1432" i="12"/>
  <c r="BM1432" i="12" s="1"/>
  <c r="N1432" i="12" s="1"/>
  <c r="BL1103" i="12"/>
  <c r="BM1103" i="12" s="1"/>
  <c r="N1103" i="12" s="1"/>
  <c r="BL6375" i="12"/>
  <c r="BM6375" i="12" s="1"/>
  <c r="N6375" i="12" s="1"/>
  <c r="BL4934" i="12"/>
  <c r="BM4934" i="12" s="1"/>
  <c r="N4934" i="12" s="1"/>
  <c r="BL4427" i="12"/>
  <c r="BM4427" i="12" s="1"/>
  <c r="N4427" i="12" s="1"/>
  <c r="BL799" i="12"/>
  <c r="BM799" i="12" s="1"/>
  <c r="N799" i="12" s="1"/>
  <c r="BL6429" i="12"/>
  <c r="BM6429" i="12" s="1"/>
  <c r="N6429" i="12" s="1"/>
  <c r="BL2614" i="12"/>
  <c r="BM2614" i="12" s="1"/>
  <c r="N2614" i="12" s="1"/>
  <c r="BL2036" i="12"/>
  <c r="BM2036" i="12" s="1"/>
  <c r="N2036" i="12" s="1"/>
  <c r="BL7570" i="12"/>
  <c r="BM7570" i="12" s="1"/>
  <c r="N7570" i="12" s="1"/>
  <c r="BL1978" i="12"/>
  <c r="BM1978" i="12" s="1"/>
  <c r="N1978" i="12" s="1"/>
  <c r="BL5997" i="12"/>
  <c r="BM5997" i="12" s="1"/>
  <c r="N5997" i="12" s="1"/>
  <c r="BL6088" i="12"/>
  <c r="BM6088" i="12" s="1"/>
  <c r="N6088" i="12" s="1"/>
  <c r="BL4328" i="12"/>
  <c r="BM4328" i="12" s="1"/>
  <c r="N4328" i="12" s="1"/>
  <c r="BL4055" i="12"/>
  <c r="BM4055" i="12" s="1"/>
  <c r="N4055" i="12" s="1"/>
  <c r="BL7515" i="12"/>
  <c r="BM7515" i="12" s="1"/>
  <c r="N7515" i="12" s="1"/>
  <c r="BL6259" i="12"/>
  <c r="BM6259" i="12" s="1"/>
  <c r="N6259" i="12" s="1"/>
  <c r="BL6417" i="12"/>
  <c r="BM6417" i="12" s="1"/>
  <c r="N6417" i="12" s="1"/>
  <c r="BL7431" i="12"/>
  <c r="BM7431" i="12" s="1"/>
  <c r="N7431" i="12" s="1"/>
  <c r="BL3808" i="12"/>
  <c r="BM3808" i="12" s="1"/>
  <c r="N3808" i="12" s="1"/>
  <c r="BL4180" i="12"/>
  <c r="BM4180" i="12" s="1"/>
  <c r="N4180" i="12" s="1"/>
  <c r="BL2022" i="12"/>
  <c r="BM2022" i="12" s="1"/>
  <c r="N2022" i="12" s="1"/>
  <c r="BL4918" i="12"/>
  <c r="BM4918" i="12" s="1"/>
  <c r="N4918" i="12" s="1"/>
  <c r="BL52" i="12"/>
  <c r="BM52" i="12" s="1"/>
  <c r="N52" i="12" s="1"/>
  <c r="BL1149" i="12"/>
  <c r="BM1149" i="12" s="1"/>
  <c r="N1149" i="12" s="1"/>
  <c r="BL1462" i="12"/>
  <c r="BM1462" i="12" s="1"/>
  <c r="N1462" i="12" s="1"/>
  <c r="BL4920" i="12"/>
  <c r="BM4920" i="12" s="1"/>
  <c r="N4920" i="12" s="1"/>
  <c r="BL4600" i="12"/>
  <c r="BM4600" i="12" s="1"/>
  <c r="N4600" i="12" s="1"/>
  <c r="BL4352" i="12"/>
  <c r="BM4352" i="12" s="1"/>
  <c r="N4352" i="12" s="1"/>
  <c r="BL6483" i="12"/>
  <c r="BM6483" i="12" s="1"/>
  <c r="N6483" i="12" s="1"/>
  <c r="BL2427" i="12"/>
  <c r="BM2427" i="12" s="1"/>
  <c r="N2427" i="12" s="1"/>
  <c r="BL5004" i="12"/>
  <c r="BM5004" i="12" s="1"/>
  <c r="N5004" i="12" s="1"/>
  <c r="BL6870" i="12"/>
  <c r="BM6870" i="12" s="1"/>
  <c r="N6870" i="12" s="1"/>
  <c r="BL4085" i="12"/>
  <c r="BM4085" i="12" s="1"/>
  <c r="N4085" i="12" s="1"/>
  <c r="BL1295" i="12"/>
  <c r="BM1295" i="12" s="1"/>
  <c r="N1295" i="12" s="1"/>
  <c r="BL5567" i="12"/>
  <c r="BM5567" i="12" s="1"/>
  <c r="N5567" i="12" s="1"/>
  <c r="BL518" i="12"/>
  <c r="BM518" i="12" s="1"/>
  <c r="N518" i="12" s="1"/>
  <c r="BL5946" i="12"/>
  <c r="BM5946" i="12" s="1"/>
  <c r="N5946" i="12" s="1"/>
  <c r="BL4981" i="12"/>
  <c r="BM4981" i="12" s="1"/>
  <c r="N4981" i="12" s="1"/>
  <c r="BL740" i="12"/>
  <c r="BM740" i="12" s="1"/>
  <c r="N740" i="12" s="1"/>
  <c r="BL1972" i="12"/>
  <c r="BM1972" i="12" s="1"/>
  <c r="N1972" i="12" s="1"/>
  <c r="BL1982" i="12"/>
  <c r="BM1982" i="12" s="1"/>
  <c r="N1982" i="12" s="1"/>
  <c r="BL6177" i="12"/>
  <c r="BM6177" i="12" s="1"/>
  <c r="N6177" i="12" s="1"/>
  <c r="BL4870" i="12"/>
  <c r="BM4870" i="12" s="1"/>
  <c r="N4870" i="12" s="1"/>
  <c r="BL4064" i="12"/>
  <c r="BM4064" i="12" s="1"/>
  <c r="N4064" i="12" s="1"/>
  <c r="BL6164" i="12"/>
  <c r="BM6164" i="12" s="1"/>
  <c r="N6164" i="12" s="1"/>
  <c r="BL6810" i="12"/>
  <c r="BM6810" i="12" s="1"/>
  <c r="N6810" i="12" s="1"/>
  <c r="BL4099" i="12"/>
  <c r="BM4099" i="12" s="1"/>
  <c r="N4099" i="12" s="1"/>
  <c r="BL3518" i="12"/>
  <c r="BM3518" i="12" s="1"/>
  <c r="N3518" i="12" s="1"/>
  <c r="BL1634" i="12"/>
  <c r="BM1634" i="12" s="1"/>
  <c r="N1634" i="12" s="1"/>
  <c r="BL1540" i="12"/>
  <c r="BM1540" i="12" s="1"/>
  <c r="N1540" i="12" s="1"/>
  <c r="BL1850" i="12"/>
  <c r="BM1850" i="12" s="1"/>
  <c r="N1850" i="12" s="1"/>
  <c r="BL2203" i="12"/>
  <c r="BM2203" i="12" s="1"/>
  <c r="N2203" i="12" s="1"/>
  <c r="BL5948" i="12"/>
  <c r="BM5948" i="12" s="1"/>
  <c r="N5948" i="12" s="1"/>
  <c r="BL6039" i="12"/>
  <c r="BM6039" i="12" s="1"/>
  <c r="N6039" i="12" s="1"/>
  <c r="BL5520" i="12"/>
  <c r="BM5520" i="12" s="1"/>
  <c r="N5520" i="12" s="1"/>
  <c r="BL4130" i="12"/>
  <c r="BM4130" i="12" s="1"/>
  <c r="N4130" i="12" s="1"/>
  <c r="BL1692" i="12"/>
  <c r="BM1692" i="12" s="1"/>
  <c r="N1692" i="12" s="1"/>
  <c r="BL323" i="12"/>
  <c r="BM323" i="12" s="1"/>
  <c r="N323" i="12" s="1"/>
  <c r="BL7443" i="12"/>
  <c r="BM7443" i="12" s="1"/>
  <c r="N7443" i="12" s="1"/>
  <c r="BL5555" i="12"/>
  <c r="BM5555" i="12" s="1"/>
  <c r="N5555" i="12" s="1"/>
  <c r="BL7378" i="12"/>
  <c r="BM7378" i="12" s="1"/>
  <c r="N7378" i="12" s="1"/>
  <c r="BL1945" i="12"/>
  <c r="BM1945" i="12" s="1"/>
  <c r="N1945" i="12" s="1"/>
  <c r="BL487" i="12"/>
  <c r="BM487" i="12" s="1"/>
  <c r="N487" i="12" s="1"/>
  <c r="BL2249" i="12"/>
  <c r="BM2249" i="12" s="1"/>
  <c r="N2249" i="12" s="1"/>
  <c r="BL6203" i="12"/>
  <c r="BM6203" i="12" s="1"/>
  <c r="N6203" i="12" s="1"/>
  <c r="BL6266" i="12"/>
  <c r="BM6266" i="12" s="1"/>
  <c r="N6266" i="12" s="1"/>
  <c r="BL2029" i="12"/>
  <c r="BM2029" i="12" s="1"/>
  <c r="N2029" i="12" s="1"/>
  <c r="BL1531" i="12"/>
  <c r="BM1531" i="12" s="1"/>
  <c r="N1531" i="12" s="1"/>
  <c r="BL606" i="12"/>
  <c r="BM606" i="12" s="1"/>
  <c r="N606" i="12" s="1"/>
  <c r="BL2631" i="12"/>
  <c r="BM2631" i="12" s="1"/>
  <c r="N2631" i="12" s="1"/>
  <c r="BL1043" i="12"/>
  <c r="BM1043" i="12" s="1"/>
  <c r="N1043" i="12" s="1"/>
  <c r="BL2698" i="12"/>
  <c r="BM2698" i="12" s="1"/>
  <c r="N2698" i="12" s="1"/>
  <c r="BL638" i="12"/>
  <c r="BM638" i="12" s="1"/>
  <c r="N638" i="12" s="1"/>
  <c r="BL5063" i="12"/>
  <c r="BM5063" i="12" s="1"/>
  <c r="N5063" i="12" s="1"/>
  <c r="BL1560" i="12"/>
  <c r="BM1560" i="12" s="1"/>
  <c r="N1560" i="12" s="1"/>
  <c r="BL6325" i="12"/>
  <c r="BM6325" i="12" s="1"/>
  <c r="N6325" i="12" s="1"/>
  <c r="BL797" i="12"/>
  <c r="BM797" i="12" s="1"/>
  <c r="N797" i="12" s="1"/>
  <c r="BL550" i="12"/>
  <c r="BM550" i="12" s="1"/>
  <c r="N550" i="12" s="1"/>
  <c r="BL1154" i="12"/>
  <c r="BM1154" i="12" s="1"/>
  <c r="N1154" i="12" s="1"/>
  <c r="BL6350" i="12"/>
  <c r="BM6350" i="12" s="1"/>
  <c r="N6350" i="12" s="1"/>
  <c r="BL3559" i="12"/>
  <c r="BM3559" i="12" s="1"/>
  <c r="N3559" i="12" s="1"/>
  <c r="BL2408" i="12"/>
  <c r="BM2408" i="12" s="1"/>
  <c r="N2408" i="12" s="1"/>
  <c r="BL946" i="12"/>
  <c r="BM946" i="12" s="1"/>
  <c r="N946" i="12" s="1"/>
  <c r="BL6569" i="12"/>
  <c r="BM6569" i="12" s="1"/>
  <c r="N6569" i="12" s="1"/>
  <c r="BL3679" i="12"/>
  <c r="BM3679" i="12" s="1"/>
  <c r="N3679" i="12" s="1"/>
  <c r="BL5885" i="12"/>
  <c r="BM5885" i="12" s="1"/>
  <c r="N5885" i="12" s="1"/>
  <c r="BL2268" i="12"/>
  <c r="BM2268" i="12" s="1"/>
  <c r="N2268" i="12" s="1"/>
  <c r="BL744" i="12"/>
  <c r="BM744" i="12" s="1"/>
  <c r="N744" i="12" s="1"/>
  <c r="BL2235" i="12"/>
  <c r="BM2235" i="12" s="1"/>
  <c r="N2235" i="12" s="1"/>
  <c r="BL4132" i="12"/>
  <c r="BM4132" i="12" s="1"/>
  <c r="N4132" i="12" s="1"/>
  <c r="BL5934" i="12"/>
  <c r="BM5934" i="12" s="1"/>
  <c r="N5934" i="12" s="1"/>
  <c r="BL2154" i="12"/>
  <c r="BM2154" i="12" s="1"/>
  <c r="N2154" i="12" s="1"/>
  <c r="BL5702" i="12"/>
  <c r="BM5702" i="12" s="1"/>
  <c r="N5702" i="12" s="1"/>
  <c r="BL2352" i="12"/>
  <c r="BM2352" i="12" s="1"/>
  <c r="N2352" i="12" s="1"/>
  <c r="BL3167" i="12"/>
  <c r="BM3167" i="12" s="1"/>
  <c r="N3167" i="12" s="1"/>
  <c r="BL656" i="12"/>
  <c r="BM656" i="12" s="1"/>
  <c r="N656" i="12" s="1"/>
  <c r="BL2985" i="12"/>
  <c r="BM2985" i="12" s="1"/>
  <c r="N2985" i="12" s="1"/>
  <c r="BL3895" i="12"/>
  <c r="BM3895" i="12" s="1"/>
  <c r="N3895" i="12" s="1"/>
  <c r="BL2505" i="12"/>
  <c r="BM2505" i="12" s="1"/>
  <c r="N2505" i="12" s="1"/>
  <c r="BL4388" i="12"/>
  <c r="BM4388" i="12" s="1"/>
  <c r="N4388" i="12" s="1"/>
  <c r="BL4645" i="12"/>
  <c r="BM4645" i="12" s="1"/>
  <c r="N4645" i="12" s="1"/>
  <c r="BL1443" i="12"/>
  <c r="BM1443" i="12" s="1"/>
  <c r="N1443" i="12" s="1"/>
  <c r="BL4103" i="12"/>
  <c r="BM4103" i="12" s="1"/>
  <c r="N4103" i="12" s="1"/>
  <c r="BL175" i="12"/>
  <c r="BM175" i="12" s="1"/>
  <c r="N175" i="12" s="1"/>
  <c r="BL4347" i="12"/>
  <c r="BM4347" i="12" s="1"/>
  <c r="N4347" i="12" s="1"/>
  <c r="BL1392" i="12"/>
  <c r="BM1392" i="12" s="1"/>
  <c r="N1392" i="12" s="1"/>
  <c r="BL4721" i="12"/>
  <c r="BM4721" i="12" s="1"/>
  <c r="N4721" i="12" s="1"/>
  <c r="BL2189" i="12"/>
  <c r="BM2189" i="12" s="1"/>
  <c r="N2189" i="12" s="1"/>
  <c r="BL4750" i="12"/>
  <c r="BM4750" i="12" s="1"/>
  <c r="N4750" i="12" s="1"/>
  <c r="BL2206" i="12"/>
  <c r="BM2206" i="12" s="1"/>
  <c r="N2206" i="12" s="1"/>
  <c r="BL1011" i="12"/>
  <c r="BM1011" i="12" s="1"/>
  <c r="N1011" i="12" s="1"/>
  <c r="BL4176" i="12"/>
  <c r="BM4176" i="12" s="1"/>
  <c r="N4176" i="12" s="1"/>
  <c r="BL3802" i="12"/>
  <c r="BM3802" i="12" s="1"/>
  <c r="N3802" i="12" s="1"/>
  <c r="BL2412" i="12"/>
  <c r="BM2412" i="12" s="1"/>
  <c r="N2412" i="12" s="1"/>
  <c r="BL4114" i="12"/>
  <c r="BM4114" i="12" s="1"/>
  <c r="N4114" i="12" s="1"/>
  <c r="BL1055" i="12"/>
  <c r="BM1055" i="12" s="1"/>
  <c r="N1055" i="12" s="1"/>
  <c r="BL3469" i="12"/>
  <c r="BM3469" i="12" s="1"/>
  <c r="N3469" i="12" s="1"/>
  <c r="BL551" i="12"/>
  <c r="BM551" i="12" s="1"/>
  <c r="N551" i="12" s="1"/>
  <c r="BL5653" i="12"/>
  <c r="BM5653" i="12" s="1"/>
  <c r="N5653" i="12" s="1"/>
  <c r="BL3843" i="12"/>
  <c r="BM3843" i="12" s="1"/>
  <c r="N3843" i="12" s="1"/>
  <c r="BL4405" i="12"/>
  <c r="BM4405" i="12" s="1"/>
  <c r="N4405" i="12" s="1"/>
  <c r="BL1188" i="12"/>
  <c r="BM1188" i="12" s="1"/>
  <c r="N1188" i="12" s="1"/>
  <c r="BL7176" i="12"/>
  <c r="BM7176" i="12" s="1"/>
  <c r="N7176" i="12" s="1"/>
  <c r="BL6149" i="12"/>
  <c r="BM6149" i="12" s="1"/>
  <c r="N6149" i="12" s="1"/>
  <c r="BL3061" i="12"/>
  <c r="BM3061" i="12" s="1"/>
  <c r="N3061" i="12" s="1"/>
  <c r="BL7457" i="12"/>
  <c r="BM7457" i="12" s="1"/>
  <c r="N7457" i="12" s="1"/>
  <c r="BL5454" i="12"/>
  <c r="BM5454" i="12" s="1"/>
  <c r="N5454" i="12" s="1"/>
  <c r="BL1515" i="12"/>
  <c r="BM1515" i="12" s="1"/>
  <c r="N1515" i="12" s="1"/>
  <c r="BL4479" i="12"/>
  <c r="BM4479" i="12" s="1"/>
  <c r="N4479" i="12" s="1"/>
  <c r="BL2648" i="12"/>
  <c r="BM2648" i="12" s="1"/>
  <c r="N2648" i="12" s="1"/>
  <c r="BL443" i="12"/>
  <c r="BM443" i="12" s="1"/>
  <c r="N443" i="12" s="1"/>
  <c r="BL4926" i="12"/>
  <c r="BM4926" i="12" s="1"/>
  <c r="N4926" i="12" s="1"/>
  <c r="BL2511" i="12"/>
  <c r="BM2511" i="12" s="1"/>
  <c r="N2511" i="12" s="1"/>
  <c r="BL3426" i="12"/>
  <c r="BM3426" i="12" s="1"/>
  <c r="N3426" i="12" s="1"/>
  <c r="BL618" i="12"/>
  <c r="BM618" i="12" s="1"/>
  <c r="N618" i="12" s="1"/>
  <c r="BL4707" i="12"/>
  <c r="BM4707" i="12" s="1"/>
  <c r="N4707" i="12" s="1"/>
  <c r="BL7366" i="12"/>
  <c r="BM7366" i="12" s="1"/>
  <c r="N7366" i="12" s="1"/>
  <c r="BL733" i="12"/>
  <c r="BM733" i="12" s="1"/>
  <c r="N733" i="12" s="1"/>
  <c r="BL7368" i="12"/>
  <c r="BM7368" i="12" s="1"/>
  <c r="N7368" i="12" s="1"/>
  <c r="BL6758" i="12"/>
  <c r="BM6758" i="12" s="1"/>
  <c r="N6758" i="12" s="1"/>
  <c r="BL346" i="12"/>
  <c r="BM346" i="12" s="1"/>
  <c r="N346" i="12" s="1"/>
  <c r="BL6577" i="12"/>
  <c r="BM6577" i="12" s="1"/>
  <c r="N6577" i="12" s="1"/>
  <c r="BL7167" i="12"/>
  <c r="BM7167" i="12" s="1"/>
  <c r="N7167" i="12" s="1"/>
  <c r="BL4733" i="12"/>
  <c r="BM4733" i="12" s="1"/>
  <c r="N4733" i="12" s="1"/>
  <c r="BL4322" i="12"/>
  <c r="BM4322" i="12" s="1"/>
  <c r="N4322" i="12" s="1"/>
  <c r="BL6234" i="12"/>
  <c r="BM6234" i="12" s="1"/>
  <c r="N6234" i="12" s="1"/>
  <c r="BL148" i="12"/>
  <c r="BM148" i="12" s="1"/>
  <c r="N148" i="12" s="1"/>
  <c r="BL5970" i="12"/>
  <c r="BM5970" i="12" s="1"/>
  <c r="N5970" i="12" s="1"/>
  <c r="BL3940" i="12"/>
  <c r="BM3940" i="12" s="1"/>
  <c r="N3940" i="12" s="1"/>
  <c r="BL6692" i="12"/>
  <c r="BM6692" i="12" s="1"/>
  <c r="N6692" i="12" s="1"/>
  <c r="BL4886" i="12"/>
  <c r="BM4886" i="12" s="1"/>
  <c r="N4886" i="12" s="1"/>
  <c r="BL4955" i="12"/>
  <c r="BM4955" i="12" s="1"/>
  <c r="N4955" i="12" s="1"/>
  <c r="BL6175" i="12"/>
  <c r="BM6175" i="12" s="1"/>
  <c r="N6175" i="12" s="1"/>
  <c r="BL7359" i="12"/>
  <c r="BM7359" i="12" s="1"/>
  <c r="N7359" i="12" s="1"/>
  <c r="BL3158" i="12"/>
  <c r="BM3158" i="12" s="1"/>
  <c r="N3158" i="12" s="1"/>
  <c r="BL498" i="12"/>
  <c r="BM498" i="12" s="1"/>
  <c r="N498" i="12" s="1"/>
  <c r="BL6679" i="12"/>
  <c r="BM6679" i="12" s="1"/>
  <c r="N6679" i="12" s="1"/>
  <c r="BL515" i="12"/>
  <c r="BM515" i="12" s="1"/>
  <c r="N515" i="12" s="1"/>
  <c r="BL7547" i="12"/>
  <c r="BM7547" i="12" s="1"/>
  <c r="N7547" i="12" s="1"/>
  <c r="BL5679" i="12"/>
  <c r="BM5679" i="12" s="1"/>
  <c r="N5679" i="12" s="1"/>
  <c r="BL1094" i="12"/>
  <c r="BM1094" i="12" s="1"/>
  <c r="N1094" i="12" s="1"/>
  <c r="BL6060" i="12"/>
  <c r="BM6060" i="12" s="1"/>
  <c r="N6060" i="12" s="1"/>
  <c r="BL4463" i="12"/>
  <c r="BM4463" i="12" s="1"/>
  <c r="N4463" i="12" s="1"/>
  <c r="BL1207" i="12"/>
  <c r="BM1207" i="12" s="1"/>
  <c r="N1207" i="12" s="1"/>
  <c r="BL3104" i="12"/>
  <c r="BM3104" i="12" s="1"/>
  <c r="N3104" i="12" s="1"/>
  <c r="BL6024" i="12"/>
  <c r="BM6024" i="12" s="1"/>
  <c r="N6024" i="12" s="1"/>
  <c r="BL4241" i="12"/>
  <c r="BM4241" i="12" s="1"/>
  <c r="N4241" i="12" s="1"/>
  <c r="BL7611" i="12"/>
  <c r="BM7611" i="12" s="1"/>
  <c r="N7611" i="12" s="1"/>
  <c r="BL2582" i="12"/>
  <c r="BM2582" i="12" s="1"/>
  <c r="N2582" i="12" s="1"/>
  <c r="BL7095" i="12"/>
  <c r="BM7095" i="12" s="1"/>
  <c r="N7095" i="12" s="1"/>
  <c r="BL2613" i="12"/>
  <c r="BM2613" i="12" s="1"/>
  <c r="N2613" i="12" s="1"/>
  <c r="BL1199" i="12"/>
  <c r="BM1199" i="12" s="1"/>
  <c r="N1199" i="12" s="1"/>
  <c r="BL7553" i="12"/>
  <c r="BM7553" i="12" s="1"/>
  <c r="N7553" i="12" s="1"/>
  <c r="BL1179" i="12"/>
  <c r="BM1179" i="12" s="1"/>
  <c r="N1179" i="12" s="1"/>
  <c r="BL89" i="12"/>
  <c r="BM89" i="12" s="1"/>
  <c r="N89" i="12" s="1"/>
  <c r="BL1851" i="12"/>
  <c r="BM1851" i="12" s="1"/>
  <c r="N1851" i="12" s="1"/>
  <c r="BL6510" i="12"/>
  <c r="BM6510" i="12" s="1"/>
  <c r="N6510" i="12" s="1"/>
  <c r="BL2711" i="12"/>
  <c r="BM2711" i="12" s="1"/>
  <c r="N2711" i="12" s="1"/>
  <c r="BL7071" i="12"/>
  <c r="BM7071" i="12" s="1"/>
  <c r="N7071" i="12" s="1"/>
  <c r="BL4648" i="12"/>
  <c r="BM4648" i="12" s="1"/>
  <c r="N4648" i="12" s="1"/>
  <c r="BL7587" i="12"/>
  <c r="BM7587" i="12" s="1"/>
  <c r="N7587" i="12" s="1"/>
  <c r="BL2435" i="12"/>
  <c r="BM2435" i="12" s="1"/>
  <c r="N2435" i="12" s="1"/>
  <c r="BL3793" i="12"/>
  <c r="BM3793" i="12" s="1"/>
  <c r="N3793" i="12" s="1"/>
  <c r="BL5525" i="12"/>
  <c r="BM5525" i="12" s="1"/>
  <c r="N5525" i="12" s="1"/>
  <c r="BL605" i="12"/>
  <c r="BM605" i="12" s="1"/>
  <c r="N605" i="12" s="1"/>
  <c r="BL3128" i="12"/>
  <c r="BM3128" i="12" s="1"/>
  <c r="N3128" i="12" s="1"/>
  <c r="BL6868" i="12"/>
  <c r="BM6868" i="12" s="1"/>
  <c r="N6868" i="12" s="1"/>
  <c r="BL1433" i="12"/>
  <c r="BM1433" i="12" s="1"/>
  <c r="N1433" i="12" s="1"/>
  <c r="BL3585" i="12"/>
  <c r="BM3585" i="12" s="1"/>
  <c r="N3585" i="12" s="1"/>
  <c r="BL3029" i="12"/>
  <c r="BM3029" i="12" s="1"/>
  <c r="N3029" i="12" s="1"/>
  <c r="BL218" i="12"/>
  <c r="BM218" i="12" s="1"/>
  <c r="N218" i="12" s="1"/>
  <c r="BL384" i="12"/>
  <c r="BM384" i="12" s="1"/>
  <c r="N384" i="12" s="1"/>
  <c r="BL1271" i="12"/>
  <c r="BM1271" i="12" s="1"/>
  <c r="N1271" i="12" s="1"/>
  <c r="BL3335" i="12"/>
  <c r="BM3335" i="12" s="1"/>
  <c r="N3335" i="12" s="1"/>
  <c r="BL4395" i="12"/>
  <c r="BM4395" i="12" s="1"/>
  <c r="N4395" i="12" s="1"/>
  <c r="BL5640" i="12"/>
  <c r="BM5640" i="12" s="1"/>
  <c r="N5640" i="12" s="1"/>
  <c r="BL6182" i="12"/>
  <c r="BM6182" i="12" s="1"/>
  <c r="N6182" i="12" s="1"/>
  <c r="BL5038" i="12"/>
  <c r="BM5038" i="12" s="1"/>
  <c r="N5038" i="12" s="1"/>
  <c r="BL4434" i="12"/>
  <c r="BM4434" i="12" s="1"/>
  <c r="N4434" i="12" s="1"/>
  <c r="BL2209" i="12"/>
  <c r="BM2209" i="12" s="1"/>
  <c r="N2209" i="12" s="1"/>
  <c r="BL6915" i="12"/>
  <c r="BM6915" i="12" s="1"/>
  <c r="N6915" i="12" s="1"/>
  <c r="BL5222" i="12"/>
  <c r="BM5222" i="12" s="1"/>
  <c r="N5222" i="12" s="1"/>
  <c r="BL2629" i="12"/>
  <c r="BM2629" i="12" s="1"/>
  <c r="N2629" i="12" s="1"/>
  <c r="BL3014" i="12"/>
  <c r="BM3014" i="12" s="1"/>
  <c r="N3014" i="12" s="1"/>
  <c r="BL4302" i="12"/>
  <c r="BM4302" i="12" s="1"/>
  <c r="N4302" i="12" s="1"/>
  <c r="BL4285" i="12"/>
  <c r="BM4285" i="12" s="1"/>
  <c r="N4285" i="12" s="1"/>
  <c r="BL883" i="12"/>
  <c r="BM883" i="12" s="1"/>
  <c r="N883" i="12" s="1"/>
  <c r="BL5751" i="12"/>
  <c r="BM5751" i="12" s="1"/>
  <c r="N5751" i="12" s="1"/>
  <c r="BL6973" i="12"/>
  <c r="BM6973" i="12" s="1"/>
  <c r="N6973" i="12" s="1"/>
  <c r="BL5836" i="12"/>
  <c r="BM5836" i="12" s="1"/>
  <c r="N5836" i="12" s="1"/>
  <c r="BL1470" i="12"/>
  <c r="BM1470" i="12" s="1"/>
  <c r="N1470" i="12" s="1"/>
  <c r="BL6205" i="12"/>
  <c r="BM6205" i="12" s="1"/>
  <c r="N6205" i="12" s="1"/>
  <c r="BL3381" i="12"/>
  <c r="BM3381" i="12" s="1"/>
  <c r="N3381" i="12" s="1"/>
  <c r="BL2366" i="12"/>
  <c r="BM2366" i="12" s="1"/>
  <c r="N2366" i="12" s="1"/>
  <c r="BL6395" i="12"/>
  <c r="BM6395" i="12" s="1"/>
  <c r="N6395" i="12" s="1"/>
  <c r="BL2286" i="12"/>
  <c r="BM2286" i="12" s="1"/>
  <c r="N2286" i="12" s="1"/>
  <c r="BL3215" i="12"/>
  <c r="BM3215" i="12" s="1"/>
  <c r="N3215" i="12" s="1"/>
  <c r="BL1192" i="12"/>
  <c r="BM1192" i="12" s="1"/>
  <c r="N1192" i="12" s="1"/>
  <c r="BL5194" i="12"/>
  <c r="BM5194" i="12" s="1"/>
  <c r="N5194" i="12" s="1"/>
  <c r="BL3711" i="12"/>
  <c r="BM3711" i="12" s="1"/>
  <c r="N3711" i="12" s="1"/>
  <c r="BL4485" i="12"/>
  <c r="BM4485" i="12" s="1"/>
  <c r="N4485" i="12" s="1"/>
  <c r="BL3668" i="12"/>
  <c r="BM3668" i="12" s="1"/>
  <c r="N3668" i="12" s="1"/>
  <c r="BL6345" i="12"/>
  <c r="BM6345" i="12" s="1"/>
  <c r="N6345" i="12" s="1"/>
  <c r="BL5864" i="12"/>
  <c r="BM5864" i="12" s="1"/>
  <c r="N5864" i="12" s="1"/>
  <c r="BL1533" i="12"/>
  <c r="BM1533" i="12" s="1"/>
  <c r="N1533" i="12" s="1"/>
  <c r="BL4016" i="12"/>
  <c r="BM4016" i="12" s="1"/>
  <c r="N4016" i="12" s="1"/>
  <c r="BL7101" i="12"/>
  <c r="BM7101" i="12" s="1"/>
  <c r="N7101" i="12" s="1"/>
  <c r="BL1404" i="12"/>
  <c r="BM1404" i="12" s="1"/>
  <c r="N1404" i="12" s="1"/>
  <c r="BL5703" i="12"/>
  <c r="BM5703" i="12" s="1"/>
  <c r="N5703" i="12" s="1"/>
  <c r="BL866" i="12"/>
  <c r="BM866" i="12" s="1"/>
  <c r="N866" i="12" s="1"/>
  <c r="BL1651" i="12"/>
  <c r="BM1651" i="12" s="1"/>
  <c r="N1651" i="12" s="1"/>
  <c r="BL4671" i="12"/>
  <c r="BM4671" i="12" s="1"/>
  <c r="N4671" i="12" s="1"/>
  <c r="BL3572" i="12"/>
  <c r="BM3572" i="12" s="1"/>
  <c r="N3572" i="12" s="1"/>
  <c r="BL3312" i="12"/>
  <c r="BM3312" i="12" s="1"/>
  <c r="N3312" i="12" s="1"/>
  <c r="BL1674" i="12"/>
  <c r="BM1674" i="12" s="1"/>
  <c r="N1674" i="12" s="1"/>
  <c r="BL4024" i="12"/>
  <c r="BM4024" i="12" s="1"/>
  <c r="N4024" i="12" s="1"/>
  <c r="BL3062" i="12"/>
  <c r="BM3062" i="12" s="1"/>
  <c r="N3062" i="12" s="1"/>
  <c r="BL3499" i="12"/>
  <c r="BM3499" i="12" s="1"/>
  <c r="N3499" i="12" s="1"/>
  <c r="BL3199" i="12"/>
  <c r="BM3199" i="12" s="1"/>
  <c r="N3199" i="12" s="1"/>
  <c r="BL7252" i="12"/>
  <c r="BM7252" i="12" s="1"/>
  <c r="N7252" i="12" s="1"/>
  <c r="BL4893" i="12"/>
  <c r="BM4893" i="12" s="1"/>
  <c r="N4893" i="12" s="1"/>
  <c r="BL6752" i="12"/>
  <c r="BM6752" i="12" s="1"/>
  <c r="N6752" i="12" s="1"/>
  <c r="BL2162" i="12"/>
  <c r="BM2162" i="12" s="1"/>
  <c r="N2162" i="12" s="1"/>
  <c r="BL4728" i="12"/>
  <c r="BM4728" i="12" s="1"/>
  <c r="N4728" i="12" s="1"/>
  <c r="BL1044" i="12"/>
  <c r="BM1044" i="12" s="1"/>
  <c r="N1044" i="12" s="1"/>
  <c r="BL1249" i="12"/>
  <c r="BM1249" i="12" s="1"/>
  <c r="N1249" i="12" s="1"/>
  <c r="BL1803" i="12"/>
  <c r="BM1803" i="12" s="1"/>
  <c r="N1803" i="12" s="1"/>
  <c r="BL5770" i="12"/>
  <c r="BM5770" i="12" s="1"/>
  <c r="N5770" i="12" s="1"/>
  <c r="BL1721" i="12"/>
  <c r="BM1721" i="12" s="1"/>
  <c r="N1721" i="12" s="1"/>
  <c r="BL1004" i="12"/>
  <c r="BM1004" i="12" s="1"/>
  <c r="N1004" i="12" s="1"/>
  <c r="BL7255" i="12"/>
  <c r="BM7255" i="12" s="1"/>
  <c r="N7255" i="12" s="1"/>
  <c r="BL6127" i="12"/>
  <c r="BM6127" i="12" s="1"/>
  <c r="N6127" i="12" s="1"/>
  <c r="BL3198" i="12"/>
  <c r="BM3198" i="12" s="1"/>
  <c r="N3198" i="12" s="1"/>
  <c r="BL5661" i="12"/>
  <c r="BM5661" i="12" s="1"/>
  <c r="N5661" i="12" s="1"/>
  <c r="BL5920" i="12"/>
  <c r="BM5920" i="12" s="1"/>
  <c r="N5920" i="12" s="1"/>
  <c r="BL643" i="12"/>
  <c r="BM643" i="12" s="1"/>
  <c r="N643" i="12" s="1"/>
  <c r="BL3234" i="12"/>
  <c r="BM3234" i="12" s="1"/>
  <c r="N3234" i="12" s="1"/>
  <c r="BL3605" i="12"/>
  <c r="BM3605" i="12" s="1"/>
  <c r="N3605" i="12" s="1"/>
  <c r="BL237" i="12"/>
  <c r="BM237" i="12" s="1"/>
  <c r="N237" i="12" s="1"/>
  <c r="BL6226" i="12"/>
  <c r="BM6226" i="12" s="1"/>
  <c r="N6226" i="12" s="1"/>
  <c r="BL4964" i="12"/>
  <c r="BM4964" i="12" s="1"/>
  <c r="N4964" i="12" s="1"/>
  <c r="BL3633" i="12"/>
  <c r="BM3633" i="12" s="1"/>
  <c r="N3633" i="12" s="1"/>
  <c r="BL3890" i="12"/>
  <c r="BM3890" i="12" s="1"/>
  <c r="N3890" i="12" s="1"/>
  <c r="BL1449" i="12"/>
  <c r="BM1449" i="12" s="1"/>
  <c r="N1449" i="12" s="1"/>
  <c r="BL3659" i="12"/>
  <c r="BM3659" i="12" s="1"/>
  <c r="N3659" i="12" s="1"/>
  <c r="BL1152" i="12"/>
  <c r="BM1152" i="12" s="1"/>
  <c r="N1152" i="12" s="1"/>
  <c r="BL760" i="12"/>
  <c r="BM760" i="12" s="1"/>
  <c r="N760" i="12" s="1"/>
  <c r="BL2868" i="12"/>
  <c r="BM2868" i="12" s="1"/>
  <c r="N2868" i="12" s="1"/>
  <c r="BL449" i="12"/>
  <c r="BM449" i="12" s="1"/>
  <c r="N449" i="12" s="1"/>
  <c r="BL270" i="12"/>
  <c r="BM270" i="12" s="1"/>
  <c r="N270" i="12" s="1"/>
  <c r="BL371" i="12"/>
  <c r="BM371" i="12" s="1"/>
  <c r="N371" i="12" s="1"/>
  <c r="BL168" i="12"/>
  <c r="BM168" i="12" s="1"/>
  <c r="N168" i="12" s="1"/>
  <c r="BL1653" i="12"/>
  <c r="BM1653" i="12" s="1"/>
  <c r="N1653" i="12" s="1"/>
  <c r="BL1352" i="12"/>
  <c r="BM1352" i="12" s="1"/>
  <c r="N1352" i="12" s="1"/>
  <c r="BL2168" i="12"/>
  <c r="BM2168" i="12" s="1"/>
  <c r="N2168" i="12" s="1"/>
  <c r="BL3474" i="12"/>
  <c r="BM3474" i="12" s="1"/>
  <c r="N3474" i="12" s="1"/>
  <c r="BL2730" i="12"/>
  <c r="BM2730" i="12" s="1"/>
  <c r="N2730" i="12" s="1"/>
  <c r="BL1833" i="12"/>
  <c r="BM1833" i="12" s="1"/>
  <c r="N1833" i="12" s="1"/>
  <c r="BL5551" i="12"/>
  <c r="BM5551" i="12" s="1"/>
  <c r="N5551" i="12" s="1"/>
  <c r="BL2695" i="12"/>
  <c r="BM2695" i="12" s="1"/>
  <c r="N2695" i="12" s="1"/>
  <c r="BL6694" i="12"/>
  <c r="BM6694" i="12" s="1"/>
  <c r="N6694" i="12" s="1"/>
  <c r="BL1042" i="12"/>
  <c r="BM1042" i="12" s="1"/>
  <c r="N1042" i="12" s="1"/>
  <c r="BL1986" i="12"/>
  <c r="BM1986" i="12" s="1"/>
  <c r="N1986" i="12" s="1"/>
  <c r="BL2625" i="12"/>
  <c r="BM2625" i="12" s="1"/>
  <c r="N2625" i="12" s="1"/>
  <c r="BL4884" i="12"/>
  <c r="BM4884" i="12" s="1"/>
  <c r="N4884" i="12" s="1"/>
  <c r="BL491" i="12"/>
  <c r="BM491" i="12" s="1"/>
  <c r="N491" i="12" s="1"/>
  <c r="BL6840" i="12"/>
  <c r="BM6840" i="12" s="1"/>
  <c r="N6840" i="12" s="1"/>
  <c r="BL3523" i="12"/>
  <c r="BM3523" i="12" s="1"/>
  <c r="N3523" i="12" s="1"/>
  <c r="BL831" i="12"/>
  <c r="BM831" i="12" s="1"/>
  <c r="N831" i="12" s="1"/>
  <c r="BL4109" i="12"/>
  <c r="BM4109" i="12" s="1"/>
  <c r="N4109" i="12" s="1"/>
  <c r="BL1691" i="12"/>
  <c r="BM1691" i="12" s="1"/>
  <c r="N1691" i="12" s="1"/>
  <c r="BL5107" i="12"/>
  <c r="BM5107" i="12" s="1"/>
  <c r="N5107" i="12" s="1"/>
  <c r="BL5410" i="12"/>
  <c r="BM5410" i="12" s="1"/>
  <c r="N5410" i="12" s="1"/>
  <c r="BL1239" i="12"/>
  <c r="BM1239" i="12" s="1"/>
  <c r="N1239" i="12" s="1"/>
  <c r="BL1280" i="12"/>
  <c r="BM1280" i="12" s="1"/>
  <c r="N1280" i="12" s="1"/>
  <c r="BL830" i="12"/>
  <c r="BM830" i="12" s="1"/>
  <c r="N830" i="12" s="1"/>
  <c r="BL1084" i="12"/>
  <c r="BM1084" i="12" s="1"/>
  <c r="N1084" i="12" s="1"/>
  <c r="BL2882" i="12"/>
  <c r="BM2882" i="12" s="1"/>
  <c r="N2882" i="12" s="1"/>
  <c r="BL4768" i="12"/>
  <c r="BM4768" i="12" s="1"/>
  <c r="N4768" i="12" s="1"/>
  <c r="BL4160" i="12"/>
  <c r="BM4160" i="12" s="1"/>
  <c r="N4160" i="12" s="1"/>
  <c r="BL7522" i="12"/>
  <c r="BM7522" i="12" s="1"/>
  <c r="N7522" i="12" s="1"/>
  <c r="BL7069" i="12"/>
  <c r="BM7069" i="12" s="1"/>
  <c r="N7069" i="12" s="1"/>
  <c r="BL6406" i="12"/>
  <c r="BM6406" i="12" s="1"/>
  <c r="N6406" i="12" s="1"/>
  <c r="BL4808" i="12"/>
  <c r="BM4808" i="12" s="1"/>
  <c r="N4808" i="12" s="1"/>
  <c r="BL64" i="12"/>
  <c r="BM64" i="12" s="1"/>
  <c r="N64" i="12" s="1"/>
  <c r="BL5014" i="12"/>
  <c r="BM5014" i="12" s="1"/>
  <c r="N5014" i="12" s="1"/>
  <c r="BL2650" i="12"/>
  <c r="BM2650" i="12" s="1"/>
  <c r="N2650" i="12" s="1"/>
  <c r="BL1871" i="12"/>
  <c r="BM1871" i="12" s="1"/>
  <c r="N1871" i="12" s="1"/>
  <c r="BL2794" i="12"/>
  <c r="BM2794" i="12" s="1"/>
  <c r="N2794" i="12" s="1"/>
  <c r="BL5832" i="12"/>
  <c r="BM5832" i="12" s="1"/>
  <c r="N5832" i="12" s="1"/>
  <c r="BL5034" i="12"/>
  <c r="BM5034" i="12" s="1"/>
  <c r="N5034" i="12" s="1"/>
  <c r="BL6533" i="12"/>
  <c r="BM6533" i="12" s="1"/>
  <c r="N6533" i="12" s="1"/>
  <c r="BL2671" i="12"/>
  <c r="BM2671" i="12" s="1"/>
  <c r="N2671" i="12" s="1"/>
  <c r="BL4940" i="12"/>
  <c r="BM4940" i="12" s="1"/>
  <c r="N4940" i="12" s="1"/>
  <c r="BL3723" i="12"/>
  <c r="BM3723" i="12" s="1"/>
  <c r="N3723" i="12" s="1"/>
  <c r="BL459" i="12"/>
  <c r="BM459" i="12" s="1"/>
  <c r="N459" i="12" s="1"/>
  <c r="BL6033" i="12"/>
  <c r="BM6033" i="12" s="1"/>
  <c r="N6033" i="12" s="1"/>
  <c r="BL3887" i="12"/>
  <c r="BM3887" i="12" s="1"/>
  <c r="N3887" i="12" s="1"/>
  <c r="BL2938" i="12"/>
  <c r="BM2938" i="12" s="1"/>
  <c r="N2938" i="12" s="1"/>
  <c r="BL4891" i="12"/>
  <c r="BM4891" i="12" s="1"/>
  <c r="N4891" i="12" s="1"/>
  <c r="BL4318" i="12"/>
  <c r="BM4318" i="12" s="1"/>
  <c r="N4318" i="12" s="1"/>
  <c r="BL3371" i="12"/>
  <c r="BM3371" i="12" s="1"/>
  <c r="N3371" i="12" s="1"/>
  <c r="BL1920" i="12"/>
  <c r="BM1920" i="12" s="1"/>
  <c r="N1920" i="12" s="1"/>
  <c r="BL2589" i="12"/>
  <c r="BM2589" i="12" s="1"/>
  <c r="N2589" i="12" s="1"/>
  <c r="BL7618" i="12"/>
  <c r="BM7618" i="12" s="1"/>
  <c r="N7618" i="12" s="1"/>
  <c r="BL3406" i="12"/>
  <c r="BM3406" i="12" s="1"/>
  <c r="N3406" i="12" s="1"/>
  <c r="BL7217" i="12"/>
  <c r="BM7217" i="12" s="1"/>
  <c r="N7217" i="12" s="1"/>
  <c r="BL2191" i="12"/>
  <c r="BM2191" i="12" s="1"/>
  <c r="N2191" i="12" s="1"/>
  <c r="BL5649" i="12"/>
  <c r="BM5649" i="12" s="1"/>
  <c r="N5649" i="12" s="1"/>
  <c r="BL5074" i="12"/>
  <c r="BM5074" i="12" s="1"/>
  <c r="N5074" i="12" s="1"/>
  <c r="BL4817" i="12"/>
  <c r="BM4817" i="12" s="1"/>
  <c r="N4817" i="12" s="1"/>
  <c r="BL355" i="12"/>
  <c r="BM355" i="12" s="1"/>
  <c r="N355" i="12" s="1"/>
  <c r="BL5497" i="12"/>
  <c r="BM5497" i="12" s="1"/>
  <c r="N5497" i="12" s="1"/>
  <c r="BL3584" i="12"/>
  <c r="BM3584" i="12" s="1"/>
  <c r="N3584" i="12" s="1"/>
  <c r="BL5833" i="12"/>
  <c r="BM5833" i="12" s="1"/>
  <c r="N5833" i="12" s="1"/>
  <c r="BL4980" i="12"/>
  <c r="BM4980" i="12" s="1"/>
  <c r="N4980" i="12" s="1"/>
  <c r="BL7662" i="12"/>
  <c r="BM7662" i="12" s="1"/>
  <c r="N7662" i="12" s="1"/>
  <c r="BL1796" i="12"/>
  <c r="BM1796" i="12" s="1"/>
  <c r="N1796" i="12" s="1"/>
  <c r="BL5163" i="12"/>
  <c r="BM5163" i="12" s="1"/>
  <c r="N5163" i="12" s="1"/>
  <c r="BL4097" i="12"/>
  <c r="BM4097" i="12" s="1"/>
  <c r="N4097" i="12" s="1"/>
  <c r="BL7470" i="12"/>
  <c r="BM7470" i="12" s="1"/>
  <c r="N7470" i="12" s="1"/>
  <c r="BL326" i="12"/>
  <c r="BM326" i="12" s="1"/>
  <c r="N326" i="12" s="1"/>
  <c r="BL5230" i="12"/>
  <c r="BM5230" i="12" s="1"/>
  <c r="N5230" i="12" s="1"/>
  <c r="BL3000" i="12"/>
  <c r="BM3000" i="12" s="1"/>
  <c r="N3000" i="12" s="1"/>
  <c r="BL6486" i="12"/>
  <c r="BM6486" i="12" s="1"/>
  <c r="N6486" i="12" s="1"/>
  <c r="BL6272" i="12"/>
  <c r="BM6272" i="12" s="1"/>
  <c r="N6272" i="12" s="1"/>
  <c r="BL4582" i="12"/>
  <c r="BM4582" i="12" s="1"/>
  <c r="N4582" i="12" s="1"/>
  <c r="BL7530" i="12"/>
  <c r="BM7530" i="12" s="1"/>
  <c r="N7530" i="12" s="1"/>
  <c r="BL6025" i="12"/>
  <c r="BM6025" i="12" s="1"/>
  <c r="N6025" i="12" s="1"/>
  <c r="BL238" i="12"/>
  <c r="BM238" i="12" s="1"/>
  <c r="N238" i="12" s="1"/>
  <c r="BL11" i="12"/>
  <c r="BM11" i="12" s="1"/>
  <c r="N11" i="12" s="1"/>
  <c r="BL4172" i="12"/>
  <c r="BM4172" i="12" s="1"/>
  <c r="N4172" i="12" s="1"/>
  <c r="BL7184" i="12"/>
  <c r="BM7184" i="12" s="1"/>
  <c r="N7184" i="12" s="1"/>
  <c r="BL4643" i="12"/>
  <c r="BM4643" i="12" s="1"/>
  <c r="N4643" i="12" s="1"/>
  <c r="BL385" i="12"/>
  <c r="BM385" i="12" s="1"/>
  <c r="N385" i="12" s="1"/>
  <c r="BL7399" i="12"/>
  <c r="BM7399" i="12" s="1"/>
  <c r="N7399" i="12" s="1"/>
  <c r="BL456" i="12"/>
  <c r="BM456" i="12" s="1"/>
  <c r="N456" i="12" s="1"/>
  <c r="BL1096" i="12"/>
  <c r="BM1096" i="12" s="1"/>
  <c r="N1096" i="12" s="1"/>
  <c r="BL1387" i="12"/>
  <c r="BM1387" i="12" s="1"/>
  <c r="N1387" i="12" s="1"/>
  <c r="BL5221" i="12"/>
  <c r="BM5221" i="12" s="1"/>
  <c r="N5221" i="12" s="1"/>
  <c r="BL2544" i="12"/>
  <c r="BM2544" i="12" s="1"/>
  <c r="N2544" i="12" s="1"/>
  <c r="BL3811" i="12"/>
  <c r="BM3811" i="12" s="1"/>
  <c r="N3811" i="12" s="1"/>
  <c r="BL6456" i="12"/>
  <c r="BM6456" i="12" s="1"/>
  <c r="N6456" i="12" s="1"/>
  <c r="BL2344" i="12"/>
  <c r="BM2344" i="12" s="1"/>
  <c r="N2344" i="12" s="1"/>
  <c r="BL3097" i="12"/>
  <c r="BM3097" i="12" s="1"/>
  <c r="N3097" i="12" s="1"/>
  <c r="BL5266" i="12"/>
  <c r="BM5266" i="12" s="1"/>
  <c r="N5266" i="12" s="1"/>
  <c r="BL5794" i="12"/>
  <c r="BM5794" i="12" s="1"/>
  <c r="N5794" i="12" s="1"/>
  <c r="BL1554" i="12"/>
  <c r="BM1554" i="12" s="1"/>
  <c r="N1554" i="12" s="1"/>
  <c r="BL2215" i="12"/>
  <c r="BM2215" i="12" s="1"/>
  <c r="N2215" i="12" s="1"/>
  <c r="BL1117" i="12"/>
  <c r="BM1117" i="12" s="1"/>
  <c r="N1117" i="12" s="1"/>
  <c r="BL2242" i="12"/>
  <c r="BM2242" i="12" s="1"/>
  <c r="N2242" i="12" s="1"/>
  <c r="BL709" i="12"/>
  <c r="BM709" i="12" s="1"/>
  <c r="N709" i="12" s="1"/>
  <c r="BL5490" i="12"/>
  <c r="BM5490" i="12" s="1"/>
  <c r="N5490" i="12" s="1"/>
  <c r="BL4791" i="12"/>
  <c r="BM4791" i="12" s="1"/>
  <c r="N4791" i="12" s="1"/>
  <c r="BL7302" i="12"/>
  <c r="BM7302" i="12" s="1"/>
  <c r="N7302" i="12" s="1"/>
  <c r="BL4165" i="12"/>
  <c r="BM4165" i="12" s="1"/>
  <c r="N4165" i="12" s="1"/>
  <c r="BL2137" i="12"/>
  <c r="BM2137" i="12" s="1"/>
  <c r="N2137" i="12" s="1"/>
  <c r="BL4026" i="12"/>
  <c r="BM4026" i="12" s="1"/>
  <c r="N4026" i="12" s="1"/>
  <c r="BL649" i="12"/>
  <c r="BM649" i="12" s="1"/>
  <c r="N649" i="12" s="1"/>
  <c r="BL6331" i="12"/>
  <c r="BM6331" i="12" s="1"/>
  <c r="N6331" i="12" s="1"/>
  <c r="BL6853" i="12"/>
  <c r="BM6853" i="12" s="1"/>
  <c r="N6853" i="12" s="1"/>
  <c r="BL4815" i="12"/>
  <c r="BM4815" i="12" s="1"/>
  <c r="N4815" i="12" s="1"/>
  <c r="BL5310" i="12"/>
  <c r="BM5310" i="12" s="1"/>
  <c r="N5310" i="12" s="1"/>
  <c r="BL4958" i="12"/>
  <c r="BM4958" i="12" s="1"/>
  <c r="N4958" i="12" s="1"/>
  <c r="BL342" i="12"/>
  <c r="BM342" i="12" s="1"/>
  <c r="N342" i="12" s="1"/>
  <c r="BL6404" i="12"/>
  <c r="BM6404" i="12" s="1"/>
  <c r="N6404" i="12" s="1"/>
  <c r="BL2040" i="12"/>
  <c r="BM2040" i="12" s="1"/>
  <c r="N2040" i="12" s="1"/>
  <c r="BL2493" i="12"/>
  <c r="BM2493" i="12" s="1"/>
  <c r="N2493" i="12" s="1"/>
  <c r="BL5620" i="12"/>
  <c r="BM5620" i="12" s="1"/>
  <c r="N5620" i="12" s="1"/>
  <c r="BL7200" i="12"/>
  <c r="BM7200" i="12" s="1"/>
  <c r="N7200" i="12" s="1"/>
  <c r="BL5576" i="12"/>
  <c r="BM5576" i="12" s="1"/>
  <c r="N5576" i="12" s="1"/>
  <c r="BL6552" i="12"/>
  <c r="BM6552" i="12" s="1"/>
  <c r="N6552" i="12" s="1"/>
  <c r="BL1445" i="12"/>
  <c r="BM1445" i="12" s="1"/>
  <c r="N1445" i="12" s="1"/>
  <c r="BL5499" i="12"/>
  <c r="BM5499" i="12" s="1"/>
  <c r="N5499" i="12" s="1"/>
  <c r="BL4576" i="12"/>
  <c r="BM4576" i="12" s="1"/>
  <c r="N4576" i="12" s="1"/>
  <c r="BL6129" i="12"/>
  <c r="BM6129" i="12" s="1"/>
  <c r="N6129" i="12" s="1"/>
  <c r="BL2705" i="12"/>
  <c r="BM2705" i="12" s="1"/>
  <c r="N2705" i="12" s="1"/>
  <c r="BL7485" i="12"/>
  <c r="BM7485" i="12" s="1"/>
  <c r="N7485" i="12" s="1"/>
  <c r="BL6087" i="12"/>
  <c r="BM6087" i="12" s="1"/>
  <c r="N6087" i="12" s="1"/>
  <c r="BL6846" i="12"/>
  <c r="BM6846" i="12" s="1"/>
  <c r="N6846" i="12" s="1"/>
  <c r="BL6065" i="12"/>
  <c r="BM6065" i="12" s="1"/>
  <c r="N6065" i="12" s="1"/>
  <c r="BL370" i="12"/>
  <c r="BM370" i="12" s="1"/>
  <c r="N370" i="12" s="1"/>
  <c r="BL3579" i="12"/>
  <c r="BM3579" i="12" s="1"/>
  <c r="N3579" i="12" s="1"/>
  <c r="BL3724" i="12"/>
  <c r="BM3724" i="12" s="1"/>
  <c r="N3724" i="12" s="1"/>
  <c r="BL5250" i="12"/>
  <c r="BM5250" i="12" s="1"/>
  <c r="N5250" i="12" s="1"/>
  <c r="BL5504" i="12"/>
  <c r="BM5504" i="12" s="1"/>
  <c r="N5504" i="12" s="1"/>
  <c r="BL7335" i="12"/>
  <c r="BM7335" i="12" s="1"/>
  <c r="N7335" i="12" s="1"/>
  <c r="BL5254" i="12"/>
  <c r="BM5254" i="12" s="1"/>
  <c r="N5254" i="12" s="1"/>
  <c r="BL3013" i="12"/>
  <c r="BM3013" i="12" s="1"/>
  <c r="N3013" i="12" s="1"/>
  <c r="BL5777" i="12"/>
  <c r="BM5777" i="12" s="1"/>
  <c r="N5777" i="12" s="1"/>
  <c r="BL7390" i="12"/>
  <c r="BM7390" i="12" s="1"/>
  <c r="N7390" i="12" s="1"/>
  <c r="BL1752" i="12"/>
  <c r="BM1752" i="12" s="1"/>
  <c r="N1752" i="12" s="1"/>
  <c r="BL818" i="12"/>
  <c r="BM818" i="12" s="1"/>
  <c r="N818" i="12" s="1"/>
  <c r="BL5550" i="12"/>
  <c r="BM5550" i="12" s="1"/>
  <c r="N5550" i="12" s="1"/>
  <c r="BL1548" i="12"/>
  <c r="BM1548" i="12" s="1"/>
  <c r="N1548" i="12" s="1"/>
  <c r="BL4086" i="12"/>
  <c r="BM4086" i="12" s="1"/>
  <c r="N4086" i="12" s="1"/>
  <c r="BL5851" i="12"/>
  <c r="BM5851" i="12" s="1"/>
  <c r="N5851" i="12" s="1"/>
  <c r="BL3681" i="12"/>
  <c r="BM3681" i="12" s="1"/>
  <c r="N3681" i="12" s="1"/>
  <c r="BL2219" i="12"/>
  <c r="BM2219" i="12" s="1"/>
  <c r="N2219" i="12" s="1"/>
  <c r="BL2870" i="12"/>
  <c r="BM2870" i="12" s="1"/>
  <c r="N2870" i="12" s="1"/>
  <c r="BL3650" i="12"/>
  <c r="BM3650" i="12" s="1"/>
  <c r="N3650" i="12" s="1"/>
  <c r="BL2220" i="12"/>
  <c r="BM2220" i="12" s="1"/>
  <c r="N2220" i="12" s="1"/>
  <c r="BL6115" i="12"/>
  <c r="BM6115" i="12" s="1"/>
  <c r="N6115" i="12" s="1"/>
  <c r="BL7451" i="12"/>
  <c r="BM7451" i="12" s="1"/>
  <c r="N7451" i="12" s="1"/>
  <c r="BL901" i="12"/>
  <c r="BM901" i="12" s="1"/>
  <c r="N901" i="12" s="1"/>
  <c r="BL5817" i="12"/>
  <c r="BM5817" i="12" s="1"/>
  <c r="N5817" i="12" s="1"/>
  <c r="BL4805" i="12"/>
  <c r="BM4805" i="12" s="1"/>
  <c r="N4805" i="12" s="1"/>
  <c r="BL3207" i="12"/>
  <c r="BM3207" i="12" s="1"/>
  <c r="N3207" i="12" s="1"/>
  <c r="BL5045" i="12"/>
  <c r="BM5045" i="12" s="1"/>
  <c r="N5045" i="12" s="1"/>
  <c r="BL2949" i="12"/>
  <c r="BM2949" i="12" s="1"/>
  <c r="N2949" i="12" s="1"/>
  <c r="BL5471" i="12"/>
  <c r="BM5471" i="12" s="1"/>
  <c r="N5471" i="12" s="1"/>
  <c r="BL1750" i="12"/>
  <c r="BM1750" i="12" s="1"/>
  <c r="N1750" i="12" s="1"/>
  <c r="BL4411" i="12"/>
  <c r="BM4411" i="12" s="1"/>
  <c r="N4411" i="12" s="1"/>
  <c r="BL223" i="12"/>
  <c r="BM223" i="12" s="1"/>
  <c r="N223" i="12" s="1"/>
  <c r="BL7312" i="12"/>
  <c r="BM7312" i="12" s="1"/>
  <c r="N7312" i="12" s="1"/>
  <c r="BL4199" i="12"/>
  <c r="BM4199" i="12" s="1"/>
  <c r="N4199" i="12" s="1"/>
  <c r="BL3709" i="12"/>
  <c r="BM3709" i="12" s="1"/>
  <c r="N3709" i="12" s="1"/>
  <c r="BL6270" i="12"/>
  <c r="BM6270" i="12" s="1"/>
  <c r="N6270" i="12" s="1"/>
  <c r="BL5075" i="12"/>
  <c r="BM5075" i="12" s="1"/>
  <c r="N5075" i="12" s="1"/>
  <c r="BL5878" i="12"/>
  <c r="BM5878" i="12" s="1"/>
  <c r="N5878" i="12" s="1"/>
  <c r="BL6006" i="12"/>
  <c r="BM6006" i="12" s="1"/>
  <c r="N6006" i="12" s="1"/>
  <c r="BL5284" i="12"/>
  <c r="BM5284" i="12" s="1"/>
  <c r="N5284" i="12" s="1"/>
  <c r="BL5962" i="12"/>
  <c r="BM5962" i="12" s="1"/>
  <c r="N5962" i="12" s="1"/>
  <c r="BL973" i="12"/>
  <c r="BM973" i="12" s="1"/>
  <c r="N973" i="12" s="1"/>
  <c r="BL4014" i="12"/>
  <c r="BM4014" i="12" s="1"/>
  <c r="N4014" i="12" s="1"/>
  <c r="BL6327" i="12"/>
  <c r="BM6327" i="12" s="1"/>
  <c r="N6327" i="12" s="1"/>
  <c r="BL3170" i="12"/>
  <c r="BM3170" i="12" s="1"/>
  <c r="N3170" i="12" s="1"/>
  <c r="BL6213" i="12"/>
  <c r="BM6213" i="12" s="1"/>
  <c r="N6213" i="12" s="1"/>
  <c r="BL3460" i="12"/>
  <c r="BM3460" i="12" s="1"/>
  <c r="N3460" i="12" s="1"/>
  <c r="BL6028" i="12"/>
  <c r="BM6028" i="12" s="1"/>
  <c r="N6028" i="12" s="1"/>
  <c r="BL2131" i="12"/>
  <c r="BM2131" i="12" s="1"/>
  <c r="N2131" i="12" s="1"/>
  <c r="BL1484" i="12"/>
  <c r="BM1484" i="12" s="1"/>
  <c r="N1484" i="12" s="1"/>
  <c r="BL1574" i="12"/>
  <c r="BM1574" i="12" s="1"/>
  <c r="N1574" i="12" s="1"/>
  <c r="BL7169" i="12"/>
  <c r="BM7169" i="12" s="1"/>
  <c r="N7169" i="12" s="1"/>
  <c r="BL1263" i="12"/>
  <c r="BM1263" i="12" s="1"/>
  <c r="N1263" i="12" s="1"/>
  <c r="BL4663" i="12"/>
  <c r="BM4663" i="12" s="1"/>
  <c r="N4663" i="12" s="1"/>
  <c r="BL7083" i="12"/>
  <c r="BM7083" i="12" s="1"/>
  <c r="N7083" i="12" s="1"/>
  <c r="BL4274" i="12"/>
  <c r="BM4274" i="12" s="1"/>
  <c r="N4274" i="12" s="1"/>
  <c r="BL1932" i="12"/>
  <c r="BM1932" i="12" s="1"/>
  <c r="N1932" i="12" s="1"/>
  <c r="BL4430" i="12"/>
  <c r="BM4430" i="12" s="1"/>
  <c r="N4430" i="12" s="1"/>
  <c r="BL6524" i="12"/>
  <c r="BM6524" i="12" s="1"/>
  <c r="N6524" i="12" s="1"/>
  <c r="BL7024" i="12"/>
  <c r="BM7024" i="12" s="1"/>
  <c r="N7024" i="12" s="1"/>
  <c r="BL1812" i="12"/>
  <c r="BM1812" i="12" s="1"/>
  <c r="N1812" i="12" s="1"/>
  <c r="BL3417" i="12"/>
  <c r="BM3417" i="12" s="1"/>
  <c r="N3417" i="12" s="1"/>
  <c r="BL4195" i="12"/>
  <c r="BM4195" i="12" s="1"/>
  <c r="N4195" i="12" s="1"/>
  <c r="BL3591" i="12"/>
  <c r="BM3591" i="12" s="1"/>
  <c r="N3591" i="12" s="1"/>
  <c r="BL6588" i="12"/>
  <c r="BM6588" i="12" s="1"/>
  <c r="N6588" i="12" s="1"/>
  <c r="BL16" i="12"/>
  <c r="BM16" i="12" s="1"/>
  <c r="N16" i="12" s="1"/>
  <c r="BL2332" i="12"/>
  <c r="BM2332" i="12" s="1"/>
  <c r="N2332" i="12" s="1"/>
  <c r="BL5238" i="12"/>
  <c r="BM5238" i="12" s="1"/>
  <c r="N5238" i="12" s="1"/>
  <c r="BL4416" i="12"/>
  <c r="BM4416" i="12" s="1"/>
  <c r="N4416" i="12" s="1"/>
  <c r="BL2930" i="12"/>
  <c r="BM2930" i="12" s="1"/>
  <c r="N2930" i="12" s="1"/>
  <c r="BL6503" i="12"/>
  <c r="BM6503" i="12" s="1"/>
  <c r="N6503" i="12" s="1"/>
  <c r="BL2384" i="12"/>
  <c r="BM2384" i="12" s="1"/>
  <c r="N2384" i="12" s="1"/>
  <c r="BL1181" i="12"/>
  <c r="BM1181" i="12" s="1"/>
  <c r="N1181" i="12" s="1"/>
  <c r="BL3362" i="12"/>
  <c r="BM3362" i="12" s="1"/>
  <c r="N3362" i="12" s="1"/>
  <c r="BL1061" i="12"/>
  <c r="BM1061" i="12" s="1"/>
  <c r="N1061" i="12" s="1"/>
  <c r="BL5381" i="12"/>
  <c r="BM5381" i="12" s="1"/>
  <c r="N5381" i="12" s="1"/>
  <c r="BL1018" i="12"/>
  <c r="BM1018" i="12" s="1"/>
  <c r="N1018" i="12" s="1"/>
  <c r="BL1369" i="12"/>
  <c r="BM1369" i="12" s="1"/>
  <c r="N1369" i="12" s="1"/>
  <c r="BL7504" i="12"/>
  <c r="BM7504" i="12" s="1"/>
  <c r="N7504" i="12" s="1"/>
  <c r="BL6855" i="12"/>
  <c r="BM6855" i="12" s="1"/>
  <c r="N6855" i="12" s="1"/>
  <c r="BL1307" i="12"/>
  <c r="BM1307" i="12" s="1"/>
  <c r="N1307" i="12" s="1"/>
  <c r="BL3094" i="12"/>
  <c r="BM3094" i="12" s="1"/>
  <c r="N3094" i="12" s="1"/>
  <c r="BL765" i="12"/>
  <c r="BM765" i="12" s="1"/>
  <c r="N765" i="12" s="1"/>
  <c r="BL1322" i="12"/>
  <c r="BM1322" i="12" s="1"/>
  <c r="N1322" i="12" s="1"/>
  <c r="BL7245" i="12"/>
  <c r="BM7245" i="12" s="1"/>
  <c r="N7245" i="12" s="1"/>
  <c r="BL4936" i="12"/>
  <c r="BM4936" i="12" s="1"/>
  <c r="N4936" i="12" s="1"/>
  <c r="BL6449" i="12"/>
  <c r="BM6449" i="12" s="1"/>
  <c r="N6449" i="12" s="1"/>
  <c r="BL4415" i="12"/>
  <c r="BM4415" i="12" s="1"/>
  <c r="N4415" i="12" s="1"/>
  <c r="BL400" i="12"/>
  <c r="BM400" i="12" s="1"/>
  <c r="N400" i="12" s="1"/>
  <c r="BL4743" i="12"/>
  <c r="BM4743" i="12" s="1"/>
  <c r="N4743" i="12" s="1"/>
  <c r="BL2288" i="12"/>
  <c r="BM2288" i="12" s="1"/>
  <c r="N2288" i="12" s="1"/>
  <c r="BL4691" i="12"/>
  <c r="BM4691" i="12" s="1"/>
  <c r="N4691" i="12" s="1"/>
  <c r="BL7084" i="12"/>
  <c r="BM7084" i="12" s="1"/>
  <c r="N7084" i="12" s="1"/>
  <c r="BL2726" i="12"/>
  <c r="BM2726" i="12" s="1"/>
  <c r="N2726" i="12" s="1"/>
  <c r="BL4577" i="12"/>
  <c r="BM4577" i="12" s="1"/>
  <c r="N4577" i="12" s="1"/>
  <c r="BL5020" i="12"/>
  <c r="BM5020" i="12" s="1"/>
  <c r="N5020" i="12" s="1"/>
  <c r="BL232" i="12"/>
  <c r="BM232" i="12" s="1"/>
  <c r="N232" i="12" s="1"/>
  <c r="BL6277" i="12"/>
  <c r="BM6277" i="12" s="1"/>
  <c r="N6277" i="12" s="1"/>
  <c r="BL1497" i="12"/>
  <c r="BM1497" i="12" s="1"/>
  <c r="N1497" i="12" s="1"/>
  <c r="BL5848" i="12"/>
  <c r="BM5848" i="12" s="1"/>
  <c r="N5848" i="12" s="1"/>
  <c r="BL20" i="12"/>
  <c r="BM20" i="12" s="1"/>
  <c r="N20" i="12" s="1"/>
  <c r="BL5984" i="12"/>
  <c r="BM5984" i="12" s="1"/>
  <c r="N5984" i="12" s="1"/>
  <c r="BL7261" i="12"/>
  <c r="BM7261" i="12" s="1"/>
  <c r="N7261" i="12" s="1"/>
  <c r="BL1619" i="12"/>
  <c r="BM1619" i="12" s="1"/>
  <c r="N1619" i="12" s="1"/>
  <c r="BL1359" i="12"/>
  <c r="BM1359" i="12" s="1"/>
  <c r="N1359" i="12" s="1"/>
  <c r="BL3871" i="12"/>
  <c r="BM3871" i="12" s="1"/>
  <c r="N3871" i="12" s="1"/>
  <c r="BL6366" i="12"/>
  <c r="BM6366" i="12" s="1"/>
  <c r="N6366" i="12" s="1"/>
  <c r="BL80" i="12"/>
  <c r="BM80" i="12" s="1"/>
  <c r="N80" i="12" s="1"/>
  <c r="BL7610" i="12"/>
  <c r="BM7610" i="12" s="1"/>
  <c r="N7610" i="12" s="1"/>
  <c r="BL5000" i="12"/>
  <c r="BM5000" i="12" s="1"/>
  <c r="N5000" i="12" s="1"/>
  <c r="BL2685" i="12"/>
  <c r="BM2685" i="12" s="1"/>
  <c r="N2685" i="12" s="1"/>
  <c r="BL5540" i="12"/>
  <c r="BM5540" i="12" s="1"/>
  <c r="N5540" i="12" s="1"/>
  <c r="BL555" i="12"/>
  <c r="BM555" i="12" s="1"/>
  <c r="N555" i="12" s="1"/>
  <c r="BL6802" i="12"/>
  <c r="BM6802" i="12" s="1"/>
  <c r="N6802" i="12" s="1"/>
  <c r="BL5545" i="12"/>
  <c r="BM5545" i="12" s="1"/>
  <c r="N5545" i="12" s="1"/>
  <c r="BL7672" i="12"/>
  <c r="BM7672" i="12" s="1"/>
  <c r="N7672" i="12" s="1"/>
  <c r="BL2417" i="12"/>
  <c r="BM2417" i="12" s="1"/>
  <c r="N2417" i="12" s="1"/>
  <c r="BL7306" i="12"/>
  <c r="BM7306" i="12" s="1"/>
  <c r="N7306" i="12" s="1"/>
  <c r="BL660" i="12"/>
  <c r="BM660" i="12" s="1"/>
  <c r="N660" i="12" s="1"/>
  <c r="BL96" i="12"/>
  <c r="BM96" i="12" s="1"/>
  <c r="N96" i="12" s="1"/>
  <c r="BL5670" i="12"/>
  <c r="BM5670" i="12" s="1"/>
  <c r="N5670" i="12" s="1"/>
  <c r="BL4182" i="12"/>
  <c r="BM4182" i="12" s="1"/>
  <c r="N4182" i="12" s="1"/>
  <c r="BL4201" i="12"/>
  <c r="BM4201" i="12" s="1"/>
  <c r="N4201" i="12" s="1"/>
  <c r="BL7004" i="12"/>
  <c r="BM7004" i="12" s="1"/>
  <c r="N7004" i="12" s="1"/>
  <c r="BL3201" i="12"/>
  <c r="BM3201" i="12" s="1"/>
  <c r="N3201" i="12" s="1"/>
  <c r="BL4572" i="12"/>
  <c r="BM4572" i="12" s="1"/>
  <c r="N4572" i="12" s="1"/>
  <c r="BL2241" i="12"/>
  <c r="BM2241" i="12" s="1"/>
  <c r="N2241" i="12" s="1"/>
  <c r="BL5996" i="12"/>
  <c r="BM5996" i="12" s="1"/>
  <c r="N5996" i="12" s="1"/>
  <c r="BL7683" i="12"/>
  <c r="BM7683" i="12" s="1"/>
  <c r="N7683" i="12" s="1"/>
  <c r="BL919" i="12"/>
  <c r="BM919" i="12" s="1"/>
  <c r="N919" i="12" s="1"/>
  <c r="BL1849" i="12"/>
  <c r="BM1849" i="12" s="1"/>
  <c r="N1849" i="12" s="1"/>
  <c r="BL5880" i="12"/>
  <c r="BM5880" i="12" s="1"/>
  <c r="N5880" i="12" s="1"/>
  <c r="BL4622" i="12"/>
  <c r="BM4622" i="12" s="1"/>
  <c r="N4622" i="12" s="1"/>
  <c r="BL7533" i="12"/>
  <c r="BM7533" i="12" s="1"/>
  <c r="N7533" i="12" s="1"/>
  <c r="BL547" i="12"/>
  <c r="BM547" i="12" s="1"/>
  <c r="N547" i="12" s="1"/>
  <c r="BL654" i="12"/>
  <c r="BM654" i="12" s="1"/>
  <c r="N654" i="12" s="1"/>
  <c r="BL636" i="12"/>
  <c r="BM636" i="12" s="1"/>
  <c r="N636" i="12" s="1"/>
  <c r="BL7562" i="12"/>
  <c r="BM7562" i="12" s="1"/>
  <c r="N7562" i="12" s="1"/>
  <c r="BL31" i="12"/>
  <c r="BM31" i="12" s="1"/>
  <c r="N31" i="12" s="1"/>
  <c r="BL7698" i="12"/>
  <c r="BM7698" i="12" s="1"/>
  <c r="N7698" i="12" s="1"/>
  <c r="BL1889" i="12"/>
  <c r="BM1889" i="12" s="1"/>
  <c r="N1889" i="12" s="1"/>
  <c r="BL247" i="12"/>
  <c r="BM247" i="12" s="1"/>
  <c r="N247" i="12" s="1"/>
  <c r="BL5179" i="12"/>
  <c r="BM5179" i="12" s="1"/>
  <c r="N5179" i="12" s="1"/>
  <c r="BL7260" i="12"/>
  <c r="BM7260" i="12" s="1"/>
  <c r="N7260" i="12" s="1"/>
  <c r="BL2259" i="12"/>
  <c r="BM2259" i="12" s="1"/>
  <c r="N2259" i="12" s="1"/>
  <c r="BL669" i="12"/>
  <c r="BM669" i="12" s="1"/>
  <c r="N669" i="12" s="1"/>
  <c r="BL158" i="12"/>
  <c r="BM158" i="12" s="1"/>
  <c r="N158" i="12" s="1"/>
  <c r="BL5917" i="12"/>
  <c r="BM5917" i="12" s="1"/>
  <c r="N5917" i="12" s="1"/>
  <c r="BL969" i="12"/>
  <c r="BM969" i="12" s="1"/>
  <c r="N969" i="12" s="1"/>
  <c r="BL5684" i="12"/>
  <c r="BM5684" i="12" s="1"/>
  <c r="N5684" i="12" s="1"/>
  <c r="BL1079" i="12"/>
  <c r="BM1079" i="12" s="1"/>
  <c r="N1079" i="12" s="1"/>
  <c r="BL989" i="12"/>
  <c r="BM989" i="12" s="1"/>
  <c r="N989" i="12" s="1"/>
  <c r="BL1916" i="12"/>
  <c r="BM1916" i="12" s="1"/>
  <c r="N1916" i="12" s="1"/>
  <c r="BL3265" i="12"/>
  <c r="BM3265" i="12" s="1"/>
  <c r="N3265" i="12" s="1"/>
  <c r="BL5292" i="12"/>
  <c r="BM5292" i="12" s="1"/>
  <c r="N5292" i="12" s="1"/>
  <c r="BL1108" i="12"/>
  <c r="BM1108" i="12" s="1"/>
  <c r="N1108" i="12" s="1"/>
  <c r="BL4984" i="12"/>
  <c r="BM4984" i="12" s="1"/>
  <c r="N4984" i="12" s="1"/>
  <c r="BL6585" i="12"/>
  <c r="BM6585" i="12" s="1"/>
  <c r="N6585" i="12" s="1"/>
  <c r="BL7207" i="12"/>
  <c r="BM7207" i="12" s="1"/>
  <c r="N7207" i="12" s="1"/>
  <c r="BL5818" i="12"/>
  <c r="BM5818" i="12" s="1"/>
  <c r="N5818" i="12" s="1"/>
  <c r="BL4585" i="12"/>
  <c r="BM4585" i="12" s="1"/>
  <c r="N4585" i="12" s="1"/>
  <c r="BL3575" i="12"/>
  <c r="BM3575" i="12" s="1"/>
  <c r="N3575" i="12" s="1"/>
  <c r="BL5472" i="12"/>
  <c r="BM5472" i="12" s="1"/>
  <c r="N5472" i="12" s="1"/>
  <c r="BL4104" i="12"/>
  <c r="BM4104" i="12" s="1"/>
  <c r="N4104" i="12" s="1"/>
  <c r="BL994" i="12"/>
  <c r="BM994" i="12" s="1"/>
  <c r="N994" i="12" s="1"/>
  <c r="BL4355" i="12"/>
  <c r="BM4355" i="12" s="1"/>
  <c r="N4355" i="12" s="1"/>
  <c r="BL5941" i="12"/>
  <c r="BM5941" i="12" s="1"/>
  <c r="N5941" i="12" s="1"/>
  <c r="BL3578" i="12"/>
  <c r="BM3578" i="12" s="1"/>
  <c r="N3578" i="12" s="1"/>
  <c r="BL1645" i="12"/>
  <c r="BM1645" i="12" s="1"/>
  <c r="N1645" i="12" s="1"/>
  <c r="BL674" i="12"/>
  <c r="BM674" i="12" s="1"/>
  <c r="N674" i="12" s="1"/>
  <c r="BL4496" i="12"/>
  <c r="BM4496" i="12" s="1"/>
  <c r="N4496" i="12" s="1"/>
  <c r="BL7702" i="12"/>
  <c r="BM7702" i="12" s="1"/>
  <c r="N7702" i="12" s="1"/>
  <c r="BL3932" i="12"/>
  <c r="BM3932" i="12" s="1"/>
  <c r="N3932" i="12" s="1"/>
  <c r="BL7580" i="12"/>
  <c r="BM7580" i="12" s="1"/>
  <c r="N7580" i="12" s="1"/>
  <c r="BL3856" i="12"/>
  <c r="BM3856" i="12" s="1"/>
  <c r="N3856" i="12" s="1"/>
  <c r="BL3001" i="12"/>
  <c r="BM3001" i="12" s="1"/>
  <c r="N3001" i="12" s="1"/>
  <c r="BL7519" i="12"/>
  <c r="BM7519" i="12" s="1"/>
  <c r="N7519" i="12" s="1"/>
  <c r="BL6342" i="12"/>
  <c r="BM6342" i="12" s="1"/>
  <c r="N6342" i="12" s="1"/>
  <c r="BL6765" i="12"/>
  <c r="BM6765" i="12" s="1"/>
  <c r="N6765" i="12" s="1"/>
  <c r="BL1257" i="12"/>
  <c r="BM1257" i="12" s="1"/>
  <c r="N1257" i="12" s="1"/>
  <c r="BL341" i="12"/>
  <c r="BM341" i="12" s="1"/>
  <c r="N341" i="12" s="1"/>
  <c r="BL3106" i="12"/>
  <c r="BM3106" i="12" s="1"/>
  <c r="N3106" i="12" s="1"/>
  <c r="BL1303" i="12"/>
  <c r="BM1303" i="12" s="1"/>
  <c r="N1303" i="12" s="1"/>
  <c r="BL6957" i="12"/>
  <c r="BM6957" i="12" s="1"/>
  <c r="N6957" i="12" s="1"/>
  <c r="BL60" i="12"/>
  <c r="BM60" i="12" s="1"/>
  <c r="N60" i="12" s="1"/>
  <c r="BL3983" i="12"/>
  <c r="BM3983" i="12" s="1"/>
  <c r="N3983" i="12" s="1"/>
  <c r="BL1230" i="12"/>
  <c r="BM1230" i="12" s="1"/>
  <c r="N1230" i="12" s="1"/>
  <c r="BL3763" i="12"/>
  <c r="BM3763" i="12" s="1"/>
  <c r="N3763" i="12" s="1"/>
  <c r="BL5485" i="12"/>
  <c r="BM5485" i="12" s="1"/>
  <c r="N5485" i="12" s="1"/>
  <c r="BL3540" i="12"/>
  <c r="BM3540" i="12" s="1"/>
  <c r="N3540" i="12" s="1"/>
  <c r="BL4915" i="12"/>
  <c r="BM4915" i="12" s="1"/>
  <c r="N4915" i="12" s="1"/>
  <c r="BL4578" i="12"/>
  <c r="BM4578" i="12" s="1"/>
  <c r="N4578" i="12" s="1"/>
  <c r="BL415" i="12"/>
  <c r="BM415" i="12" s="1"/>
  <c r="N415" i="12" s="1"/>
  <c r="BL746" i="12"/>
  <c r="BM746" i="12" s="1"/>
  <c r="N746" i="12" s="1"/>
  <c r="BL2682" i="12"/>
  <c r="BM2682" i="12" s="1"/>
  <c r="N2682" i="12" s="1"/>
  <c r="BL6860" i="12"/>
  <c r="BM6860" i="12" s="1"/>
  <c r="N6860" i="12" s="1"/>
  <c r="BL3718" i="12"/>
  <c r="BM3718" i="12" s="1"/>
  <c r="N3718" i="12" s="1"/>
  <c r="BL2400" i="12"/>
  <c r="BM2400" i="12" s="1"/>
  <c r="N2400" i="12" s="1"/>
  <c r="BL5316" i="12"/>
  <c r="BM5316" i="12" s="1"/>
  <c r="N5316" i="12" s="1"/>
  <c r="BL2701" i="12"/>
  <c r="BM2701" i="12" s="1"/>
  <c r="N2701" i="12" s="1"/>
  <c r="BL2704" i="12"/>
  <c r="BM2704" i="12" s="1"/>
  <c r="N2704" i="12" s="1"/>
  <c r="BL2842" i="12"/>
  <c r="BM2842" i="12" s="1"/>
  <c r="N2842" i="12" s="1"/>
  <c r="BL7206" i="12"/>
  <c r="BM7206" i="12" s="1"/>
  <c r="N7206" i="12" s="1"/>
  <c r="BL1253" i="12"/>
  <c r="BM1253" i="12" s="1"/>
  <c r="N1253" i="12" s="1"/>
  <c r="BL7204" i="12"/>
  <c r="BM7204" i="12" s="1"/>
  <c r="N7204" i="12" s="1"/>
  <c r="BL301" i="12"/>
  <c r="BM301" i="12" s="1"/>
  <c r="N301" i="12" s="1"/>
  <c r="BL3867" i="12"/>
  <c r="BM3867" i="12" s="1"/>
  <c r="N3867" i="12" s="1"/>
  <c r="BL5257" i="12"/>
  <c r="BM5257" i="12" s="1"/>
  <c r="N5257" i="12" s="1"/>
  <c r="BL1233" i="12"/>
  <c r="BM1233" i="12" s="1"/>
  <c r="N1233" i="12" s="1"/>
  <c r="BL3549" i="12"/>
  <c r="BM3549" i="12" s="1"/>
  <c r="N3549" i="12" s="1"/>
  <c r="BL6262" i="12"/>
  <c r="BM6262" i="12" s="1"/>
  <c r="N6262" i="12" s="1"/>
  <c r="BL50" i="12"/>
  <c r="BM50" i="12" s="1"/>
  <c r="N50" i="12" s="1"/>
  <c r="BL5699" i="12"/>
  <c r="BM5699" i="12" s="1"/>
  <c r="N5699" i="12" s="1"/>
  <c r="BL4007" i="12"/>
  <c r="BM4007" i="12" s="1"/>
  <c r="N4007" i="12" s="1"/>
  <c r="BL4672" i="12"/>
  <c r="BM4672" i="12" s="1"/>
  <c r="N4672" i="12" s="1"/>
  <c r="BL6971" i="12"/>
  <c r="BM6971" i="12" s="1"/>
  <c r="N6971" i="12" s="1"/>
  <c r="BL4956" i="12"/>
  <c r="BM4956" i="12" s="1"/>
  <c r="N4956" i="12" s="1"/>
  <c r="BL2145" i="12"/>
  <c r="BM2145" i="12" s="1"/>
  <c r="N2145" i="12" s="1"/>
  <c r="BL268" i="12"/>
  <c r="BM268" i="12" s="1"/>
  <c r="N268" i="12" s="1"/>
  <c r="BL3919" i="12"/>
  <c r="BM3919" i="12" s="1"/>
  <c r="N3919" i="12" s="1"/>
  <c r="BL2703" i="12"/>
  <c r="BM2703" i="12" s="1"/>
  <c r="N2703" i="12" s="1"/>
  <c r="BL5542" i="12"/>
  <c r="BM5542" i="12" s="1"/>
  <c r="N5542" i="12" s="1"/>
  <c r="BL1689" i="12"/>
  <c r="BM1689" i="12" s="1"/>
  <c r="N1689" i="12" s="1"/>
  <c r="BL7180" i="12"/>
  <c r="BM7180" i="12" s="1"/>
  <c r="N7180" i="12" s="1"/>
  <c r="BL5304" i="12"/>
  <c r="BM5304" i="12" s="1"/>
  <c r="N5304" i="12" s="1"/>
  <c r="BL6576" i="12"/>
  <c r="BM6576" i="12" s="1"/>
  <c r="N6576" i="12" s="1"/>
  <c r="BL3613" i="12"/>
  <c r="BM3613" i="12" s="1"/>
  <c r="N3613" i="12" s="1"/>
  <c r="BL354" i="12"/>
  <c r="BM354" i="12" s="1"/>
  <c r="N354" i="12" s="1"/>
  <c r="BL1212" i="12"/>
  <c r="BM1212" i="12" s="1"/>
  <c r="N1212" i="12" s="1"/>
  <c r="BL7036" i="12"/>
  <c r="BM7036" i="12" s="1"/>
  <c r="N7036" i="12" s="1"/>
  <c r="BL3728" i="12"/>
  <c r="BM3728" i="12" s="1"/>
  <c r="N3728" i="12" s="1"/>
  <c r="BL1736" i="12"/>
  <c r="BM1736" i="12" s="1"/>
  <c r="N1736" i="12" s="1"/>
  <c r="BL5890" i="12"/>
  <c r="BM5890" i="12" s="1"/>
  <c r="N5890" i="12" s="1"/>
  <c r="BL5296" i="12"/>
  <c r="BM5296" i="12" s="1"/>
  <c r="N5296" i="12" s="1"/>
  <c r="BL2506" i="12"/>
  <c r="BM2506" i="12" s="1"/>
  <c r="N2506" i="12" s="1"/>
  <c r="BL475" i="12"/>
  <c r="BM475" i="12" s="1"/>
  <c r="N475" i="12" s="1"/>
  <c r="BL4711" i="12"/>
  <c r="BM4711" i="12" s="1"/>
  <c r="N4711" i="12" s="1"/>
  <c r="BL631" i="12"/>
  <c r="BM631" i="12" s="1"/>
  <c r="N631" i="12" s="1"/>
  <c r="BL196" i="12"/>
  <c r="BM196" i="12" s="1"/>
  <c r="N196" i="12" s="1"/>
  <c r="BL5456" i="12"/>
  <c r="BM5456" i="12" s="1"/>
  <c r="N5456" i="12" s="1"/>
  <c r="BL3352" i="12"/>
  <c r="BM3352" i="12" s="1"/>
  <c r="N3352" i="12" s="1"/>
  <c r="BL267" i="12"/>
  <c r="BM267" i="12" s="1"/>
  <c r="N267" i="12" s="1"/>
  <c r="BL3806" i="12"/>
  <c r="BM3806" i="12" s="1"/>
  <c r="N3806" i="12" s="1"/>
  <c r="BL4205" i="12"/>
  <c r="BM4205" i="12" s="1"/>
  <c r="N4205" i="12" s="1"/>
  <c r="BL1620" i="12"/>
  <c r="BM1620" i="12" s="1"/>
  <c r="N1620" i="12" s="1"/>
  <c r="BL4238" i="12"/>
  <c r="BM4238" i="12" s="1"/>
  <c r="N4238" i="12" s="1"/>
  <c r="BL1787" i="12"/>
  <c r="BM1787" i="12" s="1"/>
  <c r="N1787" i="12" s="1"/>
  <c r="BL6005" i="12"/>
  <c r="BM6005" i="12" s="1"/>
  <c r="N6005" i="12" s="1"/>
  <c r="BL2832" i="12"/>
  <c r="BM2832" i="12" s="1"/>
  <c r="N2832" i="12" s="1"/>
  <c r="BL5914" i="12"/>
  <c r="BM5914" i="12" s="1"/>
  <c r="N5914" i="12" s="1"/>
  <c r="BL2439" i="12"/>
  <c r="BM2439" i="12" s="1"/>
  <c r="N2439" i="12" s="1"/>
  <c r="BL4046" i="12"/>
  <c r="BM4046" i="12" s="1"/>
  <c r="N4046" i="12" s="1"/>
  <c r="BL4702" i="12"/>
  <c r="BM4702" i="12" s="1"/>
  <c r="N4702" i="12" s="1"/>
  <c r="BL2773" i="12"/>
  <c r="BM2773" i="12" s="1"/>
  <c r="N2773" i="12" s="1"/>
  <c r="BL3528" i="12"/>
  <c r="BM3528" i="12" s="1"/>
  <c r="N3528" i="12" s="1"/>
  <c r="BL2461" i="12"/>
  <c r="BM2461" i="12" s="1"/>
  <c r="N2461" i="12" s="1"/>
  <c r="BL6485" i="12"/>
  <c r="BM6485" i="12" s="1"/>
  <c r="N6485" i="12" s="1"/>
  <c r="BL893" i="12"/>
  <c r="BM893" i="12" s="1"/>
  <c r="N893" i="12" s="1"/>
  <c r="BL1744" i="12"/>
  <c r="BM1744" i="12" s="1"/>
  <c r="N1744" i="12" s="1"/>
  <c r="BL4561" i="12"/>
  <c r="BM4561" i="12" s="1"/>
  <c r="N4561" i="12" s="1"/>
  <c r="BL4818" i="12"/>
  <c r="BM4818" i="12" s="1"/>
  <c r="N4818" i="12" s="1"/>
  <c r="BL2861" i="12"/>
  <c r="BM2861" i="12" s="1"/>
  <c r="N2861" i="12" s="1"/>
  <c r="BL1148" i="12"/>
  <c r="BM1148" i="12" s="1"/>
  <c r="N1148" i="12" s="1"/>
  <c r="BL6880" i="12"/>
  <c r="BM6880" i="12" s="1"/>
  <c r="N6880" i="12" s="1"/>
  <c r="BL7057" i="12"/>
  <c r="BM7057" i="12" s="1"/>
  <c r="N7057" i="12" s="1"/>
  <c r="BL2094" i="12"/>
  <c r="BM2094" i="12" s="1"/>
  <c r="N2094" i="12" s="1"/>
  <c r="BL2788" i="12"/>
  <c r="BM2788" i="12" s="1"/>
  <c r="N2788" i="12" s="1"/>
  <c r="BL6833" i="12"/>
  <c r="BM6833" i="12" s="1"/>
  <c r="N6833" i="12" s="1"/>
  <c r="BL4198" i="12"/>
  <c r="BM4198" i="12" s="1"/>
  <c r="N4198" i="12" s="1"/>
  <c r="BL2565" i="12"/>
  <c r="BM2565" i="12" s="1"/>
  <c r="N2565" i="12" s="1"/>
  <c r="BL1930" i="12"/>
  <c r="BM1930" i="12" s="1"/>
  <c r="N1930" i="12" s="1"/>
  <c r="BL6527" i="12"/>
  <c r="BM6527" i="12" s="1"/>
  <c r="N6527" i="12" s="1"/>
  <c r="BL5149" i="12"/>
  <c r="BM5149" i="12" s="1"/>
  <c r="N5149" i="12" s="1"/>
  <c r="BL899" i="12"/>
  <c r="BM899" i="12" s="1"/>
  <c r="N899" i="12" s="1"/>
  <c r="BL450" i="12"/>
  <c r="BM450" i="12" s="1"/>
  <c r="N450" i="12" s="1"/>
  <c r="BL3408" i="12"/>
  <c r="BM3408" i="12" s="1"/>
  <c r="N3408" i="12" s="1"/>
  <c r="BL5443" i="12"/>
  <c r="BM5443" i="12" s="1"/>
  <c r="N5443" i="12" s="1"/>
  <c r="BL5327" i="12"/>
  <c r="BM5327" i="12" s="1"/>
  <c r="N5327" i="12" s="1"/>
  <c r="BL6269" i="12"/>
  <c r="BM6269" i="12" s="1"/>
  <c r="N6269" i="12" s="1"/>
  <c r="BL3166" i="12"/>
  <c r="BM3166" i="12" s="1"/>
  <c r="N3166" i="12" s="1"/>
  <c r="BL1840" i="12"/>
  <c r="BM1840" i="12" s="1"/>
  <c r="N1840" i="12" s="1"/>
  <c r="BL6517" i="12"/>
  <c r="BM6517" i="12" s="1"/>
  <c r="N6517" i="12" s="1"/>
  <c r="BL974" i="12"/>
  <c r="BM974" i="12" s="1"/>
  <c r="N974" i="12" s="1"/>
  <c r="BL977" i="12"/>
  <c r="BM977" i="12" s="1"/>
  <c r="N977" i="12" s="1"/>
  <c r="BL5795" i="12"/>
  <c r="BM5795" i="12" s="1"/>
  <c r="N5795" i="12" s="1"/>
  <c r="BL5656" i="12"/>
  <c r="BM5656" i="12" s="1"/>
  <c r="N5656" i="12" s="1"/>
  <c r="BL5042" i="12"/>
  <c r="BM5042" i="12" s="1"/>
  <c r="N5042" i="12" s="1"/>
  <c r="BL2758" i="12"/>
  <c r="BM2758" i="12" s="1"/>
  <c r="N2758" i="12" s="1"/>
  <c r="BL360" i="12"/>
  <c r="BM360" i="12" s="1"/>
  <c r="N360" i="12" s="1"/>
  <c r="BL6038" i="12"/>
  <c r="BM6038" i="12" s="1"/>
  <c r="N6038" i="12" s="1"/>
  <c r="BL4393" i="12"/>
  <c r="BM4393" i="12" s="1"/>
  <c r="N4393" i="12" s="1"/>
  <c r="BL804" i="12"/>
  <c r="BM804" i="12" s="1"/>
  <c r="N804" i="12" s="1"/>
  <c r="BL2558" i="12"/>
  <c r="BM2558" i="12" s="1"/>
  <c r="N2558" i="12" s="1"/>
  <c r="BL7424" i="12"/>
  <c r="BM7424" i="12" s="1"/>
  <c r="N7424" i="12" s="1"/>
  <c r="BL6416" i="12"/>
  <c r="BM6416" i="12" s="1"/>
  <c r="N6416" i="12" s="1"/>
  <c r="BL352" i="12"/>
  <c r="BM352" i="12" s="1"/>
  <c r="N352" i="12" s="1"/>
  <c r="BL4899" i="12"/>
  <c r="BM4899" i="12" s="1"/>
  <c r="N4899" i="12" s="1"/>
  <c r="BL1517" i="12"/>
  <c r="BM1517" i="12" s="1"/>
  <c r="N1517" i="12" s="1"/>
  <c r="BL1139" i="12"/>
  <c r="BM1139" i="12" s="1"/>
  <c r="N1139" i="12" s="1"/>
  <c r="BL6535" i="12"/>
  <c r="BM6535" i="12" s="1"/>
  <c r="N6535" i="12" s="1"/>
  <c r="BL1282" i="12"/>
  <c r="BM1282" i="12" s="1"/>
  <c r="N1282" i="12" s="1"/>
  <c r="BL6267" i="12"/>
  <c r="BM6267" i="12" s="1"/>
  <c r="N6267" i="12" s="1"/>
  <c r="BL5325" i="12"/>
  <c r="BM5325" i="12" s="1"/>
  <c r="N5325" i="12" s="1"/>
  <c r="BL5827" i="12"/>
  <c r="BM5827" i="12" s="1"/>
  <c r="N5827" i="12" s="1"/>
  <c r="BL2541" i="12"/>
  <c r="BM2541" i="12" s="1"/>
  <c r="N2541" i="12" s="1"/>
  <c r="BL610" i="12"/>
  <c r="BM610" i="12" s="1"/>
  <c r="N610" i="12" s="1"/>
  <c r="BL5922" i="12"/>
  <c r="BM5922" i="12" s="1"/>
  <c r="N5922" i="12" s="1"/>
  <c r="BL5856" i="12"/>
  <c r="BM5856" i="12" s="1"/>
  <c r="N5856" i="12" s="1"/>
  <c r="BL5666" i="12"/>
  <c r="BM5666" i="12" s="1"/>
  <c r="N5666" i="12" s="1"/>
  <c r="BL2759" i="12"/>
  <c r="BM2759" i="12" s="1"/>
  <c r="N2759" i="12" s="1"/>
  <c r="BL6506" i="12"/>
  <c r="BM6506" i="12" s="1"/>
  <c r="N6506" i="12" s="1"/>
  <c r="BL991" i="12"/>
  <c r="BM991" i="12" s="1"/>
  <c r="N991" i="12" s="1"/>
  <c r="BL3741" i="12"/>
  <c r="BM3741" i="12" s="1"/>
  <c r="N3741" i="12" s="1"/>
  <c r="BL8" i="12"/>
  <c r="BM8" i="12" s="1"/>
  <c r="N8" i="12" s="1"/>
  <c r="BL5011" i="12"/>
  <c r="BM5011" i="12" s="1"/>
  <c r="N5011" i="12" s="1"/>
  <c r="BL5439" i="12"/>
  <c r="BM5439" i="12" s="1"/>
  <c r="N5439" i="12" s="1"/>
  <c r="BL1201" i="12"/>
  <c r="BM1201" i="12" s="1"/>
  <c r="N1201" i="12" s="1"/>
  <c r="BL7453" i="12"/>
  <c r="BM7453" i="12" s="1"/>
  <c r="N7453" i="12" s="1"/>
  <c r="BL2165" i="12"/>
  <c r="BM2165" i="12" s="1"/>
  <c r="N2165" i="12" s="1"/>
  <c r="BL6770" i="12"/>
  <c r="BM6770" i="12" s="1"/>
  <c r="N6770" i="12" s="1"/>
  <c r="BL4404" i="12"/>
  <c r="BM4404" i="12" s="1"/>
  <c r="N4404" i="12" s="1"/>
  <c r="BL2116" i="12"/>
  <c r="BM2116" i="12" s="1"/>
  <c r="N2116" i="12" s="1"/>
  <c r="BL4071" i="12"/>
  <c r="BM4071" i="12" s="1"/>
  <c r="N4071" i="12" s="1"/>
  <c r="BL2211" i="12"/>
  <c r="BM2211" i="12" s="1"/>
  <c r="N2211" i="12" s="1"/>
  <c r="BL1809" i="12"/>
  <c r="BM1809" i="12" s="1"/>
  <c r="N1809" i="12" s="1"/>
  <c r="BL7554" i="12"/>
  <c r="BM7554" i="12" s="1"/>
  <c r="N7554" i="12" s="1"/>
  <c r="BL3342" i="12"/>
  <c r="BM3342" i="12" s="1"/>
  <c r="N3342" i="12" s="1"/>
  <c r="BL3522" i="12"/>
  <c r="BM3522" i="12" s="1"/>
  <c r="N3522" i="12" s="1"/>
  <c r="BL4864" i="12"/>
  <c r="BM4864" i="12" s="1"/>
  <c r="N4864" i="12" s="1"/>
  <c r="BL6941" i="12"/>
  <c r="BM6941" i="12" s="1"/>
  <c r="N6941" i="12" s="1"/>
  <c r="BL1558" i="12"/>
  <c r="BM1558" i="12" s="1"/>
  <c r="N1558" i="12" s="1"/>
  <c r="BL2826" i="12"/>
  <c r="BM2826" i="12" s="1"/>
  <c r="N2826" i="12" s="1"/>
  <c r="BL4595" i="12"/>
  <c r="BM4595" i="12" s="1"/>
  <c r="N4595" i="12" s="1"/>
  <c r="BL859" i="12"/>
  <c r="BM859" i="12" s="1"/>
  <c r="N859" i="12" s="1"/>
  <c r="BL1077" i="12"/>
  <c r="BM1077" i="12" s="1"/>
  <c r="N1077" i="12" s="1"/>
  <c r="BL2336" i="12"/>
  <c r="BM2336" i="12" s="1"/>
  <c r="N2336" i="12" s="1"/>
  <c r="BL7616" i="12"/>
  <c r="BM7616" i="12" s="1"/>
  <c r="N7616" i="12" s="1"/>
  <c r="BL926" i="12"/>
  <c r="BM926" i="12" s="1"/>
  <c r="N926" i="12" s="1"/>
  <c r="BL3015" i="12"/>
  <c r="BM3015" i="12" s="1"/>
  <c r="N3015" i="12" s="1"/>
  <c r="BL725" i="12"/>
  <c r="BM725" i="12" s="1"/>
  <c r="N725" i="12" s="1"/>
  <c r="BL5760" i="12"/>
  <c r="BM5760" i="12" s="1"/>
  <c r="N5760" i="12" s="1"/>
  <c r="BL891" i="12"/>
  <c r="BM891" i="12" s="1"/>
  <c r="N891" i="12" s="1"/>
  <c r="BL505" i="12"/>
  <c r="BM505" i="12" s="1"/>
  <c r="N505" i="12" s="1"/>
  <c r="BL339" i="12"/>
  <c r="BM339" i="12" s="1"/>
  <c r="N339" i="12" s="1"/>
  <c r="BL984" i="12"/>
  <c r="BM984" i="12" s="1"/>
  <c r="N984" i="12" s="1"/>
  <c r="BL1847" i="12"/>
  <c r="BM1847" i="12" s="1"/>
  <c r="N1847" i="12" s="1"/>
  <c r="BL5859" i="12"/>
  <c r="BM5859" i="12" s="1"/>
  <c r="N5859" i="12" s="1"/>
  <c r="BL4571" i="12"/>
  <c r="BM4571" i="12" s="1"/>
  <c r="N4571" i="12" s="1"/>
  <c r="BL210" i="12"/>
  <c r="BM210" i="12" s="1"/>
  <c r="N210" i="12" s="1"/>
  <c r="BL4244" i="12"/>
  <c r="BM4244" i="12" s="1"/>
  <c r="N4244" i="12" s="1"/>
  <c r="BL3230" i="12"/>
  <c r="BM3230" i="12" s="1"/>
  <c r="N3230" i="12" s="1"/>
  <c r="BL2483" i="12"/>
  <c r="BM2483" i="12" s="1"/>
  <c r="N2483" i="12" s="1"/>
  <c r="BL6615" i="12"/>
  <c r="BM6615" i="12" s="1"/>
  <c r="N6615" i="12" s="1"/>
  <c r="BL3937" i="12"/>
  <c r="BM3937" i="12" s="1"/>
  <c r="N3937" i="12" s="1"/>
  <c r="BL5572" i="12"/>
  <c r="BM5572" i="12" s="1"/>
  <c r="N5572" i="12" s="1"/>
  <c r="BL3397" i="12"/>
  <c r="BM3397" i="12" s="1"/>
  <c r="N3397" i="12" s="1"/>
  <c r="BL7653" i="12"/>
  <c r="BM7653" i="12" s="1"/>
  <c r="N7653" i="12" s="1"/>
  <c r="BL1481" i="12"/>
  <c r="BM1481" i="12" s="1"/>
  <c r="N1481" i="12" s="1"/>
  <c r="BL6311" i="12"/>
  <c r="BM6311" i="12" s="1"/>
  <c r="N6311" i="12" s="1"/>
  <c r="BL3538" i="12"/>
  <c r="BM3538" i="12" s="1"/>
  <c r="N3538" i="12" s="1"/>
  <c r="BL7133" i="12"/>
  <c r="BM7133" i="12" s="1"/>
  <c r="N7133" i="12" s="1"/>
  <c r="BL3254" i="12"/>
  <c r="BM3254" i="12" s="1"/>
  <c r="N3254" i="12" s="1"/>
  <c r="BL4997" i="12"/>
  <c r="BM4997" i="12" s="1"/>
  <c r="N4997" i="12" s="1"/>
  <c r="BL3479" i="12"/>
  <c r="BM3479" i="12" s="1"/>
  <c r="N3479" i="12" s="1"/>
  <c r="BL4909" i="12"/>
  <c r="BM4909" i="12" s="1"/>
  <c r="N4909" i="12" s="1"/>
  <c r="BL3213" i="12"/>
  <c r="BM3213" i="12" s="1"/>
  <c r="N3213" i="12" s="1"/>
  <c r="BL1832" i="12"/>
  <c r="BM1832" i="12" s="1"/>
  <c r="N1832" i="12" s="1"/>
  <c r="BL6042" i="12"/>
  <c r="BM6042" i="12" s="1"/>
  <c r="N6042" i="12" s="1"/>
  <c r="BL2533" i="12"/>
  <c r="BM2533" i="12" s="1"/>
  <c r="N2533" i="12" s="1"/>
  <c r="BL4599" i="12"/>
  <c r="BM4599" i="12" s="1"/>
  <c r="N4599" i="12" s="1"/>
  <c r="BL5021" i="12"/>
  <c r="BM5021" i="12" s="1"/>
  <c r="N5021" i="12" s="1"/>
  <c r="BL1581" i="12"/>
  <c r="BM1581" i="12" s="1"/>
  <c r="N1581" i="12" s="1"/>
  <c r="BL4164" i="12"/>
  <c r="BM4164" i="12" s="1"/>
  <c r="N4164" i="12" s="1"/>
  <c r="BL2054" i="12"/>
  <c r="BM2054" i="12" s="1"/>
  <c r="N2054" i="12" s="1"/>
  <c r="BL6761" i="12"/>
  <c r="BM6761" i="12" s="1"/>
  <c r="N6761" i="12" s="1"/>
  <c r="BL2025" i="12"/>
  <c r="BM2025" i="12" s="1"/>
  <c r="N2025" i="12" s="1"/>
  <c r="BL3814" i="12"/>
  <c r="BM3814" i="12" s="1"/>
  <c r="N3814" i="12" s="1"/>
  <c r="BL5056" i="12"/>
  <c r="BM5056" i="12" s="1"/>
  <c r="N5056" i="12" s="1"/>
  <c r="BL1277" i="12"/>
  <c r="BM1277" i="12" s="1"/>
  <c r="N1277" i="12" s="1"/>
  <c r="BL1848" i="12"/>
  <c r="BM1848" i="12" s="1"/>
  <c r="N1848" i="12" s="1"/>
  <c r="BL2063" i="12"/>
  <c r="BM2063" i="12" s="1"/>
  <c r="N2063" i="12" s="1"/>
  <c r="BL40" i="12"/>
  <c r="BM40" i="12" s="1"/>
  <c r="N40" i="12" s="1"/>
  <c r="BL2606" i="12"/>
  <c r="BM2606" i="12" s="1"/>
  <c r="N2606" i="12" s="1"/>
  <c r="BL2456" i="12"/>
  <c r="BM2456" i="12" s="1"/>
  <c r="N2456" i="12" s="1"/>
  <c r="BL5073" i="12"/>
  <c r="BM5073" i="12" s="1"/>
  <c r="N5073" i="12" s="1"/>
  <c r="BL4874" i="12"/>
  <c r="BM4874" i="12" s="1"/>
  <c r="N4874" i="12" s="1"/>
  <c r="BL6890" i="12"/>
  <c r="BM6890" i="12" s="1"/>
  <c r="N6890" i="12" s="1"/>
  <c r="BL407" i="12"/>
  <c r="BM407" i="12" s="1"/>
  <c r="N407" i="12" s="1"/>
  <c r="BL872" i="12"/>
  <c r="BM872" i="12" s="1"/>
  <c r="N872" i="12" s="1"/>
  <c r="BL121" i="12"/>
  <c r="BM121" i="12" s="1"/>
  <c r="N121" i="12" s="1"/>
  <c r="BL4315" i="12"/>
  <c r="BM4315" i="12" s="1"/>
  <c r="N4315" i="12" s="1"/>
  <c r="BL4840" i="12"/>
  <c r="BM4840" i="12" s="1"/>
  <c r="N4840" i="12" s="1"/>
  <c r="BL5407" i="12"/>
  <c r="BM5407" i="12" s="1"/>
  <c r="N5407" i="12" s="1"/>
  <c r="BL5282" i="12"/>
  <c r="BM5282" i="12" s="1"/>
  <c r="N5282" i="12" s="1"/>
  <c r="BL3197" i="12"/>
  <c r="BM3197" i="12" s="1"/>
  <c r="N3197" i="12" s="1"/>
  <c r="BL7569" i="12"/>
  <c r="BM7569" i="12" s="1"/>
  <c r="N7569" i="12" s="1"/>
  <c r="BL6434" i="12"/>
  <c r="BM6434" i="12" s="1"/>
  <c r="N6434" i="12" s="1"/>
  <c r="BL5491" i="12"/>
  <c r="BM5491" i="12" s="1"/>
  <c r="N5491" i="12" s="1"/>
  <c r="BL3494" i="12"/>
  <c r="BM3494" i="12" s="1"/>
  <c r="N3494" i="12" s="1"/>
  <c r="BL4511" i="12"/>
  <c r="BM4511" i="12" s="1"/>
  <c r="N4511" i="12" s="1"/>
  <c r="BL3684" i="12"/>
  <c r="BM3684" i="12" s="1"/>
  <c r="N3684" i="12" s="1"/>
  <c r="BL1234" i="12"/>
  <c r="BM1234" i="12" s="1"/>
  <c r="N1234" i="12" s="1"/>
  <c r="BL5659" i="12"/>
  <c r="BM5659" i="12" s="1"/>
  <c r="N5659" i="12" s="1"/>
  <c r="BL4650" i="12"/>
  <c r="BM4650" i="12" s="1"/>
  <c r="N4650" i="12" s="1"/>
  <c r="BL6059" i="12"/>
  <c r="BM6059" i="12" s="1"/>
  <c r="N6059" i="12" s="1"/>
  <c r="BL1961" i="12"/>
  <c r="BM1961" i="12" s="1"/>
  <c r="N1961" i="12" s="1"/>
  <c r="BL4801" i="12"/>
  <c r="BM4801" i="12" s="1"/>
  <c r="N4801" i="12" s="1"/>
  <c r="BL3357" i="12"/>
  <c r="BM3357" i="12" s="1"/>
  <c r="N3357" i="12" s="1"/>
  <c r="BL2520" i="12"/>
  <c r="BM2520" i="12" s="1"/>
  <c r="N2520" i="12" s="1"/>
  <c r="BL4883" i="12"/>
  <c r="BM4883" i="12" s="1"/>
  <c r="N4883" i="12" s="1"/>
  <c r="BL5602" i="12"/>
  <c r="BM5602" i="12" s="1"/>
  <c r="N5602" i="12" s="1"/>
  <c r="BL1431" i="12"/>
  <c r="BM1431" i="12" s="1"/>
  <c r="N1431" i="12" s="1"/>
  <c r="BL7151" i="12"/>
  <c r="BM7151" i="12" s="1"/>
  <c r="N7151" i="12" s="1"/>
  <c r="BL882" i="12"/>
  <c r="BM882" i="12" s="1"/>
  <c r="N882" i="12" s="1"/>
  <c r="BL3037" i="12"/>
  <c r="BM3037" i="12" s="1"/>
  <c r="N3037" i="12" s="1"/>
  <c r="BL6257" i="12"/>
  <c r="BM6257" i="12" s="1"/>
  <c r="N6257" i="12" s="1"/>
  <c r="BL1017" i="12"/>
  <c r="BM1017" i="12" s="1"/>
  <c r="N1017" i="12" s="1"/>
  <c r="BL2475" i="12"/>
  <c r="BM2475" i="12" s="1"/>
  <c r="N2475" i="12" s="1"/>
  <c r="BL7617" i="12"/>
  <c r="BM7617" i="12" s="1"/>
  <c r="N7617" i="12" s="1"/>
  <c r="BL6053" i="12"/>
  <c r="BM6053" i="12" s="1"/>
  <c r="N6053" i="12" s="1"/>
  <c r="BL6565" i="12"/>
  <c r="BM6565" i="12" s="1"/>
  <c r="N6565" i="12" s="1"/>
  <c r="BL95" i="12"/>
  <c r="BM95" i="12" s="1"/>
  <c r="N95" i="12" s="1"/>
  <c r="BL7420" i="12"/>
  <c r="BM7420" i="12" s="1"/>
  <c r="N7420" i="12" s="1"/>
  <c r="BL966" i="12"/>
  <c r="BM966" i="12" s="1"/>
  <c r="N966" i="12" s="1"/>
  <c r="BL6590" i="12"/>
  <c r="BM6590" i="12" s="1"/>
  <c r="N6590" i="12" s="1"/>
  <c r="BL2024" i="12"/>
  <c r="BM2024" i="12" s="1"/>
  <c r="N2024" i="12" s="1"/>
  <c r="BL6738" i="12"/>
  <c r="BM6738" i="12" s="1"/>
  <c r="N6738" i="12" s="1"/>
  <c r="BL5727" i="12"/>
  <c r="BM5727" i="12" s="1"/>
  <c r="N5727" i="12" s="1"/>
  <c r="BL1251" i="12"/>
  <c r="BM1251" i="12" s="1"/>
  <c r="N1251" i="12" s="1"/>
  <c r="BL3863" i="12"/>
  <c r="BM3863" i="12" s="1"/>
  <c r="N3863" i="12" s="1"/>
  <c r="BL6051" i="12"/>
  <c r="BM6051" i="12" s="1"/>
  <c r="N6051" i="12" s="1"/>
  <c r="BL6975" i="12"/>
  <c r="BM6975" i="12" s="1"/>
  <c r="N6975" i="12" s="1"/>
  <c r="BL997" i="12"/>
  <c r="BM997" i="12" s="1"/>
  <c r="N997" i="12" s="1"/>
  <c r="BL3303" i="12"/>
  <c r="BM3303" i="12" s="1"/>
  <c r="N3303" i="12" s="1"/>
  <c r="BL99" i="12"/>
  <c r="BM99" i="12" s="1"/>
  <c r="N99" i="12" s="1"/>
  <c r="BL6852" i="12"/>
  <c r="BM6852" i="12" s="1"/>
  <c r="N6852" i="12" s="1"/>
  <c r="BL7146" i="12"/>
  <c r="BM7146" i="12" s="1"/>
  <c r="N7146" i="12" s="1"/>
  <c r="BL1502" i="12"/>
  <c r="BM1502" i="12" s="1"/>
  <c r="N1502" i="12" s="1"/>
  <c r="BL5003" i="12"/>
  <c r="BM5003" i="12" s="1"/>
  <c r="N5003" i="12" s="1"/>
  <c r="BL4148" i="12"/>
  <c r="BM4148" i="12" s="1"/>
  <c r="N4148" i="12" s="1"/>
  <c r="BL5332" i="12"/>
  <c r="BM5332" i="12" s="1"/>
  <c r="N5332" i="12" s="1"/>
  <c r="BL6530" i="12"/>
  <c r="BM6530" i="12" s="1"/>
  <c r="N6530" i="12" s="1"/>
  <c r="BL4694" i="12"/>
  <c r="BM4694" i="12" s="1"/>
  <c r="N4694" i="12" s="1"/>
  <c r="BL5586" i="12"/>
  <c r="BM5586" i="12" s="1"/>
  <c r="N5586" i="12" s="1"/>
  <c r="BL3951" i="12"/>
  <c r="BM3951" i="12" s="1"/>
  <c r="N3951" i="12" s="1"/>
  <c r="BL2084" i="12"/>
  <c r="BM2084" i="12" s="1"/>
  <c r="N2084" i="12" s="1"/>
  <c r="BL2610" i="12"/>
  <c r="BM2610" i="12" s="1"/>
  <c r="N2610" i="12" s="1"/>
  <c r="BL7341" i="12"/>
  <c r="BM7341" i="12" s="1"/>
  <c r="N7341" i="12" s="1"/>
  <c r="BL2638" i="12"/>
  <c r="BM2638" i="12" s="1"/>
  <c r="N2638" i="12" s="1"/>
  <c r="BL4396" i="12"/>
  <c r="BM4396" i="12" s="1"/>
  <c r="N4396" i="12" s="1"/>
  <c r="BL3935" i="12"/>
  <c r="BM3935" i="12" s="1"/>
  <c r="N3935" i="12" s="1"/>
  <c r="BL4019" i="12"/>
  <c r="BM4019" i="12" s="1"/>
  <c r="N4019" i="12" s="1"/>
  <c r="BL6540" i="12"/>
  <c r="BM6540" i="12" s="1"/>
  <c r="N6540" i="12" s="1"/>
  <c r="BL5191" i="12"/>
  <c r="BM5191" i="12" s="1"/>
  <c r="N5191" i="12" s="1"/>
  <c r="BL1491" i="12"/>
  <c r="BM1491" i="12" s="1"/>
  <c r="N1491" i="12" s="1"/>
  <c r="BL845" i="12"/>
  <c r="BM845" i="12" s="1"/>
  <c r="N845" i="12" s="1"/>
  <c r="BL3594" i="12"/>
  <c r="BM3594" i="12" s="1"/>
  <c r="N3594" i="12" s="1"/>
  <c r="BL98" i="12"/>
  <c r="BM98" i="12" s="1"/>
  <c r="N98" i="12" s="1"/>
  <c r="BL1274" i="12"/>
  <c r="BM1274" i="12" s="1"/>
  <c r="N1274" i="12" s="1"/>
  <c r="BL7525" i="12"/>
  <c r="BM7525" i="12" s="1"/>
  <c r="N7525" i="12" s="1"/>
  <c r="BL5307" i="12"/>
  <c r="BM5307" i="12" s="1"/>
  <c r="N5307" i="12" s="1"/>
  <c r="BL2934" i="12"/>
  <c r="BM2934" i="12" s="1"/>
  <c r="N2934" i="12" s="1"/>
  <c r="BL7108" i="12"/>
  <c r="BM7108" i="12" s="1"/>
  <c r="N7108" i="12" s="1"/>
  <c r="BL1085" i="12"/>
  <c r="BM1085" i="12" s="1"/>
  <c r="N1085" i="12" s="1"/>
  <c r="BL6653" i="12"/>
  <c r="BM6653" i="12" s="1"/>
  <c r="N6653" i="12" s="1"/>
  <c r="BL6364" i="12"/>
  <c r="BM6364" i="12" s="1"/>
  <c r="N6364" i="12" s="1"/>
  <c r="BL530" i="12"/>
  <c r="BM530" i="12" s="1"/>
  <c r="N530" i="12" s="1"/>
  <c r="BL3194" i="12"/>
  <c r="BM3194" i="12" s="1"/>
  <c r="N3194" i="12" s="1"/>
  <c r="BL5466" i="12"/>
  <c r="BM5466" i="12" s="1"/>
  <c r="N5466" i="12" s="1"/>
  <c r="BL1643" i="12"/>
  <c r="BM1643" i="12" s="1"/>
  <c r="N1643" i="12" s="1"/>
  <c r="BL3241" i="12"/>
  <c r="BM3241" i="12" s="1"/>
  <c r="N3241" i="12" s="1"/>
  <c r="BL634" i="12"/>
  <c r="BM634" i="12" s="1"/>
  <c r="N634" i="12" s="1"/>
  <c r="BL6755" i="12"/>
  <c r="BM6755" i="12" s="1"/>
  <c r="N6755" i="12" s="1"/>
  <c r="BL3431" i="12"/>
  <c r="BM3431" i="12" s="1"/>
  <c r="N3431" i="12" s="1"/>
  <c r="BL6697" i="12"/>
  <c r="BM6697" i="12" s="1"/>
  <c r="N6697" i="12" s="1"/>
  <c r="BL183" i="12"/>
  <c r="BM183" i="12" s="1"/>
  <c r="N183" i="12" s="1"/>
  <c r="BL4155" i="12"/>
  <c r="BM4155" i="12" s="1"/>
  <c r="N4155" i="12" s="1"/>
  <c r="BL4679" i="12"/>
  <c r="BM4679" i="12" s="1"/>
  <c r="N4679" i="12" s="1"/>
  <c r="BL3475" i="12"/>
  <c r="BM3475" i="12" s="1"/>
  <c r="N3475" i="12" s="1"/>
  <c r="BL5905" i="12"/>
  <c r="BM5905" i="12" s="1"/>
  <c r="N5905" i="12" s="1"/>
  <c r="BL1052" i="12"/>
  <c r="BM1052" i="12" s="1"/>
  <c r="N1052" i="12" s="1"/>
  <c r="BL3016" i="12"/>
  <c r="BM3016" i="12" s="1"/>
  <c r="N3016" i="12" s="1"/>
  <c r="BL6586" i="12"/>
  <c r="BM6586" i="12" s="1"/>
  <c r="N6586" i="12" s="1"/>
  <c r="BL4685" i="12"/>
  <c r="BM4685" i="12" s="1"/>
  <c r="N4685" i="12" s="1"/>
  <c r="BL5030" i="12"/>
  <c r="BM5030" i="12" s="1"/>
  <c r="N5030" i="12" s="1"/>
  <c r="BL1863" i="12"/>
  <c r="BM1863" i="12" s="1"/>
  <c r="N1863" i="12" s="1"/>
  <c r="BL7411" i="12"/>
  <c r="BM7411" i="12" s="1"/>
  <c r="N7411" i="12" s="1"/>
  <c r="BL6825" i="12"/>
  <c r="BM6825" i="12" s="1"/>
  <c r="N6825" i="12" s="1"/>
  <c r="BL905" i="12"/>
  <c r="BM905" i="12" s="1"/>
  <c r="N905" i="12" s="1"/>
  <c r="BL5388" i="12"/>
  <c r="BM5388" i="12" s="1"/>
  <c r="N5388" i="12" s="1"/>
  <c r="BL6003" i="12"/>
  <c r="BM6003" i="12" s="1"/>
  <c r="N6003" i="12" s="1"/>
  <c r="BL2359" i="12"/>
  <c r="BM2359" i="12" s="1"/>
  <c r="N2359" i="12" s="1"/>
  <c r="BL4890" i="12"/>
  <c r="BM4890" i="12" s="1"/>
  <c r="N4890" i="12" s="1"/>
  <c r="BL2376" i="12"/>
  <c r="BM2376" i="12" s="1"/>
  <c r="N2376" i="12" s="1"/>
  <c r="BL3353" i="12"/>
  <c r="BM3353" i="12" s="1"/>
  <c r="N3353" i="12" s="1"/>
  <c r="BL3842" i="12"/>
  <c r="BM3842" i="12" s="1"/>
  <c r="N3842" i="12" s="1"/>
  <c r="BL6814" i="12"/>
  <c r="BM6814" i="12" s="1"/>
  <c r="N6814" i="12" s="1"/>
  <c r="BL1267" i="12"/>
  <c r="BM1267" i="12" s="1"/>
  <c r="N1267" i="12" s="1"/>
  <c r="BL6889" i="12"/>
  <c r="BM6889" i="12" s="1"/>
  <c r="N6889" i="12" s="1"/>
  <c r="BL1381" i="12"/>
  <c r="BM1381" i="12" s="1"/>
  <c r="N1381" i="12" s="1"/>
  <c r="BL5952" i="12"/>
  <c r="BM5952" i="12" s="1"/>
  <c r="N5952" i="12" s="1"/>
  <c r="BL2450" i="12"/>
  <c r="BM2450" i="12" s="1"/>
  <c r="N2450" i="12" s="1"/>
  <c r="BL619" i="12"/>
  <c r="BM619" i="12" s="1"/>
  <c r="N619" i="12" s="1"/>
  <c r="BL5095" i="12"/>
  <c r="BM5095" i="12" s="1"/>
  <c r="N5095" i="12" s="1"/>
  <c r="BL5482" i="12"/>
  <c r="BM5482" i="12" s="1"/>
  <c r="N5482" i="12" s="1"/>
  <c r="BL4902" i="12"/>
  <c r="BM4902" i="12" s="1"/>
  <c r="N4902" i="12" s="1"/>
  <c r="BL3066" i="12"/>
  <c r="BM3066" i="12" s="1"/>
  <c r="N3066" i="12" s="1"/>
  <c r="BL7062" i="12"/>
  <c r="BM7062" i="12" s="1"/>
  <c r="N7062" i="12" s="1"/>
  <c r="BL4356" i="12"/>
  <c r="BM4356" i="12" s="1"/>
  <c r="N4356" i="12" s="1"/>
  <c r="BL288" i="12"/>
  <c r="BM288" i="12" s="1"/>
  <c r="N288" i="12" s="1"/>
  <c r="BL7375" i="12"/>
  <c r="BM7375" i="12" s="1"/>
  <c r="N7375" i="12" s="1"/>
  <c r="BL7216" i="12"/>
  <c r="BM7216" i="12" s="1"/>
  <c r="N7216" i="12" s="1"/>
  <c r="BL5956" i="12"/>
  <c r="BM5956" i="12" s="1"/>
  <c r="N5956" i="12" s="1"/>
  <c r="BL5346" i="12"/>
  <c r="BM5346" i="12" s="1"/>
  <c r="N5346" i="12" s="1"/>
  <c r="BL6520" i="12"/>
  <c r="BM6520" i="12" s="1"/>
  <c r="N6520" i="12" s="1"/>
  <c r="BL3112" i="12"/>
  <c r="BM3112" i="12" s="1"/>
  <c r="N3112" i="12" s="1"/>
  <c r="BL5037" i="12"/>
  <c r="BM5037" i="12" s="1"/>
  <c r="N5037" i="12" s="1"/>
  <c r="BL6153" i="12"/>
  <c r="BM6153" i="12" s="1"/>
  <c r="N6153" i="12" s="1"/>
  <c r="BL584" i="12"/>
  <c r="BM584" i="12" s="1"/>
  <c r="N584" i="12" s="1"/>
  <c r="BL1242" i="12"/>
  <c r="BM1242" i="12" s="1"/>
  <c r="N1242" i="12" s="1"/>
  <c r="BL3534" i="12"/>
  <c r="BM3534" i="12" s="1"/>
  <c r="N3534" i="12" s="1"/>
  <c r="BL3136" i="12"/>
  <c r="BM3136" i="12" s="1"/>
  <c r="N3136" i="12" s="1"/>
  <c r="BL1146" i="12"/>
  <c r="BM1146" i="12" s="1"/>
  <c r="N1146" i="12" s="1"/>
  <c r="BL7113" i="12"/>
  <c r="BM7113" i="12" s="1"/>
  <c r="N7113" i="12" s="1"/>
  <c r="BL739" i="12"/>
  <c r="BM739" i="12" s="1"/>
  <c r="N739" i="12" s="1"/>
  <c r="BL6280" i="12"/>
  <c r="BM6280" i="12" s="1"/>
  <c r="N6280" i="12" s="1"/>
  <c r="BL2016" i="12"/>
  <c r="BM2016" i="12" s="1"/>
  <c r="N2016" i="12" s="1"/>
  <c r="BL7318" i="12"/>
  <c r="BM7318" i="12" s="1"/>
  <c r="N7318" i="12" s="1"/>
  <c r="BL4821" i="12"/>
  <c r="BM4821" i="12" s="1"/>
  <c r="N4821" i="12" s="1"/>
  <c r="BL5618" i="12"/>
  <c r="BM5618" i="12" s="1"/>
  <c r="N5618" i="12" s="1"/>
  <c r="BL3573" i="12"/>
  <c r="BM3573" i="12" s="1"/>
  <c r="N3573" i="12" s="1"/>
  <c r="BL2233" i="12"/>
  <c r="BM2233" i="12" s="1"/>
  <c r="N2233" i="12" s="1"/>
  <c r="BL3379" i="12"/>
  <c r="BM3379" i="12" s="1"/>
  <c r="N3379" i="12" s="1"/>
  <c r="BL5981" i="12"/>
  <c r="BM5981" i="12" s="1"/>
  <c r="N5981" i="12" s="1"/>
  <c r="BL2851" i="12"/>
  <c r="BM2851" i="12" s="1"/>
  <c r="N2851" i="12" s="1"/>
  <c r="BL693" i="12"/>
  <c r="BM693" i="12" s="1"/>
  <c r="N693" i="12" s="1"/>
  <c r="BL34" i="12"/>
  <c r="BM34" i="12" s="1"/>
  <c r="N34" i="12" s="1"/>
  <c r="BL6573" i="12"/>
  <c r="BM6573" i="12" s="1"/>
  <c r="N6573" i="12" s="1"/>
  <c r="BL2305" i="12"/>
  <c r="BM2305" i="12" s="1"/>
  <c r="N2305" i="12" s="1"/>
  <c r="BL4450" i="12"/>
  <c r="BM4450" i="12" s="1"/>
  <c r="N4450" i="12" s="1"/>
  <c r="BL4194" i="12"/>
  <c r="BM4194" i="12" s="1"/>
  <c r="N4194" i="12" s="1"/>
  <c r="BL1673" i="12"/>
  <c r="BM1673" i="12" s="1"/>
  <c r="N1673" i="12" s="1"/>
  <c r="BL829" i="12"/>
  <c r="BM829" i="12" s="1"/>
  <c r="N829" i="12" s="1"/>
  <c r="BL3334" i="12"/>
  <c r="BM3334" i="12" s="1"/>
  <c r="N3334" i="12" s="1"/>
  <c r="BL2202" i="12"/>
  <c r="BM2202" i="12" s="1"/>
  <c r="N2202" i="12" s="1"/>
  <c r="BL1836" i="12"/>
  <c r="BM1836" i="12" s="1"/>
  <c r="N1836" i="12" s="1"/>
  <c r="BL6344" i="12"/>
  <c r="BM6344" i="12" s="1"/>
  <c r="N6344" i="12" s="1"/>
  <c r="BL7680" i="12"/>
  <c r="BM7680" i="12" s="1"/>
  <c r="N7680" i="12" s="1"/>
  <c r="BL3503" i="12"/>
  <c r="BM3503" i="12" s="1"/>
  <c r="N3503" i="12" s="1"/>
  <c r="BL6564" i="12"/>
  <c r="BM6564" i="12" s="1"/>
  <c r="N6564" i="12" s="1"/>
  <c r="BL5796" i="12"/>
  <c r="BM5796" i="12" s="1"/>
  <c r="N5796" i="12" s="1"/>
  <c r="BL3478" i="12"/>
  <c r="BM3478" i="12" s="1"/>
  <c r="N3478" i="12" s="1"/>
  <c r="BL6843" i="12"/>
  <c r="BM6843" i="12" s="1"/>
  <c r="N6843" i="12" s="1"/>
  <c r="BL4531" i="12"/>
  <c r="BM4531" i="12" s="1"/>
  <c r="N4531" i="12" s="1"/>
  <c r="BL7477" i="12"/>
  <c r="BM7477" i="12" s="1"/>
  <c r="N7477" i="12" s="1"/>
  <c r="BL1465" i="12"/>
  <c r="BM1465" i="12" s="1"/>
  <c r="N1465" i="12" s="1"/>
  <c r="BL4769" i="12"/>
  <c r="BM4769" i="12" s="1"/>
  <c r="N4769" i="12" s="1"/>
  <c r="BL3851" i="12"/>
  <c r="BM3851" i="12" s="1"/>
  <c r="N3851" i="12" s="1"/>
  <c r="BL5904" i="12"/>
  <c r="BM5904" i="12" s="1"/>
  <c r="N5904" i="12" s="1"/>
  <c r="BL1026" i="12"/>
  <c r="BM1026" i="12" s="1"/>
  <c r="N1026" i="12" s="1"/>
  <c r="BL681" i="12"/>
  <c r="BM681" i="12" s="1"/>
  <c r="N681" i="12" s="1"/>
  <c r="BL6252" i="12"/>
  <c r="BM6252" i="12" s="1"/>
  <c r="N6252" i="12" s="1"/>
  <c r="BL1981" i="12"/>
  <c r="BM1981" i="12" s="1"/>
  <c r="N1981" i="12" s="1"/>
  <c r="BL3581" i="12"/>
  <c r="BM3581" i="12" s="1"/>
  <c r="N3581" i="12" s="1"/>
  <c r="BL4211" i="12"/>
  <c r="BM4211" i="12" s="1"/>
  <c r="N4211" i="12" s="1"/>
  <c r="BL6031" i="12"/>
  <c r="BM6031" i="12" s="1"/>
  <c r="N6031" i="12" s="1"/>
  <c r="BL1071" i="12"/>
  <c r="BM1071" i="12" s="1"/>
  <c r="N1071" i="12" s="1"/>
  <c r="BL2198" i="12"/>
  <c r="BM2198" i="12" s="1"/>
  <c r="N2198" i="12" s="1"/>
  <c r="BL7413" i="12"/>
  <c r="BM7413" i="12" s="1"/>
  <c r="N7413" i="12" s="1"/>
  <c r="BL373" i="12"/>
  <c r="BM373" i="12" s="1"/>
  <c r="N373" i="12" s="1"/>
  <c r="BL924" i="12"/>
  <c r="BM924" i="12" s="1"/>
  <c r="N924" i="12" s="1"/>
  <c r="BL6847" i="12"/>
  <c r="BM6847" i="12" s="1"/>
  <c r="N6847" i="12" s="1"/>
  <c r="BL5763" i="12"/>
  <c r="BM5763" i="12" s="1"/>
  <c r="N5763" i="12" s="1"/>
  <c r="BL3706" i="12"/>
  <c r="BM3706" i="12" s="1"/>
  <c r="N3706" i="12" s="1"/>
  <c r="BL5403" i="12"/>
  <c r="BM5403" i="12" s="1"/>
  <c r="N5403" i="12" s="1"/>
  <c r="BL5883" i="12"/>
  <c r="BM5883" i="12" s="1"/>
  <c r="N5883" i="12" s="1"/>
  <c r="BL4407" i="12"/>
  <c r="BM4407" i="12" s="1"/>
  <c r="N4407" i="12" s="1"/>
  <c r="BL6851" i="12"/>
  <c r="BM6851" i="12" s="1"/>
  <c r="N6851" i="12" s="1"/>
  <c r="BL2307" i="12"/>
  <c r="BM2307" i="12" s="1"/>
  <c r="N2307" i="12" s="1"/>
  <c r="BL3545" i="12"/>
  <c r="BM3545" i="12" s="1"/>
  <c r="N3545" i="12" s="1"/>
  <c r="BL3304" i="12"/>
  <c r="BM3304" i="12" s="1"/>
  <c r="N3304" i="12" s="1"/>
  <c r="BL6465" i="12"/>
  <c r="BM6465" i="12" s="1"/>
  <c r="N6465" i="12" s="1"/>
  <c r="BL3273" i="12"/>
  <c r="BM3273" i="12" s="1"/>
  <c r="N3273" i="12" s="1"/>
  <c r="BL4502" i="12"/>
  <c r="BM4502" i="12" s="1"/>
  <c r="N4502" i="12" s="1"/>
  <c r="BL259" i="12"/>
  <c r="BM259" i="12" s="1"/>
  <c r="N259" i="12" s="1"/>
  <c r="BL3010" i="12"/>
  <c r="BM3010" i="12" s="1"/>
  <c r="N3010" i="12" s="1"/>
  <c r="BL6151" i="12"/>
  <c r="BM6151" i="12" s="1"/>
  <c r="N6151" i="12" s="1"/>
  <c r="BL4304" i="12"/>
  <c r="BM4304" i="12" s="1"/>
  <c r="N4304" i="12" s="1"/>
  <c r="BL5894" i="12"/>
  <c r="BM5894" i="12" s="1"/>
  <c r="N5894" i="12" s="1"/>
  <c r="BL2297" i="12"/>
  <c r="BM2297" i="12" s="1"/>
  <c r="N2297" i="12" s="1"/>
  <c r="BL3640" i="12"/>
  <c r="BM3640" i="12" s="1"/>
  <c r="N3640" i="12" s="1"/>
  <c r="BL3619" i="12"/>
  <c r="BM3619" i="12" s="1"/>
  <c r="N3619" i="12" s="1"/>
  <c r="BL5969" i="12"/>
  <c r="BM5969" i="12" s="1"/>
  <c r="N5969" i="12" s="1"/>
  <c r="BL3496" i="12"/>
  <c r="BM3496" i="12" s="1"/>
  <c r="N3496" i="12" s="1"/>
  <c r="BL4239" i="12"/>
  <c r="BM4239" i="12" s="1"/>
  <c r="N4239" i="12" s="1"/>
  <c r="BL3355" i="12"/>
  <c r="BM3355" i="12" s="1"/>
  <c r="N3355" i="12" s="1"/>
  <c r="BL2621" i="12"/>
  <c r="BM2621" i="12" s="1"/>
  <c r="N2621" i="12" s="1"/>
  <c r="BL13" i="12"/>
  <c r="BM13" i="12" s="1"/>
  <c r="N13" i="12" s="1"/>
  <c r="BL3954" i="12"/>
  <c r="BM3954" i="12" s="1"/>
  <c r="N3954" i="12" s="1"/>
  <c r="BL4306" i="12"/>
  <c r="BM4306" i="12" s="1"/>
  <c r="N4306" i="12" s="1"/>
  <c r="BL1287" i="12"/>
  <c r="BM1287" i="12" s="1"/>
  <c r="N1287" i="12" s="1"/>
  <c r="BL1005" i="12"/>
  <c r="BM1005" i="12" s="1"/>
  <c r="N1005" i="12" s="1"/>
  <c r="BL3542" i="12"/>
  <c r="BM3542" i="12" s="1"/>
  <c r="N3542" i="12" s="1"/>
  <c r="BL2043" i="12"/>
  <c r="BM2043" i="12" s="1"/>
  <c r="N2043" i="12" s="1"/>
  <c r="BL520" i="12"/>
  <c r="BM520" i="12" s="1"/>
  <c r="N520" i="12" s="1"/>
  <c r="BL6708" i="12"/>
  <c r="BM6708" i="12" s="1"/>
  <c r="N6708" i="12" s="1"/>
  <c r="BL4059" i="12"/>
  <c r="BM4059" i="12" s="1"/>
  <c r="N4059" i="12" s="1"/>
  <c r="BL7082" i="12"/>
  <c r="BM7082" i="12" s="1"/>
  <c r="N7082" i="12" s="1"/>
  <c r="BL4519" i="12"/>
  <c r="BM4519" i="12" s="1"/>
  <c r="N4519" i="12" s="1"/>
  <c r="BL807" i="12"/>
  <c r="BM807" i="12" s="1"/>
  <c r="N807" i="12" s="1"/>
  <c r="BL4196" i="12"/>
  <c r="BM4196" i="12" s="1"/>
  <c r="N4196" i="12" s="1"/>
  <c r="BL4887" i="12"/>
  <c r="BM4887" i="12" s="1"/>
  <c r="N4887" i="12" s="1"/>
  <c r="BL5750" i="12"/>
  <c r="BM5750" i="12" s="1"/>
  <c r="N5750" i="12" s="1"/>
  <c r="BL4812" i="12"/>
  <c r="BM4812" i="12" s="1"/>
  <c r="N4812" i="12" s="1"/>
  <c r="BL779" i="12"/>
  <c r="BM779" i="12" s="1"/>
  <c r="N779" i="12" s="1"/>
  <c r="BL3782" i="12"/>
  <c r="BM3782" i="12" s="1"/>
  <c r="N3782" i="12" s="1"/>
  <c r="BL4779" i="12"/>
  <c r="BM4779" i="12" s="1"/>
  <c r="N4779" i="12" s="1"/>
  <c r="BL5717" i="12"/>
  <c r="BM5717" i="12" s="1"/>
  <c r="N5717" i="12" s="1"/>
  <c r="BL7452" i="12"/>
  <c r="BM7452" i="12" s="1"/>
  <c r="N7452" i="12" s="1"/>
  <c r="BL7641" i="12"/>
  <c r="BM7641" i="12" s="1"/>
  <c r="N7641" i="12" s="1"/>
  <c r="BL2464" i="12"/>
  <c r="BM2464" i="12" s="1"/>
  <c r="N2464" i="12" s="1"/>
  <c r="BL5608" i="12"/>
  <c r="BM5608" i="12" s="1"/>
  <c r="N5608" i="12" s="1"/>
  <c r="BL1250" i="12"/>
  <c r="BM1250" i="12" s="1"/>
  <c r="N1250" i="12" s="1"/>
  <c r="BL944" i="12"/>
  <c r="BM944" i="12" s="1"/>
  <c r="N944" i="12" s="1"/>
  <c r="BL6726" i="12"/>
  <c r="BM6726" i="12" s="1"/>
  <c r="N6726" i="12" s="1"/>
  <c r="BL4538" i="12"/>
  <c r="BM4538" i="12" s="1"/>
  <c r="N4538" i="12" s="1"/>
  <c r="BL1895" i="12"/>
  <c r="BM1895" i="12" s="1"/>
  <c r="N1895" i="12" s="1"/>
  <c r="BL2449" i="12"/>
  <c r="BM2449" i="12" s="1"/>
  <c r="N2449" i="12" s="1"/>
  <c r="BL5838" i="12"/>
  <c r="BM5838" i="12" s="1"/>
  <c r="N5838" i="12" s="1"/>
  <c r="BL545" i="12"/>
  <c r="BM545" i="12" s="1"/>
  <c r="N545" i="12" s="1"/>
  <c r="BL4093" i="12"/>
  <c r="BM4093" i="12" s="1"/>
  <c r="N4093" i="12" s="1"/>
  <c r="BL4029" i="12"/>
  <c r="BM4029" i="12" s="1"/>
  <c r="N4029" i="12" s="1"/>
  <c r="BL4852" i="12"/>
  <c r="BM4852" i="12" s="1"/>
  <c r="N4852" i="12" s="1"/>
  <c r="BL852" i="12"/>
  <c r="BM852" i="12" s="1"/>
  <c r="N852" i="12" s="1"/>
  <c r="BL2113" i="12"/>
  <c r="BM2113" i="12" s="1"/>
  <c r="N2113" i="12" s="1"/>
  <c r="BL1627" i="12"/>
  <c r="BM1627" i="12" s="1"/>
  <c r="N1627" i="12" s="1"/>
  <c r="BL4810" i="12"/>
  <c r="BM4810" i="12" s="1"/>
  <c r="N4810" i="12" s="1"/>
  <c r="BL5888" i="12"/>
  <c r="BM5888" i="12" s="1"/>
  <c r="N5888" i="12" s="1"/>
  <c r="BL975" i="12"/>
  <c r="BM975" i="12" s="1"/>
  <c r="N975" i="12" s="1"/>
  <c r="BL6514" i="12"/>
  <c r="BM6514" i="12" s="1"/>
  <c r="N6514" i="12" s="1"/>
  <c r="BL5591" i="12"/>
  <c r="BM5591" i="12" s="1"/>
  <c r="N5591" i="12" s="1"/>
  <c r="BL2835" i="12"/>
  <c r="BM2835" i="12" s="1"/>
  <c r="N2835" i="12" s="1"/>
  <c r="BL6970" i="12"/>
  <c r="BM6970" i="12" s="1"/>
  <c r="N6970" i="12" s="1"/>
  <c r="BL1694" i="12"/>
  <c r="BM1694" i="12" s="1"/>
  <c r="N1694" i="12" s="1"/>
  <c r="BL3985" i="12"/>
  <c r="BM3985" i="12" s="1"/>
  <c r="N3985" i="12" s="1"/>
  <c r="BL7695" i="12"/>
  <c r="BM7695" i="12" s="1"/>
  <c r="N7695" i="12" s="1"/>
  <c r="BL1348" i="12"/>
  <c r="BM1348" i="12" s="1"/>
  <c r="N1348" i="12" s="1"/>
  <c r="BL5170" i="12"/>
  <c r="BM5170" i="12" s="1"/>
  <c r="N5170" i="12" s="1"/>
  <c r="BL3972" i="12"/>
  <c r="BM3972" i="12" s="1"/>
  <c r="N3972" i="12" s="1"/>
  <c r="BL6835" i="12"/>
  <c r="BM6835" i="12" s="1"/>
  <c r="N6835" i="12" s="1"/>
  <c r="BL4624" i="12"/>
  <c r="BM4624" i="12" s="1"/>
  <c r="N4624" i="12" s="1"/>
  <c r="BL6753" i="12"/>
  <c r="BM6753" i="12" s="1"/>
  <c r="N6753" i="12" s="1"/>
  <c r="BL4509" i="12"/>
  <c r="BM4509" i="12" s="1"/>
  <c r="N4509" i="12" s="1"/>
  <c r="BL1342" i="12"/>
  <c r="BM1342" i="12" s="1"/>
  <c r="N1342" i="12" s="1"/>
  <c r="BL7054" i="12"/>
  <c r="BM7054" i="12" s="1"/>
  <c r="N7054" i="12" s="1"/>
  <c r="BL5814" i="12"/>
  <c r="BM5814" i="12" s="1"/>
  <c r="N5814" i="12" s="1"/>
  <c r="BL2230" i="12"/>
  <c r="BM2230" i="12" s="1"/>
  <c r="N2230" i="12" s="1"/>
  <c r="BL6836" i="12"/>
  <c r="BM6836" i="12" s="1"/>
  <c r="N6836" i="12" s="1"/>
  <c r="BL3509" i="12"/>
  <c r="BM3509" i="12" s="1"/>
  <c r="N3509" i="12" s="1"/>
  <c r="BL524" i="12"/>
  <c r="BM524" i="12" s="1"/>
  <c r="N524" i="12" s="1"/>
  <c r="BL5376" i="12"/>
  <c r="BM5376" i="12" s="1"/>
  <c r="N5376" i="12" s="1"/>
  <c r="BL1083" i="12"/>
  <c r="BM1083" i="12" s="1"/>
  <c r="N1083" i="12" s="1"/>
  <c r="BL6090" i="12"/>
  <c r="BM6090" i="12" s="1"/>
  <c r="N6090" i="12" s="1"/>
  <c r="BL2322" i="12"/>
  <c r="BM2322" i="12" s="1"/>
  <c r="N2322" i="12" s="1"/>
  <c r="BL3045" i="12"/>
  <c r="BM3045" i="12" s="1"/>
  <c r="N3045" i="12" s="1"/>
  <c r="BL6654" i="12"/>
  <c r="BM6654" i="12" s="1"/>
  <c r="N6654" i="12" s="1"/>
  <c r="BL3883" i="12"/>
  <c r="BM3883" i="12" s="1"/>
  <c r="N3883" i="12" s="1"/>
  <c r="BL3428" i="12"/>
  <c r="BM3428" i="12" s="1"/>
  <c r="N3428" i="12" s="1"/>
  <c r="BL1747" i="12"/>
  <c r="BM1747" i="12" s="1"/>
  <c r="N1747" i="12" s="1"/>
  <c r="BL737" i="12"/>
  <c r="BM737" i="12" s="1"/>
  <c r="N737" i="12" s="1"/>
  <c r="BL7114" i="12"/>
  <c r="BM7114" i="12" s="1"/>
  <c r="N7114" i="12" s="1"/>
  <c r="BL2073" i="12"/>
  <c r="BM2073" i="12" s="1"/>
  <c r="N2073" i="12" s="1"/>
  <c r="BL6606" i="12"/>
  <c r="BM6606" i="12" s="1"/>
  <c r="N6606" i="12" s="1"/>
  <c r="BL3546" i="12"/>
  <c r="BM3546" i="12" s="1"/>
  <c r="N3546" i="12" s="1"/>
  <c r="BL777" i="12"/>
  <c r="BM777" i="12" s="1"/>
  <c r="N777" i="12" s="1"/>
  <c r="BL6092" i="12"/>
  <c r="BM6092" i="12" s="1"/>
  <c r="N6092" i="12" s="1"/>
  <c r="BL1028" i="12"/>
  <c r="BM1028" i="12" s="1"/>
  <c r="N1028" i="12" s="1"/>
  <c r="BL6991" i="12"/>
  <c r="BM6991" i="12" s="1"/>
  <c r="N6991" i="12" s="1"/>
  <c r="BL673" i="12"/>
  <c r="BM673" i="12" s="1"/>
  <c r="N673" i="12" s="1"/>
  <c r="BL992" i="12"/>
  <c r="BM992" i="12" s="1"/>
  <c r="N992" i="12" s="1"/>
  <c r="BL2039" i="12"/>
  <c r="BM2039" i="12" s="1"/>
  <c r="N2039" i="12" s="1"/>
  <c r="BL7222" i="12"/>
  <c r="BM7222" i="12" s="1"/>
  <c r="N7222" i="12" s="1"/>
  <c r="BL1190" i="12"/>
  <c r="BM1190" i="12" s="1"/>
  <c r="N1190" i="12" s="1"/>
  <c r="BL84" i="12"/>
  <c r="BM84" i="12" s="1"/>
  <c r="N84" i="12" s="1"/>
  <c r="BL1225" i="12"/>
  <c r="BM1225" i="12" s="1"/>
  <c r="N1225" i="12" s="1"/>
  <c r="BL4377" i="12"/>
  <c r="BM4377" i="12" s="1"/>
  <c r="N4377" i="12" s="1"/>
  <c r="BL15" i="12"/>
  <c r="BM15" i="12" s="1"/>
  <c r="N15" i="12" s="1"/>
  <c r="BL5614" i="12"/>
  <c r="BM5614" i="12" s="1"/>
  <c r="N5614" i="12" s="1"/>
  <c r="BL3404" i="12"/>
  <c r="BM3404" i="12" s="1"/>
  <c r="N3404" i="12" s="1"/>
  <c r="BL7181" i="12"/>
  <c r="BM7181" i="12" s="1"/>
  <c r="N7181" i="12" s="1"/>
  <c r="BL3710" i="12"/>
  <c r="BM3710" i="12" s="1"/>
  <c r="N3710" i="12" s="1"/>
  <c r="BL1362" i="12"/>
  <c r="BM1362" i="12" s="1"/>
  <c r="N1362" i="12" s="1"/>
  <c r="BL1283" i="12"/>
  <c r="BM1283" i="12" s="1"/>
  <c r="N1283" i="12" s="1"/>
  <c r="BL3163" i="12"/>
  <c r="BM3163" i="12" s="1"/>
  <c r="N3163" i="12" s="1"/>
  <c r="BL1737" i="12"/>
  <c r="BM1737" i="12" s="1"/>
  <c r="N1737" i="12" s="1"/>
  <c r="BL841" i="12"/>
  <c r="BM841" i="12" s="1"/>
  <c r="N841" i="12" s="1"/>
  <c r="BL1246" i="12"/>
  <c r="BM1246" i="12" s="1"/>
  <c r="N1246" i="12" s="1"/>
  <c r="BL4422" i="12"/>
  <c r="BM4422" i="12" s="1"/>
  <c r="N4422" i="12" s="1"/>
  <c r="BL949" i="12"/>
  <c r="BM949" i="12" s="1"/>
  <c r="N949" i="12" s="1"/>
  <c r="BL6243" i="12"/>
  <c r="BM6243" i="12" s="1"/>
  <c r="N6243" i="12" s="1"/>
  <c r="BL4504" i="12"/>
  <c r="BM4504" i="12" s="1"/>
  <c r="N4504" i="12" s="1"/>
  <c r="BL2862" i="12"/>
  <c r="BM2862" i="12" s="1"/>
  <c r="N2862" i="12" s="1"/>
  <c r="BL1989" i="12"/>
  <c r="BM1989" i="12" s="1"/>
  <c r="N1989" i="12" s="1"/>
  <c r="BL6251" i="12"/>
  <c r="BM6251" i="12" s="1"/>
  <c r="N6251" i="12" s="1"/>
  <c r="BL3910" i="12"/>
  <c r="BM3910" i="12" s="1"/>
  <c r="N3910" i="12" s="1"/>
  <c r="BL3493" i="12"/>
  <c r="BM3493" i="12" s="1"/>
  <c r="N3493" i="12" s="1"/>
  <c r="BL1552" i="12"/>
  <c r="BM1552" i="12" s="1"/>
  <c r="N1552" i="12" s="1"/>
  <c r="BL781" i="12"/>
  <c r="BM781" i="12" s="1"/>
  <c r="N781" i="12" s="1"/>
  <c r="BL1628" i="12"/>
  <c r="BM1628" i="12" s="1"/>
  <c r="N1628" i="12" s="1"/>
  <c r="BL4488" i="12"/>
  <c r="BM4488" i="12" s="1"/>
  <c r="N4488" i="12" s="1"/>
  <c r="BL211" i="12"/>
  <c r="BM211" i="12" s="1"/>
  <c r="N211" i="12" s="1"/>
  <c r="BL5401" i="12"/>
  <c r="BM5401" i="12" s="1"/>
  <c r="N5401" i="12" s="1"/>
  <c r="BL6981" i="12"/>
  <c r="BM6981" i="12" s="1"/>
  <c r="N6981" i="12" s="1"/>
  <c r="BL2935" i="12"/>
  <c r="BM2935" i="12" s="1"/>
  <c r="N2935" i="12" s="1"/>
  <c r="BL4230" i="12"/>
  <c r="BM4230" i="12" s="1"/>
  <c r="N4230" i="12" s="1"/>
  <c r="BL6181" i="12"/>
  <c r="BM6181" i="12" s="1"/>
  <c r="N6181" i="12" s="1"/>
  <c r="BL5664" i="12"/>
  <c r="BM5664" i="12" s="1"/>
  <c r="N5664" i="12" s="1"/>
  <c r="BL7002" i="12"/>
  <c r="BM7002" i="12" s="1"/>
  <c r="N7002" i="12" s="1"/>
  <c r="BL4687" i="12"/>
  <c r="BM4687" i="12" s="1"/>
  <c r="N4687" i="12" s="1"/>
  <c r="BL2848" i="12"/>
  <c r="BM2848" i="12" s="1"/>
  <c r="N2848" i="12" s="1"/>
  <c r="BL6388" i="12"/>
  <c r="BM6388" i="12" s="1"/>
  <c r="N6388" i="12" s="1"/>
  <c r="BL1623" i="12"/>
  <c r="BM1623" i="12" s="1"/>
  <c r="N1623" i="12" s="1"/>
  <c r="BL4015" i="12"/>
  <c r="BM4015" i="12" s="1"/>
  <c r="N4015" i="12" s="1"/>
  <c r="BL6632" i="12"/>
  <c r="BM6632" i="12" s="1"/>
  <c r="N6632" i="12" s="1"/>
  <c r="BL6411" i="12"/>
  <c r="BM6411" i="12" s="1"/>
  <c r="N6411" i="12" s="1"/>
  <c r="BL381" i="12"/>
  <c r="BM381" i="12" s="1"/>
  <c r="N381" i="12" s="1"/>
  <c r="BL5538" i="12"/>
  <c r="BM5538" i="12" s="1"/>
  <c r="N5538" i="12" s="1"/>
  <c r="BL1422" i="12"/>
  <c r="BM1422" i="12" s="1"/>
  <c r="N1422" i="12" s="1"/>
  <c r="BL7277" i="12"/>
  <c r="BM7277" i="12" s="1"/>
  <c r="N7277" i="12" s="1"/>
  <c r="BL1516" i="12"/>
  <c r="BM1516" i="12" s="1"/>
  <c r="N1516" i="12" s="1"/>
  <c r="BL3628" i="12"/>
  <c r="BM3628" i="12" s="1"/>
  <c r="N3628" i="12" s="1"/>
  <c r="BL5355" i="12"/>
  <c r="BM5355" i="12" s="1"/>
  <c r="N5355" i="12" s="1"/>
  <c r="BL2674" i="12"/>
  <c r="BM2674" i="12" s="1"/>
  <c r="N2674" i="12" s="1"/>
  <c r="BL4558" i="12"/>
  <c r="BM4558" i="12" s="1"/>
  <c r="N4558" i="12" s="1"/>
  <c r="BL191" i="12"/>
  <c r="BM191" i="12" s="1"/>
  <c r="N191" i="12" s="1"/>
  <c r="BL1585" i="12"/>
  <c r="BM1585" i="12" s="1"/>
  <c r="N1585" i="12" s="1"/>
  <c r="BL2224" i="12"/>
  <c r="BM2224" i="12" s="1"/>
  <c r="N2224" i="12" s="1"/>
  <c r="BL1214" i="12"/>
  <c r="BM1214" i="12" s="1"/>
  <c r="N1214" i="12" s="1"/>
  <c r="BL252" i="12"/>
  <c r="BM252" i="12" s="1"/>
  <c r="N252" i="12" s="1"/>
  <c r="BL2127" i="12"/>
  <c r="BM2127" i="12" s="1"/>
  <c r="N2127" i="12" s="1"/>
  <c r="BL296" i="12"/>
  <c r="BM296" i="12" s="1"/>
  <c r="N296" i="12" s="1"/>
  <c r="BL4841" i="12"/>
  <c r="BM4841" i="12" s="1"/>
  <c r="N4841" i="12" s="1"/>
  <c r="BL2715" i="12"/>
  <c r="BM2715" i="12" s="1"/>
  <c r="N2715" i="12" s="1"/>
  <c r="BL720" i="12"/>
  <c r="BM720" i="12" s="1"/>
  <c r="N720" i="12" s="1"/>
  <c r="BL5197" i="12"/>
  <c r="BM5197" i="12" s="1"/>
  <c r="N5197" i="12" s="1"/>
  <c r="BL5280" i="12"/>
  <c r="BM5280" i="12" s="1"/>
  <c r="N5280" i="12" s="1"/>
  <c r="BL2881" i="12"/>
  <c r="BM2881" i="12" s="1"/>
  <c r="N2881" i="12" s="1"/>
  <c r="BL987" i="12"/>
  <c r="BM987" i="12" s="1"/>
  <c r="N987" i="12" s="1"/>
  <c r="BL586" i="12"/>
  <c r="BM586" i="12" s="1"/>
  <c r="N586" i="12" s="1"/>
  <c r="BL4012" i="12"/>
  <c r="BM4012" i="12" s="1"/>
  <c r="N4012" i="12" s="1"/>
  <c r="BL6757" i="12"/>
  <c r="BM6757" i="12" s="1"/>
  <c r="N6757" i="12" s="1"/>
  <c r="BL6427" i="12"/>
  <c r="BM6427" i="12" s="1"/>
  <c r="N6427" i="12" s="1"/>
  <c r="BL6103" i="12"/>
  <c r="BM6103" i="12" s="1"/>
  <c r="N6103" i="12" s="1"/>
  <c r="BL6055" i="12"/>
  <c r="BM6055" i="12" s="1"/>
  <c r="N6055" i="12" s="1"/>
  <c r="BL2120" i="12"/>
  <c r="BM2120" i="12" s="1"/>
  <c r="N2120" i="12" s="1"/>
  <c r="BL6528" i="12"/>
  <c r="BM6528" i="12" s="1"/>
  <c r="N6528" i="12" s="1"/>
  <c r="BL4897" i="12"/>
  <c r="BM4897" i="12" s="1"/>
  <c r="N4897" i="12" s="1"/>
  <c r="BL1964" i="12"/>
  <c r="BM1964" i="12" s="1"/>
  <c r="N1964" i="12" s="1"/>
  <c r="BL817" i="12"/>
  <c r="BM817" i="12" s="1"/>
  <c r="N817" i="12" s="1"/>
  <c r="BL1312" i="12"/>
  <c r="BM1312" i="12" s="1"/>
  <c r="N1312" i="12" s="1"/>
  <c r="BL7156" i="12"/>
  <c r="BM7156" i="12" s="1"/>
  <c r="N7156" i="12" s="1"/>
  <c r="BL4236" i="12"/>
  <c r="BM4236" i="12" s="1"/>
  <c r="N4236" i="12" s="1"/>
  <c r="BL4757" i="12"/>
  <c r="BM4757" i="12" s="1"/>
  <c r="N4757" i="12" s="1"/>
  <c r="BL5742" i="12"/>
  <c r="BM5742" i="12" s="1"/>
  <c r="N5742" i="12" s="1"/>
  <c r="BL2006" i="12"/>
  <c r="BM2006" i="12" s="1"/>
  <c r="N2006" i="12" s="1"/>
  <c r="BL292" i="12"/>
  <c r="BM292" i="12" s="1"/>
  <c r="N292" i="12" s="1"/>
  <c r="BL4480" i="12"/>
  <c r="BM4480" i="12" s="1"/>
  <c r="N4480" i="12" s="1"/>
  <c r="BL1859" i="12"/>
  <c r="BM1859" i="12" s="1"/>
  <c r="N1859" i="12" s="1"/>
  <c r="BL3425" i="12"/>
  <c r="BM3425" i="12" s="1"/>
  <c r="N3425" i="12" s="1"/>
  <c r="BL7078" i="12"/>
  <c r="BM7078" i="12" s="1"/>
  <c r="N7078" i="12" s="1"/>
  <c r="BL3734" i="12"/>
  <c r="BM3734" i="12" s="1"/>
  <c r="N3734" i="12" s="1"/>
  <c r="BL4608" i="12"/>
  <c r="BM4608" i="12" s="1"/>
  <c r="N4608" i="12" s="1"/>
  <c r="BL7462" i="12"/>
  <c r="BM7462" i="12" s="1"/>
  <c r="N7462" i="12" s="1"/>
  <c r="BL2812" i="12"/>
  <c r="BM2812" i="12" s="1"/>
  <c r="N2812" i="12" s="1"/>
  <c r="BL1952" i="12"/>
  <c r="BM1952" i="12" s="1"/>
  <c r="N1952" i="12" s="1"/>
  <c r="BL6751" i="12"/>
  <c r="BM6751" i="12" s="1"/>
  <c r="N6751" i="12" s="1"/>
  <c r="BL4147" i="12"/>
  <c r="BM4147" i="12" s="1"/>
  <c r="N4147" i="12" s="1"/>
  <c r="BL5286" i="12"/>
  <c r="BM5286" i="12" s="1"/>
  <c r="N5286" i="12" s="1"/>
  <c r="BL257" i="12"/>
  <c r="BM257" i="12" s="1"/>
  <c r="N257" i="12" s="1"/>
  <c r="BL6261" i="12"/>
  <c r="BM6261" i="12" s="1"/>
  <c r="N6261" i="12" s="1"/>
  <c r="BL2784" i="12"/>
  <c r="BM2784" i="12" s="1"/>
  <c r="N2784" i="12" s="1"/>
  <c r="BL763" i="12"/>
  <c r="BM763" i="12" s="1"/>
  <c r="N763" i="12" s="1"/>
  <c r="BL6169" i="12"/>
  <c r="BM6169" i="12" s="1"/>
  <c r="N6169" i="12" s="1"/>
  <c r="BL3603" i="12"/>
  <c r="BM3603" i="12" s="1"/>
  <c r="N3603" i="12" s="1"/>
  <c r="BL6117" i="12"/>
  <c r="BM6117" i="12" s="1"/>
  <c r="N6117" i="12" s="1"/>
  <c r="BL571" i="12"/>
  <c r="BM571" i="12" s="1"/>
  <c r="N571" i="12" s="1"/>
  <c r="BL7666" i="12"/>
  <c r="BM7666" i="12" s="1"/>
  <c r="N7666" i="12" s="1"/>
  <c r="BL7307" i="12"/>
  <c r="BM7307" i="12" s="1"/>
  <c r="N7307" i="12" s="1"/>
  <c r="BL3465" i="12"/>
  <c r="BM3465" i="12" s="1"/>
  <c r="N3465" i="12" s="1"/>
  <c r="BL3666" i="12"/>
  <c r="BM3666" i="12" s="1"/>
  <c r="N3666" i="12" s="1"/>
  <c r="BL6126" i="12"/>
  <c r="BM6126" i="12" s="1"/>
  <c r="N6126" i="12" s="1"/>
  <c r="BL3251" i="12"/>
  <c r="BM3251" i="12" s="1"/>
  <c r="N3251" i="12" s="1"/>
  <c r="BL5136" i="12"/>
  <c r="BM5136" i="12" s="1"/>
  <c r="N5136" i="12" s="1"/>
  <c r="BL4425" i="12"/>
  <c r="BM4425" i="12" s="1"/>
  <c r="N4425" i="12" s="1"/>
  <c r="BL5187" i="12"/>
  <c r="BM5187" i="12" s="1"/>
  <c r="N5187" i="12" s="1"/>
  <c r="BL3980" i="12"/>
  <c r="BM3980" i="12" s="1"/>
  <c r="N3980" i="12" s="1"/>
  <c r="BL2887" i="12"/>
  <c r="BM2887" i="12" s="1"/>
  <c r="N2887" i="12" s="1"/>
  <c r="BL4096" i="12"/>
  <c r="BM4096" i="12" s="1"/>
  <c r="N4096" i="12" s="1"/>
  <c r="BL2874" i="12"/>
  <c r="BM2874" i="12" s="1"/>
  <c r="N2874" i="12" s="1"/>
  <c r="BL3515" i="12"/>
  <c r="BM3515" i="12" s="1"/>
  <c r="N3515" i="12" s="1"/>
  <c r="BL749" i="12"/>
  <c r="BM749" i="12" s="1"/>
  <c r="N749" i="12" s="1"/>
  <c r="BL5541" i="12"/>
  <c r="BM5541" i="12" s="1"/>
  <c r="N5541" i="12" s="1"/>
  <c r="BL109" i="12"/>
  <c r="BM109" i="12" s="1"/>
  <c r="N109" i="12" s="1"/>
  <c r="BL3127" i="12"/>
  <c r="BM3127" i="12" s="1"/>
  <c r="N3127" i="12" s="1"/>
  <c r="BL7357" i="12"/>
  <c r="BM7357" i="12" s="1"/>
  <c r="N7357" i="12" s="1"/>
  <c r="BL1511" i="12"/>
  <c r="BM1511" i="12" s="1"/>
  <c r="N1511" i="12" s="1"/>
  <c r="BL1093" i="12"/>
  <c r="BM1093" i="12" s="1"/>
  <c r="N1093" i="12" s="1"/>
  <c r="BL3231" i="12"/>
  <c r="BM3231" i="12" s="1"/>
  <c r="N3231" i="12" s="1"/>
  <c r="BL1723" i="12"/>
  <c r="BM1723" i="12" s="1"/>
  <c r="N1723" i="12" s="1"/>
  <c r="BL6446" i="12"/>
  <c r="BM6446" i="12" s="1"/>
  <c r="N6446" i="12" s="1"/>
  <c r="BL7286" i="12"/>
  <c r="BM7286" i="12" s="1"/>
  <c r="N7286" i="12" s="1"/>
  <c r="BL2664" i="12"/>
  <c r="BM2664" i="12" s="1"/>
  <c r="N2664" i="12" s="1"/>
  <c r="BL2813" i="12"/>
  <c r="BM2813" i="12" s="1"/>
  <c r="N2813" i="12" s="1"/>
  <c r="BL4998" i="12"/>
  <c r="BM4998" i="12" s="1"/>
  <c r="N4998" i="12" s="1"/>
  <c r="BL4709" i="12"/>
  <c r="BM4709" i="12" s="1"/>
  <c r="N4709" i="12" s="1"/>
  <c r="BL3447" i="12"/>
  <c r="BM3447" i="12" s="1"/>
  <c r="N3447" i="12" s="1"/>
  <c r="BL6547" i="12"/>
  <c r="BM6547" i="12" s="1"/>
  <c r="N6547" i="12" s="1"/>
  <c r="BL256" i="12"/>
  <c r="BM256" i="12" s="1"/>
  <c r="N256" i="12" s="1"/>
  <c r="BL1637" i="12"/>
  <c r="BM1637" i="12" s="1"/>
  <c r="N1637" i="12" s="1"/>
  <c r="BL7500" i="12"/>
  <c r="BM7500" i="12" s="1"/>
  <c r="N7500" i="12" s="1"/>
  <c r="BL734" i="12"/>
  <c r="BM734" i="12" s="1"/>
  <c r="N734" i="12" s="1"/>
  <c r="BL7193" i="12"/>
  <c r="BM7193" i="12" s="1"/>
  <c r="N7193" i="12" s="1"/>
  <c r="BL6076" i="12"/>
  <c r="BM6076" i="12" s="1"/>
  <c r="N6076" i="12" s="1"/>
  <c r="BL4168" i="12"/>
  <c r="BM4168" i="12" s="1"/>
  <c r="N4168" i="12" s="1"/>
  <c r="BL4829" i="12"/>
  <c r="BM4829" i="12" s="1"/>
  <c r="N4829" i="12" s="1"/>
  <c r="BL6287" i="12"/>
  <c r="BM6287" i="12" s="1"/>
  <c r="N6287" i="12" s="1"/>
  <c r="BL4467" i="12"/>
  <c r="BM4467" i="12" s="1"/>
  <c r="N4467" i="12" s="1"/>
  <c r="BL1210" i="12"/>
  <c r="BM1210" i="12" s="1"/>
  <c r="N1210" i="12" s="1"/>
  <c r="BL1665" i="12"/>
  <c r="BM1665" i="12" s="1"/>
  <c r="N1665" i="12" s="1"/>
  <c r="BL3774" i="12"/>
  <c r="BM3774" i="12" s="1"/>
  <c r="N3774" i="12" s="1"/>
  <c r="BL4646" i="12"/>
  <c r="BM4646" i="12" s="1"/>
  <c r="N4646" i="12" s="1"/>
  <c r="BL5330" i="12"/>
  <c r="BM5330" i="12" s="1"/>
  <c r="N5330" i="12" s="1"/>
  <c r="BL3662" i="12"/>
  <c r="BM3662" i="12" s="1"/>
  <c r="N3662" i="12" s="1"/>
  <c r="BL5091" i="12"/>
  <c r="BM5091" i="12" s="1"/>
  <c r="N5091" i="12" s="1"/>
  <c r="BL5841" i="12"/>
  <c r="BM5841" i="12" s="1"/>
  <c r="N5841" i="12" s="1"/>
  <c r="BL5747" i="12"/>
  <c r="BM5747" i="12" s="1"/>
  <c r="N5747" i="12" s="1"/>
  <c r="BL7090" i="12"/>
  <c r="BM7090" i="12" s="1"/>
  <c r="N7090" i="12" s="1"/>
  <c r="BL1056" i="12"/>
  <c r="BM1056" i="12" s="1"/>
  <c r="N1056" i="12" s="1"/>
  <c r="BL3813" i="12"/>
  <c r="BM3813" i="12" s="1"/>
  <c r="N3813" i="12" s="1"/>
  <c r="BL6978" i="12"/>
  <c r="BM6978" i="12" s="1"/>
  <c r="N6978" i="12" s="1"/>
  <c r="BL1311" i="12"/>
  <c r="BM1311" i="12" s="1"/>
  <c r="N1311" i="12" s="1"/>
  <c r="BL4065" i="12"/>
  <c r="BM4065" i="12" s="1"/>
  <c r="N4065" i="12" s="1"/>
  <c r="BL879" i="12"/>
  <c r="BM879" i="12" s="1"/>
  <c r="N879" i="12" s="1"/>
  <c r="BL4259" i="12"/>
  <c r="BM4259" i="12" s="1"/>
  <c r="N4259" i="12" s="1"/>
  <c r="BL192" i="12"/>
  <c r="BM192" i="12" s="1"/>
  <c r="N192" i="12" s="1"/>
  <c r="BL2046" i="12"/>
  <c r="BM2046" i="12" s="1"/>
  <c r="N2046" i="12" s="1"/>
  <c r="BL2234" i="12"/>
  <c r="BM2234" i="12" s="1"/>
  <c r="N2234" i="12" s="1"/>
  <c r="BL2792" i="12"/>
  <c r="BM2792" i="12" s="1"/>
  <c r="N2792" i="12" s="1"/>
  <c r="BL7456" i="12"/>
  <c r="BM7456" i="12" s="1"/>
  <c r="N7456" i="12" s="1"/>
  <c r="BL4516" i="12"/>
  <c r="BM4516" i="12" s="1"/>
  <c r="N4516" i="12" s="1"/>
  <c r="BL3486" i="12"/>
  <c r="BM3486" i="12" s="1"/>
  <c r="N3486" i="12" s="1"/>
  <c r="BL4806" i="12"/>
  <c r="BM4806" i="12" s="1"/>
  <c r="N4806" i="12" s="1"/>
  <c r="BL7473" i="12"/>
  <c r="BM7473" i="12" s="1"/>
  <c r="N7473" i="12" s="1"/>
  <c r="BL7403" i="12"/>
  <c r="BM7403" i="12" s="1"/>
  <c r="N7403" i="12" s="1"/>
  <c r="BL6430" i="12"/>
  <c r="BM6430" i="12" s="1"/>
  <c r="N6430" i="12" s="1"/>
  <c r="BL1095" i="12"/>
  <c r="BM1095" i="12" s="1"/>
  <c r="N1095" i="12" s="1"/>
  <c r="BL1457" i="12"/>
  <c r="BM1457" i="12" s="1"/>
  <c r="N1457" i="12" s="1"/>
  <c r="BL794" i="12"/>
  <c r="BM794" i="12" s="1"/>
  <c r="N794" i="12" s="1"/>
  <c r="BL820" i="12"/>
  <c r="BM820" i="12" s="1"/>
  <c r="N820" i="12" s="1"/>
  <c r="BL7190" i="12"/>
  <c r="BM7190" i="12" s="1"/>
  <c r="N7190" i="12" s="1"/>
  <c r="BL6239" i="12"/>
  <c r="BM6239" i="12" s="1"/>
  <c r="N6239" i="12" s="1"/>
  <c r="BL7148" i="12"/>
  <c r="BM7148" i="12" s="1"/>
  <c r="N7148" i="12" s="1"/>
  <c r="BL1410" i="12"/>
  <c r="BM1410" i="12" s="1"/>
  <c r="N1410" i="12" s="1"/>
  <c r="BL6106" i="12"/>
  <c r="BM6106" i="12" s="1"/>
  <c r="N6106" i="12" s="1"/>
  <c r="BL1772" i="12"/>
  <c r="BM1772" i="12" s="1"/>
  <c r="N1772" i="12" s="1"/>
  <c r="BL194" i="12"/>
  <c r="BM194" i="12" s="1"/>
  <c r="N194" i="12" s="1"/>
  <c r="BL6050" i="12"/>
  <c r="BM6050" i="12" s="1"/>
  <c r="N6050" i="12" s="1"/>
  <c r="BL4293" i="12"/>
  <c r="BM4293" i="12" s="1"/>
  <c r="N4293" i="12" s="1"/>
  <c r="BL3689" i="12"/>
  <c r="BM3689" i="12" s="1"/>
  <c r="N3689" i="12" s="1"/>
  <c r="BL4970" i="12"/>
  <c r="BM4970" i="12" s="1"/>
  <c r="N4970" i="12" s="1"/>
  <c r="BL4949" i="12"/>
  <c r="BM4949" i="12" s="1"/>
  <c r="N4949" i="12" s="1"/>
  <c r="BL4580" i="12"/>
  <c r="BM4580" i="12" s="1"/>
  <c r="N4580" i="12" s="1"/>
  <c r="BL1663" i="12"/>
  <c r="BM1663" i="12" s="1"/>
  <c r="N1663" i="12" s="1"/>
  <c r="BL5441" i="12"/>
  <c r="BM5441" i="12" s="1"/>
  <c r="N5441" i="12" s="1"/>
  <c r="BL7691" i="12"/>
  <c r="BM7691" i="12" s="1"/>
  <c r="N7691" i="12" s="1"/>
  <c r="BL4305" i="12"/>
  <c r="BM4305" i="12" s="1"/>
  <c r="N4305" i="12" s="1"/>
  <c r="BL1687" i="12"/>
  <c r="BM1687" i="12" s="1"/>
  <c r="N1687" i="12" s="1"/>
  <c r="BL4760" i="12"/>
  <c r="BM4760" i="12" s="1"/>
  <c r="N4760" i="12" s="1"/>
  <c r="BL1994" i="12"/>
  <c r="BM1994" i="12" s="1"/>
  <c r="N1994" i="12" s="1"/>
  <c r="BL6525" i="12"/>
  <c r="BM6525" i="12" s="1"/>
  <c r="N6525" i="12" s="1"/>
  <c r="BL3891" i="12"/>
  <c r="BM3891" i="12" s="1"/>
  <c r="N3891" i="12" s="1"/>
  <c r="BL2764" i="12"/>
  <c r="BM2764" i="12" s="1"/>
  <c r="N2764" i="12" s="1"/>
  <c r="BL264" i="12"/>
  <c r="BM264" i="12" s="1"/>
  <c r="N264" i="12" s="1"/>
  <c r="BL6362" i="12"/>
  <c r="BM6362" i="12" s="1"/>
  <c r="N6362" i="12" s="1"/>
  <c r="BL1447" i="12"/>
  <c r="BM1447" i="12" s="1"/>
  <c r="N1447" i="12" s="1"/>
  <c r="BL6439" i="12"/>
  <c r="BM6439" i="12" s="1"/>
  <c r="N6439" i="12" s="1"/>
  <c r="BL69" i="12"/>
  <c r="BM69" i="12" s="1"/>
  <c r="N69" i="12" s="1"/>
  <c r="BL2991" i="12"/>
  <c r="BM2991" i="12" s="1"/>
  <c r="N2991" i="12" s="1"/>
  <c r="BL2891" i="12"/>
  <c r="BM2891" i="12" s="1"/>
  <c r="N2891" i="12" s="1"/>
  <c r="BL7077" i="12"/>
  <c r="BM7077" i="12" s="1"/>
  <c r="N7077" i="12" s="1"/>
  <c r="BL2459" i="12"/>
  <c r="BM2459" i="12" s="1"/>
  <c r="N2459" i="12" s="1"/>
  <c r="BL478" i="12"/>
  <c r="BM478" i="12" s="1"/>
  <c r="N478" i="12" s="1"/>
  <c r="BL445" i="12"/>
  <c r="BM445" i="12" s="1"/>
  <c r="N445" i="12" s="1"/>
  <c r="BL5178" i="12"/>
  <c r="BM5178" i="12" s="1"/>
  <c r="N5178" i="12" s="1"/>
  <c r="BL1727" i="12"/>
  <c r="BM1727" i="12" s="1"/>
  <c r="N1727" i="12" s="1"/>
  <c r="BL3999" i="12"/>
  <c r="BM3999" i="12" s="1"/>
  <c r="N3999" i="12" s="1"/>
  <c r="BL5806" i="12"/>
  <c r="BM5806" i="12" s="1"/>
  <c r="N5806" i="12" s="1"/>
  <c r="BL2317" i="12"/>
  <c r="BM2317" i="12" s="1"/>
  <c r="N2317" i="12" s="1"/>
  <c r="BL2340" i="12"/>
  <c r="BM2340" i="12" s="1"/>
  <c r="N2340" i="12" s="1"/>
  <c r="BL2687" i="12"/>
  <c r="BM2687" i="12" s="1"/>
  <c r="N2687" i="12" s="1"/>
  <c r="BL4490" i="12"/>
  <c r="BM4490" i="12" s="1"/>
  <c r="N4490" i="12" s="1"/>
  <c r="BL4556" i="12"/>
  <c r="BM4556" i="12" s="1"/>
  <c r="N4556" i="12" s="1"/>
  <c r="BL2238" i="12"/>
  <c r="BM2238" i="12" s="1"/>
  <c r="N2238" i="12" s="1"/>
  <c r="BL2503" i="12"/>
  <c r="BM2503" i="12" s="1"/>
  <c r="N2503" i="12" s="1"/>
  <c r="BL3279" i="12"/>
  <c r="BM3279" i="12" s="1"/>
  <c r="N3279" i="12" s="1"/>
  <c r="BL3409" i="12"/>
  <c r="BM3409" i="12" s="1"/>
  <c r="N3409" i="12" s="1"/>
  <c r="BL6219" i="12"/>
  <c r="BM6219" i="12" s="1"/>
  <c r="N6219" i="12" s="1"/>
  <c r="BL7140" i="12"/>
  <c r="BM7140" i="12" s="1"/>
  <c r="N7140" i="12" s="1"/>
  <c r="BL3203" i="12"/>
  <c r="BM3203" i="12" s="1"/>
  <c r="N3203" i="12" s="1"/>
  <c r="BL1235" i="12"/>
  <c r="BM1235" i="12" s="1"/>
  <c r="N1235" i="12" s="1"/>
  <c r="BL6437" i="12"/>
  <c r="BM6437" i="12" s="1"/>
  <c r="N6437" i="12" s="1"/>
  <c r="BL3755" i="12"/>
  <c r="BM3755" i="12" s="1"/>
  <c r="N3755" i="12" s="1"/>
  <c r="BL5950" i="12"/>
  <c r="BM5950" i="12" s="1"/>
  <c r="N5950" i="12" s="1"/>
  <c r="BL1929" i="12"/>
  <c r="BM1929" i="12" s="1"/>
  <c r="N1929" i="12" s="1"/>
  <c r="BL4866" i="12"/>
  <c r="BM4866" i="12" s="1"/>
  <c r="N4866" i="12" s="1"/>
  <c r="BL895" i="12"/>
  <c r="BM895" i="12" s="1"/>
  <c r="N895" i="12" s="1"/>
  <c r="BL6242" i="12"/>
  <c r="BM6242" i="12" s="1"/>
  <c r="N6242" i="12" s="1"/>
  <c r="BL6214" i="12"/>
  <c r="BM6214" i="12" s="1"/>
  <c r="N6214" i="12" s="1"/>
  <c r="BL4837" i="12"/>
  <c r="BM4837" i="12" s="1"/>
  <c r="N4837" i="12" s="1"/>
  <c r="BL5168" i="12"/>
  <c r="BM5168" i="12" s="1"/>
  <c r="N5168" i="12" s="1"/>
  <c r="BL5468" i="12"/>
  <c r="BM5468" i="12" s="1"/>
  <c r="N5468" i="12" s="1"/>
  <c r="BL2375" i="12"/>
  <c r="BM2375" i="12" s="1"/>
  <c r="N2375" i="12" s="1"/>
  <c r="BL5785" i="12"/>
  <c r="BM5785" i="12" s="1"/>
  <c r="N5785" i="12" s="1"/>
  <c r="BL2011" i="12"/>
  <c r="BM2011" i="12" s="1"/>
  <c r="N2011" i="12" s="1"/>
  <c r="BL7600" i="12"/>
  <c r="BM7600" i="12" s="1"/>
  <c r="N7600" i="12" s="1"/>
  <c r="BL3492" i="12"/>
  <c r="BM3492" i="12" s="1"/>
  <c r="N3492" i="12" s="1"/>
  <c r="BL2195" i="12"/>
  <c r="BM2195" i="12" s="1"/>
  <c r="N2195" i="12" s="1"/>
  <c r="BL4764" i="12"/>
  <c r="BM4764" i="12" s="1"/>
  <c r="N4764" i="12" s="1"/>
  <c r="BL104" i="12"/>
  <c r="BM104" i="12" s="1"/>
  <c r="N104" i="12" s="1"/>
  <c r="BL7709" i="12"/>
  <c r="BM7709" i="12" s="1"/>
  <c r="N7709" i="12" s="1"/>
  <c r="BL3121" i="12"/>
  <c r="BM3121" i="12" s="1"/>
  <c r="N3121" i="12" s="1"/>
  <c r="BL2390" i="12"/>
  <c r="BM2390" i="12" s="1"/>
  <c r="N2390" i="12" s="1"/>
  <c r="BL7067" i="12"/>
  <c r="BM7067" i="12" s="1"/>
  <c r="N7067" i="12" s="1"/>
  <c r="BL5126" i="12"/>
  <c r="BM5126" i="12" s="1"/>
  <c r="N5126" i="12" s="1"/>
  <c r="BL4830" i="12"/>
  <c r="BM4830" i="12" s="1"/>
  <c r="N4830" i="12" s="1"/>
  <c r="BL5691" i="12"/>
  <c r="BM5691" i="12" s="1"/>
  <c r="N5691" i="12" s="1"/>
  <c r="BL2767" i="12"/>
  <c r="BM2767" i="12" s="1"/>
  <c r="N2767" i="12" s="1"/>
  <c r="BL2021" i="12"/>
  <c r="BM2021" i="12" s="1"/>
  <c r="N2021" i="12" s="1"/>
  <c r="BL5429" i="12"/>
  <c r="BM5429" i="12" s="1"/>
  <c r="N5429" i="12" s="1"/>
  <c r="BL6616" i="12"/>
  <c r="BM6616" i="12" s="1"/>
  <c r="N6616" i="12" s="1"/>
  <c r="BL6521" i="12"/>
  <c r="BM6521" i="12" s="1"/>
  <c r="N6521" i="12" s="1"/>
  <c r="BL7417" i="12"/>
  <c r="BM7417" i="12" s="1"/>
  <c r="N7417" i="12" s="1"/>
  <c r="BL2743" i="12"/>
  <c r="BM2743" i="12" s="1"/>
  <c r="N2743" i="12" s="1"/>
  <c r="BL5507" i="12"/>
  <c r="BM5507" i="12" s="1"/>
  <c r="N5507" i="12" s="1"/>
  <c r="BL6453" i="12"/>
  <c r="BM6453" i="12" s="1"/>
  <c r="N6453" i="12" s="1"/>
  <c r="BL3471" i="12"/>
  <c r="BM3471" i="12" s="1"/>
  <c r="N3471" i="12" s="1"/>
  <c r="BL565" i="12"/>
  <c r="BM565" i="12" s="1"/>
  <c r="N565" i="12" s="1"/>
  <c r="BL3183" i="12"/>
  <c r="BM3183" i="12" s="1"/>
  <c r="N3183" i="12" s="1"/>
  <c r="BL2381" i="12"/>
  <c r="BM2381" i="12" s="1"/>
  <c r="N2381" i="12" s="1"/>
  <c r="BL5009" i="12"/>
  <c r="BM5009" i="12" s="1"/>
  <c r="N5009" i="12" s="1"/>
  <c r="BL6883" i="12"/>
  <c r="BM6883" i="12" s="1"/>
  <c r="N6883" i="12" s="1"/>
  <c r="BL715" i="12"/>
  <c r="BM715" i="12" s="1"/>
  <c r="N715" i="12" s="1"/>
  <c r="BL4111" i="12"/>
  <c r="BM4111" i="12" s="1"/>
  <c r="N4111" i="12" s="1"/>
  <c r="BL676" i="12"/>
  <c r="BM676" i="12" s="1"/>
  <c r="N676" i="12" s="1"/>
  <c r="BL6899" i="12"/>
  <c r="BM6899" i="12" s="1"/>
  <c r="N6899" i="12" s="1"/>
  <c r="BL4359" i="12"/>
  <c r="BM4359" i="12" s="1"/>
  <c r="N4359" i="12" s="1"/>
  <c r="BL4464" i="12"/>
  <c r="BM4464" i="12" s="1"/>
  <c r="N4464" i="12" s="1"/>
  <c r="BL3423" i="12"/>
  <c r="BM3423" i="12" s="1"/>
  <c r="N3423" i="12" s="1"/>
  <c r="BL4661" i="12"/>
  <c r="BM4661" i="12" s="1"/>
  <c r="N4661" i="12" s="1"/>
  <c r="BL6607" i="12"/>
  <c r="BM6607" i="12" s="1"/>
  <c r="N6607" i="12" s="1"/>
  <c r="BL4656" i="12"/>
  <c r="BM4656" i="12" s="1"/>
  <c r="N4656" i="12" s="1"/>
  <c r="BL3956" i="12"/>
  <c r="BM3956" i="12" s="1"/>
  <c r="N3956" i="12" s="1"/>
  <c r="BL5599" i="12"/>
  <c r="BM5599" i="12" s="1"/>
  <c r="N5599" i="12" s="1"/>
  <c r="BL7577" i="12"/>
  <c r="BM7577" i="12" s="1"/>
  <c r="N7577" i="12" s="1"/>
  <c r="BL2446" i="12"/>
  <c r="BM2446" i="12" s="1"/>
  <c r="N2446" i="12" s="1"/>
  <c r="BL3556" i="12"/>
  <c r="BM3556" i="12" s="1"/>
  <c r="N3556" i="12" s="1"/>
  <c r="BL2643" i="12"/>
  <c r="BM2643" i="12" s="1"/>
  <c r="N2643" i="12" s="1"/>
  <c r="BL4191" i="12"/>
  <c r="BM4191" i="12" s="1"/>
  <c r="N4191" i="12" s="1"/>
  <c r="BL788" i="12"/>
  <c r="BM788" i="12" s="1"/>
  <c r="N788" i="12" s="1"/>
  <c r="BL6575" i="12"/>
  <c r="BM6575" i="12" s="1"/>
  <c r="N6575" i="12" s="1"/>
  <c r="BL4329" i="12"/>
  <c r="BM4329" i="12" s="1"/>
  <c r="N4329" i="12" s="1"/>
  <c r="BL7168" i="12"/>
  <c r="BM7168" i="12" s="1"/>
  <c r="N7168" i="12" s="1"/>
  <c r="BL212" i="12"/>
  <c r="BM212" i="12" s="1"/>
  <c r="N212" i="12" s="1"/>
  <c r="BL7689" i="12"/>
  <c r="BM7689" i="12" s="1"/>
  <c r="N7689" i="12" s="1"/>
  <c r="BL5358" i="12"/>
  <c r="BM5358" i="12" s="1"/>
  <c r="N5358" i="12" s="1"/>
  <c r="BL2922" i="12"/>
  <c r="BM2922" i="12" s="1"/>
  <c r="N2922" i="12" s="1"/>
  <c r="BL113" i="12"/>
  <c r="BM113" i="12" s="1"/>
  <c r="N113" i="12" s="1"/>
  <c r="BL3280" i="12"/>
  <c r="BM3280" i="12" s="1"/>
  <c r="N3280" i="12" s="1"/>
  <c r="BL193" i="12"/>
  <c r="BM193" i="12" s="1"/>
  <c r="N193" i="12" s="1"/>
  <c r="BL4267" i="12"/>
  <c r="BM4267" i="12" s="1"/>
  <c r="N4267" i="12" s="1"/>
  <c r="BL1783" i="12"/>
  <c r="BM1783" i="12" s="1"/>
  <c r="N1783" i="12" s="1"/>
  <c r="BL4299" i="12"/>
  <c r="BM4299" i="12" s="1"/>
  <c r="N4299" i="12" s="1"/>
  <c r="BL2181" i="12"/>
  <c r="BM2181" i="12" s="1"/>
  <c r="N2181" i="12" s="1"/>
  <c r="BL468" i="12"/>
  <c r="BM468" i="12" s="1"/>
  <c r="N468" i="12" s="1"/>
  <c r="BL7303" i="12"/>
  <c r="BM7303" i="12" s="1"/>
  <c r="N7303" i="12" s="1"/>
  <c r="BL1023" i="12"/>
  <c r="BM1023" i="12" s="1"/>
  <c r="N1023" i="12" s="1"/>
  <c r="BL1128" i="12"/>
  <c r="BM1128" i="12" s="1"/>
  <c r="N1128" i="12" s="1"/>
  <c r="BL3500" i="12"/>
  <c r="BM3500" i="12" s="1"/>
  <c r="N3500" i="12" s="1"/>
  <c r="BL6069" i="12"/>
  <c r="BM6069" i="12" s="1"/>
  <c r="N6069" i="12" s="1"/>
  <c r="BL3116" i="12"/>
  <c r="BM3116" i="12" s="1"/>
  <c r="N3116" i="12" s="1"/>
  <c r="BL6861" i="12"/>
  <c r="BM6861" i="12" s="1"/>
  <c r="N6861" i="12" s="1"/>
  <c r="BL1478" i="12"/>
  <c r="BM1478" i="12" s="1"/>
  <c r="N1478" i="12" s="1"/>
  <c r="BL3052" i="12"/>
  <c r="BM3052" i="12" s="1"/>
  <c r="N3052" i="12" s="1"/>
  <c r="BL1027" i="12"/>
  <c r="BM1027" i="12" s="1"/>
  <c r="N1027" i="12" s="1"/>
  <c r="BL2962" i="12"/>
  <c r="BM2962" i="12" s="1"/>
  <c r="N2962" i="12" s="1"/>
  <c r="BL2357" i="12"/>
  <c r="BM2357" i="12" s="1"/>
  <c r="N2357" i="12" s="1"/>
  <c r="BL3569" i="12"/>
  <c r="BM3569" i="12" s="1"/>
  <c r="N3569" i="12" s="1"/>
  <c r="BL2142" i="12"/>
  <c r="BM2142" i="12" s="1"/>
  <c r="N2142" i="12" s="1"/>
  <c r="BL4421" i="12"/>
  <c r="BM4421" i="12" s="1"/>
  <c r="N4421" i="12" s="1"/>
  <c r="BL5300" i="12"/>
  <c r="BM5300" i="12" s="1"/>
  <c r="N5300" i="12" s="1"/>
  <c r="BL125" i="12"/>
  <c r="BM125" i="12" s="1"/>
  <c r="N125" i="12" s="1"/>
  <c r="BL2111" i="12"/>
  <c r="BM2111" i="12" s="1"/>
  <c r="N2111" i="12" s="1"/>
  <c r="BL4603" i="12"/>
  <c r="BM4603" i="12" s="1"/>
  <c r="N4603" i="12" s="1"/>
  <c r="BL7080" i="12"/>
  <c r="BM7080" i="12" s="1"/>
  <c r="N7080" i="12" s="1"/>
  <c r="BL3384" i="12"/>
  <c r="BM3384" i="12" s="1"/>
  <c r="N3384" i="12" s="1"/>
  <c r="BL3693" i="12"/>
  <c r="BM3693" i="12" s="1"/>
  <c r="N3693" i="12" s="1"/>
  <c r="BL4607" i="12"/>
  <c r="BM4607" i="12" s="1"/>
  <c r="N4607" i="12" s="1"/>
  <c r="BL7560" i="12"/>
  <c r="BM7560" i="12" s="1"/>
  <c r="N7560" i="12" s="1"/>
  <c r="BL3993" i="12"/>
  <c r="BM3993" i="12" s="1"/>
  <c r="N3993" i="12" s="1"/>
  <c r="BL366" i="12"/>
  <c r="BM366" i="12" s="1"/>
  <c r="N366" i="12" s="1"/>
  <c r="BL6146" i="12"/>
  <c r="BM6146" i="12" s="1"/>
  <c r="N6146" i="12" s="1"/>
  <c r="BL5081" i="12"/>
  <c r="BM5081" i="12" s="1"/>
  <c r="N5081" i="12" s="1"/>
  <c r="BL1995" i="12"/>
  <c r="BM1995" i="12" s="1"/>
  <c r="N1995" i="12" s="1"/>
  <c r="BL6279" i="12"/>
  <c r="BM6279" i="12" s="1"/>
  <c r="N6279" i="12" s="1"/>
  <c r="BL6210" i="12"/>
  <c r="BM6210" i="12" s="1"/>
  <c r="N6210" i="12" s="1"/>
  <c r="BL4297" i="12"/>
  <c r="BM4297" i="12" s="1"/>
  <c r="N4297" i="12" s="1"/>
  <c r="BL1157" i="12"/>
  <c r="BM1157" i="12" s="1"/>
  <c r="N1157" i="12" s="1"/>
  <c r="BL936" i="12"/>
  <c r="BM936" i="12" s="1"/>
  <c r="N936" i="12" s="1"/>
  <c r="BL6601" i="12"/>
  <c r="BM6601" i="12" s="1"/>
  <c r="N6601" i="12" s="1"/>
  <c r="BL2566" i="12"/>
  <c r="BM2566" i="12" s="1"/>
  <c r="N2566" i="12" s="1"/>
  <c r="BL6763" i="12"/>
  <c r="BM6763" i="12" s="1"/>
  <c r="N6763" i="12" s="1"/>
  <c r="BL4910" i="12"/>
  <c r="BM4910" i="12" s="1"/>
  <c r="N4910" i="12" s="1"/>
  <c r="BL4941" i="12"/>
  <c r="BM4941" i="12" s="1"/>
  <c r="N4941" i="12" s="1"/>
  <c r="BL4950" i="12"/>
  <c r="BM4950" i="12" s="1"/>
  <c r="N4950" i="12" s="1"/>
  <c r="BL2135" i="12"/>
  <c r="BM2135" i="12" s="1"/>
  <c r="N2135" i="12" s="1"/>
  <c r="BL6947" i="12"/>
  <c r="BM6947" i="12" s="1"/>
  <c r="N6947" i="12" s="1"/>
  <c r="BL5023" i="12"/>
  <c r="BM5023" i="12" s="1"/>
  <c r="N5023" i="12" s="1"/>
  <c r="BL2487" i="12"/>
  <c r="BM2487" i="12" s="1"/>
  <c r="N2487" i="12" s="1"/>
  <c r="BL2477" i="12"/>
  <c r="BM2477" i="12" s="1"/>
  <c r="N2477" i="12" s="1"/>
  <c r="BL6728" i="12"/>
  <c r="BM6728" i="12" s="1"/>
  <c r="N6728" i="12" s="1"/>
  <c r="BL4996" i="12"/>
  <c r="BM4996" i="12" s="1"/>
  <c r="N4996" i="12" s="1"/>
  <c r="BL1276" i="12"/>
  <c r="BM1276" i="12" s="1"/>
  <c r="N1276" i="12" s="1"/>
  <c r="BL3597" i="12"/>
  <c r="BM3597" i="12" s="1"/>
  <c r="N3597" i="12" s="1"/>
  <c r="BL6179" i="12"/>
  <c r="BM6179" i="12" s="1"/>
  <c r="N6179" i="12" s="1"/>
  <c r="BL3859" i="12"/>
  <c r="BM3859" i="12" s="1"/>
  <c r="N3859" i="12" s="1"/>
  <c r="BL3031" i="12"/>
  <c r="BM3031" i="12" s="1"/>
  <c r="N3031" i="12" s="1"/>
  <c r="BL3069" i="12"/>
  <c r="BM3069" i="12" s="1"/>
  <c r="N3069" i="12" s="1"/>
  <c r="BL6722" i="12"/>
  <c r="BM6722" i="12" s="1"/>
  <c r="N6722" i="12" s="1"/>
  <c r="BL1688" i="12"/>
  <c r="BM1688" i="12" s="1"/>
  <c r="N1688" i="12" s="1"/>
  <c r="BL4774" i="12"/>
  <c r="BM4774" i="12" s="1"/>
  <c r="N4774" i="12" s="1"/>
  <c r="BL4547" i="12"/>
  <c r="BM4547" i="12" s="1"/>
  <c r="N4547" i="12" s="1"/>
  <c r="BL846" i="12"/>
  <c r="BM846" i="12" s="1"/>
  <c r="N846" i="12" s="1"/>
  <c r="BL6879" i="12"/>
  <c r="BM6879" i="12" s="1"/>
  <c r="N6879" i="12" s="1"/>
  <c r="BL4933" i="12"/>
  <c r="BM4933" i="12" s="1"/>
  <c r="N4933" i="12" s="1"/>
  <c r="BL6122" i="12"/>
  <c r="BM6122" i="12" s="1"/>
  <c r="N6122" i="12" s="1"/>
  <c r="BL7244" i="12"/>
  <c r="BM7244" i="12" s="1"/>
  <c r="N7244" i="12" s="1"/>
  <c r="BL5261" i="12"/>
  <c r="BM5261" i="12" s="1"/>
  <c r="N5261" i="12" s="1"/>
  <c r="BL4383" i="12"/>
  <c r="BM4383" i="12" s="1"/>
  <c r="N4383" i="12" s="1"/>
  <c r="BL939" i="12"/>
  <c r="BM939" i="12" s="1"/>
  <c r="N939" i="12" s="1"/>
  <c r="BL6487" i="12"/>
  <c r="BM6487" i="12" s="1"/>
  <c r="N6487" i="12" s="1"/>
  <c r="BL1343" i="12"/>
  <c r="BM1343" i="12" s="1"/>
  <c r="N1343" i="12" s="1"/>
  <c r="BL4468" i="12"/>
  <c r="BM4468" i="12" s="1"/>
  <c r="N4468" i="12" s="1"/>
  <c r="BL7136" i="12"/>
  <c r="BM7136" i="12" s="1"/>
  <c r="N7136" i="12" s="1"/>
  <c r="BL6330" i="12"/>
  <c r="BM6330" i="12" s="1"/>
  <c r="N6330" i="12" s="1"/>
  <c r="BL3301" i="12"/>
  <c r="BM3301" i="12" s="1"/>
  <c r="N3301" i="12" s="1"/>
  <c r="BL5874" i="12"/>
  <c r="BM5874" i="12" s="1"/>
  <c r="N5874" i="12" s="1"/>
  <c r="BL6964" i="12"/>
  <c r="BM6964" i="12" s="1"/>
  <c r="N6964" i="12" s="1"/>
  <c r="BL1304" i="12"/>
  <c r="BM1304" i="12" s="1"/>
  <c r="N1304" i="12" s="1"/>
  <c r="BL6196" i="12"/>
  <c r="BM6196" i="12" s="1"/>
  <c r="N6196" i="12" s="1"/>
  <c r="BL3235" i="12"/>
  <c r="BM3235" i="12" s="1"/>
  <c r="N3235" i="12" s="1"/>
  <c r="BL4629" i="12"/>
  <c r="BM4629" i="12" s="1"/>
  <c r="N4629" i="12" s="1"/>
  <c r="BL5154" i="12"/>
  <c r="BM5154" i="12" s="1"/>
  <c r="N5154" i="12" s="1"/>
  <c r="BL7704" i="12"/>
  <c r="BM7704" i="12" s="1"/>
  <c r="N7704" i="12" s="1"/>
  <c r="BL4559" i="12"/>
  <c r="BM4559" i="12" s="1"/>
  <c r="N4559" i="12" s="1"/>
  <c r="BL6744" i="12"/>
  <c r="BM6744" i="12" s="1"/>
  <c r="N6744" i="12" s="1"/>
  <c r="BL4445" i="12"/>
  <c r="BM4445" i="12" s="1"/>
  <c r="N4445" i="12" s="1"/>
  <c r="BL1699" i="12"/>
  <c r="BM1699" i="12" s="1"/>
  <c r="N1699" i="12" s="1"/>
  <c r="BL243" i="12"/>
  <c r="BM243" i="12" s="1"/>
  <c r="N243" i="12" s="1"/>
  <c r="BL2229" i="12"/>
  <c r="BM2229" i="12" s="1"/>
  <c r="N2229" i="12" s="1"/>
  <c r="BL1818" i="12"/>
  <c r="BM1818" i="12" s="1"/>
  <c r="N1818" i="12" s="1"/>
  <c r="BL54" i="12"/>
  <c r="BM54" i="12" s="1"/>
  <c r="N54" i="12" s="1"/>
  <c r="BL5068" i="12"/>
  <c r="BM5068" i="12" s="1"/>
  <c r="N5068" i="12" s="1"/>
  <c r="BL7291" i="12"/>
  <c r="BM7291" i="12" s="1"/>
  <c r="N7291" i="12" s="1"/>
  <c r="BL5320" i="12"/>
  <c r="BM5320" i="12" s="1"/>
  <c r="N5320" i="12" s="1"/>
  <c r="BL3598" i="12"/>
  <c r="BM3598" i="12" s="1"/>
  <c r="N3598" i="12" s="1"/>
  <c r="BL3370" i="12"/>
  <c r="BM3370" i="12" s="1"/>
  <c r="N3370" i="12" s="1"/>
  <c r="BL7681" i="12"/>
  <c r="BM7681" i="12" s="1"/>
  <c r="N7681" i="12" s="1"/>
  <c r="BL1868" i="12"/>
  <c r="BM1868" i="12" s="1"/>
  <c r="N1868" i="12" s="1"/>
  <c r="BL5012" i="12"/>
  <c r="BM5012" i="12" s="1"/>
  <c r="N5012" i="12" s="1"/>
  <c r="BL144" i="12"/>
  <c r="BM144" i="12" s="1"/>
  <c r="N144" i="12" s="1"/>
  <c r="BL1529" i="12"/>
  <c r="BM1529" i="12" s="1"/>
  <c r="N1529" i="12" s="1"/>
  <c r="BL1636" i="12"/>
  <c r="BM1636" i="12" s="1"/>
  <c r="N1636" i="12" s="1"/>
  <c r="BL2742" i="12"/>
  <c r="BM2742" i="12" s="1"/>
  <c r="N2742" i="12" s="1"/>
  <c r="BL444" i="12"/>
  <c r="BM444" i="12" s="1"/>
  <c r="N444" i="12" s="1"/>
  <c r="BL6566" i="12"/>
  <c r="BM6566" i="12" s="1"/>
  <c r="N6566" i="12" s="1"/>
  <c r="BL357" i="12"/>
  <c r="BM357" i="12" s="1"/>
  <c r="N357" i="12" s="1"/>
  <c r="BL3202" i="12"/>
  <c r="BM3202" i="12" s="1"/>
  <c r="N3202" i="12" s="1"/>
  <c r="BL6652" i="12"/>
  <c r="BM6652" i="12" s="1"/>
  <c r="N6652" i="12" s="1"/>
  <c r="BL7213" i="12"/>
  <c r="BM7213" i="12" s="1"/>
  <c r="N7213" i="12" s="1"/>
  <c r="BL942" i="12"/>
  <c r="BM942" i="12" s="1"/>
  <c r="N942" i="12" s="1"/>
  <c r="BL6626" i="12"/>
  <c r="BM6626" i="12" s="1"/>
  <c r="N6626" i="12" s="1"/>
  <c r="BL7103" i="12"/>
  <c r="BM7103" i="12" s="1"/>
  <c r="N7103" i="12" s="1"/>
  <c r="BL3720" i="12"/>
  <c r="BM3720" i="12" s="1"/>
  <c r="N3720" i="12" s="1"/>
  <c r="BL4879" i="12"/>
  <c r="BM4879" i="12" s="1"/>
  <c r="N4879" i="12" s="1"/>
  <c r="BL834" i="12"/>
  <c r="BM834" i="12" s="1"/>
  <c r="N834" i="12" s="1"/>
  <c r="BL4770" i="12"/>
  <c r="BM4770" i="12" s="1"/>
  <c r="N4770" i="12" s="1"/>
  <c r="BL727" i="12"/>
  <c r="BM727" i="12" s="1"/>
  <c r="N727" i="12" s="1"/>
  <c r="BL3253" i="12"/>
  <c r="BM3253" i="12" s="1"/>
  <c r="N3253" i="12" s="1"/>
  <c r="BL1450" i="12"/>
  <c r="BM1450" i="12" s="1"/>
  <c r="N1450" i="12" s="1"/>
  <c r="BL6359" i="12"/>
  <c r="BM6359" i="12" s="1"/>
  <c r="N6359" i="12" s="1"/>
  <c r="BL4325" i="12"/>
  <c r="BM4325" i="12" s="1"/>
  <c r="N4325" i="12" s="1"/>
  <c r="BL5569" i="12"/>
  <c r="BM5569" i="12" s="1"/>
  <c r="N5569" i="12" s="1"/>
  <c r="BL1612" i="12"/>
  <c r="BM1612" i="12" s="1"/>
  <c r="N1612" i="12" s="1"/>
  <c r="BL4781" i="12"/>
  <c r="BM4781" i="12" s="1"/>
  <c r="N4781" i="12" s="1"/>
  <c r="BL3651" i="12"/>
  <c r="BM3651" i="12" s="1"/>
  <c r="N3651" i="12" s="1"/>
  <c r="BL2139" i="12"/>
  <c r="BM2139" i="12" s="1"/>
  <c r="N2139" i="12" s="1"/>
  <c r="BL3039" i="12"/>
  <c r="BM3039" i="12" s="1"/>
  <c r="N3039" i="12" s="1"/>
  <c r="BL2401" i="12"/>
  <c r="BM2401" i="12" s="1"/>
  <c r="N2401" i="12" s="1"/>
  <c r="BL7264" i="12"/>
  <c r="BM7264" i="12" s="1"/>
  <c r="N7264" i="12" s="1"/>
  <c r="BL776" i="12"/>
  <c r="BM776" i="12" s="1"/>
  <c r="N776" i="12" s="1"/>
  <c r="BL2857" i="12"/>
  <c r="BM2857" i="12" s="1"/>
  <c r="N2857" i="12" s="1"/>
  <c r="BL14" i="12"/>
  <c r="BM14" i="12" s="1"/>
  <c r="N14" i="12" s="1"/>
  <c r="BL2916" i="12"/>
  <c r="BM2916" i="12" s="1"/>
  <c r="N2916" i="12" s="1"/>
  <c r="BL2507" i="12"/>
  <c r="BM2507" i="12" s="1"/>
  <c r="N2507" i="12" s="1"/>
  <c r="BL453" i="12"/>
  <c r="BM453" i="12" s="1"/>
  <c r="N453" i="12" s="1"/>
  <c r="BL5101" i="12"/>
  <c r="BM5101" i="12" s="1"/>
  <c r="N5101" i="12" s="1"/>
  <c r="BL3685" i="12"/>
  <c r="BM3685" i="12" s="1"/>
  <c r="N3685" i="12" s="1"/>
  <c r="BL1823" i="12"/>
  <c r="BM1823" i="12" s="1"/>
  <c r="N1823" i="12" s="1"/>
  <c r="BL6400" i="12"/>
  <c r="BM6400" i="12" s="1"/>
  <c r="N6400" i="12" s="1"/>
  <c r="BL4190" i="12"/>
  <c r="BM4190" i="12" s="1"/>
  <c r="N4190" i="12" s="1"/>
  <c r="BL480" i="12"/>
  <c r="BM480" i="12" s="1"/>
  <c r="N480" i="12" s="1"/>
  <c r="BL4272" i="12"/>
  <c r="BM4272" i="12" s="1"/>
  <c r="N4272" i="12" s="1"/>
  <c r="BL717" i="12"/>
  <c r="BM717" i="12" s="1"/>
  <c r="N717" i="12" s="1"/>
  <c r="BL6337" i="12"/>
  <c r="BM6337" i="12" s="1"/>
  <c r="N6337" i="12" s="1"/>
  <c r="BL457" i="12"/>
  <c r="BM457" i="12" s="1"/>
  <c r="N457" i="12" s="1"/>
  <c r="BL372" i="12"/>
  <c r="BM372" i="12" s="1"/>
  <c r="N372" i="12" s="1"/>
  <c r="BL7545" i="12"/>
  <c r="BM7545" i="12" s="1"/>
  <c r="N7545" i="12" s="1"/>
  <c r="BL7027" i="12"/>
  <c r="BM7027" i="12" s="1"/>
  <c r="N7027" i="12" s="1"/>
  <c r="BL2161" i="12"/>
  <c r="BM2161" i="12" s="1"/>
  <c r="N2161" i="12" s="1"/>
  <c r="BL3410" i="12"/>
  <c r="BM3410" i="12" s="1"/>
  <c r="N3410" i="12" s="1"/>
  <c r="BL186" i="12"/>
  <c r="BM186" i="12" s="1"/>
  <c r="N186" i="12" s="1"/>
  <c r="BL3721" i="12"/>
  <c r="BM3721" i="12" s="1"/>
  <c r="N3721" i="12" s="1"/>
  <c r="BL2251" i="12"/>
  <c r="BM2251" i="12" s="1"/>
  <c r="N2251" i="12" s="1"/>
  <c r="BL7484" i="12"/>
  <c r="BM7484" i="12" s="1"/>
  <c r="N7484" i="12" s="1"/>
  <c r="BL1708" i="12"/>
  <c r="BM1708" i="12" s="1"/>
  <c r="N1708" i="12" s="1"/>
  <c r="BL3377" i="12"/>
  <c r="BM3377" i="12" s="1"/>
  <c r="N3377" i="12" s="1"/>
  <c r="BL4703" i="12"/>
  <c r="BM4703" i="12" s="1"/>
  <c r="N4703" i="12" s="1"/>
  <c r="BL1565" i="12"/>
  <c r="BM1565" i="12" s="1"/>
  <c r="N1565" i="12" s="1"/>
  <c r="BL5419" i="12"/>
  <c r="BM5419" i="12" s="1"/>
  <c r="N5419" i="12" s="1"/>
  <c r="BL3189" i="12"/>
  <c r="BM3189" i="12" s="1"/>
  <c r="N3189" i="12" s="1"/>
  <c r="BL5486" i="12"/>
  <c r="BM5486" i="12" s="1"/>
  <c r="N5486" i="12" s="1"/>
  <c r="BL2060" i="12"/>
  <c r="BM2060" i="12" s="1"/>
  <c r="N2060" i="12" s="1"/>
  <c r="BL4696" i="12"/>
  <c r="BM4696" i="12" s="1"/>
  <c r="N4696" i="12" s="1"/>
  <c r="BL115" i="12"/>
  <c r="BM115" i="12" s="1"/>
  <c r="N115" i="12" s="1"/>
  <c r="BL6768" i="12"/>
  <c r="BM6768" i="12" s="1"/>
  <c r="N6768" i="12" s="1"/>
  <c r="BL4038" i="12"/>
  <c r="BM4038" i="12" s="1"/>
  <c r="N4038" i="12" s="1"/>
  <c r="BL2995" i="12"/>
  <c r="BM2995" i="12" s="1"/>
  <c r="N2995" i="12" s="1"/>
  <c r="BL4540" i="12"/>
  <c r="BM4540" i="12" s="1"/>
  <c r="N4540" i="12" s="1"/>
  <c r="BL680" i="12"/>
  <c r="BM680" i="12" s="1"/>
  <c r="N680" i="12" s="1"/>
  <c r="BL5295" i="12"/>
  <c r="BM5295" i="12" s="1"/>
  <c r="N5295" i="12" s="1"/>
  <c r="BL5726" i="12"/>
  <c r="BM5726" i="12" s="1"/>
  <c r="N5726" i="12" s="1"/>
  <c r="BL5176" i="12"/>
  <c r="BM5176" i="12" s="1"/>
  <c r="N5176" i="12" s="1"/>
  <c r="BL5847" i="12"/>
  <c r="BM5847" i="12" s="1"/>
  <c r="N5847" i="12" s="1"/>
  <c r="BL1984" i="12"/>
  <c r="BM1984" i="12" s="1"/>
  <c r="N1984" i="12" s="1"/>
  <c r="BL4219" i="12"/>
  <c r="BM4219" i="12" s="1"/>
  <c r="N4219" i="12" s="1"/>
  <c r="BL155" i="12"/>
  <c r="BM155" i="12" s="1"/>
  <c r="N155" i="12" s="1"/>
  <c r="BL2932" i="12"/>
  <c r="BM2932" i="12" s="1"/>
  <c r="N2932" i="12" s="1"/>
  <c r="BL7226" i="12"/>
  <c r="BM7226" i="12" s="1"/>
  <c r="N7226" i="12" s="1"/>
  <c r="BL1021" i="12"/>
  <c r="BM1021" i="12" s="1"/>
  <c r="N1021" i="12" s="1"/>
  <c r="BL4263" i="12"/>
  <c r="BM4263" i="12" s="1"/>
  <c r="N4263" i="12" s="1"/>
  <c r="BL5867" i="12"/>
  <c r="BM5867" i="12" s="1"/>
  <c r="N5867" i="12" s="1"/>
  <c r="BL6638" i="12"/>
  <c r="BM6638" i="12" s="1"/>
  <c r="N6638" i="12" s="1"/>
  <c r="BL2104" i="12"/>
  <c r="BM2104" i="12" s="1"/>
  <c r="N2104" i="12" s="1"/>
  <c r="BL1991" i="12"/>
  <c r="BM1991" i="12" s="1"/>
  <c r="N1991" i="12" s="1"/>
  <c r="BL6596" i="12"/>
  <c r="BM6596" i="12" s="1"/>
  <c r="N6596" i="12" s="1"/>
  <c r="BL3032" i="12"/>
  <c r="BM3032" i="12" s="1"/>
  <c r="N3032" i="12" s="1"/>
  <c r="BL662" i="12"/>
  <c r="BM662" i="12" s="1"/>
  <c r="N662" i="12" s="1"/>
  <c r="BL3218" i="12"/>
  <c r="BM3218" i="12" s="1"/>
  <c r="N3218" i="12" s="1"/>
  <c r="BL3391" i="12"/>
  <c r="BM3391" i="12" s="1"/>
  <c r="N3391" i="12" s="1"/>
  <c r="BL6171" i="12"/>
  <c r="BM6171" i="12" s="1"/>
  <c r="N6171" i="12" s="1"/>
  <c r="BL7299" i="12"/>
  <c r="BM7299" i="12" s="1"/>
  <c r="N7299" i="12" s="1"/>
  <c r="BL4727" i="12"/>
  <c r="BM4727" i="12" s="1"/>
  <c r="N4727" i="12" s="1"/>
  <c r="BL314" i="12"/>
  <c r="BM314" i="12" s="1"/>
  <c r="N314" i="12" s="1"/>
  <c r="BL1802" i="12"/>
  <c r="BM1802" i="12" s="1"/>
  <c r="N1802" i="12" s="1"/>
  <c r="BL6610" i="12"/>
  <c r="BM6610" i="12" s="1"/>
  <c r="N6610" i="12" s="1"/>
  <c r="BL2514" i="12"/>
  <c r="BM2514" i="12" s="1"/>
  <c r="N2514" i="12" s="1"/>
  <c r="BL1494" i="12"/>
  <c r="BM1494" i="12" s="1"/>
  <c r="N1494" i="12" s="1"/>
  <c r="BL6412" i="12"/>
  <c r="BM6412" i="12" s="1"/>
  <c r="N6412" i="12" s="1"/>
  <c r="BL979" i="12"/>
  <c r="BM979" i="12" s="1"/>
  <c r="N979" i="12" s="1"/>
  <c r="BL6958" i="12"/>
  <c r="BM6958" i="12" s="1"/>
  <c r="N6958" i="12" s="1"/>
  <c r="BL6394" i="12"/>
  <c r="BM6394" i="12" s="1"/>
  <c r="N6394" i="12" s="1"/>
  <c r="BL752" i="12"/>
  <c r="BM752" i="12" s="1"/>
  <c r="N752" i="12" s="1"/>
  <c r="BL3780" i="12"/>
  <c r="BM3780" i="12" s="1"/>
  <c r="N3780" i="12" s="1"/>
  <c r="BL6894" i="12"/>
  <c r="BM6894" i="12" s="1"/>
  <c r="N6894" i="12" s="1"/>
  <c r="BL1335" i="12"/>
  <c r="BM1335" i="12" s="1"/>
  <c r="N1335" i="12" s="1"/>
  <c r="BL2122" i="12"/>
  <c r="BM2122" i="12" s="1"/>
  <c r="N2122" i="12" s="1"/>
  <c r="BL1918" i="12"/>
  <c r="BM1918" i="12" s="1"/>
  <c r="N1918" i="12" s="1"/>
  <c r="BL2188" i="12"/>
  <c r="BM2188" i="12" s="1"/>
  <c r="N2188" i="12" s="1"/>
  <c r="BL7392" i="12"/>
  <c r="BM7392" i="12" s="1"/>
  <c r="N7392" i="12" s="1"/>
  <c r="BL7478" i="12"/>
  <c r="BM7478" i="12" s="1"/>
  <c r="N7478" i="12" s="1"/>
  <c r="BL4928" i="12"/>
  <c r="BM4928" i="12" s="1"/>
  <c r="N4928" i="12" s="1"/>
  <c r="BL7109" i="12"/>
  <c r="BM7109" i="12" s="1"/>
  <c r="N7109" i="12" s="1"/>
  <c r="BL6036" i="12"/>
  <c r="BM6036" i="12" s="1"/>
  <c r="N6036" i="12" s="1"/>
  <c r="BL6216" i="12"/>
  <c r="BM6216" i="12" s="1"/>
  <c r="N6216" i="12" s="1"/>
  <c r="BL5253" i="12"/>
  <c r="BM5253" i="12" s="1"/>
  <c r="N5253" i="12" s="1"/>
  <c r="BL5335" i="12"/>
  <c r="BM5335" i="12" s="1"/>
  <c r="N5335" i="12" s="1"/>
  <c r="BL380" i="12"/>
  <c r="BM380" i="12" s="1"/>
  <c r="N380" i="12" s="1"/>
  <c r="BL3383" i="12"/>
  <c r="BM3383" i="12" s="1"/>
  <c r="N3383" i="12" s="1"/>
  <c r="BL1118" i="12"/>
  <c r="BM1118" i="12" s="1"/>
  <c r="N1118" i="12" s="1"/>
  <c r="BL6808" i="12"/>
  <c r="BM6808" i="12" s="1"/>
  <c r="N6808" i="12" s="1"/>
  <c r="BL2890" i="12"/>
  <c r="BM2890" i="12" s="1"/>
  <c r="N2890" i="12" s="1"/>
  <c r="BL6321" i="12"/>
  <c r="BM6321" i="12" s="1"/>
  <c r="N6321" i="12" s="1"/>
  <c r="BL6696" i="12"/>
  <c r="BM6696" i="12" s="1"/>
  <c r="N6696" i="12" s="1"/>
  <c r="BL6379" i="12"/>
  <c r="BM6379" i="12" s="1"/>
  <c r="N6379" i="12" s="1"/>
  <c r="BL6335" i="12"/>
  <c r="BM6335" i="12" s="1"/>
  <c r="N6335" i="12" s="1"/>
  <c r="BL981" i="12"/>
  <c r="BM981" i="12" s="1"/>
  <c r="N981" i="12" s="1"/>
  <c r="BL702" i="12"/>
  <c r="BM702" i="12" s="1"/>
  <c r="N702" i="12" s="1"/>
  <c r="BL1388" i="12"/>
  <c r="BM1388" i="12" s="1"/>
  <c r="N1388" i="12" s="1"/>
  <c r="BL3829" i="12"/>
  <c r="BM3829" i="12" s="1"/>
  <c r="N3829" i="12" s="1"/>
  <c r="BL7430" i="12"/>
  <c r="BM7430" i="12" s="1"/>
  <c r="N7430" i="12" s="1"/>
  <c r="BL3305" i="12"/>
  <c r="BM3305" i="12" s="1"/>
  <c r="N3305" i="12" s="1"/>
  <c r="BL2670" i="12"/>
  <c r="BM2670" i="12" s="1"/>
  <c r="N2670" i="12" s="1"/>
  <c r="BL4957" i="12"/>
  <c r="BM4957" i="12" s="1"/>
  <c r="N4957" i="12" s="1"/>
  <c r="BL128" i="12"/>
  <c r="BM128" i="12" s="1"/>
  <c r="N128" i="12" s="1"/>
  <c r="BL976" i="12"/>
  <c r="BM976" i="12" s="1"/>
  <c r="N976" i="12" s="1"/>
  <c r="BL265" i="12"/>
  <c r="BM265" i="12" s="1"/>
  <c r="N265" i="12" s="1"/>
  <c r="BL4838" i="12"/>
  <c r="BM4838" i="12" s="1"/>
  <c r="N4838" i="12" s="1"/>
  <c r="BL1160" i="12"/>
  <c r="BM1160" i="12" s="1"/>
  <c r="N1160" i="12" s="1"/>
  <c r="BL4368" i="12"/>
  <c r="BM4368" i="12" s="1"/>
  <c r="N4368" i="12" s="1"/>
  <c r="BL5992" i="12"/>
  <c r="BM5992" i="12" s="1"/>
  <c r="N5992" i="12" s="1"/>
  <c r="BL4524" i="12"/>
  <c r="BM4524" i="12" s="1"/>
  <c r="N4524" i="12" s="1"/>
  <c r="BL4592" i="12"/>
  <c r="BM4592" i="12" s="1"/>
  <c r="N4592" i="12" s="1"/>
  <c r="BL4953" i="12"/>
  <c r="BM4953" i="12" s="1"/>
  <c r="N4953" i="12" s="1"/>
  <c r="BL5481" i="12"/>
  <c r="BM5481" i="12" s="1"/>
  <c r="N5481" i="12" s="1"/>
  <c r="BL5587" i="12"/>
  <c r="BM5587" i="12" s="1"/>
  <c r="N5587" i="12" s="1"/>
  <c r="BL6878" i="12"/>
  <c r="BM6878" i="12" s="1"/>
  <c r="N6878" i="12" s="1"/>
  <c r="BL5621" i="12"/>
  <c r="BM5621" i="12" s="1"/>
  <c r="N5621" i="12" s="1"/>
  <c r="BL3860" i="12"/>
  <c r="BM3860" i="12" s="1"/>
  <c r="N3860" i="12" s="1"/>
  <c r="BL4287" i="12"/>
  <c r="BM4287" i="12" s="1"/>
  <c r="N4287" i="12" s="1"/>
  <c r="BL7483" i="12"/>
  <c r="BM7483" i="12" s="1"/>
  <c r="N7483" i="12" s="1"/>
  <c r="BL7645" i="12"/>
  <c r="BM7645" i="12" s="1"/>
  <c r="N7645" i="12" s="1"/>
  <c r="BL5159" i="12"/>
  <c r="BM5159" i="12" s="1"/>
  <c r="N5159" i="12" s="1"/>
  <c r="BL4169" i="12"/>
  <c r="BM4169" i="12" s="1"/>
  <c r="N4169" i="12" s="1"/>
  <c r="BL3159" i="12"/>
  <c r="BM3159" i="12" s="1"/>
  <c r="N3159" i="12" s="1"/>
  <c r="BL6238" i="12"/>
  <c r="BM6238" i="12" s="1"/>
  <c r="N6238" i="12" s="1"/>
  <c r="BL4428" i="12"/>
  <c r="BM4428" i="12" s="1"/>
  <c r="N4428" i="12" s="1"/>
  <c r="BL1638" i="12"/>
  <c r="BM1638" i="12" s="1"/>
  <c r="N1638" i="12" s="1"/>
  <c r="BL556" i="12"/>
  <c r="BM556" i="12" s="1"/>
  <c r="N556" i="12" s="1"/>
  <c r="BL2982" i="12"/>
  <c r="BM2982" i="12" s="1"/>
  <c r="N2982" i="12" s="1"/>
  <c r="BL4335" i="12"/>
  <c r="BM4335" i="12" s="1"/>
  <c r="N4335" i="12" s="1"/>
  <c r="BL5249" i="12"/>
  <c r="BM5249" i="12" s="1"/>
  <c r="N5249" i="12" s="1"/>
  <c r="BL1575" i="12"/>
  <c r="BM1575" i="12" s="1"/>
  <c r="N1575" i="12" s="1"/>
  <c r="BL3120" i="12"/>
  <c r="BM3120" i="12" s="1"/>
  <c r="N3120" i="12" s="1"/>
  <c r="BL874" i="12"/>
  <c r="BM874" i="12" s="1"/>
  <c r="N874" i="12" s="1"/>
  <c r="BL5781" i="12"/>
  <c r="BM5781" i="12" s="1"/>
  <c r="N5781" i="12" s="1"/>
  <c r="BL800" i="12"/>
  <c r="BM800" i="12" s="1"/>
  <c r="N800" i="12" s="1"/>
  <c r="BL6308" i="12"/>
  <c r="BM6308" i="12" s="1"/>
  <c r="N6308" i="12" s="1"/>
  <c r="BL3750" i="12"/>
  <c r="BM3750" i="12" s="1"/>
  <c r="N3750" i="12" s="1"/>
  <c r="BL6464" i="12"/>
  <c r="BM6464" i="12" s="1"/>
  <c r="N6464" i="12" s="1"/>
  <c r="BL2031" i="12"/>
  <c r="BM2031" i="12" s="1"/>
  <c r="N2031" i="12" s="1"/>
  <c r="BL5265" i="12"/>
  <c r="BM5265" i="12" s="1"/>
  <c r="N5265" i="12" s="1"/>
  <c r="BL4995" i="12"/>
  <c r="BM4995" i="12" s="1"/>
  <c r="N4995" i="12" s="1"/>
  <c r="BL2538" i="12"/>
  <c r="BM2538" i="12" s="1"/>
  <c r="N2538" i="12" s="1"/>
  <c r="BL4627" i="12"/>
  <c r="BM4627" i="12" s="1"/>
  <c r="N4627" i="12" s="1"/>
  <c r="BL1650" i="12"/>
  <c r="BM1650" i="12" s="1"/>
  <c r="N1650" i="12" s="1"/>
  <c r="BL7130" i="12"/>
  <c r="BM7130" i="12" s="1"/>
  <c r="N7130" i="12" s="1"/>
  <c r="BL4557" i="12"/>
  <c r="BM4557" i="12" s="1"/>
  <c r="N4557" i="12" s="1"/>
  <c r="BL6244" i="12"/>
  <c r="BM6244" i="12" s="1"/>
  <c r="N6244" i="12" s="1"/>
  <c r="BL5483" i="12"/>
  <c r="BM5483" i="12" s="1"/>
  <c r="N5483" i="12" s="1"/>
  <c r="BL4786" i="12"/>
  <c r="BM4786" i="12" s="1"/>
  <c r="N4786" i="12" s="1"/>
  <c r="BL5275" i="12"/>
  <c r="BM5275" i="12" s="1"/>
  <c r="N5275" i="12" s="1"/>
  <c r="BL2814" i="12"/>
  <c r="BM2814" i="12" s="1"/>
  <c r="N2814" i="12" s="1"/>
  <c r="BL306" i="12"/>
  <c r="BM306" i="12" s="1"/>
  <c r="N306" i="12" s="1"/>
  <c r="BL6589" i="12"/>
  <c r="BM6589" i="12" s="1"/>
  <c r="N6589" i="12" s="1"/>
  <c r="BL938" i="12"/>
  <c r="BM938" i="12" s="1"/>
  <c r="N938" i="12" s="1"/>
  <c r="BL3970" i="12"/>
  <c r="BM3970" i="12" s="1"/>
  <c r="N3970" i="12" s="1"/>
  <c r="BL6190" i="12"/>
  <c r="BM6190" i="12" s="1"/>
  <c r="N6190" i="12" s="1"/>
  <c r="BL1217" i="12"/>
  <c r="BM1217" i="12" s="1"/>
  <c r="N1217" i="12" s="1"/>
  <c r="BL2348" i="12"/>
  <c r="BM2348" i="12" s="1"/>
  <c r="N2348" i="12" s="1"/>
  <c r="BL7" i="12"/>
  <c r="BM7" i="12" s="1"/>
  <c r="N7" i="12" s="1"/>
  <c r="BL4039" i="12"/>
  <c r="BM4039" i="12" s="1"/>
  <c r="N4039" i="12" s="1"/>
  <c r="BL3096" i="12"/>
  <c r="BM3096" i="12" s="1"/>
  <c r="N3096" i="12" s="1"/>
  <c r="BL4053" i="12"/>
  <c r="BM4053" i="12" s="1"/>
  <c r="N4053" i="12" s="1"/>
  <c r="BL7537" i="12"/>
  <c r="BM7537" i="12" s="1"/>
  <c r="N7537" i="12" s="1"/>
  <c r="BL1950" i="12"/>
  <c r="BM1950" i="12" s="1"/>
  <c r="N1950" i="12" s="1"/>
  <c r="BL730" i="12"/>
  <c r="BM730" i="12" s="1"/>
  <c r="N730" i="12" s="1"/>
  <c r="BL1415" i="12"/>
  <c r="BM1415" i="12" s="1"/>
  <c r="N1415" i="12" s="1"/>
  <c r="BL3156" i="12"/>
  <c r="BM3156" i="12" s="1"/>
  <c r="N3156" i="12" s="1"/>
  <c r="BL3105" i="12"/>
  <c r="BM3105" i="12" s="1"/>
  <c r="N3105" i="12" s="1"/>
  <c r="BL6801" i="12"/>
  <c r="BM6801" i="12" s="1"/>
  <c r="N6801" i="12" s="1"/>
  <c r="BL2325" i="12"/>
  <c r="BM2325" i="12" s="1"/>
  <c r="N2325" i="12" s="1"/>
  <c r="BL4715" i="12"/>
  <c r="BM4715" i="12" s="1"/>
  <c r="N4715" i="12" s="1"/>
  <c r="BL5977" i="12"/>
  <c r="BM5977" i="12" s="1"/>
  <c r="N5977" i="12" s="1"/>
  <c r="BL4124" i="12"/>
  <c r="BM4124" i="12" s="1"/>
  <c r="N4124" i="12" s="1"/>
  <c r="BL1105" i="12"/>
  <c r="BM1105" i="12" s="1"/>
  <c r="N1105" i="12" s="1"/>
  <c r="BL4962" i="12"/>
  <c r="BM4962" i="12" s="1"/>
  <c r="N4962" i="12" s="1"/>
  <c r="BL4035" i="12"/>
  <c r="BM4035" i="12" s="1"/>
  <c r="N4035" i="12" s="1"/>
  <c r="BL7561" i="12"/>
  <c r="BM7561" i="12" s="1"/>
  <c r="N7561" i="12" s="1"/>
  <c r="BL3900" i="12"/>
  <c r="BM3900" i="12" s="1"/>
  <c r="N3900" i="12" s="1"/>
  <c r="BL3618" i="12"/>
  <c r="BM3618" i="12" s="1"/>
  <c r="N3618" i="12" s="1"/>
  <c r="BL6284" i="12"/>
  <c r="BM6284" i="12" s="1"/>
  <c r="N6284" i="12" s="1"/>
  <c r="BL5696" i="12"/>
  <c r="BM5696" i="12" s="1"/>
  <c r="N5696" i="12" s="1"/>
  <c r="BL4754" i="12"/>
  <c r="BM4754" i="12" s="1"/>
  <c r="N4754" i="12" s="1"/>
  <c r="BL2451" i="12"/>
  <c r="BM2451" i="12" s="1"/>
  <c r="N2451" i="12" s="1"/>
  <c r="BL2719" i="12"/>
  <c r="BM2719" i="12" s="1"/>
  <c r="N2719" i="12" s="1"/>
  <c r="BL1153" i="12"/>
  <c r="BM1153" i="12" s="1"/>
  <c r="N1153" i="12" s="1"/>
  <c r="BL3840" i="12"/>
  <c r="BM3840" i="12" s="1"/>
  <c r="N3840" i="12" s="1"/>
  <c r="BL4253" i="12"/>
  <c r="BM4253" i="12" s="1"/>
  <c r="N4253" i="12" s="1"/>
  <c r="BL4725" i="12"/>
  <c r="BM4725" i="12" s="1"/>
  <c r="N4725" i="12" s="1"/>
  <c r="BL3338" i="12"/>
  <c r="BM3338" i="12" s="1"/>
  <c r="N3338" i="12" s="1"/>
  <c r="BL2311" i="12"/>
  <c r="BM2311" i="12" s="1"/>
  <c r="N2311" i="12" s="1"/>
  <c r="BL6859" i="12"/>
  <c r="BM6859" i="12" s="1"/>
  <c r="N6859" i="12" s="1"/>
  <c r="BL2883" i="12"/>
  <c r="BM2883" i="12" s="1"/>
  <c r="N2883" i="12" s="1"/>
  <c r="BL3172" i="12"/>
  <c r="BM3172" i="12" s="1"/>
  <c r="N3172" i="12" s="1"/>
  <c r="BL5188" i="12"/>
  <c r="BM5188" i="12" s="1"/>
  <c r="N5188" i="12" s="1"/>
  <c r="BL2479" i="12"/>
  <c r="BM2479" i="12" s="1"/>
  <c r="N2479" i="12" s="1"/>
  <c r="BL7292" i="12"/>
  <c r="BM7292" i="12" s="1"/>
  <c r="N7292" i="12" s="1"/>
  <c r="BL234" i="12"/>
  <c r="BM234" i="12" s="1"/>
  <c r="N234" i="12" s="1"/>
  <c r="BL4231" i="12"/>
  <c r="BM4231" i="12" s="1"/>
  <c r="N4231" i="12" s="1"/>
  <c r="BL1962" i="12"/>
  <c r="BM1962" i="12" s="1"/>
  <c r="N1962" i="12" s="1"/>
  <c r="BL2351" i="12"/>
  <c r="BM2351" i="12" s="1"/>
  <c r="N2351" i="12" s="1"/>
  <c r="BL4720" i="12"/>
  <c r="BM4720" i="12" s="1"/>
  <c r="N4720" i="12" s="1"/>
  <c r="BL6891" i="12"/>
  <c r="BM6891" i="12" s="1"/>
  <c r="N6891" i="12" s="1"/>
  <c r="BL6370" i="12"/>
  <c r="BM6370" i="12" s="1"/>
  <c r="N6370" i="12" s="1"/>
  <c r="BL5510" i="12"/>
  <c r="BM5510" i="12" s="1"/>
  <c r="N5510" i="12" s="1"/>
  <c r="BL3488" i="12"/>
  <c r="BM3488" i="12" s="1"/>
  <c r="N3488" i="12" s="1"/>
  <c r="BL4965" i="12"/>
  <c r="BM4965" i="12" s="1"/>
  <c r="N4965" i="12" s="1"/>
  <c r="BL5408" i="12"/>
  <c r="BM5408" i="12" s="1"/>
  <c r="N5408" i="12" s="1"/>
  <c r="BL5463" i="12"/>
  <c r="BM5463" i="12" s="1"/>
  <c r="N5463" i="12" s="1"/>
  <c r="BL5342" i="12"/>
  <c r="BM5342" i="12" s="1"/>
  <c r="N5342" i="12" s="1"/>
  <c r="BL2855" i="12"/>
  <c r="BM2855" i="12" s="1"/>
  <c r="N2855" i="12" s="1"/>
  <c r="BL1110" i="12"/>
  <c r="BM1110" i="12" s="1"/>
  <c r="N1110" i="12" s="1"/>
  <c r="BL4788" i="12"/>
  <c r="BM4788" i="12" s="1"/>
  <c r="N4788" i="12" s="1"/>
  <c r="BL3846" i="12"/>
  <c r="BM3846" i="12" s="1"/>
  <c r="N3846" i="12" s="1"/>
  <c r="BL5112" i="12"/>
  <c r="BM5112" i="12" s="1"/>
  <c r="N5112" i="12" s="1"/>
  <c r="BL4876" i="12"/>
  <c r="BM4876" i="12" s="1"/>
  <c r="N4876" i="12" s="1"/>
  <c r="BL3841" i="12"/>
  <c r="BM3841" i="12" s="1"/>
  <c r="N3841" i="12" s="1"/>
  <c r="BL3414" i="12"/>
  <c r="BM3414" i="12" s="1"/>
  <c r="N3414" i="12" s="1"/>
  <c r="BL5668" i="12"/>
  <c r="BM5668" i="12" s="1"/>
  <c r="N5668" i="12" s="1"/>
  <c r="BL7648" i="12"/>
  <c r="BM7648" i="12" s="1"/>
  <c r="N7648" i="12" s="1"/>
  <c r="BL6114" i="12"/>
  <c r="BM6114" i="12" s="1"/>
  <c r="N6114" i="12" s="1"/>
  <c r="BL2597" i="12"/>
  <c r="BM2597" i="12" s="1"/>
  <c r="N2597" i="12" s="1"/>
  <c r="BL7153" i="12"/>
  <c r="BM7153" i="12" s="1"/>
  <c r="N7153" i="12" s="1"/>
  <c r="BL3976" i="12"/>
  <c r="BM3976" i="12" s="1"/>
  <c r="N3976" i="12" s="1"/>
  <c r="BL6470" i="12"/>
  <c r="BM6470" i="12" s="1"/>
  <c r="N6470" i="12" s="1"/>
  <c r="BL2587" i="12"/>
  <c r="BM2587" i="12" s="1"/>
  <c r="N2587" i="12" s="1"/>
  <c r="BL793" i="12"/>
  <c r="BM793" i="12" s="1"/>
  <c r="N793" i="12" s="1"/>
  <c r="BL2640" i="12"/>
  <c r="BM2640" i="12" s="1"/>
  <c r="N2640" i="12" s="1"/>
  <c r="BL7574" i="12"/>
  <c r="BM7574" i="12" s="1"/>
  <c r="N7574" i="12" s="1"/>
  <c r="BL4134" i="12"/>
  <c r="BM4134" i="12" s="1"/>
  <c r="N4134" i="12" s="1"/>
  <c r="BL1116" i="12"/>
  <c r="BM1116" i="12" s="1"/>
  <c r="N1116" i="12" s="1"/>
  <c r="BL2167" i="12"/>
  <c r="BM2167" i="12" s="1"/>
  <c r="N2167" i="12" s="1"/>
  <c r="BL5924" i="12"/>
  <c r="BM5924" i="12" s="1"/>
  <c r="N5924" i="12" s="1"/>
  <c r="BL3314" i="12"/>
  <c r="BM3314" i="12" s="1"/>
  <c r="N3314" i="12" s="1"/>
  <c r="BL4740" i="12"/>
  <c r="BM4740" i="12" s="1"/>
  <c r="N4740" i="12" s="1"/>
  <c r="BL2691" i="12"/>
  <c r="BM2691" i="12" s="1"/>
  <c r="N2691" i="12" s="1"/>
  <c r="BL6592" i="12"/>
  <c r="BM6592" i="12" s="1"/>
  <c r="N6592" i="12" s="1"/>
  <c r="BL5982" i="12"/>
  <c r="BM5982" i="12" s="1"/>
  <c r="N5982" i="12" s="1"/>
  <c r="BL1347" i="12"/>
  <c r="BM1347" i="12" s="1"/>
  <c r="N1347" i="12" s="1"/>
  <c r="BL4859" i="12"/>
  <c r="BM4859" i="12" s="1"/>
  <c r="N4859" i="12" s="1"/>
  <c r="BL5687" i="12"/>
  <c r="BM5687" i="12" s="1"/>
  <c r="N5687" i="12" s="1"/>
  <c r="BL1681" i="12"/>
  <c r="BM1681" i="12" s="1"/>
  <c r="N1681" i="12" s="1"/>
  <c r="BL6032" i="12"/>
  <c r="BM6032" i="12" s="1"/>
  <c r="N6032" i="12" s="1"/>
  <c r="BL2349" i="12"/>
  <c r="BM2349" i="12" s="1"/>
  <c r="N2349" i="12" s="1"/>
  <c r="BL6553" i="12"/>
  <c r="BM6553" i="12" s="1"/>
  <c r="N6553" i="12" s="1"/>
  <c r="BL2197" i="12"/>
  <c r="BM2197" i="12" s="1"/>
  <c r="N2197" i="12" s="1"/>
  <c r="BL3620" i="12"/>
  <c r="BM3620" i="12" s="1"/>
  <c r="N3620" i="12" s="1"/>
  <c r="BL1983" i="12"/>
  <c r="BM1983" i="12" s="1"/>
  <c r="N1983" i="12" s="1"/>
  <c r="BL1630" i="12"/>
  <c r="BM1630" i="12" s="1"/>
  <c r="N1630" i="12" s="1"/>
  <c r="BL6107" i="12"/>
  <c r="BM6107" i="12" s="1"/>
  <c r="N6107" i="12" s="1"/>
  <c r="BL1670" i="12"/>
  <c r="BM1670" i="12" s="1"/>
  <c r="N1670" i="12" s="1"/>
  <c r="BL3632" i="12"/>
  <c r="BM3632" i="12" s="1"/>
  <c r="N3632" i="12" s="1"/>
  <c r="BL1837" i="12"/>
  <c r="BM1837" i="12" s="1"/>
  <c r="N1837" i="12" s="1"/>
  <c r="BL1373" i="12"/>
  <c r="BM1373" i="12" s="1"/>
  <c r="N1373" i="12" s="1"/>
  <c r="BL4483" i="12"/>
  <c r="BM4483" i="12" s="1"/>
  <c r="N4483" i="12" s="1"/>
  <c r="BL3022" i="12"/>
  <c r="BM3022" i="12" s="1"/>
  <c r="N3022" i="12" s="1"/>
  <c r="BL2190" i="12"/>
  <c r="BM2190" i="12" s="1"/>
  <c r="N2190" i="12" s="1"/>
  <c r="BL3376" i="12"/>
  <c r="BM3376" i="12" s="1"/>
  <c r="N3376" i="12" s="1"/>
  <c r="BL291" i="12"/>
  <c r="BM291" i="12" s="1"/>
  <c r="N291" i="12" s="1"/>
  <c r="BL6905" i="12"/>
  <c r="BM6905" i="12" s="1"/>
  <c r="N6905" i="12" s="1"/>
  <c r="BL5421" i="12"/>
  <c r="BM5421" i="12" s="1"/>
  <c r="N5421" i="12" s="1"/>
  <c r="BL2279" i="12"/>
  <c r="BM2279" i="12" s="1"/>
  <c r="N2279" i="12" s="1"/>
  <c r="BL6056" i="12"/>
  <c r="BM6056" i="12" s="1"/>
  <c r="N6056" i="12" s="1"/>
  <c r="BL6227" i="12"/>
  <c r="BM6227" i="12" s="1"/>
  <c r="N6227" i="12" s="1"/>
  <c r="BL5849" i="12"/>
  <c r="BM5849" i="12" s="1"/>
  <c r="N5849" i="12" s="1"/>
  <c r="BL1134" i="12"/>
  <c r="BM1134" i="12" s="1"/>
  <c r="N1134" i="12" s="1"/>
  <c r="BL7349" i="12"/>
  <c r="BM7349" i="12" s="1"/>
  <c r="N7349" i="12" s="1"/>
  <c r="BL3786" i="12"/>
  <c r="BM3786" i="12" s="1"/>
  <c r="N3786" i="12" s="1"/>
  <c r="BL4115" i="12"/>
  <c r="BM4115" i="12" s="1"/>
  <c r="N4115" i="12" s="1"/>
  <c r="BL7021" i="12"/>
  <c r="BM7021" i="12" s="1"/>
  <c r="N7021" i="12" s="1"/>
  <c r="BL2689" i="12"/>
  <c r="BM2689" i="12" s="1"/>
  <c r="N2689" i="12" s="1"/>
  <c r="BL6240" i="12"/>
  <c r="BM6240" i="12" s="1"/>
  <c r="N6240" i="12" s="1"/>
  <c r="BL2014" i="12"/>
  <c r="BM2014" i="12" s="1"/>
  <c r="N2014" i="12" s="1"/>
  <c r="BL2199" i="12"/>
  <c r="BM2199" i="12" s="1"/>
  <c r="N2199" i="12" s="1"/>
  <c r="BL5559" i="12"/>
  <c r="BM5559" i="12" s="1"/>
  <c r="N5559" i="12" s="1"/>
  <c r="BL4497" i="12"/>
  <c r="BM4497" i="12" s="1"/>
  <c r="N4497" i="12" s="1"/>
  <c r="BL2622" i="12"/>
  <c r="BM2622" i="12" s="1"/>
  <c r="N2622" i="12" s="1"/>
  <c r="BL3134" i="12"/>
  <c r="BM3134" i="12" s="1"/>
  <c r="N3134" i="12" s="1"/>
  <c r="BL4146" i="12"/>
  <c r="BM4146" i="12" s="1"/>
  <c r="N4146" i="12" s="1"/>
  <c r="BL2974" i="12"/>
  <c r="BM2974" i="12" s="1"/>
  <c r="N2974" i="12" s="1"/>
  <c r="BL4992" i="12"/>
  <c r="BM4992" i="12" s="1"/>
  <c r="N4992" i="12" s="1"/>
  <c r="BL7615" i="12"/>
  <c r="BM7615" i="12" s="1"/>
  <c r="N7615" i="12" s="1"/>
  <c r="BL3228" i="12"/>
  <c r="BM3228" i="12" s="1"/>
  <c r="N3228" i="12" s="1"/>
  <c r="BL3595" i="12"/>
  <c r="BM3595" i="12" s="1"/>
  <c r="N3595" i="12" s="1"/>
  <c r="BL1680" i="12"/>
  <c r="BM1680" i="12" s="1"/>
  <c r="N1680" i="12" s="1"/>
  <c r="BL5438" i="12"/>
  <c r="BM5438" i="12" s="1"/>
  <c r="N5438" i="12" s="1"/>
  <c r="BL3101" i="12"/>
  <c r="BM3101" i="12" s="1"/>
  <c r="N3101" i="12" s="1"/>
  <c r="BL6218" i="12"/>
  <c r="BM6218" i="12" s="1"/>
  <c r="N6218" i="12" s="1"/>
  <c r="BL512" i="12"/>
  <c r="BM512" i="12" s="1"/>
  <c r="N512" i="12" s="1"/>
  <c r="BL4449" i="12"/>
  <c r="BM4449" i="12" s="1"/>
  <c r="N4449" i="12" s="1"/>
  <c r="BL2739" i="12"/>
  <c r="BM2739" i="12" s="1"/>
  <c r="N2739" i="12" s="1"/>
  <c r="BL129" i="12"/>
  <c r="BM129" i="12" s="1"/>
  <c r="N129" i="12" s="1"/>
  <c r="BL5783" i="12"/>
  <c r="BM5783" i="12" s="1"/>
  <c r="N5783" i="12" s="1"/>
  <c r="BL770" i="12"/>
  <c r="BM770" i="12" s="1"/>
  <c r="N770" i="12" s="1"/>
  <c r="BL429" i="12"/>
  <c r="BM429" i="12" s="1"/>
  <c r="N429" i="12" s="1"/>
  <c r="BL7636" i="12"/>
  <c r="BM7636" i="12" s="1"/>
  <c r="N7636" i="12" s="1"/>
  <c r="BL5319" i="12"/>
  <c r="BM5319" i="12" s="1"/>
  <c r="N5319" i="12" s="1"/>
  <c r="BL7589" i="12"/>
  <c r="BM7589" i="12" s="1"/>
  <c r="N7589" i="12" s="1"/>
  <c r="BL2693" i="12"/>
  <c r="BM2693" i="12" s="1"/>
  <c r="N2693" i="12" s="1"/>
  <c r="BL5617" i="12"/>
  <c r="BM5617" i="12" s="1"/>
  <c r="N5617" i="12" s="1"/>
  <c r="BL5412" i="12"/>
  <c r="BM5412" i="12" s="1"/>
  <c r="N5412" i="12" s="1"/>
  <c r="BL3206" i="12"/>
  <c r="BM3206" i="12" s="1"/>
  <c r="N3206" i="12" s="1"/>
  <c r="BL2769" i="12"/>
  <c r="BM2769" i="12" s="1"/>
  <c r="N2769" i="12" s="1"/>
  <c r="BL1020" i="12"/>
  <c r="BM1020" i="12" s="1"/>
  <c r="N1020" i="12" s="1"/>
  <c r="BL278" i="12"/>
  <c r="BM278" i="12" s="1"/>
  <c r="N278" i="12" s="1"/>
  <c r="BL5995" i="12"/>
  <c r="BM5995" i="12" s="1"/>
  <c r="N5995" i="12" s="1"/>
  <c r="BL7620" i="12"/>
  <c r="BM7620" i="12" s="1"/>
  <c r="N7620" i="12" s="1"/>
  <c r="BL1350" i="12"/>
  <c r="BM1350" i="12" s="1"/>
  <c r="N1350" i="12" s="1"/>
  <c r="BL3929" i="12"/>
  <c r="BM3929" i="12" s="1"/>
  <c r="N3929" i="12" s="1"/>
  <c r="BL5459" i="12"/>
  <c r="BM5459" i="12" s="1"/>
  <c r="N5459" i="12" s="1"/>
  <c r="BL1255" i="12"/>
  <c r="BM1255" i="12" s="1"/>
  <c r="N1255" i="12" s="1"/>
  <c r="BL5057" i="12"/>
  <c r="BM5057" i="12" s="1"/>
  <c r="N5057" i="12" s="1"/>
  <c r="BL590" i="12"/>
  <c r="BM590" i="12" s="1"/>
  <c r="N590" i="12" s="1"/>
  <c r="BL6805" i="12"/>
  <c r="BM6805" i="12" s="1"/>
  <c r="N6805" i="12" s="1"/>
  <c r="BL178" i="12"/>
  <c r="BM178" i="12" s="1"/>
  <c r="N178" i="12" s="1"/>
  <c r="BL5492" i="12"/>
  <c r="BM5492" i="12" s="1"/>
  <c r="N5492" i="12" s="1"/>
  <c r="BL664" i="12"/>
  <c r="BM664" i="12" s="1"/>
  <c r="N664" i="12" s="1"/>
  <c r="BL764" i="12"/>
  <c r="BM764" i="12" s="1"/>
  <c r="N764" i="12" s="1"/>
  <c r="BL1145" i="12"/>
  <c r="BM1145" i="12" s="1"/>
  <c r="N1145" i="12" s="1"/>
  <c r="BL2798" i="12"/>
  <c r="BM2798" i="12" s="1"/>
  <c r="N2798" i="12" s="1"/>
  <c r="BL7251" i="12"/>
  <c r="BM7251" i="12" s="1"/>
  <c r="N7251" i="12" s="1"/>
  <c r="BL5244" i="12"/>
  <c r="BM5244" i="12" s="1"/>
  <c r="N5244" i="12" s="1"/>
  <c r="BL957" i="12"/>
  <c r="BM957" i="12" s="1"/>
  <c r="N957" i="12" s="1"/>
  <c r="BL2658" i="12"/>
  <c r="BM2658" i="12" s="1"/>
  <c r="N2658" i="12" s="1"/>
  <c r="BL7363" i="12"/>
  <c r="BM7363" i="12" s="1"/>
  <c r="N7363" i="12" s="1"/>
  <c r="BL4752" i="12"/>
  <c r="BM4752" i="12" s="1"/>
  <c r="N4752" i="12" s="1"/>
  <c r="BL5868" i="12"/>
  <c r="BM5868" i="12" s="1"/>
  <c r="N5868" i="12" s="1"/>
  <c r="BL1866" i="12"/>
  <c r="BM1866" i="12" s="1"/>
  <c r="N1866" i="12" s="1"/>
  <c r="BL3838" i="12"/>
  <c r="BM3838" i="12" s="1"/>
  <c r="N3838" i="12" s="1"/>
  <c r="BL7656" i="12"/>
  <c r="BM7656" i="12" s="1"/>
  <c r="N7656" i="12" s="1"/>
  <c r="BL2443" i="12"/>
  <c r="BM2443" i="12" s="1"/>
  <c r="N2443" i="12" s="1"/>
  <c r="BL2101" i="12"/>
  <c r="BM2101" i="12" s="1"/>
  <c r="N2101" i="12" s="1"/>
  <c r="BL4268" i="12"/>
  <c r="BM4268" i="12" s="1"/>
  <c r="N4268" i="12" s="1"/>
  <c r="BL5139" i="12"/>
  <c r="BM5139" i="12" s="1"/>
  <c r="N5139" i="12" s="1"/>
  <c r="BL154" i="12"/>
  <c r="BM154" i="12" s="1"/>
  <c r="N154" i="12" s="1"/>
  <c r="BL3307" i="12"/>
  <c r="BM3307" i="12" s="1"/>
  <c r="N3307" i="12" s="1"/>
  <c r="BL2778" i="12"/>
  <c r="BM2778" i="12" s="1"/>
  <c r="N2778" i="12" s="1"/>
  <c r="BL6898" i="12"/>
  <c r="BM6898" i="12" s="1"/>
  <c r="N6898" i="12" s="1"/>
  <c r="BL6709" i="12"/>
  <c r="BM6709" i="12" s="1"/>
  <c r="N6709" i="12" s="1"/>
  <c r="BL951" i="12"/>
  <c r="BM951" i="12" s="1"/>
  <c r="N951" i="12" s="1"/>
  <c r="BL7018" i="12"/>
  <c r="BM7018" i="12" s="1"/>
  <c r="N7018" i="12" s="1"/>
  <c r="BL4745" i="12"/>
  <c r="BM4745" i="12" s="1"/>
  <c r="N4745" i="12" s="1"/>
  <c r="BL205" i="12"/>
  <c r="BM205" i="12" s="1"/>
  <c r="N205" i="12" s="1"/>
  <c r="BL5980" i="12"/>
  <c r="BM5980" i="12" s="1"/>
  <c r="N5980" i="12" s="1"/>
  <c r="BL6720" i="12"/>
  <c r="BM6720" i="12" s="1"/>
  <c r="N6720" i="12" s="1"/>
  <c r="BL5502" i="12"/>
  <c r="BM5502" i="12" s="1"/>
  <c r="N5502" i="12" s="1"/>
  <c r="BL2498" i="12"/>
  <c r="BM2498" i="12" s="1"/>
  <c r="N2498" i="12" s="1"/>
  <c r="BL6419" i="12"/>
  <c r="BM6419" i="12" s="1"/>
  <c r="N6419" i="12" s="1"/>
  <c r="BL5782" i="12"/>
  <c r="BM5782" i="12" s="1"/>
  <c r="N5782" i="12" s="1"/>
  <c r="BL1541" i="12"/>
  <c r="BM1541" i="12" s="1"/>
  <c r="N1541" i="12" s="1"/>
  <c r="BL2583" i="12"/>
  <c r="BM2583" i="12" s="1"/>
  <c r="N2583" i="12" s="1"/>
  <c r="BL7634" i="12"/>
  <c r="BM7634" i="12" s="1"/>
  <c r="N7634" i="12" s="1"/>
  <c r="BL4316" i="12"/>
  <c r="BM4316" i="12" s="1"/>
  <c r="N4316" i="12" s="1"/>
  <c r="BL3686" i="12"/>
  <c r="BM3686" i="12" s="1"/>
  <c r="N3686" i="12" s="1"/>
  <c r="BL3107" i="12"/>
  <c r="BM3107" i="12" s="1"/>
  <c r="N3107" i="12" s="1"/>
  <c r="BL3757" i="12"/>
  <c r="BM3757" i="12" s="1"/>
  <c r="N3757" i="12" s="1"/>
  <c r="BL5789" i="12"/>
  <c r="BM5789" i="12" s="1"/>
  <c r="N5789" i="12" s="1"/>
  <c r="BL6920" i="12"/>
  <c r="BM6920" i="12" s="1"/>
  <c r="N6920" i="12" s="1"/>
  <c r="BL3506" i="12"/>
  <c r="BM3506" i="12" s="1"/>
  <c r="N3506" i="12" s="1"/>
  <c r="BL1172" i="12"/>
  <c r="BM1172" i="12" s="1"/>
  <c r="N1172" i="12" s="1"/>
  <c r="BL3418" i="12"/>
  <c r="BM3418" i="12" s="1"/>
  <c r="N3418" i="12" s="1"/>
  <c r="BL250" i="12"/>
  <c r="BM250" i="12" s="1"/>
  <c r="N250" i="12" s="1"/>
  <c r="BL7288" i="12"/>
  <c r="BM7288" i="12" s="1"/>
  <c r="N7288" i="12" s="1"/>
  <c r="BL2416" i="12"/>
  <c r="BM2416" i="12" s="1"/>
  <c r="N2416" i="12" s="1"/>
  <c r="BL593" i="12"/>
  <c r="BM593" i="12" s="1"/>
  <c r="N593" i="12" s="1"/>
  <c r="BL7157" i="12"/>
  <c r="BM7157" i="12" s="1"/>
  <c r="N7157" i="12" s="1"/>
  <c r="BL6818" i="12"/>
  <c r="BM6818" i="12" s="1"/>
  <c r="N6818" i="12" s="1"/>
  <c r="BL3574" i="12"/>
  <c r="BM3574" i="12" s="1"/>
  <c r="N3574" i="12" s="1"/>
  <c r="BL2686" i="12"/>
  <c r="BM2686" i="12" s="1"/>
  <c r="N2686" i="12" s="1"/>
  <c r="BL3266" i="12"/>
  <c r="BM3266" i="12" s="1"/>
  <c r="N3266" i="12" s="1"/>
  <c r="BL2720" i="12"/>
  <c r="BM2720" i="12" s="1"/>
  <c r="N2720" i="12" s="1"/>
  <c r="BL221" i="12"/>
  <c r="BM221" i="12" s="1"/>
  <c r="N221" i="12" s="1"/>
  <c r="BL2143" i="12"/>
  <c r="BM2143" i="12" s="1"/>
  <c r="N2143" i="12" s="1"/>
  <c r="BL4906" i="12"/>
  <c r="BM4906" i="12" s="1"/>
  <c r="N4906" i="12" s="1"/>
  <c r="BL886" i="12"/>
  <c r="BM886" i="12" s="1"/>
  <c r="N886" i="12" s="1"/>
  <c r="BL2260" i="12"/>
  <c r="BM2260" i="12" s="1"/>
  <c r="N2260" i="12" s="1"/>
  <c r="BL3137" i="12"/>
  <c r="BM3137" i="12" s="1"/>
  <c r="N3137" i="12" s="1"/>
  <c r="BL7099" i="12"/>
  <c r="BM7099" i="12" s="1"/>
  <c r="N7099" i="12" s="1"/>
  <c r="BL2090" i="12"/>
  <c r="BM2090" i="12" s="1"/>
  <c r="N2090" i="12" s="1"/>
  <c r="BL4354" i="12"/>
  <c r="BM4354" i="12" s="1"/>
  <c r="N4354" i="12" s="1"/>
  <c r="BL1669" i="12"/>
  <c r="BM1669" i="12" s="1"/>
  <c r="N1669" i="12" s="1"/>
  <c r="BL4690" i="12"/>
  <c r="BM4690" i="12" s="1"/>
  <c r="N4690" i="12" s="1"/>
  <c r="BL2651" i="12"/>
  <c r="BM2651" i="12" s="1"/>
  <c r="N2651" i="12" s="1"/>
  <c r="BL4873" i="12"/>
  <c r="BM4873" i="12" s="1"/>
  <c r="N4873" i="12" s="1"/>
  <c r="BL337" i="12"/>
  <c r="BM337" i="12" s="1"/>
  <c r="N337" i="12" s="1"/>
  <c r="BL3306" i="12"/>
  <c r="BM3306" i="12" s="1"/>
  <c r="N3306" i="12" s="1"/>
  <c r="BL6612" i="12"/>
  <c r="BM6612" i="12" s="1"/>
  <c r="N6612" i="12" s="1"/>
  <c r="BL5496" i="12"/>
  <c r="BM5496" i="12" s="1"/>
  <c r="N5496" i="12" s="1"/>
  <c r="BL672" i="12"/>
  <c r="BM672" i="12" s="1"/>
  <c r="N672" i="12" s="1"/>
  <c r="BL1793" i="12"/>
  <c r="BM1793" i="12" s="1"/>
  <c r="N1793" i="12" s="1"/>
  <c r="BL4447" i="12"/>
  <c r="BM4447" i="12" s="1"/>
  <c r="N4447" i="12" s="1"/>
  <c r="BL2573" i="12"/>
  <c r="BM2573" i="12" s="1"/>
  <c r="N2573" i="12" s="1"/>
  <c r="BL3455" i="12"/>
  <c r="BM3455" i="12" s="1"/>
  <c r="N3455" i="12" s="1"/>
  <c r="BL5067" i="12"/>
  <c r="BM5067" i="12" s="1"/>
  <c r="N5067" i="12" s="1"/>
  <c r="BL3845" i="12"/>
  <c r="BM3845" i="12" s="1"/>
  <c r="N3845" i="12" s="1"/>
  <c r="BL711" i="12"/>
  <c r="BM711" i="12" s="1"/>
  <c r="N711" i="12" s="1"/>
  <c r="BL5387" i="12"/>
  <c r="BM5387" i="12" s="1"/>
  <c r="N5387" i="12" s="1"/>
  <c r="BL470" i="12"/>
  <c r="BM470" i="12" s="1"/>
  <c r="N470" i="12" s="1"/>
  <c r="BL7435" i="12"/>
  <c r="BM7435" i="12" s="1"/>
  <c r="N7435" i="12" s="1"/>
  <c r="BL6378" i="12"/>
  <c r="BM6378" i="12" s="1"/>
  <c r="N6378" i="12" s="1"/>
  <c r="BL3043" i="12"/>
  <c r="BM3043" i="12" s="1"/>
  <c r="N3043" i="12" s="1"/>
  <c r="BL6206" i="12"/>
  <c r="BM6206" i="12" s="1"/>
  <c r="N6206" i="12" s="1"/>
  <c r="BL6680" i="12"/>
  <c r="BM6680" i="12" s="1"/>
  <c r="N6680" i="12" s="1"/>
  <c r="BL6741" i="12"/>
  <c r="BM6741" i="12" s="1"/>
  <c r="N6741" i="12" s="1"/>
  <c r="BL3656" i="12"/>
  <c r="BM3656" i="12" s="1"/>
  <c r="N3656" i="12" s="1"/>
  <c r="BL931" i="12"/>
  <c r="BM931" i="12" s="1"/>
  <c r="N931" i="12" s="1"/>
  <c r="BL612" i="12"/>
  <c r="BM612" i="12" s="1"/>
  <c r="N612" i="12" s="1"/>
  <c r="BL3660" i="12"/>
  <c r="BM3660" i="12" s="1"/>
  <c r="N3660" i="12" s="1"/>
  <c r="BL5665" i="12"/>
  <c r="BM5665" i="12" s="1"/>
  <c r="N5665" i="12" s="1"/>
  <c r="BL7315" i="12"/>
  <c r="BM7315" i="12" s="1"/>
  <c r="N7315" i="12" s="1"/>
  <c r="BL5908" i="12"/>
  <c r="BM5908" i="12" s="1"/>
  <c r="N5908" i="12" s="1"/>
  <c r="BL428" i="12"/>
  <c r="BM428" i="12" s="1"/>
  <c r="N428" i="12" s="1"/>
  <c r="BL7361" i="12"/>
  <c r="BM7361" i="12" s="1"/>
  <c r="N7361" i="12" s="1"/>
  <c r="BL540" i="12"/>
  <c r="BM540" i="12" s="1"/>
  <c r="N540" i="12" s="1"/>
  <c r="BL1903" i="12"/>
  <c r="BM1903" i="12" s="1"/>
  <c r="N1903" i="12" s="1"/>
  <c r="BL6988" i="12"/>
  <c r="BM6988" i="12" s="1"/>
  <c r="N6988" i="12" s="1"/>
  <c r="BL756" i="12"/>
  <c r="BM756" i="12" s="1"/>
  <c r="N756" i="12" s="1"/>
  <c r="BL1006" i="12"/>
  <c r="BM1006" i="12" s="1"/>
  <c r="N1006" i="12" s="1"/>
  <c r="BL1754" i="12"/>
  <c r="BM1754" i="12" s="1"/>
  <c r="N1754" i="12" s="1"/>
  <c r="BL283" i="12"/>
  <c r="BM283" i="12" s="1"/>
  <c r="N283" i="12" s="1"/>
  <c r="BL5348" i="12"/>
  <c r="BM5348" i="12" s="1"/>
  <c r="N5348" i="12" s="1"/>
  <c r="BL2179" i="12"/>
  <c r="BM2179" i="12" s="1"/>
  <c r="N2179" i="12" s="1"/>
  <c r="BL7323" i="12"/>
  <c r="BM7323" i="12" s="1"/>
  <c r="N7323" i="12" s="1"/>
  <c r="BL3769" i="12"/>
  <c r="BM3769" i="12" s="1"/>
  <c r="N3769" i="12" s="1"/>
  <c r="BL377" i="12"/>
  <c r="BM377" i="12" s="1"/>
  <c r="N377" i="12" s="1"/>
  <c r="BL4726" i="12"/>
  <c r="BM4726" i="12" s="1"/>
  <c r="N4726" i="12" s="1"/>
  <c r="BL6998" i="12"/>
  <c r="BM6998" i="12" s="1"/>
  <c r="N6998" i="12" s="1"/>
  <c r="BL4183" i="12"/>
  <c r="BM4183" i="12" s="1"/>
  <c r="N4183" i="12" s="1"/>
  <c r="BL5704" i="12"/>
  <c r="BM5704" i="12" s="1"/>
  <c r="N5704" i="12" s="1"/>
  <c r="BL6780" i="12"/>
  <c r="BM6780" i="12" s="1"/>
  <c r="N6780" i="12" s="1"/>
  <c r="BL1147" i="12"/>
  <c r="BM1147" i="12" s="1"/>
  <c r="N1147" i="12" s="1"/>
  <c r="BL6070" i="12"/>
  <c r="BM6070" i="12" s="1"/>
  <c r="N6070" i="12" s="1"/>
  <c r="BL6398" i="12"/>
  <c r="BM6398" i="12" s="1"/>
  <c r="N6398" i="12" s="1"/>
  <c r="BL4131" i="12"/>
  <c r="BM4131" i="12" s="1"/>
  <c r="N4131" i="12" s="1"/>
  <c r="BL273" i="12"/>
  <c r="BM273" i="12" s="1"/>
  <c r="N273" i="12" s="1"/>
  <c r="BL6910" i="12"/>
  <c r="BM6910" i="12" s="1"/>
  <c r="N6910" i="12" s="1"/>
  <c r="BL3398" i="12"/>
  <c r="BM3398" i="12" s="1"/>
  <c r="N3398" i="12" s="1"/>
  <c r="BL3290" i="12"/>
  <c r="BM3290" i="12" s="1"/>
  <c r="N3290" i="12" s="1"/>
  <c r="BL137" i="12"/>
  <c r="BM137" i="12" s="1"/>
  <c r="N137" i="12" s="1"/>
  <c r="BL3797" i="12"/>
  <c r="BM3797" i="12" s="1"/>
  <c r="N3797" i="12" s="1"/>
  <c r="BL3025" i="12"/>
  <c r="BM3025" i="12" s="1"/>
  <c r="N3025" i="12" s="1"/>
  <c r="BL7613" i="12"/>
  <c r="BM7613" i="12" s="1"/>
  <c r="N7613" i="12" s="1"/>
  <c r="BL2989" i="12"/>
  <c r="BM2989" i="12" s="1"/>
  <c r="N2989" i="12" s="1"/>
  <c r="BL6561" i="12"/>
  <c r="BM6561" i="12" s="1"/>
  <c r="N6561" i="12" s="1"/>
  <c r="BL6892" i="12"/>
  <c r="BM6892" i="12" s="1"/>
  <c r="N6892" i="12" s="1"/>
  <c r="BL1713" i="12"/>
  <c r="BM1713" i="12" s="1"/>
  <c r="N1713" i="12" s="1"/>
  <c r="BL3287" i="12"/>
  <c r="BM3287" i="12" s="1"/>
  <c r="N3287" i="12" s="1"/>
  <c r="BL7373" i="12"/>
  <c r="BM7373" i="12" s="1"/>
  <c r="N7373" i="12" s="1"/>
  <c r="BL1944" i="12"/>
  <c r="BM1944" i="12" s="1"/>
  <c r="N1944" i="12" s="1"/>
  <c r="BL2895" i="12"/>
  <c r="BM2895" i="12" s="1"/>
  <c r="N2895" i="12" s="1"/>
  <c r="BL401" i="12"/>
  <c r="BM401" i="12" s="1"/>
  <c r="N401" i="12" s="1"/>
  <c r="BL447" i="12"/>
  <c r="BM447" i="12" s="1"/>
  <c r="N447" i="12" s="1"/>
  <c r="BL1426" i="12"/>
  <c r="BM1426" i="12" s="1"/>
  <c r="N1426" i="12" s="1"/>
  <c r="BL6621" i="12"/>
  <c r="BM6621" i="12" s="1"/>
  <c r="N6621" i="12" s="1"/>
  <c r="BL2545" i="12"/>
  <c r="BM2545" i="12" s="1"/>
  <c r="N2545" i="12" s="1"/>
  <c r="BL6595" i="12"/>
  <c r="BM6595" i="12" s="1"/>
  <c r="N6595" i="12" s="1"/>
  <c r="BL4943" i="12"/>
  <c r="BM4943" i="12" s="1"/>
  <c r="N4943" i="12" s="1"/>
  <c r="BL1013" i="12"/>
  <c r="BM1013" i="12" s="1"/>
  <c r="N1013" i="12" s="1"/>
  <c r="BL2108" i="12"/>
  <c r="BM2108" i="12" s="1"/>
  <c r="N2108" i="12" s="1"/>
  <c r="BL7339" i="12"/>
  <c r="BM7339" i="12" s="1"/>
  <c r="N7339" i="12" s="1"/>
  <c r="BL806" i="12"/>
  <c r="BM806" i="12" s="1"/>
  <c r="N806" i="12" s="1"/>
  <c r="BL3779" i="12"/>
  <c r="BM3779" i="12" s="1"/>
  <c r="N3779" i="12" s="1"/>
  <c r="BL3374" i="12"/>
  <c r="BM3374" i="12" s="1"/>
  <c r="N3374" i="12" s="1"/>
  <c r="BL4409" i="12"/>
  <c r="BM4409" i="12" s="1"/>
  <c r="N4409" i="12" s="1"/>
  <c r="BL5556" i="12"/>
  <c r="BM5556" i="12" s="1"/>
  <c r="N5556" i="12" s="1"/>
  <c r="BL6376" i="12"/>
  <c r="BM6376" i="12" s="1"/>
  <c r="N6376" i="12" s="1"/>
  <c r="BL3725" i="12"/>
  <c r="BM3725" i="12" s="1"/>
  <c r="N3725" i="12" s="1"/>
  <c r="BL4604" i="12"/>
  <c r="BM4604" i="12" s="1"/>
  <c r="N4604" i="12" s="1"/>
  <c r="BL3082" i="12"/>
  <c r="BM3082" i="12" s="1"/>
  <c r="N3082" i="12" s="1"/>
  <c r="BL5435" i="12"/>
  <c r="BM5435" i="12" s="1"/>
  <c r="N5435" i="12" s="1"/>
  <c r="BL5198" i="12"/>
  <c r="BM5198" i="12" s="1"/>
  <c r="N5198" i="12" s="1"/>
  <c r="BL62" i="12"/>
  <c r="BM62" i="12" s="1"/>
  <c r="N62" i="12" s="1"/>
  <c r="BL3064" i="12"/>
  <c r="BM3064" i="12" s="1"/>
  <c r="N3064" i="12" s="1"/>
  <c r="BL159" i="12"/>
  <c r="BM159" i="12" s="1"/>
  <c r="N159" i="12" s="1"/>
  <c r="BL3858" i="12"/>
  <c r="BM3858" i="12" s="1"/>
  <c r="N3858" i="12" s="1"/>
  <c r="BL7590" i="12"/>
  <c r="BM7590" i="12" s="1"/>
  <c r="N7590" i="12" s="1"/>
  <c r="BL7475" i="12"/>
  <c r="BM7475" i="12" s="1"/>
  <c r="N7475" i="12" s="1"/>
  <c r="BL5274" i="12"/>
  <c r="BM5274" i="12" s="1"/>
  <c r="N5274" i="12" s="1"/>
  <c r="BL7423" i="12"/>
  <c r="BM7423" i="12" s="1"/>
  <c r="N7423" i="12" s="1"/>
  <c r="BL945" i="12"/>
  <c r="BM945" i="12" s="1"/>
  <c r="N945" i="12" s="1"/>
  <c r="BL4570" i="12"/>
  <c r="BM4570" i="12" s="1"/>
  <c r="N4570" i="12" s="1"/>
  <c r="BL4508" i="12"/>
  <c r="BM4508" i="12" s="1"/>
  <c r="N4508" i="12" s="1"/>
  <c r="BL3748" i="12"/>
  <c r="BM3748" i="12" s="1"/>
  <c r="N3748" i="12" s="1"/>
  <c r="BL1931" i="12"/>
  <c r="BM1931" i="12" s="1"/>
  <c r="N1931" i="12" s="1"/>
  <c r="BL5743" i="12"/>
  <c r="BM5743" i="12" s="1"/>
  <c r="N5743" i="12" s="1"/>
  <c r="BL5804" i="12"/>
  <c r="BM5804" i="12" s="1"/>
  <c r="N5804" i="12" s="1"/>
  <c r="BL6754" i="12"/>
  <c r="BM6754" i="12" s="1"/>
  <c r="N6754" i="12" s="1"/>
  <c r="BL1852" i="12"/>
  <c r="BM1852" i="12" s="1"/>
  <c r="N1852" i="12" s="1"/>
  <c r="BL5256" i="12"/>
  <c r="BM5256" i="12" s="1"/>
  <c r="N5256" i="12" s="1"/>
  <c r="BL1264" i="12"/>
  <c r="BM1264" i="12" s="1"/>
  <c r="N1264" i="12" s="1"/>
  <c r="BL2669" i="12"/>
  <c r="BM2669" i="12" s="1"/>
  <c r="N2669" i="12" s="1"/>
  <c r="BL5533" i="12"/>
  <c r="BM5533" i="12" s="1"/>
  <c r="N5533" i="12" s="1"/>
  <c r="BL315" i="12"/>
  <c r="BM315" i="12" s="1"/>
  <c r="N315" i="12" s="1"/>
  <c r="BL3510" i="12"/>
  <c r="BM3510" i="12" s="1"/>
  <c r="N3510" i="12" s="1"/>
  <c r="BL4588" i="12"/>
  <c r="BM4588" i="12" s="1"/>
  <c r="N4588" i="12" s="1"/>
  <c r="BL3726" i="12"/>
  <c r="BM3726" i="12" s="1"/>
  <c r="N3726" i="12" s="1"/>
  <c r="BL6866" i="12"/>
  <c r="BM6866" i="12" s="1"/>
  <c r="N6866" i="12" s="1"/>
  <c r="BL7699" i="12"/>
  <c r="BM7699" i="12" s="1"/>
  <c r="N7699" i="12" s="1"/>
  <c r="BL4658" i="12"/>
  <c r="BM4658" i="12" s="1"/>
  <c r="N4658" i="12" s="1"/>
  <c r="BL3847" i="12"/>
  <c r="BM3847" i="12" s="1"/>
  <c r="N3847" i="12" s="1"/>
  <c r="BL1942" i="12"/>
  <c r="BM1942" i="12" s="1"/>
  <c r="N1942" i="12" s="1"/>
  <c r="BL2831" i="12"/>
  <c r="BM2831" i="12" s="1"/>
  <c r="N2831" i="12" s="1"/>
  <c r="BL5711" i="12"/>
  <c r="BM5711" i="12" s="1"/>
  <c r="N5711" i="12" s="1"/>
  <c r="BL1164" i="12"/>
  <c r="BM1164" i="12" s="1"/>
  <c r="N1164" i="12" s="1"/>
  <c r="BL3351" i="12"/>
  <c r="BM3351" i="12" s="1"/>
  <c r="N3351" i="12" s="1"/>
  <c r="BL7707" i="12"/>
  <c r="BM7707" i="12" s="1"/>
  <c r="N7707" i="12" s="1"/>
  <c r="BL5213" i="12"/>
  <c r="BM5213" i="12" s="1"/>
  <c r="N5213" i="12" s="1"/>
  <c r="BL5697" i="12"/>
  <c r="BM5697" i="12" s="1"/>
  <c r="N5697" i="12" s="1"/>
  <c r="BL2802" i="12"/>
  <c r="BM2802" i="12" s="1"/>
  <c r="N2802" i="12" s="1"/>
  <c r="BL1186" i="12"/>
  <c r="BM1186" i="12" s="1"/>
  <c r="N1186" i="12" s="1"/>
  <c r="BL3443" i="12"/>
  <c r="BM3443" i="12" s="1"/>
  <c r="N3443" i="12" s="1"/>
  <c r="BL4364" i="12"/>
  <c r="BM4364" i="12" s="1"/>
  <c r="N4364" i="12" s="1"/>
  <c r="BL651" i="12"/>
  <c r="BM651" i="12" s="1"/>
  <c r="N651" i="12" s="1"/>
  <c r="BL4341" i="12"/>
  <c r="BM4341" i="12" s="1"/>
  <c r="N4341" i="12" s="1"/>
  <c r="BL2110" i="12"/>
  <c r="BM2110" i="12" s="1"/>
  <c r="N2110" i="12" s="1"/>
  <c r="BL6631" i="12"/>
  <c r="BM6631" i="12" s="1"/>
  <c r="N6631" i="12" s="1"/>
  <c r="BL6824" i="12"/>
  <c r="BM6824" i="12" s="1"/>
  <c r="N6824" i="12" s="1"/>
  <c r="BL4346" i="12"/>
  <c r="BM4346" i="12" s="1"/>
  <c r="N4346" i="12" s="1"/>
  <c r="BL6702" i="12"/>
  <c r="BM6702" i="12" s="1"/>
  <c r="N6702" i="12" s="1"/>
  <c r="BL7328" i="12"/>
  <c r="BM7328" i="12" s="1"/>
  <c r="N7328" i="12" s="1"/>
  <c r="BL877" i="12"/>
  <c r="BM877" i="12" s="1"/>
  <c r="N877" i="12" s="1"/>
  <c r="BL2001" i="12"/>
  <c r="BM2001" i="12" s="1"/>
  <c r="N2001" i="12" s="1"/>
  <c r="BL4386" i="12"/>
  <c r="BM4386" i="12" s="1"/>
  <c r="N4386" i="12" s="1"/>
  <c r="BL3168" i="12"/>
  <c r="BM3168" i="12" s="1"/>
  <c r="N3168" i="12" s="1"/>
  <c r="BL1098" i="12"/>
  <c r="BM1098" i="12" s="1"/>
  <c r="N1098" i="12" s="1"/>
  <c r="BL3102" i="12"/>
  <c r="BM3102" i="12" s="1"/>
  <c r="N3102" i="12" s="1"/>
  <c r="BL5145" i="12"/>
  <c r="BM5145" i="12" s="1"/>
  <c r="N5145" i="12" s="1"/>
  <c r="BL4689" i="12"/>
  <c r="BM4689" i="12" s="1"/>
  <c r="N4689" i="12" s="1"/>
  <c r="BL1557" i="12"/>
  <c r="BM1557" i="12" s="1"/>
  <c r="N1557" i="12" s="1"/>
  <c r="BL5119" i="12"/>
  <c r="BM5119" i="12" s="1"/>
  <c r="N5119" i="12" s="1"/>
  <c r="BL2442" i="12"/>
  <c r="BM2442" i="12" s="1"/>
  <c r="N2442" i="12" s="1"/>
  <c r="BL4789" i="12"/>
  <c r="BM4789" i="12" s="1"/>
  <c r="N4789" i="12" s="1"/>
  <c r="BL6699" i="12"/>
  <c r="BM6699" i="12" s="1"/>
  <c r="N6699" i="12" s="1"/>
  <c r="BL7285" i="12"/>
  <c r="BM7285" i="12" s="1"/>
  <c r="N7285" i="12" s="1"/>
  <c r="BL1835" i="12"/>
  <c r="BM1835" i="12" s="1"/>
  <c r="N1835" i="12" s="1"/>
  <c r="BL1291" i="12"/>
  <c r="BM1291" i="12" s="1"/>
  <c r="N1291" i="12" s="1"/>
  <c r="BL4098" i="12"/>
  <c r="BM4098" i="12" s="1"/>
  <c r="N4098" i="12" s="1"/>
  <c r="BL6620" i="12"/>
  <c r="BM6620" i="12" s="1"/>
  <c r="N6620" i="12" s="1"/>
  <c r="BL3508" i="12"/>
  <c r="BM3508" i="12" s="1"/>
  <c r="N3508" i="12" s="1"/>
  <c r="BL947" i="12"/>
  <c r="BM947" i="12" s="1"/>
  <c r="N947" i="12" s="1"/>
  <c r="BL6390" i="12"/>
  <c r="BM6390" i="12" s="1"/>
  <c r="N6390" i="12" s="1"/>
  <c r="BL3262" i="12"/>
  <c r="BM3262" i="12" s="1"/>
  <c r="N3262" i="12" s="1"/>
  <c r="BL6939" i="12"/>
  <c r="BM6939" i="12" s="1"/>
  <c r="N6939" i="12" s="1"/>
  <c r="BL4222" i="12"/>
  <c r="BM4222" i="12" s="1"/>
  <c r="N4222" i="12" s="1"/>
  <c r="BL374" i="12"/>
  <c r="BM374" i="12" s="1"/>
  <c r="N374" i="12" s="1"/>
  <c r="BL1461" i="12"/>
  <c r="BM1461" i="12" s="1"/>
  <c r="N1461" i="12" s="1"/>
  <c r="BL6493" i="12"/>
  <c r="BM6493" i="12" s="1"/>
  <c r="N6493" i="12" s="1"/>
  <c r="BL197" i="12"/>
  <c r="BM197" i="12" s="1"/>
  <c r="N197" i="12" s="1"/>
  <c r="BL3876" i="12"/>
  <c r="BM3876" i="12" s="1"/>
  <c r="N3876" i="12" s="1"/>
  <c r="BL1949" i="12"/>
  <c r="BM1949" i="12" s="1"/>
  <c r="N1949" i="12" s="1"/>
  <c r="BL1530" i="12"/>
  <c r="BM1530" i="12" s="1"/>
  <c r="N1530" i="12" s="1"/>
  <c r="BL3979" i="12"/>
  <c r="BM3979" i="12" s="1"/>
  <c r="N3979" i="12" s="1"/>
  <c r="BL3007" i="12"/>
  <c r="BM3007" i="12" s="1"/>
  <c r="N3007" i="12" s="1"/>
  <c r="BL5762" i="12"/>
  <c r="BM5762" i="12" s="1"/>
  <c r="N5762" i="12" s="1"/>
  <c r="BL5739" i="12"/>
  <c r="BM5739" i="12" s="1"/>
  <c r="N5739" i="12" s="1"/>
  <c r="BL4565" i="12"/>
  <c r="BM4565" i="12" s="1"/>
  <c r="N4565" i="12" s="1"/>
  <c r="BL2756" i="12"/>
  <c r="BM2756" i="12" s="1"/>
  <c r="N2756" i="12" s="1"/>
  <c r="BL3180" i="12"/>
  <c r="BM3180" i="12" s="1"/>
  <c r="N3180" i="12" s="1"/>
  <c r="BL4635" i="12"/>
  <c r="BM4635" i="12" s="1"/>
  <c r="N4635" i="12" s="1"/>
  <c r="BL4682" i="12"/>
  <c r="BM4682" i="12" s="1"/>
  <c r="N4682" i="12" s="1"/>
  <c r="BL4756" i="12"/>
  <c r="BM4756" i="12" s="1"/>
  <c r="N4756" i="12" s="1"/>
  <c r="BL7322" i="12"/>
  <c r="BM7322" i="12" s="1"/>
  <c r="N7322" i="12" s="1"/>
  <c r="BL7025" i="12"/>
  <c r="BM7025" i="12" s="1"/>
  <c r="N7025" i="12" s="1"/>
  <c r="BL1966" i="12"/>
  <c r="BM1966" i="12" s="1"/>
  <c r="N1966" i="12" s="1"/>
  <c r="BL2531" i="12"/>
  <c r="BM2531" i="12" s="1"/>
  <c r="N2531" i="12" s="1"/>
  <c r="BL4666" i="12"/>
  <c r="BM4666" i="12" s="1"/>
  <c r="N4666" i="12" s="1"/>
  <c r="BL2226" i="12"/>
  <c r="BM2226" i="12" s="1"/>
  <c r="N2226" i="12" s="1"/>
  <c r="BL310" i="12"/>
  <c r="BM310" i="12" s="1"/>
  <c r="N310" i="12" s="1"/>
  <c r="BL542" i="12"/>
  <c r="BM542" i="12" s="1"/>
  <c r="N542" i="12" s="1"/>
  <c r="BL572" i="12"/>
  <c r="BM572" i="12" s="1"/>
  <c r="N572" i="12" s="1"/>
  <c r="BL7326" i="12"/>
  <c r="BM7326" i="12" s="1"/>
  <c r="N7326" i="12" s="1"/>
  <c r="BL5677" i="12"/>
  <c r="BM5677" i="12" s="1"/>
  <c r="N5677" i="12" s="1"/>
  <c r="BL4080" i="12"/>
  <c r="BM4080" i="12" s="1"/>
  <c r="N4080" i="12" s="1"/>
  <c r="BL213" i="12"/>
  <c r="BM213" i="12" s="1"/>
  <c r="N213" i="12" s="1"/>
  <c r="BL3083" i="12"/>
  <c r="BM3083" i="12" s="1"/>
  <c r="N3083" i="12" s="1"/>
  <c r="BL1821" i="12"/>
  <c r="BM1821" i="12" s="1"/>
  <c r="N1821" i="12" s="1"/>
  <c r="BL6333" i="12"/>
  <c r="BM6333" i="12" s="1"/>
  <c r="N6333" i="12" s="1"/>
  <c r="BL4040" i="12"/>
  <c r="BM4040" i="12" s="1"/>
  <c r="N4040" i="12" s="1"/>
  <c r="BL1992" i="12"/>
  <c r="BM1992" i="12" s="1"/>
  <c r="N1992" i="12" s="1"/>
  <c r="BL3345" i="12"/>
  <c r="BM3345" i="12" s="1"/>
  <c r="N3345" i="12" s="1"/>
  <c r="BL4979" i="12"/>
  <c r="BM4979" i="12" s="1"/>
  <c r="N4979" i="12" s="1"/>
  <c r="BL6710" i="12"/>
  <c r="BM6710" i="12" s="1"/>
  <c r="N6710" i="12" s="1"/>
  <c r="BL5558" i="12"/>
  <c r="BM5558" i="12" s="1"/>
  <c r="N5558" i="12" s="1"/>
  <c r="BL1500" i="12"/>
  <c r="BM1500" i="12" s="1"/>
  <c r="N1500" i="12" s="1"/>
  <c r="BL5755" i="12"/>
  <c r="BM5755" i="12" s="1"/>
  <c r="N5755" i="12" s="1"/>
  <c r="BL2051" i="12"/>
  <c r="BM2051" i="12" s="1"/>
  <c r="N2051" i="12" s="1"/>
  <c r="BL6402" i="12"/>
  <c r="BM6402" i="12" s="1"/>
  <c r="N6402" i="12" s="1"/>
  <c r="BL5596" i="12"/>
  <c r="BM5596" i="12" s="1"/>
  <c r="N5596" i="12" s="1"/>
  <c r="BL2331" i="12"/>
  <c r="BM2331" i="12" s="1"/>
  <c r="N2331" i="12" s="1"/>
  <c r="BL1573" i="12"/>
  <c r="BM1573" i="12" s="1"/>
  <c r="N1573" i="12" s="1"/>
  <c r="BL2283" i="12"/>
  <c r="BM2283" i="12" s="1"/>
  <c r="N2283" i="12" s="1"/>
  <c r="BL3921" i="12"/>
  <c r="BM3921" i="12" s="1"/>
  <c r="N3921" i="12" s="1"/>
  <c r="BL334" i="12"/>
  <c r="BM334" i="12" s="1"/>
  <c r="N334" i="12" s="1"/>
  <c r="BL2741" i="12"/>
  <c r="BM2741" i="12" s="1"/>
  <c r="N2741" i="12" s="1"/>
  <c r="BL6009" i="12"/>
  <c r="BM6009" i="12" s="1"/>
  <c r="N6009" i="12" s="1"/>
  <c r="BL3047" i="12"/>
  <c r="BM3047" i="12" s="1"/>
  <c r="N3047" i="12" s="1"/>
  <c r="BL3318" i="12"/>
  <c r="BM3318" i="12" s="1"/>
  <c r="N3318" i="12" s="1"/>
  <c r="BL4373" i="12"/>
  <c r="BM4373" i="12" s="1"/>
  <c r="N4373" i="12" s="1"/>
  <c r="BL3208" i="12"/>
  <c r="BM3208" i="12" s="1"/>
  <c r="N3208" i="12" s="1"/>
  <c r="BL4668" i="12"/>
  <c r="BM4668" i="12" s="1"/>
  <c r="N4668" i="12" s="1"/>
  <c r="BL6767" i="12"/>
  <c r="BM6767" i="12" s="1"/>
  <c r="N6767" i="12" s="1"/>
  <c r="BL1459" i="12"/>
  <c r="BM1459" i="12" s="1"/>
  <c r="N1459" i="12" s="1"/>
  <c r="BL1498" i="12"/>
  <c r="BM1498" i="12" s="1"/>
  <c r="N1498" i="12" s="1"/>
  <c r="BL5799" i="12"/>
  <c r="BM5799" i="12" s="1"/>
  <c r="N5799" i="12" s="1"/>
  <c r="BL1377" i="12"/>
  <c r="BM1377" i="12" s="1"/>
  <c r="N1377" i="12" s="1"/>
  <c r="BL5349" i="12"/>
  <c r="BM5349" i="12" s="1"/>
  <c r="N5349" i="12" s="1"/>
  <c r="BL6816" i="12"/>
  <c r="BM6816" i="12" s="1"/>
  <c r="N6816" i="12" s="1"/>
  <c r="BL912" i="12"/>
  <c r="BM912" i="12" s="1"/>
  <c r="N912" i="12" s="1"/>
  <c r="BL1544" i="12"/>
  <c r="BM1544" i="12" s="1"/>
  <c r="N1544" i="12" s="1"/>
  <c r="BL2561" i="12"/>
  <c r="BM2561" i="12" s="1"/>
  <c r="N2561" i="12" s="1"/>
  <c r="BL6887" i="12"/>
  <c r="BM6887" i="12" s="1"/>
  <c r="N6887" i="12" s="1"/>
  <c r="BL4642" i="12"/>
  <c r="BM4642" i="12" s="1"/>
  <c r="N4642" i="12" s="1"/>
  <c r="BL479" i="12"/>
  <c r="BM479" i="12" s="1"/>
  <c r="N479" i="12" s="1"/>
  <c r="BL6023" i="12"/>
  <c r="BM6023" i="12" s="1"/>
  <c r="N6023" i="12" s="1"/>
  <c r="BL389" i="12"/>
  <c r="BM389" i="12" s="1"/>
  <c r="N389" i="12" s="1"/>
  <c r="BL4584" i="12"/>
  <c r="BM4584" i="12" s="1"/>
  <c r="N4584" i="12" s="1"/>
  <c r="BL4778" i="12"/>
  <c r="BM4778" i="12" s="1"/>
  <c r="N4778" i="12" s="1"/>
  <c r="BL1025" i="12"/>
  <c r="BM1025" i="12" s="1"/>
  <c r="N1025" i="12" s="1"/>
  <c r="BL2107" i="12"/>
  <c r="BM2107" i="12" s="1"/>
  <c r="N2107" i="12" s="1"/>
  <c r="BL503" i="12"/>
  <c r="BM503" i="12" s="1"/>
  <c r="N503" i="12" s="1"/>
  <c r="BL4836" i="12"/>
  <c r="BM4836" i="12" s="1"/>
  <c r="N4836" i="12" s="1"/>
  <c r="BL1200" i="12"/>
  <c r="BM1200" i="12" s="1"/>
  <c r="N1200" i="12" s="1"/>
  <c r="BL7015" i="12"/>
  <c r="BM7015" i="12" s="1"/>
  <c r="N7015" i="12" s="1"/>
  <c r="BL7410" i="12"/>
  <c r="BM7410" i="12" s="1"/>
  <c r="N7410" i="12" s="1"/>
  <c r="BL4738" i="12"/>
  <c r="BM4738" i="12" s="1"/>
  <c r="N4738" i="12" s="1"/>
  <c r="BL897" i="12"/>
  <c r="BM897" i="12" s="1"/>
  <c r="N897" i="12" s="1"/>
  <c r="BL4978" i="12"/>
  <c r="BM4978" i="12" s="1"/>
  <c r="N4978" i="12" s="1"/>
  <c r="BL2844" i="12"/>
  <c r="BM2844" i="12" s="1"/>
  <c r="N2844" i="12" s="1"/>
  <c r="BL3138" i="12"/>
  <c r="BM3138" i="12" s="1"/>
  <c r="N3138" i="12" s="1"/>
  <c r="BL827" i="12"/>
  <c r="BM827" i="12" s="1"/>
  <c r="N827" i="12" s="1"/>
  <c r="BL5989" i="12"/>
  <c r="BM5989" i="12" s="1"/>
  <c r="N5989" i="12" s="1"/>
  <c r="BL3157" i="12"/>
  <c r="BM3157" i="12" s="1"/>
  <c r="N3157" i="12" s="1"/>
  <c r="BL2937" i="12"/>
  <c r="BM2937" i="12" s="1"/>
  <c r="N2937" i="12" s="1"/>
  <c r="BL873" i="12"/>
  <c r="BM873" i="12" s="1"/>
  <c r="N873" i="12" s="1"/>
  <c r="BL2914" i="12"/>
  <c r="BM2914" i="12" s="1"/>
  <c r="N2914" i="12" s="1"/>
  <c r="BL5113" i="12"/>
  <c r="BM5113" i="12" s="1"/>
  <c r="N5113" i="12" s="1"/>
  <c r="BL7376" i="12"/>
  <c r="BM7376" i="12" s="1"/>
  <c r="N7376" i="12" s="1"/>
  <c r="BL2649" i="12"/>
  <c r="BM2649" i="12" s="1"/>
  <c r="N2649" i="12" s="1"/>
  <c r="BL1792" i="12"/>
  <c r="BM1792" i="12" s="1"/>
  <c r="N1792" i="12" s="1"/>
  <c r="BL1729" i="12"/>
  <c r="BM1729" i="12" s="1"/>
  <c r="N1729" i="12" s="1"/>
  <c r="BL1649" i="12"/>
  <c r="BM1649" i="12" s="1"/>
  <c r="N1649" i="12" s="1"/>
  <c r="BL2634" i="12"/>
  <c r="BM2634" i="12" s="1"/>
  <c r="N2634" i="12" s="1"/>
  <c r="BL2841" i="12"/>
  <c r="BM2841" i="12" s="1"/>
  <c r="N2841" i="12" s="1"/>
  <c r="BL798" i="12"/>
  <c r="BM798" i="12" s="1"/>
  <c r="N798" i="12" s="1"/>
  <c r="BL875" i="12"/>
  <c r="BM875" i="12" s="1"/>
  <c r="N875" i="12" s="1"/>
  <c r="BL5489" i="12"/>
  <c r="BM5489" i="12" s="1"/>
  <c r="N5489" i="12" s="1"/>
  <c r="BL3220" i="12"/>
  <c r="BM3220" i="12" s="1"/>
  <c r="N3220" i="12" s="1"/>
  <c r="BL5907" i="12"/>
  <c r="BM5907" i="12" s="1"/>
  <c r="N5907" i="12" s="1"/>
  <c r="BL328" i="12"/>
  <c r="BM328" i="12" s="1"/>
  <c r="N328" i="12" s="1"/>
  <c r="BL5766" i="12"/>
  <c r="BM5766" i="12" s="1"/>
  <c r="N5766" i="12" s="1"/>
  <c r="BL3117" i="12"/>
  <c r="BM3117" i="12" s="1"/>
  <c r="N3117" i="12" s="1"/>
  <c r="BL6222" i="12"/>
  <c r="BM6222" i="12" s="1"/>
  <c r="N6222" i="12" s="1"/>
  <c r="BL1604" i="12"/>
  <c r="BM1604" i="12" s="1"/>
  <c r="N1604" i="12" s="1"/>
  <c r="BL7065" i="12"/>
  <c r="BM7065" i="12" s="1"/>
  <c r="N7065" i="12" s="1"/>
  <c r="BL2817" i="12"/>
  <c r="BM2817" i="12" s="1"/>
  <c r="N2817" i="12" s="1"/>
  <c r="BL2347" i="12"/>
  <c r="BM2347" i="12" s="1"/>
  <c r="N2347" i="12" s="1"/>
  <c r="BL5480" i="12"/>
  <c r="BM5480" i="12" s="1"/>
  <c r="N5480" i="12" s="1"/>
  <c r="BL7271" i="12"/>
  <c r="BM7271" i="12" s="1"/>
  <c r="N7271" i="12" s="1"/>
  <c r="BL3622" i="12"/>
  <c r="BM3622" i="12" s="1"/>
  <c r="N3622" i="12" s="1"/>
  <c r="BL7068" i="12"/>
  <c r="BM7068" i="12" s="1"/>
  <c r="N7068" i="12" s="1"/>
  <c r="BL6334" i="12"/>
  <c r="BM6334" i="12" s="1"/>
  <c r="N6334" i="12" s="1"/>
  <c r="BL5663" i="12"/>
  <c r="BM5663" i="12" s="1"/>
  <c r="N5663" i="12" s="1"/>
  <c r="BL6578" i="12"/>
  <c r="BM6578" i="12" s="1"/>
  <c r="N6578" i="12" s="1"/>
  <c r="BL2717" i="12"/>
  <c r="BM2717" i="12" s="1"/>
  <c r="N2717" i="12" s="1"/>
  <c r="BL2392" i="12"/>
  <c r="BM2392" i="12" s="1"/>
  <c r="N2392" i="12" s="1"/>
  <c r="BL4849" i="12"/>
  <c r="BM4849" i="12" s="1"/>
  <c r="N4849" i="12" s="1"/>
  <c r="BL5164" i="12"/>
  <c r="BM5164" i="12" s="1"/>
  <c r="N5164" i="12" s="1"/>
  <c r="BL2086" i="12"/>
  <c r="BM2086" i="12" s="1"/>
  <c r="N2086" i="12" s="1"/>
  <c r="BL5467" i="12"/>
  <c r="BM5467" i="12" s="1"/>
  <c r="N5467" i="12" s="1"/>
  <c r="BL1357" i="12"/>
  <c r="BM1357" i="12" s="1"/>
  <c r="N1357" i="12" s="1"/>
  <c r="BL3259" i="12"/>
  <c r="BM3259" i="12" s="1"/>
  <c r="N3259" i="12" s="1"/>
  <c r="BL633" i="12"/>
  <c r="BM633" i="12" s="1"/>
  <c r="N633" i="12" s="1"/>
  <c r="BL3553" i="12"/>
  <c r="BM3553" i="12" s="1"/>
  <c r="N3553" i="12" s="1"/>
  <c r="BL585" i="12"/>
  <c r="BM585" i="12" s="1"/>
  <c r="N585" i="12" s="1"/>
  <c r="BL3249" i="12"/>
  <c r="BM3249" i="12" s="1"/>
  <c r="N3249" i="12" s="1"/>
  <c r="BL6046" i="12"/>
  <c r="BM6046" i="12" s="1"/>
  <c r="N6046" i="12" s="1"/>
  <c r="BL4170" i="12"/>
  <c r="BM4170" i="12" s="1"/>
  <c r="N4170" i="12" s="1"/>
  <c r="BL7714" i="12"/>
  <c r="BM7714" i="12" s="1"/>
  <c r="N7714" i="12" s="1"/>
  <c r="BL383" i="12"/>
  <c r="BM383" i="12" s="1"/>
  <c r="N383" i="12" s="1"/>
  <c r="BL3849" i="12"/>
  <c r="BM3849" i="12" s="1"/>
  <c r="N3849" i="12" s="1"/>
  <c r="BL1988" i="12"/>
  <c r="BM1988" i="12" s="1"/>
  <c r="N1988" i="12" s="1"/>
  <c r="BL5171" i="12"/>
  <c r="BM5171" i="12" s="1"/>
  <c r="N5171" i="12" s="1"/>
  <c r="BL1941" i="12"/>
  <c r="BM1941" i="12" s="1"/>
  <c r="N1941" i="12" s="1"/>
  <c r="BL5662" i="12"/>
  <c r="BM5662" i="12" s="1"/>
  <c r="N5662" i="12" s="1"/>
  <c r="BL869" i="12"/>
  <c r="BM869" i="12" s="1"/>
  <c r="N869" i="12" s="1"/>
  <c r="BL2146" i="12"/>
  <c r="BM2146" i="12" s="1"/>
  <c r="N2146" i="12" s="1"/>
  <c r="BL2645" i="12"/>
  <c r="BM2645" i="12" s="1"/>
  <c r="N2645" i="12" s="1"/>
  <c r="BL6044" i="12"/>
  <c r="BM6044" i="12" s="1"/>
  <c r="N6044" i="12" s="1"/>
  <c r="BL1189" i="12"/>
  <c r="BM1189" i="12" s="1"/>
  <c r="N1189" i="12" s="1"/>
  <c r="BL554" i="12"/>
  <c r="BM554" i="12" s="1"/>
  <c r="N554" i="12" s="1"/>
  <c r="BL6956" i="12"/>
  <c r="BM6956" i="12" s="1"/>
  <c r="N6956" i="12" s="1"/>
  <c r="BL6916" i="12"/>
  <c r="BM6916" i="12" s="1"/>
  <c r="N6916" i="12" s="1"/>
  <c r="BL5834" i="12"/>
  <c r="BM5834" i="12" s="1"/>
  <c r="N5834" i="12" s="1"/>
  <c r="BL4317" i="12"/>
  <c r="BM4317" i="12" s="1"/>
  <c r="N4317" i="12" s="1"/>
  <c r="BL2775" i="12"/>
  <c r="BM2775" i="12" s="1"/>
  <c r="N2775" i="12" s="1"/>
  <c r="BL2320" i="12"/>
  <c r="BM2320" i="12" s="1"/>
  <c r="N2320" i="12" s="1"/>
  <c r="BL1065" i="12"/>
  <c r="BM1065" i="12" s="1"/>
  <c r="N1065" i="12" s="1"/>
  <c r="BL1660" i="12"/>
  <c r="BM1660" i="12" s="1"/>
  <c r="N1660" i="12" s="1"/>
  <c r="BL3719" i="12"/>
  <c r="BM3719" i="12" s="1"/>
  <c r="N3719" i="12" s="1"/>
  <c r="BL276" i="12"/>
  <c r="BM276" i="12" s="1"/>
  <c r="N276" i="12" s="1"/>
  <c r="BL5271" i="12"/>
  <c r="BM5271" i="12" s="1"/>
  <c r="N5271" i="12" s="1"/>
  <c r="BL75" i="12"/>
  <c r="BM75" i="12" s="1"/>
  <c r="N75" i="12" s="1"/>
  <c r="BL7602" i="12"/>
  <c r="BM7602" i="12" s="1"/>
  <c r="N7602" i="12" s="1"/>
  <c r="BL7135" i="12"/>
  <c r="BM7135" i="12" s="1"/>
  <c r="N7135" i="12" s="1"/>
  <c r="BL4431" i="12"/>
  <c r="BM4431" i="12" s="1"/>
  <c r="N4431" i="12" s="1"/>
  <c r="BL4477" i="12"/>
  <c r="BM4477" i="12" s="1"/>
  <c r="N4477" i="12" s="1"/>
  <c r="BL6777" i="12"/>
  <c r="BM6777" i="12" s="1"/>
  <c r="N6777" i="12" s="1"/>
  <c r="BL5714" i="12"/>
  <c r="BM5714" i="12" s="1"/>
  <c r="N5714" i="12" s="1"/>
  <c r="BL229" i="12"/>
  <c r="BM229" i="12" s="1"/>
  <c r="N229" i="12" s="1"/>
  <c r="BL7661" i="12"/>
  <c r="BM7661" i="12" s="1"/>
  <c r="N7661" i="12" s="1"/>
  <c r="BL2353" i="12"/>
  <c r="BM2353" i="12" s="1"/>
  <c r="N2353" i="12" s="1"/>
  <c r="BL5830" i="12"/>
  <c r="BM5830" i="12" s="1"/>
  <c r="N5830" i="12" s="1"/>
  <c r="BL3601" i="12"/>
  <c r="BM3601" i="12" s="1"/>
  <c r="N3601" i="12" s="1"/>
  <c r="BL3629" i="12"/>
  <c r="BM3629" i="12" s="1"/>
  <c r="N3629" i="12" s="1"/>
  <c r="BL3139" i="12"/>
  <c r="BM3139" i="12" s="1"/>
  <c r="N3139" i="12" s="1"/>
  <c r="BL5343" i="12"/>
  <c r="BM5343" i="12" s="1"/>
  <c r="N5343" i="12" s="1"/>
  <c r="BL5362" i="12"/>
  <c r="BM5362" i="12" s="1"/>
  <c r="N5362" i="12" s="1"/>
  <c r="BL2921" i="12"/>
  <c r="BM2921" i="12" s="1"/>
  <c r="N2921" i="12" s="1"/>
  <c r="BL5633" i="12"/>
  <c r="BM5633" i="12" s="1"/>
  <c r="N5633" i="12" s="1"/>
  <c r="BL1724" i="12"/>
  <c r="BM1724" i="12" s="1"/>
  <c r="N1724" i="12" s="1"/>
  <c r="BL1745" i="12"/>
  <c r="BM1745" i="12" s="1"/>
  <c r="N1745" i="12" s="1"/>
  <c r="BL5779" i="12"/>
  <c r="BM5779" i="12" s="1"/>
  <c r="N5779" i="12" s="1"/>
  <c r="BL1142" i="12"/>
  <c r="BM1142" i="12" s="1"/>
  <c r="N1142" i="12" s="1"/>
  <c r="BL5313" i="12"/>
  <c r="BM5313" i="12" s="1"/>
  <c r="N5313" i="12" s="1"/>
  <c r="BL3175" i="12"/>
  <c r="BM3175" i="12" s="1"/>
  <c r="N3175" i="12" s="1"/>
  <c r="BL4466" i="12"/>
  <c r="BM4466" i="12" s="1"/>
  <c r="N4466" i="12" s="1"/>
  <c r="BL3525" i="12"/>
  <c r="BM3525" i="12" s="1"/>
  <c r="N3525" i="12" s="1"/>
  <c r="BL6156" i="12"/>
  <c r="BM6156" i="12" s="1"/>
  <c r="N6156" i="12" s="1"/>
  <c r="BL1845" i="12"/>
  <c r="BM1845" i="12" s="1"/>
  <c r="N1845" i="12" s="1"/>
  <c r="BL2343" i="12"/>
  <c r="BM2343" i="12" s="1"/>
  <c r="N2343" i="12" s="1"/>
  <c r="BL1168" i="12"/>
  <c r="BM1168" i="12" s="1"/>
  <c r="N1168" i="12" s="1"/>
  <c r="BL805" i="12"/>
  <c r="BM805" i="12" s="1"/>
  <c r="N805" i="12" s="1"/>
  <c r="BL83" i="12"/>
  <c r="BM83" i="12" s="1"/>
  <c r="N83" i="12" s="1"/>
  <c r="BL5988" i="12"/>
  <c r="BM5988" i="12" s="1"/>
  <c r="N5988" i="12" s="1"/>
  <c r="BL5260" i="12"/>
  <c r="BM5260" i="12" s="1"/>
  <c r="N5260" i="12" s="1"/>
  <c r="BL111" i="12"/>
  <c r="BM111" i="12" s="1"/>
  <c r="N111" i="12" s="1"/>
  <c r="BL1896" i="12"/>
  <c r="BM1896" i="12" s="1"/>
  <c r="N1896" i="12" s="1"/>
  <c r="BL4254" i="12"/>
  <c r="BM4254" i="12" s="1"/>
  <c r="N4254" i="12" s="1"/>
  <c r="BL4011" i="12"/>
  <c r="BM4011" i="12" s="1"/>
  <c r="N4011" i="12" s="1"/>
  <c r="BL6071" i="12"/>
  <c r="BM6071" i="12" s="1"/>
  <c r="N6071" i="12" s="1"/>
  <c r="BL4790" i="12"/>
  <c r="BM4790" i="12" s="1"/>
  <c r="N4790" i="12" s="1"/>
  <c r="BL595" i="12"/>
  <c r="BM595" i="12" s="1"/>
  <c r="N595" i="12" s="1"/>
  <c r="BL4669" i="12"/>
  <c r="BM4669" i="12" s="1"/>
  <c r="N4669" i="12" s="1"/>
  <c r="BL7171" i="12"/>
  <c r="BM7171" i="12" s="1"/>
  <c r="N7171" i="12" s="1"/>
  <c r="BL751" i="12"/>
  <c r="BM751" i="12" s="1"/>
  <c r="N751" i="12" s="1"/>
  <c r="BL6748" i="12"/>
  <c r="BM6748" i="12" s="1"/>
  <c r="N6748" i="12" s="1"/>
  <c r="BL2453" i="12"/>
  <c r="BM2453" i="12" s="1"/>
  <c r="N2453" i="12" s="1"/>
  <c r="BL3617" i="12"/>
  <c r="BM3617" i="12" s="1"/>
  <c r="N3617" i="12" s="1"/>
  <c r="BL2680" i="12"/>
  <c r="BM2680" i="12" s="1"/>
  <c r="N2680" i="12" s="1"/>
  <c r="BL5629" i="12"/>
  <c r="BM5629" i="12" s="1"/>
  <c r="N5629" i="12" s="1"/>
  <c r="BL1390" i="12"/>
  <c r="BM1390" i="12" s="1"/>
  <c r="N1390" i="12" s="1"/>
  <c r="BL4701" i="12"/>
  <c r="BM4701" i="12" s="1"/>
  <c r="N4701" i="12" s="1"/>
  <c r="BL6353" i="12"/>
  <c r="BM6353" i="12" s="1"/>
  <c r="N6353" i="12" s="1"/>
  <c r="BL4517" i="12"/>
  <c r="BM4517" i="12" s="1"/>
  <c r="N4517" i="12" s="1"/>
  <c r="BL1260" i="12"/>
  <c r="BM1260" i="12" s="1"/>
  <c r="N1260" i="12" s="1"/>
  <c r="BL1121" i="12"/>
  <c r="BM1121" i="12" s="1"/>
  <c r="N1121" i="12" s="1"/>
  <c r="BL3641" i="12"/>
  <c r="BM3641" i="12" s="1"/>
  <c r="N3641" i="12" s="1"/>
  <c r="BL5341" i="12"/>
  <c r="BM5341" i="12" s="1"/>
  <c r="N5341" i="12" s="1"/>
  <c r="BL4314" i="12"/>
  <c r="BM4314" i="12" s="1"/>
  <c r="N4314" i="12" s="1"/>
  <c r="BL3227" i="12"/>
  <c r="BM3227" i="12" s="1"/>
  <c r="N3227" i="12" s="1"/>
  <c r="BL2126" i="12"/>
  <c r="BM2126" i="12" s="1"/>
  <c r="N2126" i="12" s="1"/>
  <c r="BL4301" i="12"/>
  <c r="BM4301" i="12" s="1"/>
  <c r="N4301" i="12" s="1"/>
  <c r="BL5539" i="12"/>
  <c r="BM5539" i="12" s="1"/>
  <c r="N5539" i="12" s="1"/>
  <c r="BL1062" i="12"/>
  <c r="BM1062" i="12" s="1"/>
  <c r="N1062" i="12" s="1"/>
  <c r="BL2550" i="12"/>
  <c r="BM2550" i="12" s="1"/>
  <c r="N2550" i="12" s="1"/>
  <c r="BL5881" i="12"/>
  <c r="BM5881" i="12" s="1"/>
  <c r="N5881" i="12" s="1"/>
  <c r="BL955" i="12"/>
  <c r="BM955" i="12" s="1"/>
  <c r="N955" i="12" s="1"/>
  <c r="BL1956" i="12"/>
  <c r="BM1956" i="12" s="1"/>
  <c r="N1956" i="12" s="1"/>
  <c r="BL1097" i="12"/>
  <c r="BM1097" i="12" s="1"/>
  <c r="N1097" i="12" s="1"/>
  <c r="BL5111" i="12"/>
  <c r="BM5111" i="12" s="1"/>
  <c r="N5111" i="12" s="1"/>
  <c r="BL61" i="12"/>
  <c r="BM61" i="12" s="1"/>
  <c r="N61" i="12" s="1"/>
  <c r="BL35" i="12"/>
  <c r="BM35" i="12" s="1"/>
  <c r="N35" i="12" s="1"/>
  <c r="BL365" i="12"/>
  <c r="BM365" i="12" s="1"/>
  <c r="N365" i="12" s="1"/>
  <c r="BL2733" i="12"/>
  <c r="BM2733" i="12" s="1"/>
  <c r="N2733" i="12" s="1"/>
  <c r="BL7550" i="12"/>
  <c r="BM7550" i="12" s="1"/>
  <c r="N7550" i="12" s="1"/>
  <c r="BL1045" i="12"/>
  <c r="BM1045" i="12" s="1"/>
  <c r="N1045" i="12" s="1"/>
  <c r="BL6764" i="12"/>
  <c r="BM6764" i="12" s="1"/>
  <c r="N6764" i="12" s="1"/>
  <c r="BL2004" i="12"/>
  <c r="BM2004" i="12" s="1"/>
  <c r="N2004" i="12" s="1"/>
  <c r="BL6309" i="12"/>
  <c r="BM6309" i="12" s="1"/>
  <c r="N6309" i="12" s="1"/>
  <c r="BL707" i="12"/>
  <c r="BM707" i="12" s="1"/>
  <c r="N707" i="12" s="1"/>
  <c r="BL3997" i="12"/>
  <c r="BM3997" i="12" s="1"/>
  <c r="N3997" i="12" s="1"/>
  <c r="BL7380" i="12"/>
  <c r="BM7380" i="12" s="1"/>
  <c r="N7380" i="12" s="1"/>
  <c r="BL3987" i="12"/>
  <c r="BM3987" i="12" s="1"/>
  <c r="N3987" i="12" s="1"/>
  <c r="BL5184" i="12"/>
  <c r="BM5184" i="12" s="1"/>
  <c r="N5184" i="12" s="1"/>
  <c r="BL3298" i="12"/>
  <c r="BM3298" i="12" s="1"/>
  <c r="N3298" i="12" s="1"/>
  <c r="BL4083" i="12"/>
  <c r="BM4083" i="12" s="1"/>
  <c r="N4083" i="12" s="1"/>
  <c r="BL2258" i="12"/>
  <c r="BM2258" i="12" s="1"/>
  <c r="N2258" i="12" s="1"/>
  <c r="BL1115" i="12"/>
  <c r="BM1115" i="12" s="1"/>
  <c r="N1115" i="12" s="1"/>
  <c r="BL446" i="12"/>
  <c r="BM446" i="12" s="1"/>
  <c r="N446" i="12" s="1"/>
  <c r="BL5606" i="12"/>
  <c r="BM5606" i="12" s="1"/>
  <c r="N5606" i="12" s="1"/>
  <c r="BL5792" i="12"/>
  <c r="BM5792" i="12" s="1"/>
  <c r="N5792" i="12" s="1"/>
  <c r="BL2970" i="12"/>
  <c r="BM2970" i="12" s="1"/>
  <c r="N2970" i="12" s="1"/>
  <c r="BL6622" i="12"/>
  <c r="BM6622" i="12" s="1"/>
  <c r="N6622" i="12" s="1"/>
  <c r="BL4527" i="12"/>
  <c r="BM4527" i="12" s="1"/>
  <c r="N4527" i="12" s="1"/>
  <c r="BL3928" i="12"/>
  <c r="BM3928" i="12" s="1"/>
  <c r="N3928" i="12" s="1"/>
  <c r="BL5317" i="12"/>
  <c r="BM5317" i="12" s="1"/>
  <c r="N5317" i="12" s="1"/>
  <c r="BL2627" i="12"/>
  <c r="BM2627" i="12" s="1"/>
  <c r="N2627" i="12" s="1"/>
  <c r="BL7241" i="12"/>
  <c r="BM7241" i="12" s="1"/>
  <c r="N7241" i="12" s="1"/>
  <c r="BL7441" i="12"/>
  <c r="BM7441" i="12" s="1"/>
  <c r="N7441" i="12" s="1"/>
  <c r="BL2944" i="12"/>
  <c r="BM2944" i="12" s="1"/>
  <c r="N2944" i="12" s="1"/>
  <c r="BL1550" i="12"/>
  <c r="BM1550" i="12" s="1"/>
  <c r="N1550" i="12" s="1"/>
  <c r="BL6022" i="12"/>
  <c r="BM6022" i="12" s="1"/>
  <c r="N6022" i="12" s="1"/>
  <c r="BL2751" i="12"/>
  <c r="BM2751" i="12" s="1"/>
  <c r="N2751" i="12" s="1"/>
  <c r="BL3866" i="12"/>
  <c r="BM3866" i="12" s="1"/>
  <c r="N3866" i="12" s="1"/>
  <c r="BL958" i="12"/>
  <c r="BM958" i="12" s="1"/>
  <c r="N958" i="12" s="1"/>
  <c r="BL3805" i="12"/>
  <c r="BM3805" i="12" s="1"/>
  <c r="N3805" i="12" s="1"/>
  <c r="BL6016" i="12"/>
  <c r="BM6016" i="12" s="1"/>
  <c r="N6016" i="12" s="1"/>
  <c r="BL7353" i="12"/>
  <c r="BM7353" i="12" s="1"/>
  <c r="N7353" i="12" s="1"/>
  <c r="BL6192" i="12"/>
  <c r="BM6192" i="12" s="1"/>
  <c r="N6192" i="12" s="1"/>
  <c r="BL5002" i="12"/>
  <c r="BM5002" i="12" s="1"/>
  <c r="N5002" i="12" s="1"/>
  <c r="BL7612" i="12"/>
  <c r="BM7612" i="12" s="1"/>
  <c r="N7612" i="12" s="1"/>
  <c r="BL245" i="12"/>
  <c r="BM245" i="12" s="1"/>
  <c r="N245" i="12" s="1"/>
  <c r="BL4177" i="12"/>
  <c r="BM4177" i="12" s="1"/>
  <c r="N4177" i="12" s="1"/>
  <c r="BL5901" i="12"/>
  <c r="BM5901" i="12" s="1"/>
  <c r="N5901" i="12" s="1"/>
  <c r="BL300" i="12"/>
  <c r="BM300" i="12" s="1"/>
  <c r="N300" i="12" s="1"/>
  <c r="BL5581" i="12"/>
  <c r="BM5581" i="12" s="1"/>
  <c r="N5581" i="12" s="1"/>
  <c r="BL914" i="12"/>
  <c r="BM914" i="12" s="1"/>
  <c r="N914" i="12" s="1"/>
  <c r="BL2441" i="12"/>
  <c r="BM2441" i="12" s="1"/>
  <c r="N2441" i="12" s="1"/>
  <c r="BL4942" i="12"/>
  <c r="BM4942" i="12" s="1"/>
  <c r="N4942" i="12" s="1"/>
  <c r="BL3563" i="12"/>
  <c r="BM3563" i="12" s="1"/>
  <c r="N3563" i="12" s="1"/>
  <c r="BL2474" i="12"/>
  <c r="BM2474" i="12" s="1"/>
  <c r="N2474" i="12" s="1"/>
  <c r="BL3821" i="12"/>
  <c r="BM3821" i="12" s="1"/>
  <c r="N3821" i="12" s="1"/>
  <c r="BL6478" i="12"/>
  <c r="BM6478" i="12" s="1"/>
  <c r="N6478" i="12" s="1"/>
  <c r="BL1909" i="12"/>
  <c r="BM1909" i="12" s="1"/>
  <c r="N1909" i="12" s="1"/>
  <c r="BL5778" i="12"/>
  <c r="BM5778" i="12" s="1"/>
  <c r="N5778" i="12" s="1"/>
  <c r="BL3643" i="12"/>
  <c r="BM3643" i="12" s="1"/>
  <c r="N3643" i="12" s="1"/>
  <c r="BL4880" i="12"/>
  <c r="BM4880" i="12" s="1"/>
  <c r="N4880" i="12" s="1"/>
  <c r="BL448" i="12"/>
  <c r="BM448" i="12" s="1"/>
  <c r="N448" i="12" s="1"/>
  <c r="BL2727" i="12"/>
  <c r="BM2727" i="12" s="1"/>
  <c r="N2727" i="12" s="1"/>
  <c r="BL4990" i="12"/>
  <c r="BM4990" i="12" s="1"/>
  <c r="N4990" i="12" s="1"/>
  <c r="BL3913" i="12"/>
  <c r="BM3913" i="12" s="1"/>
  <c r="N3913" i="12" s="1"/>
  <c r="BL130" i="12"/>
  <c r="BM130" i="12" s="1"/>
  <c r="N130" i="12" s="1"/>
  <c r="BL7619" i="12"/>
  <c r="BM7619" i="12" s="1"/>
  <c r="N7619" i="12" s="1"/>
  <c r="BL1078" i="12"/>
  <c r="BM1078" i="12" s="1"/>
  <c r="N1078" i="12" s="1"/>
  <c r="BL3766" i="12"/>
  <c r="BM3766" i="12" s="1"/>
  <c r="N3766" i="12" s="1"/>
  <c r="BL6443" i="12"/>
  <c r="BM6443" i="12" s="1"/>
  <c r="N6443" i="12" s="1"/>
  <c r="BL2617" i="12"/>
  <c r="BM2617" i="12" s="1"/>
  <c r="N2617" i="12" s="1"/>
  <c r="BL4888" i="12"/>
  <c r="BM4888" i="12" s="1"/>
  <c r="N4888" i="12" s="1"/>
  <c r="BL4532" i="12"/>
  <c r="BM4532" i="12" s="1"/>
  <c r="N4532" i="12" s="1"/>
  <c r="BL2153" i="12"/>
  <c r="BM2153" i="12" s="1"/>
  <c r="N2153" i="12" s="1"/>
  <c r="BL4290" i="12"/>
  <c r="BM4290" i="12" s="1"/>
  <c r="N4290" i="12" s="1"/>
  <c r="BL4939" i="12"/>
  <c r="BM4939" i="12" s="1"/>
  <c r="N4939" i="12" s="1"/>
  <c r="BL4963" i="12"/>
  <c r="BM4963" i="12" s="1"/>
  <c r="N4963" i="12" s="1"/>
  <c r="BL6583" i="12"/>
  <c r="BM6583" i="12" s="1"/>
  <c r="N6583" i="12" s="1"/>
  <c r="BL4751" i="12"/>
  <c r="BM4751" i="12" s="1"/>
  <c r="N4751" i="12" s="1"/>
  <c r="BL682" i="12"/>
  <c r="BM682" i="12" s="1"/>
  <c r="N682" i="12" s="1"/>
  <c r="BL5277" i="12"/>
  <c r="BM5277" i="12" s="1"/>
  <c r="N5277" i="12" s="1"/>
  <c r="BL3056" i="12"/>
  <c r="BM3056" i="12" s="1"/>
  <c r="N3056" i="12" s="1"/>
  <c r="BL7000" i="12"/>
  <c r="BM7000" i="12" s="1"/>
  <c r="N7000" i="12" s="1"/>
  <c r="BL4075" i="12"/>
  <c r="BM4075" i="12" s="1"/>
  <c r="N4075" i="12" s="1"/>
  <c r="BL6415" i="12"/>
  <c r="BM6415" i="12" s="1"/>
  <c r="N6415" i="12" s="1"/>
  <c r="BL3537" i="12"/>
  <c r="BM3537" i="12" s="1"/>
  <c r="N3537" i="12" s="1"/>
  <c r="BL3483" i="12"/>
  <c r="BM3483" i="12" s="1"/>
  <c r="N3483" i="12" s="1"/>
  <c r="BL4500" i="12"/>
  <c r="BM4500" i="12" s="1"/>
  <c r="N4500" i="12" s="1"/>
  <c r="BL2633" i="12"/>
  <c r="BM2633" i="12" s="1"/>
  <c r="N2633" i="12" s="1"/>
  <c r="BL2724" i="12"/>
  <c r="BM2724" i="12" s="1"/>
  <c r="N2724" i="12" s="1"/>
  <c r="BL2254" i="12"/>
  <c r="BM2254" i="12" s="1"/>
  <c r="N2254" i="12" s="1"/>
  <c r="BL4719" i="12"/>
  <c r="BM4719" i="12" s="1"/>
  <c r="N4719" i="12" s="1"/>
  <c r="BL996" i="12"/>
  <c r="BM996" i="12" s="1"/>
  <c r="N996" i="12" s="1"/>
  <c r="BL666" i="12"/>
  <c r="BM666" i="12" s="1"/>
  <c r="N666" i="12" s="1"/>
  <c r="BL4596" i="12"/>
  <c r="BM4596" i="12" s="1"/>
  <c r="N4596" i="12" s="1"/>
  <c r="BL6760" i="12"/>
  <c r="BM6760" i="12" s="1"/>
  <c r="N6760" i="12" s="1"/>
  <c r="BL6298" i="12"/>
  <c r="BM6298" i="12" s="1"/>
  <c r="N6298" i="12" s="1"/>
  <c r="BL1024" i="12"/>
  <c r="BM1024" i="12" s="1"/>
  <c r="N1024" i="12" s="1"/>
  <c r="BL5822" i="12"/>
  <c r="BM5822" i="12" s="1"/>
  <c r="N5822" i="12" s="1"/>
  <c r="BL3818" i="12"/>
  <c r="BM3818" i="12" s="1"/>
  <c r="N3818" i="12" s="1"/>
  <c r="BL2231" i="12"/>
  <c r="BM2231" i="12" s="1"/>
  <c r="N2231" i="12" s="1"/>
  <c r="BL3162" i="12"/>
  <c r="BM3162" i="12" s="1"/>
  <c r="N3162" i="12" s="1"/>
  <c r="BL7199" i="12"/>
  <c r="BM7199" i="12" s="1"/>
  <c r="N7199" i="12" s="1"/>
  <c r="BL1472" i="12"/>
  <c r="BM1472" i="12" s="1"/>
  <c r="N1472" i="12" s="1"/>
  <c r="BL5366" i="12"/>
  <c r="BM5366" i="12" s="1"/>
  <c r="N5366" i="12" s="1"/>
  <c r="BL4120" i="12"/>
  <c r="BM4120" i="12" s="1"/>
  <c r="N4120" i="12" s="1"/>
  <c r="BL2425" i="12"/>
  <c r="BM2425" i="12" s="1"/>
  <c r="N2425" i="12" s="1"/>
  <c r="BL6839" i="12"/>
  <c r="BM6839" i="12" s="1"/>
  <c r="N6839" i="12" s="1"/>
  <c r="BL5084" i="12"/>
  <c r="BM5084" i="12" s="1"/>
  <c r="N5084" i="12" s="1"/>
  <c r="BL6476" i="12"/>
  <c r="BM6476" i="12" s="1"/>
  <c r="N6476" i="12" s="1"/>
  <c r="BL2699" i="12"/>
  <c r="BM2699" i="12" s="1"/>
  <c r="N2699" i="12" s="1"/>
  <c r="BL4453" i="12"/>
  <c r="BM4453" i="12" s="1"/>
  <c r="N4453" i="12" s="1"/>
  <c r="BL1176" i="12"/>
  <c r="BM1176" i="12" s="1"/>
  <c r="N1176" i="12" s="1"/>
  <c r="BL4761" i="12"/>
  <c r="BM4761" i="12" s="1"/>
  <c r="N4761" i="12" s="1"/>
  <c r="BL3989" i="12"/>
  <c r="BM3989" i="12" s="1"/>
  <c r="N3989" i="12" s="1"/>
  <c r="BL2867" i="12"/>
  <c r="BM2867" i="12" s="1"/>
  <c r="N2867" i="12" s="1"/>
  <c r="BL1943" i="12"/>
  <c r="BM1943" i="12" s="1"/>
  <c r="N1943" i="12" s="1"/>
  <c r="BL4631" i="12"/>
  <c r="BM4631" i="12" s="1"/>
  <c r="N4631" i="12" s="1"/>
  <c r="BL7425" i="12"/>
  <c r="BM7425" i="12" s="1"/>
  <c r="N7425" i="12" s="1"/>
  <c r="BL1174" i="12"/>
  <c r="BM1174" i="12" s="1"/>
  <c r="N1174" i="12" s="1"/>
  <c r="BL2356" i="12"/>
  <c r="BM2356" i="12" s="1"/>
  <c r="N2356" i="12" s="1"/>
  <c r="BL4797" i="12"/>
  <c r="BM4797" i="12" s="1"/>
  <c r="N4797" i="12" s="1"/>
  <c r="BL7597" i="12"/>
  <c r="BM7597" i="12" s="1"/>
  <c r="N7597" i="12" s="1"/>
  <c r="BL4636" i="12"/>
  <c r="BM4636" i="12" s="1"/>
  <c r="N4636" i="12" s="1"/>
  <c r="BL3487" i="12"/>
  <c r="BM3487" i="12" s="1"/>
  <c r="N3487" i="12" s="1"/>
  <c r="BL2274" i="12"/>
  <c r="BM2274" i="12" s="1"/>
  <c r="N2274" i="12" s="1"/>
  <c r="BL5470" i="12"/>
  <c r="BM5470" i="12" s="1"/>
  <c r="N5470" i="12" s="1"/>
  <c r="BL1993" i="12"/>
  <c r="BM1993" i="12" s="1"/>
  <c r="N1993" i="12" s="1"/>
  <c r="BL1358" i="12"/>
  <c r="BM1358" i="12" s="1"/>
  <c r="N1358" i="12" s="1"/>
  <c r="BL667" i="12"/>
  <c r="BM667" i="12" s="1"/>
  <c r="N667" i="12" s="1"/>
  <c r="BL4869" i="12"/>
  <c r="BM4869" i="12" s="1"/>
  <c r="N4869" i="12" s="1"/>
  <c r="BL3624" i="12"/>
  <c r="BM3624" i="12" s="1"/>
  <c r="N3624" i="12" s="1"/>
  <c r="BL4151" i="12"/>
  <c r="BM4151" i="12" s="1"/>
  <c r="N4151" i="12" s="1"/>
  <c r="BL963" i="12"/>
  <c r="BM963" i="12" s="1"/>
  <c r="N963" i="12" s="1"/>
  <c r="BL6386" i="12"/>
  <c r="BM6386" i="12" s="1"/>
  <c r="N6386" i="12" s="1"/>
  <c r="BL2360" i="12"/>
  <c r="BM2360" i="12" s="1"/>
  <c r="N2360" i="12" s="1"/>
  <c r="BL106" i="12"/>
  <c r="BM106" i="12" s="1"/>
  <c r="N106" i="12" s="1"/>
  <c r="BL3868" i="12"/>
  <c r="BM3868" i="12" s="1"/>
  <c r="N3868" i="12" s="1"/>
  <c r="BL5813" i="12"/>
  <c r="BM5813" i="12" s="1"/>
  <c r="N5813" i="12" s="1"/>
  <c r="BL1710" i="12"/>
  <c r="BM1710" i="12" s="1"/>
  <c r="N1710" i="12" s="1"/>
  <c r="BL4025" i="12"/>
  <c r="BM4025" i="12" s="1"/>
  <c r="N4025" i="12" s="1"/>
  <c r="BL579" i="12"/>
  <c r="BM579" i="12" s="1"/>
  <c r="N579" i="12" s="1"/>
  <c r="BL1790" i="12"/>
  <c r="BM1790" i="12" s="1"/>
  <c r="N1790" i="12" s="1"/>
  <c r="BL18" i="12"/>
  <c r="BM18" i="12" s="1"/>
  <c r="N18" i="12" s="1"/>
  <c r="BL2064" i="12"/>
  <c r="BM2064" i="12" s="1"/>
  <c r="N2064" i="12" s="1"/>
  <c r="BL3934" i="12"/>
  <c r="BM3934" i="12" s="1"/>
  <c r="N3934" i="12" s="1"/>
  <c r="BL3832" i="12"/>
  <c r="BM3832" i="12" s="1"/>
  <c r="N3832" i="12" s="1"/>
  <c r="BL5754" i="12"/>
  <c r="BM5754" i="12" s="1"/>
  <c r="N5754" i="12" s="1"/>
  <c r="BL3186" i="12"/>
  <c r="BM3186" i="12" s="1"/>
  <c r="N3186" i="12" s="1"/>
  <c r="BL5048" i="12"/>
  <c r="BM5048" i="12" s="1"/>
  <c r="N5048" i="12" s="1"/>
  <c r="BL2361" i="12"/>
  <c r="BM2361" i="12" s="1"/>
  <c r="N2361" i="12" s="1"/>
  <c r="BL7134" i="12"/>
  <c r="BM7134" i="12" s="1"/>
  <c r="N7134" i="12" s="1"/>
  <c r="BL3019" i="12"/>
  <c r="BM3019" i="12" s="1"/>
  <c r="N3019" i="12" s="1"/>
  <c r="BL222" i="12"/>
  <c r="BM222" i="12" s="1"/>
  <c r="N222" i="12" s="1"/>
  <c r="BL4499" i="12"/>
  <c r="BM4499" i="12" s="1"/>
  <c r="N4499" i="12" s="1"/>
  <c r="BL6707" i="12"/>
  <c r="BM6707" i="12" s="1"/>
  <c r="N6707" i="12" s="1"/>
  <c r="BL1483" i="12"/>
  <c r="BM1483" i="12" s="1"/>
  <c r="N1483" i="12" s="1"/>
  <c r="BL3713" i="12"/>
  <c r="BM3713" i="12" s="1"/>
  <c r="N3713" i="12" s="1"/>
  <c r="BL1615" i="12"/>
  <c r="BM1615" i="12" s="1"/>
  <c r="N1615" i="12" s="1"/>
  <c r="BL4684" i="12"/>
  <c r="BM4684" i="12" s="1"/>
  <c r="N4684" i="12" s="1"/>
  <c r="BL17" i="12"/>
  <c r="BM17" i="12" s="1"/>
  <c r="N17" i="12" s="1"/>
  <c r="BL7532" i="12"/>
  <c r="BM7532" i="12" s="1"/>
  <c r="N7532" i="12" s="1"/>
  <c r="BL689" i="12"/>
  <c r="BM689" i="12" s="1"/>
  <c r="N689" i="12" s="1"/>
  <c r="BL3697" i="12"/>
  <c r="BM3697" i="12" s="1"/>
  <c r="N3697" i="12" s="1"/>
  <c r="BL5380" i="12"/>
  <c r="BM5380" i="12" s="1"/>
  <c r="N5380" i="12" s="1"/>
  <c r="BL3776" i="12"/>
  <c r="BM3776" i="12" s="1"/>
  <c r="N3776" i="12" s="1"/>
  <c r="BL5416" i="12"/>
  <c r="BM5416" i="12" s="1"/>
  <c r="N5416" i="12" s="1"/>
  <c r="BL5263" i="12"/>
  <c r="BM5263" i="12" s="1"/>
  <c r="N5263" i="12" s="1"/>
  <c r="BL7406" i="12"/>
  <c r="BM7406" i="12" s="1"/>
  <c r="N7406" i="12" s="1"/>
  <c r="BL704" i="12"/>
  <c r="BM704" i="12" s="1"/>
  <c r="N704" i="12" s="1"/>
  <c r="BL5371" i="12"/>
  <c r="BM5371" i="12" s="1"/>
  <c r="N5371" i="12" s="1"/>
  <c r="BL5925" i="12"/>
  <c r="BM5925" i="12" s="1"/>
  <c r="N5925" i="12" s="1"/>
  <c r="BL6228" i="12"/>
  <c r="BM6228" i="12" s="1"/>
  <c r="N6228" i="12" s="1"/>
  <c r="BL630" i="12"/>
  <c r="BM630" i="12" s="1"/>
  <c r="N630" i="12" s="1"/>
  <c r="BL3792" i="12"/>
  <c r="BM3792" i="12" s="1"/>
  <c r="N3792" i="12" s="1"/>
  <c r="BL2908" i="12"/>
  <c r="BM2908" i="12" s="1"/>
  <c r="N2908" i="12" s="1"/>
  <c r="BL5971" i="12"/>
  <c r="BM5971" i="12" s="1"/>
  <c r="N5971" i="12" s="1"/>
  <c r="BL4476" i="12"/>
  <c r="BM4476" i="12" s="1"/>
  <c r="N4476" i="12" s="1"/>
  <c r="BL4931" i="12"/>
  <c r="BM4931" i="12" s="1"/>
  <c r="N4931" i="12" s="1"/>
  <c r="BL2210" i="12"/>
  <c r="BM2210" i="12" s="1"/>
  <c r="N2210" i="12" s="1"/>
  <c r="BL5612" i="12"/>
  <c r="BM5612" i="12" s="1"/>
  <c r="N5612" i="12" s="1"/>
  <c r="BL327" i="12"/>
  <c r="BM327" i="12" s="1"/>
  <c r="N327" i="12" s="1"/>
  <c r="BL123" i="12"/>
  <c r="BM123" i="12" s="1"/>
  <c r="N123" i="12" s="1"/>
  <c r="BL7150" i="12"/>
  <c r="BM7150" i="12" s="1"/>
  <c r="N7150" i="12" s="1"/>
  <c r="BL5404" i="12"/>
  <c r="BM5404" i="12" s="1"/>
  <c r="N5404" i="12" s="1"/>
  <c r="BL738" i="12"/>
  <c r="BM738" i="12" s="1"/>
  <c r="N738" i="12" s="1"/>
  <c r="BL7081" i="12"/>
  <c r="BM7081" i="12" s="1"/>
  <c r="N7081" i="12" s="1"/>
  <c r="BL5216" i="12"/>
  <c r="BM5216" i="12" s="1"/>
  <c r="N5216" i="12" s="1"/>
  <c r="BL2632" i="12"/>
  <c r="BM2632" i="12" s="1"/>
  <c r="N2632" i="12" s="1"/>
  <c r="BL3616" i="12"/>
  <c r="BM3616" i="12" s="1"/>
  <c r="N3616" i="12" s="1"/>
  <c r="BL3424" i="12"/>
  <c r="BM3424" i="12" s="1"/>
  <c r="N3424" i="12" s="1"/>
  <c r="BL1091" i="12"/>
  <c r="BM1091" i="12" s="1"/>
  <c r="N1091" i="12" s="1"/>
  <c r="BL2588" i="12"/>
  <c r="BM2588" i="12" s="1"/>
  <c r="N2588" i="12" s="1"/>
  <c r="BL6188" i="12"/>
  <c r="BM6188" i="12" s="1"/>
  <c r="N6188" i="12" s="1"/>
  <c r="BL2071" i="12"/>
  <c r="BM2071" i="12" s="1"/>
  <c r="N2071" i="12" s="1"/>
  <c r="BL604" i="12"/>
  <c r="BM604" i="12" s="1"/>
  <c r="N604" i="12" s="1"/>
  <c r="BL6900" i="12"/>
  <c r="BM6900" i="12" s="1"/>
  <c r="N6900" i="12" s="1"/>
  <c r="BL3193" i="12"/>
  <c r="BM3193" i="12" s="1"/>
  <c r="N3193" i="12" s="1"/>
  <c r="BL284" i="12"/>
  <c r="BM284" i="12" s="1"/>
  <c r="N284" i="12" s="1"/>
  <c r="BL4974" i="12"/>
  <c r="BM4974" i="12" s="1"/>
  <c r="N4974" i="12" s="1"/>
  <c r="BL7360" i="12"/>
  <c r="BM7360" i="12" s="1"/>
  <c r="N7360" i="12" s="1"/>
  <c r="BL900" i="12"/>
  <c r="BM900" i="12" s="1"/>
  <c r="N900" i="12" s="1"/>
  <c r="BL6098" i="12"/>
  <c r="BM6098" i="12" s="1"/>
  <c r="N6098" i="12" s="1"/>
  <c r="BL5643" i="12"/>
  <c r="BM5643" i="12" s="1"/>
  <c r="N5643" i="12" s="1"/>
  <c r="BL2437" i="12"/>
  <c r="BM2437" i="12" s="1"/>
  <c r="N2437" i="12" s="1"/>
  <c r="BL5089" i="12"/>
  <c r="BM5089" i="12" s="1"/>
  <c r="N5089" i="12" s="1"/>
  <c r="BL5183" i="12"/>
  <c r="BM5183" i="12" s="1"/>
  <c r="N5183" i="12" s="1"/>
  <c r="BL6063" i="12"/>
  <c r="BM6063" i="12" s="1"/>
  <c r="N6063" i="12" s="1"/>
  <c r="BL3941" i="12"/>
  <c r="BM3941" i="12" s="1"/>
  <c r="N3941" i="12" s="1"/>
  <c r="BL4916" i="12"/>
  <c r="BM4916" i="12" s="1"/>
  <c r="N4916" i="12" s="1"/>
  <c r="BL364" i="12"/>
  <c r="BM364" i="12" s="1"/>
  <c r="N364" i="12" s="1"/>
  <c r="BL6014" i="12"/>
  <c r="BM6014" i="12" s="1"/>
  <c r="N6014" i="12" s="1"/>
  <c r="BL1719" i="12"/>
  <c r="BM1719" i="12" s="1"/>
  <c r="N1719" i="12" s="1"/>
  <c r="BL2157" i="12"/>
  <c r="BM2157" i="12" s="1"/>
  <c r="N2157" i="12" s="1"/>
  <c r="BL1339" i="12"/>
  <c r="BM1339" i="12" s="1"/>
  <c r="N1339" i="12" s="1"/>
  <c r="BL6040" i="12"/>
  <c r="BM6040" i="12" s="1"/>
  <c r="N6040" i="12" s="1"/>
  <c r="BL5399" i="12"/>
  <c r="BM5399" i="12" s="1"/>
  <c r="N5399" i="12" s="1"/>
  <c r="BL3609" i="12"/>
  <c r="BM3609" i="12" s="1"/>
  <c r="N3609" i="12" s="1"/>
  <c r="BL3853" i="12"/>
  <c r="BM3853" i="12" s="1"/>
  <c r="N3853" i="12" s="1"/>
  <c r="BL3400" i="12"/>
  <c r="BM3400" i="12" s="1"/>
  <c r="N3400" i="12" s="1"/>
  <c r="BL3302" i="12"/>
  <c r="BM3302" i="12" s="1"/>
  <c r="N3302" i="12" s="1"/>
  <c r="BL4052" i="12"/>
  <c r="BM4052" i="12" s="1"/>
  <c r="N4052" i="12" s="1"/>
  <c r="BL4043" i="12"/>
  <c r="BM4043" i="12" s="1"/>
  <c r="N4043" i="12" s="1"/>
  <c r="BL5243" i="12"/>
  <c r="BM5243" i="12" s="1"/>
  <c r="N5243" i="12" s="1"/>
  <c r="BL6409" i="12"/>
  <c r="BM6409" i="12" s="1"/>
  <c r="N6409" i="12" s="1"/>
  <c r="BL3368" i="12"/>
  <c r="BM3368" i="12" s="1"/>
  <c r="N3368" i="12" s="1"/>
  <c r="BL5158" i="12"/>
  <c r="BM5158" i="12" s="1"/>
  <c r="N5158" i="12" s="1"/>
  <c r="BL1707" i="12"/>
  <c r="BM1707" i="12" s="1"/>
  <c r="N1707" i="12" s="1"/>
  <c r="BL2509" i="12"/>
  <c r="BM2509" i="12" s="1"/>
  <c r="N2509" i="12" s="1"/>
  <c r="BL332" i="12"/>
  <c r="BM332" i="12" s="1"/>
  <c r="N332" i="12" s="1"/>
  <c r="BL6719" i="12"/>
  <c r="BM6719" i="12" s="1"/>
  <c r="N6719" i="12" s="1"/>
  <c r="BL4353" i="12"/>
  <c r="BM4353" i="12" s="1"/>
  <c r="N4353" i="12" s="1"/>
  <c r="BL2591" i="12"/>
  <c r="BM2591" i="12" s="1"/>
  <c r="N2591" i="12" s="1"/>
  <c r="BL414" i="12"/>
  <c r="BM414" i="12" s="1"/>
  <c r="N414" i="12" s="1"/>
  <c r="BL5803" i="12"/>
  <c r="BM5803" i="12" s="1"/>
  <c r="N5803" i="12" s="1"/>
  <c r="BL2852" i="12"/>
  <c r="BM2852" i="12" s="1"/>
  <c r="N2852" i="12" s="1"/>
  <c r="BL2747" i="12"/>
  <c r="BM2747" i="12" s="1"/>
  <c r="N2747" i="12" s="1"/>
  <c r="BL1606" i="12"/>
  <c r="BM1606" i="12" s="1"/>
  <c r="N1606" i="12" s="1"/>
  <c r="BL3682" i="12"/>
  <c r="BM3682" i="12" s="1"/>
  <c r="N3682" i="12" s="1"/>
  <c r="BL719" i="12"/>
  <c r="BM719" i="12" s="1"/>
  <c r="N719" i="12" s="1"/>
  <c r="BL1434" i="12"/>
  <c r="BM1434" i="12" s="1"/>
  <c r="N1434" i="12" s="1"/>
  <c r="BL5639" i="12"/>
  <c r="BM5639" i="12" s="1"/>
  <c r="N5639" i="12" s="1"/>
  <c r="BL4878" i="12"/>
  <c r="BM4878" i="12" s="1"/>
  <c r="N4878" i="12" s="1"/>
  <c r="BL6224" i="12"/>
  <c r="BM6224" i="12" s="1"/>
  <c r="N6224" i="12" s="1"/>
  <c r="BL3886" i="12"/>
  <c r="BM3886" i="12" s="1"/>
  <c r="N3886" i="12" s="1"/>
  <c r="BL847" i="12"/>
  <c r="BM847" i="12" s="1"/>
  <c r="N847" i="12" s="1"/>
  <c r="BL3535" i="12"/>
  <c r="BM3535" i="12" s="1"/>
  <c r="N3535" i="12" s="1"/>
  <c r="BL318" i="12"/>
  <c r="BM318" i="12" s="1"/>
  <c r="N318" i="12" s="1"/>
  <c r="BL5515" i="12"/>
  <c r="BM5515" i="12" s="1"/>
  <c r="N5515" i="12" s="1"/>
  <c r="BL6220" i="12"/>
  <c r="BM6220" i="12" s="1"/>
  <c r="N6220" i="12" s="1"/>
  <c r="BL3188" i="12"/>
  <c r="BM3188" i="12" s="1"/>
  <c r="N3188" i="12" s="1"/>
  <c r="BL27" i="12"/>
  <c r="BM27" i="12" s="1"/>
  <c r="N27" i="12" s="1"/>
  <c r="BL2781" i="12"/>
  <c r="BM2781" i="12" s="1"/>
  <c r="N2781" i="12" s="1"/>
  <c r="BL6542" i="12"/>
  <c r="BM6542" i="12" s="1"/>
  <c r="N6542" i="12" s="1"/>
  <c r="BL2700" i="12"/>
  <c r="BM2700" i="12" s="1"/>
  <c r="N2700" i="12" s="1"/>
  <c r="BL7630" i="12"/>
  <c r="BM7630" i="12" s="1"/>
  <c r="N7630" i="12" s="1"/>
  <c r="BL1700" i="12"/>
  <c r="BM1700" i="12" s="1"/>
  <c r="N1700" i="12" s="1"/>
  <c r="BL2539" i="12"/>
  <c r="BM2539" i="12" s="1"/>
  <c r="N2539" i="12" s="1"/>
  <c r="BL2619" i="12"/>
  <c r="BM2619" i="12" s="1"/>
  <c r="N2619" i="12" s="1"/>
  <c r="BL1980" i="12"/>
  <c r="BM1980" i="12" s="1"/>
  <c r="N1980" i="12" s="1"/>
  <c r="BL6656" i="12"/>
  <c r="BM6656" i="12" s="1"/>
  <c r="N6656" i="12" s="1"/>
  <c r="BL811" i="12"/>
  <c r="BM811" i="12" s="1"/>
  <c r="N811" i="12" s="1"/>
  <c r="BL5143" i="12"/>
  <c r="BM5143" i="12" s="1"/>
  <c r="N5143" i="12" s="1"/>
  <c r="BL4935" i="12"/>
  <c r="BM4935" i="12" s="1"/>
  <c r="N4935" i="12" s="1"/>
  <c r="BL1661" i="12"/>
  <c r="BM1661" i="12" s="1"/>
  <c r="N1661" i="12" s="1"/>
  <c r="BL28" i="12"/>
  <c r="BM28" i="12" s="1"/>
  <c r="N28" i="12" s="1"/>
  <c r="BL4842" i="12"/>
  <c r="BM4842" i="12" s="1"/>
  <c r="N4842" i="12" s="1"/>
  <c r="BL1779" i="12"/>
  <c r="BM1779" i="12" s="1"/>
  <c r="N1779" i="12" s="1"/>
  <c r="BL4365" i="12"/>
  <c r="BM4365" i="12" s="1"/>
  <c r="N4365" i="12" s="1"/>
  <c r="BL6312" i="12"/>
  <c r="BM6312" i="12" s="1"/>
  <c r="N6312" i="12" s="1"/>
  <c r="BL3328" i="12"/>
  <c r="BM3328" i="12" s="1"/>
  <c r="N3328" i="12" s="1"/>
  <c r="BL5010" i="12"/>
  <c r="BM5010" i="12" s="1"/>
  <c r="N5010" i="12" s="1"/>
  <c r="BL4522" i="12"/>
  <c r="BM4522" i="12" s="1"/>
  <c r="N4522" i="12" s="1"/>
  <c r="BL6563" i="12"/>
  <c r="BM6563" i="12" s="1"/>
  <c r="N6563" i="12" s="1"/>
  <c r="BL3178" i="12"/>
  <c r="BM3178" i="12" s="1"/>
  <c r="N3178" i="12" s="1"/>
  <c r="BL5131" i="12"/>
  <c r="BM5131" i="12" s="1"/>
  <c r="N5131" i="12" s="1"/>
  <c r="BL3690" i="12"/>
  <c r="BM3690" i="12" s="1"/>
  <c r="N3690" i="12" s="1"/>
  <c r="BL6791" i="12"/>
  <c r="BM6791" i="12" s="1"/>
  <c r="N6791" i="12" s="1"/>
  <c r="BL2377" i="12"/>
  <c r="BM2377" i="12" s="1"/>
  <c r="N2377" i="12" s="1"/>
  <c r="BL4257" i="12"/>
  <c r="BM4257" i="12" s="1"/>
  <c r="N4257" i="12" s="1"/>
  <c r="BL7499" i="12"/>
  <c r="BM7499" i="12" s="1"/>
  <c r="N7499" i="12" s="1"/>
  <c r="BL2048" i="12"/>
  <c r="BM2048" i="12" s="1"/>
  <c r="N2048" i="12" s="1"/>
  <c r="BL4429" i="12"/>
  <c r="BM4429" i="12" s="1"/>
  <c r="N4429" i="12" s="1"/>
  <c r="BL7030" i="12"/>
  <c r="BM7030" i="12" s="1"/>
  <c r="N7030" i="12" s="1"/>
  <c r="BL1393" i="12"/>
  <c r="BM1393" i="12" s="1"/>
  <c r="N1393" i="12" s="1"/>
  <c r="BL4673" i="12"/>
  <c r="BM4673" i="12" s="1"/>
  <c r="N4673" i="12" s="1"/>
  <c r="BL2790" i="12"/>
  <c r="BM2790" i="12" s="1"/>
  <c r="N2790" i="12" s="1"/>
  <c r="BL6876" i="12"/>
  <c r="BM6876" i="12" s="1"/>
  <c r="N6876" i="12" s="1"/>
  <c r="BL1213" i="12"/>
  <c r="BM1213" i="12" s="1"/>
  <c r="N1213" i="12" s="1"/>
  <c r="BL1010" i="12"/>
  <c r="BM1010" i="12" s="1"/>
  <c r="N1010" i="12" s="1"/>
  <c r="BL7309" i="12"/>
  <c r="BM7309" i="12" s="1"/>
  <c r="N7309" i="12" s="1"/>
  <c r="BL6143" i="12"/>
  <c r="BM6143" i="12" s="1"/>
  <c r="N6143" i="12" s="1"/>
  <c r="BL4697" i="12"/>
  <c r="BM4697" i="12" s="1"/>
  <c r="N4697" i="12" s="1"/>
  <c r="BL3861" i="12"/>
  <c r="BM3861" i="12" s="1"/>
  <c r="N3861" i="12" s="1"/>
  <c r="BL4451" i="12"/>
  <c r="BM4451" i="12" s="1"/>
  <c r="N4451" i="12" s="1"/>
  <c r="BL3148" i="12"/>
  <c r="BM3148" i="12" s="1"/>
  <c r="N3148" i="12" s="1"/>
  <c r="BL209" i="12"/>
  <c r="BM209" i="12" s="1"/>
  <c r="N209" i="12" s="1"/>
  <c r="BL5218" i="12"/>
  <c r="BM5218" i="12" s="1"/>
  <c r="N5218" i="12" s="1"/>
  <c r="BL472" i="12"/>
  <c r="BM472" i="12" s="1"/>
  <c r="N472" i="12" s="1"/>
  <c r="BL1243" i="12"/>
  <c r="BM1243" i="12" s="1"/>
  <c r="N1243" i="12" s="1"/>
  <c r="BL1492" i="12"/>
  <c r="BM1492" i="12" s="1"/>
  <c r="N1492" i="12" s="1"/>
  <c r="BL5522" i="12"/>
  <c r="BM5522" i="12" s="1"/>
  <c r="N5522" i="12" s="1"/>
  <c r="BL7194" i="12"/>
  <c r="BM7194" i="12" s="1"/>
  <c r="N7194" i="12" s="1"/>
  <c r="BL2707" i="12"/>
  <c r="BM2707" i="12" s="1"/>
  <c r="N2707" i="12" s="1"/>
  <c r="BL1882" i="12"/>
  <c r="BM1882" i="12" s="1"/>
  <c r="N1882" i="12" s="1"/>
  <c r="BL48" i="12"/>
  <c r="BM48" i="12" s="1"/>
  <c r="N48" i="12" s="1"/>
  <c r="BL6663" i="12"/>
  <c r="BM6663" i="12" s="1"/>
  <c r="N6663" i="12" s="1"/>
  <c r="BL285" i="12"/>
  <c r="BM285" i="12" s="1"/>
  <c r="N285" i="12" s="1"/>
  <c r="BL3541" i="12"/>
  <c r="BM3541" i="12" s="1"/>
  <c r="N3541" i="12" s="1"/>
  <c r="BL2287" i="12"/>
  <c r="BM2287" i="12" s="1"/>
  <c r="N2287" i="12" s="1"/>
  <c r="BL4903" i="12"/>
  <c r="BM4903" i="12" s="1"/>
  <c r="N4903" i="12" s="1"/>
  <c r="BL4593" i="12"/>
  <c r="BM4593" i="12" s="1"/>
  <c r="N4593" i="12" s="1"/>
  <c r="BL2972" i="12"/>
  <c r="BM2972" i="12" s="1"/>
  <c r="N2972" i="12" s="1"/>
  <c r="BL5775" i="12"/>
  <c r="BM5775" i="12" s="1"/>
  <c r="N5775" i="12" s="1"/>
  <c r="BL6354" i="12"/>
  <c r="BM6354" i="12" s="1"/>
  <c r="N6354" i="12" s="1"/>
  <c r="BL3974" i="12"/>
  <c r="BM3974" i="12" s="1"/>
  <c r="N3974" i="12" s="1"/>
  <c r="BL2990" i="12"/>
  <c r="BM2990" i="12" s="1"/>
  <c r="N2990" i="12" s="1"/>
  <c r="BL7023" i="12"/>
  <c r="BM7023" i="12" s="1"/>
  <c r="N7023" i="12" s="1"/>
  <c r="BL4324" i="12"/>
  <c r="BM4324" i="12" s="1"/>
  <c r="N4324" i="12" s="1"/>
  <c r="BL2386" i="12"/>
  <c r="BM2386" i="12" s="1"/>
  <c r="N2386" i="12" s="1"/>
  <c r="BL971" i="12"/>
  <c r="BM971" i="12" s="1"/>
  <c r="N971" i="12" s="1"/>
  <c r="BL791" i="12"/>
  <c r="BM791" i="12" s="1"/>
  <c r="N791" i="12" s="1"/>
  <c r="BL5026" i="12"/>
  <c r="BM5026" i="12" s="1"/>
  <c r="N5026" i="12" s="1"/>
  <c r="BL6734" i="12"/>
  <c r="BM6734" i="12" s="1"/>
  <c r="N6734" i="12" s="1"/>
  <c r="BL4626" i="12"/>
  <c r="BM4626" i="12" s="1"/>
  <c r="N4626" i="12" s="1"/>
  <c r="BL6980" i="12"/>
  <c r="BM6980" i="12" s="1"/>
  <c r="N6980" i="12" s="1"/>
  <c r="BL6432" i="12"/>
  <c r="BM6432" i="12" s="1"/>
  <c r="N6432" i="12" s="1"/>
  <c r="BL6724" i="12"/>
  <c r="BM6724" i="12" s="1"/>
  <c r="N6724" i="12" s="1"/>
  <c r="BL1957" i="12"/>
  <c r="BM1957" i="12" s="1"/>
  <c r="N1957" i="12" s="1"/>
  <c r="BL6460" i="12"/>
  <c r="BM6460" i="12" s="1"/>
  <c r="N6460" i="12" s="1"/>
  <c r="BL1396" i="12"/>
  <c r="BM1396" i="12" s="1"/>
  <c r="N1396" i="12" s="1"/>
  <c r="BL5237" i="12"/>
  <c r="BM5237" i="12" s="1"/>
  <c r="N5237" i="12" s="1"/>
  <c r="BL980" i="12"/>
  <c r="BM980" i="12" s="1"/>
  <c r="N980" i="12" s="1"/>
  <c r="BL3834" i="12"/>
  <c r="BM3834" i="12" s="1"/>
  <c r="N3834" i="12" s="1"/>
  <c r="BL4351" i="12"/>
  <c r="BM4351" i="12" s="1"/>
  <c r="N4351" i="12" s="1"/>
  <c r="BL4441" i="12"/>
  <c r="BM4441" i="12" s="1"/>
  <c r="N4441" i="12" s="1"/>
  <c r="BL3196" i="12"/>
  <c r="BM3196" i="12" s="1"/>
  <c r="N3196" i="12" s="1"/>
  <c r="BL2906" i="12"/>
  <c r="BM2906" i="12" s="1"/>
  <c r="N2906" i="12" s="1"/>
  <c r="BL1808" i="12"/>
  <c r="BM1808" i="12" s="1"/>
  <c r="N1808" i="12" s="1"/>
  <c r="BL5185" i="12"/>
  <c r="BM5185" i="12" s="1"/>
  <c r="N5185" i="12" s="1"/>
  <c r="BL5150" i="12"/>
  <c r="BM5150" i="12" s="1"/>
  <c r="N5150" i="12" s="1"/>
  <c r="BL1906" i="12"/>
  <c r="BM1906" i="12" s="1"/>
  <c r="N1906" i="12" s="1"/>
  <c r="BL1490" i="12"/>
  <c r="BM1490" i="12" s="1"/>
  <c r="N1490" i="12" s="1"/>
  <c r="BL7179" i="12"/>
  <c r="BM7179" i="12" s="1"/>
  <c r="N7179" i="12" s="1"/>
  <c r="BL4630" i="12"/>
  <c r="BM4630" i="12" s="1"/>
  <c r="N4630" i="12" s="1"/>
  <c r="BL6145" i="12"/>
  <c r="BM6145" i="12" s="1"/>
  <c r="N6145" i="12" s="1"/>
  <c r="BL4261" i="12"/>
  <c r="BM4261" i="12" s="1"/>
  <c r="N4261" i="12" s="1"/>
  <c r="BL4586" i="12"/>
  <c r="BM4586" i="12" s="1"/>
  <c r="N4586" i="12" s="1"/>
  <c r="BL3936" i="12"/>
  <c r="BM3936" i="12" s="1"/>
  <c r="N3936" i="12" s="1"/>
  <c r="BL5526" i="12"/>
  <c r="BM5526" i="12" s="1"/>
  <c r="N5526" i="12" s="1"/>
  <c r="BL4976" i="12"/>
  <c r="BM4976" i="12" s="1"/>
  <c r="N4976" i="12" s="1"/>
  <c r="BL5524" i="12"/>
  <c r="BM5524" i="12" s="1"/>
  <c r="N5524" i="12" s="1"/>
  <c r="BL7265" i="12"/>
  <c r="BM7265" i="12" s="1"/>
  <c r="N7265" i="12" s="1"/>
  <c r="BL2966" i="12"/>
  <c r="BM2966" i="12" s="1"/>
  <c r="N2966" i="12" s="1"/>
  <c r="BL7211" i="12"/>
  <c r="BM7211" i="12" s="1"/>
  <c r="N7211" i="12" s="1"/>
  <c r="BL1325" i="12"/>
  <c r="BM1325" i="12" s="1"/>
  <c r="N1325" i="12" s="1"/>
  <c r="BL7105" i="12"/>
  <c r="BM7105" i="12" s="1"/>
  <c r="N7105" i="12" s="1"/>
  <c r="BL5891" i="12"/>
  <c r="BM5891" i="12" s="1"/>
  <c r="N5891" i="12" s="1"/>
  <c r="BL4609" i="12"/>
  <c r="BM4609" i="12" s="1"/>
  <c r="N4609" i="12" s="1"/>
  <c r="BL1296" i="12"/>
  <c r="BM1296" i="12" s="1"/>
  <c r="N1296" i="12" s="1"/>
  <c r="BL1887" i="12"/>
  <c r="BM1887" i="12" s="1"/>
  <c r="N1887" i="12" s="1"/>
  <c r="BL927" i="12"/>
  <c r="BM927" i="12" s="1"/>
  <c r="N927" i="12" s="1"/>
  <c r="BL236" i="12"/>
  <c r="BM236" i="12" s="1"/>
  <c r="N236" i="12" s="1"/>
  <c r="BL3783" i="12"/>
  <c r="BM3783" i="12" s="1"/>
  <c r="N3783" i="12" s="1"/>
  <c r="BL3118" i="12"/>
  <c r="BM3118" i="12" s="1"/>
  <c r="N3118" i="12" s="1"/>
  <c r="BL6955" i="12"/>
  <c r="BM6955" i="12" s="1"/>
  <c r="N6955" i="12" s="1"/>
  <c r="BL319" i="12"/>
  <c r="BM319" i="12" s="1"/>
  <c r="N319" i="12" s="1"/>
  <c r="BL7673" i="12"/>
  <c r="BM7673" i="12" s="1"/>
  <c r="N7673" i="12" s="1"/>
  <c r="BL2092" i="12"/>
  <c r="BM2092" i="12" s="1"/>
  <c r="N2092" i="12" s="1"/>
  <c r="BL6248" i="12"/>
  <c r="BM6248" i="12" s="1"/>
  <c r="N6248" i="12" s="1"/>
  <c r="BL581" i="12"/>
  <c r="BM581" i="12" s="1"/>
  <c r="N581" i="12" s="1"/>
  <c r="BL6058" i="12"/>
  <c r="BM6058" i="12" s="1"/>
  <c r="N6058" i="12" s="1"/>
  <c r="BL6235" i="12"/>
  <c r="BM6235" i="12" s="1"/>
  <c r="N6235" i="12" s="1"/>
  <c r="BL1069" i="12"/>
  <c r="BM1069" i="12" s="1"/>
  <c r="N1069" i="12" s="1"/>
  <c r="BL5650" i="12"/>
  <c r="BM5650" i="12" s="1"/>
  <c r="N5650" i="12" s="1"/>
  <c r="BL29" i="12"/>
  <c r="BM29" i="12" s="1"/>
  <c r="N29" i="12" s="1"/>
  <c r="BL6921" i="12"/>
  <c r="BM6921" i="12" s="1"/>
  <c r="N6921" i="12" s="1"/>
  <c r="BL2301" i="12"/>
  <c r="BM2301" i="12" s="1"/>
  <c r="N2301" i="12" s="1"/>
  <c r="BL7549" i="12"/>
  <c r="BM7549" i="12" s="1"/>
  <c r="N7549" i="12" s="1"/>
  <c r="BL7708" i="12"/>
  <c r="BM7708" i="12" s="1"/>
  <c r="N7708" i="12" s="1"/>
  <c r="BL2280" i="12"/>
  <c r="BM2280" i="12" s="1"/>
  <c r="N2280" i="12" s="1"/>
  <c r="BL3562" i="12"/>
  <c r="BM3562" i="12" s="1"/>
  <c r="N3562" i="12" s="1"/>
  <c r="BL1068" i="12"/>
  <c r="BM1068" i="12" s="1"/>
  <c r="N1068" i="12" s="1"/>
  <c r="BL2041" i="12"/>
  <c r="BM2041" i="12" s="1"/>
  <c r="N2041" i="12" s="1"/>
  <c r="BL1735" i="12"/>
  <c r="BM1735" i="12" s="1"/>
  <c r="N1735" i="12" s="1"/>
  <c r="BL6026" i="12"/>
  <c r="BM6026" i="12" s="1"/>
  <c r="N6026" i="12" s="1"/>
  <c r="BL1668" i="12"/>
  <c r="BM1668" i="12" s="1"/>
  <c r="N1668" i="12" s="1"/>
  <c r="BL1314" i="12"/>
  <c r="BM1314" i="12" s="1"/>
  <c r="N1314" i="12" s="1"/>
  <c r="BL5826" i="12"/>
  <c r="BM5826" i="12" s="1"/>
  <c r="N5826" i="12" s="1"/>
  <c r="BL6445" i="12"/>
  <c r="BM6445" i="12" s="1"/>
  <c r="N6445" i="12" s="1"/>
  <c r="BL5128" i="12"/>
  <c r="BM5128" i="12" s="1"/>
  <c r="N5128" i="12" s="1"/>
  <c r="BL6382" i="12"/>
  <c r="BM6382" i="12" s="1"/>
  <c r="N6382" i="12" s="1"/>
  <c r="BL2072" i="12"/>
  <c r="BM2072" i="12" s="1"/>
  <c r="N2072" i="12" s="1"/>
  <c r="BL5242" i="12"/>
  <c r="BM5242" i="12" s="1"/>
  <c r="N5242" i="12" s="1"/>
  <c r="BL6389" i="12"/>
  <c r="BM6389" i="12" s="1"/>
  <c r="N6389" i="12" s="1"/>
  <c r="BL3165" i="12"/>
  <c r="BM3165" i="12" s="1"/>
  <c r="N3165" i="12" s="1"/>
  <c r="BL5352" i="12"/>
  <c r="BM5352" i="12" s="1"/>
  <c r="N5352" i="12" s="1"/>
  <c r="BL6497" i="12"/>
  <c r="BM6497" i="12" s="1"/>
  <c r="N6497" i="12" s="1"/>
  <c r="BL1193" i="12"/>
  <c r="BM1193" i="12" s="1"/>
  <c r="N1193" i="12" s="1"/>
  <c r="BL5308" i="12"/>
  <c r="BM5308" i="12" s="1"/>
  <c r="N5308" i="12" s="1"/>
  <c r="BL3949" i="12"/>
  <c r="BM3949" i="12" s="1"/>
  <c r="N3949" i="12" s="1"/>
  <c r="BL6611" i="12"/>
  <c r="BM6611" i="12" s="1"/>
  <c r="N6611" i="12" s="1"/>
  <c r="BL2598" i="12"/>
  <c r="BM2598" i="12" s="1"/>
  <c r="N2598" i="12" s="1"/>
  <c r="BL6749" i="12"/>
  <c r="BM6749" i="12" s="1"/>
  <c r="N6749" i="12" s="1"/>
  <c r="BL4020" i="12"/>
  <c r="BM4020" i="12" s="1"/>
  <c r="N4020" i="12" s="1"/>
  <c r="BL6477" i="12"/>
  <c r="BM6477" i="12" s="1"/>
  <c r="N6477" i="12" s="1"/>
  <c r="BL5365" i="12"/>
  <c r="BM5365" i="12" s="1"/>
  <c r="N5365" i="12" s="1"/>
  <c r="BL4973" i="12"/>
  <c r="BM4973" i="12" s="1"/>
  <c r="N4973" i="12" s="1"/>
  <c r="BL4247" i="12"/>
  <c r="BM4247" i="12" s="1"/>
  <c r="N4247" i="12" s="1"/>
  <c r="BL6997" i="12"/>
  <c r="BM6997" i="12" s="1"/>
  <c r="N6997" i="12" s="1"/>
  <c r="BL2728" i="12"/>
  <c r="BM2728" i="12" s="1"/>
  <c r="N2728" i="12" s="1"/>
  <c r="BL7026" i="12"/>
  <c r="BM7026" i="12" s="1"/>
  <c r="N7026" i="12" s="1"/>
  <c r="BL5212" i="12"/>
  <c r="BM5212" i="12" s="1"/>
  <c r="N5212" i="12" s="1"/>
  <c r="BL2078" i="12"/>
  <c r="BM2078" i="12" s="1"/>
  <c r="N2078" i="12" s="1"/>
  <c r="BL3809" i="12"/>
  <c r="BM3809" i="12" s="1"/>
  <c r="N3809" i="12" s="1"/>
  <c r="BL299" i="12"/>
  <c r="BM299" i="12" s="1"/>
  <c r="N299" i="12" s="1"/>
  <c r="BL2927" i="12"/>
  <c r="BM2927" i="12" s="1"/>
  <c r="N2927" i="12" s="1"/>
  <c r="BL2517" i="12"/>
  <c r="BM2517" i="12" s="1"/>
  <c r="N2517" i="12" s="1"/>
  <c r="BL6862" i="12"/>
  <c r="BM6862" i="12" s="1"/>
  <c r="N6862" i="12" s="1"/>
  <c r="BL4232" i="12"/>
  <c r="BM4232" i="12" s="1"/>
  <c r="N4232" i="12" s="1"/>
  <c r="BL6727" i="12"/>
  <c r="BM6727" i="12" s="1"/>
  <c r="N6727" i="12" s="1"/>
  <c r="BL5251" i="12"/>
  <c r="BM5251" i="12" s="1"/>
  <c r="N5251" i="12" s="1"/>
  <c r="BL282" i="12"/>
  <c r="BM282" i="12" s="1"/>
  <c r="N282" i="12" s="1"/>
  <c r="BL1520" i="12"/>
  <c r="BM1520" i="12" s="1"/>
  <c r="N1520" i="12" s="1"/>
  <c r="BL2223" i="12"/>
  <c r="BM2223" i="12" s="1"/>
  <c r="N2223" i="12" s="1"/>
  <c r="BL7540" i="12"/>
  <c r="BM7540" i="12" s="1"/>
  <c r="N7540" i="12" s="1"/>
  <c r="BL4321" i="12"/>
  <c r="BM4321" i="12" s="1"/>
  <c r="N4321" i="12" s="1"/>
  <c r="BL526" i="12"/>
  <c r="BM526" i="12" s="1"/>
  <c r="N526" i="12" s="1"/>
  <c r="BL464" i="12"/>
  <c r="BM464" i="12" s="1"/>
  <c r="N464" i="12" s="1"/>
  <c r="BL3966" i="12"/>
  <c r="BM3966" i="12" s="1"/>
  <c r="N3966" i="12" s="1"/>
  <c r="BL4414" i="12"/>
  <c r="BM4414" i="12" s="1"/>
  <c r="N4414" i="12" s="1"/>
  <c r="BL3717" i="12"/>
  <c r="BM3717" i="12" s="1"/>
  <c r="N3717" i="12" s="1"/>
  <c r="BL5293" i="12"/>
  <c r="BM5293" i="12" s="1"/>
  <c r="N5293" i="12" s="1"/>
  <c r="BL4037" i="12"/>
  <c r="BM4037" i="12" s="1"/>
  <c r="N4037" i="12" s="1"/>
  <c r="BL1621" i="12"/>
  <c r="BM1621" i="12" s="1"/>
  <c r="N1621" i="12" s="1"/>
  <c r="BL786" i="12"/>
  <c r="BM786" i="12" s="1"/>
  <c r="N786" i="12" s="1"/>
  <c r="BL6804" i="12"/>
  <c r="BM6804" i="12" s="1"/>
  <c r="N6804" i="12" s="1"/>
  <c r="BL3059" i="12"/>
  <c r="BM3059" i="12" s="1"/>
  <c r="N3059" i="12" s="1"/>
  <c r="BL7627" i="12"/>
  <c r="BM7627" i="12" s="1"/>
  <c r="N7627" i="12" s="1"/>
  <c r="BL2811" i="12"/>
  <c r="BM2811" i="12" s="1"/>
  <c r="N2811" i="12" s="1"/>
  <c r="BL6034" i="12"/>
  <c r="BM6034" i="12" s="1"/>
  <c r="N6034" i="12" s="1"/>
  <c r="BL6568" i="12"/>
  <c r="BM6568" i="12" s="1"/>
  <c r="N6568" i="12" s="1"/>
  <c r="BL5669" i="12"/>
  <c r="BM5669" i="12" s="1"/>
  <c r="N5669" i="12" s="1"/>
  <c r="BL6" i="12"/>
  <c r="BM6" i="12" s="1"/>
  <c r="N6" i="12" s="1"/>
  <c r="BL639" i="12"/>
  <c r="BM639" i="12" s="1"/>
  <c r="N639" i="12" s="1"/>
  <c r="BL2067" i="12"/>
  <c r="BM2067" i="12" s="1"/>
  <c r="N2067" i="12" s="1"/>
  <c r="BL7042" i="12"/>
  <c r="BM7042" i="12" s="1"/>
  <c r="N7042" i="12" s="1"/>
  <c r="BL5700" i="12"/>
  <c r="BM5700" i="12" s="1"/>
  <c r="N5700" i="12" s="1"/>
  <c r="BL5819" i="12"/>
  <c r="BM5819" i="12" s="1"/>
  <c r="N5819" i="12" s="1"/>
  <c r="BL1742" i="12"/>
  <c r="BM1742" i="12" s="1"/>
  <c r="N1742" i="12" s="1"/>
  <c r="BL4118" i="12"/>
  <c r="BM4118" i="12" s="1"/>
  <c r="N4118" i="12" s="1"/>
  <c r="BL2748" i="12"/>
  <c r="BM2748" i="12" s="1"/>
  <c r="N2748" i="12" s="1"/>
  <c r="BL7432" i="12"/>
  <c r="BM7432" i="12" s="1"/>
  <c r="N7432" i="12" s="1"/>
  <c r="BL3495" i="12"/>
  <c r="BM3495" i="12" s="1"/>
  <c r="N3495" i="12" s="1"/>
  <c r="BL2608" i="12"/>
  <c r="BM2608" i="12" s="1"/>
  <c r="N2608" i="12" s="1"/>
  <c r="BL3463" i="12"/>
  <c r="BM3463" i="12" s="1"/>
  <c r="N3463" i="12" s="1"/>
  <c r="BL1797" i="12"/>
  <c r="BM1797" i="12" s="1"/>
  <c r="N1797" i="12" s="1"/>
  <c r="BL399" i="12"/>
  <c r="BM399" i="12" s="1"/>
  <c r="N399" i="12" s="1"/>
  <c r="BL6073" i="12"/>
  <c r="BM6073" i="12" s="1"/>
  <c r="N6073" i="12" s="1"/>
  <c r="BL3085" i="12"/>
  <c r="BM3085" i="12" s="1"/>
  <c r="N3085" i="12" s="1"/>
  <c r="BL5297" i="12"/>
  <c r="BM5297" i="12" s="1"/>
  <c r="N5297" i="12" s="1"/>
  <c r="BL4614" i="12"/>
  <c r="BM4614" i="12" s="1"/>
  <c r="N4614" i="12" s="1"/>
  <c r="BL4294" i="12"/>
  <c r="BM4294" i="12" s="1"/>
  <c r="N4294" i="12" s="1"/>
  <c r="BL3738" i="12"/>
  <c r="BM3738" i="12" s="1"/>
  <c r="N3738" i="12" s="1"/>
  <c r="BL6500" i="12"/>
  <c r="BM6500" i="12" s="1"/>
  <c r="N6500" i="12" s="1"/>
  <c r="BL1144" i="12"/>
  <c r="BM1144" i="12" s="1"/>
  <c r="N1144" i="12" s="1"/>
  <c r="BL5162" i="12"/>
  <c r="BM5162" i="12" s="1"/>
  <c r="N5162" i="12" s="1"/>
  <c r="BL1033" i="12"/>
  <c r="BM1033" i="12" s="1"/>
  <c r="N1033" i="12" s="1"/>
  <c r="BL5968" i="12"/>
  <c r="BM5968" i="12" s="1"/>
  <c r="N5968" i="12" s="1"/>
  <c r="BL3143" i="12"/>
  <c r="BM3143" i="12" s="1"/>
  <c r="N3143" i="12" s="1"/>
  <c r="BL563" i="12"/>
  <c r="BM563" i="12" s="1"/>
  <c r="N563" i="12" s="1"/>
  <c r="BL4610" i="12"/>
  <c r="BM4610" i="12" s="1"/>
  <c r="N4610" i="12" s="1"/>
  <c r="BL7196" i="12"/>
  <c r="BM7196" i="12" s="1"/>
  <c r="N7196" i="12" s="1"/>
  <c r="BL2776" i="12"/>
  <c r="BM2776" i="12" s="1"/>
  <c r="N2776" i="12" s="1"/>
  <c r="BL2495" i="12"/>
  <c r="BM2495" i="12" s="1"/>
  <c r="N2495" i="12" s="1"/>
  <c r="BL2123" i="12"/>
  <c r="BM2123" i="12" s="1"/>
  <c r="N2123" i="12" s="1"/>
  <c r="BL5174" i="12"/>
  <c r="BM5174" i="12" s="1"/>
  <c r="N5174" i="12" s="1"/>
  <c r="BL2609" i="12"/>
  <c r="BM2609" i="12" s="1"/>
  <c r="N2609" i="12" s="1"/>
  <c r="BL5683" i="12"/>
  <c r="BM5683" i="12" s="1"/>
  <c r="N5683" i="12" s="1"/>
  <c r="BL1421" i="12"/>
  <c r="BM1421" i="12" s="1"/>
  <c r="N1421" i="12" s="1"/>
  <c r="BL4358" i="12"/>
  <c r="BM4358" i="12" s="1"/>
  <c r="N4358" i="12" s="1"/>
  <c r="BL6373" i="12"/>
  <c r="BM6373" i="12" s="1"/>
  <c r="N6373" i="12" s="1"/>
  <c r="BL7544" i="12"/>
  <c r="BM7544" i="12" s="1"/>
  <c r="N7544" i="12" s="1"/>
  <c r="BL4792" i="12"/>
  <c r="BM4792" i="12" s="1"/>
  <c r="N4792" i="12" s="1"/>
  <c r="BL6584" i="12"/>
  <c r="BM6584" i="12" s="1"/>
  <c r="N6584" i="12" s="1"/>
  <c r="BL7177" i="12"/>
  <c r="BM7177" i="12" s="1"/>
  <c r="N7177" i="12" s="1"/>
  <c r="BL3176" i="12"/>
  <c r="BM3176" i="12" s="1"/>
  <c r="N3176" i="12" s="1"/>
  <c r="BL5226" i="12"/>
  <c r="BM5226" i="12" s="1"/>
  <c r="N5226" i="12" s="1"/>
  <c r="BL4535" i="12"/>
  <c r="BM4535" i="12" s="1"/>
  <c r="N4535" i="12" s="1"/>
  <c r="BL1626" i="12"/>
  <c r="BM1626" i="12" s="1"/>
  <c r="N1626" i="12" s="1"/>
  <c r="BL1259" i="12"/>
  <c r="BM1259" i="12" s="1"/>
  <c r="N1259" i="12" s="1"/>
  <c r="BL5701" i="12"/>
  <c r="BM5701" i="12" s="1"/>
  <c r="N5701" i="12" s="1"/>
  <c r="BL4765" i="12"/>
  <c r="BM4765" i="12" s="1"/>
  <c r="N4765" i="12" s="1"/>
  <c r="BL3848" i="12"/>
  <c r="BM3848" i="12" s="1"/>
  <c r="N3848" i="12" s="1"/>
  <c r="BL4179" i="12"/>
  <c r="BM4179" i="12" s="1"/>
  <c r="N4179" i="12" s="1"/>
  <c r="BL7369" i="12"/>
  <c r="BM7369" i="12" s="1"/>
  <c r="N7369" i="12" s="1"/>
  <c r="BL561" i="12"/>
  <c r="BM561" i="12" s="1"/>
  <c r="N561" i="12" s="1"/>
  <c r="BL6831" i="12"/>
  <c r="BM6831" i="12" s="1"/>
  <c r="N6831" i="12" s="1"/>
  <c r="BL2056" i="12"/>
  <c r="BM2056" i="12" s="1"/>
  <c r="N2056" i="12" s="1"/>
  <c r="BL3295" i="12"/>
  <c r="BM3295" i="12" s="1"/>
  <c r="N3295" i="12" s="1"/>
  <c r="BL7278" i="12"/>
  <c r="BM7278" i="12" s="1"/>
  <c r="N7278" i="12" s="1"/>
  <c r="BL941" i="12"/>
  <c r="BM941" i="12" s="1"/>
  <c r="N941" i="12" s="1"/>
  <c r="BL3411" i="12"/>
  <c r="BM3411" i="12" s="1"/>
  <c r="N3411" i="12" s="1"/>
  <c r="BL6352" i="12"/>
  <c r="BM6352" i="12" s="1"/>
  <c r="N6352" i="12" s="1"/>
  <c r="BL6865" i="12"/>
  <c r="BM6865" i="12" s="1"/>
  <c r="N6865" i="12" s="1"/>
  <c r="BL3224" i="12"/>
  <c r="BM3224" i="12" s="1"/>
  <c r="N3224" i="12" s="1"/>
  <c r="BL3772" i="12"/>
  <c r="BM3772" i="12" s="1"/>
  <c r="N3772" i="12" s="1"/>
  <c r="BL6186" i="12"/>
  <c r="BM6186" i="12" s="1"/>
  <c r="N6186" i="12" s="1"/>
  <c r="BL1917" i="12"/>
  <c r="BM1917" i="12" s="1"/>
  <c r="N1917" i="12" s="1"/>
  <c r="BL7346" i="12"/>
  <c r="BM7346" i="12" s="1"/>
  <c r="N7346" i="12" s="1"/>
  <c r="BL2919" i="12"/>
  <c r="BM2919" i="12" s="1"/>
  <c r="N2919" i="12" s="1"/>
  <c r="BL5710" i="12"/>
  <c r="BM5710" i="12" s="1"/>
  <c r="N5710" i="12" s="1"/>
  <c r="BL5414" i="12"/>
  <c r="BM5414" i="12" s="1"/>
  <c r="N5414" i="12" s="1"/>
  <c r="BL4759" i="12"/>
  <c r="BM4759" i="12" s="1"/>
  <c r="N4759" i="12" s="1"/>
  <c r="BL2653" i="12"/>
  <c r="BM2653" i="12" s="1"/>
  <c r="N2653" i="12" s="1"/>
  <c r="BL1955" i="12"/>
  <c r="BM1955" i="12" s="1"/>
  <c r="N1955" i="12" s="1"/>
  <c r="BL6128" i="12"/>
  <c r="BM6128" i="12" s="1"/>
  <c r="N6128" i="12" s="1"/>
  <c r="BL2900" i="12"/>
  <c r="BM2900" i="12" s="1"/>
  <c r="N2900" i="12" s="1"/>
  <c r="BL7393" i="12"/>
  <c r="BM7393" i="12" s="1"/>
  <c r="N7393" i="12" s="1"/>
  <c r="BL2193" i="12"/>
  <c r="BM2193" i="12" s="1"/>
  <c r="N2193" i="12" s="1"/>
  <c r="BL3152" i="12"/>
  <c r="BM3152" i="12" s="1"/>
  <c r="N3152" i="12" s="1"/>
  <c r="BL6742" i="12"/>
  <c r="BM6742" i="12" s="1"/>
  <c r="N6742" i="12" s="1"/>
  <c r="BL4202" i="12"/>
  <c r="BM4202" i="12" s="1"/>
  <c r="N4202" i="12" s="1"/>
  <c r="BL6977" i="12"/>
  <c r="BM6977" i="12" s="1"/>
  <c r="N6977" i="12" s="1"/>
  <c r="BL1248" i="12"/>
  <c r="BM1248" i="12" s="1"/>
  <c r="N1248" i="12" s="1"/>
  <c r="BL3484" i="12"/>
  <c r="BM3484" i="12" s="1"/>
  <c r="N3484" i="12" s="1"/>
  <c r="BL1805" i="12"/>
  <c r="BM1805" i="12" s="1"/>
  <c r="N1805" i="12" s="1"/>
  <c r="BL87" i="12"/>
  <c r="BM87" i="12" s="1"/>
  <c r="N87" i="12" s="1"/>
  <c r="BL5130" i="12"/>
  <c r="BM5130" i="12" s="1"/>
  <c r="N5130" i="12" s="1"/>
  <c r="BL2876" i="12"/>
  <c r="BM2876" i="12" s="1"/>
  <c r="N2876" i="12" s="1"/>
  <c r="BL3382" i="12"/>
  <c r="BM3382" i="12" s="1"/>
  <c r="N3382" i="12" s="1"/>
  <c r="BL5923" i="12"/>
  <c r="BM5923" i="12" s="1"/>
  <c r="N5923" i="12" s="1"/>
  <c r="BL4408" i="12"/>
  <c r="BM4408" i="12" s="1"/>
  <c r="N4408" i="12" s="1"/>
  <c r="BL108" i="12"/>
  <c r="BM108" i="12" s="1"/>
  <c r="N108" i="12" s="1"/>
  <c r="BL4009" i="12"/>
  <c r="BM4009" i="12" s="1"/>
  <c r="N4009" i="12" s="1"/>
  <c r="BL3645" i="12"/>
  <c r="BM3645" i="12" s="1"/>
  <c r="N3645" i="12" s="1"/>
  <c r="BL6688" i="12"/>
  <c r="BM6688" i="12" s="1"/>
  <c r="N6688" i="12" s="1"/>
  <c r="BL1466" i="12"/>
  <c r="BM1466" i="12" s="1"/>
  <c r="N1466" i="12" s="1"/>
  <c r="BL1038" i="12"/>
  <c r="BM1038" i="12" s="1"/>
  <c r="N1038" i="12" s="1"/>
  <c r="BL1819" i="12"/>
  <c r="BM1819" i="12" s="1"/>
  <c r="N1819" i="12" s="1"/>
  <c r="BL2009" i="12"/>
  <c r="BM2009" i="12" s="1"/>
  <c r="N2009" i="12" s="1"/>
  <c r="BL7422" i="12"/>
  <c r="BM7422" i="12" s="1"/>
  <c r="N7422" i="12" s="1"/>
  <c r="BL6858" i="12"/>
  <c r="BM6858" i="12" s="1"/>
  <c r="N6858" i="12" s="1"/>
  <c r="BL2494" i="12"/>
  <c r="BM2494" i="12" s="1"/>
  <c r="N2494" i="12" s="1"/>
  <c r="BL7667" i="12"/>
  <c r="BM7667" i="12" s="1"/>
  <c r="N7667" i="12" s="1"/>
  <c r="BL1170" i="12"/>
  <c r="BM1170" i="12" s="1"/>
  <c r="N1170" i="12" s="1"/>
  <c r="BL5960" i="12"/>
  <c r="BM5960" i="12" s="1"/>
  <c r="N5960" i="12" s="1"/>
  <c r="BL7509" i="12"/>
  <c r="BM7509" i="12" s="1"/>
  <c r="N7509" i="12" s="1"/>
  <c r="BL6508" i="12"/>
  <c r="BM6508" i="12" s="1"/>
  <c r="N6508" i="12" s="1"/>
  <c r="BL6792" i="12"/>
  <c r="BM6792" i="12" s="1"/>
  <c r="N6792" i="12" s="1"/>
  <c r="BL6735" i="12"/>
  <c r="BM6735" i="12" s="1"/>
  <c r="N6735" i="12" s="1"/>
  <c r="BL2102" i="12"/>
  <c r="BM2102" i="12" s="1"/>
  <c r="N2102" i="12" s="1"/>
  <c r="BL3008" i="12"/>
  <c r="BM3008" i="12" s="1"/>
  <c r="N3008" i="12" s="1"/>
  <c r="BL5225" i="12"/>
  <c r="BM5225" i="12" s="1"/>
  <c r="N5225" i="12" s="1"/>
  <c r="BL868" i="12"/>
  <c r="BM868" i="12" s="1"/>
  <c r="N868" i="12" s="1"/>
  <c r="BL7605" i="12"/>
  <c r="BM7605" i="12" s="1"/>
  <c r="N7605" i="12" s="1"/>
  <c r="BL4291" i="12"/>
  <c r="BM4291" i="12" s="1"/>
  <c r="N4291" i="12" s="1"/>
  <c r="BL4898" i="12"/>
  <c r="BM4898" i="12" s="1"/>
  <c r="N4898" i="12" s="1"/>
  <c r="BL1865" i="12"/>
  <c r="BM1865" i="12" s="1"/>
  <c r="N1865" i="12" s="1"/>
  <c r="BL3448" i="12"/>
  <c r="BM3448" i="12" s="1"/>
  <c r="N3448" i="12" s="1"/>
  <c r="BL133" i="12"/>
  <c r="BM133" i="12" s="1"/>
  <c r="N133" i="12" s="1"/>
  <c r="BL7336" i="12"/>
  <c r="BM7336" i="12" s="1"/>
  <c r="N7336" i="12" s="1"/>
  <c r="BL6132" i="12"/>
  <c r="BM6132" i="12" s="1"/>
  <c r="N6132" i="12" s="1"/>
  <c r="BL6091" i="12"/>
  <c r="BM6091" i="12" s="1"/>
  <c r="N6091" i="12" s="1"/>
  <c r="BL5603" i="12"/>
  <c r="BM5603" i="12" s="1"/>
  <c r="N5603" i="12" s="1"/>
  <c r="BL7118" i="12"/>
  <c r="BM7118" i="12" s="1"/>
  <c r="N7118" i="12" s="1"/>
  <c r="BL5876" i="12"/>
  <c r="BM5876" i="12" s="1"/>
  <c r="N5876" i="12" s="1"/>
  <c r="BL3964" i="12"/>
  <c r="BM3964" i="12" s="1"/>
  <c r="N3964" i="12" s="1"/>
  <c r="BL2968" i="12"/>
  <c r="BM2968" i="12" s="1"/>
  <c r="N2968" i="12" s="1"/>
  <c r="BL369" i="12"/>
  <c r="BM369" i="12" s="1"/>
  <c r="N369" i="12" s="1"/>
  <c r="BL233" i="12"/>
  <c r="BM233" i="12" s="1"/>
  <c r="N233" i="12" s="1"/>
  <c r="BL1553" i="12"/>
  <c r="BM1553" i="12" s="1"/>
  <c r="N1553" i="12" s="1"/>
  <c r="BL4828" i="12"/>
  <c r="BM4828" i="12" s="1"/>
  <c r="N4828" i="12" s="1"/>
  <c r="BL4705" i="12"/>
  <c r="BM4705" i="12" s="1"/>
  <c r="N4705" i="12" s="1"/>
  <c r="BL3110" i="12"/>
  <c r="BM3110" i="12" s="1"/>
  <c r="N3110" i="12" s="1"/>
  <c r="BO4" i="12" l="1"/>
</calcChain>
</file>

<file path=xl/sharedStrings.xml><?xml version="1.0" encoding="utf-8"?>
<sst xmlns="http://schemas.openxmlformats.org/spreadsheetml/2006/main" count="101036" uniqueCount="7801">
  <si>
    <t>합계</t>
  </si>
  <si>
    <t>100002416</t>
  </si>
  <si>
    <t>리빙</t>
  </si>
  <si>
    <t>캐주얼패션</t>
  </si>
  <si>
    <t>F&amp;B</t>
  </si>
  <si>
    <t>771605129</t>
  </si>
  <si>
    <t>770819169</t>
  </si>
  <si>
    <t>771271136</t>
  </si>
  <si>
    <t>771542161</t>
  </si>
  <si>
    <t>763846817</t>
  </si>
  <si>
    <t>765929431</t>
  </si>
  <si>
    <t>766930853</t>
  </si>
  <si>
    <t>768296747</t>
  </si>
  <si>
    <t>769100271</t>
  </si>
  <si>
    <t>770129577</t>
  </si>
  <si>
    <t>770426607</t>
  </si>
  <si>
    <t>770502513</t>
  </si>
  <si>
    <t>771545817</t>
  </si>
  <si>
    <t>771995081</t>
  </si>
  <si>
    <t>763160963</t>
  </si>
  <si>
    <t>765615664</t>
  </si>
  <si>
    <t>768714461</t>
  </si>
  <si>
    <t>769303698</t>
  </si>
  <si>
    <t>770709609</t>
  </si>
  <si>
    <t>770852955</t>
  </si>
  <si>
    <t>770877344</t>
  </si>
  <si>
    <t>771174917</t>
  </si>
  <si>
    <t>771227321</t>
  </si>
  <si>
    <t>771572851</t>
  </si>
  <si>
    <t>772550438</t>
  </si>
  <si>
    <t>766141931</t>
  </si>
  <si>
    <t>767107905</t>
  </si>
  <si>
    <t>770807177</t>
  </si>
  <si>
    <t>771019243</t>
  </si>
  <si>
    <t>771430082</t>
  </si>
  <si>
    <t>771493377</t>
  </si>
  <si>
    <t>771724959</t>
  </si>
  <si>
    <t>772474638</t>
  </si>
  <si>
    <t>746008521</t>
  </si>
  <si>
    <t>746144901</t>
  </si>
  <si>
    <t>759136998</t>
  </si>
  <si>
    <t>763279941</t>
  </si>
  <si>
    <t>763682771</t>
  </si>
  <si>
    <t>764459891</t>
  </si>
  <si>
    <t>765285498</t>
  </si>
  <si>
    <t>766365281</t>
  </si>
  <si>
    <t>766953663</t>
  </si>
  <si>
    <t>767255819</t>
  </si>
  <si>
    <t>767490234</t>
  </si>
  <si>
    <t>767969651</t>
  </si>
  <si>
    <t>768129458</t>
  </si>
  <si>
    <t>768224254</t>
  </si>
  <si>
    <t>768882964</t>
  </si>
  <si>
    <t>768990591</t>
  </si>
  <si>
    <t>769342942</t>
  </si>
  <si>
    <t>769774671</t>
  </si>
  <si>
    <t>770708571</t>
  </si>
  <si>
    <t>770789511</t>
  </si>
  <si>
    <t>770826236</t>
  </si>
  <si>
    <t>770851911</t>
  </si>
  <si>
    <t>771019821</t>
  </si>
  <si>
    <t>771299826</t>
  </si>
  <si>
    <t>771352305</t>
  </si>
  <si>
    <t>771527151</t>
  </si>
  <si>
    <t>771540723</t>
  </si>
  <si>
    <t>771771391</t>
  </si>
  <si>
    <t>772005081</t>
  </si>
  <si>
    <t>772714753</t>
  </si>
  <si>
    <t>772762645</t>
  </si>
  <si>
    <t>772877258</t>
  </si>
  <si>
    <t>745859398</t>
  </si>
  <si>
    <t>749875201</t>
  </si>
  <si>
    <t>752655261</t>
  </si>
  <si>
    <t>756576623</t>
  </si>
  <si>
    <t>760699541</t>
  </si>
  <si>
    <t>762950398</t>
  </si>
  <si>
    <t>763600408</t>
  </si>
  <si>
    <t>764109417</t>
  </si>
  <si>
    <t>765122179</t>
  </si>
  <si>
    <t>765223731</t>
  </si>
  <si>
    <t>765853055</t>
  </si>
  <si>
    <t>766015726</t>
  </si>
  <si>
    <t>766414467</t>
  </si>
  <si>
    <t>766674488</t>
  </si>
  <si>
    <t>766840809</t>
  </si>
  <si>
    <t>766895943</t>
  </si>
  <si>
    <t>767301625</t>
  </si>
  <si>
    <t>767858563</t>
  </si>
  <si>
    <t>768473535</t>
  </si>
  <si>
    <t>768883931</t>
  </si>
  <si>
    <t>768886148</t>
  </si>
  <si>
    <t>769461672</t>
  </si>
  <si>
    <t>769544631</t>
  </si>
  <si>
    <t>769917239</t>
  </si>
  <si>
    <t>770249468</t>
  </si>
  <si>
    <t>770418052</t>
  </si>
  <si>
    <t>770429682</t>
  </si>
  <si>
    <t>770718744</t>
  </si>
  <si>
    <t>770741241</t>
  </si>
  <si>
    <t>770800896</t>
  </si>
  <si>
    <t>770834351</t>
  </si>
  <si>
    <t>771156421</t>
  </si>
  <si>
    <t>771207661</t>
  </si>
  <si>
    <t>771795754</t>
  </si>
  <si>
    <t>737084083</t>
  </si>
  <si>
    <t>737246278</t>
  </si>
  <si>
    <t>737970297</t>
  </si>
  <si>
    <t>738167653</t>
  </si>
  <si>
    <t>738768853</t>
  </si>
  <si>
    <t>745633451</t>
  </si>
  <si>
    <t>750661405</t>
  </si>
  <si>
    <t>756113619</t>
  </si>
  <si>
    <t>757374384</t>
  </si>
  <si>
    <t>759105291</t>
  </si>
  <si>
    <t>759144611</t>
  </si>
  <si>
    <t>760122289</t>
  </si>
  <si>
    <t>760896039</t>
  </si>
  <si>
    <t>762188021</t>
  </si>
  <si>
    <t>762327354</t>
  </si>
  <si>
    <t>763720158</t>
  </si>
  <si>
    <t>764147699</t>
  </si>
  <si>
    <t>764423777</t>
  </si>
  <si>
    <t>764706803</t>
  </si>
  <si>
    <t>765028652</t>
  </si>
  <si>
    <t>765649866</t>
  </si>
  <si>
    <t>765764561</t>
  </si>
  <si>
    <t>765911323</t>
  </si>
  <si>
    <t>766072123</t>
  </si>
  <si>
    <t>767539646</t>
  </si>
  <si>
    <t>767550151</t>
  </si>
  <si>
    <t>767693018</t>
  </si>
  <si>
    <t>767768131</t>
  </si>
  <si>
    <t>767801235</t>
  </si>
  <si>
    <t>767994851</t>
  </si>
  <si>
    <t>768146035</t>
  </si>
  <si>
    <t>768316571</t>
  </si>
  <si>
    <t>768416222</t>
  </si>
  <si>
    <t>768701881</t>
  </si>
  <si>
    <t>768788909</t>
  </si>
  <si>
    <t>769371509</t>
  </si>
  <si>
    <t>769489836</t>
  </si>
  <si>
    <t>769577301</t>
  </si>
  <si>
    <t>769792763</t>
  </si>
  <si>
    <t>769831071</t>
  </si>
  <si>
    <t>769884071</t>
  </si>
  <si>
    <t>769884581</t>
  </si>
  <si>
    <t>769907876</t>
  </si>
  <si>
    <t>770187793</t>
  </si>
  <si>
    <t>770943948</t>
  </si>
  <si>
    <t>770968233</t>
  </si>
  <si>
    <t>771349371</t>
  </si>
  <si>
    <t>771366716</t>
  </si>
  <si>
    <t>771413737</t>
  </si>
  <si>
    <t>771469183</t>
  </si>
  <si>
    <t>771579761</t>
  </si>
  <si>
    <t>771584764</t>
  </si>
  <si>
    <t>771638081</t>
  </si>
  <si>
    <t>771659516</t>
  </si>
  <si>
    <t>772507865</t>
  </si>
  <si>
    <t>772554282</t>
  </si>
  <si>
    <t>772677781</t>
  </si>
  <si>
    <t>772679148</t>
  </si>
  <si>
    <t>772691051</t>
  </si>
  <si>
    <t>772698486</t>
  </si>
  <si>
    <t>772804635</t>
  </si>
  <si>
    <t>728176581</t>
  </si>
  <si>
    <t>731333306</t>
  </si>
  <si>
    <t>735997531</t>
  </si>
  <si>
    <t>736001821</t>
  </si>
  <si>
    <t>736402821</t>
  </si>
  <si>
    <t>738117368</t>
  </si>
  <si>
    <t>738243936</t>
  </si>
  <si>
    <t>738553198</t>
  </si>
  <si>
    <t>742125629</t>
  </si>
  <si>
    <t>743072818</t>
  </si>
  <si>
    <t>743533491</t>
  </si>
  <si>
    <t>743609092</t>
  </si>
  <si>
    <t>745054548</t>
  </si>
  <si>
    <t>745106261</t>
  </si>
  <si>
    <t>745906324</t>
  </si>
  <si>
    <t>746807345</t>
  </si>
  <si>
    <t>748611254</t>
  </si>
  <si>
    <t>748911661</t>
  </si>
  <si>
    <t>749239661</t>
  </si>
  <si>
    <t>750731511</t>
  </si>
  <si>
    <t>751398414</t>
  </si>
  <si>
    <t>752690431</t>
  </si>
  <si>
    <t>754996941</t>
  </si>
  <si>
    <t>756171703</t>
  </si>
  <si>
    <t>756220781</t>
  </si>
  <si>
    <t>757825145</t>
  </si>
  <si>
    <t>758467057</t>
  </si>
  <si>
    <t>758472471</t>
  </si>
  <si>
    <t>759087651</t>
  </si>
  <si>
    <t>760434815</t>
  </si>
  <si>
    <t>760998924</t>
  </si>
  <si>
    <t>762912878</t>
  </si>
  <si>
    <t>763195282</t>
  </si>
  <si>
    <t>763277681</t>
  </si>
  <si>
    <t>763437052</t>
  </si>
  <si>
    <t>763680561</t>
  </si>
  <si>
    <t>764075151</t>
  </si>
  <si>
    <t>764468559</t>
  </si>
  <si>
    <t>764490715</t>
  </si>
  <si>
    <t>764641966</t>
  </si>
  <si>
    <t>764657824</t>
  </si>
  <si>
    <t>764738642</t>
  </si>
  <si>
    <t>765015127</t>
  </si>
  <si>
    <t>765208914</t>
  </si>
  <si>
    <t>765255711</t>
  </si>
  <si>
    <t>766226131</t>
  </si>
  <si>
    <t>766313949</t>
  </si>
  <si>
    <t>766405005</t>
  </si>
  <si>
    <t>766625156</t>
  </si>
  <si>
    <t>766951348</t>
  </si>
  <si>
    <t>768028052</t>
  </si>
  <si>
    <t>768058351</t>
  </si>
  <si>
    <t>768283055</t>
  </si>
  <si>
    <t>768297466</t>
  </si>
  <si>
    <t>768590842</t>
  </si>
  <si>
    <t>769065409</t>
  </si>
  <si>
    <t>769235841</t>
  </si>
  <si>
    <t>769273317</t>
  </si>
  <si>
    <t>769287455</t>
  </si>
  <si>
    <t>769542839</t>
  </si>
  <si>
    <t>769562987</t>
  </si>
  <si>
    <t>769743654</t>
  </si>
  <si>
    <t>769746621</t>
  </si>
  <si>
    <t>769866671</t>
  </si>
  <si>
    <t>769872637</t>
  </si>
  <si>
    <t>769877025</t>
  </si>
  <si>
    <t>770083251</t>
  </si>
  <si>
    <t>770115401</t>
  </si>
  <si>
    <t>770208985</t>
  </si>
  <si>
    <t>770386105</t>
  </si>
  <si>
    <t>770439781</t>
  </si>
  <si>
    <t>770612296</t>
  </si>
  <si>
    <t>770766112</t>
  </si>
  <si>
    <t>771163224</t>
  </si>
  <si>
    <t>771626124</t>
  </si>
  <si>
    <t>771838084</t>
  </si>
  <si>
    <t>771904584</t>
  </si>
  <si>
    <t>772208741</t>
  </si>
  <si>
    <t>772235757</t>
  </si>
  <si>
    <t>772245869</t>
  </si>
  <si>
    <t>772293096</t>
  </si>
  <si>
    <t>772398706</t>
  </si>
  <si>
    <t>772582199</t>
  </si>
  <si>
    <t>725121823</t>
  </si>
  <si>
    <t>725721966</t>
  </si>
  <si>
    <t>727891681</t>
  </si>
  <si>
    <t>731381815</t>
  </si>
  <si>
    <t>731720579</t>
  </si>
  <si>
    <t>731890771</t>
  </si>
  <si>
    <t>735530098</t>
  </si>
  <si>
    <t>735618479</t>
  </si>
  <si>
    <t>735861241</t>
  </si>
  <si>
    <t>737171219</t>
  </si>
  <si>
    <t>737912566</t>
  </si>
  <si>
    <t>738469203</t>
  </si>
  <si>
    <t>741058287</t>
  </si>
  <si>
    <t>742156541</t>
  </si>
  <si>
    <t>747078617</t>
  </si>
  <si>
    <t>748151724</t>
  </si>
  <si>
    <t>749039235</t>
  </si>
  <si>
    <t>749257922</t>
  </si>
  <si>
    <t>749431877</t>
  </si>
  <si>
    <t>750295564</t>
  </si>
  <si>
    <t>750748941</t>
  </si>
  <si>
    <t>752039076</t>
  </si>
  <si>
    <t>756212203</t>
  </si>
  <si>
    <t>756387358</t>
  </si>
  <si>
    <t>756846197</t>
  </si>
  <si>
    <t>756955194</t>
  </si>
  <si>
    <t>757931976</t>
  </si>
  <si>
    <t>758574776</t>
  </si>
  <si>
    <t>759086973</t>
  </si>
  <si>
    <t>759254011</t>
  </si>
  <si>
    <t>759319181</t>
  </si>
  <si>
    <t>759448374</t>
  </si>
  <si>
    <t>759843756</t>
  </si>
  <si>
    <t>760442012</t>
  </si>
  <si>
    <t>760503301</t>
  </si>
  <si>
    <t>761504706</t>
  </si>
  <si>
    <t>762200762</t>
  </si>
  <si>
    <t>762311981</t>
  </si>
  <si>
    <t>763018221</t>
  </si>
  <si>
    <t>763382048</t>
  </si>
  <si>
    <t>763737291</t>
  </si>
  <si>
    <t>763986111</t>
  </si>
  <si>
    <t>764097527</t>
  </si>
  <si>
    <t>764573244</t>
  </si>
  <si>
    <t>764761465</t>
  </si>
  <si>
    <t>764914919</t>
  </si>
  <si>
    <t>765629395</t>
  </si>
  <si>
    <t>765696201</t>
  </si>
  <si>
    <t>765823391</t>
  </si>
  <si>
    <t>765884723</t>
  </si>
  <si>
    <t>765897331</t>
  </si>
  <si>
    <t>765911591</t>
  </si>
  <si>
    <t>766257485</t>
  </si>
  <si>
    <t>766296389</t>
  </si>
  <si>
    <t>766472523</t>
  </si>
  <si>
    <t>766654866</t>
  </si>
  <si>
    <t>766694855</t>
  </si>
  <si>
    <t>766797749</t>
  </si>
  <si>
    <t>766944465</t>
  </si>
  <si>
    <t>767305664</t>
  </si>
  <si>
    <t>767467502</t>
  </si>
  <si>
    <t>767524572</t>
  </si>
  <si>
    <t>767678521</t>
  </si>
  <si>
    <t>768397343</t>
  </si>
  <si>
    <t>768595297</t>
  </si>
  <si>
    <t>768679041</t>
  </si>
  <si>
    <t>768723615</t>
  </si>
  <si>
    <t>768794317</t>
  </si>
  <si>
    <t>768918751</t>
  </si>
  <si>
    <t>768993904</t>
  </si>
  <si>
    <t>769180219</t>
  </si>
  <si>
    <t>769373326</t>
  </si>
  <si>
    <t>769463812</t>
  </si>
  <si>
    <t>769478312</t>
  </si>
  <si>
    <t>769737945</t>
  </si>
  <si>
    <t>769819545</t>
  </si>
  <si>
    <t>769870233</t>
  </si>
  <si>
    <t>769980761</t>
  </si>
  <si>
    <t>770422891</t>
  </si>
  <si>
    <t>770485464</t>
  </si>
  <si>
    <t>770526603</t>
  </si>
  <si>
    <t>770806787</t>
  </si>
  <si>
    <t>770876601</t>
  </si>
  <si>
    <t>770967831</t>
  </si>
  <si>
    <t>771122137</t>
  </si>
  <si>
    <t>771175874</t>
  </si>
  <si>
    <t>771210471</t>
  </si>
  <si>
    <t>771283914</t>
  </si>
  <si>
    <t>771312451</t>
  </si>
  <si>
    <t>771382161</t>
  </si>
  <si>
    <t>771391707</t>
  </si>
  <si>
    <t>771644273</t>
  </si>
  <si>
    <t>771818945</t>
  </si>
  <si>
    <t>772033561</t>
  </si>
  <si>
    <t>772050962</t>
  </si>
  <si>
    <t>772342731</t>
  </si>
  <si>
    <t>772438108</t>
  </si>
  <si>
    <t>772452848</t>
  </si>
  <si>
    <t>772523069</t>
  </si>
  <si>
    <t>772561635</t>
  </si>
  <si>
    <t>772582602</t>
  </si>
  <si>
    <t>772747741</t>
  </si>
  <si>
    <t>724013143</t>
  </si>
  <si>
    <t>724512019</t>
  </si>
  <si>
    <t>725958337</t>
  </si>
  <si>
    <t>726795249</t>
  </si>
  <si>
    <t>726999241</t>
  </si>
  <si>
    <t>727595466</t>
  </si>
  <si>
    <t>727820583</t>
  </si>
  <si>
    <t>728275801</t>
  </si>
  <si>
    <t>728501111</t>
  </si>
  <si>
    <t>728501923</t>
  </si>
  <si>
    <t>729269501</t>
  </si>
  <si>
    <t>729570376</t>
  </si>
  <si>
    <t>730050742</t>
  </si>
  <si>
    <t>735869417</t>
  </si>
  <si>
    <t>736347215</t>
  </si>
  <si>
    <t>736384361</t>
  </si>
  <si>
    <t>737145656</t>
  </si>
  <si>
    <t>737174661</t>
  </si>
  <si>
    <t>737469892</t>
  </si>
  <si>
    <t>737937899</t>
  </si>
  <si>
    <t>738044091</t>
  </si>
  <si>
    <t>738113121</t>
  </si>
  <si>
    <t>738240278</t>
  </si>
  <si>
    <t>738284031</t>
  </si>
  <si>
    <t>738288326</t>
  </si>
  <si>
    <t>738297866</t>
  </si>
  <si>
    <t>738659991</t>
  </si>
  <si>
    <t>739350211</t>
  </si>
  <si>
    <t>740667971</t>
  </si>
  <si>
    <t>741527197</t>
  </si>
  <si>
    <t>742231074</t>
  </si>
  <si>
    <t>742296762</t>
  </si>
  <si>
    <t>742901423</t>
  </si>
  <si>
    <t>744200551</t>
  </si>
  <si>
    <t>745442915</t>
  </si>
  <si>
    <t>745629057</t>
  </si>
  <si>
    <t>745724381</t>
  </si>
  <si>
    <t>746480733</t>
  </si>
  <si>
    <t>746485921</t>
  </si>
  <si>
    <t>747605641</t>
  </si>
  <si>
    <t>747618365</t>
  </si>
  <si>
    <t>748234303</t>
  </si>
  <si>
    <t>748366571</t>
  </si>
  <si>
    <t>749420429</t>
  </si>
  <si>
    <t>750080914</t>
  </si>
  <si>
    <t>750951597</t>
  </si>
  <si>
    <t>751555136</t>
  </si>
  <si>
    <t>752102663</t>
  </si>
  <si>
    <t>752694005</t>
  </si>
  <si>
    <t>752956209</t>
  </si>
  <si>
    <t>753090692</t>
  </si>
  <si>
    <t>754391624</t>
  </si>
  <si>
    <t>755479755</t>
  </si>
  <si>
    <t>757103651</t>
  </si>
  <si>
    <t>758423241</t>
  </si>
  <si>
    <t>758812461</t>
  </si>
  <si>
    <t>759563353</t>
  </si>
  <si>
    <t>759658281</t>
  </si>
  <si>
    <t>759922681</t>
  </si>
  <si>
    <t>760016771</t>
  </si>
  <si>
    <t>760444219</t>
  </si>
  <si>
    <t>761601752</t>
  </si>
  <si>
    <t>761723276</t>
  </si>
  <si>
    <t>762057392</t>
  </si>
  <si>
    <t>762069973</t>
  </si>
  <si>
    <t>762154025</t>
  </si>
  <si>
    <t>763024861</t>
  </si>
  <si>
    <t>763037031</t>
  </si>
  <si>
    <t>763089222</t>
  </si>
  <si>
    <t>763463273</t>
  </si>
  <si>
    <t>763516969</t>
  </si>
  <si>
    <t>763725778</t>
  </si>
  <si>
    <t>763980257</t>
  </si>
  <si>
    <t>764454098</t>
  </si>
  <si>
    <t>765300799</t>
  </si>
  <si>
    <t>765502223</t>
  </si>
  <si>
    <t>765571951</t>
  </si>
  <si>
    <t>765842121</t>
  </si>
  <si>
    <t>765873056</t>
  </si>
  <si>
    <t>765951234</t>
  </si>
  <si>
    <t>766012419</t>
  </si>
  <si>
    <t>766290849</t>
  </si>
  <si>
    <t>766466567</t>
  </si>
  <si>
    <t>767002176</t>
  </si>
  <si>
    <t>767050491</t>
  </si>
  <si>
    <t>767792035</t>
  </si>
  <si>
    <t>767796202</t>
  </si>
  <si>
    <t>768282051</t>
  </si>
  <si>
    <t>768307539</t>
  </si>
  <si>
    <t>768568071</t>
  </si>
  <si>
    <t>768596313</t>
  </si>
  <si>
    <t>768725172</t>
  </si>
  <si>
    <t>768749288</t>
  </si>
  <si>
    <t>769082055</t>
  </si>
  <si>
    <t>769150002</t>
  </si>
  <si>
    <t>769177561</t>
  </si>
  <si>
    <t>769194883</t>
  </si>
  <si>
    <t>769222265</t>
  </si>
  <si>
    <t>769246041</t>
  </si>
  <si>
    <t>769309457</t>
  </si>
  <si>
    <t>769398659</t>
  </si>
  <si>
    <t>769427819</t>
  </si>
  <si>
    <t>769476001</t>
  </si>
  <si>
    <t>769631547</t>
  </si>
  <si>
    <t>769784804</t>
  </si>
  <si>
    <t>769786531</t>
  </si>
  <si>
    <t>769813773</t>
  </si>
  <si>
    <t>769832663</t>
  </si>
  <si>
    <t>769916955</t>
  </si>
  <si>
    <t>769922285</t>
  </si>
  <si>
    <t>769999755</t>
  </si>
  <si>
    <t>770142416</t>
  </si>
  <si>
    <t>770190051</t>
  </si>
  <si>
    <t>770322972</t>
  </si>
  <si>
    <t>770399327</t>
  </si>
  <si>
    <t>770585837</t>
  </si>
  <si>
    <t>770634478</t>
  </si>
  <si>
    <t>770662328</t>
  </si>
  <si>
    <t>770687977</t>
  </si>
  <si>
    <t>770851181</t>
  </si>
  <si>
    <t>770852901</t>
  </si>
  <si>
    <t>770872276</t>
  </si>
  <si>
    <t>770892461</t>
  </si>
  <si>
    <t>770922394</t>
  </si>
  <si>
    <t>771294639</t>
  </si>
  <si>
    <t>771298743</t>
  </si>
  <si>
    <t>771390299</t>
  </si>
  <si>
    <t>771419881</t>
  </si>
  <si>
    <t>771508624</t>
  </si>
  <si>
    <t>771536556</t>
  </si>
  <si>
    <t>771583142</t>
  </si>
  <si>
    <t>771610539</t>
  </si>
  <si>
    <t>771744568</t>
  </si>
  <si>
    <t>771787429</t>
  </si>
  <si>
    <t>771802927</t>
  </si>
  <si>
    <t>771820825</t>
  </si>
  <si>
    <t>771864631</t>
  </si>
  <si>
    <t>772030281</t>
  </si>
  <si>
    <t>772238917</t>
  </si>
  <si>
    <t>772369219</t>
  </si>
  <si>
    <t>772490342</t>
  </si>
  <si>
    <t>772572074</t>
  </si>
  <si>
    <t>772638797</t>
  </si>
  <si>
    <t>712383373</t>
  </si>
  <si>
    <t>721719968</t>
  </si>
  <si>
    <t>721815693</t>
  </si>
  <si>
    <t>721863334</t>
  </si>
  <si>
    <t>723568737</t>
  </si>
  <si>
    <t>724203993</t>
  </si>
  <si>
    <t>724480131</t>
  </si>
  <si>
    <t>726947466</t>
  </si>
  <si>
    <t>728001633</t>
  </si>
  <si>
    <t>728371541</t>
  </si>
  <si>
    <t>728514231</t>
  </si>
  <si>
    <t>729219141</t>
  </si>
  <si>
    <t>732286182</t>
  </si>
  <si>
    <t>735394854</t>
  </si>
  <si>
    <t>735652025</t>
  </si>
  <si>
    <t>735774006</t>
  </si>
  <si>
    <t>736404351</t>
  </si>
  <si>
    <t>737103129</t>
  </si>
  <si>
    <t>737174595</t>
  </si>
  <si>
    <t>737810586</t>
  </si>
  <si>
    <t>738218657</t>
  </si>
  <si>
    <t>738807549</t>
  </si>
  <si>
    <t>738902596</t>
  </si>
  <si>
    <t>738971912</t>
  </si>
  <si>
    <t>738979828</t>
  </si>
  <si>
    <t>741432321</t>
  </si>
  <si>
    <t>741716447</t>
  </si>
  <si>
    <t>741845577</t>
  </si>
  <si>
    <t>742179245</t>
  </si>
  <si>
    <t>742622696</t>
  </si>
  <si>
    <t>743251464</t>
  </si>
  <si>
    <t>743270129</t>
  </si>
  <si>
    <t>743752432</t>
  </si>
  <si>
    <t>744533551</t>
  </si>
  <si>
    <t>745549443</t>
  </si>
  <si>
    <t>746047201</t>
  </si>
  <si>
    <t>746252116</t>
  </si>
  <si>
    <t>747151558</t>
  </si>
  <si>
    <t>747439041</t>
  </si>
  <si>
    <t>749645362</t>
  </si>
  <si>
    <t>751486996</t>
  </si>
  <si>
    <t>751814381</t>
  </si>
  <si>
    <t>751911371</t>
  </si>
  <si>
    <t>751911705</t>
  </si>
  <si>
    <t>753042168</t>
  </si>
  <si>
    <t>753250182</t>
  </si>
  <si>
    <t>753275342</t>
  </si>
  <si>
    <t>753698491</t>
  </si>
  <si>
    <t>753787245</t>
  </si>
  <si>
    <t>754253221</t>
  </si>
  <si>
    <t>754428171</t>
  </si>
  <si>
    <t>754998232</t>
  </si>
  <si>
    <t>755647477</t>
  </si>
  <si>
    <t>755739921</t>
  </si>
  <si>
    <t>756219142</t>
  </si>
  <si>
    <t>756221431</t>
  </si>
  <si>
    <t>756507658</t>
  </si>
  <si>
    <t>756798065</t>
  </si>
  <si>
    <t>757453868</t>
  </si>
  <si>
    <t>757985198</t>
  </si>
  <si>
    <t>758270951</t>
  </si>
  <si>
    <t>758404232</t>
  </si>
  <si>
    <t>758875111</t>
  </si>
  <si>
    <t>758924458</t>
  </si>
  <si>
    <t>758956425</t>
  </si>
  <si>
    <t>759260611</t>
  </si>
  <si>
    <t>759345829</t>
  </si>
  <si>
    <t>759493381</t>
  </si>
  <si>
    <t>760042907</t>
  </si>
  <si>
    <t>760055085</t>
  </si>
  <si>
    <t>760215321</t>
  </si>
  <si>
    <t>760304866</t>
  </si>
  <si>
    <t>761578681</t>
  </si>
  <si>
    <t>761613506</t>
  </si>
  <si>
    <t>761663228</t>
  </si>
  <si>
    <t>762195231</t>
  </si>
  <si>
    <t>762590206</t>
  </si>
  <si>
    <t>762963187</t>
  </si>
  <si>
    <t>763101257</t>
  </si>
  <si>
    <t>763534945</t>
  </si>
  <si>
    <t>763608931</t>
  </si>
  <si>
    <t>763820891</t>
  </si>
  <si>
    <t>763847235</t>
  </si>
  <si>
    <t>763984374</t>
  </si>
  <si>
    <t>764139203</t>
  </si>
  <si>
    <t>764471054</t>
  </si>
  <si>
    <t>764833373</t>
  </si>
  <si>
    <t>764944696</t>
  </si>
  <si>
    <t>765247701</t>
  </si>
  <si>
    <t>765393711</t>
  </si>
  <si>
    <t>765650137</t>
  </si>
  <si>
    <t>765795231</t>
  </si>
  <si>
    <t>766132275</t>
  </si>
  <si>
    <t>766286866</t>
  </si>
  <si>
    <t>766397483</t>
  </si>
  <si>
    <t>766540628</t>
  </si>
  <si>
    <t>766623984</t>
  </si>
  <si>
    <t>766742225</t>
  </si>
  <si>
    <t>766751176</t>
  </si>
  <si>
    <t>766849041</t>
  </si>
  <si>
    <t>767179081</t>
  </si>
  <si>
    <t>767222167</t>
  </si>
  <si>
    <t>767229576</t>
  </si>
  <si>
    <t>767252687</t>
  </si>
  <si>
    <t>767304001</t>
  </si>
  <si>
    <t>767341499</t>
  </si>
  <si>
    <t>767735171</t>
  </si>
  <si>
    <t>768396139</t>
  </si>
  <si>
    <t>768427971</t>
  </si>
  <si>
    <t>768433351</t>
  </si>
  <si>
    <t>768503022</t>
  </si>
  <si>
    <t>768817211</t>
  </si>
  <si>
    <t>768825216</t>
  </si>
  <si>
    <t>768928391</t>
  </si>
  <si>
    <t>769028203</t>
  </si>
  <si>
    <t>769079155</t>
  </si>
  <si>
    <t>769157922</t>
  </si>
  <si>
    <t>769158093</t>
  </si>
  <si>
    <t>769211369</t>
  </si>
  <si>
    <t>769241588</t>
  </si>
  <si>
    <t>769279972</t>
  </si>
  <si>
    <t>769399761</t>
  </si>
  <si>
    <t>769439014</t>
  </si>
  <si>
    <t>769444991</t>
  </si>
  <si>
    <t>769625656</t>
  </si>
  <si>
    <t>769781462</t>
  </si>
  <si>
    <t>770239265</t>
  </si>
  <si>
    <t>770407431</t>
  </si>
  <si>
    <t>770432526</t>
  </si>
  <si>
    <t>770536091</t>
  </si>
  <si>
    <t>770552301</t>
  </si>
  <si>
    <t>770717029</t>
  </si>
  <si>
    <t>770888188</t>
  </si>
  <si>
    <t>770940264</t>
  </si>
  <si>
    <t>771054885</t>
  </si>
  <si>
    <t>771107624</t>
  </si>
  <si>
    <t>771138681</t>
  </si>
  <si>
    <t>771160402</t>
  </si>
  <si>
    <t>771171731</t>
  </si>
  <si>
    <t>771193183</t>
  </si>
  <si>
    <t>771195221</t>
  </si>
  <si>
    <t>771238164</t>
  </si>
  <si>
    <t>771294206</t>
  </si>
  <si>
    <t>771356188</t>
  </si>
  <si>
    <t>771470266</t>
  </si>
  <si>
    <t>771475572</t>
  </si>
  <si>
    <t>771498445</t>
  </si>
  <si>
    <t>771590038</t>
  </si>
  <si>
    <t>771616461</t>
  </si>
  <si>
    <t>771622981</t>
  </si>
  <si>
    <t>771632539</t>
  </si>
  <si>
    <t>771640093</t>
  </si>
  <si>
    <t>771729832</t>
  </si>
  <si>
    <t>771838398</t>
  </si>
  <si>
    <t>772412467</t>
  </si>
  <si>
    <t>772462016</t>
  </si>
  <si>
    <t>772529865</t>
  </si>
  <si>
    <t>722979841</t>
  </si>
  <si>
    <t>723862401</t>
  </si>
  <si>
    <t>724296955</t>
  </si>
  <si>
    <t>724892548</t>
  </si>
  <si>
    <t>725162087</t>
  </si>
  <si>
    <t>725395378</t>
  </si>
  <si>
    <t>727799194</t>
  </si>
  <si>
    <t>728306441</t>
  </si>
  <si>
    <t>729517817</t>
  </si>
  <si>
    <t>730146861</t>
  </si>
  <si>
    <t>730266839</t>
  </si>
  <si>
    <t>731154484</t>
  </si>
  <si>
    <t>731890558</t>
  </si>
  <si>
    <t>734904737</t>
  </si>
  <si>
    <t>734924296</t>
  </si>
  <si>
    <t>735134727</t>
  </si>
  <si>
    <t>735664531</t>
  </si>
  <si>
    <t>736027908</t>
  </si>
  <si>
    <t>736185441</t>
  </si>
  <si>
    <t>736434435</t>
  </si>
  <si>
    <t>737169326</t>
  </si>
  <si>
    <t>737282178</t>
  </si>
  <si>
    <t>737970845</t>
  </si>
  <si>
    <t>738349914</t>
  </si>
  <si>
    <t>739607242</t>
  </si>
  <si>
    <t>739871761</t>
  </si>
  <si>
    <t>739962687</t>
  </si>
  <si>
    <t>740429296</t>
  </si>
  <si>
    <t>742203851</t>
  </si>
  <si>
    <t>742655432</t>
  </si>
  <si>
    <t>742660407</t>
  </si>
  <si>
    <t>742830761</t>
  </si>
  <si>
    <t>742859841</t>
  </si>
  <si>
    <t>742888699</t>
  </si>
  <si>
    <t>743372021</t>
  </si>
  <si>
    <t>743737055</t>
  </si>
  <si>
    <t>744942255</t>
  </si>
  <si>
    <t>745552421</t>
  </si>
  <si>
    <t>745695373</t>
  </si>
  <si>
    <t>745737216</t>
  </si>
  <si>
    <t>746162721</t>
  </si>
  <si>
    <t>746275989</t>
  </si>
  <si>
    <t>746378058</t>
  </si>
  <si>
    <t>746391687</t>
  </si>
  <si>
    <t>746521077</t>
  </si>
  <si>
    <t>746757283</t>
  </si>
  <si>
    <t>746967084</t>
  </si>
  <si>
    <t>747278858</t>
  </si>
  <si>
    <t>747763312</t>
  </si>
  <si>
    <t>747859364</t>
  </si>
  <si>
    <t>748481671</t>
  </si>
  <si>
    <t>749270317</t>
  </si>
  <si>
    <t>749718849</t>
  </si>
  <si>
    <t>749811122</t>
  </si>
  <si>
    <t>750310631</t>
  </si>
  <si>
    <t>751378714</t>
  </si>
  <si>
    <t>751841631</t>
  </si>
  <si>
    <t>751949959</t>
  </si>
  <si>
    <t>752506671</t>
  </si>
  <si>
    <t>752661256</t>
  </si>
  <si>
    <t>754153265</t>
  </si>
  <si>
    <t>754697163</t>
  </si>
  <si>
    <t>755034573</t>
  </si>
  <si>
    <t>755056608</t>
  </si>
  <si>
    <t>755643321</t>
  </si>
  <si>
    <t>757161417</t>
  </si>
  <si>
    <t>757460045</t>
  </si>
  <si>
    <t>757816354</t>
  </si>
  <si>
    <t>758385983</t>
  </si>
  <si>
    <t>758531599</t>
  </si>
  <si>
    <t>759342211</t>
  </si>
  <si>
    <t>759488649</t>
  </si>
  <si>
    <t>759521551</t>
  </si>
  <si>
    <t>759522831</t>
  </si>
  <si>
    <t>759671491</t>
  </si>
  <si>
    <t>760937184</t>
  </si>
  <si>
    <t>761635114</t>
  </si>
  <si>
    <t>761807481</t>
  </si>
  <si>
    <t>762262933</t>
  </si>
  <si>
    <t>762302401</t>
  </si>
  <si>
    <t>762598466</t>
  </si>
  <si>
    <t>763372722</t>
  </si>
  <si>
    <t>763377346</t>
  </si>
  <si>
    <t>763409068</t>
  </si>
  <si>
    <t>763424642</t>
  </si>
  <si>
    <t>763784867</t>
  </si>
  <si>
    <t>763800413</t>
  </si>
  <si>
    <t>764207455</t>
  </si>
  <si>
    <t>764495627</t>
  </si>
  <si>
    <t>764509334</t>
  </si>
  <si>
    <t>764741085</t>
  </si>
  <si>
    <t>764831164</t>
  </si>
  <si>
    <t>765080271</t>
  </si>
  <si>
    <t>765258796</t>
  </si>
  <si>
    <t>765279302</t>
  </si>
  <si>
    <t>765280298</t>
  </si>
  <si>
    <t>765313848</t>
  </si>
  <si>
    <t>765369686</t>
  </si>
  <si>
    <t>765386001</t>
  </si>
  <si>
    <t>765462113</t>
  </si>
  <si>
    <t>765699891</t>
  </si>
  <si>
    <t>765911641</t>
  </si>
  <si>
    <t>765988258</t>
  </si>
  <si>
    <t>766887163</t>
  </si>
  <si>
    <t>767191701</t>
  </si>
  <si>
    <t>767299771</t>
  </si>
  <si>
    <t>767436016</t>
  </si>
  <si>
    <t>767692355</t>
  </si>
  <si>
    <t>767706965</t>
  </si>
  <si>
    <t>767835647</t>
  </si>
  <si>
    <t>768314725</t>
  </si>
  <si>
    <t>768634861</t>
  </si>
  <si>
    <t>768878051</t>
  </si>
  <si>
    <t>768899071</t>
  </si>
  <si>
    <t>768928561</t>
  </si>
  <si>
    <t>769162154</t>
  </si>
  <si>
    <t>769270263</t>
  </si>
  <si>
    <t>769282424</t>
  </si>
  <si>
    <t>769306676</t>
  </si>
  <si>
    <t>769309704</t>
  </si>
  <si>
    <t>769506393</t>
  </si>
  <si>
    <t>769540961</t>
  </si>
  <si>
    <t>769951259</t>
  </si>
  <si>
    <t>770012348</t>
  </si>
  <si>
    <t>770025544</t>
  </si>
  <si>
    <t>770135048</t>
  </si>
  <si>
    <t>770242111</t>
  </si>
  <si>
    <t>770400011</t>
  </si>
  <si>
    <t>770438671</t>
  </si>
  <si>
    <t>770688326</t>
  </si>
  <si>
    <t>770705247</t>
  </si>
  <si>
    <t>770724347</t>
  </si>
  <si>
    <t>770759781</t>
  </si>
  <si>
    <t>771077968</t>
  </si>
  <si>
    <t>771147601</t>
  </si>
  <si>
    <t>771153701</t>
  </si>
  <si>
    <t>771484677</t>
  </si>
  <si>
    <t>771640338</t>
  </si>
  <si>
    <t>771819351</t>
  </si>
  <si>
    <t>771857823</t>
  </si>
  <si>
    <t>772057832</t>
  </si>
  <si>
    <t>772228194</t>
  </si>
  <si>
    <t>772230951</t>
  </si>
  <si>
    <t>772332916</t>
  </si>
  <si>
    <t>772346725</t>
  </si>
  <si>
    <t>772440802</t>
  </si>
  <si>
    <t>772452941</t>
  </si>
  <si>
    <t>772830151</t>
  </si>
  <si>
    <t>707410861</t>
  </si>
  <si>
    <t>707985968</t>
  </si>
  <si>
    <t>710268452</t>
  </si>
  <si>
    <t>718654111</t>
  </si>
  <si>
    <t>718912489</t>
  </si>
  <si>
    <t>720534806</t>
  </si>
  <si>
    <t>725558281</t>
  </si>
  <si>
    <t>725579428</t>
  </si>
  <si>
    <t>725617723</t>
  </si>
  <si>
    <t>726340494</t>
  </si>
  <si>
    <t>726742235</t>
  </si>
  <si>
    <t>727104216</t>
  </si>
  <si>
    <t>728355049</t>
  </si>
  <si>
    <t>728657391</t>
  </si>
  <si>
    <t>728977755</t>
  </si>
  <si>
    <t>729717291</t>
  </si>
  <si>
    <t>730027265</t>
  </si>
  <si>
    <t>731395611</t>
  </si>
  <si>
    <t>731863016</t>
  </si>
  <si>
    <t>731977386</t>
  </si>
  <si>
    <t>732170811</t>
  </si>
  <si>
    <t>732251601</t>
  </si>
  <si>
    <t>732276356</t>
  </si>
  <si>
    <t>732932859</t>
  </si>
  <si>
    <t>733607656</t>
  </si>
  <si>
    <t>734539245</t>
  </si>
  <si>
    <t>734602964</t>
  </si>
  <si>
    <t>734619736</t>
  </si>
  <si>
    <t>734850244</t>
  </si>
  <si>
    <t>735312403</t>
  </si>
  <si>
    <t>735738407</t>
  </si>
  <si>
    <t>735885736</t>
  </si>
  <si>
    <t>736231755</t>
  </si>
  <si>
    <t>736505091</t>
  </si>
  <si>
    <t>736780541</t>
  </si>
  <si>
    <t>736920706</t>
  </si>
  <si>
    <t>738028437</t>
  </si>
  <si>
    <t>738450746</t>
  </si>
  <si>
    <t>738486061</t>
  </si>
  <si>
    <t>738636589</t>
  </si>
  <si>
    <t>738642909</t>
  </si>
  <si>
    <t>738760437</t>
  </si>
  <si>
    <t>739190053</t>
  </si>
  <si>
    <t>739941378</t>
  </si>
  <si>
    <t>740383191</t>
  </si>
  <si>
    <t>740760584</t>
  </si>
  <si>
    <t>741032461</t>
  </si>
  <si>
    <t>741890032</t>
  </si>
  <si>
    <t>742228541</t>
  </si>
  <si>
    <t>742352702</t>
  </si>
  <si>
    <t>743690783</t>
  </si>
  <si>
    <t>744227841</t>
  </si>
  <si>
    <t>744378511</t>
  </si>
  <si>
    <t>744403949</t>
  </si>
  <si>
    <t>744667511</t>
  </si>
  <si>
    <t>745239451</t>
  </si>
  <si>
    <t>745720849</t>
  </si>
  <si>
    <t>747066011</t>
  </si>
  <si>
    <t>748489231</t>
  </si>
  <si>
    <t>748716645</t>
  </si>
  <si>
    <t>749296501</t>
  </si>
  <si>
    <t>749526303</t>
  </si>
  <si>
    <t>751069141</t>
  </si>
  <si>
    <t>752078283</t>
  </si>
  <si>
    <t>752891045</t>
  </si>
  <si>
    <t>753302111</t>
  </si>
  <si>
    <t>753316773</t>
  </si>
  <si>
    <t>753403138</t>
  </si>
  <si>
    <t>754493974</t>
  </si>
  <si>
    <t>754649243</t>
  </si>
  <si>
    <t>756330268</t>
  </si>
  <si>
    <t>757213081</t>
  </si>
  <si>
    <t>757827536</t>
  </si>
  <si>
    <t>757852254</t>
  </si>
  <si>
    <t>758234121</t>
  </si>
  <si>
    <t>758644447</t>
  </si>
  <si>
    <t>759020566</t>
  </si>
  <si>
    <t>759297073</t>
  </si>
  <si>
    <t>759427403</t>
  </si>
  <si>
    <t>759688786</t>
  </si>
  <si>
    <t>760303861</t>
  </si>
  <si>
    <t>760423031</t>
  </si>
  <si>
    <t>760491069</t>
  </si>
  <si>
    <t>760977459</t>
  </si>
  <si>
    <t>761236637</t>
  </si>
  <si>
    <t>761329986</t>
  </si>
  <si>
    <t>761469131</t>
  </si>
  <si>
    <t>761705941</t>
  </si>
  <si>
    <t>761848499</t>
  </si>
  <si>
    <t>762332961</t>
  </si>
  <si>
    <t>762419291</t>
  </si>
  <si>
    <t>762616639</t>
  </si>
  <si>
    <t>762627206</t>
  </si>
  <si>
    <t>763416107</t>
  </si>
  <si>
    <t>764033361</t>
  </si>
  <si>
    <t>764263488</t>
  </si>
  <si>
    <t>764305738</t>
  </si>
  <si>
    <t>764320303</t>
  </si>
  <si>
    <t>764623362</t>
  </si>
  <si>
    <t>764653118</t>
  </si>
  <si>
    <t>764722518</t>
  </si>
  <si>
    <t>764923058</t>
  </si>
  <si>
    <t>765248277</t>
  </si>
  <si>
    <t>765352202</t>
  </si>
  <si>
    <t>765375902</t>
  </si>
  <si>
    <t>765463748</t>
  </si>
  <si>
    <t>765840987</t>
  </si>
  <si>
    <t>765898701</t>
  </si>
  <si>
    <t>766086591</t>
  </si>
  <si>
    <t>766392361</t>
  </si>
  <si>
    <t>766563321</t>
  </si>
  <si>
    <t>766567571</t>
  </si>
  <si>
    <t>766630882</t>
  </si>
  <si>
    <t>767331321</t>
  </si>
  <si>
    <t>767498137</t>
  </si>
  <si>
    <t>767606601</t>
  </si>
  <si>
    <t>767682873</t>
  </si>
  <si>
    <t>767710584</t>
  </si>
  <si>
    <t>767890662</t>
  </si>
  <si>
    <t>767993647</t>
  </si>
  <si>
    <t>768154737</t>
  </si>
  <si>
    <t>768162404</t>
  </si>
  <si>
    <t>768188731</t>
  </si>
  <si>
    <t>768239419</t>
  </si>
  <si>
    <t>768250356</t>
  </si>
  <si>
    <t>768359811</t>
  </si>
  <si>
    <t>768488994</t>
  </si>
  <si>
    <t>768995801</t>
  </si>
  <si>
    <t>769029762</t>
  </si>
  <si>
    <t>769051602</t>
  </si>
  <si>
    <t>769178404</t>
  </si>
  <si>
    <t>769222921</t>
  </si>
  <si>
    <t>769236767</t>
  </si>
  <si>
    <t>769248969</t>
  </si>
  <si>
    <t>769317111</t>
  </si>
  <si>
    <t>769324609</t>
  </si>
  <si>
    <t>769483071</t>
  </si>
  <si>
    <t>769722176</t>
  </si>
  <si>
    <t>769804393</t>
  </si>
  <si>
    <t>769866473</t>
  </si>
  <si>
    <t>770193602</t>
  </si>
  <si>
    <t>770343376</t>
  </si>
  <si>
    <t>770624169</t>
  </si>
  <si>
    <t>770652649</t>
  </si>
  <si>
    <t>770844661</t>
  </si>
  <si>
    <t>771035402</t>
  </si>
  <si>
    <t>771094467</t>
  </si>
  <si>
    <t>771231554</t>
  </si>
  <si>
    <t>771406406</t>
  </si>
  <si>
    <t>771471392</t>
  </si>
  <si>
    <t>771518121</t>
  </si>
  <si>
    <t>771573201</t>
  </si>
  <si>
    <t>771624742</t>
  </si>
  <si>
    <t>771742333</t>
  </si>
  <si>
    <t>771785341</t>
  </si>
  <si>
    <t>771793363</t>
  </si>
  <si>
    <t>771824717</t>
  </si>
  <si>
    <t>771939003</t>
  </si>
  <si>
    <t>771965328</t>
  </si>
  <si>
    <t>772089314</t>
  </si>
  <si>
    <t>772102302</t>
  </si>
  <si>
    <t>772253774</t>
  </si>
  <si>
    <t>772319027</t>
  </si>
  <si>
    <t>772363698</t>
  </si>
  <si>
    <t>772574688</t>
  </si>
  <si>
    <t>772589191</t>
  </si>
  <si>
    <t>772688634</t>
  </si>
  <si>
    <t>772714831</t>
  </si>
  <si>
    <t>703913491</t>
  </si>
  <si>
    <t>711433228</t>
  </si>
  <si>
    <t>718712486</t>
  </si>
  <si>
    <t>720554694</t>
  </si>
  <si>
    <t>721721114</t>
  </si>
  <si>
    <t>721844394</t>
  </si>
  <si>
    <t>721987132</t>
  </si>
  <si>
    <t>722539441</t>
  </si>
  <si>
    <t>723372717</t>
  </si>
  <si>
    <t>723960119</t>
  </si>
  <si>
    <t>724120518</t>
  </si>
  <si>
    <t>724818621</t>
  </si>
  <si>
    <t>725577601</t>
  </si>
  <si>
    <t>725652958</t>
  </si>
  <si>
    <t>725754591</t>
  </si>
  <si>
    <t>726356023</t>
  </si>
  <si>
    <t>726524561</t>
  </si>
  <si>
    <t>727012545</t>
  </si>
  <si>
    <t>728054861</t>
  </si>
  <si>
    <t>728426567</t>
  </si>
  <si>
    <t>728764794</t>
  </si>
  <si>
    <t>729469074</t>
  </si>
  <si>
    <t>729681827</t>
  </si>
  <si>
    <t>730262691</t>
  </si>
  <si>
    <t>730949131</t>
  </si>
  <si>
    <t>731358613</t>
  </si>
  <si>
    <t>731945183</t>
  </si>
  <si>
    <t>732002151</t>
  </si>
  <si>
    <t>732273471</t>
  </si>
  <si>
    <t>732453367</t>
  </si>
  <si>
    <t>732825967</t>
  </si>
  <si>
    <t>733282307</t>
  </si>
  <si>
    <t>733336884</t>
  </si>
  <si>
    <t>733402391</t>
  </si>
  <si>
    <t>733569937</t>
  </si>
  <si>
    <t>734318576</t>
  </si>
  <si>
    <t>734431816</t>
  </si>
  <si>
    <t>734846901</t>
  </si>
  <si>
    <t>735316392</t>
  </si>
  <si>
    <t>735664502</t>
  </si>
  <si>
    <t>736585132</t>
  </si>
  <si>
    <t>736614662</t>
  </si>
  <si>
    <t>737100088</t>
  </si>
  <si>
    <t>737241485</t>
  </si>
  <si>
    <t>738144163</t>
  </si>
  <si>
    <t>738217048</t>
  </si>
  <si>
    <t>738856407</t>
  </si>
  <si>
    <t>740421246</t>
  </si>
  <si>
    <t>741307663</t>
  </si>
  <si>
    <t>741848423</t>
  </si>
  <si>
    <t>742191501</t>
  </si>
  <si>
    <t>742201379</t>
  </si>
  <si>
    <t>743381091</t>
  </si>
  <si>
    <t>743684041</t>
  </si>
  <si>
    <t>743783509</t>
  </si>
  <si>
    <t>743810529</t>
  </si>
  <si>
    <t>744625309</t>
  </si>
  <si>
    <t>745337013</t>
  </si>
  <si>
    <t>746036907</t>
  </si>
  <si>
    <t>746617257</t>
  </si>
  <si>
    <t>746721881</t>
  </si>
  <si>
    <t>747130643</t>
  </si>
  <si>
    <t>747581811</t>
  </si>
  <si>
    <t>747854045</t>
  </si>
  <si>
    <t>748457984</t>
  </si>
  <si>
    <t>748488552</t>
  </si>
  <si>
    <t>748516627</t>
  </si>
  <si>
    <t>749661101</t>
  </si>
  <si>
    <t>749752991</t>
  </si>
  <si>
    <t>750246195</t>
  </si>
  <si>
    <t>750873246</t>
  </si>
  <si>
    <t>750880627</t>
  </si>
  <si>
    <t>751009481</t>
  </si>
  <si>
    <t>751601018</t>
  </si>
  <si>
    <t>752106239</t>
  </si>
  <si>
    <t>752175141</t>
  </si>
  <si>
    <t>752292433</t>
  </si>
  <si>
    <t>754390238</t>
  </si>
  <si>
    <t>754691677</t>
  </si>
  <si>
    <t>755677161</t>
  </si>
  <si>
    <t>755764035</t>
  </si>
  <si>
    <t>756189655</t>
  </si>
  <si>
    <t>756399653</t>
  </si>
  <si>
    <t>756685991</t>
  </si>
  <si>
    <t>757888022</t>
  </si>
  <si>
    <t>758262127</t>
  </si>
  <si>
    <t>758863853</t>
  </si>
  <si>
    <t>758957551</t>
  </si>
  <si>
    <t>759112421</t>
  </si>
  <si>
    <t>759380531</t>
  </si>
  <si>
    <t>759676227</t>
  </si>
  <si>
    <t>759920808</t>
  </si>
  <si>
    <t>759984642</t>
  </si>
  <si>
    <t>760088906</t>
  </si>
  <si>
    <t>761211752</t>
  </si>
  <si>
    <t>761582401</t>
  </si>
  <si>
    <t>762457708</t>
  </si>
  <si>
    <t>762584932</t>
  </si>
  <si>
    <t>762939069</t>
  </si>
  <si>
    <t>763075495</t>
  </si>
  <si>
    <t>763228231</t>
  </si>
  <si>
    <t>763542381</t>
  </si>
  <si>
    <t>763832331</t>
  </si>
  <si>
    <t>763954101</t>
  </si>
  <si>
    <t>764035839</t>
  </si>
  <si>
    <t>764173866</t>
  </si>
  <si>
    <t>764370536</t>
  </si>
  <si>
    <t>764406111</t>
  </si>
  <si>
    <t>764623033</t>
  </si>
  <si>
    <t>764736578</t>
  </si>
  <si>
    <t>764766401</t>
  </si>
  <si>
    <t>765238362</t>
  </si>
  <si>
    <t>765536347</t>
  </si>
  <si>
    <t>765986497</t>
  </si>
  <si>
    <t>766013257</t>
  </si>
  <si>
    <t>766047281</t>
  </si>
  <si>
    <t>766305613</t>
  </si>
  <si>
    <t>766632161</t>
  </si>
  <si>
    <t>766888365</t>
  </si>
  <si>
    <t>766994397</t>
  </si>
  <si>
    <t>767661733</t>
  </si>
  <si>
    <t>767665049</t>
  </si>
  <si>
    <t>768159075</t>
  </si>
  <si>
    <t>768206789</t>
  </si>
  <si>
    <t>768697961</t>
  </si>
  <si>
    <t>768725655</t>
  </si>
  <si>
    <t>768748963</t>
  </si>
  <si>
    <t>769075301</t>
  </si>
  <si>
    <t>769394981</t>
  </si>
  <si>
    <t>769415686</t>
  </si>
  <si>
    <t>769427101</t>
  </si>
  <si>
    <t>769444411</t>
  </si>
  <si>
    <t>769659908</t>
  </si>
  <si>
    <t>769848519</t>
  </si>
  <si>
    <t>769866263</t>
  </si>
  <si>
    <t>770030471</t>
  </si>
  <si>
    <t>770065731</t>
  </si>
  <si>
    <t>770132254</t>
  </si>
  <si>
    <t>770218179</t>
  </si>
  <si>
    <t>770237827</t>
  </si>
  <si>
    <t>770302931</t>
  </si>
  <si>
    <t>770488091</t>
  </si>
  <si>
    <t>770563642</t>
  </si>
  <si>
    <t>770590896</t>
  </si>
  <si>
    <t>770764609</t>
  </si>
  <si>
    <t>770765895</t>
  </si>
  <si>
    <t>770767853</t>
  </si>
  <si>
    <t>770814692</t>
  </si>
  <si>
    <t>770861313</t>
  </si>
  <si>
    <t>770890031</t>
  </si>
  <si>
    <t>771092652</t>
  </si>
  <si>
    <t>771191761</t>
  </si>
  <si>
    <t>771314241</t>
  </si>
  <si>
    <t>771444688</t>
  </si>
  <si>
    <t>771474355</t>
  </si>
  <si>
    <t>771494211</t>
  </si>
  <si>
    <t>771686939</t>
  </si>
  <si>
    <t>771723612</t>
  </si>
  <si>
    <t>771736891</t>
  </si>
  <si>
    <t>771750697</t>
  </si>
  <si>
    <t>771850624</t>
  </si>
  <si>
    <t>772264614</t>
  </si>
  <si>
    <t>772809064</t>
  </si>
  <si>
    <t>772917944</t>
  </si>
  <si>
    <t>704271128</t>
  </si>
  <si>
    <t>706257012</t>
  </si>
  <si>
    <t>706485668</t>
  </si>
  <si>
    <t>708541054</t>
  </si>
  <si>
    <t>709021908</t>
  </si>
  <si>
    <t>709530101</t>
  </si>
  <si>
    <t>710853045</t>
  </si>
  <si>
    <t>714272579</t>
  </si>
  <si>
    <t>714370041</t>
  </si>
  <si>
    <t>716134819</t>
  </si>
  <si>
    <t>716500077</t>
  </si>
  <si>
    <t>716635031</t>
  </si>
  <si>
    <t>717332694</t>
  </si>
  <si>
    <t>718291311</t>
  </si>
  <si>
    <t>718763932</t>
  </si>
  <si>
    <t>719060669</t>
  </si>
  <si>
    <t>719200405</t>
  </si>
  <si>
    <t>719200578</t>
  </si>
  <si>
    <t>719214164</t>
  </si>
  <si>
    <t>722085302</t>
  </si>
  <si>
    <t>723603111</t>
  </si>
  <si>
    <t>723799797</t>
  </si>
  <si>
    <t>724955966</t>
  </si>
  <si>
    <t>725105454</t>
  </si>
  <si>
    <t>727072262</t>
  </si>
  <si>
    <t>727592735</t>
  </si>
  <si>
    <t>728153941</t>
  </si>
  <si>
    <t>728497425</t>
  </si>
  <si>
    <t>728810269</t>
  </si>
  <si>
    <t>729814734</t>
  </si>
  <si>
    <t>730034988</t>
  </si>
  <si>
    <t>730121656</t>
  </si>
  <si>
    <t>730524549</t>
  </si>
  <si>
    <t>730591861</t>
  </si>
  <si>
    <t>730738981</t>
  </si>
  <si>
    <t>730933742</t>
  </si>
  <si>
    <t>731053994</t>
  </si>
  <si>
    <t>731472093</t>
  </si>
  <si>
    <t>731972578</t>
  </si>
  <si>
    <t>732075073</t>
  </si>
  <si>
    <t>732075255</t>
  </si>
  <si>
    <t>732188536</t>
  </si>
  <si>
    <t>732190914</t>
  </si>
  <si>
    <t>732250856</t>
  </si>
  <si>
    <t>732487543</t>
  </si>
  <si>
    <t>732656681</t>
  </si>
  <si>
    <t>733658448</t>
  </si>
  <si>
    <t>734148119</t>
  </si>
  <si>
    <t>735465561</t>
  </si>
  <si>
    <t>735654849</t>
  </si>
  <si>
    <t>736063078</t>
  </si>
  <si>
    <t>736597951</t>
  </si>
  <si>
    <t>736614725</t>
  </si>
  <si>
    <t>737113691</t>
  </si>
  <si>
    <t>737372019</t>
  </si>
  <si>
    <t>737920183</t>
  </si>
  <si>
    <t>738228851</t>
  </si>
  <si>
    <t>738560932</t>
  </si>
  <si>
    <t>738597445</t>
  </si>
  <si>
    <t>740162572</t>
  </si>
  <si>
    <t>740311818</t>
  </si>
  <si>
    <t>740516105</t>
  </si>
  <si>
    <t>741105621</t>
  </si>
  <si>
    <t>741583621</t>
  </si>
  <si>
    <t>741604249</t>
  </si>
  <si>
    <t>741723737</t>
  </si>
  <si>
    <t>741806987</t>
  </si>
  <si>
    <t>741954392</t>
  </si>
  <si>
    <t>741988451</t>
  </si>
  <si>
    <t>742223849</t>
  </si>
  <si>
    <t>743241744</t>
  </si>
  <si>
    <t>743461397</t>
  </si>
  <si>
    <t>743498461</t>
  </si>
  <si>
    <t>743521194</t>
  </si>
  <si>
    <t>743557053</t>
  </si>
  <si>
    <t>744242791</t>
  </si>
  <si>
    <t>745559135</t>
  </si>
  <si>
    <t>746716835</t>
  </si>
  <si>
    <t>747147744</t>
  </si>
  <si>
    <t>747489798</t>
  </si>
  <si>
    <t>748151934</t>
  </si>
  <si>
    <t>748499342</t>
  </si>
  <si>
    <t>748948602</t>
  </si>
  <si>
    <t>749797982</t>
  </si>
  <si>
    <t>750186777</t>
  </si>
  <si>
    <t>750735444</t>
  </si>
  <si>
    <t>750831377</t>
  </si>
  <si>
    <t>750971074</t>
  </si>
  <si>
    <t>751169212</t>
  </si>
  <si>
    <t>751287251</t>
  </si>
  <si>
    <t>751760161</t>
  </si>
  <si>
    <t>751914358</t>
  </si>
  <si>
    <t>752921792</t>
  </si>
  <si>
    <t>753023105</t>
  </si>
  <si>
    <t>753258906</t>
  </si>
  <si>
    <t>754385172</t>
  </si>
  <si>
    <t>754773067</t>
  </si>
  <si>
    <t>755386789</t>
  </si>
  <si>
    <t>755835105</t>
  </si>
  <si>
    <t>756053185</t>
  </si>
  <si>
    <t>757007287</t>
  </si>
  <si>
    <t>757102384</t>
  </si>
  <si>
    <t>757203686</t>
  </si>
  <si>
    <t>757248063</t>
  </si>
  <si>
    <t>757258361</t>
  </si>
  <si>
    <t>757538509</t>
  </si>
  <si>
    <t>757975305</t>
  </si>
  <si>
    <t>758096185</t>
  </si>
  <si>
    <t>758123045</t>
  </si>
  <si>
    <t>758474845</t>
  </si>
  <si>
    <t>758541751</t>
  </si>
  <si>
    <t>758679331</t>
  </si>
  <si>
    <t>758867773</t>
  </si>
  <si>
    <t>759157909</t>
  </si>
  <si>
    <t>759339609</t>
  </si>
  <si>
    <t>759352861</t>
  </si>
  <si>
    <t>759476644</t>
  </si>
  <si>
    <t>760161089</t>
  </si>
  <si>
    <t>760985505</t>
  </si>
  <si>
    <t>762303801</t>
  </si>
  <si>
    <t>762422962</t>
  </si>
  <si>
    <t>762463354</t>
  </si>
  <si>
    <t>762643331</t>
  </si>
  <si>
    <t>762920285</t>
  </si>
  <si>
    <t>762951035</t>
  </si>
  <si>
    <t>763076721</t>
  </si>
  <si>
    <t>763256513</t>
  </si>
  <si>
    <t>763286591</t>
  </si>
  <si>
    <t>763300621</t>
  </si>
  <si>
    <t>763617929</t>
  </si>
  <si>
    <t>763908849</t>
  </si>
  <si>
    <t>763962441</t>
  </si>
  <si>
    <t>763985461</t>
  </si>
  <si>
    <t>764072997</t>
  </si>
  <si>
    <t>764191792</t>
  </si>
  <si>
    <t>764275019</t>
  </si>
  <si>
    <t>764557477</t>
  </si>
  <si>
    <t>764648431</t>
  </si>
  <si>
    <t>764685381</t>
  </si>
  <si>
    <t>765072847</t>
  </si>
  <si>
    <t>765103131</t>
  </si>
  <si>
    <t>765458931</t>
  </si>
  <si>
    <t>765580832</t>
  </si>
  <si>
    <t>765619086</t>
  </si>
  <si>
    <t>765861982</t>
  </si>
  <si>
    <t>766246721</t>
  </si>
  <si>
    <t>766250505</t>
  </si>
  <si>
    <t>766381634</t>
  </si>
  <si>
    <t>766387302</t>
  </si>
  <si>
    <t>766821605</t>
  </si>
  <si>
    <t>766834071</t>
  </si>
  <si>
    <t>766871026</t>
  </si>
  <si>
    <t>767104444</t>
  </si>
  <si>
    <t>767337302</t>
  </si>
  <si>
    <t>767702716</t>
  </si>
  <si>
    <t>767715505</t>
  </si>
  <si>
    <t>767789148</t>
  </si>
  <si>
    <t>767862455</t>
  </si>
  <si>
    <t>767888861</t>
  </si>
  <si>
    <t>768399236</t>
  </si>
  <si>
    <t>768686791</t>
  </si>
  <si>
    <t>768722911</t>
  </si>
  <si>
    <t>768723801</t>
  </si>
  <si>
    <t>768785212</t>
  </si>
  <si>
    <t>768795402</t>
  </si>
  <si>
    <t>768823217</t>
  </si>
  <si>
    <t>769039981</t>
  </si>
  <si>
    <t>769185579</t>
  </si>
  <si>
    <t>769194673</t>
  </si>
  <si>
    <t>769206247</t>
  </si>
  <si>
    <t>769241653</t>
  </si>
  <si>
    <t>769319493</t>
  </si>
  <si>
    <t>769428854</t>
  </si>
  <si>
    <t>769485602</t>
  </si>
  <si>
    <t>769515128</t>
  </si>
  <si>
    <t>769663254</t>
  </si>
  <si>
    <t>769705887</t>
  </si>
  <si>
    <t>769872819</t>
  </si>
  <si>
    <t>769921121</t>
  </si>
  <si>
    <t>769946269</t>
  </si>
  <si>
    <t>770019049</t>
  </si>
  <si>
    <t>770065051</t>
  </si>
  <si>
    <t>770138461</t>
  </si>
  <si>
    <t>770232486</t>
  </si>
  <si>
    <t>770475127</t>
  </si>
  <si>
    <t>770503364</t>
  </si>
  <si>
    <t>770515711</t>
  </si>
  <si>
    <t>770605991</t>
  </si>
  <si>
    <t>770794317</t>
  </si>
  <si>
    <t>770845217</t>
  </si>
  <si>
    <t>770856392</t>
  </si>
  <si>
    <t>771155018</t>
  </si>
  <si>
    <t>771234861</t>
  </si>
  <si>
    <t>771551905</t>
  </si>
  <si>
    <t>771591571</t>
  </si>
  <si>
    <t>772359151</t>
  </si>
  <si>
    <t>772459581</t>
  </si>
  <si>
    <t>772530898</t>
  </si>
  <si>
    <t>772696117</t>
  </si>
  <si>
    <t>150395932</t>
  </si>
  <si>
    <t>704147386</t>
  </si>
  <si>
    <t>704683416</t>
  </si>
  <si>
    <t>708776372</t>
  </si>
  <si>
    <t>708777981</t>
  </si>
  <si>
    <t>710290712</t>
  </si>
  <si>
    <t>710895689</t>
  </si>
  <si>
    <t>711076111</t>
  </si>
  <si>
    <t>713570634</t>
  </si>
  <si>
    <t>714115952</t>
  </si>
  <si>
    <t>714185989</t>
  </si>
  <si>
    <t>716164271</t>
  </si>
  <si>
    <t>716542721</t>
  </si>
  <si>
    <t>716791662</t>
  </si>
  <si>
    <t>717375765</t>
  </si>
  <si>
    <t>718776117</t>
  </si>
  <si>
    <t>719204864</t>
  </si>
  <si>
    <t>722303534</t>
  </si>
  <si>
    <t>722428309</t>
  </si>
  <si>
    <t>723258968</t>
  </si>
  <si>
    <t>724172897</t>
  </si>
  <si>
    <t>725559468</t>
  </si>
  <si>
    <t>725577312</t>
  </si>
  <si>
    <t>725602411</t>
  </si>
  <si>
    <t>726787502</t>
  </si>
  <si>
    <t>727285459</t>
  </si>
  <si>
    <t>727614962</t>
  </si>
  <si>
    <t>727839523</t>
  </si>
  <si>
    <t>728244068</t>
  </si>
  <si>
    <t>728678839</t>
  </si>
  <si>
    <t>728790191</t>
  </si>
  <si>
    <t>728929913</t>
  </si>
  <si>
    <t>729044391</t>
  </si>
  <si>
    <t>729058161</t>
  </si>
  <si>
    <t>730682207</t>
  </si>
  <si>
    <t>730835786</t>
  </si>
  <si>
    <t>730860905</t>
  </si>
  <si>
    <t>730948214</t>
  </si>
  <si>
    <t>731567673</t>
  </si>
  <si>
    <t>731875378</t>
  </si>
  <si>
    <t>732178951</t>
  </si>
  <si>
    <t>732209427</t>
  </si>
  <si>
    <t>732588861</t>
  </si>
  <si>
    <t>732678467</t>
  </si>
  <si>
    <t>732844136</t>
  </si>
  <si>
    <t>732973708</t>
  </si>
  <si>
    <t>733081639</t>
  </si>
  <si>
    <t>733428304</t>
  </si>
  <si>
    <t>733578731</t>
  </si>
  <si>
    <t>734080579</t>
  </si>
  <si>
    <t>734146752</t>
  </si>
  <si>
    <t>734517336</t>
  </si>
  <si>
    <t>735330825</t>
  </si>
  <si>
    <t>735380811</t>
  </si>
  <si>
    <t>735572675</t>
  </si>
  <si>
    <t>735633501</t>
  </si>
  <si>
    <t>736089678</t>
  </si>
  <si>
    <t>736156254</t>
  </si>
  <si>
    <t>736858953</t>
  </si>
  <si>
    <t>736891139</t>
  </si>
  <si>
    <t>736944577</t>
  </si>
  <si>
    <t>737977891</t>
  </si>
  <si>
    <t>738037061</t>
  </si>
  <si>
    <t>738340901</t>
  </si>
  <si>
    <t>738514162</t>
  </si>
  <si>
    <t>741231311</t>
  </si>
  <si>
    <t>741593379</t>
  </si>
  <si>
    <t>742289864</t>
  </si>
  <si>
    <t>742591311</t>
  </si>
  <si>
    <t>742702977</t>
  </si>
  <si>
    <t>742805193</t>
  </si>
  <si>
    <t>745199291</t>
  </si>
  <si>
    <t>745551938</t>
  </si>
  <si>
    <t>745902668</t>
  </si>
  <si>
    <t>746015591</t>
  </si>
  <si>
    <t>746144847</t>
  </si>
  <si>
    <t>746249821</t>
  </si>
  <si>
    <t>746477482</t>
  </si>
  <si>
    <t>746679218</t>
  </si>
  <si>
    <t>747250168</t>
  </si>
  <si>
    <t>748168825</t>
  </si>
  <si>
    <t>748393806</t>
  </si>
  <si>
    <t>748615462</t>
  </si>
  <si>
    <t>749093321</t>
  </si>
  <si>
    <t>749428981</t>
  </si>
  <si>
    <t>751840256</t>
  </si>
  <si>
    <t>752487186</t>
  </si>
  <si>
    <t>753583194</t>
  </si>
  <si>
    <t>754537359</t>
  </si>
  <si>
    <t>754845852</t>
  </si>
  <si>
    <t>754914858</t>
  </si>
  <si>
    <t>755860741</t>
  </si>
  <si>
    <t>755984236</t>
  </si>
  <si>
    <t>756515641</t>
  </si>
  <si>
    <t>756516191</t>
  </si>
  <si>
    <t>756520751</t>
  </si>
  <si>
    <t>756584658</t>
  </si>
  <si>
    <t>757344243</t>
  </si>
  <si>
    <t>758070421</t>
  </si>
  <si>
    <t>758338651</t>
  </si>
  <si>
    <t>758495132</t>
  </si>
  <si>
    <t>758739981</t>
  </si>
  <si>
    <t>758845758</t>
  </si>
  <si>
    <t>759042014</t>
  </si>
  <si>
    <t>759131077</t>
  </si>
  <si>
    <t>759223703</t>
  </si>
  <si>
    <t>759282244</t>
  </si>
  <si>
    <t>759332033</t>
  </si>
  <si>
    <t>759474119</t>
  </si>
  <si>
    <t>759682174</t>
  </si>
  <si>
    <t>759843171</t>
  </si>
  <si>
    <t>760065836</t>
  </si>
  <si>
    <t>760459171</t>
  </si>
  <si>
    <t>760668487</t>
  </si>
  <si>
    <t>761285696</t>
  </si>
  <si>
    <t>761324262</t>
  </si>
  <si>
    <t>761745025</t>
  </si>
  <si>
    <t>761764311</t>
  </si>
  <si>
    <t>762484401</t>
  </si>
  <si>
    <t>762929521</t>
  </si>
  <si>
    <t>763019961</t>
  </si>
  <si>
    <t>763306657</t>
  </si>
  <si>
    <t>763691875</t>
  </si>
  <si>
    <t>763799025</t>
  </si>
  <si>
    <t>763813306</t>
  </si>
  <si>
    <t>763898813</t>
  </si>
  <si>
    <t>764019431</t>
  </si>
  <si>
    <t>764390292</t>
  </si>
  <si>
    <t>764500268</t>
  </si>
  <si>
    <t>764518322</t>
  </si>
  <si>
    <t>764685364</t>
  </si>
  <si>
    <t>764689726</t>
  </si>
  <si>
    <t>764706569</t>
  </si>
  <si>
    <t>764800919</t>
  </si>
  <si>
    <t>765041692</t>
  </si>
  <si>
    <t>765079641</t>
  </si>
  <si>
    <t>765315364</t>
  </si>
  <si>
    <t>765345633</t>
  </si>
  <si>
    <t>765367514</t>
  </si>
  <si>
    <t>765427785</t>
  </si>
  <si>
    <t>765486874</t>
  </si>
  <si>
    <t>765490123</t>
  </si>
  <si>
    <t>765564883</t>
  </si>
  <si>
    <t>765607367</t>
  </si>
  <si>
    <t>765685017</t>
  </si>
  <si>
    <t>765859745</t>
  </si>
  <si>
    <t>766245584</t>
  </si>
  <si>
    <t>766928027</t>
  </si>
  <si>
    <t>767015868</t>
  </si>
  <si>
    <t>767205852</t>
  </si>
  <si>
    <t>767374581</t>
  </si>
  <si>
    <t>767407512</t>
  </si>
  <si>
    <t>767524949</t>
  </si>
  <si>
    <t>767528621</t>
  </si>
  <si>
    <t>767678862</t>
  </si>
  <si>
    <t>767848501</t>
  </si>
  <si>
    <t>767908023</t>
  </si>
  <si>
    <t>768048984</t>
  </si>
  <si>
    <t>768441752</t>
  </si>
  <si>
    <t>768805503</t>
  </si>
  <si>
    <t>768936595</t>
  </si>
  <si>
    <t>769042211</t>
  </si>
  <si>
    <t>769231621</t>
  </si>
  <si>
    <t>769261682</t>
  </si>
  <si>
    <t>769635138</t>
  </si>
  <si>
    <t>769872007</t>
  </si>
  <si>
    <t>770502673</t>
  </si>
  <si>
    <t>770696636</t>
  </si>
  <si>
    <t>770717151</t>
  </si>
  <si>
    <t>770780103</t>
  </si>
  <si>
    <t>770793563</t>
  </si>
  <si>
    <t>770827767</t>
  </si>
  <si>
    <t>770949462</t>
  </si>
  <si>
    <t>771037349</t>
  </si>
  <si>
    <t>771048381</t>
  </si>
  <si>
    <t>771243141</t>
  </si>
  <si>
    <t>771245909</t>
  </si>
  <si>
    <t>771271441</t>
  </si>
  <si>
    <t>771293164</t>
  </si>
  <si>
    <t>771522866</t>
  </si>
  <si>
    <t>771652304</t>
  </si>
  <si>
    <t>771706371</t>
  </si>
  <si>
    <t>771937151</t>
  </si>
  <si>
    <t>772113512</t>
  </si>
  <si>
    <t>772134641</t>
  </si>
  <si>
    <t>772545604</t>
  </si>
  <si>
    <t>772614703</t>
  </si>
  <si>
    <t>139412131</t>
  </si>
  <si>
    <t>700368814</t>
  </si>
  <si>
    <t>703534513</t>
  </si>
  <si>
    <t>704654797</t>
  </si>
  <si>
    <t>706251069</t>
  </si>
  <si>
    <t>706537588</t>
  </si>
  <si>
    <t>706819347</t>
  </si>
  <si>
    <t>708577691</t>
  </si>
  <si>
    <t>709015341</t>
  </si>
  <si>
    <t>709429139</t>
  </si>
  <si>
    <t>710300581</t>
  </si>
  <si>
    <t>711705195</t>
  </si>
  <si>
    <t>713193793</t>
  </si>
  <si>
    <t>713698971</t>
  </si>
  <si>
    <t>713735205</t>
  </si>
  <si>
    <t>713873702</t>
  </si>
  <si>
    <t>714102609</t>
  </si>
  <si>
    <t>714106832</t>
  </si>
  <si>
    <t>714173371</t>
  </si>
  <si>
    <t>714337682</t>
  </si>
  <si>
    <t>714370128</t>
  </si>
  <si>
    <t>714718757</t>
  </si>
  <si>
    <t>715501908</t>
  </si>
  <si>
    <t>715594891</t>
  </si>
  <si>
    <t>715897314</t>
  </si>
  <si>
    <t>716204784</t>
  </si>
  <si>
    <t>716881362</t>
  </si>
  <si>
    <t>716905051</t>
  </si>
  <si>
    <t>717099709</t>
  </si>
  <si>
    <t>718082373</t>
  </si>
  <si>
    <t>718673524</t>
  </si>
  <si>
    <t>718874588</t>
  </si>
  <si>
    <t>719020851</t>
  </si>
  <si>
    <t>719027459</t>
  </si>
  <si>
    <t>719882882</t>
  </si>
  <si>
    <t>720161255</t>
  </si>
  <si>
    <t>721154161</t>
  </si>
  <si>
    <t>723444246</t>
  </si>
  <si>
    <t>723494059</t>
  </si>
  <si>
    <t>723627072</t>
  </si>
  <si>
    <t>723959246</t>
  </si>
  <si>
    <t>724307881</t>
  </si>
  <si>
    <t>724658191</t>
  </si>
  <si>
    <t>724696935</t>
  </si>
  <si>
    <t>725036961</t>
  </si>
  <si>
    <t>725357981</t>
  </si>
  <si>
    <t>725616036</t>
  </si>
  <si>
    <t>725657816</t>
  </si>
  <si>
    <t>725974581</t>
  </si>
  <si>
    <t>726411865</t>
  </si>
  <si>
    <t>726662662</t>
  </si>
  <si>
    <t>726874096</t>
  </si>
  <si>
    <t>727075831</t>
  </si>
  <si>
    <t>727483515</t>
  </si>
  <si>
    <t>728340458</t>
  </si>
  <si>
    <t>728756851</t>
  </si>
  <si>
    <t>728971563</t>
  </si>
  <si>
    <t>729007641</t>
  </si>
  <si>
    <t>729159236</t>
  </si>
  <si>
    <t>729218223</t>
  </si>
  <si>
    <t>729776677</t>
  </si>
  <si>
    <t>729974432</t>
  </si>
  <si>
    <t>730519521</t>
  </si>
  <si>
    <t>731755041</t>
  </si>
  <si>
    <t>731918256</t>
  </si>
  <si>
    <t>732133066</t>
  </si>
  <si>
    <t>732306445</t>
  </si>
  <si>
    <t>732327441</t>
  </si>
  <si>
    <t>732628416</t>
  </si>
  <si>
    <t>732638032</t>
  </si>
  <si>
    <t>732754633</t>
  </si>
  <si>
    <t>732944944</t>
  </si>
  <si>
    <t>732984539</t>
  </si>
  <si>
    <t>733858061</t>
  </si>
  <si>
    <t>733932571</t>
  </si>
  <si>
    <t>734030073</t>
  </si>
  <si>
    <t>735752471</t>
  </si>
  <si>
    <t>736185334</t>
  </si>
  <si>
    <t>736410239</t>
  </si>
  <si>
    <t>737933022</t>
  </si>
  <si>
    <t>738535506</t>
  </si>
  <si>
    <t>739576371</t>
  </si>
  <si>
    <t>740063741</t>
  </si>
  <si>
    <t>740823372</t>
  </si>
  <si>
    <t>740920951</t>
  </si>
  <si>
    <t>741056206</t>
  </si>
  <si>
    <t>741141007</t>
  </si>
  <si>
    <t>742314779</t>
  </si>
  <si>
    <t>742425071</t>
  </si>
  <si>
    <t>743919002</t>
  </si>
  <si>
    <t>744012631</t>
  </si>
  <si>
    <t>744605154</t>
  </si>
  <si>
    <t>744617541</t>
  </si>
  <si>
    <t>744851078</t>
  </si>
  <si>
    <t>744929701</t>
  </si>
  <si>
    <t>745026315</t>
  </si>
  <si>
    <t>745143297</t>
  </si>
  <si>
    <t>745313328</t>
  </si>
  <si>
    <t>746191071</t>
  </si>
  <si>
    <t>746355367</t>
  </si>
  <si>
    <t>746490741</t>
  </si>
  <si>
    <t>746524672</t>
  </si>
  <si>
    <t>746823545</t>
  </si>
  <si>
    <t>746930951</t>
  </si>
  <si>
    <t>746982145</t>
  </si>
  <si>
    <t>747248704</t>
  </si>
  <si>
    <t>748164212</t>
  </si>
  <si>
    <t>748555505</t>
  </si>
  <si>
    <t>750294663</t>
  </si>
  <si>
    <t>750681895</t>
  </si>
  <si>
    <t>750722969</t>
  </si>
  <si>
    <t>750773241</t>
  </si>
  <si>
    <t>751388174</t>
  </si>
  <si>
    <t>751962776</t>
  </si>
  <si>
    <t>752214091</t>
  </si>
  <si>
    <t>752369489</t>
  </si>
  <si>
    <t>752395541</t>
  </si>
  <si>
    <t>752486545</t>
  </si>
  <si>
    <t>752739921</t>
  </si>
  <si>
    <t>754318648</t>
  </si>
  <si>
    <t>754590516</t>
  </si>
  <si>
    <t>754951003</t>
  </si>
  <si>
    <t>755050548</t>
  </si>
  <si>
    <t>755175732</t>
  </si>
  <si>
    <t>755185766</t>
  </si>
  <si>
    <t>756664469</t>
  </si>
  <si>
    <t>757523801</t>
  </si>
  <si>
    <t>757930956</t>
  </si>
  <si>
    <t>757939602</t>
  </si>
  <si>
    <t>758809832</t>
  </si>
  <si>
    <t>759441918</t>
  </si>
  <si>
    <t>759855973</t>
  </si>
  <si>
    <t>760866478</t>
  </si>
  <si>
    <t>761081262</t>
  </si>
  <si>
    <t>761316407</t>
  </si>
  <si>
    <t>761547623</t>
  </si>
  <si>
    <t>761575741</t>
  </si>
  <si>
    <t>762442164</t>
  </si>
  <si>
    <t>762885215</t>
  </si>
  <si>
    <t>763031608</t>
  </si>
  <si>
    <t>763093259</t>
  </si>
  <si>
    <t>763099005</t>
  </si>
  <si>
    <t>763812931</t>
  </si>
  <si>
    <t>764008971</t>
  </si>
  <si>
    <t>764242874</t>
  </si>
  <si>
    <t>764273862</t>
  </si>
  <si>
    <t>764519762</t>
  </si>
  <si>
    <t>764826146</t>
  </si>
  <si>
    <t>765148829</t>
  </si>
  <si>
    <t>765178697</t>
  </si>
  <si>
    <t>765278154</t>
  </si>
  <si>
    <t>765567062</t>
  </si>
  <si>
    <t>765618627</t>
  </si>
  <si>
    <t>765680961</t>
  </si>
  <si>
    <t>766017021</t>
  </si>
  <si>
    <t>766142528</t>
  </si>
  <si>
    <t>766236571</t>
  </si>
  <si>
    <t>767035201</t>
  </si>
  <si>
    <t>767165229</t>
  </si>
  <si>
    <t>767198771</t>
  </si>
  <si>
    <t>767455627</t>
  </si>
  <si>
    <t>767765872</t>
  </si>
  <si>
    <t>767943806</t>
  </si>
  <si>
    <t>768022826</t>
  </si>
  <si>
    <t>768112645</t>
  </si>
  <si>
    <t>768289301</t>
  </si>
  <si>
    <t>768369831</t>
  </si>
  <si>
    <t>768716131</t>
  </si>
  <si>
    <t>768724782</t>
  </si>
  <si>
    <t>768726753</t>
  </si>
  <si>
    <t>769055291</t>
  </si>
  <si>
    <t>769057101</t>
  </si>
  <si>
    <t>769122284</t>
  </si>
  <si>
    <t>769208259</t>
  </si>
  <si>
    <t>769282242</t>
  </si>
  <si>
    <t>769314904</t>
  </si>
  <si>
    <t>769421601</t>
  </si>
  <si>
    <t>769531237</t>
  </si>
  <si>
    <t>769745744</t>
  </si>
  <si>
    <t>770015577</t>
  </si>
  <si>
    <t>770255844</t>
  </si>
  <si>
    <t>770321101</t>
  </si>
  <si>
    <t>770525035</t>
  </si>
  <si>
    <t>770561697</t>
  </si>
  <si>
    <t>770739464</t>
  </si>
  <si>
    <t>770794843</t>
  </si>
  <si>
    <t>771021872</t>
  </si>
  <si>
    <t>771277397</t>
  </si>
  <si>
    <t>771294338</t>
  </si>
  <si>
    <t>771323736</t>
  </si>
  <si>
    <t>771406986</t>
  </si>
  <si>
    <t>771429611</t>
  </si>
  <si>
    <t>771431767</t>
  </si>
  <si>
    <t>771542105</t>
  </si>
  <si>
    <t>771712638</t>
  </si>
  <si>
    <t>771912853</t>
  </si>
  <si>
    <t>772188539</t>
  </si>
  <si>
    <t>772189715</t>
  </si>
  <si>
    <t>772220404</t>
  </si>
  <si>
    <t>772677045</t>
  </si>
  <si>
    <t>772858656</t>
  </si>
  <si>
    <t>135087623</t>
  </si>
  <si>
    <t>135092262</t>
  </si>
  <si>
    <t>139493641</t>
  </si>
  <si>
    <t>144519116</t>
  </si>
  <si>
    <t>700085669</t>
  </si>
  <si>
    <t>702138547</t>
  </si>
  <si>
    <t>704274398</t>
  </si>
  <si>
    <t>704692161</t>
  </si>
  <si>
    <t>704793537</t>
  </si>
  <si>
    <t>706564161</t>
  </si>
  <si>
    <t>707192943</t>
  </si>
  <si>
    <t>708098274</t>
  </si>
  <si>
    <t>709244069</t>
  </si>
  <si>
    <t>709360932</t>
  </si>
  <si>
    <t>710434212</t>
  </si>
  <si>
    <t>712767731</t>
  </si>
  <si>
    <t>713719936</t>
  </si>
  <si>
    <t>713896369</t>
  </si>
  <si>
    <t>714281344</t>
  </si>
  <si>
    <t>714589982</t>
  </si>
  <si>
    <t>716166686</t>
  </si>
  <si>
    <t>716445771</t>
  </si>
  <si>
    <t>716466209</t>
  </si>
  <si>
    <t>716525999</t>
  </si>
  <si>
    <t>717313278</t>
  </si>
  <si>
    <t>717677187</t>
  </si>
  <si>
    <t>717873467</t>
  </si>
  <si>
    <t>717899181</t>
  </si>
  <si>
    <t>718237751</t>
  </si>
  <si>
    <t>718547586</t>
  </si>
  <si>
    <t>718551872</t>
  </si>
  <si>
    <t>718612267</t>
  </si>
  <si>
    <t>718780931</t>
  </si>
  <si>
    <t>719500523</t>
  </si>
  <si>
    <t>720953461</t>
  </si>
  <si>
    <t>721926423</t>
  </si>
  <si>
    <t>722306369</t>
  </si>
  <si>
    <t>722315316</t>
  </si>
  <si>
    <t>722789621</t>
  </si>
  <si>
    <t>723216469</t>
  </si>
  <si>
    <t>723523184</t>
  </si>
  <si>
    <t>724635505</t>
  </si>
  <si>
    <t>724744861</t>
  </si>
  <si>
    <t>724830834</t>
  </si>
  <si>
    <t>724842071</t>
  </si>
  <si>
    <t>724972111</t>
  </si>
  <si>
    <t>725078525</t>
  </si>
  <si>
    <t>725529998</t>
  </si>
  <si>
    <t>726283374</t>
  </si>
  <si>
    <t>726434242</t>
  </si>
  <si>
    <t>727339393</t>
  </si>
  <si>
    <t>728075997</t>
  </si>
  <si>
    <t>728326021</t>
  </si>
  <si>
    <t>729009377</t>
  </si>
  <si>
    <t>729110519</t>
  </si>
  <si>
    <t>729600951</t>
  </si>
  <si>
    <t>730245051</t>
  </si>
  <si>
    <t>731111513</t>
  </si>
  <si>
    <t>731220668</t>
  </si>
  <si>
    <t>731294891</t>
  </si>
  <si>
    <t>732187152</t>
  </si>
  <si>
    <t>732555334</t>
  </si>
  <si>
    <t>732600265</t>
  </si>
  <si>
    <t>732674913</t>
  </si>
  <si>
    <t>732703146</t>
  </si>
  <si>
    <t>733313041</t>
  </si>
  <si>
    <t>733530836</t>
  </si>
  <si>
    <t>733753532</t>
  </si>
  <si>
    <t>733879894</t>
  </si>
  <si>
    <t>734260358</t>
  </si>
  <si>
    <t>734356419</t>
  </si>
  <si>
    <t>734985406</t>
  </si>
  <si>
    <t>735037869</t>
  </si>
  <si>
    <t>735847354</t>
  </si>
  <si>
    <t>735953921</t>
  </si>
  <si>
    <t>736184841</t>
  </si>
  <si>
    <t>736666961</t>
  </si>
  <si>
    <t>737005489</t>
  </si>
  <si>
    <t>737317891</t>
  </si>
  <si>
    <t>737326702</t>
  </si>
  <si>
    <t>737429171</t>
  </si>
  <si>
    <t>737823981</t>
  </si>
  <si>
    <t>738105426</t>
  </si>
  <si>
    <t>739180675</t>
  </si>
  <si>
    <t>739863434</t>
  </si>
  <si>
    <t>740179781</t>
  </si>
  <si>
    <t>740241891</t>
  </si>
  <si>
    <t>740293106</t>
  </si>
  <si>
    <t>740850635</t>
  </si>
  <si>
    <t>740951521</t>
  </si>
  <si>
    <t>741090583</t>
  </si>
  <si>
    <t>741188671</t>
  </si>
  <si>
    <t>741578593</t>
  </si>
  <si>
    <t>742481269</t>
  </si>
  <si>
    <t>742648519</t>
  </si>
  <si>
    <t>742810291</t>
  </si>
  <si>
    <t>743203923</t>
  </si>
  <si>
    <t>743323028</t>
  </si>
  <si>
    <t>743424802</t>
  </si>
  <si>
    <t>744306582</t>
  </si>
  <si>
    <t>744542717</t>
  </si>
  <si>
    <t>745311699</t>
  </si>
  <si>
    <t>745660556</t>
  </si>
  <si>
    <t>746532694</t>
  </si>
  <si>
    <t>746619178</t>
  </si>
  <si>
    <t>746845034</t>
  </si>
  <si>
    <t>746847858</t>
  </si>
  <si>
    <t>747576804</t>
  </si>
  <si>
    <t>748082954</t>
  </si>
  <si>
    <t>749107916</t>
  </si>
  <si>
    <t>749248321</t>
  </si>
  <si>
    <t>749839461</t>
  </si>
  <si>
    <t>750427411</t>
  </si>
  <si>
    <t>750475553</t>
  </si>
  <si>
    <t>751242101</t>
  </si>
  <si>
    <t>751365195</t>
  </si>
  <si>
    <t>751466415</t>
  </si>
  <si>
    <t>752318342</t>
  </si>
  <si>
    <t>752460889</t>
  </si>
  <si>
    <t>752896771</t>
  </si>
  <si>
    <t>753780391</t>
  </si>
  <si>
    <t>754585974</t>
  </si>
  <si>
    <t>755117992</t>
  </si>
  <si>
    <t>755267639</t>
  </si>
  <si>
    <t>755272661</t>
  </si>
  <si>
    <t>755389795</t>
  </si>
  <si>
    <t>755906203</t>
  </si>
  <si>
    <t>756078003</t>
  </si>
  <si>
    <t>756318144</t>
  </si>
  <si>
    <t>756652531</t>
  </si>
  <si>
    <t>757152704</t>
  </si>
  <si>
    <t>757238789</t>
  </si>
  <si>
    <t>757505082</t>
  </si>
  <si>
    <t>757532778</t>
  </si>
  <si>
    <t>757714192</t>
  </si>
  <si>
    <t>758503548</t>
  </si>
  <si>
    <t>758878234</t>
  </si>
  <si>
    <t>758900762</t>
  </si>
  <si>
    <t>759687844</t>
  </si>
  <si>
    <t>760465123</t>
  </si>
  <si>
    <t>760889927</t>
  </si>
  <si>
    <t>761341861</t>
  </si>
  <si>
    <t>761378619</t>
  </si>
  <si>
    <t>761506094</t>
  </si>
  <si>
    <t>761618071</t>
  </si>
  <si>
    <t>761687741</t>
  </si>
  <si>
    <t>761850379</t>
  </si>
  <si>
    <t>762230941</t>
  </si>
  <si>
    <t>762749231</t>
  </si>
  <si>
    <t>762821481</t>
  </si>
  <si>
    <t>762859806</t>
  </si>
  <si>
    <t>763072188</t>
  </si>
  <si>
    <t>763144434</t>
  </si>
  <si>
    <t>763188315</t>
  </si>
  <si>
    <t>763607964</t>
  </si>
  <si>
    <t>763674601</t>
  </si>
  <si>
    <t>763824228</t>
  </si>
  <si>
    <t>764399644</t>
  </si>
  <si>
    <t>764866527</t>
  </si>
  <si>
    <t>765109427</t>
  </si>
  <si>
    <t>765163582</t>
  </si>
  <si>
    <t>765186847</t>
  </si>
  <si>
    <t>765232534</t>
  </si>
  <si>
    <t>765511419</t>
  </si>
  <si>
    <t>765604285</t>
  </si>
  <si>
    <t>765701589</t>
  </si>
  <si>
    <t>766107676</t>
  </si>
  <si>
    <t>766150509</t>
  </si>
  <si>
    <t>766200577</t>
  </si>
  <si>
    <t>766235931</t>
  </si>
  <si>
    <t>766537431</t>
  </si>
  <si>
    <t>766599745</t>
  </si>
  <si>
    <t>766697664</t>
  </si>
  <si>
    <t>766920622</t>
  </si>
  <si>
    <t>767061603</t>
  </si>
  <si>
    <t>767113339</t>
  </si>
  <si>
    <t>767336204</t>
  </si>
  <si>
    <t>767909513</t>
  </si>
  <si>
    <t>767915511</t>
  </si>
  <si>
    <t>768260521</t>
  </si>
  <si>
    <t>768364657</t>
  </si>
  <si>
    <t>768475926</t>
  </si>
  <si>
    <t>768480071</t>
  </si>
  <si>
    <t>768580681</t>
  </si>
  <si>
    <t>768583524</t>
  </si>
  <si>
    <t>769040581</t>
  </si>
  <si>
    <t>769083261</t>
  </si>
  <si>
    <t>769105311</t>
  </si>
  <si>
    <t>769223768</t>
  </si>
  <si>
    <t>769295189</t>
  </si>
  <si>
    <t>769422151</t>
  </si>
  <si>
    <t>769449471</t>
  </si>
  <si>
    <t>769688715</t>
  </si>
  <si>
    <t>769723666</t>
  </si>
  <si>
    <t>770218229</t>
  </si>
  <si>
    <t>770528631</t>
  </si>
  <si>
    <t>770550405</t>
  </si>
  <si>
    <t>770595861</t>
  </si>
  <si>
    <t>770686841</t>
  </si>
  <si>
    <t>770743491</t>
  </si>
  <si>
    <t>770911037</t>
  </si>
  <si>
    <t>770919529</t>
  </si>
  <si>
    <t>770921346</t>
  </si>
  <si>
    <t>770941531</t>
  </si>
  <si>
    <t>770976647</t>
  </si>
  <si>
    <t>771433688</t>
  </si>
  <si>
    <t>771561798</t>
  </si>
  <si>
    <t>771737631</t>
  </si>
  <si>
    <t>771798717</t>
  </si>
  <si>
    <t>772207054</t>
  </si>
  <si>
    <t>772310615</t>
  </si>
  <si>
    <t>772829507</t>
  </si>
  <si>
    <t>135012453</t>
  </si>
  <si>
    <t>135028638</t>
  </si>
  <si>
    <t>139492029</t>
  </si>
  <si>
    <t>143447571</t>
  </si>
  <si>
    <t>144443582</t>
  </si>
  <si>
    <t>144485618</t>
  </si>
  <si>
    <t>150311445</t>
  </si>
  <si>
    <t>700400508</t>
  </si>
  <si>
    <t>700488094</t>
  </si>
  <si>
    <t>700668904</t>
  </si>
  <si>
    <t>700707602</t>
  </si>
  <si>
    <t>701706122</t>
  </si>
  <si>
    <t>702556611</t>
  </si>
  <si>
    <t>702610831</t>
  </si>
  <si>
    <t>702704278</t>
  </si>
  <si>
    <t>703449058</t>
  </si>
  <si>
    <t>704221525</t>
  </si>
  <si>
    <t>704382494</t>
  </si>
  <si>
    <t>704481938</t>
  </si>
  <si>
    <t>704762445</t>
  </si>
  <si>
    <t>704805171</t>
  </si>
  <si>
    <t>705570251</t>
  </si>
  <si>
    <t>705593663</t>
  </si>
  <si>
    <t>706413191</t>
  </si>
  <si>
    <t>706546485</t>
  </si>
  <si>
    <t>707023066</t>
  </si>
  <si>
    <t>707268771</t>
  </si>
  <si>
    <t>707761076</t>
  </si>
  <si>
    <t>708141494</t>
  </si>
  <si>
    <t>708462103</t>
  </si>
  <si>
    <t>709371191</t>
  </si>
  <si>
    <t>709378029</t>
  </si>
  <si>
    <t>709432602</t>
  </si>
  <si>
    <t>710070721</t>
  </si>
  <si>
    <t>710255611</t>
  </si>
  <si>
    <t>710540783</t>
  </si>
  <si>
    <t>710715271</t>
  </si>
  <si>
    <t>710756867</t>
  </si>
  <si>
    <t>711325792</t>
  </si>
  <si>
    <t>711682158</t>
  </si>
  <si>
    <t>712231095</t>
  </si>
  <si>
    <t>713270767</t>
  </si>
  <si>
    <t>713891379</t>
  </si>
  <si>
    <t>714414082</t>
  </si>
  <si>
    <t>714742007</t>
  </si>
  <si>
    <t>714862528</t>
  </si>
  <si>
    <t>714961051</t>
  </si>
  <si>
    <t>715453388</t>
  </si>
  <si>
    <t>715930422</t>
  </si>
  <si>
    <t>716006975</t>
  </si>
  <si>
    <t>716052238</t>
  </si>
  <si>
    <t>716159071</t>
  </si>
  <si>
    <t>716169088</t>
  </si>
  <si>
    <t>716359464</t>
  </si>
  <si>
    <t>716478805</t>
  </si>
  <si>
    <t>717830459</t>
  </si>
  <si>
    <t>718453182</t>
  </si>
  <si>
    <t>718545518</t>
  </si>
  <si>
    <t>719215927</t>
  </si>
  <si>
    <t>719314368</t>
  </si>
  <si>
    <t>719341621</t>
  </si>
  <si>
    <t>719351589</t>
  </si>
  <si>
    <t>719419445</t>
  </si>
  <si>
    <t>719544601</t>
  </si>
  <si>
    <t>719760124</t>
  </si>
  <si>
    <t>719846171</t>
  </si>
  <si>
    <t>720406501</t>
  </si>
  <si>
    <t>720438955</t>
  </si>
  <si>
    <t>720588987</t>
  </si>
  <si>
    <t>721542511</t>
  </si>
  <si>
    <t>721559218</t>
  </si>
  <si>
    <t>721666307</t>
  </si>
  <si>
    <t>721944091</t>
  </si>
  <si>
    <t>722042454</t>
  </si>
  <si>
    <t>722643799</t>
  </si>
  <si>
    <t>722644802</t>
  </si>
  <si>
    <t>723651489</t>
  </si>
  <si>
    <t>724639516</t>
  </si>
  <si>
    <t>724640326</t>
  </si>
  <si>
    <t>724925459</t>
  </si>
  <si>
    <t>725059544</t>
  </si>
  <si>
    <t>725387159</t>
  </si>
  <si>
    <t>726513466</t>
  </si>
  <si>
    <t>726775301</t>
  </si>
  <si>
    <t>727245881</t>
  </si>
  <si>
    <t>728096911</t>
  </si>
  <si>
    <t>728526667</t>
  </si>
  <si>
    <t>729347931</t>
  </si>
  <si>
    <t>729497147</t>
  </si>
  <si>
    <t>729646596</t>
  </si>
  <si>
    <t>730043411</t>
  </si>
  <si>
    <t>730487718</t>
  </si>
  <si>
    <t>730739487</t>
  </si>
  <si>
    <t>730913269</t>
  </si>
  <si>
    <t>731059333</t>
  </si>
  <si>
    <t>731120691</t>
  </si>
  <si>
    <t>731281637</t>
  </si>
  <si>
    <t>731451464</t>
  </si>
  <si>
    <t>731518536</t>
  </si>
  <si>
    <t>731742161</t>
  </si>
  <si>
    <t>732193069</t>
  </si>
  <si>
    <t>732218547</t>
  </si>
  <si>
    <t>732445254</t>
  </si>
  <si>
    <t>732480489</t>
  </si>
  <si>
    <t>732492336</t>
  </si>
  <si>
    <t>732503262</t>
  </si>
  <si>
    <t>732562994</t>
  </si>
  <si>
    <t>732645389</t>
  </si>
  <si>
    <t>732910006</t>
  </si>
  <si>
    <t>732942451</t>
  </si>
  <si>
    <t>733150346</t>
  </si>
  <si>
    <t>733416472</t>
  </si>
  <si>
    <t>733505141</t>
  </si>
  <si>
    <t>733619165</t>
  </si>
  <si>
    <t>733802067</t>
  </si>
  <si>
    <t>733928181</t>
  </si>
  <si>
    <t>734023792</t>
  </si>
  <si>
    <t>734121943</t>
  </si>
  <si>
    <t>734359544</t>
  </si>
  <si>
    <t>734414624</t>
  </si>
  <si>
    <t>734607638</t>
  </si>
  <si>
    <t>734876647</t>
  </si>
  <si>
    <t>736517631</t>
  </si>
  <si>
    <t>736568605</t>
  </si>
  <si>
    <t>737126387</t>
  </si>
  <si>
    <t>737272774</t>
  </si>
  <si>
    <t>737829191</t>
  </si>
  <si>
    <t>738030542</t>
  </si>
  <si>
    <t>738282476</t>
  </si>
  <si>
    <t>738480335</t>
  </si>
  <si>
    <t>739196731</t>
  </si>
  <si>
    <t>739220205</t>
  </si>
  <si>
    <t>740431373</t>
  </si>
  <si>
    <t>740770668</t>
  </si>
  <si>
    <t>741393181</t>
  </si>
  <si>
    <t>742083591</t>
  </si>
  <si>
    <t>742137389</t>
  </si>
  <si>
    <t>742547364</t>
  </si>
  <si>
    <t>742876324</t>
  </si>
  <si>
    <t>743033461</t>
  </si>
  <si>
    <t>743129483</t>
  </si>
  <si>
    <t>743561901</t>
  </si>
  <si>
    <t>744225567</t>
  </si>
  <si>
    <t>744330895</t>
  </si>
  <si>
    <t>746211583</t>
  </si>
  <si>
    <t>746649209</t>
  </si>
  <si>
    <t>747112128</t>
  </si>
  <si>
    <t>748150431</t>
  </si>
  <si>
    <t>748239228</t>
  </si>
  <si>
    <t>748531863</t>
  </si>
  <si>
    <t>748626581</t>
  </si>
  <si>
    <t>749254208</t>
  </si>
  <si>
    <t>750350343</t>
  </si>
  <si>
    <t>751466431</t>
  </si>
  <si>
    <t>751503221</t>
  </si>
  <si>
    <t>751637773</t>
  </si>
  <si>
    <t>752193065</t>
  </si>
  <si>
    <t>752694061</t>
  </si>
  <si>
    <t>752995472</t>
  </si>
  <si>
    <t>753144135</t>
  </si>
  <si>
    <t>753169377</t>
  </si>
  <si>
    <t>753423126</t>
  </si>
  <si>
    <t>753622256</t>
  </si>
  <si>
    <t>754558902</t>
  </si>
  <si>
    <t>754704286</t>
  </si>
  <si>
    <t>755199287</t>
  </si>
  <si>
    <t>755388211</t>
  </si>
  <si>
    <t>755478265</t>
  </si>
  <si>
    <t>755652179</t>
  </si>
  <si>
    <t>755890657</t>
  </si>
  <si>
    <t>755903056</t>
  </si>
  <si>
    <t>756009705</t>
  </si>
  <si>
    <t>757438465</t>
  </si>
  <si>
    <t>757634381</t>
  </si>
  <si>
    <t>758374761</t>
  </si>
  <si>
    <t>758565903</t>
  </si>
  <si>
    <t>758637581</t>
  </si>
  <si>
    <t>759241508</t>
  </si>
  <si>
    <t>759596291</t>
  </si>
  <si>
    <t>759606363</t>
  </si>
  <si>
    <t>759697956</t>
  </si>
  <si>
    <t>759785841</t>
  </si>
  <si>
    <t>759911049</t>
  </si>
  <si>
    <t>760218506</t>
  </si>
  <si>
    <t>760606403</t>
  </si>
  <si>
    <t>761107641</t>
  </si>
  <si>
    <t>761291505</t>
  </si>
  <si>
    <t>761691188</t>
  </si>
  <si>
    <t>762027916</t>
  </si>
  <si>
    <t>762783198</t>
  </si>
  <si>
    <t>763182411</t>
  </si>
  <si>
    <t>763653493</t>
  </si>
  <si>
    <t>763812236</t>
  </si>
  <si>
    <t>763946421</t>
  </si>
  <si>
    <t>764158476</t>
  </si>
  <si>
    <t>764244873</t>
  </si>
  <si>
    <t>764564795</t>
  </si>
  <si>
    <t>764926023</t>
  </si>
  <si>
    <t>764929904</t>
  </si>
  <si>
    <t>764997173</t>
  </si>
  <si>
    <t>765343885</t>
  </si>
  <si>
    <t>765450357</t>
  </si>
  <si>
    <t>765637727</t>
  </si>
  <si>
    <t>765766021</t>
  </si>
  <si>
    <t>765874182</t>
  </si>
  <si>
    <t>766870818</t>
  </si>
  <si>
    <t>767506451</t>
  </si>
  <si>
    <t>767594947</t>
  </si>
  <si>
    <t>767746218</t>
  </si>
  <si>
    <t>768203588</t>
  </si>
  <si>
    <t>768696677</t>
  </si>
  <si>
    <t>768832694</t>
  </si>
  <si>
    <t>769008438</t>
  </si>
  <si>
    <t>769048455</t>
  </si>
  <si>
    <t>769132054</t>
  </si>
  <si>
    <t>769186181</t>
  </si>
  <si>
    <t>769252443</t>
  </si>
  <si>
    <t>769444844</t>
  </si>
  <si>
    <t>769446072</t>
  </si>
  <si>
    <t>769612397</t>
  </si>
  <si>
    <t>769843438</t>
  </si>
  <si>
    <t>769851801</t>
  </si>
  <si>
    <t>769875145</t>
  </si>
  <si>
    <t>769891304</t>
  </si>
  <si>
    <t>769945524</t>
  </si>
  <si>
    <t>770142626</t>
  </si>
  <si>
    <t>770211017</t>
  </si>
  <si>
    <t>770441884</t>
  </si>
  <si>
    <t>770628979</t>
  </si>
  <si>
    <t>770638661</t>
  </si>
  <si>
    <t>770666915</t>
  </si>
  <si>
    <t>770713648</t>
  </si>
  <si>
    <t>770794988</t>
  </si>
  <si>
    <t>770905118</t>
  </si>
  <si>
    <t>771041544</t>
  </si>
  <si>
    <t>771069151</t>
  </si>
  <si>
    <t>771070875</t>
  </si>
  <si>
    <t>771109755</t>
  </si>
  <si>
    <t>771341712</t>
  </si>
  <si>
    <t>771550341</t>
  </si>
  <si>
    <t>771578271</t>
  </si>
  <si>
    <t>771714364</t>
  </si>
  <si>
    <t>771744358</t>
  </si>
  <si>
    <t>772108102</t>
  </si>
  <si>
    <t>772165337</t>
  </si>
  <si>
    <t>772186568</t>
  </si>
  <si>
    <t>772465154</t>
  </si>
  <si>
    <t>772697401</t>
  </si>
  <si>
    <t>134794908</t>
  </si>
  <si>
    <t>134799402</t>
  </si>
  <si>
    <t>134814049</t>
  </si>
  <si>
    <t>134904093</t>
  </si>
  <si>
    <t>134916709</t>
  </si>
  <si>
    <t>134935902</t>
  </si>
  <si>
    <t>139401761</t>
  </si>
  <si>
    <t>139490227</t>
  </si>
  <si>
    <t>139490391</t>
  </si>
  <si>
    <t>140410436</t>
  </si>
  <si>
    <t>143415694</t>
  </si>
  <si>
    <t>144377537</t>
  </si>
  <si>
    <t>144429206</t>
  </si>
  <si>
    <t>150305134</t>
  </si>
  <si>
    <t>700366239</t>
  </si>
  <si>
    <t>700585896</t>
  </si>
  <si>
    <t>701642026</t>
  </si>
  <si>
    <t>701936069</t>
  </si>
  <si>
    <t>702043481</t>
  </si>
  <si>
    <t>702204774</t>
  </si>
  <si>
    <t>702436497</t>
  </si>
  <si>
    <t>702577643</t>
  </si>
  <si>
    <t>702754522</t>
  </si>
  <si>
    <t>702793006</t>
  </si>
  <si>
    <t>702935228</t>
  </si>
  <si>
    <t>703064431</t>
  </si>
  <si>
    <t>703217891</t>
  </si>
  <si>
    <t>703272216</t>
  </si>
  <si>
    <t>703321866</t>
  </si>
  <si>
    <t>703944765</t>
  </si>
  <si>
    <t>704005088</t>
  </si>
  <si>
    <t>704394161</t>
  </si>
  <si>
    <t>704676022</t>
  </si>
  <si>
    <t>704909241</t>
  </si>
  <si>
    <t>705040097</t>
  </si>
  <si>
    <t>706087029</t>
  </si>
  <si>
    <t>706195376</t>
  </si>
  <si>
    <t>707314233</t>
  </si>
  <si>
    <t>707469108</t>
  </si>
  <si>
    <t>707527809</t>
  </si>
  <si>
    <t>708153511</t>
  </si>
  <si>
    <t>708318239</t>
  </si>
  <si>
    <t>708784996</t>
  </si>
  <si>
    <t>708947869</t>
  </si>
  <si>
    <t>709101671</t>
  </si>
  <si>
    <t>709439028</t>
  </si>
  <si>
    <t>709867899</t>
  </si>
  <si>
    <t>710259605</t>
  </si>
  <si>
    <t>710447371</t>
  </si>
  <si>
    <t>710505483</t>
  </si>
  <si>
    <t>710886452</t>
  </si>
  <si>
    <t>710959744</t>
  </si>
  <si>
    <t>712001791</t>
  </si>
  <si>
    <t>712265873</t>
  </si>
  <si>
    <t>712673771</t>
  </si>
  <si>
    <t>712677256</t>
  </si>
  <si>
    <t>712901301</t>
  </si>
  <si>
    <t>713145021</t>
  </si>
  <si>
    <t>713559271</t>
  </si>
  <si>
    <t>713919521</t>
  </si>
  <si>
    <t>714195395</t>
  </si>
  <si>
    <t>714606771</t>
  </si>
  <si>
    <t>714861326</t>
  </si>
  <si>
    <t>715664835</t>
  </si>
  <si>
    <t>717127212</t>
  </si>
  <si>
    <t>717342361</t>
  </si>
  <si>
    <t>717474243</t>
  </si>
  <si>
    <t>717477654</t>
  </si>
  <si>
    <t>717739479</t>
  </si>
  <si>
    <t>718426991</t>
  </si>
  <si>
    <t>719213079</t>
  </si>
  <si>
    <t>719214017</t>
  </si>
  <si>
    <t>719244903</t>
  </si>
  <si>
    <t>719301211</t>
  </si>
  <si>
    <t>719399678</t>
  </si>
  <si>
    <t>719947914</t>
  </si>
  <si>
    <t>720295165</t>
  </si>
  <si>
    <t>721409061</t>
  </si>
  <si>
    <t>721421613</t>
  </si>
  <si>
    <t>722529184</t>
  </si>
  <si>
    <t>722802598</t>
  </si>
  <si>
    <t>722971401</t>
  </si>
  <si>
    <t>724042199</t>
  </si>
  <si>
    <t>726160741</t>
  </si>
  <si>
    <t>727054966</t>
  </si>
  <si>
    <t>727419358</t>
  </si>
  <si>
    <t>727802406</t>
  </si>
  <si>
    <t>728359818</t>
  </si>
  <si>
    <t>728748447</t>
  </si>
  <si>
    <t>729532016</t>
  </si>
  <si>
    <t>729846231</t>
  </si>
  <si>
    <t>731035622</t>
  </si>
  <si>
    <t>731365104</t>
  </si>
  <si>
    <t>731431279</t>
  </si>
  <si>
    <t>731434471</t>
  </si>
  <si>
    <t>731845541</t>
  </si>
  <si>
    <t>732188248</t>
  </si>
  <si>
    <t>732600488</t>
  </si>
  <si>
    <t>732704636</t>
  </si>
  <si>
    <t>732953722</t>
  </si>
  <si>
    <t>733161662</t>
  </si>
  <si>
    <t>733313849</t>
  </si>
  <si>
    <t>733658015</t>
  </si>
  <si>
    <t>733825832</t>
  </si>
  <si>
    <t>734073642</t>
  </si>
  <si>
    <t>734092166</t>
  </si>
  <si>
    <t>735688906</t>
  </si>
  <si>
    <t>735929032</t>
  </si>
  <si>
    <t>735968451</t>
  </si>
  <si>
    <t>736361914</t>
  </si>
  <si>
    <t>736926835</t>
  </si>
  <si>
    <t>738357741</t>
  </si>
  <si>
    <t>738474381</t>
  </si>
  <si>
    <t>739685786</t>
  </si>
  <si>
    <t>740032043</t>
  </si>
  <si>
    <t>740285796</t>
  </si>
  <si>
    <t>740468191</t>
  </si>
  <si>
    <t>741886376</t>
  </si>
  <si>
    <t>742040947</t>
  </si>
  <si>
    <t>742937273</t>
  </si>
  <si>
    <t>742982118</t>
  </si>
  <si>
    <t>743008375</t>
  </si>
  <si>
    <t>743113531</t>
  </si>
  <si>
    <t>743155271</t>
  </si>
  <si>
    <t>743267965</t>
  </si>
  <si>
    <t>743740334</t>
  </si>
  <si>
    <t>744253025</t>
  </si>
  <si>
    <t>744407555</t>
  </si>
  <si>
    <t>744865191</t>
  </si>
  <si>
    <t>745128587</t>
  </si>
  <si>
    <t>745370812</t>
  </si>
  <si>
    <t>746119239</t>
  </si>
  <si>
    <t>746181091</t>
  </si>
  <si>
    <t>746515593</t>
  </si>
  <si>
    <t>747329065</t>
  </si>
  <si>
    <t>747819441</t>
  </si>
  <si>
    <t>747955635</t>
  </si>
  <si>
    <t>748409839</t>
  </si>
  <si>
    <t>748807131</t>
  </si>
  <si>
    <t>748975408</t>
  </si>
  <si>
    <t>749110032</t>
  </si>
  <si>
    <t>749386961</t>
  </si>
  <si>
    <t>749967424</t>
  </si>
  <si>
    <t>750287802</t>
  </si>
  <si>
    <t>750382311</t>
  </si>
  <si>
    <t>750737941</t>
  </si>
  <si>
    <t>750945925</t>
  </si>
  <si>
    <t>751228147</t>
  </si>
  <si>
    <t>752412432</t>
  </si>
  <si>
    <t>752593662</t>
  </si>
  <si>
    <t>752627314</t>
  </si>
  <si>
    <t>752632267</t>
  </si>
  <si>
    <t>752820917</t>
  </si>
  <si>
    <t>753965486</t>
  </si>
  <si>
    <t>754003681</t>
  </si>
  <si>
    <t>754066004</t>
  </si>
  <si>
    <t>754484644</t>
  </si>
  <si>
    <t>755225051</t>
  </si>
  <si>
    <t>755440403</t>
  </si>
  <si>
    <t>756202491</t>
  </si>
  <si>
    <t>756443931</t>
  </si>
  <si>
    <t>757021328</t>
  </si>
  <si>
    <t>757377351</t>
  </si>
  <si>
    <t>757509851</t>
  </si>
  <si>
    <t>757569789</t>
  </si>
  <si>
    <t>757622991</t>
  </si>
  <si>
    <t>758139769</t>
  </si>
  <si>
    <t>758433221</t>
  </si>
  <si>
    <t>759117948</t>
  </si>
  <si>
    <t>759298184</t>
  </si>
  <si>
    <t>759584136</t>
  </si>
  <si>
    <t>759678213</t>
  </si>
  <si>
    <t>760349767</t>
  </si>
  <si>
    <t>760664974</t>
  </si>
  <si>
    <t>760997488</t>
  </si>
  <si>
    <t>761640656</t>
  </si>
  <si>
    <t>761932815</t>
  </si>
  <si>
    <t>762197726</t>
  </si>
  <si>
    <t>762202131</t>
  </si>
  <si>
    <t>762336593</t>
  </si>
  <si>
    <t>762441079</t>
  </si>
  <si>
    <t>762665631</t>
  </si>
  <si>
    <t>762706367</t>
  </si>
  <si>
    <t>762903416</t>
  </si>
  <si>
    <t>763421181</t>
  </si>
  <si>
    <t>763691611</t>
  </si>
  <si>
    <t>763920107</t>
  </si>
  <si>
    <t>764092511</t>
  </si>
  <si>
    <t>764219801</t>
  </si>
  <si>
    <t>764421527</t>
  </si>
  <si>
    <t>764494713</t>
  </si>
  <si>
    <t>764503205</t>
  </si>
  <si>
    <t>765394051</t>
  </si>
  <si>
    <t>765775817</t>
  </si>
  <si>
    <t>766220145</t>
  </si>
  <si>
    <t>766269057</t>
  </si>
  <si>
    <t>766330539</t>
  </si>
  <si>
    <t>766394464</t>
  </si>
  <si>
    <t>767368541</t>
  </si>
  <si>
    <t>767596015</t>
  </si>
  <si>
    <t>767682561</t>
  </si>
  <si>
    <t>767837691</t>
  </si>
  <si>
    <t>768007239</t>
  </si>
  <si>
    <t>768206434</t>
  </si>
  <si>
    <t>768383365</t>
  </si>
  <si>
    <t>768789459</t>
  </si>
  <si>
    <t>769080751</t>
  </si>
  <si>
    <t>769180864</t>
  </si>
  <si>
    <t>769357941</t>
  </si>
  <si>
    <t>769483512</t>
  </si>
  <si>
    <t>769691491</t>
  </si>
  <si>
    <t>769735749</t>
  </si>
  <si>
    <t>769760482</t>
  </si>
  <si>
    <t>769894126</t>
  </si>
  <si>
    <t>770337745</t>
  </si>
  <si>
    <t>770626939</t>
  </si>
  <si>
    <t>770706709</t>
  </si>
  <si>
    <t>770764862</t>
  </si>
  <si>
    <t>770892368</t>
  </si>
  <si>
    <t>771066811</t>
  </si>
  <si>
    <t>771068431</t>
  </si>
  <si>
    <t>771249991</t>
  </si>
  <si>
    <t>771767008</t>
  </si>
  <si>
    <t>771784124</t>
  </si>
  <si>
    <t>771902391</t>
  </si>
  <si>
    <t>772050492</t>
  </si>
  <si>
    <t>772072213</t>
  </si>
  <si>
    <t>772131906</t>
  </si>
  <si>
    <t>772173831</t>
  </si>
  <si>
    <t>772252046</t>
  </si>
  <si>
    <t>772290431</t>
  </si>
  <si>
    <t>772300021</t>
  </si>
  <si>
    <t>772303011</t>
  </si>
  <si>
    <t>772306801</t>
  </si>
  <si>
    <t>772670621</t>
  </si>
  <si>
    <t>772729225</t>
  </si>
  <si>
    <t>134498907</t>
  </si>
  <si>
    <t>134500061</t>
  </si>
  <si>
    <t>134526568</t>
  </si>
  <si>
    <t>134556211</t>
  </si>
  <si>
    <t>134556893</t>
  </si>
  <si>
    <t>134562652</t>
  </si>
  <si>
    <t>134577964</t>
  </si>
  <si>
    <t>134617416</t>
  </si>
  <si>
    <t>134641246</t>
  </si>
  <si>
    <t>134641575</t>
  </si>
  <si>
    <t>134696891</t>
  </si>
  <si>
    <t>134722666</t>
  </si>
  <si>
    <t>134726755</t>
  </si>
  <si>
    <t>134727314</t>
  </si>
  <si>
    <t>134773499</t>
  </si>
  <si>
    <t>134774803</t>
  </si>
  <si>
    <t>141375705</t>
  </si>
  <si>
    <t>144335705</t>
  </si>
  <si>
    <t>700296661</t>
  </si>
  <si>
    <t>700350041</t>
  </si>
  <si>
    <t>700501853</t>
  </si>
  <si>
    <t>700503696</t>
  </si>
  <si>
    <t>700571901</t>
  </si>
  <si>
    <t>700802201</t>
  </si>
  <si>
    <t>701720167</t>
  </si>
  <si>
    <t>702095998</t>
  </si>
  <si>
    <t>702141917</t>
  </si>
  <si>
    <t>702320341</t>
  </si>
  <si>
    <t>702873999</t>
  </si>
  <si>
    <t>703582825</t>
  </si>
  <si>
    <t>703950199</t>
  </si>
  <si>
    <t>704453339</t>
  </si>
  <si>
    <t>704486144</t>
  </si>
  <si>
    <t>704595728</t>
  </si>
  <si>
    <t>704873941</t>
  </si>
  <si>
    <t>704977775</t>
  </si>
  <si>
    <t>706276062</t>
  </si>
  <si>
    <t>706345224</t>
  </si>
  <si>
    <t>706595397</t>
  </si>
  <si>
    <t>706870483</t>
  </si>
  <si>
    <t>707429121</t>
  </si>
  <si>
    <t>707666871</t>
  </si>
  <si>
    <t>707965233</t>
  </si>
  <si>
    <t>708280983</t>
  </si>
  <si>
    <t>708284204</t>
  </si>
  <si>
    <t>708453156</t>
  </si>
  <si>
    <t>708915744</t>
  </si>
  <si>
    <t>708980003</t>
  </si>
  <si>
    <t>709090773</t>
  </si>
  <si>
    <t>709790793</t>
  </si>
  <si>
    <t>710127315</t>
  </si>
  <si>
    <t>710288561</t>
  </si>
  <si>
    <t>710416841</t>
  </si>
  <si>
    <t>710547757</t>
  </si>
  <si>
    <t>711145719</t>
  </si>
  <si>
    <t>711274128</t>
  </si>
  <si>
    <t>711498721</t>
  </si>
  <si>
    <t>711509463</t>
  </si>
  <si>
    <t>711583955</t>
  </si>
  <si>
    <t>712003879</t>
  </si>
  <si>
    <t>712254544</t>
  </si>
  <si>
    <t>713053949</t>
  </si>
  <si>
    <t>713115996</t>
  </si>
  <si>
    <t>713317039</t>
  </si>
  <si>
    <t>713566006</t>
  </si>
  <si>
    <t>714257906</t>
  </si>
  <si>
    <t>714548281</t>
  </si>
  <si>
    <t>715019899</t>
  </si>
  <si>
    <t>715032794</t>
  </si>
  <si>
    <t>715151377</t>
  </si>
  <si>
    <t>715549122</t>
  </si>
  <si>
    <t>716389207</t>
  </si>
  <si>
    <t>718548509</t>
  </si>
  <si>
    <t>718916421</t>
  </si>
  <si>
    <t>719129112</t>
  </si>
  <si>
    <t>719529917</t>
  </si>
  <si>
    <t>719869645</t>
  </si>
  <si>
    <t>720300614</t>
  </si>
  <si>
    <t>721674814</t>
  </si>
  <si>
    <t>721864878</t>
  </si>
  <si>
    <t>722158908</t>
  </si>
  <si>
    <t>723016908</t>
  </si>
  <si>
    <t>723128363</t>
  </si>
  <si>
    <t>724684852</t>
  </si>
  <si>
    <t>724956462</t>
  </si>
  <si>
    <t>725515051</t>
  </si>
  <si>
    <t>725528859</t>
  </si>
  <si>
    <t>725991807</t>
  </si>
  <si>
    <t>726798177</t>
  </si>
  <si>
    <t>727620277</t>
  </si>
  <si>
    <t>727687949</t>
  </si>
  <si>
    <t>727992221</t>
  </si>
  <si>
    <t>728921644</t>
  </si>
  <si>
    <t>728928531</t>
  </si>
  <si>
    <t>729386101</t>
  </si>
  <si>
    <t>729662833</t>
  </si>
  <si>
    <t>729696775</t>
  </si>
  <si>
    <t>729998563</t>
  </si>
  <si>
    <t>730599552</t>
  </si>
  <si>
    <t>730707713</t>
  </si>
  <si>
    <t>730839286</t>
  </si>
  <si>
    <t>731059502</t>
  </si>
  <si>
    <t>731890051</t>
  </si>
  <si>
    <t>731890833</t>
  </si>
  <si>
    <t>732062977</t>
  </si>
  <si>
    <t>732134441</t>
  </si>
  <si>
    <t>732362004</t>
  </si>
  <si>
    <t>732652679</t>
  </si>
  <si>
    <t>733176201</t>
  </si>
  <si>
    <t>733266016</t>
  </si>
  <si>
    <t>733986037</t>
  </si>
  <si>
    <t>734059194</t>
  </si>
  <si>
    <t>734308583</t>
  </si>
  <si>
    <t>734365961</t>
  </si>
  <si>
    <t>734530859</t>
  </si>
  <si>
    <t>734965132</t>
  </si>
  <si>
    <t>735060127</t>
  </si>
  <si>
    <t>736175718</t>
  </si>
  <si>
    <t>736261303</t>
  </si>
  <si>
    <t>736463738</t>
  </si>
  <si>
    <t>736759557</t>
  </si>
  <si>
    <t>737723247</t>
  </si>
  <si>
    <t>738246732</t>
  </si>
  <si>
    <t>739826618</t>
  </si>
  <si>
    <t>740376371</t>
  </si>
  <si>
    <t>740385632</t>
  </si>
  <si>
    <t>740639781</t>
  </si>
  <si>
    <t>740738296</t>
  </si>
  <si>
    <t>740814801</t>
  </si>
  <si>
    <t>742453848</t>
  </si>
  <si>
    <t>742484983</t>
  </si>
  <si>
    <t>742531781</t>
  </si>
  <si>
    <t>742560677</t>
  </si>
  <si>
    <t>743287048</t>
  </si>
  <si>
    <t>743722781</t>
  </si>
  <si>
    <t>743997311</t>
  </si>
  <si>
    <t>744293644</t>
  </si>
  <si>
    <t>745024043</t>
  </si>
  <si>
    <t>745052508</t>
  </si>
  <si>
    <t>745085971</t>
  </si>
  <si>
    <t>745336561</t>
  </si>
  <si>
    <t>745995253</t>
  </si>
  <si>
    <t>746273516</t>
  </si>
  <si>
    <t>746381506</t>
  </si>
  <si>
    <t>746406988</t>
  </si>
  <si>
    <t>747639975</t>
  </si>
  <si>
    <t>748604302</t>
  </si>
  <si>
    <t>749900248</t>
  </si>
  <si>
    <t>750593079</t>
  </si>
  <si>
    <t>750603756</t>
  </si>
  <si>
    <t>750892123</t>
  </si>
  <si>
    <t>751070881</t>
  </si>
  <si>
    <t>751838623</t>
  </si>
  <si>
    <t>752168651</t>
  </si>
  <si>
    <t>752358398</t>
  </si>
  <si>
    <t>752362082</t>
  </si>
  <si>
    <t>752805057</t>
  </si>
  <si>
    <t>754421362</t>
  </si>
  <si>
    <t>754514291</t>
  </si>
  <si>
    <t>754602419</t>
  </si>
  <si>
    <t>754666372</t>
  </si>
  <si>
    <t>755156645</t>
  </si>
  <si>
    <t>755318201</t>
  </si>
  <si>
    <t>755749011</t>
  </si>
  <si>
    <t>755911325</t>
  </si>
  <si>
    <t>755972558</t>
  </si>
  <si>
    <t>756134263</t>
  </si>
  <si>
    <t>757234633</t>
  </si>
  <si>
    <t>757281652</t>
  </si>
  <si>
    <t>757828861</t>
  </si>
  <si>
    <t>757970371</t>
  </si>
  <si>
    <t>758154466</t>
  </si>
  <si>
    <t>758275743</t>
  </si>
  <si>
    <t>758282498</t>
  </si>
  <si>
    <t>758418383</t>
  </si>
  <si>
    <t>758742234</t>
  </si>
  <si>
    <t>758923284</t>
  </si>
  <si>
    <t>759195011</t>
  </si>
  <si>
    <t>759691567</t>
  </si>
  <si>
    <t>759735948</t>
  </si>
  <si>
    <t>759903958</t>
  </si>
  <si>
    <t>760538393</t>
  </si>
  <si>
    <t>760568857</t>
  </si>
  <si>
    <t>760742011</t>
  </si>
  <si>
    <t>761186274</t>
  </si>
  <si>
    <t>761339182</t>
  </si>
  <si>
    <t>761470411</t>
  </si>
  <si>
    <t>761802001</t>
  </si>
  <si>
    <t>761880005</t>
  </si>
  <si>
    <t>763019921</t>
  </si>
  <si>
    <t>763111882</t>
  </si>
  <si>
    <t>763285283</t>
  </si>
  <si>
    <t>763286485</t>
  </si>
  <si>
    <t>763864442</t>
  </si>
  <si>
    <t>763913083</t>
  </si>
  <si>
    <t>763917235</t>
  </si>
  <si>
    <t>763943402</t>
  </si>
  <si>
    <t>764409169</t>
  </si>
  <si>
    <t>764452725</t>
  </si>
  <si>
    <t>764608769</t>
  </si>
  <si>
    <t>764663819</t>
  </si>
  <si>
    <t>764737033</t>
  </si>
  <si>
    <t>764747211</t>
  </si>
  <si>
    <t>764773983</t>
  </si>
  <si>
    <t>764839972</t>
  </si>
  <si>
    <t>765009331</t>
  </si>
  <si>
    <t>765091201</t>
  </si>
  <si>
    <t>765239263</t>
  </si>
  <si>
    <t>765819665</t>
  </si>
  <si>
    <t>766037284</t>
  </si>
  <si>
    <t>766231894</t>
  </si>
  <si>
    <t>766324676</t>
  </si>
  <si>
    <t>766349799</t>
  </si>
  <si>
    <t>766792094</t>
  </si>
  <si>
    <t>766886093</t>
  </si>
  <si>
    <t>767361747</t>
  </si>
  <si>
    <t>767665612</t>
  </si>
  <si>
    <t>767863237</t>
  </si>
  <si>
    <t>767898161</t>
  </si>
  <si>
    <t>767904432</t>
  </si>
  <si>
    <t>768454106</t>
  </si>
  <si>
    <t>768606089</t>
  </si>
  <si>
    <t>768633631</t>
  </si>
  <si>
    <t>768712158</t>
  </si>
  <si>
    <t>768807409</t>
  </si>
  <si>
    <t>769010493</t>
  </si>
  <si>
    <t>769045057</t>
  </si>
  <si>
    <t>769284408</t>
  </si>
  <si>
    <t>769334266</t>
  </si>
  <si>
    <t>769453018</t>
  </si>
  <si>
    <t>769745261</t>
  </si>
  <si>
    <t>769968977</t>
  </si>
  <si>
    <t>769987538</t>
  </si>
  <si>
    <t>769997167</t>
  </si>
  <si>
    <t>770368079</t>
  </si>
  <si>
    <t>770461531</t>
  </si>
  <si>
    <t>770659233</t>
  </si>
  <si>
    <t>770742048</t>
  </si>
  <si>
    <t>770965283</t>
  </si>
  <si>
    <t>770970381</t>
  </si>
  <si>
    <t>771787131</t>
  </si>
  <si>
    <t>771944075</t>
  </si>
  <si>
    <t>772181383</t>
  </si>
  <si>
    <t>772345601</t>
  </si>
  <si>
    <t>772606748</t>
  </si>
  <si>
    <t>134087745</t>
  </si>
  <si>
    <t>134094368</t>
  </si>
  <si>
    <t>134096103</t>
  </si>
  <si>
    <t>134132137</t>
  </si>
  <si>
    <t>134147451</t>
  </si>
  <si>
    <t>134190745</t>
  </si>
  <si>
    <t>134197866</t>
  </si>
  <si>
    <t>134203852</t>
  </si>
  <si>
    <t>134269971</t>
  </si>
  <si>
    <t>134270032</t>
  </si>
  <si>
    <t>134284519</t>
  </si>
  <si>
    <t>134301611</t>
  </si>
  <si>
    <t>134302042</t>
  </si>
  <si>
    <t>134317791</t>
  </si>
  <si>
    <t>134330472</t>
  </si>
  <si>
    <t>134334299</t>
  </si>
  <si>
    <t>134349689</t>
  </si>
  <si>
    <t>134369599</t>
  </si>
  <si>
    <t>134379685</t>
  </si>
  <si>
    <t>134385128</t>
  </si>
  <si>
    <t>134400403</t>
  </si>
  <si>
    <t>134423531</t>
  </si>
  <si>
    <t>134424092</t>
  </si>
  <si>
    <t>134470139</t>
  </si>
  <si>
    <t>134485091</t>
  </si>
  <si>
    <t>139375902</t>
  </si>
  <si>
    <t>139381286</t>
  </si>
  <si>
    <t>139381821</t>
  </si>
  <si>
    <t>139382839</t>
  </si>
  <si>
    <t>139478627</t>
  </si>
  <si>
    <t>139481633</t>
  </si>
  <si>
    <t>139481661</t>
  </si>
  <si>
    <t>139482601</t>
  </si>
  <si>
    <t>140407683</t>
  </si>
  <si>
    <t>144236547</t>
  </si>
  <si>
    <t>700297309</t>
  </si>
  <si>
    <t>700339186</t>
  </si>
  <si>
    <t>700552028</t>
  </si>
  <si>
    <t>700623678</t>
  </si>
  <si>
    <t>700748455</t>
  </si>
  <si>
    <t>701143201</t>
  </si>
  <si>
    <t>701182459</t>
  </si>
  <si>
    <t>701643319</t>
  </si>
  <si>
    <t>701742035</t>
  </si>
  <si>
    <t>701818621</t>
  </si>
  <si>
    <t>702495482</t>
  </si>
  <si>
    <t>702730928</t>
  </si>
  <si>
    <t>702879065</t>
  </si>
  <si>
    <t>703148903</t>
  </si>
  <si>
    <t>703802846</t>
  </si>
  <si>
    <t>703880775</t>
  </si>
  <si>
    <t>704019499</t>
  </si>
  <si>
    <t>704232867</t>
  </si>
  <si>
    <t>704378901</t>
  </si>
  <si>
    <t>704746979</t>
  </si>
  <si>
    <t>704950641</t>
  </si>
  <si>
    <t>705064118</t>
  </si>
  <si>
    <t>705337941</t>
  </si>
  <si>
    <t>705347423</t>
  </si>
  <si>
    <t>706477527</t>
  </si>
  <si>
    <t>706965552</t>
  </si>
  <si>
    <t>707029091</t>
  </si>
  <si>
    <t>707298267</t>
  </si>
  <si>
    <t>707308301</t>
  </si>
  <si>
    <t>707491108</t>
  </si>
  <si>
    <t>707693021</t>
  </si>
  <si>
    <t>707920737</t>
  </si>
  <si>
    <t>707981013</t>
  </si>
  <si>
    <t>708185271</t>
  </si>
  <si>
    <t>708391111</t>
  </si>
  <si>
    <t>708566753</t>
  </si>
  <si>
    <t>708600158</t>
  </si>
  <si>
    <t>708600355</t>
  </si>
  <si>
    <t>708695991</t>
  </si>
  <si>
    <t>709017505</t>
  </si>
  <si>
    <t>709694284</t>
  </si>
  <si>
    <t>709782496</t>
  </si>
  <si>
    <t>710092418</t>
  </si>
  <si>
    <t>710403672</t>
  </si>
  <si>
    <t>710478316</t>
  </si>
  <si>
    <t>710636192</t>
  </si>
  <si>
    <t>711121867</t>
  </si>
  <si>
    <t>711414892</t>
  </si>
  <si>
    <t>711427954</t>
  </si>
  <si>
    <t>711950061</t>
  </si>
  <si>
    <t>713068737</t>
  </si>
  <si>
    <t>714137307</t>
  </si>
  <si>
    <t>716248221</t>
  </si>
  <si>
    <t>716289646</t>
  </si>
  <si>
    <t>716617813</t>
  </si>
  <si>
    <t>716976654</t>
  </si>
  <si>
    <t>717341429</t>
  </si>
  <si>
    <t>718170297</t>
  </si>
  <si>
    <t>718544645</t>
  </si>
  <si>
    <t>718615308</t>
  </si>
  <si>
    <t>718780262</t>
  </si>
  <si>
    <t>719882566</t>
  </si>
  <si>
    <t>720586856</t>
  </si>
  <si>
    <t>722119168</t>
  </si>
  <si>
    <t>722537622</t>
  </si>
  <si>
    <t>722897349</t>
  </si>
  <si>
    <t>724673865</t>
  </si>
  <si>
    <t>726242519</t>
  </si>
  <si>
    <t>726377411</t>
  </si>
  <si>
    <t>726568347</t>
  </si>
  <si>
    <t>726636805</t>
  </si>
  <si>
    <t>727724858</t>
  </si>
  <si>
    <t>727812431</t>
  </si>
  <si>
    <t>728121211</t>
  </si>
  <si>
    <t>729108551</t>
  </si>
  <si>
    <t>729245386</t>
  </si>
  <si>
    <t>729772168</t>
  </si>
  <si>
    <t>729933399</t>
  </si>
  <si>
    <t>730500067</t>
  </si>
  <si>
    <t>730582765</t>
  </si>
  <si>
    <t>731695391</t>
  </si>
  <si>
    <t>732126183</t>
  </si>
  <si>
    <t>732214131</t>
  </si>
  <si>
    <t>732434481</t>
  </si>
  <si>
    <t>732691923</t>
  </si>
  <si>
    <t>733108399</t>
  </si>
  <si>
    <t>733158671</t>
  </si>
  <si>
    <t>733336386</t>
  </si>
  <si>
    <t>733535921</t>
  </si>
  <si>
    <t>733608334</t>
  </si>
  <si>
    <t>733714901</t>
  </si>
  <si>
    <t>733715828</t>
  </si>
  <si>
    <t>733779502</t>
  </si>
  <si>
    <t>734270234</t>
  </si>
  <si>
    <t>734314251</t>
  </si>
  <si>
    <t>734529224</t>
  </si>
  <si>
    <t>735023614</t>
  </si>
  <si>
    <t>735373965</t>
  </si>
  <si>
    <t>736140355</t>
  </si>
  <si>
    <t>736423279</t>
  </si>
  <si>
    <t>737284424</t>
  </si>
  <si>
    <t>737326091</t>
  </si>
  <si>
    <t>739392001</t>
  </si>
  <si>
    <t>740177111</t>
  </si>
  <si>
    <t>740458272</t>
  </si>
  <si>
    <t>741090267</t>
  </si>
  <si>
    <t>741186672</t>
  </si>
  <si>
    <t>741195736</t>
  </si>
  <si>
    <t>741286337</t>
  </si>
  <si>
    <t>742128271</t>
  </si>
  <si>
    <t>743109348</t>
  </si>
  <si>
    <t>743380801</t>
  </si>
  <si>
    <t>743400861</t>
  </si>
  <si>
    <t>743647721</t>
  </si>
  <si>
    <t>744182845</t>
  </si>
  <si>
    <t>744882601</t>
  </si>
  <si>
    <t>745953763</t>
  </si>
  <si>
    <t>746639495</t>
  </si>
  <si>
    <t>746762442</t>
  </si>
  <si>
    <t>747694451</t>
  </si>
  <si>
    <t>748066061</t>
  </si>
  <si>
    <t>749048628</t>
  </si>
  <si>
    <t>750166895</t>
  </si>
  <si>
    <t>750669731</t>
  </si>
  <si>
    <t>750728035</t>
  </si>
  <si>
    <t>750840101</t>
  </si>
  <si>
    <t>750875693</t>
  </si>
  <si>
    <t>751248254</t>
  </si>
  <si>
    <t>752304273</t>
  </si>
  <si>
    <t>752615298</t>
  </si>
  <si>
    <t>752788662</t>
  </si>
  <si>
    <t>753338219</t>
  </si>
  <si>
    <t>753548784</t>
  </si>
  <si>
    <t>753571751</t>
  </si>
  <si>
    <t>754459324</t>
  </si>
  <si>
    <t>754830159</t>
  </si>
  <si>
    <t>755088945</t>
  </si>
  <si>
    <t>755293681</t>
  </si>
  <si>
    <t>755882635</t>
  </si>
  <si>
    <t>755889756</t>
  </si>
  <si>
    <t>755936121</t>
  </si>
  <si>
    <t>756565861</t>
  </si>
  <si>
    <t>756816571</t>
  </si>
  <si>
    <t>757199212</t>
  </si>
  <si>
    <t>757501661</t>
  </si>
  <si>
    <t>757795361</t>
  </si>
  <si>
    <t>758296604</t>
  </si>
  <si>
    <t>758467163</t>
  </si>
  <si>
    <t>758704311</t>
  </si>
  <si>
    <t>758834601</t>
  </si>
  <si>
    <t>759020616</t>
  </si>
  <si>
    <t>759450571</t>
  </si>
  <si>
    <t>759790361</t>
  </si>
  <si>
    <t>759963963</t>
  </si>
  <si>
    <t>760896671</t>
  </si>
  <si>
    <t>761142889</t>
  </si>
  <si>
    <t>761732801</t>
  </si>
  <si>
    <t>761873947</t>
  </si>
  <si>
    <t>761932057</t>
  </si>
  <si>
    <t>762182167</t>
  </si>
  <si>
    <t>762417812</t>
  </si>
  <si>
    <t>763528321</t>
  </si>
  <si>
    <t>763663116</t>
  </si>
  <si>
    <t>763910798</t>
  </si>
  <si>
    <t>764310221</t>
  </si>
  <si>
    <t>764325676</t>
  </si>
  <si>
    <t>764859071</t>
  </si>
  <si>
    <t>765008153</t>
  </si>
  <si>
    <t>765246791</t>
  </si>
  <si>
    <t>765510611</t>
  </si>
  <si>
    <t>765597871</t>
  </si>
  <si>
    <t>765847021</t>
  </si>
  <si>
    <t>765998069</t>
  </si>
  <si>
    <t>766008555</t>
  </si>
  <si>
    <t>766391631</t>
  </si>
  <si>
    <t>766525448</t>
  </si>
  <si>
    <t>767368451</t>
  </si>
  <si>
    <t>767537647</t>
  </si>
  <si>
    <t>768322762</t>
  </si>
  <si>
    <t>768870368</t>
  </si>
  <si>
    <t>769142701</t>
  </si>
  <si>
    <t>769409949</t>
  </si>
  <si>
    <t>769476549</t>
  </si>
  <si>
    <t>769915333</t>
  </si>
  <si>
    <t>770067401</t>
  </si>
  <si>
    <t>770079039</t>
  </si>
  <si>
    <t>770091137</t>
  </si>
  <si>
    <t>770623061</t>
  </si>
  <si>
    <t>770780486</t>
  </si>
  <si>
    <t>771272901</t>
  </si>
  <si>
    <t>771720017</t>
  </si>
  <si>
    <t>771733501</t>
  </si>
  <si>
    <t>771873917</t>
  </si>
  <si>
    <t>772180091</t>
  </si>
  <si>
    <t>772679711</t>
  </si>
  <si>
    <t>772839922</t>
  </si>
  <si>
    <t>133445391</t>
  </si>
  <si>
    <t>133467821</t>
  </si>
  <si>
    <t>133478818</t>
  </si>
  <si>
    <t>133504937</t>
  </si>
  <si>
    <t>133522551</t>
  </si>
  <si>
    <t>133559075</t>
  </si>
  <si>
    <t>133573211</t>
  </si>
  <si>
    <t>133588601</t>
  </si>
  <si>
    <t>133607439</t>
  </si>
  <si>
    <t>133637571</t>
  </si>
  <si>
    <t>133653059</t>
  </si>
  <si>
    <t>133658703</t>
  </si>
  <si>
    <t>133697412</t>
  </si>
  <si>
    <t>133766264</t>
  </si>
  <si>
    <t>133777433</t>
  </si>
  <si>
    <t>133792093</t>
  </si>
  <si>
    <t>133810961</t>
  </si>
  <si>
    <t>133814054</t>
  </si>
  <si>
    <t>133815347</t>
  </si>
  <si>
    <t>133823105</t>
  </si>
  <si>
    <t>133843959</t>
  </si>
  <si>
    <t>133846311</t>
  </si>
  <si>
    <t>133846941</t>
  </si>
  <si>
    <t>133850515</t>
  </si>
  <si>
    <t>133852241</t>
  </si>
  <si>
    <t>133857821</t>
  </si>
  <si>
    <t>133945641</t>
  </si>
  <si>
    <t>133951832</t>
  </si>
  <si>
    <t>133954589</t>
  </si>
  <si>
    <t>133984845</t>
  </si>
  <si>
    <t>133996301</t>
  </si>
  <si>
    <t>134007202</t>
  </si>
  <si>
    <t>134027599</t>
  </si>
  <si>
    <t>139360501</t>
  </si>
  <si>
    <t>139362301</t>
  </si>
  <si>
    <t>139371421</t>
  </si>
  <si>
    <t>139477481</t>
  </si>
  <si>
    <t>141359468</t>
  </si>
  <si>
    <t>142374238</t>
  </si>
  <si>
    <t>143458618</t>
  </si>
  <si>
    <t>144176241</t>
  </si>
  <si>
    <t>700261305</t>
  </si>
  <si>
    <t>700883658</t>
  </si>
  <si>
    <t>701120052</t>
  </si>
  <si>
    <t>701240112</t>
  </si>
  <si>
    <t>701389181</t>
  </si>
  <si>
    <t>701601021</t>
  </si>
  <si>
    <t>703829429</t>
  </si>
  <si>
    <t>704362411</t>
  </si>
  <si>
    <t>705281789</t>
  </si>
  <si>
    <t>706568461</t>
  </si>
  <si>
    <t>707183522</t>
  </si>
  <si>
    <t>707261795</t>
  </si>
  <si>
    <t>707337225</t>
  </si>
  <si>
    <t>707576645</t>
  </si>
  <si>
    <t>707681839</t>
  </si>
  <si>
    <t>707765557</t>
  </si>
  <si>
    <t>707894031</t>
  </si>
  <si>
    <t>708077002</t>
  </si>
  <si>
    <t>708121227</t>
  </si>
  <si>
    <t>708503681</t>
  </si>
  <si>
    <t>708590921</t>
  </si>
  <si>
    <t>708690473</t>
  </si>
  <si>
    <t>708815631</t>
  </si>
  <si>
    <t>708831816</t>
  </si>
  <si>
    <t>708882714</t>
  </si>
  <si>
    <t>709362866</t>
  </si>
  <si>
    <t>709400992</t>
  </si>
  <si>
    <t>709608227</t>
  </si>
  <si>
    <t>710095108</t>
  </si>
  <si>
    <t>710204621</t>
  </si>
  <si>
    <t>710570147</t>
  </si>
  <si>
    <t>710874235</t>
  </si>
  <si>
    <t>711003815</t>
  </si>
  <si>
    <t>711110813</t>
  </si>
  <si>
    <t>711151926</t>
  </si>
  <si>
    <t>711369539</t>
  </si>
  <si>
    <t>711819221</t>
  </si>
  <si>
    <t>712364731</t>
  </si>
  <si>
    <t>712677215</t>
  </si>
  <si>
    <t>713178832</t>
  </si>
  <si>
    <t>713862938</t>
  </si>
  <si>
    <t>714078532</t>
  </si>
  <si>
    <t>714497521</t>
  </si>
  <si>
    <t>714637601</t>
  </si>
  <si>
    <t>716045643</t>
  </si>
  <si>
    <t>716164029</t>
  </si>
  <si>
    <t>716269134</t>
  </si>
  <si>
    <t>719895788</t>
  </si>
  <si>
    <t>721218621</t>
  </si>
  <si>
    <t>721827237</t>
  </si>
  <si>
    <t>722572741</t>
  </si>
  <si>
    <t>723166431</t>
  </si>
  <si>
    <t>723269671</t>
  </si>
  <si>
    <t>723720049</t>
  </si>
  <si>
    <t>724476264</t>
  </si>
  <si>
    <t>725601161</t>
  </si>
  <si>
    <t>726122866</t>
  </si>
  <si>
    <t>726157341</t>
  </si>
  <si>
    <t>728964336</t>
  </si>
  <si>
    <t>729477841</t>
  </si>
  <si>
    <t>730113361</t>
  </si>
  <si>
    <t>730280271</t>
  </si>
  <si>
    <t>731236567</t>
  </si>
  <si>
    <t>732030248</t>
  </si>
  <si>
    <t>732242051</t>
  </si>
  <si>
    <t>732334912</t>
  </si>
  <si>
    <t>732542965</t>
  </si>
  <si>
    <t>732636256</t>
  </si>
  <si>
    <t>732703921</t>
  </si>
  <si>
    <t>732782236</t>
  </si>
  <si>
    <t>733081156</t>
  </si>
  <si>
    <t>733201729</t>
  </si>
  <si>
    <t>734278648</t>
  </si>
  <si>
    <t>734435491</t>
  </si>
  <si>
    <t>735022782</t>
  </si>
  <si>
    <t>738075798</t>
  </si>
  <si>
    <t>738425179</t>
  </si>
  <si>
    <t>739331478</t>
  </si>
  <si>
    <t>740385736</t>
  </si>
  <si>
    <t>740746461</t>
  </si>
  <si>
    <t>744599506</t>
  </si>
  <si>
    <t>744925611</t>
  </si>
  <si>
    <t>745309951</t>
  </si>
  <si>
    <t>745356834</t>
  </si>
  <si>
    <t>745606548</t>
  </si>
  <si>
    <t>745822321</t>
  </si>
  <si>
    <t>746075603</t>
  </si>
  <si>
    <t>746097629</t>
  </si>
  <si>
    <t>746451261</t>
  </si>
  <si>
    <t>746517746</t>
  </si>
  <si>
    <t>746809015</t>
  </si>
  <si>
    <t>748108926</t>
  </si>
  <si>
    <t>748332354</t>
  </si>
  <si>
    <t>748875323</t>
  </si>
  <si>
    <t>749506932</t>
  </si>
  <si>
    <t>749854206</t>
  </si>
  <si>
    <t>750310289</t>
  </si>
  <si>
    <t>750729187</t>
  </si>
  <si>
    <t>750892634</t>
  </si>
  <si>
    <t>751088201</t>
  </si>
  <si>
    <t>752293651</t>
  </si>
  <si>
    <t>752734682</t>
  </si>
  <si>
    <t>753242491</t>
  </si>
  <si>
    <t>753467875</t>
  </si>
  <si>
    <t>753483144</t>
  </si>
  <si>
    <t>753606303</t>
  </si>
  <si>
    <t>753661827</t>
  </si>
  <si>
    <t>754517542</t>
  </si>
  <si>
    <t>755129185</t>
  </si>
  <si>
    <t>755690065</t>
  </si>
  <si>
    <t>755834401</t>
  </si>
  <si>
    <t>756097915</t>
  </si>
  <si>
    <t>756463117</t>
  </si>
  <si>
    <t>756500631</t>
  </si>
  <si>
    <t>757258961</t>
  </si>
  <si>
    <t>759771551</t>
  </si>
  <si>
    <t>760430503</t>
  </si>
  <si>
    <t>760737051</t>
  </si>
  <si>
    <t>760846947</t>
  </si>
  <si>
    <t>761111561</t>
  </si>
  <si>
    <t>761436718</t>
  </si>
  <si>
    <t>761521625</t>
  </si>
  <si>
    <t>761750241</t>
  </si>
  <si>
    <t>763140815</t>
  </si>
  <si>
    <t>763319581</t>
  </si>
  <si>
    <t>763550569</t>
  </si>
  <si>
    <t>763559215</t>
  </si>
  <si>
    <t>763754531</t>
  </si>
  <si>
    <t>763896921</t>
  </si>
  <si>
    <t>764370341</t>
  </si>
  <si>
    <t>765068996</t>
  </si>
  <si>
    <t>765260782</t>
  </si>
  <si>
    <t>765777922</t>
  </si>
  <si>
    <t>766059412</t>
  </si>
  <si>
    <t>766412681</t>
  </si>
  <si>
    <t>766651048</t>
  </si>
  <si>
    <t>766838929</t>
  </si>
  <si>
    <t>767133418</t>
  </si>
  <si>
    <t>767263241</t>
  </si>
  <si>
    <t>767432911</t>
  </si>
  <si>
    <t>767484343</t>
  </si>
  <si>
    <t>767976559</t>
  </si>
  <si>
    <t>768052772</t>
  </si>
  <si>
    <t>768141857</t>
  </si>
  <si>
    <t>768811883</t>
  </si>
  <si>
    <t>768871021</t>
  </si>
  <si>
    <t>769049328</t>
  </si>
  <si>
    <t>769154041</t>
  </si>
  <si>
    <t>769286084</t>
  </si>
  <si>
    <t>769650647</t>
  </si>
  <si>
    <t>769786359</t>
  </si>
  <si>
    <t>769799201</t>
  </si>
  <si>
    <t>769838868</t>
  </si>
  <si>
    <t>770484613</t>
  </si>
  <si>
    <t>770519683</t>
  </si>
  <si>
    <t>770685471</t>
  </si>
  <si>
    <t>771094517</t>
  </si>
  <si>
    <t>771219679</t>
  </si>
  <si>
    <t>771354951</t>
  </si>
  <si>
    <t>771495664</t>
  </si>
  <si>
    <t>771549176</t>
  </si>
  <si>
    <t>771595134</t>
  </si>
  <si>
    <t>771595621</t>
  </si>
  <si>
    <t>772092753</t>
  </si>
  <si>
    <t>772908893</t>
  </si>
  <si>
    <t>132753227</t>
  </si>
  <si>
    <t>132763421</t>
  </si>
  <si>
    <t>132783684</t>
  </si>
  <si>
    <t>132789889</t>
  </si>
  <si>
    <t>132791702</t>
  </si>
  <si>
    <t>132812411</t>
  </si>
  <si>
    <t>132821401</t>
  </si>
  <si>
    <t>132828351</t>
  </si>
  <si>
    <t>132836016</t>
  </si>
  <si>
    <t>132911731</t>
  </si>
  <si>
    <t>132915738</t>
  </si>
  <si>
    <t>132949851</t>
  </si>
  <si>
    <t>132952071</t>
  </si>
  <si>
    <t>132992907</t>
  </si>
  <si>
    <t>133000231</t>
  </si>
  <si>
    <t>133049613</t>
  </si>
  <si>
    <t>133051835</t>
  </si>
  <si>
    <t>133102566</t>
  </si>
  <si>
    <t>133102698</t>
  </si>
  <si>
    <t>133134587</t>
  </si>
  <si>
    <t>133139956</t>
  </si>
  <si>
    <t>133178113</t>
  </si>
  <si>
    <t>133189797</t>
  </si>
  <si>
    <t>133201618</t>
  </si>
  <si>
    <t>133206391</t>
  </si>
  <si>
    <t>133217181</t>
  </si>
  <si>
    <t>133227491</t>
  </si>
  <si>
    <t>133241951</t>
  </si>
  <si>
    <t>133278542</t>
  </si>
  <si>
    <t>133317084</t>
  </si>
  <si>
    <t>133331599</t>
  </si>
  <si>
    <t>133332841</t>
  </si>
  <si>
    <t>133333726</t>
  </si>
  <si>
    <t>133377691</t>
  </si>
  <si>
    <t>139342458</t>
  </si>
  <si>
    <t>139344078</t>
  </si>
  <si>
    <t>139349826</t>
  </si>
  <si>
    <t>139469379</t>
  </si>
  <si>
    <t>144087611</t>
  </si>
  <si>
    <t>144125581</t>
  </si>
  <si>
    <t>144131511</t>
  </si>
  <si>
    <t>700562311</t>
  </si>
  <si>
    <t>701164591</t>
  </si>
  <si>
    <t>701270162</t>
  </si>
  <si>
    <t>701385258</t>
  </si>
  <si>
    <t>702663778</t>
  </si>
  <si>
    <t>703144043</t>
  </si>
  <si>
    <t>703291595</t>
  </si>
  <si>
    <t>703364981</t>
  </si>
  <si>
    <t>703405283</t>
  </si>
  <si>
    <t>703733249</t>
  </si>
  <si>
    <t>703958232</t>
  </si>
  <si>
    <t>704376049</t>
  </si>
  <si>
    <t>704832161</t>
  </si>
  <si>
    <t>705057893</t>
  </si>
  <si>
    <t>705129093</t>
  </si>
  <si>
    <t>705263263</t>
  </si>
  <si>
    <t>705332494</t>
  </si>
  <si>
    <t>705392591</t>
  </si>
  <si>
    <t>705429337</t>
  </si>
  <si>
    <t>706020065</t>
  </si>
  <si>
    <t>706812321</t>
  </si>
  <si>
    <t>707010095</t>
  </si>
  <si>
    <t>707251432</t>
  </si>
  <si>
    <t>707341371</t>
  </si>
  <si>
    <t>707474261</t>
  </si>
  <si>
    <t>707945681</t>
  </si>
  <si>
    <t>708181641</t>
  </si>
  <si>
    <t>708646631</t>
  </si>
  <si>
    <t>710097386</t>
  </si>
  <si>
    <t>711188521</t>
  </si>
  <si>
    <t>712728234</t>
  </si>
  <si>
    <t>712837859</t>
  </si>
  <si>
    <t>713788704</t>
  </si>
  <si>
    <t>714677404</t>
  </si>
  <si>
    <t>715306689</t>
  </si>
  <si>
    <t>719650189</t>
  </si>
  <si>
    <t>721854675</t>
  </si>
  <si>
    <t>722306512</t>
  </si>
  <si>
    <t>722798908</t>
  </si>
  <si>
    <t>724048716</t>
  </si>
  <si>
    <t>726481822</t>
  </si>
  <si>
    <t>726483953</t>
  </si>
  <si>
    <t>726600792</t>
  </si>
  <si>
    <t>728250169</t>
  </si>
  <si>
    <t>728798877</t>
  </si>
  <si>
    <t>729035479</t>
  </si>
  <si>
    <t>729077006</t>
  </si>
  <si>
    <t>729792901</t>
  </si>
  <si>
    <t>730316236</t>
  </si>
  <si>
    <t>731901506</t>
  </si>
  <si>
    <t>731916376</t>
  </si>
  <si>
    <t>732087206</t>
  </si>
  <si>
    <t>732101816</t>
  </si>
  <si>
    <t>732405191</t>
  </si>
  <si>
    <t>732678125</t>
  </si>
  <si>
    <t>732838715</t>
  </si>
  <si>
    <t>733766441</t>
  </si>
  <si>
    <t>733919584</t>
  </si>
  <si>
    <t>734110865</t>
  </si>
  <si>
    <t>734337557</t>
  </si>
  <si>
    <t>735039764</t>
  </si>
  <si>
    <t>739146291</t>
  </si>
  <si>
    <t>739783545</t>
  </si>
  <si>
    <t>741583321</t>
  </si>
  <si>
    <t>742629265</t>
  </si>
  <si>
    <t>743949338</t>
  </si>
  <si>
    <t>744527026</t>
  </si>
  <si>
    <t>744566261</t>
  </si>
  <si>
    <t>745437258</t>
  </si>
  <si>
    <t>745599375</t>
  </si>
  <si>
    <t>745980004</t>
  </si>
  <si>
    <t>746544777</t>
  </si>
  <si>
    <t>747415594</t>
  </si>
  <si>
    <t>747456519</t>
  </si>
  <si>
    <t>748117773</t>
  </si>
  <si>
    <t>748156467</t>
  </si>
  <si>
    <t>748589603</t>
  </si>
  <si>
    <t>748610914</t>
  </si>
  <si>
    <t>748639418</t>
  </si>
  <si>
    <t>749191238</t>
  </si>
  <si>
    <t>749870525</t>
  </si>
  <si>
    <t>750156231</t>
  </si>
  <si>
    <t>751351737</t>
  </si>
  <si>
    <t>751839853</t>
  </si>
  <si>
    <t>752112145</t>
  </si>
  <si>
    <t>752387662</t>
  </si>
  <si>
    <t>752797362</t>
  </si>
  <si>
    <t>753218735</t>
  </si>
  <si>
    <t>754021523</t>
  </si>
  <si>
    <t>754101351</t>
  </si>
  <si>
    <t>754489872</t>
  </si>
  <si>
    <t>755326078</t>
  </si>
  <si>
    <t>758902354</t>
  </si>
  <si>
    <t>759286515</t>
  </si>
  <si>
    <t>759399339</t>
  </si>
  <si>
    <t>760517855</t>
  </si>
  <si>
    <t>760672695</t>
  </si>
  <si>
    <t>761504132</t>
  </si>
  <si>
    <t>761559067</t>
  </si>
  <si>
    <t>761741001</t>
  </si>
  <si>
    <t>762769783</t>
  </si>
  <si>
    <t>763705448</t>
  </si>
  <si>
    <t>764228617</t>
  </si>
  <si>
    <t>764366541</t>
  </si>
  <si>
    <t>764589721</t>
  </si>
  <si>
    <t>764862074</t>
  </si>
  <si>
    <t>765026591</t>
  </si>
  <si>
    <t>765310907</t>
  </si>
  <si>
    <t>765709391</t>
  </si>
  <si>
    <t>765942155</t>
  </si>
  <si>
    <t>766090727</t>
  </si>
  <si>
    <t>766862852</t>
  </si>
  <si>
    <t>767136177</t>
  </si>
  <si>
    <t>767456149</t>
  </si>
  <si>
    <t>768039955</t>
  </si>
  <si>
    <t>768506368</t>
  </si>
  <si>
    <t>768709681</t>
  </si>
  <si>
    <t>769072261</t>
  </si>
  <si>
    <t>769120153</t>
  </si>
  <si>
    <t>769257264</t>
  </si>
  <si>
    <t>769414259</t>
  </si>
  <si>
    <t>769479423</t>
  </si>
  <si>
    <t>770033462</t>
  </si>
  <si>
    <t>770316282</t>
  </si>
  <si>
    <t>770320921</t>
  </si>
  <si>
    <t>770330091</t>
  </si>
  <si>
    <t>770397841</t>
  </si>
  <si>
    <t>770701791</t>
  </si>
  <si>
    <t>770764455</t>
  </si>
  <si>
    <t>770919713</t>
  </si>
  <si>
    <t>771518814</t>
  </si>
  <si>
    <t>772286263</t>
  </si>
  <si>
    <t>772689955</t>
  </si>
  <si>
    <t>772806021</t>
  </si>
  <si>
    <t>131789421</t>
  </si>
  <si>
    <t>131812994</t>
  </si>
  <si>
    <t>131872943</t>
  </si>
  <si>
    <t>131875646</t>
  </si>
  <si>
    <t>131884424</t>
  </si>
  <si>
    <t>131906311</t>
  </si>
  <si>
    <t>131938055</t>
  </si>
  <si>
    <t>131955971</t>
  </si>
  <si>
    <t>131956436</t>
  </si>
  <si>
    <t>131962041</t>
  </si>
  <si>
    <t>131982371</t>
  </si>
  <si>
    <t>131996388</t>
  </si>
  <si>
    <t>132002469</t>
  </si>
  <si>
    <t>132038867</t>
  </si>
  <si>
    <t>132065619</t>
  </si>
  <si>
    <t>132083833</t>
  </si>
  <si>
    <t>132110446</t>
  </si>
  <si>
    <t>132124493</t>
  </si>
  <si>
    <t>132137267</t>
  </si>
  <si>
    <t>132140126</t>
  </si>
  <si>
    <t>132159386</t>
  </si>
  <si>
    <t>132196525</t>
  </si>
  <si>
    <t>132204581</t>
  </si>
  <si>
    <t>132209617</t>
  </si>
  <si>
    <t>132214908</t>
  </si>
  <si>
    <t>132231069</t>
  </si>
  <si>
    <t>132271374</t>
  </si>
  <si>
    <t>132280977</t>
  </si>
  <si>
    <t>132282481</t>
  </si>
  <si>
    <t>132283667</t>
  </si>
  <si>
    <t>132302546</t>
  </si>
  <si>
    <t>132313702</t>
  </si>
  <si>
    <t>132336685</t>
  </si>
  <si>
    <t>132355171</t>
  </si>
  <si>
    <t>132363452</t>
  </si>
  <si>
    <t>132368981</t>
  </si>
  <si>
    <t>132371998</t>
  </si>
  <si>
    <t>132388551</t>
  </si>
  <si>
    <t>132391748</t>
  </si>
  <si>
    <t>132392941</t>
  </si>
  <si>
    <t>132393054</t>
  </si>
  <si>
    <t>132407887</t>
  </si>
  <si>
    <t>132423522</t>
  </si>
  <si>
    <t>132479254</t>
  </si>
  <si>
    <t>132486701</t>
  </si>
  <si>
    <t>132492372</t>
  </si>
  <si>
    <t>132492645</t>
  </si>
  <si>
    <t>132492658</t>
  </si>
  <si>
    <t>132536017</t>
  </si>
  <si>
    <t>132540225</t>
  </si>
  <si>
    <t>132554887</t>
  </si>
  <si>
    <t>132575027</t>
  </si>
  <si>
    <t>132607353</t>
  </si>
  <si>
    <t>132628741</t>
  </si>
  <si>
    <t>132631575</t>
  </si>
  <si>
    <t>132660066</t>
  </si>
  <si>
    <t>132667071</t>
  </si>
  <si>
    <t>132672991</t>
  </si>
  <si>
    <t>132676253</t>
  </si>
  <si>
    <t>132684927</t>
  </si>
  <si>
    <t>132688518</t>
  </si>
  <si>
    <t>139326862</t>
  </si>
  <si>
    <t>139328701</t>
  </si>
  <si>
    <t>139328978</t>
  </si>
  <si>
    <t>139329541</t>
  </si>
  <si>
    <t>139338904</t>
  </si>
  <si>
    <t>139465121</t>
  </si>
  <si>
    <t>139465487</t>
  </si>
  <si>
    <t>139499141</t>
  </si>
  <si>
    <t>142324087</t>
  </si>
  <si>
    <t>142433868</t>
  </si>
  <si>
    <t>143479551</t>
  </si>
  <si>
    <t>150068746</t>
  </si>
  <si>
    <t>150162444</t>
  </si>
  <si>
    <t>150234811</t>
  </si>
  <si>
    <t>700025311</t>
  </si>
  <si>
    <t>700048711</t>
  </si>
  <si>
    <t>700194601</t>
  </si>
  <si>
    <t>700708087</t>
  </si>
  <si>
    <t>700951815</t>
  </si>
  <si>
    <t>701305919</t>
  </si>
  <si>
    <t>701420456</t>
  </si>
  <si>
    <t>701623569</t>
  </si>
  <si>
    <t>702086417</t>
  </si>
  <si>
    <t>702137514</t>
  </si>
  <si>
    <t>703599807</t>
  </si>
  <si>
    <t>704213648</t>
  </si>
  <si>
    <t>704229196</t>
  </si>
  <si>
    <t>704437591</t>
  </si>
  <si>
    <t>704491673</t>
  </si>
  <si>
    <t>704697303</t>
  </si>
  <si>
    <t>704868321</t>
  </si>
  <si>
    <t>705227088</t>
  </si>
  <si>
    <t>705616451</t>
  </si>
  <si>
    <t>705769052</t>
  </si>
  <si>
    <t>705996409</t>
  </si>
  <si>
    <t>706274641</t>
  </si>
  <si>
    <t>706454892</t>
  </si>
  <si>
    <t>706465416</t>
  </si>
  <si>
    <t>706860707</t>
  </si>
  <si>
    <t>707402902</t>
  </si>
  <si>
    <t>707806345</t>
  </si>
  <si>
    <t>708709851</t>
  </si>
  <si>
    <t>709489326</t>
  </si>
  <si>
    <t>710863103</t>
  </si>
  <si>
    <t>711012872</t>
  </si>
  <si>
    <t>711645385</t>
  </si>
  <si>
    <t>713664691</t>
  </si>
  <si>
    <t>714646379</t>
  </si>
  <si>
    <t>715840328</t>
  </si>
  <si>
    <t>716784147</t>
  </si>
  <si>
    <t>718167895</t>
  </si>
  <si>
    <t>720446726</t>
  </si>
  <si>
    <t>721268012</t>
  </si>
  <si>
    <t>723531516</t>
  </si>
  <si>
    <t>723773115</t>
  </si>
  <si>
    <t>723808222</t>
  </si>
  <si>
    <t>723835071</t>
  </si>
  <si>
    <t>723961821</t>
  </si>
  <si>
    <t>724468844</t>
  </si>
  <si>
    <t>724747612</t>
  </si>
  <si>
    <t>725313137</t>
  </si>
  <si>
    <t>725563256</t>
  </si>
  <si>
    <t>726333828</t>
  </si>
  <si>
    <t>726564392</t>
  </si>
  <si>
    <t>726606207</t>
  </si>
  <si>
    <t>728464046</t>
  </si>
  <si>
    <t>728763248</t>
  </si>
  <si>
    <t>729028843</t>
  </si>
  <si>
    <t>730258676</t>
  </si>
  <si>
    <t>730379587</t>
  </si>
  <si>
    <t>730603853</t>
  </si>
  <si>
    <t>730784651</t>
  </si>
  <si>
    <t>730816463</t>
  </si>
  <si>
    <t>732970341</t>
  </si>
  <si>
    <t>733247113</t>
  </si>
  <si>
    <t>733642746</t>
  </si>
  <si>
    <t>733887349</t>
  </si>
  <si>
    <t>734018508</t>
  </si>
  <si>
    <t>734052441</t>
  </si>
  <si>
    <t>734239982</t>
  </si>
  <si>
    <t>734301735</t>
  </si>
  <si>
    <t>734329009</t>
  </si>
  <si>
    <t>734594496</t>
  </si>
  <si>
    <t>734774773</t>
  </si>
  <si>
    <t>734819375</t>
  </si>
  <si>
    <t>734913181</t>
  </si>
  <si>
    <t>734967172</t>
  </si>
  <si>
    <t>740198457</t>
  </si>
  <si>
    <t>740322731</t>
  </si>
  <si>
    <t>740467126</t>
  </si>
  <si>
    <t>740493544</t>
  </si>
  <si>
    <t>740647052</t>
  </si>
  <si>
    <t>741143586</t>
  </si>
  <si>
    <t>742415033</t>
  </si>
  <si>
    <t>743021951</t>
  </si>
  <si>
    <t>743562708</t>
  </si>
  <si>
    <t>746058922</t>
  </si>
  <si>
    <t>747073339</t>
  </si>
  <si>
    <t>748873484</t>
  </si>
  <si>
    <t>748913616</t>
  </si>
  <si>
    <t>749233949</t>
  </si>
  <si>
    <t>750664268</t>
  </si>
  <si>
    <t>752083076</t>
  </si>
  <si>
    <t>752826143</t>
  </si>
  <si>
    <t>752894519</t>
  </si>
  <si>
    <t>753147847</t>
  </si>
  <si>
    <t>753587935</t>
  </si>
  <si>
    <t>753659399</t>
  </si>
  <si>
    <t>754537361</t>
  </si>
  <si>
    <t>754552043</t>
  </si>
  <si>
    <t>755998181</t>
  </si>
  <si>
    <t>756055591</t>
  </si>
  <si>
    <t>756080554</t>
  </si>
  <si>
    <t>756295646</t>
  </si>
  <si>
    <t>757018393</t>
  </si>
  <si>
    <t>757481185</t>
  </si>
  <si>
    <t>758163179</t>
  </si>
  <si>
    <t>758444366</t>
  </si>
  <si>
    <t>759715304</t>
  </si>
  <si>
    <t>761182824</t>
  </si>
  <si>
    <t>761540149</t>
  </si>
  <si>
    <t>762312525</t>
  </si>
  <si>
    <t>762493573</t>
  </si>
  <si>
    <t>762659305</t>
  </si>
  <si>
    <t>762674621</t>
  </si>
  <si>
    <t>763209288</t>
  </si>
  <si>
    <t>763353074</t>
  </si>
  <si>
    <t>764190221</t>
  </si>
  <si>
    <t>764756159</t>
  </si>
  <si>
    <t>764986881</t>
  </si>
  <si>
    <t>765025317</t>
  </si>
  <si>
    <t>765132566</t>
  </si>
  <si>
    <t>765232443</t>
  </si>
  <si>
    <t>765426163</t>
  </si>
  <si>
    <t>766280111</t>
  </si>
  <si>
    <t>767777184</t>
  </si>
  <si>
    <t>768455731</t>
  </si>
  <si>
    <t>768460499</t>
  </si>
  <si>
    <t>768504801</t>
  </si>
  <si>
    <t>768536834</t>
  </si>
  <si>
    <t>768993328</t>
  </si>
  <si>
    <t>769163512</t>
  </si>
  <si>
    <t>769562831</t>
  </si>
  <si>
    <t>769938429</t>
  </si>
  <si>
    <t>770183845</t>
  </si>
  <si>
    <t>770409638</t>
  </si>
  <si>
    <t>771049541</t>
  </si>
  <si>
    <t>771129693</t>
  </si>
  <si>
    <t>771292144</t>
  </si>
  <si>
    <t>771419281</t>
  </si>
  <si>
    <t>771597191</t>
  </si>
  <si>
    <t>771735933</t>
  </si>
  <si>
    <t>771975351</t>
  </si>
  <si>
    <t>772000091</t>
  </si>
  <si>
    <t>772077179</t>
  </si>
  <si>
    <t>772158467</t>
  </si>
  <si>
    <t>130766983</t>
  </si>
  <si>
    <t>130769188</t>
  </si>
  <si>
    <t>130784459</t>
  </si>
  <si>
    <t>130807561</t>
  </si>
  <si>
    <t>130832931</t>
  </si>
  <si>
    <t>130835619</t>
  </si>
  <si>
    <t>130887117</t>
  </si>
  <si>
    <t>130896042</t>
  </si>
  <si>
    <t>130906836</t>
  </si>
  <si>
    <t>130932901</t>
  </si>
  <si>
    <t>130936438</t>
  </si>
  <si>
    <t>130938857</t>
  </si>
  <si>
    <t>130940135</t>
  </si>
  <si>
    <t>130960111</t>
  </si>
  <si>
    <t>130966159</t>
  </si>
  <si>
    <t>130986933</t>
  </si>
  <si>
    <t>130989216</t>
  </si>
  <si>
    <t>131038391</t>
  </si>
  <si>
    <t>131044629</t>
  </si>
  <si>
    <t>131070523</t>
  </si>
  <si>
    <t>131075451</t>
  </si>
  <si>
    <t>131091544</t>
  </si>
  <si>
    <t>131132358</t>
  </si>
  <si>
    <t>131199469</t>
  </si>
  <si>
    <t>131206895</t>
  </si>
  <si>
    <t>131214352</t>
  </si>
  <si>
    <t>131226106</t>
  </si>
  <si>
    <t>131261672</t>
  </si>
  <si>
    <t>131268449</t>
  </si>
  <si>
    <t>131271392</t>
  </si>
  <si>
    <t>131289472</t>
  </si>
  <si>
    <t>131297005</t>
  </si>
  <si>
    <t>131305016</t>
  </si>
  <si>
    <t>131307604</t>
  </si>
  <si>
    <t>131310993</t>
  </si>
  <si>
    <t>131319483</t>
  </si>
  <si>
    <t>131328835</t>
  </si>
  <si>
    <t>131329831</t>
  </si>
  <si>
    <t>131333719</t>
  </si>
  <si>
    <t>131338226</t>
  </si>
  <si>
    <t>131360321</t>
  </si>
  <si>
    <t>131370325</t>
  </si>
  <si>
    <t>131421946</t>
  </si>
  <si>
    <t>131422611</t>
  </si>
  <si>
    <t>131438207</t>
  </si>
  <si>
    <t>131461192</t>
  </si>
  <si>
    <t>131464807</t>
  </si>
  <si>
    <t>131468649</t>
  </si>
  <si>
    <t>131493581</t>
  </si>
  <si>
    <t>131569011</t>
  </si>
  <si>
    <t>131578484</t>
  </si>
  <si>
    <t>131580681</t>
  </si>
  <si>
    <t>131590071</t>
  </si>
  <si>
    <t>131590422</t>
  </si>
  <si>
    <t>131599239</t>
  </si>
  <si>
    <t>131601621</t>
  </si>
  <si>
    <t>131615431</t>
  </si>
  <si>
    <t>131616905</t>
  </si>
  <si>
    <t>131618328</t>
  </si>
  <si>
    <t>131621949</t>
  </si>
  <si>
    <t>131624682</t>
  </si>
  <si>
    <t>131665375</t>
  </si>
  <si>
    <t>131672182</t>
  </si>
  <si>
    <t>131674112</t>
  </si>
  <si>
    <t>131678571</t>
  </si>
  <si>
    <t>131685649</t>
  </si>
  <si>
    <t>131690576</t>
  </si>
  <si>
    <t>131716864</t>
  </si>
  <si>
    <t>131738353</t>
  </si>
  <si>
    <t>131763279</t>
  </si>
  <si>
    <t>131776278</t>
  </si>
  <si>
    <t>131787973</t>
  </si>
  <si>
    <t>139308832</t>
  </si>
  <si>
    <t>139316451</t>
  </si>
  <si>
    <t>139458745</t>
  </si>
  <si>
    <t>139458901</t>
  </si>
  <si>
    <t>139459449</t>
  </si>
  <si>
    <t>139460431</t>
  </si>
  <si>
    <t>143445531</t>
  </si>
  <si>
    <t>150269245</t>
  </si>
  <si>
    <t>700303468</t>
  </si>
  <si>
    <t>700373319</t>
  </si>
  <si>
    <t>700433614</t>
  </si>
  <si>
    <t>700472901</t>
  </si>
  <si>
    <t>701145002</t>
  </si>
  <si>
    <t>701387521</t>
  </si>
  <si>
    <t>701771808</t>
  </si>
  <si>
    <t>702010242</t>
  </si>
  <si>
    <t>702170778</t>
  </si>
  <si>
    <t>702801861</t>
  </si>
  <si>
    <t>703944605</t>
  </si>
  <si>
    <t>704016681</t>
  </si>
  <si>
    <t>704198018</t>
  </si>
  <si>
    <t>704479534</t>
  </si>
  <si>
    <t>707541765</t>
  </si>
  <si>
    <t>707918857</t>
  </si>
  <si>
    <t>708219581</t>
  </si>
  <si>
    <t>708280024</t>
  </si>
  <si>
    <t>709618081</t>
  </si>
  <si>
    <t>710886543</t>
  </si>
  <si>
    <t>711593424</t>
  </si>
  <si>
    <t>712301301</t>
  </si>
  <si>
    <t>713226401</t>
  </si>
  <si>
    <t>713419391</t>
  </si>
  <si>
    <t>715300591</t>
  </si>
  <si>
    <t>715816084</t>
  </si>
  <si>
    <t>715919541</t>
  </si>
  <si>
    <t>716620949</t>
  </si>
  <si>
    <t>719204115</t>
  </si>
  <si>
    <t>722512031</t>
  </si>
  <si>
    <t>722539361</t>
  </si>
  <si>
    <t>723717333</t>
  </si>
  <si>
    <t>723782235</t>
  </si>
  <si>
    <t>724282771</t>
  </si>
  <si>
    <t>728720181</t>
  </si>
  <si>
    <t>729058248</t>
  </si>
  <si>
    <t>729272285</t>
  </si>
  <si>
    <t>730439419</t>
  </si>
  <si>
    <t>730799934</t>
  </si>
  <si>
    <t>731322334</t>
  </si>
  <si>
    <t>731516331</t>
  </si>
  <si>
    <t>732190221</t>
  </si>
  <si>
    <t>732212812</t>
  </si>
  <si>
    <t>732405895</t>
  </si>
  <si>
    <t>734375008</t>
  </si>
  <si>
    <t>734601565</t>
  </si>
  <si>
    <t>734898227</t>
  </si>
  <si>
    <t>740433868</t>
  </si>
  <si>
    <t>740614081</t>
  </si>
  <si>
    <t>744265227</t>
  </si>
  <si>
    <t>745918827</t>
  </si>
  <si>
    <t>747477633</t>
  </si>
  <si>
    <t>747588248</t>
  </si>
  <si>
    <t>747617321</t>
  </si>
  <si>
    <t>748786249</t>
  </si>
  <si>
    <t>748835516</t>
  </si>
  <si>
    <t>748934821</t>
  </si>
  <si>
    <t>749182397</t>
  </si>
  <si>
    <t>749603829</t>
  </si>
  <si>
    <t>749756068</t>
  </si>
  <si>
    <t>749997697</t>
  </si>
  <si>
    <t>751355917</t>
  </si>
  <si>
    <t>751928938</t>
  </si>
  <si>
    <t>754400581</t>
  </si>
  <si>
    <t>754899481</t>
  </si>
  <si>
    <t>756200661</t>
  </si>
  <si>
    <t>756861546</t>
  </si>
  <si>
    <t>757770589</t>
  </si>
  <si>
    <t>758287871</t>
  </si>
  <si>
    <t>758319717</t>
  </si>
  <si>
    <t>758784499</t>
  </si>
  <si>
    <t>758984002</t>
  </si>
  <si>
    <t>760137365</t>
  </si>
  <si>
    <t>760885812</t>
  </si>
  <si>
    <t>761043166</t>
  </si>
  <si>
    <t>761529647</t>
  </si>
  <si>
    <t>761747892</t>
  </si>
  <si>
    <t>763086311</t>
  </si>
  <si>
    <t>763194011</t>
  </si>
  <si>
    <t>763717756</t>
  </si>
  <si>
    <t>763718055</t>
  </si>
  <si>
    <t>763784525</t>
  </si>
  <si>
    <t>764320896</t>
  </si>
  <si>
    <t>764506475</t>
  </si>
  <si>
    <t>764926287</t>
  </si>
  <si>
    <t>764987911</t>
  </si>
  <si>
    <t>765170359</t>
  </si>
  <si>
    <t>765617061</t>
  </si>
  <si>
    <t>765782953</t>
  </si>
  <si>
    <t>766150511</t>
  </si>
  <si>
    <t>766465625</t>
  </si>
  <si>
    <t>766910341</t>
  </si>
  <si>
    <t>767529456</t>
  </si>
  <si>
    <t>767578264</t>
  </si>
  <si>
    <t>767635434</t>
  </si>
  <si>
    <t>767690961</t>
  </si>
  <si>
    <t>767916515</t>
  </si>
  <si>
    <t>767991782</t>
  </si>
  <si>
    <t>768297741</t>
  </si>
  <si>
    <t>769284213</t>
  </si>
  <si>
    <t>769598859</t>
  </si>
  <si>
    <t>769719421</t>
  </si>
  <si>
    <t>769784362</t>
  </si>
  <si>
    <t>769816604</t>
  </si>
  <si>
    <t>770069141</t>
  </si>
  <si>
    <t>770389771</t>
  </si>
  <si>
    <t>770842449</t>
  </si>
  <si>
    <t>771064263</t>
  </si>
  <si>
    <t>771243299</t>
  </si>
  <si>
    <t>771274171</t>
  </si>
  <si>
    <t>771474631</t>
  </si>
  <si>
    <t>771491381</t>
  </si>
  <si>
    <t>129607055</t>
  </si>
  <si>
    <t>129611473</t>
  </si>
  <si>
    <t>129617364</t>
  </si>
  <si>
    <t>129627069</t>
  </si>
  <si>
    <t>129628819</t>
  </si>
  <si>
    <t>129646429</t>
  </si>
  <si>
    <t>129649974</t>
  </si>
  <si>
    <t>129663166</t>
  </si>
  <si>
    <t>129668786</t>
  </si>
  <si>
    <t>129685272</t>
  </si>
  <si>
    <t>129689465</t>
  </si>
  <si>
    <t>129708225</t>
  </si>
  <si>
    <t>129713964</t>
  </si>
  <si>
    <t>129721475</t>
  </si>
  <si>
    <t>129724635</t>
  </si>
  <si>
    <t>129727971</t>
  </si>
  <si>
    <t>129739793</t>
  </si>
  <si>
    <t>129740291</t>
  </si>
  <si>
    <t>129747683</t>
  </si>
  <si>
    <t>129755504</t>
  </si>
  <si>
    <t>129757503</t>
  </si>
  <si>
    <t>129767866</t>
  </si>
  <si>
    <t>129776014</t>
  </si>
  <si>
    <t>129799909</t>
  </si>
  <si>
    <t>129828129</t>
  </si>
  <si>
    <t>129832653</t>
  </si>
  <si>
    <t>129838284</t>
  </si>
  <si>
    <t>129853358</t>
  </si>
  <si>
    <t>129882087</t>
  </si>
  <si>
    <t>129888071</t>
  </si>
  <si>
    <t>129904611</t>
  </si>
  <si>
    <t>129916421</t>
  </si>
  <si>
    <t>129925855</t>
  </si>
  <si>
    <t>129943753</t>
  </si>
  <si>
    <t>129974923</t>
  </si>
  <si>
    <t>129976374</t>
  </si>
  <si>
    <t>129989044</t>
  </si>
  <si>
    <t>129989107</t>
  </si>
  <si>
    <t>129992533</t>
  </si>
  <si>
    <t>129999601</t>
  </si>
  <si>
    <t>130007034</t>
  </si>
  <si>
    <t>130023416</t>
  </si>
  <si>
    <t>130024191</t>
  </si>
  <si>
    <t>130041656</t>
  </si>
  <si>
    <t>130043081</t>
  </si>
  <si>
    <t>130050384</t>
  </si>
  <si>
    <t>130054185</t>
  </si>
  <si>
    <t>130067955</t>
  </si>
  <si>
    <t>130075193</t>
  </si>
  <si>
    <t>130095272</t>
  </si>
  <si>
    <t>130099108</t>
  </si>
  <si>
    <t>130154599</t>
  </si>
  <si>
    <t>130156992</t>
  </si>
  <si>
    <t>130163806</t>
  </si>
  <si>
    <t>130168103</t>
  </si>
  <si>
    <t>130183393</t>
  </si>
  <si>
    <t>130185141</t>
  </si>
  <si>
    <t>130197371</t>
  </si>
  <si>
    <t>130200665</t>
  </si>
  <si>
    <t>130214931</t>
  </si>
  <si>
    <t>130222442</t>
  </si>
  <si>
    <t>130226391</t>
  </si>
  <si>
    <t>130283058</t>
  </si>
  <si>
    <t>130296934</t>
  </si>
  <si>
    <t>130301588</t>
  </si>
  <si>
    <t>130316471</t>
  </si>
  <si>
    <t>130337839</t>
  </si>
  <si>
    <t>130340269</t>
  </si>
  <si>
    <t>130348672</t>
  </si>
  <si>
    <t>130379827</t>
  </si>
  <si>
    <t>130382311</t>
  </si>
  <si>
    <t>130382376</t>
  </si>
  <si>
    <t>130393426</t>
  </si>
  <si>
    <t>130411081</t>
  </si>
  <si>
    <t>130420281</t>
  </si>
  <si>
    <t>130420487</t>
  </si>
  <si>
    <t>130443243</t>
  </si>
  <si>
    <t>130455473</t>
  </si>
  <si>
    <t>130466746</t>
  </si>
  <si>
    <t>130473661</t>
  </si>
  <si>
    <t>130474181</t>
  </si>
  <si>
    <t>130478296</t>
  </si>
  <si>
    <t>130479429</t>
  </si>
  <si>
    <t>130480332</t>
  </si>
  <si>
    <t>130485742</t>
  </si>
  <si>
    <t>130506596</t>
  </si>
  <si>
    <t>130508241</t>
  </si>
  <si>
    <t>130517029</t>
  </si>
  <si>
    <t>130522194</t>
  </si>
  <si>
    <t>130539122</t>
  </si>
  <si>
    <t>130544006</t>
  </si>
  <si>
    <t>130555891</t>
  </si>
  <si>
    <t>130613672</t>
  </si>
  <si>
    <t>130631962</t>
  </si>
  <si>
    <t>130651346</t>
  </si>
  <si>
    <t>130668315</t>
  </si>
  <si>
    <t>130672382</t>
  </si>
  <si>
    <t>130702402</t>
  </si>
  <si>
    <t>130725071</t>
  </si>
  <si>
    <t>139255238</t>
  </si>
  <si>
    <t>139263234</t>
  </si>
  <si>
    <t>139276807</t>
  </si>
  <si>
    <t>139454158</t>
  </si>
  <si>
    <t>139457861</t>
  </si>
  <si>
    <t>143965678</t>
  </si>
  <si>
    <t>150275321</t>
  </si>
  <si>
    <t>700252527</t>
  </si>
  <si>
    <t>700930415</t>
  </si>
  <si>
    <t>702690091</t>
  </si>
  <si>
    <t>702754671</t>
  </si>
  <si>
    <t>702950386</t>
  </si>
  <si>
    <t>703142481</t>
  </si>
  <si>
    <t>704818426</t>
  </si>
  <si>
    <t>704875611</t>
  </si>
  <si>
    <t>705327191</t>
  </si>
  <si>
    <t>705579707</t>
  </si>
  <si>
    <t>705597451</t>
  </si>
  <si>
    <t>706245193</t>
  </si>
  <si>
    <t>706288944</t>
  </si>
  <si>
    <t>706994831</t>
  </si>
  <si>
    <t>707149268</t>
  </si>
  <si>
    <t>707340231</t>
  </si>
  <si>
    <t>707947874</t>
  </si>
  <si>
    <t>708314531</t>
  </si>
  <si>
    <t>708882298</t>
  </si>
  <si>
    <t>709372153</t>
  </si>
  <si>
    <t>709551871</t>
  </si>
  <si>
    <t>709765809</t>
  </si>
  <si>
    <t>710285421</t>
  </si>
  <si>
    <t>710573681</t>
  </si>
  <si>
    <t>710760354</t>
  </si>
  <si>
    <t>711279801</t>
  </si>
  <si>
    <t>711428253</t>
  </si>
  <si>
    <t>712027038</t>
  </si>
  <si>
    <t>712583821</t>
  </si>
  <si>
    <t>713017384</t>
  </si>
  <si>
    <t>715595513</t>
  </si>
  <si>
    <t>716729398</t>
  </si>
  <si>
    <t>716741941</t>
  </si>
  <si>
    <t>717523291</t>
  </si>
  <si>
    <t>721271991</t>
  </si>
  <si>
    <t>721961868</t>
  </si>
  <si>
    <t>726280812</t>
  </si>
  <si>
    <t>728406735</t>
  </si>
  <si>
    <t>728427364</t>
  </si>
  <si>
    <t>730044184</t>
  </si>
  <si>
    <t>730805658</t>
  </si>
  <si>
    <t>730908526</t>
  </si>
  <si>
    <t>732107751</t>
  </si>
  <si>
    <t>732904671</t>
  </si>
  <si>
    <t>732998796</t>
  </si>
  <si>
    <t>733061443</t>
  </si>
  <si>
    <t>733611881</t>
  </si>
  <si>
    <t>734620546</t>
  </si>
  <si>
    <t>734909952</t>
  </si>
  <si>
    <t>734999936</t>
  </si>
  <si>
    <t>740410641</t>
  </si>
  <si>
    <t>741477746</t>
  </si>
  <si>
    <t>741697687</t>
  </si>
  <si>
    <t>743064746</t>
  </si>
  <si>
    <t>745085094</t>
  </si>
  <si>
    <t>746432027</t>
  </si>
  <si>
    <t>747359949</t>
  </si>
  <si>
    <t>747558884</t>
  </si>
  <si>
    <t>748199921</t>
  </si>
  <si>
    <t>749469871</t>
  </si>
  <si>
    <t>749966902</t>
  </si>
  <si>
    <t>751681221</t>
  </si>
  <si>
    <t>751867835</t>
  </si>
  <si>
    <t>751972126</t>
  </si>
  <si>
    <t>752836164</t>
  </si>
  <si>
    <t>753370816</t>
  </si>
  <si>
    <t>754581017</t>
  </si>
  <si>
    <t>755042069</t>
  </si>
  <si>
    <t>755457307</t>
  </si>
  <si>
    <t>756000065</t>
  </si>
  <si>
    <t>756120125</t>
  </si>
  <si>
    <t>758613459</t>
  </si>
  <si>
    <t>759073918</t>
  </si>
  <si>
    <t>759927643</t>
  </si>
  <si>
    <t>760432531</t>
  </si>
  <si>
    <t>761728896</t>
  </si>
  <si>
    <t>761943633</t>
  </si>
  <si>
    <t>762213313</t>
  </si>
  <si>
    <t>762876359</t>
  </si>
  <si>
    <t>762940784</t>
  </si>
  <si>
    <t>763249812</t>
  </si>
  <si>
    <t>763934641</t>
  </si>
  <si>
    <t>764228831</t>
  </si>
  <si>
    <t>764311921</t>
  </si>
  <si>
    <t>764555991</t>
  </si>
  <si>
    <t>764864242</t>
  </si>
  <si>
    <t>764923359</t>
  </si>
  <si>
    <t>765123643</t>
  </si>
  <si>
    <t>765221757</t>
  </si>
  <si>
    <t>765380595</t>
  </si>
  <si>
    <t>766925023</t>
  </si>
  <si>
    <t>767507807</t>
  </si>
  <si>
    <t>767957602</t>
  </si>
  <si>
    <t>769552232</t>
  </si>
  <si>
    <t>770381394</t>
  </si>
  <si>
    <t>770672693</t>
  </si>
  <si>
    <t>771154249</t>
  </si>
  <si>
    <t>771327331</t>
  </si>
  <si>
    <t>771730038</t>
  </si>
  <si>
    <t>771759871</t>
  </si>
  <si>
    <t>771789625</t>
  </si>
  <si>
    <t>772249241</t>
  </si>
  <si>
    <t>772257155</t>
  </si>
  <si>
    <t>772461024</t>
  </si>
  <si>
    <t>128279138</t>
  </si>
  <si>
    <t>128279413</t>
  </si>
  <si>
    <t>128292481</t>
  </si>
  <si>
    <t>128307334</t>
  </si>
  <si>
    <t>128316993</t>
  </si>
  <si>
    <t>128333408</t>
  </si>
  <si>
    <t>128341943</t>
  </si>
  <si>
    <t>128349608</t>
  </si>
  <si>
    <t>128361396</t>
  </si>
  <si>
    <t>128378679</t>
  </si>
  <si>
    <t>128379896</t>
  </si>
  <si>
    <t>128379959</t>
  </si>
  <si>
    <t>128387052</t>
  </si>
  <si>
    <t>128405329</t>
  </si>
  <si>
    <t>128421243</t>
  </si>
  <si>
    <t>128431998</t>
  </si>
  <si>
    <t>128441701</t>
  </si>
  <si>
    <t>128445149</t>
  </si>
  <si>
    <t>128462882</t>
  </si>
  <si>
    <t>128465713</t>
  </si>
  <si>
    <t>128492534</t>
  </si>
  <si>
    <t>128493463</t>
  </si>
  <si>
    <t>128494769</t>
  </si>
  <si>
    <t>128509245</t>
  </si>
  <si>
    <t>128519541</t>
  </si>
  <si>
    <t>128519959</t>
  </si>
  <si>
    <t>128528304</t>
  </si>
  <si>
    <t>128548493</t>
  </si>
  <si>
    <t>128570424</t>
  </si>
  <si>
    <t>128585632</t>
  </si>
  <si>
    <t>128598932</t>
  </si>
  <si>
    <t>128601912</t>
  </si>
  <si>
    <t>128602813</t>
  </si>
  <si>
    <t>128604418</t>
  </si>
  <si>
    <t>128666147</t>
  </si>
  <si>
    <t>128666918</t>
  </si>
  <si>
    <t>128692628</t>
  </si>
  <si>
    <t>128727826</t>
  </si>
  <si>
    <t>128762474</t>
  </si>
  <si>
    <t>128765361</t>
  </si>
  <si>
    <t>128770665</t>
  </si>
  <si>
    <t>128774391</t>
  </si>
  <si>
    <t>128829154</t>
  </si>
  <si>
    <t>128866284</t>
  </si>
  <si>
    <t>128881568</t>
  </si>
  <si>
    <t>128883134</t>
  </si>
  <si>
    <t>128921941</t>
  </si>
  <si>
    <t>128968199</t>
  </si>
  <si>
    <t>128985848</t>
  </si>
  <si>
    <t>128988791</t>
  </si>
  <si>
    <t>128991321</t>
  </si>
  <si>
    <t>129008744</t>
  </si>
  <si>
    <t>129029151</t>
  </si>
  <si>
    <t>129038606</t>
  </si>
  <si>
    <t>129077579</t>
  </si>
  <si>
    <t>129079082</t>
  </si>
  <si>
    <t>129081581</t>
  </si>
  <si>
    <t>129099419</t>
  </si>
  <si>
    <t>129101708</t>
  </si>
  <si>
    <t>129111456</t>
  </si>
  <si>
    <t>129140291</t>
  </si>
  <si>
    <t>129153732</t>
  </si>
  <si>
    <t>129197613</t>
  </si>
  <si>
    <t>129198477</t>
  </si>
  <si>
    <t>129201171</t>
  </si>
  <si>
    <t>129202163</t>
  </si>
  <si>
    <t>129207636</t>
  </si>
  <si>
    <t>129221581</t>
  </si>
  <si>
    <t>129246423</t>
  </si>
  <si>
    <t>129261839</t>
  </si>
  <si>
    <t>129294735</t>
  </si>
  <si>
    <t>129302404</t>
  </si>
  <si>
    <t>129307303</t>
  </si>
  <si>
    <t>129311578</t>
  </si>
  <si>
    <t>129317807</t>
  </si>
  <si>
    <t>129336844</t>
  </si>
  <si>
    <t>129346683</t>
  </si>
  <si>
    <t>129350863</t>
  </si>
  <si>
    <t>129358004</t>
  </si>
  <si>
    <t>129371542</t>
  </si>
  <si>
    <t>129385048</t>
  </si>
  <si>
    <t>129421201</t>
  </si>
  <si>
    <t>129425421</t>
  </si>
  <si>
    <t>129439606</t>
  </si>
  <si>
    <t>129442694</t>
  </si>
  <si>
    <t>129447371</t>
  </si>
  <si>
    <t>129447459</t>
  </si>
  <si>
    <t>129449079</t>
  </si>
  <si>
    <t>129452213</t>
  </si>
  <si>
    <t>129455141</t>
  </si>
  <si>
    <t>129484901</t>
  </si>
  <si>
    <t>129491998</t>
  </si>
  <si>
    <t>129492479</t>
  </si>
  <si>
    <t>129510457</t>
  </si>
  <si>
    <t>129528706</t>
  </si>
  <si>
    <t>129528944</t>
  </si>
  <si>
    <t>129536979</t>
  </si>
  <si>
    <t>129539972</t>
  </si>
  <si>
    <t>129543745</t>
  </si>
  <si>
    <t>129579279</t>
  </si>
  <si>
    <t>129586361</t>
  </si>
  <si>
    <t>139218898</t>
  </si>
  <si>
    <t>139221876</t>
  </si>
  <si>
    <t>139229963</t>
  </si>
  <si>
    <t>139242213</t>
  </si>
  <si>
    <t>139452191</t>
  </si>
  <si>
    <t>139453376</t>
  </si>
  <si>
    <t>700002111</t>
  </si>
  <si>
    <t>700135081</t>
  </si>
  <si>
    <t>700360351</t>
  </si>
  <si>
    <t>700969911</t>
  </si>
  <si>
    <t>701807675</t>
  </si>
  <si>
    <t>701898913</t>
  </si>
  <si>
    <t>704232813</t>
  </si>
  <si>
    <t>704353568</t>
  </si>
  <si>
    <t>704963442</t>
  </si>
  <si>
    <t>705508219</t>
  </si>
  <si>
    <t>705560479</t>
  </si>
  <si>
    <t>705569413</t>
  </si>
  <si>
    <t>705986131</t>
  </si>
  <si>
    <t>706529661</t>
  </si>
  <si>
    <t>707804738</t>
  </si>
  <si>
    <t>707839151</t>
  </si>
  <si>
    <t>708167856</t>
  </si>
  <si>
    <t>709243863</t>
  </si>
  <si>
    <t>709503466</t>
  </si>
  <si>
    <t>709767197</t>
  </si>
  <si>
    <t>709988888</t>
  </si>
  <si>
    <t>710342673</t>
  </si>
  <si>
    <t>712767861</t>
  </si>
  <si>
    <t>713461011</t>
  </si>
  <si>
    <t>713813543</t>
  </si>
  <si>
    <t>714752448</t>
  </si>
  <si>
    <t>714893256</t>
  </si>
  <si>
    <t>717088061</t>
  </si>
  <si>
    <t>718422166</t>
  </si>
  <si>
    <t>719992659</t>
  </si>
  <si>
    <t>721273357</t>
  </si>
  <si>
    <t>721886313</t>
  </si>
  <si>
    <t>724129562</t>
  </si>
  <si>
    <t>727692114</t>
  </si>
  <si>
    <t>729379441</t>
  </si>
  <si>
    <t>730287258</t>
  </si>
  <si>
    <t>730513144</t>
  </si>
  <si>
    <t>731156171</t>
  </si>
  <si>
    <t>731459878</t>
  </si>
  <si>
    <t>732940121</t>
  </si>
  <si>
    <t>733304811</t>
  </si>
  <si>
    <t>733974411</t>
  </si>
  <si>
    <t>734263007</t>
  </si>
  <si>
    <t>734282267</t>
  </si>
  <si>
    <t>734468645</t>
  </si>
  <si>
    <t>734701217</t>
  </si>
  <si>
    <t>734983604</t>
  </si>
  <si>
    <t>742839841</t>
  </si>
  <si>
    <t>743812584</t>
  </si>
  <si>
    <t>745327091</t>
  </si>
  <si>
    <t>745512549</t>
  </si>
  <si>
    <t>747169941</t>
  </si>
  <si>
    <t>747617373</t>
  </si>
  <si>
    <t>747843948</t>
  </si>
  <si>
    <t>748942176</t>
  </si>
  <si>
    <t>750225371</t>
  </si>
  <si>
    <t>750299049</t>
  </si>
  <si>
    <t>752387032</t>
  </si>
  <si>
    <t>752993207</t>
  </si>
  <si>
    <t>755770227</t>
  </si>
  <si>
    <t>755981258</t>
  </si>
  <si>
    <t>756080329</t>
  </si>
  <si>
    <t>756716261</t>
  </si>
  <si>
    <t>756944727</t>
  </si>
  <si>
    <t>757670069</t>
  </si>
  <si>
    <t>757964478</t>
  </si>
  <si>
    <t>758537477</t>
  </si>
  <si>
    <t>758818796</t>
  </si>
  <si>
    <t>759239461</t>
  </si>
  <si>
    <t>759489631</t>
  </si>
  <si>
    <t>759497574</t>
  </si>
  <si>
    <t>761616209</t>
  </si>
  <si>
    <t>763434516</t>
  </si>
  <si>
    <t>763473031</t>
  </si>
  <si>
    <t>764841211</t>
  </si>
  <si>
    <t>764867171</t>
  </si>
  <si>
    <t>764916711</t>
  </si>
  <si>
    <t>765583786</t>
  </si>
  <si>
    <t>765790151</t>
  </si>
  <si>
    <t>766152367</t>
  </si>
  <si>
    <t>767686358</t>
  </si>
  <si>
    <t>767800771</t>
  </si>
  <si>
    <t>767918947</t>
  </si>
  <si>
    <t>768631208</t>
  </si>
  <si>
    <t>768693792</t>
  </si>
  <si>
    <t>769158836</t>
  </si>
  <si>
    <t>769285011</t>
  </si>
  <si>
    <t>769398282</t>
  </si>
  <si>
    <t>769431334</t>
  </si>
  <si>
    <t>769456851</t>
  </si>
  <si>
    <t>769747471</t>
  </si>
  <si>
    <t>770521914</t>
  </si>
  <si>
    <t>770798491</t>
  </si>
  <si>
    <t>771000262</t>
  </si>
  <si>
    <t>771058751</t>
  </si>
  <si>
    <t>771165095</t>
  </si>
  <si>
    <t>771171036</t>
  </si>
  <si>
    <t>771230519</t>
  </si>
  <si>
    <t>771376991</t>
  </si>
  <si>
    <t>771711793</t>
  </si>
  <si>
    <t>771742831</t>
  </si>
  <si>
    <t>772466133</t>
  </si>
  <si>
    <t>772573878</t>
  </si>
  <si>
    <t>126867271</t>
  </si>
  <si>
    <t>126893765</t>
  </si>
  <si>
    <t>126929037</t>
  </si>
  <si>
    <t>126952317</t>
  </si>
  <si>
    <t>126958396</t>
  </si>
  <si>
    <t>126958578</t>
  </si>
  <si>
    <t>126968441</t>
  </si>
  <si>
    <t>127008057</t>
  </si>
  <si>
    <t>127015611</t>
  </si>
  <si>
    <t>127053008</t>
  </si>
  <si>
    <t>127075744</t>
  </si>
  <si>
    <t>127093116</t>
  </si>
  <si>
    <t>127102279</t>
  </si>
  <si>
    <t>127144098</t>
  </si>
  <si>
    <t>127157361</t>
  </si>
  <si>
    <t>127177802</t>
  </si>
  <si>
    <t>127191875</t>
  </si>
  <si>
    <t>127204049</t>
  </si>
  <si>
    <t>127259534</t>
  </si>
  <si>
    <t>127286853</t>
  </si>
  <si>
    <t>127292311</t>
  </si>
  <si>
    <t>127310475</t>
  </si>
  <si>
    <t>127354751</t>
  </si>
  <si>
    <t>127367931</t>
  </si>
  <si>
    <t>127370619</t>
  </si>
  <si>
    <t>127371823</t>
  </si>
  <si>
    <t>127381844</t>
  </si>
  <si>
    <t>127397182</t>
  </si>
  <si>
    <t>127403714</t>
  </si>
  <si>
    <t>127409691</t>
  </si>
  <si>
    <t>127418296</t>
  </si>
  <si>
    <t>127427018</t>
  </si>
  <si>
    <t>127430197</t>
  </si>
  <si>
    <t>127484452</t>
  </si>
  <si>
    <t>127504381</t>
  </si>
  <si>
    <t>127511115</t>
  </si>
  <si>
    <t>127525582</t>
  </si>
  <si>
    <t>127542536</t>
  </si>
  <si>
    <t>127546641</t>
  </si>
  <si>
    <t>127550088</t>
  </si>
  <si>
    <t>127552911</t>
  </si>
  <si>
    <t>127568171</t>
  </si>
  <si>
    <t>127578271</t>
  </si>
  <si>
    <t>127600152</t>
  </si>
  <si>
    <t>127636808</t>
  </si>
  <si>
    <t>127641224</t>
  </si>
  <si>
    <t>127644754</t>
  </si>
  <si>
    <t>127650212</t>
  </si>
  <si>
    <t>127690387</t>
  </si>
  <si>
    <t>127703964</t>
  </si>
  <si>
    <t>127741601</t>
  </si>
  <si>
    <t>127750808</t>
  </si>
  <si>
    <t>127770878</t>
  </si>
  <si>
    <t>127798938</t>
  </si>
  <si>
    <t>127814001</t>
  </si>
  <si>
    <t>127820275</t>
  </si>
  <si>
    <t>127845617</t>
  </si>
  <si>
    <t>127861021</t>
  </si>
  <si>
    <t>127862837</t>
  </si>
  <si>
    <t>127863911</t>
  </si>
  <si>
    <t>127889831</t>
  </si>
  <si>
    <t>127895915</t>
  </si>
  <si>
    <t>127923291</t>
  </si>
  <si>
    <t>127934128</t>
  </si>
  <si>
    <t>127942821</t>
  </si>
  <si>
    <t>127992344</t>
  </si>
  <si>
    <t>128000634</t>
  </si>
  <si>
    <t>128003913</t>
  </si>
  <si>
    <t>128010417</t>
  </si>
  <si>
    <t>128064165</t>
  </si>
  <si>
    <t>128064981</t>
  </si>
  <si>
    <t>128094209</t>
  </si>
  <si>
    <t>128106218</t>
  </si>
  <si>
    <t>128114164</t>
  </si>
  <si>
    <t>128125058</t>
  </si>
  <si>
    <t>128144211</t>
  </si>
  <si>
    <t>128146811</t>
  </si>
  <si>
    <t>128169021</t>
  </si>
  <si>
    <t>128217099</t>
  </si>
  <si>
    <t>128261318</t>
  </si>
  <si>
    <t>128261556</t>
  </si>
  <si>
    <t>139140889</t>
  </si>
  <si>
    <t>139141827</t>
  </si>
  <si>
    <t>139150031</t>
  </si>
  <si>
    <t>139152097</t>
  </si>
  <si>
    <t>139160024</t>
  </si>
  <si>
    <t>139161191</t>
  </si>
  <si>
    <t>139169486</t>
  </si>
  <si>
    <t>139181584</t>
  </si>
  <si>
    <t>139191943</t>
  </si>
  <si>
    <t>143504321</t>
  </si>
  <si>
    <t>143903243</t>
  </si>
  <si>
    <t>700029348</t>
  </si>
  <si>
    <t>700083698</t>
  </si>
  <si>
    <t>700279573</t>
  </si>
  <si>
    <t>700370252</t>
  </si>
  <si>
    <t>701451667</t>
  </si>
  <si>
    <t>701475183</t>
  </si>
  <si>
    <t>703037861</t>
  </si>
  <si>
    <t>704286693</t>
  </si>
  <si>
    <t>704501207</t>
  </si>
  <si>
    <t>705217461</t>
  </si>
  <si>
    <t>705276093</t>
  </si>
  <si>
    <t>705804956</t>
  </si>
  <si>
    <t>706483368</t>
  </si>
  <si>
    <t>707801082</t>
  </si>
  <si>
    <t>708902745</t>
  </si>
  <si>
    <t>711249059</t>
  </si>
  <si>
    <t>711291125</t>
  </si>
  <si>
    <t>711759241</t>
  </si>
  <si>
    <t>712766826</t>
  </si>
  <si>
    <t>713119681</t>
  </si>
  <si>
    <t>713179511</t>
  </si>
  <si>
    <t>713566335</t>
  </si>
  <si>
    <t>717333134</t>
  </si>
  <si>
    <t>718003976</t>
  </si>
  <si>
    <t>718513594</t>
  </si>
  <si>
    <t>718826761</t>
  </si>
  <si>
    <t>719649877</t>
  </si>
  <si>
    <t>721048681</t>
  </si>
  <si>
    <t>721152985</t>
  </si>
  <si>
    <t>723795275</t>
  </si>
  <si>
    <t>726354291</t>
  </si>
  <si>
    <t>728102621</t>
  </si>
  <si>
    <t>728203873</t>
  </si>
  <si>
    <t>729112953</t>
  </si>
  <si>
    <t>731869894</t>
  </si>
  <si>
    <t>733149445</t>
  </si>
  <si>
    <t>734084222</t>
  </si>
  <si>
    <t>740766265</t>
  </si>
  <si>
    <t>741869171</t>
  </si>
  <si>
    <t>742109808</t>
  </si>
  <si>
    <t>742916302</t>
  </si>
  <si>
    <t>743651892</t>
  </si>
  <si>
    <t>744979151</t>
  </si>
  <si>
    <t>745091797</t>
  </si>
  <si>
    <t>745127749</t>
  </si>
  <si>
    <t>745908035</t>
  </si>
  <si>
    <t>748526453</t>
  </si>
  <si>
    <t>748707161</t>
  </si>
  <si>
    <t>749062283</t>
  </si>
  <si>
    <t>749079748</t>
  </si>
  <si>
    <t>750025379</t>
  </si>
  <si>
    <t>751095907</t>
  </si>
  <si>
    <t>751529244</t>
  </si>
  <si>
    <t>751611145</t>
  </si>
  <si>
    <t>752769011</t>
  </si>
  <si>
    <t>752840069</t>
  </si>
  <si>
    <t>753643894</t>
  </si>
  <si>
    <t>753680758</t>
  </si>
  <si>
    <t>754308969</t>
  </si>
  <si>
    <t>755287787</t>
  </si>
  <si>
    <t>755364475</t>
  </si>
  <si>
    <t>755984405</t>
  </si>
  <si>
    <t>756108707</t>
  </si>
  <si>
    <t>756281313</t>
  </si>
  <si>
    <t>756412761</t>
  </si>
  <si>
    <t>756810817</t>
  </si>
  <si>
    <t>757631181</t>
  </si>
  <si>
    <t>757953948</t>
  </si>
  <si>
    <t>758193266</t>
  </si>
  <si>
    <t>758834291</t>
  </si>
  <si>
    <t>759870417</t>
  </si>
  <si>
    <t>760007033</t>
  </si>
  <si>
    <t>760690669</t>
  </si>
  <si>
    <t>761332531</t>
  </si>
  <si>
    <t>762287818</t>
  </si>
  <si>
    <t>762332372</t>
  </si>
  <si>
    <t>762656383</t>
  </si>
  <si>
    <t>763289422</t>
  </si>
  <si>
    <t>763361055</t>
  </si>
  <si>
    <t>763883737</t>
  </si>
  <si>
    <t>764378874</t>
  </si>
  <si>
    <t>764743448</t>
  </si>
  <si>
    <t>765013381</t>
  </si>
  <si>
    <t>765121603</t>
  </si>
  <si>
    <t>765245364</t>
  </si>
  <si>
    <t>765299699</t>
  </si>
  <si>
    <t>765723942</t>
  </si>
  <si>
    <t>766103994</t>
  </si>
  <si>
    <t>767565973</t>
  </si>
  <si>
    <t>767583239</t>
  </si>
  <si>
    <t>767667048</t>
  </si>
  <si>
    <t>768055999</t>
  </si>
  <si>
    <t>768148521</t>
  </si>
  <si>
    <t>768527636</t>
  </si>
  <si>
    <t>768926771</t>
  </si>
  <si>
    <t>769386955</t>
  </si>
  <si>
    <t>769413191</t>
  </si>
  <si>
    <t>769612491</t>
  </si>
  <si>
    <t>769839546</t>
  </si>
  <si>
    <t>770480145</t>
  </si>
  <si>
    <t>770601584</t>
  </si>
  <si>
    <t>771305013</t>
  </si>
  <si>
    <t>771402871</t>
  </si>
  <si>
    <t>771494722</t>
  </si>
  <si>
    <t>771591831</t>
  </si>
  <si>
    <t>771649536</t>
  </si>
  <si>
    <t>771871407</t>
  </si>
  <si>
    <t>772078961</t>
  </si>
  <si>
    <t>772541725</t>
  </si>
  <si>
    <t>772848391</t>
  </si>
  <si>
    <t>125420416</t>
  </si>
  <si>
    <t>125429371</t>
  </si>
  <si>
    <t>125444131</t>
  </si>
  <si>
    <t>125448731</t>
  </si>
  <si>
    <t>125472087</t>
  </si>
  <si>
    <t>125476003</t>
  </si>
  <si>
    <t>125480462</t>
  </si>
  <si>
    <t>125523864</t>
  </si>
  <si>
    <t>125541881</t>
  </si>
  <si>
    <t>125545498</t>
  </si>
  <si>
    <t>125546947</t>
  </si>
  <si>
    <t>125553284</t>
  </si>
  <si>
    <t>125555214</t>
  </si>
  <si>
    <t>125559617</t>
  </si>
  <si>
    <t>125561854</t>
  </si>
  <si>
    <t>125566619</t>
  </si>
  <si>
    <t>125573993</t>
  </si>
  <si>
    <t>125588621</t>
  </si>
  <si>
    <t>125595112</t>
  </si>
  <si>
    <t>125611631</t>
  </si>
  <si>
    <t>125623726</t>
  </si>
  <si>
    <t>125651151</t>
  </si>
  <si>
    <t>125654561</t>
  </si>
  <si>
    <t>125747825</t>
  </si>
  <si>
    <t>125787751</t>
  </si>
  <si>
    <t>125798541</t>
  </si>
  <si>
    <t>125823941</t>
  </si>
  <si>
    <t>125836167</t>
  </si>
  <si>
    <t>125873479</t>
  </si>
  <si>
    <t>125903906</t>
  </si>
  <si>
    <t>125934597</t>
  </si>
  <si>
    <t>125942396</t>
  </si>
  <si>
    <t>125949043</t>
  </si>
  <si>
    <t>125972091</t>
  </si>
  <si>
    <t>126011263</t>
  </si>
  <si>
    <t>126013823</t>
  </si>
  <si>
    <t>126014828</t>
  </si>
  <si>
    <t>126046325</t>
  </si>
  <si>
    <t>126061171</t>
  </si>
  <si>
    <t>126061273</t>
  </si>
  <si>
    <t>126062603</t>
  </si>
  <si>
    <t>126063521</t>
  </si>
  <si>
    <t>126070666</t>
  </si>
  <si>
    <t>126079221</t>
  </si>
  <si>
    <t>126106386</t>
  </si>
  <si>
    <t>126152723</t>
  </si>
  <si>
    <t>126157111</t>
  </si>
  <si>
    <t>126205269</t>
  </si>
  <si>
    <t>126231386</t>
  </si>
  <si>
    <t>126253386</t>
  </si>
  <si>
    <t>126267221</t>
  </si>
  <si>
    <t>126290871</t>
  </si>
  <si>
    <t>126295021</t>
  </si>
  <si>
    <t>126295481</t>
  </si>
  <si>
    <t>126304076</t>
  </si>
  <si>
    <t>126309733</t>
  </si>
  <si>
    <t>126321712</t>
  </si>
  <si>
    <t>126340491</t>
  </si>
  <si>
    <t>126360068</t>
  </si>
  <si>
    <t>126386486</t>
  </si>
  <si>
    <t>126389003</t>
  </si>
  <si>
    <t>126398214</t>
  </si>
  <si>
    <t>126400529</t>
  </si>
  <si>
    <t>126406595</t>
  </si>
  <si>
    <t>126423371</t>
  </si>
  <si>
    <t>126423721</t>
  </si>
  <si>
    <t>126426951</t>
  </si>
  <si>
    <t>126428801</t>
  </si>
  <si>
    <t>126437618</t>
  </si>
  <si>
    <t>126444503</t>
  </si>
  <si>
    <t>126451139</t>
  </si>
  <si>
    <t>126487487</t>
  </si>
  <si>
    <t>126489079</t>
  </si>
  <si>
    <t>126516004</t>
  </si>
  <si>
    <t>126535145</t>
  </si>
  <si>
    <t>126540531</t>
  </si>
  <si>
    <t>126542539</t>
  </si>
  <si>
    <t>126547951</t>
  </si>
  <si>
    <t>126566161</t>
  </si>
  <si>
    <t>126570461</t>
  </si>
  <si>
    <t>126574142</t>
  </si>
  <si>
    <t>126575814</t>
  </si>
  <si>
    <t>126585521</t>
  </si>
  <si>
    <t>126591676</t>
  </si>
  <si>
    <t>126598912</t>
  </si>
  <si>
    <t>126599776</t>
  </si>
  <si>
    <t>126605791</t>
  </si>
  <si>
    <t>126611341</t>
  </si>
  <si>
    <t>126614895</t>
  </si>
  <si>
    <t>126620955</t>
  </si>
  <si>
    <t>126633168</t>
  </si>
  <si>
    <t>126655681</t>
  </si>
  <si>
    <t>126686379</t>
  </si>
  <si>
    <t>126734758</t>
  </si>
  <si>
    <t>126751651</t>
  </si>
  <si>
    <t>126757201</t>
  </si>
  <si>
    <t>126823074</t>
  </si>
  <si>
    <t>126835486</t>
  </si>
  <si>
    <t>126858515</t>
  </si>
  <si>
    <t>126864882</t>
  </si>
  <si>
    <t>139059352</t>
  </si>
  <si>
    <t>139068955</t>
  </si>
  <si>
    <t>139088943</t>
  </si>
  <si>
    <t>139105444</t>
  </si>
  <si>
    <t>139112208</t>
  </si>
  <si>
    <t>139445291</t>
  </si>
  <si>
    <t>139445486</t>
  </si>
  <si>
    <t>700099816</t>
  </si>
  <si>
    <t>700339747</t>
  </si>
  <si>
    <t>700581333</t>
  </si>
  <si>
    <t>700636887</t>
  </si>
  <si>
    <t>702373971</t>
  </si>
  <si>
    <t>702994163</t>
  </si>
  <si>
    <t>703137104</t>
  </si>
  <si>
    <t>703198443</t>
  </si>
  <si>
    <t>703927166</t>
  </si>
  <si>
    <t>704543762</t>
  </si>
  <si>
    <t>705720573</t>
  </si>
  <si>
    <t>707483612</t>
  </si>
  <si>
    <t>708165634</t>
  </si>
  <si>
    <t>708314529</t>
  </si>
  <si>
    <t>708463111</t>
  </si>
  <si>
    <t>708808969</t>
  </si>
  <si>
    <t>708925583</t>
  </si>
  <si>
    <t>709927157</t>
  </si>
  <si>
    <t>711007302</t>
  </si>
  <si>
    <t>711484981</t>
  </si>
  <si>
    <t>711641781</t>
  </si>
  <si>
    <t>711972528</t>
  </si>
  <si>
    <t>713415402</t>
  </si>
  <si>
    <t>715241716</t>
  </si>
  <si>
    <t>719054856</t>
  </si>
  <si>
    <t>720475089</t>
  </si>
  <si>
    <t>726892856</t>
  </si>
  <si>
    <t>727061507</t>
  </si>
  <si>
    <t>728727231</t>
  </si>
  <si>
    <t>728890169</t>
  </si>
  <si>
    <t>729028947</t>
  </si>
  <si>
    <t>729671167</t>
  </si>
  <si>
    <t>730841664</t>
  </si>
  <si>
    <t>732428611</t>
  </si>
  <si>
    <t>733206684</t>
  </si>
  <si>
    <t>734048376</t>
  </si>
  <si>
    <t>734491771</t>
  </si>
  <si>
    <t>741511322</t>
  </si>
  <si>
    <t>741731103</t>
  </si>
  <si>
    <t>742405131</t>
  </si>
  <si>
    <t>743156395</t>
  </si>
  <si>
    <t>743512795</t>
  </si>
  <si>
    <t>744209774</t>
  </si>
  <si>
    <t>745954561</t>
  </si>
  <si>
    <t>746002185</t>
  </si>
  <si>
    <t>748997765</t>
  </si>
  <si>
    <t>749051571</t>
  </si>
  <si>
    <t>750486096</t>
  </si>
  <si>
    <t>751302957</t>
  </si>
  <si>
    <t>755089034</t>
  </si>
  <si>
    <t>755392381</t>
  </si>
  <si>
    <t>755487723</t>
  </si>
  <si>
    <t>756754576</t>
  </si>
  <si>
    <t>757199658</t>
  </si>
  <si>
    <t>757282042</t>
  </si>
  <si>
    <t>758734303</t>
  </si>
  <si>
    <t>758814205</t>
  </si>
  <si>
    <t>759388144</t>
  </si>
  <si>
    <t>759473521</t>
  </si>
  <si>
    <t>759603201</t>
  </si>
  <si>
    <t>759629697</t>
  </si>
  <si>
    <t>760880155</t>
  </si>
  <si>
    <t>761153393</t>
  </si>
  <si>
    <t>761176294</t>
  </si>
  <si>
    <t>761669991</t>
  </si>
  <si>
    <t>761744635</t>
  </si>
  <si>
    <t>761854377</t>
  </si>
  <si>
    <t>762094651</t>
  </si>
  <si>
    <t>762291108</t>
  </si>
  <si>
    <t>763414374</t>
  </si>
  <si>
    <t>763520311</t>
  </si>
  <si>
    <t>763548091</t>
  </si>
  <si>
    <t>763779394</t>
  </si>
  <si>
    <t>764194166</t>
  </si>
  <si>
    <t>765100019</t>
  </si>
  <si>
    <t>765754235</t>
  </si>
  <si>
    <t>765760349</t>
  </si>
  <si>
    <t>766362233</t>
  </si>
  <si>
    <t>766376055</t>
  </si>
  <si>
    <t>767175751</t>
  </si>
  <si>
    <t>767311449</t>
  </si>
  <si>
    <t>768536258</t>
  </si>
  <si>
    <t>768604757</t>
  </si>
  <si>
    <t>768769683</t>
  </si>
  <si>
    <t>768914331</t>
  </si>
  <si>
    <t>769049397</t>
  </si>
  <si>
    <t>769114745</t>
  </si>
  <si>
    <t>769149218</t>
  </si>
  <si>
    <t>769166005</t>
  </si>
  <si>
    <t>769762228</t>
  </si>
  <si>
    <t>769822198</t>
  </si>
  <si>
    <t>769854873</t>
  </si>
  <si>
    <t>769937111</t>
  </si>
  <si>
    <t>769940337</t>
  </si>
  <si>
    <t>770078874</t>
  </si>
  <si>
    <t>770120641</t>
  </si>
  <si>
    <t>770428597</t>
  </si>
  <si>
    <t>771215631</t>
  </si>
  <si>
    <t>771252913</t>
  </si>
  <si>
    <t>771386394</t>
  </si>
  <si>
    <t>771724361</t>
  </si>
  <si>
    <t>771989277</t>
  </si>
  <si>
    <t>772090231</t>
  </si>
  <si>
    <t>123918559</t>
  </si>
  <si>
    <t>123918797</t>
  </si>
  <si>
    <t>123926542</t>
  </si>
  <si>
    <t>123928476</t>
  </si>
  <si>
    <t>123928526</t>
  </si>
  <si>
    <t>123929505</t>
  </si>
  <si>
    <t>123931727</t>
  </si>
  <si>
    <t>123935829</t>
  </si>
  <si>
    <t>123943158</t>
  </si>
  <si>
    <t>123979691</t>
  </si>
  <si>
    <t>124018771</t>
  </si>
  <si>
    <t>124027694</t>
  </si>
  <si>
    <t>124051875</t>
  </si>
  <si>
    <t>124051912</t>
  </si>
  <si>
    <t>124057255</t>
  </si>
  <si>
    <t>124057409</t>
  </si>
  <si>
    <t>124072069</t>
  </si>
  <si>
    <t>124089893</t>
  </si>
  <si>
    <t>124097112</t>
  </si>
  <si>
    <t>124099271</t>
  </si>
  <si>
    <t>124100932</t>
  </si>
  <si>
    <t>124122958</t>
  </si>
  <si>
    <t>124127493</t>
  </si>
  <si>
    <t>124127872</t>
  </si>
  <si>
    <t>124152575</t>
  </si>
  <si>
    <t>124165431</t>
  </si>
  <si>
    <t>124192185</t>
  </si>
  <si>
    <t>124199525</t>
  </si>
  <si>
    <t>124205368</t>
  </si>
  <si>
    <t>124222218</t>
  </si>
  <si>
    <t>124241857</t>
  </si>
  <si>
    <t>124262251</t>
  </si>
  <si>
    <t>124267331</t>
  </si>
  <si>
    <t>124272228</t>
  </si>
  <si>
    <t>124291566</t>
  </si>
  <si>
    <t>124298975</t>
  </si>
  <si>
    <t>124306707</t>
  </si>
  <si>
    <t>124313031</t>
  </si>
  <si>
    <t>124318229</t>
  </si>
  <si>
    <t>124329861</t>
  </si>
  <si>
    <t>124334011</t>
  </si>
  <si>
    <t>124334143</t>
  </si>
  <si>
    <t>124353165</t>
  </si>
  <si>
    <t>124358183</t>
  </si>
  <si>
    <t>124359385</t>
  </si>
  <si>
    <t>124367704</t>
  </si>
  <si>
    <t>124376354</t>
  </si>
  <si>
    <t>124380311</t>
  </si>
  <si>
    <t>124398053</t>
  </si>
  <si>
    <t>124419693</t>
  </si>
  <si>
    <t>124432322</t>
  </si>
  <si>
    <t>124438711</t>
  </si>
  <si>
    <t>124451571</t>
  </si>
  <si>
    <t>124462241</t>
  </si>
  <si>
    <t>124478181</t>
  </si>
  <si>
    <t>124510645</t>
  </si>
  <si>
    <t>124540786</t>
  </si>
  <si>
    <t>124554002</t>
  </si>
  <si>
    <t>124558643</t>
  </si>
  <si>
    <t>124599665</t>
  </si>
  <si>
    <t>124634402</t>
  </si>
  <si>
    <t>124641655</t>
  </si>
  <si>
    <t>124654325</t>
  </si>
  <si>
    <t>124655271</t>
  </si>
  <si>
    <t>124665024</t>
  </si>
  <si>
    <t>124689757</t>
  </si>
  <si>
    <t>124709537</t>
  </si>
  <si>
    <t>124718491</t>
  </si>
  <si>
    <t>124767073</t>
  </si>
  <si>
    <t>124775628</t>
  </si>
  <si>
    <t>124780135</t>
  </si>
  <si>
    <t>124783652</t>
  </si>
  <si>
    <t>124793372</t>
  </si>
  <si>
    <t>124796664</t>
  </si>
  <si>
    <t>124796692</t>
  </si>
  <si>
    <t>124803421</t>
  </si>
  <si>
    <t>124814865</t>
  </si>
  <si>
    <t>124819777</t>
  </si>
  <si>
    <t>124863723</t>
  </si>
  <si>
    <t>124868165</t>
  </si>
  <si>
    <t>124869746</t>
  </si>
  <si>
    <t>124886559</t>
  </si>
  <si>
    <t>124887973</t>
  </si>
  <si>
    <t>124893184</t>
  </si>
  <si>
    <t>124914179</t>
  </si>
  <si>
    <t>124942991</t>
  </si>
  <si>
    <t>124943131</t>
  </si>
  <si>
    <t>124954889</t>
  </si>
  <si>
    <t>124955501</t>
  </si>
  <si>
    <t>124957566</t>
  </si>
  <si>
    <t>124968553</t>
  </si>
  <si>
    <t>125015509</t>
  </si>
  <si>
    <t>125034851</t>
  </si>
  <si>
    <t>125085131</t>
  </si>
  <si>
    <t>125095898</t>
  </si>
  <si>
    <t>125136842</t>
  </si>
  <si>
    <t>125139742</t>
  </si>
  <si>
    <t>125139846</t>
  </si>
  <si>
    <t>125140719</t>
  </si>
  <si>
    <t>125147792</t>
  </si>
  <si>
    <t>125152046</t>
  </si>
  <si>
    <t>125167542</t>
  </si>
  <si>
    <t>125174873</t>
  </si>
  <si>
    <t>125180723</t>
  </si>
  <si>
    <t>125197354</t>
  </si>
  <si>
    <t>125200873</t>
  </si>
  <si>
    <t>125208672</t>
  </si>
  <si>
    <t>125215436</t>
  </si>
  <si>
    <t>125216221</t>
  </si>
  <si>
    <t>125218204</t>
  </si>
  <si>
    <t>125235177</t>
  </si>
  <si>
    <t>125252159</t>
  </si>
  <si>
    <t>125253467</t>
  </si>
  <si>
    <t>125261526</t>
  </si>
  <si>
    <t>125295591</t>
  </si>
  <si>
    <t>125300397</t>
  </si>
  <si>
    <t>125316481</t>
  </si>
  <si>
    <t>125339968</t>
  </si>
  <si>
    <t>125340975</t>
  </si>
  <si>
    <t>125342372</t>
  </si>
  <si>
    <t>125363761</t>
  </si>
  <si>
    <t>138966129</t>
  </si>
  <si>
    <t>138969464</t>
  </si>
  <si>
    <t>139018763</t>
  </si>
  <si>
    <t>700830631</t>
  </si>
  <si>
    <t>703313634</t>
  </si>
  <si>
    <t>703471794</t>
  </si>
  <si>
    <t>704438672</t>
  </si>
  <si>
    <t>704809215</t>
  </si>
  <si>
    <t>704992773</t>
  </si>
  <si>
    <t>705587049</t>
  </si>
  <si>
    <t>707340311</t>
  </si>
  <si>
    <t>708285999</t>
  </si>
  <si>
    <t>708694077</t>
  </si>
  <si>
    <t>710096892</t>
  </si>
  <si>
    <t>710382701</t>
  </si>
  <si>
    <t>711045192</t>
  </si>
  <si>
    <t>711126227</t>
  </si>
  <si>
    <t>711904648</t>
  </si>
  <si>
    <t>712613872</t>
  </si>
  <si>
    <t>715777919</t>
  </si>
  <si>
    <t>716260042</t>
  </si>
  <si>
    <t>716287318</t>
  </si>
  <si>
    <t>716478244</t>
  </si>
  <si>
    <t>721175215</t>
  </si>
  <si>
    <t>726844635</t>
  </si>
  <si>
    <t>727609491</t>
  </si>
  <si>
    <t>729031875</t>
  </si>
  <si>
    <t>729253458</t>
  </si>
  <si>
    <t>729714387</t>
  </si>
  <si>
    <t>730589503</t>
  </si>
  <si>
    <t>731552333</t>
  </si>
  <si>
    <t>731997424</t>
  </si>
  <si>
    <t>732065325</t>
  </si>
  <si>
    <t>732205601</t>
  </si>
  <si>
    <t>732253139</t>
  </si>
  <si>
    <t>732336521</t>
  </si>
  <si>
    <t>741378913</t>
  </si>
  <si>
    <t>741821145</t>
  </si>
  <si>
    <t>742819576</t>
  </si>
  <si>
    <t>743177243</t>
  </si>
  <si>
    <t>743813626</t>
  </si>
  <si>
    <t>744154051</t>
  </si>
  <si>
    <t>745428257</t>
  </si>
  <si>
    <t>745847785</t>
  </si>
  <si>
    <t>745859987</t>
  </si>
  <si>
    <t>745902627</t>
  </si>
  <si>
    <t>745906848</t>
  </si>
  <si>
    <t>747269073</t>
  </si>
  <si>
    <t>748093889</t>
  </si>
  <si>
    <t>749951159</t>
  </si>
  <si>
    <t>750395783</t>
  </si>
  <si>
    <t>750545945</t>
  </si>
  <si>
    <t>750892061</t>
  </si>
  <si>
    <t>751734421</t>
  </si>
  <si>
    <t>752647055</t>
  </si>
  <si>
    <t>752691146</t>
  </si>
  <si>
    <t>753196103</t>
  </si>
  <si>
    <t>753240302</t>
  </si>
  <si>
    <t>753666544</t>
  </si>
  <si>
    <t>754986868</t>
  </si>
  <si>
    <t>755022302</t>
  </si>
  <si>
    <t>755202295</t>
  </si>
  <si>
    <t>755432764</t>
  </si>
  <si>
    <t>755449841</t>
  </si>
  <si>
    <t>756553581</t>
  </si>
  <si>
    <t>756886208</t>
  </si>
  <si>
    <t>757977605</t>
  </si>
  <si>
    <t>758726495</t>
  </si>
  <si>
    <t>759590871</t>
  </si>
  <si>
    <t>760886951</t>
  </si>
  <si>
    <t>761212641</t>
  </si>
  <si>
    <t>761403053</t>
  </si>
  <si>
    <t>761549046</t>
  </si>
  <si>
    <t>761634332</t>
  </si>
  <si>
    <t>762466741</t>
  </si>
  <si>
    <t>763288913</t>
  </si>
  <si>
    <t>763653647</t>
  </si>
  <si>
    <t>763653766</t>
  </si>
  <si>
    <t>763953975</t>
  </si>
  <si>
    <t>763975951</t>
  </si>
  <si>
    <t>764312623</t>
  </si>
  <si>
    <t>764485741</t>
  </si>
  <si>
    <t>764488666</t>
  </si>
  <si>
    <t>764506707</t>
  </si>
  <si>
    <t>765309103</t>
  </si>
  <si>
    <t>765366971</t>
  </si>
  <si>
    <t>765922076</t>
  </si>
  <si>
    <t>766673126</t>
  </si>
  <si>
    <t>767611604</t>
  </si>
  <si>
    <t>768120535</t>
  </si>
  <si>
    <t>768751521</t>
  </si>
  <si>
    <t>769001423</t>
  </si>
  <si>
    <t>769091749</t>
  </si>
  <si>
    <t>769373746</t>
  </si>
  <si>
    <t>769648425</t>
  </si>
  <si>
    <t>770198189</t>
  </si>
  <si>
    <t>770846882</t>
  </si>
  <si>
    <t>771230168</t>
  </si>
  <si>
    <t>122406481</t>
  </si>
  <si>
    <t>122420167</t>
  </si>
  <si>
    <t>122445791</t>
  </si>
  <si>
    <t>122450449</t>
  </si>
  <si>
    <t>122462291</t>
  </si>
  <si>
    <t>122464299</t>
  </si>
  <si>
    <t>122466141</t>
  </si>
  <si>
    <t>122491276</t>
  </si>
  <si>
    <t>122493325</t>
  </si>
  <si>
    <t>122495995</t>
  </si>
  <si>
    <t>122515656</t>
  </si>
  <si>
    <t>122529857</t>
  </si>
  <si>
    <t>122532811</t>
  </si>
  <si>
    <t>122540556</t>
  </si>
  <si>
    <t>122618838</t>
  </si>
  <si>
    <t>122629593</t>
  </si>
  <si>
    <t>122640314</t>
  </si>
  <si>
    <t>122693826</t>
  </si>
  <si>
    <t>122694664</t>
  </si>
  <si>
    <t>122704016</t>
  </si>
  <si>
    <t>122708343</t>
  </si>
  <si>
    <t>122720272</t>
  </si>
  <si>
    <t>122744033</t>
  </si>
  <si>
    <t>122751273</t>
  </si>
  <si>
    <t>122754879</t>
  </si>
  <si>
    <t>122768766</t>
  </si>
  <si>
    <t>122785397</t>
  </si>
  <si>
    <t>122812298</t>
  </si>
  <si>
    <t>122813281</t>
  </si>
  <si>
    <t>122814767</t>
  </si>
  <si>
    <t>122826161</t>
  </si>
  <si>
    <t>122853015</t>
  </si>
  <si>
    <t>122862295</t>
  </si>
  <si>
    <t>122888707</t>
  </si>
  <si>
    <t>122906193</t>
  </si>
  <si>
    <t>122911469</t>
  </si>
  <si>
    <t>122913806</t>
  </si>
  <si>
    <t>122938747</t>
  </si>
  <si>
    <t>122942576</t>
  </si>
  <si>
    <t>122959413</t>
  </si>
  <si>
    <t>122985779</t>
  </si>
  <si>
    <t>123050832</t>
  </si>
  <si>
    <t>123097758</t>
  </si>
  <si>
    <t>123118351</t>
  </si>
  <si>
    <t>123123143</t>
  </si>
  <si>
    <t>123135358</t>
  </si>
  <si>
    <t>123155452</t>
  </si>
  <si>
    <t>123176326</t>
  </si>
  <si>
    <t>123199099</t>
  </si>
  <si>
    <t>123209945</t>
  </si>
  <si>
    <t>123234375</t>
  </si>
  <si>
    <t>123238072</t>
  </si>
  <si>
    <t>123239393</t>
  </si>
  <si>
    <t>123274076</t>
  </si>
  <si>
    <t>123312629</t>
  </si>
  <si>
    <t>123315087</t>
  </si>
  <si>
    <t>123315739</t>
  </si>
  <si>
    <t>123326676</t>
  </si>
  <si>
    <t>123333113</t>
  </si>
  <si>
    <t>123354749</t>
  </si>
  <si>
    <t>123362613</t>
  </si>
  <si>
    <t>123367209</t>
  </si>
  <si>
    <t>123367328</t>
  </si>
  <si>
    <t>123367594</t>
  </si>
  <si>
    <t>123372844</t>
  </si>
  <si>
    <t>123404986</t>
  </si>
  <si>
    <t>123424191</t>
  </si>
  <si>
    <t>123434679</t>
  </si>
  <si>
    <t>123441131</t>
  </si>
  <si>
    <t>123448776</t>
  </si>
  <si>
    <t>123451516</t>
  </si>
  <si>
    <t>123453361</t>
  </si>
  <si>
    <t>123456287</t>
  </si>
  <si>
    <t>123456653</t>
  </si>
  <si>
    <t>123466373</t>
  </si>
  <si>
    <t>123471937</t>
  </si>
  <si>
    <t>123482307</t>
  </si>
  <si>
    <t>123485733</t>
  </si>
  <si>
    <t>123506381</t>
  </si>
  <si>
    <t>123508034</t>
  </si>
  <si>
    <t>123531721</t>
  </si>
  <si>
    <t>123545712</t>
  </si>
  <si>
    <t>123548521</t>
  </si>
  <si>
    <t>123551027</t>
  </si>
  <si>
    <t>123557234</t>
  </si>
  <si>
    <t>123576109</t>
  </si>
  <si>
    <t>123588683</t>
  </si>
  <si>
    <t>123589478</t>
  </si>
  <si>
    <t>123593831</t>
  </si>
  <si>
    <t>123594232</t>
  </si>
  <si>
    <t>123602425</t>
  </si>
  <si>
    <t>123606741</t>
  </si>
  <si>
    <t>123625809</t>
  </si>
  <si>
    <t>123628057</t>
  </si>
  <si>
    <t>123649115</t>
  </si>
  <si>
    <t>123675624</t>
  </si>
  <si>
    <t>123684681</t>
  </si>
  <si>
    <t>123687068</t>
  </si>
  <si>
    <t>123718948</t>
  </si>
  <si>
    <t>123722225</t>
  </si>
  <si>
    <t>123729437</t>
  </si>
  <si>
    <t>123732694</t>
  </si>
  <si>
    <t>123749572</t>
  </si>
  <si>
    <t>123788632</t>
  </si>
  <si>
    <t>123788961</t>
  </si>
  <si>
    <t>123799253</t>
  </si>
  <si>
    <t>123805685</t>
  </si>
  <si>
    <t>123819137</t>
  </si>
  <si>
    <t>123823107</t>
  </si>
  <si>
    <t>123825961</t>
  </si>
  <si>
    <t>123827854</t>
  </si>
  <si>
    <t>123839755</t>
  </si>
  <si>
    <t>123873916</t>
  </si>
  <si>
    <t>123880699</t>
  </si>
  <si>
    <t>138847819</t>
  </si>
  <si>
    <t>138866527</t>
  </si>
  <si>
    <t>138873923</t>
  </si>
  <si>
    <t>138900129</t>
  </si>
  <si>
    <t>138920825</t>
  </si>
  <si>
    <t>139440204</t>
  </si>
  <si>
    <t>150374322</t>
  </si>
  <si>
    <t>700476319</t>
  </si>
  <si>
    <t>701752792</t>
  </si>
  <si>
    <t>702154161</t>
  </si>
  <si>
    <t>703152197</t>
  </si>
  <si>
    <t>703478859</t>
  </si>
  <si>
    <t>703963248</t>
  </si>
  <si>
    <t>704045049</t>
  </si>
  <si>
    <t>704290165</t>
  </si>
  <si>
    <t>704601909</t>
  </si>
  <si>
    <t>705149081</t>
  </si>
  <si>
    <t>705698086</t>
  </si>
  <si>
    <t>706418021</t>
  </si>
  <si>
    <t>707259891</t>
  </si>
  <si>
    <t>707339071</t>
  </si>
  <si>
    <t>707540682</t>
  </si>
  <si>
    <t>707562535</t>
  </si>
  <si>
    <t>707836354</t>
  </si>
  <si>
    <t>709902285</t>
  </si>
  <si>
    <t>709988521</t>
  </si>
  <si>
    <t>714152502</t>
  </si>
  <si>
    <t>715026678</t>
  </si>
  <si>
    <t>719997771</t>
  </si>
  <si>
    <t>720995696</t>
  </si>
  <si>
    <t>724310271</t>
  </si>
  <si>
    <t>725986046</t>
  </si>
  <si>
    <t>727313094</t>
  </si>
  <si>
    <t>729175345</t>
  </si>
  <si>
    <t>729245464</t>
  </si>
  <si>
    <t>730122782</t>
  </si>
  <si>
    <t>731846833</t>
  </si>
  <si>
    <t>732860048</t>
  </si>
  <si>
    <t>733322984</t>
  </si>
  <si>
    <t>733989632</t>
  </si>
  <si>
    <t>734018248</t>
  </si>
  <si>
    <t>734224038</t>
  </si>
  <si>
    <t>734224432</t>
  </si>
  <si>
    <t>734482611</t>
  </si>
  <si>
    <t>739255702</t>
  </si>
  <si>
    <t>740960771</t>
  </si>
  <si>
    <t>741104262</t>
  </si>
  <si>
    <t>741258706</t>
  </si>
  <si>
    <t>741684675</t>
  </si>
  <si>
    <t>743704174</t>
  </si>
  <si>
    <t>743736875</t>
  </si>
  <si>
    <t>744504681</t>
  </si>
  <si>
    <t>746351211</t>
  </si>
  <si>
    <t>747071331</t>
  </si>
  <si>
    <t>750135158</t>
  </si>
  <si>
    <t>752661425</t>
  </si>
  <si>
    <t>755869651</t>
  </si>
  <si>
    <t>756104802</t>
  </si>
  <si>
    <t>756995731</t>
  </si>
  <si>
    <t>763354581</t>
  </si>
  <si>
    <t>764764155</t>
  </si>
  <si>
    <t>764769841</t>
  </si>
  <si>
    <t>765069226</t>
  </si>
  <si>
    <t>765221772</t>
  </si>
  <si>
    <t>765878215</t>
  </si>
  <si>
    <t>765914734</t>
  </si>
  <si>
    <t>766268052</t>
  </si>
  <si>
    <t>766899497</t>
  </si>
  <si>
    <t>767205053</t>
  </si>
  <si>
    <t>769193337</t>
  </si>
  <si>
    <t>769256558</t>
  </si>
  <si>
    <t>769535235</t>
  </si>
  <si>
    <t>769617214</t>
  </si>
  <si>
    <t>771024666</t>
  </si>
  <si>
    <t>771049958</t>
  </si>
  <si>
    <t>771501689</t>
  </si>
  <si>
    <t>771712114</t>
  </si>
  <si>
    <t>771730251</t>
  </si>
  <si>
    <t>772055285</t>
  </si>
  <si>
    <t>772214987</t>
  </si>
  <si>
    <t>120972474</t>
  </si>
  <si>
    <t>120975766</t>
  </si>
  <si>
    <t>120980273</t>
  </si>
  <si>
    <t>121007059</t>
  </si>
  <si>
    <t>121012081</t>
  </si>
  <si>
    <t>121065927</t>
  </si>
  <si>
    <t>121089939</t>
  </si>
  <si>
    <t>121098864</t>
  </si>
  <si>
    <t>121114361</t>
  </si>
  <si>
    <t>121122382</t>
  </si>
  <si>
    <t>121138801</t>
  </si>
  <si>
    <t>121152047</t>
  </si>
  <si>
    <t>121153838</t>
  </si>
  <si>
    <t>121198351</t>
  </si>
  <si>
    <t>121249667</t>
  </si>
  <si>
    <t>121266311</t>
  </si>
  <si>
    <t>121267264</t>
  </si>
  <si>
    <t>121277125</t>
  </si>
  <si>
    <t>121339508</t>
  </si>
  <si>
    <t>121341811</t>
  </si>
  <si>
    <t>121347805</t>
  </si>
  <si>
    <t>121373571</t>
  </si>
  <si>
    <t>121378245</t>
  </si>
  <si>
    <t>121383012</t>
  </si>
  <si>
    <t>121401191</t>
  </si>
  <si>
    <t>121413261</t>
  </si>
  <si>
    <t>121445135</t>
  </si>
  <si>
    <t>121485804</t>
  </si>
  <si>
    <t>121531887</t>
  </si>
  <si>
    <t>121580291</t>
  </si>
  <si>
    <t>121584392</t>
  </si>
  <si>
    <t>121588181</t>
  </si>
  <si>
    <t>121588832</t>
  </si>
  <si>
    <t>121606717</t>
  </si>
  <si>
    <t>121615301</t>
  </si>
  <si>
    <t>121617601</t>
  </si>
  <si>
    <t>121633209</t>
  </si>
  <si>
    <t>121651361</t>
  </si>
  <si>
    <t>121651386</t>
  </si>
  <si>
    <t>121663913</t>
  </si>
  <si>
    <t>121677118</t>
  </si>
  <si>
    <t>121689532</t>
  </si>
  <si>
    <t>121693528</t>
  </si>
  <si>
    <t>121693963</t>
  </si>
  <si>
    <t>121694037</t>
  </si>
  <si>
    <t>121701043</t>
  </si>
  <si>
    <t>121707841</t>
  </si>
  <si>
    <t>121710057</t>
  </si>
  <si>
    <t>121731169</t>
  </si>
  <si>
    <t>121733431</t>
  </si>
  <si>
    <t>121757979</t>
  </si>
  <si>
    <t>121760001</t>
  </si>
  <si>
    <t>121774123</t>
  </si>
  <si>
    <t>121779154</t>
  </si>
  <si>
    <t>121787752</t>
  </si>
  <si>
    <t>121814588</t>
  </si>
  <si>
    <t>121855779</t>
  </si>
  <si>
    <t>121858431</t>
  </si>
  <si>
    <t>121886832</t>
  </si>
  <si>
    <t>121892918</t>
  </si>
  <si>
    <t>121899361</t>
  </si>
  <si>
    <t>121914192</t>
  </si>
  <si>
    <t>121920491</t>
  </si>
  <si>
    <t>121921521</t>
  </si>
  <si>
    <t>121933405</t>
  </si>
  <si>
    <t>121959864</t>
  </si>
  <si>
    <t>121987911</t>
  </si>
  <si>
    <t>122018212</t>
  </si>
  <si>
    <t>122018661</t>
  </si>
  <si>
    <t>122023181</t>
  </si>
  <si>
    <t>122024984</t>
  </si>
  <si>
    <t>122036021</t>
  </si>
  <si>
    <t>122047411</t>
  </si>
  <si>
    <t>122052731</t>
  </si>
  <si>
    <t>122076924</t>
  </si>
  <si>
    <t>122082947</t>
  </si>
  <si>
    <t>122083469</t>
  </si>
  <si>
    <t>122115005</t>
  </si>
  <si>
    <t>122115936</t>
  </si>
  <si>
    <t>122120913</t>
  </si>
  <si>
    <t>122122966</t>
  </si>
  <si>
    <t>122170124</t>
  </si>
  <si>
    <t>122183061</t>
  </si>
  <si>
    <t>122186641</t>
  </si>
  <si>
    <t>122195143</t>
  </si>
  <si>
    <t>122197064</t>
  </si>
  <si>
    <t>122205203</t>
  </si>
  <si>
    <t>122205681</t>
  </si>
  <si>
    <t>122215462</t>
  </si>
  <si>
    <t>122216439</t>
  </si>
  <si>
    <t>122252902</t>
  </si>
  <si>
    <t>122254275</t>
  </si>
  <si>
    <t>122257422</t>
  </si>
  <si>
    <t>122267681</t>
  </si>
  <si>
    <t>122269011</t>
  </si>
  <si>
    <t>122282818</t>
  </si>
  <si>
    <t>122290801</t>
  </si>
  <si>
    <t>122291665</t>
  </si>
  <si>
    <t>122323556</t>
  </si>
  <si>
    <t>122341047</t>
  </si>
  <si>
    <t>122349871</t>
  </si>
  <si>
    <t>122353013</t>
  </si>
  <si>
    <t>122358869</t>
  </si>
  <si>
    <t>122359127</t>
  </si>
  <si>
    <t>122375509</t>
  </si>
  <si>
    <t>122385651</t>
  </si>
  <si>
    <t>122403696</t>
  </si>
  <si>
    <t>138710489</t>
  </si>
  <si>
    <t>138713257</t>
  </si>
  <si>
    <t>138714721</t>
  </si>
  <si>
    <t>138717452</t>
  </si>
  <si>
    <t>138733609</t>
  </si>
  <si>
    <t>138807648</t>
  </si>
  <si>
    <t>700360937</t>
  </si>
  <si>
    <t>702098437</t>
  </si>
  <si>
    <t>703711418</t>
  </si>
  <si>
    <t>703770444</t>
  </si>
  <si>
    <t>704864243</t>
  </si>
  <si>
    <t>706162664</t>
  </si>
  <si>
    <t>707080773</t>
  </si>
  <si>
    <t>707397228</t>
  </si>
  <si>
    <t>708231051</t>
  </si>
  <si>
    <t>709092891</t>
  </si>
  <si>
    <t>709468911</t>
  </si>
  <si>
    <t>710136191</t>
  </si>
  <si>
    <t>710171826</t>
  </si>
  <si>
    <t>711241403</t>
  </si>
  <si>
    <t>711656842</t>
  </si>
  <si>
    <t>713513141</t>
  </si>
  <si>
    <t>714334351</t>
  </si>
  <si>
    <t>716934381</t>
  </si>
  <si>
    <t>716959501</t>
  </si>
  <si>
    <t>717202074</t>
  </si>
  <si>
    <t>718658617</t>
  </si>
  <si>
    <t>721227741</t>
  </si>
  <si>
    <t>722670882</t>
  </si>
  <si>
    <t>726359343</t>
  </si>
  <si>
    <t>730818331</t>
  </si>
  <si>
    <t>732955866</t>
  </si>
  <si>
    <t>734643475</t>
  </si>
  <si>
    <t>741499157</t>
  </si>
  <si>
    <t>742727251</t>
  </si>
  <si>
    <t>744725346</t>
  </si>
  <si>
    <t>744950578</t>
  </si>
  <si>
    <t>745370775</t>
  </si>
  <si>
    <t>746014619</t>
  </si>
  <si>
    <t>746743211</t>
  </si>
  <si>
    <t>747060211</t>
  </si>
  <si>
    <t>747744711</t>
  </si>
  <si>
    <t>749439391</t>
  </si>
  <si>
    <t>752655851</t>
  </si>
  <si>
    <t>754151411</t>
  </si>
  <si>
    <t>754312521</t>
  </si>
  <si>
    <t>755906846</t>
  </si>
  <si>
    <t>755981051</t>
  </si>
  <si>
    <t>756218239</t>
  </si>
  <si>
    <t>756952736</t>
  </si>
  <si>
    <t>757057005</t>
  </si>
  <si>
    <t>757459313</t>
  </si>
  <si>
    <t>757674511</t>
  </si>
  <si>
    <t>758303586</t>
  </si>
  <si>
    <t>759818345</t>
  </si>
  <si>
    <t>760129211</t>
  </si>
  <si>
    <t>762473178</t>
  </si>
  <si>
    <t>763261178</t>
  </si>
  <si>
    <t>763636051</t>
  </si>
  <si>
    <t>763818168</t>
  </si>
  <si>
    <t>764516221</t>
  </si>
  <si>
    <t>764534758</t>
  </si>
  <si>
    <t>764799862</t>
  </si>
  <si>
    <t>765005896</t>
  </si>
  <si>
    <t>765718153</t>
  </si>
  <si>
    <t>766097051</t>
  </si>
  <si>
    <t>767999789</t>
  </si>
  <si>
    <t>768083914</t>
  </si>
  <si>
    <t>768623948</t>
  </si>
  <si>
    <t>769048414</t>
  </si>
  <si>
    <t>769238543</t>
  </si>
  <si>
    <t>769608947</t>
  </si>
  <si>
    <t>770174861</t>
  </si>
  <si>
    <t>770829296</t>
  </si>
  <si>
    <t>771234047</t>
  </si>
  <si>
    <t>771655637</t>
  </si>
  <si>
    <t>771851406</t>
  </si>
  <si>
    <t>772133827</t>
  </si>
  <si>
    <t>772214241</t>
  </si>
  <si>
    <t>772286211</t>
  </si>
  <si>
    <t>772287108</t>
  </si>
  <si>
    <t>772743517</t>
  </si>
  <si>
    <t>119612727</t>
  </si>
  <si>
    <t>119614726</t>
  </si>
  <si>
    <t>119618884</t>
  </si>
  <si>
    <t>119620344</t>
  </si>
  <si>
    <t>119632797</t>
  </si>
  <si>
    <t>119638675</t>
  </si>
  <si>
    <t>119654381</t>
  </si>
  <si>
    <t>119681079</t>
  </si>
  <si>
    <t>119682296</t>
  </si>
  <si>
    <t>119682515</t>
  </si>
  <si>
    <t>119711601</t>
  </si>
  <si>
    <t>119711729</t>
  </si>
  <si>
    <t>119717181</t>
  </si>
  <si>
    <t>119746681</t>
  </si>
  <si>
    <t>119750388</t>
  </si>
  <si>
    <t>119765163</t>
  </si>
  <si>
    <t>119768377</t>
  </si>
  <si>
    <t>119787659</t>
  </si>
  <si>
    <t>119790154</t>
  </si>
  <si>
    <t>119795881</t>
  </si>
  <si>
    <t>119797219</t>
  </si>
  <si>
    <t>119832129</t>
  </si>
  <si>
    <t>119839854</t>
  </si>
  <si>
    <t>119843081</t>
  </si>
  <si>
    <t>119857646</t>
  </si>
  <si>
    <t>119860702</t>
  </si>
  <si>
    <t>119874054</t>
  </si>
  <si>
    <t>119880835</t>
  </si>
  <si>
    <t>119889052</t>
  </si>
  <si>
    <t>119949975</t>
  </si>
  <si>
    <t>119972506</t>
  </si>
  <si>
    <t>119986839</t>
  </si>
  <si>
    <t>119995238</t>
  </si>
  <si>
    <t>120001327</t>
  </si>
  <si>
    <t>120009953</t>
  </si>
  <si>
    <t>120030604</t>
  </si>
  <si>
    <t>120035321</t>
  </si>
  <si>
    <t>120069718</t>
  </si>
  <si>
    <t>120072254</t>
  </si>
  <si>
    <t>120072271</t>
  </si>
  <si>
    <t>120073835</t>
  </si>
  <si>
    <t>120080721</t>
  </si>
  <si>
    <t>120083568</t>
  </si>
  <si>
    <t>120090453</t>
  </si>
  <si>
    <t>120097442</t>
  </si>
  <si>
    <t>120142176</t>
  </si>
  <si>
    <t>120143183</t>
  </si>
  <si>
    <t>120143341</t>
  </si>
  <si>
    <t>120147091</t>
  </si>
  <si>
    <t>120155147</t>
  </si>
  <si>
    <t>120171936</t>
  </si>
  <si>
    <t>120188056</t>
  </si>
  <si>
    <t>120210634</t>
  </si>
  <si>
    <t>120222403</t>
  </si>
  <si>
    <t>120222927</t>
  </si>
  <si>
    <t>120222983</t>
  </si>
  <si>
    <t>120227932</t>
  </si>
  <si>
    <t>120231943</t>
  </si>
  <si>
    <t>120234687</t>
  </si>
  <si>
    <t>120242445</t>
  </si>
  <si>
    <t>120245317</t>
  </si>
  <si>
    <t>120248678</t>
  </si>
  <si>
    <t>120258097</t>
  </si>
  <si>
    <t>120260945</t>
  </si>
  <si>
    <t>120270637</t>
  </si>
  <si>
    <t>120273013</t>
  </si>
  <si>
    <t>120279023</t>
  </si>
  <si>
    <t>120322412</t>
  </si>
  <si>
    <t>120332041</t>
  </si>
  <si>
    <t>120340063</t>
  </si>
  <si>
    <t>120347052</t>
  </si>
  <si>
    <t>120347671</t>
  </si>
  <si>
    <t>120401649</t>
  </si>
  <si>
    <t>120415291</t>
  </si>
  <si>
    <t>120507718</t>
  </si>
  <si>
    <t>120521201</t>
  </si>
  <si>
    <t>120521897</t>
  </si>
  <si>
    <t>120525055</t>
  </si>
  <si>
    <t>120542522</t>
  </si>
  <si>
    <t>120561111</t>
  </si>
  <si>
    <t>120564955</t>
  </si>
  <si>
    <t>120572321</t>
  </si>
  <si>
    <t>120576321</t>
  </si>
  <si>
    <t>120607978</t>
  </si>
  <si>
    <t>120615921</t>
  </si>
  <si>
    <t>120634366</t>
  </si>
  <si>
    <t>120672055</t>
  </si>
  <si>
    <t>120673285</t>
  </si>
  <si>
    <t>120683105</t>
  </si>
  <si>
    <t>120708349</t>
  </si>
  <si>
    <t>120711841</t>
  </si>
  <si>
    <t>120730521</t>
  </si>
  <si>
    <t>120766459</t>
  </si>
  <si>
    <t>120768601</t>
  </si>
  <si>
    <t>120769192</t>
  </si>
  <si>
    <t>120783547</t>
  </si>
  <si>
    <t>120783835</t>
  </si>
  <si>
    <t>120784106</t>
  </si>
  <si>
    <t>120789228</t>
  </si>
  <si>
    <t>120793072</t>
  </si>
  <si>
    <t>120798833</t>
  </si>
  <si>
    <t>120800756</t>
  </si>
  <si>
    <t>120810736</t>
  </si>
  <si>
    <t>120810868</t>
  </si>
  <si>
    <t>120828021</t>
  </si>
  <si>
    <t>120829115</t>
  </si>
  <si>
    <t>120834096</t>
  </si>
  <si>
    <t>120871131</t>
  </si>
  <si>
    <t>120872305</t>
  </si>
  <si>
    <t>120872803</t>
  </si>
  <si>
    <t>120880418</t>
  </si>
  <si>
    <t>120882211</t>
  </si>
  <si>
    <t>120908631</t>
  </si>
  <si>
    <t>120915419</t>
  </si>
  <si>
    <t>120939117</t>
  </si>
  <si>
    <t>120971796</t>
  </si>
  <si>
    <t>138601585</t>
  </si>
  <si>
    <t>138641769</t>
  </si>
  <si>
    <t>138649345</t>
  </si>
  <si>
    <t>138653698</t>
  </si>
  <si>
    <t>138659654</t>
  </si>
  <si>
    <t>139437951</t>
  </si>
  <si>
    <t>142420802</t>
  </si>
  <si>
    <t>700448848</t>
  </si>
  <si>
    <t>701165481</t>
  </si>
  <si>
    <t>701198571</t>
  </si>
  <si>
    <t>701917101</t>
  </si>
  <si>
    <t>704735624</t>
  </si>
  <si>
    <t>709231724</t>
  </si>
  <si>
    <t>711809999</t>
  </si>
  <si>
    <t>713572527</t>
  </si>
  <si>
    <t>714675474</t>
  </si>
  <si>
    <t>719100268</t>
  </si>
  <si>
    <t>719886094</t>
  </si>
  <si>
    <t>720148635</t>
  </si>
  <si>
    <t>720683768</t>
  </si>
  <si>
    <t>724259342</t>
  </si>
  <si>
    <t>725389487</t>
  </si>
  <si>
    <t>728757567</t>
  </si>
  <si>
    <t>732946157</t>
  </si>
  <si>
    <t>733208997</t>
  </si>
  <si>
    <t>734043605</t>
  </si>
  <si>
    <t>734276937</t>
  </si>
  <si>
    <t>740282661</t>
  </si>
  <si>
    <t>740605155</t>
  </si>
  <si>
    <t>741935186</t>
  </si>
  <si>
    <t>743036905</t>
  </si>
  <si>
    <t>744699411</t>
  </si>
  <si>
    <t>744998983</t>
  </si>
  <si>
    <t>745057554</t>
  </si>
  <si>
    <t>749395304</t>
  </si>
  <si>
    <t>750707331</t>
  </si>
  <si>
    <t>753612157</t>
  </si>
  <si>
    <t>753762843</t>
  </si>
  <si>
    <t>754062978</t>
  </si>
  <si>
    <t>754526991</t>
  </si>
  <si>
    <t>754637719</t>
  </si>
  <si>
    <t>754874042</t>
  </si>
  <si>
    <t>755864345</t>
  </si>
  <si>
    <t>757833891</t>
  </si>
  <si>
    <t>758933396</t>
  </si>
  <si>
    <t>759002081</t>
  </si>
  <si>
    <t>759018411</t>
  </si>
  <si>
    <t>759034598</t>
  </si>
  <si>
    <t>759225063</t>
  </si>
  <si>
    <t>759634921</t>
  </si>
  <si>
    <t>761560124</t>
  </si>
  <si>
    <t>761678633</t>
  </si>
  <si>
    <t>762132251</t>
  </si>
  <si>
    <t>762892048</t>
  </si>
  <si>
    <t>763317014</t>
  </si>
  <si>
    <t>763423453</t>
  </si>
  <si>
    <t>763678381</t>
  </si>
  <si>
    <t>765692261</t>
  </si>
  <si>
    <t>766132601</t>
  </si>
  <si>
    <t>766965382</t>
  </si>
  <si>
    <t>767261374</t>
  </si>
  <si>
    <t>767746982</t>
  </si>
  <si>
    <t>768228211</t>
  </si>
  <si>
    <t>769951092</t>
  </si>
  <si>
    <t>770672953</t>
  </si>
  <si>
    <t>771065424</t>
  </si>
  <si>
    <t>771345489</t>
  </si>
  <si>
    <t>772014984</t>
  </si>
  <si>
    <t>772291134</t>
  </si>
  <si>
    <t>772391591</t>
  </si>
  <si>
    <t>772498862</t>
  </si>
  <si>
    <t>100003871</t>
  </si>
  <si>
    <t>118375664</t>
  </si>
  <si>
    <t>118376841</t>
  </si>
  <si>
    <t>118378997</t>
  </si>
  <si>
    <t>118402331</t>
  </si>
  <si>
    <t>118448631</t>
  </si>
  <si>
    <t>118450881</t>
  </si>
  <si>
    <t>118479903</t>
  </si>
  <si>
    <t>118504047</t>
  </si>
  <si>
    <t>118530963</t>
  </si>
  <si>
    <t>118531444</t>
  </si>
  <si>
    <t>118531457</t>
  </si>
  <si>
    <t>118532596</t>
  </si>
  <si>
    <t>118537714</t>
  </si>
  <si>
    <t>118542169</t>
  </si>
  <si>
    <t>118545777</t>
  </si>
  <si>
    <t>118553511</t>
  </si>
  <si>
    <t>118562915</t>
  </si>
  <si>
    <t>118578357</t>
  </si>
  <si>
    <t>118580698</t>
  </si>
  <si>
    <t>118590665</t>
  </si>
  <si>
    <t>118599023</t>
  </si>
  <si>
    <t>118600017</t>
  </si>
  <si>
    <t>118600701</t>
  </si>
  <si>
    <t>118603638</t>
  </si>
  <si>
    <t>118623206</t>
  </si>
  <si>
    <t>118626974</t>
  </si>
  <si>
    <t>118639789</t>
  </si>
  <si>
    <t>118639904</t>
  </si>
  <si>
    <t>118646687</t>
  </si>
  <si>
    <t>118655268</t>
  </si>
  <si>
    <t>118656551</t>
  </si>
  <si>
    <t>118694293</t>
  </si>
  <si>
    <t>118697202</t>
  </si>
  <si>
    <t>118700812</t>
  </si>
  <si>
    <t>118717612</t>
  </si>
  <si>
    <t>118720644</t>
  </si>
  <si>
    <t>118724915</t>
  </si>
  <si>
    <t>118729842</t>
  </si>
  <si>
    <t>118735129</t>
  </si>
  <si>
    <t>118755342</t>
  </si>
  <si>
    <t>118767391</t>
  </si>
  <si>
    <t>118781823</t>
  </si>
  <si>
    <t>118782029</t>
  </si>
  <si>
    <t>118790291</t>
  </si>
  <si>
    <t>118799173</t>
  </si>
  <si>
    <t>118812711</t>
  </si>
  <si>
    <t>118831036</t>
  </si>
  <si>
    <t>118837306</t>
  </si>
  <si>
    <t>118839321</t>
  </si>
  <si>
    <t>118840128</t>
  </si>
  <si>
    <t>118871791</t>
  </si>
  <si>
    <t>118877652</t>
  </si>
  <si>
    <t>118882592</t>
  </si>
  <si>
    <t>118895942</t>
  </si>
  <si>
    <t>118928643</t>
  </si>
  <si>
    <t>118934155</t>
  </si>
  <si>
    <t>118939593</t>
  </si>
  <si>
    <t>118945744</t>
  </si>
  <si>
    <t>118951977</t>
  </si>
  <si>
    <t>118953321</t>
  </si>
  <si>
    <t>118982075</t>
  </si>
  <si>
    <t>118988962</t>
  </si>
  <si>
    <t>118997662</t>
  </si>
  <si>
    <t>119002792</t>
  </si>
  <si>
    <t>119015187</t>
  </si>
  <si>
    <t>119019787</t>
  </si>
  <si>
    <t>119027692</t>
  </si>
  <si>
    <t>119041915</t>
  </si>
  <si>
    <t>119068002</t>
  </si>
  <si>
    <t>119081174</t>
  </si>
  <si>
    <t>119119194</t>
  </si>
  <si>
    <t>119126051</t>
  </si>
  <si>
    <t>119131775</t>
  </si>
  <si>
    <t>119138241</t>
  </si>
  <si>
    <t>119147709</t>
  </si>
  <si>
    <t>119158752</t>
  </si>
  <si>
    <t>119171699</t>
  </si>
  <si>
    <t>119185401</t>
  </si>
  <si>
    <t>119192309</t>
  </si>
  <si>
    <t>119196091</t>
  </si>
  <si>
    <t>119198648</t>
  </si>
  <si>
    <t>119207811</t>
  </si>
  <si>
    <t>119217724</t>
  </si>
  <si>
    <t>119237951</t>
  </si>
  <si>
    <t>119247508</t>
  </si>
  <si>
    <t>119256041</t>
  </si>
  <si>
    <t>119258382</t>
  </si>
  <si>
    <t>119261709</t>
  </si>
  <si>
    <t>119265369</t>
  </si>
  <si>
    <t>119266272</t>
  </si>
  <si>
    <t>119273901</t>
  </si>
  <si>
    <t>119303701</t>
  </si>
  <si>
    <t>119306079</t>
  </si>
  <si>
    <t>119307543</t>
  </si>
  <si>
    <t>119324068</t>
  </si>
  <si>
    <t>119340528</t>
  </si>
  <si>
    <t>119346083</t>
  </si>
  <si>
    <t>119358558</t>
  </si>
  <si>
    <t>119373963</t>
  </si>
  <si>
    <t>119385288</t>
  </si>
  <si>
    <t>119391692</t>
  </si>
  <si>
    <t>119413233</t>
  </si>
  <si>
    <t>119416068</t>
  </si>
  <si>
    <t>119418903</t>
  </si>
  <si>
    <t>119419585</t>
  </si>
  <si>
    <t>119430899</t>
  </si>
  <si>
    <t>119431116</t>
  </si>
  <si>
    <t>119444563</t>
  </si>
  <si>
    <t>119446036</t>
  </si>
  <si>
    <t>119457551</t>
  </si>
  <si>
    <t>119471161</t>
  </si>
  <si>
    <t>119484903</t>
  </si>
  <si>
    <t>119489031</t>
  </si>
  <si>
    <t>119490205</t>
  </si>
  <si>
    <t>119494272</t>
  </si>
  <si>
    <t>119500908</t>
  </si>
  <si>
    <t>119503169</t>
  </si>
  <si>
    <t>119505941</t>
  </si>
  <si>
    <t>119521121</t>
  </si>
  <si>
    <t>119528764</t>
  </si>
  <si>
    <t>119530371</t>
  </si>
  <si>
    <t>119532491</t>
  </si>
  <si>
    <t>119547403</t>
  </si>
  <si>
    <t>119552917</t>
  </si>
  <si>
    <t>119571259</t>
  </si>
  <si>
    <t>119580341</t>
  </si>
  <si>
    <t>119594435</t>
  </si>
  <si>
    <t>138475695</t>
  </si>
  <si>
    <t>138477716</t>
  </si>
  <si>
    <t>138528331</t>
  </si>
  <si>
    <t>138547246</t>
  </si>
  <si>
    <t>143467861</t>
  </si>
  <si>
    <t>700449896</t>
  </si>
  <si>
    <t>701210809</t>
  </si>
  <si>
    <t>702544396</t>
  </si>
  <si>
    <t>703406221</t>
  </si>
  <si>
    <t>704376519</t>
  </si>
  <si>
    <t>706595419</t>
  </si>
  <si>
    <t>707095299</t>
  </si>
  <si>
    <t>708206632</t>
  </si>
  <si>
    <t>708909459</t>
  </si>
  <si>
    <t>709849793</t>
  </si>
  <si>
    <t>710852251</t>
  </si>
  <si>
    <t>712114101</t>
  </si>
  <si>
    <t>716744301</t>
  </si>
  <si>
    <t>716971021</t>
  </si>
  <si>
    <t>719757854</t>
  </si>
  <si>
    <t>721159883</t>
  </si>
  <si>
    <t>722213258</t>
  </si>
  <si>
    <t>723265879</t>
  </si>
  <si>
    <t>725476393</t>
  </si>
  <si>
    <t>727947119</t>
  </si>
  <si>
    <t>729013193</t>
  </si>
  <si>
    <t>729529902</t>
  </si>
  <si>
    <t>732105097</t>
  </si>
  <si>
    <t>732616753</t>
  </si>
  <si>
    <t>733237265</t>
  </si>
  <si>
    <t>733571911</t>
  </si>
  <si>
    <t>734593147</t>
  </si>
  <si>
    <t>741183519</t>
  </si>
  <si>
    <t>746828522</t>
  </si>
  <si>
    <t>747429033</t>
  </si>
  <si>
    <t>748495491</t>
  </si>
  <si>
    <t>748870662</t>
  </si>
  <si>
    <t>750792484</t>
  </si>
  <si>
    <t>751427327</t>
  </si>
  <si>
    <t>751609356</t>
  </si>
  <si>
    <t>753401483</t>
  </si>
  <si>
    <t>753620861</t>
  </si>
  <si>
    <t>757342573</t>
  </si>
  <si>
    <t>757679687</t>
  </si>
  <si>
    <t>759281882</t>
  </si>
  <si>
    <t>759401013</t>
  </si>
  <si>
    <t>760574672</t>
  </si>
  <si>
    <t>761429023</t>
  </si>
  <si>
    <t>761607853</t>
  </si>
  <si>
    <t>763833768</t>
  </si>
  <si>
    <t>764735006</t>
  </si>
  <si>
    <t>765558503</t>
  </si>
  <si>
    <t>765614237</t>
  </si>
  <si>
    <t>766235507</t>
  </si>
  <si>
    <t>767659173</t>
  </si>
  <si>
    <t>768057602</t>
  </si>
  <si>
    <t>768828564</t>
  </si>
  <si>
    <t>768947225</t>
  </si>
  <si>
    <t>769293061</t>
  </si>
  <si>
    <t>770003091</t>
  </si>
  <si>
    <t>770190901</t>
  </si>
  <si>
    <t>770602262</t>
  </si>
  <si>
    <t>771408474</t>
  </si>
  <si>
    <t>771798206</t>
  </si>
  <si>
    <t>771947289</t>
  </si>
  <si>
    <t>772024585</t>
  </si>
  <si>
    <t>772227711</t>
  </si>
  <si>
    <t>772508951</t>
  </si>
  <si>
    <t>772681582</t>
  </si>
  <si>
    <t>117238766</t>
  </si>
  <si>
    <t>117306754</t>
  </si>
  <si>
    <t>117328256</t>
  </si>
  <si>
    <t>117345407</t>
  </si>
  <si>
    <t>117400359</t>
  </si>
  <si>
    <t>117400688</t>
  </si>
  <si>
    <t>117413304</t>
  </si>
  <si>
    <t>117424254</t>
  </si>
  <si>
    <t>117432313</t>
  </si>
  <si>
    <t>117433502</t>
  </si>
  <si>
    <t>117439211</t>
  </si>
  <si>
    <t>117445379</t>
  </si>
  <si>
    <t>117455885</t>
  </si>
  <si>
    <t>117482728</t>
  </si>
  <si>
    <t>117484924</t>
  </si>
  <si>
    <t>117548078</t>
  </si>
  <si>
    <t>117554153</t>
  </si>
  <si>
    <t>117558753</t>
  </si>
  <si>
    <t>117570983</t>
  </si>
  <si>
    <t>117608111</t>
  </si>
  <si>
    <t>117609221</t>
  </si>
  <si>
    <t>117626503</t>
  </si>
  <si>
    <t>117627577</t>
  </si>
  <si>
    <t>117647117</t>
  </si>
  <si>
    <t>117689553</t>
  </si>
  <si>
    <t>117704278</t>
  </si>
  <si>
    <t>117742333</t>
  </si>
  <si>
    <t>117756601</t>
  </si>
  <si>
    <t>117772866</t>
  </si>
  <si>
    <t>117780051</t>
  </si>
  <si>
    <t>117789761</t>
  </si>
  <si>
    <t>117790959</t>
  </si>
  <si>
    <t>117795689</t>
  </si>
  <si>
    <t>117812283</t>
  </si>
  <si>
    <t>117840369</t>
  </si>
  <si>
    <t>117843297</t>
  </si>
  <si>
    <t>117850381</t>
  </si>
  <si>
    <t>117866837</t>
  </si>
  <si>
    <t>117871526</t>
  </si>
  <si>
    <t>117871792</t>
  </si>
  <si>
    <t>117888382</t>
  </si>
  <si>
    <t>117894245</t>
  </si>
  <si>
    <t>117901734</t>
  </si>
  <si>
    <t>117907889</t>
  </si>
  <si>
    <t>117939646</t>
  </si>
  <si>
    <t>117952595</t>
  </si>
  <si>
    <t>117955846</t>
  </si>
  <si>
    <t>117955891</t>
  </si>
  <si>
    <t>117967223</t>
  </si>
  <si>
    <t>117976068</t>
  </si>
  <si>
    <t>118019294</t>
  </si>
  <si>
    <t>118033859</t>
  </si>
  <si>
    <t>118041422</t>
  </si>
  <si>
    <t>118055244</t>
  </si>
  <si>
    <t>118056173</t>
  </si>
  <si>
    <t>118071472</t>
  </si>
  <si>
    <t>118097743</t>
  </si>
  <si>
    <t>118100699</t>
  </si>
  <si>
    <t>118100708</t>
  </si>
  <si>
    <t>118103019</t>
  </si>
  <si>
    <t>118135328</t>
  </si>
  <si>
    <t>118143469</t>
  </si>
  <si>
    <t>118179973</t>
  </si>
  <si>
    <t>118233931</t>
  </si>
  <si>
    <t>118237743</t>
  </si>
  <si>
    <t>118261181</t>
  </si>
  <si>
    <t>118272454</t>
  </si>
  <si>
    <t>118282579</t>
  </si>
  <si>
    <t>138365518</t>
  </si>
  <si>
    <t>138376414</t>
  </si>
  <si>
    <t>138377083</t>
  </si>
  <si>
    <t>138418631</t>
  </si>
  <si>
    <t>143430965</t>
  </si>
  <si>
    <t>150264571</t>
  </si>
  <si>
    <t>702021271</t>
  </si>
  <si>
    <t>703155279</t>
  </si>
  <si>
    <t>703207013</t>
  </si>
  <si>
    <t>704414842</t>
  </si>
  <si>
    <t>708613893</t>
  </si>
  <si>
    <t>710049713</t>
  </si>
  <si>
    <t>712603009</t>
  </si>
  <si>
    <t>714522988</t>
  </si>
  <si>
    <t>716392571</t>
  </si>
  <si>
    <t>730395787</t>
  </si>
  <si>
    <t>731502731</t>
  </si>
  <si>
    <t>731562313</t>
  </si>
  <si>
    <t>732624368</t>
  </si>
  <si>
    <t>734672659</t>
  </si>
  <si>
    <t>742857698</t>
  </si>
  <si>
    <t>743365843</t>
  </si>
  <si>
    <t>743883442</t>
  </si>
  <si>
    <t>744300651</t>
  </si>
  <si>
    <t>744531551</t>
  </si>
  <si>
    <t>745066975</t>
  </si>
  <si>
    <t>747345031</t>
  </si>
  <si>
    <t>747533421</t>
  </si>
  <si>
    <t>749264978</t>
  </si>
  <si>
    <t>749653031</t>
  </si>
  <si>
    <t>750061238</t>
  </si>
  <si>
    <t>751947828</t>
  </si>
  <si>
    <t>751969072</t>
  </si>
  <si>
    <t>752238726</t>
  </si>
  <si>
    <t>755079552</t>
  </si>
  <si>
    <t>757137615</t>
  </si>
  <si>
    <t>760396576</t>
  </si>
  <si>
    <t>760649991</t>
  </si>
  <si>
    <t>761073266</t>
  </si>
  <si>
    <t>761102062</t>
  </si>
  <si>
    <t>762202473</t>
  </si>
  <si>
    <t>762922351</t>
  </si>
  <si>
    <t>763860996</t>
  </si>
  <si>
    <t>763870803</t>
  </si>
  <si>
    <t>767050839</t>
  </si>
  <si>
    <t>767920567</t>
  </si>
  <si>
    <t>768966128</t>
  </si>
  <si>
    <t>769050216</t>
  </si>
  <si>
    <t>769404357</t>
  </si>
  <si>
    <t>770856204</t>
  </si>
  <si>
    <t>771009079</t>
  </si>
  <si>
    <t>771133503</t>
  </si>
  <si>
    <t>771749608</t>
  </si>
  <si>
    <t>772869656</t>
  </si>
  <si>
    <t>116062436</t>
  </si>
  <si>
    <t>116070671</t>
  </si>
  <si>
    <t>116078413</t>
  </si>
  <si>
    <t>116082058</t>
  </si>
  <si>
    <t>116091858</t>
  </si>
  <si>
    <t>116092417</t>
  </si>
  <si>
    <t>116126677</t>
  </si>
  <si>
    <t>116128412</t>
  </si>
  <si>
    <t>116131156</t>
  </si>
  <si>
    <t>116143057</t>
  </si>
  <si>
    <t>116151339</t>
  </si>
  <si>
    <t>116153219</t>
  </si>
  <si>
    <t>116155772</t>
  </si>
  <si>
    <t>116176003</t>
  </si>
  <si>
    <t>116186931</t>
  </si>
  <si>
    <t>116189435</t>
  </si>
  <si>
    <t>116193537</t>
  </si>
  <si>
    <t>116209858</t>
  </si>
  <si>
    <t>116226501</t>
  </si>
  <si>
    <t>116256353</t>
  </si>
  <si>
    <t>116256901</t>
  </si>
  <si>
    <t>116276432</t>
  </si>
  <si>
    <t>116299073</t>
  </si>
  <si>
    <t>116320419</t>
  </si>
  <si>
    <t>116322355</t>
  </si>
  <si>
    <t>116330171</t>
  </si>
  <si>
    <t>116350694</t>
  </si>
  <si>
    <t>116363007</t>
  </si>
  <si>
    <t>116365608</t>
  </si>
  <si>
    <t>116371085</t>
  </si>
  <si>
    <t>116388929</t>
  </si>
  <si>
    <t>116393802</t>
  </si>
  <si>
    <t>116394261</t>
  </si>
  <si>
    <t>116424978</t>
  </si>
  <si>
    <t>116428411</t>
  </si>
  <si>
    <t>116434945</t>
  </si>
  <si>
    <t>116443372</t>
  </si>
  <si>
    <t>116460207</t>
  </si>
  <si>
    <t>116471956</t>
  </si>
  <si>
    <t>116480223</t>
  </si>
  <si>
    <t>116506459</t>
  </si>
  <si>
    <t>116510102</t>
  </si>
  <si>
    <t>116516701</t>
  </si>
  <si>
    <t>116523591</t>
  </si>
  <si>
    <t>116552499</t>
  </si>
  <si>
    <t>116556729</t>
  </si>
  <si>
    <t>116560034</t>
  </si>
  <si>
    <t>116575701</t>
  </si>
  <si>
    <t>116577332</t>
  </si>
  <si>
    <t>116589142</t>
  </si>
  <si>
    <t>116603061</t>
  </si>
  <si>
    <t>116606392</t>
  </si>
  <si>
    <t>116623346</t>
  </si>
  <si>
    <t>116633404</t>
  </si>
  <si>
    <t>116638501</t>
  </si>
  <si>
    <t>116642067</t>
  </si>
  <si>
    <t>116649736</t>
  </si>
  <si>
    <t>116650311</t>
  </si>
  <si>
    <t>116660814</t>
  </si>
  <si>
    <t>116662841</t>
  </si>
  <si>
    <t>116681142</t>
  </si>
  <si>
    <t>116709364</t>
  </si>
  <si>
    <t>116714276</t>
  </si>
  <si>
    <t>116725041</t>
  </si>
  <si>
    <t>116753521</t>
  </si>
  <si>
    <t>116764171</t>
  </si>
  <si>
    <t>116788965</t>
  </si>
  <si>
    <t>116830641</t>
  </si>
  <si>
    <t>116831906</t>
  </si>
  <si>
    <t>116855855</t>
  </si>
  <si>
    <t>116881405</t>
  </si>
  <si>
    <t>116884502</t>
  </si>
  <si>
    <t>116889637</t>
  </si>
  <si>
    <t>116897871</t>
  </si>
  <si>
    <t>116907487</t>
  </si>
  <si>
    <t>116926427</t>
  </si>
  <si>
    <t>116937195</t>
  </si>
  <si>
    <t>116940593</t>
  </si>
  <si>
    <t>116962474</t>
  </si>
  <si>
    <t>116965766</t>
  </si>
  <si>
    <t>116968309</t>
  </si>
  <si>
    <t>116970941</t>
  </si>
  <si>
    <t>116987411</t>
  </si>
  <si>
    <t>116999811</t>
  </si>
  <si>
    <t>117011942</t>
  </si>
  <si>
    <t>117017194</t>
  </si>
  <si>
    <t>117029208</t>
  </si>
  <si>
    <t>117031787</t>
  </si>
  <si>
    <t>117033081</t>
  </si>
  <si>
    <t>117046807</t>
  </si>
  <si>
    <t>117051578</t>
  </si>
  <si>
    <t>117060631</t>
  </si>
  <si>
    <t>117073383</t>
  </si>
  <si>
    <t>117107981</t>
  </si>
  <si>
    <t>117117582</t>
  </si>
  <si>
    <t>117119105</t>
  </si>
  <si>
    <t>117121509</t>
  </si>
  <si>
    <t>117123211</t>
  </si>
  <si>
    <t>117147721</t>
  </si>
  <si>
    <t>117148332</t>
  </si>
  <si>
    <t>117194686</t>
  </si>
  <si>
    <t>117198838</t>
  </si>
  <si>
    <t>117199845</t>
  </si>
  <si>
    <t>117205058</t>
  </si>
  <si>
    <t>117205478</t>
  </si>
  <si>
    <t>117222055</t>
  </si>
  <si>
    <t>138192308</t>
  </si>
  <si>
    <t>138196494</t>
  </si>
  <si>
    <t>138216218</t>
  </si>
  <si>
    <t>138242981</t>
  </si>
  <si>
    <t>138245536</t>
  </si>
  <si>
    <t>138252541</t>
  </si>
  <si>
    <t>138256161</t>
  </si>
  <si>
    <t>138273981</t>
  </si>
  <si>
    <t>138283723</t>
  </si>
  <si>
    <t>138292568</t>
  </si>
  <si>
    <t>138295901</t>
  </si>
  <si>
    <t>707586431</t>
  </si>
  <si>
    <t>708128153</t>
  </si>
  <si>
    <t>709422861</t>
  </si>
  <si>
    <t>709517942</t>
  </si>
  <si>
    <t>715203741</t>
  </si>
  <si>
    <t>721876452</t>
  </si>
  <si>
    <t>725344742</t>
  </si>
  <si>
    <t>730705019</t>
  </si>
  <si>
    <t>731857307</t>
  </si>
  <si>
    <t>732072747</t>
  </si>
  <si>
    <t>733467593</t>
  </si>
  <si>
    <t>734495061</t>
  </si>
  <si>
    <t>742912304</t>
  </si>
  <si>
    <t>745118001</t>
  </si>
  <si>
    <t>746393372</t>
  </si>
  <si>
    <t>749671975</t>
  </si>
  <si>
    <t>751181797</t>
  </si>
  <si>
    <t>752886776</t>
  </si>
  <si>
    <t>759536965</t>
  </si>
  <si>
    <t>762949835</t>
  </si>
  <si>
    <t>763699815</t>
  </si>
  <si>
    <t>764710134</t>
  </si>
  <si>
    <t>765078647</t>
  </si>
  <si>
    <t>765428567</t>
  </si>
  <si>
    <t>765769023</t>
  </si>
  <si>
    <t>768939783</t>
  </si>
  <si>
    <t>769124991</t>
  </si>
  <si>
    <t>770268267</t>
  </si>
  <si>
    <t>770417951</t>
  </si>
  <si>
    <t>770824748</t>
  </si>
  <si>
    <t>770927071</t>
  </si>
  <si>
    <t>770996544</t>
  </si>
  <si>
    <t>771029961</t>
  </si>
  <si>
    <t>771421902</t>
  </si>
  <si>
    <t>772113801</t>
  </si>
  <si>
    <t>772445504</t>
  </si>
  <si>
    <t>114941791</t>
  </si>
  <si>
    <t>114950763</t>
  </si>
  <si>
    <t>114951649</t>
  </si>
  <si>
    <t>114956052</t>
  </si>
  <si>
    <t>114986561</t>
  </si>
  <si>
    <t>114998759</t>
  </si>
  <si>
    <t>115024951</t>
  </si>
  <si>
    <t>115027574</t>
  </si>
  <si>
    <t>115041292</t>
  </si>
  <si>
    <t>115051558</t>
  </si>
  <si>
    <t>115055061</t>
  </si>
  <si>
    <t>115055907</t>
  </si>
  <si>
    <t>115109917</t>
  </si>
  <si>
    <t>115112585</t>
  </si>
  <si>
    <t>115142488</t>
  </si>
  <si>
    <t>115154062</t>
  </si>
  <si>
    <t>115165701</t>
  </si>
  <si>
    <t>115204193</t>
  </si>
  <si>
    <t>115205432</t>
  </si>
  <si>
    <t>115218472</t>
  </si>
  <si>
    <t>115218613</t>
  </si>
  <si>
    <t>115230408</t>
  </si>
  <si>
    <t>115246257</t>
  </si>
  <si>
    <t>115251472</t>
  </si>
  <si>
    <t>115316401</t>
  </si>
  <si>
    <t>115335749</t>
  </si>
  <si>
    <t>115335781</t>
  </si>
  <si>
    <t>115352614</t>
  </si>
  <si>
    <t>115395152</t>
  </si>
  <si>
    <t>115399871</t>
  </si>
  <si>
    <t>115408608</t>
  </si>
  <si>
    <t>115423515</t>
  </si>
  <si>
    <t>115423753</t>
  </si>
  <si>
    <t>115424156</t>
  </si>
  <si>
    <t>115433928</t>
  </si>
  <si>
    <t>115434872</t>
  </si>
  <si>
    <t>115446511</t>
  </si>
  <si>
    <t>115447568</t>
  </si>
  <si>
    <t>115467831</t>
  </si>
  <si>
    <t>115478061</t>
  </si>
  <si>
    <t>115490601</t>
  </si>
  <si>
    <t>115490758</t>
  </si>
  <si>
    <t>115493571</t>
  </si>
  <si>
    <t>115502782</t>
  </si>
  <si>
    <t>115523418</t>
  </si>
  <si>
    <t>115531221</t>
  </si>
  <si>
    <t>115536759</t>
  </si>
  <si>
    <t>115538851</t>
  </si>
  <si>
    <t>115539016</t>
  </si>
  <si>
    <t>115542641</t>
  </si>
  <si>
    <t>115561057</t>
  </si>
  <si>
    <t>115562913</t>
  </si>
  <si>
    <t>115578998</t>
  </si>
  <si>
    <t>115625482</t>
  </si>
  <si>
    <t>115629061</t>
  </si>
  <si>
    <t>115638529</t>
  </si>
  <si>
    <t>115651989</t>
  </si>
  <si>
    <t>115655974</t>
  </si>
  <si>
    <t>115659158</t>
  </si>
  <si>
    <t>115662058</t>
  </si>
  <si>
    <t>115671124</t>
  </si>
  <si>
    <t>115682018</t>
  </si>
  <si>
    <t>115682663</t>
  </si>
  <si>
    <t>115701793</t>
  </si>
  <si>
    <t>115702798</t>
  </si>
  <si>
    <t>115711379</t>
  </si>
  <si>
    <t>115712919</t>
  </si>
  <si>
    <t>115718132</t>
  </si>
  <si>
    <t>115731549</t>
  </si>
  <si>
    <t>115745481</t>
  </si>
  <si>
    <t>115749118</t>
  </si>
  <si>
    <t>115754061</t>
  </si>
  <si>
    <t>115791959</t>
  </si>
  <si>
    <t>115791961</t>
  </si>
  <si>
    <t>115814065</t>
  </si>
  <si>
    <t>115833228</t>
  </si>
  <si>
    <t>115833598</t>
  </si>
  <si>
    <t>115845984</t>
  </si>
  <si>
    <t>115880881</t>
  </si>
  <si>
    <t>115894723</t>
  </si>
  <si>
    <t>115903375</t>
  </si>
  <si>
    <t>115906381</t>
  </si>
  <si>
    <t>115914297</t>
  </si>
  <si>
    <t>115915718</t>
  </si>
  <si>
    <t>115918408</t>
  </si>
  <si>
    <t>115923651</t>
  </si>
  <si>
    <t>115930274</t>
  </si>
  <si>
    <t>115930415</t>
  </si>
  <si>
    <t>115944475</t>
  </si>
  <si>
    <t>115947481</t>
  </si>
  <si>
    <t>115959837</t>
  </si>
  <si>
    <t>115984477</t>
  </si>
  <si>
    <t>115989993</t>
  </si>
  <si>
    <t>116030729</t>
  </si>
  <si>
    <t>116058215</t>
  </si>
  <si>
    <t>138023641</t>
  </si>
  <si>
    <t>138028928</t>
  </si>
  <si>
    <t>138034546</t>
  </si>
  <si>
    <t>138050655</t>
  </si>
  <si>
    <t>138078035</t>
  </si>
  <si>
    <t>138120395</t>
  </si>
  <si>
    <t>138132898</t>
  </si>
  <si>
    <t>138137505</t>
  </si>
  <si>
    <t>138141977</t>
  </si>
  <si>
    <t>138154831</t>
  </si>
  <si>
    <t>701299111</t>
  </si>
  <si>
    <t>705595271</t>
  </si>
  <si>
    <t>706191183</t>
  </si>
  <si>
    <t>707307861</t>
  </si>
  <si>
    <t>708384085</t>
  </si>
  <si>
    <t>708650731</t>
  </si>
  <si>
    <t>710336466</t>
  </si>
  <si>
    <t>711484232</t>
  </si>
  <si>
    <t>712949797</t>
  </si>
  <si>
    <t>716734908</t>
  </si>
  <si>
    <t>718085401</t>
  </si>
  <si>
    <t>719544865</t>
  </si>
  <si>
    <t>724119385</t>
  </si>
  <si>
    <t>725992331</t>
  </si>
  <si>
    <t>730990531</t>
  </si>
  <si>
    <t>731382913</t>
  </si>
  <si>
    <t>732376309</t>
  </si>
  <si>
    <t>732384255</t>
  </si>
  <si>
    <t>740640217</t>
  </si>
  <si>
    <t>742882479</t>
  </si>
  <si>
    <t>745204781</t>
  </si>
  <si>
    <t>748559886</t>
  </si>
  <si>
    <t>749206933</t>
  </si>
  <si>
    <t>751447525</t>
  </si>
  <si>
    <t>752456313</t>
  </si>
  <si>
    <t>753097926</t>
  </si>
  <si>
    <t>753426121</t>
  </si>
  <si>
    <t>756513761</t>
  </si>
  <si>
    <t>759820855</t>
  </si>
  <si>
    <t>761751834</t>
  </si>
  <si>
    <t>763348539</t>
  </si>
  <si>
    <t>763361501</t>
  </si>
  <si>
    <t>764169617</t>
  </si>
  <si>
    <t>766228624</t>
  </si>
  <si>
    <t>767516379</t>
  </si>
  <si>
    <t>767577887</t>
  </si>
  <si>
    <t>767628671</t>
  </si>
  <si>
    <t>768881223</t>
  </si>
  <si>
    <t>769082813</t>
  </si>
  <si>
    <t>770221865</t>
  </si>
  <si>
    <t>771156289</t>
  </si>
  <si>
    <t>771444569</t>
  </si>
  <si>
    <t>771614581</t>
  </si>
  <si>
    <t>113859485</t>
  </si>
  <si>
    <t>113871527</t>
  </si>
  <si>
    <t>113877095</t>
  </si>
  <si>
    <t>113892695</t>
  </si>
  <si>
    <t>113903541</t>
  </si>
  <si>
    <t>113924141</t>
  </si>
  <si>
    <t>113951758</t>
  </si>
  <si>
    <t>113968153</t>
  </si>
  <si>
    <t>113972911</t>
  </si>
  <si>
    <t>113973811</t>
  </si>
  <si>
    <t>113974815</t>
  </si>
  <si>
    <t>114000182</t>
  </si>
  <si>
    <t>114000442</t>
  </si>
  <si>
    <t>114002937</t>
  </si>
  <si>
    <t>114006951</t>
  </si>
  <si>
    <t>114029931</t>
  </si>
  <si>
    <t>114040131</t>
  </si>
  <si>
    <t>114052163</t>
  </si>
  <si>
    <t>114082902</t>
  </si>
  <si>
    <t>114089904</t>
  </si>
  <si>
    <t>114094391</t>
  </si>
  <si>
    <t>114097995</t>
  </si>
  <si>
    <t>114104917</t>
  </si>
  <si>
    <t>114117669</t>
  </si>
  <si>
    <t>114121429</t>
  </si>
  <si>
    <t>114156547</t>
  </si>
  <si>
    <t>114159581</t>
  </si>
  <si>
    <t>114172669</t>
  </si>
  <si>
    <t>114180468</t>
  </si>
  <si>
    <t>114189049</t>
  </si>
  <si>
    <t>114194095</t>
  </si>
  <si>
    <t>114251281</t>
  </si>
  <si>
    <t>114265899</t>
  </si>
  <si>
    <t>114271238</t>
  </si>
  <si>
    <t>114285859</t>
  </si>
  <si>
    <t>114288761</t>
  </si>
  <si>
    <t>114314157</t>
  </si>
  <si>
    <t>114356132</t>
  </si>
  <si>
    <t>114368391</t>
  </si>
  <si>
    <t>114389565</t>
  </si>
  <si>
    <t>114390964</t>
  </si>
  <si>
    <t>114391263</t>
  </si>
  <si>
    <t>114399194</t>
  </si>
  <si>
    <t>114400961</t>
  </si>
  <si>
    <t>114403783</t>
  </si>
  <si>
    <t>114419065</t>
  </si>
  <si>
    <t>114463171</t>
  </si>
  <si>
    <t>114477357</t>
  </si>
  <si>
    <t>114520251</t>
  </si>
  <si>
    <t>114553956</t>
  </si>
  <si>
    <t>114561681</t>
  </si>
  <si>
    <t>114564969</t>
  </si>
  <si>
    <t>114565227</t>
  </si>
  <si>
    <t>114583021</t>
  </si>
  <si>
    <t>114588548</t>
  </si>
  <si>
    <t>114596689</t>
  </si>
  <si>
    <t>114617946</t>
  </si>
  <si>
    <t>114618851</t>
  </si>
  <si>
    <t>114623971</t>
  </si>
  <si>
    <t>114642952</t>
  </si>
  <si>
    <t>114653363</t>
  </si>
  <si>
    <t>114658535</t>
  </si>
  <si>
    <t>114669128</t>
  </si>
  <si>
    <t>114673414</t>
  </si>
  <si>
    <t>114674083</t>
  </si>
  <si>
    <t>114689956</t>
  </si>
  <si>
    <t>114692451</t>
  </si>
  <si>
    <t>114699441</t>
  </si>
  <si>
    <t>114728312</t>
  </si>
  <si>
    <t>114732693</t>
  </si>
  <si>
    <t>114739394</t>
  </si>
  <si>
    <t>114752807</t>
  </si>
  <si>
    <t>114765022</t>
  </si>
  <si>
    <t>114771424</t>
  </si>
  <si>
    <t>114771647</t>
  </si>
  <si>
    <t>114780269</t>
  </si>
  <si>
    <t>114782816</t>
  </si>
  <si>
    <t>114785051</t>
  </si>
  <si>
    <t>114793136</t>
  </si>
  <si>
    <t>114796196</t>
  </si>
  <si>
    <t>114827812</t>
  </si>
  <si>
    <t>114833807</t>
  </si>
  <si>
    <t>114852108</t>
  </si>
  <si>
    <t>114852333</t>
  </si>
  <si>
    <t>114859909</t>
  </si>
  <si>
    <t>114867476</t>
  </si>
  <si>
    <t>114872741</t>
  </si>
  <si>
    <t>114875325</t>
  </si>
  <si>
    <t>114893039</t>
  </si>
  <si>
    <t>114894782</t>
  </si>
  <si>
    <t>114906801</t>
  </si>
  <si>
    <t>137887867</t>
  </si>
  <si>
    <t>137888181</t>
  </si>
  <si>
    <t>137890269</t>
  </si>
  <si>
    <t>137951086</t>
  </si>
  <si>
    <t>137952877</t>
  </si>
  <si>
    <t>137955801</t>
  </si>
  <si>
    <t>137957397</t>
  </si>
  <si>
    <t>137997189</t>
  </si>
  <si>
    <t>138014229</t>
  </si>
  <si>
    <t>138017997</t>
  </si>
  <si>
    <t>150309812</t>
  </si>
  <si>
    <t>700309922</t>
  </si>
  <si>
    <t>700449831</t>
  </si>
  <si>
    <t>702891029</t>
  </si>
  <si>
    <t>703199106</t>
  </si>
  <si>
    <t>704388043</t>
  </si>
  <si>
    <t>707676799</t>
  </si>
  <si>
    <t>708291416</t>
  </si>
  <si>
    <t>709445103</t>
  </si>
  <si>
    <t>709920196</t>
  </si>
  <si>
    <t>713108286</t>
  </si>
  <si>
    <t>713769946</t>
  </si>
  <si>
    <t>723781977</t>
  </si>
  <si>
    <t>729696071</t>
  </si>
  <si>
    <t>730165643</t>
  </si>
  <si>
    <t>731202008</t>
  </si>
  <si>
    <t>731393811</t>
  </si>
  <si>
    <t>734085691</t>
  </si>
  <si>
    <t>734301813</t>
  </si>
  <si>
    <t>734581971</t>
  </si>
  <si>
    <t>735071757</t>
  </si>
  <si>
    <t>735083119</t>
  </si>
  <si>
    <t>743226421</t>
  </si>
  <si>
    <t>745336558</t>
  </si>
  <si>
    <t>748285214</t>
  </si>
  <si>
    <t>750088782</t>
  </si>
  <si>
    <t>750098342</t>
  </si>
  <si>
    <t>750149569</t>
  </si>
  <si>
    <t>751570119</t>
  </si>
  <si>
    <t>755677824</t>
  </si>
  <si>
    <t>755871388</t>
  </si>
  <si>
    <t>756026349</t>
  </si>
  <si>
    <t>757666359</t>
  </si>
  <si>
    <t>759440971</t>
  </si>
  <si>
    <t>760783319</t>
  </si>
  <si>
    <t>762473193</t>
  </si>
  <si>
    <t>763022951</t>
  </si>
  <si>
    <t>763777761</t>
  </si>
  <si>
    <t>764353476</t>
  </si>
  <si>
    <t>765524985</t>
  </si>
  <si>
    <t>767594408</t>
  </si>
  <si>
    <t>768057643</t>
  </si>
  <si>
    <t>768791367</t>
  </si>
  <si>
    <t>769956894</t>
  </si>
  <si>
    <t>770388292</t>
  </si>
  <si>
    <t>770935731</t>
  </si>
  <si>
    <t>771092981</t>
  </si>
  <si>
    <t>112763618</t>
  </si>
  <si>
    <t>112788731</t>
  </si>
  <si>
    <t>112803851</t>
  </si>
  <si>
    <t>112828327</t>
  </si>
  <si>
    <t>112866358</t>
  </si>
  <si>
    <t>112871545</t>
  </si>
  <si>
    <t>112892904</t>
  </si>
  <si>
    <t>112897359</t>
  </si>
  <si>
    <t>112902093</t>
  </si>
  <si>
    <t>112909602</t>
  </si>
  <si>
    <t>112923803</t>
  </si>
  <si>
    <t>112938238</t>
  </si>
  <si>
    <t>112949918</t>
  </si>
  <si>
    <t>112963335</t>
  </si>
  <si>
    <t>112982831</t>
  </si>
  <si>
    <t>112989374</t>
  </si>
  <si>
    <t>113024639</t>
  </si>
  <si>
    <t>113027645</t>
  </si>
  <si>
    <t>113059092</t>
  </si>
  <si>
    <t>113073209</t>
  </si>
  <si>
    <t>113084419</t>
  </si>
  <si>
    <t>113127799</t>
  </si>
  <si>
    <t>113135795</t>
  </si>
  <si>
    <t>113149682</t>
  </si>
  <si>
    <t>113174175</t>
  </si>
  <si>
    <t>113181861</t>
  </si>
  <si>
    <t>113190334</t>
  </si>
  <si>
    <t>113214363</t>
  </si>
  <si>
    <t>113254851</t>
  </si>
  <si>
    <t>113269439</t>
  </si>
  <si>
    <t>113269937</t>
  </si>
  <si>
    <t>113270734</t>
  </si>
  <si>
    <t>113274589</t>
  </si>
  <si>
    <t>113286122</t>
  </si>
  <si>
    <t>113300081</t>
  </si>
  <si>
    <t>113313101</t>
  </si>
  <si>
    <t>113314673</t>
  </si>
  <si>
    <t>113338083</t>
  </si>
  <si>
    <t>113339467</t>
  </si>
  <si>
    <t>113351355</t>
  </si>
  <si>
    <t>113362383</t>
  </si>
  <si>
    <t>113375508</t>
  </si>
  <si>
    <t>113377024</t>
  </si>
  <si>
    <t>113384104</t>
  </si>
  <si>
    <t>113401733</t>
  </si>
  <si>
    <t>113406868</t>
  </si>
  <si>
    <t>113408882</t>
  </si>
  <si>
    <t>113450632</t>
  </si>
  <si>
    <t>113464062</t>
  </si>
  <si>
    <t>113469881</t>
  </si>
  <si>
    <t>113471205</t>
  </si>
  <si>
    <t>113474174</t>
  </si>
  <si>
    <t>113477648</t>
  </si>
  <si>
    <t>113481241</t>
  </si>
  <si>
    <t>113485553</t>
  </si>
  <si>
    <t>113486993</t>
  </si>
  <si>
    <t>113493259</t>
  </si>
  <si>
    <t>113494708</t>
  </si>
  <si>
    <t>113497426</t>
  </si>
  <si>
    <t>113530666</t>
  </si>
  <si>
    <t>113534401</t>
  </si>
  <si>
    <t>113574092</t>
  </si>
  <si>
    <t>113576862</t>
  </si>
  <si>
    <t>113593712</t>
  </si>
  <si>
    <t>113614083</t>
  </si>
  <si>
    <t>113619571</t>
  </si>
  <si>
    <t>113627433</t>
  </si>
  <si>
    <t>113629341</t>
  </si>
  <si>
    <t>113630935</t>
  </si>
  <si>
    <t>113647763</t>
  </si>
  <si>
    <t>113658224</t>
  </si>
  <si>
    <t>113674391</t>
  </si>
  <si>
    <t>113678329</t>
  </si>
  <si>
    <t>113705678</t>
  </si>
  <si>
    <t>113717735</t>
  </si>
  <si>
    <t>113721592</t>
  </si>
  <si>
    <t>113739722</t>
  </si>
  <si>
    <t>113748398</t>
  </si>
  <si>
    <t>113751911</t>
  </si>
  <si>
    <t>113786375</t>
  </si>
  <si>
    <t>113802683</t>
  </si>
  <si>
    <t>113812479</t>
  </si>
  <si>
    <t>113819471</t>
  </si>
  <si>
    <t>113828612</t>
  </si>
  <si>
    <t>137727946</t>
  </si>
  <si>
    <t>137729055</t>
  </si>
  <si>
    <t>137748381</t>
  </si>
  <si>
    <t>137765271</t>
  </si>
  <si>
    <t>137780254</t>
  </si>
  <si>
    <t>137800075</t>
  </si>
  <si>
    <t>137813648</t>
  </si>
  <si>
    <t>137840798</t>
  </si>
  <si>
    <t>140426805</t>
  </si>
  <si>
    <t>140427801</t>
  </si>
  <si>
    <t>142424616</t>
  </si>
  <si>
    <t>143677645</t>
  </si>
  <si>
    <t>143677871</t>
  </si>
  <si>
    <t>701404297</t>
  </si>
  <si>
    <t>702269321</t>
  </si>
  <si>
    <t>704229941</t>
  </si>
  <si>
    <t>709892341</t>
  </si>
  <si>
    <t>714261014</t>
  </si>
  <si>
    <t>714595018</t>
  </si>
  <si>
    <t>714794477</t>
  </si>
  <si>
    <t>724041019</t>
  </si>
  <si>
    <t>731042431</t>
  </si>
  <si>
    <t>732302751</t>
  </si>
  <si>
    <t>734206534</t>
  </si>
  <si>
    <t>734248639</t>
  </si>
  <si>
    <t>743004743</t>
  </si>
  <si>
    <t>743432025</t>
  </si>
  <si>
    <t>744911674</t>
  </si>
  <si>
    <t>745099778</t>
  </si>
  <si>
    <t>746208631</t>
  </si>
  <si>
    <t>746997639</t>
  </si>
  <si>
    <t>747049041</t>
  </si>
  <si>
    <t>752186496</t>
  </si>
  <si>
    <t>756718861</t>
  </si>
  <si>
    <t>756760636</t>
  </si>
  <si>
    <t>764090447</t>
  </si>
  <si>
    <t>768236694</t>
  </si>
  <si>
    <t>771279631</t>
  </si>
  <si>
    <t>771460912</t>
  </si>
  <si>
    <t>771912734</t>
  </si>
  <si>
    <t>111677802</t>
  </si>
  <si>
    <t>111700041</t>
  </si>
  <si>
    <t>111709812</t>
  </si>
  <si>
    <t>111713695</t>
  </si>
  <si>
    <t>111743243</t>
  </si>
  <si>
    <t>111752062</t>
  </si>
  <si>
    <t>111765388</t>
  </si>
  <si>
    <t>111765741</t>
  </si>
  <si>
    <t>111792168</t>
  </si>
  <si>
    <t>111792469</t>
  </si>
  <si>
    <t>111810921</t>
  </si>
  <si>
    <t>111818378</t>
  </si>
  <si>
    <t>111825395</t>
  </si>
  <si>
    <t>111826621</t>
  </si>
  <si>
    <t>111826675</t>
  </si>
  <si>
    <t>111839317</t>
  </si>
  <si>
    <t>111866755</t>
  </si>
  <si>
    <t>111911329</t>
  </si>
  <si>
    <t>111929411</t>
  </si>
  <si>
    <t>111956245</t>
  </si>
  <si>
    <t>111992775</t>
  </si>
  <si>
    <t>111992931</t>
  </si>
  <si>
    <t>111993767</t>
  </si>
  <si>
    <t>111995346</t>
  </si>
  <si>
    <t>112001364</t>
  </si>
  <si>
    <t>112002826</t>
  </si>
  <si>
    <t>112010731</t>
  </si>
  <si>
    <t>112025681</t>
  </si>
  <si>
    <t>112031514</t>
  </si>
  <si>
    <t>112060269</t>
  </si>
  <si>
    <t>112062651</t>
  </si>
  <si>
    <t>112069846</t>
  </si>
  <si>
    <t>112077617</t>
  </si>
  <si>
    <t>112089681</t>
  </si>
  <si>
    <t>112151117</t>
  </si>
  <si>
    <t>112187803</t>
  </si>
  <si>
    <t>112190469</t>
  </si>
  <si>
    <t>112199262</t>
  </si>
  <si>
    <t>112277648</t>
  </si>
  <si>
    <t>112284011</t>
  </si>
  <si>
    <t>112285121</t>
  </si>
  <si>
    <t>112288271</t>
  </si>
  <si>
    <t>112341431</t>
  </si>
  <si>
    <t>112351646</t>
  </si>
  <si>
    <t>112360391</t>
  </si>
  <si>
    <t>112368199</t>
  </si>
  <si>
    <t>112382779</t>
  </si>
  <si>
    <t>112401673</t>
  </si>
  <si>
    <t>112448261</t>
  </si>
  <si>
    <t>112457364</t>
  </si>
  <si>
    <t>112457681</t>
  </si>
  <si>
    <t>112458281</t>
  </si>
  <si>
    <t>112498072</t>
  </si>
  <si>
    <t>112499807</t>
  </si>
  <si>
    <t>112502947</t>
  </si>
  <si>
    <t>112507298</t>
  </si>
  <si>
    <t>112516221</t>
  </si>
  <si>
    <t>112543592</t>
  </si>
  <si>
    <t>112546271</t>
  </si>
  <si>
    <t>112547666</t>
  </si>
  <si>
    <t>112563721</t>
  </si>
  <si>
    <t>112603359</t>
  </si>
  <si>
    <t>112607582</t>
  </si>
  <si>
    <t>112636502</t>
  </si>
  <si>
    <t>112658227</t>
  </si>
  <si>
    <t>112670065</t>
  </si>
  <si>
    <t>112708163</t>
  </si>
  <si>
    <t>112709939</t>
  </si>
  <si>
    <t>112714762</t>
  </si>
  <si>
    <t>112723096</t>
  </si>
  <si>
    <t>112728976</t>
  </si>
  <si>
    <t>112733521</t>
  </si>
  <si>
    <t>137561073</t>
  </si>
  <si>
    <t>137580894</t>
  </si>
  <si>
    <t>137626068</t>
  </si>
  <si>
    <t>137693322</t>
  </si>
  <si>
    <t>143442459</t>
  </si>
  <si>
    <t>143653542</t>
  </si>
  <si>
    <t>150305814</t>
  </si>
  <si>
    <t>150306401</t>
  </si>
  <si>
    <t>700532083</t>
  </si>
  <si>
    <t>703382575</t>
  </si>
  <si>
    <t>706031184</t>
  </si>
  <si>
    <t>706219609</t>
  </si>
  <si>
    <t>707855348</t>
  </si>
  <si>
    <t>707953778</t>
  </si>
  <si>
    <t>708161138</t>
  </si>
  <si>
    <t>710013174</t>
  </si>
  <si>
    <t>710582063</t>
  </si>
  <si>
    <t>712468042</t>
  </si>
  <si>
    <t>712720541</t>
  </si>
  <si>
    <t>716535925</t>
  </si>
  <si>
    <t>719557601</t>
  </si>
  <si>
    <t>721173558</t>
  </si>
  <si>
    <t>725359164</t>
  </si>
  <si>
    <t>729238369</t>
  </si>
  <si>
    <t>732340741</t>
  </si>
  <si>
    <t>732885631</t>
  </si>
  <si>
    <t>744941395</t>
  </si>
  <si>
    <t>746118301</t>
  </si>
  <si>
    <t>746451311</t>
  </si>
  <si>
    <t>746525021</t>
  </si>
  <si>
    <t>747989824</t>
  </si>
  <si>
    <t>749847063</t>
  </si>
  <si>
    <t>750046409</t>
  </si>
  <si>
    <t>752068366</t>
  </si>
  <si>
    <t>752109427</t>
  </si>
  <si>
    <t>755543379</t>
  </si>
  <si>
    <t>759241025</t>
  </si>
  <si>
    <t>759535491</t>
  </si>
  <si>
    <t>759741451</t>
  </si>
  <si>
    <t>761626141</t>
  </si>
  <si>
    <t>765124109</t>
  </si>
  <si>
    <t>766486921</t>
  </si>
  <si>
    <t>768976907</t>
  </si>
  <si>
    <t>770135091</t>
  </si>
  <si>
    <t>770417231</t>
  </si>
  <si>
    <t>110570352</t>
  </si>
  <si>
    <t>110574611</t>
  </si>
  <si>
    <t>110584629</t>
  </si>
  <si>
    <t>110604061</t>
  </si>
  <si>
    <t>110604086</t>
  </si>
  <si>
    <t>110611532</t>
  </si>
  <si>
    <t>110627065</t>
  </si>
  <si>
    <t>110632841</t>
  </si>
  <si>
    <t>110640261</t>
  </si>
  <si>
    <t>110652749</t>
  </si>
  <si>
    <t>110659271</t>
  </si>
  <si>
    <t>110669642</t>
  </si>
  <si>
    <t>110675624</t>
  </si>
  <si>
    <t>110696151</t>
  </si>
  <si>
    <t>110702451</t>
  </si>
  <si>
    <t>110703859</t>
  </si>
  <si>
    <t>110731304</t>
  </si>
  <si>
    <t>110749061</t>
  </si>
  <si>
    <t>110750809</t>
  </si>
  <si>
    <t>110763548</t>
  </si>
  <si>
    <t>110771181</t>
  </si>
  <si>
    <t>110780558</t>
  </si>
  <si>
    <t>110812423</t>
  </si>
  <si>
    <t>110812919</t>
  </si>
  <si>
    <t>110816945</t>
  </si>
  <si>
    <t>110821543</t>
  </si>
  <si>
    <t>110840342</t>
  </si>
  <si>
    <t>110845659</t>
  </si>
  <si>
    <t>110850891</t>
  </si>
  <si>
    <t>110853761</t>
  </si>
  <si>
    <t>110858266</t>
  </si>
  <si>
    <t>110888695</t>
  </si>
  <si>
    <t>110890679</t>
  </si>
  <si>
    <t>110893488</t>
  </si>
  <si>
    <t>110896269</t>
  </si>
  <si>
    <t>110910929</t>
  </si>
  <si>
    <t>110923631</t>
  </si>
  <si>
    <t>110941751</t>
  </si>
  <si>
    <t>110946151</t>
  </si>
  <si>
    <t>110954054</t>
  </si>
  <si>
    <t>110954121</t>
  </si>
  <si>
    <t>110959061</t>
  </si>
  <si>
    <t>110964818</t>
  </si>
  <si>
    <t>110976643</t>
  </si>
  <si>
    <t>110977202</t>
  </si>
  <si>
    <t>110988284</t>
  </si>
  <si>
    <t>111006526</t>
  </si>
  <si>
    <t>111009141</t>
  </si>
  <si>
    <t>111023915</t>
  </si>
  <si>
    <t>111026191</t>
  </si>
  <si>
    <t>111033284</t>
  </si>
  <si>
    <t>111059003</t>
  </si>
  <si>
    <t>111121652</t>
  </si>
  <si>
    <t>111124277</t>
  </si>
  <si>
    <t>111134229</t>
  </si>
  <si>
    <t>111144986</t>
  </si>
  <si>
    <t>111170759</t>
  </si>
  <si>
    <t>111175686</t>
  </si>
  <si>
    <t>111180832</t>
  </si>
  <si>
    <t>111234121</t>
  </si>
  <si>
    <t>111234526</t>
  </si>
  <si>
    <t>111247159</t>
  </si>
  <si>
    <t>111256883</t>
  </si>
  <si>
    <t>111280789</t>
  </si>
  <si>
    <t>111284627</t>
  </si>
  <si>
    <t>111294401</t>
  </si>
  <si>
    <t>111325601</t>
  </si>
  <si>
    <t>111341628</t>
  </si>
  <si>
    <t>111342607</t>
  </si>
  <si>
    <t>111351861</t>
  </si>
  <si>
    <t>111353689</t>
  </si>
  <si>
    <t>111381097</t>
  </si>
  <si>
    <t>111381595</t>
  </si>
  <si>
    <t>111386137</t>
  </si>
  <si>
    <t>111387276</t>
  </si>
  <si>
    <t>111416659</t>
  </si>
  <si>
    <t>111421573</t>
  </si>
  <si>
    <t>111459379</t>
  </si>
  <si>
    <t>111494341</t>
  </si>
  <si>
    <t>111512698</t>
  </si>
  <si>
    <t>111530111</t>
  </si>
  <si>
    <t>111531913</t>
  </si>
  <si>
    <t>111542415</t>
  </si>
  <si>
    <t>111552085</t>
  </si>
  <si>
    <t>111555427</t>
  </si>
  <si>
    <t>111557203</t>
  </si>
  <si>
    <t>111564155</t>
  </si>
  <si>
    <t>111570441</t>
  </si>
  <si>
    <t>111570503</t>
  </si>
  <si>
    <t>111581021</t>
  </si>
  <si>
    <t>111583151</t>
  </si>
  <si>
    <t>111585514</t>
  </si>
  <si>
    <t>111594452</t>
  </si>
  <si>
    <t>111603311</t>
  </si>
  <si>
    <t>111627887</t>
  </si>
  <si>
    <t>111635162</t>
  </si>
  <si>
    <t>111637501</t>
  </si>
  <si>
    <t>111653424</t>
  </si>
  <si>
    <t>111658308</t>
  </si>
  <si>
    <t>111660257</t>
  </si>
  <si>
    <t>137328826</t>
  </si>
  <si>
    <t>137342689</t>
  </si>
  <si>
    <t>137406365</t>
  </si>
  <si>
    <t>137407814</t>
  </si>
  <si>
    <t>137431594</t>
  </si>
  <si>
    <t>137470338</t>
  </si>
  <si>
    <t>703613072</t>
  </si>
  <si>
    <t>704896145</t>
  </si>
  <si>
    <t>707353033</t>
  </si>
  <si>
    <t>707905899</t>
  </si>
  <si>
    <t>707981537</t>
  </si>
  <si>
    <t>711397931</t>
  </si>
  <si>
    <t>714344433</t>
  </si>
  <si>
    <t>714578744</t>
  </si>
  <si>
    <t>714675132</t>
  </si>
  <si>
    <t>716501645</t>
  </si>
  <si>
    <t>726470653</t>
  </si>
  <si>
    <t>730397171</t>
  </si>
  <si>
    <t>732197459</t>
  </si>
  <si>
    <t>732554565</t>
  </si>
  <si>
    <t>734495137</t>
  </si>
  <si>
    <t>734862881</t>
  </si>
  <si>
    <t>742379683</t>
  </si>
  <si>
    <t>744147783</t>
  </si>
  <si>
    <t>750675478</t>
  </si>
  <si>
    <t>757570439</t>
  </si>
  <si>
    <t>760687171</t>
  </si>
  <si>
    <t>762127442</t>
  </si>
  <si>
    <t>762357091</t>
  </si>
  <si>
    <t>765136997</t>
  </si>
  <si>
    <t>765544579</t>
  </si>
  <si>
    <t>766975899</t>
  </si>
  <si>
    <t>767700931</t>
  </si>
  <si>
    <t>768090524</t>
  </si>
  <si>
    <t>768586857</t>
  </si>
  <si>
    <t>770451429</t>
  </si>
  <si>
    <t>770707863</t>
  </si>
  <si>
    <t>770794828</t>
  </si>
  <si>
    <t>771038973</t>
  </si>
  <si>
    <t>109573444</t>
  </si>
  <si>
    <t>109578867</t>
  </si>
  <si>
    <t>109585621</t>
  </si>
  <si>
    <t>109638701</t>
  </si>
  <si>
    <t>109648315</t>
  </si>
  <si>
    <t>109670581</t>
  </si>
  <si>
    <t>109677241</t>
  </si>
  <si>
    <t>109688897</t>
  </si>
  <si>
    <t>109693348</t>
  </si>
  <si>
    <t>109695388</t>
  </si>
  <si>
    <t>109731327</t>
  </si>
  <si>
    <t>109732782</t>
  </si>
  <si>
    <t>109737876</t>
  </si>
  <si>
    <t>109738699</t>
  </si>
  <si>
    <t>109761351</t>
  </si>
  <si>
    <t>109761966</t>
  </si>
  <si>
    <t>109773882</t>
  </si>
  <si>
    <t>109779052</t>
  </si>
  <si>
    <t>109804058</t>
  </si>
  <si>
    <t>109817254</t>
  </si>
  <si>
    <t>109819451</t>
  </si>
  <si>
    <t>109841084</t>
  </si>
  <si>
    <t>109857622</t>
  </si>
  <si>
    <t>109863868</t>
  </si>
  <si>
    <t>109864349</t>
  </si>
  <si>
    <t>109875141</t>
  </si>
  <si>
    <t>109904292</t>
  </si>
  <si>
    <t>109914517</t>
  </si>
  <si>
    <t>109922801</t>
  </si>
  <si>
    <t>109930823</t>
  </si>
  <si>
    <t>109937825</t>
  </si>
  <si>
    <t>109938726</t>
  </si>
  <si>
    <t>109947599</t>
  </si>
  <si>
    <t>110005552</t>
  </si>
  <si>
    <t>110018038</t>
  </si>
  <si>
    <t>110035139</t>
  </si>
  <si>
    <t>110042431</t>
  </si>
  <si>
    <t>110046637</t>
  </si>
  <si>
    <t>110057051</t>
  </si>
  <si>
    <t>110064115</t>
  </si>
  <si>
    <t>110080133</t>
  </si>
  <si>
    <t>110087856</t>
  </si>
  <si>
    <t>110120412</t>
  </si>
  <si>
    <t>110120544</t>
  </si>
  <si>
    <t>110140047</t>
  </si>
  <si>
    <t>110145931</t>
  </si>
  <si>
    <t>110147785</t>
  </si>
  <si>
    <t>110160468</t>
  </si>
  <si>
    <t>110162517</t>
  </si>
  <si>
    <t>110176721</t>
  </si>
  <si>
    <t>110184285</t>
  </si>
  <si>
    <t>110197441</t>
  </si>
  <si>
    <t>110217901</t>
  </si>
  <si>
    <t>110234544</t>
  </si>
  <si>
    <t>110234771</t>
  </si>
  <si>
    <t>110247606</t>
  </si>
  <si>
    <t>110251266</t>
  </si>
  <si>
    <t>110270601</t>
  </si>
  <si>
    <t>110270773</t>
  </si>
  <si>
    <t>110277067</t>
  </si>
  <si>
    <t>110294822</t>
  </si>
  <si>
    <t>110303355</t>
  </si>
  <si>
    <t>110312014</t>
  </si>
  <si>
    <t>110328177</t>
  </si>
  <si>
    <t>110336396</t>
  </si>
  <si>
    <t>110369421</t>
  </si>
  <si>
    <t>110371371</t>
  </si>
  <si>
    <t>110384251</t>
  </si>
  <si>
    <t>110388819</t>
  </si>
  <si>
    <t>110412971</t>
  </si>
  <si>
    <t>110419172</t>
  </si>
  <si>
    <t>110436966</t>
  </si>
  <si>
    <t>110439643</t>
  </si>
  <si>
    <t>110462795</t>
  </si>
  <si>
    <t>110477646</t>
  </si>
  <si>
    <t>110484059</t>
  </si>
  <si>
    <t>110539167</t>
  </si>
  <si>
    <t>137183353</t>
  </si>
  <si>
    <t>137282894</t>
  </si>
  <si>
    <t>137287884</t>
  </si>
  <si>
    <t>137299036</t>
  </si>
  <si>
    <t>137318047</t>
  </si>
  <si>
    <t>137324436</t>
  </si>
  <si>
    <t>700432388</t>
  </si>
  <si>
    <t>723000974</t>
  </si>
  <si>
    <t>723769001</t>
  </si>
  <si>
    <t>724954871</t>
  </si>
  <si>
    <t>730381941</t>
  </si>
  <si>
    <t>730513931</t>
  </si>
  <si>
    <t>732494181</t>
  </si>
  <si>
    <t>748415143</t>
  </si>
  <si>
    <t>751769421</t>
  </si>
  <si>
    <t>753383321</t>
  </si>
  <si>
    <t>755110358</t>
  </si>
  <si>
    <t>755379577</t>
  </si>
  <si>
    <t>757960859</t>
  </si>
  <si>
    <t>758720613</t>
  </si>
  <si>
    <t>760522503</t>
  </si>
  <si>
    <t>760775563</t>
  </si>
  <si>
    <t>761214051</t>
  </si>
  <si>
    <t>762419809</t>
  </si>
  <si>
    <t>763254423</t>
  </si>
  <si>
    <t>764733007</t>
  </si>
  <si>
    <t>765351751</t>
  </si>
  <si>
    <t>766009291</t>
  </si>
  <si>
    <t>767341371</t>
  </si>
  <si>
    <t>767790287</t>
  </si>
  <si>
    <t>768253111</t>
  </si>
  <si>
    <t>771291726</t>
  </si>
  <si>
    <t>771753441</t>
  </si>
  <si>
    <t>772466118</t>
  </si>
  <si>
    <t>108663162</t>
  </si>
  <si>
    <t>108666471</t>
  </si>
  <si>
    <t>108666714</t>
  </si>
  <si>
    <t>108675756</t>
  </si>
  <si>
    <t>108686591</t>
  </si>
  <si>
    <t>108696212</t>
  </si>
  <si>
    <t>108707794</t>
  </si>
  <si>
    <t>108718151</t>
  </si>
  <si>
    <t>108719732</t>
  </si>
  <si>
    <t>108730444</t>
  </si>
  <si>
    <t>108744316</t>
  </si>
  <si>
    <t>108748881</t>
  </si>
  <si>
    <t>108753991</t>
  </si>
  <si>
    <t>108754291</t>
  </si>
  <si>
    <t>108757384</t>
  </si>
  <si>
    <t>108761053</t>
  </si>
  <si>
    <t>108773543</t>
  </si>
  <si>
    <t>108781801</t>
  </si>
  <si>
    <t>108789258</t>
  </si>
  <si>
    <t>108792879</t>
  </si>
  <si>
    <t>108792916</t>
  </si>
  <si>
    <t>108811115</t>
  </si>
  <si>
    <t>108828229</t>
  </si>
  <si>
    <t>108828859</t>
  </si>
  <si>
    <t>108833024</t>
  </si>
  <si>
    <t>108833275</t>
  </si>
  <si>
    <t>108834189</t>
  </si>
  <si>
    <t>108844968</t>
  </si>
  <si>
    <t>108889831</t>
  </si>
  <si>
    <t>108898346</t>
  </si>
  <si>
    <t>108901592</t>
  </si>
  <si>
    <t>108904884</t>
  </si>
  <si>
    <t>108909623</t>
  </si>
  <si>
    <t>108914811</t>
  </si>
  <si>
    <t>108991431</t>
  </si>
  <si>
    <t>109006896</t>
  </si>
  <si>
    <t>109023746</t>
  </si>
  <si>
    <t>109038798</t>
  </si>
  <si>
    <t>109042413</t>
  </si>
  <si>
    <t>109043158</t>
  </si>
  <si>
    <t>109048282</t>
  </si>
  <si>
    <t>109066544</t>
  </si>
  <si>
    <t>109068214</t>
  </si>
  <si>
    <t>109084204</t>
  </si>
  <si>
    <t>109097611</t>
  </si>
  <si>
    <t>109120238</t>
  </si>
  <si>
    <t>109148577</t>
  </si>
  <si>
    <t>109151057</t>
  </si>
  <si>
    <t>109152183</t>
  </si>
  <si>
    <t>109168491</t>
  </si>
  <si>
    <t>109186435</t>
  </si>
  <si>
    <t>109189521</t>
  </si>
  <si>
    <t>109205355</t>
  </si>
  <si>
    <t>109205791</t>
  </si>
  <si>
    <t>109213011</t>
  </si>
  <si>
    <t>109221815</t>
  </si>
  <si>
    <t>109229041</t>
  </si>
  <si>
    <t>109276321</t>
  </si>
  <si>
    <t>109283046</t>
  </si>
  <si>
    <t>109303291</t>
  </si>
  <si>
    <t>109304673</t>
  </si>
  <si>
    <t>109305702</t>
  </si>
  <si>
    <t>109348658</t>
  </si>
  <si>
    <t>109349875</t>
  </si>
  <si>
    <t>109371652</t>
  </si>
  <si>
    <t>109382468</t>
  </si>
  <si>
    <t>109386033</t>
  </si>
  <si>
    <t>109395623</t>
  </si>
  <si>
    <t>109412021</t>
  </si>
  <si>
    <t>109420525</t>
  </si>
  <si>
    <t>109428731</t>
  </si>
  <si>
    <t>109428954</t>
  </si>
  <si>
    <t>109466173</t>
  </si>
  <si>
    <t>109478091</t>
  </si>
  <si>
    <t>109502755</t>
  </si>
  <si>
    <t>109518221</t>
  </si>
  <si>
    <t>109530061</t>
  </si>
  <si>
    <t>109531352</t>
  </si>
  <si>
    <t>109531506</t>
  </si>
  <si>
    <t>109538915</t>
  </si>
  <si>
    <t>109541373</t>
  </si>
  <si>
    <t>109565961</t>
  </si>
  <si>
    <t>109567707</t>
  </si>
  <si>
    <t>136997062</t>
  </si>
  <si>
    <t>136997821</t>
  </si>
  <si>
    <t>137020821</t>
  </si>
  <si>
    <t>137044438</t>
  </si>
  <si>
    <t>137061476</t>
  </si>
  <si>
    <t>137088388</t>
  </si>
  <si>
    <t>137113421</t>
  </si>
  <si>
    <t>137131451</t>
  </si>
  <si>
    <t>143624027</t>
  </si>
  <si>
    <t>701643923</t>
  </si>
  <si>
    <t>703403689</t>
  </si>
  <si>
    <t>706973392</t>
  </si>
  <si>
    <t>714850291</t>
  </si>
  <si>
    <t>719188017</t>
  </si>
  <si>
    <t>722557138</t>
  </si>
  <si>
    <t>729672501</t>
  </si>
  <si>
    <t>735035192</t>
  </si>
  <si>
    <t>748161115</t>
  </si>
  <si>
    <t>749613787</t>
  </si>
  <si>
    <t>755703581</t>
  </si>
  <si>
    <t>757401623</t>
  </si>
  <si>
    <t>760974311</t>
  </si>
  <si>
    <t>761309841</t>
  </si>
  <si>
    <t>762797514</t>
  </si>
  <si>
    <t>763865685</t>
  </si>
  <si>
    <t>764883071</t>
  </si>
  <si>
    <t>765077841</t>
  </si>
  <si>
    <t>767245603</t>
  </si>
  <si>
    <t>768315247</t>
  </si>
  <si>
    <t>768323319</t>
  </si>
  <si>
    <t>769916717</t>
  </si>
  <si>
    <t>107769864</t>
  </si>
  <si>
    <t>107783238</t>
  </si>
  <si>
    <t>107794526</t>
  </si>
  <si>
    <t>107813881</t>
  </si>
  <si>
    <t>107817563</t>
  </si>
  <si>
    <t>107818386</t>
  </si>
  <si>
    <t>107829752</t>
  </si>
  <si>
    <t>107850732</t>
  </si>
  <si>
    <t>107855397</t>
  </si>
  <si>
    <t>107856454</t>
  </si>
  <si>
    <t>107902771</t>
  </si>
  <si>
    <t>107909093</t>
  </si>
  <si>
    <t>107911982</t>
  </si>
  <si>
    <t>107917165</t>
  </si>
  <si>
    <t>107935035</t>
  </si>
  <si>
    <t>107958629</t>
  </si>
  <si>
    <t>107974136</t>
  </si>
  <si>
    <t>108010934</t>
  </si>
  <si>
    <t>108027524</t>
  </si>
  <si>
    <t>108032057</t>
  </si>
  <si>
    <t>108045056</t>
  </si>
  <si>
    <t>108049957</t>
  </si>
  <si>
    <t>108061347</t>
  </si>
  <si>
    <t>108067792</t>
  </si>
  <si>
    <t>108068559</t>
  </si>
  <si>
    <t>108081681</t>
  </si>
  <si>
    <t>108095508</t>
  </si>
  <si>
    <t>108115331</t>
  </si>
  <si>
    <t>108123024</t>
  </si>
  <si>
    <t>108134379</t>
  </si>
  <si>
    <t>108158811</t>
  </si>
  <si>
    <t>108168107</t>
  </si>
  <si>
    <t>108184203</t>
  </si>
  <si>
    <t>108185866</t>
  </si>
  <si>
    <t>108189641</t>
  </si>
  <si>
    <t>108192028</t>
  </si>
  <si>
    <t>108216527</t>
  </si>
  <si>
    <t>108217761</t>
  </si>
  <si>
    <t>108218281</t>
  </si>
  <si>
    <t>108220265</t>
  </si>
  <si>
    <t>108260828</t>
  </si>
  <si>
    <t>108272807</t>
  </si>
  <si>
    <t>108274351</t>
  </si>
  <si>
    <t>108296351</t>
  </si>
  <si>
    <t>108296609</t>
  </si>
  <si>
    <t>108297462</t>
  </si>
  <si>
    <t>108360601</t>
  </si>
  <si>
    <t>108366784</t>
  </si>
  <si>
    <t>108366912</t>
  </si>
  <si>
    <t>108389904</t>
  </si>
  <si>
    <t>108405783</t>
  </si>
  <si>
    <t>108406418</t>
  </si>
  <si>
    <t>108412982</t>
  </si>
  <si>
    <t>108423011</t>
  </si>
  <si>
    <t>108433674</t>
  </si>
  <si>
    <t>108458559</t>
  </si>
  <si>
    <t>108488869</t>
  </si>
  <si>
    <t>108492105</t>
  </si>
  <si>
    <t>108498353</t>
  </si>
  <si>
    <t>108506351</t>
  </si>
  <si>
    <t>108509615</t>
  </si>
  <si>
    <t>108509879</t>
  </si>
  <si>
    <t>108512441</t>
  </si>
  <si>
    <t>108516526</t>
  </si>
  <si>
    <t>108540986</t>
  </si>
  <si>
    <t>108544473</t>
  </si>
  <si>
    <t>108545556</t>
  </si>
  <si>
    <t>108546507</t>
  </si>
  <si>
    <t>108554269</t>
  </si>
  <si>
    <t>108565701</t>
  </si>
  <si>
    <t>108592811</t>
  </si>
  <si>
    <t>108594139</t>
  </si>
  <si>
    <t>108623615</t>
  </si>
  <si>
    <t>108632384</t>
  </si>
  <si>
    <t>108635516</t>
  </si>
  <si>
    <t>108637515</t>
  </si>
  <si>
    <t>108639016</t>
  </si>
  <si>
    <t>108650345</t>
  </si>
  <si>
    <t>136843201</t>
  </si>
  <si>
    <t>136844892</t>
  </si>
  <si>
    <t>136858604</t>
  </si>
  <si>
    <t>136865571</t>
  </si>
  <si>
    <t>136918769</t>
  </si>
  <si>
    <t>136921578</t>
  </si>
  <si>
    <t>136922453</t>
  </si>
  <si>
    <t>700383944</t>
  </si>
  <si>
    <t>700924067</t>
  </si>
  <si>
    <t>704820611</t>
  </si>
  <si>
    <t>711313196</t>
  </si>
  <si>
    <t>716738571</t>
  </si>
  <si>
    <t>719171609</t>
  </si>
  <si>
    <t>732311751</t>
  </si>
  <si>
    <t>732496911</t>
  </si>
  <si>
    <t>733433941</t>
  </si>
  <si>
    <t>740790161</t>
  </si>
  <si>
    <t>744871291</t>
  </si>
  <si>
    <t>746147697</t>
  </si>
  <si>
    <t>756171901</t>
  </si>
  <si>
    <t>758937093</t>
  </si>
  <si>
    <t>759461271</t>
  </si>
  <si>
    <t>765567599</t>
  </si>
  <si>
    <t>765989722</t>
  </si>
  <si>
    <t>768706098</t>
  </si>
  <si>
    <t>768893334</t>
  </si>
  <si>
    <t>770066616</t>
  </si>
  <si>
    <t>771548251</t>
  </si>
  <si>
    <t>772674931</t>
  </si>
  <si>
    <t>106992971</t>
  </si>
  <si>
    <t>106999881</t>
  </si>
  <si>
    <t>107016241</t>
  </si>
  <si>
    <t>107023453</t>
  </si>
  <si>
    <t>107038906</t>
  </si>
  <si>
    <t>107043194</t>
  </si>
  <si>
    <t>107064791</t>
  </si>
  <si>
    <t>107073933</t>
  </si>
  <si>
    <t>107075685</t>
  </si>
  <si>
    <t>107075961</t>
  </si>
  <si>
    <t>107084316</t>
  </si>
  <si>
    <t>107099957</t>
  </si>
  <si>
    <t>107127511</t>
  </si>
  <si>
    <t>107135051</t>
  </si>
  <si>
    <t>107159141</t>
  </si>
  <si>
    <t>107167042</t>
  </si>
  <si>
    <t>107195288</t>
  </si>
  <si>
    <t>107215241</t>
  </si>
  <si>
    <t>107223365</t>
  </si>
  <si>
    <t>107223822</t>
  </si>
  <si>
    <t>107228145</t>
  </si>
  <si>
    <t>107254078</t>
  </si>
  <si>
    <t>107263581</t>
  </si>
  <si>
    <t>107274811</t>
  </si>
  <si>
    <t>107286963</t>
  </si>
  <si>
    <t>107296038</t>
  </si>
  <si>
    <t>107330229</t>
  </si>
  <si>
    <t>107332964</t>
  </si>
  <si>
    <t>107337168</t>
  </si>
  <si>
    <t>107375929</t>
  </si>
  <si>
    <t>107395999</t>
  </si>
  <si>
    <t>107421751</t>
  </si>
  <si>
    <t>107426099</t>
  </si>
  <si>
    <t>107426268</t>
  </si>
  <si>
    <t>107458984</t>
  </si>
  <si>
    <t>107469382</t>
  </si>
  <si>
    <t>107492136</t>
  </si>
  <si>
    <t>107512377</t>
  </si>
  <si>
    <t>107512591</t>
  </si>
  <si>
    <t>107551712</t>
  </si>
  <si>
    <t>107560137</t>
  </si>
  <si>
    <t>107578221</t>
  </si>
  <si>
    <t>107593091</t>
  </si>
  <si>
    <t>107600169</t>
  </si>
  <si>
    <t>107600704</t>
  </si>
  <si>
    <t>107605958</t>
  </si>
  <si>
    <t>107622927</t>
  </si>
  <si>
    <t>107624679</t>
  </si>
  <si>
    <t>107630817</t>
  </si>
  <si>
    <t>107655996</t>
  </si>
  <si>
    <t>107680567</t>
  </si>
  <si>
    <t>107683311</t>
  </si>
  <si>
    <t>107696137</t>
  </si>
  <si>
    <t>107700923</t>
  </si>
  <si>
    <t>107725353</t>
  </si>
  <si>
    <t>107750711</t>
  </si>
  <si>
    <t>107763973</t>
  </si>
  <si>
    <t>136675591</t>
  </si>
  <si>
    <t>136716899</t>
  </si>
  <si>
    <t>136727321</t>
  </si>
  <si>
    <t>136762231</t>
  </si>
  <si>
    <t>136764951</t>
  </si>
  <si>
    <t>136806203</t>
  </si>
  <si>
    <t>150137516</t>
  </si>
  <si>
    <t>150142731</t>
  </si>
  <si>
    <t>702781973</t>
  </si>
  <si>
    <t>707095994</t>
  </si>
  <si>
    <t>710306128</t>
  </si>
  <si>
    <t>713668841</t>
  </si>
  <si>
    <t>715792661</t>
  </si>
  <si>
    <t>730804562</t>
  </si>
  <si>
    <t>731624321</t>
  </si>
  <si>
    <t>734241286</t>
  </si>
  <si>
    <t>744803368</t>
  </si>
  <si>
    <t>745933161</t>
  </si>
  <si>
    <t>748406798</t>
  </si>
  <si>
    <t>753371626</t>
  </si>
  <si>
    <t>757457371</t>
  </si>
  <si>
    <t>757743426</t>
  </si>
  <si>
    <t>760880092</t>
  </si>
  <si>
    <t>769504024</t>
  </si>
  <si>
    <t>769734008</t>
  </si>
  <si>
    <t>772260211</t>
  </si>
  <si>
    <t>106206906</t>
  </si>
  <si>
    <t>106217802</t>
  </si>
  <si>
    <t>106218402</t>
  </si>
  <si>
    <t>106241303</t>
  </si>
  <si>
    <t>106244351</t>
  </si>
  <si>
    <t>106256894</t>
  </si>
  <si>
    <t>106256929</t>
  </si>
  <si>
    <t>106265252</t>
  </si>
  <si>
    <t>106269094</t>
  </si>
  <si>
    <t>106275351</t>
  </si>
  <si>
    <t>106309856</t>
  </si>
  <si>
    <t>106312624</t>
  </si>
  <si>
    <t>106313854</t>
  </si>
  <si>
    <t>106322571</t>
  </si>
  <si>
    <t>106326355</t>
  </si>
  <si>
    <t>106336441</t>
  </si>
  <si>
    <t>106344711</t>
  </si>
  <si>
    <t>106386254</t>
  </si>
  <si>
    <t>106394969</t>
  </si>
  <si>
    <t>106399661</t>
  </si>
  <si>
    <t>106401436</t>
  </si>
  <si>
    <t>106410569</t>
  </si>
  <si>
    <t>106416999</t>
  </si>
  <si>
    <t>106434464</t>
  </si>
  <si>
    <t>106435008</t>
  </si>
  <si>
    <t>106459051</t>
  </si>
  <si>
    <t>106460553</t>
  </si>
  <si>
    <t>106463021</t>
  </si>
  <si>
    <t>106503052</t>
  </si>
  <si>
    <t>106504737</t>
  </si>
  <si>
    <t>106569881</t>
  </si>
  <si>
    <t>106617864</t>
  </si>
  <si>
    <t>106628811</t>
  </si>
  <si>
    <t>106634389</t>
  </si>
  <si>
    <t>106646446</t>
  </si>
  <si>
    <t>106657067</t>
  </si>
  <si>
    <t>106660885</t>
  </si>
  <si>
    <t>106664238</t>
  </si>
  <si>
    <t>106678924</t>
  </si>
  <si>
    <t>106682268</t>
  </si>
  <si>
    <t>106692207</t>
  </si>
  <si>
    <t>106711259</t>
  </si>
  <si>
    <t>106736867</t>
  </si>
  <si>
    <t>106744127</t>
  </si>
  <si>
    <t>106756361</t>
  </si>
  <si>
    <t>106760881</t>
  </si>
  <si>
    <t>106792586</t>
  </si>
  <si>
    <t>106793117</t>
  </si>
  <si>
    <t>106803901</t>
  </si>
  <si>
    <t>106806631</t>
  </si>
  <si>
    <t>106812601</t>
  </si>
  <si>
    <t>106822831</t>
  </si>
  <si>
    <t>106837361</t>
  </si>
  <si>
    <t>106839161</t>
  </si>
  <si>
    <t>106856704</t>
  </si>
  <si>
    <t>106858049</t>
  </si>
  <si>
    <t>106858926</t>
  </si>
  <si>
    <t>106860834</t>
  </si>
  <si>
    <t>106862833</t>
  </si>
  <si>
    <t>106863552</t>
  </si>
  <si>
    <t>106869772</t>
  </si>
  <si>
    <t>106870736</t>
  </si>
  <si>
    <t>106871641</t>
  </si>
  <si>
    <t>106886021</t>
  </si>
  <si>
    <t>106889115</t>
  </si>
  <si>
    <t>106912622</t>
  </si>
  <si>
    <t>106922067</t>
  </si>
  <si>
    <t>106925164</t>
  </si>
  <si>
    <t>106936108</t>
  </si>
  <si>
    <t>106955509</t>
  </si>
  <si>
    <t>106965981</t>
  </si>
  <si>
    <t>106978021</t>
  </si>
  <si>
    <t>106990809</t>
  </si>
  <si>
    <t>110377089</t>
  </si>
  <si>
    <t>136516398</t>
  </si>
  <si>
    <t>136547399</t>
  </si>
  <si>
    <t>136556359</t>
  </si>
  <si>
    <t>136560513</t>
  </si>
  <si>
    <t>136570092</t>
  </si>
  <si>
    <t>136601788</t>
  </si>
  <si>
    <t>136627551</t>
  </si>
  <si>
    <t>136661135</t>
  </si>
  <si>
    <t>150167369</t>
  </si>
  <si>
    <t>705292921</t>
  </si>
  <si>
    <t>718550511</t>
  </si>
  <si>
    <t>729104537</t>
  </si>
  <si>
    <t>729189392</t>
  </si>
  <si>
    <t>742111666</t>
  </si>
  <si>
    <t>746899748</t>
  </si>
  <si>
    <t>752862842</t>
  </si>
  <si>
    <t>753069082</t>
  </si>
  <si>
    <t>758154691</t>
  </si>
  <si>
    <t>759269022</t>
  </si>
  <si>
    <t>759443841</t>
  </si>
  <si>
    <t>763413824</t>
  </si>
  <si>
    <t>763472484</t>
  </si>
  <si>
    <t>767412829</t>
  </si>
  <si>
    <t>769261931</t>
  </si>
  <si>
    <t>769574204</t>
  </si>
  <si>
    <t>771560871</t>
  </si>
  <si>
    <t>105555497</t>
  </si>
  <si>
    <t>105557715</t>
  </si>
  <si>
    <t>105576778</t>
  </si>
  <si>
    <t>105585844</t>
  </si>
  <si>
    <t>105591302</t>
  </si>
  <si>
    <t>105594193</t>
  </si>
  <si>
    <t>105606121</t>
  </si>
  <si>
    <t>105616336</t>
  </si>
  <si>
    <t>105639904</t>
  </si>
  <si>
    <t>105654878</t>
  </si>
  <si>
    <t>105669049</t>
  </si>
  <si>
    <t>105685418</t>
  </si>
  <si>
    <t>105687733</t>
  </si>
  <si>
    <t>105690163</t>
  </si>
  <si>
    <t>105711173</t>
  </si>
  <si>
    <t>105714359</t>
  </si>
  <si>
    <t>105717469</t>
  </si>
  <si>
    <t>105727111</t>
  </si>
  <si>
    <t>105738267</t>
  </si>
  <si>
    <t>105745611</t>
  </si>
  <si>
    <t>105746642</t>
  </si>
  <si>
    <t>105747318</t>
  </si>
  <si>
    <t>105760568</t>
  </si>
  <si>
    <t>105760884</t>
  </si>
  <si>
    <t>105784792</t>
  </si>
  <si>
    <t>105809744</t>
  </si>
  <si>
    <t>105810134</t>
  </si>
  <si>
    <t>105822035</t>
  </si>
  <si>
    <t>105835599</t>
  </si>
  <si>
    <t>105836117</t>
  </si>
  <si>
    <t>105848817</t>
  </si>
  <si>
    <t>105852618</t>
  </si>
  <si>
    <t>105859861</t>
  </si>
  <si>
    <t>105877611</t>
  </si>
  <si>
    <t>105878826</t>
  </si>
  <si>
    <t>105915945</t>
  </si>
  <si>
    <t>105920045</t>
  </si>
  <si>
    <t>105939281</t>
  </si>
  <si>
    <t>105949261</t>
  </si>
  <si>
    <t>105949649</t>
  </si>
  <si>
    <t>105976901</t>
  </si>
  <si>
    <t>105982471</t>
  </si>
  <si>
    <t>105983734</t>
  </si>
  <si>
    <t>105983853</t>
  </si>
  <si>
    <t>105990357</t>
  </si>
  <si>
    <t>105995782</t>
  </si>
  <si>
    <t>106013331</t>
  </si>
  <si>
    <t>106022451</t>
  </si>
  <si>
    <t>106026541</t>
  </si>
  <si>
    <t>106029412</t>
  </si>
  <si>
    <t>106035723</t>
  </si>
  <si>
    <t>106050801</t>
  </si>
  <si>
    <t>106054548</t>
  </si>
  <si>
    <t>106057883</t>
  </si>
  <si>
    <t>106063144</t>
  </si>
  <si>
    <t>106081657</t>
  </si>
  <si>
    <t>106086948</t>
  </si>
  <si>
    <t>106088951</t>
  </si>
  <si>
    <t>106103477</t>
  </si>
  <si>
    <t>106110782</t>
  </si>
  <si>
    <t>106111486</t>
  </si>
  <si>
    <t>106113143</t>
  </si>
  <si>
    <t>106130021</t>
  </si>
  <si>
    <t>106146589</t>
  </si>
  <si>
    <t>106147267</t>
  </si>
  <si>
    <t>106158752</t>
  </si>
  <si>
    <t>106159218</t>
  </si>
  <si>
    <t>106169436</t>
  </si>
  <si>
    <t>106176861</t>
  </si>
  <si>
    <t>136455399</t>
  </si>
  <si>
    <t>136485235</t>
  </si>
  <si>
    <t>705050681</t>
  </si>
  <si>
    <t>715437361</t>
  </si>
  <si>
    <t>723550791</t>
  </si>
  <si>
    <t>726163641</t>
  </si>
  <si>
    <t>732534094</t>
  </si>
  <si>
    <t>733307644</t>
  </si>
  <si>
    <t>754053923</t>
  </si>
  <si>
    <t>756822761</t>
  </si>
  <si>
    <t>758412605</t>
  </si>
  <si>
    <t>763055754</t>
  </si>
  <si>
    <t>765070261</t>
  </si>
  <si>
    <t>768279527</t>
  </si>
  <si>
    <t>771584781</t>
  </si>
  <si>
    <t>104982115</t>
  </si>
  <si>
    <t>104985526</t>
  </si>
  <si>
    <t>104987999</t>
  </si>
  <si>
    <t>104996002</t>
  </si>
  <si>
    <t>104999742</t>
  </si>
  <si>
    <t>105007941</t>
  </si>
  <si>
    <t>105008827</t>
  </si>
  <si>
    <t>105013622</t>
  </si>
  <si>
    <t>105033532</t>
  </si>
  <si>
    <t>105034104</t>
  </si>
  <si>
    <t>105041121</t>
  </si>
  <si>
    <t>105043146</t>
  </si>
  <si>
    <t>105047577</t>
  </si>
  <si>
    <t>105062443</t>
  </si>
  <si>
    <t>105066818</t>
  </si>
  <si>
    <t>105071338</t>
  </si>
  <si>
    <t>105073011</t>
  </si>
  <si>
    <t>105088701</t>
  </si>
  <si>
    <t>105093695</t>
  </si>
  <si>
    <t>105101533</t>
  </si>
  <si>
    <t>105104082</t>
  </si>
  <si>
    <t>105105269</t>
  </si>
  <si>
    <t>105105516</t>
  </si>
  <si>
    <t>105108721</t>
  </si>
  <si>
    <t>105114805</t>
  </si>
  <si>
    <t>105118816</t>
  </si>
  <si>
    <t>105150791</t>
  </si>
  <si>
    <t>105172094</t>
  </si>
  <si>
    <t>105178483</t>
  </si>
  <si>
    <t>105182124</t>
  </si>
  <si>
    <t>105191742</t>
  </si>
  <si>
    <t>105195045</t>
  </si>
  <si>
    <t>105238209</t>
  </si>
  <si>
    <t>105274033</t>
  </si>
  <si>
    <t>105278226</t>
  </si>
  <si>
    <t>105291097</t>
  </si>
  <si>
    <t>105299379</t>
  </si>
  <si>
    <t>105311061</t>
  </si>
  <si>
    <t>105315151</t>
  </si>
  <si>
    <t>105316666</t>
  </si>
  <si>
    <t>105318113</t>
  </si>
  <si>
    <t>105325291</t>
  </si>
  <si>
    <t>105332474</t>
  </si>
  <si>
    <t>105337408</t>
  </si>
  <si>
    <t>105338666</t>
  </si>
  <si>
    <t>105348492</t>
  </si>
  <si>
    <t>105354602</t>
  </si>
  <si>
    <t>105359386</t>
  </si>
  <si>
    <t>105371324</t>
  </si>
  <si>
    <t>105381951</t>
  </si>
  <si>
    <t>105383303</t>
  </si>
  <si>
    <t>105407107</t>
  </si>
  <si>
    <t>105412261</t>
  </si>
  <si>
    <t>105415631</t>
  </si>
  <si>
    <t>105438898</t>
  </si>
  <si>
    <t>105448222</t>
  </si>
  <si>
    <t>105459157</t>
  </si>
  <si>
    <t>105460111</t>
  </si>
  <si>
    <t>105467322</t>
  </si>
  <si>
    <t>105468541</t>
  </si>
  <si>
    <t>105487101</t>
  </si>
  <si>
    <t>105488538</t>
  </si>
  <si>
    <t>105491391</t>
  </si>
  <si>
    <t>105515805</t>
  </si>
  <si>
    <t>105523162</t>
  </si>
  <si>
    <t>105541017</t>
  </si>
  <si>
    <t>136274693</t>
  </si>
  <si>
    <t>136291816</t>
  </si>
  <si>
    <t>136310868</t>
  </si>
  <si>
    <t>136313495</t>
  </si>
  <si>
    <t>136355925</t>
  </si>
  <si>
    <t>136368611</t>
  </si>
  <si>
    <t>136368874</t>
  </si>
  <si>
    <t>705900205</t>
  </si>
  <si>
    <t>706706683</t>
  </si>
  <si>
    <t>707920934</t>
  </si>
  <si>
    <t>709373881</t>
  </si>
  <si>
    <t>715720989</t>
  </si>
  <si>
    <t>731454715</t>
  </si>
  <si>
    <t>732515991</t>
  </si>
  <si>
    <t>734477765</t>
  </si>
  <si>
    <t>750497603</t>
  </si>
  <si>
    <t>770265592</t>
  </si>
  <si>
    <t>104415764</t>
  </si>
  <si>
    <t>104441721</t>
  </si>
  <si>
    <t>104449261</t>
  </si>
  <si>
    <t>104458168</t>
  </si>
  <si>
    <t>104468947</t>
  </si>
  <si>
    <t>104473216</t>
  </si>
  <si>
    <t>104485734</t>
  </si>
  <si>
    <t>104507751</t>
  </si>
  <si>
    <t>104523441</t>
  </si>
  <si>
    <t>104531631</t>
  </si>
  <si>
    <t>104534466</t>
  </si>
  <si>
    <t>104545908</t>
  </si>
  <si>
    <t>104546969</t>
  </si>
  <si>
    <t>104547032</t>
  </si>
  <si>
    <t>104548338</t>
  </si>
  <si>
    <t>104564031</t>
  </si>
  <si>
    <t>104568079</t>
  </si>
  <si>
    <t>104593869</t>
  </si>
  <si>
    <t>104595162</t>
  </si>
  <si>
    <t>104595188</t>
  </si>
  <si>
    <t>104601371</t>
  </si>
  <si>
    <t>104605144</t>
  </si>
  <si>
    <t>104608449</t>
  </si>
  <si>
    <t>104628621</t>
  </si>
  <si>
    <t>104640877</t>
  </si>
  <si>
    <t>104645917</t>
  </si>
  <si>
    <t>104652661</t>
  </si>
  <si>
    <t>104668257</t>
  </si>
  <si>
    <t>104725299</t>
  </si>
  <si>
    <t>104731268</t>
  </si>
  <si>
    <t>104731662</t>
  </si>
  <si>
    <t>104738363</t>
  </si>
  <si>
    <t>104741852</t>
  </si>
  <si>
    <t>104744254</t>
  </si>
  <si>
    <t>104748397</t>
  </si>
  <si>
    <t>104768491</t>
  </si>
  <si>
    <t>104778246</t>
  </si>
  <si>
    <t>104782051</t>
  </si>
  <si>
    <t>104784585</t>
  </si>
  <si>
    <t>104789876</t>
  </si>
  <si>
    <t>104790294</t>
  </si>
  <si>
    <t>104794331</t>
  </si>
  <si>
    <t>104800116</t>
  </si>
  <si>
    <t>104834794</t>
  </si>
  <si>
    <t>104854141</t>
  </si>
  <si>
    <t>104860344</t>
  </si>
  <si>
    <t>104861847</t>
  </si>
  <si>
    <t>104886578</t>
  </si>
  <si>
    <t>104888025</t>
  </si>
  <si>
    <t>104893621</t>
  </si>
  <si>
    <t>104911965</t>
  </si>
  <si>
    <t>104913109</t>
  </si>
  <si>
    <t>104914696</t>
  </si>
  <si>
    <t>104963316</t>
  </si>
  <si>
    <t>104968531</t>
  </si>
  <si>
    <t>136155922</t>
  </si>
  <si>
    <t>136164319</t>
  </si>
  <si>
    <t>136189262</t>
  </si>
  <si>
    <t>707291871</t>
  </si>
  <si>
    <t>716824101</t>
  </si>
  <si>
    <t>725247072</t>
  </si>
  <si>
    <t>726085342</t>
  </si>
  <si>
    <t>744200171</t>
  </si>
  <si>
    <t>744536616</t>
  </si>
  <si>
    <t>758338375</t>
  </si>
  <si>
    <t>759686791</t>
  </si>
  <si>
    <t>769523635</t>
  </si>
  <si>
    <t>771179136</t>
  </si>
  <si>
    <t>104010151</t>
  </si>
  <si>
    <t>104018264</t>
  </si>
  <si>
    <t>104024324</t>
  </si>
  <si>
    <t>104027541</t>
  </si>
  <si>
    <t>104027735</t>
  </si>
  <si>
    <t>104029071</t>
  </si>
  <si>
    <t>104044197</t>
  </si>
  <si>
    <t>104049501</t>
  </si>
  <si>
    <t>104051013</t>
  </si>
  <si>
    <t>104056449</t>
  </si>
  <si>
    <t>104064668</t>
  </si>
  <si>
    <t>104089085</t>
  </si>
  <si>
    <t>104099219</t>
  </si>
  <si>
    <t>104099667</t>
  </si>
  <si>
    <t>104101705</t>
  </si>
  <si>
    <t>104124271</t>
  </si>
  <si>
    <t>104124829</t>
  </si>
  <si>
    <t>104128069</t>
  </si>
  <si>
    <t>104131532</t>
  </si>
  <si>
    <t>104136942</t>
  </si>
  <si>
    <t>104142006</t>
  </si>
  <si>
    <t>104153768</t>
  </si>
  <si>
    <t>104155256</t>
  </si>
  <si>
    <t>104163406</t>
  </si>
  <si>
    <t>104167395</t>
  </si>
  <si>
    <t>104167696</t>
  </si>
  <si>
    <t>104174921</t>
  </si>
  <si>
    <t>104178852</t>
  </si>
  <si>
    <t>104179606</t>
  </si>
  <si>
    <t>104192151</t>
  </si>
  <si>
    <t>104223047</t>
  </si>
  <si>
    <t>104229555</t>
  </si>
  <si>
    <t>104241547</t>
  </si>
  <si>
    <t>104244293</t>
  </si>
  <si>
    <t>104278783</t>
  </si>
  <si>
    <t>104296891</t>
  </si>
  <si>
    <t>104299237</t>
  </si>
  <si>
    <t>104315322</t>
  </si>
  <si>
    <t>104319816</t>
  </si>
  <si>
    <t>104321213</t>
  </si>
  <si>
    <t>104339351</t>
  </si>
  <si>
    <t>104342472</t>
  </si>
  <si>
    <t>104361676</t>
  </si>
  <si>
    <t>104364682</t>
  </si>
  <si>
    <t>104368377</t>
  </si>
  <si>
    <t>136063647</t>
  </si>
  <si>
    <t>136073549</t>
  </si>
  <si>
    <t>136103259</t>
  </si>
  <si>
    <t>136136081</t>
  </si>
  <si>
    <t>711689526</t>
  </si>
  <si>
    <t>718451534</t>
  </si>
  <si>
    <t>718548894</t>
  </si>
  <si>
    <t>733662327</t>
  </si>
  <si>
    <t>734294913</t>
  </si>
  <si>
    <t>758319338</t>
  </si>
  <si>
    <t>772576741</t>
  </si>
  <si>
    <t>103596038</t>
  </si>
  <si>
    <t>103623816</t>
  </si>
  <si>
    <t>103627031</t>
  </si>
  <si>
    <t>103632018</t>
  </si>
  <si>
    <t>103646353</t>
  </si>
  <si>
    <t>103667712</t>
  </si>
  <si>
    <t>103671329</t>
  </si>
  <si>
    <t>103676388</t>
  </si>
  <si>
    <t>103679522</t>
  </si>
  <si>
    <t>103682435</t>
  </si>
  <si>
    <t>103685244</t>
  </si>
  <si>
    <t>103685727</t>
  </si>
  <si>
    <t>103703251</t>
  </si>
  <si>
    <t>103715976</t>
  </si>
  <si>
    <t>103721451</t>
  </si>
  <si>
    <t>103730617</t>
  </si>
  <si>
    <t>103738601</t>
  </si>
  <si>
    <t>103741147</t>
  </si>
  <si>
    <t>103752933</t>
  </si>
  <si>
    <t>103765174</t>
  </si>
  <si>
    <t>103778671</t>
  </si>
  <si>
    <t>103781647</t>
  </si>
  <si>
    <t>103782786</t>
  </si>
  <si>
    <t>103818255</t>
  </si>
  <si>
    <t>103819836</t>
  </si>
  <si>
    <t>103836636</t>
  </si>
  <si>
    <t>103844871</t>
  </si>
  <si>
    <t>103854311</t>
  </si>
  <si>
    <t>103862061</t>
  </si>
  <si>
    <t>103863115</t>
  </si>
  <si>
    <t>103876246</t>
  </si>
  <si>
    <t>103879281</t>
  </si>
  <si>
    <t>103880495</t>
  </si>
  <si>
    <t>103884621</t>
  </si>
  <si>
    <t>103887534</t>
  </si>
  <si>
    <t>103891138</t>
  </si>
  <si>
    <t>103906181</t>
  </si>
  <si>
    <t>103914871</t>
  </si>
  <si>
    <t>103917335</t>
  </si>
  <si>
    <t>103930215</t>
  </si>
  <si>
    <t>103955009</t>
  </si>
  <si>
    <t>104001254</t>
  </si>
  <si>
    <t>135973655</t>
  </si>
  <si>
    <t>135999822</t>
  </si>
  <si>
    <t>136017689</t>
  </si>
  <si>
    <t>702898782</t>
  </si>
  <si>
    <t>708903226</t>
  </si>
  <si>
    <t>709923071</t>
  </si>
  <si>
    <t>711625917</t>
  </si>
  <si>
    <t>717610299</t>
  </si>
  <si>
    <t>734667236</t>
  </si>
  <si>
    <t>103195928</t>
  </si>
  <si>
    <t>103208208</t>
  </si>
  <si>
    <t>103217707</t>
  </si>
  <si>
    <t>103245996</t>
  </si>
  <si>
    <t>103250801</t>
  </si>
  <si>
    <t>103257871</t>
  </si>
  <si>
    <t>103265841</t>
  </si>
  <si>
    <t>103283384</t>
  </si>
  <si>
    <t>103285719</t>
  </si>
  <si>
    <t>103296446</t>
  </si>
  <si>
    <t>103305596</t>
  </si>
  <si>
    <t>103321426</t>
  </si>
  <si>
    <t>103331525</t>
  </si>
  <si>
    <t>103340329</t>
  </si>
  <si>
    <t>103345908</t>
  </si>
  <si>
    <t>103357025</t>
  </si>
  <si>
    <t>103365909</t>
  </si>
  <si>
    <t>103371815</t>
  </si>
  <si>
    <t>103402978</t>
  </si>
  <si>
    <t>103413322</t>
  </si>
  <si>
    <t>103424441</t>
  </si>
  <si>
    <t>103430345</t>
  </si>
  <si>
    <t>103450296</t>
  </si>
  <si>
    <t>103455351</t>
  </si>
  <si>
    <t>103458421</t>
  </si>
  <si>
    <t>103489685</t>
  </si>
  <si>
    <t>103527244</t>
  </si>
  <si>
    <t>103529074</t>
  </si>
  <si>
    <t>103532551</t>
  </si>
  <si>
    <t>103541865</t>
  </si>
  <si>
    <t>103568541</t>
  </si>
  <si>
    <t>103582937</t>
  </si>
  <si>
    <t>135910871</t>
  </si>
  <si>
    <t>135929339</t>
  </si>
  <si>
    <t>135963989</t>
  </si>
  <si>
    <t>135965831</t>
  </si>
  <si>
    <t>705068718</t>
  </si>
  <si>
    <t>712279011</t>
  </si>
  <si>
    <t>713353305</t>
  </si>
  <si>
    <t>727107549</t>
  </si>
  <si>
    <t>750845067</t>
  </si>
  <si>
    <t>758290676</t>
  </si>
  <si>
    <t>772155056</t>
  </si>
  <si>
    <t>102821082</t>
  </si>
  <si>
    <t>102821998</t>
  </si>
  <si>
    <t>102854578</t>
  </si>
  <si>
    <t>102867761</t>
  </si>
  <si>
    <t>102872316</t>
  </si>
  <si>
    <t>102914635</t>
  </si>
  <si>
    <t>102916857</t>
  </si>
  <si>
    <t>102921624</t>
  </si>
  <si>
    <t>102928379</t>
  </si>
  <si>
    <t>102930851</t>
  </si>
  <si>
    <t>102948902</t>
  </si>
  <si>
    <t>102953513</t>
  </si>
  <si>
    <t>102971452</t>
  </si>
  <si>
    <t>102980351</t>
  </si>
  <si>
    <t>102999538</t>
  </si>
  <si>
    <t>103000801</t>
  </si>
  <si>
    <t>103032533</t>
  </si>
  <si>
    <t>103051621</t>
  </si>
  <si>
    <t>103071647</t>
  </si>
  <si>
    <t>103082177</t>
  </si>
  <si>
    <t>103086002</t>
  </si>
  <si>
    <t>103101541</t>
  </si>
  <si>
    <t>103119701</t>
  </si>
  <si>
    <t>103125763</t>
  </si>
  <si>
    <t>103132605</t>
  </si>
  <si>
    <t>103134921</t>
  </si>
  <si>
    <t>103135364</t>
  </si>
  <si>
    <t>103147083</t>
  </si>
  <si>
    <t>103162421</t>
  </si>
  <si>
    <t>103165044</t>
  </si>
  <si>
    <t>103170859</t>
  </si>
  <si>
    <t>103186732</t>
  </si>
  <si>
    <t>135796748</t>
  </si>
  <si>
    <t>135836845</t>
  </si>
  <si>
    <t>135846957</t>
  </si>
  <si>
    <t>135849305</t>
  </si>
  <si>
    <t>135857998</t>
  </si>
  <si>
    <t>143485755</t>
  </si>
  <si>
    <t>704344526</t>
  </si>
  <si>
    <t>728950661</t>
  </si>
  <si>
    <t>731862667</t>
  </si>
  <si>
    <t>751223432</t>
  </si>
  <si>
    <t>770191406</t>
  </si>
  <si>
    <t>102445177</t>
  </si>
  <si>
    <t>102452471</t>
  </si>
  <si>
    <t>102459653</t>
  </si>
  <si>
    <t>102465503</t>
  </si>
  <si>
    <t>102475998</t>
  </si>
  <si>
    <t>102479971</t>
  </si>
  <si>
    <t>102481653</t>
  </si>
  <si>
    <t>102494891</t>
  </si>
  <si>
    <t>102502611</t>
  </si>
  <si>
    <t>102512775</t>
  </si>
  <si>
    <t>102535861</t>
  </si>
  <si>
    <t>102541711</t>
  </si>
  <si>
    <t>102547881</t>
  </si>
  <si>
    <t>102553311</t>
  </si>
  <si>
    <t>102560589</t>
  </si>
  <si>
    <t>102592951</t>
  </si>
  <si>
    <t>102601007</t>
  </si>
  <si>
    <t>102601011</t>
  </si>
  <si>
    <t>102607712</t>
  </si>
  <si>
    <t>102621519</t>
  </si>
  <si>
    <t>102623171</t>
  </si>
  <si>
    <t>102635631</t>
  </si>
  <si>
    <t>102640374</t>
  </si>
  <si>
    <t>102646118</t>
  </si>
  <si>
    <t>102671425</t>
  </si>
  <si>
    <t>102673989</t>
  </si>
  <si>
    <t>102674156</t>
  </si>
  <si>
    <t>102688883</t>
  </si>
  <si>
    <t>102710255</t>
  </si>
  <si>
    <t>102710885</t>
  </si>
  <si>
    <t>102734358</t>
  </si>
  <si>
    <t>102740013</t>
  </si>
  <si>
    <t>102748771</t>
  </si>
  <si>
    <t>102761467</t>
  </si>
  <si>
    <t>102783924</t>
  </si>
  <si>
    <t>102793451</t>
  </si>
  <si>
    <t>102808488</t>
  </si>
  <si>
    <t>135731993</t>
  </si>
  <si>
    <t>135742833</t>
  </si>
  <si>
    <t>135754879</t>
  </si>
  <si>
    <t>708627148</t>
  </si>
  <si>
    <t>753036355</t>
  </si>
  <si>
    <t>102157759</t>
  </si>
  <si>
    <t>102162736</t>
  </si>
  <si>
    <t>102172534</t>
  </si>
  <si>
    <t>102173513</t>
  </si>
  <si>
    <t>102190655</t>
  </si>
  <si>
    <t>102197525</t>
  </si>
  <si>
    <t>102217872</t>
  </si>
  <si>
    <t>102242378</t>
  </si>
  <si>
    <t>102244154</t>
  </si>
  <si>
    <t>102260721</t>
  </si>
  <si>
    <t>102269082</t>
  </si>
  <si>
    <t>102274271</t>
  </si>
  <si>
    <t>102281243</t>
  </si>
  <si>
    <t>102301484</t>
  </si>
  <si>
    <t>102318845</t>
  </si>
  <si>
    <t>102320437</t>
  </si>
  <si>
    <t>102322571</t>
  </si>
  <si>
    <t>102333802</t>
  </si>
  <si>
    <t>102352655</t>
  </si>
  <si>
    <t>102364242</t>
  </si>
  <si>
    <t>102369414</t>
  </si>
  <si>
    <t>102369938</t>
  </si>
  <si>
    <t>102376009</t>
  </si>
  <si>
    <t>102380715</t>
  </si>
  <si>
    <t>102388621</t>
  </si>
  <si>
    <t>102398312</t>
  </si>
  <si>
    <t>102408389</t>
  </si>
  <si>
    <t>102434691</t>
  </si>
  <si>
    <t>102435511</t>
  </si>
  <si>
    <t>135670533</t>
  </si>
  <si>
    <t>135687556</t>
  </si>
  <si>
    <t>741427777</t>
  </si>
  <si>
    <t>764250451</t>
  </si>
  <si>
    <t>101902991</t>
  </si>
  <si>
    <t>101912576</t>
  </si>
  <si>
    <t>101916022</t>
  </si>
  <si>
    <t>101924408</t>
  </si>
  <si>
    <t>101927769</t>
  </si>
  <si>
    <t>101958431</t>
  </si>
  <si>
    <t>101964754</t>
  </si>
  <si>
    <t>101966361</t>
  </si>
  <si>
    <t>101969008</t>
  </si>
  <si>
    <t>101974173</t>
  </si>
  <si>
    <t>101982048</t>
  </si>
  <si>
    <t>101989667</t>
  </si>
  <si>
    <t>101999606</t>
  </si>
  <si>
    <t>102031689</t>
  </si>
  <si>
    <t>102037191</t>
  </si>
  <si>
    <t>102040075</t>
  </si>
  <si>
    <t>102045366</t>
  </si>
  <si>
    <t>102054041</t>
  </si>
  <si>
    <t>102059781</t>
  </si>
  <si>
    <t>102061278</t>
  </si>
  <si>
    <t>102068304</t>
  </si>
  <si>
    <t>102068633</t>
  </si>
  <si>
    <t>102069876</t>
  </si>
  <si>
    <t>102082769</t>
  </si>
  <si>
    <t>102085929</t>
  </si>
  <si>
    <t>102091772</t>
  </si>
  <si>
    <t>102092435</t>
  </si>
  <si>
    <t>102102761</t>
  </si>
  <si>
    <t>102103531</t>
  </si>
  <si>
    <t>102125766</t>
  </si>
  <si>
    <t>102128716</t>
  </si>
  <si>
    <t>102131343</t>
  </si>
  <si>
    <t>135602547</t>
  </si>
  <si>
    <t>135607161</t>
  </si>
  <si>
    <t>769754081</t>
  </si>
  <si>
    <t>101672225</t>
  </si>
  <si>
    <t>101672582</t>
  </si>
  <si>
    <t>101676751</t>
  </si>
  <si>
    <t>101676841</t>
  </si>
  <si>
    <t>101685031</t>
  </si>
  <si>
    <t>101687615</t>
  </si>
  <si>
    <t>101713775</t>
  </si>
  <si>
    <t>101718897</t>
  </si>
  <si>
    <t>101726053</t>
  </si>
  <si>
    <t>101732154</t>
  </si>
  <si>
    <t>101747046</t>
  </si>
  <si>
    <t>101754938</t>
  </si>
  <si>
    <t>101770354</t>
  </si>
  <si>
    <t>101785381</t>
  </si>
  <si>
    <t>101794341</t>
  </si>
  <si>
    <t>101795399</t>
  </si>
  <si>
    <t>101797595</t>
  </si>
  <si>
    <t>101801344</t>
  </si>
  <si>
    <t>101817087</t>
  </si>
  <si>
    <t>101817152</t>
  </si>
  <si>
    <t>101821618</t>
  </si>
  <si>
    <t>101821646</t>
  </si>
  <si>
    <t>101822114</t>
  </si>
  <si>
    <t>101824171</t>
  </si>
  <si>
    <t>101841387</t>
  </si>
  <si>
    <t>101842983</t>
  </si>
  <si>
    <t>101849396</t>
  </si>
  <si>
    <t>101850018</t>
  </si>
  <si>
    <t>101871602</t>
  </si>
  <si>
    <t>101871853</t>
  </si>
  <si>
    <t>101874803</t>
  </si>
  <si>
    <t>101887542</t>
  </si>
  <si>
    <t>101892941</t>
  </si>
  <si>
    <t>135533883</t>
  </si>
  <si>
    <t>135536909</t>
  </si>
  <si>
    <t>135566896</t>
  </si>
  <si>
    <t>135570405</t>
  </si>
  <si>
    <t>713279261</t>
  </si>
  <si>
    <t>725738556</t>
  </si>
  <si>
    <t>732058139</t>
  </si>
  <si>
    <t>745694009</t>
  </si>
  <si>
    <t>767693005</t>
  </si>
  <si>
    <t>768371386</t>
  </si>
  <si>
    <t>101468252</t>
  </si>
  <si>
    <t>101513415</t>
  </si>
  <si>
    <t>101515311</t>
  </si>
  <si>
    <t>101517981</t>
  </si>
  <si>
    <t>101533171</t>
  </si>
  <si>
    <t>101560211</t>
  </si>
  <si>
    <t>101567107</t>
  </si>
  <si>
    <t>101584903</t>
  </si>
  <si>
    <t>101608071</t>
  </si>
  <si>
    <t>101612263</t>
  </si>
  <si>
    <t>101618063</t>
  </si>
  <si>
    <t>101648709</t>
  </si>
  <si>
    <t>101649971</t>
  </si>
  <si>
    <t>135486891</t>
  </si>
  <si>
    <t>139504721</t>
  </si>
  <si>
    <t>717395766</t>
  </si>
  <si>
    <t>727816992</t>
  </si>
  <si>
    <t>101215534</t>
  </si>
  <si>
    <t>101215971</t>
  </si>
  <si>
    <t>101221804</t>
  </si>
  <si>
    <t>101226939</t>
  </si>
  <si>
    <t>101234231</t>
  </si>
  <si>
    <t>101234515</t>
  </si>
  <si>
    <t>101250574</t>
  </si>
  <si>
    <t>101257849</t>
  </si>
  <si>
    <t>101284841</t>
  </si>
  <si>
    <t>101292393</t>
  </si>
  <si>
    <t>101292926</t>
  </si>
  <si>
    <t>101303881</t>
  </si>
  <si>
    <t>101344335</t>
  </si>
  <si>
    <t>101356041</t>
  </si>
  <si>
    <t>101375728</t>
  </si>
  <si>
    <t>101377558</t>
  </si>
  <si>
    <t>101383271</t>
  </si>
  <si>
    <t>101383691</t>
  </si>
  <si>
    <t>101405713</t>
  </si>
  <si>
    <t>101408955</t>
  </si>
  <si>
    <t>101410731</t>
  </si>
  <si>
    <t>101410971</t>
  </si>
  <si>
    <t>101419591</t>
  </si>
  <si>
    <t>101430431</t>
  </si>
  <si>
    <t>101435882</t>
  </si>
  <si>
    <t>101436573</t>
  </si>
  <si>
    <t>101441184</t>
  </si>
  <si>
    <t>101442481</t>
  </si>
  <si>
    <t>135435412</t>
  </si>
  <si>
    <t>135445487</t>
  </si>
  <si>
    <t>135456071</t>
  </si>
  <si>
    <t>135464308</t>
  </si>
  <si>
    <t>150080571</t>
  </si>
  <si>
    <t>700356926</t>
  </si>
  <si>
    <t>706772549</t>
  </si>
  <si>
    <t>101032147</t>
  </si>
  <si>
    <t>101032831</t>
  </si>
  <si>
    <t>101045146</t>
  </si>
  <si>
    <t>101050493</t>
  </si>
  <si>
    <t>101054279</t>
  </si>
  <si>
    <t>101066113</t>
  </si>
  <si>
    <t>101068818</t>
  </si>
  <si>
    <t>101087883</t>
  </si>
  <si>
    <t>101088505</t>
  </si>
  <si>
    <t>101099533</t>
  </si>
  <si>
    <t>101134562</t>
  </si>
  <si>
    <t>101137406</t>
  </si>
  <si>
    <t>101155072</t>
  </si>
  <si>
    <t>101160153</t>
  </si>
  <si>
    <t>101167848</t>
  </si>
  <si>
    <t>101173911</t>
  </si>
  <si>
    <t>101185683</t>
  </si>
  <si>
    <t>101193181</t>
  </si>
  <si>
    <t>101205451</t>
  </si>
  <si>
    <t>101209013</t>
  </si>
  <si>
    <t>101210269</t>
  </si>
  <si>
    <t>135390143</t>
  </si>
  <si>
    <t>135394076</t>
  </si>
  <si>
    <t>135408541</t>
  </si>
  <si>
    <t>135420518</t>
  </si>
  <si>
    <t>710463151</t>
  </si>
  <si>
    <t>744647703</t>
  </si>
  <si>
    <t>100902181</t>
  </si>
  <si>
    <t>100904228</t>
  </si>
  <si>
    <t>100930514</t>
  </si>
  <si>
    <t>100938263</t>
  </si>
  <si>
    <t>100941815</t>
  </si>
  <si>
    <t>100942851</t>
  </si>
  <si>
    <t>100944574</t>
  </si>
  <si>
    <t>100960207</t>
  </si>
  <si>
    <t>100971248</t>
  </si>
  <si>
    <t>100971683</t>
  </si>
  <si>
    <t>100975415</t>
  </si>
  <si>
    <t>100996633</t>
  </si>
  <si>
    <t>101005893</t>
  </si>
  <si>
    <t>101014581</t>
  </si>
  <si>
    <t>135346551</t>
  </si>
  <si>
    <t>135354531</t>
  </si>
  <si>
    <t>100736077</t>
  </si>
  <si>
    <t>100744271</t>
  </si>
  <si>
    <t>100755481</t>
  </si>
  <si>
    <t>100757317</t>
  </si>
  <si>
    <t>100759031</t>
  </si>
  <si>
    <t>100777108</t>
  </si>
  <si>
    <t>100782875</t>
  </si>
  <si>
    <t>100785396</t>
  </si>
  <si>
    <t>100802012</t>
  </si>
  <si>
    <t>100807513</t>
  </si>
  <si>
    <t>100813718</t>
  </si>
  <si>
    <t>100820293</t>
  </si>
  <si>
    <t>100856033</t>
  </si>
  <si>
    <t>100862043</t>
  </si>
  <si>
    <t>100869192</t>
  </si>
  <si>
    <t>135299451</t>
  </si>
  <si>
    <t>760521615</t>
  </si>
  <si>
    <t>100618746</t>
  </si>
  <si>
    <t>100637439</t>
  </si>
  <si>
    <t>100640461</t>
  </si>
  <si>
    <t>100643831</t>
  </si>
  <si>
    <t>100653221</t>
  </si>
  <si>
    <t>100655995</t>
  </si>
  <si>
    <t>100688471</t>
  </si>
  <si>
    <t>100710421</t>
  </si>
  <si>
    <t>100714471</t>
  </si>
  <si>
    <t>100715476</t>
  </si>
  <si>
    <t>100716364</t>
  </si>
  <si>
    <t>100735044</t>
  </si>
  <si>
    <t>759650924</t>
  </si>
  <si>
    <t>100531539</t>
  </si>
  <si>
    <t>100532591</t>
  </si>
  <si>
    <t>100560935</t>
  </si>
  <si>
    <t>100567504</t>
  </si>
  <si>
    <t>100602126</t>
  </si>
  <si>
    <t>100606388</t>
  </si>
  <si>
    <t>100611534</t>
  </si>
  <si>
    <t>749959011</t>
  </si>
  <si>
    <t>769378147</t>
  </si>
  <si>
    <t>100429364</t>
  </si>
  <si>
    <t>100438365</t>
  </si>
  <si>
    <t>100438679</t>
  </si>
  <si>
    <t>100454301</t>
  </si>
  <si>
    <t>100455425</t>
  </si>
  <si>
    <t>100476292</t>
  </si>
  <si>
    <t>100490437</t>
  </si>
  <si>
    <t>100491849</t>
  </si>
  <si>
    <t>100492061</t>
  </si>
  <si>
    <t>100494476</t>
  </si>
  <si>
    <t>100515326</t>
  </si>
  <si>
    <t>100515367</t>
  </si>
  <si>
    <t>135214048</t>
  </si>
  <si>
    <t>135214442</t>
  </si>
  <si>
    <t>135217396</t>
  </si>
  <si>
    <t>135219301</t>
  </si>
  <si>
    <t>761512981</t>
  </si>
  <si>
    <t>100353235</t>
  </si>
  <si>
    <t>100355931</t>
  </si>
  <si>
    <t>100360001</t>
  </si>
  <si>
    <t>100411911</t>
  </si>
  <si>
    <t>100423053</t>
  </si>
  <si>
    <t>135200085</t>
  </si>
  <si>
    <t>100332321</t>
  </si>
  <si>
    <t>713934051</t>
  </si>
  <si>
    <t>100249228</t>
  </si>
  <si>
    <t>100258532</t>
  </si>
  <si>
    <t>100258561</t>
  </si>
  <si>
    <t>100259371</t>
  </si>
  <si>
    <t>100271691</t>
  </si>
  <si>
    <t>100206791</t>
  </si>
  <si>
    <t>100207004</t>
  </si>
  <si>
    <t>135153703</t>
  </si>
  <si>
    <t>135158199</t>
  </si>
  <si>
    <t>100181361</t>
  </si>
  <si>
    <t>100181481</t>
  </si>
  <si>
    <t>100120364</t>
  </si>
  <si>
    <t>100100021</t>
  </si>
  <si>
    <t>100051014</t>
  </si>
  <si>
    <t>100037807</t>
  </si>
  <si>
    <t>행 레이블</t>
  </si>
  <si>
    <t>총합계</t>
  </si>
  <si>
    <t>ID</t>
    <phoneticPr fontId="1" type="noConversion"/>
  </si>
  <si>
    <t>Category</t>
    <phoneticPr fontId="1" type="noConversion"/>
  </si>
  <si>
    <t>Sales</t>
    <phoneticPr fontId="1" type="noConversion"/>
  </si>
  <si>
    <t>Amount</t>
    <phoneticPr fontId="1" type="noConversion"/>
  </si>
  <si>
    <t>Weekdays</t>
    <phoneticPr fontId="1" type="noConversion"/>
  </si>
  <si>
    <t>Weekends</t>
  </si>
  <si>
    <t>Weekends</t>
    <phoneticPr fontId="1" type="noConversion"/>
  </si>
  <si>
    <t>Age</t>
  </si>
  <si>
    <t>Age</t>
    <phoneticPr fontId="1" type="noConversion"/>
  </si>
  <si>
    <t>Parking time</t>
  </si>
  <si>
    <t>Parking time</t>
    <phoneticPr fontId="1" type="noConversion"/>
  </si>
  <si>
    <t>ID</t>
    <phoneticPr fontId="1" type="noConversion"/>
  </si>
  <si>
    <t>남성, 스포츠</t>
  </si>
  <si>
    <t>수입 부띡</t>
  </si>
  <si>
    <t>여성패션</t>
  </si>
  <si>
    <t>수퍼</t>
  </si>
  <si>
    <t>잡화</t>
  </si>
  <si>
    <t>럭셔리 수입</t>
  </si>
  <si>
    <t>평균</t>
    <phoneticPr fontId="1" type="noConversion"/>
  </si>
  <si>
    <t>표준편차</t>
    <phoneticPr fontId="1" type="noConversion"/>
  </si>
  <si>
    <t>1. 전처리 데이터</t>
    <phoneticPr fontId="1" type="noConversion"/>
  </si>
  <si>
    <t>2. 변수별 평균/표준편차 계산</t>
    <phoneticPr fontId="1" type="noConversion"/>
  </si>
  <si>
    <t>3. 표준화</t>
    <phoneticPr fontId="1" type="noConversion"/>
  </si>
  <si>
    <t>4. 중심점 계산</t>
    <phoneticPr fontId="1" type="noConversion"/>
  </si>
  <si>
    <t>Ref</t>
  </si>
  <si>
    <t>Ref</t>
    <phoneticPr fontId="1" type="noConversion"/>
  </si>
  <si>
    <t>중심1</t>
    <phoneticPr fontId="1" type="noConversion"/>
  </si>
  <si>
    <t>중심2</t>
    <phoneticPr fontId="1" type="noConversion"/>
  </si>
  <si>
    <t>중심3</t>
    <phoneticPr fontId="1" type="noConversion"/>
  </si>
  <si>
    <t>중심4</t>
    <phoneticPr fontId="1" type="noConversion"/>
  </si>
  <si>
    <t>최소거리</t>
    <phoneticPr fontId="1" type="noConversion"/>
  </si>
  <si>
    <t>최소거리의 합(목표치)</t>
    <phoneticPr fontId="1" type="noConversion"/>
  </si>
  <si>
    <t>군집번호</t>
    <phoneticPr fontId="1" type="noConversion"/>
  </si>
  <si>
    <t>개수 : ID</t>
  </si>
  <si>
    <t>평균 : Age</t>
  </si>
  <si>
    <t>평균 : Weekends</t>
  </si>
  <si>
    <t>평균 : Weekdays</t>
  </si>
  <si>
    <t>평균 : Parking time</t>
  </si>
  <si>
    <t>평균 : F&amp;B</t>
  </si>
  <si>
    <t>평균 : 남성, 스포츠</t>
  </si>
  <si>
    <t>평균 : 럭셔리 수입</t>
  </si>
  <si>
    <t>평균 : 리빙</t>
  </si>
  <si>
    <t>평균 : 수입 부띡</t>
  </si>
  <si>
    <t>평균 : 수퍼</t>
  </si>
  <si>
    <t>평균 : 여성패션</t>
  </si>
  <si>
    <t>평균 : 캐주얼패션</t>
  </si>
  <si>
    <t>주중비중(주말대비)</t>
    <phoneticPr fontId="1" type="noConversion"/>
  </si>
  <si>
    <t>무효값</t>
  </si>
  <si>
    <t>남성</t>
  </si>
  <si>
    <t>여성</t>
  </si>
  <si>
    <t>평균 : 여성구분</t>
  </si>
  <si>
    <t>합계</t>
    <phoneticPr fontId="1" type="noConversion"/>
  </si>
  <si>
    <t>군집해석</t>
    <phoneticPr fontId="1" type="noConversion"/>
  </si>
  <si>
    <t>1번</t>
    <phoneticPr fontId="1" type="noConversion"/>
  </si>
  <si>
    <t>2번</t>
    <phoneticPr fontId="1" type="noConversion"/>
  </si>
  <si>
    <t>3번</t>
    <phoneticPr fontId="1" type="noConversion"/>
  </si>
  <si>
    <t>4번</t>
    <phoneticPr fontId="1" type="noConversion"/>
  </si>
  <si>
    <t>나이</t>
    <phoneticPr fontId="1" type="noConversion"/>
  </si>
  <si>
    <t>고</t>
    <phoneticPr fontId="1" type="noConversion"/>
  </si>
  <si>
    <t>남성비중</t>
    <phoneticPr fontId="1" type="noConversion"/>
  </si>
  <si>
    <t>고</t>
    <phoneticPr fontId="1" type="noConversion"/>
  </si>
  <si>
    <t>주차시간</t>
    <phoneticPr fontId="1" type="noConversion"/>
  </si>
  <si>
    <t>고</t>
    <phoneticPr fontId="1" type="noConversion"/>
  </si>
  <si>
    <t>저</t>
    <phoneticPr fontId="1" type="noConversion"/>
  </si>
  <si>
    <t>저</t>
    <phoneticPr fontId="1" type="noConversion"/>
  </si>
  <si>
    <t>구매 패턴</t>
    <phoneticPr fontId="1" type="noConversion"/>
  </si>
  <si>
    <t>식품 ↑</t>
    <phoneticPr fontId="1" type="noConversion"/>
  </si>
  <si>
    <t>럭셔리, 수입 명품 비중</t>
    <phoneticPr fontId="1" type="noConversion"/>
  </si>
  <si>
    <t>저</t>
    <phoneticPr fontId="1" type="noConversion"/>
  </si>
  <si>
    <t>방문일</t>
    <phoneticPr fontId="1" type="noConversion"/>
  </si>
  <si>
    <t>주중 많음</t>
    <phoneticPr fontId="1" type="noConversion"/>
  </si>
  <si>
    <t>주말 많음</t>
    <phoneticPr fontId="1" type="noConversion"/>
  </si>
  <si>
    <t>결론</t>
    <phoneticPr fontId="1" type="noConversion"/>
  </si>
  <si>
    <t>주말 방문 젊은 부부</t>
    <phoneticPr fontId="1" type="noConversion"/>
  </si>
  <si>
    <t>백화점에서 생활하는 고령 충성고객</t>
    <phoneticPr fontId="1" type="noConversion"/>
  </si>
  <si>
    <t>성별구분</t>
    <phoneticPr fontId="1" type="noConversion"/>
  </si>
  <si>
    <t>* 성별은 분류에서 제외</t>
    <phoneticPr fontId="1" type="noConversion"/>
  </si>
  <si>
    <t>여성</t>
    <phoneticPr fontId="1" type="noConversion"/>
  </si>
  <si>
    <t>열 레이블</t>
  </si>
  <si>
    <t>합계 : Amount</t>
  </si>
  <si>
    <t>군집번호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_ ;[Red]\-#,##0\ "/>
    <numFmt numFmtId="177" formatCode="#,##0.0_ ;[Red]\-#,##0.0\ "/>
    <numFmt numFmtId="178" formatCode="#,##0.00_ ;[Red]\-#,##0.00\ "/>
    <numFmt numFmtId="179" formatCode="0_);[Red]\(0\)"/>
    <numFmt numFmtId="180" formatCode="0_ ;[Red]\-0\ "/>
  </numFmts>
  <fonts count="4">
    <font>
      <sz val="10"/>
      <color rgb="FF000000"/>
      <name val="Arial"/>
    </font>
    <font>
      <sz val="8"/>
      <name val="돋움"/>
      <family val="3"/>
      <charset val="129"/>
    </font>
    <font>
      <sz val="10"/>
      <color rgb="FF000000"/>
      <name val="KoPub돋움체 Bold"/>
      <family val="3"/>
      <charset val="129"/>
    </font>
    <font>
      <sz val="10"/>
      <color rgb="FF000000"/>
      <name val="KoPub돋움체 Light"/>
      <family val="3"/>
      <charset val="129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31">
    <xf numFmtId="0" fontId="0" fillId="0" borderId="0" xfId="0">
      <alignment vertical="center"/>
    </xf>
    <xf numFmtId="0" fontId="3" fillId="0" borderId="0" xfId="0" applyFont="1" applyAlignment="1">
      <alignment horizontal="center" vertical="center"/>
    </xf>
    <xf numFmtId="38" fontId="3" fillId="0" borderId="0" xfId="0" applyNumberFormat="1" applyFont="1" applyAlignment="1">
      <alignment horizontal="right"/>
    </xf>
    <xf numFmtId="0" fontId="3" fillId="0" borderId="0" xfId="0" applyFont="1" applyAlignment="1">
      <alignment horizontal="right" vertical="center"/>
    </xf>
    <xf numFmtId="0" fontId="2" fillId="0" borderId="0" xfId="0" applyFont="1" applyAlignment="1">
      <alignment horizontal="center" vertical="center"/>
    </xf>
    <xf numFmtId="176" fontId="3" fillId="0" borderId="0" xfId="0" applyNumberFormat="1" applyFont="1">
      <alignment vertical="center"/>
    </xf>
    <xf numFmtId="176" fontId="3" fillId="0" borderId="0" xfId="0" applyNumberFormat="1" applyFont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176" fontId="2" fillId="0" borderId="0" xfId="0" applyNumberFormat="1" applyFont="1" applyAlignment="1">
      <alignment horizontal="left" vertical="center"/>
    </xf>
    <xf numFmtId="176" fontId="3" fillId="0" borderId="0" xfId="0" applyNumberFormat="1" applyFont="1" applyAlignment="1">
      <alignment horizontal="left" vertical="center"/>
    </xf>
    <xf numFmtId="177" fontId="3" fillId="0" borderId="0" xfId="0" applyNumberFormat="1" applyFont="1">
      <alignment vertical="center"/>
    </xf>
    <xf numFmtId="176" fontId="2" fillId="0" borderId="0" xfId="0" applyNumberFormat="1" applyFont="1">
      <alignment vertical="center"/>
    </xf>
    <xf numFmtId="176" fontId="3" fillId="0" borderId="0" xfId="0" pivotButton="1" applyNumberFormat="1" applyFont="1">
      <alignment vertical="center"/>
    </xf>
    <xf numFmtId="177" fontId="3" fillId="2" borderId="0" xfId="0" applyNumberFormat="1" applyFont="1" applyFill="1">
      <alignment vertical="center"/>
    </xf>
    <xf numFmtId="176" fontId="3" fillId="2" borderId="0" xfId="0" applyNumberFormat="1" applyFont="1" applyFill="1">
      <alignment vertical="center"/>
    </xf>
    <xf numFmtId="177" fontId="3" fillId="0" borderId="0" xfId="0" applyNumberFormat="1" applyFont="1" applyAlignment="1">
      <alignment horizontal="center" vertical="center"/>
    </xf>
    <xf numFmtId="177" fontId="2" fillId="0" borderId="0" xfId="0" applyNumberFormat="1" applyFont="1" applyAlignment="1">
      <alignment horizontal="center" vertical="center"/>
    </xf>
    <xf numFmtId="178" fontId="3" fillId="0" borderId="0" xfId="0" applyNumberFormat="1" applyFont="1">
      <alignment vertical="center"/>
    </xf>
    <xf numFmtId="178" fontId="3" fillId="2" borderId="0" xfId="0" applyNumberFormat="1" applyFont="1" applyFill="1">
      <alignment vertical="center"/>
    </xf>
    <xf numFmtId="176" fontId="2" fillId="3" borderId="0" xfId="0" applyNumberFormat="1" applyFont="1" applyFill="1" applyAlignment="1">
      <alignment horizontal="center" vertical="center"/>
    </xf>
    <xf numFmtId="0" fontId="3" fillId="0" borderId="0" xfId="0" applyFont="1">
      <alignment vertical="center"/>
    </xf>
    <xf numFmtId="179" fontId="3" fillId="0" borderId="0" xfId="0" applyNumberFormat="1" applyFont="1" applyAlignment="1">
      <alignment horizontal="center" vertical="center"/>
    </xf>
    <xf numFmtId="179" fontId="2" fillId="0" borderId="0" xfId="0" applyNumberFormat="1" applyFont="1" applyAlignment="1">
      <alignment horizontal="center" vertical="center"/>
    </xf>
    <xf numFmtId="0" fontId="3" fillId="0" borderId="0" xfId="0" pivotButton="1" applyFont="1">
      <alignment vertical="center"/>
    </xf>
    <xf numFmtId="0" fontId="3" fillId="0" borderId="0" xfId="0" applyFont="1" applyAlignment="1">
      <alignment horizontal="left" vertical="center"/>
    </xf>
    <xf numFmtId="0" fontId="0" fillId="0" borderId="0" xfId="0" pivotButton="1">
      <alignment vertical="center"/>
    </xf>
    <xf numFmtId="0" fontId="0" fillId="0" borderId="0" xfId="0" applyAlignment="1">
      <alignment horizontal="left" vertical="center"/>
    </xf>
    <xf numFmtId="0" fontId="0" fillId="0" borderId="0" xfId="0" applyNumberFormat="1">
      <alignment vertical="center"/>
    </xf>
    <xf numFmtId="180" fontId="2" fillId="0" borderId="0" xfId="0" applyNumberFormat="1" applyFont="1">
      <alignment vertical="center"/>
    </xf>
    <xf numFmtId="180" fontId="3" fillId="0" borderId="0" xfId="0" applyNumberFormat="1" applyFont="1">
      <alignment vertical="center"/>
    </xf>
    <xf numFmtId="180" fontId="2" fillId="0" borderId="0" xfId="0" applyNumberFormat="1" applyFont="1" applyAlignment="1">
      <alignment horizontal="center" vertical="center"/>
    </xf>
  </cellXfs>
  <cellStyles count="1">
    <cellStyle name="표준" xfId="0" builtinId="0"/>
  </cellStyles>
  <dxfs count="184"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numFmt numFmtId="176" formatCode="#,##0_ ;[Red]\-#,##0\ "/>
    </dxf>
    <dxf>
      <numFmt numFmtId="176" formatCode="#,##0_ ;[Red]\-#,##0\ "/>
    </dxf>
    <dxf>
      <numFmt numFmtId="176" formatCode="#,##0_ ;[Red]\-#,##0\ "/>
    </dxf>
    <dxf>
      <numFmt numFmtId="176" formatCode="#,##0_ ;[Red]\-#,##0\ "/>
    </dxf>
    <dxf>
      <numFmt numFmtId="176" formatCode="#,##0_ ;[Red]\-#,##0\ "/>
    </dxf>
    <dxf>
      <numFmt numFmtId="176" formatCode="#,##0_ ;[Red]\-#,##0\ "/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numFmt numFmtId="176" formatCode="#,##0_ ;[Red]\-#,##0\ "/>
    </dxf>
    <dxf>
      <numFmt numFmtId="176" formatCode="#,##0_ ;[Red]\-#,##0\ "/>
    </dxf>
    <dxf>
      <numFmt numFmtId="176" formatCode="#,##0_ ;[Red]\-#,##0\ "/>
    </dxf>
    <dxf>
      <numFmt numFmtId="176" formatCode="#,##0_ ;[Red]\-#,##0\ "/>
    </dxf>
    <dxf>
      <numFmt numFmtId="176" formatCode="#,##0_ ;[Red]\-#,##0\ "/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  <dxf>
      <font>
        <name val="KoPub돋움체 Light"/>
        <scheme val="none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  <cx:data id="1">
      <cx:numDim type="val">
        <cx:f>_xlchart.v1.1</cx:f>
      </cx:numDim>
    </cx:data>
  </cx:chartData>
  <cx:chart>
    <cx:plotArea>
      <cx:plotAreaRegion>
        <cx:series layoutId="boxWhisker" uniqueId="{00E60487-3650-4256-87DC-5BFA3A6393B3}"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C8C47047-F6B3-4F16-8AE6-306EE439E3C1}">
          <cx:dataId val="1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 max="10"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plotArea>
      <cx:plotAreaRegion>
        <cx:series layoutId="clusteredColumn" uniqueId="{D3375844-9234-4B8F-9C19-ADAD064B5E16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plotArea>
      <cx:plotAreaRegion>
        <cx:series layoutId="clusteredColumn" uniqueId="{B4D6D6C3-1086-4FA9-944C-94B6AF47A52B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 rot="-60000000" vert="horz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 rot="-60000000" vert="horz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 rot="0" vert="horz"/>
  </cs:title>
  <cs:trendline>
    <cs:lnRef idx="0"/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 rot="-60000000" vert="horz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8625</xdr:colOff>
      <xdr:row>1</xdr:row>
      <xdr:rowOff>119062</xdr:rowOff>
    </xdr:from>
    <xdr:to>
      <xdr:col>15</xdr:col>
      <xdr:colOff>123825</xdr:colOff>
      <xdr:row>18</xdr:row>
      <xdr:rowOff>10953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차트 4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246620" y="281939"/>
              <a:ext cx="4937760" cy="27051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ko-KR" altLang="en-US" sz="1100"/>
                <a:t>Excel 버전에서는 이 차트를 사용할 수 없습니다.
이 도형 편집하거나 이 통합 문서를 다른 파일 형식으로 저장하면 차트가 영구적으로 손상됩니다.</a:t>
              </a:r>
            </a:p>
          </xdr:txBody>
        </xdr:sp>
      </mc:Fallback>
    </mc:AlternateContent>
    <xdr:clientData/>
  </xdr:twoCellAnchor>
  <xdr:twoCellAnchor>
    <xdr:from>
      <xdr:col>7</xdr:col>
      <xdr:colOff>376237</xdr:colOff>
      <xdr:row>19</xdr:row>
      <xdr:rowOff>90487</xdr:rowOff>
    </xdr:from>
    <xdr:to>
      <xdr:col>15</xdr:col>
      <xdr:colOff>71437</xdr:colOff>
      <xdr:row>36</xdr:row>
      <xdr:rowOff>809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차트 5">
              <a:extLst>
                <a:ext uri="{FF2B5EF4-FFF2-40B4-BE49-F238E27FC236}">
                  <a16:creationId xmlns:a16="http://schemas.microsoft.com/office/drawing/2014/main" id="{00000000-0008-0000-0100-000006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193279" y="3131819"/>
              <a:ext cx="4937760" cy="27127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ko-KR" altLang="en-US" sz="1100"/>
                <a:t>Excel 버전에서는 이 차트를 사용할 수 없습니다.
이 도형 편집하거나 이 통합 문서를 다른 파일 형식으로 저장하면 차트가 영구적으로 손상됩니다.</a:t>
              </a:r>
            </a:p>
          </xdr:txBody>
        </xdr:sp>
      </mc:Fallback>
    </mc:AlternateContent>
    <xdr:clientData/>
  </xdr:twoCellAnchor>
  <xdr:twoCellAnchor>
    <xdr:from>
      <xdr:col>15</xdr:col>
      <xdr:colOff>166687</xdr:colOff>
      <xdr:row>2</xdr:row>
      <xdr:rowOff>100012</xdr:rowOff>
    </xdr:from>
    <xdr:to>
      <xdr:col>22</xdr:col>
      <xdr:colOff>471487</xdr:colOff>
      <xdr:row>19</xdr:row>
      <xdr:rowOff>904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차트 6">
              <a:extLst>
                <a:ext uri="{FF2B5EF4-FFF2-40B4-BE49-F238E27FC236}">
                  <a16:creationId xmlns:a16="http://schemas.microsoft.com/office/drawing/2014/main" id="{00000000-0008-0000-0100-000007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230099" y="419099"/>
              <a:ext cx="4892040" cy="27127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ko-KR" altLang="en-US" sz="1100"/>
                <a:t>Excel 버전에서는 이 차트를 사용할 수 없습니다.
이 도형 편집하거나 이 통합 문서를 다른 파일 형식으로 저장하면 차트가 영구적으로 손상됩니다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" refreshedDate="45111.787033912035" createdVersion="6" refreshedVersion="6" minRefreshableVersion="3" recordCount="7697" xr:uid="{00000000-000A-0000-FFFF-FFFF27000000}">
  <cacheSource type="worksheet">
    <worksheetSource ref="A1:O7698" sheet="분류결과 적용"/>
  </cacheSource>
  <cacheFields count="16">
    <cacheField name="Ref" numFmtId="176">
      <sharedItems containsSemiMixedTypes="0" containsString="0" containsNumber="1" containsInteger="1" minValue="1" maxValue="7697"/>
    </cacheField>
    <cacheField name="ID" numFmtId="176">
      <sharedItems/>
    </cacheField>
    <cacheField name="F&amp;B" numFmtId="176">
      <sharedItems containsSemiMixedTypes="0" containsString="0" containsNumber="1" containsInteger="1" minValue="0" maxValue="388"/>
    </cacheField>
    <cacheField name="남성, 스포츠" numFmtId="176">
      <sharedItems containsSemiMixedTypes="0" containsString="0" containsNumber="1" containsInteger="1" minValue="0" maxValue="79"/>
    </cacheField>
    <cacheField name="럭셔리 수입" numFmtId="176">
      <sharedItems containsSemiMixedTypes="0" containsString="0" containsNumber="1" containsInteger="1" minValue="1" maxValue="137"/>
    </cacheField>
    <cacheField name="리빙" numFmtId="176">
      <sharedItems containsSemiMixedTypes="0" containsString="0" containsNumber="1" containsInteger="1" minValue="0" maxValue="61"/>
    </cacheField>
    <cacheField name="수입 부띡" numFmtId="176">
      <sharedItems containsSemiMixedTypes="0" containsString="0" containsNumber="1" containsInteger="1" minValue="0" maxValue="188"/>
    </cacheField>
    <cacheField name="수퍼" numFmtId="176">
      <sharedItems containsSemiMixedTypes="0" containsString="0" containsNumber="1" containsInteger="1" minValue="0" maxValue="498"/>
    </cacheField>
    <cacheField name="여성패션" numFmtId="176">
      <sharedItems containsSemiMixedTypes="0" containsString="0" containsNumber="1" containsInteger="1" minValue="0" maxValue="339"/>
    </cacheField>
    <cacheField name="캐주얼패션" numFmtId="176">
      <sharedItems containsSemiMixedTypes="0" containsString="0" containsNumber="1" containsInteger="1" minValue="0" maxValue="4"/>
    </cacheField>
    <cacheField name="Weekdays" numFmtId="176">
      <sharedItems containsSemiMixedTypes="0" containsString="0" containsNumber="1" minValue="0" maxValue="29.8571428571429"/>
    </cacheField>
    <cacheField name="Weekends" numFmtId="176">
      <sharedItems containsSemiMixedTypes="0" containsString="0" containsNumber="1" minValue="0" maxValue="29.5"/>
    </cacheField>
    <cacheField name="Age" numFmtId="176">
      <sharedItems containsSemiMixedTypes="0" containsString="0" containsNumber="1" containsInteger="1" minValue="21" maxValue="98"/>
    </cacheField>
    <cacheField name="Parking time" numFmtId="176">
      <sharedItems containsSemiMixedTypes="0" containsString="0" containsNumber="1" minValue="-4" maxValue="676"/>
    </cacheField>
    <cacheField name="여성구분" numFmtId="176">
      <sharedItems containsSemiMixedTypes="0" containsString="0" containsNumber="1" containsInteger="1" minValue="0" maxValue="1"/>
    </cacheField>
    <cacheField name="군집번호" numFmtId="0">
      <sharedItems containsSemiMixedTypes="0" containsString="0" containsNumber="1" containsInteger="1" minValue="1" maxValue="4" count="4">
        <n v="3"/>
        <n v="2"/>
        <n v="1"/>
        <n v="4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" refreshedDate="45117.806028703701" createdVersion="6" refreshedVersion="6" minRefreshableVersion="3" recordCount="38866" xr:uid="{00000000-000A-0000-FFFF-FFFF28000000}">
  <cacheSource type="worksheet">
    <worksheetSource ref="A1:D38867" sheet="구매정보"/>
  </cacheSource>
  <cacheFields count="4">
    <cacheField name="ID" numFmtId="0">
      <sharedItems count="7714">
        <s v="100002416"/>
        <s v="771605129"/>
        <s v="770819169"/>
        <s v="771271136"/>
        <s v="771542161"/>
        <s v="763846817"/>
        <s v="765929431"/>
        <s v="766930853"/>
        <s v="768296747"/>
        <s v="769100271"/>
        <s v="770129577"/>
        <s v="770426607"/>
        <s v="770502513"/>
        <s v="771545817"/>
        <s v="771995081"/>
        <s v="763160963"/>
        <s v="765615664"/>
        <s v="768714461"/>
        <s v="769303698"/>
        <s v="770709609"/>
        <s v="770852955"/>
        <s v="770877344"/>
        <s v="771174917"/>
        <s v="771227321"/>
        <s v="771572851"/>
        <s v="772550438"/>
        <s v="766141931"/>
        <s v="767107905"/>
        <s v="770807177"/>
        <s v="771019243"/>
        <s v="771430082"/>
        <s v="771493377"/>
        <s v="771724959"/>
        <s v="772474638"/>
        <s v="746008521"/>
        <s v="746144901"/>
        <s v="759136998"/>
        <s v="763279941"/>
        <s v="763682771"/>
        <s v="764459891"/>
        <s v="765285498"/>
        <s v="766365281"/>
        <s v="766953663"/>
        <s v="767255819"/>
        <s v="767490234"/>
        <s v="767969651"/>
        <s v="768129458"/>
        <s v="768224254"/>
        <s v="768882964"/>
        <s v="768990591"/>
        <s v="769342942"/>
        <s v="769774671"/>
        <s v="770708571"/>
        <s v="770789511"/>
        <s v="770826236"/>
        <s v="770851911"/>
        <s v="771019821"/>
        <s v="771299826"/>
        <s v="771352305"/>
        <s v="771527151"/>
        <s v="771540723"/>
        <s v="771771391"/>
        <s v="772005081"/>
        <s v="772714753"/>
        <s v="772762645"/>
        <s v="772877258"/>
        <s v="745859398"/>
        <s v="749875201"/>
        <s v="752655261"/>
        <s v="756576623"/>
        <s v="760699541"/>
        <s v="762950398"/>
        <s v="763600408"/>
        <s v="764109417"/>
        <s v="765122179"/>
        <s v="765223731"/>
        <s v="765853055"/>
        <s v="766015726"/>
        <s v="766414467"/>
        <s v="766674488"/>
        <s v="766840809"/>
        <s v="766895943"/>
        <s v="767301625"/>
        <s v="767858563"/>
        <s v="768473535"/>
        <s v="768883931"/>
        <s v="768886148"/>
        <s v="769461672"/>
        <s v="769544631"/>
        <s v="769917239"/>
        <s v="770249468"/>
        <s v="770418052"/>
        <s v="770429682"/>
        <s v="770718744"/>
        <s v="770741241"/>
        <s v="770800896"/>
        <s v="770834351"/>
        <s v="771156421"/>
        <s v="771207661"/>
        <s v="771795754"/>
        <s v="737084083"/>
        <s v="737246278"/>
        <s v="737970297"/>
        <s v="738167653"/>
        <s v="738768853"/>
        <s v="745633451"/>
        <s v="750661405"/>
        <s v="756113619"/>
        <s v="757374384"/>
        <s v="759105291"/>
        <s v="759144611"/>
        <s v="760122289"/>
        <s v="760896039"/>
        <s v="762188021"/>
        <s v="762327354"/>
        <s v="763720158"/>
        <s v="764147699"/>
        <s v="764423777"/>
        <s v="764706803"/>
        <s v="765028652"/>
        <s v="765649866"/>
        <s v="765764561"/>
        <s v="765911323"/>
        <s v="766072123"/>
        <s v="767539646"/>
        <s v="767550151"/>
        <s v="767693018"/>
        <s v="767768131"/>
        <s v="767801235"/>
        <s v="767994851"/>
        <s v="768146035"/>
        <s v="768316571"/>
        <s v="768416222"/>
        <s v="768701881"/>
        <s v="768788909"/>
        <s v="769371509"/>
        <s v="769489836"/>
        <s v="769577301"/>
        <s v="769792763"/>
        <s v="769831071"/>
        <s v="769884071"/>
        <s v="769884581"/>
        <s v="769907876"/>
        <s v="770187793"/>
        <s v="770943948"/>
        <s v="770968233"/>
        <s v="771349371"/>
        <s v="771366716"/>
        <s v="771413737"/>
        <s v="771469183"/>
        <s v="771579761"/>
        <s v="771584764"/>
        <s v="771638081"/>
        <s v="771659516"/>
        <s v="772507865"/>
        <s v="772554282"/>
        <s v="772677781"/>
        <s v="772679148"/>
        <s v="772691051"/>
        <s v="772698486"/>
        <s v="772804635"/>
        <s v="728176581"/>
        <s v="731333306"/>
        <s v="735997531"/>
        <s v="736001821"/>
        <s v="736402821"/>
        <s v="738117368"/>
        <s v="738243936"/>
        <s v="738553198"/>
        <s v="742125629"/>
        <s v="743072818"/>
        <s v="743533491"/>
        <s v="743609092"/>
        <s v="745054548"/>
        <s v="745106261"/>
        <s v="745906324"/>
        <s v="746807345"/>
        <s v="748611254"/>
        <s v="748911661"/>
        <s v="749239661"/>
        <s v="750731511"/>
        <s v="751398414"/>
        <s v="752690431"/>
        <s v="754996941"/>
        <s v="756171703"/>
        <s v="756220781"/>
        <s v="757825145"/>
        <s v="758467057"/>
        <s v="758472471"/>
        <s v="759087651"/>
        <s v="760434815"/>
        <s v="760998924"/>
        <s v="762912878"/>
        <s v="763195282"/>
        <s v="763277681"/>
        <s v="763437052"/>
        <s v="763680561"/>
        <s v="764075151"/>
        <s v="764468559"/>
        <s v="764490715"/>
        <s v="764641966"/>
        <s v="764657824"/>
        <s v="764738642"/>
        <s v="765015127"/>
        <s v="765208914"/>
        <s v="765255711"/>
        <s v="766226131"/>
        <s v="766313949"/>
        <s v="766405005"/>
        <s v="766625156"/>
        <s v="766951348"/>
        <s v="768028052"/>
        <s v="768058351"/>
        <s v="768283055"/>
        <s v="768297466"/>
        <s v="768590842"/>
        <s v="769065409"/>
        <s v="769235841"/>
        <s v="769273317"/>
        <s v="769287455"/>
        <s v="769542839"/>
        <s v="769562987"/>
        <s v="769743654"/>
        <s v="769746621"/>
        <s v="769866671"/>
        <s v="769872637"/>
        <s v="769877025"/>
        <s v="770083251"/>
        <s v="770115401"/>
        <s v="770208985"/>
        <s v="770386105"/>
        <s v="770439781"/>
        <s v="770612296"/>
        <s v="770766112"/>
        <s v="771163224"/>
        <s v="771626124"/>
        <s v="771838084"/>
        <s v="771904584"/>
        <s v="772208741"/>
        <s v="772235757"/>
        <s v="772245869"/>
        <s v="772293096"/>
        <s v="772398706"/>
        <s v="772582199"/>
        <s v="725121823"/>
        <s v="725721966"/>
        <s v="727891681"/>
        <s v="731381815"/>
        <s v="731720579"/>
        <s v="731890771"/>
        <s v="735530098"/>
        <s v="735618479"/>
        <s v="735861241"/>
        <s v="737171219"/>
        <s v="737912566"/>
        <s v="738469203"/>
        <s v="741058287"/>
        <s v="742156541"/>
        <s v="747078617"/>
        <s v="748151724"/>
        <s v="749039235"/>
        <s v="749257922"/>
        <s v="749431877"/>
        <s v="750295564"/>
        <s v="750748941"/>
        <s v="752039076"/>
        <s v="756212203"/>
        <s v="756387358"/>
        <s v="756846197"/>
        <s v="756955194"/>
        <s v="757931976"/>
        <s v="758574776"/>
        <s v="759086973"/>
        <s v="759254011"/>
        <s v="759319181"/>
        <s v="759448374"/>
        <s v="759843756"/>
        <s v="760442012"/>
        <s v="760503301"/>
        <s v="761504706"/>
        <s v="762200762"/>
        <s v="762311981"/>
        <s v="763018221"/>
        <s v="763382048"/>
        <s v="763737291"/>
        <s v="763986111"/>
        <s v="764097527"/>
        <s v="764573244"/>
        <s v="764761465"/>
        <s v="764914919"/>
        <s v="765629395"/>
        <s v="765696201"/>
        <s v="765823391"/>
        <s v="765884723"/>
        <s v="765897331"/>
        <s v="765911591"/>
        <s v="766257485"/>
        <s v="766296389"/>
        <s v="766472523"/>
        <s v="766654866"/>
        <s v="766694855"/>
        <s v="766797749"/>
        <s v="766944465"/>
        <s v="767305664"/>
        <s v="767467502"/>
        <s v="767524572"/>
        <s v="767678521"/>
        <s v="768397343"/>
        <s v="768595297"/>
        <s v="768679041"/>
        <s v="768723615"/>
        <s v="768794317"/>
        <s v="768918751"/>
        <s v="768993904"/>
        <s v="769180219"/>
        <s v="769373326"/>
        <s v="769463812"/>
        <s v="769478312"/>
        <s v="769737945"/>
        <s v="769819545"/>
        <s v="769870233"/>
        <s v="769980761"/>
        <s v="770422891"/>
        <s v="770485464"/>
        <s v="770526603"/>
        <s v="770806787"/>
        <s v="770876601"/>
        <s v="770967831"/>
        <s v="771122137"/>
        <s v="771175874"/>
        <s v="771210471"/>
        <s v="771283914"/>
        <s v="771312451"/>
        <s v="771382161"/>
        <s v="771391707"/>
        <s v="771644273"/>
        <s v="771818945"/>
        <s v="772033561"/>
        <s v="772050962"/>
        <s v="772342731"/>
        <s v="772438108"/>
        <s v="772452848"/>
        <s v="772523069"/>
        <s v="772561635"/>
        <s v="772582602"/>
        <s v="772747741"/>
        <s v="724013143"/>
        <s v="724512019"/>
        <s v="725958337"/>
        <s v="726795249"/>
        <s v="726999241"/>
        <s v="727595466"/>
        <s v="727820583"/>
        <s v="728275801"/>
        <s v="728501111"/>
        <s v="728501923"/>
        <s v="729269501"/>
        <s v="729570376"/>
        <s v="730050742"/>
        <s v="735869417"/>
        <s v="736347215"/>
        <s v="736384361"/>
        <s v="737145656"/>
        <s v="737174661"/>
        <s v="737469892"/>
        <s v="737937899"/>
        <s v="738044091"/>
        <s v="738113121"/>
        <s v="738240278"/>
        <s v="738284031"/>
        <s v="738288326"/>
        <s v="738297866"/>
        <s v="738659991"/>
        <s v="739350211"/>
        <s v="740667971"/>
        <s v="741527197"/>
        <s v="742231074"/>
        <s v="742296762"/>
        <s v="742901423"/>
        <s v="744200551"/>
        <s v="745442915"/>
        <s v="745629057"/>
        <s v="745724381"/>
        <s v="746480733"/>
        <s v="746485921"/>
        <s v="747605641"/>
        <s v="747618365"/>
        <s v="748234303"/>
        <s v="748366571"/>
        <s v="749420429"/>
        <s v="750080914"/>
        <s v="750951597"/>
        <s v="751555136"/>
        <s v="752102663"/>
        <s v="752694005"/>
        <s v="752956209"/>
        <s v="753090692"/>
        <s v="754391624"/>
        <s v="755479755"/>
        <s v="757103651"/>
        <s v="758423241"/>
        <s v="758812461"/>
        <s v="759563353"/>
        <s v="759658281"/>
        <s v="759922681"/>
        <s v="760016771"/>
        <s v="760444219"/>
        <s v="761601752"/>
        <s v="761723276"/>
        <s v="762057392"/>
        <s v="762069973"/>
        <s v="762154025"/>
        <s v="763024861"/>
        <s v="763037031"/>
        <s v="763089222"/>
        <s v="763463273"/>
        <s v="763516969"/>
        <s v="763725778"/>
        <s v="763980257"/>
        <s v="764454098"/>
        <s v="765300799"/>
        <s v="765502223"/>
        <s v="765571951"/>
        <s v="765842121"/>
        <s v="765873056"/>
        <s v="765951234"/>
        <s v="766012419"/>
        <s v="766290849"/>
        <s v="766466567"/>
        <s v="767002176"/>
        <s v="767050491"/>
        <s v="767792035"/>
        <s v="767796202"/>
        <s v="768282051"/>
        <s v="768307539"/>
        <s v="768568071"/>
        <s v="768596313"/>
        <s v="768725172"/>
        <s v="768749288"/>
        <s v="769082055"/>
        <s v="769150002"/>
        <s v="769177561"/>
        <s v="769194883"/>
        <s v="769222265"/>
        <s v="769246041"/>
        <s v="769309457"/>
        <s v="769398659"/>
        <s v="769427819"/>
        <s v="769476001"/>
        <s v="769631547"/>
        <s v="769784804"/>
        <s v="769786531"/>
        <s v="769813773"/>
        <s v="769832663"/>
        <s v="769916955"/>
        <s v="769922285"/>
        <s v="769999755"/>
        <s v="770142416"/>
        <s v="770190051"/>
        <s v="770322972"/>
        <s v="770399327"/>
        <s v="770585837"/>
        <s v="770634478"/>
        <s v="770662328"/>
        <s v="770687977"/>
        <s v="770851181"/>
        <s v="770852901"/>
        <s v="770872276"/>
        <s v="770892461"/>
        <s v="770922394"/>
        <s v="771294639"/>
        <s v="771298743"/>
        <s v="771390299"/>
        <s v="771419881"/>
        <s v="771508624"/>
        <s v="771536556"/>
        <s v="771583142"/>
        <s v="771610539"/>
        <s v="771744568"/>
        <s v="771787429"/>
        <s v="771802927"/>
        <s v="771820825"/>
        <s v="771864631"/>
        <s v="772030281"/>
        <s v="772238917"/>
        <s v="772369219"/>
        <s v="772490342"/>
        <s v="772572074"/>
        <s v="772638797"/>
        <s v="712383373"/>
        <s v="721719968"/>
        <s v="721815693"/>
        <s v="721863334"/>
        <s v="723568737"/>
        <s v="724203993"/>
        <s v="724480131"/>
        <s v="726947466"/>
        <s v="728001633"/>
        <s v="728371541"/>
        <s v="728514231"/>
        <s v="729219141"/>
        <s v="732286182"/>
        <s v="735394854"/>
        <s v="735652025"/>
        <s v="735774006"/>
        <s v="736404351"/>
        <s v="737103129"/>
        <s v="737174595"/>
        <s v="737810586"/>
        <s v="738218657"/>
        <s v="738807549"/>
        <s v="738902596"/>
        <s v="738971912"/>
        <s v="738979828"/>
        <s v="741432321"/>
        <s v="741716447"/>
        <s v="741845577"/>
        <s v="742179245"/>
        <s v="742622696"/>
        <s v="743251464"/>
        <s v="743270129"/>
        <s v="743752432"/>
        <s v="744533551"/>
        <s v="745549443"/>
        <s v="746047201"/>
        <s v="746252116"/>
        <s v="747151558"/>
        <s v="747439041"/>
        <s v="749645362"/>
        <s v="751486996"/>
        <s v="751814381"/>
        <s v="751911371"/>
        <s v="751911705"/>
        <s v="753042168"/>
        <s v="753250182"/>
        <s v="753275342"/>
        <s v="753698491"/>
        <s v="753787245"/>
        <s v="754253221"/>
        <s v="754428171"/>
        <s v="754998232"/>
        <s v="755647477"/>
        <s v="755739921"/>
        <s v="756219142"/>
        <s v="756221431"/>
        <s v="756507658"/>
        <s v="756798065"/>
        <s v="757453868"/>
        <s v="757985198"/>
        <s v="758270951"/>
        <s v="758404232"/>
        <s v="758875111"/>
        <s v="758924458"/>
        <s v="758956425"/>
        <s v="759260611"/>
        <s v="759345829"/>
        <s v="759493381"/>
        <s v="760042907"/>
        <s v="760055085"/>
        <s v="760215321"/>
        <s v="760304866"/>
        <s v="761578681"/>
        <s v="761613506"/>
        <s v="761663228"/>
        <s v="762195231"/>
        <s v="762590206"/>
        <s v="762963187"/>
        <s v="763101257"/>
        <s v="763534945"/>
        <s v="763608931"/>
        <s v="763820891"/>
        <s v="763847235"/>
        <s v="763984374"/>
        <s v="764139203"/>
        <s v="764471054"/>
        <s v="764833373"/>
        <s v="764944696"/>
        <s v="765247701"/>
        <s v="765393711"/>
        <s v="765650137"/>
        <s v="765795231"/>
        <s v="766132275"/>
        <s v="766286866"/>
        <s v="766397483"/>
        <s v="766540628"/>
        <s v="766623984"/>
        <s v="766742225"/>
        <s v="766751176"/>
        <s v="766849041"/>
        <s v="767179081"/>
        <s v="767222167"/>
        <s v="767229576"/>
        <s v="767252687"/>
        <s v="767304001"/>
        <s v="767341499"/>
        <s v="767735171"/>
        <s v="768396139"/>
        <s v="768427971"/>
        <s v="768433351"/>
        <s v="768503022"/>
        <s v="768817211"/>
        <s v="768825216"/>
        <s v="768928391"/>
        <s v="769028203"/>
        <s v="769079155"/>
        <s v="769157922"/>
        <s v="769158093"/>
        <s v="769211369"/>
        <s v="769241588"/>
        <s v="769279972"/>
        <s v="769399761"/>
        <s v="769439014"/>
        <s v="769444991"/>
        <s v="769625656"/>
        <s v="769781462"/>
        <s v="770239265"/>
        <s v="770407431"/>
        <s v="770432526"/>
        <s v="770536091"/>
        <s v="770552301"/>
        <s v="770717029"/>
        <s v="770888188"/>
        <s v="770940264"/>
        <s v="771054885"/>
        <s v="771107624"/>
        <s v="771138681"/>
        <s v="771160402"/>
        <s v="771171731"/>
        <s v="771193183"/>
        <s v="771195221"/>
        <s v="771238164"/>
        <s v="771294206"/>
        <s v="771356188"/>
        <s v="771470266"/>
        <s v="771475572"/>
        <s v="771498445"/>
        <s v="771590038"/>
        <s v="771616461"/>
        <s v="771622981"/>
        <s v="771632539"/>
        <s v="771640093"/>
        <s v="771729832"/>
        <s v="771838398"/>
        <s v="772412467"/>
        <s v="772462016"/>
        <s v="772529865"/>
        <s v="722979841"/>
        <s v="723862401"/>
        <s v="724296955"/>
        <s v="724892548"/>
        <s v="725162087"/>
        <s v="725395378"/>
        <s v="727799194"/>
        <s v="728306441"/>
        <s v="729517817"/>
        <s v="730146861"/>
        <s v="730266839"/>
        <s v="731154484"/>
        <s v="731890558"/>
        <s v="734904737"/>
        <s v="734924296"/>
        <s v="735134727"/>
        <s v="735664531"/>
        <s v="736027908"/>
        <s v="736185441"/>
        <s v="736434435"/>
        <s v="737169326"/>
        <s v="737282178"/>
        <s v="737970845"/>
        <s v="738349914"/>
        <s v="739607242"/>
        <s v="739871761"/>
        <s v="739962687"/>
        <s v="740429296"/>
        <s v="742203851"/>
        <s v="742655432"/>
        <s v="742660407"/>
        <s v="742830761"/>
        <s v="742859841"/>
        <s v="742888699"/>
        <s v="743372021"/>
        <s v="743737055"/>
        <s v="744942255"/>
        <s v="745552421"/>
        <s v="745695373"/>
        <s v="745737216"/>
        <s v="746162721"/>
        <s v="746275989"/>
        <s v="746378058"/>
        <s v="746391687"/>
        <s v="746521077"/>
        <s v="746757283"/>
        <s v="746967084"/>
        <s v="747278858"/>
        <s v="747763312"/>
        <s v="747859364"/>
        <s v="748481671"/>
        <s v="749270317"/>
        <s v="749718849"/>
        <s v="749811122"/>
        <s v="750310631"/>
        <s v="751378714"/>
        <s v="751841631"/>
        <s v="751949959"/>
        <s v="752506671"/>
        <s v="752661256"/>
        <s v="754153265"/>
        <s v="754697163"/>
        <s v="755034573"/>
        <s v="755056608"/>
        <s v="755643321"/>
        <s v="757161417"/>
        <s v="757460045"/>
        <s v="757816354"/>
        <s v="758385983"/>
        <s v="758531599"/>
        <s v="759342211"/>
        <s v="759488649"/>
        <s v="759521551"/>
        <s v="759522831"/>
        <s v="759671491"/>
        <s v="760937184"/>
        <s v="761635114"/>
        <s v="761807481"/>
        <s v="762262933"/>
        <s v="762302401"/>
        <s v="762598466"/>
        <s v="763372722"/>
        <s v="763377346"/>
        <s v="763409068"/>
        <s v="763424642"/>
        <s v="763784867"/>
        <s v="763800413"/>
        <s v="764207455"/>
        <s v="764495627"/>
        <s v="764509334"/>
        <s v="764741085"/>
        <s v="764831164"/>
        <s v="765080271"/>
        <s v="765258796"/>
        <s v="765279302"/>
        <s v="765280298"/>
        <s v="765313848"/>
        <s v="765369686"/>
        <s v="765386001"/>
        <s v="765462113"/>
        <s v="765699891"/>
        <s v="765911641"/>
        <s v="765988258"/>
        <s v="766887163"/>
        <s v="767191701"/>
        <s v="767299771"/>
        <s v="767436016"/>
        <s v="767692355"/>
        <s v="767706965"/>
        <s v="767835647"/>
        <s v="768314725"/>
        <s v="768634861"/>
        <s v="768878051"/>
        <s v="768899071"/>
        <s v="768928561"/>
        <s v="769162154"/>
        <s v="769270263"/>
        <s v="769282424"/>
        <s v="769306676"/>
        <s v="769309704"/>
        <s v="769506393"/>
        <s v="769540961"/>
        <s v="769951259"/>
        <s v="770012348"/>
        <s v="770025544"/>
        <s v="770135048"/>
        <s v="770242111"/>
        <s v="770400011"/>
        <s v="770438671"/>
        <s v="770688326"/>
        <s v="770705247"/>
        <s v="770724347"/>
        <s v="770759781"/>
        <s v="771077968"/>
        <s v="771147601"/>
        <s v="771153701"/>
        <s v="771484677"/>
        <s v="771640338"/>
        <s v="771819351"/>
        <s v="771857823"/>
        <s v="772057832"/>
        <s v="772228194"/>
        <s v="772230951"/>
        <s v="772332916"/>
        <s v="772346725"/>
        <s v="772440802"/>
        <s v="772452941"/>
        <s v="772830151"/>
        <s v="707410861"/>
        <s v="707985968"/>
        <s v="710268452"/>
        <s v="718654111"/>
        <s v="718912489"/>
        <s v="720534806"/>
        <s v="725558281"/>
        <s v="725579428"/>
        <s v="725617723"/>
        <s v="726340494"/>
        <s v="726742235"/>
        <s v="727104216"/>
        <s v="728355049"/>
        <s v="728657391"/>
        <s v="728977755"/>
        <s v="729717291"/>
        <s v="730027265"/>
        <s v="731395611"/>
        <s v="731863016"/>
        <s v="731977386"/>
        <s v="732170811"/>
        <s v="732251601"/>
        <s v="732276356"/>
        <s v="732932859"/>
        <s v="733607656"/>
        <s v="734539245"/>
        <s v="734602964"/>
        <s v="734619736"/>
        <s v="734850244"/>
        <s v="735312403"/>
        <s v="735738407"/>
        <s v="735885736"/>
        <s v="736231755"/>
        <s v="736505091"/>
        <s v="736780541"/>
        <s v="736920706"/>
        <s v="738028437"/>
        <s v="738450746"/>
        <s v="738486061"/>
        <s v="738636589"/>
        <s v="738642909"/>
        <s v="738760437"/>
        <s v="739190053"/>
        <s v="739941378"/>
        <s v="740383191"/>
        <s v="740760584"/>
        <s v="741032461"/>
        <s v="741890032"/>
        <s v="742228541"/>
        <s v="742352702"/>
        <s v="743690783"/>
        <s v="744227841"/>
        <s v="744378511"/>
        <s v="744403949"/>
        <s v="744667511"/>
        <s v="745239451"/>
        <s v="745720849"/>
        <s v="747066011"/>
        <s v="748489231"/>
        <s v="748716645"/>
        <s v="749296501"/>
        <s v="749526303"/>
        <s v="751069141"/>
        <s v="752078283"/>
        <s v="752891045"/>
        <s v="753302111"/>
        <s v="753316773"/>
        <s v="753403138"/>
        <s v="754493974"/>
        <s v="754649243"/>
        <s v="756330268"/>
        <s v="757213081"/>
        <s v="757827536"/>
        <s v="757852254"/>
        <s v="758234121"/>
        <s v="758644447"/>
        <s v="759020566"/>
        <s v="759297073"/>
        <s v="759427403"/>
        <s v="759688786"/>
        <s v="760303861"/>
        <s v="760423031"/>
        <s v="760491069"/>
        <s v="760977459"/>
        <s v="761236637"/>
        <s v="761329986"/>
        <s v="761469131"/>
        <s v="761705941"/>
        <s v="761848499"/>
        <s v="762332961"/>
        <s v="762419291"/>
        <s v="762616639"/>
        <s v="762627206"/>
        <s v="763416107"/>
        <s v="764033361"/>
        <s v="764263488"/>
        <s v="764305738"/>
        <s v="764320303"/>
        <s v="764623362"/>
        <s v="764653118"/>
        <s v="764722518"/>
        <s v="764923058"/>
        <s v="765248277"/>
        <s v="765352202"/>
        <s v="765375902"/>
        <s v="765463748"/>
        <s v="765840987"/>
        <s v="765898701"/>
        <s v="766086591"/>
        <s v="766392361"/>
        <s v="766563321"/>
        <s v="766567571"/>
        <s v="766630882"/>
        <s v="767331321"/>
        <s v="767498137"/>
        <s v="767606601"/>
        <s v="767682873"/>
        <s v="767710584"/>
        <s v="767890662"/>
        <s v="767993647"/>
        <s v="768154737"/>
        <s v="768162404"/>
        <s v="768188731"/>
        <s v="768239419"/>
        <s v="768250356"/>
        <s v="768359811"/>
        <s v="768488994"/>
        <s v="768995801"/>
        <s v="769029762"/>
        <s v="769051602"/>
        <s v="769178404"/>
        <s v="769222921"/>
        <s v="769236767"/>
        <s v="769248969"/>
        <s v="769317111"/>
        <s v="769324609"/>
        <s v="769483071"/>
        <s v="769722176"/>
        <s v="769804393"/>
        <s v="769866473"/>
        <s v="770193602"/>
        <s v="770343376"/>
        <s v="770624169"/>
        <s v="770652649"/>
        <s v="770844661"/>
        <s v="771035402"/>
        <s v="771094467"/>
        <s v="771231554"/>
        <s v="771406406"/>
        <s v="771471392"/>
        <s v="771518121"/>
        <s v="771573201"/>
        <s v="771624742"/>
        <s v="771742333"/>
        <s v="771785341"/>
        <s v="771793363"/>
        <s v="771824717"/>
        <s v="771939003"/>
        <s v="771965328"/>
        <s v="772089314"/>
        <s v="772102302"/>
        <s v="772253774"/>
        <s v="772319027"/>
        <s v="772363698"/>
        <s v="772574688"/>
        <s v="772589191"/>
        <s v="772688634"/>
        <s v="772714831"/>
        <s v="703913491"/>
        <s v="711433228"/>
        <s v="718712486"/>
        <s v="720554694"/>
        <s v="721721114"/>
        <s v="721844394"/>
        <s v="721987132"/>
        <s v="722539441"/>
        <s v="723372717"/>
        <s v="723960119"/>
        <s v="724120518"/>
        <s v="724818621"/>
        <s v="725577601"/>
        <s v="725652958"/>
        <s v="725754591"/>
        <s v="726356023"/>
        <s v="726524561"/>
        <s v="727012545"/>
        <s v="728054861"/>
        <s v="728426567"/>
        <s v="728764794"/>
        <s v="729469074"/>
        <s v="729681827"/>
        <s v="730262691"/>
        <s v="730949131"/>
        <s v="731358613"/>
        <s v="731945183"/>
        <s v="732002151"/>
        <s v="732273471"/>
        <s v="732453367"/>
        <s v="732825967"/>
        <s v="733282307"/>
        <s v="733336884"/>
        <s v="733402391"/>
        <s v="733569937"/>
        <s v="734318576"/>
        <s v="734431816"/>
        <s v="734846901"/>
        <s v="735316392"/>
        <s v="735664502"/>
        <s v="736585132"/>
        <s v="736614662"/>
        <s v="737100088"/>
        <s v="737241485"/>
        <s v="738144163"/>
        <s v="738217048"/>
        <s v="738856407"/>
        <s v="740421246"/>
        <s v="741307663"/>
        <s v="741848423"/>
        <s v="742191501"/>
        <s v="742201379"/>
        <s v="743381091"/>
        <s v="743684041"/>
        <s v="743783509"/>
        <s v="743810529"/>
        <s v="744625309"/>
        <s v="745337013"/>
        <s v="746036907"/>
        <s v="746617257"/>
        <s v="746721881"/>
        <s v="747130643"/>
        <s v="747581811"/>
        <s v="747854045"/>
        <s v="748457984"/>
        <s v="748488552"/>
        <s v="748516627"/>
        <s v="749661101"/>
        <s v="749752991"/>
        <s v="750246195"/>
        <s v="750873246"/>
        <s v="750880627"/>
        <s v="751009481"/>
        <s v="751601018"/>
        <s v="752106239"/>
        <s v="752175141"/>
        <s v="752292433"/>
        <s v="754390238"/>
        <s v="754691677"/>
        <s v="755677161"/>
        <s v="755764035"/>
        <s v="756189655"/>
        <s v="756399653"/>
        <s v="756685991"/>
        <s v="757888022"/>
        <s v="758262127"/>
        <s v="758863853"/>
        <s v="758957551"/>
        <s v="759112421"/>
        <s v="759380531"/>
        <s v="759676227"/>
        <s v="759920808"/>
        <s v="759984642"/>
        <s v="760088906"/>
        <s v="761211752"/>
        <s v="761582401"/>
        <s v="762457708"/>
        <s v="762584932"/>
        <s v="762939069"/>
        <s v="763075495"/>
        <s v="763228231"/>
        <s v="763542381"/>
        <s v="763832331"/>
        <s v="763954101"/>
        <s v="764035839"/>
        <s v="764173866"/>
        <s v="764370536"/>
        <s v="764406111"/>
        <s v="764623033"/>
        <s v="764736578"/>
        <s v="764766401"/>
        <s v="765238362"/>
        <s v="765536347"/>
        <s v="765986497"/>
        <s v="766013257"/>
        <s v="766047281"/>
        <s v="766305613"/>
        <s v="766632161"/>
        <s v="766888365"/>
        <s v="766994397"/>
        <s v="767661733"/>
        <s v="767665049"/>
        <s v="768159075"/>
        <s v="768206789"/>
        <s v="768697961"/>
        <s v="768725655"/>
        <s v="768748963"/>
        <s v="769075301"/>
        <s v="769394981"/>
        <s v="769415686"/>
        <s v="769427101"/>
        <s v="769444411"/>
        <s v="769659908"/>
        <s v="769848519"/>
        <s v="769866263"/>
        <s v="770030471"/>
        <s v="770065731"/>
        <s v="770132254"/>
        <s v="770218179"/>
        <s v="770237827"/>
        <s v="770302931"/>
        <s v="770488091"/>
        <s v="770563642"/>
        <s v="770590896"/>
        <s v="770764609"/>
        <s v="770765895"/>
        <s v="770767853"/>
        <s v="770814692"/>
        <s v="770861313"/>
        <s v="770890031"/>
        <s v="771092652"/>
        <s v="771191761"/>
        <s v="771314241"/>
        <s v="771444688"/>
        <s v="771474355"/>
        <s v="771494211"/>
        <s v="771686939"/>
        <s v="771723612"/>
        <s v="771736891"/>
        <s v="771750697"/>
        <s v="771850624"/>
        <s v="772264614"/>
        <s v="772809064"/>
        <s v="772917944"/>
        <s v="704271128"/>
        <s v="706257012"/>
        <s v="706485668"/>
        <s v="708541054"/>
        <s v="709021908"/>
        <s v="709530101"/>
        <s v="710853045"/>
        <s v="714272579"/>
        <s v="714370041"/>
        <s v="716134819"/>
        <s v="716500077"/>
        <s v="716635031"/>
        <s v="717332694"/>
        <s v="718291311"/>
        <s v="718763932"/>
        <s v="719060669"/>
        <s v="719200405"/>
        <s v="719200578"/>
        <s v="719214164"/>
        <s v="722085302"/>
        <s v="723603111"/>
        <s v="723799797"/>
        <s v="724955966"/>
        <s v="725105454"/>
        <s v="727072262"/>
        <s v="727592735"/>
        <s v="728153941"/>
        <s v="728497425"/>
        <s v="728810269"/>
        <s v="729814734"/>
        <s v="730034988"/>
        <s v="730121656"/>
        <s v="730524549"/>
        <s v="730591861"/>
        <s v="730738981"/>
        <s v="730933742"/>
        <s v="731053994"/>
        <s v="731472093"/>
        <s v="731972578"/>
        <s v="732075073"/>
        <s v="732075255"/>
        <s v="732188536"/>
        <s v="732190914"/>
        <s v="732250856"/>
        <s v="732487543"/>
        <s v="732656681"/>
        <s v="733658448"/>
        <s v="734148119"/>
        <s v="735465561"/>
        <s v="735654849"/>
        <s v="736063078"/>
        <s v="736597951"/>
        <s v="736614725"/>
        <s v="737113691"/>
        <s v="737372019"/>
        <s v="737920183"/>
        <s v="738228851"/>
        <s v="738560932"/>
        <s v="738597445"/>
        <s v="740162572"/>
        <s v="740311818"/>
        <s v="740516105"/>
        <s v="741105621"/>
        <s v="741583621"/>
        <s v="741604249"/>
        <s v="741723737"/>
        <s v="741806987"/>
        <s v="741954392"/>
        <s v="741988451"/>
        <s v="742223849"/>
        <s v="743241744"/>
        <s v="743461397"/>
        <s v="743498461"/>
        <s v="743521194"/>
        <s v="743557053"/>
        <s v="744242791"/>
        <s v="745559135"/>
        <s v="746716835"/>
        <s v="747147744"/>
        <s v="747489798"/>
        <s v="748151934"/>
        <s v="748499342"/>
        <s v="748948602"/>
        <s v="749797982"/>
        <s v="750186777"/>
        <s v="750735444"/>
        <s v="750831377"/>
        <s v="750971074"/>
        <s v="751169212"/>
        <s v="751287251"/>
        <s v="751760161"/>
        <s v="751914358"/>
        <s v="752921792"/>
        <s v="753023105"/>
        <s v="753258906"/>
        <s v="754385172"/>
        <s v="754773067"/>
        <s v="755386789"/>
        <s v="755835105"/>
        <s v="756053185"/>
        <s v="757007287"/>
        <s v="757102384"/>
        <s v="757203686"/>
        <s v="757248063"/>
        <s v="757258361"/>
        <s v="757538509"/>
        <s v="757975305"/>
        <s v="758096185"/>
        <s v="758123045"/>
        <s v="758474845"/>
        <s v="758541751"/>
        <s v="758679331"/>
        <s v="758867773"/>
        <s v="759157909"/>
        <s v="759339609"/>
        <s v="759352861"/>
        <s v="759476644"/>
        <s v="760161089"/>
        <s v="760985505"/>
        <s v="762303801"/>
        <s v="762422962"/>
        <s v="762463354"/>
        <s v="762643331"/>
        <s v="762920285"/>
        <s v="762951035"/>
        <s v="763076721"/>
        <s v="763256513"/>
        <s v="763286591"/>
        <s v="763300621"/>
        <s v="763617929"/>
        <s v="763908849"/>
        <s v="763962441"/>
        <s v="763985461"/>
        <s v="764072997"/>
        <s v="764191792"/>
        <s v="764275019"/>
        <s v="764557477"/>
        <s v="764648431"/>
        <s v="764685381"/>
        <s v="765072847"/>
        <s v="765103131"/>
        <s v="765458931"/>
        <s v="765580832"/>
        <s v="765619086"/>
        <s v="765861982"/>
        <s v="766246721"/>
        <s v="766250505"/>
        <s v="766381634"/>
        <s v="766387302"/>
        <s v="766821605"/>
        <s v="766834071"/>
        <s v="766871026"/>
        <s v="767104444"/>
        <s v="767337302"/>
        <s v="767702716"/>
        <s v="767715505"/>
        <s v="767789148"/>
        <s v="767862455"/>
        <s v="767888861"/>
        <s v="768399236"/>
        <s v="768686791"/>
        <s v="768722911"/>
        <s v="768723801"/>
        <s v="768785212"/>
        <s v="768795402"/>
        <s v="768823217"/>
        <s v="769039981"/>
        <s v="769185579"/>
        <s v="769194673"/>
        <s v="769206247"/>
        <s v="769241653"/>
        <s v="769319493"/>
        <s v="769428854"/>
        <s v="769485602"/>
        <s v="769515128"/>
        <s v="769663254"/>
        <s v="769705887"/>
        <s v="769872819"/>
        <s v="769921121"/>
        <s v="769946269"/>
        <s v="770019049"/>
        <s v="770065051"/>
        <s v="770138461"/>
        <s v="770232486"/>
        <s v="770475127"/>
        <s v="770503364"/>
        <s v="770515711"/>
        <s v="770605991"/>
        <s v="770794317"/>
        <s v="770845217"/>
        <s v="770856392"/>
        <s v="771155018"/>
        <s v="771234861"/>
        <s v="771551905"/>
        <s v="771591571"/>
        <s v="772359151"/>
        <s v="772459581"/>
        <s v="772530898"/>
        <s v="772696117"/>
        <s v="150395932"/>
        <s v="704147386"/>
        <s v="704683416"/>
        <s v="708776372"/>
        <s v="708777981"/>
        <s v="710290712"/>
        <s v="710895689"/>
        <s v="711076111"/>
        <s v="713570634"/>
        <s v="714115952"/>
        <s v="714185989"/>
        <s v="716164271"/>
        <s v="716542721"/>
        <s v="716791662"/>
        <s v="717375765"/>
        <s v="718776117"/>
        <s v="719204864"/>
        <s v="722303534"/>
        <s v="722428309"/>
        <s v="723258968"/>
        <s v="724172897"/>
        <s v="725559468"/>
        <s v="725577312"/>
        <s v="725602411"/>
        <s v="726787502"/>
        <s v="727285459"/>
        <s v="727614962"/>
        <s v="727839523"/>
        <s v="728244068"/>
        <s v="728678839"/>
        <s v="728790191"/>
        <s v="728929913"/>
        <s v="729044391"/>
        <s v="729058161"/>
        <s v="730682207"/>
        <s v="730835786"/>
        <s v="730860905"/>
        <s v="730948214"/>
        <s v="731567673"/>
        <s v="731875378"/>
        <s v="732178951"/>
        <s v="732209427"/>
        <s v="732588861"/>
        <s v="732678467"/>
        <s v="732844136"/>
        <s v="732973708"/>
        <s v="733081639"/>
        <s v="733428304"/>
        <s v="733578731"/>
        <s v="734080579"/>
        <s v="734146752"/>
        <s v="734517336"/>
        <s v="735330825"/>
        <s v="735380811"/>
        <s v="735572675"/>
        <s v="735633501"/>
        <s v="736089678"/>
        <s v="736156254"/>
        <s v="736858953"/>
        <s v="736891139"/>
        <s v="736944577"/>
        <s v="737977891"/>
        <s v="738037061"/>
        <s v="738340901"/>
        <s v="738514162"/>
        <s v="741231311"/>
        <s v="741593379"/>
        <s v="742289864"/>
        <s v="742591311"/>
        <s v="742702977"/>
        <s v="742805193"/>
        <s v="745199291"/>
        <s v="745551938"/>
        <s v="745902668"/>
        <s v="746015591"/>
        <s v="746144847"/>
        <s v="746249821"/>
        <s v="746477482"/>
        <s v="746679218"/>
        <s v="747250168"/>
        <s v="748168825"/>
        <s v="748393806"/>
        <s v="748615462"/>
        <s v="749093321"/>
        <s v="749428981"/>
        <s v="751840256"/>
        <s v="752487186"/>
        <s v="753583194"/>
        <s v="754537359"/>
        <s v="754845852"/>
        <s v="754914858"/>
        <s v="755860741"/>
        <s v="755984236"/>
        <s v="756515641"/>
        <s v="756516191"/>
        <s v="756520751"/>
        <s v="756584658"/>
        <s v="757344243"/>
        <s v="758070421"/>
        <s v="758338651"/>
        <s v="758495132"/>
        <s v="758739981"/>
        <s v="758845758"/>
        <s v="759042014"/>
        <s v="759131077"/>
        <s v="759223703"/>
        <s v="759282244"/>
        <s v="759332033"/>
        <s v="759474119"/>
        <s v="759682174"/>
        <s v="759843171"/>
        <s v="760065836"/>
        <s v="760459171"/>
        <s v="760668487"/>
        <s v="761285696"/>
        <s v="761324262"/>
        <s v="761745025"/>
        <s v="761764311"/>
        <s v="762484401"/>
        <s v="762929521"/>
        <s v="763019961"/>
        <s v="763306657"/>
        <s v="763691875"/>
        <s v="763799025"/>
        <s v="763813306"/>
        <s v="763898813"/>
        <s v="764019431"/>
        <s v="764390292"/>
        <s v="764500268"/>
        <s v="764518322"/>
        <s v="764685364"/>
        <s v="764689726"/>
        <s v="764706569"/>
        <s v="764800919"/>
        <s v="765041692"/>
        <s v="765079641"/>
        <s v="765315364"/>
        <s v="765345633"/>
        <s v="765367514"/>
        <s v="765427785"/>
        <s v="765486874"/>
        <s v="765490123"/>
        <s v="765564883"/>
        <s v="765607367"/>
        <s v="765685017"/>
        <s v="765859745"/>
        <s v="766245584"/>
        <s v="766928027"/>
        <s v="767015868"/>
        <s v="767205852"/>
        <s v="767374581"/>
        <s v="767407512"/>
        <s v="767524949"/>
        <s v="767528621"/>
        <s v="767678862"/>
        <s v="767848501"/>
        <s v="767908023"/>
        <s v="768048984"/>
        <s v="768441752"/>
        <s v="768805503"/>
        <s v="768936595"/>
        <s v="769042211"/>
        <s v="769231621"/>
        <s v="769261682"/>
        <s v="769635138"/>
        <s v="769872007"/>
        <s v="770502673"/>
        <s v="770696636"/>
        <s v="770717151"/>
        <s v="770780103"/>
        <s v="770793563"/>
        <s v="770827767"/>
        <s v="770949462"/>
        <s v="771037349"/>
        <s v="771048381"/>
        <s v="771243141"/>
        <s v="771245909"/>
        <s v="771271441"/>
        <s v="771293164"/>
        <s v="771522866"/>
        <s v="771652304"/>
        <s v="771706371"/>
        <s v="771937151"/>
        <s v="772113512"/>
        <s v="772134641"/>
        <s v="772545604"/>
        <s v="772614703"/>
        <s v="139412131"/>
        <s v="700368814"/>
        <s v="703534513"/>
        <s v="704654797"/>
        <s v="706251069"/>
        <s v="706537588"/>
        <s v="706819347"/>
        <s v="708577691"/>
        <s v="709015341"/>
        <s v="709429139"/>
        <s v="710300581"/>
        <s v="711705195"/>
        <s v="713193793"/>
        <s v="713698971"/>
        <s v="713735205"/>
        <s v="713873702"/>
        <s v="714102609"/>
        <s v="714106832"/>
        <s v="714173371"/>
        <s v="714337682"/>
        <s v="714370128"/>
        <s v="714718757"/>
        <s v="715501908"/>
        <s v="715594891"/>
        <s v="715897314"/>
        <s v="716204784"/>
        <s v="716881362"/>
        <s v="716905051"/>
        <s v="717099709"/>
        <s v="718082373"/>
        <s v="718673524"/>
        <s v="718874588"/>
        <s v="719020851"/>
        <s v="719027459"/>
        <s v="719882882"/>
        <s v="720161255"/>
        <s v="721154161"/>
        <s v="723444246"/>
        <s v="723494059"/>
        <s v="723627072"/>
        <s v="723959246"/>
        <s v="724307881"/>
        <s v="724658191"/>
        <s v="724696935"/>
        <s v="725036961"/>
        <s v="725357981"/>
        <s v="725616036"/>
        <s v="725657816"/>
        <s v="725974581"/>
        <s v="726411865"/>
        <s v="726662662"/>
        <s v="726874096"/>
        <s v="727075831"/>
        <s v="727483515"/>
        <s v="728340458"/>
        <s v="728756851"/>
        <s v="728971563"/>
        <s v="729007641"/>
        <s v="729159236"/>
        <s v="729218223"/>
        <s v="729776677"/>
        <s v="729974432"/>
        <s v="730519521"/>
        <s v="731755041"/>
        <s v="731918256"/>
        <s v="732133066"/>
        <s v="732306445"/>
        <s v="732327441"/>
        <s v="732628416"/>
        <s v="732638032"/>
        <s v="732754633"/>
        <s v="732944944"/>
        <s v="732984539"/>
        <s v="733858061"/>
        <s v="733932571"/>
        <s v="734030073"/>
        <s v="735752471"/>
        <s v="736185334"/>
        <s v="736410239"/>
        <s v="737933022"/>
        <s v="738535506"/>
        <s v="739576371"/>
        <s v="740063741"/>
        <s v="740823372"/>
        <s v="740920951"/>
        <s v="741056206"/>
        <s v="741141007"/>
        <s v="742314779"/>
        <s v="742425071"/>
        <s v="743919002"/>
        <s v="744012631"/>
        <s v="744605154"/>
        <s v="744617541"/>
        <s v="744851078"/>
        <s v="744929701"/>
        <s v="745026315"/>
        <s v="745143297"/>
        <s v="745313328"/>
        <s v="746191071"/>
        <s v="746355367"/>
        <s v="746490741"/>
        <s v="746524672"/>
        <s v="746823545"/>
        <s v="746930951"/>
        <s v="746982145"/>
        <s v="747248704"/>
        <s v="748164212"/>
        <s v="748555505"/>
        <s v="750294663"/>
        <s v="750681895"/>
        <s v="750722969"/>
        <s v="750773241"/>
        <s v="751388174"/>
        <s v="751962776"/>
        <s v="752214091"/>
        <s v="752369489"/>
        <s v="752395541"/>
        <s v="752486545"/>
        <s v="752739921"/>
        <s v="754318648"/>
        <s v="754590516"/>
        <s v="754951003"/>
        <s v="755050548"/>
        <s v="755175732"/>
        <s v="755185766"/>
        <s v="756664469"/>
        <s v="757523801"/>
        <s v="757930956"/>
        <s v="757939602"/>
        <s v="758809832"/>
        <s v="759441918"/>
        <s v="759855973"/>
        <s v="760866478"/>
        <s v="761081262"/>
        <s v="761316407"/>
        <s v="761547623"/>
        <s v="761575741"/>
        <s v="762442164"/>
        <s v="762885215"/>
        <s v="763031608"/>
        <s v="763093259"/>
        <s v="763099005"/>
        <s v="763812931"/>
        <s v="764008971"/>
        <s v="764242874"/>
        <s v="764273862"/>
        <s v="764519762"/>
        <s v="764826146"/>
        <s v="765148829"/>
        <s v="765178697"/>
        <s v="765278154"/>
        <s v="765567062"/>
        <s v="765618627"/>
        <s v="765680961"/>
        <s v="766017021"/>
        <s v="766142528"/>
        <s v="766236571"/>
        <s v="767035201"/>
        <s v="767165229"/>
        <s v="767198771"/>
        <s v="767455627"/>
        <s v="767765872"/>
        <s v="767943806"/>
        <s v="768022826"/>
        <s v="768112645"/>
        <s v="768289301"/>
        <s v="768369831"/>
        <s v="768716131"/>
        <s v="768724782"/>
        <s v="768726753"/>
        <s v="769055291"/>
        <s v="769057101"/>
        <s v="769122284"/>
        <s v="769208259"/>
        <s v="769282242"/>
        <s v="769314904"/>
        <s v="769421601"/>
        <s v="769531237"/>
        <s v="769745744"/>
        <s v="770015577"/>
        <s v="770255844"/>
        <s v="770321101"/>
        <s v="770525035"/>
        <s v="770561697"/>
        <s v="770739464"/>
        <s v="770794843"/>
        <s v="771021872"/>
        <s v="771277397"/>
        <s v="771294338"/>
        <s v="771323736"/>
        <s v="771406986"/>
        <s v="771429611"/>
        <s v="771431767"/>
        <s v="771542105"/>
        <s v="771712638"/>
        <s v="771912853"/>
        <s v="772188539"/>
        <s v="772189715"/>
        <s v="772220404"/>
        <s v="772677045"/>
        <s v="772858656"/>
        <s v="135087623"/>
        <s v="135092262"/>
        <s v="139493641"/>
        <s v="144519116"/>
        <s v="700085669"/>
        <s v="702138547"/>
        <s v="704274398"/>
        <s v="704692161"/>
        <s v="704793537"/>
        <s v="706564161"/>
        <s v="707192943"/>
        <s v="708098274"/>
        <s v="709244069"/>
        <s v="709360932"/>
        <s v="710434212"/>
        <s v="712767731"/>
        <s v="713719936"/>
        <s v="713896369"/>
        <s v="714281344"/>
        <s v="714589982"/>
        <s v="716166686"/>
        <s v="716445771"/>
        <s v="716466209"/>
        <s v="716525999"/>
        <s v="717313278"/>
        <s v="717677187"/>
        <s v="717873467"/>
        <s v="717899181"/>
        <s v="718237751"/>
        <s v="718547586"/>
        <s v="718551872"/>
        <s v="718612267"/>
        <s v="718780931"/>
        <s v="719500523"/>
        <s v="720953461"/>
        <s v="721926423"/>
        <s v="722306369"/>
        <s v="722315316"/>
        <s v="722789621"/>
        <s v="723216469"/>
        <s v="723523184"/>
        <s v="724635505"/>
        <s v="724744861"/>
        <s v="724830834"/>
        <s v="724842071"/>
        <s v="724972111"/>
        <s v="725078525"/>
        <s v="725529998"/>
        <s v="726283374"/>
        <s v="726434242"/>
        <s v="727339393"/>
        <s v="728075997"/>
        <s v="728326021"/>
        <s v="729009377"/>
        <s v="729110519"/>
        <s v="729600951"/>
        <s v="730245051"/>
        <s v="731111513"/>
        <s v="731220668"/>
        <s v="731294891"/>
        <s v="732187152"/>
        <s v="732555334"/>
        <s v="732600265"/>
        <s v="732674913"/>
        <s v="732703146"/>
        <s v="733313041"/>
        <s v="733530836"/>
        <s v="733753532"/>
        <s v="733879894"/>
        <s v="734260358"/>
        <s v="734356419"/>
        <s v="734985406"/>
        <s v="735037869"/>
        <s v="735847354"/>
        <s v="735953921"/>
        <s v="736184841"/>
        <s v="736666961"/>
        <s v="737005489"/>
        <s v="737317891"/>
        <s v="737326702"/>
        <s v="737429171"/>
        <s v="737823981"/>
        <s v="738105426"/>
        <s v="739180675"/>
        <s v="739863434"/>
        <s v="740179781"/>
        <s v="740241891"/>
        <s v="740293106"/>
        <s v="740850635"/>
        <s v="740951521"/>
        <s v="741090583"/>
        <s v="741188671"/>
        <s v="741578593"/>
        <s v="742481269"/>
        <s v="742648519"/>
        <s v="742810291"/>
        <s v="743203923"/>
        <s v="743323028"/>
        <s v="743424802"/>
        <s v="744306582"/>
        <s v="744542717"/>
        <s v="745311699"/>
        <s v="745660556"/>
        <s v="746532694"/>
        <s v="746619178"/>
        <s v="746845034"/>
        <s v="746847858"/>
        <s v="747576804"/>
        <s v="748082954"/>
        <s v="749107916"/>
        <s v="749248321"/>
        <s v="749839461"/>
        <s v="750427411"/>
        <s v="750475553"/>
        <s v="751242101"/>
        <s v="751365195"/>
        <s v="751466415"/>
        <s v="752318342"/>
        <s v="752460889"/>
        <s v="752896771"/>
        <s v="753780391"/>
        <s v="754585974"/>
        <s v="755117992"/>
        <s v="755267639"/>
        <s v="755272661"/>
        <s v="755389795"/>
        <s v="755906203"/>
        <s v="756078003"/>
        <s v="756318144"/>
        <s v="756652531"/>
        <s v="757152704"/>
        <s v="757238789"/>
        <s v="757505082"/>
        <s v="757532778"/>
        <s v="757714192"/>
        <s v="758503548"/>
        <s v="758878234"/>
        <s v="758900762"/>
        <s v="759687844"/>
        <s v="760465123"/>
        <s v="760889927"/>
        <s v="761341861"/>
        <s v="761378619"/>
        <s v="761506094"/>
        <s v="761618071"/>
        <s v="761687741"/>
        <s v="761850379"/>
        <s v="762230941"/>
        <s v="762749231"/>
        <s v="762821481"/>
        <s v="762859806"/>
        <s v="763072188"/>
        <s v="763144434"/>
        <s v="763188315"/>
        <s v="763607964"/>
        <s v="763674601"/>
        <s v="763824228"/>
        <s v="764399644"/>
        <s v="764866527"/>
        <s v="765109427"/>
        <s v="765163582"/>
        <s v="765186847"/>
        <s v="765232534"/>
        <s v="765511419"/>
        <s v="765604285"/>
        <s v="765701589"/>
        <s v="766107676"/>
        <s v="766150509"/>
        <s v="766200577"/>
        <s v="766235931"/>
        <s v="766537431"/>
        <s v="766599745"/>
        <s v="766697664"/>
        <s v="766920622"/>
        <s v="767061603"/>
        <s v="767113339"/>
        <s v="767336204"/>
        <s v="767909513"/>
        <s v="767915511"/>
        <s v="768260521"/>
        <s v="768364657"/>
        <s v="768475926"/>
        <s v="768480071"/>
        <s v="768580681"/>
        <s v="768583524"/>
        <s v="769040581"/>
        <s v="769083261"/>
        <s v="769105311"/>
        <s v="769223768"/>
        <s v="769295189"/>
        <s v="769422151"/>
        <s v="769449471"/>
        <s v="769688715"/>
        <s v="769723666"/>
        <s v="770218229"/>
        <s v="770528631"/>
        <s v="770550405"/>
        <s v="770595861"/>
        <s v="770686841"/>
        <s v="770743491"/>
        <s v="770911037"/>
        <s v="770919529"/>
        <s v="770921346"/>
        <s v="770941531"/>
        <s v="770976647"/>
        <s v="771433688"/>
        <s v="771561798"/>
        <s v="771737631"/>
        <s v="771798717"/>
        <s v="772207054"/>
        <s v="772310615"/>
        <s v="772829507"/>
        <s v="135012453"/>
        <s v="135028638"/>
        <s v="139492029"/>
        <s v="143447571"/>
        <s v="144443582"/>
        <s v="144485618"/>
        <s v="150311445"/>
        <s v="700400508"/>
        <s v="700488094"/>
        <s v="700668904"/>
        <s v="700707602"/>
        <s v="701706122"/>
        <s v="702556611"/>
        <s v="702610831"/>
        <s v="702704278"/>
        <s v="703449058"/>
        <s v="704221525"/>
        <s v="704382494"/>
        <s v="704481938"/>
        <s v="704762445"/>
        <s v="704805171"/>
        <s v="705570251"/>
        <s v="705593663"/>
        <s v="706413191"/>
        <s v="706546485"/>
        <s v="707023066"/>
        <s v="707268771"/>
        <s v="707761076"/>
        <s v="708141494"/>
        <s v="708462103"/>
        <s v="709371191"/>
        <s v="709378029"/>
        <s v="709432602"/>
        <s v="710070721"/>
        <s v="710255611"/>
        <s v="710540783"/>
        <s v="710715271"/>
        <s v="710756867"/>
        <s v="711325792"/>
        <s v="711682158"/>
        <s v="712231095"/>
        <s v="713270767"/>
        <s v="713891379"/>
        <s v="714414082"/>
        <s v="714742007"/>
        <s v="714862528"/>
        <s v="714961051"/>
        <s v="715453388"/>
        <s v="715930422"/>
        <s v="716006975"/>
        <s v="716052238"/>
        <s v="716159071"/>
        <s v="716169088"/>
        <s v="716359464"/>
        <s v="716478805"/>
        <s v="717830459"/>
        <s v="718453182"/>
        <s v="718545518"/>
        <s v="719215927"/>
        <s v="719314368"/>
        <s v="719341621"/>
        <s v="719351589"/>
        <s v="719419445"/>
        <s v="719544601"/>
        <s v="719760124"/>
        <s v="719846171"/>
        <s v="720406501"/>
        <s v="720438955"/>
        <s v="720588987"/>
        <s v="721542511"/>
        <s v="721559218"/>
        <s v="721666307"/>
        <s v="721944091"/>
        <s v="722042454"/>
        <s v="722643799"/>
        <s v="722644802"/>
        <s v="723651489"/>
        <s v="724639516"/>
        <s v="724640326"/>
        <s v="724925459"/>
        <s v="725059544"/>
        <s v="725387159"/>
        <s v="726513466"/>
        <s v="726775301"/>
        <s v="727245881"/>
        <s v="728096911"/>
        <s v="728526667"/>
        <s v="729347931"/>
        <s v="729497147"/>
        <s v="729646596"/>
        <s v="730043411"/>
        <s v="730487718"/>
        <s v="730739487"/>
        <s v="730913269"/>
        <s v="731059333"/>
        <s v="731120691"/>
        <s v="731281637"/>
        <s v="731451464"/>
        <s v="731518536"/>
        <s v="731742161"/>
        <s v="732193069"/>
        <s v="732218547"/>
        <s v="732445254"/>
        <s v="732480489"/>
        <s v="732492336"/>
        <s v="732503262"/>
        <s v="732562994"/>
        <s v="732645389"/>
        <s v="732910006"/>
        <s v="732942451"/>
        <s v="733150346"/>
        <s v="733416472"/>
        <s v="733505141"/>
        <s v="733619165"/>
        <s v="733802067"/>
        <s v="733928181"/>
        <s v="734023792"/>
        <s v="734121943"/>
        <s v="734359544"/>
        <s v="734414624"/>
        <s v="734607638"/>
        <s v="734876647"/>
        <s v="736517631"/>
        <s v="736568605"/>
        <s v="737126387"/>
        <s v="737272774"/>
        <s v="737829191"/>
        <s v="738030542"/>
        <s v="738282476"/>
        <s v="738480335"/>
        <s v="739196731"/>
        <s v="739220205"/>
        <s v="740431373"/>
        <s v="740770668"/>
        <s v="741393181"/>
        <s v="742083591"/>
        <s v="742137389"/>
        <s v="742547364"/>
        <s v="742876324"/>
        <s v="743033461"/>
        <s v="743129483"/>
        <s v="743561901"/>
        <s v="744225567"/>
        <s v="744330895"/>
        <s v="746211583"/>
        <s v="746649209"/>
        <s v="747112128"/>
        <s v="748150431"/>
        <s v="748239228"/>
        <s v="748531863"/>
        <s v="748626581"/>
        <s v="749254208"/>
        <s v="750350343"/>
        <s v="751466431"/>
        <s v="751503221"/>
        <s v="751637773"/>
        <s v="752193065"/>
        <s v="752694061"/>
        <s v="752995472"/>
        <s v="753144135"/>
        <s v="753169377"/>
        <s v="753423126"/>
        <s v="753622256"/>
        <s v="754558902"/>
        <s v="754704286"/>
        <s v="755199287"/>
        <s v="755388211"/>
        <s v="755478265"/>
        <s v="755652179"/>
        <s v="755890657"/>
        <s v="755903056"/>
        <s v="756009705"/>
        <s v="757438465"/>
        <s v="757634381"/>
        <s v="758374761"/>
        <s v="758565903"/>
        <s v="758637581"/>
        <s v="759241508"/>
        <s v="759596291"/>
        <s v="759606363"/>
        <s v="759697956"/>
        <s v="759785841"/>
        <s v="759911049"/>
        <s v="760218506"/>
        <s v="760606403"/>
        <s v="761107641"/>
        <s v="761291505"/>
        <s v="761691188"/>
        <s v="762027916"/>
        <s v="762783198"/>
        <s v="763182411"/>
        <s v="763653493"/>
        <s v="763812236"/>
        <s v="763946421"/>
        <s v="764158476"/>
        <s v="764244873"/>
        <s v="764564795"/>
        <s v="764926023"/>
        <s v="764929904"/>
        <s v="764997173"/>
        <s v="765343885"/>
        <s v="765450357"/>
        <s v="765637727"/>
        <s v="765766021"/>
        <s v="765874182"/>
        <s v="766870818"/>
        <s v="767506451"/>
        <s v="767594947"/>
        <s v="767746218"/>
        <s v="768203588"/>
        <s v="768696677"/>
        <s v="768832694"/>
        <s v="769008438"/>
        <s v="769048455"/>
        <s v="769132054"/>
        <s v="769186181"/>
        <s v="769252443"/>
        <s v="769444844"/>
        <s v="769446072"/>
        <s v="769612397"/>
        <s v="769843438"/>
        <s v="769851801"/>
        <s v="769875145"/>
        <s v="769891304"/>
        <s v="769945524"/>
        <s v="770142626"/>
        <s v="770211017"/>
        <s v="770441884"/>
        <s v="770628979"/>
        <s v="770638661"/>
        <s v="770666915"/>
        <s v="770713648"/>
        <s v="770794988"/>
        <s v="770905118"/>
        <s v="771041544"/>
        <s v="771069151"/>
        <s v="771070875"/>
        <s v="771109755"/>
        <s v="771341712"/>
        <s v="771550341"/>
        <s v="771578271"/>
        <s v="771714364"/>
        <s v="771744358"/>
        <s v="772108102"/>
        <s v="772165337"/>
        <s v="772186568"/>
        <s v="772465154"/>
        <s v="772697401"/>
        <s v="134794908"/>
        <s v="134799402"/>
        <s v="134814049"/>
        <s v="134904093"/>
        <s v="134916709"/>
        <s v="134935902"/>
        <s v="139401761"/>
        <s v="139490227"/>
        <s v="139490391"/>
        <s v="140410436"/>
        <s v="143415694"/>
        <s v="144377537"/>
        <s v="144429206"/>
        <s v="150305134"/>
        <s v="700366239"/>
        <s v="700585896"/>
        <s v="701642026"/>
        <s v="701936069"/>
        <s v="702043481"/>
        <s v="702204774"/>
        <s v="702436497"/>
        <s v="702577643"/>
        <s v="702754522"/>
        <s v="702793006"/>
        <s v="702935228"/>
        <s v="703064431"/>
        <s v="703217891"/>
        <s v="703272216"/>
        <s v="703321866"/>
        <s v="703944765"/>
        <s v="704005088"/>
        <s v="704394161"/>
        <s v="704676022"/>
        <s v="704909241"/>
        <s v="705040097"/>
        <s v="706087029"/>
        <s v="706195376"/>
        <s v="707314233"/>
        <s v="707469108"/>
        <s v="707527809"/>
        <s v="708153511"/>
        <s v="708318239"/>
        <s v="708784996"/>
        <s v="708947869"/>
        <s v="709101671"/>
        <s v="709439028"/>
        <s v="709867899"/>
        <s v="710259605"/>
        <s v="710447371"/>
        <s v="710505483"/>
        <s v="710886452"/>
        <s v="710959744"/>
        <s v="712001791"/>
        <s v="712265873"/>
        <s v="712673771"/>
        <s v="712677256"/>
        <s v="712901301"/>
        <s v="713145021"/>
        <s v="713559271"/>
        <s v="713919521"/>
        <s v="714195395"/>
        <s v="714606771"/>
        <s v="714861326"/>
        <s v="715664835"/>
        <s v="717127212"/>
        <s v="717342361"/>
        <s v="717474243"/>
        <s v="717477654"/>
        <s v="717739479"/>
        <s v="718426991"/>
        <s v="719213079"/>
        <s v="719214017"/>
        <s v="719244903"/>
        <s v="719301211"/>
        <s v="719399678"/>
        <s v="719947914"/>
        <s v="720295165"/>
        <s v="721409061"/>
        <s v="721421613"/>
        <s v="722529184"/>
        <s v="722802598"/>
        <s v="722971401"/>
        <s v="724042199"/>
        <s v="726160741"/>
        <s v="727054966"/>
        <s v="727419358"/>
        <s v="727802406"/>
        <s v="728359818"/>
        <s v="728748447"/>
        <s v="729532016"/>
        <s v="729846231"/>
        <s v="731035622"/>
        <s v="731365104"/>
        <s v="731431279"/>
        <s v="731434471"/>
        <s v="731845541"/>
        <s v="732188248"/>
        <s v="732600488"/>
        <s v="732704636"/>
        <s v="732953722"/>
        <s v="733161662"/>
        <s v="733313849"/>
        <s v="733658015"/>
        <s v="733825832"/>
        <s v="734073642"/>
        <s v="734092166"/>
        <s v="735688906"/>
        <s v="735929032"/>
        <s v="735968451"/>
        <s v="736361914"/>
        <s v="736926835"/>
        <s v="738357741"/>
        <s v="738474381"/>
        <s v="739685786"/>
        <s v="740032043"/>
        <s v="740285796"/>
        <s v="740468191"/>
        <s v="741886376"/>
        <s v="742040947"/>
        <s v="742937273"/>
        <s v="742982118"/>
        <s v="743008375"/>
        <s v="743113531"/>
        <s v="743155271"/>
        <s v="743267965"/>
        <s v="743740334"/>
        <s v="744253025"/>
        <s v="744407555"/>
        <s v="744865191"/>
        <s v="745128587"/>
        <s v="745370812"/>
        <s v="746119239"/>
        <s v="746181091"/>
        <s v="746515593"/>
        <s v="747329065"/>
        <s v="747819441"/>
        <s v="747955635"/>
        <s v="748409839"/>
        <s v="748807131"/>
        <s v="748975408"/>
        <s v="749110032"/>
        <s v="749386961"/>
        <s v="749967424"/>
        <s v="750287802"/>
        <s v="750382311"/>
        <s v="750737941"/>
        <s v="750945925"/>
        <s v="751228147"/>
        <s v="752412432"/>
        <s v="752593662"/>
        <s v="752627314"/>
        <s v="752632267"/>
        <s v="752820917"/>
        <s v="753965486"/>
        <s v="754003681"/>
        <s v="754066004"/>
        <s v="754484644"/>
        <s v="755225051"/>
        <s v="755440403"/>
        <s v="756202491"/>
        <s v="756443931"/>
        <s v="757021328"/>
        <s v="757377351"/>
        <s v="757509851"/>
        <s v="757569789"/>
        <s v="757622991"/>
        <s v="758139769"/>
        <s v="758433221"/>
        <s v="759117948"/>
        <s v="759298184"/>
        <s v="759584136"/>
        <s v="759678213"/>
        <s v="760349767"/>
        <s v="760664974"/>
        <s v="760997488"/>
        <s v="761640656"/>
        <s v="761932815"/>
        <s v="762197726"/>
        <s v="762202131"/>
        <s v="762336593"/>
        <s v="762441079"/>
        <s v="762665631"/>
        <s v="762706367"/>
        <s v="762903416"/>
        <s v="763421181"/>
        <s v="763691611"/>
        <s v="763920107"/>
        <s v="764092511"/>
        <s v="764219801"/>
        <s v="764421527"/>
        <s v="764494713"/>
        <s v="764503205"/>
        <s v="765394051"/>
        <s v="765775817"/>
        <s v="766220145"/>
        <s v="766269057"/>
        <s v="766330539"/>
        <s v="766394464"/>
        <s v="767368541"/>
        <s v="767596015"/>
        <s v="767682561"/>
        <s v="767837691"/>
        <s v="768007239"/>
        <s v="768206434"/>
        <s v="768383365"/>
        <s v="768789459"/>
        <s v="769080751"/>
        <s v="769180864"/>
        <s v="769357941"/>
        <s v="769483512"/>
        <s v="769691491"/>
        <s v="769735749"/>
        <s v="769760482"/>
        <s v="769894126"/>
        <s v="770337745"/>
        <s v="770626939"/>
        <s v="770706709"/>
        <s v="770764862"/>
        <s v="770892368"/>
        <s v="771066811"/>
        <s v="771068431"/>
        <s v="771249991"/>
        <s v="771767008"/>
        <s v="771784124"/>
        <s v="771902391"/>
        <s v="772050492"/>
        <s v="772072213"/>
        <s v="772131906"/>
        <s v="772173831"/>
        <s v="772252046"/>
        <s v="772290431"/>
        <s v="772300021"/>
        <s v="772303011"/>
        <s v="772306801"/>
        <s v="772670621"/>
        <s v="772729225"/>
        <s v="134498907"/>
        <s v="134500061"/>
        <s v="134526568"/>
        <s v="134556211"/>
        <s v="134556893"/>
        <s v="134562652"/>
        <s v="134577964"/>
        <s v="134617416"/>
        <s v="134641246"/>
        <s v="134641575"/>
        <s v="134696891"/>
        <s v="134722666"/>
        <s v="134726755"/>
        <s v="134727314"/>
        <s v="134773499"/>
        <s v="134774803"/>
        <s v="141375705"/>
        <s v="144335705"/>
        <s v="700296661"/>
        <s v="700350041"/>
        <s v="700501853"/>
        <s v="700503696"/>
        <s v="700571901"/>
        <s v="700802201"/>
        <s v="701720167"/>
        <s v="702095998"/>
        <s v="702141917"/>
        <s v="702320341"/>
        <s v="702873999"/>
        <s v="703582825"/>
        <s v="703950199"/>
        <s v="704453339"/>
        <s v="704486144"/>
        <s v="704595728"/>
        <s v="704873941"/>
        <s v="704977775"/>
        <s v="706276062"/>
        <s v="706345224"/>
        <s v="706595397"/>
        <s v="706870483"/>
        <s v="707429121"/>
        <s v="707666871"/>
        <s v="707965233"/>
        <s v="708280983"/>
        <s v="708284204"/>
        <s v="708453156"/>
        <s v="708915744"/>
        <s v="708980003"/>
        <s v="709090773"/>
        <s v="709790793"/>
        <s v="710127315"/>
        <s v="710288561"/>
        <s v="710416841"/>
        <s v="710547757"/>
        <s v="711145719"/>
        <s v="711274128"/>
        <s v="711498721"/>
        <s v="711509463"/>
        <s v="711583955"/>
        <s v="712003879"/>
        <s v="712254544"/>
        <s v="713053949"/>
        <s v="713115996"/>
        <s v="713317039"/>
        <s v="713566006"/>
        <s v="714257906"/>
        <s v="714548281"/>
        <s v="715019899"/>
        <s v="715032794"/>
        <s v="715151377"/>
        <s v="715549122"/>
        <s v="716389207"/>
        <s v="718548509"/>
        <s v="718916421"/>
        <s v="719129112"/>
        <s v="719529917"/>
        <s v="719869645"/>
        <s v="720300614"/>
        <s v="721674814"/>
        <s v="721864878"/>
        <s v="722158908"/>
        <s v="723016908"/>
        <s v="723128363"/>
        <s v="724684852"/>
        <s v="724956462"/>
        <s v="725515051"/>
        <s v="725528859"/>
        <s v="725991807"/>
        <s v="726798177"/>
        <s v="727620277"/>
        <s v="727687949"/>
        <s v="727992221"/>
        <s v="728921644"/>
        <s v="728928531"/>
        <s v="729386101"/>
        <s v="729662833"/>
        <s v="729696775"/>
        <s v="729998563"/>
        <s v="730599552"/>
        <s v="730707713"/>
        <s v="730839286"/>
        <s v="731059502"/>
        <s v="731890051"/>
        <s v="731890833"/>
        <s v="732062977"/>
        <s v="732134441"/>
        <s v="732362004"/>
        <s v="732652679"/>
        <s v="733176201"/>
        <s v="733266016"/>
        <s v="733986037"/>
        <s v="734059194"/>
        <s v="734308583"/>
        <s v="734365961"/>
        <s v="734530859"/>
        <s v="734965132"/>
        <s v="735060127"/>
        <s v="736175718"/>
        <s v="736261303"/>
        <s v="736463738"/>
        <s v="736759557"/>
        <s v="737723247"/>
        <s v="738246732"/>
        <s v="739826618"/>
        <s v="740376371"/>
        <s v="740385632"/>
        <s v="740639781"/>
        <s v="740738296"/>
        <s v="740814801"/>
        <s v="742453848"/>
        <s v="742484983"/>
        <s v="742531781"/>
        <s v="742560677"/>
        <s v="743287048"/>
        <s v="743722781"/>
        <s v="743997311"/>
        <s v="744293644"/>
        <s v="745024043"/>
        <s v="745052508"/>
        <s v="745085971"/>
        <s v="745336561"/>
        <s v="745995253"/>
        <s v="746273516"/>
        <s v="746381506"/>
        <s v="746406988"/>
        <s v="747639975"/>
        <s v="748604302"/>
        <s v="749900248"/>
        <s v="750593079"/>
        <s v="750603756"/>
        <s v="750892123"/>
        <s v="751070881"/>
        <s v="751838623"/>
        <s v="752168651"/>
        <s v="752358398"/>
        <s v="752362082"/>
        <s v="752805057"/>
        <s v="754421362"/>
        <s v="754514291"/>
        <s v="754602419"/>
        <s v="754666372"/>
        <s v="755156645"/>
        <s v="755318201"/>
        <s v="755749011"/>
        <s v="755911325"/>
        <s v="755972558"/>
        <s v="756134263"/>
        <s v="757234633"/>
        <s v="757281652"/>
        <s v="757828861"/>
        <s v="757970371"/>
        <s v="758154466"/>
        <s v="758275743"/>
        <s v="758282498"/>
        <s v="758418383"/>
        <s v="758742234"/>
        <s v="758923284"/>
        <s v="759195011"/>
        <s v="759691567"/>
        <s v="759735948"/>
        <s v="759903958"/>
        <s v="760538393"/>
        <s v="760568857"/>
        <s v="760742011"/>
        <s v="761186274"/>
        <s v="761339182"/>
        <s v="761470411"/>
        <s v="761802001"/>
        <s v="761880005"/>
        <s v="763019921"/>
        <s v="763111882"/>
        <s v="763285283"/>
        <s v="763286485"/>
        <s v="763864442"/>
        <s v="763913083"/>
        <s v="763917235"/>
        <s v="763943402"/>
        <s v="764409169"/>
        <s v="764452725"/>
        <s v="764608769"/>
        <s v="764663819"/>
        <s v="764737033"/>
        <s v="764747211"/>
        <s v="764773983"/>
        <s v="764839972"/>
        <s v="765009331"/>
        <s v="765091201"/>
        <s v="765239263"/>
        <s v="765819665"/>
        <s v="766037284"/>
        <s v="766231894"/>
        <s v="766324676"/>
        <s v="766349799"/>
        <s v="766792094"/>
        <s v="766886093"/>
        <s v="767361747"/>
        <s v="767665612"/>
        <s v="767863237"/>
        <s v="767898161"/>
        <s v="767904432"/>
        <s v="768454106"/>
        <s v="768606089"/>
        <s v="768633631"/>
        <s v="768712158"/>
        <s v="768807409"/>
        <s v="769010493"/>
        <s v="769045057"/>
        <s v="769284408"/>
        <s v="769334266"/>
        <s v="769453018"/>
        <s v="769745261"/>
        <s v="769968977"/>
        <s v="769987538"/>
        <s v="769997167"/>
        <s v="770368079"/>
        <s v="770461531"/>
        <s v="770659233"/>
        <s v="770742048"/>
        <s v="770965283"/>
        <s v="770970381"/>
        <s v="771787131"/>
        <s v="771944075"/>
        <s v="772181383"/>
        <s v="772345601"/>
        <s v="772606748"/>
        <s v="134087745"/>
        <s v="134094368"/>
        <s v="134096103"/>
        <s v="134132137"/>
        <s v="134147451"/>
        <s v="134190745"/>
        <s v="134197866"/>
        <s v="134203852"/>
        <s v="134269971"/>
        <s v="134270032"/>
        <s v="134284519"/>
        <s v="134301611"/>
        <s v="134302042"/>
        <s v="134317791"/>
        <s v="134330472"/>
        <s v="134334299"/>
        <s v="134349689"/>
        <s v="134369599"/>
        <s v="134379685"/>
        <s v="134385128"/>
        <s v="134400403"/>
        <s v="134423531"/>
        <s v="134424092"/>
        <s v="134470139"/>
        <s v="134485091"/>
        <s v="139375902"/>
        <s v="139381286"/>
        <s v="139381821"/>
        <s v="139382839"/>
        <s v="139478627"/>
        <s v="139481633"/>
        <s v="139481661"/>
        <s v="139482601"/>
        <s v="140407683"/>
        <s v="144236547"/>
        <s v="700297309"/>
        <s v="700339186"/>
        <s v="700552028"/>
        <s v="700623678"/>
        <s v="700748455"/>
        <s v="701143201"/>
        <s v="701182459"/>
        <s v="701643319"/>
        <s v="701742035"/>
        <s v="701818621"/>
        <s v="702495482"/>
        <s v="702730928"/>
        <s v="702879065"/>
        <s v="703148903"/>
        <s v="703802846"/>
        <s v="703880775"/>
        <s v="704019499"/>
        <s v="704232867"/>
        <s v="704378901"/>
        <s v="704746979"/>
        <s v="704950641"/>
        <s v="705064118"/>
        <s v="705337941"/>
        <s v="705347423"/>
        <s v="706477527"/>
        <s v="706965552"/>
        <s v="707029091"/>
        <s v="707298267"/>
        <s v="707308301"/>
        <s v="707491108"/>
        <s v="707693021"/>
        <s v="707920737"/>
        <s v="707981013"/>
        <s v="708185271"/>
        <s v="708391111"/>
        <s v="708566753"/>
        <s v="708600158"/>
        <s v="708600355"/>
        <s v="708695991"/>
        <s v="709017505"/>
        <s v="709694284"/>
        <s v="709782496"/>
        <s v="710092418"/>
        <s v="710403672"/>
        <s v="710478316"/>
        <s v="710636192"/>
        <s v="711121867"/>
        <s v="711414892"/>
        <s v="711427954"/>
        <s v="711950061"/>
        <s v="713068737"/>
        <s v="714137307"/>
        <s v="716248221"/>
        <s v="716289646"/>
        <s v="716617813"/>
        <s v="716976654"/>
        <s v="717341429"/>
        <s v="718170297"/>
        <s v="718544645"/>
        <s v="718615308"/>
        <s v="718780262"/>
        <s v="719882566"/>
        <s v="720586856"/>
        <s v="722119168"/>
        <s v="722537622"/>
        <s v="722897349"/>
        <s v="724673865"/>
        <s v="726242519"/>
        <s v="726377411"/>
        <s v="726568347"/>
        <s v="726636805"/>
        <s v="727724858"/>
        <s v="727812431"/>
        <s v="728121211"/>
        <s v="729108551"/>
        <s v="729245386"/>
        <s v="729772168"/>
        <s v="729933399"/>
        <s v="730500067"/>
        <s v="730582765"/>
        <s v="731695391"/>
        <s v="732126183"/>
        <s v="732214131"/>
        <s v="732434481"/>
        <s v="732691923"/>
        <s v="733108399"/>
        <s v="733158671"/>
        <s v="733336386"/>
        <s v="733535921"/>
        <s v="733608334"/>
        <s v="733714901"/>
        <s v="733715828"/>
        <s v="733779502"/>
        <s v="734270234"/>
        <s v="734314251"/>
        <s v="734529224"/>
        <s v="735023614"/>
        <s v="735373965"/>
        <s v="736140355"/>
        <s v="736423279"/>
        <s v="737284424"/>
        <s v="737326091"/>
        <s v="739392001"/>
        <s v="740177111"/>
        <s v="740458272"/>
        <s v="741090267"/>
        <s v="741186672"/>
        <s v="741195736"/>
        <s v="741286337"/>
        <s v="742128271"/>
        <s v="743109348"/>
        <s v="743380801"/>
        <s v="743400861"/>
        <s v="743647721"/>
        <s v="744182845"/>
        <s v="744882601"/>
        <s v="745953763"/>
        <s v="746639495"/>
        <s v="746762442"/>
        <s v="747694451"/>
        <s v="748066061"/>
        <s v="749048628"/>
        <s v="750166895"/>
        <s v="750669731"/>
        <s v="750728035"/>
        <s v="750840101"/>
        <s v="750875693"/>
        <s v="751248254"/>
        <s v="752304273"/>
        <s v="752615298"/>
        <s v="752788662"/>
        <s v="753338219"/>
        <s v="753548784"/>
        <s v="753571751"/>
        <s v="754459324"/>
        <s v="754830159"/>
        <s v="755088945"/>
        <s v="755293681"/>
        <s v="755882635"/>
        <s v="755889756"/>
        <s v="755936121"/>
        <s v="756565861"/>
        <s v="756816571"/>
        <s v="757199212"/>
        <s v="757501661"/>
        <s v="757795361"/>
        <s v="758296604"/>
        <s v="758467163"/>
        <s v="758704311"/>
        <s v="758834601"/>
        <s v="759020616"/>
        <s v="759450571"/>
        <s v="759790361"/>
        <s v="759963963"/>
        <s v="760896671"/>
        <s v="761142889"/>
        <s v="761732801"/>
        <s v="761873947"/>
        <s v="761932057"/>
        <s v="762182167"/>
        <s v="762417812"/>
        <s v="763528321"/>
        <s v="763663116"/>
        <s v="763910798"/>
        <s v="764310221"/>
        <s v="764325676"/>
        <s v="764859071"/>
        <s v="765008153"/>
        <s v="765246791"/>
        <s v="765510611"/>
        <s v="765597871"/>
        <s v="765847021"/>
        <s v="765998069"/>
        <s v="766008555"/>
        <s v="766391631"/>
        <s v="766525448"/>
        <s v="767368451"/>
        <s v="767537647"/>
        <s v="768322762"/>
        <s v="768870368"/>
        <s v="769142701"/>
        <s v="769409949"/>
        <s v="769476549"/>
        <s v="769915333"/>
        <s v="770067401"/>
        <s v="770079039"/>
        <s v="770091137"/>
        <s v="770623061"/>
        <s v="770780486"/>
        <s v="771272901"/>
        <s v="771720017"/>
        <s v="771733501"/>
        <s v="771873917"/>
        <s v="772180091"/>
        <s v="772679711"/>
        <s v="772839922"/>
        <s v="133445391"/>
        <s v="133467821"/>
        <s v="133478818"/>
        <s v="133504937"/>
        <s v="133522551"/>
        <s v="133559075"/>
        <s v="133573211"/>
        <s v="133588601"/>
        <s v="133607439"/>
        <s v="133637571"/>
        <s v="133653059"/>
        <s v="133658703"/>
        <s v="133697412"/>
        <s v="133766264"/>
        <s v="133777433"/>
        <s v="133792093"/>
        <s v="133810961"/>
        <s v="133814054"/>
        <s v="133815347"/>
        <s v="133823105"/>
        <s v="133843959"/>
        <s v="133846311"/>
        <s v="133846941"/>
        <s v="133850515"/>
        <s v="133852241"/>
        <s v="133857821"/>
        <s v="133945641"/>
        <s v="133951832"/>
        <s v="133954589"/>
        <s v="133984845"/>
        <s v="133996301"/>
        <s v="134007202"/>
        <s v="134027599"/>
        <s v="139360501"/>
        <s v="139362301"/>
        <s v="139371421"/>
        <s v="139477481"/>
        <s v="141359468"/>
        <s v="142374238"/>
        <s v="143458618"/>
        <s v="144176241"/>
        <s v="700261305"/>
        <s v="700883658"/>
        <s v="701120052"/>
        <s v="701240112"/>
        <s v="701389181"/>
        <s v="701601021"/>
        <s v="703829429"/>
        <s v="704362411"/>
        <s v="705281789"/>
        <s v="706568461"/>
        <s v="707183522"/>
        <s v="707261795"/>
        <s v="707337225"/>
        <s v="707576645"/>
        <s v="707681839"/>
        <s v="707765557"/>
        <s v="707894031"/>
        <s v="708077002"/>
        <s v="708121227"/>
        <s v="708503681"/>
        <s v="708590921"/>
        <s v="708690473"/>
        <s v="708815631"/>
        <s v="708831816"/>
        <s v="708882714"/>
        <s v="709362866"/>
        <s v="709400992"/>
        <s v="709608227"/>
        <s v="710095108"/>
        <s v="710204621"/>
        <s v="710570147"/>
        <s v="710874235"/>
        <s v="711003815"/>
        <s v="711110813"/>
        <s v="711151926"/>
        <s v="711369539"/>
        <s v="711819221"/>
        <s v="712364731"/>
        <s v="712677215"/>
        <s v="713178832"/>
        <s v="713862938"/>
        <s v="714078532"/>
        <s v="714497521"/>
        <s v="714637601"/>
        <s v="716045643"/>
        <s v="716164029"/>
        <s v="716269134"/>
        <s v="719895788"/>
        <s v="721218621"/>
        <s v="721827237"/>
        <s v="722572741"/>
        <s v="723166431"/>
        <s v="723269671"/>
        <s v="723720049"/>
        <s v="724476264"/>
        <s v="725601161"/>
        <s v="726122866"/>
        <s v="726157341"/>
        <s v="728964336"/>
        <s v="729477841"/>
        <s v="730113361"/>
        <s v="730280271"/>
        <s v="731236567"/>
        <s v="732030248"/>
        <s v="732242051"/>
        <s v="732334912"/>
        <s v="732542965"/>
        <s v="732636256"/>
        <s v="732703921"/>
        <s v="732782236"/>
        <s v="733081156"/>
        <s v="733201729"/>
        <s v="734278648"/>
        <s v="734435491"/>
        <s v="735022782"/>
        <s v="738075798"/>
        <s v="738425179"/>
        <s v="739331478"/>
        <s v="740385736"/>
        <s v="740746461"/>
        <s v="744599506"/>
        <s v="744925611"/>
        <s v="745309951"/>
        <s v="745356834"/>
        <s v="745606548"/>
        <s v="745822321"/>
        <s v="746075603"/>
        <s v="746097629"/>
        <s v="746451261"/>
        <s v="746517746"/>
        <s v="746809015"/>
        <s v="748108926"/>
        <s v="748332354"/>
        <s v="748875323"/>
        <s v="749506932"/>
        <s v="749854206"/>
        <s v="750310289"/>
        <s v="750729187"/>
        <s v="750892634"/>
        <s v="751088201"/>
        <s v="752293651"/>
        <s v="752734682"/>
        <s v="753242491"/>
        <s v="753467875"/>
        <s v="753483144"/>
        <s v="753606303"/>
        <s v="753661827"/>
        <s v="754517542"/>
        <s v="755129185"/>
        <s v="755690065"/>
        <s v="755834401"/>
        <s v="756097915"/>
        <s v="756463117"/>
        <s v="756500631"/>
        <s v="757258961"/>
        <s v="759771551"/>
        <s v="760430503"/>
        <s v="760737051"/>
        <s v="760846947"/>
        <s v="761111561"/>
        <s v="761436718"/>
        <s v="761521625"/>
        <s v="761750241"/>
        <s v="763140815"/>
        <s v="763319581"/>
        <s v="763550569"/>
        <s v="763559215"/>
        <s v="763754531"/>
        <s v="763896921"/>
        <s v="764370341"/>
        <s v="765068996"/>
        <s v="765260782"/>
        <s v="765777922"/>
        <s v="766059412"/>
        <s v="766412681"/>
        <s v="766651048"/>
        <s v="766838929"/>
        <s v="767133418"/>
        <s v="767263241"/>
        <s v="767432911"/>
        <s v="767484343"/>
        <s v="767976559"/>
        <s v="768052772"/>
        <s v="768141857"/>
        <s v="768811883"/>
        <s v="768871021"/>
        <s v="769049328"/>
        <s v="769154041"/>
        <s v="769286084"/>
        <s v="769650647"/>
        <s v="769786359"/>
        <s v="769799201"/>
        <s v="769838868"/>
        <s v="770484613"/>
        <s v="770519683"/>
        <s v="770685471"/>
        <s v="771094517"/>
        <s v="771219679"/>
        <s v="771354951"/>
        <s v="771495664"/>
        <s v="771549176"/>
        <s v="771595134"/>
        <s v="771595621"/>
        <s v="772092753"/>
        <s v="772908893"/>
        <s v="132753227"/>
        <s v="132763421"/>
        <s v="132783684"/>
        <s v="132789889"/>
        <s v="132791702"/>
        <s v="132812411"/>
        <s v="132821401"/>
        <s v="132828351"/>
        <s v="132836016"/>
        <s v="132911731"/>
        <s v="132915738"/>
        <s v="132949851"/>
        <s v="132952071"/>
        <s v="132992907"/>
        <s v="133000231"/>
        <s v="133049613"/>
        <s v="133051835"/>
        <s v="133102566"/>
        <s v="133102698"/>
        <s v="133134587"/>
        <s v="133139956"/>
        <s v="133178113"/>
        <s v="133189797"/>
        <s v="133201618"/>
        <s v="133206391"/>
        <s v="133217181"/>
        <s v="133227491"/>
        <s v="133241951"/>
        <s v="133278542"/>
        <s v="133317084"/>
        <s v="133331599"/>
        <s v="133332841"/>
        <s v="133333726"/>
        <s v="133377691"/>
        <s v="139342458"/>
        <s v="139344078"/>
        <s v="139349826"/>
        <s v="139469379"/>
        <s v="144087611"/>
        <s v="144125581"/>
        <s v="144131511"/>
        <s v="700562311"/>
        <s v="701164591"/>
        <s v="701270162"/>
        <s v="701385258"/>
        <s v="702663778"/>
        <s v="703144043"/>
        <s v="703291595"/>
        <s v="703364981"/>
        <s v="703405283"/>
        <s v="703733249"/>
        <s v="703958232"/>
        <s v="704376049"/>
        <s v="704832161"/>
        <s v="705057893"/>
        <s v="705129093"/>
        <s v="705263263"/>
        <s v="705332494"/>
        <s v="705392591"/>
        <s v="705429337"/>
        <s v="706020065"/>
        <s v="706812321"/>
        <s v="707010095"/>
        <s v="707251432"/>
        <s v="707341371"/>
        <s v="707474261"/>
        <s v="707945681"/>
        <s v="708181641"/>
        <s v="708646631"/>
        <s v="710097386"/>
        <s v="711188521"/>
        <s v="712728234"/>
        <s v="712837859"/>
        <s v="713788704"/>
        <s v="714677404"/>
        <s v="715306689"/>
        <s v="719650189"/>
        <s v="721854675"/>
        <s v="722306512"/>
        <s v="722798908"/>
        <s v="724048716"/>
        <s v="726481822"/>
        <s v="726483953"/>
        <s v="726600792"/>
        <s v="728250169"/>
        <s v="728798877"/>
        <s v="729035479"/>
        <s v="729077006"/>
        <s v="729792901"/>
        <s v="730316236"/>
        <s v="731901506"/>
        <s v="731916376"/>
        <s v="732087206"/>
        <s v="732101816"/>
        <s v="732405191"/>
        <s v="732678125"/>
        <s v="732838715"/>
        <s v="733766441"/>
        <s v="733919584"/>
        <s v="734110865"/>
        <s v="734337557"/>
        <s v="735039764"/>
        <s v="739146291"/>
        <s v="739783545"/>
        <s v="741583321"/>
        <s v="742629265"/>
        <s v="743949338"/>
        <s v="744527026"/>
        <s v="744566261"/>
        <s v="745437258"/>
        <s v="745599375"/>
        <s v="745980004"/>
        <s v="746544777"/>
        <s v="747415594"/>
        <s v="747456519"/>
        <s v="748117773"/>
        <s v="748156467"/>
        <s v="748589603"/>
        <s v="748610914"/>
        <s v="748639418"/>
        <s v="749191238"/>
        <s v="749870525"/>
        <s v="750156231"/>
        <s v="751351737"/>
        <s v="751839853"/>
        <s v="752112145"/>
        <s v="752387662"/>
        <s v="752797362"/>
        <s v="753218735"/>
        <s v="754021523"/>
        <s v="754101351"/>
        <s v="754489872"/>
        <s v="755326078"/>
        <s v="758902354"/>
        <s v="759286515"/>
        <s v="759399339"/>
        <s v="760517855"/>
        <s v="760672695"/>
        <s v="761504132"/>
        <s v="761559067"/>
        <s v="761741001"/>
        <s v="762769783"/>
        <s v="763705448"/>
        <s v="764228617"/>
        <s v="764366541"/>
        <s v="764589721"/>
        <s v="764862074"/>
        <s v="765026591"/>
        <s v="765310907"/>
        <s v="765709391"/>
        <s v="765942155"/>
        <s v="766090727"/>
        <s v="766862852"/>
        <s v="767136177"/>
        <s v="767456149"/>
        <s v="768039955"/>
        <s v="768506368"/>
        <s v="768709681"/>
        <s v="769072261"/>
        <s v="769120153"/>
        <s v="769257264"/>
        <s v="769414259"/>
        <s v="769479423"/>
        <s v="770033462"/>
        <s v="770316282"/>
        <s v="770320921"/>
        <s v="770330091"/>
        <s v="770397841"/>
        <s v="770701791"/>
        <s v="770764455"/>
        <s v="770919713"/>
        <s v="771518814"/>
        <s v="772286263"/>
        <s v="772689955"/>
        <s v="772806021"/>
        <s v="131789421"/>
        <s v="131812994"/>
        <s v="131872943"/>
        <s v="131875646"/>
        <s v="131884424"/>
        <s v="131906311"/>
        <s v="131938055"/>
        <s v="131955971"/>
        <s v="131956436"/>
        <s v="131962041"/>
        <s v="131982371"/>
        <s v="131996388"/>
        <s v="132002469"/>
        <s v="132038867"/>
        <s v="132065619"/>
        <s v="132083833"/>
        <s v="132110446"/>
        <s v="132124493"/>
        <s v="132137267"/>
        <s v="132140126"/>
        <s v="132159386"/>
        <s v="132196525"/>
        <s v="132204581"/>
        <s v="132209617"/>
        <s v="132214908"/>
        <s v="132231069"/>
        <s v="132271374"/>
        <s v="132280977"/>
        <s v="132282481"/>
        <s v="132283667"/>
        <s v="132302546"/>
        <s v="132313702"/>
        <s v="132336685"/>
        <s v="132355171"/>
        <s v="132363452"/>
        <s v="132368981"/>
        <s v="132371998"/>
        <s v="132388551"/>
        <s v="132391748"/>
        <s v="132392941"/>
        <s v="132393054"/>
        <s v="132407887"/>
        <s v="132423522"/>
        <s v="132479254"/>
        <s v="132486701"/>
        <s v="132492372"/>
        <s v="132492645"/>
        <s v="132492658"/>
        <s v="132536017"/>
        <s v="132540225"/>
        <s v="132554887"/>
        <s v="132575027"/>
        <s v="132607353"/>
        <s v="132628741"/>
        <s v="132631575"/>
        <s v="132660066"/>
        <s v="132667071"/>
        <s v="132672991"/>
        <s v="132676253"/>
        <s v="132684927"/>
        <s v="132688518"/>
        <s v="139326862"/>
        <s v="139328701"/>
        <s v="139328978"/>
        <s v="139329541"/>
        <s v="139338904"/>
        <s v="139465121"/>
        <s v="139465487"/>
        <s v="139499141"/>
        <s v="142324087"/>
        <s v="142433868"/>
        <s v="143479551"/>
        <s v="150068746"/>
        <s v="150162444"/>
        <s v="150234811"/>
        <s v="700025311"/>
        <s v="700048711"/>
        <s v="700194601"/>
        <s v="700708087"/>
        <s v="700951815"/>
        <s v="701305919"/>
        <s v="701420456"/>
        <s v="701623569"/>
        <s v="702086417"/>
        <s v="702137514"/>
        <s v="703599807"/>
        <s v="704213648"/>
        <s v="704229196"/>
        <s v="704437591"/>
        <s v="704491673"/>
        <s v="704697303"/>
        <s v="704868321"/>
        <s v="705227088"/>
        <s v="705616451"/>
        <s v="705769052"/>
        <s v="705996409"/>
        <s v="706274641"/>
        <s v="706454892"/>
        <s v="706465416"/>
        <s v="706860707"/>
        <s v="707402902"/>
        <s v="707806345"/>
        <s v="708709851"/>
        <s v="709489326"/>
        <s v="710863103"/>
        <s v="711012872"/>
        <s v="711645385"/>
        <s v="713664691"/>
        <s v="714646379"/>
        <s v="715840328"/>
        <s v="716784147"/>
        <s v="718167895"/>
        <s v="720446726"/>
        <s v="721268012"/>
        <s v="723531516"/>
        <s v="723773115"/>
        <s v="723808222"/>
        <s v="723835071"/>
        <s v="723961821"/>
        <s v="724468844"/>
        <s v="724747612"/>
        <s v="725313137"/>
        <s v="725563256"/>
        <s v="726333828"/>
        <s v="726564392"/>
        <s v="726606207"/>
        <s v="728464046"/>
        <s v="728763248"/>
        <s v="729028843"/>
        <s v="730258676"/>
        <s v="730379587"/>
        <s v="730603853"/>
        <s v="730784651"/>
        <s v="730816463"/>
        <s v="732970341"/>
        <s v="733247113"/>
        <s v="733642746"/>
        <s v="733887349"/>
        <s v="734018508"/>
        <s v="734052441"/>
        <s v="734239982"/>
        <s v="734301735"/>
        <s v="734329009"/>
        <s v="734594496"/>
        <s v="734774773"/>
        <s v="734819375"/>
        <s v="734913181"/>
        <s v="734967172"/>
        <s v="740198457"/>
        <s v="740322731"/>
        <s v="740467126"/>
        <s v="740493544"/>
        <s v="740647052"/>
        <s v="741143586"/>
        <s v="742415033"/>
        <s v="743021951"/>
        <s v="743562708"/>
        <s v="746058922"/>
        <s v="747073339"/>
        <s v="748873484"/>
        <s v="748913616"/>
        <s v="749233949"/>
        <s v="750664268"/>
        <s v="752083076"/>
        <s v="752826143"/>
        <s v="752894519"/>
        <s v="753147847"/>
        <s v="753587935"/>
        <s v="753659399"/>
        <s v="754537361"/>
        <s v="754552043"/>
        <s v="755998181"/>
        <s v="756055591"/>
        <s v="756080554"/>
        <s v="756295646"/>
        <s v="757018393"/>
        <s v="757481185"/>
        <s v="758163179"/>
        <s v="758444366"/>
        <s v="759715304"/>
        <s v="761182824"/>
        <s v="761540149"/>
        <s v="762312525"/>
        <s v="762493573"/>
        <s v="762659305"/>
        <s v="762674621"/>
        <s v="763209288"/>
        <s v="763353074"/>
        <s v="764190221"/>
        <s v="764756159"/>
        <s v="764986881"/>
        <s v="765025317"/>
        <s v="765132566"/>
        <s v="765232443"/>
        <s v="765426163"/>
        <s v="766280111"/>
        <s v="767777184"/>
        <s v="768455731"/>
        <s v="768460499"/>
        <s v="768504801"/>
        <s v="768536834"/>
        <s v="768993328"/>
        <s v="769163512"/>
        <s v="769562831"/>
        <s v="769938429"/>
        <s v="770183845"/>
        <s v="770409638"/>
        <s v="771049541"/>
        <s v="771129693"/>
        <s v="771292144"/>
        <s v="771419281"/>
        <s v="771597191"/>
        <s v="771735933"/>
        <s v="771975351"/>
        <s v="772000091"/>
        <s v="772077179"/>
        <s v="772158467"/>
        <s v="130766983"/>
        <s v="130769188"/>
        <s v="130784459"/>
        <s v="130807561"/>
        <s v="130832931"/>
        <s v="130835619"/>
        <s v="130887117"/>
        <s v="130896042"/>
        <s v="130906836"/>
        <s v="130932901"/>
        <s v="130936438"/>
        <s v="130938857"/>
        <s v="130940135"/>
        <s v="130960111"/>
        <s v="130966159"/>
        <s v="130986933"/>
        <s v="130989216"/>
        <s v="131038391"/>
        <s v="131044629"/>
        <s v="131070523"/>
        <s v="131075451"/>
        <s v="131091544"/>
        <s v="131132358"/>
        <s v="131199469"/>
        <s v="131206895"/>
        <s v="131214352"/>
        <s v="131226106"/>
        <s v="131261672"/>
        <s v="131268449"/>
        <s v="131271392"/>
        <s v="131289472"/>
        <s v="131297005"/>
        <s v="131305016"/>
        <s v="131307604"/>
        <s v="131310993"/>
        <s v="131319483"/>
        <s v="131328835"/>
        <s v="131329831"/>
        <s v="131333719"/>
        <s v="131338226"/>
        <s v="131360321"/>
        <s v="131370325"/>
        <s v="131421946"/>
        <s v="131422611"/>
        <s v="131438207"/>
        <s v="131461192"/>
        <s v="131464807"/>
        <s v="131468649"/>
        <s v="131493581"/>
        <s v="131569011"/>
        <s v="131578484"/>
        <s v="131580681"/>
        <s v="131590071"/>
        <s v="131590422"/>
        <s v="131599239"/>
        <s v="131601621"/>
        <s v="131615431"/>
        <s v="131616905"/>
        <s v="131618328"/>
        <s v="131621949"/>
        <s v="131624682"/>
        <s v="131665375"/>
        <s v="131672182"/>
        <s v="131674112"/>
        <s v="131678571"/>
        <s v="131685649"/>
        <s v="131690576"/>
        <s v="131716864"/>
        <s v="131738353"/>
        <s v="131763279"/>
        <s v="131776278"/>
        <s v="131787973"/>
        <s v="139308832"/>
        <s v="139316451"/>
        <s v="139458745"/>
        <s v="139458901"/>
        <s v="139459449"/>
        <s v="139460431"/>
        <s v="143445531"/>
        <s v="150269245"/>
        <s v="700303468"/>
        <s v="700373319"/>
        <s v="700433614"/>
        <s v="700472901"/>
        <s v="701145002"/>
        <s v="701387521"/>
        <s v="701771808"/>
        <s v="702010242"/>
        <s v="702170778"/>
        <s v="702801861"/>
        <s v="703944605"/>
        <s v="704016681"/>
        <s v="704198018"/>
        <s v="704479534"/>
        <s v="707541765"/>
        <s v="707918857"/>
        <s v="708219581"/>
        <s v="708280024"/>
        <s v="709618081"/>
        <s v="710886543"/>
        <s v="711593424"/>
        <s v="712301301"/>
        <s v="713226401"/>
        <s v="713419391"/>
        <s v="715300591"/>
        <s v="715816084"/>
        <s v="715919541"/>
        <s v="716620949"/>
        <s v="719204115"/>
        <s v="722512031"/>
        <s v="722539361"/>
        <s v="723717333"/>
        <s v="723782235"/>
        <s v="724282771"/>
        <s v="728720181"/>
        <s v="729058248"/>
        <s v="729272285"/>
        <s v="730439419"/>
        <s v="730799934"/>
        <s v="731322334"/>
        <s v="731516331"/>
        <s v="732190221"/>
        <s v="732212812"/>
        <s v="732405895"/>
        <s v="734375008"/>
        <s v="734601565"/>
        <s v="734898227"/>
        <s v="740433868"/>
        <s v="740614081"/>
        <s v="744265227"/>
        <s v="745918827"/>
        <s v="747477633"/>
        <s v="747588248"/>
        <s v="747617321"/>
        <s v="748786249"/>
        <s v="748835516"/>
        <s v="748934821"/>
        <s v="749182397"/>
        <s v="749603829"/>
        <s v="749756068"/>
        <s v="749997697"/>
        <s v="751355917"/>
        <s v="751928938"/>
        <s v="754400581"/>
        <s v="754899481"/>
        <s v="756200661"/>
        <s v="756861546"/>
        <s v="757770589"/>
        <s v="758287871"/>
        <s v="758319717"/>
        <s v="758784499"/>
        <s v="758984002"/>
        <s v="760137365"/>
        <s v="760885812"/>
        <s v="761043166"/>
        <s v="761529647"/>
        <s v="761747892"/>
        <s v="763086311"/>
        <s v="763194011"/>
        <s v="763717756"/>
        <s v="763718055"/>
        <s v="763784525"/>
        <s v="764320896"/>
        <s v="764506475"/>
        <s v="764926287"/>
        <s v="764987911"/>
        <s v="765170359"/>
        <s v="765617061"/>
        <s v="765782953"/>
        <s v="766150511"/>
        <s v="766465625"/>
        <s v="766910341"/>
        <s v="767529456"/>
        <s v="767578264"/>
        <s v="767635434"/>
        <s v="767690961"/>
        <s v="767916515"/>
        <s v="767991782"/>
        <s v="768297741"/>
        <s v="769284213"/>
        <s v="769598859"/>
        <s v="769719421"/>
        <s v="769784362"/>
        <s v="769816604"/>
        <s v="770069141"/>
        <s v="770389771"/>
        <s v="770842449"/>
        <s v="771064263"/>
        <s v="771243299"/>
        <s v="771274171"/>
        <s v="771474631"/>
        <s v="771491381"/>
        <s v="129607055"/>
        <s v="129611473"/>
        <s v="129617364"/>
        <s v="129627069"/>
        <s v="129628819"/>
        <s v="129646429"/>
        <s v="129649974"/>
        <s v="129663166"/>
        <s v="129668786"/>
        <s v="129685272"/>
        <s v="129689465"/>
        <s v="129708225"/>
        <s v="129713964"/>
        <s v="129721475"/>
        <s v="129724635"/>
        <s v="129727971"/>
        <s v="129739793"/>
        <s v="129740291"/>
        <s v="129747683"/>
        <s v="129755504"/>
        <s v="129757503"/>
        <s v="129767866"/>
        <s v="129776014"/>
        <s v="129799909"/>
        <s v="129828129"/>
        <s v="129832653"/>
        <s v="129838284"/>
        <s v="129853358"/>
        <s v="129882087"/>
        <s v="129888071"/>
        <s v="129904611"/>
        <s v="129916421"/>
        <s v="129925855"/>
        <s v="129943753"/>
        <s v="129974923"/>
        <s v="129976374"/>
        <s v="129989044"/>
        <s v="129989107"/>
        <s v="129992533"/>
        <s v="129999601"/>
        <s v="130007034"/>
        <s v="130023416"/>
        <s v="130024191"/>
        <s v="130041656"/>
        <s v="130043081"/>
        <s v="130050384"/>
        <s v="130054185"/>
        <s v="130067955"/>
        <s v="130075193"/>
        <s v="130095272"/>
        <s v="130099108"/>
        <s v="130154599"/>
        <s v="130156992"/>
        <s v="130163806"/>
        <s v="130168103"/>
        <s v="130183393"/>
        <s v="130185141"/>
        <s v="130197371"/>
        <s v="130200665"/>
        <s v="130214931"/>
        <s v="130222442"/>
        <s v="130226391"/>
        <s v="130283058"/>
        <s v="130296934"/>
        <s v="130301588"/>
        <s v="130316471"/>
        <s v="130337839"/>
        <s v="130340269"/>
        <s v="130348672"/>
        <s v="130379827"/>
        <s v="130382311"/>
        <s v="130382376"/>
        <s v="130393426"/>
        <s v="130411081"/>
        <s v="130420281"/>
        <s v="130420487"/>
        <s v="130443243"/>
        <s v="130455473"/>
        <s v="130466746"/>
        <s v="130473661"/>
        <s v="130474181"/>
        <s v="130478296"/>
        <s v="130479429"/>
        <s v="130480332"/>
        <s v="130485742"/>
        <s v="130506596"/>
        <s v="130508241"/>
        <s v="130517029"/>
        <s v="130522194"/>
        <s v="130539122"/>
        <s v="130544006"/>
        <s v="130555891"/>
        <s v="130613672"/>
        <s v="130631962"/>
        <s v="130651346"/>
        <s v="130668315"/>
        <s v="130672382"/>
        <s v="130702402"/>
        <s v="130725071"/>
        <s v="139255238"/>
        <s v="139263234"/>
        <s v="139276807"/>
        <s v="139454158"/>
        <s v="139457861"/>
        <s v="143965678"/>
        <s v="150275321"/>
        <s v="700252527"/>
        <s v="700930415"/>
        <s v="702690091"/>
        <s v="702754671"/>
        <s v="702950386"/>
        <s v="703142481"/>
        <s v="704818426"/>
        <s v="704875611"/>
        <s v="705327191"/>
        <s v="705579707"/>
        <s v="705597451"/>
        <s v="706245193"/>
        <s v="706288944"/>
        <s v="706994831"/>
        <s v="707149268"/>
        <s v="707340231"/>
        <s v="707947874"/>
        <s v="708314531"/>
        <s v="708882298"/>
        <s v="709372153"/>
        <s v="709551871"/>
        <s v="709765809"/>
        <s v="710285421"/>
        <s v="710573681"/>
        <s v="710760354"/>
        <s v="711279801"/>
        <s v="711428253"/>
        <s v="712027038"/>
        <s v="712583821"/>
        <s v="713017384"/>
        <s v="715595513"/>
        <s v="716729398"/>
        <s v="716741941"/>
        <s v="717523291"/>
        <s v="721271991"/>
        <s v="721961868"/>
        <s v="726280812"/>
        <s v="728406735"/>
        <s v="728427364"/>
        <s v="730044184"/>
        <s v="730805658"/>
        <s v="730908526"/>
        <s v="732107751"/>
        <s v="732904671"/>
        <s v="732998796"/>
        <s v="733061443"/>
        <s v="733611881"/>
        <s v="734620546"/>
        <s v="734909952"/>
        <s v="734999936"/>
        <s v="740410641"/>
        <s v="741477746"/>
        <s v="741697687"/>
        <s v="743064746"/>
        <s v="745085094"/>
        <s v="746432027"/>
        <s v="747359949"/>
        <s v="747558884"/>
        <s v="748199921"/>
        <s v="749469871"/>
        <s v="749966902"/>
        <s v="751681221"/>
        <s v="751867835"/>
        <s v="751972126"/>
        <s v="752836164"/>
        <s v="753370816"/>
        <s v="754581017"/>
        <s v="755042069"/>
        <s v="755457307"/>
        <s v="756000065"/>
        <s v="756120125"/>
        <s v="758613459"/>
        <s v="759073918"/>
        <s v="759927643"/>
        <s v="760432531"/>
        <s v="761728896"/>
        <s v="761943633"/>
        <s v="762213313"/>
        <s v="762876359"/>
        <s v="762940784"/>
        <s v="763249812"/>
        <s v="763934641"/>
        <s v="764228831"/>
        <s v="764311921"/>
        <s v="764555991"/>
        <s v="764864242"/>
        <s v="764923359"/>
        <s v="765123643"/>
        <s v="765221757"/>
        <s v="765380595"/>
        <s v="766925023"/>
        <s v="767507807"/>
        <s v="767957602"/>
        <s v="769552232"/>
        <s v="770381394"/>
        <s v="770672693"/>
        <s v="771154249"/>
        <s v="771327331"/>
        <s v="771730038"/>
        <s v="771759871"/>
        <s v="771789625"/>
        <s v="772249241"/>
        <s v="772257155"/>
        <s v="772461024"/>
        <s v="128279138"/>
        <s v="128279413"/>
        <s v="128292481"/>
        <s v="128307334"/>
        <s v="128316993"/>
        <s v="128333408"/>
        <s v="128341943"/>
        <s v="128349608"/>
        <s v="128361396"/>
        <s v="128378679"/>
        <s v="128379896"/>
        <s v="128379959"/>
        <s v="128387052"/>
        <s v="128405329"/>
        <s v="128421243"/>
        <s v="128431998"/>
        <s v="128441701"/>
        <s v="128445149"/>
        <s v="128462882"/>
        <s v="128465713"/>
        <s v="128492534"/>
        <s v="128493463"/>
        <s v="128494769"/>
        <s v="128509245"/>
        <s v="128519541"/>
        <s v="128519959"/>
        <s v="128528304"/>
        <s v="128548493"/>
        <s v="128570424"/>
        <s v="128585632"/>
        <s v="128598932"/>
        <s v="128601912"/>
        <s v="128602813"/>
        <s v="128604418"/>
        <s v="128666147"/>
        <s v="128666918"/>
        <s v="128692628"/>
        <s v="128727826"/>
        <s v="128762474"/>
        <s v="128765361"/>
        <s v="128770665"/>
        <s v="128774391"/>
        <s v="128829154"/>
        <s v="128866284"/>
        <s v="128881568"/>
        <s v="128883134"/>
        <s v="128921941"/>
        <s v="128968199"/>
        <s v="128985848"/>
        <s v="128988791"/>
        <s v="128991321"/>
        <s v="129008744"/>
        <s v="129029151"/>
        <s v="129038606"/>
        <s v="129077579"/>
        <s v="129079082"/>
        <s v="129081581"/>
        <s v="129099419"/>
        <s v="129101708"/>
        <s v="129111456"/>
        <s v="129140291"/>
        <s v="129153732"/>
        <s v="129197613"/>
        <s v="129198477"/>
        <s v="129201171"/>
        <s v="129202163"/>
        <s v="129207636"/>
        <s v="129221581"/>
        <s v="129246423"/>
        <s v="129261839"/>
        <s v="129294735"/>
        <s v="129302404"/>
        <s v="129307303"/>
        <s v="129311578"/>
        <s v="129317807"/>
        <s v="129336844"/>
        <s v="129346683"/>
        <s v="129350863"/>
        <s v="129358004"/>
        <s v="129371542"/>
        <s v="129385048"/>
        <s v="129421201"/>
        <s v="129425421"/>
        <s v="129439606"/>
        <s v="129442694"/>
        <s v="129447371"/>
        <s v="129447459"/>
        <s v="129449079"/>
        <s v="129452213"/>
        <s v="129455141"/>
        <s v="129484901"/>
        <s v="129491998"/>
        <s v="129492479"/>
        <s v="129510457"/>
        <s v="129528706"/>
        <s v="129528944"/>
        <s v="129536979"/>
        <s v="129539972"/>
        <s v="129543745"/>
        <s v="129579279"/>
        <s v="129586361"/>
        <s v="139218898"/>
        <s v="139221876"/>
        <s v="139229963"/>
        <s v="139242213"/>
        <s v="139452191"/>
        <s v="139453376"/>
        <s v="700002111"/>
        <s v="700135081"/>
        <s v="700360351"/>
        <s v="700969911"/>
        <s v="701807675"/>
        <s v="701898913"/>
        <s v="704232813"/>
        <s v="704353568"/>
        <s v="704963442"/>
        <s v="705508219"/>
        <s v="705560479"/>
        <s v="705569413"/>
        <s v="705986131"/>
        <s v="706529661"/>
        <s v="707804738"/>
        <s v="707839151"/>
        <s v="708167856"/>
        <s v="709243863"/>
        <s v="709503466"/>
        <s v="709767197"/>
        <s v="709988888"/>
        <s v="710342673"/>
        <s v="712767861"/>
        <s v="713461011"/>
        <s v="713813543"/>
        <s v="714752448"/>
        <s v="714893256"/>
        <s v="717088061"/>
        <s v="718422166"/>
        <s v="719992659"/>
        <s v="721273357"/>
        <s v="721886313"/>
        <s v="724129562"/>
        <s v="727692114"/>
        <s v="729379441"/>
        <s v="730287258"/>
        <s v="730513144"/>
        <s v="731156171"/>
        <s v="731459878"/>
        <s v="732940121"/>
        <s v="733304811"/>
        <s v="733974411"/>
        <s v="734263007"/>
        <s v="734282267"/>
        <s v="734468645"/>
        <s v="734701217"/>
        <s v="734983604"/>
        <s v="742839841"/>
        <s v="743812584"/>
        <s v="745327091"/>
        <s v="745512549"/>
        <s v="747169941"/>
        <s v="747617373"/>
        <s v="747843948"/>
        <s v="748942176"/>
        <s v="750225371"/>
        <s v="750299049"/>
        <s v="752387032"/>
        <s v="752993207"/>
        <s v="755770227"/>
        <s v="755981258"/>
        <s v="756080329"/>
        <s v="756716261"/>
        <s v="756944727"/>
        <s v="757670069"/>
        <s v="757964478"/>
        <s v="758537477"/>
        <s v="758818796"/>
        <s v="759239461"/>
        <s v="759489631"/>
        <s v="759497574"/>
        <s v="761616209"/>
        <s v="763434516"/>
        <s v="763473031"/>
        <s v="764841211"/>
        <s v="764867171"/>
        <s v="764916711"/>
        <s v="765583786"/>
        <s v="765790151"/>
        <s v="766152367"/>
        <s v="767686358"/>
        <s v="767800771"/>
        <s v="767918947"/>
        <s v="768631208"/>
        <s v="768693792"/>
        <s v="769158836"/>
        <s v="769285011"/>
        <s v="769398282"/>
        <s v="769431334"/>
        <s v="769456851"/>
        <s v="769747471"/>
        <s v="770521914"/>
        <s v="770798491"/>
        <s v="771000262"/>
        <s v="771058751"/>
        <s v="771165095"/>
        <s v="771171036"/>
        <s v="771230519"/>
        <s v="771376991"/>
        <s v="771711793"/>
        <s v="771742831"/>
        <s v="772466133"/>
        <s v="772573878"/>
        <s v="126867271"/>
        <s v="126893765"/>
        <s v="126929037"/>
        <s v="126952317"/>
        <s v="126958396"/>
        <s v="126958578"/>
        <s v="126968441"/>
        <s v="127008057"/>
        <s v="127015611"/>
        <s v="127053008"/>
        <s v="127075744"/>
        <s v="127093116"/>
        <s v="127102279"/>
        <s v="127144098"/>
        <s v="127157361"/>
        <s v="127177802"/>
        <s v="127191875"/>
        <s v="127204049"/>
        <s v="127259534"/>
        <s v="127286853"/>
        <s v="127292311"/>
        <s v="127310475"/>
        <s v="127354751"/>
        <s v="127367931"/>
        <s v="127370619"/>
        <s v="127371823"/>
        <s v="127381844"/>
        <s v="127397182"/>
        <s v="127403714"/>
        <s v="127409691"/>
        <s v="127418296"/>
        <s v="127427018"/>
        <s v="127430197"/>
        <s v="127484452"/>
        <s v="127504381"/>
        <s v="127511115"/>
        <s v="127525582"/>
        <s v="127542536"/>
        <s v="127546641"/>
        <s v="127550088"/>
        <s v="127552911"/>
        <s v="127568171"/>
        <s v="127578271"/>
        <s v="127600152"/>
        <s v="127636808"/>
        <s v="127641224"/>
        <s v="127644754"/>
        <s v="127650212"/>
        <s v="127690387"/>
        <s v="127703964"/>
        <s v="127741601"/>
        <s v="127750808"/>
        <s v="127770878"/>
        <s v="127798938"/>
        <s v="127814001"/>
        <s v="127820275"/>
        <s v="127845617"/>
        <s v="127861021"/>
        <s v="127862837"/>
        <s v="127863911"/>
        <s v="127889831"/>
        <s v="127895915"/>
        <s v="127923291"/>
        <s v="127934128"/>
        <s v="127942821"/>
        <s v="127992344"/>
        <s v="128000634"/>
        <s v="128003913"/>
        <s v="128010417"/>
        <s v="128064165"/>
        <s v="128064981"/>
        <s v="128094209"/>
        <s v="128106218"/>
        <s v="128114164"/>
        <s v="128125058"/>
        <s v="128144211"/>
        <s v="128146811"/>
        <s v="128169021"/>
        <s v="128217099"/>
        <s v="128261318"/>
        <s v="128261556"/>
        <s v="139140889"/>
        <s v="139141827"/>
        <s v="139150031"/>
        <s v="139152097"/>
        <s v="139160024"/>
        <s v="139161191"/>
        <s v="139169486"/>
        <s v="139181584"/>
        <s v="139191943"/>
        <s v="143504321"/>
        <s v="143903243"/>
        <s v="700029348"/>
        <s v="700083698"/>
        <s v="700279573"/>
        <s v="700370252"/>
        <s v="701451667"/>
        <s v="701475183"/>
        <s v="703037861"/>
        <s v="704286693"/>
        <s v="704501207"/>
        <s v="705217461"/>
        <s v="705276093"/>
        <s v="705804956"/>
        <s v="706483368"/>
        <s v="707801082"/>
        <s v="708902745"/>
        <s v="711249059"/>
        <s v="711291125"/>
        <s v="711759241"/>
        <s v="712766826"/>
        <s v="713119681"/>
        <s v="713179511"/>
        <s v="713566335"/>
        <s v="717333134"/>
        <s v="718003976"/>
        <s v="718513594"/>
        <s v="718826761"/>
        <s v="719649877"/>
        <s v="721048681"/>
        <s v="721152985"/>
        <s v="723795275"/>
        <s v="726354291"/>
        <s v="728102621"/>
        <s v="728203873"/>
        <s v="729112953"/>
        <s v="731869894"/>
        <s v="733149445"/>
        <s v="734084222"/>
        <s v="740766265"/>
        <s v="741869171"/>
        <s v="742109808"/>
        <s v="742916302"/>
        <s v="743651892"/>
        <s v="744979151"/>
        <s v="745091797"/>
        <s v="745127749"/>
        <s v="745908035"/>
        <s v="748526453"/>
        <s v="748707161"/>
        <s v="749062283"/>
        <s v="749079748"/>
        <s v="750025379"/>
        <s v="751095907"/>
        <s v="751529244"/>
        <s v="751611145"/>
        <s v="752769011"/>
        <s v="752840069"/>
        <s v="753643894"/>
        <s v="753680758"/>
        <s v="754308969"/>
        <s v="755287787"/>
        <s v="755364475"/>
        <s v="755984405"/>
        <s v="756108707"/>
        <s v="756281313"/>
        <s v="756412761"/>
        <s v="756810817"/>
        <s v="757631181"/>
        <s v="757953948"/>
        <s v="758193266"/>
        <s v="758834291"/>
        <s v="759870417"/>
        <s v="760007033"/>
        <s v="760690669"/>
        <s v="761332531"/>
        <s v="762287818"/>
        <s v="762332372"/>
        <s v="762656383"/>
        <s v="763289422"/>
        <s v="763361055"/>
        <s v="763883737"/>
        <s v="764378874"/>
        <s v="764743448"/>
        <s v="765013381"/>
        <s v="765121603"/>
        <s v="765245364"/>
        <s v="765299699"/>
        <s v="765723942"/>
        <s v="766103994"/>
        <s v="767565973"/>
        <s v="767583239"/>
        <s v="767667048"/>
        <s v="768055999"/>
        <s v="768148521"/>
        <s v="768527636"/>
        <s v="768926771"/>
        <s v="769386955"/>
        <s v="769413191"/>
        <s v="769612491"/>
        <s v="769839546"/>
        <s v="770480145"/>
        <s v="770601584"/>
        <s v="771305013"/>
        <s v="771402871"/>
        <s v="771494722"/>
        <s v="771591831"/>
        <s v="771649536"/>
        <s v="771871407"/>
        <s v="772078961"/>
        <s v="772541725"/>
        <s v="772848391"/>
        <s v="125420416"/>
        <s v="125429371"/>
        <s v="125444131"/>
        <s v="125448731"/>
        <s v="125472087"/>
        <s v="125476003"/>
        <s v="125480462"/>
        <s v="125523864"/>
        <s v="125541881"/>
        <s v="125545498"/>
        <s v="125546947"/>
        <s v="125553284"/>
        <s v="125555214"/>
        <s v="125559617"/>
        <s v="125561854"/>
        <s v="125566619"/>
        <s v="125573993"/>
        <s v="125588621"/>
        <s v="125595112"/>
        <s v="125611631"/>
        <s v="125623726"/>
        <s v="125651151"/>
        <s v="125654561"/>
        <s v="125747825"/>
        <s v="125787751"/>
        <s v="125798541"/>
        <s v="125823941"/>
        <s v="125836167"/>
        <s v="125873479"/>
        <s v="125903906"/>
        <s v="125934597"/>
        <s v="125942396"/>
        <s v="125949043"/>
        <s v="125972091"/>
        <s v="126011263"/>
        <s v="126013823"/>
        <s v="126014828"/>
        <s v="126046325"/>
        <s v="126061171"/>
        <s v="126061273"/>
        <s v="126062603"/>
        <s v="126063521"/>
        <s v="126070666"/>
        <s v="126079221"/>
        <s v="126106386"/>
        <s v="126152723"/>
        <s v="126157111"/>
        <s v="126205269"/>
        <s v="126231386"/>
        <s v="126253386"/>
        <s v="126267221"/>
        <s v="126290871"/>
        <s v="126295021"/>
        <s v="126295481"/>
        <s v="126304076"/>
        <s v="126309733"/>
        <s v="126321712"/>
        <s v="126340491"/>
        <s v="126360068"/>
        <s v="126386486"/>
        <s v="126389003"/>
        <s v="126398214"/>
        <s v="126400529"/>
        <s v="126406595"/>
        <s v="126423371"/>
        <s v="126423721"/>
        <s v="126426951"/>
        <s v="126428801"/>
        <s v="126437618"/>
        <s v="126444503"/>
        <s v="126451139"/>
        <s v="126487487"/>
        <s v="126489079"/>
        <s v="126516004"/>
        <s v="126535145"/>
        <s v="126540531"/>
        <s v="126542539"/>
        <s v="126547951"/>
        <s v="126566161"/>
        <s v="126570461"/>
        <s v="126574142"/>
        <s v="126575814"/>
        <s v="126585521"/>
        <s v="126591676"/>
        <s v="126598912"/>
        <s v="126599776"/>
        <s v="126605791"/>
        <s v="126611341"/>
        <s v="126614895"/>
        <s v="126620955"/>
        <s v="126633168"/>
        <s v="126655681"/>
        <s v="126686379"/>
        <s v="126734758"/>
        <s v="126751651"/>
        <s v="126757201"/>
        <s v="126823074"/>
        <s v="126835486"/>
        <s v="126858515"/>
        <s v="126864882"/>
        <s v="139059352"/>
        <s v="139068955"/>
        <s v="139088943"/>
        <s v="139105444"/>
        <s v="139112208"/>
        <s v="139445291"/>
        <s v="139445486"/>
        <s v="700099816"/>
        <s v="700339747"/>
        <s v="700581333"/>
        <s v="700636887"/>
        <s v="702373971"/>
        <s v="702994163"/>
        <s v="703137104"/>
        <s v="703198443"/>
        <s v="703927166"/>
        <s v="704543762"/>
        <s v="705720573"/>
        <s v="707483612"/>
        <s v="708165634"/>
        <s v="708314529"/>
        <s v="708463111"/>
        <s v="708808969"/>
        <s v="708925583"/>
        <s v="709927157"/>
        <s v="711007302"/>
        <s v="711484981"/>
        <s v="711641781"/>
        <s v="711972528"/>
        <s v="713415402"/>
        <s v="715241716"/>
        <s v="719054856"/>
        <s v="720475089"/>
        <s v="726892856"/>
        <s v="727061507"/>
        <s v="728727231"/>
        <s v="728890169"/>
        <s v="729028947"/>
        <s v="729671167"/>
        <s v="730841664"/>
        <s v="732428611"/>
        <s v="733206684"/>
        <s v="734048376"/>
        <s v="734491771"/>
        <s v="741511322"/>
        <s v="741731103"/>
        <s v="742405131"/>
        <s v="743156395"/>
        <s v="743512795"/>
        <s v="744209774"/>
        <s v="745954561"/>
        <s v="746002185"/>
        <s v="748997765"/>
        <s v="749051571"/>
        <s v="750486096"/>
        <s v="751302957"/>
        <s v="755089034"/>
        <s v="755392381"/>
        <s v="755487723"/>
        <s v="756754576"/>
        <s v="757199658"/>
        <s v="757282042"/>
        <s v="758734303"/>
        <s v="758814205"/>
        <s v="759388144"/>
        <s v="759473521"/>
        <s v="759603201"/>
        <s v="759629697"/>
        <s v="760880155"/>
        <s v="761153393"/>
        <s v="761176294"/>
        <s v="761669991"/>
        <s v="761744635"/>
        <s v="761854377"/>
        <s v="762094651"/>
        <s v="762291108"/>
        <s v="763414374"/>
        <s v="763520311"/>
        <s v="763548091"/>
        <s v="763779394"/>
        <s v="764194166"/>
        <s v="765100019"/>
        <s v="765754235"/>
        <s v="765760349"/>
        <s v="766362233"/>
        <s v="766376055"/>
        <s v="767175751"/>
        <s v="767311449"/>
        <s v="768536258"/>
        <s v="768604757"/>
        <s v="768769683"/>
        <s v="768914331"/>
        <s v="769049397"/>
        <s v="769114745"/>
        <s v="769149218"/>
        <s v="769166005"/>
        <s v="769762228"/>
        <s v="769822198"/>
        <s v="769854873"/>
        <s v="769937111"/>
        <s v="769940337"/>
        <s v="770078874"/>
        <s v="770120641"/>
        <s v="770428597"/>
        <s v="771215631"/>
        <s v="771252913"/>
        <s v="771386394"/>
        <s v="771724361"/>
        <s v="771989277"/>
        <s v="772090231"/>
        <s v="123918559"/>
        <s v="123918797"/>
        <s v="123926542"/>
        <s v="123928476"/>
        <s v="123928526"/>
        <s v="123929505"/>
        <s v="123931727"/>
        <s v="123935829"/>
        <s v="123943158"/>
        <s v="123979691"/>
        <s v="124018771"/>
        <s v="124027694"/>
        <s v="124051875"/>
        <s v="124051912"/>
        <s v="124057255"/>
        <s v="124057409"/>
        <s v="124072069"/>
        <s v="124089893"/>
        <s v="124097112"/>
        <s v="124099271"/>
        <s v="124100932"/>
        <s v="124122958"/>
        <s v="124127493"/>
        <s v="124127872"/>
        <s v="124152575"/>
        <s v="124165431"/>
        <s v="124192185"/>
        <s v="124199525"/>
        <s v="124205368"/>
        <s v="124222218"/>
        <s v="124241857"/>
        <s v="124262251"/>
        <s v="124267331"/>
        <s v="124272228"/>
        <s v="124291566"/>
        <s v="124298975"/>
        <s v="124306707"/>
        <s v="124313031"/>
        <s v="124318229"/>
        <s v="124329861"/>
        <s v="124334011"/>
        <s v="124334143"/>
        <s v="124353165"/>
        <s v="124358183"/>
        <s v="124359385"/>
        <s v="124367704"/>
        <s v="124376354"/>
        <s v="124380311"/>
        <s v="124398053"/>
        <s v="124419693"/>
        <s v="124432322"/>
        <s v="124438711"/>
        <s v="124451571"/>
        <s v="124462241"/>
        <s v="124478181"/>
        <s v="124510645"/>
        <s v="124540786"/>
        <s v="124554002"/>
        <s v="124558643"/>
        <s v="124599665"/>
        <s v="124634402"/>
        <s v="124641655"/>
        <s v="124654325"/>
        <s v="124655271"/>
        <s v="124665024"/>
        <s v="124689757"/>
        <s v="124709537"/>
        <s v="124718491"/>
        <s v="124767073"/>
        <s v="124775628"/>
        <s v="124780135"/>
        <s v="124783652"/>
        <s v="124793372"/>
        <s v="124796664"/>
        <s v="124796692"/>
        <s v="124803421"/>
        <s v="124814865"/>
        <s v="124819777"/>
        <s v="124863723"/>
        <s v="124868165"/>
        <s v="124869746"/>
        <s v="124886559"/>
        <s v="124887973"/>
        <s v="124893184"/>
        <s v="124914179"/>
        <s v="124942991"/>
        <s v="124943131"/>
        <s v="124954889"/>
        <s v="124955501"/>
        <s v="124957566"/>
        <s v="124968553"/>
        <s v="125015509"/>
        <s v="125034851"/>
        <s v="125085131"/>
        <s v="125095898"/>
        <s v="125136842"/>
        <s v="125139742"/>
        <s v="125139846"/>
        <s v="125140719"/>
        <s v="125147792"/>
        <s v="125152046"/>
        <s v="125167542"/>
        <s v="125174873"/>
        <s v="125180723"/>
        <s v="125197354"/>
        <s v="125200873"/>
        <s v="125208672"/>
        <s v="125215436"/>
        <s v="125216221"/>
        <s v="125218204"/>
        <s v="125235177"/>
        <s v="125252159"/>
        <s v="125253467"/>
        <s v="125261526"/>
        <s v="125295591"/>
        <s v="125300397"/>
        <s v="125316481"/>
        <s v="125339968"/>
        <s v="125340975"/>
        <s v="125342372"/>
        <s v="125363761"/>
        <s v="138966129"/>
        <s v="138969464"/>
        <s v="139018763"/>
        <s v="700830631"/>
        <s v="703313634"/>
        <s v="703471794"/>
        <s v="704438672"/>
        <s v="704809215"/>
        <s v="704992773"/>
        <s v="705587049"/>
        <s v="707340311"/>
        <s v="708285999"/>
        <s v="708694077"/>
        <s v="710096892"/>
        <s v="710382701"/>
        <s v="711045192"/>
        <s v="711126227"/>
        <s v="711904648"/>
        <s v="712613872"/>
        <s v="715777919"/>
        <s v="716260042"/>
        <s v="716287318"/>
        <s v="716478244"/>
        <s v="721175215"/>
        <s v="726844635"/>
        <s v="727609491"/>
        <s v="729031875"/>
        <s v="729253458"/>
        <s v="729714387"/>
        <s v="730589503"/>
        <s v="731552333"/>
        <s v="731997424"/>
        <s v="732065325"/>
        <s v="732205601"/>
        <s v="732253139"/>
        <s v="732336521"/>
        <s v="741378913"/>
        <s v="741821145"/>
        <s v="742819576"/>
        <s v="743177243"/>
        <s v="743813626"/>
        <s v="744154051"/>
        <s v="745428257"/>
        <s v="745847785"/>
        <s v="745859987"/>
        <s v="745902627"/>
        <s v="745906848"/>
        <s v="747269073"/>
        <s v="748093889"/>
        <s v="749951159"/>
        <s v="750395783"/>
        <s v="750545945"/>
        <s v="750892061"/>
        <s v="751734421"/>
        <s v="752647055"/>
        <s v="752691146"/>
        <s v="753196103"/>
        <s v="753240302"/>
        <s v="753666544"/>
        <s v="754986868"/>
        <s v="755022302"/>
        <s v="755202295"/>
        <s v="755432764"/>
        <s v="755449841"/>
        <s v="756553581"/>
        <s v="756886208"/>
        <s v="757977605"/>
        <s v="758726495"/>
        <s v="759590871"/>
        <s v="760886951"/>
        <s v="761212641"/>
        <s v="761403053"/>
        <s v="761549046"/>
        <s v="761634332"/>
        <s v="762466741"/>
        <s v="763288913"/>
        <s v="763653647"/>
        <s v="763653766"/>
        <s v="763953975"/>
        <s v="763975951"/>
        <s v="764312623"/>
        <s v="764485741"/>
        <s v="764488666"/>
        <s v="764506707"/>
        <s v="765309103"/>
        <s v="765366971"/>
        <s v="765922076"/>
        <s v="766673126"/>
        <s v="767611604"/>
        <s v="768120535"/>
        <s v="768751521"/>
        <s v="769001423"/>
        <s v="769091749"/>
        <s v="769373746"/>
        <s v="769648425"/>
        <s v="770198189"/>
        <s v="770846882"/>
        <s v="771230168"/>
        <s v="122406481"/>
        <s v="122420167"/>
        <s v="122445791"/>
        <s v="122450449"/>
        <s v="122462291"/>
        <s v="122464299"/>
        <s v="122466141"/>
        <s v="122491276"/>
        <s v="122493325"/>
        <s v="122495995"/>
        <s v="122515656"/>
        <s v="122529857"/>
        <s v="122532811"/>
        <s v="122540556"/>
        <s v="122618838"/>
        <s v="122629593"/>
        <s v="122640314"/>
        <s v="122693826"/>
        <s v="122694664"/>
        <s v="122704016"/>
        <s v="122708343"/>
        <s v="122720272"/>
        <s v="122744033"/>
        <s v="122751273"/>
        <s v="122754879"/>
        <s v="122768766"/>
        <s v="122785397"/>
        <s v="122812298"/>
        <s v="122813281"/>
        <s v="122814767"/>
        <s v="122826161"/>
        <s v="122853015"/>
        <s v="122862295"/>
        <s v="122888707"/>
        <s v="122906193"/>
        <s v="122911469"/>
        <s v="122913806"/>
        <s v="122938747"/>
        <s v="122942576"/>
        <s v="122959413"/>
        <s v="122985779"/>
        <s v="123050832"/>
        <s v="123097758"/>
        <s v="123118351"/>
        <s v="123123143"/>
        <s v="123135358"/>
        <s v="123155452"/>
        <s v="123176326"/>
        <s v="123199099"/>
        <s v="123209945"/>
        <s v="123234375"/>
        <s v="123238072"/>
        <s v="123239393"/>
        <s v="123274076"/>
        <s v="123312629"/>
        <s v="123315087"/>
        <s v="123315739"/>
        <s v="123326676"/>
        <s v="123333113"/>
        <s v="123354749"/>
        <s v="123362613"/>
        <s v="123367209"/>
        <s v="123367328"/>
        <s v="123367594"/>
        <s v="123372844"/>
        <s v="123404986"/>
        <s v="123424191"/>
        <s v="123434679"/>
        <s v="123441131"/>
        <s v="123448776"/>
        <s v="123451516"/>
        <s v="123453361"/>
        <s v="123456287"/>
        <s v="123456653"/>
        <s v="123466373"/>
        <s v="123471937"/>
        <s v="123482307"/>
        <s v="123485733"/>
        <s v="123506381"/>
        <s v="123508034"/>
        <s v="123531721"/>
        <s v="123545712"/>
        <s v="123548521"/>
        <s v="123551027"/>
        <s v="123557234"/>
        <s v="123576109"/>
        <s v="123588683"/>
        <s v="123589478"/>
        <s v="123593831"/>
        <s v="123594232"/>
        <s v="123602425"/>
        <s v="123606741"/>
        <s v="123625809"/>
        <s v="123628057"/>
        <s v="123649115"/>
        <s v="123675624"/>
        <s v="123684681"/>
        <s v="123687068"/>
        <s v="123718948"/>
        <s v="123722225"/>
        <s v="123729437"/>
        <s v="123732694"/>
        <s v="123749572"/>
        <s v="123788632"/>
        <s v="123788961"/>
        <s v="123799253"/>
        <s v="123805685"/>
        <s v="123819137"/>
        <s v="123823107"/>
        <s v="123825961"/>
        <s v="123827854"/>
        <s v="123839755"/>
        <s v="123873916"/>
        <s v="123880699"/>
        <s v="138847819"/>
        <s v="138866527"/>
        <s v="138873923"/>
        <s v="138900129"/>
        <s v="138920825"/>
        <s v="139440204"/>
        <s v="150374322"/>
        <s v="700476319"/>
        <s v="701752792"/>
        <s v="702154161"/>
        <s v="703152197"/>
        <s v="703478859"/>
        <s v="703963248"/>
        <s v="704045049"/>
        <s v="704290165"/>
        <s v="704601909"/>
        <s v="705149081"/>
        <s v="705698086"/>
        <s v="706418021"/>
        <s v="707259891"/>
        <s v="707339071"/>
        <s v="707540682"/>
        <s v="707562535"/>
        <s v="707836354"/>
        <s v="709902285"/>
        <s v="709988521"/>
        <s v="714152502"/>
        <s v="715026678"/>
        <s v="719997771"/>
        <s v="720995696"/>
        <s v="724310271"/>
        <s v="725986046"/>
        <s v="727313094"/>
        <s v="729175345"/>
        <s v="729245464"/>
        <s v="730122782"/>
        <s v="731846833"/>
        <s v="732860048"/>
        <s v="733322984"/>
        <s v="733989632"/>
        <s v="734018248"/>
        <s v="734224038"/>
        <s v="734224432"/>
        <s v="734482611"/>
        <s v="739255702"/>
        <s v="740960771"/>
        <s v="741104262"/>
        <s v="741258706"/>
        <s v="741684675"/>
        <s v="743704174"/>
        <s v="743736875"/>
        <s v="744504681"/>
        <s v="746351211"/>
        <s v="747071331"/>
        <s v="750135158"/>
        <s v="752661425"/>
        <s v="755869651"/>
        <s v="756104802"/>
        <s v="756995731"/>
        <s v="763354581"/>
        <s v="764764155"/>
        <s v="764769841"/>
        <s v="765069226"/>
        <s v="765221772"/>
        <s v="765878215"/>
        <s v="765914734"/>
        <s v="766268052"/>
        <s v="766899497"/>
        <s v="767205053"/>
        <s v="769193337"/>
        <s v="769256558"/>
        <s v="769535235"/>
        <s v="769617214"/>
        <s v="771024666"/>
        <s v="771049958"/>
        <s v="771501689"/>
        <s v="771712114"/>
        <s v="771730251"/>
        <s v="772055285"/>
        <s v="772214987"/>
        <s v="120972474"/>
        <s v="120975766"/>
        <s v="120980273"/>
        <s v="121007059"/>
        <s v="121012081"/>
        <s v="121065927"/>
        <s v="121089939"/>
        <s v="121098864"/>
        <s v="121114361"/>
        <s v="121122382"/>
        <s v="121138801"/>
        <s v="121152047"/>
        <s v="121153838"/>
        <s v="121198351"/>
        <s v="121249667"/>
        <s v="121266311"/>
        <s v="121267264"/>
        <s v="121277125"/>
        <s v="121339508"/>
        <s v="121341811"/>
        <s v="121347805"/>
        <s v="121373571"/>
        <s v="121378245"/>
        <s v="121383012"/>
        <s v="121401191"/>
        <s v="121413261"/>
        <s v="121445135"/>
        <s v="121485804"/>
        <s v="121531887"/>
        <s v="121580291"/>
        <s v="121584392"/>
        <s v="121588181"/>
        <s v="121588832"/>
        <s v="121606717"/>
        <s v="121615301"/>
        <s v="121617601"/>
        <s v="121633209"/>
        <s v="121651361"/>
        <s v="121651386"/>
        <s v="121663913"/>
        <s v="121677118"/>
        <s v="121689532"/>
        <s v="121693528"/>
        <s v="121693963"/>
        <s v="121694037"/>
        <s v="121701043"/>
        <s v="121707841"/>
        <s v="121710057"/>
        <s v="121731169"/>
        <s v="121733431"/>
        <s v="121757979"/>
        <s v="121760001"/>
        <s v="121774123"/>
        <s v="121779154"/>
        <s v="121787752"/>
        <s v="121814588"/>
        <s v="121855779"/>
        <s v="121858431"/>
        <s v="121886832"/>
        <s v="121892918"/>
        <s v="121899361"/>
        <s v="121914192"/>
        <s v="121920491"/>
        <s v="121921521"/>
        <s v="121933405"/>
        <s v="121959864"/>
        <s v="121987911"/>
        <s v="122018212"/>
        <s v="122018661"/>
        <s v="122023181"/>
        <s v="122024984"/>
        <s v="122036021"/>
        <s v="122047411"/>
        <s v="122052731"/>
        <s v="122076924"/>
        <s v="122082947"/>
        <s v="122083469"/>
        <s v="122115005"/>
        <s v="122115936"/>
        <s v="122120913"/>
        <s v="122122966"/>
        <s v="122170124"/>
        <s v="122183061"/>
        <s v="122186641"/>
        <s v="122195143"/>
        <s v="122197064"/>
        <s v="122205203"/>
        <s v="122205681"/>
        <s v="122215462"/>
        <s v="122216439"/>
        <s v="122252902"/>
        <s v="122254275"/>
        <s v="122257422"/>
        <s v="122267681"/>
        <s v="122269011"/>
        <s v="122282818"/>
        <s v="122290801"/>
        <s v="122291665"/>
        <s v="122323556"/>
        <s v="122341047"/>
        <s v="122349871"/>
        <s v="122353013"/>
        <s v="122358869"/>
        <s v="122359127"/>
        <s v="122375509"/>
        <s v="122385651"/>
        <s v="122403696"/>
        <s v="138710489"/>
        <s v="138713257"/>
        <s v="138714721"/>
        <s v="138717452"/>
        <s v="138733609"/>
        <s v="138807648"/>
        <s v="700360937"/>
        <s v="702098437"/>
        <s v="703711418"/>
        <s v="703770444"/>
        <s v="704864243"/>
        <s v="706162664"/>
        <s v="707080773"/>
        <s v="707397228"/>
        <s v="708231051"/>
        <s v="709092891"/>
        <s v="709468911"/>
        <s v="710136191"/>
        <s v="710171826"/>
        <s v="711241403"/>
        <s v="711656842"/>
        <s v="713513141"/>
        <s v="714334351"/>
        <s v="716934381"/>
        <s v="716959501"/>
        <s v="717202074"/>
        <s v="718658617"/>
        <s v="721227741"/>
        <s v="722670882"/>
        <s v="726359343"/>
        <s v="730818331"/>
        <s v="732955866"/>
        <s v="734643475"/>
        <s v="741499157"/>
        <s v="742727251"/>
        <s v="744725346"/>
        <s v="744950578"/>
        <s v="745370775"/>
        <s v="746014619"/>
        <s v="746743211"/>
        <s v="747060211"/>
        <s v="747744711"/>
        <s v="749439391"/>
        <s v="752655851"/>
        <s v="754151411"/>
        <s v="754312521"/>
        <s v="755906846"/>
        <s v="755981051"/>
        <s v="756218239"/>
        <s v="756952736"/>
        <s v="757057005"/>
        <s v="757459313"/>
        <s v="757674511"/>
        <s v="758303586"/>
        <s v="759818345"/>
        <s v="760129211"/>
        <s v="762473178"/>
        <s v="763261178"/>
        <s v="763636051"/>
        <s v="763818168"/>
        <s v="764516221"/>
        <s v="764534758"/>
        <s v="764799862"/>
        <s v="765005896"/>
        <s v="765718153"/>
        <s v="766097051"/>
        <s v="767999789"/>
        <s v="768083914"/>
        <s v="768623948"/>
        <s v="769048414"/>
        <s v="769238543"/>
        <s v="769608947"/>
        <s v="770174861"/>
        <s v="770829296"/>
        <s v="771234047"/>
        <s v="771655637"/>
        <s v="771851406"/>
        <s v="772133827"/>
        <s v="772214241"/>
        <s v="772286211"/>
        <s v="772287108"/>
        <s v="772743517"/>
        <s v="119612727"/>
        <s v="119614726"/>
        <s v="119618884"/>
        <s v="119620344"/>
        <s v="119632797"/>
        <s v="119638675"/>
        <s v="119654381"/>
        <s v="119681079"/>
        <s v="119682296"/>
        <s v="119682515"/>
        <s v="119711601"/>
        <s v="119711729"/>
        <s v="119717181"/>
        <s v="119746681"/>
        <s v="119750388"/>
        <s v="119765163"/>
        <s v="119768377"/>
        <s v="119787659"/>
        <s v="119790154"/>
        <s v="119795881"/>
        <s v="119797219"/>
        <s v="119832129"/>
        <s v="119839854"/>
        <s v="119843081"/>
        <s v="119857646"/>
        <s v="119860702"/>
        <s v="119874054"/>
        <s v="119880835"/>
        <s v="119889052"/>
        <s v="119949975"/>
        <s v="119972506"/>
        <s v="119986839"/>
        <s v="119995238"/>
        <s v="120001327"/>
        <s v="120009953"/>
        <s v="120030604"/>
        <s v="120035321"/>
        <s v="120069718"/>
        <s v="120072254"/>
        <s v="120072271"/>
        <s v="120073835"/>
        <s v="120080721"/>
        <s v="120083568"/>
        <s v="120090453"/>
        <s v="120097442"/>
        <s v="120142176"/>
        <s v="120143183"/>
        <s v="120143341"/>
        <s v="120147091"/>
        <s v="120155147"/>
        <s v="120171936"/>
        <s v="120188056"/>
        <s v="120210634"/>
        <s v="120222403"/>
        <s v="120222927"/>
        <s v="120222983"/>
        <s v="120227932"/>
        <s v="120231943"/>
        <s v="120234687"/>
        <s v="120242445"/>
        <s v="120245317"/>
        <s v="120248678"/>
        <s v="120258097"/>
        <s v="120260945"/>
        <s v="120270637"/>
        <s v="120273013"/>
        <s v="120279023"/>
        <s v="120322412"/>
        <s v="120332041"/>
        <s v="120340063"/>
        <s v="120347052"/>
        <s v="120347671"/>
        <s v="120401649"/>
        <s v="120415291"/>
        <s v="120507718"/>
        <s v="120521201"/>
        <s v="120521897"/>
        <s v="120525055"/>
        <s v="120542522"/>
        <s v="120561111"/>
        <s v="120564955"/>
        <s v="120572321"/>
        <s v="120576321"/>
        <s v="120607978"/>
        <s v="120615921"/>
        <s v="120634366"/>
        <s v="120672055"/>
        <s v="120673285"/>
        <s v="120683105"/>
        <s v="120708349"/>
        <s v="120711841"/>
        <s v="120730521"/>
        <s v="120766459"/>
        <s v="120768601"/>
        <s v="120769192"/>
        <s v="120783547"/>
        <s v="120783835"/>
        <s v="120784106"/>
        <s v="120789228"/>
        <s v="120793072"/>
        <s v="120798833"/>
        <s v="120800756"/>
        <s v="120810736"/>
        <s v="120810868"/>
        <s v="120828021"/>
        <s v="120829115"/>
        <s v="120834096"/>
        <s v="120871131"/>
        <s v="120872305"/>
        <s v="120872803"/>
        <s v="120880418"/>
        <s v="120882211"/>
        <s v="120908631"/>
        <s v="120915419"/>
        <s v="120939117"/>
        <s v="120971796"/>
        <s v="138601585"/>
        <s v="138641769"/>
        <s v="138649345"/>
        <s v="138653698"/>
        <s v="138659654"/>
        <s v="139437951"/>
        <s v="142420802"/>
        <s v="700448848"/>
        <s v="701165481"/>
        <s v="701198571"/>
        <s v="701917101"/>
        <s v="704735624"/>
        <s v="709231724"/>
        <s v="711809999"/>
        <s v="713572527"/>
        <s v="714675474"/>
        <s v="719100268"/>
        <s v="719886094"/>
        <s v="720148635"/>
        <s v="720683768"/>
        <s v="724259342"/>
        <s v="725389487"/>
        <s v="728757567"/>
        <s v="732946157"/>
        <s v="733208997"/>
        <s v="734043605"/>
        <s v="734276937"/>
        <s v="740282661"/>
        <s v="740605155"/>
        <s v="741935186"/>
        <s v="743036905"/>
        <s v="744699411"/>
        <s v="744998983"/>
        <s v="745057554"/>
        <s v="749395304"/>
        <s v="750707331"/>
        <s v="753612157"/>
        <s v="753762843"/>
        <s v="754062978"/>
        <s v="754526991"/>
        <s v="754637719"/>
        <s v="754874042"/>
        <s v="755864345"/>
        <s v="757833891"/>
        <s v="758933396"/>
        <s v="759002081"/>
        <s v="759018411"/>
        <s v="759034598"/>
        <s v="759225063"/>
        <s v="759634921"/>
        <s v="761560124"/>
        <s v="761678633"/>
        <s v="762132251"/>
        <s v="762892048"/>
        <s v="763317014"/>
        <s v="763423453"/>
        <s v="763678381"/>
        <s v="765692261"/>
        <s v="766132601"/>
        <s v="766965382"/>
        <s v="767261374"/>
        <s v="767746982"/>
        <s v="768228211"/>
        <s v="769951092"/>
        <s v="770672953"/>
        <s v="771065424"/>
        <s v="771345489"/>
        <s v="772014984"/>
        <s v="772291134"/>
        <s v="772391591"/>
        <s v="772498862"/>
        <s v="100003871"/>
        <s v="118375664"/>
        <s v="118376841"/>
        <s v="118378997"/>
        <s v="118402331"/>
        <s v="118448631"/>
        <s v="118450881"/>
        <s v="118479903"/>
        <s v="118504047"/>
        <s v="118530963"/>
        <s v="118531444"/>
        <s v="118531457"/>
        <s v="118532596"/>
        <s v="118537714"/>
        <s v="118542169"/>
        <s v="118545777"/>
        <s v="118553511"/>
        <s v="118562915"/>
        <s v="118578357"/>
        <s v="118580698"/>
        <s v="118590665"/>
        <s v="118599023"/>
        <s v="118600017"/>
        <s v="118600701"/>
        <s v="118603638"/>
        <s v="118623206"/>
        <s v="118626974"/>
        <s v="118639789"/>
        <s v="118639904"/>
        <s v="118646687"/>
        <s v="118655268"/>
        <s v="118656551"/>
        <s v="118694293"/>
        <s v="118697202"/>
        <s v="118700812"/>
        <s v="118717612"/>
        <s v="118720644"/>
        <s v="118724915"/>
        <s v="118729842"/>
        <s v="118735129"/>
        <s v="118755342"/>
        <s v="118767391"/>
        <s v="118781823"/>
        <s v="118782029"/>
        <s v="118790291"/>
        <s v="118799173"/>
        <s v="118812711"/>
        <s v="118831036"/>
        <s v="118837306"/>
        <s v="118839321"/>
        <s v="118840128"/>
        <s v="118871791"/>
        <s v="118877652"/>
        <s v="118882592"/>
        <s v="118895942"/>
        <s v="118928643"/>
        <s v="118934155"/>
        <s v="118939593"/>
        <s v="118945744"/>
        <s v="118951977"/>
        <s v="118953321"/>
        <s v="118982075"/>
        <s v="118988962"/>
        <s v="118997662"/>
        <s v="119002792"/>
        <s v="119015187"/>
        <s v="119019787"/>
        <s v="119027692"/>
        <s v="119041915"/>
        <s v="119068002"/>
        <s v="119081174"/>
        <s v="119119194"/>
        <s v="119126051"/>
        <s v="119131775"/>
        <s v="119138241"/>
        <s v="119147709"/>
        <s v="119158752"/>
        <s v="119171699"/>
        <s v="119185401"/>
        <s v="119192309"/>
        <s v="119196091"/>
        <s v="119198648"/>
        <s v="119207811"/>
        <s v="119217724"/>
        <s v="119237951"/>
        <s v="119247508"/>
        <s v="119256041"/>
        <s v="119258382"/>
        <s v="119261709"/>
        <s v="119265369"/>
        <s v="119266272"/>
        <s v="119273901"/>
        <s v="119303701"/>
        <s v="119306079"/>
        <s v="119307543"/>
        <s v="119324068"/>
        <s v="119340528"/>
        <s v="119346083"/>
        <s v="119358558"/>
        <s v="119373963"/>
        <s v="119385288"/>
        <s v="119391692"/>
        <s v="119413233"/>
        <s v="119416068"/>
        <s v="119418903"/>
        <s v="119419585"/>
        <s v="119430899"/>
        <s v="119431116"/>
        <s v="119444563"/>
        <s v="119446036"/>
        <s v="119457551"/>
        <s v="119471161"/>
        <s v="119484903"/>
        <s v="119489031"/>
        <s v="119490205"/>
        <s v="119494272"/>
        <s v="119500908"/>
        <s v="119503169"/>
        <s v="119505941"/>
        <s v="119521121"/>
        <s v="119528764"/>
        <s v="119530371"/>
        <s v="119532491"/>
        <s v="119547403"/>
        <s v="119552917"/>
        <s v="119571259"/>
        <s v="119580341"/>
        <s v="119594435"/>
        <s v="138475695"/>
        <s v="138477716"/>
        <s v="138528331"/>
        <s v="138547246"/>
        <s v="143467861"/>
        <s v="700449896"/>
        <s v="701210809"/>
        <s v="702544396"/>
        <s v="703406221"/>
        <s v="704376519"/>
        <s v="706595419"/>
        <s v="707095299"/>
        <s v="708206632"/>
        <s v="708909459"/>
        <s v="709849793"/>
        <s v="710852251"/>
        <s v="712114101"/>
        <s v="716744301"/>
        <s v="716971021"/>
        <s v="719757854"/>
        <s v="721159883"/>
        <s v="722213258"/>
        <s v="723265879"/>
        <s v="725476393"/>
        <s v="727947119"/>
        <s v="729013193"/>
        <s v="729529902"/>
        <s v="732105097"/>
        <s v="732616753"/>
        <s v="733237265"/>
        <s v="733571911"/>
        <s v="734593147"/>
        <s v="741183519"/>
        <s v="746828522"/>
        <s v="747429033"/>
        <s v="748495491"/>
        <s v="748870662"/>
        <s v="750792484"/>
        <s v="751427327"/>
        <s v="751609356"/>
        <s v="753401483"/>
        <s v="753620861"/>
        <s v="757342573"/>
        <s v="757679687"/>
        <s v="759281882"/>
        <s v="759401013"/>
        <s v="760574672"/>
        <s v="761429023"/>
        <s v="761607853"/>
        <s v="763833768"/>
        <s v="764735006"/>
        <s v="765558503"/>
        <s v="765614237"/>
        <s v="766235507"/>
        <s v="767659173"/>
        <s v="768057602"/>
        <s v="768828564"/>
        <s v="768947225"/>
        <s v="769293061"/>
        <s v="770003091"/>
        <s v="770190901"/>
        <s v="770602262"/>
        <s v="771408474"/>
        <s v="771798206"/>
        <s v="771947289"/>
        <s v="772024585"/>
        <s v="772227711"/>
        <s v="772508951"/>
        <s v="772681582"/>
        <s v="117238766"/>
        <s v="117306754"/>
        <s v="117328256"/>
        <s v="117345407"/>
        <s v="117400359"/>
        <s v="117400688"/>
        <s v="117413304"/>
        <s v="117424254"/>
        <s v="117432313"/>
        <s v="117433502"/>
        <s v="117439211"/>
        <s v="117445379"/>
        <s v="117455885"/>
        <s v="117482728"/>
        <s v="117484924"/>
        <s v="117548078"/>
        <s v="117554153"/>
        <s v="117558753"/>
        <s v="117570983"/>
        <s v="117608111"/>
        <s v="117609221"/>
        <s v="117626503"/>
        <s v="117627577"/>
        <s v="117647117"/>
        <s v="117689553"/>
        <s v="117704278"/>
        <s v="117742333"/>
        <s v="117756601"/>
        <s v="117772866"/>
        <s v="117780051"/>
        <s v="117789761"/>
        <s v="117790959"/>
        <s v="117795689"/>
        <s v="117812283"/>
        <s v="117840369"/>
        <s v="117843297"/>
        <s v="117850381"/>
        <s v="117866837"/>
        <s v="117871526"/>
        <s v="117871792"/>
        <s v="117888382"/>
        <s v="117894245"/>
        <s v="117901734"/>
        <s v="117907889"/>
        <s v="117939646"/>
        <s v="117952595"/>
        <s v="117955846"/>
        <s v="117955891"/>
        <s v="117967223"/>
        <s v="117976068"/>
        <s v="118019294"/>
        <s v="118033859"/>
        <s v="118041422"/>
        <s v="118055244"/>
        <s v="118056173"/>
        <s v="118071472"/>
        <s v="118097743"/>
        <s v="118100699"/>
        <s v="118100708"/>
        <s v="118103019"/>
        <s v="118135328"/>
        <s v="118143469"/>
        <s v="118179973"/>
        <s v="118233931"/>
        <s v="118237743"/>
        <s v="118261181"/>
        <s v="118272454"/>
        <s v="118282579"/>
        <s v="138365518"/>
        <s v="138376414"/>
        <s v="138377083"/>
        <s v="138418631"/>
        <s v="143430965"/>
        <s v="150264571"/>
        <s v="702021271"/>
        <s v="703155279"/>
        <s v="703207013"/>
        <s v="704414842"/>
        <s v="708613893"/>
        <s v="710049713"/>
        <s v="712603009"/>
        <s v="714522988"/>
        <s v="716392571"/>
        <s v="730395787"/>
        <s v="731502731"/>
        <s v="731562313"/>
        <s v="732624368"/>
        <s v="734672659"/>
        <s v="742857698"/>
        <s v="743365843"/>
        <s v="743883442"/>
        <s v="744300651"/>
        <s v="744531551"/>
        <s v="745066975"/>
        <s v="747345031"/>
        <s v="747533421"/>
        <s v="749264978"/>
        <s v="749653031"/>
        <s v="750061238"/>
        <s v="751947828"/>
        <s v="751969072"/>
        <s v="752238726"/>
        <s v="755079552"/>
        <s v="757137615"/>
        <s v="760396576"/>
        <s v="760649991"/>
        <s v="761073266"/>
        <s v="761102062"/>
        <s v="762202473"/>
        <s v="762922351"/>
        <s v="763860996"/>
        <s v="763870803"/>
        <s v="767050839"/>
        <s v="767920567"/>
        <s v="768966128"/>
        <s v="769050216"/>
        <s v="769404357"/>
        <s v="770856204"/>
        <s v="771009079"/>
        <s v="771133503"/>
        <s v="771749608"/>
        <s v="772869656"/>
        <s v="116062436"/>
        <s v="116070671"/>
        <s v="116078413"/>
        <s v="116082058"/>
        <s v="116091858"/>
        <s v="116092417"/>
        <s v="116126677"/>
        <s v="116128412"/>
        <s v="116131156"/>
        <s v="116143057"/>
        <s v="116151339"/>
        <s v="116153219"/>
        <s v="116155772"/>
        <s v="116176003"/>
        <s v="116186931"/>
        <s v="116189435"/>
        <s v="116193537"/>
        <s v="116209858"/>
        <s v="116226501"/>
        <s v="116256353"/>
        <s v="116256901"/>
        <s v="116276432"/>
        <s v="116299073"/>
        <s v="116320419"/>
        <s v="116322355"/>
        <s v="116330171"/>
        <s v="116350694"/>
        <s v="116363007"/>
        <s v="116365608"/>
        <s v="116371085"/>
        <s v="116388929"/>
        <s v="116393802"/>
        <s v="116394261"/>
        <s v="116424978"/>
        <s v="116428411"/>
        <s v="116434945"/>
        <s v="116443372"/>
        <s v="116460207"/>
        <s v="116471956"/>
        <s v="116480223"/>
        <s v="116506459"/>
        <s v="116510102"/>
        <s v="116516701"/>
        <s v="116523591"/>
        <s v="116552499"/>
        <s v="116556729"/>
        <s v="116560034"/>
        <s v="116575701"/>
        <s v="116577332"/>
        <s v="116589142"/>
        <s v="116603061"/>
        <s v="116606392"/>
        <s v="116623346"/>
        <s v="116633404"/>
        <s v="116638501"/>
        <s v="116642067"/>
        <s v="116649736"/>
        <s v="116650311"/>
        <s v="116660814"/>
        <s v="116662841"/>
        <s v="116681142"/>
        <s v="116709364"/>
        <s v="116714276"/>
        <s v="116725041"/>
        <s v="116753521"/>
        <s v="116764171"/>
        <s v="116788965"/>
        <s v="116830641"/>
        <s v="116831906"/>
        <s v="116855855"/>
        <s v="116881405"/>
        <s v="116884502"/>
        <s v="116889637"/>
        <s v="116897871"/>
        <s v="116907487"/>
        <s v="116926427"/>
        <s v="116937195"/>
        <s v="116940593"/>
        <s v="116962474"/>
        <s v="116965766"/>
        <s v="116968309"/>
        <s v="116970941"/>
        <s v="116987411"/>
        <s v="116999811"/>
        <s v="117011942"/>
        <s v="117017194"/>
        <s v="117029208"/>
        <s v="117031787"/>
        <s v="117033081"/>
        <s v="117046807"/>
        <s v="117051578"/>
        <s v="117060631"/>
        <s v="117073383"/>
        <s v="117107981"/>
        <s v="117117582"/>
        <s v="117119105"/>
        <s v="117121509"/>
        <s v="117123211"/>
        <s v="117147721"/>
        <s v="117148332"/>
        <s v="117194686"/>
        <s v="117198838"/>
        <s v="117199845"/>
        <s v="117205058"/>
        <s v="117205478"/>
        <s v="117222055"/>
        <s v="138192308"/>
        <s v="138196494"/>
        <s v="138216218"/>
        <s v="138242981"/>
        <s v="138245536"/>
        <s v="138252541"/>
        <s v="138256161"/>
        <s v="138273981"/>
        <s v="138283723"/>
        <s v="138292568"/>
        <s v="138295901"/>
        <s v="707586431"/>
        <s v="708128153"/>
        <s v="709422861"/>
        <s v="709517942"/>
        <s v="715203741"/>
        <s v="721876452"/>
        <s v="725344742"/>
        <s v="730705019"/>
        <s v="731857307"/>
        <s v="732072747"/>
        <s v="733467593"/>
        <s v="734495061"/>
        <s v="742912304"/>
        <s v="745118001"/>
        <s v="746393372"/>
        <s v="749671975"/>
        <s v="751181797"/>
        <s v="752886776"/>
        <s v="759536965"/>
        <s v="762949835"/>
        <s v="763699815"/>
        <s v="764710134"/>
        <s v="765078647"/>
        <s v="765428567"/>
        <s v="765769023"/>
        <s v="768939783"/>
        <s v="769124991"/>
        <s v="770268267"/>
        <s v="770417951"/>
        <s v="770824748"/>
        <s v="770927071"/>
        <s v="770996544"/>
        <s v="771029961"/>
        <s v="771421902"/>
        <s v="772113801"/>
        <s v="772445504"/>
        <s v="114941791"/>
        <s v="114950763"/>
        <s v="114951649"/>
        <s v="114956052"/>
        <s v="114986561"/>
        <s v="114998759"/>
        <s v="115024951"/>
        <s v="115027574"/>
        <s v="115041292"/>
        <s v="115051558"/>
        <s v="115055061"/>
        <s v="115055907"/>
        <s v="115109917"/>
        <s v="115112585"/>
        <s v="115142488"/>
        <s v="115154062"/>
        <s v="115165701"/>
        <s v="115204193"/>
        <s v="115205432"/>
        <s v="115218472"/>
        <s v="115218613"/>
        <s v="115230408"/>
        <s v="115246257"/>
        <s v="115251472"/>
        <s v="115316401"/>
        <s v="115335749"/>
        <s v="115335781"/>
        <s v="115352614"/>
        <s v="115395152"/>
        <s v="115399871"/>
        <s v="115408608"/>
        <s v="115423515"/>
        <s v="115423753"/>
        <s v="115424156"/>
        <s v="115433928"/>
        <s v="115434872"/>
        <s v="115446511"/>
        <s v="115447568"/>
        <s v="115467831"/>
        <s v="115478061"/>
        <s v="115490601"/>
        <s v="115490758"/>
        <s v="115493571"/>
        <s v="115502782"/>
        <s v="115523418"/>
        <s v="115531221"/>
        <s v="115536759"/>
        <s v="115538851"/>
        <s v="115539016"/>
        <s v="115542641"/>
        <s v="115561057"/>
        <s v="115562913"/>
        <s v="115578998"/>
        <s v="115625482"/>
        <s v="115629061"/>
        <s v="115638529"/>
        <s v="115651989"/>
        <s v="115655974"/>
        <s v="115659158"/>
        <s v="115662058"/>
        <s v="115671124"/>
        <s v="115682018"/>
        <s v="115682663"/>
        <s v="115701793"/>
        <s v="115702798"/>
        <s v="115711379"/>
        <s v="115712919"/>
        <s v="115718132"/>
        <s v="115731549"/>
        <s v="115745481"/>
        <s v="115749118"/>
        <s v="115754061"/>
        <s v="115791959"/>
        <s v="115791961"/>
        <s v="115814065"/>
        <s v="115833228"/>
        <s v="115833598"/>
        <s v="115845984"/>
        <s v="115880881"/>
        <s v="115894723"/>
        <s v="115903375"/>
        <s v="115906381"/>
        <s v="115914297"/>
        <s v="115915718"/>
        <s v="115918408"/>
        <s v="115923651"/>
        <s v="115930274"/>
        <s v="115930415"/>
        <s v="115944475"/>
        <s v="115947481"/>
        <s v="115959837"/>
        <s v="115984477"/>
        <s v="115989993"/>
        <s v="116030729"/>
        <s v="116058215"/>
        <s v="138023641"/>
        <s v="138028928"/>
        <s v="138034546"/>
        <s v="138050655"/>
        <s v="138078035"/>
        <s v="138120395"/>
        <s v="138132898"/>
        <s v="138137505"/>
        <s v="138141977"/>
        <s v="138154831"/>
        <s v="701299111"/>
        <s v="705595271"/>
        <s v="706191183"/>
        <s v="707307861"/>
        <s v="708384085"/>
        <s v="708650731"/>
        <s v="710336466"/>
        <s v="711484232"/>
        <s v="712949797"/>
        <s v="716734908"/>
        <s v="718085401"/>
        <s v="719544865"/>
        <s v="724119385"/>
        <s v="725992331"/>
        <s v="730990531"/>
        <s v="731382913"/>
        <s v="732376309"/>
        <s v="732384255"/>
        <s v="740640217"/>
        <s v="742882479"/>
        <s v="745204781"/>
        <s v="748559886"/>
        <s v="749206933"/>
        <s v="751447525"/>
        <s v="752456313"/>
        <s v="753097926"/>
        <s v="753426121"/>
        <s v="756513761"/>
        <s v="759820855"/>
        <s v="761751834"/>
        <s v="763348539"/>
        <s v="763361501"/>
        <s v="764169617"/>
        <s v="766228624"/>
        <s v="767516379"/>
        <s v="767577887"/>
        <s v="767628671"/>
        <s v="768881223"/>
        <s v="769082813"/>
        <s v="770221865"/>
        <s v="771156289"/>
        <s v="771444569"/>
        <s v="771614581"/>
        <s v="113859485"/>
        <s v="113871527"/>
        <s v="113877095"/>
        <s v="113892695"/>
        <s v="113903541"/>
        <s v="113924141"/>
        <s v="113951758"/>
        <s v="113968153"/>
        <s v="113972911"/>
        <s v="113973811"/>
        <s v="113974815"/>
        <s v="114000182"/>
        <s v="114000442"/>
        <s v="114002937"/>
        <s v="114006951"/>
        <s v="114029931"/>
        <s v="114040131"/>
        <s v="114052163"/>
        <s v="114082902"/>
        <s v="114089904"/>
        <s v="114094391"/>
        <s v="114097995"/>
        <s v="114104917"/>
        <s v="114117669"/>
        <s v="114121429"/>
        <s v="114156547"/>
        <s v="114159581"/>
        <s v="114172669"/>
        <s v="114180468"/>
        <s v="114189049"/>
        <s v="114194095"/>
        <s v="114251281"/>
        <s v="114265899"/>
        <s v="114271238"/>
        <s v="114285859"/>
        <s v="114288761"/>
        <s v="114314157"/>
        <s v="114356132"/>
        <s v="114368391"/>
        <s v="114389565"/>
        <s v="114390964"/>
        <s v="114391263"/>
        <s v="114399194"/>
        <s v="114400961"/>
        <s v="114403783"/>
        <s v="114419065"/>
        <s v="114463171"/>
        <s v="114477357"/>
        <s v="114520251"/>
        <s v="114553956"/>
        <s v="114561681"/>
        <s v="114564969"/>
        <s v="114565227"/>
        <s v="114583021"/>
        <s v="114588548"/>
        <s v="114596689"/>
        <s v="114617946"/>
        <s v="114618851"/>
        <s v="114623971"/>
        <s v="114642952"/>
        <s v="114653363"/>
        <s v="114658535"/>
        <s v="114669128"/>
        <s v="114673414"/>
        <s v="114674083"/>
        <s v="114689956"/>
        <s v="114692451"/>
        <s v="114699441"/>
        <s v="114728312"/>
        <s v="114732693"/>
        <s v="114739394"/>
        <s v="114752807"/>
        <s v="114765022"/>
        <s v="114771424"/>
        <s v="114771647"/>
        <s v="114780269"/>
        <s v="114782816"/>
        <s v="114785051"/>
        <s v="114793136"/>
        <s v="114796196"/>
        <s v="114827812"/>
        <s v="114833807"/>
        <s v="114852108"/>
        <s v="114852333"/>
        <s v="114859909"/>
        <s v="114867476"/>
        <s v="114872741"/>
        <s v="114875325"/>
        <s v="114893039"/>
        <s v="114894782"/>
        <s v="114906801"/>
        <s v="137887867"/>
        <s v="137888181"/>
        <s v="137890269"/>
        <s v="137951086"/>
        <s v="137952877"/>
        <s v="137955801"/>
        <s v="137957397"/>
        <s v="137997189"/>
        <s v="138014229"/>
        <s v="138017997"/>
        <s v="150309812"/>
        <s v="700309922"/>
        <s v="700449831"/>
        <s v="702891029"/>
        <s v="703199106"/>
        <s v="704388043"/>
        <s v="707676799"/>
        <s v="708291416"/>
        <s v="709445103"/>
        <s v="709920196"/>
        <s v="713108286"/>
        <s v="713769946"/>
        <s v="723781977"/>
        <s v="729696071"/>
        <s v="730165643"/>
        <s v="731202008"/>
        <s v="731393811"/>
        <s v="734085691"/>
        <s v="734301813"/>
        <s v="734581971"/>
        <s v="735071757"/>
        <s v="735083119"/>
        <s v="743226421"/>
        <s v="745336558"/>
        <s v="748285214"/>
        <s v="750088782"/>
        <s v="750098342"/>
        <s v="750149569"/>
        <s v="751570119"/>
        <s v="755677824"/>
        <s v="755871388"/>
        <s v="756026349"/>
        <s v="757666359"/>
        <s v="759440971"/>
        <s v="760783319"/>
        <s v="762473193"/>
        <s v="763022951"/>
        <s v="763777761"/>
        <s v="764353476"/>
        <s v="765524985"/>
        <s v="767594408"/>
        <s v="768057643"/>
        <s v="768791367"/>
        <s v="769956894"/>
        <s v="770388292"/>
        <s v="770935731"/>
        <s v="771092981"/>
        <s v="112763618"/>
        <s v="112788731"/>
        <s v="112803851"/>
        <s v="112828327"/>
        <s v="112866358"/>
        <s v="112871545"/>
        <s v="112892904"/>
        <s v="112897359"/>
        <s v="112902093"/>
        <s v="112909602"/>
        <s v="112923803"/>
        <s v="112938238"/>
        <s v="112949918"/>
        <s v="112963335"/>
        <s v="112982831"/>
        <s v="112989374"/>
        <s v="113024639"/>
        <s v="113027645"/>
        <s v="113059092"/>
        <s v="113073209"/>
        <s v="113084419"/>
        <s v="113127799"/>
        <s v="113135795"/>
        <s v="113149682"/>
        <s v="113174175"/>
        <s v="113181861"/>
        <s v="113190334"/>
        <s v="113214363"/>
        <s v="113254851"/>
        <s v="113269439"/>
        <s v="113269937"/>
        <s v="113270734"/>
        <s v="113274589"/>
        <s v="113286122"/>
        <s v="113300081"/>
        <s v="113313101"/>
        <s v="113314673"/>
        <s v="113338083"/>
        <s v="113339467"/>
        <s v="113351355"/>
        <s v="113362383"/>
        <s v="113375508"/>
        <s v="113377024"/>
        <s v="113384104"/>
        <s v="113401733"/>
        <s v="113406868"/>
        <s v="113408882"/>
        <s v="113450632"/>
        <s v="113464062"/>
        <s v="113469881"/>
        <s v="113471205"/>
        <s v="113474174"/>
        <s v="113477648"/>
        <s v="113481241"/>
        <s v="113485553"/>
        <s v="113486993"/>
        <s v="113493259"/>
        <s v="113494708"/>
        <s v="113497426"/>
        <s v="113530666"/>
        <s v="113534401"/>
        <s v="113574092"/>
        <s v="113576862"/>
        <s v="113593712"/>
        <s v="113614083"/>
        <s v="113619571"/>
        <s v="113627433"/>
        <s v="113629341"/>
        <s v="113630935"/>
        <s v="113647763"/>
        <s v="113658224"/>
        <s v="113674391"/>
        <s v="113678329"/>
        <s v="113705678"/>
        <s v="113717735"/>
        <s v="113721592"/>
        <s v="113739722"/>
        <s v="113748398"/>
        <s v="113751911"/>
        <s v="113786375"/>
        <s v="113802683"/>
        <s v="113812479"/>
        <s v="113819471"/>
        <s v="113828612"/>
        <s v="137727946"/>
        <s v="137729055"/>
        <s v="137748381"/>
        <s v="137765271"/>
        <s v="137780254"/>
        <s v="137800075"/>
        <s v="137813648"/>
        <s v="137840798"/>
        <s v="140426805"/>
        <s v="140427801"/>
        <s v="142424616"/>
        <s v="143677645"/>
        <s v="143677871"/>
        <s v="701404297"/>
        <s v="702269321"/>
        <s v="704229941"/>
        <s v="709892341"/>
        <s v="714261014"/>
        <s v="714595018"/>
        <s v="714794477"/>
        <s v="724041019"/>
        <s v="731042431"/>
        <s v="732302751"/>
        <s v="734206534"/>
        <s v="734248639"/>
        <s v="743004743"/>
        <s v="743432025"/>
        <s v="744911674"/>
        <s v="745099778"/>
        <s v="746208631"/>
        <s v="746997639"/>
        <s v="747049041"/>
        <s v="752186496"/>
        <s v="756718861"/>
        <s v="756760636"/>
        <s v="764090447"/>
        <s v="768236694"/>
        <s v="771279631"/>
        <s v="771460912"/>
        <s v="771912734"/>
        <s v="111677802"/>
        <s v="111700041"/>
        <s v="111709812"/>
        <s v="111713695"/>
        <s v="111743243"/>
        <s v="111752062"/>
        <s v="111765388"/>
        <s v="111765741"/>
        <s v="111792168"/>
        <s v="111792469"/>
        <s v="111810921"/>
        <s v="111818378"/>
        <s v="111825395"/>
        <s v="111826621"/>
        <s v="111826675"/>
        <s v="111839317"/>
        <s v="111866755"/>
        <s v="111911329"/>
        <s v="111929411"/>
        <s v="111956245"/>
        <s v="111992775"/>
        <s v="111992931"/>
        <s v="111993767"/>
        <s v="111995346"/>
        <s v="112001364"/>
        <s v="112002826"/>
        <s v="112010731"/>
        <s v="112025681"/>
        <s v="112031514"/>
        <s v="112060269"/>
        <s v="112062651"/>
        <s v="112069846"/>
        <s v="112077617"/>
        <s v="112089681"/>
        <s v="112151117"/>
        <s v="112187803"/>
        <s v="112190469"/>
        <s v="112199262"/>
        <s v="112277648"/>
        <s v="112284011"/>
        <s v="112285121"/>
        <s v="112288271"/>
        <s v="112341431"/>
        <s v="112351646"/>
        <s v="112360391"/>
        <s v="112368199"/>
        <s v="112382779"/>
        <s v="112401673"/>
        <s v="112448261"/>
        <s v="112457364"/>
        <s v="112457681"/>
        <s v="112458281"/>
        <s v="112498072"/>
        <s v="112499807"/>
        <s v="112502947"/>
        <s v="112507298"/>
        <s v="112516221"/>
        <s v="112543592"/>
        <s v="112546271"/>
        <s v="112547666"/>
        <s v="112563721"/>
        <s v="112603359"/>
        <s v="112607582"/>
        <s v="112636502"/>
        <s v="112658227"/>
        <s v="112670065"/>
        <s v="112708163"/>
        <s v="112709939"/>
        <s v="112714762"/>
        <s v="112723096"/>
        <s v="112728976"/>
        <s v="112733521"/>
        <s v="137561073"/>
        <s v="137580894"/>
        <s v="137626068"/>
        <s v="137693322"/>
        <s v="143442459"/>
        <s v="143653542"/>
        <s v="150305814"/>
        <s v="150306401"/>
        <s v="700532083"/>
        <s v="703382575"/>
        <s v="706031184"/>
        <s v="706219609"/>
        <s v="707855348"/>
        <s v="707953778"/>
        <s v="708161138"/>
        <s v="710013174"/>
        <s v="710582063"/>
        <s v="712468042"/>
        <s v="712720541"/>
        <s v="716535925"/>
        <s v="719557601"/>
        <s v="721173558"/>
        <s v="725359164"/>
        <s v="729238369"/>
        <s v="732340741"/>
        <s v="732885631"/>
        <s v="744941395"/>
        <s v="746118301"/>
        <s v="746451311"/>
        <s v="746525021"/>
        <s v="747989824"/>
        <s v="749847063"/>
        <s v="750046409"/>
        <s v="752068366"/>
        <s v="752109427"/>
        <s v="755543379"/>
        <s v="759241025"/>
        <s v="759535491"/>
        <s v="759741451"/>
        <s v="761626141"/>
        <s v="765124109"/>
        <s v="766486921"/>
        <s v="768976907"/>
        <s v="770135091"/>
        <s v="770417231"/>
        <s v="110570352"/>
        <s v="110574611"/>
        <s v="110584629"/>
        <s v="110604061"/>
        <s v="110604086"/>
        <s v="110611532"/>
        <s v="110627065"/>
        <s v="110632841"/>
        <s v="110640261"/>
        <s v="110652749"/>
        <s v="110659271"/>
        <s v="110669642"/>
        <s v="110675624"/>
        <s v="110696151"/>
        <s v="110702451"/>
        <s v="110703859"/>
        <s v="110731304"/>
        <s v="110749061"/>
        <s v="110750809"/>
        <s v="110763548"/>
        <s v="110771181"/>
        <s v="110780558"/>
        <s v="110812423"/>
        <s v="110812919"/>
        <s v="110816945"/>
        <s v="110821543"/>
        <s v="110840342"/>
        <s v="110845659"/>
        <s v="110850891"/>
        <s v="110853761"/>
        <s v="110858266"/>
        <s v="110888695"/>
        <s v="110890679"/>
        <s v="110893488"/>
        <s v="110896269"/>
        <s v="110910929"/>
        <s v="110923631"/>
        <s v="110941751"/>
        <s v="110946151"/>
        <s v="110954054"/>
        <s v="110954121"/>
        <s v="110959061"/>
        <s v="110964818"/>
        <s v="110976643"/>
        <s v="110977202"/>
        <s v="110988284"/>
        <s v="111006526"/>
        <s v="111009141"/>
        <s v="111023915"/>
        <s v="111026191"/>
        <s v="111033284"/>
        <s v="111059003"/>
        <s v="111121652"/>
        <s v="111124277"/>
        <s v="111134229"/>
        <s v="111144986"/>
        <s v="111170759"/>
        <s v="111175686"/>
        <s v="111180832"/>
        <s v="111234121"/>
        <s v="111234526"/>
        <s v="111247159"/>
        <s v="111256883"/>
        <s v="111280789"/>
        <s v="111284627"/>
        <s v="111294401"/>
        <s v="111325601"/>
        <s v="111341628"/>
        <s v="111342607"/>
        <s v="111351861"/>
        <s v="111353689"/>
        <s v="111381097"/>
        <s v="111381595"/>
        <s v="111386137"/>
        <s v="111387276"/>
        <s v="111416659"/>
        <s v="111421573"/>
        <s v="111459379"/>
        <s v="111494341"/>
        <s v="111512698"/>
        <s v="111530111"/>
        <s v="111531913"/>
        <s v="111542415"/>
        <s v="111552085"/>
        <s v="111555427"/>
        <s v="111557203"/>
        <s v="111564155"/>
        <s v="111570441"/>
        <s v="111570503"/>
        <s v="111581021"/>
        <s v="111583151"/>
        <s v="111585514"/>
        <s v="111594452"/>
        <s v="111603311"/>
        <s v="111627887"/>
        <s v="111635162"/>
        <s v="111637501"/>
        <s v="111653424"/>
        <s v="111658308"/>
        <s v="111660257"/>
        <s v="137328826"/>
        <s v="137342689"/>
        <s v="137406365"/>
        <s v="137407814"/>
        <s v="137431594"/>
        <s v="137470338"/>
        <s v="703613072"/>
        <s v="704896145"/>
        <s v="707353033"/>
        <s v="707905899"/>
        <s v="707981537"/>
        <s v="711397931"/>
        <s v="714344433"/>
        <s v="714578744"/>
        <s v="714675132"/>
        <s v="716501645"/>
        <s v="726470653"/>
        <s v="730397171"/>
        <s v="732197459"/>
        <s v="732554565"/>
        <s v="734495137"/>
        <s v="734862881"/>
        <s v="742379683"/>
        <s v="744147783"/>
        <s v="750675478"/>
        <s v="757570439"/>
        <s v="760687171"/>
        <s v="762127442"/>
        <s v="762357091"/>
        <s v="765136997"/>
        <s v="765544579"/>
        <s v="766975899"/>
        <s v="767700931"/>
        <s v="768090524"/>
        <s v="768586857"/>
        <s v="770451429"/>
        <s v="770707863"/>
        <s v="770794828"/>
        <s v="771038973"/>
        <s v="109573444"/>
        <s v="109578867"/>
        <s v="109585621"/>
        <s v="109638701"/>
        <s v="109648315"/>
        <s v="109670581"/>
        <s v="109677241"/>
        <s v="109688897"/>
        <s v="109693348"/>
        <s v="109695388"/>
        <s v="109731327"/>
        <s v="109732782"/>
        <s v="109737876"/>
        <s v="109738699"/>
        <s v="109761351"/>
        <s v="109761966"/>
        <s v="109773882"/>
        <s v="109779052"/>
        <s v="109804058"/>
        <s v="109817254"/>
        <s v="109819451"/>
        <s v="109841084"/>
        <s v="109857622"/>
        <s v="109863868"/>
        <s v="109864349"/>
        <s v="109875141"/>
        <s v="109904292"/>
        <s v="109914517"/>
        <s v="109922801"/>
        <s v="109930823"/>
        <s v="109937825"/>
        <s v="109938726"/>
        <s v="109947599"/>
        <s v="110005552"/>
        <s v="110018038"/>
        <s v="110035139"/>
        <s v="110042431"/>
        <s v="110046637"/>
        <s v="110057051"/>
        <s v="110064115"/>
        <s v="110080133"/>
        <s v="110087856"/>
        <s v="110120412"/>
        <s v="110120544"/>
        <s v="110140047"/>
        <s v="110145931"/>
        <s v="110147785"/>
        <s v="110160468"/>
        <s v="110162517"/>
        <s v="110176721"/>
        <s v="110184285"/>
        <s v="110197441"/>
        <s v="110217901"/>
        <s v="110234544"/>
        <s v="110234771"/>
        <s v="110247606"/>
        <s v="110251266"/>
        <s v="110270601"/>
        <s v="110270773"/>
        <s v="110277067"/>
        <s v="110294822"/>
        <s v="110303355"/>
        <s v="110312014"/>
        <s v="110328177"/>
        <s v="110336396"/>
        <s v="110369421"/>
        <s v="110371371"/>
        <s v="110384251"/>
        <s v="110388819"/>
        <s v="110412971"/>
        <s v="110419172"/>
        <s v="110436966"/>
        <s v="110439643"/>
        <s v="110462795"/>
        <s v="110477646"/>
        <s v="110484059"/>
        <s v="110539167"/>
        <s v="137183353"/>
        <s v="137282894"/>
        <s v="137287884"/>
        <s v="137299036"/>
        <s v="137318047"/>
        <s v="137324436"/>
        <s v="700432388"/>
        <s v="723000974"/>
        <s v="723769001"/>
        <s v="724954871"/>
        <s v="730381941"/>
        <s v="730513931"/>
        <s v="732494181"/>
        <s v="748415143"/>
        <s v="751769421"/>
        <s v="753383321"/>
        <s v="755110358"/>
        <s v="755379577"/>
        <s v="757960859"/>
        <s v="758720613"/>
        <s v="760522503"/>
        <s v="760775563"/>
        <s v="761214051"/>
        <s v="762419809"/>
        <s v="763254423"/>
        <s v="764733007"/>
        <s v="765351751"/>
        <s v="766009291"/>
        <s v="767341371"/>
        <s v="767790287"/>
        <s v="768253111"/>
        <s v="771291726"/>
        <s v="771753441"/>
        <s v="772466118"/>
        <s v="108663162"/>
        <s v="108666471"/>
        <s v="108666714"/>
        <s v="108675756"/>
        <s v="108686591"/>
        <s v="108696212"/>
        <s v="108707794"/>
        <s v="108718151"/>
        <s v="108719732"/>
        <s v="108730444"/>
        <s v="108744316"/>
        <s v="108748881"/>
        <s v="108753991"/>
        <s v="108754291"/>
        <s v="108757384"/>
        <s v="108761053"/>
        <s v="108773543"/>
        <s v="108781801"/>
        <s v="108789258"/>
        <s v="108792879"/>
        <s v="108792916"/>
        <s v="108811115"/>
        <s v="108828229"/>
        <s v="108828859"/>
        <s v="108833024"/>
        <s v="108833275"/>
        <s v="108834189"/>
        <s v="108844968"/>
        <s v="108889831"/>
        <s v="108898346"/>
        <s v="108901592"/>
        <s v="108904884"/>
        <s v="108909623"/>
        <s v="108914811"/>
        <s v="108991431"/>
        <s v="109006896"/>
        <s v="109023746"/>
        <s v="109038798"/>
        <s v="109042413"/>
        <s v="109043158"/>
        <s v="109048282"/>
        <s v="109066544"/>
        <s v="109068214"/>
        <s v="109084204"/>
        <s v="109097611"/>
        <s v="109120238"/>
        <s v="109148577"/>
        <s v="109151057"/>
        <s v="109152183"/>
        <s v="109168491"/>
        <s v="109186435"/>
        <s v="109189521"/>
        <s v="109205355"/>
        <s v="109205791"/>
        <s v="109213011"/>
        <s v="109221815"/>
        <s v="109229041"/>
        <s v="109276321"/>
        <s v="109283046"/>
        <s v="109303291"/>
        <s v="109304673"/>
        <s v="109305702"/>
        <s v="109348658"/>
        <s v="109349875"/>
        <s v="109371652"/>
        <s v="109382468"/>
        <s v="109386033"/>
        <s v="109395623"/>
        <s v="109412021"/>
        <s v="109420525"/>
        <s v="109428731"/>
        <s v="109428954"/>
        <s v="109466173"/>
        <s v="109478091"/>
        <s v="109502755"/>
        <s v="109518221"/>
        <s v="109530061"/>
        <s v="109531352"/>
        <s v="109531506"/>
        <s v="109538915"/>
        <s v="109541373"/>
        <s v="109565961"/>
        <s v="109567707"/>
        <s v="136997062"/>
        <s v="136997821"/>
        <s v="137020821"/>
        <s v="137044438"/>
        <s v="137061476"/>
        <s v="137088388"/>
        <s v="137113421"/>
        <s v="137131451"/>
        <s v="143624027"/>
        <s v="701643923"/>
        <s v="703403689"/>
        <s v="706973392"/>
        <s v="714850291"/>
        <s v="719188017"/>
        <s v="722557138"/>
        <s v="729672501"/>
        <s v="735035192"/>
        <s v="748161115"/>
        <s v="749613787"/>
        <s v="755703581"/>
        <s v="757401623"/>
        <s v="760974311"/>
        <s v="761309841"/>
        <s v="762797514"/>
        <s v="763865685"/>
        <s v="764883071"/>
        <s v="765077841"/>
        <s v="767245603"/>
        <s v="768315247"/>
        <s v="768323319"/>
        <s v="769916717"/>
        <s v="107769864"/>
        <s v="107783238"/>
        <s v="107794526"/>
        <s v="107813881"/>
        <s v="107817563"/>
        <s v="107818386"/>
        <s v="107829752"/>
        <s v="107850732"/>
        <s v="107855397"/>
        <s v="107856454"/>
        <s v="107902771"/>
        <s v="107909093"/>
        <s v="107911982"/>
        <s v="107917165"/>
        <s v="107935035"/>
        <s v="107958629"/>
        <s v="107974136"/>
        <s v="108010934"/>
        <s v="108027524"/>
        <s v="108032057"/>
        <s v="108045056"/>
        <s v="108049957"/>
        <s v="108061347"/>
        <s v="108067792"/>
        <s v="108068559"/>
        <s v="108081681"/>
        <s v="108095508"/>
        <s v="108115331"/>
        <s v="108123024"/>
        <s v="108134379"/>
        <s v="108158811"/>
        <s v="108168107"/>
        <s v="108184203"/>
        <s v="108185866"/>
        <s v="108189641"/>
        <s v="108192028"/>
        <s v="108216527"/>
        <s v="108217761"/>
        <s v="108218281"/>
        <s v="108220265"/>
        <s v="108260828"/>
        <s v="108272807"/>
        <s v="108274351"/>
        <s v="108296351"/>
        <s v="108296609"/>
        <s v="108297462"/>
        <s v="108360601"/>
        <s v="108366784"/>
        <s v="108366912"/>
        <s v="108389904"/>
        <s v="108405783"/>
        <s v="108406418"/>
        <s v="108412982"/>
        <s v="108423011"/>
        <s v="108433674"/>
        <s v="108458559"/>
        <s v="108488869"/>
        <s v="108492105"/>
        <s v="108498353"/>
        <s v="108506351"/>
        <s v="108509615"/>
        <s v="108509879"/>
        <s v="108512441"/>
        <s v="108516526"/>
        <s v="108540986"/>
        <s v="108544473"/>
        <s v="108545556"/>
        <s v="108546507"/>
        <s v="108554269"/>
        <s v="108565701"/>
        <s v="108592811"/>
        <s v="108594139"/>
        <s v="108623615"/>
        <s v="108632384"/>
        <s v="108635516"/>
        <s v="108637515"/>
        <s v="108639016"/>
        <s v="108650345"/>
        <s v="136843201"/>
        <s v="136844892"/>
        <s v="136858604"/>
        <s v="136865571"/>
        <s v="136918769"/>
        <s v="136921578"/>
        <s v="136922453"/>
        <s v="700383944"/>
        <s v="700924067"/>
        <s v="704820611"/>
        <s v="711313196"/>
        <s v="716738571"/>
        <s v="719171609"/>
        <s v="732311751"/>
        <s v="732496911"/>
        <s v="733433941"/>
        <s v="740790161"/>
        <s v="744871291"/>
        <s v="746147697"/>
        <s v="756171901"/>
        <s v="758937093"/>
        <s v="759461271"/>
        <s v="765567599"/>
        <s v="765989722"/>
        <s v="768706098"/>
        <s v="768893334"/>
        <s v="770066616"/>
        <s v="771548251"/>
        <s v="772674931"/>
        <s v="106992971"/>
        <s v="106999881"/>
        <s v="107016241"/>
        <s v="107023453"/>
        <s v="107038906"/>
        <s v="107043194"/>
        <s v="107064791"/>
        <s v="107073933"/>
        <s v="107075685"/>
        <s v="107075961"/>
        <s v="107084316"/>
        <s v="107099957"/>
        <s v="107127511"/>
        <s v="107135051"/>
        <s v="107159141"/>
        <s v="107167042"/>
        <s v="107195288"/>
        <s v="107215241"/>
        <s v="107223365"/>
        <s v="107223822"/>
        <s v="107228145"/>
        <s v="107254078"/>
        <s v="107263581"/>
        <s v="107274811"/>
        <s v="107286963"/>
        <s v="107296038"/>
        <s v="107330229"/>
        <s v="107332964"/>
        <s v="107337168"/>
        <s v="107375929"/>
        <s v="107395999"/>
        <s v="107421751"/>
        <s v="107426099"/>
        <s v="107426268"/>
        <s v="107458984"/>
        <s v="107469382"/>
        <s v="107492136"/>
        <s v="107512377"/>
        <s v="107512591"/>
        <s v="107551712"/>
        <s v="107560137"/>
        <s v="107578221"/>
        <s v="107593091"/>
        <s v="107600169"/>
        <s v="107600704"/>
        <s v="107605958"/>
        <s v="107622927"/>
        <s v="107624679"/>
        <s v="107630817"/>
        <s v="107655996"/>
        <s v="107680567"/>
        <s v="107683311"/>
        <s v="107696137"/>
        <s v="107700923"/>
        <s v="107725353"/>
        <s v="107750711"/>
        <s v="107763973"/>
        <s v="136675591"/>
        <s v="136716899"/>
        <s v="136727321"/>
        <s v="136762231"/>
        <s v="136764951"/>
        <s v="136806203"/>
        <s v="150137516"/>
        <s v="150142731"/>
        <s v="702781973"/>
        <s v="707095994"/>
        <s v="710306128"/>
        <s v="713668841"/>
        <s v="715792661"/>
        <s v="730804562"/>
        <s v="731624321"/>
        <s v="734241286"/>
        <s v="744803368"/>
        <s v="745933161"/>
        <s v="748406798"/>
        <s v="753371626"/>
        <s v="757457371"/>
        <s v="757743426"/>
        <s v="760880092"/>
        <s v="769504024"/>
        <s v="769734008"/>
        <s v="772260211"/>
        <s v="106206906"/>
        <s v="106217802"/>
        <s v="106218402"/>
        <s v="106241303"/>
        <s v="106244351"/>
        <s v="106256894"/>
        <s v="106256929"/>
        <s v="106265252"/>
        <s v="106269094"/>
        <s v="106275351"/>
        <s v="106309856"/>
        <s v="106312624"/>
        <s v="106313854"/>
        <s v="106322571"/>
        <s v="106326355"/>
        <s v="106336441"/>
        <s v="106344711"/>
        <s v="106386254"/>
        <s v="106394969"/>
        <s v="106399661"/>
        <s v="106401436"/>
        <s v="106410569"/>
        <s v="106416999"/>
        <s v="106434464"/>
        <s v="106435008"/>
        <s v="106459051"/>
        <s v="106460553"/>
        <s v="106463021"/>
        <s v="106503052"/>
        <s v="106504737"/>
        <s v="106569881"/>
        <s v="106617864"/>
        <s v="106628811"/>
        <s v="106634389"/>
        <s v="106646446"/>
        <s v="106657067"/>
        <s v="106660885"/>
        <s v="106664238"/>
        <s v="106678924"/>
        <s v="106682268"/>
        <s v="106692207"/>
        <s v="106711259"/>
        <s v="106736867"/>
        <s v="106744127"/>
        <s v="106756361"/>
        <s v="106760881"/>
        <s v="106792586"/>
        <s v="106793117"/>
        <s v="106803901"/>
        <s v="106806631"/>
        <s v="106812601"/>
        <s v="106822831"/>
        <s v="106837361"/>
        <s v="106839161"/>
        <s v="106856704"/>
        <s v="106858049"/>
        <s v="106858926"/>
        <s v="106860834"/>
        <s v="106862833"/>
        <s v="106863552"/>
        <s v="106869772"/>
        <s v="106870736"/>
        <s v="106871641"/>
        <s v="106886021"/>
        <s v="106889115"/>
        <s v="106912622"/>
        <s v="106922067"/>
        <s v="106925164"/>
        <s v="106936108"/>
        <s v="106955509"/>
        <s v="106965981"/>
        <s v="106978021"/>
        <s v="106990809"/>
        <s v="110377089"/>
        <s v="136516398"/>
        <s v="136547399"/>
        <s v="136556359"/>
        <s v="136560513"/>
        <s v="136570092"/>
        <s v="136601788"/>
        <s v="136627551"/>
        <s v="136661135"/>
        <s v="150167369"/>
        <s v="705292921"/>
        <s v="718550511"/>
        <s v="729104537"/>
        <s v="729189392"/>
        <s v="742111666"/>
        <s v="746899748"/>
        <s v="752862842"/>
        <s v="753069082"/>
        <s v="758154691"/>
        <s v="759269022"/>
        <s v="759443841"/>
        <s v="763413824"/>
        <s v="763472484"/>
        <s v="767412829"/>
        <s v="769261931"/>
        <s v="769574204"/>
        <s v="771560871"/>
        <s v="105555497"/>
        <s v="105557715"/>
        <s v="105576778"/>
        <s v="105585844"/>
        <s v="105591302"/>
        <s v="105594193"/>
        <s v="105606121"/>
        <s v="105616336"/>
        <s v="105639904"/>
        <s v="105654878"/>
        <s v="105669049"/>
        <s v="105685418"/>
        <s v="105687733"/>
        <s v="105690163"/>
        <s v="105711173"/>
        <s v="105714359"/>
        <s v="105717469"/>
        <s v="105727111"/>
        <s v="105738267"/>
        <s v="105745611"/>
        <s v="105746642"/>
        <s v="105747318"/>
        <s v="105760568"/>
        <s v="105760884"/>
        <s v="105784792"/>
        <s v="105809744"/>
        <s v="105810134"/>
        <s v="105822035"/>
        <s v="105835599"/>
        <s v="105836117"/>
        <s v="105848817"/>
        <s v="105852618"/>
        <s v="105859861"/>
        <s v="105877611"/>
        <s v="105878826"/>
        <s v="105915945"/>
        <s v="105920045"/>
        <s v="105939281"/>
        <s v="105949261"/>
        <s v="105949649"/>
        <s v="105976901"/>
        <s v="105982471"/>
        <s v="105983734"/>
        <s v="105983853"/>
        <s v="105990357"/>
        <s v="105995782"/>
        <s v="106013331"/>
        <s v="106022451"/>
        <s v="106026541"/>
        <s v="106029412"/>
        <s v="106035723"/>
        <s v="106050801"/>
        <s v="106054548"/>
        <s v="106057883"/>
        <s v="106063144"/>
        <s v="106081657"/>
        <s v="106086948"/>
        <s v="106088951"/>
        <s v="106103477"/>
        <s v="106110782"/>
        <s v="106111486"/>
        <s v="106113143"/>
        <s v="106130021"/>
        <s v="106146589"/>
        <s v="106147267"/>
        <s v="106158752"/>
        <s v="106159218"/>
        <s v="106169436"/>
        <s v="106176861"/>
        <s v="136455399"/>
        <s v="136485235"/>
        <s v="705050681"/>
        <s v="715437361"/>
        <s v="723550791"/>
        <s v="726163641"/>
        <s v="732534094"/>
        <s v="733307644"/>
        <s v="754053923"/>
        <s v="756822761"/>
        <s v="758412605"/>
        <s v="763055754"/>
        <s v="765070261"/>
        <s v="768279527"/>
        <s v="771584781"/>
        <s v="104982115"/>
        <s v="104985526"/>
        <s v="104987999"/>
        <s v="104996002"/>
        <s v="104999742"/>
        <s v="105007941"/>
        <s v="105008827"/>
        <s v="105013622"/>
        <s v="105033532"/>
        <s v="105034104"/>
        <s v="105041121"/>
        <s v="105043146"/>
        <s v="105047577"/>
        <s v="105062443"/>
        <s v="105066818"/>
        <s v="105071338"/>
        <s v="105073011"/>
        <s v="105088701"/>
        <s v="105093695"/>
        <s v="105101533"/>
        <s v="105104082"/>
        <s v="105105269"/>
        <s v="105105516"/>
        <s v="105108721"/>
        <s v="105114805"/>
        <s v="105118816"/>
        <s v="105150791"/>
        <s v="105172094"/>
        <s v="105178483"/>
        <s v="105182124"/>
        <s v="105191742"/>
        <s v="105195045"/>
        <s v="105238209"/>
        <s v="105274033"/>
        <s v="105278226"/>
        <s v="105291097"/>
        <s v="105299379"/>
        <s v="105311061"/>
        <s v="105315151"/>
        <s v="105316666"/>
        <s v="105318113"/>
        <s v="105325291"/>
        <s v="105332474"/>
        <s v="105337408"/>
        <s v="105338666"/>
        <s v="105348492"/>
        <s v="105354602"/>
        <s v="105359386"/>
        <s v="105371324"/>
        <s v="105381951"/>
        <s v="105383303"/>
        <s v="105407107"/>
        <s v="105412261"/>
        <s v="105415631"/>
        <s v="105438898"/>
        <s v="105448222"/>
        <s v="105459157"/>
        <s v="105460111"/>
        <s v="105467322"/>
        <s v="105468541"/>
        <s v="105487101"/>
        <s v="105488538"/>
        <s v="105491391"/>
        <s v="105515805"/>
        <s v="105523162"/>
        <s v="105541017"/>
        <s v="136274693"/>
        <s v="136291816"/>
        <s v="136310868"/>
        <s v="136313495"/>
        <s v="136355925"/>
        <s v="136368611"/>
        <s v="136368874"/>
        <s v="705900205"/>
        <s v="706706683"/>
        <s v="707920934"/>
        <s v="709373881"/>
        <s v="715720989"/>
        <s v="731454715"/>
        <s v="732515991"/>
        <s v="734477765"/>
        <s v="750497603"/>
        <s v="770265592"/>
        <s v="104415764"/>
        <s v="104441721"/>
        <s v="104449261"/>
        <s v="104458168"/>
        <s v="104468947"/>
        <s v="104473216"/>
        <s v="104485734"/>
        <s v="104507751"/>
        <s v="104523441"/>
        <s v="104531631"/>
        <s v="104534466"/>
        <s v="104545908"/>
        <s v="104546969"/>
        <s v="104547032"/>
        <s v="104548338"/>
        <s v="104564031"/>
        <s v="104568079"/>
        <s v="104593869"/>
        <s v="104595162"/>
        <s v="104595188"/>
        <s v="104601371"/>
        <s v="104605144"/>
        <s v="104608449"/>
        <s v="104628621"/>
        <s v="104640877"/>
        <s v="104645917"/>
        <s v="104652661"/>
        <s v="104668257"/>
        <s v="104725299"/>
        <s v="104731268"/>
        <s v="104731662"/>
        <s v="104738363"/>
        <s v="104741852"/>
        <s v="104744254"/>
        <s v="104748397"/>
        <s v="104768491"/>
        <s v="104778246"/>
        <s v="104782051"/>
        <s v="104784585"/>
        <s v="104789876"/>
        <s v="104790294"/>
        <s v="104794331"/>
        <s v="104800116"/>
        <s v="104834794"/>
        <s v="104854141"/>
        <s v="104860344"/>
        <s v="104861847"/>
        <s v="104886578"/>
        <s v="104888025"/>
        <s v="104893621"/>
        <s v="104911965"/>
        <s v="104913109"/>
        <s v="104914696"/>
        <s v="104963316"/>
        <s v="104968531"/>
        <s v="136155922"/>
        <s v="136164319"/>
        <s v="136189262"/>
        <s v="707291871"/>
        <s v="716824101"/>
        <s v="725247072"/>
        <s v="726085342"/>
        <s v="744200171"/>
        <s v="744536616"/>
        <s v="758338375"/>
        <s v="759686791"/>
        <s v="769523635"/>
        <s v="771179136"/>
        <s v="104010151"/>
        <s v="104018264"/>
        <s v="104024324"/>
        <s v="104027541"/>
        <s v="104027735"/>
        <s v="104029071"/>
        <s v="104044197"/>
        <s v="104049501"/>
        <s v="104051013"/>
        <s v="104056449"/>
        <s v="104064668"/>
        <s v="104089085"/>
        <s v="104099219"/>
        <s v="104099667"/>
        <s v="104101705"/>
        <s v="104124271"/>
        <s v="104124829"/>
        <s v="104128069"/>
        <s v="104131532"/>
        <s v="104136942"/>
        <s v="104142006"/>
        <s v="104153768"/>
        <s v="104155256"/>
        <s v="104163406"/>
        <s v="104167395"/>
        <s v="104167696"/>
        <s v="104174921"/>
        <s v="104178852"/>
        <s v="104179606"/>
        <s v="104192151"/>
        <s v="104223047"/>
        <s v="104229555"/>
        <s v="104241547"/>
        <s v="104244293"/>
        <s v="104278783"/>
        <s v="104296891"/>
        <s v="104299237"/>
        <s v="104315322"/>
        <s v="104319816"/>
        <s v="104321213"/>
        <s v="104339351"/>
        <s v="104342472"/>
        <s v="104361676"/>
        <s v="104364682"/>
        <s v="104368377"/>
        <s v="136063647"/>
        <s v="136073549"/>
        <s v="136103259"/>
        <s v="136136081"/>
        <s v="711689526"/>
        <s v="718451534"/>
        <s v="718548894"/>
        <s v="733662327"/>
        <s v="734294913"/>
        <s v="758319338"/>
        <s v="772576741"/>
        <s v="103596038"/>
        <s v="103623816"/>
        <s v="103627031"/>
        <s v="103632018"/>
        <s v="103646353"/>
        <s v="103667712"/>
        <s v="103671329"/>
        <s v="103676388"/>
        <s v="103679522"/>
        <s v="103682435"/>
        <s v="103685244"/>
        <s v="103685727"/>
        <s v="103703251"/>
        <s v="103715976"/>
        <s v="103721451"/>
        <s v="103730617"/>
        <s v="103738601"/>
        <s v="103741147"/>
        <s v="103752933"/>
        <s v="103765174"/>
        <s v="103778671"/>
        <s v="103781647"/>
        <s v="103782786"/>
        <s v="103818255"/>
        <s v="103819836"/>
        <s v="103836636"/>
        <s v="103844871"/>
        <s v="103854311"/>
        <s v="103862061"/>
        <s v="103863115"/>
        <s v="103876246"/>
        <s v="103879281"/>
        <s v="103880495"/>
        <s v="103884621"/>
        <s v="103887534"/>
        <s v="103891138"/>
        <s v="103906181"/>
        <s v="103914871"/>
        <s v="103917335"/>
        <s v="103930215"/>
        <s v="103955009"/>
        <s v="104001254"/>
        <s v="135973655"/>
        <s v="135999822"/>
        <s v="136017689"/>
        <s v="702898782"/>
        <s v="708903226"/>
        <s v="709923071"/>
        <s v="711625917"/>
        <s v="717610299"/>
        <s v="734667236"/>
        <s v="103195928"/>
        <s v="103208208"/>
        <s v="103217707"/>
        <s v="103245996"/>
        <s v="103250801"/>
        <s v="103257871"/>
        <s v="103265841"/>
        <s v="103283384"/>
        <s v="103285719"/>
        <s v="103296446"/>
        <s v="103305596"/>
        <s v="103321426"/>
        <s v="103331525"/>
        <s v="103340329"/>
        <s v="103345908"/>
        <s v="103357025"/>
        <s v="103365909"/>
        <s v="103371815"/>
        <s v="103402978"/>
        <s v="103413322"/>
        <s v="103424441"/>
        <s v="103430345"/>
        <s v="103450296"/>
        <s v="103455351"/>
        <s v="103458421"/>
        <s v="103489685"/>
        <s v="103527244"/>
        <s v="103529074"/>
        <s v="103532551"/>
        <s v="103541865"/>
        <s v="103568541"/>
        <s v="103582937"/>
        <s v="135910871"/>
        <s v="135929339"/>
        <s v="135963989"/>
        <s v="135965831"/>
        <s v="705068718"/>
        <s v="712279011"/>
        <s v="713353305"/>
        <s v="727107549"/>
        <s v="750845067"/>
        <s v="758290676"/>
        <s v="772155056"/>
        <s v="102821082"/>
        <s v="102821998"/>
        <s v="102854578"/>
        <s v="102867761"/>
        <s v="102872316"/>
        <s v="102914635"/>
        <s v="102916857"/>
        <s v="102921624"/>
        <s v="102928379"/>
        <s v="102930851"/>
        <s v="102948902"/>
        <s v="102953513"/>
        <s v="102971452"/>
        <s v="102980351"/>
        <s v="102999538"/>
        <s v="103000801"/>
        <s v="103032533"/>
        <s v="103051621"/>
        <s v="103071647"/>
        <s v="103082177"/>
        <s v="103086002"/>
        <s v="103101541"/>
        <s v="103119701"/>
        <s v="103125763"/>
        <s v="103132605"/>
        <s v="103134921"/>
        <s v="103135364"/>
        <s v="103147083"/>
        <s v="103162421"/>
        <s v="103165044"/>
        <s v="103170859"/>
        <s v="103186732"/>
        <s v="135796748"/>
        <s v="135836845"/>
        <s v="135846957"/>
        <s v="135849305"/>
        <s v="135857998"/>
        <s v="143485755"/>
        <s v="704344526"/>
        <s v="728950661"/>
        <s v="731862667"/>
        <s v="751223432"/>
        <s v="770191406"/>
        <s v="102445177"/>
        <s v="102452471"/>
        <s v="102459653"/>
        <s v="102465503"/>
        <s v="102475998"/>
        <s v="102479971"/>
        <s v="102481653"/>
        <s v="102494891"/>
        <s v="102502611"/>
        <s v="102512775"/>
        <s v="102535861"/>
        <s v="102541711"/>
        <s v="102547881"/>
        <s v="102553311"/>
        <s v="102560589"/>
        <s v="102592951"/>
        <s v="102601007"/>
        <s v="102601011"/>
        <s v="102607712"/>
        <s v="102621519"/>
        <s v="102623171"/>
        <s v="102635631"/>
        <s v="102640374"/>
        <s v="102646118"/>
        <s v="102671425"/>
        <s v="102673989"/>
        <s v="102674156"/>
        <s v="102688883"/>
        <s v="102710255"/>
        <s v="102710885"/>
        <s v="102734358"/>
        <s v="102740013"/>
        <s v="102748771"/>
        <s v="102761467"/>
        <s v="102783924"/>
        <s v="102793451"/>
        <s v="102808488"/>
        <s v="135731993"/>
        <s v="135742833"/>
        <s v="135754879"/>
        <s v="708627148"/>
        <s v="753036355"/>
        <s v="102157759"/>
        <s v="102162736"/>
        <s v="102172534"/>
        <s v="102173513"/>
        <s v="102190655"/>
        <s v="102197525"/>
        <s v="102217872"/>
        <s v="102242378"/>
        <s v="102244154"/>
        <s v="102260721"/>
        <s v="102269082"/>
        <s v="102274271"/>
        <s v="102281243"/>
        <s v="102301484"/>
        <s v="102318845"/>
        <s v="102320437"/>
        <s v="102322571"/>
        <s v="102333802"/>
        <s v="102352655"/>
        <s v="102364242"/>
        <s v="102369414"/>
        <s v="102369938"/>
        <s v="102376009"/>
        <s v="102380715"/>
        <s v="102388621"/>
        <s v="102398312"/>
        <s v="102408389"/>
        <s v="102434691"/>
        <s v="102435511"/>
        <s v="135670533"/>
        <s v="135687556"/>
        <s v="741427777"/>
        <s v="764250451"/>
        <s v="101902991"/>
        <s v="101912576"/>
        <s v="101916022"/>
        <s v="101924408"/>
        <s v="101927769"/>
        <s v="101958431"/>
        <s v="101964754"/>
        <s v="101966361"/>
        <s v="101969008"/>
        <s v="101974173"/>
        <s v="101982048"/>
        <s v="101989667"/>
        <s v="101999606"/>
        <s v="102031689"/>
        <s v="102037191"/>
        <s v="102040075"/>
        <s v="102045366"/>
        <s v="102054041"/>
        <s v="102059781"/>
        <s v="102061278"/>
        <s v="102068304"/>
        <s v="102068633"/>
        <s v="102069876"/>
        <s v="102082769"/>
        <s v="102085929"/>
        <s v="102091772"/>
        <s v="102092435"/>
        <s v="102102761"/>
        <s v="102103531"/>
        <s v="102125766"/>
        <s v="102128716"/>
        <s v="102131343"/>
        <s v="135602547"/>
        <s v="135607161"/>
        <s v="769754081"/>
        <s v="101672225"/>
        <s v="101672582"/>
        <s v="101676751"/>
        <s v="101676841"/>
        <s v="101685031"/>
        <s v="101687615"/>
        <s v="101713775"/>
        <s v="101718897"/>
        <s v="101726053"/>
        <s v="101732154"/>
        <s v="101747046"/>
        <s v="101754938"/>
        <s v="101770354"/>
        <s v="101785381"/>
        <s v="101794341"/>
        <s v="101795399"/>
        <s v="101797595"/>
        <s v="101801344"/>
        <s v="101817087"/>
        <s v="101817152"/>
        <s v="101821618"/>
        <s v="101821646"/>
        <s v="101822114"/>
        <s v="101824171"/>
        <s v="101841387"/>
        <s v="101842983"/>
        <s v="101849396"/>
        <s v="101850018"/>
        <s v="101871602"/>
        <s v="101871853"/>
        <s v="101874803"/>
        <s v="101887542"/>
        <s v="101892941"/>
        <s v="135533883"/>
        <s v="135536909"/>
        <s v="135566896"/>
        <s v="135570405"/>
        <s v="713279261"/>
        <s v="725738556"/>
        <s v="732058139"/>
        <s v="745694009"/>
        <s v="767693005"/>
        <s v="768371386"/>
        <s v="101468252"/>
        <s v="101513415"/>
        <s v="101515311"/>
        <s v="101517981"/>
        <s v="101533171"/>
        <s v="101560211"/>
        <s v="101567107"/>
        <s v="101584903"/>
        <s v="101608071"/>
        <s v="101612263"/>
        <s v="101618063"/>
        <s v="101648709"/>
        <s v="101649971"/>
        <s v="135486891"/>
        <s v="139504721"/>
        <s v="717395766"/>
        <s v="727816992"/>
        <s v="101215534"/>
        <s v="101215971"/>
        <s v="101221804"/>
        <s v="101226939"/>
        <s v="101234231"/>
        <s v="101234515"/>
        <s v="101250574"/>
        <s v="101257849"/>
        <s v="101284841"/>
        <s v="101292393"/>
        <s v="101292926"/>
        <s v="101303881"/>
        <s v="101344335"/>
        <s v="101356041"/>
        <s v="101375728"/>
        <s v="101377558"/>
        <s v="101383271"/>
        <s v="101383691"/>
        <s v="101405713"/>
        <s v="101408955"/>
        <s v="101410731"/>
        <s v="101410971"/>
        <s v="101419591"/>
        <s v="101430431"/>
        <s v="101435882"/>
        <s v="101436573"/>
        <s v="101441184"/>
        <s v="101442481"/>
        <s v="135435412"/>
        <s v="135445487"/>
        <s v="135456071"/>
        <s v="135464308"/>
        <s v="150080571"/>
        <s v="700356926"/>
        <s v="706772549"/>
        <s v="101032147"/>
        <s v="101032831"/>
        <s v="101045146"/>
        <s v="101050493"/>
        <s v="101054279"/>
        <s v="101066113"/>
        <s v="101068818"/>
        <s v="101087883"/>
        <s v="101088505"/>
        <s v="101099533"/>
        <s v="101134562"/>
        <s v="101137406"/>
        <s v="101155072"/>
        <s v="101160153"/>
        <s v="101167848"/>
        <s v="101173911"/>
        <s v="101185683"/>
        <s v="101193181"/>
        <s v="101205451"/>
        <s v="101209013"/>
        <s v="101210269"/>
        <s v="135390143"/>
        <s v="135394076"/>
        <s v="135408541"/>
        <s v="135420518"/>
        <s v="710463151"/>
        <s v="744647703"/>
        <s v="100902181"/>
        <s v="100904228"/>
        <s v="100930514"/>
        <s v="100938263"/>
        <s v="100941815"/>
        <s v="100942851"/>
        <s v="100944574"/>
        <s v="100960207"/>
        <s v="100971248"/>
        <s v="100971683"/>
        <s v="100975415"/>
        <s v="100996633"/>
        <s v="101005893"/>
        <s v="101014581"/>
        <s v="135346551"/>
        <s v="135354531"/>
        <s v="100736077"/>
        <s v="100744271"/>
        <s v="100755481"/>
        <s v="100757317"/>
        <s v="100759031"/>
        <s v="100777108"/>
        <s v="100782875"/>
        <s v="100785396"/>
        <s v="100802012"/>
        <s v="100807513"/>
        <s v="100813718"/>
        <s v="100820293"/>
        <s v="100856033"/>
        <s v="100862043"/>
        <s v="100869192"/>
        <s v="135299451"/>
        <s v="760521615"/>
        <s v="100618746"/>
        <s v="100637439"/>
        <s v="100640461"/>
        <s v="100643831"/>
        <s v="100653221"/>
        <s v="100655995"/>
        <s v="100688471"/>
        <s v="100710421"/>
        <s v="100714471"/>
        <s v="100715476"/>
        <s v="100716364"/>
        <s v="100735044"/>
        <s v="759650924"/>
        <s v="100531539"/>
        <s v="100532591"/>
        <s v="100560935"/>
        <s v="100567504"/>
        <s v="100602126"/>
        <s v="100606388"/>
        <s v="100611534"/>
        <s v="749959011"/>
        <s v="769378147"/>
        <s v="100429364"/>
        <s v="100438365"/>
        <s v="100438679"/>
        <s v="100454301"/>
        <s v="100455425"/>
        <s v="100476292"/>
        <s v="100490437"/>
        <s v="100491849"/>
        <s v="100492061"/>
        <s v="100494476"/>
        <s v="100515326"/>
        <s v="100515367"/>
        <s v="135214048"/>
        <s v="135214442"/>
        <s v="135217396"/>
        <s v="135219301"/>
        <s v="761512981"/>
        <s v="100353235"/>
        <s v="100355931"/>
        <s v="100360001"/>
        <s v="100411911"/>
        <s v="100423053"/>
        <s v="135200085"/>
        <s v="100332321"/>
        <s v="713934051"/>
        <s v="100249228"/>
        <s v="100258532"/>
        <s v="100258561"/>
        <s v="100259371"/>
        <s v="100271691"/>
        <s v="100206791"/>
        <s v="100207004"/>
        <s v="135153703"/>
        <s v="135158199"/>
        <s v="100181361"/>
        <s v="100181481"/>
        <s v="100120364"/>
        <s v="100100021"/>
        <s v="100051014"/>
        <s v="100037807"/>
      </sharedItems>
    </cacheField>
    <cacheField name="Category" numFmtId="0">
      <sharedItems count="9">
        <s v="남성, 스포츠"/>
        <s v="수입 부띡"/>
        <s v="리빙"/>
        <s v="수퍼"/>
        <s v="캐주얼패션"/>
        <s v="럭셔리 수입"/>
        <s v="F&amp;B"/>
        <s v="여성패션"/>
        <s v="잡화"/>
      </sharedItems>
    </cacheField>
    <cacheField name="Sales" numFmtId="38">
      <sharedItems containsSemiMixedTypes="0" containsString="0" containsNumber="1" minValue="-43150" maxValue="1122630"/>
    </cacheField>
    <cacheField name="Amount" numFmtId="38">
      <sharedItems containsSemiMixedTypes="0" containsString="0" containsNumber="1" containsInteger="1" minValue="1" maxValue="258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7697">
  <r>
    <n v="1"/>
    <s v="107073933"/>
    <n v="30"/>
    <n v="0"/>
    <n v="1"/>
    <n v="0"/>
    <n v="0"/>
    <n v="77"/>
    <n v="0"/>
    <n v="0"/>
    <n v="9.6666666666666696"/>
    <n v="29.5"/>
    <n v="67"/>
    <n v="0"/>
    <n v="1"/>
    <x v="0"/>
  </r>
  <r>
    <n v="2"/>
    <s v="103541865"/>
    <n v="213"/>
    <n v="0"/>
    <n v="15"/>
    <n v="19"/>
    <n v="3"/>
    <n v="227"/>
    <n v="0"/>
    <n v="0"/>
    <n v="27.1666666666667"/>
    <n v="27.2"/>
    <n v="74"/>
    <n v="54"/>
    <n v="0"/>
    <x v="1"/>
  </r>
  <r>
    <n v="3"/>
    <s v="102172534"/>
    <n v="167"/>
    <n v="0"/>
    <n v="15"/>
    <n v="3"/>
    <n v="7"/>
    <n v="152"/>
    <n v="0"/>
    <n v="0"/>
    <n v="18.5"/>
    <n v="26"/>
    <n v="77"/>
    <n v="0"/>
    <n v="0"/>
    <x v="1"/>
  </r>
  <r>
    <n v="4"/>
    <s v="108423011"/>
    <n v="170"/>
    <n v="7"/>
    <n v="6"/>
    <n v="7"/>
    <n v="0"/>
    <n v="148"/>
    <n v="0"/>
    <n v="0"/>
    <n v="22.6666666666667"/>
    <n v="26"/>
    <n v="66"/>
    <n v="0"/>
    <n v="0"/>
    <x v="1"/>
  </r>
  <r>
    <n v="5"/>
    <s v="101221804"/>
    <n v="340"/>
    <n v="7"/>
    <n v="14"/>
    <n v="5"/>
    <n v="4"/>
    <n v="189"/>
    <n v="0"/>
    <n v="0"/>
    <n v="29.8571428571429"/>
    <n v="25.714285714285701"/>
    <n v="81"/>
    <n v="0"/>
    <n v="0"/>
    <x v="1"/>
  </r>
  <r>
    <n v="6"/>
    <s v="104507751"/>
    <n v="256"/>
    <n v="0"/>
    <n v="23"/>
    <n v="2"/>
    <n v="21"/>
    <n v="140"/>
    <n v="0"/>
    <n v="0"/>
    <n v="24.6"/>
    <n v="24.8333333333333"/>
    <n v="71"/>
    <n v="0"/>
    <n v="0"/>
    <x v="1"/>
  </r>
  <r>
    <n v="7"/>
    <s v="111993767"/>
    <n v="206"/>
    <n v="0"/>
    <n v="3"/>
    <n v="4"/>
    <n v="0"/>
    <n v="154"/>
    <n v="0"/>
    <n v="0"/>
    <n v="29.4"/>
    <n v="24.5"/>
    <n v="62"/>
    <n v="0"/>
    <n v="1"/>
    <x v="1"/>
  </r>
  <r>
    <n v="8"/>
    <s v="700432388"/>
    <n v="56"/>
    <n v="0"/>
    <n v="3"/>
    <n v="0"/>
    <n v="0"/>
    <n v="112"/>
    <n v="0"/>
    <n v="0"/>
    <n v="23.6666666666667"/>
    <n v="24"/>
    <n v="64"/>
    <n v="0"/>
    <n v="0"/>
    <x v="0"/>
  </r>
  <r>
    <n v="9"/>
    <s v="109048282"/>
    <n v="284"/>
    <n v="1"/>
    <n v="38"/>
    <n v="16"/>
    <n v="8"/>
    <n v="153"/>
    <n v="118"/>
    <n v="0"/>
    <n v="27.428571428571399"/>
    <n v="23.875"/>
    <n v="65"/>
    <n v="0"/>
    <n v="0"/>
    <x v="1"/>
  </r>
  <r>
    <n v="10"/>
    <s v="108158811"/>
    <n v="372"/>
    <n v="19"/>
    <n v="29"/>
    <n v="36"/>
    <n v="3"/>
    <n v="236"/>
    <n v="15"/>
    <n v="0"/>
    <n v="28.25"/>
    <n v="23.375"/>
    <n v="66"/>
    <n v="115.28571428571399"/>
    <n v="0"/>
    <x v="1"/>
  </r>
  <r>
    <n v="11"/>
    <s v="118934155"/>
    <n v="141"/>
    <n v="0"/>
    <n v="30"/>
    <n v="1"/>
    <n v="0"/>
    <n v="208"/>
    <n v="39"/>
    <n v="0"/>
    <n v="21.4"/>
    <n v="23.3333333333333"/>
    <n v="56"/>
    <n v="0"/>
    <n v="1"/>
    <x v="1"/>
  </r>
  <r>
    <n v="12"/>
    <s v="107911982"/>
    <n v="242"/>
    <n v="11"/>
    <n v="16"/>
    <n v="29"/>
    <n v="1"/>
    <n v="298"/>
    <n v="13"/>
    <n v="0"/>
    <n v="24"/>
    <n v="23"/>
    <n v="66"/>
    <n v="0"/>
    <n v="1"/>
    <x v="1"/>
  </r>
  <r>
    <n v="13"/>
    <s v="711313196"/>
    <n v="281"/>
    <n v="39"/>
    <n v="31"/>
    <n v="20"/>
    <n v="19"/>
    <n v="215"/>
    <n v="2"/>
    <n v="0"/>
    <n v="25.625"/>
    <n v="21.875"/>
    <n v="66"/>
    <n v="0"/>
    <n v="1"/>
    <x v="1"/>
  </r>
  <r>
    <n v="14"/>
    <s v="106793117"/>
    <n v="54"/>
    <n v="0"/>
    <n v="3"/>
    <n v="0"/>
    <n v="0"/>
    <n v="54"/>
    <n v="0"/>
    <n v="0"/>
    <n v="3.3333333333333299"/>
    <n v="21.75"/>
    <n v="68"/>
    <n v="0"/>
    <n v="0"/>
    <x v="0"/>
  </r>
  <r>
    <n v="15"/>
    <s v="108068559"/>
    <n v="198"/>
    <n v="9"/>
    <n v="40"/>
    <n v="23"/>
    <n v="2"/>
    <n v="350"/>
    <n v="16"/>
    <n v="0"/>
    <n v="29.714285714285701"/>
    <n v="21.75"/>
    <n v="66"/>
    <n v="0"/>
    <n v="1"/>
    <x v="1"/>
  </r>
  <r>
    <n v="16"/>
    <s v="759117948"/>
    <n v="66"/>
    <n v="0"/>
    <n v="7"/>
    <n v="1"/>
    <n v="0"/>
    <n v="3"/>
    <n v="0"/>
    <n v="0"/>
    <n v="8.5"/>
    <n v="21.5"/>
    <n v="41"/>
    <n v="347.4"/>
    <n v="1"/>
    <x v="0"/>
  </r>
  <r>
    <n v="17"/>
    <s v="771156289"/>
    <n v="110"/>
    <n v="0"/>
    <n v="3"/>
    <n v="3"/>
    <n v="0"/>
    <n v="146"/>
    <n v="0"/>
    <n v="0"/>
    <n v="23.2"/>
    <n v="21.5"/>
    <n v="59"/>
    <n v="0"/>
    <n v="1"/>
    <x v="1"/>
  </r>
  <r>
    <n v="18"/>
    <s v="105491391"/>
    <n v="283"/>
    <n v="40"/>
    <n v="38"/>
    <n v="15"/>
    <n v="16"/>
    <n v="146"/>
    <n v="4"/>
    <n v="0"/>
    <n v="18.5"/>
    <n v="21.375"/>
    <n v="70"/>
    <n v="0"/>
    <n v="0"/>
    <x v="1"/>
  </r>
  <r>
    <n v="19"/>
    <s v="730165643"/>
    <n v="35"/>
    <n v="0"/>
    <n v="5"/>
    <n v="0"/>
    <n v="0"/>
    <n v="32"/>
    <n v="0"/>
    <n v="0"/>
    <n v="1"/>
    <n v="21.25"/>
    <n v="60"/>
    <n v="0"/>
    <n v="0"/>
    <x v="0"/>
  </r>
  <r>
    <n v="20"/>
    <s v="115833598"/>
    <n v="221"/>
    <n v="1"/>
    <n v="13"/>
    <n v="5"/>
    <n v="0"/>
    <n v="225"/>
    <n v="15"/>
    <n v="0"/>
    <n v="28"/>
    <n v="20.8333333333333"/>
    <n v="59"/>
    <n v="0"/>
    <n v="0"/>
    <x v="1"/>
  </r>
  <r>
    <n v="21"/>
    <s v="127409691"/>
    <n v="199"/>
    <n v="10"/>
    <n v="20"/>
    <n v="12"/>
    <n v="2"/>
    <n v="94"/>
    <n v="0"/>
    <n v="0"/>
    <n v="14.5714285714286"/>
    <n v="20.5"/>
    <n v="50"/>
    <n v="72.913043478260903"/>
    <n v="1"/>
    <x v="1"/>
  </r>
  <r>
    <n v="22"/>
    <s v="101210269"/>
    <n v="94"/>
    <n v="16"/>
    <n v="10"/>
    <n v="14"/>
    <n v="2"/>
    <n v="87"/>
    <n v="0"/>
    <n v="0"/>
    <n v="4"/>
    <n v="20.428571428571399"/>
    <n v="82"/>
    <n v="0"/>
    <n v="0"/>
    <x v="0"/>
  </r>
  <r>
    <n v="23"/>
    <s v="104725299"/>
    <n v="128"/>
    <n v="0"/>
    <n v="23"/>
    <n v="6"/>
    <n v="1"/>
    <n v="108"/>
    <n v="2"/>
    <n v="0"/>
    <n v="12.1666666666667"/>
    <n v="20.3333333333333"/>
    <n v="71"/>
    <n v="0"/>
    <n v="1"/>
    <x v="0"/>
  </r>
  <r>
    <n v="24"/>
    <s v="703711418"/>
    <n v="136"/>
    <n v="24"/>
    <n v="50"/>
    <n v="4"/>
    <n v="0"/>
    <n v="61"/>
    <n v="20"/>
    <n v="0"/>
    <n v="8.5714285714285694"/>
    <n v="20.1666666666667"/>
    <n v="54"/>
    <n v="0"/>
    <n v="0"/>
    <x v="0"/>
  </r>
  <r>
    <n v="25"/>
    <s v="713934051"/>
    <n v="213"/>
    <n v="0"/>
    <n v="18"/>
    <n v="5"/>
    <n v="0"/>
    <n v="145"/>
    <n v="0"/>
    <n v="0"/>
    <n v="26.4"/>
    <n v="20"/>
    <n v="89"/>
    <n v="0"/>
    <n v="0"/>
    <x v="1"/>
  </r>
  <r>
    <n v="26"/>
    <s v="105114805"/>
    <n v="352"/>
    <n v="17"/>
    <n v="27"/>
    <n v="9"/>
    <n v="4"/>
    <n v="183"/>
    <n v="9"/>
    <n v="0"/>
    <n v="21.428571428571399"/>
    <n v="19.8571428571429"/>
    <n v="70"/>
    <n v="0"/>
    <n v="1"/>
    <x v="1"/>
  </r>
  <r>
    <n v="27"/>
    <s v="763777761"/>
    <n v="270"/>
    <n v="6"/>
    <n v="49"/>
    <n v="24"/>
    <n v="15"/>
    <n v="148"/>
    <n v="3"/>
    <n v="0"/>
    <n v="20.1428571428571"/>
    <n v="19.75"/>
    <n v="60"/>
    <n v="0"/>
    <n v="1"/>
    <x v="1"/>
  </r>
  <r>
    <n v="28"/>
    <s v="114893039"/>
    <n v="286"/>
    <n v="17"/>
    <n v="10"/>
    <n v="3"/>
    <n v="2"/>
    <n v="123"/>
    <n v="0"/>
    <n v="0"/>
    <n v="28.5"/>
    <n v="19.6666666666667"/>
    <n v="60"/>
    <n v="0"/>
    <n v="0"/>
    <x v="1"/>
  </r>
  <r>
    <n v="29"/>
    <s v="752956209"/>
    <n v="132"/>
    <n v="23"/>
    <n v="3"/>
    <n v="0"/>
    <n v="0"/>
    <n v="15"/>
    <n v="0"/>
    <n v="0"/>
    <n v="12.8"/>
    <n v="19.6666666666667"/>
    <n v="31"/>
    <n v="0"/>
    <n v="1"/>
    <x v="0"/>
  </r>
  <r>
    <n v="30"/>
    <s v="124954889"/>
    <n v="234"/>
    <n v="15"/>
    <n v="11"/>
    <n v="13"/>
    <n v="0"/>
    <n v="135"/>
    <n v="4"/>
    <n v="0"/>
    <n v="19.428571428571399"/>
    <n v="19.571428571428601"/>
    <n v="52"/>
    <n v="64.143884892086305"/>
    <n v="0"/>
    <x v="1"/>
  </r>
  <r>
    <n v="31"/>
    <s v="101435882"/>
    <n v="180"/>
    <n v="1"/>
    <n v="5"/>
    <n v="3"/>
    <n v="0"/>
    <n v="100"/>
    <n v="1"/>
    <n v="0"/>
    <n v="19.428571428571399"/>
    <n v="19.25"/>
    <n v="81"/>
    <n v="0"/>
    <n v="1"/>
    <x v="1"/>
  </r>
  <r>
    <n v="32"/>
    <s v="119547403"/>
    <n v="160"/>
    <n v="1"/>
    <n v="6"/>
    <n v="3"/>
    <n v="0"/>
    <n v="131"/>
    <n v="1"/>
    <n v="0"/>
    <n v="18"/>
    <n v="19.2"/>
    <n v="56"/>
    <n v="0"/>
    <n v="0"/>
    <x v="1"/>
  </r>
  <r>
    <n v="33"/>
    <s v="730603853"/>
    <n v="145"/>
    <n v="0"/>
    <n v="22"/>
    <n v="1"/>
    <n v="0"/>
    <n v="74"/>
    <n v="0"/>
    <n v="0"/>
    <n v="22.25"/>
    <n v="19"/>
    <n v="46"/>
    <n v="59.978947368421103"/>
    <n v="1"/>
    <x v="1"/>
  </r>
  <r>
    <n v="34"/>
    <s v="758154691"/>
    <n v="21"/>
    <n v="0"/>
    <n v="5"/>
    <n v="0"/>
    <n v="0"/>
    <n v="71"/>
    <n v="0"/>
    <n v="0"/>
    <n v="11"/>
    <n v="19"/>
    <n v="68"/>
    <n v="0"/>
    <n v="1"/>
    <x v="0"/>
  </r>
  <r>
    <n v="35"/>
    <s v="103086002"/>
    <n v="312"/>
    <n v="19"/>
    <n v="27"/>
    <n v="7"/>
    <n v="3"/>
    <n v="213"/>
    <n v="7"/>
    <n v="0"/>
    <n v="25.375"/>
    <n v="18.8571428571429"/>
    <n v="75"/>
    <n v="195.861111111111"/>
    <n v="0"/>
    <x v="1"/>
  </r>
  <r>
    <n v="36"/>
    <s v="137626068"/>
    <n v="251"/>
    <n v="3"/>
    <n v="22"/>
    <n v="4"/>
    <n v="4"/>
    <n v="150"/>
    <n v="1"/>
    <n v="0"/>
    <n v="19.3333333333333"/>
    <n v="18.75"/>
    <n v="62"/>
    <n v="32"/>
    <n v="1"/>
    <x v="1"/>
  </r>
  <r>
    <n v="37"/>
    <s v="111353689"/>
    <n v="144"/>
    <n v="14"/>
    <n v="11"/>
    <n v="7"/>
    <n v="0"/>
    <n v="46"/>
    <n v="339"/>
    <n v="0"/>
    <n v="20.8571428571429"/>
    <n v="18.714285714285701"/>
    <n v="63"/>
    <n v="0"/>
    <n v="0"/>
    <x v="1"/>
  </r>
  <r>
    <n v="38"/>
    <s v="732704636"/>
    <n v="171"/>
    <n v="16"/>
    <n v="68"/>
    <n v="16"/>
    <n v="1"/>
    <n v="123"/>
    <n v="0"/>
    <n v="0"/>
    <n v="20.6666666666667"/>
    <n v="18.714285714285701"/>
    <n v="41"/>
    <n v="88.245901639344297"/>
    <n v="0"/>
    <x v="0"/>
  </r>
  <r>
    <n v="39"/>
    <s v="102808488"/>
    <n v="138"/>
    <n v="2"/>
    <n v="4"/>
    <n v="7"/>
    <n v="3"/>
    <n v="174"/>
    <n v="0"/>
    <n v="0"/>
    <n v="15.285714285714301"/>
    <n v="18.6666666666667"/>
    <n v="76"/>
    <n v="0"/>
    <n v="0"/>
    <x v="1"/>
  </r>
  <r>
    <n v="40"/>
    <s v="115246257"/>
    <n v="247"/>
    <n v="16"/>
    <n v="32"/>
    <n v="6"/>
    <n v="24"/>
    <n v="176"/>
    <n v="35"/>
    <n v="0"/>
    <n v="20.25"/>
    <n v="18.5"/>
    <n v="59"/>
    <n v="0"/>
    <n v="1"/>
    <x v="1"/>
  </r>
  <r>
    <n v="41"/>
    <s v="115833228"/>
    <n v="82"/>
    <n v="0"/>
    <n v="12"/>
    <n v="0"/>
    <n v="0"/>
    <n v="113"/>
    <n v="1"/>
    <n v="0"/>
    <n v="21.2"/>
    <n v="18.5"/>
    <n v="59"/>
    <n v="0"/>
    <n v="1"/>
    <x v="0"/>
  </r>
  <r>
    <n v="42"/>
    <s v="123453361"/>
    <n v="204"/>
    <n v="13"/>
    <n v="27"/>
    <n v="26"/>
    <n v="1"/>
    <n v="98"/>
    <n v="0"/>
    <n v="0"/>
    <n v="19.714285714285701"/>
    <n v="18.5"/>
    <n v="53"/>
    <n v="70.5833333333333"/>
    <n v="1"/>
    <x v="1"/>
  </r>
  <r>
    <n v="43"/>
    <s v="109276321"/>
    <n v="133"/>
    <n v="4"/>
    <n v="43"/>
    <n v="9"/>
    <n v="0"/>
    <n v="82"/>
    <n v="9"/>
    <n v="0"/>
    <n v="7.5714285714285703"/>
    <n v="18.428571428571399"/>
    <n v="65"/>
    <n v="0"/>
    <n v="1"/>
    <x v="0"/>
  </r>
  <r>
    <n v="44"/>
    <s v="110160468"/>
    <n v="129"/>
    <n v="0"/>
    <n v="10"/>
    <n v="9"/>
    <n v="0"/>
    <n v="53"/>
    <n v="0"/>
    <n v="0"/>
    <n v="14.2"/>
    <n v="18.2"/>
    <n v="64"/>
    <n v="0"/>
    <n v="1"/>
    <x v="0"/>
  </r>
  <r>
    <n v="45"/>
    <s v="103071647"/>
    <n v="230"/>
    <n v="13"/>
    <n v="26"/>
    <n v="44"/>
    <n v="5"/>
    <n v="220"/>
    <n v="9"/>
    <n v="0"/>
    <n v="27.125"/>
    <n v="18.1666666666667"/>
    <n v="75"/>
    <n v="0"/>
    <n v="0"/>
    <x v="1"/>
  </r>
  <r>
    <n v="46"/>
    <s v="710070721"/>
    <n v="107"/>
    <n v="1"/>
    <n v="15"/>
    <n v="18"/>
    <n v="14"/>
    <n v="174"/>
    <n v="12"/>
    <n v="0"/>
    <n v="19"/>
    <n v="18.1428571428571"/>
    <n v="40"/>
    <n v="0"/>
    <n v="1"/>
    <x v="0"/>
  </r>
  <r>
    <n v="47"/>
    <s v="108748881"/>
    <n v="262"/>
    <n v="7"/>
    <n v="21"/>
    <n v="34"/>
    <n v="3"/>
    <n v="157"/>
    <n v="7"/>
    <n v="0"/>
    <n v="21.875"/>
    <n v="18.125"/>
    <n v="65"/>
    <n v="0"/>
    <n v="0"/>
    <x v="1"/>
  </r>
  <r>
    <n v="48"/>
    <s v="100602126"/>
    <n v="102"/>
    <n v="0"/>
    <n v="10"/>
    <n v="3"/>
    <n v="1"/>
    <n v="90"/>
    <n v="14"/>
    <n v="0"/>
    <n v="13.1428571428571"/>
    <n v="18"/>
    <n v="86"/>
    <n v="0"/>
    <n v="1"/>
    <x v="0"/>
  </r>
  <r>
    <n v="49"/>
    <s v="108492105"/>
    <n v="239"/>
    <n v="7"/>
    <n v="11"/>
    <n v="4"/>
    <n v="3"/>
    <n v="132"/>
    <n v="0"/>
    <n v="0"/>
    <n v="21.1428571428571"/>
    <n v="18"/>
    <n v="66"/>
    <n v="31.922222222222199"/>
    <n v="0"/>
    <x v="1"/>
  </r>
  <r>
    <n v="50"/>
    <s v="119571259"/>
    <n v="105"/>
    <n v="1"/>
    <n v="18"/>
    <n v="10"/>
    <n v="0"/>
    <n v="79"/>
    <n v="1"/>
    <n v="0"/>
    <n v="11.4285714285714"/>
    <n v="18"/>
    <n v="56"/>
    <n v="181.333333333333"/>
    <n v="0"/>
    <x v="0"/>
  </r>
  <r>
    <n v="51"/>
    <s v="104027541"/>
    <n v="217"/>
    <n v="13"/>
    <n v="20"/>
    <n v="9"/>
    <n v="1"/>
    <n v="110"/>
    <n v="0"/>
    <n v="0"/>
    <n v="18.714285714285701"/>
    <n v="17.8333333333333"/>
    <n v="72"/>
    <n v="0"/>
    <n v="0"/>
    <x v="1"/>
  </r>
  <r>
    <n v="52"/>
    <s v="106050801"/>
    <n v="224"/>
    <n v="3"/>
    <n v="3"/>
    <n v="4"/>
    <n v="0"/>
    <n v="109"/>
    <n v="0"/>
    <n v="0"/>
    <n v="23.8"/>
    <n v="17.8"/>
    <n v="69"/>
    <n v="0"/>
    <n v="0"/>
    <x v="1"/>
  </r>
  <r>
    <n v="53"/>
    <s v="101989667"/>
    <n v="57"/>
    <n v="0"/>
    <n v="27"/>
    <n v="14"/>
    <n v="0"/>
    <n v="105"/>
    <n v="0"/>
    <n v="0"/>
    <n v="13.4"/>
    <n v="17.75"/>
    <n v="78"/>
    <n v="0"/>
    <n v="1"/>
    <x v="0"/>
  </r>
  <r>
    <n v="54"/>
    <s v="132492372"/>
    <n v="81"/>
    <n v="0"/>
    <n v="14"/>
    <n v="0"/>
    <n v="0"/>
    <n v="85"/>
    <n v="0"/>
    <n v="0"/>
    <n v="20.75"/>
    <n v="17.75"/>
    <n v="46"/>
    <n v="210"/>
    <n v="1"/>
    <x v="0"/>
  </r>
  <r>
    <n v="55"/>
    <s v="143485755"/>
    <n v="290"/>
    <n v="5"/>
    <n v="137"/>
    <n v="3"/>
    <n v="12"/>
    <n v="280"/>
    <n v="51"/>
    <n v="0"/>
    <n v="25.5"/>
    <n v="17.75"/>
    <n v="75"/>
    <n v="0"/>
    <n v="1"/>
    <x v="1"/>
  </r>
  <r>
    <n v="56"/>
    <s v="142424616"/>
    <n v="79"/>
    <n v="15"/>
    <n v="5"/>
    <n v="5"/>
    <n v="0"/>
    <n v="19"/>
    <n v="36"/>
    <n v="0"/>
    <n v="13.285714285714301"/>
    <n v="17.6666666666667"/>
    <n v="61"/>
    <n v="85"/>
    <n v="1"/>
    <x v="0"/>
  </r>
  <r>
    <n v="57"/>
    <s v="109567707"/>
    <n v="187"/>
    <n v="6"/>
    <n v="14"/>
    <n v="7"/>
    <n v="7"/>
    <n v="100"/>
    <n v="3"/>
    <n v="0"/>
    <n v="4"/>
    <n v="17.625"/>
    <n v="65"/>
    <n v="0"/>
    <n v="0"/>
    <x v="0"/>
  </r>
  <r>
    <n v="58"/>
    <s v="106146589"/>
    <n v="115"/>
    <n v="0"/>
    <n v="17"/>
    <n v="17"/>
    <n v="0"/>
    <n v="130"/>
    <n v="0"/>
    <n v="0"/>
    <n v="25.8"/>
    <n v="17.600000000000001"/>
    <n v="69"/>
    <n v="0"/>
    <n v="0"/>
    <x v="1"/>
  </r>
  <r>
    <n v="59"/>
    <s v="701643923"/>
    <n v="106"/>
    <n v="6"/>
    <n v="15"/>
    <n v="1"/>
    <n v="0"/>
    <n v="68"/>
    <n v="3"/>
    <n v="0"/>
    <n v="8.8571428571428594"/>
    <n v="17.399999999999999"/>
    <n v="65"/>
    <n v="0"/>
    <n v="1"/>
    <x v="0"/>
  </r>
  <r>
    <n v="60"/>
    <s v="105438898"/>
    <n v="118"/>
    <n v="25"/>
    <n v="59"/>
    <n v="31"/>
    <n v="11"/>
    <n v="327"/>
    <n v="30"/>
    <n v="4"/>
    <n v="28.125"/>
    <n v="17.2222222222222"/>
    <n v="70"/>
    <n v="75.150000000000006"/>
    <n v="1"/>
    <x v="1"/>
  </r>
  <r>
    <n v="61"/>
    <s v="102068633"/>
    <n v="74"/>
    <n v="3"/>
    <n v="16"/>
    <n v="5"/>
    <n v="0"/>
    <n v="109"/>
    <n v="0"/>
    <n v="0"/>
    <n v="18.2"/>
    <n v="17.2"/>
    <n v="78"/>
    <n v="0"/>
    <n v="1"/>
    <x v="0"/>
  </r>
  <r>
    <n v="62"/>
    <s v="115112585"/>
    <n v="86"/>
    <n v="0"/>
    <n v="13"/>
    <n v="1"/>
    <n v="10"/>
    <n v="155"/>
    <n v="4"/>
    <n v="0"/>
    <n v="17.1428571428571"/>
    <n v="17.2"/>
    <n v="59"/>
    <n v="0"/>
    <n v="0"/>
    <x v="0"/>
  </r>
  <r>
    <n v="63"/>
    <s v="103667712"/>
    <n v="180"/>
    <n v="8"/>
    <n v="13"/>
    <n v="3"/>
    <n v="0"/>
    <n v="63"/>
    <n v="20"/>
    <n v="0"/>
    <n v="10.8571428571429"/>
    <n v="17"/>
    <n v="73"/>
    <n v="0"/>
    <n v="0"/>
    <x v="1"/>
  </r>
  <r>
    <n v="64"/>
    <s v="105515805"/>
    <n v="57"/>
    <n v="0"/>
    <n v="3"/>
    <n v="1"/>
    <n v="0"/>
    <n v="55"/>
    <n v="0"/>
    <n v="0"/>
    <n v="10.8"/>
    <n v="17"/>
    <n v="70"/>
    <n v="0"/>
    <n v="1"/>
    <x v="0"/>
  </r>
  <r>
    <n v="65"/>
    <s v="105810134"/>
    <n v="252"/>
    <n v="17"/>
    <n v="16"/>
    <n v="6"/>
    <n v="0"/>
    <n v="155"/>
    <n v="3"/>
    <n v="0"/>
    <n v="24.285714285714299"/>
    <n v="17"/>
    <n v="69"/>
    <n v="0"/>
    <n v="0"/>
    <x v="1"/>
  </r>
  <r>
    <n v="66"/>
    <s v="117907889"/>
    <n v="195"/>
    <n v="5"/>
    <n v="5"/>
    <n v="0"/>
    <n v="0"/>
    <n v="117"/>
    <n v="8"/>
    <n v="0"/>
    <n v="23.1666666666667"/>
    <n v="17"/>
    <n v="57"/>
    <n v="0"/>
    <n v="1"/>
    <x v="1"/>
  </r>
  <r>
    <n v="67"/>
    <s v="714370128"/>
    <n v="216"/>
    <n v="9"/>
    <n v="21"/>
    <n v="6"/>
    <n v="2"/>
    <n v="128"/>
    <n v="4"/>
    <n v="0"/>
    <n v="23.571428571428601"/>
    <n v="16.875"/>
    <n v="38"/>
    <n v="0"/>
    <n v="1"/>
    <x v="1"/>
  </r>
  <r>
    <n v="68"/>
    <s v="101648709"/>
    <n v="165"/>
    <n v="5"/>
    <n v="10"/>
    <n v="9"/>
    <n v="1"/>
    <n v="115"/>
    <n v="3"/>
    <n v="0"/>
    <n v="11.25"/>
    <n v="16.8333333333333"/>
    <n v="80"/>
    <n v="0"/>
    <n v="0"/>
    <x v="1"/>
  </r>
  <r>
    <n v="69"/>
    <s v="136485235"/>
    <n v="119"/>
    <n v="7"/>
    <n v="12"/>
    <n v="6"/>
    <n v="0"/>
    <n v="128"/>
    <n v="4"/>
    <n v="0"/>
    <n v="15.4285714285714"/>
    <n v="16.8333333333333"/>
    <n v="69"/>
    <n v="0"/>
    <n v="1"/>
    <x v="0"/>
  </r>
  <r>
    <n v="70"/>
    <s v="104645917"/>
    <n v="207"/>
    <n v="73"/>
    <n v="27"/>
    <n v="15"/>
    <n v="1"/>
    <n v="141"/>
    <n v="24"/>
    <n v="0"/>
    <n v="27.285714285714299"/>
    <n v="16.75"/>
    <n v="71"/>
    <n v="0"/>
    <n v="1"/>
    <x v="1"/>
  </r>
  <r>
    <n v="71"/>
    <s v="123424191"/>
    <n v="195"/>
    <n v="2"/>
    <n v="33"/>
    <n v="22"/>
    <n v="6"/>
    <n v="203"/>
    <n v="15"/>
    <n v="0"/>
    <n v="19"/>
    <n v="16.75"/>
    <n v="53"/>
    <n v="37"/>
    <n v="1"/>
    <x v="1"/>
  </r>
  <r>
    <n v="72"/>
    <s v="105034104"/>
    <n v="185"/>
    <n v="2"/>
    <n v="28"/>
    <n v="8"/>
    <n v="0"/>
    <n v="140"/>
    <n v="1"/>
    <n v="0"/>
    <n v="19.5"/>
    <n v="16.714285714285701"/>
    <n v="70"/>
    <n v="0"/>
    <n v="0"/>
    <x v="1"/>
  </r>
  <r>
    <n v="73"/>
    <s v="136865571"/>
    <n v="170"/>
    <n v="14"/>
    <n v="45"/>
    <n v="13"/>
    <n v="13"/>
    <n v="113"/>
    <n v="0"/>
    <n v="0"/>
    <n v="22.714285714285701"/>
    <n v="16.714285714285701"/>
    <n v="66"/>
    <n v="0"/>
    <n v="1"/>
    <x v="1"/>
  </r>
  <r>
    <n v="74"/>
    <s v="110477646"/>
    <n v="105"/>
    <n v="22"/>
    <n v="22"/>
    <n v="17"/>
    <n v="2"/>
    <n v="104"/>
    <n v="3"/>
    <n v="0"/>
    <n v="13.375"/>
    <n v="16.6666666666667"/>
    <n v="64"/>
    <n v="78.6666666666667"/>
    <n v="0"/>
    <x v="0"/>
  </r>
  <r>
    <n v="75"/>
    <s v="110771181"/>
    <n v="351"/>
    <n v="5"/>
    <n v="11"/>
    <n v="6"/>
    <n v="5"/>
    <n v="116"/>
    <n v="1"/>
    <n v="0"/>
    <n v="21.625"/>
    <n v="16.6666666666667"/>
    <n v="63"/>
    <n v="0"/>
    <n v="0"/>
    <x v="1"/>
  </r>
  <r>
    <n v="76"/>
    <s v="123675624"/>
    <n v="129"/>
    <n v="1"/>
    <n v="20"/>
    <n v="10"/>
    <n v="0"/>
    <n v="56"/>
    <n v="0"/>
    <n v="0"/>
    <n v="3.25"/>
    <n v="16.6666666666667"/>
    <n v="53"/>
    <n v="0"/>
    <n v="1"/>
    <x v="0"/>
  </r>
  <r>
    <n v="77"/>
    <s v="756760636"/>
    <n v="43"/>
    <n v="0"/>
    <n v="7"/>
    <n v="2"/>
    <n v="0"/>
    <n v="69"/>
    <n v="0"/>
    <n v="0"/>
    <n v="11.8"/>
    <n v="16.6666666666667"/>
    <n v="61"/>
    <n v="0"/>
    <n v="1"/>
    <x v="0"/>
  </r>
  <r>
    <n v="78"/>
    <s v="106460553"/>
    <n v="60"/>
    <n v="2"/>
    <n v="10"/>
    <n v="4"/>
    <n v="0"/>
    <n v="63"/>
    <n v="0"/>
    <n v="0"/>
    <n v="5.4"/>
    <n v="16.600000000000001"/>
    <n v="68"/>
    <n v="88.6666666666667"/>
    <n v="1"/>
    <x v="0"/>
  </r>
  <r>
    <n v="79"/>
    <s v="120972474"/>
    <n v="109"/>
    <n v="0"/>
    <n v="21"/>
    <n v="23"/>
    <n v="0"/>
    <n v="124"/>
    <n v="4"/>
    <n v="0"/>
    <n v="23.3333333333333"/>
    <n v="16.600000000000001"/>
    <n v="54"/>
    <n v="0"/>
    <n v="0"/>
    <x v="0"/>
  </r>
  <r>
    <n v="80"/>
    <s v="101533171"/>
    <n v="235"/>
    <n v="38"/>
    <n v="7"/>
    <n v="4"/>
    <n v="1"/>
    <n v="136"/>
    <n v="2"/>
    <n v="0"/>
    <n v="22.625"/>
    <n v="16.428571428571399"/>
    <n v="80"/>
    <n v="0"/>
    <n v="0"/>
    <x v="1"/>
  </r>
  <r>
    <n v="81"/>
    <s v="116714276"/>
    <n v="146"/>
    <n v="22"/>
    <n v="34"/>
    <n v="14"/>
    <n v="3"/>
    <n v="148"/>
    <n v="19"/>
    <n v="0"/>
    <n v="15.125"/>
    <n v="16.428571428571399"/>
    <n v="58"/>
    <n v="0"/>
    <n v="1"/>
    <x v="1"/>
  </r>
  <r>
    <n v="82"/>
    <s v="114956052"/>
    <n v="133"/>
    <n v="2"/>
    <n v="8"/>
    <n v="2"/>
    <n v="0"/>
    <n v="47"/>
    <n v="4"/>
    <n v="0"/>
    <n v="12.5714285714286"/>
    <n v="16.3333333333333"/>
    <n v="59"/>
    <n v="94.1111111111111"/>
    <n v="0"/>
    <x v="0"/>
  </r>
  <r>
    <n v="83"/>
    <s v="101517981"/>
    <n v="122"/>
    <n v="3"/>
    <n v="7"/>
    <n v="1"/>
    <n v="0"/>
    <n v="74"/>
    <n v="2"/>
    <n v="0"/>
    <n v="8"/>
    <n v="16.2"/>
    <n v="80"/>
    <n v="0"/>
    <n v="1"/>
    <x v="0"/>
  </r>
  <r>
    <n v="84"/>
    <s v="109428731"/>
    <n v="95"/>
    <n v="21"/>
    <n v="43"/>
    <n v="13"/>
    <n v="0"/>
    <n v="93"/>
    <n v="17"/>
    <n v="0"/>
    <n v="16.8571428571429"/>
    <n v="16.1666666666667"/>
    <n v="65"/>
    <n v="0"/>
    <n v="0"/>
    <x v="0"/>
  </r>
  <r>
    <n v="85"/>
    <s v="101292393"/>
    <n v="100"/>
    <n v="25"/>
    <n v="8"/>
    <n v="15"/>
    <n v="2"/>
    <n v="95"/>
    <n v="43"/>
    <n v="0"/>
    <n v="11.375"/>
    <n v="16.1428571428571"/>
    <n v="81"/>
    <n v="0"/>
    <n v="1"/>
    <x v="1"/>
  </r>
  <r>
    <n v="86"/>
    <s v="101685031"/>
    <n v="175"/>
    <n v="14"/>
    <n v="8"/>
    <n v="6"/>
    <n v="0"/>
    <n v="143"/>
    <n v="14"/>
    <n v="0"/>
    <n v="18.8571428571429"/>
    <n v="16.1428571428571"/>
    <n v="79"/>
    <n v="0"/>
    <n v="1"/>
    <x v="1"/>
  </r>
  <r>
    <n v="87"/>
    <s v="102671425"/>
    <n v="168"/>
    <n v="13"/>
    <n v="55"/>
    <n v="14"/>
    <n v="2"/>
    <n v="109"/>
    <n v="11"/>
    <n v="0"/>
    <n v="15.375"/>
    <n v="16"/>
    <n v="76"/>
    <n v="0"/>
    <n v="0"/>
    <x v="1"/>
  </r>
  <r>
    <n v="88"/>
    <s v="103450296"/>
    <n v="190"/>
    <n v="3"/>
    <n v="32"/>
    <n v="30"/>
    <n v="1"/>
    <n v="151"/>
    <n v="9"/>
    <n v="0"/>
    <n v="28.8333333333333"/>
    <n v="16"/>
    <n v="74"/>
    <n v="0"/>
    <n v="1"/>
    <x v="1"/>
  </r>
  <r>
    <n v="89"/>
    <s v="109804058"/>
    <n v="160"/>
    <n v="9"/>
    <n v="18"/>
    <n v="16"/>
    <n v="3"/>
    <n v="123"/>
    <n v="10"/>
    <n v="0"/>
    <n v="13.8571428571429"/>
    <n v="16"/>
    <n v="64"/>
    <n v="0"/>
    <n v="1"/>
    <x v="1"/>
  </r>
  <r>
    <n v="90"/>
    <s v="108707794"/>
    <n v="125"/>
    <n v="9"/>
    <n v="14"/>
    <n v="18"/>
    <n v="0"/>
    <n v="137"/>
    <n v="16"/>
    <n v="0"/>
    <n v="14.1428571428571"/>
    <n v="15.8571428571429"/>
    <n v="65"/>
    <n v="76"/>
    <n v="1"/>
    <x v="1"/>
  </r>
  <r>
    <n v="91"/>
    <s v="111180832"/>
    <n v="123"/>
    <n v="1"/>
    <n v="23"/>
    <n v="4"/>
    <n v="9"/>
    <n v="58"/>
    <n v="7"/>
    <n v="0"/>
    <n v="15"/>
    <n v="15.8571428571429"/>
    <n v="63"/>
    <n v="0"/>
    <n v="0"/>
    <x v="0"/>
  </r>
  <r>
    <n v="92"/>
    <s v="101234231"/>
    <n v="49"/>
    <n v="0"/>
    <n v="18"/>
    <n v="5"/>
    <n v="0"/>
    <n v="92"/>
    <n v="0"/>
    <n v="0"/>
    <n v="5.6"/>
    <n v="15.8"/>
    <n v="81"/>
    <n v="0"/>
    <n v="1"/>
    <x v="0"/>
  </r>
  <r>
    <n v="93"/>
    <s v="102475998"/>
    <n v="111"/>
    <n v="2"/>
    <n v="3"/>
    <n v="10"/>
    <n v="4"/>
    <n v="129"/>
    <n v="2"/>
    <n v="0"/>
    <n v="13.5"/>
    <n v="15.8"/>
    <n v="76"/>
    <n v="62.75"/>
    <n v="0"/>
    <x v="0"/>
  </r>
  <r>
    <n v="94"/>
    <s v="104523441"/>
    <n v="66"/>
    <n v="0"/>
    <n v="6"/>
    <n v="4"/>
    <n v="37"/>
    <n v="165"/>
    <n v="0"/>
    <n v="0"/>
    <n v="15.2"/>
    <n v="15.8"/>
    <n v="71"/>
    <n v="0"/>
    <n v="1"/>
    <x v="0"/>
  </r>
  <r>
    <n v="95"/>
    <s v="116606392"/>
    <n v="167"/>
    <n v="49"/>
    <n v="3"/>
    <n v="10"/>
    <n v="10"/>
    <n v="157"/>
    <n v="2"/>
    <n v="0"/>
    <n v="23.1666666666667"/>
    <n v="15.75"/>
    <n v="58"/>
    <n v="102.594202898551"/>
    <n v="1"/>
    <x v="1"/>
  </r>
  <r>
    <n v="96"/>
    <s v="104167395"/>
    <n v="388"/>
    <n v="5"/>
    <n v="43"/>
    <n v="24"/>
    <n v="3"/>
    <n v="88"/>
    <n v="15"/>
    <n v="0"/>
    <n v="17.375"/>
    <n v="15.714285714285699"/>
    <n v="72"/>
    <n v="0"/>
    <n v="1"/>
    <x v="1"/>
  </r>
  <r>
    <n v="97"/>
    <s v="126566161"/>
    <n v="97"/>
    <n v="2"/>
    <n v="7"/>
    <n v="0"/>
    <n v="0"/>
    <n v="37"/>
    <n v="0"/>
    <n v="0"/>
    <n v="8.8000000000000007"/>
    <n v="15.6666666666667"/>
    <n v="51"/>
    <n v="0"/>
    <n v="1"/>
    <x v="0"/>
  </r>
  <r>
    <n v="98"/>
    <s v="131438207"/>
    <n v="92"/>
    <n v="31"/>
    <n v="26"/>
    <n v="12"/>
    <n v="3"/>
    <n v="119"/>
    <n v="0"/>
    <n v="0"/>
    <n v="18.571428571428601"/>
    <n v="15.6666666666667"/>
    <n v="47"/>
    <n v="0"/>
    <n v="1"/>
    <x v="0"/>
  </r>
  <r>
    <n v="99"/>
    <s v="137888181"/>
    <n v="60"/>
    <n v="0"/>
    <n v="51"/>
    <n v="0"/>
    <n v="0"/>
    <n v="23"/>
    <n v="0"/>
    <n v="0"/>
    <n v="15.6666666666667"/>
    <n v="15.6666666666667"/>
    <n v="60"/>
    <n v="0"/>
    <n v="1"/>
    <x v="0"/>
  </r>
  <r>
    <n v="100"/>
    <s v="136368611"/>
    <n v="85"/>
    <n v="1"/>
    <n v="6"/>
    <n v="4"/>
    <n v="0"/>
    <n v="127"/>
    <n v="0"/>
    <n v="0"/>
    <n v="13.6666666666667"/>
    <n v="15.6"/>
    <n v="70"/>
    <n v="0"/>
    <n v="1"/>
    <x v="0"/>
  </r>
  <r>
    <n v="101"/>
    <s v="731516331"/>
    <n v="207"/>
    <n v="13"/>
    <n v="20"/>
    <n v="1"/>
    <n v="0"/>
    <n v="38"/>
    <n v="21"/>
    <n v="0"/>
    <n v="15.5"/>
    <n v="15.5714285714286"/>
    <n v="47"/>
    <n v="0"/>
    <n v="1"/>
    <x v="1"/>
  </r>
  <r>
    <n v="102"/>
    <s v="100249228"/>
    <n v="153"/>
    <n v="21"/>
    <n v="38"/>
    <n v="21"/>
    <n v="7"/>
    <n v="116"/>
    <n v="16"/>
    <n v="0"/>
    <n v="21.875"/>
    <n v="15.5"/>
    <n v="90"/>
    <n v="0"/>
    <n v="0"/>
    <x v="1"/>
  </r>
  <r>
    <n v="103"/>
    <s v="100744271"/>
    <n v="85"/>
    <n v="11"/>
    <n v="20"/>
    <n v="15"/>
    <n v="0"/>
    <n v="122"/>
    <n v="1"/>
    <n v="0"/>
    <n v="13.714285714285699"/>
    <n v="15.5"/>
    <n v="84"/>
    <n v="0"/>
    <n v="0"/>
    <x v="0"/>
  </r>
  <r>
    <n v="104"/>
    <s v="101801344"/>
    <n v="222"/>
    <n v="9"/>
    <n v="27"/>
    <n v="0"/>
    <n v="3"/>
    <n v="79"/>
    <n v="27"/>
    <n v="0"/>
    <n v="17.1428571428571"/>
    <n v="15.5"/>
    <n v="79"/>
    <n v="0"/>
    <n v="0"/>
    <x v="1"/>
  </r>
  <r>
    <n v="105"/>
    <s v="117840369"/>
    <n v="134"/>
    <n v="20"/>
    <n v="18"/>
    <n v="17"/>
    <n v="4"/>
    <n v="89"/>
    <n v="2"/>
    <n v="0"/>
    <n v="14"/>
    <n v="15.5"/>
    <n v="57"/>
    <n v="80.75"/>
    <n v="1"/>
    <x v="0"/>
  </r>
  <r>
    <n v="106"/>
    <s v="101209013"/>
    <n v="124"/>
    <n v="4"/>
    <n v="17"/>
    <n v="3"/>
    <n v="0"/>
    <n v="138"/>
    <n v="8"/>
    <n v="0"/>
    <n v="20.8333333333333"/>
    <n v="15.4285714285714"/>
    <n v="82"/>
    <n v="0"/>
    <n v="0"/>
    <x v="1"/>
  </r>
  <r>
    <n v="107"/>
    <s v="103627031"/>
    <n v="166"/>
    <n v="9"/>
    <n v="28"/>
    <n v="54"/>
    <n v="8"/>
    <n v="117"/>
    <n v="19"/>
    <n v="0"/>
    <n v="18.125"/>
    <n v="15.375"/>
    <n v="73"/>
    <n v="0"/>
    <n v="0"/>
    <x v="1"/>
  </r>
  <r>
    <n v="108"/>
    <s v="103217707"/>
    <n v="197"/>
    <n v="7"/>
    <n v="48"/>
    <n v="5"/>
    <n v="8"/>
    <n v="112"/>
    <n v="4"/>
    <n v="0"/>
    <n v="16.375"/>
    <n v="15.3333333333333"/>
    <n v="74"/>
    <n v="118.02479338843"/>
    <n v="1"/>
    <x v="1"/>
  </r>
  <r>
    <n v="109"/>
    <s v="120248678"/>
    <n v="96"/>
    <n v="0"/>
    <n v="8"/>
    <n v="14"/>
    <n v="4"/>
    <n v="117"/>
    <n v="0"/>
    <n v="0"/>
    <n v="20"/>
    <n v="15.3333333333333"/>
    <n v="55"/>
    <n v="46"/>
    <n v="0"/>
    <x v="0"/>
  </r>
  <r>
    <n v="110"/>
    <s v="759911049"/>
    <n v="84"/>
    <n v="0"/>
    <n v="5"/>
    <n v="1"/>
    <n v="0"/>
    <n v="75"/>
    <n v="0"/>
    <n v="0"/>
    <n v="15.2"/>
    <n v="15.3333333333333"/>
    <n v="40"/>
    <n v="48.5"/>
    <n v="0"/>
    <x v="0"/>
  </r>
  <r>
    <n v="111"/>
    <s v="105325291"/>
    <n v="189"/>
    <n v="8"/>
    <n v="4"/>
    <n v="10"/>
    <n v="0"/>
    <n v="126"/>
    <n v="12"/>
    <n v="0"/>
    <n v="18.1428571428571"/>
    <n v="15.285714285714301"/>
    <n v="70"/>
    <n v="0"/>
    <n v="1"/>
    <x v="1"/>
  </r>
  <r>
    <n v="112"/>
    <s v="138252541"/>
    <n v="177"/>
    <n v="2"/>
    <n v="29"/>
    <n v="10"/>
    <n v="0"/>
    <n v="115"/>
    <n v="2"/>
    <n v="0"/>
    <n v="16.714285714285701"/>
    <n v="15.2"/>
    <n v="58"/>
    <n v="0"/>
    <n v="1"/>
    <x v="1"/>
  </r>
  <r>
    <n v="113"/>
    <s v="104321213"/>
    <n v="205"/>
    <n v="36"/>
    <n v="20"/>
    <n v="5"/>
    <n v="0"/>
    <n v="45"/>
    <n v="1"/>
    <n v="0"/>
    <n v="18.6666666666667"/>
    <n v="15.1666666666667"/>
    <n v="72"/>
    <n v="0"/>
    <n v="0"/>
    <x v="1"/>
  </r>
  <r>
    <n v="114"/>
    <s v="111531913"/>
    <n v="43"/>
    <n v="20"/>
    <n v="11"/>
    <n v="15"/>
    <n v="0"/>
    <n v="67"/>
    <n v="1"/>
    <n v="0"/>
    <n v="7.5714285714285703"/>
    <n v="15.1666666666667"/>
    <n v="63"/>
    <n v="0"/>
    <n v="1"/>
    <x v="0"/>
  </r>
  <r>
    <n v="115"/>
    <s v="130420487"/>
    <n v="133"/>
    <n v="5"/>
    <n v="11"/>
    <n v="6"/>
    <n v="0"/>
    <n v="88"/>
    <n v="0"/>
    <n v="0"/>
    <n v="13.3333333333333"/>
    <n v="15.1666666666667"/>
    <n v="48"/>
    <n v="0"/>
    <n v="1"/>
    <x v="0"/>
  </r>
  <r>
    <n v="116"/>
    <s v="756798065"/>
    <n v="107"/>
    <n v="24"/>
    <n v="11"/>
    <n v="6"/>
    <n v="0"/>
    <n v="99"/>
    <n v="2"/>
    <n v="0"/>
    <n v="14.4285714285714"/>
    <n v="15.1666666666667"/>
    <n v="32"/>
    <n v="143.5"/>
    <n v="0"/>
    <x v="0"/>
  </r>
  <r>
    <n v="117"/>
    <s v="118790291"/>
    <n v="92"/>
    <n v="0"/>
    <n v="46"/>
    <n v="8"/>
    <n v="15"/>
    <n v="93"/>
    <n v="9"/>
    <n v="0"/>
    <n v="12.4285714285714"/>
    <n v="15.1428571428571"/>
    <n v="56"/>
    <n v="0"/>
    <n v="1"/>
    <x v="0"/>
  </r>
  <r>
    <n v="118"/>
    <s v="101676751"/>
    <n v="136"/>
    <n v="15"/>
    <n v="27"/>
    <n v="39"/>
    <n v="3"/>
    <n v="79"/>
    <n v="3"/>
    <n v="0"/>
    <n v="14.375"/>
    <n v="15"/>
    <n v="79"/>
    <n v="0"/>
    <n v="0"/>
    <x v="0"/>
  </r>
  <r>
    <n v="119"/>
    <s v="105459157"/>
    <n v="148"/>
    <n v="0"/>
    <n v="6"/>
    <n v="12"/>
    <n v="3"/>
    <n v="114"/>
    <n v="14"/>
    <n v="0"/>
    <n v="12"/>
    <n v="15"/>
    <n v="70"/>
    <n v="0"/>
    <n v="0"/>
    <x v="1"/>
  </r>
  <r>
    <n v="120"/>
    <s v="107223822"/>
    <n v="48"/>
    <n v="0"/>
    <n v="1"/>
    <n v="4"/>
    <n v="0"/>
    <n v="71"/>
    <n v="3"/>
    <n v="0"/>
    <n v="12.75"/>
    <n v="15"/>
    <n v="67"/>
    <n v="53.6"/>
    <n v="1"/>
    <x v="0"/>
  </r>
  <r>
    <n v="121"/>
    <s v="107813881"/>
    <n v="133"/>
    <n v="28"/>
    <n v="18"/>
    <n v="12"/>
    <n v="5"/>
    <n v="169"/>
    <n v="8"/>
    <n v="0"/>
    <n v="20.375"/>
    <n v="15"/>
    <n v="66"/>
    <n v="0"/>
    <n v="1"/>
    <x v="1"/>
  </r>
  <r>
    <n v="122"/>
    <s v="121701043"/>
    <n v="117"/>
    <n v="11"/>
    <n v="22"/>
    <n v="0"/>
    <n v="2"/>
    <n v="53"/>
    <n v="1"/>
    <n v="0"/>
    <n v="4.71428571428571"/>
    <n v="15"/>
    <n v="54"/>
    <n v="74.869565217391298"/>
    <n v="1"/>
    <x v="0"/>
  </r>
  <r>
    <n v="123"/>
    <s v="123593831"/>
    <n v="127"/>
    <n v="1"/>
    <n v="21"/>
    <n v="0"/>
    <n v="1"/>
    <n v="74"/>
    <n v="3"/>
    <n v="0"/>
    <n v="12.6"/>
    <n v="15"/>
    <n v="53"/>
    <n v="0"/>
    <n v="0"/>
    <x v="0"/>
  </r>
  <r>
    <n v="124"/>
    <s v="130960111"/>
    <n v="8"/>
    <n v="0"/>
    <n v="1"/>
    <n v="0"/>
    <n v="0"/>
    <n v="62"/>
    <n v="0"/>
    <n v="0"/>
    <n v="10.6666666666667"/>
    <n v="15"/>
    <n v="47"/>
    <n v="0"/>
    <n v="1"/>
    <x v="0"/>
  </r>
  <r>
    <n v="125"/>
    <s v="770652649"/>
    <n v="123"/>
    <n v="13"/>
    <n v="5"/>
    <n v="0"/>
    <n v="0"/>
    <n v="14"/>
    <n v="3"/>
    <n v="0"/>
    <n v="13.6666666666667"/>
    <n v="15"/>
    <n v="34"/>
    <n v="0"/>
    <n v="1"/>
    <x v="0"/>
  </r>
  <r>
    <n v="126"/>
    <s v="130301588"/>
    <n v="187"/>
    <n v="0"/>
    <n v="12"/>
    <n v="25"/>
    <n v="4"/>
    <n v="93"/>
    <n v="3"/>
    <n v="0"/>
    <n v="16.428571428571399"/>
    <n v="14.8571428571429"/>
    <n v="48"/>
    <n v="158.4"/>
    <n v="1"/>
    <x v="1"/>
  </r>
  <r>
    <n v="127"/>
    <s v="731202008"/>
    <n v="98"/>
    <n v="6"/>
    <n v="14"/>
    <n v="1"/>
    <n v="0"/>
    <n v="79"/>
    <n v="1"/>
    <n v="0"/>
    <n v="11.1666666666667"/>
    <n v="14.8333333333333"/>
    <n v="60"/>
    <n v="0"/>
    <n v="1"/>
    <x v="0"/>
  </r>
  <r>
    <n v="128"/>
    <s v="736361914"/>
    <n v="68"/>
    <n v="0"/>
    <n v="10"/>
    <n v="0"/>
    <n v="5"/>
    <n v="122"/>
    <n v="8"/>
    <n v="0"/>
    <n v="24"/>
    <n v="14.8333333333333"/>
    <n v="41"/>
    <n v="0"/>
    <n v="1"/>
    <x v="0"/>
  </r>
  <r>
    <n v="129"/>
    <s v="105915945"/>
    <n v="186"/>
    <n v="2"/>
    <n v="23"/>
    <n v="10"/>
    <n v="13"/>
    <n v="41"/>
    <n v="0"/>
    <n v="0"/>
    <n v="3.75"/>
    <n v="14.714285714285699"/>
    <n v="69"/>
    <n v="0"/>
    <n v="1"/>
    <x v="0"/>
  </r>
  <r>
    <n v="130"/>
    <s v="135299451"/>
    <n v="135"/>
    <n v="31"/>
    <n v="13"/>
    <n v="11"/>
    <n v="1"/>
    <n v="148"/>
    <n v="7"/>
    <n v="0"/>
    <n v="19.375"/>
    <n v="14.714285714285699"/>
    <n v="84"/>
    <n v="0"/>
    <n v="0"/>
    <x v="1"/>
  </r>
  <r>
    <n v="131"/>
    <s v="103402978"/>
    <n v="271"/>
    <n v="2"/>
    <n v="18"/>
    <n v="11"/>
    <n v="4"/>
    <n v="110"/>
    <n v="15"/>
    <n v="0"/>
    <n v="20.875"/>
    <n v="14.6666666666667"/>
    <n v="74"/>
    <n v="0"/>
    <n v="1"/>
    <x v="1"/>
  </r>
  <r>
    <n v="132"/>
    <s v="105467322"/>
    <n v="142"/>
    <n v="6"/>
    <n v="21"/>
    <n v="16"/>
    <n v="0"/>
    <n v="101"/>
    <n v="29"/>
    <n v="0"/>
    <n v="18.1428571428571"/>
    <n v="14.6666666666667"/>
    <n v="70"/>
    <n v="0"/>
    <n v="1"/>
    <x v="1"/>
  </r>
  <r>
    <n v="133"/>
    <s v="118100699"/>
    <n v="98"/>
    <n v="6"/>
    <n v="29"/>
    <n v="12"/>
    <n v="0"/>
    <n v="57"/>
    <n v="0"/>
    <n v="0"/>
    <n v="7.5"/>
    <n v="14.6666666666667"/>
    <n v="57"/>
    <n v="0"/>
    <n v="1"/>
    <x v="0"/>
  </r>
  <r>
    <n v="134"/>
    <s v="126489079"/>
    <n v="50"/>
    <n v="0"/>
    <n v="2"/>
    <n v="0"/>
    <n v="0"/>
    <n v="50"/>
    <n v="0"/>
    <n v="0"/>
    <n v="11"/>
    <n v="14.6666666666667"/>
    <n v="51"/>
    <n v="0"/>
    <n v="1"/>
    <x v="0"/>
  </r>
  <r>
    <n v="135"/>
    <s v="751529244"/>
    <n v="165"/>
    <n v="2"/>
    <n v="14"/>
    <n v="10"/>
    <n v="0"/>
    <n v="144"/>
    <n v="0"/>
    <n v="0"/>
    <n v="26"/>
    <n v="14.6666666666667"/>
    <n v="50"/>
    <n v="147"/>
    <n v="0"/>
    <x v="1"/>
  </r>
  <r>
    <n v="136"/>
    <s v="706870483"/>
    <n v="110"/>
    <n v="0"/>
    <n v="10"/>
    <n v="5"/>
    <n v="2"/>
    <n v="112"/>
    <n v="0"/>
    <n v="0"/>
    <n v="16.5"/>
    <n v="14.6"/>
    <n v="42"/>
    <n v="0"/>
    <n v="1"/>
    <x v="0"/>
  </r>
  <r>
    <n v="137"/>
    <s v="121445135"/>
    <n v="190"/>
    <n v="1"/>
    <n v="20"/>
    <n v="12"/>
    <n v="7"/>
    <n v="144"/>
    <n v="11"/>
    <n v="0"/>
    <n v="20.25"/>
    <n v="14.5714285714286"/>
    <n v="54"/>
    <n v="0"/>
    <n v="1"/>
    <x v="1"/>
  </r>
  <r>
    <n v="138"/>
    <s v="101167848"/>
    <n v="105"/>
    <n v="0"/>
    <n v="12"/>
    <n v="1"/>
    <n v="0"/>
    <n v="119"/>
    <n v="3"/>
    <n v="0"/>
    <n v="22.5"/>
    <n v="14.5"/>
    <n v="82"/>
    <n v="0"/>
    <n v="1"/>
    <x v="1"/>
  </r>
  <r>
    <n v="139"/>
    <s v="102301484"/>
    <n v="211"/>
    <n v="8"/>
    <n v="36"/>
    <n v="6"/>
    <n v="13"/>
    <n v="125"/>
    <n v="17"/>
    <n v="0"/>
    <n v="22.75"/>
    <n v="14.5"/>
    <n v="77"/>
    <n v="0"/>
    <n v="0"/>
    <x v="1"/>
  </r>
  <r>
    <n v="140"/>
    <s v="102953513"/>
    <n v="159"/>
    <n v="15"/>
    <n v="34"/>
    <n v="6"/>
    <n v="0"/>
    <n v="100"/>
    <n v="2"/>
    <n v="0"/>
    <n v="16.3333333333333"/>
    <n v="14.5"/>
    <n v="75"/>
    <n v="0"/>
    <n v="0"/>
    <x v="1"/>
  </r>
  <r>
    <n v="141"/>
    <s v="110816945"/>
    <n v="169"/>
    <n v="8"/>
    <n v="23"/>
    <n v="13"/>
    <n v="14"/>
    <n v="101"/>
    <n v="15"/>
    <n v="0"/>
    <n v="13.875"/>
    <n v="14.5"/>
    <n v="63"/>
    <n v="0"/>
    <n v="0"/>
    <x v="1"/>
  </r>
  <r>
    <n v="142"/>
    <s v="126386486"/>
    <n v="15"/>
    <n v="4"/>
    <n v="34"/>
    <n v="4"/>
    <n v="14"/>
    <n v="61"/>
    <n v="33"/>
    <n v="0"/>
    <n v="1.4"/>
    <n v="14.5"/>
    <n v="51"/>
    <n v="0"/>
    <n v="1"/>
    <x v="0"/>
  </r>
  <r>
    <n v="143"/>
    <s v="709920196"/>
    <n v="95"/>
    <n v="0"/>
    <n v="2"/>
    <n v="2"/>
    <n v="0"/>
    <n v="70"/>
    <n v="0"/>
    <n v="0"/>
    <n v="1.6"/>
    <n v="14.5"/>
    <n v="60"/>
    <n v="60.296296296296298"/>
    <n v="0"/>
    <x v="0"/>
  </r>
  <r>
    <n v="144"/>
    <s v="130393426"/>
    <n v="129"/>
    <n v="4"/>
    <n v="20"/>
    <n v="4"/>
    <n v="0"/>
    <n v="60"/>
    <n v="2"/>
    <n v="0"/>
    <n v="5"/>
    <n v="14.4285714285714"/>
    <n v="48"/>
    <n v="94"/>
    <n v="1"/>
    <x v="0"/>
  </r>
  <r>
    <n v="145"/>
    <s v="123749572"/>
    <n v="123"/>
    <n v="0"/>
    <n v="9"/>
    <n v="2"/>
    <n v="1"/>
    <n v="98"/>
    <n v="0"/>
    <n v="0"/>
    <n v="15"/>
    <n v="14.4"/>
    <n v="53"/>
    <n v="0"/>
    <n v="1"/>
    <x v="0"/>
  </r>
  <r>
    <n v="146"/>
    <s v="113471205"/>
    <n v="107"/>
    <n v="34"/>
    <n v="28"/>
    <n v="23"/>
    <n v="11"/>
    <n v="108"/>
    <n v="22"/>
    <n v="0"/>
    <n v="17.25"/>
    <n v="14.375"/>
    <n v="61"/>
    <n v="0"/>
    <n v="0"/>
    <x v="0"/>
  </r>
  <r>
    <n v="147"/>
    <s v="122826161"/>
    <n v="186"/>
    <n v="64"/>
    <n v="13"/>
    <n v="21"/>
    <n v="15"/>
    <n v="147"/>
    <n v="21"/>
    <n v="0"/>
    <n v="20.375"/>
    <n v="14.375"/>
    <n v="53"/>
    <n v="0"/>
    <n v="1"/>
    <x v="1"/>
  </r>
  <r>
    <n v="148"/>
    <s v="107254078"/>
    <n v="190"/>
    <n v="2"/>
    <n v="11"/>
    <n v="8"/>
    <n v="0"/>
    <n v="90"/>
    <n v="4"/>
    <n v="0"/>
    <n v="15.5714285714286"/>
    <n v="14.3333333333333"/>
    <n v="67"/>
    <n v="0"/>
    <n v="0"/>
    <x v="1"/>
  </r>
  <r>
    <n v="149"/>
    <s v="124127493"/>
    <n v="176"/>
    <n v="0"/>
    <n v="21"/>
    <n v="3"/>
    <n v="6"/>
    <n v="131"/>
    <n v="10"/>
    <n v="0"/>
    <n v="18.428571428571399"/>
    <n v="14.3333333333333"/>
    <n v="52"/>
    <n v="0"/>
    <n v="1"/>
    <x v="1"/>
  </r>
  <r>
    <n v="150"/>
    <s v="113647763"/>
    <n v="156"/>
    <n v="6"/>
    <n v="11"/>
    <n v="15"/>
    <n v="6"/>
    <n v="76"/>
    <n v="0"/>
    <n v="0"/>
    <n v="14.285714285714301"/>
    <n v="14.285714285714301"/>
    <n v="61"/>
    <n v="0"/>
    <n v="1"/>
    <x v="0"/>
  </r>
  <r>
    <n v="151"/>
    <s v="120332041"/>
    <n v="142"/>
    <n v="32"/>
    <n v="11"/>
    <n v="2"/>
    <n v="1"/>
    <n v="110"/>
    <n v="13"/>
    <n v="0"/>
    <n v="15.375"/>
    <n v="14.285714285714301"/>
    <n v="55"/>
    <n v="0"/>
    <n v="1"/>
    <x v="1"/>
  </r>
  <r>
    <n v="152"/>
    <s v="106410569"/>
    <n v="251"/>
    <n v="8"/>
    <n v="28"/>
    <n v="19"/>
    <n v="0"/>
    <n v="156"/>
    <n v="1"/>
    <n v="2"/>
    <n v="24"/>
    <n v="14.25"/>
    <n v="68"/>
    <n v="0"/>
    <n v="0"/>
    <x v="1"/>
  </r>
  <r>
    <n v="153"/>
    <s v="120279023"/>
    <n v="152"/>
    <n v="14"/>
    <n v="44"/>
    <n v="34"/>
    <n v="2"/>
    <n v="135"/>
    <n v="6"/>
    <n v="0"/>
    <n v="22.428571428571399"/>
    <n v="14.25"/>
    <n v="55"/>
    <n v="0"/>
    <n v="1"/>
    <x v="1"/>
  </r>
  <r>
    <n v="154"/>
    <s v="144236547"/>
    <n v="124"/>
    <n v="0"/>
    <n v="10"/>
    <n v="0"/>
    <n v="0"/>
    <n v="55"/>
    <n v="0"/>
    <n v="0"/>
    <n v="19.75"/>
    <n v="14.25"/>
    <n v="43"/>
    <n v="89.75"/>
    <n v="0"/>
    <x v="0"/>
  </r>
  <r>
    <n v="155"/>
    <s v="109186435"/>
    <n v="122"/>
    <n v="0"/>
    <n v="12"/>
    <n v="10"/>
    <n v="0"/>
    <n v="72"/>
    <n v="0"/>
    <n v="0"/>
    <n v="17.8"/>
    <n v="14.2"/>
    <n v="65"/>
    <n v="0"/>
    <n v="1"/>
    <x v="0"/>
  </r>
  <r>
    <n v="156"/>
    <s v="132388551"/>
    <n v="89"/>
    <n v="16"/>
    <n v="23"/>
    <n v="0"/>
    <n v="11"/>
    <n v="72"/>
    <n v="0"/>
    <n v="0"/>
    <n v="16.6666666666667"/>
    <n v="14.2"/>
    <n v="46"/>
    <n v="0"/>
    <n v="1"/>
    <x v="0"/>
  </r>
  <r>
    <n v="157"/>
    <s v="705429337"/>
    <n v="138"/>
    <n v="3"/>
    <n v="15"/>
    <n v="2"/>
    <n v="0"/>
    <n v="103"/>
    <n v="3"/>
    <n v="0"/>
    <n v="16.1428571428571"/>
    <n v="14.2"/>
    <n v="45"/>
    <n v="50"/>
    <n v="1"/>
    <x v="0"/>
  </r>
  <r>
    <n v="158"/>
    <s v="101871853"/>
    <n v="50"/>
    <n v="25"/>
    <n v="70"/>
    <n v="9"/>
    <n v="8"/>
    <n v="126"/>
    <n v="2"/>
    <n v="0"/>
    <n v="16"/>
    <n v="14.1428571428571"/>
    <n v="79"/>
    <n v="0"/>
    <n v="1"/>
    <x v="0"/>
  </r>
  <r>
    <n v="159"/>
    <s v="108792879"/>
    <n v="149"/>
    <n v="22"/>
    <n v="47"/>
    <n v="16"/>
    <n v="7"/>
    <n v="85"/>
    <n v="3"/>
    <n v="0"/>
    <n v="14.375"/>
    <n v="14.1428571428571"/>
    <n v="65"/>
    <n v="0"/>
    <n v="1"/>
    <x v="0"/>
  </r>
  <r>
    <n v="160"/>
    <s v="101612263"/>
    <n v="89"/>
    <n v="27"/>
    <n v="22"/>
    <n v="14"/>
    <n v="13"/>
    <n v="52"/>
    <n v="12"/>
    <n v="0"/>
    <n v="12.875"/>
    <n v="14.125"/>
    <n v="80"/>
    <n v="0"/>
    <n v="0"/>
    <x v="0"/>
  </r>
  <r>
    <n v="161"/>
    <s v="703613072"/>
    <n v="146"/>
    <n v="21"/>
    <n v="34"/>
    <n v="27"/>
    <n v="19"/>
    <n v="138"/>
    <n v="16"/>
    <n v="0"/>
    <n v="19"/>
    <n v="14.125"/>
    <n v="63"/>
    <n v="0"/>
    <n v="0"/>
    <x v="1"/>
  </r>
  <r>
    <n v="162"/>
    <s v="706812321"/>
    <n v="92"/>
    <n v="16"/>
    <n v="15"/>
    <n v="28"/>
    <n v="24"/>
    <n v="140"/>
    <n v="2"/>
    <n v="0"/>
    <n v="18.6666666666667"/>
    <n v="14.125"/>
    <n v="45"/>
    <n v="0"/>
    <n v="0"/>
    <x v="0"/>
  </r>
  <r>
    <n v="163"/>
    <s v="102103531"/>
    <n v="86"/>
    <n v="53"/>
    <n v="15"/>
    <n v="17"/>
    <n v="5"/>
    <n v="88"/>
    <n v="5"/>
    <n v="0"/>
    <n v="15.1428571428571"/>
    <n v="14"/>
    <n v="78"/>
    <n v="0"/>
    <n v="0"/>
    <x v="0"/>
  </r>
  <r>
    <n v="164"/>
    <s v="103357025"/>
    <n v="113"/>
    <n v="1"/>
    <n v="17"/>
    <n v="10"/>
    <n v="1"/>
    <n v="72"/>
    <n v="0"/>
    <n v="0"/>
    <n v="15.8333333333333"/>
    <n v="14"/>
    <n v="74"/>
    <n v="0"/>
    <n v="1"/>
    <x v="0"/>
  </r>
  <r>
    <n v="165"/>
    <s v="120730521"/>
    <n v="82"/>
    <n v="4"/>
    <n v="23"/>
    <n v="9"/>
    <n v="0"/>
    <n v="97"/>
    <n v="19"/>
    <n v="0"/>
    <n v="12.8571428571429"/>
    <n v="14"/>
    <n v="55"/>
    <n v="0"/>
    <n v="0"/>
    <x v="0"/>
  </r>
  <r>
    <n v="166"/>
    <s v="714497521"/>
    <n v="130"/>
    <n v="0"/>
    <n v="29"/>
    <n v="7"/>
    <n v="2"/>
    <n v="102"/>
    <n v="0"/>
    <n v="0"/>
    <n v="9"/>
    <n v="14"/>
    <n v="44"/>
    <n v="0"/>
    <n v="1"/>
    <x v="0"/>
  </r>
  <r>
    <n v="167"/>
    <s v="757137615"/>
    <n v="62"/>
    <n v="5"/>
    <n v="15"/>
    <n v="13"/>
    <n v="0"/>
    <n v="64"/>
    <n v="0"/>
    <n v="0"/>
    <n v="8.6666666666666696"/>
    <n v="14"/>
    <n v="57"/>
    <n v="184"/>
    <n v="0"/>
    <x v="0"/>
  </r>
  <r>
    <n v="168"/>
    <s v="101436573"/>
    <n v="195"/>
    <n v="1"/>
    <n v="12"/>
    <n v="29"/>
    <n v="17"/>
    <n v="94"/>
    <n v="35"/>
    <n v="0"/>
    <n v="21.714285714285701"/>
    <n v="13.875"/>
    <n v="81"/>
    <n v="0"/>
    <n v="1"/>
    <x v="1"/>
  </r>
  <r>
    <n v="169"/>
    <s v="105195045"/>
    <n v="152"/>
    <n v="2"/>
    <n v="15"/>
    <n v="5"/>
    <n v="0"/>
    <n v="148"/>
    <n v="5"/>
    <n v="0"/>
    <n v="18.285714285714299"/>
    <n v="13.8571428571429"/>
    <n v="70"/>
    <n v="63.3125"/>
    <n v="1"/>
    <x v="1"/>
  </r>
  <r>
    <n v="170"/>
    <s v="115915718"/>
    <n v="148"/>
    <n v="2"/>
    <n v="6"/>
    <n v="33"/>
    <n v="0"/>
    <n v="100"/>
    <n v="6"/>
    <n v="0"/>
    <n v="14.714285714285699"/>
    <n v="13.8571428571429"/>
    <n v="59"/>
    <n v="0"/>
    <n v="1"/>
    <x v="0"/>
  </r>
  <r>
    <n v="171"/>
    <s v="700099816"/>
    <n v="161"/>
    <n v="9"/>
    <n v="8"/>
    <n v="15"/>
    <n v="1"/>
    <n v="119"/>
    <n v="1"/>
    <n v="0"/>
    <n v="14.714285714285699"/>
    <n v="13.8571428571429"/>
    <n v="51"/>
    <n v="0"/>
    <n v="1"/>
    <x v="0"/>
  </r>
  <r>
    <n v="172"/>
    <s v="711484232"/>
    <n v="193"/>
    <n v="2"/>
    <n v="11"/>
    <n v="19"/>
    <n v="1"/>
    <n v="88"/>
    <n v="5"/>
    <n v="0"/>
    <n v="12.8571428571429"/>
    <n v="13.8571428571429"/>
    <n v="59"/>
    <n v="0"/>
    <n v="0"/>
    <x v="1"/>
  </r>
  <r>
    <n v="173"/>
    <s v="116186931"/>
    <n v="136"/>
    <n v="3"/>
    <n v="27"/>
    <n v="23"/>
    <n v="7"/>
    <n v="87"/>
    <n v="3"/>
    <n v="0"/>
    <n v="11.375"/>
    <n v="13.8333333333333"/>
    <n v="58"/>
    <n v="0"/>
    <n v="0"/>
    <x v="0"/>
  </r>
  <r>
    <n v="174"/>
    <s v="124432322"/>
    <n v="114"/>
    <n v="4"/>
    <n v="14"/>
    <n v="9"/>
    <n v="0"/>
    <n v="96"/>
    <n v="2"/>
    <n v="0"/>
    <n v="15.4285714285714"/>
    <n v="13.8333333333333"/>
    <n v="52"/>
    <n v="0"/>
    <n v="1"/>
    <x v="0"/>
  </r>
  <r>
    <n v="175"/>
    <s v="729028843"/>
    <n v="111"/>
    <n v="1"/>
    <n v="16"/>
    <n v="1"/>
    <n v="0"/>
    <n v="69"/>
    <n v="0"/>
    <n v="0"/>
    <n v="13"/>
    <n v="13.8"/>
    <n v="46"/>
    <n v="0"/>
    <n v="0"/>
    <x v="0"/>
  </r>
  <r>
    <n v="176"/>
    <s v="768936595"/>
    <n v="234"/>
    <n v="79"/>
    <n v="23"/>
    <n v="1"/>
    <n v="2"/>
    <n v="41"/>
    <n v="2"/>
    <n v="0"/>
    <n v="25.3333333333333"/>
    <n v="13.75"/>
    <n v="37"/>
    <n v="111.874251497006"/>
    <n v="0"/>
    <x v="1"/>
  </r>
  <r>
    <n v="177"/>
    <s v="104893621"/>
    <n v="49"/>
    <n v="14"/>
    <n v="36"/>
    <n v="3"/>
    <n v="5"/>
    <n v="107"/>
    <n v="6"/>
    <n v="0"/>
    <n v="11.5714285714286"/>
    <n v="13.714285714285699"/>
    <n v="71"/>
    <n v="0"/>
    <n v="1"/>
    <x v="0"/>
  </r>
  <r>
    <n v="178"/>
    <s v="131590422"/>
    <n v="50"/>
    <n v="9"/>
    <n v="22"/>
    <n v="16"/>
    <n v="0"/>
    <n v="60"/>
    <n v="37"/>
    <n v="0"/>
    <n v="11.8571428571429"/>
    <n v="13.714285714285699"/>
    <n v="47"/>
    <n v="0"/>
    <n v="1"/>
    <x v="0"/>
  </r>
  <r>
    <n v="179"/>
    <s v="763421181"/>
    <n v="86"/>
    <n v="0"/>
    <n v="54"/>
    <n v="9"/>
    <n v="4"/>
    <n v="133"/>
    <n v="1"/>
    <n v="0"/>
    <n v="21.8333333333333"/>
    <n v="13.714285714285699"/>
    <n v="41"/>
    <n v="0"/>
    <n v="1"/>
    <x v="0"/>
  </r>
  <r>
    <n v="180"/>
    <s v="105685418"/>
    <n v="98"/>
    <n v="5"/>
    <n v="5"/>
    <n v="3"/>
    <n v="0"/>
    <n v="79"/>
    <n v="0"/>
    <n v="0"/>
    <n v="12.6666666666667"/>
    <n v="13.6666666666667"/>
    <n v="69"/>
    <n v="0"/>
    <n v="1"/>
    <x v="0"/>
  </r>
  <r>
    <n v="181"/>
    <s v="117967223"/>
    <n v="78"/>
    <n v="9"/>
    <n v="42"/>
    <n v="2"/>
    <n v="3"/>
    <n v="84"/>
    <n v="4"/>
    <n v="0"/>
    <n v="12.5714285714286"/>
    <n v="13.625"/>
    <n v="57"/>
    <n v="148.958333333333"/>
    <n v="1"/>
    <x v="0"/>
  </r>
  <r>
    <n v="182"/>
    <s v="129713964"/>
    <n v="137"/>
    <n v="16"/>
    <n v="48"/>
    <n v="24"/>
    <n v="3"/>
    <n v="77"/>
    <n v="1"/>
    <n v="0"/>
    <n v="15.285714285714301"/>
    <n v="13.625"/>
    <n v="48"/>
    <n v="201.6"/>
    <n v="1"/>
    <x v="0"/>
  </r>
  <r>
    <n v="183"/>
    <s v="730816463"/>
    <n v="203"/>
    <n v="2"/>
    <n v="18"/>
    <n v="6"/>
    <n v="5"/>
    <n v="126"/>
    <n v="19"/>
    <n v="0"/>
    <n v="23"/>
    <n v="13.625"/>
    <n v="46"/>
    <n v="53.7777777777778"/>
    <n v="1"/>
    <x v="1"/>
  </r>
  <r>
    <n v="184"/>
    <s v="102059781"/>
    <n v="209"/>
    <n v="4"/>
    <n v="2"/>
    <n v="4"/>
    <n v="2"/>
    <n v="79"/>
    <n v="10"/>
    <n v="0"/>
    <n v="18"/>
    <n v="13.5714285714286"/>
    <n v="78"/>
    <n v="0"/>
    <n v="1"/>
    <x v="1"/>
  </r>
  <r>
    <n v="185"/>
    <s v="121378245"/>
    <n v="139"/>
    <n v="7"/>
    <n v="12"/>
    <n v="3"/>
    <n v="3"/>
    <n v="108"/>
    <n v="5"/>
    <n v="0"/>
    <n v="17"/>
    <n v="13.5714285714286"/>
    <n v="54"/>
    <n v="0"/>
    <n v="1"/>
    <x v="1"/>
  </r>
  <r>
    <n v="186"/>
    <s v="728501923"/>
    <n v="148"/>
    <n v="23"/>
    <n v="15"/>
    <n v="18"/>
    <n v="16"/>
    <n v="15"/>
    <n v="0"/>
    <n v="0"/>
    <n v="11.8571428571429"/>
    <n v="13.5714285714286"/>
    <n v="31"/>
    <n v="55.5"/>
    <n v="1"/>
    <x v="0"/>
  </r>
  <r>
    <n v="187"/>
    <s v="102197525"/>
    <n v="101"/>
    <n v="0"/>
    <n v="14"/>
    <n v="0"/>
    <n v="0"/>
    <n v="71"/>
    <n v="0"/>
    <n v="0"/>
    <n v="19.5"/>
    <n v="13.5"/>
    <n v="77"/>
    <n v="0"/>
    <n v="1"/>
    <x v="0"/>
  </r>
  <r>
    <n v="188"/>
    <s v="108546507"/>
    <n v="113"/>
    <n v="11"/>
    <n v="10"/>
    <n v="6"/>
    <n v="12"/>
    <n v="93"/>
    <n v="18"/>
    <n v="0"/>
    <n v="15.625"/>
    <n v="13.5"/>
    <n v="66"/>
    <n v="26"/>
    <n v="0"/>
    <x v="1"/>
  </r>
  <r>
    <n v="189"/>
    <s v="109395623"/>
    <n v="63"/>
    <n v="3"/>
    <n v="24"/>
    <n v="4"/>
    <n v="13"/>
    <n v="498"/>
    <n v="26"/>
    <n v="0"/>
    <n v="15.75"/>
    <n v="13.5"/>
    <n v="65"/>
    <n v="0"/>
    <n v="1"/>
    <x v="1"/>
  </r>
  <r>
    <n v="190"/>
    <s v="110080133"/>
    <n v="120"/>
    <n v="16"/>
    <n v="24"/>
    <n v="17"/>
    <n v="17"/>
    <n v="107"/>
    <n v="16"/>
    <n v="0"/>
    <n v="11.875"/>
    <n v="13.5"/>
    <n v="64"/>
    <n v="0"/>
    <n v="1"/>
    <x v="0"/>
  </r>
  <r>
    <n v="191"/>
    <s v="118735129"/>
    <n v="114"/>
    <n v="1"/>
    <n v="4"/>
    <n v="28"/>
    <n v="0"/>
    <n v="120"/>
    <n v="1"/>
    <n v="0"/>
    <n v="12.8333333333333"/>
    <n v="13.5"/>
    <n v="56"/>
    <n v="0"/>
    <n v="1"/>
    <x v="0"/>
  </r>
  <r>
    <n v="192"/>
    <s v="143504321"/>
    <n v="261"/>
    <n v="23"/>
    <n v="62"/>
    <n v="8"/>
    <n v="15"/>
    <n v="68"/>
    <n v="12"/>
    <n v="0"/>
    <n v="18.625"/>
    <n v="13.5"/>
    <n v="50"/>
    <n v="57.4"/>
    <n v="0"/>
    <x v="1"/>
  </r>
  <r>
    <n v="193"/>
    <s v="700383944"/>
    <n v="130"/>
    <n v="6"/>
    <n v="18"/>
    <n v="14"/>
    <n v="3"/>
    <n v="138"/>
    <n v="12"/>
    <n v="1"/>
    <n v="15.1111111111111"/>
    <n v="13.5"/>
    <n v="66"/>
    <n v="0"/>
    <n v="1"/>
    <x v="1"/>
  </r>
  <r>
    <n v="194"/>
    <s v="110176721"/>
    <n v="240"/>
    <n v="5"/>
    <n v="21"/>
    <n v="8"/>
    <n v="1"/>
    <n v="62"/>
    <n v="7"/>
    <n v="0"/>
    <n v="16"/>
    <n v="13.4285714285714"/>
    <n v="64"/>
    <n v="215.458333333333"/>
    <n v="1"/>
    <x v="1"/>
  </r>
  <r>
    <n v="195"/>
    <s v="119002792"/>
    <n v="125"/>
    <n v="1"/>
    <n v="7"/>
    <n v="0"/>
    <n v="9"/>
    <n v="96"/>
    <n v="3"/>
    <n v="0"/>
    <n v="15.8333333333333"/>
    <n v="13.4285714285714"/>
    <n v="56"/>
    <n v="0"/>
    <n v="1"/>
    <x v="0"/>
  </r>
  <r>
    <n v="196"/>
    <s v="128774391"/>
    <n v="55"/>
    <n v="2"/>
    <n v="38"/>
    <n v="19"/>
    <n v="0"/>
    <n v="25"/>
    <n v="0"/>
    <n v="0"/>
    <n v="9.5"/>
    <n v="13.4"/>
    <n v="49"/>
    <n v="115"/>
    <n v="1"/>
    <x v="0"/>
  </r>
  <r>
    <n v="197"/>
    <s v="703403689"/>
    <n v="76"/>
    <n v="0"/>
    <n v="12"/>
    <n v="2"/>
    <n v="0"/>
    <n v="104"/>
    <n v="3"/>
    <n v="0"/>
    <n v="17.8"/>
    <n v="13.4"/>
    <n v="65"/>
    <n v="0"/>
    <n v="1"/>
    <x v="0"/>
  </r>
  <r>
    <n v="198"/>
    <s v="733802067"/>
    <n v="160"/>
    <n v="8"/>
    <n v="10"/>
    <n v="11"/>
    <n v="4"/>
    <n v="96"/>
    <n v="0"/>
    <n v="0"/>
    <n v="17.285714285714299"/>
    <n v="13.4"/>
    <n v="40"/>
    <n v="0"/>
    <n v="1"/>
    <x v="0"/>
  </r>
  <r>
    <n v="199"/>
    <s v="106858926"/>
    <n v="87"/>
    <n v="20"/>
    <n v="18"/>
    <n v="11"/>
    <n v="1"/>
    <n v="124"/>
    <n v="7"/>
    <n v="0"/>
    <n v="16.8571428571429"/>
    <n v="13.375"/>
    <n v="68"/>
    <n v="59.105263157894697"/>
    <n v="1"/>
    <x v="0"/>
  </r>
  <r>
    <n v="200"/>
    <s v="117017194"/>
    <n v="80"/>
    <n v="21"/>
    <n v="7"/>
    <n v="20"/>
    <n v="3"/>
    <n v="50"/>
    <n v="20"/>
    <n v="0"/>
    <n v="3.75"/>
    <n v="13.375"/>
    <n v="58"/>
    <n v="0"/>
    <n v="0"/>
    <x v="0"/>
  </r>
  <r>
    <n v="201"/>
    <s v="103119701"/>
    <n v="88"/>
    <n v="1"/>
    <n v="28"/>
    <n v="0"/>
    <n v="10"/>
    <n v="34"/>
    <n v="0"/>
    <n v="0"/>
    <n v="10.5"/>
    <n v="13.3333333333333"/>
    <n v="75"/>
    <n v="82.764705882352899"/>
    <n v="1"/>
    <x v="0"/>
  </r>
  <r>
    <n v="202"/>
    <s v="105415631"/>
    <n v="133"/>
    <n v="1"/>
    <n v="4"/>
    <n v="2"/>
    <n v="0"/>
    <n v="63"/>
    <n v="0"/>
    <n v="0"/>
    <n v="24"/>
    <n v="13.3333333333333"/>
    <n v="70"/>
    <n v="0"/>
    <n v="0"/>
    <x v="1"/>
  </r>
  <r>
    <n v="203"/>
    <s v="118639789"/>
    <n v="96"/>
    <n v="0"/>
    <n v="24"/>
    <n v="2"/>
    <n v="0"/>
    <n v="65"/>
    <n v="1"/>
    <n v="0"/>
    <n v="19"/>
    <n v="13.3333333333333"/>
    <n v="56"/>
    <n v="0"/>
    <n v="1"/>
    <x v="0"/>
  </r>
  <r>
    <n v="204"/>
    <s v="721273357"/>
    <n v="140"/>
    <n v="4"/>
    <n v="29"/>
    <n v="1"/>
    <n v="1"/>
    <n v="136"/>
    <n v="2"/>
    <n v="0"/>
    <n v="20.714285714285701"/>
    <n v="13.3333333333333"/>
    <n v="49"/>
    <n v="0"/>
    <n v="1"/>
    <x v="1"/>
  </r>
  <r>
    <n v="205"/>
    <s v="101794341"/>
    <n v="174"/>
    <n v="12"/>
    <n v="24"/>
    <n v="7"/>
    <n v="1"/>
    <n v="107"/>
    <n v="11"/>
    <n v="0"/>
    <n v="19.285714285714299"/>
    <n v="13.25"/>
    <n v="79"/>
    <n v="108.846153846154"/>
    <n v="0"/>
    <x v="1"/>
  </r>
  <r>
    <n v="206"/>
    <s v="102037191"/>
    <n v="90"/>
    <n v="0"/>
    <n v="9"/>
    <n v="2"/>
    <n v="0"/>
    <n v="64"/>
    <n v="0"/>
    <n v="0"/>
    <n v="13.75"/>
    <n v="13.25"/>
    <n v="78"/>
    <n v="0"/>
    <n v="0"/>
    <x v="0"/>
  </r>
  <r>
    <n v="207"/>
    <s v="119273901"/>
    <n v="109"/>
    <n v="10"/>
    <n v="39"/>
    <n v="22"/>
    <n v="36"/>
    <n v="90"/>
    <n v="5"/>
    <n v="0"/>
    <n v="11.75"/>
    <n v="13.25"/>
    <n v="56"/>
    <n v="0"/>
    <n v="0"/>
    <x v="0"/>
  </r>
  <r>
    <n v="208"/>
    <s v="119490205"/>
    <n v="73"/>
    <n v="12"/>
    <n v="25"/>
    <n v="18"/>
    <n v="19"/>
    <n v="91"/>
    <n v="20"/>
    <n v="0"/>
    <n v="6.125"/>
    <n v="13.25"/>
    <n v="56"/>
    <n v="0"/>
    <n v="1"/>
    <x v="0"/>
  </r>
  <r>
    <n v="209"/>
    <s v="121114361"/>
    <n v="58"/>
    <n v="8"/>
    <n v="4"/>
    <n v="8"/>
    <n v="0"/>
    <n v="86"/>
    <n v="0"/>
    <n v="0"/>
    <n v="24.3333333333333"/>
    <n v="13.2"/>
    <n v="54"/>
    <n v="0"/>
    <n v="1"/>
    <x v="0"/>
  </r>
  <r>
    <n v="210"/>
    <s v="138717452"/>
    <n v="120"/>
    <n v="1"/>
    <n v="6"/>
    <n v="2"/>
    <n v="0"/>
    <n v="71"/>
    <n v="0"/>
    <n v="0"/>
    <n v="15.8"/>
    <n v="13.2"/>
    <n v="54"/>
    <n v="77.903225806451601"/>
    <n v="1"/>
    <x v="0"/>
  </r>
  <r>
    <n v="211"/>
    <s v="749900248"/>
    <n v="175"/>
    <n v="3"/>
    <n v="10"/>
    <n v="4"/>
    <n v="5"/>
    <n v="85"/>
    <n v="0"/>
    <n v="0"/>
    <n v="17.1428571428571"/>
    <n v="13.1428571428571"/>
    <n v="42"/>
    <n v="0"/>
    <n v="0"/>
    <x v="1"/>
  </r>
  <r>
    <n v="212"/>
    <s v="101234515"/>
    <n v="84"/>
    <n v="0"/>
    <n v="11"/>
    <n v="0"/>
    <n v="0"/>
    <n v="81"/>
    <n v="0"/>
    <n v="0"/>
    <n v="19.75"/>
    <n v="13"/>
    <n v="81"/>
    <n v="0"/>
    <n v="1"/>
    <x v="0"/>
  </r>
  <r>
    <n v="213"/>
    <s v="107850732"/>
    <n v="102"/>
    <n v="11"/>
    <n v="8"/>
    <n v="9"/>
    <n v="20"/>
    <n v="143"/>
    <n v="1"/>
    <n v="0"/>
    <n v="15.6666666666667"/>
    <n v="13"/>
    <n v="66"/>
    <n v="0"/>
    <n v="0"/>
    <x v="0"/>
  </r>
  <r>
    <n v="214"/>
    <s v="108675756"/>
    <n v="41"/>
    <n v="28"/>
    <n v="7"/>
    <n v="7"/>
    <n v="0"/>
    <n v="87"/>
    <n v="25"/>
    <n v="0"/>
    <n v="13.1666666666667"/>
    <n v="13"/>
    <n v="65"/>
    <n v="0"/>
    <n v="1"/>
    <x v="0"/>
  </r>
  <r>
    <n v="215"/>
    <s v="110675624"/>
    <n v="100"/>
    <n v="23"/>
    <n v="20"/>
    <n v="10"/>
    <n v="16"/>
    <n v="65"/>
    <n v="1"/>
    <n v="0"/>
    <n v="10.8333333333333"/>
    <n v="13"/>
    <n v="63"/>
    <n v="215"/>
    <n v="1"/>
    <x v="0"/>
  </r>
  <r>
    <n v="216"/>
    <s v="701623569"/>
    <n v="43"/>
    <n v="0"/>
    <n v="9"/>
    <n v="1"/>
    <n v="5"/>
    <n v="41"/>
    <n v="3"/>
    <n v="0"/>
    <n v="2.5"/>
    <n v="13"/>
    <n v="46"/>
    <n v="35.75"/>
    <n v="1"/>
    <x v="0"/>
  </r>
  <r>
    <n v="217"/>
    <s v="743704174"/>
    <n v="49"/>
    <n v="0"/>
    <n v="8"/>
    <n v="0"/>
    <n v="0"/>
    <n v="64"/>
    <n v="0"/>
    <n v="0"/>
    <n v="10.5"/>
    <n v="13"/>
    <n v="53"/>
    <n v="0"/>
    <n v="1"/>
    <x v="0"/>
  </r>
  <r>
    <n v="218"/>
    <s v="764756159"/>
    <n v="75"/>
    <n v="2"/>
    <n v="12"/>
    <n v="11"/>
    <n v="1"/>
    <n v="54"/>
    <n v="5"/>
    <n v="0"/>
    <n v="7.5"/>
    <n v="13"/>
    <n v="46"/>
    <n v="63.058823529411796"/>
    <n v="0"/>
    <x v="0"/>
  </r>
  <r>
    <n v="219"/>
    <s v="100785396"/>
    <n v="140"/>
    <n v="13"/>
    <n v="16"/>
    <n v="5"/>
    <n v="2"/>
    <n v="150"/>
    <n v="12"/>
    <n v="0"/>
    <n v="18.8571428571429"/>
    <n v="12.875"/>
    <n v="84"/>
    <n v="0"/>
    <n v="0"/>
    <x v="1"/>
  </r>
  <r>
    <n v="220"/>
    <s v="105407107"/>
    <n v="49"/>
    <n v="16"/>
    <n v="13"/>
    <n v="13"/>
    <n v="1"/>
    <n v="66"/>
    <n v="25"/>
    <n v="0"/>
    <n v="5.4285714285714297"/>
    <n v="12.875"/>
    <n v="70"/>
    <n v="0"/>
    <n v="0"/>
    <x v="0"/>
  </r>
  <r>
    <n v="221"/>
    <s v="107512591"/>
    <n v="102"/>
    <n v="9"/>
    <n v="26"/>
    <n v="12"/>
    <n v="2"/>
    <n v="200"/>
    <n v="12"/>
    <n v="0"/>
    <n v="20.5"/>
    <n v="12.875"/>
    <n v="67"/>
    <n v="0"/>
    <n v="0"/>
    <x v="1"/>
  </r>
  <r>
    <n v="222"/>
    <s v="113351355"/>
    <n v="124"/>
    <n v="10"/>
    <n v="50"/>
    <n v="8"/>
    <n v="2"/>
    <n v="69"/>
    <n v="26"/>
    <n v="0"/>
    <n v="14.4285714285714"/>
    <n v="12.875"/>
    <n v="61"/>
    <n v="0"/>
    <n v="0"/>
    <x v="0"/>
  </r>
  <r>
    <n v="223"/>
    <s v="114875325"/>
    <n v="81"/>
    <n v="32"/>
    <n v="11"/>
    <n v="26"/>
    <n v="1"/>
    <n v="129"/>
    <n v="13"/>
    <n v="0"/>
    <n v="19.285714285714299"/>
    <n v="12.875"/>
    <n v="60"/>
    <n v="139.916666666667"/>
    <n v="1"/>
    <x v="0"/>
  </r>
  <r>
    <n v="224"/>
    <s v="115316401"/>
    <n v="98"/>
    <n v="1"/>
    <n v="12"/>
    <n v="2"/>
    <n v="3"/>
    <n v="117"/>
    <n v="2"/>
    <n v="0"/>
    <n v="21.8"/>
    <n v="12.875"/>
    <n v="59"/>
    <n v="82.6"/>
    <n v="1"/>
    <x v="0"/>
  </r>
  <r>
    <n v="225"/>
    <s v="121651361"/>
    <n v="94"/>
    <n v="2"/>
    <n v="14"/>
    <n v="14"/>
    <n v="2"/>
    <n v="115"/>
    <n v="8"/>
    <n v="0"/>
    <n v="17"/>
    <n v="12.875"/>
    <n v="54"/>
    <n v="0"/>
    <n v="1"/>
    <x v="0"/>
  </r>
  <r>
    <n v="226"/>
    <s v="101068818"/>
    <n v="160"/>
    <n v="14"/>
    <n v="13"/>
    <n v="19"/>
    <n v="4"/>
    <n v="63"/>
    <n v="0"/>
    <n v="0"/>
    <n v="13.714285714285699"/>
    <n v="12.8571428571429"/>
    <n v="82"/>
    <n v="0"/>
    <n v="1"/>
    <x v="0"/>
  </r>
  <r>
    <n v="227"/>
    <s v="118720644"/>
    <n v="40"/>
    <n v="6"/>
    <n v="29"/>
    <n v="10"/>
    <n v="0"/>
    <n v="35"/>
    <n v="4"/>
    <n v="0"/>
    <n v="3.6666666666666701"/>
    <n v="12.8571428571429"/>
    <n v="56"/>
    <n v="0"/>
    <n v="1"/>
    <x v="0"/>
  </r>
  <r>
    <n v="228"/>
    <s v="124072069"/>
    <n v="111"/>
    <n v="17"/>
    <n v="18"/>
    <n v="3"/>
    <n v="0"/>
    <n v="88"/>
    <n v="3"/>
    <n v="0"/>
    <n v="11.714285714285699"/>
    <n v="12.8571428571429"/>
    <n v="52"/>
    <n v="0"/>
    <n v="1"/>
    <x v="0"/>
  </r>
  <r>
    <n v="229"/>
    <s v="103331525"/>
    <n v="114"/>
    <n v="1"/>
    <n v="17"/>
    <n v="4"/>
    <n v="0"/>
    <n v="82"/>
    <n v="0"/>
    <n v="0"/>
    <n v="19.399999999999999"/>
    <n v="12.8333333333333"/>
    <n v="74"/>
    <n v="79.974025974026006"/>
    <n v="0"/>
    <x v="0"/>
  </r>
  <r>
    <n v="230"/>
    <s v="110234544"/>
    <n v="133"/>
    <n v="1"/>
    <n v="9"/>
    <n v="7"/>
    <n v="0"/>
    <n v="106"/>
    <n v="10"/>
    <n v="0"/>
    <n v="12.8571428571429"/>
    <n v="12.8333333333333"/>
    <n v="64"/>
    <n v="0"/>
    <n v="1"/>
    <x v="0"/>
  </r>
  <r>
    <n v="231"/>
    <s v="759401013"/>
    <n v="84"/>
    <n v="0"/>
    <n v="7"/>
    <n v="3"/>
    <n v="4"/>
    <n v="77"/>
    <n v="1"/>
    <n v="0"/>
    <n v="8.6"/>
    <n v="12.8333333333333"/>
    <n v="56"/>
    <n v="65.285714285714306"/>
    <n v="1"/>
    <x v="0"/>
  </r>
  <r>
    <n v="232"/>
    <s v="100532591"/>
    <n v="122"/>
    <n v="0"/>
    <n v="7"/>
    <n v="2"/>
    <n v="0"/>
    <n v="69"/>
    <n v="0"/>
    <n v="0"/>
    <n v="12.6"/>
    <n v="12.8"/>
    <n v="86"/>
    <n v="0"/>
    <n v="1"/>
    <x v="0"/>
  </r>
  <r>
    <n v="233"/>
    <s v="122257422"/>
    <n v="72"/>
    <n v="4"/>
    <n v="5"/>
    <n v="0"/>
    <n v="0"/>
    <n v="75"/>
    <n v="3"/>
    <n v="0"/>
    <n v="15"/>
    <n v="12.8"/>
    <n v="54"/>
    <n v="180"/>
    <n v="0"/>
    <x v="0"/>
  </r>
  <r>
    <n v="234"/>
    <s v="757161417"/>
    <n v="58"/>
    <n v="1"/>
    <n v="11"/>
    <n v="0"/>
    <n v="2"/>
    <n v="12"/>
    <n v="0"/>
    <n v="0"/>
    <n v="10.199999999999999"/>
    <n v="12.8"/>
    <n v="33"/>
    <n v="53"/>
    <n v="1"/>
    <x v="0"/>
  </r>
  <r>
    <n v="235"/>
    <s v="115625482"/>
    <n v="118"/>
    <n v="54"/>
    <n v="10"/>
    <n v="29"/>
    <n v="4"/>
    <n v="81"/>
    <n v="6"/>
    <n v="0"/>
    <n v="10.714285714285699"/>
    <n v="12.75"/>
    <n v="59"/>
    <n v="0"/>
    <n v="1"/>
    <x v="0"/>
  </r>
  <r>
    <n v="236"/>
    <s v="100942851"/>
    <n v="164"/>
    <n v="4"/>
    <n v="15"/>
    <n v="13"/>
    <n v="3"/>
    <n v="106"/>
    <n v="7"/>
    <n v="0"/>
    <n v="13.25"/>
    <n v="12.714285714285699"/>
    <n v="83"/>
    <n v="0"/>
    <n v="0"/>
    <x v="1"/>
  </r>
  <r>
    <n v="237"/>
    <s v="123312629"/>
    <n v="120"/>
    <n v="25"/>
    <n v="39"/>
    <n v="6"/>
    <n v="4"/>
    <n v="91"/>
    <n v="2"/>
    <n v="0"/>
    <n v="15"/>
    <n v="12.714285714285699"/>
    <n v="53"/>
    <n v="0"/>
    <n v="0"/>
    <x v="0"/>
  </r>
  <r>
    <n v="238"/>
    <s v="705068718"/>
    <n v="91"/>
    <n v="3"/>
    <n v="42"/>
    <n v="2"/>
    <n v="5"/>
    <n v="168"/>
    <n v="1"/>
    <n v="0"/>
    <n v="17.285714285714299"/>
    <n v="12.714285714285699"/>
    <n v="74"/>
    <n v="16"/>
    <n v="1"/>
    <x v="0"/>
  </r>
  <r>
    <n v="239"/>
    <s v="705593663"/>
    <n v="120"/>
    <n v="11"/>
    <n v="18"/>
    <n v="3"/>
    <n v="4"/>
    <n v="83"/>
    <n v="6"/>
    <n v="0"/>
    <n v="13.285714285714301"/>
    <n v="12.714285714285699"/>
    <n v="40"/>
    <n v="56.636363636363598"/>
    <n v="1"/>
    <x v="0"/>
  </r>
  <r>
    <n v="240"/>
    <s v="102069876"/>
    <n v="43"/>
    <n v="1"/>
    <n v="4"/>
    <n v="2"/>
    <n v="0"/>
    <n v="62"/>
    <n v="3"/>
    <n v="0"/>
    <n v="11.1428571428571"/>
    <n v="12.6666666666667"/>
    <n v="78"/>
    <n v="0"/>
    <n v="1"/>
    <x v="0"/>
  </r>
  <r>
    <n v="241"/>
    <s v="107624679"/>
    <n v="198"/>
    <n v="1"/>
    <n v="9"/>
    <n v="7"/>
    <n v="8"/>
    <n v="95"/>
    <n v="1"/>
    <n v="0"/>
    <n v="16.571428571428601"/>
    <n v="12.6666666666667"/>
    <n v="67"/>
    <n v="0"/>
    <n v="0"/>
    <x v="1"/>
  </r>
  <r>
    <n v="242"/>
    <s v="107655996"/>
    <n v="51"/>
    <n v="1"/>
    <n v="23"/>
    <n v="3"/>
    <n v="1"/>
    <n v="35"/>
    <n v="52"/>
    <n v="0"/>
    <n v="4.625"/>
    <n v="12.6666666666667"/>
    <n v="67"/>
    <n v="0"/>
    <n v="1"/>
    <x v="2"/>
  </r>
  <r>
    <n v="243"/>
    <s v="116062436"/>
    <n v="110"/>
    <n v="6"/>
    <n v="9"/>
    <n v="0"/>
    <n v="0"/>
    <n v="47"/>
    <n v="5"/>
    <n v="0"/>
    <n v="13.2"/>
    <n v="12.6666666666667"/>
    <n v="58"/>
    <n v="0"/>
    <n v="0"/>
    <x v="0"/>
  </r>
  <r>
    <n v="244"/>
    <s v="116434945"/>
    <n v="209"/>
    <n v="5"/>
    <n v="8"/>
    <n v="1"/>
    <n v="7"/>
    <n v="71"/>
    <n v="1"/>
    <n v="0"/>
    <n v="16.75"/>
    <n v="12.6666666666667"/>
    <n v="58"/>
    <n v="0"/>
    <n v="0"/>
    <x v="1"/>
  </r>
  <r>
    <n v="245"/>
    <s v="117627577"/>
    <n v="102"/>
    <n v="18"/>
    <n v="10"/>
    <n v="8"/>
    <n v="0"/>
    <n v="58"/>
    <n v="0"/>
    <n v="0"/>
    <n v="14.5"/>
    <n v="12.6666666666667"/>
    <n v="57"/>
    <n v="0"/>
    <n v="0"/>
    <x v="0"/>
  </r>
  <r>
    <n v="246"/>
    <s v="727339393"/>
    <n v="90"/>
    <n v="0"/>
    <n v="4"/>
    <n v="0"/>
    <n v="0"/>
    <n v="2"/>
    <n v="0"/>
    <n v="0"/>
    <n v="22.5"/>
    <n v="12.6666666666667"/>
    <n v="39"/>
    <n v="0"/>
    <n v="1"/>
    <x v="0"/>
  </r>
  <r>
    <n v="247"/>
    <s v="123649115"/>
    <n v="48"/>
    <n v="11"/>
    <n v="78"/>
    <n v="9"/>
    <n v="45"/>
    <n v="71"/>
    <n v="36"/>
    <n v="0"/>
    <n v="14"/>
    <n v="12.625"/>
    <n v="53"/>
    <n v="0"/>
    <n v="1"/>
    <x v="0"/>
  </r>
  <r>
    <n v="248"/>
    <s v="705263263"/>
    <n v="132"/>
    <n v="40"/>
    <n v="16"/>
    <n v="11"/>
    <n v="13"/>
    <n v="51"/>
    <n v="4"/>
    <n v="0"/>
    <n v="10.25"/>
    <n v="12.625"/>
    <n v="45"/>
    <n v="0"/>
    <n v="1"/>
    <x v="0"/>
  </r>
  <r>
    <n v="249"/>
    <s v="108718151"/>
    <n v="76"/>
    <n v="18"/>
    <n v="4"/>
    <n v="23"/>
    <n v="0"/>
    <n v="82"/>
    <n v="0"/>
    <n v="0"/>
    <n v="15.1666666666667"/>
    <n v="12.6"/>
    <n v="65"/>
    <n v="0"/>
    <n v="0"/>
    <x v="0"/>
  </r>
  <r>
    <n v="250"/>
    <s v="116128412"/>
    <n v="79"/>
    <n v="0"/>
    <n v="37"/>
    <n v="7"/>
    <n v="0"/>
    <n v="50"/>
    <n v="0"/>
    <n v="0"/>
    <n v="12.4"/>
    <n v="12.6"/>
    <n v="58"/>
    <n v="0"/>
    <n v="0"/>
    <x v="0"/>
  </r>
  <r>
    <n v="251"/>
    <s v="126929037"/>
    <n v="81"/>
    <n v="2"/>
    <n v="20"/>
    <n v="2"/>
    <n v="3"/>
    <n v="47"/>
    <n v="4"/>
    <n v="0"/>
    <n v="10.375"/>
    <n v="12.6"/>
    <n v="50"/>
    <n v="0"/>
    <n v="1"/>
    <x v="0"/>
  </r>
  <r>
    <n v="252"/>
    <s v="135963989"/>
    <n v="88"/>
    <n v="0"/>
    <n v="24"/>
    <n v="1"/>
    <n v="7"/>
    <n v="55"/>
    <n v="0"/>
    <n v="0"/>
    <n v="12.6666666666667"/>
    <n v="12.6"/>
    <n v="74"/>
    <n v="21.6666666666667"/>
    <n v="1"/>
    <x v="0"/>
  </r>
  <r>
    <n v="253"/>
    <s v="100491849"/>
    <n v="127"/>
    <n v="3"/>
    <n v="10"/>
    <n v="4"/>
    <n v="11"/>
    <n v="79"/>
    <n v="8"/>
    <n v="0"/>
    <n v="13.875"/>
    <n v="12.5714285714286"/>
    <n v="87"/>
    <n v="0"/>
    <n v="1"/>
    <x v="1"/>
  </r>
  <r>
    <n v="254"/>
    <s v="104593869"/>
    <n v="81"/>
    <n v="19"/>
    <n v="15"/>
    <n v="8"/>
    <n v="0"/>
    <n v="160"/>
    <n v="27"/>
    <n v="0"/>
    <n v="20.8333333333333"/>
    <n v="12.5714285714286"/>
    <n v="71"/>
    <n v="0"/>
    <n v="1"/>
    <x v="1"/>
  </r>
  <r>
    <n v="255"/>
    <s v="105616336"/>
    <n v="65"/>
    <n v="4"/>
    <n v="26"/>
    <n v="4"/>
    <n v="8"/>
    <n v="33"/>
    <n v="0"/>
    <n v="0"/>
    <n v="0"/>
    <n v="12.5714285714286"/>
    <n v="69"/>
    <n v="0"/>
    <n v="0"/>
    <x v="0"/>
  </r>
  <r>
    <n v="256"/>
    <s v="110652749"/>
    <n v="116"/>
    <n v="5"/>
    <n v="52"/>
    <n v="47"/>
    <n v="0"/>
    <n v="73"/>
    <n v="24"/>
    <n v="0"/>
    <n v="13.8571428571429"/>
    <n v="12.5714285714286"/>
    <n v="63"/>
    <n v="0"/>
    <n v="0"/>
    <x v="0"/>
  </r>
  <r>
    <n v="257"/>
    <s v="764663819"/>
    <n v="108"/>
    <n v="9"/>
    <n v="4"/>
    <n v="16"/>
    <n v="5"/>
    <n v="44"/>
    <n v="0"/>
    <n v="0"/>
    <n v="10.6666666666667"/>
    <n v="12.5714285714286"/>
    <n v="42"/>
    <n v="49.857142857142897"/>
    <n v="0"/>
    <x v="0"/>
  </r>
  <r>
    <n v="258"/>
    <s v="119797219"/>
    <n v="75"/>
    <n v="20"/>
    <n v="5"/>
    <n v="6"/>
    <n v="0"/>
    <n v="55"/>
    <n v="0"/>
    <n v="0"/>
    <n v="7.8"/>
    <n v="12.5"/>
    <n v="55"/>
    <n v="8"/>
    <n v="1"/>
    <x v="0"/>
  </r>
  <r>
    <n v="259"/>
    <s v="119857646"/>
    <n v="35"/>
    <n v="2"/>
    <n v="8"/>
    <n v="5"/>
    <n v="0"/>
    <n v="58"/>
    <n v="0"/>
    <n v="0"/>
    <n v="9.3333333333333304"/>
    <n v="12.5"/>
    <n v="55"/>
    <n v="0"/>
    <n v="1"/>
    <x v="0"/>
  </r>
  <r>
    <n v="260"/>
    <s v="122183061"/>
    <n v="49"/>
    <n v="1"/>
    <n v="13"/>
    <n v="6"/>
    <n v="0"/>
    <n v="56"/>
    <n v="1"/>
    <n v="0"/>
    <n v="7"/>
    <n v="12.5"/>
    <n v="54"/>
    <n v="0"/>
    <n v="0"/>
    <x v="0"/>
  </r>
  <r>
    <n v="261"/>
    <s v="135092262"/>
    <n v="28"/>
    <n v="0"/>
    <n v="1"/>
    <n v="0"/>
    <n v="0"/>
    <n v="58"/>
    <n v="0"/>
    <n v="0"/>
    <n v="7.25"/>
    <n v="12.5"/>
    <n v="39"/>
    <n v="0"/>
    <n v="1"/>
    <x v="0"/>
  </r>
  <r>
    <n v="262"/>
    <s v="708947869"/>
    <n v="119"/>
    <n v="5"/>
    <n v="31"/>
    <n v="6"/>
    <n v="15"/>
    <n v="44"/>
    <n v="8"/>
    <n v="0"/>
    <n v="7.1428571428571397"/>
    <n v="12.5"/>
    <n v="41"/>
    <n v="0"/>
    <n v="1"/>
    <x v="0"/>
  </r>
  <r>
    <n v="263"/>
    <s v="104854141"/>
    <n v="100"/>
    <n v="6"/>
    <n v="10"/>
    <n v="10"/>
    <n v="0"/>
    <n v="39"/>
    <n v="2"/>
    <n v="0"/>
    <n v="6.6666666666666696"/>
    <n v="12.4285714285714"/>
    <n v="71"/>
    <n v="0"/>
    <n v="1"/>
    <x v="0"/>
  </r>
  <r>
    <n v="264"/>
    <s v="115204193"/>
    <n v="68"/>
    <n v="13"/>
    <n v="18"/>
    <n v="1"/>
    <n v="4"/>
    <n v="80"/>
    <n v="0"/>
    <n v="0"/>
    <n v="12.8"/>
    <n v="12.4285714285714"/>
    <n v="59"/>
    <n v="0"/>
    <n v="1"/>
    <x v="0"/>
  </r>
  <r>
    <n v="265"/>
    <s v="117608111"/>
    <n v="84"/>
    <n v="1"/>
    <n v="41"/>
    <n v="44"/>
    <n v="13"/>
    <n v="67"/>
    <n v="35"/>
    <n v="0"/>
    <n v="12.285714285714301"/>
    <n v="12.4285714285714"/>
    <n v="57"/>
    <n v="0"/>
    <n v="1"/>
    <x v="0"/>
  </r>
  <r>
    <n v="266"/>
    <s v="120521201"/>
    <n v="150"/>
    <n v="3"/>
    <n v="13"/>
    <n v="19"/>
    <n v="2"/>
    <n v="67"/>
    <n v="16"/>
    <n v="0"/>
    <n v="9.25"/>
    <n v="12.4285714285714"/>
    <n v="55"/>
    <n v="0"/>
    <n v="1"/>
    <x v="0"/>
  </r>
  <r>
    <n v="267"/>
    <s v="135836845"/>
    <n v="94"/>
    <n v="6"/>
    <n v="18"/>
    <n v="3"/>
    <n v="12"/>
    <n v="70"/>
    <n v="7"/>
    <n v="0"/>
    <n v="13.375"/>
    <n v="12.4285714285714"/>
    <n v="75"/>
    <n v="0"/>
    <n v="1"/>
    <x v="0"/>
  </r>
  <r>
    <n v="268"/>
    <s v="731552333"/>
    <n v="46"/>
    <n v="15"/>
    <n v="19"/>
    <n v="11"/>
    <n v="6"/>
    <n v="89"/>
    <n v="2"/>
    <n v="0"/>
    <n v="11.714285714285699"/>
    <n v="12.4285714285714"/>
    <n v="52"/>
    <n v="61.424999999999997"/>
    <n v="0"/>
    <x v="0"/>
  </r>
  <r>
    <n v="269"/>
    <s v="129452213"/>
    <n v="94"/>
    <n v="1"/>
    <n v="11"/>
    <n v="1"/>
    <n v="0"/>
    <n v="65"/>
    <n v="0"/>
    <n v="0"/>
    <n v="12"/>
    <n v="12.4"/>
    <n v="49"/>
    <n v="0"/>
    <n v="1"/>
    <x v="0"/>
  </r>
  <r>
    <n v="270"/>
    <s v="708600355"/>
    <n v="151"/>
    <n v="0"/>
    <n v="18"/>
    <n v="20"/>
    <n v="1"/>
    <n v="90"/>
    <n v="0"/>
    <n v="0"/>
    <n v="14.1666666666667"/>
    <n v="12.4"/>
    <n v="43"/>
    <n v="0"/>
    <n v="1"/>
    <x v="0"/>
  </r>
  <r>
    <n v="271"/>
    <s v="102535861"/>
    <n v="128"/>
    <n v="6"/>
    <n v="11"/>
    <n v="7"/>
    <n v="8"/>
    <n v="132"/>
    <n v="2"/>
    <n v="0"/>
    <n v="16"/>
    <n v="12.375"/>
    <n v="76"/>
    <n v="0"/>
    <n v="0"/>
    <x v="1"/>
  </r>
  <r>
    <n v="272"/>
    <s v="111381595"/>
    <n v="102"/>
    <n v="32"/>
    <n v="51"/>
    <n v="20"/>
    <n v="1"/>
    <n v="90"/>
    <n v="11"/>
    <n v="0"/>
    <n v="13"/>
    <n v="12.375"/>
    <n v="63"/>
    <n v="0"/>
    <n v="1"/>
    <x v="0"/>
  </r>
  <r>
    <n v="273"/>
    <s v="118261181"/>
    <n v="80"/>
    <n v="14"/>
    <n v="26"/>
    <n v="2"/>
    <n v="25"/>
    <n v="71"/>
    <n v="6"/>
    <n v="0"/>
    <n v="11.714285714285699"/>
    <n v="12.375"/>
    <n v="57"/>
    <n v="0"/>
    <n v="0"/>
    <x v="0"/>
  </r>
  <r>
    <n v="274"/>
    <s v="732703146"/>
    <n v="91"/>
    <n v="30"/>
    <n v="24"/>
    <n v="12"/>
    <n v="3"/>
    <n v="91"/>
    <n v="5"/>
    <n v="0"/>
    <n v="17"/>
    <n v="12.375"/>
    <n v="39"/>
    <n v="0"/>
    <n v="0"/>
    <x v="0"/>
  </r>
  <r>
    <n v="275"/>
    <s v="743722781"/>
    <n v="86"/>
    <n v="8"/>
    <n v="9"/>
    <n v="0"/>
    <n v="3"/>
    <n v="71"/>
    <n v="0"/>
    <n v="0"/>
    <n v="9"/>
    <n v="12.3333333333333"/>
    <n v="42"/>
    <n v="0"/>
    <n v="1"/>
    <x v="0"/>
  </r>
  <r>
    <n v="276"/>
    <s v="102748771"/>
    <n v="139"/>
    <n v="16"/>
    <n v="33"/>
    <n v="14"/>
    <n v="8"/>
    <n v="186"/>
    <n v="0"/>
    <n v="0"/>
    <n v="19.285714285714299"/>
    <n v="12.285714285714301"/>
    <n v="76"/>
    <n v="0"/>
    <n v="1"/>
    <x v="1"/>
  </r>
  <r>
    <n v="277"/>
    <s v="104741852"/>
    <n v="141"/>
    <n v="6"/>
    <n v="15"/>
    <n v="13"/>
    <n v="1"/>
    <n v="87"/>
    <n v="4"/>
    <n v="0"/>
    <n v="16.428571428571399"/>
    <n v="12.285714285714301"/>
    <n v="71"/>
    <n v="0"/>
    <n v="0"/>
    <x v="0"/>
  </r>
  <r>
    <n v="278"/>
    <s v="112277648"/>
    <n v="306"/>
    <n v="0"/>
    <n v="23"/>
    <n v="29"/>
    <n v="11"/>
    <n v="116"/>
    <n v="3"/>
    <n v="0"/>
    <n v="21.714285714285701"/>
    <n v="12.285714285714301"/>
    <n v="62"/>
    <n v="0"/>
    <n v="0"/>
    <x v="1"/>
  </r>
  <r>
    <n v="279"/>
    <s v="732703921"/>
    <n v="161"/>
    <n v="1"/>
    <n v="7"/>
    <n v="8"/>
    <n v="1"/>
    <n v="79"/>
    <n v="0"/>
    <n v="0"/>
    <n v="14.5"/>
    <n v="12.285714285714301"/>
    <n v="44"/>
    <n v="0"/>
    <n v="0"/>
    <x v="0"/>
  </r>
  <r>
    <n v="280"/>
    <s v="101849396"/>
    <n v="92"/>
    <n v="0"/>
    <n v="6"/>
    <n v="0"/>
    <n v="5"/>
    <n v="66"/>
    <n v="0"/>
    <n v="0"/>
    <n v="26"/>
    <n v="12.25"/>
    <n v="79"/>
    <n v="0"/>
    <n v="0"/>
    <x v="1"/>
  </r>
  <r>
    <n v="281"/>
    <s v="103285719"/>
    <n v="120"/>
    <n v="1"/>
    <n v="16"/>
    <n v="2"/>
    <n v="1"/>
    <n v="78"/>
    <n v="1"/>
    <n v="0"/>
    <n v="13.25"/>
    <n v="12.25"/>
    <n v="74"/>
    <n v="0"/>
    <n v="1"/>
    <x v="0"/>
  </r>
  <r>
    <n v="282"/>
    <s v="128333408"/>
    <n v="40"/>
    <n v="1"/>
    <n v="41"/>
    <n v="10"/>
    <n v="5"/>
    <n v="56"/>
    <n v="16"/>
    <n v="0"/>
    <n v="3.6666666666666701"/>
    <n v="12.25"/>
    <n v="49"/>
    <n v="75"/>
    <n v="1"/>
    <x v="0"/>
  </r>
  <r>
    <n v="283"/>
    <s v="750845067"/>
    <n v="91"/>
    <n v="5"/>
    <n v="8"/>
    <n v="0"/>
    <n v="1"/>
    <n v="56"/>
    <n v="0"/>
    <n v="0"/>
    <n v="12.4"/>
    <n v="12.25"/>
    <n v="74"/>
    <n v="0"/>
    <n v="0"/>
    <x v="0"/>
  </r>
  <r>
    <n v="284"/>
    <s v="102061278"/>
    <n v="51"/>
    <n v="0"/>
    <n v="7"/>
    <n v="15"/>
    <n v="0"/>
    <n v="72"/>
    <n v="0"/>
    <n v="0"/>
    <n v="10.6"/>
    <n v="12.2"/>
    <n v="78"/>
    <n v="0"/>
    <n v="1"/>
    <x v="0"/>
  </r>
  <r>
    <n v="285"/>
    <s v="133217181"/>
    <n v="130"/>
    <n v="0"/>
    <n v="7"/>
    <n v="1"/>
    <n v="1"/>
    <n v="58"/>
    <n v="0"/>
    <n v="0"/>
    <n v="8.6"/>
    <n v="12.2"/>
    <n v="45"/>
    <n v="84"/>
    <n v="1"/>
    <x v="0"/>
  </r>
  <r>
    <n v="286"/>
    <s v="136103259"/>
    <n v="94"/>
    <n v="0"/>
    <n v="19"/>
    <n v="5"/>
    <n v="0"/>
    <n v="78"/>
    <n v="0"/>
    <n v="0"/>
    <n v="21.6"/>
    <n v="12.2"/>
    <n v="72"/>
    <n v="0"/>
    <n v="1"/>
    <x v="0"/>
  </r>
  <r>
    <n v="287"/>
    <s v="137061476"/>
    <n v="60"/>
    <n v="0"/>
    <n v="5"/>
    <n v="3"/>
    <n v="0"/>
    <n v="50"/>
    <n v="2"/>
    <n v="0"/>
    <n v="8.1999999999999993"/>
    <n v="12.2"/>
    <n v="65"/>
    <n v="0"/>
    <n v="1"/>
    <x v="0"/>
  </r>
  <r>
    <n v="288"/>
    <s v="113534401"/>
    <n v="55"/>
    <n v="2"/>
    <n v="9"/>
    <n v="4"/>
    <n v="0"/>
    <n v="46"/>
    <n v="0"/>
    <n v="0"/>
    <n v="3.75"/>
    <n v="12.1666666666667"/>
    <n v="61"/>
    <n v="0"/>
    <n v="1"/>
    <x v="0"/>
  </r>
  <r>
    <n v="289"/>
    <s v="136355925"/>
    <n v="59"/>
    <n v="0"/>
    <n v="133"/>
    <n v="0"/>
    <n v="36"/>
    <n v="27"/>
    <n v="6"/>
    <n v="0"/>
    <n v="11.6666666666667"/>
    <n v="12.1666666666667"/>
    <n v="70"/>
    <n v="88.7777777777778"/>
    <n v="1"/>
    <x v="0"/>
  </r>
  <r>
    <n v="290"/>
    <s v="103245996"/>
    <n v="76"/>
    <n v="1"/>
    <n v="3"/>
    <n v="16"/>
    <n v="0"/>
    <n v="108"/>
    <n v="19"/>
    <n v="0"/>
    <n v="19.1666666666667"/>
    <n v="12.1428571428571"/>
    <n v="74"/>
    <n v="71"/>
    <n v="1"/>
    <x v="0"/>
  </r>
  <r>
    <n v="291"/>
    <s v="107958629"/>
    <n v="87"/>
    <n v="11"/>
    <n v="65"/>
    <n v="7"/>
    <n v="21"/>
    <n v="109"/>
    <n v="4"/>
    <n v="0"/>
    <n v="19.375"/>
    <n v="12.1428571428571"/>
    <n v="66"/>
    <n v="0"/>
    <n v="0"/>
    <x v="0"/>
  </r>
  <r>
    <n v="292"/>
    <s v="704543762"/>
    <n v="152"/>
    <n v="1"/>
    <n v="18"/>
    <n v="3"/>
    <n v="1"/>
    <n v="110"/>
    <n v="6"/>
    <n v="0"/>
    <n v="17.571428571428601"/>
    <n v="12.1428571428571"/>
    <n v="51"/>
    <n v="61"/>
    <n v="1"/>
    <x v="1"/>
  </r>
  <r>
    <n v="293"/>
    <s v="753571751"/>
    <n v="70"/>
    <n v="3"/>
    <n v="20"/>
    <n v="5"/>
    <n v="188"/>
    <n v="21"/>
    <n v="0"/>
    <n v="0"/>
    <n v="11.285714285714301"/>
    <n v="12.1428571428571"/>
    <n v="43"/>
    <n v="0"/>
    <n v="0"/>
    <x v="2"/>
  </r>
  <r>
    <n v="294"/>
    <s v="103250801"/>
    <n v="221"/>
    <n v="3"/>
    <n v="7"/>
    <n v="7"/>
    <n v="1"/>
    <n v="91"/>
    <n v="0"/>
    <n v="0"/>
    <n v="26.8"/>
    <n v="12"/>
    <n v="74"/>
    <n v="0"/>
    <n v="0"/>
    <x v="1"/>
  </r>
  <r>
    <n v="295"/>
    <s v="104319816"/>
    <n v="67"/>
    <n v="5"/>
    <n v="2"/>
    <n v="28"/>
    <n v="0"/>
    <n v="59"/>
    <n v="26"/>
    <n v="0"/>
    <n v="6"/>
    <n v="12"/>
    <n v="72"/>
    <n v="0"/>
    <n v="1"/>
    <x v="0"/>
  </r>
  <r>
    <n v="296"/>
    <s v="105359386"/>
    <n v="220"/>
    <n v="4"/>
    <n v="6"/>
    <n v="3"/>
    <n v="1"/>
    <n v="37"/>
    <n v="3"/>
    <n v="0"/>
    <n v="15.5"/>
    <n v="12"/>
    <n v="70"/>
    <n v="0"/>
    <n v="1"/>
    <x v="1"/>
  </r>
  <r>
    <n v="297"/>
    <s v="106158752"/>
    <n v="85"/>
    <n v="0"/>
    <n v="16"/>
    <n v="11"/>
    <n v="0"/>
    <n v="39"/>
    <n v="0"/>
    <n v="0"/>
    <n v="13"/>
    <n v="12"/>
    <n v="69"/>
    <n v="0"/>
    <n v="0"/>
    <x v="0"/>
  </r>
  <r>
    <n v="298"/>
    <s v="111810921"/>
    <n v="132"/>
    <n v="0"/>
    <n v="11"/>
    <n v="0"/>
    <n v="1"/>
    <n v="39"/>
    <n v="0"/>
    <n v="0"/>
    <n v="15.4"/>
    <n v="12"/>
    <n v="62"/>
    <n v="0"/>
    <n v="1"/>
    <x v="0"/>
  </r>
  <r>
    <n v="299"/>
    <s v="112670065"/>
    <n v="125"/>
    <n v="6"/>
    <n v="7"/>
    <n v="3"/>
    <n v="2"/>
    <n v="63"/>
    <n v="1"/>
    <n v="0"/>
    <n v="10"/>
    <n v="12"/>
    <n v="62"/>
    <n v="0"/>
    <n v="0"/>
    <x v="0"/>
  </r>
  <r>
    <n v="300"/>
    <s v="114000182"/>
    <n v="107"/>
    <n v="14"/>
    <n v="12"/>
    <n v="7"/>
    <n v="0"/>
    <n v="52"/>
    <n v="2"/>
    <n v="0"/>
    <n v="7.8571428571428603"/>
    <n v="12"/>
    <n v="60"/>
    <n v="0"/>
    <n v="1"/>
    <x v="0"/>
  </r>
  <r>
    <n v="301"/>
    <s v="114097995"/>
    <n v="77"/>
    <n v="14"/>
    <n v="6"/>
    <n v="1"/>
    <n v="3"/>
    <n v="96"/>
    <n v="0"/>
    <n v="0"/>
    <n v="15.6"/>
    <n v="12"/>
    <n v="60"/>
    <n v="181.333333333333"/>
    <n v="1"/>
    <x v="0"/>
  </r>
  <r>
    <n v="302"/>
    <s v="116589142"/>
    <n v="68"/>
    <n v="5"/>
    <n v="7"/>
    <n v="1"/>
    <n v="1"/>
    <n v="52"/>
    <n v="0"/>
    <n v="0"/>
    <n v="8"/>
    <n v="12"/>
    <n v="58"/>
    <n v="0"/>
    <n v="1"/>
    <x v="0"/>
  </r>
  <r>
    <n v="303"/>
    <s v="127403714"/>
    <n v="119"/>
    <n v="2"/>
    <n v="23"/>
    <n v="13"/>
    <n v="0"/>
    <n v="79"/>
    <n v="1"/>
    <n v="0"/>
    <n v="16.3333333333333"/>
    <n v="12"/>
    <n v="50"/>
    <n v="0"/>
    <n v="1"/>
    <x v="0"/>
  </r>
  <r>
    <n v="304"/>
    <s v="134190745"/>
    <n v="88"/>
    <n v="9"/>
    <n v="17"/>
    <n v="16"/>
    <n v="18"/>
    <n v="84"/>
    <n v="2"/>
    <n v="0"/>
    <n v="12"/>
    <n v="12"/>
    <n v="43"/>
    <n v="0"/>
    <n v="0"/>
    <x v="0"/>
  </r>
  <r>
    <n v="305"/>
    <s v="703207013"/>
    <n v="155"/>
    <n v="0"/>
    <n v="12"/>
    <n v="3"/>
    <n v="6"/>
    <n v="71"/>
    <n v="1"/>
    <n v="0"/>
    <n v="17.1428571428571"/>
    <n v="12"/>
    <n v="57"/>
    <n v="294"/>
    <n v="1"/>
    <x v="0"/>
  </r>
  <r>
    <n v="306"/>
    <s v="756716261"/>
    <n v="79"/>
    <n v="0"/>
    <n v="5"/>
    <n v="5"/>
    <n v="0"/>
    <n v="52"/>
    <n v="0"/>
    <n v="0"/>
    <n v="8.8000000000000007"/>
    <n v="12"/>
    <n v="49"/>
    <n v="0"/>
    <n v="1"/>
    <x v="0"/>
  </r>
  <r>
    <n v="307"/>
    <s v="104861847"/>
    <n v="92"/>
    <n v="4"/>
    <n v="27"/>
    <n v="44"/>
    <n v="3"/>
    <n v="109"/>
    <n v="4"/>
    <n v="0"/>
    <n v="14.5714285714286"/>
    <n v="11.875"/>
    <n v="71"/>
    <n v="0"/>
    <n v="1"/>
    <x v="0"/>
  </r>
  <r>
    <n v="308"/>
    <s v="715437361"/>
    <n v="124"/>
    <n v="12"/>
    <n v="21"/>
    <n v="8"/>
    <n v="3"/>
    <n v="79"/>
    <n v="16"/>
    <n v="0"/>
    <n v="13.5714285714286"/>
    <n v="11.875"/>
    <n v="69"/>
    <n v="0"/>
    <n v="1"/>
    <x v="0"/>
  </r>
  <r>
    <n v="309"/>
    <s v="767690961"/>
    <n v="52"/>
    <n v="40"/>
    <n v="57"/>
    <n v="35"/>
    <n v="28"/>
    <n v="29"/>
    <n v="15"/>
    <n v="0"/>
    <n v="13.625"/>
    <n v="11.875"/>
    <n v="47"/>
    <n v="45.175257731958801"/>
    <n v="1"/>
    <x v="0"/>
  </r>
  <r>
    <n v="310"/>
    <s v="137813648"/>
    <n v="77"/>
    <n v="8"/>
    <n v="17"/>
    <n v="5"/>
    <n v="1"/>
    <n v="113"/>
    <n v="12"/>
    <n v="0"/>
    <n v="11.125"/>
    <n v="11.8571428571429"/>
    <n v="61"/>
    <n v="0"/>
    <n v="1"/>
    <x v="0"/>
  </r>
  <r>
    <n v="311"/>
    <s v="139381286"/>
    <n v="148"/>
    <n v="5"/>
    <n v="20"/>
    <n v="9"/>
    <n v="0"/>
    <n v="59"/>
    <n v="3"/>
    <n v="0"/>
    <n v="16.3333333333333"/>
    <n v="11.8571428571429"/>
    <n v="43"/>
    <n v="55.6666666666667"/>
    <n v="1"/>
    <x v="0"/>
  </r>
  <r>
    <n v="312"/>
    <s v="101584903"/>
    <n v="153"/>
    <n v="1"/>
    <n v="5"/>
    <n v="7"/>
    <n v="0"/>
    <n v="123"/>
    <n v="0"/>
    <n v="0"/>
    <n v="18"/>
    <n v="11.8333333333333"/>
    <n v="80"/>
    <n v="0"/>
    <n v="1"/>
    <x v="1"/>
  </r>
  <r>
    <n v="313"/>
    <s v="136073549"/>
    <n v="83"/>
    <n v="1"/>
    <n v="15"/>
    <n v="2"/>
    <n v="0"/>
    <n v="121"/>
    <n v="0"/>
    <n v="0"/>
    <n v="29.5"/>
    <n v="11.8333333333333"/>
    <n v="72"/>
    <n v="0"/>
    <n v="1"/>
    <x v="1"/>
  </r>
  <r>
    <n v="314"/>
    <s v="126591676"/>
    <n v="57"/>
    <n v="0"/>
    <n v="3"/>
    <n v="1"/>
    <n v="0"/>
    <n v="35"/>
    <n v="2"/>
    <n v="0"/>
    <n v="5.5"/>
    <n v="11.8"/>
    <n v="51"/>
    <n v="0"/>
    <n v="1"/>
    <x v="0"/>
  </r>
  <r>
    <n v="315"/>
    <s v="101005893"/>
    <n v="72"/>
    <n v="35"/>
    <n v="26"/>
    <n v="5"/>
    <n v="20"/>
    <n v="63"/>
    <n v="8"/>
    <n v="0"/>
    <n v="8.5714285714285694"/>
    <n v="11.75"/>
    <n v="83"/>
    <n v="0"/>
    <n v="0"/>
    <x v="0"/>
  </r>
  <r>
    <n v="316"/>
    <s v="115434872"/>
    <n v="139"/>
    <n v="9"/>
    <n v="20"/>
    <n v="13"/>
    <n v="5"/>
    <n v="88"/>
    <n v="15"/>
    <n v="0"/>
    <n v="15.125"/>
    <n v="11.75"/>
    <n v="59"/>
    <n v="0"/>
    <n v="1"/>
    <x v="0"/>
  </r>
  <r>
    <n v="317"/>
    <s v="733158671"/>
    <n v="68"/>
    <n v="0"/>
    <n v="1"/>
    <n v="3"/>
    <n v="0"/>
    <n v="37"/>
    <n v="0"/>
    <n v="0"/>
    <n v="5.5"/>
    <n v="11.75"/>
    <n v="43"/>
    <n v="53.5"/>
    <n v="0"/>
    <x v="0"/>
  </r>
  <r>
    <n v="318"/>
    <s v="748875323"/>
    <n v="55"/>
    <n v="0"/>
    <n v="8"/>
    <n v="4"/>
    <n v="0"/>
    <n v="58"/>
    <n v="0"/>
    <n v="0"/>
    <n v="12.6"/>
    <n v="11.75"/>
    <n v="44"/>
    <n v="59.325581395348799"/>
    <n v="1"/>
    <x v="0"/>
  </r>
  <r>
    <n v="319"/>
    <s v="114653363"/>
    <n v="63"/>
    <n v="3"/>
    <n v="21"/>
    <n v="5"/>
    <n v="1"/>
    <n v="134"/>
    <n v="9"/>
    <n v="0"/>
    <n v="14.285714285714301"/>
    <n v="11.714285714285699"/>
    <n v="60"/>
    <n v="32.1"/>
    <n v="1"/>
    <x v="0"/>
  </r>
  <r>
    <n v="320"/>
    <s v="150374322"/>
    <n v="38"/>
    <n v="10"/>
    <n v="4"/>
    <n v="47"/>
    <n v="0"/>
    <n v="29"/>
    <n v="9"/>
    <n v="0"/>
    <n v="4.5"/>
    <n v="11.714285714285699"/>
    <n v="53"/>
    <n v="0"/>
    <n v="1"/>
    <x v="0"/>
  </r>
  <r>
    <n v="321"/>
    <s v="729007641"/>
    <n v="176"/>
    <n v="2"/>
    <n v="17"/>
    <n v="2"/>
    <n v="0"/>
    <n v="60"/>
    <n v="1"/>
    <n v="0"/>
    <n v="14.5"/>
    <n v="11.714285714285699"/>
    <n v="38"/>
    <n v="92.090909090909093"/>
    <n v="1"/>
    <x v="0"/>
  </r>
  <r>
    <n v="322"/>
    <s v="126046325"/>
    <n v="105"/>
    <n v="9"/>
    <n v="24"/>
    <n v="11"/>
    <n v="0"/>
    <n v="93"/>
    <n v="0"/>
    <n v="0"/>
    <n v="20.6666666666667"/>
    <n v="11.6666666666667"/>
    <n v="51"/>
    <n v="0"/>
    <n v="0"/>
    <x v="0"/>
  </r>
  <r>
    <n v="323"/>
    <s v="709371191"/>
    <n v="153"/>
    <n v="0"/>
    <n v="36"/>
    <n v="2"/>
    <n v="0"/>
    <n v="19"/>
    <n v="7"/>
    <n v="0"/>
    <n v="12.4"/>
    <n v="11.6666666666667"/>
    <n v="40"/>
    <n v="36"/>
    <n v="1"/>
    <x v="0"/>
  </r>
  <r>
    <n v="324"/>
    <s v="727724858"/>
    <n v="109"/>
    <n v="30"/>
    <n v="18"/>
    <n v="15"/>
    <n v="0"/>
    <n v="95"/>
    <n v="0"/>
    <n v="0"/>
    <n v="15"/>
    <n v="11.6666666666667"/>
    <n v="43"/>
    <n v="0"/>
    <n v="1"/>
    <x v="0"/>
  </r>
  <r>
    <n v="325"/>
    <s v="747269073"/>
    <n v="133"/>
    <n v="18"/>
    <n v="70"/>
    <n v="9"/>
    <n v="5"/>
    <n v="78"/>
    <n v="9"/>
    <n v="0"/>
    <n v="13.375"/>
    <n v="11.625"/>
    <n v="52"/>
    <n v="0"/>
    <n v="0"/>
    <x v="0"/>
  </r>
  <r>
    <n v="326"/>
    <s v="765637727"/>
    <n v="59"/>
    <n v="8"/>
    <n v="106"/>
    <n v="1"/>
    <n v="18"/>
    <n v="43"/>
    <n v="15"/>
    <n v="0"/>
    <n v="10.4285714285714"/>
    <n v="11.625"/>
    <n v="40"/>
    <n v="41"/>
    <n v="1"/>
    <x v="0"/>
  </r>
  <r>
    <n v="327"/>
    <s v="110840342"/>
    <n v="30"/>
    <n v="0"/>
    <n v="5"/>
    <n v="2"/>
    <n v="0"/>
    <n v="29"/>
    <n v="0"/>
    <n v="0"/>
    <n v="1"/>
    <n v="11.6"/>
    <n v="63"/>
    <n v="0"/>
    <n v="1"/>
    <x v="0"/>
  </r>
  <r>
    <n v="328"/>
    <s v="124089893"/>
    <n v="57"/>
    <n v="9"/>
    <n v="1"/>
    <n v="5"/>
    <n v="4"/>
    <n v="46"/>
    <n v="0"/>
    <n v="0"/>
    <n v="7.71428571428571"/>
    <n v="11.6"/>
    <n v="52"/>
    <n v="72.278688524590194"/>
    <n v="1"/>
    <x v="0"/>
  </r>
  <r>
    <n v="329"/>
    <s v="730805658"/>
    <n v="120"/>
    <n v="1"/>
    <n v="12"/>
    <n v="0"/>
    <n v="0"/>
    <n v="7"/>
    <n v="23"/>
    <n v="0"/>
    <n v="9.3333333333333304"/>
    <n v="11.6"/>
    <n v="48"/>
    <n v="0"/>
    <n v="1"/>
    <x v="0"/>
  </r>
  <r>
    <n v="330"/>
    <s v="764534758"/>
    <n v="85"/>
    <n v="0"/>
    <n v="10"/>
    <n v="4"/>
    <n v="0"/>
    <n v="63"/>
    <n v="2"/>
    <n v="0"/>
    <n v="9.1666666666666696"/>
    <n v="11.6"/>
    <n v="54"/>
    <n v="41"/>
    <n v="0"/>
    <x v="0"/>
  </r>
  <r>
    <n v="331"/>
    <s v="109023746"/>
    <n v="127"/>
    <n v="3"/>
    <n v="24"/>
    <n v="20"/>
    <n v="0"/>
    <n v="35"/>
    <n v="6"/>
    <n v="0"/>
    <n v="15.285714285714301"/>
    <n v="11.5714285714286"/>
    <n v="65"/>
    <n v="21.05"/>
    <n v="0"/>
    <x v="0"/>
  </r>
  <r>
    <n v="332"/>
    <s v="134203852"/>
    <n v="28"/>
    <n v="58"/>
    <n v="36"/>
    <n v="10"/>
    <n v="2"/>
    <n v="25"/>
    <n v="2"/>
    <n v="0"/>
    <n v="4"/>
    <n v="11.5714285714286"/>
    <n v="43"/>
    <n v="0"/>
    <n v="1"/>
    <x v="2"/>
  </r>
  <r>
    <n v="333"/>
    <s v="105108721"/>
    <n v="135"/>
    <n v="0"/>
    <n v="15"/>
    <n v="0"/>
    <n v="4"/>
    <n v="21"/>
    <n v="30"/>
    <n v="0"/>
    <n v="14.5"/>
    <n v="11.5"/>
    <n v="70"/>
    <n v="0"/>
    <n v="1"/>
    <x v="1"/>
  </r>
  <r>
    <n v="334"/>
    <s v="106241303"/>
    <n v="88"/>
    <n v="0"/>
    <n v="2"/>
    <n v="3"/>
    <n v="0"/>
    <n v="90"/>
    <n v="4"/>
    <n v="0"/>
    <n v="10.1666666666667"/>
    <n v="11.5"/>
    <n v="68"/>
    <n v="173.43243243243199"/>
    <n v="1"/>
    <x v="0"/>
  </r>
  <r>
    <n v="335"/>
    <s v="108554269"/>
    <n v="64"/>
    <n v="20"/>
    <n v="24"/>
    <n v="16"/>
    <n v="18"/>
    <n v="79"/>
    <n v="17"/>
    <n v="0"/>
    <n v="14.5"/>
    <n v="11.5"/>
    <n v="66"/>
    <n v="0"/>
    <n v="0"/>
    <x v="0"/>
  </r>
  <r>
    <n v="336"/>
    <s v="109478091"/>
    <n v="43"/>
    <n v="12"/>
    <n v="20"/>
    <n v="9"/>
    <n v="17"/>
    <n v="73"/>
    <n v="36"/>
    <n v="0"/>
    <n v="9.5"/>
    <n v="11.5"/>
    <n v="65"/>
    <n v="0"/>
    <n v="0"/>
    <x v="0"/>
  </r>
  <r>
    <n v="337"/>
    <s v="115711379"/>
    <n v="25"/>
    <n v="0"/>
    <n v="1"/>
    <n v="0"/>
    <n v="0"/>
    <n v="25"/>
    <n v="0"/>
    <n v="0"/>
    <n v="5.6666666666666696"/>
    <n v="11.5"/>
    <n v="59"/>
    <n v="0"/>
    <n v="0"/>
    <x v="0"/>
  </r>
  <r>
    <n v="338"/>
    <s v="127371823"/>
    <n v="56"/>
    <n v="7"/>
    <n v="16"/>
    <n v="0"/>
    <n v="3"/>
    <n v="60"/>
    <n v="1"/>
    <n v="0"/>
    <n v="8.1428571428571406"/>
    <n v="11.5"/>
    <n v="50"/>
    <n v="0"/>
    <n v="1"/>
    <x v="0"/>
  </r>
  <r>
    <n v="339"/>
    <s v="706020065"/>
    <n v="122"/>
    <n v="10"/>
    <n v="19"/>
    <n v="11"/>
    <n v="0"/>
    <n v="22"/>
    <n v="0"/>
    <n v="0"/>
    <n v="9.5"/>
    <n v="11.5"/>
    <n v="45"/>
    <n v="0"/>
    <n v="0"/>
    <x v="0"/>
  </r>
  <r>
    <n v="340"/>
    <s v="726160741"/>
    <n v="83"/>
    <n v="1"/>
    <n v="18"/>
    <n v="8"/>
    <n v="0"/>
    <n v="46"/>
    <n v="2"/>
    <n v="0"/>
    <n v="8.3333333333333304"/>
    <n v="11.5"/>
    <n v="41"/>
    <n v="0"/>
    <n v="1"/>
    <x v="0"/>
  </r>
  <r>
    <n v="341"/>
    <s v="107680567"/>
    <n v="196"/>
    <n v="6"/>
    <n v="20"/>
    <n v="11"/>
    <n v="7"/>
    <n v="118"/>
    <n v="5"/>
    <n v="0"/>
    <n v="23.25"/>
    <n v="11.4285714285714"/>
    <n v="67"/>
    <n v="0"/>
    <n v="1"/>
    <x v="1"/>
  </r>
  <r>
    <n v="342"/>
    <s v="125541881"/>
    <n v="57"/>
    <n v="2"/>
    <n v="41"/>
    <n v="3"/>
    <n v="6"/>
    <n v="97"/>
    <n v="0"/>
    <n v="0"/>
    <n v="14.8571428571429"/>
    <n v="11.4285714285714"/>
    <n v="51"/>
    <n v="0"/>
    <n v="1"/>
    <x v="0"/>
  </r>
  <r>
    <n v="343"/>
    <s v="126400529"/>
    <n v="47"/>
    <n v="40"/>
    <n v="15"/>
    <n v="8"/>
    <n v="0"/>
    <n v="27"/>
    <n v="4"/>
    <n v="0"/>
    <n v="7"/>
    <n v="11.4285714285714"/>
    <n v="51"/>
    <n v="0"/>
    <n v="0"/>
    <x v="2"/>
  </r>
  <r>
    <n v="344"/>
    <s v="709927157"/>
    <n v="105"/>
    <n v="2"/>
    <n v="18"/>
    <n v="11"/>
    <n v="14"/>
    <n v="63"/>
    <n v="3"/>
    <n v="0"/>
    <n v="11.125"/>
    <n v="11.4285714285714"/>
    <n v="51"/>
    <n v="36.5"/>
    <n v="1"/>
    <x v="0"/>
  </r>
  <r>
    <n v="345"/>
    <s v="725389487"/>
    <n v="80"/>
    <n v="18"/>
    <n v="17"/>
    <n v="11"/>
    <n v="19"/>
    <n v="74"/>
    <n v="0"/>
    <n v="0"/>
    <n v="13.285714285714301"/>
    <n v="11.4285714285714"/>
    <n v="55"/>
    <n v="0"/>
    <n v="0"/>
    <x v="0"/>
  </r>
  <r>
    <n v="346"/>
    <s v="104124271"/>
    <n v="79"/>
    <n v="3"/>
    <n v="4"/>
    <n v="1"/>
    <n v="0"/>
    <n v="54"/>
    <n v="0"/>
    <n v="0"/>
    <n v="11.8"/>
    <n v="11.4"/>
    <n v="72"/>
    <n v="114.769230769231"/>
    <n v="1"/>
    <x v="0"/>
  </r>
  <r>
    <n v="347"/>
    <s v="110632841"/>
    <n v="84"/>
    <n v="3"/>
    <n v="9"/>
    <n v="6"/>
    <n v="2"/>
    <n v="59"/>
    <n v="2"/>
    <n v="0"/>
    <n v="9"/>
    <n v="11.4"/>
    <n v="63"/>
    <n v="0"/>
    <n v="1"/>
    <x v="0"/>
  </r>
  <r>
    <n v="348"/>
    <s v="113314673"/>
    <n v="39"/>
    <n v="3"/>
    <n v="6"/>
    <n v="0"/>
    <n v="0"/>
    <n v="34"/>
    <n v="0"/>
    <n v="0"/>
    <n v="1.6"/>
    <n v="11.4"/>
    <n v="61"/>
    <n v="0"/>
    <n v="0"/>
    <x v="0"/>
  </r>
  <r>
    <n v="349"/>
    <s v="132789889"/>
    <n v="90"/>
    <n v="0"/>
    <n v="7"/>
    <n v="5"/>
    <n v="0"/>
    <n v="57"/>
    <n v="0"/>
    <n v="0"/>
    <n v="13.5"/>
    <n v="11.4"/>
    <n v="45"/>
    <n v="0"/>
    <n v="1"/>
    <x v="0"/>
  </r>
  <r>
    <n v="350"/>
    <s v="110959061"/>
    <n v="111"/>
    <n v="4"/>
    <n v="13"/>
    <n v="9"/>
    <n v="45"/>
    <n v="145"/>
    <n v="6"/>
    <n v="0"/>
    <n v="17"/>
    <n v="11.375"/>
    <n v="63"/>
    <n v="0"/>
    <n v="0"/>
    <x v="0"/>
  </r>
  <r>
    <n v="351"/>
    <s v="115433928"/>
    <n v="179"/>
    <n v="2"/>
    <n v="21"/>
    <n v="9"/>
    <n v="5"/>
    <n v="98"/>
    <n v="15"/>
    <n v="0"/>
    <n v="14.8571428571429"/>
    <n v="11.375"/>
    <n v="59"/>
    <n v="57"/>
    <n v="0"/>
    <x v="1"/>
  </r>
  <r>
    <n v="352"/>
    <s v="116131156"/>
    <n v="64"/>
    <n v="25"/>
    <n v="35"/>
    <n v="9"/>
    <n v="2"/>
    <n v="65"/>
    <n v="7"/>
    <n v="0"/>
    <n v="4.4285714285714297"/>
    <n v="11.375"/>
    <n v="58"/>
    <n v="0"/>
    <n v="0"/>
    <x v="0"/>
  </r>
  <r>
    <n v="353"/>
    <s v="116058215"/>
    <n v="75"/>
    <n v="9"/>
    <n v="10"/>
    <n v="6"/>
    <n v="0"/>
    <n v="54"/>
    <n v="5"/>
    <n v="0"/>
    <n v="9.8333333333333304"/>
    <n v="11.3333333333333"/>
    <n v="59"/>
    <n v="21"/>
    <n v="0"/>
    <x v="0"/>
  </r>
  <r>
    <n v="354"/>
    <s v="105714359"/>
    <n v="174"/>
    <n v="3"/>
    <n v="23"/>
    <n v="5"/>
    <n v="0"/>
    <n v="42"/>
    <n v="8"/>
    <n v="0"/>
    <n v="16"/>
    <n v="11.285714285714301"/>
    <n v="69"/>
    <n v="0"/>
    <n v="1"/>
    <x v="1"/>
  </r>
  <r>
    <n v="355"/>
    <s v="119265369"/>
    <n v="106"/>
    <n v="4"/>
    <n v="13"/>
    <n v="5"/>
    <n v="4"/>
    <n v="78"/>
    <n v="2"/>
    <n v="0"/>
    <n v="12"/>
    <n v="11.285714285714301"/>
    <n v="56"/>
    <n v="0"/>
    <n v="1"/>
    <x v="0"/>
  </r>
  <r>
    <n v="356"/>
    <s v="130474181"/>
    <n v="75"/>
    <n v="5"/>
    <n v="5"/>
    <n v="26"/>
    <n v="0"/>
    <n v="103"/>
    <n v="7"/>
    <n v="0"/>
    <n v="11.8333333333333"/>
    <n v="11.285714285714301"/>
    <n v="48"/>
    <n v="32"/>
    <n v="1"/>
    <x v="0"/>
  </r>
  <r>
    <n v="357"/>
    <s v="116365608"/>
    <n v="39"/>
    <n v="0"/>
    <n v="13"/>
    <n v="1"/>
    <n v="0"/>
    <n v="52"/>
    <n v="0"/>
    <n v="0"/>
    <n v="8.1999999999999993"/>
    <n v="11.25"/>
    <n v="58"/>
    <n v="25"/>
    <n v="0"/>
    <x v="0"/>
  </r>
  <r>
    <n v="358"/>
    <s v="715300591"/>
    <n v="115"/>
    <n v="7"/>
    <n v="47"/>
    <n v="8"/>
    <n v="3"/>
    <n v="47"/>
    <n v="5"/>
    <n v="0"/>
    <n v="13.5"/>
    <n v="11.25"/>
    <n v="47"/>
    <n v="0"/>
    <n v="0"/>
    <x v="0"/>
  </r>
  <r>
    <n v="359"/>
    <s v="745694009"/>
    <n v="90"/>
    <n v="5"/>
    <n v="32"/>
    <n v="5"/>
    <n v="6"/>
    <n v="66"/>
    <n v="1"/>
    <n v="0"/>
    <n v="14.4285714285714"/>
    <n v="11.2"/>
    <n v="79"/>
    <n v="0"/>
    <n v="1"/>
    <x v="0"/>
  </r>
  <r>
    <n v="360"/>
    <s v="105523162"/>
    <n v="136"/>
    <n v="0"/>
    <n v="16"/>
    <n v="3"/>
    <n v="2"/>
    <n v="72"/>
    <n v="0"/>
    <n v="0"/>
    <n v="15.2"/>
    <n v="11.1666666666667"/>
    <n v="70"/>
    <n v="0"/>
    <n v="0"/>
    <x v="0"/>
  </r>
  <r>
    <n v="361"/>
    <s v="136368874"/>
    <n v="81"/>
    <n v="0"/>
    <n v="3"/>
    <n v="4"/>
    <n v="1"/>
    <n v="52"/>
    <n v="0"/>
    <n v="0"/>
    <n v="11.6666666666667"/>
    <n v="11.1666666666667"/>
    <n v="70"/>
    <n v="0"/>
    <n v="0"/>
    <x v="0"/>
  </r>
  <r>
    <n v="362"/>
    <s v="137580894"/>
    <n v="118"/>
    <n v="33"/>
    <n v="9"/>
    <n v="5"/>
    <n v="3"/>
    <n v="32"/>
    <n v="1"/>
    <n v="0"/>
    <n v="12.25"/>
    <n v="11.1666666666667"/>
    <n v="62"/>
    <n v="85.4"/>
    <n v="1"/>
    <x v="0"/>
  </r>
  <r>
    <n v="363"/>
    <s v="102157759"/>
    <n v="114"/>
    <n v="2"/>
    <n v="17"/>
    <n v="5"/>
    <n v="0"/>
    <n v="31"/>
    <n v="16"/>
    <n v="0"/>
    <n v="11.2"/>
    <n v="11.1428571428571"/>
    <n v="77"/>
    <n v="0"/>
    <n v="1"/>
    <x v="0"/>
  </r>
  <r>
    <n v="364"/>
    <s v="106256929"/>
    <n v="134"/>
    <n v="2"/>
    <n v="13"/>
    <n v="13"/>
    <n v="1"/>
    <n v="89"/>
    <n v="9"/>
    <n v="0"/>
    <n v="17.125"/>
    <n v="11.1428571428571"/>
    <n v="68"/>
    <n v="0"/>
    <n v="0"/>
    <x v="0"/>
  </r>
  <r>
    <n v="365"/>
    <s v="108623615"/>
    <n v="94"/>
    <n v="19"/>
    <n v="16"/>
    <n v="26"/>
    <n v="9"/>
    <n v="73"/>
    <n v="2"/>
    <n v="0"/>
    <n v="8.25"/>
    <n v="11.1428571428571"/>
    <n v="66"/>
    <n v="0"/>
    <n v="0"/>
    <x v="0"/>
  </r>
  <r>
    <n v="366"/>
    <s v="112658227"/>
    <n v="20"/>
    <n v="43"/>
    <n v="10"/>
    <n v="2"/>
    <n v="0"/>
    <n v="87"/>
    <n v="2"/>
    <n v="0"/>
    <n v="7.8571428571428603"/>
    <n v="11.1428571428571"/>
    <n v="62"/>
    <n v="0"/>
    <n v="0"/>
    <x v="2"/>
  </r>
  <r>
    <n v="367"/>
    <s v="123333113"/>
    <n v="34"/>
    <n v="20"/>
    <n v="31"/>
    <n v="6"/>
    <n v="3"/>
    <n v="65"/>
    <n v="1"/>
    <n v="0"/>
    <n v="7.5714285714285703"/>
    <n v="11.1428571428571"/>
    <n v="53"/>
    <n v="0"/>
    <n v="0"/>
    <x v="0"/>
  </r>
  <r>
    <n v="368"/>
    <s v="124318229"/>
    <n v="90"/>
    <n v="1"/>
    <n v="3"/>
    <n v="2"/>
    <n v="1"/>
    <n v="57"/>
    <n v="0"/>
    <n v="0"/>
    <n v="9"/>
    <n v="11.1428571428571"/>
    <n v="52"/>
    <n v="66.5"/>
    <n v="1"/>
    <x v="0"/>
  </r>
  <r>
    <n v="369"/>
    <s v="751867835"/>
    <n v="94"/>
    <n v="24"/>
    <n v="29"/>
    <n v="9"/>
    <n v="0"/>
    <n v="83"/>
    <n v="11"/>
    <n v="0"/>
    <n v="15.1428571428571"/>
    <n v="11.1428571428571"/>
    <n v="48"/>
    <n v="47.25"/>
    <n v="1"/>
    <x v="0"/>
  </r>
  <r>
    <n v="370"/>
    <s v="110270601"/>
    <n v="198"/>
    <n v="4"/>
    <n v="22"/>
    <n v="4"/>
    <n v="2"/>
    <n v="83"/>
    <n v="2"/>
    <n v="0"/>
    <n v="18.1666666666667"/>
    <n v="11.125"/>
    <n v="64"/>
    <n v="0"/>
    <n v="1"/>
    <x v="1"/>
  </r>
  <r>
    <n v="371"/>
    <s v="111583151"/>
    <n v="79"/>
    <n v="1"/>
    <n v="29"/>
    <n v="4"/>
    <n v="19"/>
    <n v="77"/>
    <n v="7"/>
    <n v="0"/>
    <n v="8.6666666666666696"/>
    <n v="11.125"/>
    <n v="63"/>
    <n v="0"/>
    <n v="1"/>
    <x v="0"/>
  </r>
  <r>
    <n v="372"/>
    <s v="116070671"/>
    <n v="64"/>
    <n v="25"/>
    <n v="22"/>
    <n v="27"/>
    <n v="2"/>
    <n v="46"/>
    <n v="5"/>
    <n v="0"/>
    <n v="5"/>
    <n v="11.125"/>
    <n v="58"/>
    <n v="0"/>
    <n v="0"/>
    <x v="0"/>
  </r>
  <r>
    <n v="373"/>
    <s v="705698086"/>
    <n v="29"/>
    <n v="29"/>
    <n v="19"/>
    <n v="8"/>
    <n v="12"/>
    <n v="17"/>
    <n v="67"/>
    <n v="0"/>
    <n v="5.625"/>
    <n v="11.125"/>
    <n v="53"/>
    <n v="0"/>
    <n v="1"/>
    <x v="2"/>
  </r>
  <r>
    <n v="374"/>
    <s v="101405713"/>
    <n v="103"/>
    <n v="16"/>
    <n v="20"/>
    <n v="3"/>
    <n v="1"/>
    <n v="133"/>
    <n v="7"/>
    <n v="0"/>
    <n v="15.285714285714301"/>
    <n v="11"/>
    <n v="81"/>
    <n v="0"/>
    <n v="1"/>
    <x v="0"/>
  </r>
  <r>
    <n v="375"/>
    <s v="101732154"/>
    <n v="41"/>
    <n v="1"/>
    <n v="2"/>
    <n v="0"/>
    <n v="0"/>
    <n v="38"/>
    <n v="2"/>
    <n v="0"/>
    <n v="11"/>
    <n v="11"/>
    <n v="79"/>
    <n v="0"/>
    <n v="1"/>
    <x v="0"/>
  </r>
  <r>
    <n v="376"/>
    <s v="104018264"/>
    <n v="53"/>
    <n v="0"/>
    <n v="2"/>
    <n v="0"/>
    <n v="0"/>
    <n v="15"/>
    <n v="0"/>
    <n v="0"/>
    <n v="7.6666666666666696"/>
    <n v="11"/>
    <n v="72"/>
    <n v="0"/>
    <n v="1"/>
    <x v="0"/>
  </r>
  <r>
    <n v="377"/>
    <s v="104564031"/>
    <n v="26"/>
    <n v="0"/>
    <n v="11"/>
    <n v="11"/>
    <n v="2"/>
    <n v="84"/>
    <n v="0"/>
    <n v="0"/>
    <n v="10.6666666666667"/>
    <n v="11"/>
    <n v="71"/>
    <n v="0"/>
    <n v="1"/>
    <x v="0"/>
  </r>
  <r>
    <n v="378"/>
    <s v="108027524"/>
    <n v="115"/>
    <n v="26"/>
    <n v="5"/>
    <n v="4"/>
    <n v="1"/>
    <n v="15"/>
    <n v="0"/>
    <n v="0"/>
    <n v="3.5"/>
    <n v="11"/>
    <n v="66"/>
    <n v="72.942307692307693"/>
    <n v="0"/>
    <x v="0"/>
  </r>
  <r>
    <n v="379"/>
    <s v="111124277"/>
    <n v="8"/>
    <n v="0"/>
    <n v="1"/>
    <n v="0"/>
    <n v="0"/>
    <n v="54"/>
    <n v="0"/>
    <n v="0"/>
    <n v="5.3333333333333304"/>
    <n v="11"/>
    <n v="63"/>
    <n v="0"/>
    <n v="1"/>
    <x v="0"/>
  </r>
  <r>
    <n v="380"/>
    <s v="111956245"/>
    <n v="66"/>
    <n v="0"/>
    <n v="2"/>
    <n v="6"/>
    <n v="0"/>
    <n v="82"/>
    <n v="0"/>
    <n v="0"/>
    <n v="13.5"/>
    <n v="11"/>
    <n v="62"/>
    <n v="0"/>
    <n v="1"/>
    <x v="0"/>
  </r>
  <r>
    <n v="381"/>
    <s v="118272454"/>
    <n v="78"/>
    <n v="3"/>
    <n v="32"/>
    <n v="9"/>
    <n v="2"/>
    <n v="58"/>
    <n v="0"/>
    <n v="0"/>
    <n v="4.4285714285714297"/>
    <n v="11"/>
    <n v="57"/>
    <n v="0"/>
    <n v="0"/>
    <x v="0"/>
  </r>
  <r>
    <n v="382"/>
    <s v="120872803"/>
    <n v="107"/>
    <n v="11"/>
    <n v="20"/>
    <n v="8"/>
    <n v="0"/>
    <n v="61"/>
    <n v="0"/>
    <n v="0"/>
    <n v="11.1666666666667"/>
    <n v="11"/>
    <n v="55"/>
    <n v="0"/>
    <n v="0"/>
    <x v="0"/>
  </r>
  <r>
    <n v="383"/>
    <s v="123929505"/>
    <n v="103"/>
    <n v="11"/>
    <n v="8"/>
    <n v="3"/>
    <n v="0"/>
    <n v="80"/>
    <n v="1"/>
    <n v="0"/>
    <n v="14.4285714285714"/>
    <n v="11"/>
    <n v="52"/>
    <n v="175"/>
    <n v="1"/>
    <x v="0"/>
  </r>
  <r>
    <n v="384"/>
    <s v="125363761"/>
    <n v="47"/>
    <n v="0"/>
    <n v="7"/>
    <n v="2"/>
    <n v="3"/>
    <n v="74"/>
    <n v="9"/>
    <n v="0"/>
    <n v="11"/>
    <n v="11"/>
    <n v="52"/>
    <n v="57.095238095238102"/>
    <n v="0"/>
    <x v="0"/>
  </r>
  <r>
    <n v="385"/>
    <s v="129828129"/>
    <n v="54"/>
    <n v="0"/>
    <n v="7"/>
    <n v="0"/>
    <n v="1"/>
    <n v="43"/>
    <n v="0"/>
    <n v="0"/>
    <n v="8.6"/>
    <n v="11"/>
    <n v="48"/>
    <n v="64.8"/>
    <n v="1"/>
    <x v="0"/>
  </r>
  <r>
    <n v="386"/>
    <s v="135533883"/>
    <n v="68"/>
    <n v="7"/>
    <n v="23"/>
    <n v="15"/>
    <n v="7"/>
    <n v="182"/>
    <n v="19"/>
    <n v="0"/>
    <n v="20.875"/>
    <n v="11"/>
    <n v="79"/>
    <n v="0"/>
    <n v="1"/>
    <x v="1"/>
  </r>
  <r>
    <n v="387"/>
    <s v="143442459"/>
    <n v="91"/>
    <n v="5"/>
    <n v="9"/>
    <n v="0"/>
    <n v="0"/>
    <n v="39"/>
    <n v="4"/>
    <n v="0"/>
    <n v="15.6666666666667"/>
    <n v="11"/>
    <n v="62"/>
    <n v="0"/>
    <n v="1"/>
    <x v="0"/>
  </r>
  <r>
    <n v="388"/>
    <s v="732494181"/>
    <n v="130"/>
    <n v="1"/>
    <n v="25"/>
    <n v="0"/>
    <n v="11"/>
    <n v="44"/>
    <n v="18"/>
    <n v="0"/>
    <n v="6.8571428571428603"/>
    <n v="11"/>
    <n v="64"/>
    <n v="0"/>
    <n v="1"/>
    <x v="0"/>
  </r>
  <r>
    <n v="389"/>
    <s v="735071757"/>
    <n v="67"/>
    <n v="40"/>
    <n v="7"/>
    <n v="11"/>
    <n v="0"/>
    <n v="53"/>
    <n v="3"/>
    <n v="0"/>
    <n v="10.285714285714301"/>
    <n v="11"/>
    <n v="60"/>
    <n v="77.818181818181799"/>
    <n v="0"/>
    <x v="0"/>
  </r>
  <r>
    <n v="390"/>
    <s v="748786249"/>
    <n v="157"/>
    <n v="8"/>
    <n v="15"/>
    <n v="9"/>
    <n v="3"/>
    <n v="77"/>
    <n v="2"/>
    <n v="0"/>
    <n v="14.5"/>
    <n v="11"/>
    <n v="47"/>
    <n v="60"/>
    <n v="0"/>
    <x v="0"/>
  </r>
  <r>
    <n v="391"/>
    <s v="764506707"/>
    <n v="73"/>
    <n v="13"/>
    <n v="15"/>
    <n v="20"/>
    <n v="4"/>
    <n v="65"/>
    <n v="0"/>
    <n v="0"/>
    <n v="7.4285714285714297"/>
    <n v="11"/>
    <n v="52"/>
    <n v="0"/>
    <n v="1"/>
    <x v="0"/>
  </r>
  <r>
    <n v="392"/>
    <s v="765309103"/>
    <n v="163"/>
    <n v="18"/>
    <n v="10"/>
    <n v="4"/>
    <n v="4"/>
    <n v="70"/>
    <n v="3"/>
    <n v="0"/>
    <n v="14.5714285714286"/>
    <n v="11"/>
    <n v="52"/>
    <n v="70"/>
    <n v="0"/>
    <x v="0"/>
  </r>
  <r>
    <n v="393"/>
    <s v="767516379"/>
    <n v="58"/>
    <n v="0"/>
    <n v="17"/>
    <n v="6"/>
    <n v="0"/>
    <n v="37"/>
    <n v="0"/>
    <n v="0"/>
    <n v="8.6"/>
    <n v="11"/>
    <n v="59"/>
    <n v="0"/>
    <n v="0"/>
    <x v="0"/>
  </r>
  <r>
    <n v="394"/>
    <s v="122254275"/>
    <n v="115"/>
    <n v="36"/>
    <n v="8"/>
    <n v="1"/>
    <n v="6"/>
    <n v="104"/>
    <n v="3"/>
    <n v="0"/>
    <n v="10.6666666666667"/>
    <n v="10.875"/>
    <n v="54"/>
    <n v="0"/>
    <n v="1"/>
    <x v="0"/>
  </r>
  <r>
    <n v="395"/>
    <s v="101672225"/>
    <n v="180"/>
    <n v="4"/>
    <n v="74"/>
    <n v="7"/>
    <n v="15"/>
    <n v="93"/>
    <n v="1"/>
    <n v="0"/>
    <n v="17.5"/>
    <n v="10.8571428571429"/>
    <n v="79"/>
    <n v="0"/>
    <n v="1"/>
    <x v="0"/>
  </r>
  <r>
    <n v="396"/>
    <s v="103682435"/>
    <n v="59"/>
    <n v="2"/>
    <n v="8"/>
    <n v="6"/>
    <n v="0"/>
    <n v="64"/>
    <n v="33"/>
    <n v="0"/>
    <n v="9.8571428571428594"/>
    <n v="10.8571428571429"/>
    <n v="73"/>
    <n v="0"/>
    <n v="1"/>
    <x v="0"/>
  </r>
  <r>
    <n v="397"/>
    <s v="110821543"/>
    <n v="63"/>
    <n v="12"/>
    <n v="15"/>
    <n v="9"/>
    <n v="0"/>
    <n v="54"/>
    <n v="45"/>
    <n v="0"/>
    <n v="11.1428571428571"/>
    <n v="10.8571428571429"/>
    <n v="63"/>
    <n v="0"/>
    <n v="1"/>
    <x v="0"/>
  </r>
  <r>
    <n v="398"/>
    <s v="111992775"/>
    <n v="35"/>
    <n v="0"/>
    <n v="33"/>
    <n v="13"/>
    <n v="10"/>
    <n v="109"/>
    <n v="2"/>
    <n v="0"/>
    <n v="9.4285714285714306"/>
    <n v="10.8571428571429"/>
    <n v="62"/>
    <n v="0"/>
    <n v="1"/>
    <x v="0"/>
  </r>
  <r>
    <n v="399"/>
    <s v="732188536"/>
    <n v="61"/>
    <n v="30"/>
    <n v="12"/>
    <n v="2"/>
    <n v="0"/>
    <n v="59"/>
    <n v="10"/>
    <n v="0"/>
    <n v="10.714285714285699"/>
    <n v="10.8571428571429"/>
    <n v="36"/>
    <n v="74.25"/>
    <n v="0"/>
    <x v="0"/>
  </r>
  <r>
    <n v="400"/>
    <s v="101513415"/>
    <n v="97"/>
    <n v="0"/>
    <n v="11"/>
    <n v="7"/>
    <n v="2"/>
    <n v="47"/>
    <n v="9"/>
    <n v="0"/>
    <n v="8"/>
    <n v="10.8333333333333"/>
    <n v="80"/>
    <n v="0"/>
    <n v="1"/>
    <x v="0"/>
  </r>
  <r>
    <n v="401"/>
    <s v="108730444"/>
    <n v="65"/>
    <n v="2"/>
    <n v="17"/>
    <n v="5"/>
    <n v="0"/>
    <n v="82"/>
    <n v="1"/>
    <n v="0"/>
    <n v="8.8571428571428594"/>
    <n v="10.8333333333333"/>
    <n v="65"/>
    <n v="0"/>
    <n v="1"/>
    <x v="0"/>
  </r>
  <r>
    <n v="402"/>
    <s v="110197441"/>
    <n v="91"/>
    <n v="23"/>
    <n v="13"/>
    <n v="3"/>
    <n v="0"/>
    <n v="68"/>
    <n v="4"/>
    <n v="0"/>
    <n v="6.1428571428571397"/>
    <n v="10.8333333333333"/>
    <n v="64"/>
    <n v="0"/>
    <n v="0"/>
    <x v="0"/>
  </r>
  <r>
    <n v="403"/>
    <s v="118603638"/>
    <n v="93"/>
    <n v="1"/>
    <n v="32"/>
    <n v="2"/>
    <n v="23"/>
    <n v="41"/>
    <n v="1"/>
    <n v="0"/>
    <n v="11.25"/>
    <n v="10.8333333333333"/>
    <n v="56"/>
    <n v="32.6666666666667"/>
    <n v="1"/>
    <x v="0"/>
  </r>
  <r>
    <n v="404"/>
    <s v="112909602"/>
    <n v="56"/>
    <n v="0"/>
    <n v="13"/>
    <n v="2"/>
    <n v="0"/>
    <n v="98"/>
    <n v="1"/>
    <n v="0"/>
    <n v="9.5"/>
    <n v="10.8"/>
    <n v="61"/>
    <n v="0"/>
    <n v="1"/>
    <x v="0"/>
  </r>
  <r>
    <n v="405"/>
    <s v="734607638"/>
    <n v="118"/>
    <n v="1"/>
    <n v="4"/>
    <n v="6"/>
    <n v="1"/>
    <n v="54"/>
    <n v="0"/>
    <n v="0"/>
    <n v="11.4285714285714"/>
    <n v="10.8"/>
    <n v="40"/>
    <n v="61"/>
    <n v="1"/>
    <x v="0"/>
  </r>
  <r>
    <n v="406"/>
    <s v="118580698"/>
    <n v="113"/>
    <n v="17"/>
    <n v="19"/>
    <n v="6"/>
    <n v="1"/>
    <n v="62"/>
    <n v="4"/>
    <n v="0"/>
    <n v="14"/>
    <n v="10.75"/>
    <n v="56"/>
    <n v="0"/>
    <n v="1"/>
    <x v="0"/>
  </r>
  <r>
    <n v="407"/>
    <s v="127191875"/>
    <n v="25"/>
    <n v="1"/>
    <n v="9"/>
    <n v="0"/>
    <n v="0"/>
    <n v="41"/>
    <n v="0"/>
    <n v="0"/>
    <n v="6"/>
    <n v="10.75"/>
    <n v="50"/>
    <n v="0"/>
    <n v="1"/>
    <x v="0"/>
  </r>
  <r>
    <n v="408"/>
    <s v="754666372"/>
    <n v="39"/>
    <n v="0"/>
    <n v="4"/>
    <n v="1"/>
    <n v="0"/>
    <n v="31"/>
    <n v="0"/>
    <n v="0"/>
    <n v="3"/>
    <n v="10.75"/>
    <n v="42"/>
    <n v="55.8888888888889"/>
    <n v="0"/>
    <x v="3"/>
  </r>
  <r>
    <n v="409"/>
    <s v="113924141"/>
    <n v="82"/>
    <n v="5"/>
    <n v="17"/>
    <n v="11"/>
    <n v="1"/>
    <n v="98"/>
    <n v="6"/>
    <n v="0"/>
    <n v="13.1428571428571"/>
    <n v="10.714285714285699"/>
    <n v="60"/>
    <n v="0"/>
    <n v="0"/>
    <x v="0"/>
  </r>
  <r>
    <n v="410"/>
    <s v="123687068"/>
    <n v="57"/>
    <n v="1"/>
    <n v="16"/>
    <n v="8"/>
    <n v="3"/>
    <n v="53"/>
    <n v="1"/>
    <n v="0"/>
    <n v="6.6666666666666696"/>
    <n v="10.714285714285699"/>
    <n v="53"/>
    <n v="89.9"/>
    <n v="0"/>
    <x v="0"/>
  </r>
  <r>
    <n v="411"/>
    <s v="138365518"/>
    <n v="49"/>
    <n v="0"/>
    <n v="16"/>
    <n v="33"/>
    <n v="10"/>
    <n v="57"/>
    <n v="5"/>
    <n v="0"/>
    <n v="14.6666666666667"/>
    <n v="10.714285714285699"/>
    <n v="57"/>
    <n v="0"/>
    <n v="1"/>
    <x v="0"/>
  </r>
  <r>
    <n v="412"/>
    <s v="100438365"/>
    <n v="75"/>
    <n v="0"/>
    <n v="1"/>
    <n v="3"/>
    <n v="0"/>
    <n v="34"/>
    <n v="2"/>
    <n v="0"/>
    <n v="10"/>
    <n v="10.6666666666667"/>
    <n v="87"/>
    <n v="0"/>
    <n v="0"/>
    <x v="0"/>
  </r>
  <r>
    <n v="413"/>
    <s v="101099533"/>
    <n v="85"/>
    <n v="1"/>
    <n v="13"/>
    <n v="3"/>
    <n v="0"/>
    <n v="106"/>
    <n v="3"/>
    <n v="0"/>
    <n v="14.4285714285714"/>
    <n v="10.6666666666667"/>
    <n v="82"/>
    <n v="0"/>
    <n v="1"/>
    <x v="0"/>
  </r>
  <r>
    <n v="414"/>
    <s v="102761467"/>
    <n v="124"/>
    <n v="8"/>
    <n v="2"/>
    <n v="27"/>
    <n v="3"/>
    <n v="91"/>
    <n v="6"/>
    <n v="0"/>
    <n v="19.428571428571399"/>
    <n v="10.6666666666667"/>
    <n v="76"/>
    <n v="0"/>
    <n v="0"/>
    <x v="0"/>
  </r>
  <r>
    <n v="415"/>
    <s v="103862061"/>
    <n v="45"/>
    <n v="29"/>
    <n v="2"/>
    <n v="3"/>
    <n v="0"/>
    <n v="89"/>
    <n v="1"/>
    <n v="0"/>
    <n v="8.8333333333333304"/>
    <n v="10.6666666666667"/>
    <n v="73"/>
    <n v="0"/>
    <n v="1"/>
    <x v="0"/>
  </r>
  <r>
    <n v="416"/>
    <s v="128379896"/>
    <n v="59"/>
    <n v="0"/>
    <n v="3"/>
    <n v="2"/>
    <n v="0"/>
    <n v="27"/>
    <n v="0"/>
    <n v="0"/>
    <n v="8.4"/>
    <n v="10.6666666666667"/>
    <n v="49"/>
    <n v="0"/>
    <n v="1"/>
    <x v="0"/>
  </r>
  <r>
    <n v="417"/>
    <s v="136843201"/>
    <n v="129"/>
    <n v="9"/>
    <n v="11"/>
    <n v="3"/>
    <n v="0"/>
    <n v="53"/>
    <n v="0"/>
    <n v="0"/>
    <n v="10.1666666666667"/>
    <n v="10.6666666666667"/>
    <n v="66"/>
    <n v="0"/>
    <n v="0"/>
    <x v="0"/>
  </r>
  <r>
    <n v="418"/>
    <s v="714675474"/>
    <n v="71"/>
    <n v="5"/>
    <n v="1"/>
    <n v="5"/>
    <n v="3"/>
    <n v="84"/>
    <n v="0"/>
    <n v="0"/>
    <n v="11.3333333333333"/>
    <n v="10.6666666666667"/>
    <n v="55"/>
    <n v="0"/>
    <n v="1"/>
    <x v="0"/>
  </r>
  <r>
    <n v="419"/>
    <s v="767015868"/>
    <n v="47"/>
    <n v="0"/>
    <n v="4"/>
    <n v="4"/>
    <n v="0"/>
    <n v="48"/>
    <n v="0"/>
    <n v="0"/>
    <n v="10"/>
    <n v="10.6666666666667"/>
    <n v="37"/>
    <n v="0"/>
    <n v="0"/>
    <x v="0"/>
  </r>
  <r>
    <n v="420"/>
    <s v="103679522"/>
    <n v="80"/>
    <n v="4"/>
    <n v="21"/>
    <n v="6"/>
    <n v="1"/>
    <n v="110"/>
    <n v="10"/>
    <n v="0"/>
    <n v="15.4285714285714"/>
    <n v="10.625"/>
    <n v="73"/>
    <n v="0"/>
    <n v="0"/>
    <x v="0"/>
  </r>
  <r>
    <n v="421"/>
    <s v="114356132"/>
    <n v="76"/>
    <n v="29"/>
    <n v="8"/>
    <n v="23"/>
    <n v="5"/>
    <n v="80"/>
    <n v="3"/>
    <n v="0"/>
    <n v="11.375"/>
    <n v="10.625"/>
    <n v="60"/>
    <n v="0"/>
    <n v="0"/>
    <x v="0"/>
  </r>
  <r>
    <n v="422"/>
    <s v="108297462"/>
    <n v="37"/>
    <n v="13"/>
    <n v="13"/>
    <n v="0"/>
    <n v="0"/>
    <n v="73"/>
    <n v="3"/>
    <n v="0"/>
    <n v="13"/>
    <n v="10.6"/>
    <n v="66"/>
    <n v="0"/>
    <n v="1"/>
    <x v="0"/>
  </r>
  <r>
    <n v="423"/>
    <s v="128765361"/>
    <n v="76"/>
    <n v="0"/>
    <n v="14"/>
    <n v="8"/>
    <n v="0"/>
    <n v="85"/>
    <n v="2"/>
    <n v="0"/>
    <n v="13.5"/>
    <n v="10.6"/>
    <n v="49"/>
    <n v="0"/>
    <n v="1"/>
    <x v="0"/>
  </r>
  <r>
    <n v="424"/>
    <s v="131621949"/>
    <n v="97"/>
    <n v="4"/>
    <n v="7"/>
    <n v="1"/>
    <n v="0"/>
    <n v="65"/>
    <n v="0"/>
    <n v="0"/>
    <n v="16.2"/>
    <n v="10.6"/>
    <n v="47"/>
    <n v="48.2916666666667"/>
    <n v="1"/>
    <x v="0"/>
  </r>
  <r>
    <n v="425"/>
    <s v="718874588"/>
    <n v="109"/>
    <n v="2"/>
    <n v="14"/>
    <n v="4"/>
    <n v="0"/>
    <n v="43"/>
    <n v="4"/>
    <n v="0"/>
    <n v="10.4285714285714"/>
    <n v="10.6"/>
    <n v="38"/>
    <n v="27.818181818181799"/>
    <n v="1"/>
    <x v="0"/>
  </r>
  <r>
    <n v="426"/>
    <s v="703199106"/>
    <n v="67"/>
    <n v="1"/>
    <n v="6"/>
    <n v="13"/>
    <n v="0"/>
    <n v="128"/>
    <n v="2"/>
    <n v="0"/>
    <n v="16.8"/>
    <n v="10.5714285714286"/>
    <n v="60"/>
    <n v="0"/>
    <n v="1"/>
    <x v="0"/>
  </r>
  <r>
    <n v="427"/>
    <s v="708384085"/>
    <n v="60"/>
    <n v="11"/>
    <n v="7"/>
    <n v="6"/>
    <n v="3"/>
    <n v="55"/>
    <n v="0"/>
    <n v="0"/>
    <n v="7"/>
    <n v="10.5714285714286"/>
    <n v="59"/>
    <n v="0"/>
    <n v="1"/>
    <x v="0"/>
  </r>
  <r>
    <n v="428"/>
    <s v="101292926"/>
    <n v="76"/>
    <n v="4"/>
    <n v="7"/>
    <n v="4"/>
    <n v="0"/>
    <n v="42"/>
    <n v="18"/>
    <n v="0"/>
    <n v="4.1428571428571397"/>
    <n v="10.5"/>
    <n v="81"/>
    <n v="0"/>
    <n v="1"/>
    <x v="0"/>
  </r>
  <r>
    <n v="429"/>
    <s v="103489685"/>
    <n v="108"/>
    <n v="33"/>
    <n v="22"/>
    <n v="12"/>
    <n v="14"/>
    <n v="107"/>
    <n v="5"/>
    <n v="0"/>
    <n v="15.875"/>
    <n v="10.5"/>
    <n v="74"/>
    <n v="0"/>
    <n v="0"/>
    <x v="0"/>
  </r>
  <r>
    <n v="430"/>
    <s v="103917335"/>
    <n v="53"/>
    <n v="1"/>
    <n v="14"/>
    <n v="10"/>
    <n v="5"/>
    <n v="82"/>
    <n v="4"/>
    <n v="0"/>
    <n v="8.625"/>
    <n v="10.5"/>
    <n v="73"/>
    <n v="0"/>
    <n v="0"/>
    <x v="0"/>
  </r>
  <r>
    <n v="431"/>
    <s v="105172094"/>
    <n v="68"/>
    <n v="32"/>
    <n v="20"/>
    <n v="7"/>
    <n v="7"/>
    <n v="100"/>
    <n v="4"/>
    <n v="0"/>
    <n v="10.875"/>
    <n v="10.5"/>
    <n v="70"/>
    <n v="0"/>
    <n v="1"/>
    <x v="0"/>
  </r>
  <r>
    <n v="432"/>
    <s v="106081657"/>
    <n v="57"/>
    <n v="0"/>
    <n v="23"/>
    <n v="6"/>
    <n v="0"/>
    <n v="42"/>
    <n v="0"/>
    <n v="0"/>
    <n v="10.4"/>
    <n v="10.5"/>
    <n v="69"/>
    <n v="0"/>
    <n v="1"/>
    <x v="0"/>
  </r>
  <r>
    <n v="433"/>
    <s v="111839317"/>
    <n v="108"/>
    <n v="7"/>
    <n v="12"/>
    <n v="0"/>
    <n v="2"/>
    <n v="79"/>
    <n v="0"/>
    <n v="0"/>
    <n v="20"/>
    <n v="10.5"/>
    <n v="62"/>
    <n v="0"/>
    <n v="0"/>
    <x v="0"/>
  </r>
  <r>
    <n v="434"/>
    <s v="115490601"/>
    <n v="67"/>
    <n v="21"/>
    <n v="12"/>
    <n v="6"/>
    <n v="1"/>
    <n v="29"/>
    <n v="22"/>
    <n v="0"/>
    <n v="4.6666666666666696"/>
    <n v="10.5"/>
    <n v="59"/>
    <n v="0"/>
    <n v="0"/>
    <x v="2"/>
  </r>
  <r>
    <n v="435"/>
    <s v="116764171"/>
    <n v="68"/>
    <n v="1"/>
    <n v="25"/>
    <n v="3"/>
    <n v="2"/>
    <n v="67"/>
    <n v="0"/>
    <n v="0"/>
    <n v="12.1666666666667"/>
    <n v="10.5"/>
    <n v="58"/>
    <n v="0"/>
    <n v="0"/>
    <x v="0"/>
  </r>
  <r>
    <n v="436"/>
    <s v="121584392"/>
    <n v="70"/>
    <n v="20"/>
    <n v="14"/>
    <n v="28"/>
    <n v="12"/>
    <n v="107"/>
    <n v="6"/>
    <n v="0"/>
    <n v="15.5"/>
    <n v="10.5"/>
    <n v="54"/>
    <n v="0"/>
    <n v="0"/>
    <x v="0"/>
  </r>
  <r>
    <n v="437"/>
    <s v="130163806"/>
    <n v="61"/>
    <n v="2"/>
    <n v="58"/>
    <n v="0"/>
    <n v="10"/>
    <n v="24"/>
    <n v="1"/>
    <n v="0"/>
    <n v="8.4"/>
    <n v="10.5"/>
    <n v="48"/>
    <n v="0"/>
    <n v="1"/>
    <x v="0"/>
  </r>
  <r>
    <n v="438"/>
    <s v="131982371"/>
    <n v="78"/>
    <n v="6"/>
    <n v="5"/>
    <n v="5"/>
    <n v="0"/>
    <n v="58"/>
    <n v="2"/>
    <n v="0"/>
    <n v="7.2"/>
    <n v="10.5"/>
    <n v="46"/>
    <n v="0"/>
    <n v="1"/>
    <x v="0"/>
  </r>
  <r>
    <n v="439"/>
    <s v="138273981"/>
    <n v="118"/>
    <n v="18"/>
    <n v="27"/>
    <n v="18"/>
    <n v="7"/>
    <n v="39"/>
    <n v="4"/>
    <n v="0"/>
    <n v="10.5"/>
    <n v="10.5"/>
    <n v="58"/>
    <n v="102.625"/>
    <n v="1"/>
    <x v="0"/>
  </r>
  <r>
    <n v="440"/>
    <s v="139263234"/>
    <n v="128"/>
    <n v="35"/>
    <n v="18"/>
    <n v="2"/>
    <n v="6"/>
    <n v="49"/>
    <n v="5"/>
    <n v="0"/>
    <n v="7.4285714285714297"/>
    <n v="10.5"/>
    <n v="48"/>
    <n v="200"/>
    <n v="1"/>
    <x v="0"/>
  </r>
  <r>
    <n v="441"/>
    <s v="143458618"/>
    <n v="110"/>
    <n v="0"/>
    <n v="26"/>
    <n v="9"/>
    <n v="6"/>
    <n v="55"/>
    <n v="20"/>
    <n v="0"/>
    <n v="13"/>
    <n v="10.5"/>
    <n v="44"/>
    <n v="0"/>
    <n v="1"/>
    <x v="0"/>
  </r>
  <r>
    <n v="442"/>
    <s v="713419391"/>
    <n v="71"/>
    <n v="0"/>
    <n v="3"/>
    <n v="3"/>
    <n v="0"/>
    <n v="147"/>
    <n v="8"/>
    <n v="0"/>
    <n v="18.8333333333333"/>
    <n v="10.5"/>
    <n v="47"/>
    <n v="0"/>
    <n v="0"/>
    <x v="0"/>
  </r>
  <r>
    <n v="443"/>
    <s v="745908035"/>
    <n v="105"/>
    <n v="3"/>
    <n v="12"/>
    <n v="13"/>
    <n v="0"/>
    <n v="71"/>
    <n v="0"/>
    <n v="0"/>
    <n v="16.600000000000001"/>
    <n v="10.5"/>
    <n v="50"/>
    <n v="0"/>
    <n v="1"/>
    <x v="0"/>
  </r>
  <r>
    <n v="444"/>
    <s v="113739722"/>
    <n v="58"/>
    <n v="16"/>
    <n v="26"/>
    <n v="2"/>
    <n v="0"/>
    <n v="59"/>
    <n v="3"/>
    <n v="0"/>
    <n v="5"/>
    <n v="10.4285714285714"/>
    <n v="61"/>
    <n v="0"/>
    <n v="0"/>
    <x v="0"/>
  </r>
  <r>
    <n v="445"/>
    <s v="117413304"/>
    <n v="117"/>
    <n v="1"/>
    <n v="18"/>
    <n v="3"/>
    <n v="5"/>
    <n v="64"/>
    <n v="2"/>
    <n v="0"/>
    <n v="9.25"/>
    <n v="10.4285714285714"/>
    <n v="57"/>
    <n v="0"/>
    <n v="1"/>
    <x v="0"/>
  </r>
  <r>
    <n v="446"/>
    <s v="127820275"/>
    <n v="94"/>
    <n v="12"/>
    <n v="30"/>
    <n v="13"/>
    <n v="2"/>
    <n v="110"/>
    <n v="7"/>
    <n v="0"/>
    <n v="18"/>
    <n v="10.4285714285714"/>
    <n v="50"/>
    <n v="0"/>
    <n v="1"/>
    <x v="0"/>
  </r>
  <r>
    <n v="447"/>
    <s v="128341943"/>
    <n v="70"/>
    <n v="59"/>
    <n v="16"/>
    <n v="2"/>
    <n v="0"/>
    <n v="33"/>
    <n v="10"/>
    <n v="0"/>
    <n v="9.4285714285714306"/>
    <n v="10.4285714285714"/>
    <n v="49"/>
    <n v="0"/>
    <n v="1"/>
    <x v="2"/>
  </r>
  <r>
    <n v="448"/>
    <s v="707397228"/>
    <n v="167"/>
    <n v="5"/>
    <n v="15"/>
    <n v="4"/>
    <n v="1"/>
    <n v="93"/>
    <n v="12"/>
    <n v="0"/>
    <n v="15.75"/>
    <n v="10.4285714285714"/>
    <n v="54"/>
    <n v="0"/>
    <n v="0"/>
    <x v="1"/>
  </r>
  <r>
    <n v="449"/>
    <s v="708161138"/>
    <n v="256"/>
    <n v="9"/>
    <n v="3"/>
    <n v="7"/>
    <n v="6"/>
    <n v="66"/>
    <n v="13"/>
    <n v="0"/>
    <n v="15.25"/>
    <n v="10.4285714285714"/>
    <n v="62"/>
    <n v="0"/>
    <n v="0"/>
    <x v="1"/>
  </r>
  <r>
    <n v="450"/>
    <s v="718547586"/>
    <n v="49"/>
    <n v="3"/>
    <n v="15"/>
    <n v="2"/>
    <n v="1"/>
    <n v="41"/>
    <n v="0"/>
    <n v="0"/>
    <n v="1.3333333333333299"/>
    <n v="10.4285714285714"/>
    <n v="39"/>
    <n v="0"/>
    <n v="1"/>
    <x v="0"/>
  </r>
  <r>
    <n v="451"/>
    <s v="107700923"/>
    <n v="76"/>
    <n v="10"/>
    <n v="3"/>
    <n v="7"/>
    <n v="0"/>
    <n v="57"/>
    <n v="2"/>
    <n v="0"/>
    <n v="11.1428571428571"/>
    <n v="10.4"/>
    <n v="67"/>
    <n v="0"/>
    <n v="0"/>
    <x v="0"/>
  </r>
  <r>
    <n v="452"/>
    <s v="100003871"/>
    <n v="88"/>
    <n v="7"/>
    <n v="39"/>
    <n v="6"/>
    <n v="13"/>
    <n v="31"/>
    <n v="40"/>
    <n v="0"/>
    <n v="11.5"/>
    <n v="10.375"/>
    <n v="56"/>
    <n v="0"/>
    <n v="0"/>
    <x v="0"/>
  </r>
  <r>
    <n v="453"/>
    <s v="102269082"/>
    <n v="78"/>
    <n v="8"/>
    <n v="16"/>
    <n v="3"/>
    <n v="18"/>
    <n v="37"/>
    <n v="14"/>
    <n v="0"/>
    <n v="9.75"/>
    <n v="10.375"/>
    <n v="77"/>
    <n v="0"/>
    <n v="1"/>
    <x v="0"/>
  </r>
  <r>
    <n v="454"/>
    <s v="105711173"/>
    <n v="80"/>
    <n v="5"/>
    <n v="8"/>
    <n v="12"/>
    <n v="10"/>
    <n v="44"/>
    <n v="5"/>
    <n v="0"/>
    <n v="7.71428571428571"/>
    <n v="10.375"/>
    <n v="69"/>
    <n v="0"/>
    <n v="1"/>
    <x v="0"/>
  </r>
  <r>
    <n v="455"/>
    <s v="122205681"/>
    <n v="126"/>
    <n v="1"/>
    <n v="20"/>
    <n v="3"/>
    <n v="1"/>
    <n v="58"/>
    <n v="2"/>
    <n v="0"/>
    <n v="13.6"/>
    <n v="10.375"/>
    <n v="54"/>
    <n v="68.868852459016395"/>
    <n v="1"/>
    <x v="0"/>
  </r>
  <r>
    <n v="456"/>
    <s v="109348658"/>
    <n v="36"/>
    <n v="0"/>
    <n v="4"/>
    <n v="1"/>
    <n v="4"/>
    <n v="75"/>
    <n v="0"/>
    <n v="0"/>
    <n v="6"/>
    <n v="10.3333333333333"/>
    <n v="65"/>
    <n v="51.117647058823501"/>
    <n v="1"/>
    <x v="0"/>
  </r>
  <r>
    <n v="457"/>
    <s v="119632797"/>
    <n v="44"/>
    <n v="1"/>
    <n v="36"/>
    <n v="3"/>
    <n v="2"/>
    <n v="28"/>
    <n v="0"/>
    <n v="0"/>
    <n v="8.6"/>
    <n v="10.3333333333333"/>
    <n v="55"/>
    <n v="59.6666666666667"/>
    <n v="1"/>
    <x v="0"/>
  </r>
  <r>
    <n v="458"/>
    <s v="748082954"/>
    <n v="70"/>
    <n v="0"/>
    <n v="3"/>
    <n v="0"/>
    <n v="0"/>
    <n v="14"/>
    <n v="0"/>
    <n v="0"/>
    <n v="4.5"/>
    <n v="10.3333333333333"/>
    <n v="39"/>
    <n v="59.363636363636402"/>
    <n v="1"/>
    <x v="0"/>
  </r>
  <r>
    <n v="459"/>
    <s v="760737051"/>
    <n v="101"/>
    <n v="19"/>
    <n v="10"/>
    <n v="4"/>
    <n v="2"/>
    <n v="17"/>
    <n v="0"/>
    <n v="0"/>
    <n v="10"/>
    <n v="10.3333333333333"/>
    <n v="44"/>
    <n v="0"/>
    <n v="1"/>
    <x v="0"/>
  </r>
  <r>
    <n v="460"/>
    <s v="101841387"/>
    <n v="78"/>
    <n v="2"/>
    <n v="10"/>
    <n v="4"/>
    <n v="0"/>
    <n v="66"/>
    <n v="11"/>
    <n v="0"/>
    <n v="5.71428571428571"/>
    <n v="10.285714285714301"/>
    <n v="79"/>
    <n v="0"/>
    <n v="0"/>
    <x v="0"/>
  </r>
  <r>
    <n v="461"/>
    <s v="109382468"/>
    <n v="87"/>
    <n v="2"/>
    <n v="10"/>
    <n v="8"/>
    <n v="0"/>
    <n v="97"/>
    <n v="16"/>
    <n v="0"/>
    <n v="12.6666666666667"/>
    <n v="10.285714285714301"/>
    <n v="65"/>
    <n v="0"/>
    <n v="0"/>
    <x v="0"/>
  </r>
  <r>
    <n v="462"/>
    <s v="120260945"/>
    <n v="149"/>
    <n v="4"/>
    <n v="3"/>
    <n v="10"/>
    <n v="3"/>
    <n v="60"/>
    <n v="0"/>
    <n v="0"/>
    <n v="15.6"/>
    <n v="10.285714285714301"/>
    <n v="55"/>
    <n v="0"/>
    <n v="0"/>
    <x v="0"/>
  </r>
  <r>
    <n v="463"/>
    <s v="121663913"/>
    <n v="91"/>
    <n v="0"/>
    <n v="55"/>
    <n v="5"/>
    <n v="4"/>
    <n v="102"/>
    <n v="31"/>
    <n v="0"/>
    <n v="17.714285714285701"/>
    <n v="10.285714285714301"/>
    <n v="54"/>
    <n v="0"/>
    <n v="1"/>
    <x v="0"/>
  </r>
  <r>
    <n v="464"/>
    <s v="129081581"/>
    <n v="84"/>
    <n v="1"/>
    <n v="13"/>
    <n v="17"/>
    <n v="1"/>
    <n v="86"/>
    <n v="7"/>
    <n v="0"/>
    <n v="13.1428571428571"/>
    <n v="10.285714285714301"/>
    <n v="49"/>
    <n v="0"/>
    <n v="0"/>
    <x v="0"/>
  </r>
  <r>
    <n v="465"/>
    <s v="103000801"/>
    <n v="109"/>
    <n v="7"/>
    <n v="6"/>
    <n v="3"/>
    <n v="3"/>
    <n v="83"/>
    <n v="7"/>
    <n v="0"/>
    <n v="13"/>
    <n v="10.25"/>
    <n v="75"/>
    <n v="0"/>
    <n v="1"/>
    <x v="0"/>
  </r>
  <r>
    <n v="466"/>
    <s v="111658308"/>
    <n v="23"/>
    <n v="20"/>
    <n v="44"/>
    <n v="15"/>
    <n v="6"/>
    <n v="53"/>
    <n v="12"/>
    <n v="0"/>
    <n v="7.25"/>
    <n v="10.25"/>
    <n v="63"/>
    <n v="0"/>
    <n v="1"/>
    <x v="0"/>
  </r>
  <r>
    <n v="467"/>
    <s v="127942821"/>
    <n v="56"/>
    <n v="17"/>
    <n v="17"/>
    <n v="19"/>
    <n v="14"/>
    <n v="67"/>
    <n v="7"/>
    <n v="0"/>
    <n v="10.125"/>
    <n v="10.25"/>
    <n v="50"/>
    <n v="48.25"/>
    <n v="1"/>
    <x v="0"/>
  </r>
  <r>
    <n v="468"/>
    <s v="134641575"/>
    <n v="51"/>
    <n v="4"/>
    <n v="21"/>
    <n v="8"/>
    <n v="56"/>
    <n v="43"/>
    <n v="8"/>
    <n v="0"/>
    <n v="9.5"/>
    <n v="10.25"/>
    <n v="42"/>
    <n v="0"/>
    <n v="1"/>
    <x v="0"/>
  </r>
  <r>
    <n v="469"/>
    <s v="700252527"/>
    <n v="126"/>
    <n v="1"/>
    <n v="32"/>
    <n v="42"/>
    <n v="9"/>
    <n v="64"/>
    <n v="4"/>
    <n v="0"/>
    <n v="11.1428571428571"/>
    <n v="10.25"/>
    <n v="48"/>
    <n v="0"/>
    <n v="1"/>
    <x v="0"/>
  </r>
  <r>
    <n v="470"/>
    <s v="721827237"/>
    <n v="98"/>
    <n v="7"/>
    <n v="9"/>
    <n v="6"/>
    <n v="2"/>
    <n v="89"/>
    <n v="4"/>
    <n v="0"/>
    <n v="11.5"/>
    <n v="10.25"/>
    <n v="44"/>
    <n v="51.5"/>
    <n v="0"/>
    <x v="0"/>
  </r>
  <r>
    <n v="471"/>
    <s v="733433941"/>
    <n v="180"/>
    <n v="7"/>
    <n v="6"/>
    <n v="8"/>
    <n v="3"/>
    <n v="49"/>
    <n v="11"/>
    <n v="0"/>
    <n v="11.75"/>
    <n v="10.25"/>
    <n v="66"/>
    <n v="0"/>
    <n v="0"/>
    <x v="1"/>
  </r>
  <r>
    <n v="472"/>
    <s v="105274033"/>
    <n v="60"/>
    <n v="0"/>
    <n v="20"/>
    <n v="24"/>
    <n v="0"/>
    <n v="38"/>
    <n v="1"/>
    <n v="0"/>
    <n v="9.6666666666666696"/>
    <n v="10.199999999999999"/>
    <n v="70"/>
    <n v="0"/>
    <n v="1"/>
    <x v="0"/>
  </r>
  <r>
    <n v="473"/>
    <s v="106870736"/>
    <n v="55"/>
    <n v="6"/>
    <n v="4"/>
    <n v="4"/>
    <n v="6"/>
    <n v="59"/>
    <n v="0"/>
    <n v="0"/>
    <n v="8.5714285714285694"/>
    <n v="10.199999999999999"/>
    <n v="68"/>
    <n v="0"/>
    <n v="1"/>
    <x v="0"/>
  </r>
  <r>
    <n v="474"/>
    <s v="120147091"/>
    <n v="41"/>
    <n v="16"/>
    <n v="12"/>
    <n v="0"/>
    <n v="0"/>
    <n v="51"/>
    <n v="1"/>
    <n v="0"/>
    <n v="5.8333333333333304"/>
    <n v="10.199999999999999"/>
    <n v="55"/>
    <n v="116"/>
    <n v="0"/>
    <x v="0"/>
  </r>
  <r>
    <n v="475"/>
    <s v="122115005"/>
    <n v="63"/>
    <n v="8"/>
    <n v="6"/>
    <n v="1"/>
    <n v="2"/>
    <n v="36"/>
    <n v="0"/>
    <n v="0"/>
    <n v="6.28571428571429"/>
    <n v="10.199999999999999"/>
    <n v="54"/>
    <n v="34"/>
    <n v="1"/>
    <x v="0"/>
  </r>
  <r>
    <n v="476"/>
    <s v="126437618"/>
    <n v="57"/>
    <n v="7"/>
    <n v="1"/>
    <n v="2"/>
    <n v="3"/>
    <n v="18"/>
    <n v="0"/>
    <n v="0"/>
    <n v="4.8333333333333304"/>
    <n v="10.199999999999999"/>
    <n v="51"/>
    <n v="0"/>
    <n v="1"/>
    <x v="0"/>
  </r>
  <r>
    <n v="477"/>
    <s v="102621519"/>
    <n v="86"/>
    <n v="14"/>
    <n v="2"/>
    <n v="5"/>
    <n v="0"/>
    <n v="52"/>
    <n v="3"/>
    <n v="0"/>
    <n v="15.8"/>
    <n v="10.1666666666667"/>
    <n v="76"/>
    <n v="0"/>
    <n v="1"/>
    <x v="0"/>
  </r>
  <r>
    <n v="478"/>
    <s v="114623971"/>
    <n v="122"/>
    <n v="8"/>
    <n v="21"/>
    <n v="9"/>
    <n v="0"/>
    <n v="58"/>
    <n v="6"/>
    <n v="0"/>
    <n v="13.285714285714301"/>
    <n v="10.1666666666667"/>
    <n v="60"/>
    <n v="0"/>
    <n v="0"/>
    <x v="0"/>
  </r>
  <r>
    <n v="479"/>
    <s v="118135328"/>
    <n v="140"/>
    <n v="0"/>
    <n v="3"/>
    <n v="1"/>
    <n v="1"/>
    <n v="38"/>
    <n v="1"/>
    <n v="0"/>
    <n v="12.8"/>
    <n v="10.1666666666667"/>
    <n v="57"/>
    <n v="54.125"/>
    <n v="0"/>
    <x v="0"/>
  </r>
  <r>
    <n v="480"/>
    <s v="123979691"/>
    <n v="105"/>
    <n v="0"/>
    <n v="2"/>
    <n v="7"/>
    <n v="3"/>
    <n v="54"/>
    <n v="1"/>
    <n v="0"/>
    <n v="8.71428571428571"/>
    <n v="10.1666666666667"/>
    <n v="52"/>
    <n v="112"/>
    <n v="1"/>
    <x v="0"/>
  </r>
  <r>
    <n v="481"/>
    <s v="130183393"/>
    <n v="45"/>
    <n v="8"/>
    <n v="8"/>
    <n v="5"/>
    <n v="0"/>
    <n v="29"/>
    <n v="0"/>
    <n v="0"/>
    <n v="2.8"/>
    <n v="10.1666666666667"/>
    <n v="48"/>
    <n v="0"/>
    <n v="0"/>
    <x v="0"/>
  </r>
  <r>
    <n v="482"/>
    <s v="138078035"/>
    <n v="41"/>
    <n v="13"/>
    <n v="10"/>
    <n v="17"/>
    <n v="0"/>
    <n v="96"/>
    <n v="0"/>
    <n v="0"/>
    <n v="15.6666666666667"/>
    <n v="10.1666666666667"/>
    <n v="59"/>
    <n v="0"/>
    <n v="1"/>
    <x v="0"/>
  </r>
  <r>
    <n v="483"/>
    <s v="730582765"/>
    <n v="178"/>
    <n v="8"/>
    <n v="24"/>
    <n v="17"/>
    <n v="0"/>
    <n v="99"/>
    <n v="1"/>
    <n v="0"/>
    <n v="19.428571428571399"/>
    <n v="10.1666666666667"/>
    <n v="43"/>
    <n v="0"/>
    <n v="0"/>
    <x v="1"/>
  </r>
  <r>
    <n v="484"/>
    <s v="759596291"/>
    <n v="29"/>
    <n v="5"/>
    <n v="27"/>
    <n v="3"/>
    <n v="2"/>
    <n v="23"/>
    <n v="0"/>
    <n v="0"/>
    <n v="2.2000000000000002"/>
    <n v="10.1666666666667"/>
    <n v="40"/>
    <n v="0"/>
    <n v="0"/>
    <x v="2"/>
  </r>
  <r>
    <n v="485"/>
    <s v="113812479"/>
    <n v="74"/>
    <n v="2"/>
    <n v="34"/>
    <n v="8"/>
    <n v="35"/>
    <n v="69"/>
    <n v="0"/>
    <n v="0"/>
    <n v="18.5"/>
    <n v="10.1428571428571"/>
    <n v="61"/>
    <n v="94"/>
    <n v="0"/>
    <x v="0"/>
  </r>
  <r>
    <n v="486"/>
    <s v="115531221"/>
    <n v="104"/>
    <n v="5"/>
    <n v="5"/>
    <n v="11"/>
    <n v="0"/>
    <n v="79"/>
    <n v="26"/>
    <n v="0"/>
    <n v="13.714285714285699"/>
    <n v="10.1428571428571"/>
    <n v="59"/>
    <n v="0"/>
    <n v="0"/>
    <x v="0"/>
  </r>
  <r>
    <n v="487"/>
    <s v="120542522"/>
    <n v="67"/>
    <n v="0"/>
    <n v="17"/>
    <n v="4"/>
    <n v="4"/>
    <n v="48"/>
    <n v="25"/>
    <n v="0"/>
    <n v="9.71428571428571"/>
    <n v="10.1428571428571"/>
    <n v="55"/>
    <n v="0"/>
    <n v="0"/>
    <x v="0"/>
  </r>
  <r>
    <n v="488"/>
    <s v="123456287"/>
    <n v="27"/>
    <n v="4"/>
    <n v="23"/>
    <n v="11"/>
    <n v="10"/>
    <n v="42"/>
    <n v="13"/>
    <n v="0"/>
    <n v="3.75"/>
    <n v="10.125"/>
    <n v="53"/>
    <n v="0"/>
    <n v="1"/>
    <x v="0"/>
  </r>
  <r>
    <n v="489"/>
    <s v="124152575"/>
    <n v="90"/>
    <n v="1"/>
    <n v="10"/>
    <n v="16"/>
    <n v="24"/>
    <n v="35"/>
    <n v="82"/>
    <n v="0"/>
    <n v="12.1428571428571"/>
    <n v="10.125"/>
    <n v="52"/>
    <n v="0"/>
    <n v="1"/>
    <x v="1"/>
  </r>
  <r>
    <n v="490"/>
    <s v="138920825"/>
    <n v="78"/>
    <n v="8"/>
    <n v="33"/>
    <n v="13"/>
    <n v="1"/>
    <n v="155"/>
    <n v="1"/>
    <n v="0"/>
    <n v="19.1666666666667"/>
    <n v="10.125"/>
    <n v="53"/>
    <n v="74.6666666666667"/>
    <n v="0"/>
    <x v="0"/>
  </r>
  <r>
    <n v="491"/>
    <s v="100869192"/>
    <n v="201"/>
    <n v="7"/>
    <n v="1"/>
    <n v="6"/>
    <n v="2"/>
    <n v="117"/>
    <n v="2"/>
    <n v="0"/>
    <n v="18.2"/>
    <n v="10"/>
    <n v="84"/>
    <n v="0"/>
    <n v="0"/>
    <x v="1"/>
  </r>
  <r>
    <n v="492"/>
    <s v="101817152"/>
    <n v="97"/>
    <n v="3"/>
    <n v="8"/>
    <n v="8"/>
    <n v="1"/>
    <n v="73"/>
    <n v="0"/>
    <n v="0"/>
    <n v="10.5"/>
    <n v="10"/>
    <n v="79"/>
    <n v="0"/>
    <n v="0"/>
    <x v="0"/>
  </r>
  <r>
    <n v="493"/>
    <s v="106086948"/>
    <n v="27"/>
    <n v="0"/>
    <n v="1"/>
    <n v="0"/>
    <n v="0"/>
    <n v="3"/>
    <n v="0"/>
    <n v="0"/>
    <n v="5"/>
    <n v="10"/>
    <n v="69"/>
    <n v="0"/>
    <n v="1"/>
    <x v="2"/>
  </r>
  <r>
    <n v="494"/>
    <s v="106978021"/>
    <n v="63"/>
    <n v="23"/>
    <n v="19"/>
    <n v="15"/>
    <n v="0"/>
    <n v="52"/>
    <n v="3"/>
    <n v="0"/>
    <n v="6.1428571428571397"/>
    <n v="10"/>
    <n v="68"/>
    <n v="0"/>
    <n v="0"/>
    <x v="0"/>
  </r>
  <r>
    <n v="495"/>
    <s v="109068214"/>
    <n v="60"/>
    <n v="0"/>
    <n v="24"/>
    <n v="7"/>
    <n v="3"/>
    <n v="75"/>
    <n v="3"/>
    <n v="0"/>
    <n v="12.714285714285699"/>
    <n v="10"/>
    <n v="65"/>
    <n v="0"/>
    <n v="0"/>
    <x v="0"/>
  </r>
  <r>
    <n v="496"/>
    <s v="109502755"/>
    <n v="136"/>
    <n v="7"/>
    <n v="5"/>
    <n v="3"/>
    <n v="0"/>
    <n v="133"/>
    <n v="3"/>
    <n v="0"/>
    <n v="17.714285714285701"/>
    <n v="10"/>
    <n v="65"/>
    <n v="0"/>
    <n v="1"/>
    <x v="1"/>
  </r>
  <r>
    <n v="497"/>
    <s v="110976643"/>
    <n v="64"/>
    <n v="0"/>
    <n v="2"/>
    <n v="0"/>
    <n v="0"/>
    <n v="36"/>
    <n v="0"/>
    <n v="0"/>
    <n v="8.5"/>
    <n v="10"/>
    <n v="63"/>
    <n v="0"/>
    <n v="1"/>
    <x v="0"/>
  </r>
  <r>
    <n v="498"/>
    <s v="111512698"/>
    <n v="26"/>
    <n v="1"/>
    <n v="6"/>
    <n v="5"/>
    <n v="0"/>
    <n v="38"/>
    <n v="0"/>
    <n v="0"/>
    <n v="7.25"/>
    <n v="10"/>
    <n v="63"/>
    <n v="0"/>
    <n v="0"/>
    <x v="0"/>
  </r>
  <r>
    <n v="499"/>
    <s v="115701793"/>
    <n v="90"/>
    <n v="6"/>
    <n v="4"/>
    <n v="3"/>
    <n v="0"/>
    <n v="24"/>
    <n v="0"/>
    <n v="0"/>
    <n v="9.1666666666666696"/>
    <n v="10"/>
    <n v="59"/>
    <n v="0"/>
    <n v="1"/>
    <x v="0"/>
  </r>
  <r>
    <n v="500"/>
    <s v="116510102"/>
    <n v="57"/>
    <n v="7"/>
    <n v="29"/>
    <n v="13"/>
    <n v="6"/>
    <n v="51"/>
    <n v="1"/>
    <n v="0"/>
    <n v="10.75"/>
    <n v="10"/>
    <n v="58"/>
    <n v="0"/>
    <n v="1"/>
    <x v="0"/>
  </r>
  <r>
    <n v="501"/>
    <s v="118600701"/>
    <n v="56"/>
    <n v="11"/>
    <n v="5"/>
    <n v="6"/>
    <n v="7"/>
    <n v="19"/>
    <n v="0"/>
    <n v="0"/>
    <n v="5.4285714285714297"/>
    <n v="10"/>
    <n v="56"/>
    <n v="0"/>
    <n v="0"/>
    <x v="0"/>
  </r>
  <r>
    <n v="502"/>
    <s v="121580291"/>
    <n v="58"/>
    <n v="12"/>
    <n v="5"/>
    <n v="4"/>
    <n v="0"/>
    <n v="33"/>
    <n v="15"/>
    <n v="0"/>
    <n v="6"/>
    <n v="10"/>
    <n v="54"/>
    <n v="85.8"/>
    <n v="0"/>
    <x v="2"/>
  </r>
  <r>
    <n v="503"/>
    <s v="122529857"/>
    <n v="108"/>
    <n v="0"/>
    <n v="23"/>
    <n v="1"/>
    <n v="3"/>
    <n v="49"/>
    <n v="2"/>
    <n v="0"/>
    <n v="10.8571428571429"/>
    <n v="10"/>
    <n v="53"/>
    <n v="0"/>
    <n v="0"/>
    <x v="0"/>
  </r>
  <r>
    <n v="504"/>
    <s v="122640314"/>
    <n v="1"/>
    <n v="0"/>
    <n v="22"/>
    <n v="2"/>
    <n v="2"/>
    <n v="1"/>
    <n v="1"/>
    <n v="0"/>
    <n v="2.1666666666666701"/>
    <n v="10"/>
    <n v="53"/>
    <n v="0"/>
    <n v="1"/>
    <x v="2"/>
  </r>
  <r>
    <n v="505"/>
    <s v="126253386"/>
    <n v="90"/>
    <n v="1"/>
    <n v="42"/>
    <n v="0"/>
    <n v="19"/>
    <n v="66"/>
    <n v="0"/>
    <n v="0"/>
    <n v="17.3333333333333"/>
    <n v="10"/>
    <n v="51"/>
    <n v="81.6666666666667"/>
    <n v="1"/>
    <x v="0"/>
  </r>
  <r>
    <n v="506"/>
    <s v="129708225"/>
    <n v="85"/>
    <n v="0"/>
    <n v="22"/>
    <n v="5"/>
    <n v="1"/>
    <n v="46"/>
    <n v="0"/>
    <n v="0"/>
    <n v="10.3333333333333"/>
    <n v="10"/>
    <n v="48"/>
    <n v="0"/>
    <n v="0"/>
    <x v="0"/>
  </r>
  <r>
    <n v="507"/>
    <s v="130938857"/>
    <n v="127"/>
    <n v="7"/>
    <n v="6"/>
    <n v="3"/>
    <n v="0"/>
    <n v="84"/>
    <n v="0"/>
    <n v="0"/>
    <n v="17.600000000000001"/>
    <n v="10"/>
    <n v="47"/>
    <n v="0"/>
    <n v="0"/>
    <x v="0"/>
  </r>
  <r>
    <n v="508"/>
    <s v="704353568"/>
    <n v="42"/>
    <n v="14"/>
    <n v="41"/>
    <n v="9"/>
    <n v="7"/>
    <n v="53"/>
    <n v="0"/>
    <n v="0"/>
    <n v="12.1428571428571"/>
    <n v="10"/>
    <n v="49"/>
    <n v="0"/>
    <n v="0"/>
    <x v="0"/>
  </r>
  <r>
    <n v="509"/>
    <s v="707527809"/>
    <n v="9"/>
    <n v="0"/>
    <n v="49"/>
    <n v="0"/>
    <n v="0"/>
    <n v="0"/>
    <n v="0"/>
    <n v="0"/>
    <n v="5.3333333333333304"/>
    <n v="10"/>
    <n v="41"/>
    <n v="0"/>
    <n v="1"/>
    <x v="3"/>
  </r>
  <r>
    <n v="510"/>
    <s v="708291416"/>
    <n v="21"/>
    <n v="9"/>
    <n v="23"/>
    <n v="11"/>
    <n v="0"/>
    <n v="67"/>
    <n v="0"/>
    <n v="0"/>
    <n v="2.6"/>
    <n v="10"/>
    <n v="60"/>
    <n v="0"/>
    <n v="0"/>
    <x v="0"/>
  </r>
  <r>
    <n v="511"/>
    <s v="731997424"/>
    <n v="146"/>
    <n v="5"/>
    <n v="14"/>
    <n v="2"/>
    <n v="0"/>
    <n v="76"/>
    <n v="0"/>
    <n v="0"/>
    <n v="1.5"/>
    <n v="10"/>
    <n v="52"/>
    <n v="0"/>
    <n v="1"/>
    <x v="0"/>
  </r>
  <r>
    <n v="512"/>
    <s v="762336593"/>
    <n v="17"/>
    <n v="0"/>
    <n v="1"/>
    <n v="0"/>
    <n v="0"/>
    <n v="14"/>
    <n v="0"/>
    <n v="0"/>
    <n v="1.75"/>
    <n v="10"/>
    <n v="41"/>
    <n v="50.7"/>
    <n v="1"/>
    <x v="3"/>
  </r>
  <r>
    <n v="513"/>
    <s v="769843438"/>
    <n v="0"/>
    <n v="0"/>
    <n v="47"/>
    <n v="0"/>
    <n v="0"/>
    <n v="0"/>
    <n v="0"/>
    <n v="0"/>
    <n v="22"/>
    <n v="10"/>
    <n v="40"/>
    <n v="0"/>
    <n v="1"/>
    <x v="0"/>
  </r>
  <r>
    <n v="514"/>
    <s v="116394261"/>
    <n v="105"/>
    <n v="12"/>
    <n v="19"/>
    <n v="4"/>
    <n v="1"/>
    <n v="56"/>
    <n v="8"/>
    <n v="0"/>
    <n v="12.1428571428571"/>
    <n v="9.875"/>
    <n v="58"/>
    <n v="0"/>
    <n v="0"/>
    <x v="0"/>
  </r>
  <r>
    <n v="515"/>
    <s v="122052731"/>
    <n v="69"/>
    <n v="25"/>
    <n v="20"/>
    <n v="18"/>
    <n v="8"/>
    <n v="33"/>
    <n v="6"/>
    <n v="0"/>
    <n v="5.625"/>
    <n v="9.875"/>
    <n v="54"/>
    <n v="0"/>
    <n v="1"/>
    <x v="0"/>
  </r>
  <r>
    <n v="516"/>
    <s v="753196103"/>
    <n v="77"/>
    <n v="29"/>
    <n v="36"/>
    <n v="10"/>
    <n v="18"/>
    <n v="33"/>
    <n v="18"/>
    <n v="0"/>
    <n v="11.875"/>
    <n v="9.875"/>
    <n v="52"/>
    <n v="0"/>
    <n v="1"/>
    <x v="0"/>
  </r>
  <r>
    <n v="517"/>
    <s v="101160153"/>
    <n v="63"/>
    <n v="0"/>
    <n v="4"/>
    <n v="1"/>
    <n v="2"/>
    <n v="61"/>
    <n v="8"/>
    <n v="0"/>
    <n v="11.6"/>
    <n v="9.8571428571428594"/>
    <n v="82"/>
    <n v="0"/>
    <n v="0"/>
    <x v="0"/>
  </r>
  <r>
    <n v="518"/>
    <s v="109084204"/>
    <n v="59"/>
    <n v="12"/>
    <n v="6"/>
    <n v="9"/>
    <n v="0"/>
    <n v="48"/>
    <n v="5"/>
    <n v="0"/>
    <n v="6.5714285714285703"/>
    <n v="9.8571428571428594"/>
    <n v="65"/>
    <n v="0"/>
    <n v="0"/>
    <x v="0"/>
  </r>
  <r>
    <n v="519"/>
    <s v="118033859"/>
    <n v="69"/>
    <n v="10"/>
    <n v="5"/>
    <n v="8"/>
    <n v="0"/>
    <n v="90"/>
    <n v="3"/>
    <n v="0"/>
    <n v="12.4285714285714"/>
    <n v="9.8571428571428594"/>
    <n v="57"/>
    <n v="0"/>
    <n v="1"/>
    <x v="0"/>
  </r>
  <r>
    <n v="520"/>
    <s v="128405329"/>
    <n v="109"/>
    <n v="17"/>
    <n v="31"/>
    <n v="11"/>
    <n v="11"/>
    <n v="77"/>
    <n v="1"/>
    <n v="0"/>
    <n v="12.125"/>
    <n v="9.8571428571428594"/>
    <n v="49"/>
    <n v="120.125"/>
    <n v="0"/>
    <x v="0"/>
  </r>
  <r>
    <n v="521"/>
    <s v="104223047"/>
    <n v="69"/>
    <n v="4"/>
    <n v="13"/>
    <n v="11"/>
    <n v="0"/>
    <n v="48"/>
    <n v="12"/>
    <n v="0"/>
    <n v="8.3333333333333304"/>
    <n v="9.8333333333333304"/>
    <n v="72"/>
    <n v="0"/>
    <n v="1"/>
    <x v="0"/>
  </r>
  <r>
    <n v="522"/>
    <s v="117570983"/>
    <n v="68"/>
    <n v="5"/>
    <n v="17"/>
    <n v="4"/>
    <n v="4"/>
    <n v="67"/>
    <n v="0"/>
    <n v="0"/>
    <n v="11.5714285714286"/>
    <n v="9.8333333333333304"/>
    <n v="57"/>
    <n v="33.230769230769198"/>
    <n v="0"/>
    <x v="0"/>
  </r>
  <r>
    <n v="523"/>
    <s v="117647117"/>
    <n v="134"/>
    <n v="0"/>
    <n v="7"/>
    <n v="4"/>
    <n v="3"/>
    <n v="66"/>
    <n v="0"/>
    <n v="0"/>
    <n v="15.1666666666667"/>
    <n v="9.8333333333333304"/>
    <n v="57"/>
    <n v="0"/>
    <n v="0"/>
    <x v="0"/>
  </r>
  <r>
    <n v="524"/>
    <s v="133945641"/>
    <n v="100"/>
    <n v="0"/>
    <n v="28"/>
    <n v="9"/>
    <n v="7"/>
    <n v="73"/>
    <n v="2"/>
    <n v="0"/>
    <n v="14.8571428571429"/>
    <n v="9.8333333333333304"/>
    <n v="44"/>
    <n v="0"/>
    <n v="1"/>
    <x v="0"/>
  </r>
  <r>
    <n v="525"/>
    <s v="714861326"/>
    <n v="43"/>
    <n v="1"/>
    <n v="7"/>
    <n v="6"/>
    <n v="0"/>
    <n v="45"/>
    <n v="1"/>
    <n v="0"/>
    <n v="8.1666666666666696"/>
    <n v="9.8333333333333304"/>
    <n v="41"/>
    <n v="38.275862068965502"/>
    <n v="1"/>
    <x v="0"/>
  </r>
  <r>
    <n v="526"/>
    <s v="105983853"/>
    <n v="71"/>
    <n v="3"/>
    <n v="1"/>
    <n v="18"/>
    <n v="2"/>
    <n v="66"/>
    <n v="2"/>
    <n v="0"/>
    <n v="10.125"/>
    <n v="9.8000000000000007"/>
    <n v="69"/>
    <n v="175.272727272727"/>
    <n v="1"/>
    <x v="0"/>
  </r>
  <r>
    <n v="527"/>
    <s v="732946157"/>
    <n v="68"/>
    <n v="2"/>
    <n v="15"/>
    <n v="7"/>
    <n v="0"/>
    <n v="43"/>
    <n v="0"/>
    <n v="0"/>
    <n v="9.1999999999999993"/>
    <n v="9.8000000000000007"/>
    <n v="55"/>
    <n v="0"/>
    <n v="1"/>
    <x v="0"/>
  </r>
  <r>
    <n v="528"/>
    <s v="743365843"/>
    <n v="51"/>
    <n v="0"/>
    <n v="5"/>
    <n v="8"/>
    <n v="0"/>
    <n v="86"/>
    <n v="1"/>
    <n v="0"/>
    <n v="10.6666666666667"/>
    <n v="9.8000000000000007"/>
    <n v="57"/>
    <n v="0"/>
    <n v="1"/>
    <x v="0"/>
  </r>
  <r>
    <n v="529"/>
    <s v="755860741"/>
    <n v="41"/>
    <n v="18"/>
    <n v="13"/>
    <n v="0"/>
    <n v="0"/>
    <n v="29"/>
    <n v="0"/>
    <n v="0"/>
    <n v="18.399999999999999"/>
    <n v="9.8000000000000007"/>
    <n v="37"/>
    <n v="0"/>
    <n v="1"/>
    <x v="0"/>
  </r>
  <r>
    <n v="530"/>
    <s v="103265841"/>
    <n v="75"/>
    <n v="5"/>
    <n v="16"/>
    <n v="8"/>
    <n v="11"/>
    <n v="60"/>
    <n v="2"/>
    <n v="0"/>
    <n v="9.4"/>
    <n v="9.75"/>
    <n v="74"/>
    <n v="0"/>
    <n v="0"/>
    <x v="0"/>
  </r>
  <r>
    <n v="531"/>
    <s v="108488869"/>
    <n v="53"/>
    <n v="5"/>
    <n v="24"/>
    <n v="8"/>
    <n v="14"/>
    <n v="62"/>
    <n v="16"/>
    <n v="0"/>
    <n v="9.71428571428571"/>
    <n v="9.75"/>
    <n v="66"/>
    <n v="0"/>
    <n v="1"/>
    <x v="0"/>
  </r>
  <r>
    <n v="532"/>
    <s v="114314157"/>
    <n v="25"/>
    <n v="29"/>
    <n v="37"/>
    <n v="10"/>
    <n v="16"/>
    <n v="38"/>
    <n v="28"/>
    <n v="0"/>
    <n v="8.375"/>
    <n v="9.75"/>
    <n v="60"/>
    <n v="0"/>
    <n v="1"/>
    <x v="2"/>
  </r>
  <r>
    <n v="533"/>
    <s v="115399871"/>
    <n v="43"/>
    <n v="7"/>
    <n v="17"/>
    <n v="7"/>
    <n v="1"/>
    <n v="58"/>
    <n v="3"/>
    <n v="0"/>
    <n v="5.75"/>
    <n v="9.75"/>
    <n v="59"/>
    <n v="0"/>
    <n v="1"/>
    <x v="0"/>
  </r>
  <r>
    <n v="534"/>
    <s v="116788965"/>
    <n v="74"/>
    <n v="0"/>
    <n v="11"/>
    <n v="2"/>
    <n v="10"/>
    <n v="22"/>
    <n v="0"/>
    <n v="0"/>
    <n v="10.199999999999999"/>
    <n v="9.75"/>
    <n v="58"/>
    <n v="42"/>
    <n v="1"/>
    <x v="0"/>
  </r>
  <r>
    <n v="535"/>
    <s v="120768601"/>
    <n v="111"/>
    <n v="7"/>
    <n v="40"/>
    <n v="13"/>
    <n v="3"/>
    <n v="53"/>
    <n v="6"/>
    <n v="0"/>
    <n v="12"/>
    <n v="9.75"/>
    <n v="55"/>
    <n v="0"/>
    <n v="1"/>
    <x v="0"/>
  </r>
  <r>
    <n v="536"/>
    <s v="126070666"/>
    <n v="97"/>
    <n v="48"/>
    <n v="14"/>
    <n v="10"/>
    <n v="5"/>
    <n v="80"/>
    <n v="3"/>
    <n v="0"/>
    <n v="11.875"/>
    <n v="9.75"/>
    <n v="51"/>
    <n v="130.333333333333"/>
    <n v="1"/>
    <x v="0"/>
  </r>
  <r>
    <n v="537"/>
    <s v="709988521"/>
    <n v="141"/>
    <n v="23"/>
    <n v="12"/>
    <n v="3"/>
    <n v="4"/>
    <n v="76"/>
    <n v="8"/>
    <n v="0"/>
    <n v="10.714285714285699"/>
    <n v="9.75"/>
    <n v="53"/>
    <n v="0"/>
    <n v="1"/>
    <x v="0"/>
  </r>
  <r>
    <n v="538"/>
    <s v="766072123"/>
    <n v="69"/>
    <n v="0"/>
    <n v="5"/>
    <n v="1"/>
    <n v="0"/>
    <n v="5"/>
    <n v="0"/>
    <n v="0"/>
    <n v="10.4"/>
    <n v="9.75"/>
    <n v="28"/>
    <n v="59.3333333333333"/>
    <n v="1"/>
    <x v="0"/>
  </r>
  <r>
    <n v="539"/>
    <s v="105852618"/>
    <n v="67"/>
    <n v="17"/>
    <n v="15"/>
    <n v="5"/>
    <n v="3"/>
    <n v="55"/>
    <n v="0"/>
    <n v="0"/>
    <n v="9.1666666666666696"/>
    <n v="9.71428571428571"/>
    <n v="69"/>
    <n v="0"/>
    <n v="1"/>
    <x v="0"/>
  </r>
  <r>
    <n v="540"/>
    <s v="713068737"/>
    <n v="73"/>
    <n v="2"/>
    <n v="3"/>
    <n v="8"/>
    <n v="3"/>
    <n v="92"/>
    <n v="3"/>
    <n v="0"/>
    <n v="8.8571428571428594"/>
    <n v="9.71428571428571"/>
    <n v="43"/>
    <n v="124"/>
    <n v="1"/>
    <x v="0"/>
  </r>
  <r>
    <n v="541"/>
    <s v="723269671"/>
    <n v="194"/>
    <n v="7"/>
    <n v="40"/>
    <n v="9"/>
    <n v="1"/>
    <n v="57"/>
    <n v="18"/>
    <n v="0"/>
    <n v="12.285714285714301"/>
    <n v="9.71428571428571"/>
    <n v="44"/>
    <n v="77.433333333333294"/>
    <n v="0"/>
    <x v="1"/>
  </r>
  <r>
    <n v="542"/>
    <s v="103782786"/>
    <n v="110"/>
    <n v="10"/>
    <n v="2"/>
    <n v="9"/>
    <n v="0"/>
    <n v="37"/>
    <n v="3"/>
    <n v="0"/>
    <n v="13.5"/>
    <n v="9.6666666666666696"/>
    <n v="73"/>
    <n v="0"/>
    <n v="0"/>
    <x v="0"/>
  </r>
  <r>
    <n v="543"/>
    <s v="108134379"/>
    <n v="43"/>
    <n v="0"/>
    <n v="11"/>
    <n v="3"/>
    <n v="0"/>
    <n v="89"/>
    <n v="0"/>
    <n v="0"/>
    <n v="15.25"/>
    <n v="9.6666666666666696"/>
    <n v="66"/>
    <n v="0"/>
    <n v="1"/>
    <x v="0"/>
  </r>
  <r>
    <n v="544"/>
    <s v="112368199"/>
    <n v="70"/>
    <n v="10"/>
    <n v="13"/>
    <n v="5"/>
    <n v="1"/>
    <n v="84"/>
    <n v="1"/>
    <n v="0"/>
    <n v="14.375"/>
    <n v="9.6666666666666696"/>
    <n v="62"/>
    <n v="0"/>
    <n v="1"/>
    <x v="0"/>
  </r>
  <r>
    <n v="545"/>
    <s v="128866284"/>
    <n v="41"/>
    <n v="0"/>
    <n v="4"/>
    <n v="0"/>
    <n v="0"/>
    <n v="29"/>
    <n v="0"/>
    <n v="0"/>
    <n v="10.6666666666667"/>
    <n v="9.6666666666666696"/>
    <n v="49"/>
    <n v="19.8571428571429"/>
    <n v="1"/>
    <x v="0"/>
  </r>
  <r>
    <n v="546"/>
    <s v="711249059"/>
    <n v="134"/>
    <n v="12"/>
    <n v="4"/>
    <n v="3"/>
    <n v="0"/>
    <n v="38"/>
    <n v="0"/>
    <n v="0"/>
    <n v="15"/>
    <n v="9.6666666666666696"/>
    <n v="50"/>
    <n v="0"/>
    <n v="0"/>
    <x v="0"/>
  </r>
  <r>
    <n v="547"/>
    <s v="711689526"/>
    <n v="33"/>
    <n v="0"/>
    <n v="9"/>
    <n v="0"/>
    <n v="0"/>
    <n v="22"/>
    <n v="0"/>
    <n v="0"/>
    <n v="8.3333333333333304"/>
    <n v="9.6666666666666696"/>
    <n v="72"/>
    <n v="0"/>
    <n v="0"/>
    <x v="0"/>
  </r>
  <r>
    <n v="548"/>
    <s v="105448222"/>
    <n v="49"/>
    <n v="6"/>
    <n v="58"/>
    <n v="7"/>
    <n v="6"/>
    <n v="72"/>
    <n v="1"/>
    <n v="0"/>
    <n v="9.8333333333333304"/>
    <n v="9.625"/>
    <n v="70"/>
    <n v="0"/>
    <n v="1"/>
    <x v="0"/>
  </r>
  <r>
    <n v="549"/>
    <s v="117433502"/>
    <n v="22"/>
    <n v="35"/>
    <n v="40"/>
    <n v="19"/>
    <n v="14"/>
    <n v="30"/>
    <n v="12"/>
    <n v="0"/>
    <n v="8.375"/>
    <n v="9.625"/>
    <n v="57"/>
    <n v="0"/>
    <n v="1"/>
    <x v="0"/>
  </r>
  <r>
    <n v="550"/>
    <s v="118562915"/>
    <n v="60"/>
    <n v="28"/>
    <n v="30"/>
    <n v="6"/>
    <n v="9"/>
    <n v="65"/>
    <n v="17"/>
    <n v="0"/>
    <n v="9.875"/>
    <n v="9.625"/>
    <n v="56"/>
    <n v="0"/>
    <n v="1"/>
    <x v="0"/>
  </r>
  <r>
    <n v="551"/>
    <s v="745559135"/>
    <n v="66"/>
    <n v="16"/>
    <n v="8"/>
    <n v="5"/>
    <n v="5"/>
    <n v="38"/>
    <n v="12"/>
    <n v="0"/>
    <n v="4.1666666666666696"/>
    <n v="9.625"/>
    <n v="36"/>
    <n v="0"/>
    <n v="1"/>
    <x v="2"/>
  </r>
  <r>
    <n v="552"/>
    <s v="119307543"/>
    <n v="37"/>
    <n v="0"/>
    <n v="24"/>
    <n v="9"/>
    <n v="0"/>
    <n v="27"/>
    <n v="4"/>
    <n v="0"/>
    <n v="4.5"/>
    <n v="9.6"/>
    <n v="56"/>
    <n v="0"/>
    <n v="0"/>
    <x v="0"/>
  </r>
  <r>
    <n v="553"/>
    <s v="126309733"/>
    <n v="48"/>
    <n v="1"/>
    <n v="8"/>
    <n v="6"/>
    <n v="0"/>
    <n v="62"/>
    <n v="0"/>
    <n v="0"/>
    <n v="5.3333333333333304"/>
    <n v="9.6"/>
    <n v="51"/>
    <n v="66.25"/>
    <n v="1"/>
    <x v="0"/>
  </r>
  <r>
    <n v="554"/>
    <s v="128361396"/>
    <n v="70"/>
    <n v="1"/>
    <n v="2"/>
    <n v="1"/>
    <n v="0"/>
    <n v="39"/>
    <n v="0"/>
    <n v="0"/>
    <n v="6"/>
    <n v="9.6"/>
    <n v="49"/>
    <n v="45.5"/>
    <n v="1"/>
    <x v="0"/>
  </r>
  <r>
    <n v="555"/>
    <s v="728244068"/>
    <n v="72"/>
    <n v="2"/>
    <n v="27"/>
    <n v="2"/>
    <n v="0"/>
    <n v="38"/>
    <n v="2"/>
    <n v="0"/>
    <n v="9.4285714285714306"/>
    <n v="9.6"/>
    <n v="37"/>
    <n v="75.210526315789494"/>
    <n v="1"/>
    <x v="0"/>
  </r>
  <r>
    <n v="556"/>
    <s v="110312014"/>
    <n v="14"/>
    <n v="0"/>
    <n v="5"/>
    <n v="26"/>
    <n v="3"/>
    <n v="53"/>
    <n v="5"/>
    <n v="0"/>
    <n v="3.4"/>
    <n v="9.5714285714285694"/>
    <n v="64"/>
    <n v="0"/>
    <n v="1"/>
    <x v="0"/>
  </r>
  <r>
    <n v="557"/>
    <s v="123589478"/>
    <n v="66"/>
    <n v="7"/>
    <n v="8"/>
    <n v="3"/>
    <n v="3"/>
    <n v="78"/>
    <n v="2"/>
    <n v="0"/>
    <n v="8.375"/>
    <n v="9.5714285714285694"/>
    <n v="53"/>
    <n v="0"/>
    <n v="0"/>
    <x v="0"/>
  </r>
  <r>
    <n v="558"/>
    <s v="126290871"/>
    <n v="69"/>
    <n v="12"/>
    <n v="8"/>
    <n v="5"/>
    <n v="0"/>
    <n v="63"/>
    <n v="18"/>
    <n v="0"/>
    <n v="7.28571428571429"/>
    <n v="9.5714285714285694"/>
    <n v="51"/>
    <n v="0"/>
    <n v="1"/>
    <x v="0"/>
  </r>
  <r>
    <n v="559"/>
    <s v="758282498"/>
    <n v="55"/>
    <n v="21"/>
    <n v="11"/>
    <n v="6"/>
    <n v="1"/>
    <n v="14"/>
    <n v="4"/>
    <n v="0"/>
    <n v="2.2000000000000002"/>
    <n v="9.5714285714285694"/>
    <n v="42"/>
    <n v="0"/>
    <n v="0"/>
    <x v="2"/>
  </r>
  <r>
    <n v="560"/>
    <s v="100360001"/>
    <n v="45"/>
    <n v="5"/>
    <n v="2"/>
    <n v="6"/>
    <n v="0"/>
    <n v="37"/>
    <n v="0"/>
    <n v="0"/>
    <n v="8.25"/>
    <n v="9.5"/>
    <n v="88"/>
    <n v="0"/>
    <n v="0"/>
    <x v="0"/>
  </r>
  <r>
    <n v="561"/>
    <s v="115055907"/>
    <n v="45"/>
    <n v="2"/>
    <n v="9"/>
    <n v="1"/>
    <n v="0"/>
    <n v="19"/>
    <n v="0"/>
    <n v="0"/>
    <n v="4.8"/>
    <n v="9.5"/>
    <n v="59"/>
    <n v="148.75"/>
    <n v="1"/>
    <x v="0"/>
  </r>
  <r>
    <n v="562"/>
    <s v="119528764"/>
    <n v="57"/>
    <n v="5"/>
    <n v="19"/>
    <n v="2"/>
    <n v="3"/>
    <n v="42"/>
    <n v="17"/>
    <n v="0"/>
    <n v="11.125"/>
    <n v="9.5"/>
    <n v="56"/>
    <n v="0"/>
    <n v="0"/>
    <x v="0"/>
  </r>
  <r>
    <n v="563"/>
    <s v="131578484"/>
    <n v="43"/>
    <n v="1"/>
    <n v="1"/>
    <n v="9"/>
    <n v="0"/>
    <n v="21"/>
    <n v="0"/>
    <n v="0"/>
    <n v="1"/>
    <n v="9.5"/>
    <n v="47"/>
    <n v="155.052631578947"/>
    <n v="1"/>
    <x v="3"/>
  </r>
  <r>
    <n v="564"/>
    <s v="133814054"/>
    <n v="9"/>
    <n v="0"/>
    <n v="79"/>
    <n v="4"/>
    <n v="73"/>
    <n v="1"/>
    <n v="1"/>
    <n v="0"/>
    <n v="4.3333333333333304"/>
    <n v="9.5"/>
    <n v="44"/>
    <n v="0"/>
    <n v="1"/>
    <x v="2"/>
  </r>
  <r>
    <n v="565"/>
    <s v="134424092"/>
    <n v="67"/>
    <n v="7"/>
    <n v="27"/>
    <n v="8"/>
    <n v="4"/>
    <n v="63"/>
    <n v="7"/>
    <n v="0"/>
    <n v="10.375"/>
    <n v="9.5"/>
    <n v="43"/>
    <n v="31"/>
    <n v="1"/>
    <x v="0"/>
  </r>
  <r>
    <n v="566"/>
    <s v="713566335"/>
    <n v="76"/>
    <n v="17"/>
    <n v="13"/>
    <n v="16"/>
    <n v="6"/>
    <n v="76"/>
    <n v="8"/>
    <n v="0"/>
    <n v="13.5"/>
    <n v="9.5"/>
    <n v="50"/>
    <n v="0"/>
    <n v="1"/>
    <x v="0"/>
  </r>
  <r>
    <n v="567"/>
    <s v="720406501"/>
    <n v="42"/>
    <n v="0"/>
    <n v="7"/>
    <n v="3"/>
    <n v="0"/>
    <n v="37"/>
    <n v="0"/>
    <n v="0"/>
    <n v="11.6"/>
    <n v="9.5"/>
    <n v="40"/>
    <n v="68.5"/>
    <n v="1"/>
    <x v="0"/>
  </r>
  <r>
    <n v="568"/>
    <s v="727687949"/>
    <n v="142"/>
    <n v="0"/>
    <n v="7"/>
    <n v="3"/>
    <n v="2"/>
    <n v="70"/>
    <n v="0"/>
    <n v="0"/>
    <n v="18.8333333333333"/>
    <n v="9.5"/>
    <n v="42"/>
    <n v="58.12"/>
    <n v="0"/>
    <x v="0"/>
  </r>
  <r>
    <n v="569"/>
    <s v="748285214"/>
    <n v="103"/>
    <n v="11"/>
    <n v="25"/>
    <n v="4"/>
    <n v="24"/>
    <n v="55"/>
    <n v="11"/>
    <n v="0"/>
    <n v="9.5"/>
    <n v="9.5"/>
    <n v="60"/>
    <n v="0"/>
    <n v="1"/>
    <x v="0"/>
  </r>
  <r>
    <n v="570"/>
    <s v="752168651"/>
    <n v="117"/>
    <n v="39"/>
    <n v="15"/>
    <n v="6"/>
    <n v="9"/>
    <n v="89"/>
    <n v="4"/>
    <n v="0"/>
    <n v="20.125"/>
    <n v="9.5"/>
    <n v="42"/>
    <n v="0"/>
    <n v="0"/>
    <x v="0"/>
  </r>
  <r>
    <n v="571"/>
    <s v="759239461"/>
    <n v="29"/>
    <n v="0"/>
    <n v="23"/>
    <n v="2"/>
    <n v="0"/>
    <n v="44"/>
    <n v="0"/>
    <n v="0"/>
    <n v="7.6"/>
    <n v="9.5"/>
    <n v="49"/>
    <n v="0"/>
    <n v="1"/>
    <x v="0"/>
  </r>
  <r>
    <n v="572"/>
    <s v="104051013"/>
    <n v="91"/>
    <n v="3"/>
    <n v="3"/>
    <n v="6"/>
    <n v="0"/>
    <n v="96"/>
    <n v="3"/>
    <n v="0"/>
    <n v="14.4285714285714"/>
    <n v="9.4285714285714306"/>
    <n v="72"/>
    <n v="0"/>
    <n v="0"/>
    <x v="0"/>
  </r>
  <r>
    <n v="573"/>
    <s v="107725353"/>
    <n v="98"/>
    <n v="11"/>
    <n v="5"/>
    <n v="15"/>
    <n v="0"/>
    <n v="24"/>
    <n v="3"/>
    <n v="0"/>
    <n v="4.5714285714285703"/>
    <n v="9.4285714285714306"/>
    <n v="67"/>
    <n v="0"/>
    <n v="0"/>
    <x v="0"/>
  </r>
  <r>
    <n v="574"/>
    <s v="111134229"/>
    <n v="48"/>
    <n v="3"/>
    <n v="5"/>
    <n v="8"/>
    <n v="2"/>
    <n v="44"/>
    <n v="0"/>
    <n v="0"/>
    <n v="2.6"/>
    <n v="9.4285714285714306"/>
    <n v="63"/>
    <n v="0"/>
    <n v="0"/>
    <x v="0"/>
  </r>
  <r>
    <n v="575"/>
    <s v="111792469"/>
    <n v="70"/>
    <n v="17"/>
    <n v="10"/>
    <n v="4"/>
    <n v="0"/>
    <n v="40"/>
    <n v="7"/>
    <n v="0"/>
    <n v="5.5"/>
    <n v="9.4285714285714306"/>
    <n v="62"/>
    <n v="0"/>
    <n v="1"/>
    <x v="0"/>
  </r>
  <r>
    <n v="576"/>
    <s v="139445291"/>
    <n v="31"/>
    <n v="12"/>
    <n v="25"/>
    <n v="2"/>
    <n v="3"/>
    <n v="148"/>
    <n v="8"/>
    <n v="0"/>
    <n v="13"/>
    <n v="9.4285714285714306"/>
    <n v="51"/>
    <n v="78.534031413612595"/>
    <n v="1"/>
    <x v="0"/>
  </r>
  <r>
    <n v="577"/>
    <s v="713270767"/>
    <n v="131"/>
    <n v="9"/>
    <n v="12"/>
    <n v="4"/>
    <n v="1"/>
    <n v="88"/>
    <n v="7"/>
    <n v="0"/>
    <n v="14.5714285714286"/>
    <n v="9.4285714285714306"/>
    <n v="40"/>
    <n v="119.333333333333"/>
    <n v="1"/>
    <x v="0"/>
  </r>
  <r>
    <n v="578"/>
    <s v="111121652"/>
    <n v="43"/>
    <n v="13"/>
    <n v="3"/>
    <n v="1"/>
    <n v="1"/>
    <n v="58"/>
    <n v="0"/>
    <n v="0"/>
    <n v="9"/>
    <n v="9.4"/>
    <n v="63"/>
    <n v="0"/>
    <n v="0"/>
    <x v="0"/>
  </r>
  <r>
    <n v="579"/>
    <s v="115218613"/>
    <n v="44"/>
    <n v="1"/>
    <n v="27"/>
    <n v="9"/>
    <n v="0"/>
    <n v="46"/>
    <n v="0"/>
    <n v="0"/>
    <n v="8.1666666666666696"/>
    <n v="9.4"/>
    <n v="59"/>
    <n v="0"/>
    <n v="1"/>
    <x v="0"/>
  </r>
  <r>
    <n v="580"/>
    <s v="119795881"/>
    <n v="51"/>
    <n v="5"/>
    <n v="14"/>
    <n v="3"/>
    <n v="0"/>
    <n v="29"/>
    <n v="2"/>
    <n v="0"/>
    <n v="5.5714285714285703"/>
    <n v="9.4"/>
    <n v="55"/>
    <n v="87"/>
    <n v="1"/>
    <x v="0"/>
  </r>
  <r>
    <n v="581"/>
    <s v="120143183"/>
    <n v="48"/>
    <n v="1"/>
    <n v="4"/>
    <n v="5"/>
    <n v="4"/>
    <n v="34"/>
    <n v="18"/>
    <n v="0"/>
    <n v="7.1428571428571397"/>
    <n v="9.4"/>
    <n v="55"/>
    <n v="0"/>
    <n v="0"/>
    <x v="0"/>
  </r>
  <r>
    <n v="582"/>
    <s v="124334011"/>
    <n v="88"/>
    <n v="0"/>
    <n v="6"/>
    <n v="9"/>
    <n v="1"/>
    <n v="54"/>
    <n v="0"/>
    <n v="0"/>
    <n v="11.3333333333333"/>
    <n v="9.4"/>
    <n v="52"/>
    <n v="0"/>
    <n v="0"/>
    <x v="0"/>
  </r>
  <r>
    <n v="583"/>
    <s v="132763421"/>
    <n v="50"/>
    <n v="1"/>
    <n v="5"/>
    <n v="4"/>
    <n v="0"/>
    <n v="104"/>
    <n v="0"/>
    <n v="0"/>
    <n v="10.8333333333333"/>
    <n v="9.4"/>
    <n v="45"/>
    <n v="46.125"/>
    <n v="1"/>
    <x v="0"/>
  </r>
  <r>
    <n v="584"/>
    <s v="735023614"/>
    <n v="49"/>
    <n v="2"/>
    <n v="13"/>
    <n v="4"/>
    <n v="0"/>
    <n v="54"/>
    <n v="2"/>
    <n v="0"/>
    <n v="6.71428571428571"/>
    <n v="9.4"/>
    <n v="43"/>
    <n v="0"/>
    <n v="1"/>
    <x v="0"/>
  </r>
  <r>
    <n v="585"/>
    <s v="761601752"/>
    <n v="89"/>
    <n v="1"/>
    <n v="20"/>
    <n v="1"/>
    <n v="0"/>
    <n v="43"/>
    <n v="3"/>
    <n v="0"/>
    <n v="5.5"/>
    <n v="9.4"/>
    <n v="31"/>
    <n v="0"/>
    <n v="1"/>
    <x v="0"/>
  </r>
  <r>
    <n v="586"/>
    <s v="771460912"/>
    <n v="179"/>
    <n v="0"/>
    <n v="14"/>
    <n v="8"/>
    <n v="0"/>
    <n v="126"/>
    <n v="0"/>
    <n v="0"/>
    <n v="16.8"/>
    <n v="9.4"/>
    <n v="61"/>
    <n v="0"/>
    <n v="1"/>
    <x v="1"/>
  </r>
  <r>
    <n v="587"/>
    <s v="118724915"/>
    <n v="29"/>
    <n v="10"/>
    <n v="47"/>
    <n v="14"/>
    <n v="22"/>
    <n v="43"/>
    <n v="7"/>
    <n v="0"/>
    <n v="7.5"/>
    <n v="9.375"/>
    <n v="56"/>
    <n v="0"/>
    <n v="0"/>
    <x v="0"/>
  </r>
  <r>
    <n v="588"/>
    <s v="123485733"/>
    <n v="74"/>
    <n v="11"/>
    <n v="48"/>
    <n v="17"/>
    <n v="24"/>
    <n v="31"/>
    <n v="8"/>
    <n v="0"/>
    <n v="10.625"/>
    <n v="9.375"/>
    <n v="53"/>
    <n v="78"/>
    <n v="1"/>
    <x v="0"/>
  </r>
  <r>
    <n v="589"/>
    <s v="124814865"/>
    <n v="5"/>
    <n v="27"/>
    <n v="34"/>
    <n v="11"/>
    <n v="47"/>
    <n v="35"/>
    <n v="5"/>
    <n v="0"/>
    <n v="5.75"/>
    <n v="9.375"/>
    <n v="52"/>
    <n v="0"/>
    <n v="1"/>
    <x v="2"/>
  </r>
  <r>
    <n v="590"/>
    <s v="700368814"/>
    <n v="75"/>
    <n v="30"/>
    <n v="24"/>
    <n v="3"/>
    <n v="8"/>
    <n v="12"/>
    <n v="5"/>
    <n v="0"/>
    <n v="5.4285714285714297"/>
    <n v="9.375"/>
    <n v="38"/>
    <n v="67.5"/>
    <n v="1"/>
    <x v="2"/>
  </r>
  <r>
    <n v="591"/>
    <s v="701404297"/>
    <n v="172"/>
    <n v="19"/>
    <n v="27"/>
    <n v="4"/>
    <n v="10"/>
    <n v="71"/>
    <n v="11"/>
    <n v="0"/>
    <n v="10.375"/>
    <n v="9.375"/>
    <n v="61"/>
    <n v="0"/>
    <n v="1"/>
    <x v="0"/>
  </r>
  <r>
    <n v="592"/>
    <s v="703802846"/>
    <n v="102"/>
    <n v="1"/>
    <n v="6"/>
    <n v="3"/>
    <n v="1"/>
    <n v="67"/>
    <n v="1"/>
    <n v="0"/>
    <n v="16"/>
    <n v="9.375"/>
    <n v="43"/>
    <n v="107.121951219512"/>
    <n v="0"/>
    <x v="0"/>
  </r>
  <r>
    <n v="593"/>
    <s v="704229196"/>
    <n v="92"/>
    <n v="1"/>
    <n v="7"/>
    <n v="4"/>
    <n v="2"/>
    <n v="74"/>
    <n v="2"/>
    <n v="0"/>
    <n v="13.6"/>
    <n v="9.375"/>
    <n v="46"/>
    <n v="0"/>
    <n v="1"/>
    <x v="0"/>
  </r>
  <r>
    <n v="594"/>
    <s v="720953461"/>
    <n v="130"/>
    <n v="4"/>
    <n v="22"/>
    <n v="61"/>
    <n v="2"/>
    <n v="37"/>
    <n v="3"/>
    <n v="0"/>
    <n v="8.8571428571428594"/>
    <n v="9.375"/>
    <n v="39"/>
    <n v="0"/>
    <n v="0"/>
    <x v="0"/>
  </r>
  <r>
    <n v="595"/>
    <s v="742702977"/>
    <n v="119"/>
    <n v="23"/>
    <n v="21"/>
    <n v="9"/>
    <n v="24"/>
    <n v="72"/>
    <n v="6"/>
    <n v="0"/>
    <n v="14.714285714285699"/>
    <n v="9.375"/>
    <n v="37"/>
    <n v="0"/>
    <n v="1"/>
    <x v="0"/>
  </r>
  <r>
    <n v="596"/>
    <s v="103876246"/>
    <n v="38"/>
    <n v="15"/>
    <n v="14"/>
    <n v="5"/>
    <n v="0"/>
    <n v="63"/>
    <n v="1"/>
    <n v="0"/>
    <n v="6.28571428571429"/>
    <n v="9.3333333333333304"/>
    <n v="73"/>
    <n v="0"/>
    <n v="0"/>
    <x v="0"/>
  </r>
  <r>
    <n v="597"/>
    <s v="104163406"/>
    <n v="46"/>
    <n v="0"/>
    <n v="14"/>
    <n v="5"/>
    <n v="8"/>
    <n v="95"/>
    <n v="4"/>
    <n v="0"/>
    <n v="13.714285714285699"/>
    <n v="9.3333333333333304"/>
    <n v="72"/>
    <n v="90.627737226277404"/>
    <n v="1"/>
    <x v="0"/>
  </r>
  <r>
    <n v="598"/>
    <s v="104911965"/>
    <n v="59"/>
    <n v="0"/>
    <n v="8"/>
    <n v="4"/>
    <n v="0"/>
    <n v="52"/>
    <n v="7"/>
    <n v="0"/>
    <n v="10.8"/>
    <n v="9.3333333333333304"/>
    <n v="71"/>
    <n v="0"/>
    <n v="0"/>
    <x v="0"/>
  </r>
  <r>
    <n v="599"/>
    <s v="110749061"/>
    <n v="70"/>
    <n v="3"/>
    <n v="19"/>
    <n v="5"/>
    <n v="31"/>
    <n v="44"/>
    <n v="1"/>
    <n v="0"/>
    <n v="11.125"/>
    <n v="9.3333333333333304"/>
    <n v="63"/>
    <n v="0"/>
    <n v="1"/>
    <x v="0"/>
  </r>
  <r>
    <n v="600"/>
    <s v="115447568"/>
    <n v="122"/>
    <n v="5"/>
    <n v="8"/>
    <n v="1"/>
    <n v="1"/>
    <n v="27"/>
    <n v="19"/>
    <n v="0"/>
    <n v="10.5714285714286"/>
    <n v="9.3333333333333304"/>
    <n v="59"/>
    <n v="0"/>
    <n v="1"/>
    <x v="0"/>
  </r>
  <r>
    <n v="601"/>
    <s v="128602813"/>
    <n v="79"/>
    <n v="0"/>
    <n v="7"/>
    <n v="2"/>
    <n v="0"/>
    <n v="45"/>
    <n v="0"/>
    <n v="0"/>
    <n v="12"/>
    <n v="9.3333333333333304"/>
    <n v="49"/>
    <n v="94.3333333333333"/>
    <n v="1"/>
    <x v="0"/>
  </r>
  <r>
    <n v="602"/>
    <s v="131716864"/>
    <n v="71"/>
    <n v="0"/>
    <n v="1"/>
    <n v="1"/>
    <n v="0"/>
    <n v="14"/>
    <n v="0"/>
    <n v="0"/>
    <n v="9.25"/>
    <n v="9.3333333333333304"/>
    <n v="47"/>
    <n v="0"/>
    <n v="1"/>
    <x v="0"/>
  </r>
  <r>
    <n v="603"/>
    <s v="138154831"/>
    <n v="86"/>
    <n v="7"/>
    <n v="17"/>
    <n v="0"/>
    <n v="0"/>
    <n v="45"/>
    <n v="10"/>
    <n v="0"/>
    <n v="8.8000000000000007"/>
    <n v="9.3333333333333304"/>
    <n v="59"/>
    <n v="0"/>
    <n v="1"/>
    <x v="0"/>
  </r>
  <r>
    <n v="604"/>
    <s v="139493641"/>
    <n v="11"/>
    <n v="0"/>
    <n v="6"/>
    <n v="0"/>
    <n v="0"/>
    <n v="43"/>
    <n v="0"/>
    <n v="0"/>
    <n v="9"/>
    <n v="9.3333333333333304"/>
    <n v="39"/>
    <n v="100"/>
    <n v="1"/>
    <x v="3"/>
  </r>
  <r>
    <n v="605"/>
    <s v="714334351"/>
    <n v="36"/>
    <n v="7"/>
    <n v="11"/>
    <n v="15"/>
    <n v="0"/>
    <n v="51"/>
    <n v="5"/>
    <n v="0"/>
    <n v="5.1428571428571397"/>
    <n v="9.3333333333333304"/>
    <n v="54"/>
    <n v="0"/>
    <n v="0"/>
    <x v="0"/>
  </r>
  <r>
    <n v="606"/>
    <s v="726085342"/>
    <n v="48"/>
    <n v="5"/>
    <n v="15"/>
    <n v="7"/>
    <n v="0"/>
    <n v="77"/>
    <n v="2"/>
    <n v="0"/>
    <n v="12.714285714285699"/>
    <n v="9.3333333333333304"/>
    <n v="71"/>
    <n v="0"/>
    <n v="0"/>
    <x v="0"/>
  </r>
  <r>
    <n v="607"/>
    <s v="765842121"/>
    <n v="31"/>
    <n v="0"/>
    <n v="5"/>
    <n v="1"/>
    <n v="0"/>
    <n v="30"/>
    <n v="0"/>
    <n v="0"/>
    <n v="6.5"/>
    <n v="9.3333333333333304"/>
    <n v="31"/>
    <n v="0"/>
    <n v="0"/>
    <x v="3"/>
  </r>
  <r>
    <n v="608"/>
    <s v="770417951"/>
    <n v="3"/>
    <n v="0"/>
    <n v="2"/>
    <n v="1"/>
    <n v="0"/>
    <n v="4"/>
    <n v="0"/>
    <n v="0"/>
    <n v="5.75"/>
    <n v="9.3333333333333304"/>
    <n v="58"/>
    <n v="0"/>
    <n v="1"/>
    <x v="2"/>
  </r>
  <r>
    <n v="609"/>
    <s v="104449261"/>
    <n v="102"/>
    <n v="3"/>
    <n v="16"/>
    <n v="6"/>
    <n v="4"/>
    <n v="67"/>
    <n v="0"/>
    <n v="0"/>
    <n v="12.8571428571429"/>
    <n v="9.28571428571429"/>
    <n v="71"/>
    <n v="0"/>
    <n v="0"/>
    <x v="0"/>
  </r>
  <r>
    <n v="610"/>
    <s v="120210634"/>
    <n v="56"/>
    <n v="19"/>
    <n v="28"/>
    <n v="6"/>
    <n v="1"/>
    <n v="94"/>
    <n v="1"/>
    <n v="0"/>
    <n v="13.8571428571429"/>
    <n v="9.28571428571429"/>
    <n v="55"/>
    <n v="0"/>
    <n v="0"/>
    <x v="0"/>
  </r>
  <r>
    <n v="611"/>
    <s v="123935829"/>
    <n v="64"/>
    <n v="11"/>
    <n v="11"/>
    <n v="3"/>
    <n v="1"/>
    <n v="37"/>
    <n v="0"/>
    <n v="0"/>
    <n v="6"/>
    <n v="9.28571428571429"/>
    <n v="52"/>
    <n v="0"/>
    <n v="1"/>
    <x v="0"/>
  </r>
  <r>
    <n v="612"/>
    <s v="731459878"/>
    <n v="75"/>
    <n v="21"/>
    <n v="2"/>
    <n v="2"/>
    <n v="5"/>
    <n v="27"/>
    <n v="1"/>
    <n v="0"/>
    <n v="7.25"/>
    <n v="9.28571428571429"/>
    <n v="49"/>
    <n v="0"/>
    <n v="0"/>
    <x v="2"/>
  </r>
  <r>
    <n v="613"/>
    <s v="102244154"/>
    <n v="118"/>
    <n v="1"/>
    <n v="26"/>
    <n v="4"/>
    <n v="13"/>
    <n v="53"/>
    <n v="5"/>
    <n v="0"/>
    <n v="8.6"/>
    <n v="9.25"/>
    <n v="77"/>
    <n v="0"/>
    <n v="0"/>
    <x v="0"/>
  </r>
  <r>
    <n v="614"/>
    <s v="120322412"/>
    <n v="37"/>
    <n v="14"/>
    <n v="12"/>
    <n v="19"/>
    <n v="12"/>
    <n v="31"/>
    <n v="1"/>
    <n v="0"/>
    <n v="5.3333333333333304"/>
    <n v="9.25"/>
    <n v="55"/>
    <n v="129"/>
    <n v="0"/>
    <x v="0"/>
  </r>
  <r>
    <n v="615"/>
    <s v="124438711"/>
    <n v="36"/>
    <n v="3"/>
    <n v="1"/>
    <n v="0"/>
    <n v="0"/>
    <n v="52"/>
    <n v="0"/>
    <n v="0"/>
    <n v="6.75"/>
    <n v="9.25"/>
    <n v="52"/>
    <n v="0"/>
    <n v="1"/>
    <x v="0"/>
  </r>
  <r>
    <n v="616"/>
    <s v="124863723"/>
    <n v="64"/>
    <n v="7"/>
    <n v="11"/>
    <n v="5"/>
    <n v="1"/>
    <n v="81"/>
    <n v="8"/>
    <n v="0"/>
    <n v="9.71428571428571"/>
    <n v="9.25"/>
    <n v="52"/>
    <n v="0"/>
    <n v="1"/>
    <x v="0"/>
  </r>
  <r>
    <n v="617"/>
    <s v="131468649"/>
    <n v="118"/>
    <n v="0"/>
    <n v="15"/>
    <n v="2"/>
    <n v="0"/>
    <n v="42"/>
    <n v="5"/>
    <n v="0"/>
    <n v="13.6666666666667"/>
    <n v="9.25"/>
    <n v="47"/>
    <n v="66"/>
    <n v="0"/>
    <x v="0"/>
  </r>
  <r>
    <n v="618"/>
    <s v="139465121"/>
    <n v="9"/>
    <n v="0"/>
    <n v="25"/>
    <n v="3"/>
    <n v="0"/>
    <n v="42"/>
    <n v="0"/>
    <n v="0"/>
    <n v="5.6"/>
    <n v="9.25"/>
    <n v="46"/>
    <n v="49.790322580645203"/>
    <n v="1"/>
    <x v="0"/>
  </r>
  <r>
    <n v="619"/>
    <s v="742937273"/>
    <n v="64"/>
    <n v="0"/>
    <n v="1"/>
    <n v="4"/>
    <n v="0"/>
    <n v="63"/>
    <n v="0"/>
    <n v="0"/>
    <n v="11.2"/>
    <n v="9.25"/>
    <n v="41"/>
    <n v="38.3333333333333"/>
    <n v="1"/>
    <x v="0"/>
  </r>
  <r>
    <n v="620"/>
    <s v="743812584"/>
    <n v="37"/>
    <n v="31"/>
    <n v="22"/>
    <n v="3"/>
    <n v="23"/>
    <n v="22"/>
    <n v="3"/>
    <n v="0"/>
    <n v="3.1428571428571401"/>
    <n v="9.25"/>
    <n v="49"/>
    <n v="0"/>
    <n v="0"/>
    <x v="2"/>
  </r>
  <r>
    <n v="621"/>
    <s v="752068366"/>
    <n v="81"/>
    <n v="13"/>
    <n v="14"/>
    <n v="3"/>
    <n v="15"/>
    <n v="73"/>
    <n v="7"/>
    <n v="0"/>
    <n v="12.25"/>
    <n v="9.25"/>
    <n v="62"/>
    <n v="0"/>
    <n v="0"/>
    <x v="0"/>
  </r>
  <r>
    <n v="622"/>
    <s v="128494769"/>
    <n v="38"/>
    <n v="2"/>
    <n v="2"/>
    <n v="0"/>
    <n v="0"/>
    <n v="36"/>
    <n v="0"/>
    <n v="0"/>
    <n v="6"/>
    <n v="9.1999999999999993"/>
    <n v="49"/>
    <n v="0"/>
    <n v="1"/>
    <x v="0"/>
  </r>
  <r>
    <n v="623"/>
    <s v="130067955"/>
    <n v="52"/>
    <n v="3"/>
    <n v="6"/>
    <n v="2"/>
    <n v="0"/>
    <n v="41"/>
    <n v="0"/>
    <n v="0"/>
    <n v="10"/>
    <n v="9.1999999999999993"/>
    <n v="48"/>
    <n v="0"/>
    <n v="1"/>
    <x v="0"/>
  </r>
  <r>
    <n v="624"/>
    <s v="133332841"/>
    <n v="52"/>
    <n v="4"/>
    <n v="12"/>
    <n v="7"/>
    <n v="4"/>
    <n v="21"/>
    <n v="2"/>
    <n v="0"/>
    <n v="4.5"/>
    <n v="9.1999999999999993"/>
    <n v="45"/>
    <n v="81.6666666666667"/>
    <n v="1"/>
    <x v="0"/>
  </r>
  <r>
    <n v="625"/>
    <s v="706965552"/>
    <n v="76"/>
    <n v="2"/>
    <n v="11"/>
    <n v="0"/>
    <n v="0"/>
    <n v="17"/>
    <n v="0"/>
    <n v="0"/>
    <n v="9.1999999999999993"/>
    <n v="9.1999999999999993"/>
    <n v="43"/>
    <n v="103"/>
    <n v="1"/>
    <x v="0"/>
  </r>
  <r>
    <n v="626"/>
    <s v="722315316"/>
    <n v="64"/>
    <n v="0"/>
    <n v="7"/>
    <n v="13"/>
    <n v="2"/>
    <n v="37"/>
    <n v="0"/>
    <n v="0"/>
    <n v="7.6666666666666696"/>
    <n v="9.1999999999999993"/>
    <n v="39"/>
    <n v="99.8"/>
    <n v="1"/>
    <x v="0"/>
  </r>
  <r>
    <n v="627"/>
    <s v="103646353"/>
    <n v="29"/>
    <n v="0"/>
    <n v="15"/>
    <n v="5"/>
    <n v="0"/>
    <n v="87"/>
    <n v="17"/>
    <n v="0"/>
    <n v="11.6666666666667"/>
    <n v="9.1666666666666696"/>
    <n v="73"/>
    <n v="0"/>
    <n v="0"/>
    <x v="0"/>
  </r>
  <r>
    <n v="628"/>
    <s v="114950763"/>
    <n v="84"/>
    <n v="2"/>
    <n v="19"/>
    <n v="4"/>
    <n v="0"/>
    <n v="74"/>
    <n v="1"/>
    <n v="0"/>
    <n v="11.5"/>
    <n v="9.1666666666666696"/>
    <n v="59"/>
    <n v="0"/>
    <n v="0"/>
    <x v="0"/>
  </r>
  <r>
    <n v="629"/>
    <s v="123918559"/>
    <n v="82"/>
    <n v="2"/>
    <n v="21"/>
    <n v="8"/>
    <n v="2"/>
    <n v="73"/>
    <n v="0"/>
    <n v="0"/>
    <n v="15.285714285714301"/>
    <n v="9.1666666666666696"/>
    <n v="52"/>
    <n v="0"/>
    <n v="1"/>
    <x v="0"/>
  </r>
  <r>
    <n v="630"/>
    <s v="143430965"/>
    <n v="63"/>
    <n v="3"/>
    <n v="18"/>
    <n v="3"/>
    <n v="2"/>
    <n v="33"/>
    <n v="0"/>
    <n v="0"/>
    <n v="8.28571428571429"/>
    <n v="9.1666666666666696"/>
    <n v="57"/>
    <n v="0"/>
    <n v="1"/>
    <x v="0"/>
  </r>
  <r>
    <n v="631"/>
    <s v="711188521"/>
    <n v="85"/>
    <n v="9"/>
    <n v="19"/>
    <n v="0"/>
    <n v="2"/>
    <n v="30"/>
    <n v="0"/>
    <n v="0"/>
    <n v="8"/>
    <n v="9.1666666666666696"/>
    <n v="45"/>
    <n v="43.6"/>
    <n v="0"/>
    <x v="0"/>
  </r>
  <r>
    <n v="632"/>
    <s v="711583955"/>
    <n v="10"/>
    <n v="11"/>
    <n v="10"/>
    <n v="5"/>
    <n v="2"/>
    <n v="57"/>
    <n v="1"/>
    <n v="0"/>
    <n v="5"/>
    <n v="9.1666666666666696"/>
    <n v="42"/>
    <n v="68.099999999999994"/>
    <n v="0"/>
    <x v="2"/>
  </r>
  <r>
    <n v="633"/>
    <s v="719171609"/>
    <n v="44"/>
    <n v="0"/>
    <n v="72"/>
    <n v="3"/>
    <n v="0"/>
    <n v="21"/>
    <n v="6"/>
    <n v="0"/>
    <n v="6"/>
    <n v="9.1666666666666696"/>
    <n v="66"/>
    <n v="0"/>
    <n v="1"/>
    <x v="0"/>
  </r>
  <r>
    <n v="634"/>
    <s v="109097611"/>
    <n v="82"/>
    <n v="7"/>
    <n v="4"/>
    <n v="5"/>
    <n v="0"/>
    <n v="68"/>
    <n v="6"/>
    <n v="0"/>
    <n v="13.6666666666667"/>
    <n v="9.1428571428571406"/>
    <n v="65"/>
    <n v="0"/>
    <n v="0"/>
    <x v="0"/>
  </r>
  <r>
    <n v="635"/>
    <s v="116709364"/>
    <n v="72"/>
    <n v="42"/>
    <n v="8"/>
    <n v="1"/>
    <n v="15"/>
    <n v="44"/>
    <n v="7"/>
    <n v="0"/>
    <n v="9.375"/>
    <n v="9.1428571428571406"/>
    <n v="58"/>
    <n v="261"/>
    <n v="1"/>
    <x v="2"/>
  </r>
  <r>
    <n v="636"/>
    <s v="122036021"/>
    <n v="81"/>
    <n v="16"/>
    <n v="29"/>
    <n v="5"/>
    <n v="17"/>
    <n v="34"/>
    <n v="0"/>
    <n v="0"/>
    <n v="8.8571428571428594"/>
    <n v="9.1428571428571406"/>
    <n v="54"/>
    <n v="0"/>
    <n v="1"/>
    <x v="0"/>
  </r>
  <r>
    <n v="637"/>
    <s v="749847063"/>
    <n v="88"/>
    <n v="22"/>
    <n v="36"/>
    <n v="9"/>
    <n v="1"/>
    <n v="75"/>
    <n v="4"/>
    <n v="0"/>
    <n v="14.8571428571429"/>
    <n v="9.1428571428571406"/>
    <n v="62"/>
    <n v="211"/>
    <n v="1"/>
    <x v="0"/>
  </r>
  <r>
    <n v="638"/>
    <s v="108032057"/>
    <n v="43"/>
    <n v="17"/>
    <n v="21"/>
    <n v="18"/>
    <n v="2"/>
    <n v="61"/>
    <n v="5"/>
    <n v="0"/>
    <n v="8.8571428571428594"/>
    <n v="9.125"/>
    <n v="66"/>
    <n v="0"/>
    <n v="1"/>
    <x v="0"/>
  </r>
  <r>
    <n v="639"/>
    <s v="112982831"/>
    <n v="70"/>
    <n v="8"/>
    <n v="10"/>
    <n v="12"/>
    <n v="8"/>
    <n v="104"/>
    <n v="6"/>
    <n v="0"/>
    <n v="12.125"/>
    <n v="9.125"/>
    <n v="61"/>
    <n v="0"/>
    <n v="1"/>
    <x v="0"/>
  </r>
  <r>
    <n v="640"/>
    <s v="113493259"/>
    <n v="80"/>
    <n v="6"/>
    <n v="21"/>
    <n v="6"/>
    <n v="9"/>
    <n v="56"/>
    <n v="23"/>
    <n v="0"/>
    <n v="12.5714285714286"/>
    <n v="9.125"/>
    <n v="61"/>
    <n v="176.40909090909099"/>
    <n v="0"/>
    <x v="0"/>
  </r>
  <r>
    <n v="641"/>
    <s v="121588181"/>
    <n v="53"/>
    <n v="33"/>
    <n v="52"/>
    <n v="7"/>
    <n v="9"/>
    <n v="36"/>
    <n v="21"/>
    <n v="0"/>
    <n v="7.5714285714285703"/>
    <n v="9.125"/>
    <n v="54"/>
    <n v="0"/>
    <n v="1"/>
    <x v="2"/>
  </r>
  <r>
    <n v="642"/>
    <s v="105738267"/>
    <n v="30"/>
    <n v="6"/>
    <n v="37"/>
    <n v="8"/>
    <n v="9"/>
    <n v="36"/>
    <n v="0"/>
    <n v="0"/>
    <n v="7.71428571428571"/>
    <n v="9"/>
    <n v="69"/>
    <n v="0"/>
    <n v="0"/>
    <x v="0"/>
  </r>
  <r>
    <n v="643"/>
    <s v="106269094"/>
    <n v="85"/>
    <n v="8"/>
    <n v="7"/>
    <n v="11"/>
    <n v="2"/>
    <n v="92"/>
    <n v="11"/>
    <n v="0"/>
    <n v="13.375"/>
    <n v="9"/>
    <n v="68"/>
    <n v="0"/>
    <n v="0"/>
    <x v="0"/>
  </r>
  <r>
    <n v="644"/>
    <s v="106336441"/>
    <n v="99"/>
    <n v="2"/>
    <n v="13"/>
    <n v="5"/>
    <n v="0"/>
    <n v="85"/>
    <n v="3"/>
    <n v="0"/>
    <n v="22.6"/>
    <n v="9"/>
    <n v="68"/>
    <n v="118.591836734694"/>
    <n v="1"/>
    <x v="0"/>
  </r>
  <r>
    <n v="645"/>
    <s v="106792586"/>
    <n v="107"/>
    <n v="23"/>
    <n v="12"/>
    <n v="4"/>
    <n v="3"/>
    <n v="60"/>
    <n v="0"/>
    <n v="0"/>
    <n v="12"/>
    <n v="9"/>
    <n v="68"/>
    <n v="0"/>
    <n v="1"/>
    <x v="0"/>
  </r>
  <r>
    <n v="646"/>
    <s v="106965981"/>
    <n v="80"/>
    <n v="5"/>
    <n v="6"/>
    <n v="7"/>
    <n v="0"/>
    <n v="40"/>
    <n v="1"/>
    <n v="0"/>
    <n v="6.1428571428571397"/>
    <n v="9"/>
    <n v="68"/>
    <n v="127.60869565217401"/>
    <n v="1"/>
    <x v="0"/>
  </r>
  <r>
    <n v="647"/>
    <s v="108123024"/>
    <n v="73"/>
    <n v="6"/>
    <n v="19"/>
    <n v="9"/>
    <n v="3"/>
    <n v="53"/>
    <n v="1"/>
    <n v="0"/>
    <n v="10"/>
    <n v="9"/>
    <n v="66"/>
    <n v="42.6666666666667"/>
    <n v="0"/>
    <x v="0"/>
  </r>
  <r>
    <n v="648"/>
    <s v="108296609"/>
    <n v="114"/>
    <n v="18"/>
    <n v="37"/>
    <n v="4"/>
    <n v="24"/>
    <n v="59"/>
    <n v="11"/>
    <n v="0"/>
    <n v="14.375"/>
    <n v="9"/>
    <n v="66"/>
    <n v="0"/>
    <n v="1"/>
    <x v="0"/>
  </r>
  <r>
    <n v="649"/>
    <s v="110941751"/>
    <n v="114"/>
    <n v="9"/>
    <n v="16"/>
    <n v="0"/>
    <n v="0"/>
    <n v="37"/>
    <n v="18"/>
    <n v="0"/>
    <n v="13"/>
    <n v="9"/>
    <n v="63"/>
    <n v="0"/>
    <n v="0"/>
    <x v="0"/>
  </r>
  <r>
    <n v="650"/>
    <s v="115918408"/>
    <n v="103"/>
    <n v="5"/>
    <n v="19"/>
    <n v="0"/>
    <n v="1"/>
    <n v="38"/>
    <n v="0"/>
    <n v="0"/>
    <n v="13.6666666666667"/>
    <n v="9"/>
    <n v="59"/>
    <n v="81.6666666666667"/>
    <n v="1"/>
    <x v="0"/>
  </r>
  <r>
    <n v="651"/>
    <s v="116830641"/>
    <n v="55"/>
    <n v="0"/>
    <n v="2"/>
    <n v="3"/>
    <n v="0"/>
    <n v="38"/>
    <n v="0"/>
    <n v="0"/>
    <n v="9"/>
    <n v="9"/>
    <n v="58"/>
    <n v="0"/>
    <n v="1"/>
    <x v="0"/>
  </r>
  <r>
    <n v="652"/>
    <s v="116987411"/>
    <n v="74"/>
    <n v="0"/>
    <n v="3"/>
    <n v="0"/>
    <n v="0"/>
    <n v="19"/>
    <n v="7"/>
    <n v="0"/>
    <n v="9.1999999999999993"/>
    <n v="9"/>
    <n v="58"/>
    <n v="95.428571428571402"/>
    <n v="1"/>
    <x v="0"/>
  </r>
  <r>
    <n v="653"/>
    <s v="117046807"/>
    <n v="71"/>
    <n v="5"/>
    <n v="11"/>
    <n v="6"/>
    <n v="0"/>
    <n v="56"/>
    <n v="0"/>
    <n v="0"/>
    <n v="9.5"/>
    <n v="9"/>
    <n v="58"/>
    <n v="37.181818181818201"/>
    <n v="0"/>
    <x v="0"/>
  </r>
  <r>
    <n v="654"/>
    <s v="117119105"/>
    <n v="54"/>
    <n v="0"/>
    <n v="4"/>
    <n v="1"/>
    <n v="0"/>
    <n v="64"/>
    <n v="0"/>
    <n v="0"/>
    <n v="16.3333333333333"/>
    <n v="9"/>
    <n v="58"/>
    <n v="0"/>
    <n v="0"/>
    <x v="0"/>
  </r>
  <r>
    <n v="655"/>
    <s v="117484924"/>
    <n v="46"/>
    <n v="4"/>
    <n v="7"/>
    <n v="12"/>
    <n v="0"/>
    <n v="31"/>
    <n v="11"/>
    <n v="0"/>
    <n v="1.75"/>
    <n v="9"/>
    <n v="57"/>
    <n v="0"/>
    <n v="0"/>
    <x v="0"/>
  </r>
  <r>
    <n v="656"/>
    <s v="120766459"/>
    <n v="89"/>
    <n v="21"/>
    <n v="12"/>
    <n v="12"/>
    <n v="0"/>
    <n v="67"/>
    <n v="2"/>
    <n v="0"/>
    <n v="14.1428571428571"/>
    <n v="9"/>
    <n v="55"/>
    <n v="0"/>
    <n v="0"/>
    <x v="0"/>
  </r>
  <r>
    <n v="657"/>
    <s v="122215462"/>
    <n v="68"/>
    <n v="1"/>
    <n v="10"/>
    <n v="0"/>
    <n v="0"/>
    <n v="35"/>
    <n v="1"/>
    <n v="0"/>
    <n v="11.6666666666667"/>
    <n v="9"/>
    <n v="54"/>
    <n v="86"/>
    <n v="1"/>
    <x v="0"/>
  </r>
  <r>
    <n v="658"/>
    <s v="122491276"/>
    <n v="23"/>
    <n v="0"/>
    <n v="2"/>
    <n v="0"/>
    <n v="0"/>
    <n v="16"/>
    <n v="0"/>
    <n v="0"/>
    <n v="3.6666666666666701"/>
    <n v="9"/>
    <n v="53"/>
    <n v="0"/>
    <n v="1"/>
    <x v="2"/>
  </r>
  <r>
    <n v="659"/>
    <s v="123928526"/>
    <n v="13"/>
    <n v="0"/>
    <n v="17"/>
    <n v="1"/>
    <n v="0"/>
    <n v="57"/>
    <n v="0"/>
    <n v="0"/>
    <n v="7.4"/>
    <n v="9"/>
    <n v="52"/>
    <n v="56"/>
    <n v="1"/>
    <x v="0"/>
  </r>
  <r>
    <n v="660"/>
    <s v="126062603"/>
    <n v="51"/>
    <n v="0"/>
    <n v="11"/>
    <n v="7"/>
    <n v="0"/>
    <n v="45"/>
    <n v="0"/>
    <n v="0"/>
    <n v="11"/>
    <n v="9"/>
    <n v="51"/>
    <n v="0"/>
    <n v="1"/>
    <x v="0"/>
  </r>
  <r>
    <n v="661"/>
    <s v="139477481"/>
    <n v="136"/>
    <n v="0"/>
    <n v="5"/>
    <n v="0"/>
    <n v="0"/>
    <n v="12"/>
    <n v="0"/>
    <n v="0"/>
    <n v="14.25"/>
    <n v="9"/>
    <n v="44"/>
    <n v="57"/>
    <n v="1"/>
    <x v="0"/>
  </r>
  <r>
    <n v="662"/>
    <s v="718291311"/>
    <n v="31"/>
    <n v="5"/>
    <n v="7"/>
    <n v="2"/>
    <n v="0"/>
    <n v="20"/>
    <n v="0"/>
    <n v="0"/>
    <n v="5.2"/>
    <n v="9"/>
    <n v="36"/>
    <n v="0"/>
    <n v="1"/>
    <x v="2"/>
  </r>
  <r>
    <n v="663"/>
    <s v="737113691"/>
    <n v="45"/>
    <n v="1"/>
    <n v="119"/>
    <n v="3"/>
    <n v="1"/>
    <n v="27"/>
    <n v="0"/>
    <n v="0"/>
    <n v="9.5"/>
    <n v="9"/>
    <n v="36"/>
    <n v="0"/>
    <n v="1"/>
    <x v="0"/>
  </r>
  <r>
    <n v="664"/>
    <s v="737977891"/>
    <n v="43"/>
    <n v="0"/>
    <n v="35"/>
    <n v="0"/>
    <n v="0"/>
    <n v="25"/>
    <n v="0"/>
    <n v="0"/>
    <n v="12.3333333333333"/>
    <n v="9"/>
    <n v="37"/>
    <n v="109.630769230769"/>
    <n v="0"/>
    <x v="0"/>
  </r>
  <r>
    <n v="665"/>
    <s v="744200171"/>
    <n v="32"/>
    <n v="0"/>
    <n v="7"/>
    <n v="4"/>
    <n v="0"/>
    <n v="58"/>
    <n v="0"/>
    <n v="0"/>
    <n v="2.2000000000000002"/>
    <n v="9"/>
    <n v="71"/>
    <n v="0"/>
    <n v="1"/>
    <x v="0"/>
  </r>
  <r>
    <n v="666"/>
    <s v="745118001"/>
    <n v="81"/>
    <n v="12"/>
    <n v="11"/>
    <n v="15"/>
    <n v="0"/>
    <n v="33"/>
    <n v="20"/>
    <n v="0"/>
    <n v="3.1428571428571401"/>
    <n v="9"/>
    <n v="58"/>
    <n v="0"/>
    <n v="0"/>
    <x v="0"/>
  </r>
  <r>
    <n v="667"/>
    <s v="746181091"/>
    <n v="44"/>
    <n v="13"/>
    <n v="17"/>
    <n v="7"/>
    <n v="0"/>
    <n v="21"/>
    <n v="0"/>
    <n v="0"/>
    <n v="5.1666666666666696"/>
    <n v="9"/>
    <n v="41"/>
    <n v="79.924999999999997"/>
    <n v="0"/>
    <x v="2"/>
  </r>
  <r>
    <n v="668"/>
    <s v="746525021"/>
    <n v="67"/>
    <n v="1"/>
    <n v="22"/>
    <n v="13"/>
    <n v="0"/>
    <n v="42"/>
    <n v="20"/>
    <n v="0"/>
    <n v="8.8571428571428594"/>
    <n v="9"/>
    <n v="62"/>
    <n v="0"/>
    <n v="0"/>
    <x v="0"/>
  </r>
  <r>
    <n v="669"/>
    <s v="750792484"/>
    <n v="0"/>
    <n v="0"/>
    <n v="50"/>
    <n v="0"/>
    <n v="0"/>
    <n v="1"/>
    <n v="0"/>
    <n v="0"/>
    <n v="19"/>
    <n v="9"/>
    <n v="56"/>
    <n v="0"/>
    <n v="1"/>
    <x v="0"/>
  </r>
  <r>
    <n v="670"/>
    <s v="752647055"/>
    <n v="85"/>
    <n v="31"/>
    <n v="23"/>
    <n v="7"/>
    <n v="14"/>
    <n v="49"/>
    <n v="10"/>
    <n v="0"/>
    <n v="10.875"/>
    <n v="9"/>
    <n v="52"/>
    <n v="94.6666666666667"/>
    <n v="1"/>
    <x v="0"/>
  </r>
  <r>
    <n v="671"/>
    <s v="755703581"/>
    <n v="38"/>
    <n v="3"/>
    <n v="14"/>
    <n v="13"/>
    <n v="0"/>
    <n v="42"/>
    <n v="3"/>
    <n v="0"/>
    <n v="6.1428571428571397"/>
    <n v="9"/>
    <n v="65"/>
    <n v="99.3333333333333"/>
    <n v="1"/>
    <x v="0"/>
  </r>
  <r>
    <n v="672"/>
    <s v="758875111"/>
    <n v="59"/>
    <n v="1"/>
    <n v="9"/>
    <n v="1"/>
    <n v="6"/>
    <n v="60"/>
    <n v="1"/>
    <n v="0"/>
    <n v="6.8571428571428603"/>
    <n v="9"/>
    <n v="32"/>
    <n v="36.107142857142897"/>
    <n v="1"/>
    <x v="0"/>
  </r>
  <r>
    <n v="673"/>
    <s v="102045366"/>
    <n v="36"/>
    <n v="14"/>
    <n v="12"/>
    <n v="13"/>
    <n v="10"/>
    <n v="96"/>
    <n v="5"/>
    <n v="0"/>
    <n v="10.125"/>
    <n v="8.875"/>
    <n v="78"/>
    <n v="0"/>
    <n v="0"/>
    <x v="0"/>
  </r>
  <r>
    <n v="674"/>
    <s v="104547032"/>
    <n v="42"/>
    <n v="5"/>
    <n v="26"/>
    <n v="4"/>
    <n v="3"/>
    <n v="81"/>
    <n v="1"/>
    <n v="0"/>
    <n v="9"/>
    <n v="8.875"/>
    <n v="71"/>
    <n v="0"/>
    <n v="0"/>
    <x v="0"/>
  </r>
  <r>
    <n v="675"/>
    <s v="105071338"/>
    <n v="33"/>
    <n v="6"/>
    <n v="4"/>
    <n v="9"/>
    <n v="8"/>
    <n v="39"/>
    <n v="10"/>
    <n v="0"/>
    <n v="3"/>
    <n v="8.875"/>
    <n v="70"/>
    <n v="0"/>
    <n v="0"/>
    <x v="2"/>
  </r>
  <r>
    <n v="676"/>
    <s v="111059003"/>
    <n v="136"/>
    <n v="4"/>
    <n v="25"/>
    <n v="3"/>
    <n v="1"/>
    <n v="64"/>
    <n v="4"/>
    <n v="0"/>
    <n v="16"/>
    <n v="8.875"/>
    <n v="63"/>
    <n v="0"/>
    <n v="0"/>
    <x v="0"/>
  </r>
  <r>
    <n v="677"/>
    <s v="116962474"/>
    <n v="79"/>
    <n v="3"/>
    <n v="6"/>
    <n v="2"/>
    <n v="5"/>
    <n v="63"/>
    <n v="13"/>
    <n v="0"/>
    <n v="6.125"/>
    <n v="8.875"/>
    <n v="58"/>
    <n v="38"/>
    <n v="1"/>
    <x v="0"/>
  </r>
  <r>
    <n v="678"/>
    <s v="728977755"/>
    <n v="43"/>
    <n v="4"/>
    <n v="19"/>
    <n v="11"/>
    <n v="2"/>
    <n v="49"/>
    <n v="6"/>
    <n v="0"/>
    <n v="8.1999999999999993"/>
    <n v="8.875"/>
    <n v="34"/>
    <n v="0"/>
    <n v="0"/>
    <x v="0"/>
  </r>
  <r>
    <n v="679"/>
    <s v="764310221"/>
    <n v="123"/>
    <n v="4"/>
    <n v="5"/>
    <n v="3"/>
    <n v="8"/>
    <n v="53"/>
    <n v="7"/>
    <n v="0"/>
    <n v="13.5"/>
    <n v="8.875"/>
    <n v="43"/>
    <n v="64.142857142857096"/>
    <n v="1"/>
    <x v="0"/>
  </r>
  <r>
    <n v="680"/>
    <s v="108406418"/>
    <n v="59"/>
    <n v="2"/>
    <n v="20"/>
    <n v="8"/>
    <n v="1"/>
    <n v="58"/>
    <n v="22"/>
    <n v="0"/>
    <n v="9"/>
    <n v="8.8571428571428594"/>
    <n v="66"/>
    <n v="0"/>
    <n v="0"/>
    <x v="0"/>
  </r>
  <r>
    <n v="681"/>
    <s v="113313101"/>
    <n v="101"/>
    <n v="1"/>
    <n v="4"/>
    <n v="9"/>
    <n v="0"/>
    <n v="103"/>
    <n v="1"/>
    <n v="0"/>
    <n v="18.8"/>
    <n v="8.8571428571428594"/>
    <n v="61"/>
    <n v="0"/>
    <n v="1"/>
    <x v="0"/>
  </r>
  <r>
    <n v="682"/>
    <s v="114739394"/>
    <n v="167"/>
    <n v="1"/>
    <n v="12"/>
    <n v="5"/>
    <n v="1"/>
    <n v="41"/>
    <n v="4"/>
    <n v="0"/>
    <n v="11.4285714285714"/>
    <n v="8.8571428571428594"/>
    <n v="60"/>
    <n v="0"/>
    <n v="0"/>
    <x v="0"/>
  </r>
  <r>
    <n v="683"/>
    <s v="117976068"/>
    <n v="22"/>
    <n v="13"/>
    <n v="24"/>
    <n v="10"/>
    <n v="16"/>
    <n v="43"/>
    <n v="2"/>
    <n v="0"/>
    <n v="7.125"/>
    <n v="8.8571428571428594"/>
    <n v="57"/>
    <n v="0"/>
    <n v="1"/>
    <x v="0"/>
  </r>
  <r>
    <n v="684"/>
    <s v="123557234"/>
    <n v="50"/>
    <n v="1"/>
    <n v="14"/>
    <n v="6"/>
    <n v="1"/>
    <n v="66"/>
    <n v="2"/>
    <n v="0"/>
    <n v="7.5714285714285703"/>
    <n v="8.8571428571428594"/>
    <n v="53"/>
    <n v="0"/>
    <n v="1"/>
    <x v="0"/>
  </r>
  <r>
    <n v="685"/>
    <s v="125208672"/>
    <n v="70"/>
    <n v="9"/>
    <n v="15"/>
    <n v="1"/>
    <n v="10"/>
    <n v="51"/>
    <n v="10"/>
    <n v="0"/>
    <n v="6.125"/>
    <n v="8.8571428571428594"/>
    <n v="52"/>
    <n v="0"/>
    <n v="1"/>
    <x v="0"/>
  </r>
  <r>
    <n v="686"/>
    <s v="139140889"/>
    <n v="111"/>
    <n v="10"/>
    <n v="21"/>
    <n v="1"/>
    <n v="9"/>
    <n v="59"/>
    <n v="5"/>
    <n v="0"/>
    <n v="12"/>
    <n v="8.8571428571428594"/>
    <n v="50"/>
    <n v="0"/>
    <n v="1"/>
    <x v="0"/>
  </r>
  <r>
    <n v="687"/>
    <s v="140427801"/>
    <n v="38"/>
    <n v="0"/>
    <n v="18"/>
    <n v="21"/>
    <n v="4"/>
    <n v="60"/>
    <n v="11"/>
    <n v="0"/>
    <n v="7.1428571428571397"/>
    <n v="8.8571428571428594"/>
    <n v="61"/>
    <n v="0"/>
    <n v="1"/>
    <x v="0"/>
  </r>
  <r>
    <n v="688"/>
    <s v="700581333"/>
    <n v="73"/>
    <n v="4"/>
    <n v="23"/>
    <n v="5"/>
    <n v="0"/>
    <n v="103"/>
    <n v="2"/>
    <n v="0"/>
    <n v="17.8333333333333"/>
    <n v="8.8571428571428594"/>
    <n v="51"/>
    <n v="90.484375"/>
    <n v="1"/>
    <x v="0"/>
  </r>
  <r>
    <n v="689"/>
    <s v="701210809"/>
    <n v="112"/>
    <n v="18"/>
    <n v="14"/>
    <n v="4"/>
    <n v="0"/>
    <n v="95"/>
    <n v="11"/>
    <n v="0"/>
    <n v="14.5714285714286"/>
    <n v="8.8571428571428594"/>
    <n v="56"/>
    <n v="120.4"/>
    <n v="1"/>
    <x v="0"/>
  </r>
  <r>
    <n v="690"/>
    <s v="713226401"/>
    <n v="83"/>
    <n v="0"/>
    <n v="20"/>
    <n v="13"/>
    <n v="0"/>
    <n v="58"/>
    <n v="4"/>
    <n v="1"/>
    <n v="13.6"/>
    <n v="8.8571428571428594"/>
    <n v="47"/>
    <n v="144.833333333333"/>
    <n v="0"/>
    <x v="0"/>
  </r>
  <r>
    <n v="691"/>
    <s v="100710421"/>
    <n v="116"/>
    <n v="1"/>
    <n v="17"/>
    <n v="16"/>
    <n v="3"/>
    <n v="23"/>
    <n v="5"/>
    <n v="0"/>
    <n v="13.5"/>
    <n v="8.8333333333333304"/>
    <n v="85"/>
    <n v="0"/>
    <n v="1"/>
    <x v="0"/>
  </r>
  <r>
    <n v="692"/>
    <s v="101087883"/>
    <n v="95"/>
    <n v="3"/>
    <n v="13"/>
    <n v="24"/>
    <n v="0"/>
    <n v="56"/>
    <n v="0"/>
    <n v="0"/>
    <n v="12.8333333333333"/>
    <n v="8.8333333333333304"/>
    <n v="82"/>
    <n v="0"/>
    <n v="0"/>
    <x v="0"/>
  </r>
  <r>
    <n v="693"/>
    <s v="109530061"/>
    <n v="148"/>
    <n v="7"/>
    <n v="10"/>
    <n v="4"/>
    <n v="0"/>
    <n v="91"/>
    <n v="3"/>
    <n v="0"/>
    <n v="16.8571428571429"/>
    <n v="8.8333333333333304"/>
    <n v="65"/>
    <n v="43.68"/>
    <n v="0"/>
    <x v="1"/>
  </r>
  <r>
    <n v="694"/>
    <s v="117051578"/>
    <n v="62"/>
    <n v="0"/>
    <n v="20"/>
    <n v="4"/>
    <n v="12"/>
    <n v="38"/>
    <n v="0"/>
    <n v="0"/>
    <n v="6.8333333333333304"/>
    <n v="8.8333333333333304"/>
    <n v="58"/>
    <n v="0"/>
    <n v="1"/>
    <x v="0"/>
  </r>
  <r>
    <n v="695"/>
    <s v="102435511"/>
    <n v="65"/>
    <n v="0"/>
    <n v="5"/>
    <n v="11"/>
    <n v="0"/>
    <n v="36"/>
    <n v="1"/>
    <n v="0"/>
    <n v="7.6666666666666696"/>
    <n v="8.8000000000000007"/>
    <n v="77"/>
    <n v="53"/>
    <n v="0"/>
    <x v="0"/>
  </r>
  <r>
    <n v="696"/>
    <s v="105291097"/>
    <n v="69"/>
    <n v="0"/>
    <n v="12"/>
    <n v="0"/>
    <n v="17"/>
    <n v="48"/>
    <n v="1"/>
    <n v="0"/>
    <n v="9.6666666666666696"/>
    <n v="8.8000000000000007"/>
    <n v="70"/>
    <n v="0"/>
    <n v="1"/>
    <x v="0"/>
  </r>
  <r>
    <n v="697"/>
    <s v="106863552"/>
    <n v="71"/>
    <n v="6"/>
    <n v="17"/>
    <n v="0"/>
    <n v="0"/>
    <n v="11"/>
    <n v="4"/>
    <n v="0"/>
    <n v="3.4"/>
    <n v="8.8000000000000007"/>
    <n v="68"/>
    <n v="0"/>
    <n v="0"/>
    <x v="0"/>
  </r>
  <r>
    <n v="698"/>
    <s v="115944475"/>
    <n v="11"/>
    <n v="0"/>
    <n v="3"/>
    <n v="0"/>
    <n v="5"/>
    <n v="84"/>
    <n v="1"/>
    <n v="0"/>
    <n v="10.75"/>
    <n v="8.8000000000000007"/>
    <n v="59"/>
    <n v="0"/>
    <n v="0"/>
    <x v="0"/>
  </r>
  <r>
    <n v="699"/>
    <s v="116516701"/>
    <n v="52"/>
    <n v="0"/>
    <n v="8"/>
    <n v="0"/>
    <n v="0"/>
    <n v="41"/>
    <n v="1"/>
    <n v="0"/>
    <n v="8.3333333333333304"/>
    <n v="8.8000000000000007"/>
    <n v="58"/>
    <n v="0"/>
    <n v="0"/>
    <x v="0"/>
  </r>
  <r>
    <n v="700"/>
    <s v="131268449"/>
    <n v="97"/>
    <n v="8"/>
    <n v="16"/>
    <n v="0"/>
    <n v="0"/>
    <n v="33"/>
    <n v="1"/>
    <n v="0"/>
    <n v="9.8000000000000007"/>
    <n v="8.8000000000000007"/>
    <n v="47"/>
    <n v="0"/>
    <n v="1"/>
    <x v="0"/>
  </r>
  <r>
    <n v="701"/>
    <s v="143677645"/>
    <n v="45"/>
    <n v="0"/>
    <n v="6"/>
    <n v="2"/>
    <n v="0"/>
    <n v="35"/>
    <n v="0"/>
    <n v="0"/>
    <n v="9.1999999999999993"/>
    <n v="8.8000000000000007"/>
    <n v="61"/>
    <n v="0"/>
    <n v="1"/>
    <x v="0"/>
  </r>
  <r>
    <n v="702"/>
    <s v="707268771"/>
    <n v="48"/>
    <n v="2"/>
    <n v="7"/>
    <n v="0"/>
    <n v="0"/>
    <n v="45"/>
    <n v="0"/>
    <n v="0"/>
    <n v="12.75"/>
    <n v="8.8000000000000007"/>
    <n v="40"/>
    <n v="39.25"/>
    <n v="1"/>
    <x v="0"/>
  </r>
  <r>
    <n v="703"/>
    <s v="711433228"/>
    <n v="95"/>
    <n v="0"/>
    <n v="7"/>
    <n v="3"/>
    <n v="0"/>
    <n v="18"/>
    <n v="0"/>
    <n v="0"/>
    <n v="14.25"/>
    <n v="8.8000000000000007"/>
    <n v="35"/>
    <n v="47.5833333333333"/>
    <n v="1"/>
    <x v="0"/>
  </r>
  <r>
    <n v="704"/>
    <s v="736184841"/>
    <n v="76"/>
    <n v="1"/>
    <n v="10"/>
    <n v="0"/>
    <n v="0"/>
    <n v="3"/>
    <n v="2"/>
    <n v="0"/>
    <n v="6"/>
    <n v="8.8000000000000007"/>
    <n v="39"/>
    <n v="104.722222222222"/>
    <n v="1"/>
    <x v="3"/>
  </r>
  <r>
    <n v="705"/>
    <s v="103345908"/>
    <n v="79"/>
    <n v="0"/>
    <n v="3"/>
    <n v="1"/>
    <n v="0"/>
    <n v="21"/>
    <n v="0"/>
    <n v="0"/>
    <n v="13.3333333333333"/>
    <n v="8.75"/>
    <n v="74"/>
    <n v="0"/>
    <n v="0"/>
    <x v="0"/>
  </r>
  <r>
    <n v="706"/>
    <s v="115024951"/>
    <n v="50"/>
    <n v="8"/>
    <n v="4"/>
    <n v="2"/>
    <n v="5"/>
    <n v="28"/>
    <n v="3"/>
    <n v="0"/>
    <n v="2.75"/>
    <n v="8.75"/>
    <n v="59"/>
    <n v="0"/>
    <n v="0"/>
    <x v="2"/>
  </r>
  <r>
    <n v="707"/>
    <s v="117147721"/>
    <n v="84"/>
    <n v="4"/>
    <n v="24"/>
    <n v="3"/>
    <n v="0"/>
    <n v="72"/>
    <n v="0"/>
    <n v="0"/>
    <n v="16.6666666666667"/>
    <n v="8.75"/>
    <n v="58"/>
    <n v="0"/>
    <n v="0"/>
    <x v="0"/>
  </r>
  <r>
    <n v="708"/>
    <s v="124358183"/>
    <n v="59"/>
    <n v="14"/>
    <n v="33"/>
    <n v="3"/>
    <n v="7"/>
    <n v="76"/>
    <n v="8"/>
    <n v="0"/>
    <n v="10.625"/>
    <n v="8.75"/>
    <n v="52"/>
    <n v="0"/>
    <n v="1"/>
    <x v="0"/>
  </r>
  <r>
    <n v="709"/>
    <s v="138050655"/>
    <n v="99"/>
    <n v="1"/>
    <n v="6"/>
    <n v="9"/>
    <n v="8"/>
    <n v="82"/>
    <n v="1"/>
    <n v="0"/>
    <n v="14.4"/>
    <n v="8.75"/>
    <n v="59"/>
    <n v="15"/>
    <n v="1"/>
    <x v="0"/>
  </r>
  <r>
    <n v="710"/>
    <s v="721876452"/>
    <n v="80"/>
    <n v="4"/>
    <n v="34"/>
    <n v="9"/>
    <n v="1"/>
    <n v="63"/>
    <n v="8"/>
    <n v="0"/>
    <n v="16"/>
    <n v="8.75"/>
    <n v="58"/>
    <n v="0"/>
    <n v="1"/>
    <x v="0"/>
  </r>
  <r>
    <n v="711"/>
    <s v="725247072"/>
    <n v="36"/>
    <n v="11"/>
    <n v="8"/>
    <n v="2"/>
    <n v="10"/>
    <n v="58"/>
    <n v="6"/>
    <n v="0"/>
    <n v="9.1428571428571406"/>
    <n v="8.75"/>
    <n v="71"/>
    <n v="0"/>
    <n v="1"/>
    <x v="0"/>
  </r>
  <r>
    <n v="712"/>
    <s v="734468645"/>
    <n v="142"/>
    <n v="5"/>
    <n v="8"/>
    <n v="9"/>
    <n v="2"/>
    <n v="59"/>
    <n v="1"/>
    <n v="0"/>
    <n v="13.6666666666667"/>
    <n v="8.75"/>
    <n v="49"/>
    <n v="90.780487804878007"/>
    <n v="0"/>
    <x v="0"/>
  </r>
  <r>
    <n v="713"/>
    <s v="765564883"/>
    <n v="69"/>
    <n v="2"/>
    <n v="2"/>
    <n v="0"/>
    <n v="0"/>
    <n v="16"/>
    <n v="0"/>
    <n v="0"/>
    <n v="7.8"/>
    <n v="8.75"/>
    <n v="37"/>
    <n v="0"/>
    <n v="1"/>
    <x v="0"/>
  </r>
  <r>
    <n v="714"/>
    <s v="102459653"/>
    <n v="91"/>
    <n v="6"/>
    <n v="29"/>
    <n v="7"/>
    <n v="8"/>
    <n v="75"/>
    <n v="2"/>
    <n v="0"/>
    <n v="11.375"/>
    <n v="8.71428571428571"/>
    <n v="76"/>
    <n v="0"/>
    <n v="0"/>
    <x v="0"/>
  </r>
  <r>
    <n v="715"/>
    <s v="104987999"/>
    <n v="67"/>
    <n v="18"/>
    <n v="5"/>
    <n v="2"/>
    <n v="2"/>
    <n v="180"/>
    <n v="5"/>
    <n v="0"/>
    <n v="17"/>
    <n v="8.71428571428571"/>
    <n v="70"/>
    <n v="0"/>
    <n v="1"/>
    <x v="0"/>
  </r>
  <r>
    <n v="716"/>
    <s v="105073011"/>
    <n v="48"/>
    <n v="2"/>
    <n v="6"/>
    <n v="8"/>
    <n v="0"/>
    <n v="90"/>
    <n v="6"/>
    <n v="0"/>
    <n v="11.6666666666667"/>
    <n v="8.71428571428571"/>
    <n v="70"/>
    <n v="63.866666666666703"/>
    <n v="0"/>
    <x v="0"/>
  </r>
  <r>
    <n v="717"/>
    <s v="105371324"/>
    <n v="78"/>
    <n v="3"/>
    <n v="1"/>
    <n v="1"/>
    <n v="1"/>
    <n v="74"/>
    <n v="2"/>
    <n v="0"/>
    <n v="11.5"/>
    <n v="8.71428571428571"/>
    <n v="70"/>
    <n v="0"/>
    <n v="1"/>
    <x v="0"/>
  </r>
  <r>
    <n v="718"/>
    <s v="706087029"/>
    <n v="53"/>
    <n v="1"/>
    <n v="13"/>
    <n v="8"/>
    <n v="4"/>
    <n v="87"/>
    <n v="3"/>
    <n v="0"/>
    <n v="10.625"/>
    <n v="8.71428571428571"/>
    <n v="41"/>
    <n v="0"/>
    <n v="1"/>
    <x v="0"/>
  </r>
  <r>
    <n v="719"/>
    <s v="101924408"/>
    <n v="55"/>
    <n v="1"/>
    <n v="18"/>
    <n v="16"/>
    <n v="0"/>
    <n v="48"/>
    <n v="3"/>
    <n v="0"/>
    <n v="10"/>
    <n v="8.6666666666666696"/>
    <n v="78"/>
    <n v="0"/>
    <n v="0"/>
    <x v="0"/>
  </r>
  <r>
    <n v="720"/>
    <s v="110462795"/>
    <n v="57"/>
    <n v="0"/>
    <n v="2"/>
    <n v="5"/>
    <n v="0"/>
    <n v="47"/>
    <n v="0"/>
    <n v="0"/>
    <n v="12.2"/>
    <n v="8.6666666666666696"/>
    <n v="64"/>
    <n v="0"/>
    <n v="1"/>
    <x v="0"/>
  </r>
  <r>
    <n v="721"/>
    <s v="114852333"/>
    <n v="21"/>
    <n v="0"/>
    <n v="2"/>
    <n v="0"/>
    <n v="0"/>
    <n v="34"/>
    <n v="0"/>
    <n v="0"/>
    <n v="7"/>
    <n v="8.6666666666666696"/>
    <n v="60"/>
    <n v="0"/>
    <n v="1"/>
    <x v="2"/>
  </r>
  <r>
    <n v="722"/>
    <s v="120769192"/>
    <n v="53"/>
    <n v="3"/>
    <n v="9"/>
    <n v="1"/>
    <n v="0"/>
    <n v="39"/>
    <n v="9"/>
    <n v="0"/>
    <n v="6.8571428571428603"/>
    <n v="8.6666666666666696"/>
    <n v="55"/>
    <n v="0"/>
    <n v="0"/>
    <x v="0"/>
  </r>
  <r>
    <n v="723"/>
    <s v="126426951"/>
    <n v="87"/>
    <n v="9"/>
    <n v="11"/>
    <n v="9"/>
    <n v="2"/>
    <n v="70"/>
    <n v="0"/>
    <n v="0"/>
    <n v="12.5714285714286"/>
    <n v="8.6666666666666696"/>
    <n v="51"/>
    <n v="0"/>
    <n v="0"/>
    <x v="0"/>
  </r>
  <r>
    <n v="724"/>
    <s v="127484452"/>
    <n v="80"/>
    <n v="9"/>
    <n v="6"/>
    <n v="7"/>
    <n v="1"/>
    <n v="47"/>
    <n v="2"/>
    <n v="0"/>
    <n v="7.25"/>
    <n v="8.6666666666666696"/>
    <n v="50"/>
    <n v="0"/>
    <n v="1"/>
    <x v="0"/>
  </r>
  <r>
    <n v="725"/>
    <s v="128003913"/>
    <n v="28"/>
    <n v="0"/>
    <n v="2"/>
    <n v="0"/>
    <n v="0"/>
    <n v="12"/>
    <n v="0"/>
    <n v="0"/>
    <n v="1.6666666666666701"/>
    <n v="8.6666666666666696"/>
    <n v="50"/>
    <n v="0"/>
    <n v="1"/>
    <x v="2"/>
  </r>
  <r>
    <n v="726"/>
    <s v="135754879"/>
    <n v="48"/>
    <n v="0"/>
    <n v="13"/>
    <n v="1"/>
    <n v="3"/>
    <n v="34"/>
    <n v="16"/>
    <n v="0"/>
    <n v="6"/>
    <n v="8.6666666666666696"/>
    <n v="76"/>
    <n v="0"/>
    <n v="1"/>
    <x v="0"/>
  </r>
  <r>
    <n v="727"/>
    <s v="139068955"/>
    <n v="49"/>
    <n v="1"/>
    <n v="13"/>
    <n v="5"/>
    <n v="0"/>
    <n v="41"/>
    <n v="6"/>
    <n v="0"/>
    <n v="7.1428571428571397"/>
    <n v="8.6666666666666696"/>
    <n v="51"/>
    <n v="46.828571428571401"/>
    <n v="1"/>
    <x v="0"/>
  </r>
  <r>
    <n v="728"/>
    <s v="700083698"/>
    <n v="29"/>
    <n v="0"/>
    <n v="3"/>
    <n v="0"/>
    <n v="0"/>
    <n v="29"/>
    <n v="0"/>
    <n v="0"/>
    <n v="7.5"/>
    <n v="8.6666666666666696"/>
    <n v="50"/>
    <n v="0"/>
    <n v="0"/>
    <x v="2"/>
  </r>
  <r>
    <n v="729"/>
    <s v="701270162"/>
    <n v="11"/>
    <n v="0"/>
    <n v="2"/>
    <n v="0"/>
    <n v="0"/>
    <n v="36"/>
    <n v="0"/>
    <n v="0"/>
    <n v="6"/>
    <n v="8.6666666666666696"/>
    <n v="45"/>
    <n v="0"/>
    <n v="0"/>
    <x v="2"/>
  </r>
  <r>
    <n v="730"/>
    <s v="707469108"/>
    <n v="149"/>
    <n v="0"/>
    <n v="6"/>
    <n v="10"/>
    <n v="2"/>
    <n v="73"/>
    <n v="0"/>
    <n v="0"/>
    <n v="17.8333333333333"/>
    <n v="8.6666666666666696"/>
    <n v="41"/>
    <n v="0"/>
    <n v="1"/>
    <x v="0"/>
  </r>
  <r>
    <n v="731"/>
    <s v="715919541"/>
    <n v="69"/>
    <n v="3"/>
    <n v="14"/>
    <n v="8"/>
    <n v="0"/>
    <n v="67"/>
    <n v="0"/>
    <n v="0"/>
    <n v="16"/>
    <n v="8.6666666666666696"/>
    <n v="47"/>
    <n v="0"/>
    <n v="1"/>
    <x v="0"/>
  </r>
  <r>
    <n v="732"/>
    <s v="755677824"/>
    <n v="41"/>
    <n v="0"/>
    <n v="4"/>
    <n v="0"/>
    <n v="0"/>
    <n v="18"/>
    <n v="0"/>
    <n v="0"/>
    <n v="5.6666666666666696"/>
    <n v="8.6666666666666696"/>
    <n v="60"/>
    <n v="55"/>
    <n v="0"/>
    <x v="2"/>
  </r>
  <r>
    <n v="733"/>
    <s v="105062443"/>
    <n v="75"/>
    <n v="3"/>
    <n v="19"/>
    <n v="13"/>
    <n v="11"/>
    <n v="26"/>
    <n v="2"/>
    <n v="0"/>
    <n v="10.3333333333333"/>
    <n v="8.625"/>
    <n v="70"/>
    <n v="0"/>
    <n v="0"/>
    <x v="0"/>
  </r>
  <r>
    <n v="734"/>
    <s v="106309856"/>
    <n v="122"/>
    <n v="22"/>
    <n v="20"/>
    <n v="13"/>
    <n v="10"/>
    <n v="77"/>
    <n v="13"/>
    <n v="0"/>
    <n v="15.75"/>
    <n v="8.625"/>
    <n v="68"/>
    <n v="93.125"/>
    <n v="1"/>
    <x v="0"/>
  </r>
  <r>
    <n v="735"/>
    <s v="115218472"/>
    <n v="62"/>
    <n v="21"/>
    <n v="12"/>
    <n v="6"/>
    <n v="10"/>
    <n v="9"/>
    <n v="28"/>
    <n v="0"/>
    <n v="5.875"/>
    <n v="8.625"/>
    <n v="59"/>
    <n v="0"/>
    <n v="1"/>
    <x v="2"/>
  </r>
  <r>
    <n v="736"/>
    <s v="122942576"/>
    <n v="52"/>
    <n v="15"/>
    <n v="53"/>
    <n v="11"/>
    <n v="3"/>
    <n v="30"/>
    <n v="2"/>
    <n v="0"/>
    <n v="7"/>
    <n v="8.625"/>
    <n v="53"/>
    <n v="0"/>
    <n v="0"/>
    <x v="0"/>
  </r>
  <r>
    <n v="737"/>
    <s v="125339968"/>
    <n v="32"/>
    <n v="3"/>
    <n v="39"/>
    <n v="3"/>
    <n v="2"/>
    <n v="19"/>
    <n v="2"/>
    <n v="0"/>
    <n v="5"/>
    <n v="8.625"/>
    <n v="52"/>
    <n v="0"/>
    <n v="1"/>
    <x v="0"/>
  </r>
  <r>
    <n v="738"/>
    <s v="143653542"/>
    <n v="73"/>
    <n v="2"/>
    <n v="14"/>
    <n v="6"/>
    <n v="4"/>
    <n v="47"/>
    <n v="17"/>
    <n v="0"/>
    <n v="4.125"/>
    <n v="8.625"/>
    <n v="62"/>
    <n v="0"/>
    <n v="1"/>
    <x v="0"/>
  </r>
  <r>
    <n v="739"/>
    <s v="716824101"/>
    <n v="24"/>
    <n v="2"/>
    <n v="24"/>
    <n v="12"/>
    <n v="8"/>
    <n v="97"/>
    <n v="1"/>
    <n v="0"/>
    <n v="12.1428571428571"/>
    <n v="8.625"/>
    <n v="71"/>
    <n v="0"/>
    <n v="1"/>
    <x v="0"/>
  </r>
  <r>
    <n v="740"/>
    <s v="732652679"/>
    <n v="25"/>
    <n v="32"/>
    <n v="5"/>
    <n v="10"/>
    <n v="8"/>
    <n v="18"/>
    <n v="13"/>
    <n v="0"/>
    <n v="3.125"/>
    <n v="8.625"/>
    <n v="42"/>
    <n v="0"/>
    <n v="1"/>
    <x v="2"/>
  </r>
  <r>
    <n v="741"/>
    <s v="106664238"/>
    <n v="38"/>
    <n v="8"/>
    <n v="8"/>
    <n v="0"/>
    <n v="0"/>
    <n v="72"/>
    <n v="0"/>
    <n v="0"/>
    <n v="11.2"/>
    <n v="8.6"/>
    <n v="68"/>
    <n v="0"/>
    <n v="1"/>
    <x v="0"/>
  </r>
  <r>
    <n v="742"/>
    <s v="100207004"/>
    <n v="48"/>
    <n v="1"/>
    <n v="12"/>
    <n v="2"/>
    <n v="7"/>
    <n v="40"/>
    <n v="3"/>
    <n v="0"/>
    <n v="3.6"/>
    <n v="8.5714285714285694"/>
    <n v="91"/>
    <n v="0"/>
    <n v="1"/>
    <x v="0"/>
  </r>
  <r>
    <n v="743"/>
    <s v="100856033"/>
    <n v="118"/>
    <n v="3"/>
    <n v="29"/>
    <n v="7"/>
    <n v="0"/>
    <n v="88"/>
    <n v="17"/>
    <n v="0"/>
    <n v="14.8571428571429"/>
    <n v="8.5714285714285694"/>
    <n v="84"/>
    <n v="0"/>
    <n v="0"/>
    <x v="0"/>
  </r>
  <r>
    <n v="744"/>
    <s v="113190334"/>
    <n v="69"/>
    <n v="6"/>
    <n v="12"/>
    <n v="7"/>
    <n v="7"/>
    <n v="56"/>
    <n v="3"/>
    <n v="0"/>
    <n v="10"/>
    <n v="8.5714285714285694"/>
    <n v="61"/>
    <n v="0"/>
    <n v="0"/>
    <x v="0"/>
  </r>
  <r>
    <n v="745"/>
    <s v="122694664"/>
    <n v="73"/>
    <n v="11"/>
    <n v="13"/>
    <n v="11"/>
    <n v="0"/>
    <n v="38"/>
    <n v="9"/>
    <n v="0"/>
    <n v="9.1428571428571406"/>
    <n v="8.5714285714285694"/>
    <n v="53"/>
    <n v="0"/>
    <n v="1"/>
    <x v="0"/>
  </r>
  <r>
    <n v="746"/>
    <s v="136136081"/>
    <n v="108"/>
    <n v="1"/>
    <n v="8"/>
    <n v="5"/>
    <n v="1"/>
    <n v="59"/>
    <n v="7"/>
    <n v="0"/>
    <n v="14.6666666666667"/>
    <n v="8.5714285714285694"/>
    <n v="72"/>
    <n v="76.5"/>
    <n v="1"/>
    <x v="0"/>
  </r>
  <r>
    <n v="747"/>
    <s v="139342458"/>
    <n v="46"/>
    <n v="4"/>
    <n v="7"/>
    <n v="11"/>
    <n v="2"/>
    <n v="33"/>
    <n v="0"/>
    <n v="0"/>
    <n v="2.75"/>
    <n v="8.5714285714285694"/>
    <n v="45"/>
    <n v="62.928571428571402"/>
    <n v="1"/>
    <x v="0"/>
  </r>
  <r>
    <n v="748"/>
    <s v="700360351"/>
    <n v="83"/>
    <n v="7"/>
    <n v="16"/>
    <n v="1"/>
    <n v="4"/>
    <n v="31"/>
    <n v="0"/>
    <n v="0"/>
    <n v="8.1666666666666696"/>
    <n v="8.5714285714285694"/>
    <n v="49"/>
    <n v="25.5"/>
    <n v="0"/>
    <x v="0"/>
  </r>
  <r>
    <n v="749"/>
    <s v="714742007"/>
    <n v="34"/>
    <n v="5"/>
    <n v="13"/>
    <n v="8"/>
    <n v="0"/>
    <n v="28"/>
    <n v="4"/>
    <n v="0"/>
    <n v="2.8571428571428599"/>
    <n v="8.5714285714285694"/>
    <n v="40"/>
    <n v="0"/>
    <n v="1"/>
    <x v="2"/>
  </r>
  <r>
    <n v="750"/>
    <s v="716287318"/>
    <n v="76"/>
    <n v="0"/>
    <n v="13"/>
    <n v="3"/>
    <n v="20"/>
    <n v="16"/>
    <n v="5"/>
    <n v="0"/>
    <n v="3.5"/>
    <n v="8.5714285714285694"/>
    <n v="52"/>
    <n v="82.5"/>
    <n v="1"/>
    <x v="0"/>
  </r>
  <r>
    <n v="751"/>
    <s v="734672659"/>
    <n v="83"/>
    <n v="1"/>
    <n v="11"/>
    <n v="7"/>
    <n v="0"/>
    <n v="30"/>
    <n v="5"/>
    <n v="0"/>
    <n v="4.5"/>
    <n v="8.5714285714285694"/>
    <n v="57"/>
    <n v="0"/>
    <n v="1"/>
    <x v="0"/>
  </r>
  <r>
    <n v="752"/>
    <s v="103186732"/>
    <n v="110"/>
    <n v="1"/>
    <n v="2"/>
    <n v="10"/>
    <n v="0"/>
    <n v="75"/>
    <n v="7"/>
    <n v="0"/>
    <n v="18.1666666666667"/>
    <n v="8.5"/>
    <n v="75"/>
    <n v="0"/>
    <n v="0"/>
    <x v="0"/>
  </r>
  <r>
    <n v="753"/>
    <s v="104963316"/>
    <n v="41"/>
    <n v="20"/>
    <n v="21"/>
    <n v="7"/>
    <n v="7"/>
    <n v="31"/>
    <n v="6"/>
    <n v="0"/>
    <n v="3.75"/>
    <n v="8.5"/>
    <n v="71"/>
    <n v="0"/>
    <n v="0"/>
    <x v="2"/>
  </r>
  <r>
    <n v="754"/>
    <s v="105033532"/>
    <n v="81"/>
    <n v="11"/>
    <n v="13"/>
    <n v="6"/>
    <n v="2"/>
    <n v="69"/>
    <n v="6"/>
    <n v="0"/>
    <n v="10.285714285714301"/>
    <n v="8.5"/>
    <n v="70"/>
    <n v="64"/>
    <n v="0"/>
    <x v="0"/>
  </r>
  <r>
    <n v="755"/>
    <s v="115845984"/>
    <n v="54"/>
    <n v="4"/>
    <n v="8"/>
    <n v="1"/>
    <n v="0"/>
    <n v="13"/>
    <n v="4"/>
    <n v="0"/>
    <n v="4.3333333333333304"/>
    <n v="8.5"/>
    <n v="59"/>
    <n v="0"/>
    <n v="0"/>
    <x v="2"/>
  </r>
  <r>
    <n v="756"/>
    <s v="118479903"/>
    <n v="37"/>
    <n v="4"/>
    <n v="34"/>
    <n v="6"/>
    <n v="2"/>
    <n v="23"/>
    <n v="3"/>
    <n v="0"/>
    <n v="2.75"/>
    <n v="8.5"/>
    <n v="56"/>
    <n v="0"/>
    <n v="1"/>
    <x v="0"/>
  </r>
  <r>
    <n v="757"/>
    <s v="120234687"/>
    <n v="31"/>
    <n v="8"/>
    <n v="1"/>
    <n v="24"/>
    <n v="0"/>
    <n v="23"/>
    <n v="1"/>
    <n v="0"/>
    <n v="4.1666666666666696"/>
    <n v="8.5"/>
    <n v="55"/>
    <n v="0"/>
    <n v="1"/>
    <x v="0"/>
  </r>
  <r>
    <n v="758"/>
    <s v="120634366"/>
    <n v="45"/>
    <n v="18"/>
    <n v="7"/>
    <n v="24"/>
    <n v="3"/>
    <n v="41"/>
    <n v="6"/>
    <n v="0"/>
    <n v="8.5714285714285694"/>
    <n v="8.5"/>
    <n v="55"/>
    <n v="0"/>
    <n v="1"/>
    <x v="0"/>
  </r>
  <r>
    <n v="759"/>
    <s v="122768766"/>
    <n v="43"/>
    <n v="8"/>
    <n v="18"/>
    <n v="3"/>
    <n v="10"/>
    <n v="62"/>
    <n v="0"/>
    <n v="2"/>
    <n v="6.71428571428571"/>
    <n v="8.5"/>
    <n v="53"/>
    <n v="0"/>
    <n v="1"/>
    <x v="0"/>
  </r>
  <r>
    <n v="760"/>
    <s v="134317791"/>
    <n v="47"/>
    <n v="4"/>
    <n v="4"/>
    <n v="1"/>
    <n v="1"/>
    <n v="28"/>
    <n v="1"/>
    <n v="0"/>
    <n v="4"/>
    <n v="8.5"/>
    <n v="43"/>
    <n v="0"/>
    <n v="1"/>
    <x v="2"/>
  </r>
  <r>
    <n v="761"/>
    <s v="136675591"/>
    <n v="76"/>
    <n v="10"/>
    <n v="24"/>
    <n v="12"/>
    <n v="6"/>
    <n v="67"/>
    <n v="13"/>
    <n v="0"/>
    <n v="10.8571428571429"/>
    <n v="8.5"/>
    <n v="67"/>
    <n v="123.875"/>
    <n v="1"/>
    <x v="0"/>
  </r>
  <r>
    <n v="762"/>
    <s v="705057893"/>
    <n v="83"/>
    <n v="1"/>
    <n v="12"/>
    <n v="2"/>
    <n v="5"/>
    <n v="45"/>
    <n v="0"/>
    <n v="0"/>
    <n v="7.5714285714285703"/>
    <n v="8.5"/>
    <n v="45"/>
    <n v="64.107142857142904"/>
    <n v="1"/>
    <x v="0"/>
  </r>
  <r>
    <n v="763"/>
    <s v="721987132"/>
    <n v="48"/>
    <n v="1"/>
    <n v="48"/>
    <n v="2"/>
    <n v="15"/>
    <n v="54"/>
    <n v="1"/>
    <n v="0"/>
    <n v="8.28571428571429"/>
    <n v="8.5"/>
    <n v="35"/>
    <n v="0"/>
    <n v="1"/>
    <x v="0"/>
  </r>
  <r>
    <n v="764"/>
    <s v="744625309"/>
    <n v="18"/>
    <n v="0"/>
    <n v="1"/>
    <n v="0"/>
    <n v="0"/>
    <n v="6"/>
    <n v="0"/>
    <n v="0"/>
    <n v="3"/>
    <n v="8.5"/>
    <n v="35"/>
    <n v="0"/>
    <n v="1"/>
    <x v="3"/>
  </r>
  <r>
    <n v="765"/>
    <s v="759536965"/>
    <n v="52"/>
    <n v="16"/>
    <n v="11"/>
    <n v="2"/>
    <n v="0"/>
    <n v="40"/>
    <n v="6"/>
    <n v="0"/>
    <n v="8.28571428571429"/>
    <n v="8.5"/>
    <n v="58"/>
    <n v="0"/>
    <n v="1"/>
    <x v="0"/>
  </r>
  <r>
    <n v="766"/>
    <s v="761182824"/>
    <n v="54"/>
    <n v="0"/>
    <n v="2"/>
    <n v="11"/>
    <n v="0"/>
    <n v="20"/>
    <n v="0"/>
    <n v="0"/>
    <n v="7.4"/>
    <n v="8.5"/>
    <n v="46"/>
    <n v="0"/>
    <n v="0"/>
    <x v="0"/>
  </r>
  <r>
    <n v="767"/>
    <s v="762797514"/>
    <n v="69"/>
    <n v="13"/>
    <n v="16"/>
    <n v="5"/>
    <n v="14"/>
    <n v="30"/>
    <n v="0"/>
    <n v="0"/>
    <n v="6.8333333333333304"/>
    <n v="8.5"/>
    <n v="65"/>
    <n v="0"/>
    <n v="0"/>
    <x v="0"/>
  </r>
  <r>
    <n v="768"/>
    <s v="102102761"/>
    <n v="37"/>
    <n v="4"/>
    <n v="9"/>
    <n v="0"/>
    <n v="1"/>
    <n v="96"/>
    <n v="7"/>
    <n v="0"/>
    <n v="12.8333333333333"/>
    <n v="8.4285714285714306"/>
    <n v="78"/>
    <n v="0"/>
    <n v="0"/>
    <x v="0"/>
  </r>
  <r>
    <n v="769"/>
    <s v="106103477"/>
    <n v="23"/>
    <n v="7"/>
    <n v="7"/>
    <n v="3"/>
    <n v="0"/>
    <n v="33"/>
    <n v="1"/>
    <n v="0"/>
    <n v="1.8"/>
    <n v="8.4285714285714306"/>
    <n v="69"/>
    <n v="0"/>
    <n v="1"/>
    <x v="2"/>
  </r>
  <r>
    <n v="770"/>
    <s v="116153219"/>
    <n v="68"/>
    <n v="0"/>
    <n v="43"/>
    <n v="6"/>
    <n v="7"/>
    <n v="44"/>
    <n v="8"/>
    <n v="0"/>
    <n v="14.1428571428571"/>
    <n v="8.4285714285714306"/>
    <n v="58"/>
    <n v="258"/>
    <n v="0"/>
    <x v="0"/>
  </r>
  <r>
    <n v="771"/>
    <s v="123367594"/>
    <n v="40"/>
    <n v="26"/>
    <n v="33"/>
    <n v="5"/>
    <n v="3"/>
    <n v="18"/>
    <n v="2"/>
    <n v="1"/>
    <n v="7.125"/>
    <n v="8.4285714285714306"/>
    <n v="53"/>
    <n v="0"/>
    <n v="1"/>
    <x v="2"/>
  </r>
  <r>
    <n v="772"/>
    <s v="129628819"/>
    <n v="56"/>
    <n v="2"/>
    <n v="16"/>
    <n v="11"/>
    <n v="5"/>
    <n v="42"/>
    <n v="0"/>
    <n v="0"/>
    <n v="8.5"/>
    <n v="8.4285714285714306"/>
    <n v="48"/>
    <n v="0"/>
    <n v="1"/>
    <x v="0"/>
  </r>
  <r>
    <n v="773"/>
    <s v="119790154"/>
    <n v="168"/>
    <n v="5"/>
    <n v="3"/>
    <n v="0"/>
    <n v="0"/>
    <n v="13"/>
    <n v="0"/>
    <n v="0"/>
    <n v="11.5"/>
    <n v="8.4"/>
    <n v="55"/>
    <n v="0"/>
    <n v="1"/>
    <x v="0"/>
  </r>
  <r>
    <n v="774"/>
    <s v="119832129"/>
    <n v="83"/>
    <n v="4"/>
    <n v="10"/>
    <n v="0"/>
    <n v="0"/>
    <n v="29"/>
    <n v="3"/>
    <n v="0"/>
    <n v="10.3333333333333"/>
    <n v="8.4"/>
    <n v="55"/>
    <n v="69.3333333333333"/>
    <n v="0"/>
    <x v="0"/>
  </r>
  <r>
    <n v="775"/>
    <s v="139326862"/>
    <n v="94"/>
    <n v="0"/>
    <n v="9"/>
    <n v="0"/>
    <n v="1"/>
    <n v="59"/>
    <n v="0"/>
    <n v="0"/>
    <n v="16.5"/>
    <n v="8.4"/>
    <n v="46"/>
    <n v="22"/>
    <n v="1"/>
    <x v="0"/>
  </r>
  <r>
    <n v="776"/>
    <s v="719213079"/>
    <n v="32"/>
    <n v="0"/>
    <n v="5"/>
    <n v="2"/>
    <n v="1"/>
    <n v="28"/>
    <n v="0"/>
    <n v="0"/>
    <n v="4"/>
    <n v="8.4"/>
    <n v="41"/>
    <n v="56.6"/>
    <n v="0"/>
    <x v="3"/>
  </r>
  <r>
    <n v="777"/>
    <s v="734224038"/>
    <n v="104"/>
    <n v="4"/>
    <n v="5"/>
    <n v="0"/>
    <n v="0"/>
    <n v="25"/>
    <n v="0"/>
    <n v="0"/>
    <n v="12.75"/>
    <n v="8.4"/>
    <n v="53"/>
    <n v="0"/>
    <n v="0"/>
    <x v="0"/>
  </r>
  <r>
    <n v="778"/>
    <s v="738030542"/>
    <n v="103"/>
    <n v="2"/>
    <n v="9"/>
    <n v="0"/>
    <n v="0"/>
    <n v="16"/>
    <n v="0"/>
    <n v="0"/>
    <n v="12"/>
    <n v="8.4"/>
    <n v="40"/>
    <n v="0"/>
    <n v="1"/>
    <x v="0"/>
  </r>
  <r>
    <n v="779"/>
    <s v="768881223"/>
    <n v="62"/>
    <n v="0"/>
    <n v="11"/>
    <n v="1"/>
    <n v="0"/>
    <n v="16"/>
    <n v="15"/>
    <n v="0"/>
    <n v="9"/>
    <n v="8.4"/>
    <n v="59"/>
    <n v="0"/>
    <n v="1"/>
    <x v="0"/>
  </r>
  <r>
    <n v="780"/>
    <s v="731502731"/>
    <n v="88"/>
    <n v="12"/>
    <n v="39"/>
    <n v="8"/>
    <n v="7"/>
    <n v="63"/>
    <n v="10"/>
    <n v="0"/>
    <n v="11.125"/>
    <n v="8.375"/>
    <n v="57"/>
    <n v="0"/>
    <n v="1"/>
    <x v="0"/>
  </r>
  <r>
    <n v="781"/>
    <s v="101797595"/>
    <n v="73"/>
    <n v="4"/>
    <n v="4"/>
    <n v="5"/>
    <n v="4"/>
    <n v="84"/>
    <n v="0"/>
    <n v="0"/>
    <n v="9.6666666666666696"/>
    <n v="8.3333333333333304"/>
    <n v="79"/>
    <n v="0"/>
    <n v="0"/>
    <x v="0"/>
  </r>
  <r>
    <n v="782"/>
    <s v="102930851"/>
    <n v="58"/>
    <n v="9"/>
    <n v="22"/>
    <n v="9"/>
    <n v="4"/>
    <n v="110"/>
    <n v="1"/>
    <n v="0"/>
    <n v="13.375"/>
    <n v="8.3333333333333304"/>
    <n v="75"/>
    <n v="0"/>
    <n v="0"/>
    <x v="0"/>
  </r>
  <r>
    <n v="783"/>
    <s v="105920045"/>
    <n v="41"/>
    <n v="20"/>
    <n v="24"/>
    <n v="1"/>
    <n v="7"/>
    <n v="29"/>
    <n v="0"/>
    <n v="0"/>
    <n v="7"/>
    <n v="8.3333333333333304"/>
    <n v="69"/>
    <n v="0"/>
    <n v="1"/>
    <x v="2"/>
  </r>
  <r>
    <n v="784"/>
    <s v="106244351"/>
    <n v="19"/>
    <n v="3"/>
    <n v="25"/>
    <n v="2"/>
    <n v="0"/>
    <n v="69"/>
    <n v="2"/>
    <n v="0"/>
    <n v="10"/>
    <n v="8.3333333333333304"/>
    <n v="68"/>
    <n v="0"/>
    <n v="0"/>
    <x v="0"/>
  </r>
  <r>
    <n v="785"/>
    <s v="114029931"/>
    <n v="44"/>
    <n v="10"/>
    <n v="16"/>
    <n v="3"/>
    <n v="0"/>
    <n v="34"/>
    <n v="1"/>
    <n v="0"/>
    <n v="6"/>
    <n v="8.3333333333333304"/>
    <n v="60"/>
    <n v="0"/>
    <n v="1"/>
    <x v="0"/>
  </r>
  <r>
    <n v="786"/>
    <s v="126620955"/>
    <n v="94"/>
    <n v="2"/>
    <n v="18"/>
    <n v="1"/>
    <n v="2"/>
    <n v="66"/>
    <n v="4"/>
    <n v="0"/>
    <n v="15.714285714285699"/>
    <n v="8.3333333333333304"/>
    <n v="51"/>
    <n v="0"/>
    <n v="0"/>
    <x v="0"/>
  </r>
  <r>
    <n v="787"/>
    <s v="714548281"/>
    <n v="43"/>
    <n v="0"/>
    <n v="16"/>
    <n v="7"/>
    <n v="0"/>
    <n v="47"/>
    <n v="5"/>
    <n v="0"/>
    <n v="9.1999999999999993"/>
    <n v="8.3333333333333304"/>
    <n v="42"/>
    <n v="47.909090909090899"/>
    <n v="1"/>
    <x v="0"/>
  </r>
  <r>
    <n v="788"/>
    <s v="746036907"/>
    <n v="85"/>
    <n v="7"/>
    <n v="34"/>
    <n v="0"/>
    <n v="0"/>
    <n v="3"/>
    <n v="0"/>
    <n v="0"/>
    <n v="10"/>
    <n v="8.3333333333333304"/>
    <n v="35"/>
    <n v="60.76"/>
    <n v="1"/>
    <x v="0"/>
  </r>
  <r>
    <n v="789"/>
    <s v="751911371"/>
    <n v="41"/>
    <n v="20"/>
    <n v="4"/>
    <n v="4"/>
    <n v="0"/>
    <n v="38"/>
    <n v="1"/>
    <n v="0"/>
    <n v="6.71428571428571"/>
    <n v="8.3333333333333304"/>
    <n v="32"/>
    <n v="54.428571428571402"/>
    <n v="0"/>
    <x v="2"/>
  </r>
  <r>
    <n v="790"/>
    <s v="103685727"/>
    <n v="8"/>
    <n v="1"/>
    <n v="19"/>
    <n v="2"/>
    <n v="0"/>
    <n v="141"/>
    <n v="1"/>
    <n v="0"/>
    <n v="18.2"/>
    <n v="8.28571428571429"/>
    <n v="73"/>
    <n v="0"/>
    <n v="1"/>
    <x v="0"/>
  </r>
  <r>
    <n v="791"/>
    <s v="111866755"/>
    <n v="59"/>
    <n v="18"/>
    <n v="7"/>
    <n v="2"/>
    <n v="20"/>
    <n v="52"/>
    <n v="3"/>
    <n v="0"/>
    <n v="5.75"/>
    <n v="8.28571428571429"/>
    <n v="62"/>
    <n v="0"/>
    <n v="1"/>
    <x v="2"/>
  </r>
  <r>
    <n v="792"/>
    <s v="119446036"/>
    <n v="70"/>
    <n v="2"/>
    <n v="14"/>
    <n v="2"/>
    <n v="0"/>
    <n v="69"/>
    <n v="3"/>
    <n v="0"/>
    <n v="12.8"/>
    <n v="8.28571428571429"/>
    <n v="56"/>
    <n v="0"/>
    <n v="0"/>
    <x v="0"/>
  </r>
  <r>
    <n v="793"/>
    <s v="130932901"/>
    <n v="55"/>
    <n v="2"/>
    <n v="29"/>
    <n v="5"/>
    <n v="0"/>
    <n v="55"/>
    <n v="53"/>
    <n v="0"/>
    <n v="10.1666666666667"/>
    <n v="8.28571428571429"/>
    <n v="47"/>
    <n v="0"/>
    <n v="1"/>
    <x v="2"/>
  </r>
  <r>
    <n v="794"/>
    <s v="150395932"/>
    <n v="89"/>
    <n v="0"/>
    <n v="124"/>
    <n v="27"/>
    <n v="20"/>
    <n v="51"/>
    <n v="24"/>
    <n v="0"/>
    <n v="8.5714285714285694"/>
    <n v="8.28571428571429"/>
    <n v="37"/>
    <n v="66.6666666666667"/>
    <n v="1"/>
    <x v="0"/>
  </r>
  <r>
    <n v="795"/>
    <s v="756053185"/>
    <n v="69"/>
    <n v="2"/>
    <n v="7"/>
    <n v="6"/>
    <n v="4"/>
    <n v="35"/>
    <n v="2"/>
    <n v="0"/>
    <n v="4.71428571428571"/>
    <n v="8.28571428571429"/>
    <n v="36"/>
    <n v="0"/>
    <n v="1"/>
    <x v="0"/>
  </r>
  <r>
    <n v="796"/>
    <s v="113059092"/>
    <n v="30"/>
    <n v="0"/>
    <n v="10"/>
    <n v="1"/>
    <n v="0"/>
    <n v="31"/>
    <n v="1"/>
    <n v="0"/>
    <n v="3.75"/>
    <n v="8.25"/>
    <n v="61"/>
    <n v="95.4"/>
    <n v="0"/>
    <x v="2"/>
  </r>
  <r>
    <n v="797"/>
    <s v="113574092"/>
    <n v="50"/>
    <n v="12"/>
    <n v="15"/>
    <n v="0"/>
    <n v="0"/>
    <n v="41"/>
    <n v="0"/>
    <n v="0"/>
    <n v="12"/>
    <n v="8.25"/>
    <n v="61"/>
    <n v="0"/>
    <n v="1"/>
    <x v="0"/>
  </r>
  <r>
    <n v="798"/>
    <s v="150306401"/>
    <n v="68"/>
    <n v="8"/>
    <n v="17"/>
    <n v="13"/>
    <n v="3"/>
    <n v="92"/>
    <n v="2"/>
    <n v="0"/>
    <n v="16.5"/>
    <n v="8.25"/>
    <n v="62"/>
    <n v="0"/>
    <n v="1"/>
    <x v="0"/>
  </r>
  <r>
    <n v="799"/>
    <s v="706288944"/>
    <n v="77"/>
    <n v="0"/>
    <n v="6"/>
    <n v="1"/>
    <n v="3"/>
    <n v="52"/>
    <n v="4"/>
    <n v="0"/>
    <n v="9.4285714285714306"/>
    <n v="8.25"/>
    <n v="48"/>
    <n v="68.255813953488399"/>
    <n v="1"/>
    <x v="0"/>
  </r>
  <r>
    <n v="800"/>
    <s v="729646596"/>
    <n v="52"/>
    <n v="0"/>
    <n v="4"/>
    <n v="0"/>
    <n v="0"/>
    <n v="35"/>
    <n v="1"/>
    <n v="0"/>
    <n v="8.4"/>
    <n v="8.25"/>
    <n v="40"/>
    <n v="0"/>
    <n v="1"/>
    <x v="0"/>
  </r>
  <r>
    <n v="801"/>
    <s v="746515593"/>
    <n v="29"/>
    <n v="20"/>
    <n v="6"/>
    <n v="3"/>
    <n v="11"/>
    <n v="53"/>
    <n v="5"/>
    <n v="0"/>
    <n v="6.8571428571428603"/>
    <n v="8.25"/>
    <n v="41"/>
    <n v="17"/>
    <n v="1"/>
    <x v="2"/>
  </r>
  <r>
    <n v="802"/>
    <s v="107337168"/>
    <n v="34"/>
    <n v="2"/>
    <n v="16"/>
    <n v="0"/>
    <n v="0"/>
    <n v="20"/>
    <n v="0"/>
    <n v="0"/>
    <n v="4.2"/>
    <n v="8.1999999999999993"/>
    <n v="67"/>
    <n v="0"/>
    <n v="0"/>
    <x v="2"/>
  </r>
  <r>
    <n v="803"/>
    <s v="108592811"/>
    <n v="36"/>
    <n v="2"/>
    <n v="16"/>
    <n v="0"/>
    <n v="1"/>
    <n v="21"/>
    <n v="9"/>
    <n v="0"/>
    <n v="7.71428571428571"/>
    <n v="8.1999999999999993"/>
    <n v="66"/>
    <n v="0"/>
    <n v="0"/>
    <x v="2"/>
  </r>
  <r>
    <n v="804"/>
    <s v="112603359"/>
    <n v="76"/>
    <n v="8"/>
    <n v="8"/>
    <n v="9"/>
    <n v="1"/>
    <n v="52"/>
    <n v="0"/>
    <n v="0"/>
    <n v="9.28571428571429"/>
    <n v="8.1999999999999993"/>
    <n v="62"/>
    <n v="0"/>
    <n v="0"/>
    <x v="0"/>
  </r>
  <r>
    <n v="805"/>
    <s v="124968553"/>
    <n v="22"/>
    <n v="0"/>
    <n v="3"/>
    <n v="2"/>
    <n v="1"/>
    <n v="52"/>
    <n v="0"/>
    <n v="0"/>
    <n v="7"/>
    <n v="8.1999999999999993"/>
    <n v="52"/>
    <n v="0"/>
    <n v="1"/>
    <x v="0"/>
  </r>
  <r>
    <n v="806"/>
    <s v="133766264"/>
    <n v="22"/>
    <n v="2"/>
    <n v="2"/>
    <n v="0"/>
    <n v="0"/>
    <n v="23"/>
    <n v="0"/>
    <n v="0"/>
    <n v="1.3333333333333299"/>
    <n v="8.1999999999999993"/>
    <n v="44"/>
    <n v="108.093023255814"/>
    <n v="1"/>
    <x v="3"/>
  </r>
  <r>
    <n v="807"/>
    <s v="139338904"/>
    <n v="20"/>
    <n v="0"/>
    <n v="10"/>
    <n v="5"/>
    <n v="0"/>
    <n v="20"/>
    <n v="0"/>
    <n v="0"/>
    <n v="1.25"/>
    <n v="8.1999999999999993"/>
    <n v="46"/>
    <n v="66.703703703703695"/>
    <n v="1"/>
    <x v="3"/>
  </r>
  <r>
    <n v="808"/>
    <s v="743323028"/>
    <n v="31"/>
    <n v="0"/>
    <n v="3"/>
    <n v="1"/>
    <n v="0"/>
    <n v="30"/>
    <n v="59"/>
    <n v="0"/>
    <n v="8.1999999999999993"/>
    <n v="8.1999999999999993"/>
    <n v="39"/>
    <n v="0"/>
    <n v="0"/>
    <x v="2"/>
  </r>
  <r>
    <n v="809"/>
    <s v="748488552"/>
    <n v="78"/>
    <n v="23"/>
    <n v="2"/>
    <n v="11"/>
    <n v="9"/>
    <n v="40"/>
    <n v="1"/>
    <n v="0"/>
    <n v="9.75"/>
    <n v="8.1999999999999993"/>
    <n v="35"/>
    <n v="0"/>
    <n v="1"/>
    <x v="0"/>
  </r>
  <r>
    <n v="810"/>
    <s v="121089939"/>
    <n v="87"/>
    <n v="0"/>
    <n v="7"/>
    <n v="5"/>
    <n v="0"/>
    <n v="51"/>
    <n v="2"/>
    <n v="0"/>
    <n v="11.2"/>
    <n v="8.1666666666666696"/>
    <n v="54"/>
    <n v="47.142857142857103"/>
    <n v="0"/>
    <x v="0"/>
  </r>
  <r>
    <n v="811"/>
    <s v="131875646"/>
    <n v="113"/>
    <n v="0"/>
    <n v="15"/>
    <n v="3"/>
    <n v="0"/>
    <n v="27"/>
    <n v="4"/>
    <n v="0"/>
    <n v="5.8333333333333304"/>
    <n v="8.1666666666666696"/>
    <n v="46"/>
    <n v="0"/>
    <n v="1"/>
    <x v="0"/>
  </r>
  <r>
    <n v="812"/>
    <s v="707080773"/>
    <n v="66"/>
    <n v="6"/>
    <n v="25"/>
    <n v="9"/>
    <n v="2"/>
    <n v="39"/>
    <n v="0"/>
    <n v="0"/>
    <n v="4.8571428571428603"/>
    <n v="8.1666666666666696"/>
    <n v="54"/>
    <n v="54"/>
    <n v="1"/>
    <x v="0"/>
  </r>
  <r>
    <n v="813"/>
    <s v="726787502"/>
    <n v="95"/>
    <n v="11"/>
    <n v="11"/>
    <n v="4"/>
    <n v="3"/>
    <n v="44"/>
    <n v="2"/>
    <n v="0"/>
    <n v="13.714285714285699"/>
    <n v="8.1666666666666696"/>
    <n v="37"/>
    <n v="72.086419753086403"/>
    <n v="1"/>
    <x v="0"/>
  </r>
  <r>
    <n v="814"/>
    <s v="741143586"/>
    <n v="44"/>
    <n v="4"/>
    <n v="11"/>
    <n v="5"/>
    <n v="0"/>
    <n v="27"/>
    <n v="0"/>
    <n v="0"/>
    <n v="1.25"/>
    <n v="8.1666666666666696"/>
    <n v="46"/>
    <n v="115"/>
    <n v="1"/>
    <x v="3"/>
  </r>
  <r>
    <n v="815"/>
    <s v="746075603"/>
    <n v="61"/>
    <n v="7"/>
    <n v="3"/>
    <n v="1"/>
    <n v="1"/>
    <n v="41"/>
    <n v="1"/>
    <n v="0"/>
    <n v="4.28571428571429"/>
    <n v="8.1666666666666696"/>
    <n v="44"/>
    <n v="107.761904761905"/>
    <n v="0"/>
    <x v="2"/>
  </r>
  <r>
    <n v="816"/>
    <s v="761751834"/>
    <n v="59"/>
    <n v="1"/>
    <n v="8"/>
    <n v="12"/>
    <n v="0"/>
    <n v="36"/>
    <n v="0"/>
    <n v="0"/>
    <n v="9.1999999999999993"/>
    <n v="8.1666666666666696"/>
    <n v="59"/>
    <n v="75.59375"/>
    <n v="0"/>
    <x v="0"/>
  </r>
  <r>
    <n v="817"/>
    <s v="768883931"/>
    <n v="91"/>
    <n v="2"/>
    <n v="9"/>
    <n v="3"/>
    <n v="0"/>
    <n v="10"/>
    <n v="0"/>
    <n v="0"/>
    <n v="11.8"/>
    <n v="8.1666666666666696"/>
    <n v="27"/>
    <n v="0"/>
    <n v="1"/>
    <x v="0"/>
  </r>
  <r>
    <n v="818"/>
    <s v="769851801"/>
    <n v="7"/>
    <n v="0"/>
    <n v="1"/>
    <n v="1"/>
    <n v="3"/>
    <n v="58"/>
    <n v="14"/>
    <n v="0"/>
    <n v="1"/>
    <n v="8.1666666666666696"/>
    <n v="40"/>
    <n v="166.76"/>
    <n v="0"/>
    <x v="2"/>
  </r>
  <r>
    <n v="819"/>
    <s v="100938263"/>
    <n v="116"/>
    <n v="0"/>
    <n v="6"/>
    <n v="3"/>
    <n v="7"/>
    <n v="43"/>
    <n v="3"/>
    <n v="0"/>
    <n v="8.1666666666666696"/>
    <n v="8.1428571428571406"/>
    <n v="83"/>
    <n v="0"/>
    <n v="1"/>
    <x v="0"/>
  </r>
  <r>
    <n v="820"/>
    <s v="103455351"/>
    <n v="78"/>
    <n v="48"/>
    <n v="30"/>
    <n v="10"/>
    <n v="13"/>
    <n v="71"/>
    <n v="1"/>
    <n v="0"/>
    <n v="14.375"/>
    <n v="8.1428571428571406"/>
    <n v="74"/>
    <n v="0"/>
    <n v="0"/>
    <x v="0"/>
  </r>
  <r>
    <n v="821"/>
    <s v="106660885"/>
    <n v="65"/>
    <n v="20"/>
    <n v="12"/>
    <n v="4"/>
    <n v="0"/>
    <n v="72"/>
    <n v="5"/>
    <n v="0"/>
    <n v="10.5714285714286"/>
    <n v="8.1428571428571406"/>
    <n v="68"/>
    <n v="0"/>
    <n v="1"/>
    <x v="0"/>
  </r>
  <r>
    <n v="822"/>
    <s v="107075961"/>
    <n v="65"/>
    <n v="9"/>
    <n v="7"/>
    <n v="12"/>
    <n v="1"/>
    <n v="56"/>
    <n v="3"/>
    <n v="0"/>
    <n v="7.8571428571428603"/>
    <n v="8.1428571428571406"/>
    <n v="67"/>
    <n v="0"/>
    <n v="0"/>
    <x v="0"/>
  </r>
  <r>
    <n v="823"/>
    <s v="113678329"/>
    <n v="106"/>
    <n v="5"/>
    <n v="13"/>
    <n v="0"/>
    <n v="1"/>
    <n v="59"/>
    <n v="9"/>
    <n v="0"/>
    <n v="15"/>
    <n v="8.1428571428571406"/>
    <n v="61"/>
    <n v="0"/>
    <n v="1"/>
    <x v="0"/>
  </r>
  <r>
    <n v="824"/>
    <s v="115408608"/>
    <n v="73"/>
    <n v="3"/>
    <n v="11"/>
    <n v="12"/>
    <n v="0"/>
    <n v="43"/>
    <n v="12"/>
    <n v="0"/>
    <n v="7.28571428571429"/>
    <n v="8.1428571428571406"/>
    <n v="59"/>
    <n v="0"/>
    <n v="1"/>
    <x v="0"/>
  </r>
  <r>
    <n v="825"/>
    <s v="115578998"/>
    <n v="60"/>
    <n v="11"/>
    <n v="4"/>
    <n v="18"/>
    <n v="3"/>
    <n v="40"/>
    <n v="4"/>
    <n v="0"/>
    <n v="6.125"/>
    <n v="8.1428571428571406"/>
    <n v="59"/>
    <n v="0"/>
    <n v="1"/>
    <x v="0"/>
  </r>
  <r>
    <n v="826"/>
    <s v="117198838"/>
    <n v="74"/>
    <n v="6"/>
    <n v="23"/>
    <n v="11"/>
    <n v="6"/>
    <n v="46"/>
    <n v="0"/>
    <n v="0"/>
    <n v="4.71428571428571"/>
    <n v="8.1428571428571406"/>
    <n v="58"/>
    <n v="0"/>
    <n v="1"/>
    <x v="0"/>
  </r>
  <r>
    <n v="827"/>
    <s v="716006975"/>
    <n v="34"/>
    <n v="2"/>
    <n v="21"/>
    <n v="28"/>
    <n v="10"/>
    <n v="14"/>
    <n v="0"/>
    <n v="0"/>
    <n v="5.3333333333333304"/>
    <n v="8.1428571428571406"/>
    <n v="40"/>
    <n v="0"/>
    <n v="1"/>
    <x v="0"/>
  </r>
  <r>
    <n v="828"/>
    <s v="763653647"/>
    <n v="124"/>
    <n v="7"/>
    <n v="4"/>
    <n v="16"/>
    <n v="1"/>
    <n v="87"/>
    <n v="0"/>
    <n v="0"/>
    <n v="24.8"/>
    <n v="8.1428571428571406"/>
    <n v="52"/>
    <n v="0"/>
    <n v="1"/>
    <x v="0"/>
  </r>
  <r>
    <n v="829"/>
    <s v="104244293"/>
    <n v="59"/>
    <n v="2"/>
    <n v="12"/>
    <n v="4"/>
    <n v="3"/>
    <n v="56"/>
    <n v="9"/>
    <n v="0"/>
    <n v="6.71428571428571"/>
    <n v="8.125"/>
    <n v="72"/>
    <n v="0"/>
    <n v="1"/>
    <x v="0"/>
  </r>
  <r>
    <n v="830"/>
    <s v="113786375"/>
    <n v="51"/>
    <n v="4"/>
    <n v="30"/>
    <n v="8"/>
    <n v="10"/>
    <n v="76"/>
    <n v="15"/>
    <n v="0"/>
    <n v="10"/>
    <n v="8.125"/>
    <n v="61"/>
    <n v="0"/>
    <n v="0"/>
    <x v="0"/>
  </r>
  <r>
    <n v="831"/>
    <s v="115562913"/>
    <n v="37"/>
    <n v="4"/>
    <n v="26"/>
    <n v="4"/>
    <n v="1"/>
    <n v="38"/>
    <n v="4"/>
    <n v="0"/>
    <n v="8.28571428571429"/>
    <n v="8.125"/>
    <n v="59"/>
    <n v="0"/>
    <n v="1"/>
    <x v="0"/>
  </r>
  <r>
    <n v="832"/>
    <s v="121707841"/>
    <n v="76"/>
    <n v="22"/>
    <n v="13"/>
    <n v="9"/>
    <n v="4"/>
    <n v="43"/>
    <n v="16"/>
    <n v="0"/>
    <n v="10"/>
    <n v="8.125"/>
    <n v="54"/>
    <n v="0"/>
    <n v="1"/>
    <x v="0"/>
  </r>
  <r>
    <n v="833"/>
    <s v="137282894"/>
    <n v="103"/>
    <n v="32"/>
    <n v="11"/>
    <n v="28"/>
    <n v="10"/>
    <n v="52"/>
    <n v="8"/>
    <n v="0"/>
    <n v="14.125"/>
    <n v="8.125"/>
    <n v="64"/>
    <n v="0"/>
    <n v="1"/>
    <x v="0"/>
  </r>
  <r>
    <n v="834"/>
    <s v="150167369"/>
    <n v="22"/>
    <n v="8"/>
    <n v="18"/>
    <n v="8"/>
    <n v="4"/>
    <n v="38"/>
    <n v="3"/>
    <n v="0"/>
    <n v="3.28571428571429"/>
    <n v="8.125"/>
    <n v="68"/>
    <n v="0"/>
    <n v="1"/>
    <x v="2"/>
  </r>
  <r>
    <n v="835"/>
    <s v="734146752"/>
    <n v="33"/>
    <n v="21"/>
    <n v="50"/>
    <n v="3"/>
    <n v="5"/>
    <n v="22"/>
    <n v="3"/>
    <n v="0"/>
    <n v="5.6666666666666696"/>
    <n v="8.125"/>
    <n v="37"/>
    <n v="0"/>
    <n v="1"/>
    <x v="2"/>
  </r>
  <r>
    <n v="836"/>
    <s v="757538509"/>
    <n v="101"/>
    <n v="5"/>
    <n v="6"/>
    <n v="9"/>
    <n v="2"/>
    <n v="64"/>
    <n v="6"/>
    <n v="0"/>
    <n v="15.5"/>
    <n v="8.125"/>
    <n v="36"/>
    <n v="87.591549295774598"/>
    <n v="0"/>
    <x v="0"/>
  </r>
  <r>
    <n v="837"/>
    <s v="102734358"/>
    <n v="58"/>
    <n v="0"/>
    <n v="14"/>
    <n v="17"/>
    <n v="0"/>
    <n v="68"/>
    <n v="4"/>
    <n v="0"/>
    <n v="12"/>
    <n v="8"/>
    <n v="76"/>
    <n v="0"/>
    <n v="0"/>
    <x v="0"/>
  </r>
  <r>
    <n v="838"/>
    <s v="102872316"/>
    <n v="30"/>
    <n v="20"/>
    <n v="7"/>
    <n v="6"/>
    <n v="12"/>
    <n v="78"/>
    <n v="0"/>
    <n v="0"/>
    <n v="8.8571428571428594"/>
    <n v="8"/>
    <n v="75"/>
    <n v="0"/>
    <n v="0"/>
    <x v="0"/>
  </r>
  <r>
    <n v="839"/>
    <s v="103703251"/>
    <n v="97"/>
    <n v="6"/>
    <n v="36"/>
    <n v="11"/>
    <n v="3"/>
    <n v="30"/>
    <n v="2"/>
    <n v="1"/>
    <n v="9.1111111111111107"/>
    <n v="8"/>
    <n v="73"/>
    <n v="142"/>
    <n v="0"/>
    <x v="0"/>
  </r>
  <r>
    <n v="840"/>
    <s v="103765174"/>
    <n v="45"/>
    <n v="0"/>
    <n v="6"/>
    <n v="3"/>
    <n v="0"/>
    <n v="41"/>
    <n v="5"/>
    <n v="0"/>
    <n v="8.8333333333333304"/>
    <n v="8"/>
    <n v="73"/>
    <n v="0"/>
    <n v="1"/>
    <x v="0"/>
  </r>
  <r>
    <n v="841"/>
    <s v="104278783"/>
    <n v="59"/>
    <n v="0"/>
    <n v="10"/>
    <n v="2"/>
    <n v="0"/>
    <n v="40"/>
    <n v="0"/>
    <n v="0"/>
    <n v="13.5"/>
    <n v="8"/>
    <n v="72"/>
    <n v="69"/>
    <n v="1"/>
    <x v="0"/>
  </r>
  <r>
    <n v="842"/>
    <s v="105013622"/>
    <n v="76"/>
    <n v="18"/>
    <n v="7"/>
    <n v="2"/>
    <n v="0"/>
    <n v="38"/>
    <n v="0"/>
    <n v="0"/>
    <n v="12"/>
    <n v="8"/>
    <n v="70"/>
    <n v="0"/>
    <n v="0"/>
    <x v="0"/>
  </r>
  <r>
    <n v="843"/>
    <s v="106063144"/>
    <n v="41"/>
    <n v="8"/>
    <n v="11"/>
    <n v="1"/>
    <n v="2"/>
    <n v="51"/>
    <n v="0"/>
    <n v="0"/>
    <n v="5.6666666666666696"/>
    <n v="8"/>
    <n v="69"/>
    <n v="0"/>
    <n v="1"/>
    <x v="0"/>
  </r>
  <r>
    <n v="844"/>
    <s v="106806631"/>
    <n v="29"/>
    <n v="0"/>
    <n v="5"/>
    <n v="0"/>
    <n v="0"/>
    <n v="33"/>
    <n v="0"/>
    <n v="0"/>
    <n v="7"/>
    <n v="8"/>
    <n v="68"/>
    <n v="0"/>
    <n v="0"/>
    <x v="0"/>
  </r>
  <r>
    <n v="845"/>
    <s v="109863868"/>
    <n v="118"/>
    <n v="7"/>
    <n v="6"/>
    <n v="7"/>
    <n v="2"/>
    <n v="49"/>
    <n v="7"/>
    <n v="0"/>
    <n v="10.285714285714301"/>
    <n v="8"/>
    <n v="64"/>
    <n v="0"/>
    <n v="0"/>
    <x v="0"/>
  </r>
  <r>
    <n v="846"/>
    <s v="111570503"/>
    <n v="74"/>
    <n v="1"/>
    <n v="14"/>
    <n v="0"/>
    <n v="1"/>
    <n v="26"/>
    <n v="0"/>
    <n v="0"/>
    <n v="8"/>
    <n v="8"/>
    <n v="63"/>
    <n v="0"/>
    <n v="1"/>
    <x v="0"/>
  </r>
  <r>
    <n v="847"/>
    <s v="112284011"/>
    <n v="101"/>
    <n v="6"/>
    <n v="6"/>
    <n v="4"/>
    <n v="0"/>
    <n v="20"/>
    <n v="1"/>
    <n v="0"/>
    <n v="6.1428571428571397"/>
    <n v="8"/>
    <n v="62"/>
    <n v="0"/>
    <n v="0"/>
    <x v="0"/>
  </r>
  <r>
    <n v="848"/>
    <s v="113174175"/>
    <n v="95"/>
    <n v="7"/>
    <n v="17"/>
    <n v="3"/>
    <n v="4"/>
    <n v="86"/>
    <n v="13"/>
    <n v="0"/>
    <n v="15.285714285714301"/>
    <n v="8"/>
    <n v="61"/>
    <n v="0"/>
    <n v="1"/>
    <x v="0"/>
  </r>
  <r>
    <n v="849"/>
    <s v="115423515"/>
    <n v="35"/>
    <n v="36"/>
    <n v="11"/>
    <n v="4"/>
    <n v="0"/>
    <n v="39"/>
    <n v="2"/>
    <n v="0"/>
    <n v="7.28571428571429"/>
    <n v="8"/>
    <n v="59"/>
    <n v="0"/>
    <n v="1"/>
    <x v="2"/>
  </r>
  <r>
    <n v="850"/>
    <s v="116371085"/>
    <n v="29"/>
    <n v="0"/>
    <n v="3"/>
    <n v="0"/>
    <n v="0"/>
    <n v="22"/>
    <n v="0"/>
    <n v="0"/>
    <n v="5.25"/>
    <n v="8"/>
    <n v="58"/>
    <n v="0"/>
    <n v="0"/>
    <x v="2"/>
  </r>
  <r>
    <n v="851"/>
    <s v="119750388"/>
    <n v="76"/>
    <n v="4"/>
    <n v="13"/>
    <n v="0"/>
    <n v="1"/>
    <n v="15"/>
    <n v="0"/>
    <n v="0"/>
    <n v="6.6"/>
    <n v="8"/>
    <n v="55"/>
    <n v="0"/>
    <n v="0"/>
    <x v="0"/>
  </r>
  <r>
    <n v="852"/>
    <s v="122720272"/>
    <n v="70"/>
    <n v="0"/>
    <n v="15"/>
    <n v="7"/>
    <n v="9"/>
    <n v="40"/>
    <n v="1"/>
    <n v="0"/>
    <n v="10"/>
    <n v="8"/>
    <n v="53"/>
    <n v="90.040816326530603"/>
    <n v="1"/>
    <x v="0"/>
  </r>
  <r>
    <n v="853"/>
    <s v="122785397"/>
    <n v="20"/>
    <n v="0"/>
    <n v="23"/>
    <n v="1"/>
    <n v="6"/>
    <n v="88"/>
    <n v="3"/>
    <n v="0"/>
    <n v="9.1666666666666696"/>
    <n v="8"/>
    <n v="53"/>
    <n v="0"/>
    <n v="1"/>
    <x v="0"/>
  </r>
  <r>
    <n v="854"/>
    <s v="125174873"/>
    <n v="39"/>
    <n v="3"/>
    <n v="4"/>
    <n v="1"/>
    <n v="1"/>
    <n v="41"/>
    <n v="0"/>
    <n v="0"/>
    <n v="6.5714285714285703"/>
    <n v="8"/>
    <n v="52"/>
    <n v="44"/>
    <n v="0"/>
    <x v="2"/>
  </r>
  <r>
    <n v="855"/>
    <s v="129029151"/>
    <n v="88"/>
    <n v="0"/>
    <n v="4"/>
    <n v="5"/>
    <n v="0"/>
    <n v="8"/>
    <n v="0"/>
    <n v="0"/>
    <n v="10.25"/>
    <n v="8"/>
    <n v="49"/>
    <n v="68.5"/>
    <n v="1"/>
    <x v="0"/>
  </r>
  <r>
    <n v="856"/>
    <s v="132002469"/>
    <n v="101"/>
    <n v="7"/>
    <n v="8"/>
    <n v="16"/>
    <n v="7"/>
    <n v="42"/>
    <n v="11"/>
    <n v="0"/>
    <n v="7"/>
    <n v="8"/>
    <n v="46"/>
    <n v="0"/>
    <n v="0"/>
    <x v="0"/>
  </r>
  <r>
    <n v="857"/>
    <s v="138733609"/>
    <n v="28"/>
    <n v="3"/>
    <n v="4"/>
    <n v="1"/>
    <n v="0"/>
    <n v="40"/>
    <n v="0"/>
    <n v="0"/>
    <n v="4.1666666666666696"/>
    <n v="8"/>
    <n v="54"/>
    <n v="0"/>
    <n v="1"/>
    <x v="2"/>
  </r>
  <r>
    <n v="858"/>
    <s v="143467861"/>
    <n v="20"/>
    <n v="0"/>
    <n v="3"/>
    <n v="0"/>
    <n v="4"/>
    <n v="31"/>
    <n v="0"/>
    <n v="0"/>
    <n v="4.2"/>
    <n v="8"/>
    <n v="56"/>
    <n v="79.428571428571402"/>
    <n v="0"/>
    <x v="2"/>
  </r>
  <r>
    <n v="859"/>
    <s v="703406221"/>
    <n v="100"/>
    <n v="7"/>
    <n v="3"/>
    <n v="1"/>
    <n v="3"/>
    <n v="33"/>
    <n v="1"/>
    <n v="0"/>
    <n v="6.5"/>
    <n v="8"/>
    <n v="56"/>
    <n v="0"/>
    <n v="1"/>
    <x v="0"/>
  </r>
  <r>
    <n v="860"/>
    <s v="706973392"/>
    <n v="24"/>
    <n v="0"/>
    <n v="28"/>
    <n v="23"/>
    <n v="0"/>
    <n v="65"/>
    <n v="1"/>
    <n v="0"/>
    <n v="10.5"/>
    <n v="8"/>
    <n v="65"/>
    <n v="0"/>
    <n v="1"/>
    <x v="0"/>
  </r>
  <r>
    <n v="861"/>
    <s v="707920934"/>
    <n v="39"/>
    <n v="0"/>
    <n v="1"/>
    <n v="0"/>
    <n v="0"/>
    <n v="44"/>
    <n v="0"/>
    <n v="0"/>
    <n v="6"/>
    <n v="8"/>
    <n v="70"/>
    <n v="0"/>
    <n v="0"/>
    <x v="0"/>
  </r>
  <r>
    <n v="862"/>
    <s v="709489326"/>
    <n v="61"/>
    <n v="6"/>
    <n v="5"/>
    <n v="7"/>
    <n v="0"/>
    <n v="29"/>
    <n v="0"/>
    <n v="0"/>
    <n v="7"/>
    <n v="8"/>
    <n v="46"/>
    <n v="0"/>
    <n v="1"/>
    <x v="0"/>
  </r>
  <r>
    <n v="863"/>
    <s v="709892341"/>
    <n v="72"/>
    <n v="13"/>
    <n v="13"/>
    <n v="8"/>
    <n v="6"/>
    <n v="32"/>
    <n v="16"/>
    <n v="0"/>
    <n v="5.5714285714285703"/>
    <n v="8"/>
    <n v="61"/>
    <n v="0"/>
    <n v="1"/>
    <x v="0"/>
  </r>
  <r>
    <n v="864"/>
    <s v="717332694"/>
    <n v="74"/>
    <n v="0"/>
    <n v="11"/>
    <n v="0"/>
    <n v="0"/>
    <n v="6"/>
    <n v="0"/>
    <n v="0"/>
    <n v="11.25"/>
    <n v="8"/>
    <n v="36"/>
    <n v="0"/>
    <n v="1"/>
    <x v="0"/>
  </r>
  <r>
    <n v="865"/>
    <s v="717342361"/>
    <n v="65"/>
    <n v="7"/>
    <n v="7"/>
    <n v="5"/>
    <n v="0"/>
    <n v="21"/>
    <n v="0"/>
    <n v="0"/>
    <n v="6.8333333333333304"/>
    <n v="8"/>
    <n v="41"/>
    <n v="0"/>
    <n v="1"/>
    <x v="0"/>
  </r>
  <r>
    <n v="866"/>
    <s v="724512019"/>
    <n v="54"/>
    <n v="6"/>
    <n v="21"/>
    <n v="6"/>
    <n v="0"/>
    <n v="23"/>
    <n v="2"/>
    <n v="0"/>
    <n v="5.1666666666666696"/>
    <n v="8"/>
    <n v="31"/>
    <n v="0"/>
    <n v="1"/>
    <x v="0"/>
  </r>
  <r>
    <n v="867"/>
    <s v="736410239"/>
    <n v="18"/>
    <n v="0"/>
    <n v="1"/>
    <n v="0"/>
    <n v="0"/>
    <n v="5"/>
    <n v="0"/>
    <n v="0"/>
    <n v="2.3333333333333299"/>
    <n v="8"/>
    <n v="38"/>
    <n v="0"/>
    <n v="1"/>
    <x v="3"/>
  </r>
  <r>
    <n v="868"/>
    <s v="736568605"/>
    <n v="49"/>
    <n v="0"/>
    <n v="5"/>
    <n v="0"/>
    <n v="0"/>
    <n v="39"/>
    <n v="1"/>
    <n v="0"/>
    <n v="10.75"/>
    <n v="8"/>
    <n v="40"/>
    <n v="110.5"/>
    <n v="1"/>
    <x v="0"/>
  </r>
  <r>
    <n v="869"/>
    <s v="745066975"/>
    <n v="37"/>
    <n v="2"/>
    <n v="2"/>
    <n v="0"/>
    <n v="0"/>
    <n v="72"/>
    <n v="0"/>
    <n v="0"/>
    <n v="15.25"/>
    <n v="8"/>
    <n v="57"/>
    <n v="0"/>
    <n v="1"/>
    <x v="0"/>
  </r>
  <r>
    <n v="870"/>
    <s v="757213081"/>
    <n v="82"/>
    <n v="2"/>
    <n v="3"/>
    <n v="0"/>
    <n v="1"/>
    <n v="44"/>
    <n v="0"/>
    <n v="0"/>
    <n v="10.75"/>
    <n v="8"/>
    <n v="34"/>
    <n v="104.74285714285701"/>
    <n v="0"/>
    <x v="0"/>
  </r>
  <r>
    <n v="871"/>
    <s v="760606403"/>
    <n v="27"/>
    <n v="0"/>
    <n v="10"/>
    <n v="1"/>
    <n v="0"/>
    <n v="17"/>
    <n v="0"/>
    <n v="0"/>
    <n v="3.5"/>
    <n v="8"/>
    <n v="40"/>
    <n v="83"/>
    <n v="1"/>
    <x v="3"/>
  </r>
  <r>
    <n v="872"/>
    <s v="762892048"/>
    <n v="38"/>
    <n v="0"/>
    <n v="22"/>
    <n v="0"/>
    <n v="0"/>
    <n v="22"/>
    <n v="0"/>
    <n v="0"/>
    <n v="11.75"/>
    <n v="8"/>
    <n v="55"/>
    <n v="0"/>
    <n v="1"/>
    <x v="0"/>
  </r>
  <r>
    <n v="873"/>
    <s v="103032533"/>
    <n v="91"/>
    <n v="13"/>
    <n v="26"/>
    <n v="24"/>
    <n v="21"/>
    <n v="107"/>
    <n v="6"/>
    <n v="0"/>
    <n v="20.5"/>
    <n v="7.875"/>
    <n v="75"/>
    <n v="0"/>
    <n v="0"/>
    <x v="0"/>
  </r>
  <r>
    <n v="874"/>
    <s v="114998759"/>
    <n v="79"/>
    <n v="3"/>
    <n v="10"/>
    <n v="3"/>
    <n v="1"/>
    <n v="54"/>
    <n v="14"/>
    <n v="0"/>
    <n v="9.1666666666666696"/>
    <n v="7.875"/>
    <n v="59"/>
    <n v="0"/>
    <n v="1"/>
    <x v="0"/>
  </r>
  <r>
    <n v="875"/>
    <s v="116506459"/>
    <n v="69"/>
    <n v="14"/>
    <n v="38"/>
    <n v="9"/>
    <n v="3"/>
    <n v="12"/>
    <n v="10"/>
    <n v="0"/>
    <n v="7.1428571428571397"/>
    <n v="7.875"/>
    <n v="58"/>
    <n v="0"/>
    <n v="0"/>
    <x v="0"/>
  </r>
  <r>
    <n v="876"/>
    <s v="121933405"/>
    <n v="36"/>
    <n v="24"/>
    <n v="37"/>
    <n v="15"/>
    <n v="7"/>
    <n v="26"/>
    <n v="4"/>
    <n v="0"/>
    <n v="6.125"/>
    <n v="7.875"/>
    <n v="54"/>
    <n v="129.75"/>
    <n v="1"/>
    <x v="0"/>
  </r>
  <r>
    <n v="877"/>
    <s v="125523864"/>
    <n v="72"/>
    <n v="29"/>
    <n v="15"/>
    <n v="6"/>
    <n v="2"/>
    <n v="66"/>
    <n v="4"/>
    <n v="0"/>
    <n v="9.375"/>
    <n v="7.875"/>
    <n v="51"/>
    <n v="0"/>
    <n v="1"/>
    <x v="0"/>
  </r>
  <r>
    <n v="878"/>
    <s v="714522988"/>
    <n v="63"/>
    <n v="18"/>
    <n v="10"/>
    <n v="12"/>
    <n v="9"/>
    <n v="62"/>
    <n v="21"/>
    <n v="0"/>
    <n v="11.125"/>
    <n v="7.875"/>
    <n v="57"/>
    <n v="0"/>
    <n v="1"/>
    <x v="0"/>
  </r>
  <r>
    <n v="879"/>
    <s v="101713775"/>
    <n v="30"/>
    <n v="7"/>
    <n v="4"/>
    <n v="11"/>
    <n v="0"/>
    <n v="30"/>
    <n v="18"/>
    <n v="0"/>
    <n v="4.2"/>
    <n v="7.8571428571428603"/>
    <n v="79"/>
    <n v="0"/>
    <n v="0"/>
    <x v="2"/>
  </r>
  <r>
    <n v="880"/>
    <s v="112866358"/>
    <n v="68"/>
    <n v="2"/>
    <n v="6"/>
    <n v="5"/>
    <n v="0"/>
    <n v="42"/>
    <n v="2"/>
    <n v="0"/>
    <n v="10.8"/>
    <n v="7.8571428571428603"/>
    <n v="61"/>
    <n v="71.4444444444444"/>
    <n v="1"/>
    <x v="0"/>
  </r>
  <r>
    <n v="881"/>
    <s v="116638501"/>
    <n v="47"/>
    <n v="24"/>
    <n v="25"/>
    <n v="16"/>
    <n v="0"/>
    <n v="42"/>
    <n v="7"/>
    <n v="0"/>
    <n v="9.1428571428571406"/>
    <n v="7.8571428571428603"/>
    <n v="58"/>
    <n v="48.25"/>
    <n v="1"/>
    <x v="0"/>
  </r>
  <r>
    <n v="882"/>
    <s v="124306707"/>
    <n v="60"/>
    <n v="7"/>
    <n v="9"/>
    <n v="6"/>
    <n v="0"/>
    <n v="36"/>
    <n v="2"/>
    <n v="0"/>
    <n v="7.6666666666666696"/>
    <n v="7.8571428571428603"/>
    <n v="52"/>
    <n v="45.5"/>
    <n v="0"/>
    <x v="0"/>
  </r>
  <r>
    <n v="883"/>
    <s v="704378901"/>
    <n v="18"/>
    <n v="8"/>
    <n v="4"/>
    <n v="8"/>
    <n v="0"/>
    <n v="57"/>
    <n v="24"/>
    <n v="0"/>
    <n v="10.285714285714301"/>
    <n v="7.8571428571428603"/>
    <n v="43"/>
    <n v="0"/>
    <n v="1"/>
    <x v="2"/>
  </r>
  <r>
    <n v="884"/>
    <s v="704438672"/>
    <n v="27"/>
    <n v="6"/>
    <n v="10"/>
    <n v="3"/>
    <n v="6"/>
    <n v="36"/>
    <n v="0"/>
    <n v="0"/>
    <n v="2.28571428571429"/>
    <n v="7.8571428571428603"/>
    <n v="52"/>
    <n v="78.058823529411796"/>
    <n v="0"/>
    <x v="2"/>
  </r>
  <r>
    <n v="885"/>
    <s v="706191183"/>
    <n v="31"/>
    <n v="8"/>
    <n v="28"/>
    <n v="8"/>
    <n v="2"/>
    <n v="46"/>
    <n v="1"/>
    <n v="0"/>
    <n v="6.75"/>
    <n v="7.8571428571428603"/>
    <n v="59"/>
    <n v="0"/>
    <n v="1"/>
    <x v="0"/>
  </r>
  <r>
    <n v="886"/>
    <s v="719100268"/>
    <n v="45"/>
    <n v="23"/>
    <n v="7"/>
    <n v="26"/>
    <n v="1"/>
    <n v="23"/>
    <n v="0"/>
    <n v="0"/>
    <n v="7.3333333333333304"/>
    <n v="7.8571428571428603"/>
    <n v="55"/>
    <n v="0"/>
    <n v="1"/>
    <x v="0"/>
  </r>
  <r>
    <n v="887"/>
    <s v="755936121"/>
    <n v="30"/>
    <n v="0"/>
    <n v="45"/>
    <n v="1"/>
    <n v="1"/>
    <n v="17"/>
    <n v="9"/>
    <n v="0"/>
    <n v="1"/>
    <n v="7.8571428571428603"/>
    <n v="43"/>
    <n v="137.333333333333"/>
    <n v="1"/>
    <x v="3"/>
  </r>
  <r>
    <n v="888"/>
    <s v="101718897"/>
    <n v="13"/>
    <n v="10"/>
    <n v="105"/>
    <n v="0"/>
    <n v="0"/>
    <n v="3"/>
    <n v="1"/>
    <n v="0"/>
    <n v="6.75"/>
    <n v="7.8333333333333304"/>
    <n v="79"/>
    <n v="101.81481481481499"/>
    <n v="1"/>
    <x v="0"/>
  </r>
  <r>
    <n v="889"/>
    <s v="105606121"/>
    <n v="69"/>
    <n v="2"/>
    <n v="8"/>
    <n v="5"/>
    <n v="1"/>
    <n v="53"/>
    <n v="0"/>
    <n v="0"/>
    <n v="7.3333333333333304"/>
    <n v="7.8333333333333304"/>
    <n v="69"/>
    <n v="100.444444444444"/>
    <n v="0"/>
    <x v="0"/>
  </r>
  <r>
    <n v="890"/>
    <s v="114833807"/>
    <n v="36"/>
    <n v="9"/>
    <n v="16"/>
    <n v="5"/>
    <n v="0"/>
    <n v="34"/>
    <n v="0"/>
    <n v="0"/>
    <n v="6.1666666666666696"/>
    <n v="7.8333333333333304"/>
    <n v="60"/>
    <n v="0"/>
    <n v="0"/>
    <x v="0"/>
  </r>
  <r>
    <n v="891"/>
    <s v="125546947"/>
    <n v="33"/>
    <n v="0"/>
    <n v="7"/>
    <n v="0"/>
    <n v="4"/>
    <n v="39"/>
    <n v="1"/>
    <n v="0"/>
    <n v="4.5"/>
    <n v="7.8333333333333304"/>
    <n v="51"/>
    <n v="0"/>
    <n v="1"/>
    <x v="2"/>
  </r>
  <r>
    <n v="892"/>
    <s v="129539972"/>
    <n v="83"/>
    <n v="3"/>
    <n v="3"/>
    <n v="9"/>
    <n v="0"/>
    <n v="35"/>
    <n v="6"/>
    <n v="0"/>
    <n v="5"/>
    <n v="7.8333333333333304"/>
    <n v="49"/>
    <n v="0"/>
    <n v="1"/>
    <x v="0"/>
  </r>
  <r>
    <n v="893"/>
    <s v="732953722"/>
    <n v="82"/>
    <n v="7"/>
    <n v="6"/>
    <n v="2"/>
    <n v="5"/>
    <n v="27"/>
    <n v="0"/>
    <n v="0"/>
    <n v="4.1666666666666696"/>
    <n v="7.8333333333333304"/>
    <n v="41"/>
    <n v="0"/>
    <n v="0"/>
    <x v="2"/>
  </r>
  <r>
    <n v="894"/>
    <s v="747359949"/>
    <n v="46"/>
    <n v="9"/>
    <n v="17"/>
    <n v="10"/>
    <n v="2"/>
    <n v="98"/>
    <n v="0"/>
    <n v="0"/>
    <n v="12.714285714285699"/>
    <n v="7.8333333333333304"/>
    <n v="48"/>
    <n v="0"/>
    <n v="1"/>
    <x v="0"/>
  </r>
  <r>
    <n v="895"/>
    <s v="761669991"/>
    <n v="51"/>
    <n v="5"/>
    <n v="15"/>
    <n v="4"/>
    <n v="0"/>
    <n v="24"/>
    <n v="6"/>
    <n v="0"/>
    <n v="5.1428571428571397"/>
    <n v="7.8333333333333304"/>
    <n v="51"/>
    <n v="86.714285714285694"/>
    <n v="1"/>
    <x v="2"/>
  </r>
  <r>
    <n v="896"/>
    <s v="105877611"/>
    <n v="21"/>
    <n v="34"/>
    <n v="29"/>
    <n v="2"/>
    <n v="0"/>
    <n v="26"/>
    <n v="0"/>
    <n v="0"/>
    <n v="9.8333333333333304"/>
    <n v="7.8"/>
    <n v="69"/>
    <n v="0"/>
    <n v="1"/>
    <x v="2"/>
  </r>
  <r>
    <n v="897"/>
    <s v="116176003"/>
    <n v="50"/>
    <n v="0"/>
    <n v="3"/>
    <n v="9"/>
    <n v="1"/>
    <n v="30"/>
    <n v="0"/>
    <n v="0"/>
    <n v="3.8"/>
    <n v="7.8"/>
    <n v="58"/>
    <n v="0"/>
    <n v="0"/>
    <x v="0"/>
  </r>
  <r>
    <n v="898"/>
    <s v="119612727"/>
    <n v="38"/>
    <n v="2"/>
    <n v="13"/>
    <n v="0"/>
    <n v="0"/>
    <n v="12"/>
    <n v="1"/>
    <n v="0"/>
    <n v="4.2"/>
    <n v="7.8"/>
    <n v="55"/>
    <n v="0"/>
    <n v="0"/>
    <x v="2"/>
  </r>
  <r>
    <n v="899"/>
    <s v="134284519"/>
    <n v="51"/>
    <n v="11"/>
    <n v="21"/>
    <n v="0"/>
    <n v="0"/>
    <n v="15"/>
    <n v="0"/>
    <n v="0"/>
    <n v="4.5999999999999996"/>
    <n v="7.8"/>
    <n v="43"/>
    <n v="0"/>
    <n v="1"/>
    <x v="2"/>
  </r>
  <r>
    <n v="900"/>
    <s v="135445487"/>
    <n v="60"/>
    <n v="3"/>
    <n v="1"/>
    <n v="2"/>
    <n v="0"/>
    <n v="26"/>
    <n v="0"/>
    <n v="0"/>
    <n v="8"/>
    <n v="7.8"/>
    <n v="81"/>
    <n v="0"/>
    <n v="0"/>
    <x v="0"/>
  </r>
  <r>
    <n v="901"/>
    <s v="724744861"/>
    <n v="80"/>
    <n v="6"/>
    <n v="13"/>
    <n v="1"/>
    <n v="1"/>
    <n v="38"/>
    <n v="5"/>
    <n v="0"/>
    <n v="11.125"/>
    <n v="7.8"/>
    <n v="39"/>
    <n v="0"/>
    <n v="0"/>
    <x v="0"/>
  </r>
  <r>
    <n v="902"/>
    <s v="728950661"/>
    <n v="28"/>
    <n v="3"/>
    <n v="9"/>
    <n v="0"/>
    <n v="0"/>
    <n v="44"/>
    <n v="0"/>
    <n v="0"/>
    <n v="6.6"/>
    <n v="7.8"/>
    <n v="75"/>
    <n v="0"/>
    <n v="1"/>
    <x v="0"/>
  </r>
  <r>
    <n v="903"/>
    <s v="100454301"/>
    <n v="28"/>
    <n v="6"/>
    <n v="7"/>
    <n v="1"/>
    <n v="4"/>
    <n v="42"/>
    <n v="5"/>
    <n v="0"/>
    <n v="4.2"/>
    <n v="7.75"/>
    <n v="87"/>
    <n v="0"/>
    <n v="0"/>
    <x v="2"/>
  </r>
  <r>
    <n v="904"/>
    <s v="100996633"/>
    <n v="41"/>
    <n v="4"/>
    <n v="13"/>
    <n v="17"/>
    <n v="2"/>
    <n v="67"/>
    <n v="9"/>
    <n v="0"/>
    <n v="7.875"/>
    <n v="7.75"/>
    <n v="83"/>
    <n v="0"/>
    <n v="0"/>
    <x v="0"/>
  </r>
  <r>
    <n v="905"/>
    <s v="109151057"/>
    <n v="30"/>
    <n v="8"/>
    <n v="8"/>
    <n v="6"/>
    <n v="20"/>
    <n v="67"/>
    <n v="1"/>
    <n v="0"/>
    <n v="7.71428571428571"/>
    <n v="7.75"/>
    <n v="65"/>
    <n v="0"/>
    <n v="1"/>
    <x v="0"/>
  </r>
  <r>
    <n v="906"/>
    <s v="109466173"/>
    <n v="20"/>
    <n v="0"/>
    <n v="1"/>
    <n v="6"/>
    <n v="0"/>
    <n v="48"/>
    <n v="6"/>
    <n v="0"/>
    <n v="6"/>
    <n v="7.75"/>
    <n v="65"/>
    <n v="0"/>
    <n v="1"/>
    <x v="2"/>
  </r>
  <r>
    <n v="907"/>
    <s v="113859485"/>
    <n v="36"/>
    <n v="1"/>
    <n v="2"/>
    <n v="0"/>
    <n v="0"/>
    <n v="39"/>
    <n v="0"/>
    <n v="0"/>
    <n v="5"/>
    <n v="7.75"/>
    <n v="60"/>
    <n v="0"/>
    <n v="1"/>
    <x v="2"/>
  </r>
  <r>
    <n v="908"/>
    <s v="120242445"/>
    <n v="78"/>
    <n v="0"/>
    <n v="3"/>
    <n v="2"/>
    <n v="0"/>
    <n v="17"/>
    <n v="0"/>
    <n v="0"/>
    <n v="5.6"/>
    <n v="7.75"/>
    <n v="55"/>
    <n v="73.2173913043478"/>
    <n v="1"/>
    <x v="0"/>
  </r>
  <r>
    <n v="909"/>
    <s v="126952317"/>
    <n v="72"/>
    <n v="20"/>
    <n v="8"/>
    <n v="4"/>
    <n v="5"/>
    <n v="21"/>
    <n v="5"/>
    <n v="0"/>
    <n v="3"/>
    <n v="7.75"/>
    <n v="50"/>
    <n v="83.363636363636402"/>
    <n v="0"/>
    <x v="2"/>
  </r>
  <r>
    <n v="910"/>
    <s v="764737033"/>
    <n v="78"/>
    <n v="11"/>
    <n v="20"/>
    <n v="2"/>
    <n v="6"/>
    <n v="47"/>
    <n v="6"/>
    <n v="0"/>
    <n v="9.125"/>
    <n v="7.75"/>
    <n v="42"/>
    <n v="108"/>
    <n v="1"/>
    <x v="0"/>
  </r>
  <r>
    <n v="911"/>
    <s v="765186847"/>
    <n v="56"/>
    <n v="1"/>
    <n v="5"/>
    <n v="0"/>
    <n v="0"/>
    <n v="4"/>
    <n v="0"/>
    <n v="1"/>
    <n v="6"/>
    <n v="7.75"/>
    <n v="39"/>
    <n v="0"/>
    <n v="1"/>
    <x v="3"/>
  </r>
  <r>
    <n v="912"/>
    <s v="769444991"/>
    <n v="21"/>
    <n v="0"/>
    <n v="24"/>
    <n v="0"/>
    <n v="0"/>
    <n v="5"/>
    <n v="0"/>
    <n v="0"/>
    <n v="2.6666666666666701"/>
    <n v="7.75"/>
    <n v="32"/>
    <n v="0"/>
    <n v="0"/>
    <x v="3"/>
  </r>
  <r>
    <n v="913"/>
    <s v="110251266"/>
    <n v="54"/>
    <n v="8"/>
    <n v="10"/>
    <n v="6"/>
    <n v="4"/>
    <n v="48"/>
    <n v="1"/>
    <n v="0"/>
    <n v="5.8571428571428603"/>
    <n v="7.71428571428571"/>
    <n v="64"/>
    <n v="0"/>
    <n v="0"/>
    <x v="0"/>
  </r>
  <r>
    <n v="914"/>
    <s v="115880881"/>
    <n v="41"/>
    <n v="11"/>
    <n v="4"/>
    <n v="1"/>
    <n v="2"/>
    <n v="48"/>
    <n v="0"/>
    <n v="0"/>
    <n v="10.75"/>
    <n v="7.71428571428571"/>
    <n v="59"/>
    <n v="66.391304347826093"/>
    <n v="1"/>
    <x v="0"/>
  </r>
  <r>
    <n v="915"/>
    <s v="116889637"/>
    <n v="28"/>
    <n v="13"/>
    <n v="15"/>
    <n v="3"/>
    <n v="0"/>
    <n v="18"/>
    <n v="2"/>
    <n v="0"/>
    <n v="3"/>
    <n v="7.71428571428571"/>
    <n v="58"/>
    <n v="0"/>
    <n v="0"/>
    <x v="2"/>
  </r>
  <r>
    <n v="916"/>
    <s v="126570461"/>
    <n v="80"/>
    <n v="3"/>
    <n v="10"/>
    <n v="5"/>
    <n v="14"/>
    <n v="50"/>
    <n v="0"/>
    <n v="0"/>
    <n v="7.8571428571428603"/>
    <n v="7.71428571428571"/>
    <n v="51"/>
    <n v="0"/>
    <n v="1"/>
    <x v="0"/>
  </r>
  <r>
    <n v="917"/>
    <s v="129739793"/>
    <n v="18"/>
    <n v="0"/>
    <n v="19"/>
    <n v="7"/>
    <n v="25"/>
    <n v="70"/>
    <n v="8"/>
    <n v="0"/>
    <n v="9.5714285714285694"/>
    <n v="7.71428571428571"/>
    <n v="48"/>
    <n v="0"/>
    <n v="0"/>
    <x v="0"/>
  </r>
  <r>
    <n v="918"/>
    <s v="724282771"/>
    <n v="53"/>
    <n v="1"/>
    <n v="13"/>
    <n v="7"/>
    <n v="0"/>
    <n v="33"/>
    <n v="1"/>
    <n v="0"/>
    <n v="6.4"/>
    <n v="7.71428571428571"/>
    <n v="47"/>
    <n v="83.8"/>
    <n v="1"/>
    <x v="0"/>
  </r>
  <r>
    <n v="919"/>
    <s v="729696775"/>
    <n v="19"/>
    <n v="7"/>
    <n v="15"/>
    <n v="2"/>
    <n v="3"/>
    <n v="41"/>
    <n v="0"/>
    <n v="0"/>
    <n v="2.5"/>
    <n v="7.71428571428571"/>
    <n v="42"/>
    <n v="51.6666666666667"/>
    <n v="1"/>
    <x v="2"/>
  </r>
  <r>
    <n v="920"/>
    <s v="746845034"/>
    <n v="35"/>
    <n v="7"/>
    <n v="20"/>
    <n v="1"/>
    <n v="4"/>
    <n v="18"/>
    <n v="0"/>
    <n v="0"/>
    <n v="2.8"/>
    <n v="7.71428571428571"/>
    <n v="39"/>
    <n v="102.03125"/>
    <n v="0"/>
    <x v="3"/>
  </r>
  <r>
    <n v="921"/>
    <s v="106057883"/>
    <n v="22"/>
    <n v="0"/>
    <n v="38"/>
    <n v="1"/>
    <n v="0"/>
    <n v="6"/>
    <n v="59"/>
    <n v="0"/>
    <n v="9.6"/>
    <n v="7.6666666666666696"/>
    <n v="69"/>
    <n v="200"/>
    <n v="1"/>
    <x v="2"/>
  </r>
  <r>
    <n v="922"/>
    <s v="109738699"/>
    <n v="15"/>
    <n v="0"/>
    <n v="6"/>
    <n v="1"/>
    <n v="0"/>
    <n v="27"/>
    <n v="6"/>
    <n v="0"/>
    <n v="2"/>
    <n v="7.6666666666666696"/>
    <n v="64"/>
    <n v="0"/>
    <n v="1"/>
    <x v="2"/>
  </r>
  <r>
    <n v="923"/>
    <s v="115712919"/>
    <n v="45"/>
    <n v="1"/>
    <n v="4"/>
    <n v="0"/>
    <n v="0"/>
    <n v="25"/>
    <n v="0"/>
    <n v="0"/>
    <n v="6.75"/>
    <n v="7.6666666666666696"/>
    <n v="59"/>
    <n v="0"/>
    <n v="1"/>
    <x v="2"/>
  </r>
  <r>
    <n v="924"/>
    <s v="119358558"/>
    <n v="76"/>
    <n v="0"/>
    <n v="5"/>
    <n v="8"/>
    <n v="1"/>
    <n v="52"/>
    <n v="2"/>
    <n v="0"/>
    <n v="9"/>
    <n v="7.6666666666666696"/>
    <n v="56"/>
    <n v="0"/>
    <n v="0"/>
    <x v="0"/>
  </r>
  <r>
    <n v="925"/>
    <s v="121373571"/>
    <n v="81"/>
    <n v="12"/>
    <n v="22"/>
    <n v="7"/>
    <n v="1"/>
    <n v="40"/>
    <n v="0"/>
    <n v="0"/>
    <n v="7.5714285714285703"/>
    <n v="7.6666666666666696"/>
    <n v="54"/>
    <n v="0"/>
    <n v="1"/>
    <x v="0"/>
  </r>
  <r>
    <n v="926"/>
    <s v="121855779"/>
    <n v="26"/>
    <n v="2"/>
    <n v="5"/>
    <n v="5"/>
    <n v="0"/>
    <n v="32"/>
    <n v="0"/>
    <n v="0"/>
    <n v="3.4"/>
    <n v="7.6666666666666696"/>
    <n v="54"/>
    <n v="0"/>
    <n v="0"/>
    <x v="2"/>
  </r>
  <r>
    <n v="927"/>
    <s v="124353165"/>
    <n v="93"/>
    <n v="11"/>
    <n v="3"/>
    <n v="3"/>
    <n v="0"/>
    <n v="35"/>
    <n v="1"/>
    <n v="0"/>
    <n v="7.71428571428571"/>
    <n v="7.6666666666666696"/>
    <n v="52"/>
    <n v="0"/>
    <n v="0"/>
    <x v="0"/>
  </r>
  <r>
    <n v="928"/>
    <s v="125015509"/>
    <n v="39"/>
    <n v="0"/>
    <n v="2"/>
    <n v="0"/>
    <n v="0"/>
    <n v="2"/>
    <n v="0"/>
    <n v="0"/>
    <n v="10"/>
    <n v="7.6666666666666696"/>
    <n v="52"/>
    <n v="0"/>
    <n v="1"/>
    <x v="2"/>
  </r>
  <r>
    <n v="929"/>
    <s v="128727826"/>
    <n v="98"/>
    <n v="9"/>
    <n v="17"/>
    <n v="4"/>
    <n v="23"/>
    <n v="79"/>
    <n v="0"/>
    <n v="0"/>
    <n v="15.4285714285714"/>
    <n v="7.6666666666666696"/>
    <n v="49"/>
    <n v="62"/>
    <n v="1"/>
    <x v="0"/>
  </r>
  <r>
    <n v="930"/>
    <s v="130007034"/>
    <n v="57"/>
    <n v="3"/>
    <n v="4"/>
    <n v="8"/>
    <n v="0"/>
    <n v="28"/>
    <n v="0"/>
    <n v="0"/>
    <n v="4.75"/>
    <n v="7.6666666666666696"/>
    <n v="48"/>
    <n v="77.615384615384599"/>
    <n v="0"/>
    <x v="0"/>
  </r>
  <r>
    <n v="931"/>
    <s v="138847819"/>
    <n v="51"/>
    <n v="16"/>
    <n v="2"/>
    <n v="2"/>
    <n v="0"/>
    <n v="41"/>
    <n v="0"/>
    <n v="0"/>
    <n v="11.1666666666667"/>
    <n v="7.6666666666666696"/>
    <n v="53"/>
    <n v="124"/>
    <n v="1"/>
    <x v="0"/>
  </r>
  <r>
    <n v="932"/>
    <s v="707839151"/>
    <n v="19"/>
    <n v="0"/>
    <n v="2"/>
    <n v="0"/>
    <n v="0"/>
    <n v="14"/>
    <n v="0"/>
    <n v="0"/>
    <n v="3"/>
    <n v="7.6666666666666696"/>
    <n v="49"/>
    <n v="94"/>
    <n v="1"/>
    <x v="3"/>
  </r>
  <r>
    <n v="933"/>
    <s v="741886376"/>
    <n v="37"/>
    <n v="3"/>
    <n v="22"/>
    <n v="0"/>
    <n v="6"/>
    <n v="15"/>
    <n v="2"/>
    <n v="0"/>
    <n v="4.4285714285714297"/>
    <n v="7.6666666666666696"/>
    <n v="41"/>
    <n v="80.5555555555556"/>
    <n v="1"/>
    <x v="3"/>
  </r>
  <r>
    <n v="934"/>
    <s v="757457371"/>
    <n v="24"/>
    <n v="0"/>
    <n v="1"/>
    <n v="1"/>
    <n v="0"/>
    <n v="31"/>
    <n v="0"/>
    <n v="0"/>
    <n v="4.8"/>
    <n v="7.6666666666666696"/>
    <n v="67"/>
    <n v="0"/>
    <n v="0"/>
    <x v="2"/>
  </r>
  <r>
    <n v="935"/>
    <s v="758319717"/>
    <n v="86"/>
    <n v="5"/>
    <n v="10"/>
    <n v="2"/>
    <n v="3"/>
    <n v="57"/>
    <n v="0"/>
    <n v="0"/>
    <n v="11.285714285714301"/>
    <n v="7.6666666666666696"/>
    <n v="47"/>
    <n v="0"/>
    <n v="1"/>
    <x v="0"/>
  </r>
  <r>
    <n v="936"/>
    <s v="104628621"/>
    <n v="70"/>
    <n v="5"/>
    <n v="23"/>
    <n v="15"/>
    <n v="5"/>
    <n v="76"/>
    <n v="4"/>
    <n v="0"/>
    <n v="13.5"/>
    <n v="7.625"/>
    <n v="71"/>
    <n v="155.333333333333"/>
    <n v="0"/>
    <x v="0"/>
  </r>
  <r>
    <n v="937"/>
    <s v="123825961"/>
    <n v="82"/>
    <n v="12"/>
    <n v="16"/>
    <n v="8"/>
    <n v="1"/>
    <n v="44"/>
    <n v="5"/>
    <n v="0"/>
    <n v="7.5714285714285703"/>
    <n v="7.625"/>
    <n v="53"/>
    <n v="127"/>
    <n v="0"/>
    <x v="0"/>
  </r>
  <r>
    <n v="938"/>
    <s v="128217099"/>
    <n v="49"/>
    <n v="17"/>
    <n v="18"/>
    <n v="11"/>
    <n v="4"/>
    <n v="46"/>
    <n v="10"/>
    <n v="0"/>
    <n v="7.28571428571429"/>
    <n v="7.625"/>
    <n v="50"/>
    <n v="0"/>
    <n v="1"/>
    <x v="0"/>
  </r>
  <r>
    <n v="939"/>
    <s v="136806203"/>
    <n v="58"/>
    <n v="8"/>
    <n v="3"/>
    <n v="7"/>
    <n v="4"/>
    <n v="59"/>
    <n v="10"/>
    <n v="0"/>
    <n v="7.1666666666666696"/>
    <n v="7.625"/>
    <n v="67"/>
    <n v="87.75"/>
    <n v="0"/>
    <x v="0"/>
  </r>
  <r>
    <n v="940"/>
    <s v="139229963"/>
    <n v="21"/>
    <n v="4"/>
    <n v="33"/>
    <n v="9"/>
    <n v="4"/>
    <n v="81"/>
    <n v="2"/>
    <n v="0"/>
    <n v="9.375"/>
    <n v="7.625"/>
    <n v="49"/>
    <n v="0"/>
    <n v="1"/>
    <x v="0"/>
  </r>
  <r>
    <n v="941"/>
    <s v="702781973"/>
    <n v="105"/>
    <n v="18"/>
    <n v="23"/>
    <n v="4"/>
    <n v="9"/>
    <n v="46"/>
    <n v="7"/>
    <n v="0"/>
    <n v="7.125"/>
    <n v="7.625"/>
    <n v="67"/>
    <n v="0"/>
    <n v="0"/>
    <x v="0"/>
  </r>
  <r>
    <n v="942"/>
    <s v="722539361"/>
    <n v="82"/>
    <n v="27"/>
    <n v="15"/>
    <n v="25"/>
    <n v="9"/>
    <n v="57"/>
    <n v="7"/>
    <n v="0"/>
    <n v="10.5"/>
    <n v="7.625"/>
    <n v="47"/>
    <n v="0"/>
    <n v="1"/>
    <x v="0"/>
  </r>
  <r>
    <n v="943"/>
    <s v="765386001"/>
    <n v="70"/>
    <n v="1"/>
    <n v="21"/>
    <n v="5"/>
    <n v="4"/>
    <n v="102"/>
    <n v="3"/>
    <n v="0"/>
    <n v="15.8571428571429"/>
    <n v="7.625"/>
    <n v="33"/>
    <n v="0"/>
    <n v="1"/>
    <x v="0"/>
  </r>
  <r>
    <n v="944"/>
    <s v="101468252"/>
    <n v="20"/>
    <n v="0"/>
    <n v="1"/>
    <n v="1"/>
    <n v="0"/>
    <n v="50"/>
    <n v="1"/>
    <n v="0"/>
    <n v="4.3333333333333304"/>
    <n v="7.6"/>
    <n v="80"/>
    <n v="0"/>
    <n v="0"/>
    <x v="2"/>
  </r>
  <r>
    <n v="945"/>
    <s v="101964754"/>
    <n v="51"/>
    <n v="1"/>
    <n v="7"/>
    <n v="8"/>
    <n v="0"/>
    <n v="49"/>
    <n v="2"/>
    <n v="0"/>
    <n v="8.5"/>
    <n v="7.6"/>
    <n v="78"/>
    <n v="0"/>
    <n v="1"/>
    <x v="0"/>
  </r>
  <r>
    <n v="946"/>
    <s v="104178852"/>
    <n v="30"/>
    <n v="1"/>
    <n v="12"/>
    <n v="5"/>
    <n v="0"/>
    <n v="30"/>
    <n v="0"/>
    <n v="0"/>
    <n v="4.2"/>
    <n v="7.6"/>
    <n v="72"/>
    <n v="71.825000000000003"/>
    <n v="1"/>
    <x v="0"/>
  </r>
  <r>
    <n v="947"/>
    <s v="108901592"/>
    <n v="62"/>
    <n v="0"/>
    <n v="2"/>
    <n v="7"/>
    <n v="0"/>
    <n v="23"/>
    <n v="0"/>
    <n v="0"/>
    <n v="11.25"/>
    <n v="7.6"/>
    <n v="65"/>
    <n v="0"/>
    <n v="1"/>
    <x v="0"/>
  </r>
  <r>
    <n v="948"/>
    <s v="111627887"/>
    <n v="30"/>
    <n v="0"/>
    <n v="13"/>
    <n v="8"/>
    <n v="0"/>
    <n v="33"/>
    <n v="0"/>
    <n v="0"/>
    <n v="7.6"/>
    <n v="7.6"/>
    <n v="63"/>
    <n v="0"/>
    <n v="0"/>
    <x v="0"/>
  </r>
  <r>
    <n v="949"/>
    <s v="118997662"/>
    <n v="26"/>
    <n v="0"/>
    <n v="15"/>
    <n v="2"/>
    <n v="0"/>
    <n v="42"/>
    <n v="0"/>
    <n v="0"/>
    <n v="3.6"/>
    <n v="7.6"/>
    <n v="56"/>
    <n v="0"/>
    <n v="1"/>
    <x v="2"/>
  </r>
  <r>
    <n v="950"/>
    <s v="135687556"/>
    <n v="36"/>
    <n v="0"/>
    <n v="6"/>
    <n v="1"/>
    <n v="0"/>
    <n v="15"/>
    <n v="7"/>
    <n v="0"/>
    <n v="1.75"/>
    <n v="7.6"/>
    <n v="77"/>
    <n v="0"/>
    <n v="1"/>
    <x v="2"/>
  </r>
  <r>
    <n v="951"/>
    <s v="139088943"/>
    <n v="18"/>
    <n v="0"/>
    <n v="11"/>
    <n v="0"/>
    <n v="0"/>
    <n v="12"/>
    <n v="2"/>
    <n v="0"/>
    <n v="5"/>
    <n v="7.6"/>
    <n v="51"/>
    <n v="0"/>
    <n v="1"/>
    <x v="2"/>
  </r>
  <r>
    <n v="952"/>
    <s v="728075997"/>
    <n v="29"/>
    <n v="15"/>
    <n v="17"/>
    <n v="8"/>
    <n v="2"/>
    <n v="0"/>
    <n v="2"/>
    <n v="0"/>
    <n v="3.8571428571428599"/>
    <n v="7.6"/>
    <n v="39"/>
    <n v="89.8888888888889"/>
    <n v="0"/>
    <x v="2"/>
  </r>
  <r>
    <n v="953"/>
    <s v="106344711"/>
    <n v="70"/>
    <n v="4"/>
    <n v="5"/>
    <n v="6"/>
    <n v="9"/>
    <n v="40"/>
    <n v="3"/>
    <n v="0"/>
    <n v="6.5"/>
    <n v="7.5714285714285703"/>
    <n v="68"/>
    <n v="0"/>
    <n v="1"/>
    <x v="0"/>
  </r>
  <r>
    <n v="954"/>
    <s v="112502947"/>
    <n v="48"/>
    <n v="1"/>
    <n v="11"/>
    <n v="7"/>
    <n v="2"/>
    <n v="30"/>
    <n v="27"/>
    <n v="0"/>
    <n v="5.1666666666666696"/>
    <n v="7.5714285714285703"/>
    <n v="62"/>
    <n v="0"/>
    <n v="1"/>
    <x v="2"/>
  </r>
  <r>
    <n v="955"/>
    <s v="115629061"/>
    <n v="39"/>
    <n v="0"/>
    <n v="10"/>
    <n v="5"/>
    <n v="1"/>
    <n v="23"/>
    <n v="2"/>
    <n v="0"/>
    <n v="1.6666666666666701"/>
    <n v="7.5714285714285703"/>
    <n v="59"/>
    <n v="0"/>
    <n v="0"/>
    <x v="2"/>
  </r>
  <r>
    <n v="956"/>
    <s v="116633404"/>
    <n v="97"/>
    <n v="3"/>
    <n v="10"/>
    <n v="4"/>
    <n v="2"/>
    <n v="65"/>
    <n v="4"/>
    <n v="0"/>
    <n v="8.25"/>
    <n v="7.5714285714285703"/>
    <n v="58"/>
    <n v="75.894736842105303"/>
    <n v="1"/>
    <x v="0"/>
  </r>
  <r>
    <n v="957"/>
    <s v="118378997"/>
    <n v="78"/>
    <n v="2"/>
    <n v="10"/>
    <n v="9"/>
    <n v="3"/>
    <n v="69"/>
    <n v="0"/>
    <n v="0"/>
    <n v="14.1666666666667"/>
    <n v="7.5714285714285703"/>
    <n v="56"/>
    <n v="0"/>
    <n v="1"/>
    <x v="0"/>
  </r>
  <r>
    <n v="958"/>
    <s v="702137514"/>
    <n v="49"/>
    <n v="0"/>
    <n v="5"/>
    <n v="9"/>
    <n v="1"/>
    <n v="35"/>
    <n v="1"/>
    <n v="0"/>
    <n v="6.6"/>
    <n v="7.5714285714285703"/>
    <n v="46"/>
    <n v="31"/>
    <n v="0"/>
    <x v="0"/>
  </r>
  <r>
    <n v="959"/>
    <s v="729253458"/>
    <n v="36"/>
    <n v="6"/>
    <n v="24"/>
    <n v="2"/>
    <n v="0"/>
    <n v="74"/>
    <n v="15"/>
    <n v="0"/>
    <n v="10.6666666666667"/>
    <n v="7.5714285714285703"/>
    <n v="52"/>
    <n v="0"/>
    <n v="1"/>
    <x v="0"/>
  </r>
  <r>
    <n v="960"/>
    <s v="759319181"/>
    <n v="61"/>
    <n v="9"/>
    <n v="22"/>
    <n v="0"/>
    <n v="14"/>
    <n v="9"/>
    <n v="21"/>
    <n v="0"/>
    <n v="6.28571428571429"/>
    <n v="7.5714285714285703"/>
    <n v="30"/>
    <n v="0"/>
    <n v="1"/>
    <x v="2"/>
  </r>
  <r>
    <n v="961"/>
    <s v="100181361"/>
    <n v="7"/>
    <n v="0"/>
    <n v="1"/>
    <n v="0"/>
    <n v="0"/>
    <n v="34"/>
    <n v="0"/>
    <n v="0"/>
    <n v="6.5"/>
    <n v="7.5"/>
    <n v="92"/>
    <n v="0"/>
    <n v="1"/>
    <x v="2"/>
  </r>
  <r>
    <n v="962"/>
    <s v="100258532"/>
    <n v="26"/>
    <n v="2"/>
    <n v="7"/>
    <n v="0"/>
    <n v="4"/>
    <n v="50"/>
    <n v="4"/>
    <n v="0"/>
    <n v="9"/>
    <n v="7.5"/>
    <n v="90"/>
    <n v="0"/>
    <n v="0"/>
    <x v="0"/>
  </r>
  <r>
    <n v="963"/>
    <s v="102054041"/>
    <n v="51"/>
    <n v="10"/>
    <n v="9"/>
    <n v="7"/>
    <n v="3"/>
    <n v="62"/>
    <n v="9"/>
    <n v="0"/>
    <n v="8.625"/>
    <n v="7.5"/>
    <n v="78"/>
    <n v="0"/>
    <n v="1"/>
    <x v="0"/>
  </r>
  <r>
    <n v="964"/>
    <s v="103208208"/>
    <n v="48"/>
    <n v="3"/>
    <n v="23"/>
    <n v="1"/>
    <n v="8"/>
    <n v="58"/>
    <n v="0"/>
    <n v="0"/>
    <n v="10.3333333333333"/>
    <n v="7.5"/>
    <n v="74"/>
    <n v="0"/>
    <n v="1"/>
    <x v="0"/>
  </r>
  <r>
    <n v="965"/>
    <s v="106955509"/>
    <n v="82"/>
    <n v="4"/>
    <n v="15"/>
    <n v="12"/>
    <n v="0"/>
    <n v="76"/>
    <n v="0"/>
    <n v="0"/>
    <n v="14.5"/>
    <n v="7.5"/>
    <n v="68"/>
    <n v="0"/>
    <n v="0"/>
    <x v="0"/>
  </r>
  <r>
    <n v="966"/>
    <s v="111170759"/>
    <n v="49"/>
    <n v="13"/>
    <n v="16"/>
    <n v="23"/>
    <n v="3"/>
    <n v="56"/>
    <n v="8"/>
    <n v="0"/>
    <n v="9.75"/>
    <n v="7.5"/>
    <n v="63"/>
    <n v="127.4"/>
    <n v="1"/>
    <x v="0"/>
  </r>
  <r>
    <n v="967"/>
    <s v="112002826"/>
    <n v="46"/>
    <n v="9"/>
    <n v="18"/>
    <n v="5"/>
    <n v="4"/>
    <n v="67"/>
    <n v="10"/>
    <n v="0"/>
    <n v="12.25"/>
    <n v="7.5"/>
    <n v="62"/>
    <n v="0"/>
    <n v="0"/>
    <x v="0"/>
  </r>
  <r>
    <n v="968"/>
    <s v="116209858"/>
    <n v="104"/>
    <n v="0"/>
    <n v="4"/>
    <n v="1"/>
    <n v="0"/>
    <n v="26"/>
    <n v="1"/>
    <n v="0"/>
    <n v="9.8000000000000007"/>
    <n v="7.5"/>
    <n v="58"/>
    <n v="127.26666666666701"/>
    <n v="1"/>
    <x v="0"/>
  </r>
  <r>
    <n v="969"/>
    <s v="118939593"/>
    <n v="18"/>
    <n v="1"/>
    <n v="12"/>
    <n v="6"/>
    <n v="1"/>
    <n v="51"/>
    <n v="4"/>
    <n v="0"/>
    <n v="5"/>
    <n v="7.5"/>
    <n v="56"/>
    <n v="0"/>
    <n v="1"/>
    <x v="2"/>
  </r>
  <r>
    <n v="970"/>
    <s v="119500908"/>
    <n v="43"/>
    <n v="4"/>
    <n v="17"/>
    <n v="18"/>
    <n v="2"/>
    <n v="33"/>
    <n v="4"/>
    <n v="0"/>
    <n v="5"/>
    <n v="7.5"/>
    <n v="56"/>
    <n v="0"/>
    <n v="0"/>
    <x v="0"/>
  </r>
  <r>
    <n v="971"/>
    <s v="125472087"/>
    <n v="77"/>
    <n v="0"/>
    <n v="8"/>
    <n v="1"/>
    <n v="0"/>
    <n v="36"/>
    <n v="0"/>
    <n v="0"/>
    <n v="9.8000000000000007"/>
    <n v="7.5"/>
    <n v="51"/>
    <n v="0"/>
    <n v="1"/>
    <x v="0"/>
  </r>
  <r>
    <n v="972"/>
    <s v="125559617"/>
    <n v="78"/>
    <n v="5"/>
    <n v="6"/>
    <n v="1"/>
    <n v="3"/>
    <n v="31"/>
    <n v="0"/>
    <n v="0"/>
    <n v="4.8333333333333304"/>
    <n v="7.5"/>
    <n v="51"/>
    <n v="0"/>
    <n v="0"/>
    <x v="0"/>
  </r>
  <r>
    <n v="973"/>
    <s v="127741601"/>
    <n v="63"/>
    <n v="10"/>
    <n v="20"/>
    <n v="6"/>
    <n v="5"/>
    <n v="54"/>
    <n v="12"/>
    <n v="0"/>
    <n v="11.1428571428571"/>
    <n v="7.5"/>
    <n v="50"/>
    <n v="0"/>
    <n v="1"/>
    <x v="0"/>
  </r>
  <r>
    <n v="974"/>
    <s v="128492534"/>
    <n v="65"/>
    <n v="5"/>
    <n v="10"/>
    <n v="0"/>
    <n v="0"/>
    <n v="0"/>
    <n v="0"/>
    <n v="0"/>
    <n v="8.25"/>
    <n v="7.5"/>
    <n v="49"/>
    <n v="0"/>
    <n v="1"/>
    <x v="2"/>
  </r>
  <r>
    <n v="975"/>
    <s v="136661135"/>
    <n v="62"/>
    <n v="1"/>
    <n v="8"/>
    <n v="6"/>
    <n v="0"/>
    <n v="46"/>
    <n v="1"/>
    <n v="0"/>
    <n v="7.5"/>
    <n v="7.5"/>
    <n v="68"/>
    <n v="0"/>
    <n v="0"/>
    <x v="0"/>
  </r>
  <r>
    <n v="976"/>
    <s v="700532083"/>
    <n v="80"/>
    <n v="5"/>
    <n v="40"/>
    <n v="3"/>
    <n v="9"/>
    <n v="25"/>
    <n v="10"/>
    <n v="0"/>
    <n v="10.4285714285714"/>
    <n v="7.5"/>
    <n v="62"/>
    <n v="43"/>
    <n v="1"/>
    <x v="0"/>
  </r>
  <r>
    <n v="977"/>
    <s v="709445103"/>
    <n v="64"/>
    <n v="1"/>
    <n v="9"/>
    <n v="8"/>
    <n v="0"/>
    <n v="45"/>
    <n v="0"/>
    <n v="0"/>
    <n v="11"/>
    <n v="7.5"/>
    <n v="60"/>
    <n v="0"/>
    <n v="1"/>
    <x v="0"/>
  </r>
  <r>
    <n v="978"/>
    <s v="711045192"/>
    <n v="90"/>
    <n v="17"/>
    <n v="5"/>
    <n v="7"/>
    <n v="0"/>
    <n v="50"/>
    <n v="0"/>
    <n v="0"/>
    <n v="13"/>
    <n v="7.5"/>
    <n v="52"/>
    <n v="0"/>
    <n v="0"/>
    <x v="0"/>
  </r>
  <r>
    <n v="979"/>
    <s v="716971021"/>
    <n v="86"/>
    <n v="12"/>
    <n v="7"/>
    <n v="4"/>
    <n v="0"/>
    <n v="32"/>
    <n v="1"/>
    <n v="0"/>
    <n v="8.1428571428571406"/>
    <n v="7.5"/>
    <n v="56"/>
    <n v="0"/>
    <n v="1"/>
    <x v="0"/>
  </r>
  <r>
    <n v="980"/>
    <s v="729159236"/>
    <n v="63"/>
    <n v="4"/>
    <n v="8"/>
    <n v="2"/>
    <n v="1"/>
    <n v="41"/>
    <n v="20"/>
    <n v="0"/>
    <n v="6.1666666666666696"/>
    <n v="7.5"/>
    <n v="38"/>
    <n v="0"/>
    <n v="1"/>
    <x v="2"/>
  </r>
  <r>
    <n v="981"/>
    <s v="760846947"/>
    <n v="6"/>
    <n v="0"/>
    <n v="50"/>
    <n v="1"/>
    <n v="0"/>
    <n v="0"/>
    <n v="0"/>
    <n v="0"/>
    <n v="6.3333333333333304"/>
    <n v="7.5"/>
    <n v="44"/>
    <n v="128.84745762711901"/>
    <n v="1"/>
    <x v="3"/>
  </r>
  <r>
    <n v="982"/>
    <s v="762659305"/>
    <n v="89"/>
    <n v="6"/>
    <n v="4"/>
    <n v="8"/>
    <n v="1"/>
    <n v="55"/>
    <n v="1"/>
    <n v="0"/>
    <n v="6.625"/>
    <n v="7.5"/>
    <n v="46"/>
    <n v="57.162162162162197"/>
    <n v="0"/>
    <x v="0"/>
  </r>
  <r>
    <n v="983"/>
    <s v="769082813"/>
    <n v="27"/>
    <n v="0"/>
    <n v="2"/>
    <n v="3"/>
    <n v="0"/>
    <n v="31"/>
    <n v="1"/>
    <n v="0"/>
    <n v="4.3333333333333304"/>
    <n v="7.5"/>
    <n v="59"/>
    <n v="0"/>
    <n v="0"/>
    <x v="2"/>
  </r>
  <r>
    <n v="984"/>
    <s v="102085929"/>
    <n v="51"/>
    <n v="2"/>
    <n v="13"/>
    <n v="12"/>
    <n v="0"/>
    <n v="19"/>
    <n v="3"/>
    <n v="0"/>
    <n v="7.4"/>
    <n v="7.4285714285714297"/>
    <n v="78"/>
    <n v="68.538461538461505"/>
    <n v="1"/>
    <x v="0"/>
  </r>
  <r>
    <n v="985"/>
    <s v="104782051"/>
    <n v="47"/>
    <n v="14"/>
    <n v="19"/>
    <n v="7"/>
    <n v="2"/>
    <n v="74"/>
    <n v="7"/>
    <n v="0"/>
    <n v="9"/>
    <n v="7.4285714285714297"/>
    <n v="71"/>
    <n v="0"/>
    <n v="0"/>
    <x v="0"/>
  </r>
  <r>
    <n v="986"/>
    <s v="105383303"/>
    <n v="49"/>
    <n v="5"/>
    <n v="24"/>
    <n v="9"/>
    <n v="0"/>
    <n v="45"/>
    <n v="11"/>
    <n v="0"/>
    <n v="8"/>
    <n v="7.4285714285714297"/>
    <n v="70"/>
    <n v="0"/>
    <n v="1"/>
    <x v="0"/>
  </r>
  <r>
    <n v="987"/>
    <s v="106889115"/>
    <n v="47"/>
    <n v="6"/>
    <n v="12"/>
    <n v="16"/>
    <n v="40"/>
    <n v="104"/>
    <n v="5"/>
    <n v="0"/>
    <n v="13.25"/>
    <n v="7.4285714285714297"/>
    <n v="68"/>
    <n v="0"/>
    <n v="0"/>
    <x v="0"/>
  </r>
  <r>
    <n v="988"/>
    <s v="108366912"/>
    <n v="33"/>
    <n v="13"/>
    <n v="7"/>
    <n v="1"/>
    <n v="2"/>
    <n v="20"/>
    <n v="7"/>
    <n v="0"/>
    <n v="2.625"/>
    <n v="7.4285714285714297"/>
    <n v="66"/>
    <n v="0"/>
    <n v="0"/>
    <x v="2"/>
  </r>
  <r>
    <n v="989"/>
    <s v="111033284"/>
    <n v="86"/>
    <n v="1"/>
    <n v="4"/>
    <n v="1"/>
    <n v="7"/>
    <n v="67"/>
    <n v="3"/>
    <n v="0"/>
    <n v="7.4285714285714297"/>
    <n v="7.4285714285714297"/>
    <n v="63"/>
    <n v="0"/>
    <n v="0"/>
    <x v="0"/>
  </r>
  <r>
    <n v="990"/>
    <s v="123880699"/>
    <n v="42"/>
    <n v="1"/>
    <n v="19"/>
    <n v="3"/>
    <n v="0"/>
    <n v="70"/>
    <n v="15"/>
    <n v="0"/>
    <n v="9.6666666666666696"/>
    <n v="7.4285714285714297"/>
    <n v="53"/>
    <n v="43.4444444444444"/>
    <n v="1"/>
    <x v="0"/>
  </r>
  <r>
    <n v="991"/>
    <s v="135028638"/>
    <n v="45"/>
    <n v="8"/>
    <n v="28"/>
    <n v="13"/>
    <n v="6"/>
    <n v="56"/>
    <n v="4"/>
    <n v="0"/>
    <n v="7.625"/>
    <n v="7.4285714285714297"/>
    <n v="40"/>
    <n v="0"/>
    <n v="1"/>
    <x v="0"/>
  </r>
  <r>
    <n v="992"/>
    <s v="138528331"/>
    <n v="78"/>
    <n v="2"/>
    <n v="9"/>
    <n v="2"/>
    <n v="1"/>
    <n v="43"/>
    <n v="0"/>
    <n v="0"/>
    <n v="13.4"/>
    <n v="7.4285714285714297"/>
    <n v="56"/>
    <n v="33"/>
    <n v="1"/>
    <x v="0"/>
  </r>
  <r>
    <n v="993"/>
    <s v="713279261"/>
    <n v="61"/>
    <n v="7"/>
    <n v="23"/>
    <n v="7"/>
    <n v="6"/>
    <n v="51"/>
    <n v="1"/>
    <n v="0"/>
    <n v="7.28571428571429"/>
    <n v="7.4285714285714297"/>
    <n v="79"/>
    <n v="0"/>
    <n v="1"/>
    <x v="0"/>
  </r>
  <r>
    <n v="994"/>
    <s v="715453388"/>
    <n v="76"/>
    <n v="6"/>
    <n v="28"/>
    <n v="4"/>
    <n v="5"/>
    <n v="11"/>
    <n v="0"/>
    <n v="0"/>
    <n v="7.5714285714285703"/>
    <n v="7.4285714285714297"/>
    <n v="40"/>
    <n v="0"/>
    <n v="1"/>
    <x v="0"/>
  </r>
  <r>
    <n v="995"/>
    <s v="716744301"/>
    <n v="66"/>
    <n v="1"/>
    <n v="20"/>
    <n v="12"/>
    <n v="10"/>
    <n v="29"/>
    <n v="0"/>
    <n v="0"/>
    <n v="5.8333333333333304"/>
    <n v="7.4285714285714297"/>
    <n v="56"/>
    <n v="105.2"/>
    <n v="1"/>
    <x v="0"/>
  </r>
  <r>
    <n v="996"/>
    <s v="732885631"/>
    <n v="46"/>
    <n v="7"/>
    <n v="18"/>
    <n v="28"/>
    <n v="33"/>
    <n v="37"/>
    <n v="0"/>
    <n v="0"/>
    <n v="6.1428571428571397"/>
    <n v="7.4285714285714297"/>
    <n v="62"/>
    <n v="0"/>
    <n v="1"/>
    <x v="0"/>
  </r>
  <r>
    <n v="997"/>
    <s v="734967172"/>
    <n v="131"/>
    <n v="14"/>
    <n v="29"/>
    <n v="14"/>
    <n v="9"/>
    <n v="116"/>
    <n v="3"/>
    <n v="0"/>
    <n v="17.625"/>
    <n v="7.4285714285714297"/>
    <n v="46"/>
    <n v="0"/>
    <n v="0"/>
    <x v="0"/>
  </r>
  <r>
    <n v="998"/>
    <s v="767702716"/>
    <n v="33"/>
    <n v="26"/>
    <n v="28"/>
    <n v="0"/>
    <n v="6"/>
    <n v="16"/>
    <n v="6"/>
    <n v="0"/>
    <n v="2.5"/>
    <n v="7.4285714285714297"/>
    <n v="36"/>
    <n v="0"/>
    <n v="0"/>
    <x v="2"/>
  </r>
  <r>
    <n v="999"/>
    <s v="769453018"/>
    <n v="56"/>
    <n v="5"/>
    <n v="14"/>
    <n v="9"/>
    <n v="7"/>
    <n v="16"/>
    <n v="0"/>
    <n v="0"/>
    <n v="4.71428571428571"/>
    <n v="7.4285714285714297"/>
    <n v="42"/>
    <n v="68.703703703703695"/>
    <n v="1"/>
    <x v="2"/>
  </r>
  <r>
    <n v="1000"/>
    <s v="101821618"/>
    <n v="45"/>
    <n v="1"/>
    <n v="4"/>
    <n v="1"/>
    <n v="0"/>
    <n v="55"/>
    <n v="0"/>
    <n v="0"/>
    <n v="7.5"/>
    <n v="7.4"/>
    <n v="79"/>
    <n v="0"/>
    <n v="0"/>
    <x v="0"/>
  </r>
  <r>
    <n v="1001"/>
    <s v="106113143"/>
    <n v="53"/>
    <n v="4"/>
    <n v="3"/>
    <n v="2"/>
    <n v="3"/>
    <n v="41"/>
    <n v="0"/>
    <n v="0"/>
    <n v="8.4"/>
    <n v="7.4"/>
    <n v="69"/>
    <n v="83.142857142857096"/>
    <n v="0"/>
    <x v="0"/>
  </r>
  <r>
    <n v="1002"/>
    <s v="114052163"/>
    <n v="18"/>
    <n v="0"/>
    <n v="6"/>
    <n v="4"/>
    <n v="0"/>
    <n v="41"/>
    <n v="0"/>
    <n v="0"/>
    <n v="6.5"/>
    <n v="7.4"/>
    <n v="60"/>
    <n v="51"/>
    <n v="1"/>
    <x v="2"/>
  </r>
  <r>
    <n v="1003"/>
    <s v="132231069"/>
    <n v="43"/>
    <n v="0"/>
    <n v="45"/>
    <n v="7"/>
    <n v="17"/>
    <n v="15"/>
    <n v="0"/>
    <n v="0"/>
    <n v="7.1666666666666696"/>
    <n v="7.4"/>
    <n v="46"/>
    <n v="0"/>
    <n v="1"/>
    <x v="0"/>
  </r>
  <r>
    <n v="1004"/>
    <s v="138034546"/>
    <n v="51"/>
    <n v="3"/>
    <n v="6"/>
    <n v="1"/>
    <n v="0"/>
    <n v="38"/>
    <n v="2"/>
    <n v="0"/>
    <n v="5.8571428571428603"/>
    <n v="7.4"/>
    <n v="59"/>
    <n v="48.3829787234043"/>
    <n v="1"/>
    <x v="2"/>
  </r>
  <r>
    <n v="1005"/>
    <s v="714257906"/>
    <n v="75"/>
    <n v="0"/>
    <n v="3"/>
    <n v="0"/>
    <n v="1"/>
    <n v="18"/>
    <n v="0"/>
    <n v="0"/>
    <n v="10.75"/>
    <n v="7.4"/>
    <n v="42"/>
    <n v="0"/>
    <n v="0"/>
    <x v="0"/>
  </r>
  <r>
    <n v="1006"/>
    <s v="765369686"/>
    <n v="57"/>
    <n v="0"/>
    <n v="7"/>
    <n v="0"/>
    <n v="5"/>
    <n v="21"/>
    <n v="0"/>
    <n v="0"/>
    <n v="7"/>
    <n v="7.4"/>
    <n v="33"/>
    <n v="0"/>
    <n v="1"/>
    <x v="2"/>
  </r>
  <r>
    <n v="1007"/>
    <s v="769444411"/>
    <n v="71"/>
    <n v="0"/>
    <n v="5"/>
    <n v="6"/>
    <n v="0"/>
    <n v="72"/>
    <n v="0"/>
    <n v="0"/>
    <n v="18.8"/>
    <n v="7.4"/>
    <n v="35"/>
    <n v="0"/>
    <n v="1"/>
    <x v="0"/>
  </r>
  <r>
    <n v="1008"/>
    <s v="100494476"/>
    <n v="53"/>
    <n v="6"/>
    <n v="18"/>
    <n v="27"/>
    <n v="1"/>
    <n v="68"/>
    <n v="10"/>
    <n v="0"/>
    <n v="12.1428571428571"/>
    <n v="7.375"/>
    <n v="87"/>
    <n v="0"/>
    <n v="0"/>
    <x v="0"/>
  </r>
  <r>
    <n v="1009"/>
    <s v="100777108"/>
    <n v="68"/>
    <n v="3"/>
    <n v="6"/>
    <n v="10"/>
    <n v="4"/>
    <n v="35"/>
    <n v="28"/>
    <n v="0"/>
    <n v="6.375"/>
    <n v="7.375"/>
    <n v="84"/>
    <n v="0"/>
    <n v="0"/>
    <x v="0"/>
  </r>
  <r>
    <n v="1010"/>
    <s v="104099219"/>
    <n v="32"/>
    <n v="12"/>
    <n v="16"/>
    <n v="13"/>
    <n v="3"/>
    <n v="28"/>
    <n v="17"/>
    <n v="0"/>
    <n v="4.71428571428571"/>
    <n v="7.375"/>
    <n v="72"/>
    <n v="0"/>
    <n v="0"/>
    <x v="2"/>
  </r>
  <r>
    <n v="1011"/>
    <s v="111564155"/>
    <n v="51"/>
    <n v="8"/>
    <n v="15"/>
    <n v="21"/>
    <n v="7"/>
    <n v="61"/>
    <n v="1"/>
    <n v="0"/>
    <n v="9.1428571428571406"/>
    <n v="7.375"/>
    <n v="63"/>
    <n v="50"/>
    <n v="0"/>
    <x v="0"/>
  </r>
  <r>
    <n v="1012"/>
    <s v="124709537"/>
    <n v="64"/>
    <n v="17"/>
    <n v="13"/>
    <n v="17"/>
    <n v="8"/>
    <n v="48"/>
    <n v="14"/>
    <n v="0"/>
    <n v="10.75"/>
    <n v="7.375"/>
    <n v="52"/>
    <n v="0"/>
    <n v="1"/>
    <x v="0"/>
  </r>
  <r>
    <n v="1013"/>
    <s v="744699411"/>
    <n v="95"/>
    <n v="10"/>
    <n v="5"/>
    <n v="12"/>
    <n v="2"/>
    <n v="61"/>
    <n v="23"/>
    <n v="0"/>
    <n v="11.714285714285699"/>
    <n v="7.375"/>
    <n v="55"/>
    <n v="3"/>
    <n v="1"/>
    <x v="0"/>
  </r>
  <r>
    <n v="1014"/>
    <s v="102673989"/>
    <n v="46"/>
    <n v="3"/>
    <n v="11"/>
    <n v="14"/>
    <n v="2"/>
    <n v="85"/>
    <n v="0"/>
    <n v="0"/>
    <n v="11.8571428571429"/>
    <n v="7.3333333333333304"/>
    <n v="76"/>
    <n v="0"/>
    <n v="0"/>
    <x v="0"/>
  </r>
  <r>
    <n v="1015"/>
    <s v="113576862"/>
    <n v="66"/>
    <n v="0"/>
    <n v="3"/>
    <n v="0"/>
    <n v="1"/>
    <n v="27"/>
    <n v="1"/>
    <n v="0"/>
    <n v="6.8333333333333304"/>
    <n v="7.3333333333333304"/>
    <n v="61"/>
    <n v="0"/>
    <n v="0"/>
    <x v="0"/>
  </r>
  <r>
    <n v="1016"/>
    <s v="113748398"/>
    <n v="77"/>
    <n v="2"/>
    <n v="6"/>
    <n v="5"/>
    <n v="0"/>
    <n v="52"/>
    <n v="0"/>
    <n v="0"/>
    <n v="15.25"/>
    <n v="7.3333333333333304"/>
    <n v="61"/>
    <n v="0"/>
    <n v="0"/>
    <x v="0"/>
  </r>
  <r>
    <n v="1017"/>
    <s v="122853015"/>
    <n v="21"/>
    <n v="7"/>
    <n v="5"/>
    <n v="2"/>
    <n v="0"/>
    <n v="46"/>
    <n v="1"/>
    <n v="0"/>
    <n v="8.5"/>
    <n v="7.3333333333333304"/>
    <n v="53"/>
    <n v="57.75"/>
    <n v="1"/>
    <x v="2"/>
  </r>
  <r>
    <n v="1018"/>
    <s v="124380311"/>
    <n v="44"/>
    <n v="0"/>
    <n v="1"/>
    <n v="3"/>
    <n v="0"/>
    <n v="27"/>
    <n v="0"/>
    <n v="0"/>
    <n v="9"/>
    <n v="7.3333333333333304"/>
    <n v="52"/>
    <n v="0"/>
    <n v="1"/>
    <x v="0"/>
  </r>
  <r>
    <n v="1019"/>
    <s v="126757201"/>
    <n v="20"/>
    <n v="7"/>
    <n v="27"/>
    <n v="11"/>
    <n v="1"/>
    <n v="82"/>
    <n v="0"/>
    <n v="0"/>
    <n v="13"/>
    <n v="7.3333333333333304"/>
    <n v="51"/>
    <n v="0"/>
    <n v="1"/>
    <x v="0"/>
  </r>
  <r>
    <n v="1020"/>
    <s v="700339186"/>
    <n v="49"/>
    <n v="3"/>
    <n v="5"/>
    <n v="4"/>
    <n v="0"/>
    <n v="21"/>
    <n v="0"/>
    <n v="0"/>
    <n v="2.6"/>
    <n v="7.3333333333333304"/>
    <n v="43"/>
    <n v="110.5"/>
    <n v="1"/>
    <x v="3"/>
  </r>
  <r>
    <n v="1021"/>
    <s v="710096892"/>
    <n v="53"/>
    <n v="0"/>
    <n v="22"/>
    <n v="6"/>
    <n v="4"/>
    <n v="48"/>
    <n v="0"/>
    <n v="0"/>
    <n v="7.8333333333333304"/>
    <n v="7.3333333333333304"/>
    <n v="52"/>
    <n v="0"/>
    <n v="1"/>
    <x v="0"/>
  </r>
  <r>
    <n v="1022"/>
    <s v="710447371"/>
    <n v="73"/>
    <n v="4"/>
    <n v="7"/>
    <n v="15"/>
    <n v="0"/>
    <n v="60"/>
    <n v="0"/>
    <n v="0"/>
    <n v="9.1666666666666696"/>
    <n v="7.3333333333333304"/>
    <n v="41"/>
    <n v="0"/>
    <n v="1"/>
    <x v="0"/>
  </r>
  <r>
    <n v="1023"/>
    <s v="730027265"/>
    <n v="81"/>
    <n v="10"/>
    <n v="37"/>
    <n v="2"/>
    <n v="0"/>
    <n v="7"/>
    <n v="0"/>
    <n v="0"/>
    <n v="14.5"/>
    <n v="7.3333333333333304"/>
    <n v="34"/>
    <n v="0"/>
    <n v="0"/>
    <x v="0"/>
  </r>
  <r>
    <n v="1024"/>
    <s v="764008971"/>
    <n v="72"/>
    <n v="0"/>
    <n v="1"/>
    <n v="0"/>
    <n v="0"/>
    <n v="2"/>
    <n v="0"/>
    <n v="0"/>
    <n v="11"/>
    <n v="7.3333333333333304"/>
    <n v="38"/>
    <n v="0"/>
    <n v="1"/>
    <x v="0"/>
  </r>
  <r>
    <n v="1025"/>
    <s v="768475926"/>
    <n v="24"/>
    <n v="0"/>
    <n v="5"/>
    <n v="0"/>
    <n v="0"/>
    <n v="0"/>
    <n v="0"/>
    <n v="0"/>
    <n v="1"/>
    <n v="7.3333333333333304"/>
    <n v="39"/>
    <n v="0"/>
    <n v="1"/>
    <x v="3"/>
  </r>
  <r>
    <n v="1026"/>
    <s v="134500061"/>
    <n v="20"/>
    <n v="0"/>
    <n v="18"/>
    <n v="3"/>
    <n v="1"/>
    <n v="30"/>
    <n v="32"/>
    <n v="0"/>
    <n v="5.1666666666666696"/>
    <n v="7.28571428571429"/>
    <n v="42"/>
    <n v="0"/>
    <n v="1"/>
    <x v="2"/>
  </r>
  <r>
    <n v="1027"/>
    <s v="136291816"/>
    <n v="35"/>
    <n v="11"/>
    <n v="9"/>
    <n v="22"/>
    <n v="14"/>
    <n v="34"/>
    <n v="6"/>
    <n v="0"/>
    <n v="5.25"/>
    <n v="7.28571428571429"/>
    <n v="70"/>
    <n v="0"/>
    <n v="1"/>
    <x v="0"/>
  </r>
  <r>
    <n v="1028"/>
    <s v="711819221"/>
    <n v="94"/>
    <n v="1"/>
    <n v="8"/>
    <n v="4"/>
    <n v="7"/>
    <n v="32"/>
    <n v="0"/>
    <n v="0"/>
    <n v="6.1666666666666696"/>
    <n v="7.28571428571429"/>
    <n v="44"/>
    <n v="0"/>
    <n v="0"/>
    <x v="0"/>
  </r>
  <r>
    <n v="1029"/>
    <s v="724956462"/>
    <n v="75"/>
    <n v="3"/>
    <n v="20"/>
    <n v="2"/>
    <n v="7"/>
    <n v="45"/>
    <n v="13"/>
    <n v="0"/>
    <n v="13.8333333333333"/>
    <n v="7.28571428571429"/>
    <n v="42"/>
    <n v="0"/>
    <n v="1"/>
    <x v="0"/>
  </r>
  <r>
    <n v="1030"/>
    <s v="726163641"/>
    <n v="79"/>
    <n v="8"/>
    <n v="15"/>
    <n v="3"/>
    <n v="0"/>
    <n v="86"/>
    <n v="12"/>
    <n v="0"/>
    <n v="12.285714285714301"/>
    <n v="7.28571428571429"/>
    <n v="69"/>
    <n v="0"/>
    <n v="0"/>
    <x v="0"/>
  </r>
  <r>
    <n v="1031"/>
    <s v="755042069"/>
    <n v="79"/>
    <n v="21"/>
    <n v="13"/>
    <n v="2"/>
    <n v="6"/>
    <n v="33"/>
    <n v="0"/>
    <n v="0"/>
    <n v="8.3333333333333304"/>
    <n v="7.28571428571429"/>
    <n v="48"/>
    <n v="0"/>
    <n v="0"/>
    <x v="2"/>
  </r>
  <r>
    <n v="1032"/>
    <s v="763865685"/>
    <n v="86"/>
    <n v="5"/>
    <n v="5"/>
    <n v="4"/>
    <n v="2"/>
    <n v="50"/>
    <n v="1"/>
    <n v="0"/>
    <n v="8.71428571428571"/>
    <n v="7.28571428571429"/>
    <n v="65"/>
    <n v="37.404761904761898"/>
    <n v="0"/>
    <x v="0"/>
  </r>
  <r>
    <n v="1033"/>
    <s v="101226939"/>
    <n v="93"/>
    <n v="3"/>
    <n v="31"/>
    <n v="9"/>
    <n v="11"/>
    <n v="62"/>
    <n v="5"/>
    <n v="0"/>
    <n v="13.25"/>
    <n v="7.25"/>
    <n v="81"/>
    <n v="0"/>
    <n v="0"/>
    <x v="0"/>
  </r>
  <r>
    <n v="1034"/>
    <s v="103147083"/>
    <n v="33"/>
    <n v="0"/>
    <n v="2"/>
    <n v="0"/>
    <n v="0"/>
    <n v="20"/>
    <n v="4"/>
    <n v="0"/>
    <n v="4.75"/>
    <n v="7.25"/>
    <n v="75"/>
    <n v="0"/>
    <n v="1"/>
    <x v="2"/>
  </r>
  <r>
    <n v="1035"/>
    <s v="106256894"/>
    <n v="47"/>
    <n v="0"/>
    <n v="2"/>
    <n v="2"/>
    <n v="0"/>
    <n v="36"/>
    <n v="2"/>
    <n v="0"/>
    <n v="6.6666666666666696"/>
    <n v="7.25"/>
    <n v="68"/>
    <n v="0"/>
    <n v="0"/>
    <x v="0"/>
  </r>
  <r>
    <n v="1036"/>
    <s v="107935035"/>
    <n v="19"/>
    <n v="0"/>
    <n v="11"/>
    <n v="0"/>
    <n v="0"/>
    <n v="9"/>
    <n v="0"/>
    <n v="0"/>
    <n v="5.25"/>
    <n v="7.25"/>
    <n v="66"/>
    <n v="0"/>
    <n v="1"/>
    <x v="2"/>
  </r>
  <r>
    <n v="1037"/>
    <s v="111381097"/>
    <n v="110"/>
    <n v="24"/>
    <n v="13"/>
    <n v="23"/>
    <n v="19"/>
    <n v="57"/>
    <n v="18"/>
    <n v="2"/>
    <n v="15.2222222222222"/>
    <n v="7.25"/>
    <n v="63"/>
    <n v="90.25"/>
    <n v="1"/>
    <x v="0"/>
  </r>
  <r>
    <n v="1038"/>
    <s v="120783835"/>
    <n v="90"/>
    <n v="1"/>
    <n v="15"/>
    <n v="14"/>
    <n v="0"/>
    <n v="23"/>
    <n v="3"/>
    <n v="0"/>
    <n v="6.5714285714285703"/>
    <n v="7.25"/>
    <n v="55"/>
    <n v="75.275862068965495"/>
    <n v="1"/>
    <x v="0"/>
  </r>
  <r>
    <n v="1039"/>
    <s v="128585632"/>
    <n v="31"/>
    <n v="1"/>
    <n v="3"/>
    <n v="0"/>
    <n v="0"/>
    <n v="27"/>
    <n v="3"/>
    <n v="0"/>
    <n v="6.8"/>
    <n v="7.25"/>
    <n v="49"/>
    <n v="29.5"/>
    <n v="1"/>
    <x v="2"/>
  </r>
  <r>
    <n v="1040"/>
    <s v="139478627"/>
    <n v="134"/>
    <n v="6"/>
    <n v="6"/>
    <n v="9"/>
    <n v="1"/>
    <n v="42"/>
    <n v="1"/>
    <n v="0"/>
    <n v="10"/>
    <n v="7.25"/>
    <n v="43"/>
    <n v="14"/>
    <n v="1"/>
    <x v="0"/>
  </r>
  <r>
    <n v="1041"/>
    <s v="143677871"/>
    <n v="31"/>
    <n v="0"/>
    <n v="3"/>
    <n v="2"/>
    <n v="0"/>
    <n v="40"/>
    <n v="0"/>
    <n v="0"/>
    <n v="8.4"/>
    <n v="7.25"/>
    <n v="61"/>
    <n v="0"/>
    <n v="1"/>
    <x v="0"/>
  </r>
  <r>
    <n v="1042"/>
    <s v="709551871"/>
    <n v="65"/>
    <n v="10"/>
    <n v="19"/>
    <n v="17"/>
    <n v="6"/>
    <n v="46"/>
    <n v="5"/>
    <n v="0"/>
    <n v="12.285714285714301"/>
    <n v="7.25"/>
    <n v="48"/>
    <n v="0"/>
    <n v="0"/>
    <x v="0"/>
  </r>
  <r>
    <n v="1043"/>
    <s v="756387358"/>
    <n v="47"/>
    <n v="5"/>
    <n v="14"/>
    <n v="5"/>
    <n v="4"/>
    <n v="59"/>
    <n v="5"/>
    <n v="0"/>
    <n v="9.1666666666666696"/>
    <n v="7.25"/>
    <n v="30"/>
    <n v="76"/>
    <n v="1"/>
    <x v="0"/>
  </r>
  <r>
    <n v="1044"/>
    <s v="759687844"/>
    <n v="23"/>
    <n v="0"/>
    <n v="31"/>
    <n v="0"/>
    <n v="0"/>
    <n v="4"/>
    <n v="0"/>
    <n v="0"/>
    <n v="4.75"/>
    <n v="7.25"/>
    <n v="39"/>
    <n v="473.90476190476198"/>
    <n v="1"/>
    <x v="3"/>
  </r>
  <r>
    <n v="1045"/>
    <s v="762195231"/>
    <n v="46"/>
    <n v="30"/>
    <n v="64"/>
    <n v="16"/>
    <n v="4"/>
    <n v="3"/>
    <n v="4"/>
    <n v="0"/>
    <n v="8.375"/>
    <n v="7.25"/>
    <n v="32"/>
    <n v="0"/>
    <n v="0"/>
    <x v="0"/>
  </r>
  <r>
    <n v="1046"/>
    <s v="771444569"/>
    <n v="18"/>
    <n v="43"/>
    <n v="1"/>
    <n v="0"/>
    <n v="0"/>
    <n v="8"/>
    <n v="0"/>
    <n v="0"/>
    <n v="7"/>
    <n v="7.25"/>
    <n v="59"/>
    <n v="0"/>
    <n v="1"/>
    <x v="2"/>
  </r>
  <r>
    <n v="1047"/>
    <s v="101377558"/>
    <n v="30"/>
    <n v="5"/>
    <n v="11"/>
    <n v="0"/>
    <n v="0"/>
    <n v="16"/>
    <n v="25"/>
    <n v="0"/>
    <n v="5"/>
    <n v="7.2"/>
    <n v="81"/>
    <n v="0"/>
    <n v="0"/>
    <x v="2"/>
  </r>
  <r>
    <n v="1048"/>
    <s v="102635631"/>
    <n v="70"/>
    <n v="0"/>
    <n v="4"/>
    <n v="10"/>
    <n v="0"/>
    <n v="53"/>
    <n v="0"/>
    <n v="0"/>
    <n v="12.75"/>
    <n v="7.2"/>
    <n v="76"/>
    <n v="62"/>
    <n v="0"/>
    <x v="0"/>
  </r>
  <r>
    <n v="1049"/>
    <s v="104044197"/>
    <n v="9"/>
    <n v="0"/>
    <n v="36"/>
    <n v="0"/>
    <n v="30"/>
    <n v="35"/>
    <n v="1"/>
    <n v="0"/>
    <n v="5.5"/>
    <n v="7.2"/>
    <n v="72"/>
    <n v="0"/>
    <n v="0"/>
    <x v="2"/>
  </r>
  <r>
    <n v="1050"/>
    <s v="106322571"/>
    <n v="51"/>
    <n v="1"/>
    <n v="11"/>
    <n v="8"/>
    <n v="0"/>
    <n v="50"/>
    <n v="0"/>
    <n v="0"/>
    <n v="8.8333333333333304"/>
    <n v="7.2"/>
    <n v="68"/>
    <n v="0"/>
    <n v="0"/>
    <x v="0"/>
  </r>
  <r>
    <n v="1051"/>
    <s v="120576321"/>
    <n v="88"/>
    <n v="0"/>
    <n v="14"/>
    <n v="15"/>
    <n v="0"/>
    <n v="33"/>
    <n v="0"/>
    <n v="0"/>
    <n v="15.2"/>
    <n v="7.2"/>
    <n v="55"/>
    <n v="0"/>
    <n v="0"/>
    <x v="0"/>
  </r>
  <r>
    <n v="1052"/>
    <s v="123788632"/>
    <n v="25"/>
    <n v="0"/>
    <n v="9"/>
    <n v="1"/>
    <n v="0"/>
    <n v="47"/>
    <n v="0"/>
    <n v="0"/>
    <n v="9.5"/>
    <n v="7.2"/>
    <n v="53"/>
    <n v="59.076923076923102"/>
    <n v="1"/>
    <x v="0"/>
  </r>
  <r>
    <n v="1053"/>
    <s v="130222442"/>
    <n v="56"/>
    <n v="7"/>
    <n v="3"/>
    <n v="18"/>
    <n v="1"/>
    <n v="82"/>
    <n v="2"/>
    <n v="0"/>
    <n v="8.375"/>
    <n v="7.2"/>
    <n v="48"/>
    <n v="0"/>
    <n v="0"/>
    <x v="0"/>
  </r>
  <r>
    <n v="1054"/>
    <s v="130379827"/>
    <n v="50"/>
    <n v="0"/>
    <n v="6"/>
    <n v="2"/>
    <n v="0"/>
    <n v="26"/>
    <n v="0"/>
    <n v="0"/>
    <n v="4"/>
    <n v="7.2"/>
    <n v="48"/>
    <n v="0"/>
    <n v="1"/>
    <x v="2"/>
  </r>
  <r>
    <n v="1055"/>
    <s v="133331599"/>
    <n v="54"/>
    <n v="0"/>
    <n v="10"/>
    <n v="0"/>
    <n v="0"/>
    <n v="24"/>
    <n v="23"/>
    <n v="0"/>
    <n v="6"/>
    <n v="7.2"/>
    <n v="45"/>
    <n v="50.533333333333303"/>
    <n v="1"/>
    <x v="2"/>
  </r>
  <r>
    <n v="1056"/>
    <s v="737246278"/>
    <n v="19"/>
    <n v="30"/>
    <n v="4"/>
    <n v="1"/>
    <n v="0"/>
    <n v="9"/>
    <n v="0"/>
    <n v="0"/>
    <n v="4.3333333333333304"/>
    <n v="7.2"/>
    <n v="28"/>
    <n v="56"/>
    <n v="1"/>
    <x v="2"/>
  </r>
  <r>
    <n v="1057"/>
    <s v="759282244"/>
    <n v="37"/>
    <n v="1"/>
    <n v="4"/>
    <n v="0"/>
    <n v="0"/>
    <n v="76"/>
    <n v="5"/>
    <n v="0"/>
    <n v="11.6666666666667"/>
    <n v="7.2"/>
    <n v="37"/>
    <n v="0"/>
    <n v="0"/>
    <x v="0"/>
  </r>
  <r>
    <n v="1058"/>
    <s v="102190655"/>
    <n v="40"/>
    <n v="1"/>
    <n v="10"/>
    <n v="7"/>
    <n v="3"/>
    <n v="31"/>
    <n v="42"/>
    <n v="0"/>
    <n v="6.8571428571428603"/>
    <n v="7.1666666666666696"/>
    <n v="77"/>
    <n v="0"/>
    <n v="1"/>
    <x v="2"/>
  </r>
  <r>
    <n v="1059"/>
    <s v="103854311"/>
    <n v="86"/>
    <n v="0"/>
    <n v="14"/>
    <n v="11"/>
    <n v="4"/>
    <n v="64"/>
    <n v="2"/>
    <n v="0"/>
    <n v="12"/>
    <n v="7.1666666666666696"/>
    <n v="73"/>
    <n v="0"/>
    <n v="0"/>
    <x v="0"/>
  </r>
  <r>
    <n v="1060"/>
    <s v="105487101"/>
    <n v="55"/>
    <n v="4"/>
    <n v="9"/>
    <n v="10"/>
    <n v="2"/>
    <n v="37"/>
    <n v="0"/>
    <n v="0"/>
    <n v="6.1428571428571397"/>
    <n v="7.1666666666666696"/>
    <n v="70"/>
    <n v="0"/>
    <n v="1"/>
    <x v="0"/>
  </r>
  <r>
    <n v="1061"/>
    <s v="112190469"/>
    <n v="201"/>
    <n v="2"/>
    <n v="1"/>
    <n v="4"/>
    <n v="0"/>
    <n v="49"/>
    <n v="0"/>
    <n v="0"/>
    <n v="12"/>
    <n v="7.1666666666666696"/>
    <n v="62"/>
    <n v="0"/>
    <n v="0"/>
    <x v="1"/>
  </r>
  <r>
    <n v="1062"/>
    <s v="120615921"/>
    <n v="32"/>
    <n v="23"/>
    <n v="3"/>
    <n v="14"/>
    <n v="1"/>
    <n v="38"/>
    <n v="0"/>
    <n v="0"/>
    <n v="4.4285714285714297"/>
    <n v="7.1666666666666696"/>
    <n v="55"/>
    <n v="0"/>
    <n v="1"/>
    <x v="2"/>
  </r>
  <r>
    <n v="1063"/>
    <s v="133317084"/>
    <n v="32"/>
    <n v="0"/>
    <n v="32"/>
    <n v="0"/>
    <n v="10"/>
    <n v="22"/>
    <n v="11"/>
    <n v="0"/>
    <n v="12.1666666666667"/>
    <n v="7.1666666666666696"/>
    <n v="45"/>
    <n v="65.659090909090907"/>
    <n v="1"/>
    <x v="2"/>
  </r>
  <r>
    <n v="1064"/>
    <s v="136063647"/>
    <n v="39"/>
    <n v="10"/>
    <n v="26"/>
    <n v="2"/>
    <n v="0"/>
    <n v="47"/>
    <n v="0"/>
    <n v="0"/>
    <n v="11.1666666666667"/>
    <n v="7.1666666666666696"/>
    <n v="72"/>
    <n v="0"/>
    <n v="1"/>
    <x v="0"/>
  </r>
  <r>
    <n v="1065"/>
    <s v="731846833"/>
    <n v="35"/>
    <n v="0"/>
    <n v="54"/>
    <n v="6"/>
    <n v="0"/>
    <n v="14"/>
    <n v="2"/>
    <n v="0"/>
    <n v="2"/>
    <n v="7.1666666666666696"/>
    <n v="53"/>
    <n v="0"/>
    <n v="1"/>
    <x v="0"/>
  </r>
  <r>
    <n v="1066"/>
    <s v="754101351"/>
    <n v="84"/>
    <n v="10"/>
    <n v="25"/>
    <n v="6"/>
    <n v="4"/>
    <n v="26"/>
    <n v="0"/>
    <n v="0"/>
    <n v="9.8571428571428594"/>
    <n v="7.1666666666666696"/>
    <n v="45"/>
    <n v="80"/>
    <n v="1"/>
    <x v="0"/>
  </r>
  <r>
    <n v="1067"/>
    <s v="101173911"/>
    <n v="91"/>
    <n v="11"/>
    <n v="16"/>
    <n v="7"/>
    <n v="1"/>
    <n v="65"/>
    <n v="3"/>
    <n v="0"/>
    <n v="13.125"/>
    <n v="7.1428571428571397"/>
    <n v="82"/>
    <n v="0"/>
    <n v="0"/>
    <x v="0"/>
  </r>
  <r>
    <n v="1068"/>
    <s v="101770354"/>
    <n v="19"/>
    <n v="7"/>
    <n v="23"/>
    <n v="2"/>
    <n v="3"/>
    <n v="37"/>
    <n v="0"/>
    <n v="0"/>
    <n v="4.8333333333333304"/>
    <n v="7.1428571428571397"/>
    <n v="79"/>
    <n v="87.970588235294102"/>
    <n v="0"/>
    <x v="2"/>
  </r>
  <r>
    <n v="1069"/>
    <s v="101871602"/>
    <n v="27"/>
    <n v="0"/>
    <n v="7"/>
    <n v="15"/>
    <n v="2"/>
    <n v="72"/>
    <n v="4"/>
    <n v="0"/>
    <n v="9"/>
    <n v="7.1428571428571397"/>
    <n v="79"/>
    <n v="123.756097560976"/>
    <n v="0"/>
    <x v="0"/>
  </r>
  <r>
    <n v="1070"/>
    <s v="104568079"/>
    <n v="71"/>
    <n v="20"/>
    <n v="31"/>
    <n v="4"/>
    <n v="1"/>
    <n v="22"/>
    <n v="10"/>
    <n v="0"/>
    <n v="8.875"/>
    <n v="7.1428571428571397"/>
    <n v="71"/>
    <n v="0"/>
    <n v="0"/>
    <x v="0"/>
  </r>
  <r>
    <n v="1071"/>
    <s v="106401436"/>
    <n v="52"/>
    <n v="0"/>
    <n v="15"/>
    <n v="2"/>
    <n v="1"/>
    <n v="39"/>
    <n v="2"/>
    <n v="0"/>
    <n v="6.3333333333333304"/>
    <n v="7.1428571428571397"/>
    <n v="68"/>
    <n v="72.689655172413794"/>
    <n v="0"/>
    <x v="0"/>
  </r>
  <r>
    <n v="1072"/>
    <s v="108544473"/>
    <n v="49"/>
    <n v="2"/>
    <n v="4"/>
    <n v="9"/>
    <n v="3"/>
    <n v="58"/>
    <n v="1"/>
    <n v="0"/>
    <n v="6.71428571428571"/>
    <n v="7.1428571428571397"/>
    <n v="66"/>
    <n v="0"/>
    <n v="0"/>
    <x v="0"/>
  </r>
  <r>
    <n v="1073"/>
    <s v="109518221"/>
    <n v="38"/>
    <n v="0"/>
    <n v="23"/>
    <n v="12"/>
    <n v="5"/>
    <n v="48"/>
    <n v="14"/>
    <n v="0"/>
    <n v="5.71428571428571"/>
    <n v="7.1428571428571397"/>
    <n v="65"/>
    <n v="0"/>
    <n v="0"/>
    <x v="0"/>
  </r>
  <r>
    <n v="1074"/>
    <s v="116662841"/>
    <n v="39"/>
    <n v="4"/>
    <n v="15"/>
    <n v="1"/>
    <n v="0"/>
    <n v="38"/>
    <n v="10"/>
    <n v="0"/>
    <n v="4.5999999999999996"/>
    <n v="7.1428571428571397"/>
    <n v="58"/>
    <n v="68.8333333333333"/>
    <n v="0"/>
    <x v="2"/>
  </r>
  <r>
    <n v="1075"/>
    <s v="118729842"/>
    <n v="51"/>
    <n v="8"/>
    <n v="14"/>
    <n v="8"/>
    <n v="0"/>
    <n v="45"/>
    <n v="7"/>
    <n v="0"/>
    <n v="7"/>
    <n v="7.1428571428571397"/>
    <n v="56"/>
    <n v="0"/>
    <n v="0"/>
    <x v="0"/>
  </r>
  <r>
    <n v="1076"/>
    <s v="124097112"/>
    <n v="24"/>
    <n v="7"/>
    <n v="4"/>
    <n v="6"/>
    <n v="7"/>
    <n v="67"/>
    <n v="2"/>
    <n v="0"/>
    <n v="6"/>
    <n v="7.1428571428571397"/>
    <n v="52"/>
    <n v="0"/>
    <n v="1"/>
    <x v="2"/>
  </r>
  <r>
    <n v="1077"/>
    <s v="126614895"/>
    <n v="84"/>
    <n v="3"/>
    <n v="16"/>
    <n v="8"/>
    <n v="0"/>
    <n v="58"/>
    <n v="11"/>
    <n v="0"/>
    <n v="10.8333333333333"/>
    <n v="7.1428571428571397"/>
    <n v="51"/>
    <n v="0"/>
    <n v="1"/>
    <x v="0"/>
  </r>
  <r>
    <n v="1078"/>
    <s v="137693322"/>
    <n v="53"/>
    <n v="13"/>
    <n v="5"/>
    <n v="24"/>
    <n v="0"/>
    <n v="50"/>
    <n v="1"/>
    <n v="0"/>
    <n v="11.6666666666667"/>
    <n v="7.1428571428571397"/>
    <n v="62"/>
    <n v="89"/>
    <n v="1"/>
    <x v="0"/>
  </r>
  <r>
    <n v="1079"/>
    <s v="139459449"/>
    <n v="70"/>
    <n v="7"/>
    <n v="6"/>
    <n v="1"/>
    <n v="6"/>
    <n v="42"/>
    <n v="1"/>
    <n v="0"/>
    <n v="10"/>
    <n v="7.1428571428571397"/>
    <n v="47"/>
    <n v="0"/>
    <n v="1"/>
    <x v="0"/>
  </r>
  <r>
    <n v="1080"/>
    <s v="710204621"/>
    <n v="115"/>
    <n v="7"/>
    <n v="6"/>
    <n v="8"/>
    <n v="4"/>
    <n v="49"/>
    <n v="1"/>
    <n v="0"/>
    <n v="8.75"/>
    <n v="7.1428571428571397"/>
    <n v="44"/>
    <n v="75"/>
    <n v="1"/>
    <x v="0"/>
  </r>
  <r>
    <n v="1081"/>
    <s v="723494059"/>
    <n v="96"/>
    <n v="10"/>
    <n v="6"/>
    <n v="54"/>
    <n v="0"/>
    <n v="56"/>
    <n v="2"/>
    <n v="0"/>
    <n v="12.3333333333333"/>
    <n v="7.1428571428571397"/>
    <n v="38"/>
    <n v="0"/>
    <n v="1"/>
    <x v="0"/>
  </r>
  <r>
    <n v="1082"/>
    <s v="750728035"/>
    <n v="52"/>
    <n v="2"/>
    <n v="11"/>
    <n v="3"/>
    <n v="1"/>
    <n v="37"/>
    <n v="0"/>
    <n v="0"/>
    <n v="7.6"/>
    <n v="7.1428571428571397"/>
    <n v="43"/>
    <n v="0"/>
    <n v="1"/>
    <x v="0"/>
  </r>
  <r>
    <n v="1083"/>
    <s v="762859806"/>
    <n v="48"/>
    <n v="4"/>
    <n v="12"/>
    <n v="6"/>
    <n v="1"/>
    <n v="45"/>
    <n v="3"/>
    <n v="0"/>
    <n v="7"/>
    <n v="7.1428571428571397"/>
    <n v="39"/>
    <n v="0"/>
    <n v="0"/>
    <x v="0"/>
  </r>
  <r>
    <n v="1084"/>
    <s v="112723096"/>
    <n v="42"/>
    <n v="2"/>
    <n v="14"/>
    <n v="10"/>
    <n v="5"/>
    <n v="37"/>
    <n v="3"/>
    <n v="0"/>
    <n v="5.1428571428571397"/>
    <n v="7.125"/>
    <n v="62"/>
    <n v="60.75"/>
    <n v="0"/>
    <x v="0"/>
  </r>
  <r>
    <n v="1085"/>
    <s v="114400961"/>
    <n v="76"/>
    <n v="6"/>
    <n v="9"/>
    <n v="6"/>
    <n v="1"/>
    <n v="43"/>
    <n v="2"/>
    <n v="0"/>
    <n v="7.3333333333333304"/>
    <n v="7.125"/>
    <n v="60"/>
    <n v="0"/>
    <n v="0"/>
    <x v="0"/>
  </r>
  <r>
    <n v="1086"/>
    <s v="126063521"/>
    <n v="67"/>
    <n v="17"/>
    <n v="25"/>
    <n v="14"/>
    <n v="3"/>
    <n v="33"/>
    <n v="1"/>
    <n v="0"/>
    <n v="8.6666666666666696"/>
    <n v="7.125"/>
    <n v="51"/>
    <n v="170"/>
    <n v="1"/>
    <x v="0"/>
  </r>
  <r>
    <n v="1087"/>
    <s v="126547951"/>
    <n v="68"/>
    <n v="5"/>
    <n v="20"/>
    <n v="10"/>
    <n v="9"/>
    <n v="55"/>
    <n v="1"/>
    <n v="0"/>
    <n v="8.28571428571429"/>
    <n v="7.125"/>
    <n v="51"/>
    <n v="0"/>
    <n v="0"/>
    <x v="0"/>
  </r>
  <r>
    <n v="1088"/>
    <s v="755749011"/>
    <n v="63"/>
    <n v="14"/>
    <n v="23"/>
    <n v="8"/>
    <n v="40"/>
    <n v="40"/>
    <n v="50"/>
    <n v="0"/>
    <n v="8"/>
    <n v="7.125"/>
    <n v="42"/>
    <n v="0"/>
    <n v="0"/>
    <x v="2"/>
  </r>
  <r>
    <n v="1089"/>
    <s v="770417231"/>
    <n v="81"/>
    <n v="2"/>
    <n v="17"/>
    <n v="24"/>
    <n v="6"/>
    <n v="39"/>
    <n v="2"/>
    <n v="0"/>
    <n v="9"/>
    <n v="7.125"/>
    <n v="62"/>
    <n v="0"/>
    <n v="0"/>
    <x v="0"/>
  </r>
  <r>
    <n v="1090"/>
    <s v="100960207"/>
    <n v="34"/>
    <n v="19"/>
    <n v="28"/>
    <n v="7"/>
    <n v="9"/>
    <n v="40"/>
    <n v="3"/>
    <n v="0"/>
    <n v="9.71428571428571"/>
    <n v="7"/>
    <n v="83"/>
    <n v="0"/>
    <n v="1"/>
    <x v="0"/>
  </r>
  <r>
    <n v="1091"/>
    <s v="100975415"/>
    <n v="68"/>
    <n v="3"/>
    <n v="30"/>
    <n v="3"/>
    <n v="0"/>
    <n v="51"/>
    <n v="13"/>
    <n v="0"/>
    <n v="11.6666666666667"/>
    <n v="7"/>
    <n v="83"/>
    <n v="0"/>
    <n v="0"/>
    <x v="0"/>
  </r>
  <r>
    <n v="1092"/>
    <s v="101032147"/>
    <n v="59"/>
    <n v="0"/>
    <n v="8"/>
    <n v="5"/>
    <n v="0"/>
    <n v="5"/>
    <n v="0"/>
    <n v="0"/>
    <n v="5.8"/>
    <n v="7"/>
    <n v="82"/>
    <n v="0"/>
    <n v="1"/>
    <x v="0"/>
  </r>
  <r>
    <n v="1093"/>
    <s v="101824171"/>
    <n v="48"/>
    <n v="7"/>
    <n v="25"/>
    <n v="8"/>
    <n v="0"/>
    <n v="64"/>
    <n v="7"/>
    <n v="0"/>
    <n v="9.4285714285714306"/>
    <n v="7"/>
    <n v="79"/>
    <n v="0"/>
    <n v="0"/>
    <x v="0"/>
  </r>
  <r>
    <n v="1094"/>
    <s v="102999538"/>
    <n v="45"/>
    <n v="3"/>
    <n v="11"/>
    <n v="0"/>
    <n v="5"/>
    <n v="31"/>
    <n v="26"/>
    <n v="0"/>
    <n v="6.4285714285714297"/>
    <n v="7"/>
    <n v="75"/>
    <n v="0"/>
    <n v="0"/>
    <x v="2"/>
  </r>
  <r>
    <n v="1095"/>
    <s v="104640877"/>
    <n v="56"/>
    <n v="5"/>
    <n v="2"/>
    <n v="0"/>
    <n v="0"/>
    <n v="16"/>
    <n v="0"/>
    <n v="0"/>
    <n v="8.5"/>
    <n v="7"/>
    <n v="71"/>
    <n v="46"/>
    <n v="0"/>
    <x v="2"/>
  </r>
  <r>
    <n v="1096"/>
    <s v="105555497"/>
    <n v="86"/>
    <n v="0"/>
    <n v="13"/>
    <n v="6"/>
    <n v="6"/>
    <n v="39"/>
    <n v="5"/>
    <n v="0"/>
    <n v="8.6666666666666696"/>
    <n v="7"/>
    <n v="69"/>
    <n v="0"/>
    <n v="0"/>
    <x v="0"/>
  </r>
  <r>
    <n v="1097"/>
    <s v="106169436"/>
    <n v="66"/>
    <n v="0"/>
    <n v="12"/>
    <n v="3"/>
    <n v="1"/>
    <n v="50"/>
    <n v="0"/>
    <n v="0"/>
    <n v="10"/>
    <n v="7"/>
    <n v="69"/>
    <n v="0"/>
    <n v="0"/>
    <x v="0"/>
  </r>
  <r>
    <n v="1098"/>
    <s v="107016241"/>
    <n v="77"/>
    <n v="10"/>
    <n v="3"/>
    <n v="5"/>
    <n v="2"/>
    <n v="34"/>
    <n v="5"/>
    <n v="0"/>
    <n v="5.875"/>
    <n v="7"/>
    <n v="67"/>
    <n v="0"/>
    <n v="0"/>
    <x v="0"/>
  </r>
  <r>
    <n v="1099"/>
    <s v="107159141"/>
    <n v="90"/>
    <n v="7"/>
    <n v="4"/>
    <n v="3"/>
    <n v="1"/>
    <n v="21"/>
    <n v="2"/>
    <n v="0"/>
    <n v="9"/>
    <n v="7"/>
    <n v="67"/>
    <n v="0"/>
    <n v="0"/>
    <x v="0"/>
  </r>
  <r>
    <n v="1100"/>
    <s v="108696212"/>
    <n v="64"/>
    <n v="0"/>
    <n v="6"/>
    <n v="9"/>
    <n v="2"/>
    <n v="33"/>
    <n v="0"/>
    <n v="0"/>
    <n v="4.6666666666666696"/>
    <n v="7"/>
    <n v="65"/>
    <n v="87.8"/>
    <n v="0"/>
    <x v="0"/>
  </r>
  <r>
    <n v="1101"/>
    <s v="109305702"/>
    <n v="35"/>
    <n v="33"/>
    <n v="30"/>
    <n v="0"/>
    <n v="3"/>
    <n v="16"/>
    <n v="0"/>
    <n v="0"/>
    <n v="6"/>
    <n v="7"/>
    <n v="65"/>
    <n v="0"/>
    <n v="1"/>
    <x v="2"/>
  </r>
  <r>
    <n v="1102"/>
    <s v="109573444"/>
    <n v="15"/>
    <n v="4"/>
    <n v="9"/>
    <n v="4"/>
    <n v="0"/>
    <n v="70"/>
    <n v="6"/>
    <n v="0"/>
    <n v="6"/>
    <n v="7"/>
    <n v="64"/>
    <n v="0"/>
    <n v="1"/>
    <x v="2"/>
  </r>
  <r>
    <n v="1103"/>
    <s v="109937825"/>
    <n v="19"/>
    <n v="3"/>
    <n v="17"/>
    <n v="2"/>
    <n v="0"/>
    <n v="87"/>
    <n v="3"/>
    <n v="0"/>
    <n v="9.28571428571429"/>
    <n v="7"/>
    <n v="64"/>
    <n v="0"/>
    <n v="0"/>
    <x v="0"/>
  </r>
  <r>
    <n v="1104"/>
    <s v="109938726"/>
    <n v="29"/>
    <n v="0"/>
    <n v="30"/>
    <n v="9"/>
    <n v="11"/>
    <n v="68"/>
    <n v="3"/>
    <n v="0"/>
    <n v="5.1428571428571397"/>
    <n v="7"/>
    <n v="64"/>
    <n v="0"/>
    <n v="0"/>
    <x v="0"/>
  </r>
  <r>
    <n v="1105"/>
    <s v="111700041"/>
    <n v="77"/>
    <n v="20"/>
    <n v="28"/>
    <n v="18"/>
    <n v="13"/>
    <n v="42"/>
    <n v="3"/>
    <n v="0"/>
    <n v="12.5714285714286"/>
    <n v="7"/>
    <n v="62"/>
    <n v="0"/>
    <n v="0"/>
    <x v="0"/>
  </r>
  <r>
    <n v="1106"/>
    <s v="113497426"/>
    <n v="71"/>
    <n v="0"/>
    <n v="2"/>
    <n v="4"/>
    <n v="0"/>
    <n v="26"/>
    <n v="0"/>
    <n v="0"/>
    <n v="6.4"/>
    <n v="7"/>
    <n v="61"/>
    <n v="84.808510638297903"/>
    <n v="1"/>
    <x v="0"/>
  </r>
  <r>
    <n v="1107"/>
    <s v="113627433"/>
    <n v="73"/>
    <n v="11"/>
    <n v="7"/>
    <n v="3"/>
    <n v="4"/>
    <n v="51"/>
    <n v="3"/>
    <n v="0"/>
    <n v="12.285714285714301"/>
    <n v="7"/>
    <n v="61"/>
    <n v="0"/>
    <n v="1"/>
    <x v="0"/>
  </r>
  <r>
    <n v="1108"/>
    <s v="118553511"/>
    <n v="73"/>
    <n v="21"/>
    <n v="11"/>
    <n v="2"/>
    <n v="3"/>
    <n v="43"/>
    <n v="16"/>
    <n v="0"/>
    <n v="9"/>
    <n v="7"/>
    <n v="56"/>
    <n v="0"/>
    <n v="1"/>
    <x v="2"/>
  </r>
  <r>
    <n v="1109"/>
    <s v="119431116"/>
    <n v="39"/>
    <n v="4"/>
    <n v="10"/>
    <n v="18"/>
    <n v="6"/>
    <n v="27"/>
    <n v="7"/>
    <n v="0"/>
    <n v="5"/>
    <n v="7"/>
    <n v="56"/>
    <n v="0"/>
    <n v="1"/>
    <x v="0"/>
  </r>
  <r>
    <n v="1110"/>
    <s v="119594435"/>
    <n v="9"/>
    <n v="0"/>
    <n v="12"/>
    <n v="2"/>
    <n v="0"/>
    <n v="34"/>
    <n v="0"/>
    <n v="0"/>
    <n v="4.8"/>
    <n v="7"/>
    <n v="56"/>
    <n v="0"/>
    <n v="1"/>
    <x v="2"/>
  </r>
  <r>
    <n v="1111"/>
    <s v="121606717"/>
    <n v="60"/>
    <n v="0"/>
    <n v="33"/>
    <n v="9"/>
    <n v="2"/>
    <n v="12"/>
    <n v="5"/>
    <n v="0"/>
    <n v="8.5"/>
    <n v="7"/>
    <n v="54"/>
    <n v="103.071428571429"/>
    <n v="0"/>
    <x v="0"/>
  </r>
  <r>
    <n v="1112"/>
    <s v="121615301"/>
    <n v="41"/>
    <n v="7"/>
    <n v="7"/>
    <n v="2"/>
    <n v="4"/>
    <n v="44"/>
    <n v="0"/>
    <n v="0"/>
    <n v="10.75"/>
    <n v="7"/>
    <n v="54"/>
    <n v="0"/>
    <n v="1"/>
    <x v="0"/>
  </r>
  <r>
    <n v="1113"/>
    <s v="123135358"/>
    <n v="74"/>
    <n v="32"/>
    <n v="10"/>
    <n v="3"/>
    <n v="0"/>
    <n v="31"/>
    <n v="11"/>
    <n v="0"/>
    <n v="10.8571428571429"/>
    <n v="7"/>
    <n v="53"/>
    <n v="0"/>
    <n v="1"/>
    <x v="2"/>
  </r>
  <r>
    <n v="1114"/>
    <s v="124165431"/>
    <n v="24"/>
    <n v="1"/>
    <n v="2"/>
    <n v="0"/>
    <n v="0"/>
    <n v="25"/>
    <n v="1"/>
    <n v="0"/>
    <n v="4"/>
    <n v="7"/>
    <n v="52"/>
    <n v="0"/>
    <n v="0"/>
    <x v="2"/>
  </r>
  <r>
    <n v="1115"/>
    <s v="124205368"/>
    <n v="11"/>
    <n v="0"/>
    <n v="46"/>
    <n v="0"/>
    <n v="0"/>
    <n v="0"/>
    <n v="0"/>
    <n v="0"/>
    <n v="3.3333333333333299"/>
    <n v="7"/>
    <n v="52"/>
    <n v="77.225806451612897"/>
    <n v="1"/>
    <x v="3"/>
  </r>
  <r>
    <n v="1116"/>
    <s v="126858515"/>
    <n v="69"/>
    <n v="5"/>
    <n v="10"/>
    <n v="7"/>
    <n v="7"/>
    <n v="84"/>
    <n v="0"/>
    <n v="0"/>
    <n v="13.285714285714301"/>
    <n v="7"/>
    <n v="51"/>
    <n v="0"/>
    <n v="0"/>
    <x v="0"/>
  </r>
  <r>
    <n v="1117"/>
    <s v="128106218"/>
    <n v="116"/>
    <n v="1"/>
    <n v="5"/>
    <n v="2"/>
    <n v="0"/>
    <n v="59"/>
    <n v="0"/>
    <n v="0"/>
    <n v="11.5"/>
    <n v="7"/>
    <n v="50"/>
    <n v="0"/>
    <n v="1"/>
    <x v="0"/>
  </r>
  <r>
    <n v="1118"/>
    <s v="129447371"/>
    <n v="58"/>
    <n v="8"/>
    <n v="8"/>
    <n v="3"/>
    <n v="0"/>
    <n v="46"/>
    <n v="0"/>
    <n v="0"/>
    <n v="8.8333333333333304"/>
    <n v="7"/>
    <n v="49"/>
    <n v="0"/>
    <n v="1"/>
    <x v="0"/>
  </r>
  <r>
    <n v="1119"/>
    <s v="131690576"/>
    <n v="52"/>
    <n v="0"/>
    <n v="11"/>
    <n v="1"/>
    <n v="0"/>
    <n v="16"/>
    <n v="0"/>
    <n v="0"/>
    <n v="8"/>
    <n v="7"/>
    <n v="47"/>
    <n v="0"/>
    <n v="1"/>
    <x v="2"/>
  </r>
  <r>
    <n v="1120"/>
    <s v="137406365"/>
    <n v="15"/>
    <n v="0"/>
    <n v="10"/>
    <n v="19"/>
    <n v="0"/>
    <n v="36"/>
    <n v="0"/>
    <n v="0"/>
    <n v="6.8"/>
    <n v="7"/>
    <n v="63"/>
    <n v="0"/>
    <n v="1"/>
    <x v="0"/>
  </r>
  <r>
    <n v="1121"/>
    <s v="138141977"/>
    <n v="48"/>
    <n v="8"/>
    <n v="25"/>
    <n v="6"/>
    <n v="6"/>
    <n v="46"/>
    <n v="16"/>
    <n v="0"/>
    <n v="9.1428571428571406"/>
    <n v="7"/>
    <n v="59"/>
    <n v="0"/>
    <n v="0"/>
    <x v="0"/>
  </r>
  <r>
    <n v="1122"/>
    <s v="139454158"/>
    <n v="40"/>
    <n v="4"/>
    <n v="1"/>
    <n v="1"/>
    <n v="0"/>
    <n v="19"/>
    <n v="0"/>
    <n v="0"/>
    <n v="4.3333333333333304"/>
    <n v="7"/>
    <n v="48"/>
    <n v="0"/>
    <n v="0"/>
    <x v="2"/>
  </r>
  <r>
    <n v="1123"/>
    <s v="139481661"/>
    <n v="108"/>
    <n v="5"/>
    <n v="15"/>
    <n v="8"/>
    <n v="6"/>
    <n v="64"/>
    <n v="3"/>
    <n v="0"/>
    <n v="10.5"/>
    <n v="7"/>
    <n v="43"/>
    <n v="48.434782608695599"/>
    <n v="1"/>
    <x v="0"/>
  </r>
  <r>
    <n v="1124"/>
    <s v="704147386"/>
    <n v="102"/>
    <n v="2"/>
    <n v="16"/>
    <n v="3"/>
    <n v="1"/>
    <n v="44"/>
    <n v="10"/>
    <n v="0"/>
    <n v="11"/>
    <n v="7"/>
    <n v="37"/>
    <n v="0"/>
    <n v="1"/>
    <x v="0"/>
  </r>
  <r>
    <n v="1125"/>
    <s v="708128153"/>
    <n v="48"/>
    <n v="3"/>
    <n v="8"/>
    <n v="3"/>
    <n v="0"/>
    <n v="30"/>
    <n v="5"/>
    <n v="0"/>
    <n v="3.3333333333333299"/>
    <n v="7"/>
    <n v="58"/>
    <n v="0"/>
    <n v="1"/>
    <x v="2"/>
  </r>
  <r>
    <n v="1126"/>
    <s v="708462103"/>
    <n v="36"/>
    <n v="0"/>
    <n v="18"/>
    <n v="19"/>
    <n v="13"/>
    <n v="6"/>
    <n v="5"/>
    <n v="0"/>
    <n v="3"/>
    <n v="7"/>
    <n v="40"/>
    <n v="0"/>
    <n v="1"/>
    <x v="2"/>
  </r>
  <r>
    <n v="1127"/>
    <s v="709360932"/>
    <n v="21"/>
    <n v="3"/>
    <n v="46"/>
    <n v="0"/>
    <n v="7"/>
    <n v="17"/>
    <n v="0"/>
    <n v="0"/>
    <n v="5"/>
    <n v="7"/>
    <n v="39"/>
    <n v="0"/>
    <n v="1"/>
    <x v="2"/>
  </r>
  <r>
    <n v="1128"/>
    <s v="716166686"/>
    <n v="52"/>
    <n v="1"/>
    <n v="3"/>
    <n v="1"/>
    <n v="0"/>
    <n v="20"/>
    <n v="0"/>
    <n v="0"/>
    <n v="3.6666666666666701"/>
    <n v="7"/>
    <n v="39"/>
    <n v="82"/>
    <n v="0"/>
    <x v="3"/>
  </r>
  <r>
    <n v="1129"/>
    <s v="716881362"/>
    <n v="55"/>
    <n v="1"/>
    <n v="16"/>
    <n v="5"/>
    <n v="6"/>
    <n v="29"/>
    <n v="0"/>
    <n v="0"/>
    <n v="5"/>
    <n v="7"/>
    <n v="38"/>
    <n v="0"/>
    <n v="1"/>
    <x v="0"/>
  </r>
  <r>
    <n v="1130"/>
    <s v="722802598"/>
    <n v="45"/>
    <n v="0"/>
    <n v="1"/>
    <n v="0"/>
    <n v="0"/>
    <n v="9"/>
    <n v="0"/>
    <n v="0"/>
    <n v="5"/>
    <n v="7"/>
    <n v="41"/>
    <n v="63.1666666666667"/>
    <n v="0"/>
    <x v="3"/>
  </r>
  <r>
    <n v="1131"/>
    <s v="731742161"/>
    <n v="44"/>
    <n v="6"/>
    <n v="21"/>
    <n v="1"/>
    <n v="0"/>
    <n v="15"/>
    <n v="0"/>
    <n v="0"/>
    <n v="4.4000000000000004"/>
    <n v="7"/>
    <n v="40"/>
    <n v="70.400000000000006"/>
    <n v="1"/>
    <x v="3"/>
  </r>
  <r>
    <n v="1132"/>
    <s v="732062977"/>
    <n v="6"/>
    <n v="0"/>
    <n v="65"/>
    <n v="0"/>
    <n v="0"/>
    <n v="0"/>
    <n v="0"/>
    <n v="0"/>
    <n v="7.3333333333333304"/>
    <n v="7"/>
    <n v="42"/>
    <n v="65"/>
    <n v="0"/>
    <x v="3"/>
  </r>
  <r>
    <n v="1133"/>
    <s v="732214131"/>
    <n v="44"/>
    <n v="1"/>
    <n v="5"/>
    <n v="1"/>
    <n v="0"/>
    <n v="12"/>
    <n v="0"/>
    <n v="0"/>
    <n v="2.75"/>
    <n v="7"/>
    <n v="43"/>
    <n v="124.615384615385"/>
    <n v="1"/>
    <x v="3"/>
  </r>
  <r>
    <n v="1134"/>
    <s v="732362004"/>
    <n v="50"/>
    <n v="5"/>
    <n v="12"/>
    <n v="4"/>
    <n v="1"/>
    <n v="33"/>
    <n v="0"/>
    <n v="0"/>
    <n v="7.6666666666666696"/>
    <n v="7"/>
    <n v="42"/>
    <n v="0"/>
    <n v="1"/>
    <x v="0"/>
  </r>
  <r>
    <n v="1135"/>
    <s v="732384255"/>
    <n v="53"/>
    <n v="0"/>
    <n v="1"/>
    <n v="1"/>
    <n v="0"/>
    <n v="30"/>
    <n v="0"/>
    <n v="0"/>
    <n v="11.75"/>
    <n v="7"/>
    <n v="59"/>
    <n v="0"/>
    <n v="1"/>
    <x v="0"/>
  </r>
  <r>
    <n v="1136"/>
    <s v="734270234"/>
    <n v="27"/>
    <n v="12"/>
    <n v="10"/>
    <n v="0"/>
    <n v="0"/>
    <n v="20"/>
    <n v="0"/>
    <n v="0"/>
    <n v="4.2"/>
    <n v="7"/>
    <n v="43"/>
    <n v="47.703703703703702"/>
    <n v="1"/>
    <x v="2"/>
  </r>
  <r>
    <n v="1137"/>
    <s v="734314251"/>
    <n v="26"/>
    <n v="0"/>
    <n v="6"/>
    <n v="0"/>
    <n v="0"/>
    <n v="3"/>
    <n v="0"/>
    <n v="0"/>
    <n v="1.3333333333333299"/>
    <n v="7"/>
    <n v="43"/>
    <n v="0"/>
    <n v="0"/>
    <x v="3"/>
  </r>
  <r>
    <n v="1138"/>
    <s v="754053923"/>
    <n v="50"/>
    <n v="6"/>
    <n v="5"/>
    <n v="6"/>
    <n v="3"/>
    <n v="87"/>
    <n v="2"/>
    <n v="0"/>
    <n v="8.625"/>
    <n v="7"/>
    <n v="69"/>
    <n v="0"/>
    <n v="1"/>
    <x v="0"/>
  </r>
  <r>
    <n v="1139"/>
    <s v="756113619"/>
    <n v="44"/>
    <n v="0"/>
    <n v="6"/>
    <n v="1"/>
    <n v="0"/>
    <n v="6"/>
    <n v="0"/>
    <n v="0"/>
    <n v="6"/>
    <n v="7"/>
    <n v="28"/>
    <n v="0"/>
    <n v="1"/>
    <x v="3"/>
  </r>
  <r>
    <n v="1140"/>
    <s v="758834601"/>
    <n v="80"/>
    <n v="0"/>
    <n v="3"/>
    <n v="6"/>
    <n v="0"/>
    <n v="52"/>
    <n v="4"/>
    <n v="0"/>
    <n v="13.3333333333333"/>
    <n v="7"/>
    <n v="43"/>
    <n v="0"/>
    <n v="1"/>
    <x v="0"/>
  </r>
  <r>
    <n v="1141"/>
    <s v="764710134"/>
    <n v="7"/>
    <n v="0"/>
    <n v="12"/>
    <n v="0"/>
    <n v="0"/>
    <n v="0"/>
    <n v="0"/>
    <n v="0"/>
    <n v="2"/>
    <n v="7"/>
    <n v="58"/>
    <n v="160.5"/>
    <n v="1"/>
    <x v="3"/>
  </r>
  <r>
    <n v="1142"/>
    <s v="765148829"/>
    <n v="25"/>
    <n v="0"/>
    <n v="54"/>
    <n v="3"/>
    <n v="0"/>
    <n v="0"/>
    <n v="0"/>
    <n v="0"/>
    <n v="4.25"/>
    <n v="7"/>
    <n v="38"/>
    <n v="128.888888888889"/>
    <n v="0"/>
    <x v="3"/>
  </r>
  <r>
    <n v="1143"/>
    <s v="766895943"/>
    <n v="30"/>
    <n v="0"/>
    <n v="14"/>
    <n v="1"/>
    <n v="1"/>
    <n v="34"/>
    <n v="0"/>
    <n v="0"/>
    <n v="7.3333333333333304"/>
    <n v="7"/>
    <n v="27"/>
    <n v="32.3333333333333"/>
    <n v="1"/>
    <x v="3"/>
  </r>
  <r>
    <n v="1144"/>
    <s v="767578264"/>
    <n v="87"/>
    <n v="9"/>
    <n v="5"/>
    <n v="0"/>
    <n v="1"/>
    <n v="19"/>
    <n v="0"/>
    <n v="0"/>
    <n v="9.8000000000000007"/>
    <n v="7"/>
    <n v="47"/>
    <n v="76.25"/>
    <n v="1"/>
    <x v="0"/>
  </r>
  <r>
    <n v="1145"/>
    <s v="768590842"/>
    <n v="56"/>
    <n v="0"/>
    <n v="7"/>
    <n v="10"/>
    <n v="4"/>
    <n v="56"/>
    <n v="0"/>
    <n v="0"/>
    <n v="10.6666666666667"/>
    <n v="7"/>
    <n v="29"/>
    <n v="0"/>
    <n v="0"/>
    <x v="0"/>
  </r>
  <r>
    <n v="1146"/>
    <s v="109857622"/>
    <n v="75"/>
    <n v="1"/>
    <n v="6"/>
    <n v="5"/>
    <n v="5"/>
    <n v="33"/>
    <n v="1"/>
    <n v="0"/>
    <n v="7.3333333333333304"/>
    <n v="6.875"/>
    <n v="64"/>
    <n v="0"/>
    <n v="1"/>
    <x v="0"/>
  </r>
  <r>
    <n v="1147"/>
    <s v="114561681"/>
    <n v="38"/>
    <n v="13"/>
    <n v="10"/>
    <n v="4"/>
    <n v="9"/>
    <n v="38"/>
    <n v="10"/>
    <n v="0"/>
    <n v="5.25"/>
    <n v="6.875"/>
    <n v="60"/>
    <n v="0"/>
    <n v="0"/>
    <x v="2"/>
  </r>
  <r>
    <n v="1148"/>
    <s v="115638529"/>
    <n v="39"/>
    <n v="13"/>
    <n v="19"/>
    <n v="6"/>
    <n v="6"/>
    <n v="34"/>
    <n v="5"/>
    <n v="0"/>
    <n v="3.1428571428571401"/>
    <n v="6.875"/>
    <n v="59"/>
    <n v="0"/>
    <n v="1"/>
    <x v="2"/>
  </r>
  <r>
    <n v="1149"/>
    <s v="726283374"/>
    <n v="20"/>
    <n v="3"/>
    <n v="11"/>
    <n v="18"/>
    <n v="3"/>
    <n v="35"/>
    <n v="14"/>
    <n v="0"/>
    <n v="5.4285714285714297"/>
    <n v="6.875"/>
    <n v="39"/>
    <n v="0"/>
    <n v="0"/>
    <x v="2"/>
  </r>
  <r>
    <n v="1150"/>
    <s v="743036905"/>
    <n v="46"/>
    <n v="2"/>
    <n v="17"/>
    <n v="23"/>
    <n v="7"/>
    <n v="23"/>
    <n v="6"/>
    <n v="0"/>
    <n v="5.28571428571429"/>
    <n v="6.875"/>
    <n v="55"/>
    <n v="38"/>
    <n v="1"/>
    <x v="0"/>
  </r>
  <r>
    <n v="1151"/>
    <s v="100715476"/>
    <n v="146"/>
    <n v="2"/>
    <n v="14"/>
    <n v="6"/>
    <n v="0"/>
    <n v="28"/>
    <n v="3"/>
    <n v="0"/>
    <n v="7.3333333333333304"/>
    <n v="6.8571428571428603"/>
    <n v="85"/>
    <n v="0"/>
    <n v="0"/>
    <x v="0"/>
  </r>
  <r>
    <n v="1152"/>
    <s v="107469382"/>
    <n v="55"/>
    <n v="2"/>
    <n v="8"/>
    <n v="18"/>
    <n v="5"/>
    <n v="39"/>
    <n v="0"/>
    <n v="0"/>
    <n v="8.6666666666666696"/>
    <n v="6.8571428571428603"/>
    <n v="67"/>
    <n v="0"/>
    <n v="1"/>
    <x v="0"/>
  </r>
  <r>
    <n v="1153"/>
    <s v="122938747"/>
    <n v="60"/>
    <n v="4"/>
    <n v="4"/>
    <n v="4"/>
    <n v="8"/>
    <n v="71"/>
    <n v="0"/>
    <n v="0"/>
    <n v="10.5714285714286"/>
    <n v="6.8571428571428603"/>
    <n v="53"/>
    <n v="0"/>
    <n v="0"/>
    <x v="0"/>
  </r>
  <r>
    <n v="1154"/>
    <s v="127370619"/>
    <n v="56"/>
    <n v="4"/>
    <n v="8"/>
    <n v="5"/>
    <n v="0"/>
    <n v="55"/>
    <n v="16"/>
    <n v="0"/>
    <n v="10.1428571428571"/>
    <n v="6.8571428571428603"/>
    <n v="50"/>
    <n v="26"/>
    <n v="1"/>
    <x v="0"/>
  </r>
  <r>
    <n v="1155"/>
    <s v="133504937"/>
    <n v="21"/>
    <n v="24"/>
    <n v="8"/>
    <n v="12"/>
    <n v="9"/>
    <n v="17"/>
    <n v="25"/>
    <n v="0"/>
    <n v="6.625"/>
    <n v="6.8571428571428603"/>
    <n v="44"/>
    <n v="61.714285714285701"/>
    <n v="1"/>
    <x v="2"/>
  </r>
  <r>
    <n v="1156"/>
    <s v="139316451"/>
    <n v="73"/>
    <n v="42"/>
    <n v="7"/>
    <n v="3"/>
    <n v="9"/>
    <n v="4"/>
    <n v="1"/>
    <n v="0"/>
    <n v="5"/>
    <n v="6.8571428571428603"/>
    <n v="47"/>
    <n v="0"/>
    <n v="1"/>
    <x v="2"/>
  </r>
  <r>
    <n v="1157"/>
    <s v="705347423"/>
    <n v="31"/>
    <n v="23"/>
    <n v="9"/>
    <n v="4"/>
    <n v="2"/>
    <n v="44"/>
    <n v="0"/>
    <n v="0"/>
    <n v="9.6"/>
    <n v="6.8571428571428603"/>
    <n v="43"/>
    <n v="55"/>
    <n v="1"/>
    <x v="2"/>
  </r>
  <r>
    <n v="1158"/>
    <s v="729386101"/>
    <n v="61"/>
    <n v="7"/>
    <n v="11"/>
    <n v="7"/>
    <n v="8"/>
    <n v="33"/>
    <n v="0"/>
    <n v="0"/>
    <n v="7.8571428571428603"/>
    <n v="6.8571428571428603"/>
    <n v="42"/>
    <n v="0"/>
    <n v="1"/>
    <x v="0"/>
  </r>
  <r>
    <n v="1159"/>
    <s v="732782236"/>
    <n v="35"/>
    <n v="5"/>
    <n v="14"/>
    <n v="3"/>
    <n v="2"/>
    <n v="16"/>
    <n v="0"/>
    <n v="0"/>
    <n v="3.6"/>
    <n v="6.8571428571428603"/>
    <n v="44"/>
    <n v="0"/>
    <n v="0"/>
    <x v="2"/>
  </r>
  <r>
    <n v="1160"/>
    <s v="105460111"/>
    <n v="42"/>
    <n v="3"/>
    <n v="5"/>
    <n v="6"/>
    <n v="0"/>
    <n v="63"/>
    <n v="0"/>
    <n v="0"/>
    <n v="8.5"/>
    <n v="6.8333333333333304"/>
    <n v="70"/>
    <n v="0"/>
    <n v="0"/>
    <x v="0"/>
  </r>
  <r>
    <n v="1161"/>
    <s v="108914811"/>
    <n v="42"/>
    <n v="1"/>
    <n v="15"/>
    <n v="4"/>
    <n v="1"/>
    <n v="51"/>
    <n v="0"/>
    <n v="0"/>
    <n v="8.6666666666666696"/>
    <n v="6.8333333333333304"/>
    <n v="65"/>
    <n v="42.8"/>
    <n v="1"/>
    <x v="0"/>
  </r>
  <r>
    <n v="1162"/>
    <s v="120783547"/>
    <n v="36"/>
    <n v="8"/>
    <n v="13"/>
    <n v="2"/>
    <n v="6"/>
    <n v="9"/>
    <n v="0"/>
    <n v="0"/>
    <n v="2.4285714285714302"/>
    <n v="6.8333333333333304"/>
    <n v="55"/>
    <n v="193.5"/>
    <n v="0"/>
    <x v="3"/>
  </r>
  <r>
    <n v="1163"/>
    <s v="132392941"/>
    <n v="35"/>
    <n v="2"/>
    <n v="2"/>
    <n v="3"/>
    <n v="2"/>
    <n v="66"/>
    <n v="0"/>
    <n v="0"/>
    <n v="8.5"/>
    <n v="6.8333333333333304"/>
    <n v="46"/>
    <n v="0"/>
    <n v="1"/>
    <x v="0"/>
  </r>
  <r>
    <n v="1164"/>
    <s v="135390143"/>
    <n v="28"/>
    <n v="5"/>
    <n v="8"/>
    <n v="5"/>
    <n v="18"/>
    <n v="52"/>
    <n v="0"/>
    <n v="0"/>
    <n v="7.6666666666666696"/>
    <n v="6.8333333333333304"/>
    <n v="82"/>
    <n v="0"/>
    <n v="1"/>
    <x v="0"/>
  </r>
  <r>
    <n v="1165"/>
    <s v="727692114"/>
    <n v="90"/>
    <n v="11"/>
    <n v="7"/>
    <n v="0"/>
    <n v="3"/>
    <n v="49"/>
    <n v="0"/>
    <n v="0"/>
    <n v="10.8333333333333"/>
    <n v="6.8333333333333304"/>
    <n v="49"/>
    <n v="39"/>
    <n v="0"/>
    <x v="0"/>
  </r>
  <r>
    <n v="1166"/>
    <s v="730381941"/>
    <n v="59"/>
    <n v="0"/>
    <n v="5"/>
    <n v="3"/>
    <n v="0"/>
    <n v="56"/>
    <n v="3"/>
    <n v="0"/>
    <n v="9"/>
    <n v="6.8333333333333304"/>
    <n v="64"/>
    <n v="134.47826086956499"/>
    <n v="0"/>
    <x v="0"/>
  </r>
  <r>
    <n v="1167"/>
    <s v="732754633"/>
    <n v="74"/>
    <n v="0"/>
    <n v="10"/>
    <n v="2"/>
    <n v="0"/>
    <n v="23"/>
    <n v="3"/>
    <n v="1"/>
    <n v="6"/>
    <n v="6.8333333333333304"/>
    <n v="38"/>
    <n v="35.04"/>
    <n v="1"/>
    <x v="0"/>
  </r>
  <r>
    <n v="1168"/>
    <s v="734601565"/>
    <n v="44"/>
    <n v="8"/>
    <n v="12"/>
    <n v="7"/>
    <n v="4"/>
    <n v="28"/>
    <n v="0"/>
    <n v="0"/>
    <n v="4.4285714285714297"/>
    <n v="6.8333333333333304"/>
    <n v="47"/>
    <n v="77.461538461538495"/>
    <n v="1"/>
    <x v="2"/>
  </r>
  <r>
    <n v="1169"/>
    <s v="769158836"/>
    <n v="64"/>
    <n v="0"/>
    <n v="22"/>
    <n v="5"/>
    <n v="1"/>
    <n v="43"/>
    <n v="0"/>
    <n v="0"/>
    <n v="12"/>
    <n v="6.8333333333333304"/>
    <n v="49"/>
    <n v="0"/>
    <n v="1"/>
    <x v="0"/>
  </r>
  <r>
    <n v="1170"/>
    <s v="105747318"/>
    <n v="43"/>
    <n v="3"/>
    <n v="14"/>
    <n v="6"/>
    <n v="4"/>
    <n v="53"/>
    <n v="4"/>
    <n v="0"/>
    <n v="10.125"/>
    <n v="6.8"/>
    <n v="69"/>
    <n v="0"/>
    <n v="1"/>
    <x v="0"/>
  </r>
  <r>
    <n v="1171"/>
    <s v="106463021"/>
    <n v="38"/>
    <n v="0"/>
    <n v="12"/>
    <n v="1"/>
    <n v="3"/>
    <n v="15"/>
    <n v="0"/>
    <n v="0"/>
    <n v="3.25"/>
    <n v="6.8"/>
    <n v="68"/>
    <n v="87.842105263157904"/>
    <n v="1"/>
    <x v="2"/>
  </r>
  <r>
    <n v="1172"/>
    <s v="106744127"/>
    <n v="54"/>
    <n v="10"/>
    <n v="4"/>
    <n v="1"/>
    <n v="0"/>
    <n v="15"/>
    <n v="2"/>
    <n v="0"/>
    <n v="4.4285714285714297"/>
    <n v="6.8"/>
    <n v="68"/>
    <n v="0"/>
    <n v="1"/>
    <x v="2"/>
  </r>
  <r>
    <n v="1173"/>
    <s v="110140047"/>
    <n v="55"/>
    <n v="0"/>
    <n v="13"/>
    <n v="3"/>
    <n v="0"/>
    <n v="41"/>
    <n v="0"/>
    <n v="0"/>
    <n v="10.75"/>
    <n v="6.8"/>
    <n v="64"/>
    <n v="0"/>
    <n v="0"/>
    <x v="0"/>
  </r>
  <r>
    <n v="1174"/>
    <s v="119015187"/>
    <n v="28"/>
    <n v="1"/>
    <n v="3"/>
    <n v="2"/>
    <n v="0"/>
    <n v="34"/>
    <n v="0"/>
    <n v="0"/>
    <n v="3.5"/>
    <n v="6.8"/>
    <n v="56"/>
    <n v="0"/>
    <n v="1"/>
    <x v="2"/>
  </r>
  <r>
    <n v="1175"/>
    <s v="120142176"/>
    <n v="47"/>
    <n v="0"/>
    <n v="23"/>
    <n v="8"/>
    <n v="0"/>
    <n v="31"/>
    <n v="3"/>
    <n v="0"/>
    <n v="5.6"/>
    <n v="6.8"/>
    <n v="55"/>
    <n v="87.7777777777778"/>
    <n v="1"/>
    <x v="0"/>
  </r>
  <r>
    <n v="1176"/>
    <s v="129989107"/>
    <n v="92"/>
    <n v="1"/>
    <n v="23"/>
    <n v="3"/>
    <n v="1"/>
    <n v="34"/>
    <n v="4"/>
    <n v="0"/>
    <n v="9.875"/>
    <n v="6.8"/>
    <n v="48"/>
    <n v="0"/>
    <n v="1"/>
    <x v="0"/>
  </r>
  <r>
    <n v="1177"/>
    <s v="768364657"/>
    <n v="26"/>
    <n v="8"/>
    <n v="4"/>
    <n v="2"/>
    <n v="3"/>
    <n v="32"/>
    <n v="0"/>
    <n v="0"/>
    <n v="4.8571428571428603"/>
    <n v="6.8"/>
    <n v="39"/>
    <n v="0"/>
    <n v="0"/>
    <x v="2"/>
  </r>
  <r>
    <n v="1178"/>
    <s v="101821646"/>
    <n v="37"/>
    <n v="19"/>
    <n v="12"/>
    <n v="7"/>
    <n v="3"/>
    <n v="32"/>
    <n v="3"/>
    <n v="0"/>
    <n v="5.28571428571429"/>
    <n v="6.75"/>
    <n v="79"/>
    <n v="0"/>
    <n v="0"/>
    <x v="2"/>
  </r>
  <r>
    <n v="1179"/>
    <s v="114642952"/>
    <n v="19"/>
    <n v="1"/>
    <n v="1"/>
    <n v="0"/>
    <n v="0"/>
    <n v="22"/>
    <n v="0"/>
    <n v="0"/>
    <n v="5.5"/>
    <n v="6.75"/>
    <n v="60"/>
    <n v="59"/>
    <n v="0"/>
    <x v="2"/>
  </r>
  <r>
    <n v="1180"/>
    <s v="119217724"/>
    <n v="65"/>
    <n v="2"/>
    <n v="35"/>
    <n v="14"/>
    <n v="6"/>
    <n v="23"/>
    <n v="9"/>
    <n v="0"/>
    <n v="10.4285714285714"/>
    <n v="6.75"/>
    <n v="56"/>
    <n v="96.571428571428598"/>
    <n v="1"/>
    <x v="0"/>
  </r>
  <r>
    <n v="1181"/>
    <s v="122406481"/>
    <n v="55"/>
    <n v="12"/>
    <n v="25"/>
    <n v="5"/>
    <n v="4"/>
    <n v="47"/>
    <n v="6"/>
    <n v="0"/>
    <n v="8.125"/>
    <n v="6.75"/>
    <n v="53"/>
    <n v="0"/>
    <n v="0"/>
    <x v="0"/>
  </r>
  <r>
    <n v="1182"/>
    <s v="132684927"/>
    <n v="24"/>
    <n v="2"/>
    <n v="2"/>
    <n v="1"/>
    <n v="0"/>
    <n v="22"/>
    <n v="0"/>
    <n v="0"/>
    <n v="4.75"/>
    <n v="6.75"/>
    <n v="46"/>
    <n v="0"/>
    <n v="0"/>
    <x v="2"/>
  </r>
  <r>
    <n v="1183"/>
    <s v="139401761"/>
    <n v="53"/>
    <n v="0"/>
    <n v="1"/>
    <n v="1"/>
    <n v="0"/>
    <n v="14"/>
    <n v="0"/>
    <n v="0"/>
    <n v="2.75"/>
    <n v="6.75"/>
    <n v="41"/>
    <n v="0"/>
    <n v="1"/>
    <x v="3"/>
  </r>
  <r>
    <n v="1184"/>
    <s v="724684852"/>
    <n v="37"/>
    <n v="1"/>
    <n v="6"/>
    <n v="0"/>
    <n v="2"/>
    <n v="26"/>
    <n v="0"/>
    <n v="0"/>
    <n v="7.6666666666666696"/>
    <n v="6.75"/>
    <n v="42"/>
    <n v="0"/>
    <n v="1"/>
    <x v="2"/>
  </r>
  <r>
    <n v="1185"/>
    <s v="734023792"/>
    <n v="15"/>
    <n v="3"/>
    <n v="14"/>
    <n v="4"/>
    <n v="5"/>
    <n v="26"/>
    <n v="2"/>
    <n v="0"/>
    <n v="3.4"/>
    <n v="6.75"/>
    <n v="40"/>
    <n v="118"/>
    <n v="0"/>
    <x v="3"/>
  </r>
  <r>
    <n v="1186"/>
    <s v="734495137"/>
    <n v="60"/>
    <n v="12"/>
    <n v="38"/>
    <n v="12"/>
    <n v="2"/>
    <n v="12"/>
    <n v="12"/>
    <n v="0"/>
    <n v="7.5714285714285703"/>
    <n v="6.75"/>
    <n v="63"/>
    <n v="0"/>
    <n v="0"/>
    <x v="0"/>
  </r>
  <r>
    <n v="1187"/>
    <s v="762132251"/>
    <n v="53"/>
    <n v="16"/>
    <n v="19"/>
    <n v="4"/>
    <n v="11"/>
    <n v="51"/>
    <n v="16"/>
    <n v="0"/>
    <n v="7.75"/>
    <n v="6.75"/>
    <n v="55"/>
    <n v="0"/>
    <n v="0"/>
    <x v="2"/>
  </r>
  <r>
    <n v="1188"/>
    <s v="764033361"/>
    <n v="36"/>
    <n v="0"/>
    <n v="8"/>
    <n v="3"/>
    <n v="1"/>
    <n v="6"/>
    <n v="0"/>
    <n v="0"/>
    <n v="5.1666666666666696"/>
    <n v="6.75"/>
    <n v="34"/>
    <n v="0"/>
    <n v="1"/>
    <x v="3"/>
  </r>
  <r>
    <n v="1189"/>
    <s v="109420525"/>
    <n v="21"/>
    <n v="6"/>
    <n v="16"/>
    <n v="4"/>
    <n v="4"/>
    <n v="45"/>
    <n v="1"/>
    <n v="0"/>
    <n v="6.3333333333333304"/>
    <n v="6.71428571428571"/>
    <n v="65"/>
    <n v="0"/>
    <n v="0"/>
    <x v="2"/>
  </r>
  <r>
    <n v="1190"/>
    <s v="111581021"/>
    <n v="42"/>
    <n v="8"/>
    <n v="16"/>
    <n v="21"/>
    <n v="11"/>
    <n v="39"/>
    <n v="1"/>
    <n v="0"/>
    <n v="6.4285714285714297"/>
    <n v="6.71428571428571"/>
    <n v="63"/>
    <n v="0"/>
    <n v="0"/>
    <x v="0"/>
  </r>
  <r>
    <n v="1191"/>
    <s v="121886832"/>
    <n v="70"/>
    <n v="7"/>
    <n v="5"/>
    <n v="2"/>
    <n v="1"/>
    <n v="40"/>
    <n v="7"/>
    <n v="0"/>
    <n v="7.5714285714285703"/>
    <n v="6.71428571428571"/>
    <n v="54"/>
    <n v="0"/>
    <n v="1"/>
    <x v="0"/>
  </r>
  <r>
    <n v="1192"/>
    <s v="126487487"/>
    <n v="49"/>
    <n v="18"/>
    <n v="16"/>
    <n v="21"/>
    <n v="5"/>
    <n v="38"/>
    <n v="0"/>
    <n v="0"/>
    <n v="9"/>
    <n v="6.71428571428571"/>
    <n v="51"/>
    <n v="0"/>
    <n v="1"/>
    <x v="0"/>
  </r>
  <r>
    <n v="1193"/>
    <s v="749191238"/>
    <n v="32"/>
    <n v="1"/>
    <n v="22"/>
    <n v="2"/>
    <n v="14"/>
    <n v="6"/>
    <n v="0"/>
    <n v="0"/>
    <n v="8.1999999999999993"/>
    <n v="6.71428571428571"/>
    <n v="45"/>
    <n v="0"/>
    <n v="0"/>
    <x v="2"/>
  </r>
  <r>
    <n v="1194"/>
    <s v="102793451"/>
    <n v="120"/>
    <n v="0"/>
    <n v="8"/>
    <n v="3"/>
    <n v="0"/>
    <n v="39"/>
    <n v="0"/>
    <n v="0"/>
    <n v="12.8"/>
    <n v="6.6666666666666696"/>
    <n v="76"/>
    <n v="0"/>
    <n v="0"/>
    <x v="0"/>
  </r>
  <r>
    <n v="1195"/>
    <s v="104296891"/>
    <n v="73"/>
    <n v="16"/>
    <n v="24"/>
    <n v="2"/>
    <n v="0"/>
    <n v="29"/>
    <n v="2"/>
    <n v="0"/>
    <n v="9.6666666666666696"/>
    <n v="6.6666666666666696"/>
    <n v="72"/>
    <n v="134"/>
    <n v="0"/>
    <x v="0"/>
  </r>
  <r>
    <n v="1196"/>
    <s v="106860834"/>
    <n v="90"/>
    <n v="8"/>
    <n v="6"/>
    <n v="14"/>
    <n v="0"/>
    <n v="31"/>
    <n v="3"/>
    <n v="0"/>
    <n v="9.71428571428571"/>
    <n v="6.6666666666666696"/>
    <n v="68"/>
    <n v="0"/>
    <n v="1"/>
    <x v="0"/>
  </r>
  <r>
    <n v="1197"/>
    <s v="109304673"/>
    <n v="32"/>
    <n v="8"/>
    <n v="6"/>
    <n v="2"/>
    <n v="2"/>
    <n v="34"/>
    <n v="0"/>
    <n v="0"/>
    <n v="2.8571428571428599"/>
    <n v="6.6666666666666696"/>
    <n v="65"/>
    <n v="0"/>
    <n v="0"/>
    <x v="2"/>
  </r>
  <r>
    <n v="1198"/>
    <s v="110184285"/>
    <n v="31"/>
    <n v="1"/>
    <n v="15"/>
    <n v="0"/>
    <n v="2"/>
    <n v="36"/>
    <n v="12"/>
    <n v="0"/>
    <n v="6.28571428571429"/>
    <n v="6.6666666666666696"/>
    <n v="64"/>
    <n v="0"/>
    <n v="1"/>
    <x v="2"/>
  </r>
  <r>
    <n v="1199"/>
    <s v="114827812"/>
    <n v="41"/>
    <n v="4"/>
    <n v="10"/>
    <n v="2"/>
    <n v="4"/>
    <n v="11"/>
    <n v="4"/>
    <n v="0"/>
    <n v="4.4285714285714297"/>
    <n v="6.6666666666666696"/>
    <n v="60"/>
    <n v="0"/>
    <n v="1"/>
    <x v="2"/>
  </r>
  <r>
    <n v="1200"/>
    <s v="120673285"/>
    <n v="35"/>
    <n v="2"/>
    <n v="4"/>
    <n v="10"/>
    <n v="0"/>
    <n v="18"/>
    <n v="0"/>
    <n v="0"/>
    <n v="3.25"/>
    <n v="6.6666666666666696"/>
    <n v="55"/>
    <n v="0"/>
    <n v="1"/>
    <x v="2"/>
  </r>
  <r>
    <n v="1201"/>
    <s v="121757979"/>
    <n v="64"/>
    <n v="20"/>
    <n v="15"/>
    <n v="0"/>
    <n v="3"/>
    <n v="18"/>
    <n v="0"/>
    <n v="0"/>
    <n v="7.3333333333333304"/>
    <n v="6.6666666666666696"/>
    <n v="54"/>
    <n v="56"/>
    <n v="1"/>
    <x v="2"/>
  </r>
  <r>
    <n v="1202"/>
    <s v="123928476"/>
    <n v="88"/>
    <n v="0"/>
    <n v="10"/>
    <n v="19"/>
    <n v="27"/>
    <n v="56"/>
    <n v="10"/>
    <n v="0"/>
    <n v="14.8333333333333"/>
    <n v="6.6666666666666696"/>
    <n v="52"/>
    <n v="0"/>
    <n v="1"/>
    <x v="0"/>
  </r>
  <r>
    <n v="1203"/>
    <s v="138653698"/>
    <n v="20"/>
    <n v="10"/>
    <n v="8"/>
    <n v="4"/>
    <n v="0"/>
    <n v="30"/>
    <n v="2"/>
    <n v="0"/>
    <n v="5.3333333333333304"/>
    <n v="6.6666666666666696"/>
    <n v="55"/>
    <n v="0"/>
    <n v="1"/>
    <x v="2"/>
  </r>
  <r>
    <n v="1204"/>
    <s v="703944605"/>
    <n v="40"/>
    <n v="0"/>
    <n v="3"/>
    <n v="2"/>
    <n v="0"/>
    <n v="35"/>
    <n v="0"/>
    <n v="0"/>
    <n v="10.4"/>
    <n v="6.6666666666666696"/>
    <n v="47"/>
    <n v="0"/>
    <n v="1"/>
    <x v="0"/>
  </r>
  <r>
    <n v="1205"/>
    <s v="734846901"/>
    <n v="27"/>
    <n v="0"/>
    <n v="3"/>
    <n v="1"/>
    <n v="1"/>
    <n v="24"/>
    <n v="0"/>
    <n v="0"/>
    <n v="5.3333333333333304"/>
    <n v="6.6666666666666696"/>
    <n v="35"/>
    <n v="160.5"/>
    <n v="1"/>
    <x v="3"/>
  </r>
  <r>
    <n v="1206"/>
    <s v="743381091"/>
    <n v="63"/>
    <n v="0"/>
    <n v="8"/>
    <n v="4"/>
    <n v="4"/>
    <n v="19"/>
    <n v="0"/>
    <n v="0"/>
    <n v="9.6"/>
    <n v="6.6666666666666696"/>
    <n v="35"/>
    <n v="137.333333333333"/>
    <n v="1"/>
    <x v="3"/>
  </r>
  <r>
    <n v="1207"/>
    <s v="747533421"/>
    <n v="42"/>
    <n v="1"/>
    <n v="7"/>
    <n v="4"/>
    <n v="0"/>
    <n v="36"/>
    <n v="0"/>
    <n v="0"/>
    <n v="6.4"/>
    <n v="6.6666666666666696"/>
    <n v="57"/>
    <n v="64.6666666666667"/>
    <n v="0"/>
    <x v="0"/>
  </r>
  <r>
    <n v="1208"/>
    <s v="748151934"/>
    <n v="10"/>
    <n v="0"/>
    <n v="1"/>
    <n v="0"/>
    <n v="0"/>
    <n v="9"/>
    <n v="0"/>
    <n v="0"/>
    <n v="2"/>
    <n v="6.6666666666666696"/>
    <n v="36"/>
    <n v="78.909090909090907"/>
    <n v="1"/>
    <x v="3"/>
  </r>
  <r>
    <n v="1209"/>
    <s v="751181797"/>
    <n v="59"/>
    <n v="0"/>
    <n v="11"/>
    <n v="5"/>
    <n v="4"/>
    <n v="33"/>
    <n v="0"/>
    <n v="0"/>
    <n v="6.6666666666666696"/>
    <n v="6.6666666666666696"/>
    <n v="58"/>
    <n v="68.400000000000006"/>
    <n v="1"/>
    <x v="0"/>
  </r>
  <r>
    <n v="1210"/>
    <s v="101902991"/>
    <n v="47"/>
    <n v="12"/>
    <n v="23"/>
    <n v="15"/>
    <n v="3"/>
    <n v="75"/>
    <n v="9"/>
    <n v="0"/>
    <n v="11.8571428571429"/>
    <n v="6.625"/>
    <n v="78"/>
    <n v="0"/>
    <n v="1"/>
    <x v="0"/>
  </r>
  <r>
    <n v="1211"/>
    <s v="107099957"/>
    <n v="34"/>
    <n v="40"/>
    <n v="29"/>
    <n v="13"/>
    <n v="6"/>
    <n v="16"/>
    <n v="13"/>
    <n v="1"/>
    <n v="5.4444444444444402"/>
    <n v="6.625"/>
    <n v="67"/>
    <n v="0"/>
    <n v="0"/>
    <x v="2"/>
  </r>
  <r>
    <n v="1212"/>
    <s v="109168491"/>
    <n v="32"/>
    <n v="4"/>
    <n v="4"/>
    <n v="5"/>
    <n v="9"/>
    <n v="25"/>
    <n v="6"/>
    <n v="0"/>
    <n v="5.4"/>
    <n v="6.625"/>
    <n v="65"/>
    <n v="89.974999999999994"/>
    <n v="1"/>
    <x v="2"/>
  </r>
  <r>
    <n v="1213"/>
    <s v="113494708"/>
    <n v="40"/>
    <n v="17"/>
    <n v="8"/>
    <n v="2"/>
    <n v="4"/>
    <n v="29"/>
    <n v="1"/>
    <n v="0"/>
    <n v="4.5999999999999996"/>
    <n v="6.625"/>
    <n v="61"/>
    <n v="0"/>
    <n v="1"/>
    <x v="2"/>
  </r>
  <r>
    <n v="1214"/>
    <s v="709988888"/>
    <n v="76"/>
    <n v="6"/>
    <n v="20"/>
    <n v="6"/>
    <n v="6"/>
    <n v="38"/>
    <n v="5"/>
    <n v="0"/>
    <n v="9.625"/>
    <n v="6.625"/>
    <n v="49"/>
    <n v="0"/>
    <n v="0"/>
    <x v="0"/>
  </r>
  <r>
    <n v="1215"/>
    <s v="764866527"/>
    <n v="110"/>
    <n v="2"/>
    <n v="10"/>
    <n v="8"/>
    <n v="14"/>
    <n v="28"/>
    <n v="0"/>
    <n v="1"/>
    <n v="7.8333333333333304"/>
    <n v="6.625"/>
    <n v="39"/>
    <n v="41"/>
    <n v="1"/>
    <x v="0"/>
  </r>
  <r>
    <n v="1216"/>
    <s v="100606388"/>
    <n v="25"/>
    <n v="2"/>
    <n v="35"/>
    <n v="2"/>
    <n v="0"/>
    <n v="30"/>
    <n v="0"/>
    <n v="0"/>
    <n v="7.5"/>
    <n v="6.6"/>
    <n v="86"/>
    <n v="0"/>
    <n v="0"/>
    <x v="0"/>
  </r>
  <r>
    <n v="1217"/>
    <s v="102352655"/>
    <n v="83"/>
    <n v="1"/>
    <n v="4"/>
    <n v="6"/>
    <n v="1"/>
    <n v="51"/>
    <n v="9"/>
    <n v="0"/>
    <n v="11"/>
    <n v="6.6"/>
    <n v="77"/>
    <n v="0"/>
    <n v="0"/>
    <x v="0"/>
  </r>
  <r>
    <n v="1218"/>
    <s v="106678924"/>
    <n v="23"/>
    <n v="4"/>
    <n v="6"/>
    <n v="5"/>
    <n v="2"/>
    <n v="22"/>
    <n v="4"/>
    <n v="0"/>
    <n v="2.6666666666666701"/>
    <n v="6.6"/>
    <n v="68"/>
    <n v="19"/>
    <n v="1"/>
    <x v="2"/>
  </r>
  <r>
    <n v="1219"/>
    <s v="115914297"/>
    <n v="57"/>
    <n v="0"/>
    <n v="3"/>
    <n v="29"/>
    <n v="1"/>
    <n v="27"/>
    <n v="0"/>
    <n v="0"/>
    <n v="7.2"/>
    <n v="6.6"/>
    <n v="59"/>
    <n v="104.857142857143"/>
    <n v="1"/>
    <x v="0"/>
  </r>
  <r>
    <n v="1220"/>
    <s v="129528944"/>
    <n v="19"/>
    <n v="0"/>
    <n v="2"/>
    <n v="2"/>
    <n v="0"/>
    <n v="21"/>
    <n v="0"/>
    <n v="0"/>
    <n v="2"/>
    <n v="6.6"/>
    <n v="49"/>
    <n v="32"/>
    <n v="1"/>
    <x v="3"/>
  </r>
  <r>
    <n v="1221"/>
    <s v="150142731"/>
    <n v="25"/>
    <n v="0"/>
    <n v="14"/>
    <n v="8"/>
    <n v="0"/>
    <n v="23"/>
    <n v="0"/>
    <n v="0"/>
    <n v="3.75"/>
    <n v="6.6"/>
    <n v="67"/>
    <n v="0"/>
    <n v="1"/>
    <x v="2"/>
  </r>
  <r>
    <n v="1222"/>
    <s v="707410861"/>
    <n v="51"/>
    <n v="0"/>
    <n v="4"/>
    <n v="4"/>
    <n v="0"/>
    <n v="21"/>
    <n v="0"/>
    <n v="0"/>
    <n v="5.8"/>
    <n v="6.6"/>
    <n v="34"/>
    <n v="75.6666666666667"/>
    <n v="0"/>
    <x v="3"/>
  </r>
  <r>
    <n v="1223"/>
    <s v="732209427"/>
    <n v="73"/>
    <n v="1"/>
    <n v="11"/>
    <n v="1"/>
    <n v="0"/>
    <n v="47"/>
    <n v="0"/>
    <n v="0"/>
    <n v="9.8000000000000007"/>
    <n v="6.6"/>
    <n v="37"/>
    <n v="0"/>
    <n v="1"/>
    <x v="0"/>
  </r>
  <r>
    <n v="1224"/>
    <s v="105278226"/>
    <n v="95"/>
    <n v="10"/>
    <n v="9"/>
    <n v="8"/>
    <n v="9"/>
    <n v="22"/>
    <n v="0"/>
    <n v="0"/>
    <n v="6.8571428571428603"/>
    <n v="6.5714285714285703"/>
    <n v="70"/>
    <n v="0"/>
    <n v="1"/>
    <x v="0"/>
  </r>
  <r>
    <n v="1225"/>
    <s v="117850381"/>
    <n v="85"/>
    <n v="1"/>
    <n v="25"/>
    <n v="7"/>
    <n v="0"/>
    <n v="20"/>
    <n v="2"/>
    <n v="0"/>
    <n v="9.1666666666666696"/>
    <n v="6.5714285714285703"/>
    <n v="57"/>
    <n v="0"/>
    <n v="0"/>
    <x v="0"/>
  </r>
  <r>
    <n v="1226"/>
    <s v="126516004"/>
    <n v="52"/>
    <n v="2"/>
    <n v="3"/>
    <n v="1"/>
    <n v="3"/>
    <n v="32"/>
    <n v="6"/>
    <n v="0"/>
    <n v="6.5"/>
    <n v="6.5714285714285703"/>
    <n v="51"/>
    <n v="86.309859154929597"/>
    <n v="1"/>
    <x v="2"/>
  </r>
  <r>
    <n v="1227"/>
    <s v="134087745"/>
    <n v="96"/>
    <n v="2"/>
    <n v="8"/>
    <n v="7"/>
    <n v="0"/>
    <n v="68"/>
    <n v="2"/>
    <n v="0"/>
    <n v="15.1666666666667"/>
    <n v="6.5714285714285703"/>
    <n v="43"/>
    <n v="0"/>
    <n v="1"/>
    <x v="0"/>
  </r>
  <r>
    <n v="1228"/>
    <s v="135153703"/>
    <n v="53"/>
    <n v="5"/>
    <n v="25"/>
    <n v="15"/>
    <n v="0"/>
    <n v="29"/>
    <n v="7"/>
    <n v="0"/>
    <n v="8.5714285714285694"/>
    <n v="6.5714285714285703"/>
    <n v="91"/>
    <n v="0"/>
    <n v="1"/>
    <x v="0"/>
  </r>
  <r>
    <n v="1229"/>
    <s v="701164591"/>
    <n v="96"/>
    <n v="7"/>
    <n v="6"/>
    <n v="1"/>
    <n v="6"/>
    <n v="35"/>
    <n v="0"/>
    <n v="0"/>
    <n v="9.4"/>
    <n v="6.5714285714285703"/>
    <n v="45"/>
    <n v="83.5555555555556"/>
    <n v="1"/>
    <x v="0"/>
  </r>
  <r>
    <n v="1230"/>
    <s v="705595271"/>
    <n v="92"/>
    <n v="6"/>
    <n v="6"/>
    <n v="14"/>
    <n v="2"/>
    <n v="67"/>
    <n v="3"/>
    <n v="0"/>
    <n v="14.1428571428571"/>
    <n v="6.5714285714285703"/>
    <n v="59"/>
    <n v="28"/>
    <n v="1"/>
    <x v="0"/>
  </r>
  <r>
    <n v="1231"/>
    <s v="101303881"/>
    <n v="22"/>
    <n v="0"/>
    <n v="5"/>
    <n v="1"/>
    <n v="0"/>
    <n v="14"/>
    <n v="0"/>
    <n v="0"/>
    <n v="3.5"/>
    <n v="6.5"/>
    <n v="81"/>
    <n v="0"/>
    <n v="1"/>
    <x v="2"/>
  </r>
  <r>
    <n v="1232"/>
    <s v="102434691"/>
    <n v="60"/>
    <n v="1"/>
    <n v="5"/>
    <n v="1"/>
    <n v="0"/>
    <n v="35"/>
    <n v="0"/>
    <n v="0"/>
    <n v="11"/>
    <n v="6.5"/>
    <n v="77"/>
    <n v="0"/>
    <n v="0"/>
    <x v="0"/>
  </r>
  <r>
    <n v="1233"/>
    <s v="103365909"/>
    <n v="45"/>
    <n v="2"/>
    <n v="5"/>
    <n v="3"/>
    <n v="0"/>
    <n v="18"/>
    <n v="3"/>
    <n v="0"/>
    <n v="4"/>
    <n v="6.5"/>
    <n v="74"/>
    <n v="0"/>
    <n v="1"/>
    <x v="2"/>
  </r>
  <r>
    <n v="1234"/>
    <s v="103906181"/>
    <n v="62"/>
    <n v="1"/>
    <n v="28"/>
    <n v="9"/>
    <n v="1"/>
    <n v="27"/>
    <n v="8"/>
    <n v="0"/>
    <n v="6.1666666666666696"/>
    <n v="6.5"/>
    <n v="73"/>
    <n v="0"/>
    <n v="0"/>
    <x v="0"/>
  </r>
  <r>
    <n v="1235"/>
    <s v="105381951"/>
    <n v="31"/>
    <n v="0"/>
    <n v="15"/>
    <n v="3"/>
    <n v="4"/>
    <n v="40"/>
    <n v="0"/>
    <n v="0"/>
    <n v="8.1999999999999993"/>
    <n v="6.5"/>
    <n v="70"/>
    <n v="0"/>
    <n v="1"/>
    <x v="0"/>
  </r>
  <r>
    <n v="1236"/>
    <s v="109042413"/>
    <n v="47"/>
    <n v="0"/>
    <n v="3"/>
    <n v="7"/>
    <n v="0"/>
    <n v="33"/>
    <n v="1"/>
    <n v="0"/>
    <n v="7.8333333333333304"/>
    <n v="6.5"/>
    <n v="65"/>
    <n v="0"/>
    <n v="0"/>
    <x v="0"/>
  </r>
  <r>
    <n v="1237"/>
    <s v="109283046"/>
    <n v="77"/>
    <n v="31"/>
    <n v="38"/>
    <n v="13"/>
    <n v="30"/>
    <n v="74"/>
    <n v="15"/>
    <n v="0"/>
    <n v="19.125"/>
    <n v="6.5"/>
    <n v="65"/>
    <n v="0"/>
    <n v="1"/>
    <x v="0"/>
  </r>
  <r>
    <n v="1238"/>
    <s v="111009141"/>
    <n v="71"/>
    <n v="14"/>
    <n v="2"/>
    <n v="2"/>
    <n v="1"/>
    <n v="59"/>
    <n v="6"/>
    <n v="0"/>
    <n v="12.1666666666667"/>
    <n v="6.5"/>
    <n v="63"/>
    <n v="0"/>
    <n v="1"/>
    <x v="0"/>
  </r>
  <r>
    <n v="1239"/>
    <s v="112351646"/>
    <n v="61"/>
    <n v="10"/>
    <n v="6"/>
    <n v="3"/>
    <n v="1"/>
    <n v="25"/>
    <n v="5"/>
    <n v="0"/>
    <n v="4.28571428571429"/>
    <n v="6.5"/>
    <n v="62"/>
    <n v="0"/>
    <n v="0"/>
    <x v="2"/>
  </r>
  <r>
    <n v="1240"/>
    <s v="112828327"/>
    <n v="93"/>
    <n v="2"/>
    <n v="4"/>
    <n v="3"/>
    <n v="0"/>
    <n v="52"/>
    <n v="2"/>
    <n v="0"/>
    <n v="9.4285714285714306"/>
    <n v="6.5"/>
    <n v="61"/>
    <n v="0"/>
    <n v="1"/>
    <x v="0"/>
  </r>
  <r>
    <n v="1241"/>
    <s v="114867476"/>
    <n v="16"/>
    <n v="4"/>
    <n v="42"/>
    <n v="9"/>
    <n v="1"/>
    <n v="113"/>
    <n v="6"/>
    <n v="0"/>
    <n v="11.8571428571429"/>
    <n v="6.5"/>
    <n v="60"/>
    <n v="0"/>
    <n v="0"/>
    <x v="0"/>
  </r>
  <r>
    <n v="1242"/>
    <s v="116388929"/>
    <n v="17"/>
    <n v="1"/>
    <n v="11"/>
    <n v="21"/>
    <n v="2"/>
    <n v="46"/>
    <n v="0"/>
    <n v="0"/>
    <n v="6.5"/>
    <n v="6.5"/>
    <n v="58"/>
    <n v="54.8"/>
    <n v="1"/>
    <x v="0"/>
  </r>
  <r>
    <n v="1243"/>
    <s v="116897871"/>
    <n v="50"/>
    <n v="2"/>
    <n v="13"/>
    <n v="8"/>
    <n v="0"/>
    <n v="49"/>
    <n v="1"/>
    <n v="0"/>
    <n v="7.5"/>
    <n v="6.5"/>
    <n v="58"/>
    <n v="0"/>
    <n v="1"/>
    <x v="0"/>
  </r>
  <r>
    <n v="1244"/>
    <s v="117445379"/>
    <n v="90"/>
    <n v="3"/>
    <n v="13"/>
    <n v="5"/>
    <n v="2"/>
    <n v="37"/>
    <n v="3"/>
    <n v="0"/>
    <n v="9"/>
    <n v="6.5"/>
    <n v="57"/>
    <n v="0"/>
    <n v="0"/>
    <x v="0"/>
  </r>
  <r>
    <n v="1245"/>
    <s v="118143469"/>
    <n v="17"/>
    <n v="16"/>
    <n v="5"/>
    <n v="7"/>
    <n v="0"/>
    <n v="21"/>
    <n v="0"/>
    <n v="0"/>
    <n v="2.5"/>
    <n v="6.5"/>
    <n v="57"/>
    <n v="107.333333333333"/>
    <n v="1"/>
    <x v="2"/>
  </r>
  <r>
    <n v="1246"/>
    <s v="118179973"/>
    <n v="54"/>
    <n v="21"/>
    <n v="20"/>
    <n v="9"/>
    <n v="3"/>
    <n v="37"/>
    <n v="10"/>
    <n v="0"/>
    <n v="6.75"/>
    <n v="6.5"/>
    <n v="57"/>
    <n v="0"/>
    <n v="1"/>
    <x v="2"/>
  </r>
  <r>
    <n v="1247"/>
    <s v="118655268"/>
    <n v="28"/>
    <n v="2"/>
    <n v="4"/>
    <n v="5"/>
    <n v="2"/>
    <n v="23"/>
    <n v="0"/>
    <n v="0"/>
    <n v="2.6666666666666701"/>
    <n v="6.5"/>
    <n v="56"/>
    <n v="15.5"/>
    <n v="0"/>
    <x v="2"/>
  </r>
  <r>
    <n v="1248"/>
    <s v="119324068"/>
    <n v="45"/>
    <n v="3"/>
    <n v="2"/>
    <n v="2"/>
    <n v="1"/>
    <n v="32"/>
    <n v="0"/>
    <n v="0"/>
    <n v="5.5714285714285703"/>
    <n v="6.5"/>
    <n v="56"/>
    <n v="0"/>
    <n v="1"/>
    <x v="2"/>
  </r>
  <r>
    <n v="1249"/>
    <s v="126231386"/>
    <n v="61"/>
    <n v="11"/>
    <n v="10"/>
    <n v="6"/>
    <n v="0"/>
    <n v="37"/>
    <n v="0"/>
    <n v="0"/>
    <n v="7.8333333333333304"/>
    <n v="6.5"/>
    <n v="51"/>
    <n v="0"/>
    <n v="1"/>
    <x v="0"/>
  </r>
  <r>
    <n v="1250"/>
    <s v="127568171"/>
    <n v="57"/>
    <n v="6"/>
    <n v="31"/>
    <n v="6"/>
    <n v="9"/>
    <n v="61"/>
    <n v="3"/>
    <n v="0"/>
    <n v="9.125"/>
    <n v="6.5"/>
    <n v="50"/>
    <n v="0"/>
    <n v="1"/>
    <x v="0"/>
  </r>
  <r>
    <n v="1251"/>
    <s v="128431998"/>
    <n v="50"/>
    <n v="10"/>
    <n v="11"/>
    <n v="0"/>
    <n v="0"/>
    <n v="18"/>
    <n v="2"/>
    <n v="0"/>
    <n v="5.4"/>
    <n v="6.5"/>
    <n v="49"/>
    <n v="63.875"/>
    <n v="1"/>
    <x v="2"/>
  </r>
  <r>
    <n v="1252"/>
    <s v="129077579"/>
    <n v="51"/>
    <n v="0"/>
    <n v="3"/>
    <n v="0"/>
    <n v="0"/>
    <n v="50"/>
    <n v="0"/>
    <n v="0"/>
    <n v="13.5"/>
    <n v="6.5"/>
    <n v="49"/>
    <n v="58.3888888888889"/>
    <n v="1"/>
    <x v="0"/>
  </r>
  <r>
    <n v="1253"/>
    <s v="131665375"/>
    <n v="115"/>
    <n v="1"/>
    <n v="8"/>
    <n v="3"/>
    <n v="0"/>
    <n v="34"/>
    <n v="0"/>
    <n v="0"/>
    <n v="10.4"/>
    <n v="6.5"/>
    <n v="47"/>
    <n v="0"/>
    <n v="1"/>
    <x v="0"/>
  </r>
  <r>
    <n v="1254"/>
    <s v="132363452"/>
    <n v="66"/>
    <n v="1"/>
    <n v="5"/>
    <n v="13"/>
    <n v="0"/>
    <n v="33"/>
    <n v="0"/>
    <n v="0"/>
    <n v="11"/>
    <n v="6.5"/>
    <n v="46"/>
    <n v="20"/>
    <n v="0"/>
    <x v="0"/>
  </r>
  <r>
    <n v="1255"/>
    <s v="134526568"/>
    <n v="14"/>
    <n v="0"/>
    <n v="1"/>
    <n v="0"/>
    <n v="0"/>
    <n v="12"/>
    <n v="0"/>
    <n v="0"/>
    <n v="4"/>
    <n v="6.5"/>
    <n v="42"/>
    <n v="94.125"/>
    <n v="1"/>
    <x v="3"/>
  </r>
  <r>
    <n v="1256"/>
    <s v="136716899"/>
    <n v="190"/>
    <n v="1"/>
    <n v="17"/>
    <n v="5"/>
    <n v="2"/>
    <n v="41"/>
    <n v="3"/>
    <n v="0"/>
    <n v="11.8571428571429"/>
    <n v="6.5"/>
    <n v="67"/>
    <n v="0"/>
    <n v="1"/>
    <x v="0"/>
  </r>
  <r>
    <n v="1257"/>
    <s v="137324436"/>
    <n v="34"/>
    <n v="1"/>
    <n v="6"/>
    <n v="3"/>
    <n v="4"/>
    <n v="41"/>
    <n v="1"/>
    <n v="0"/>
    <n v="6.5"/>
    <n v="6.5"/>
    <n v="64"/>
    <n v="0"/>
    <n v="1"/>
    <x v="2"/>
  </r>
  <r>
    <n v="1258"/>
    <s v="137328826"/>
    <n v="34"/>
    <n v="1"/>
    <n v="5"/>
    <n v="6"/>
    <n v="0"/>
    <n v="33"/>
    <n v="0"/>
    <n v="0"/>
    <n v="7"/>
    <n v="6.5"/>
    <n v="63"/>
    <n v="62.911764705882398"/>
    <n v="1"/>
    <x v="0"/>
  </r>
  <r>
    <n v="1259"/>
    <s v="700449896"/>
    <n v="39"/>
    <n v="0"/>
    <n v="47"/>
    <n v="6"/>
    <n v="1"/>
    <n v="32"/>
    <n v="3"/>
    <n v="0"/>
    <n v="6.28571428571429"/>
    <n v="6.5"/>
    <n v="56"/>
    <n v="0"/>
    <n v="1"/>
    <x v="0"/>
  </r>
  <r>
    <n v="1260"/>
    <s v="704213648"/>
    <n v="47"/>
    <n v="0"/>
    <n v="9"/>
    <n v="5"/>
    <n v="0"/>
    <n v="14"/>
    <n v="0"/>
    <n v="0"/>
    <n v="3.6"/>
    <n v="6.5"/>
    <n v="46"/>
    <n v="43.4"/>
    <n v="1"/>
    <x v="3"/>
  </r>
  <r>
    <n v="1261"/>
    <s v="704344526"/>
    <n v="34"/>
    <n v="2"/>
    <n v="19"/>
    <n v="3"/>
    <n v="4"/>
    <n v="23"/>
    <n v="3"/>
    <n v="0"/>
    <n v="5"/>
    <n v="6.5"/>
    <n v="75"/>
    <n v="0"/>
    <n v="0"/>
    <x v="2"/>
  </r>
  <r>
    <n v="1262"/>
    <s v="724747612"/>
    <n v="53"/>
    <n v="0"/>
    <n v="18"/>
    <n v="2"/>
    <n v="3"/>
    <n v="16"/>
    <n v="11"/>
    <n v="0"/>
    <n v="5.4285714285714297"/>
    <n v="6.5"/>
    <n v="46"/>
    <n v="65.5"/>
    <n v="0"/>
    <x v="2"/>
  </r>
  <r>
    <n v="1263"/>
    <s v="745370775"/>
    <n v="36"/>
    <n v="6"/>
    <n v="11"/>
    <n v="13"/>
    <n v="3"/>
    <n v="24"/>
    <n v="2"/>
    <n v="1"/>
    <n v="3.5"/>
    <n v="6.5"/>
    <n v="54"/>
    <n v="97.0625"/>
    <n v="1"/>
    <x v="2"/>
  </r>
  <r>
    <n v="1264"/>
    <s v="755487723"/>
    <n v="27"/>
    <n v="0"/>
    <n v="1"/>
    <n v="0"/>
    <n v="0"/>
    <n v="2"/>
    <n v="0"/>
    <n v="0"/>
    <n v="0"/>
    <n v="6.5"/>
    <n v="51"/>
    <n v="129.0625"/>
    <n v="1"/>
    <x v="3"/>
  </r>
  <r>
    <n v="1265"/>
    <s v="766296389"/>
    <n v="5"/>
    <n v="0"/>
    <n v="12"/>
    <n v="0"/>
    <n v="0"/>
    <n v="0"/>
    <n v="0"/>
    <n v="0"/>
    <n v="0"/>
    <n v="6.5"/>
    <n v="30"/>
    <n v="134.57142857142901"/>
    <n v="1"/>
    <x v="3"/>
  </r>
  <r>
    <n v="1266"/>
    <s v="770242111"/>
    <n v="20"/>
    <n v="4"/>
    <n v="1"/>
    <n v="1"/>
    <n v="1"/>
    <n v="5"/>
    <n v="0"/>
    <n v="0"/>
    <n v="2"/>
    <n v="6.5"/>
    <n v="33"/>
    <n v="47.75"/>
    <n v="1"/>
    <x v="3"/>
  </r>
  <r>
    <n v="1267"/>
    <s v="104010151"/>
    <n v="35"/>
    <n v="1"/>
    <n v="5"/>
    <n v="7"/>
    <n v="0"/>
    <n v="39"/>
    <n v="3"/>
    <n v="0"/>
    <n v="7.5"/>
    <n v="6.4285714285714297"/>
    <n v="72"/>
    <n v="0"/>
    <n v="1"/>
    <x v="0"/>
  </r>
  <r>
    <n v="1268"/>
    <s v="113073209"/>
    <n v="39"/>
    <n v="5"/>
    <n v="13"/>
    <n v="8"/>
    <n v="0"/>
    <n v="44"/>
    <n v="2"/>
    <n v="0"/>
    <n v="5.8333333333333304"/>
    <n v="6.4285714285714297"/>
    <n v="61"/>
    <n v="0"/>
    <n v="1"/>
    <x v="0"/>
  </r>
  <r>
    <n v="1269"/>
    <s v="115142488"/>
    <n v="59"/>
    <n v="6"/>
    <n v="15"/>
    <n v="2"/>
    <n v="2"/>
    <n v="37"/>
    <n v="0"/>
    <n v="0"/>
    <n v="5.5"/>
    <n v="6.4285714285714297"/>
    <n v="59"/>
    <n v="0"/>
    <n v="1"/>
    <x v="0"/>
  </r>
  <r>
    <n v="1270"/>
    <s v="127053008"/>
    <n v="76"/>
    <n v="9"/>
    <n v="10"/>
    <n v="14"/>
    <n v="0"/>
    <n v="65"/>
    <n v="1"/>
    <n v="0"/>
    <n v="14.5"/>
    <n v="6.4285714285714297"/>
    <n v="50"/>
    <n v="0"/>
    <n v="0"/>
    <x v="0"/>
  </r>
  <r>
    <n v="1271"/>
    <s v="128307334"/>
    <n v="60"/>
    <n v="4"/>
    <n v="1"/>
    <n v="2"/>
    <n v="7"/>
    <n v="41"/>
    <n v="24"/>
    <n v="0"/>
    <n v="9.71428571428571"/>
    <n v="6.4285714285714297"/>
    <n v="49"/>
    <n v="0"/>
    <n v="1"/>
    <x v="2"/>
  </r>
  <r>
    <n v="1272"/>
    <s v="129943753"/>
    <n v="76"/>
    <n v="7"/>
    <n v="11"/>
    <n v="7"/>
    <n v="14"/>
    <n v="25"/>
    <n v="0"/>
    <n v="0"/>
    <n v="7"/>
    <n v="6.4285714285714297"/>
    <n v="48"/>
    <n v="0"/>
    <n v="1"/>
    <x v="0"/>
  </r>
  <r>
    <n v="1273"/>
    <s v="133377691"/>
    <n v="68"/>
    <n v="5"/>
    <n v="9"/>
    <n v="2"/>
    <n v="5"/>
    <n v="26"/>
    <n v="0"/>
    <n v="0"/>
    <n v="5.8571428571428603"/>
    <n v="6.4285714285714297"/>
    <n v="45"/>
    <n v="0"/>
    <n v="1"/>
    <x v="2"/>
  </r>
  <r>
    <n v="1274"/>
    <s v="707981013"/>
    <n v="23"/>
    <n v="6"/>
    <n v="11"/>
    <n v="5"/>
    <n v="5"/>
    <n v="20"/>
    <n v="0"/>
    <n v="0"/>
    <n v="1.1666666666666701"/>
    <n v="6.4285714285714297"/>
    <n v="43"/>
    <n v="0"/>
    <n v="0"/>
    <x v="2"/>
  </r>
  <r>
    <n v="1275"/>
    <s v="734999936"/>
    <n v="42"/>
    <n v="7"/>
    <n v="3"/>
    <n v="12"/>
    <n v="8"/>
    <n v="29"/>
    <n v="2"/>
    <n v="0"/>
    <n v="8.625"/>
    <n v="6.4285714285714297"/>
    <n v="48"/>
    <n v="95.192307692307693"/>
    <n v="1"/>
    <x v="0"/>
  </r>
  <r>
    <n v="1276"/>
    <s v="753606303"/>
    <n v="86"/>
    <n v="6"/>
    <n v="4"/>
    <n v="5"/>
    <n v="17"/>
    <n v="24"/>
    <n v="0"/>
    <n v="0"/>
    <n v="7.4285714285714297"/>
    <n v="6.4285714285714297"/>
    <n v="44"/>
    <n v="87.1666666666667"/>
    <n v="1"/>
    <x v="0"/>
  </r>
  <r>
    <n v="1277"/>
    <s v="763377346"/>
    <n v="55"/>
    <n v="26"/>
    <n v="91"/>
    <n v="1"/>
    <n v="15"/>
    <n v="11"/>
    <n v="14"/>
    <n v="0"/>
    <n v="5.625"/>
    <n v="6.4285714285714297"/>
    <n v="33"/>
    <n v="0"/>
    <n v="1"/>
    <x v="2"/>
  </r>
  <r>
    <n v="1278"/>
    <s v="103582937"/>
    <n v="36"/>
    <n v="1"/>
    <n v="3"/>
    <n v="2"/>
    <n v="2"/>
    <n v="34"/>
    <n v="0"/>
    <n v="0"/>
    <n v="4.71428571428571"/>
    <n v="6.4"/>
    <n v="74"/>
    <n v="0"/>
    <n v="1"/>
    <x v="2"/>
  </r>
  <r>
    <n v="1279"/>
    <s v="113658224"/>
    <n v="41"/>
    <n v="0"/>
    <n v="4"/>
    <n v="4"/>
    <n v="1"/>
    <n v="34"/>
    <n v="0"/>
    <n v="0"/>
    <n v="7.4"/>
    <n v="6.4"/>
    <n v="61"/>
    <n v="47.714285714285701"/>
    <n v="1"/>
    <x v="0"/>
  </r>
  <r>
    <n v="1280"/>
    <s v="118717612"/>
    <n v="74"/>
    <n v="2"/>
    <n v="18"/>
    <n v="0"/>
    <n v="1"/>
    <n v="31"/>
    <n v="2"/>
    <n v="1"/>
    <n v="7.5"/>
    <n v="6.4"/>
    <n v="56"/>
    <n v="78.142857142857096"/>
    <n v="1"/>
    <x v="0"/>
  </r>
  <r>
    <n v="1281"/>
    <s v="126340491"/>
    <n v="24"/>
    <n v="0"/>
    <n v="7"/>
    <n v="8"/>
    <n v="0"/>
    <n v="33"/>
    <n v="0"/>
    <n v="0"/>
    <n v="5.3333333333333304"/>
    <n v="6.4"/>
    <n v="51"/>
    <n v="0"/>
    <n v="1"/>
    <x v="2"/>
  </r>
  <r>
    <n v="1282"/>
    <s v="126574142"/>
    <n v="39"/>
    <n v="2"/>
    <n v="3"/>
    <n v="2"/>
    <n v="1"/>
    <n v="39"/>
    <n v="1"/>
    <n v="0"/>
    <n v="7.5"/>
    <n v="6.4"/>
    <n v="51"/>
    <n v="80.826923076923094"/>
    <n v="0"/>
    <x v="2"/>
  </r>
  <r>
    <n v="1283"/>
    <s v="128528304"/>
    <n v="40"/>
    <n v="0"/>
    <n v="3"/>
    <n v="2"/>
    <n v="2"/>
    <n v="10"/>
    <n v="0"/>
    <n v="0"/>
    <n v="2.5"/>
    <n v="6.4"/>
    <n v="49"/>
    <n v="92"/>
    <n v="1"/>
    <x v="3"/>
  </r>
  <r>
    <n v="1284"/>
    <s v="135346551"/>
    <n v="47"/>
    <n v="2"/>
    <n v="7"/>
    <n v="0"/>
    <n v="0"/>
    <n v="19"/>
    <n v="0"/>
    <n v="0"/>
    <n v="11.6666666666667"/>
    <n v="6.4"/>
    <n v="83"/>
    <n v="0"/>
    <n v="1"/>
    <x v="0"/>
  </r>
  <r>
    <n v="1285"/>
    <s v="707308301"/>
    <n v="45"/>
    <n v="1"/>
    <n v="4"/>
    <n v="0"/>
    <n v="0"/>
    <n v="24"/>
    <n v="0"/>
    <n v="0"/>
    <n v="3.75"/>
    <n v="6.4"/>
    <n v="43"/>
    <n v="110.666666666667"/>
    <n v="1"/>
    <x v="3"/>
  </r>
  <r>
    <n v="1286"/>
    <s v="743004743"/>
    <n v="43"/>
    <n v="0"/>
    <n v="4"/>
    <n v="3"/>
    <n v="0"/>
    <n v="49"/>
    <n v="0"/>
    <n v="0"/>
    <n v="9.25"/>
    <n v="6.4"/>
    <n v="61"/>
    <n v="40.200000000000003"/>
    <n v="1"/>
    <x v="0"/>
  </r>
  <r>
    <n v="1287"/>
    <s v="760459171"/>
    <n v="14"/>
    <n v="0"/>
    <n v="22"/>
    <n v="1"/>
    <n v="74"/>
    <n v="17"/>
    <n v="0"/>
    <n v="0"/>
    <n v="4.3333333333333304"/>
    <n v="6.4"/>
    <n v="37"/>
    <n v="0"/>
    <n v="1"/>
    <x v="2"/>
  </r>
  <r>
    <n v="1288"/>
    <s v="769747471"/>
    <n v="28"/>
    <n v="0"/>
    <n v="4"/>
    <n v="6"/>
    <n v="1"/>
    <n v="16"/>
    <n v="0"/>
    <n v="0"/>
    <n v="3.1666666666666701"/>
    <n v="6.4"/>
    <n v="49"/>
    <n v="0"/>
    <n v="1"/>
    <x v="2"/>
  </r>
  <r>
    <n v="1289"/>
    <s v="101515311"/>
    <n v="101"/>
    <n v="23"/>
    <n v="17"/>
    <n v="2"/>
    <n v="10"/>
    <n v="86"/>
    <n v="13"/>
    <n v="0"/>
    <n v="17"/>
    <n v="6.375"/>
    <n v="80"/>
    <n v="0"/>
    <n v="0"/>
    <x v="0"/>
  </r>
  <r>
    <n v="1290"/>
    <s v="104789876"/>
    <n v="55"/>
    <n v="10"/>
    <n v="19"/>
    <n v="15"/>
    <n v="1"/>
    <n v="23"/>
    <n v="2"/>
    <n v="0"/>
    <n v="6.28571428571429"/>
    <n v="6.375"/>
    <n v="71"/>
    <n v="229"/>
    <n v="1"/>
    <x v="0"/>
  </r>
  <r>
    <n v="1291"/>
    <s v="111653424"/>
    <n v="53"/>
    <n v="13"/>
    <n v="37"/>
    <n v="1"/>
    <n v="6"/>
    <n v="28"/>
    <n v="2"/>
    <n v="0"/>
    <n v="8.1428571428571406"/>
    <n v="6.375"/>
    <n v="63"/>
    <n v="0"/>
    <n v="0"/>
    <x v="0"/>
  </r>
  <r>
    <n v="1292"/>
    <s v="113474174"/>
    <n v="79"/>
    <n v="24"/>
    <n v="23"/>
    <n v="17"/>
    <n v="18"/>
    <n v="48"/>
    <n v="7"/>
    <n v="0"/>
    <n v="10.625"/>
    <n v="6.375"/>
    <n v="61"/>
    <n v="0"/>
    <n v="1"/>
    <x v="0"/>
  </r>
  <r>
    <n v="1293"/>
    <s v="115165701"/>
    <n v="49"/>
    <n v="3"/>
    <n v="9"/>
    <n v="6"/>
    <n v="6"/>
    <n v="44"/>
    <n v="3"/>
    <n v="0"/>
    <n v="6.8571428571428603"/>
    <n v="6.375"/>
    <n v="59"/>
    <n v="80"/>
    <n v="1"/>
    <x v="0"/>
  </r>
  <r>
    <n v="1294"/>
    <s v="116226501"/>
    <n v="32"/>
    <n v="1"/>
    <n v="16"/>
    <n v="3"/>
    <n v="18"/>
    <n v="5"/>
    <n v="30"/>
    <n v="0"/>
    <n v="2.6666666666666701"/>
    <n v="6.375"/>
    <n v="58"/>
    <n v="0"/>
    <n v="1"/>
    <x v="2"/>
  </r>
  <r>
    <n v="1295"/>
    <s v="119131775"/>
    <n v="43"/>
    <n v="11"/>
    <n v="7"/>
    <n v="4"/>
    <n v="3"/>
    <n v="55"/>
    <n v="3"/>
    <n v="0"/>
    <n v="9.3333333333333304"/>
    <n v="6.375"/>
    <n v="56"/>
    <n v="0"/>
    <n v="0"/>
    <x v="0"/>
  </r>
  <r>
    <n v="1296"/>
    <s v="123326676"/>
    <n v="29"/>
    <n v="9"/>
    <n v="24"/>
    <n v="3"/>
    <n v="13"/>
    <n v="1"/>
    <n v="2"/>
    <n v="0"/>
    <n v="5.8333333333333304"/>
    <n v="6.375"/>
    <n v="53"/>
    <n v="0"/>
    <n v="0"/>
    <x v="2"/>
  </r>
  <r>
    <n v="1297"/>
    <s v="733919584"/>
    <n v="19"/>
    <n v="2"/>
    <n v="18"/>
    <n v="1"/>
    <n v="25"/>
    <n v="13"/>
    <n v="13"/>
    <n v="0"/>
    <n v="3.1666666666666701"/>
    <n v="6.375"/>
    <n v="45"/>
    <n v="40"/>
    <n v="1"/>
    <x v="2"/>
  </r>
  <r>
    <n v="1298"/>
    <s v="736231755"/>
    <n v="9"/>
    <n v="26"/>
    <n v="14"/>
    <n v="4"/>
    <n v="5"/>
    <n v="18"/>
    <n v="3"/>
    <n v="0"/>
    <n v="2"/>
    <n v="6.375"/>
    <n v="34"/>
    <n v="0"/>
    <n v="0"/>
    <x v="2"/>
  </r>
  <r>
    <n v="1299"/>
    <s v="764735006"/>
    <n v="51"/>
    <n v="9"/>
    <n v="5"/>
    <n v="14"/>
    <n v="2"/>
    <n v="47"/>
    <n v="9"/>
    <n v="0"/>
    <n v="7.28571428571429"/>
    <n v="6.375"/>
    <n v="56"/>
    <n v="0"/>
    <n v="1"/>
    <x v="0"/>
  </r>
  <r>
    <n v="1300"/>
    <s v="101014581"/>
    <n v="25"/>
    <n v="0"/>
    <n v="14"/>
    <n v="6"/>
    <n v="2"/>
    <n v="64"/>
    <n v="0"/>
    <n v="0"/>
    <n v="7.4"/>
    <n v="6.3333333333333304"/>
    <n v="83"/>
    <n v="53.75"/>
    <n v="0"/>
    <x v="0"/>
  </r>
  <r>
    <n v="1301"/>
    <s v="102710885"/>
    <n v="24"/>
    <n v="0"/>
    <n v="4"/>
    <n v="18"/>
    <n v="11"/>
    <n v="82"/>
    <n v="1"/>
    <n v="0"/>
    <n v="10.8333333333333"/>
    <n v="6.3333333333333304"/>
    <n v="76"/>
    <n v="0"/>
    <n v="1"/>
    <x v="0"/>
  </r>
  <r>
    <n v="1302"/>
    <s v="105760884"/>
    <n v="9"/>
    <n v="0"/>
    <n v="54"/>
    <n v="0"/>
    <n v="7"/>
    <n v="0"/>
    <n v="0"/>
    <n v="0"/>
    <n v="4"/>
    <n v="6.3333333333333304"/>
    <n v="69"/>
    <n v="0"/>
    <n v="1"/>
    <x v="2"/>
  </r>
  <r>
    <n v="1303"/>
    <s v="122082947"/>
    <n v="19"/>
    <n v="0"/>
    <n v="19"/>
    <n v="4"/>
    <n v="4"/>
    <n v="23"/>
    <n v="0"/>
    <n v="0"/>
    <n v="1.75"/>
    <n v="6.3333333333333304"/>
    <n v="54"/>
    <n v="0"/>
    <n v="1"/>
    <x v="2"/>
  </r>
  <r>
    <n v="1304"/>
    <s v="133102566"/>
    <n v="1"/>
    <n v="5"/>
    <n v="8"/>
    <n v="0"/>
    <n v="31"/>
    <n v="4"/>
    <n v="16"/>
    <n v="0"/>
    <n v="6.4"/>
    <n v="6.3333333333333304"/>
    <n v="45"/>
    <n v="51"/>
    <n v="1"/>
    <x v="2"/>
  </r>
  <r>
    <n v="1305"/>
    <s v="135217396"/>
    <n v="62"/>
    <n v="0"/>
    <n v="2"/>
    <n v="0"/>
    <n v="0"/>
    <n v="28"/>
    <n v="0"/>
    <n v="0"/>
    <n v="21.5"/>
    <n v="6.3333333333333304"/>
    <n v="87"/>
    <n v="0"/>
    <n v="1"/>
    <x v="0"/>
  </r>
  <r>
    <n v="1306"/>
    <s v="136313495"/>
    <n v="58"/>
    <n v="4"/>
    <n v="26"/>
    <n v="8"/>
    <n v="0"/>
    <n v="18"/>
    <n v="0"/>
    <n v="0"/>
    <n v="2.6666666666666701"/>
    <n v="6.3333333333333304"/>
    <n v="70"/>
    <n v="134.083333333333"/>
    <n v="0"/>
    <x v="0"/>
  </r>
  <r>
    <n v="1307"/>
    <s v="703449058"/>
    <n v="69"/>
    <n v="0"/>
    <n v="6"/>
    <n v="0"/>
    <n v="1"/>
    <n v="58"/>
    <n v="5"/>
    <n v="0"/>
    <n v="9.1999999999999993"/>
    <n v="6.3333333333333304"/>
    <n v="40"/>
    <n v="0"/>
    <n v="1"/>
    <x v="0"/>
  </r>
  <r>
    <n v="1308"/>
    <s v="708284204"/>
    <n v="61"/>
    <n v="0"/>
    <n v="4"/>
    <n v="0"/>
    <n v="0"/>
    <n v="22"/>
    <n v="0"/>
    <n v="0"/>
    <n v="10.25"/>
    <n v="6.3333333333333304"/>
    <n v="42"/>
    <n v="44.5"/>
    <n v="0"/>
    <x v="0"/>
  </r>
  <r>
    <n v="1309"/>
    <s v="723016908"/>
    <n v="80"/>
    <n v="1"/>
    <n v="11"/>
    <n v="7"/>
    <n v="12"/>
    <n v="44"/>
    <n v="4"/>
    <n v="0"/>
    <n v="12.4285714285714"/>
    <n v="6.3333333333333304"/>
    <n v="42"/>
    <n v="0"/>
    <n v="0"/>
    <x v="0"/>
  </r>
  <r>
    <n v="1310"/>
    <s v="728798877"/>
    <n v="22"/>
    <n v="0"/>
    <n v="2"/>
    <n v="3"/>
    <n v="0"/>
    <n v="41"/>
    <n v="1"/>
    <n v="0"/>
    <n v="9.5"/>
    <n v="6.3333333333333304"/>
    <n v="45"/>
    <n v="0"/>
    <n v="1"/>
    <x v="2"/>
  </r>
  <r>
    <n v="1311"/>
    <s v="741427777"/>
    <n v="29"/>
    <n v="1"/>
    <n v="3"/>
    <n v="2"/>
    <n v="0"/>
    <n v="6"/>
    <n v="0"/>
    <n v="0"/>
    <n v="4.5"/>
    <n v="6.3333333333333304"/>
    <n v="77"/>
    <n v="0"/>
    <n v="0"/>
    <x v="2"/>
  </r>
  <r>
    <n v="1312"/>
    <s v="756515641"/>
    <n v="46"/>
    <n v="2"/>
    <n v="7"/>
    <n v="4"/>
    <n v="0"/>
    <n v="27"/>
    <n v="1"/>
    <n v="0"/>
    <n v="10.3333333333333"/>
    <n v="6.3333333333333304"/>
    <n v="37"/>
    <n v="60"/>
    <n v="1"/>
    <x v="0"/>
  </r>
  <r>
    <n v="1313"/>
    <s v="760434815"/>
    <n v="1"/>
    <n v="1"/>
    <n v="23"/>
    <n v="4"/>
    <n v="0"/>
    <n v="0"/>
    <n v="0"/>
    <n v="0"/>
    <n v="5.5"/>
    <n v="6.3333333333333304"/>
    <n v="29"/>
    <n v="0"/>
    <n v="1"/>
    <x v="3"/>
  </r>
  <r>
    <n v="1314"/>
    <s v="766834071"/>
    <n v="2"/>
    <n v="1"/>
    <n v="57"/>
    <n v="0"/>
    <n v="0"/>
    <n v="0"/>
    <n v="0"/>
    <n v="0"/>
    <n v="9"/>
    <n v="6.3333333333333304"/>
    <n v="36"/>
    <n v="0"/>
    <n v="1"/>
    <x v="3"/>
  </r>
  <r>
    <n v="1315"/>
    <s v="770067401"/>
    <n v="51"/>
    <n v="0"/>
    <n v="8"/>
    <n v="6"/>
    <n v="0"/>
    <n v="35"/>
    <n v="1"/>
    <n v="0"/>
    <n v="6.75"/>
    <n v="6.3333333333333304"/>
    <n v="43"/>
    <n v="0"/>
    <n v="1"/>
    <x v="0"/>
  </r>
  <r>
    <n v="1316"/>
    <s v="103296446"/>
    <n v="22"/>
    <n v="14"/>
    <n v="10"/>
    <n v="10"/>
    <n v="0"/>
    <n v="55"/>
    <n v="10"/>
    <n v="0"/>
    <n v="6.5714285714285703"/>
    <n v="6.28571428571429"/>
    <n v="74"/>
    <n v="0"/>
    <n v="1"/>
    <x v="2"/>
  </r>
  <r>
    <n v="1317"/>
    <s v="110910929"/>
    <n v="26"/>
    <n v="4"/>
    <n v="8"/>
    <n v="2"/>
    <n v="2"/>
    <n v="34"/>
    <n v="0"/>
    <n v="0"/>
    <n v="5.25"/>
    <n v="6.28571428571429"/>
    <n v="63"/>
    <n v="60.1034482758621"/>
    <n v="1"/>
    <x v="2"/>
  </r>
  <r>
    <n v="1318"/>
    <s v="111765388"/>
    <n v="37"/>
    <n v="4"/>
    <n v="16"/>
    <n v="5"/>
    <n v="0"/>
    <n v="17"/>
    <n v="1"/>
    <n v="0"/>
    <n v="3.3333333333333299"/>
    <n v="6.28571428571429"/>
    <n v="62"/>
    <n v="104.641025641026"/>
    <n v="1"/>
    <x v="2"/>
  </r>
  <r>
    <n v="1319"/>
    <s v="119552917"/>
    <n v="35"/>
    <n v="16"/>
    <n v="16"/>
    <n v="10"/>
    <n v="14"/>
    <n v="29"/>
    <n v="1"/>
    <n v="0"/>
    <n v="6.625"/>
    <n v="6.28571428571429"/>
    <n v="56"/>
    <n v="0"/>
    <n v="1"/>
    <x v="2"/>
  </r>
  <r>
    <n v="1320"/>
    <s v="127397182"/>
    <n v="70"/>
    <n v="9"/>
    <n v="15"/>
    <n v="2"/>
    <n v="8"/>
    <n v="61"/>
    <n v="0"/>
    <n v="0"/>
    <n v="10.5714285714286"/>
    <n v="6.28571428571429"/>
    <n v="50"/>
    <n v="0"/>
    <n v="1"/>
    <x v="0"/>
  </r>
  <r>
    <n v="1321"/>
    <s v="702138547"/>
    <n v="15"/>
    <n v="16"/>
    <n v="4"/>
    <n v="13"/>
    <n v="0"/>
    <n v="19"/>
    <n v="2"/>
    <n v="0"/>
    <n v="3.3333333333333299"/>
    <n v="6.28571428571429"/>
    <n v="39"/>
    <n v="0"/>
    <n v="1"/>
    <x v="2"/>
  </r>
  <r>
    <n v="1322"/>
    <s v="702556611"/>
    <n v="29"/>
    <n v="1"/>
    <n v="4"/>
    <n v="5"/>
    <n v="2"/>
    <n v="91"/>
    <n v="2"/>
    <n v="0"/>
    <n v="11.25"/>
    <n v="6.28571428571429"/>
    <n v="40"/>
    <n v="0"/>
    <n v="1"/>
    <x v="0"/>
  </r>
  <r>
    <n v="1323"/>
    <s v="711151926"/>
    <n v="58"/>
    <n v="8"/>
    <n v="4"/>
    <n v="3"/>
    <n v="0"/>
    <n v="24"/>
    <n v="4"/>
    <n v="0"/>
    <n v="6.28571428571429"/>
    <n v="6.28571428571429"/>
    <n v="44"/>
    <n v="0"/>
    <n v="0"/>
    <x v="2"/>
  </r>
  <r>
    <n v="1324"/>
    <s v="728890169"/>
    <n v="43"/>
    <n v="1"/>
    <n v="35"/>
    <n v="3"/>
    <n v="5"/>
    <n v="73"/>
    <n v="1"/>
    <n v="0"/>
    <n v="12.3333333333333"/>
    <n v="6.28571428571429"/>
    <n v="51"/>
    <n v="0"/>
    <n v="0"/>
    <x v="0"/>
  </r>
  <r>
    <n v="1325"/>
    <s v="731720579"/>
    <n v="33"/>
    <n v="3"/>
    <n v="12"/>
    <n v="3"/>
    <n v="2"/>
    <n v="48"/>
    <n v="10"/>
    <n v="0"/>
    <n v="6.5"/>
    <n v="6.28571428571429"/>
    <n v="30"/>
    <n v="0"/>
    <n v="1"/>
    <x v="2"/>
  </r>
  <r>
    <n v="1326"/>
    <s v="740493544"/>
    <n v="38"/>
    <n v="3"/>
    <n v="8"/>
    <n v="3"/>
    <n v="0"/>
    <n v="30"/>
    <n v="1"/>
    <n v="0"/>
    <n v="5.6666666666666696"/>
    <n v="6.28571428571429"/>
    <n v="46"/>
    <n v="0"/>
    <n v="1"/>
    <x v="2"/>
  </r>
  <r>
    <n v="1327"/>
    <s v="757939602"/>
    <n v="70"/>
    <n v="5"/>
    <n v="22"/>
    <n v="5"/>
    <n v="0"/>
    <n v="38"/>
    <n v="1"/>
    <n v="0"/>
    <n v="11.8"/>
    <n v="6.28571428571429"/>
    <n v="38"/>
    <n v="84.4"/>
    <n v="0"/>
    <x v="0"/>
  </r>
  <r>
    <n v="1328"/>
    <s v="103527244"/>
    <n v="53"/>
    <n v="3"/>
    <n v="8"/>
    <n v="1"/>
    <n v="0"/>
    <n v="55"/>
    <n v="1"/>
    <n v="0"/>
    <n v="11"/>
    <n v="6.25"/>
    <n v="74"/>
    <n v="0"/>
    <n v="0"/>
    <x v="0"/>
  </r>
  <r>
    <n v="1329"/>
    <s v="106925164"/>
    <n v="22"/>
    <n v="3"/>
    <n v="4"/>
    <n v="0"/>
    <n v="0"/>
    <n v="36"/>
    <n v="0"/>
    <n v="0"/>
    <n v="8"/>
    <n v="6.25"/>
    <n v="68"/>
    <n v="56"/>
    <n v="0"/>
    <x v="2"/>
  </r>
  <r>
    <n v="1330"/>
    <s v="117400359"/>
    <n v="67"/>
    <n v="14"/>
    <n v="28"/>
    <n v="4"/>
    <n v="3"/>
    <n v="41"/>
    <n v="2"/>
    <n v="0"/>
    <n v="9.625"/>
    <n v="6.25"/>
    <n v="57"/>
    <n v="0"/>
    <n v="1"/>
    <x v="0"/>
  </r>
  <r>
    <n v="1331"/>
    <s v="119889052"/>
    <n v="43"/>
    <n v="5"/>
    <n v="16"/>
    <n v="3"/>
    <n v="7"/>
    <n v="31"/>
    <n v="16"/>
    <n v="0"/>
    <n v="6"/>
    <n v="6.25"/>
    <n v="55"/>
    <n v="112"/>
    <n v="1"/>
    <x v="2"/>
  </r>
  <r>
    <n v="1332"/>
    <s v="123362613"/>
    <n v="26"/>
    <n v="4"/>
    <n v="22"/>
    <n v="12"/>
    <n v="5"/>
    <n v="14"/>
    <n v="8"/>
    <n v="0"/>
    <n v="4"/>
    <n v="6.25"/>
    <n v="53"/>
    <n v="87.818181818181799"/>
    <n v="0"/>
    <x v="2"/>
  </r>
  <r>
    <n v="1333"/>
    <s v="126968441"/>
    <n v="29"/>
    <n v="0"/>
    <n v="13"/>
    <n v="1"/>
    <n v="1"/>
    <n v="12"/>
    <n v="0"/>
    <n v="0"/>
    <n v="5"/>
    <n v="6.25"/>
    <n v="50"/>
    <n v="43"/>
    <n v="0"/>
    <x v="3"/>
  </r>
  <r>
    <n v="1334"/>
    <s v="134379685"/>
    <n v="11"/>
    <n v="0"/>
    <n v="22"/>
    <n v="0"/>
    <n v="0"/>
    <n v="17"/>
    <n v="0"/>
    <n v="0"/>
    <n v="6"/>
    <n v="6.25"/>
    <n v="43"/>
    <n v="0"/>
    <n v="1"/>
    <x v="3"/>
  </r>
  <r>
    <n v="1335"/>
    <s v="700585896"/>
    <n v="31"/>
    <n v="0"/>
    <n v="6"/>
    <n v="0"/>
    <n v="1"/>
    <n v="0"/>
    <n v="0"/>
    <n v="0"/>
    <n v="2"/>
    <n v="6.25"/>
    <n v="41"/>
    <n v="0"/>
    <n v="1"/>
    <x v="3"/>
  </r>
  <r>
    <n v="1336"/>
    <s v="716635031"/>
    <n v="16"/>
    <n v="17"/>
    <n v="5"/>
    <n v="0"/>
    <n v="0"/>
    <n v="0"/>
    <n v="0"/>
    <n v="0"/>
    <n v="3.75"/>
    <n v="6.25"/>
    <n v="36"/>
    <n v="49.1"/>
    <n v="1"/>
    <x v="2"/>
  </r>
  <r>
    <n v="1337"/>
    <s v="721159883"/>
    <n v="36"/>
    <n v="11"/>
    <n v="3"/>
    <n v="5"/>
    <n v="0"/>
    <n v="20"/>
    <n v="0"/>
    <n v="0"/>
    <n v="5"/>
    <n v="6.25"/>
    <n v="56"/>
    <n v="0"/>
    <n v="0"/>
    <x v="2"/>
  </r>
  <r>
    <n v="1338"/>
    <s v="734529224"/>
    <n v="46"/>
    <n v="1"/>
    <n v="10"/>
    <n v="0"/>
    <n v="2"/>
    <n v="0"/>
    <n v="0"/>
    <n v="0"/>
    <n v="5"/>
    <n v="6.25"/>
    <n v="43"/>
    <n v="0"/>
    <n v="0"/>
    <x v="3"/>
  </r>
  <r>
    <n v="1339"/>
    <s v="756664469"/>
    <n v="22"/>
    <n v="0"/>
    <n v="3"/>
    <n v="0"/>
    <n v="0"/>
    <n v="34"/>
    <n v="0"/>
    <n v="0"/>
    <n v="4.25"/>
    <n v="6.25"/>
    <n v="38"/>
    <n v="67"/>
    <n v="1"/>
    <x v="3"/>
  </r>
  <r>
    <n v="1340"/>
    <s v="757975305"/>
    <n v="62"/>
    <n v="5"/>
    <n v="10"/>
    <n v="0"/>
    <n v="0"/>
    <n v="38"/>
    <n v="0"/>
    <n v="0"/>
    <n v="13.6"/>
    <n v="6.25"/>
    <n v="36"/>
    <n v="53.5833333333333"/>
    <n v="1"/>
    <x v="0"/>
  </r>
  <r>
    <n v="1341"/>
    <s v="758814205"/>
    <n v="44"/>
    <n v="0"/>
    <n v="4"/>
    <n v="1"/>
    <n v="2"/>
    <n v="26"/>
    <n v="0"/>
    <n v="0"/>
    <n v="8.25"/>
    <n v="6.25"/>
    <n v="51"/>
    <n v="32"/>
    <n v="1"/>
    <x v="2"/>
  </r>
  <r>
    <n v="1342"/>
    <s v="761640656"/>
    <n v="25"/>
    <n v="8"/>
    <n v="34"/>
    <n v="3"/>
    <n v="7"/>
    <n v="5"/>
    <n v="3"/>
    <n v="0"/>
    <n v="2.6666666666666701"/>
    <n v="6.25"/>
    <n v="41"/>
    <n v="0"/>
    <n v="1"/>
    <x v="2"/>
  </r>
  <r>
    <n v="1343"/>
    <s v="769072261"/>
    <n v="77"/>
    <n v="0"/>
    <n v="1"/>
    <n v="0"/>
    <n v="0"/>
    <n v="12"/>
    <n v="28"/>
    <n v="0"/>
    <n v="10"/>
    <n v="6.25"/>
    <n v="45"/>
    <n v="0"/>
    <n v="1"/>
    <x v="2"/>
  </r>
  <r>
    <n v="1344"/>
    <s v="104468947"/>
    <n v="12"/>
    <n v="1"/>
    <n v="5"/>
    <n v="1"/>
    <n v="0"/>
    <n v="44"/>
    <n v="0"/>
    <n v="0"/>
    <n v="6"/>
    <n v="6.2"/>
    <n v="71"/>
    <n v="0"/>
    <n v="1"/>
    <x v="2"/>
  </r>
  <r>
    <n v="1345"/>
    <s v="110247606"/>
    <n v="5"/>
    <n v="0"/>
    <n v="14"/>
    <n v="0"/>
    <n v="0"/>
    <n v="11"/>
    <n v="4"/>
    <n v="0"/>
    <n v="1"/>
    <n v="6.2"/>
    <n v="64"/>
    <n v="0"/>
    <n v="1"/>
    <x v="2"/>
  </r>
  <r>
    <n v="1346"/>
    <s v="111792168"/>
    <n v="76"/>
    <n v="0"/>
    <n v="8"/>
    <n v="0"/>
    <n v="1"/>
    <n v="17"/>
    <n v="1"/>
    <n v="0"/>
    <n v="8.8000000000000007"/>
    <n v="6.2"/>
    <n v="62"/>
    <n v="0"/>
    <n v="0"/>
    <x v="0"/>
  </r>
  <r>
    <n v="1347"/>
    <s v="114674083"/>
    <n v="24"/>
    <n v="7"/>
    <n v="2"/>
    <n v="6"/>
    <n v="0"/>
    <n v="29"/>
    <n v="0"/>
    <n v="0"/>
    <n v="3.6"/>
    <n v="6.2"/>
    <n v="60"/>
    <n v="133"/>
    <n v="1"/>
    <x v="2"/>
  </r>
  <r>
    <n v="1348"/>
    <s v="150269245"/>
    <n v="49"/>
    <n v="5"/>
    <n v="8"/>
    <n v="1"/>
    <n v="1"/>
    <n v="30"/>
    <n v="0"/>
    <n v="0"/>
    <n v="5"/>
    <n v="6.2"/>
    <n v="47"/>
    <n v="48.428571428571402"/>
    <n v="0"/>
    <x v="2"/>
  </r>
  <r>
    <n v="1349"/>
    <s v="740770668"/>
    <n v="36"/>
    <n v="19"/>
    <n v="44"/>
    <n v="0"/>
    <n v="0"/>
    <n v="2"/>
    <n v="1"/>
    <n v="0"/>
    <n v="4.2"/>
    <n v="6.2"/>
    <n v="40"/>
    <n v="0"/>
    <n v="1"/>
    <x v="2"/>
  </r>
  <r>
    <n v="1350"/>
    <s v="105104082"/>
    <n v="52"/>
    <n v="4"/>
    <n v="7"/>
    <n v="3"/>
    <n v="0"/>
    <n v="21"/>
    <n v="0"/>
    <n v="0"/>
    <n v="6.6666666666666696"/>
    <n v="6.1666666666666696"/>
    <n v="70"/>
    <n v="0"/>
    <n v="0"/>
    <x v="2"/>
  </r>
  <r>
    <n v="1351"/>
    <s v="105488538"/>
    <n v="45"/>
    <n v="10"/>
    <n v="6"/>
    <n v="23"/>
    <n v="2"/>
    <n v="37"/>
    <n v="0"/>
    <n v="0"/>
    <n v="7.71428571428571"/>
    <n v="6.1666666666666696"/>
    <n v="70"/>
    <n v="0"/>
    <n v="1"/>
    <x v="0"/>
  </r>
  <r>
    <n v="1352"/>
    <s v="106217802"/>
    <n v="33"/>
    <n v="12"/>
    <n v="6"/>
    <n v="8"/>
    <n v="0"/>
    <n v="24"/>
    <n v="3"/>
    <n v="0"/>
    <n v="5.8"/>
    <n v="6.1666666666666696"/>
    <n v="68"/>
    <n v="0"/>
    <n v="1"/>
    <x v="2"/>
  </r>
  <r>
    <n v="1353"/>
    <s v="107560137"/>
    <n v="52"/>
    <n v="3"/>
    <n v="2"/>
    <n v="2"/>
    <n v="5"/>
    <n v="25"/>
    <n v="5"/>
    <n v="0"/>
    <n v="4.8571428571428603"/>
    <n v="6.1666666666666696"/>
    <n v="67"/>
    <n v="0"/>
    <n v="0"/>
    <x v="2"/>
  </r>
  <r>
    <n v="1354"/>
    <s v="107909093"/>
    <n v="49"/>
    <n v="7"/>
    <n v="4"/>
    <n v="16"/>
    <n v="0"/>
    <n v="40"/>
    <n v="4"/>
    <n v="0"/>
    <n v="5.5714285714285703"/>
    <n v="6.1666666666666696"/>
    <n v="66"/>
    <n v="0"/>
    <n v="1"/>
    <x v="0"/>
  </r>
  <r>
    <n v="1355"/>
    <s v="111765741"/>
    <n v="27"/>
    <n v="3"/>
    <n v="27"/>
    <n v="1"/>
    <n v="13"/>
    <n v="14"/>
    <n v="24"/>
    <n v="0"/>
    <n v="2.71428571428571"/>
    <n v="6.1666666666666696"/>
    <n v="62"/>
    <n v="0"/>
    <n v="1"/>
    <x v="2"/>
  </r>
  <r>
    <n v="1356"/>
    <s v="112069846"/>
    <n v="81"/>
    <n v="19"/>
    <n v="3"/>
    <n v="0"/>
    <n v="3"/>
    <n v="12"/>
    <n v="1"/>
    <n v="0"/>
    <n v="6.3333333333333304"/>
    <n v="6.1666666666666696"/>
    <n v="62"/>
    <n v="85.875"/>
    <n v="0"/>
    <x v="2"/>
  </r>
  <r>
    <n v="1357"/>
    <s v="112547666"/>
    <n v="30"/>
    <n v="6"/>
    <n v="18"/>
    <n v="0"/>
    <n v="0"/>
    <n v="20"/>
    <n v="2"/>
    <n v="0"/>
    <n v="5.6666666666666696"/>
    <n v="6.1666666666666696"/>
    <n v="62"/>
    <n v="0"/>
    <n v="0"/>
    <x v="2"/>
  </r>
  <r>
    <n v="1358"/>
    <s v="120347671"/>
    <n v="79"/>
    <n v="0"/>
    <n v="3"/>
    <n v="5"/>
    <n v="2"/>
    <n v="14"/>
    <n v="2"/>
    <n v="0"/>
    <n v="5.28571428571429"/>
    <n v="6.1666666666666696"/>
    <n v="55"/>
    <n v="55.772727272727302"/>
    <n v="0"/>
    <x v="0"/>
  </r>
  <r>
    <n v="1359"/>
    <s v="123729437"/>
    <n v="42"/>
    <n v="14"/>
    <n v="11"/>
    <n v="1"/>
    <n v="4"/>
    <n v="21"/>
    <n v="0"/>
    <n v="0"/>
    <n v="5.5714285714285703"/>
    <n v="6.1666666666666696"/>
    <n v="53"/>
    <n v="97.6"/>
    <n v="0"/>
    <x v="2"/>
  </r>
  <r>
    <n v="1360"/>
    <s v="124893184"/>
    <n v="71"/>
    <n v="0"/>
    <n v="14"/>
    <n v="7"/>
    <n v="1"/>
    <n v="19"/>
    <n v="5"/>
    <n v="0"/>
    <n v="6.3333333333333304"/>
    <n v="6.1666666666666696"/>
    <n v="52"/>
    <n v="0"/>
    <n v="1"/>
    <x v="0"/>
  </r>
  <r>
    <n v="1361"/>
    <s v="129992533"/>
    <n v="39"/>
    <n v="2"/>
    <n v="9"/>
    <n v="4"/>
    <n v="0"/>
    <n v="43"/>
    <n v="5"/>
    <n v="0"/>
    <n v="4.71428571428571"/>
    <n v="6.1666666666666696"/>
    <n v="48"/>
    <n v="0"/>
    <n v="1"/>
    <x v="2"/>
  </r>
  <r>
    <n v="1362"/>
    <s v="139276807"/>
    <n v="37"/>
    <n v="0"/>
    <n v="12"/>
    <n v="10"/>
    <n v="9"/>
    <n v="28"/>
    <n v="1"/>
    <n v="0"/>
    <n v="4.28571428571429"/>
    <n v="6.1666666666666696"/>
    <n v="48"/>
    <n v="0"/>
    <n v="1"/>
    <x v="2"/>
  </r>
  <r>
    <n v="1363"/>
    <s v="144125581"/>
    <n v="43"/>
    <n v="1"/>
    <n v="9"/>
    <n v="7"/>
    <n v="16"/>
    <n v="36"/>
    <n v="1"/>
    <n v="0"/>
    <n v="4.375"/>
    <n v="6.1666666666666696"/>
    <n v="45"/>
    <n v="0"/>
    <n v="1"/>
    <x v="2"/>
  </r>
  <r>
    <n v="1364"/>
    <s v="734085691"/>
    <n v="74"/>
    <n v="9"/>
    <n v="8"/>
    <n v="1"/>
    <n v="1"/>
    <n v="38"/>
    <n v="1"/>
    <n v="0"/>
    <n v="8"/>
    <n v="6.1666666666666696"/>
    <n v="60"/>
    <n v="0"/>
    <n v="1"/>
    <x v="0"/>
  </r>
  <r>
    <n v="1365"/>
    <s v="748873484"/>
    <n v="52"/>
    <n v="0"/>
    <n v="33"/>
    <n v="1"/>
    <n v="29"/>
    <n v="36"/>
    <n v="12"/>
    <n v="0"/>
    <n v="7.4285714285714297"/>
    <n v="6.1666666666666696"/>
    <n v="46"/>
    <n v="0"/>
    <n v="1"/>
    <x v="2"/>
  </r>
  <r>
    <n v="1366"/>
    <s v="756443931"/>
    <n v="21"/>
    <n v="1"/>
    <n v="69"/>
    <n v="3"/>
    <n v="0"/>
    <n v="25"/>
    <n v="0"/>
    <n v="0"/>
    <n v="10.6666666666667"/>
    <n v="6.1666666666666696"/>
    <n v="41"/>
    <n v="0"/>
    <n v="1"/>
    <x v="0"/>
  </r>
  <r>
    <n v="1367"/>
    <s v="759650924"/>
    <n v="93"/>
    <n v="0"/>
    <n v="6"/>
    <n v="9"/>
    <n v="8"/>
    <n v="60"/>
    <n v="1"/>
    <n v="0"/>
    <n v="13.8571428571429"/>
    <n v="6.1666666666666696"/>
    <n v="85"/>
    <n v="0"/>
    <n v="0"/>
    <x v="0"/>
  </r>
  <r>
    <n v="1368"/>
    <s v="768995801"/>
    <n v="29"/>
    <n v="0"/>
    <n v="41"/>
    <n v="1"/>
    <n v="6"/>
    <n v="0"/>
    <n v="3"/>
    <n v="0"/>
    <n v="4.3333333333333304"/>
    <n v="6.1666666666666696"/>
    <n v="34"/>
    <n v="129.42307692307699"/>
    <n v="1"/>
    <x v="3"/>
  </r>
  <r>
    <n v="1369"/>
    <s v="100904228"/>
    <n v="47"/>
    <n v="0"/>
    <n v="12"/>
    <n v="14"/>
    <n v="1"/>
    <n v="41"/>
    <n v="1"/>
    <n v="0"/>
    <n v="8.4"/>
    <n v="6.1428571428571397"/>
    <n v="83"/>
    <n v="39"/>
    <n v="0"/>
    <x v="0"/>
  </r>
  <r>
    <n v="1370"/>
    <s v="101050493"/>
    <n v="59"/>
    <n v="6"/>
    <n v="18"/>
    <n v="3"/>
    <n v="0"/>
    <n v="103"/>
    <n v="12"/>
    <n v="0"/>
    <n v="16.714285714285701"/>
    <n v="6.1428571428571397"/>
    <n v="82"/>
    <n v="0"/>
    <n v="0"/>
    <x v="0"/>
  </r>
  <r>
    <n v="1371"/>
    <s v="104131532"/>
    <n v="65"/>
    <n v="6"/>
    <n v="7"/>
    <n v="7"/>
    <n v="6"/>
    <n v="20"/>
    <n v="1"/>
    <n v="0"/>
    <n v="3.5714285714285698"/>
    <n v="6.1428571428571397"/>
    <n v="72"/>
    <n v="0"/>
    <n v="0"/>
    <x v="2"/>
  </r>
  <r>
    <n v="1372"/>
    <s v="104595188"/>
    <n v="42"/>
    <n v="12"/>
    <n v="12"/>
    <n v="0"/>
    <n v="2"/>
    <n v="33"/>
    <n v="13"/>
    <n v="0"/>
    <n v="9.1666666666666696"/>
    <n v="6.1428571428571397"/>
    <n v="71"/>
    <n v="0"/>
    <n v="0"/>
    <x v="2"/>
  </r>
  <r>
    <n v="1373"/>
    <s v="109386033"/>
    <n v="67"/>
    <n v="16"/>
    <n v="18"/>
    <n v="3"/>
    <n v="3"/>
    <n v="20"/>
    <n v="11"/>
    <n v="0"/>
    <n v="7.71428571428571"/>
    <n v="6.1428571428571397"/>
    <n v="65"/>
    <n v="105.7"/>
    <n v="1"/>
    <x v="2"/>
  </r>
  <r>
    <n v="1374"/>
    <s v="120030604"/>
    <n v="31"/>
    <n v="13"/>
    <n v="4"/>
    <n v="3"/>
    <n v="1"/>
    <n v="25"/>
    <n v="1"/>
    <n v="0"/>
    <n v="5.6666666666666696"/>
    <n v="6.1428571428571397"/>
    <n v="55"/>
    <n v="45.3333333333333"/>
    <n v="1"/>
    <x v="2"/>
  </r>
  <r>
    <n v="1375"/>
    <s v="746532694"/>
    <n v="25"/>
    <n v="1"/>
    <n v="9"/>
    <n v="3"/>
    <n v="4"/>
    <n v="27"/>
    <n v="0"/>
    <n v="0"/>
    <n v="3.8"/>
    <n v="6.1428571428571397"/>
    <n v="39"/>
    <n v="99"/>
    <n v="1"/>
    <x v="3"/>
  </r>
  <r>
    <n v="1376"/>
    <s v="762949835"/>
    <n v="26"/>
    <n v="23"/>
    <n v="23"/>
    <n v="7"/>
    <n v="5"/>
    <n v="47"/>
    <n v="5"/>
    <n v="0"/>
    <n v="7.375"/>
    <n v="6.1428571428571397"/>
    <n v="58"/>
    <n v="0"/>
    <n v="1"/>
    <x v="2"/>
  </r>
  <r>
    <n v="1377"/>
    <s v="100438679"/>
    <n v="53"/>
    <n v="13"/>
    <n v="13"/>
    <n v="6"/>
    <n v="8"/>
    <n v="51"/>
    <n v="9"/>
    <n v="0"/>
    <n v="7.75"/>
    <n v="6.125"/>
    <n v="87"/>
    <n v="0"/>
    <n v="0"/>
    <x v="0"/>
  </r>
  <r>
    <n v="1378"/>
    <s v="110850891"/>
    <n v="10"/>
    <n v="3"/>
    <n v="74"/>
    <n v="11"/>
    <n v="8"/>
    <n v="72"/>
    <n v="17"/>
    <n v="0"/>
    <n v="12.25"/>
    <n v="6.125"/>
    <n v="63"/>
    <n v="0"/>
    <n v="1"/>
    <x v="0"/>
  </r>
  <r>
    <n v="1379"/>
    <s v="114389565"/>
    <n v="15"/>
    <n v="11"/>
    <n v="10"/>
    <n v="5"/>
    <n v="2"/>
    <n v="38"/>
    <n v="14"/>
    <n v="0"/>
    <n v="6"/>
    <n v="6.125"/>
    <n v="60"/>
    <n v="0"/>
    <n v="0"/>
    <x v="2"/>
  </r>
  <r>
    <n v="1380"/>
    <s v="114765022"/>
    <n v="50"/>
    <n v="19"/>
    <n v="25"/>
    <n v="18"/>
    <n v="4"/>
    <n v="43"/>
    <n v="6"/>
    <n v="0"/>
    <n v="11.75"/>
    <n v="6.125"/>
    <n v="60"/>
    <n v="0"/>
    <n v="1"/>
    <x v="0"/>
  </r>
  <r>
    <n v="1381"/>
    <s v="119306079"/>
    <n v="95"/>
    <n v="3"/>
    <n v="19"/>
    <n v="9"/>
    <n v="3"/>
    <n v="7"/>
    <n v="3"/>
    <n v="0"/>
    <n v="6.28571428571429"/>
    <n v="6.125"/>
    <n v="56"/>
    <n v="0"/>
    <n v="1"/>
    <x v="0"/>
  </r>
  <r>
    <n v="1382"/>
    <s v="122024984"/>
    <n v="52"/>
    <n v="7"/>
    <n v="12"/>
    <n v="13"/>
    <n v="7"/>
    <n v="27"/>
    <n v="3"/>
    <n v="0"/>
    <n v="5.1428571428571397"/>
    <n v="6.125"/>
    <n v="54"/>
    <n v="0"/>
    <n v="0"/>
    <x v="2"/>
  </r>
  <r>
    <n v="1383"/>
    <s v="761850379"/>
    <n v="30"/>
    <n v="1"/>
    <n v="15"/>
    <n v="1"/>
    <n v="6"/>
    <n v="29"/>
    <n v="10"/>
    <n v="0"/>
    <n v="2"/>
    <n v="6.125"/>
    <n v="39"/>
    <n v="94.409090909090907"/>
    <n v="1"/>
    <x v="2"/>
  </r>
  <r>
    <n v="1384"/>
    <s v="100755481"/>
    <n v="28"/>
    <n v="1"/>
    <n v="4"/>
    <n v="1"/>
    <n v="3"/>
    <n v="96"/>
    <n v="13"/>
    <n v="0"/>
    <n v="10.4285714285714"/>
    <n v="6"/>
    <n v="84"/>
    <n v="0"/>
    <n v="1"/>
    <x v="0"/>
  </r>
  <r>
    <n v="1385"/>
    <s v="100944574"/>
    <n v="36"/>
    <n v="0"/>
    <n v="15"/>
    <n v="8"/>
    <n v="1"/>
    <n v="26"/>
    <n v="7"/>
    <n v="0"/>
    <n v="5.8333333333333304"/>
    <n v="6"/>
    <n v="83"/>
    <n v="0"/>
    <n v="1"/>
    <x v="0"/>
  </r>
  <r>
    <n v="1386"/>
    <s v="101754938"/>
    <n v="53"/>
    <n v="7"/>
    <n v="8"/>
    <n v="1"/>
    <n v="6"/>
    <n v="27"/>
    <n v="4"/>
    <n v="0"/>
    <n v="4.8"/>
    <n v="6"/>
    <n v="79"/>
    <n v="0"/>
    <n v="1"/>
    <x v="2"/>
  </r>
  <r>
    <n v="1387"/>
    <s v="101958431"/>
    <n v="30"/>
    <n v="0"/>
    <n v="18"/>
    <n v="4"/>
    <n v="0"/>
    <n v="18"/>
    <n v="5"/>
    <n v="0"/>
    <n v="4.4000000000000004"/>
    <n v="6"/>
    <n v="78"/>
    <n v="0"/>
    <n v="1"/>
    <x v="2"/>
  </r>
  <r>
    <n v="1388"/>
    <s v="102592951"/>
    <n v="23"/>
    <n v="4"/>
    <n v="1"/>
    <n v="0"/>
    <n v="0"/>
    <n v="13"/>
    <n v="0"/>
    <n v="0"/>
    <n v="1"/>
    <n v="6"/>
    <n v="76"/>
    <n v="0"/>
    <n v="1"/>
    <x v="2"/>
  </r>
  <r>
    <n v="1389"/>
    <s v="102710255"/>
    <n v="34"/>
    <n v="1"/>
    <n v="2"/>
    <n v="0"/>
    <n v="0"/>
    <n v="29"/>
    <n v="0"/>
    <n v="0"/>
    <n v="8.5"/>
    <n v="6"/>
    <n v="76"/>
    <n v="0"/>
    <n v="0"/>
    <x v="2"/>
  </r>
  <r>
    <n v="1390"/>
    <s v="102854578"/>
    <n v="20"/>
    <n v="0"/>
    <n v="3"/>
    <n v="0"/>
    <n v="0"/>
    <n v="32"/>
    <n v="0"/>
    <n v="0"/>
    <n v="8.5"/>
    <n v="6"/>
    <n v="75"/>
    <n v="0"/>
    <n v="0"/>
    <x v="2"/>
  </r>
  <r>
    <n v="1391"/>
    <s v="103887534"/>
    <n v="38"/>
    <n v="4"/>
    <n v="5"/>
    <n v="4"/>
    <n v="0"/>
    <n v="33"/>
    <n v="0"/>
    <n v="0"/>
    <n v="6"/>
    <n v="6"/>
    <n v="73"/>
    <n v="0"/>
    <n v="0"/>
    <x v="2"/>
  </r>
  <r>
    <n v="1392"/>
    <s v="106130021"/>
    <n v="56"/>
    <n v="1"/>
    <n v="7"/>
    <n v="0"/>
    <n v="3"/>
    <n v="15"/>
    <n v="0"/>
    <n v="0"/>
    <n v="10.5"/>
    <n v="6"/>
    <n v="69"/>
    <n v="76.612244897959201"/>
    <n v="1"/>
    <x v="0"/>
  </r>
  <r>
    <n v="1393"/>
    <s v="107600169"/>
    <n v="86"/>
    <n v="0"/>
    <n v="3"/>
    <n v="1"/>
    <n v="0"/>
    <n v="36"/>
    <n v="5"/>
    <n v="0"/>
    <n v="11.2"/>
    <n v="6"/>
    <n v="67"/>
    <n v="0"/>
    <n v="0"/>
    <x v="0"/>
  </r>
  <r>
    <n v="1394"/>
    <s v="108061347"/>
    <n v="26"/>
    <n v="0"/>
    <n v="1"/>
    <n v="0"/>
    <n v="0"/>
    <n v="14"/>
    <n v="0"/>
    <n v="0"/>
    <n v="2.5"/>
    <n v="6"/>
    <n v="66"/>
    <n v="0"/>
    <n v="0"/>
    <x v="2"/>
  </r>
  <r>
    <n v="1395"/>
    <s v="108753991"/>
    <n v="43"/>
    <n v="1"/>
    <n v="8"/>
    <n v="1"/>
    <n v="0"/>
    <n v="23"/>
    <n v="4"/>
    <n v="0"/>
    <n v="5.8"/>
    <n v="6"/>
    <n v="65"/>
    <n v="0"/>
    <n v="1"/>
    <x v="2"/>
  </r>
  <r>
    <n v="1396"/>
    <s v="109773882"/>
    <n v="16"/>
    <n v="10"/>
    <n v="14"/>
    <n v="2"/>
    <n v="2"/>
    <n v="44"/>
    <n v="8"/>
    <n v="0"/>
    <n v="5.3333333333333304"/>
    <n v="6"/>
    <n v="64"/>
    <n v="95.310344827586206"/>
    <n v="0"/>
    <x v="2"/>
  </r>
  <r>
    <n v="1397"/>
    <s v="111234526"/>
    <n v="45"/>
    <n v="1"/>
    <n v="15"/>
    <n v="9"/>
    <n v="0"/>
    <n v="38"/>
    <n v="3"/>
    <n v="0"/>
    <n v="7.4"/>
    <n v="6"/>
    <n v="63"/>
    <n v="0"/>
    <n v="1"/>
    <x v="0"/>
  </r>
  <r>
    <n v="1398"/>
    <s v="112031514"/>
    <n v="59"/>
    <n v="2"/>
    <n v="10"/>
    <n v="7"/>
    <n v="0"/>
    <n v="39"/>
    <n v="2"/>
    <n v="0"/>
    <n v="6.28571428571429"/>
    <n v="6"/>
    <n v="62"/>
    <n v="0"/>
    <n v="1"/>
    <x v="0"/>
  </r>
  <r>
    <n v="1399"/>
    <s v="114082902"/>
    <n v="43"/>
    <n v="19"/>
    <n v="14"/>
    <n v="3"/>
    <n v="33"/>
    <n v="48"/>
    <n v="2"/>
    <n v="0"/>
    <n v="10.25"/>
    <n v="6"/>
    <n v="60"/>
    <n v="0"/>
    <n v="1"/>
    <x v="2"/>
  </r>
  <r>
    <n v="1400"/>
    <s v="114089904"/>
    <n v="51"/>
    <n v="1"/>
    <n v="12"/>
    <n v="5"/>
    <n v="0"/>
    <n v="30"/>
    <n v="1"/>
    <n v="0"/>
    <n v="6.6666666666666696"/>
    <n v="6"/>
    <n v="60"/>
    <n v="36"/>
    <n v="1"/>
    <x v="0"/>
  </r>
  <r>
    <n v="1401"/>
    <s v="114692451"/>
    <n v="50"/>
    <n v="40"/>
    <n v="36"/>
    <n v="17"/>
    <n v="8"/>
    <n v="34"/>
    <n v="10"/>
    <n v="0"/>
    <n v="10.625"/>
    <n v="6"/>
    <n v="60"/>
    <n v="0"/>
    <n v="0"/>
    <x v="2"/>
  </r>
  <r>
    <n v="1402"/>
    <s v="115671124"/>
    <n v="38"/>
    <n v="1"/>
    <n v="22"/>
    <n v="2"/>
    <n v="0"/>
    <n v="14"/>
    <n v="5"/>
    <n v="0"/>
    <n v="5"/>
    <n v="6"/>
    <n v="59"/>
    <n v="0"/>
    <n v="1"/>
    <x v="2"/>
  </r>
  <r>
    <n v="1403"/>
    <s v="116650311"/>
    <n v="21"/>
    <n v="14"/>
    <n v="4"/>
    <n v="0"/>
    <n v="0"/>
    <n v="22"/>
    <n v="0"/>
    <n v="0"/>
    <n v="3"/>
    <n v="6"/>
    <n v="58"/>
    <n v="0"/>
    <n v="1"/>
    <x v="2"/>
  </r>
  <r>
    <n v="1404"/>
    <s v="117432313"/>
    <n v="76"/>
    <n v="3"/>
    <n v="4"/>
    <n v="7"/>
    <n v="1"/>
    <n v="47"/>
    <n v="2"/>
    <n v="0"/>
    <n v="12.2"/>
    <n v="6"/>
    <n v="57"/>
    <n v="0"/>
    <n v="0"/>
    <x v="0"/>
  </r>
  <r>
    <n v="1405"/>
    <s v="119081174"/>
    <n v="26"/>
    <n v="21"/>
    <n v="12"/>
    <n v="3"/>
    <n v="7"/>
    <n v="7"/>
    <n v="0"/>
    <n v="0"/>
    <n v="4"/>
    <n v="6"/>
    <n v="56"/>
    <n v="0"/>
    <n v="0"/>
    <x v="2"/>
  </r>
  <r>
    <n v="1406"/>
    <s v="119192309"/>
    <n v="42"/>
    <n v="0"/>
    <n v="22"/>
    <n v="5"/>
    <n v="0"/>
    <n v="14"/>
    <n v="1"/>
    <n v="0"/>
    <n v="6.25"/>
    <n v="6"/>
    <n v="56"/>
    <n v="0"/>
    <n v="0"/>
    <x v="2"/>
  </r>
  <r>
    <n v="1407"/>
    <s v="119340528"/>
    <n v="67"/>
    <n v="11"/>
    <n v="4"/>
    <n v="2"/>
    <n v="0"/>
    <n v="72"/>
    <n v="0"/>
    <n v="0"/>
    <n v="10"/>
    <n v="6"/>
    <n v="56"/>
    <n v="0"/>
    <n v="0"/>
    <x v="0"/>
  </r>
  <r>
    <n v="1408"/>
    <s v="120231943"/>
    <n v="76"/>
    <n v="1"/>
    <n v="10"/>
    <n v="14"/>
    <n v="13"/>
    <n v="55"/>
    <n v="3"/>
    <n v="0"/>
    <n v="8.4285714285714306"/>
    <n v="6"/>
    <n v="55"/>
    <n v="0"/>
    <n v="1"/>
    <x v="0"/>
  </r>
  <r>
    <n v="1409"/>
    <s v="120880418"/>
    <n v="95"/>
    <n v="4"/>
    <n v="12"/>
    <n v="6"/>
    <n v="5"/>
    <n v="51"/>
    <n v="7"/>
    <n v="0"/>
    <n v="8.375"/>
    <n v="6"/>
    <n v="55"/>
    <n v="0"/>
    <n v="0"/>
    <x v="0"/>
  </r>
  <r>
    <n v="1410"/>
    <s v="121814588"/>
    <n v="36"/>
    <n v="5"/>
    <n v="18"/>
    <n v="10"/>
    <n v="11"/>
    <n v="9"/>
    <n v="23"/>
    <n v="0"/>
    <n v="5.375"/>
    <n v="6"/>
    <n v="54"/>
    <n v="0"/>
    <n v="1"/>
    <x v="2"/>
  </r>
  <r>
    <n v="1411"/>
    <s v="121959864"/>
    <n v="46"/>
    <n v="0"/>
    <n v="1"/>
    <n v="0"/>
    <n v="0"/>
    <n v="21"/>
    <n v="0"/>
    <n v="0"/>
    <n v="11"/>
    <n v="6"/>
    <n v="54"/>
    <n v="85.571428571428598"/>
    <n v="1"/>
    <x v="2"/>
  </r>
  <r>
    <n v="1412"/>
    <s v="122323556"/>
    <n v="21"/>
    <n v="41"/>
    <n v="17"/>
    <n v="8"/>
    <n v="9"/>
    <n v="26"/>
    <n v="2"/>
    <n v="0"/>
    <n v="8"/>
    <n v="6"/>
    <n v="54"/>
    <n v="0"/>
    <n v="0"/>
    <x v="2"/>
  </r>
  <r>
    <n v="1413"/>
    <s v="122445791"/>
    <n v="9"/>
    <n v="0"/>
    <n v="14"/>
    <n v="0"/>
    <n v="0"/>
    <n v="8"/>
    <n v="0"/>
    <n v="0"/>
    <n v="1.5"/>
    <n v="6"/>
    <n v="53"/>
    <n v="0"/>
    <n v="0"/>
    <x v="3"/>
  </r>
  <r>
    <n v="1414"/>
    <s v="122985779"/>
    <n v="50"/>
    <n v="0"/>
    <n v="6"/>
    <n v="6"/>
    <n v="0"/>
    <n v="64"/>
    <n v="0"/>
    <n v="0"/>
    <n v="12.2"/>
    <n v="6"/>
    <n v="53"/>
    <n v="0"/>
    <n v="1"/>
    <x v="0"/>
  </r>
  <r>
    <n v="1415"/>
    <s v="123434679"/>
    <n v="34"/>
    <n v="0"/>
    <n v="10"/>
    <n v="3"/>
    <n v="7"/>
    <n v="11"/>
    <n v="9"/>
    <n v="0"/>
    <n v="2.1666666666666701"/>
    <n v="6"/>
    <n v="53"/>
    <n v="72.5555555555556"/>
    <n v="1"/>
    <x v="2"/>
  </r>
  <r>
    <n v="1416"/>
    <s v="124718491"/>
    <n v="18"/>
    <n v="10"/>
    <n v="18"/>
    <n v="1"/>
    <n v="0"/>
    <n v="9"/>
    <n v="15"/>
    <n v="0"/>
    <n v="3.8"/>
    <n v="6"/>
    <n v="52"/>
    <n v="107"/>
    <n v="1"/>
    <x v="2"/>
  </r>
  <r>
    <n v="1417"/>
    <s v="127418296"/>
    <n v="68"/>
    <n v="0"/>
    <n v="13"/>
    <n v="2"/>
    <n v="0"/>
    <n v="18"/>
    <n v="0"/>
    <n v="0"/>
    <n v="7.4"/>
    <n v="6"/>
    <n v="50"/>
    <n v="73.6666666666667"/>
    <n v="1"/>
    <x v="0"/>
  </r>
  <r>
    <n v="1418"/>
    <s v="130168103"/>
    <n v="32"/>
    <n v="15"/>
    <n v="33"/>
    <n v="12"/>
    <n v="7"/>
    <n v="17"/>
    <n v="4"/>
    <n v="1"/>
    <n v="5.5714285714285703"/>
    <n v="6"/>
    <n v="48"/>
    <n v="67.099999999999994"/>
    <n v="1"/>
    <x v="2"/>
  </r>
  <r>
    <n v="1419"/>
    <s v="132196525"/>
    <n v="59"/>
    <n v="1"/>
    <n v="13"/>
    <n v="13"/>
    <n v="1"/>
    <n v="31"/>
    <n v="4"/>
    <n v="0"/>
    <n v="7.8333333333333304"/>
    <n v="6"/>
    <n v="46"/>
    <n v="0"/>
    <n v="1"/>
    <x v="0"/>
  </r>
  <r>
    <n v="1420"/>
    <s v="137997189"/>
    <n v="45"/>
    <n v="0"/>
    <n v="41"/>
    <n v="18"/>
    <n v="4"/>
    <n v="25"/>
    <n v="4"/>
    <n v="0"/>
    <n v="7.8571428571428603"/>
    <n v="6"/>
    <n v="60"/>
    <n v="0"/>
    <n v="1"/>
    <x v="0"/>
  </r>
  <r>
    <n v="1421"/>
    <s v="139255238"/>
    <n v="15"/>
    <n v="0"/>
    <n v="23"/>
    <n v="4"/>
    <n v="23"/>
    <n v="53"/>
    <n v="0"/>
    <n v="0"/>
    <n v="10.1666666666667"/>
    <n v="6"/>
    <n v="48"/>
    <n v="0"/>
    <n v="1"/>
    <x v="0"/>
  </r>
  <r>
    <n v="1422"/>
    <s v="701936069"/>
    <n v="55"/>
    <n v="2"/>
    <n v="3"/>
    <n v="0"/>
    <n v="0"/>
    <n v="12"/>
    <n v="0"/>
    <n v="0"/>
    <n v="7.2"/>
    <n v="6"/>
    <n v="41"/>
    <n v="50"/>
    <n v="1"/>
    <x v="3"/>
  </r>
  <r>
    <n v="1423"/>
    <s v="704016681"/>
    <n v="16"/>
    <n v="4"/>
    <n v="15"/>
    <n v="0"/>
    <n v="3"/>
    <n v="6"/>
    <n v="4"/>
    <n v="0"/>
    <n v="2.3333333333333299"/>
    <n v="6"/>
    <n v="47"/>
    <n v="71.2040816326531"/>
    <n v="0"/>
    <x v="3"/>
  </r>
  <r>
    <n v="1424"/>
    <s v="706413191"/>
    <n v="58"/>
    <n v="1"/>
    <n v="6"/>
    <n v="2"/>
    <n v="12"/>
    <n v="25"/>
    <n v="2"/>
    <n v="0"/>
    <n v="6"/>
    <n v="6"/>
    <n v="40"/>
    <n v="0"/>
    <n v="1"/>
    <x v="2"/>
  </r>
  <r>
    <n v="1425"/>
    <s v="709429139"/>
    <n v="0"/>
    <n v="0"/>
    <n v="9"/>
    <n v="0"/>
    <n v="0"/>
    <n v="0"/>
    <n v="0"/>
    <n v="0"/>
    <n v="1"/>
    <n v="6"/>
    <n v="38"/>
    <n v="0"/>
    <n v="1"/>
    <x v="3"/>
  </r>
  <r>
    <n v="1426"/>
    <s v="709608227"/>
    <n v="53"/>
    <n v="1"/>
    <n v="3"/>
    <n v="3"/>
    <n v="0"/>
    <n v="20"/>
    <n v="0"/>
    <n v="0"/>
    <n v="5.3333333333333304"/>
    <n v="6"/>
    <n v="44"/>
    <n v="0"/>
    <n v="0"/>
    <x v="2"/>
  </r>
  <r>
    <n v="1427"/>
    <s v="713788704"/>
    <n v="44"/>
    <n v="0"/>
    <n v="5"/>
    <n v="1"/>
    <n v="0"/>
    <n v="30"/>
    <n v="0"/>
    <n v="0"/>
    <n v="8.8000000000000007"/>
    <n v="6"/>
    <n v="45"/>
    <n v="0"/>
    <n v="0"/>
    <x v="2"/>
  </r>
  <r>
    <n v="1428"/>
    <s v="716959501"/>
    <n v="66"/>
    <n v="7"/>
    <n v="7"/>
    <n v="18"/>
    <n v="5"/>
    <n v="13"/>
    <n v="2"/>
    <n v="0"/>
    <n v="7.8571428571428603"/>
    <n v="6"/>
    <n v="54"/>
    <n v="0"/>
    <n v="1"/>
    <x v="0"/>
  </r>
  <r>
    <n v="1429"/>
    <s v="721944091"/>
    <n v="46"/>
    <n v="4"/>
    <n v="1"/>
    <n v="4"/>
    <n v="5"/>
    <n v="23"/>
    <n v="0"/>
    <n v="0"/>
    <n v="5.1428571428571397"/>
    <n v="6"/>
    <n v="40"/>
    <n v="0"/>
    <n v="1"/>
    <x v="2"/>
  </r>
  <r>
    <n v="1430"/>
    <s v="723769001"/>
    <n v="20"/>
    <n v="1"/>
    <n v="1"/>
    <n v="1"/>
    <n v="1"/>
    <n v="29"/>
    <n v="0"/>
    <n v="0"/>
    <n v="4"/>
    <n v="6"/>
    <n v="64"/>
    <n v="0"/>
    <n v="0"/>
    <x v="2"/>
  </r>
  <r>
    <n v="1431"/>
    <s v="726524561"/>
    <n v="20"/>
    <n v="0"/>
    <n v="8"/>
    <n v="0"/>
    <n v="0"/>
    <n v="12"/>
    <n v="0"/>
    <n v="0"/>
    <n v="4.6666666666666696"/>
    <n v="6"/>
    <n v="35"/>
    <n v="0"/>
    <n v="1"/>
    <x v="3"/>
  </r>
  <r>
    <n v="1432"/>
    <s v="729846231"/>
    <n v="26"/>
    <n v="3"/>
    <n v="4"/>
    <n v="1"/>
    <n v="0"/>
    <n v="10"/>
    <n v="0"/>
    <n v="0"/>
    <n v="4.2"/>
    <n v="6"/>
    <n v="41"/>
    <n v="0"/>
    <n v="0"/>
    <x v="3"/>
  </r>
  <r>
    <n v="1433"/>
    <s v="730835786"/>
    <n v="68"/>
    <n v="8"/>
    <n v="14"/>
    <n v="9"/>
    <n v="0"/>
    <n v="49"/>
    <n v="0"/>
    <n v="0"/>
    <n v="13.6666666666667"/>
    <n v="6"/>
    <n v="37"/>
    <n v="0"/>
    <n v="0"/>
    <x v="0"/>
  </r>
  <r>
    <n v="1434"/>
    <s v="731472093"/>
    <n v="6"/>
    <n v="0"/>
    <n v="42"/>
    <n v="0"/>
    <n v="0"/>
    <n v="4"/>
    <n v="0"/>
    <n v="0"/>
    <n v="5"/>
    <n v="6"/>
    <n v="36"/>
    <n v="56"/>
    <n v="1"/>
    <x v="3"/>
  </r>
  <r>
    <n v="1435"/>
    <s v="734924296"/>
    <n v="22"/>
    <n v="1"/>
    <n v="1"/>
    <n v="9"/>
    <n v="0"/>
    <n v="30"/>
    <n v="0"/>
    <n v="0"/>
    <n v="3.6666666666666701"/>
    <n v="6"/>
    <n v="33"/>
    <n v="0"/>
    <n v="1"/>
    <x v="3"/>
  </r>
  <r>
    <n v="1436"/>
    <s v="735039764"/>
    <n v="75"/>
    <n v="13"/>
    <n v="8"/>
    <n v="4"/>
    <n v="5"/>
    <n v="43"/>
    <n v="4"/>
    <n v="0"/>
    <n v="9.25"/>
    <n v="6"/>
    <n v="45"/>
    <n v="0"/>
    <n v="1"/>
    <x v="0"/>
  </r>
  <r>
    <n v="1437"/>
    <s v="735083119"/>
    <n v="4"/>
    <n v="0"/>
    <n v="19"/>
    <n v="0"/>
    <n v="1"/>
    <n v="2"/>
    <n v="1"/>
    <n v="0"/>
    <n v="2.4"/>
    <n v="6"/>
    <n v="60"/>
    <n v="0"/>
    <n v="1"/>
    <x v="2"/>
  </r>
  <r>
    <n v="1438"/>
    <s v="735738407"/>
    <n v="0"/>
    <n v="0"/>
    <n v="32"/>
    <n v="0"/>
    <n v="0"/>
    <n v="0"/>
    <n v="0"/>
    <n v="0"/>
    <n v="6"/>
    <n v="6"/>
    <n v="34"/>
    <n v="0"/>
    <n v="1"/>
    <x v="3"/>
  </r>
  <r>
    <n v="1439"/>
    <s v="738474381"/>
    <n v="34"/>
    <n v="7"/>
    <n v="26"/>
    <n v="7"/>
    <n v="14"/>
    <n v="4"/>
    <n v="0"/>
    <n v="0"/>
    <n v="4.28571428571429"/>
    <n v="6"/>
    <n v="41"/>
    <n v="0"/>
    <n v="1"/>
    <x v="2"/>
  </r>
  <r>
    <n v="1440"/>
    <s v="745633451"/>
    <n v="30"/>
    <n v="21"/>
    <n v="7"/>
    <n v="0"/>
    <n v="0"/>
    <n v="8"/>
    <n v="1"/>
    <n v="0"/>
    <n v="5.5"/>
    <n v="6"/>
    <n v="28"/>
    <n v="150.5"/>
    <n v="1"/>
    <x v="2"/>
  </r>
  <r>
    <n v="1441"/>
    <s v="750722969"/>
    <n v="31"/>
    <n v="20"/>
    <n v="1"/>
    <n v="1"/>
    <n v="0"/>
    <n v="0"/>
    <n v="0"/>
    <n v="0"/>
    <n v="1.25"/>
    <n v="6"/>
    <n v="38"/>
    <n v="77.1666666666667"/>
    <n v="0"/>
    <x v="2"/>
  </r>
  <r>
    <n v="1442"/>
    <s v="753762843"/>
    <n v="19"/>
    <n v="3"/>
    <n v="3"/>
    <n v="6"/>
    <n v="2"/>
    <n v="21"/>
    <n v="0"/>
    <n v="0"/>
    <n v="2.25"/>
    <n v="6"/>
    <n v="55"/>
    <n v="0"/>
    <n v="1"/>
    <x v="2"/>
  </r>
  <r>
    <n v="1443"/>
    <s v="754986868"/>
    <n v="61"/>
    <n v="0"/>
    <n v="6"/>
    <n v="3"/>
    <n v="0"/>
    <n v="5"/>
    <n v="0"/>
    <n v="0"/>
    <n v="3"/>
    <n v="6"/>
    <n v="52"/>
    <n v="30.7"/>
    <n v="0"/>
    <x v="2"/>
  </r>
  <r>
    <n v="1444"/>
    <s v="756080554"/>
    <n v="12"/>
    <n v="1"/>
    <n v="47"/>
    <n v="8"/>
    <n v="23"/>
    <n v="13"/>
    <n v="1"/>
    <n v="0"/>
    <n v="2.4285714285714302"/>
    <n v="6"/>
    <n v="46"/>
    <n v="0"/>
    <n v="1"/>
    <x v="2"/>
  </r>
  <r>
    <n v="1445"/>
    <s v="757795361"/>
    <n v="8"/>
    <n v="23"/>
    <n v="2"/>
    <n v="0"/>
    <n v="0"/>
    <n v="0"/>
    <n v="0"/>
    <n v="0"/>
    <n v="2"/>
    <n v="6"/>
    <n v="43"/>
    <n v="34"/>
    <n v="1"/>
    <x v="2"/>
  </r>
  <r>
    <n v="1446"/>
    <s v="762230941"/>
    <n v="68"/>
    <n v="43"/>
    <n v="6"/>
    <n v="7"/>
    <n v="1"/>
    <n v="37"/>
    <n v="1"/>
    <n v="0"/>
    <n v="9.125"/>
    <n v="6"/>
    <n v="39"/>
    <n v="0"/>
    <n v="1"/>
    <x v="2"/>
  </r>
  <r>
    <n v="1447"/>
    <s v="767904432"/>
    <n v="58"/>
    <n v="0"/>
    <n v="4"/>
    <n v="3"/>
    <n v="2"/>
    <n v="17"/>
    <n v="1"/>
    <n v="0"/>
    <n v="4.4000000000000004"/>
    <n v="6"/>
    <n v="42"/>
    <n v="49.4444444444444"/>
    <n v="0"/>
    <x v="3"/>
  </r>
  <r>
    <n v="1448"/>
    <s v="769409949"/>
    <n v="13"/>
    <n v="0"/>
    <n v="65"/>
    <n v="0"/>
    <n v="0"/>
    <n v="8"/>
    <n v="0"/>
    <n v="0"/>
    <n v="4.5"/>
    <n v="6"/>
    <n v="43"/>
    <n v="81.660377358490607"/>
    <n v="1"/>
    <x v="3"/>
  </r>
  <r>
    <n v="1449"/>
    <s v="769884071"/>
    <n v="11"/>
    <n v="1"/>
    <n v="36"/>
    <n v="0"/>
    <n v="0"/>
    <n v="0"/>
    <n v="0"/>
    <n v="0"/>
    <n v="4"/>
    <n v="6"/>
    <n v="28"/>
    <n v="290.60000000000002"/>
    <n v="0"/>
    <x v="3"/>
  </r>
  <r>
    <n v="1450"/>
    <s v="100100021"/>
    <n v="20"/>
    <n v="8"/>
    <n v="18"/>
    <n v="8"/>
    <n v="33"/>
    <n v="28"/>
    <n v="32"/>
    <n v="0"/>
    <n v="7"/>
    <n v="5.875"/>
    <n v="95"/>
    <n v="0"/>
    <n v="0"/>
    <x v="2"/>
  </r>
  <r>
    <n v="1451"/>
    <s v="101193181"/>
    <n v="24"/>
    <n v="3"/>
    <n v="16"/>
    <n v="3"/>
    <n v="3"/>
    <n v="23"/>
    <n v="3"/>
    <n v="0"/>
    <n v="5"/>
    <n v="5.875"/>
    <n v="82"/>
    <n v="0"/>
    <n v="0"/>
    <x v="2"/>
  </r>
  <r>
    <n v="1452"/>
    <s v="106159218"/>
    <n v="47"/>
    <n v="11"/>
    <n v="7"/>
    <n v="3"/>
    <n v="22"/>
    <n v="16"/>
    <n v="8"/>
    <n v="0"/>
    <n v="6.4285714285714297"/>
    <n v="5.875"/>
    <n v="69"/>
    <n v="0"/>
    <n v="1"/>
    <x v="2"/>
  </r>
  <r>
    <n v="1453"/>
    <s v="116320419"/>
    <n v="69"/>
    <n v="7"/>
    <n v="18"/>
    <n v="22"/>
    <n v="5"/>
    <n v="68"/>
    <n v="12"/>
    <n v="0"/>
    <n v="11.25"/>
    <n v="5.875"/>
    <n v="58"/>
    <n v="0"/>
    <n v="1"/>
    <x v="0"/>
  </r>
  <r>
    <n v="1454"/>
    <s v="133846941"/>
    <n v="36"/>
    <n v="3"/>
    <n v="8"/>
    <n v="3"/>
    <n v="1"/>
    <n v="15"/>
    <n v="17"/>
    <n v="0"/>
    <n v="3.3333333333333299"/>
    <n v="5.875"/>
    <n v="44"/>
    <n v="0"/>
    <n v="1"/>
    <x v="2"/>
  </r>
  <r>
    <n v="1455"/>
    <s v="742591311"/>
    <n v="41"/>
    <n v="11"/>
    <n v="17"/>
    <n v="1"/>
    <n v="10"/>
    <n v="8"/>
    <n v="8"/>
    <n v="0"/>
    <n v="4.71428571428571"/>
    <n v="5.875"/>
    <n v="37"/>
    <n v="0"/>
    <n v="1"/>
    <x v="2"/>
  </r>
  <r>
    <n v="1456"/>
    <s v="101410971"/>
    <n v="32"/>
    <n v="2"/>
    <n v="20"/>
    <n v="2"/>
    <n v="0"/>
    <n v="45"/>
    <n v="7"/>
    <n v="0"/>
    <n v="11.25"/>
    <n v="5.8571428571428603"/>
    <n v="81"/>
    <n v="0"/>
    <n v="1"/>
    <x v="0"/>
  </r>
  <r>
    <n v="1457"/>
    <s v="105541017"/>
    <n v="21"/>
    <n v="2"/>
    <n v="8"/>
    <n v="11"/>
    <n v="0"/>
    <n v="29"/>
    <n v="4"/>
    <n v="0"/>
    <n v="4.1428571428571397"/>
    <n v="5.8571428571428603"/>
    <n v="70"/>
    <n v="0"/>
    <n v="1"/>
    <x v="2"/>
  </r>
  <r>
    <n v="1458"/>
    <s v="107512377"/>
    <n v="28"/>
    <n v="8"/>
    <n v="9"/>
    <n v="8"/>
    <n v="13"/>
    <n v="24"/>
    <n v="3"/>
    <n v="0"/>
    <n v="3.125"/>
    <n v="5.8571428571428603"/>
    <n v="67"/>
    <n v="0"/>
    <n v="0"/>
    <x v="2"/>
  </r>
  <r>
    <n v="1459"/>
    <s v="110812423"/>
    <n v="47"/>
    <n v="2"/>
    <n v="15"/>
    <n v="1"/>
    <n v="1"/>
    <n v="73"/>
    <n v="3"/>
    <n v="0"/>
    <n v="8.71428571428571"/>
    <n v="5.8571428571428603"/>
    <n v="63"/>
    <n v="83.3"/>
    <n v="0"/>
    <x v="0"/>
  </r>
  <r>
    <n v="1460"/>
    <s v="125654561"/>
    <n v="65"/>
    <n v="6"/>
    <n v="13"/>
    <n v="2"/>
    <n v="0"/>
    <n v="31"/>
    <n v="3"/>
    <n v="0"/>
    <n v="7"/>
    <n v="5.8571428571428603"/>
    <n v="51"/>
    <n v="0"/>
    <n v="0"/>
    <x v="2"/>
  </r>
  <r>
    <n v="1461"/>
    <s v="138601585"/>
    <n v="32"/>
    <n v="0"/>
    <n v="8"/>
    <n v="11"/>
    <n v="3"/>
    <n v="35"/>
    <n v="8"/>
    <n v="0"/>
    <n v="5.5"/>
    <n v="5.8571428571428603"/>
    <n v="55"/>
    <n v="0"/>
    <n v="1"/>
    <x v="2"/>
  </r>
  <r>
    <n v="1462"/>
    <s v="142433868"/>
    <n v="34"/>
    <n v="1"/>
    <n v="23"/>
    <n v="4"/>
    <n v="1"/>
    <n v="37"/>
    <n v="0"/>
    <n v="0"/>
    <n v="7.4"/>
    <n v="5.8571428571428603"/>
    <n v="46"/>
    <n v="0"/>
    <n v="1"/>
    <x v="2"/>
  </r>
  <r>
    <n v="1463"/>
    <s v="710095108"/>
    <n v="72"/>
    <n v="0"/>
    <n v="8"/>
    <n v="10"/>
    <n v="6"/>
    <n v="43"/>
    <n v="3"/>
    <n v="0"/>
    <n v="8.71428571428571"/>
    <n v="5.8571428571428603"/>
    <n v="44"/>
    <n v="0"/>
    <n v="1"/>
    <x v="0"/>
  </r>
  <r>
    <n v="1464"/>
    <s v="710171826"/>
    <n v="29"/>
    <n v="6"/>
    <n v="23"/>
    <n v="11"/>
    <n v="23"/>
    <n v="25"/>
    <n v="2"/>
    <n v="0"/>
    <n v="6.25"/>
    <n v="5.8571428571428603"/>
    <n v="54"/>
    <n v="0"/>
    <n v="1"/>
    <x v="2"/>
  </r>
  <r>
    <n v="1465"/>
    <s v="727104216"/>
    <n v="61"/>
    <n v="11"/>
    <n v="18"/>
    <n v="7"/>
    <n v="1"/>
    <n v="44"/>
    <n v="0"/>
    <n v="0"/>
    <n v="12.2"/>
    <n v="5.8571428571428603"/>
    <n v="34"/>
    <n v="0"/>
    <n v="1"/>
    <x v="0"/>
  </r>
  <r>
    <n v="1466"/>
    <s v="728203873"/>
    <n v="49"/>
    <n v="1"/>
    <n v="18"/>
    <n v="3"/>
    <n v="0"/>
    <n v="12"/>
    <n v="2"/>
    <n v="0"/>
    <n v="2.5"/>
    <n v="5.8571428571428603"/>
    <n v="50"/>
    <n v="111.916666666667"/>
    <n v="0"/>
    <x v="3"/>
  </r>
  <r>
    <n v="1467"/>
    <s v="747345031"/>
    <n v="42"/>
    <n v="17"/>
    <n v="5"/>
    <n v="2"/>
    <n v="10"/>
    <n v="10"/>
    <n v="1"/>
    <n v="0"/>
    <n v="5.4285714285714297"/>
    <n v="5.8571428571428603"/>
    <n v="57"/>
    <n v="0"/>
    <n v="0"/>
    <x v="2"/>
  </r>
  <r>
    <n v="1468"/>
    <s v="749395304"/>
    <n v="37"/>
    <n v="1"/>
    <n v="23"/>
    <n v="5"/>
    <n v="1"/>
    <n v="29"/>
    <n v="0"/>
    <n v="0"/>
    <n v="7.8"/>
    <n v="5.8571428571428603"/>
    <n v="55"/>
    <n v="207"/>
    <n v="1"/>
    <x v="3"/>
  </r>
  <r>
    <n v="1469"/>
    <s v="756952736"/>
    <n v="47"/>
    <n v="16"/>
    <n v="7"/>
    <n v="2"/>
    <n v="5"/>
    <n v="41"/>
    <n v="4"/>
    <n v="0"/>
    <n v="6.25"/>
    <n v="5.8571428571428603"/>
    <n v="54"/>
    <n v="0"/>
    <n v="1"/>
    <x v="2"/>
  </r>
  <r>
    <n v="1470"/>
    <s v="100735044"/>
    <n v="18"/>
    <n v="7"/>
    <n v="4"/>
    <n v="0"/>
    <n v="2"/>
    <n v="15"/>
    <n v="0"/>
    <n v="0"/>
    <n v="2"/>
    <n v="5.8333333333333304"/>
    <n v="85"/>
    <n v="0"/>
    <n v="0"/>
    <x v="2"/>
  </r>
  <r>
    <n v="1471"/>
    <s v="103914871"/>
    <n v="69"/>
    <n v="10"/>
    <n v="2"/>
    <n v="9"/>
    <n v="1"/>
    <n v="33"/>
    <n v="2"/>
    <n v="0"/>
    <n v="8.5714285714285694"/>
    <n v="5.8333333333333304"/>
    <n v="73"/>
    <n v="0"/>
    <n v="0"/>
    <x v="0"/>
  </r>
  <r>
    <n v="1472"/>
    <s v="105585844"/>
    <n v="46"/>
    <n v="0"/>
    <n v="15"/>
    <n v="1"/>
    <n v="1"/>
    <n v="39"/>
    <n v="13"/>
    <n v="0"/>
    <n v="8.8333333333333304"/>
    <n v="5.8333333333333304"/>
    <n v="69"/>
    <n v="0"/>
    <n v="1"/>
    <x v="2"/>
  </r>
  <r>
    <n v="1473"/>
    <s v="114699441"/>
    <n v="9"/>
    <n v="6"/>
    <n v="8"/>
    <n v="0"/>
    <n v="0"/>
    <n v="26"/>
    <n v="9"/>
    <n v="0"/>
    <n v="7.3333333333333304"/>
    <n v="5.8333333333333304"/>
    <n v="60"/>
    <n v="0"/>
    <n v="0"/>
    <x v="2"/>
  </r>
  <r>
    <n v="1474"/>
    <s v="116330171"/>
    <n v="44"/>
    <n v="2"/>
    <n v="14"/>
    <n v="11"/>
    <n v="3"/>
    <n v="25"/>
    <n v="0"/>
    <n v="0"/>
    <n v="6.8571428571428603"/>
    <n v="5.8333333333333304"/>
    <n v="58"/>
    <n v="0"/>
    <n v="0"/>
    <x v="0"/>
  </r>
  <r>
    <n v="1475"/>
    <s v="124262251"/>
    <n v="22"/>
    <n v="4"/>
    <n v="1"/>
    <n v="1"/>
    <n v="0"/>
    <n v="58"/>
    <n v="0"/>
    <n v="0"/>
    <n v="6.6666666666666696"/>
    <n v="5.8333333333333304"/>
    <n v="52"/>
    <n v="0"/>
    <n v="1"/>
    <x v="2"/>
  </r>
  <r>
    <n v="1476"/>
    <s v="125949043"/>
    <n v="73"/>
    <n v="0"/>
    <n v="21"/>
    <n v="7"/>
    <n v="7"/>
    <n v="30"/>
    <n v="0"/>
    <n v="0"/>
    <n v="9.6666666666666696"/>
    <n v="5.8333333333333304"/>
    <n v="51"/>
    <n v="0"/>
    <n v="0"/>
    <x v="0"/>
  </r>
  <r>
    <n v="1477"/>
    <s v="128279413"/>
    <n v="23"/>
    <n v="0"/>
    <n v="4"/>
    <n v="5"/>
    <n v="3"/>
    <n v="43"/>
    <n v="8"/>
    <n v="0"/>
    <n v="7.25"/>
    <n v="5.8333333333333304"/>
    <n v="49"/>
    <n v="102.666666666667"/>
    <n v="1"/>
    <x v="2"/>
  </r>
  <r>
    <n v="1478"/>
    <s v="137887867"/>
    <n v="99"/>
    <n v="1"/>
    <n v="2"/>
    <n v="1"/>
    <n v="0"/>
    <n v="41"/>
    <n v="4"/>
    <n v="0"/>
    <n v="8.25"/>
    <n v="5.8333333333333304"/>
    <n v="60"/>
    <n v="73.076923076923094"/>
    <n v="1"/>
    <x v="0"/>
  </r>
  <r>
    <n v="1479"/>
    <s v="710336466"/>
    <n v="97"/>
    <n v="4"/>
    <n v="17"/>
    <n v="4"/>
    <n v="3"/>
    <n v="46"/>
    <n v="0"/>
    <n v="0"/>
    <n v="10.3333333333333"/>
    <n v="5.8333333333333304"/>
    <n v="59"/>
    <n v="0"/>
    <n v="1"/>
    <x v="0"/>
  </r>
  <r>
    <n v="1480"/>
    <s v="729532016"/>
    <n v="38"/>
    <n v="12"/>
    <n v="8"/>
    <n v="3"/>
    <n v="1"/>
    <n v="7"/>
    <n v="0"/>
    <n v="0"/>
    <n v="2.71428571428571"/>
    <n v="5.8333333333333304"/>
    <n v="41"/>
    <n v="110.818181818182"/>
    <n v="1"/>
    <x v="2"/>
  </r>
  <r>
    <n v="1481"/>
    <s v="732072747"/>
    <n v="24"/>
    <n v="0"/>
    <n v="11"/>
    <n v="9"/>
    <n v="8"/>
    <n v="19"/>
    <n v="0"/>
    <n v="0"/>
    <n v="2.6"/>
    <n v="5.8333333333333304"/>
    <n v="58"/>
    <n v="0"/>
    <n v="0"/>
    <x v="2"/>
  </r>
  <r>
    <n v="1482"/>
    <s v="732955866"/>
    <n v="29"/>
    <n v="10"/>
    <n v="9"/>
    <n v="0"/>
    <n v="2"/>
    <n v="14"/>
    <n v="0"/>
    <n v="0"/>
    <n v="3.75"/>
    <n v="5.8333333333333304"/>
    <n v="54"/>
    <n v="0"/>
    <n v="0"/>
    <x v="2"/>
  </r>
  <r>
    <n v="1483"/>
    <s v="734084222"/>
    <n v="53"/>
    <n v="2"/>
    <n v="13"/>
    <n v="9"/>
    <n v="0"/>
    <n v="18"/>
    <n v="0"/>
    <n v="0"/>
    <n v="6.6"/>
    <n v="5.8333333333333304"/>
    <n v="50"/>
    <n v="62"/>
    <n v="1"/>
    <x v="0"/>
  </r>
  <r>
    <n v="1484"/>
    <s v="741195736"/>
    <n v="47"/>
    <n v="5"/>
    <n v="15"/>
    <n v="8"/>
    <n v="0"/>
    <n v="11"/>
    <n v="0"/>
    <n v="0"/>
    <n v="5"/>
    <n v="5.8333333333333304"/>
    <n v="43"/>
    <n v="86"/>
    <n v="1"/>
    <x v="2"/>
  </r>
  <r>
    <n v="1485"/>
    <s v="757018393"/>
    <n v="40"/>
    <n v="3"/>
    <n v="13"/>
    <n v="2"/>
    <n v="0"/>
    <n v="16"/>
    <n v="0"/>
    <n v="0"/>
    <n v="5.75"/>
    <n v="5.8333333333333304"/>
    <n v="46"/>
    <n v="0"/>
    <n v="1"/>
    <x v="2"/>
  </r>
  <r>
    <n v="1486"/>
    <s v="766269057"/>
    <n v="3"/>
    <n v="0"/>
    <n v="15"/>
    <n v="0"/>
    <n v="2"/>
    <n v="3"/>
    <n v="13"/>
    <n v="0"/>
    <n v="6.75"/>
    <n v="5.8333333333333304"/>
    <n v="41"/>
    <n v="0"/>
    <n v="0"/>
    <x v="2"/>
  </r>
  <r>
    <n v="1487"/>
    <s v="103125763"/>
    <n v="27"/>
    <n v="1"/>
    <n v="4"/>
    <n v="1"/>
    <n v="0"/>
    <n v="32"/>
    <n v="0"/>
    <n v="0"/>
    <n v="7.2"/>
    <n v="5.8"/>
    <n v="75"/>
    <n v="0"/>
    <n v="0"/>
    <x v="2"/>
  </r>
  <r>
    <n v="1488"/>
    <s v="108220265"/>
    <n v="146"/>
    <n v="0"/>
    <n v="3"/>
    <n v="4"/>
    <n v="0"/>
    <n v="31"/>
    <n v="1"/>
    <n v="0"/>
    <n v="9"/>
    <n v="5.8"/>
    <n v="66"/>
    <n v="0"/>
    <n v="1"/>
    <x v="0"/>
  </r>
  <r>
    <n v="1489"/>
    <s v="116082058"/>
    <n v="66"/>
    <n v="2"/>
    <n v="24"/>
    <n v="7"/>
    <n v="0"/>
    <n v="29"/>
    <n v="0"/>
    <n v="0"/>
    <n v="8.5"/>
    <n v="5.8"/>
    <n v="58"/>
    <n v="0"/>
    <n v="0"/>
    <x v="0"/>
  </r>
  <r>
    <n v="1490"/>
    <s v="118041422"/>
    <n v="33"/>
    <n v="4"/>
    <n v="4"/>
    <n v="0"/>
    <n v="0"/>
    <n v="37"/>
    <n v="3"/>
    <n v="0"/>
    <n v="6.5"/>
    <n v="5.8"/>
    <n v="57"/>
    <n v="0"/>
    <n v="0"/>
    <x v="2"/>
  </r>
  <r>
    <n v="1491"/>
    <s v="118531444"/>
    <n v="41"/>
    <n v="0"/>
    <n v="3"/>
    <n v="2"/>
    <n v="0"/>
    <n v="25"/>
    <n v="0"/>
    <n v="0"/>
    <n v="6.25"/>
    <n v="5.8"/>
    <n v="56"/>
    <n v="74.352941176470594"/>
    <n v="1"/>
    <x v="2"/>
  </r>
  <r>
    <n v="1492"/>
    <s v="121138801"/>
    <n v="9"/>
    <n v="16"/>
    <n v="10"/>
    <n v="0"/>
    <n v="0"/>
    <n v="15"/>
    <n v="0"/>
    <n v="0"/>
    <n v="4"/>
    <n v="5.8"/>
    <n v="54"/>
    <n v="76.0322580645161"/>
    <n v="1"/>
    <x v="2"/>
  </r>
  <r>
    <n v="1493"/>
    <s v="121858431"/>
    <n v="25"/>
    <n v="0"/>
    <n v="2"/>
    <n v="1"/>
    <n v="4"/>
    <n v="27"/>
    <n v="0"/>
    <n v="0"/>
    <n v="4.5999999999999996"/>
    <n v="5.8"/>
    <n v="54"/>
    <n v="0"/>
    <n v="1"/>
    <x v="2"/>
  </r>
  <r>
    <n v="1494"/>
    <s v="131461192"/>
    <n v="9"/>
    <n v="7"/>
    <n v="21"/>
    <n v="2"/>
    <n v="1"/>
    <n v="3"/>
    <n v="2"/>
    <n v="0"/>
    <n v="2.75"/>
    <n v="5.8"/>
    <n v="47"/>
    <n v="0"/>
    <n v="0"/>
    <x v="2"/>
  </r>
  <r>
    <n v="1495"/>
    <s v="707095299"/>
    <n v="24"/>
    <n v="3"/>
    <n v="4"/>
    <n v="3"/>
    <n v="1"/>
    <n v="21"/>
    <n v="2"/>
    <n v="0"/>
    <n v="1.71428571428571"/>
    <n v="5.8"/>
    <n v="56"/>
    <n v="0"/>
    <n v="1"/>
    <x v="2"/>
  </r>
  <r>
    <n v="1496"/>
    <s v="719129112"/>
    <n v="23"/>
    <n v="4"/>
    <n v="5"/>
    <n v="4"/>
    <n v="1"/>
    <n v="13"/>
    <n v="2"/>
    <n v="0"/>
    <n v="2.4285714285714302"/>
    <n v="5.8"/>
    <n v="42"/>
    <n v="0"/>
    <n v="1"/>
    <x v="2"/>
  </r>
  <r>
    <n v="1497"/>
    <s v="745024043"/>
    <n v="52"/>
    <n v="2"/>
    <n v="4"/>
    <n v="0"/>
    <n v="0"/>
    <n v="49"/>
    <n v="0"/>
    <n v="0"/>
    <n v="12.4"/>
    <n v="5.8"/>
    <n v="42"/>
    <n v="0"/>
    <n v="1"/>
    <x v="0"/>
  </r>
  <r>
    <n v="1498"/>
    <s v="750166895"/>
    <n v="18"/>
    <n v="0"/>
    <n v="20"/>
    <n v="0"/>
    <n v="1"/>
    <n v="0"/>
    <n v="2"/>
    <n v="0"/>
    <n v="2"/>
    <n v="5.8"/>
    <n v="43"/>
    <n v="70.571428571428598"/>
    <n v="1"/>
    <x v="3"/>
  </r>
  <r>
    <n v="1499"/>
    <s v="751287251"/>
    <n v="12"/>
    <n v="10"/>
    <n v="61"/>
    <n v="0"/>
    <n v="0"/>
    <n v="5"/>
    <n v="0"/>
    <n v="0"/>
    <n v="4.25"/>
    <n v="5.8"/>
    <n v="36"/>
    <n v="103.333333333333"/>
    <n v="0"/>
    <x v="3"/>
  </r>
  <r>
    <n v="1500"/>
    <s v="761747892"/>
    <n v="41"/>
    <n v="33"/>
    <n v="5"/>
    <n v="3"/>
    <n v="0"/>
    <n v="17"/>
    <n v="1"/>
    <n v="0"/>
    <n v="6.71428571428571"/>
    <n v="5.8"/>
    <n v="47"/>
    <n v="159.666666666667"/>
    <n v="0"/>
    <x v="2"/>
  </r>
  <r>
    <n v="1501"/>
    <s v="107426099"/>
    <n v="33"/>
    <n v="6"/>
    <n v="5"/>
    <n v="3"/>
    <n v="2"/>
    <n v="58"/>
    <n v="6"/>
    <n v="0"/>
    <n v="5"/>
    <n v="5.75"/>
    <n v="67"/>
    <n v="0"/>
    <n v="0"/>
    <x v="2"/>
  </r>
  <r>
    <n v="1502"/>
    <s v="110046637"/>
    <n v="70"/>
    <n v="0"/>
    <n v="2"/>
    <n v="0"/>
    <n v="0"/>
    <n v="27"/>
    <n v="0"/>
    <n v="0"/>
    <n v="13.25"/>
    <n v="5.75"/>
    <n v="64"/>
    <n v="0"/>
    <n v="1"/>
    <x v="0"/>
  </r>
  <r>
    <n v="1503"/>
    <s v="110604061"/>
    <n v="50"/>
    <n v="0"/>
    <n v="29"/>
    <n v="3"/>
    <n v="2"/>
    <n v="27"/>
    <n v="1"/>
    <n v="0"/>
    <n v="6.1428571428571397"/>
    <n v="5.75"/>
    <n v="63"/>
    <n v="84.8333333333333"/>
    <n v="1"/>
    <x v="0"/>
  </r>
  <r>
    <n v="1504"/>
    <s v="124767073"/>
    <n v="58"/>
    <n v="0"/>
    <n v="26"/>
    <n v="8"/>
    <n v="0"/>
    <n v="21"/>
    <n v="0"/>
    <n v="0"/>
    <n v="11.8"/>
    <n v="5.75"/>
    <n v="52"/>
    <n v="0"/>
    <n v="0"/>
    <x v="0"/>
  </r>
  <r>
    <n v="1505"/>
    <s v="126423371"/>
    <n v="48"/>
    <n v="19"/>
    <n v="23"/>
    <n v="10"/>
    <n v="14"/>
    <n v="7"/>
    <n v="14"/>
    <n v="0"/>
    <n v="5.875"/>
    <n v="5.75"/>
    <n v="51"/>
    <n v="0"/>
    <n v="1"/>
    <x v="2"/>
  </r>
  <r>
    <n v="1506"/>
    <s v="130099108"/>
    <n v="17"/>
    <n v="6"/>
    <n v="43"/>
    <n v="23"/>
    <n v="9"/>
    <n v="32"/>
    <n v="2"/>
    <n v="0"/>
    <n v="9.125"/>
    <n v="5.75"/>
    <n v="48"/>
    <n v="0"/>
    <n v="1"/>
    <x v="0"/>
  </r>
  <r>
    <n v="1507"/>
    <s v="135408541"/>
    <n v="26"/>
    <n v="0"/>
    <n v="11"/>
    <n v="2"/>
    <n v="0"/>
    <n v="28"/>
    <n v="2"/>
    <n v="0"/>
    <n v="7"/>
    <n v="5.75"/>
    <n v="82"/>
    <n v="60"/>
    <n v="1"/>
    <x v="2"/>
  </r>
  <r>
    <n v="1508"/>
    <s v="136516398"/>
    <n v="29"/>
    <n v="11"/>
    <n v="12"/>
    <n v="9"/>
    <n v="8"/>
    <n v="18"/>
    <n v="33"/>
    <n v="0"/>
    <n v="4.5714285714285703"/>
    <n v="5.75"/>
    <n v="68"/>
    <n v="0"/>
    <n v="1"/>
    <x v="2"/>
  </r>
  <r>
    <n v="1509"/>
    <s v="137342689"/>
    <n v="39"/>
    <n v="0"/>
    <n v="2"/>
    <n v="5"/>
    <n v="0"/>
    <n v="35"/>
    <n v="0"/>
    <n v="0"/>
    <n v="6"/>
    <n v="5.75"/>
    <n v="63"/>
    <n v="83.825000000000003"/>
    <n v="1"/>
    <x v="2"/>
  </r>
  <r>
    <n v="1510"/>
    <s v="713317039"/>
    <n v="33"/>
    <n v="0"/>
    <n v="2"/>
    <n v="2"/>
    <n v="0"/>
    <n v="6"/>
    <n v="0"/>
    <n v="0"/>
    <n v="3.3333333333333299"/>
    <n v="5.75"/>
    <n v="42"/>
    <n v="130.30000000000001"/>
    <n v="1"/>
    <x v="3"/>
  </r>
  <r>
    <n v="1511"/>
    <s v="725395378"/>
    <n v="19"/>
    <n v="6"/>
    <n v="14"/>
    <n v="5"/>
    <n v="0"/>
    <n v="25"/>
    <n v="2"/>
    <n v="1"/>
    <n v="2.3333333333333299"/>
    <n v="5.75"/>
    <n v="33"/>
    <n v="0"/>
    <n v="1"/>
    <x v="2"/>
  </r>
  <r>
    <n v="1512"/>
    <s v="757460045"/>
    <n v="15"/>
    <n v="8"/>
    <n v="17"/>
    <n v="1"/>
    <n v="1"/>
    <n v="1"/>
    <n v="0"/>
    <n v="0"/>
    <n v="3.8571428571428599"/>
    <n v="5.75"/>
    <n v="33"/>
    <n v="24.3333333333333"/>
    <n v="1"/>
    <x v="3"/>
  </r>
  <r>
    <n v="1513"/>
    <s v="758472471"/>
    <n v="29"/>
    <n v="0"/>
    <n v="22"/>
    <n v="0"/>
    <n v="1"/>
    <n v="3"/>
    <n v="0"/>
    <n v="0"/>
    <n v="5"/>
    <n v="5.75"/>
    <n v="29"/>
    <n v="0"/>
    <n v="1"/>
    <x v="3"/>
  </r>
  <r>
    <n v="1514"/>
    <s v="763111882"/>
    <n v="17"/>
    <n v="1"/>
    <n v="9"/>
    <n v="0"/>
    <n v="0"/>
    <n v="0"/>
    <n v="0"/>
    <n v="0"/>
    <n v="1"/>
    <n v="5.75"/>
    <n v="42"/>
    <n v="94.75"/>
    <n v="1"/>
    <x v="3"/>
  </r>
  <r>
    <n v="1515"/>
    <s v="103529074"/>
    <n v="23"/>
    <n v="7"/>
    <n v="17"/>
    <n v="2"/>
    <n v="2"/>
    <n v="16"/>
    <n v="6"/>
    <n v="0"/>
    <n v="2.8571428571428599"/>
    <n v="5.71428571428571"/>
    <n v="74"/>
    <n v="0"/>
    <n v="0"/>
    <x v="2"/>
  </r>
  <r>
    <n v="1516"/>
    <s v="109817254"/>
    <n v="40"/>
    <n v="18"/>
    <n v="14"/>
    <n v="6"/>
    <n v="2"/>
    <n v="35"/>
    <n v="8"/>
    <n v="0"/>
    <n v="5.75"/>
    <n v="5.71428571428571"/>
    <n v="64"/>
    <n v="0"/>
    <n v="1"/>
    <x v="2"/>
  </r>
  <r>
    <n v="1517"/>
    <s v="109914517"/>
    <n v="56"/>
    <n v="3"/>
    <n v="11"/>
    <n v="7"/>
    <n v="0"/>
    <n v="39"/>
    <n v="7"/>
    <n v="0"/>
    <n v="9.5714285714285694"/>
    <n v="5.71428571428571"/>
    <n v="64"/>
    <n v="0"/>
    <n v="1"/>
    <x v="0"/>
  </r>
  <r>
    <n v="1518"/>
    <s v="115446511"/>
    <n v="68"/>
    <n v="14"/>
    <n v="19"/>
    <n v="2"/>
    <n v="10"/>
    <n v="32"/>
    <n v="0"/>
    <n v="0"/>
    <n v="10.3333333333333"/>
    <n v="5.71428571428571"/>
    <n v="59"/>
    <n v="0"/>
    <n v="0"/>
    <x v="0"/>
  </r>
  <r>
    <n v="1519"/>
    <s v="117871792"/>
    <n v="79"/>
    <n v="6"/>
    <n v="22"/>
    <n v="4"/>
    <n v="1"/>
    <n v="22"/>
    <n v="0"/>
    <n v="0"/>
    <n v="4.5"/>
    <n v="5.71428571428571"/>
    <n v="57"/>
    <n v="0"/>
    <n v="1"/>
    <x v="0"/>
  </r>
  <r>
    <n v="1520"/>
    <s v="121693528"/>
    <n v="42"/>
    <n v="1"/>
    <n v="10"/>
    <n v="1"/>
    <n v="15"/>
    <n v="19"/>
    <n v="3"/>
    <n v="0"/>
    <n v="4.6666666666666696"/>
    <n v="5.71428571428571"/>
    <n v="54"/>
    <n v="0"/>
    <n v="1"/>
    <x v="2"/>
  </r>
  <r>
    <n v="1521"/>
    <s v="125340975"/>
    <n v="30"/>
    <n v="23"/>
    <n v="33"/>
    <n v="1"/>
    <n v="6"/>
    <n v="38"/>
    <n v="13"/>
    <n v="0"/>
    <n v="8.875"/>
    <n v="5.71428571428571"/>
    <n v="52"/>
    <n v="0"/>
    <n v="0"/>
    <x v="2"/>
  </r>
  <r>
    <n v="1522"/>
    <s v="127923291"/>
    <n v="51"/>
    <n v="1"/>
    <n v="17"/>
    <n v="5"/>
    <n v="0"/>
    <n v="26"/>
    <n v="2"/>
    <n v="0"/>
    <n v="7.1666666666666696"/>
    <n v="5.71428571428571"/>
    <n v="50"/>
    <n v="98.59375"/>
    <n v="1"/>
    <x v="2"/>
  </r>
  <r>
    <n v="1523"/>
    <s v="129385048"/>
    <n v="43"/>
    <n v="8"/>
    <n v="10"/>
    <n v="6"/>
    <n v="9"/>
    <n v="36"/>
    <n v="0"/>
    <n v="0"/>
    <n v="9.1666666666666696"/>
    <n v="5.71428571428571"/>
    <n v="49"/>
    <n v="0"/>
    <n v="0"/>
    <x v="2"/>
  </r>
  <r>
    <n v="1524"/>
    <s v="131206895"/>
    <n v="38"/>
    <n v="18"/>
    <n v="36"/>
    <n v="1"/>
    <n v="1"/>
    <n v="10"/>
    <n v="4"/>
    <n v="0"/>
    <n v="5.71428571428571"/>
    <n v="5.71428571428571"/>
    <n v="47"/>
    <n v="0"/>
    <n v="1"/>
    <x v="2"/>
  </r>
  <r>
    <n v="1525"/>
    <s v="137183353"/>
    <n v="37"/>
    <n v="2"/>
    <n v="20"/>
    <n v="22"/>
    <n v="1"/>
    <n v="17"/>
    <n v="4"/>
    <n v="0"/>
    <n v="7.4285714285714297"/>
    <n v="5.71428571428571"/>
    <n v="64"/>
    <n v="123.875"/>
    <n v="1"/>
    <x v="0"/>
  </r>
  <r>
    <n v="1526"/>
    <s v="707681839"/>
    <n v="50"/>
    <n v="13"/>
    <n v="10"/>
    <n v="2"/>
    <n v="11"/>
    <n v="40"/>
    <n v="0"/>
    <n v="0"/>
    <n v="7"/>
    <n v="5.71428571428571"/>
    <n v="44"/>
    <n v="0"/>
    <n v="1"/>
    <x v="2"/>
  </r>
  <r>
    <n v="1527"/>
    <s v="715930422"/>
    <n v="87"/>
    <n v="10"/>
    <n v="22"/>
    <n v="0"/>
    <n v="13"/>
    <n v="40"/>
    <n v="2"/>
    <n v="0"/>
    <n v="13.4285714285714"/>
    <n v="5.71428571428571"/>
    <n v="40"/>
    <n v="0"/>
    <n v="1"/>
    <x v="0"/>
  </r>
  <r>
    <n v="1528"/>
    <s v="717610299"/>
    <n v="27"/>
    <n v="15"/>
    <n v="8"/>
    <n v="0"/>
    <n v="1"/>
    <n v="5"/>
    <n v="49"/>
    <n v="0"/>
    <n v="5.1666666666666696"/>
    <n v="5.71428571428571"/>
    <n v="73"/>
    <n v="0"/>
    <n v="1"/>
    <x v="2"/>
  </r>
  <r>
    <n v="1529"/>
    <s v="758338375"/>
    <n v="68"/>
    <n v="10"/>
    <n v="7"/>
    <n v="4"/>
    <n v="3"/>
    <n v="20"/>
    <n v="0"/>
    <n v="0"/>
    <n v="7.5"/>
    <n v="5.71428571428571"/>
    <n v="71"/>
    <n v="82.428571428571402"/>
    <n v="1"/>
    <x v="2"/>
  </r>
  <r>
    <n v="1530"/>
    <s v="100515367"/>
    <n v="36"/>
    <n v="6"/>
    <n v="16"/>
    <n v="11"/>
    <n v="0"/>
    <n v="24"/>
    <n v="2"/>
    <n v="0"/>
    <n v="7.3333333333333304"/>
    <n v="5.6666666666666696"/>
    <n v="87"/>
    <n v="0"/>
    <n v="0"/>
    <x v="0"/>
  </r>
  <r>
    <n v="1531"/>
    <s v="105809744"/>
    <n v="33"/>
    <n v="12"/>
    <n v="16"/>
    <n v="5"/>
    <n v="2"/>
    <n v="29"/>
    <n v="1"/>
    <n v="0"/>
    <n v="5.75"/>
    <n v="5.6666666666666696"/>
    <n v="69"/>
    <n v="0"/>
    <n v="1"/>
    <x v="2"/>
  </r>
  <r>
    <n v="1532"/>
    <s v="106922067"/>
    <n v="33"/>
    <n v="5"/>
    <n v="6"/>
    <n v="6"/>
    <n v="0"/>
    <n v="34"/>
    <n v="0"/>
    <n v="0"/>
    <n v="3.8333333333333299"/>
    <n v="5.6666666666666696"/>
    <n v="68"/>
    <n v="0"/>
    <n v="0"/>
    <x v="2"/>
  </r>
  <r>
    <n v="1533"/>
    <s v="108811115"/>
    <n v="46"/>
    <n v="2"/>
    <n v="4"/>
    <n v="2"/>
    <n v="0"/>
    <n v="51"/>
    <n v="0"/>
    <n v="0"/>
    <n v="9.1999999999999993"/>
    <n v="5.6666666666666696"/>
    <n v="65"/>
    <n v="0"/>
    <n v="0"/>
    <x v="0"/>
  </r>
  <r>
    <n v="1534"/>
    <s v="110377089"/>
    <n v="35"/>
    <n v="5"/>
    <n v="14"/>
    <n v="5"/>
    <n v="0"/>
    <n v="18"/>
    <n v="22"/>
    <n v="0"/>
    <n v="5.4285714285714297"/>
    <n v="5.6666666666666696"/>
    <n v="68"/>
    <n v="0"/>
    <n v="1"/>
    <x v="2"/>
  </r>
  <r>
    <n v="1535"/>
    <s v="111826621"/>
    <n v="20"/>
    <n v="1"/>
    <n v="6"/>
    <n v="4"/>
    <n v="0"/>
    <n v="38"/>
    <n v="1"/>
    <n v="0"/>
    <n v="6"/>
    <n v="5.6666666666666696"/>
    <n v="62"/>
    <n v="0"/>
    <n v="1"/>
    <x v="2"/>
  </r>
  <r>
    <n v="1536"/>
    <s v="112060269"/>
    <n v="32"/>
    <n v="2"/>
    <n v="3"/>
    <n v="4"/>
    <n v="0"/>
    <n v="17"/>
    <n v="0"/>
    <n v="0"/>
    <n v="2.25"/>
    <n v="5.6666666666666696"/>
    <n v="62"/>
    <n v="0"/>
    <n v="1"/>
    <x v="2"/>
  </r>
  <r>
    <n v="1537"/>
    <s v="114121429"/>
    <n v="26"/>
    <n v="0"/>
    <n v="41"/>
    <n v="0"/>
    <n v="0"/>
    <n v="23"/>
    <n v="0"/>
    <n v="0"/>
    <n v="13"/>
    <n v="5.6666666666666696"/>
    <n v="60"/>
    <n v="0"/>
    <n v="0"/>
    <x v="0"/>
  </r>
  <r>
    <n v="1538"/>
    <s v="114180468"/>
    <n v="14"/>
    <n v="0"/>
    <n v="1"/>
    <n v="2"/>
    <n v="0"/>
    <n v="38"/>
    <n v="0"/>
    <n v="0"/>
    <n v="5.2"/>
    <n v="5.6666666666666696"/>
    <n v="60"/>
    <n v="0"/>
    <n v="0"/>
    <x v="2"/>
  </r>
  <r>
    <n v="1539"/>
    <s v="114872741"/>
    <n v="24"/>
    <n v="4"/>
    <n v="6"/>
    <n v="13"/>
    <n v="1"/>
    <n v="21"/>
    <n v="0"/>
    <n v="0"/>
    <n v="3.6666666666666701"/>
    <n v="5.6666666666666696"/>
    <n v="60"/>
    <n v="0"/>
    <n v="1"/>
    <x v="2"/>
  </r>
  <r>
    <n v="1540"/>
    <s v="115791961"/>
    <n v="32"/>
    <n v="0"/>
    <n v="12"/>
    <n v="3"/>
    <n v="0"/>
    <n v="50"/>
    <n v="0"/>
    <n v="0"/>
    <n v="10"/>
    <n v="5.6666666666666696"/>
    <n v="59"/>
    <n v="82.093023255813904"/>
    <n v="1"/>
    <x v="0"/>
  </r>
  <r>
    <n v="1541"/>
    <s v="117866837"/>
    <n v="41"/>
    <n v="10"/>
    <n v="8"/>
    <n v="16"/>
    <n v="0"/>
    <n v="18"/>
    <n v="0"/>
    <n v="0"/>
    <n v="6.6666666666666696"/>
    <n v="5.6666666666666696"/>
    <n v="57"/>
    <n v="0"/>
    <n v="1"/>
    <x v="2"/>
  </r>
  <r>
    <n v="1542"/>
    <s v="135796748"/>
    <n v="6"/>
    <n v="13"/>
    <n v="41"/>
    <n v="12"/>
    <n v="6"/>
    <n v="3"/>
    <n v="0"/>
    <n v="0"/>
    <n v="2.6"/>
    <n v="5.6666666666666696"/>
    <n v="75"/>
    <n v="0"/>
    <n v="1"/>
    <x v="2"/>
  </r>
  <r>
    <n v="1543"/>
    <s v="135846957"/>
    <n v="26"/>
    <n v="1"/>
    <n v="20"/>
    <n v="0"/>
    <n v="1"/>
    <n v="24"/>
    <n v="1"/>
    <n v="0"/>
    <n v="5.6"/>
    <n v="5.6666666666666696"/>
    <n v="75"/>
    <n v="0"/>
    <n v="1"/>
    <x v="2"/>
  </r>
  <r>
    <n v="1544"/>
    <s v="139457861"/>
    <n v="25"/>
    <n v="5"/>
    <n v="2"/>
    <n v="0"/>
    <n v="0"/>
    <n v="22"/>
    <n v="5"/>
    <n v="0"/>
    <n v="4.3333333333333304"/>
    <n v="5.6666666666666696"/>
    <n v="48"/>
    <n v="59.789473684210499"/>
    <n v="1"/>
    <x v="2"/>
  </r>
  <r>
    <n v="1545"/>
    <s v="141359468"/>
    <n v="38"/>
    <n v="3"/>
    <n v="10"/>
    <n v="9"/>
    <n v="0"/>
    <n v="19"/>
    <n v="1"/>
    <n v="0"/>
    <n v="3.71428571428571"/>
    <n v="5.6666666666666696"/>
    <n v="44"/>
    <n v="0"/>
    <n v="1"/>
    <x v="2"/>
  </r>
  <r>
    <n v="1546"/>
    <s v="702544396"/>
    <n v="64"/>
    <n v="0"/>
    <n v="12"/>
    <n v="6"/>
    <n v="0"/>
    <n v="26"/>
    <n v="1"/>
    <n v="0"/>
    <n v="10.199999999999999"/>
    <n v="5.6666666666666696"/>
    <n v="56"/>
    <n v="0"/>
    <n v="1"/>
    <x v="0"/>
  </r>
  <r>
    <n v="1547"/>
    <s v="709782496"/>
    <n v="40"/>
    <n v="9"/>
    <n v="14"/>
    <n v="2"/>
    <n v="6"/>
    <n v="26"/>
    <n v="0"/>
    <n v="0"/>
    <n v="6.1666666666666696"/>
    <n v="5.6666666666666696"/>
    <n v="43"/>
    <n v="0"/>
    <n v="0"/>
    <x v="2"/>
  </r>
  <r>
    <n v="1548"/>
    <s v="710570147"/>
    <n v="45"/>
    <n v="0"/>
    <n v="8"/>
    <n v="2"/>
    <n v="1"/>
    <n v="48"/>
    <n v="3"/>
    <n v="0"/>
    <n v="11.1666666666667"/>
    <n v="5.6666666666666696"/>
    <n v="44"/>
    <n v="47.909090909090899"/>
    <n v="1"/>
    <x v="0"/>
  </r>
  <r>
    <n v="1549"/>
    <s v="727054966"/>
    <n v="45"/>
    <n v="3"/>
    <n v="3"/>
    <n v="1"/>
    <n v="3"/>
    <n v="12"/>
    <n v="1"/>
    <n v="0"/>
    <n v="4.125"/>
    <n v="5.6666666666666696"/>
    <n v="41"/>
    <n v="0"/>
    <n v="1"/>
    <x v="2"/>
  </r>
  <r>
    <n v="1550"/>
    <s v="734121943"/>
    <n v="21"/>
    <n v="0"/>
    <n v="1"/>
    <n v="1"/>
    <n v="0"/>
    <n v="8"/>
    <n v="0"/>
    <n v="0"/>
    <n v="1.75"/>
    <n v="5.6666666666666696"/>
    <n v="40"/>
    <n v="88.5555555555556"/>
    <n v="0"/>
    <x v="3"/>
  </r>
  <r>
    <n v="1551"/>
    <s v="748406798"/>
    <n v="53"/>
    <n v="4"/>
    <n v="3"/>
    <n v="5"/>
    <n v="0"/>
    <n v="26"/>
    <n v="0"/>
    <n v="0"/>
    <n v="6.5"/>
    <n v="5.6666666666666696"/>
    <n v="67"/>
    <n v="82.757575757575793"/>
    <n v="1"/>
    <x v="2"/>
  </r>
  <r>
    <n v="1552"/>
    <s v="749718849"/>
    <n v="56"/>
    <n v="0"/>
    <n v="5"/>
    <n v="4"/>
    <n v="4"/>
    <n v="13"/>
    <n v="0"/>
    <n v="0"/>
    <n v="5.5"/>
    <n v="5.6666666666666696"/>
    <n v="33"/>
    <n v="80.730769230769198"/>
    <n v="1"/>
    <x v="3"/>
  </r>
  <r>
    <n v="1553"/>
    <s v="752193065"/>
    <n v="20"/>
    <n v="0"/>
    <n v="2"/>
    <n v="3"/>
    <n v="7"/>
    <n v="7"/>
    <n v="0"/>
    <n v="0"/>
    <n v="3.3333333333333299"/>
    <n v="5.6666666666666696"/>
    <n v="40"/>
    <n v="52"/>
    <n v="0"/>
    <x v="3"/>
  </r>
  <r>
    <n v="1554"/>
    <s v="768371386"/>
    <n v="24"/>
    <n v="0"/>
    <n v="6"/>
    <n v="1"/>
    <n v="7"/>
    <n v="3"/>
    <n v="13"/>
    <n v="0"/>
    <n v="1.8333333333333299"/>
    <n v="5.6666666666666696"/>
    <n v="79"/>
    <n v="0"/>
    <n v="0"/>
    <x v="2"/>
  </r>
  <r>
    <n v="1555"/>
    <s v="120155147"/>
    <n v="30"/>
    <n v="3"/>
    <n v="11"/>
    <n v="9"/>
    <n v="6"/>
    <n v="30"/>
    <n v="6"/>
    <n v="0"/>
    <n v="4.71428571428571"/>
    <n v="5.625"/>
    <n v="55"/>
    <n v="0"/>
    <n v="1"/>
    <x v="2"/>
  </r>
  <r>
    <n v="1556"/>
    <s v="732187152"/>
    <n v="28"/>
    <n v="3"/>
    <n v="6"/>
    <n v="5"/>
    <n v="5"/>
    <n v="33"/>
    <n v="7"/>
    <n v="0"/>
    <n v="4"/>
    <n v="5.625"/>
    <n v="39"/>
    <n v="0"/>
    <n v="0"/>
    <x v="2"/>
  </r>
  <r>
    <n v="1557"/>
    <s v="746716835"/>
    <n v="40"/>
    <n v="8"/>
    <n v="32"/>
    <n v="7"/>
    <n v="10"/>
    <n v="39"/>
    <n v="2"/>
    <n v="0"/>
    <n v="6.375"/>
    <n v="5.625"/>
    <n v="36"/>
    <n v="0"/>
    <n v="1"/>
    <x v="2"/>
  </r>
  <r>
    <n v="1558"/>
    <s v="764485741"/>
    <n v="72"/>
    <n v="11"/>
    <n v="14"/>
    <n v="1"/>
    <n v="5"/>
    <n v="41"/>
    <n v="2"/>
    <n v="1"/>
    <n v="10.1428571428571"/>
    <n v="5.625"/>
    <n v="52"/>
    <n v="0"/>
    <n v="1"/>
    <x v="0"/>
  </r>
  <r>
    <n v="1559"/>
    <s v="100736077"/>
    <n v="62"/>
    <n v="0"/>
    <n v="9"/>
    <n v="2"/>
    <n v="0"/>
    <n v="13"/>
    <n v="0"/>
    <n v="0"/>
    <n v="13.25"/>
    <n v="5.6"/>
    <n v="84"/>
    <n v="0"/>
    <n v="0"/>
    <x v="0"/>
  </r>
  <r>
    <n v="1560"/>
    <s v="103930215"/>
    <n v="77"/>
    <n v="0"/>
    <n v="3"/>
    <n v="1"/>
    <n v="0"/>
    <n v="26"/>
    <n v="0"/>
    <n v="0"/>
    <n v="7.75"/>
    <n v="5.6"/>
    <n v="73"/>
    <n v="0"/>
    <n v="0"/>
    <x v="0"/>
  </r>
  <r>
    <n v="1561"/>
    <s v="104668257"/>
    <n v="37"/>
    <n v="11"/>
    <n v="2"/>
    <n v="0"/>
    <n v="0"/>
    <n v="9"/>
    <n v="4"/>
    <n v="0"/>
    <n v="5.6"/>
    <n v="5.6"/>
    <n v="71"/>
    <n v="71"/>
    <n v="1"/>
    <x v="2"/>
  </r>
  <r>
    <n v="1562"/>
    <s v="106812601"/>
    <n v="9"/>
    <n v="0"/>
    <n v="1"/>
    <n v="3"/>
    <n v="0"/>
    <n v="87"/>
    <n v="0"/>
    <n v="0"/>
    <n v="13.6666666666667"/>
    <n v="5.6"/>
    <n v="68"/>
    <n v="0"/>
    <n v="1"/>
    <x v="0"/>
  </r>
  <r>
    <n v="1563"/>
    <s v="135973655"/>
    <n v="31"/>
    <n v="1"/>
    <n v="1"/>
    <n v="8"/>
    <n v="3"/>
    <n v="21"/>
    <n v="0"/>
    <n v="0"/>
    <n v="2.2000000000000002"/>
    <n v="5.6"/>
    <n v="73"/>
    <n v="0"/>
    <n v="1"/>
    <x v="2"/>
  </r>
  <r>
    <n v="1564"/>
    <s v="142374238"/>
    <n v="34"/>
    <n v="3"/>
    <n v="33"/>
    <n v="5"/>
    <n v="0"/>
    <n v="9"/>
    <n v="1"/>
    <n v="0"/>
    <n v="3.71428571428571"/>
    <n v="5.6"/>
    <n v="44"/>
    <n v="0"/>
    <n v="1"/>
    <x v="2"/>
  </r>
  <r>
    <n v="1565"/>
    <s v="705769052"/>
    <n v="57"/>
    <n v="1"/>
    <n v="7"/>
    <n v="4"/>
    <n v="0"/>
    <n v="30"/>
    <n v="4"/>
    <n v="0"/>
    <n v="6.71428571428571"/>
    <n v="5.6"/>
    <n v="46"/>
    <n v="18.5"/>
    <n v="0"/>
    <x v="2"/>
  </r>
  <r>
    <n v="1566"/>
    <s v="707259891"/>
    <n v="38"/>
    <n v="27"/>
    <n v="2"/>
    <n v="0"/>
    <n v="0"/>
    <n v="1"/>
    <n v="0"/>
    <n v="0"/>
    <n v="3.5"/>
    <n v="5.6"/>
    <n v="53"/>
    <n v="0"/>
    <n v="1"/>
    <x v="2"/>
  </r>
  <r>
    <n v="1567"/>
    <s v="733149445"/>
    <n v="27"/>
    <n v="1"/>
    <n v="2"/>
    <n v="0"/>
    <n v="0"/>
    <n v="21"/>
    <n v="0"/>
    <n v="0"/>
    <n v="6"/>
    <n v="5.6"/>
    <n v="50"/>
    <n v="45.5"/>
    <n v="0"/>
    <x v="3"/>
  </r>
  <r>
    <n v="1568"/>
    <s v="747071331"/>
    <n v="61"/>
    <n v="0"/>
    <n v="15"/>
    <n v="2"/>
    <n v="0"/>
    <n v="28"/>
    <n v="0"/>
    <n v="0"/>
    <n v="8.4"/>
    <n v="5.6"/>
    <n v="53"/>
    <n v="0"/>
    <n v="1"/>
    <x v="0"/>
  </r>
  <r>
    <n v="1569"/>
    <s v="749439391"/>
    <n v="37"/>
    <n v="0"/>
    <n v="2"/>
    <n v="2"/>
    <n v="2"/>
    <n v="28"/>
    <n v="0"/>
    <n v="0"/>
    <n v="5.6666666666666696"/>
    <n v="5.6"/>
    <n v="54"/>
    <n v="61.478260869565197"/>
    <n v="0"/>
    <x v="2"/>
  </r>
  <r>
    <n v="1570"/>
    <s v="749854206"/>
    <n v="43"/>
    <n v="4"/>
    <n v="9"/>
    <n v="3"/>
    <n v="0"/>
    <n v="28"/>
    <n v="0"/>
    <n v="0"/>
    <n v="6.1666666666666696"/>
    <n v="5.6"/>
    <n v="44"/>
    <n v="82.16"/>
    <n v="0"/>
    <x v="2"/>
  </r>
  <r>
    <n v="1571"/>
    <s v="762493573"/>
    <n v="16"/>
    <n v="4"/>
    <n v="27"/>
    <n v="0"/>
    <n v="9"/>
    <n v="2"/>
    <n v="0"/>
    <n v="0"/>
    <n v="4"/>
    <n v="5.6"/>
    <n v="46"/>
    <n v="0"/>
    <n v="0"/>
    <x v="2"/>
  </r>
  <r>
    <n v="1572"/>
    <s v="768805503"/>
    <n v="74"/>
    <n v="4"/>
    <n v="14"/>
    <n v="7"/>
    <n v="0"/>
    <n v="41"/>
    <n v="0"/>
    <n v="0"/>
    <n v="11.1666666666667"/>
    <n v="5.6"/>
    <n v="37"/>
    <n v="0"/>
    <n v="0"/>
    <x v="0"/>
  </r>
  <r>
    <n v="1573"/>
    <s v="109152183"/>
    <n v="36"/>
    <n v="11"/>
    <n v="21"/>
    <n v="3"/>
    <n v="4"/>
    <n v="59"/>
    <n v="5"/>
    <n v="0"/>
    <n v="9.125"/>
    <n v="5.5714285714285703"/>
    <n v="65"/>
    <n v="0"/>
    <n v="0"/>
    <x v="2"/>
  </r>
  <r>
    <n v="1574"/>
    <s v="113593712"/>
    <n v="62"/>
    <n v="2"/>
    <n v="4"/>
    <n v="5"/>
    <n v="0"/>
    <n v="45"/>
    <n v="6"/>
    <n v="0"/>
    <n v="5"/>
    <n v="5.5714285714285703"/>
    <n v="61"/>
    <n v="80.757575757575793"/>
    <n v="0"/>
    <x v="2"/>
  </r>
  <r>
    <n v="1575"/>
    <s v="114941791"/>
    <n v="100"/>
    <n v="3"/>
    <n v="3"/>
    <n v="5"/>
    <n v="0"/>
    <n v="37"/>
    <n v="3"/>
    <n v="0"/>
    <n v="10.285714285714301"/>
    <n v="5.5714285714285703"/>
    <n v="59"/>
    <n v="58.681818181818201"/>
    <n v="1"/>
    <x v="0"/>
  </r>
  <r>
    <n v="1576"/>
    <s v="116753521"/>
    <n v="103"/>
    <n v="2"/>
    <n v="8"/>
    <n v="2"/>
    <n v="0"/>
    <n v="41"/>
    <n v="4"/>
    <n v="0"/>
    <n v="9.8333333333333304"/>
    <n v="5.5714285714285703"/>
    <n v="58"/>
    <n v="0"/>
    <n v="0"/>
    <x v="0"/>
  </r>
  <r>
    <n v="1577"/>
    <s v="118282579"/>
    <n v="49"/>
    <n v="5"/>
    <n v="20"/>
    <n v="21"/>
    <n v="4"/>
    <n v="29"/>
    <n v="2"/>
    <n v="0"/>
    <n v="8.1428571428571406"/>
    <n v="5.5714285714285703"/>
    <n v="57"/>
    <n v="0"/>
    <n v="0"/>
    <x v="0"/>
  </r>
  <r>
    <n v="1578"/>
    <s v="118953321"/>
    <n v="21"/>
    <n v="10"/>
    <n v="16"/>
    <n v="4"/>
    <n v="1"/>
    <n v="57"/>
    <n v="2"/>
    <n v="0"/>
    <n v="5"/>
    <n v="5.5714285714285703"/>
    <n v="56"/>
    <n v="99.297297297297305"/>
    <n v="1"/>
    <x v="2"/>
  </r>
  <r>
    <n v="1579"/>
    <s v="119717181"/>
    <n v="57"/>
    <n v="9"/>
    <n v="18"/>
    <n v="7"/>
    <n v="3"/>
    <n v="56"/>
    <n v="1"/>
    <n v="0"/>
    <n v="9.4285714285714306"/>
    <n v="5.5714285714285703"/>
    <n v="55"/>
    <n v="0"/>
    <n v="0"/>
    <x v="0"/>
  </r>
  <r>
    <n v="1580"/>
    <s v="124122958"/>
    <n v="36"/>
    <n v="4"/>
    <n v="42"/>
    <n v="1"/>
    <n v="6"/>
    <n v="12"/>
    <n v="4"/>
    <n v="0"/>
    <n v="5"/>
    <n v="5.5714285714285703"/>
    <n v="52"/>
    <n v="0"/>
    <n v="1"/>
    <x v="2"/>
  </r>
  <r>
    <n v="1581"/>
    <s v="127102279"/>
    <n v="83"/>
    <n v="0"/>
    <n v="5"/>
    <n v="11"/>
    <n v="2"/>
    <n v="22"/>
    <n v="5"/>
    <n v="0"/>
    <n v="6.3333333333333304"/>
    <n v="5.5714285714285703"/>
    <n v="50"/>
    <n v="79.285714285714306"/>
    <n v="1"/>
    <x v="0"/>
  </r>
  <r>
    <n v="1582"/>
    <s v="131329831"/>
    <n v="57"/>
    <n v="5"/>
    <n v="25"/>
    <n v="5"/>
    <n v="5"/>
    <n v="21"/>
    <n v="11"/>
    <n v="0"/>
    <n v="10.375"/>
    <n v="5.5714285714285703"/>
    <n v="47"/>
    <n v="0"/>
    <n v="1"/>
    <x v="2"/>
  </r>
  <r>
    <n v="1583"/>
    <s v="135214048"/>
    <n v="15"/>
    <n v="7"/>
    <n v="14"/>
    <n v="7"/>
    <n v="0"/>
    <n v="16"/>
    <n v="14"/>
    <n v="0"/>
    <n v="2"/>
    <n v="5.5714285714285703"/>
    <n v="87"/>
    <n v="0"/>
    <n v="1"/>
    <x v="2"/>
  </r>
  <r>
    <n v="1584"/>
    <s v="707429121"/>
    <n v="44"/>
    <n v="24"/>
    <n v="31"/>
    <n v="4"/>
    <n v="2"/>
    <n v="26"/>
    <n v="1"/>
    <n v="0"/>
    <n v="7.71428571428571"/>
    <n v="5.5714285714285703"/>
    <n v="42"/>
    <n v="0"/>
    <n v="1"/>
    <x v="2"/>
  </r>
  <r>
    <n v="1585"/>
    <s v="726356023"/>
    <n v="41"/>
    <n v="5"/>
    <n v="14"/>
    <n v="1"/>
    <n v="3"/>
    <n v="11"/>
    <n v="3"/>
    <n v="0"/>
    <n v="4"/>
    <n v="5.5714285714285703"/>
    <n v="35"/>
    <n v="62.8333333333333"/>
    <n v="1"/>
    <x v="3"/>
  </r>
  <r>
    <n v="1586"/>
    <s v="729009377"/>
    <n v="59"/>
    <n v="2"/>
    <n v="13"/>
    <n v="8"/>
    <n v="6"/>
    <n v="8"/>
    <n v="4"/>
    <n v="0"/>
    <n v="6.125"/>
    <n v="5.5714285714285703"/>
    <n v="39"/>
    <n v="0"/>
    <n v="0"/>
    <x v="2"/>
  </r>
  <r>
    <n v="1587"/>
    <s v="731857307"/>
    <n v="76"/>
    <n v="7"/>
    <n v="6"/>
    <n v="7"/>
    <n v="0"/>
    <n v="34"/>
    <n v="2"/>
    <n v="0"/>
    <n v="9.1666666666666696"/>
    <n v="5.5714285714285703"/>
    <n v="58"/>
    <n v="146.71428571428601"/>
    <n v="1"/>
    <x v="0"/>
  </r>
  <r>
    <n v="1588"/>
    <s v="744647703"/>
    <n v="37"/>
    <n v="17"/>
    <n v="11"/>
    <n v="0"/>
    <n v="4"/>
    <n v="63"/>
    <n v="13"/>
    <n v="0"/>
    <n v="10.5714285714286"/>
    <n v="5.5714285714285703"/>
    <n v="82"/>
    <n v="0"/>
    <n v="0"/>
    <x v="2"/>
  </r>
  <r>
    <n v="1589"/>
    <s v="104748397"/>
    <n v="45"/>
    <n v="6"/>
    <n v="32"/>
    <n v="17"/>
    <n v="2"/>
    <n v="33"/>
    <n v="1"/>
    <n v="1"/>
    <n v="9"/>
    <n v="5.5555555555555598"/>
    <n v="71"/>
    <n v="0"/>
    <n v="1"/>
    <x v="0"/>
  </r>
  <r>
    <n v="1590"/>
    <s v="740960771"/>
    <n v="19"/>
    <n v="5"/>
    <n v="29"/>
    <n v="8"/>
    <n v="20"/>
    <n v="7"/>
    <n v="3"/>
    <n v="1"/>
    <n v="2.75"/>
    <n v="5.5555555555555598"/>
    <n v="53"/>
    <n v="0"/>
    <n v="1"/>
    <x v="2"/>
  </r>
  <r>
    <n v="1591"/>
    <s v="100560935"/>
    <n v="9"/>
    <n v="0"/>
    <n v="11"/>
    <n v="0"/>
    <n v="0"/>
    <n v="12"/>
    <n v="0"/>
    <n v="0"/>
    <n v="3"/>
    <n v="5.5"/>
    <n v="86"/>
    <n v="0"/>
    <n v="0"/>
    <x v="2"/>
  </r>
  <r>
    <n v="1592"/>
    <s v="101649971"/>
    <n v="9"/>
    <n v="1"/>
    <n v="5"/>
    <n v="1"/>
    <n v="6"/>
    <n v="33"/>
    <n v="0"/>
    <n v="0"/>
    <n v="4.2"/>
    <n v="5.5"/>
    <n v="80"/>
    <n v="0"/>
    <n v="1"/>
    <x v="2"/>
  </r>
  <r>
    <n v="1593"/>
    <s v="103134921"/>
    <n v="53"/>
    <n v="15"/>
    <n v="18"/>
    <n v="27"/>
    <n v="5"/>
    <n v="40"/>
    <n v="0"/>
    <n v="0"/>
    <n v="9.1428571428571406"/>
    <n v="5.5"/>
    <n v="75"/>
    <n v="0"/>
    <n v="1"/>
    <x v="0"/>
  </r>
  <r>
    <n v="1594"/>
    <s v="103880495"/>
    <n v="51"/>
    <n v="3"/>
    <n v="10"/>
    <n v="0"/>
    <n v="3"/>
    <n v="23"/>
    <n v="0"/>
    <n v="0"/>
    <n v="7"/>
    <n v="5.5"/>
    <n v="73"/>
    <n v="0"/>
    <n v="1"/>
    <x v="2"/>
  </r>
  <r>
    <n v="1595"/>
    <s v="104174921"/>
    <n v="19"/>
    <n v="0"/>
    <n v="1"/>
    <n v="0"/>
    <n v="0"/>
    <n v="15"/>
    <n v="0"/>
    <n v="0"/>
    <n v="4.3333333333333304"/>
    <n v="5.5"/>
    <n v="72"/>
    <n v="0"/>
    <n v="1"/>
    <x v="2"/>
  </r>
  <r>
    <n v="1596"/>
    <s v="106504737"/>
    <n v="30"/>
    <n v="22"/>
    <n v="27"/>
    <n v="2"/>
    <n v="12"/>
    <n v="68"/>
    <n v="3"/>
    <n v="0"/>
    <n v="7.8571428571428603"/>
    <n v="5.5"/>
    <n v="68"/>
    <n v="0"/>
    <n v="0"/>
    <x v="2"/>
  </r>
  <r>
    <n v="1597"/>
    <s v="109412021"/>
    <n v="48"/>
    <n v="3"/>
    <n v="6"/>
    <n v="3"/>
    <n v="7"/>
    <n v="25"/>
    <n v="22"/>
    <n v="0"/>
    <n v="4.875"/>
    <n v="5.5"/>
    <n v="65"/>
    <n v="0"/>
    <n v="1"/>
    <x v="2"/>
  </r>
  <r>
    <n v="1598"/>
    <s v="110570352"/>
    <n v="20"/>
    <n v="9"/>
    <n v="2"/>
    <n v="6"/>
    <n v="3"/>
    <n v="16"/>
    <n v="0"/>
    <n v="0"/>
    <n v="1.8333333333333299"/>
    <n v="5.5"/>
    <n v="63"/>
    <n v="0"/>
    <n v="1"/>
    <x v="2"/>
  </r>
  <r>
    <n v="1599"/>
    <s v="110946151"/>
    <n v="27"/>
    <n v="3"/>
    <n v="22"/>
    <n v="6"/>
    <n v="2"/>
    <n v="25"/>
    <n v="5"/>
    <n v="0"/>
    <n v="5.8571428571428603"/>
    <n v="5.5"/>
    <n v="63"/>
    <n v="0"/>
    <n v="0"/>
    <x v="2"/>
  </r>
  <r>
    <n v="1600"/>
    <s v="111826675"/>
    <n v="66"/>
    <n v="0"/>
    <n v="14"/>
    <n v="4"/>
    <n v="0"/>
    <n v="27"/>
    <n v="1"/>
    <n v="0"/>
    <n v="7.8333333333333304"/>
    <n v="5.5"/>
    <n v="62"/>
    <n v="0"/>
    <n v="0"/>
    <x v="0"/>
  </r>
  <r>
    <n v="1601"/>
    <s v="113375508"/>
    <n v="45"/>
    <n v="0"/>
    <n v="5"/>
    <n v="1"/>
    <n v="0"/>
    <n v="25"/>
    <n v="2"/>
    <n v="0"/>
    <n v="4.5"/>
    <n v="5.5"/>
    <n v="61"/>
    <n v="48"/>
    <n v="1"/>
    <x v="2"/>
  </r>
  <r>
    <n v="1602"/>
    <s v="114156547"/>
    <n v="10"/>
    <n v="0"/>
    <n v="13"/>
    <n v="8"/>
    <n v="1"/>
    <n v="59"/>
    <n v="0"/>
    <n v="0"/>
    <n v="9.8000000000000007"/>
    <n v="5.5"/>
    <n v="60"/>
    <n v="0"/>
    <n v="0"/>
    <x v="0"/>
  </r>
  <r>
    <n v="1603"/>
    <s v="114793136"/>
    <n v="50"/>
    <n v="5"/>
    <n v="2"/>
    <n v="7"/>
    <n v="6"/>
    <n v="33"/>
    <n v="1"/>
    <n v="0"/>
    <n v="7"/>
    <n v="5.5"/>
    <n v="60"/>
    <n v="54.5"/>
    <n v="1"/>
    <x v="2"/>
  </r>
  <r>
    <n v="1604"/>
    <s v="114951649"/>
    <n v="26"/>
    <n v="4"/>
    <n v="6"/>
    <n v="6"/>
    <n v="0"/>
    <n v="29"/>
    <n v="0"/>
    <n v="0"/>
    <n v="4"/>
    <n v="5.5"/>
    <n v="59"/>
    <n v="168.333333333333"/>
    <n v="0"/>
    <x v="2"/>
  </r>
  <r>
    <n v="1605"/>
    <s v="115989993"/>
    <n v="41"/>
    <n v="5"/>
    <n v="9"/>
    <n v="9"/>
    <n v="1"/>
    <n v="65"/>
    <n v="4"/>
    <n v="0"/>
    <n v="7.8571428571428603"/>
    <n v="5.5"/>
    <n v="59"/>
    <n v="0"/>
    <n v="0"/>
    <x v="0"/>
  </r>
  <r>
    <n v="1606"/>
    <s v="117205478"/>
    <n v="26"/>
    <n v="6"/>
    <n v="10"/>
    <n v="1"/>
    <n v="1"/>
    <n v="40"/>
    <n v="0"/>
    <n v="0"/>
    <n v="7.8"/>
    <n v="5.5"/>
    <n v="58"/>
    <n v="50"/>
    <n v="1"/>
    <x v="2"/>
  </r>
  <r>
    <n v="1607"/>
    <s v="119418903"/>
    <n v="52"/>
    <n v="10"/>
    <n v="13"/>
    <n v="8"/>
    <n v="12"/>
    <n v="29"/>
    <n v="2"/>
    <n v="0"/>
    <n v="8.375"/>
    <n v="5.5"/>
    <n v="56"/>
    <n v="0"/>
    <n v="1"/>
    <x v="2"/>
  </r>
  <r>
    <n v="1608"/>
    <s v="120222927"/>
    <n v="38"/>
    <n v="23"/>
    <n v="11"/>
    <n v="5"/>
    <n v="1"/>
    <n v="22"/>
    <n v="1"/>
    <n v="0"/>
    <n v="6"/>
    <n v="5.5"/>
    <n v="55"/>
    <n v="0"/>
    <n v="1"/>
    <x v="2"/>
  </r>
  <r>
    <n v="1609"/>
    <s v="121651386"/>
    <n v="29"/>
    <n v="3"/>
    <n v="5"/>
    <n v="0"/>
    <n v="5"/>
    <n v="13"/>
    <n v="0"/>
    <n v="0"/>
    <n v="2.6"/>
    <n v="5.5"/>
    <n v="54"/>
    <n v="0"/>
    <n v="1"/>
    <x v="2"/>
  </r>
  <r>
    <n v="1610"/>
    <s v="123209945"/>
    <n v="27"/>
    <n v="1"/>
    <n v="13"/>
    <n v="2"/>
    <n v="2"/>
    <n v="11"/>
    <n v="0"/>
    <n v="0"/>
    <n v="5.3333333333333304"/>
    <n v="5.5"/>
    <n v="53"/>
    <n v="0"/>
    <n v="1"/>
    <x v="2"/>
  </r>
  <r>
    <n v="1611"/>
    <s v="126633168"/>
    <n v="56"/>
    <n v="0"/>
    <n v="5"/>
    <n v="2"/>
    <n v="0"/>
    <n v="0"/>
    <n v="4"/>
    <n v="0"/>
    <n v="4.75"/>
    <n v="5.5"/>
    <n v="51"/>
    <n v="0"/>
    <n v="1"/>
    <x v="2"/>
  </r>
  <r>
    <n v="1612"/>
    <s v="130508241"/>
    <n v="38"/>
    <n v="2"/>
    <n v="32"/>
    <n v="2"/>
    <n v="5"/>
    <n v="28"/>
    <n v="0"/>
    <n v="0"/>
    <n v="10.8333333333333"/>
    <n v="5.5"/>
    <n v="48"/>
    <n v="0"/>
    <n v="1"/>
    <x v="0"/>
  </r>
  <r>
    <n v="1613"/>
    <s v="132083833"/>
    <n v="75"/>
    <n v="4"/>
    <n v="10"/>
    <n v="7"/>
    <n v="0"/>
    <n v="54"/>
    <n v="5"/>
    <n v="0"/>
    <n v="8.1428571428571406"/>
    <n v="5.5"/>
    <n v="46"/>
    <n v="0"/>
    <n v="1"/>
    <x v="0"/>
  </r>
  <r>
    <n v="1614"/>
    <s v="135354531"/>
    <n v="13"/>
    <n v="19"/>
    <n v="22"/>
    <n v="6"/>
    <n v="33"/>
    <n v="6"/>
    <n v="16"/>
    <n v="0"/>
    <n v="3.75"/>
    <n v="5.5"/>
    <n v="83"/>
    <n v="0"/>
    <n v="1"/>
    <x v="2"/>
  </r>
  <r>
    <n v="1615"/>
    <s v="701165481"/>
    <n v="53"/>
    <n v="1"/>
    <n v="5"/>
    <n v="9"/>
    <n v="1"/>
    <n v="30"/>
    <n v="0"/>
    <n v="0"/>
    <n v="8.1666666666666696"/>
    <n v="5.5"/>
    <n v="55"/>
    <n v="85.481481481481495"/>
    <n v="0"/>
    <x v="0"/>
  </r>
  <r>
    <n v="1616"/>
    <s v="701807675"/>
    <n v="24"/>
    <n v="3"/>
    <n v="6"/>
    <n v="7"/>
    <n v="10"/>
    <n v="19"/>
    <n v="3"/>
    <n v="0"/>
    <n v="3.1666666666666701"/>
    <n v="5.5"/>
    <n v="49"/>
    <n v="0"/>
    <n v="0"/>
    <x v="2"/>
  </r>
  <r>
    <n v="1617"/>
    <s v="702141917"/>
    <n v="36"/>
    <n v="0"/>
    <n v="6"/>
    <n v="10"/>
    <n v="13"/>
    <n v="9"/>
    <n v="4"/>
    <n v="0"/>
    <n v="4.71428571428571"/>
    <n v="5.5"/>
    <n v="42"/>
    <n v="0"/>
    <n v="1"/>
    <x v="2"/>
  </r>
  <r>
    <n v="1618"/>
    <s v="705720573"/>
    <n v="85"/>
    <n v="0"/>
    <n v="3"/>
    <n v="9"/>
    <n v="0"/>
    <n v="62"/>
    <n v="1"/>
    <n v="0"/>
    <n v="7.6"/>
    <n v="5.5"/>
    <n v="51"/>
    <n v="0"/>
    <n v="1"/>
    <x v="0"/>
  </r>
  <r>
    <n v="1619"/>
    <s v="708280024"/>
    <n v="50"/>
    <n v="1"/>
    <n v="1"/>
    <n v="2"/>
    <n v="0"/>
    <n v="34"/>
    <n v="1"/>
    <n v="0"/>
    <n v="5.5"/>
    <n v="5.5"/>
    <n v="47"/>
    <n v="0"/>
    <n v="1"/>
    <x v="2"/>
  </r>
  <r>
    <n v="1620"/>
    <s v="711003815"/>
    <n v="24"/>
    <n v="11"/>
    <n v="49"/>
    <n v="5"/>
    <n v="36"/>
    <n v="17"/>
    <n v="2"/>
    <n v="0"/>
    <n v="7.125"/>
    <n v="5.5"/>
    <n v="44"/>
    <n v="0"/>
    <n v="1"/>
    <x v="2"/>
  </r>
  <r>
    <n v="1621"/>
    <s v="723531516"/>
    <n v="23"/>
    <n v="0"/>
    <n v="7"/>
    <n v="3"/>
    <n v="8"/>
    <n v="37"/>
    <n v="13"/>
    <n v="0"/>
    <n v="10.1428571428571"/>
    <n v="5.5"/>
    <n v="46"/>
    <n v="90.142857142857096"/>
    <n v="0"/>
    <x v="2"/>
  </r>
  <r>
    <n v="1622"/>
    <s v="725528859"/>
    <n v="29"/>
    <n v="1"/>
    <n v="17"/>
    <n v="5"/>
    <n v="7"/>
    <n v="17"/>
    <n v="1"/>
    <n v="0"/>
    <n v="4.25"/>
    <n v="5.5"/>
    <n v="42"/>
    <n v="0"/>
    <n v="0"/>
    <x v="2"/>
  </r>
  <r>
    <n v="1623"/>
    <s v="733569937"/>
    <n v="24"/>
    <n v="0"/>
    <n v="33"/>
    <n v="1"/>
    <n v="0"/>
    <n v="23"/>
    <n v="0"/>
    <n v="0"/>
    <n v="9.25"/>
    <n v="5.5"/>
    <n v="35"/>
    <n v="92.75"/>
    <n v="1"/>
    <x v="3"/>
  </r>
  <r>
    <n v="1624"/>
    <s v="740241891"/>
    <n v="20"/>
    <n v="3"/>
    <n v="8"/>
    <n v="3"/>
    <n v="9"/>
    <n v="5"/>
    <n v="18"/>
    <n v="0"/>
    <n v="1.25"/>
    <n v="5.5"/>
    <n v="39"/>
    <n v="108"/>
    <n v="1"/>
    <x v="2"/>
  </r>
  <r>
    <n v="1625"/>
    <s v="750748941"/>
    <n v="48"/>
    <n v="2"/>
    <n v="6"/>
    <n v="0"/>
    <n v="1"/>
    <n v="10"/>
    <n v="2"/>
    <n v="0"/>
    <n v="5.5714285714285703"/>
    <n v="5.5"/>
    <n v="30"/>
    <n v="89"/>
    <n v="1"/>
    <x v="3"/>
  </r>
  <r>
    <n v="1626"/>
    <s v="755089034"/>
    <n v="42"/>
    <n v="4"/>
    <n v="1"/>
    <n v="1"/>
    <n v="5"/>
    <n v="27"/>
    <n v="0"/>
    <n v="0"/>
    <n v="8.75"/>
    <n v="5.5"/>
    <n v="51"/>
    <n v="35.604651162790702"/>
    <n v="0"/>
    <x v="2"/>
  </r>
  <r>
    <n v="1627"/>
    <s v="756009705"/>
    <n v="31"/>
    <n v="0"/>
    <n v="9"/>
    <n v="3"/>
    <n v="0"/>
    <n v="22"/>
    <n v="5"/>
    <n v="0"/>
    <n v="4"/>
    <n v="5.5"/>
    <n v="40"/>
    <n v="89.75"/>
    <n v="1"/>
    <x v="3"/>
  </r>
  <r>
    <n v="1628"/>
    <s v="759020566"/>
    <n v="19"/>
    <n v="1"/>
    <n v="34"/>
    <n v="0"/>
    <n v="0"/>
    <n v="1"/>
    <n v="1"/>
    <n v="0"/>
    <n v="5"/>
    <n v="5.5"/>
    <n v="34"/>
    <n v="28.5"/>
    <n v="1"/>
    <x v="3"/>
  </r>
  <r>
    <n v="1629"/>
    <s v="768947225"/>
    <n v="19"/>
    <n v="2"/>
    <n v="2"/>
    <n v="0"/>
    <n v="0"/>
    <n v="31"/>
    <n v="0"/>
    <n v="0"/>
    <n v="5.8"/>
    <n v="5.5"/>
    <n v="56"/>
    <n v="56"/>
    <n v="1"/>
    <x v="2"/>
  </r>
  <r>
    <n v="1630"/>
    <s v="769414259"/>
    <n v="21"/>
    <n v="0"/>
    <n v="3"/>
    <n v="0"/>
    <n v="0"/>
    <n v="3"/>
    <n v="0"/>
    <n v="0"/>
    <n v="3"/>
    <n v="5.5"/>
    <n v="45"/>
    <n v="100.64705882352899"/>
    <n v="1"/>
    <x v="3"/>
  </r>
  <r>
    <n v="1631"/>
    <s v="108565701"/>
    <n v="55"/>
    <n v="2"/>
    <n v="6"/>
    <n v="3"/>
    <n v="2"/>
    <n v="31"/>
    <n v="1"/>
    <n v="0"/>
    <n v="5.4285714285714297"/>
    <n v="5.4285714285714297"/>
    <n v="66"/>
    <n v="0"/>
    <n v="1"/>
    <x v="2"/>
  </r>
  <r>
    <n v="1632"/>
    <s v="108635516"/>
    <n v="13"/>
    <n v="2"/>
    <n v="17"/>
    <n v="8"/>
    <n v="0"/>
    <n v="13"/>
    <n v="6"/>
    <n v="0"/>
    <n v="2"/>
    <n v="5.4285714285714297"/>
    <n v="66"/>
    <n v="0"/>
    <n v="0"/>
    <x v="2"/>
  </r>
  <r>
    <n v="1633"/>
    <s v="110145931"/>
    <n v="46"/>
    <n v="6"/>
    <n v="14"/>
    <n v="7"/>
    <n v="2"/>
    <n v="50"/>
    <n v="1"/>
    <n v="0"/>
    <n v="9.8571428571428594"/>
    <n v="5.4285714285714297"/>
    <n v="64"/>
    <n v="319"/>
    <n v="1"/>
    <x v="0"/>
  </r>
  <r>
    <n v="1634"/>
    <s v="110436966"/>
    <n v="47"/>
    <n v="12"/>
    <n v="23"/>
    <n v="9"/>
    <n v="3"/>
    <n v="26"/>
    <n v="1"/>
    <n v="0"/>
    <n v="8"/>
    <n v="5.4285714285714297"/>
    <n v="64"/>
    <n v="0"/>
    <n v="0"/>
    <x v="0"/>
  </r>
  <r>
    <n v="1635"/>
    <s v="110659271"/>
    <n v="37"/>
    <n v="5"/>
    <n v="14"/>
    <n v="19"/>
    <n v="0"/>
    <n v="81"/>
    <n v="6"/>
    <n v="0"/>
    <n v="10.8571428571429"/>
    <n v="5.4285714285714297"/>
    <n v="63"/>
    <n v="0"/>
    <n v="1"/>
    <x v="0"/>
  </r>
  <r>
    <n v="1636"/>
    <s v="119068002"/>
    <n v="39"/>
    <n v="2"/>
    <n v="6"/>
    <n v="18"/>
    <n v="9"/>
    <n v="14"/>
    <n v="8"/>
    <n v="0"/>
    <n v="6"/>
    <n v="5.4285714285714297"/>
    <n v="56"/>
    <n v="0"/>
    <n v="1"/>
    <x v="2"/>
  </r>
  <r>
    <n v="1637"/>
    <s v="120143341"/>
    <n v="43"/>
    <n v="8"/>
    <n v="32"/>
    <n v="6"/>
    <n v="0"/>
    <n v="17"/>
    <n v="3"/>
    <n v="0"/>
    <n v="5.8333333333333304"/>
    <n v="5.4285714285714297"/>
    <n v="55"/>
    <n v="71.1666666666667"/>
    <n v="0"/>
    <x v="2"/>
  </r>
  <r>
    <n v="1638"/>
    <s v="122493325"/>
    <n v="49"/>
    <n v="5"/>
    <n v="12"/>
    <n v="11"/>
    <n v="0"/>
    <n v="44"/>
    <n v="4"/>
    <n v="0"/>
    <n v="7.4285714285714297"/>
    <n v="5.4285714285714297"/>
    <n v="53"/>
    <n v="0"/>
    <n v="0"/>
    <x v="0"/>
  </r>
  <r>
    <n v="1639"/>
    <s v="125623726"/>
    <n v="76"/>
    <n v="4"/>
    <n v="11"/>
    <n v="9"/>
    <n v="2"/>
    <n v="51"/>
    <n v="5"/>
    <n v="0"/>
    <n v="12.125"/>
    <n v="5.4285714285714297"/>
    <n v="51"/>
    <n v="0"/>
    <n v="0"/>
    <x v="0"/>
  </r>
  <r>
    <n v="1640"/>
    <s v="127177802"/>
    <n v="8"/>
    <n v="8"/>
    <n v="9"/>
    <n v="1"/>
    <n v="5"/>
    <n v="75"/>
    <n v="0"/>
    <n v="0"/>
    <n v="10.6"/>
    <n v="5.4285714285714297"/>
    <n v="50"/>
    <n v="0"/>
    <n v="1"/>
    <x v="2"/>
  </r>
  <r>
    <n v="1641"/>
    <s v="130226391"/>
    <n v="68"/>
    <n v="0"/>
    <n v="12"/>
    <n v="12"/>
    <n v="3"/>
    <n v="18"/>
    <n v="4"/>
    <n v="0"/>
    <n v="6.71428571428571"/>
    <n v="5.4285714285714297"/>
    <n v="48"/>
    <n v="0"/>
    <n v="1"/>
    <x v="0"/>
  </r>
  <r>
    <n v="1642"/>
    <s v="138292568"/>
    <n v="44"/>
    <n v="5"/>
    <n v="10"/>
    <n v="2"/>
    <n v="1"/>
    <n v="36"/>
    <n v="1"/>
    <n v="0"/>
    <n v="6.6"/>
    <n v="5.4285714285714297"/>
    <n v="58"/>
    <n v="0"/>
    <n v="1"/>
    <x v="2"/>
  </r>
  <r>
    <n v="1643"/>
    <s v="714261014"/>
    <n v="24"/>
    <n v="1"/>
    <n v="28"/>
    <n v="23"/>
    <n v="0"/>
    <n v="14"/>
    <n v="3"/>
    <n v="0"/>
    <n v="2.5"/>
    <n v="5.4285714285714297"/>
    <n v="61"/>
    <n v="0"/>
    <n v="1"/>
    <x v="0"/>
  </r>
  <r>
    <n v="1644"/>
    <s v="723795275"/>
    <n v="31"/>
    <n v="16"/>
    <n v="8"/>
    <n v="6"/>
    <n v="3"/>
    <n v="7"/>
    <n v="0"/>
    <n v="0"/>
    <n v="3.5714285714285698"/>
    <n v="5.4285714285714297"/>
    <n v="50"/>
    <n v="0"/>
    <n v="1"/>
    <x v="2"/>
  </r>
  <r>
    <n v="1645"/>
    <s v="729272285"/>
    <n v="73"/>
    <n v="1"/>
    <n v="3"/>
    <n v="3"/>
    <n v="0"/>
    <n v="38"/>
    <n v="6"/>
    <n v="0"/>
    <n v="8"/>
    <n v="5.4285714285714297"/>
    <n v="47"/>
    <n v="0"/>
    <n v="0"/>
    <x v="0"/>
  </r>
  <r>
    <n v="1646"/>
    <s v="770003091"/>
    <n v="23"/>
    <n v="10"/>
    <n v="11"/>
    <n v="0"/>
    <n v="4"/>
    <n v="4"/>
    <n v="17"/>
    <n v="0"/>
    <n v="2.5"/>
    <n v="5.4285714285714297"/>
    <n v="56"/>
    <n v="115.818181818182"/>
    <n v="1"/>
    <x v="2"/>
  </r>
  <r>
    <n v="1647"/>
    <s v="101747046"/>
    <n v="34"/>
    <n v="0"/>
    <n v="9"/>
    <n v="6"/>
    <n v="0"/>
    <n v="8"/>
    <n v="1"/>
    <n v="0"/>
    <n v="3"/>
    <n v="5.4"/>
    <n v="79"/>
    <n v="0"/>
    <n v="0"/>
    <x v="2"/>
  </r>
  <r>
    <n v="1648"/>
    <s v="102971452"/>
    <n v="29"/>
    <n v="3"/>
    <n v="5"/>
    <n v="1"/>
    <n v="0"/>
    <n v="12"/>
    <n v="1"/>
    <n v="0"/>
    <n v="3.6"/>
    <n v="5.4"/>
    <n v="75"/>
    <n v="0"/>
    <n v="0"/>
    <x v="2"/>
  </r>
  <r>
    <n v="1649"/>
    <s v="104153768"/>
    <n v="20"/>
    <n v="0"/>
    <n v="3"/>
    <n v="1"/>
    <n v="0"/>
    <n v="35"/>
    <n v="0"/>
    <n v="0"/>
    <n v="7.5"/>
    <n v="5.4"/>
    <n v="72"/>
    <n v="0"/>
    <n v="1"/>
    <x v="2"/>
  </r>
  <r>
    <n v="1650"/>
    <s v="106326355"/>
    <n v="33"/>
    <n v="0"/>
    <n v="4"/>
    <n v="3"/>
    <n v="0"/>
    <n v="31"/>
    <n v="0"/>
    <n v="0"/>
    <n v="8.25"/>
    <n v="5.4"/>
    <n v="68"/>
    <n v="0"/>
    <n v="1"/>
    <x v="2"/>
  </r>
  <r>
    <n v="1651"/>
    <s v="107551712"/>
    <n v="35"/>
    <n v="0"/>
    <n v="21"/>
    <n v="5"/>
    <n v="0"/>
    <n v="16"/>
    <n v="3"/>
    <n v="0"/>
    <n v="2.8333333333333299"/>
    <n v="5.4"/>
    <n v="67"/>
    <n v="0"/>
    <n v="1"/>
    <x v="2"/>
  </r>
  <r>
    <n v="1652"/>
    <s v="108512441"/>
    <n v="36"/>
    <n v="0"/>
    <n v="3"/>
    <n v="6"/>
    <n v="7"/>
    <n v="25"/>
    <n v="0"/>
    <n v="0"/>
    <n v="8"/>
    <n v="5.4"/>
    <n v="66"/>
    <n v="24"/>
    <n v="1"/>
    <x v="2"/>
  </r>
  <r>
    <n v="1653"/>
    <s v="113362383"/>
    <n v="42"/>
    <n v="12"/>
    <n v="3"/>
    <n v="3"/>
    <n v="0"/>
    <n v="38"/>
    <n v="1"/>
    <n v="0"/>
    <n v="7"/>
    <n v="5.4"/>
    <n v="61"/>
    <n v="86.5"/>
    <n v="1"/>
    <x v="2"/>
  </r>
  <r>
    <n v="1654"/>
    <s v="114391263"/>
    <n v="19"/>
    <n v="1"/>
    <n v="12"/>
    <n v="3"/>
    <n v="1"/>
    <n v="7"/>
    <n v="1"/>
    <n v="0"/>
    <n v="2.71428571428571"/>
    <n v="5.4"/>
    <n v="60"/>
    <n v="85.642857142857096"/>
    <n v="1"/>
    <x v="3"/>
  </r>
  <r>
    <n v="1655"/>
    <s v="139482601"/>
    <n v="54"/>
    <n v="1"/>
    <n v="4"/>
    <n v="0"/>
    <n v="0"/>
    <n v="37"/>
    <n v="1"/>
    <n v="0"/>
    <n v="7.4"/>
    <n v="5.4"/>
    <n v="43"/>
    <n v="156"/>
    <n v="1"/>
    <x v="3"/>
  </r>
  <r>
    <n v="1656"/>
    <s v="721559218"/>
    <n v="1"/>
    <n v="8"/>
    <n v="32"/>
    <n v="0"/>
    <n v="11"/>
    <n v="0"/>
    <n v="2"/>
    <n v="0"/>
    <n v="2"/>
    <n v="5.4"/>
    <n v="40"/>
    <n v="0"/>
    <n v="0"/>
    <x v="2"/>
  </r>
  <r>
    <n v="1657"/>
    <s v="755432764"/>
    <n v="15"/>
    <n v="16"/>
    <n v="2"/>
    <n v="0"/>
    <n v="4"/>
    <n v="20"/>
    <n v="0"/>
    <n v="0"/>
    <n v="2.8"/>
    <n v="5.4"/>
    <n v="52"/>
    <n v="16"/>
    <n v="0"/>
    <x v="2"/>
  </r>
  <r>
    <n v="1658"/>
    <s v="757674511"/>
    <n v="28"/>
    <n v="1"/>
    <n v="14"/>
    <n v="1"/>
    <n v="0"/>
    <n v="18"/>
    <n v="0"/>
    <n v="0"/>
    <n v="5.75"/>
    <n v="5.4"/>
    <n v="54"/>
    <n v="0"/>
    <n v="1"/>
    <x v="2"/>
  </r>
  <r>
    <n v="1659"/>
    <s v="765766021"/>
    <n v="14"/>
    <n v="1"/>
    <n v="2"/>
    <n v="0"/>
    <n v="0"/>
    <n v="8"/>
    <n v="0"/>
    <n v="0"/>
    <n v="0"/>
    <n v="5.4"/>
    <n v="40"/>
    <n v="47.3888888888889"/>
    <n v="0"/>
    <x v="3"/>
  </r>
  <r>
    <n v="1660"/>
    <s v="102320437"/>
    <n v="39"/>
    <n v="3"/>
    <n v="4"/>
    <n v="3"/>
    <n v="11"/>
    <n v="53"/>
    <n v="2"/>
    <n v="0"/>
    <n v="7.5714285714285703"/>
    <n v="5.375"/>
    <n v="77"/>
    <n v="0"/>
    <n v="0"/>
    <x v="2"/>
  </r>
  <r>
    <n v="1661"/>
    <s v="123155452"/>
    <n v="47"/>
    <n v="4"/>
    <n v="12"/>
    <n v="2"/>
    <n v="4"/>
    <n v="37"/>
    <n v="4"/>
    <n v="0"/>
    <n v="4.75"/>
    <n v="5.375"/>
    <n v="53"/>
    <n v="0"/>
    <n v="1"/>
    <x v="2"/>
  </r>
  <r>
    <n v="1662"/>
    <s v="124599665"/>
    <n v="33"/>
    <n v="1"/>
    <n v="9"/>
    <n v="7"/>
    <n v="1"/>
    <n v="9"/>
    <n v="2"/>
    <n v="0"/>
    <n v="1"/>
    <n v="5.375"/>
    <n v="52"/>
    <n v="0"/>
    <n v="1"/>
    <x v="2"/>
  </r>
  <r>
    <n v="1663"/>
    <s v="127204049"/>
    <n v="92"/>
    <n v="12"/>
    <n v="31"/>
    <n v="9"/>
    <n v="3"/>
    <n v="60"/>
    <n v="6"/>
    <n v="0"/>
    <n v="10.875"/>
    <n v="5.375"/>
    <n v="50"/>
    <n v="0"/>
    <n v="0"/>
    <x v="0"/>
  </r>
  <r>
    <n v="1664"/>
    <s v="131601621"/>
    <n v="81"/>
    <n v="1"/>
    <n v="7"/>
    <n v="2"/>
    <n v="7"/>
    <n v="16"/>
    <n v="5"/>
    <n v="0"/>
    <n v="6.2"/>
    <n v="5.375"/>
    <n v="47"/>
    <n v="76.148148148148195"/>
    <n v="1"/>
    <x v="2"/>
  </r>
  <r>
    <n v="1665"/>
    <s v="706418021"/>
    <n v="17"/>
    <n v="9"/>
    <n v="10"/>
    <n v="3"/>
    <n v="8"/>
    <n v="28"/>
    <n v="2"/>
    <n v="0"/>
    <n v="3"/>
    <n v="5.375"/>
    <n v="53"/>
    <n v="0"/>
    <n v="0"/>
    <x v="2"/>
  </r>
  <r>
    <n v="1666"/>
    <s v="104024324"/>
    <n v="16"/>
    <n v="0"/>
    <n v="5"/>
    <n v="0"/>
    <n v="1"/>
    <n v="0"/>
    <n v="0"/>
    <n v="0"/>
    <n v="4"/>
    <n v="5.3333333333333304"/>
    <n v="72"/>
    <n v="0"/>
    <n v="1"/>
    <x v="2"/>
  </r>
  <r>
    <n v="1667"/>
    <s v="108274351"/>
    <n v="24"/>
    <n v="10"/>
    <n v="4"/>
    <n v="3"/>
    <n v="0"/>
    <n v="11"/>
    <n v="0"/>
    <n v="0"/>
    <n v="2.5"/>
    <n v="5.3333333333333304"/>
    <n v="66"/>
    <n v="0"/>
    <n v="0"/>
    <x v="2"/>
  </r>
  <r>
    <n v="1668"/>
    <s v="112062651"/>
    <n v="27"/>
    <n v="6"/>
    <n v="16"/>
    <n v="3"/>
    <n v="0"/>
    <n v="27"/>
    <n v="0"/>
    <n v="0"/>
    <n v="6.1666666666666696"/>
    <n v="5.3333333333333304"/>
    <n v="62"/>
    <n v="86.625"/>
    <n v="1"/>
    <x v="2"/>
  </r>
  <r>
    <n v="1669"/>
    <s v="112516221"/>
    <n v="57"/>
    <n v="9"/>
    <n v="9"/>
    <n v="2"/>
    <n v="2"/>
    <n v="40"/>
    <n v="1"/>
    <n v="0"/>
    <n v="5.71428571428571"/>
    <n v="5.3333333333333304"/>
    <n v="62"/>
    <n v="0"/>
    <n v="0"/>
    <x v="2"/>
  </r>
  <r>
    <n v="1670"/>
    <s v="112563721"/>
    <n v="33"/>
    <n v="0"/>
    <n v="2"/>
    <n v="2"/>
    <n v="7"/>
    <n v="17"/>
    <n v="2"/>
    <n v="0"/>
    <n v="2.75"/>
    <n v="5.3333333333333304"/>
    <n v="62"/>
    <n v="98.384615384615401"/>
    <n v="1"/>
    <x v="2"/>
  </r>
  <r>
    <n v="1671"/>
    <s v="123548521"/>
    <n v="72"/>
    <n v="7"/>
    <n v="2"/>
    <n v="11"/>
    <n v="3"/>
    <n v="36"/>
    <n v="0"/>
    <n v="0"/>
    <n v="7.6666666666666696"/>
    <n v="5.3333333333333304"/>
    <n v="53"/>
    <n v="128.5"/>
    <n v="1"/>
    <x v="0"/>
  </r>
  <r>
    <n v="1672"/>
    <s v="126599776"/>
    <n v="39"/>
    <n v="0"/>
    <n v="12"/>
    <n v="1"/>
    <n v="1"/>
    <n v="27"/>
    <n v="1"/>
    <n v="0"/>
    <n v="6.4"/>
    <n v="5.3333333333333304"/>
    <n v="51"/>
    <n v="125"/>
    <n v="0"/>
    <x v="3"/>
  </r>
  <r>
    <n v="1673"/>
    <s v="130337839"/>
    <n v="49"/>
    <n v="0"/>
    <n v="7"/>
    <n v="3"/>
    <n v="7"/>
    <n v="16"/>
    <n v="1"/>
    <n v="0"/>
    <n v="2.4"/>
    <n v="5.3333333333333304"/>
    <n v="48"/>
    <n v="0"/>
    <n v="1"/>
    <x v="2"/>
  </r>
  <r>
    <n v="1674"/>
    <s v="136455399"/>
    <n v="58"/>
    <n v="0"/>
    <n v="2"/>
    <n v="1"/>
    <n v="0"/>
    <n v="19"/>
    <n v="3"/>
    <n v="0"/>
    <n v="1.5"/>
    <n v="5.3333333333333304"/>
    <n v="69"/>
    <n v="0"/>
    <n v="1"/>
    <x v="2"/>
  </r>
  <r>
    <n v="1675"/>
    <s v="150068746"/>
    <n v="57"/>
    <n v="0"/>
    <n v="7"/>
    <n v="2"/>
    <n v="4"/>
    <n v="61"/>
    <n v="0"/>
    <n v="0"/>
    <n v="15.4"/>
    <n v="5.3333333333333304"/>
    <n v="46"/>
    <n v="0"/>
    <n v="0"/>
    <x v="0"/>
  </r>
  <r>
    <n v="1676"/>
    <s v="702898782"/>
    <n v="71"/>
    <n v="3"/>
    <n v="10"/>
    <n v="1"/>
    <n v="0"/>
    <n v="24"/>
    <n v="2"/>
    <n v="0"/>
    <n v="7.3333333333333304"/>
    <n v="5.3333333333333304"/>
    <n v="73"/>
    <n v="0"/>
    <n v="1"/>
    <x v="0"/>
  </r>
  <r>
    <n v="1677"/>
    <s v="705569413"/>
    <n v="28"/>
    <n v="1"/>
    <n v="13"/>
    <n v="1"/>
    <n v="0"/>
    <n v="17"/>
    <n v="2"/>
    <n v="0"/>
    <n v="3.6"/>
    <n v="5.3333333333333304"/>
    <n v="49"/>
    <n v="126.6"/>
    <n v="1"/>
    <x v="3"/>
  </r>
  <r>
    <n v="1678"/>
    <s v="708280983"/>
    <n v="16"/>
    <n v="16"/>
    <n v="22"/>
    <n v="13"/>
    <n v="1"/>
    <n v="5"/>
    <n v="1"/>
    <n v="0"/>
    <n v="3.625"/>
    <n v="5.3333333333333304"/>
    <n v="42"/>
    <n v="172.4"/>
    <n v="1"/>
    <x v="2"/>
  </r>
  <r>
    <n v="1679"/>
    <s v="710852251"/>
    <n v="34"/>
    <n v="0"/>
    <n v="3"/>
    <n v="1"/>
    <n v="5"/>
    <n v="21"/>
    <n v="13"/>
    <n v="0"/>
    <n v="3.5"/>
    <n v="5.3333333333333304"/>
    <n v="56"/>
    <n v="0"/>
    <n v="1"/>
    <x v="2"/>
  </r>
  <r>
    <n v="1680"/>
    <s v="711126227"/>
    <n v="50"/>
    <n v="7"/>
    <n v="7"/>
    <n v="2"/>
    <n v="10"/>
    <n v="39"/>
    <n v="0"/>
    <n v="0"/>
    <n v="7.71428571428571"/>
    <n v="5.3333333333333304"/>
    <n v="52"/>
    <n v="0"/>
    <n v="0"/>
    <x v="2"/>
  </r>
  <r>
    <n v="1681"/>
    <s v="716478244"/>
    <n v="37"/>
    <n v="1"/>
    <n v="16"/>
    <n v="3"/>
    <n v="0"/>
    <n v="24"/>
    <n v="2"/>
    <n v="0"/>
    <n v="6.5714285714285703"/>
    <n v="5.3333333333333304"/>
    <n v="52"/>
    <n v="0"/>
    <n v="1"/>
    <x v="2"/>
  </r>
  <r>
    <n v="1682"/>
    <s v="732253139"/>
    <n v="21"/>
    <n v="1"/>
    <n v="5"/>
    <n v="0"/>
    <n v="0"/>
    <n v="4"/>
    <n v="0"/>
    <n v="0"/>
    <n v="1.75"/>
    <n v="5.3333333333333304"/>
    <n v="52"/>
    <n v="0"/>
    <n v="0"/>
    <x v="3"/>
  </r>
  <r>
    <n v="1683"/>
    <s v="732678125"/>
    <n v="28"/>
    <n v="2"/>
    <n v="3"/>
    <n v="1"/>
    <n v="0"/>
    <n v="25"/>
    <n v="0"/>
    <n v="0"/>
    <n v="2.6666666666666701"/>
    <n v="5.3333333333333304"/>
    <n v="45"/>
    <n v="67.2"/>
    <n v="1"/>
    <x v="3"/>
  </r>
  <r>
    <n v="1684"/>
    <s v="752655851"/>
    <n v="57"/>
    <n v="2"/>
    <n v="1"/>
    <n v="0"/>
    <n v="0"/>
    <n v="21"/>
    <n v="0"/>
    <n v="0"/>
    <n v="7.4"/>
    <n v="5.3333333333333304"/>
    <n v="54"/>
    <n v="0"/>
    <n v="1"/>
    <x v="2"/>
  </r>
  <r>
    <n v="1685"/>
    <s v="754773067"/>
    <n v="39"/>
    <n v="0"/>
    <n v="12"/>
    <n v="0"/>
    <n v="0"/>
    <n v="2"/>
    <n v="0"/>
    <n v="0"/>
    <n v="15.5"/>
    <n v="5.3333333333333304"/>
    <n v="36"/>
    <n v="0"/>
    <n v="1"/>
    <x v="3"/>
  </r>
  <r>
    <n v="1686"/>
    <s v="102092435"/>
    <n v="11"/>
    <n v="5"/>
    <n v="7"/>
    <n v="6"/>
    <n v="0"/>
    <n v="27"/>
    <n v="15"/>
    <n v="0"/>
    <n v="3.1666666666666701"/>
    <n v="5.28571428571429"/>
    <n v="78"/>
    <n v="0"/>
    <n v="1"/>
    <x v="2"/>
  </r>
  <r>
    <n v="1687"/>
    <s v="104914696"/>
    <n v="45"/>
    <n v="0"/>
    <n v="8"/>
    <n v="12"/>
    <n v="30"/>
    <n v="23"/>
    <n v="13"/>
    <n v="0"/>
    <n v="4"/>
    <n v="5.28571428571429"/>
    <n v="71"/>
    <n v="0"/>
    <n v="0"/>
    <x v="2"/>
  </r>
  <r>
    <n v="1688"/>
    <s v="119430899"/>
    <n v="18"/>
    <n v="2"/>
    <n v="3"/>
    <n v="5"/>
    <n v="23"/>
    <n v="12"/>
    <n v="1"/>
    <n v="0"/>
    <n v="2.3333333333333299"/>
    <n v="5.28571428571429"/>
    <n v="56"/>
    <n v="0"/>
    <n v="1"/>
    <x v="2"/>
  </r>
  <r>
    <n v="1689"/>
    <s v="119654381"/>
    <n v="50"/>
    <n v="7"/>
    <n v="21"/>
    <n v="2"/>
    <n v="2"/>
    <n v="44"/>
    <n v="1"/>
    <n v="1"/>
    <n v="9.75"/>
    <n v="5.28571428571429"/>
    <n v="55"/>
    <n v="0"/>
    <n v="0"/>
    <x v="0"/>
  </r>
  <r>
    <n v="1690"/>
    <s v="122291665"/>
    <n v="62"/>
    <n v="8"/>
    <n v="19"/>
    <n v="6"/>
    <n v="0"/>
    <n v="21"/>
    <n v="3"/>
    <n v="0"/>
    <n v="10.8333333333333"/>
    <n v="5.28571428571429"/>
    <n v="54"/>
    <n v="0"/>
    <n v="1"/>
    <x v="0"/>
  </r>
  <r>
    <n v="1691"/>
    <s v="124298975"/>
    <n v="79"/>
    <n v="8"/>
    <n v="7"/>
    <n v="7"/>
    <n v="1"/>
    <n v="23"/>
    <n v="2"/>
    <n v="0"/>
    <n v="8.71428571428571"/>
    <n v="5.28571428571429"/>
    <n v="52"/>
    <n v="0"/>
    <n v="1"/>
    <x v="0"/>
  </r>
  <r>
    <n v="1692"/>
    <s v="126267221"/>
    <n v="28"/>
    <n v="12"/>
    <n v="5"/>
    <n v="2"/>
    <n v="2"/>
    <n v="22"/>
    <n v="0"/>
    <n v="0"/>
    <n v="3.2"/>
    <n v="5.28571428571429"/>
    <n v="51"/>
    <n v="0"/>
    <n v="1"/>
    <x v="2"/>
  </r>
  <r>
    <n v="1693"/>
    <s v="133850515"/>
    <n v="8"/>
    <n v="0"/>
    <n v="10"/>
    <n v="8"/>
    <n v="7"/>
    <n v="8"/>
    <n v="40"/>
    <n v="0"/>
    <n v="3.5714285714285698"/>
    <n v="5.28571428571429"/>
    <n v="44"/>
    <n v="0"/>
    <n v="1"/>
    <x v="2"/>
  </r>
  <r>
    <n v="1694"/>
    <s v="700297309"/>
    <n v="24"/>
    <n v="0"/>
    <n v="12"/>
    <n v="2"/>
    <n v="19"/>
    <n v="5"/>
    <n v="9"/>
    <n v="0"/>
    <n v="4.8333333333333304"/>
    <n v="5.28571428571429"/>
    <n v="43"/>
    <n v="0"/>
    <n v="1"/>
    <x v="2"/>
  </r>
  <r>
    <n v="1695"/>
    <s v="707340231"/>
    <n v="20"/>
    <n v="3"/>
    <n v="30"/>
    <n v="1"/>
    <n v="29"/>
    <n v="8"/>
    <n v="15"/>
    <n v="0"/>
    <n v="6"/>
    <n v="5.28571428571429"/>
    <n v="48"/>
    <n v="0"/>
    <n v="1"/>
    <x v="2"/>
  </r>
  <r>
    <n v="1696"/>
    <s v="715595513"/>
    <n v="40"/>
    <n v="2"/>
    <n v="10"/>
    <n v="2"/>
    <n v="12"/>
    <n v="7"/>
    <n v="13"/>
    <n v="0"/>
    <n v="2.6666666666666701"/>
    <n v="5.28571428571429"/>
    <n v="48"/>
    <n v="0"/>
    <n v="1"/>
    <x v="2"/>
  </r>
  <r>
    <n v="1697"/>
    <s v="728371541"/>
    <n v="11"/>
    <n v="4"/>
    <n v="19"/>
    <n v="3"/>
    <n v="3"/>
    <n v="13"/>
    <n v="1"/>
    <n v="0"/>
    <n v="2.6"/>
    <n v="5.28571428571429"/>
    <n v="32"/>
    <n v="105"/>
    <n v="1"/>
    <x v="3"/>
  </r>
  <r>
    <n v="1698"/>
    <s v="738480335"/>
    <n v="40"/>
    <n v="2"/>
    <n v="5"/>
    <n v="20"/>
    <n v="0"/>
    <n v="38"/>
    <n v="1"/>
    <n v="0"/>
    <n v="9.4"/>
    <n v="5.28571428571429"/>
    <n v="40"/>
    <n v="0"/>
    <n v="1"/>
    <x v="0"/>
  </r>
  <r>
    <n v="1699"/>
    <s v="751447525"/>
    <n v="27"/>
    <n v="9"/>
    <n v="7"/>
    <n v="2"/>
    <n v="0"/>
    <n v="14"/>
    <n v="3"/>
    <n v="0"/>
    <n v="2"/>
    <n v="5.28571428571429"/>
    <n v="59"/>
    <n v="110"/>
    <n v="1"/>
    <x v="2"/>
  </r>
  <r>
    <n v="1700"/>
    <s v="771386394"/>
    <n v="28"/>
    <n v="5"/>
    <n v="4"/>
    <n v="1"/>
    <n v="0"/>
    <n v="13"/>
    <n v="1"/>
    <n v="0"/>
    <n v="1.25"/>
    <n v="5.28571428571429"/>
    <n v="51"/>
    <n v="0"/>
    <n v="0"/>
    <x v="2"/>
  </r>
  <r>
    <n v="1701"/>
    <s v="102553311"/>
    <n v="18"/>
    <n v="0"/>
    <n v="24"/>
    <n v="7"/>
    <n v="0"/>
    <n v="26"/>
    <n v="0"/>
    <n v="0"/>
    <n v="10.75"/>
    <n v="5.25"/>
    <n v="76"/>
    <n v="0"/>
    <n v="1"/>
    <x v="0"/>
  </r>
  <r>
    <n v="1702"/>
    <s v="102783924"/>
    <n v="11"/>
    <n v="0"/>
    <n v="2"/>
    <n v="6"/>
    <n v="0"/>
    <n v="18"/>
    <n v="0"/>
    <n v="0"/>
    <n v="3"/>
    <n v="5.25"/>
    <n v="76"/>
    <n v="135"/>
    <n v="1"/>
    <x v="2"/>
  </r>
  <r>
    <n v="1703"/>
    <s v="104778246"/>
    <n v="21"/>
    <n v="0"/>
    <n v="15"/>
    <n v="0"/>
    <n v="3"/>
    <n v="8"/>
    <n v="0"/>
    <n v="0"/>
    <n v="3.5"/>
    <n v="5.25"/>
    <n v="71"/>
    <n v="0"/>
    <n v="0"/>
    <x v="2"/>
  </r>
  <r>
    <n v="1704"/>
    <s v="108217761"/>
    <n v="41"/>
    <n v="2"/>
    <n v="5"/>
    <n v="3"/>
    <n v="0"/>
    <n v="58"/>
    <n v="0"/>
    <n v="0"/>
    <n v="7.8333333333333304"/>
    <n v="5.25"/>
    <n v="66"/>
    <n v="57.9444444444444"/>
    <n v="1"/>
    <x v="0"/>
  </r>
  <r>
    <n v="1705"/>
    <s v="119373963"/>
    <n v="38"/>
    <n v="3"/>
    <n v="7"/>
    <n v="4"/>
    <n v="0"/>
    <n v="10"/>
    <n v="1"/>
    <n v="0"/>
    <n v="3.8571428571428599"/>
    <n v="5.25"/>
    <n v="56"/>
    <n v="0"/>
    <n v="1"/>
    <x v="2"/>
  </r>
  <r>
    <n v="1706"/>
    <s v="119711601"/>
    <n v="22"/>
    <n v="0"/>
    <n v="1"/>
    <n v="0"/>
    <n v="8"/>
    <n v="7"/>
    <n v="1"/>
    <n v="0"/>
    <n v="2.6666666666666701"/>
    <n v="5.25"/>
    <n v="55"/>
    <n v="0"/>
    <n v="1"/>
    <x v="2"/>
  </r>
  <r>
    <n v="1707"/>
    <s v="125555214"/>
    <n v="10"/>
    <n v="0"/>
    <n v="16"/>
    <n v="0"/>
    <n v="0"/>
    <n v="43"/>
    <n v="1"/>
    <n v="0"/>
    <n v="6.4"/>
    <n v="5.25"/>
    <n v="51"/>
    <n v="44.1"/>
    <n v="1"/>
    <x v="2"/>
  </r>
  <r>
    <n v="1708"/>
    <s v="702935228"/>
    <n v="8"/>
    <n v="9"/>
    <n v="2"/>
    <n v="8"/>
    <n v="11"/>
    <n v="13"/>
    <n v="6"/>
    <n v="0"/>
    <n v="1"/>
    <n v="5.25"/>
    <n v="41"/>
    <n v="0"/>
    <n v="0"/>
    <x v="2"/>
  </r>
  <r>
    <n v="1709"/>
    <s v="728340458"/>
    <n v="13"/>
    <n v="6"/>
    <n v="27"/>
    <n v="1"/>
    <n v="6"/>
    <n v="15"/>
    <n v="13"/>
    <n v="0"/>
    <n v="3.4285714285714302"/>
    <n v="5.25"/>
    <n v="38"/>
    <n v="0"/>
    <n v="1"/>
    <x v="2"/>
  </r>
  <r>
    <n v="1710"/>
    <s v="733266016"/>
    <n v="35"/>
    <n v="4"/>
    <n v="4"/>
    <n v="0"/>
    <n v="0"/>
    <n v="13"/>
    <n v="0"/>
    <n v="0"/>
    <n v="6.2"/>
    <n v="5.25"/>
    <n v="42"/>
    <n v="40.3333333333333"/>
    <n v="0"/>
    <x v="3"/>
  </r>
  <r>
    <n v="1711"/>
    <s v="734985406"/>
    <n v="30"/>
    <n v="1"/>
    <n v="15"/>
    <n v="0"/>
    <n v="2"/>
    <n v="17"/>
    <n v="0"/>
    <n v="0"/>
    <n v="5.6666666666666696"/>
    <n v="5.25"/>
    <n v="39"/>
    <n v="0"/>
    <n v="1"/>
    <x v="3"/>
  </r>
  <r>
    <n v="1712"/>
    <s v="745199291"/>
    <n v="32"/>
    <n v="3"/>
    <n v="1"/>
    <n v="6"/>
    <n v="0"/>
    <n v="30"/>
    <n v="0"/>
    <n v="0"/>
    <n v="6.6666666666666696"/>
    <n v="5.25"/>
    <n v="37"/>
    <n v="0"/>
    <n v="0"/>
    <x v="2"/>
  </r>
  <r>
    <n v="1713"/>
    <s v="754552043"/>
    <n v="33"/>
    <n v="0"/>
    <n v="5"/>
    <n v="3"/>
    <n v="0"/>
    <n v="21"/>
    <n v="0"/>
    <n v="0"/>
    <n v="3.6"/>
    <n v="5.25"/>
    <n v="46"/>
    <n v="34"/>
    <n v="1"/>
    <x v="3"/>
  </r>
  <r>
    <n v="1714"/>
    <s v="761506094"/>
    <n v="14"/>
    <n v="31"/>
    <n v="8"/>
    <n v="0"/>
    <n v="0"/>
    <n v="2"/>
    <n v="1"/>
    <n v="0"/>
    <n v="4.8"/>
    <n v="5.25"/>
    <n v="39"/>
    <n v="241"/>
    <n v="0"/>
    <x v="2"/>
  </r>
  <r>
    <n v="1715"/>
    <s v="770091137"/>
    <n v="47"/>
    <n v="2"/>
    <n v="20"/>
    <n v="3"/>
    <n v="1"/>
    <n v="16"/>
    <n v="2"/>
    <n v="0"/>
    <n v="4.75"/>
    <n v="5.25"/>
    <n v="43"/>
    <n v="71"/>
    <n v="1"/>
    <x v="3"/>
  </r>
  <r>
    <n v="1716"/>
    <s v="102601011"/>
    <n v="30"/>
    <n v="6"/>
    <n v="16"/>
    <n v="0"/>
    <n v="1"/>
    <n v="0"/>
    <n v="62"/>
    <n v="0"/>
    <n v="9.6"/>
    <n v="5.2"/>
    <n v="76"/>
    <n v="0"/>
    <n v="0"/>
    <x v="2"/>
  </r>
  <r>
    <n v="1717"/>
    <s v="104834794"/>
    <n v="27"/>
    <n v="0"/>
    <n v="11"/>
    <n v="7"/>
    <n v="0"/>
    <n v="16"/>
    <n v="12"/>
    <n v="0"/>
    <n v="5.3333333333333304"/>
    <n v="5.2"/>
    <n v="71"/>
    <n v="0"/>
    <n v="1"/>
    <x v="2"/>
  </r>
  <r>
    <n v="1718"/>
    <s v="110412971"/>
    <n v="23"/>
    <n v="2"/>
    <n v="11"/>
    <n v="1"/>
    <n v="0"/>
    <n v="17"/>
    <n v="0"/>
    <n v="0"/>
    <n v="4.2"/>
    <n v="5.2"/>
    <n v="64"/>
    <n v="90.3333333333333"/>
    <n v="1"/>
    <x v="2"/>
  </r>
  <r>
    <n v="1719"/>
    <s v="111144986"/>
    <n v="18"/>
    <n v="2"/>
    <n v="6"/>
    <n v="0"/>
    <n v="9"/>
    <n v="3"/>
    <n v="0"/>
    <n v="0"/>
    <n v="1"/>
    <n v="5.2"/>
    <n v="63"/>
    <n v="0"/>
    <n v="0"/>
    <x v="2"/>
  </r>
  <r>
    <n v="1720"/>
    <s v="113338083"/>
    <n v="17"/>
    <n v="0"/>
    <n v="5"/>
    <n v="2"/>
    <n v="0"/>
    <n v="22"/>
    <n v="0"/>
    <n v="0"/>
    <n v="4"/>
    <n v="5.2"/>
    <n v="61"/>
    <n v="97"/>
    <n v="1"/>
    <x v="3"/>
  </r>
  <r>
    <n v="1721"/>
    <s v="115251472"/>
    <n v="26"/>
    <n v="3"/>
    <n v="2"/>
    <n v="0"/>
    <n v="0"/>
    <n v="17"/>
    <n v="0"/>
    <n v="0"/>
    <n v="6.5"/>
    <n v="5.2"/>
    <n v="59"/>
    <n v="0"/>
    <n v="0"/>
    <x v="2"/>
  </r>
  <r>
    <n v="1722"/>
    <s v="121921521"/>
    <n v="17"/>
    <n v="0"/>
    <n v="5"/>
    <n v="2"/>
    <n v="0"/>
    <n v="27"/>
    <n v="14"/>
    <n v="0"/>
    <n v="5.8333333333333304"/>
    <n v="5.2"/>
    <n v="54"/>
    <n v="0"/>
    <n v="1"/>
    <x v="2"/>
  </r>
  <r>
    <n v="1723"/>
    <s v="128601912"/>
    <n v="67"/>
    <n v="0"/>
    <n v="3"/>
    <n v="1"/>
    <n v="0"/>
    <n v="21"/>
    <n v="0"/>
    <n v="0"/>
    <n v="5.5"/>
    <n v="5.2"/>
    <n v="49"/>
    <n v="80.657894736842096"/>
    <n v="1"/>
    <x v="3"/>
  </r>
  <r>
    <n v="1724"/>
    <s v="130485742"/>
    <n v="28"/>
    <n v="4"/>
    <n v="9"/>
    <n v="0"/>
    <n v="0"/>
    <n v="37"/>
    <n v="0"/>
    <n v="0"/>
    <n v="9.4"/>
    <n v="5.2"/>
    <n v="48"/>
    <n v="80.5"/>
    <n v="1"/>
    <x v="2"/>
  </r>
  <r>
    <n v="1725"/>
    <s v="132828351"/>
    <n v="32"/>
    <n v="2"/>
    <n v="7"/>
    <n v="1"/>
    <n v="0"/>
    <n v="19"/>
    <n v="0"/>
    <n v="0"/>
    <n v="3.1666666666666701"/>
    <n v="5.2"/>
    <n v="45"/>
    <n v="79.636363636363598"/>
    <n v="1"/>
    <x v="3"/>
  </r>
  <r>
    <n v="1726"/>
    <s v="704221525"/>
    <n v="62"/>
    <n v="0"/>
    <n v="5"/>
    <n v="3"/>
    <n v="0"/>
    <n v="41"/>
    <n v="1"/>
    <n v="0"/>
    <n v="10.1666666666667"/>
    <n v="5.2"/>
    <n v="40"/>
    <n v="31"/>
    <n v="1"/>
    <x v="0"/>
  </r>
  <r>
    <n v="1727"/>
    <s v="709231724"/>
    <n v="20"/>
    <n v="7"/>
    <n v="3"/>
    <n v="2"/>
    <n v="0"/>
    <n v="18"/>
    <n v="0"/>
    <n v="0"/>
    <n v="4.5999999999999996"/>
    <n v="5.2"/>
    <n v="55"/>
    <n v="0"/>
    <n v="1"/>
    <x v="2"/>
  </r>
  <r>
    <n v="1728"/>
    <s v="716169088"/>
    <n v="13"/>
    <n v="0"/>
    <n v="1"/>
    <n v="2"/>
    <n v="0"/>
    <n v="19"/>
    <n v="0"/>
    <n v="0"/>
    <n v="0"/>
    <n v="5.2"/>
    <n v="40"/>
    <n v="0"/>
    <n v="1"/>
    <x v="3"/>
  </r>
  <r>
    <n v="1729"/>
    <s v="722428309"/>
    <n v="17"/>
    <n v="7"/>
    <n v="18"/>
    <n v="1"/>
    <n v="2"/>
    <n v="38"/>
    <n v="0"/>
    <n v="0"/>
    <n v="7.1428571428571397"/>
    <n v="5.2"/>
    <n v="37"/>
    <n v="0"/>
    <n v="1"/>
    <x v="2"/>
  </r>
  <r>
    <n v="1730"/>
    <s v="723166431"/>
    <n v="10"/>
    <n v="5"/>
    <n v="41"/>
    <n v="0"/>
    <n v="0"/>
    <n v="0"/>
    <n v="34"/>
    <n v="0"/>
    <n v="2"/>
    <n v="5.2"/>
    <n v="44"/>
    <n v="0"/>
    <n v="1"/>
    <x v="2"/>
  </r>
  <r>
    <n v="1731"/>
    <s v="731695391"/>
    <n v="29"/>
    <n v="3"/>
    <n v="18"/>
    <n v="0"/>
    <n v="1"/>
    <n v="16"/>
    <n v="0"/>
    <n v="0"/>
    <n v="4.8333333333333304"/>
    <n v="5.2"/>
    <n v="43"/>
    <n v="0"/>
    <n v="1"/>
    <x v="2"/>
  </r>
  <r>
    <n v="1732"/>
    <s v="742083591"/>
    <n v="62"/>
    <n v="3"/>
    <n v="35"/>
    <n v="5"/>
    <n v="0"/>
    <n v="23"/>
    <n v="7"/>
    <n v="0"/>
    <n v="10"/>
    <n v="5.2"/>
    <n v="40"/>
    <n v="0"/>
    <n v="1"/>
    <x v="0"/>
  </r>
  <r>
    <n v="1733"/>
    <s v="745106261"/>
    <n v="21"/>
    <n v="0"/>
    <n v="20"/>
    <n v="0"/>
    <n v="2"/>
    <n v="17"/>
    <n v="4"/>
    <n v="0"/>
    <n v="5.6"/>
    <n v="5.2"/>
    <n v="29"/>
    <n v="60.6875"/>
    <n v="1"/>
    <x v="3"/>
  </r>
  <r>
    <n v="1734"/>
    <s v="766886093"/>
    <n v="58"/>
    <n v="3"/>
    <n v="12"/>
    <n v="1"/>
    <n v="0"/>
    <n v="32"/>
    <n v="0"/>
    <n v="0"/>
    <n v="8"/>
    <n v="5.2"/>
    <n v="42"/>
    <n v="101.095238095238"/>
    <n v="1"/>
    <x v="3"/>
  </r>
  <r>
    <n v="1735"/>
    <s v="768120535"/>
    <n v="66"/>
    <n v="2"/>
    <n v="3"/>
    <n v="1"/>
    <n v="0"/>
    <n v="43"/>
    <n v="0"/>
    <n v="0"/>
    <n v="10.8"/>
    <n v="5.2"/>
    <n v="52"/>
    <n v="38.117647058823501"/>
    <n v="0"/>
    <x v="0"/>
  </r>
  <r>
    <n v="1736"/>
    <s v="102031689"/>
    <n v="44"/>
    <n v="0"/>
    <n v="8"/>
    <n v="17"/>
    <n v="12"/>
    <n v="18"/>
    <n v="0"/>
    <n v="0"/>
    <n v="5.5"/>
    <n v="5.1666666666666696"/>
    <n v="78"/>
    <n v="0"/>
    <n v="1"/>
    <x v="0"/>
  </r>
  <r>
    <n v="1737"/>
    <s v="103195928"/>
    <n v="39"/>
    <n v="1"/>
    <n v="25"/>
    <n v="13"/>
    <n v="2"/>
    <n v="26"/>
    <n v="1"/>
    <n v="0"/>
    <n v="7.8571428571428603"/>
    <n v="5.1666666666666696"/>
    <n v="74"/>
    <n v="0"/>
    <n v="1"/>
    <x v="0"/>
  </r>
  <r>
    <n v="1738"/>
    <s v="105669049"/>
    <n v="36"/>
    <n v="7"/>
    <n v="7"/>
    <n v="8"/>
    <n v="0"/>
    <n v="16"/>
    <n v="0"/>
    <n v="0"/>
    <n v="1"/>
    <n v="5.1666666666666696"/>
    <n v="69"/>
    <n v="0"/>
    <n v="1"/>
    <x v="2"/>
  </r>
  <r>
    <n v="1739"/>
    <s v="105983734"/>
    <n v="75"/>
    <n v="4"/>
    <n v="1"/>
    <n v="1"/>
    <n v="0"/>
    <n v="6"/>
    <n v="16"/>
    <n v="0"/>
    <n v="8"/>
    <n v="5.1666666666666696"/>
    <n v="69"/>
    <n v="126.666666666667"/>
    <n v="1"/>
    <x v="2"/>
  </r>
  <r>
    <n v="1740"/>
    <s v="106218402"/>
    <n v="20"/>
    <n v="18"/>
    <n v="4"/>
    <n v="2"/>
    <n v="8"/>
    <n v="26"/>
    <n v="0"/>
    <n v="0"/>
    <n v="4.4285714285714297"/>
    <n v="5.1666666666666696"/>
    <n v="68"/>
    <n v="0"/>
    <n v="1"/>
    <x v="2"/>
  </r>
  <r>
    <n v="1741"/>
    <s v="108010934"/>
    <n v="67"/>
    <n v="9"/>
    <n v="4"/>
    <n v="6"/>
    <n v="1"/>
    <n v="24"/>
    <n v="0"/>
    <n v="0"/>
    <n v="5"/>
    <n v="5.1666666666666696"/>
    <n v="66"/>
    <n v="125.666666666667"/>
    <n v="1"/>
    <x v="2"/>
  </r>
  <r>
    <n v="1742"/>
    <s v="109428954"/>
    <n v="22"/>
    <n v="2"/>
    <n v="5"/>
    <n v="2"/>
    <n v="1"/>
    <n v="44"/>
    <n v="7"/>
    <n v="0"/>
    <n v="3.625"/>
    <n v="5.1666666666666696"/>
    <n v="65"/>
    <n v="0"/>
    <n v="0"/>
    <x v="2"/>
  </r>
  <r>
    <n v="1743"/>
    <s v="111294401"/>
    <n v="25"/>
    <n v="2"/>
    <n v="15"/>
    <n v="0"/>
    <n v="0"/>
    <n v="35"/>
    <n v="4"/>
    <n v="0"/>
    <n v="6.6666666666666696"/>
    <n v="5.1666666666666696"/>
    <n v="63"/>
    <n v="68.6279069767442"/>
    <n v="1"/>
    <x v="2"/>
  </r>
  <r>
    <n v="1744"/>
    <s v="112636502"/>
    <n v="73"/>
    <n v="4"/>
    <n v="11"/>
    <n v="3"/>
    <n v="0"/>
    <n v="63"/>
    <n v="1"/>
    <n v="0"/>
    <n v="12"/>
    <n v="5.1666666666666696"/>
    <n v="62"/>
    <n v="0"/>
    <n v="0"/>
    <x v="0"/>
  </r>
  <r>
    <n v="1745"/>
    <s v="118812711"/>
    <n v="34"/>
    <n v="5"/>
    <n v="4"/>
    <n v="1"/>
    <n v="0"/>
    <n v="16"/>
    <n v="0"/>
    <n v="0"/>
    <n v="2"/>
    <n v="5.1666666666666696"/>
    <n v="56"/>
    <n v="0"/>
    <n v="0"/>
    <x v="2"/>
  </r>
  <r>
    <n v="1746"/>
    <s v="120607978"/>
    <n v="23"/>
    <n v="18"/>
    <n v="20"/>
    <n v="5"/>
    <n v="11"/>
    <n v="46"/>
    <n v="1"/>
    <n v="0"/>
    <n v="7.75"/>
    <n v="5.1666666666666696"/>
    <n v="55"/>
    <n v="0"/>
    <n v="0"/>
    <x v="2"/>
  </r>
  <r>
    <n v="1747"/>
    <s v="135486891"/>
    <n v="27"/>
    <n v="1"/>
    <n v="27"/>
    <n v="4"/>
    <n v="0"/>
    <n v="33"/>
    <n v="7"/>
    <n v="0"/>
    <n v="10.8333333333333"/>
    <n v="5.1666666666666696"/>
    <n v="80"/>
    <n v="0"/>
    <n v="1"/>
    <x v="0"/>
  </r>
  <r>
    <n v="1748"/>
    <s v="704376049"/>
    <n v="18"/>
    <n v="18"/>
    <n v="8"/>
    <n v="0"/>
    <n v="0"/>
    <n v="35"/>
    <n v="3"/>
    <n v="0"/>
    <n v="7.3333333333333304"/>
    <n v="5.1666666666666696"/>
    <n v="45"/>
    <n v="0"/>
    <n v="1"/>
    <x v="2"/>
  </r>
  <r>
    <n v="1749"/>
    <s v="706477527"/>
    <n v="80"/>
    <n v="1"/>
    <n v="10"/>
    <n v="7"/>
    <n v="0"/>
    <n v="66"/>
    <n v="2"/>
    <n v="0"/>
    <n v="9.1666666666666696"/>
    <n v="5.1666666666666696"/>
    <n v="43"/>
    <n v="110.033333333333"/>
    <n v="0"/>
    <x v="0"/>
  </r>
  <r>
    <n v="1750"/>
    <s v="724310271"/>
    <n v="50"/>
    <n v="3"/>
    <n v="4"/>
    <n v="0"/>
    <n v="0"/>
    <n v="16"/>
    <n v="2"/>
    <n v="0"/>
    <n v="4.5999999999999996"/>
    <n v="5.1666666666666696"/>
    <n v="53"/>
    <n v="0"/>
    <n v="0"/>
    <x v="2"/>
  </r>
  <r>
    <n v="1751"/>
    <s v="731382913"/>
    <n v="8"/>
    <n v="29"/>
    <n v="18"/>
    <n v="0"/>
    <n v="1"/>
    <n v="21"/>
    <n v="0"/>
    <n v="0"/>
    <n v="5.2"/>
    <n v="5.1666666666666696"/>
    <n v="59"/>
    <n v="0"/>
    <n v="0"/>
    <x v="2"/>
  </r>
  <r>
    <n v="1752"/>
    <s v="734043605"/>
    <n v="37"/>
    <n v="2"/>
    <n v="11"/>
    <n v="3"/>
    <n v="12"/>
    <n v="11"/>
    <n v="0"/>
    <n v="0"/>
    <n v="4.5714285714285703"/>
    <n v="5.1666666666666696"/>
    <n v="55"/>
    <n v="0"/>
    <n v="1"/>
    <x v="2"/>
  </r>
  <r>
    <n v="1753"/>
    <s v="737920183"/>
    <n v="50"/>
    <n v="1"/>
    <n v="7"/>
    <n v="1"/>
    <n v="3"/>
    <n v="24"/>
    <n v="2"/>
    <n v="0"/>
    <n v="6.5714285714285703"/>
    <n v="5.1666666666666696"/>
    <n v="36"/>
    <n v="38"/>
    <n v="1"/>
    <x v="3"/>
  </r>
  <r>
    <n v="1754"/>
    <s v="743241744"/>
    <n v="20"/>
    <n v="6"/>
    <n v="5"/>
    <n v="4"/>
    <n v="3"/>
    <n v="7"/>
    <n v="0"/>
    <n v="0"/>
    <n v="1.8333333333333299"/>
    <n v="5.1666666666666696"/>
    <n v="36"/>
    <n v="78.4444444444444"/>
    <n v="1"/>
    <x v="3"/>
  </r>
  <r>
    <n v="1755"/>
    <s v="754021523"/>
    <n v="11"/>
    <n v="1"/>
    <n v="10"/>
    <n v="0"/>
    <n v="11"/>
    <n v="15"/>
    <n v="16"/>
    <n v="0"/>
    <n v="1.1666666666666701"/>
    <n v="5.1666666666666696"/>
    <n v="45"/>
    <n v="0"/>
    <n v="1"/>
    <x v="2"/>
  </r>
  <r>
    <n v="1756"/>
    <s v="767746982"/>
    <n v="16"/>
    <n v="14"/>
    <n v="18"/>
    <n v="2"/>
    <n v="3"/>
    <n v="15"/>
    <n v="0"/>
    <n v="0"/>
    <n v="3"/>
    <n v="5.1666666666666696"/>
    <n v="55"/>
    <n v="0"/>
    <n v="1"/>
    <x v="2"/>
  </r>
  <r>
    <n v="1757"/>
    <s v="104049501"/>
    <n v="85"/>
    <n v="4"/>
    <n v="16"/>
    <n v="11"/>
    <n v="1"/>
    <n v="60"/>
    <n v="1"/>
    <n v="0"/>
    <n v="14"/>
    <n v="5.1428571428571397"/>
    <n v="72"/>
    <n v="0"/>
    <n v="0"/>
    <x v="0"/>
  </r>
  <r>
    <n v="1758"/>
    <s v="106990809"/>
    <n v="30"/>
    <n v="5"/>
    <n v="2"/>
    <n v="6"/>
    <n v="9"/>
    <n v="39"/>
    <n v="0"/>
    <n v="0"/>
    <n v="5"/>
    <n v="5.1428571428571397"/>
    <n v="68"/>
    <n v="0"/>
    <n v="1"/>
    <x v="2"/>
  </r>
  <r>
    <n v="1759"/>
    <s v="110035139"/>
    <n v="80"/>
    <n v="11"/>
    <n v="7"/>
    <n v="4"/>
    <n v="0"/>
    <n v="74"/>
    <n v="10"/>
    <n v="0"/>
    <n v="12.6666666666667"/>
    <n v="5.1428571428571397"/>
    <n v="64"/>
    <n v="0"/>
    <n v="1"/>
    <x v="0"/>
  </r>
  <r>
    <n v="1760"/>
    <s v="114117669"/>
    <n v="49"/>
    <n v="2"/>
    <n v="14"/>
    <n v="2"/>
    <n v="3"/>
    <n v="54"/>
    <n v="0"/>
    <n v="0"/>
    <n v="14.8"/>
    <n v="5.1428571428571397"/>
    <n v="60"/>
    <n v="0"/>
    <n v="1"/>
    <x v="0"/>
  </r>
  <r>
    <n v="1761"/>
    <s v="122120913"/>
    <n v="41"/>
    <n v="1"/>
    <n v="6"/>
    <n v="0"/>
    <n v="1"/>
    <n v="21"/>
    <n v="3"/>
    <n v="0"/>
    <n v="5.6"/>
    <n v="5.1428571428571397"/>
    <n v="54"/>
    <n v="0"/>
    <n v="0"/>
    <x v="2"/>
  </r>
  <r>
    <n v="1762"/>
    <s v="126157111"/>
    <n v="29"/>
    <n v="7"/>
    <n v="11"/>
    <n v="3"/>
    <n v="0"/>
    <n v="16"/>
    <n v="2"/>
    <n v="0"/>
    <n v="3.4"/>
    <n v="5.1428571428571397"/>
    <n v="51"/>
    <n v="109.571428571429"/>
    <n v="1"/>
    <x v="2"/>
  </r>
  <r>
    <n v="1763"/>
    <s v="127310475"/>
    <n v="40"/>
    <n v="23"/>
    <n v="7"/>
    <n v="4"/>
    <n v="4"/>
    <n v="10"/>
    <n v="3"/>
    <n v="0"/>
    <n v="5"/>
    <n v="5.1428571428571397"/>
    <n v="50"/>
    <n v="0"/>
    <n v="0"/>
    <x v="2"/>
  </r>
  <r>
    <n v="1764"/>
    <s v="128881568"/>
    <n v="24"/>
    <n v="0"/>
    <n v="7"/>
    <n v="2"/>
    <n v="8"/>
    <n v="38"/>
    <n v="6"/>
    <n v="0"/>
    <n v="6.8333333333333304"/>
    <n v="5.1428571428571397"/>
    <n v="49"/>
    <n v="0"/>
    <n v="1"/>
    <x v="2"/>
  </r>
  <r>
    <n v="1765"/>
    <s v="131328835"/>
    <n v="9"/>
    <n v="7"/>
    <n v="10"/>
    <n v="1"/>
    <n v="19"/>
    <n v="15"/>
    <n v="0"/>
    <n v="0"/>
    <n v="2"/>
    <n v="5.1428571428571397"/>
    <n v="47"/>
    <n v="0"/>
    <n v="1"/>
    <x v="2"/>
  </r>
  <r>
    <n v="1766"/>
    <s v="704232813"/>
    <n v="39"/>
    <n v="7"/>
    <n v="8"/>
    <n v="10"/>
    <n v="0"/>
    <n v="41"/>
    <n v="5"/>
    <n v="0"/>
    <n v="9.28571428571429"/>
    <n v="5.1428571428571397"/>
    <n v="49"/>
    <n v="0"/>
    <n v="0"/>
    <x v="2"/>
  </r>
  <r>
    <n v="1767"/>
    <s v="711641781"/>
    <n v="25"/>
    <n v="28"/>
    <n v="10"/>
    <n v="1"/>
    <n v="0"/>
    <n v="9"/>
    <n v="1"/>
    <n v="0"/>
    <n v="2.8"/>
    <n v="5.1428571428571397"/>
    <n v="51"/>
    <n v="79.5"/>
    <n v="0"/>
    <x v="2"/>
  </r>
  <r>
    <n v="1768"/>
    <s v="721542511"/>
    <n v="32"/>
    <n v="2"/>
    <n v="5"/>
    <n v="0"/>
    <n v="14"/>
    <n v="18"/>
    <n v="5"/>
    <n v="0"/>
    <n v="5.6666666666666696"/>
    <n v="5.1428571428571397"/>
    <n v="40"/>
    <n v="0"/>
    <n v="0"/>
    <x v="2"/>
  </r>
  <r>
    <n v="1769"/>
    <s v="729933399"/>
    <n v="17"/>
    <n v="0"/>
    <n v="19"/>
    <n v="2"/>
    <n v="7"/>
    <n v="13"/>
    <n v="4"/>
    <n v="0"/>
    <n v="2.5"/>
    <n v="5.1428571428571397"/>
    <n v="43"/>
    <n v="68.423076923076906"/>
    <n v="1"/>
    <x v="3"/>
  </r>
  <r>
    <n v="1770"/>
    <s v="744403949"/>
    <n v="25"/>
    <n v="4"/>
    <n v="21"/>
    <n v="4"/>
    <n v="2"/>
    <n v="13"/>
    <n v="4"/>
    <n v="0"/>
    <n v="4.375"/>
    <n v="5.1428571428571397"/>
    <n v="34"/>
    <n v="0"/>
    <n v="1"/>
    <x v="2"/>
  </r>
  <r>
    <n v="1771"/>
    <s v="753698491"/>
    <n v="47"/>
    <n v="5"/>
    <n v="5"/>
    <n v="18"/>
    <n v="4"/>
    <n v="19"/>
    <n v="3"/>
    <n v="0"/>
    <n v="4.25"/>
    <n v="5.1428571428571397"/>
    <n v="32"/>
    <n v="0"/>
    <n v="1"/>
    <x v="2"/>
  </r>
  <r>
    <n v="1772"/>
    <s v="757199658"/>
    <n v="36"/>
    <n v="0"/>
    <n v="12"/>
    <n v="1"/>
    <n v="7"/>
    <n v="30"/>
    <n v="5"/>
    <n v="0"/>
    <n v="6.6666666666666696"/>
    <n v="5.1428571428571397"/>
    <n v="51"/>
    <n v="67.214285714285694"/>
    <n v="1"/>
    <x v="2"/>
  </r>
  <r>
    <n v="1773"/>
    <s v="759298184"/>
    <n v="37"/>
    <n v="5"/>
    <n v="7"/>
    <n v="8"/>
    <n v="13"/>
    <n v="30"/>
    <n v="3"/>
    <n v="0"/>
    <n v="9"/>
    <n v="5.1428571428571397"/>
    <n v="41"/>
    <n v="69.0555555555556"/>
    <n v="1"/>
    <x v="2"/>
  </r>
  <r>
    <n v="1774"/>
    <s v="769956894"/>
    <n v="34"/>
    <n v="24"/>
    <n v="8"/>
    <n v="12"/>
    <n v="1"/>
    <n v="30"/>
    <n v="2"/>
    <n v="0"/>
    <n v="5.5"/>
    <n v="5.1428571428571397"/>
    <n v="60"/>
    <n v="0"/>
    <n v="1"/>
    <x v="2"/>
  </r>
  <r>
    <n v="1775"/>
    <s v="126061171"/>
    <n v="23"/>
    <n v="25"/>
    <n v="9"/>
    <n v="8"/>
    <n v="2"/>
    <n v="4"/>
    <n v="7"/>
    <n v="0"/>
    <n v="3.1428571428571401"/>
    <n v="5.125"/>
    <n v="51"/>
    <n v="0"/>
    <n v="0"/>
    <x v="2"/>
  </r>
  <r>
    <n v="1776"/>
    <s v="127641224"/>
    <n v="80"/>
    <n v="3"/>
    <n v="5"/>
    <n v="1"/>
    <n v="4"/>
    <n v="23"/>
    <n v="2"/>
    <n v="0"/>
    <n v="7"/>
    <n v="5.125"/>
    <n v="50"/>
    <n v="0"/>
    <n v="1"/>
    <x v="2"/>
  </r>
  <r>
    <n v="1777"/>
    <s v="135566896"/>
    <n v="36"/>
    <n v="16"/>
    <n v="27"/>
    <n v="20"/>
    <n v="4"/>
    <n v="41"/>
    <n v="7"/>
    <n v="0"/>
    <n v="9.25"/>
    <n v="5.125"/>
    <n v="79"/>
    <n v="0"/>
    <n v="1"/>
    <x v="0"/>
  </r>
  <r>
    <n v="1778"/>
    <s v="701389181"/>
    <n v="87"/>
    <n v="2"/>
    <n v="11"/>
    <n v="1"/>
    <n v="3"/>
    <n v="38"/>
    <n v="1"/>
    <n v="0"/>
    <n v="7"/>
    <n v="5.125"/>
    <n v="44"/>
    <n v="77.5"/>
    <n v="0"/>
    <x v="0"/>
  </r>
  <r>
    <n v="1779"/>
    <s v="100820293"/>
    <n v="6"/>
    <n v="2"/>
    <n v="24"/>
    <n v="6"/>
    <n v="1"/>
    <n v="9"/>
    <n v="0"/>
    <n v="0"/>
    <n v="2.1428571428571401"/>
    <n v="5"/>
    <n v="84"/>
    <n v="0"/>
    <n v="0"/>
    <x v="2"/>
  </r>
  <r>
    <n v="1780"/>
    <s v="101054279"/>
    <n v="3"/>
    <n v="36"/>
    <n v="24"/>
    <n v="4"/>
    <n v="25"/>
    <n v="3"/>
    <n v="3"/>
    <n v="0"/>
    <n v="4.4285714285714297"/>
    <n v="5"/>
    <n v="82"/>
    <n v="0"/>
    <n v="0"/>
    <x v="2"/>
  </r>
  <r>
    <n v="1781"/>
    <s v="101817087"/>
    <n v="19"/>
    <n v="0"/>
    <n v="6"/>
    <n v="8"/>
    <n v="0"/>
    <n v="21"/>
    <n v="12"/>
    <n v="0"/>
    <n v="2.6"/>
    <n v="5"/>
    <n v="79"/>
    <n v="0"/>
    <n v="0"/>
    <x v="2"/>
  </r>
  <r>
    <n v="1782"/>
    <s v="102125766"/>
    <n v="72"/>
    <n v="0"/>
    <n v="3"/>
    <n v="3"/>
    <n v="0"/>
    <n v="70"/>
    <n v="2"/>
    <n v="0"/>
    <n v="14.8333333333333"/>
    <n v="5"/>
    <n v="78"/>
    <n v="0"/>
    <n v="1"/>
    <x v="0"/>
  </r>
  <r>
    <n v="1783"/>
    <s v="102560589"/>
    <n v="16"/>
    <n v="0"/>
    <n v="1"/>
    <n v="1"/>
    <n v="0"/>
    <n v="21"/>
    <n v="0"/>
    <n v="0"/>
    <n v="4.5"/>
    <n v="5"/>
    <n v="76"/>
    <n v="0"/>
    <n v="0"/>
    <x v="2"/>
  </r>
  <r>
    <n v="1784"/>
    <s v="103818255"/>
    <n v="51"/>
    <n v="0"/>
    <n v="6"/>
    <n v="0"/>
    <n v="0"/>
    <n v="8"/>
    <n v="0"/>
    <n v="0"/>
    <n v="4.75"/>
    <n v="5"/>
    <n v="73"/>
    <n v="0"/>
    <n v="0"/>
    <x v="2"/>
  </r>
  <r>
    <n v="1785"/>
    <s v="104192151"/>
    <n v="16"/>
    <n v="0"/>
    <n v="2"/>
    <n v="2"/>
    <n v="0"/>
    <n v="36"/>
    <n v="0"/>
    <n v="0"/>
    <n v="6.4"/>
    <n v="5"/>
    <n v="72"/>
    <n v="0"/>
    <n v="0"/>
    <x v="2"/>
  </r>
  <r>
    <n v="1786"/>
    <s v="104860344"/>
    <n v="24"/>
    <n v="7"/>
    <n v="28"/>
    <n v="0"/>
    <n v="3"/>
    <n v="16"/>
    <n v="0"/>
    <n v="0"/>
    <n v="4.2"/>
    <n v="5"/>
    <n v="71"/>
    <n v="0"/>
    <n v="0"/>
    <x v="2"/>
  </r>
  <r>
    <n v="1787"/>
    <s v="105727111"/>
    <n v="29"/>
    <n v="7"/>
    <n v="3"/>
    <n v="8"/>
    <n v="4"/>
    <n v="31"/>
    <n v="1"/>
    <n v="0"/>
    <n v="3.3333333333333299"/>
    <n v="5"/>
    <n v="69"/>
    <n v="0"/>
    <n v="0"/>
    <x v="2"/>
  </r>
  <r>
    <n v="1788"/>
    <s v="106617864"/>
    <n v="42"/>
    <n v="9"/>
    <n v="9"/>
    <n v="6"/>
    <n v="3"/>
    <n v="24"/>
    <n v="1"/>
    <n v="0"/>
    <n v="4.71428571428571"/>
    <n v="5"/>
    <n v="68"/>
    <n v="121.833333333333"/>
    <n v="0"/>
    <x v="2"/>
  </r>
  <r>
    <n v="1789"/>
    <s v="106999881"/>
    <n v="20"/>
    <n v="0"/>
    <n v="3"/>
    <n v="5"/>
    <n v="3"/>
    <n v="25"/>
    <n v="5"/>
    <n v="0"/>
    <n v="5"/>
    <n v="5"/>
    <n v="67"/>
    <n v="72"/>
    <n v="1"/>
    <x v="2"/>
  </r>
  <r>
    <n v="1790"/>
    <s v="108216527"/>
    <n v="71"/>
    <n v="1"/>
    <n v="11"/>
    <n v="5"/>
    <n v="1"/>
    <n v="47"/>
    <n v="0"/>
    <n v="0"/>
    <n v="12"/>
    <n v="5"/>
    <n v="66"/>
    <n v="0"/>
    <n v="0"/>
    <x v="0"/>
  </r>
  <r>
    <n v="1791"/>
    <s v="108509879"/>
    <n v="15"/>
    <n v="0"/>
    <n v="5"/>
    <n v="3"/>
    <n v="1"/>
    <n v="0"/>
    <n v="0"/>
    <n v="0"/>
    <n v="4"/>
    <n v="5"/>
    <n v="66"/>
    <n v="0"/>
    <n v="1"/>
    <x v="2"/>
  </r>
  <r>
    <n v="1792"/>
    <s v="109349875"/>
    <n v="20"/>
    <n v="1"/>
    <n v="4"/>
    <n v="8"/>
    <n v="5"/>
    <n v="50"/>
    <n v="1"/>
    <n v="0"/>
    <n v="6"/>
    <n v="5"/>
    <n v="65"/>
    <n v="0"/>
    <n v="0"/>
    <x v="2"/>
  </r>
  <r>
    <n v="1793"/>
    <s v="109585621"/>
    <n v="19"/>
    <n v="8"/>
    <n v="7"/>
    <n v="1"/>
    <n v="0"/>
    <n v="47"/>
    <n v="5"/>
    <n v="0"/>
    <n v="6.4285714285714297"/>
    <n v="5"/>
    <n v="64"/>
    <n v="0"/>
    <n v="0"/>
    <x v="2"/>
  </r>
  <r>
    <n v="1794"/>
    <s v="110336396"/>
    <n v="38"/>
    <n v="12"/>
    <n v="4"/>
    <n v="5"/>
    <n v="0"/>
    <n v="45"/>
    <n v="6"/>
    <n v="0"/>
    <n v="7.6666666666666696"/>
    <n v="5"/>
    <n v="64"/>
    <n v="99.9166666666667"/>
    <n v="0"/>
    <x v="2"/>
  </r>
  <r>
    <n v="1795"/>
    <s v="110858266"/>
    <n v="20"/>
    <n v="28"/>
    <n v="14"/>
    <n v="9"/>
    <n v="0"/>
    <n v="28"/>
    <n v="0"/>
    <n v="0"/>
    <n v="5.5"/>
    <n v="5"/>
    <n v="63"/>
    <n v="0"/>
    <n v="1"/>
    <x v="2"/>
  </r>
  <r>
    <n v="1796"/>
    <s v="113300081"/>
    <n v="24"/>
    <n v="12"/>
    <n v="11"/>
    <n v="2"/>
    <n v="0"/>
    <n v="14"/>
    <n v="0"/>
    <n v="0"/>
    <n v="3.5"/>
    <n v="5"/>
    <n v="61"/>
    <n v="125"/>
    <n v="0"/>
    <x v="2"/>
  </r>
  <r>
    <n v="1797"/>
    <s v="113401733"/>
    <n v="24"/>
    <n v="0"/>
    <n v="7"/>
    <n v="7"/>
    <n v="0"/>
    <n v="18"/>
    <n v="1"/>
    <n v="0"/>
    <n v="2"/>
    <n v="5"/>
    <n v="61"/>
    <n v="0"/>
    <n v="1"/>
    <x v="2"/>
  </r>
  <r>
    <n v="1798"/>
    <s v="113464062"/>
    <n v="37"/>
    <n v="0"/>
    <n v="2"/>
    <n v="3"/>
    <n v="0"/>
    <n v="20"/>
    <n v="0"/>
    <n v="0"/>
    <n v="4"/>
    <n v="5"/>
    <n v="61"/>
    <n v="0"/>
    <n v="1"/>
    <x v="2"/>
  </r>
  <r>
    <n v="1799"/>
    <s v="113614083"/>
    <n v="35"/>
    <n v="11"/>
    <n v="7"/>
    <n v="1"/>
    <n v="7"/>
    <n v="7"/>
    <n v="6"/>
    <n v="0"/>
    <n v="3.8333333333333299"/>
    <n v="5"/>
    <n v="61"/>
    <n v="0"/>
    <n v="0"/>
    <x v="2"/>
  </r>
  <r>
    <n v="1800"/>
    <s v="114852108"/>
    <n v="17"/>
    <n v="20"/>
    <n v="14"/>
    <n v="2"/>
    <n v="10"/>
    <n v="58"/>
    <n v="5"/>
    <n v="0"/>
    <n v="6"/>
    <n v="5"/>
    <n v="60"/>
    <n v="0"/>
    <n v="1"/>
    <x v="2"/>
  </r>
  <r>
    <n v="1801"/>
    <s v="115906381"/>
    <n v="38"/>
    <n v="1"/>
    <n v="6"/>
    <n v="0"/>
    <n v="0"/>
    <n v="13"/>
    <n v="0"/>
    <n v="0"/>
    <n v="6.3333333333333304"/>
    <n v="5"/>
    <n v="59"/>
    <n v="0"/>
    <n v="0"/>
    <x v="2"/>
  </r>
  <r>
    <n v="1802"/>
    <s v="116999811"/>
    <n v="56"/>
    <n v="4"/>
    <n v="19"/>
    <n v="16"/>
    <n v="4"/>
    <n v="54"/>
    <n v="2"/>
    <n v="0"/>
    <n v="8.375"/>
    <n v="5"/>
    <n v="58"/>
    <n v="75.135135135135101"/>
    <n v="0"/>
    <x v="0"/>
  </r>
  <r>
    <n v="1803"/>
    <s v="117199845"/>
    <n v="37"/>
    <n v="2"/>
    <n v="54"/>
    <n v="4"/>
    <n v="9"/>
    <n v="22"/>
    <n v="4"/>
    <n v="0"/>
    <n v="8.1428571428571406"/>
    <n v="5"/>
    <n v="58"/>
    <n v="0"/>
    <n v="1"/>
    <x v="0"/>
  </r>
  <r>
    <n v="1804"/>
    <s v="118877652"/>
    <n v="97"/>
    <n v="25"/>
    <n v="19"/>
    <n v="19"/>
    <n v="28"/>
    <n v="45"/>
    <n v="25"/>
    <n v="0"/>
    <n v="13"/>
    <n v="5"/>
    <n v="56"/>
    <n v="0"/>
    <n v="0"/>
    <x v="0"/>
  </r>
  <r>
    <n v="1805"/>
    <s v="119198648"/>
    <n v="41"/>
    <n v="3"/>
    <n v="5"/>
    <n v="1"/>
    <n v="0"/>
    <n v="0"/>
    <n v="13"/>
    <n v="0"/>
    <n v="2.2000000000000002"/>
    <n v="5"/>
    <n v="56"/>
    <n v="0"/>
    <n v="1"/>
    <x v="2"/>
  </r>
  <r>
    <n v="1806"/>
    <s v="120188056"/>
    <n v="55"/>
    <n v="3"/>
    <n v="6"/>
    <n v="3"/>
    <n v="0"/>
    <n v="22"/>
    <n v="1"/>
    <n v="0"/>
    <n v="6.6666666666666696"/>
    <n v="5"/>
    <n v="55"/>
    <n v="0"/>
    <n v="1"/>
    <x v="2"/>
  </r>
  <r>
    <n v="1807"/>
    <s v="120258097"/>
    <n v="32"/>
    <n v="7"/>
    <n v="6"/>
    <n v="3"/>
    <n v="1"/>
    <n v="18"/>
    <n v="0"/>
    <n v="0"/>
    <n v="2.3333333333333299"/>
    <n v="5"/>
    <n v="55"/>
    <n v="0"/>
    <n v="0"/>
    <x v="2"/>
  </r>
  <r>
    <n v="1808"/>
    <s v="121153838"/>
    <n v="25"/>
    <n v="7"/>
    <n v="5"/>
    <n v="3"/>
    <n v="5"/>
    <n v="5"/>
    <n v="6"/>
    <n v="0"/>
    <n v="1.3333333333333299"/>
    <n v="5"/>
    <n v="54"/>
    <n v="0"/>
    <n v="1"/>
    <x v="2"/>
  </r>
  <r>
    <n v="1809"/>
    <s v="122450449"/>
    <n v="64"/>
    <n v="17"/>
    <n v="9"/>
    <n v="4"/>
    <n v="0"/>
    <n v="24"/>
    <n v="1"/>
    <n v="0"/>
    <n v="11.8333333333333"/>
    <n v="5"/>
    <n v="53"/>
    <n v="53.16"/>
    <n v="1"/>
    <x v="2"/>
  </r>
  <r>
    <n v="1810"/>
    <s v="123531721"/>
    <n v="11"/>
    <n v="9"/>
    <n v="6"/>
    <n v="2"/>
    <n v="8"/>
    <n v="14"/>
    <n v="8"/>
    <n v="0"/>
    <n v="1.8"/>
    <n v="5"/>
    <n v="53"/>
    <n v="0"/>
    <n v="1"/>
    <x v="2"/>
  </r>
  <r>
    <n v="1811"/>
    <s v="124869746"/>
    <n v="32"/>
    <n v="0"/>
    <n v="12"/>
    <n v="7"/>
    <n v="0"/>
    <n v="30"/>
    <n v="2"/>
    <n v="0"/>
    <n v="7.6"/>
    <n v="5"/>
    <n v="52"/>
    <n v="0"/>
    <n v="1"/>
    <x v="2"/>
  </r>
  <r>
    <n v="1812"/>
    <s v="125316481"/>
    <n v="27"/>
    <n v="0"/>
    <n v="7"/>
    <n v="2"/>
    <n v="0"/>
    <n v="16"/>
    <n v="0"/>
    <n v="0"/>
    <n v="6.2"/>
    <n v="5"/>
    <n v="52"/>
    <n v="0"/>
    <n v="1"/>
    <x v="2"/>
  </r>
  <r>
    <n v="1813"/>
    <s v="126611341"/>
    <n v="23"/>
    <n v="8"/>
    <n v="33"/>
    <n v="12"/>
    <n v="2"/>
    <n v="25"/>
    <n v="2"/>
    <n v="0"/>
    <n v="7.1428571428571397"/>
    <n v="5"/>
    <n v="51"/>
    <n v="0"/>
    <n v="1"/>
    <x v="2"/>
  </r>
  <r>
    <n v="1814"/>
    <s v="129101708"/>
    <n v="40"/>
    <n v="0"/>
    <n v="6"/>
    <n v="1"/>
    <n v="0"/>
    <n v="25"/>
    <n v="0"/>
    <n v="0"/>
    <n v="11.75"/>
    <n v="5"/>
    <n v="49"/>
    <n v="50"/>
    <n v="1"/>
    <x v="2"/>
  </r>
  <r>
    <n v="1815"/>
    <s v="130054185"/>
    <n v="37"/>
    <n v="8"/>
    <n v="13"/>
    <n v="8"/>
    <n v="3"/>
    <n v="8"/>
    <n v="18"/>
    <n v="0"/>
    <n v="4.625"/>
    <n v="5"/>
    <n v="48"/>
    <n v="0"/>
    <n v="0"/>
    <x v="2"/>
  </r>
  <r>
    <n v="1816"/>
    <s v="131906311"/>
    <n v="41"/>
    <n v="22"/>
    <n v="17"/>
    <n v="7"/>
    <n v="4"/>
    <n v="22"/>
    <n v="4"/>
    <n v="0"/>
    <n v="7.5"/>
    <n v="5"/>
    <n v="46"/>
    <n v="56"/>
    <n v="1"/>
    <x v="2"/>
  </r>
  <r>
    <n v="1817"/>
    <s v="132159386"/>
    <n v="16"/>
    <n v="0"/>
    <n v="15"/>
    <n v="3"/>
    <n v="4"/>
    <n v="5"/>
    <n v="0"/>
    <n v="0"/>
    <n v="2.2000000000000002"/>
    <n v="5"/>
    <n v="46"/>
    <n v="34.486486486486498"/>
    <n v="1"/>
    <x v="3"/>
  </r>
  <r>
    <n v="1818"/>
    <s v="132282481"/>
    <n v="26"/>
    <n v="0"/>
    <n v="1"/>
    <n v="6"/>
    <n v="3"/>
    <n v="4"/>
    <n v="0"/>
    <n v="0"/>
    <n v="2.2000000000000002"/>
    <n v="5"/>
    <n v="46"/>
    <n v="122.153846153846"/>
    <n v="1"/>
    <x v="3"/>
  </r>
  <r>
    <n v="1819"/>
    <s v="135910871"/>
    <n v="53"/>
    <n v="0"/>
    <n v="2"/>
    <n v="0"/>
    <n v="0"/>
    <n v="8"/>
    <n v="2"/>
    <n v="0"/>
    <n v="9.3333333333333304"/>
    <n v="5"/>
    <n v="74"/>
    <n v="0"/>
    <n v="1"/>
    <x v="2"/>
  </r>
  <r>
    <n v="1820"/>
    <s v="136601788"/>
    <n v="83"/>
    <n v="8"/>
    <n v="3"/>
    <n v="2"/>
    <n v="1"/>
    <n v="44"/>
    <n v="0"/>
    <n v="0"/>
    <n v="8.71428571428571"/>
    <n v="5"/>
    <n v="68"/>
    <n v="0"/>
    <n v="1"/>
    <x v="0"/>
  </r>
  <r>
    <n v="1821"/>
    <s v="136762231"/>
    <n v="13"/>
    <n v="4"/>
    <n v="5"/>
    <n v="1"/>
    <n v="11"/>
    <n v="7"/>
    <n v="0"/>
    <n v="0"/>
    <n v="4.4285714285714297"/>
    <n v="5"/>
    <n v="67"/>
    <n v="0"/>
    <n v="0"/>
    <x v="2"/>
  </r>
  <r>
    <n v="1822"/>
    <s v="138192308"/>
    <n v="76"/>
    <n v="9"/>
    <n v="19"/>
    <n v="7"/>
    <n v="1"/>
    <n v="29"/>
    <n v="0"/>
    <n v="0"/>
    <n v="11.1666666666667"/>
    <n v="5"/>
    <n v="58"/>
    <n v="0"/>
    <n v="1"/>
    <x v="0"/>
  </r>
  <r>
    <n v="1823"/>
    <s v="139181584"/>
    <n v="36"/>
    <n v="0"/>
    <n v="7"/>
    <n v="0"/>
    <n v="0"/>
    <n v="3"/>
    <n v="0"/>
    <n v="0"/>
    <n v="3.5"/>
    <n v="5"/>
    <n v="50"/>
    <n v="0"/>
    <n v="1"/>
    <x v="3"/>
  </r>
  <r>
    <n v="1824"/>
    <s v="150264571"/>
    <n v="36"/>
    <n v="0"/>
    <n v="2"/>
    <n v="1"/>
    <n v="0"/>
    <n v="15"/>
    <n v="2"/>
    <n v="0"/>
    <n v="2.4"/>
    <n v="5"/>
    <n v="57"/>
    <n v="0"/>
    <n v="0"/>
    <x v="2"/>
  </r>
  <r>
    <n v="1825"/>
    <s v="702879065"/>
    <n v="55"/>
    <n v="3"/>
    <n v="5"/>
    <n v="7"/>
    <n v="3"/>
    <n v="28"/>
    <n v="1"/>
    <n v="0"/>
    <n v="8"/>
    <n v="5"/>
    <n v="43"/>
    <n v="0"/>
    <n v="1"/>
    <x v="2"/>
  </r>
  <r>
    <n v="1826"/>
    <s v="705281789"/>
    <n v="41"/>
    <n v="0"/>
    <n v="2"/>
    <n v="0"/>
    <n v="0"/>
    <n v="10"/>
    <n v="0"/>
    <n v="0"/>
    <n v="4.5"/>
    <n v="5"/>
    <n v="44"/>
    <n v="73.0625"/>
    <n v="1"/>
    <x v="3"/>
  </r>
  <r>
    <n v="1827"/>
    <s v="707291871"/>
    <n v="51"/>
    <n v="1"/>
    <n v="14"/>
    <n v="1"/>
    <n v="0"/>
    <n v="23"/>
    <n v="7"/>
    <n v="0"/>
    <n v="5.4"/>
    <n v="5"/>
    <n v="71"/>
    <n v="0"/>
    <n v="1"/>
    <x v="2"/>
  </r>
  <r>
    <n v="1828"/>
    <s v="708206632"/>
    <n v="41"/>
    <n v="0"/>
    <n v="4"/>
    <n v="2"/>
    <n v="0"/>
    <n v="31"/>
    <n v="2"/>
    <n v="0"/>
    <n v="5"/>
    <n v="5"/>
    <n v="56"/>
    <n v="0"/>
    <n v="1"/>
    <x v="2"/>
  </r>
  <r>
    <n v="1829"/>
    <s v="714794477"/>
    <n v="28"/>
    <n v="1"/>
    <n v="6"/>
    <n v="0"/>
    <n v="5"/>
    <n v="18"/>
    <n v="4"/>
    <n v="0"/>
    <n v="2.2000000000000002"/>
    <n v="5"/>
    <n v="61"/>
    <n v="0"/>
    <n v="1"/>
    <x v="2"/>
  </r>
  <r>
    <n v="1830"/>
    <s v="716620949"/>
    <n v="26"/>
    <n v="2"/>
    <n v="12"/>
    <n v="0"/>
    <n v="0"/>
    <n v="3"/>
    <n v="0"/>
    <n v="0"/>
    <n v="2.4"/>
    <n v="5"/>
    <n v="47"/>
    <n v="0"/>
    <n v="1"/>
    <x v="3"/>
  </r>
  <r>
    <n v="1831"/>
    <s v="718763932"/>
    <n v="11"/>
    <n v="1"/>
    <n v="2"/>
    <n v="0"/>
    <n v="0"/>
    <n v="29"/>
    <n v="0"/>
    <n v="0"/>
    <n v="8"/>
    <n v="5"/>
    <n v="36"/>
    <n v="85"/>
    <n v="1"/>
    <x v="3"/>
  </r>
  <r>
    <n v="1832"/>
    <s v="719020851"/>
    <n v="39"/>
    <n v="2"/>
    <n v="6"/>
    <n v="1"/>
    <n v="0"/>
    <n v="27"/>
    <n v="2"/>
    <n v="0"/>
    <n v="7.1666666666666696"/>
    <n v="5"/>
    <n v="38"/>
    <n v="0"/>
    <n v="0"/>
    <x v="2"/>
  </r>
  <r>
    <n v="1833"/>
    <s v="722213258"/>
    <n v="41"/>
    <n v="1"/>
    <n v="14"/>
    <n v="2"/>
    <n v="0"/>
    <n v="56"/>
    <n v="0"/>
    <n v="0"/>
    <n v="11.6"/>
    <n v="5"/>
    <n v="56"/>
    <n v="54.5"/>
    <n v="1"/>
    <x v="0"/>
  </r>
  <r>
    <n v="1834"/>
    <s v="723444246"/>
    <n v="0"/>
    <n v="0"/>
    <n v="11"/>
    <n v="0"/>
    <n v="0"/>
    <n v="0"/>
    <n v="0"/>
    <n v="0"/>
    <n v="1"/>
    <n v="5"/>
    <n v="38"/>
    <n v="0"/>
    <n v="1"/>
    <x v="3"/>
  </r>
  <r>
    <n v="1835"/>
    <s v="724480131"/>
    <n v="8"/>
    <n v="0"/>
    <n v="1"/>
    <n v="0"/>
    <n v="0"/>
    <n v="0"/>
    <n v="0"/>
    <n v="0"/>
    <n v="1"/>
    <n v="5"/>
    <n v="32"/>
    <n v="39.6666666666667"/>
    <n v="1"/>
    <x v="3"/>
  </r>
  <r>
    <n v="1836"/>
    <s v="724639516"/>
    <n v="31"/>
    <n v="3"/>
    <n v="6"/>
    <n v="9"/>
    <n v="6"/>
    <n v="26"/>
    <n v="1"/>
    <n v="0"/>
    <n v="5.125"/>
    <n v="5"/>
    <n v="40"/>
    <n v="98.3333333333333"/>
    <n v="0"/>
    <x v="2"/>
  </r>
  <r>
    <n v="1837"/>
    <s v="729108551"/>
    <n v="43"/>
    <n v="0"/>
    <n v="4"/>
    <n v="3"/>
    <n v="2"/>
    <n v="18"/>
    <n v="2"/>
    <n v="0"/>
    <n v="7.6666666666666696"/>
    <n v="5"/>
    <n v="43"/>
    <n v="0"/>
    <n v="1"/>
    <x v="2"/>
  </r>
  <r>
    <n v="1838"/>
    <s v="731220668"/>
    <n v="20"/>
    <n v="0"/>
    <n v="32"/>
    <n v="4"/>
    <n v="0"/>
    <n v="0"/>
    <n v="2"/>
    <n v="0"/>
    <n v="5.25"/>
    <n v="5"/>
    <n v="39"/>
    <n v="0"/>
    <n v="1"/>
    <x v="3"/>
  </r>
  <r>
    <n v="1839"/>
    <s v="731901506"/>
    <n v="19"/>
    <n v="0"/>
    <n v="1"/>
    <n v="0"/>
    <n v="0"/>
    <n v="7"/>
    <n v="0"/>
    <n v="0"/>
    <n v="2.5"/>
    <n v="5"/>
    <n v="45"/>
    <n v="0"/>
    <n v="1"/>
    <x v="3"/>
  </r>
  <r>
    <n v="1840"/>
    <s v="732327441"/>
    <n v="7"/>
    <n v="7"/>
    <n v="1"/>
    <n v="2"/>
    <n v="0"/>
    <n v="35"/>
    <n v="0"/>
    <n v="0"/>
    <n v="4.1666666666666696"/>
    <n v="5"/>
    <n v="38"/>
    <n v="0"/>
    <n v="1"/>
    <x v="2"/>
  </r>
  <r>
    <n v="1841"/>
    <s v="732600488"/>
    <n v="46"/>
    <n v="17"/>
    <n v="16"/>
    <n v="4"/>
    <n v="5"/>
    <n v="4"/>
    <n v="1"/>
    <n v="0"/>
    <n v="6.5714285714285703"/>
    <n v="5"/>
    <n v="41"/>
    <n v="0"/>
    <n v="0"/>
    <x v="2"/>
  </r>
  <r>
    <n v="1842"/>
    <s v="733201729"/>
    <n v="42"/>
    <n v="3"/>
    <n v="6"/>
    <n v="2"/>
    <n v="0"/>
    <n v="9"/>
    <n v="2"/>
    <n v="0"/>
    <n v="3.1666666666666701"/>
    <n v="5"/>
    <n v="44"/>
    <n v="0"/>
    <n v="0"/>
    <x v="2"/>
  </r>
  <r>
    <n v="1843"/>
    <s v="734018508"/>
    <n v="61"/>
    <n v="5"/>
    <n v="4"/>
    <n v="3"/>
    <n v="0"/>
    <n v="31"/>
    <n v="0"/>
    <n v="0"/>
    <n v="8.8333333333333304"/>
    <n v="5"/>
    <n v="46"/>
    <n v="83.5"/>
    <n v="0"/>
    <x v="2"/>
  </r>
  <r>
    <n v="1844"/>
    <s v="734282267"/>
    <n v="17"/>
    <n v="17"/>
    <n v="15"/>
    <n v="2"/>
    <n v="0"/>
    <n v="0"/>
    <n v="0"/>
    <n v="0"/>
    <n v="1.5"/>
    <n v="5"/>
    <n v="49"/>
    <n v="0"/>
    <n v="1"/>
    <x v="2"/>
  </r>
  <r>
    <n v="1845"/>
    <s v="735060127"/>
    <n v="6"/>
    <n v="1"/>
    <n v="52"/>
    <n v="2"/>
    <n v="28"/>
    <n v="6"/>
    <n v="0"/>
    <n v="0"/>
    <n v="3.6666666666666701"/>
    <n v="5"/>
    <n v="42"/>
    <n v="0"/>
    <n v="1"/>
    <x v="2"/>
  </r>
  <r>
    <n v="1846"/>
    <s v="742857698"/>
    <n v="13"/>
    <n v="0"/>
    <n v="50"/>
    <n v="8"/>
    <n v="63"/>
    <n v="19"/>
    <n v="22"/>
    <n v="0"/>
    <n v="5.71428571428571"/>
    <n v="5"/>
    <n v="57"/>
    <n v="0"/>
    <n v="1"/>
    <x v="2"/>
  </r>
  <r>
    <n v="1847"/>
    <s v="743203923"/>
    <n v="35"/>
    <n v="10"/>
    <n v="4"/>
    <n v="10"/>
    <n v="3"/>
    <n v="15"/>
    <n v="2"/>
    <n v="0"/>
    <n v="5.4285714285714297"/>
    <n v="5"/>
    <n v="39"/>
    <n v="0"/>
    <n v="1"/>
    <x v="2"/>
  </r>
  <r>
    <n v="1848"/>
    <s v="743226421"/>
    <n v="33"/>
    <n v="0"/>
    <n v="2"/>
    <n v="0"/>
    <n v="0"/>
    <n v="8"/>
    <n v="0"/>
    <n v="0"/>
    <n v="6"/>
    <n v="5"/>
    <n v="60"/>
    <n v="0"/>
    <n v="1"/>
    <x v="2"/>
  </r>
  <r>
    <n v="1849"/>
    <s v="744012631"/>
    <n v="31"/>
    <n v="0"/>
    <n v="8"/>
    <n v="2"/>
    <n v="0"/>
    <n v="15"/>
    <n v="0"/>
    <n v="0"/>
    <n v="6"/>
    <n v="5"/>
    <n v="38"/>
    <n v="0"/>
    <n v="1"/>
    <x v="3"/>
  </r>
  <r>
    <n v="1850"/>
    <s v="744531551"/>
    <n v="43"/>
    <n v="1"/>
    <n v="5"/>
    <n v="3"/>
    <n v="0"/>
    <n v="16"/>
    <n v="0"/>
    <n v="0"/>
    <n v="6"/>
    <n v="5"/>
    <n v="57"/>
    <n v="0"/>
    <n v="0"/>
    <x v="2"/>
  </r>
  <r>
    <n v="1851"/>
    <s v="745822321"/>
    <n v="7"/>
    <n v="0"/>
    <n v="1"/>
    <n v="0"/>
    <n v="0"/>
    <n v="5"/>
    <n v="0"/>
    <n v="0"/>
    <n v="1.3333333333333299"/>
    <n v="5"/>
    <n v="44"/>
    <n v="0"/>
    <n v="1"/>
    <x v="3"/>
  </r>
  <r>
    <n v="1852"/>
    <s v="746147697"/>
    <n v="4"/>
    <n v="0"/>
    <n v="2"/>
    <n v="1"/>
    <n v="0"/>
    <n v="22"/>
    <n v="0"/>
    <n v="0"/>
    <n v="3.8"/>
    <n v="5"/>
    <n v="66"/>
    <n v="48"/>
    <n v="1"/>
    <x v="2"/>
  </r>
  <r>
    <n v="1853"/>
    <s v="749752991"/>
    <n v="29"/>
    <n v="0"/>
    <n v="2"/>
    <n v="0"/>
    <n v="0"/>
    <n v="3"/>
    <n v="0"/>
    <n v="0"/>
    <n v="4.25"/>
    <n v="5"/>
    <n v="35"/>
    <n v="0"/>
    <n v="1"/>
    <x v="3"/>
  </r>
  <r>
    <n v="1854"/>
    <s v="755364475"/>
    <n v="94"/>
    <n v="5"/>
    <n v="12"/>
    <n v="12"/>
    <n v="3"/>
    <n v="26"/>
    <n v="4"/>
    <n v="0"/>
    <n v="8"/>
    <n v="5"/>
    <n v="50"/>
    <n v="0"/>
    <n v="1"/>
    <x v="0"/>
  </r>
  <r>
    <n v="1855"/>
    <s v="757985198"/>
    <n v="30"/>
    <n v="1"/>
    <n v="12"/>
    <n v="3"/>
    <n v="2"/>
    <n v="25"/>
    <n v="2"/>
    <n v="0"/>
    <n v="5.4"/>
    <n v="5"/>
    <n v="32"/>
    <n v="93.8"/>
    <n v="1"/>
    <x v="3"/>
  </r>
  <r>
    <n v="1856"/>
    <s v="758613459"/>
    <n v="7"/>
    <n v="7"/>
    <n v="8"/>
    <n v="0"/>
    <n v="34"/>
    <n v="0"/>
    <n v="0"/>
    <n v="0"/>
    <n v="4.4000000000000004"/>
    <n v="5"/>
    <n v="48"/>
    <n v="0"/>
    <n v="1"/>
    <x v="2"/>
  </r>
  <r>
    <n v="1857"/>
    <s v="759241508"/>
    <n v="39"/>
    <n v="8"/>
    <n v="5"/>
    <n v="6"/>
    <n v="6"/>
    <n v="19"/>
    <n v="3"/>
    <n v="0"/>
    <n v="4.3333333333333304"/>
    <n v="5"/>
    <n v="40"/>
    <n v="81.75"/>
    <n v="0"/>
    <x v="2"/>
  </r>
  <r>
    <n v="1858"/>
    <s v="761549046"/>
    <n v="33"/>
    <n v="7"/>
    <n v="34"/>
    <n v="2"/>
    <n v="1"/>
    <n v="12"/>
    <n v="0"/>
    <n v="0"/>
    <n v="5.1666666666666696"/>
    <n v="5"/>
    <n v="52"/>
    <n v="68.352941176470594"/>
    <n v="0"/>
    <x v="2"/>
  </r>
  <r>
    <n v="1859"/>
    <s v="761635114"/>
    <n v="61"/>
    <n v="52"/>
    <n v="3"/>
    <n v="3"/>
    <n v="0"/>
    <n v="5"/>
    <n v="7"/>
    <n v="0"/>
    <n v="6"/>
    <n v="5"/>
    <n v="33"/>
    <n v="67.857142857142904"/>
    <n v="0"/>
    <x v="2"/>
  </r>
  <r>
    <n v="1860"/>
    <s v="763812236"/>
    <n v="57"/>
    <n v="4"/>
    <n v="8"/>
    <n v="0"/>
    <n v="5"/>
    <n v="13"/>
    <n v="1"/>
    <n v="0"/>
    <n v="3.1666666666666701"/>
    <n v="5"/>
    <n v="40"/>
    <n v="118.333333333333"/>
    <n v="1"/>
    <x v="3"/>
  </r>
  <r>
    <n v="1861"/>
    <s v="764769841"/>
    <n v="17"/>
    <n v="0"/>
    <n v="5"/>
    <n v="0"/>
    <n v="0"/>
    <n v="40"/>
    <n v="0"/>
    <n v="0"/>
    <n v="9.75"/>
    <n v="5"/>
    <n v="53"/>
    <n v="0"/>
    <n v="1"/>
    <x v="2"/>
  </r>
  <r>
    <n v="1862"/>
    <s v="764799862"/>
    <n v="7"/>
    <n v="2"/>
    <n v="3"/>
    <n v="0"/>
    <n v="0"/>
    <n v="9"/>
    <n v="0"/>
    <n v="0"/>
    <n v="1.8"/>
    <n v="5"/>
    <n v="54"/>
    <n v="84.5"/>
    <n v="1"/>
    <x v="3"/>
  </r>
  <r>
    <n v="1863"/>
    <s v="765510611"/>
    <n v="29"/>
    <n v="0"/>
    <n v="1"/>
    <n v="0"/>
    <n v="0"/>
    <n v="11"/>
    <n v="0"/>
    <n v="0"/>
    <n v="3.6666666666666701"/>
    <n v="5"/>
    <n v="43"/>
    <n v="0"/>
    <n v="1"/>
    <x v="3"/>
  </r>
  <r>
    <n v="1864"/>
    <s v="766097051"/>
    <n v="45"/>
    <n v="0"/>
    <n v="11"/>
    <n v="0"/>
    <n v="0"/>
    <n v="40"/>
    <n v="0"/>
    <n v="0"/>
    <n v="12.75"/>
    <n v="5"/>
    <n v="54"/>
    <n v="66.448275862068996"/>
    <n v="1"/>
    <x v="0"/>
  </r>
  <r>
    <n v="1865"/>
    <s v="767594947"/>
    <n v="7"/>
    <n v="3"/>
    <n v="33"/>
    <n v="0"/>
    <n v="0"/>
    <n v="11"/>
    <n v="1"/>
    <n v="0"/>
    <n v="2.75"/>
    <n v="5"/>
    <n v="40"/>
    <n v="46.5"/>
    <n v="1"/>
    <x v="3"/>
  </r>
  <r>
    <n v="1866"/>
    <s v="768297466"/>
    <n v="24"/>
    <n v="2"/>
    <n v="22"/>
    <n v="0"/>
    <n v="0"/>
    <n v="13"/>
    <n v="0"/>
    <n v="0"/>
    <n v="6.4"/>
    <n v="5"/>
    <n v="29"/>
    <n v="0"/>
    <n v="1"/>
    <x v="3"/>
  </r>
  <r>
    <n v="1867"/>
    <s v="769048455"/>
    <n v="29"/>
    <n v="4"/>
    <n v="5"/>
    <n v="0"/>
    <n v="0"/>
    <n v="14"/>
    <n v="0"/>
    <n v="0"/>
    <n v="5.2"/>
    <n v="5"/>
    <n v="40"/>
    <n v="77.5"/>
    <n v="0"/>
    <x v="3"/>
  </r>
  <r>
    <n v="1868"/>
    <s v="769394981"/>
    <n v="11"/>
    <n v="0"/>
    <n v="4"/>
    <n v="0"/>
    <n v="0"/>
    <n v="5"/>
    <n v="0"/>
    <n v="0"/>
    <n v="2"/>
    <n v="5"/>
    <n v="35"/>
    <n v="0"/>
    <n v="1"/>
    <x v="3"/>
  </r>
  <r>
    <n v="1869"/>
    <s v="769705887"/>
    <n v="16"/>
    <n v="6"/>
    <n v="8"/>
    <n v="4"/>
    <n v="0"/>
    <n v="10"/>
    <n v="0"/>
    <n v="0"/>
    <n v="1"/>
    <n v="5"/>
    <n v="36"/>
    <n v="67"/>
    <n v="1"/>
    <x v="3"/>
  </r>
  <r>
    <n v="1870"/>
    <s v="769743654"/>
    <n v="40"/>
    <n v="9"/>
    <n v="7"/>
    <n v="1"/>
    <n v="3"/>
    <n v="10"/>
    <n v="4"/>
    <n v="0"/>
    <n v="2.71428571428571"/>
    <n v="5"/>
    <n v="29"/>
    <n v="80.5"/>
    <n v="1"/>
    <x v="3"/>
  </r>
  <r>
    <n v="1871"/>
    <s v="122693826"/>
    <n v="33"/>
    <n v="9"/>
    <n v="17"/>
    <n v="12"/>
    <n v="11"/>
    <n v="46"/>
    <n v="3"/>
    <n v="0"/>
    <n v="7.5714285714285703"/>
    <n v="4.875"/>
    <n v="53"/>
    <n v="0"/>
    <n v="1"/>
    <x v="2"/>
  </r>
  <r>
    <n v="1872"/>
    <s v="125136842"/>
    <n v="6"/>
    <n v="6"/>
    <n v="11"/>
    <n v="1"/>
    <n v="73"/>
    <n v="8"/>
    <n v="3"/>
    <n v="0"/>
    <n v="2.71428571428571"/>
    <n v="4.875"/>
    <n v="52"/>
    <n v="0"/>
    <n v="1"/>
    <x v="2"/>
  </r>
  <r>
    <n v="1873"/>
    <s v="130043081"/>
    <n v="21"/>
    <n v="24"/>
    <n v="6"/>
    <n v="5"/>
    <n v="3"/>
    <n v="12"/>
    <n v="1"/>
    <n v="0"/>
    <n v="2.2000000000000002"/>
    <n v="4.875"/>
    <n v="48"/>
    <n v="188"/>
    <n v="1"/>
    <x v="2"/>
  </r>
  <r>
    <n v="1874"/>
    <s v="131789421"/>
    <n v="5"/>
    <n v="8"/>
    <n v="42"/>
    <n v="2"/>
    <n v="13"/>
    <n v="12"/>
    <n v="1"/>
    <n v="0"/>
    <n v="4.3333333333333304"/>
    <n v="4.875"/>
    <n v="46"/>
    <n v="0"/>
    <n v="1"/>
    <x v="2"/>
  </r>
  <r>
    <n v="1875"/>
    <s v="132536017"/>
    <n v="42"/>
    <n v="18"/>
    <n v="15"/>
    <n v="12"/>
    <n v="1"/>
    <n v="34"/>
    <n v="3"/>
    <n v="0"/>
    <n v="9.4285714285714306"/>
    <n v="4.875"/>
    <n v="46"/>
    <n v="138.826086956522"/>
    <n v="1"/>
    <x v="2"/>
  </r>
  <r>
    <n v="1876"/>
    <s v="752993207"/>
    <n v="17"/>
    <n v="6"/>
    <n v="8"/>
    <n v="2"/>
    <n v="5"/>
    <n v="26"/>
    <n v="2"/>
    <n v="0"/>
    <n v="2.75"/>
    <n v="4.875"/>
    <n v="49"/>
    <n v="0"/>
    <n v="1"/>
    <x v="2"/>
  </r>
  <r>
    <n v="1877"/>
    <s v="758984002"/>
    <n v="24"/>
    <n v="13"/>
    <n v="12"/>
    <n v="11"/>
    <n v="8"/>
    <n v="9"/>
    <n v="5"/>
    <n v="0"/>
    <n v="2.25"/>
    <n v="4.875"/>
    <n v="47"/>
    <n v="0"/>
    <n v="1"/>
    <x v="2"/>
  </r>
  <r>
    <n v="1878"/>
    <s v="100813718"/>
    <n v="22"/>
    <n v="6"/>
    <n v="79"/>
    <n v="18"/>
    <n v="32"/>
    <n v="67"/>
    <n v="1"/>
    <n v="0"/>
    <n v="13.625"/>
    <n v="4.8571428571428603"/>
    <n v="84"/>
    <n v="0"/>
    <n v="1"/>
    <x v="0"/>
  </r>
  <r>
    <n v="1879"/>
    <s v="103891138"/>
    <n v="47"/>
    <n v="7"/>
    <n v="14"/>
    <n v="12"/>
    <n v="0"/>
    <n v="32"/>
    <n v="4"/>
    <n v="0"/>
    <n v="8.5714285714285694"/>
    <n v="4.8571428571428603"/>
    <n v="73"/>
    <n v="0"/>
    <n v="0"/>
    <x v="0"/>
  </r>
  <r>
    <n v="1880"/>
    <s v="106035723"/>
    <n v="37"/>
    <n v="9"/>
    <n v="12"/>
    <n v="2"/>
    <n v="5"/>
    <n v="24"/>
    <n v="0"/>
    <n v="0"/>
    <n v="7.25"/>
    <n v="4.8571428571428603"/>
    <n v="69"/>
    <n v="0"/>
    <n v="0"/>
    <x v="2"/>
  </r>
  <r>
    <n v="1881"/>
    <s v="113877095"/>
    <n v="51"/>
    <n v="1"/>
    <n v="6"/>
    <n v="1"/>
    <n v="4"/>
    <n v="12"/>
    <n v="14"/>
    <n v="0"/>
    <n v="4.71428571428571"/>
    <n v="4.8571428571428603"/>
    <n v="60"/>
    <n v="265"/>
    <n v="1"/>
    <x v="3"/>
  </r>
  <r>
    <n v="1882"/>
    <s v="118071472"/>
    <n v="37"/>
    <n v="3"/>
    <n v="7"/>
    <n v="2"/>
    <n v="0"/>
    <n v="22"/>
    <n v="3"/>
    <n v="0"/>
    <n v="5"/>
    <n v="4.8571428571428603"/>
    <n v="57"/>
    <n v="0"/>
    <n v="1"/>
    <x v="2"/>
  </r>
  <r>
    <n v="1883"/>
    <s v="118982075"/>
    <n v="10"/>
    <n v="11"/>
    <n v="19"/>
    <n v="3"/>
    <n v="0"/>
    <n v="9"/>
    <n v="18"/>
    <n v="0"/>
    <n v="2.1666666666666701"/>
    <n v="4.8571428571428603"/>
    <n v="56"/>
    <n v="0"/>
    <n v="0"/>
    <x v="2"/>
  </r>
  <r>
    <n v="1884"/>
    <s v="128692628"/>
    <n v="63"/>
    <n v="9"/>
    <n v="6"/>
    <n v="4"/>
    <n v="7"/>
    <n v="37"/>
    <n v="0"/>
    <n v="0"/>
    <n v="9.5"/>
    <n v="4.8571428571428603"/>
    <n v="49"/>
    <n v="69.3333333333333"/>
    <n v="1"/>
    <x v="2"/>
  </r>
  <r>
    <n v="1885"/>
    <s v="132407887"/>
    <n v="25"/>
    <n v="0"/>
    <n v="11"/>
    <n v="2"/>
    <n v="4"/>
    <n v="19"/>
    <n v="1"/>
    <n v="0"/>
    <n v="1.5"/>
    <n v="4.8571428571428603"/>
    <n v="46"/>
    <n v="0"/>
    <n v="1"/>
    <x v="2"/>
  </r>
  <r>
    <n v="1886"/>
    <s v="700048711"/>
    <n v="38"/>
    <n v="5"/>
    <n v="17"/>
    <n v="7"/>
    <n v="16"/>
    <n v="17"/>
    <n v="0"/>
    <n v="0"/>
    <n v="7"/>
    <n v="4.8571428571428603"/>
    <n v="46"/>
    <n v="38.4166666666667"/>
    <n v="1"/>
    <x v="2"/>
  </r>
  <r>
    <n v="1887"/>
    <s v="701387521"/>
    <n v="10"/>
    <n v="19"/>
    <n v="14"/>
    <n v="8"/>
    <n v="19"/>
    <n v="4"/>
    <n v="1"/>
    <n v="0"/>
    <n v="2.25"/>
    <n v="4.8571428571428603"/>
    <n v="47"/>
    <n v="0"/>
    <n v="1"/>
    <x v="2"/>
  </r>
  <r>
    <n v="1888"/>
    <s v="728464046"/>
    <n v="3"/>
    <n v="1"/>
    <n v="28"/>
    <n v="4"/>
    <n v="8"/>
    <n v="18"/>
    <n v="0"/>
    <n v="0"/>
    <n v="3.75"/>
    <n v="4.8571428571428603"/>
    <n v="46"/>
    <n v="0"/>
    <n v="1"/>
    <x v="2"/>
  </r>
  <r>
    <n v="1889"/>
    <s v="730034988"/>
    <n v="34"/>
    <n v="3"/>
    <n v="3"/>
    <n v="2"/>
    <n v="1"/>
    <n v="19"/>
    <n v="0"/>
    <n v="0"/>
    <n v="4"/>
    <n v="4.8571428571428603"/>
    <n v="36"/>
    <n v="0"/>
    <n v="1"/>
    <x v="3"/>
  </r>
  <r>
    <n v="1890"/>
    <s v="731059333"/>
    <n v="40"/>
    <n v="13"/>
    <n v="8"/>
    <n v="2"/>
    <n v="5"/>
    <n v="24"/>
    <n v="0"/>
    <n v="0"/>
    <n v="5"/>
    <n v="4.8571428571428603"/>
    <n v="40"/>
    <n v="71.846153846153797"/>
    <n v="1"/>
    <x v="2"/>
  </r>
  <r>
    <n v="1891"/>
    <s v="734260358"/>
    <n v="22"/>
    <n v="2"/>
    <n v="6"/>
    <n v="18"/>
    <n v="1"/>
    <n v="25"/>
    <n v="1"/>
    <n v="0"/>
    <n v="3.8333333333333299"/>
    <n v="4.8571428571428603"/>
    <n v="39"/>
    <n v="77.518518518518505"/>
    <n v="0"/>
    <x v="2"/>
  </r>
  <r>
    <n v="1892"/>
    <s v="745933161"/>
    <n v="64"/>
    <n v="1"/>
    <n v="7"/>
    <n v="4"/>
    <n v="11"/>
    <n v="24"/>
    <n v="1"/>
    <n v="0"/>
    <n v="7"/>
    <n v="4.8571428571428603"/>
    <n v="67"/>
    <n v="0"/>
    <n v="1"/>
    <x v="2"/>
  </r>
  <r>
    <n v="1893"/>
    <s v="760690669"/>
    <n v="22"/>
    <n v="2"/>
    <n v="6"/>
    <n v="1"/>
    <n v="5"/>
    <n v="32"/>
    <n v="0"/>
    <n v="0"/>
    <n v="4.3333333333333304"/>
    <n v="4.8571428571428603"/>
    <n v="50"/>
    <n v="0"/>
    <n v="1"/>
    <x v="2"/>
  </r>
  <r>
    <n v="1894"/>
    <s v="760742011"/>
    <n v="13"/>
    <n v="4"/>
    <n v="13"/>
    <n v="2"/>
    <n v="3"/>
    <n v="7"/>
    <n v="0"/>
    <n v="0"/>
    <n v="1.5"/>
    <n v="4.8571428571428603"/>
    <n v="42"/>
    <n v="27"/>
    <n v="0"/>
    <x v="3"/>
  </r>
  <r>
    <n v="1895"/>
    <s v="765775817"/>
    <n v="20"/>
    <n v="4"/>
    <n v="11"/>
    <n v="5"/>
    <n v="12"/>
    <n v="17"/>
    <n v="0"/>
    <n v="0"/>
    <n v="2.3333333333333299"/>
    <n v="4.8571428571428603"/>
    <n v="41"/>
    <n v="0"/>
    <n v="0"/>
    <x v="2"/>
  </r>
  <r>
    <n v="1896"/>
    <s v="766107676"/>
    <n v="7"/>
    <n v="5"/>
    <n v="30"/>
    <n v="0"/>
    <n v="2"/>
    <n v="1"/>
    <n v="5"/>
    <n v="0"/>
    <n v="4"/>
    <n v="4.8571428571428603"/>
    <n v="39"/>
    <n v="0"/>
    <n v="1"/>
    <x v="2"/>
  </r>
  <r>
    <n v="1897"/>
    <s v="102688883"/>
    <n v="37"/>
    <n v="3"/>
    <n v="9"/>
    <n v="10"/>
    <n v="8"/>
    <n v="27"/>
    <n v="2"/>
    <n v="0"/>
    <n v="5.5"/>
    <n v="4.8333333333333304"/>
    <n v="76"/>
    <n v="0"/>
    <n v="1"/>
    <x v="2"/>
  </r>
  <r>
    <n v="1898"/>
    <s v="102916857"/>
    <n v="27"/>
    <n v="15"/>
    <n v="14"/>
    <n v="5"/>
    <n v="0"/>
    <n v="4"/>
    <n v="3"/>
    <n v="0"/>
    <n v="5.28571428571429"/>
    <n v="4.8333333333333304"/>
    <n v="75"/>
    <n v="0"/>
    <n v="1"/>
    <x v="2"/>
  </r>
  <r>
    <n v="1899"/>
    <s v="106646446"/>
    <n v="43"/>
    <n v="0"/>
    <n v="4"/>
    <n v="9"/>
    <n v="0"/>
    <n v="17"/>
    <n v="1"/>
    <n v="0"/>
    <n v="5.4"/>
    <n v="4.8333333333333304"/>
    <n v="68"/>
    <n v="0"/>
    <n v="1"/>
    <x v="2"/>
  </r>
  <r>
    <n v="1900"/>
    <s v="108516526"/>
    <n v="53"/>
    <n v="19"/>
    <n v="16"/>
    <n v="14"/>
    <n v="1"/>
    <n v="50"/>
    <n v="0"/>
    <n v="0"/>
    <n v="12.5714285714286"/>
    <n v="4.8333333333333304"/>
    <n v="66"/>
    <n v="0"/>
    <n v="0"/>
    <x v="0"/>
  </r>
  <r>
    <n v="1901"/>
    <s v="110977202"/>
    <n v="28"/>
    <n v="9"/>
    <n v="2"/>
    <n v="1"/>
    <n v="1"/>
    <n v="32"/>
    <n v="5"/>
    <n v="0"/>
    <n v="5.1666666666666696"/>
    <n v="4.8333333333333304"/>
    <n v="63"/>
    <n v="72.125"/>
    <n v="1"/>
    <x v="2"/>
  </r>
  <r>
    <n v="1902"/>
    <s v="114271238"/>
    <n v="18"/>
    <n v="34"/>
    <n v="8"/>
    <n v="1"/>
    <n v="1"/>
    <n v="30"/>
    <n v="15"/>
    <n v="0"/>
    <n v="5.375"/>
    <n v="4.8333333333333304"/>
    <n v="60"/>
    <n v="0"/>
    <n v="1"/>
    <x v="2"/>
  </r>
  <r>
    <n v="1903"/>
    <s v="114771424"/>
    <n v="38"/>
    <n v="1"/>
    <n v="5"/>
    <n v="2"/>
    <n v="0"/>
    <n v="21"/>
    <n v="0"/>
    <n v="0"/>
    <n v="4.2"/>
    <n v="4.8333333333333304"/>
    <n v="60"/>
    <n v="0"/>
    <n v="0"/>
    <x v="2"/>
  </r>
  <r>
    <n v="1904"/>
    <s v="115055061"/>
    <n v="42"/>
    <n v="4"/>
    <n v="9"/>
    <n v="3"/>
    <n v="1"/>
    <n v="20"/>
    <n v="4"/>
    <n v="0"/>
    <n v="4.375"/>
    <n v="4.8333333333333304"/>
    <n v="59"/>
    <n v="40"/>
    <n v="1"/>
    <x v="2"/>
  </r>
  <r>
    <n v="1905"/>
    <s v="115655974"/>
    <n v="47"/>
    <n v="0"/>
    <n v="10"/>
    <n v="6"/>
    <n v="0"/>
    <n v="32"/>
    <n v="4"/>
    <n v="0"/>
    <n v="8.3333333333333304"/>
    <n v="4.8333333333333304"/>
    <n v="59"/>
    <n v="75.235294117647101"/>
    <n v="1"/>
    <x v="2"/>
  </r>
  <r>
    <n v="1906"/>
    <s v="119346083"/>
    <n v="55"/>
    <n v="2"/>
    <n v="3"/>
    <n v="2"/>
    <n v="0"/>
    <n v="18"/>
    <n v="1"/>
    <n v="0"/>
    <n v="2.4"/>
    <n v="4.8333333333333304"/>
    <n v="56"/>
    <n v="64"/>
    <n v="1"/>
    <x v="2"/>
  </r>
  <r>
    <n v="1907"/>
    <s v="119995238"/>
    <n v="15"/>
    <n v="3"/>
    <n v="5"/>
    <n v="0"/>
    <n v="1"/>
    <n v="11"/>
    <n v="0"/>
    <n v="0"/>
    <n v="0"/>
    <n v="4.8333333333333304"/>
    <n v="55"/>
    <n v="0"/>
    <n v="1"/>
    <x v="2"/>
  </r>
  <r>
    <n v="1908"/>
    <s v="120683105"/>
    <n v="44"/>
    <n v="1"/>
    <n v="1"/>
    <n v="2"/>
    <n v="0"/>
    <n v="17"/>
    <n v="0"/>
    <n v="0"/>
    <n v="6.3333333333333304"/>
    <n v="4.8333333333333304"/>
    <n v="55"/>
    <n v="36.25"/>
    <n v="1"/>
    <x v="2"/>
  </r>
  <r>
    <n v="1909"/>
    <s v="126867271"/>
    <n v="12"/>
    <n v="9"/>
    <n v="14"/>
    <n v="1"/>
    <n v="0"/>
    <n v="7"/>
    <n v="0"/>
    <n v="0"/>
    <n v="2.6"/>
    <n v="4.8333333333333304"/>
    <n v="50"/>
    <n v="0"/>
    <n v="0"/>
    <x v="2"/>
  </r>
  <r>
    <n v="1910"/>
    <s v="133445391"/>
    <n v="20"/>
    <n v="1"/>
    <n v="3"/>
    <n v="11"/>
    <n v="0"/>
    <n v="28"/>
    <n v="0"/>
    <n v="0"/>
    <n v="6.2"/>
    <n v="4.8333333333333304"/>
    <n v="44"/>
    <n v="0"/>
    <n v="0"/>
    <x v="2"/>
  </r>
  <r>
    <n v="1911"/>
    <s v="135731993"/>
    <n v="33"/>
    <n v="5"/>
    <n v="12"/>
    <n v="3"/>
    <n v="0"/>
    <n v="23"/>
    <n v="28"/>
    <n v="0"/>
    <n v="4.71428571428571"/>
    <n v="4.8333333333333304"/>
    <n v="76"/>
    <n v="0"/>
    <n v="1"/>
    <x v="2"/>
  </r>
  <r>
    <n v="1912"/>
    <s v="144087611"/>
    <n v="15"/>
    <n v="7"/>
    <n v="13"/>
    <n v="0"/>
    <n v="2"/>
    <n v="13"/>
    <n v="0"/>
    <n v="0"/>
    <n v="2"/>
    <n v="4.8333333333333304"/>
    <n v="45"/>
    <n v="0"/>
    <n v="1"/>
    <x v="2"/>
  </r>
  <r>
    <n v="1913"/>
    <s v="708650731"/>
    <n v="23"/>
    <n v="15"/>
    <n v="3"/>
    <n v="8"/>
    <n v="0"/>
    <n v="6"/>
    <n v="2"/>
    <n v="0"/>
    <n v="3.4285714285714302"/>
    <n v="4.8333333333333304"/>
    <n v="59"/>
    <n v="0"/>
    <n v="1"/>
    <x v="2"/>
  </r>
  <r>
    <n v="1914"/>
    <s v="714195395"/>
    <n v="32"/>
    <n v="3"/>
    <n v="3"/>
    <n v="3"/>
    <n v="1"/>
    <n v="49"/>
    <n v="0"/>
    <n v="0"/>
    <n v="7.1428571428571397"/>
    <n v="4.8333333333333304"/>
    <n v="41"/>
    <n v="0"/>
    <n v="1"/>
    <x v="2"/>
  </r>
  <r>
    <n v="1915"/>
    <s v="724673865"/>
    <n v="71"/>
    <n v="9"/>
    <n v="9"/>
    <n v="3"/>
    <n v="6"/>
    <n v="32"/>
    <n v="0"/>
    <n v="0"/>
    <n v="8.1428571428571406"/>
    <n v="4.8333333333333304"/>
    <n v="43"/>
    <n v="0"/>
    <n v="0"/>
    <x v="2"/>
  </r>
  <r>
    <n v="1916"/>
    <s v="729013193"/>
    <n v="35"/>
    <n v="5"/>
    <n v="9"/>
    <n v="3"/>
    <n v="0"/>
    <n v="17"/>
    <n v="0"/>
    <n v="0"/>
    <n v="5.8333333333333304"/>
    <n v="4.8333333333333304"/>
    <n v="56"/>
    <n v="45"/>
    <n v="1"/>
    <x v="2"/>
  </r>
  <r>
    <n v="1917"/>
    <s v="732197459"/>
    <n v="29"/>
    <n v="6"/>
    <n v="4"/>
    <n v="5"/>
    <n v="0"/>
    <n v="10"/>
    <n v="1"/>
    <n v="0"/>
    <n v="2.3333333333333299"/>
    <n v="4.8333333333333304"/>
    <n v="63"/>
    <n v="0"/>
    <n v="1"/>
    <x v="2"/>
  </r>
  <r>
    <n v="1918"/>
    <s v="740467126"/>
    <n v="24"/>
    <n v="4"/>
    <n v="14"/>
    <n v="12"/>
    <n v="2"/>
    <n v="8"/>
    <n v="0"/>
    <n v="0"/>
    <n v="4.4285714285714297"/>
    <n v="4.8333333333333304"/>
    <n v="46"/>
    <n v="0"/>
    <n v="0"/>
    <x v="2"/>
  </r>
  <r>
    <n v="1919"/>
    <s v="742882479"/>
    <n v="15"/>
    <n v="9"/>
    <n v="9"/>
    <n v="8"/>
    <n v="0"/>
    <n v="24"/>
    <n v="7"/>
    <n v="0"/>
    <n v="5"/>
    <n v="4.8333333333333304"/>
    <n v="59"/>
    <n v="0"/>
    <n v="1"/>
    <x v="2"/>
  </r>
  <r>
    <n v="1920"/>
    <s v="744617541"/>
    <n v="47"/>
    <n v="1"/>
    <n v="8"/>
    <n v="0"/>
    <n v="4"/>
    <n v="7"/>
    <n v="0"/>
    <n v="0"/>
    <n v="2.6666666666666701"/>
    <n v="4.8333333333333304"/>
    <n v="38"/>
    <n v="0"/>
    <n v="1"/>
    <x v="3"/>
  </r>
  <r>
    <n v="1921"/>
    <s v="745336558"/>
    <n v="33"/>
    <n v="0"/>
    <n v="19"/>
    <n v="4"/>
    <n v="5"/>
    <n v="16"/>
    <n v="1"/>
    <n v="0"/>
    <n v="4"/>
    <n v="4.8333333333333304"/>
    <n v="60"/>
    <n v="0"/>
    <n v="0"/>
    <x v="2"/>
  </r>
  <r>
    <n v="1922"/>
    <s v="768679041"/>
    <n v="43"/>
    <n v="0"/>
    <n v="7"/>
    <n v="5"/>
    <n v="3"/>
    <n v="9"/>
    <n v="0"/>
    <n v="1"/>
    <n v="5.8333333333333304"/>
    <n v="4.8333333333333304"/>
    <n v="30"/>
    <n v="56.3333333333333"/>
    <n v="1"/>
    <x v="3"/>
  </r>
  <r>
    <n v="1923"/>
    <s v="101999606"/>
    <n v="36"/>
    <n v="2"/>
    <n v="3"/>
    <n v="0"/>
    <n v="0"/>
    <n v="38"/>
    <n v="3"/>
    <n v="0"/>
    <n v="6.3333333333333304"/>
    <n v="4.8"/>
    <n v="78"/>
    <n v="0"/>
    <n v="1"/>
    <x v="2"/>
  </r>
  <r>
    <n v="1924"/>
    <s v="105939281"/>
    <n v="71"/>
    <n v="4"/>
    <n v="20"/>
    <n v="1"/>
    <n v="1"/>
    <n v="32"/>
    <n v="13"/>
    <n v="0"/>
    <n v="7.8571428571428603"/>
    <n v="4.8"/>
    <n v="69"/>
    <n v="0"/>
    <n v="1"/>
    <x v="2"/>
  </r>
  <r>
    <n v="1925"/>
    <s v="109732782"/>
    <n v="50"/>
    <n v="0"/>
    <n v="16"/>
    <n v="2"/>
    <n v="4"/>
    <n v="40"/>
    <n v="1"/>
    <n v="0"/>
    <n v="10.4285714285714"/>
    <n v="4.8"/>
    <n v="64"/>
    <n v="0"/>
    <n v="1"/>
    <x v="0"/>
  </r>
  <r>
    <n v="1926"/>
    <s v="112543592"/>
    <n v="10"/>
    <n v="0"/>
    <n v="20"/>
    <n v="2"/>
    <n v="4"/>
    <n v="13"/>
    <n v="0"/>
    <n v="0"/>
    <n v="2.4"/>
    <n v="4.8"/>
    <n v="62"/>
    <n v="0"/>
    <n v="1"/>
    <x v="2"/>
  </r>
  <r>
    <n v="1927"/>
    <s v="116460207"/>
    <n v="16"/>
    <n v="1"/>
    <n v="12"/>
    <n v="6"/>
    <n v="0"/>
    <n v="32"/>
    <n v="0"/>
    <n v="0"/>
    <n v="7.25"/>
    <n v="4.8"/>
    <n v="58"/>
    <n v="0"/>
    <n v="0"/>
    <x v="2"/>
  </r>
  <r>
    <n v="1928"/>
    <s v="121914192"/>
    <n v="37"/>
    <n v="0"/>
    <n v="2"/>
    <n v="6"/>
    <n v="1"/>
    <n v="20"/>
    <n v="0"/>
    <n v="0"/>
    <n v="3.4"/>
    <n v="4.8"/>
    <n v="54"/>
    <n v="0"/>
    <n v="1"/>
    <x v="2"/>
  </r>
  <r>
    <n v="1929"/>
    <s v="122353013"/>
    <n v="18"/>
    <n v="0"/>
    <n v="14"/>
    <n v="8"/>
    <n v="0"/>
    <n v="28"/>
    <n v="0"/>
    <n v="0"/>
    <n v="8.6"/>
    <n v="4.8"/>
    <n v="54"/>
    <n v="0"/>
    <n v="0"/>
    <x v="2"/>
  </r>
  <r>
    <n v="1930"/>
    <s v="122862295"/>
    <n v="32"/>
    <n v="7"/>
    <n v="6"/>
    <n v="2"/>
    <n v="0"/>
    <n v="14"/>
    <n v="0"/>
    <n v="0"/>
    <n v="3.4"/>
    <n v="4.8"/>
    <n v="53"/>
    <n v="55.266666666666701"/>
    <n v="0"/>
    <x v="2"/>
  </r>
  <r>
    <n v="1931"/>
    <s v="126106386"/>
    <n v="10"/>
    <n v="0"/>
    <n v="19"/>
    <n v="0"/>
    <n v="9"/>
    <n v="3"/>
    <n v="0"/>
    <n v="0"/>
    <n v="2.25"/>
    <n v="4.8"/>
    <n v="51"/>
    <n v="0"/>
    <n v="1"/>
    <x v="2"/>
  </r>
  <r>
    <n v="1932"/>
    <s v="129528706"/>
    <n v="29"/>
    <n v="0"/>
    <n v="8"/>
    <n v="6"/>
    <n v="0"/>
    <n v="23"/>
    <n v="0"/>
    <n v="0"/>
    <n v="6"/>
    <n v="4.8"/>
    <n v="49"/>
    <n v="0"/>
    <n v="1"/>
    <x v="2"/>
  </r>
  <r>
    <n v="1933"/>
    <s v="134904093"/>
    <n v="23"/>
    <n v="0"/>
    <n v="3"/>
    <n v="0"/>
    <n v="3"/>
    <n v="6"/>
    <n v="0"/>
    <n v="0"/>
    <n v="2.6"/>
    <n v="4.8"/>
    <n v="41"/>
    <n v="94.64"/>
    <n v="1"/>
    <x v="3"/>
  </r>
  <r>
    <n v="1934"/>
    <s v="138873923"/>
    <n v="78"/>
    <n v="0"/>
    <n v="4"/>
    <n v="2"/>
    <n v="1"/>
    <n v="27"/>
    <n v="0"/>
    <n v="0"/>
    <n v="9.1999999999999993"/>
    <n v="4.8"/>
    <n v="53"/>
    <n v="0"/>
    <n v="1"/>
    <x v="0"/>
  </r>
  <r>
    <n v="1935"/>
    <s v="139242213"/>
    <n v="20"/>
    <n v="1"/>
    <n v="9"/>
    <n v="0"/>
    <n v="9"/>
    <n v="10"/>
    <n v="0"/>
    <n v="0"/>
    <n v="3.6666666666666701"/>
    <n v="4.8"/>
    <n v="49"/>
    <n v="36"/>
    <n v="1"/>
    <x v="2"/>
  </r>
  <r>
    <n v="1936"/>
    <s v="710886543"/>
    <n v="59"/>
    <n v="3"/>
    <n v="17"/>
    <n v="3"/>
    <n v="0"/>
    <n v="53"/>
    <n v="6"/>
    <n v="0"/>
    <n v="12.714285714285699"/>
    <n v="4.8"/>
    <n v="47"/>
    <n v="106.64705882352899"/>
    <n v="1"/>
    <x v="0"/>
  </r>
  <r>
    <n v="1937"/>
    <s v="722643799"/>
    <n v="32"/>
    <n v="1"/>
    <n v="7"/>
    <n v="2"/>
    <n v="1"/>
    <n v="16"/>
    <n v="1"/>
    <n v="0"/>
    <n v="4.5714285714285703"/>
    <n v="4.8"/>
    <n v="40"/>
    <n v="82.5833333333333"/>
    <n v="1"/>
    <x v="3"/>
  </r>
  <r>
    <n v="1938"/>
    <s v="729570376"/>
    <n v="14"/>
    <n v="0"/>
    <n v="23"/>
    <n v="3"/>
    <n v="0"/>
    <n v="4"/>
    <n v="0"/>
    <n v="0"/>
    <n v="3.4"/>
    <n v="4.8"/>
    <n v="31"/>
    <n v="56"/>
    <n v="1"/>
    <x v="3"/>
  </r>
  <r>
    <n v="1939"/>
    <s v="730589503"/>
    <n v="47"/>
    <n v="1"/>
    <n v="1"/>
    <n v="10"/>
    <n v="5"/>
    <n v="21"/>
    <n v="1"/>
    <n v="0"/>
    <n v="4.1428571428571397"/>
    <n v="4.8"/>
    <n v="52"/>
    <n v="0"/>
    <n v="1"/>
    <x v="2"/>
  </r>
  <r>
    <n v="1940"/>
    <s v="732656681"/>
    <n v="9"/>
    <n v="3"/>
    <n v="14"/>
    <n v="0"/>
    <n v="0"/>
    <n v="1"/>
    <n v="0"/>
    <n v="0"/>
    <n v="1"/>
    <n v="4.8"/>
    <n v="36"/>
    <n v="139"/>
    <n v="0"/>
    <x v="3"/>
  </r>
  <r>
    <n v="1941"/>
    <s v="733715828"/>
    <n v="14"/>
    <n v="0"/>
    <n v="4"/>
    <n v="1"/>
    <n v="2"/>
    <n v="29"/>
    <n v="0"/>
    <n v="0"/>
    <n v="4.8"/>
    <n v="4.8"/>
    <n v="43"/>
    <n v="0"/>
    <n v="0"/>
    <x v="3"/>
  </r>
  <r>
    <n v="1942"/>
    <s v="740790161"/>
    <n v="24"/>
    <n v="0"/>
    <n v="4"/>
    <n v="2"/>
    <n v="0"/>
    <n v="35"/>
    <n v="3"/>
    <n v="0"/>
    <n v="10.25"/>
    <n v="4.8"/>
    <n v="66"/>
    <n v="0"/>
    <n v="1"/>
    <x v="2"/>
  </r>
  <r>
    <n v="1943"/>
    <s v="744182845"/>
    <n v="39"/>
    <n v="15"/>
    <n v="17"/>
    <n v="5"/>
    <n v="0"/>
    <n v="48"/>
    <n v="0"/>
    <n v="0"/>
    <n v="13.1666666666667"/>
    <n v="4.8"/>
    <n v="43"/>
    <n v="0"/>
    <n v="0"/>
    <x v="2"/>
  </r>
  <r>
    <n v="1944"/>
    <s v="745902627"/>
    <n v="24"/>
    <n v="0"/>
    <n v="5"/>
    <n v="7"/>
    <n v="32"/>
    <n v="9"/>
    <n v="1"/>
    <n v="0"/>
    <n v="2"/>
    <n v="4.8"/>
    <n v="52"/>
    <n v="81"/>
    <n v="1"/>
    <x v="2"/>
  </r>
  <r>
    <n v="1945"/>
    <s v="746967084"/>
    <n v="23"/>
    <n v="1"/>
    <n v="12"/>
    <n v="0"/>
    <n v="0"/>
    <n v="7"/>
    <n v="0"/>
    <n v="0"/>
    <n v="5.5"/>
    <n v="4.8"/>
    <n v="33"/>
    <n v="33.5"/>
    <n v="1"/>
    <x v="3"/>
  </r>
  <r>
    <n v="1946"/>
    <s v="754602419"/>
    <n v="58"/>
    <n v="1"/>
    <n v="8"/>
    <n v="1"/>
    <n v="2"/>
    <n v="39"/>
    <n v="1"/>
    <n v="0"/>
    <n v="7.5714285714285703"/>
    <n v="4.8"/>
    <n v="42"/>
    <n v="67.037037037036995"/>
    <n v="0"/>
    <x v="2"/>
  </r>
  <r>
    <n v="1947"/>
    <s v="769427819"/>
    <n v="37"/>
    <n v="0"/>
    <n v="3"/>
    <n v="2"/>
    <n v="4"/>
    <n v="5"/>
    <n v="0"/>
    <n v="0"/>
    <n v="4.3333333333333304"/>
    <n v="4.8"/>
    <n v="31"/>
    <n v="58"/>
    <n v="1"/>
    <x v="3"/>
  </r>
  <r>
    <n v="1948"/>
    <s v="101874803"/>
    <n v="41"/>
    <n v="8"/>
    <n v="17"/>
    <n v="17"/>
    <n v="5"/>
    <n v="43"/>
    <n v="1"/>
    <n v="0"/>
    <n v="7.1428571428571397"/>
    <n v="4.75"/>
    <n v="79"/>
    <n v="0"/>
    <n v="1"/>
    <x v="0"/>
  </r>
  <r>
    <n v="1949"/>
    <s v="106111486"/>
    <n v="68"/>
    <n v="0"/>
    <n v="3"/>
    <n v="14"/>
    <n v="0"/>
    <n v="28"/>
    <n v="14"/>
    <n v="0"/>
    <n v="11"/>
    <n v="4.75"/>
    <n v="69"/>
    <n v="0"/>
    <n v="0"/>
    <x v="0"/>
  </r>
  <r>
    <n v="1950"/>
    <s v="107375929"/>
    <n v="33"/>
    <n v="12"/>
    <n v="12"/>
    <n v="3"/>
    <n v="3"/>
    <n v="24"/>
    <n v="1"/>
    <n v="0"/>
    <n v="5.5"/>
    <n v="4.75"/>
    <n v="67"/>
    <n v="0"/>
    <n v="0"/>
    <x v="2"/>
  </r>
  <r>
    <n v="1951"/>
    <s v="108081681"/>
    <n v="30"/>
    <n v="1"/>
    <n v="2"/>
    <n v="2"/>
    <n v="0"/>
    <n v="30"/>
    <n v="0"/>
    <n v="0"/>
    <n v="6.2"/>
    <n v="4.75"/>
    <n v="66"/>
    <n v="0"/>
    <n v="1"/>
    <x v="2"/>
  </r>
  <r>
    <n v="1952"/>
    <s v="113630935"/>
    <n v="34"/>
    <n v="0"/>
    <n v="14"/>
    <n v="1"/>
    <n v="0"/>
    <n v="17"/>
    <n v="0"/>
    <n v="0"/>
    <n v="6.6666666666666696"/>
    <n v="4.75"/>
    <n v="61"/>
    <n v="0"/>
    <n v="1"/>
    <x v="2"/>
  </r>
  <r>
    <n v="1953"/>
    <s v="115923651"/>
    <n v="53"/>
    <n v="0"/>
    <n v="6"/>
    <n v="1"/>
    <n v="0"/>
    <n v="4"/>
    <n v="5"/>
    <n v="0"/>
    <n v="5.5"/>
    <n v="4.75"/>
    <n v="59"/>
    <n v="0"/>
    <n v="1"/>
    <x v="2"/>
  </r>
  <r>
    <n v="1954"/>
    <s v="118055244"/>
    <n v="41"/>
    <n v="1"/>
    <n v="6"/>
    <n v="2"/>
    <n v="0"/>
    <n v="8"/>
    <n v="0"/>
    <n v="0"/>
    <n v="6.6"/>
    <n v="4.75"/>
    <n v="57"/>
    <n v="65.764705882352899"/>
    <n v="1"/>
    <x v="2"/>
  </r>
  <r>
    <n v="1955"/>
    <s v="126061273"/>
    <n v="37"/>
    <n v="0"/>
    <n v="5"/>
    <n v="1"/>
    <n v="0"/>
    <n v="64"/>
    <n v="1"/>
    <n v="0"/>
    <n v="11"/>
    <n v="4.75"/>
    <n v="51"/>
    <n v="0"/>
    <n v="0"/>
    <x v="0"/>
  </r>
  <r>
    <n v="1956"/>
    <s v="130725071"/>
    <n v="29"/>
    <n v="0"/>
    <n v="21"/>
    <n v="2"/>
    <n v="0"/>
    <n v="41"/>
    <n v="0"/>
    <n v="0"/>
    <n v="6.6666666666666696"/>
    <n v="4.75"/>
    <n v="48"/>
    <n v="0"/>
    <n v="1"/>
    <x v="2"/>
  </r>
  <r>
    <n v="1957"/>
    <s v="134197866"/>
    <n v="12"/>
    <n v="0"/>
    <n v="5"/>
    <n v="0"/>
    <n v="1"/>
    <n v="16"/>
    <n v="0"/>
    <n v="0"/>
    <n v="2.4"/>
    <n v="4.75"/>
    <n v="43"/>
    <n v="0"/>
    <n v="1"/>
    <x v="3"/>
  </r>
  <r>
    <n v="1958"/>
    <s v="137470338"/>
    <n v="27"/>
    <n v="0"/>
    <n v="2"/>
    <n v="7"/>
    <n v="10"/>
    <n v="25"/>
    <n v="0"/>
    <n v="0"/>
    <n v="4.8"/>
    <n v="4.75"/>
    <n v="63"/>
    <n v="121.25"/>
    <n v="1"/>
    <x v="2"/>
  </r>
  <r>
    <n v="1959"/>
    <s v="138641769"/>
    <n v="11"/>
    <n v="0"/>
    <n v="2"/>
    <n v="0"/>
    <n v="2"/>
    <n v="20"/>
    <n v="2"/>
    <n v="0"/>
    <n v="3.6666666666666701"/>
    <n v="4.75"/>
    <n v="55"/>
    <n v="0"/>
    <n v="1"/>
    <x v="2"/>
  </r>
  <r>
    <n v="1960"/>
    <s v="703382575"/>
    <n v="14"/>
    <n v="20"/>
    <n v="8"/>
    <n v="1"/>
    <n v="0"/>
    <n v="41"/>
    <n v="0"/>
    <n v="0"/>
    <n v="7.8"/>
    <n v="4.75"/>
    <n v="62"/>
    <n v="0"/>
    <n v="1"/>
    <x v="2"/>
  </r>
  <r>
    <n v="1961"/>
    <s v="705579707"/>
    <n v="84"/>
    <n v="20"/>
    <n v="1"/>
    <n v="0"/>
    <n v="0"/>
    <n v="19"/>
    <n v="0"/>
    <n v="0"/>
    <n v="8.8000000000000007"/>
    <n v="4.75"/>
    <n v="48"/>
    <n v="60.5"/>
    <n v="1"/>
    <x v="2"/>
  </r>
  <r>
    <n v="1962"/>
    <s v="710403672"/>
    <n v="16"/>
    <n v="0"/>
    <n v="3"/>
    <n v="0"/>
    <n v="0"/>
    <n v="6"/>
    <n v="0"/>
    <n v="0"/>
    <n v="2.5"/>
    <n v="4.75"/>
    <n v="43"/>
    <n v="83.785714285714306"/>
    <n v="1"/>
    <x v="3"/>
  </r>
  <r>
    <n v="1963"/>
    <s v="712767861"/>
    <n v="25"/>
    <n v="4"/>
    <n v="10"/>
    <n v="0"/>
    <n v="3"/>
    <n v="7"/>
    <n v="0"/>
    <n v="0"/>
    <n v="2.6"/>
    <n v="4.75"/>
    <n v="49"/>
    <n v="0"/>
    <n v="1"/>
    <x v="2"/>
  </r>
  <r>
    <n v="1964"/>
    <s v="713664691"/>
    <n v="14"/>
    <n v="0"/>
    <n v="10"/>
    <n v="0"/>
    <n v="0"/>
    <n v="1"/>
    <n v="0"/>
    <n v="0"/>
    <n v="1"/>
    <n v="4.75"/>
    <n v="46"/>
    <n v="345"/>
    <n v="1"/>
    <x v="3"/>
  </r>
  <r>
    <n v="1965"/>
    <s v="733247113"/>
    <n v="35"/>
    <n v="25"/>
    <n v="1"/>
    <n v="0"/>
    <n v="22"/>
    <n v="6"/>
    <n v="1"/>
    <n v="0"/>
    <n v="7.4285714285714297"/>
    <n v="4.75"/>
    <n v="46"/>
    <n v="0"/>
    <n v="1"/>
    <x v="2"/>
  </r>
  <r>
    <n v="1966"/>
    <s v="747854045"/>
    <n v="13"/>
    <n v="3"/>
    <n v="16"/>
    <n v="4"/>
    <n v="6"/>
    <n v="9"/>
    <n v="3"/>
    <n v="1"/>
    <n v="3.25"/>
    <n v="4.75"/>
    <n v="35"/>
    <n v="0"/>
    <n v="1"/>
    <x v="2"/>
  </r>
  <r>
    <n v="1967"/>
    <s v="753169377"/>
    <n v="24"/>
    <n v="0"/>
    <n v="2"/>
    <n v="0"/>
    <n v="0"/>
    <n v="9"/>
    <n v="0"/>
    <n v="0"/>
    <n v="2.5"/>
    <n v="4.75"/>
    <n v="40"/>
    <n v="156"/>
    <n v="1"/>
    <x v="3"/>
  </r>
  <r>
    <n v="1968"/>
    <s v="760699541"/>
    <n v="6"/>
    <n v="9"/>
    <n v="13"/>
    <n v="4"/>
    <n v="9"/>
    <n v="10"/>
    <n v="7"/>
    <n v="0"/>
    <n v="2.5714285714285698"/>
    <n v="4.75"/>
    <n v="27"/>
    <n v="0"/>
    <n v="1"/>
    <x v="2"/>
  </r>
  <r>
    <n v="1969"/>
    <s v="765025317"/>
    <n v="16"/>
    <n v="10"/>
    <n v="8"/>
    <n v="0"/>
    <n v="0"/>
    <n v="3"/>
    <n v="0"/>
    <n v="0"/>
    <n v="3.6"/>
    <n v="4.75"/>
    <n v="46"/>
    <n v="215"/>
    <n v="1"/>
    <x v="3"/>
  </r>
  <r>
    <n v="1970"/>
    <s v="767583239"/>
    <n v="48"/>
    <n v="2"/>
    <n v="1"/>
    <n v="0"/>
    <n v="0"/>
    <n v="5"/>
    <n v="0"/>
    <n v="0"/>
    <n v="2"/>
    <n v="4.75"/>
    <n v="50"/>
    <n v="41"/>
    <n v="1"/>
    <x v="3"/>
  </r>
  <r>
    <n v="1971"/>
    <s v="769663254"/>
    <n v="27"/>
    <n v="0"/>
    <n v="2"/>
    <n v="0"/>
    <n v="0"/>
    <n v="19"/>
    <n v="2"/>
    <n v="0"/>
    <n v="8.6666666666666696"/>
    <n v="4.75"/>
    <n v="36"/>
    <n v="0"/>
    <n v="1"/>
    <x v="3"/>
  </r>
  <r>
    <n v="1972"/>
    <s v="770190051"/>
    <n v="37"/>
    <n v="0"/>
    <n v="5"/>
    <n v="0"/>
    <n v="0"/>
    <n v="10"/>
    <n v="0"/>
    <n v="0"/>
    <n v="3.3333333333333299"/>
    <n v="4.75"/>
    <n v="31"/>
    <n v="0"/>
    <n v="1"/>
    <x v="3"/>
  </r>
  <r>
    <n v="1973"/>
    <s v="105348492"/>
    <n v="86"/>
    <n v="5"/>
    <n v="17"/>
    <n v="10"/>
    <n v="0"/>
    <n v="67"/>
    <n v="3"/>
    <n v="0"/>
    <n v="16.285714285714299"/>
    <n v="4.71428571428571"/>
    <n v="70"/>
    <n v="0"/>
    <n v="0"/>
    <x v="0"/>
  </r>
  <r>
    <n v="1974"/>
    <s v="106869772"/>
    <n v="30"/>
    <n v="4"/>
    <n v="15"/>
    <n v="6"/>
    <n v="0"/>
    <n v="35"/>
    <n v="6"/>
    <n v="0"/>
    <n v="6.28571428571429"/>
    <n v="4.71428571428571"/>
    <n v="68"/>
    <n v="0"/>
    <n v="0"/>
    <x v="2"/>
  </r>
  <r>
    <n v="1975"/>
    <s v="107794526"/>
    <n v="35"/>
    <n v="4"/>
    <n v="11"/>
    <n v="4"/>
    <n v="7"/>
    <n v="36"/>
    <n v="0"/>
    <n v="0"/>
    <n v="5.1428571428571397"/>
    <n v="4.71428571428571"/>
    <n v="66"/>
    <n v="0"/>
    <n v="0"/>
    <x v="2"/>
  </r>
  <r>
    <n v="1976"/>
    <s v="120789228"/>
    <n v="30"/>
    <n v="6"/>
    <n v="27"/>
    <n v="7"/>
    <n v="1"/>
    <n v="13"/>
    <n v="10"/>
    <n v="0"/>
    <n v="4"/>
    <n v="4.71428571428571"/>
    <n v="55"/>
    <n v="0"/>
    <n v="1"/>
    <x v="2"/>
  </r>
  <r>
    <n v="1977"/>
    <s v="128378679"/>
    <n v="26"/>
    <n v="1"/>
    <n v="8"/>
    <n v="6"/>
    <n v="0"/>
    <n v="11"/>
    <n v="1"/>
    <n v="0"/>
    <n v="3.8"/>
    <n v="4.71428571428571"/>
    <n v="49"/>
    <n v="0"/>
    <n v="0"/>
    <x v="2"/>
  </r>
  <r>
    <n v="1978"/>
    <s v="128441701"/>
    <n v="39"/>
    <n v="2"/>
    <n v="9"/>
    <n v="1"/>
    <n v="0"/>
    <n v="20"/>
    <n v="0"/>
    <n v="1"/>
    <n v="4.5"/>
    <n v="4.71428571428571"/>
    <n v="49"/>
    <n v="87"/>
    <n v="1"/>
    <x v="3"/>
  </r>
  <r>
    <n v="1979"/>
    <s v="129099419"/>
    <n v="29"/>
    <n v="10"/>
    <n v="4"/>
    <n v="14"/>
    <n v="0"/>
    <n v="24"/>
    <n v="1"/>
    <n v="0"/>
    <n v="3.6666666666666701"/>
    <n v="4.71428571428571"/>
    <n v="49"/>
    <n v="0"/>
    <n v="1"/>
    <x v="2"/>
  </r>
  <r>
    <n v="1980"/>
    <s v="129307303"/>
    <n v="58"/>
    <n v="5"/>
    <n v="24"/>
    <n v="1"/>
    <n v="2"/>
    <n v="20"/>
    <n v="6"/>
    <n v="0"/>
    <n v="3.5"/>
    <n v="4.71428571428571"/>
    <n v="49"/>
    <n v="0"/>
    <n v="0"/>
    <x v="2"/>
  </r>
  <r>
    <n v="1981"/>
    <s v="139371421"/>
    <n v="20"/>
    <n v="5"/>
    <n v="11"/>
    <n v="1"/>
    <n v="2"/>
    <n v="10"/>
    <n v="6"/>
    <n v="0"/>
    <n v="2.3333333333333299"/>
    <n v="4.71428571428571"/>
    <n v="44"/>
    <n v="0"/>
    <n v="1"/>
    <x v="2"/>
  </r>
  <r>
    <n v="1982"/>
    <s v="732616753"/>
    <n v="24"/>
    <n v="15"/>
    <n v="17"/>
    <n v="7"/>
    <n v="2"/>
    <n v="15"/>
    <n v="21"/>
    <n v="0"/>
    <n v="5.25"/>
    <n v="4.71428571428571"/>
    <n v="56"/>
    <n v="0"/>
    <n v="1"/>
    <x v="2"/>
  </r>
  <r>
    <n v="1983"/>
    <s v="732678467"/>
    <n v="90"/>
    <n v="3"/>
    <n v="9"/>
    <n v="3"/>
    <n v="3"/>
    <n v="65"/>
    <n v="11"/>
    <n v="0"/>
    <n v="12.8571428571429"/>
    <n v="4.71428571428571"/>
    <n v="37"/>
    <n v="0"/>
    <n v="1"/>
    <x v="0"/>
  </r>
  <r>
    <n v="1984"/>
    <s v="746757283"/>
    <n v="21"/>
    <n v="3"/>
    <n v="5"/>
    <n v="6"/>
    <n v="4"/>
    <n v="10"/>
    <n v="1"/>
    <n v="0"/>
    <n v="2.2000000000000002"/>
    <n v="4.71428571428571"/>
    <n v="33"/>
    <n v="0"/>
    <n v="1"/>
    <x v="3"/>
  </r>
  <r>
    <n v="1985"/>
    <s v="751969072"/>
    <n v="34"/>
    <n v="1"/>
    <n v="5"/>
    <n v="3"/>
    <n v="2"/>
    <n v="18"/>
    <n v="8"/>
    <n v="0"/>
    <n v="2.4285714285714302"/>
    <n v="4.71428571428571"/>
    <n v="57"/>
    <n v="37.5"/>
    <n v="0"/>
    <x v="2"/>
  </r>
  <r>
    <n v="1986"/>
    <s v="769284213"/>
    <n v="59"/>
    <n v="10"/>
    <n v="6"/>
    <n v="28"/>
    <n v="9"/>
    <n v="30"/>
    <n v="2"/>
    <n v="0"/>
    <n v="8.125"/>
    <n v="4.71428571428571"/>
    <n v="47"/>
    <n v="0"/>
    <n v="1"/>
    <x v="0"/>
  </r>
  <r>
    <n v="1987"/>
    <s v="100971248"/>
    <n v="40"/>
    <n v="1"/>
    <n v="5"/>
    <n v="3"/>
    <n v="0"/>
    <n v="23"/>
    <n v="0"/>
    <n v="0"/>
    <n v="5"/>
    <n v="4.6666666666666696"/>
    <n v="83"/>
    <n v="0"/>
    <n v="0"/>
    <x v="2"/>
  </r>
  <r>
    <n v="1988"/>
    <s v="102128716"/>
    <n v="30"/>
    <n v="4"/>
    <n v="2"/>
    <n v="3"/>
    <n v="2"/>
    <n v="9"/>
    <n v="0"/>
    <n v="0"/>
    <n v="3.1428571428571401"/>
    <n v="4.6666666666666696"/>
    <n v="78"/>
    <n v="0"/>
    <n v="0"/>
    <x v="2"/>
  </r>
  <r>
    <n v="1989"/>
    <s v="102398312"/>
    <n v="25"/>
    <n v="0"/>
    <n v="20"/>
    <n v="2"/>
    <n v="9"/>
    <n v="32"/>
    <n v="1"/>
    <n v="0"/>
    <n v="5"/>
    <n v="4.6666666666666696"/>
    <n v="77"/>
    <n v="0"/>
    <n v="0"/>
    <x v="2"/>
  </r>
  <r>
    <n v="1990"/>
    <s v="103730617"/>
    <n v="47"/>
    <n v="0"/>
    <n v="15"/>
    <n v="3"/>
    <n v="0"/>
    <n v="32"/>
    <n v="0"/>
    <n v="0"/>
    <n v="11"/>
    <n v="4.6666666666666696"/>
    <n v="73"/>
    <n v="0"/>
    <n v="0"/>
    <x v="0"/>
  </r>
  <r>
    <n v="1991"/>
    <s v="104546969"/>
    <n v="24"/>
    <n v="2"/>
    <n v="22"/>
    <n v="1"/>
    <n v="0"/>
    <n v="7"/>
    <n v="5"/>
    <n v="0"/>
    <n v="2.8571428571428599"/>
    <n v="4.6666666666666696"/>
    <n v="71"/>
    <n v="0"/>
    <n v="0"/>
    <x v="2"/>
  </r>
  <r>
    <n v="1992"/>
    <s v="105717469"/>
    <n v="36"/>
    <n v="2"/>
    <n v="2"/>
    <n v="5"/>
    <n v="0"/>
    <n v="22"/>
    <n v="7"/>
    <n v="0"/>
    <n v="6.28571428571429"/>
    <n v="4.6666666666666696"/>
    <n v="69"/>
    <n v="0"/>
    <n v="0"/>
    <x v="2"/>
  </r>
  <r>
    <n v="1993"/>
    <s v="106858049"/>
    <n v="78"/>
    <n v="1"/>
    <n v="2"/>
    <n v="3"/>
    <n v="6"/>
    <n v="8"/>
    <n v="0"/>
    <n v="0"/>
    <n v="7.3333333333333304"/>
    <n v="4.6666666666666696"/>
    <n v="68"/>
    <n v="0"/>
    <n v="1"/>
    <x v="2"/>
  </r>
  <r>
    <n v="1994"/>
    <s v="108792916"/>
    <n v="40"/>
    <n v="1"/>
    <n v="9"/>
    <n v="3"/>
    <n v="0"/>
    <n v="7"/>
    <n v="4"/>
    <n v="0"/>
    <n v="5"/>
    <n v="4.6666666666666696"/>
    <n v="65"/>
    <n v="129"/>
    <n v="0"/>
    <x v="2"/>
  </r>
  <r>
    <n v="1995"/>
    <s v="113384104"/>
    <n v="20"/>
    <n v="18"/>
    <n v="1"/>
    <n v="1"/>
    <n v="0"/>
    <n v="8"/>
    <n v="0"/>
    <n v="0"/>
    <n v="4"/>
    <n v="4.6666666666666696"/>
    <n v="61"/>
    <n v="0"/>
    <n v="0"/>
    <x v="2"/>
  </r>
  <r>
    <n v="1996"/>
    <s v="113450632"/>
    <n v="33"/>
    <n v="2"/>
    <n v="7"/>
    <n v="0"/>
    <n v="0"/>
    <n v="1"/>
    <n v="0"/>
    <n v="0"/>
    <n v="5"/>
    <n v="4.6666666666666696"/>
    <n v="61"/>
    <n v="0"/>
    <n v="1"/>
    <x v="2"/>
  </r>
  <r>
    <n v="1997"/>
    <s v="113629341"/>
    <n v="16"/>
    <n v="11"/>
    <n v="7"/>
    <n v="2"/>
    <n v="0"/>
    <n v="17"/>
    <n v="0"/>
    <n v="0"/>
    <n v="4.6666666666666696"/>
    <n v="4.6666666666666696"/>
    <n v="61"/>
    <n v="0"/>
    <n v="0"/>
    <x v="2"/>
  </r>
  <r>
    <n v="1998"/>
    <s v="115154062"/>
    <n v="34"/>
    <n v="11"/>
    <n v="10"/>
    <n v="2"/>
    <n v="0"/>
    <n v="29"/>
    <n v="4"/>
    <n v="0"/>
    <n v="5.1428571428571397"/>
    <n v="4.6666666666666696"/>
    <n v="59"/>
    <n v="0"/>
    <n v="1"/>
    <x v="2"/>
  </r>
  <r>
    <n v="1999"/>
    <s v="117626503"/>
    <n v="39"/>
    <n v="2"/>
    <n v="12"/>
    <n v="8"/>
    <n v="1"/>
    <n v="2"/>
    <n v="4"/>
    <n v="0"/>
    <n v="4.5"/>
    <n v="4.6666666666666696"/>
    <n v="57"/>
    <n v="59.727272727272698"/>
    <n v="1"/>
    <x v="2"/>
  </r>
  <r>
    <n v="2000"/>
    <s v="124398053"/>
    <n v="50"/>
    <n v="4"/>
    <n v="2"/>
    <n v="4"/>
    <n v="1"/>
    <n v="27"/>
    <n v="0"/>
    <n v="0"/>
    <n v="5.71428571428571"/>
    <n v="4.6666666666666696"/>
    <n v="52"/>
    <n v="0"/>
    <n v="0"/>
    <x v="2"/>
  </r>
  <r>
    <n v="2001"/>
    <s v="125167542"/>
    <n v="9"/>
    <n v="3"/>
    <n v="31"/>
    <n v="4"/>
    <n v="10"/>
    <n v="0"/>
    <n v="9"/>
    <n v="0"/>
    <n v="3.8571428571428599"/>
    <n v="4.6666666666666696"/>
    <n v="52"/>
    <n v="135"/>
    <n v="1"/>
    <x v="2"/>
  </r>
  <r>
    <n v="2002"/>
    <s v="129484901"/>
    <n v="34"/>
    <n v="0"/>
    <n v="7"/>
    <n v="0"/>
    <n v="0"/>
    <n v="4"/>
    <n v="0"/>
    <n v="0"/>
    <n v="6.5"/>
    <n v="4.6666666666666696"/>
    <n v="49"/>
    <n v="45.066666666666698"/>
    <n v="1"/>
    <x v="3"/>
  </r>
  <r>
    <n v="2003"/>
    <s v="129724635"/>
    <n v="34"/>
    <n v="0"/>
    <n v="12"/>
    <n v="2"/>
    <n v="12"/>
    <n v="26"/>
    <n v="4"/>
    <n v="0"/>
    <n v="4.5714285714285703"/>
    <n v="4.6666666666666696"/>
    <n v="48"/>
    <n v="0"/>
    <n v="1"/>
    <x v="2"/>
  </r>
  <r>
    <n v="2004"/>
    <s v="130214931"/>
    <n v="14"/>
    <n v="0"/>
    <n v="12"/>
    <n v="0"/>
    <n v="5"/>
    <n v="2"/>
    <n v="1"/>
    <n v="0"/>
    <n v="3"/>
    <n v="4.6666666666666696"/>
    <n v="48"/>
    <n v="59.470588235294102"/>
    <n v="1"/>
    <x v="3"/>
  </r>
  <r>
    <n v="2005"/>
    <s v="134027599"/>
    <n v="55"/>
    <n v="6"/>
    <n v="18"/>
    <n v="9"/>
    <n v="5"/>
    <n v="6"/>
    <n v="0"/>
    <n v="0"/>
    <n v="2.2000000000000002"/>
    <n v="4.6666666666666696"/>
    <n v="44"/>
    <n v="0"/>
    <n v="1"/>
    <x v="2"/>
  </r>
  <r>
    <n v="2006"/>
    <s v="142324087"/>
    <n v="24"/>
    <n v="2"/>
    <n v="2"/>
    <n v="0"/>
    <n v="0"/>
    <n v="5"/>
    <n v="0"/>
    <n v="0"/>
    <n v="2.4"/>
    <n v="4.6666666666666696"/>
    <n v="46"/>
    <n v="83.326923076923094"/>
    <n v="1"/>
    <x v="3"/>
  </r>
  <r>
    <n v="2007"/>
    <s v="700951815"/>
    <n v="18"/>
    <n v="18"/>
    <n v="5"/>
    <n v="6"/>
    <n v="2"/>
    <n v="3"/>
    <n v="0"/>
    <n v="0"/>
    <n v="2.4285714285714302"/>
    <n v="4.6666666666666696"/>
    <n v="46"/>
    <n v="82.952380952380906"/>
    <n v="0"/>
    <x v="2"/>
  </r>
  <r>
    <n v="2008"/>
    <s v="705804956"/>
    <n v="20"/>
    <n v="1"/>
    <n v="32"/>
    <n v="9"/>
    <n v="3"/>
    <n v="21"/>
    <n v="5"/>
    <n v="0"/>
    <n v="5.125"/>
    <n v="4.6666666666666696"/>
    <n v="50"/>
    <n v="0"/>
    <n v="1"/>
    <x v="2"/>
  </r>
  <r>
    <n v="2009"/>
    <s v="722670882"/>
    <n v="39"/>
    <n v="6"/>
    <n v="10"/>
    <n v="0"/>
    <n v="8"/>
    <n v="24"/>
    <n v="0"/>
    <n v="0"/>
    <n v="6.8"/>
    <n v="4.6666666666666696"/>
    <n v="54"/>
    <n v="0"/>
    <n v="1"/>
    <x v="2"/>
  </r>
  <r>
    <n v="2010"/>
    <s v="725738556"/>
    <n v="28"/>
    <n v="13"/>
    <n v="2"/>
    <n v="5"/>
    <n v="2"/>
    <n v="29"/>
    <n v="4"/>
    <n v="0"/>
    <n v="6"/>
    <n v="4.6666666666666696"/>
    <n v="79"/>
    <n v="0"/>
    <n v="0"/>
    <x v="2"/>
  </r>
  <r>
    <n v="2011"/>
    <s v="732133066"/>
    <n v="14"/>
    <n v="0"/>
    <n v="2"/>
    <n v="0"/>
    <n v="0"/>
    <n v="0"/>
    <n v="0"/>
    <n v="0"/>
    <n v="3"/>
    <n v="4.6666666666666696"/>
    <n v="38"/>
    <n v="0"/>
    <n v="1"/>
    <x v="3"/>
  </r>
  <r>
    <n v="2012"/>
    <s v="740746461"/>
    <n v="32"/>
    <n v="2"/>
    <n v="3"/>
    <n v="2"/>
    <n v="3"/>
    <n v="45"/>
    <n v="0"/>
    <n v="0"/>
    <n v="5.3333333333333304"/>
    <n v="4.6666666666666696"/>
    <n v="44"/>
    <n v="0"/>
    <n v="0"/>
    <x v="2"/>
  </r>
  <r>
    <n v="2013"/>
    <s v="741090267"/>
    <n v="19"/>
    <n v="0"/>
    <n v="13"/>
    <n v="0"/>
    <n v="0"/>
    <n v="0"/>
    <n v="0"/>
    <n v="0"/>
    <n v="6.3333333333333304"/>
    <n v="4.6666666666666696"/>
    <n v="43"/>
    <n v="0"/>
    <n v="1"/>
    <x v="3"/>
  </r>
  <r>
    <n v="2014"/>
    <s v="745336561"/>
    <n v="37"/>
    <n v="3"/>
    <n v="2"/>
    <n v="1"/>
    <n v="8"/>
    <n v="13"/>
    <n v="2"/>
    <n v="4"/>
    <n v="2"/>
    <n v="4.6666666666666696"/>
    <n v="42"/>
    <n v="0"/>
    <n v="0"/>
    <x v="2"/>
  </r>
  <r>
    <n v="2015"/>
    <s v="745906848"/>
    <n v="22"/>
    <n v="0"/>
    <n v="2"/>
    <n v="0"/>
    <n v="0"/>
    <n v="2"/>
    <n v="0"/>
    <n v="0"/>
    <n v="2.3333333333333299"/>
    <n v="4.6666666666666696"/>
    <n v="52"/>
    <n v="94.142857142857096"/>
    <n v="1"/>
    <x v="3"/>
  </r>
  <r>
    <n v="2016"/>
    <s v="748589603"/>
    <n v="27"/>
    <n v="0"/>
    <n v="8"/>
    <n v="0"/>
    <n v="0"/>
    <n v="4"/>
    <n v="0"/>
    <n v="0"/>
    <n v="3.25"/>
    <n v="4.6666666666666696"/>
    <n v="45"/>
    <n v="53.4"/>
    <n v="1"/>
    <x v="3"/>
  </r>
  <r>
    <n v="2017"/>
    <s v="757103651"/>
    <n v="20"/>
    <n v="19"/>
    <n v="10"/>
    <n v="1"/>
    <n v="6"/>
    <n v="5"/>
    <n v="1"/>
    <n v="0"/>
    <n v="3.125"/>
    <n v="4.6666666666666696"/>
    <n v="31"/>
    <n v="0"/>
    <n v="0"/>
    <x v="2"/>
  </r>
  <r>
    <n v="2018"/>
    <s v="763674601"/>
    <n v="22"/>
    <n v="3"/>
    <n v="11"/>
    <n v="0"/>
    <n v="0"/>
    <n v="1"/>
    <n v="0"/>
    <n v="0"/>
    <n v="3.8"/>
    <n v="4.6666666666666696"/>
    <n v="39"/>
    <n v="54.6666666666667"/>
    <n v="1"/>
    <x v="3"/>
  </r>
  <r>
    <n v="2019"/>
    <s v="768039955"/>
    <n v="17"/>
    <n v="0"/>
    <n v="1"/>
    <n v="0"/>
    <n v="0"/>
    <n v="2"/>
    <n v="0"/>
    <n v="0"/>
    <n v="2.5"/>
    <n v="4.6666666666666696"/>
    <n v="45"/>
    <n v="0"/>
    <n v="1"/>
    <x v="3"/>
  </r>
  <r>
    <n v="2020"/>
    <s v="770316282"/>
    <n v="22"/>
    <n v="1"/>
    <n v="17"/>
    <n v="2"/>
    <n v="0"/>
    <n v="14"/>
    <n v="0"/>
    <n v="0"/>
    <n v="1.6666666666666701"/>
    <n v="4.6666666666666696"/>
    <n v="45"/>
    <n v="0"/>
    <n v="0"/>
    <x v="3"/>
  </r>
  <r>
    <n v="2021"/>
    <s v="770780486"/>
    <n v="16"/>
    <n v="5"/>
    <n v="6"/>
    <n v="0"/>
    <n v="0"/>
    <n v="5"/>
    <n v="4"/>
    <n v="0"/>
    <n v="2.4"/>
    <n v="4.6666666666666696"/>
    <n v="43"/>
    <n v="105.42307692307701"/>
    <n v="0"/>
    <x v="3"/>
  </r>
  <r>
    <n v="2022"/>
    <s v="771419881"/>
    <n v="22"/>
    <n v="0"/>
    <n v="45"/>
    <n v="3"/>
    <n v="4"/>
    <n v="9"/>
    <n v="0"/>
    <n v="0"/>
    <n v="10.6"/>
    <n v="4.6666666666666696"/>
    <n v="31"/>
    <n v="0"/>
    <n v="1"/>
    <x v="3"/>
  </r>
  <r>
    <n v="2023"/>
    <s v="108389904"/>
    <n v="28"/>
    <n v="6"/>
    <n v="10"/>
    <n v="2"/>
    <n v="20"/>
    <n v="16"/>
    <n v="2"/>
    <n v="0"/>
    <n v="3.1666666666666701"/>
    <n v="4.625"/>
    <n v="66"/>
    <n v="29"/>
    <n v="1"/>
    <x v="2"/>
  </r>
  <r>
    <n v="2024"/>
    <s v="112001364"/>
    <n v="10"/>
    <n v="12"/>
    <n v="50"/>
    <n v="4"/>
    <n v="35"/>
    <n v="7"/>
    <n v="3"/>
    <n v="0"/>
    <n v="6.71428571428571"/>
    <n v="4.625"/>
    <n v="62"/>
    <n v="0"/>
    <n v="1"/>
    <x v="2"/>
  </r>
  <r>
    <n v="2025"/>
    <s v="118375664"/>
    <n v="19"/>
    <n v="1"/>
    <n v="15"/>
    <n v="4"/>
    <n v="3"/>
    <n v="33"/>
    <n v="1"/>
    <n v="0"/>
    <n v="5.6666666666666696"/>
    <n v="4.625"/>
    <n v="56"/>
    <n v="0"/>
    <n v="1"/>
    <x v="2"/>
  </r>
  <r>
    <n v="2026"/>
    <s v="700830631"/>
    <n v="9"/>
    <n v="9"/>
    <n v="9"/>
    <n v="1"/>
    <n v="2"/>
    <n v="17"/>
    <n v="3"/>
    <n v="0"/>
    <n v="1.3333333333333299"/>
    <n v="4.625"/>
    <n v="52"/>
    <n v="0"/>
    <n v="0"/>
    <x v="2"/>
  </r>
  <r>
    <n v="2027"/>
    <s v="710582063"/>
    <n v="27"/>
    <n v="3"/>
    <n v="21"/>
    <n v="2"/>
    <n v="12"/>
    <n v="32"/>
    <n v="9"/>
    <n v="0"/>
    <n v="5.4285714285714297"/>
    <n v="4.625"/>
    <n v="62"/>
    <n v="0"/>
    <n v="1"/>
    <x v="2"/>
  </r>
  <r>
    <n v="2028"/>
    <s v="740766265"/>
    <n v="16"/>
    <n v="1"/>
    <n v="21"/>
    <n v="4"/>
    <n v="9"/>
    <n v="4"/>
    <n v="1"/>
    <n v="0"/>
    <n v="4.2"/>
    <n v="4.625"/>
    <n v="50"/>
    <n v="70.5"/>
    <n v="1"/>
    <x v="2"/>
  </r>
  <r>
    <n v="2029"/>
    <s v="755869651"/>
    <n v="27"/>
    <n v="5"/>
    <n v="30"/>
    <n v="4"/>
    <n v="9"/>
    <n v="21"/>
    <n v="18"/>
    <n v="0"/>
    <n v="2.8333333333333299"/>
    <n v="4.625"/>
    <n v="53"/>
    <n v="0"/>
    <n v="1"/>
    <x v="2"/>
  </r>
  <r>
    <n v="2030"/>
    <s v="102369938"/>
    <n v="23"/>
    <n v="2"/>
    <n v="35"/>
    <n v="1"/>
    <n v="0"/>
    <n v="43"/>
    <n v="8"/>
    <n v="0"/>
    <n v="9.6666666666666696"/>
    <n v="4.5999999999999996"/>
    <n v="77"/>
    <n v="0"/>
    <n v="0"/>
    <x v="2"/>
  </r>
  <r>
    <n v="2031"/>
    <s v="104001254"/>
    <n v="31"/>
    <n v="2"/>
    <n v="20"/>
    <n v="0"/>
    <n v="14"/>
    <n v="18"/>
    <n v="0"/>
    <n v="0"/>
    <n v="6.6666666666666696"/>
    <n v="4.5999999999999996"/>
    <n v="73"/>
    <n v="201"/>
    <n v="1"/>
    <x v="2"/>
  </r>
  <r>
    <n v="2032"/>
    <s v="106176861"/>
    <n v="32"/>
    <n v="0"/>
    <n v="1"/>
    <n v="2"/>
    <n v="1"/>
    <n v="24"/>
    <n v="2"/>
    <n v="0"/>
    <n v="4.8"/>
    <n v="4.5999999999999996"/>
    <n v="69"/>
    <n v="0"/>
    <n v="1"/>
    <x v="2"/>
  </r>
  <r>
    <n v="2033"/>
    <s v="109043158"/>
    <n v="33"/>
    <n v="4"/>
    <n v="3"/>
    <n v="0"/>
    <n v="1"/>
    <n v="11"/>
    <n v="1"/>
    <n v="0"/>
    <n v="3.1428571428571401"/>
    <n v="4.5999999999999996"/>
    <n v="65"/>
    <n v="83.724137931034505"/>
    <n v="1"/>
    <x v="2"/>
  </r>
  <r>
    <n v="2034"/>
    <s v="111743243"/>
    <n v="18"/>
    <n v="4"/>
    <n v="5"/>
    <n v="6"/>
    <n v="0"/>
    <n v="15"/>
    <n v="0"/>
    <n v="0"/>
    <n v="3.8"/>
    <n v="4.5999999999999996"/>
    <n v="62"/>
    <n v="59.090909090909101"/>
    <n v="1"/>
    <x v="2"/>
  </r>
  <r>
    <n v="2035"/>
    <s v="114159581"/>
    <n v="27"/>
    <n v="7"/>
    <n v="16"/>
    <n v="0"/>
    <n v="9"/>
    <n v="4"/>
    <n v="0"/>
    <n v="0"/>
    <n v="3.8333333333333299"/>
    <n v="4.5999999999999996"/>
    <n v="60"/>
    <n v="0"/>
    <n v="0"/>
    <x v="2"/>
  </r>
  <r>
    <n v="2036"/>
    <s v="120975766"/>
    <n v="18"/>
    <n v="8"/>
    <n v="6"/>
    <n v="0"/>
    <n v="10"/>
    <n v="12"/>
    <n v="0"/>
    <n v="0"/>
    <n v="1.5"/>
    <n v="4.5999999999999996"/>
    <n v="54"/>
    <n v="0"/>
    <n v="1"/>
    <x v="2"/>
  </r>
  <r>
    <n v="2037"/>
    <s v="122349871"/>
    <n v="18"/>
    <n v="0"/>
    <n v="9"/>
    <n v="3"/>
    <n v="0"/>
    <n v="27"/>
    <n v="0"/>
    <n v="0"/>
    <n v="3"/>
    <n v="4.5999999999999996"/>
    <n v="54"/>
    <n v="109"/>
    <n v="1"/>
    <x v="3"/>
  </r>
  <r>
    <n v="2038"/>
    <s v="128279138"/>
    <n v="34"/>
    <n v="0"/>
    <n v="5"/>
    <n v="5"/>
    <n v="0"/>
    <n v="11"/>
    <n v="3"/>
    <n v="0"/>
    <n v="4.3333333333333304"/>
    <n v="4.5999999999999996"/>
    <n v="49"/>
    <n v="119.46875"/>
    <n v="1"/>
    <x v="3"/>
  </r>
  <r>
    <n v="2039"/>
    <s v="137020821"/>
    <n v="11"/>
    <n v="6"/>
    <n v="15"/>
    <n v="0"/>
    <n v="1"/>
    <n v="4"/>
    <n v="3"/>
    <n v="0"/>
    <n v="2.8571428571428599"/>
    <n v="4.5999999999999996"/>
    <n v="65"/>
    <n v="0"/>
    <n v="1"/>
    <x v="2"/>
  </r>
  <r>
    <n v="2040"/>
    <s v="701120052"/>
    <n v="20"/>
    <n v="2"/>
    <n v="9"/>
    <n v="9"/>
    <n v="1"/>
    <n v="17"/>
    <n v="3"/>
    <n v="0"/>
    <n v="3.25"/>
    <n v="4.5999999999999996"/>
    <n v="44"/>
    <n v="70"/>
    <n v="1"/>
    <x v="3"/>
  </r>
  <r>
    <n v="2041"/>
    <s v="704271128"/>
    <n v="14"/>
    <n v="2"/>
    <n v="7"/>
    <n v="0"/>
    <n v="0"/>
    <n v="3"/>
    <n v="0"/>
    <n v="0"/>
    <n v="1.5"/>
    <n v="4.5999999999999996"/>
    <n v="36"/>
    <n v="97.8333333333333"/>
    <n v="1"/>
    <x v="3"/>
  </r>
  <r>
    <n v="2042"/>
    <s v="704388043"/>
    <n v="35"/>
    <n v="4"/>
    <n v="1"/>
    <n v="0"/>
    <n v="0"/>
    <n v="13"/>
    <n v="0"/>
    <n v="0"/>
    <n v="4.75"/>
    <n v="4.5999999999999996"/>
    <n v="60"/>
    <n v="0"/>
    <n v="1"/>
    <x v="2"/>
  </r>
  <r>
    <n v="2043"/>
    <s v="707298267"/>
    <n v="24"/>
    <n v="0"/>
    <n v="2"/>
    <n v="2"/>
    <n v="3"/>
    <n v="35"/>
    <n v="0"/>
    <n v="0"/>
    <n v="6.8"/>
    <n v="4.5999999999999996"/>
    <n v="43"/>
    <n v="0"/>
    <n v="1"/>
    <x v="2"/>
  </r>
  <r>
    <n v="2044"/>
    <s v="708153511"/>
    <n v="52"/>
    <n v="1"/>
    <n v="2"/>
    <n v="4"/>
    <n v="3"/>
    <n v="23"/>
    <n v="0"/>
    <n v="0"/>
    <n v="5.71428571428571"/>
    <n v="4.5999999999999996"/>
    <n v="41"/>
    <n v="0"/>
    <n v="1"/>
    <x v="2"/>
  </r>
  <r>
    <n v="2045"/>
    <s v="716204784"/>
    <n v="15"/>
    <n v="2"/>
    <n v="7"/>
    <n v="0"/>
    <n v="0"/>
    <n v="21"/>
    <n v="0"/>
    <n v="0"/>
    <n v="5.3333333333333304"/>
    <n v="4.5999999999999996"/>
    <n v="38"/>
    <n v="0"/>
    <n v="1"/>
    <x v="3"/>
  </r>
  <r>
    <n v="2046"/>
    <s v="727609491"/>
    <n v="28"/>
    <n v="1"/>
    <n v="16"/>
    <n v="11"/>
    <n v="0"/>
    <n v="8"/>
    <n v="0"/>
    <n v="0"/>
    <n v="3.6666666666666701"/>
    <n v="4.5999999999999996"/>
    <n v="52"/>
    <n v="0"/>
    <n v="1"/>
    <x v="2"/>
  </r>
  <r>
    <n v="2047"/>
    <s v="728102621"/>
    <n v="15"/>
    <n v="1"/>
    <n v="4"/>
    <n v="0"/>
    <n v="3"/>
    <n v="17"/>
    <n v="0"/>
    <n v="0"/>
    <n v="2.6666666666666701"/>
    <n v="4.5999999999999996"/>
    <n v="50"/>
    <n v="0"/>
    <n v="1"/>
    <x v="2"/>
  </r>
  <r>
    <n v="2048"/>
    <s v="739146291"/>
    <n v="57"/>
    <n v="0"/>
    <n v="18"/>
    <n v="0"/>
    <n v="10"/>
    <n v="12"/>
    <n v="1"/>
    <n v="0"/>
    <n v="6.5"/>
    <n v="4.5999999999999996"/>
    <n v="45"/>
    <n v="96.75"/>
    <n v="1"/>
    <x v="3"/>
  </r>
  <r>
    <n v="2049"/>
    <s v="743736875"/>
    <n v="28"/>
    <n v="3"/>
    <n v="4"/>
    <n v="0"/>
    <n v="0"/>
    <n v="2"/>
    <n v="0"/>
    <n v="0"/>
    <n v="3.5"/>
    <n v="4.5999999999999996"/>
    <n v="53"/>
    <n v="53.3333333333333"/>
    <n v="1"/>
    <x v="3"/>
  </r>
  <r>
    <n v="2050"/>
    <s v="758262127"/>
    <n v="24"/>
    <n v="0"/>
    <n v="5"/>
    <n v="3"/>
    <n v="0"/>
    <n v="26"/>
    <n v="0"/>
    <n v="0"/>
    <n v="7"/>
    <n v="4.5999999999999996"/>
    <n v="35"/>
    <n v="52.9"/>
    <n v="1"/>
    <x v="3"/>
  </r>
  <r>
    <n v="2051"/>
    <s v="770834351"/>
    <n v="18"/>
    <n v="2"/>
    <n v="4"/>
    <n v="1"/>
    <n v="0"/>
    <n v="1"/>
    <n v="0"/>
    <n v="0"/>
    <n v="1.5"/>
    <n v="4.5999999999999996"/>
    <n v="27"/>
    <n v="0"/>
    <n v="1"/>
    <x v="3"/>
  </r>
  <r>
    <n v="2052"/>
    <s v="101408955"/>
    <n v="48"/>
    <n v="1"/>
    <n v="22"/>
    <n v="1"/>
    <n v="1"/>
    <n v="35"/>
    <n v="12"/>
    <n v="0"/>
    <n v="10.6666666666667"/>
    <n v="4.5714285714285703"/>
    <n v="81"/>
    <n v="0"/>
    <n v="0"/>
    <x v="0"/>
  </r>
  <r>
    <n v="2053"/>
    <s v="110270773"/>
    <n v="15"/>
    <n v="8"/>
    <n v="5"/>
    <n v="41"/>
    <n v="7"/>
    <n v="15"/>
    <n v="1"/>
    <n v="0"/>
    <n v="4.4285714285714297"/>
    <n v="4.5714285714285703"/>
    <n v="64"/>
    <n v="55.733333333333299"/>
    <n v="0"/>
    <x v="0"/>
  </r>
  <r>
    <n v="2054"/>
    <s v="110640261"/>
    <n v="13"/>
    <n v="11"/>
    <n v="11"/>
    <n v="1"/>
    <n v="4"/>
    <n v="56"/>
    <n v="3"/>
    <n v="0"/>
    <n v="5"/>
    <n v="4.5714285714285703"/>
    <n v="63"/>
    <n v="0"/>
    <n v="0"/>
    <x v="2"/>
  </r>
  <r>
    <n v="2055"/>
    <s v="111752062"/>
    <n v="23"/>
    <n v="1"/>
    <n v="6"/>
    <n v="4"/>
    <n v="2"/>
    <n v="33"/>
    <n v="0"/>
    <n v="0"/>
    <n v="5"/>
    <n v="4.5714285714285703"/>
    <n v="62"/>
    <n v="0"/>
    <n v="1"/>
    <x v="2"/>
  </r>
  <r>
    <n v="2056"/>
    <s v="115662058"/>
    <n v="42"/>
    <n v="2"/>
    <n v="5"/>
    <n v="4"/>
    <n v="7"/>
    <n v="19"/>
    <n v="7"/>
    <n v="0"/>
    <n v="5.375"/>
    <n v="4.5714285714285703"/>
    <n v="59"/>
    <n v="0"/>
    <n v="0"/>
    <x v="2"/>
  </r>
  <r>
    <n v="2057"/>
    <s v="124127872"/>
    <n v="14"/>
    <n v="8"/>
    <n v="12"/>
    <n v="6"/>
    <n v="6"/>
    <n v="19"/>
    <n v="0"/>
    <n v="0"/>
    <n v="3"/>
    <n v="4.5714285714285703"/>
    <n v="52"/>
    <n v="0"/>
    <n v="1"/>
    <x v="2"/>
  </r>
  <r>
    <n v="2058"/>
    <s v="124419693"/>
    <n v="46"/>
    <n v="3"/>
    <n v="8"/>
    <n v="13"/>
    <n v="7"/>
    <n v="31"/>
    <n v="1"/>
    <n v="0"/>
    <n v="6.8333333333333304"/>
    <n v="4.5714285714285703"/>
    <n v="52"/>
    <n v="0"/>
    <n v="0"/>
    <x v="2"/>
  </r>
  <r>
    <n v="2059"/>
    <s v="127845617"/>
    <n v="22"/>
    <n v="14"/>
    <n v="12"/>
    <n v="2"/>
    <n v="1"/>
    <n v="15"/>
    <n v="3"/>
    <n v="0"/>
    <n v="3.1666666666666701"/>
    <n v="4.5714285714285703"/>
    <n v="50"/>
    <n v="0"/>
    <n v="0"/>
    <x v="2"/>
  </r>
  <r>
    <n v="2060"/>
    <s v="136547399"/>
    <n v="65"/>
    <n v="6"/>
    <n v="18"/>
    <n v="6"/>
    <n v="11"/>
    <n v="35"/>
    <n v="0"/>
    <n v="0"/>
    <n v="7.71428571428571"/>
    <n v="4.5714285714285703"/>
    <n v="68"/>
    <n v="0"/>
    <n v="1"/>
    <x v="0"/>
  </r>
  <r>
    <n v="2061"/>
    <s v="718085401"/>
    <n v="45"/>
    <n v="5"/>
    <n v="13"/>
    <n v="3"/>
    <n v="5"/>
    <n v="36"/>
    <n v="3"/>
    <n v="0"/>
    <n v="5.5714285714285703"/>
    <n v="4.5714285714285703"/>
    <n v="59"/>
    <n v="0"/>
    <n v="0"/>
    <x v="2"/>
  </r>
  <r>
    <n v="2062"/>
    <s v="744209774"/>
    <n v="34"/>
    <n v="23"/>
    <n v="16"/>
    <n v="2"/>
    <n v="35"/>
    <n v="19"/>
    <n v="2"/>
    <n v="0"/>
    <n v="6.75"/>
    <n v="4.5714285714285703"/>
    <n v="51"/>
    <n v="0"/>
    <n v="1"/>
    <x v="2"/>
  </r>
  <r>
    <n v="2063"/>
    <s v="747576804"/>
    <n v="28"/>
    <n v="6"/>
    <n v="12"/>
    <n v="8"/>
    <n v="5"/>
    <n v="8"/>
    <n v="5"/>
    <n v="0"/>
    <n v="4"/>
    <n v="4.5714285714285703"/>
    <n v="39"/>
    <n v="0"/>
    <n v="1"/>
    <x v="2"/>
  </r>
  <r>
    <n v="2064"/>
    <s v="765426163"/>
    <n v="9"/>
    <n v="3"/>
    <n v="10"/>
    <n v="19"/>
    <n v="12"/>
    <n v="3"/>
    <n v="10"/>
    <n v="0"/>
    <n v="1.25"/>
    <n v="4.5714285714285703"/>
    <n v="46"/>
    <n v="140.5"/>
    <n v="1"/>
    <x v="2"/>
  </r>
  <r>
    <n v="2065"/>
    <s v="765790151"/>
    <n v="26"/>
    <n v="4"/>
    <n v="8"/>
    <n v="1"/>
    <n v="2"/>
    <n v="22"/>
    <n v="0"/>
    <n v="0"/>
    <n v="2.8"/>
    <n v="4.5714285714285703"/>
    <n v="49"/>
    <n v="0"/>
    <n v="0"/>
    <x v="2"/>
  </r>
  <r>
    <n v="2066"/>
    <s v="100567504"/>
    <n v="50"/>
    <n v="4"/>
    <n v="9"/>
    <n v="4"/>
    <n v="5"/>
    <n v="35"/>
    <n v="0"/>
    <n v="0"/>
    <n v="8.3333333333333304"/>
    <n v="4.5"/>
    <n v="86"/>
    <n v="0"/>
    <n v="0"/>
    <x v="0"/>
  </r>
  <r>
    <n v="2067"/>
    <s v="101892941"/>
    <n v="57"/>
    <n v="2"/>
    <n v="18"/>
    <n v="4"/>
    <n v="11"/>
    <n v="47"/>
    <n v="6"/>
    <n v="0"/>
    <n v="10.875"/>
    <n v="4.5"/>
    <n v="79"/>
    <n v="0"/>
    <n v="0"/>
    <x v="0"/>
  </r>
  <r>
    <n v="2068"/>
    <s v="102281243"/>
    <n v="35"/>
    <n v="0"/>
    <n v="12"/>
    <n v="2"/>
    <n v="12"/>
    <n v="9"/>
    <n v="0"/>
    <n v="0"/>
    <n v="6.2"/>
    <n v="4.5"/>
    <n v="77"/>
    <n v="0"/>
    <n v="0"/>
    <x v="2"/>
  </r>
  <r>
    <n v="2069"/>
    <s v="102640374"/>
    <n v="27"/>
    <n v="1"/>
    <n v="4"/>
    <n v="4"/>
    <n v="0"/>
    <n v="49"/>
    <n v="2"/>
    <n v="0"/>
    <n v="9.8000000000000007"/>
    <n v="4.5"/>
    <n v="76"/>
    <n v="0"/>
    <n v="0"/>
    <x v="2"/>
  </r>
  <r>
    <n v="2070"/>
    <s v="102740013"/>
    <n v="66"/>
    <n v="0"/>
    <n v="9"/>
    <n v="2"/>
    <n v="0"/>
    <n v="35"/>
    <n v="1"/>
    <n v="0"/>
    <n v="3"/>
    <n v="4.5"/>
    <n v="76"/>
    <n v="0"/>
    <n v="1"/>
    <x v="2"/>
  </r>
  <r>
    <n v="2071"/>
    <s v="103741147"/>
    <n v="26"/>
    <n v="11"/>
    <n v="11"/>
    <n v="1"/>
    <n v="3"/>
    <n v="11"/>
    <n v="3"/>
    <n v="0"/>
    <n v="4.4000000000000004"/>
    <n v="4.5"/>
    <n v="73"/>
    <n v="0"/>
    <n v="0"/>
    <x v="2"/>
  </r>
  <r>
    <n v="2072"/>
    <s v="105150791"/>
    <n v="22"/>
    <n v="9"/>
    <n v="3"/>
    <n v="3"/>
    <n v="0"/>
    <n v="33"/>
    <n v="6"/>
    <n v="0"/>
    <n v="4.28571428571429"/>
    <n v="4.5"/>
    <n v="70"/>
    <n v="0"/>
    <n v="0"/>
    <x v="2"/>
  </r>
  <r>
    <n v="2073"/>
    <s v="108296351"/>
    <n v="29"/>
    <n v="0"/>
    <n v="6"/>
    <n v="18"/>
    <n v="0"/>
    <n v="49"/>
    <n v="26"/>
    <n v="0"/>
    <n v="11.6666666666667"/>
    <n v="4.5"/>
    <n v="66"/>
    <n v="0"/>
    <n v="1"/>
    <x v="0"/>
  </r>
  <r>
    <n v="2074"/>
    <s v="113477648"/>
    <n v="14"/>
    <n v="7"/>
    <n v="32"/>
    <n v="7"/>
    <n v="17"/>
    <n v="12"/>
    <n v="7"/>
    <n v="0"/>
    <n v="3.875"/>
    <n v="4.5"/>
    <n v="61"/>
    <n v="166"/>
    <n v="1"/>
    <x v="2"/>
  </r>
  <r>
    <n v="2075"/>
    <s v="114732693"/>
    <n v="11"/>
    <n v="3"/>
    <n v="9"/>
    <n v="3"/>
    <n v="2"/>
    <n v="11"/>
    <n v="4"/>
    <n v="0"/>
    <n v="2"/>
    <n v="4.5"/>
    <n v="60"/>
    <n v="0"/>
    <n v="0"/>
    <x v="2"/>
  </r>
  <r>
    <n v="2076"/>
    <s v="115335749"/>
    <n v="27"/>
    <n v="6"/>
    <n v="14"/>
    <n v="2"/>
    <n v="4"/>
    <n v="21"/>
    <n v="3"/>
    <n v="0"/>
    <n v="2.75"/>
    <n v="4.5"/>
    <n v="59"/>
    <n v="0"/>
    <n v="1"/>
    <x v="2"/>
  </r>
  <r>
    <n v="2077"/>
    <s v="116907487"/>
    <n v="14"/>
    <n v="9"/>
    <n v="3"/>
    <n v="1"/>
    <n v="0"/>
    <n v="0"/>
    <n v="6"/>
    <n v="0"/>
    <n v="1.5"/>
    <n v="4.5"/>
    <n v="58"/>
    <n v="0"/>
    <n v="1"/>
    <x v="2"/>
  </r>
  <r>
    <n v="2078"/>
    <s v="118590665"/>
    <n v="17"/>
    <n v="0"/>
    <n v="3"/>
    <n v="1"/>
    <n v="0"/>
    <n v="20"/>
    <n v="0"/>
    <n v="0"/>
    <n v="5"/>
    <n v="4.5"/>
    <n v="56"/>
    <n v="0"/>
    <n v="0"/>
    <x v="2"/>
  </r>
  <r>
    <n v="2079"/>
    <s v="118623206"/>
    <n v="55"/>
    <n v="0"/>
    <n v="7"/>
    <n v="3"/>
    <n v="1"/>
    <n v="33"/>
    <n v="4"/>
    <n v="0"/>
    <n v="6.8571428571428603"/>
    <n v="4.5"/>
    <n v="56"/>
    <n v="0"/>
    <n v="1"/>
    <x v="2"/>
  </r>
  <r>
    <n v="2080"/>
    <s v="118767391"/>
    <n v="15"/>
    <n v="8"/>
    <n v="17"/>
    <n v="1"/>
    <n v="5"/>
    <n v="15"/>
    <n v="7"/>
    <n v="0"/>
    <n v="4.4285714285714297"/>
    <n v="4.5"/>
    <n v="56"/>
    <n v="63"/>
    <n v="0"/>
    <x v="2"/>
  </r>
  <r>
    <n v="2081"/>
    <s v="119261709"/>
    <n v="23"/>
    <n v="2"/>
    <n v="8"/>
    <n v="8"/>
    <n v="2"/>
    <n v="7"/>
    <n v="0"/>
    <n v="0"/>
    <n v="3"/>
    <n v="4.5"/>
    <n v="56"/>
    <n v="75.5"/>
    <n v="1"/>
    <x v="2"/>
  </r>
  <r>
    <n v="2082"/>
    <s v="119874054"/>
    <n v="31"/>
    <n v="3"/>
    <n v="25"/>
    <n v="3"/>
    <n v="0"/>
    <n v="21"/>
    <n v="0"/>
    <n v="0"/>
    <n v="6"/>
    <n v="4.5"/>
    <n v="55"/>
    <n v="0"/>
    <n v="0"/>
    <x v="2"/>
  </r>
  <r>
    <n v="2083"/>
    <s v="119880835"/>
    <n v="21"/>
    <n v="12"/>
    <n v="9"/>
    <n v="0"/>
    <n v="0"/>
    <n v="9"/>
    <n v="0"/>
    <n v="0"/>
    <n v="3.2"/>
    <n v="4.5"/>
    <n v="55"/>
    <n v="0"/>
    <n v="1"/>
    <x v="2"/>
  </r>
  <r>
    <n v="2084"/>
    <s v="122359127"/>
    <n v="83"/>
    <n v="2"/>
    <n v="13"/>
    <n v="4"/>
    <n v="0"/>
    <n v="52"/>
    <n v="0"/>
    <n v="0"/>
    <n v="16.5"/>
    <n v="4.5"/>
    <n v="54"/>
    <n v="0"/>
    <n v="0"/>
    <x v="0"/>
  </r>
  <r>
    <n v="2085"/>
    <s v="122385651"/>
    <n v="24"/>
    <n v="9"/>
    <n v="6"/>
    <n v="5"/>
    <n v="0"/>
    <n v="36"/>
    <n v="0"/>
    <n v="0"/>
    <n v="5.1666666666666696"/>
    <n v="4.5"/>
    <n v="54"/>
    <n v="0"/>
    <n v="0"/>
    <x v="2"/>
  </r>
  <r>
    <n v="2086"/>
    <s v="122466141"/>
    <n v="65"/>
    <n v="0"/>
    <n v="4"/>
    <n v="4"/>
    <n v="0"/>
    <n v="3"/>
    <n v="0"/>
    <n v="0"/>
    <n v="6.5"/>
    <n v="4.5"/>
    <n v="53"/>
    <n v="0"/>
    <n v="1"/>
    <x v="2"/>
  </r>
  <r>
    <n v="2087"/>
    <s v="122532811"/>
    <n v="6"/>
    <n v="0"/>
    <n v="2"/>
    <n v="4"/>
    <n v="0"/>
    <n v="35"/>
    <n v="3"/>
    <n v="0"/>
    <n v="1.8"/>
    <n v="4.5"/>
    <n v="53"/>
    <n v="39.4"/>
    <n v="1"/>
    <x v="2"/>
  </r>
  <r>
    <n v="2088"/>
    <s v="123354749"/>
    <n v="7"/>
    <n v="4"/>
    <n v="38"/>
    <n v="0"/>
    <n v="14"/>
    <n v="0"/>
    <n v="2"/>
    <n v="0"/>
    <n v="4.5"/>
    <n v="4.5"/>
    <n v="53"/>
    <n v="0"/>
    <n v="0"/>
    <x v="2"/>
  </r>
  <r>
    <n v="2089"/>
    <s v="123732694"/>
    <n v="31"/>
    <n v="6"/>
    <n v="21"/>
    <n v="2"/>
    <n v="41"/>
    <n v="10"/>
    <n v="18"/>
    <n v="0"/>
    <n v="6.4285714285714297"/>
    <n v="4.5"/>
    <n v="53"/>
    <n v="0"/>
    <n v="1"/>
    <x v="2"/>
  </r>
  <r>
    <n v="2090"/>
    <s v="123926542"/>
    <n v="58"/>
    <n v="1"/>
    <n v="6"/>
    <n v="6"/>
    <n v="4"/>
    <n v="14"/>
    <n v="2"/>
    <n v="0"/>
    <n v="4.5714285714285703"/>
    <n v="4.5"/>
    <n v="52"/>
    <n v="0"/>
    <n v="0"/>
    <x v="2"/>
  </r>
  <r>
    <n v="2091"/>
    <s v="124478181"/>
    <n v="33"/>
    <n v="16"/>
    <n v="6"/>
    <n v="0"/>
    <n v="5"/>
    <n v="20"/>
    <n v="0"/>
    <n v="0"/>
    <n v="4.3333333333333304"/>
    <n v="4.5"/>
    <n v="52"/>
    <n v="127.111111111111"/>
    <n v="1"/>
    <x v="2"/>
  </r>
  <r>
    <n v="2092"/>
    <s v="124780135"/>
    <n v="41"/>
    <n v="6"/>
    <n v="5"/>
    <n v="4"/>
    <n v="13"/>
    <n v="20"/>
    <n v="7"/>
    <n v="0"/>
    <n v="3.375"/>
    <n v="4.5"/>
    <n v="52"/>
    <n v="0"/>
    <n v="1"/>
    <x v="2"/>
  </r>
  <r>
    <n v="2093"/>
    <s v="129197613"/>
    <n v="82"/>
    <n v="1"/>
    <n v="9"/>
    <n v="3"/>
    <n v="0"/>
    <n v="30"/>
    <n v="0"/>
    <n v="0"/>
    <n v="10.199999999999999"/>
    <n v="4.5"/>
    <n v="49"/>
    <n v="43.676470588235297"/>
    <n v="1"/>
    <x v="0"/>
  </r>
  <r>
    <n v="2094"/>
    <s v="130095272"/>
    <n v="3"/>
    <n v="0"/>
    <n v="1"/>
    <n v="20"/>
    <n v="0"/>
    <n v="1"/>
    <n v="0"/>
    <n v="0"/>
    <n v="2"/>
    <n v="4.5"/>
    <n v="48"/>
    <n v="0"/>
    <n v="0"/>
    <x v="2"/>
  </r>
  <r>
    <n v="2095"/>
    <s v="130906836"/>
    <n v="14"/>
    <n v="0"/>
    <n v="12"/>
    <n v="0"/>
    <n v="0"/>
    <n v="19"/>
    <n v="0"/>
    <n v="0"/>
    <n v="5.75"/>
    <n v="4.5"/>
    <n v="47"/>
    <n v="0"/>
    <n v="1"/>
    <x v="3"/>
  </r>
  <r>
    <n v="2096"/>
    <s v="131616905"/>
    <n v="40"/>
    <n v="5"/>
    <n v="22"/>
    <n v="8"/>
    <n v="5"/>
    <n v="15"/>
    <n v="8"/>
    <n v="0"/>
    <n v="4.8571428571428603"/>
    <n v="4.5"/>
    <n v="47"/>
    <n v="39"/>
    <n v="1"/>
    <x v="2"/>
  </r>
  <r>
    <n v="2097"/>
    <s v="132783684"/>
    <n v="19"/>
    <n v="3"/>
    <n v="18"/>
    <n v="1"/>
    <n v="0"/>
    <n v="18"/>
    <n v="0"/>
    <n v="0"/>
    <n v="5"/>
    <n v="4.5"/>
    <n v="45"/>
    <n v="56.4"/>
    <n v="1"/>
    <x v="3"/>
  </r>
  <r>
    <n v="2098"/>
    <s v="135420518"/>
    <n v="21"/>
    <n v="0"/>
    <n v="3"/>
    <n v="0"/>
    <n v="0"/>
    <n v="15"/>
    <n v="0"/>
    <n v="0"/>
    <n v="3"/>
    <n v="4.5"/>
    <n v="82"/>
    <n v="0"/>
    <n v="1"/>
    <x v="2"/>
  </r>
  <r>
    <n v="2099"/>
    <s v="136274693"/>
    <n v="29"/>
    <n v="20"/>
    <n v="3"/>
    <n v="4"/>
    <n v="0"/>
    <n v="18"/>
    <n v="4"/>
    <n v="0"/>
    <n v="6.5714285714285703"/>
    <n v="4.5"/>
    <n v="70"/>
    <n v="164"/>
    <n v="1"/>
    <x v="2"/>
  </r>
  <r>
    <n v="2100"/>
    <s v="138900129"/>
    <n v="37"/>
    <n v="2"/>
    <n v="2"/>
    <n v="2"/>
    <n v="2"/>
    <n v="30"/>
    <n v="0"/>
    <n v="0"/>
    <n v="7.3333333333333304"/>
    <n v="4.5"/>
    <n v="53"/>
    <n v="0"/>
    <n v="1"/>
    <x v="2"/>
  </r>
  <r>
    <n v="2101"/>
    <s v="700924067"/>
    <n v="35"/>
    <n v="2"/>
    <n v="1"/>
    <n v="9"/>
    <n v="0"/>
    <n v="57"/>
    <n v="0"/>
    <n v="0"/>
    <n v="8.5"/>
    <n v="4.5"/>
    <n v="66"/>
    <n v="57.4166666666667"/>
    <n v="1"/>
    <x v="0"/>
  </r>
  <r>
    <n v="2102"/>
    <s v="704394161"/>
    <n v="17"/>
    <n v="0"/>
    <n v="2"/>
    <n v="0"/>
    <n v="0"/>
    <n v="7"/>
    <n v="1"/>
    <n v="0"/>
    <n v="2.6"/>
    <n v="4.5"/>
    <n v="41"/>
    <n v="53.6666666666667"/>
    <n v="1"/>
    <x v="3"/>
  </r>
  <r>
    <n v="2103"/>
    <s v="708903226"/>
    <n v="9"/>
    <n v="4"/>
    <n v="4"/>
    <n v="7"/>
    <n v="0"/>
    <n v="13"/>
    <n v="2"/>
    <n v="0"/>
    <n v="2.8"/>
    <n v="4.5"/>
    <n v="73"/>
    <n v="0"/>
    <n v="0"/>
    <x v="2"/>
  </r>
  <r>
    <n v="2104"/>
    <s v="712114101"/>
    <n v="26"/>
    <n v="1"/>
    <n v="8"/>
    <n v="0"/>
    <n v="0"/>
    <n v="10"/>
    <n v="0"/>
    <n v="0"/>
    <n v="4.5"/>
    <n v="4.5"/>
    <n v="56"/>
    <n v="0"/>
    <n v="0"/>
    <x v="2"/>
  </r>
  <r>
    <n v="2105"/>
    <s v="712254544"/>
    <n v="35"/>
    <n v="4"/>
    <n v="23"/>
    <n v="1"/>
    <n v="0"/>
    <n v="1"/>
    <n v="7"/>
    <n v="0"/>
    <n v="5.25"/>
    <n v="4.5"/>
    <n v="42"/>
    <n v="182"/>
    <n v="0"/>
    <x v="3"/>
  </r>
  <r>
    <n v="2106"/>
    <s v="713145021"/>
    <n v="59"/>
    <n v="12"/>
    <n v="10"/>
    <n v="7"/>
    <n v="0"/>
    <n v="45"/>
    <n v="0"/>
    <n v="0"/>
    <n v="13.2"/>
    <n v="4.5"/>
    <n v="41"/>
    <n v="0"/>
    <n v="1"/>
    <x v="0"/>
  </r>
  <r>
    <n v="2107"/>
    <s v="714185989"/>
    <n v="34"/>
    <n v="4"/>
    <n v="6"/>
    <n v="0"/>
    <n v="0"/>
    <n v="15"/>
    <n v="0"/>
    <n v="0"/>
    <n v="9.5"/>
    <n v="4.5"/>
    <n v="37"/>
    <n v="78.3"/>
    <n v="1"/>
    <x v="3"/>
  </r>
  <r>
    <n v="2108"/>
    <s v="714370041"/>
    <n v="29"/>
    <n v="2"/>
    <n v="4"/>
    <n v="0"/>
    <n v="19"/>
    <n v="17"/>
    <n v="0"/>
    <n v="0"/>
    <n v="8.5"/>
    <n v="4.5"/>
    <n v="36"/>
    <n v="0"/>
    <n v="1"/>
    <x v="2"/>
  </r>
  <r>
    <n v="2109"/>
    <s v="719886094"/>
    <n v="7"/>
    <n v="12"/>
    <n v="6"/>
    <n v="9"/>
    <n v="0"/>
    <n v="12"/>
    <n v="0"/>
    <n v="0"/>
    <n v="3.8333333333333299"/>
    <n v="4.5"/>
    <n v="55"/>
    <n v="0"/>
    <n v="1"/>
    <x v="2"/>
  </r>
  <r>
    <n v="2110"/>
    <s v="725078525"/>
    <n v="26"/>
    <n v="3"/>
    <n v="9"/>
    <n v="0"/>
    <n v="2"/>
    <n v="43"/>
    <n v="0"/>
    <n v="0"/>
    <n v="8.5"/>
    <n v="4.5"/>
    <n v="39"/>
    <n v="0"/>
    <n v="1"/>
    <x v="2"/>
  </r>
  <r>
    <n v="2111"/>
    <s v="728720181"/>
    <n v="16"/>
    <n v="3"/>
    <n v="10"/>
    <n v="2"/>
    <n v="0"/>
    <n v="29"/>
    <n v="3"/>
    <n v="0"/>
    <n v="4.28571428571429"/>
    <n v="4.5"/>
    <n v="47"/>
    <n v="43"/>
    <n v="0"/>
    <x v="2"/>
  </r>
  <r>
    <n v="2112"/>
    <s v="734030073"/>
    <n v="24"/>
    <n v="9"/>
    <n v="12"/>
    <n v="1"/>
    <n v="2"/>
    <n v="16"/>
    <n v="1"/>
    <n v="0"/>
    <n v="5"/>
    <n v="4.5"/>
    <n v="38"/>
    <n v="51.230769230769198"/>
    <n v="1"/>
    <x v="2"/>
  </r>
  <r>
    <n v="2113"/>
    <s v="744911674"/>
    <n v="24"/>
    <n v="0"/>
    <n v="2"/>
    <n v="0"/>
    <n v="0"/>
    <n v="5"/>
    <n v="0"/>
    <n v="0"/>
    <n v="0"/>
    <n v="4.5"/>
    <n v="61"/>
    <n v="0"/>
    <n v="1"/>
    <x v="2"/>
  </r>
  <r>
    <n v="2114"/>
    <s v="751427327"/>
    <n v="15"/>
    <n v="5"/>
    <n v="18"/>
    <n v="2"/>
    <n v="0"/>
    <n v="10"/>
    <n v="0"/>
    <n v="0"/>
    <n v="2.8"/>
    <n v="4.5"/>
    <n v="56"/>
    <n v="0"/>
    <n v="1"/>
    <x v="2"/>
  </r>
  <r>
    <n v="2115"/>
    <s v="752894519"/>
    <n v="16"/>
    <n v="1"/>
    <n v="5"/>
    <n v="0"/>
    <n v="0"/>
    <n v="18"/>
    <n v="0"/>
    <n v="0"/>
    <n v="3.5"/>
    <n v="4.5"/>
    <n v="46"/>
    <n v="89.5"/>
    <n v="0"/>
    <x v="3"/>
  </r>
  <r>
    <n v="2116"/>
    <s v="755834401"/>
    <n v="25"/>
    <n v="0"/>
    <n v="10"/>
    <n v="9"/>
    <n v="0"/>
    <n v="6"/>
    <n v="4"/>
    <n v="0"/>
    <n v="2"/>
    <n v="4.5"/>
    <n v="44"/>
    <n v="106"/>
    <n v="1"/>
    <x v="3"/>
  </r>
  <r>
    <n v="2117"/>
    <s v="759225063"/>
    <n v="56"/>
    <n v="2"/>
    <n v="16"/>
    <n v="11"/>
    <n v="1"/>
    <n v="31"/>
    <n v="1"/>
    <n v="0"/>
    <n v="8.3333333333333304"/>
    <n v="4.5"/>
    <n v="55"/>
    <n v="0"/>
    <n v="1"/>
    <x v="0"/>
  </r>
  <r>
    <n v="2118"/>
    <s v="759771551"/>
    <n v="28"/>
    <n v="2"/>
    <n v="15"/>
    <n v="1"/>
    <n v="2"/>
    <n v="4"/>
    <n v="0"/>
    <n v="0"/>
    <n v="4.4000000000000004"/>
    <n v="4.5"/>
    <n v="44"/>
    <n v="18"/>
    <n v="1"/>
    <x v="3"/>
  </r>
  <r>
    <n v="2119"/>
    <s v="762473178"/>
    <n v="17"/>
    <n v="0"/>
    <n v="2"/>
    <n v="0"/>
    <n v="1"/>
    <n v="0"/>
    <n v="0"/>
    <n v="0"/>
    <n v="3"/>
    <n v="4.5"/>
    <n v="54"/>
    <n v="0"/>
    <n v="1"/>
    <x v="3"/>
  </r>
  <r>
    <n v="2120"/>
    <s v="767113339"/>
    <n v="51"/>
    <n v="1"/>
    <n v="12"/>
    <n v="0"/>
    <n v="4"/>
    <n v="7"/>
    <n v="3"/>
    <n v="0"/>
    <n v="5.28571428571429"/>
    <n v="4.5"/>
    <n v="39"/>
    <n v="73.857142857142904"/>
    <n v="1"/>
    <x v="3"/>
  </r>
  <r>
    <n v="2121"/>
    <s v="767550151"/>
    <n v="12"/>
    <n v="3"/>
    <n v="12"/>
    <n v="0"/>
    <n v="3"/>
    <n v="9"/>
    <n v="0"/>
    <n v="0"/>
    <n v="2.2000000000000002"/>
    <n v="4.5"/>
    <n v="28"/>
    <n v="90"/>
    <n v="0"/>
    <x v="3"/>
  </r>
  <r>
    <n v="2122"/>
    <s v="769285011"/>
    <n v="37"/>
    <n v="11"/>
    <n v="3"/>
    <n v="0"/>
    <n v="0"/>
    <n v="5"/>
    <n v="0"/>
    <n v="0"/>
    <n v="5.25"/>
    <n v="4.5"/>
    <n v="49"/>
    <n v="83.75"/>
    <n v="0"/>
    <x v="2"/>
  </r>
  <r>
    <n v="2123"/>
    <s v="770550405"/>
    <n v="1"/>
    <n v="1"/>
    <n v="8"/>
    <n v="3"/>
    <n v="1"/>
    <n v="0"/>
    <n v="0"/>
    <n v="0"/>
    <n v="4.4000000000000004"/>
    <n v="4.5"/>
    <n v="39"/>
    <n v="0"/>
    <n v="0"/>
    <x v="3"/>
  </r>
  <r>
    <n v="2124"/>
    <s v="770601584"/>
    <n v="0"/>
    <n v="0"/>
    <n v="9"/>
    <n v="2"/>
    <n v="0"/>
    <n v="0"/>
    <n v="0"/>
    <n v="0"/>
    <n v="0"/>
    <n v="4.5"/>
    <n v="50"/>
    <n v="88"/>
    <n v="0"/>
    <x v="3"/>
  </r>
  <r>
    <n v="2125"/>
    <s v="772077179"/>
    <n v="24"/>
    <n v="0"/>
    <n v="9"/>
    <n v="0"/>
    <n v="0"/>
    <n v="0"/>
    <n v="0"/>
    <n v="0"/>
    <n v="2.6666666666666701"/>
    <n v="4.5"/>
    <n v="46"/>
    <n v="104.48979591836699"/>
    <n v="1"/>
    <x v="3"/>
  </r>
  <r>
    <n v="2126"/>
    <s v="101185683"/>
    <n v="43"/>
    <n v="1"/>
    <n v="15"/>
    <n v="3"/>
    <n v="0"/>
    <n v="16"/>
    <n v="14"/>
    <n v="0"/>
    <n v="9.75"/>
    <n v="4.4285714285714297"/>
    <n v="82"/>
    <n v="0"/>
    <n v="1"/>
    <x v="2"/>
  </r>
  <r>
    <n v="2127"/>
    <s v="102821998"/>
    <n v="10"/>
    <n v="4"/>
    <n v="7"/>
    <n v="2"/>
    <n v="12"/>
    <n v="26"/>
    <n v="0"/>
    <n v="0"/>
    <n v="2.5714285714285698"/>
    <n v="4.4285714285714297"/>
    <n v="75"/>
    <n v="189.18181818181799"/>
    <n v="0"/>
    <x v="2"/>
  </r>
  <r>
    <n v="2128"/>
    <s v="107296038"/>
    <n v="42"/>
    <n v="3"/>
    <n v="7"/>
    <n v="1"/>
    <n v="3"/>
    <n v="6"/>
    <n v="1"/>
    <n v="0"/>
    <n v="6"/>
    <n v="4.4285714285714297"/>
    <n v="67"/>
    <n v="52.25"/>
    <n v="0"/>
    <x v="2"/>
  </r>
  <r>
    <n v="2129"/>
    <s v="107769864"/>
    <n v="23"/>
    <n v="8"/>
    <n v="31"/>
    <n v="6"/>
    <n v="19"/>
    <n v="5"/>
    <n v="0"/>
    <n v="0"/>
    <n v="4.71428571428571"/>
    <n v="4.4285714285714297"/>
    <n v="66"/>
    <n v="0"/>
    <n v="0"/>
    <x v="2"/>
  </r>
  <r>
    <n v="2130"/>
    <s v="115205432"/>
    <n v="30"/>
    <n v="4"/>
    <n v="7"/>
    <n v="0"/>
    <n v="4"/>
    <n v="2"/>
    <n v="8"/>
    <n v="0"/>
    <n v="1.3333333333333299"/>
    <n v="4.4285714285714297"/>
    <n v="59"/>
    <n v="0"/>
    <n v="1"/>
    <x v="2"/>
  </r>
  <r>
    <n v="2131"/>
    <s v="119949975"/>
    <n v="16"/>
    <n v="1"/>
    <n v="14"/>
    <n v="4"/>
    <n v="7"/>
    <n v="17"/>
    <n v="19"/>
    <n v="0"/>
    <n v="4"/>
    <n v="4.4285714285714297"/>
    <n v="55"/>
    <n v="0"/>
    <n v="1"/>
    <x v="2"/>
  </r>
  <r>
    <n v="2132"/>
    <s v="126011263"/>
    <n v="37"/>
    <n v="21"/>
    <n v="9"/>
    <n v="2"/>
    <n v="9"/>
    <n v="18"/>
    <n v="4"/>
    <n v="0"/>
    <n v="3.875"/>
    <n v="4.4285714285714297"/>
    <n v="51"/>
    <n v="0"/>
    <n v="0"/>
    <x v="2"/>
  </r>
  <r>
    <n v="2133"/>
    <s v="130936438"/>
    <n v="15"/>
    <n v="15"/>
    <n v="12"/>
    <n v="4"/>
    <n v="26"/>
    <n v="18"/>
    <n v="3"/>
    <n v="0"/>
    <n v="5.125"/>
    <n v="4.4285714285714297"/>
    <n v="47"/>
    <n v="0"/>
    <n v="1"/>
    <x v="2"/>
  </r>
  <r>
    <n v="2134"/>
    <s v="131289472"/>
    <n v="36"/>
    <n v="11"/>
    <n v="12"/>
    <n v="0"/>
    <n v="8"/>
    <n v="20"/>
    <n v="6"/>
    <n v="0"/>
    <n v="7.4285714285714297"/>
    <n v="4.4285714285714297"/>
    <n v="47"/>
    <n v="46.6666666666667"/>
    <n v="1"/>
    <x v="2"/>
  </r>
  <r>
    <n v="2135"/>
    <s v="131955971"/>
    <n v="10"/>
    <n v="14"/>
    <n v="3"/>
    <n v="0"/>
    <n v="3"/>
    <n v="4"/>
    <n v="1"/>
    <n v="0"/>
    <n v="1.3333333333333299"/>
    <n v="4.4285714285714297"/>
    <n v="46"/>
    <n v="0"/>
    <n v="0"/>
    <x v="2"/>
  </r>
  <r>
    <n v="2136"/>
    <s v="702690091"/>
    <n v="42"/>
    <n v="10"/>
    <n v="10"/>
    <n v="2"/>
    <n v="1"/>
    <n v="16"/>
    <n v="5"/>
    <n v="0"/>
    <n v="5.375"/>
    <n v="4.4285714285714297"/>
    <n v="48"/>
    <n v="0"/>
    <n v="1"/>
    <x v="2"/>
  </r>
  <r>
    <n v="2137"/>
    <s v="706994831"/>
    <n v="87"/>
    <n v="0"/>
    <n v="4"/>
    <n v="4"/>
    <n v="12"/>
    <n v="20"/>
    <n v="2"/>
    <n v="0"/>
    <n v="7.6"/>
    <n v="4.4285714285714297"/>
    <n v="48"/>
    <n v="0"/>
    <n v="1"/>
    <x v="2"/>
  </r>
  <r>
    <n v="2138"/>
    <s v="707761076"/>
    <n v="29"/>
    <n v="8"/>
    <n v="6"/>
    <n v="2"/>
    <n v="1"/>
    <n v="2"/>
    <n v="0"/>
    <n v="0"/>
    <n v="1.5"/>
    <n v="4.4285714285714297"/>
    <n v="40"/>
    <n v="88.6666666666667"/>
    <n v="0"/>
    <x v="3"/>
  </r>
  <r>
    <n v="2139"/>
    <s v="708882714"/>
    <n v="31"/>
    <n v="14"/>
    <n v="14"/>
    <n v="5"/>
    <n v="0"/>
    <n v="27"/>
    <n v="3"/>
    <n v="0"/>
    <n v="7.1428571428571397"/>
    <n v="4.4285714285714297"/>
    <n v="44"/>
    <n v="0"/>
    <n v="1"/>
    <x v="2"/>
  </r>
  <r>
    <n v="2140"/>
    <s v="721175215"/>
    <n v="38"/>
    <n v="2"/>
    <n v="2"/>
    <n v="3"/>
    <n v="0"/>
    <n v="24"/>
    <n v="1"/>
    <n v="0"/>
    <n v="5"/>
    <n v="4.4285714285714297"/>
    <n v="52"/>
    <n v="0"/>
    <n v="1"/>
    <x v="2"/>
  </r>
  <r>
    <n v="2141"/>
    <s v="733416472"/>
    <n v="65"/>
    <n v="4"/>
    <n v="8"/>
    <n v="8"/>
    <n v="0"/>
    <n v="48"/>
    <n v="5"/>
    <n v="0"/>
    <n v="9.5714285714285694"/>
    <n v="4.4285714285714297"/>
    <n v="40"/>
    <n v="0"/>
    <n v="1"/>
    <x v="0"/>
  </r>
  <r>
    <n v="2142"/>
    <s v="734477765"/>
    <n v="43"/>
    <n v="3"/>
    <n v="3"/>
    <n v="2"/>
    <n v="1"/>
    <n v="13"/>
    <n v="0"/>
    <n v="0"/>
    <n v="5"/>
    <n v="4.4285714285714297"/>
    <n v="70"/>
    <n v="0"/>
    <n v="0"/>
    <x v="2"/>
  </r>
  <r>
    <n v="2143"/>
    <s v="759002081"/>
    <n v="8"/>
    <n v="14"/>
    <n v="51"/>
    <n v="2"/>
    <n v="2"/>
    <n v="12"/>
    <n v="8"/>
    <n v="0"/>
    <n v="7.8571428571428603"/>
    <n v="4.4285714285714297"/>
    <n v="55"/>
    <n v="0"/>
    <n v="0"/>
    <x v="2"/>
  </r>
  <r>
    <n v="2144"/>
    <s v="102318845"/>
    <n v="87"/>
    <n v="0"/>
    <n v="12"/>
    <n v="14"/>
    <n v="2"/>
    <n v="17"/>
    <n v="2"/>
    <n v="0"/>
    <n v="9.4285714285714306"/>
    <n v="4.4000000000000004"/>
    <n v="77"/>
    <n v="0"/>
    <n v="0"/>
    <x v="0"/>
  </r>
  <r>
    <n v="2145"/>
    <s v="104142006"/>
    <n v="7"/>
    <n v="0"/>
    <n v="5"/>
    <n v="0"/>
    <n v="0"/>
    <n v="20"/>
    <n v="4"/>
    <n v="0"/>
    <n v="1.5"/>
    <n v="4.4000000000000004"/>
    <n v="72"/>
    <n v="0"/>
    <n v="0"/>
    <x v="2"/>
  </r>
  <r>
    <n v="2146"/>
    <s v="105066818"/>
    <n v="27"/>
    <n v="1"/>
    <n v="3"/>
    <n v="1"/>
    <n v="1"/>
    <n v="21"/>
    <n v="20"/>
    <n v="0"/>
    <n v="3.8571428571428599"/>
    <n v="4.4000000000000004"/>
    <n v="70"/>
    <n v="0"/>
    <n v="1"/>
    <x v="2"/>
  </r>
  <r>
    <n v="2147"/>
    <s v="106265252"/>
    <n v="36"/>
    <n v="0"/>
    <n v="8"/>
    <n v="2"/>
    <n v="3"/>
    <n v="7"/>
    <n v="0"/>
    <n v="0"/>
    <n v="1.6666666666666701"/>
    <n v="4.4000000000000004"/>
    <n v="68"/>
    <n v="0"/>
    <n v="1"/>
    <x v="2"/>
  </r>
  <r>
    <n v="2148"/>
    <s v="109930823"/>
    <n v="31"/>
    <n v="8"/>
    <n v="2"/>
    <n v="4"/>
    <n v="0"/>
    <n v="43"/>
    <n v="0"/>
    <n v="0"/>
    <n v="9.6666666666666696"/>
    <n v="4.4000000000000004"/>
    <n v="64"/>
    <n v="54.807692307692299"/>
    <n v="1"/>
    <x v="2"/>
  </r>
  <r>
    <n v="2149"/>
    <s v="111992931"/>
    <n v="43"/>
    <n v="0"/>
    <n v="12"/>
    <n v="5"/>
    <n v="0"/>
    <n v="39"/>
    <n v="0"/>
    <n v="0"/>
    <n v="10.8"/>
    <n v="4.4000000000000004"/>
    <n v="62"/>
    <n v="0"/>
    <n v="1"/>
    <x v="0"/>
  </r>
  <r>
    <n v="2150"/>
    <s v="117222055"/>
    <n v="40"/>
    <n v="1"/>
    <n v="7"/>
    <n v="0"/>
    <n v="0"/>
    <n v="15"/>
    <n v="2"/>
    <n v="0"/>
    <n v="5.8333333333333304"/>
    <n v="4.4000000000000004"/>
    <n v="58"/>
    <n v="0"/>
    <n v="0"/>
    <x v="2"/>
  </r>
  <r>
    <n v="2151"/>
    <s v="118537714"/>
    <n v="32"/>
    <n v="2"/>
    <n v="8"/>
    <n v="0"/>
    <n v="0"/>
    <n v="19"/>
    <n v="1"/>
    <n v="0"/>
    <n v="5"/>
    <n v="4.4000000000000004"/>
    <n v="56"/>
    <n v="93.571428571428598"/>
    <n v="1"/>
    <x v="3"/>
  </r>
  <r>
    <n v="2152"/>
    <s v="121007059"/>
    <n v="38"/>
    <n v="4"/>
    <n v="6"/>
    <n v="0"/>
    <n v="0"/>
    <n v="15"/>
    <n v="0"/>
    <n v="0"/>
    <n v="6.6"/>
    <n v="4.4000000000000004"/>
    <n v="54"/>
    <n v="0"/>
    <n v="0"/>
    <x v="2"/>
  </r>
  <r>
    <n v="2153"/>
    <s v="128349608"/>
    <n v="22"/>
    <n v="0"/>
    <n v="1"/>
    <n v="4"/>
    <n v="0"/>
    <n v="8"/>
    <n v="2"/>
    <n v="0"/>
    <n v="2"/>
    <n v="4.4000000000000004"/>
    <n v="49"/>
    <n v="68.454545454545496"/>
    <n v="1"/>
    <x v="3"/>
  </r>
  <r>
    <n v="2154"/>
    <s v="133206391"/>
    <n v="41"/>
    <n v="1"/>
    <n v="3"/>
    <n v="3"/>
    <n v="0"/>
    <n v="31"/>
    <n v="0"/>
    <n v="0"/>
    <n v="7.1666666666666696"/>
    <n v="4.4000000000000004"/>
    <n v="45"/>
    <n v="59.1666666666667"/>
    <n v="1"/>
    <x v="3"/>
  </r>
  <r>
    <n v="2155"/>
    <s v="134799402"/>
    <n v="17"/>
    <n v="33"/>
    <n v="6"/>
    <n v="0"/>
    <n v="4"/>
    <n v="3"/>
    <n v="1"/>
    <n v="0"/>
    <n v="3.6666666666666701"/>
    <n v="4.4000000000000004"/>
    <n v="41"/>
    <n v="85"/>
    <n v="1"/>
    <x v="2"/>
  </r>
  <r>
    <n v="2156"/>
    <s v="143479551"/>
    <n v="53"/>
    <n v="7"/>
    <n v="12"/>
    <n v="2"/>
    <n v="3"/>
    <n v="28"/>
    <n v="0"/>
    <n v="0"/>
    <n v="7.4285714285714297"/>
    <n v="4.4000000000000004"/>
    <n v="46"/>
    <n v="0"/>
    <n v="0"/>
    <x v="2"/>
  </r>
  <r>
    <n v="2157"/>
    <s v="700366239"/>
    <n v="32"/>
    <n v="1"/>
    <n v="4"/>
    <n v="1"/>
    <n v="0"/>
    <n v="16"/>
    <n v="0"/>
    <n v="0"/>
    <n v="2.8"/>
    <n v="4.4000000000000004"/>
    <n v="41"/>
    <n v="88"/>
    <n v="1"/>
    <x v="3"/>
  </r>
  <r>
    <n v="2158"/>
    <s v="709503466"/>
    <n v="24"/>
    <n v="0"/>
    <n v="11"/>
    <n v="2"/>
    <n v="0"/>
    <n v="0"/>
    <n v="5"/>
    <n v="0"/>
    <n v="2.2000000000000002"/>
    <n v="4.4000000000000004"/>
    <n v="49"/>
    <n v="0"/>
    <n v="1"/>
    <x v="2"/>
  </r>
  <r>
    <n v="2159"/>
    <s v="713572527"/>
    <n v="7"/>
    <n v="0"/>
    <n v="4"/>
    <n v="0"/>
    <n v="0"/>
    <n v="7"/>
    <n v="1"/>
    <n v="0"/>
    <n v="1"/>
    <n v="4.4000000000000004"/>
    <n v="55"/>
    <n v="77.818181818181799"/>
    <n v="1"/>
    <x v="3"/>
  </r>
  <r>
    <n v="2160"/>
    <s v="715840328"/>
    <n v="25"/>
    <n v="1"/>
    <n v="15"/>
    <n v="0"/>
    <n v="0"/>
    <n v="6"/>
    <n v="0"/>
    <n v="0"/>
    <n v="3.6666666666666701"/>
    <n v="4.4000000000000004"/>
    <n v="46"/>
    <n v="0"/>
    <n v="1"/>
    <x v="3"/>
  </r>
  <r>
    <n v="2161"/>
    <s v="718545518"/>
    <n v="20"/>
    <n v="0"/>
    <n v="8"/>
    <n v="8"/>
    <n v="0"/>
    <n v="34"/>
    <n v="0"/>
    <n v="0"/>
    <n v="5.4"/>
    <n v="4.4000000000000004"/>
    <n v="40"/>
    <n v="42"/>
    <n v="1"/>
    <x v="3"/>
  </r>
  <r>
    <n v="2162"/>
    <s v="729110519"/>
    <n v="19"/>
    <n v="1"/>
    <n v="14"/>
    <n v="3"/>
    <n v="0"/>
    <n v="5"/>
    <n v="0"/>
    <n v="0"/>
    <n v="3.5"/>
    <n v="4.4000000000000004"/>
    <n v="39"/>
    <n v="0"/>
    <n v="1"/>
    <x v="3"/>
  </r>
  <r>
    <n v="2163"/>
    <s v="750299049"/>
    <n v="15"/>
    <n v="0"/>
    <n v="21"/>
    <n v="0"/>
    <n v="16"/>
    <n v="10"/>
    <n v="0"/>
    <n v="0"/>
    <n v="4.2"/>
    <n v="4.4000000000000004"/>
    <n v="49"/>
    <n v="70.153846153846203"/>
    <n v="1"/>
    <x v="2"/>
  </r>
  <r>
    <n v="2164"/>
    <s v="751169212"/>
    <n v="35"/>
    <n v="1"/>
    <n v="12"/>
    <n v="1"/>
    <n v="0"/>
    <n v="5"/>
    <n v="0"/>
    <n v="0"/>
    <n v="5"/>
    <n v="4.4000000000000004"/>
    <n v="36"/>
    <n v="49"/>
    <n v="1"/>
    <x v="3"/>
  </r>
  <r>
    <n v="2165"/>
    <s v="756861546"/>
    <n v="26"/>
    <n v="0"/>
    <n v="7"/>
    <n v="1"/>
    <n v="0"/>
    <n v="4"/>
    <n v="0"/>
    <n v="0"/>
    <n v="4.25"/>
    <n v="4.4000000000000004"/>
    <n v="47"/>
    <n v="116.727272727273"/>
    <n v="1"/>
    <x v="3"/>
  </r>
  <r>
    <n v="2166"/>
    <s v="768283055"/>
    <n v="23"/>
    <n v="1"/>
    <n v="5"/>
    <n v="4"/>
    <n v="0"/>
    <n v="15"/>
    <n v="0"/>
    <n v="0"/>
    <n v="3.5"/>
    <n v="4.4000000000000004"/>
    <n v="29"/>
    <n v="154.727272727273"/>
    <n v="1"/>
    <x v="3"/>
  </r>
  <r>
    <n v="2167"/>
    <s v="769648425"/>
    <n v="40"/>
    <n v="0"/>
    <n v="4"/>
    <n v="6"/>
    <n v="0"/>
    <n v="16"/>
    <n v="2"/>
    <n v="0"/>
    <n v="6"/>
    <n v="4.4000000000000004"/>
    <n v="52"/>
    <n v="0"/>
    <n v="1"/>
    <x v="2"/>
  </r>
  <r>
    <n v="2168"/>
    <s v="770409638"/>
    <n v="25"/>
    <n v="0"/>
    <n v="8"/>
    <n v="8"/>
    <n v="0"/>
    <n v="8"/>
    <n v="0"/>
    <n v="0"/>
    <n v="3.6"/>
    <n v="4.4000000000000004"/>
    <n v="46"/>
    <n v="0"/>
    <n v="0"/>
    <x v="3"/>
  </r>
  <r>
    <n v="2169"/>
    <s v="104089085"/>
    <n v="17"/>
    <n v="5"/>
    <n v="25"/>
    <n v="1"/>
    <n v="3"/>
    <n v="39"/>
    <n v="2"/>
    <n v="0"/>
    <n v="6.5"/>
    <n v="4.375"/>
    <n v="72"/>
    <n v="0"/>
    <n v="1"/>
    <x v="2"/>
  </r>
  <r>
    <n v="2170"/>
    <s v="113027645"/>
    <n v="39"/>
    <n v="10"/>
    <n v="24"/>
    <n v="13"/>
    <n v="9"/>
    <n v="18"/>
    <n v="9"/>
    <n v="2"/>
    <n v="4.8888888888888902"/>
    <n v="4.375"/>
    <n v="61"/>
    <n v="259"/>
    <n v="0"/>
    <x v="2"/>
  </r>
  <r>
    <n v="2171"/>
    <s v="115335781"/>
    <n v="34"/>
    <n v="13"/>
    <n v="21"/>
    <n v="9"/>
    <n v="15"/>
    <n v="29"/>
    <n v="16"/>
    <n v="0"/>
    <n v="5.875"/>
    <n v="4.375"/>
    <n v="59"/>
    <n v="0"/>
    <n v="1"/>
    <x v="2"/>
  </r>
  <r>
    <n v="2172"/>
    <s v="123602425"/>
    <n v="22"/>
    <n v="17"/>
    <n v="19"/>
    <n v="3"/>
    <n v="19"/>
    <n v="17"/>
    <n v="14"/>
    <n v="0"/>
    <n v="5"/>
    <n v="4.375"/>
    <n v="53"/>
    <n v="0"/>
    <n v="1"/>
    <x v="2"/>
  </r>
  <r>
    <n v="2173"/>
    <s v="700476319"/>
    <n v="52"/>
    <n v="2"/>
    <n v="7"/>
    <n v="5"/>
    <n v="3"/>
    <n v="18"/>
    <n v="7"/>
    <n v="0"/>
    <n v="4.3333333333333304"/>
    <n v="4.375"/>
    <n v="53"/>
    <n v="0"/>
    <n v="1"/>
    <x v="2"/>
  </r>
  <r>
    <n v="2174"/>
    <s v="709439028"/>
    <n v="26"/>
    <n v="13"/>
    <n v="10"/>
    <n v="3"/>
    <n v="3"/>
    <n v="10"/>
    <n v="6"/>
    <n v="0"/>
    <n v="2.8571428571428599"/>
    <n v="4.375"/>
    <n v="41"/>
    <n v="0"/>
    <n v="0"/>
    <x v="2"/>
  </r>
  <r>
    <n v="2175"/>
    <s v="732515991"/>
    <n v="12"/>
    <n v="1"/>
    <n v="8"/>
    <n v="2"/>
    <n v="5"/>
    <n v="7"/>
    <n v="7"/>
    <n v="0"/>
    <n v="3.6"/>
    <n v="4.375"/>
    <n v="70"/>
    <n v="0"/>
    <n v="1"/>
    <x v="2"/>
  </r>
  <r>
    <n v="2176"/>
    <s v="755652179"/>
    <n v="59"/>
    <n v="9"/>
    <n v="22"/>
    <n v="4"/>
    <n v="3"/>
    <n v="64"/>
    <n v="5"/>
    <n v="0"/>
    <n v="13"/>
    <n v="4.375"/>
    <n v="40"/>
    <n v="48.3"/>
    <n v="1"/>
    <x v="0"/>
  </r>
  <r>
    <n v="2177"/>
    <s v="756219142"/>
    <n v="23"/>
    <n v="11"/>
    <n v="12"/>
    <n v="11"/>
    <n v="5"/>
    <n v="5"/>
    <n v="3"/>
    <n v="0"/>
    <n v="2.125"/>
    <n v="4.375"/>
    <n v="32"/>
    <n v="174.555555555556"/>
    <n v="0"/>
    <x v="3"/>
  </r>
  <r>
    <n v="2178"/>
    <s v="761436718"/>
    <n v="51"/>
    <n v="24"/>
    <n v="41"/>
    <n v="4"/>
    <n v="13"/>
    <n v="44"/>
    <n v="14"/>
    <n v="0"/>
    <n v="16.75"/>
    <n v="4.375"/>
    <n v="44"/>
    <n v="195.861111111111"/>
    <n v="1"/>
    <x v="2"/>
  </r>
  <r>
    <n v="2179"/>
    <s v="763953975"/>
    <n v="33"/>
    <n v="7"/>
    <n v="6"/>
    <n v="9"/>
    <n v="3"/>
    <n v="21"/>
    <n v="5"/>
    <n v="0"/>
    <n v="5.375"/>
    <n v="4.375"/>
    <n v="52"/>
    <n v="80"/>
    <n v="1"/>
    <x v="2"/>
  </r>
  <r>
    <n v="2180"/>
    <s v="764468559"/>
    <n v="26"/>
    <n v="16"/>
    <n v="47"/>
    <n v="3"/>
    <n v="11"/>
    <n v="8"/>
    <n v="11"/>
    <n v="0"/>
    <n v="4.625"/>
    <n v="4.375"/>
    <n v="29"/>
    <n v="120"/>
    <n v="1"/>
    <x v="2"/>
  </r>
  <r>
    <n v="2181"/>
    <s v="103430345"/>
    <n v="26"/>
    <n v="1"/>
    <n v="8"/>
    <n v="0"/>
    <n v="1"/>
    <n v="9"/>
    <n v="1"/>
    <n v="0"/>
    <n v="3"/>
    <n v="4.3333333333333304"/>
    <n v="74"/>
    <n v="0"/>
    <n v="1"/>
    <x v="2"/>
  </r>
  <r>
    <n v="2182"/>
    <s v="103836636"/>
    <n v="21"/>
    <n v="1"/>
    <n v="3"/>
    <n v="1"/>
    <n v="0"/>
    <n v="38"/>
    <n v="0"/>
    <n v="0"/>
    <n v="10.6666666666667"/>
    <n v="4.3333333333333304"/>
    <n v="73"/>
    <n v="0"/>
    <n v="0"/>
    <x v="2"/>
  </r>
  <r>
    <n v="2183"/>
    <s v="104982115"/>
    <n v="16"/>
    <n v="0"/>
    <n v="3"/>
    <n v="0"/>
    <n v="0"/>
    <n v="10"/>
    <n v="0"/>
    <n v="0"/>
    <n v="3.25"/>
    <n v="4.3333333333333304"/>
    <n v="70"/>
    <n v="62.1111111111111"/>
    <n v="1"/>
    <x v="2"/>
  </r>
  <r>
    <n v="2184"/>
    <s v="105949649"/>
    <n v="36"/>
    <n v="0"/>
    <n v="9"/>
    <n v="0"/>
    <n v="0"/>
    <n v="18"/>
    <n v="0"/>
    <n v="0"/>
    <n v="9.25"/>
    <n v="4.3333333333333304"/>
    <n v="69"/>
    <n v="50.285714285714299"/>
    <n v="0"/>
    <x v="2"/>
  </r>
  <r>
    <n v="2185"/>
    <s v="107902771"/>
    <n v="25"/>
    <n v="6"/>
    <n v="13"/>
    <n v="1"/>
    <n v="5"/>
    <n v="3"/>
    <n v="1"/>
    <n v="0"/>
    <n v="2.71428571428571"/>
    <n v="4.3333333333333304"/>
    <n v="66"/>
    <n v="0"/>
    <n v="0"/>
    <x v="2"/>
  </r>
  <r>
    <n v="2186"/>
    <s v="117901734"/>
    <n v="18"/>
    <n v="3"/>
    <n v="4"/>
    <n v="5"/>
    <n v="13"/>
    <n v="22"/>
    <n v="0"/>
    <n v="0"/>
    <n v="3.3333333333333299"/>
    <n v="4.3333333333333304"/>
    <n v="57"/>
    <n v="0"/>
    <n v="0"/>
    <x v="2"/>
  </r>
  <r>
    <n v="2187"/>
    <s v="118097743"/>
    <n v="19"/>
    <n v="0"/>
    <n v="11"/>
    <n v="4"/>
    <n v="1"/>
    <n v="19"/>
    <n v="0"/>
    <n v="0"/>
    <n v="2"/>
    <n v="4.3333333333333304"/>
    <n v="57"/>
    <n v="0"/>
    <n v="1"/>
    <x v="2"/>
  </r>
  <r>
    <n v="2188"/>
    <s v="120009953"/>
    <n v="79"/>
    <n v="8"/>
    <n v="4"/>
    <n v="0"/>
    <n v="0"/>
    <n v="20"/>
    <n v="2"/>
    <n v="0"/>
    <n v="6.1666666666666696"/>
    <n v="4.3333333333333304"/>
    <n v="55"/>
    <n v="0"/>
    <n v="0"/>
    <x v="2"/>
  </r>
  <r>
    <n v="2189"/>
    <s v="124291566"/>
    <n v="23"/>
    <n v="0"/>
    <n v="5"/>
    <n v="2"/>
    <n v="0"/>
    <n v="14"/>
    <n v="0"/>
    <n v="0"/>
    <n v="4.4000000000000004"/>
    <n v="4.3333333333333304"/>
    <n v="52"/>
    <n v="78.8125"/>
    <n v="1"/>
    <x v="3"/>
  </r>
  <r>
    <n v="2190"/>
    <s v="131738353"/>
    <n v="5"/>
    <n v="0"/>
    <n v="3"/>
    <n v="0"/>
    <n v="0"/>
    <n v="10"/>
    <n v="0"/>
    <n v="0"/>
    <n v="1.5"/>
    <n v="4.3333333333333304"/>
    <n v="47"/>
    <n v="0"/>
    <n v="1"/>
    <x v="3"/>
  </r>
  <r>
    <n v="2191"/>
    <s v="131884424"/>
    <n v="18"/>
    <n v="0"/>
    <n v="7"/>
    <n v="0"/>
    <n v="0"/>
    <n v="11"/>
    <n v="0"/>
    <n v="0"/>
    <n v="5.3333333333333304"/>
    <n v="4.3333333333333304"/>
    <n v="46"/>
    <n v="0"/>
    <n v="1"/>
    <x v="3"/>
  </r>
  <r>
    <n v="2192"/>
    <s v="134470139"/>
    <n v="5"/>
    <n v="0"/>
    <n v="13"/>
    <n v="0"/>
    <n v="0"/>
    <n v="0"/>
    <n v="0"/>
    <n v="0"/>
    <n v="1"/>
    <n v="4.3333333333333304"/>
    <n v="43"/>
    <n v="0"/>
    <n v="1"/>
    <x v="3"/>
  </r>
  <r>
    <n v="2193"/>
    <s v="138216218"/>
    <n v="16"/>
    <n v="0"/>
    <n v="2"/>
    <n v="0"/>
    <n v="0"/>
    <n v="30"/>
    <n v="0"/>
    <n v="0"/>
    <n v="9.3333333333333304"/>
    <n v="4.3333333333333304"/>
    <n v="58"/>
    <n v="0"/>
    <n v="1"/>
    <x v="2"/>
  </r>
  <r>
    <n v="2194"/>
    <s v="703944765"/>
    <n v="12"/>
    <n v="0"/>
    <n v="2"/>
    <n v="1"/>
    <n v="0"/>
    <n v="13"/>
    <n v="0"/>
    <n v="0"/>
    <n v="2.4"/>
    <n v="4.3333333333333304"/>
    <n v="41"/>
    <n v="0"/>
    <n v="1"/>
    <x v="3"/>
  </r>
  <r>
    <n v="2195"/>
    <s v="711904648"/>
    <n v="29"/>
    <n v="0"/>
    <n v="1"/>
    <n v="0"/>
    <n v="0"/>
    <n v="9"/>
    <n v="0"/>
    <n v="0"/>
    <n v="4.25"/>
    <n v="4.3333333333333304"/>
    <n v="52"/>
    <n v="0"/>
    <n v="1"/>
    <x v="3"/>
  </r>
  <r>
    <n v="2196"/>
    <s v="714106832"/>
    <n v="12"/>
    <n v="0"/>
    <n v="2"/>
    <n v="0"/>
    <n v="0"/>
    <n v="12"/>
    <n v="0"/>
    <n v="0"/>
    <n v="4"/>
    <n v="4.3333333333333304"/>
    <n v="38"/>
    <n v="120.666666666667"/>
    <n v="1"/>
    <x v="3"/>
  </r>
  <r>
    <n v="2197"/>
    <s v="714115952"/>
    <n v="42"/>
    <n v="7"/>
    <n v="6"/>
    <n v="0"/>
    <n v="2"/>
    <n v="23"/>
    <n v="1"/>
    <n v="0"/>
    <n v="6"/>
    <n v="4.3333333333333304"/>
    <n v="37"/>
    <n v="124"/>
    <n v="1"/>
    <x v="3"/>
  </r>
  <r>
    <n v="2198"/>
    <s v="722537622"/>
    <n v="23"/>
    <n v="2"/>
    <n v="1"/>
    <n v="9"/>
    <n v="0"/>
    <n v="22"/>
    <n v="1"/>
    <n v="0"/>
    <n v="2.6666666666666701"/>
    <n v="4.3333333333333304"/>
    <n v="43"/>
    <n v="93"/>
    <n v="1"/>
    <x v="3"/>
  </r>
  <r>
    <n v="2199"/>
    <s v="729776677"/>
    <n v="15"/>
    <n v="0"/>
    <n v="20"/>
    <n v="2"/>
    <n v="0"/>
    <n v="9"/>
    <n v="23"/>
    <n v="0"/>
    <n v="2.8"/>
    <n v="4.3333333333333304"/>
    <n v="38"/>
    <n v="59.8333333333333"/>
    <n v="1"/>
    <x v="2"/>
  </r>
  <r>
    <n v="2200"/>
    <s v="733607656"/>
    <n v="32"/>
    <n v="3"/>
    <n v="4"/>
    <n v="0"/>
    <n v="2"/>
    <n v="10"/>
    <n v="0"/>
    <n v="0"/>
    <n v="2.6666666666666701"/>
    <n v="4.3333333333333304"/>
    <n v="34"/>
    <n v="127"/>
    <n v="1"/>
    <x v="3"/>
  </r>
  <r>
    <n v="2201"/>
    <s v="738246732"/>
    <n v="31"/>
    <n v="7"/>
    <n v="2"/>
    <n v="2"/>
    <n v="2"/>
    <n v="18"/>
    <n v="0"/>
    <n v="0"/>
    <n v="4.5"/>
    <n v="4.3333333333333304"/>
    <n v="42"/>
    <n v="0"/>
    <n v="1"/>
    <x v="2"/>
  </r>
  <r>
    <n v="2202"/>
    <s v="739783545"/>
    <n v="0"/>
    <n v="0"/>
    <n v="8"/>
    <n v="0"/>
    <n v="0"/>
    <n v="0"/>
    <n v="2"/>
    <n v="0"/>
    <n v="2"/>
    <n v="4.3333333333333304"/>
    <n v="45"/>
    <n v="151.555555555556"/>
    <n v="1"/>
    <x v="3"/>
  </r>
  <r>
    <n v="2203"/>
    <s v="743177243"/>
    <n v="23"/>
    <n v="1"/>
    <n v="11"/>
    <n v="8"/>
    <n v="0"/>
    <n v="12"/>
    <n v="1"/>
    <n v="0"/>
    <n v="4.3333333333333304"/>
    <n v="4.3333333333333304"/>
    <n v="52"/>
    <n v="0"/>
    <n v="1"/>
    <x v="2"/>
  </r>
  <r>
    <n v="2204"/>
    <s v="745356834"/>
    <n v="8"/>
    <n v="0"/>
    <n v="4"/>
    <n v="0"/>
    <n v="1"/>
    <n v="8"/>
    <n v="0"/>
    <n v="0"/>
    <n v="1.25"/>
    <n v="4.3333333333333304"/>
    <n v="44"/>
    <n v="61.8"/>
    <n v="1"/>
    <x v="3"/>
  </r>
  <r>
    <n v="2205"/>
    <s v="746809015"/>
    <n v="26"/>
    <n v="1"/>
    <n v="6"/>
    <n v="0"/>
    <n v="0"/>
    <n v="3"/>
    <n v="0"/>
    <n v="0"/>
    <n v="3.4"/>
    <n v="4.3333333333333304"/>
    <n v="44"/>
    <n v="79.75"/>
    <n v="0"/>
    <x v="3"/>
  </r>
  <r>
    <n v="2206"/>
    <s v="746847858"/>
    <n v="6"/>
    <n v="9"/>
    <n v="10"/>
    <n v="1"/>
    <n v="23"/>
    <n v="0"/>
    <n v="1"/>
    <n v="0"/>
    <n v="1.3333333333333299"/>
    <n v="4.3333333333333304"/>
    <n v="39"/>
    <n v="0"/>
    <n v="1"/>
    <x v="2"/>
  </r>
  <r>
    <n v="2207"/>
    <s v="747169941"/>
    <n v="20"/>
    <n v="0"/>
    <n v="7"/>
    <n v="0"/>
    <n v="0"/>
    <n v="2"/>
    <n v="0"/>
    <n v="0"/>
    <n v="2"/>
    <n v="4.3333333333333304"/>
    <n v="49"/>
    <n v="97.066666666666706"/>
    <n v="1"/>
    <x v="3"/>
  </r>
  <r>
    <n v="2208"/>
    <s v="748066061"/>
    <n v="19"/>
    <n v="0"/>
    <n v="10"/>
    <n v="0"/>
    <n v="0"/>
    <n v="1"/>
    <n v="0"/>
    <n v="0"/>
    <n v="1"/>
    <n v="4.3333333333333304"/>
    <n v="43"/>
    <n v="27"/>
    <n v="0"/>
    <x v="3"/>
  </r>
  <r>
    <n v="2209"/>
    <s v="752797362"/>
    <n v="12"/>
    <n v="0"/>
    <n v="2"/>
    <n v="0"/>
    <n v="0"/>
    <n v="5"/>
    <n v="0"/>
    <n v="0"/>
    <n v="0"/>
    <n v="4.3333333333333304"/>
    <n v="45"/>
    <n v="0"/>
    <n v="0"/>
    <x v="3"/>
  </r>
  <r>
    <n v="2210"/>
    <s v="753426121"/>
    <n v="19"/>
    <n v="2"/>
    <n v="3"/>
    <n v="0"/>
    <n v="0"/>
    <n v="16"/>
    <n v="0"/>
    <n v="0"/>
    <n v="3.5"/>
    <n v="4.3333333333333304"/>
    <n v="59"/>
    <n v="0"/>
    <n v="1"/>
    <x v="2"/>
  </r>
  <r>
    <n v="2211"/>
    <s v="763534945"/>
    <n v="54"/>
    <n v="1"/>
    <n v="3"/>
    <n v="2"/>
    <n v="0"/>
    <n v="19"/>
    <n v="0"/>
    <n v="0"/>
    <n v="7.1666666666666696"/>
    <n v="4.3333333333333304"/>
    <n v="32"/>
    <n v="101.142857142857"/>
    <n v="1"/>
    <x v="3"/>
  </r>
  <r>
    <n v="2212"/>
    <s v="763559215"/>
    <n v="24"/>
    <n v="0"/>
    <n v="21"/>
    <n v="0"/>
    <n v="0"/>
    <n v="11"/>
    <n v="0"/>
    <n v="0"/>
    <n v="6"/>
    <n v="4.3333333333333304"/>
    <n v="44"/>
    <n v="0"/>
    <n v="1"/>
    <x v="3"/>
  </r>
  <r>
    <n v="2213"/>
    <s v="766017021"/>
    <n v="5"/>
    <n v="8"/>
    <n v="3"/>
    <n v="0"/>
    <n v="0"/>
    <n v="0"/>
    <n v="0"/>
    <n v="0"/>
    <n v="1"/>
    <n v="4.3333333333333304"/>
    <n v="38"/>
    <n v="0"/>
    <n v="0"/>
    <x v="3"/>
  </r>
  <r>
    <n v="2214"/>
    <s v="766391631"/>
    <n v="12"/>
    <n v="4"/>
    <n v="23"/>
    <n v="0"/>
    <n v="16"/>
    <n v="15"/>
    <n v="1"/>
    <n v="0"/>
    <n v="4"/>
    <n v="4.3333333333333304"/>
    <n v="43"/>
    <n v="0"/>
    <n v="1"/>
    <x v="2"/>
  </r>
  <r>
    <n v="2215"/>
    <s v="100492061"/>
    <n v="51"/>
    <n v="8"/>
    <n v="18"/>
    <n v="4"/>
    <n v="3"/>
    <n v="41"/>
    <n v="0"/>
    <n v="0"/>
    <n v="9.6666666666666696"/>
    <n v="4.28571428571429"/>
    <n v="87"/>
    <n v="0"/>
    <n v="0"/>
    <x v="0"/>
  </r>
  <r>
    <n v="2216"/>
    <s v="104996002"/>
    <n v="12"/>
    <n v="8"/>
    <n v="20"/>
    <n v="3"/>
    <n v="13"/>
    <n v="44"/>
    <n v="13"/>
    <n v="0"/>
    <n v="6.75"/>
    <n v="4.28571428571429"/>
    <n v="70"/>
    <n v="0"/>
    <n v="0"/>
    <x v="2"/>
  </r>
  <r>
    <n v="2217"/>
    <s v="106657067"/>
    <n v="23"/>
    <n v="1"/>
    <n v="7"/>
    <n v="3"/>
    <n v="0"/>
    <n v="10"/>
    <n v="3"/>
    <n v="0"/>
    <n v="2"/>
    <n v="4.28571428571429"/>
    <n v="68"/>
    <n v="0"/>
    <n v="1"/>
    <x v="2"/>
  </r>
  <r>
    <n v="2218"/>
    <s v="109648315"/>
    <n v="4"/>
    <n v="9"/>
    <n v="14"/>
    <n v="1"/>
    <n v="9"/>
    <n v="27"/>
    <n v="12"/>
    <n v="0"/>
    <n v="4.625"/>
    <n v="4.28571428571429"/>
    <n v="64"/>
    <n v="0"/>
    <n v="0"/>
    <x v="2"/>
  </r>
  <r>
    <n v="2219"/>
    <s v="109904292"/>
    <n v="47"/>
    <n v="6"/>
    <n v="4"/>
    <n v="2"/>
    <n v="1"/>
    <n v="27"/>
    <n v="8"/>
    <n v="0"/>
    <n v="6.1428571428571397"/>
    <n v="4.28571428571429"/>
    <n v="64"/>
    <n v="0"/>
    <n v="1"/>
    <x v="2"/>
  </r>
  <r>
    <n v="2220"/>
    <s v="112897359"/>
    <n v="15"/>
    <n v="14"/>
    <n v="19"/>
    <n v="0"/>
    <n v="16"/>
    <n v="12"/>
    <n v="1"/>
    <n v="0"/>
    <n v="4.3333333333333304"/>
    <n v="4.28571428571429"/>
    <n v="61"/>
    <n v="0"/>
    <n v="0"/>
    <x v="2"/>
  </r>
  <r>
    <n v="2221"/>
    <s v="116603061"/>
    <n v="42"/>
    <n v="8"/>
    <n v="13"/>
    <n v="4"/>
    <n v="14"/>
    <n v="15"/>
    <n v="2"/>
    <n v="0"/>
    <n v="5.375"/>
    <n v="4.28571428571429"/>
    <n v="58"/>
    <n v="0"/>
    <n v="0"/>
    <x v="2"/>
  </r>
  <r>
    <n v="2222"/>
    <s v="119768377"/>
    <n v="25"/>
    <n v="1"/>
    <n v="3"/>
    <n v="4"/>
    <n v="7"/>
    <n v="13"/>
    <n v="1"/>
    <n v="0"/>
    <n v="2.2000000000000002"/>
    <n v="4.28571428571429"/>
    <n v="55"/>
    <n v="134"/>
    <n v="0"/>
    <x v="3"/>
  </r>
  <r>
    <n v="2223"/>
    <s v="124655271"/>
    <n v="24"/>
    <n v="1"/>
    <n v="28"/>
    <n v="11"/>
    <n v="7"/>
    <n v="33"/>
    <n v="1"/>
    <n v="0"/>
    <n v="7.28571428571429"/>
    <n v="4.28571428571429"/>
    <n v="52"/>
    <n v="0"/>
    <n v="0"/>
    <x v="2"/>
  </r>
  <r>
    <n v="2224"/>
    <s v="125180723"/>
    <n v="26"/>
    <n v="1"/>
    <n v="4"/>
    <n v="3"/>
    <n v="0"/>
    <n v="14"/>
    <n v="1"/>
    <n v="0"/>
    <n v="3.5"/>
    <n v="4.28571428571429"/>
    <n v="52"/>
    <n v="0"/>
    <n v="1"/>
    <x v="2"/>
  </r>
  <r>
    <n v="2225"/>
    <s v="139105444"/>
    <n v="2"/>
    <n v="12"/>
    <n v="52"/>
    <n v="3"/>
    <n v="2"/>
    <n v="2"/>
    <n v="1"/>
    <n v="0"/>
    <n v="3.3333333333333299"/>
    <n v="4.28571428571429"/>
    <n v="51"/>
    <n v="0"/>
    <n v="1"/>
    <x v="2"/>
  </r>
  <r>
    <n v="2226"/>
    <s v="713513141"/>
    <n v="46"/>
    <n v="5"/>
    <n v="14"/>
    <n v="3"/>
    <n v="3"/>
    <n v="26"/>
    <n v="4"/>
    <n v="0"/>
    <n v="4.625"/>
    <n v="4.28571428571429"/>
    <n v="54"/>
    <n v="95.730769230769198"/>
    <n v="0"/>
    <x v="2"/>
  </r>
  <r>
    <n v="2227"/>
    <s v="718453182"/>
    <n v="33"/>
    <n v="11"/>
    <n v="2"/>
    <n v="4"/>
    <n v="5"/>
    <n v="31"/>
    <n v="7"/>
    <n v="0"/>
    <n v="6.5"/>
    <n v="4.28571428571429"/>
    <n v="40"/>
    <n v="0"/>
    <n v="1"/>
    <x v="2"/>
  </r>
  <r>
    <n v="2228"/>
    <s v="727947119"/>
    <n v="7"/>
    <n v="1"/>
    <n v="6"/>
    <n v="8"/>
    <n v="0"/>
    <n v="19"/>
    <n v="6"/>
    <n v="0"/>
    <n v="3.4"/>
    <n v="4.28571428571429"/>
    <n v="56"/>
    <n v="0"/>
    <n v="1"/>
    <x v="2"/>
  </r>
  <r>
    <n v="2229"/>
    <s v="730280271"/>
    <n v="40"/>
    <n v="9"/>
    <n v="7"/>
    <n v="12"/>
    <n v="9"/>
    <n v="27"/>
    <n v="0"/>
    <n v="0"/>
    <n v="7.5714285714285703"/>
    <n v="4.28571428571429"/>
    <n v="44"/>
    <n v="33"/>
    <n v="0"/>
    <x v="2"/>
  </r>
  <r>
    <n v="2230"/>
    <s v="731059502"/>
    <n v="44"/>
    <n v="14"/>
    <n v="12"/>
    <n v="0"/>
    <n v="3"/>
    <n v="7"/>
    <n v="4"/>
    <n v="0"/>
    <n v="5.1428571428571397"/>
    <n v="4.28571428571429"/>
    <n v="42"/>
    <n v="0"/>
    <n v="0"/>
    <x v="2"/>
  </r>
  <r>
    <n v="2231"/>
    <s v="750831377"/>
    <n v="36"/>
    <n v="7"/>
    <n v="4"/>
    <n v="5"/>
    <n v="2"/>
    <n v="10"/>
    <n v="0"/>
    <n v="0"/>
    <n v="2.6666666666666701"/>
    <n v="4.28571428571429"/>
    <n v="36"/>
    <n v="75.857142857142904"/>
    <n v="0"/>
    <x v="3"/>
  </r>
  <r>
    <n v="2232"/>
    <s v="753371626"/>
    <n v="41"/>
    <n v="0"/>
    <n v="11"/>
    <n v="3"/>
    <n v="2"/>
    <n v="30"/>
    <n v="1"/>
    <n v="0"/>
    <n v="2.2000000000000002"/>
    <n v="4.28571428571429"/>
    <n v="67"/>
    <n v="0"/>
    <n v="1"/>
    <x v="2"/>
  </r>
  <r>
    <n v="2233"/>
    <s v="754062978"/>
    <n v="73"/>
    <n v="1"/>
    <n v="10"/>
    <n v="5"/>
    <n v="0"/>
    <n v="39"/>
    <n v="2"/>
    <n v="0"/>
    <n v="15.2"/>
    <n v="4.28571428571429"/>
    <n v="55"/>
    <n v="0"/>
    <n v="0"/>
    <x v="0"/>
  </r>
  <r>
    <n v="2234"/>
    <s v="758637581"/>
    <n v="13"/>
    <n v="1"/>
    <n v="9"/>
    <n v="10"/>
    <n v="0"/>
    <n v="15"/>
    <n v="6"/>
    <n v="0"/>
    <n v="3"/>
    <n v="4.28571428571429"/>
    <n v="40"/>
    <n v="71.117647058823493"/>
    <n v="1"/>
    <x v="3"/>
  </r>
  <r>
    <n v="2235"/>
    <s v="761153393"/>
    <n v="15"/>
    <n v="0"/>
    <n v="4"/>
    <n v="1"/>
    <n v="5"/>
    <n v="10"/>
    <n v="1"/>
    <n v="0"/>
    <n v="2"/>
    <n v="4.28571428571429"/>
    <n v="51"/>
    <n v="0"/>
    <n v="1"/>
    <x v="2"/>
  </r>
  <r>
    <n v="2236"/>
    <s v="764623362"/>
    <n v="27"/>
    <n v="8"/>
    <n v="6"/>
    <n v="1"/>
    <n v="4"/>
    <n v="18"/>
    <n v="0"/>
    <n v="0"/>
    <n v="3.8"/>
    <n v="4.28571428571429"/>
    <n v="34"/>
    <n v="29.5"/>
    <n v="1"/>
    <x v="2"/>
  </r>
  <r>
    <n v="2237"/>
    <s v="100206791"/>
    <n v="0"/>
    <n v="10"/>
    <n v="20"/>
    <n v="0"/>
    <n v="0"/>
    <n v="0"/>
    <n v="1"/>
    <n v="0"/>
    <n v="2.5"/>
    <n v="4.25"/>
    <n v="91"/>
    <n v="0"/>
    <n v="1"/>
    <x v="2"/>
  </r>
  <r>
    <n v="2238"/>
    <s v="100271691"/>
    <n v="12"/>
    <n v="0"/>
    <n v="9"/>
    <n v="4"/>
    <n v="0"/>
    <n v="18"/>
    <n v="0"/>
    <n v="0"/>
    <n v="4"/>
    <n v="4.25"/>
    <n v="90"/>
    <n v="0"/>
    <n v="0"/>
    <x v="2"/>
  </r>
  <r>
    <n v="2239"/>
    <s v="101795399"/>
    <n v="12"/>
    <n v="4"/>
    <n v="8"/>
    <n v="15"/>
    <n v="4"/>
    <n v="39"/>
    <n v="1"/>
    <n v="0"/>
    <n v="7.1666666666666696"/>
    <n v="4.25"/>
    <n v="79"/>
    <n v="0"/>
    <n v="0"/>
    <x v="2"/>
  </r>
  <r>
    <n v="2240"/>
    <s v="102333802"/>
    <n v="77"/>
    <n v="0"/>
    <n v="10"/>
    <n v="1"/>
    <n v="0"/>
    <n v="56"/>
    <n v="3"/>
    <n v="0"/>
    <n v="8.5"/>
    <n v="4.25"/>
    <n v="77"/>
    <n v="0"/>
    <n v="1"/>
    <x v="0"/>
  </r>
  <r>
    <n v="2241"/>
    <s v="107817563"/>
    <n v="243"/>
    <n v="5"/>
    <n v="27"/>
    <n v="16"/>
    <n v="9"/>
    <n v="130"/>
    <n v="4"/>
    <n v="0"/>
    <n v="14.875"/>
    <n v="4.25"/>
    <n v="66"/>
    <n v="0"/>
    <n v="1"/>
    <x v="1"/>
  </r>
  <r>
    <n v="2242"/>
    <s v="108366784"/>
    <n v="29"/>
    <n v="0"/>
    <n v="10"/>
    <n v="0"/>
    <n v="17"/>
    <n v="16"/>
    <n v="0"/>
    <n v="0"/>
    <n v="5.4"/>
    <n v="4.25"/>
    <n v="66"/>
    <n v="0"/>
    <n v="0"/>
    <x v="2"/>
  </r>
  <r>
    <n v="2243"/>
    <s v="114189049"/>
    <n v="39"/>
    <n v="0"/>
    <n v="4"/>
    <n v="0"/>
    <n v="1"/>
    <n v="20"/>
    <n v="0"/>
    <n v="0"/>
    <n v="4"/>
    <n v="4.25"/>
    <n v="60"/>
    <n v="0"/>
    <n v="0"/>
    <x v="2"/>
  </r>
  <r>
    <n v="2244"/>
    <s v="114583021"/>
    <n v="18"/>
    <n v="2"/>
    <n v="3"/>
    <n v="11"/>
    <n v="2"/>
    <n v="4"/>
    <n v="9"/>
    <n v="0"/>
    <n v="1.71428571428571"/>
    <n v="4.25"/>
    <n v="60"/>
    <n v="78.28125"/>
    <n v="0"/>
    <x v="2"/>
  </r>
  <r>
    <n v="2245"/>
    <s v="115984477"/>
    <n v="37"/>
    <n v="11"/>
    <n v="8"/>
    <n v="6"/>
    <n v="3"/>
    <n v="18"/>
    <n v="18"/>
    <n v="0"/>
    <n v="4.625"/>
    <n v="4.25"/>
    <n v="59"/>
    <n v="54.5"/>
    <n v="0"/>
    <x v="2"/>
  </r>
  <r>
    <n v="2246"/>
    <s v="119027692"/>
    <n v="29"/>
    <n v="0"/>
    <n v="11"/>
    <n v="2"/>
    <n v="3"/>
    <n v="0"/>
    <n v="3"/>
    <n v="0"/>
    <n v="3.4"/>
    <n v="4.25"/>
    <n v="56"/>
    <n v="0"/>
    <n v="1"/>
    <x v="2"/>
  </r>
  <r>
    <n v="2247"/>
    <s v="121633209"/>
    <n v="31"/>
    <n v="0"/>
    <n v="1"/>
    <n v="1"/>
    <n v="2"/>
    <n v="13"/>
    <n v="2"/>
    <n v="0"/>
    <n v="4.1666666666666696"/>
    <n v="4.25"/>
    <n v="54"/>
    <n v="83.071428571428598"/>
    <n v="0"/>
    <x v="3"/>
  </r>
  <r>
    <n v="2248"/>
    <s v="123823107"/>
    <n v="10"/>
    <n v="1"/>
    <n v="10"/>
    <n v="0"/>
    <n v="0"/>
    <n v="7"/>
    <n v="0"/>
    <n v="0"/>
    <n v="2.2000000000000002"/>
    <n v="4.25"/>
    <n v="53"/>
    <n v="0"/>
    <n v="1"/>
    <x v="3"/>
  </r>
  <r>
    <n v="2249"/>
    <s v="124241857"/>
    <n v="25"/>
    <n v="7"/>
    <n v="9"/>
    <n v="9"/>
    <n v="9"/>
    <n v="17"/>
    <n v="9"/>
    <n v="0"/>
    <n v="3.75"/>
    <n v="4.25"/>
    <n v="52"/>
    <n v="0"/>
    <n v="1"/>
    <x v="2"/>
  </r>
  <r>
    <n v="2250"/>
    <s v="124868165"/>
    <n v="25"/>
    <n v="23"/>
    <n v="12"/>
    <n v="2"/>
    <n v="6"/>
    <n v="30"/>
    <n v="5"/>
    <n v="0"/>
    <n v="4.875"/>
    <n v="4.25"/>
    <n v="52"/>
    <n v="0"/>
    <n v="1"/>
    <x v="2"/>
  </r>
  <r>
    <n v="2251"/>
    <s v="132791702"/>
    <n v="67"/>
    <n v="0"/>
    <n v="2"/>
    <n v="1"/>
    <n v="1"/>
    <n v="5"/>
    <n v="0"/>
    <n v="0"/>
    <n v="9.4"/>
    <n v="4.25"/>
    <n v="45"/>
    <n v="0"/>
    <n v="1"/>
    <x v="2"/>
  </r>
  <r>
    <n v="2252"/>
    <s v="703313634"/>
    <n v="59"/>
    <n v="2"/>
    <n v="3"/>
    <n v="3"/>
    <n v="2"/>
    <n v="65"/>
    <n v="4"/>
    <n v="0"/>
    <n v="11.75"/>
    <n v="4.25"/>
    <n v="52"/>
    <n v="0"/>
    <n v="0"/>
    <x v="0"/>
  </r>
  <r>
    <n v="2253"/>
    <s v="706195376"/>
    <n v="76"/>
    <n v="4"/>
    <n v="18"/>
    <n v="3"/>
    <n v="2"/>
    <n v="22"/>
    <n v="3"/>
    <n v="0"/>
    <n v="7.5"/>
    <n v="4.25"/>
    <n v="41"/>
    <n v="0"/>
    <n v="1"/>
    <x v="2"/>
  </r>
  <r>
    <n v="2254"/>
    <s v="708831816"/>
    <n v="18"/>
    <n v="0"/>
    <n v="19"/>
    <n v="0"/>
    <n v="0"/>
    <n v="3"/>
    <n v="1"/>
    <n v="0"/>
    <n v="5"/>
    <n v="4.25"/>
    <n v="44"/>
    <n v="0"/>
    <n v="1"/>
    <x v="3"/>
  </r>
  <r>
    <n v="2255"/>
    <s v="712766826"/>
    <n v="13"/>
    <n v="0"/>
    <n v="6"/>
    <n v="0"/>
    <n v="0"/>
    <n v="13"/>
    <n v="0"/>
    <n v="0"/>
    <n v="3.25"/>
    <n v="4.25"/>
    <n v="50"/>
    <n v="75.909090909090907"/>
    <n v="1"/>
    <x v="3"/>
  </r>
  <r>
    <n v="2256"/>
    <s v="717099709"/>
    <n v="62"/>
    <n v="2"/>
    <n v="6"/>
    <n v="0"/>
    <n v="0"/>
    <n v="6"/>
    <n v="1"/>
    <n v="0"/>
    <n v="4.5"/>
    <n v="4.25"/>
    <n v="38"/>
    <n v="0"/>
    <n v="1"/>
    <x v="3"/>
  </r>
  <r>
    <n v="2257"/>
    <s v="729347931"/>
    <n v="22"/>
    <n v="0"/>
    <n v="10"/>
    <n v="9"/>
    <n v="0"/>
    <n v="17"/>
    <n v="0"/>
    <n v="0"/>
    <n v="5.2"/>
    <n v="4.25"/>
    <n v="40"/>
    <n v="0"/>
    <n v="1"/>
    <x v="3"/>
  </r>
  <r>
    <n v="2258"/>
    <s v="732242051"/>
    <n v="13"/>
    <n v="0"/>
    <n v="1"/>
    <n v="4"/>
    <n v="0"/>
    <n v="4"/>
    <n v="0"/>
    <n v="0"/>
    <n v="1.6666666666666701"/>
    <n v="4.25"/>
    <n v="44"/>
    <n v="40"/>
    <n v="1"/>
    <x v="3"/>
  </r>
  <r>
    <n v="2259"/>
    <s v="732434481"/>
    <n v="17"/>
    <n v="1"/>
    <n v="6"/>
    <n v="2"/>
    <n v="0"/>
    <n v="11"/>
    <n v="0"/>
    <n v="0"/>
    <n v="2.4"/>
    <n v="4.25"/>
    <n v="43"/>
    <n v="186"/>
    <n v="1"/>
    <x v="3"/>
  </r>
  <r>
    <n v="2260"/>
    <s v="745026315"/>
    <n v="20"/>
    <n v="1"/>
    <n v="12"/>
    <n v="0"/>
    <n v="0"/>
    <n v="3"/>
    <n v="0"/>
    <n v="0"/>
    <n v="3.5"/>
    <n v="4.25"/>
    <n v="38"/>
    <n v="74.3333333333333"/>
    <n v="0"/>
    <x v="3"/>
  </r>
  <r>
    <n v="2261"/>
    <s v="745428257"/>
    <n v="30"/>
    <n v="31"/>
    <n v="11"/>
    <n v="5"/>
    <n v="4"/>
    <n v="10"/>
    <n v="1"/>
    <n v="0"/>
    <n v="4"/>
    <n v="4.25"/>
    <n v="52"/>
    <n v="0"/>
    <n v="1"/>
    <x v="2"/>
  </r>
  <r>
    <n v="2262"/>
    <s v="748481671"/>
    <n v="5"/>
    <n v="5"/>
    <n v="41"/>
    <n v="2"/>
    <n v="6"/>
    <n v="0"/>
    <n v="0"/>
    <n v="0"/>
    <n v="3.5"/>
    <n v="4.25"/>
    <n v="33"/>
    <n v="0"/>
    <n v="1"/>
    <x v="3"/>
  </r>
  <r>
    <n v="2263"/>
    <s v="749048628"/>
    <n v="28"/>
    <n v="0"/>
    <n v="2"/>
    <n v="3"/>
    <n v="0"/>
    <n v="35"/>
    <n v="0"/>
    <n v="0"/>
    <n v="14"/>
    <n v="4.25"/>
    <n v="43"/>
    <n v="52"/>
    <n v="1"/>
    <x v="2"/>
  </r>
  <r>
    <n v="2264"/>
    <s v="755871388"/>
    <n v="35"/>
    <n v="6"/>
    <n v="14"/>
    <n v="15"/>
    <n v="3"/>
    <n v="36"/>
    <n v="8"/>
    <n v="0"/>
    <n v="6"/>
    <n v="4.25"/>
    <n v="60"/>
    <n v="0"/>
    <n v="1"/>
    <x v="2"/>
  </r>
  <r>
    <n v="2265"/>
    <s v="759105291"/>
    <n v="37"/>
    <n v="0"/>
    <n v="9"/>
    <n v="0"/>
    <n v="0"/>
    <n v="8"/>
    <n v="0"/>
    <n v="0"/>
    <n v="9"/>
    <n v="4.25"/>
    <n v="28"/>
    <n v="60"/>
    <n v="1"/>
    <x v="3"/>
  </r>
  <r>
    <n v="2266"/>
    <s v="759144611"/>
    <n v="26"/>
    <n v="0"/>
    <n v="4"/>
    <n v="0"/>
    <n v="0"/>
    <n v="5"/>
    <n v="0"/>
    <n v="0"/>
    <n v="4.5"/>
    <n v="4.25"/>
    <n v="28"/>
    <n v="0"/>
    <n v="1"/>
    <x v="3"/>
  </r>
  <r>
    <n v="2267"/>
    <s v="761607853"/>
    <n v="45"/>
    <n v="1"/>
    <n v="10"/>
    <n v="1"/>
    <n v="1"/>
    <n v="5"/>
    <n v="0"/>
    <n v="0"/>
    <n v="5"/>
    <n v="4.25"/>
    <n v="56"/>
    <n v="132.44827586206901"/>
    <n v="0"/>
    <x v="3"/>
  </r>
  <r>
    <n v="2268"/>
    <s v="763934641"/>
    <n v="49"/>
    <n v="0"/>
    <n v="1"/>
    <n v="0"/>
    <n v="0"/>
    <n v="29"/>
    <n v="0"/>
    <n v="0"/>
    <n v="13.3333333333333"/>
    <n v="4.25"/>
    <n v="48"/>
    <n v="0"/>
    <n v="0"/>
    <x v="2"/>
  </r>
  <r>
    <n v="2269"/>
    <s v="764092511"/>
    <n v="13"/>
    <n v="0"/>
    <n v="5"/>
    <n v="0"/>
    <n v="0"/>
    <n v="6"/>
    <n v="0"/>
    <n v="0"/>
    <n v="2.3333333333333299"/>
    <n v="4.25"/>
    <n v="41"/>
    <n v="61.25"/>
    <n v="1"/>
    <x v="3"/>
  </r>
  <r>
    <n v="2270"/>
    <s v="769884581"/>
    <n v="16"/>
    <n v="0"/>
    <n v="2"/>
    <n v="12"/>
    <n v="0"/>
    <n v="2"/>
    <n v="0"/>
    <n v="0"/>
    <n v="2.5"/>
    <n v="4.25"/>
    <n v="28"/>
    <n v="0"/>
    <n v="0"/>
    <x v="3"/>
  </r>
  <r>
    <n v="2271"/>
    <s v="102408389"/>
    <n v="23"/>
    <n v="0"/>
    <n v="4"/>
    <n v="16"/>
    <n v="0"/>
    <n v="11"/>
    <n v="0"/>
    <n v="0"/>
    <n v="6.2"/>
    <n v="4.2"/>
    <n v="77"/>
    <n v="0"/>
    <n v="0"/>
    <x v="2"/>
  </r>
  <r>
    <n v="2272"/>
    <s v="107127511"/>
    <n v="26"/>
    <n v="1"/>
    <n v="11"/>
    <n v="4"/>
    <n v="0"/>
    <n v="3"/>
    <n v="1"/>
    <n v="0"/>
    <n v="4.2"/>
    <n v="4.2"/>
    <n v="67"/>
    <n v="92.6"/>
    <n v="0"/>
    <x v="2"/>
  </r>
  <r>
    <n v="2273"/>
    <s v="109875141"/>
    <n v="28"/>
    <n v="12"/>
    <n v="16"/>
    <n v="1"/>
    <n v="0"/>
    <n v="21"/>
    <n v="7"/>
    <n v="0"/>
    <n v="8.1666666666666696"/>
    <n v="4.2"/>
    <n v="64"/>
    <n v="0"/>
    <n v="1"/>
    <x v="2"/>
  </r>
  <r>
    <n v="2274"/>
    <s v="118599023"/>
    <n v="9"/>
    <n v="9"/>
    <n v="6"/>
    <n v="0"/>
    <n v="0"/>
    <n v="0"/>
    <n v="15"/>
    <n v="0"/>
    <n v="3"/>
    <n v="4.2"/>
    <n v="56"/>
    <n v="0"/>
    <n v="0"/>
    <x v="2"/>
  </r>
  <r>
    <n v="2275"/>
    <s v="118840128"/>
    <n v="34"/>
    <n v="7"/>
    <n v="2"/>
    <n v="0"/>
    <n v="0"/>
    <n v="27"/>
    <n v="0"/>
    <n v="0"/>
    <n v="7.5"/>
    <n v="4.2"/>
    <n v="56"/>
    <n v="0"/>
    <n v="1"/>
    <x v="2"/>
  </r>
  <r>
    <n v="2276"/>
    <s v="125476003"/>
    <n v="15"/>
    <n v="7"/>
    <n v="2"/>
    <n v="0"/>
    <n v="0"/>
    <n v="10"/>
    <n v="0"/>
    <n v="0"/>
    <n v="1.3333333333333299"/>
    <n v="4.2"/>
    <n v="51"/>
    <n v="0"/>
    <n v="1"/>
    <x v="2"/>
  </r>
  <r>
    <n v="2277"/>
    <s v="126655681"/>
    <n v="24"/>
    <n v="9"/>
    <n v="4"/>
    <n v="0"/>
    <n v="4"/>
    <n v="4"/>
    <n v="0"/>
    <n v="0"/>
    <n v="3.75"/>
    <n v="4.2"/>
    <n v="51"/>
    <n v="80.066666666666706"/>
    <n v="1"/>
    <x v="2"/>
  </r>
  <r>
    <n v="2278"/>
    <s v="126864882"/>
    <n v="18"/>
    <n v="3"/>
    <n v="5"/>
    <n v="0"/>
    <n v="0"/>
    <n v="23"/>
    <n v="2"/>
    <n v="0"/>
    <n v="4.3333333333333304"/>
    <n v="4.2"/>
    <n v="51"/>
    <n v="0"/>
    <n v="0"/>
    <x v="2"/>
  </r>
  <r>
    <n v="2279"/>
    <s v="128570424"/>
    <n v="32"/>
    <n v="10"/>
    <n v="12"/>
    <n v="0"/>
    <n v="1"/>
    <n v="13"/>
    <n v="0"/>
    <n v="0"/>
    <n v="4.3333333333333304"/>
    <n v="4.2"/>
    <n v="49"/>
    <n v="0"/>
    <n v="1"/>
    <x v="2"/>
  </r>
  <r>
    <n v="2280"/>
    <s v="132313702"/>
    <n v="48"/>
    <n v="1"/>
    <n v="7"/>
    <n v="3"/>
    <n v="1"/>
    <n v="6"/>
    <n v="0"/>
    <n v="0"/>
    <n v="4.1666666666666696"/>
    <n v="4.2"/>
    <n v="46"/>
    <n v="0"/>
    <n v="0"/>
    <x v="2"/>
  </r>
  <r>
    <n v="2281"/>
    <s v="132371998"/>
    <n v="36"/>
    <n v="12"/>
    <n v="8"/>
    <n v="7"/>
    <n v="0"/>
    <n v="27"/>
    <n v="0"/>
    <n v="0"/>
    <n v="6.6666666666666696"/>
    <n v="4.2"/>
    <n v="46"/>
    <n v="0"/>
    <n v="1"/>
    <x v="2"/>
  </r>
  <r>
    <n v="2282"/>
    <s v="136189262"/>
    <n v="42"/>
    <n v="0"/>
    <n v="7"/>
    <n v="14"/>
    <n v="0"/>
    <n v="27"/>
    <n v="0"/>
    <n v="0"/>
    <n v="8.8000000000000007"/>
    <n v="4.2"/>
    <n v="71"/>
    <n v="0"/>
    <n v="1"/>
    <x v="0"/>
  </r>
  <r>
    <n v="2283"/>
    <s v="701385258"/>
    <n v="10"/>
    <n v="0"/>
    <n v="7"/>
    <n v="9"/>
    <n v="1"/>
    <n v="11"/>
    <n v="0"/>
    <n v="0"/>
    <n v="5.1666666666666696"/>
    <n v="4.2"/>
    <n v="45"/>
    <n v="0"/>
    <n v="0"/>
    <x v="2"/>
  </r>
  <r>
    <n v="2284"/>
    <s v="704832161"/>
    <n v="23"/>
    <n v="0"/>
    <n v="14"/>
    <n v="2"/>
    <n v="0"/>
    <n v="5"/>
    <n v="1"/>
    <n v="0"/>
    <n v="3.5"/>
    <n v="4.2"/>
    <n v="45"/>
    <n v="0"/>
    <n v="1"/>
    <x v="3"/>
  </r>
  <r>
    <n v="2285"/>
    <s v="710895689"/>
    <n v="4"/>
    <n v="0"/>
    <n v="17"/>
    <n v="0"/>
    <n v="0"/>
    <n v="5"/>
    <n v="3"/>
    <n v="0"/>
    <n v="1.3333333333333299"/>
    <n v="4.2"/>
    <n v="37"/>
    <n v="295"/>
    <n v="1"/>
    <x v="3"/>
  </r>
  <r>
    <n v="2286"/>
    <s v="711012872"/>
    <n v="48"/>
    <n v="0"/>
    <n v="10"/>
    <n v="1"/>
    <n v="0"/>
    <n v="16"/>
    <n v="1"/>
    <n v="0"/>
    <n v="7.75"/>
    <n v="4.2"/>
    <n v="46"/>
    <n v="0"/>
    <n v="1"/>
    <x v="2"/>
  </r>
  <r>
    <n v="2287"/>
    <s v="711121867"/>
    <n v="49"/>
    <n v="7"/>
    <n v="15"/>
    <n v="0"/>
    <n v="0"/>
    <n v="13"/>
    <n v="0"/>
    <n v="0"/>
    <n v="5.6"/>
    <n v="4.2"/>
    <n v="43"/>
    <n v="0"/>
    <n v="1"/>
    <x v="2"/>
  </r>
  <r>
    <n v="2288"/>
    <s v="719992659"/>
    <n v="4"/>
    <n v="0"/>
    <n v="4"/>
    <n v="1"/>
    <n v="0"/>
    <n v="8"/>
    <n v="0"/>
    <n v="0"/>
    <n v="1"/>
    <n v="4.2"/>
    <n v="49"/>
    <n v="0"/>
    <n v="1"/>
    <x v="3"/>
  </r>
  <r>
    <n v="2289"/>
    <s v="731035622"/>
    <n v="20"/>
    <n v="4"/>
    <n v="11"/>
    <n v="0"/>
    <n v="0"/>
    <n v="7"/>
    <n v="0"/>
    <n v="0"/>
    <n v="3.75"/>
    <n v="4.2"/>
    <n v="41"/>
    <n v="0"/>
    <n v="0"/>
    <x v="3"/>
  </r>
  <r>
    <n v="2290"/>
    <s v="731845541"/>
    <n v="17"/>
    <n v="1"/>
    <n v="9"/>
    <n v="0"/>
    <n v="0"/>
    <n v="16"/>
    <n v="0"/>
    <n v="0"/>
    <n v="5.75"/>
    <n v="4.2"/>
    <n v="41"/>
    <n v="0"/>
    <n v="1"/>
    <x v="3"/>
  </r>
  <r>
    <n v="2291"/>
    <s v="732188248"/>
    <n v="53"/>
    <n v="0"/>
    <n v="12"/>
    <n v="1"/>
    <n v="0"/>
    <n v="14"/>
    <n v="1"/>
    <n v="0"/>
    <n v="6.2"/>
    <n v="4.2"/>
    <n v="41"/>
    <n v="99.538461538461505"/>
    <n v="0"/>
    <x v="3"/>
  </r>
  <r>
    <n v="2292"/>
    <s v="732487543"/>
    <n v="14"/>
    <n v="0"/>
    <n v="33"/>
    <n v="0"/>
    <n v="9"/>
    <n v="0"/>
    <n v="4"/>
    <n v="0"/>
    <n v="4.2"/>
    <n v="4.2"/>
    <n v="36"/>
    <n v="125.5"/>
    <n v="1"/>
    <x v="3"/>
  </r>
  <r>
    <n v="2293"/>
    <s v="743033461"/>
    <n v="24"/>
    <n v="2"/>
    <n v="7"/>
    <n v="2"/>
    <n v="0"/>
    <n v="8"/>
    <n v="2"/>
    <n v="0"/>
    <n v="4.6666666666666696"/>
    <n v="4.2"/>
    <n v="40"/>
    <n v="54.473684210526301"/>
    <n v="1"/>
    <x v="3"/>
  </r>
  <r>
    <n v="2294"/>
    <s v="751248254"/>
    <n v="30"/>
    <n v="0"/>
    <n v="7"/>
    <n v="0"/>
    <n v="4"/>
    <n v="7"/>
    <n v="0"/>
    <n v="0"/>
    <n v="5"/>
    <n v="4.2"/>
    <n v="43"/>
    <n v="0"/>
    <n v="1"/>
    <x v="3"/>
  </r>
  <r>
    <n v="2295"/>
    <s v="754459324"/>
    <n v="2"/>
    <n v="0"/>
    <n v="2"/>
    <n v="14"/>
    <n v="7"/>
    <n v="10"/>
    <n v="0"/>
    <n v="0"/>
    <n v="2.75"/>
    <n v="4.2"/>
    <n v="43"/>
    <n v="0"/>
    <n v="0"/>
    <x v="2"/>
  </r>
  <r>
    <n v="2296"/>
    <s v="760885812"/>
    <n v="20"/>
    <n v="0"/>
    <n v="5"/>
    <n v="0"/>
    <n v="1"/>
    <n v="4"/>
    <n v="0"/>
    <n v="0"/>
    <n v="1.3333333333333299"/>
    <n v="4.2"/>
    <n v="47"/>
    <n v="81.571428571428598"/>
    <n v="1"/>
    <x v="3"/>
  </r>
  <r>
    <n v="2297"/>
    <s v="763779394"/>
    <n v="16"/>
    <n v="18"/>
    <n v="1"/>
    <n v="6"/>
    <n v="0"/>
    <n v="13"/>
    <n v="0"/>
    <n v="0"/>
    <n v="2.6666666666666701"/>
    <n v="4.2"/>
    <n v="51"/>
    <n v="0"/>
    <n v="0"/>
    <x v="2"/>
  </r>
  <r>
    <n v="2298"/>
    <s v="767768131"/>
    <n v="22"/>
    <n v="0"/>
    <n v="5"/>
    <n v="3"/>
    <n v="0"/>
    <n v="6"/>
    <n v="0"/>
    <n v="0"/>
    <n v="1.2"/>
    <n v="4.2"/>
    <n v="28"/>
    <n v="0"/>
    <n v="1"/>
    <x v="3"/>
  </r>
  <r>
    <n v="2299"/>
    <s v="768454106"/>
    <n v="49"/>
    <n v="0"/>
    <n v="12"/>
    <n v="0"/>
    <n v="2"/>
    <n v="20"/>
    <n v="0"/>
    <n v="0"/>
    <n v="9.8000000000000007"/>
    <n v="4.2"/>
    <n v="42"/>
    <n v="0"/>
    <n v="1"/>
    <x v="2"/>
  </r>
  <r>
    <n v="2300"/>
    <s v="769456851"/>
    <n v="9"/>
    <n v="0"/>
    <n v="9"/>
    <n v="0"/>
    <n v="8"/>
    <n v="0"/>
    <n v="2"/>
    <n v="0"/>
    <n v="1.75"/>
    <n v="4.2"/>
    <n v="49"/>
    <n v="91.8888888888889"/>
    <n v="1"/>
    <x v="3"/>
  </r>
  <r>
    <n v="2301"/>
    <s v="771724361"/>
    <n v="29"/>
    <n v="0"/>
    <n v="11"/>
    <n v="1"/>
    <n v="0"/>
    <n v="10"/>
    <n v="0"/>
    <n v="0"/>
    <n v="2.5"/>
    <n v="4.2"/>
    <n v="51"/>
    <n v="0"/>
    <n v="0"/>
    <x v="3"/>
  </r>
  <r>
    <n v="2302"/>
    <s v="104985526"/>
    <n v="46"/>
    <n v="1"/>
    <n v="14"/>
    <n v="1"/>
    <n v="0"/>
    <n v="20"/>
    <n v="8"/>
    <n v="0"/>
    <n v="8.4"/>
    <n v="4.1666666666666696"/>
    <n v="70"/>
    <n v="0"/>
    <n v="0"/>
    <x v="2"/>
  </r>
  <r>
    <n v="2303"/>
    <s v="105101533"/>
    <n v="34"/>
    <n v="0"/>
    <n v="21"/>
    <n v="1"/>
    <n v="0"/>
    <n v="46"/>
    <n v="5"/>
    <n v="0"/>
    <n v="10.8"/>
    <n v="4.1666666666666696"/>
    <n v="70"/>
    <n v="0"/>
    <n v="0"/>
    <x v="0"/>
  </r>
  <r>
    <n v="2304"/>
    <s v="108719732"/>
    <n v="17"/>
    <n v="0"/>
    <n v="2"/>
    <n v="2"/>
    <n v="4"/>
    <n v="42"/>
    <n v="0"/>
    <n v="0"/>
    <n v="5"/>
    <n v="4.1666666666666696"/>
    <n v="65"/>
    <n v="0"/>
    <n v="1"/>
    <x v="2"/>
  </r>
  <r>
    <n v="2305"/>
    <s v="112714762"/>
    <n v="62"/>
    <n v="2"/>
    <n v="4"/>
    <n v="2"/>
    <n v="0"/>
    <n v="21"/>
    <n v="2"/>
    <n v="0"/>
    <n v="5.6666666666666696"/>
    <n v="4.1666666666666696"/>
    <n v="62"/>
    <n v="0"/>
    <n v="1"/>
    <x v="2"/>
  </r>
  <r>
    <n v="2306"/>
    <s v="114859909"/>
    <n v="12"/>
    <n v="0"/>
    <n v="10"/>
    <n v="8"/>
    <n v="0"/>
    <n v="24"/>
    <n v="18"/>
    <n v="0"/>
    <n v="5.6666666666666696"/>
    <n v="4.1666666666666696"/>
    <n v="60"/>
    <n v="82.326086956521706"/>
    <n v="1"/>
    <x v="2"/>
  </r>
  <r>
    <n v="2307"/>
    <s v="119839854"/>
    <n v="37"/>
    <n v="15"/>
    <n v="1"/>
    <n v="1"/>
    <n v="1"/>
    <n v="26"/>
    <n v="8"/>
    <n v="0"/>
    <n v="5.1428571428571397"/>
    <n v="4.1666666666666696"/>
    <n v="55"/>
    <n v="29"/>
    <n v="1"/>
    <x v="2"/>
  </r>
  <r>
    <n v="2308"/>
    <s v="700969911"/>
    <n v="43"/>
    <n v="0"/>
    <n v="18"/>
    <n v="2"/>
    <n v="3"/>
    <n v="7"/>
    <n v="5"/>
    <n v="0"/>
    <n v="4.4285714285714297"/>
    <n v="4.1666666666666696"/>
    <n v="49"/>
    <n v="39"/>
    <n v="0"/>
    <x v="2"/>
  </r>
  <r>
    <n v="2309"/>
    <s v="702994163"/>
    <n v="66"/>
    <n v="0"/>
    <n v="10"/>
    <n v="4"/>
    <n v="3"/>
    <n v="22"/>
    <n v="0"/>
    <n v="0"/>
    <n v="8.5"/>
    <n v="4.1666666666666696"/>
    <n v="51"/>
    <n v="80"/>
    <n v="1"/>
    <x v="2"/>
  </r>
  <r>
    <n v="2310"/>
    <s v="704746979"/>
    <n v="20"/>
    <n v="0"/>
    <n v="5"/>
    <n v="3"/>
    <n v="0"/>
    <n v="17"/>
    <n v="2"/>
    <n v="0"/>
    <n v="5.6"/>
    <n v="4.1666666666666696"/>
    <n v="43"/>
    <n v="0"/>
    <n v="1"/>
    <x v="3"/>
  </r>
  <r>
    <n v="2311"/>
    <s v="707894031"/>
    <n v="57"/>
    <n v="1"/>
    <n v="7"/>
    <n v="3"/>
    <n v="0"/>
    <n v="15"/>
    <n v="1"/>
    <n v="0"/>
    <n v="7.2"/>
    <n v="4.1666666666666696"/>
    <n v="44"/>
    <n v="0"/>
    <n v="1"/>
    <x v="2"/>
  </r>
  <r>
    <n v="2312"/>
    <s v="719869645"/>
    <n v="9"/>
    <n v="10"/>
    <n v="9"/>
    <n v="1"/>
    <n v="6"/>
    <n v="10"/>
    <n v="0"/>
    <n v="0"/>
    <n v="1.71428571428571"/>
    <n v="4.1666666666666696"/>
    <n v="42"/>
    <n v="0"/>
    <n v="1"/>
    <x v="2"/>
  </r>
  <r>
    <n v="2313"/>
    <s v="732190221"/>
    <n v="24"/>
    <n v="6"/>
    <n v="4"/>
    <n v="14"/>
    <n v="0"/>
    <n v="24"/>
    <n v="4"/>
    <n v="0"/>
    <n v="5.1428571428571397"/>
    <n v="4.1666666666666696"/>
    <n v="47"/>
    <n v="0"/>
    <n v="1"/>
    <x v="2"/>
  </r>
  <r>
    <n v="2314"/>
    <s v="763285283"/>
    <n v="15"/>
    <n v="32"/>
    <n v="2"/>
    <n v="7"/>
    <n v="3"/>
    <n v="2"/>
    <n v="0"/>
    <n v="0"/>
    <n v="2.5"/>
    <n v="4.1666666666666696"/>
    <n v="42"/>
    <n v="0"/>
    <n v="0"/>
    <x v="2"/>
  </r>
  <r>
    <n v="2315"/>
    <s v="767693005"/>
    <n v="23"/>
    <n v="0"/>
    <n v="8"/>
    <n v="2"/>
    <n v="3"/>
    <n v="24"/>
    <n v="0"/>
    <n v="0"/>
    <n v="6.4"/>
    <n v="4.1666666666666696"/>
    <n v="79"/>
    <n v="54.9166666666667"/>
    <n v="1"/>
    <x v="2"/>
  </r>
  <r>
    <n v="2316"/>
    <s v="105008827"/>
    <n v="35"/>
    <n v="5"/>
    <n v="10"/>
    <n v="6"/>
    <n v="5"/>
    <n v="9"/>
    <n v="1"/>
    <n v="0"/>
    <n v="2.875"/>
    <n v="4.1428571428571397"/>
    <n v="70"/>
    <n v="0"/>
    <n v="1"/>
    <x v="2"/>
  </r>
  <r>
    <n v="2317"/>
    <s v="112077617"/>
    <n v="26"/>
    <n v="0"/>
    <n v="24"/>
    <n v="3"/>
    <n v="8"/>
    <n v="3"/>
    <n v="6"/>
    <n v="0"/>
    <n v="2.8571428571428599"/>
    <n v="4.1428571428571397"/>
    <n v="62"/>
    <n v="0"/>
    <n v="0"/>
    <x v="2"/>
  </r>
  <r>
    <n v="2318"/>
    <s v="114094391"/>
    <n v="32"/>
    <n v="0"/>
    <n v="4"/>
    <n v="7"/>
    <n v="2"/>
    <n v="25"/>
    <n v="5"/>
    <n v="0"/>
    <n v="5.4"/>
    <n v="4.1428571428571397"/>
    <n v="60"/>
    <n v="109"/>
    <n v="1"/>
    <x v="2"/>
  </r>
  <r>
    <n v="2319"/>
    <s v="117011942"/>
    <n v="23"/>
    <n v="14"/>
    <n v="30"/>
    <n v="5"/>
    <n v="1"/>
    <n v="24"/>
    <n v="0"/>
    <n v="0"/>
    <n v="8"/>
    <n v="4.1428571428571397"/>
    <n v="58"/>
    <n v="0"/>
    <n v="1"/>
    <x v="2"/>
  </r>
  <r>
    <n v="2320"/>
    <s v="117073383"/>
    <n v="28"/>
    <n v="3"/>
    <n v="6"/>
    <n v="3"/>
    <n v="0"/>
    <n v="11"/>
    <n v="5"/>
    <n v="0"/>
    <n v="3.4285714285714302"/>
    <n v="4.1428571428571397"/>
    <n v="58"/>
    <n v="0"/>
    <n v="0"/>
    <x v="2"/>
  </r>
  <r>
    <n v="2321"/>
    <s v="118871791"/>
    <n v="66"/>
    <n v="2"/>
    <n v="5"/>
    <n v="11"/>
    <n v="1"/>
    <n v="24"/>
    <n v="4"/>
    <n v="0"/>
    <n v="7.28571428571429"/>
    <n v="4.1428571428571397"/>
    <n v="56"/>
    <n v="0"/>
    <n v="1"/>
    <x v="2"/>
  </r>
  <r>
    <n v="2322"/>
    <s v="120097442"/>
    <n v="22"/>
    <n v="8"/>
    <n v="6"/>
    <n v="1"/>
    <n v="13"/>
    <n v="11"/>
    <n v="0"/>
    <n v="0"/>
    <n v="3.6666666666666701"/>
    <n v="4.1428571428571397"/>
    <n v="55"/>
    <n v="0"/>
    <n v="1"/>
    <x v="2"/>
  </r>
  <r>
    <n v="2323"/>
    <s v="121413261"/>
    <n v="69"/>
    <n v="7"/>
    <n v="13"/>
    <n v="22"/>
    <n v="0"/>
    <n v="56"/>
    <n v="9"/>
    <n v="0"/>
    <n v="8.71428571428571"/>
    <n v="4.1428571428571397"/>
    <n v="54"/>
    <n v="0"/>
    <n v="1"/>
    <x v="0"/>
  </r>
  <r>
    <n v="2324"/>
    <s v="122195143"/>
    <n v="18"/>
    <n v="7"/>
    <n v="21"/>
    <n v="2"/>
    <n v="0"/>
    <n v="8"/>
    <n v="11"/>
    <n v="0"/>
    <n v="3.28571428571429"/>
    <n v="4.1428571428571397"/>
    <n v="54"/>
    <n v="0"/>
    <n v="0"/>
    <x v="2"/>
  </r>
  <r>
    <n v="2325"/>
    <s v="123367209"/>
    <n v="26"/>
    <n v="2"/>
    <n v="9"/>
    <n v="7"/>
    <n v="0"/>
    <n v="17"/>
    <n v="3"/>
    <n v="0"/>
    <n v="3.8571428571428599"/>
    <n v="4.1428571428571397"/>
    <n v="53"/>
    <n v="0"/>
    <n v="1"/>
    <x v="2"/>
  </r>
  <r>
    <n v="2326"/>
    <s v="124796692"/>
    <n v="20"/>
    <n v="3"/>
    <n v="9"/>
    <n v="2"/>
    <n v="0"/>
    <n v="9"/>
    <n v="1"/>
    <n v="0"/>
    <n v="3.8"/>
    <n v="4.1428571428571397"/>
    <n v="52"/>
    <n v="61.3333333333333"/>
    <n v="1"/>
    <x v="3"/>
  </r>
  <r>
    <n v="2327"/>
    <s v="129607055"/>
    <n v="37"/>
    <n v="1"/>
    <n v="11"/>
    <n v="1"/>
    <n v="1"/>
    <n v="24"/>
    <n v="1"/>
    <n v="0"/>
    <n v="7.6"/>
    <n v="4.1428571428571397"/>
    <n v="48"/>
    <n v="94"/>
    <n v="1"/>
    <x v="3"/>
  </r>
  <r>
    <n v="2328"/>
    <s v="129747683"/>
    <n v="20"/>
    <n v="8"/>
    <n v="9"/>
    <n v="0"/>
    <n v="7"/>
    <n v="13"/>
    <n v="2"/>
    <n v="0"/>
    <n v="3.5"/>
    <n v="4.1428571428571397"/>
    <n v="48"/>
    <n v="0"/>
    <n v="1"/>
    <x v="2"/>
  </r>
  <r>
    <n v="2329"/>
    <s v="139481633"/>
    <n v="30"/>
    <n v="17"/>
    <n v="10"/>
    <n v="1"/>
    <n v="0"/>
    <n v="9"/>
    <n v="9"/>
    <n v="0"/>
    <n v="6.6666666666666696"/>
    <n v="4.1428571428571397"/>
    <n v="43"/>
    <n v="47.816326530612201"/>
    <n v="1"/>
    <x v="2"/>
  </r>
  <r>
    <n v="2330"/>
    <s v="712837859"/>
    <n v="53"/>
    <n v="15"/>
    <n v="12"/>
    <n v="2"/>
    <n v="3"/>
    <n v="8"/>
    <n v="15"/>
    <n v="0"/>
    <n v="9.1428571428571406"/>
    <n v="4.1428571428571397"/>
    <n v="45"/>
    <n v="0"/>
    <n v="0"/>
    <x v="2"/>
  </r>
  <r>
    <n v="2331"/>
    <s v="713570634"/>
    <n v="23"/>
    <n v="7"/>
    <n v="24"/>
    <n v="13"/>
    <n v="5"/>
    <n v="5"/>
    <n v="3"/>
    <n v="0"/>
    <n v="4.125"/>
    <n v="4.1428571428571397"/>
    <n v="37"/>
    <n v="0"/>
    <n v="1"/>
    <x v="2"/>
  </r>
  <r>
    <n v="2332"/>
    <s v="717474243"/>
    <n v="42"/>
    <n v="2"/>
    <n v="7"/>
    <n v="2"/>
    <n v="1"/>
    <n v="31"/>
    <n v="3"/>
    <n v="0"/>
    <n v="6.8333333333333304"/>
    <n v="4.1428571428571397"/>
    <n v="41"/>
    <n v="0"/>
    <n v="1"/>
    <x v="2"/>
  </r>
  <r>
    <n v="2333"/>
    <s v="729058248"/>
    <n v="30"/>
    <n v="8"/>
    <n v="3"/>
    <n v="2"/>
    <n v="6"/>
    <n v="8"/>
    <n v="0"/>
    <n v="0"/>
    <n v="3"/>
    <n v="4.1428571428571397"/>
    <n v="47"/>
    <n v="0"/>
    <n v="0"/>
    <x v="2"/>
  </r>
  <r>
    <n v="2334"/>
    <s v="748604302"/>
    <n v="16"/>
    <n v="0"/>
    <n v="14"/>
    <n v="3"/>
    <n v="4"/>
    <n v="13"/>
    <n v="19"/>
    <n v="0"/>
    <n v="3.6666666666666701"/>
    <n v="4.1428571428571397"/>
    <n v="42"/>
    <n v="68.064516129032299"/>
    <n v="0"/>
    <x v="2"/>
  </r>
  <r>
    <n v="2335"/>
    <s v="757459313"/>
    <n v="28"/>
    <n v="7"/>
    <n v="5"/>
    <n v="0"/>
    <n v="2"/>
    <n v="14"/>
    <n v="7"/>
    <n v="0"/>
    <n v="4"/>
    <n v="4.1428571428571397"/>
    <n v="54"/>
    <n v="0"/>
    <n v="0"/>
    <x v="2"/>
  </r>
  <r>
    <n v="2336"/>
    <s v="758900762"/>
    <n v="15"/>
    <n v="2"/>
    <n v="12"/>
    <n v="1"/>
    <n v="2"/>
    <n v="13"/>
    <n v="6"/>
    <n v="0"/>
    <n v="3.28571428571429"/>
    <n v="4.1428571428571397"/>
    <n v="39"/>
    <n v="0"/>
    <n v="0"/>
    <x v="2"/>
  </r>
  <r>
    <n v="2337"/>
    <s v="113951758"/>
    <n v="45"/>
    <n v="27"/>
    <n v="6"/>
    <n v="6"/>
    <n v="27"/>
    <n v="44"/>
    <n v="29"/>
    <n v="0"/>
    <n v="11.5"/>
    <n v="4.125"/>
    <n v="60"/>
    <n v="0"/>
    <n v="1"/>
    <x v="2"/>
  </r>
  <r>
    <n v="2338"/>
    <s v="127798938"/>
    <n v="15"/>
    <n v="11"/>
    <n v="21"/>
    <n v="3"/>
    <n v="4"/>
    <n v="7"/>
    <n v="5"/>
    <n v="0"/>
    <n v="3.1666666666666701"/>
    <n v="4.125"/>
    <n v="50"/>
    <n v="0"/>
    <n v="1"/>
    <x v="2"/>
  </r>
  <r>
    <n v="2339"/>
    <s v="732645389"/>
    <n v="78"/>
    <n v="5"/>
    <n v="6"/>
    <n v="13"/>
    <n v="4"/>
    <n v="48"/>
    <n v="1"/>
    <n v="0"/>
    <n v="14.285714285714301"/>
    <n v="4.125"/>
    <n v="40"/>
    <n v="0"/>
    <n v="1"/>
    <x v="0"/>
  </r>
  <r>
    <n v="2340"/>
    <s v="102512775"/>
    <n v="28"/>
    <n v="1"/>
    <n v="5"/>
    <n v="9"/>
    <n v="0"/>
    <n v="20"/>
    <n v="2"/>
    <n v="0"/>
    <n v="5.8333333333333304"/>
    <n v="4"/>
    <n v="76"/>
    <n v="39"/>
    <n v="1"/>
    <x v="2"/>
  </r>
  <r>
    <n v="2341"/>
    <s v="103863115"/>
    <n v="10"/>
    <n v="1"/>
    <n v="17"/>
    <n v="2"/>
    <n v="9"/>
    <n v="51"/>
    <n v="1"/>
    <n v="0"/>
    <n v="6.125"/>
    <n v="4"/>
    <n v="73"/>
    <n v="0"/>
    <n v="1"/>
    <x v="2"/>
  </r>
  <r>
    <n v="2342"/>
    <s v="105007941"/>
    <n v="28"/>
    <n v="0"/>
    <n v="14"/>
    <n v="0"/>
    <n v="1"/>
    <n v="0"/>
    <n v="0"/>
    <n v="0"/>
    <n v="5.75"/>
    <n v="4"/>
    <n v="70"/>
    <n v="74.8333333333333"/>
    <n v="1"/>
    <x v="2"/>
  </r>
  <r>
    <n v="2343"/>
    <s v="105047577"/>
    <n v="24"/>
    <n v="4"/>
    <n v="4"/>
    <n v="20"/>
    <n v="9"/>
    <n v="11"/>
    <n v="5"/>
    <n v="0"/>
    <n v="4.125"/>
    <n v="4"/>
    <n v="70"/>
    <n v="0"/>
    <n v="0"/>
    <x v="2"/>
  </r>
  <r>
    <n v="2344"/>
    <s v="105093695"/>
    <n v="8"/>
    <n v="1"/>
    <n v="12"/>
    <n v="1"/>
    <n v="5"/>
    <n v="16"/>
    <n v="24"/>
    <n v="0"/>
    <n v="3.1428571428571401"/>
    <n v="4"/>
    <n v="70"/>
    <n v="0"/>
    <n v="0"/>
    <x v="2"/>
  </r>
  <r>
    <n v="2345"/>
    <s v="105576778"/>
    <n v="10"/>
    <n v="11"/>
    <n v="18"/>
    <n v="6"/>
    <n v="0"/>
    <n v="17"/>
    <n v="1"/>
    <n v="0"/>
    <n v="2.71428571428571"/>
    <n v="4"/>
    <n v="69"/>
    <n v="0"/>
    <n v="1"/>
    <x v="2"/>
  </r>
  <r>
    <n v="2346"/>
    <s v="106026541"/>
    <n v="34"/>
    <n v="4"/>
    <n v="2"/>
    <n v="0"/>
    <n v="0"/>
    <n v="21"/>
    <n v="0"/>
    <n v="0"/>
    <n v="6.75"/>
    <n v="4"/>
    <n v="69"/>
    <n v="0"/>
    <n v="0"/>
    <x v="2"/>
  </r>
  <r>
    <n v="2347"/>
    <s v="106736867"/>
    <n v="28"/>
    <n v="4"/>
    <n v="13"/>
    <n v="4"/>
    <n v="0"/>
    <n v="10"/>
    <n v="1"/>
    <n v="0"/>
    <n v="4.2"/>
    <n v="4"/>
    <n v="68"/>
    <n v="0"/>
    <n v="0"/>
    <x v="2"/>
  </r>
  <r>
    <n v="2348"/>
    <s v="107263581"/>
    <n v="23"/>
    <n v="2"/>
    <n v="5"/>
    <n v="2"/>
    <n v="0"/>
    <n v="34"/>
    <n v="2"/>
    <n v="0"/>
    <n v="5.8333333333333304"/>
    <n v="4"/>
    <n v="67"/>
    <n v="0"/>
    <n v="0"/>
    <x v="2"/>
  </r>
  <r>
    <n v="2349"/>
    <s v="107421751"/>
    <n v="2"/>
    <n v="3"/>
    <n v="15"/>
    <n v="10"/>
    <n v="0"/>
    <n v="3"/>
    <n v="4"/>
    <n v="0"/>
    <n v="1.3333333333333299"/>
    <n v="4"/>
    <n v="67"/>
    <n v="0"/>
    <n v="1"/>
    <x v="2"/>
  </r>
  <r>
    <n v="2350"/>
    <s v="107458984"/>
    <n v="40"/>
    <n v="1"/>
    <n v="3"/>
    <n v="4"/>
    <n v="0"/>
    <n v="11"/>
    <n v="0"/>
    <n v="0"/>
    <n v="3.5"/>
    <n v="4"/>
    <n v="67"/>
    <n v="64"/>
    <n v="1"/>
    <x v="2"/>
  </r>
  <r>
    <n v="2351"/>
    <s v="108833275"/>
    <n v="17"/>
    <n v="0"/>
    <n v="3"/>
    <n v="0"/>
    <n v="1"/>
    <n v="2"/>
    <n v="0"/>
    <n v="0"/>
    <n v="0"/>
    <n v="4"/>
    <n v="65"/>
    <n v="0"/>
    <n v="1"/>
    <x v="2"/>
  </r>
  <r>
    <n v="2352"/>
    <s v="109006896"/>
    <n v="14"/>
    <n v="2"/>
    <n v="5"/>
    <n v="0"/>
    <n v="2"/>
    <n v="26"/>
    <n v="0"/>
    <n v="0"/>
    <n v="3.25"/>
    <n v="4"/>
    <n v="65"/>
    <n v="0"/>
    <n v="1"/>
    <x v="2"/>
  </r>
  <r>
    <n v="2353"/>
    <s v="109038798"/>
    <n v="16"/>
    <n v="0"/>
    <n v="4"/>
    <n v="3"/>
    <n v="3"/>
    <n v="6"/>
    <n v="10"/>
    <n v="0"/>
    <n v="1"/>
    <n v="4"/>
    <n v="65"/>
    <n v="0"/>
    <n v="1"/>
    <x v="2"/>
  </r>
  <r>
    <n v="2354"/>
    <s v="110328177"/>
    <n v="50"/>
    <n v="5"/>
    <n v="1"/>
    <n v="2"/>
    <n v="0"/>
    <n v="19"/>
    <n v="0"/>
    <n v="0"/>
    <n v="9.8000000000000007"/>
    <n v="4"/>
    <n v="64"/>
    <n v="0"/>
    <n v="0"/>
    <x v="2"/>
  </r>
  <r>
    <n v="2355"/>
    <s v="111637501"/>
    <n v="35"/>
    <n v="4"/>
    <n v="2"/>
    <n v="0"/>
    <n v="0"/>
    <n v="7"/>
    <n v="2"/>
    <n v="0"/>
    <n v="4"/>
    <n v="4"/>
    <n v="63"/>
    <n v="35.25"/>
    <n v="0"/>
    <x v="2"/>
  </r>
  <r>
    <n v="2356"/>
    <s v="111677802"/>
    <n v="16"/>
    <n v="0"/>
    <n v="1"/>
    <n v="1"/>
    <n v="0"/>
    <n v="1"/>
    <n v="0"/>
    <n v="0"/>
    <n v="2"/>
    <n v="4"/>
    <n v="62"/>
    <n v="87.8611111111111"/>
    <n v="0"/>
    <x v="3"/>
  </r>
  <r>
    <n v="2357"/>
    <s v="112187803"/>
    <n v="16"/>
    <n v="2"/>
    <n v="12"/>
    <n v="4"/>
    <n v="1"/>
    <n v="37"/>
    <n v="4"/>
    <n v="1"/>
    <n v="6.2"/>
    <n v="4"/>
    <n v="62"/>
    <n v="66.5"/>
    <n v="1"/>
    <x v="2"/>
  </r>
  <r>
    <n v="2358"/>
    <s v="112401673"/>
    <n v="26"/>
    <n v="7"/>
    <n v="5"/>
    <n v="3"/>
    <n v="6"/>
    <n v="17"/>
    <n v="0"/>
    <n v="0"/>
    <n v="3.28571428571429"/>
    <n v="4"/>
    <n v="62"/>
    <n v="0"/>
    <n v="1"/>
    <x v="2"/>
  </r>
  <r>
    <n v="2359"/>
    <s v="112788731"/>
    <n v="39"/>
    <n v="4"/>
    <n v="13"/>
    <n v="5"/>
    <n v="0"/>
    <n v="12"/>
    <n v="0"/>
    <n v="0"/>
    <n v="5.1666666666666696"/>
    <n v="4"/>
    <n v="61"/>
    <n v="0"/>
    <n v="0"/>
    <x v="2"/>
  </r>
  <r>
    <n v="2360"/>
    <s v="113084419"/>
    <n v="12"/>
    <n v="0"/>
    <n v="1"/>
    <n v="0"/>
    <n v="0"/>
    <n v="9"/>
    <n v="0"/>
    <n v="0"/>
    <n v="3"/>
    <n v="4"/>
    <n v="61"/>
    <n v="0"/>
    <n v="1"/>
    <x v="2"/>
  </r>
  <r>
    <n v="2361"/>
    <s v="113485553"/>
    <n v="21"/>
    <n v="4"/>
    <n v="5"/>
    <n v="4"/>
    <n v="4"/>
    <n v="23"/>
    <n v="7"/>
    <n v="0"/>
    <n v="4.25"/>
    <n v="4"/>
    <n v="61"/>
    <n v="0"/>
    <n v="1"/>
    <x v="2"/>
  </r>
  <r>
    <n v="2362"/>
    <s v="113486993"/>
    <n v="15"/>
    <n v="0"/>
    <n v="5"/>
    <n v="0"/>
    <n v="1"/>
    <n v="18"/>
    <n v="0"/>
    <n v="0"/>
    <n v="2"/>
    <n v="4"/>
    <n v="61"/>
    <n v="75.125"/>
    <n v="1"/>
    <x v="3"/>
  </r>
  <r>
    <n v="2363"/>
    <s v="113717735"/>
    <n v="16"/>
    <n v="0"/>
    <n v="2"/>
    <n v="1"/>
    <n v="3"/>
    <n v="17"/>
    <n v="1"/>
    <n v="0"/>
    <n v="3.8"/>
    <n v="4"/>
    <n v="61"/>
    <n v="59"/>
    <n v="0"/>
    <x v="2"/>
  </r>
  <r>
    <n v="2364"/>
    <s v="114040131"/>
    <n v="18"/>
    <n v="2"/>
    <n v="7"/>
    <n v="5"/>
    <n v="0"/>
    <n v="14"/>
    <n v="1"/>
    <n v="0"/>
    <n v="4"/>
    <n v="4"/>
    <n v="60"/>
    <n v="0"/>
    <n v="1"/>
    <x v="2"/>
  </r>
  <r>
    <n v="2365"/>
    <s v="115109917"/>
    <n v="23"/>
    <n v="0"/>
    <n v="1"/>
    <n v="0"/>
    <n v="0"/>
    <n v="0"/>
    <n v="0"/>
    <n v="0"/>
    <n v="3"/>
    <n v="4"/>
    <n v="59"/>
    <n v="0"/>
    <n v="0"/>
    <x v="2"/>
  </r>
  <r>
    <n v="2366"/>
    <s v="115424156"/>
    <n v="37"/>
    <n v="1"/>
    <n v="2"/>
    <n v="6"/>
    <n v="0"/>
    <n v="10"/>
    <n v="2"/>
    <n v="0"/>
    <n v="3"/>
    <n v="4"/>
    <n v="59"/>
    <n v="82"/>
    <n v="1"/>
    <x v="2"/>
  </r>
  <r>
    <n v="2367"/>
    <s v="116091858"/>
    <n v="33"/>
    <n v="2"/>
    <n v="6"/>
    <n v="4"/>
    <n v="0"/>
    <n v="10"/>
    <n v="2"/>
    <n v="0"/>
    <n v="5.1666666666666696"/>
    <n v="4"/>
    <n v="58"/>
    <n v="0"/>
    <n v="0"/>
    <x v="2"/>
  </r>
  <r>
    <n v="2368"/>
    <s v="117194686"/>
    <n v="14"/>
    <n v="0"/>
    <n v="9"/>
    <n v="0"/>
    <n v="0"/>
    <n v="17"/>
    <n v="0"/>
    <n v="0"/>
    <n v="4"/>
    <n v="4"/>
    <n v="58"/>
    <n v="0"/>
    <n v="0"/>
    <x v="2"/>
  </r>
  <r>
    <n v="2369"/>
    <s v="117345407"/>
    <n v="47"/>
    <n v="5"/>
    <n v="5"/>
    <n v="8"/>
    <n v="7"/>
    <n v="2"/>
    <n v="0"/>
    <n v="0"/>
    <n v="3.28571428571429"/>
    <n v="4"/>
    <n v="57"/>
    <n v="0"/>
    <n v="0"/>
    <x v="2"/>
  </r>
  <r>
    <n v="2370"/>
    <s v="117439211"/>
    <n v="32"/>
    <n v="3"/>
    <n v="21"/>
    <n v="12"/>
    <n v="8"/>
    <n v="30"/>
    <n v="3"/>
    <n v="0"/>
    <n v="4"/>
    <n v="4"/>
    <n v="57"/>
    <n v="0"/>
    <n v="0"/>
    <x v="2"/>
  </r>
  <r>
    <n v="2371"/>
    <s v="118233931"/>
    <n v="17"/>
    <n v="4"/>
    <n v="21"/>
    <n v="0"/>
    <n v="2"/>
    <n v="22"/>
    <n v="0"/>
    <n v="0"/>
    <n v="4"/>
    <n v="4"/>
    <n v="57"/>
    <n v="0"/>
    <n v="1"/>
    <x v="2"/>
  </r>
  <r>
    <n v="2372"/>
    <s v="119138241"/>
    <n v="21"/>
    <n v="1"/>
    <n v="10"/>
    <n v="1"/>
    <n v="6"/>
    <n v="20"/>
    <n v="0"/>
    <n v="0"/>
    <n v="5"/>
    <n v="4"/>
    <n v="56"/>
    <n v="0"/>
    <n v="0"/>
    <x v="2"/>
  </r>
  <r>
    <n v="2373"/>
    <s v="119303701"/>
    <n v="21"/>
    <n v="0"/>
    <n v="9"/>
    <n v="2"/>
    <n v="0"/>
    <n v="15"/>
    <n v="0"/>
    <n v="0"/>
    <n v="5.3333333333333304"/>
    <n v="4"/>
    <n v="56"/>
    <n v="0"/>
    <n v="1"/>
    <x v="2"/>
  </r>
  <r>
    <n v="2374"/>
    <s v="120971796"/>
    <n v="36"/>
    <n v="3"/>
    <n v="4"/>
    <n v="2"/>
    <n v="0"/>
    <n v="62"/>
    <n v="0"/>
    <n v="0"/>
    <n v="6.3333333333333304"/>
    <n v="4"/>
    <n v="55"/>
    <n v="0"/>
    <n v="1"/>
    <x v="2"/>
  </r>
  <r>
    <n v="2375"/>
    <s v="121774123"/>
    <n v="19"/>
    <n v="0"/>
    <n v="11"/>
    <n v="1"/>
    <n v="18"/>
    <n v="6"/>
    <n v="1"/>
    <n v="0"/>
    <n v="3"/>
    <n v="4"/>
    <n v="54"/>
    <n v="0"/>
    <n v="0"/>
    <x v="2"/>
  </r>
  <r>
    <n v="2376"/>
    <s v="122252902"/>
    <n v="27"/>
    <n v="0"/>
    <n v="12"/>
    <n v="1"/>
    <n v="0"/>
    <n v="5"/>
    <n v="0"/>
    <n v="0"/>
    <n v="3.75"/>
    <n v="4"/>
    <n v="54"/>
    <n v="0"/>
    <n v="0"/>
    <x v="2"/>
  </r>
  <r>
    <n v="2377"/>
    <s v="122403696"/>
    <n v="15"/>
    <n v="0"/>
    <n v="6"/>
    <n v="1"/>
    <n v="0"/>
    <n v="2"/>
    <n v="11"/>
    <n v="0"/>
    <n v="1"/>
    <n v="4"/>
    <n v="54"/>
    <n v="179.2"/>
    <n v="0"/>
    <x v="3"/>
  </r>
  <r>
    <n v="2378"/>
    <s v="122814767"/>
    <n v="25"/>
    <n v="1"/>
    <n v="7"/>
    <n v="3"/>
    <n v="0"/>
    <n v="20"/>
    <n v="0"/>
    <n v="0"/>
    <n v="4.8333333333333304"/>
    <n v="4"/>
    <n v="53"/>
    <n v="0"/>
    <n v="0"/>
    <x v="2"/>
  </r>
  <r>
    <n v="2379"/>
    <s v="123199099"/>
    <n v="88"/>
    <n v="13"/>
    <n v="11"/>
    <n v="6"/>
    <n v="0"/>
    <n v="35"/>
    <n v="0"/>
    <n v="0"/>
    <n v="12"/>
    <n v="4"/>
    <n v="53"/>
    <n v="85.4"/>
    <n v="1"/>
    <x v="0"/>
  </r>
  <r>
    <n v="2380"/>
    <s v="125139742"/>
    <n v="24"/>
    <n v="1"/>
    <n v="6"/>
    <n v="0"/>
    <n v="0"/>
    <n v="3"/>
    <n v="0"/>
    <n v="0"/>
    <n v="3.3333333333333299"/>
    <n v="4"/>
    <n v="52"/>
    <n v="0"/>
    <n v="1"/>
    <x v="3"/>
  </r>
  <r>
    <n v="2381"/>
    <s v="125152046"/>
    <n v="76"/>
    <n v="5"/>
    <n v="13"/>
    <n v="6"/>
    <n v="4"/>
    <n v="14"/>
    <n v="3"/>
    <n v="0"/>
    <n v="9"/>
    <n v="4"/>
    <n v="52"/>
    <n v="0"/>
    <n v="1"/>
    <x v="2"/>
  </r>
  <r>
    <n v="2382"/>
    <s v="125823941"/>
    <n v="10"/>
    <n v="4"/>
    <n v="2"/>
    <n v="4"/>
    <n v="1"/>
    <n v="21"/>
    <n v="0"/>
    <n v="0"/>
    <n v="2.8"/>
    <n v="4"/>
    <n v="51"/>
    <n v="45"/>
    <n v="1"/>
    <x v="2"/>
  </r>
  <r>
    <n v="2383"/>
    <s v="125942396"/>
    <n v="22"/>
    <n v="7"/>
    <n v="5"/>
    <n v="0"/>
    <n v="0"/>
    <n v="8"/>
    <n v="0"/>
    <n v="0"/>
    <n v="4.25"/>
    <n v="4"/>
    <n v="51"/>
    <n v="37.304347826087003"/>
    <n v="0"/>
    <x v="2"/>
  </r>
  <r>
    <n v="2384"/>
    <s v="126013823"/>
    <n v="30"/>
    <n v="0"/>
    <n v="2"/>
    <n v="0"/>
    <n v="0"/>
    <n v="9"/>
    <n v="0"/>
    <n v="0"/>
    <n v="3.5"/>
    <n v="4"/>
    <n v="51"/>
    <n v="0"/>
    <n v="0"/>
    <x v="3"/>
  </r>
  <r>
    <n v="2385"/>
    <s v="127504381"/>
    <n v="12"/>
    <n v="13"/>
    <n v="10"/>
    <n v="9"/>
    <n v="1"/>
    <n v="23"/>
    <n v="4"/>
    <n v="0"/>
    <n v="4.1428571428571397"/>
    <n v="4"/>
    <n v="50"/>
    <n v="0"/>
    <n v="0"/>
    <x v="2"/>
  </r>
  <r>
    <n v="2386"/>
    <s v="128169021"/>
    <n v="26"/>
    <n v="1"/>
    <n v="12"/>
    <n v="0"/>
    <n v="6"/>
    <n v="25"/>
    <n v="0"/>
    <n v="0"/>
    <n v="6.8333333333333304"/>
    <n v="4"/>
    <n v="50"/>
    <n v="0"/>
    <n v="0"/>
    <x v="2"/>
  </r>
  <r>
    <n v="2387"/>
    <s v="129317807"/>
    <n v="4"/>
    <n v="2"/>
    <n v="6"/>
    <n v="0"/>
    <n v="20"/>
    <n v="2"/>
    <n v="0"/>
    <n v="0"/>
    <n v="1.75"/>
    <n v="4"/>
    <n v="49"/>
    <n v="0"/>
    <n v="1"/>
    <x v="2"/>
  </r>
  <r>
    <n v="2388"/>
    <s v="129755504"/>
    <n v="25"/>
    <n v="0"/>
    <n v="19"/>
    <n v="2"/>
    <n v="0"/>
    <n v="15"/>
    <n v="10"/>
    <n v="0"/>
    <n v="7.5"/>
    <n v="4"/>
    <n v="48"/>
    <n v="58.571428571428598"/>
    <n v="1"/>
    <x v="2"/>
  </r>
  <r>
    <n v="2389"/>
    <s v="130316471"/>
    <n v="14"/>
    <n v="0"/>
    <n v="20"/>
    <n v="0"/>
    <n v="3"/>
    <n v="3"/>
    <n v="0"/>
    <n v="0"/>
    <n v="2.6"/>
    <n v="4"/>
    <n v="48"/>
    <n v="78.3333333333333"/>
    <n v="1"/>
    <x v="3"/>
  </r>
  <r>
    <n v="2390"/>
    <s v="130769188"/>
    <n v="15"/>
    <n v="0"/>
    <n v="13"/>
    <n v="0"/>
    <n v="0"/>
    <n v="0"/>
    <n v="0"/>
    <n v="0"/>
    <n v="3.5"/>
    <n v="4"/>
    <n v="47"/>
    <n v="93.461538461538495"/>
    <n v="1"/>
    <x v="3"/>
  </r>
  <r>
    <n v="2391"/>
    <s v="132812411"/>
    <n v="35"/>
    <n v="2"/>
    <n v="3"/>
    <n v="0"/>
    <n v="0"/>
    <n v="9"/>
    <n v="12"/>
    <n v="0"/>
    <n v="3.8"/>
    <n v="4"/>
    <n v="45"/>
    <n v="0"/>
    <n v="1"/>
    <x v="2"/>
  </r>
  <r>
    <n v="2392"/>
    <s v="132821401"/>
    <n v="24"/>
    <n v="0"/>
    <n v="18"/>
    <n v="11"/>
    <n v="20"/>
    <n v="20"/>
    <n v="21"/>
    <n v="0"/>
    <n v="4.8571428571428603"/>
    <n v="4"/>
    <n v="45"/>
    <n v="0"/>
    <n v="1"/>
    <x v="2"/>
  </r>
  <r>
    <n v="2393"/>
    <s v="132952071"/>
    <n v="39"/>
    <n v="13"/>
    <n v="19"/>
    <n v="1"/>
    <n v="7"/>
    <n v="33"/>
    <n v="3"/>
    <n v="0"/>
    <n v="10"/>
    <n v="4"/>
    <n v="45"/>
    <n v="0"/>
    <n v="0"/>
    <x v="2"/>
  </r>
  <r>
    <n v="2394"/>
    <s v="133792093"/>
    <n v="20"/>
    <n v="0"/>
    <n v="6"/>
    <n v="0"/>
    <n v="0"/>
    <n v="11"/>
    <n v="0"/>
    <n v="0"/>
    <n v="1.25"/>
    <n v="4"/>
    <n v="44"/>
    <n v="102.2"/>
    <n v="1"/>
    <x v="3"/>
  </r>
  <r>
    <n v="2395"/>
    <s v="133857821"/>
    <n v="24"/>
    <n v="8"/>
    <n v="56"/>
    <n v="0"/>
    <n v="2"/>
    <n v="7"/>
    <n v="11"/>
    <n v="0"/>
    <n v="7"/>
    <n v="4"/>
    <n v="44"/>
    <n v="0"/>
    <n v="1"/>
    <x v="2"/>
  </r>
  <r>
    <n v="2396"/>
    <s v="134007202"/>
    <n v="30"/>
    <n v="1"/>
    <n v="13"/>
    <n v="4"/>
    <n v="0"/>
    <n v="8"/>
    <n v="0"/>
    <n v="0"/>
    <n v="5"/>
    <n v="4"/>
    <n v="44"/>
    <n v="57.526315789473699"/>
    <n v="1"/>
    <x v="3"/>
  </r>
  <r>
    <n v="2397"/>
    <s v="135456071"/>
    <n v="18"/>
    <n v="0"/>
    <n v="1"/>
    <n v="0"/>
    <n v="0"/>
    <n v="1"/>
    <n v="2"/>
    <n v="0"/>
    <n v="2"/>
    <n v="4"/>
    <n v="81"/>
    <n v="0"/>
    <n v="1"/>
    <x v="2"/>
  </r>
  <r>
    <n v="2398"/>
    <s v="136017689"/>
    <n v="31"/>
    <n v="10"/>
    <n v="6"/>
    <n v="1"/>
    <n v="0"/>
    <n v="6"/>
    <n v="1"/>
    <n v="0"/>
    <n v="3.5"/>
    <n v="4"/>
    <n v="73"/>
    <n v="0"/>
    <n v="1"/>
    <x v="2"/>
  </r>
  <r>
    <n v="2399"/>
    <s v="136627551"/>
    <n v="23"/>
    <n v="10"/>
    <n v="5"/>
    <n v="4"/>
    <n v="0"/>
    <n v="21"/>
    <n v="3"/>
    <n v="0"/>
    <n v="4.6666666666666696"/>
    <n v="4"/>
    <n v="68"/>
    <n v="0"/>
    <n v="1"/>
    <x v="2"/>
  </r>
  <r>
    <n v="2400"/>
    <s v="137299036"/>
    <n v="28"/>
    <n v="0"/>
    <n v="9"/>
    <n v="0"/>
    <n v="2"/>
    <n v="23"/>
    <n v="4"/>
    <n v="0"/>
    <n v="6.8333333333333304"/>
    <n v="4"/>
    <n v="64"/>
    <n v="0"/>
    <n v="1"/>
    <x v="2"/>
  </r>
  <r>
    <n v="2401"/>
    <s v="137748381"/>
    <n v="15"/>
    <n v="0"/>
    <n v="3"/>
    <n v="1"/>
    <n v="0"/>
    <n v="18"/>
    <n v="0"/>
    <n v="0"/>
    <n v="3.3333333333333299"/>
    <n v="4"/>
    <n v="61"/>
    <n v="0"/>
    <n v="1"/>
    <x v="2"/>
  </r>
  <r>
    <n v="2402"/>
    <s v="137780254"/>
    <n v="18"/>
    <n v="7"/>
    <n v="30"/>
    <n v="0"/>
    <n v="5"/>
    <n v="7"/>
    <n v="3"/>
    <n v="0"/>
    <n v="4.1428571428571397"/>
    <n v="4"/>
    <n v="61"/>
    <n v="125.07692307692299"/>
    <n v="1"/>
    <x v="2"/>
  </r>
  <r>
    <n v="2403"/>
    <s v="139412131"/>
    <n v="33"/>
    <n v="1"/>
    <n v="14"/>
    <n v="5"/>
    <n v="0"/>
    <n v="18"/>
    <n v="0"/>
    <n v="0"/>
    <n v="3.8333333333333299"/>
    <n v="4"/>
    <n v="38"/>
    <n v="137.916666666667"/>
    <n v="1"/>
    <x v="3"/>
  </r>
  <r>
    <n v="2404"/>
    <s v="700194601"/>
    <n v="23"/>
    <n v="1"/>
    <n v="2"/>
    <n v="9"/>
    <n v="1"/>
    <n v="21"/>
    <n v="0"/>
    <n v="0"/>
    <n v="5.75"/>
    <n v="4"/>
    <n v="46"/>
    <n v="0"/>
    <n v="0"/>
    <x v="2"/>
  </r>
  <r>
    <n v="2405"/>
    <s v="700748455"/>
    <n v="40"/>
    <n v="0"/>
    <n v="3"/>
    <n v="0"/>
    <n v="0"/>
    <n v="1"/>
    <n v="25"/>
    <n v="0"/>
    <n v="10"/>
    <n v="4"/>
    <n v="43"/>
    <n v="27"/>
    <n v="1"/>
    <x v="2"/>
  </r>
  <r>
    <n v="2406"/>
    <s v="700802201"/>
    <n v="9"/>
    <n v="0"/>
    <n v="8"/>
    <n v="0"/>
    <n v="3"/>
    <n v="9"/>
    <n v="0"/>
    <n v="0"/>
    <n v="2.25"/>
    <n v="4"/>
    <n v="42"/>
    <n v="0"/>
    <n v="1"/>
    <x v="3"/>
  </r>
  <r>
    <n v="2407"/>
    <s v="701420456"/>
    <n v="37"/>
    <n v="0"/>
    <n v="6"/>
    <n v="1"/>
    <n v="7"/>
    <n v="22"/>
    <n v="2"/>
    <n v="0"/>
    <n v="3.4"/>
    <n v="4"/>
    <n v="46"/>
    <n v="132.58823529411799"/>
    <n v="1"/>
    <x v="3"/>
  </r>
  <r>
    <n v="2408"/>
    <s v="703144043"/>
    <n v="16"/>
    <n v="4"/>
    <n v="8"/>
    <n v="9"/>
    <n v="0"/>
    <n v="8"/>
    <n v="7"/>
    <n v="0"/>
    <n v="2.4285714285714302"/>
    <n v="4"/>
    <n v="45"/>
    <n v="111.5"/>
    <n v="0"/>
    <x v="3"/>
  </r>
  <r>
    <n v="2409"/>
    <s v="703599807"/>
    <n v="34"/>
    <n v="2"/>
    <n v="14"/>
    <n v="2"/>
    <n v="11"/>
    <n v="14"/>
    <n v="3"/>
    <n v="0"/>
    <n v="4.4285714285714297"/>
    <n v="4"/>
    <n v="46"/>
    <n v="0"/>
    <n v="1"/>
    <x v="2"/>
  </r>
  <r>
    <n v="2410"/>
    <s v="704229941"/>
    <n v="4"/>
    <n v="28"/>
    <n v="33"/>
    <n v="7"/>
    <n v="2"/>
    <n v="2"/>
    <n v="50"/>
    <n v="0"/>
    <n v="7"/>
    <n v="4"/>
    <n v="61"/>
    <n v="0"/>
    <n v="1"/>
    <x v="2"/>
  </r>
  <r>
    <n v="2411"/>
    <s v="706706683"/>
    <n v="54"/>
    <n v="4"/>
    <n v="8"/>
    <n v="11"/>
    <n v="4"/>
    <n v="43"/>
    <n v="0"/>
    <n v="0"/>
    <n v="8.5714285714285694"/>
    <n v="4"/>
    <n v="70"/>
    <n v="204.25"/>
    <n v="0"/>
    <x v="0"/>
  </r>
  <r>
    <n v="2412"/>
    <s v="708600158"/>
    <n v="31"/>
    <n v="0"/>
    <n v="5"/>
    <n v="0"/>
    <n v="0"/>
    <n v="17"/>
    <n v="0"/>
    <n v="0"/>
    <n v="6.25"/>
    <n v="4"/>
    <n v="43"/>
    <n v="36"/>
    <n v="1"/>
    <x v="3"/>
  </r>
  <r>
    <n v="2413"/>
    <s v="708709851"/>
    <n v="24"/>
    <n v="9"/>
    <n v="4"/>
    <n v="0"/>
    <n v="0"/>
    <n v="18"/>
    <n v="0"/>
    <n v="0"/>
    <n v="5.2"/>
    <n v="4"/>
    <n v="46"/>
    <n v="156"/>
    <n v="0"/>
    <x v="3"/>
  </r>
  <r>
    <n v="2414"/>
    <s v="709378029"/>
    <n v="27"/>
    <n v="4"/>
    <n v="1"/>
    <n v="0"/>
    <n v="3"/>
    <n v="12"/>
    <n v="0"/>
    <n v="0"/>
    <n v="3.8"/>
    <n v="4"/>
    <n v="40"/>
    <n v="0"/>
    <n v="1"/>
    <x v="3"/>
  </r>
  <r>
    <n v="2415"/>
    <s v="709468911"/>
    <n v="23"/>
    <n v="9"/>
    <n v="6"/>
    <n v="0"/>
    <n v="5"/>
    <n v="15"/>
    <n v="3"/>
    <n v="0"/>
    <n v="3.71428571428571"/>
    <n v="4"/>
    <n v="54"/>
    <n v="0"/>
    <n v="1"/>
    <x v="2"/>
  </r>
  <r>
    <n v="2416"/>
    <s v="711110813"/>
    <n v="10"/>
    <n v="0"/>
    <n v="6"/>
    <n v="0"/>
    <n v="0"/>
    <n v="0"/>
    <n v="0"/>
    <n v="0"/>
    <n v="5"/>
    <n v="4"/>
    <n v="44"/>
    <n v="0"/>
    <n v="1"/>
    <x v="3"/>
  </r>
  <r>
    <n v="2417"/>
    <s v="712767731"/>
    <n v="9"/>
    <n v="0"/>
    <n v="4"/>
    <n v="2"/>
    <n v="0"/>
    <n v="2"/>
    <n v="0"/>
    <n v="0"/>
    <n v="2"/>
    <n v="4"/>
    <n v="39"/>
    <n v="0"/>
    <n v="1"/>
    <x v="3"/>
  </r>
  <r>
    <n v="2418"/>
    <s v="714850291"/>
    <n v="20"/>
    <n v="9"/>
    <n v="6"/>
    <n v="2"/>
    <n v="4"/>
    <n v="11"/>
    <n v="3"/>
    <n v="0"/>
    <n v="3.2"/>
    <n v="4"/>
    <n v="65"/>
    <n v="0"/>
    <n v="1"/>
    <x v="2"/>
  </r>
  <r>
    <n v="2419"/>
    <s v="716289646"/>
    <n v="33"/>
    <n v="0"/>
    <n v="1"/>
    <n v="5"/>
    <n v="0"/>
    <n v="24"/>
    <n v="0"/>
    <n v="0"/>
    <n v="5.6"/>
    <n v="4"/>
    <n v="43"/>
    <n v="0"/>
    <n v="1"/>
    <x v="2"/>
  </r>
  <r>
    <n v="2420"/>
    <s v="716535925"/>
    <n v="31"/>
    <n v="0"/>
    <n v="2"/>
    <n v="0"/>
    <n v="0"/>
    <n v="3"/>
    <n v="3"/>
    <n v="0"/>
    <n v="3.75"/>
    <n v="4"/>
    <n v="62"/>
    <n v="0"/>
    <n v="1"/>
    <x v="2"/>
  </r>
  <r>
    <n v="2421"/>
    <s v="717313278"/>
    <n v="10"/>
    <n v="2"/>
    <n v="5"/>
    <n v="1"/>
    <n v="0"/>
    <n v="6"/>
    <n v="0"/>
    <n v="0"/>
    <n v="2.5"/>
    <n v="4"/>
    <n v="39"/>
    <n v="32"/>
    <n v="0"/>
    <x v="3"/>
  </r>
  <r>
    <n v="2422"/>
    <s v="719188017"/>
    <n v="9"/>
    <n v="0"/>
    <n v="5"/>
    <n v="0"/>
    <n v="0"/>
    <n v="0"/>
    <n v="0"/>
    <n v="0"/>
    <n v="1"/>
    <n v="4"/>
    <n v="65"/>
    <n v="0"/>
    <n v="1"/>
    <x v="2"/>
  </r>
  <r>
    <n v="2423"/>
    <s v="719301211"/>
    <n v="15"/>
    <n v="0"/>
    <n v="10"/>
    <n v="0"/>
    <n v="0"/>
    <n v="26"/>
    <n v="1"/>
    <n v="0"/>
    <n v="8.75"/>
    <n v="4"/>
    <n v="41"/>
    <n v="0"/>
    <n v="0"/>
    <x v="3"/>
  </r>
  <r>
    <n v="2424"/>
    <s v="719557601"/>
    <n v="22"/>
    <n v="0"/>
    <n v="6"/>
    <n v="0"/>
    <n v="0"/>
    <n v="15"/>
    <n v="0"/>
    <n v="0"/>
    <n v="9.5"/>
    <n v="4"/>
    <n v="62"/>
    <n v="0"/>
    <n v="1"/>
    <x v="2"/>
  </r>
  <r>
    <n v="2425"/>
    <s v="720475089"/>
    <n v="8"/>
    <n v="0"/>
    <n v="12"/>
    <n v="0"/>
    <n v="0"/>
    <n v="3"/>
    <n v="0"/>
    <n v="0"/>
    <n v="2"/>
    <n v="4"/>
    <n v="51"/>
    <n v="48"/>
    <n v="1"/>
    <x v="3"/>
  </r>
  <r>
    <n v="2426"/>
    <s v="723128363"/>
    <n v="35"/>
    <n v="0"/>
    <n v="3"/>
    <n v="7"/>
    <n v="0"/>
    <n v="17"/>
    <n v="0"/>
    <n v="0"/>
    <n v="8.4"/>
    <n v="4"/>
    <n v="42"/>
    <n v="0"/>
    <n v="1"/>
    <x v="2"/>
  </r>
  <r>
    <n v="2427"/>
    <s v="723781977"/>
    <n v="30"/>
    <n v="4"/>
    <n v="8"/>
    <n v="0"/>
    <n v="0"/>
    <n v="15"/>
    <n v="0"/>
    <n v="0"/>
    <n v="5.5"/>
    <n v="4"/>
    <n v="60"/>
    <n v="0"/>
    <n v="1"/>
    <x v="2"/>
  </r>
  <r>
    <n v="2428"/>
    <s v="724307881"/>
    <n v="26"/>
    <n v="0"/>
    <n v="15"/>
    <n v="1"/>
    <n v="7"/>
    <n v="6"/>
    <n v="2"/>
    <n v="0"/>
    <n v="5.6"/>
    <n v="4"/>
    <n v="38"/>
    <n v="0"/>
    <n v="1"/>
    <x v="3"/>
  </r>
  <r>
    <n v="2429"/>
    <s v="725313137"/>
    <n v="22"/>
    <n v="3"/>
    <n v="17"/>
    <n v="1"/>
    <n v="0"/>
    <n v="15"/>
    <n v="0"/>
    <n v="0"/>
    <n v="3.4"/>
    <n v="4"/>
    <n v="46"/>
    <n v="0"/>
    <n v="1"/>
    <x v="2"/>
  </r>
  <r>
    <n v="2430"/>
    <s v="725387159"/>
    <n v="61"/>
    <n v="2"/>
    <n v="2"/>
    <n v="3"/>
    <n v="1"/>
    <n v="15"/>
    <n v="0"/>
    <n v="0"/>
    <n v="4.28571428571429"/>
    <n v="4"/>
    <n v="40"/>
    <n v="85.7083333333333"/>
    <n v="1"/>
    <x v="3"/>
  </r>
  <r>
    <n v="2431"/>
    <s v="725992331"/>
    <n v="4"/>
    <n v="3"/>
    <n v="13"/>
    <n v="2"/>
    <n v="9"/>
    <n v="1"/>
    <n v="3"/>
    <n v="0"/>
    <n v="1.6666666666666701"/>
    <n v="4"/>
    <n v="59"/>
    <n v="126.111111111111"/>
    <n v="1"/>
    <x v="2"/>
  </r>
  <r>
    <n v="2432"/>
    <s v="728757567"/>
    <n v="4"/>
    <n v="2"/>
    <n v="35"/>
    <n v="0"/>
    <n v="9"/>
    <n v="0"/>
    <n v="0"/>
    <n v="0"/>
    <n v="4"/>
    <n v="4"/>
    <n v="55"/>
    <n v="0"/>
    <n v="0"/>
    <x v="2"/>
  </r>
  <r>
    <n v="2433"/>
    <s v="729035479"/>
    <n v="27"/>
    <n v="1"/>
    <n v="5"/>
    <n v="2"/>
    <n v="0"/>
    <n v="12"/>
    <n v="0"/>
    <n v="0"/>
    <n v="3.1666666666666701"/>
    <n v="4"/>
    <n v="45"/>
    <n v="47"/>
    <n v="1"/>
    <x v="3"/>
  </r>
  <r>
    <n v="2434"/>
    <s v="729077006"/>
    <n v="42"/>
    <n v="19"/>
    <n v="9"/>
    <n v="4"/>
    <n v="4"/>
    <n v="16"/>
    <n v="0"/>
    <n v="0"/>
    <n v="5.1428571428571397"/>
    <n v="4"/>
    <n v="45"/>
    <n v="0"/>
    <n v="0"/>
    <x v="2"/>
  </r>
  <r>
    <n v="2435"/>
    <s v="729104537"/>
    <n v="8"/>
    <n v="0"/>
    <n v="5"/>
    <n v="0"/>
    <n v="0"/>
    <n v="0"/>
    <n v="0"/>
    <n v="0"/>
    <n v="1.6666666666666701"/>
    <n v="4"/>
    <n v="68"/>
    <n v="0"/>
    <n v="1"/>
    <x v="2"/>
  </r>
  <r>
    <n v="2436"/>
    <s v="730262691"/>
    <n v="29"/>
    <n v="0"/>
    <n v="2"/>
    <n v="16"/>
    <n v="0"/>
    <n v="6"/>
    <n v="0"/>
    <n v="0"/>
    <n v="5.6"/>
    <n v="4"/>
    <n v="35"/>
    <n v="0"/>
    <n v="1"/>
    <x v="3"/>
  </r>
  <r>
    <n v="2437"/>
    <s v="732002151"/>
    <n v="78"/>
    <n v="2"/>
    <n v="13"/>
    <n v="1"/>
    <n v="0"/>
    <n v="35"/>
    <n v="1"/>
    <n v="0"/>
    <n v="14"/>
    <n v="4"/>
    <n v="35"/>
    <n v="0"/>
    <n v="1"/>
    <x v="0"/>
  </r>
  <r>
    <n v="2438"/>
    <s v="733611881"/>
    <n v="16"/>
    <n v="2"/>
    <n v="31"/>
    <n v="7"/>
    <n v="8"/>
    <n v="9"/>
    <n v="0"/>
    <n v="0"/>
    <n v="3"/>
    <n v="4"/>
    <n v="48"/>
    <n v="336"/>
    <n v="1"/>
    <x v="3"/>
  </r>
  <r>
    <n v="2439"/>
    <s v="734862881"/>
    <n v="22"/>
    <n v="10"/>
    <n v="16"/>
    <n v="0"/>
    <n v="3"/>
    <n v="1"/>
    <n v="0"/>
    <n v="0"/>
    <n v="1.75"/>
    <n v="4"/>
    <n v="63"/>
    <n v="0"/>
    <n v="0"/>
    <x v="2"/>
  </r>
  <r>
    <n v="2440"/>
    <s v="734876647"/>
    <n v="0"/>
    <n v="0"/>
    <n v="38"/>
    <n v="0"/>
    <n v="0"/>
    <n v="0"/>
    <n v="3"/>
    <n v="0"/>
    <n v="9"/>
    <n v="4"/>
    <n v="40"/>
    <n v="0"/>
    <n v="1"/>
    <x v="3"/>
  </r>
  <r>
    <n v="2441"/>
    <s v="735861241"/>
    <n v="1"/>
    <n v="0"/>
    <n v="22"/>
    <n v="0"/>
    <n v="0"/>
    <n v="0"/>
    <n v="0"/>
    <n v="0"/>
    <n v="0"/>
    <n v="4"/>
    <n v="30"/>
    <n v="186"/>
    <n v="1"/>
    <x v="3"/>
  </r>
  <r>
    <n v="2442"/>
    <s v="737970297"/>
    <n v="35"/>
    <n v="0"/>
    <n v="2"/>
    <n v="1"/>
    <n v="0"/>
    <n v="28"/>
    <n v="0"/>
    <n v="0"/>
    <n v="5.2"/>
    <n v="4"/>
    <n v="28"/>
    <n v="133.6"/>
    <n v="0"/>
    <x v="3"/>
  </r>
  <r>
    <n v="2443"/>
    <s v="740421246"/>
    <n v="17"/>
    <n v="4"/>
    <n v="12"/>
    <n v="2"/>
    <n v="0"/>
    <n v="28"/>
    <n v="1"/>
    <n v="0"/>
    <n v="5.8333333333333304"/>
    <n v="4"/>
    <n v="35"/>
    <n v="0"/>
    <n v="1"/>
    <x v="2"/>
  </r>
  <r>
    <n v="2444"/>
    <s v="740814801"/>
    <n v="35"/>
    <n v="8"/>
    <n v="7"/>
    <n v="1"/>
    <n v="0"/>
    <n v="4"/>
    <n v="0"/>
    <n v="0"/>
    <n v="2.5"/>
    <n v="4"/>
    <n v="42"/>
    <n v="0"/>
    <n v="1"/>
    <x v="2"/>
  </r>
  <r>
    <n v="2445"/>
    <s v="741684675"/>
    <n v="7"/>
    <n v="0"/>
    <n v="25"/>
    <n v="6"/>
    <n v="2"/>
    <n v="19"/>
    <n v="1"/>
    <n v="0"/>
    <n v="5.1666666666666696"/>
    <n v="4"/>
    <n v="53"/>
    <n v="219"/>
    <n v="1"/>
    <x v="3"/>
  </r>
  <r>
    <n v="2446"/>
    <s v="741716447"/>
    <n v="3"/>
    <n v="2"/>
    <n v="8"/>
    <n v="0"/>
    <n v="0"/>
    <n v="6"/>
    <n v="7"/>
    <n v="0"/>
    <n v="1.5"/>
    <n v="4"/>
    <n v="32"/>
    <n v="117"/>
    <n v="1"/>
    <x v="3"/>
  </r>
  <r>
    <n v="2447"/>
    <s v="743561901"/>
    <n v="32"/>
    <n v="6"/>
    <n v="9"/>
    <n v="0"/>
    <n v="0"/>
    <n v="14"/>
    <n v="0"/>
    <n v="0"/>
    <n v="8.1999999999999993"/>
    <n v="4"/>
    <n v="40"/>
    <n v="0"/>
    <n v="1"/>
    <x v="2"/>
  </r>
  <r>
    <n v="2448"/>
    <s v="745720849"/>
    <n v="10"/>
    <n v="0"/>
    <n v="1"/>
    <n v="0"/>
    <n v="0"/>
    <n v="10"/>
    <n v="0"/>
    <n v="0"/>
    <n v="2.5"/>
    <n v="4"/>
    <n v="34"/>
    <n v="0"/>
    <n v="1"/>
    <x v="3"/>
  </r>
  <r>
    <n v="2449"/>
    <s v="748997765"/>
    <n v="55"/>
    <n v="7"/>
    <n v="14"/>
    <n v="5"/>
    <n v="4"/>
    <n v="17"/>
    <n v="10"/>
    <n v="0"/>
    <n v="5.375"/>
    <n v="4"/>
    <n v="51"/>
    <n v="62"/>
    <n v="1"/>
    <x v="2"/>
  </r>
  <r>
    <n v="2450"/>
    <s v="751769421"/>
    <n v="43"/>
    <n v="0"/>
    <n v="1"/>
    <n v="0"/>
    <n v="0"/>
    <n v="10"/>
    <n v="0"/>
    <n v="0"/>
    <n v="7.3333333333333304"/>
    <n v="4"/>
    <n v="64"/>
    <n v="66.642857142857096"/>
    <n v="1"/>
    <x v="2"/>
  </r>
  <r>
    <n v="2451"/>
    <s v="752734682"/>
    <n v="16"/>
    <n v="0"/>
    <n v="1"/>
    <n v="3"/>
    <n v="0"/>
    <n v="10"/>
    <n v="0"/>
    <n v="0"/>
    <n v="4.5999999999999996"/>
    <n v="4"/>
    <n v="44"/>
    <n v="107"/>
    <n v="0"/>
    <x v="3"/>
  </r>
  <r>
    <n v="2452"/>
    <s v="752805057"/>
    <n v="12"/>
    <n v="0"/>
    <n v="12"/>
    <n v="2"/>
    <n v="2"/>
    <n v="9"/>
    <n v="0"/>
    <n v="0"/>
    <n v="1.2"/>
    <n v="4"/>
    <n v="42"/>
    <n v="56.3333333333333"/>
    <n v="1"/>
    <x v="3"/>
  </r>
  <r>
    <n v="2453"/>
    <s v="753147847"/>
    <n v="10"/>
    <n v="28"/>
    <n v="15"/>
    <n v="0"/>
    <n v="1"/>
    <n v="3"/>
    <n v="5"/>
    <n v="0"/>
    <n v="3.4"/>
    <n v="4"/>
    <n v="46"/>
    <n v="0"/>
    <n v="1"/>
    <x v="2"/>
  </r>
  <r>
    <n v="2454"/>
    <s v="755389795"/>
    <n v="11"/>
    <n v="22"/>
    <n v="29"/>
    <n v="4"/>
    <n v="10"/>
    <n v="2"/>
    <n v="6"/>
    <n v="0"/>
    <n v="2.25"/>
    <n v="4"/>
    <n v="39"/>
    <n v="171.444444444444"/>
    <n v="1"/>
    <x v="2"/>
  </r>
  <r>
    <n v="2455"/>
    <s v="756553581"/>
    <n v="29"/>
    <n v="0"/>
    <n v="9"/>
    <n v="1"/>
    <n v="0"/>
    <n v="3"/>
    <n v="0"/>
    <n v="0"/>
    <n v="4.6666666666666696"/>
    <n v="4"/>
    <n v="52"/>
    <n v="0"/>
    <n v="0"/>
    <x v="3"/>
  </r>
  <r>
    <n v="2456"/>
    <s v="757282042"/>
    <n v="8"/>
    <n v="0"/>
    <n v="1"/>
    <n v="0"/>
    <n v="0"/>
    <n v="9"/>
    <n v="0"/>
    <n v="0"/>
    <n v="2.6666666666666701"/>
    <n v="4"/>
    <n v="51"/>
    <n v="0"/>
    <n v="0"/>
    <x v="3"/>
  </r>
  <r>
    <n v="2457"/>
    <s v="757631181"/>
    <n v="29"/>
    <n v="0"/>
    <n v="11"/>
    <n v="3"/>
    <n v="1"/>
    <n v="23"/>
    <n v="0"/>
    <n v="0"/>
    <n v="6.8"/>
    <n v="4"/>
    <n v="50"/>
    <n v="0"/>
    <n v="1"/>
    <x v="2"/>
  </r>
  <r>
    <n v="2458"/>
    <s v="758742234"/>
    <n v="9"/>
    <n v="25"/>
    <n v="10"/>
    <n v="0"/>
    <n v="20"/>
    <n v="0"/>
    <n v="0"/>
    <n v="0"/>
    <n v="4.5"/>
    <n v="4"/>
    <n v="42"/>
    <n v="0"/>
    <n v="0"/>
    <x v="2"/>
  </r>
  <r>
    <n v="2459"/>
    <s v="759087651"/>
    <n v="37"/>
    <n v="3"/>
    <n v="7"/>
    <n v="3"/>
    <n v="0"/>
    <n v="3"/>
    <n v="2"/>
    <n v="0"/>
    <n v="8.4"/>
    <n v="4"/>
    <n v="29"/>
    <n v="81"/>
    <n v="1"/>
    <x v="3"/>
  </r>
  <r>
    <n v="2460"/>
    <s v="759112421"/>
    <n v="9"/>
    <n v="0"/>
    <n v="2"/>
    <n v="0"/>
    <n v="5"/>
    <n v="28"/>
    <n v="1"/>
    <n v="0"/>
    <n v="3.4"/>
    <n v="4"/>
    <n v="35"/>
    <n v="0"/>
    <n v="1"/>
    <x v="3"/>
  </r>
  <r>
    <n v="2461"/>
    <s v="759450571"/>
    <n v="0"/>
    <n v="0"/>
    <n v="1"/>
    <n v="0"/>
    <n v="0"/>
    <n v="0"/>
    <n v="15"/>
    <n v="0"/>
    <n v="3"/>
    <n v="4"/>
    <n v="43"/>
    <n v="0"/>
    <n v="1"/>
    <x v="2"/>
  </r>
  <r>
    <n v="2462"/>
    <s v="759461271"/>
    <n v="12"/>
    <n v="0"/>
    <n v="20"/>
    <n v="0"/>
    <n v="0"/>
    <n v="0"/>
    <n v="0"/>
    <n v="0"/>
    <n v="5"/>
    <n v="4"/>
    <n v="66"/>
    <n v="0"/>
    <n v="1"/>
    <x v="2"/>
  </r>
  <r>
    <n v="2463"/>
    <s v="759476644"/>
    <n v="5"/>
    <n v="5"/>
    <n v="28"/>
    <n v="1"/>
    <n v="0"/>
    <n v="2"/>
    <n v="1"/>
    <n v="0"/>
    <n v="2.5714285714285698"/>
    <n v="4"/>
    <n v="36"/>
    <n v="0"/>
    <n v="1"/>
    <x v="3"/>
  </r>
  <r>
    <n v="2464"/>
    <s v="760218506"/>
    <n v="9"/>
    <n v="0"/>
    <n v="9"/>
    <n v="0"/>
    <n v="4"/>
    <n v="0"/>
    <n v="0"/>
    <n v="0"/>
    <n v="2"/>
    <n v="4"/>
    <n v="40"/>
    <n v="107.5"/>
    <n v="0"/>
    <x v="3"/>
  </r>
  <r>
    <n v="2465"/>
    <s v="760465123"/>
    <n v="24"/>
    <n v="0"/>
    <n v="2"/>
    <n v="0"/>
    <n v="6"/>
    <n v="0"/>
    <n v="0"/>
    <n v="0"/>
    <n v="4.5"/>
    <n v="4"/>
    <n v="39"/>
    <n v="66"/>
    <n v="1"/>
    <x v="3"/>
  </r>
  <r>
    <n v="2466"/>
    <s v="761212641"/>
    <n v="47"/>
    <n v="11"/>
    <n v="7"/>
    <n v="2"/>
    <n v="0"/>
    <n v="30"/>
    <n v="1"/>
    <n v="0"/>
    <n v="5.6666666666666696"/>
    <n v="4"/>
    <n v="52"/>
    <n v="0"/>
    <n v="1"/>
    <x v="2"/>
  </r>
  <r>
    <n v="2467"/>
    <s v="762357091"/>
    <n v="3"/>
    <n v="4"/>
    <n v="2"/>
    <n v="0"/>
    <n v="24"/>
    <n v="0"/>
    <n v="0"/>
    <n v="0"/>
    <n v="2.5"/>
    <n v="4"/>
    <n v="63"/>
    <n v="0"/>
    <n v="1"/>
    <x v="2"/>
  </r>
  <r>
    <n v="2468"/>
    <s v="763019961"/>
    <n v="3"/>
    <n v="2"/>
    <n v="24"/>
    <n v="0"/>
    <n v="7"/>
    <n v="0"/>
    <n v="0"/>
    <n v="0"/>
    <n v="2"/>
    <n v="4"/>
    <n v="37"/>
    <n v="138.5"/>
    <n v="1"/>
    <x v="3"/>
  </r>
  <r>
    <n v="2469"/>
    <s v="764366541"/>
    <n v="11"/>
    <n v="0"/>
    <n v="7"/>
    <n v="0"/>
    <n v="0"/>
    <n v="25"/>
    <n v="0"/>
    <n v="0"/>
    <n v="5"/>
    <n v="4"/>
    <n v="45"/>
    <n v="81"/>
    <n v="0"/>
    <x v="3"/>
  </r>
  <r>
    <n v="2470"/>
    <s v="764409169"/>
    <n v="8"/>
    <n v="0"/>
    <n v="1"/>
    <n v="0"/>
    <n v="0"/>
    <n v="0"/>
    <n v="0"/>
    <n v="0"/>
    <n v="2"/>
    <n v="4"/>
    <n v="42"/>
    <n v="59.7777777777778"/>
    <n v="0"/>
    <x v="3"/>
  </r>
  <r>
    <n v="2471"/>
    <s v="764423777"/>
    <n v="14"/>
    <n v="0"/>
    <n v="2"/>
    <n v="0"/>
    <n v="0"/>
    <n v="1"/>
    <n v="0"/>
    <n v="0"/>
    <n v="3.25"/>
    <n v="4"/>
    <n v="28"/>
    <n v="20"/>
    <n v="1"/>
    <x v="3"/>
  </r>
  <r>
    <n v="2472"/>
    <s v="764929904"/>
    <n v="1"/>
    <n v="0"/>
    <n v="34"/>
    <n v="0"/>
    <n v="2"/>
    <n v="2"/>
    <n v="2"/>
    <n v="0"/>
    <n v="2.75"/>
    <n v="4"/>
    <n v="40"/>
    <n v="0"/>
    <n v="1"/>
    <x v="3"/>
  </r>
  <r>
    <n v="2473"/>
    <s v="765103131"/>
    <n v="0"/>
    <n v="0"/>
    <n v="4"/>
    <n v="1"/>
    <n v="17"/>
    <n v="1"/>
    <n v="0"/>
    <n v="0"/>
    <n v="1.75"/>
    <n v="4"/>
    <n v="36"/>
    <n v="0"/>
    <n v="1"/>
    <x v="3"/>
  </r>
  <r>
    <n v="2474"/>
    <s v="765223731"/>
    <n v="17"/>
    <n v="3"/>
    <n v="1"/>
    <n v="6"/>
    <n v="6"/>
    <n v="4"/>
    <n v="3"/>
    <n v="0"/>
    <n v="2.1428571428571401"/>
    <n v="4"/>
    <n v="27"/>
    <n v="0"/>
    <n v="1"/>
    <x v="3"/>
  </r>
  <r>
    <n v="2475"/>
    <s v="765989722"/>
    <n v="31"/>
    <n v="16"/>
    <n v="1"/>
    <n v="0"/>
    <n v="1"/>
    <n v="5"/>
    <n v="4"/>
    <n v="0"/>
    <n v="3.2"/>
    <n v="4"/>
    <n v="66"/>
    <n v="0"/>
    <n v="1"/>
    <x v="2"/>
  </r>
  <r>
    <n v="2476"/>
    <s v="766540628"/>
    <n v="15"/>
    <n v="3"/>
    <n v="8"/>
    <n v="2"/>
    <n v="0"/>
    <n v="5"/>
    <n v="0"/>
    <n v="0"/>
    <n v="1"/>
    <n v="4"/>
    <n v="32"/>
    <n v="89"/>
    <n v="1"/>
    <x v="3"/>
  </r>
  <r>
    <n v="2477"/>
    <s v="767777184"/>
    <n v="7"/>
    <n v="0"/>
    <n v="6"/>
    <n v="0"/>
    <n v="0"/>
    <n v="0"/>
    <n v="0"/>
    <n v="0"/>
    <n v="3"/>
    <n v="4"/>
    <n v="46"/>
    <n v="0"/>
    <n v="1"/>
    <x v="3"/>
  </r>
  <r>
    <n v="2478"/>
    <s v="768090524"/>
    <n v="4"/>
    <n v="1"/>
    <n v="26"/>
    <n v="0"/>
    <n v="0"/>
    <n v="0"/>
    <n v="0"/>
    <n v="0"/>
    <n v="3.5"/>
    <n v="4"/>
    <n v="63"/>
    <n v="0"/>
    <n v="1"/>
    <x v="2"/>
  </r>
  <r>
    <n v="2479"/>
    <s v="768716131"/>
    <n v="11"/>
    <n v="4"/>
    <n v="4"/>
    <n v="0"/>
    <n v="0"/>
    <n v="2"/>
    <n v="0"/>
    <n v="0"/>
    <n v="0"/>
    <n v="4"/>
    <n v="38"/>
    <n v="0"/>
    <n v="1"/>
    <x v="3"/>
  </r>
  <r>
    <n v="2480"/>
    <s v="768722911"/>
    <n v="0"/>
    <n v="0"/>
    <n v="20"/>
    <n v="0"/>
    <n v="0"/>
    <n v="0"/>
    <n v="0"/>
    <n v="0"/>
    <n v="7"/>
    <n v="4"/>
    <n v="36"/>
    <n v="0"/>
    <n v="1"/>
    <x v="3"/>
  </r>
  <r>
    <n v="2481"/>
    <s v="768723615"/>
    <n v="1"/>
    <n v="0"/>
    <n v="9"/>
    <n v="0"/>
    <n v="0"/>
    <n v="0"/>
    <n v="0"/>
    <n v="0"/>
    <n v="1"/>
    <n v="4"/>
    <n v="30"/>
    <n v="0"/>
    <n v="1"/>
    <x v="3"/>
  </r>
  <r>
    <n v="2482"/>
    <s v="768871021"/>
    <n v="4"/>
    <n v="0"/>
    <n v="20"/>
    <n v="0"/>
    <n v="0"/>
    <n v="0"/>
    <n v="0"/>
    <n v="0"/>
    <n v="3"/>
    <n v="4"/>
    <n v="44"/>
    <n v="91.615384615384599"/>
    <n v="1"/>
    <x v="3"/>
  </r>
  <r>
    <n v="2483"/>
    <s v="769180864"/>
    <n v="10"/>
    <n v="0"/>
    <n v="16"/>
    <n v="0"/>
    <n v="0"/>
    <n v="9"/>
    <n v="3"/>
    <n v="0"/>
    <n v="2.6666666666666701"/>
    <n v="4"/>
    <n v="41"/>
    <n v="0"/>
    <n v="1"/>
    <x v="3"/>
  </r>
  <r>
    <n v="2484"/>
    <s v="769223768"/>
    <n v="0"/>
    <n v="6"/>
    <n v="13"/>
    <n v="0"/>
    <n v="0"/>
    <n v="2"/>
    <n v="0"/>
    <n v="0"/>
    <n v="4.6666666666666696"/>
    <n v="4"/>
    <n v="39"/>
    <n v="69.619047619047606"/>
    <n v="0"/>
    <x v="3"/>
  </r>
  <r>
    <n v="2485"/>
    <s v="769257264"/>
    <n v="23"/>
    <n v="0"/>
    <n v="12"/>
    <n v="2"/>
    <n v="0"/>
    <n v="13"/>
    <n v="4"/>
    <n v="0"/>
    <n v="2.8"/>
    <n v="4"/>
    <n v="45"/>
    <n v="0"/>
    <n v="0"/>
    <x v="3"/>
  </r>
  <r>
    <n v="2486"/>
    <s v="769746621"/>
    <n v="11"/>
    <n v="1"/>
    <n v="41"/>
    <n v="0"/>
    <n v="0"/>
    <n v="0"/>
    <n v="0"/>
    <n v="0"/>
    <n v="6"/>
    <n v="4"/>
    <n v="29"/>
    <n v="0"/>
    <n v="1"/>
    <x v="3"/>
  </r>
  <r>
    <n v="2487"/>
    <s v="769877025"/>
    <n v="40"/>
    <n v="4"/>
    <n v="12"/>
    <n v="2"/>
    <n v="3"/>
    <n v="7"/>
    <n v="5"/>
    <n v="0"/>
    <n v="6.28571428571429"/>
    <n v="4"/>
    <n v="29"/>
    <n v="68.3333333333333"/>
    <n v="1"/>
    <x v="3"/>
  </r>
  <r>
    <n v="2488"/>
    <s v="770429682"/>
    <n v="22"/>
    <n v="1"/>
    <n v="8"/>
    <n v="0"/>
    <n v="0"/>
    <n v="3"/>
    <n v="0"/>
    <n v="0"/>
    <n v="5.75"/>
    <n v="4"/>
    <n v="27"/>
    <n v="0"/>
    <n v="1"/>
    <x v="3"/>
  </r>
  <r>
    <n v="2489"/>
    <s v="770709609"/>
    <n v="0"/>
    <n v="0"/>
    <n v="21"/>
    <n v="0"/>
    <n v="0"/>
    <n v="0"/>
    <n v="0"/>
    <n v="0"/>
    <n v="6"/>
    <n v="4"/>
    <n v="24"/>
    <n v="0"/>
    <n v="0"/>
    <x v="3"/>
  </r>
  <r>
    <n v="2490"/>
    <s v="771560871"/>
    <n v="8"/>
    <n v="0"/>
    <n v="13"/>
    <n v="0"/>
    <n v="0"/>
    <n v="0"/>
    <n v="0"/>
    <n v="0"/>
    <n v="5.5"/>
    <n v="4"/>
    <n v="68"/>
    <n v="0"/>
    <n v="1"/>
    <x v="2"/>
  </r>
  <r>
    <n v="2491"/>
    <s v="771995081"/>
    <n v="18"/>
    <n v="0"/>
    <n v="7"/>
    <n v="1"/>
    <n v="1"/>
    <n v="3"/>
    <n v="0"/>
    <n v="0"/>
    <n v="3.75"/>
    <n v="4"/>
    <n v="23"/>
    <n v="0"/>
    <n v="1"/>
    <x v="3"/>
  </r>
  <r>
    <n v="2492"/>
    <s v="119484903"/>
    <n v="9"/>
    <n v="14"/>
    <n v="26"/>
    <n v="4"/>
    <n v="5"/>
    <n v="38"/>
    <n v="1"/>
    <n v="0"/>
    <n v="6.28571428571429"/>
    <n v="3.875"/>
    <n v="56"/>
    <n v="0"/>
    <n v="1"/>
    <x v="2"/>
  </r>
  <r>
    <n v="2493"/>
    <s v="119620344"/>
    <n v="15"/>
    <n v="15"/>
    <n v="40"/>
    <n v="3"/>
    <n v="10"/>
    <n v="11"/>
    <n v="11"/>
    <n v="0"/>
    <n v="3.4285714285714302"/>
    <n v="3.875"/>
    <n v="55"/>
    <n v="0"/>
    <n v="0"/>
    <x v="2"/>
  </r>
  <r>
    <n v="2494"/>
    <s v="128094209"/>
    <n v="34"/>
    <n v="9"/>
    <n v="23"/>
    <n v="1"/>
    <n v="1"/>
    <n v="9"/>
    <n v="11"/>
    <n v="0"/>
    <n v="2.6"/>
    <n v="3.875"/>
    <n v="50"/>
    <n v="125.28571428571399"/>
    <n v="1"/>
    <x v="2"/>
  </r>
  <r>
    <n v="2495"/>
    <s v="709362866"/>
    <n v="12"/>
    <n v="6"/>
    <n v="28"/>
    <n v="5"/>
    <n v="29"/>
    <n v="22"/>
    <n v="13"/>
    <n v="0"/>
    <n v="8.625"/>
    <n v="3.875"/>
    <n v="44"/>
    <n v="0"/>
    <n v="1"/>
    <x v="2"/>
  </r>
  <r>
    <n v="2496"/>
    <s v="732628416"/>
    <n v="11"/>
    <n v="9"/>
    <n v="8"/>
    <n v="1"/>
    <n v="29"/>
    <n v="6"/>
    <n v="27"/>
    <n v="0"/>
    <n v="4"/>
    <n v="3.875"/>
    <n v="38"/>
    <n v="0"/>
    <n v="1"/>
    <x v="2"/>
  </r>
  <r>
    <n v="2497"/>
    <s v="737171219"/>
    <n v="48"/>
    <n v="14"/>
    <n v="13"/>
    <n v="20"/>
    <n v="20"/>
    <n v="24"/>
    <n v="5"/>
    <n v="0"/>
    <n v="5.75"/>
    <n v="3.875"/>
    <n v="30"/>
    <n v="0"/>
    <n v="1"/>
    <x v="2"/>
  </r>
  <r>
    <n v="2498"/>
    <s v="742912304"/>
    <n v="31"/>
    <n v="11"/>
    <n v="1"/>
    <n v="2"/>
    <n v="1"/>
    <n v="13"/>
    <n v="1"/>
    <n v="0"/>
    <n v="3"/>
    <n v="3.875"/>
    <n v="58"/>
    <n v="130.45454545454501"/>
    <n v="0"/>
    <x v="2"/>
  </r>
  <r>
    <n v="2499"/>
    <s v="104605144"/>
    <n v="21"/>
    <n v="8"/>
    <n v="5"/>
    <n v="9"/>
    <n v="1"/>
    <n v="76"/>
    <n v="2"/>
    <n v="0"/>
    <n v="9.25"/>
    <n v="3.8571428571428599"/>
    <n v="71"/>
    <n v="0"/>
    <n v="0"/>
    <x v="0"/>
  </r>
  <r>
    <n v="2500"/>
    <s v="105639904"/>
    <n v="34"/>
    <n v="0"/>
    <n v="12"/>
    <n v="6"/>
    <n v="3"/>
    <n v="19"/>
    <n v="25"/>
    <n v="0"/>
    <n v="5.4285714285714297"/>
    <n v="3.8571428571428599"/>
    <n v="69"/>
    <n v="203.55"/>
    <n v="0"/>
    <x v="2"/>
  </r>
  <r>
    <n v="2501"/>
    <s v="108650345"/>
    <n v="41"/>
    <n v="3"/>
    <n v="8"/>
    <n v="3"/>
    <n v="0"/>
    <n v="23"/>
    <n v="2"/>
    <n v="0"/>
    <n v="4.28571428571429"/>
    <n v="3.8571428571428599"/>
    <n v="66"/>
    <n v="0"/>
    <n v="0"/>
    <x v="2"/>
  </r>
  <r>
    <n v="2502"/>
    <s v="109922801"/>
    <n v="7"/>
    <n v="3"/>
    <n v="14"/>
    <n v="12"/>
    <n v="18"/>
    <n v="10"/>
    <n v="0"/>
    <n v="0"/>
    <n v="3.2"/>
    <n v="3.8571428571428599"/>
    <n v="64"/>
    <n v="0"/>
    <n v="1"/>
    <x v="2"/>
  </r>
  <r>
    <n v="2503"/>
    <s v="112871545"/>
    <n v="26"/>
    <n v="6"/>
    <n v="9"/>
    <n v="18"/>
    <n v="0"/>
    <n v="26"/>
    <n v="1"/>
    <n v="0"/>
    <n v="7.1666666666666696"/>
    <n v="3.8571428571428599"/>
    <n v="61"/>
    <n v="0"/>
    <n v="1"/>
    <x v="2"/>
  </r>
  <r>
    <n v="2504"/>
    <s v="115478061"/>
    <n v="22"/>
    <n v="1"/>
    <n v="1"/>
    <n v="3"/>
    <n v="0"/>
    <n v="24"/>
    <n v="1"/>
    <n v="0"/>
    <n v="5"/>
    <n v="3.8571428571428599"/>
    <n v="59"/>
    <n v="0"/>
    <n v="0"/>
    <x v="2"/>
  </r>
  <r>
    <n v="2505"/>
    <s v="122170124"/>
    <n v="9"/>
    <n v="33"/>
    <n v="3"/>
    <n v="3"/>
    <n v="3"/>
    <n v="12"/>
    <n v="4"/>
    <n v="0"/>
    <n v="3"/>
    <n v="3.8571428571428599"/>
    <n v="54"/>
    <n v="0"/>
    <n v="0"/>
    <x v="2"/>
  </r>
  <r>
    <n v="2506"/>
    <s v="123788961"/>
    <n v="42"/>
    <n v="12"/>
    <n v="8"/>
    <n v="2"/>
    <n v="14"/>
    <n v="17"/>
    <n v="0"/>
    <n v="0"/>
    <n v="4.3333333333333304"/>
    <n v="3.8571428571428599"/>
    <n v="53"/>
    <n v="95"/>
    <n v="1"/>
    <x v="2"/>
  </r>
  <r>
    <n v="2507"/>
    <s v="124313031"/>
    <n v="24"/>
    <n v="3"/>
    <n v="6"/>
    <n v="5"/>
    <n v="1"/>
    <n v="31"/>
    <n v="3"/>
    <n v="0"/>
    <n v="4"/>
    <n v="3.8571428571428599"/>
    <n v="52"/>
    <n v="0"/>
    <n v="1"/>
    <x v="2"/>
  </r>
  <r>
    <n v="2508"/>
    <s v="125448731"/>
    <n v="21"/>
    <n v="2"/>
    <n v="11"/>
    <n v="8"/>
    <n v="4"/>
    <n v="31"/>
    <n v="1"/>
    <n v="0"/>
    <n v="4.1428571428571397"/>
    <n v="3.8571428571428599"/>
    <n v="51"/>
    <n v="0"/>
    <n v="1"/>
    <x v="2"/>
  </r>
  <r>
    <n v="2509"/>
    <s v="125553284"/>
    <n v="36"/>
    <n v="4"/>
    <n v="13"/>
    <n v="8"/>
    <n v="0"/>
    <n v="20"/>
    <n v="4"/>
    <n v="0"/>
    <n v="5.71428571428571"/>
    <n v="3.8571428571428599"/>
    <n v="51"/>
    <n v="0"/>
    <n v="1"/>
    <x v="2"/>
  </r>
  <r>
    <n v="2510"/>
    <s v="129140291"/>
    <n v="25"/>
    <n v="2"/>
    <n v="4"/>
    <n v="0"/>
    <n v="2"/>
    <n v="14"/>
    <n v="4"/>
    <n v="0"/>
    <n v="3.6"/>
    <n v="3.8571428571428599"/>
    <n v="49"/>
    <n v="0"/>
    <n v="1"/>
    <x v="2"/>
  </r>
  <r>
    <n v="2511"/>
    <s v="702095998"/>
    <n v="47"/>
    <n v="0"/>
    <n v="26"/>
    <n v="12"/>
    <n v="1"/>
    <n v="14"/>
    <n v="1"/>
    <n v="0"/>
    <n v="4.8"/>
    <n v="3.8571428571428599"/>
    <n v="42"/>
    <n v="116"/>
    <n v="0"/>
    <x v="3"/>
  </r>
  <r>
    <n v="2512"/>
    <s v="717333134"/>
    <n v="6"/>
    <n v="1"/>
    <n v="27"/>
    <n v="3"/>
    <n v="10"/>
    <n v="29"/>
    <n v="1"/>
    <n v="0"/>
    <n v="6.1428571428571397"/>
    <n v="3.8571428571428599"/>
    <n v="50"/>
    <n v="0"/>
    <n v="1"/>
    <x v="2"/>
  </r>
  <r>
    <n v="2513"/>
    <s v="718551872"/>
    <n v="19"/>
    <n v="19"/>
    <n v="22"/>
    <n v="5"/>
    <n v="7"/>
    <n v="35"/>
    <n v="23"/>
    <n v="0"/>
    <n v="5.75"/>
    <n v="3.8571428571428599"/>
    <n v="39"/>
    <n v="0"/>
    <n v="1"/>
    <x v="2"/>
  </r>
  <r>
    <n v="2514"/>
    <s v="728727231"/>
    <n v="34"/>
    <n v="2"/>
    <n v="5"/>
    <n v="4"/>
    <n v="0"/>
    <n v="13"/>
    <n v="2"/>
    <n v="0"/>
    <n v="1.3333333333333299"/>
    <n v="3.8571428571428599"/>
    <n v="51"/>
    <n v="201.75"/>
    <n v="1"/>
    <x v="3"/>
  </r>
  <r>
    <n v="2515"/>
    <s v="733161662"/>
    <n v="45"/>
    <n v="1"/>
    <n v="1"/>
    <n v="5"/>
    <n v="0"/>
    <n v="30"/>
    <n v="3"/>
    <n v="0"/>
    <n v="8.75"/>
    <n v="3.8571428571428599"/>
    <n v="41"/>
    <n v="83.677419354838705"/>
    <n v="0"/>
    <x v="3"/>
  </r>
  <r>
    <n v="2516"/>
    <s v="734278648"/>
    <n v="53"/>
    <n v="3"/>
    <n v="46"/>
    <n v="4"/>
    <n v="1"/>
    <n v="29"/>
    <n v="5"/>
    <n v="0"/>
    <n v="9"/>
    <n v="3.8571428571428599"/>
    <n v="44"/>
    <n v="111"/>
    <n v="1"/>
    <x v="0"/>
  </r>
  <r>
    <n v="2517"/>
    <s v="742203851"/>
    <n v="12"/>
    <n v="9"/>
    <n v="17"/>
    <n v="6"/>
    <n v="4"/>
    <n v="11"/>
    <n v="0"/>
    <n v="0"/>
    <n v="4.28571428571429"/>
    <n v="3.8571428571428599"/>
    <n v="33"/>
    <n v="0"/>
    <n v="0"/>
    <x v="2"/>
  </r>
  <r>
    <n v="2518"/>
    <s v="749839461"/>
    <n v="40"/>
    <n v="3"/>
    <n v="10"/>
    <n v="9"/>
    <n v="13"/>
    <n v="12"/>
    <n v="0"/>
    <n v="0"/>
    <n v="4.1428571428571397"/>
    <n v="3.8571428571428599"/>
    <n v="39"/>
    <n v="111"/>
    <n v="1"/>
    <x v="2"/>
  </r>
  <r>
    <n v="2519"/>
    <s v="759691567"/>
    <n v="32"/>
    <n v="4"/>
    <n v="11"/>
    <n v="1"/>
    <n v="5"/>
    <n v="3"/>
    <n v="0"/>
    <n v="0"/>
    <n v="3.8"/>
    <n v="3.8571428571428599"/>
    <n v="42"/>
    <n v="0"/>
    <n v="0"/>
    <x v="2"/>
  </r>
  <r>
    <n v="2520"/>
    <s v="769295189"/>
    <n v="12"/>
    <n v="1"/>
    <n v="11"/>
    <n v="4"/>
    <n v="2"/>
    <n v="30"/>
    <n v="3"/>
    <n v="0"/>
    <n v="5.1666666666666696"/>
    <n v="3.8571428571428599"/>
    <n v="39"/>
    <n v="0"/>
    <n v="1"/>
    <x v="2"/>
  </r>
  <r>
    <n v="2521"/>
    <s v="102980351"/>
    <n v="50"/>
    <n v="0"/>
    <n v="58"/>
    <n v="7"/>
    <n v="1"/>
    <n v="25"/>
    <n v="5"/>
    <n v="0"/>
    <n v="5.8333333333333304"/>
    <n v="3.8333333333333299"/>
    <n v="75"/>
    <n v="0"/>
    <n v="0"/>
    <x v="0"/>
  </r>
  <r>
    <n v="2522"/>
    <s v="103632018"/>
    <n v="11"/>
    <n v="4"/>
    <n v="18"/>
    <n v="5"/>
    <n v="48"/>
    <n v="15"/>
    <n v="0"/>
    <n v="0"/>
    <n v="5.5714285714285703"/>
    <n v="3.8333333333333299"/>
    <n v="73"/>
    <n v="0"/>
    <n v="1"/>
    <x v="2"/>
  </r>
  <r>
    <n v="2523"/>
    <s v="107605958"/>
    <n v="24"/>
    <n v="2"/>
    <n v="1"/>
    <n v="41"/>
    <n v="1"/>
    <n v="8"/>
    <n v="0"/>
    <n v="0"/>
    <n v="4.4000000000000004"/>
    <n v="3.8333333333333299"/>
    <n v="67"/>
    <n v="113.5"/>
    <n v="1"/>
    <x v="0"/>
  </r>
  <r>
    <n v="2524"/>
    <s v="107630817"/>
    <n v="14"/>
    <n v="1"/>
    <n v="14"/>
    <n v="13"/>
    <n v="0"/>
    <n v="29"/>
    <n v="1"/>
    <n v="0"/>
    <n v="6.1666666666666696"/>
    <n v="3.8333333333333299"/>
    <n v="67"/>
    <n v="102.5"/>
    <n v="1"/>
    <x v="2"/>
  </r>
  <r>
    <n v="2525"/>
    <s v="108095508"/>
    <n v="21"/>
    <n v="0"/>
    <n v="11"/>
    <n v="8"/>
    <n v="4"/>
    <n v="10"/>
    <n v="4"/>
    <n v="0"/>
    <n v="4"/>
    <n v="3.8333333333333299"/>
    <n v="66"/>
    <n v="0"/>
    <n v="0"/>
    <x v="2"/>
  </r>
  <r>
    <n v="2526"/>
    <s v="109779052"/>
    <n v="12"/>
    <n v="5"/>
    <n v="7"/>
    <n v="3"/>
    <n v="0"/>
    <n v="13"/>
    <n v="0"/>
    <n v="0"/>
    <n v="1.75"/>
    <n v="3.8333333333333299"/>
    <n v="64"/>
    <n v="0"/>
    <n v="1"/>
    <x v="2"/>
  </r>
  <r>
    <n v="2527"/>
    <s v="111494341"/>
    <n v="59"/>
    <n v="6"/>
    <n v="4"/>
    <n v="1"/>
    <n v="3"/>
    <n v="27"/>
    <n v="2"/>
    <n v="0"/>
    <n v="5.5714285714285703"/>
    <n v="3.8333333333333299"/>
    <n v="63"/>
    <n v="116.653846153846"/>
    <n v="1"/>
    <x v="2"/>
  </r>
  <r>
    <n v="2528"/>
    <s v="115959837"/>
    <n v="6"/>
    <n v="17"/>
    <n v="10"/>
    <n v="14"/>
    <n v="35"/>
    <n v="1"/>
    <n v="0"/>
    <n v="0"/>
    <n v="4"/>
    <n v="3.8333333333333299"/>
    <n v="59"/>
    <n v="0"/>
    <n v="1"/>
    <x v="2"/>
  </r>
  <r>
    <n v="2529"/>
    <s v="119521121"/>
    <n v="22"/>
    <n v="13"/>
    <n v="10"/>
    <n v="3"/>
    <n v="0"/>
    <n v="10"/>
    <n v="0"/>
    <n v="0"/>
    <n v="4.5"/>
    <n v="3.8333333333333299"/>
    <n v="56"/>
    <n v="0"/>
    <n v="1"/>
    <x v="2"/>
  </r>
  <r>
    <n v="2530"/>
    <s v="123451516"/>
    <n v="26"/>
    <n v="10"/>
    <n v="8"/>
    <n v="0"/>
    <n v="0"/>
    <n v="10"/>
    <n v="6"/>
    <n v="0"/>
    <n v="6.3333333333333304"/>
    <n v="3.8333333333333299"/>
    <n v="53"/>
    <n v="0"/>
    <n v="0"/>
    <x v="2"/>
  </r>
  <r>
    <n v="2531"/>
    <s v="128604418"/>
    <n v="9"/>
    <n v="11"/>
    <n v="2"/>
    <n v="0"/>
    <n v="13"/>
    <n v="3"/>
    <n v="6"/>
    <n v="0"/>
    <n v="2"/>
    <n v="3.8333333333333299"/>
    <n v="49"/>
    <n v="0"/>
    <n v="0"/>
    <x v="2"/>
  </r>
  <r>
    <n v="2532"/>
    <s v="129336844"/>
    <n v="47"/>
    <n v="1"/>
    <n v="3"/>
    <n v="2"/>
    <n v="0"/>
    <n v="9"/>
    <n v="0"/>
    <n v="0"/>
    <n v="5"/>
    <n v="3.8333333333333299"/>
    <n v="49"/>
    <n v="48.3333333333333"/>
    <n v="0"/>
    <x v="3"/>
  </r>
  <r>
    <n v="2533"/>
    <s v="131812994"/>
    <n v="19"/>
    <n v="1"/>
    <n v="16"/>
    <n v="1"/>
    <n v="0"/>
    <n v="6"/>
    <n v="0"/>
    <n v="0"/>
    <n v="1.5"/>
    <n v="3.8333333333333299"/>
    <n v="46"/>
    <n v="89.1"/>
    <n v="1"/>
    <x v="3"/>
  </r>
  <r>
    <n v="2534"/>
    <s v="137287884"/>
    <n v="59"/>
    <n v="0"/>
    <n v="6"/>
    <n v="2"/>
    <n v="0"/>
    <n v="32"/>
    <n v="1"/>
    <n v="0"/>
    <n v="7.8"/>
    <n v="3.8333333333333299"/>
    <n v="64"/>
    <n v="134.142857142857"/>
    <n v="1"/>
    <x v="2"/>
  </r>
  <r>
    <n v="2535"/>
    <s v="137951086"/>
    <n v="12"/>
    <n v="0"/>
    <n v="9"/>
    <n v="1"/>
    <n v="0"/>
    <n v="15"/>
    <n v="10"/>
    <n v="0"/>
    <n v="5.8"/>
    <n v="3.8333333333333299"/>
    <n v="60"/>
    <n v="0"/>
    <n v="0"/>
    <x v="2"/>
  </r>
  <r>
    <n v="2536"/>
    <s v="138475695"/>
    <n v="20"/>
    <n v="1"/>
    <n v="4"/>
    <n v="0"/>
    <n v="2"/>
    <n v="17"/>
    <n v="1"/>
    <n v="0"/>
    <n v="3.8"/>
    <n v="3.8333333333333299"/>
    <n v="56"/>
    <n v="0"/>
    <n v="1"/>
    <x v="2"/>
  </r>
  <r>
    <n v="2537"/>
    <s v="700279573"/>
    <n v="28"/>
    <n v="7"/>
    <n v="19"/>
    <n v="3"/>
    <n v="0"/>
    <n v="13"/>
    <n v="0"/>
    <n v="0"/>
    <n v="5"/>
    <n v="3.8333333333333299"/>
    <n v="50"/>
    <n v="110.958333333333"/>
    <n v="1"/>
    <x v="3"/>
  </r>
  <r>
    <n v="2538"/>
    <s v="701752792"/>
    <n v="79"/>
    <n v="2"/>
    <n v="1"/>
    <n v="3"/>
    <n v="0"/>
    <n v="38"/>
    <n v="0"/>
    <n v="0"/>
    <n v="15"/>
    <n v="3.8333333333333299"/>
    <n v="53"/>
    <n v="74.9444444444444"/>
    <n v="0"/>
    <x v="0"/>
  </r>
  <r>
    <n v="2539"/>
    <s v="703142481"/>
    <n v="18"/>
    <n v="1"/>
    <n v="2"/>
    <n v="2"/>
    <n v="1"/>
    <n v="5"/>
    <n v="0"/>
    <n v="0"/>
    <n v="1.3333333333333299"/>
    <n v="3.8333333333333299"/>
    <n v="48"/>
    <n v="23"/>
    <n v="1"/>
    <x v="3"/>
  </r>
  <r>
    <n v="2540"/>
    <s v="709244069"/>
    <n v="15"/>
    <n v="0"/>
    <n v="9"/>
    <n v="0"/>
    <n v="1"/>
    <n v="5"/>
    <n v="1"/>
    <n v="0"/>
    <n v="2.6666666666666701"/>
    <n v="3.8333333333333299"/>
    <n v="39"/>
    <n v="0"/>
    <n v="1"/>
    <x v="3"/>
  </r>
  <r>
    <n v="2541"/>
    <s v="709517942"/>
    <n v="38"/>
    <n v="2"/>
    <n v="3"/>
    <n v="0"/>
    <n v="1"/>
    <n v="2"/>
    <n v="0"/>
    <n v="0"/>
    <n v="3.3333333333333299"/>
    <n v="3.8333333333333299"/>
    <n v="58"/>
    <n v="0"/>
    <n v="1"/>
    <x v="2"/>
  </r>
  <r>
    <n v="2542"/>
    <s v="713353305"/>
    <n v="13"/>
    <n v="2"/>
    <n v="10"/>
    <n v="2"/>
    <n v="0"/>
    <n v="14"/>
    <n v="10"/>
    <n v="0"/>
    <n v="5"/>
    <n v="3.8333333333333299"/>
    <n v="74"/>
    <n v="0"/>
    <n v="1"/>
    <x v="2"/>
  </r>
  <r>
    <n v="2543"/>
    <s v="716617813"/>
    <n v="15"/>
    <n v="2"/>
    <n v="8"/>
    <n v="3"/>
    <n v="0"/>
    <n v="13"/>
    <n v="0"/>
    <n v="0"/>
    <n v="2.6"/>
    <n v="3.8333333333333299"/>
    <n v="43"/>
    <n v="27"/>
    <n v="0"/>
    <x v="3"/>
  </r>
  <r>
    <n v="2544"/>
    <s v="717523291"/>
    <n v="34"/>
    <n v="0"/>
    <n v="6"/>
    <n v="5"/>
    <n v="0"/>
    <n v="11"/>
    <n v="1"/>
    <n v="0"/>
    <n v="2.25"/>
    <n v="3.8333333333333299"/>
    <n v="48"/>
    <n v="0"/>
    <n v="0"/>
    <x v="3"/>
  </r>
  <r>
    <n v="2545"/>
    <s v="747415594"/>
    <n v="49"/>
    <n v="0"/>
    <n v="73"/>
    <n v="2"/>
    <n v="5"/>
    <n v="11"/>
    <n v="3"/>
    <n v="0"/>
    <n v="4.71428571428571"/>
    <n v="3.8333333333333299"/>
    <n v="45"/>
    <n v="0"/>
    <n v="1"/>
    <x v="2"/>
  </r>
  <r>
    <n v="2546"/>
    <s v="751972126"/>
    <n v="29"/>
    <n v="0"/>
    <n v="10"/>
    <n v="9"/>
    <n v="0"/>
    <n v="6"/>
    <n v="5"/>
    <n v="0"/>
    <n v="3.3333333333333299"/>
    <n v="3.8333333333333299"/>
    <n v="48"/>
    <n v="0"/>
    <n v="0"/>
    <x v="2"/>
  </r>
  <r>
    <n v="2547"/>
    <s v="756171901"/>
    <n v="23"/>
    <n v="1"/>
    <n v="9"/>
    <n v="2"/>
    <n v="2"/>
    <n v="29"/>
    <n v="6"/>
    <n v="0"/>
    <n v="7"/>
    <n v="3.8333333333333299"/>
    <n v="66"/>
    <n v="0"/>
    <n v="0"/>
    <x v="2"/>
  </r>
  <r>
    <n v="2548"/>
    <s v="757523801"/>
    <n v="11"/>
    <n v="1"/>
    <n v="22"/>
    <n v="4"/>
    <n v="1"/>
    <n v="0"/>
    <n v="0"/>
    <n v="0"/>
    <n v="2"/>
    <n v="3.8333333333333299"/>
    <n v="38"/>
    <n v="154.166666666667"/>
    <n v="1"/>
    <x v="3"/>
  </r>
  <r>
    <n v="2549"/>
    <s v="758275743"/>
    <n v="7"/>
    <n v="0"/>
    <n v="6"/>
    <n v="5"/>
    <n v="1"/>
    <n v="8"/>
    <n v="0"/>
    <n v="0"/>
    <n v="0"/>
    <n v="3.8333333333333299"/>
    <n v="42"/>
    <n v="0"/>
    <n v="0"/>
    <x v="3"/>
  </r>
  <r>
    <n v="2550"/>
    <s v="758784499"/>
    <n v="55"/>
    <n v="0"/>
    <n v="11"/>
    <n v="21"/>
    <n v="0"/>
    <n v="29"/>
    <n v="2"/>
    <n v="0"/>
    <n v="9.8000000000000007"/>
    <n v="3.8333333333333299"/>
    <n v="47"/>
    <n v="0"/>
    <n v="1"/>
    <x v="0"/>
  </r>
  <r>
    <n v="2551"/>
    <s v="761378619"/>
    <n v="11"/>
    <n v="1"/>
    <n v="1"/>
    <n v="1"/>
    <n v="0"/>
    <n v="12"/>
    <n v="1"/>
    <n v="0"/>
    <n v="1.5"/>
    <n v="3.8333333333333299"/>
    <n v="39"/>
    <n v="0"/>
    <n v="1"/>
    <x v="3"/>
  </r>
  <r>
    <n v="2552"/>
    <s v="764623033"/>
    <n v="19"/>
    <n v="5"/>
    <n v="15"/>
    <n v="1"/>
    <n v="0"/>
    <n v="11"/>
    <n v="1"/>
    <n v="0"/>
    <n v="2.75"/>
    <n v="3.8333333333333299"/>
    <n v="35"/>
    <n v="46"/>
    <n v="0"/>
    <x v="3"/>
  </r>
  <r>
    <n v="2553"/>
    <s v="766465625"/>
    <n v="12"/>
    <n v="6"/>
    <n v="7"/>
    <n v="0"/>
    <n v="0"/>
    <n v="2"/>
    <n v="5"/>
    <n v="0"/>
    <n v="0"/>
    <n v="3.8333333333333299"/>
    <n v="47"/>
    <n v="0"/>
    <n v="0"/>
    <x v="2"/>
  </r>
  <r>
    <n v="2554"/>
    <s v="767943806"/>
    <n v="22"/>
    <n v="1"/>
    <n v="69"/>
    <n v="7"/>
    <n v="5"/>
    <n v="17"/>
    <n v="2"/>
    <n v="0"/>
    <n v="9"/>
    <n v="3.8333333333333299"/>
    <n v="38"/>
    <n v="0"/>
    <n v="1"/>
    <x v="0"/>
  </r>
  <r>
    <n v="2555"/>
    <s v="769915333"/>
    <n v="22"/>
    <n v="2"/>
    <n v="1"/>
    <n v="1"/>
    <n v="1"/>
    <n v="11"/>
    <n v="0"/>
    <n v="0"/>
    <n v="2"/>
    <n v="3.8333333333333299"/>
    <n v="43"/>
    <n v="0"/>
    <n v="0"/>
    <x v="3"/>
  </r>
  <r>
    <n v="2556"/>
    <s v="771474631"/>
    <n v="13"/>
    <n v="2"/>
    <n v="7"/>
    <n v="1"/>
    <n v="0"/>
    <n v="5"/>
    <n v="0"/>
    <n v="0"/>
    <n v="1.75"/>
    <n v="3.8333333333333299"/>
    <n v="47"/>
    <n v="0"/>
    <n v="1"/>
    <x v="3"/>
  </r>
  <r>
    <n v="2557"/>
    <s v="100757317"/>
    <n v="37"/>
    <n v="0"/>
    <n v="7"/>
    <n v="3"/>
    <n v="0"/>
    <n v="14"/>
    <n v="0"/>
    <n v="0"/>
    <n v="4.4000000000000004"/>
    <n v="3.8"/>
    <n v="84"/>
    <n v="0"/>
    <n v="0"/>
    <x v="2"/>
  </r>
  <r>
    <n v="2558"/>
    <s v="102388621"/>
    <n v="69"/>
    <n v="6"/>
    <n v="1"/>
    <n v="0"/>
    <n v="0"/>
    <n v="9"/>
    <n v="0"/>
    <n v="0"/>
    <n v="3.5"/>
    <n v="3.8"/>
    <n v="77"/>
    <n v="0"/>
    <n v="0"/>
    <x v="2"/>
  </r>
  <r>
    <n v="2559"/>
    <s v="106275351"/>
    <n v="14"/>
    <n v="8"/>
    <n v="5"/>
    <n v="1"/>
    <n v="0"/>
    <n v="18"/>
    <n v="4"/>
    <n v="0"/>
    <n v="3.8571428571428599"/>
    <n v="3.8"/>
    <n v="68"/>
    <n v="0"/>
    <n v="0"/>
    <x v="2"/>
  </r>
  <r>
    <n v="2560"/>
    <s v="112457364"/>
    <n v="34"/>
    <n v="0"/>
    <n v="3"/>
    <n v="0"/>
    <n v="2"/>
    <n v="7"/>
    <n v="0"/>
    <n v="0"/>
    <n v="1.75"/>
    <n v="3.8"/>
    <n v="62"/>
    <n v="0"/>
    <n v="1"/>
    <x v="2"/>
  </r>
  <r>
    <n v="2561"/>
    <s v="118755342"/>
    <n v="62"/>
    <n v="0"/>
    <n v="12"/>
    <n v="2"/>
    <n v="0"/>
    <n v="4"/>
    <n v="0"/>
    <n v="0"/>
    <n v="4.6666666666666696"/>
    <n v="3.8"/>
    <n v="56"/>
    <n v="0"/>
    <n v="1"/>
    <x v="2"/>
  </r>
  <r>
    <n v="2562"/>
    <s v="119505941"/>
    <n v="12"/>
    <n v="0"/>
    <n v="7"/>
    <n v="3"/>
    <n v="0"/>
    <n v="11"/>
    <n v="1"/>
    <n v="0"/>
    <n v="2.4"/>
    <n v="3.8"/>
    <n v="56"/>
    <n v="0"/>
    <n v="0"/>
    <x v="2"/>
  </r>
  <r>
    <n v="2563"/>
    <s v="127690387"/>
    <n v="23"/>
    <n v="4"/>
    <n v="5"/>
    <n v="0"/>
    <n v="2"/>
    <n v="11"/>
    <n v="0"/>
    <n v="0"/>
    <n v="3.4"/>
    <n v="3.8"/>
    <n v="50"/>
    <n v="36.5"/>
    <n v="1"/>
    <x v="2"/>
  </r>
  <r>
    <n v="2564"/>
    <s v="132672991"/>
    <n v="17"/>
    <n v="0"/>
    <n v="14"/>
    <n v="0"/>
    <n v="19"/>
    <n v="2"/>
    <n v="0"/>
    <n v="0"/>
    <n v="2"/>
    <n v="3.8"/>
    <n v="46"/>
    <n v="150"/>
    <n v="1"/>
    <x v="3"/>
  </r>
  <r>
    <n v="2565"/>
    <s v="134330472"/>
    <n v="17"/>
    <n v="2"/>
    <n v="14"/>
    <n v="0"/>
    <n v="9"/>
    <n v="7"/>
    <n v="0"/>
    <n v="0"/>
    <n v="3.1666666666666701"/>
    <n v="3.8"/>
    <n v="43"/>
    <n v="0"/>
    <n v="1"/>
    <x v="2"/>
  </r>
  <r>
    <n v="2566"/>
    <s v="138242981"/>
    <n v="31"/>
    <n v="4"/>
    <n v="3"/>
    <n v="8"/>
    <n v="1"/>
    <n v="39"/>
    <n v="0"/>
    <n v="0"/>
    <n v="8.1666666666666696"/>
    <n v="3.8"/>
    <n v="58"/>
    <n v="163"/>
    <n v="1"/>
    <x v="2"/>
  </r>
  <r>
    <n v="2567"/>
    <s v="138283723"/>
    <n v="20"/>
    <n v="0"/>
    <n v="5"/>
    <n v="1"/>
    <n v="0"/>
    <n v="19"/>
    <n v="4"/>
    <n v="0"/>
    <n v="3.6666666666666701"/>
    <n v="3.8"/>
    <n v="58"/>
    <n v="40.5"/>
    <n v="1"/>
    <x v="2"/>
  </r>
  <r>
    <n v="2568"/>
    <s v="139059352"/>
    <n v="55"/>
    <n v="0"/>
    <n v="4"/>
    <n v="2"/>
    <n v="0"/>
    <n v="5"/>
    <n v="0"/>
    <n v="0"/>
    <n v="5.5"/>
    <n v="3.8"/>
    <n v="51"/>
    <n v="0"/>
    <n v="1"/>
    <x v="2"/>
  </r>
  <r>
    <n v="2569"/>
    <s v="139141827"/>
    <n v="55"/>
    <n v="0"/>
    <n v="5"/>
    <n v="1"/>
    <n v="0"/>
    <n v="19"/>
    <n v="0"/>
    <n v="0"/>
    <n v="6"/>
    <n v="3.8"/>
    <n v="50"/>
    <n v="62"/>
    <n v="1"/>
    <x v="3"/>
  </r>
  <r>
    <n v="2570"/>
    <s v="704290165"/>
    <n v="15"/>
    <n v="1"/>
    <n v="3"/>
    <n v="4"/>
    <n v="12"/>
    <n v="23"/>
    <n v="0"/>
    <n v="0"/>
    <n v="3.71428571428571"/>
    <n v="3.8"/>
    <n v="53"/>
    <n v="98"/>
    <n v="1"/>
    <x v="2"/>
  </r>
  <r>
    <n v="2571"/>
    <s v="706162664"/>
    <n v="25"/>
    <n v="0"/>
    <n v="11"/>
    <n v="1"/>
    <n v="0"/>
    <n v="10"/>
    <n v="1"/>
    <n v="0"/>
    <n v="3.8"/>
    <n v="3.8"/>
    <n v="54"/>
    <n v="0"/>
    <n v="0"/>
    <x v="2"/>
  </r>
  <r>
    <n v="2572"/>
    <s v="715664835"/>
    <n v="11"/>
    <n v="14"/>
    <n v="5"/>
    <n v="0"/>
    <n v="0"/>
    <n v="5"/>
    <n v="3"/>
    <n v="0"/>
    <n v="2"/>
    <n v="3.8"/>
    <n v="41"/>
    <n v="89"/>
    <n v="1"/>
    <x v="2"/>
  </r>
  <r>
    <n v="2573"/>
    <s v="717873467"/>
    <n v="18"/>
    <n v="0"/>
    <n v="13"/>
    <n v="0"/>
    <n v="7"/>
    <n v="10"/>
    <n v="0"/>
    <n v="0"/>
    <n v="3"/>
    <n v="3.8"/>
    <n v="39"/>
    <n v="77.75"/>
    <n v="1"/>
    <x v="3"/>
  </r>
  <r>
    <n v="2574"/>
    <s v="732126183"/>
    <n v="18"/>
    <n v="1"/>
    <n v="14"/>
    <n v="0"/>
    <n v="0"/>
    <n v="9"/>
    <n v="0"/>
    <n v="0"/>
    <n v="2"/>
    <n v="3.8"/>
    <n v="43"/>
    <n v="0"/>
    <n v="1"/>
    <x v="3"/>
  </r>
  <r>
    <n v="2575"/>
    <s v="734148119"/>
    <n v="18"/>
    <n v="7"/>
    <n v="23"/>
    <n v="0"/>
    <n v="0"/>
    <n v="4"/>
    <n v="0"/>
    <n v="0"/>
    <n v="4.5999999999999996"/>
    <n v="3.8"/>
    <n v="36"/>
    <n v="104"/>
    <n v="1"/>
    <x v="3"/>
  </r>
  <r>
    <n v="2576"/>
    <s v="737126387"/>
    <n v="10"/>
    <n v="0"/>
    <n v="26"/>
    <n v="2"/>
    <n v="8"/>
    <n v="16"/>
    <n v="0"/>
    <n v="0"/>
    <n v="4.3333333333333304"/>
    <n v="3.8"/>
    <n v="40"/>
    <n v="107.666666666667"/>
    <n v="1"/>
    <x v="3"/>
  </r>
  <r>
    <n v="2577"/>
    <s v="752995472"/>
    <n v="14"/>
    <n v="5"/>
    <n v="2"/>
    <n v="0"/>
    <n v="10"/>
    <n v="7"/>
    <n v="0"/>
    <n v="0"/>
    <n v="1.3333333333333299"/>
    <n v="3.8"/>
    <n v="40"/>
    <n v="0"/>
    <n v="0"/>
    <x v="2"/>
  </r>
  <r>
    <n v="2578"/>
    <s v="754421362"/>
    <n v="20"/>
    <n v="0"/>
    <n v="3"/>
    <n v="2"/>
    <n v="0"/>
    <n v="6"/>
    <n v="0"/>
    <n v="0"/>
    <n v="1"/>
    <n v="3.8"/>
    <n v="42"/>
    <n v="157.333333333333"/>
    <n v="1"/>
    <x v="3"/>
  </r>
  <r>
    <n v="2579"/>
    <s v="761873947"/>
    <n v="30"/>
    <n v="0"/>
    <n v="15"/>
    <n v="2"/>
    <n v="0"/>
    <n v="6"/>
    <n v="0"/>
    <n v="0"/>
    <n v="1.75"/>
    <n v="3.8"/>
    <n v="43"/>
    <n v="115.142857142857"/>
    <n v="0"/>
    <x v="3"/>
  </r>
  <r>
    <n v="2580"/>
    <s v="763414374"/>
    <n v="5"/>
    <n v="0"/>
    <n v="11"/>
    <n v="1"/>
    <n v="0"/>
    <n v="5"/>
    <n v="0"/>
    <n v="0"/>
    <n v="1"/>
    <n v="3.8"/>
    <n v="51"/>
    <n v="0"/>
    <n v="1"/>
    <x v="3"/>
  </r>
  <r>
    <n v="2581"/>
    <s v="763636051"/>
    <n v="39"/>
    <n v="0"/>
    <n v="6"/>
    <n v="1"/>
    <n v="0"/>
    <n v="12"/>
    <n v="0"/>
    <n v="0"/>
    <n v="9"/>
    <n v="3.8"/>
    <n v="54"/>
    <n v="52.857142857142897"/>
    <n v="1"/>
    <x v="2"/>
  </r>
  <r>
    <n v="2582"/>
    <s v="766838929"/>
    <n v="10"/>
    <n v="4"/>
    <n v="10"/>
    <n v="0"/>
    <n v="0"/>
    <n v="2"/>
    <n v="0"/>
    <n v="0"/>
    <n v="1.8"/>
    <n v="3.8"/>
    <n v="44"/>
    <n v="0"/>
    <n v="0"/>
    <x v="3"/>
  </r>
  <r>
    <n v="2583"/>
    <s v="769723666"/>
    <n v="7"/>
    <n v="3"/>
    <n v="8"/>
    <n v="0"/>
    <n v="0"/>
    <n v="2"/>
    <n v="0"/>
    <n v="0"/>
    <n v="0"/>
    <n v="3.8"/>
    <n v="39"/>
    <n v="107.454545454545"/>
    <n v="1"/>
    <x v="3"/>
  </r>
  <r>
    <n v="2584"/>
    <s v="771234861"/>
    <n v="4"/>
    <n v="17"/>
    <n v="11"/>
    <n v="3"/>
    <n v="9"/>
    <n v="3"/>
    <n v="0"/>
    <n v="0"/>
    <n v="2.4"/>
    <n v="3.8"/>
    <n v="36"/>
    <n v="0"/>
    <n v="1"/>
    <x v="2"/>
  </r>
  <r>
    <n v="2585"/>
    <s v="104652661"/>
    <n v="21"/>
    <n v="17"/>
    <n v="7"/>
    <n v="8"/>
    <n v="5"/>
    <n v="5"/>
    <n v="13"/>
    <n v="0"/>
    <n v="5.28571428571429"/>
    <n v="3.75"/>
    <n v="71"/>
    <n v="0"/>
    <n v="0"/>
    <x v="2"/>
  </r>
  <r>
    <n v="2586"/>
    <s v="111660257"/>
    <n v="43"/>
    <n v="0"/>
    <n v="6"/>
    <n v="0"/>
    <n v="1"/>
    <n v="20"/>
    <n v="0"/>
    <n v="0"/>
    <n v="5.6666666666666696"/>
    <n v="3.75"/>
    <n v="63"/>
    <n v="0"/>
    <n v="1"/>
    <x v="2"/>
  </r>
  <r>
    <n v="2587"/>
    <s v="114618851"/>
    <n v="39"/>
    <n v="5"/>
    <n v="15"/>
    <n v="2"/>
    <n v="2"/>
    <n v="36"/>
    <n v="8"/>
    <n v="0"/>
    <n v="6.71428571428571"/>
    <n v="3.75"/>
    <n v="60"/>
    <n v="98.433333333333294"/>
    <n v="0"/>
    <x v="2"/>
  </r>
  <r>
    <n v="2588"/>
    <s v="117029208"/>
    <n v="7"/>
    <n v="0"/>
    <n v="12"/>
    <n v="0"/>
    <n v="3"/>
    <n v="2"/>
    <n v="0"/>
    <n v="0"/>
    <n v="1.6666666666666701"/>
    <n v="3.75"/>
    <n v="58"/>
    <n v="87.485714285714295"/>
    <n v="0"/>
    <x v="3"/>
  </r>
  <r>
    <n v="2589"/>
    <s v="119247508"/>
    <n v="10"/>
    <n v="0"/>
    <n v="6"/>
    <n v="2"/>
    <n v="0"/>
    <n v="12"/>
    <n v="0"/>
    <n v="0"/>
    <n v="3.5"/>
    <n v="3.75"/>
    <n v="56"/>
    <n v="0"/>
    <n v="1"/>
    <x v="2"/>
  </r>
  <r>
    <n v="2590"/>
    <s v="125253467"/>
    <n v="18"/>
    <n v="9"/>
    <n v="14"/>
    <n v="8"/>
    <n v="9"/>
    <n v="13"/>
    <n v="4"/>
    <n v="0"/>
    <n v="4.75"/>
    <n v="3.75"/>
    <n v="52"/>
    <n v="0"/>
    <n v="1"/>
    <x v="2"/>
  </r>
  <r>
    <n v="2591"/>
    <s v="125903906"/>
    <n v="13"/>
    <n v="0"/>
    <n v="10"/>
    <n v="2"/>
    <n v="0"/>
    <n v="15"/>
    <n v="0"/>
    <n v="0"/>
    <n v="4.4000000000000004"/>
    <n v="3.75"/>
    <n v="51"/>
    <n v="75.076923076923094"/>
    <n v="1"/>
    <x v="3"/>
  </r>
  <r>
    <n v="2592"/>
    <s v="128146811"/>
    <n v="0"/>
    <n v="1"/>
    <n v="3"/>
    <n v="0"/>
    <n v="0"/>
    <n v="0"/>
    <n v="45"/>
    <n v="0"/>
    <n v="7.5"/>
    <n v="3.75"/>
    <n v="50"/>
    <n v="0"/>
    <n v="0"/>
    <x v="2"/>
  </r>
  <r>
    <n v="2593"/>
    <s v="129740291"/>
    <n v="12"/>
    <n v="0"/>
    <n v="6"/>
    <n v="0"/>
    <n v="0"/>
    <n v="3"/>
    <n v="0"/>
    <n v="0"/>
    <n v="2"/>
    <n v="3.75"/>
    <n v="48"/>
    <n v="0"/>
    <n v="1"/>
    <x v="3"/>
  </r>
  <r>
    <n v="2594"/>
    <s v="133049613"/>
    <n v="8"/>
    <n v="0"/>
    <n v="5"/>
    <n v="0"/>
    <n v="0"/>
    <n v="3"/>
    <n v="0"/>
    <n v="0"/>
    <n v="1.5"/>
    <n v="3.75"/>
    <n v="45"/>
    <n v="0"/>
    <n v="1"/>
    <x v="3"/>
  </r>
  <r>
    <n v="2595"/>
    <s v="137113421"/>
    <n v="8"/>
    <n v="9"/>
    <n v="39"/>
    <n v="1"/>
    <n v="0"/>
    <n v="10"/>
    <n v="0"/>
    <n v="0"/>
    <n v="2.5"/>
    <n v="3.75"/>
    <n v="65"/>
    <n v="0"/>
    <n v="1"/>
    <x v="2"/>
  </r>
  <r>
    <n v="2596"/>
    <s v="138196494"/>
    <n v="29"/>
    <n v="12"/>
    <n v="12"/>
    <n v="1"/>
    <n v="2"/>
    <n v="11"/>
    <n v="4"/>
    <n v="0"/>
    <n v="4.4285714285714297"/>
    <n v="3.75"/>
    <n v="58"/>
    <n v="0"/>
    <n v="1"/>
    <x v="2"/>
  </r>
  <r>
    <n v="2597"/>
    <s v="700360937"/>
    <n v="12"/>
    <n v="3"/>
    <n v="17"/>
    <n v="2"/>
    <n v="9"/>
    <n v="12"/>
    <n v="1"/>
    <n v="0"/>
    <n v="2"/>
    <n v="3.75"/>
    <n v="54"/>
    <n v="41"/>
    <n v="0"/>
    <x v="2"/>
  </r>
  <r>
    <n v="2598"/>
    <s v="702170778"/>
    <n v="1"/>
    <n v="0"/>
    <n v="13"/>
    <n v="0"/>
    <n v="8"/>
    <n v="4"/>
    <n v="16"/>
    <n v="0"/>
    <n v="5.8333333333333304"/>
    <n v="3.75"/>
    <n v="47"/>
    <n v="88"/>
    <n v="1"/>
    <x v="2"/>
  </r>
  <r>
    <n v="2599"/>
    <s v="703217891"/>
    <n v="53"/>
    <n v="0"/>
    <n v="11"/>
    <n v="3"/>
    <n v="3"/>
    <n v="16"/>
    <n v="0"/>
    <n v="0"/>
    <n v="7.3333333333333304"/>
    <n v="3.75"/>
    <n v="41"/>
    <n v="106.916666666667"/>
    <n v="1"/>
    <x v="3"/>
  </r>
  <r>
    <n v="2600"/>
    <s v="712677215"/>
    <n v="34"/>
    <n v="3"/>
    <n v="7"/>
    <n v="16"/>
    <n v="1"/>
    <n v="12"/>
    <n v="1"/>
    <n v="0"/>
    <n v="3.4"/>
    <n v="3.75"/>
    <n v="44"/>
    <n v="0"/>
    <n v="1"/>
    <x v="2"/>
  </r>
  <r>
    <n v="2601"/>
    <s v="720588987"/>
    <n v="23"/>
    <n v="0"/>
    <n v="1"/>
    <n v="0"/>
    <n v="0"/>
    <n v="4"/>
    <n v="0"/>
    <n v="0"/>
    <n v="2"/>
    <n v="3.75"/>
    <n v="40"/>
    <n v="0"/>
    <n v="1"/>
    <x v="3"/>
  </r>
  <r>
    <n v="2602"/>
    <s v="723773115"/>
    <n v="15"/>
    <n v="0"/>
    <n v="4"/>
    <n v="0"/>
    <n v="6"/>
    <n v="3"/>
    <n v="1"/>
    <n v="0"/>
    <n v="1.5"/>
    <n v="3.75"/>
    <n v="46"/>
    <n v="0"/>
    <n v="0"/>
    <x v="3"/>
  </r>
  <r>
    <n v="2603"/>
    <s v="726636805"/>
    <n v="5"/>
    <n v="0"/>
    <n v="16"/>
    <n v="1"/>
    <n v="12"/>
    <n v="0"/>
    <n v="0"/>
    <n v="0"/>
    <n v="1"/>
    <n v="3.75"/>
    <n v="43"/>
    <n v="0"/>
    <n v="1"/>
    <x v="3"/>
  </r>
  <r>
    <n v="2604"/>
    <s v="734224432"/>
    <n v="23"/>
    <n v="2"/>
    <n v="7"/>
    <n v="6"/>
    <n v="0"/>
    <n v="5"/>
    <n v="1"/>
    <n v="0"/>
    <n v="2.4285714285714302"/>
    <n v="3.75"/>
    <n v="53"/>
    <n v="0"/>
    <n v="0"/>
    <x v="2"/>
  </r>
  <r>
    <n v="2605"/>
    <s v="735953921"/>
    <n v="19"/>
    <n v="4"/>
    <n v="2"/>
    <n v="0"/>
    <n v="0"/>
    <n v="1"/>
    <n v="0"/>
    <n v="0"/>
    <n v="4.75"/>
    <n v="3.75"/>
    <n v="39"/>
    <n v="0"/>
    <n v="0"/>
    <x v="3"/>
  </r>
  <r>
    <n v="2606"/>
    <s v="744925611"/>
    <n v="17"/>
    <n v="1"/>
    <n v="17"/>
    <n v="2"/>
    <n v="11"/>
    <n v="10"/>
    <n v="2"/>
    <n v="0"/>
    <n v="3"/>
    <n v="3.75"/>
    <n v="44"/>
    <n v="0"/>
    <n v="1"/>
    <x v="2"/>
  </r>
  <r>
    <n v="2607"/>
    <s v="745370812"/>
    <n v="33"/>
    <n v="0"/>
    <n v="1"/>
    <n v="0"/>
    <n v="1"/>
    <n v="7"/>
    <n v="0"/>
    <n v="0"/>
    <n v="7.3333333333333304"/>
    <n v="3.75"/>
    <n v="41"/>
    <n v="49.379310344827601"/>
    <n v="0"/>
    <x v="3"/>
  </r>
  <r>
    <n v="2608"/>
    <s v="745847785"/>
    <n v="48"/>
    <n v="3"/>
    <n v="2"/>
    <n v="5"/>
    <n v="25"/>
    <n v="32"/>
    <n v="9"/>
    <n v="0"/>
    <n v="4.1428571428571397"/>
    <n v="3.75"/>
    <n v="52"/>
    <n v="0"/>
    <n v="1"/>
    <x v="2"/>
  </r>
  <r>
    <n v="2609"/>
    <s v="757438465"/>
    <n v="23"/>
    <n v="1"/>
    <n v="5"/>
    <n v="2"/>
    <n v="0"/>
    <n v="0"/>
    <n v="0"/>
    <n v="0"/>
    <n v="2.5"/>
    <n v="3.75"/>
    <n v="40"/>
    <n v="0"/>
    <n v="1"/>
    <x v="3"/>
  </r>
  <r>
    <n v="2610"/>
    <s v="760430503"/>
    <n v="19"/>
    <n v="3"/>
    <n v="3"/>
    <n v="0"/>
    <n v="1"/>
    <n v="14"/>
    <n v="2"/>
    <n v="0"/>
    <n v="4.1428571428571397"/>
    <n v="3.75"/>
    <n v="44"/>
    <n v="122.333333333333"/>
    <n v="0"/>
    <x v="3"/>
  </r>
  <r>
    <n v="2611"/>
    <s v="761575741"/>
    <n v="27"/>
    <n v="1"/>
    <n v="5"/>
    <n v="1"/>
    <n v="0"/>
    <n v="18"/>
    <n v="0"/>
    <n v="0"/>
    <n v="4.5"/>
    <n v="3.75"/>
    <n v="38"/>
    <n v="0"/>
    <n v="1"/>
    <x v="3"/>
  </r>
  <r>
    <n v="2612"/>
    <s v="763306657"/>
    <n v="10"/>
    <n v="0"/>
    <n v="2"/>
    <n v="0"/>
    <n v="0"/>
    <n v="5"/>
    <n v="0"/>
    <n v="0"/>
    <n v="0"/>
    <n v="3.75"/>
    <n v="37"/>
    <n v="128.888888888889"/>
    <n v="1"/>
    <x v="3"/>
  </r>
  <r>
    <n v="2613"/>
    <s v="763824228"/>
    <n v="34"/>
    <n v="4"/>
    <n v="15"/>
    <n v="7"/>
    <n v="1"/>
    <n v="23"/>
    <n v="2"/>
    <n v="0"/>
    <n v="7"/>
    <n v="3.75"/>
    <n v="39"/>
    <n v="0"/>
    <n v="0"/>
    <x v="2"/>
  </r>
  <r>
    <n v="2614"/>
    <s v="768083914"/>
    <n v="21"/>
    <n v="0"/>
    <n v="5"/>
    <n v="0"/>
    <n v="1"/>
    <n v="21"/>
    <n v="1"/>
    <n v="0"/>
    <n v="3.75"/>
    <n v="3.75"/>
    <n v="54"/>
    <n v="0"/>
    <n v="1"/>
    <x v="2"/>
  </r>
  <r>
    <n v="2615"/>
    <s v="770536091"/>
    <n v="17"/>
    <n v="3"/>
    <n v="9"/>
    <n v="2"/>
    <n v="0"/>
    <n v="5"/>
    <n v="0"/>
    <n v="0"/>
    <n v="3.3333333333333299"/>
    <n v="3.75"/>
    <n v="32"/>
    <n v="0"/>
    <n v="1"/>
    <x v="3"/>
  </r>
  <r>
    <n v="2616"/>
    <s v="771193183"/>
    <n v="8"/>
    <n v="0"/>
    <n v="6"/>
    <n v="0"/>
    <n v="5"/>
    <n v="1"/>
    <n v="0"/>
    <n v="0"/>
    <n v="1.5"/>
    <n v="3.75"/>
    <n v="32"/>
    <n v="0"/>
    <n v="1"/>
    <x v="3"/>
  </r>
  <r>
    <n v="2617"/>
    <s v="100971683"/>
    <n v="49"/>
    <n v="8"/>
    <n v="5"/>
    <n v="7"/>
    <n v="0"/>
    <n v="16"/>
    <n v="7"/>
    <n v="0"/>
    <n v="6.8"/>
    <n v="3.71428571428571"/>
    <n v="83"/>
    <n v="0"/>
    <n v="0"/>
    <x v="2"/>
  </r>
  <r>
    <n v="2618"/>
    <s v="103721451"/>
    <n v="30"/>
    <n v="8"/>
    <n v="25"/>
    <n v="4"/>
    <n v="12"/>
    <n v="28"/>
    <n v="10"/>
    <n v="1"/>
    <n v="10.125"/>
    <n v="3.71428571428571"/>
    <n v="73"/>
    <n v="0"/>
    <n v="0"/>
    <x v="2"/>
  </r>
  <r>
    <n v="2619"/>
    <s v="111995346"/>
    <n v="20"/>
    <n v="18"/>
    <n v="4"/>
    <n v="2"/>
    <n v="0"/>
    <n v="7"/>
    <n v="7"/>
    <n v="0"/>
    <n v="3"/>
    <n v="3.71428571428571"/>
    <n v="62"/>
    <n v="0"/>
    <n v="1"/>
    <x v="2"/>
  </r>
  <r>
    <n v="2620"/>
    <s v="114673414"/>
    <n v="9"/>
    <n v="0"/>
    <n v="5"/>
    <n v="10"/>
    <n v="2"/>
    <n v="1"/>
    <n v="6"/>
    <n v="0"/>
    <n v="0"/>
    <n v="3.71428571428571"/>
    <n v="60"/>
    <n v="0"/>
    <n v="1"/>
    <x v="2"/>
  </r>
  <r>
    <n v="2621"/>
    <s v="119972506"/>
    <n v="31"/>
    <n v="8"/>
    <n v="5"/>
    <n v="4"/>
    <n v="25"/>
    <n v="15"/>
    <n v="3"/>
    <n v="0"/>
    <n v="4.25"/>
    <n v="3.71428571428571"/>
    <n v="55"/>
    <n v="0"/>
    <n v="0"/>
    <x v="2"/>
  </r>
  <r>
    <n v="2622"/>
    <s v="126585521"/>
    <n v="26"/>
    <n v="1"/>
    <n v="17"/>
    <n v="14"/>
    <n v="4"/>
    <n v="9"/>
    <n v="8"/>
    <n v="0"/>
    <n v="2.75"/>
    <n v="3.71428571428571"/>
    <n v="51"/>
    <n v="56.25"/>
    <n v="0"/>
    <x v="2"/>
  </r>
  <r>
    <n v="2623"/>
    <s v="139191943"/>
    <n v="15"/>
    <n v="2"/>
    <n v="6"/>
    <n v="2"/>
    <n v="1"/>
    <n v="22"/>
    <n v="1"/>
    <n v="0"/>
    <n v="4.25"/>
    <n v="3.71428571428571"/>
    <n v="50"/>
    <n v="47.785714285714299"/>
    <n v="1"/>
    <x v="2"/>
  </r>
  <r>
    <n v="2624"/>
    <s v="700296661"/>
    <n v="23"/>
    <n v="6"/>
    <n v="7"/>
    <n v="4"/>
    <n v="0"/>
    <n v="5"/>
    <n v="2"/>
    <n v="0"/>
    <n v="2.8"/>
    <n v="3.71428571428571"/>
    <n v="42"/>
    <n v="30.6666666666667"/>
    <n v="1"/>
    <x v="2"/>
  </r>
  <r>
    <n v="2625"/>
    <s v="701771808"/>
    <n v="17"/>
    <n v="3"/>
    <n v="1"/>
    <n v="1"/>
    <n v="1"/>
    <n v="4"/>
    <n v="0"/>
    <n v="0"/>
    <n v="2"/>
    <n v="3.71428571428571"/>
    <n v="47"/>
    <n v="0"/>
    <n v="1"/>
    <x v="3"/>
  </r>
  <r>
    <n v="2626"/>
    <s v="704045049"/>
    <n v="44"/>
    <n v="0"/>
    <n v="7"/>
    <n v="8"/>
    <n v="3"/>
    <n v="19"/>
    <n v="3"/>
    <n v="0"/>
    <n v="6.6666666666666696"/>
    <n v="3.71428571428571"/>
    <n v="53"/>
    <n v="0"/>
    <n v="1"/>
    <x v="2"/>
  </r>
  <r>
    <n v="2627"/>
    <s v="706465416"/>
    <n v="14"/>
    <n v="15"/>
    <n v="44"/>
    <n v="3"/>
    <n v="4"/>
    <n v="3"/>
    <n v="0"/>
    <n v="0"/>
    <n v="4.71428571428571"/>
    <n v="3.71428571428571"/>
    <n v="46"/>
    <n v="0"/>
    <n v="0"/>
    <x v="2"/>
  </r>
  <r>
    <n v="2628"/>
    <s v="710097386"/>
    <n v="17"/>
    <n v="7"/>
    <n v="3"/>
    <n v="0"/>
    <n v="6"/>
    <n v="13"/>
    <n v="24"/>
    <n v="0"/>
    <n v="4.5"/>
    <n v="3.71428571428571"/>
    <n v="45"/>
    <n v="0"/>
    <n v="1"/>
    <x v="2"/>
  </r>
  <r>
    <n v="2629"/>
    <s v="730500067"/>
    <n v="9"/>
    <n v="18"/>
    <n v="12"/>
    <n v="0"/>
    <n v="11"/>
    <n v="4"/>
    <n v="7"/>
    <n v="0"/>
    <n v="3"/>
    <n v="3.71428571428571"/>
    <n v="43"/>
    <n v="46"/>
    <n v="1"/>
    <x v="2"/>
  </r>
  <r>
    <n v="2630"/>
    <s v="744882601"/>
    <n v="15"/>
    <n v="18"/>
    <n v="6"/>
    <n v="0"/>
    <n v="10"/>
    <n v="15"/>
    <n v="1"/>
    <n v="0"/>
    <n v="7.1666666666666696"/>
    <n v="3.71428571428571"/>
    <n v="43"/>
    <n v="104.666666666667"/>
    <n v="0"/>
    <x v="2"/>
  </r>
  <r>
    <n v="2631"/>
    <s v="748156467"/>
    <n v="21"/>
    <n v="2"/>
    <n v="10"/>
    <n v="3"/>
    <n v="4"/>
    <n v="42"/>
    <n v="1"/>
    <n v="0"/>
    <n v="6.8333333333333304"/>
    <n v="3.71428571428571"/>
    <n v="45"/>
    <n v="0"/>
    <n v="0"/>
    <x v="2"/>
  </r>
  <r>
    <n v="2632"/>
    <s v="759603201"/>
    <n v="30"/>
    <n v="7"/>
    <n v="15"/>
    <n v="5"/>
    <n v="2"/>
    <n v="14"/>
    <n v="0"/>
    <n v="0"/>
    <n v="4.5"/>
    <n v="3.71428571428571"/>
    <n v="51"/>
    <n v="0"/>
    <n v="1"/>
    <x v="2"/>
  </r>
  <r>
    <n v="2633"/>
    <s v="765009331"/>
    <n v="16"/>
    <n v="7"/>
    <n v="8"/>
    <n v="1"/>
    <n v="1"/>
    <n v="3"/>
    <n v="0"/>
    <n v="0"/>
    <n v="2.6666666666666701"/>
    <n v="3.71428571428571"/>
    <n v="42"/>
    <n v="84.578947368421098"/>
    <n v="1"/>
    <x v="3"/>
  </r>
  <r>
    <n v="2634"/>
    <s v="765232534"/>
    <n v="17"/>
    <n v="43"/>
    <n v="5"/>
    <n v="3"/>
    <n v="5"/>
    <n v="9"/>
    <n v="0"/>
    <n v="0"/>
    <n v="4.6666666666666696"/>
    <n v="3.71428571428571"/>
    <n v="39"/>
    <n v="0"/>
    <n v="1"/>
    <x v="2"/>
  </r>
  <r>
    <n v="2635"/>
    <s v="767665612"/>
    <n v="8"/>
    <n v="2"/>
    <n v="15"/>
    <n v="0"/>
    <n v="2"/>
    <n v="15"/>
    <n v="1"/>
    <n v="0"/>
    <n v="1.8333333333333299"/>
    <n v="3.71428571428571"/>
    <n v="42"/>
    <n v="46.48"/>
    <n v="0"/>
    <x v="3"/>
  </r>
  <r>
    <n v="2636"/>
    <s v="101032831"/>
    <n v="30"/>
    <n v="0"/>
    <n v="9"/>
    <n v="1"/>
    <n v="5"/>
    <n v="21"/>
    <n v="1"/>
    <n v="0"/>
    <n v="8.75"/>
    <n v="3.6666666666666701"/>
    <n v="82"/>
    <n v="0"/>
    <n v="1"/>
    <x v="2"/>
  </r>
  <r>
    <n v="2637"/>
    <s v="101441184"/>
    <n v="12"/>
    <n v="1"/>
    <n v="5"/>
    <n v="4"/>
    <n v="0"/>
    <n v="56"/>
    <n v="0"/>
    <n v="0"/>
    <n v="8.5"/>
    <n v="3.6666666666666701"/>
    <n v="81"/>
    <n v="0"/>
    <n v="0"/>
    <x v="2"/>
  </r>
  <r>
    <n v="2638"/>
    <s v="103955009"/>
    <n v="34"/>
    <n v="4"/>
    <n v="4"/>
    <n v="1"/>
    <n v="2"/>
    <n v="18"/>
    <n v="30"/>
    <n v="0"/>
    <n v="4.3333333333333304"/>
    <n v="3.6666666666666701"/>
    <n v="73"/>
    <n v="0"/>
    <n v="0"/>
    <x v="2"/>
  </r>
  <r>
    <n v="2639"/>
    <s v="106399661"/>
    <n v="45"/>
    <n v="3"/>
    <n v="3"/>
    <n v="5"/>
    <n v="3"/>
    <n v="9"/>
    <n v="0"/>
    <n v="0"/>
    <n v="5"/>
    <n v="3.6666666666666701"/>
    <n v="68"/>
    <n v="0"/>
    <n v="1"/>
    <x v="2"/>
  </r>
  <r>
    <n v="2640"/>
    <s v="106634389"/>
    <n v="8"/>
    <n v="0"/>
    <n v="2"/>
    <n v="0"/>
    <n v="0"/>
    <n v="8"/>
    <n v="1"/>
    <n v="0"/>
    <n v="2"/>
    <n v="3.6666666666666701"/>
    <n v="68"/>
    <n v="82.2"/>
    <n v="1"/>
    <x v="3"/>
  </r>
  <r>
    <n v="2641"/>
    <s v="111175686"/>
    <n v="9"/>
    <n v="0"/>
    <n v="9"/>
    <n v="8"/>
    <n v="3"/>
    <n v="13"/>
    <n v="0"/>
    <n v="0"/>
    <n v="3.3333333333333299"/>
    <n v="3.6666666666666701"/>
    <n v="63"/>
    <n v="0"/>
    <n v="1"/>
    <x v="2"/>
  </r>
  <r>
    <n v="2642"/>
    <s v="115051558"/>
    <n v="30"/>
    <n v="13"/>
    <n v="17"/>
    <n v="4"/>
    <n v="0"/>
    <n v="28"/>
    <n v="4"/>
    <n v="0"/>
    <n v="6.8571428571428603"/>
    <n v="3.6666666666666701"/>
    <n v="59"/>
    <n v="21"/>
    <n v="1"/>
    <x v="2"/>
  </r>
  <r>
    <n v="2643"/>
    <s v="119207811"/>
    <n v="3"/>
    <n v="0"/>
    <n v="22"/>
    <n v="1"/>
    <n v="1"/>
    <n v="2"/>
    <n v="0"/>
    <n v="0"/>
    <n v="2.6"/>
    <n v="3.6666666666666701"/>
    <n v="56"/>
    <n v="68.578947368421098"/>
    <n v="1"/>
    <x v="3"/>
  </r>
  <r>
    <n v="2644"/>
    <s v="120069718"/>
    <n v="17"/>
    <n v="0"/>
    <n v="19"/>
    <n v="0"/>
    <n v="0"/>
    <n v="1"/>
    <n v="1"/>
    <n v="0"/>
    <n v="6"/>
    <n v="3.6666666666666701"/>
    <n v="55"/>
    <n v="116.25"/>
    <n v="1"/>
    <x v="3"/>
  </r>
  <r>
    <n v="2645"/>
    <s v="123684681"/>
    <n v="15"/>
    <n v="4"/>
    <n v="14"/>
    <n v="1"/>
    <n v="0"/>
    <n v="9"/>
    <n v="1"/>
    <n v="0"/>
    <n v="4.1666666666666696"/>
    <n v="3.6666666666666701"/>
    <n v="53"/>
    <n v="0"/>
    <n v="1"/>
    <x v="2"/>
  </r>
  <r>
    <n v="2646"/>
    <s v="124510645"/>
    <n v="12"/>
    <n v="0"/>
    <n v="8"/>
    <n v="0"/>
    <n v="0"/>
    <n v="18"/>
    <n v="0"/>
    <n v="0"/>
    <n v="6"/>
    <n v="3.6666666666666701"/>
    <n v="52"/>
    <n v="0"/>
    <n v="1"/>
    <x v="2"/>
  </r>
  <r>
    <n v="2647"/>
    <s v="125034851"/>
    <n v="32"/>
    <n v="9"/>
    <n v="4"/>
    <n v="3"/>
    <n v="0"/>
    <n v="10"/>
    <n v="0"/>
    <n v="0"/>
    <n v="4.8333333333333304"/>
    <n v="3.6666666666666701"/>
    <n v="52"/>
    <n v="85.714285714285694"/>
    <n v="1"/>
    <x v="2"/>
  </r>
  <r>
    <n v="2648"/>
    <s v="128762474"/>
    <n v="22"/>
    <n v="13"/>
    <n v="18"/>
    <n v="0"/>
    <n v="3"/>
    <n v="19"/>
    <n v="5"/>
    <n v="0"/>
    <n v="4.5714285714285703"/>
    <n v="3.6666666666666701"/>
    <n v="49"/>
    <n v="0"/>
    <n v="1"/>
    <x v="2"/>
  </r>
  <r>
    <n v="2649"/>
    <s v="129999601"/>
    <n v="20"/>
    <n v="0"/>
    <n v="1"/>
    <n v="0"/>
    <n v="0"/>
    <n v="8"/>
    <n v="0"/>
    <n v="0"/>
    <n v="5.5"/>
    <n v="3.6666666666666701"/>
    <n v="48"/>
    <n v="86"/>
    <n v="1"/>
    <x v="3"/>
  </r>
  <r>
    <n v="2650"/>
    <s v="131214352"/>
    <n v="30"/>
    <n v="1"/>
    <n v="7"/>
    <n v="0"/>
    <n v="9"/>
    <n v="8"/>
    <n v="5"/>
    <n v="0"/>
    <n v="3.6666666666666701"/>
    <n v="3.6666666666666701"/>
    <n v="47"/>
    <n v="0"/>
    <n v="1"/>
    <x v="2"/>
  </r>
  <r>
    <n v="2651"/>
    <s v="131360321"/>
    <n v="34"/>
    <n v="26"/>
    <n v="12"/>
    <n v="3"/>
    <n v="2"/>
    <n v="26"/>
    <n v="12"/>
    <n v="0"/>
    <n v="8.375"/>
    <n v="3.6666666666666701"/>
    <n v="47"/>
    <n v="0"/>
    <n v="1"/>
    <x v="2"/>
  </r>
  <r>
    <n v="2652"/>
    <s v="134722666"/>
    <n v="14"/>
    <n v="5"/>
    <n v="6"/>
    <n v="0"/>
    <n v="7"/>
    <n v="3"/>
    <n v="0"/>
    <n v="0"/>
    <n v="2.25"/>
    <n v="3.6666666666666701"/>
    <n v="42"/>
    <n v="0"/>
    <n v="1"/>
    <x v="2"/>
  </r>
  <r>
    <n v="2653"/>
    <s v="136918769"/>
    <n v="50"/>
    <n v="0"/>
    <n v="19"/>
    <n v="3"/>
    <n v="1"/>
    <n v="11"/>
    <n v="0"/>
    <n v="0"/>
    <n v="8"/>
    <n v="3.6666666666666701"/>
    <n v="66"/>
    <n v="0"/>
    <n v="0"/>
    <x v="2"/>
  </r>
  <r>
    <n v="2654"/>
    <s v="137957397"/>
    <n v="25"/>
    <n v="3"/>
    <n v="7"/>
    <n v="2"/>
    <n v="1"/>
    <n v="27"/>
    <n v="1"/>
    <n v="0"/>
    <n v="4.6666666666666696"/>
    <n v="3.6666666666666701"/>
    <n v="60"/>
    <n v="70"/>
    <n v="1"/>
    <x v="2"/>
  </r>
  <r>
    <n v="2655"/>
    <s v="139469379"/>
    <n v="49"/>
    <n v="3"/>
    <n v="14"/>
    <n v="3"/>
    <n v="0"/>
    <n v="6"/>
    <n v="3"/>
    <n v="0"/>
    <n v="6"/>
    <n v="3.6666666666666701"/>
    <n v="45"/>
    <n v="0"/>
    <n v="1"/>
    <x v="2"/>
  </r>
  <r>
    <n v="2656"/>
    <s v="142420802"/>
    <n v="78"/>
    <n v="3"/>
    <n v="25"/>
    <n v="5"/>
    <n v="4"/>
    <n v="42"/>
    <n v="5"/>
    <n v="0"/>
    <n v="9.5"/>
    <n v="3.6666666666666701"/>
    <n v="55"/>
    <n v="0"/>
    <n v="0"/>
    <x v="0"/>
  </r>
  <r>
    <n v="2657"/>
    <s v="711950061"/>
    <n v="20"/>
    <n v="0"/>
    <n v="17"/>
    <n v="6"/>
    <n v="2"/>
    <n v="35"/>
    <n v="1"/>
    <n v="0"/>
    <n v="5.28571428571429"/>
    <n v="3.6666666666666701"/>
    <n v="43"/>
    <n v="0"/>
    <n v="1"/>
    <x v="2"/>
  </r>
  <r>
    <n v="2658"/>
    <s v="718826761"/>
    <n v="1"/>
    <n v="5"/>
    <n v="43"/>
    <n v="3"/>
    <n v="0"/>
    <n v="0"/>
    <n v="0"/>
    <n v="0"/>
    <n v="2.5"/>
    <n v="3.6666666666666701"/>
    <n v="50"/>
    <n v="0"/>
    <n v="1"/>
    <x v="2"/>
  </r>
  <r>
    <n v="2659"/>
    <s v="721926423"/>
    <n v="21"/>
    <n v="5"/>
    <n v="12"/>
    <n v="0"/>
    <n v="5"/>
    <n v="7"/>
    <n v="0"/>
    <n v="0"/>
    <n v="2"/>
    <n v="3.6666666666666701"/>
    <n v="39"/>
    <n v="71.260869565217405"/>
    <n v="1"/>
    <x v="3"/>
  </r>
  <r>
    <n v="2660"/>
    <s v="725991807"/>
    <n v="0"/>
    <n v="28"/>
    <n v="4"/>
    <n v="5"/>
    <n v="14"/>
    <n v="0"/>
    <n v="0"/>
    <n v="0"/>
    <n v="3.4"/>
    <n v="3.6666666666666701"/>
    <n v="42"/>
    <n v="0"/>
    <n v="1"/>
    <x v="2"/>
  </r>
  <r>
    <n v="2661"/>
    <s v="729218223"/>
    <n v="20"/>
    <n v="2"/>
    <n v="3"/>
    <n v="2"/>
    <n v="2"/>
    <n v="15"/>
    <n v="5"/>
    <n v="0"/>
    <n v="2.5714285714285698"/>
    <n v="3.6666666666666701"/>
    <n v="38"/>
    <n v="255"/>
    <n v="1"/>
    <x v="3"/>
  </r>
  <r>
    <n v="2662"/>
    <s v="732445254"/>
    <n v="39"/>
    <n v="0"/>
    <n v="5"/>
    <n v="1"/>
    <n v="21"/>
    <n v="5"/>
    <n v="1"/>
    <n v="0"/>
    <n v="4.8333333333333304"/>
    <n v="3.6666666666666701"/>
    <n v="40"/>
    <n v="23.5"/>
    <n v="1"/>
    <x v="2"/>
  </r>
  <r>
    <n v="2663"/>
    <s v="734913181"/>
    <n v="10"/>
    <n v="4"/>
    <n v="8"/>
    <n v="0"/>
    <n v="1"/>
    <n v="16"/>
    <n v="0"/>
    <n v="0"/>
    <n v="2.8"/>
    <n v="3.6666666666666701"/>
    <n v="46"/>
    <n v="0"/>
    <n v="0"/>
    <x v="2"/>
  </r>
  <r>
    <n v="2664"/>
    <s v="736434435"/>
    <n v="6"/>
    <n v="0"/>
    <n v="17"/>
    <n v="0"/>
    <n v="0"/>
    <n v="0"/>
    <n v="0"/>
    <n v="0"/>
    <n v="2.6666666666666701"/>
    <n v="3.6666666666666701"/>
    <n v="33"/>
    <n v="28"/>
    <n v="1"/>
    <x v="3"/>
  </r>
  <r>
    <n v="2665"/>
    <s v="742137389"/>
    <n v="19"/>
    <n v="0"/>
    <n v="1"/>
    <n v="1"/>
    <n v="0"/>
    <n v="5"/>
    <n v="0"/>
    <n v="0"/>
    <n v="1"/>
    <n v="3.6666666666666701"/>
    <n v="40"/>
    <n v="96.25"/>
    <n v="0"/>
    <x v="3"/>
  </r>
  <r>
    <n v="2666"/>
    <s v="745512549"/>
    <n v="35"/>
    <n v="0"/>
    <n v="30"/>
    <n v="0"/>
    <n v="0"/>
    <n v="5"/>
    <n v="0"/>
    <n v="0"/>
    <n v="9.5"/>
    <n v="3.6666666666666701"/>
    <n v="49"/>
    <n v="22"/>
    <n v="1"/>
    <x v="3"/>
  </r>
  <r>
    <n v="2667"/>
    <s v="749756068"/>
    <n v="20"/>
    <n v="0"/>
    <n v="1"/>
    <n v="1"/>
    <n v="0"/>
    <n v="9"/>
    <n v="0"/>
    <n v="0"/>
    <n v="3.2"/>
    <n v="3.6666666666666701"/>
    <n v="47"/>
    <n v="0"/>
    <n v="1"/>
    <x v="3"/>
  </r>
  <r>
    <n v="2668"/>
    <s v="755326078"/>
    <n v="25"/>
    <n v="7"/>
    <n v="5"/>
    <n v="3"/>
    <n v="3"/>
    <n v="0"/>
    <n v="0"/>
    <n v="0"/>
    <n v="1.2"/>
    <n v="3.6666666666666701"/>
    <n v="45"/>
    <n v="0"/>
    <n v="1"/>
    <x v="2"/>
  </r>
  <r>
    <n v="2669"/>
    <s v="759688786"/>
    <n v="15"/>
    <n v="0"/>
    <n v="6"/>
    <n v="0"/>
    <n v="0"/>
    <n v="6"/>
    <n v="0"/>
    <n v="0"/>
    <n v="5.25"/>
    <n v="3.6666666666666701"/>
    <n v="34"/>
    <n v="0"/>
    <n v="0"/>
    <x v="3"/>
  </r>
  <r>
    <n v="2670"/>
    <s v="762463354"/>
    <n v="14"/>
    <n v="0"/>
    <n v="1"/>
    <n v="7"/>
    <n v="13"/>
    <n v="11"/>
    <n v="0"/>
    <n v="0"/>
    <n v="2.6"/>
    <n v="3.6666666666666701"/>
    <n v="36"/>
    <n v="91.3333333333333"/>
    <n v="0"/>
    <x v="3"/>
  </r>
  <r>
    <n v="2671"/>
    <s v="762473193"/>
    <n v="26"/>
    <n v="0"/>
    <n v="3"/>
    <n v="3"/>
    <n v="1"/>
    <n v="4"/>
    <n v="2"/>
    <n v="0"/>
    <n v="2.3333333333333299"/>
    <n v="3.6666666666666701"/>
    <n v="60"/>
    <n v="0"/>
    <n v="0"/>
    <x v="2"/>
  </r>
  <r>
    <n v="2672"/>
    <s v="763784525"/>
    <n v="21"/>
    <n v="1"/>
    <n v="11"/>
    <n v="4"/>
    <n v="1"/>
    <n v="16"/>
    <n v="0"/>
    <n v="0"/>
    <n v="3.4"/>
    <n v="3.6666666666666701"/>
    <n v="47"/>
    <n v="0"/>
    <n v="1"/>
    <x v="2"/>
  </r>
  <r>
    <n v="2673"/>
    <s v="765122179"/>
    <n v="36"/>
    <n v="0"/>
    <n v="8"/>
    <n v="1"/>
    <n v="1"/>
    <n v="31"/>
    <n v="0"/>
    <n v="0"/>
    <n v="10.75"/>
    <n v="3.6666666666666701"/>
    <n v="27"/>
    <n v="0"/>
    <n v="1"/>
    <x v="3"/>
  </r>
  <r>
    <n v="2674"/>
    <s v="766394464"/>
    <n v="2"/>
    <n v="0"/>
    <n v="11"/>
    <n v="0"/>
    <n v="0"/>
    <n v="0"/>
    <n v="0"/>
    <n v="0"/>
    <n v="1"/>
    <n v="3.6666666666666701"/>
    <n v="41"/>
    <n v="0"/>
    <n v="1"/>
    <x v="3"/>
  </r>
  <r>
    <n v="2675"/>
    <s v="768696677"/>
    <n v="8"/>
    <n v="20"/>
    <n v="1"/>
    <n v="4"/>
    <n v="1"/>
    <n v="5"/>
    <n v="0"/>
    <n v="0"/>
    <n v="2"/>
    <n v="3.6666666666666701"/>
    <n v="40"/>
    <n v="0"/>
    <n v="1"/>
    <x v="2"/>
  </r>
  <r>
    <n v="2676"/>
    <s v="768811883"/>
    <n v="16"/>
    <n v="14"/>
    <n v="33"/>
    <n v="0"/>
    <n v="0"/>
    <n v="0"/>
    <n v="0"/>
    <n v="0"/>
    <n v="7.75"/>
    <n v="3.6666666666666701"/>
    <n v="44"/>
    <n v="0"/>
    <n v="0"/>
    <x v="2"/>
  </r>
  <r>
    <n v="2677"/>
    <s v="770078874"/>
    <n v="28"/>
    <n v="4"/>
    <n v="12"/>
    <n v="0"/>
    <n v="2"/>
    <n v="2"/>
    <n v="1"/>
    <n v="0"/>
    <n v="1.3333333333333299"/>
    <n v="3.6666666666666701"/>
    <n v="51"/>
    <n v="132.75"/>
    <n v="0"/>
    <x v="3"/>
  </r>
  <r>
    <n v="2678"/>
    <s v="770764455"/>
    <n v="17"/>
    <n v="6"/>
    <n v="18"/>
    <n v="3"/>
    <n v="5"/>
    <n v="7"/>
    <n v="6"/>
    <n v="0"/>
    <n v="5"/>
    <n v="3.6666666666666701"/>
    <n v="45"/>
    <n v="96"/>
    <n v="1"/>
    <x v="2"/>
  </r>
  <r>
    <n v="2679"/>
    <s v="104064668"/>
    <n v="13"/>
    <n v="2"/>
    <n v="9"/>
    <n v="12"/>
    <n v="14"/>
    <n v="12"/>
    <n v="4"/>
    <n v="0"/>
    <n v="3.8333333333333299"/>
    <n v="3.625"/>
    <n v="72"/>
    <n v="0"/>
    <n v="0"/>
    <x v="2"/>
  </r>
  <r>
    <n v="2680"/>
    <s v="107593091"/>
    <n v="19"/>
    <n v="4"/>
    <n v="8"/>
    <n v="7"/>
    <n v="4"/>
    <n v="5"/>
    <n v="5"/>
    <n v="0"/>
    <n v="3.4"/>
    <n v="3.625"/>
    <n v="67"/>
    <n v="46.2"/>
    <n v="1"/>
    <x v="2"/>
  </r>
  <r>
    <n v="2681"/>
    <s v="108781801"/>
    <n v="8"/>
    <n v="18"/>
    <n v="7"/>
    <n v="3"/>
    <n v="1"/>
    <n v="15"/>
    <n v="8"/>
    <n v="0"/>
    <n v="2.6666666666666701"/>
    <n v="3.625"/>
    <n v="65"/>
    <n v="0"/>
    <n v="0"/>
    <x v="2"/>
  </r>
  <r>
    <n v="2682"/>
    <s v="109864349"/>
    <n v="19"/>
    <n v="9"/>
    <n v="24"/>
    <n v="8"/>
    <n v="6"/>
    <n v="16"/>
    <n v="8"/>
    <n v="0"/>
    <n v="4.125"/>
    <n v="3.625"/>
    <n v="64"/>
    <n v="0"/>
    <n v="0"/>
    <x v="2"/>
  </r>
  <r>
    <n v="2683"/>
    <s v="126079221"/>
    <n v="9"/>
    <n v="6"/>
    <n v="29"/>
    <n v="3"/>
    <n v="8"/>
    <n v="13"/>
    <n v="1"/>
    <n v="0"/>
    <n v="4"/>
    <n v="3.625"/>
    <n v="51"/>
    <n v="129.75"/>
    <n v="1"/>
    <x v="2"/>
  </r>
  <r>
    <n v="2684"/>
    <s v="126734758"/>
    <n v="19"/>
    <n v="4"/>
    <n v="6"/>
    <n v="5"/>
    <n v="1"/>
    <n v="10"/>
    <n v="2"/>
    <n v="0"/>
    <n v="2"/>
    <n v="3.625"/>
    <n v="51"/>
    <n v="86.4166666666667"/>
    <n v="1"/>
    <x v="3"/>
  </r>
  <r>
    <n v="2685"/>
    <s v="701305919"/>
    <n v="26"/>
    <n v="10"/>
    <n v="31"/>
    <n v="7"/>
    <n v="29"/>
    <n v="29"/>
    <n v="2"/>
    <n v="0"/>
    <n v="6.875"/>
    <n v="3.625"/>
    <n v="46"/>
    <n v="0"/>
    <n v="1"/>
    <x v="2"/>
  </r>
  <r>
    <n v="2686"/>
    <s v="704479534"/>
    <n v="11"/>
    <n v="9"/>
    <n v="11"/>
    <n v="6"/>
    <n v="5"/>
    <n v="6"/>
    <n v="1"/>
    <n v="0"/>
    <n v="1.6666666666666701"/>
    <n v="3.625"/>
    <n v="47"/>
    <n v="82.571428571428598"/>
    <n v="1"/>
    <x v="2"/>
  </r>
  <r>
    <n v="2687"/>
    <s v="754514291"/>
    <n v="25"/>
    <n v="1"/>
    <n v="14"/>
    <n v="2"/>
    <n v="2"/>
    <n v="13"/>
    <n v="15"/>
    <n v="0"/>
    <n v="4.6666666666666696"/>
    <n v="3.625"/>
    <n v="42"/>
    <n v="80.8"/>
    <n v="1"/>
    <x v="2"/>
  </r>
  <r>
    <n v="2688"/>
    <s v="106862833"/>
    <n v="13"/>
    <n v="0"/>
    <n v="6"/>
    <n v="7"/>
    <n v="1"/>
    <n v="9"/>
    <n v="0"/>
    <n v="0"/>
    <n v="2"/>
    <n v="3.6"/>
    <n v="68"/>
    <n v="42"/>
    <n v="1"/>
    <x v="2"/>
  </r>
  <r>
    <n v="2689"/>
    <s v="106871641"/>
    <n v="17"/>
    <n v="0"/>
    <n v="6"/>
    <n v="6"/>
    <n v="0"/>
    <n v="17"/>
    <n v="0"/>
    <n v="0"/>
    <n v="4.2"/>
    <n v="3.6"/>
    <n v="68"/>
    <n v="0"/>
    <n v="0"/>
    <x v="2"/>
  </r>
  <r>
    <n v="2690"/>
    <s v="108067792"/>
    <n v="13"/>
    <n v="8"/>
    <n v="9"/>
    <n v="3"/>
    <n v="1"/>
    <n v="24"/>
    <n v="0"/>
    <n v="0"/>
    <n v="6"/>
    <n v="3.6"/>
    <n v="66"/>
    <n v="0"/>
    <n v="0"/>
    <x v="2"/>
  </r>
  <r>
    <n v="2691"/>
    <s v="112803851"/>
    <n v="3"/>
    <n v="0"/>
    <n v="15"/>
    <n v="2"/>
    <n v="0"/>
    <n v="1"/>
    <n v="0"/>
    <n v="0"/>
    <n v="0"/>
    <n v="3.6"/>
    <n v="61"/>
    <n v="105.07692307692299"/>
    <n v="1"/>
    <x v="3"/>
  </r>
  <r>
    <n v="2692"/>
    <s v="113286122"/>
    <n v="20"/>
    <n v="0"/>
    <n v="1"/>
    <n v="0"/>
    <n v="0"/>
    <n v="21"/>
    <n v="7"/>
    <n v="0"/>
    <n v="9.75"/>
    <n v="3.6"/>
    <n v="61"/>
    <n v="0"/>
    <n v="0"/>
    <x v="2"/>
  </r>
  <r>
    <n v="2693"/>
    <s v="115230408"/>
    <n v="14"/>
    <n v="0"/>
    <n v="5"/>
    <n v="1"/>
    <n v="0"/>
    <n v="3"/>
    <n v="5"/>
    <n v="0"/>
    <n v="2.8"/>
    <n v="3.6"/>
    <n v="59"/>
    <n v="119.555555555556"/>
    <n v="1"/>
    <x v="3"/>
  </r>
  <r>
    <n v="2694"/>
    <s v="119413233"/>
    <n v="18"/>
    <n v="1"/>
    <n v="7"/>
    <n v="0"/>
    <n v="0"/>
    <n v="8"/>
    <n v="0"/>
    <n v="0"/>
    <n v="1.75"/>
    <n v="3.6"/>
    <n v="56"/>
    <n v="0"/>
    <n v="1"/>
    <x v="2"/>
  </r>
  <r>
    <n v="2695"/>
    <s v="119416068"/>
    <n v="16"/>
    <n v="0"/>
    <n v="5"/>
    <n v="2"/>
    <n v="0"/>
    <n v="15"/>
    <n v="0"/>
    <n v="0"/>
    <n v="3.4"/>
    <n v="3.6"/>
    <n v="56"/>
    <n v="0"/>
    <n v="1"/>
    <x v="2"/>
  </r>
  <r>
    <n v="2696"/>
    <s v="119532491"/>
    <n v="39"/>
    <n v="3"/>
    <n v="1"/>
    <n v="2"/>
    <n v="3"/>
    <n v="44"/>
    <n v="1"/>
    <n v="0"/>
    <n v="7"/>
    <n v="3.6"/>
    <n v="56"/>
    <n v="0"/>
    <n v="0"/>
    <x v="2"/>
  </r>
  <r>
    <n v="2697"/>
    <s v="119860702"/>
    <n v="54"/>
    <n v="10"/>
    <n v="6"/>
    <n v="9"/>
    <n v="1"/>
    <n v="45"/>
    <n v="0"/>
    <n v="0"/>
    <n v="12.2"/>
    <n v="3.6"/>
    <n v="55"/>
    <n v="0"/>
    <n v="0"/>
    <x v="0"/>
  </r>
  <r>
    <n v="2698"/>
    <s v="120073835"/>
    <n v="19"/>
    <n v="0"/>
    <n v="2"/>
    <n v="4"/>
    <n v="9"/>
    <n v="10"/>
    <n v="2"/>
    <n v="0"/>
    <n v="3.3333333333333299"/>
    <n v="3.6"/>
    <n v="55"/>
    <n v="0"/>
    <n v="0"/>
    <x v="2"/>
  </r>
  <r>
    <n v="2699"/>
    <s v="124051875"/>
    <n v="22"/>
    <n v="0"/>
    <n v="7"/>
    <n v="7"/>
    <n v="1"/>
    <n v="13"/>
    <n v="0"/>
    <n v="0"/>
    <n v="3.5"/>
    <n v="3.6"/>
    <n v="52"/>
    <n v="0"/>
    <n v="0"/>
    <x v="2"/>
  </r>
  <r>
    <n v="2700"/>
    <s v="126304076"/>
    <n v="25"/>
    <n v="5"/>
    <n v="9"/>
    <n v="0"/>
    <n v="0"/>
    <n v="11"/>
    <n v="0"/>
    <n v="0"/>
    <n v="5"/>
    <n v="3.6"/>
    <n v="51"/>
    <n v="120"/>
    <n v="0"/>
    <x v="3"/>
  </r>
  <r>
    <n v="2701"/>
    <s v="132660066"/>
    <n v="63"/>
    <n v="4"/>
    <n v="6"/>
    <n v="3"/>
    <n v="1"/>
    <n v="20"/>
    <n v="1"/>
    <n v="0"/>
    <n v="5.4285714285714297"/>
    <n v="3.6"/>
    <n v="46"/>
    <n v="212.5"/>
    <n v="1"/>
    <x v="3"/>
  </r>
  <r>
    <n v="2702"/>
    <s v="135849305"/>
    <n v="25"/>
    <n v="0"/>
    <n v="10"/>
    <n v="2"/>
    <n v="0"/>
    <n v="6"/>
    <n v="1"/>
    <n v="0"/>
    <n v="5"/>
    <n v="3.6"/>
    <n v="75"/>
    <n v="0"/>
    <n v="1"/>
    <x v="2"/>
  </r>
  <r>
    <n v="2703"/>
    <s v="138807648"/>
    <n v="22"/>
    <n v="1"/>
    <n v="4"/>
    <n v="4"/>
    <n v="0"/>
    <n v="8"/>
    <n v="0"/>
    <n v="0"/>
    <n v="1.6666666666666701"/>
    <n v="3.6"/>
    <n v="54"/>
    <n v="0"/>
    <n v="1"/>
    <x v="2"/>
  </r>
  <r>
    <n v="2704"/>
    <s v="708902745"/>
    <n v="19"/>
    <n v="0"/>
    <n v="3"/>
    <n v="7"/>
    <n v="0"/>
    <n v="9"/>
    <n v="0"/>
    <n v="0"/>
    <n v="2.25"/>
    <n v="3.6"/>
    <n v="50"/>
    <n v="69.5"/>
    <n v="1"/>
    <x v="3"/>
  </r>
  <r>
    <n v="2705"/>
    <s v="713115996"/>
    <n v="20"/>
    <n v="0"/>
    <n v="11"/>
    <n v="2"/>
    <n v="4"/>
    <n v="9"/>
    <n v="2"/>
    <n v="0"/>
    <n v="3.1666666666666701"/>
    <n v="3.6"/>
    <n v="42"/>
    <n v="0"/>
    <n v="1"/>
    <x v="3"/>
  </r>
  <r>
    <n v="2706"/>
    <s v="721961868"/>
    <n v="23"/>
    <n v="4"/>
    <n v="32"/>
    <n v="2"/>
    <n v="2"/>
    <n v="11"/>
    <n v="0"/>
    <n v="0"/>
    <n v="5"/>
    <n v="3.6"/>
    <n v="48"/>
    <n v="0"/>
    <n v="1"/>
    <x v="2"/>
  </r>
  <r>
    <n v="2707"/>
    <s v="725559468"/>
    <n v="36"/>
    <n v="0"/>
    <n v="7"/>
    <n v="1"/>
    <n v="2"/>
    <n v="21"/>
    <n v="0"/>
    <n v="0"/>
    <n v="7.6666666666666696"/>
    <n v="3.6"/>
    <n v="37"/>
    <n v="676"/>
    <n v="1"/>
    <x v="3"/>
  </r>
  <r>
    <n v="2708"/>
    <s v="726354291"/>
    <n v="30"/>
    <n v="3"/>
    <n v="19"/>
    <n v="0"/>
    <n v="26"/>
    <n v="5"/>
    <n v="0"/>
    <n v="0"/>
    <n v="7.6666666666666696"/>
    <n v="3.6"/>
    <n v="50"/>
    <n v="0"/>
    <n v="1"/>
    <x v="2"/>
  </r>
  <r>
    <n v="2709"/>
    <s v="728763248"/>
    <n v="31"/>
    <n v="0"/>
    <n v="2"/>
    <n v="0"/>
    <n v="1"/>
    <n v="4"/>
    <n v="2"/>
    <n v="0"/>
    <n v="3"/>
    <n v="3.6"/>
    <n v="46"/>
    <n v="51.933333333333302"/>
    <n v="0"/>
    <x v="3"/>
  </r>
  <r>
    <n v="2710"/>
    <s v="729175345"/>
    <n v="24"/>
    <n v="0"/>
    <n v="15"/>
    <n v="0"/>
    <n v="20"/>
    <n v="1"/>
    <n v="17"/>
    <n v="0"/>
    <n v="3.3333333333333299"/>
    <n v="3.6"/>
    <n v="53"/>
    <n v="0"/>
    <n v="1"/>
    <x v="2"/>
  </r>
  <r>
    <n v="2711"/>
    <s v="729477841"/>
    <n v="30"/>
    <n v="0"/>
    <n v="7"/>
    <n v="0"/>
    <n v="3"/>
    <n v="12"/>
    <n v="3"/>
    <n v="0"/>
    <n v="4"/>
    <n v="3.6"/>
    <n v="44"/>
    <n v="58.307692307692299"/>
    <n v="1"/>
    <x v="3"/>
  </r>
  <r>
    <n v="2712"/>
    <s v="730949131"/>
    <n v="26"/>
    <n v="0"/>
    <n v="1"/>
    <n v="0"/>
    <n v="0"/>
    <n v="6"/>
    <n v="2"/>
    <n v="0"/>
    <n v="3"/>
    <n v="3.6"/>
    <n v="35"/>
    <n v="56.5"/>
    <n v="0"/>
    <x v="3"/>
  </r>
  <r>
    <n v="2713"/>
    <s v="734431816"/>
    <n v="35"/>
    <n v="0"/>
    <n v="12"/>
    <n v="11"/>
    <n v="0"/>
    <n v="3"/>
    <n v="2"/>
    <n v="0"/>
    <n v="5.6666666666666696"/>
    <n v="3.6"/>
    <n v="35"/>
    <n v="103.25"/>
    <n v="1"/>
    <x v="3"/>
  </r>
  <r>
    <n v="2714"/>
    <s v="734850244"/>
    <n v="26"/>
    <n v="2"/>
    <n v="3"/>
    <n v="1"/>
    <n v="0"/>
    <n v="20"/>
    <n v="0"/>
    <n v="0"/>
    <n v="4.5"/>
    <n v="3.6"/>
    <n v="34"/>
    <n v="27"/>
    <n v="1"/>
    <x v="3"/>
  </r>
  <r>
    <n v="2715"/>
    <s v="744803368"/>
    <n v="22"/>
    <n v="9"/>
    <n v="11"/>
    <n v="2"/>
    <n v="0"/>
    <n v="6"/>
    <n v="4"/>
    <n v="0"/>
    <n v="3"/>
    <n v="3.6"/>
    <n v="67"/>
    <n v="0"/>
    <n v="1"/>
    <x v="2"/>
  </r>
  <r>
    <n v="2716"/>
    <s v="746930951"/>
    <n v="10"/>
    <n v="0"/>
    <n v="3"/>
    <n v="1"/>
    <n v="0"/>
    <n v="7"/>
    <n v="0"/>
    <n v="0"/>
    <n v="3.25"/>
    <n v="3.6"/>
    <n v="38"/>
    <n v="0"/>
    <n v="1"/>
    <x v="3"/>
  </r>
  <r>
    <n v="2717"/>
    <s v="750382311"/>
    <n v="17"/>
    <n v="7"/>
    <n v="22"/>
    <n v="7"/>
    <n v="18"/>
    <n v="53"/>
    <n v="0"/>
    <n v="0"/>
    <n v="11.5714285714286"/>
    <n v="3.6"/>
    <n v="41"/>
    <n v="0"/>
    <n v="1"/>
    <x v="2"/>
  </r>
  <r>
    <n v="2718"/>
    <s v="756295646"/>
    <n v="32"/>
    <n v="0"/>
    <n v="9"/>
    <n v="3"/>
    <n v="0"/>
    <n v="20"/>
    <n v="0"/>
    <n v="0"/>
    <n v="9.6"/>
    <n v="3.6"/>
    <n v="46"/>
    <n v="0"/>
    <n v="1"/>
    <x v="2"/>
  </r>
  <r>
    <n v="2719"/>
    <s v="757401623"/>
    <n v="11"/>
    <n v="0"/>
    <n v="7"/>
    <n v="0"/>
    <n v="1"/>
    <n v="0"/>
    <n v="7"/>
    <n v="0"/>
    <n v="0"/>
    <n v="3.6"/>
    <n v="65"/>
    <n v="118"/>
    <n v="1"/>
    <x v="3"/>
  </r>
  <r>
    <n v="2720"/>
    <s v="762332372"/>
    <n v="24"/>
    <n v="4"/>
    <n v="21"/>
    <n v="0"/>
    <n v="0"/>
    <n v="6"/>
    <n v="0"/>
    <n v="0"/>
    <n v="4.5"/>
    <n v="3.6"/>
    <n v="50"/>
    <n v="38.3333333333333"/>
    <n v="1"/>
    <x v="3"/>
  </r>
  <r>
    <n v="2721"/>
    <s v="763024861"/>
    <n v="3"/>
    <n v="10"/>
    <n v="27"/>
    <n v="0"/>
    <n v="3"/>
    <n v="0"/>
    <n v="0"/>
    <n v="0"/>
    <n v="2.2000000000000002"/>
    <n v="3.6"/>
    <n v="31"/>
    <n v="67.230769230769198"/>
    <n v="1"/>
    <x v="3"/>
  </r>
  <r>
    <n v="2722"/>
    <s v="766925023"/>
    <n v="22"/>
    <n v="0"/>
    <n v="9"/>
    <n v="3"/>
    <n v="0"/>
    <n v="11"/>
    <n v="0"/>
    <n v="0"/>
    <n v="3.5"/>
    <n v="3.6"/>
    <n v="48"/>
    <n v="99"/>
    <n v="0"/>
    <x v="3"/>
  </r>
  <r>
    <n v="2723"/>
    <s v="102494891"/>
    <n v="8"/>
    <n v="3"/>
    <n v="6"/>
    <n v="2"/>
    <n v="0"/>
    <n v="12"/>
    <n v="14"/>
    <n v="0"/>
    <n v="3"/>
    <n v="3.5714285714285698"/>
    <n v="76"/>
    <n v="0"/>
    <n v="1"/>
    <x v="2"/>
  </r>
  <r>
    <n v="2724"/>
    <s v="104485734"/>
    <n v="21"/>
    <n v="5"/>
    <n v="18"/>
    <n v="13"/>
    <n v="0"/>
    <n v="6"/>
    <n v="3"/>
    <n v="0"/>
    <n v="6"/>
    <n v="3.5714285714285698"/>
    <n v="71"/>
    <n v="0"/>
    <n v="0"/>
    <x v="2"/>
  </r>
  <r>
    <n v="2725"/>
    <s v="108834189"/>
    <n v="23"/>
    <n v="3"/>
    <n v="2"/>
    <n v="13"/>
    <n v="0"/>
    <n v="33"/>
    <n v="8"/>
    <n v="0"/>
    <n v="3.8571428571428599"/>
    <n v="3.5714285714285698"/>
    <n v="65"/>
    <n v="52.8888888888889"/>
    <n v="0"/>
    <x v="2"/>
  </r>
  <r>
    <n v="2726"/>
    <s v="109189521"/>
    <n v="34"/>
    <n v="4"/>
    <n v="5"/>
    <n v="9"/>
    <n v="2"/>
    <n v="13"/>
    <n v="13"/>
    <n v="0"/>
    <n v="4.1428571428571397"/>
    <n v="3.5714285714285698"/>
    <n v="65"/>
    <n v="0"/>
    <n v="1"/>
    <x v="2"/>
  </r>
  <r>
    <n v="2727"/>
    <s v="110388819"/>
    <n v="16"/>
    <n v="2"/>
    <n v="4"/>
    <n v="1"/>
    <n v="0"/>
    <n v="10"/>
    <n v="1"/>
    <n v="0"/>
    <n v="1"/>
    <n v="3.5714285714285698"/>
    <n v="64"/>
    <n v="0"/>
    <n v="1"/>
    <x v="2"/>
  </r>
  <r>
    <n v="2728"/>
    <s v="112989374"/>
    <n v="38"/>
    <n v="7"/>
    <n v="13"/>
    <n v="3"/>
    <n v="4"/>
    <n v="25"/>
    <n v="3"/>
    <n v="0"/>
    <n v="5.75"/>
    <n v="3.5714285714285698"/>
    <n v="61"/>
    <n v="0"/>
    <n v="0"/>
    <x v="2"/>
  </r>
  <r>
    <n v="2729"/>
    <s v="113149682"/>
    <n v="33"/>
    <n v="11"/>
    <n v="14"/>
    <n v="6"/>
    <n v="1"/>
    <n v="18"/>
    <n v="12"/>
    <n v="0"/>
    <n v="4.625"/>
    <n v="3.5714285714285698"/>
    <n v="61"/>
    <n v="0"/>
    <n v="0"/>
    <x v="2"/>
  </r>
  <r>
    <n v="2730"/>
    <s v="115659158"/>
    <n v="41"/>
    <n v="3"/>
    <n v="5"/>
    <n v="1"/>
    <n v="11"/>
    <n v="14"/>
    <n v="5"/>
    <n v="0"/>
    <n v="5.5"/>
    <n v="3.5714285714285698"/>
    <n v="59"/>
    <n v="0"/>
    <n v="0"/>
    <x v="2"/>
  </r>
  <r>
    <n v="2731"/>
    <s v="117871526"/>
    <n v="46"/>
    <n v="2"/>
    <n v="12"/>
    <n v="8"/>
    <n v="3"/>
    <n v="13"/>
    <n v="0"/>
    <n v="0"/>
    <n v="6"/>
    <n v="3.5714285714285698"/>
    <n v="57"/>
    <n v="61.785714285714299"/>
    <n v="1"/>
    <x v="2"/>
  </r>
  <r>
    <n v="2732"/>
    <s v="119530371"/>
    <n v="21"/>
    <n v="12"/>
    <n v="18"/>
    <n v="7"/>
    <n v="9"/>
    <n v="4"/>
    <n v="2"/>
    <n v="0"/>
    <n v="3.5"/>
    <n v="3.5714285714285698"/>
    <n v="56"/>
    <n v="0"/>
    <n v="1"/>
    <x v="2"/>
  </r>
  <r>
    <n v="2733"/>
    <s v="127008057"/>
    <n v="32"/>
    <n v="6"/>
    <n v="11"/>
    <n v="7"/>
    <n v="1"/>
    <n v="29"/>
    <n v="0"/>
    <n v="0"/>
    <n v="7.8333333333333304"/>
    <n v="3.5714285714285698"/>
    <n v="50"/>
    <n v="0"/>
    <n v="1"/>
    <x v="2"/>
  </r>
  <r>
    <n v="2734"/>
    <s v="129449079"/>
    <n v="15"/>
    <n v="7"/>
    <n v="11"/>
    <n v="8"/>
    <n v="4"/>
    <n v="8"/>
    <n v="7"/>
    <n v="0"/>
    <n v="3.125"/>
    <n v="3.5714285714285698"/>
    <n v="49"/>
    <n v="0"/>
    <n v="0"/>
    <x v="2"/>
  </r>
  <r>
    <n v="2735"/>
    <s v="131370325"/>
    <n v="12"/>
    <n v="0"/>
    <n v="4"/>
    <n v="1"/>
    <n v="2"/>
    <n v="32"/>
    <n v="3"/>
    <n v="0"/>
    <n v="6.8"/>
    <n v="3.5714285714285698"/>
    <n v="47"/>
    <n v="0"/>
    <n v="1"/>
    <x v="2"/>
  </r>
  <r>
    <n v="2736"/>
    <s v="704414842"/>
    <n v="39"/>
    <n v="7"/>
    <n v="12"/>
    <n v="7"/>
    <n v="3"/>
    <n v="22"/>
    <n v="0"/>
    <n v="0"/>
    <n v="6.71428571428571"/>
    <n v="3.5714285714285698"/>
    <n v="57"/>
    <n v="0"/>
    <n v="1"/>
    <x v="2"/>
  </r>
  <r>
    <n v="2737"/>
    <s v="705332494"/>
    <n v="27"/>
    <n v="9"/>
    <n v="18"/>
    <n v="2"/>
    <n v="1"/>
    <n v="4"/>
    <n v="1"/>
    <n v="0"/>
    <n v="3.3333333333333299"/>
    <n v="3.5714285714285698"/>
    <n v="45"/>
    <n v="75.8333333333333"/>
    <n v="1"/>
    <x v="2"/>
  </r>
  <r>
    <n v="2738"/>
    <s v="723808222"/>
    <n v="38"/>
    <n v="3"/>
    <n v="23"/>
    <n v="3"/>
    <n v="1"/>
    <n v="15"/>
    <n v="3"/>
    <n v="0"/>
    <n v="5.75"/>
    <n v="3.5714285714285698"/>
    <n v="46"/>
    <n v="0"/>
    <n v="0"/>
    <x v="2"/>
  </r>
  <r>
    <n v="2739"/>
    <s v="729031875"/>
    <n v="21"/>
    <n v="4"/>
    <n v="7"/>
    <n v="2"/>
    <n v="1"/>
    <n v="25"/>
    <n v="1"/>
    <n v="1"/>
    <n v="3.625"/>
    <n v="3.5714285714285698"/>
    <n v="52"/>
    <n v="0"/>
    <n v="1"/>
    <x v="2"/>
  </r>
  <r>
    <n v="2740"/>
    <s v="734581971"/>
    <n v="46"/>
    <n v="3"/>
    <n v="6"/>
    <n v="4"/>
    <n v="9"/>
    <n v="51"/>
    <n v="11"/>
    <n v="0"/>
    <n v="7.5"/>
    <n v="3.5714285714285698"/>
    <n v="60"/>
    <n v="156.69999999999999"/>
    <n v="1"/>
    <x v="2"/>
  </r>
  <r>
    <n v="2741"/>
    <s v="738288326"/>
    <n v="5"/>
    <n v="4"/>
    <n v="2"/>
    <n v="5"/>
    <n v="2"/>
    <n v="6"/>
    <n v="0"/>
    <n v="0"/>
    <n v="1.5"/>
    <n v="3.5714285714285698"/>
    <n v="31"/>
    <n v="66.92"/>
    <n v="0"/>
    <x v="3"/>
  </r>
  <r>
    <n v="2742"/>
    <s v="741056206"/>
    <n v="47"/>
    <n v="8"/>
    <n v="7"/>
    <n v="3"/>
    <n v="5"/>
    <n v="26"/>
    <n v="5"/>
    <n v="0"/>
    <n v="6"/>
    <n v="3.5714285714285698"/>
    <n v="38"/>
    <n v="0"/>
    <n v="1"/>
    <x v="2"/>
  </r>
  <r>
    <n v="2743"/>
    <s v="746679218"/>
    <n v="25"/>
    <n v="1"/>
    <n v="11"/>
    <n v="8"/>
    <n v="1"/>
    <n v="19"/>
    <n v="1"/>
    <n v="0"/>
    <n v="7.3333333333333304"/>
    <n v="3.5714285714285698"/>
    <n v="37"/>
    <n v="0"/>
    <n v="1"/>
    <x v="2"/>
  </r>
  <r>
    <n v="2744"/>
    <s v="754637719"/>
    <n v="42"/>
    <n v="2"/>
    <n v="12"/>
    <n v="2"/>
    <n v="4"/>
    <n v="22"/>
    <n v="0"/>
    <n v="0"/>
    <n v="4.1666666666666696"/>
    <n v="3.5714285714285698"/>
    <n v="55"/>
    <n v="60.25"/>
    <n v="1"/>
    <x v="2"/>
  </r>
  <r>
    <n v="2745"/>
    <s v="757569789"/>
    <n v="27"/>
    <n v="5"/>
    <n v="6"/>
    <n v="2"/>
    <n v="5"/>
    <n v="27"/>
    <n v="1"/>
    <n v="0"/>
    <n v="4.8571428571428603"/>
    <n v="3.5714285714285698"/>
    <n v="41"/>
    <n v="0"/>
    <n v="0"/>
    <x v="2"/>
  </r>
  <r>
    <n v="2746"/>
    <s v="757960859"/>
    <n v="61"/>
    <n v="2"/>
    <n v="8"/>
    <n v="2"/>
    <n v="3"/>
    <n v="28"/>
    <n v="2"/>
    <n v="0"/>
    <n v="6"/>
    <n v="3.5714285714285698"/>
    <n v="64"/>
    <n v="126"/>
    <n v="0"/>
    <x v="2"/>
  </r>
  <r>
    <n v="2747"/>
    <s v="769180219"/>
    <n v="14"/>
    <n v="6"/>
    <n v="3"/>
    <n v="6"/>
    <n v="6"/>
    <n v="4"/>
    <n v="0"/>
    <n v="0"/>
    <n v="1.5714285714285701"/>
    <n v="3.5714285714285698"/>
    <n v="30"/>
    <n v="0"/>
    <n v="1"/>
    <x v="3"/>
  </r>
  <r>
    <n v="2748"/>
    <s v="769431334"/>
    <n v="44"/>
    <n v="4"/>
    <n v="23"/>
    <n v="1"/>
    <n v="3"/>
    <n v="15"/>
    <n v="2"/>
    <n v="0"/>
    <n v="4.8571428571428603"/>
    <n v="3.5714285714285698"/>
    <n v="49"/>
    <n v="83.8"/>
    <n v="1"/>
    <x v="2"/>
  </r>
  <r>
    <n v="2749"/>
    <s v="100643831"/>
    <n v="11"/>
    <n v="1"/>
    <n v="3"/>
    <n v="2"/>
    <n v="1"/>
    <n v="11"/>
    <n v="0"/>
    <n v="0"/>
    <n v="1.5"/>
    <n v="3.5"/>
    <n v="85"/>
    <n v="0"/>
    <n v="0"/>
    <x v="2"/>
  </r>
  <r>
    <n v="2750"/>
    <s v="101344335"/>
    <n v="17"/>
    <n v="5"/>
    <n v="14"/>
    <n v="8"/>
    <n v="1"/>
    <n v="32"/>
    <n v="3"/>
    <n v="0"/>
    <n v="6.75"/>
    <n v="3.5"/>
    <n v="81"/>
    <n v="0"/>
    <n v="1"/>
    <x v="2"/>
  </r>
  <r>
    <n v="2751"/>
    <s v="101356041"/>
    <n v="24"/>
    <n v="5"/>
    <n v="5"/>
    <n v="7"/>
    <n v="0"/>
    <n v="22"/>
    <n v="1"/>
    <n v="0"/>
    <n v="3.8571428571428599"/>
    <n v="3.5"/>
    <n v="81"/>
    <n v="0"/>
    <n v="0"/>
    <x v="2"/>
  </r>
  <r>
    <n v="2752"/>
    <s v="102322571"/>
    <n v="8"/>
    <n v="0"/>
    <n v="18"/>
    <n v="2"/>
    <n v="0"/>
    <n v="12"/>
    <n v="0"/>
    <n v="0"/>
    <n v="3"/>
    <n v="3.5"/>
    <n v="77"/>
    <n v="0"/>
    <n v="1"/>
    <x v="2"/>
  </r>
  <r>
    <n v="2753"/>
    <s v="103257871"/>
    <n v="20"/>
    <n v="5"/>
    <n v="13"/>
    <n v="4"/>
    <n v="0"/>
    <n v="11"/>
    <n v="0"/>
    <n v="0"/>
    <n v="2.8"/>
    <n v="3.5"/>
    <n v="74"/>
    <n v="0"/>
    <n v="1"/>
    <x v="2"/>
  </r>
  <r>
    <n v="2754"/>
    <s v="103752933"/>
    <n v="49"/>
    <n v="0"/>
    <n v="3"/>
    <n v="2"/>
    <n v="4"/>
    <n v="24"/>
    <n v="3"/>
    <n v="0"/>
    <n v="10.1428571428571"/>
    <n v="3.5"/>
    <n v="73"/>
    <n v="0"/>
    <n v="0"/>
    <x v="2"/>
  </r>
  <r>
    <n v="2755"/>
    <s v="105299379"/>
    <n v="21"/>
    <n v="0"/>
    <n v="2"/>
    <n v="0"/>
    <n v="0"/>
    <n v="1"/>
    <n v="2"/>
    <n v="0"/>
    <n v="3.8"/>
    <n v="3.5"/>
    <n v="70"/>
    <n v="0"/>
    <n v="1"/>
    <x v="2"/>
  </r>
  <r>
    <n v="2756"/>
    <s v="108433674"/>
    <n v="20"/>
    <n v="7"/>
    <n v="2"/>
    <n v="5"/>
    <n v="0"/>
    <n v="8"/>
    <n v="0"/>
    <n v="0"/>
    <n v="2.3333333333333299"/>
    <n v="3.5"/>
    <n v="66"/>
    <n v="73.6666666666667"/>
    <n v="0"/>
    <x v="2"/>
  </r>
  <r>
    <n v="2757"/>
    <s v="111386137"/>
    <n v="37"/>
    <n v="3"/>
    <n v="21"/>
    <n v="5"/>
    <n v="4"/>
    <n v="9"/>
    <n v="10"/>
    <n v="0"/>
    <n v="6"/>
    <n v="3.5"/>
    <n v="63"/>
    <n v="0"/>
    <n v="1"/>
    <x v="2"/>
  </r>
  <r>
    <n v="2758"/>
    <s v="111585514"/>
    <n v="5"/>
    <n v="1"/>
    <n v="7"/>
    <n v="13"/>
    <n v="0"/>
    <n v="21"/>
    <n v="9"/>
    <n v="0"/>
    <n v="4.5"/>
    <n v="3.5"/>
    <n v="63"/>
    <n v="0"/>
    <n v="1"/>
    <x v="2"/>
  </r>
  <r>
    <n v="2759"/>
    <s v="111911329"/>
    <n v="6"/>
    <n v="0"/>
    <n v="6"/>
    <n v="4"/>
    <n v="6"/>
    <n v="16"/>
    <n v="0"/>
    <n v="0"/>
    <n v="2.5"/>
    <n v="3.5"/>
    <n v="62"/>
    <n v="0"/>
    <n v="1"/>
    <x v="2"/>
  </r>
  <r>
    <n v="2760"/>
    <s v="113406868"/>
    <n v="26"/>
    <n v="0"/>
    <n v="4"/>
    <n v="4"/>
    <n v="0"/>
    <n v="18"/>
    <n v="9"/>
    <n v="0"/>
    <n v="5.1666666666666696"/>
    <n v="3.5"/>
    <n v="61"/>
    <n v="0"/>
    <n v="1"/>
    <x v="2"/>
  </r>
  <r>
    <n v="2761"/>
    <s v="113751911"/>
    <n v="14"/>
    <n v="3"/>
    <n v="12"/>
    <n v="2"/>
    <n v="2"/>
    <n v="14"/>
    <n v="1"/>
    <n v="0"/>
    <n v="2.4285714285714302"/>
    <n v="3.5"/>
    <n v="61"/>
    <n v="27.684210526315798"/>
    <n v="1"/>
    <x v="2"/>
  </r>
  <r>
    <n v="2762"/>
    <s v="113973811"/>
    <n v="27"/>
    <n v="16"/>
    <n v="21"/>
    <n v="8"/>
    <n v="10"/>
    <n v="47"/>
    <n v="3"/>
    <n v="0"/>
    <n v="9"/>
    <n v="3.5"/>
    <n v="60"/>
    <n v="0"/>
    <n v="1"/>
    <x v="2"/>
  </r>
  <r>
    <n v="2763"/>
    <s v="118450881"/>
    <n v="20"/>
    <n v="2"/>
    <n v="7"/>
    <n v="0"/>
    <n v="0"/>
    <n v="12"/>
    <n v="11"/>
    <n v="0"/>
    <n v="4"/>
    <n v="3.5"/>
    <n v="56"/>
    <n v="0"/>
    <n v="1"/>
    <x v="2"/>
  </r>
  <r>
    <n v="2764"/>
    <s v="119119194"/>
    <n v="14"/>
    <n v="0"/>
    <n v="5"/>
    <n v="0"/>
    <n v="0"/>
    <n v="1"/>
    <n v="1"/>
    <n v="0"/>
    <n v="0"/>
    <n v="3.5"/>
    <n v="56"/>
    <n v="77.75"/>
    <n v="1"/>
    <x v="3"/>
  </r>
  <r>
    <n v="2765"/>
    <s v="120245317"/>
    <n v="6"/>
    <n v="0"/>
    <n v="25"/>
    <n v="0"/>
    <n v="0"/>
    <n v="3"/>
    <n v="9"/>
    <n v="0"/>
    <n v="3.6666666666666701"/>
    <n v="3.5"/>
    <n v="55"/>
    <n v="0"/>
    <n v="1"/>
    <x v="2"/>
  </r>
  <r>
    <n v="2766"/>
    <s v="120711841"/>
    <n v="23"/>
    <n v="15"/>
    <n v="19"/>
    <n v="4"/>
    <n v="6"/>
    <n v="12"/>
    <n v="16"/>
    <n v="0"/>
    <n v="4.75"/>
    <n v="3.5"/>
    <n v="55"/>
    <n v="0"/>
    <n v="0"/>
    <x v="2"/>
  </r>
  <r>
    <n v="2767"/>
    <s v="121677118"/>
    <n v="10"/>
    <n v="17"/>
    <n v="10"/>
    <n v="5"/>
    <n v="5"/>
    <n v="10"/>
    <n v="2"/>
    <n v="0"/>
    <n v="3"/>
    <n v="3.5"/>
    <n v="54"/>
    <n v="0"/>
    <n v="1"/>
    <x v="2"/>
  </r>
  <r>
    <n v="2768"/>
    <s v="121787752"/>
    <n v="22"/>
    <n v="2"/>
    <n v="9"/>
    <n v="3"/>
    <n v="1"/>
    <n v="15"/>
    <n v="0"/>
    <n v="0"/>
    <n v="2.2000000000000002"/>
    <n v="3.5"/>
    <n v="54"/>
    <n v="81.375"/>
    <n v="0"/>
    <x v="3"/>
  </r>
  <r>
    <n v="2769"/>
    <s v="122495995"/>
    <n v="35"/>
    <n v="0"/>
    <n v="3"/>
    <n v="3"/>
    <n v="3"/>
    <n v="16"/>
    <n v="0"/>
    <n v="0"/>
    <n v="3.4"/>
    <n v="3.5"/>
    <n v="53"/>
    <n v="0"/>
    <n v="1"/>
    <x v="2"/>
  </r>
  <r>
    <n v="2770"/>
    <s v="123123143"/>
    <n v="7"/>
    <n v="4"/>
    <n v="26"/>
    <n v="6"/>
    <n v="0"/>
    <n v="21"/>
    <n v="0"/>
    <n v="0"/>
    <n v="3.3333333333333299"/>
    <n v="3.5"/>
    <n v="53"/>
    <n v="57"/>
    <n v="1"/>
    <x v="2"/>
  </r>
  <r>
    <n v="2771"/>
    <s v="123718948"/>
    <n v="7"/>
    <n v="5"/>
    <n v="12"/>
    <n v="0"/>
    <n v="0"/>
    <n v="0"/>
    <n v="0"/>
    <n v="0"/>
    <n v="1.6666666666666701"/>
    <n v="3.5"/>
    <n v="53"/>
    <n v="0"/>
    <n v="1"/>
    <x v="2"/>
  </r>
  <r>
    <n v="2772"/>
    <s v="125216221"/>
    <n v="12"/>
    <n v="0"/>
    <n v="1"/>
    <n v="0"/>
    <n v="1"/>
    <n v="4"/>
    <n v="0"/>
    <n v="0"/>
    <n v="1.5"/>
    <n v="3.5"/>
    <n v="52"/>
    <n v="0"/>
    <n v="1"/>
    <x v="3"/>
  </r>
  <r>
    <n v="2773"/>
    <s v="125873479"/>
    <n v="13"/>
    <n v="0"/>
    <n v="1"/>
    <n v="0"/>
    <n v="0"/>
    <n v="2"/>
    <n v="0"/>
    <n v="0"/>
    <n v="1.5"/>
    <n v="3.5"/>
    <n v="51"/>
    <n v="0"/>
    <n v="1"/>
    <x v="3"/>
  </r>
  <r>
    <n v="2774"/>
    <s v="126605791"/>
    <n v="9"/>
    <n v="4"/>
    <n v="11"/>
    <n v="0"/>
    <n v="15"/>
    <n v="0"/>
    <n v="10"/>
    <n v="0"/>
    <n v="2.6666666666666701"/>
    <n v="3.5"/>
    <n v="51"/>
    <n v="32.5"/>
    <n v="0"/>
    <x v="2"/>
  </r>
  <r>
    <n v="2775"/>
    <s v="127292311"/>
    <n v="32"/>
    <n v="6"/>
    <n v="13"/>
    <n v="2"/>
    <n v="2"/>
    <n v="11"/>
    <n v="0"/>
    <n v="0"/>
    <n v="4.1428571428571397"/>
    <n v="3.5"/>
    <n v="50"/>
    <n v="78.2068965517241"/>
    <n v="1"/>
    <x v="2"/>
  </r>
  <r>
    <n v="2776"/>
    <s v="128883134"/>
    <n v="4"/>
    <n v="18"/>
    <n v="23"/>
    <n v="3"/>
    <n v="1"/>
    <n v="12"/>
    <n v="8"/>
    <n v="0"/>
    <n v="3.1666666666666701"/>
    <n v="3.5"/>
    <n v="49"/>
    <n v="0"/>
    <n v="1"/>
    <x v="2"/>
  </r>
  <r>
    <n v="2777"/>
    <s v="130479429"/>
    <n v="37"/>
    <n v="4"/>
    <n v="20"/>
    <n v="0"/>
    <n v="4"/>
    <n v="27"/>
    <n v="0"/>
    <n v="0"/>
    <n v="7"/>
    <n v="3.5"/>
    <n v="48"/>
    <n v="93.75"/>
    <n v="0"/>
    <x v="2"/>
  </r>
  <r>
    <n v="2778"/>
    <s v="130668315"/>
    <n v="13"/>
    <n v="20"/>
    <n v="6"/>
    <n v="4"/>
    <n v="0"/>
    <n v="6"/>
    <n v="2"/>
    <n v="0"/>
    <n v="3.1666666666666701"/>
    <n v="3.5"/>
    <n v="48"/>
    <n v="0"/>
    <n v="1"/>
    <x v="2"/>
  </r>
  <r>
    <n v="2779"/>
    <s v="131261672"/>
    <n v="27"/>
    <n v="0"/>
    <n v="8"/>
    <n v="7"/>
    <n v="4"/>
    <n v="10"/>
    <n v="1"/>
    <n v="0"/>
    <n v="2.4285714285714302"/>
    <n v="3.5"/>
    <n v="47"/>
    <n v="0"/>
    <n v="1"/>
    <x v="2"/>
  </r>
  <r>
    <n v="2780"/>
    <s v="133658703"/>
    <n v="35"/>
    <n v="0"/>
    <n v="1"/>
    <n v="0"/>
    <n v="0"/>
    <n v="18"/>
    <n v="0"/>
    <n v="0"/>
    <n v="5.5"/>
    <n v="3.5"/>
    <n v="44"/>
    <n v="91.466666666666697"/>
    <n v="1"/>
    <x v="3"/>
  </r>
  <r>
    <n v="2781"/>
    <s v="134301611"/>
    <n v="16"/>
    <n v="0"/>
    <n v="2"/>
    <n v="1"/>
    <n v="0"/>
    <n v="7"/>
    <n v="0"/>
    <n v="0"/>
    <n v="1"/>
    <n v="3.5"/>
    <n v="43"/>
    <n v="68.6666666666667"/>
    <n v="1"/>
    <x v="3"/>
  </r>
  <r>
    <n v="2782"/>
    <s v="136310868"/>
    <n v="7"/>
    <n v="0"/>
    <n v="13"/>
    <n v="0"/>
    <n v="0"/>
    <n v="2"/>
    <n v="0"/>
    <n v="0"/>
    <n v="1"/>
    <n v="3.5"/>
    <n v="70"/>
    <n v="0"/>
    <n v="1"/>
    <x v="2"/>
  </r>
  <r>
    <n v="2783"/>
    <s v="137727946"/>
    <n v="26"/>
    <n v="6"/>
    <n v="25"/>
    <n v="3"/>
    <n v="1"/>
    <n v="31"/>
    <n v="1"/>
    <n v="0"/>
    <n v="7.5"/>
    <n v="3.5"/>
    <n v="61"/>
    <n v="106.666666666667"/>
    <n v="1"/>
    <x v="2"/>
  </r>
  <r>
    <n v="2784"/>
    <s v="138377083"/>
    <n v="6"/>
    <n v="0"/>
    <n v="10"/>
    <n v="1"/>
    <n v="0"/>
    <n v="8"/>
    <n v="1"/>
    <n v="0"/>
    <n v="2.5"/>
    <n v="3.5"/>
    <n v="57"/>
    <n v="71.142857142857096"/>
    <n v="1"/>
    <x v="3"/>
  </r>
  <r>
    <n v="2785"/>
    <s v="139150031"/>
    <n v="26"/>
    <n v="0"/>
    <n v="1"/>
    <n v="1"/>
    <n v="0"/>
    <n v="13"/>
    <n v="0"/>
    <n v="0"/>
    <n v="3.2"/>
    <n v="3.5"/>
    <n v="50"/>
    <n v="32.25"/>
    <n v="1"/>
    <x v="3"/>
  </r>
  <r>
    <n v="2786"/>
    <s v="139221876"/>
    <n v="31"/>
    <n v="0"/>
    <n v="5"/>
    <n v="1"/>
    <n v="0"/>
    <n v="10"/>
    <n v="1"/>
    <n v="0"/>
    <n v="4.2"/>
    <n v="3.5"/>
    <n v="49"/>
    <n v="0"/>
    <n v="1"/>
    <x v="3"/>
  </r>
  <r>
    <n v="2787"/>
    <s v="700503696"/>
    <n v="13"/>
    <n v="0"/>
    <n v="27"/>
    <n v="0"/>
    <n v="0"/>
    <n v="8"/>
    <n v="0"/>
    <n v="0"/>
    <n v="4.5"/>
    <n v="3.5"/>
    <n v="42"/>
    <n v="0"/>
    <n v="1"/>
    <x v="3"/>
  </r>
  <r>
    <n v="2788"/>
    <s v="700636887"/>
    <n v="4"/>
    <n v="0"/>
    <n v="7"/>
    <n v="2"/>
    <n v="2"/>
    <n v="10"/>
    <n v="0"/>
    <n v="0"/>
    <n v="2"/>
    <n v="3.5"/>
    <n v="51"/>
    <n v="0"/>
    <n v="1"/>
    <x v="3"/>
  </r>
  <r>
    <n v="2789"/>
    <s v="704896145"/>
    <n v="5"/>
    <n v="2"/>
    <n v="11"/>
    <n v="8"/>
    <n v="2"/>
    <n v="14"/>
    <n v="1"/>
    <n v="0"/>
    <n v="3.4285714285714302"/>
    <n v="3.5"/>
    <n v="63"/>
    <n v="0"/>
    <n v="1"/>
    <x v="2"/>
  </r>
  <r>
    <n v="2790"/>
    <s v="705587049"/>
    <n v="39"/>
    <n v="4"/>
    <n v="9"/>
    <n v="11"/>
    <n v="0"/>
    <n v="22"/>
    <n v="0"/>
    <n v="0"/>
    <n v="7"/>
    <n v="3.5"/>
    <n v="52"/>
    <n v="0"/>
    <n v="1"/>
    <x v="2"/>
  </r>
  <r>
    <n v="2791"/>
    <s v="705900205"/>
    <n v="23"/>
    <n v="0"/>
    <n v="2"/>
    <n v="2"/>
    <n v="2"/>
    <n v="26"/>
    <n v="1"/>
    <n v="0"/>
    <n v="5.5"/>
    <n v="3.5"/>
    <n v="70"/>
    <n v="0"/>
    <n v="1"/>
    <x v="2"/>
  </r>
  <r>
    <n v="2792"/>
    <s v="707023066"/>
    <n v="20"/>
    <n v="8"/>
    <n v="9"/>
    <n v="2"/>
    <n v="4"/>
    <n v="18"/>
    <n v="1"/>
    <n v="0"/>
    <n v="3.71428571428571"/>
    <n v="3.5"/>
    <n v="40"/>
    <n v="101.69230769230801"/>
    <n v="1"/>
    <x v="3"/>
  </r>
  <r>
    <n v="2793"/>
    <s v="708690473"/>
    <n v="9"/>
    <n v="11"/>
    <n v="7"/>
    <n v="0"/>
    <n v="1"/>
    <n v="1"/>
    <n v="10"/>
    <n v="0"/>
    <n v="1"/>
    <n v="3.5"/>
    <n v="44"/>
    <n v="0"/>
    <n v="1"/>
    <x v="2"/>
  </r>
  <r>
    <n v="2794"/>
    <s v="708815631"/>
    <n v="10"/>
    <n v="0"/>
    <n v="3"/>
    <n v="0"/>
    <n v="0"/>
    <n v="6"/>
    <n v="0"/>
    <n v="0"/>
    <n v="1"/>
    <n v="3.5"/>
    <n v="44"/>
    <n v="0"/>
    <n v="1"/>
    <x v="3"/>
  </r>
  <r>
    <n v="2795"/>
    <s v="716052238"/>
    <n v="27"/>
    <n v="0"/>
    <n v="12"/>
    <n v="2"/>
    <n v="0"/>
    <n v="1"/>
    <n v="0"/>
    <n v="0"/>
    <n v="3"/>
    <n v="3.5"/>
    <n v="40"/>
    <n v="95.125"/>
    <n v="1"/>
    <x v="3"/>
  </r>
  <r>
    <n v="2796"/>
    <s v="716500077"/>
    <n v="12"/>
    <n v="1"/>
    <n v="4"/>
    <n v="0"/>
    <n v="1"/>
    <n v="13"/>
    <n v="0"/>
    <n v="0"/>
    <n v="3"/>
    <n v="3.5"/>
    <n v="36"/>
    <n v="44.4"/>
    <n v="0"/>
    <x v="3"/>
  </r>
  <r>
    <n v="2797"/>
    <s v="719060669"/>
    <n v="8"/>
    <n v="0"/>
    <n v="15"/>
    <n v="1"/>
    <n v="8"/>
    <n v="0"/>
    <n v="2"/>
    <n v="0"/>
    <n v="1"/>
    <n v="3.5"/>
    <n v="36"/>
    <n v="0"/>
    <n v="1"/>
    <x v="3"/>
  </r>
  <r>
    <n v="2798"/>
    <s v="722119168"/>
    <n v="43"/>
    <n v="2"/>
    <n v="7"/>
    <n v="3"/>
    <n v="0"/>
    <n v="10"/>
    <n v="0"/>
    <n v="0"/>
    <n v="4.4000000000000004"/>
    <n v="3.5"/>
    <n v="43"/>
    <n v="0"/>
    <n v="1"/>
    <x v="3"/>
  </r>
  <r>
    <n v="2799"/>
    <s v="725357981"/>
    <n v="21"/>
    <n v="0"/>
    <n v="3"/>
    <n v="0"/>
    <n v="0"/>
    <n v="10"/>
    <n v="0"/>
    <n v="0"/>
    <n v="3.5"/>
    <n v="3.5"/>
    <n v="38"/>
    <n v="0"/>
    <n v="0"/>
    <x v="3"/>
  </r>
  <r>
    <n v="2800"/>
    <s v="726333828"/>
    <n v="103"/>
    <n v="1"/>
    <n v="4"/>
    <n v="1"/>
    <n v="5"/>
    <n v="23"/>
    <n v="1"/>
    <n v="0"/>
    <n v="7.125"/>
    <n v="3.5"/>
    <n v="46"/>
    <n v="75.965517241379303"/>
    <n v="1"/>
    <x v="2"/>
  </r>
  <r>
    <n v="2801"/>
    <s v="728153941"/>
    <n v="20"/>
    <n v="1"/>
    <n v="3"/>
    <n v="0"/>
    <n v="0"/>
    <n v="8"/>
    <n v="0"/>
    <n v="0"/>
    <n v="3.4"/>
    <n v="3.5"/>
    <n v="36"/>
    <n v="39.4"/>
    <n v="1"/>
    <x v="3"/>
  </r>
  <r>
    <n v="2802"/>
    <s v="729792901"/>
    <n v="9"/>
    <n v="0"/>
    <n v="7"/>
    <n v="0"/>
    <n v="0"/>
    <n v="4"/>
    <n v="0"/>
    <n v="0"/>
    <n v="1.3333333333333299"/>
    <n v="3.5"/>
    <n v="45"/>
    <n v="0"/>
    <n v="1"/>
    <x v="3"/>
  </r>
  <r>
    <n v="2803"/>
    <s v="730799934"/>
    <n v="0"/>
    <n v="0"/>
    <n v="37"/>
    <n v="7"/>
    <n v="4"/>
    <n v="0"/>
    <n v="0"/>
    <n v="0"/>
    <n v="6.5"/>
    <n v="3.5"/>
    <n v="47"/>
    <n v="0"/>
    <n v="0"/>
    <x v="2"/>
  </r>
  <r>
    <n v="2804"/>
    <s v="732825967"/>
    <n v="9"/>
    <n v="0"/>
    <n v="5"/>
    <n v="1"/>
    <n v="0"/>
    <n v="13"/>
    <n v="0"/>
    <n v="0"/>
    <n v="3"/>
    <n v="3.5"/>
    <n v="35"/>
    <n v="407.461538461538"/>
    <n v="0"/>
    <x v="3"/>
  </r>
  <r>
    <n v="2805"/>
    <s v="733282307"/>
    <n v="27"/>
    <n v="0"/>
    <n v="3"/>
    <n v="0"/>
    <n v="0"/>
    <n v="19"/>
    <n v="0"/>
    <n v="0"/>
    <n v="9.6666666666666696"/>
    <n v="3.5"/>
    <n v="35"/>
    <n v="0"/>
    <n v="1"/>
    <x v="3"/>
  </r>
  <r>
    <n v="2806"/>
    <s v="733619165"/>
    <n v="0"/>
    <n v="2"/>
    <n v="26"/>
    <n v="0"/>
    <n v="2"/>
    <n v="0"/>
    <n v="0"/>
    <n v="0"/>
    <n v="3.75"/>
    <n v="3.5"/>
    <n v="40"/>
    <n v="36"/>
    <n v="0"/>
    <x v="3"/>
  </r>
  <r>
    <n v="2807"/>
    <s v="733887349"/>
    <n v="44"/>
    <n v="2"/>
    <n v="3"/>
    <n v="0"/>
    <n v="0"/>
    <n v="6"/>
    <n v="0"/>
    <n v="0"/>
    <n v="3"/>
    <n v="3.5"/>
    <n v="46"/>
    <n v="0"/>
    <n v="1"/>
    <x v="3"/>
  </r>
  <r>
    <n v="2808"/>
    <s v="734241286"/>
    <n v="76"/>
    <n v="5"/>
    <n v="6"/>
    <n v="2"/>
    <n v="12"/>
    <n v="6"/>
    <n v="0"/>
    <n v="0"/>
    <n v="9"/>
    <n v="3.5"/>
    <n v="67"/>
    <n v="0"/>
    <n v="1"/>
    <x v="2"/>
  </r>
  <r>
    <n v="2809"/>
    <s v="734375008"/>
    <n v="58"/>
    <n v="6"/>
    <n v="12"/>
    <n v="4"/>
    <n v="0"/>
    <n v="12"/>
    <n v="1"/>
    <n v="0"/>
    <n v="7.1428571428571397"/>
    <n v="3.5"/>
    <n v="47"/>
    <n v="0"/>
    <n v="1"/>
    <x v="2"/>
  </r>
  <r>
    <n v="2810"/>
    <s v="737326702"/>
    <n v="22"/>
    <n v="33"/>
    <n v="3"/>
    <n v="0"/>
    <n v="1"/>
    <n v="3"/>
    <n v="0"/>
    <n v="0"/>
    <n v="4.8333333333333304"/>
    <n v="3.5"/>
    <n v="39"/>
    <n v="59.5"/>
    <n v="0"/>
    <x v="2"/>
  </r>
  <r>
    <n v="2811"/>
    <s v="742040947"/>
    <n v="32"/>
    <n v="0"/>
    <n v="6"/>
    <n v="1"/>
    <n v="2"/>
    <n v="7"/>
    <n v="1"/>
    <n v="0"/>
    <n v="4"/>
    <n v="3.5"/>
    <n v="41"/>
    <n v="10"/>
    <n v="1"/>
    <x v="3"/>
  </r>
  <r>
    <n v="2812"/>
    <s v="742810291"/>
    <n v="70"/>
    <n v="6"/>
    <n v="14"/>
    <n v="0"/>
    <n v="4"/>
    <n v="11"/>
    <n v="12"/>
    <n v="0"/>
    <n v="8.4285714285714306"/>
    <n v="3.5"/>
    <n v="39"/>
    <n v="0"/>
    <n v="1"/>
    <x v="2"/>
  </r>
  <r>
    <n v="2813"/>
    <s v="746014619"/>
    <n v="39"/>
    <n v="1"/>
    <n v="6"/>
    <n v="2"/>
    <n v="7"/>
    <n v="21"/>
    <n v="1"/>
    <n v="0"/>
    <n v="4.8333333333333304"/>
    <n v="3.5"/>
    <n v="54"/>
    <n v="0"/>
    <n v="1"/>
    <x v="2"/>
  </r>
  <r>
    <n v="2814"/>
    <s v="746721881"/>
    <n v="7"/>
    <n v="4"/>
    <n v="5"/>
    <n v="0"/>
    <n v="1"/>
    <n v="0"/>
    <n v="0"/>
    <n v="0"/>
    <n v="1"/>
    <n v="3.5"/>
    <n v="35"/>
    <n v="115.5"/>
    <n v="0"/>
    <x v="3"/>
  </r>
  <r>
    <n v="2815"/>
    <s v="748151724"/>
    <n v="28"/>
    <n v="5"/>
    <n v="5"/>
    <n v="0"/>
    <n v="4"/>
    <n v="8"/>
    <n v="2"/>
    <n v="0"/>
    <n v="3.1666666666666701"/>
    <n v="3.5"/>
    <n v="30"/>
    <n v="36"/>
    <n v="1"/>
    <x v="3"/>
  </r>
  <r>
    <n v="2816"/>
    <s v="749653031"/>
    <n v="16"/>
    <n v="0"/>
    <n v="6"/>
    <n v="3"/>
    <n v="0"/>
    <n v="5"/>
    <n v="0"/>
    <n v="0"/>
    <n v="2.4"/>
    <n v="3.5"/>
    <n v="57"/>
    <n v="0"/>
    <n v="1"/>
    <x v="2"/>
  </r>
  <r>
    <n v="2817"/>
    <s v="750246195"/>
    <n v="0"/>
    <n v="11"/>
    <n v="17"/>
    <n v="0"/>
    <n v="1"/>
    <n v="0"/>
    <n v="0"/>
    <n v="0"/>
    <n v="3.6666666666666701"/>
    <n v="3.5"/>
    <n v="35"/>
    <n v="105"/>
    <n v="1"/>
    <x v="3"/>
  </r>
  <r>
    <n v="2818"/>
    <s v="751095907"/>
    <n v="16"/>
    <n v="4"/>
    <n v="6"/>
    <n v="6"/>
    <n v="0"/>
    <n v="10"/>
    <n v="1"/>
    <n v="0"/>
    <n v="1.6"/>
    <n v="3.5"/>
    <n v="50"/>
    <n v="0"/>
    <n v="1"/>
    <x v="2"/>
  </r>
  <r>
    <n v="2819"/>
    <s v="751302957"/>
    <n v="3"/>
    <n v="0"/>
    <n v="10"/>
    <n v="21"/>
    <n v="13"/>
    <n v="0"/>
    <n v="7"/>
    <n v="0"/>
    <n v="1.25"/>
    <n v="3.5"/>
    <n v="51"/>
    <n v="74.7777777777778"/>
    <n v="1"/>
    <x v="2"/>
  </r>
  <r>
    <n v="2820"/>
    <s v="751503221"/>
    <n v="17"/>
    <n v="1"/>
    <n v="4"/>
    <n v="0"/>
    <n v="0"/>
    <n v="6"/>
    <n v="0"/>
    <n v="0"/>
    <n v="2.8"/>
    <n v="3.5"/>
    <n v="40"/>
    <n v="51"/>
    <n v="1"/>
    <x v="3"/>
  </r>
  <r>
    <n v="2821"/>
    <s v="752175141"/>
    <n v="16"/>
    <n v="0"/>
    <n v="26"/>
    <n v="0"/>
    <n v="0"/>
    <n v="2"/>
    <n v="0"/>
    <n v="0"/>
    <n v="4.3333333333333304"/>
    <n v="3.5"/>
    <n v="35"/>
    <n v="137.916666666667"/>
    <n v="1"/>
    <x v="3"/>
  </r>
  <r>
    <n v="2822"/>
    <s v="753242491"/>
    <n v="6"/>
    <n v="2"/>
    <n v="10"/>
    <n v="1"/>
    <n v="0"/>
    <n v="7"/>
    <n v="10"/>
    <n v="0"/>
    <n v="1.5"/>
    <n v="3.5"/>
    <n v="44"/>
    <n v="0"/>
    <n v="1"/>
    <x v="2"/>
  </r>
  <r>
    <n v="2823"/>
    <s v="755998181"/>
    <n v="13"/>
    <n v="0"/>
    <n v="10"/>
    <n v="4"/>
    <n v="0"/>
    <n v="3"/>
    <n v="2"/>
    <n v="0"/>
    <n v="1.8"/>
    <n v="3.5"/>
    <n v="46"/>
    <n v="97"/>
    <n v="1"/>
    <x v="3"/>
  </r>
  <r>
    <n v="2824"/>
    <s v="756200661"/>
    <n v="15"/>
    <n v="9"/>
    <n v="3"/>
    <n v="3"/>
    <n v="0"/>
    <n v="13"/>
    <n v="0"/>
    <n v="0"/>
    <n v="2.6"/>
    <n v="3.5"/>
    <n v="47"/>
    <n v="0"/>
    <n v="0"/>
    <x v="2"/>
  </r>
  <r>
    <n v="2825"/>
    <s v="757532778"/>
    <n v="33"/>
    <n v="5"/>
    <n v="1"/>
    <n v="2"/>
    <n v="1"/>
    <n v="6"/>
    <n v="0"/>
    <n v="0"/>
    <n v="4"/>
    <n v="3.5"/>
    <n v="39"/>
    <n v="23.041095890411"/>
    <n v="0"/>
    <x v="3"/>
  </r>
  <r>
    <n v="2826"/>
    <s v="758163179"/>
    <n v="19"/>
    <n v="1"/>
    <n v="12"/>
    <n v="0"/>
    <n v="0"/>
    <n v="9"/>
    <n v="0"/>
    <n v="0"/>
    <n v="6.5"/>
    <n v="3.5"/>
    <n v="46"/>
    <n v="0"/>
    <n v="0"/>
    <x v="3"/>
  </r>
  <r>
    <n v="2827"/>
    <s v="758287871"/>
    <n v="76"/>
    <n v="4"/>
    <n v="6"/>
    <n v="7"/>
    <n v="1"/>
    <n v="32"/>
    <n v="3"/>
    <n v="0"/>
    <n v="10"/>
    <n v="3.5"/>
    <n v="47"/>
    <n v="0"/>
    <n v="1"/>
    <x v="0"/>
  </r>
  <r>
    <n v="2828"/>
    <s v="758924458"/>
    <n v="12"/>
    <n v="10"/>
    <n v="16"/>
    <n v="3"/>
    <n v="3"/>
    <n v="7"/>
    <n v="0"/>
    <n v="0"/>
    <n v="3.71428571428571"/>
    <n v="3.5"/>
    <n v="32"/>
    <n v="85.285714285714306"/>
    <n v="1"/>
    <x v="3"/>
  </r>
  <r>
    <n v="2829"/>
    <s v="759629697"/>
    <n v="24"/>
    <n v="4"/>
    <n v="9"/>
    <n v="1"/>
    <n v="0"/>
    <n v="1"/>
    <n v="14"/>
    <n v="0"/>
    <n v="3.8"/>
    <n v="3.5"/>
    <n v="51"/>
    <n v="141"/>
    <n v="1"/>
    <x v="2"/>
  </r>
  <r>
    <n v="2830"/>
    <s v="764471054"/>
    <n v="3"/>
    <n v="0"/>
    <n v="7"/>
    <n v="6"/>
    <n v="0"/>
    <n v="6"/>
    <n v="2"/>
    <n v="0"/>
    <n v="1"/>
    <n v="3.5"/>
    <n v="32"/>
    <n v="36"/>
    <n v="1"/>
    <x v="3"/>
  </r>
  <r>
    <n v="2831"/>
    <s v="764926287"/>
    <n v="7"/>
    <n v="4"/>
    <n v="5"/>
    <n v="1"/>
    <n v="4"/>
    <n v="0"/>
    <n v="0"/>
    <n v="0"/>
    <n v="2"/>
    <n v="3.5"/>
    <n v="47"/>
    <n v="0"/>
    <n v="1"/>
    <x v="2"/>
  </r>
  <r>
    <n v="2832"/>
    <s v="766142528"/>
    <n v="7"/>
    <n v="5"/>
    <n v="6"/>
    <n v="0"/>
    <n v="11"/>
    <n v="0"/>
    <n v="1"/>
    <n v="0"/>
    <n v="1.3333333333333299"/>
    <n v="3.5"/>
    <n v="38"/>
    <n v="114.461538461538"/>
    <n v="1"/>
    <x v="3"/>
  </r>
  <r>
    <n v="2833"/>
    <s v="766250505"/>
    <n v="4"/>
    <n v="0"/>
    <n v="21"/>
    <n v="0"/>
    <n v="0"/>
    <n v="0"/>
    <n v="0"/>
    <n v="0"/>
    <n v="5"/>
    <n v="3.5"/>
    <n v="36"/>
    <n v="0"/>
    <n v="1"/>
    <x v="3"/>
  </r>
  <r>
    <n v="2834"/>
    <s v="766387302"/>
    <n v="2"/>
    <n v="0"/>
    <n v="10"/>
    <n v="0"/>
    <n v="0"/>
    <n v="0"/>
    <n v="0"/>
    <n v="0"/>
    <n v="1"/>
    <n v="3.5"/>
    <n v="36"/>
    <n v="142"/>
    <n v="1"/>
    <x v="3"/>
  </r>
  <r>
    <n v="2835"/>
    <s v="766694855"/>
    <n v="45"/>
    <n v="4"/>
    <n v="12"/>
    <n v="2"/>
    <n v="0"/>
    <n v="7"/>
    <n v="0"/>
    <n v="0"/>
    <n v="7.8"/>
    <n v="3.5"/>
    <n v="30"/>
    <n v="57"/>
    <n v="1"/>
    <x v="3"/>
  </r>
  <r>
    <n v="2836"/>
    <s v="766697664"/>
    <n v="20"/>
    <n v="7"/>
    <n v="3"/>
    <n v="0"/>
    <n v="5"/>
    <n v="3"/>
    <n v="0"/>
    <n v="0"/>
    <n v="1.2"/>
    <n v="3.5"/>
    <n v="39"/>
    <n v="124.5"/>
    <n v="0"/>
    <x v="3"/>
  </r>
  <r>
    <n v="2837"/>
    <s v="766849041"/>
    <n v="12"/>
    <n v="2"/>
    <n v="28"/>
    <n v="0"/>
    <n v="3"/>
    <n v="1"/>
    <n v="0"/>
    <n v="0"/>
    <n v="3"/>
    <n v="3.5"/>
    <n v="32"/>
    <n v="0"/>
    <n v="0"/>
    <x v="3"/>
  </r>
  <r>
    <n v="2838"/>
    <s v="767524572"/>
    <n v="11"/>
    <n v="11"/>
    <n v="23"/>
    <n v="2"/>
    <n v="7"/>
    <n v="2"/>
    <n v="2"/>
    <n v="0"/>
    <n v="4.1428571428571397"/>
    <n v="3.5"/>
    <n v="30"/>
    <n v="0"/>
    <n v="1"/>
    <x v="2"/>
  </r>
  <r>
    <n v="2839"/>
    <s v="767682561"/>
    <n v="59"/>
    <n v="4"/>
    <n v="14"/>
    <n v="3"/>
    <n v="21"/>
    <n v="37"/>
    <n v="3"/>
    <n v="0"/>
    <n v="8.4285714285714306"/>
    <n v="3.5"/>
    <n v="41"/>
    <n v="51.5"/>
    <n v="1"/>
    <x v="2"/>
  </r>
  <r>
    <n v="2840"/>
    <s v="768154737"/>
    <n v="1"/>
    <n v="1"/>
    <n v="15"/>
    <n v="0"/>
    <n v="0"/>
    <n v="0"/>
    <n v="0"/>
    <n v="0"/>
    <n v="1.5"/>
    <n v="3.5"/>
    <n v="34"/>
    <n v="175"/>
    <n v="0"/>
    <x v="3"/>
  </r>
  <r>
    <n v="2841"/>
    <s v="769552232"/>
    <n v="7"/>
    <n v="0"/>
    <n v="4"/>
    <n v="0"/>
    <n v="0"/>
    <n v="31"/>
    <n v="0"/>
    <n v="0"/>
    <n v="10.6666666666667"/>
    <n v="3.5"/>
    <n v="48"/>
    <n v="0"/>
    <n v="1"/>
    <x v="2"/>
  </r>
  <r>
    <n v="2842"/>
    <s v="769612397"/>
    <n v="19"/>
    <n v="0"/>
    <n v="5"/>
    <n v="0"/>
    <n v="2"/>
    <n v="22"/>
    <n v="0"/>
    <n v="0"/>
    <n v="4.8"/>
    <n v="3.5"/>
    <n v="40"/>
    <n v="48"/>
    <n v="0"/>
    <x v="3"/>
  </r>
  <r>
    <n v="2843"/>
    <s v="770672693"/>
    <n v="29"/>
    <n v="10"/>
    <n v="8"/>
    <n v="0"/>
    <n v="7"/>
    <n v="4"/>
    <n v="0"/>
    <n v="0"/>
    <n v="4"/>
    <n v="3.5"/>
    <n v="48"/>
    <n v="0"/>
    <n v="1"/>
    <x v="2"/>
  </r>
  <r>
    <n v="2844"/>
    <s v="772300021"/>
    <n v="10"/>
    <n v="0"/>
    <n v="2"/>
    <n v="0"/>
    <n v="0"/>
    <n v="7"/>
    <n v="1"/>
    <n v="0"/>
    <n v="1.8"/>
    <n v="3.5"/>
    <n v="41"/>
    <n v="67.473684210526301"/>
    <n v="0"/>
    <x v="3"/>
  </r>
  <r>
    <n v="2845"/>
    <s v="104608449"/>
    <n v="5"/>
    <n v="11"/>
    <n v="3"/>
    <n v="4"/>
    <n v="0"/>
    <n v="8"/>
    <n v="7"/>
    <n v="0"/>
    <n v="1.25"/>
    <n v="3.4285714285714302"/>
    <n v="71"/>
    <n v="0"/>
    <n v="0"/>
    <x v="2"/>
  </r>
  <r>
    <n v="2846"/>
    <s v="106822831"/>
    <n v="19"/>
    <n v="4"/>
    <n v="3"/>
    <n v="3"/>
    <n v="0"/>
    <n v="26"/>
    <n v="7"/>
    <n v="0"/>
    <n v="6.25"/>
    <n v="3.4285714285714302"/>
    <n v="68"/>
    <n v="0"/>
    <n v="0"/>
    <x v="2"/>
  </r>
  <r>
    <n v="2847"/>
    <s v="112728976"/>
    <n v="92"/>
    <n v="11"/>
    <n v="14"/>
    <n v="11"/>
    <n v="7"/>
    <n v="14"/>
    <n v="3"/>
    <n v="0"/>
    <n v="9"/>
    <n v="3.4285714285714302"/>
    <n v="62"/>
    <n v="0"/>
    <n v="0"/>
    <x v="0"/>
  </r>
  <r>
    <n v="2848"/>
    <s v="113270734"/>
    <n v="15"/>
    <n v="2"/>
    <n v="4"/>
    <n v="1"/>
    <n v="0"/>
    <n v="5"/>
    <n v="4"/>
    <n v="0"/>
    <n v="2"/>
    <n v="3.4285714285714302"/>
    <n v="61"/>
    <n v="0"/>
    <n v="0"/>
    <x v="2"/>
  </r>
  <r>
    <n v="2849"/>
    <s v="119471161"/>
    <n v="19"/>
    <n v="4"/>
    <n v="8"/>
    <n v="7"/>
    <n v="0"/>
    <n v="5"/>
    <n v="1"/>
    <n v="0"/>
    <n v="2.8333333333333299"/>
    <n v="3.4285714285714302"/>
    <n v="56"/>
    <n v="116"/>
    <n v="1"/>
    <x v="3"/>
  </r>
  <r>
    <n v="2850"/>
    <s v="123606741"/>
    <n v="51"/>
    <n v="11"/>
    <n v="13"/>
    <n v="25"/>
    <n v="1"/>
    <n v="37"/>
    <n v="0"/>
    <n v="0"/>
    <n v="8.5"/>
    <n v="3.4285714285714302"/>
    <n v="53"/>
    <n v="97.75"/>
    <n v="1"/>
    <x v="0"/>
  </r>
  <r>
    <n v="2851"/>
    <s v="125611631"/>
    <n v="30"/>
    <n v="3"/>
    <n v="8"/>
    <n v="5"/>
    <n v="0"/>
    <n v="21"/>
    <n v="7"/>
    <n v="0"/>
    <n v="4.8571428571428603"/>
    <n v="3.4285714285714302"/>
    <n v="51"/>
    <n v="0"/>
    <n v="1"/>
    <x v="2"/>
  </r>
  <r>
    <n v="2852"/>
    <s v="126893765"/>
    <n v="10"/>
    <n v="4"/>
    <n v="15"/>
    <n v="2"/>
    <n v="1"/>
    <n v="1"/>
    <n v="0"/>
    <n v="0"/>
    <n v="1.25"/>
    <n v="3.4285714285714302"/>
    <n v="50"/>
    <n v="0"/>
    <n v="1"/>
    <x v="2"/>
  </r>
  <r>
    <n v="2853"/>
    <s v="126958396"/>
    <n v="18"/>
    <n v="26"/>
    <n v="15"/>
    <n v="3"/>
    <n v="37"/>
    <n v="30"/>
    <n v="3"/>
    <n v="0"/>
    <n v="7"/>
    <n v="3.4285714285714302"/>
    <n v="50"/>
    <n v="0"/>
    <n v="1"/>
    <x v="2"/>
  </r>
  <r>
    <n v="2854"/>
    <s v="127895915"/>
    <n v="31"/>
    <n v="0"/>
    <n v="4"/>
    <n v="7"/>
    <n v="4"/>
    <n v="26"/>
    <n v="3"/>
    <n v="0"/>
    <n v="4.8571428571428603"/>
    <n v="3.4285714285714302"/>
    <n v="50"/>
    <n v="0"/>
    <n v="1"/>
    <x v="2"/>
  </r>
  <r>
    <n v="2855"/>
    <s v="129038606"/>
    <n v="13"/>
    <n v="4"/>
    <n v="1"/>
    <n v="0"/>
    <n v="1"/>
    <n v="8"/>
    <n v="3"/>
    <n v="0"/>
    <n v="1"/>
    <n v="3.4285714285714302"/>
    <n v="49"/>
    <n v="0"/>
    <n v="0"/>
    <x v="2"/>
  </r>
  <r>
    <n v="2856"/>
    <s v="708314529"/>
    <n v="23"/>
    <n v="10"/>
    <n v="10"/>
    <n v="3"/>
    <n v="2"/>
    <n v="8"/>
    <n v="4"/>
    <n v="0"/>
    <n v="3.1666666666666701"/>
    <n v="3.4285714285714302"/>
    <n v="51"/>
    <n v="0"/>
    <n v="0"/>
    <x v="2"/>
  </r>
  <r>
    <n v="2857"/>
    <s v="730818331"/>
    <n v="23"/>
    <n v="5"/>
    <n v="2"/>
    <n v="1"/>
    <n v="0"/>
    <n v="11"/>
    <n v="2"/>
    <n v="0"/>
    <n v="2"/>
    <n v="3.4285714285714302"/>
    <n v="54"/>
    <n v="0"/>
    <n v="1"/>
    <x v="2"/>
  </r>
  <r>
    <n v="2858"/>
    <s v="731431279"/>
    <n v="9"/>
    <n v="5"/>
    <n v="3"/>
    <n v="1"/>
    <n v="41"/>
    <n v="4"/>
    <n v="5"/>
    <n v="0"/>
    <n v="2.1666666666666701"/>
    <n v="3.4285714285714302"/>
    <n v="41"/>
    <n v="0"/>
    <n v="1"/>
    <x v="2"/>
  </r>
  <r>
    <n v="2859"/>
    <s v="742888699"/>
    <n v="9"/>
    <n v="15"/>
    <n v="20"/>
    <n v="4"/>
    <n v="10"/>
    <n v="10"/>
    <n v="1"/>
    <n v="0"/>
    <n v="3.28571428571429"/>
    <n v="3.4285714285714302"/>
    <n v="33"/>
    <n v="132"/>
    <n v="1"/>
    <x v="2"/>
  </r>
  <r>
    <n v="2860"/>
    <s v="748626581"/>
    <n v="22"/>
    <n v="4"/>
    <n v="13"/>
    <n v="0"/>
    <n v="10"/>
    <n v="13"/>
    <n v="5"/>
    <n v="0"/>
    <n v="3.71428571428571"/>
    <n v="3.4285714285714302"/>
    <n v="40"/>
    <n v="0"/>
    <n v="1"/>
    <x v="2"/>
  </r>
  <r>
    <n v="2861"/>
    <s v="751223432"/>
    <n v="24"/>
    <n v="20"/>
    <n v="10"/>
    <n v="10"/>
    <n v="8"/>
    <n v="14"/>
    <n v="3"/>
    <n v="0"/>
    <n v="4.28571428571429"/>
    <n v="3.4285714285714302"/>
    <n v="75"/>
    <n v="0"/>
    <n v="0"/>
    <x v="2"/>
  </r>
  <r>
    <n v="2862"/>
    <s v="763691611"/>
    <n v="24"/>
    <n v="8"/>
    <n v="14"/>
    <n v="5"/>
    <n v="0"/>
    <n v="10"/>
    <n v="2"/>
    <n v="0"/>
    <n v="4.28571428571429"/>
    <n v="3.4285714285714302"/>
    <n v="41"/>
    <n v="103.142857142857"/>
    <n v="1"/>
    <x v="3"/>
  </r>
  <r>
    <n v="2863"/>
    <s v="764557477"/>
    <n v="8"/>
    <n v="1"/>
    <n v="5"/>
    <n v="1"/>
    <n v="5"/>
    <n v="9"/>
    <n v="2"/>
    <n v="0"/>
    <n v="1"/>
    <n v="3.4285714285714302"/>
    <n v="36"/>
    <n v="0"/>
    <n v="1"/>
    <x v="3"/>
  </r>
  <r>
    <n v="2864"/>
    <s v="765351751"/>
    <n v="20"/>
    <n v="7"/>
    <n v="12"/>
    <n v="1"/>
    <n v="6"/>
    <n v="9"/>
    <n v="5"/>
    <n v="0"/>
    <n v="2.2000000000000002"/>
    <n v="3.4285714285714302"/>
    <n v="64"/>
    <n v="0"/>
    <n v="1"/>
    <x v="2"/>
  </r>
  <r>
    <n v="2865"/>
    <s v="766235507"/>
    <n v="12"/>
    <n v="24"/>
    <n v="3"/>
    <n v="0"/>
    <n v="7"/>
    <n v="17"/>
    <n v="2"/>
    <n v="0"/>
    <n v="4.2"/>
    <n v="3.4285714285714302"/>
    <n v="56"/>
    <n v="0"/>
    <n v="0"/>
    <x v="2"/>
  </r>
  <r>
    <n v="2866"/>
    <s v="768159075"/>
    <n v="12"/>
    <n v="3"/>
    <n v="5"/>
    <n v="1"/>
    <n v="1"/>
    <n v="13"/>
    <n v="0"/>
    <n v="0"/>
    <n v="1.5"/>
    <n v="3.4285714285714302"/>
    <n v="35"/>
    <n v="0"/>
    <n v="1"/>
    <x v="3"/>
  </r>
  <r>
    <n v="2867"/>
    <s v="100429364"/>
    <n v="18"/>
    <n v="2"/>
    <n v="5"/>
    <n v="0"/>
    <n v="0"/>
    <n v="18"/>
    <n v="3"/>
    <n v="0"/>
    <n v="4"/>
    <n v="3.4"/>
    <n v="87"/>
    <n v="0"/>
    <n v="0"/>
    <x v="2"/>
  </r>
  <r>
    <n v="2868"/>
    <s v="100716364"/>
    <n v="19"/>
    <n v="5"/>
    <n v="10"/>
    <n v="5"/>
    <n v="0"/>
    <n v="3"/>
    <n v="17"/>
    <n v="0"/>
    <n v="3.4285714285714302"/>
    <n v="3.4"/>
    <n v="85"/>
    <n v="0"/>
    <n v="1"/>
    <x v="2"/>
  </r>
  <r>
    <n v="2869"/>
    <s v="102481653"/>
    <n v="11"/>
    <n v="1"/>
    <n v="13"/>
    <n v="4"/>
    <n v="3"/>
    <n v="1"/>
    <n v="7"/>
    <n v="0"/>
    <n v="1.75"/>
    <n v="3.4"/>
    <n v="76"/>
    <n v="0"/>
    <n v="1"/>
    <x v="2"/>
  </r>
  <r>
    <n v="2870"/>
    <s v="104056449"/>
    <n v="9"/>
    <n v="0"/>
    <n v="26"/>
    <n v="0"/>
    <n v="2"/>
    <n v="1"/>
    <n v="0"/>
    <n v="0"/>
    <n v="2"/>
    <n v="3.4"/>
    <n v="72"/>
    <n v="0"/>
    <n v="0"/>
    <x v="2"/>
  </r>
  <r>
    <n v="2871"/>
    <s v="111552085"/>
    <n v="16"/>
    <n v="0"/>
    <n v="5"/>
    <n v="1"/>
    <n v="0"/>
    <n v="5"/>
    <n v="0"/>
    <n v="0"/>
    <n v="2.25"/>
    <n v="3.4"/>
    <n v="63"/>
    <n v="0"/>
    <n v="1"/>
    <x v="2"/>
  </r>
  <r>
    <n v="2872"/>
    <s v="114658535"/>
    <n v="15"/>
    <n v="0"/>
    <n v="3"/>
    <n v="4"/>
    <n v="0"/>
    <n v="6"/>
    <n v="0"/>
    <n v="0"/>
    <n v="2"/>
    <n v="3.4"/>
    <n v="60"/>
    <n v="0"/>
    <n v="1"/>
    <x v="2"/>
  </r>
  <r>
    <n v="2873"/>
    <s v="115041292"/>
    <n v="35"/>
    <n v="3"/>
    <n v="3"/>
    <n v="3"/>
    <n v="0"/>
    <n v="20"/>
    <n v="0"/>
    <n v="0"/>
    <n v="6.3333333333333304"/>
    <n v="3.4"/>
    <n v="59"/>
    <n v="267.16666666666703"/>
    <n v="1"/>
    <x v="3"/>
  </r>
  <r>
    <n v="2874"/>
    <s v="115538851"/>
    <n v="15"/>
    <n v="8"/>
    <n v="36"/>
    <n v="1"/>
    <n v="0"/>
    <n v="15"/>
    <n v="0"/>
    <n v="0"/>
    <n v="3.5"/>
    <n v="3.4"/>
    <n v="59"/>
    <n v="0"/>
    <n v="1"/>
    <x v="2"/>
  </r>
  <r>
    <n v="2875"/>
    <s v="116193537"/>
    <n v="31"/>
    <n v="3"/>
    <n v="11"/>
    <n v="1"/>
    <n v="0"/>
    <n v="12"/>
    <n v="0"/>
    <n v="0"/>
    <n v="4.2"/>
    <n v="3.4"/>
    <n v="58"/>
    <n v="303"/>
    <n v="1"/>
    <x v="3"/>
  </r>
  <r>
    <n v="2876"/>
    <s v="117780051"/>
    <n v="40"/>
    <n v="0"/>
    <n v="6"/>
    <n v="0"/>
    <n v="1"/>
    <n v="19"/>
    <n v="0"/>
    <n v="0"/>
    <n v="7.5"/>
    <n v="3.4"/>
    <n v="57"/>
    <n v="0"/>
    <n v="0"/>
    <x v="2"/>
  </r>
  <r>
    <n v="2877"/>
    <s v="120401649"/>
    <n v="7"/>
    <n v="1"/>
    <n v="4"/>
    <n v="0"/>
    <n v="0"/>
    <n v="8"/>
    <n v="0"/>
    <n v="0"/>
    <n v="1.3333333333333299"/>
    <n v="3.4"/>
    <n v="55"/>
    <n v="0"/>
    <n v="1"/>
    <x v="3"/>
  </r>
  <r>
    <n v="2878"/>
    <s v="126014828"/>
    <n v="6"/>
    <n v="0"/>
    <n v="6"/>
    <n v="1"/>
    <n v="2"/>
    <n v="5"/>
    <n v="0"/>
    <n v="0"/>
    <n v="1.5"/>
    <n v="3.4"/>
    <n v="51"/>
    <n v="163.444444444444"/>
    <n v="0"/>
    <x v="3"/>
  </r>
  <r>
    <n v="2879"/>
    <s v="126835486"/>
    <n v="20"/>
    <n v="5"/>
    <n v="5"/>
    <n v="0"/>
    <n v="0"/>
    <n v="9"/>
    <n v="1"/>
    <n v="0"/>
    <n v="2.1666666666666701"/>
    <n v="3.4"/>
    <n v="51"/>
    <n v="0"/>
    <n v="1"/>
    <x v="2"/>
  </r>
  <r>
    <n v="2880"/>
    <s v="126958578"/>
    <n v="25"/>
    <n v="13"/>
    <n v="16"/>
    <n v="0"/>
    <n v="0"/>
    <n v="11"/>
    <n v="10"/>
    <n v="0"/>
    <n v="6.6666666666666696"/>
    <n v="3.4"/>
    <n v="50"/>
    <n v="0"/>
    <n v="1"/>
    <x v="2"/>
  </r>
  <r>
    <n v="2881"/>
    <s v="128387052"/>
    <n v="17"/>
    <n v="0"/>
    <n v="6"/>
    <n v="2"/>
    <n v="0"/>
    <n v="4"/>
    <n v="0"/>
    <n v="0"/>
    <n v="3"/>
    <n v="3.4"/>
    <n v="49"/>
    <n v="65.5"/>
    <n v="0"/>
    <x v="3"/>
  </r>
  <r>
    <n v="2882"/>
    <s v="129579279"/>
    <n v="31"/>
    <n v="0"/>
    <n v="3"/>
    <n v="2"/>
    <n v="2"/>
    <n v="20"/>
    <n v="3"/>
    <n v="0"/>
    <n v="4.5"/>
    <n v="3.4"/>
    <n v="49"/>
    <n v="66.1666666666667"/>
    <n v="1"/>
    <x v="3"/>
  </r>
  <r>
    <n v="2883"/>
    <s v="131776278"/>
    <n v="50"/>
    <n v="2"/>
    <n v="2"/>
    <n v="0"/>
    <n v="1"/>
    <n v="27"/>
    <n v="0"/>
    <n v="0"/>
    <n v="10.5"/>
    <n v="3.4"/>
    <n v="47"/>
    <n v="30.047619047619001"/>
    <n v="0"/>
    <x v="2"/>
  </r>
  <r>
    <n v="2884"/>
    <s v="132753227"/>
    <n v="11"/>
    <n v="1"/>
    <n v="6"/>
    <n v="5"/>
    <n v="0"/>
    <n v="8"/>
    <n v="1"/>
    <n v="0"/>
    <n v="2.3333333333333299"/>
    <n v="3.4"/>
    <n v="45"/>
    <n v="0"/>
    <n v="0"/>
    <x v="3"/>
  </r>
  <r>
    <n v="2885"/>
    <s v="136556359"/>
    <n v="99"/>
    <n v="1"/>
    <n v="6"/>
    <n v="7"/>
    <n v="0"/>
    <n v="53"/>
    <n v="0"/>
    <n v="0"/>
    <n v="11.6666666666667"/>
    <n v="3.4"/>
    <n v="68"/>
    <n v="0"/>
    <n v="0"/>
    <x v="0"/>
  </r>
  <r>
    <n v="2886"/>
    <s v="139465487"/>
    <n v="5"/>
    <n v="0"/>
    <n v="2"/>
    <n v="0"/>
    <n v="3"/>
    <n v="3"/>
    <n v="0"/>
    <n v="0"/>
    <n v="0"/>
    <n v="3.4"/>
    <n v="46"/>
    <n v="0"/>
    <n v="1"/>
    <x v="3"/>
  </r>
  <r>
    <n v="2887"/>
    <s v="704486144"/>
    <n v="30"/>
    <n v="6"/>
    <n v="10"/>
    <n v="0"/>
    <n v="1"/>
    <n v="8"/>
    <n v="2"/>
    <n v="0"/>
    <n v="4.1428571428571397"/>
    <n v="3.4"/>
    <n v="42"/>
    <n v="640"/>
    <n v="1"/>
    <x v="3"/>
  </r>
  <r>
    <n v="2888"/>
    <s v="713813543"/>
    <n v="30"/>
    <n v="19"/>
    <n v="4"/>
    <n v="1"/>
    <n v="0"/>
    <n v="10"/>
    <n v="0"/>
    <n v="0"/>
    <n v="6.3333333333333304"/>
    <n v="3.4"/>
    <n v="49"/>
    <n v="0"/>
    <n v="1"/>
    <x v="2"/>
  </r>
  <r>
    <n v="2889"/>
    <s v="716478805"/>
    <n v="9"/>
    <n v="0"/>
    <n v="12"/>
    <n v="0"/>
    <n v="0"/>
    <n v="4"/>
    <n v="6"/>
    <n v="0"/>
    <n v="2"/>
    <n v="3.4"/>
    <n v="40"/>
    <n v="0"/>
    <n v="1"/>
    <x v="3"/>
  </r>
  <r>
    <n v="2890"/>
    <s v="724954871"/>
    <n v="26"/>
    <n v="1"/>
    <n v="7"/>
    <n v="2"/>
    <n v="0"/>
    <n v="5"/>
    <n v="2"/>
    <n v="0"/>
    <n v="2.8"/>
    <n v="3.4"/>
    <n v="64"/>
    <n v="59.533333333333303"/>
    <n v="0"/>
    <x v="2"/>
  </r>
  <r>
    <n v="2891"/>
    <s v="726411865"/>
    <n v="16"/>
    <n v="1"/>
    <n v="9"/>
    <n v="0"/>
    <n v="4"/>
    <n v="4"/>
    <n v="0"/>
    <n v="0"/>
    <n v="3.4"/>
    <n v="3.4"/>
    <n v="38"/>
    <n v="0"/>
    <n v="1"/>
    <x v="3"/>
  </r>
  <r>
    <n v="2892"/>
    <s v="727012545"/>
    <n v="11"/>
    <n v="4"/>
    <n v="1"/>
    <n v="1"/>
    <n v="0"/>
    <n v="8"/>
    <n v="0"/>
    <n v="0"/>
    <n v="1"/>
    <n v="3.4"/>
    <n v="35"/>
    <n v="0"/>
    <n v="1"/>
    <x v="3"/>
  </r>
  <r>
    <n v="2893"/>
    <s v="732534094"/>
    <n v="13"/>
    <n v="0"/>
    <n v="3"/>
    <n v="4"/>
    <n v="0"/>
    <n v="8"/>
    <n v="0"/>
    <n v="0"/>
    <n v="2.4"/>
    <n v="3.4"/>
    <n v="69"/>
    <n v="0"/>
    <n v="1"/>
    <x v="2"/>
  </r>
  <r>
    <n v="2894"/>
    <s v="734909952"/>
    <n v="30"/>
    <n v="0"/>
    <n v="2"/>
    <n v="4"/>
    <n v="0"/>
    <n v="5"/>
    <n v="0"/>
    <n v="0"/>
    <n v="2"/>
    <n v="3.4"/>
    <n v="48"/>
    <n v="0"/>
    <n v="0"/>
    <x v="3"/>
  </r>
  <r>
    <n v="2895"/>
    <s v="742805193"/>
    <n v="9"/>
    <n v="6"/>
    <n v="7"/>
    <n v="0"/>
    <n v="0"/>
    <n v="4"/>
    <n v="0"/>
    <n v="0"/>
    <n v="1.6666666666666701"/>
    <n v="3.4"/>
    <n v="37"/>
    <n v="138.80000000000001"/>
    <n v="1"/>
    <x v="3"/>
  </r>
  <r>
    <n v="2896"/>
    <s v="748499342"/>
    <n v="16"/>
    <n v="0"/>
    <n v="7"/>
    <n v="0"/>
    <n v="6"/>
    <n v="4"/>
    <n v="0"/>
    <n v="0"/>
    <n v="2.5"/>
    <n v="3.4"/>
    <n v="36"/>
    <n v="90.5"/>
    <n v="0"/>
    <x v="3"/>
  </r>
  <r>
    <n v="2897"/>
    <s v="760775563"/>
    <n v="45"/>
    <n v="2"/>
    <n v="2"/>
    <n v="0"/>
    <n v="5"/>
    <n v="19"/>
    <n v="0"/>
    <n v="0"/>
    <n v="4.4000000000000004"/>
    <n v="3.4"/>
    <n v="64"/>
    <n v="46.428571428571402"/>
    <n v="0"/>
    <x v="2"/>
  </r>
  <r>
    <n v="2898"/>
    <s v="762127442"/>
    <n v="21"/>
    <n v="7"/>
    <n v="4"/>
    <n v="2"/>
    <n v="0"/>
    <n v="5"/>
    <n v="4"/>
    <n v="0"/>
    <n v="3.4285714285714302"/>
    <n v="3.4"/>
    <n v="63"/>
    <n v="121.04347826087"/>
    <n v="1"/>
    <x v="2"/>
  </r>
  <r>
    <n v="2899"/>
    <s v="763984374"/>
    <n v="17"/>
    <n v="0"/>
    <n v="3"/>
    <n v="4"/>
    <n v="0"/>
    <n v="6"/>
    <n v="1"/>
    <n v="0"/>
    <n v="1.75"/>
    <n v="3.4"/>
    <n v="32"/>
    <n v="0"/>
    <n v="0"/>
    <x v="3"/>
  </r>
  <r>
    <n v="2900"/>
    <s v="764169617"/>
    <n v="58"/>
    <n v="0"/>
    <n v="4"/>
    <n v="11"/>
    <n v="0"/>
    <n v="40"/>
    <n v="0"/>
    <n v="0"/>
    <n v="6.6"/>
    <n v="3.4"/>
    <n v="59"/>
    <n v="0"/>
    <n v="1"/>
    <x v="0"/>
  </r>
  <r>
    <n v="2901"/>
    <s v="765239263"/>
    <n v="20"/>
    <n v="0"/>
    <n v="8"/>
    <n v="1"/>
    <n v="0"/>
    <n v="10"/>
    <n v="0"/>
    <n v="0"/>
    <n v="5"/>
    <n v="3.4"/>
    <n v="42"/>
    <n v="25"/>
    <n v="1"/>
    <x v="3"/>
  </r>
  <r>
    <n v="2902"/>
    <s v="766623984"/>
    <n v="8"/>
    <n v="0"/>
    <n v="9"/>
    <n v="2"/>
    <n v="0"/>
    <n v="2"/>
    <n v="0"/>
    <n v="0"/>
    <n v="1.5"/>
    <n v="3.4"/>
    <n v="32"/>
    <n v="0"/>
    <n v="1"/>
    <x v="3"/>
  </r>
  <r>
    <n v="2903"/>
    <s v="769444844"/>
    <n v="31"/>
    <n v="2"/>
    <n v="3"/>
    <n v="0"/>
    <n v="0"/>
    <n v="9"/>
    <n v="0"/>
    <n v="0"/>
    <n v="7.25"/>
    <n v="3.4"/>
    <n v="40"/>
    <n v="128.5"/>
    <n v="1"/>
    <x v="3"/>
  </r>
  <r>
    <n v="2904"/>
    <s v="769872819"/>
    <n v="6"/>
    <n v="2"/>
    <n v="13"/>
    <n v="0"/>
    <n v="3"/>
    <n v="4"/>
    <n v="1"/>
    <n v="0"/>
    <n v="2.2000000000000002"/>
    <n v="3.4"/>
    <n v="36"/>
    <n v="0"/>
    <n v="1"/>
    <x v="3"/>
  </r>
  <r>
    <n v="2905"/>
    <s v="770190901"/>
    <n v="3"/>
    <n v="5"/>
    <n v="1"/>
    <n v="0"/>
    <n v="0"/>
    <n v="13"/>
    <n v="0"/>
    <n v="0"/>
    <n v="3.6666666666666701"/>
    <n v="3.4"/>
    <n v="56"/>
    <n v="0"/>
    <n v="1"/>
    <x v="2"/>
  </r>
  <r>
    <n v="2906"/>
    <s v="770418052"/>
    <n v="19"/>
    <n v="0"/>
    <n v="9"/>
    <n v="1"/>
    <n v="0"/>
    <n v="18"/>
    <n v="0"/>
    <n v="0"/>
    <n v="7.75"/>
    <n v="3.4"/>
    <n v="27"/>
    <n v="0"/>
    <n v="1"/>
    <x v="3"/>
  </r>
  <r>
    <n v="2907"/>
    <s v="100476292"/>
    <n v="5"/>
    <n v="3"/>
    <n v="7"/>
    <n v="6"/>
    <n v="1"/>
    <n v="11"/>
    <n v="6"/>
    <n v="0"/>
    <n v="3"/>
    <n v="3.375"/>
    <n v="87"/>
    <n v="0"/>
    <n v="0"/>
    <x v="2"/>
  </r>
  <r>
    <n v="2908"/>
    <s v="107228145"/>
    <n v="12"/>
    <n v="18"/>
    <n v="22"/>
    <n v="5"/>
    <n v="1"/>
    <n v="9"/>
    <n v="12"/>
    <n v="0"/>
    <n v="6.1428571428571397"/>
    <n v="3.375"/>
    <n v="67"/>
    <n v="0"/>
    <n v="1"/>
    <x v="2"/>
  </r>
  <r>
    <n v="2909"/>
    <s v="114251281"/>
    <n v="12"/>
    <n v="6"/>
    <n v="17"/>
    <n v="5"/>
    <n v="13"/>
    <n v="6"/>
    <n v="19"/>
    <n v="0"/>
    <n v="3.375"/>
    <n v="3.375"/>
    <n v="60"/>
    <n v="0"/>
    <n v="1"/>
    <x v="2"/>
  </r>
  <r>
    <n v="2910"/>
    <s v="729112953"/>
    <n v="19"/>
    <n v="7"/>
    <n v="10"/>
    <n v="3"/>
    <n v="23"/>
    <n v="8"/>
    <n v="11"/>
    <n v="0"/>
    <n v="2.25"/>
    <n v="3.375"/>
    <n v="50"/>
    <n v="0"/>
    <n v="1"/>
    <x v="2"/>
  </r>
  <r>
    <n v="2911"/>
    <s v="733206684"/>
    <n v="11"/>
    <n v="9"/>
    <n v="18"/>
    <n v="6"/>
    <n v="8"/>
    <n v="10"/>
    <n v="3"/>
    <n v="0"/>
    <n v="2.4285714285714302"/>
    <n v="3.375"/>
    <n v="51"/>
    <n v="92"/>
    <n v="1"/>
    <x v="2"/>
  </r>
  <r>
    <n v="2912"/>
    <s v="100618746"/>
    <n v="63"/>
    <n v="0"/>
    <n v="3"/>
    <n v="5"/>
    <n v="2"/>
    <n v="37"/>
    <n v="0"/>
    <n v="0"/>
    <n v="8.25"/>
    <n v="3.3333333333333299"/>
    <n v="85"/>
    <n v="0"/>
    <n v="0"/>
    <x v="0"/>
  </r>
  <r>
    <n v="2913"/>
    <s v="100640461"/>
    <n v="31"/>
    <n v="3"/>
    <n v="6"/>
    <n v="5"/>
    <n v="3"/>
    <n v="19"/>
    <n v="5"/>
    <n v="0"/>
    <n v="5.28571428571429"/>
    <n v="3.3333333333333299"/>
    <n v="85"/>
    <n v="0"/>
    <n v="0"/>
    <x v="2"/>
  </r>
  <r>
    <n v="2914"/>
    <s v="101383271"/>
    <n v="13"/>
    <n v="1"/>
    <n v="4"/>
    <n v="3"/>
    <n v="4"/>
    <n v="33"/>
    <n v="2"/>
    <n v="0"/>
    <n v="7.6"/>
    <n v="3.3333333333333299"/>
    <n v="81"/>
    <n v="0"/>
    <n v="0"/>
    <x v="2"/>
  </r>
  <r>
    <n v="2915"/>
    <s v="101419591"/>
    <n v="14"/>
    <n v="0"/>
    <n v="2"/>
    <n v="0"/>
    <n v="0"/>
    <n v="17"/>
    <n v="0"/>
    <n v="0"/>
    <n v="4.25"/>
    <n v="3.3333333333333299"/>
    <n v="81"/>
    <n v="0"/>
    <n v="0"/>
    <x v="2"/>
  </r>
  <r>
    <n v="2916"/>
    <s v="102465503"/>
    <n v="11"/>
    <n v="0"/>
    <n v="2"/>
    <n v="0"/>
    <n v="0"/>
    <n v="10"/>
    <n v="0"/>
    <n v="0"/>
    <n v="3.3333333333333299"/>
    <n v="3.3333333333333299"/>
    <n v="76"/>
    <n v="0"/>
    <n v="1"/>
    <x v="2"/>
  </r>
  <r>
    <n v="2917"/>
    <s v="103623816"/>
    <n v="21"/>
    <n v="0"/>
    <n v="1"/>
    <n v="0"/>
    <n v="0"/>
    <n v="8"/>
    <n v="0"/>
    <n v="0"/>
    <n v="4.6666666666666696"/>
    <n v="3.3333333333333299"/>
    <n v="73"/>
    <n v="0"/>
    <n v="1"/>
    <x v="2"/>
  </r>
  <r>
    <n v="2918"/>
    <s v="105412261"/>
    <n v="9"/>
    <n v="0"/>
    <n v="2"/>
    <n v="0"/>
    <n v="0"/>
    <n v="3"/>
    <n v="1"/>
    <n v="0"/>
    <n v="1.8"/>
    <n v="3.3333333333333299"/>
    <n v="70"/>
    <n v="0"/>
    <n v="0"/>
    <x v="2"/>
  </r>
  <r>
    <n v="2919"/>
    <s v="108192028"/>
    <n v="23"/>
    <n v="1"/>
    <n v="3"/>
    <n v="1"/>
    <n v="0"/>
    <n v="8"/>
    <n v="6"/>
    <n v="0"/>
    <n v="5.4"/>
    <n v="3.3333333333333299"/>
    <n v="66"/>
    <n v="0"/>
    <n v="0"/>
    <x v="2"/>
  </r>
  <r>
    <n v="2920"/>
    <s v="108506351"/>
    <n v="26"/>
    <n v="0"/>
    <n v="4"/>
    <n v="2"/>
    <n v="2"/>
    <n v="1"/>
    <n v="0"/>
    <n v="0"/>
    <n v="1.6666666666666701"/>
    <n v="3.3333333333333299"/>
    <n v="66"/>
    <n v="0"/>
    <n v="1"/>
    <x v="2"/>
  </r>
  <r>
    <n v="2921"/>
    <s v="109229041"/>
    <n v="13"/>
    <n v="7"/>
    <n v="15"/>
    <n v="3"/>
    <n v="0"/>
    <n v="2"/>
    <n v="1"/>
    <n v="0"/>
    <n v="1"/>
    <n v="3.3333333333333299"/>
    <n v="65"/>
    <n v="0"/>
    <n v="1"/>
    <x v="2"/>
  </r>
  <r>
    <n v="2922"/>
    <s v="110888695"/>
    <n v="19"/>
    <n v="1"/>
    <n v="8"/>
    <n v="8"/>
    <n v="0"/>
    <n v="7"/>
    <n v="0"/>
    <n v="0"/>
    <n v="2.8"/>
    <n v="3.3333333333333299"/>
    <n v="63"/>
    <n v="0"/>
    <n v="1"/>
    <x v="2"/>
  </r>
  <r>
    <n v="2923"/>
    <s v="111284627"/>
    <n v="34"/>
    <n v="1"/>
    <n v="15"/>
    <n v="5"/>
    <n v="3"/>
    <n v="18"/>
    <n v="1"/>
    <n v="0"/>
    <n v="5.5"/>
    <n v="3.3333333333333299"/>
    <n v="63"/>
    <n v="0"/>
    <n v="1"/>
    <x v="2"/>
  </r>
  <r>
    <n v="2924"/>
    <s v="113481241"/>
    <n v="25"/>
    <n v="2"/>
    <n v="5"/>
    <n v="7"/>
    <n v="0"/>
    <n v="24"/>
    <n v="2"/>
    <n v="0"/>
    <n v="4.5714285714285703"/>
    <n v="3.3333333333333299"/>
    <n v="61"/>
    <n v="0"/>
    <n v="1"/>
    <x v="2"/>
  </r>
  <r>
    <n v="2925"/>
    <s v="114288761"/>
    <n v="1"/>
    <n v="1"/>
    <n v="20"/>
    <n v="7"/>
    <n v="3"/>
    <n v="6"/>
    <n v="3"/>
    <n v="0"/>
    <n v="3"/>
    <n v="3.3333333333333299"/>
    <n v="60"/>
    <n v="0"/>
    <n v="1"/>
    <x v="2"/>
  </r>
  <r>
    <n v="2926"/>
    <s v="120227932"/>
    <n v="1"/>
    <n v="0"/>
    <n v="1"/>
    <n v="2"/>
    <n v="0"/>
    <n v="23"/>
    <n v="0"/>
    <n v="0"/>
    <n v="3.3333333333333299"/>
    <n v="3.3333333333333299"/>
    <n v="55"/>
    <n v="0"/>
    <n v="0"/>
    <x v="2"/>
  </r>
  <r>
    <n v="2927"/>
    <s v="121012081"/>
    <n v="62"/>
    <n v="1"/>
    <n v="12"/>
    <n v="1"/>
    <n v="3"/>
    <n v="12"/>
    <n v="1"/>
    <n v="0"/>
    <n v="6.3333333333333304"/>
    <n v="3.3333333333333299"/>
    <n v="54"/>
    <n v="0"/>
    <n v="0"/>
    <x v="2"/>
  </r>
  <r>
    <n v="2928"/>
    <s v="121347805"/>
    <n v="7"/>
    <n v="0"/>
    <n v="2"/>
    <n v="1"/>
    <n v="0"/>
    <n v="10"/>
    <n v="0"/>
    <n v="0"/>
    <n v="2.25"/>
    <n v="3.3333333333333299"/>
    <n v="54"/>
    <n v="0"/>
    <n v="1"/>
    <x v="3"/>
  </r>
  <r>
    <n v="2929"/>
    <s v="121383012"/>
    <n v="15"/>
    <n v="4"/>
    <n v="2"/>
    <n v="1"/>
    <n v="2"/>
    <n v="26"/>
    <n v="2"/>
    <n v="0"/>
    <n v="4.8333333333333304"/>
    <n v="3.3333333333333299"/>
    <n v="54"/>
    <n v="88"/>
    <n v="1"/>
    <x v="2"/>
  </r>
  <r>
    <n v="2930"/>
    <s v="121779154"/>
    <n v="14"/>
    <n v="0"/>
    <n v="11"/>
    <n v="0"/>
    <n v="5"/>
    <n v="12"/>
    <n v="15"/>
    <n v="0"/>
    <n v="4.8333333333333304"/>
    <n v="3.3333333333333299"/>
    <n v="54"/>
    <n v="0"/>
    <n v="0"/>
    <x v="2"/>
  </r>
  <r>
    <n v="2931"/>
    <s v="122269011"/>
    <n v="35"/>
    <n v="2"/>
    <n v="4"/>
    <n v="2"/>
    <n v="0"/>
    <n v="25"/>
    <n v="0"/>
    <n v="0"/>
    <n v="6"/>
    <n v="3.3333333333333299"/>
    <n v="54"/>
    <n v="95.142857142857096"/>
    <n v="0"/>
    <x v="3"/>
  </r>
  <r>
    <n v="2932"/>
    <s v="129832653"/>
    <n v="4"/>
    <n v="0"/>
    <n v="9"/>
    <n v="0"/>
    <n v="2"/>
    <n v="4"/>
    <n v="0"/>
    <n v="0"/>
    <n v="2"/>
    <n v="3.3333333333333299"/>
    <n v="48"/>
    <n v="0"/>
    <n v="1"/>
    <x v="3"/>
  </r>
  <r>
    <n v="2933"/>
    <s v="130940135"/>
    <n v="16"/>
    <n v="0"/>
    <n v="5"/>
    <n v="0"/>
    <n v="0"/>
    <n v="11"/>
    <n v="0"/>
    <n v="0"/>
    <n v="4.6666666666666696"/>
    <n v="3.3333333333333299"/>
    <n v="47"/>
    <n v="104.71428571428601"/>
    <n v="1"/>
    <x v="3"/>
  </r>
  <r>
    <n v="2934"/>
    <s v="133051835"/>
    <n v="21"/>
    <n v="0"/>
    <n v="1"/>
    <n v="0"/>
    <n v="0"/>
    <n v="1"/>
    <n v="0"/>
    <n v="0"/>
    <n v="3"/>
    <n v="3.3333333333333299"/>
    <n v="45"/>
    <n v="72"/>
    <n v="1"/>
    <x v="3"/>
  </r>
  <r>
    <n v="2935"/>
    <s v="133134587"/>
    <n v="66"/>
    <n v="3"/>
    <n v="7"/>
    <n v="8"/>
    <n v="0"/>
    <n v="22"/>
    <n v="0"/>
    <n v="0"/>
    <n v="8"/>
    <n v="3.3333333333333299"/>
    <n v="45"/>
    <n v="0"/>
    <n v="1"/>
    <x v="2"/>
  </r>
  <r>
    <n v="2936"/>
    <s v="702021271"/>
    <n v="10"/>
    <n v="3"/>
    <n v="9"/>
    <n v="2"/>
    <n v="0"/>
    <n v="9"/>
    <n v="0"/>
    <n v="0"/>
    <n v="3"/>
    <n v="3.3333333333333299"/>
    <n v="57"/>
    <n v="0"/>
    <n v="1"/>
    <x v="2"/>
  </r>
  <r>
    <n v="2937"/>
    <s v="707261795"/>
    <n v="24"/>
    <n v="0"/>
    <n v="4"/>
    <n v="0"/>
    <n v="0"/>
    <n v="11"/>
    <n v="0"/>
    <n v="0"/>
    <n v="6.25"/>
    <n v="3.3333333333333299"/>
    <n v="44"/>
    <n v="0"/>
    <n v="1"/>
    <x v="3"/>
  </r>
  <r>
    <n v="2938"/>
    <s v="711759241"/>
    <n v="10"/>
    <n v="0"/>
    <n v="4"/>
    <n v="0"/>
    <n v="0"/>
    <n v="2"/>
    <n v="0"/>
    <n v="0"/>
    <n v="0"/>
    <n v="3.3333333333333299"/>
    <n v="50"/>
    <n v="0"/>
    <n v="0"/>
    <x v="3"/>
  </r>
  <r>
    <n v="2939"/>
    <s v="715816084"/>
    <n v="32"/>
    <n v="1"/>
    <n v="27"/>
    <n v="0"/>
    <n v="0"/>
    <n v="7"/>
    <n v="0"/>
    <n v="0"/>
    <n v="7.2"/>
    <n v="3.3333333333333299"/>
    <n v="47"/>
    <n v="0"/>
    <n v="1"/>
    <x v="3"/>
  </r>
  <r>
    <n v="2940"/>
    <s v="728326021"/>
    <n v="6"/>
    <n v="11"/>
    <n v="18"/>
    <n v="0"/>
    <n v="6"/>
    <n v="3"/>
    <n v="0"/>
    <n v="0"/>
    <n v="1.5"/>
    <n v="3.3333333333333299"/>
    <n v="39"/>
    <n v="0"/>
    <n v="1"/>
    <x v="2"/>
  </r>
  <r>
    <n v="2941"/>
    <s v="731890833"/>
    <n v="16"/>
    <n v="3"/>
    <n v="7"/>
    <n v="0"/>
    <n v="0"/>
    <n v="12"/>
    <n v="3"/>
    <n v="0"/>
    <n v="3.25"/>
    <n v="3.3333333333333299"/>
    <n v="42"/>
    <n v="0"/>
    <n v="0"/>
    <x v="3"/>
  </r>
  <r>
    <n v="2942"/>
    <s v="732302751"/>
    <n v="21"/>
    <n v="0"/>
    <n v="2"/>
    <n v="0"/>
    <n v="0"/>
    <n v="5"/>
    <n v="0"/>
    <n v="0"/>
    <n v="3.5"/>
    <n v="3.3333333333333299"/>
    <n v="61"/>
    <n v="0"/>
    <n v="0"/>
    <x v="2"/>
  </r>
  <r>
    <n v="2943"/>
    <s v="732306445"/>
    <n v="5"/>
    <n v="2"/>
    <n v="26"/>
    <n v="0"/>
    <n v="0"/>
    <n v="18"/>
    <n v="0"/>
    <n v="0"/>
    <n v="6"/>
    <n v="3.3333333333333299"/>
    <n v="38"/>
    <n v="102.4"/>
    <n v="1"/>
    <x v="3"/>
  </r>
  <r>
    <n v="2944"/>
    <s v="732910006"/>
    <n v="10"/>
    <n v="0"/>
    <n v="4"/>
    <n v="0"/>
    <n v="0"/>
    <n v="0"/>
    <n v="0"/>
    <n v="0"/>
    <n v="1"/>
    <n v="3.3333333333333299"/>
    <n v="40"/>
    <n v="8"/>
    <n v="0"/>
    <x v="3"/>
  </r>
  <r>
    <n v="2945"/>
    <s v="756189655"/>
    <n v="13"/>
    <n v="0"/>
    <n v="3"/>
    <n v="7"/>
    <n v="1"/>
    <n v="2"/>
    <n v="0"/>
    <n v="0"/>
    <n v="2.25"/>
    <n v="3.3333333333333299"/>
    <n v="35"/>
    <n v="107"/>
    <n v="1"/>
    <x v="3"/>
  </r>
  <r>
    <n v="2946"/>
    <s v="758418383"/>
    <n v="9"/>
    <n v="0"/>
    <n v="26"/>
    <n v="0"/>
    <n v="4"/>
    <n v="0"/>
    <n v="3"/>
    <n v="0"/>
    <n v="4"/>
    <n v="3.3333333333333299"/>
    <n v="42"/>
    <n v="176.25"/>
    <n v="1"/>
    <x v="3"/>
  </r>
  <r>
    <n v="2947"/>
    <s v="758818796"/>
    <n v="5"/>
    <n v="2"/>
    <n v="18"/>
    <n v="0"/>
    <n v="2"/>
    <n v="2"/>
    <n v="0"/>
    <n v="0"/>
    <n v="2.25"/>
    <n v="3.3333333333333299"/>
    <n v="49"/>
    <n v="0"/>
    <n v="1"/>
    <x v="3"/>
  </r>
  <r>
    <n v="2948"/>
    <s v="759489631"/>
    <n v="19"/>
    <n v="0"/>
    <n v="8"/>
    <n v="0"/>
    <n v="0"/>
    <n v="13"/>
    <n v="0"/>
    <n v="0"/>
    <n v="6.6666666666666696"/>
    <n v="3.3333333333333299"/>
    <n v="49"/>
    <n v="0"/>
    <n v="1"/>
    <x v="3"/>
  </r>
  <r>
    <n v="2949"/>
    <s v="759535491"/>
    <n v="27"/>
    <n v="7"/>
    <n v="11"/>
    <n v="1"/>
    <n v="2"/>
    <n v="7"/>
    <n v="1"/>
    <n v="0"/>
    <n v="2.71428571428571"/>
    <n v="3.3333333333333299"/>
    <n v="62"/>
    <n v="0"/>
    <n v="0"/>
    <x v="2"/>
  </r>
  <r>
    <n v="2950"/>
    <s v="760985505"/>
    <n v="38"/>
    <n v="2"/>
    <n v="7"/>
    <n v="18"/>
    <n v="8"/>
    <n v="7"/>
    <n v="0"/>
    <n v="0"/>
    <n v="4.8571428571428603"/>
    <n v="3.3333333333333299"/>
    <n v="36"/>
    <n v="43"/>
    <n v="1"/>
    <x v="2"/>
  </r>
  <r>
    <n v="2951"/>
    <s v="761802001"/>
    <n v="32"/>
    <n v="4"/>
    <n v="4"/>
    <n v="3"/>
    <n v="0"/>
    <n v="12"/>
    <n v="1"/>
    <n v="0"/>
    <n v="4.1666666666666696"/>
    <n v="3.3333333333333299"/>
    <n v="42"/>
    <n v="23"/>
    <n v="1"/>
    <x v="3"/>
  </r>
  <r>
    <n v="2952"/>
    <s v="762417812"/>
    <n v="8"/>
    <n v="0"/>
    <n v="6"/>
    <n v="0"/>
    <n v="0"/>
    <n v="0"/>
    <n v="0"/>
    <n v="0"/>
    <n v="1.5"/>
    <n v="3.3333333333333299"/>
    <n v="43"/>
    <n v="108.27500000000001"/>
    <n v="1"/>
    <x v="3"/>
  </r>
  <r>
    <n v="2953"/>
    <s v="763317014"/>
    <n v="46"/>
    <n v="5"/>
    <n v="8"/>
    <n v="0"/>
    <n v="0"/>
    <n v="13"/>
    <n v="2"/>
    <n v="0"/>
    <n v="5.4"/>
    <n v="3.3333333333333299"/>
    <n v="55"/>
    <n v="114.666666666667"/>
    <n v="1"/>
    <x v="2"/>
  </r>
  <r>
    <n v="2954"/>
    <s v="765178697"/>
    <n v="13"/>
    <n v="6"/>
    <n v="2"/>
    <n v="0"/>
    <n v="0"/>
    <n v="0"/>
    <n v="0"/>
    <n v="0"/>
    <n v="2.5"/>
    <n v="3.3333333333333299"/>
    <n v="38"/>
    <n v="99.25"/>
    <n v="1"/>
    <x v="3"/>
  </r>
  <r>
    <n v="2955"/>
    <s v="765221757"/>
    <n v="12"/>
    <n v="0"/>
    <n v="9"/>
    <n v="1"/>
    <n v="5"/>
    <n v="8"/>
    <n v="0"/>
    <n v="0"/>
    <n v="2.75"/>
    <n v="3.3333333333333299"/>
    <n v="48"/>
    <n v="94.9"/>
    <n v="0"/>
    <x v="3"/>
  </r>
  <r>
    <n v="2956"/>
    <s v="769479423"/>
    <n v="10"/>
    <n v="0"/>
    <n v="101"/>
    <n v="0"/>
    <n v="0"/>
    <n v="0"/>
    <n v="4"/>
    <n v="0"/>
    <n v="6.25"/>
    <n v="3.3333333333333299"/>
    <n v="45"/>
    <n v="0"/>
    <n v="1"/>
    <x v="3"/>
  </r>
  <r>
    <n v="2957"/>
    <s v="769719421"/>
    <n v="9"/>
    <n v="1"/>
    <n v="17"/>
    <n v="1"/>
    <n v="0"/>
    <n v="1"/>
    <n v="1"/>
    <n v="0"/>
    <n v="1"/>
    <n v="3.3333333333333299"/>
    <n v="47"/>
    <n v="106.8"/>
    <n v="0"/>
    <x v="3"/>
  </r>
  <r>
    <n v="2958"/>
    <s v="770265592"/>
    <n v="20"/>
    <n v="3"/>
    <n v="18"/>
    <n v="9"/>
    <n v="3"/>
    <n v="3"/>
    <n v="11"/>
    <n v="0"/>
    <n v="3.875"/>
    <n v="3.3333333333333299"/>
    <n v="70"/>
    <n v="122.363636363636"/>
    <n v="0"/>
    <x v="2"/>
  </r>
  <r>
    <n v="2959"/>
    <s v="103321426"/>
    <n v="20"/>
    <n v="1"/>
    <n v="11"/>
    <n v="7"/>
    <n v="0"/>
    <n v="2"/>
    <n v="2"/>
    <n v="0"/>
    <n v="2.5"/>
    <n v="3.28571428571429"/>
    <n v="74"/>
    <n v="0"/>
    <n v="0"/>
    <x v="2"/>
  </r>
  <r>
    <n v="2960"/>
    <s v="104794331"/>
    <n v="34"/>
    <n v="2"/>
    <n v="5"/>
    <n v="17"/>
    <n v="0"/>
    <n v="22"/>
    <n v="3"/>
    <n v="1"/>
    <n v="6.8571428571428603"/>
    <n v="3.28571428571429"/>
    <n v="71"/>
    <n v="0"/>
    <n v="0"/>
    <x v="2"/>
  </r>
  <r>
    <n v="2961"/>
    <s v="106682268"/>
    <n v="28"/>
    <n v="5"/>
    <n v="8"/>
    <n v="3"/>
    <n v="6"/>
    <n v="11"/>
    <n v="11"/>
    <n v="0"/>
    <n v="5"/>
    <n v="3.28571428571429"/>
    <n v="68"/>
    <n v="0"/>
    <n v="1"/>
    <x v="2"/>
  </r>
  <r>
    <n v="2962"/>
    <s v="116968309"/>
    <n v="32"/>
    <n v="5"/>
    <n v="24"/>
    <n v="20"/>
    <n v="15"/>
    <n v="29"/>
    <n v="0"/>
    <n v="0"/>
    <n v="9"/>
    <n v="3.28571428571429"/>
    <n v="58"/>
    <n v="0"/>
    <n v="0"/>
    <x v="0"/>
  </r>
  <r>
    <n v="2963"/>
    <s v="118530963"/>
    <n v="13"/>
    <n v="13"/>
    <n v="13"/>
    <n v="4"/>
    <n v="0"/>
    <n v="4"/>
    <n v="6"/>
    <n v="0"/>
    <n v="2.8333333333333299"/>
    <n v="3.28571428571429"/>
    <n v="56"/>
    <n v="0"/>
    <n v="1"/>
    <x v="2"/>
  </r>
  <r>
    <n v="2964"/>
    <s v="120784106"/>
    <n v="22"/>
    <n v="1"/>
    <n v="5"/>
    <n v="2"/>
    <n v="3"/>
    <n v="9"/>
    <n v="2"/>
    <n v="0"/>
    <n v="2"/>
    <n v="3.28571428571429"/>
    <n v="55"/>
    <n v="96.8888888888889"/>
    <n v="1"/>
    <x v="3"/>
  </r>
  <r>
    <n v="2965"/>
    <s v="124689757"/>
    <n v="19"/>
    <n v="3"/>
    <n v="10"/>
    <n v="12"/>
    <n v="2"/>
    <n v="20"/>
    <n v="0"/>
    <n v="0"/>
    <n v="5"/>
    <n v="3.28571428571429"/>
    <n v="52"/>
    <n v="0"/>
    <n v="1"/>
    <x v="2"/>
  </r>
  <r>
    <n v="2966"/>
    <s v="125420416"/>
    <n v="14"/>
    <n v="4"/>
    <n v="9"/>
    <n v="2"/>
    <n v="0"/>
    <n v="4"/>
    <n v="19"/>
    <n v="0"/>
    <n v="4"/>
    <n v="3.28571428571429"/>
    <n v="51"/>
    <n v="0"/>
    <n v="1"/>
    <x v="2"/>
  </r>
  <r>
    <n v="2967"/>
    <s v="126152723"/>
    <n v="9"/>
    <n v="0"/>
    <n v="6"/>
    <n v="1"/>
    <n v="5"/>
    <n v="11"/>
    <n v="4"/>
    <n v="0"/>
    <n v="1.2"/>
    <n v="3.28571428571429"/>
    <n v="51"/>
    <n v="0"/>
    <n v="1"/>
    <x v="2"/>
  </r>
  <r>
    <n v="2968"/>
    <s v="126451139"/>
    <n v="24"/>
    <n v="2"/>
    <n v="8"/>
    <n v="0"/>
    <n v="5"/>
    <n v="7"/>
    <n v="1"/>
    <n v="0"/>
    <n v="2.6"/>
    <n v="3.28571428571429"/>
    <n v="51"/>
    <n v="109"/>
    <n v="0"/>
    <x v="3"/>
  </r>
  <r>
    <n v="2969"/>
    <s v="131618328"/>
    <n v="28"/>
    <n v="4"/>
    <n v="21"/>
    <n v="0"/>
    <n v="3"/>
    <n v="5"/>
    <n v="2"/>
    <n v="0"/>
    <n v="3.8571428571428599"/>
    <n v="3.28571428571429"/>
    <n v="47"/>
    <n v="59.592592592592602"/>
    <n v="1"/>
    <x v="3"/>
  </r>
  <r>
    <n v="2970"/>
    <s v="138023641"/>
    <n v="8"/>
    <n v="14"/>
    <n v="8"/>
    <n v="4"/>
    <n v="0"/>
    <n v="22"/>
    <n v="2"/>
    <n v="0"/>
    <n v="3.6666666666666701"/>
    <n v="3.28571428571429"/>
    <n v="59"/>
    <n v="9.5"/>
    <n v="1"/>
    <x v="2"/>
  </r>
  <r>
    <n v="2971"/>
    <s v="703478859"/>
    <n v="14"/>
    <n v="2"/>
    <n v="7"/>
    <n v="6"/>
    <n v="2"/>
    <n v="3"/>
    <n v="0"/>
    <n v="0"/>
    <n v="0"/>
    <n v="3.28571428571429"/>
    <n v="53"/>
    <n v="0"/>
    <n v="0"/>
    <x v="2"/>
  </r>
  <r>
    <n v="2972"/>
    <s v="732311751"/>
    <n v="51"/>
    <n v="5"/>
    <n v="6"/>
    <n v="1"/>
    <n v="3"/>
    <n v="7"/>
    <n v="5"/>
    <n v="0"/>
    <n v="6.5"/>
    <n v="3.28571428571429"/>
    <n v="66"/>
    <n v="0"/>
    <n v="1"/>
    <x v="2"/>
  </r>
  <r>
    <n v="2973"/>
    <s v="740738296"/>
    <n v="14"/>
    <n v="4"/>
    <n v="14"/>
    <n v="8"/>
    <n v="5"/>
    <n v="31"/>
    <n v="9"/>
    <n v="0"/>
    <n v="8"/>
    <n v="3.28571428571429"/>
    <n v="42"/>
    <n v="0"/>
    <n v="0"/>
    <x v="2"/>
  </r>
  <r>
    <n v="2974"/>
    <s v="751611145"/>
    <n v="29"/>
    <n v="3"/>
    <n v="6"/>
    <n v="4"/>
    <n v="4"/>
    <n v="11"/>
    <n v="10"/>
    <n v="0"/>
    <n v="4.71428571428571"/>
    <n v="3.28571428571429"/>
    <n v="50"/>
    <n v="47.8333333333333"/>
    <n v="1"/>
    <x v="2"/>
  </r>
  <r>
    <n v="2975"/>
    <s v="752238726"/>
    <n v="20"/>
    <n v="8"/>
    <n v="25"/>
    <n v="3"/>
    <n v="5"/>
    <n v="23"/>
    <n v="8"/>
    <n v="0"/>
    <n v="7.125"/>
    <n v="3.28571428571429"/>
    <n v="57"/>
    <n v="0"/>
    <n v="1"/>
    <x v="2"/>
  </r>
  <r>
    <n v="2976"/>
    <s v="769193337"/>
    <n v="24"/>
    <n v="6"/>
    <n v="4"/>
    <n v="4"/>
    <n v="0"/>
    <n v="13"/>
    <n v="18"/>
    <n v="0"/>
    <n v="4.71428571428571"/>
    <n v="3.28571428571429"/>
    <n v="53"/>
    <n v="0"/>
    <n v="0"/>
    <x v="2"/>
  </r>
  <r>
    <n v="2977"/>
    <s v="100782875"/>
    <n v="5"/>
    <n v="0"/>
    <n v="11"/>
    <n v="1"/>
    <n v="0"/>
    <n v="10"/>
    <n v="0"/>
    <n v="0"/>
    <n v="2"/>
    <n v="3.25"/>
    <n v="84"/>
    <n v="0"/>
    <n v="0"/>
    <x v="2"/>
  </r>
  <r>
    <n v="2978"/>
    <s v="104099667"/>
    <n v="6"/>
    <n v="6"/>
    <n v="6"/>
    <n v="1"/>
    <n v="0"/>
    <n v="5"/>
    <n v="0"/>
    <n v="0"/>
    <n v="2.2000000000000002"/>
    <n v="3.25"/>
    <n v="72"/>
    <n v="0"/>
    <n v="1"/>
    <x v="2"/>
  </r>
  <r>
    <n v="2979"/>
    <s v="107763973"/>
    <n v="18"/>
    <n v="1"/>
    <n v="4"/>
    <n v="1"/>
    <n v="0"/>
    <n v="19"/>
    <n v="1"/>
    <n v="0"/>
    <n v="3.1428571428571401"/>
    <n v="3.25"/>
    <n v="67"/>
    <n v="0"/>
    <n v="1"/>
    <x v="2"/>
  </r>
  <r>
    <n v="2980"/>
    <s v="108184203"/>
    <n v="1"/>
    <n v="1"/>
    <n v="8"/>
    <n v="0"/>
    <n v="3"/>
    <n v="22"/>
    <n v="0"/>
    <n v="0"/>
    <n v="4.8"/>
    <n v="3.25"/>
    <n v="66"/>
    <n v="0"/>
    <n v="1"/>
    <x v="2"/>
  </r>
  <r>
    <n v="2981"/>
    <s v="112285121"/>
    <n v="23"/>
    <n v="0"/>
    <n v="1"/>
    <n v="0"/>
    <n v="0"/>
    <n v="24"/>
    <n v="1"/>
    <n v="0"/>
    <n v="8.25"/>
    <n v="3.25"/>
    <n v="62"/>
    <n v="138.666666666667"/>
    <n v="1"/>
    <x v="3"/>
  </r>
  <r>
    <n v="2982"/>
    <s v="117704278"/>
    <n v="17"/>
    <n v="17"/>
    <n v="13"/>
    <n v="2"/>
    <n v="1"/>
    <n v="19"/>
    <n v="4"/>
    <n v="0"/>
    <n v="5.3333333333333304"/>
    <n v="3.25"/>
    <n v="57"/>
    <n v="0"/>
    <n v="1"/>
    <x v="2"/>
  </r>
  <r>
    <n v="2983"/>
    <s v="120072271"/>
    <n v="21"/>
    <n v="0"/>
    <n v="33"/>
    <n v="0"/>
    <n v="6"/>
    <n v="5"/>
    <n v="0"/>
    <n v="0"/>
    <n v="3"/>
    <n v="3.25"/>
    <n v="55"/>
    <n v="0"/>
    <n v="1"/>
    <x v="2"/>
  </r>
  <r>
    <n v="2984"/>
    <s v="120561111"/>
    <n v="23"/>
    <n v="5"/>
    <n v="3"/>
    <n v="0"/>
    <n v="0"/>
    <n v="7"/>
    <n v="0"/>
    <n v="0"/>
    <n v="3.75"/>
    <n v="3.25"/>
    <n v="55"/>
    <n v="52.6666666666667"/>
    <n v="1"/>
    <x v="2"/>
  </r>
  <r>
    <n v="2985"/>
    <s v="122018212"/>
    <n v="14"/>
    <n v="0"/>
    <n v="1"/>
    <n v="0"/>
    <n v="1"/>
    <n v="7"/>
    <n v="0"/>
    <n v="0"/>
    <n v="2.3333333333333299"/>
    <n v="3.25"/>
    <n v="54"/>
    <n v="17"/>
    <n v="0"/>
    <x v="3"/>
  </r>
  <r>
    <n v="2986"/>
    <s v="124199525"/>
    <n v="14"/>
    <n v="0"/>
    <n v="2"/>
    <n v="2"/>
    <n v="0"/>
    <n v="26"/>
    <n v="0"/>
    <n v="0"/>
    <n v="7.4"/>
    <n v="3.25"/>
    <n v="52"/>
    <n v="58.5"/>
    <n v="1"/>
    <x v="3"/>
  </r>
  <r>
    <n v="2987"/>
    <s v="125215436"/>
    <n v="15"/>
    <n v="1"/>
    <n v="17"/>
    <n v="0"/>
    <n v="6"/>
    <n v="12"/>
    <n v="0"/>
    <n v="0"/>
    <n v="3.8"/>
    <n v="3.25"/>
    <n v="52"/>
    <n v="0"/>
    <n v="0"/>
    <x v="2"/>
  </r>
  <r>
    <n v="2988"/>
    <s v="131319483"/>
    <n v="17"/>
    <n v="0"/>
    <n v="3"/>
    <n v="0"/>
    <n v="0"/>
    <n v="4"/>
    <n v="0"/>
    <n v="0"/>
    <n v="2.3333333333333299"/>
    <n v="3.25"/>
    <n v="47"/>
    <n v="21.5"/>
    <n v="1"/>
    <x v="3"/>
  </r>
  <r>
    <n v="2989"/>
    <s v="134385128"/>
    <n v="7"/>
    <n v="0"/>
    <n v="1"/>
    <n v="4"/>
    <n v="0"/>
    <n v="8"/>
    <n v="0"/>
    <n v="0"/>
    <n v="2"/>
    <n v="3.25"/>
    <n v="43"/>
    <n v="37.115384615384599"/>
    <n v="1"/>
    <x v="3"/>
  </r>
  <r>
    <n v="2990"/>
    <s v="138649345"/>
    <n v="8"/>
    <n v="0"/>
    <n v="1"/>
    <n v="0"/>
    <n v="1"/>
    <n v="8"/>
    <n v="0"/>
    <n v="0"/>
    <n v="3"/>
    <n v="3.25"/>
    <n v="55"/>
    <n v="0"/>
    <n v="0"/>
    <x v="3"/>
  </r>
  <r>
    <n v="2991"/>
    <s v="139362301"/>
    <n v="18"/>
    <n v="0"/>
    <n v="2"/>
    <n v="4"/>
    <n v="0"/>
    <n v="25"/>
    <n v="0"/>
    <n v="0"/>
    <n v="8"/>
    <n v="3.25"/>
    <n v="44"/>
    <n v="79.764705882352899"/>
    <n v="1"/>
    <x v="3"/>
  </r>
  <r>
    <n v="2992"/>
    <s v="139382839"/>
    <n v="4"/>
    <n v="0"/>
    <n v="10"/>
    <n v="1"/>
    <n v="0"/>
    <n v="5"/>
    <n v="1"/>
    <n v="0"/>
    <n v="1"/>
    <n v="3.25"/>
    <n v="43"/>
    <n v="113"/>
    <n v="1"/>
    <x v="3"/>
  </r>
  <r>
    <n v="2993"/>
    <s v="702373971"/>
    <n v="14"/>
    <n v="4"/>
    <n v="20"/>
    <n v="2"/>
    <n v="9"/>
    <n v="9"/>
    <n v="3"/>
    <n v="0"/>
    <n v="4.1666666666666696"/>
    <n v="3.25"/>
    <n v="51"/>
    <n v="0"/>
    <n v="1"/>
    <x v="2"/>
  </r>
  <r>
    <n v="2994"/>
    <s v="703291595"/>
    <n v="2"/>
    <n v="0"/>
    <n v="2"/>
    <n v="1"/>
    <n v="2"/>
    <n v="1"/>
    <n v="6"/>
    <n v="0"/>
    <n v="2.6"/>
    <n v="3.25"/>
    <n v="45"/>
    <n v="0"/>
    <n v="1"/>
    <x v="3"/>
  </r>
  <r>
    <n v="2995"/>
    <s v="706485668"/>
    <n v="17"/>
    <n v="0"/>
    <n v="1"/>
    <n v="0"/>
    <n v="0"/>
    <n v="2"/>
    <n v="0"/>
    <n v="0"/>
    <n v="0"/>
    <n v="3.25"/>
    <n v="36"/>
    <n v="0"/>
    <n v="1"/>
    <x v="3"/>
  </r>
  <r>
    <n v="2996"/>
    <s v="707693021"/>
    <n v="41"/>
    <n v="6"/>
    <n v="4"/>
    <n v="3"/>
    <n v="3"/>
    <n v="18"/>
    <n v="2"/>
    <n v="0"/>
    <n v="5.5"/>
    <n v="3.25"/>
    <n v="43"/>
    <n v="0"/>
    <n v="0"/>
    <x v="2"/>
  </r>
  <r>
    <n v="2997"/>
    <s v="707965233"/>
    <n v="35"/>
    <n v="0"/>
    <n v="3"/>
    <n v="0"/>
    <n v="0"/>
    <n v="10"/>
    <n v="0"/>
    <n v="0"/>
    <n v="6.25"/>
    <n v="3.25"/>
    <n v="42"/>
    <n v="81.090909090909093"/>
    <n v="1"/>
    <x v="3"/>
  </r>
  <r>
    <n v="2998"/>
    <s v="724658191"/>
    <n v="10"/>
    <n v="0"/>
    <n v="2"/>
    <n v="0"/>
    <n v="0"/>
    <n v="4"/>
    <n v="0"/>
    <n v="0"/>
    <n v="2.5"/>
    <n v="3.25"/>
    <n v="38"/>
    <n v="0"/>
    <n v="1"/>
    <x v="3"/>
  </r>
  <r>
    <n v="2999"/>
    <s v="725577601"/>
    <n v="19"/>
    <n v="0"/>
    <n v="3"/>
    <n v="0"/>
    <n v="0"/>
    <n v="3"/>
    <n v="0"/>
    <n v="0"/>
    <n v="2.5"/>
    <n v="3.25"/>
    <n v="35"/>
    <n v="68.545454545454504"/>
    <n v="1"/>
    <x v="3"/>
  </r>
  <r>
    <n v="3000"/>
    <s v="728748447"/>
    <n v="14"/>
    <n v="0"/>
    <n v="4"/>
    <n v="0"/>
    <n v="0"/>
    <n v="9"/>
    <n v="0"/>
    <n v="0"/>
    <n v="2"/>
    <n v="3.25"/>
    <n v="41"/>
    <n v="83"/>
    <n v="1"/>
    <x v="3"/>
  </r>
  <r>
    <n v="3001"/>
    <s v="729379441"/>
    <n v="42"/>
    <n v="5"/>
    <n v="14"/>
    <n v="0"/>
    <n v="4"/>
    <n v="41"/>
    <n v="2"/>
    <n v="0"/>
    <n v="8"/>
    <n v="3.25"/>
    <n v="49"/>
    <n v="0"/>
    <n v="1"/>
    <x v="2"/>
  </r>
  <r>
    <n v="3002"/>
    <s v="732503262"/>
    <n v="66"/>
    <n v="2"/>
    <n v="8"/>
    <n v="1"/>
    <n v="5"/>
    <n v="28"/>
    <n v="1"/>
    <n v="0"/>
    <n v="8.5"/>
    <n v="3.25"/>
    <n v="40"/>
    <n v="117.727272727273"/>
    <n v="1"/>
    <x v="3"/>
  </r>
  <r>
    <n v="3003"/>
    <s v="738113121"/>
    <n v="20"/>
    <n v="0"/>
    <n v="6"/>
    <n v="6"/>
    <n v="1"/>
    <n v="22"/>
    <n v="0"/>
    <n v="0"/>
    <n v="6.1666666666666696"/>
    <n v="3.25"/>
    <n v="31"/>
    <n v="44"/>
    <n v="1"/>
    <x v="3"/>
  </r>
  <r>
    <n v="3004"/>
    <s v="742109808"/>
    <n v="7"/>
    <n v="0"/>
    <n v="19"/>
    <n v="0"/>
    <n v="0"/>
    <n v="3"/>
    <n v="0"/>
    <n v="0"/>
    <n v="2"/>
    <n v="3.25"/>
    <n v="50"/>
    <n v="0"/>
    <n v="1"/>
    <x v="3"/>
  </r>
  <r>
    <n v="3005"/>
    <s v="742201379"/>
    <n v="2"/>
    <n v="0"/>
    <n v="5"/>
    <n v="0"/>
    <n v="12"/>
    <n v="0"/>
    <n v="0"/>
    <n v="0"/>
    <n v="1.6666666666666701"/>
    <n v="3.25"/>
    <n v="35"/>
    <n v="0"/>
    <n v="1"/>
    <x v="3"/>
  </r>
  <r>
    <n v="3006"/>
    <s v="749797982"/>
    <n v="3"/>
    <n v="0"/>
    <n v="7"/>
    <n v="5"/>
    <n v="0"/>
    <n v="3"/>
    <n v="0"/>
    <n v="0"/>
    <n v="1.5"/>
    <n v="3.25"/>
    <n v="36"/>
    <n v="73.25"/>
    <n v="1"/>
    <x v="3"/>
  </r>
  <r>
    <n v="3007"/>
    <s v="750427411"/>
    <n v="80"/>
    <n v="1"/>
    <n v="9"/>
    <n v="0"/>
    <n v="0"/>
    <n v="2"/>
    <n v="0"/>
    <n v="0"/>
    <n v="12.5"/>
    <n v="3.25"/>
    <n v="39"/>
    <n v="0"/>
    <n v="1"/>
    <x v="2"/>
  </r>
  <r>
    <n v="3008"/>
    <s v="750497603"/>
    <n v="28"/>
    <n v="3"/>
    <n v="7"/>
    <n v="0"/>
    <n v="1"/>
    <n v="5"/>
    <n v="0"/>
    <n v="0"/>
    <n v="3.3333333333333299"/>
    <n v="3.25"/>
    <n v="70"/>
    <n v="0"/>
    <n v="1"/>
    <x v="2"/>
  </r>
  <r>
    <n v="3009"/>
    <s v="755088945"/>
    <n v="20"/>
    <n v="0"/>
    <n v="5"/>
    <n v="0"/>
    <n v="0"/>
    <n v="5"/>
    <n v="0"/>
    <n v="0"/>
    <n v="2"/>
    <n v="3.25"/>
    <n v="43"/>
    <n v="0"/>
    <n v="1"/>
    <x v="3"/>
  </r>
  <r>
    <n v="3010"/>
    <s v="756108707"/>
    <n v="6"/>
    <n v="0"/>
    <n v="8"/>
    <n v="0"/>
    <n v="1"/>
    <n v="0"/>
    <n v="11"/>
    <n v="0"/>
    <n v="0"/>
    <n v="3.25"/>
    <n v="50"/>
    <n v="0"/>
    <n v="1"/>
    <x v="2"/>
  </r>
  <r>
    <n v="3011"/>
    <s v="761339182"/>
    <n v="47"/>
    <n v="3"/>
    <n v="23"/>
    <n v="4"/>
    <n v="2"/>
    <n v="12"/>
    <n v="3"/>
    <n v="0"/>
    <n v="4.71428571428571"/>
    <n v="3.25"/>
    <n v="42"/>
    <n v="138.8125"/>
    <n v="1"/>
    <x v="3"/>
  </r>
  <r>
    <n v="3012"/>
    <s v="761723276"/>
    <n v="20"/>
    <n v="0"/>
    <n v="4"/>
    <n v="0"/>
    <n v="0"/>
    <n v="3"/>
    <n v="0"/>
    <n v="0"/>
    <n v="3"/>
    <n v="3.25"/>
    <n v="31"/>
    <n v="29.5"/>
    <n v="1"/>
    <x v="3"/>
  </r>
  <r>
    <n v="3013"/>
    <s v="765502223"/>
    <n v="63"/>
    <n v="3"/>
    <n v="3"/>
    <n v="11"/>
    <n v="1"/>
    <n v="15"/>
    <n v="5"/>
    <n v="0"/>
    <n v="8"/>
    <n v="3.25"/>
    <n v="31"/>
    <n v="96"/>
    <n v="1"/>
    <x v="3"/>
  </r>
  <r>
    <n v="3014"/>
    <s v="765701589"/>
    <n v="8"/>
    <n v="1"/>
    <n v="3"/>
    <n v="2"/>
    <n v="0"/>
    <n v="3"/>
    <n v="2"/>
    <n v="0"/>
    <n v="1.6666666666666701"/>
    <n v="3.25"/>
    <n v="39"/>
    <n v="76.461538461538495"/>
    <n v="1"/>
    <x v="3"/>
  </r>
  <r>
    <n v="3015"/>
    <s v="765723942"/>
    <n v="14"/>
    <n v="0"/>
    <n v="14"/>
    <n v="0"/>
    <n v="3"/>
    <n v="6"/>
    <n v="0"/>
    <n v="0"/>
    <n v="2.25"/>
    <n v="3.25"/>
    <n v="50"/>
    <n v="95"/>
    <n v="1"/>
    <x v="3"/>
  </r>
  <r>
    <n v="3016"/>
    <s v="768623948"/>
    <n v="5"/>
    <n v="1"/>
    <n v="29"/>
    <n v="0"/>
    <n v="6"/>
    <n v="2"/>
    <n v="0"/>
    <n v="0"/>
    <n v="3.25"/>
    <n v="3.25"/>
    <n v="54"/>
    <n v="0"/>
    <n v="1"/>
    <x v="2"/>
  </r>
  <r>
    <n v="3017"/>
    <s v="769635138"/>
    <n v="9"/>
    <n v="0"/>
    <n v="3"/>
    <n v="0"/>
    <n v="0"/>
    <n v="2"/>
    <n v="0"/>
    <n v="0"/>
    <n v="1.3333333333333299"/>
    <n v="3.25"/>
    <n v="37"/>
    <n v="62"/>
    <n v="1"/>
    <x v="3"/>
  </r>
  <r>
    <n v="3018"/>
    <s v="104179606"/>
    <n v="23"/>
    <n v="1"/>
    <n v="8"/>
    <n v="1"/>
    <n v="0"/>
    <n v="26"/>
    <n v="0"/>
    <n v="0"/>
    <n v="6.5"/>
    <n v="3.2"/>
    <n v="72"/>
    <n v="0"/>
    <n v="1"/>
    <x v="2"/>
  </r>
  <r>
    <n v="3019"/>
    <s v="110120544"/>
    <n v="16"/>
    <n v="0"/>
    <n v="1"/>
    <n v="1"/>
    <n v="0"/>
    <n v="21"/>
    <n v="2"/>
    <n v="0"/>
    <n v="4.5"/>
    <n v="3.2"/>
    <n v="64"/>
    <n v="0"/>
    <n v="1"/>
    <x v="2"/>
  </r>
  <r>
    <n v="3020"/>
    <s v="110277067"/>
    <n v="23"/>
    <n v="0"/>
    <n v="7"/>
    <n v="3"/>
    <n v="0"/>
    <n v="2"/>
    <n v="0"/>
    <n v="0"/>
    <n v="1.3333333333333299"/>
    <n v="3.2"/>
    <n v="64"/>
    <n v="0"/>
    <n v="1"/>
    <x v="2"/>
  </r>
  <r>
    <n v="3021"/>
    <s v="112733521"/>
    <n v="36"/>
    <n v="0"/>
    <n v="9"/>
    <n v="7"/>
    <n v="0"/>
    <n v="14"/>
    <n v="0"/>
    <n v="0"/>
    <n v="3.6"/>
    <n v="3.2"/>
    <n v="62"/>
    <n v="0"/>
    <n v="1"/>
    <x v="2"/>
  </r>
  <r>
    <n v="3022"/>
    <s v="115903375"/>
    <n v="14"/>
    <n v="0"/>
    <n v="3"/>
    <n v="8"/>
    <n v="0"/>
    <n v="14"/>
    <n v="0"/>
    <n v="0"/>
    <n v="3.6"/>
    <n v="3.2"/>
    <n v="59"/>
    <n v="0"/>
    <n v="1"/>
    <x v="2"/>
  </r>
  <r>
    <n v="3023"/>
    <s v="119041915"/>
    <n v="21"/>
    <n v="1"/>
    <n v="4"/>
    <n v="0"/>
    <n v="3"/>
    <n v="10"/>
    <n v="0"/>
    <n v="0"/>
    <n v="1.6666666666666701"/>
    <n v="3.2"/>
    <n v="56"/>
    <n v="0"/>
    <n v="0"/>
    <x v="2"/>
  </r>
  <r>
    <n v="3024"/>
    <s v="119986839"/>
    <n v="3"/>
    <n v="1"/>
    <n v="14"/>
    <n v="0"/>
    <n v="0"/>
    <n v="0"/>
    <n v="20"/>
    <n v="0"/>
    <n v="2.75"/>
    <n v="3.2"/>
    <n v="55"/>
    <n v="0"/>
    <n v="0"/>
    <x v="2"/>
  </r>
  <r>
    <n v="3025"/>
    <s v="121689532"/>
    <n v="13"/>
    <n v="8"/>
    <n v="1"/>
    <n v="7"/>
    <n v="0"/>
    <n v="25"/>
    <n v="10"/>
    <n v="0"/>
    <n v="4.8571428571428603"/>
    <n v="3.2"/>
    <n v="54"/>
    <n v="37"/>
    <n v="0"/>
    <x v="2"/>
  </r>
  <r>
    <n v="3026"/>
    <s v="128144211"/>
    <n v="5"/>
    <n v="0"/>
    <n v="7"/>
    <n v="0"/>
    <n v="1"/>
    <n v="14"/>
    <n v="0"/>
    <n v="0"/>
    <n v="3.3333333333333299"/>
    <n v="3.2"/>
    <n v="50"/>
    <n v="0"/>
    <n v="1"/>
    <x v="3"/>
  </r>
  <r>
    <n v="3027"/>
    <s v="133467821"/>
    <n v="24"/>
    <n v="5"/>
    <n v="2"/>
    <n v="7"/>
    <n v="1"/>
    <n v="3"/>
    <n v="0"/>
    <n v="0"/>
    <n v="2.8333333333333299"/>
    <n v="3.2"/>
    <n v="44"/>
    <n v="40.3333333333333"/>
    <n v="0"/>
    <x v="3"/>
  </r>
  <r>
    <n v="3028"/>
    <s v="139344078"/>
    <n v="15"/>
    <n v="0"/>
    <n v="6"/>
    <n v="7"/>
    <n v="1"/>
    <n v="9"/>
    <n v="0"/>
    <n v="0"/>
    <n v="3.1666666666666701"/>
    <n v="3.2"/>
    <n v="45"/>
    <n v="35.909090909090899"/>
    <n v="0"/>
    <x v="3"/>
  </r>
  <r>
    <n v="3029"/>
    <s v="139349826"/>
    <n v="12"/>
    <n v="1"/>
    <n v="4"/>
    <n v="6"/>
    <n v="3"/>
    <n v="6"/>
    <n v="0"/>
    <n v="0"/>
    <n v="2.1428571428571401"/>
    <n v="3.2"/>
    <n v="45"/>
    <n v="0"/>
    <n v="1"/>
    <x v="3"/>
  </r>
  <r>
    <n v="3030"/>
    <s v="703364981"/>
    <n v="49"/>
    <n v="3"/>
    <n v="4"/>
    <n v="0"/>
    <n v="0"/>
    <n v="7"/>
    <n v="1"/>
    <n v="0"/>
    <n v="4.2"/>
    <n v="3.2"/>
    <n v="45"/>
    <n v="0"/>
    <n v="1"/>
    <x v="2"/>
  </r>
  <r>
    <n v="3031"/>
    <s v="704909241"/>
    <n v="51"/>
    <n v="0"/>
    <n v="3"/>
    <n v="1"/>
    <n v="0"/>
    <n v="18"/>
    <n v="0"/>
    <n v="0"/>
    <n v="11"/>
    <n v="3.2"/>
    <n v="41"/>
    <n v="0"/>
    <n v="1"/>
    <x v="2"/>
  </r>
  <r>
    <n v="3032"/>
    <s v="705327191"/>
    <n v="11"/>
    <n v="2"/>
    <n v="4"/>
    <n v="0"/>
    <n v="0"/>
    <n v="3"/>
    <n v="0"/>
    <n v="0"/>
    <n v="1.75"/>
    <n v="3.2"/>
    <n v="48"/>
    <n v="0"/>
    <n v="1"/>
    <x v="3"/>
  </r>
  <r>
    <n v="3033"/>
    <s v="710540783"/>
    <n v="37"/>
    <n v="3"/>
    <n v="5"/>
    <n v="0"/>
    <n v="0"/>
    <n v="6"/>
    <n v="0"/>
    <n v="0"/>
    <n v="5.8"/>
    <n v="3.2"/>
    <n v="40"/>
    <n v="0"/>
    <n v="0"/>
    <x v="3"/>
  </r>
  <r>
    <n v="3034"/>
    <s v="710853045"/>
    <n v="7"/>
    <n v="0"/>
    <n v="15"/>
    <n v="0"/>
    <n v="1"/>
    <n v="1"/>
    <n v="0"/>
    <n v="0"/>
    <n v="1.6666666666666701"/>
    <n v="3.2"/>
    <n v="36"/>
    <n v="89"/>
    <n v="1"/>
    <x v="3"/>
  </r>
  <r>
    <n v="3035"/>
    <s v="722572741"/>
    <n v="10"/>
    <n v="3"/>
    <n v="8"/>
    <n v="2"/>
    <n v="14"/>
    <n v="0"/>
    <n v="0"/>
    <n v="0"/>
    <n v="1.6"/>
    <n v="3.2"/>
    <n v="44"/>
    <n v="82.3333333333333"/>
    <n v="1"/>
    <x v="3"/>
  </r>
  <r>
    <n v="3036"/>
    <s v="733313041"/>
    <n v="31"/>
    <n v="4"/>
    <n v="3"/>
    <n v="7"/>
    <n v="0"/>
    <n v="5"/>
    <n v="0"/>
    <n v="0"/>
    <n v="5"/>
    <n v="3.2"/>
    <n v="39"/>
    <n v="0"/>
    <n v="1"/>
    <x v="2"/>
  </r>
  <r>
    <n v="3037"/>
    <s v="744225567"/>
    <n v="19"/>
    <n v="3"/>
    <n v="1"/>
    <n v="5"/>
    <n v="0"/>
    <n v="10"/>
    <n v="0"/>
    <n v="0"/>
    <n v="3"/>
    <n v="3.2"/>
    <n v="40"/>
    <n v="37"/>
    <n v="1"/>
    <x v="3"/>
  </r>
  <r>
    <n v="3038"/>
    <s v="746211583"/>
    <n v="3"/>
    <n v="9"/>
    <n v="6"/>
    <n v="0"/>
    <n v="0"/>
    <n v="0"/>
    <n v="1"/>
    <n v="0"/>
    <n v="1"/>
    <n v="3.2"/>
    <n v="40"/>
    <n v="71.599999999999994"/>
    <n v="0"/>
    <x v="3"/>
  </r>
  <r>
    <n v="3039"/>
    <s v="760442012"/>
    <n v="7"/>
    <n v="0"/>
    <n v="2"/>
    <n v="1"/>
    <n v="0"/>
    <n v="21"/>
    <n v="0"/>
    <n v="0"/>
    <n v="5"/>
    <n v="3.2"/>
    <n v="30"/>
    <n v="0"/>
    <n v="0"/>
    <x v="3"/>
  </r>
  <r>
    <n v="3040"/>
    <s v="761732801"/>
    <n v="13"/>
    <n v="9"/>
    <n v="14"/>
    <n v="0"/>
    <n v="0"/>
    <n v="12"/>
    <n v="6"/>
    <n v="0"/>
    <n v="6"/>
    <n v="3.2"/>
    <n v="43"/>
    <n v="0"/>
    <n v="1"/>
    <x v="2"/>
  </r>
  <r>
    <n v="3041"/>
    <s v="763883737"/>
    <n v="0"/>
    <n v="2"/>
    <n v="8"/>
    <n v="0"/>
    <n v="14"/>
    <n v="0"/>
    <n v="11"/>
    <n v="0"/>
    <n v="2.5"/>
    <n v="3.2"/>
    <n v="50"/>
    <n v="0"/>
    <n v="1"/>
    <x v="2"/>
  </r>
  <r>
    <n v="3042"/>
    <s v="764370341"/>
    <n v="9"/>
    <n v="9"/>
    <n v="14"/>
    <n v="0"/>
    <n v="1"/>
    <n v="0"/>
    <n v="3"/>
    <n v="0"/>
    <n v="2.75"/>
    <n v="3.2"/>
    <n v="44"/>
    <n v="0"/>
    <n v="0"/>
    <x v="2"/>
  </r>
  <r>
    <n v="3043"/>
    <s v="767746218"/>
    <n v="17"/>
    <n v="1"/>
    <n v="9"/>
    <n v="0"/>
    <n v="1"/>
    <n v="7"/>
    <n v="2"/>
    <n v="0"/>
    <n v="3"/>
    <n v="3.2"/>
    <n v="40"/>
    <n v="0"/>
    <n v="1"/>
    <x v="3"/>
  </r>
  <r>
    <n v="3044"/>
    <s v="768966128"/>
    <n v="5"/>
    <n v="6"/>
    <n v="3"/>
    <n v="0"/>
    <n v="1"/>
    <n v="0"/>
    <n v="0"/>
    <n v="0"/>
    <n v="1"/>
    <n v="3.2"/>
    <n v="57"/>
    <n v="0"/>
    <n v="0"/>
    <x v="2"/>
  </r>
  <r>
    <n v="3045"/>
    <s v="771305013"/>
    <n v="10"/>
    <n v="3"/>
    <n v="5"/>
    <n v="0"/>
    <n v="0"/>
    <n v="2"/>
    <n v="0"/>
    <n v="0"/>
    <n v="1.5"/>
    <n v="3.2"/>
    <n v="50"/>
    <n v="116.25"/>
    <n v="1"/>
    <x v="3"/>
  </r>
  <r>
    <n v="3046"/>
    <s v="771736891"/>
    <n v="16"/>
    <n v="8"/>
    <n v="3"/>
    <n v="0"/>
    <n v="0"/>
    <n v="7"/>
    <n v="0"/>
    <n v="0"/>
    <n v="3.75"/>
    <n v="3.2"/>
    <n v="35"/>
    <n v="94"/>
    <n v="1"/>
    <x v="3"/>
  </r>
  <r>
    <n v="3047"/>
    <s v="101969008"/>
    <n v="29"/>
    <n v="1"/>
    <n v="6"/>
    <n v="4"/>
    <n v="0"/>
    <n v="19"/>
    <n v="0"/>
    <n v="0"/>
    <n v="5.2"/>
    <n v="3.1666666666666701"/>
    <n v="78"/>
    <n v="0"/>
    <n v="1"/>
    <x v="2"/>
  </r>
  <r>
    <n v="3048"/>
    <s v="102376009"/>
    <n v="19"/>
    <n v="9"/>
    <n v="9"/>
    <n v="14"/>
    <n v="16"/>
    <n v="13"/>
    <n v="5"/>
    <n v="0"/>
    <n v="4.5"/>
    <n v="3.1666666666666701"/>
    <n v="77"/>
    <n v="0"/>
    <n v="1"/>
    <x v="2"/>
  </r>
  <r>
    <n v="3049"/>
    <s v="102445177"/>
    <n v="9"/>
    <n v="16"/>
    <n v="10"/>
    <n v="10"/>
    <n v="0"/>
    <n v="7"/>
    <n v="32"/>
    <n v="0"/>
    <n v="2.6666666666666701"/>
    <n v="3.1666666666666701"/>
    <n v="76"/>
    <n v="0"/>
    <n v="1"/>
    <x v="2"/>
  </r>
  <r>
    <n v="3050"/>
    <s v="103424441"/>
    <n v="8"/>
    <n v="14"/>
    <n v="10"/>
    <n v="15"/>
    <n v="4"/>
    <n v="10"/>
    <n v="2"/>
    <n v="0"/>
    <n v="4.125"/>
    <n v="3.1666666666666701"/>
    <n v="74"/>
    <n v="0"/>
    <n v="1"/>
    <x v="2"/>
  </r>
  <r>
    <n v="3051"/>
    <s v="105338666"/>
    <n v="20"/>
    <n v="3"/>
    <n v="23"/>
    <n v="0"/>
    <n v="3"/>
    <n v="6"/>
    <n v="19"/>
    <n v="0"/>
    <n v="4.6666666666666696"/>
    <n v="3.1666666666666701"/>
    <n v="70"/>
    <n v="0"/>
    <n v="1"/>
    <x v="2"/>
  </r>
  <r>
    <n v="3052"/>
    <s v="107974136"/>
    <n v="24"/>
    <n v="0"/>
    <n v="5"/>
    <n v="10"/>
    <n v="1"/>
    <n v="20"/>
    <n v="4"/>
    <n v="0"/>
    <n v="7.1666666666666696"/>
    <n v="3.1666666666666701"/>
    <n v="66"/>
    <n v="106.666666666667"/>
    <n v="1"/>
    <x v="2"/>
  </r>
  <r>
    <n v="3053"/>
    <s v="109205791"/>
    <n v="55"/>
    <n v="1"/>
    <n v="11"/>
    <n v="7"/>
    <n v="0"/>
    <n v="41"/>
    <n v="1"/>
    <n v="0"/>
    <n v="10.8333333333333"/>
    <n v="3.1666666666666701"/>
    <n v="65"/>
    <n v="0"/>
    <n v="1"/>
    <x v="0"/>
  </r>
  <r>
    <n v="3054"/>
    <s v="109841084"/>
    <n v="36"/>
    <n v="6"/>
    <n v="5"/>
    <n v="9"/>
    <n v="0"/>
    <n v="9"/>
    <n v="0"/>
    <n v="0"/>
    <n v="4"/>
    <n v="3.1666666666666701"/>
    <n v="64"/>
    <n v="94"/>
    <n v="1"/>
    <x v="2"/>
  </r>
  <r>
    <n v="3055"/>
    <s v="112507298"/>
    <n v="26"/>
    <n v="5"/>
    <n v="6"/>
    <n v="6"/>
    <n v="0"/>
    <n v="10"/>
    <n v="1"/>
    <n v="0"/>
    <n v="3.8571428571428599"/>
    <n v="3.1666666666666701"/>
    <n v="62"/>
    <n v="0"/>
    <n v="1"/>
    <x v="2"/>
  </r>
  <r>
    <n v="3056"/>
    <s v="116428411"/>
    <n v="7"/>
    <n v="3"/>
    <n v="4"/>
    <n v="1"/>
    <n v="0"/>
    <n v="14"/>
    <n v="0"/>
    <n v="0"/>
    <n v="2.6666666666666701"/>
    <n v="3.1666666666666701"/>
    <n v="58"/>
    <n v="0"/>
    <n v="1"/>
    <x v="2"/>
  </r>
  <r>
    <n v="3057"/>
    <s v="125972091"/>
    <n v="8"/>
    <n v="2"/>
    <n v="20"/>
    <n v="0"/>
    <n v="0"/>
    <n v="15"/>
    <n v="1"/>
    <n v="0"/>
    <n v="3.75"/>
    <n v="3.1666666666666701"/>
    <n v="51"/>
    <n v="0"/>
    <n v="0"/>
    <x v="2"/>
  </r>
  <r>
    <n v="3058"/>
    <s v="129663166"/>
    <n v="25"/>
    <n v="0"/>
    <n v="19"/>
    <n v="8"/>
    <n v="2"/>
    <n v="26"/>
    <n v="0"/>
    <n v="0"/>
    <n v="7.6"/>
    <n v="3.1666666666666701"/>
    <n v="48"/>
    <n v="0"/>
    <n v="1"/>
    <x v="2"/>
  </r>
  <r>
    <n v="3059"/>
    <s v="130024191"/>
    <n v="15"/>
    <n v="3"/>
    <n v="7"/>
    <n v="0"/>
    <n v="2"/>
    <n v="10"/>
    <n v="6"/>
    <n v="0"/>
    <n v="3"/>
    <n v="3.1666666666666701"/>
    <n v="48"/>
    <n v="0"/>
    <n v="1"/>
    <x v="2"/>
  </r>
  <r>
    <n v="3060"/>
    <s v="130613672"/>
    <n v="30"/>
    <n v="1"/>
    <n v="1"/>
    <n v="3"/>
    <n v="3"/>
    <n v="24"/>
    <n v="1"/>
    <n v="0"/>
    <n v="5"/>
    <n v="3.1666666666666701"/>
    <n v="48"/>
    <n v="0"/>
    <n v="1"/>
    <x v="2"/>
  </r>
  <r>
    <n v="3061"/>
    <s v="134269971"/>
    <n v="19"/>
    <n v="0"/>
    <n v="16"/>
    <n v="13"/>
    <n v="6"/>
    <n v="2"/>
    <n v="0"/>
    <n v="0"/>
    <n v="2"/>
    <n v="3.1666666666666701"/>
    <n v="43"/>
    <n v="0"/>
    <n v="1"/>
    <x v="2"/>
  </r>
  <r>
    <n v="3062"/>
    <s v="134556211"/>
    <n v="27"/>
    <n v="2"/>
    <n v="7"/>
    <n v="8"/>
    <n v="0"/>
    <n v="19"/>
    <n v="0"/>
    <n v="0"/>
    <n v="7.5"/>
    <n v="3.1666666666666701"/>
    <n v="42"/>
    <n v="0"/>
    <n v="1"/>
    <x v="2"/>
  </r>
  <r>
    <n v="3063"/>
    <s v="701182459"/>
    <n v="16"/>
    <n v="1"/>
    <n v="3"/>
    <n v="1"/>
    <n v="0"/>
    <n v="5"/>
    <n v="0"/>
    <n v="0"/>
    <n v="2.5"/>
    <n v="3.1666666666666701"/>
    <n v="43"/>
    <n v="0"/>
    <n v="1"/>
    <x v="3"/>
  </r>
  <r>
    <n v="3064"/>
    <s v="702436497"/>
    <n v="64"/>
    <n v="1"/>
    <n v="4"/>
    <n v="3"/>
    <n v="0"/>
    <n v="16"/>
    <n v="0"/>
    <n v="0"/>
    <n v="8.4"/>
    <n v="3.1666666666666701"/>
    <n v="41"/>
    <n v="40.529411764705898"/>
    <n v="1"/>
    <x v="3"/>
  </r>
  <r>
    <n v="3065"/>
    <s v="704809215"/>
    <n v="13"/>
    <n v="2"/>
    <n v="10"/>
    <n v="5"/>
    <n v="0"/>
    <n v="16"/>
    <n v="0"/>
    <n v="0"/>
    <n v="3.1666666666666701"/>
    <n v="3.1666666666666701"/>
    <n v="52"/>
    <n v="0"/>
    <n v="1"/>
    <x v="2"/>
  </r>
  <r>
    <n v="3066"/>
    <s v="705337941"/>
    <n v="8"/>
    <n v="15"/>
    <n v="16"/>
    <n v="1"/>
    <n v="6"/>
    <n v="4"/>
    <n v="5"/>
    <n v="0"/>
    <n v="2.25"/>
    <n v="3.1666666666666701"/>
    <n v="43"/>
    <n v="0"/>
    <n v="1"/>
    <x v="2"/>
  </r>
  <r>
    <n v="3067"/>
    <s v="710547757"/>
    <n v="8"/>
    <n v="2"/>
    <n v="8"/>
    <n v="1"/>
    <n v="6"/>
    <n v="18"/>
    <n v="1"/>
    <n v="0"/>
    <n v="2.71428571428571"/>
    <n v="3.1666666666666701"/>
    <n v="42"/>
    <n v="0"/>
    <n v="1"/>
    <x v="2"/>
  </r>
  <r>
    <n v="3068"/>
    <s v="711428253"/>
    <n v="11"/>
    <n v="3"/>
    <n v="11"/>
    <n v="13"/>
    <n v="0"/>
    <n v="7"/>
    <n v="7"/>
    <n v="0"/>
    <n v="4.71428571428571"/>
    <n v="3.1666666666666701"/>
    <n v="48"/>
    <n v="0"/>
    <n v="0"/>
    <x v="2"/>
  </r>
  <r>
    <n v="3069"/>
    <s v="723603111"/>
    <n v="25"/>
    <n v="0"/>
    <n v="7"/>
    <n v="9"/>
    <n v="1"/>
    <n v="17"/>
    <n v="8"/>
    <n v="0"/>
    <n v="4.28571428571429"/>
    <n v="3.1666666666666701"/>
    <n v="36"/>
    <n v="95.466666666666697"/>
    <n v="1"/>
    <x v="3"/>
  </r>
  <r>
    <n v="3070"/>
    <s v="727072262"/>
    <n v="0"/>
    <n v="1"/>
    <n v="28"/>
    <n v="11"/>
    <n v="5"/>
    <n v="4"/>
    <n v="1"/>
    <n v="0"/>
    <n v="1.25"/>
    <n v="3.1666666666666701"/>
    <n v="36"/>
    <n v="0"/>
    <n v="1"/>
    <x v="3"/>
  </r>
  <r>
    <n v="3071"/>
    <s v="727799194"/>
    <n v="15"/>
    <n v="1"/>
    <n v="8"/>
    <n v="2"/>
    <n v="3"/>
    <n v="9"/>
    <n v="1"/>
    <n v="0"/>
    <n v="2.28571428571429"/>
    <n v="3.1666666666666701"/>
    <n v="33"/>
    <n v="0"/>
    <n v="1"/>
    <x v="3"/>
  </r>
  <r>
    <n v="3072"/>
    <s v="739962687"/>
    <n v="17"/>
    <n v="6"/>
    <n v="8"/>
    <n v="1"/>
    <n v="0"/>
    <n v="24"/>
    <n v="2"/>
    <n v="0"/>
    <n v="4.4285714285714297"/>
    <n v="3.1666666666666701"/>
    <n v="33"/>
    <n v="0"/>
    <n v="1"/>
    <x v="3"/>
  </r>
  <r>
    <n v="3073"/>
    <s v="740614081"/>
    <n v="9"/>
    <n v="2"/>
    <n v="7"/>
    <n v="1"/>
    <n v="5"/>
    <n v="9"/>
    <n v="3"/>
    <n v="0"/>
    <n v="2.5"/>
    <n v="3.1666666666666701"/>
    <n v="47"/>
    <n v="0"/>
    <n v="1"/>
    <x v="2"/>
  </r>
  <r>
    <n v="3074"/>
    <s v="743949338"/>
    <n v="31"/>
    <n v="12"/>
    <n v="23"/>
    <n v="9"/>
    <n v="5"/>
    <n v="11"/>
    <n v="0"/>
    <n v="0"/>
    <n v="10"/>
    <n v="3.1666666666666701"/>
    <n v="45"/>
    <n v="0"/>
    <n v="0"/>
    <x v="2"/>
  </r>
  <r>
    <n v="3075"/>
    <s v="744566261"/>
    <n v="11"/>
    <n v="0"/>
    <n v="13"/>
    <n v="1"/>
    <n v="4"/>
    <n v="10"/>
    <n v="0"/>
    <n v="0"/>
    <n v="4"/>
    <n v="3.1666666666666701"/>
    <n v="45"/>
    <n v="0"/>
    <n v="0"/>
    <x v="3"/>
  </r>
  <r>
    <n v="3076"/>
    <s v="746144847"/>
    <n v="21"/>
    <n v="2"/>
    <n v="9"/>
    <n v="0"/>
    <n v="3"/>
    <n v="5"/>
    <n v="0"/>
    <n v="0"/>
    <n v="1.4"/>
    <n v="3.1666666666666701"/>
    <n v="37"/>
    <n v="92"/>
    <n v="1"/>
    <x v="3"/>
  </r>
  <r>
    <n v="3077"/>
    <s v="748707161"/>
    <n v="46"/>
    <n v="3"/>
    <n v="7"/>
    <n v="1"/>
    <n v="0"/>
    <n v="21"/>
    <n v="2"/>
    <n v="0"/>
    <n v="5.5"/>
    <n v="3.1666666666666701"/>
    <n v="50"/>
    <n v="38.6666666666667"/>
    <n v="1"/>
    <x v="2"/>
  </r>
  <r>
    <n v="3078"/>
    <s v="748807131"/>
    <n v="9"/>
    <n v="0"/>
    <n v="4"/>
    <n v="4"/>
    <n v="2"/>
    <n v="7"/>
    <n v="0"/>
    <n v="0"/>
    <n v="1"/>
    <n v="3.1666666666666701"/>
    <n v="41"/>
    <n v="176"/>
    <n v="1"/>
    <x v="3"/>
  </r>
  <r>
    <n v="3079"/>
    <s v="753659399"/>
    <n v="43"/>
    <n v="1"/>
    <n v="6"/>
    <n v="5"/>
    <n v="3"/>
    <n v="7"/>
    <n v="0"/>
    <n v="0"/>
    <n v="3"/>
    <n v="3.1666666666666701"/>
    <n v="46"/>
    <n v="0"/>
    <n v="1"/>
    <x v="2"/>
  </r>
  <r>
    <n v="3080"/>
    <s v="757953948"/>
    <n v="19"/>
    <n v="0"/>
    <n v="7"/>
    <n v="1"/>
    <n v="7"/>
    <n v="5"/>
    <n v="1"/>
    <n v="0"/>
    <n v="2.6"/>
    <n v="3.1666666666666701"/>
    <n v="50"/>
    <n v="0"/>
    <n v="1"/>
    <x v="2"/>
  </r>
  <r>
    <n v="3081"/>
    <s v="760088906"/>
    <n v="8"/>
    <n v="13"/>
    <n v="10"/>
    <n v="0"/>
    <n v="8"/>
    <n v="0"/>
    <n v="1"/>
    <n v="0"/>
    <n v="1.2"/>
    <n v="3.1666666666666701"/>
    <n v="35"/>
    <n v="0"/>
    <n v="0"/>
    <x v="2"/>
  </r>
  <r>
    <n v="3082"/>
    <s v="765170359"/>
    <n v="28"/>
    <n v="1"/>
    <n v="15"/>
    <n v="1"/>
    <n v="7"/>
    <n v="12"/>
    <n v="0"/>
    <n v="0"/>
    <n v="3.6666666666666701"/>
    <n v="3.1666666666666701"/>
    <n v="47"/>
    <n v="0"/>
    <n v="1"/>
    <x v="2"/>
  </r>
  <r>
    <n v="3083"/>
    <s v="769760482"/>
    <n v="19"/>
    <n v="14"/>
    <n v="18"/>
    <n v="2"/>
    <n v="5"/>
    <n v="15"/>
    <n v="2"/>
    <n v="0"/>
    <n v="4.4285714285714297"/>
    <n v="3.1666666666666701"/>
    <n v="41"/>
    <n v="0"/>
    <n v="1"/>
    <x v="2"/>
  </r>
  <r>
    <n v="3084"/>
    <s v="107917165"/>
    <n v="26"/>
    <n v="2"/>
    <n v="10"/>
    <n v="2"/>
    <n v="6"/>
    <n v="24"/>
    <n v="10"/>
    <n v="0"/>
    <n v="6.25"/>
    <n v="3.1428571428571401"/>
    <n v="66"/>
    <n v="143.71428571428601"/>
    <n v="1"/>
    <x v="2"/>
  </r>
  <r>
    <n v="3085"/>
    <s v="108115331"/>
    <n v="26"/>
    <n v="13"/>
    <n v="8"/>
    <n v="0"/>
    <n v="4"/>
    <n v="6"/>
    <n v="1"/>
    <n v="1"/>
    <n v="4.6666666666666696"/>
    <n v="3.1428571428571401"/>
    <n v="66"/>
    <n v="91.428571428571402"/>
    <n v="1"/>
    <x v="2"/>
  </r>
  <r>
    <n v="3086"/>
    <s v="112457681"/>
    <n v="13"/>
    <n v="1"/>
    <n v="14"/>
    <n v="4"/>
    <n v="0"/>
    <n v="11"/>
    <n v="7"/>
    <n v="0"/>
    <n v="1.8333333333333299"/>
    <n v="3.1428571428571401"/>
    <n v="62"/>
    <n v="0"/>
    <n v="1"/>
    <x v="2"/>
  </r>
  <r>
    <n v="3087"/>
    <s v="113274589"/>
    <n v="84"/>
    <n v="4"/>
    <n v="24"/>
    <n v="2"/>
    <n v="4"/>
    <n v="13"/>
    <n v="9"/>
    <n v="0"/>
    <n v="6.125"/>
    <n v="3.1428571428571401"/>
    <n v="61"/>
    <n v="0"/>
    <n v="0"/>
    <x v="2"/>
  </r>
  <r>
    <n v="3088"/>
    <s v="113903541"/>
    <n v="10"/>
    <n v="1"/>
    <n v="7"/>
    <n v="2"/>
    <n v="2"/>
    <n v="13"/>
    <n v="1"/>
    <n v="0"/>
    <n v="2.2000000000000002"/>
    <n v="3.1428571428571401"/>
    <n v="60"/>
    <n v="0"/>
    <n v="1"/>
    <x v="2"/>
  </r>
  <r>
    <n v="3089"/>
    <s v="115754061"/>
    <n v="20"/>
    <n v="5"/>
    <n v="4"/>
    <n v="4"/>
    <n v="2"/>
    <n v="16"/>
    <n v="3"/>
    <n v="0"/>
    <n v="4.71428571428571"/>
    <n v="3.1428571428571401"/>
    <n v="59"/>
    <n v="66.5"/>
    <n v="1"/>
    <x v="2"/>
  </r>
  <r>
    <n v="3090"/>
    <s v="116322355"/>
    <n v="26"/>
    <n v="10"/>
    <n v="4"/>
    <n v="4"/>
    <n v="0"/>
    <n v="18"/>
    <n v="3"/>
    <n v="0"/>
    <n v="4.8571428571428603"/>
    <n v="3.1428571428571401"/>
    <n v="58"/>
    <n v="0"/>
    <n v="1"/>
    <x v="2"/>
  </r>
  <r>
    <n v="3091"/>
    <s v="117455885"/>
    <n v="19"/>
    <n v="0"/>
    <n v="14"/>
    <n v="2"/>
    <n v="3"/>
    <n v="11"/>
    <n v="5"/>
    <n v="0"/>
    <n v="3.5"/>
    <n v="3.1428571428571401"/>
    <n v="57"/>
    <n v="0"/>
    <n v="0"/>
    <x v="2"/>
  </r>
  <r>
    <n v="3092"/>
    <s v="118837306"/>
    <n v="37"/>
    <n v="16"/>
    <n v="12"/>
    <n v="4"/>
    <n v="2"/>
    <n v="11"/>
    <n v="0"/>
    <n v="0"/>
    <n v="5.2"/>
    <n v="3.1428571428571401"/>
    <n v="56"/>
    <n v="0"/>
    <n v="0"/>
    <x v="2"/>
  </r>
  <r>
    <n v="3093"/>
    <s v="126321712"/>
    <n v="29"/>
    <n v="2"/>
    <n v="4"/>
    <n v="5"/>
    <n v="1"/>
    <n v="3"/>
    <n v="5"/>
    <n v="0"/>
    <n v="3.5"/>
    <n v="3.1428571428571401"/>
    <n v="51"/>
    <n v="0"/>
    <n v="1"/>
    <x v="2"/>
  </r>
  <r>
    <n v="3094"/>
    <s v="704818426"/>
    <n v="4"/>
    <n v="8"/>
    <n v="1"/>
    <n v="1"/>
    <n v="4"/>
    <n v="9"/>
    <n v="3"/>
    <n v="0"/>
    <n v="1.5"/>
    <n v="3.1428571428571401"/>
    <n v="48"/>
    <n v="0"/>
    <n v="1"/>
    <x v="2"/>
  </r>
  <r>
    <n v="3095"/>
    <s v="707586431"/>
    <n v="27"/>
    <n v="12"/>
    <n v="6"/>
    <n v="8"/>
    <n v="0"/>
    <n v="21"/>
    <n v="2"/>
    <n v="0"/>
    <n v="2.8333333333333299"/>
    <n v="3.1428571428571401"/>
    <n v="58"/>
    <n v="130.333333333333"/>
    <n v="1"/>
    <x v="2"/>
  </r>
  <r>
    <n v="3096"/>
    <s v="711427954"/>
    <n v="31"/>
    <n v="1"/>
    <n v="2"/>
    <n v="1"/>
    <n v="7"/>
    <n v="4"/>
    <n v="4"/>
    <n v="0"/>
    <n v="2"/>
    <n v="3.1428571428571401"/>
    <n v="43"/>
    <n v="169.5"/>
    <n v="0"/>
    <x v="3"/>
  </r>
  <r>
    <n v="3097"/>
    <s v="731333306"/>
    <n v="10"/>
    <n v="3"/>
    <n v="15"/>
    <n v="4"/>
    <n v="1"/>
    <n v="12"/>
    <n v="4"/>
    <n v="0"/>
    <n v="3.75"/>
    <n v="3.1428571428571401"/>
    <n v="29"/>
    <n v="67.5"/>
    <n v="1"/>
    <x v="3"/>
  </r>
  <r>
    <n v="3098"/>
    <s v="733766441"/>
    <n v="26"/>
    <n v="5"/>
    <n v="22"/>
    <n v="9"/>
    <n v="19"/>
    <n v="15"/>
    <n v="1"/>
    <n v="0"/>
    <n v="6.8571428571428603"/>
    <n v="3.1428571428571401"/>
    <n v="45"/>
    <n v="0"/>
    <n v="1"/>
    <x v="2"/>
  </r>
  <r>
    <n v="3099"/>
    <s v="733928181"/>
    <n v="14"/>
    <n v="0"/>
    <n v="1"/>
    <n v="1"/>
    <n v="6"/>
    <n v="8"/>
    <n v="3"/>
    <n v="0"/>
    <n v="1.6666666666666701"/>
    <n v="3.1428571428571401"/>
    <n v="40"/>
    <n v="0"/>
    <n v="0"/>
    <x v="3"/>
  </r>
  <r>
    <n v="3100"/>
    <s v="765840987"/>
    <n v="27"/>
    <n v="0"/>
    <n v="6"/>
    <n v="1"/>
    <n v="5"/>
    <n v="3"/>
    <n v="9"/>
    <n v="0"/>
    <n v="3.1666666666666701"/>
    <n v="3.1428571428571401"/>
    <n v="34"/>
    <n v="0"/>
    <n v="1"/>
    <x v="3"/>
  </r>
  <r>
    <n v="3101"/>
    <s v="766910341"/>
    <n v="29"/>
    <n v="5"/>
    <n v="10"/>
    <n v="0"/>
    <n v="1"/>
    <n v="7"/>
    <n v="2"/>
    <n v="0"/>
    <n v="5.4"/>
    <n v="3.1428571428571401"/>
    <n v="47"/>
    <n v="0"/>
    <n v="0"/>
    <x v="2"/>
  </r>
  <r>
    <n v="3102"/>
    <s v="110369421"/>
    <n v="38"/>
    <n v="4"/>
    <n v="30"/>
    <n v="7"/>
    <n v="13"/>
    <n v="34"/>
    <n v="3"/>
    <n v="0"/>
    <n v="9"/>
    <n v="3.125"/>
    <n v="64"/>
    <n v="0"/>
    <n v="1"/>
    <x v="2"/>
  </r>
  <r>
    <n v="3103"/>
    <s v="719544865"/>
    <n v="19"/>
    <n v="4"/>
    <n v="19"/>
    <n v="1"/>
    <n v="8"/>
    <n v="11"/>
    <n v="4"/>
    <n v="0"/>
    <n v="4.1428571428571397"/>
    <n v="3.125"/>
    <n v="59"/>
    <n v="0"/>
    <n v="1"/>
    <x v="2"/>
  </r>
  <r>
    <n v="3104"/>
    <s v="744851078"/>
    <n v="25"/>
    <n v="17"/>
    <n v="8"/>
    <n v="4"/>
    <n v="5"/>
    <n v="15"/>
    <n v="3"/>
    <n v="0"/>
    <n v="5.71428571428571"/>
    <n v="3.125"/>
    <n v="38"/>
    <n v="0"/>
    <n v="1"/>
    <x v="2"/>
  </r>
  <r>
    <n v="3105"/>
    <s v="744979151"/>
    <n v="23"/>
    <n v="7"/>
    <n v="16"/>
    <n v="5"/>
    <n v="17"/>
    <n v="6"/>
    <n v="4"/>
    <n v="1"/>
    <n v="4.7777777777777803"/>
    <n v="3.125"/>
    <n v="50"/>
    <n v="0"/>
    <n v="0"/>
    <x v="2"/>
  </r>
  <r>
    <n v="3106"/>
    <s v="767341371"/>
    <n v="4"/>
    <n v="8"/>
    <n v="51"/>
    <n v="7"/>
    <n v="6"/>
    <n v="2"/>
    <n v="2"/>
    <n v="0"/>
    <n v="3.4285714285714302"/>
    <n v="3.125"/>
    <n v="64"/>
    <n v="0"/>
    <n v="1"/>
    <x v="2"/>
  </r>
  <r>
    <n v="3107"/>
    <s v="100120364"/>
    <n v="20"/>
    <n v="0"/>
    <n v="4"/>
    <n v="3"/>
    <n v="8"/>
    <n v="7"/>
    <n v="1"/>
    <n v="0"/>
    <n v="3.25"/>
    <n v="3"/>
    <n v="94"/>
    <n v="0"/>
    <n v="0"/>
    <x v="2"/>
  </r>
  <r>
    <n v="3108"/>
    <s v="100181481"/>
    <n v="5"/>
    <n v="2"/>
    <n v="9"/>
    <n v="0"/>
    <n v="0"/>
    <n v="0"/>
    <n v="0"/>
    <n v="0"/>
    <n v="2"/>
    <n v="3"/>
    <n v="92"/>
    <n v="0"/>
    <n v="0"/>
    <x v="2"/>
  </r>
  <r>
    <n v="3109"/>
    <s v="100759031"/>
    <n v="18"/>
    <n v="0"/>
    <n v="2"/>
    <n v="3"/>
    <n v="2"/>
    <n v="31"/>
    <n v="0"/>
    <n v="0"/>
    <n v="5.8"/>
    <n v="3"/>
    <n v="84"/>
    <n v="0"/>
    <n v="0"/>
    <x v="2"/>
  </r>
  <r>
    <n v="3110"/>
    <s v="101134562"/>
    <n v="9"/>
    <n v="0"/>
    <n v="1"/>
    <n v="0"/>
    <n v="0"/>
    <n v="4"/>
    <n v="0"/>
    <n v="0"/>
    <n v="1.3333333333333299"/>
    <n v="3"/>
    <n v="82"/>
    <n v="0"/>
    <n v="0"/>
    <x v="2"/>
  </r>
  <r>
    <n v="3111"/>
    <s v="102364242"/>
    <n v="18"/>
    <n v="8"/>
    <n v="9"/>
    <n v="3"/>
    <n v="1"/>
    <n v="12"/>
    <n v="3"/>
    <n v="0"/>
    <n v="3.1428571428571401"/>
    <n v="3"/>
    <n v="77"/>
    <n v="0"/>
    <n v="0"/>
    <x v="2"/>
  </r>
  <r>
    <n v="3112"/>
    <s v="102541711"/>
    <n v="24"/>
    <n v="6"/>
    <n v="24"/>
    <n v="11"/>
    <n v="11"/>
    <n v="36"/>
    <n v="5"/>
    <n v="0"/>
    <n v="10.375"/>
    <n v="3"/>
    <n v="76"/>
    <n v="0"/>
    <n v="0"/>
    <x v="2"/>
  </r>
  <r>
    <n v="3113"/>
    <s v="102601007"/>
    <n v="9"/>
    <n v="16"/>
    <n v="15"/>
    <n v="1"/>
    <n v="11"/>
    <n v="1"/>
    <n v="3"/>
    <n v="0"/>
    <n v="4"/>
    <n v="3"/>
    <n v="76"/>
    <n v="59.8333333333333"/>
    <n v="0"/>
    <x v="2"/>
  </r>
  <r>
    <n v="3114"/>
    <s v="103685244"/>
    <n v="15"/>
    <n v="1"/>
    <n v="3"/>
    <n v="3"/>
    <n v="0"/>
    <n v="3"/>
    <n v="0"/>
    <n v="0"/>
    <n v="2.5"/>
    <n v="3"/>
    <n v="73"/>
    <n v="0"/>
    <n v="0"/>
    <x v="2"/>
  </r>
  <r>
    <n v="3115"/>
    <s v="104548338"/>
    <n v="9"/>
    <n v="2"/>
    <n v="24"/>
    <n v="1"/>
    <n v="10"/>
    <n v="1"/>
    <n v="1"/>
    <n v="0"/>
    <n v="3"/>
    <n v="3"/>
    <n v="71"/>
    <n v="0"/>
    <n v="0"/>
    <x v="2"/>
  </r>
  <r>
    <n v="3116"/>
    <s v="104731662"/>
    <n v="31"/>
    <n v="0"/>
    <n v="3"/>
    <n v="2"/>
    <n v="0"/>
    <n v="0"/>
    <n v="0"/>
    <n v="0"/>
    <n v="5"/>
    <n v="3"/>
    <n v="71"/>
    <n v="0"/>
    <n v="1"/>
    <x v="2"/>
  </r>
  <r>
    <n v="3117"/>
    <s v="104768491"/>
    <n v="0"/>
    <n v="6"/>
    <n v="49"/>
    <n v="15"/>
    <n v="0"/>
    <n v="0"/>
    <n v="0"/>
    <n v="0"/>
    <n v="2.25"/>
    <n v="3"/>
    <n v="71"/>
    <n v="0"/>
    <n v="1"/>
    <x v="2"/>
  </r>
  <r>
    <n v="3118"/>
    <s v="104888025"/>
    <n v="84"/>
    <n v="0"/>
    <n v="6"/>
    <n v="5"/>
    <n v="4"/>
    <n v="62"/>
    <n v="8"/>
    <n v="0"/>
    <n v="13.4285714285714"/>
    <n v="3"/>
    <n v="71"/>
    <n v="0"/>
    <n v="1"/>
    <x v="0"/>
  </r>
  <r>
    <n v="3119"/>
    <s v="105468541"/>
    <n v="10"/>
    <n v="0"/>
    <n v="1"/>
    <n v="0"/>
    <n v="0"/>
    <n v="7"/>
    <n v="0"/>
    <n v="0"/>
    <n v="2.3333333333333299"/>
    <n v="3"/>
    <n v="70"/>
    <n v="0"/>
    <n v="0"/>
    <x v="2"/>
  </r>
  <r>
    <n v="3120"/>
    <s v="105835599"/>
    <n v="2"/>
    <n v="15"/>
    <n v="23"/>
    <n v="1"/>
    <n v="18"/>
    <n v="9"/>
    <n v="2"/>
    <n v="0"/>
    <n v="4"/>
    <n v="3"/>
    <n v="69"/>
    <n v="0"/>
    <n v="1"/>
    <x v="2"/>
  </r>
  <r>
    <n v="3121"/>
    <s v="105859861"/>
    <n v="53"/>
    <n v="1"/>
    <n v="18"/>
    <n v="1"/>
    <n v="1"/>
    <n v="26"/>
    <n v="6"/>
    <n v="0"/>
    <n v="6.1428571428571397"/>
    <n v="3"/>
    <n v="69"/>
    <n v="0"/>
    <n v="0"/>
    <x v="2"/>
  </r>
  <r>
    <n v="3122"/>
    <s v="106088951"/>
    <n v="29"/>
    <n v="1"/>
    <n v="6"/>
    <n v="5"/>
    <n v="0"/>
    <n v="21"/>
    <n v="3"/>
    <n v="0"/>
    <n v="5.2"/>
    <n v="3"/>
    <n v="69"/>
    <n v="0"/>
    <n v="1"/>
    <x v="2"/>
  </r>
  <r>
    <n v="3123"/>
    <s v="106416999"/>
    <n v="34"/>
    <n v="7"/>
    <n v="18"/>
    <n v="1"/>
    <n v="2"/>
    <n v="12"/>
    <n v="0"/>
    <n v="0"/>
    <n v="4.5714285714285703"/>
    <n v="3"/>
    <n v="68"/>
    <n v="0"/>
    <n v="0"/>
    <x v="2"/>
  </r>
  <r>
    <n v="3124"/>
    <s v="106803901"/>
    <n v="26"/>
    <n v="1"/>
    <n v="6"/>
    <n v="0"/>
    <n v="1"/>
    <n v="4"/>
    <n v="0"/>
    <n v="0"/>
    <n v="3.4"/>
    <n v="3"/>
    <n v="68"/>
    <n v="95.142857142857096"/>
    <n v="1"/>
    <x v="3"/>
  </r>
  <r>
    <n v="3125"/>
    <s v="107038906"/>
    <n v="44"/>
    <n v="2"/>
    <n v="3"/>
    <n v="3"/>
    <n v="1"/>
    <n v="15"/>
    <n v="0"/>
    <n v="0"/>
    <n v="6.5"/>
    <n v="3"/>
    <n v="67"/>
    <n v="0"/>
    <n v="0"/>
    <x v="2"/>
  </r>
  <r>
    <n v="3126"/>
    <s v="107195288"/>
    <n v="9"/>
    <n v="0"/>
    <n v="2"/>
    <n v="0"/>
    <n v="0"/>
    <n v="4"/>
    <n v="2"/>
    <n v="0"/>
    <n v="1"/>
    <n v="3"/>
    <n v="67"/>
    <n v="0"/>
    <n v="1"/>
    <x v="2"/>
  </r>
  <r>
    <n v="3127"/>
    <s v="108185866"/>
    <n v="11"/>
    <n v="0"/>
    <n v="4"/>
    <n v="0"/>
    <n v="5"/>
    <n v="2"/>
    <n v="2"/>
    <n v="0"/>
    <n v="2.3333333333333299"/>
    <n v="3"/>
    <n v="66"/>
    <n v="0"/>
    <n v="1"/>
    <x v="2"/>
  </r>
  <r>
    <n v="3128"/>
    <s v="110294822"/>
    <n v="10"/>
    <n v="5"/>
    <n v="3"/>
    <n v="0"/>
    <n v="0"/>
    <n v="0"/>
    <n v="0"/>
    <n v="0"/>
    <n v="1"/>
    <n v="3"/>
    <n v="64"/>
    <n v="189.857142857143"/>
    <n v="1"/>
    <x v="3"/>
  </r>
  <r>
    <n v="3129"/>
    <s v="110439643"/>
    <n v="12"/>
    <n v="0"/>
    <n v="1"/>
    <n v="2"/>
    <n v="2"/>
    <n v="5"/>
    <n v="0"/>
    <n v="0"/>
    <n v="2.75"/>
    <n v="3"/>
    <n v="64"/>
    <n v="15.5"/>
    <n v="0"/>
    <x v="2"/>
  </r>
  <r>
    <n v="3130"/>
    <s v="110539167"/>
    <n v="26"/>
    <n v="3"/>
    <n v="3"/>
    <n v="0"/>
    <n v="0"/>
    <n v="17"/>
    <n v="0"/>
    <n v="0"/>
    <n v="4"/>
    <n v="3"/>
    <n v="64"/>
    <n v="0"/>
    <n v="0"/>
    <x v="2"/>
  </r>
  <r>
    <n v="3131"/>
    <s v="110703859"/>
    <n v="0"/>
    <n v="15"/>
    <n v="15"/>
    <n v="5"/>
    <n v="0"/>
    <n v="1"/>
    <n v="2"/>
    <n v="0"/>
    <n v="2.8333333333333299"/>
    <n v="3"/>
    <n v="63"/>
    <n v="0"/>
    <n v="1"/>
    <x v="2"/>
  </r>
  <r>
    <n v="3132"/>
    <s v="110750809"/>
    <n v="18"/>
    <n v="0"/>
    <n v="4"/>
    <n v="1"/>
    <n v="0"/>
    <n v="13"/>
    <n v="0"/>
    <n v="0"/>
    <n v="5.25"/>
    <n v="3"/>
    <n v="63"/>
    <n v="0"/>
    <n v="0"/>
    <x v="2"/>
  </r>
  <r>
    <n v="3133"/>
    <s v="111825395"/>
    <n v="22"/>
    <n v="5"/>
    <n v="9"/>
    <n v="0"/>
    <n v="0"/>
    <n v="5"/>
    <n v="0"/>
    <n v="0"/>
    <n v="3.6"/>
    <n v="3"/>
    <n v="62"/>
    <n v="0"/>
    <n v="1"/>
    <x v="2"/>
  </r>
  <r>
    <n v="3134"/>
    <s v="113972911"/>
    <n v="7"/>
    <n v="0"/>
    <n v="5"/>
    <n v="0"/>
    <n v="0"/>
    <n v="17"/>
    <n v="0"/>
    <n v="0"/>
    <n v="4.5"/>
    <n v="3"/>
    <n v="60"/>
    <n v="0"/>
    <n v="1"/>
    <x v="2"/>
  </r>
  <r>
    <n v="3135"/>
    <s v="114265899"/>
    <n v="9"/>
    <n v="2"/>
    <n v="2"/>
    <n v="4"/>
    <n v="0"/>
    <n v="10"/>
    <n v="0"/>
    <n v="0"/>
    <n v="1.25"/>
    <n v="3"/>
    <n v="60"/>
    <n v="0"/>
    <n v="1"/>
    <x v="2"/>
  </r>
  <r>
    <n v="3136"/>
    <s v="114403783"/>
    <n v="39"/>
    <n v="7"/>
    <n v="10"/>
    <n v="20"/>
    <n v="1"/>
    <n v="7"/>
    <n v="3"/>
    <n v="0"/>
    <n v="6.1428571428571397"/>
    <n v="3"/>
    <n v="60"/>
    <n v="0"/>
    <n v="1"/>
    <x v="2"/>
  </r>
  <r>
    <n v="3137"/>
    <s v="114520251"/>
    <n v="8"/>
    <n v="2"/>
    <n v="9"/>
    <n v="3"/>
    <n v="0"/>
    <n v="26"/>
    <n v="7"/>
    <n v="0"/>
    <n v="4.8571428571428603"/>
    <n v="3"/>
    <n v="60"/>
    <n v="90.5"/>
    <n v="1"/>
    <x v="2"/>
  </r>
  <r>
    <n v="3138"/>
    <s v="114617946"/>
    <n v="22"/>
    <n v="7"/>
    <n v="6"/>
    <n v="11"/>
    <n v="3"/>
    <n v="46"/>
    <n v="0"/>
    <n v="0"/>
    <n v="7.8571428571428603"/>
    <n v="3"/>
    <n v="60"/>
    <n v="61.461538461538503"/>
    <n v="1"/>
    <x v="2"/>
  </r>
  <r>
    <n v="3139"/>
    <s v="114752807"/>
    <n v="26"/>
    <n v="10"/>
    <n v="15"/>
    <n v="0"/>
    <n v="4"/>
    <n v="8"/>
    <n v="10"/>
    <n v="0"/>
    <n v="4.4285714285714297"/>
    <n v="3"/>
    <n v="60"/>
    <n v="0"/>
    <n v="0"/>
    <x v="2"/>
  </r>
  <r>
    <n v="3140"/>
    <s v="114785051"/>
    <n v="22"/>
    <n v="3"/>
    <n v="4"/>
    <n v="1"/>
    <n v="0"/>
    <n v="17"/>
    <n v="0"/>
    <n v="0"/>
    <n v="3.6"/>
    <n v="3"/>
    <n v="60"/>
    <n v="0"/>
    <n v="1"/>
    <x v="2"/>
  </r>
  <r>
    <n v="3141"/>
    <s v="115930415"/>
    <n v="22"/>
    <n v="2"/>
    <n v="2"/>
    <n v="1"/>
    <n v="2"/>
    <n v="12"/>
    <n v="5"/>
    <n v="0"/>
    <n v="3.4"/>
    <n v="3"/>
    <n v="59"/>
    <n v="0"/>
    <n v="1"/>
    <x v="2"/>
  </r>
  <r>
    <n v="3142"/>
    <s v="116299073"/>
    <n v="76"/>
    <n v="1"/>
    <n v="1"/>
    <n v="10"/>
    <n v="0"/>
    <n v="22"/>
    <n v="0"/>
    <n v="0"/>
    <n v="13"/>
    <n v="3"/>
    <n v="58"/>
    <n v="0"/>
    <n v="0"/>
    <x v="0"/>
  </r>
  <r>
    <n v="3143"/>
    <s v="116552499"/>
    <n v="32"/>
    <n v="11"/>
    <n v="11"/>
    <n v="7"/>
    <n v="1"/>
    <n v="43"/>
    <n v="6"/>
    <n v="0"/>
    <n v="7.1428571428571397"/>
    <n v="3"/>
    <n v="58"/>
    <n v="0"/>
    <n v="1"/>
    <x v="2"/>
  </r>
  <r>
    <n v="3144"/>
    <s v="116642067"/>
    <n v="3"/>
    <n v="0"/>
    <n v="24"/>
    <n v="0"/>
    <n v="0"/>
    <n v="3"/>
    <n v="1"/>
    <n v="0"/>
    <n v="1"/>
    <n v="3"/>
    <n v="58"/>
    <n v="111"/>
    <n v="1"/>
    <x v="3"/>
  </r>
  <r>
    <n v="3145"/>
    <s v="117123211"/>
    <n v="32"/>
    <n v="2"/>
    <n v="5"/>
    <n v="5"/>
    <n v="0"/>
    <n v="18"/>
    <n v="8"/>
    <n v="0"/>
    <n v="5"/>
    <n v="3"/>
    <n v="58"/>
    <n v="56.6666666666667"/>
    <n v="1"/>
    <x v="2"/>
  </r>
  <r>
    <n v="3146"/>
    <s v="117554153"/>
    <n v="13"/>
    <n v="1"/>
    <n v="1"/>
    <n v="0"/>
    <n v="0"/>
    <n v="9"/>
    <n v="1"/>
    <n v="0"/>
    <n v="2"/>
    <n v="3"/>
    <n v="57"/>
    <n v="103.222222222222"/>
    <n v="0"/>
    <x v="3"/>
  </r>
  <r>
    <n v="3147"/>
    <s v="117558753"/>
    <n v="24"/>
    <n v="1"/>
    <n v="2"/>
    <n v="0"/>
    <n v="0"/>
    <n v="14"/>
    <n v="0"/>
    <n v="0"/>
    <n v="3.25"/>
    <n v="3"/>
    <n v="57"/>
    <n v="0"/>
    <n v="1"/>
    <x v="2"/>
  </r>
  <r>
    <n v="3148"/>
    <s v="117790959"/>
    <n v="5"/>
    <n v="4"/>
    <n v="27"/>
    <n v="1"/>
    <n v="5"/>
    <n v="7"/>
    <n v="1"/>
    <n v="0"/>
    <n v="2.28571428571429"/>
    <n v="3"/>
    <n v="57"/>
    <n v="0"/>
    <n v="0"/>
    <x v="2"/>
  </r>
  <r>
    <n v="3149"/>
    <s v="118542169"/>
    <n v="0"/>
    <n v="0"/>
    <n v="4"/>
    <n v="0"/>
    <n v="0"/>
    <n v="0"/>
    <n v="0"/>
    <n v="0"/>
    <n v="1"/>
    <n v="3"/>
    <n v="56"/>
    <n v="0"/>
    <n v="1"/>
    <x v="3"/>
  </r>
  <r>
    <n v="3150"/>
    <s v="118656551"/>
    <n v="15"/>
    <n v="13"/>
    <n v="7"/>
    <n v="6"/>
    <n v="19"/>
    <n v="1"/>
    <n v="5"/>
    <n v="0"/>
    <n v="4.5"/>
    <n v="3"/>
    <n v="56"/>
    <n v="57"/>
    <n v="1"/>
    <x v="2"/>
  </r>
  <r>
    <n v="3151"/>
    <s v="118882592"/>
    <n v="10"/>
    <n v="4"/>
    <n v="7"/>
    <n v="0"/>
    <n v="3"/>
    <n v="8"/>
    <n v="13"/>
    <n v="0"/>
    <n v="1.4"/>
    <n v="3"/>
    <n v="56"/>
    <n v="0"/>
    <n v="1"/>
    <x v="2"/>
  </r>
  <r>
    <n v="3152"/>
    <s v="119158752"/>
    <n v="15"/>
    <n v="0"/>
    <n v="1"/>
    <n v="2"/>
    <n v="1"/>
    <n v="5"/>
    <n v="0"/>
    <n v="0"/>
    <n v="2.8333333333333299"/>
    <n v="3"/>
    <n v="56"/>
    <n v="63.75"/>
    <n v="0"/>
    <x v="3"/>
  </r>
  <r>
    <n v="3153"/>
    <s v="120270637"/>
    <n v="13"/>
    <n v="2"/>
    <n v="8"/>
    <n v="2"/>
    <n v="0"/>
    <n v="4"/>
    <n v="1"/>
    <n v="0"/>
    <n v="2.5"/>
    <n v="3"/>
    <n v="55"/>
    <n v="0"/>
    <n v="1"/>
    <x v="2"/>
  </r>
  <r>
    <n v="3154"/>
    <s v="120340063"/>
    <n v="27"/>
    <n v="4"/>
    <n v="16"/>
    <n v="1"/>
    <n v="4"/>
    <n v="5"/>
    <n v="1"/>
    <n v="0"/>
    <n v="5.4285714285714297"/>
    <n v="3"/>
    <n v="55"/>
    <n v="85.1666666666667"/>
    <n v="0"/>
    <x v="2"/>
  </r>
  <r>
    <n v="3155"/>
    <s v="121731169"/>
    <n v="5"/>
    <n v="0"/>
    <n v="7"/>
    <n v="4"/>
    <n v="4"/>
    <n v="9"/>
    <n v="1"/>
    <n v="0"/>
    <n v="1.75"/>
    <n v="3"/>
    <n v="54"/>
    <n v="0"/>
    <n v="1"/>
    <x v="2"/>
  </r>
  <r>
    <n v="3156"/>
    <s v="122375509"/>
    <n v="22"/>
    <n v="0"/>
    <n v="1"/>
    <n v="0"/>
    <n v="0"/>
    <n v="13"/>
    <n v="15"/>
    <n v="0"/>
    <n v="6"/>
    <n v="3"/>
    <n v="54"/>
    <n v="0"/>
    <n v="1"/>
    <x v="2"/>
  </r>
  <r>
    <n v="3157"/>
    <s v="123097758"/>
    <n v="19"/>
    <n v="0"/>
    <n v="7"/>
    <n v="4"/>
    <n v="2"/>
    <n v="10"/>
    <n v="2"/>
    <n v="0"/>
    <n v="3.6"/>
    <n v="3"/>
    <n v="53"/>
    <n v="0"/>
    <n v="1"/>
    <x v="2"/>
  </r>
  <r>
    <n v="3158"/>
    <s v="123239393"/>
    <n v="27"/>
    <n v="0"/>
    <n v="2"/>
    <n v="0"/>
    <n v="7"/>
    <n v="6"/>
    <n v="8"/>
    <n v="0"/>
    <n v="4"/>
    <n v="3"/>
    <n v="53"/>
    <n v="71"/>
    <n v="0"/>
    <x v="2"/>
  </r>
  <r>
    <n v="3159"/>
    <s v="123839755"/>
    <n v="28"/>
    <n v="0"/>
    <n v="7"/>
    <n v="0"/>
    <n v="0"/>
    <n v="7"/>
    <n v="0"/>
    <n v="0"/>
    <n v="6.6666666666666696"/>
    <n v="3"/>
    <n v="53"/>
    <n v="0"/>
    <n v="0"/>
    <x v="2"/>
  </r>
  <r>
    <n v="3160"/>
    <s v="123873916"/>
    <n v="18"/>
    <n v="6"/>
    <n v="12"/>
    <n v="0"/>
    <n v="2"/>
    <n v="4"/>
    <n v="9"/>
    <n v="0"/>
    <n v="3"/>
    <n v="3"/>
    <n v="53"/>
    <n v="0"/>
    <n v="0"/>
    <x v="2"/>
  </r>
  <r>
    <n v="3161"/>
    <s v="124192185"/>
    <n v="21"/>
    <n v="6"/>
    <n v="7"/>
    <n v="4"/>
    <n v="0"/>
    <n v="17"/>
    <n v="7"/>
    <n v="0"/>
    <n v="4.4285714285714297"/>
    <n v="3"/>
    <n v="52"/>
    <n v="0"/>
    <n v="1"/>
    <x v="2"/>
  </r>
  <r>
    <n v="3162"/>
    <s v="124819777"/>
    <n v="21"/>
    <n v="1"/>
    <n v="19"/>
    <n v="1"/>
    <n v="3"/>
    <n v="14"/>
    <n v="0"/>
    <n v="0"/>
    <n v="6.25"/>
    <n v="3"/>
    <n v="52"/>
    <n v="0"/>
    <n v="1"/>
    <x v="2"/>
  </r>
  <r>
    <n v="3163"/>
    <s v="124943131"/>
    <n v="10"/>
    <n v="3"/>
    <n v="19"/>
    <n v="0"/>
    <n v="3"/>
    <n v="5"/>
    <n v="0"/>
    <n v="0"/>
    <n v="2.6"/>
    <n v="3"/>
    <n v="52"/>
    <n v="139.80000000000001"/>
    <n v="1"/>
    <x v="3"/>
  </r>
  <r>
    <n v="3164"/>
    <s v="126360068"/>
    <n v="20"/>
    <n v="3"/>
    <n v="10"/>
    <n v="3"/>
    <n v="0"/>
    <n v="10"/>
    <n v="11"/>
    <n v="0"/>
    <n v="3.28571428571429"/>
    <n v="3"/>
    <n v="51"/>
    <n v="76.3333333333333"/>
    <n v="1"/>
    <x v="2"/>
  </r>
  <r>
    <n v="3165"/>
    <s v="127015611"/>
    <n v="16"/>
    <n v="0"/>
    <n v="16"/>
    <n v="2"/>
    <n v="0"/>
    <n v="17"/>
    <n v="0"/>
    <n v="0"/>
    <n v="3.25"/>
    <n v="3"/>
    <n v="50"/>
    <n v="0"/>
    <n v="1"/>
    <x v="3"/>
  </r>
  <r>
    <n v="3166"/>
    <s v="127992344"/>
    <n v="45"/>
    <n v="1"/>
    <n v="5"/>
    <n v="5"/>
    <n v="0"/>
    <n v="31"/>
    <n v="7"/>
    <n v="0"/>
    <n v="9.8571428571428594"/>
    <n v="3"/>
    <n v="50"/>
    <n v="162.85263157894701"/>
    <n v="1"/>
    <x v="2"/>
  </r>
  <r>
    <n v="3167"/>
    <s v="128379959"/>
    <n v="6"/>
    <n v="4"/>
    <n v="8"/>
    <n v="0"/>
    <n v="0"/>
    <n v="0"/>
    <n v="0"/>
    <n v="0"/>
    <n v="1.5"/>
    <n v="3"/>
    <n v="49"/>
    <n v="0"/>
    <n v="1"/>
    <x v="3"/>
  </r>
  <r>
    <n v="3168"/>
    <s v="129246423"/>
    <n v="21"/>
    <n v="1"/>
    <n v="12"/>
    <n v="0"/>
    <n v="7"/>
    <n v="3"/>
    <n v="2"/>
    <n v="0"/>
    <n v="1.6"/>
    <n v="3"/>
    <n v="49"/>
    <n v="0"/>
    <n v="1"/>
    <x v="2"/>
  </r>
  <r>
    <n v="3169"/>
    <s v="129302404"/>
    <n v="0"/>
    <n v="0"/>
    <n v="5"/>
    <n v="0"/>
    <n v="8"/>
    <n v="0"/>
    <n v="0"/>
    <n v="0"/>
    <n v="1.5"/>
    <n v="3"/>
    <n v="49"/>
    <n v="332"/>
    <n v="1"/>
    <x v="3"/>
  </r>
  <r>
    <n v="3170"/>
    <s v="130296934"/>
    <n v="17"/>
    <n v="2"/>
    <n v="1"/>
    <n v="0"/>
    <n v="0"/>
    <n v="1"/>
    <n v="0"/>
    <n v="0"/>
    <n v="3.3333333333333299"/>
    <n v="3"/>
    <n v="48"/>
    <n v="0"/>
    <n v="1"/>
    <x v="3"/>
  </r>
  <r>
    <n v="3171"/>
    <s v="130411081"/>
    <n v="15"/>
    <n v="0"/>
    <n v="7"/>
    <n v="2"/>
    <n v="1"/>
    <n v="3"/>
    <n v="0"/>
    <n v="0"/>
    <n v="2.6666666666666701"/>
    <n v="3"/>
    <n v="48"/>
    <n v="0"/>
    <n v="1"/>
    <x v="3"/>
  </r>
  <r>
    <n v="3172"/>
    <s v="130966159"/>
    <n v="15"/>
    <n v="4"/>
    <n v="4"/>
    <n v="0"/>
    <n v="0"/>
    <n v="5"/>
    <n v="0"/>
    <n v="0"/>
    <n v="2"/>
    <n v="3"/>
    <n v="47"/>
    <n v="74"/>
    <n v="0"/>
    <x v="3"/>
  </r>
  <r>
    <n v="3173"/>
    <s v="131787973"/>
    <n v="11"/>
    <n v="0"/>
    <n v="12"/>
    <n v="1"/>
    <n v="3"/>
    <n v="1"/>
    <n v="3"/>
    <n v="0"/>
    <n v="1"/>
    <n v="3"/>
    <n v="47"/>
    <n v="0"/>
    <n v="1"/>
    <x v="3"/>
  </r>
  <r>
    <n v="3174"/>
    <s v="131996388"/>
    <n v="21"/>
    <n v="3"/>
    <n v="4"/>
    <n v="0"/>
    <n v="1"/>
    <n v="23"/>
    <n v="3"/>
    <n v="0"/>
    <n v="3.6666666666666701"/>
    <n v="3"/>
    <n v="46"/>
    <n v="86.8333333333333"/>
    <n v="1"/>
    <x v="3"/>
  </r>
  <r>
    <n v="3175"/>
    <s v="133178113"/>
    <n v="59"/>
    <n v="0"/>
    <n v="3"/>
    <n v="0"/>
    <n v="0"/>
    <n v="17"/>
    <n v="0"/>
    <n v="0"/>
    <n v="8.6666666666666696"/>
    <n v="3"/>
    <n v="45"/>
    <n v="52.769230769230802"/>
    <n v="1"/>
    <x v="3"/>
  </r>
  <r>
    <n v="3176"/>
    <s v="133333726"/>
    <n v="7"/>
    <n v="1"/>
    <n v="5"/>
    <n v="2"/>
    <n v="0"/>
    <n v="10"/>
    <n v="0"/>
    <n v="0"/>
    <n v="1"/>
    <n v="3"/>
    <n v="45"/>
    <n v="0"/>
    <n v="1"/>
    <x v="3"/>
  </r>
  <r>
    <n v="3177"/>
    <s v="134814049"/>
    <n v="6"/>
    <n v="0"/>
    <n v="3"/>
    <n v="0"/>
    <n v="0"/>
    <n v="0"/>
    <n v="0"/>
    <n v="0"/>
    <n v="0"/>
    <n v="3"/>
    <n v="41"/>
    <n v="121"/>
    <n v="1"/>
    <x v="3"/>
  </r>
  <r>
    <n v="3178"/>
    <s v="135857998"/>
    <n v="8"/>
    <n v="5"/>
    <n v="1"/>
    <n v="0"/>
    <n v="0"/>
    <n v="3"/>
    <n v="0"/>
    <n v="0"/>
    <n v="1"/>
    <n v="3"/>
    <n v="75"/>
    <n v="0"/>
    <n v="0"/>
    <x v="2"/>
  </r>
  <r>
    <n v="3179"/>
    <s v="135999822"/>
    <n v="18"/>
    <n v="1"/>
    <n v="1"/>
    <n v="2"/>
    <n v="0"/>
    <n v="20"/>
    <n v="8"/>
    <n v="0"/>
    <n v="3.8"/>
    <n v="3"/>
    <n v="73"/>
    <n v="65.1111111111111"/>
    <n v="1"/>
    <x v="2"/>
  </r>
  <r>
    <n v="3180"/>
    <s v="136997821"/>
    <n v="0"/>
    <n v="0"/>
    <n v="3"/>
    <n v="0"/>
    <n v="0"/>
    <n v="0"/>
    <n v="0"/>
    <n v="0"/>
    <n v="0"/>
    <n v="3"/>
    <n v="65"/>
    <n v="0"/>
    <n v="1"/>
    <x v="2"/>
  </r>
  <r>
    <n v="3181"/>
    <s v="138477716"/>
    <n v="35"/>
    <n v="1"/>
    <n v="11"/>
    <n v="3"/>
    <n v="0"/>
    <n v="8"/>
    <n v="0"/>
    <n v="0"/>
    <n v="4.5999999999999996"/>
    <n v="3"/>
    <n v="56"/>
    <n v="0"/>
    <n v="1"/>
    <x v="2"/>
  </r>
  <r>
    <n v="3182"/>
    <s v="138659654"/>
    <n v="18"/>
    <n v="6"/>
    <n v="31"/>
    <n v="18"/>
    <n v="8"/>
    <n v="16"/>
    <n v="0"/>
    <n v="0"/>
    <n v="5"/>
    <n v="3"/>
    <n v="55"/>
    <n v="59.133333333333297"/>
    <n v="1"/>
    <x v="2"/>
  </r>
  <r>
    <n v="3183"/>
    <s v="138713257"/>
    <n v="7"/>
    <n v="0"/>
    <n v="4"/>
    <n v="0"/>
    <n v="0"/>
    <n v="1"/>
    <n v="0"/>
    <n v="0"/>
    <n v="1.5"/>
    <n v="3"/>
    <n v="54"/>
    <n v="17"/>
    <n v="1"/>
    <x v="3"/>
  </r>
  <r>
    <n v="3184"/>
    <s v="143415694"/>
    <n v="25"/>
    <n v="0"/>
    <n v="6"/>
    <n v="1"/>
    <n v="2"/>
    <n v="5"/>
    <n v="0"/>
    <n v="0"/>
    <n v="3.5"/>
    <n v="3"/>
    <n v="41"/>
    <n v="63"/>
    <n v="1"/>
    <x v="3"/>
  </r>
  <r>
    <n v="3185"/>
    <s v="150080571"/>
    <n v="20"/>
    <n v="0"/>
    <n v="1"/>
    <n v="0"/>
    <n v="0"/>
    <n v="14"/>
    <n v="0"/>
    <n v="0"/>
    <n v="4.6666666666666696"/>
    <n v="3"/>
    <n v="81"/>
    <n v="51"/>
    <n v="1"/>
    <x v="2"/>
  </r>
  <r>
    <n v="3186"/>
    <s v="150234811"/>
    <n v="13"/>
    <n v="0"/>
    <n v="1"/>
    <n v="0"/>
    <n v="0"/>
    <n v="9"/>
    <n v="0"/>
    <n v="0"/>
    <n v="2"/>
    <n v="3"/>
    <n v="46"/>
    <n v="0"/>
    <n v="1"/>
    <x v="3"/>
  </r>
  <r>
    <n v="3187"/>
    <s v="150275321"/>
    <n v="21"/>
    <n v="4"/>
    <n v="1"/>
    <n v="0"/>
    <n v="3"/>
    <n v="7"/>
    <n v="3"/>
    <n v="0"/>
    <n v="0"/>
    <n v="3"/>
    <n v="48"/>
    <n v="0"/>
    <n v="1"/>
    <x v="2"/>
  </r>
  <r>
    <n v="3188"/>
    <s v="700029348"/>
    <n v="20"/>
    <n v="2"/>
    <n v="8"/>
    <n v="0"/>
    <n v="3"/>
    <n v="8"/>
    <n v="0"/>
    <n v="0"/>
    <n v="4.1666666666666696"/>
    <n v="3"/>
    <n v="50"/>
    <n v="0"/>
    <n v="0"/>
    <x v="2"/>
  </r>
  <r>
    <n v="3189"/>
    <s v="700370252"/>
    <n v="1"/>
    <n v="0"/>
    <n v="12"/>
    <n v="0"/>
    <n v="0"/>
    <n v="0"/>
    <n v="0"/>
    <n v="0"/>
    <n v="2.3333333333333299"/>
    <n v="3"/>
    <n v="50"/>
    <n v="0"/>
    <n v="0"/>
    <x v="3"/>
  </r>
  <r>
    <n v="3190"/>
    <s v="700433614"/>
    <n v="40"/>
    <n v="1"/>
    <n v="6"/>
    <n v="18"/>
    <n v="1"/>
    <n v="21"/>
    <n v="0"/>
    <n v="0"/>
    <n v="6.28571428571429"/>
    <n v="3"/>
    <n v="47"/>
    <n v="61.2"/>
    <n v="1"/>
    <x v="2"/>
  </r>
  <r>
    <n v="3191"/>
    <s v="701299111"/>
    <n v="10"/>
    <n v="0"/>
    <n v="4"/>
    <n v="4"/>
    <n v="0"/>
    <n v="11"/>
    <n v="0"/>
    <n v="0"/>
    <n v="2.4"/>
    <n v="3"/>
    <n v="59"/>
    <n v="40"/>
    <n v="1"/>
    <x v="3"/>
  </r>
  <r>
    <n v="3192"/>
    <s v="703272216"/>
    <n v="5"/>
    <n v="8"/>
    <n v="4"/>
    <n v="0"/>
    <n v="5"/>
    <n v="0"/>
    <n v="0"/>
    <n v="0"/>
    <n v="2.3333333333333299"/>
    <n v="3"/>
    <n v="41"/>
    <n v="0"/>
    <n v="0"/>
    <x v="2"/>
  </r>
  <r>
    <n v="3193"/>
    <s v="703471794"/>
    <n v="14"/>
    <n v="2"/>
    <n v="2"/>
    <n v="3"/>
    <n v="3"/>
    <n v="18"/>
    <n v="0"/>
    <n v="0"/>
    <n v="1.5714285714285701"/>
    <n v="3"/>
    <n v="52"/>
    <n v="0"/>
    <n v="1"/>
    <x v="2"/>
  </r>
  <r>
    <n v="3194"/>
    <s v="703770444"/>
    <n v="13"/>
    <n v="0"/>
    <n v="5"/>
    <n v="1"/>
    <n v="0"/>
    <n v="6"/>
    <n v="0"/>
    <n v="0"/>
    <n v="1"/>
    <n v="3"/>
    <n v="54"/>
    <n v="64.6666666666667"/>
    <n v="0"/>
    <x v="3"/>
  </r>
  <r>
    <n v="3195"/>
    <s v="704762445"/>
    <n v="39"/>
    <n v="3"/>
    <n v="9"/>
    <n v="4"/>
    <n v="0"/>
    <n v="7"/>
    <n v="0"/>
    <n v="0"/>
    <n v="4.4000000000000004"/>
    <n v="3"/>
    <n v="40"/>
    <n v="0"/>
    <n v="1"/>
    <x v="3"/>
  </r>
  <r>
    <n v="3196"/>
    <s v="704864243"/>
    <n v="11"/>
    <n v="1"/>
    <n v="3"/>
    <n v="15"/>
    <n v="0"/>
    <n v="2"/>
    <n v="0"/>
    <n v="0"/>
    <n v="2.4"/>
    <n v="3"/>
    <n v="54"/>
    <n v="62.5555555555556"/>
    <n v="1"/>
    <x v="3"/>
  </r>
  <r>
    <n v="3197"/>
    <s v="705040097"/>
    <n v="3"/>
    <n v="0"/>
    <n v="29"/>
    <n v="0"/>
    <n v="3"/>
    <n v="0"/>
    <n v="0"/>
    <n v="0"/>
    <n v="3.3333333333333299"/>
    <n v="3"/>
    <n v="41"/>
    <n v="0"/>
    <n v="1"/>
    <x v="3"/>
  </r>
  <r>
    <n v="3198"/>
    <s v="705217461"/>
    <n v="16"/>
    <n v="1"/>
    <n v="3"/>
    <n v="2"/>
    <n v="7"/>
    <n v="7"/>
    <n v="0"/>
    <n v="0"/>
    <n v="3.1666666666666701"/>
    <n v="3"/>
    <n v="50"/>
    <n v="0"/>
    <n v="1"/>
    <x v="2"/>
  </r>
  <r>
    <n v="3199"/>
    <s v="706031184"/>
    <n v="7"/>
    <n v="0"/>
    <n v="3"/>
    <n v="0"/>
    <n v="0"/>
    <n v="2"/>
    <n v="0"/>
    <n v="0"/>
    <n v="0"/>
    <n v="3"/>
    <n v="62"/>
    <n v="0"/>
    <n v="1"/>
    <x v="3"/>
  </r>
  <r>
    <n v="3200"/>
    <s v="706251069"/>
    <n v="12"/>
    <n v="1"/>
    <n v="16"/>
    <n v="0"/>
    <n v="15"/>
    <n v="3"/>
    <n v="3"/>
    <n v="0"/>
    <n v="2.5"/>
    <n v="3"/>
    <n v="38"/>
    <n v="0"/>
    <n v="1"/>
    <x v="2"/>
  </r>
  <r>
    <n v="3201"/>
    <s v="706276062"/>
    <n v="11"/>
    <n v="0"/>
    <n v="7"/>
    <n v="0"/>
    <n v="0"/>
    <n v="3"/>
    <n v="0"/>
    <n v="0"/>
    <n v="0"/>
    <n v="3"/>
    <n v="42"/>
    <n v="96.75"/>
    <n v="0"/>
    <x v="3"/>
  </r>
  <r>
    <n v="3202"/>
    <s v="706546485"/>
    <n v="23"/>
    <n v="2"/>
    <n v="21"/>
    <n v="0"/>
    <n v="4"/>
    <n v="8"/>
    <n v="0"/>
    <n v="0"/>
    <n v="4"/>
    <n v="3"/>
    <n v="40"/>
    <n v="0"/>
    <n v="1"/>
    <x v="3"/>
  </r>
  <r>
    <n v="3203"/>
    <s v="706772549"/>
    <n v="30"/>
    <n v="3"/>
    <n v="13"/>
    <n v="1"/>
    <n v="9"/>
    <n v="16"/>
    <n v="4"/>
    <n v="0"/>
    <n v="5.75"/>
    <n v="3"/>
    <n v="81"/>
    <n v="0"/>
    <n v="1"/>
    <x v="2"/>
  </r>
  <r>
    <n v="3204"/>
    <s v="707945681"/>
    <n v="23"/>
    <n v="1"/>
    <n v="6"/>
    <n v="0"/>
    <n v="0"/>
    <n v="34"/>
    <n v="0"/>
    <n v="0"/>
    <n v="7"/>
    <n v="3"/>
    <n v="45"/>
    <n v="0"/>
    <n v="1"/>
    <x v="2"/>
  </r>
  <r>
    <n v="3205"/>
    <s v="707981537"/>
    <n v="8"/>
    <n v="1"/>
    <n v="6"/>
    <n v="7"/>
    <n v="1"/>
    <n v="8"/>
    <n v="0"/>
    <n v="0"/>
    <n v="3"/>
    <n v="3"/>
    <n v="63"/>
    <n v="0"/>
    <n v="0"/>
    <x v="2"/>
  </r>
  <r>
    <n v="3206"/>
    <s v="708784996"/>
    <n v="8"/>
    <n v="0"/>
    <n v="2"/>
    <n v="0"/>
    <n v="8"/>
    <n v="4"/>
    <n v="0"/>
    <n v="0"/>
    <n v="2"/>
    <n v="3"/>
    <n v="41"/>
    <n v="57.5"/>
    <n v="1"/>
    <x v="3"/>
  </r>
  <r>
    <n v="3207"/>
    <s v="709767197"/>
    <n v="16"/>
    <n v="0"/>
    <n v="1"/>
    <n v="0"/>
    <n v="0"/>
    <n v="0"/>
    <n v="0"/>
    <n v="0"/>
    <n v="4"/>
    <n v="3"/>
    <n v="49"/>
    <n v="0"/>
    <n v="0"/>
    <x v="3"/>
  </r>
  <r>
    <n v="3208"/>
    <s v="710288561"/>
    <n v="12"/>
    <n v="1"/>
    <n v="1"/>
    <n v="0"/>
    <n v="1"/>
    <n v="4"/>
    <n v="0"/>
    <n v="0"/>
    <n v="1.5"/>
    <n v="3"/>
    <n v="42"/>
    <n v="0"/>
    <n v="1"/>
    <x v="3"/>
  </r>
  <r>
    <n v="3209"/>
    <s v="711484981"/>
    <n v="39"/>
    <n v="4"/>
    <n v="8"/>
    <n v="0"/>
    <n v="0"/>
    <n v="13"/>
    <n v="2"/>
    <n v="0"/>
    <n v="4.1666666666666696"/>
    <n v="3"/>
    <n v="51"/>
    <n v="165.833333333333"/>
    <n v="0"/>
    <x v="3"/>
  </r>
  <r>
    <n v="3210"/>
    <s v="712677256"/>
    <n v="18"/>
    <n v="0"/>
    <n v="2"/>
    <n v="2"/>
    <n v="0"/>
    <n v="4"/>
    <n v="0"/>
    <n v="0"/>
    <n v="3.5"/>
    <n v="3"/>
    <n v="41"/>
    <n v="159"/>
    <n v="1"/>
    <x v="3"/>
  </r>
  <r>
    <n v="3211"/>
    <s v="714078532"/>
    <n v="22"/>
    <n v="3"/>
    <n v="5"/>
    <n v="1"/>
    <n v="0"/>
    <n v="3"/>
    <n v="0"/>
    <n v="0"/>
    <n v="3.4"/>
    <n v="3"/>
    <n v="44"/>
    <n v="69.75"/>
    <n v="1"/>
    <x v="3"/>
  </r>
  <r>
    <n v="3212"/>
    <s v="714414082"/>
    <n v="27"/>
    <n v="1"/>
    <n v="4"/>
    <n v="1"/>
    <n v="0"/>
    <n v="9"/>
    <n v="0"/>
    <n v="0"/>
    <n v="4.5999999999999996"/>
    <n v="3"/>
    <n v="40"/>
    <n v="97.764705882352899"/>
    <n v="1"/>
    <x v="3"/>
  </r>
  <r>
    <n v="3213"/>
    <s v="714637601"/>
    <n v="0"/>
    <n v="0"/>
    <n v="9"/>
    <n v="0"/>
    <n v="0"/>
    <n v="0"/>
    <n v="0"/>
    <n v="0"/>
    <n v="4"/>
    <n v="3"/>
    <n v="44"/>
    <n v="0"/>
    <n v="0"/>
    <x v="3"/>
  </r>
  <r>
    <n v="3214"/>
    <s v="718548894"/>
    <n v="18"/>
    <n v="2"/>
    <n v="1"/>
    <n v="2"/>
    <n v="0"/>
    <n v="10"/>
    <n v="0"/>
    <n v="0"/>
    <n v="3.5"/>
    <n v="3"/>
    <n v="72"/>
    <n v="0"/>
    <n v="0"/>
    <x v="2"/>
  </r>
  <r>
    <n v="3215"/>
    <s v="719054856"/>
    <n v="4"/>
    <n v="0"/>
    <n v="11"/>
    <n v="0"/>
    <n v="0"/>
    <n v="1"/>
    <n v="0"/>
    <n v="0"/>
    <n v="2.3333333333333299"/>
    <n v="3"/>
    <n v="51"/>
    <n v="0"/>
    <n v="1"/>
    <x v="3"/>
  </r>
  <r>
    <n v="3216"/>
    <s v="719895788"/>
    <n v="5"/>
    <n v="0"/>
    <n v="8"/>
    <n v="0"/>
    <n v="0"/>
    <n v="0"/>
    <n v="0"/>
    <n v="0"/>
    <n v="1"/>
    <n v="3"/>
    <n v="44"/>
    <n v="51.25"/>
    <n v="1"/>
    <x v="3"/>
  </r>
  <r>
    <n v="3217"/>
    <s v="722303534"/>
    <n v="6"/>
    <n v="1"/>
    <n v="8"/>
    <n v="1"/>
    <n v="4"/>
    <n v="1"/>
    <n v="1"/>
    <n v="0"/>
    <n v="1"/>
    <n v="3"/>
    <n v="37"/>
    <n v="0"/>
    <n v="1"/>
    <x v="3"/>
  </r>
  <r>
    <n v="3218"/>
    <s v="722306369"/>
    <n v="15"/>
    <n v="1"/>
    <n v="2"/>
    <n v="1"/>
    <n v="0"/>
    <n v="2"/>
    <n v="0"/>
    <n v="0"/>
    <n v="1.8"/>
    <n v="3"/>
    <n v="39"/>
    <n v="110.6"/>
    <n v="1"/>
    <x v="3"/>
  </r>
  <r>
    <n v="3219"/>
    <s v="722306512"/>
    <n v="4"/>
    <n v="0"/>
    <n v="5"/>
    <n v="0"/>
    <n v="0"/>
    <n v="1"/>
    <n v="0"/>
    <n v="0"/>
    <n v="0"/>
    <n v="3"/>
    <n v="45"/>
    <n v="0"/>
    <n v="0"/>
    <x v="3"/>
  </r>
  <r>
    <n v="3220"/>
    <s v="724830834"/>
    <n v="14"/>
    <n v="0"/>
    <n v="2"/>
    <n v="0"/>
    <n v="0"/>
    <n v="2"/>
    <n v="0"/>
    <n v="0"/>
    <n v="1.75"/>
    <n v="3"/>
    <n v="39"/>
    <n v="75.375"/>
    <n v="0"/>
    <x v="3"/>
  </r>
  <r>
    <n v="3221"/>
    <s v="726470653"/>
    <n v="17"/>
    <n v="0"/>
    <n v="9"/>
    <n v="12"/>
    <n v="2"/>
    <n v="3"/>
    <n v="1"/>
    <n v="0"/>
    <n v="4.5714285714285703"/>
    <n v="3"/>
    <n v="63"/>
    <n v="0"/>
    <n v="1"/>
    <x v="2"/>
  </r>
  <r>
    <n v="3222"/>
    <s v="726775301"/>
    <n v="7"/>
    <n v="0"/>
    <n v="9"/>
    <n v="0"/>
    <n v="0"/>
    <n v="2"/>
    <n v="0"/>
    <n v="0"/>
    <n v="2"/>
    <n v="3"/>
    <n v="40"/>
    <n v="129.105263157895"/>
    <n v="1"/>
    <x v="3"/>
  </r>
  <r>
    <n v="3223"/>
    <s v="727245881"/>
    <n v="9"/>
    <n v="0"/>
    <n v="4"/>
    <n v="1"/>
    <n v="4"/>
    <n v="4"/>
    <n v="0"/>
    <n v="1"/>
    <n v="2"/>
    <n v="3"/>
    <n v="40"/>
    <n v="0"/>
    <n v="1"/>
    <x v="3"/>
  </r>
  <r>
    <n v="3224"/>
    <s v="728176581"/>
    <n v="15"/>
    <n v="0"/>
    <n v="4"/>
    <n v="1"/>
    <n v="0"/>
    <n v="1"/>
    <n v="0"/>
    <n v="0"/>
    <n v="2"/>
    <n v="3"/>
    <n v="29"/>
    <n v="0"/>
    <n v="1"/>
    <x v="3"/>
  </r>
  <r>
    <n v="3225"/>
    <s v="729245464"/>
    <n v="10"/>
    <n v="6"/>
    <n v="1"/>
    <n v="0"/>
    <n v="0"/>
    <n v="3"/>
    <n v="0"/>
    <n v="0"/>
    <n v="1.6666666666666701"/>
    <n v="3"/>
    <n v="53"/>
    <n v="127.833333333333"/>
    <n v="1"/>
    <x v="3"/>
  </r>
  <r>
    <n v="3226"/>
    <s v="732193069"/>
    <n v="6"/>
    <n v="0"/>
    <n v="20"/>
    <n v="0"/>
    <n v="0"/>
    <n v="0"/>
    <n v="0"/>
    <n v="0"/>
    <n v="4.3333333333333304"/>
    <n v="3"/>
    <n v="40"/>
    <n v="0"/>
    <n v="0"/>
    <x v="3"/>
  </r>
  <r>
    <n v="3227"/>
    <s v="732904671"/>
    <n v="9"/>
    <n v="0"/>
    <n v="2"/>
    <n v="0"/>
    <n v="0"/>
    <n v="6"/>
    <n v="0"/>
    <n v="0"/>
    <n v="2.25"/>
    <n v="3"/>
    <n v="48"/>
    <n v="56.5"/>
    <n v="1"/>
    <x v="3"/>
  </r>
  <r>
    <n v="3228"/>
    <s v="732998796"/>
    <n v="21"/>
    <n v="0"/>
    <n v="10"/>
    <n v="2"/>
    <n v="2"/>
    <n v="9"/>
    <n v="3"/>
    <n v="0"/>
    <n v="3.8333333333333299"/>
    <n v="3"/>
    <n v="48"/>
    <n v="0"/>
    <n v="1"/>
    <x v="2"/>
  </r>
  <r>
    <n v="3229"/>
    <s v="733571911"/>
    <n v="7"/>
    <n v="1"/>
    <n v="15"/>
    <n v="2"/>
    <n v="10"/>
    <n v="1"/>
    <n v="14"/>
    <n v="0"/>
    <n v="4"/>
    <n v="3"/>
    <n v="56"/>
    <n v="0"/>
    <n v="0"/>
    <x v="2"/>
  </r>
  <r>
    <n v="3230"/>
    <s v="733779502"/>
    <n v="40"/>
    <n v="2"/>
    <n v="1"/>
    <n v="1"/>
    <n v="0"/>
    <n v="6"/>
    <n v="0"/>
    <n v="0"/>
    <n v="5.25"/>
    <n v="3"/>
    <n v="43"/>
    <n v="33.6216216216216"/>
    <n v="0"/>
    <x v="3"/>
  </r>
  <r>
    <n v="3231"/>
    <s v="735530098"/>
    <n v="8"/>
    <n v="3"/>
    <n v="1"/>
    <n v="0"/>
    <n v="1"/>
    <n v="5"/>
    <n v="0"/>
    <n v="0"/>
    <n v="1.3333333333333299"/>
    <n v="3"/>
    <n v="30"/>
    <n v="16"/>
    <n v="1"/>
    <x v="3"/>
  </r>
  <r>
    <n v="3232"/>
    <s v="735885736"/>
    <n v="9"/>
    <n v="0"/>
    <n v="14"/>
    <n v="2"/>
    <n v="0"/>
    <n v="1"/>
    <n v="1"/>
    <n v="0"/>
    <n v="1"/>
    <n v="3"/>
    <n v="34"/>
    <n v="0"/>
    <n v="1"/>
    <x v="3"/>
  </r>
  <r>
    <n v="3233"/>
    <s v="736185334"/>
    <n v="2"/>
    <n v="0"/>
    <n v="7"/>
    <n v="0"/>
    <n v="0"/>
    <n v="0"/>
    <n v="1"/>
    <n v="0"/>
    <n v="1"/>
    <n v="3"/>
    <n v="38"/>
    <n v="97.3333333333333"/>
    <n v="1"/>
    <x v="3"/>
  </r>
  <r>
    <n v="3234"/>
    <s v="737937899"/>
    <n v="11"/>
    <n v="4"/>
    <n v="8"/>
    <n v="4"/>
    <n v="4"/>
    <n v="7"/>
    <n v="9"/>
    <n v="0"/>
    <n v="2.1428571428571401"/>
    <n v="3"/>
    <n v="31"/>
    <n v="63"/>
    <n v="0"/>
    <x v="3"/>
  </r>
  <r>
    <n v="3235"/>
    <s v="738349914"/>
    <n v="0"/>
    <n v="0"/>
    <n v="3"/>
    <n v="0"/>
    <n v="0"/>
    <n v="0"/>
    <n v="0"/>
    <n v="0"/>
    <n v="0"/>
    <n v="3"/>
    <n v="33"/>
    <n v="0"/>
    <n v="1"/>
    <x v="3"/>
  </r>
  <r>
    <n v="3236"/>
    <s v="739255702"/>
    <n v="0"/>
    <n v="0"/>
    <n v="5"/>
    <n v="0"/>
    <n v="0"/>
    <n v="0"/>
    <n v="0"/>
    <n v="0"/>
    <n v="2"/>
    <n v="3"/>
    <n v="53"/>
    <n v="0"/>
    <n v="1"/>
    <x v="3"/>
  </r>
  <r>
    <n v="3237"/>
    <s v="739685786"/>
    <n v="1"/>
    <n v="0"/>
    <n v="2"/>
    <n v="6"/>
    <n v="0"/>
    <n v="0"/>
    <n v="0"/>
    <n v="0"/>
    <n v="1.6666666666666701"/>
    <n v="3"/>
    <n v="41"/>
    <n v="65"/>
    <n v="1"/>
    <x v="3"/>
  </r>
  <r>
    <n v="3238"/>
    <s v="740850635"/>
    <n v="2"/>
    <n v="0"/>
    <n v="7"/>
    <n v="0"/>
    <n v="0"/>
    <n v="0"/>
    <n v="3"/>
    <n v="0"/>
    <n v="1"/>
    <n v="3"/>
    <n v="39"/>
    <n v="0"/>
    <n v="1"/>
    <x v="3"/>
  </r>
  <r>
    <n v="3239"/>
    <s v="741090583"/>
    <n v="1"/>
    <n v="0"/>
    <n v="10"/>
    <n v="0"/>
    <n v="0"/>
    <n v="0"/>
    <n v="0"/>
    <n v="0"/>
    <n v="2"/>
    <n v="3"/>
    <n v="39"/>
    <n v="78"/>
    <n v="0"/>
    <x v="3"/>
  </r>
  <r>
    <n v="3240"/>
    <s v="741141007"/>
    <n v="42"/>
    <n v="4"/>
    <n v="5"/>
    <n v="0"/>
    <n v="0"/>
    <n v="3"/>
    <n v="0"/>
    <n v="0"/>
    <n v="3.6"/>
    <n v="3"/>
    <n v="38"/>
    <n v="90.7777777777778"/>
    <n v="0"/>
    <x v="3"/>
  </r>
  <r>
    <n v="3241"/>
    <s v="741393181"/>
    <n v="5"/>
    <n v="0"/>
    <n v="5"/>
    <n v="0"/>
    <n v="0"/>
    <n v="6"/>
    <n v="0"/>
    <n v="0"/>
    <n v="1"/>
    <n v="3"/>
    <n v="40"/>
    <n v="0"/>
    <n v="1"/>
    <x v="3"/>
  </r>
  <r>
    <n v="3242"/>
    <s v="741697687"/>
    <n v="5"/>
    <n v="0"/>
    <n v="3"/>
    <n v="0"/>
    <n v="0"/>
    <n v="3"/>
    <n v="0"/>
    <n v="0"/>
    <n v="1"/>
    <n v="3"/>
    <n v="48"/>
    <n v="0"/>
    <n v="0"/>
    <x v="3"/>
  </r>
  <r>
    <n v="3243"/>
    <s v="741845577"/>
    <n v="6"/>
    <n v="0"/>
    <n v="6"/>
    <n v="0"/>
    <n v="0"/>
    <n v="2"/>
    <n v="0"/>
    <n v="0"/>
    <n v="1.6666666666666701"/>
    <n v="3"/>
    <n v="32"/>
    <n v="0"/>
    <n v="1"/>
    <x v="3"/>
  </r>
  <r>
    <n v="3244"/>
    <s v="742296762"/>
    <n v="1"/>
    <n v="0"/>
    <n v="5"/>
    <n v="0"/>
    <n v="0"/>
    <n v="0"/>
    <n v="0"/>
    <n v="0"/>
    <n v="1"/>
    <n v="3"/>
    <n v="31"/>
    <n v="142"/>
    <n v="1"/>
    <x v="3"/>
  </r>
  <r>
    <n v="3245"/>
    <s v="742379683"/>
    <n v="15"/>
    <n v="3"/>
    <n v="30"/>
    <n v="1"/>
    <n v="2"/>
    <n v="6"/>
    <n v="1"/>
    <n v="0"/>
    <n v="4.8333333333333304"/>
    <n v="3"/>
    <n v="63"/>
    <n v="0"/>
    <n v="1"/>
    <x v="2"/>
  </r>
  <r>
    <n v="3246"/>
    <s v="743380801"/>
    <n v="5"/>
    <n v="5"/>
    <n v="14"/>
    <n v="1"/>
    <n v="1"/>
    <n v="2"/>
    <n v="1"/>
    <n v="0"/>
    <n v="1"/>
    <n v="3"/>
    <n v="43"/>
    <n v="52"/>
    <n v="0"/>
    <x v="3"/>
  </r>
  <r>
    <n v="3247"/>
    <s v="745313328"/>
    <n v="5"/>
    <n v="0"/>
    <n v="1"/>
    <n v="0"/>
    <n v="0"/>
    <n v="0"/>
    <n v="0"/>
    <n v="0"/>
    <n v="1.5"/>
    <n v="3"/>
    <n v="38"/>
    <n v="0"/>
    <n v="1"/>
    <x v="3"/>
  </r>
  <r>
    <n v="3248"/>
    <s v="745327091"/>
    <n v="26"/>
    <n v="3"/>
    <n v="13"/>
    <n v="4"/>
    <n v="6"/>
    <n v="12"/>
    <n v="1"/>
    <n v="0"/>
    <n v="4.8333333333333304"/>
    <n v="3"/>
    <n v="49"/>
    <n v="0"/>
    <n v="0"/>
    <x v="2"/>
  </r>
  <r>
    <n v="3249"/>
    <s v="745552421"/>
    <n v="13"/>
    <n v="2"/>
    <n v="13"/>
    <n v="3"/>
    <n v="3"/>
    <n v="8"/>
    <n v="0"/>
    <n v="0"/>
    <n v="3"/>
    <n v="3"/>
    <n v="33"/>
    <n v="74.5"/>
    <n v="1"/>
    <x v="3"/>
  </r>
  <r>
    <n v="3250"/>
    <s v="746119239"/>
    <n v="80"/>
    <n v="4"/>
    <n v="16"/>
    <n v="15"/>
    <n v="0"/>
    <n v="41"/>
    <n v="0"/>
    <n v="0"/>
    <n v="13.5"/>
    <n v="3"/>
    <n v="41"/>
    <n v="61.6666666666667"/>
    <n v="0"/>
    <x v="0"/>
  </r>
  <r>
    <n v="3251"/>
    <s v="746521077"/>
    <n v="4"/>
    <n v="0"/>
    <n v="5"/>
    <n v="0"/>
    <n v="0"/>
    <n v="0"/>
    <n v="0"/>
    <n v="0"/>
    <n v="0"/>
    <n v="3"/>
    <n v="33"/>
    <n v="82.6666666666667"/>
    <n v="1"/>
    <x v="3"/>
  </r>
  <r>
    <n v="3252"/>
    <s v="746619178"/>
    <n v="21"/>
    <n v="0"/>
    <n v="3"/>
    <n v="0"/>
    <n v="1"/>
    <n v="3"/>
    <n v="1"/>
    <n v="0"/>
    <n v="1.6666666666666701"/>
    <n v="3"/>
    <n v="39"/>
    <n v="106.375"/>
    <n v="1"/>
    <x v="3"/>
  </r>
  <r>
    <n v="3253"/>
    <s v="746899748"/>
    <n v="7"/>
    <n v="0"/>
    <n v="4"/>
    <n v="0"/>
    <n v="0"/>
    <n v="1"/>
    <n v="0"/>
    <n v="0"/>
    <n v="1.6666666666666701"/>
    <n v="3"/>
    <n v="68"/>
    <n v="0"/>
    <n v="1"/>
    <x v="2"/>
  </r>
  <r>
    <n v="3254"/>
    <s v="747617373"/>
    <n v="14"/>
    <n v="0"/>
    <n v="4"/>
    <n v="4"/>
    <n v="0"/>
    <n v="13"/>
    <n v="0"/>
    <n v="0"/>
    <n v="3.8"/>
    <n v="3"/>
    <n v="49"/>
    <n v="0"/>
    <n v="1"/>
    <x v="3"/>
  </r>
  <r>
    <n v="3255"/>
    <s v="748234303"/>
    <n v="3"/>
    <n v="5"/>
    <n v="5"/>
    <n v="0"/>
    <n v="5"/>
    <n v="0"/>
    <n v="1"/>
    <n v="0"/>
    <n v="1"/>
    <n v="3"/>
    <n v="31"/>
    <n v="0"/>
    <n v="1"/>
    <x v="3"/>
  </r>
  <r>
    <n v="3256"/>
    <s v="748531863"/>
    <n v="21"/>
    <n v="1"/>
    <n v="5"/>
    <n v="0"/>
    <n v="0"/>
    <n v="17"/>
    <n v="0"/>
    <n v="0"/>
    <n v="4"/>
    <n v="3"/>
    <n v="40"/>
    <n v="84.0833333333333"/>
    <n v="0"/>
    <x v="3"/>
  </r>
  <r>
    <n v="3257"/>
    <s v="748716645"/>
    <n v="2"/>
    <n v="0"/>
    <n v="3"/>
    <n v="0"/>
    <n v="0"/>
    <n v="0"/>
    <n v="0"/>
    <n v="0"/>
    <n v="1"/>
    <n v="3"/>
    <n v="34"/>
    <n v="0"/>
    <n v="1"/>
    <x v="3"/>
  </r>
  <r>
    <n v="3258"/>
    <s v="749257922"/>
    <n v="3"/>
    <n v="0"/>
    <n v="6"/>
    <n v="0"/>
    <n v="0"/>
    <n v="0"/>
    <n v="0"/>
    <n v="0"/>
    <n v="0"/>
    <n v="3"/>
    <n v="30"/>
    <n v="0"/>
    <n v="1"/>
    <x v="3"/>
  </r>
  <r>
    <n v="3259"/>
    <s v="749951159"/>
    <n v="30"/>
    <n v="2"/>
    <n v="18"/>
    <n v="4"/>
    <n v="4"/>
    <n v="13"/>
    <n v="8"/>
    <n v="0"/>
    <n v="5.5714285714285703"/>
    <n v="3"/>
    <n v="52"/>
    <n v="0"/>
    <n v="1"/>
    <x v="2"/>
  </r>
  <r>
    <n v="3260"/>
    <s v="749966902"/>
    <n v="11"/>
    <n v="2"/>
    <n v="10"/>
    <n v="14"/>
    <n v="0"/>
    <n v="21"/>
    <n v="0"/>
    <n v="0"/>
    <n v="6"/>
    <n v="3"/>
    <n v="48"/>
    <n v="0"/>
    <n v="0"/>
    <x v="2"/>
  </r>
  <r>
    <n v="3261"/>
    <s v="750061238"/>
    <n v="33"/>
    <n v="0"/>
    <n v="1"/>
    <n v="7"/>
    <n v="4"/>
    <n v="16"/>
    <n v="0"/>
    <n v="0"/>
    <n v="2.2000000000000002"/>
    <n v="3"/>
    <n v="57"/>
    <n v="133.5"/>
    <n v="0"/>
    <x v="3"/>
  </r>
  <r>
    <n v="3262"/>
    <s v="751949959"/>
    <n v="1"/>
    <n v="5"/>
    <n v="6"/>
    <n v="1"/>
    <n v="13"/>
    <n v="0"/>
    <n v="0"/>
    <n v="0"/>
    <n v="1.75"/>
    <n v="3"/>
    <n v="33"/>
    <n v="0"/>
    <n v="0"/>
    <x v="3"/>
  </r>
  <r>
    <n v="3263"/>
    <s v="752112145"/>
    <n v="54"/>
    <n v="0"/>
    <n v="3"/>
    <n v="0"/>
    <n v="0"/>
    <n v="14"/>
    <n v="0"/>
    <n v="0"/>
    <n v="8.5"/>
    <n v="3"/>
    <n v="45"/>
    <n v="0"/>
    <n v="1"/>
    <x v="3"/>
  </r>
  <r>
    <n v="3264"/>
    <s v="752292433"/>
    <n v="12"/>
    <n v="0"/>
    <n v="5"/>
    <n v="0"/>
    <n v="19"/>
    <n v="2"/>
    <n v="5"/>
    <n v="0"/>
    <n v="1"/>
    <n v="3"/>
    <n v="35"/>
    <n v="17"/>
    <n v="1"/>
    <x v="2"/>
  </r>
  <r>
    <n v="3265"/>
    <s v="752387662"/>
    <n v="10"/>
    <n v="3"/>
    <n v="6"/>
    <n v="2"/>
    <n v="0"/>
    <n v="1"/>
    <n v="0"/>
    <n v="0"/>
    <n v="4"/>
    <n v="3"/>
    <n v="45"/>
    <n v="90.9375"/>
    <n v="1"/>
    <x v="3"/>
  </r>
  <r>
    <n v="3266"/>
    <s v="754308969"/>
    <n v="11"/>
    <n v="0"/>
    <n v="3"/>
    <n v="0"/>
    <n v="0"/>
    <n v="0"/>
    <n v="0"/>
    <n v="0"/>
    <n v="1.6666666666666701"/>
    <n v="3"/>
    <n v="50"/>
    <n v="0"/>
    <n v="1"/>
    <x v="3"/>
  </r>
  <r>
    <n v="3267"/>
    <s v="754400581"/>
    <n v="5"/>
    <n v="0"/>
    <n v="11"/>
    <n v="1"/>
    <n v="0"/>
    <n v="5"/>
    <n v="0"/>
    <n v="0"/>
    <n v="1.3333333333333299"/>
    <n v="3"/>
    <n v="47"/>
    <n v="0"/>
    <n v="1"/>
    <x v="3"/>
  </r>
  <r>
    <n v="3268"/>
    <s v="754951003"/>
    <n v="19"/>
    <n v="0"/>
    <n v="12"/>
    <n v="5"/>
    <n v="4"/>
    <n v="10"/>
    <n v="1"/>
    <n v="1"/>
    <n v="3.4"/>
    <n v="3"/>
    <n v="38"/>
    <n v="0"/>
    <n v="1"/>
    <x v="3"/>
  </r>
  <r>
    <n v="3269"/>
    <s v="755287787"/>
    <n v="11"/>
    <n v="0"/>
    <n v="1"/>
    <n v="5"/>
    <n v="3"/>
    <n v="7"/>
    <n v="0"/>
    <n v="0"/>
    <n v="1.3333333333333299"/>
    <n v="3"/>
    <n v="50"/>
    <n v="0"/>
    <n v="1"/>
    <x v="3"/>
  </r>
  <r>
    <n v="3270"/>
    <s v="756220781"/>
    <n v="0"/>
    <n v="5"/>
    <n v="9"/>
    <n v="0"/>
    <n v="0"/>
    <n v="0"/>
    <n v="0"/>
    <n v="0"/>
    <n v="1.5"/>
    <n v="3"/>
    <n v="29"/>
    <n v="0"/>
    <n v="1"/>
    <x v="3"/>
  </r>
  <r>
    <n v="3271"/>
    <s v="756810817"/>
    <n v="9"/>
    <n v="9"/>
    <n v="2"/>
    <n v="2"/>
    <n v="7"/>
    <n v="7"/>
    <n v="0"/>
    <n v="0"/>
    <n v="2.1666666666666701"/>
    <n v="3"/>
    <n v="50"/>
    <n v="82.727272727272705"/>
    <n v="1"/>
    <x v="2"/>
  </r>
  <r>
    <n v="3272"/>
    <s v="757199212"/>
    <n v="24"/>
    <n v="1"/>
    <n v="3"/>
    <n v="3"/>
    <n v="0"/>
    <n v="3"/>
    <n v="0"/>
    <n v="0"/>
    <n v="2"/>
    <n v="3"/>
    <n v="43"/>
    <n v="67.1666666666667"/>
    <n v="0"/>
    <x v="3"/>
  </r>
  <r>
    <n v="3273"/>
    <s v="757453868"/>
    <n v="6"/>
    <n v="0"/>
    <n v="3"/>
    <n v="0"/>
    <n v="0"/>
    <n v="5"/>
    <n v="0"/>
    <n v="0"/>
    <n v="0"/>
    <n v="3"/>
    <n v="32"/>
    <n v="151.375"/>
    <n v="1"/>
    <x v="3"/>
  </r>
  <r>
    <n v="3274"/>
    <s v="757827536"/>
    <n v="38"/>
    <n v="1"/>
    <n v="1"/>
    <n v="6"/>
    <n v="3"/>
    <n v="21"/>
    <n v="0"/>
    <n v="1"/>
    <n v="6.6"/>
    <n v="3"/>
    <n v="34"/>
    <n v="59.25"/>
    <n v="1"/>
    <x v="3"/>
  </r>
  <r>
    <n v="3275"/>
    <s v="758070421"/>
    <n v="9"/>
    <n v="0"/>
    <n v="3"/>
    <n v="0"/>
    <n v="2"/>
    <n v="0"/>
    <n v="0"/>
    <n v="0"/>
    <n v="1"/>
    <n v="3"/>
    <n v="37"/>
    <n v="76.642857142857096"/>
    <n v="1"/>
    <x v="3"/>
  </r>
  <r>
    <n v="3276"/>
    <s v="758467057"/>
    <n v="8"/>
    <n v="3"/>
    <n v="4"/>
    <n v="3"/>
    <n v="0"/>
    <n v="12"/>
    <n v="0"/>
    <n v="0"/>
    <n v="2.4"/>
    <n v="3"/>
    <n v="29"/>
    <n v="58"/>
    <n v="1"/>
    <x v="3"/>
  </r>
  <r>
    <n v="3277"/>
    <s v="759658281"/>
    <n v="24"/>
    <n v="1"/>
    <n v="16"/>
    <n v="1"/>
    <n v="18"/>
    <n v="18"/>
    <n v="0"/>
    <n v="0"/>
    <n v="5"/>
    <n v="3"/>
    <n v="31"/>
    <n v="104"/>
    <n v="1"/>
    <x v="3"/>
  </r>
  <r>
    <n v="3278"/>
    <s v="759678213"/>
    <n v="7"/>
    <n v="1"/>
    <n v="2"/>
    <n v="1"/>
    <n v="0"/>
    <n v="3"/>
    <n v="0"/>
    <n v="0"/>
    <n v="1.2"/>
    <n v="3"/>
    <n v="41"/>
    <n v="0"/>
    <n v="1"/>
    <x v="3"/>
  </r>
  <r>
    <n v="3279"/>
    <s v="759735948"/>
    <n v="40"/>
    <n v="15"/>
    <n v="9"/>
    <n v="5"/>
    <n v="12"/>
    <n v="19"/>
    <n v="2"/>
    <n v="0"/>
    <n v="5.25"/>
    <n v="3"/>
    <n v="42"/>
    <n v="0"/>
    <n v="0"/>
    <x v="2"/>
  </r>
  <r>
    <n v="3280"/>
    <s v="760215321"/>
    <n v="6"/>
    <n v="0"/>
    <n v="5"/>
    <n v="1"/>
    <n v="0"/>
    <n v="3"/>
    <n v="0"/>
    <n v="0"/>
    <n v="2.2000000000000002"/>
    <n v="3"/>
    <n v="32"/>
    <n v="46.363636363636402"/>
    <n v="1"/>
    <x v="3"/>
  </r>
  <r>
    <n v="3281"/>
    <s v="761176294"/>
    <n v="8"/>
    <n v="4"/>
    <n v="3"/>
    <n v="0"/>
    <n v="0"/>
    <n v="2"/>
    <n v="0"/>
    <n v="0"/>
    <n v="0"/>
    <n v="3"/>
    <n v="51"/>
    <n v="0"/>
    <n v="1"/>
    <x v="3"/>
  </r>
  <r>
    <n v="3282"/>
    <s v="761663228"/>
    <n v="22"/>
    <n v="1"/>
    <n v="2"/>
    <n v="3"/>
    <n v="0"/>
    <n v="0"/>
    <n v="0"/>
    <n v="0"/>
    <n v="3.6666666666666701"/>
    <n v="3"/>
    <n v="32"/>
    <n v="0"/>
    <n v="1"/>
    <x v="3"/>
  </r>
  <r>
    <n v="3283"/>
    <s v="763055754"/>
    <n v="13"/>
    <n v="14"/>
    <n v="3"/>
    <n v="21"/>
    <n v="0"/>
    <n v="4"/>
    <n v="1"/>
    <n v="0"/>
    <n v="3.1666666666666701"/>
    <n v="3"/>
    <n v="69"/>
    <n v="117.473684210526"/>
    <n v="1"/>
    <x v="2"/>
  </r>
  <r>
    <n v="3284"/>
    <s v="763140815"/>
    <n v="13"/>
    <n v="0"/>
    <n v="4"/>
    <n v="0"/>
    <n v="0"/>
    <n v="15"/>
    <n v="0"/>
    <n v="0"/>
    <n v="6"/>
    <n v="3"/>
    <n v="44"/>
    <n v="0"/>
    <n v="0"/>
    <x v="3"/>
  </r>
  <r>
    <n v="3285"/>
    <s v="763194011"/>
    <n v="27"/>
    <n v="26"/>
    <n v="9"/>
    <n v="0"/>
    <n v="6"/>
    <n v="1"/>
    <n v="8"/>
    <n v="0"/>
    <n v="6.6666666666666696"/>
    <n v="3"/>
    <n v="47"/>
    <n v="161"/>
    <n v="0"/>
    <x v="2"/>
  </r>
  <r>
    <n v="3286"/>
    <s v="763382048"/>
    <n v="9"/>
    <n v="0"/>
    <n v="3"/>
    <n v="0"/>
    <n v="0"/>
    <n v="7"/>
    <n v="0"/>
    <n v="0"/>
    <n v="1"/>
    <n v="3"/>
    <n v="30"/>
    <n v="31.5"/>
    <n v="0"/>
    <x v="3"/>
  </r>
  <r>
    <n v="3287"/>
    <s v="763663116"/>
    <n v="2"/>
    <n v="0"/>
    <n v="9"/>
    <n v="0"/>
    <n v="3"/>
    <n v="0"/>
    <n v="23"/>
    <n v="0"/>
    <n v="3"/>
    <n v="3"/>
    <n v="43"/>
    <n v="0"/>
    <n v="1"/>
    <x v="2"/>
  </r>
  <r>
    <n v="3288"/>
    <s v="763846817"/>
    <n v="22"/>
    <n v="5"/>
    <n v="4"/>
    <n v="0"/>
    <n v="1"/>
    <n v="5"/>
    <n v="0"/>
    <n v="0"/>
    <n v="3.25"/>
    <n v="3"/>
    <n v="23"/>
    <n v="0"/>
    <n v="1"/>
    <x v="3"/>
  </r>
  <r>
    <n v="3289"/>
    <s v="763943402"/>
    <n v="62"/>
    <n v="3"/>
    <n v="7"/>
    <n v="3"/>
    <n v="0"/>
    <n v="11"/>
    <n v="0"/>
    <n v="0"/>
    <n v="7.6666666666666696"/>
    <n v="3"/>
    <n v="42"/>
    <n v="51.9"/>
    <n v="0"/>
    <x v="3"/>
  </r>
  <r>
    <n v="3290"/>
    <s v="764139203"/>
    <n v="13"/>
    <n v="0"/>
    <n v="1"/>
    <n v="0"/>
    <n v="1"/>
    <n v="4"/>
    <n v="0"/>
    <n v="0"/>
    <n v="2.3333333333333299"/>
    <n v="3"/>
    <n v="32"/>
    <n v="0"/>
    <n v="1"/>
    <x v="3"/>
  </r>
  <r>
    <n v="3291"/>
    <s v="764219801"/>
    <n v="6"/>
    <n v="2"/>
    <n v="16"/>
    <n v="0"/>
    <n v="0"/>
    <n v="0"/>
    <n v="0"/>
    <n v="0"/>
    <n v="2.25"/>
    <n v="3"/>
    <n v="41"/>
    <n v="75.3333333333333"/>
    <n v="1"/>
    <x v="3"/>
  </r>
  <r>
    <n v="3292"/>
    <s v="764459891"/>
    <n v="28"/>
    <n v="2"/>
    <n v="9"/>
    <n v="3"/>
    <n v="3"/>
    <n v="3"/>
    <n v="0"/>
    <n v="0"/>
    <n v="4.28571428571429"/>
    <n v="3"/>
    <n v="26"/>
    <n v="0"/>
    <n v="1"/>
    <x v="3"/>
  </r>
  <r>
    <n v="3293"/>
    <s v="765132566"/>
    <n v="3"/>
    <n v="6"/>
    <n v="8"/>
    <n v="0"/>
    <n v="0"/>
    <n v="0"/>
    <n v="0"/>
    <n v="0"/>
    <n v="2"/>
    <n v="3"/>
    <n v="46"/>
    <n v="0"/>
    <n v="1"/>
    <x v="3"/>
  </r>
  <r>
    <n v="3294"/>
    <s v="765285498"/>
    <n v="6"/>
    <n v="0"/>
    <n v="9"/>
    <n v="0"/>
    <n v="0"/>
    <n v="0"/>
    <n v="0"/>
    <n v="0"/>
    <n v="2.5"/>
    <n v="3"/>
    <n v="26"/>
    <n v="15"/>
    <n v="1"/>
    <x v="3"/>
  </r>
  <r>
    <n v="3295"/>
    <s v="765873056"/>
    <n v="2"/>
    <n v="11"/>
    <n v="3"/>
    <n v="1"/>
    <n v="0"/>
    <n v="1"/>
    <n v="0"/>
    <n v="0"/>
    <n v="2"/>
    <n v="3"/>
    <n v="31"/>
    <n v="0"/>
    <n v="0"/>
    <x v="3"/>
  </r>
  <r>
    <n v="3296"/>
    <s v="766008555"/>
    <n v="0"/>
    <n v="0"/>
    <n v="5"/>
    <n v="0"/>
    <n v="0"/>
    <n v="0"/>
    <n v="1"/>
    <n v="0"/>
    <n v="0"/>
    <n v="3"/>
    <n v="43"/>
    <n v="0"/>
    <n v="1"/>
    <x v="3"/>
  </r>
  <r>
    <n v="3297"/>
    <s v="766231894"/>
    <n v="2"/>
    <n v="0"/>
    <n v="20"/>
    <n v="0"/>
    <n v="0"/>
    <n v="0"/>
    <n v="0"/>
    <n v="0"/>
    <n v="2"/>
    <n v="3"/>
    <n v="42"/>
    <n v="0"/>
    <n v="1"/>
    <x v="3"/>
  </r>
  <r>
    <n v="3298"/>
    <s v="766290849"/>
    <n v="12"/>
    <n v="0"/>
    <n v="49"/>
    <n v="1"/>
    <n v="2"/>
    <n v="9"/>
    <n v="4"/>
    <n v="0"/>
    <n v="4.3333333333333304"/>
    <n v="3"/>
    <n v="31"/>
    <n v="0"/>
    <n v="1"/>
    <x v="3"/>
  </r>
  <r>
    <n v="3299"/>
    <s v="766349799"/>
    <n v="0"/>
    <n v="0"/>
    <n v="12"/>
    <n v="0"/>
    <n v="0"/>
    <n v="0"/>
    <n v="0"/>
    <n v="0"/>
    <n v="4"/>
    <n v="3"/>
    <n v="42"/>
    <n v="0"/>
    <n v="1"/>
    <x v="3"/>
  </r>
  <r>
    <n v="3300"/>
    <s v="766625156"/>
    <n v="18"/>
    <n v="0"/>
    <n v="2"/>
    <n v="0"/>
    <n v="0"/>
    <n v="6"/>
    <n v="0"/>
    <n v="0"/>
    <n v="1.75"/>
    <n v="3"/>
    <n v="29"/>
    <n v="101.5"/>
    <n v="1"/>
    <x v="3"/>
  </r>
  <r>
    <n v="3301"/>
    <s v="766632161"/>
    <n v="11"/>
    <n v="0"/>
    <n v="1"/>
    <n v="1"/>
    <n v="1"/>
    <n v="3"/>
    <n v="0"/>
    <n v="0"/>
    <n v="1"/>
    <n v="3"/>
    <n v="35"/>
    <n v="113"/>
    <n v="1"/>
    <x v="3"/>
  </r>
  <r>
    <n v="3302"/>
    <s v="766920622"/>
    <n v="0"/>
    <n v="1"/>
    <n v="2"/>
    <n v="0"/>
    <n v="3"/>
    <n v="0"/>
    <n v="0"/>
    <n v="0"/>
    <n v="1.5"/>
    <n v="3"/>
    <n v="39"/>
    <n v="0"/>
    <n v="1"/>
    <x v="3"/>
  </r>
  <r>
    <n v="3303"/>
    <s v="767467502"/>
    <n v="4"/>
    <n v="0"/>
    <n v="3"/>
    <n v="2"/>
    <n v="0"/>
    <n v="2"/>
    <n v="0"/>
    <n v="0"/>
    <n v="1"/>
    <n v="3"/>
    <n v="30"/>
    <n v="0"/>
    <n v="1"/>
    <x v="3"/>
  </r>
  <r>
    <n v="3304"/>
    <s v="767611604"/>
    <n v="10"/>
    <n v="0"/>
    <n v="7"/>
    <n v="3"/>
    <n v="1"/>
    <n v="8"/>
    <n v="0"/>
    <n v="0"/>
    <n v="1.25"/>
    <n v="3"/>
    <n v="52"/>
    <n v="0"/>
    <n v="0"/>
    <x v="3"/>
  </r>
  <r>
    <n v="3305"/>
    <s v="767848501"/>
    <n v="19"/>
    <n v="0"/>
    <n v="7"/>
    <n v="0"/>
    <n v="1"/>
    <n v="2"/>
    <n v="0"/>
    <n v="0"/>
    <n v="3.6666666666666701"/>
    <n v="3"/>
    <n v="37"/>
    <n v="56"/>
    <n v="1"/>
    <x v="3"/>
  </r>
  <r>
    <n v="3306"/>
    <s v="768583524"/>
    <n v="29"/>
    <n v="4"/>
    <n v="4"/>
    <n v="1"/>
    <n v="2"/>
    <n v="2"/>
    <n v="0"/>
    <n v="0"/>
    <n v="2.5"/>
    <n v="3"/>
    <n v="39"/>
    <n v="144.888888888889"/>
    <n v="1"/>
    <x v="3"/>
  </r>
  <r>
    <n v="3307"/>
    <s v="768769683"/>
    <n v="12"/>
    <n v="0"/>
    <n v="2"/>
    <n v="0"/>
    <n v="2"/>
    <n v="8"/>
    <n v="0"/>
    <n v="0"/>
    <n v="2.75"/>
    <n v="3"/>
    <n v="51"/>
    <n v="171"/>
    <n v="1"/>
    <x v="3"/>
  </r>
  <r>
    <n v="3308"/>
    <s v="768788909"/>
    <n v="15"/>
    <n v="22"/>
    <n v="13"/>
    <n v="1"/>
    <n v="0"/>
    <n v="4"/>
    <n v="0"/>
    <n v="0"/>
    <n v="2.6666666666666701"/>
    <n v="3"/>
    <n v="28"/>
    <n v="56.25"/>
    <n v="0"/>
    <x v="2"/>
  </r>
  <r>
    <n v="3309"/>
    <s v="768918751"/>
    <n v="7"/>
    <n v="0"/>
    <n v="2"/>
    <n v="0"/>
    <n v="0"/>
    <n v="3"/>
    <n v="0"/>
    <n v="0"/>
    <n v="1.3333333333333299"/>
    <n v="3"/>
    <n v="30"/>
    <n v="61"/>
    <n v="0"/>
    <x v="3"/>
  </r>
  <r>
    <n v="3310"/>
    <s v="768993904"/>
    <n v="5"/>
    <n v="0"/>
    <n v="4"/>
    <n v="0"/>
    <n v="0"/>
    <n v="1"/>
    <n v="0"/>
    <n v="0"/>
    <n v="1"/>
    <n v="3"/>
    <n v="30"/>
    <n v="0"/>
    <n v="1"/>
    <x v="3"/>
  </r>
  <r>
    <n v="3311"/>
    <s v="769010493"/>
    <n v="11"/>
    <n v="0"/>
    <n v="3"/>
    <n v="0"/>
    <n v="0"/>
    <n v="3"/>
    <n v="0"/>
    <n v="0"/>
    <n v="1.5"/>
    <n v="3"/>
    <n v="42"/>
    <n v="53.363636363636402"/>
    <n v="0"/>
    <x v="3"/>
  </r>
  <r>
    <n v="3312"/>
    <s v="769162154"/>
    <n v="2"/>
    <n v="0"/>
    <n v="6"/>
    <n v="0"/>
    <n v="0"/>
    <n v="0"/>
    <n v="0"/>
    <n v="0"/>
    <n v="1"/>
    <n v="3"/>
    <n v="33"/>
    <n v="72"/>
    <n v="1"/>
    <x v="3"/>
  </r>
  <r>
    <n v="3313"/>
    <s v="769238543"/>
    <n v="14"/>
    <n v="8"/>
    <n v="10"/>
    <n v="4"/>
    <n v="4"/>
    <n v="9"/>
    <n v="4"/>
    <n v="0"/>
    <n v="3.125"/>
    <n v="3"/>
    <n v="54"/>
    <n v="48.25"/>
    <n v="1"/>
    <x v="2"/>
  </r>
  <r>
    <n v="3314"/>
    <s v="769342942"/>
    <n v="12"/>
    <n v="0"/>
    <n v="6"/>
    <n v="0"/>
    <n v="0"/>
    <n v="4"/>
    <n v="0"/>
    <n v="0"/>
    <n v="3.25"/>
    <n v="3"/>
    <n v="26"/>
    <n v="107"/>
    <n v="1"/>
    <x v="3"/>
  </r>
  <r>
    <n v="3315"/>
    <s v="769413191"/>
    <n v="0"/>
    <n v="0"/>
    <n v="7"/>
    <n v="4"/>
    <n v="0"/>
    <n v="0"/>
    <n v="0"/>
    <n v="0"/>
    <n v="1.6666666666666701"/>
    <n v="3"/>
    <n v="50"/>
    <n v="0"/>
    <n v="1"/>
    <x v="3"/>
  </r>
  <r>
    <n v="3316"/>
    <s v="769735749"/>
    <n v="17"/>
    <n v="0"/>
    <n v="6"/>
    <n v="0"/>
    <n v="1"/>
    <n v="1"/>
    <n v="0"/>
    <n v="0"/>
    <n v="3.6"/>
    <n v="3"/>
    <n v="41"/>
    <n v="83.363636363636402"/>
    <n v="1"/>
    <x v="3"/>
  </r>
  <r>
    <n v="3317"/>
    <s v="769951092"/>
    <n v="1"/>
    <n v="0"/>
    <n v="14"/>
    <n v="0"/>
    <n v="0"/>
    <n v="0"/>
    <n v="0"/>
    <n v="0"/>
    <n v="2"/>
    <n v="3"/>
    <n v="55"/>
    <n v="0"/>
    <n v="1"/>
    <x v="3"/>
  </r>
  <r>
    <n v="3318"/>
    <s v="770142626"/>
    <n v="9"/>
    <n v="0"/>
    <n v="19"/>
    <n v="0"/>
    <n v="0"/>
    <n v="0"/>
    <n v="0"/>
    <n v="0"/>
    <n v="5"/>
    <n v="3"/>
    <n v="40"/>
    <n v="0"/>
    <n v="1"/>
    <x v="3"/>
  </r>
  <r>
    <n v="3319"/>
    <s v="770718744"/>
    <n v="24"/>
    <n v="1"/>
    <n v="1"/>
    <n v="0"/>
    <n v="0"/>
    <n v="0"/>
    <n v="0"/>
    <n v="0"/>
    <n v="4.6666666666666696"/>
    <n v="3"/>
    <n v="27"/>
    <n v="0"/>
    <n v="1"/>
    <x v="3"/>
  </r>
  <r>
    <n v="3320"/>
    <s v="771009079"/>
    <n v="2"/>
    <n v="0"/>
    <n v="40"/>
    <n v="0"/>
    <n v="3"/>
    <n v="0"/>
    <n v="0"/>
    <n v="0"/>
    <n v="4"/>
    <n v="3"/>
    <n v="57"/>
    <n v="0"/>
    <n v="1"/>
    <x v="2"/>
  </r>
  <r>
    <n v="3321"/>
    <s v="771069151"/>
    <n v="21"/>
    <n v="0"/>
    <n v="4"/>
    <n v="0"/>
    <n v="0"/>
    <n v="5"/>
    <n v="0"/>
    <n v="0"/>
    <n v="2.5"/>
    <n v="3"/>
    <n v="40"/>
    <n v="82.5"/>
    <n v="1"/>
    <x v="3"/>
  </r>
  <r>
    <n v="3322"/>
    <s v="771314241"/>
    <n v="0"/>
    <n v="0"/>
    <n v="1"/>
    <n v="0"/>
    <n v="0"/>
    <n v="0"/>
    <n v="0"/>
    <n v="0"/>
    <n v="2.5"/>
    <n v="3"/>
    <n v="35"/>
    <n v="0"/>
    <n v="1"/>
    <x v="3"/>
  </r>
  <r>
    <n v="3323"/>
    <s v="772186568"/>
    <n v="0"/>
    <n v="0"/>
    <n v="11"/>
    <n v="0"/>
    <n v="0"/>
    <n v="0"/>
    <n v="0"/>
    <n v="0"/>
    <n v="2"/>
    <n v="3"/>
    <n v="40"/>
    <n v="0"/>
    <n v="1"/>
    <x v="3"/>
  </r>
  <r>
    <n v="3324"/>
    <s v="103458421"/>
    <n v="15"/>
    <n v="4"/>
    <n v="12"/>
    <n v="7"/>
    <n v="2"/>
    <n v="17"/>
    <n v="1"/>
    <n v="0"/>
    <n v="3.1428571428571401"/>
    <n v="2.875"/>
    <n v="74"/>
    <n v="0"/>
    <n v="0"/>
    <x v="2"/>
  </r>
  <r>
    <n v="3325"/>
    <s v="109148577"/>
    <n v="20"/>
    <n v="6"/>
    <n v="2"/>
    <n v="11"/>
    <n v="9"/>
    <n v="8"/>
    <n v="2"/>
    <n v="0"/>
    <n v="3"/>
    <n v="2.875"/>
    <n v="65"/>
    <n v="0"/>
    <n v="0"/>
    <x v="2"/>
  </r>
  <r>
    <n v="3326"/>
    <s v="112763618"/>
    <n v="19"/>
    <n v="1"/>
    <n v="18"/>
    <n v="3"/>
    <n v="3"/>
    <n v="18"/>
    <n v="6"/>
    <n v="0"/>
    <n v="4.8333333333333304"/>
    <n v="2.875"/>
    <n v="61"/>
    <n v="0"/>
    <n v="1"/>
    <x v="2"/>
  </r>
  <r>
    <n v="3327"/>
    <s v="122076924"/>
    <n v="36"/>
    <n v="5"/>
    <n v="4"/>
    <n v="2"/>
    <n v="6"/>
    <n v="15"/>
    <n v="1"/>
    <n v="0"/>
    <n v="4.2"/>
    <n v="2.875"/>
    <n v="54"/>
    <n v="55.8"/>
    <n v="1"/>
    <x v="2"/>
  </r>
  <r>
    <n v="3328"/>
    <s v="103051621"/>
    <n v="29"/>
    <n v="3"/>
    <n v="21"/>
    <n v="1"/>
    <n v="5"/>
    <n v="23"/>
    <n v="3"/>
    <n v="0"/>
    <n v="7.28571428571429"/>
    <n v="2.8571428571428599"/>
    <n v="75"/>
    <n v="0"/>
    <n v="0"/>
    <x v="2"/>
  </r>
  <r>
    <n v="3329"/>
    <s v="104738363"/>
    <n v="12"/>
    <n v="7"/>
    <n v="7"/>
    <n v="8"/>
    <n v="1"/>
    <n v="4"/>
    <n v="2"/>
    <n v="0"/>
    <n v="2.4285714285714302"/>
    <n v="2.8571428571428599"/>
    <n v="71"/>
    <n v="0"/>
    <n v="0"/>
    <x v="2"/>
  </r>
  <r>
    <n v="3330"/>
    <s v="108509615"/>
    <n v="7"/>
    <n v="12"/>
    <n v="6"/>
    <n v="4"/>
    <n v="0"/>
    <n v="8"/>
    <n v="11"/>
    <n v="0"/>
    <n v="3.28571428571429"/>
    <n v="2.8571428571428599"/>
    <n v="66"/>
    <n v="0"/>
    <n v="0"/>
    <x v="2"/>
  </r>
  <r>
    <n v="3331"/>
    <s v="109205355"/>
    <n v="16"/>
    <n v="8"/>
    <n v="26"/>
    <n v="36"/>
    <n v="0"/>
    <n v="4"/>
    <n v="11"/>
    <n v="0"/>
    <n v="6"/>
    <n v="2.8571428571428599"/>
    <n v="65"/>
    <n v="0"/>
    <n v="1"/>
    <x v="2"/>
  </r>
  <r>
    <n v="3332"/>
    <s v="110696151"/>
    <n v="33"/>
    <n v="0"/>
    <n v="7"/>
    <n v="18"/>
    <n v="1"/>
    <n v="19"/>
    <n v="11"/>
    <n v="0"/>
    <n v="5.6666666666666696"/>
    <n v="2.8571428571428599"/>
    <n v="63"/>
    <n v="0"/>
    <n v="0"/>
    <x v="2"/>
  </r>
  <r>
    <n v="3333"/>
    <s v="113269937"/>
    <n v="17"/>
    <n v="3"/>
    <n v="10"/>
    <n v="1"/>
    <n v="3"/>
    <n v="20"/>
    <n v="1"/>
    <n v="0"/>
    <n v="4.3333333333333304"/>
    <n v="2.8571428571428599"/>
    <n v="61"/>
    <n v="0"/>
    <n v="0"/>
    <x v="2"/>
  </r>
  <r>
    <n v="3334"/>
    <s v="116480223"/>
    <n v="13"/>
    <n v="5"/>
    <n v="12"/>
    <n v="7"/>
    <n v="2"/>
    <n v="3"/>
    <n v="0"/>
    <n v="0"/>
    <n v="3.4"/>
    <n v="2.8571428571428599"/>
    <n v="58"/>
    <n v="0"/>
    <n v="0"/>
    <x v="2"/>
  </r>
  <r>
    <n v="3335"/>
    <s v="138245536"/>
    <n v="25"/>
    <n v="12"/>
    <n v="6"/>
    <n v="2"/>
    <n v="2"/>
    <n v="3"/>
    <n v="2"/>
    <n v="0"/>
    <n v="3"/>
    <n v="2.8571428571428599"/>
    <n v="58"/>
    <n v="0"/>
    <n v="0"/>
    <x v="2"/>
  </r>
  <r>
    <n v="3336"/>
    <s v="719947914"/>
    <n v="11"/>
    <n v="5"/>
    <n v="3"/>
    <n v="2"/>
    <n v="10"/>
    <n v="8"/>
    <n v="5"/>
    <n v="0"/>
    <n v="2.3333333333333299"/>
    <n v="2.8571428571428599"/>
    <n v="41"/>
    <n v="0"/>
    <n v="1"/>
    <x v="2"/>
  </r>
  <r>
    <n v="3337"/>
    <s v="729238369"/>
    <n v="6"/>
    <n v="6"/>
    <n v="15"/>
    <n v="8"/>
    <n v="16"/>
    <n v="70"/>
    <n v="0"/>
    <n v="0"/>
    <n v="7"/>
    <n v="2.8571428571428599"/>
    <n v="62"/>
    <n v="0"/>
    <n v="0"/>
    <x v="2"/>
  </r>
  <r>
    <n v="3338"/>
    <s v="730397171"/>
    <n v="8"/>
    <n v="0"/>
    <n v="4"/>
    <n v="3"/>
    <n v="2"/>
    <n v="8"/>
    <n v="7"/>
    <n v="0"/>
    <n v="1.2"/>
    <n v="2.8571428571428599"/>
    <n v="63"/>
    <n v="0"/>
    <n v="1"/>
    <x v="2"/>
  </r>
  <r>
    <n v="3339"/>
    <s v="731624321"/>
    <n v="16"/>
    <n v="9"/>
    <n v="8"/>
    <n v="6"/>
    <n v="6"/>
    <n v="15"/>
    <n v="0"/>
    <n v="0"/>
    <n v="4.1428571428571397"/>
    <n v="2.8571428571428599"/>
    <n v="67"/>
    <n v="123"/>
    <n v="1"/>
    <x v="2"/>
  </r>
  <r>
    <n v="3340"/>
    <s v="744950578"/>
    <n v="15"/>
    <n v="0"/>
    <n v="12"/>
    <n v="3"/>
    <n v="1"/>
    <n v="9"/>
    <n v="16"/>
    <n v="0"/>
    <n v="3.5"/>
    <n v="2.8571428571428599"/>
    <n v="54"/>
    <n v="89"/>
    <n v="1"/>
    <x v="2"/>
  </r>
  <r>
    <n v="3341"/>
    <s v="748117773"/>
    <n v="8"/>
    <n v="1"/>
    <n v="6"/>
    <n v="5"/>
    <n v="13"/>
    <n v="24"/>
    <n v="7"/>
    <n v="0"/>
    <n v="4.625"/>
    <n v="2.8571428571428599"/>
    <n v="45"/>
    <n v="0"/>
    <n v="0"/>
    <x v="2"/>
  </r>
  <r>
    <n v="3342"/>
    <s v="764194166"/>
    <n v="8"/>
    <n v="2"/>
    <n v="10"/>
    <n v="9"/>
    <n v="0"/>
    <n v="3"/>
    <n v="1"/>
    <n v="0"/>
    <n v="2"/>
    <n v="2.8571428571428599"/>
    <n v="51"/>
    <n v="0"/>
    <n v="0"/>
    <x v="2"/>
  </r>
  <r>
    <n v="3343"/>
    <s v="100930514"/>
    <n v="24"/>
    <n v="1"/>
    <n v="14"/>
    <n v="0"/>
    <n v="8"/>
    <n v="2"/>
    <n v="3"/>
    <n v="0"/>
    <n v="4.6666666666666696"/>
    <n v="2.8333333333333299"/>
    <n v="83"/>
    <n v="0"/>
    <n v="0"/>
    <x v="2"/>
  </r>
  <r>
    <n v="3344"/>
    <s v="101155072"/>
    <n v="17"/>
    <n v="1"/>
    <n v="7"/>
    <n v="2"/>
    <n v="0"/>
    <n v="7"/>
    <n v="2"/>
    <n v="0"/>
    <n v="2.1666666666666701"/>
    <n v="2.8333333333333299"/>
    <n v="82"/>
    <n v="0"/>
    <n v="1"/>
    <x v="2"/>
  </r>
  <r>
    <n v="3345"/>
    <s v="101383691"/>
    <n v="3"/>
    <n v="19"/>
    <n v="11"/>
    <n v="15"/>
    <n v="0"/>
    <n v="14"/>
    <n v="1"/>
    <n v="0"/>
    <n v="5"/>
    <n v="2.8333333333333299"/>
    <n v="81"/>
    <n v="0"/>
    <n v="0"/>
    <x v="2"/>
  </r>
  <r>
    <n v="3346"/>
    <s v="104534466"/>
    <n v="10"/>
    <n v="0"/>
    <n v="5"/>
    <n v="8"/>
    <n v="2"/>
    <n v="8"/>
    <n v="0"/>
    <n v="0"/>
    <n v="3"/>
    <n v="2.8333333333333299"/>
    <n v="71"/>
    <n v="0"/>
    <n v="0"/>
    <x v="2"/>
  </r>
  <r>
    <n v="3347"/>
    <s v="107084316"/>
    <n v="14"/>
    <n v="4"/>
    <n v="14"/>
    <n v="0"/>
    <n v="13"/>
    <n v="4"/>
    <n v="7"/>
    <n v="0"/>
    <n v="3"/>
    <n v="2.8333333333333299"/>
    <n v="67"/>
    <n v="0"/>
    <n v="1"/>
    <x v="2"/>
  </r>
  <r>
    <n v="3348"/>
    <s v="109761351"/>
    <n v="19"/>
    <n v="3"/>
    <n v="6"/>
    <n v="1"/>
    <n v="0"/>
    <n v="18"/>
    <n v="0"/>
    <n v="0"/>
    <n v="4.8"/>
    <n v="2.8333333333333299"/>
    <n v="64"/>
    <n v="0"/>
    <n v="0"/>
    <x v="2"/>
  </r>
  <r>
    <n v="3349"/>
    <s v="113339467"/>
    <n v="28"/>
    <n v="0"/>
    <n v="2"/>
    <n v="4"/>
    <n v="1"/>
    <n v="15"/>
    <n v="1"/>
    <n v="0"/>
    <n v="4.4000000000000004"/>
    <n v="2.8333333333333299"/>
    <n v="61"/>
    <n v="0"/>
    <n v="0"/>
    <x v="2"/>
  </r>
  <r>
    <n v="3350"/>
    <s v="114565227"/>
    <n v="8"/>
    <n v="0"/>
    <n v="3"/>
    <n v="0"/>
    <n v="1"/>
    <n v="10"/>
    <n v="6"/>
    <n v="0"/>
    <n v="2.8"/>
    <n v="2.8333333333333299"/>
    <n v="60"/>
    <n v="0"/>
    <n v="1"/>
    <x v="2"/>
  </r>
  <r>
    <n v="3351"/>
    <s v="115682018"/>
    <n v="9"/>
    <n v="2"/>
    <n v="3"/>
    <n v="0"/>
    <n v="6"/>
    <n v="1"/>
    <n v="14"/>
    <n v="0"/>
    <n v="1.25"/>
    <n v="2.8333333333333299"/>
    <n v="59"/>
    <n v="0"/>
    <n v="1"/>
    <x v="2"/>
  </r>
  <r>
    <n v="3352"/>
    <s v="118545777"/>
    <n v="28"/>
    <n v="3"/>
    <n v="5"/>
    <n v="3"/>
    <n v="1"/>
    <n v="24"/>
    <n v="1"/>
    <n v="0"/>
    <n v="5"/>
    <n v="2.8333333333333299"/>
    <n v="56"/>
    <n v="0"/>
    <n v="0"/>
    <x v="2"/>
  </r>
  <r>
    <n v="3353"/>
    <s v="122708343"/>
    <n v="25"/>
    <n v="0"/>
    <n v="7"/>
    <n v="11"/>
    <n v="0"/>
    <n v="8"/>
    <n v="2"/>
    <n v="0"/>
    <n v="3.3333333333333299"/>
    <n v="2.8333333333333299"/>
    <n v="53"/>
    <n v="0"/>
    <n v="1"/>
    <x v="2"/>
  </r>
  <r>
    <n v="3354"/>
    <s v="123274076"/>
    <n v="12"/>
    <n v="12"/>
    <n v="7"/>
    <n v="1"/>
    <n v="1"/>
    <n v="5"/>
    <n v="7"/>
    <n v="0"/>
    <n v="2.71428571428571"/>
    <n v="2.8333333333333299"/>
    <n v="53"/>
    <n v="171"/>
    <n v="0"/>
    <x v="2"/>
  </r>
  <r>
    <n v="3355"/>
    <s v="127511115"/>
    <n v="11"/>
    <n v="1"/>
    <n v="10"/>
    <n v="1"/>
    <n v="0"/>
    <n v="2"/>
    <n v="0"/>
    <n v="0"/>
    <n v="1.25"/>
    <n v="2.8333333333333299"/>
    <n v="50"/>
    <n v="0"/>
    <n v="1"/>
    <x v="3"/>
  </r>
  <r>
    <n v="3356"/>
    <s v="127644754"/>
    <n v="43"/>
    <n v="0"/>
    <n v="4"/>
    <n v="1"/>
    <n v="1"/>
    <n v="13"/>
    <n v="0"/>
    <n v="0"/>
    <n v="7.25"/>
    <n v="2.8333333333333299"/>
    <n v="50"/>
    <n v="58.92"/>
    <n v="1"/>
    <x v="3"/>
  </r>
  <r>
    <n v="3357"/>
    <s v="129346683"/>
    <n v="24"/>
    <n v="0"/>
    <n v="9"/>
    <n v="8"/>
    <n v="0"/>
    <n v="7"/>
    <n v="3"/>
    <n v="0"/>
    <n v="5.5"/>
    <n v="2.8333333333333299"/>
    <n v="49"/>
    <n v="97"/>
    <n v="1"/>
    <x v="3"/>
  </r>
  <r>
    <n v="3358"/>
    <s v="134400403"/>
    <n v="28"/>
    <n v="9"/>
    <n v="10"/>
    <n v="20"/>
    <n v="6"/>
    <n v="2"/>
    <n v="0"/>
    <n v="1"/>
    <n v="4.875"/>
    <n v="2.8333333333333299"/>
    <n v="43"/>
    <n v="0"/>
    <n v="1"/>
    <x v="2"/>
  </r>
  <r>
    <n v="3359"/>
    <s v="135602547"/>
    <n v="10"/>
    <n v="0"/>
    <n v="7"/>
    <n v="2"/>
    <n v="0"/>
    <n v="10"/>
    <n v="1"/>
    <n v="0"/>
    <n v="2.3333333333333299"/>
    <n v="2.8333333333333299"/>
    <n v="78"/>
    <n v="0"/>
    <n v="1"/>
    <x v="2"/>
  </r>
  <r>
    <n v="3360"/>
    <s v="136727321"/>
    <n v="22"/>
    <n v="0"/>
    <n v="1"/>
    <n v="5"/>
    <n v="9"/>
    <n v="22"/>
    <n v="0"/>
    <n v="0"/>
    <n v="5.4"/>
    <n v="2.8333333333333299"/>
    <n v="67"/>
    <n v="0"/>
    <n v="1"/>
    <x v="2"/>
  </r>
  <r>
    <n v="3361"/>
    <s v="138376414"/>
    <n v="8"/>
    <n v="1"/>
    <n v="12"/>
    <n v="7"/>
    <n v="2"/>
    <n v="21"/>
    <n v="0"/>
    <n v="0"/>
    <n v="3.6666666666666701"/>
    <n v="2.8333333333333299"/>
    <n v="57"/>
    <n v="0"/>
    <n v="1"/>
    <x v="2"/>
  </r>
  <r>
    <n v="3362"/>
    <s v="702269321"/>
    <n v="39"/>
    <n v="5"/>
    <n v="10"/>
    <n v="1"/>
    <n v="2"/>
    <n v="13"/>
    <n v="3"/>
    <n v="0"/>
    <n v="4"/>
    <n v="2.8333333333333299"/>
    <n v="61"/>
    <n v="63"/>
    <n v="1"/>
    <x v="2"/>
  </r>
  <r>
    <n v="3363"/>
    <s v="706529661"/>
    <n v="18"/>
    <n v="10"/>
    <n v="16"/>
    <n v="3"/>
    <n v="6"/>
    <n v="18"/>
    <n v="3"/>
    <n v="0"/>
    <n v="5.875"/>
    <n v="2.8333333333333299"/>
    <n v="49"/>
    <n v="86"/>
    <n v="1"/>
    <x v="2"/>
  </r>
  <r>
    <n v="3364"/>
    <s v="710092418"/>
    <n v="4"/>
    <n v="0"/>
    <n v="4"/>
    <n v="1"/>
    <n v="7"/>
    <n v="7"/>
    <n v="0"/>
    <n v="0"/>
    <n v="1"/>
    <n v="2.8333333333333299"/>
    <n v="43"/>
    <n v="0"/>
    <n v="1"/>
    <x v="3"/>
  </r>
  <r>
    <n v="3365"/>
    <s v="723961821"/>
    <n v="13"/>
    <n v="4"/>
    <n v="33"/>
    <n v="5"/>
    <n v="14"/>
    <n v="6"/>
    <n v="0"/>
    <n v="0"/>
    <n v="5"/>
    <n v="2.8333333333333299"/>
    <n v="46"/>
    <n v="0"/>
    <n v="0"/>
    <x v="2"/>
  </r>
  <r>
    <n v="3366"/>
    <s v="729600951"/>
    <n v="12"/>
    <n v="1"/>
    <n v="6"/>
    <n v="1"/>
    <n v="1"/>
    <n v="17"/>
    <n v="3"/>
    <n v="0"/>
    <n v="4.1428571428571397"/>
    <n v="2.8333333333333299"/>
    <n v="39"/>
    <n v="87"/>
    <n v="1"/>
    <x v="3"/>
  </r>
  <r>
    <n v="3367"/>
    <s v="732600265"/>
    <n v="8"/>
    <n v="9"/>
    <n v="2"/>
    <n v="0"/>
    <n v="8"/>
    <n v="15"/>
    <n v="0"/>
    <n v="0"/>
    <n v="3.4"/>
    <n v="2.8333333333333299"/>
    <n v="39"/>
    <n v="0"/>
    <n v="0"/>
    <x v="2"/>
  </r>
  <r>
    <n v="3368"/>
    <s v="740468191"/>
    <n v="17"/>
    <n v="0"/>
    <n v="14"/>
    <n v="4"/>
    <n v="1"/>
    <n v="8"/>
    <n v="0"/>
    <n v="2"/>
    <n v="3.5"/>
    <n v="2.8333333333333299"/>
    <n v="41"/>
    <n v="0"/>
    <n v="1"/>
    <x v="3"/>
  </r>
  <r>
    <n v="3369"/>
    <s v="751242101"/>
    <n v="12"/>
    <n v="1"/>
    <n v="5"/>
    <n v="2"/>
    <n v="4"/>
    <n v="12"/>
    <n v="0"/>
    <n v="0"/>
    <n v="2.3333333333333299"/>
    <n v="2.8333333333333299"/>
    <n v="39"/>
    <n v="32"/>
    <n v="1"/>
    <x v="3"/>
  </r>
  <r>
    <n v="3370"/>
    <s v="756399653"/>
    <n v="1"/>
    <n v="19"/>
    <n v="9"/>
    <n v="5"/>
    <n v="0"/>
    <n v="0"/>
    <n v="1"/>
    <n v="0"/>
    <n v="1.6666666666666701"/>
    <n v="2.8333333333333299"/>
    <n v="35"/>
    <n v="0"/>
    <n v="0"/>
    <x v="2"/>
  </r>
  <r>
    <n v="3371"/>
    <s v="761626141"/>
    <n v="13"/>
    <n v="1"/>
    <n v="10"/>
    <n v="3"/>
    <n v="8"/>
    <n v="1"/>
    <n v="0"/>
    <n v="0"/>
    <n v="2.2000000000000002"/>
    <n v="2.8333333333333299"/>
    <n v="62"/>
    <n v="130.19999999999999"/>
    <n v="1"/>
    <x v="3"/>
  </r>
  <r>
    <n v="3372"/>
    <s v="765486874"/>
    <n v="33"/>
    <n v="0"/>
    <n v="7"/>
    <n v="4"/>
    <n v="4"/>
    <n v="16"/>
    <n v="0"/>
    <n v="0"/>
    <n v="8"/>
    <n v="2.8333333333333299"/>
    <n v="37"/>
    <n v="0"/>
    <n v="0"/>
    <x v="3"/>
  </r>
  <r>
    <n v="3373"/>
    <s v="770552301"/>
    <n v="1"/>
    <n v="19"/>
    <n v="10"/>
    <n v="0"/>
    <n v="0"/>
    <n v="1"/>
    <n v="3"/>
    <n v="0"/>
    <n v="2"/>
    <n v="2.8333333333333299"/>
    <n v="32"/>
    <n v="0"/>
    <n v="1"/>
    <x v="2"/>
  </r>
  <r>
    <n v="3374"/>
    <s v="770696636"/>
    <n v="16"/>
    <n v="10"/>
    <n v="11"/>
    <n v="0"/>
    <n v="0"/>
    <n v="6"/>
    <n v="1"/>
    <n v="0"/>
    <n v="2"/>
    <n v="2.8333333333333299"/>
    <n v="37"/>
    <n v="0"/>
    <n v="1"/>
    <x v="2"/>
  </r>
  <r>
    <n v="3375"/>
    <s v="101205451"/>
    <n v="13"/>
    <n v="1"/>
    <n v="3"/>
    <n v="2"/>
    <n v="0"/>
    <n v="16"/>
    <n v="0"/>
    <n v="0"/>
    <n v="4"/>
    <n v="2.8"/>
    <n v="82"/>
    <n v="0"/>
    <n v="0"/>
    <x v="2"/>
  </r>
  <r>
    <n v="3376"/>
    <s v="101215534"/>
    <n v="1"/>
    <n v="0"/>
    <n v="23"/>
    <n v="0"/>
    <n v="4"/>
    <n v="1"/>
    <n v="28"/>
    <n v="0"/>
    <n v="2"/>
    <n v="2.8"/>
    <n v="81"/>
    <n v="120.5625"/>
    <n v="0"/>
    <x v="2"/>
  </r>
  <r>
    <n v="3377"/>
    <s v="101726053"/>
    <n v="50"/>
    <n v="1"/>
    <n v="16"/>
    <n v="2"/>
    <n v="0"/>
    <n v="40"/>
    <n v="1"/>
    <n v="0"/>
    <n v="12.1666666666667"/>
    <n v="2.8"/>
    <n v="79"/>
    <n v="0"/>
    <n v="1"/>
    <x v="0"/>
  </r>
  <r>
    <n v="3378"/>
    <s v="103819836"/>
    <n v="14"/>
    <n v="0"/>
    <n v="4"/>
    <n v="0"/>
    <n v="4"/>
    <n v="4"/>
    <n v="2"/>
    <n v="0"/>
    <n v="1"/>
    <n v="2.8"/>
    <n v="73"/>
    <n v="0"/>
    <n v="1"/>
    <x v="2"/>
  </r>
  <r>
    <n v="3379"/>
    <s v="107783238"/>
    <n v="13"/>
    <n v="1"/>
    <n v="10"/>
    <n v="0"/>
    <n v="0"/>
    <n v="2"/>
    <n v="0"/>
    <n v="0"/>
    <n v="2.6666666666666701"/>
    <n v="2.8"/>
    <n v="66"/>
    <n v="0"/>
    <n v="1"/>
    <x v="2"/>
  </r>
  <r>
    <n v="3380"/>
    <s v="108844968"/>
    <n v="63"/>
    <n v="3"/>
    <n v="2"/>
    <n v="2"/>
    <n v="0"/>
    <n v="20"/>
    <n v="0"/>
    <n v="0"/>
    <n v="7"/>
    <n v="2.8"/>
    <n v="65"/>
    <n v="0"/>
    <n v="1"/>
    <x v="2"/>
  </r>
  <r>
    <n v="3381"/>
    <s v="110303355"/>
    <n v="28"/>
    <n v="1"/>
    <n v="3"/>
    <n v="1"/>
    <n v="6"/>
    <n v="16"/>
    <n v="2"/>
    <n v="0"/>
    <n v="6.1666666666666696"/>
    <n v="2.8"/>
    <n v="64"/>
    <n v="0"/>
    <n v="1"/>
    <x v="2"/>
  </r>
  <r>
    <n v="3382"/>
    <s v="110923631"/>
    <n v="12"/>
    <n v="1"/>
    <n v="4"/>
    <n v="1"/>
    <n v="2"/>
    <n v="4"/>
    <n v="0"/>
    <n v="0"/>
    <n v="2.5"/>
    <n v="2.8"/>
    <n v="63"/>
    <n v="0"/>
    <n v="0"/>
    <x v="2"/>
  </r>
  <r>
    <n v="3383"/>
    <s v="111542415"/>
    <n v="9"/>
    <n v="1"/>
    <n v="1"/>
    <n v="20"/>
    <n v="0"/>
    <n v="14"/>
    <n v="0"/>
    <n v="0"/>
    <n v="3.75"/>
    <n v="2.8"/>
    <n v="63"/>
    <n v="0"/>
    <n v="1"/>
    <x v="2"/>
  </r>
  <r>
    <n v="3384"/>
    <s v="111713695"/>
    <n v="5"/>
    <n v="4"/>
    <n v="3"/>
    <n v="27"/>
    <n v="4"/>
    <n v="2"/>
    <n v="0"/>
    <n v="0"/>
    <n v="2"/>
    <n v="2.8"/>
    <n v="62"/>
    <n v="0"/>
    <n v="1"/>
    <x v="2"/>
  </r>
  <r>
    <n v="3385"/>
    <s v="114172669"/>
    <n v="13"/>
    <n v="4"/>
    <n v="8"/>
    <n v="1"/>
    <n v="0"/>
    <n v="7"/>
    <n v="0"/>
    <n v="0"/>
    <n v="2.3333333333333299"/>
    <n v="2.8"/>
    <n v="60"/>
    <n v="0"/>
    <n v="1"/>
    <x v="2"/>
  </r>
  <r>
    <n v="3386"/>
    <s v="117609221"/>
    <n v="25"/>
    <n v="5"/>
    <n v="3"/>
    <n v="0"/>
    <n v="13"/>
    <n v="7"/>
    <n v="0"/>
    <n v="0"/>
    <n v="2.2000000000000002"/>
    <n v="2.8"/>
    <n v="57"/>
    <n v="0"/>
    <n v="0"/>
    <x v="2"/>
  </r>
  <r>
    <n v="3387"/>
    <s v="120525055"/>
    <n v="16"/>
    <n v="0"/>
    <n v="4"/>
    <n v="0"/>
    <n v="0"/>
    <n v="28"/>
    <n v="1"/>
    <n v="0"/>
    <n v="9.3333333333333304"/>
    <n v="2.8"/>
    <n v="55"/>
    <n v="42"/>
    <n v="1"/>
    <x v="2"/>
  </r>
  <r>
    <n v="3388"/>
    <s v="120564955"/>
    <n v="20"/>
    <n v="8"/>
    <n v="1"/>
    <n v="4"/>
    <n v="7"/>
    <n v="17"/>
    <n v="0"/>
    <n v="0"/>
    <n v="4"/>
    <n v="2.8"/>
    <n v="55"/>
    <n v="162.5"/>
    <n v="1"/>
    <x v="2"/>
  </r>
  <r>
    <n v="3389"/>
    <s v="123118351"/>
    <n v="16"/>
    <n v="0"/>
    <n v="7"/>
    <n v="1"/>
    <n v="1"/>
    <n v="3"/>
    <n v="0"/>
    <n v="0"/>
    <n v="3.25"/>
    <n v="2.8"/>
    <n v="53"/>
    <n v="113"/>
    <n v="1"/>
    <x v="3"/>
  </r>
  <r>
    <n v="3390"/>
    <s v="123448776"/>
    <n v="7"/>
    <n v="2"/>
    <n v="5"/>
    <n v="0"/>
    <n v="0"/>
    <n v="10"/>
    <n v="0"/>
    <n v="0"/>
    <n v="1.8"/>
    <n v="2.8"/>
    <n v="53"/>
    <n v="59"/>
    <n v="1"/>
    <x v="3"/>
  </r>
  <r>
    <n v="3391"/>
    <s v="123482307"/>
    <n v="10"/>
    <n v="2"/>
    <n v="5"/>
    <n v="0"/>
    <n v="0"/>
    <n v="4"/>
    <n v="0"/>
    <n v="0"/>
    <n v="2"/>
    <n v="2.8"/>
    <n v="53"/>
    <n v="29"/>
    <n v="1"/>
    <x v="3"/>
  </r>
  <r>
    <n v="3392"/>
    <s v="124267331"/>
    <n v="19"/>
    <n v="1"/>
    <n v="13"/>
    <n v="5"/>
    <n v="8"/>
    <n v="9"/>
    <n v="3"/>
    <n v="0"/>
    <n v="3.125"/>
    <n v="2.8"/>
    <n v="52"/>
    <n v="0"/>
    <n v="0"/>
    <x v="2"/>
  </r>
  <r>
    <n v="3393"/>
    <s v="124634402"/>
    <n v="10"/>
    <n v="4"/>
    <n v="4"/>
    <n v="0"/>
    <n v="0"/>
    <n v="5"/>
    <n v="0"/>
    <n v="0"/>
    <n v="2.5"/>
    <n v="2.8"/>
    <n v="52"/>
    <n v="0"/>
    <n v="1"/>
    <x v="2"/>
  </r>
  <r>
    <n v="3394"/>
    <s v="127600152"/>
    <n v="54"/>
    <n v="1"/>
    <n v="2"/>
    <n v="5"/>
    <n v="1"/>
    <n v="39"/>
    <n v="1"/>
    <n v="0"/>
    <n v="7"/>
    <n v="2.8"/>
    <n v="50"/>
    <n v="0"/>
    <n v="1"/>
    <x v="2"/>
  </r>
  <r>
    <n v="3395"/>
    <s v="128465713"/>
    <n v="17"/>
    <n v="1"/>
    <n v="10"/>
    <n v="5"/>
    <n v="3"/>
    <n v="6"/>
    <n v="0"/>
    <n v="0"/>
    <n v="3.1428571428571401"/>
    <n v="2.8"/>
    <n v="49"/>
    <n v="0"/>
    <n v="1"/>
    <x v="2"/>
  </r>
  <r>
    <n v="3396"/>
    <s v="129358004"/>
    <n v="12"/>
    <n v="3"/>
    <n v="7"/>
    <n v="0"/>
    <n v="0"/>
    <n v="2"/>
    <n v="0"/>
    <n v="0"/>
    <n v="1.75"/>
    <n v="2.8"/>
    <n v="49"/>
    <n v="0"/>
    <n v="1"/>
    <x v="3"/>
  </r>
  <r>
    <n v="3397"/>
    <s v="129439606"/>
    <n v="20"/>
    <n v="8"/>
    <n v="5"/>
    <n v="1"/>
    <n v="1"/>
    <n v="9"/>
    <n v="0"/>
    <n v="0"/>
    <n v="4"/>
    <n v="2.8"/>
    <n v="49"/>
    <n v="0"/>
    <n v="1"/>
    <x v="2"/>
  </r>
  <r>
    <n v="3398"/>
    <s v="130986933"/>
    <n v="9"/>
    <n v="12"/>
    <n v="9"/>
    <n v="2"/>
    <n v="1"/>
    <n v="11"/>
    <n v="0"/>
    <n v="0"/>
    <n v="3"/>
    <n v="2.8"/>
    <n v="47"/>
    <n v="0"/>
    <n v="1"/>
    <x v="2"/>
  </r>
  <r>
    <n v="3399"/>
    <s v="139458901"/>
    <n v="20"/>
    <n v="4"/>
    <n v="1"/>
    <n v="0"/>
    <n v="0"/>
    <n v="4"/>
    <n v="2"/>
    <n v="0"/>
    <n v="2.5"/>
    <n v="2.8"/>
    <n v="47"/>
    <n v="0"/>
    <n v="1"/>
    <x v="3"/>
  </r>
  <r>
    <n v="3400"/>
    <s v="700356926"/>
    <n v="20"/>
    <n v="0"/>
    <n v="6"/>
    <n v="2"/>
    <n v="0"/>
    <n v="14"/>
    <n v="0"/>
    <n v="0"/>
    <n v="4.5"/>
    <n v="2.8"/>
    <n v="81"/>
    <n v="0"/>
    <n v="1"/>
    <x v="2"/>
  </r>
  <r>
    <n v="3401"/>
    <s v="700488094"/>
    <n v="2"/>
    <n v="0"/>
    <n v="5"/>
    <n v="0"/>
    <n v="36"/>
    <n v="10"/>
    <n v="0"/>
    <n v="0"/>
    <n v="3.6"/>
    <n v="2.8"/>
    <n v="40"/>
    <n v="0"/>
    <n v="1"/>
    <x v="2"/>
  </r>
  <r>
    <n v="3402"/>
    <s v="704198018"/>
    <n v="4"/>
    <n v="12"/>
    <n v="4"/>
    <n v="1"/>
    <n v="9"/>
    <n v="2"/>
    <n v="0"/>
    <n v="0"/>
    <n v="2.28571428571429"/>
    <n v="2.8"/>
    <n v="47"/>
    <n v="44.3333333333333"/>
    <n v="1"/>
    <x v="2"/>
  </r>
  <r>
    <n v="3403"/>
    <s v="704683416"/>
    <n v="8"/>
    <n v="0"/>
    <n v="8"/>
    <n v="0"/>
    <n v="2"/>
    <n v="9"/>
    <n v="0"/>
    <n v="0"/>
    <n v="2.2000000000000002"/>
    <n v="2.8"/>
    <n v="37"/>
    <n v="0"/>
    <n v="1"/>
    <x v="3"/>
  </r>
  <r>
    <n v="3404"/>
    <s v="710886452"/>
    <n v="8"/>
    <n v="0"/>
    <n v="2"/>
    <n v="7"/>
    <n v="0"/>
    <n v="3"/>
    <n v="0"/>
    <n v="0"/>
    <n v="1"/>
    <n v="2.8"/>
    <n v="41"/>
    <n v="0"/>
    <n v="1"/>
    <x v="3"/>
  </r>
  <r>
    <n v="3405"/>
    <s v="716738571"/>
    <n v="20"/>
    <n v="0"/>
    <n v="10"/>
    <n v="4"/>
    <n v="0"/>
    <n v="1"/>
    <n v="0"/>
    <n v="0"/>
    <n v="2"/>
    <n v="2.8"/>
    <n v="66"/>
    <n v="0"/>
    <n v="0"/>
    <x v="2"/>
  </r>
  <r>
    <n v="3406"/>
    <s v="725558281"/>
    <n v="9"/>
    <n v="0"/>
    <n v="7"/>
    <n v="6"/>
    <n v="0"/>
    <n v="5"/>
    <n v="0"/>
    <n v="0"/>
    <n v="1.8"/>
    <n v="2.8"/>
    <n v="34"/>
    <n v="0"/>
    <n v="1"/>
    <x v="3"/>
  </r>
  <r>
    <n v="3407"/>
    <s v="730707713"/>
    <n v="6"/>
    <n v="0"/>
    <n v="4"/>
    <n v="0"/>
    <n v="1"/>
    <n v="6"/>
    <n v="5"/>
    <n v="0"/>
    <n v="1.8"/>
    <n v="2.8"/>
    <n v="42"/>
    <n v="79.25"/>
    <n v="0"/>
    <x v="3"/>
  </r>
  <r>
    <n v="3408"/>
    <s v="740640217"/>
    <n v="26"/>
    <n v="1"/>
    <n v="1"/>
    <n v="0"/>
    <n v="0"/>
    <n v="4"/>
    <n v="0"/>
    <n v="0"/>
    <n v="5.3333333333333304"/>
    <n v="2.8"/>
    <n v="59"/>
    <n v="0"/>
    <n v="1"/>
    <x v="2"/>
  </r>
  <r>
    <n v="3409"/>
    <s v="740760584"/>
    <n v="41"/>
    <n v="0"/>
    <n v="24"/>
    <n v="1"/>
    <n v="3"/>
    <n v="16"/>
    <n v="3"/>
    <n v="0"/>
    <n v="6.5714285714285703"/>
    <n v="2.8"/>
    <n v="34"/>
    <n v="0"/>
    <n v="1"/>
    <x v="3"/>
  </r>
  <r>
    <n v="3410"/>
    <s v="742453848"/>
    <n v="18"/>
    <n v="0"/>
    <n v="1"/>
    <n v="6"/>
    <n v="0"/>
    <n v="3"/>
    <n v="0"/>
    <n v="0"/>
    <n v="2.6666666666666701"/>
    <n v="2.8"/>
    <n v="42"/>
    <n v="97.3333333333333"/>
    <n v="0"/>
    <x v="3"/>
  </r>
  <r>
    <n v="3411"/>
    <s v="746162721"/>
    <n v="16"/>
    <n v="3"/>
    <n v="1"/>
    <n v="3"/>
    <n v="0"/>
    <n v="15"/>
    <n v="1"/>
    <n v="0"/>
    <n v="3.8333333333333299"/>
    <n v="2.8"/>
    <n v="33"/>
    <n v="48.769230769230802"/>
    <n v="0"/>
    <x v="3"/>
  </r>
  <r>
    <n v="3412"/>
    <s v="750149569"/>
    <n v="4"/>
    <n v="40"/>
    <n v="46"/>
    <n v="2"/>
    <n v="1"/>
    <n v="3"/>
    <n v="15"/>
    <n v="0"/>
    <n v="3.8333333333333299"/>
    <n v="2.8"/>
    <n v="60"/>
    <n v="0"/>
    <n v="1"/>
    <x v="2"/>
  </r>
  <r>
    <n v="3413"/>
    <s v="757342573"/>
    <n v="6"/>
    <n v="0"/>
    <n v="4"/>
    <n v="1"/>
    <n v="0"/>
    <n v="7"/>
    <n v="0"/>
    <n v="0"/>
    <n v="1.5"/>
    <n v="2.8"/>
    <n v="56"/>
    <n v="0"/>
    <n v="1"/>
    <x v="3"/>
  </r>
  <r>
    <n v="3414"/>
    <s v="759590871"/>
    <n v="30"/>
    <n v="4"/>
    <n v="8"/>
    <n v="3"/>
    <n v="1"/>
    <n v="14"/>
    <n v="0"/>
    <n v="0"/>
    <n v="5"/>
    <n v="2.8"/>
    <n v="52"/>
    <n v="123"/>
    <n v="0"/>
    <x v="3"/>
  </r>
  <r>
    <n v="3415"/>
    <s v="759963963"/>
    <n v="36"/>
    <n v="9"/>
    <n v="3"/>
    <n v="0"/>
    <n v="1"/>
    <n v="10"/>
    <n v="1"/>
    <n v="0"/>
    <n v="4.2"/>
    <n v="2.8"/>
    <n v="43"/>
    <n v="0"/>
    <n v="0"/>
    <x v="2"/>
  </r>
  <r>
    <n v="3416"/>
    <s v="763864442"/>
    <n v="7"/>
    <n v="3"/>
    <n v="19"/>
    <n v="0"/>
    <n v="6"/>
    <n v="13"/>
    <n v="2"/>
    <n v="0"/>
    <n v="3.5714285714285698"/>
    <n v="2.8"/>
    <n v="42"/>
    <n v="0"/>
    <n v="1"/>
    <x v="2"/>
  </r>
  <r>
    <n v="3417"/>
    <s v="766651048"/>
    <n v="17"/>
    <n v="0"/>
    <n v="9"/>
    <n v="4"/>
    <n v="2"/>
    <n v="3"/>
    <n v="0"/>
    <n v="0"/>
    <n v="2"/>
    <n v="2.8"/>
    <n v="44"/>
    <n v="28.5"/>
    <n v="0"/>
    <x v="3"/>
  </r>
  <r>
    <n v="3418"/>
    <s v="767299771"/>
    <n v="7"/>
    <n v="2"/>
    <n v="1"/>
    <n v="1"/>
    <n v="0"/>
    <n v="4"/>
    <n v="0"/>
    <n v="0"/>
    <n v="1"/>
    <n v="2.8"/>
    <n v="33"/>
    <n v="20"/>
    <n v="1"/>
    <x v="3"/>
  </r>
  <r>
    <n v="3419"/>
    <s v="768634861"/>
    <n v="13"/>
    <n v="0"/>
    <n v="3"/>
    <n v="1"/>
    <n v="0"/>
    <n v="5"/>
    <n v="0"/>
    <n v="0"/>
    <n v="2.25"/>
    <n v="2.8"/>
    <n v="33"/>
    <n v="0"/>
    <n v="1"/>
    <x v="3"/>
  </r>
  <r>
    <n v="3420"/>
    <s v="769178404"/>
    <n v="33"/>
    <n v="4"/>
    <n v="3"/>
    <n v="1"/>
    <n v="0"/>
    <n v="18"/>
    <n v="1"/>
    <n v="0"/>
    <n v="4.28571428571429"/>
    <n v="2.8"/>
    <n v="34"/>
    <n v="48.875"/>
    <n v="1"/>
    <x v="3"/>
  </r>
  <r>
    <n v="3421"/>
    <s v="770066616"/>
    <n v="5"/>
    <n v="0"/>
    <n v="3"/>
    <n v="0"/>
    <n v="2"/>
    <n v="4"/>
    <n v="0"/>
    <n v="0"/>
    <n v="0"/>
    <n v="2.8"/>
    <n v="66"/>
    <n v="0"/>
    <n v="1"/>
    <x v="2"/>
  </r>
  <r>
    <n v="3422"/>
    <s v="770475127"/>
    <n v="14"/>
    <n v="27"/>
    <n v="13"/>
    <n v="0"/>
    <n v="4"/>
    <n v="0"/>
    <n v="1"/>
    <n v="0"/>
    <n v="3.6"/>
    <n v="2.8"/>
    <n v="36"/>
    <n v="50"/>
    <n v="0"/>
    <x v="2"/>
  </r>
  <r>
    <n v="3423"/>
    <s v="771153701"/>
    <n v="8"/>
    <n v="0"/>
    <n v="23"/>
    <n v="1"/>
    <n v="1"/>
    <n v="10"/>
    <n v="0"/>
    <n v="0"/>
    <n v="3.2"/>
    <n v="2.8"/>
    <n v="33"/>
    <n v="78.909090909090907"/>
    <n v="1"/>
    <x v="3"/>
  </r>
  <r>
    <n v="3424"/>
    <s v="771294206"/>
    <n v="23"/>
    <n v="5"/>
    <n v="1"/>
    <n v="2"/>
    <n v="2"/>
    <n v="9"/>
    <n v="0"/>
    <n v="0"/>
    <n v="2.8333333333333299"/>
    <n v="2.8"/>
    <n v="32"/>
    <n v="0"/>
    <n v="0"/>
    <x v="3"/>
  </r>
  <r>
    <n v="3425"/>
    <s v="102242378"/>
    <n v="4"/>
    <n v="0"/>
    <n v="2"/>
    <n v="0"/>
    <n v="0"/>
    <n v="7"/>
    <n v="0"/>
    <n v="0"/>
    <n v="1.5"/>
    <n v="2.75"/>
    <n v="77"/>
    <n v="200.54545454545499"/>
    <n v="1"/>
    <x v="3"/>
  </r>
  <r>
    <n v="3426"/>
    <s v="103135364"/>
    <n v="37"/>
    <n v="1"/>
    <n v="1"/>
    <n v="12"/>
    <n v="0"/>
    <n v="33"/>
    <n v="9"/>
    <n v="0"/>
    <n v="6.5714285714285703"/>
    <n v="2.75"/>
    <n v="75"/>
    <n v="0"/>
    <n v="0"/>
    <x v="2"/>
  </r>
  <r>
    <n v="3427"/>
    <s v="104155256"/>
    <n v="20"/>
    <n v="7"/>
    <n v="6"/>
    <n v="2"/>
    <n v="2"/>
    <n v="1"/>
    <n v="18"/>
    <n v="0"/>
    <n v="5"/>
    <n v="2.75"/>
    <n v="72"/>
    <n v="0"/>
    <n v="1"/>
    <x v="2"/>
  </r>
  <r>
    <n v="3428"/>
    <s v="104342472"/>
    <n v="13"/>
    <n v="1"/>
    <n v="2"/>
    <n v="0"/>
    <n v="0"/>
    <n v="1"/>
    <n v="0"/>
    <n v="0"/>
    <n v="1"/>
    <n v="2.75"/>
    <n v="72"/>
    <n v="0"/>
    <n v="0"/>
    <x v="2"/>
  </r>
  <r>
    <n v="3429"/>
    <s v="105043146"/>
    <n v="18"/>
    <n v="0"/>
    <n v="8"/>
    <n v="0"/>
    <n v="0"/>
    <n v="28"/>
    <n v="0"/>
    <n v="0"/>
    <n v="10.25"/>
    <n v="2.75"/>
    <n v="70"/>
    <n v="0"/>
    <n v="1"/>
    <x v="2"/>
  </r>
  <r>
    <n v="3430"/>
    <s v="107167042"/>
    <n v="2"/>
    <n v="4"/>
    <n v="13"/>
    <n v="0"/>
    <n v="0"/>
    <n v="0"/>
    <n v="2"/>
    <n v="0"/>
    <n v="1.2"/>
    <n v="2.75"/>
    <n v="67"/>
    <n v="87"/>
    <n v="0"/>
    <x v="2"/>
  </r>
  <r>
    <n v="3431"/>
    <s v="112546271"/>
    <n v="16"/>
    <n v="0"/>
    <n v="6"/>
    <n v="0"/>
    <n v="2"/>
    <n v="1"/>
    <n v="0"/>
    <n v="0"/>
    <n v="3.75"/>
    <n v="2.75"/>
    <n v="62"/>
    <n v="0"/>
    <n v="1"/>
    <x v="2"/>
  </r>
  <r>
    <n v="3432"/>
    <s v="112607582"/>
    <n v="17"/>
    <n v="0"/>
    <n v="3"/>
    <n v="0"/>
    <n v="0"/>
    <n v="4"/>
    <n v="0"/>
    <n v="0"/>
    <n v="2.5"/>
    <n v="2.75"/>
    <n v="62"/>
    <n v="0"/>
    <n v="1"/>
    <x v="2"/>
  </r>
  <r>
    <n v="3433"/>
    <s v="113871527"/>
    <n v="11"/>
    <n v="0"/>
    <n v="4"/>
    <n v="6"/>
    <n v="0"/>
    <n v="8"/>
    <n v="5"/>
    <n v="0"/>
    <n v="3.6"/>
    <n v="2.75"/>
    <n v="60"/>
    <n v="0"/>
    <n v="1"/>
    <x v="2"/>
  </r>
  <r>
    <n v="3434"/>
    <s v="114780269"/>
    <n v="7"/>
    <n v="0"/>
    <n v="4"/>
    <n v="0"/>
    <n v="3"/>
    <n v="9"/>
    <n v="0"/>
    <n v="0"/>
    <n v="2"/>
    <n v="2.75"/>
    <n v="60"/>
    <n v="0"/>
    <n v="1"/>
    <x v="2"/>
  </r>
  <r>
    <n v="3435"/>
    <s v="116350694"/>
    <n v="7"/>
    <n v="0"/>
    <n v="1"/>
    <n v="5"/>
    <n v="0"/>
    <n v="6"/>
    <n v="3"/>
    <n v="0"/>
    <n v="2"/>
    <n v="2.75"/>
    <n v="58"/>
    <n v="0"/>
    <n v="0"/>
    <x v="2"/>
  </r>
  <r>
    <n v="3436"/>
    <s v="117689553"/>
    <n v="16"/>
    <n v="7"/>
    <n v="4"/>
    <n v="2"/>
    <n v="3"/>
    <n v="23"/>
    <n v="6"/>
    <n v="0"/>
    <n v="3.125"/>
    <n v="2.75"/>
    <n v="57"/>
    <n v="0"/>
    <n v="1"/>
    <x v="2"/>
  </r>
  <r>
    <n v="3437"/>
    <s v="119019787"/>
    <n v="5"/>
    <n v="0"/>
    <n v="25"/>
    <n v="0"/>
    <n v="32"/>
    <n v="2"/>
    <n v="3"/>
    <n v="0"/>
    <n v="4"/>
    <n v="2.75"/>
    <n v="56"/>
    <n v="0"/>
    <n v="0"/>
    <x v="2"/>
  </r>
  <r>
    <n v="3438"/>
    <s v="119503169"/>
    <n v="14"/>
    <n v="0"/>
    <n v="1"/>
    <n v="3"/>
    <n v="0"/>
    <n v="13"/>
    <n v="1"/>
    <n v="0"/>
    <n v="2.6666666666666701"/>
    <n v="2.75"/>
    <n v="56"/>
    <n v="0"/>
    <n v="0"/>
    <x v="2"/>
  </r>
  <r>
    <n v="3439"/>
    <s v="121152047"/>
    <n v="10"/>
    <n v="0"/>
    <n v="2"/>
    <n v="6"/>
    <n v="2"/>
    <n v="4"/>
    <n v="0"/>
    <n v="0"/>
    <n v="4"/>
    <n v="2.75"/>
    <n v="54"/>
    <n v="0"/>
    <n v="1"/>
    <x v="2"/>
  </r>
  <r>
    <n v="3440"/>
    <s v="122282818"/>
    <n v="9"/>
    <n v="0"/>
    <n v="3"/>
    <n v="0"/>
    <n v="0"/>
    <n v="12"/>
    <n v="0"/>
    <n v="0"/>
    <n v="3.3333333333333299"/>
    <n v="2.75"/>
    <n v="54"/>
    <n v="0"/>
    <n v="0"/>
    <x v="3"/>
  </r>
  <r>
    <n v="3441"/>
    <s v="128519959"/>
    <n v="8"/>
    <n v="0"/>
    <n v="1"/>
    <n v="0"/>
    <n v="2"/>
    <n v="3"/>
    <n v="3"/>
    <n v="0"/>
    <n v="1.8333333333333299"/>
    <n v="2.75"/>
    <n v="49"/>
    <n v="0"/>
    <n v="1"/>
    <x v="3"/>
  </r>
  <r>
    <n v="3442"/>
    <s v="128666147"/>
    <n v="13"/>
    <n v="3"/>
    <n v="1"/>
    <n v="4"/>
    <n v="0"/>
    <n v="5"/>
    <n v="0"/>
    <n v="0"/>
    <n v="2.5"/>
    <n v="2.75"/>
    <n v="49"/>
    <n v="0"/>
    <n v="0"/>
    <x v="3"/>
  </r>
  <r>
    <n v="3443"/>
    <s v="130075193"/>
    <n v="13"/>
    <n v="1"/>
    <n v="22"/>
    <n v="0"/>
    <n v="0"/>
    <n v="2"/>
    <n v="0"/>
    <n v="0"/>
    <n v="3.3333333333333299"/>
    <n v="2.75"/>
    <n v="48"/>
    <n v="92"/>
    <n v="1"/>
    <x v="3"/>
  </r>
  <r>
    <n v="3444"/>
    <s v="131590071"/>
    <n v="19"/>
    <n v="0"/>
    <n v="12"/>
    <n v="0"/>
    <n v="1"/>
    <n v="5"/>
    <n v="0"/>
    <n v="0"/>
    <n v="2.4"/>
    <n v="2.75"/>
    <n v="47"/>
    <n v="0"/>
    <n v="1"/>
    <x v="3"/>
  </r>
  <r>
    <n v="3445"/>
    <s v="131615431"/>
    <n v="14"/>
    <n v="1"/>
    <n v="2"/>
    <n v="1"/>
    <n v="0"/>
    <n v="4"/>
    <n v="0"/>
    <n v="0"/>
    <n v="1.3333333333333299"/>
    <n v="2.75"/>
    <n v="47"/>
    <n v="36"/>
    <n v="1"/>
    <x v="3"/>
  </r>
  <r>
    <n v="3446"/>
    <s v="133139956"/>
    <n v="30"/>
    <n v="1"/>
    <n v="20"/>
    <n v="3"/>
    <n v="3"/>
    <n v="2"/>
    <n v="0"/>
    <n v="0"/>
    <n v="3"/>
    <n v="2.75"/>
    <n v="45"/>
    <n v="0"/>
    <n v="1"/>
    <x v="3"/>
  </r>
  <r>
    <n v="3447"/>
    <s v="134498907"/>
    <n v="8"/>
    <n v="0"/>
    <n v="4"/>
    <n v="1"/>
    <n v="2"/>
    <n v="3"/>
    <n v="0"/>
    <n v="0"/>
    <n v="1.5"/>
    <n v="2.75"/>
    <n v="42"/>
    <n v="0"/>
    <n v="1"/>
    <x v="3"/>
  </r>
  <r>
    <n v="3448"/>
    <s v="134935902"/>
    <n v="14"/>
    <n v="6"/>
    <n v="6"/>
    <n v="0"/>
    <n v="0"/>
    <n v="4"/>
    <n v="0"/>
    <n v="0"/>
    <n v="2.8"/>
    <n v="2.75"/>
    <n v="41"/>
    <n v="397.27272727272702"/>
    <n v="1"/>
    <x v="3"/>
  </r>
  <r>
    <n v="3449"/>
    <s v="700339747"/>
    <n v="24"/>
    <n v="0"/>
    <n v="2"/>
    <n v="5"/>
    <n v="0"/>
    <n v="11"/>
    <n v="1"/>
    <n v="0"/>
    <n v="3"/>
    <n v="2.75"/>
    <n v="51"/>
    <n v="0"/>
    <n v="1"/>
    <x v="2"/>
  </r>
  <r>
    <n v="3450"/>
    <s v="702154161"/>
    <n v="10"/>
    <n v="0"/>
    <n v="4"/>
    <n v="0"/>
    <n v="0"/>
    <n v="6"/>
    <n v="0"/>
    <n v="0"/>
    <n v="2.5"/>
    <n v="2.75"/>
    <n v="53"/>
    <n v="0"/>
    <n v="0"/>
    <x v="3"/>
  </r>
  <r>
    <n v="3451"/>
    <s v="703064431"/>
    <n v="14"/>
    <n v="0"/>
    <n v="2"/>
    <n v="1"/>
    <n v="0"/>
    <n v="3"/>
    <n v="0"/>
    <n v="0"/>
    <n v="1.5"/>
    <n v="2.75"/>
    <n v="41"/>
    <n v="75.5"/>
    <n v="1"/>
    <x v="3"/>
  </r>
  <r>
    <n v="3452"/>
    <s v="704376519"/>
    <n v="21"/>
    <n v="2"/>
    <n v="5"/>
    <n v="0"/>
    <n v="0"/>
    <n v="9"/>
    <n v="0"/>
    <n v="0"/>
    <n v="3.75"/>
    <n v="2.75"/>
    <n v="56"/>
    <n v="0"/>
    <n v="1"/>
    <x v="2"/>
  </r>
  <r>
    <n v="3453"/>
    <s v="707149268"/>
    <n v="12"/>
    <n v="1"/>
    <n v="1"/>
    <n v="1"/>
    <n v="0"/>
    <n v="7"/>
    <n v="0"/>
    <n v="0"/>
    <n v="2.75"/>
    <n v="2.75"/>
    <n v="48"/>
    <n v="82"/>
    <n v="0"/>
    <x v="3"/>
  </r>
  <r>
    <n v="3454"/>
    <s v="709373881"/>
    <n v="12"/>
    <n v="0"/>
    <n v="1"/>
    <n v="0"/>
    <n v="0"/>
    <n v="16"/>
    <n v="0"/>
    <n v="0"/>
    <n v="6"/>
    <n v="2.75"/>
    <n v="70"/>
    <n v="67.827586206896598"/>
    <n v="1"/>
    <x v="2"/>
  </r>
  <r>
    <n v="3455"/>
    <s v="714718757"/>
    <n v="11"/>
    <n v="4"/>
    <n v="5"/>
    <n v="0"/>
    <n v="2"/>
    <n v="5"/>
    <n v="0"/>
    <n v="0"/>
    <n v="2"/>
    <n v="2.75"/>
    <n v="38"/>
    <n v="20.5"/>
    <n v="1"/>
    <x v="3"/>
  </r>
  <r>
    <n v="3456"/>
    <s v="716791662"/>
    <n v="7"/>
    <n v="0"/>
    <n v="1"/>
    <n v="2"/>
    <n v="0"/>
    <n v="2"/>
    <n v="0"/>
    <n v="0"/>
    <n v="1.5"/>
    <n v="2.75"/>
    <n v="37"/>
    <n v="0"/>
    <n v="1"/>
    <x v="3"/>
  </r>
  <r>
    <n v="3457"/>
    <s v="719341621"/>
    <n v="17"/>
    <n v="0"/>
    <n v="3"/>
    <n v="9"/>
    <n v="0"/>
    <n v="14"/>
    <n v="2"/>
    <n v="0"/>
    <n v="3.5"/>
    <n v="2.75"/>
    <n v="40"/>
    <n v="71.2"/>
    <n v="1"/>
    <x v="3"/>
  </r>
  <r>
    <n v="3458"/>
    <s v="719760124"/>
    <n v="10"/>
    <n v="0"/>
    <n v="1"/>
    <n v="2"/>
    <n v="0"/>
    <n v="8"/>
    <n v="0"/>
    <n v="0"/>
    <n v="3"/>
    <n v="2.75"/>
    <n v="40"/>
    <n v="0"/>
    <n v="0"/>
    <x v="3"/>
  </r>
  <r>
    <n v="3459"/>
    <s v="721674814"/>
    <n v="22"/>
    <n v="1"/>
    <n v="8"/>
    <n v="1"/>
    <n v="0"/>
    <n v="10"/>
    <n v="0"/>
    <n v="0"/>
    <n v="4.5"/>
    <n v="2.75"/>
    <n v="42"/>
    <n v="36.642857142857103"/>
    <n v="0"/>
    <x v="3"/>
  </r>
  <r>
    <n v="3460"/>
    <s v="723000974"/>
    <n v="12"/>
    <n v="6"/>
    <n v="35"/>
    <n v="0"/>
    <n v="1"/>
    <n v="1"/>
    <n v="3"/>
    <n v="0"/>
    <n v="3.8571428571428599"/>
    <n v="2.75"/>
    <n v="64"/>
    <n v="279"/>
    <n v="1"/>
    <x v="3"/>
  </r>
  <r>
    <n v="3461"/>
    <s v="725563256"/>
    <n v="80"/>
    <n v="3"/>
    <n v="1"/>
    <n v="0"/>
    <n v="3"/>
    <n v="18"/>
    <n v="0"/>
    <n v="0"/>
    <n v="5.4"/>
    <n v="2.75"/>
    <n v="46"/>
    <n v="62.1666666666667"/>
    <n v="1"/>
    <x v="2"/>
  </r>
  <r>
    <n v="3462"/>
    <s v="726377411"/>
    <n v="17"/>
    <n v="3"/>
    <n v="2"/>
    <n v="1"/>
    <n v="0"/>
    <n v="7"/>
    <n v="0"/>
    <n v="0"/>
    <n v="2.5"/>
    <n v="2.75"/>
    <n v="43"/>
    <n v="0"/>
    <n v="0"/>
    <x v="3"/>
  </r>
  <r>
    <n v="3463"/>
    <s v="729772168"/>
    <n v="14"/>
    <n v="2"/>
    <n v="6"/>
    <n v="0"/>
    <n v="0"/>
    <n v="3"/>
    <n v="0"/>
    <n v="0"/>
    <n v="2"/>
    <n v="2.75"/>
    <n v="43"/>
    <n v="64.8"/>
    <n v="1"/>
    <x v="3"/>
  </r>
  <r>
    <n v="3464"/>
    <s v="730908526"/>
    <n v="13"/>
    <n v="5"/>
    <n v="4"/>
    <n v="0"/>
    <n v="0"/>
    <n v="6"/>
    <n v="0"/>
    <n v="0"/>
    <n v="1.75"/>
    <n v="2.75"/>
    <n v="48"/>
    <n v="64.625"/>
    <n v="1"/>
    <x v="3"/>
  </r>
  <r>
    <n v="3465"/>
    <s v="735752471"/>
    <n v="6"/>
    <n v="0"/>
    <n v="2"/>
    <n v="0"/>
    <n v="0"/>
    <n v="6"/>
    <n v="0"/>
    <n v="0"/>
    <n v="1"/>
    <n v="2.75"/>
    <n v="38"/>
    <n v="42.3333333333333"/>
    <n v="1"/>
    <x v="3"/>
  </r>
  <r>
    <n v="3466"/>
    <s v="745239451"/>
    <n v="22"/>
    <n v="0"/>
    <n v="1"/>
    <n v="0"/>
    <n v="0"/>
    <n v="25"/>
    <n v="0"/>
    <n v="0"/>
    <n v="11.6666666666667"/>
    <n v="2.75"/>
    <n v="34"/>
    <n v="0"/>
    <n v="1"/>
    <x v="3"/>
  </r>
  <r>
    <n v="3467"/>
    <s v="750080914"/>
    <n v="10"/>
    <n v="2"/>
    <n v="1"/>
    <n v="0"/>
    <n v="0"/>
    <n v="13"/>
    <n v="0"/>
    <n v="0"/>
    <n v="2.5"/>
    <n v="2.75"/>
    <n v="31"/>
    <n v="49"/>
    <n v="1"/>
    <x v="3"/>
  </r>
  <r>
    <n v="3468"/>
    <s v="756318144"/>
    <n v="15"/>
    <n v="0"/>
    <n v="1"/>
    <n v="0"/>
    <n v="0"/>
    <n v="2"/>
    <n v="15"/>
    <n v="0"/>
    <n v="3.5"/>
    <n v="2.75"/>
    <n v="39"/>
    <n v="0"/>
    <n v="0"/>
    <x v="2"/>
  </r>
  <r>
    <n v="3469"/>
    <s v="756955194"/>
    <n v="12"/>
    <n v="0"/>
    <n v="16"/>
    <n v="1"/>
    <n v="0"/>
    <n v="2"/>
    <n v="0"/>
    <n v="0"/>
    <n v="4.75"/>
    <n v="2.75"/>
    <n v="30"/>
    <n v="0"/>
    <n v="1"/>
    <x v="3"/>
  </r>
  <r>
    <n v="3470"/>
    <s v="757501661"/>
    <n v="13"/>
    <n v="0"/>
    <n v="4"/>
    <n v="6"/>
    <n v="0"/>
    <n v="1"/>
    <n v="0"/>
    <n v="0"/>
    <n v="3"/>
    <n v="2.75"/>
    <n v="43"/>
    <n v="0"/>
    <n v="1"/>
    <x v="3"/>
  </r>
  <r>
    <n v="3471"/>
    <s v="759286515"/>
    <n v="17"/>
    <n v="0"/>
    <n v="3"/>
    <n v="1"/>
    <n v="0"/>
    <n v="1"/>
    <n v="0"/>
    <n v="0"/>
    <n v="1.3333333333333299"/>
    <n v="2.75"/>
    <n v="45"/>
    <n v="42.8333333333333"/>
    <n v="0"/>
    <x v="3"/>
  </r>
  <r>
    <n v="3472"/>
    <s v="760349767"/>
    <n v="28"/>
    <n v="3"/>
    <n v="2"/>
    <n v="2"/>
    <n v="0"/>
    <n v="18"/>
    <n v="0"/>
    <n v="0"/>
    <n v="5"/>
    <n v="2.75"/>
    <n v="41"/>
    <n v="87.8"/>
    <n v="1"/>
    <x v="3"/>
  </r>
  <r>
    <n v="3473"/>
    <s v="762262933"/>
    <n v="6"/>
    <n v="0"/>
    <n v="4"/>
    <n v="0"/>
    <n v="0"/>
    <n v="3"/>
    <n v="0"/>
    <n v="0"/>
    <n v="1"/>
    <n v="2.75"/>
    <n v="33"/>
    <n v="77"/>
    <n v="1"/>
    <x v="3"/>
  </r>
  <r>
    <n v="3474"/>
    <s v="763289422"/>
    <n v="13"/>
    <n v="1"/>
    <n v="3"/>
    <n v="0"/>
    <n v="0"/>
    <n v="3"/>
    <n v="0"/>
    <n v="0"/>
    <n v="1.4"/>
    <n v="2.75"/>
    <n v="50"/>
    <n v="151.80000000000001"/>
    <n v="1"/>
    <x v="3"/>
  </r>
  <r>
    <n v="3475"/>
    <s v="763413824"/>
    <n v="29"/>
    <n v="3"/>
    <n v="12"/>
    <n v="4"/>
    <n v="2"/>
    <n v="27"/>
    <n v="2"/>
    <n v="0"/>
    <n v="6.5"/>
    <n v="2.75"/>
    <n v="68"/>
    <n v="0"/>
    <n v="0"/>
    <x v="2"/>
  </r>
  <r>
    <n v="3476"/>
    <s v="764589721"/>
    <n v="22"/>
    <n v="0"/>
    <n v="1"/>
    <n v="0"/>
    <n v="5"/>
    <n v="13"/>
    <n v="0"/>
    <n v="0"/>
    <n v="3.2"/>
    <n v="2.75"/>
    <n v="45"/>
    <n v="0"/>
    <n v="0"/>
    <x v="3"/>
  </r>
  <r>
    <n v="3477"/>
    <s v="765847021"/>
    <n v="7"/>
    <n v="0"/>
    <n v="1"/>
    <n v="2"/>
    <n v="1"/>
    <n v="13"/>
    <n v="0"/>
    <n v="0"/>
    <n v="2.75"/>
    <n v="2.75"/>
    <n v="43"/>
    <n v="105"/>
    <n v="0"/>
    <x v="3"/>
  </r>
  <r>
    <n v="3478"/>
    <s v="767506451"/>
    <n v="6"/>
    <n v="1"/>
    <n v="12"/>
    <n v="0"/>
    <n v="0"/>
    <n v="12"/>
    <n v="0"/>
    <n v="0"/>
    <n v="3"/>
    <n v="2.75"/>
    <n v="40"/>
    <n v="0"/>
    <n v="0"/>
    <x v="3"/>
  </r>
  <r>
    <n v="3479"/>
    <s v="767991782"/>
    <n v="15"/>
    <n v="4"/>
    <n v="4"/>
    <n v="0"/>
    <n v="0"/>
    <n v="2"/>
    <n v="2"/>
    <n v="0"/>
    <n v="2"/>
    <n v="2.75"/>
    <n v="47"/>
    <n v="0"/>
    <n v="1"/>
    <x v="3"/>
  </r>
  <r>
    <n v="3480"/>
    <s v="769256558"/>
    <n v="4"/>
    <n v="2"/>
    <n v="7"/>
    <n v="2"/>
    <n v="0"/>
    <n v="0"/>
    <n v="0"/>
    <n v="0"/>
    <n v="1"/>
    <n v="2.75"/>
    <n v="53"/>
    <n v="0"/>
    <n v="0"/>
    <x v="3"/>
  </r>
  <r>
    <n v="3481"/>
    <s v="769373746"/>
    <n v="8"/>
    <n v="0"/>
    <n v="2"/>
    <n v="0"/>
    <n v="0"/>
    <n v="11"/>
    <n v="0"/>
    <n v="0"/>
    <n v="1"/>
    <n v="2.75"/>
    <n v="52"/>
    <n v="131.5"/>
    <n v="1"/>
    <x v="3"/>
  </r>
  <r>
    <n v="3482"/>
    <s v="769404357"/>
    <n v="12"/>
    <n v="0"/>
    <n v="1"/>
    <n v="0"/>
    <n v="0"/>
    <n v="4"/>
    <n v="0"/>
    <n v="0"/>
    <n v="3"/>
    <n v="2.75"/>
    <n v="57"/>
    <n v="89"/>
    <n v="1"/>
    <x v="3"/>
  </r>
  <r>
    <n v="3483"/>
    <s v="769439014"/>
    <n v="6"/>
    <n v="5"/>
    <n v="5"/>
    <n v="3"/>
    <n v="0"/>
    <n v="0"/>
    <n v="0"/>
    <n v="0"/>
    <n v="1.25"/>
    <n v="2.75"/>
    <n v="32"/>
    <n v="0"/>
    <n v="1"/>
    <x v="3"/>
  </r>
  <r>
    <n v="3484"/>
    <s v="769997167"/>
    <n v="8"/>
    <n v="0"/>
    <n v="6"/>
    <n v="0"/>
    <n v="4"/>
    <n v="0"/>
    <n v="3"/>
    <n v="0"/>
    <n v="1.75"/>
    <n v="2.75"/>
    <n v="42"/>
    <n v="0"/>
    <n v="1"/>
    <x v="3"/>
  </r>
  <r>
    <n v="3485"/>
    <s v="770255844"/>
    <n v="3"/>
    <n v="0"/>
    <n v="2"/>
    <n v="0"/>
    <n v="6"/>
    <n v="1"/>
    <n v="0"/>
    <n v="0"/>
    <n v="1.3333333333333299"/>
    <n v="2.75"/>
    <n v="38"/>
    <n v="0"/>
    <n v="1"/>
    <x v="3"/>
  </r>
  <r>
    <n v="3486"/>
    <s v="104136942"/>
    <n v="12"/>
    <n v="1"/>
    <n v="11"/>
    <n v="5"/>
    <n v="1"/>
    <n v="5"/>
    <n v="7"/>
    <n v="0"/>
    <n v="3.28571428571429"/>
    <n v="2.71428571428571"/>
    <n v="72"/>
    <n v="0"/>
    <n v="1"/>
    <x v="2"/>
  </r>
  <r>
    <n v="3487"/>
    <s v="106856704"/>
    <n v="18"/>
    <n v="1"/>
    <n v="8"/>
    <n v="2"/>
    <n v="2"/>
    <n v="2"/>
    <n v="4"/>
    <n v="0"/>
    <n v="2.25"/>
    <n v="2.71428571428571"/>
    <n v="68"/>
    <n v="0"/>
    <n v="0"/>
    <x v="2"/>
  </r>
  <r>
    <n v="3488"/>
    <s v="108744316"/>
    <n v="29"/>
    <n v="3"/>
    <n v="12"/>
    <n v="3"/>
    <n v="4"/>
    <n v="5"/>
    <n v="1"/>
    <n v="0"/>
    <n v="4.4285714285714297"/>
    <n v="2.71428571428571"/>
    <n v="65"/>
    <n v="0"/>
    <n v="1"/>
    <x v="2"/>
  </r>
  <r>
    <n v="3489"/>
    <s v="111416659"/>
    <n v="14"/>
    <n v="3"/>
    <n v="7"/>
    <n v="4"/>
    <n v="6"/>
    <n v="4"/>
    <n v="4"/>
    <n v="0"/>
    <n v="2.125"/>
    <n v="2.71428571428571"/>
    <n v="63"/>
    <n v="50.6"/>
    <n v="1"/>
    <x v="2"/>
  </r>
  <r>
    <n v="3490"/>
    <s v="115745481"/>
    <n v="12"/>
    <n v="3"/>
    <n v="7"/>
    <n v="5"/>
    <n v="0"/>
    <n v="19"/>
    <n v="3"/>
    <n v="0"/>
    <n v="3.1428571428571401"/>
    <n v="2.71428571428571"/>
    <n v="59"/>
    <n v="0"/>
    <n v="0"/>
    <x v="2"/>
  </r>
  <r>
    <n v="3491"/>
    <s v="118799173"/>
    <n v="27"/>
    <n v="2"/>
    <n v="5"/>
    <n v="0"/>
    <n v="6"/>
    <n v="14"/>
    <n v="23"/>
    <n v="0"/>
    <n v="6.71428571428571"/>
    <n v="2.71428571428571"/>
    <n v="56"/>
    <n v="0"/>
    <n v="0"/>
    <x v="2"/>
  </r>
  <r>
    <n v="3492"/>
    <s v="122959413"/>
    <n v="31"/>
    <n v="7"/>
    <n v="17"/>
    <n v="5"/>
    <n v="10"/>
    <n v="38"/>
    <n v="3"/>
    <n v="0"/>
    <n v="9"/>
    <n v="2.71428571428571"/>
    <n v="53"/>
    <n v="0"/>
    <n v="1"/>
    <x v="2"/>
  </r>
  <r>
    <n v="3493"/>
    <s v="123819137"/>
    <n v="10"/>
    <n v="13"/>
    <n v="6"/>
    <n v="1"/>
    <n v="5"/>
    <n v="7"/>
    <n v="7"/>
    <n v="0"/>
    <n v="2.25"/>
    <n v="2.71428571428571"/>
    <n v="53"/>
    <n v="0"/>
    <n v="1"/>
    <x v="2"/>
  </r>
  <r>
    <n v="3494"/>
    <s v="133637571"/>
    <n v="61"/>
    <n v="1"/>
    <n v="15"/>
    <n v="10"/>
    <n v="7"/>
    <n v="25"/>
    <n v="0"/>
    <n v="0"/>
    <n v="10.1666666666667"/>
    <n v="2.71428571428571"/>
    <n v="44"/>
    <n v="0"/>
    <n v="1"/>
    <x v="2"/>
  </r>
  <r>
    <n v="3495"/>
    <s v="135394076"/>
    <n v="13"/>
    <n v="0"/>
    <n v="19"/>
    <n v="5"/>
    <n v="7"/>
    <n v="12"/>
    <n v="8"/>
    <n v="0"/>
    <n v="4.6666666666666696"/>
    <n v="2.71428571428571"/>
    <n v="82"/>
    <n v="0"/>
    <n v="1"/>
    <x v="2"/>
  </r>
  <r>
    <n v="3496"/>
    <s v="704820611"/>
    <n v="31"/>
    <n v="5"/>
    <n v="1"/>
    <n v="4"/>
    <n v="1"/>
    <n v="18"/>
    <n v="8"/>
    <n v="0"/>
    <n v="4.5"/>
    <n v="2.71428571428571"/>
    <n v="66"/>
    <n v="0"/>
    <n v="1"/>
    <x v="2"/>
  </r>
  <r>
    <n v="3497"/>
    <s v="724042199"/>
    <n v="14"/>
    <n v="9"/>
    <n v="12"/>
    <n v="1"/>
    <n v="7"/>
    <n v="6"/>
    <n v="1"/>
    <n v="0"/>
    <n v="2.8571428571428599"/>
    <n v="2.71428571428571"/>
    <n v="41"/>
    <n v="74.6666666666667"/>
    <n v="1"/>
    <x v="2"/>
  </r>
  <r>
    <n v="3498"/>
    <s v="751069141"/>
    <n v="59"/>
    <n v="7"/>
    <n v="26"/>
    <n v="1"/>
    <n v="6"/>
    <n v="7"/>
    <n v="14"/>
    <n v="0"/>
    <n v="6.71428571428571"/>
    <n v="2.71428571428571"/>
    <n v="34"/>
    <n v="0"/>
    <n v="1"/>
    <x v="2"/>
  </r>
  <r>
    <n v="3499"/>
    <s v="763256513"/>
    <n v="9"/>
    <n v="8"/>
    <n v="6"/>
    <n v="1"/>
    <n v="3"/>
    <n v="23"/>
    <n v="7"/>
    <n v="0"/>
    <n v="6"/>
    <n v="2.71428571428571"/>
    <n v="36"/>
    <n v="57"/>
    <n v="1"/>
    <x v="2"/>
  </r>
  <r>
    <n v="3500"/>
    <s v="768503022"/>
    <n v="9"/>
    <n v="2"/>
    <n v="4"/>
    <n v="2"/>
    <n v="0"/>
    <n v="5"/>
    <n v="1"/>
    <n v="0"/>
    <n v="1"/>
    <n v="2.71428571428571"/>
    <n v="32"/>
    <n v="0"/>
    <n v="1"/>
    <x v="3"/>
  </r>
  <r>
    <n v="3501"/>
    <s v="769246041"/>
    <n v="24"/>
    <n v="1"/>
    <n v="17"/>
    <n v="2"/>
    <n v="0"/>
    <n v="10"/>
    <n v="1"/>
    <n v="0"/>
    <n v="7"/>
    <n v="2.71428571428571"/>
    <n v="31"/>
    <n v="123.90909090909101"/>
    <n v="1"/>
    <x v="3"/>
  </r>
  <r>
    <n v="3502"/>
    <s v="769270263"/>
    <n v="11"/>
    <n v="0"/>
    <n v="1"/>
    <n v="4"/>
    <n v="1"/>
    <n v="6"/>
    <n v="1"/>
    <n v="0"/>
    <n v="3.5"/>
    <n v="2.71428571428571"/>
    <n v="33"/>
    <n v="0"/>
    <n v="1"/>
    <x v="3"/>
  </r>
  <r>
    <n v="3503"/>
    <s v="100515326"/>
    <n v="8"/>
    <n v="0"/>
    <n v="2"/>
    <n v="0"/>
    <n v="0"/>
    <n v="17"/>
    <n v="0"/>
    <n v="0"/>
    <n v="3.75"/>
    <n v="2.6666666666666701"/>
    <n v="87"/>
    <n v="0"/>
    <n v="0"/>
    <x v="2"/>
  </r>
  <r>
    <n v="3504"/>
    <s v="101676841"/>
    <n v="55"/>
    <n v="7"/>
    <n v="27"/>
    <n v="0"/>
    <n v="7"/>
    <n v="7"/>
    <n v="10"/>
    <n v="0"/>
    <n v="8.71428571428571"/>
    <n v="2.6666666666666701"/>
    <n v="79"/>
    <n v="0"/>
    <n v="0"/>
    <x v="2"/>
  </r>
  <r>
    <n v="3505"/>
    <s v="102091772"/>
    <n v="12"/>
    <n v="0"/>
    <n v="2"/>
    <n v="0"/>
    <n v="0"/>
    <n v="2"/>
    <n v="0"/>
    <n v="0"/>
    <n v="2.6666666666666701"/>
    <n v="2.6666666666666701"/>
    <n v="78"/>
    <n v="0"/>
    <n v="1"/>
    <x v="2"/>
  </r>
  <r>
    <n v="3506"/>
    <s v="103715976"/>
    <n v="6"/>
    <n v="0"/>
    <n v="4"/>
    <n v="0"/>
    <n v="0"/>
    <n v="0"/>
    <n v="0"/>
    <n v="0"/>
    <n v="1"/>
    <n v="2.6666666666666701"/>
    <n v="73"/>
    <n v="0"/>
    <n v="0"/>
    <x v="2"/>
  </r>
  <r>
    <n v="3507"/>
    <s v="104458168"/>
    <n v="6"/>
    <n v="0"/>
    <n v="3"/>
    <n v="0"/>
    <n v="0"/>
    <n v="2"/>
    <n v="0"/>
    <n v="0"/>
    <n v="1"/>
    <n v="2.6666666666666701"/>
    <n v="71"/>
    <n v="0"/>
    <n v="0"/>
    <x v="2"/>
  </r>
  <r>
    <n v="3508"/>
    <s v="106022451"/>
    <n v="14"/>
    <n v="2"/>
    <n v="11"/>
    <n v="4"/>
    <n v="0"/>
    <n v="10"/>
    <n v="0"/>
    <n v="0"/>
    <n v="5.8"/>
    <n v="2.6666666666666701"/>
    <n v="69"/>
    <n v="0"/>
    <n v="1"/>
    <x v="2"/>
  </r>
  <r>
    <n v="3509"/>
    <s v="108168107"/>
    <n v="6"/>
    <n v="5"/>
    <n v="8"/>
    <n v="1"/>
    <n v="0"/>
    <n v="8"/>
    <n v="6"/>
    <n v="0"/>
    <n v="2.6"/>
    <n v="2.6666666666666701"/>
    <n v="66"/>
    <n v="0"/>
    <n v="0"/>
    <x v="2"/>
  </r>
  <r>
    <n v="3510"/>
    <s v="108498353"/>
    <n v="5"/>
    <n v="0"/>
    <n v="1"/>
    <n v="0"/>
    <n v="0"/>
    <n v="5"/>
    <n v="0"/>
    <n v="0"/>
    <n v="2.5"/>
    <n v="2.6666666666666701"/>
    <n v="66"/>
    <n v="0"/>
    <n v="0"/>
    <x v="2"/>
  </r>
  <r>
    <n v="3511"/>
    <s v="109531506"/>
    <n v="11"/>
    <n v="4"/>
    <n v="14"/>
    <n v="0"/>
    <n v="0"/>
    <n v="1"/>
    <n v="0"/>
    <n v="0"/>
    <n v="2.6666666666666701"/>
    <n v="2.6666666666666701"/>
    <n v="65"/>
    <n v="163"/>
    <n v="0"/>
    <x v="3"/>
  </r>
  <r>
    <n v="3512"/>
    <s v="110604086"/>
    <n v="10"/>
    <n v="0"/>
    <n v="1"/>
    <n v="0"/>
    <n v="0"/>
    <n v="4"/>
    <n v="0"/>
    <n v="0"/>
    <n v="2.3333333333333299"/>
    <n v="2.6666666666666701"/>
    <n v="63"/>
    <n v="97"/>
    <n v="1"/>
    <x v="3"/>
  </r>
  <r>
    <n v="3513"/>
    <s v="110763548"/>
    <n v="16"/>
    <n v="5"/>
    <n v="7"/>
    <n v="8"/>
    <n v="0"/>
    <n v="20"/>
    <n v="5"/>
    <n v="0"/>
    <n v="5.28571428571429"/>
    <n v="2.6666666666666701"/>
    <n v="63"/>
    <n v="184.666666666667"/>
    <n v="0"/>
    <x v="2"/>
  </r>
  <r>
    <n v="3514"/>
    <s v="112382779"/>
    <n v="10"/>
    <n v="1"/>
    <n v="2"/>
    <n v="5"/>
    <n v="0"/>
    <n v="10"/>
    <n v="2"/>
    <n v="0"/>
    <n v="1.5"/>
    <n v="2.6666666666666701"/>
    <n v="62"/>
    <n v="74.3333333333333"/>
    <n v="0"/>
    <x v="2"/>
  </r>
  <r>
    <n v="3515"/>
    <s v="113269439"/>
    <n v="18"/>
    <n v="0"/>
    <n v="11"/>
    <n v="2"/>
    <n v="0"/>
    <n v="4"/>
    <n v="2"/>
    <n v="0"/>
    <n v="2"/>
    <n v="2.6666666666666701"/>
    <n v="61"/>
    <n v="0"/>
    <n v="1"/>
    <x v="2"/>
  </r>
  <r>
    <n v="3516"/>
    <s v="113828612"/>
    <n v="8"/>
    <n v="0"/>
    <n v="1"/>
    <n v="0"/>
    <n v="0"/>
    <n v="3"/>
    <n v="0"/>
    <n v="0"/>
    <n v="2"/>
    <n v="2.6666666666666701"/>
    <n v="61"/>
    <n v="0"/>
    <n v="0"/>
    <x v="3"/>
  </r>
  <r>
    <n v="3517"/>
    <s v="117482728"/>
    <n v="22"/>
    <n v="6"/>
    <n v="5"/>
    <n v="3"/>
    <n v="0"/>
    <n v="10"/>
    <n v="0"/>
    <n v="0"/>
    <n v="6.2"/>
    <n v="2.6666666666666701"/>
    <n v="57"/>
    <n v="0"/>
    <n v="1"/>
    <x v="2"/>
  </r>
  <r>
    <n v="3518"/>
    <s v="122047411"/>
    <n v="27"/>
    <n v="3"/>
    <n v="7"/>
    <n v="3"/>
    <n v="0"/>
    <n v="4"/>
    <n v="1"/>
    <n v="0"/>
    <n v="3.5"/>
    <n v="2.6666666666666701"/>
    <n v="54"/>
    <n v="116"/>
    <n v="1"/>
    <x v="3"/>
  </r>
  <r>
    <n v="3519"/>
    <s v="123315087"/>
    <n v="4"/>
    <n v="10"/>
    <n v="14"/>
    <n v="1"/>
    <n v="0"/>
    <n v="2"/>
    <n v="1"/>
    <n v="0"/>
    <n v="2.6"/>
    <n v="2.6666666666666701"/>
    <n v="53"/>
    <n v="0"/>
    <n v="1"/>
    <x v="2"/>
  </r>
  <r>
    <n v="3520"/>
    <s v="123545712"/>
    <n v="15"/>
    <n v="11"/>
    <n v="20"/>
    <n v="1"/>
    <n v="1"/>
    <n v="14"/>
    <n v="3"/>
    <n v="0"/>
    <n v="3.625"/>
    <n v="2.6666666666666701"/>
    <n v="53"/>
    <n v="104.652173913043"/>
    <n v="1"/>
    <x v="2"/>
  </r>
  <r>
    <n v="3521"/>
    <s v="124018771"/>
    <n v="11"/>
    <n v="0"/>
    <n v="1"/>
    <n v="1"/>
    <n v="0"/>
    <n v="4"/>
    <n v="0"/>
    <n v="0"/>
    <n v="1.5"/>
    <n v="2.6666666666666701"/>
    <n v="52"/>
    <n v="45.1666666666667"/>
    <n v="1"/>
    <x v="3"/>
  </r>
  <r>
    <n v="3522"/>
    <s v="124957566"/>
    <n v="16"/>
    <n v="0"/>
    <n v="4"/>
    <n v="2"/>
    <n v="15"/>
    <n v="13"/>
    <n v="0"/>
    <n v="0"/>
    <n v="4.4000000000000004"/>
    <n v="2.6666666666666701"/>
    <n v="52"/>
    <n v="0"/>
    <n v="0"/>
    <x v="2"/>
  </r>
  <r>
    <n v="3523"/>
    <s v="129153732"/>
    <n v="3"/>
    <n v="0"/>
    <n v="1"/>
    <n v="0"/>
    <n v="0"/>
    <n v="5"/>
    <n v="0"/>
    <n v="0"/>
    <n v="1"/>
    <n v="2.6666666666666701"/>
    <n v="49"/>
    <n v="74.6666666666667"/>
    <n v="1"/>
    <x v="3"/>
  </r>
  <r>
    <n v="3524"/>
    <s v="129425421"/>
    <n v="24"/>
    <n v="0"/>
    <n v="5"/>
    <n v="3"/>
    <n v="4"/>
    <n v="7"/>
    <n v="0"/>
    <n v="0"/>
    <n v="4.8"/>
    <n v="2.6666666666666701"/>
    <n v="49"/>
    <n v="0"/>
    <n v="1"/>
    <x v="2"/>
  </r>
  <r>
    <n v="3525"/>
    <s v="129882087"/>
    <n v="22"/>
    <n v="0"/>
    <n v="3"/>
    <n v="1"/>
    <n v="0"/>
    <n v="11"/>
    <n v="0"/>
    <n v="0"/>
    <n v="3"/>
    <n v="2.6666666666666701"/>
    <n v="48"/>
    <n v="0"/>
    <n v="1"/>
    <x v="3"/>
  </r>
  <r>
    <n v="3526"/>
    <s v="130382311"/>
    <n v="16"/>
    <n v="2"/>
    <n v="5"/>
    <n v="0"/>
    <n v="0"/>
    <n v="4"/>
    <n v="0"/>
    <n v="0"/>
    <n v="2.75"/>
    <n v="2.6666666666666701"/>
    <n v="48"/>
    <n v="0"/>
    <n v="1"/>
    <x v="3"/>
  </r>
  <r>
    <n v="3527"/>
    <s v="130835619"/>
    <n v="14"/>
    <n v="0"/>
    <n v="6"/>
    <n v="1"/>
    <n v="0"/>
    <n v="4"/>
    <n v="0"/>
    <n v="0"/>
    <n v="2"/>
    <n v="2.6666666666666701"/>
    <n v="47"/>
    <n v="111.25"/>
    <n v="1"/>
    <x v="3"/>
  </r>
  <r>
    <n v="3528"/>
    <s v="131038391"/>
    <n v="11"/>
    <n v="2"/>
    <n v="1"/>
    <n v="0"/>
    <n v="0"/>
    <n v="2"/>
    <n v="0"/>
    <n v="0"/>
    <n v="1"/>
    <n v="2.6666666666666701"/>
    <n v="47"/>
    <n v="0"/>
    <n v="1"/>
    <x v="3"/>
  </r>
  <r>
    <n v="3529"/>
    <s v="136164319"/>
    <n v="9"/>
    <n v="0"/>
    <n v="3"/>
    <n v="0"/>
    <n v="0"/>
    <n v="0"/>
    <n v="0"/>
    <n v="0"/>
    <n v="1.6666666666666701"/>
    <n v="2.6666666666666701"/>
    <n v="71"/>
    <n v="84.3333333333333"/>
    <n v="1"/>
    <x v="3"/>
  </r>
  <r>
    <n v="3530"/>
    <s v="138256161"/>
    <n v="9"/>
    <n v="0"/>
    <n v="15"/>
    <n v="0"/>
    <n v="0"/>
    <n v="2"/>
    <n v="0"/>
    <n v="0"/>
    <n v="2"/>
    <n v="2.6666666666666701"/>
    <n v="58"/>
    <n v="0"/>
    <n v="1"/>
    <x v="3"/>
  </r>
  <r>
    <n v="3531"/>
    <s v="139440204"/>
    <n v="14"/>
    <n v="0"/>
    <n v="1"/>
    <n v="0"/>
    <n v="0"/>
    <n v="17"/>
    <n v="0"/>
    <n v="0"/>
    <n v="10.25"/>
    <n v="2.6666666666666701"/>
    <n v="53"/>
    <n v="0"/>
    <n v="1"/>
    <x v="2"/>
  </r>
  <r>
    <n v="3532"/>
    <s v="150305814"/>
    <n v="6"/>
    <n v="0"/>
    <n v="13"/>
    <n v="0"/>
    <n v="0"/>
    <n v="7"/>
    <n v="0"/>
    <n v="0"/>
    <n v="3"/>
    <n v="2.6666666666666701"/>
    <n v="62"/>
    <n v="0"/>
    <n v="1"/>
    <x v="2"/>
  </r>
  <r>
    <n v="3533"/>
    <s v="700552028"/>
    <n v="4"/>
    <n v="0"/>
    <n v="3"/>
    <n v="10"/>
    <n v="2"/>
    <n v="10"/>
    <n v="0"/>
    <n v="0"/>
    <n v="1.25"/>
    <n v="2.6666666666666701"/>
    <n v="43"/>
    <n v="40"/>
    <n v="1"/>
    <x v="3"/>
  </r>
  <r>
    <n v="3534"/>
    <s v="700708087"/>
    <n v="16"/>
    <n v="2"/>
    <n v="3"/>
    <n v="2"/>
    <n v="0"/>
    <n v="8"/>
    <n v="2"/>
    <n v="0"/>
    <n v="1.75"/>
    <n v="2.6666666666666701"/>
    <n v="46"/>
    <n v="0"/>
    <n v="1"/>
    <x v="3"/>
  </r>
  <r>
    <n v="3535"/>
    <s v="702754671"/>
    <n v="13"/>
    <n v="3"/>
    <n v="5"/>
    <n v="0"/>
    <n v="0"/>
    <n v="2"/>
    <n v="0"/>
    <n v="0"/>
    <n v="2.6666666666666701"/>
    <n v="2.6666666666666701"/>
    <n v="48"/>
    <n v="132.4"/>
    <n v="0"/>
    <x v="3"/>
  </r>
  <r>
    <n v="3536"/>
    <s v="710127315"/>
    <n v="10"/>
    <n v="0"/>
    <n v="5"/>
    <n v="0"/>
    <n v="1"/>
    <n v="0"/>
    <n v="0"/>
    <n v="0"/>
    <n v="1"/>
    <n v="2.6666666666666701"/>
    <n v="42"/>
    <n v="76.6666666666667"/>
    <n v="0"/>
    <x v="3"/>
  </r>
  <r>
    <n v="3537"/>
    <s v="711291125"/>
    <n v="18"/>
    <n v="1"/>
    <n v="2"/>
    <n v="0"/>
    <n v="0"/>
    <n v="5"/>
    <n v="0"/>
    <n v="0"/>
    <n v="3.4"/>
    <n v="2.6666666666666701"/>
    <n v="50"/>
    <n v="0"/>
    <n v="0"/>
    <x v="3"/>
  </r>
  <r>
    <n v="3538"/>
    <s v="711414892"/>
    <n v="11"/>
    <n v="1"/>
    <n v="10"/>
    <n v="0"/>
    <n v="0"/>
    <n v="3"/>
    <n v="0"/>
    <n v="0"/>
    <n v="2.5"/>
    <n v="2.6666666666666701"/>
    <n v="43"/>
    <n v="0"/>
    <n v="0"/>
    <x v="3"/>
  </r>
  <r>
    <n v="3539"/>
    <s v="712613872"/>
    <n v="5"/>
    <n v="0"/>
    <n v="1"/>
    <n v="3"/>
    <n v="0"/>
    <n v="11"/>
    <n v="0"/>
    <n v="0"/>
    <n v="2.2000000000000002"/>
    <n v="2.6666666666666701"/>
    <n v="52"/>
    <n v="0"/>
    <n v="0"/>
    <x v="3"/>
  </r>
  <r>
    <n v="3540"/>
    <s v="714173371"/>
    <n v="9"/>
    <n v="0"/>
    <n v="1"/>
    <n v="1"/>
    <n v="0"/>
    <n v="6"/>
    <n v="0"/>
    <n v="0"/>
    <n v="2.25"/>
    <n v="2.6666666666666701"/>
    <n v="38"/>
    <n v="82"/>
    <n v="1"/>
    <x v="3"/>
  </r>
  <r>
    <n v="3541"/>
    <s v="715203741"/>
    <n v="16"/>
    <n v="0"/>
    <n v="4"/>
    <n v="0"/>
    <n v="0"/>
    <n v="0"/>
    <n v="0"/>
    <n v="0"/>
    <n v="5"/>
    <n v="2.6666666666666701"/>
    <n v="58"/>
    <n v="0"/>
    <n v="1"/>
    <x v="2"/>
  </r>
  <r>
    <n v="3542"/>
    <s v="715792661"/>
    <n v="52"/>
    <n v="3"/>
    <n v="8"/>
    <n v="10"/>
    <n v="3"/>
    <n v="28"/>
    <n v="0"/>
    <n v="0"/>
    <n v="8.71428571428571"/>
    <n v="2.6666666666666701"/>
    <n v="67"/>
    <n v="68"/>
    <n v="1"/>
    <x v="2"/>
  </r>
  <r>
    <n v="3543"/>
    <s v="716392571"/>
    <n v="20"/>
    <n v="0"/>
    <n v="1"/>
    <n v="0"/>
    <n v="0"/>
    <n v="2"/>
    <n v="0"/>
    <n v="0"/>
    <n v="3.5"/>
    <n v="2.6666666666666701"/>
    <n v="57"/>
    <n v="67.400000000000006"/>
    <n v="0"/>
    <x v="3"/>
  </r>
  <r>
    <n v="3544"/>
    <s v="716976654"/>
    <n v="38"/>
    <n v="0"/>
    <n v="4"/>
    <n v="2"/>
    <n v="0"/>
    <n v="2"/>
    <n v="0"/>
    <n v="0"/>
    <n v="4.2"/>
    <n v="2.6666666666666701"/>
    <n v="43"/>
    <n v="0"/>
    <n v="1"/>
    <x v="3"/>
  </r>
  <r>
    <n v="3545"/>
    <s v="718426991"/>
    <n v="8"/>
    <n v="0"/>
    <n v="3"/>
    <n v="0"/>
    <n v="0"/>
    <n v="3"/>
    <n v="0"/>
    <n v="0"/>
    <n v="1"/>
    <n v="2.6666666666666701"/>
    <n v="41"/>
    <n v="87.5"/>
    <n v="1"/>
    <x v="3"/>
  </r>
  <r>
    <n v="3546"/>
    <s v="719027459"/>
    <n v="22"/>
    <n v="0"/>
    <n v="5"/>
    <n v="1"/>
    <n v="0"/>
    <n v="1"/>
    <n v="0"/>
    <n v="0"/>
    <n v="4"/>
    <n v="2.6666666666666701"/>
    <n v="38"/>
    <n v="153"/>
    <n v="0"/>
    <x v="3"/>
  </r>
  <r>
    <n v="3547"/>
    <s v="724972111"/>
    <n v="1"/>
    <n v="2"/>
    <n v="34"/>
    <n v="0"/>
    <n v="0"/>
    <n v="0"/>
    <n v="0"/>
    <n v="0"/>
    <n v="2"/>
    <n v="2.6666666666666701"/>
    <n v="39"/>
    <n v="0"/>
    <n v="1"/>
    <x v="3"/>
  </r>
  <r>
    <n v="3548"/>
    <s v="728678839"/>
    <n v="4"/>
    <n v="0"/>
    <n v="3"/>
    <n v="0"/>
    <n v="0"/>
    <n v="0"/>
    <n v="0"/>
    <n v="0"/>
    <n v="1"/>
    <n v="2.6666666666666701"/>
    <n v="37"/>
    <n v="115.7"/>
    <n v="0"/>
    <x v="3"/>
  </r>
  <r>
    <n v="3549"/>
    <s v="730379587"/>
    <n v="11"/>
    <n v="0"/>
    <n v="8"/>
    <n v="0"/>
    <n v="1"/>
    <n v="8"/>
    <n v="0"/>
    <n v="0"/>
    <n v="3"/>
    <n v="2.6666666666666701"/>
    <n v="46"/>
    <n v="0"/>
    <n v="0"/>
    <x v="3"/>
  </r>
  <r>
    <n v="3550"/>
    <s v="731322334"/>
    <n v="21"/>
    <n v="0"/>
    <n v="1"/>
    <n v="0"/>
    <n v="0"/>
    <n v="13"/>
    <n v="0"/>
    <n v="0"/>
    <n v="5"/>
    <n v="2.6666666666666701"/>
    <n v="47"/>
    <n v="50.142857142857103"/>
    <n v="0"/>
    <x v="3"/>
  </r>
  <r>
    <n v="3551"/>
    <s v="735380811"/>
    <n v="1"/>
    <n v="0"/>
    <n v="28"/>
    <n v="1"/>
    <n v="2"/>
    <n v="1"/>
    <n v="0"/>
    <n v="0"/>
    <n v="2.6666666666666701"/>
    <n v="2.6666666666666701"/>
    <n v="37"/>
    <n v="108.30769230769199"/>
    <n v="1"/>
    <x v="3"/>
  </r>
  <r>
    <n v="3552"/>
    <s v="736063078"/>
    <n v="21"/>
    <n v="0"/>
    <n v="1"/>
    <n v="1"/>
    <n v="0"/>
    <n v="14"/>
    <n v="0"/>
    <n v="0"/>
    <n v="3.8"/>
    <n v="2.6666666666666701"/>
    <n v="36"/>
    <n v="0"/>
    <n v="1"/>
    <x v="3"/>
  </r>
  <r>
    <n v="3553"/>
    <s v="736089678"/>
    <n v="10"/>
    <n v="0"/>
    <n v="5"/>
    <n v="0"/>
    <n v="0"/>
    <n v="3"/>
    <n v="0"/>
    <n v="0"/>
    <n v="3"/>
    <n v="2.6666666666666701"/>
    <n v="37"/>
    <n v="75.9444444444444"/>
    <n v="1"/>
    <x v="3"/>
  </r>
  <r>
    <n v="3554"/>
    <s v="737372019"/>
    <n v="11"/>
    <n v="0"/>
    <n v="2"/>
    <n v="0"/>
    <n v="1"/>
    <n v="7"/>
    <n v="0"/>
    <n v="0"/>
    <n v="2.4"/>
    <n v="2.6666666666666701"/>
    <n v="36"/>
    <n v="95.9166666666667"/>
    <n v="1"/>
    <x v="3"/>
  </r>
  <r>
    <n v="3555"/>
    <s v="738425179"/>
    <n v="6"/>
    <n v="0"/>
    <n v="1"/>
    <n v="0"/>
    <n v="0"/>
    <n v="3"/>
    <n v="0"/>
    <n v="0"/>
    <n v="0"/>
    <n v="2.6666666666666701"/>
    <n v="44"/>
    <n v="0"/>
    <n v="0"/>
    <x v="3"/>
  </r>
  <r>
    <n v="3556"/>
    <s v="740383191"/>
    <n v="2"/>
    <n v="0"/>
    <n v="9"/>
    <n v="0"/>
    <n v="7"/>
    <n v="0"/>
    <n v="0"/>
    <n v="0"/>
    <n v="1.5"/>
    <n v="2.6666666666666701"/>
    <n v="34"/>
    <n v="96.5"/>
    <n v="1"/>
    <x v="3"/>
  </r>
  <r>
    <n v="3557"/>
    <s v="740433868"/>
    <n v="6"/>
    <n v="6"/>
    <n v="41"/>
    <n v="3"/>
    <n v="0"/>
    <n v="2"/>
    <n v="0"/>
    <n v="0"/>
    <n v="4.3333333333333304"/>
    <n v="2.6666666666666701"/>
    <n v="47"/>
    <n v="0"/>
    <n v="1"/>
    <x v="2"/>
  </r>
  <r>
    <n v="3558"/>
    <s v="742629265"/>
    <n v="10"/>
    <n v="20"/>
    <n v="16"/>
    <n v="4"/>
    <n v="1"/>
    <n v="1"/>
    <n v="0"/>
    <n v="0"/>
    <n v="3.3333333333333299"/>
    <n v="2.6666666666666701"/>
    <n v="45"/>
    <n v="0"/>
    <n v="0"/>
    <x v="2"/>
  </r>
  <r>
    <n v="3559"/>
    <s v="745085094"/>
    <n v="12"/>
    <n v="0"/>
    <n v="7"/>
    <n v="2"/>
    <n v="5"/>
    <n v="2"/>
    <n v="0"/>
    <n v="0"/>
    <n v="1"/>
    <n v="2.6666666666666701"/>
    <n v="48"/>
    <n v="0"/>
    <n v="0"/>
    <x v="3"/>
  </r>
  <r>
    <n v="3560"/>
    <s v="747581811"/>
    <n v="26"/>
    <n v="2"/>
    <n v="3"/>
    <n v="4"/>
    <n v="1"/>
    <n v="1"/>
    <n v="0"/>
    <n v="0"/>
    <n v="3.8"/>
    <n v="2.6666666666666701"/>
    <n v="35"/>
    <n v="117.19047619047601"/>
    <n v="1"/>
    <x v="3"/>
  </r>
  <r>
    <n v="3561"/>
    <s v="749420429"/>
    <n v="3"/>
    <n v="18"/>
    <n v="4"/>
    <n v="2"/>
    <n v="8"/>
    <n v="1"/>
    <n v="0"/>
    <n v="0"/>
    <n v="2"/>
    <n v="2.6666666666666701"/>
    <n v="31"/>
    <n v="0"/>
    <n v="1"/>
    <x v="2"/>
  </r>
  <r>
    <n v="3562"/>
    <s v="751355917"/>
    <n v="17"/>
    <n v="0"/>
    <n v="1"/>
    <n v="1"/>
    <n v="0"/>
    <n v="6"/>
    <n v="1"/>
    <n v="0"/>
    <n v="2.6666666666666701"/>
    <n v="2.6666666666666701"/>
    <n v="47"/>
    <n v="109.73333333333299"/>
    <n v="1"/>
    <x v="3"/>
  </r>
  <r>
    <n v="3563"/>
    <s v="751681221"/>
    <n v="14"/>
    <n v="0"/>
    <n v="10"/>
    <n v="0"/>
    <n v="0"/>
    <n v="2"/>
    <n v="0"/>
    <n v="0"/>
    <n v="1"/>
    <n v="2.6666666666666701"/>
    <n v="48"/>
    <n v="0"/>
    <n v="0"/>
    <x v="3"/>
  </r>
  <r>
    <n v="3564"/>
    <s v="752921792"/>
    <n v="18"/>
    <n v="1"/>
    <n v="6"/>
    <n v="0"/>
    <n v="2"/>
    <n v="15"/>
    <n v="0"/>
    <n v="0"/>
    <n v="4.75"/>
    <n v="2.6666666666666701"/>
    <n v="36"/>
    <n v="0"/>
    <n v="1"/>
    <x v="3"/>
  </r>
  <r>
    <n v="3565"/>
    <s v="753483144"/>
    <n v="25"/>
    <n v="0"/>
    <n v="1"/>
    <n v="0"/>
    <n v="0"/>
    <n v="8"/>
    <n v="0"/>
    <n v="0"/>
    <n v="3"/>
    <n v="2.6666666666666701"/>
    <n v="44"/>
    <n v="134.5"/>
    <n v="1"/>
    <x v="3"/>
  </r>
  <r>
    <n v="3566"/>
    <s v="756104802"/>
    <n v="9"/>
    <n v="0"/>
    <n v="5"/>
    <n v="0"/>
    <n v="0"/>
    <n v="0"/>
    <n v="0"/>
    <n v="0"/>
    <n v="1"/>
    <n v="2.6666666666666701"/>
    <n v="53"/>
    <n v="0"/>
    <n v="0"/>
    <x v="3"/>
  </r>
  <r>
    <n v="3567"/>
    <s v="761529647"/>
    <n v="29"/>
    <n v="1"/>
    <n v="13"/>
    <n v="3"/>
    <n v="0"/>
    <n v="14"/>
    <n v="0"/>
    <n v="1"/>
    <n v="5.8"/>
    <n v="2.6666666666666701"/>
    <n v="47"/>
    <n v="0"/>
    <n v="1"/>
    <x v="2"/>
  </r>
  <r>
    <n v="3568"/>
    <s v="762821481"/>
    <n v="29"/>
    <n v="2"/>
    <n v="3"/>
    <n v="4"/>
    <n v="6"/>
    <n v="16"/>
    <n v="8"/>
    <n v="0"/>
    <n v="6.71428571428571"/>
    <n v="2.6666666666666701"/>
    <n v="39"/>
    <n v="73.2222222222222"/>
    <n v="1"/>
    <x v="2"/>
  </r>
  <r>
    <n v="3569"/>
    <s v="763300621"/>
    <n v="13"/>
    <n v="0"/>
    <n v="11"/>
    <n v="1"/>
    <n v="13"/>
    <n v="18"/>
    <n v="8"/>
    <n v="0"/>
    <n v="5.8571428571428603"/>
    <n v="2.6666666666666701"/>
    <n v="36"/>
    <n v="0"/>
    <n v="1"/>
    <x v="2"/>
  </r>
  <r>
    <n v="3570"/>
    <s v="763348539"/>
    <n v="4"/>
    <n v="0"/>
    <n v="4"/>
    <n v="0"/>
    <n v="0"/>
    <n v="3"/>
    <n v="0"/>
    <n v="0"/>
    <n v="1"/>
    <n v="2.6666666666666701"/>
    <n v="59"/>
    <n v="82.588235294117695"/>
    <n v="0"/>
    <x v="3"/>
  </r>
  <r>
    <n v="3571"/>
    <s v="763820891"/>
    <n v="8"/>
    <n v="4"/>
    <n v="5"/>
    <n v="0"/>
    <n v="2"/>
    <n v="5"/>
    <n v="0"/>
    <n v="0"/>
    <n v="1.6"/>
    <n v="2.6666666666666701"/>
    <n v="32"/>
    <n v="67.6666666666667"/>
    <n v="0"/>
    <x v="3"/>
  </r>
  <r>
    <n v="3572"/>
    <s v="765428567"/>
    <n v="4"/>
    <n v="0"/>
    <n v="7"/>
    <n v="0"/>
    <n v="0"/>
    <n v="1"/>
    <n v="0"/>
    <n v="0"/>
    <n v="1"/>
    <n v="2.6666666666666701"/>
    <n v="58"/>
    <n v="0"/>
    <n v="1"/>
    <x v="3"/>
  </r>
  <r>
    <n v="3573"/>
    <s v="766103994"/>
    <n v="16"/>
    <n v="0"/>
    <n v="19"/>
    <n v="0"/>
    <n v="0"/>
    <n v="6"/>
    <n v="0"/>
    <n v="0"/>
    <n v="7.3333333333333304"/>
    <n v="2.6666666666666701"/>
    <n v="50"/>
    <n v="82"/>
    <n v="0"/>
    <x v="3"/>
  </r>
  <r>
    <n v="3574"/>
    <s v="766673126"/>
    <n v="9"/>
    <n v="1"/>
    <n v="27"/>
    <n v="0"/>
    <n v="2"/>
    <n v="13"/>
    <n v="1"/>
    <n v="0"/>
    <n v="3.6666666666666701"/>
    <n v="2.6666666666666701"/>
    <n v="52"/>
    <n v="161"/>
    <n v="1"/>
    <x v="3"/>
  </r>
  <r>
    <n v="3575"/>
    <s v="766975899"/>
    <n v="7"/>
    <n v="0"/>
    <n v="5"/>
    <n v="3"/>
    <n v="0"/>
    <n v="12"/>
    <n v="0"/>
    <n v="0"/>
    <n v="3"/>
    <n v="2.6666666666666701"/>
    <n v="63"/>
    <n v="0"/>
    <n v="1"/>
    <x v="2"/>
  </r>
  <r>
    <n v="3576"/>
    <s v="767678862"/>
    <n v="5"/>
    <n v="0"/>
    <n v="13"/>
    <n v="0"/>
    <n v="0"/>
    <n v="0"/>
    <n v="0"/>
    <n v="0"/>
    <n v="5"/>
    <n v="2.6666666666666701"/>
    <n v="37"/>
    <n v="133.105263157895"/>
    <n v="0"/>
    <x v="3"/>
  </r>
  <r>
    <n v="3577"/>
    <s v="768253111"/>
    <n v="15"/>
    <n v="0"/>
    <n v="1"/>
    <n v="11"/>
    <n v="0"/>
    <n v="9"/>
    <n v="0"/>
    <n v="0"/>
    <n v="3.5"/>
    <n v="2.6666666666666701"/>
    <n v="64"/>
    <n v="49.909090909090899"/>
    <n v="1"/>
    <x v="2"/>
  </r>
  <r>
    <n v="3578"/>
    <s v="768899071"/>
    <n v="4"/>
    <n v="0"/>
    <n v="3"/>
    <n v="1"/>
    <n v="6"/>
    <n v="21"/>
    <n v="0"/>
    <n v="0"/>
    <n v="6"/>
    <n v="2.6666666666666701"/>
    <n v="33"/>
    <n v="128"/>
    <n v="0"/>
    <x v="3"/>
  </r>
  <r>
    <n v="3579"/>
    <s v="770135091"/>
    <n v="7"/>
    <n v="0"/>
    <n v="1"/>
    <n v="0"/>
    <n v="0"/>
    <n v="1"/>
    <n v="0"/>
    <n v="0"/>
    <n v="1"/>
    <n v="2.6666666666666701"/>
    <n v="62"/>
    <n v="39.4"/>
    <n v="0"/>
    <x v="3"/>
  </r>
  <r>
    <n v="3580"/>
    <s v="770441884"/>
    <n v="11"/>
    <n v="0"/>
    <n v="3"/>
    <n v="0"/>
    <n v="5"/>
    <n v="4"/>
    <n v="0"/>
    <n v="0"/>
    <n v="3.2"/>
    <n v="2.6666666666666701"/>
    <n v="40"/>
    <n v="0"/>
    <n v="1"/>
    <x v="3"/>
  </r>
  <r>
    <n v="3581"/>
    <s v="771299826"/>
    <n v="18"/>
    <n v="0"/>
    <n v="1"/>
    <n v="2"/>
    <n v="6"/>
    <n v="3"/>
    <n v="0"/>
    <n v="0"/>
    <n v="2.5"/>
    <n v="2.6666666666666701"/>
    <n v="26"/>
    <n v="24.214285714285701"/>
    <n v="1"/>
    <x v="3"/>
  </r>
  <r>
    <n v="3582"/>
    <s v="771638081"/>
    <n v="4"/>
    <n v="1"/>
    <n v="11"/>
    <n v="0"/>
    <n v="0"/>
    <n v="1"/>
    <n v="2"/>
    <n v="0"/>
    <n v="1.3333333333333299"/>
    <n v="2.6666666666666701"/>
    <n v="28"/>
    <n v="0"/>
    <n v="1"/>
    <x v="3"/>
  </r>
  <r>
    <n v="3583"/>
    <s v="101137406"/>
    <n v="27"/>
    <n v="3"/>
    <n v="5"/>
    <n v="7"/>
    <n v="2"/>
    <n v="9"/>
    <n v="10"/>
    <n v="0"/>
    <n v="3.28571428571429"/>
    <n v="2.625"/>
    <n v="82"/>
    <n v="0"/>
    <n v="1"/>
    <x v="2"/>
  </r>
  <r>
    <n v="3584"/>
    <s v="124554002"/>
    <n v="5"/>
    <n v="1"/>
    <n v="18"/>
    <n v="8"/>
    <n v="3"/>
    <n v="3"/>
    <n v="6"/>
    <n v="0"/>
    <n v="3.5"/>
    <n v="2.625"/>
    <n v="52"/>
    <n v="0"/>
    <n v="1"/>
    <x v="2"/>
  </r>
  <r>
    <n v="3585"/>
    <s v="134485091"/>
    <n v="21"/>
    <n v="5"/>
    <n v="4"/>
    <n v="4"/>
    <n v="3"/>
    <n v="5"/>
    <n v="1"/>
    <n v="0"/>
    <n v="1.8333333333333299"/>
    <n v="2.625"/>
    <n v="43"/>
    <n v="91.2"/>
    <n v="1"/>
    <x v="3"/>
  </r>
  <r>
    <n v="3586"/>
    <s v="717395766"/>
    <n v="3"/>
    <n v="14"/>
    <n v="9"/>
    <n v="2"/>
    <n v="15"/>
    <n v="2"/>
    <n v="8"/>
    <n v="0"/>
    <n v="3.5"/>
    <n v="2.625"/>
    <n v="80"/>
    <n v="0"/>
    <n v="1"/>
    <x v="2"/>
  </r>
  <r>
    <n v="3587"/>
    <s v="101215971"/>
    <n v="18"/>
    <n v="3"/>
    <n v="7"/>
    <n v="0"/>
    <n v="0"/>
    <n v="12"/>
    <n v="0"/>
    <n v="0"/>
    <n v="4.4000000000000004"/>
    <n v="2.6"/>
    <n v="81"/>
    <n v="62.5"/>
    <n v="1"/>
    <x v="2"/>
  </r>
  <r>
    <n v="3588"/>
    <s v="107818386"/>
    <n v="14"/>
    <n v="11"/>
    <n v="6"/>
    <n v="0"/>
    <n v="5"/>
    <n v="9"/>
    <n v="0"/>
    <n v="0"/>
    <n v="3.6"/>
    <n v="2.6"/>
    <n v="66"/>
    <n v="0"/>
    <n v="0"/>
    <x v="2"/>
  </r>
  <r>
    <n v="3589"/>
    <s v="109303291"/>
    <n v="10"/>
    <n v="3"/>
    <n v="8"/>
    <n v="0"/>
    <n v="0"/>
    <n v="21"/>
    <n v="1"/>
    <n v="0"/>
    <n v="4.1666666666666696"/>
    <n v="2.6"/>
    <n v="65"/>
    <n v="0"/>
    <n v="1"/>
    <x v="2"/>
  </r>
  <r>
    <n v="3590"/>
    <s v="109670581"/>
    <n v="7"/>
    <n v="3"/>
    <n v="10"/>
    <n v="1"/>
    <n v="0"/>
    <n v="1"/>
    <n v="1"/>
    <n v="0"/>
    <n v="2"/>
    <n v="2.6"/>
    <n v="64"/>
    <n v="0"/>
    <n v="0"/>
    <x v="2"/>
  </r>
  <r>
    <n v="3591"/>
    <s v="110371371"/>
    <n v="12"/>
    <n v="0"/>
    <n v="10"/>
    <n v="8"/>
    <n v="0"/>
    <n v="3"/>
    <n v="0"/>
    <n v="0"/>
    <n v="4"/>
    <n v="2.6"/>
    <n v="64"/>
    <n v="100.615384615385"/>
    <n v="1"/>
    <x v="3"/>
  </r>
  <r>
    <n v="3592"/>
    <s v="110584629"/>
    <n v="13"/>
    <n v="13"/>
    <n v="4"/>
    <n v="6"/>
    <n v="0"/>
    <n v="35"/>
    <n v="3"/>
    <n v="0"/>
    <n v="5.71428571428571"/>
    <n v="2.6"/>
    <n v="63"/>
    <n v="0"/>
    <n v="1"/>
    <x v="2"/>
  </r>
  <r>
    <n v="3593"/>
    <s v="118639904"/>
    <n v="17"/>
    <n v="0"/>
    <n v="1"/>
    <n v="1"/>
    <n v="1"/>
    <n v="4"/>
    <n v="0"/>
    <n v="0"/>
    <n v="1.6666666666666701"/>
    <n v="2.6"/>
    <n v="56"/>
    <n v="0"/>
    <n v="1"/>
    <x v="3"/>
  </r>
  <r>
    <n v="3594"/>
    <s v="118831036"/>
    <n v="23"/>
    <n v="0"/>
    <n v="13"/>
    <n v="3"/>
    <n v="0"/>
    <n v="33"/>
    <n v="2"/>
    <n v="0"/>
    <n v="8.4"/>
    <n v="2.6"/>
    <n v="56"/>
    <n v="0"/>
    <n v="0"/>
    <x v="2"/>
  </r>
  <r>
    <n v="3595"/>
    <s v="124051912"/>
    <n v="8"/>
    <n v="5"/>
    <n v="4"/>
    <n v="0"/>
    <n v="0"/>
    <n v="6"/>
    <n v="0"/>
    <n v="0"/>
    <n v="1.6666666666666701"/>
    <n v="2.6"/>
    <n v="52"/>
    <n v="147"/>
    <n v="0"/>
    <x v="3"/>
  </r>
  <r>
    <n v="3596"/>
    <s v="125197354"/>
    <n v="11"/>
    <n v="4"/>
    <n v="10"/>
    <n v="8"/>
    <n v="0"/>
    <n v="17"/>
    <n v="6"/>
    <n v="0"/>
    <n v="6.1428571428571397"/>
    <n v="2.6"/>
    <n v="52"/>
    <n v="69.3333333333333"/>
    <n v="1"/>
    <x v="2"/>
  </r>
  <r>
    <n v="3597"/>
    <s v="130340269"/>
    <n v="25"/>
    <n v="2"/>
    <n v="18"/>
    <n v="3"/>
    <n v="0"/>
    <n v="10"/>
    <n v="0"/>
    <n v="0"/>
    <n v="7.8333333333333304"/>
    <n v="2.6"/>
    <n v="48"/>
    <n v="0"/>
    <n v="1"/>
    <x v="2"/>
  </r>
  <r>
    <n v="3598"/>
    <s v="132355171"/>
    <n v="10"/>
    <n v="0"/>
    <n v="9"/>
    <n v="1"/>
    <n v="9"/>
    <n v="15"/>
    <n v="3"/>
    <n v="0"/>
    <n v="3.6666666666666701"/>
    <n v="2.6"/>
    <n v="46"/>
    <n v="0"/>
    <n v="1"/>
    <x v="2"/>
  </r>
  <r>
    <n v="3599"/>
    <s v="139152097"/>
    <n v="16"/>
    <n v="2"/>
    <n v="6"/>
    <n v="1"/>
    <n v="0"/>
    <n v="2"/>
    <n v="5"/>
    <n v="0"/>
    <n v="3.6666666666666701"/>
    <n v="2.6"/>
    <n v="50"/>
    <n v="0"/>
    <n v="1"/>
    <x v="2"/>
  </r>
  <r>
    <n v="3600"/>
    <s v="139458745"/>
    <n v="24"/>
    <n v="13"/>
    <n v="2"/>
    <n v="3"/>
    <n v="0"/>
    <n v="17"/>
    <n v="0"/>
    <n v="0"/>
    <n v="5.5"/>
    <n v="2.6"/>
    <n v="47"/>
    <n v="77.363636363636402"/>
    <n v="1"/>
    <x v="2"/>
  </r>
  <r>
    <n v="3601"/>
    <s v="139504721"/>
    <n v="30"/>
    <n v="0"/>
    <n v="8"/>
    <n v="3"/>
    <n v="0"/>
    <n v="7"/>
    <n v="1"/>
    <n v="0"/>
    <n v="4.5"/>
    <n v="2.6"/>
    <n v="80"/>
    <n v="214"/>
    <n v="1"/>
    <x v="3"/>
  </r>
  <r>
    <n v="3602"/>
    <s v="707029091"/>
    <n v="24"/>
    <n v="6"/>
    <n v="19"/>
    <n v="0"/>
    <n v="8"/>
    <n v="7"/>
    <n v="0"/>
    <n v="0"/>
    <n v="5.8333333333333304"/>
    <n v="2.6"/>
    <n v="43"/>
    <n v="0"/>
    <n v="1"/>
    <x v="2"/>
  </r>
  <r>
    <n v="3603"/>
    <s v="707541765"/>
    <n v="12"/>
    <n v="0"/>
    <n v="5"/>
    <n v="2"/>
    <n v="0"/>
    <n v="13"/>
    <n v="0"/>
    <n v="0"/>
    <n v="2.5"/>
    <n v="2.6"/>
    <n v="47"/>
    <n v="93.636363636363598"/>
    <n v="1"/>
    <x v="3"/>
  </r>
  <r>
    <n v="3604"/>
    <s v="707576645"/>
    <n v="11"/>
    <n v="0"/>
    <n v="4"/>
    <n v="1"/>
    <n v="0"/>
    <n v="2"/>
    <n v="1"/>
    <n v="0"/>
    <n v="1"/>
    <n v="2.6"/>
    <n v="44"/>
    <n v="0"/>
    <n v="1"/>
    <x v="3"/>
  </r>
  <r>
    <n v="3605"/>
    <s v="708314531"/>
    <n v="12"/>
    <n v="2"/>
    <n v="3"/>
    <n v="0"/>
    <n v="1"/>
    <n v="5"/>
    <n v="2"/>
    <n v="0"/>
    <n v="1.5"/>
    <n v="2.6"/>
    <n v="48"/>
    <n v="0"/>
    <n v="0"/>
    <x v="3"/>
  </r>
  <r>
    <n v="3606"/>
    <s v="710136191"/>
    <n v="36"/>
    <n v="5"/>
    <n v="5"/>
    <n v="7"/>
    <n v="0"/>
    <n v="12"/>
    <n v="0"/>
    <n v="0"/>
    <n v="4.6666666666666696"/>
    <n v="2.6"/>
    <n v="54"/>
    <n v="94.3"/>
    <n v="0"/>
    <x v="2"/>
  </r>
  <r>
    <n v="3607"/>
    <s v="713461011"/>
    <n v="8"/>
    <n v="1"/>
    <n v="12"/>
    <n v="2"/>
    <n v="6"/>
    <n v="3"/>
    <n v="4"/>
    <n v="0"/>
    <n v="1.8333333333333299"/>
    <n v="2.6"/>
    <n v="49"/>
    <n v="87.3333333333333"/>
    <n v="1"/>
    <x v="3"/>
  </r>
  <r>
    <n v="3608"/>
    <s v="713862938"/>
    <n v="11"/>
    <n v="1"/>
    <n v="1"/>
    <n v="0"/>
    <n v="0"/>
    <n v="6"/>
    <n v="2"/>
    <n v="0"/>
    <n v="2.5"/>
    <n v="2.6"/>
    <n v="44"/>
    <n v="0"/>
    <n v="1"/>
    <x v="3"/>
  </r>
  <r>
    <n v="3609"/>
    <s v="716359464"/>
    <n v="20"/>
    <n v="4"/>
    <n v="9"/>
    <n v="0"/>
    <n v="3"/>
    <n v="1"/>
    <n v="0"/>
    <n v="0"/>
    <n v="3.4"/>
    <n v="2.6"/>
    <n v="40"/>
    <n v="98.066666666666706"/>
    <n v="1"/>
    <x v="3"/>
  </r>
  <r>
    <n v="3610"/>
    <s v="718237751"/>
    <n v="5"/>
    <n v="0"/>
    <n v="9"/>
    <n v="0"/>
    <n v="4"/>
    <n v="1"/>
    <n v="23"/>
    <n v="0"/>
    <n v="2.6666666666666701"/>
    <n v="2.6"/>
    <n v="39"/>
    <n v="80.025641025640994"/>
    <n v="1"/>
    <x v="2"/>
  </r>
  <r>
    <n v="3611"/>
    <s v="732844136"/>
    <n v="17"/>
    <n v="4"/>
    <n v="5"/>
    <n v="0"/>
    <n v="10"/>
    <n v="3"/>
    <n v="0"/>
    <n v="0"/>
    <n v="2"/>
    <n v="2.6"/>
    <n v="37"/>
    <n v="0"/>
    <n v="1"/>
    <x v="3"/>
  </r>
  <r>
    <n v="3612"/>
    <s v="743267965"/>
    <n v="20"/>
    <n v="0"/>
    <n v="4"/>
    <n v="5"/>
    <n v="0"/>
    <n v="7"/>
    <n v="3"/>
    <n v="0"/>
    <n v="3.6666666666666701"/>
    <n v="2.6"/>
    <n v="41"/>
    <n v="99.130434782608702"/>
    <n v="1"/>
    <x v="3"/>
  </r>
  <r>
    <n v="3613"/>
    <s v="747744711"/>
    <n v="24"/>
    <n v="0"/>
    <n v="1"/>
    <n v="2"/>
    <n v="0"/>
    <n v="35"/>
    <n v="0"/>
    <n v="0"/>
    <n v="11"/>
    <n v="2.6"/>
    <n v="54"/>
    <n v="0"/>
    <n v="1"/>
    <x v="2"/>
  </r>
  <r>
    <n v="3614"/>
    <s v="750729187"/>
    <n v="8"/>
    <n v="19"/>
    <n v="5"/>
    <n v="0"/>
    <n v="1"/>
    <n v="2"/>
    <n v="0"/>
    <n v="0"/>
    <n v="1"/>
    <n v="2.6"/>
    <n v="44"/>
    <n v="0"/>
    <n v="0"/>
    <x v="2"/>
  </r>
  <r>
    <n v="3615"/>
    <s v="751962776"/>
    <n v="7"/>
    <n v="1"/>
    <n v="5"/>
    <n v="2"/>
    <n v="7"/>
    <n v="1"/>
    <n v="1"/>
    <n v="0"/>
    <n v="1.3333333333333299"/>
    <n v="2.6"/>
    <n v="38"/>
    <n v="0"/>
    <n v="0"/>
    <x v="3"/>
  </r>
  <r>
    <n v="3616"/>
    <s v="755185766"/>
    <n v="15"/>
    <n v="5"/>
    <n v="1"/>
    <n v="0"/>
    <n v="2"/>
    <n v="7"/>
    <n v="0"/>
    <n v="0"/>
    <n v="2.2000000000000002"/>
    <n v="2.6"/>
    <n v="38"/>
    <n v="0"/>
    <n v="1"/>
    <x v="3"/>
  </r>
  <r>
    <n v="3617"/>
    <s v="757509851"/>
    <n v="3"/>
    <n v="3"/>
    <n v="1"/>
    <n v="0"/>
    <n v="0"/>
    <n v="9"/>
    <n v="0"/>
    <n v="0"/>
    <n v="1.5"/>
    <n v="2.6"/>
    <n v="41"/>
    <n v="0"/>
    <n v="0"/>
    <x v="3"/>
  </r>
  <r>
    <n v="3618"/>
    <s v="759339609"/>
    <n v="0"/>
    <n v="2"/>
    <n v="7"/>
    <n v="0"/>
    <n v="4"/>
    <n v="8"/>
    <n v="0"/>
    <n v="0"/>
    <n v="1.6666666666666701"/>
    <n v="2.6"/>
    <n v="36"/>
    <n v="0"/>
    <n v="1"/>
    <x v="3"/>
  </r>
  <r>
    <n v="3619"/>
    <s v="759927643"/>
    <n v="8"/>
    <n v="0"/>
    <n v="7"/>
    <n v="3"/>
    <n v="5"/>
    <n v="5"/>
    <n v="0"/>
    <n v="0"/>
    <n v="2.2000000000000002"/>
    <n v="2.6"/>
    <n v="48"/>
    <n v="0"/>
    <n v="0"/>
    <x v="3"/>
  </r>
  <r>
    <n v="3620"/>
    <s v="765583786"/>
    <n v="23"/>
    <n v="5"/>
    <n v="5"/>
    <n v="1"/>
    <n v="5"/>
    <n v="6"/>
    <n v="3"/>
    <n v="0"/>
    <n v="3"/>
    <n v="2.6"/>
    <n v="49"/>
    <n v="0"/>
    <n v="0"/>
    <x v="2"/>
  </r>
  <r>
    <n v="3621"/>
    <s v="766362233"/>
    <n v="12"/>
    <n v="3"/>
    <n v="1"/>
    <n v="2"/>
    <n v="0"/>
    <n v="7"/>
    <n v="0"/>
    <n v="0"/>
    <n v="2.2000000000000002"/>
    <n v="2.6"/>
    <n v="51"/>
    <n v="0"/>
    <n v="1"/>
    <x v="3"/>
  </r>
  <r>
    <n v="3622"/>
    <s v="767490234"/>
    <n v="10"/>
    <n v="0"/>
    <n v="13"/>
    <n v="0"/>
    <n v="3"/>
    <n v="5"/>
    <n v="0"/>
    <n v="0"/>
    <n v="2.2000000000000002"/>
    <n v="2.6"/>
    <n v="26"/>
    <n v="0"/>
    <n v="1"/>
    <x v="3"/>
  </r>
  <r>
    <n v="3623"/>
    <s v="768296747"/>
    <n v="11"/>
    <n v="3"/>
    <n v="6"/>
    <n v="2"/>
    <n v="0"/>
    <n v="0"/>
    <n v="0"/>
    <n v="0"/>
    <n v="3"/>
    <n v="2.6"/>
    <n v="23"/>
    <n v="28"/>
    <n v="1"/>
    <x v="3"/>
  </r>
  <r>
    <n v="3624"/>
    <s v="770083251"/>
    <n v="5"/>
    <n v="2"/>
    <n v="8"/>
    <n v="0"/>
    <n v="0"/>
    <n v="2"/>
    <n v="0"/>
    <n v="0"/>
    <n v="1"/>
    <n v="2.6"/>
    <n v="29"/>
    <n v="0"/>
    <n v="1"/>
    <x v="3"/>
  </r>
  <r>
    <n v="3625"/>
    <s v="771406986"/>
    <n v="6"/>
    <n v="0"/>
    <n v="1"/>
    <n v="3"/>
    <n v="3"/>
    <n v="12"/>
    <n v="0"/>
    <n v="0"/>
    <n v="3"/>
    <n v="2.6"/>
    <n v="38"/>
    <n v="0"/>
    <n v="1"/>
    <x v="3"/>
  </r>
  <r>
    <n v="3626"/>
    <s v="104364682"/>
    <n v="23"/>
    <n v="6"/>
    <n v="7"/>
    <n v="0"/>
    <n v="3"/>
    <n v="10"/>
    <n v="3"/>
    <n v="0"/>
    <n v="4.2"/>
    <n v="2.5714285714285698"/>
    <n v="72"/>
    <n v="0"/>
    <n v="1"/>
    <x v="2"/>
  </r>
  <r>
    <n v="3627"/>
    <s v="112938238"/>
    <n v="18"/>
    <n v="6"/>
    <n v="3"/>
    <n v="0"/>
    <n v="1"/>
    <n v="14"/>
    <n v="8"/>
    <n v="0"/>
    <n v="4.1666666666666696"/>
    <n v="2.5714285714285698"/>
    <n v="61"/>
    <n v="0"/>
    <n v="1"/>
    <x v="2"/>
  </r>
  <r>
    <n v="3628"/>
    <s v="114285859"/>
    <n v="14"/>
    <n v="7"/>
    <n v="6"/>
    <n v="0"/>
    <n v="29"/>
    <n v="12"/>
    <n v="2"/>
    <n v="0"/>
    <n v="3.28571428571429"/>
    <n v="2.5714285714285698"/>
    <n v="60"/>
    <n v="0"/>
    <n v="0"/>
    <x v="2"/>
  </r>
  <r>
    <n v="3629"/>
    <s v="117033081"/>
    <n v="23"/>
    <n v="7"/>
    <n v="4"/>
    <n v="1"/>
    <n v="9"/>
    <n v="5"/>
    <n v="36"/>
    <n v="0"/>
    <n v="5.5714285714285703"/>
    <n v="2.5714285714285698"/>
    <n v="58"/>
    <n v="0"/>
    <n v="1"/>
    <x v="2"/>
  </r>
  <r>
    <n v="3630"/>
    <s v="121694037"/>
    <n v="16"/>
    <n v="15"/>
    <n v="5"/>
    <n v="3"/>
    <n v="0"/>
    <n v="12"/>
    <n v="6"/>
    <n v="0"/>
    <n v="3.28571428571429"/>
    <n v="2.5714285714285698"/>
    <n v="54"/>
    <n v="0"/>
    <n v="1"/>
    <x v="2"/>
  </r>
  <r>
    <n v="3631"/>
    <s v="122341047"/>
    <n v="9"/>
    <n v="3"/>
    <n v="5"/>
    <n v="1"/>
    <n v="2"/>
    <n v="1"/>
    <n v="2"/>
    <n v="0"/>
    <n v="1.25"/>
    <n v="2.5714285714285698"/>
    <n v="54"/>
    <n v="0"/>
    <n v="1"/>
    <x v="2"/>
  </r>
  <r>
    <n v="3632"/>
    <s v="125595112"/>
    <n v="7"/>
    <n v="1"/>
    <n v="2"/>
    <n v="1"/>
    <n v="0"/>
    <n v="9"/>
    <n v="2"/>
    <n v="0"/>
    <n v="1"/>
    <n v="2.5714285714285698"/>
    <n v="51"/>
    <n v="0"/>
    <n v="1"/>
    <x v="3"/>
  </r>
  <r>
    <n v="3633"/>
    <s v="126686379"/>
    <n v="7"/>
    <n v="6"/>
    <n v="11"/>
    <n v="6"/>
    <n v="0"/>
    <n v="4"/>
    <n v="3"/>
    <n v="0"/>
    <n v="2"/>
    <n v="2.5714285714285698"/>
    <n v="51"/>
    <n v="51.9428571428571"/>
    <n v="0"/>
    <x v="2"/>
  </r>
  <r>
    <n v="3634"/>
    <s v="709923071"/>
    <n v="20"/>
    <n v="0"/>
    <n v="9"/>
    <n v="2"/>
    <n v="9"/>
    <n v="10"/>
    <n v="5"/>
    <n v="0"/>
    <n v="2.1666666666666701"/>
    <n v="2.5714285714285698"/>
    <n v="73"/>
    <n v="0"/>
    <n v="1"/>
    <x v="2"/>
  </r>
  <r>
    <n v="3635"/>
    <s v="730146861"/>
    <n v="8"/>
    <n v="2"/>
    <n v="19"/>
    <n v="2"/>
    <n v="3"/>
    <n v="3"/>
    <n v="0"/>
    <n v="0"/>
    <n v="3.3333333333333299"/>
    <n v="2.5714285714285698"/>
    <n v="33"/>
    <n v="0"/>
    <n v="1"/>
    <x v="3"/>
  </r>
  <r>
    <n v="3636"/>
    <s v="730591861"/>
    <n v="11"/>
    <n v="2"/>
    <n v="4"/>
    <n v="3"/>
    <n v="0"/>
    <n v="7"/>
    <n v="2"/>
    <n v="0"/>
    <n v="2.8"/>
    <n v="2.5714285714285698"/>
    <n v="36"/>
    <n v="0"/>
    <n v="1"/>
    <x v="3"/>
  </r>
  <r>
    <n v="3637"/>
    <s v="731294891"/>
    <n v="16"/>
    <n v="6"/>
    <n v="7"/>
    <n v="2"/>
    <n v="1"/>
    <n v="13"/>
    <n v="0"/>
    <n v="0"/>
    <n v="1.8333333333333299"/>
    <n v="2.5714285714285698"/>
    <n v="39"/>
    <n v="0"/>
    <n v="1"/>
    <x v="3"/>
  </r>
  <r>
    <n v="3638"/>
    <s v="732942451"/>
    <n v="13"/>
    <n v="1"/>
    <n v="26"/>
    <n v="0"/>
    <n v="2"/>
    <n v="5"/>
    <n v="3"/>
    <n v="0"/>
    <n v="3.8"/>
    <n v="2.5714285714285698"/>
    <n v="40"/>
    <n v="0"/>
    <n v="1"/>
    <x v="3"/>
  </r>
  <r>
    <n v="3639"/>
    <s v="735022782"/>
    <n v="40"/>
    <n v="5"/>
    <n v="5"/>
    <n v="1"/>
    <n v="2"/>
    <n v="26"/>
    <n v="0"/>
    <n v="0"/>
    <n v="7"/>
    <n v="2.5714285714285698"/>
    <n v="44"/>
    <n v="105.9"/>
    <n v="1"/>
    <x v="3"/>
  </r>
  <r>
    <n v="3640"/>
    <s v="740311818"/>
    <n v="8"/>
    <n v="6"/>
    <n v="9"/>
    <n v="1"/>
    <n v="5"/>
    <n v="4"/>
    <n v="0"/>
    <n v="0"/>
    <n v="2.3333333333333299"/>
    <n v="2.5714285714285698"/>
    <n v="36"/>
    <n v="0"/>
    <n v="0"/>
    <x v="3"/>
  </r>
  <r>
    <n v="3641"/>
    <s v="757481185"/>
    <n v="16"/>
    <n v="4"/>
    <n v="11"/>
    <n v="2"/>
    <n v="2"/>
    <n v="12"/>
    <n v="1"/>
    <n v="0"/>
    <n v="3.5"/>
    <n v="2.5714285714285698"/>
    <n v="46"/>
    <n v="0"/>
    <n v="1"/>
    <x v="2"/>
  </r>
  <r>
    <n v="3642"/>
    <s v="764207455"/>
    <n v="9"/>
    <n v="0"/>
    <n v="13"/>
    <n v="3"/>
    <n v="4"/>
    <n v="1"/>
    <n v="1"/>
    <n v="0"/>
    <n v="1"/>
    <n v="2.5714285714285698"/>
    <n v="33"/>
    <n v="48.6666666666667"/>
    <n v="0"/>
    <x v="3"/>
  </r>
  <r>
    <n v="3643"/>
    <s v="765123643"/>
    <n v="20"/>
    <n v="5"/>
    <n v="7"/>
    <n v="12"/>
    <n v="0"/>
    <n v="6"/>
    <n v="7"/>
    <n v="0"/>
    <n v="2.6666666666666701"/>
    <n v="2.5714285714285698"/>
    <n v="48"/>
    <n v="0"/>
    <n v="1"/>
    <x v="2"/>
  </r>
  <r>
    <n v="3644"/>
    <s v="100355931"/>
    <n v="14"/>
    <n v="0"/>
    <n v="2"/>
    <n v="3"/>
    <n v="0"/>
    <n v="9"/>
    <n v="0"/>
    <n v="0"/>
    <n v="1.5"/>
    <n v="2.5"/>
    <n v="88"/>
    <n v="0"/>
    <n v="1"/>
    <x v="2"/>
  </r>
  <r>
    <n v="3645"/>
    <s v="100637439"/>
    <n v="10"/>
    <n v="2"/>
    <n v="15"/>
    <n v="7"/>
    <n v="34"/>
    <n v="27"/>
    <n v="3"/>
    <n v="0"/>
    <n v="7.375"/>
    <n v="2.5"/>
    <n v="85"/>
    <n v="0"/>
    <n v="0"/>
    <x v="2"/>
  </r>
  <r>
    <n v="3646"/>
    <s v="100807513"/>
    <n v="99"/>
    <n v="0"/>
    <n v="7"/>
    <n v="4"/>
    <n v="2"/>
    <n v="55"/>
    <n v="4"/>
    <n v="0"/>
    <n v="12.3333333333333"/>
    <n v="2.5"/>
    <n v="84"/>
    <n v="88.64"/>
    <n v="1"/>
    <x v="0"/>
  </r>
  <r>
    <n v="3647"/>
    <s v="104229555"/>
    <n v="13"/>
    <n v="0"/>
    <n v="3"/>
    <n v="3"/>
    <n v="0"/>
    <n v="0"/>
    <n v="0"/>
    <n v="0"/>
    <n v="1.3333333333333299"/>
    <n v="2.5"/>
    <n v="72"/>
    <n v="0"/>
    <n v="0"/>
    <x v="2"/>
  </r>
  <r>
    <n v="3648"/>
    <s v="104744254"/>
    <n v="18"/>
    <n v="0"/>
    <n v="7"/>
    <n v="0"/>
    <n v="1"/>
    <n v="7"/>
    <n v="0"/>
    <n v="0"/>
    <n v="2"/>
    <n v="2.5"/>
    <n v="71"/>
    <n v="0"/>
    <n v="1"/>
    <x v="2"/>
  </r>
  <r>
    <n v="3649"/>
    <s v="107043194"/>
    <n v="10"/>
    <n v="0"/>
    <n v="5"/>
    <n v="1"/>
    <n v="0"/>
    <n v="11"/>
    <n v="1"/>
    <n v="0"/>
    <n v="2.5"/>
    <n v="2.5"/>
    <n v="67"/>
    <n v="0"/>
    <n v="0"/>
    <x v="2"/>
  </r>
  <r>
    <n v="3650"/>
    <s v="107492136"/>
    <n v="29"/>
    <n v="8"/>
    <n v="10"/>
    <n v="7"/>
    <n v="1"/>
    <n v="34"/>
    <n v="4"/>
    <n v="0"/>
    <n v="7.75"/>
    <n v="2.5"/>
    <n v="67"/>
    <n v="0"/>
    <n v="1"/>
    <x v="2"/>
  </r>
  <r>
    <n v="3651"/>
    <s v="109695388"/>
    <n v="2"/>
    <n v="0"/>
    <n v="9"/>
    <n v="3"/>
    <n v="35"/>
    <n v="1"/>
    <n v="0"/>
    <n v="0"/>
    <n v="2.5"/>
    <n v="2.5"/>
    <n v="64"/>
    <n v="0"/>
    <n v="1"/>
    <x v="2"/>
  </r>
  <r>
    <n v="3652"/>
    <s v="110217901"/>
    <n v="6"/>
    <n v="0"/>
    <n v="1"/>
    <n v="2"/>
    <n v="0"/>
    <n v="0"/>
    <n v="0"/>
    <n v="0"/>
    <n v="1.5"/>
    <n v="2.5"/>
    <n v="64"/>
    <n v="0"/>
    <n v="1"/>
    <x v="2"/>
  </r>
  <r>
    <n v="3653"/>
    <s v="110669642"/>
    <n v="5"/>
    <n v="0"/>
    <n v="2"/>
    <n v="0"/>
    <n v="0"/>
    <n v="14"/>
    <n v="7"/>
    <n v="0"/>
    <n v="3.25"/>
    <n v="2.5"/>
    <n v="63"/>
    <n v="0"/>
    <n v="1"/>
    <x v="2"/>
  </r>
  <r>
    <n v="3654"/>
    <s v="111342607"/>
    <n v="22"/>
    <n v="0"/>
    <n v="4"/>
    <n v="6"/>
    <n v="0"/>
    <n v="17"/>
    <n v="1"/>
    <n v="0"/>
    <n v="6.6"/>
    <n v="2.5"/>
    <n v="63"/>
    <n v="42"/>
    <n v="1"/>
    <x v="2"/>
  </r>
  <r>
    <n v="3655"/>
    <s v="111459379"/>
    <n v="5"/>
    <n v="1"/>
    <n v="2"/>
    <n v="1"/>
    <n v="0"/>
    <n v="11"/>
    <n v="0"/>
    <n v="0"/>
    <n v="2.25"/>
    <n v="2.5"/>
    <n v="63"/>
    <n v="0"/>
    <n v="1"/>
    <x v="2"/>
  </r>
  <r>
    <n v="3656"/>
    <s v="112458281"/>
    <n v="20"/>
    <n v="0"/>
    <n v="1"/>
    <n v="1"/>
    <n v="0"/>
    <n v="12"/>
    <n v="5"/>
    <n v="0"/>
    <n v="4.5"/>
    <n v="2.5"/>
    <n v="62"/>
    <n v="0"/>
    <n v="0"/>
    <x v="2"/>
  </r>
  <r>
    <n v="3657"/>
    <s v="113135795"/>
    <n v="5"/>
    <n v="0"/>
    <n v="2"/>
    <n v="1"/>
    <n v="0"/>
    <n v="22"/>
    <n v="0"/>
    <n v="0"/>
    <n v="3.75"/>
    <n v="2.5"/>
    <n v="61"/>
    <n v="0"/>
    <n v="1"/>
    <x v="2"/>
  </r>
  <r>
    <n v="3658"/>
    <s v="113181861"/>
    <n v="14"/>
    <n v="0"/>
    <n v="2"/>
    <n v="0"/>
    <n v="0"/>
    <n v="1"/>
    <n v="0"/>
    <n v="0"/>
    <n v="2.5"/>
    <n v="2.5"/>
    <n v="61"/>
    <n v="76.6666666666667"/>
    <n v="1"/>
    <x v="3"/>
  </r>
  <r>
    <n v="3659"/>
    <s v="113254851"/>
    <n v="10"/>
    <n v="9"/>
    <n v="3"/>
    <n v="0"/>
    <n v="2"/>
    <n v="6"/>
    <n v="14"/>
    <n v="0"/>
    <n v="2.2000000000000002"/>
    <n v="2.5"/>
    <n v="61"/>
    <n v="0"/>
    <n v="1"/>
    <x v="2"/>
  </r>
  <r>
    <n v="3660"/>
    <s v="113408882"/>
    <n v="12"/>
    <n v="6"/>
    <n v="6"/>
    <n v="1"/>
    <n v="3"/>
    <n v="2"/>
    <n v="1"/>
    <n v="0"/>
    <n v="2.6666666666666701"/>
    <n v="2.5"/>
    <n v="61"/>
    <n v="0"/>
    <n v="1"/>
    <x v="2"/>
  </r>
  <r>
    <n v="3661"/>
    <s v="114588548"/>
    <n v="2"/>
    <n v="3"/>
    <n v="9"/>
    <n v="1"/>
    <n v="10"/>
    <n v="14"/>
    <n v="4"/>
    <n v="0"/>
    <n v="3.25"/>
    <n v="2.5"/>
    <n v="60"/>
    <n v="0"/>
    <n v="0"/>
    <x v="2"/>
  </r>
  <r>
    <n v="3662"/>
    <s v="114669128"/>
    <n v="26"/>
    <n v="5"/>
    <n v="8"/>
    <n v="5"/>
    <n v="0"/>
    <n v="19"/>
    <n v="0"/>
    <n v="0"/>
    <n v="5.3333333333333304"/>
    <n v="2.5"/>
    <n v="60"/>
    <n v="0"/>
    <n v="0"/>
    <x v="2"/>
  </r>
  <r>
    <n v="3663"/>
    <s v="116560034"/>
    <n v="11"/>
    <n v="0"/>
    <n v="2"/>
    <n v="2"/>
    <n v="0"/>
    <n v="10"/>
    <n v="2"/>
    <n v="0"/>
    <n v="2.4"/>
    <n v="2.5"/>
    <n v="58"/>
    <n v="101"/>
    <n v="1"/>
    <x v="3"/>
  </r>
  <r>
    <n v="3664"/>
    <s v="116831906"/>
    <n v="14"/>
    <n v="4"/>
    <n v="6"/>
    <n v="3"/>
    <n v="0"/>
    <n v="4"/>
    <n v="0"/>
    <n v="0"/>
    <n v="2.1666666666666701"/>
    <n v="2.5"/>
    <n v="58"/>
    <n v="31"/>
    <n v="0"/>
    <x v="2"/>
  </r>
  <r>
    <n v="3665"/>
    <s v="117121509"/>
    <n v="34"/>
    <n v="0"/>
    <n v="6"/>
    <n v="1"/>
    <n v="0"/>
    <n v="7"/>
    <n v="1"/>
    <n v="0"/>
    <n v="7"/>
    <n v="2.5"/>
    <n v="58"/>
    <n v="0"/>
    <n v="1"/>
    <x v="2"/>
  </r>
  <r>
    <n v="3666"/>
    <s v="117812283"/>
    <n v="7"/>
    <n v="0"/>
    <n v="5"/>
    <n v="3"/>
    <n v="14"/>
    <n v="6"/>
    <n v="6"/>
    <n v="0"/>
    <n v="2.1666666666666701"/>
    <n v="2.5"/>
    <n v="57"/>
    <n v="0"/>
    <n v="0"/>
    <x v="2"/>
  </r>
  <r>
    <n v="3667"/>
    <s v="118103019"/>
    <n v="16"/>
    <n v="0"/>
    <n v="1"/>
    <n v="0"/>
    <n v="0"/>
    <n v="1"/>
    <n v="0"/>
    <n v="0"/>
    <n v="2.5"/>
    <n v="2.5"/>
    <n v="57"/>
    <n v="0"/>
    <n v="1"/>
    <x v="3"/>
  </r>
  <r>
    <n v="3668"/>
    <s v="118626974"/>
    <n v="0"/>
    <n v="0"/>
    <n v="6"/>
    <n v="0"/>
    <n v="3"/>
    <n v="0"/>
    <n v="0"/>
    <n v="0"/>
    <n v="1"/>
    <n v="2.5"/>
    <n v="56"/>
    <n v="118"/>
    <n v="1"/>
    <x v="3"/>
  </r>
  <r>
    <n v="3669"/>
    <s v="119196091"/>
    <n v="16"/>
    <n v="0"/>
    <n v="3"/>
    <n v="0"/>
    <n v="0"/>
    <n v="6"/>
    <n v="0"/>
    <n v="0"/>
    <n v="1.6666666666666701"/>
    <n v="2.5"/>
    <n v="56"/>
    <n v="0"/>
    <n v="1"/>
    <x v="3"/>
  </r>
  <r>
    <n v="3670"/>
    <s v="119444563"/>
    <n v="9"/>
    <n v="0"/>
    <n v="12"/>
    <n v="0"/>
    <n v="0"/>
    <n v="7"/>
    <n v="0"/>
    <n v="0"/>
    <n v="2.5"/>
    <n v="2.5"/>
    <n v="56"/>
    <n v="0"/>
    <n v="1"/>
    <x v="3"/>
  </r>
  <r>
    <n v="3671"/>
    <s v="120834096"/>
    <n v="14"/>
    <n v="8"/>
    <n v="1"/>
    <n v="0"/>
    <n v="0"/>
    <n v="1"/>
    <n v="0"/>
    <n v="0"/>
    <n v="1"/>
    <n v="2.5"/>
    <n v="55"/>
    <n v="0"/>
    <n v="0"/>
    <x v="2"/>
  </r>
  <r>
    <n v="3672"/>
    <s v="120882211"/>
    <n v="9"/>
    <n v="1"/>
    <n v="5"/>
    <n v="4"/>
    <n v="3"/>
    <n v="10"/>
    <n v="2"/>
    <n v="0"/>
    <n v="3"/>
    <n v="2.5"/>
    <n v="55"/>
    <n v="110"/>
    <n v="1"/>
    <x v="3"/>
  </r>
  <r>
    <n v="3673"/>
    <s v="120980273"/>
    <n v="19"/>
    <n v="0"/>
    <n v="2"/>
    <n v="0"/>
    <n v="1"/>
    <n v="3"/>
    <n v="0"/>
    <n v="0"/>
    <n v="2.75"/>
    <n v="2.5"/>
    <n v="54"/>
    <n v="0"/>
    <n v="1"/>
    <x v="3"/>
  </r>
  <r>
    <n v="3674"/>
    <s v="121267264"/>
    <n v="16"/>
    <n v="3"/>
    <n v="12"/>
    <n v="0"/>
    <n v="0"/>
    <n v="4"/>
    <n v="0"/>
    <n v="0"/>
    <n v="3.8"/>
    <n v="2.5"/>
    <n v="54"/>
    <n v="0"/>
    <n v="1"/>
    <x v="2"/>
  </r>
  <r>
    <n v="3675"/>
    <s v="123508034"/>
    <n v="7"/>
    <n v="6"/>
    <n v="10"/>
    <n v="0"/>
    <n v="4"/>
    <n v="3"/>
    <n v="15"/>
    <n v="0"/>
    <n v="3.1666666666666701"/>
    <n v="2.5"/>
    <n v="53"/>
    <n v="0"/>
    <n v="0"/>
    <x v="2"/>
  </r>
  <r>
    <n v="3676"/>
    <s v="124027694"/>
    <n v="9"/>
    <n v="0"/>
    <n v="2"/>
    <n v="0"/>
    <n v="0"/>
    <n v="1"/>
    <n v="0"/>
    <n v="0"/>
    <n v="2"/>
    <n v="2.5"/>
    <n v="52"/>
    <n v="0"/>
    <n v="1"/>
    <x v="3"/>
  </r>
  <r>
    <n v="3677"/>
    <s v="124329861"/>
    <n v="20"/>
    <n v="1"/>
    <n v="8"/>
    <n v="4"/>
    <n v="9"/>
    <n v="16"/>
    <n v="4"/>
    <n v="0"/>
    <n v="2.71428571428571"/>
    <n v="2.5"/>
    <n v="52"/>
    <n v="0"/>
    <n v="1"/>
    <x v="2"/>
  </r>
  <r>
    <n v="3678"/>
    <s v="125261526"/>
    <n v="0"/>
    <n v="0"/>
    <n v="2"/>
    <n v="0"/>
    <n v="1"/>
    <n v="6"/>
    <n v="0"/>
    <n v="0"/>
    <n v="2"/>
    <n v="2.5"/>
    <n v="52"/>
    <n v="0"/>
    <n v="1"/>
    <x v="3"/>
  </r>
  <r>
    <n v="3679"/>
    <s v="126423721"/>
    <n v="35"/>
    <n v="6"/>
    <n v="3"/>
    <n v="1"/>
    <n v="2"/>
    <n v="15"/>
    <n v="1"/>
    <n v="0"/>
    <n v="4.625"/>
    <n v="2.5"/>
    <n v="51"/>
    <n v="0"/>
    <n v="1"/>
    <x v="2"/>
  </r>
  <r>
    <n v="3680"/>
    <s v="127636808"/>
    <n v="23"/>
    <n v="1"/>
    <n v="3"/>
    <n v="5"/>
    <n v="0"/>
    <n v="7"/>
    <n v="2"/>
    <n v="0"/>
    <n v="3.8333333333333299"/>
    <n v="2.5"/>
    <n v="50"/>
    <n v="67.5"/>
    <n v="1"/>
    <x v="3"/>
  </r>
  <r>
    <n v="3681"/>
    <s v="130631962"/>
    <n v="20"/>
    <n v="1"/>
    <n v="8"/>
    <n v="3"/>
    <n v="0"/>
    <n v="19"/>
    <n v="7"/>
    <n v="0"/>
    <n v="5.3333333333333304"/>
    <n v="2.5"/>
    <n v="48"/>
    <n v="36.4"/>
    <n v="0"/>
    <x v="2"/>
  </r>
  <r>
    <n v="3682"/>
    <s v="131678571"/>
    <n v="10"/>
    <n v="5"/>
    <n v="3"/>
    <n v="3"/>
    <n v="0"/>
    <n v="3"/>
    <n v="0"/>
    <n v="0"/>
    <n v="1.25"/>
    <n v="2.5"/>
    <n v="47"/>
    <n v="0"/>
    <n v="0"/>
    <x v="3"/>
  </r>
  <r>
    <n v="3683"/>
    <s v="133278542"/>
    <n v="8"/>
    <n v="0"/>
    <n v="8"/>
    <n v="4"/>
    <n v="0"/>
    <n v="0"/>
    <n v="0"/>
    <n v="0"/>
    <n v="0"/>
    <n v="2.5"/>
    <n v="45"/>
    <n v="182"/>
    <n v="1"/>
    <x v="3"/>
  </r>
  <r>
    <n v="3684"/>
    <s v="133573211"/>
    <n v="7"/>
    <n v="0"/>
    <n v="3"/>
    <n v="0"/>
    <n v="0"/>
    <n v="1"/>
    <n v="0"/>
    <n v="0"/>
    <n v="1.25"/>
    <n v="2.5"/>
    <n v="44"/>
    <n v="0"/>
    <n v="1"/>
    <x v="3"/>
  </r>
  <r>
    <n v="3685"/>
    <s v="134096103"/>
    <n v="7"/>
    <n v="19"/>
    <n v="4"/>
    <n v="0"/>
    <n v="5"/>
    <n v="6"/>
    <n v="0"/>
    <n v="0"/>
    <n v="4"/>
    <n v="2.5"/>
    <n v="43"/>
    <n v="65.089285714285694"/>
    <n v="1"/>
    <x v="2"/>
  </r>
  <r>
    <n v="3686"/>
    <s v="134556893"/>
    <n v="29"/>
    <n v="25"/>
    <n v="2"/>
    <n v="2"/>
    <n v="2"/>
    <n v="6"/>
    <n v="1"/>
    <n v="0"/>
    <n v="2.25"/>
    <n v="2.5"/>
    <n v="42"/>
    <n v="0"/>
    <n v="1"/>
    <x v="2"/>
  </r>
  <r>
    <n v="3687"/>
    <s v="135200085"/>
    <n v="6"/>
    <n v="0"/>
    <n v="5"/>
    <n v="2"/>
    <n v="0"/>
    <n v="4"/>
    <n v="0"/>
    <n v="0"/>
    <n v="1.6"/>
    <n v="2.5"/>
    <n v="88"/>
    <n v="0"/>
    <n v="0"/>
    <x v="2"/>
  </r>
  <r>
    <n v="3688"/>
    <s v="135929339"/>
    <n v="5"/>
    <n v="1"/>
    <n v="6"/>
    <n v="1"/>
    <n v="0"/>
    <n v="15"/>
    <n v="1"/>
    <n v="0"/>
    <n v="2"/>
    <n v="2.5"/>
    <n v="74"/>
    <n v="0"/>
    <n v="1"/>
    <x v="2"/>
  </r>
  <r>
    <n v="3689"/>
    <s v="137952877"/>
    <n v="12"/>
    <n v="4"/>
    <n v="3"/>
    <n v="3"/>
    <n v="0"/>
    <n v="7"/>
    <n v="0"/>
    <n v="0"/>
    <n v="2.5"/>
    <n v="2.5"/>
    <n v="60"/>
    <n v="0"/>
    <n v="1"/>
    <x v="2"/>
  </r>
  <r>
    <n v="3690"/>
    <s v="138295901"/>
    <n v="17"/>
    <n v="3"/>
    <n v="2"/>
    <n v="3"/>
    <n v="3"/>
    <n v="6"/>
    <n v="8"/>
    <n v="0"/>
    <n v="2"/>
    <n v="2.5"/>
    <n v="58"/>
    <n v="98.25"/>
    <n v="0"/>
    <x v="2"/>
  </r>
  <r>
    <n v="3691"/>
    <s v="700501853"/>
    <n v="47"/>
    <n v="1"/>
    <n v="4"/>
    <n v="4"/>
    <n v="6"/>
    <n v="22"/>
    <n v="0"/>
    <n v="0"/>
    <n v="4.1428571428571397"/>
    <n v="2.5"/>
    <n v="42"/>
    <n v="0"/>
    <n v="1"/>
    <x v="2"/>
  </r>
  <r>
    <n v="3692"/>
    <s v="702730928"/>
    <n v="10"/>
    <n v="0"/>
    <n v="3"/>
    <n v="0"/>
    <n v="0"/>
    <n v="11"/>
    <n v="0"/>
    <n v="0"/>
    <n v="3"/>
    <n v="2.5"/>
    <n v="43"/>
    <n v="0"/>
    <n v="1"/>
    <x v="3"/>
  </r>
  <r>
    <n v="3693"/>
    <s v="704595728"/>
    <n v="13"/>
    <n v="3"/>
    <n v="12"/>
    <n v="0"/>
    <n v="0"/>
    <n v="1"/>
    <n v="3"/>
    <n v="0"/>
    <n v="1.6"/>
    <n v="2.5"/>
    <n v="42"/>
    <n v="159.25"/>
    <n v="1"/>
    <x v="3"/>
  </r>
  <r>
    <n v="3694"/>
    <s v="707801082"/>
    <n v="21"/>
    <n v="1"/>
    <n v="2"/>
    <n v="0"/>
    <n v="0"/>
    <n v="2"/>
    <n v="3"/>
    <n v="0"/>
    <n v="1.8"/>
    <n v="2.5"/>
    <n v="50"/>
    <n v="0"/>
    <n v="0"/>
    <x v="3"/>
  </r>
  <r>
    <n v="3695"/>
    <s v="710259605"/>
    <n v="5"/>
    <n v="0"/>
    <n v="3"/>
    <n v="0"/>
    <n v="0"/>
    <n v="0"/>
    <n v="0"/>
    <n v="0"/>
    <n v="1"/>
    <n v="2.5"/>
    <n v="41"/>
    <n v="73.125"/>
    <n v="1"/>
    <x v="3"/>
  </r>
  <r>
    <n v="3696"/>
    <s v="710300581"/>
    <n v="9"/>
    <n v="0"/>
    <n v="7"/>
    <n v="11"/>
    <n v="4"/>
    <n v="15"/>
    <n v="0"/>
    <n v="0"/>
    <n v="3.5"/>
    <n v="2.5"/>
    <n v="38"/>
    <n v="0"/>
    <n v="1"/>
    <x v="3"/>
  </r>
  <r>
    <n v="3697"/>
    <s v="710434212"/>
    <n v="16"/>
    <n v="3"/>
    <n v="1"/>
    <n v="0"/>
    <n v="0"/>
    <n v="4"/>
    <n v="9"/>
    <n v="0"/>
    <n v="2.5"/>
    <n v="2.5"/>
    <n v="39"/>
    <n v="88.636363636363598"/>
    <n v="1"/>
    <x v="3"/>
  </r>
  <r>
    <n v="3698"/>
    <s v="714102609"/>
    <n v="6"/>
    <n v="0"/>
    <n v="3"/>
    <n v="0"/>
    <n v="0"/>
    <n v="0"/>
    <n v="0"/>
    <n v="0"/>
    <n v="1"/>
    <n v="2.5"/>
    <n v="38"/>
    <n v="0"/>
    <n v="1"/>
    <x v="3"/>
  </r>
  <r>
    <n v="3699"/>
    <s v="714337682"/>
    <n v="7"/>
    <n v="0"/>
    <n v="1"/>
    <n v="0"/>
    <n v="0"/>
    <n v="0"/>
    <n v="0"/>
    <n v="0"/>
    <n v="1"/>
    <n v="2.5"/>
    <n v="38"/>
    <n v="0"/>
    <n v="1"/>
    <x v="3"/>
  </r>
  <r>
    <n v="3700"/>
    <s v="714893256"/>
    <n v="30"/>
    <n v="0"/>
    <n v="3"/>
    <n v="1"/>
    <n v="1"/>
    <n v="19"/>
    <n v="4"/>
    <n v="0"/>
    <n v="4.5"/>
    <n v="2.5"/>
    <n v="49"/>
    <n v="0"/>
    <n v="1"/>
    <x v="2"/>
  </r>
  <r>
    <n v="3701"/>
    <s v="715019899"/>
    <n v="22"/>
    <n v="0"/>
    <n v="4"/>
    <n v="1"/>
    <n v="1"/>
    <n v="17"/>
    <n v="0"/>
    <n v="0"/>
    <n v="11"/>
    <n v="2.5"/>
    <n v="42"/>
    <n v="147"/>
    <n v="1"/>
    <x v="3"/>
  </r>
  <r>
    <n v="3702"/>
    <s v="719200405"/>
    <n v="13"/>
    <n v="0"/>
    <n v="3"/>
    <n v="3"/>
    <n v="1"/>
    <n v="14"/>
    <n v="6"/>
    <n v="0"/>
    <n v="4.71428571428571"/>
    <n v="2.5"/>
    <n v="36"/>
    <n v="96.642857142857096"/>
    <n v="1"/>
    <x v="3"/>
  </r>
  <r>
    <n v="3703"/>
    <s v="720295165"/>
    <n v="10"/>
    <n v="0"/>
    <n v="15"/>
    <n v="0"/>
    <n v="0"/>
    <n v="2"/>
    <n v="0"/>
    <n v="0"/>
    <n v="2.5"/>
    <n v="2.5"/>
    <n v="41"/>
    <n v="113.25"/>
    <n v="1"/>
    <x v="3"/>
  </r>
  <r>
    <n v="3704"/>
    <s v="720438955"/>
    <n v="35"/>
    <n v="0"/>
    <n v="2"/>
    <n v="0"/>
    <n v="0"/>
    <n v="0"/>
    <n v="0"/>
    <n v="0"/>
    <n v="6.6666666666666696"/>
    <n v="2.5"/>
    <n v="40"/>
    <n v="52"/>
    <n v="1"/>
    <x v="3"/>
  </r>
  <r>
    <n v="3705"/>
    <s v="720683768"/>
    <n v="38"/>
    <n v="5"/>
    <n v="13"/>
    <n v="5"/>
    <n v="0"/>
    <n v="15"/>
    <n v="1"/>
    <n v="0"/>
    <n v="7.28571428571429"/>
    <n v="2.5"/>
    <n v="55"/>
    <n v="0"/>
    <n v="1"/>
    <x v="2"/>
  </r>
  <r>
    <n v="3706"/>
    <s v="721173558"/>
    <n v="15"/>
    <n v="0"/>
    <n v="3"/>
    <n v="17"/>
    <n v="0"/>
    <n v="18"/>
    <n v="0"/>
    <n v="0"/>
    <n v="4.5999999999999996"/>
    <n v="2.5"/>
    <n v="62"/>
    <n v="0"/>
    <n v="1"/>
    <x v="2"/>
  </r>
  <r>
    <n v="3707"/>
    <s v="721271991"/>
    <n v="11"/>
    <n v="3"/>
    <n v="5"/>
    <n v="0"/>
    <n v="6"/>
    <n v="0"/>
    <n v="0"/>
    <n v="0"/>
    <n v="1.5"/>
    <n v="2.5"/>
    <n v="48"/>
    <n v="35"/>
    <n v="0"/>
    <x v="3"/>
  </r>
  <r>
    <n v="3708"/>
    <s v="721844394"/>
    <n v="6"/>
    <n v="13"/>
    <n v="20"/>
    <n v="4"/>
    <n v="2"/>
    <n v="16"/>
    <n v="0"/>
    <n v="0"/>
    <n v="6.8571428571428603"/>
    <n v="2.5"/>
    <n v="35"/>
    <n v="0"/>
    <n v="1"/>
    <x v="2"/>
  </r>
  <r>
    <n v="3709"/>
    <s v="727614962"/>
    <n v="5"/>
    <n v="0"/>
    <n v="5"/>
    <n v="0"/>
    <n v="0"/>
    <n v="0"/>
    <n v="0"/>
    <n v="0"/>
    <n v="1.5"/>
    <n v="2.5"/>
    <n v="37"/>
    <n v="0"/>
    <n v="1"/>
    <x v="3"/>
  </r>
  <r>
    <n v="3710"/>
    <s v="728928531"/>
    <n v="16"/>
    <n v="0"/>
    <n v="1"/>
    <n v="0"/>
    <n v="0"/>
    <n v="2"/>
    <n v="0"/>
    <n v="0"/>
    <n v="1"/>
    <n v="2.5"/>
    <n v="42"/>
    <n v="76.3333333333333"/>
    <n v="1"/>
    <x v="3"/>
  </r>
  <r>
    <n v="3711"/>
    <s v="728964336"/>
    <n v="6"/>
    <n v="5"/>
    <n v="13"/>
    <n v="2"/>
    <n v="0"/>
    <n v="1"/>
    <n v="6"/>
    <n v="0"/>
    <n v="2.28571428571429"/>
    <n v="2.5"/>
    <n v="44"/>
    <n v="0"/>
    <n v="0"/>
    <x v="2"/>
  </r>
  <r>
    <n v="3712"/>
    <s v="729219141"/>
    <n v="1"/>
    <n v="0"/>
    <n v="11"/>
    <n v="0"/>
    <n v="1"/>
    <n v="0"/>
    <n v="0"/>
    <n v="0"/>
    <n v="2"/>
    <n v="2.5"/>
    <n v="32"/>
    <n v="0"/>
    <n v="1"/>
    <x v="3"/>
  </r>
  <r>
    <n v="3713"/>
    <s v="729696071"/>
    <n v="24"/>
    <n v="1"/>
    <n v="9"/>
    <n v="0"/>
    <n v="0"/>
    <n v="4"/>
    <n v="0"/>
    <n v="0"/>
    <n v="2.6666666666666701"/>
    <n v="2.5"/>
    <n v="60"/>
    <n v="82.142857142857096"/>
    <n v="1"/>
    <x v="3"/>
  </r>
  <r>
    <n v="3714"/>
    <s v="729974432"/>
    <n v="11"/>
    <n v="0"/>
    <n v="7"/>
    <n v="1"/>
    <n v="0"/>
    <n v="15"/>
    <n v="0"/>
    <n v="0"/>
    <n v="3.5"/>
    <n v="2.5"/>
    <n v="38"/>
    <n v="137.5"/>
    <n v="1"/>
    <x v="3"/>
  </r>
  <r>
    <n v="3715"/>
    <s v="730487718"/>
    <n v="3"/>
    <n v="1"/>
    <n v="5"/>
    <n v="0"/>
    <n v="2"/>
    <n v="4"/>
    <n v="0"/>
    <n v="0"/>
    <n v="2"/>
    <n v="2.5"/>
    <n v="40"/>
    <n v="43"/>
    <n v="1"/>
    <x v="3"/>
  </r>
  <r>
    <n v="3716"/>
    <s v="732178951"/>
    <n v="16"/>
    <n v="1"/>
    <n v="1"/>
    <n v="0"/>
    <n v="0"/>
    <n v="1"/>
    <n v="0"/>
    <n v="0"/>
    <n v="3"/>
    <n v="2.5"/>
    <n v="37"/>
    <n v="38.75"/>
    <n v="1"/>
    <x v="3"/>
  </r>
  <r>
    <n v="3717"/>
    <s v="732480489"/>
    <n v="4"/>
    <n v="0"/>
    <n v="8"/>
    <n v="0"/>
    <n v="0"/>
    <n v="0"/>
    <n v="0"/>
    <n v="0"/>
    <n v="3"/>
    <n v="2.5"/>
    <n v="40"/>
    <n v="0"/>
    <n v="1"/>
    <x v="3"/>
  </r>
  <r>
    <n v="3718"/>
    <s v="732940121"/>
    <n v="5"/>
    <n v="0"/>
    <n v="1"/>
    <n v="2"/>
    <n v="0"/>
    <n v="7"/>
    <n v="0"/>
    <n v="0"/>
    <n v="0"/>
    <n v="2.5"/>
    <n v="49"/>
    <n v="0"/>
    <n v="1"/>
    <x v="3"/>
  </r>
  <r>
    <n v="3719"/>
    <s v="733081156"/>
    <n v="1"/>
    <n v="0"/>
    <n v="2"/>
    <n v="2"/>
    <n v="14"/>
    <n v="0"/>
    <n v="1"/>
    <n v="0"/>
    <n v="1.2"/>
    <n v="2.5"/>
    <n v="44"/>
    <n v="0"/>
    <n v="1"/>
    <x v="2"/>
  </r>
  <r>
    <n v="3720"/>
    <s v="733879894"/>
    <n v="9"/>
    <n v="7"/>
    <n v="1"/>
    <n v="0"/>
    <n v="1"/>
    <n v="2"/>
    <n v="0"/>
    <n v="0"/>
    <n v="0"/>
    <n v="2.5"/>
    <n v="39"/>
    <n v="0"/>
    <n v="0"/>
    <x v="3"/>
  </r>
  <r>
    <n v="3721"/>
    <s v="734263007"/>
    <n v="23"/>
    <n v="0"/>
    <n v="2"/>
    <n v="0"/>
    <n v="0"/>
    <n v="4"/>
    <n v="0"/>
    <n v="0"/>
    <n v="3.6666666666666701"/>
    <n v="2.5"/>
    <n v="49"/>
    <n v="0"/>
    <n v="1"/>
    <x v="3"/>
  </r>
  <r>
    <n v="3722"/>
    <s v="734359544"/>
    <n v="28"/>
    <n v="17"/>
    <n v="19"/>
    <n v="1"/>
    <n v="2"/>
    <n v="9"/>
    <n v="0"/>
    <n v="0"/>
    <n v="6.3333333333333304"/>
    <n v="2.5"/>
    <n v="40"/>
    <n v="0"/>
    <n v="1"/>
    <x v="2"/>
  </r>
  <r>
    <n v="3723"/>
    <s v="734667236"/>
    <n v="13"/>
    <n v="0"/>
    <n v="1"/>
    <n v="0"/>
    <n v="0"/>
    <n v="11"/>
    <n v="0"/>
    <n v="0"/>
    <n v="5.5"/>
    <n v="2.5"/>
    <n v="73"/>
    <n v="0"/>
    <n v="1"/>
    <x v="2"/>
  </r>
  <r>
    <n v="3724"/>
    <s v="736780541"/>
    <n v="2"/>
    <n v="8"/>
    <n v="3"/>
    <n v="2"/>
    <n v="0"/>
    <n v="0"/>
    <n v="0"/>
    <n v="0"/>
    <n v="2"/>
    <n v="2.5"/>
    <n v="34"/>
    <n v="24"/>
    <n v="0"/>
    <x v="3"/>
  </r>
  <r>
    <n v="3725"/>
    <s v="737241485"/>
    <n v="12"/>
    <n v="1"/>
    <n v="1"/>
    <n v="0"/>
    <n v="0"/>
    <n v="0"/>
    <n v="4"/>
    <n v="0"/>
    <n v="2"/>
    <n v="2.5"/>
    <n v="35"/>
    <n v="0"/>
    <n v="1"/>
    <x v="3"/>
  </r>
  <r>
    <n v="3726"/>
    <s v="737723247"/>
    <n v="11"/>
    <n v="0"/>
    <n v="9"/>
    <n v="0"/>
    <n v="2"/>
    <n v="2"/>
    <n v="0"/>
    <n v="0"/>
    <n v="2.8"/>
    <n v="2.5"/>
    <n v="42"/>
    <n v="0"/>
    <n v="1"/>
    <x v="3"/>
  </r>
  <r>
    <n v="3727"/>
    <s v="738218657"/>
    <n v="4"/>
    <n v="6"/>
    <n v="12"/>
    <n v="0"/>
    <n v="2"/>
    <n v="0"/>
    <n v="0"/>
    <n v="0"/>
    <n v="2.3333333333333299"/>
    <n v="2.5"/>
    <n v="32"/>
    <n v="105.625"/>
    <n v="1"/>
    <x v="3"/>
  </r>
  <r>
    <n v="3728"/>
    <s v="742231074"/>
    <n v="7"/>
    <n v="0"/>
    <n v="18"/>
    <n v="1"/>
    <n v="0"/>
    <n v="0"/>
    <n v="1"/>
    <n v="0"/>
    <n v="2.3333333333333299"/>
    <n v="2.5"/>
    <n v="31"/>
    <n v="0"/>
    <n v="1"/>
    <x v="3"/>
  </r>
  <r>
    <n v="3729"/>
    <s v="743008375"/>
    <n v="4"/>
    <n v="0"/>
    <n v="3"/>
    <n v="0"/>
    <n v="0"/>
    <n v="0"/>
    <n v="0"/>
    <n v="0"/>
    <n v="0"/>
    <n v="2.5"/>
    <n v="41"/>
    <n v="97"/>
    <n v="1"/>
    <x v="3"/>
  </r>
  <r>
    <n v="3730"/>
    <s v="745953763"/>
    <n v="5"/>
    <n v="0"/>
    <n v="3"/>
    <n v="0"/>
    <n v="0"/>
    <n v="0"/>
    <n v="0"/>
    <n v="0"/>
    <n v="3"/>
    <n v="2.5"/>
    <n v="43"/>
    <n v="49"/>
    <n v="0"/>
    <x v="3"/>
  </r>
  <r>
    <n v="3731"/>
    <s v="746355367"/>
    <n v="3"/>
    <n v="0"/>
    <n v="8"/>
    <n v="0"/>
    <n v="0"/>
    <n v="4"/>
    <n v="0"/>
    <n v="0"/>
    <n v="1.5"/>
    <n v="2.5"/>
    <n v="38"/>
    <n v="0"/>
    <n v="1"/>
    <x v="3"/>
  </r>
  <r>
    <n v="3732"/>
    <s v="747049041"/>
    <n v="5"/>
    <n v="1"/>
    <n v="5"/>
    <n v="0"/>
    <n v="1"/>
    <n v="7"/>
    <n v="0"/>
    <n v="0"/>
    <n v="1.6666666666666701"/>
    <n v="2.5"/>
    <n v="61"/>
    <n v="84.3333333333333"/>
    <n v="1"/>
    <x v="3"/>
  </r>
  <r>
    <n v="3733"/>
    <s v="748093889"/>
    <n v="12"/>
    <n v="2"/>
    <n v="2"/>
    <n v="2"/>
    <n v="0"/>
    <n v="3"/>
    <n v="1"/>
    <n v="0"/>
    <n v="1.3333333333333299"/>
    <n v="2.5"/>
    <n v="52"/>
    <n v="0"/>
    <n v="0"/>
    <x v="3"/>
  </r>
  <r>
    <n v="3734"/>
    <s v="750310631"/>
    <n v="12"/>
    <n v="0"/>
    <n v="2"/>
    <n v="1"/>
    <n v="2"/>
    <n v="0"/>
    <n v="0"/>
    <n v="0"/>
    <n v="2.2000000000000002"/>
    <n v="2.5"/>
    <n v="33"/>
    <n v="100.5"/>
    <n v="1"/>
    <x v="3"/>
  </r>
  <r>
    <n v="3735"/>
    <s v="751637773"/>
    <n v="16"/>
    <n v="3"/>
    <n v="1"/>
    <n v="12"/>
    <n v="0"/>
    <n v="7"/>
    <n v="1"/>
    <n v="0"/>
    <n v="2.2000000000000002"/>
    <n v="2.5"/>
    <n v="40"/>
    <n v="164.272727272727"/>
    <n v="1"/>
    <x v="3"/>
  </r>
  <r>
    <n v="3736"/>
    <s v="752293651"/>
    <n v="10"/>
    <n v="0"/>
    <n v="1"/>
    <n v="0"/>
    <n v="1"/>
    <n v="1"/>
    <n v="0"/>
    <n v="0"/>
    <n v="2.6"/>
    <n v="2.5"/>
    <n v="44"/>
    <n v="0"/>
    <n v="1"/>
    <x v="3"/>
  </r>
  <r>
    <n v="3737"/>
    <s v="753258906"/>
    <n v="13"/>
    <n v="3"/>
    <n v="8"/>
    <n v="9"/>
    <n v="16"/>
    <n v="13"/>
    <n v="2"/>
    <n v="0"/>
    <n v="3.875"/>
    <n v="2.5"/>
    <n v="36"/>
    <n v="0"/>
    <n v="1"/>
    <x v="2"/>
  </r>
  <r>
    <n v="3738"/>
    <s v="754914858"/>
    <n v="5"/>
    <n v="0"/>
    <n v="3"/>
    <n v="0"/>
    <n v="0"/>
    <n v="0"/>
    <n v="1"/>
    <n v="0"/>
    <n v="2"/>
    <n v="2.5"/>
    <n v="37"/>
    <n v="0"/>
    <n v="1"/>
    <x v="3"/>
  </r>
  <r>
    <n v="3739"/>
    <s v="755770227"/>
    <n v="15"/>
    <n v="2"/>
    <n v="11"/>
    <n v="1"/>
    <n v="0"/>
    <n v="1"/>
    <n v="0"/>
    <n v="0"/>
    <n v="4"/>
    <n v="2.5"/>
    <n v="49"/>
    <n v="0"/>
    <n v="0"/>
    <x v="3"/>
  </r>
  <r>
    <n v="3740"/>
    <s v="755911325"/>
    <n v="11"/>
    <n v="5"/>
    <n v="2"/>
    <n v="5"/>
    <n v="10"/>
    <n v="3"/>
    <n v="0"/>
    <n v="0"/>
    <n v="3.1666666666666701"/>
    <n v="2.5"/>
    <n v="42"/>
    <n v="0"/>
    <n v="1"/>
    <x v="2"/>
  </r>
  <r>
    <n v="3741"/>
    <s v="756685991"/>
    <n v="16"/>
    <n v="0"/>
    <n v="9"/>
    <n v="1"/>
    <n v="0"/>
    <n v="2"/>
    <n v="0"/>
    <n v="0"/>
    <n v="4.3333333333333304"/>
    <n v="2.5"/>
    <n v="35"/>
    <n v="82.3333333333333"/>
    <n v="1"/>
    <x v="3"/>
  </r>
  <r>
    <n v="3742"/>
    <s v="757102384"/>
    <n v="15"/>
    <n v="0"/>
    <n v="1"/>
    <n v="2"/>
    <n v="0"/>
    <n v="20"/>
    <n v="3"/>
    <n v="0"/>
    <n v="5.2"/>
    <n v="2.5"/>
    <n v="36"/>
    <n v="81.900000000000006"/>
    <n v="1"/>
    <x v="3"/>
  </r>
  <r>
    <n v="3743"/>
    <s v="759584136"/>
    <n v="22"/>
    <n v="3"/>
    <n v="8"/>
    <n v="11"/>
    <n v="3"/>
    <n v="5"/>
    <n v="1"/>
    <n v="0"/>
    <n v="2.875"/>
    <n v="2.5"/>
    <n v="41"/>
    <n v="0"/>
    <n v="1"/>
    <x v="2"/>
  </r>
  <r>
    <n v="3744"/>
    <s v="760129211"/>
    <n v="4"/>
    <n v="3"/>
    <n v="7"/>
    <n v="11"/>
    <n v="8"/>
    <n v="5"/>
    <n v="4"/>
    <n v="0"/>
    <n v="1.3333333333333299"/>
    <n v="2.5"/>
    <n v="54"/>
    <n v="0"/>
    <n v="1"/>
    <x v="2"/>
  </r>
  <r>
    <n v="3745"/>
    <s v="760672695"/>
    <n v="25"/>
    <n v="0"/>
    <n v="3"/>
    <n v="3"/>
    <n v="0"/>
    <n v="11"/>
    <n v="0"/>
    <n v="0"/>
    <n v="5"/>
    <n v="2.5"/>
    <n v="45"/>
    <n v="0"/>
    <n v="1"/>
    <x v="3"/>
  </r>
  <r>
    <n v="3746"/>
    <s v="761111561"/>
    <n v="9"/>
    <n v="0"/>
    <n v="9"/>
    <n v="0"/>
    <n v="0"/>
    <n v="0"/>
    <n v="0"/>
    <n v="0"/>
    <n v="4"/>
    <n v="2.5"/>
    <n v="44"/>
    <n v="209"/>
    <n v="0"/>
    <x v="3"/>
  </r>
  <r>
    <n v="3747"/>
    <s v="761309841"/>
    <n v="9"/>
    <n v="0"/>
    <n v="2"/>
    <n v="0"/>
    <n v="0"/>
    <n v="0"/>
    <n v="0"/>
    <n v="0"/>
    <n v="0"/>
    <n v="2.5"/>
    <n v="65"/>
    <n v="0"/>
    <n v="1"/>
    <x v="2"/>
  </r>
  <r>
    <n v="3748"/>
    <s v="761329986"/>
    <n v="8"/>
    <n v="1"/>
    <n v="8"/>
    <n v="0"/>
    <n v="5"/>
    <n v="6"/>
    <n v="5"/>
    <n v="0"/>
    <n v="1.8571428571428601"/>
    <n v="2.5"/>
    <n v="34"/>
    <n v="0"/>
    <n v="1"/>
    <x v="3"/>
  </r>
  <r>
    <n v="3749"/>
    <s v="762182167"/>
    <n v="5"/>
    <n v="1"/>
    <n v="10"/>
    <n v="0"/>
    <n v="4"/>
    <n v="4"/>
    <n v="0"/>
    <n v="0"/>
    <n v="2"/>
    <n v="2.5"/>
    <n v="43"/>
    <n v="0"/>
    <n v="0"/>
    <x v="3"/>
  </r>
  <r>
    <n v="3750"/>
    <s v="762466741"/>
    <n v="3"/>
    <n v="0"/>
    <n v="12"/>
    <n v="1"/>
    <n v="0"/>
    <n v="6"/>
    <n v="1"/>
    <n v="0"/>
    <n v="1"/>
    <n v="2.5"/>
    <n v="52"/>
    <n v="0"/>
    <n v="1"/>
    <x v="3"/>
  </r>
  <r>
    <n v="3751"/>
    <s v="762656383"/>
    <n v="14"/>
    <n v="15"/>
    <n v="4"/>
    <n v="0"/>
    <n v="0"/>
    <n v="3"/>
    <n v="1"/>
    <n v="0"/>
    <n v="4.8333333333333304"/>
    <n v="2.5"/>
    <n v="50"/>
    <n v="0"/>
    <n v="0"/>
    <x v="2"/>
  </r>
  <r>
    <n v="3752"/>
    <s v="763254423"/>
    <n v="9"/>
    <n v="1"/>
    <n v="14"/>
    <n v="0"/>
    <n v="0"/>
    <n v="2"/>
    <n v="3"/>
    <n v="0"/>
    <n v="3"/>
    <n v="2.5"/>
    <n v="64"/>
    <n v="315"/>
    <n v="0"/>
    <x v="3"/>
  </r>
  <r>
    <n v="3753"/>
    <s v="763354581"/>
    <n v="2"/>
    <n v="0"/>
    <n v="10"/>
    <n v="0"/>
    <n v="3"/>
    <n v="0"/>
    <n v="0"/>
    <n v="0"/>
    <n v="1.6666666666666701"/>
    <n v="2.5"/>
    <n v="53"/>
    <n v="0"/>
    <n v="1"/>
    <x v="3"/>
  </r>
  <r>
    <n v="3754"/>
    <s v="763542381"/>
    <n v="2"/>
    <n v="4"/>
    <n v="5"/>
    <n v="0"/>
    <n v="0"/>
    <n v="0"/>
    <n v="0"/>
    <n v="0"/>
    <n v="2"/>
    <n v="2.5"/>
    <n v="35"/>
    <n v="0"/>
    <n v="1"/>
    <x v="3"/>
  </r>
  <r>
    <n v="3755"/>
    <s v="763617929"/>
    <n v="9"/>
    <n v="0"/>
    <n v="4"/>
    <n v="0"/>
    <n v="1"/>
    <n v="2"/>
    <n v="0"/>
    <n v="0"/>
    <n v="1.3333333333333299"/>
    <n v="2.5"/>
    <n v="36"/>
    <n v="84.4"/>
    <n v="1"/>
    <x v="3"/>
  </r>
  <r>
    <n v="3756"/>
    <s v="763678381"/>
    <n v="17"/>
    <n v="13"/>
    <n v="2"/>
    <n v="1"/>
    <n v="14"/>
    <n v="14"/>
    <n v="0"/>
    <n v="0"/>
    <n v="4.5"/>
    <n v="2.5"/>
    <n v="55"/>
    <n v="0"/>
    <n v="1"/>
    <x v="2"/>
  </r>
  <r>
    <n v="3757"/>
    <s v="764250451"/>
    <n v="0"/>
    <n v="1"/>
    <n v="2"/>
    <n v="0"/>
    <n v="1"/>
    <n v="0"/>
    <n v="0"/>
    <n v="0"/>
    <n v="1.3333333333333299"/>
    <n v="2.5"/>
    <n v="77"/>
    <n v="0"/>
    <n v="1"/>
    <x v="2"/>
  </r>
  <r>
    <n v="3758"/>
    <s v="764312623"/>
    <n v="1"/>
    <n v="0"/>
    <n v="4"/>
    <n v="0"/>
    <n v="0"/>
    <n v="0"/>
    <n v="0"/>
    <n v="0"/>
    <n v="0"/>
    <n v="2.5"/>
    <n v="52"/>
    <n v="0"/>
    <n v="1"/>
    <x v="3"/>
  </r>
  <r>
    <n v="3759"/>
    <s v="764657824"/>
    <n v="11"/>
    <n v="5"/>
    <n v="4"/>
    <n v="1"/>
    <n v="3"/>
    <n v="0"/>
    <n v="1"/>
    <n v="0"/>
    <n v="1.6666666666666701"/>
    <n v="2.5"/>
    <n v="29"/>
    <n v="111"/>
    <n v="1"/>
    <x v="3"/>
  </r>
  <r>
    <n v="3760"/>
    <s v="764722518"/>
    <n v="0"/>
    <n v="0"/>
    <n v="7"/>
    <n v="0"/>
    <n v="0"/>
    <n v="0"/>
    <n v="0"/>
    <n v="0"/>
    <n v="0"/>
    <n v="2.5"/>
    <n v="34"/>
    <n v="0"/>
    <n v="1"/>
    <x v="3"/>
  </r>
  <r>
    <n v="3761"/>
    <s v="764736578"/>
    <n v="20"/>
    <n v="0"/>
    <n v="4"/>
    <n v="0"/>
    <n v="0"/>
    <n v="5"/>
    <n v="0"/>
    <n v="0"/>
    <n v="2.75"/>
    <n v="2.5"/>
    <n v="35"/>
    <n v="0"/>
    <n v="0"/>
    <x v="3"/>
  </r>
  <r>
    <n v="3762"/>
    <s v="764738642"/>
    <n v="24"/>
    <n v="0"/>
    <n v="4"/>
    <n v="0"/>
    <n v="0"/>
    <n v="2"/>
    <n v="0"/>
    <n v="0"/>
    <n v="3"/>
    <n v="2.5"/>
    <n v="29"/>
    <n v="105.333333333333"/>
    <n v="1"/>
    <x v="3"/>
  </r>
  <r>
    <n v="3763"/>
    <s v="764747211"/>
    <n v="4"/>
    <n v="3"/>
    <n v="6"/>
    <n v="0"/>
    <n v="0"/>
    <n v="1"/>
    <n v="0"/>
    <n v="0"/>
    <n v="0"/>
    <n v="2.5"/>
    <n v="42"/>
    <n v="0"/>
    <n v="1"/>
    <x v="3"/>
  </r>
  <r>
    <n v="3764"/>
    <s v="765618627"/>
    <n v="11"/>
    <n v="0"/>
    <n v="1"/>
    <n v="0"/>
    <n v="1"/>
    <n v="4"/>
    <n v="0"/>
    <n v="0"/>
    <n v="1.75"/>
    <n v="2.5"/>
    <n v="38"/>
    <n v="248"/>
    <n v="0"/>
    <x v="3"/>
  </r>
  <r>
    <n v="3765"/>
    <s v="766313949"/>
    <n v="10"/>
    <n v="1"/>
    <n v="1"/>
    <n v="0"/>
    <n v="0"/>
    <n v="2"/>
    <n v="0"/>
    <n v="0"/>
    <n v="1.5"/>
    <n v="2.5"/>
    <n v="29"/>
    <n v="44"/>
    <n v="1"/>
    <x v="3"/>
  </r>
  <r>
    <n v="3766"/>
    <s v="767133418"/>
    <n v="7"/>
    <n v="2"/>
    <n v="13"/>
    <n v="0"/>
    <n v="0"/>
    <n v="0"/>
    <n v="2"/>
    <n v="0"/>
    <n v="3.6666666666666701"/>
    <n v="2.5"/>
    <n v="44"/>
    <n v="0"/>
    <n v="1"/>
    <x v="3"/>
  </r>
  <r>
    <n v="3767"/>
    <s v="767484343"/>
    <n v="3"/>
    <n v="0"/>
    <n v="3"/>
    <n v="0"/>
    <n v="0"/>
    <n v="3"/>
    <n v="0"/>
    <n v="0"/>
    <n v="1.6666666666666701"/>
    <n v="2.5"/>
    <n v="44"/>
    <n v="0"/>
    <n v="1"/>
    <x v="3"/>
  </r>
  <r>
    <n v="3768"/>
    <s v="768146035"/>
    <n v="0"/>
    <n v="0"/>
    <n v="7"/>
    <n v="1"/>
    <n v="0"/>
    <n v="0"/>
    <n v="0"/>
    <n v="0"/>
    <n v="0"/>
    <n v="2.5"/>
    <n v="28"/>
    <n v="39.3333333333333"/>
    <n v="0"/>
    <x v="3"/>
  </r>
  <r>
    <n v="3769"/>
    <s v="768893334"/>
    <n v="3"/>
    <n v="0"/>
    <n v="3"/>
    <n v="0"/>
    <n v="0"/>
    <n v="0"/>
    <n v="0"/>
    <n v="0"/>
    <n v="0"/>
    <n v="2.5"/>
    <n v="66"/>
    <n v="0"/>
    <n v="1"/>
    <x v="2"/>
  </r>
  <r>
    <n v="3770"/>
    <s v="769149218"/>
    <n v="8"/>
    <n v="1"/>
    <n v="8"/>
    <n v="0"/>
    <n v="0"/>
    <n v="1"/>
    <n v="0"/>
    <n v="0"/>
    <n v="1.4"/>
    <n v="2.5"/>
    <n v="51"/>
    <n v="0"/>
    <n v="1"/>
    <x v="3"/>
  </r>
  <r>
    <n v="3771"/>
    <s v="769745261"/>
    <n v="16"/>
    <n v="0"/>
    <n v="2"/>
    <n v="1"/>
    <n v="1"/>
    <n v="7"/>
    <n v="1"/>
    <n v="0"/>
    <n v="2.6666666666666701"/>
    <n v="2.5"/>
    <n v="42"/>
    <n v="66.769230769230802"/>
    <n v="0"/>
    <x v="3"/>
  </r>
  <r>
    <n v="3772"/>
    <s v="769831071"/>
    <n v="4"/>
    <n v="6"/>
    <n v="20"/>
    <n v="8"/>
    <n v="5"/>
    <n v="0"/>
    <n v="5"/>
    <n v="0"/>
    <n v="2.2000000000000002"/>
    <n v="2.5"/>
    <n v="28"/>
    <n v="162"/>
    <n v="0"/>
    <x v="3"/>
  </r>
  <r>
    <n v="3773"/>
    <s v="770135048"/>
    <n v="4"/>
    <n v="1"/>
    <n v="7"/>
    <n v="0"/>
    <n v="0"/>
    <n v="0"/>
    <n v="13"/>
    <n v="0"/>
    <n v="2"/>
    <n v="2.5"/>
    <n v="33"/>
    <n v="0"/>
    <n v="1"/>
    <x v="3"/>
  </r>
  <r>
    <n v="3774"/>
    <s v="770480145"/>
    <n v="10"/>
    <n v="2"/>
    <n v="1"/>
    <n v="1"/>
    <n v="0"/>
    <n v="13"/>
    <n v="0"/>
    <n v="0"/>
    <n v="2.5"/>
    <n v="2.5"/>
    <n v="50"/>
    <n v="0"/>
    <n v="1"/>
    <x v="3"/>
  </r>
  <r>
    <n v="3775"/>
    <s v="770717029"/>
    <n v="4"/>
    <n v="0"/>
    <n v="3"/>
    <n v="0"/>
    <n v="0"/>
    <n v="0"/>
    <n v="4"/>
    <n v="0"/>
    <n v="1"/>
    <n v="2.5"/>
    <n v="32"/>
    <n v="0"/>
    <n v="1"/>
    <x v="3"/>
  </r>
  <r>
    <n v="3776"/>
    <s v="770764862"/>
    <n v="2"/>
    <n v="0"/>
    <n v="13"/>
    <n v="0"/>
    <n v="0"/>
    <n v="0"/>
    <n v="0"/>
    <n v="0"/>
    <n v="2"/>
    <n v="2.5"/>
    <n v="41"/>
    <n v="136"/>
    <n v="1"/>
    <x v="3"/>
  </r>
  <r>
    <n v="3777"/>
    <s v="772072213"/>
    <n v="12"/>
    <n v="0"/>
    <n v="3"/>
    <n v="0"/>
    <n v="0"/>
    <n v="0"/>
    <n v="0"/>
    <n v="0"/>
    <n v="0"/>
    <n v="2.5"/>
    <n v="41"/>
    <n v="216.666666666667"/>
    <n v="0"/>
    <x v="3"/>
  </r>
  <r>
    <n v="3778"/>
    <s v="112089681"/>
    <n v="30"/>
    <n v="4"/>
    <n v="4"/>
    <n v="3"/>
    <n v="3"/>
    <n v="14"/>
    <n v="0"/>
    <n v="0"/>
    <n v="5"/>
    <n v="2.4285714285714302"/>
    <n v="62"/>
    <n v="82.054054054054006"/>
    <n v="1"/>
    <x v="2"/>
  </r>
  <r>
    <n v="3779"/>
    <s v="115502782"/>
    <n v="16"/>
    <n v="6"/>
    <n v="3"/>
    <n v="4"/>
    <n v="0"/>
    <n v="3"/>
    <n v="2"/>
    <n v="0"/>
    <n v="1.8"/>
    <n v="2.4285714285714302"/>
    <n v="59"/>
    <n v="75"/>
    <n v="1"/>
    <x v="2"/>
  </r>
  <r>
    <n v="3780"/>
    <s v="128770665"/>
    <n v="21"/>
    <n v="6"/>
    <n v="3"/>
    <n v="3"/>
    <n v="2"/>
    <n v="14"/>
    <n v="1"/>
    <n v="0"/>
    <n v="4"/>
    <n v="2.4285714285714302"/>
    <n v="49"/>
    <n v="122.888888888889"/>
    <n v="1"/>
    <x v="3"/>
  </r>
  <r>
    <n v="3781"/>
    <s v="700623678"/>
    <n v="25"/>
    <n v="3"/>
    <n v="26"/>
    <n v="5"/>
    <n v="6"/>
    <n v="15"/>
    <n v="0"/>
    <n v="0"/>
    <n v="5.8571428571428603"/>
    <n v="2.4285714285714302"/>
    <n v="43"/>
    <n v="0"/>
    <n v="1"/>
    <x v="2"/>
  </r>
  <r>
    <n v="3782"/>
    <s v="704692161"/>
    <n v="23"/>
    <n v="1"/>
    <n v="10"/>
    <n v="3"/>
    <n v="1"/>
    <n v="5"/>
    <n v="0"/>
    <n v="0"/>
    <n v="4.4000000000000004"/>
    <n v="2.4285714285714302"/>
    <n v="39"/>
    <n v="81.400000000000006"/>
    <n v="1"/>
    <x v="3"/>
  </r>
  <r>
    <n v="3783"/>
    <s v="708577691"/>
    <n v="13"/>
    <n v="4"/>
    <n v="8"/>
    <n v="3"/>
    <n v="7"/>
    <n v="0"/>
    <n v="8"/>
    <n v="0"/>
    <n v="2.71428571428571"/>
    <n v="2.4285714285714302"/>
    <n v="38"/>
    <n v="0"/>
    <n v="1"/>
    <x v="2"/>
  </r>
  <r>
    <n v="3784"/>
    <s v="768279527"/>
    <n v="10"/>
    <n v="3"/>
    <n v="3"/>
    <n v="3"/>
    <n v="0"/>
    <n v="3"/>
    <n v="1"/>
    <n v="0"/>
    <n v="1"/>
    <n v="2.4285714285714302"/>
    <n v="69"/>
    <n v="0"/>
    <n v="0"/>
    <x v="2"/>
  </r>
  <r>
    <n v="3785"/>
    <s v="769386955"/>
    <n v="10"/>
    <n v="3"/>
    <n v="7"/>
    <n v="0"/>
    <n v="3"/>
    <n v="6"/>
    <n v="7"/>
    <n v="0"/>
    <n v="2.8"/>
    <n v="2.4285714285714302"/>
    <n v="50"/>
    <n v="0"/>
    <n v="0"/>
    <x v="2"/>
  </r>
  <r>
    <n v="3786"/>
    <s v="101410731"/>
    <n v="28"/>
    <n v="0"/>
    <n v="6"/>
    <n v="9"/>
    <n v="0"/>
    <n v="25"/>
    <n v="0"/>
    <n v="0"/>
    <n v="9.1999999999999993"/>
    <n v="2.4"/>
    <n v="81"/>
    <n v="0"/>
    <n v="0"/>
    <x v="2"/>
  </r>
  <r>
    <n v="3787"/>
    <s v="101822114"/>
    <n v="6"/>
    <n v="1"/>
    <n v="1"/>
    <n v="0"/>
    <n v="1"/>
    <n v="2"/>
    <n v="0"/>
    <n v="0"/>
    <n v="1"/>
    <n v="2.4"/>
    <n v="79"/>
    <n v="0"/>
    <n v="1"/>
    <x v="2"/>
  </r>
  <r>
    <n v="3788"/>
    <s v="102623171"/>
    <n v="10"/>
    <n v="10"/>
    <n v="13"/>
    <n v="11"/>
    <n v="0"/>
    <n v="28"/>
    <n v="2"/>
    <n v="0"/>
    <n v="6.5714285714285703"/>
    <n v="2.4"/>
    <n v="76"/>
    <n v="0"/>
    <n v="1"/>
    <x v="2"/>
  </r>
  <r>
    <n v="3789"/>
    <s v="105878826"/>
    <n v="11"/>
    <n v="3"/>
    <n v="6"/>
    <n v="4"/>
    <n v="0"/>
    <n v="7"/>
    <n v="11"/>
    <n v="0"/>
    <n v="2.8333333333333299"/>
    <n v="2.4"/>
    <n v="69"/>
    <n v="0"/>
    <n v="0"/>
    <x v="2"/>
  </r>
  <r>
    <n v="3790"/>
    <s v="106839161"/>
    <n v="35"/>
    <n v="0"/>
    <n v="4"/>
    <n v="0"/>
    <n v="0"/>
    <n v="51"/>
    <n v="1"/>
    <n v="0"/>
    <n v="12"/>
    <n v="2.4"/>
    <n v="68"/>
    <n v="0"/>
    <n v="1"/>
    <x v="2"/>
  </r>
  <r>
    <n v="3791"/>
    <s v="107215241"/>
    <n v="26"/>
    <n v="1"/>
    <n v="5"/>
    <n v="2"/>
    <n v="1"/>
    <n v="9"/>
    <n v="0"/>
    <n v="0"/>
    <n v="3.6"/>
    <n v="2.4"/>
    <n v="67"/>
    <n v="0"/>
    <n v="1"/>
    <x v="2"/>
  </r>
  <r>
    <n v="3792"/>
    <s v="107330229"/>
    <n v="21"/>
    <n v="1"/>
    <n v="1"/>
    <n v="0"/>
    <n v="0"/>
    <n v="14"/>
    <n v="6"/>
    <n v="0"/>
    <n v="6.25"/>
    <n v="2.4"/>
    <n v="67"/>
    <n v="0"/>
    <n v="1"/>
    <x v="2"/>
  </r>
  <r>
    <n v="3793"/>
    <s v="108189641"/>
    <n v="16"/>
    <n v="4"/>
    <n v="6"/>
    <n v="3"/>
    <n v="0"/>
    <n v="8"/>
    <n v="0"/>
    <n v="0"/>
    <n v="3"/>
    <n v="2.4"/>
    <n v="66"/>
    <n v="77.5"/>
    <n v="1"/>
    <x v="2"/>
  </r>
  <r>
    <n v="3794"/>
    <s v="108458559"/>
    <n v="8"/>
    <n v="13"/>
    <n v="4"/>
    <n v="4"/>
    <n v="0"/>
    <n v="8"/>
    <n v="1"/>
    <n v="0"/>
    <n v="2.28571428571429"/>
    <n v="2.4"/>
    <n v="66"/>
    <n v="0"/>
    <n v="0"/>
    <x v="2"/>
  </r>
  <r>
    <n v="3795"/>
    <s v="110419172"/>
    <n v="21"/>
    <n v="1"/>
    <n v="4"/>
    <n v="3"/>
    <n v="1"/>
    <n v="4"/>
    <n v="0"/>
    <n v="0"/>
    <n v="2.5714285714285698"/>
    <n v="2.4"/>
    <n v="64"/>
    <n v="103.904761904762"/>
    <n v="1"/>
    <x v="3"/>
  </r>
  <r>
    <n v="3796"/>
    <s v="113530666"/>
    <n v="12"/>
    <n v="3"/>
    <n v="4"/>
    <n v="0"/>
    <n v="0"/>
    <n v="2"/>
    <n v="0"/>
    <n v="0"/>
    <n v="1"/>
    <n v="2.4"/>
    <n v="61"/>
    <n v="0"/>
    <n v="1"/>
    <x v="2"/>
  </r>
  <r>
    <n v="3797"/>
    <s v="116649736"/>
    <n v="23"/>
    <n v="4"/>
    <n v="13"/>
    <n v="10"/>
    <n v="0"/>
    <n v="19"/>
    <n v="8"/>
    <n v="0"/>
    <n v="6.1428571428571397"/>
    <n v="2.4"/>
    <n v="58"/>
    <n v="79.086956521739097"/>
    <n v="0"/>
    <x v="2"/>
  </r>
  <r>
    <n v="3798"/>
    <s v="116660814"/>
    <n v="8"/>
    <n v="1"/>
    <n v="7"/>
    <n v="4"/>
    <n v="0"/>
    <n v="1"/>
    <n v="1"/>
    <n v="0"/>
    <n v="1.25"/>
    <n v="2.4"/>
    <n v="58"/>
    <n v="0"/>
    <n v="1"/>
    <x v="2"/>
  </r>
  <r>
    <n v="3799"/>
    <s v="117117582"/>
    <n v="9"/>
    <n v="3"/>
    <n v="15"/>
    <n v="1"/>
    <n v="0"/>
    <n v="5"/>
    <n v="7"/>
    <n v="0"/>
    <n v="2.5714285714285698"/>
    <n v="2.4"/>
    <n v="58"/>
    <n v="0"/>
    <n v="1"/>
    <x v="2"/>
  </r>
  <r>
    <n v="3800"/>
    <s v="119258382"/>
    <n v="13"/>
    <n v="9"/>
    <n v="7"/>
    <n v="0"/>
    <n v="4"/>
    <n v="10"/>
    <n v="0"/>
    <n v="0"/>
    <n v="4.2"/>
    <n v="2.4"/>
    <n v="56"/>
    <n v="45.8888888888889"/>
    <n v="0"/>
    <x v="2"/>
  </r>
  <r>
    <n v="3801"/>
    <s v="122358869"/>
    <n v="7"/>
    <n v="3"/>
    <n v="5"/>
    <n v="0"/>
    <n v="0"/>
    <n v="4"/>
    <n v="0"/>
    <n v="0"/>
    <n v="1.6"/>
    <n v="2.4"/>
    <n v="54"/>
    <n v="0"/>
    <n v="0"/>
    <x v="3"/>
  </r>
  <r>
    <n v="3802"/>
    <s v="124886559"/>
    <n v="19"/>
    <n v="2"/>
    <n v="7"/>
    <n v="0"/>
    <n v="0"/>
    <n v="2"/>
    <n v="0"/>
    <n v="0"/>
    <n v="4.3333333333333304"/>
    <n v="2.4"/>
    <n v="52"/>
    <n v="89.846153846153797"/>
    <n v="1"/>
    <x v="3"/>
  </r>
  <r>
    <n v="3803"/>
    <s v="128968199"/>
    <n v="4"/>
    <n v="9"/>
    <n v="13"/>
    <n v="1"/>
    <n v="4"/>
    <n v="12"/>
    <n v="0"/>
    <n v="0"/>
    <n v="4"/>
    <n v="2.4"/>
    <n v="49"/>
    <n v="0"/>
    <n v="1"/>
    <x v="2"/>
  </r>
  <r>
    <n v="3804"/>
    <s v="129586361"/>
    <n v="5"/>
    <n v="1"/>
    <n v="1"/>
    <n v="0"/>
    <n v="0"/>
    <n v="13"/>
    <n v="0"/>
    <n v="0"/>
    <n v="4.5"/>
    <n v="2.4"/>
    <n v="49"/>
    <n v="0"/>
    <n v="0"/>
    <x v="3"/>
  </r>
  <r>
    <n v="3805"/>
    <s v="130539122"/>
    <n v="4"/>
    <n v="0"/>
    <n v="4"/>
    <n v="2"/>
    <n v="0"/>
    <n v="16"/>
    <n v="0"/>
    <n v="0"/>
    <n v="2"/>
    <n v="2.4"/>
    <n v="48"/>
    <n v="58.5"/>
    <n v="1"/>
    <x v="3"/>
  </r>
  <r>
    <n v="3806"/>
    <s v="133954589"/>
    <n v="6"/>
    <n v="2"/>
    <n v="3"/>
    <n v="0"/>
    <n v="4"/>
    <n v="0"/>
    <n v="0"/>
    <n v="0"/>
    <n v="1"/>
    <n v="2.4"/>
    <n v="44"/>
    <n v="136.6"/>
    <n v="1"/>
    <x v="3"/>
  </r>
  <r>
    <n v="3807"/>
    <s v="137890269"/>
    <n v="25"/>
    <n v="1"/>
    <n v="3"/>
    <n v="18"/>
    <n v="0"/>
    <n v="35"/>
    <n v="1"/>
    <n v="0"/>
    <n v="7.71428571428571"/>
    <n v="2.4"/>
    <n v="60"/>
    <n v="0"/>
    <n v="1"/>
    <x v="2"/>
  </r>
  <r>
    <n v="3808"/>
    <s v="703148903"/>
    <n v="4"/>
    <n v="9"/>
    <n v="10"/>
    <n v="0"/>
    <n v="0"/>
    <n v="2"/>
    <n v="1"/>
    <n v="0"/>
    <n v="1.75"/>
    <n v="2.4"/>
    <n v="43"/>
    <n v="0"/>
    <n v="1"/>
    <x v="2"/>
  </r>
  <r>
    <n v="3809"/>
    <s v="703155279"/>
    <n v="6"/>
    <n v="3"/>
    <n v="3"/>
    <n v="0"/>
    <n v="0"/>
    <n v="6"/>
    <n v="0"/>
    <n v="0"/>
    <n v="1.6"/>
    <n v="2.4"/>
    <n v="57"/>
    <n v="0"/>
    <n v="0"/>
    <x v="2"/>
  </r>
  <r>
    <n v="3810"/>
    <s v="703582825"/>
    <n v="43"/>
    <n v="1"/>
    <n v="5"/>
    <n v="1"/>
    <n v="1"/>
    <n v="7"/>
    <n v="0"/>
    <n v="0"/>
    <n v="6"/>
    <n v="2.4"/>
    <n v="42"/>
    <n v="0"/>
    <n v="1"/>
    <x v="3"/>
  </r>
  <r>
    <n v="3811"/>
    <s v="704697303"/>
    <n v="7"/>
    <n v="2"/>
    <n v="13"/>
    <n v="1"/>
    <n v="0"/>
    <n v="2"/>
    <n v="2"/>
    <n v="0"/>
    <n v="1.8571428571428601"/>
    <n v="2.4"/>
    <n v="46"/>
    <n v="0"/>
    <n v="1"/>
    <x v="3"/>
  </r>
  <r>
    <n v="3812"/>
    <s v="711625917"/>
    <n v="26"/>
    <n v="0"/>
    <n v="1"/>
    <n v="1"/>
    <n v="2"/>
    <n v="3"/>
    <n v="0"/>
    <n v="0"/>
    <n v="2"/>
    <n v="2.4"/>
    <n v="73"/>
    <n v="0"/>
    <n v="1"/>
    <x v="2"/>
  </r>
  <r>
    <n v="3813"/>
    <s v="713178832"/>
    <n v="11"/>
    <n v="1"/>
    <n v="14"/>
    <n v="1"/>
    <n v="1"/>
    <n v="8"/>
    <n v="0"/>
    <n v="0"/>
    <n v="3.3333333333333299"/>
    <n v="2.4"/>
    <n v="44"/>
    <n v="65.9444444444444"/>
    <n v="1"/>
    <x v="3"/>
  </r>
  <r>
    <n v="3814"/>
    <s v="716248221"/>
    <n v="4"/>
    <n v="6"/>
    <n v="11"/>
    <n v="0"/>
    <n v="4"/>
    <n v="0"/>
    <n v="6"/>
    <n v="0"/>
    <n v="2"/>
    <n v="2.4"/>
    <n v="43"/>
    <n v="0"/>
    <n v="1"/>
    <x v="2"/>
  </r>
  <r>
    <n v="3815"/>
    <s v="717677187"/>
    <n v="7"/>
    <n v="2"/>
    <n v="2"/>
    <n v="0"/>
    <n v="0"/>
    <n v="6"/>
    <n v="0"/>
    <n v="0"/>
    <n v="3"/>
    <n v="2.4"/>
    <n v="39"/>
    <n v="79.866666666666703"/>
    <n v="0"/>
    <x v="3"/>
  </r>
  <r>
    <n v="3816"/>
    <s v="718548509"/>
    <n v="30"/>
    <n v="0"/>
    <n v="3"/>
    <n v="3"/>
    <n v="10"/>
    <n v="2"/>
    <n v="0"/>
    <n v="0"/>
    <n v="4.4000000000000004"/>
    <n v="2.4"/>
    <n v="42"/>
    <n v="40.742857142857098"/>
    <n v="1"/>
    <x v="3"/>
  </r>
  <r>
    <n v="3817"/>
    <s v="718712486"/>
    <n v="13"/>
    <n v="0"/>
    <n v="3"/>
    <n v="2"/>
    <n v="1"/>
    <n v="16"/>
    <n v="0"/>
    <n v="0"/>
    <n v="2.6666666666666701"/>
    <n v="2.4"/>
    <n v="35"/>
    <n v="33"/>
    <n v="1"/>
    <x v="3"/>
  </r>
  <r>
    <n v="3818"/>
    <s v="727812431"/>
    <n v="4"/>
    <n v="0"/>
    <n v="29"/>
    <n v="0"/>
    <n v="3"/>
    <n v="7"/>
    <n v="1"/>
    <n v="0"/>
    <n v="4.3333333333333304"/>
    <n v="2.4"/>
    <n v="43"/>
    <n v="82.047619047619094"/>
    <n v="1"/>
    <x v="3"/>
  </r>
  <r>
    <n v="3819"/>
    <s v="729681827"/>
    <n v="2"/>
    <n v="0"/>
    <n v="11"/>
    <n v="1"/>
    <n v="0"/>
    <n v="2"/>
    <n v="0"/>
    <n v="0"/>
    <n v="2"/>
    <n v="2.4"/>
    <n v="35"/>
    <n v="41.2222222222222"/>
    <n v="1"/>
    <x v="3"/>
  </r>
  <r>
    <n v="3820"/>
    <s v="730513931"/>
    <n v="15"/>
    <n v="0"/>
    <n v="8"/>
    <n v="0"/>
    <n v="9"/>
    <n v="22"/>
    <n v="3"/>
    <n v="0"/>
    <n v="5.1666666666666696"/>
    <n v="2.4"/>
    <n v="64"/>
    <n v="0"/>
    <n v="1"/>
    <x v="2"/>
  </r>
  <r>
    <n v="3821"/>
    <s v="732058139"/>
    <n v="16"/>
    <n v="0"/>
    <n v="16"/>
    <n v="0"/>
    <n v="0"/>
    <n v="8"/>
    <n v="3"/>
    <n v="0"/>
    <n v="5.2"/>
    <n v="2.4"/>
    <n v="79"/>
    <n v="63.030303030303003"/>
    <n v="1"/>
    <x v="2"/>
  </r>
  <r>
    <n v="3822"/>
    <s v="732190914"/>
    <n v="10"/>
    <n v="1"/>
    <n v="2"/>
    <n v="0"/>
    <n v="0"/>
    <n v="1"/>
    <n v="0"/>
    <n v="0"/>
    <n v="0"/>
    <n v="2.4"/>
    <n v="36"/>
    <n v="145"/>
    <n v="1"/>
    <x v="3"/>
  </r>
  <r>
    <n v="3823"/>
    <s v="758193266"/>
    <n v="5"/>
    <n v="1"/>
    <n v="4"/>
    <n v="2"/>
    <n v="0"/>
    <n v="38"/>
    <n v="0"/>
    <n v="0"/>
    <n v="4.3333333333333304"/>
    <n v="2.4"/>
    <n v="50"/>
    <n v="0"/>
    <n v="1"/>
    <x v="2"/>
  </r>
  <r>
    <n v="3824"/>
    <s v="760866478"/>
    <n v="7"/>
    <n v="0"/>
    <n v="6"/>
    <n v="1"/>
    <n v="1"/>
    <n v="7"/>
    <n v="1"/>
    <n v="0"/>
    <n v="2"/>
    <n v="2.4"/>
    <n v="38"/>
    <n v="0"/>
    <n v="1"/>
    <x v="3"/>
  </r>
  <r>
    <n v="3825"/>
    <s v="762940784"/>
    <n v="8"/>
    <n v="11"/>
    <n v="9"/>
    <n v="1"/>
    <n v="2"/>
    <n v="1"/>
    <n v="0"/>
    <n v="0"/>
    <n v="2"/>
    <n v="2.4"/>
    <n v="48"/>
    <n v="0"/>
    <n v="1"/>
    <x v="2"/>
  </r>
  <r>
    <n v="3826"/>
    <s v="766376055"/>
    <n v="15"/>
    <n v="3"/>
    <n v="2"/>
    <n v="0"/>
    <n v="0"/>
    <n v="3"/>
    <n v="1"/>
    <n v="0"/>
    <n v="2"/>
    <n v="2.4"/>
    <n v="51"/>
    <n v="0"/>
    <n v="1"/>
    <x v="3"/>
  </r>
  <r>
    <n v="3827"/>
    <s v="767205852"/>
    <n v="7"/>
    <n v="3"/>
    <n v="12"/>
    <n v="0"/>
    <n v="5"/>
    <n v="0"/>
    <n v="0"/>
    <n v="0"/>
    <n v="3"/>
    <n v="2.4"/>
    <n v="37"/>
    <n v="84.3"/>
    <n v="0"/>
    <x v="3"/>
  </r>
  <r>
    <n v="3828"/>
    <s v="767361747"/>
    <n v="6"/>
    <n v="0"/>
    <n v="11"/>
    <n v="0"/>
    <n v="1"/>
    <n v="0"/>
    <n v="1"/>
    <n v="0"/>
    <n v="4"/>
    <n v="2.4"/>
    <n v="42"/>
    <n v="0"/>
    <n v="1"/>
    <x v="3"/>
  </r>
  <r>
    <n v="3829"/>
    <s v="768928561"/>
    <n v="8"/>
    <n v="0"/>
    <n v="4"/>
    <n v="2"/>
    <n v="0"/>
    <n v="3"/>
    <n v="0"/>
    <n v="0"/>
    <n v="1"/>
    <n v="2.4"/>
    <n v="33"/>
    <n v="85"/>
    <n v="1"/>
    <x v="3"/>
  </r>
  <r>
    <n v="3830"/>
    <s v="769540961"/>
    <n v="10"/>
    <n v="0"/>
    <n v="11"/>
    <n v="1"/>
    <n v="0"/>
    <n v="6"/>
    <n v="0"/>
    <n v="0"/>
    <n v="3.6666666666666701"/>
    <n v="2.4"/>
    <n v="33"/>
    <n v="0"/>
    <n v="0"/>
    <x v="3"/>
  </r>
  <r>
    <n v="3831"/>
    <s v="771048381"/>
    <n v="9"/>
    <n v="14"/>
    <n v="3"/>
    <n v="1"/>
    <n v="2"/>
    <n v="4"/>
    <n v="0"/>
    <n v="0"/>
    <n v="2.5"/>
    <n v="2.4"/>
    <n v="37"/>
    <n v="0"/>
    <n v="0"/>
    <x v="2"/>
  </r>
  <r>
    <n v="3832"/>
    <s v="113674391"/>
    <n v="3"/>
    <n v="1"/>
    <n v="4"/>
    <n v="1"/>
    <n v="3"/>
    <n v="5"/>
    <n v="3"/>
    <n v="0"/>
    <n v="1.5"/>
    <n v="2.375"/>
    <n v="61"/>
    <n v="35"/>
    <n v="1"/>
    <x v="2"/>
  </r>
  <r>
    <n v="3833"/>
    <s v="745091797"/>
    <n v="12"/>
    <n v="21"/>
    <n v="6"/>
    <n v="4"/>
    <n v="1"/>
    <n v="10"/>
    <n v="2"/>
    <n v="0"/>
    <n v="3"/>
    <n v="2.375"/>
    <n v="50"/>
    <n v="89.1"/>
    <n v="1"/>
    <x v="2"/>
  </r>
  <r>
    <n v="3834"/>
    <s v="750156231"/>
    <n v="10"/>
    <n v="1"/>
    <n v="6"/>
    <n v="13"/>
    <n v="11"/>
    <n v="1"/>
    <n v="1"/>
    <n v="0"/>
    <n v="1.3333333333333299"/>
    <n v="2.375"/>
    <n v="45"/>
    <n v="0"/>
    <n v="0"/>
    <x v="2"/>
  </r>
  <r>
    <n v="3835"/>
    <s v="100802012"/>
    <n v="0"/>
    <n v="6"/>
    <n v="4"/>
    <n v="1"/>
    <n v="0"/>
    <n v="1"/>
    <n v="6"/>
    <n v="0"/>
    <n v="2"/>
    <n v="2.3333333333333299"/>
    <n v="84"/>
    <n v="0"/>
    <n v="0"/>
    <x v="2"/>
  </r>
  <r>
    <n v="3836"/>
    <s v="103532551"/>
    <n v="23"/>
    <n v="3"/>
    <n v="14"/>
    <n v="7"/>
    <n v="3"/>
    <n v="14"/>
    <n v="6"/>
    <n v="0"/>
    <n v="5"/>
    <n v="2.3333333333333299"/>
    <n v="74"/>
    <n v="0"/>
    <n v="0"/>
    <x v="2"/>
  </r>
  <r>
    <n v="3837"/>
    <s v="103844871"/>
    <n v="8"/>
    <n v="3"/>
    <n v="16"/>
    <n v="0"/>
    <n v="0"/>
    <n v="3"/>
    <n v="0"/>
    <n v="0"/>
    <n v="3.2"/>
    <n v="2.3333333333333299"/>
    <n v="73"/>
    <n v="0"/>
    <n v="1"/>
    <x v="2"/>
  </r>
  <r>
    <n v="3838"/>
    <s v="104595162"/>
    <n v="9"/>
    <n v="0"/>
    <n v="1"/>
    <n v="1"/>
    <n v="0"/>
    <n v="5"/>
    <n v="0"/>
    <n v="0"/>
    <n v="2.3333333333333299"/>
    <n v="2.3333333333333299"/>
    <n v="71"/>
    <n v="0"/>
    <n v="0"/>
    <x v="2"/>
  </r>
  <r>
    <n v="3839"/>
    <s v="105982471"/>
    <n v="15"/>
    <n v="3"/>
    <n v="3"/>
    <n v="0"/>
    <n v="0"/>
    <n v="12"/>
    <n v="0"/>
    <n v="0"/>
    <n v="4.2"/>
    <n v="2.3333333333333299"/>
    <n v="69"/>
    <n v="0"/>
    <n v="1"/>
    <x v="2"/>
  </r>
  <r>
    <n v="3840"/>
    <s v="106992971"/>
    <n v="5"/>
    <n v="2"/>
    <n v="3"/>
    <n v="0"/>
    <n v="0"/>
    <n v="0"/>
    <n v="0"/>
    <n v="0"/>
    <n v="1"/>
    <n v="2.3333333333333299"/>
    <n v="67"/>
    <n v="0"/>
    <n v="0"/>
    <x v="2"/>
  </r>
  <r>
    <n v="3841"/>
    <s v="107075685"/>
    <n v="18"/>
    <n v="2"/>
    <n v="16"/>
    <n v="4"/>
    <n v="0"/>
    <n v="29"/>
    <n v="0"/>
    <n v="0"/>
    <n v="7.6"/>
    <n v="2.3333333333333299"/>
    <n v="67"/>
    <n v="0"/>
    <n v="0"/>
    <x v="2"/>
  </r>
  <r>
    <n v="3842"/>
    <s v="110042431"/>
    <n v="14"/>
    <n v="0"/>
    <n v="5"/>
    <n v="6"/>
    <n v="2"/>
    <n v="2"/>
    <n v="6"/>
    <n v="0"/>
    <n v="1.71428571428571"/>
    <n v="2.3333333333333299"/>
    <n v="64"/>
    <n v="0"/>
    <n v="1"/>
    <x v="2"/>
  </r>
  <r>
    <n v="3843"/>
    <s v="112151117"/>
    <n v="6"/>
    <n v="22"/>
    <n v="7"/>
    <n v="4"/>
    <n v="8"/>
    <n v="4"/>
    <n v="2"/>
    <n v="0"/>
    <n v="2.125"/>
    <n v="2.3333333333333299"/>
    <n v="62"/>
    <n v="62"/>
    <n v="1"/>
    <x v="2"/>
  </r>
  <r>
    <n v="3844"/>
    <s v="113819471"/>
    <n v="26"/>
    <n v="7"/>
    <n v="18"/>
    <n v="3"/>
    <n v="0"/>
    <n v="12"/>
    <n v="1"/>
    <n v="0"/>
    <n v="4"/>
    <n v="2.3333333333333299"/>
    <n v="61"/>
    <n v="0"/>
    <n v="1"/>
    <x v="2"/>
  </r>
  <r>
    <n v="3845"/>
    <s v="119419585"/>
    <n v="33"/>
    <n v="2"/>
    <n v="8"/>
    <n v="7"/>
    <n v="0"/>
    <n v="18"/>
    <n v="0"/>
    <n v="0"/>
    <n v="7.5"/>
    <n v="2.3333333333333299"/>
    <n v="56"/>
    <n v="60.375"/>
    <n v="1"/>
    <x v="2"/>
  </r>
  <r>
    <n v="3846"/>
    <s v="124783652"/>
    <n v="10"/>
    <n v="0"/>
    <n v="1"/>
    <n v="1"/>
    <n v="0"/>
    <n v="11"/>
    <n v="0"/>
    <n v="0"/>
    <n v="2.25"/>
    <n v="2.3333333333333299"/>
    <n v="52"/>
    <n v="0"/>
    <n v="1"/>
    <x v="3"/>
  </r>
  <r>
    <n v="3847"/>
    <s v="127427018"/>
    <n v="2"/>
    <n v="6"/>
    <n v="1"/>
    <n v="0"/>
    <n v="1"/>
    <n v="5"/>
    <n v="5"/>
    <n v="0"/>
    <n v="1"/>
    <n v="2.3333333333333299"/>
    <n v="50"/>
    <n v="126.583333333333"/>
    <n v="1"/>
    <x v="3"/>
  </r>
  <r>
    <n v="3848"/>
    <s v="128010417"/>
    <n v="2"/>
    <n v="0"/>
    <n v="2"/>
    <n v="1"/>
    <n v="0"/>
    <n v="9"/>
    <n v="0"/>
    <n v="0"/>
    <n v="3"/>
    <n v="2.3333333333333299"/>
    <n v="50"/>
    <n v="61.75"/>
    <n v="0"/>
    <x v="3"/>
  </r>
  <r>
    <n v="3849"/>
    <s v="128519541"/>
    <n v="22"/>
    <n v="0"/>
    <n v="11"/>
    <n v="1"/>
    <n v="0"/>
    <n v="2"/>
    <n v="0"/>
    <n v="0"/>
    <n v="3.5"/>
    <n v="2.3333333333333299"/>
    <n v="49"/>
    <n v="0"/>
    <n v="1"/>
    <x v="3"/>
  </r>
  <r>
    <n v="3850"/>
    <s v="130420281"/>
    <n v="12"/>
    <n v="0"/>
    <n v="13"/>
    <n v="0"/>
    <n v="4"/>
    <n v="0"/>
    <n v="0"/>
    <n v="0"/>
    <n v="2.5"/>
    <n v="2.3333333333333299"/>
    <n v="48"/>
    <n v="0"/>
    <n v="1"/>
    <x v="3"/>
  </r>
  <r>
    <n v="3851"/>
    <s v="131305016"/>
    <n v="10"/>
    <n v="1"/>
    <n v="5"/>
    <n v="3"/>
    <n v="2"/>
    <n v="13"/>
    <n v="0"/>
    <n v="0"/>
    <n v="2.8333333333333299"/>
    <n v="2.3333333333333299"/>
    <n v="47"/>
    <n v="42.4166666666667"/>
    <n v="1"/>
    <x v="3"/>
  </r>
  <r>
    <n v="3852"/>
    <s v="131310993"/>
    <n v="9"/>
    <n v="0"/>
    <n v="4"/>
    <n v="1"/>
    <n v="4"/>
    <n v="0"/>
    <n v="0"/>
    <n v="0"/>
    <n v="1.5"/>
    <n v="2.3333333333333299"/>
    <n v="47"/>
    <n v="100"/>
    <n v="1"/>
    <x v="3"/>
  </r>
  <r>
    <n v="3853"/>
    <s v="132214908"/>
    <n v="23"/>
    <n v="0"/>
    <n v="7"/>
    <n v="0"/>
    <n v="0"/>
    <n v="6"/>
    <n v="0"/>
    <n v="0"/>
    <n v="3.25"/>
    <n v="2.3333333333333299"/>
    <n v="46"/>
    <n v="0"/>
    <n v="1"/>
    <x v="3"/>
  </r>
  <r>
    <n v="3854"/>
    <s v="132688518"/>
    <n v="6"/>
    <n v="0"/>
    <n v="2"/>
    <n v="0"/>
    <n v="0"/>
    <n v="0"/>
    <n v="0"/>
    <n v="0"/>
    <n v="0"/>
    <n v="2.3333333333333299"/>
    <n v="46"/>
    <n v="0"/>
    <n v="1"/>
    <x v="3"/>
  </r>
  <r>
    <n v="3855"/>
    <s v="132992907"/>
    <n v="17"/>
    <n v="0"/>
    <n v="12"/>
    <n v="1"/>
    <n v="0"/>
    <n v="6"/>
    <n v="3"/>
    <n v="0"/>
    <n v="2.75"/>
    <n v="2.3333333333333299"/>
    <n v="45"/>
    <n v="131"/>
    <n v="1"/>
    <x v="3"/>
  </r>
  <r>
    <n v="3856"/>
    <s v="137044438"/>
    <n v="27"/>
    <n v="0"/>
    <n v="2"/>
    <n v="2"/>
    <n v="0"/>
    <n v="7"/>
    <n v="0"/>
    <n v="0"/>
    <n v="4.75"/>
    <n v="2.3333333333333299"/>
    <n v="65"/>
    <n v="0"/>
    <n v="1"/>
    <x v="2"/>
  </r>
  <r>
    <n v="3857"/>
    <s v="138014229"/>
    <n v="5"/>
    <n v="0"/>
    <n v="1"/>
    <n v="0"/>
    <n v="0"/>
    <n v="4"/>
    <n v="0"/>
    <n v="0"/>
    <n v="1"/>
    <n v="2.3333333333333299"/>
    <n v="60"/>
    <n v="33.799999999999997"/>
    <n v="1"/>
    <x v="3"/>
  </r>
  <r>
    <n v="3858"/>
    <s v="138714721"/>
    <n v="7"/>
    <n v="2"/>
    <n v="9"/>
    <n v="1"/>
    <n v="1"/>
    <n v="13"/>
    <n v="0"/>
    <n v="0"/>
    <n v="2.8"/>
    <n v="2.3333333333333299"/>
    <n v="54"/>
    <n v="0"/>
    <n v="1"/>
    <x v="2"/>
  </r>
  <r>
    <n v="3859"/>
    <s v="144429206"/>
    <n v="11"/>
    <n v="1"/>
    <n v="7"/>
    <n v="1"/>
    <n v="0"/>
    <n v="0"/>
    <n v="2"/>
    <n v="0"/>
    <n v="5"/>
    <n v="2.3333333333333299"/>
    <n v="41"/>
    <n v="25"/>
    <n v="1"/>
    <x v="3"/>
  </r>
  <r>
    <n v="3860"/>
    <s v="702010242"/>
    <n v="9"/>
    <n v="1"/>
    <n v="5"/>
    <n v="3"/>
    <n v="1"/>
    <n v="3"/>
    <n v="4"/>
    <n v="0"/>
    <n v="2"/>
    <n v="2.3333333333333299"/>
    <n v="47"/>
    <n v="0"/>
    <n v="1"/>
    <x v="3"/>
  </r>
  <r>
    <n v="3861"/>
    <s v="702495482"/>
    <n v="0"/>
    <n v="0"/>
    <n v="3"/>
    <n v="3"/>
    <n v="0"/>
    <n v="0"/>
    <n v="0"/>
    <n v="0"/>
    <n v="1"/>
    <n v="2.3333333333333299"/>
    <n v="43"/>
    <n v="163"/>
    <n v="1"/>
    <x v="3"/>
  </r>
  <r>
    <n v="3862"/>
    <s v="702610831"/>
    <n v="8"/>
    <n v="0"/>
    <n v="1"/>
    <n v="0"/>
    <n v="1"/>
    <n v="0"/>
    <n v="0"/>
    <n v="0"/>
    <n v="1.5"/>
    <n v="2.3333333333333299"/>
    <n v="40"/>
    <n v="80"/>
    <n v="1"/>
    <x v="3"/>
  </r>
  <r>
    <n v="3863"/>
    <s v="705986131"/>
    <n v="16"/>
    <n v="2"/>
    <n v="5"/>
    <n v="0"/>
    <n v="3"/>
    <n v="8"/>
    <n v="0"/>
    <n v="0"/>
    <n v="2.8"/>
    <n v="2.3333333333333299"/>
    <n v="49"/>
    <n v="62.5"/>
    <n v="1"/>
    <x v="3"/>
  </r>
  <r>
    <n v="3864"/>
    <s v="707192943"/>
    <n v="9"/>
    <n v="0"/>
    <n v="2"/>
    <n v="0"/>
    <n v="0"/>
    <n v="4"/>
    <n v="0"/>
    <n v="0"/>
    <n v="2"/>
    <n v="2.3333333333333299"/>
    <n v="39"/>
    <n v="54.5"/>
    <n v="1"/>
    <x v="3"/>
  </r>
  <r>
    <n v="3865"/>
    <s v="707953778"/>
    <n v="16"/>
    <n v="0"/>
    <n v="1"/>
    <n v="1"/>
    <n v="0"/>
    <n v="7"/>
    <n v="0"/>
    <n v="0"/>
    <n v="2.75"/>
    <n v="2.3333333333333299"/>
    <n v="62"/>
    <n v="0"/>
    <n v="0"/>
    <x v="2"/>
  </r>
  <r>
    <n v="3866"/>
    <s v="708463111"/>
    <n v="23"/>
    <n v="0"/>
    <n v="11"/>
    <n v="7"/>
    <n v="0"/>
    <n v="15"/>
    <n v="4"/>
    <n v="0"/>
    <n v="4.5"/>
    <n v="2.3333333333333299"/>
    <n v="51"/>
    <n v="0"/>
    <n v="0"/>
    <x v="2"/>
  </r>
  <r>
    <n v="3867"/>
    <s v="708776372"/>
    <n v="13"/>
    <n v="0"/>
    <n v="2"/>
    <n v="0"/>
    <n v="0"/>
    <n v="5"/>
    <n v="0"/>
    <n v="0"/>
    <n v="1.5"/>
    <n v="2.3333333333333299"/>
    <n v="37"/>
    <n v="180.5"/>
    <n v="1"/>
    <x v="3"/>
  </r>
  <r>
    <n v="3868"/>
    <s v="709530101"/>
    <n v="20"/>
    <n v="0"/>
    <n v="2"/>
    <n v="0"/>
    <n v="0"/>
    <n v="2"/>
    <n v="0"/>
    <n v="0"/>
    <n v="1.75"/>
    <n v="2.3333333333333299"/>
    <n v="36"/>
    <n v="95.3333333333333"/>
    <n v="1"/>
    <x v="3"/>
  </r>
  <r>
    <n v="3869"/>
    <s v="713873702"/>
    <n v="8"/>
    <n v="6"/>
    <n v="3"/>
    <n v="9"/>
    <n v="0"/>
    <n v="0"/>
    <n v="1"/>
    <n v="0"/>
    <n v="3"/>
    <n v="2.3333333333333299"/>
    <n v="38"/>
    <n v="208.222222222222"/>
    <n v="1"/>
    <x v="3"/>
  </r>
  <r>
    <n v="3870"/>
    <s v="718916421"/>
    <n v="7"/>
    <n v="2"/>
    <n v="12"/>
    <n v="1"/>
    <n v="1"/>
    <n v="2"/>
    <n v="2"/>
    <n v="0"/>
    <n v="3.5714285714285698"/>
    <n v="2.3333333333333299"/>
    <n v="42"/>
    <n v="0"/>
    <n v="1"/>
    <x v="3"/>
  </r>
  <r>
    <n v="3871"/>
    <s v="723372717"/>
    <n v="3"/>
    <n v="10"/>
    <n v="3"/>
    <n v="0"/>
    <n v="7"/>
    <n v="3"/>
    <n v="3"/>
    <n v="0"/>
    <n v="1"/>
    <n v="2.3333333333333299"/>
    <n v="35"/>
    <n v="104.2"/>
    <n v="1"/>
    <x v="3"/>
  </r>
  <r>
    <n v="3872"/>
    <s v="724259342"/>
    <n v="10"/>
    <n v="0"/>
    <n v="6"/>
    <n v="0"/>
    <n v="4"/>
    <n v="0"/>
    <n v="2"/>
    <n v="0"/>
    <n v="2.6666666666666701"/>
    <n v="2.3333333333333299"/>
    <n v="55"/>
    <n v="0"/>
    <n v="1"/>
    <x v="2"/>
  </r>
  <r>
    <n v="3873"/>
    <s v="725059544"/>
    <n v="7"/>
    <n v="0"/>
    <n v="1"/>
    <n v="1"/>
    <n v="0"/>
    <n v="8"/>
    <n v="0"/>
    <n v="0"/>
    <n v="1.4"/>
    <n v="2.3333333333333299"/>
    <n v="40"/>
    <n v="0"/>
    <n v="0"/>
    <x v="3"/>
  </r>
  <r>
    <n v="3874"/>
    <s v="728121211"/>
    <n v="10"/>
    <n v="2"/>
    <n v="7"/>
    <n v="5"/>
    <n v="1"/>
    <n v="4"/>
    <n v="0"/>
    <n v="0"/>
    <n v="3.4285714285714302"/>
    <n v="2.3333333333333299"/>
    <n v="43"/>
    <n v="0"/>
    <n v="1"/>
    <x v="3"/>
  </r>
  <r>
    <n v="3875"/>
    <s v="728790191"/>
    <n v="14"/>
    <n v="0"/>
    <n v="4"/>
    <n v="1"/>
    <n v="0"/>
    <n v="3"/>
    <n v="0"/>
    <n v="0"/>
    <n v="3.4"/>
    <n v="2.3333333333333299"/>
    <n v="37"/>
    <n v="86.956521739130395"/>
    <n v="1"/>
    <x v="3"/>
  </r>
  <r>
    <n v="3876"/>
    <s v="728921644"/>
    <n v="0"/>
    <n v="0"/>
    <n v="6"/>
    <n v="0"/>
    <n v="1"/>
    <n v="2"/>
    <n v="0"/>
    <n v="0"/>
    <n v="1.3333333333333299"/>
    <n v="2.3333333333333299"/>
    <n v="42"/>
    <n v="0"/>
    <n v="1"/>
    <x v="3"/>
  </r>
  <r>
    <n v="3877"/>
    <s v="730682207"/>
    <n v="27"/>
    <n v="1"/>
    <n v="2"/>
    <n v="0"/>
    <n v="0"/>
    <n v="7"/>
    <n v="3"/>
    <n v="0"/>
    <n v="3.6666666666666701"/>
    <n v="2.3333333333333299"/>
    <n v="37"/>
    <n v="0"/>
    <n v="1"/>
    <x v="3"/>
  </r>
  <r>
    <n v="3878"/>
    <s v="730948214"/>
    <n v="4"/>
    <n v="0"/>
    <n v="2"/>
    <n v="0"/>
    <n v="0"/>
    <n v="1"/>
    <n v="0"/>
    <n v="0"/>
    <n v="1.3333333333333299"/>
    <n v="2.3333333333333299"/>
    <n v="37"/>
    <n v="81.4444444444444"/>
    <n v="0"/>
    <x v="3"/>
  </r>
  <r>
    <n v="3879"/>
    <s v="731120691"/>
    <n v="3"/>
    <n v="7"/>
    <n v="1"/>
    <n v="2"/>
    <n v="10"/>
    <n v="1"/>
    <n v="0"/>
    <n v="0"/>
    <n v="1.3333333333333299"/>
    <n v="2.3333333333333299"/>
    <n v="40"/>
    <n v="170"/>
    <n v="0"/>
    <x v="3"/>
  </r>
  <r>
    <n v="3880"/>
    <s v="731358613"/>
    <n v="14"/>
    <n v="0"/>
    <n v="2"/>
    <n v="0"/>
    <n v="0"/>
    <n v="8"/>
    <n v="0"/>
    <n v="0"/>
    <n v="3"/>
    <n v="2.3333333333333299"/>
    <n v="35"/>
    <n v="36.285714285714299"/>
    <n v="1"/>
    <x v="3"/>
  </r>
  <r>
    <n v="3881"/>
    <s v="737912566"/>
    <n v="7"/>
    <n v="0"/>
    <n v="3"/>
    <n v="1"/>
    <n v="0"/>
    <n v="0"/>
    <n v="0"/>
    <n v="0"/>
    <n v="1.5"/>
    <n v="2.3333333333333299"/>
    <n v="30"/>
    <n v="0"/>
    <n v="1"/>
    <x v="3"/>
  </r>
  <r>
    <n v="3882"/>
    <s v="738240278"/>
    <n v="17"/>
    <n v="1"/>
    <n v="3"/>
    <n v="0"/>
    <n v="0"/>
    <n v="5"/>
    <n v="0"/>
    <n v="0"/>
    <n v="3.4"/>
    <n v="2.3333333333333299"/>
    <n v="31"/>
    <n v="99.5"/>
    <n v="1"/>
    <x v="3"/>
  </r>
  <r>
    <n v="3883"/>
    <s v="742982118"/>
    <n v="25"/>
    <n v="0"/>
    <n v="4"/>
    <n v="0"/>
    <n v="0"/>
    <n v="9"/>
    <n v="0"/>
    <n v="0"/>
    <n v="3.6666666666666701"/>
    <n v="2.3333333333333299"/>
    <n v="41"/>
    <n v="53.454545454545503"/>
    <n v="1"/>
    <x v="3"/>
  </r>
  <r>
    <n v="3884"/>
    <s v="743251464"/>
    <n v="6"/>
    <n v="0"/>
    <n v="2"/>
    <n v="0"/>
    <n v="0"/>
    <n v="3"/>
    <n v="0"/>
    <n v="0"/>
    <n v="1.3333333333333299"/>
    <n v="2.3333333333333299"/>
    <n v="32"/>
    <n v="0"/>
    <n v="1"/>
    <x v="3"/>
  </r>
  <r>
    <n v="3885"/>
    <s v="743533491"/>
    <n v="3"/>
    <n v="0"/>
    <n v="8"/>
    <n v="0"/>
    <n v="0"/>
    <n v="0"/>
    <n v="14"/>
    <n v="0"/>
    <n v="2"/>
    <n v="2.3333333333333299"/>
    <n v="29"/>
    <n v="0"/>
    <n v="1"/>
    <x v="3"/>
  </r>
  <r>
    <n v="3886"/>
    <s v="745085971"/>
    <n v="7"/>
    <n v="0"/>
    <n v="3"/>
    <n v="0"/>
    <n v="0"/>
    <n v="0"/>
    <n v="0"/>
    <n v="0"/>
    <n v="1.3333333333333299"/>
    <n v="2.3333333333333299"/>
    <n v="42"/>
    <n v="89"/>
    <n v="1"/>
    <x v="3"/>
  </r>
  <r>
    <n v="3887"/>
    <s v="745980004"/>
    <n v="7"/>
    <n v="0"/>
    <n v="4"/>
    <n v="1"/>
    <n v="0"/>
    <n v="0"/>
    <n v="0"/>
    <n v="0"/>
    <n v="2.5"/>
    <n v="2.3333333333333299"/>
    <n v="45"/>
    <n v="46.8888888888889"/>
    <n v="0"/>
    <x v="3"/>
  </r>
  <r>
    <n v="3888"/>
    <s v="750098342"/>
    <n v="14"/>
    <n v="0"/>
    <n v="5"/>
    <n v="0"/>
    <n v="5"/>
    <n v="4"/>
    <n v="2"/>
    <n v="0"/>
    <n v="1.6666666666666701"/>
    <n v="2.3333333333333299"/>
    <n v="60"/>
    <n v="0"/>
    <n v="1"/>
    <x v="2"/>
  </r>
  <r>
    <n v="3889"/>
    <s v="750475553"/>
    <n v="6"/>
    <n v="0"/>
    <n v="2"/>
    <n v="1"/>
    <n v="0"/>
    <n v="7"/>
    <n v="0"/>
    <n v="0"/>
    <n v="2"/>
    <n v="2.3333333333333299"/>
    <n v="39"/>
    <n v="0"/>
    <n v="0"/>
    <x v="3"/>
  </r>
  <r>
    <n v="3890"/>
    <s v="750892123"/>
    <n v="15"/>
    <n v="2"/>
    <n v="5"/>
    <n v="0"/>
    <n v="10"/>
    <n v="1"/>
    <n v="2"/>
    <n v="0"/>
    <n v="3"/>
    <n v="2.3333333333333299"/>
    <n v="42"/>
    <n v="0"/>
    <n v="1"/>
    <x v="2"/>
  </r>
  <r>
    <n v="3891"/>
    <s v="751734421"/>
    <n v="7"/>
    <n v="0"/>
    <n v="2"/>
    <n v="0"/>
    <n v="0"/>
    <n v="1"/>
    <n v="0"/>
    <n v="0"/>
    <n v="0"/>
    <n v="2.3333333333333299"/>
    <n v="52"/>
    <n v="0"/>
    <n v="1"/>
    <x v="3"/>
  </r>
  <r>
    <n v="3892"/>
    <s v="752358398"/>
    <n v="23"/>
    <n v="2"/>
    <n v="4"/>
    <n v="3"/>
    <n v="5"/>
    <n v="16"/>
    <n v="3"/>
    <n v="0"/>
    <n v="5.5714285714285703"/>
    <n v="2.3333333333333299"/>
    <n v="42"/>
    <n v="74.25"/>
    <n v="1"/>
    <x v="3"/>
  </r>
  <r>
    <n v="3893"/>
    <s v="752826143"/>
    <n v="6"/>
    <n v="1"/>
    <n v="16"/>
    <n v="0"/>
    <n v="0"/>
    <n v="0"/>
    <n v="0"/>
    <n v="0"/>
    <n v="4.5"/>
    <n v="2.3333333333333299"/>
    <n v="46"/>
    <n v="115.28571428571399"/>
    <n v="1"/>
    <x v="3"/>
  </r>
  <r>
    <n v="3894"/>
    <s v="758878234"/>
    <n v="13"/>
    <n v="17"/>
    <n v="1"/>
    <n v="2"/>
    <n v="0"/>
    <n v="1"/>
    <n v="1"/>
    <n v="0"/>
    <n v="2.75"/>
    <n v="2.3333333333333299"/>
    <n v="39"/>
    <n v="59.5"/>
    <n v="0"/>
    <x v="2"/>
  </r>
  <r>
    <n v="3895"/>
    <s v="759073918"/>
    <n v="19"/>
    <n v="0"/>
    <n v="3"/>
    <n v="2"/>
    <n v="4"/>
    <n v="3"/>
    <n v="1"/>
    <n v="0"/>
    <n v="1.6"/>
    <n v="2.3333333333333299"/>
    <n v="48"/>
    <n v="94.75"/>
    <n v="1"/>
    <x v="3"/>
  </r>
  <r>
    <n v="3896"/>
    <s v="759254011"/>
    <n v="8"/>
    <n v="6"/>
    <n v="7"/>
    <n v="1"/>
    <n v="4"/>
    <n v="7"/>
    <n v="0"/>
    <n v="0"/>
    <n v="3.5714285714285698"/>
    <n v="2.3333333333333299"/>
    <n v="30"/>
    <n v="0"/>
    <n v="1"/>
    <x v="3"/>
  </r>
  <r>
    <n v="3897"/>
    <s v="759818345"/>
    <n v="9"/>
    <n v="1"/>
    <n v="11"/>
    <n v="1"/>
    <n v="3"/>
    <n v="2"/>
    <n v="1"/>
    <n v="0"/>
    <n v="1.6"/>
    <n v="2.3333333333333299"/>
    <n v="54"/>
    <n v="0"/>
    <n v="1"/>
    <x v="3"/>
  </r>
  <r>
    <n v="3898"/>
    <s v="759843756"/>
    <n v="3"/>
    <n v="0"/>
    <n v="5"/>
    <n v="0"/>
    <n v="0"/>
    <n v="0"/>
    <n v="0"/>
    <n v="0"/>
    <n v="1"/>
    <n v="2.3333333333333299"/>
    <n v="30"/>
    <n v="0"/>
    <n v="1"/>
    <x v="3"/>
  </r>
  <r>
    <n v="3899"/>
    <s v="760444219"/>
    <n v="8"/>
    <n v="0"/>
    <n v="4"/>
    <n v="3"/>
    <n v="0"/>
    <n v="0"/>
    <n v="0"/>
    <n v="0"/>
    <n v="1.5"/>
    <n v="2.3333333333333299"/>
    <n v="31"/>
    <n v="35"/>
    <n v="1"/>
    <x v="3"/>
  </r>
  <r>
    <n v="3900"/>
    <s v="761316407"/>
    <n v="5"/>
    <n v="0"/>
    <n v="9"/>
    <n v="0"/>
    <n v="0"/>
    <n v="0"/>
    <n v="0"/>
    <n v="0"/>
    <n v="2"/>
    <n v="2.3333333333333299"/>
    <n v="38"/>
    <n v="63"/>
    <n v="1"/>
    <x v="3"/>
  </r>
  <r>
    <n v="3901"/>
    <s v="762197726"/>
    <n v="11"/>
    <n v="0"/>
    <n v="4"/>
    <n v="0"/>
    <n v="2"/>
    <n v="0"/>
    <n v="1"/>
    <n v="0"/>
    <n v="1"/>
    <n v="2.3333333333333299"/>
    <n v="41"/>
    <n v="73"/>
    <n v="0"/>
    <x v="3"/>
  </r>
  <r>
    <n v="3902"/>
    <s v="762303801"/>
    <n v="8"/>
    <n v="2"/>
    <n v="3"/>
    <n v="0"/>
    <n v="0"/>
    <n v="5"/>
    <n v="0"/>
    <n v="0"/>
    <n v="3.2"/>
    <n v="2.3333333333333299"/>
    <n v="36"/>
    <n v="132.666666666667"/>
    <n v="1"/>
    <x v="3"/>
  </r>
  <r>
    <n v="3903"/>
    <s v="763516969"/>
    <n v="15"/>
    <n v="0"/>
    <n v="5"/>
    <n v="0"/>
    <n v="0"/>
    <n v="9"/>
    <n v="0"/>
    <n v="0"/>
    <n v="5"/>
    <n v="2.3333333333333299"/>
    <n v="31"/>
    <n v="0"/>
    <n v="1"/>
    <x v="3"/>
  </r>
  <r>
    <n v="3904"/>
    <s v="764509334"/>
    <n v="5"/>
    <n v="0"/>
    <n v="2"/>
    <n v="0"/>
    <n v="0"/>
    <n v="0"/>
    <n v="0"/>
    <n v="0"/>
    <n v="0"/>
    <n v="2.3333333333333299"/>
    <n v="33"/>
    <n v="0"/>
    <n v="1"/>
    <x v="3"/>
  </r>
  <r>
    <n v="3905"/>
    <s v="764608769"/>
    <n v="6"/>
    <n v="14"/>
    <n v="1"/>
    <n v="0"/>
    <n v="0"/>
    <n v="0"/>
    <n v="0"/>
    <n v="0"/>
    <n v="1.5"/>
    <n v="2.3333333333333299"/>
    <n v="42"/>
    <n v="210"/>
    <n v="0"/>
    <x v="3"/>
  </r>
  <r>
    <n v="3906"/>
    <s v="764883071"/>
    <n v="9"/>
    <n v="3"/>
    <n v="3"/>
    <n v="0"/>
    <n v="0"/>
    <n v="12"/>
    <n v="5"/>
    <n v="0"/>
    <n v="3.6666666666666701"/>
    <n v="2.3333333333333299"/>
    <n v="65"/>
    <n v="0"/>
    <n v="1"/>
    <x v="2"/>
  </r>
  <r>
    <n v="3907"/>
    <s v="765300799"/>
    <n v="0"/>
    <n v="2"/>
    <n v="4"/>
    <n v="0"/>
    <n v="3"/>
    <n v="0"/>
    <n v="0"/>
    <n v="0"/>
    <n v="0"/>
    <n v="2.3333333333333299"/>
    <n v="31"/>
    <n v="0"/>
    <n v="0"/>
    <x v="3"/>
  </r>
  <r>
    <n v="3908"/>
    <s v="766015726"/>
    <n v="3"/>
    <n v="7"/>
    <n v="17"/>
    <n v="0"/>
    <n v="3"/>
    <n v="2"/>
    <n v="1"/>
    <n v="0"/>
    <n v="2"/>
    <n v="2.3333333333333299"/>
    <n v="27"/>
    <n v="72.8"/>
    <n v="1"/>
    <x v="3"/>
  </r>
  <r>
    <n v="3909"/>
    <s v="766414467"/>
    <n v="7"/>
    <n v="1"/>
    <n v="2"/>
    <n v="0"/>
    <n v="7"/>
    <n v="5"/>
    <n v="4"/>
    <n v="0"/>
    <n v="1.3333333333333299"/>
    <n v="2.3333333333333299"/>
    <n v="27"/>
    <n v="0"/>
    <n v="1"/>
    <x v="3"/>
  </r>
  <r>
    <n v="3910"/>
    <s v="767596015"/>
    <n v="2"/>
    <n v="0"/>
    <n v="12"/>
    <n v="0"/>
    <n v="0"/>
    <n v="4"/>
    <n v="3"/>
    <n v="0"/>
    <n v="2"/>
    <n v="2.3333333333333299"/>
    <n v="41"/>
    <n v="0"/>
    <n v="1"/>
    <x v="3"/>
  </r>
  <r>
    <n v="3911"/>
    <s v="768228211"/>
    <n v="3"/>
    <n v="0"/>
    <n v="1"/>
    <n v="3"/>
    <n v="0"/>
    <n v="4"/>
    <n v="0"/>
    <n v="0"/>
    <n v="1"/>
    <n v="2.3333333333333299"/>
    <n v="55"/>
    <n v="0"/>
    <n v="0"/>
    <x v="3"/>
  </r>
  <r>
    <n v="3912"/>
    <s v="769186181"/>
    <n v="7"/>
    <n v="0"/>
    <n v="11"/>
    <n v="0"/>
    <n v="0"/>
    <n v="1"/>
    <n v="0"/>
    <n v="0"/>
    <n v="2"/>
    <n v="2.3333333333333299"/>
    <n v="40"/>
    <n v="0"/>
    <n v="1"/>
    <x v="3"/>
  </r>
  <r>
    <n v="3913"/>
    <s v="769248969"/>
    <n v="2"/>
    <n v="1"/>
    <n v="8"/>
    <n v="0"/>
    <n v="0"/>
    <n v="1"/>
    <n v="1"/>
    <n v="0"/>
    <n v="1.8333333333333299"/>
    <n v="2.3333333333333299"/>
    <n v="34"/>
    <n v="0"/>
    <n v="1"/>
    <x v="3"/>
  </r>
  <r>
    <n v="3914"/>
    <s v="769951259"/>
    <n v="6"/>
    <n v="1"/>
    <n v="1"/>
    <n v="0"/>
    <n v="0"/>
    <n v="0"/>
    <n v="0"/>
    <n v="0"/>
    <n v="1"/>
    <n v="2.3333333333333299"/>
    <n v="33"/>
    <n v="0"/>
    <n v="0"/>
    <x v="3"/>
  </r>
  <r>
    <n v="3915"/>
    <s v="770502673"/>
    <n v="5"/>
    <n v="6"/>
    <n v="13"/>
    <n v="0"/>
    <n v="0"/>
    <n v="0"/>
    <n v="0"/>
    <n v="0"/>
    <n v="5.5"/>
    <n v="2.3333333333333299"/>
    <n v="37"/>
    <n v="105"/>
    <n v="0"/>
    <x v="3"/>
  </r>
  <r>
    <n v="3916"/>
    <s v="770743491"/>
    <n v="0"/>
    <n v="14"/>
    <n v="1"/>
    <n v="0"/>
    <n v="3"/>
    <n v="0"/>
    <n v="1"/>
    <n v="0"/>
    <n v="2.5"/>
    <n v="2.3333333333333299"/>
    <n v="39"/>
    <n v="110.666666666667"/>
    <n v="1"/>
    <x v="3"/>
  </r>
  <r>
    <n v="3917"/>
    <s v="102821082"/>
    <n v="8"/>
    <n v="5"/>
    <n v="18"/>
    <n v="4"/>
    <n v="7"/>
    <n v="2"/>
    <n v="19"/>
    <n v="0"/>
    <n v="3.3333333333333299"/>
    <n v="2.28571428571429"/>
    <n v="75"/>
    <n v="0"/>
    <n v="0"/>
    <x v="2"/>
  </r>
  <r>
    <n v="3918"/>
    <s v="104415764"/>
    <n v="28"/>
    <n v="1"/>
    <n v="5"/>
    <n v="5"/>
    <n v="8"/>
    <n v="16"/>
    <n v="7"/>
    <n v="0"/>
    <n v="4"/>
    <n v="2.28571428571429"/>
    <n v="71"/>
    <n v="0"/>
    <n v="1"/>
    <x v="2"/>
  </r>
  <r>
    <n v="3919"/>
    <s v="114419065"/>
    <n v="4"/>
    <n v="10"/>
    <n v="10"/>
    <n v="5"/>
    <n v="0"/>
    <n v="2"/>
    <n v="1"/>
    <n v="0"/>
    <n v="2.25"/>
    <n v="2.28571428571429"/>
    <n v="60"/>
    <n v="0"/>
    <n v="0"/>
    <x v="2"/>
  </r>
  <r>
    <n v="3920"/>
    <s v="114564969"/>
    <n v="18"/>
    <n v="2"/>
    <n v="3"/>
    <n v="6"/>
    <n v="2"/>
    <n v="7"/>
    <n v="0"/>
    <n v="0"/>
    <n v="2.8"/>
    <n v="2.28571428571429"/>
    <n v="60"/>
    <n v="0"/>
    <n v="1"/>
    <x v="2"/>
  </r>
  <r>
    <n v="3921"/>
    <s v="116276432"/>
    <n v="11"/>
    <n v="1"/>
    <n v="8"/>
    <n v="1"/>
    <n v="6"/>
    <n v="2"/>
    <n v="5"/>
    <n v="0"/>
    <n v="1.25"/>
    <n v="2.28571428571429"/>
    <n v="58"/>
    <n v="72.928571428571402"/>
    <n v="1"/>
    <x v="2"/>
  </r>
  <r>
    <n v="3922"/>
    <s v="118694293"/>
    <n v="6"/>
    <n v="1"/>
    <n v="6"/>
    <n v="3"/>
    <n v="1"/>
    <n v="3"/>
    <n v="7"/>
    <n v="0"/>
    <n v="1.25"/>
    <n v="2.28571428571429"/>
    <n v="56"/>
    <n v="0"/>
    <n v="1"/>
    <x v="2"/>
  </r>
  <r>
    <n v="3923"/>
    <s v="139169486"/>
    <n v="4"/>
    <n v="3"/>
    <n v="6"/>
    <n v="7"/>
    <n v="17"/>
    <n v="17"/>
    <n v="0"/>
    <n v="0"/>
    <n v="2.8333333333333299"/>
    <n v="2.28571428571429"/>
    <n v="50"/>
    <n v="0"/>
    <n v="1"/>
    <x v="2"/>
  </r>
  <r>
    <n v="3924"/>
    <s v="139218898"/>
    <n v="8"/>
    <n v="5"/>
    <n v="9"/>
    <n v="3"/>
    <n v="2"/>
    <n v="11"/>
    <n v="7"/>
    <n v="0"/>
    <n v="3.4285714285714302"/>
    <n v="2.28571428571429"/>
    <n v="49"/>
    <n v="0"/>
    <n v="1"/>
    <x v="2"/>
  </r>
  <r>
    <n v="3925"/>
    <s v="737933022"/>
    <n v="19"/>
    <n v="5"/>
    <n v="10"/>
    <n v="1"/>
    <n v="1"/>
    <n v="3"/>
    <n v="0"/>
    <n v="0"/>
    <n v="5.3333333333333304"/>
    <n v="2.28571428571429"/>
    <n v="38"/>
    <n v="0"/>
    <n v="1"/>
    <x v="3"/>
  </r>
  <r>
    <n v="3926"/>
    <s v="745902668"/>
    <n v="19"/>
    <n v="0"/>
    <n v="1"/>
    <n v="2"/>
    <n v="5"/>
    <n v="5"/>
    <n v="1"/>
    <n v="0"/>
    <n v="2"/>
    <n v="2.28571428571429"/>
    <n v="37"/>
    <n v="0"/>
    <n v="1"/>
    <x v="3"/>
  </r>
  <r>
    <n v="3927"/>
    <s v="746002185"/>
    <n v="13"/>
    <n v="2"/>
    <n v="6"/>
    <n v="2"/>
    <n v="0"/>
    <n v="3"/>
    <n v="5"/>
    <n v="0"/>
    <n v="2.8"/>
    <n v="2.28571428571429"/>
    <n v="51"/>
    <n v="0"/>
    <n v="1"/>
    <x v="2"/>
  </r>
  <r>
    <n v="3928"/>
    <s v="758537477"/>
    <n v="10"/>
    <n v="3"/>
    <n v="1"/>
    <n v="17"/>
    <n v="2"/>
    <n v="2"/>
    <n v="0"/>
    <n v="0"/>
    <n v="2"/>
    <n v="2.28571428571429"/>
    <n v="49"/>
    <n v="0"/>
    <n v="1"/>
    <x v="2"/>
  </r>
  <r>
    <n v="3929"/>
    <s v="758644447"/>
    <n v="8"/>
    <n v="0"/>
    <n v="2"/>
    <n v="2"/>
    <n v="2"/>
    <n v="1"/>
    <n v="1"/>
    <n v="0"/>
    <n v="1"/>
    <n v="2.28571428571429"/>
    <n v="34"/>
    <n v="92"/>
    <n v="0"/>
    <x v="3"/>
  </r>
  <r>
    <n v="3930"/>
    <s v="759042014"/>
    <n v="4"/>
    <n v="8"/>
    <n v="24"/>
    <n v="3"/>
    <n v="4"/>
    <n v="3"/>
    <n v="0"/>
    <n v="0"/>
    <n v="4.1428571428571397"/>
    <n v="2.28571428571429"/>
    <n v="37"/>
    <n v="0"/>
    <n v="1"/>
    <x v="2"/>
  </r>
  <r>
    <n v="3931"/>
    <s v="770872276"/>
    <n v="9"/>
    <n v="2"/>
    <n v="4"/>
    <n v="1"/>
    <n v="4"/>
    <n v="1"/>
    <n v="2"/>
    <n v="0"/>
    <n v="1"/>
    <n v="2.28571428571429"/>
    <n v="31"/>
    <n v="92.2"/>
    <n v="1"/>
    <x v="3"/>
  </r>
  <r>
    <n v="3932"/>
    <s v="101567107"/>
    <n v="10"/>
    <n v="1"/>
    <n v="2"/>
    <n v="4"/>
    <n v="0"/>
    <n v="21"/>
    <n v="1"/>
    <n v="0"/>
    <n v="5"/>
    <n v="2.25"/>
    <n v="80"/>
    <n v="0"/>
    <n v="1"/>
    <x v="2"/>
  </r>
  <r>
    <n v="3933"/>
    <s v="102217872"/>
    <n v="17"/>
    <n v="5"/>
    <n v="3"/>
    <n v="6"/>
    <n v="0"/>
    <n v="7"/>
    <n v="6"/>
    <n v="0"/>
    <n v="1.8333333333333299"/>
    <n v="2.25"/>
    <n v="77"/>
    <n v="0"/>
    <n v="1"/>
    <x v="2"/>
  </r>
  <r>
    <n v="3934"/>
    <s v="103738601"/>
    <n v="21"/>
    <n v="0"/>
    <n v="7"/>
    <n v="0"/>
    <n v="0"/>
    <n v="10"/>
    <n v="1"/>
    <n v="0"/>
    <n v="3.8"/>
    <n v="2.25"/>
    <n v="73"/>
    <n v="0"/>
    <n v="1"/>
    <x v="2"/>
  </r>
  <r>
    <n v="3935"/>
    <s v="105354602"/>
    <n v="12"/>
    <n v="1"/>
    <n v="11"/>
    <n v="1"/>
    <n v="0"/>
    <n v="4"/>
    <n v="11"/>
    <n v="0"/>
    <n v="3.1666666666666701"/>
    <n v="2.25"/>
    <n v="70"/>
    <n v="0"/>
    <n v="0"/>
    <x v="2"/>
  </r>
  <r>
    <n v="3936"/>
    <s v="110988284"/>
    <n v="2"/>
    <n v="0"/>
    <n v="7"/>
    <n v="2"/>
    <n v="0"/>
    <n v="2"/>
    <n v="0"/>
    <n v="0"/>
    <n v="1"/>
    <n v="2.25"/>
    <n v="63"/>
    <n v="0"/>
    <n v="1"/>
    <x v="2"/>
  </r>
  <r>
    <n v="3937"/>
    <s v="114596689"/>
    <n v="6"/>
    <n v="1"/>
    <n v="6"/>
    <n v="8"/>
    <n v="0"/>
    <n v="2"/>
    <n v="1"/>
    <n v="0"/>
    <n v="1.1428571428571399"/>
    <n v="2.25"/>
    <n v="60"/>
    <n v="91.1666666666667"/>
    <n v="0"/>
    <x v="3"/>
  </r>
  <r>
    <n v="3938"/>
    <s v="117843297"/>
    <n v="4"/>
    <n v="0"/>
    <n v="6"/>
    <n v="0"/>
    <n v="0"/>
    <n v="3"/>
    <n v="0"/>
    <n v="0"/>
    <n v="1.5"/>
    <n v="2.25"/>
    <n v="57"/>
    <n v="25"/>
    <n v="0"/>
    <x v="3"/>
  </r>
  <r>
    <n v="3939"/>
    <s v="118578357"/>
    <n v="17"/>
    <n v="1"/>
    <n v="9"/>
    <n v="1"/>
    <n v="0"/>
    <n v="7"/>
    <n v="0"/>
    <n v="0"/>
    <n v="2.5"/>
    <n v="2.25"/>
    <n v="56"/>
    <n v="71.727272727272705"/>
    <n v="0"/>
    <x v="3"/>
  </r>
  <r>
    <n v="3940"/>
    <s v="119494272"/>
    <n v="18"/>
    <n v="0"/>
    <n v="2"/>
    <n v="0"/>
    <n v="2"/>
    <n v="0"/>
    <n v="0"/>
    <n v="0"/>
    <n v="2"/>
    <n v="2.25"/>
    <n v="56"/>
    <n v="41.25"/>
    <n v="1"/>
    <x v="3"/>
  </r>
  <r>
    <n v="3941"/>
    <s v="123625809"/>
    <n v="8"/>
    <n v="5"/>
    <n v="4"/>
    <n v="0"/>
    <n v="0"/>
    <n v="3"/>
    <n v="0"/>
    <n v="0"/>
    <n v="1.4"/>
    <n v="2.25"/>
    <n v="53"/>
    <n v="91.5"/>
    <n v="0"/>
    <x v="3"/>
  </r>
  <r>
    <n v="3942"/>
    <s v="126205269"/>
    <n v="9"/>
    <n v="0"/>
    <n v="15"/>
    <n v="2"/>
    <n v="1"/>
    <n v="7"/>
    <n v="3"/>
    <n v="0"/>
    <n v="2.8571428571428599"/>
    <n v="2.25"/>
    <n v="51"/>
    <n v="113.166666666667"/>
    <n v="1"/>
    <x v="3"/>
  </r>
  <r>
    <n v="3943"/>
    <s v="127750808"/>
    <n v="6"/>
    <n v="0"/>
    <n v="13"/>
    <n v="3"/>
    <n v="2"/>
    <n v="3"/>
    <n v="1"/>
    <n v="0"/>
    <n v="3.1666666666666701"/>
    <n v="2.25"/>
    <n v="50"/>
    <n v="0"/>
    <n v="1"/>
    <x v="3"/>
  </r>
  <r>
    <n v="3944"/>
    <s v="127862837"/>
    <n v="8"/>
    <n v="0"/>
    <n v="1"/>
    <n v="0"/>
    <n v="0"/>
    <n v="3"/>
    <n v="0"/>
    <n v="0"/>
    <n v="1"/>
    <n v="2.25"/>
    <n v="50"/>
    <n v="70.3333333333333"/>
    <n v="0"/>
    <x v="3"/>
  </r>
  <r>
    <n v="3945"/>
    <s v="128261556"/>
    <n v="33"/>
    <n v="0"/>
    <n v="7"/>
    <n v="1"/>
    <n v="3"/>
    <n v="9"/>
    <n v="0"/>
    <n v="0"/>
    <n v="4.5"/>
    <n v="2.25"/>
    <n v="50"/>
    <n v="0"/>
    <n v="1"/>
    <x v="3"/>
  </r>
  <r>
    <n v="3946"/>
    <s v="128316993"/>
    <n v="11"/>
    <n v="0"/>
    <n v="5"/>
    <n v="1"/>
    <n v="0"/>
    <n v="4"/>
    <n v="1"/>
    <n v="0"/>
    <n v="2.6666666666666701"/>
    <n v="2.25"/>
    <n v="49"/>
    <n v="0"/>
    <n v="1"/>
    <x v="3"/>
  </r>
  <r>
    <n v="3947"/>
    <s v="128421243"/>
    <n v="9"/>
    <n v="0"/>
    <n v="2"/>
    <n v="0"/>
    <n v="0"/>
    <n v="4"/>
    <n v="0"/>
    <n v="0"/>
    <n v="1.5"/>
    <n v="2.25"/>
    <n v="49"/>
    <n v="0"/>
    <n v="0"/>
    <x v="3"/>
  </r>
  <r>
    <n v="3948"/>
    <s v="128921941"/>
    <n v="8"/>
    <n v="1"/>
    <n v="4"/>
    <n v="0"/>
    <n v="2"/>
    <n v="12"/>
    <n v="0"/>
    <n v="0"/>
    <n v="3.5"/>
    <n v="2.25"/>
    <n v="49"/>
    <n v="0"/>
    <n v="1"/>
    <x v="3"/>
  </r>
  <r>
    <n v="3949"/>
    <s v="129838284"/>
    <n v="6"/>
    <n v="0"/>
    <n v="5"/>
    <n v="0"/>
    <n v="3"/>
    <n v="0"/>
    <n v="0"/>
    <n v="0"/>
    <n v="1.5"/>
    <n v="2.25"/>
    <n v="48"/>
    <n v="0"/>
    <n v="1"/>
    <x v="3"/>
  </r>
  <r>
    <n v="3950"/>
    <s v="130544006"/>
    <n v="6"/>
    <n v="1"/>
    <n v="4"/>
    <n v="0"/>
    <n v="0"/>
    <n v="2"/>
    <n v="0"/>
    <n v="0"/>
    <n v="1.6666666666666701"/>
    <n v="2.25"/>
    <n v="48"/>
    <n v="0"/>
    <n v="1"/>
    <x v="3"/>
  </r>
  <r>
    <n v="3951"/>
    <s v="131132358"/>
    <n v="18"/>
    <n v="4"/>
    <n v="5"/>
    <n v="7"/>
    <n v="0"/>
    <n v="12"/>
    <n v="1"/>
    <n v="0"/>
    <n v="4.1666666666666696"/>
    <n v="2.25"/>
    <n v="47"/>
    <n v="19"/>
    <n v="1"/>
    <x v="2"/>
  </r>
  <r>
    <n v="3952"/>
    <s v="131333719"/>
    <n v="16"/>
    <n v="8"/>
    <n v="7"/>
    <n v="3"/>
    <n v="0"/>
    <n v="2"/>
    <n v="1"/>
    <n v="0"/>
    <n v="2.5714285714285698"/>
    <n v="2.25"/>
    <n v="47"/>
    <n v="0"/>
    <n v="0"/>
    <x v="2"/>
  </r>
  <r>
    <n v="3953"/>
    <s v="131599239"/>
    <n v="6"/>
    <n v="0"/>
    <n v="2"/>
    <n v="1"/>
    <n v="0"/>
    <n v="9"/>
    <n v="0"/>
    <n v="0"/>
    <n v="3"/>
    <n v="2.25"/>
    <n v="47"/>
    <n v="0"/>
    <n v="1"/>
    <x v="3"/>
  </r>
  <r>
    <n v="3954"/>
    <s v="132554887"/>
    <n v="5"/>
    <n v="1"/>
    <n v="12"/>
    <n v="0"/>
    <n v="0"/>
    <n v="1"/>
    <n v="0"/>
    <n v="0"/>
    <n v="3.5"/>
    <n v="2.25"/>
    <n v="46"/>
    <n v="0"/>
    <n v="1"/>
    <x v="3"/>
  </r>
  <r>
    <n v="3955"/>
    <s v="133478818"/>
    <n v="15"/>
    <n v="0"/>
    <n v="2"/>
    <n v="1"/>
    <n v="0"/>
    <n v="9"/>
    <n v="0"/>
    <n v="0"/>
    <n v="2.75"/>
    <n v="2.25"/>
    <n v="44"/>
    <n v="109.75"/>
    <n v="1"/>
    <x v="3"/>
  </r>
  <r>
    <n v="3956"/>
    <s v="133846311"/>
    <n v="27"/>
    <n v="0"/>
    <n v="3"/>
    <n v="5"/>
    <n v="0"/>
    <n v="5"/>
    <n v="0"/>
    <n v="0"/>
    <n v="3.6"/>
    <n v="2.25"/>
    <n v="44"/>
    <n v="124.875"/>
    <n v="1"/>
    <x v="3"/>
  </r>
  <r>
    <n v="3957"/>
    <s v="136858604"/>
    <n v="13"/>
    <n v="0"/>
    <n v="1"/>
    <n v="1"/>
    <n v="0"/>
    <n v="6"/>
    <n v="0"/>
    <n v="0"/>
    <n v="2.6666666666666701"/>
    <n v="2.25"/>
    <n v="66"/>
    <n v="0"/>
    <n v="1"/>
    <x v="2"/>
  </r>
  <r>
    <n v="3958"/>
    <s v="137318047"/>
    <n v="26"/>
    <n v="6"/>
    <n v="23"/>
    <n v="3"/>
    <n v="0"/>
    <n v="10"/>
    <n v="2"/>
    <n v="0"/>
    <n v="5.3333333333333304"/>
    <n v="2.25"/>
    <n v="64"/>
    <n v="68.071428571428598"/>
    <n v="1"/>
    <x v="2"/>
  </r>
  <r>
    <n v="3959"/>
    <s v="138132898"/>
    <n v="13"/>
    <n v="0"/>
    <n v="7"/>
    <n v="0"/>
    <n v="0"/>
    <n v="12"/>
    <n v="0"/>
    <n v="0"/>
    <n v="2.75"/>
    <n v="2.25"/>
    <n v="59"/>
    <n v="0"/>
    <n v="1"/>
    <x v="2"/>
  </r>
  <r>
    <n v="3960"/>
    <s v="138137505"/>
    <n v="43"/>
    <n v="6"/>
    <n v="6"/>
    <n v="2"/>
    <n v="0"/>
    <n v="6"/>
    <n v="0"/>
    <n v="0"/>
    <n v="5.3333333333333304"/>
    <n v="2.25"/>
    <n v="59"/>
    <n v="0"/>
    <n v="1"/>
    <x v="2"/>
  </r>
  <r>
    <n v="3961"/>
    <s v="704601909"/>
    <n v="11"/>
    <n v="1"/>
    <n v="7"/>
    <n v="0"/>
    <n v="2"/>
    <n v="1"/>
    <n v="0"/>
    <n v="0"/>
    <n v="1.8333333333333299"/>
    <n v="2.25"/>
    <n v="53"/>
    <n v="0"/>
    <n v="0"/>
    <x v="3"/>
  </r>
  <r>
    <n v="3962"/>
    <s v="705292921"/>
    <n v="13"/>
    <n v="0"/>
    <n v="2"/>
    <n v="1"/>
    <n v="1"/>
    <n v="0"/>
    <n v="2"/>
    <n v="0"/>
    <n v="1.75"/>
    <n v="2.25"/>
    <n v="68"/>
    <n v="0"/>
    <n v="1"/>
    <x v="2"/>
  </r>
  <r>
    <n v="3963"/>
    <s v="710285421"/>
    <n v="19"/>
    <n v="0"/>
    <n v="1"/>
    <n v="5"/>
    <n v="0"/>
    <n v="13"/>
    <n v="0"/>
    <n v="0"/>
    <n v="5.5"/>
    <n v="2.25"/>
    <n v="48"/>
    <n v="0"/>
    <n v="1"/>
    <x v="3"/>
  </r>
  <r>
    <n v="3964"/>
    <s v="720161255"/>
    <n v="13"/>
    <n v="1"/>
    <n v="1"/>
    <n v="0"/>
    <n v="0"/>
    <n v="6"/>
    <n v="0"/>
    <n v="0"/>
    <n v="1.25"/>
    <n v="2.25"/>
    <n v="38"/>
    <n v="129.666666666667"/>
    <n v="1"/>
    <x v="3"/>
  </r>
  <r>
    <n v="3965"/>
    <s v="724468844"/>
    <n v="16"/>
    <n v="0"/>
    <n v="8"/>
    <n v="0"/>
    <n v="0"/>
    <n v="5"/>
    <n v="0"/>
    <n v="0"/>
    <n v="3.5"/>
    <n v="2.25"/>
    <n v="46"/>
    <n v="0"/>
    <n v="1"/>
    <x v="3"/>
  </r>
  <r>
    <n v="3966"/>
    <s v="725121823"/>
    <n v="5"/>
    <n v="1"/>
    <n v="5"/>
    <n v="1"/>
    <n v="0"/>
    <n v="5"/>
    <n v="0"/>
    <n v="0"/>
    <n v="1.6"/>
    <n v="2.25"/>
    <n v="30"/>
    <n v="0"/>
    <n v="1"/>
    <x v="3"/>
  </r>
  <r>
    <n v="3967"/>
    <s v="727285459"/>
    <n v="30"/>
    <n v="0"/>
    <n v="6"/>
    <n v="1"/>
    <n v="0"/>
    <n v="12"/>
    <n v="0"/>
    <n v="0"/>
    <n v="6.6"/>
    <n v="2.25"/>
    <n v="37"/>
    <n v="0"/>
    <n v="1"/>
    <x v="3"/>
  </r>
  <r>
    <n v="3968"/>
    <s v="729269501"/>
    <n v="3"/>
    <n v="0"/>
    <n v="4"/>
    <n v="0"/>
    <n v="0"/>
    <n v="8"/>
    <n v="0"/>
    <n v="0"/>
    <n v="1.5"/>
    <n v="2.25"/>
    <n v="31"/>
    <n v="41.5"/>
    <n v="1"/>
    <x v="3"/>
  </r>
  <r>
    <n v="3969"/>
    <s v="729517817"/>
    <n v="1"/>
    <n v="0"/>
    <n v="1"/>
    <n v="0"/>
    <n v="0"/>
    <n v="4"/>
    <n v="0"/>
    <n v="0"/>
    <n v="1"/>
    <n v="2.25"/>
    <n v="33"/>
    <n v="78.5"/>
    <n v="1"/>
    <x v="3"/>
  </r>
  <r>
    <n v="3970"/>
    <s v="729672501"/>
    <n v="8"/>
    <n v="15"/>
    <n v="1"/>
    <n v="0"/>
    <n v="2"/>
    <n v="4"/>
    <n v="1"/>
    <n v="0"/>
    <n v="2"/>
    <n v="2.25"/>
    <n v="65"/>
    <n v="0"/>
    <n v="0"/>
    <x v="2"/>
  </r>
  <r>
    <n v="3971"/>
    <s v="730841664"/>
    <n v="12"/>
    <n v="5"/>
    <n v="4"/>
    <n v="0"/>
    <n v="0"/>
    <n v="5"/>
    <n v="0"/>
    <n v="0"/>
    <n v="3.4"/>
    <n v="2.25"/>
    <n v="51"/>
    <n v="0"/>
    <n v="1"/>
    <x v="2"/>
  </r>
  <r>
    <n v="3972"/>
    <s v="732030248"/>
    <n v="5"/>
    <n v="0"/>
    <n v="2"/>
    <n v="0"/>
    <n v="0"/>
    <n v="3"/>
    <n v="0"/>
    <n v="0"/>
    <n v="2.3333333333333299"/>
    <n v="2.25"/>
    <n v="44"/>
    <n v="0"/>
    <n v="1"/>
    <x v="3"/>
  </r>
  <r>
    <n v="3973"/>
    <s v="732075255"/>
    <n v="9"/>
    <n v="2"/>
    <n v="10"/>
    <n v="1"/>
    <n v="0"/>
    <n v="3"/>
    <n v="3"/>
    <n v="0"/>
    <n v="2.4285714285714302"/>
    <n v="2.25"/>
    <n v="36"/>
    <n v="0"/>
    <n v="0"/>
    <x v="3"/>
  </r>
  <r>
    <n v="3974"/>
    <s v="732984539"/>
    <n v="6"/>
    <n v="0"/>
    <n v="13"/>
    <n v="0"/>
    <n v="0"/>
    <n v="5"/>
    <n v="0"/>
    <n v="0"/>
    <n v="2.75"/>
    <n v="2.25"/>
    <n v="38"/>
    <n v="0"/>
    <n v="0"/>
    <x v="3"/>
  </r>
  <r>
    <n v="3975"/>
    <s v="733608334"/>
    <n v="19"/>
    <n v="1"/>
    <n v="4"/>
    <n v="0"/>
    <n v="2"/>
    <n v="10"/>
    <n v="4"/>
    <n v="0"/>
    <n v="2.1666666666666701"/>
    <n v="2.25"/>
    <n v="43"/>
    <n v="0"/>
    <n v="0"/>
    <x v="3"/>
  </r>
  <r>
    <n v="3976"/>
    <s v="734048376"/>
    <n v="8"/>
    <n v="0"/>
    <n v="2"/>
    <n v="1"/>
    <n v="0"/>
    <n v="6"/>
    <n v="0"/>
    <n v="0"/>
    <n v="2.75"/>
    <n v="2.25"/>
    <n v="51"/>
    <n v="99.285714285714306"/>
    <n v="1"/>
    <x v="3"/>
  </r>
  <r>
    <n v="3977"/>
    <s v="738902596"/>
    <n v="11"/>
    <n v="1"/>
    <n v="7"/>
    <n v="3"/>
    <n v="1"/>
    <n v="4"/>
    <n v="0"/>
    <n v="0"/>
    <n v="2.1428571428571401"/>
    <n v="2.25"/>
    <n v="32"/>
    <n v="37.5"/>
    <n v="1"/>
    <x v="3"/>
  </r>
  <r>
    <n v="3978"/>
    <s v="743432025"/>
    <n v="1"/>
    <n v="0"/>
    <n v="1"/>
    <n v="0"/>
    <n v="0"/>
    <n v="2"/>
    <n v="0"/>
    <n v="0"/>
    <n v="0"/>
    <n v="2.25"/>
    <n v="61"/>
    <n v="0"/>
    <n v="1"/>
    <x v="3"/>
  </r>
  <r>
    <n v="3979"/>
    <s v="749959011"/>
    <n v="3"/>
    <n v="0"/>
    <n v="3"/>
    <n v="4"/>
    <n v="0"/>
    <n v="6"/>
    <n v="0"/>
    <n v="0"/>
    <n v="1.3333333333333299"/>
    <n v="2.25"/>
    <n v="86"/>
    <n v="0"/>
    <n v="1"/>
    <x v="2"/>
  </r>
  <r>
    <n v="3980"/>
    <s v="750225371"/>
    <n v="4"/>
    <n v="0"/>
    <n v="2"/>
    <n v="4"/>
    <n v="1"/>
    <n v="11"/>
    <n v="1"/>
    <n v="0"/>
    <n v="2.1428571428571401"/>
    <n v="2.25"/>
    <n v="49"/>
    <n v="0"/>
    <n v="1"/>
    <x v="3"/>
  </r>
  <r>
    <n v="3981"/>
    <s v="750295564"/>
    <n v="11"/>
    <n v="0"/>
    <n v="6"/>
    <n v="0"/>
    <n v="2"/>
    <n v="5"/>
    <n v="0"/>
    <n v="0"/>
    <n v="2.4"/>
    <n v="2.25"/>
    <n v="30"/>
    <n v="67.5"/>
    <n v="1"/>
    <x v="3"/>
  </r>
  <r>
    <n v="3982"/>
    <s v="752456313"/>
    <n v="7"/>
    <n v="0"/>
    <n v="15"/>
    <n v="0"/>
    <n v="1"/>
    <n v="4"/>
    <n v="0"/>
    <n v="0"/>
    <n v="3.75"/>
    <n v="2.25"/>
    <n v="59"/>
    <n v="59.4"/>
    <n v="1"/>
    <x v="3"/>
  </r>
  <r>
    <n v="3983"/>
    <s v="754003681"/>
    <n v="26"/>
    <n v="0"/>
    <n v="8"/>
    <n v="0"/>
    <n v="8"/>
    <n v="3"/>
    <n v="0"/>
    <n v="0"/>
    <n v="4.8"/>
    <n v="2.25"/>
    <n v="41"/>
    <n v="114.142857142857"/>
    <n v="1"/>
    <x v="3"/>
  </r>
  <r>
    <n v="3984"/>
    <s v="755764035"/>
    <n v="12"/>
    <n v="1"/>
    <n v="1"/>
    <n v="3"/>
    <n v="0"/>
    <n v="5"/>
    <n v="0"/>
    <n v="0"/>
    <n v="1.75"/>
    <n v="2.25"/>
    <n v="35"/>
    <n v="0"/>
    <n v="1"/>
    <x v="3"/>
  </r>
  <r>
    <n v="3985"/>
    <s v="758679331"/>
    <n v="26"/>
    <n v="8"/>
    <n v="13"/>
    <n v="0"/>
    <n v="2"/>
    <n v="1"/>
    <n v="0"/>
    <n v="0"/>
    <n v="5"/>
    <n v="2.25"/>
    <n v="36"/>
    <n v="89.4444444444444"/>
    <n v="1"/>
    <x v="3"/>
  </r>
  <r>
    <n v="3986"/>
    <s v="759380531"/>
    <n v="4"/>
    <n v="0"/>
    <n v="4"/>
    <n v="0"/>
    <n v="0"/>
    <n v="3"/>
    <n v="0"/>
    <n v="0"/>
    <n v="0"/>
    <n v="2.25"/>
    <n v="35"/>
    <n v="0"/>
    <n v="1"/>
    <x v="3"/>
  </r>
  <r>
    <n v="3987"/>
    <s v="760522503"/>
    <n v="34"/>
    <n v="2"/>
    <n v="2"/>
    <n v="1"/>
    <n v="0"/>
    <n v="21"/>
    <n v="4"/>
    <n v="0"/>
    <n v="5"/>
    <n v="2.25"/>
    <n v="64"/>
    <n v="0"/>
    <n v="1"/>
    <x v="2"/>
  </r>
  <r>
    <n v="3988"/>
    <s v="762154025"/>
    <n v="11"/>
    <n v="0"/>
    <n v="2"/>
    <n v="0"/>
    <n v="0"/>
    <n v="1"/>
    <n v="0"/>
    <n v="0"/>
    <n v="3.5"/>
    <n v="2.25"/>
    <n v="31"/>
    <n v="0"/>
    <n v="1"/>
    <x v="3"/>
  </r>
  <r>
    <n v="3989"/>
    <s v="762876359"/>
    <n v="7"/>
    <n v="0"/>
    <n v="8"/>
    <n v="0"/>
    <n v="0"/>
    <n v="9"/>
    <n v="0"/>
    <n v="0"/>
    <n v="4"/>
    <n v="2.25"/>
    <n v="48"/>
    <n v="89.5"/>
    <n v="1"/>
    <x v="3"/>
  </r>
  <r>
    <n v="3990"/>
    <s v="763548091"/>
    <n v="10"/>
    <n v="0"/>
    <n v="9"/>
    <n v="1"/>
    <n v="0"/>
    <n v="0"/>
    <n v="0"/>
    <n v="0"/>
    <n v="2"/>
    <n v="2.25"/>
    <n v="51"/>
    <n v="0"/>
    <n v="0"/>
    <x v="3"/>
  </r>
  <r>
    <n v="3991"/>
    <s v="765427785"/>
    <n v="10"/>
    <n v="5"/>
    <n v="1"/>
    <n v="0"/>
    <n v="0"/>
    <n v="4"/>
    <n v="0"/>
    <n v="0"/>
    <n v="1.5"/>
    <n v="2.25"/>
    <n v="37"/>
    <n v="0"/>
    <n v="0"/>
    <x v="3"/>
  </r>
  <r>
    <n v="3992"/>
    <s v="768052772"/>
    <n v="14"/>
    <n v="14"/>
    <n v="1"/>
    <n v="0"/>
    <n v="0"/>
    <n v="2"/>
    <n v="0"/>
    <n v="0"/>
    <n v="4"/>
    <n v="2.25"/>
    <n v="44"/>
    <n v="45.6875"/>
    <n v="1"/>
    <x v="2"/>
  </r>
  <r>
    <n v="3993"/>
    <s v="768506368"/>
    <n v="7"/>
    <n v="0"/>
    <n v="4"/>
    <n v="2"/>
    <n v="0"/>
    <n v="8"/>
    <n v="8"/>
    <n v="0"/>
    <n v="3"/>
    <n v="2.25"/>
    <n v="45"/>
    <n v="115"/>
    <n v="1"/>
    <x v="3"/>
  </r>
  <r>
    <n v="3994"/>
    <s v="769028203"/>
    <n v="4"/>
    <n v="1"/>
    <n v="6"/>
    <n v="0"/>
    <n v="0"/>
    <n v="1"/>
    <n v="0"/>
    <n v="0"/>
    <n v="0"/>
    <n v="2.25"/>
    <n v="32"/>
    <n v="110"/>
    <n v="1"/>
    <x v="3"/>
  </r>
  <r>
    <n v="3995"/>
    <s v="769822198"/>
    <n v="11"/>
    <n v="10"/>
    <n v="2"/>
    <n v="0"/>
    <n v="1"/>
    <n v="0"/>
    <n v="0"/>
    <n v="0"/>
    <n v="2"/>
    <n v="2.25"/>
    <n v="51"/>
    <n v="61.571428571428598"/>
    <n v="0"/>
    <x v="2"/>
  </r>
  <r>
    <n v="3996"/>
    <s v="769875145"/>
    <n v="5"/>
    <n v="3"/>
    <n v="2"/>
    <n v="0"/>
    <n v="0"/>
    <n v="6"/>
    <n v="0"/>
    <n v="0"/>
    <n v="1.6666666666666701"/>
    <n v="2.25"/>
    <n v="40"/>
    <n v="0"/>
    <n v="0"/>
    <x v="3"/>
  </r>
  <r>
    <n v="3997"/>
    <s v="770921346"/>
    <n v="14"/>
    <n v="7"/>
    <n v="12"/>
    <n v="2"/>
    <n v="4"/>
    <n v="1"/>
    <n v="0"/>
    <n v="0"/>
    <n v="2.5714285714285698"/>
    <n v="2.25"/>
    <n v="39"/>
    <n v="0"/>
    <n v="1"/>
    <x v="3"/>
  </r>
  <r>
    <n v="3998"/>
    <s v="771518121"/>
    <n v="12"/>
    <n v="0"/>
    <n v="1"/>
    <n v="9"/>
    <n v="0"/>
    <n v="2"/>
    <n v="0"/>
    <n v="0"/>
    <n v="1.2"/>
    <n v="2.25"/>
    <n v="34"/>
    <n v="114.6"/>
    <n v="1"/>
    <x v="3"/>
  </r>
  <r>
    <n v="3999"/>
    <s v="102479971"/>
    <n v="12"/>
    <n v="0"/>
    <n v="1"/>
    <n v="8"/>
    <n v="11"/>
    <n v="1"/>
    <n v="1"/>
    <n v="0"/>
    <n v="2.6"/>
    <n v="2.2000000000000002"/>
    <n v="76"/>
    <n v="0"/>
    <n v="1"/>
    <x v="2"/>
  </r>
  <r>
    <n v="4000"/>
    <s v="104368377"/>
    <n v="7"/>
    <n v="2"/>
    <n v="1"/>
    <n v="0"/>
    <n v="1"/>
    <n v="2"/>
    <n v="0"/>
    <n v="0"/>
    <n v="1.25"/>
    <n v="2.2000000000000002"/>
    <n v="72"/>
    <n v="0"/>
    <n v="1"/>
    <x v="2"/>
  </r>
  <r>
    <n v="4001"/>
    <s v="109120238"/>
    <n v="10"/>
    <n v="0"/>
    <n v="2"/>
    <n v="4"/>
    <n v="0"/>
    <n v="1"/>
    <n v="0"/>
    <n v="0"/>
    <n v="1"/>
    <n v="2.2000000000000002"/>
    <n v="65"/>
    <n v="78.5"/>
    <n v="0"/>
    <x v="3"/>
  </r>
  <r>
    <n v="4002"/>
    <s v="112288271"/>
    <n v="12"/>
    <n v="7"/>
    <n v="7"/>
    <n v="0"/>
    <n v="3"/>
    <n v="0"/>
    <n v="0"/>
    <n v="0"/>
    <n v="3.3333333333333299"/>
    <n v="2.2000000000000002"/>
    <n v="62"/>
    <n v="106"/>
    <n v="1"/>
    <x v="2"/>
  </r>
  <r>
    <n v="4003"/>
    <s v="112923803"/>
    <n v="21"/>
    <n v="0"/>
    <n v="3"/>
    <n v="6"/>
    <n v="0"/>
    <n v="4"/>
    <n v="0"/>
    <n v="0"/>
    <n v="3.25"/>
    <n v="2.2000000000000002"/>
    <n v="61"/>
    <n v="0"/>
    <n v="0"/>
    <x v="2"/>
  </r>
  <r>
    <n v="4004"/>
    <s v="115395152"/>
    <n v="8"/>
    <n v="3"/>
    <n v="6"/>
    <n v="1"/>
    <n v="0"/>
    <n v="6"/>
    <n v="0"/>
    <n v="0"/>
    <n v="2.6666666666666701"/>
    <n v="2.2000000000000002"/>
    <n v="59"/>
    <n v="101"/>
    <n v="0"/>
    <x v="3"/>
  </r>
  <r>
    <n v="4005"/>
    <s v="115731549"/>
    <n v="2"/>
    <n v="0"/>
    <n v="17"/>
    <n v="0"/>
    <n v="6"/>
    <n v="8"/>
    <n v="4"/>
    <n v="0"/>
    <n v="3.4"/>
    <n v="2.2000000000000002"/>
    <n v="59"/>
    <n v="0"/>
    <n v="1"/>
    <x v="2"/>
  </r>
  <r>
    <n v="4006"/>
    <s v="116471956"/>
    <n v="12"/>
    <n v="7"/>
    <n v="7"/>
    <n v="3"/>
    <n v="0"/>
    <n v="10"/>
    <n v="0"/>
    <n v="0"/>
    <n v="2.8"/>
    <n v="2.2000000000000002"/>
    <n v="58"/>
    <n v="80"/>
    <n v="1"/>
    <x v="2"/>
  </r>
  <r>
    <n v="4007"/>
    <s v="117955891"/>
    <n v="17"/>
    <n v="0"/>
    <n v="4"/>
    <n v="0"/>
    <n v="0"/>
    <n v="4"/>
    <n v="2"/>
    <n v="0"/>
    <n v="3.75"/>
    <n v="2.2000000000000002"/>
    <n v="57"/>
    <n v="0"/>
    <n v="0"/>
    <x v="2"/>
  </r>
  <r>
    <n v="4008"/>
    <s v="119681079"/>
    <n v="8"/>
    <n v="0"/>
    <n v="2"/>
    <n v="0"/>
    <n v="8"/>
    <n v="4"/>
    <n v="0"/>
    <n v="0"/>
    <n v="1.2"/>
    <n v="2.2000000000000002"/>
    <n v="55"/>
    <n v="0"/>
    <n v="0"/>
    <x v="2"/>
  </r>
  <r>
    <n v="4009"/>
    <s v="121693963"/>
    <n v="21"/>
    <n v="1"/>
    <n v="4"/>
    <n v="1"/>
    <n v="0"/>
    <n v="5"/>
    <n v="0"/>
    <n v="0"/>
    <n v="3"/>
    <n v="2.2000000000000002"/>
    <n v="54"/>
    <n v="0"/>
    <n v="1"/>
    <x v="3"/>
  </r>
  <r>
    <n v="4010"/>
    <s v="122540556"/>
    <n v="11"/>
    <n v="0"/>
    <n v="7"/>
    <n v="2"/>
    <n v="0"/>
    <n v="4"/>
    <n v="0"/>
    <n v="0"/>
    <n v="1.6666666666666701"/>
    <n v="2.2000000000000002"/>
    <n v="53"/>
    <n v="0"/>
    <n v="1"/>
    <x v="3"/>
  </r>
  <r>
    <n v="4011"/>
    <s v="124641655"/>
    <n v="7"/>
    <n v="0"/>
    <n v="1"/>
    <n v="1"/>
    <n v="0"/>
    <n v="10"/>
    <n v="0"/>
    <n v="0"/>
    <n v="1.5"/>
    <n v="2.2000000000000002"/>
    <n v="52"/>
    <n v="0"/>
    <n v="1"/>
    <x v="3"/>
  </r>
  <r>
    <n v="4012"/>
    <s v="126823074"/>
    <n v="12"/>
    <n v="0"/>
    <n v="6"/>
    <n v="17"/>
    <n v="0"/>
    <n v="6"/>
    <n v="0"/>
    <n v="0"/>
    <n v="3"/>
    <n v="2.2000000000000002"/>
    <n v="51"/>
    <n v="0"/>
    <n v="1"/>
    <x v="2"/>
  </r>
  <r>
    <n v="4013"/>
    <s v="129261839"/>
    <n v="16"/>
    <n v="1"/>
    <n v="3"/>
    <n v="2"/>
    <n v="0"/>
    <n v="14"/>
    <n v="0"/>
    <n v="0"/>
    <n v="5"/>
    <n v="2.2000000000000002"/>
    <n v="49"/>
    <n v="121.2"/>
    <n v="1"/>
    <x v="3"/>
  </r>
  <r>
    <n v="4014"/>
    <s v="130473661"/>
    <n v="8"/>
    <n v="0"/>
    <n v="1"/>
    <n v="3"/>
    <n v="2"/>
    <n v="3"/>
    <n v="0"/>
    <n v="0"/>
    <n v="1"/>
    <n v="2.2000000000000002"/>
    <n v="48"/>
    <n v="0"/>
    <n v="0"/>
    <x v="3"/>
  </r>
  <r>
    <n v="4015"/>
    <s v="131271392"/>
    <n v="16"/>
    <n v="2"/>
    <n v="11"/>
    <n v="1"/>
    <n v="5"/>
    <n v="7"/>
    <n v="0"/>
    <n v="0"/>
    <n v="3.1666666666666701"/>
    <n v="2.2000000000000002"/>
    <n v="47"/>
    <n v="104.9"/>
    <n v="1"/>
    <x v="3"/>
  </r>
  <r>
    <n v="4016"/>
    <s v="136764951"/>
    <n v="4"/>
    <n v="4"/>
    <n v="5"/>
    <n v="0"/>
    <n v="0"/>
    <n v="33"/>
    <n v="0"/>
    <n v="0"/>
    <n v="3.25"/>
    <n v="2.2000000000000002"/>
    <n v="67"/>
    <n v="0"/>
    <n v="1"/>
    <x v="2"/>
  </r>
  <r>
    <n v="4017"/>
    <s v="144131511"/>
    <n v="10"/>
    <n v="0"/>
    <n v="7"/>
    <n v="7"/>
    <n v="6"/>
    <n v="8"/>
    <n v="0"/>
    <n v="0"/>
    <n v="3.8"/>
    <n v="2.2000000000000002"/>
    <n v="45"/>
    <n v="0"/>
    <n v="1"/>
    <x v="2"/>
  </r>
  <r>
    <n v="4018"/>
    <s v="704977775"/>
    <n v="15"/>
    <n v="0"/>
    <n v="2"/>
    <n v="4"/>
    <n v="0"/>
    <n v="3"/>
    <n v="1"/>
    <n v="0"/>
    <n v="2.1666666666666701"/>
    <n v="2.2000000000000002"/>
    <n v="42"/>
    <n v="0"/>
    <n v="1"/>
    <x v="3"/>
  </r>
  <r>
    <n v="4019"/>
    <s v="707474261"/>
    <n v="8"/>
    <n v="3"/>
    <n v="2"/>
    <n v="6"/>
    <n v="1"/>
    <n v="4"/>
    <n v="0"/>
    <n v="0"/>
    <n v="2.1666666666666701"/>
    <n v="2.2000000000000002"/>
    <n v="45"/>
    <n v="0"/>
    <n v="1"/>
    <x v="3"/>
  </r>
  <r>
    <n v="4020"/>
    <s v="708318239"/>
    <n v="26"/>
    <n v="1"/>
    <n v="7"/>
    <n v="5"/>
    <n v="3"/>
    <n v="23"/>
    <n v="1"/>
    <n v="0"/>
    <n v="5.125"/>
    <n v="2.2000000000000002"/>
    <n v="41"/>
    <n v="0"/>
    <n v="1"/>
    <x v="2"/>
  </r>
  <r>
    <n v="4021"/>
    <s v="709372153"/>
    <n v="15"/>
    <n v="0"/>
    <n v="10"/>
    <n v="1"/>
    <n v="0"/>
    <n v="10"/>
    <n v="9"/>
    <n v="0"/>
    <n v="3.6666666666666701"/>
    <n v="2.2000000000000002"/>
    <n v="48"/>
    <n v="73.3333333333333"/>
    <n v="0"/>
    <x v="3"/>
  </r>
  <r>
    <n v="4022"/>
    <s v="712279011"/>
    <n v="10"/>
    <n v="2"/>
    <n v="2"/>
    <n v="0"/>
    <n v="0"/>
    <n v="16"/>
    <n v="4"/>
    <n v="0"/>
    <n v="4.5"/>
    <n v="2.2000000000000002"/>
    <n v="74"/>
    <n v="0"/>
    <n v="1"/>
    <x v="2"/>
  </r>
  <r>
    <n v="4023"/>
    <s v="713053949"/>
    <n v="22"/>
    <n v="1"/>
    <n v="8"/>
    <n v="2"/>
    <n v="0"/>
    <n v="10"/>
    <n v="0"/>
    <n v="0"/>
    <n v="3.6"/>
    <n v="2.2000000000000002"/>
    <n v="42"/>
    <n v="0"/>
    <n v="0"/>
    <x v="3"/>
  </r>
  <r>
    <n v="4024"/>
    <s v="716445771"/>
    <n v="11"/>
    <n v="0"/>
    <n v="2"/>
    <n v="2"/>
    <n v="2"/>
    <n v="6"/>
    <n v="0"/>
    <n v="0"/>
    <n v="2.4"/>
    <n v="2.2000000000000002"/>
    <n v="39"/>
    <n v="14"/>
    <n v="0"/>
    <x v="3"/>
  </r>
  <r>
    <n v="4025"/>
    <s v="720995696"/>
    <n v="3"/>
    <n v="1"/>
    <n v="4"/>
    <n v="0"/>
    <n v="5"/>
    <n v="0"/>
    <n v="0"/>
    <n v="0"/>
    <n v="1"/>
    <n v="2.2000000000000002"/>
    <n v="53"/>
    <n v="0"/>
    <n v="0"/>
    <x v="3"/>
  </r>
  <r>
    <n v="4026"/>
    <s v="732218547"/>
    <n v="12"/>
    <n v="1"/>
    <n v="3"/>
    <n v="3"/>
    <n v="0"/>
    <n v="16"/>
    <n v="0"/>
    <n v="0"/>
    <n v="3.4"/>
    <n v="2.2000000000000002"/>
    <n v="40"/>
    <n v="0"/>
    <n v="0"/>
    <x v="3"/>
  </r>
  <r>
    <n v="4027"/>
    <s v="733061443"/>
    <n v="14"/>
    <n v="2"/>
    <n v="8"/>
    <n v="1"/>
    <n v="0"/>
    <n v="1"/>
    <n v="0"/>
    <n v="0"/>
    <n v="2.25"/>
    <n v="2.2000000000000002"/>
    <n v="48"/>
    <n v="87.142857142857096"/>
    <n v="0"/>
    <x v="3"/>
  </r>
  <r>
    <n v="4028"/>
    <s v="734435491"/>
    <n v="16"/>
    <n v="5"/>
    <n v="11"/>
    <n v="5"/>
    <n v="5"/>
    <n v="16"/>
    <n v="2"/>
    <n v="0"/>
    <n v="4.875"/>
    <n v="2.2000000000000002"/>
    <n v="44"/>
    <n v="0"/>
    <n v="0"/>
    <x v="2"/>
  </r>
  <r>
    <n v="4029"/>
    <s v="742128271"/>
    <n v="14"/>
    <n v="4"/>
    <n v="3"/>
    <n v="2"/>
    <n v="0"/>
    <n v="5"/>
    <n v="0"/>
    <n v="0"/>
    <n v="1.4"/>
    <n v="2.2000000000000002"/>
    <n v="43"/>
    <n v="77.75"/>
    <n v="0"/>
    <x v="3"/>
  </r>
  <r>
    <n v="4030"/>
    <s v="744300651"/>
    <n v="12"/>
    <n v="3"/>
    <n v="3"/>
    <n v="1"/>
    <n v="6"/>
    <n v="14"/>
    <n v="1"/>
    <n v="0"/>
    <n v="3.1428571428571401"/>
    <n v="2.2000000000000002"/>
    <n v="57"/>
    <n v="0"/>
    <n v="0"/>
    <x v="2"/>
  </r>
  <r>
    <n v="4031"/>
    <s v="744542717"/>
    <n v="6"/>
    <n v="1"/>
    <n v="4"/>
    <n v="0"/>
    <n v="0"/>
    <n v="1"/>
    <n v="0"/>
    <n v="0"/>
    <n v="1"/>
    <n v="2.2000000000000002"/>
    <n v="39"/>
    <n v="0"/>
    <n v="1"/>
    <x v="3"/>
  </r>
  <r>
    <n v="4032"/>
    <s v="744725346"/>
    <n v="15"/>
    <n v="3"/>
    <n v="5"/>
    <n v="2"/>
    <n v="0"/>
    <n v="8"/>
    <n v="0"/>
    <n v="0"/>
    <n v="2.5"/>
    <n v="2.2000000000000002"/>
    <n v="54"/>
    <n v="0"/>
    <n v="1"/>
    <x v="2"/>
  </r>
  <r>
    <n v="4033"/>
    <s v="744998983"/>
    <n v="7"/>
    <n v="3"/>
    <n v="5"/>
    <n v="0"/>
    <n v="1"/>
    <n v="1"/>
    <n v="0"/>
    <n v="0"/>
    <n v="1"/>
    <n v="2.2000000000000002"/>
    <n v="55"/>
    <n v="0"/>
    <n v="0"/>
    <x v="3"/>
  </r>
  <r>
    <n v="4034"/>
    <s v="745660556"/>
    <n v="6"/>
    <n v="1"/>
    <n v="1"/>
    <n v="0"/>
    <n v="0"/>
    <n v="3"/>
    <n v="3"/>
    <n v="0"/>
    <n v="1"/>
    <n v="2.2000000000000002"/>
    <n v="39"/>
    <n v="77"/>
    <n v="1"/>
    <x v="3"/>
  </r>
  <r>
    <n v="4035"/>
    <s v="749107916"/>
    <n v="15"/>
    <n v="0"/>
    <n v="1"/>
    <n v="0"/>
    <n v="1"/>
    <n v="2"/>
    <n v="0"/>
    <n v="0"/>
    <n v="1"/>
    <n v="2.2000000000000002"/>
    <n v="39"/>
    <n v="53.5"/>
    <n v="1"/>
    <x v="3"/>
  </r>
  <r>
    <n v="4036"/>
    <s v="749671975"/>
    <n v="24"/>
    <n v="6"/>
    <n v="11"/>
    <n v="11"/>
    <n v="15"/>
    <n v="18"/>
    <n v="32"/>
    <n v="0"/>
    <n v="6.75"/>
    <n v="2.2000000000000002"/>
    <n v="58"/>
    <n v="0"/>
    <n v="1"/>
    <x v="2"/>
  </r>
  <r>
    <n v="4037"/>
    <s v="750395783"/>
    <n v="31"/>
    <n v="0"/>
    <n v="11"/>
    <n v="1"/>
    <n v="1"/>
    <n v="6"/>
    <n v="12"/>
    <n v="0"/>
    <n v="4.3333333333333304"/>
    <n v="2.2000000000000002"/>
    <n v="52"/>
    <n v="0"/>
    <n v="0"/>
    <x v="2"/>
  </r>
  <r>
    <n v="4038"/>
    <s v="752106239"/>
    <n v="10"/>
    <n v="0"/>
    <n v="7"/>
    <n v="33"/>
    <n v="1"/>
    <n v="1"/>
    <n v="0"/>
    <n v="0"/>
    <n v="2.5"/>
    <n v="2.2000000000000002"/>
    <n v="35"/>
    <n v="0"/>
    <n v="1"/>
    <x v="2"/>
  </r>
  <r>
    <n v="4039"/>
    <s v="753042168"/>
    <n v="6"/>
    <n v="1"/>
    <n v="28"/>
    <n v="0"/>
    <n v="2"/>
    <n v="3"/>
    <n v="0"/>
    <n v="0"/>
    <n v="3.1666666666666701"/>
    <n v="2.2000000000000002"/>
    <n v="32"/>
    <n v="0"/>
    <n v="1"/>
    <x v="3"/>
  </r>
  <r>
    <n v="4040"/>
    <s v="753787245"/>
    <n v="17"/>
    <n v="1"/>
    <n v="9"/>
    <n v="0"/>
    <n v="0"/>
    <n v="1"/>
    <n v="1"/>
    <n v="0"/>
    <n v="4.3333333333333304"/>
    <n v="2.2000000000000002"/>
    <n v="32"/>
    <n v="86"/>
    <n v="1"/>
    <x v="3"/>
  </r>
  <r>
    <n v="4041"/>
    <s v="754899481"/>
    <n v="5"/>
    <n v="6"/>
    <n v="3"/>
    <n v="0"/>
    <n v="1"/>
    <n v="0"/>
    <n v="0"/>
    <n v="0"/>
    <n v="1.5"/>
    <n v="2.2000000000000002"/>
    <n v="47"/>
    <n v="0"/>
    <n v="0"/>
    <x v="3"/>
  </r>
  <r>
    <n v="4042"/>
    <s v="756500631"/>
    <n v="5"/>
    <n v="0"/>
    <n v="2"/>
    <n v="1"/>
    <n v="0"/>
    <n v="4"/>
    <n v="0"/>
    <n v="0"/>
    <n v="1.3333333333333299"/>
    <n v="2.2000000000000002"/>
    <n v="44"/>
    <n v="0"/>
    <n v="1"/>
    <x v="3"/>
  </r>
  <r>
    <n v="4043"/>
    <s v="762327354"/>
    <n v="14"/>
    <n v="2"/>
    <n v="13"/>
    <n v="0"/>
    <n v="5"/>
    <n v="1"/>
    <n v="0"/>
    <n v="0"/>
    <n v="4.25"/>
    <n v="2.2000000000000002"/>
    <n v="28"/>
    <n v="55.5"/>
    <n v="0"/>
    <x v="3"/>
  </r>
  <r>
    <n v="4044"/>
    <s v="765041692"/>
    <n v="5"/>
    <n v="8"/>
    <n v="5"/>
    <n v="4"/>
    <n v="0"/>
    <n v="0"/>
    <n v="0"/>
    <n v="0"/>
    <n v="1.3333333333333299"/>
    <n v="2.2000000000000002"/>
    <n v="37"/>
    <n v="93"/>
    <n v="1"/>
    <x v="3"/>
  </r>
  <r>
    <n v="4045"/>
    <s v="766086591"/>
    <n v="13"/>
    <n v="0"/>
    <n v="14"/>
    <n v="0"/>
    <n v="4"/>
    <n v="11"/>
    <n v="0"/>
    <n v="0"/>
    <n v="5"/>
    <n v="2.2000000000000002"/>
    <n v="34"/>
    <n v="0"/>
    <n v="1"/>
    <x v="3"/>
  </r>
  <r>
    <n v="4046"/>
    <s v="767301625"/>
    <n v="3"/>
    <n v="2"/>
    <n v="5"/>
    <n v="0"/>
    <n v="3"/>
    <n v="0"/>
    <n v="0"/>
    <n v="0"/>
    <n v="0"/>
    <n v="2.2000000000000002"/>
    <n v="27"/>
    <n v="74"/>
    <n v="1"/>
    <x v="3"/>
  </r>
  <r>
    <n v="4047"/>
    <s v="769082055"/>
    <n v="7"/>
    <n v="0"/>
    <n v="5"/>
    <n v="1"/>
    <n v="1"/>
    <n v="0"/>
    <n v="0"/>
    <n v="0"/>
    <n v="1.5"/>
    <n v="2.2000000000000002"/>
    <n v="31"/>
    <n v="158"/>
    <n v="0"/>
    <x v="3"/>
  </r>
  <r>
    <n v="4048"/>
    <s v="769241653"/>
    <n v="19"/>
    <n v="2"/>
    <n v="2"/>
    <n v="2"/>
    <n v="6"/>
    <n v="35"/>
    <n v="0"/>
    <n v="0"/>
    <n v="6.1428571428571397"/>
    <n v="2.2000000000000002"/>
    <n v="36"/>
    <n v="0"/>
    <n v="0"/>
    <x v="2"/>
  </r>
  <r>
    <n v="4049"/>
    <s v="771238164"/>
    <n v="8"/>
    <n v="2"/>
    <n v="4"/>
    <n v="1"/>
    <n v="3"/>
    <n v="3"/>
    <n v="0"/>
    <n v="0"/>
    <n v="1.4285714285714299"/>
    <n v="2.2000000000000002"/>
    <n v="32"/>
    <n v="47"/>
    <n v="1"/>
    <x v="3"/>
  </r>
  <r>
    <n v="4050"/>
    <s v="771495664"/>
    <n v="20"/>
    <n v="0"/>
    <n v="24"/>
    <n v="0"/>
    <n v="2"/>
    <n v="5"/>
    <n v="1"/>
    <n v="0"/>
    <n v="4.25"/>
    <n v="2.2000000000000002"/>
    <n v="44"/>
    <n v="113.833333333333"/>
    <n v="1"/>
    <x v="3"/>
  </r>
  <r>
    <n v="4051"/>
    <s v="771798206"/>
    <n v="6"/>
    <n v="7"/>
    <n v="8"/>
    <n v="1"/>
    <n v="2"/>
    <n v="1"/>
    <n v="0"/>
    <n v="0"/>
    <n v="1.5"/>
    <n v="2.2000000000000002"/>
    <n v="56"/>
    <n v="0"/>
    <n v="1"/>
    <x v="2"/>
  </r>
  <r>
    <n v="4052"/>
    <s v="108773543"/>
    <n v="12"/>
    <n v="2"/>
    <n v="4"/>
    <n v="2"/>
    <n v="10"/>
    <n v="6"/>
    <n v="5"/>
    <n v="0"/>
    <n v="2.75"/>
    <n v="2.1666666666666701"/>
    <n v="65"/>
    <n v="0"/>
    <n v="1"/>
    <x v="2"/>
  </r>
  <r>
    <n v="4053"/>
    <s v="110057051"/>
    <n v="22"/>
    <n v="0"/>
    <n v="12"/>
    <n v="0"/>
    <n v="5"/>
    <n v="7"/>
    <n v="5"/>
    <n v="0"/>
    <n v="3.5"/>
    <n v="2.1666666666666701"/>
    <n v="64"/>
    <n v="0"/>
    <n v="1"/>
    <x v="2"/>
  </r>
  <r>
    <n v="4054"/>
    <s v="114477357"/>
    <n v="14"/>
    <n v="3"/>
    <n v="2"/>
    <n v="1"/>
    <n v="1"/>
    <n v="7"/>
    <n v="0"/>
    <n v="0"/>
    <n v="4"/>
    <n v="2.1666666666666701"/>
    <n v="60"/>
    <n v="0"/>
    <n v="1"/>
    <x v="2"/>
  </r>
  <r>
    <n v="4055"/>
    <s v="114689956"/>
    <n v="10"/>
    <n v="3"/>
    <n v="8"/>
    <n v="0"/>
    <n v="15"/>
    <n v="2"/>
    <n v="7"/>
    <n v="0"/>
    <n v="2.3333333333333299"/>
    <n v="2.1666666666666701"/>
    <n v="60"/>
    <n v="64.857142857142904"/>
    <n v="1"/>
    <x v="2"/>
  </r>
  <r>
    <n v="4056"/>
    <s v="114986561"/>
    <n v="9"/>
    <n v="2"/>
    <n v="4"/>
    <n v="4"/>
    <n v="0"/>
    <n v="2"/>
    <n v="0"/>
    <n v="0"/>
    <n v="1.8333333333333299"/>
    <n v="2.1666666666666701"/>
    <n v="59"/>
    <n v="0"/>
    <n v="1"/>
    <x v="2"/>
  </r>
  <r>
    <n v="4057"/>
    <s v="117548078"/>
    <n v="3"/>
    <n v="3"/>
    <n v="4"/>
    <n v="1"/>
    <n v="11"/>
    <n v="6"/>
    <n v="18"/>
    <n v="0"/>
    <n v="2.4285714285714302"/>
    <n v="2.1666666666666701"/>
    <n v="57"/>
    <n v="0"/>
    <n v="1"/>
    <x v="2"/>
  </r>
  <r>
    <n v="4058"/>
    <s v="118697202"/>
    <n v="5"/>
    <n v="5"/>
    <n v="4"/>
    <n v="0"/>
    <n v="0"/>
    <n v="6"/>
    <n v="3"/>
    <n v="0"/>
    <n v="1.6"/>
    <n v="2.1666666666666701"/>
    <n v="56"/>
    <n v="77.2083333333333"/>
    <n v="0"/>
    <x v="3"/>
  </r>
  <r>
    <n v="4059"/>
    <s v="122267681"/>
    <n v="8"/>
    <n v="1"/>
    <n v="9"/>
    <n v="1"/>
    <n v="4"/>
    <n v="0"/>
    <n v="0"/>
    <n v="0"/>
    <n v="0"/>
    <n v="2.1666666666666701"/>
    <n v="54"/>
    <n v="95.3333333333333"/>
    <n v="1"/>
    <x v="3"/>
  </r>
  <r>
    <n v="4060"/>
    <s v="125444131"/>
    <n v="18"/>
    <n v="0"/>
    <n v="9"/>
    <n v="2"/>
    <n v="0"/>
    <n v="5"/>
    <n v="3"/>
    <n v="0"/>
    <n v="2.3333333333333299"/>
    <n v="2.1666666666666701"/>
    <n v="51"/>
    <n v="0"/>
    <n v="1"/>
    <x v="3"/>
  </r>
  <r>
    <n v="4061"/>
    <s v="127430197"/>
    <n v="7"/>
    <n v="5"/>
    <n v="4"/>
    <n v="0"/>
    <n v="1"/>
    <n v="6"/>
    <n v="0"/>
    <n v="0"/>
    <n v="2.6666666666666701"/>
    <n v="2.1666666666666701"/>
    <n v="50"/>
    <n v="43"/>
    <n v="1"/>
    <x v="3"/>
  </r>
  <r>
    <n v="4062"/>
    <s v="127578271"/>
    <n v="22"/>
    <n v="2"/>
    <n v="6"/>
    <n v="18"/>
    <n v="3"/>
    <n v="10"/>
    <n v="7"/>
    <n v="0"/>
    <n v="4.71428571428571"/>
    <n v="2.1666666666666701"/>
    <n v="50"/>
    <n v="0"/>
    <n v="1"/>
    <x v="2"/>
  </r>
  <r>
    <n v="4063"/>
    <s v="137955801"/>
    <n v="7"/>
    <n v="0"/>
    <n v="8"/>
    <n v="2"/>
    <n v="0"/>
    <n v="1"/>
    <n v="1"/>
    <n v="0"/>
    <n v="1.5"/>
    <n v="2.1666666666666701"/>
    <n v="60"/>
    <n v="0"/>
    <n v="1"/>
    <x v="2"/>
  </r>
  <r>
    <n v="4064"/>
    <s v="139308832"/>
    <n v="17"/>
    <n v="0"/>
    <n v="1"/>
    <n v="1"/>
    <n v="1"/>
    <n v="5"/>
    <n v="3"/>
    <n v="0"/>
    <n v="1.5"/>
    <n v="2.1666666666666701"/>
    <n v="47"/>
    <n v="0"/>
    <n v="1"/>
    <x v="3"/>
  </r>
  <r>
    <n v="4065"/>
    <s v="704019499"/>
    <n v="13"/>
    <n v="5"/>
    <n v="8"/>
    <n v="2"/>
    <n v="0"/>
    <n v="4"/>
    <n v="0"/>
    <n v="0"/>
    <n v="3"/>
    <n v="2.1666666666666701"/>
    <n v="43"/>
    <n v="0"/>
    <n v="1"/>
    <x v="3"/>
  </r>
  <r>
    <n v="4066"/>
    <s v="707985968"/>
    <n v="21"/>
    <n v="5"/>
    <n v="3"/>
    <n v="4"/>
    <n v="20"/>
    <n v="9"/>
    <n v="3"/>
    <n v="0"/>
    <n v="4.28571428571429"/>
    <n v="2.1666666666666701"/>
    <n v="34"/>
    <n v="77.25"/>
    <n v="1"/>
    <x v="2"/>
  </r>
  <r>
    <n v="4067"/>
    <s v="708566753"/>
    <n v="9"/>
    <n v="10"/>
    <n v="16"/>
    <n v="3"/>
    <n v="2"/>
    <n v="4"/>
    <n v="6"/>
    <n v="0"/>
    <n v="3.5"/>
    <n v="2.1666666666666701"/>
    <n v="43"/>
    <n v="76.900000000000006"/>
    <n v="1"/>
    <x v="2"/>
  </r>
  <r>
    <n v="4068"/>
    <s v="708909459"/>
    <n v="6"/>
    <n v="3"/>
    <n v="3"/>
    <n v="6"/>
    <n v="0"/>
    <n v="2"/>
    <n v="1"/>
    <n v="0"/>
    <n v="1.8333333333333299"/>
    <n v="2.1666666666666701"/>
    <n v="56"/>
    <n v="0"/>
    <n v="1"/>
    <x v="2"/>
  </r>
  <r>
    <n v="4069"/>
    <s v="708915744"/>
    <n v="32"/>
    <n v="0"/>
    <n v="3"/>
    <n v="9"/>
    <n v="5"/>
    <n v="16"/>
    <n v="6"/>
    <n v="0"/>
    <n v="5.8333333333333304"/>
    <n v="2.1666666666666701"/>
    <n v="42"/>
    <n v="0"/>
    <n v="1"/>
    <x v="2"/>
  </r>
  <r>
    <n v="4070"/>
    <s v="710874235"/>
    <n v="13"/>
    <n v="1"/>
    <n v="6"/>
    <n v="0"/>
    <n v="1"/>
    <n v="7"/>
    <n v="0"/>
    <n v="0"/>
    <n v="2"/>
    <n v="2.1666666666666701"/>
    <n v="44"/>
    <n v="14"/>
    <n v="1"/>
    <x v="3"/>
  </r>
  <r>
    <n v="4071"/>
    <s v="722971401"/>
    <n v="5"/>
    <n v="3"/>
    <n v="7"/>
    <n v="0"/>
    <n v="1"/>
    <n v="1"/>
    <n v="1"/>
    <n v="0"/>
    <n v="1"/>
    <n v="2.1666666666666701"/>
    <n v="41"/>
    <n v="43.6666666666667"/>
    <n v="1"/>
    <x v="3"/>
  </r>
  <r>
    <n v="4072"/>
    <s v="724818621"/>
    <n v="10"/>
    <n v="6"/>
    <n v="5"/>
    <n v="7"/>
    <n v="0"/>
    <n v="4"/>
    <n v="1"/>
    <n v="0"/>
    <n v="1.8571428571428601"/>
    <n v="2.1666666666666701"/>
    <n v="35"/>
    <n v="65"/>
    <n v="1"/>
    <x v="3"/>
  </r>
  <r>
    <n v="4073"/>
    <s v="725036961"/>
    <n v="6"/>
    <n v="1"/>
    <n v="7"/>
    <n v="1"/>
    <n v="3"/>
    <n v="17"/>
    <n v="0"/>
    <n v="0"/>
    <n v="3.8"/>
    <n v="2.1666666666666701"/>
    <n v="38"/>
    <n v="0"/>
    <n v="1"/>
    <x v="3"/>
  </r>
  <r>
    <n v="4074"/>
    <s v="728359818"/>
    <n v="5"/>
    <n v="1"/>
    <n v="8"/>
    <n v="7"/>
    <n v="0"/>
    <n v="2"/>
    <n v="1"/>
    <n v="0"/>
    <n v="1.8333333333333299"/>
    <n v="2.1666666666666701"/>
    <n v="41"/>
    <n v="73.533333333333303"/>
    <n v="1"/>
    <x v="3"/>
  </r>
  <r>
    <n v="4075"/>
    <s v="732554565"/>
    <n v="11"/>
    <n v="2"/>
    <n v="4"/>
    <n v="6"/>
    <n v="0"/>
    <n v="2"/>
    <n v="1"/>
    <n v="0"/>
    <n v="1.5714285714285701"/>
    <n v="2.1666666666666701"/>
    <n v="63"/>
    <n v="0"/>
    <n v="0"/>
    <x v="2"/>
  </r>
  <r>
    <n v="4076"/>
    <s v="732624368"/>
    <n v="20"/>
    <n v="13"/>
    <n v="4"/>
    <n v="5"/>
    <n v="0"/>
    <n v="1"/>
    <n v="3"/>
    <n v="0"/>
    <n v="2.5"/>
    <n v="2.1666666666666701"/>
    <n v="57"/>
    <n v="0"/>
    <n v="1"/>
    <x v="2"/>
  </r>
  <r>
    <n v="4077"/>
    <s v="734206534"/>
    <n v="22"/>
    <n v="0"/>
    <n v="4"/>
    <n v="2"/>
    <n v="1"/>
    <n v="9"/>
    <n v="0"/>
    <n v="0"/>
    <n v="4.25"/>
    <n v="2.1666666666666701"/>
    <n v="61"/>
    <n v="0"/>
    <n v="1"/>
    <x v="2"/>
  </r>
  <r>
    <n v="4078"/>
    <s v="744378511"/>
    <n v="10"/>
    <n v="8"/>
    <n v="6"/>
    <n v="0"/>
    <n v="0"/>
    <n v="3"/>
    <n v="2"/>
    <n v="0"/>
    <n v="1.3333333333333299"/>
    <n v="2.1666666666666701"/>
    <n v="34"/>
    <n v="0"/>
    <n v="1"/>
    <x v="3"/>
  </r>
  <r>
    <n v="4079"/>
    <s v="746451261"/>
    <n v="8"/>
    <n v="2"/>
    <n v="4"/>
    <n v="0"/>
    <n v="3"/>
    <n v="5"/>
    <n v="2"/>
    <n v="0"/>
    <n v="1.8"/>
    <n v="2.1666666666666701"/>
    <n v="44"/>
    <n v="0"/>
    <n v="1"/>
    <x v="3"/>
  </r>
  <r>
    <n v="4080"/>
    <s v="752593662"/>
    <n v="18"/>
    <n v="1"/>
    <n v="5"/>
    <n v="2"/>
    <n v="4"/>
    <n v="2"/>
    <n v="0"/>
    <n v="0"/>
    <n v="2"/>
    <n v="2.1666666666666701"/>
    <n v="41"/>
    <n v="102.28571428571399"/>
    <n v="0"/>
    <x v="3"/>
  </r>
  <r>
    <n v="4081"/>
    <s v="759697956"/>
    <n v="7"/>
    <n v="3"/>
    <n v="3"/>
    <n v="3"/>
    <n v="0"/>
    <n v="5"/>
    <n v="0"/>
    <n v="0"/>
    <n v="2"/>
    <n v="2.1666666666666701"/>
    <n v="40"/>
    <n v="25.5"/>
    <n v="1"/>
    <x v="3"/>
  </r>
  <r>
    <n v="4082"/>
    <s v="761341861"/>
    <n v="7"/>
    <n v="1"/>
    <n v="4"/>
    <n v="3"/>
    <n v="0"/>
    <n v="1"/>
    <n v="1"/>
    <n v="0"/>
    <n v="1.25"/>
    <n v="2.1666666666666701"/>
    <n v="39"/>
    <n v="88.2222222222222"/>
    <n v="1"/>
    <x v="3"/>
  </r>
  <r>
    <n v="4083"/>
    <s v="764228617"/>
    <n v="38"/>
    <n v="6"/>
    <n v="1"/>
    <n v="1"/>
    <n v="1"/>
    <n v="9"/>
    <n v="1"/>
    <n v="0"/>
    <n v="3.25"/>
    <n v="2.1666666666666701"/>
    <n v="45"/>
    <n v="0"/>
    <n v="1"/>
    <x v="2"/>
  </r>
  <r>
    <n v="4084"/>
    <s v="765121603"/>
    <n v="6"/>
    <n v="5"/>
    <n v="8"/>
    <n v="0"/>
    <n v="1"/>
    <n v="7"/>
    <n v="4"/>
    <n v="0"/>
    <n v="2.5"/>
    <n v="2.1666666666666701"/>
    <n v="50"/>
    <n v="0"/>
    <n v="0"/>
    <x v="2"/>
  </r>
  <r>
    <n v="4085"/>
    <s v="769870233"/>
    <n v="6"/>
    <n v="0"/>
    <n v="1"/>
    <n v="1"/>
    <n v="0"/>
    <n v="10"/>
    <n v="1"/>
    <n v="0"/>
    <n v="1.5"/>
    <n v="2.1666666666666701"/>
    <n v="30"/>
    <n v="363"/>
    <n v="1"/>
    <x v="3"/>
  </r>
  <r>
    <n v="4086"/>
    <s v="115423753"/>
    <n v="8"/>
    <n v="9"/>
    <n v="16"/>
    <n v="4"/>
    <n v="1"/>
    <n v="1"/>
    <n v="5"/>
    <n v="0"/>
    <n v="4.3333333333333304"/>
    <n v="2.1428571428571401"/>
    <n v="59"/>
    <n v="0"/>
    <n v="1"/>
    <x v="2"/>
  </r>
  <r>
    <n v="4087"/>
    <s v="702873999"/>
    <n v="9"/>
    <n v="2"/>
    <n v="6"/>
    <n v="1"/>
    <n v="2"/>
    <n v="4"/>
    <n v="2"/>
    <n v="0"/>
    <n v="1.8"/>
    <n v="2.1428571428571401"/>
    <n v="42"/>
    <n v="52"/>
    <n v="1"/>
    <x v="3"/>
  </r>
  <r>
    <n v="4088"/>
    <s v="719846171"/>
    <n v="24"/>
    <n v="3"/>
    <n v="2"/>
    <n v="3"/>
    <n v="0"/>
    <n v="8"/>
    <n v="1"/>
    <n v="0"/>
    <n v="3.1666666666666701"/>
    <n v="2.1428571428571401"/>
    <n v="40"/>
    <n v="115"/>
    <n v="1"/>
    <x v="3"/>
  </r>
  <r>
    <n v="4089"/>
    <s v="737810586"/>
    <n v="8"/>
    <n v="5"/>
    <n v="14"/>
    <n v="6"/>
    <n v="16"/>
    <n v="1"/>
    <n v="3"/>
    <n v="0"/>
    <n v="3"/>
    <n v="2.1428571428571401"/>
    <n v="32"/>
    <n v="0"/>
    <n v="1"/>
    <x v="2"/>
  </r>
  <r>
    <n v="4090"/>
    <s v="738144163"/>
    <n v="14"/>
    <n v="10"/>
    <n v="8"/>
    <n v="0"/>
    <n v="9"/>
    <n v="2"/>
    <n v="3"/>
    <n v="0"/>
    <n v="2.4285714285714302"/>
    <n v="2.1428571428571401"/>
    <n v="35"/>
    <n v="78.6666666666667"/>
    <n v="1"/>
    <x v="3"/>
  </r>
  <r>
    <n v="4091"/>
    <s v="746252116"/>
    <n v="10"/>
    <n v="2"/>
    <n v="4"/>
    <n v="2"/>
    <n v="3"/>
    <n v="1"/>
    <n v="3"/>
    <n v="0"/>
    <n v="1.25"/>
    <n v="2.1428571428571401"/>
    <n v="32"/>
    <n v="121.083333333333"/>
    <n v="0"/>
    <x v="3"/>
  </r>
  <r>
    <n v="4092"/>
    <s v="761521625"/>
    <n v="16"/>
    <n v="1"/>
    <n v="15"/>
    <n v="7"/>
    <n v="2"/>
    <n v="10"/>
    <n v="0"/>
    <n v="0"/>
    <n v="3.25"/>
    <n v="2.1428571428571401"/>
    <n v="44"/>
    <n v="120.333333333333"/>
    <n v="1"/>
    <x v="3"/>
  </r>
  <r>
    <n v="4093"/>
    <s v="763550569"/>
    <n v="13"/>
    <n v="0"/>
    <n v="1"/>
    <n v="1"/>
    <n v="3"/>
    <n v="1"/>
    <n v="1"/>
    <n v="0"/>
    <n v="1"/>
    <n v="2.1428571428571401"/>
    <n v="44"/>
    <n v="112"/>
    <n v="0"/>
    <x v="3"/>
  </r>
  <r>
    <n v="4094"/>
    <s v="765597871"/>
    <n v="4"/>
    <n v="8"/>
    <n v="4"/>
    <n v="9"/>
    <n v="0"/>
    <n v="7"/>
    <n v="4"/>
    <n v="0"/>
    <n v="2.6666666666666701"/>
    <n v="2.1428571428571401"/>
    <n v="43"/>
    <n v="42"/>
    <n v="0"/>
    <x v="2"/>
  </r>
  <r>
    <n v="4095"/>
    <s v="115947481"/>
    <n v="12"/>
    <n v="1"/>
    <n v="11"/>
    <n v="3"/>
    <n v="1"/>
    <n v="2"/>
    <n v="2"/>
    <n v="0"/>
    <n v="2"/>
    <n v="2.125"/>
    <n v="59"/>
    <n v="0"/>
    <n v="1"/>
    <x v="2"/>
  </r>
  <r>
    <n v="4096"/>
    <s v="123234375"/>
    <n v="16"/>
    <n v="37"/>
    <n v="16"/>
    <n v="1"/>
    <n v="10"/>
    <n v="8"/>
    <n v="11"/>
    <n v="0"/>
    <n v="7.71428571428571"/>
    <n v="2.125"/>
    <n v="53"/>
    <n v="149.47826086956499"/>
    <n v="1"/>
    <x v="2"/>
  </r>
  <r>
    <n v="4097"/>
    <s v="100332321"/>
    <n v="7"/>
    <n v="0"/>
    <n v="6"/>
    <n v="2"/>
    <n v="0"/>
    <n v="13"/>
    <n v="4"/>
    <n v="0"/>
    <n v="4.8"/>
    <n v="2"/>
    <n v="89"/>
    <n v="0"/>
    <n v="1"/>
    <x v="2"/>
  </r>
  <r>
    <n v="4098"/>
    <s v="100353235"/>
    <n v="10"/>
    <n v="2"/>
    <n v="1"/>
    <n v="0"/>
    <n v="0"/>
    <n v="3"/>
    <n v="0"/>
    <n v="0"/>
    <n v="3.5"/>
    <n v="2"/>
    <n v="88"/>
    <n v="0"/>
    <n v="0"/>
    <x v="2"/>
  </r>
  <r>
    <n v="4099"/>
    <s v="100490437"/>
    <n v="7"/>
    <n v="0"/>
    <n v="7"/>
    <n v="1"/>
    <n v="0"/>
    <n v="0"/>
    <n v="0"/>
    <n v="0"/>
    <n v="2.5"/>
    <n v="2"/>
    <n v="87"/>
    <n v="0"/>
    <n v="0"/>
    <x v="2"/>
  </r>
  <r>
    <n v="4100"/>
    <s v="101250574"/>
    <n v="4"/>
    <n v="1"/>
    <n v="3"/>
    <n v="1"/>
    <n v="0"/>
    <n v="2"/>
    <n v="4"/>
    <n v="0"/>
    <n v="1.6666666666666701"/>
    <n v="2"/>
    <n v="81"/>
    <n v="0"/>
    <n v="1"/>
    <x v="2"/>
  </r>
  <r>
    <n v="4101"/>
    <s v="101257849"/>
    <n v="9"/>
    <n v="0"/>
    <n v="9"/>
    <n v="2"/>
    <n v="0"/>
    <n v="9"/>
    <n v="13"/>
    <n v="0"/>
    <n v="3"/>
    <n v="2"/>
    <n v="81"/>
    <n v="164.7"/>
    <n v="1"/>
    <x v="2"/>
  </r>
  <r>
    <n v="4102"/>
    <s v="101687615"/>
    <n v="8"/>
    <n v="1"/>
    <n v="5"/>
    <n v="0"/>
    <n v="1"/>
    <n v="6"/>
    <n v="1"/>
    <n v="0"/>
    <n v="2.1666666666666701"/>
    <n v="2"/>
    <n v="79"/>
    <n v="74"/>
    <n v="0"/>
    <x v="2"/>
  </r>
  <r>
    <n v="4103"/>
    <s v="102131343"/>
    <n v="11"/>
    <n v="0"/>
    <n v="1"/>
    <n v="0"/>
    <n v="0"/>
    <n v="0"/>
    <n v="4"/>
    <n v="0"/>
    <n v="1.5"/>
    <n v="2"/>
    <n v="78"/>
    <n v="0"/>
    <n v="1"/>
    <x v="2"/>
  </r>
  <r>
    <n v="4104"/>
    <s v="102173513"/>
    <n v="13"/>
    <n v="0"/>
    <n v="1"/>
    <n v="0"/>
    <n v="0"/>
    <n v="1"/>
    <n v="0"/>
    <n v="0"/>
    <n v="2"/>
    <n v="2"/>
    <n v="77"/>
    <n v="0"/>
    <n v="1"/>
    <x v="2"/>
  </r>
  <r>
    <n v="4105"/>
    <s v="102369414"/>
    <n v="5"/>
    <n v="0"/>
    <n v="1"/>
    <n v="0"/>
    <n v="0"/>
    <n v="2"/>
    <n v="0"/>
    <n v="0"/>
    <n v="1.3333333333333299"/>
    <n v="2"/>
    <n v="77"/>
    <n v="0"/>
    <n v="0"/>
    <x v="2"/>
  </r>
  <r>
    <n v="4106"/>
    <s v="102380715"/>
    <n v="7"/>
    <n v="0"/>
    <n v="4"/>
    <n v="0"/>
    <n v="0"/>
    <n v="5"/>
    <n v="0"/>
    <n v="0"/>
    <n v="1"/>
    <n v="2"/>
    <n v="77"/>
    <n v="0"/>
    <n v="0"/>
    <x v="2"/>
  </r>
  <r>
    <n v="4107"/>
    <s v="102921624"/>
    <n v="9"/>
    <n v="1"/>
    <n v="1"/>
    <n v="0"/>
    <n v="0"/>
    <n v="0"/>
    <n v="0"/>
    <n v="0"/>
    <n v="2.5"/>
    <n v="2"/>
    <n v="75"/>
    <n v="0"/>
    <n v="0"/>
    <x v="2"/>
  </r>
  <r>
    <n v="4108"/>
    <s v="103165044"/>
    <n v="10"/>
    <n v="0"/>
    <n v="2"/>
    <n v="0"/>
    <n v="0"/>
    <n v="1"/>
    <n v="0"/>
    <n v="0"/>
    <n v="2.25"/>
    <n v="2"/>
    <n v="75"/>
    <n v="0"/>
    <n v="0"/>
    <x v="2"/>
  </r>
  <r>
    <n v="4109"/>
    <s v="103676388"/>
    <n v="18"/>
    <n v="0"/>
    <n v="11"/>
    <n v="0"/>
    <n v="0"/>
    <n v="6"/>
    <n v="0"/>
    <n v="0"/>
    <n v="5.6666666666666696"/>
    <n v="2"/>
    <n v="73"/>
    <n v="0"/>
    <n v="0"/>
    <x v="2"/>
  </r>
  <r>
    <n v="4110"/>
    <s v="104027735"/>
    <n v="4"/>
    <n v="4"/>
    <n v="2"/>
    <n v="3"/>
    <n v="0"/>
    <n v="5"/>
    <n v="0"/>
    <n v="0"/>
    <n v="1.5"/>
    <n v="2"/>
    <n v="72"/>
    <n v="0"/>
    <n v="0"/>
    <x v="2"/>
  </r>
  <r>
    <n v="4111"/>
    <s v="104124829"/>
    <n v="1"/>
    <n v="0"/>
    <n v="2"/>
    <n v="0"/>
    <n v="0"/>
    <n v="8"/>
    <n v="0"/>
    <n v="0"/>
    <n v="4"/>
    <n v="2"/>
    <n v="72"/>
    <n v="29.5"/>
    <n v="1"/>
    <x v="2"/>
  </r>
  <r>
    <n v="4112"/>
    <s v="104128069"/>
    <n v="0"/>
    <n v="0"/>
    <n v="4"/>
    <n v="0"/>
    <n v="0"/>
    <n v="4"/>
    <n v="0"/>
    <n v="0"/>
    <n v="2"/>
    <n v="2"/>
    <n v="72"/>
    <n v="86.25"/>
    <n v="0"/>
    <x v="3"/>
  </r>
  <r>
    <n v="4113"/>
    <s v="104299237"/>
    <n v="0"/>
    <n v="0"/>
    <n v="1"/>
    <n v="0"/>
    <n v="0"/>
    <n v="0"/>
    <n v="0"/>
    <n v="0"/>
    <n v="1"/>
    <n v="2"/>
    <n v="72"/>
    <n v="0"/>
    <n v="0"/>
    <x v="2"/>
  </r>
  <r>
    <n v="4114"/>
    <s v="104315322"/>
    <n v="9"/>
    <n v="0"/>
    <n v="5"/>
    <n v="5"/>
    <n v="0"/>
    <n v="6"/>
    <n v="0"/>
    <n v="0"/>
    <n v="2.75"/>
    <n v="2"/>
    <n v="72"/>
    <n v="0"/>
    <n v="1"/>
    <x v="2"/>
  </r>
  <r>
    <n v="4115"/>
    <s v="104601371"/>
    <n v="7"/>
    <n v="1"/>
    <n v="10"/>
    <n v="0"/>
    <n v="0"/>
    <n v="1"/>
    <n v="0"/>
    <n v="0"/>
    <n v="2.6666666666666701"/>
    <n v="2"/>
    <n v="71"/>
    <n v="0"/>
    <n v="1"/>
    <x v="2"/>
  </r>
  <r>
    <n v="4116"/>
    <s v="105118816"/>
    <n v="12"/>
    <n v="0"/>
    <n v="2"/>
    <n v="0"/>
    <n v="0"/>
    <n v="5"/>
    <n v="0"/>
    <n v="0"/>
    <n v="3"/>
    <n v="2"/>
    <n v="70"/>
    <n v="0"/>
    <n v="0"/>
    <x v="2"/>
  </r>
  <r>
    <n v="4117"/>
    <s v="105191742"/>
    <n v="75"/>
    <n v="0"/>
    <n v="21"/>
    <n v="9"/>
    <n v="0"/>
    <n v="12"/>
    <n v="0"/>
    <n v="0"/>
    <n v="11.2"/>
    <n v="2"/>
    <n v="70"/>
    <n v="0"/>
    <n v="1"/>
    <x v="0"/>
  </r>
  <r>
    <n v="4118"/>
    <s v="105318113"/>
    <n v="3"/>
    <n v="8"/>
    <n v="3"/>
    <n v="2"/>
    <n v="1"/>
    <n v="1"/>
    <n v="0"/>
    <n v="0"/>
    <n v="1.6666666666666701"/>
    <n v="2"/>
    <n v="70"/>
    <n v="0"/>
    <n v="1"/>
    <x v="2"/>
  </r>
  <r>
    <n v="4119"/>
    <s v="105332474"/>
    <n v="43"/>
    <n v="5"/>
    <n v="6"/>
    <n v="1"/>
    <n v="0"/>
    <n v="18"/>
    <n v="2"/>
    <n v="0"/>
    <n v="5.1428571428571397"/>
    <n v="2"/>
    <n v="70"/>
    <n v="62"/>
    <n v="1"/>
    <x v="2"/>
  </r>
  <r>
    <n v="4120"/>
    <s v="105745611"/>
    <n v="3"/>
    <n v="0"/>
    <n v="5"/>
    <n v="2"/>
    <n v="0"/>
    <n v="16"/>
    <n v="3"/>
    <n v="0"/>
    <n v="3.4"/>
    <n v="2"/>
    <n v="69"/>
    <n v="0"/>
    <n v="1"/>
    <x v="2"/>
  </r>
  <r>
    <n v="4121"/>
    <s v="106312624"/>
    <n v="16"/>
    <n v="0"/>
    <n v="2"/>
    <n v="0"/>
    <n v="0"/>
    <n v="2"/>
    <n v="0"/>
    <n v="0"/>
    <n v="3.3333333333333299"/>
    <n v="2"/>
    <n v="68"/>
    <n v="0"/>
    <n v="1"/>
    <x v="2"/>
  </r>
  <r>
    <n v="4122"/>
    <s v="106394969"/>
    <n v="4"/>
    <n v="0"/>
    <n v="2"/>
    <n v="0"/>
    <n v="0"/>
    <n v="0"/>
    <n v="0"/>
    <n v="0"/>
    <n v="2"/>
    <n v="2"/>
    <n v="68"/>
    <n v="0"/>
    <n v="0"/>
    <x v="2"/>
  </r>
  <r>
    <n v="4123"/>
    <s v="106692207"/>
    <n v="9"/>
    <n v="9"/>
    <n v="9"/>
    <n v="0"/>
    <n v="0"/>
    <n v="2"/>
    <n v="1"/>
    <n v="0"/>
    <n v="3.8333333333333299"/>
    <n v="2"/>
    <n v="68"/>
    <n v="0"/>
    <n v="0"/>
    <x v="2"/>
  </r>
  <r>
    <n v="4124"/>
    <s v="106711259"/>
    <n v="6"/>
    <n v="0"/>
    <n v="1"/>
    <n v="1"/>
    <n v="0"/>
    <n v="0"/>
    <n v="4"/>
    <n v="0"/>
    <n v="1.4"/>
    <n v="2"/>
    <n v="68"/>
    <n v="0"/>
    <n v="1"/>
    <x v="2"/>
  </r>
  <r>
    <n v="4125"/>
    <s v="106756361"/>
    <n v="4"/>
    <n v="0"/>
    <n v="4"/>
    <n v="0"/>
    <n v="0"/>
    <n v="2"/>
    <n v="0"/>
    <n v="0"/>
    <n v="1.5"/>
    <n v="2"/>
    <n v="68"/>
    <n v="0"/>
    <n v="1"/>
    <x v="2"/>
  </r>
  <r>
    <n v="4126"/>
    <s v="106912622"/>
    <n v="21"/>
    <n v="0"/>
    <n v="3"/>
    <n v="0"/>
    <n v="0"/>
    <n v="10"/>
    <n v="0"/>
    <n v="0"/>
    <n v="5.5"/>
    <n v="2"/>
    <n v="68"/>
    <n v="0"/>
    <n v="0"/>
    <x v="2"/>
  </r>
  <r>
    <n v="4127"/>
    <s v="107395999"/>
    <n v="24"/>
    <n v="0"/>
    <n v="4"/>
    <n v="1"/>
    <n v="1"/>
    <n v="3"/>
    <n v="2"/>
    <n v="0"/>
    <n v="5.25"/>
    <n v="2"/>
    <n v="67"/>
    <n v="0"/>
    <n v="1"/>
    <x v="2"/>
  </r>
  <r>
    <n v="4128"/>
    <s v="107683311"/>
    <n v="18"/>
    <n v="9"/>
    <n v="14"/>
    <n v="12"/>
    <n v="0"/>
    <n v="21"/>
    <n v="3"/>
    <n v="0"/>
    <n v="8.71428571428571"/>
    <n v="2"/>
    <n v="67"/>
    <n v="0"/>
    <n v="1"/>
    <x v="2"/>
  </r>
  <r>
    <n v="4129"/>
    <s v="107696137"/>
    <n v="23"/>
    <n v="4"/>
    <n v="8"/>
    <n v="2"/>
    <n v="0"/>
    <n v="3"/>
    <n v="0"/>
    <n v="0"/>
    <n v="3.6"/>
    <n v="2"/>
    <n v="67"/>
    <n v="0"/>
    <n v="1"/>
    <x v="2"/>
  </r>
  <r>
    <n v="4130"/>
    <s v="107750711"/>
    <n v="14"/>
    <n v="0"/>
    <n v="3"/>
    <n v="2"/>
    <n v="0"/>
    <n v="2"/>
    <n v="1"/>
    <n v="0"/>
    <n v="2.8"/>
    <n v="2"/>
    <n v="67"/>
    <n v="0"/>
    <n v="0"/>
    <x v="2"/>
  </r>
  <r>
    <n v="4131"/>
    <s v="107856454"/>
    <n v="0"/>
    <n v="0"/>
    <n v="5"/>
    <n v="0"/>
    <n v="0"/>
    <n v="1"/>
    <n v="0"/>
    <n v="0"/>
    <n v="1"/>
    <n v="2"/>
    <n v="66"/>
    <n v="0"/>
    <n v="1"/>
    <x v="2"/>
  </r>
  <r>
    <n v="4132"/>
    <s v="108045056"/>
    <n v="3"/>
    <n v="25"/>
    <n v="3"/>
    <n v="0"/>
    <n v="3"/>
    <n v="1"/>
    <n v="0"/>
    <n v="0"/>
    <n v="3.2"/>
    <n v="2"/>
    <n v="66"/>
    <n v="0"/>
    <n v="0"/>
    <x v="2"/>
  </r>
  <r>
    <n v="4133"/>
    <s v="108828859"/>
    <n v="13"/>
    <n v="4"/>
    <n v="4"/>
    <n v="1"/>
    <n v="3"/>
    <n v="0"/>
    <n v="0"/>
    <n v="0"/>
    <n v="2.2000000000000002"/>
    <n v="2"/>
    <n v="65"/>
    <n v="149.333333333333"/>
    <n v="0"/>
    <x v="3"/>
  </r>
  <r>
    <n v="4134"/>
    <s v="108889831"/>
    <n v="5"/>
    <n v="0"/>
    <n v="7"/>
    <n v="2"/>
    <n v="0"/>
    <n v="7"/>
    <n v="0"/>
    <n v="0"/>
    <n v="2"/>
    <n v="2"/>
    <n v="65"/>
    <n v="0"/>
    <n v="0"/>
    <x v="2"/>
  </r>
  <r>
    <n v="4135"/>
    <s v="108898346"/>
    <n v="31"/>
    <n v="5"/>
    <n v="18"/>
    <n v="7"/>
    <n v="5"/>
    <n v="16"/>
    <n v="1"/>
    <n v="0"/>
    <n v="4.625"/>
    <n v="2"/>
    <n v="65"/>
    <n v="0"/>
    <n v="0"/>
    <x v="2"/>
  </r>
  <r>
    <n v="4136"/>
    <s v="109066544"/>
    <n v="14"/>
    <n v="18"/>
    <n v="20"/>
    <n v="11"/>
    <n v="0"/>
    <n v="4"/>
    <n v="6"/>
    <n v="0"/>
    <n v="8"/>
    <n v="2"/>
    <n v="65"/>
    <n v="187.25"/>
    <n v="1"/>
    <x v="2"/>
  </r>
  <r>
    <n v="4137"/>
    <s v="109221815"/>
    <n v="17"/>
    <n v="7"/>
    <n v="7"/>
    <n v="2"/>
    <n v="5"/>
    <n v="11"/>
    <n v="8"/>
    <n v="0"/>
    <n v="5.25"/>
    <n v="2"/>
    <n v="65"/>
    <n v="0"/>
    <n v="1"/>
    <x v="2"/>
  </r>
  <r>
    <n v="4138"/>
    <s v="109371652"/>
    <n v="16"/>
    <n v="0"/>
    <n v="3"/>
    <n v="0"/>
    <n v="0"/>
    <n v="2"/>
    <n v="0"/>
    <n v="0"/>
    <n v="2.5"/>
    <n v="2"/>
    <n v="65"/>
    <n v="0"/>
    <n v="1"/>
    <x v="2"/>
  </r>
  <r>
    <n v="4139"/>
    <s v="109688897"/>
    <n v="2"/>
    <n v="5"/>
    <n v="2"/>
    <n v="0"/>
    <n v="0"/>
    <n v="4"/>
    <n v="0"/>
    <n v="0"/>
    <n v="5"/>
    <n v="2"/>
    <n v="64"/>
    <n v="27.8"/>
    <n v="1"/>
    <x v="2"/>
  </r>
  <r>
    <n v="4140"/>
    <s v="110005552"/>
    <n v="3"/>
    <n v="0"/>
    <n v="6"/>
    <n v="14"/>
    <n v="0"/>
    <n v="0"/>
    <n v="0"/>
    <n v="0"/>
    <n v="2"/>
    <n v="2"/>
    <n v="64"/>
    <n v="107.78571428571399"/>
    <n v="1"/>
    <x v="3"/>
  </r>
  <r>
    <n v="4141"/>
    <s v="110087856"/>
    <n v="21"/>
    <n v="9"/>
    <n v="6"/>
    <n v="4"/>
    <n v="0"/>
    <n v="5"/>
    <n v="6"/>
    <n v="0"/>
    <n v="2.5714285714285698"/>
    <n v="2"/>
    <n v="64"/>
    <n v="0"/>
    <n v="1"/>
    <x v="2"/>
  </r>
  <r>
    <n v="4142"/>
    <s v="110627065"/>
    <n v="13"/>
    <n v="2"/>
    <n v="12"/>
    <n v="2"/>
    <n v="6"/>
    <n v="4"/>
    <n v="0"/>
    <n v="0"/>
    <n v="2.8"/>
    <n v="2"/>
    <n v="63"/>
    <n v="0"/>
    <n v="1"/>
    <x v="2"/>
  </r>
  <r>
    <n v="4143"/>
    <s v="110845659"/>
    <n v="10"/>
    <n v="0"/>
    <n v="5"/>
    <n v="0"/>
    <n v="0"/>
    <n v="4"/>
    <n v="0"/>
    <n v="0"/>
    <n v="2.25"/>
    <n v="2"/>
    <n v="63"/>
    <n v="0"/>
    <n v="0"/>
    <x v="2"/>
  </r>
  <r>
    <n v="4144"/>
    <s v="110964818"/>
    <n v="2"/>
    <n v="0"/>
    <n v="5"/>
    <n v="0"/>
    <n v="0"/>
    <n v="1"/>
    <n v="0"/>
    <n v="0"/>
    <n v="1.5"/>
    <n v="2"/>
    <n v="63"/>
    <n v="0"/>
    <n v="1"/>
    <x v="3"/>
  </r>
  <r>
    <n v="4145"/>
    <s v="111023915"/>
    <n v="6"/>
    <n v="2"/>
    <n v="2"/>
    <n v="9"/>
    <n v="0"/>
    <n v="6"/>
    <n v="0"/>
    <n v="0"/>
    <n v="2.25"/>
    <n v="2"/>
    <n v="63"/>
    <n v="0"/>
    <n v="1"/>
    <x v="2"/>
  </r>
  <r>
    <n v="4146"/>
    <s v="111387276"/>
    <n v="9"/>
    <n v="0"/>
    <n v="2"/>
    <n v="0"/>
    <n v="1"/>
    <n v="4"/>
    <n v="0"/>
    <n v="0"/>
    <n v="2"/>
    <n v="2"/>
    <n v="63"/>
    <n v="109"/>
    <n v="1"/>
    <x v="3"/>
  </r>
  <r>
    <n v="4147"/>
    <s v="111555427"/>
    <n v="10"/>
    <n v="0"/>
    <n v="4"/>
    <n v="4"/>
    <n v="2"/>
    <n v="4"/>
    <n v="7"/>
    <n v="0"/>
    <n v="2.28571428571429"/>
    <n v="2"/>
    <n v="63"/>
    <n v="152.71428571428601"/>
    <n v="1"/>
    <x v="3"/>
  </r>
  <r>
    <n v="4148"/>
    <s v="111709812"/>
    <n v="9"/>
    <n v="0"/>
    <n v="4"/>
    <n v="0"/>
    <n v="0"/>
    <n v="7"/>
    <n v="0"/>
    <n v="0"/>
    <n v="4"/>
    <n v="2"/>
    <n v="62"/>
    <n v="0"/>
    <n v="1"/>
    <x v="2"/>
  </r>
  <r>
    <n v="4149"/>
    <s v="112360391"/>
    <n v="0"/>
    <n v="6"/>
    <n v="4"/>
    <n v="0"/>
    <n v="0"/>
    <n v="0"/>
    <n v="0"/>
    <n v="0"/>
    <n v="2.5"/>
    <n v="2"/>
    <n v="62"/>
    <n v="0"/>
    <n v="0"/>
    <x v="2"/>
  </r>
  <r>
    <n v="4150"/>
    <s v="112949918"/>
    <n v="18"/>
    <n v="15"/>
    <n v="6"/>
    <n v="1"/>
    <n v="1"/>
    <n v="1"/>
    <n v="1"/>
    <n v="0"/>
    <n v="2.375"/>
    <n v="2"/>
    <n v="61"/>
    <n v="0"/>
    <n v="1"/>
    <x v="2"/>
  </r>
  <r>
    <n v="4151"/>
    <s v="113802683"/>
    <n v="1"/>
    <n v="9"/>
    <n v="2"/>
    <n v="0"/>
    <n v="0"/>
    <n v="0"/>
    <n v="0"/>
    <n v="0"/>
    <n v="4"/>
    <n v="2"/>
    <n v="61"/>
    <n v="0"/>
    <n v="0"/>
    <x v="2"/>
  </r>
  <r>
    <n v="4152"/>
    <s v="113968153"/>
    <n v="16"/>
    <n v="0"/>
    <n v="1"/>
    <n v="0"/>
    <n v="0"/>
    <n v="8"/>
    <n v="2"/>
    <n v="0"/>
    <n v="5.5"/>
    <n v="2"/>
    <n v="60"/>
    <n v="0"/>
    <n v="0"/>
    <x v="2"/>
  </r>
  <r>
    <n v="4153"/>
    <s v="114104917"/>
    <n v="47"/>
    <n v="0"/>
    <n v="5"/>
    <n v="7"/>
    <n v="1"/>
    <n v="22"/>
    <n v="0"/>
    <n v="0"/>
    <n v="7.6666666666666696"/>
    <n v="2"/>
    <n v="60"/>
    <n v="0"/>
    <n v="1"/>
    <x v="2"/>
  </r>
  <r>
    <n v="4154"/>
    <s v="114390964"/>
    <n v="17"/>
    <n v="5"/>
    <n v="3"/>
    <n v="1"/>
    <n v="0"/>
    <n v="3"/>
    <n v="1"/>
    <n v="0"/>
    <n v="4.6666666666666696"/>
    <n v="2"/>
    <n v="60"/>
    <n v="0"/>
    <n v="1"/>
    <x v="2"/>
  </r>
  <r>
    <n v="4155"/>
    <s v="114728312"/>
    <n v="2"/>
    <n v="1"/>
    <n v="5"/>
    <n v="1"/>
    <n v="0"/>
    <n v="6"/>
    <n v="0"/>
    <n v="0"/>
    <n v="1"/>
    <n v="2"/>
    <n v="60"/>
    <n v="0"/>
    <n v="1"/>
    <x v="3"/>
  </r>
  <r>
    <n v="4156"/>
    <s v="114771647"/>
    <n v="6"/>
    <n v="4"/>
    <n v="6"/>
    <n v="0"/>
    <n v="0"/>
    <n v="8"/>
    <n v="0"/>
    <n v="0"/>
    <n v="3.5"/>
    <n v="2"/>
    <n v="60"/>
    <n v="0"/>
    <n v="0"/>
    <x v="2"/>
  </r>
  <r>
    <n v="4157"/>
    <s v="115561057"/>
    <n v="9"/>
    <n v="0"/>
    <n v="2"/>
    <n v="0"/>
    <n v="0"/>
    <n v="0"/>
    <n v="0"/>
    <n v="0"/>
    <n v="0"/>
    <n v="2"/>
    <n v="59"/>
    <n v="0"/>
    <n v="0"/>
    <x v="3"/>
  </r>
  <r>
    <n v="4158"/>
    <s v="115894723"/>
    <n v="2"/>
    <n v="0"/>
    <n v="3"/>
    <n v="1"/>
    <n v="0"/>
    <n v="10"/>
    <n v="0"/>
    <n v="0"/>
    <n v="1.8"/>
    <n v="2"/>
    <n v="59"/>
    <n v="0"/>
    <n v="1"/>
    <x v="3"/>
  </r>
  <r>
    <n v="4159"/>
    <s v="115930274"/>
    <n v="2"/>
    <n v="0"/>
    <n v="4"/>
    <n v="0"/>
    <n v="0"/>
    <n v="2"/>
    <n v="0"/>
    <n v="0"/>
    <n v="0"/>
    <n v="2"/>
    <n v="59"/>
    <n v="0"/>
    <n v="1"/>
    <x v="3"/>
  </r>
  <r>
    <n v="4160"/>
    <s v="116151339"/>
    <n v="9"/>
    <n v="0"/>
    <n v="7"/>
    <n v="0"/>
    <n v="0"/>
    <n v="0"/>
    <n v="0"/>
    <n v="0"/>
    <n v="1.5"/>
    <n v="2"/>
    <n v="58"/>
    <n v="0"/>
    <n v="1"/>
    <x v="3"/>
  </r>
  <r>
    <n v="4161"/>
    <s v="116424978"/>
    <n v="12"/>
    <n v="0"/>
    <n v="2"/>
    <n v="0"/>
    <n v="0"/>
    <n v="2"/>
    <n v="0"/>
    <n v="0"/>
    <n v="2"/>
    <n v="2"/>
    <n v="58"/>
    <n v="0"/>
    <n v="1"/>
    <x v="3"/>
  </r>
  <r>
    <n v="4162"/>
    <s v="116523591"/>
    <n v="5"/>
    <n v="0"/>
    <n v="7"/>
    <n v="7"/>
    <n v="1"/>
    <n v="19"/>
    <n v="0"/>
    <n v="0"/>
    <n v="5.1666666666666696"/>
    <n v="2"/>
    <n v="58"/>
    <n v="73.6666666666667"/>
    <n v="1"/>
    <x v="3"/>
  </r>
  <r>
    <n v="4163"/>
    <s v="116681142"/>
    <n v="3"/>
    <n v="7"/>
    <n v="4"/>
    <n v="0"/>
    <n v="0"/>
    <n v="1"/>
    <n v="0"/>
    <n v="0"/>
    <n v="2.3333333333333299"/>
    <n v="2"/>
    <n v="58"/>
    <n v="0"/>
    <n v="0"/>
    <x v="2"/>
  </r>
  <r>
    <n v="4164"/>
    <s v="116965766"/>
    <n v="35"/>
    <n v="7"/>
    <n v="2"/>
    <n v="2"/>
    <n v="0"/>
    <n v="13"/>
    <n v="0"/>
    <n v="0"/>
    <n v="7.3333333333333304"/>
    <n v="2"/>
    <n v="58"/>
    <n v="94.5833333333333"/>
    <n v="0"/>
    <x v="2"/>
  </r>
  <r>
    <n v="4165"/>
    <s v="117756601"/>
    <n v="4"/>
    <n v="3"/>
    <n v="12"/>
    <n v="0"/>
    <n v="0"/>
    <n v="3"/>
    <n v="0"/>
    <n v="0"/>
    <n v="1.8"/>
    <n v="2"/>
    <n v="57"/>
    <n v="0"/>
    <n v="1"/>
    <x v="2"/>
  </r>
  <r>
    <n v="4166"/>
    <s v="117772866"/>
    <n v="5"/>
    <n v="5"/>
    <n v="2"/>
    <n v="0"/>
    <n v="2"/>
    <n v="1"/>
    <n v="3"/>
    <n v="0"/>
    <n v="2.3333333333333299"/>
    <n v="2"/>
    <n v="57"/>
    <n v="118.9"/>
    <n v="1"/>
    <x v="3"/>
  </r>
  <r>
    <n v="4167"/>
    <s v="118056173"/>
    <n v="2"/>
    <n v="0"/>
    <n v="1"/>
    <n v="2"/>
    <n v="0"/>
    <n v="1"/>
    <n v="0"/>
    <n v="0"/>
    <n v="1"/>
    <n v="2"/>
    <n v="57"/>
    <n v="72"/>
    <n v="0"/>
    <x v="3"/>
  </r>
  <r>
    <n v="4168"/>
    <s v="118531457"/>
    <n v="10"/>
    <n v="0"/>
    <n v="12"/>
    <n v="1"/>
    <n v="0"/>
    <n v="2"/>
    <n v="0"/>
    <n v="0"/>
    <n v="2.25"/>
    <n v="2"/>
    <n v="56"/>
    <n v="87.4166666666667"/>
    <n v="1"/>
    <x v="3"/>
  </r>
  <r>
    <n v="4169"/>
    <s v="118600017"/>
    <n v="3"/>
    <n v="0"/>
    <n v="3"/>
    <n v="0"/>
    <n v="2"/>
    <n v="1"/>
    <n v="0"/>
    <n v="0"/>
    <n v="1"/>
    <n v="2"/>
    <n v="56"/>
    <n v="0"/>
    <n v="0"/>
    <x v="3"/>
  </r>
  <r>
    <n v="4170"/>
    <s v="118646687"/>
    <n v="5"/>
    <n v="7"/>
    <n v="11"/>
    <n v="0"/>
    <n v="3"/>
    <n v="0"/>
    <n v="2"/>
    <n v="0"/>
    <n v="1.3333333333333299"/>
    <n v="2"/>
    <n v="56"/>
    <n v="0"/>
    <n v="1"/>
    <x v="2"/>
  </r>
  <r>
    <n v="4171"/>
    <s v="118781823"/>
    <n v="38"/>
    <n v="0"/>
    <n v="1"/>
    <n v="0"/>
    <n v="2"/>
    <n v="23"/>
    <n v="0"/>
    <n v="0"/>
    <n v="8.8000000000000007"/>
    <n v="2"/>
    <n v="56"/>
    <n v="0"/>
    <n v="1"/>
    <x v="2"/>
  </r>
  <r>
    <n v="4172"/>
    <s v="118839321"/>
    <n v="12"/>
    <n v="2"/>
    <n v="5"/>
    <n v="3"/>
    <n v="1"/>
    <n v="22"/>
    <n v="7"/>
    <n v="0"/>
    <n v="4.6666666666666696"/>
    <n v="2"/>
    <n v="56"/>
    <n v="84.571428571428598"/>
    <n v="1"/>
    <x v="2"/>
  </r>
  <r>
    <n v="4173"/>
    <s v="119185401"/>
    <n v="3"/>
    <n v="0"/>
    <n v="2"/>
    <n v="19"/>
    <n v="0"/>
    <n v="1"/>
    <n v="0"/>
    <n v="0"/>
    <n v="1.25"/>
    <n v="2"/>
    <n v="56"/>
    <n v="0"/>
    <n v="1"/>
    <x v="2"/>
  </r>
  <r>
    <n v="4174"/>
    <s v="119614726"/>
    <n v="6"/>
    <n v="3"/>
    <n v="3"/>
    <n v="0"/>
    <n v="0"/>
    <n v="7"/>
    <n v="0"/>
    <n v="0"/>
    <n v="1.25"/>
    <n v="2"/>
    <n v="55"/>
    <n v="0"/>
    <n v="1"/>
    <x v="3"/>
  </r>
  <r>
    <n v="4175"/>
    <s v="119843081"/>
    <n v="13"/>
    <n v="3"/>
    <n v="9"/>
    <n v="0"/>
    <n v="0"/>
    <n v="3"/>
    <n v="6"/>
    <n v="0"/>
    <n v="1.1666666666666701"/>
    <n v="2"/>
    <n v="55"/>
    <n v="0"/>
    <n v="0"/>
    <x v="2"/>
  </r>
  <r>
    <n v="4176"/>
    <s v="120080721"/>
    <n v="3"/>
    <n v="0"/>
    <n v="4"/>
    <n v="0"/>
    <n v="0"/>
    <n v="0"/>
    <n v="0"/>
    <n v="0"/>
    <n v="1"/>
    <n v="2"/>
    <n v="55"/>
    <n v="0"/>
    <n v="1"/>
    <x v="3"/>
  </r>
  <r>
    <n v="4177"/>
    <s v="120347052"/>
    <n v="17"/>
    <n v="3"/>
    <n v="2"/>
    <n v="6"/>
    <n v="0"/>
    <n v="16"/>
    <n v="0"/>
    <n v="0"/>
    <n v="5.3333333333333304"/>
    <n v="2"/>
    <n v="55"/>
    <n v="0"/>
    <n v="0"/>
    <x v="2"/>
  </r>
  <r>
    <n v="4178"/>
    <s v="120798833"/>
    <n v="0"/>
    <n v="0"/>
    <n v="11"/>
    <n v="0"/>
    <n v="1"/>
    <n v="1"/>
    <n v="0"/>
    <n v="0"/>
    <n v="5"/>
    <n v="2"/>
    <n v="55"/>
    <n v="0"/>
    <n v="1"/>
    <x v="3"/>
  </r>
  <r>
    <n v="4179"/>
    <s v="120810736"/>
    <n v="2"/>
    <n v="0"/>
    <n v="6"/>
    <n v="5"/>
    <n v="0"/>
    <n v="4"/>
    <n v="0"/>
    <n v="0"/>
    <n v="1.3333333333333299"/>
    <n v="2"/>
    <n v="55"/>
    <n v="53.3"/>
    <n v="1"/>
    <x v="3"/>
  </r>
  <r>
    <n v="4180"/>
    <s v="120872305"/>
    <n v="13"/>
    <n v="9"/>
    <n v="2"/>
    <n v="5"/>
    <n v="1"/>
    <n v="21"/>
    <n v="2"/>
    <n v="0"/>
    <n v="3.5"/>
    <n v="2"/>
    <n v="55"/>
    <n v="0"/>
    <n v="1"/>
    <x v="2"/>
  </r>
  <r>
    <n v="4181"/>
    <s v="122186641"/>
    <n v="0"/>
    <n v="1"/>
    <n v="5"/>
    <n v="1"/>
    <n v="1"/>
    <n v="2"/>
    <n v="0"/>
    <n v="0"/>
    <n v="1"/>
    <n v="2"/>
    <n v="54"/>
    <n v="24.4"/>
    <n v="1"/>
    <x v="3"/>
  </r>
  <r>
    <n v="4182"/>
    <s v="122197064"/>
    <n v="9"/>
    <n v="5"/>
    <n v="2"/>
    <n v="0"/>
    <n v="0"/>
    <n v="3"/>
    <n v="0"/>
    <n v="0"/>
    <n v="3"/>
    <n v="2"/>
    <n v="54"/>
    <n v="57.1666666666667"/>
    <n v="1"/>
    <x v="3"/>
  </r>
  <r>
    <n v="4183"/>
    <s v="122629593"/>
    <n v="23"/>
    <n v="0"/>
    <n v="15"/>
    <n v="7"/>
    <n v="3"/>
    <n v="4"/>
    <n v="1"/>
    <n v="0"/>
    <n v="4.1428571428571397"/>
    <n v="2"/>
    <n v="53"/>
    <n v="0"/>
    <n v="1"/>
    <x v="2"/>
  </r>
  <r>
    <n v="4184"/>
    <s v="122704016"/>
    <n v="11"/>
    <n v="0"/>
    <n v="6"/>
    <n v="0"/>
    <n v="0"/>
    <n v="1"/>
    <n v="0"/>
    <n v="0"/>
    <n v="2.3333333333333299"/>
    <n v="2"/>
    <n v="53"/>
    <n v="69"/>
    <n v="1"/>
    <x v="3"/>
  </r>
  <r>
    <n v="4185"/>
    <s v="122906193"/>
    <n v="0"/>
    <n v="0"/>
    <n v="5"/>
    <n v="0"/>
    <n v="0"/>
    <n v="0"/>
    <n v="7"/>
    <n v="0"/>
    <n v="1.6666666666666701"/>
    <n v="2"/>
    <n v="53"/>
    <n v="0"/>
    <n v="1"/>
    <x v="3"/>
  </r>
  <r>
    <n v="4186"/>
    <s v="122913806"/>
    <n v="23"/>
    <n v="0"/>
    <n v="1"/>
    <n v="1"/>
    <n v="0"/>
    <n v="2"/>
    <n v="0"/>
    <n v="0"/>
    <n v="1.6"/>
    <n v="2"/>
    <n v="53"/>
    <n v="0"/>
    <n v="0"/>
    <x v="3"/>
  </r>
  <r>
    <n v="4187"/>
    <s v="123050832"/>
    <n v="2"/>
    <n v="1"/>
    <n v="6"/>
    <n v="0"/>
    <n v="0"/>
    <n v="0"/>
    <n v="0"/>
    <n v="0"/>
    <n v="1"/>
    <n v="2"/>
    <n v="53"/>
    <n v="0"/>
    <n v="1"/>
    <x v="3"/>
  </r>
  <r>
    <n v="4188"/>
    <s v="123404986"/>
    <n v="20"/>
    <n v="0"/>
    <n v="2"/>
    <n v="0"/>
    <n v="2"/>
    <n v="3"/>
    <n v="0"/>
    <n v="0"/>
    <n v="3.5"/>
    <n v="2"/>
    <n v="53"/>
    <n v="0"/>
    <n v="1"/>
    <x v="3"/>
  </r>
  <r>
    <n v="4189"/>
    <s v="123576109"/>
    <n v="21"/>
    <n v="0"/>
    <n v="3"/>
    <n v="2"/>
    <n v="0"/>
    <n v="5"/>
    <n v="8"/>
    <n v="0"/>
    <n v="3.8"/>
    <n v="2"/>
    <n v="53"/>
    <n v="0"/>
    <n v="1"/>
    <x v="2"/>
  </r>
  <r>
    <n v="4190"/>
    <s v="123918797"/>
    <n v="14"/>
    <n v="0"/>
    <n v="4"/>
    <n v="0"/>
    <n v="0"/>
    <n v="2"/>
    <n v="0"/>
    <n v="0"/>
    <n v="3"/>
    <n v="2"/>
    <n v="52"/>
    <n v="0"/>
    <n v="1"/>
    <x v="3"/>
  </r>
  <r>
    <n v="4191"/>
    <s v="124462241"/>
    <n v="18"/>
    <n v="1"/>
    <n v="7"/>
    <n v="1"/>
    <n v="3"/>
    <n v="57"/>
    <n v="2"/>
    <n v="0"/>
    <n v="6.25"/>
    <n v="2"/>
    <n v="52"/>
    <n v="0"/>
    <n v="0"/>
    <x v="2"/>
  </r>
  <r>
    <n v="4192"/>
    <s v="124540786"/>
    <n v="5"/>
    <n v="0"/>
    <n v="1"/>
    <n v="0"/>
    <n v="0"/>
    <n v="1"/>
    <n v="0"/>
    <n v="0"/>
    <n v="1"/>
    <n v="2"/>
    <n v="52"/>
    <n v="0"/>
    <n v="1"/>
    <x v="3"/>
  </r>
  <r>
    <n v="4193"/>
    <s v="124654325"/>
    <n v="25"/>
    <n v="10"/>
    <n v="1"/>
    <n v="2"/>
    <n v="1"/>
    <n v="3"/>
    <n v="1"/>
    <n v="0"/>
    <n v="2.4285714285714302"/>
    <n v="2"/>
    <n v="52"/>
    <n v="0"/>
    <n v="1"/>
    <x v="2"/>
  </r>
  <r>
    <n v="4194"/>
    <s v="125295591"/>
    <n v="12"/>
    <n v="0"/>
    <n v="1"/>
    <n v="1"/>
    <n v="0"/>
    <n v="0"/>
    <n v="0"/>
    <n v="0"/>
    <n v="3"/>
    <n v="2"/>
    <n v="52"/>
    <n v="0"/>
    <n v="1"/>
    <x v="3"/>
  </r>
  <r>
    <n v="4195"/>
    <s v="125300397"/>
    <n v="11"/>
    <n v="2"/>
    <n v="1"/>
    <n v="2"/>
    <n v="6"/>
    <n v="9"/>
    <n v="0"/>
    <n v="0"/>
    <n v="1.71428571428571"/>
    <n v="2"/>
    <n v="52"/>
    <n v="101.92307692307701"/>
    <n v="0"/>
    <x v="3"/>
  </r>
  <r>
    <n v="4196"/>
    <s v="125798541"/>
    <n v="0"/>
    <n v="1"/>
    <n v="13"/>
    <n v="4"/>
    <n v="0"/>
    <n v="1"/>
    <n v="8"/>
    <n v="0"/>
    <n v="1.8"/>
    <n v="2"/>
    <n v="51"/>
    <n v="0"/>
    <n v="1"/>
    <x v="2"/>
  </r>
  <r>
    <n v="4197"/>
    <s v="126389003"/>
    <n v="4"/>
    <n v="0"/>
    <n v="3"/>
    <n v="0"/>
    <n v="0"/>
    <n v="1"/>
    <n v="0"/>
    <n v="0"/>
    <n v="2"/>
    <n v="2"/>
    <n v="51"/>
    <n v="0"/>
    <n v="1"/>
    <x v="3"/>
  </r>
  <r>
    <n v="4198"/>
    <s v="126428801"/>
    <n v="10"/>
    <n v="0"/>
    <n v="21"/>
    <n v="0"/>
    <n v="0"/>
    <n v="0"/>
    <n v="0"/>
    <n v="0"/>
    <n v="5.3333333333333304"/>
    <n v="2"/>
    <n v="51"/>
    <n v="0"/>
    <n v="1"/>
    <x v="3"/>
  </r>
  <r>
    <n v="4199"/>
    <s v="126598912"/>
    <n v="5"/>
    <n v="6"/>
    <n v="8"/>
    <n v="0"/>
    <n v="3"/>
    <n v="3"/>
    <n v="0"/>
    <n v="0"/>
    <n v="1.8"/>
    <n v="2"/>
    <n v="51"/>
    <n v="0"/>
    <n v="0"/>
    <x v="2"/>
  </r>
  <r>
    <n v="4200"/>
    <s v="126751651"/>
    <n v="2"/>
    <n v="4"/>
    <n v="13"/>
    <n v="0"/>
    <n v="0"/>
    <n v="1"/>
    <n v="1"/>
    <n v="0"/>
    <n v="2.5"/>
    <n v="2"/>
    <n v="51"/>
    <n v="0"/>
    <n v="0"/>
    <x v="3"/>
  </r>
  <r>
    <n v="4201"/>
    <s v="127381844"/>
    <n v="16"/>
    <n v="6"/>
    <n v="9"/>
    <n v="21"/>
    <n v="0"/>
    <n v="9"/>
    <n v="3"/>
    <n v="0"/>
    <n v="3.71428571428571"/>
    <n v="2"/>
    <n v="50"/>
    <n v="0"/>
    <n v="0"/>
    <x v="2"/>
  </r>
  <r>
    <n v="4202"/>
    <s v="127650212"/>
    <n v="18"/>
    <n v="0"/>
    <n v="7"/>
    <n v="3"/>
    <n v="1"/>
    <n v="4"/>
    <n v="0"/>
    <n v="0"/>
    <n v="4.1666666666666696"/>
    <n v="2"/>
    <n v="50"/>
    <n v="144.125"/>
    <n v="1"/>
    <x v="3"/>
  </r>
  <r>
    <n v="4203"/>
    <s v="128064165"/>
    <n v="3"/>
    <n v="5"/>
    <n v="16"/>
    <n v="0"/>
    <n v="2"/>
    <n v="5"/>
    <n v="0"/>
    <n v="0"/>
    <n v="3.8"/>
    <n v="2"/>
    <n v="50"/>
    <n v="0"/>
    <n v="1"/>
    <x v="2"/>
  </r>
  <r>
    <n v="4204"/>
    <s v="128666918"/>
    <n v="11"/>
    <n v="3"/>
    <n v="5"/>
    <n v="3"/>
    <n v="2"/>
    <n v="4"/>
    <n v="0"/>
    <n v="0"/>
    <n v="2"/>
    <n v="2"/>
    <n v="49"/>
    <n v="0"/>
    <n v="1"/>
    <x v="3"/>
  </r>
  <r>
    <n v="4205"/>
    <s v="128829154"/>
    <n v="6"/>
    <n v="3"/>
    <n v="4"/>
    <n v="0"/>
    <n v="2"/>
    <n v="2"/>
    <n v="1"/>
    <n v="0"/>
    <n v="2.75"/>
    <n v="2"/>
    <n v="49"/>
    <n v="0"/>
    <n v="1"/>
    <x v="3"/>
  </r>
  <r>
    <n v="4206"/>
    <s v="128988791"/>
    <n v="2"/>
    <n v="0"/>
    <n v="2"/>
    <n v="6"/>
    <n v="3"/>
    <n v="3"/>
    <n v="3"/>
    <n v="0"/>
    <n v="1.25"/>
    <n v="2"/>
    <n v="49"/>
    <n v="0"/>
    <n v="1"/>
    <x v="3"/>
  </r>
  <r>
    <n v="4207"/>
    <s v="128991321"/>
    <n v="32"/>
    <n v="3"/>
    <n v="6"/>
    <n v="1"/>
    <n v="0"/>
    <n v="5"/>
    <n v="0"/>
    <n v="0"/>
    <n v="4.6666666666666696"/>
    <n v="2"/>
    <n v="49"/>
    <n v="0"/>
    <n v="1"/>
    <x v="2"/>
  </r>
  <r>
    <n v="4208"/>
    <s v="129350863"/>
    <n v="13"/>
    <n v="0"/>
    <n v="1"/>
    <n v="2"/>
    <n v="0"/>
    <n v="2"/>
    <n v="0"/>
    <n v="0"/>
    <n v="1.6666666666666701"/>
    <n v="2"/>
    <n v="49"/>
    <n v="0"/>
    <n v="1"/>
    <x v="3"/>
  </r>
  <r>
    <n v="4209"/>
    <s v="129442694"/>
    <n v="2"/>
    <n v="8"/>
    <n v="6"/>
    <n v="5"/>
    <n v="1"/>
    <n v="7"/>
    <n v="0"/>
    <n v="0"/>
    <n v="2.6666666666666701"/>
    <n v="2"/>
    <n v="49"/>
    <n v="0"/>
    <n v="1"/>
    <x v="2"/>
  </r>
  <r>
    <n v="4210"/>
    <s v="129611473"/>
    <n v="3"/>
    <n v="0"/>
    <n v="3"/>
    <n v="0"/>
    <n v="0"/>
    <n v="0"/>
    <n v="0"/>
    <n v="0"/>
    <n v="1.3333333333333299"/>
    <n v="2"/>
    <n v="48"/>
    <n v="76"/>
    <n v="1"/>
    <x v="3"/>
  </r>
  <r>
    <n v="4211"/>
    <s v="129649974"/>
    <n v="5"/>
    <n v="0"/>
    <n v="5"/>
    <n v="0"/>
    <n v="1"/>
    <n v="1"/>
    <n v="0"/>
    <n v="0"/>
    <n v="1"/>
    <n v="2"/>
    <n v="48"/>
    <n v="144"/>
    <n v="1"/>
    <x v="3"/>
  </r>
  <r>
    <n v="4212"/>
    <s v="129685272"/>
    <n v="2"/>
    <n v="0"/>
    <n v="4"/>
    <n v="0"/>
    <n v="0"/>
    <n v="0"/>
    <n v="9"/>
    <n v="0"/>
    <n v="1.6666666666666701"/>
    <n v="2"/>
    <n v="48"/>
    <n v="0"/>
    <n v="1"/>
    <x v="3"/>
  </r>
  <r>
    <n v="4213"/>
    <s v="130023416"/>
    <n v="0"/>
    <n v="0"/>
    <n v="1"/>
    <n v="0"/>
    <n v="0"/>
    <n v="1"/>
    <n v="0"/>
    <n v="0"/>
    <n v="1"/>
    <n v="2"/>
    <n v="48"/>
    <n v="0"/>
    <n v="1"/>
    <x v="3"/>
  </r>
  <r>
    <n v="4214"/>
    <s v="130651346"/>
    <n v="3"/>
    <n v="0"/>
    <n v="9"/>
    <n v="0"/>
    <n v="0"/>
    <n v="0"/>
    <n v="0"/>
    <n v="0"/>
    <n v="1"/>
    <n v="2"/>
    <n v="48"/>
    <n v="125.571428571429"/>
    <n v="1"/>
    <x v="3"/>
  </r>
  <r>
    <n v="4215"/>
    <s v="130672382"/>
    <n v="4"/>
    <n v="0"/>
    <n v="2"/>
    <n v="0"/>
    <n v="0"/>
    <n v="3"/>
    <n v="0"/>
    <n v="0"/>
    <n v="1.5"/>
    <n v="2"/>
    <n v="48"/>
    <n v="58.75"/>
    <n v="1"/>
    <x v="3"/>
  </r>
  <r>
    <n v="4216"/>
    <s v="130702402"/>
    <n v="6"/>
    <n v="0"/>
    <n v="2"/>
    <n v="0"/>
    <n v="2"/>
    <n v="9"/>
    <n v="0"/>
    <n v="0"/>
    <n v="1.6666666666666701"/>
    <n v="2"/>
    <n v="48"/>
    <n v="84"/>
    <n v="1"/>
    <x v="3"/>
  </r>
  <r>
    <n v="4217"/>
    <s v="130766983"/>
    <n v="10"/>
    <n v="0"/>
    <n v="3"/>
    <n v="2"/>
    <n v="0"/>
    <n v="6"/>
    <n v="0"/>
    <n v="0"/>
    <n v="2.25"/>
    <n v="2"/>
    <n v="47"/>
    <n v="0"/>
    <n v="1"/>
    <x v="3"/>
  </r>
  <r>
    <n v="4218"/>
    <s v="130784459"/>
    <n v="6"/>
    <n v="0"/>
    <n v="3"/>
    <n v="0"/>
    <n v="0"/>
    <n v="5"/>
    <n v="2"/>
    <n v="0"/>
    <n v="1.3333333333333299"/>
    <n v="2"/>
    <n v="47"/>
    <n v="0"/>
    <n v="1"/>
    <x v="3"/>
  </r>
  <r>
    <n v="4219"/>
    <s v="130896042"/>
    <n v="18"/>
    <n v="1"/>
    <n v="2"/>
    <n v="4"/>
    <n v="2"/>
    <n v="11"/>
    <n v="0"/>
    <n v="0"/>
    <n v="4.25"/>
    <n v="2"/>
    <n v="47"/>
    <n v="0"/>
    <n v="1"/>
    <x v="3"/>
  </r>
  <r>
    <n v="4220"/>
    <s v="131091544"/>
    <n v="4"/>
    <n v="0"/>
    <n v="4"/>
    <n v="0"/>
    <n v="0"/>
    <n v="1"/>
    <n v="0"/>
    <n v="0"/>
    <n v="1.3333333333333299"/>
    <n v="2"/>
    <n v="47"/>
    <n v="98.8333333333333"/>
    <n v="1"/>
    <x v="3"/>
  </r>
  <r>
    <n v="4221"/>
    <s v="131569011"/>
    <n v="4"/>
    <n v="0"/>
    <n v="8"/>
    <n v="1"/>
    <n v="2"/>
    <n v="6"/>
    <n v="0"/>
    <n v="0"/>
    <n v="2.2000000000000002"/>
    <n v="2"/>
    <n v="47"/>
    <n v="0"/>
    <n v="0"/>
    <x v="3"/>
  </r>
  <r>
    <n v="4222"/>
    <s v="131672182"/>
    <n v="4"/>
    <n v="0"/>
    <n v="5"/>
    <n v="0"/>
    <n v="4"/>
    <n v="1"/>
    <n v="0"/>
    <n v="0"/>
    <n v="1.25"/>
    <n v="2"/>
    <n v="47"/>
    <n v="112.5"/>
    <n v="0"/>
    <x v="3"/>
  </r>
  <r>
    <n v="4223"/>
    <s v="132280977"/>
    <n v="26"/>
    <n v="2"/>
    <n v="13"/>
    <n v="5"/>
    <n v="7"/>
    <n v="3"/>
    <n v="3"/>
    <n v="0"/>
    <n v="2.375"/>
    <n v="2"/>
    <n v="46"/>
    <n v="0"/>
    <n v="1"/>
    <x v="2"/>
  </r>
  <r>
    <n v="4224"/>
    <s v="132575027"/>
    <n v="8"/>
    <n v="7"/>
    <n v="5"/>
    <n v="0"/>
    <n v="0"/>
    <n v="6"/>
    <n v="0"/>
    <n v="0"/>
    <n v="3"/>
    <n v="2"/>
    <n v="46"/>
    <n v="140"/>
    <n v="1"/>
    <x v="3"/>
  </r>
  <r>
    <n v="4225"/>
    <s v="133241951"/>
    <n v="15"/>
    <n v="4"/>
    <n v="19"/>
    <n v="0"/>
    <n v="0"/>
    <n v="8"/>
    <n v="7"/>
    <n v="0"/>
    <n v="5.1666666666666696"/>
    <n v="2"/>
    <n v="45"/>
    <n v="0"/>
    <n v="1"/>
    <x v="2"/>
  </r>
  <r>
    <n v="4226"/>
    <s v="133559075"/>
    <n v="27"/>
    <n v="1"/>
    <n v="9"/>
    <n v="0"/>
    <n v="0"/>
    <n v="7"/>
    <n v="0"/>
    <n v="0"/>
    <n v="7.6666666666666696"/>
    <n v="2"/>
    <n v="44"/>
    <n v="73"/>
    <n v="1"/>
    <x v="3"/>
  </r>
  <r>
    <n v="4227"/>
    <s v="133588601"/>
    <n v="7"/>
    <n v="0"/>
    <n v="1"/>
    <n v="1"/>
    <n v="0"/>
    <n v="2"/>
    <n v="0"/>
    <n v="0"/>
    <n v="1"/>
    <n v="2"/>
    <n v="44"/>
    <n v="0"/>
    <n v="1"/>
    <x v="3"/>
  </r>
  <r>
    <n v="4228"/>
    <s v="133607439"/>
    <n v="10"/>
    <n v="1"/>
    <n v="6"/>
    <n v="0"/>
    <n v="4"/>
    <n v="2"/>
    <n v="0"/>
    <n v="0"/>
    <n v="1.5"/>
    <n v="2"/>
    <n v="44"/>
    <n v="128"/>
    <n v="1"/>
    <x v="3"/>
  </r>
  <r>
    <n v="4229"/>
    <s v="133843959"/>
    <n v="13"/>
    <n v="12"/>
    <n v="2"/>
    <n v="0"/>
    <n v="0"/>
    <n v="2"/>
    <n v="2"/>
    <n v="0"/>
    <n v="2.5"/>
    <n v="2"/>
    <n v="44"/>
    <n v="0"/>
    <n v="1"/>
    <x v="2"/>
  </r>
  <r>
    <n v="4230"/>
    <s v="133852241"/>
    <n v="5"/>
    <n v="3"/>
    <n v="2"/>
    <n v="1"/>
    <n v="0"/>
    <n v="9"/>
    <n v="0"/>
    <n v="0"/>
    <n v="2.8"/>
    <n v="2"/>
    <n v="44"/>
    <n v="0"/>
    <n v="1"/>
    <x v="3"/>
  </r>
  <r>
    <n v="4231"/>
    <s v="133951832"/>
    <n v="2"/>
    <n v="6"/>
    <n v="6"/>
    <n v="0"/>
    <n v="0"/>
    <n v="1"/>
    <n v="5"/>
    <n v="0"/>
    <n v="1.3333333333333299"/>
    <n v="2"/>
    <n v="44"/>
    <n v="142"/>
    <n v="1"/>
    <x v="3"/>
  </r>
  <r>
    <n v="4232"/>
    <s v="134270032"/>
    <n v="16"/>
    <n v="0"/>
    <n v="2"/>
    <n v="2"/>
    <n v="2"/>
    <n v="3"/>
    <n v="2"/>
    <n v="0"/>
    <n v="2.6"/>
    <n v="2"/>
    <n v="43"/>
    <n v="0"/>
    <n v="0"/>
    <x v="3"/>
  </r>
  <r>
    <n v="4233"/>
    <s v="134349689"/>
    <n v="0"/>
    <n v="7"/>
    <n v="6"/>
    <n v="2"/>
    <n v="0"/>
    <n v="3"/>
    <n v="2"/>
    <n v="0"/>
    <n v="3"/>
    <n v="2"/>
    <n v="43"/>
    <n v="55.571428571428598"/>
    <n v="1"/>
    <x v="3"/>
  </r>
  <r>
    <n v="4234"/>
    <s v="134696891"/>
    <n v="9"/>
    <n v="1"/>
    <n v="17"/>
    <n v="0"/>
    <n v="6"/>
    <n v="0"/>
    <n v="0"/>
    <n v="0"/>
    <n v="3.6666666666666701"/>
    <n v="2"/>
    <n v="42"/>
    <n v="0"/>
    <n v="1"/>
    <x v="3"/>
  </r>
  <r>
    <n v="4235"/>
    <s v="134727314"/>
    <n v="16"/>
    <n v="3"/>
    <n v="7"/>
    <n v="0"/>
    <n v="0"/>
    <n v="3"/>
    <n v="1"/>
    <n v="0"/>
    <n v="3.3333333333333299"/>
    <n v="2"/>
    <n v="42"/>
    <n v="175.888888888889"/>
    <n v="1"/>
    <x v="3"/>
  </r>
  <r>
    <n v="4236"/>
    <s v="135158199"/>
    <n v="0"/>
    <n v="0"/>
    <n v="30"/>
    <n v="3"/>
    <n v="3"/>
    <n v="1"/>
    <n v="7"/>
    <n v="0"/>
    <n v="5.1666666666666696"/>
    <n v="2"/>
    <n v="91"/>
    <n v="0"/>
    <n v="1"/>
    <x v="2"/>
  </r>
  <r>
    <n v="4237"/>
    <s v="135536909"/>
    <n v="29"/>
    <n v="8"/>
    <n v="6"/>
    <n v="4"/>
    <n v="11"/>
    <n v="53"/>
    <n v="2"/>
    <n v="0"/>
    <n v="8.625"/>
    <n v="2"/>
    <n v="79"/>
    <n v="0"/>
    <n v="1"/>
    <x v="2"/>
  </r>
  <r>
    <n v="4238"/>
    <s v="135965831"/>
    <n v="4"/>
    <n v="0"/>
    <n v="7"/>
    <n v="5"/>
    <n v="1"/>
    <n v="9"/>
    <n v="0"/>
    <n v="0"/>
    <n v="2.4"/>
    <n v="2"/>
    <n v="74"/>
    <n v="0"/>
    <n v="1"/>
    <x v="2"/>
  </r>
  <r>
    <n v="4239"/>
    <s v="136921578"/>
    <n v="6"/>
    <n v="4"/>
    <n v="1"/>
    <n v="3"/>
    <n v="0"/>
    <n v="4"/>
    <n v="0"/>
    <n v="0"/>
    <n v="1"/>
    <n v="2"/>
    <n v="66"/>
    <n v="0"/>
    <n v="1"/>
    <x v="2"/>
  </r>
  <r>
    <n v="4240"/>
    <s v="136922453"/>
    <n v="4"/>
    <n v="2"/>
    <n v="7"/>
    <n v="2"/>
    <n v="0"/>
    <n v="1"/>
    <n v="0"/>
    <n v="0"/>
    <n v="1.6666666666666701"/>
    <n v="2"/>
    <n v="66"/>
    <n v="0"/>
    <n v="1"/>
    <x v="2"/>
  </r>
  <r>
    <n v="4241"/>
    <s v="137088388"/>
    <n v="12"/>
    <n v="2"/>
    <n v="2"/>
    <n v="6"/>
    <n v="0"/>
    <n v="5"/>
    <n v="0"/>
    <n v="0"/>
    <n v="3.5"/>
    <n v="2"/>
    <n v="65"/>
    <n v="0"/>
    <n v="1"/>
    <x v="2"/>
  </r>
  <r>
    <n v="4242"/>
    <s v="137431594"/>
    <n v="10"/>
    <n v="1"/>
    <n v="4"/>
    <n v="0"/>
    <n v="30"/>
    <n v="1"/>
    <n v="18"/>
    <n v="0"/>
    <n v="2.8"/>
    <n v="2"/>
    <n v="63"/>
    <n v="141.538461538462"/>
    <n v="1"/>
    <x v="2"/>
  </r>
  <r>
    <n v="4243"/>
    <s v="138418631"/>
    <n v="2"/>
    <n v="3"/>
    <n v="10"/>
    <n v="8"/>
    <n v="1"/>
    <n v="3"/>
    <n v="1"/>
    <n v="0"/>
    <n v="2.5"/>
    <n v="2"/>
    <n v="57"/>
    <n v="0"/>
    <n v="1"/>
    <x v="2"/>
  </r>
  <r>
    <n v="4244"/>
    <s v="138866527"/>
    <n v="24"/>
    <n v="0"/>
    <n v="3"/>
    <n v="0"/>
    <n v="0"/>
    <n v="6"/>
    <n v="3"/>
    <n v="0"/>
    <n v="5.75"/>
    <n v="2"/>
    <n v="53"/>
    <n v="140"/>
    <n v="1"/>
    <x v="3"/>
  </r>
  <r>
    <n v="4245"/>
    <s v="139381821"/>
    <n v="3"/>
    <n v="0"/>
    <n v="10"/>
    <n v="0"/>
    <n v="7"/>
    <n v="4"/>
    <n v="0"/>
    <n v="0"/>
    <n v="3"/>
    <n v="2"/>
    <n v="43"/>
    <n v="0"/>
    <n v="1"/>
    <x v="3"/>
  </r>
  <r>
    <n v="4246"/>
    <s v="139453376"/>
    <n v="7"/>
    <n v="0"/>
    <n v="14"/>
    <n v="0"/>
    <n v="0"/>
    <n v="2"/>
    <n v="0"/>
    <n v="0"/>
    <n v="3.75"/>
    <n v="2"/>
    <n v="49"/>
    <n v="50"/>
    <n v="1"/>
    <x v="3"/>
  </r>
  <r>
    <n v="4247"/>
    <s v="139490227"/>
    <n v="7"/>
    <n v="0"/>
    <n v="2"/>
    <n v="1"/>
    <n v="0"/>
    <n v="1"/>
    <n v="0"/>
    <n v="0"/>
    <n v="2"/>
    <n v="2"/>
    <n v="41"/>
    <n v="58.230769230769198"/>
    <n v="1"/>
    <x v="3"/>
  </r>
  <r>
    <n v="4248"/>
    <s v="139499141"/>
    <n v="3"/>
    <n v="0"/>
    <n v="1"/>
    <n v="0"/>
    <n v="0"/>
    <n v="2"/>
    <n v="0"/>
    <n v="0"/>
    <n v="1"/>
    <n v="2"/>
    <n v="46"/>
    <n v="102"/>
    <n v="0"/>
    <x v="3"/>
  </r>
  <r>
    <n v="4249"/>
    <s v="140407683"/>
    <n v="4"/>
    <n v="0"/>
    <n v="3"/>
    <n v="0"/>
    <n v="0"/>
    <n v="8"/>
    <n v="0"/>
    <n v="0"/>
    <n v="1"/>
    <n v="2"/>
    <n v="43"/>
    <n v="0"/>
    <n v="1"/>
    <x v="3"/>
  </r>
  <r>
    <n v="4250"/>
    <s v="141375705"/>
    <n v="2"/>
    <n v="2"/>
    <n v="42"/>
    <n v="1"/>
    <n v="8"/>
    <n v="7"/>
    <n v="0"/>
    <n v="0"/>
    <n v="3.4285714285714302"/>
    <n v="2"/>
    <n v="42"/>
    <n v="75"/>
    <n v="1"/>
    <x v="3"/>
  </r>
  <r>
    <n v="4251"/>
    <s v="701451667"/>
    <n v="1"/>
    <n v="0"/>
    <n v="2"/>
    <n v="0"/>
    <n v="0"/>
    <n v="0"/>
    <n v="0"/>
    <n v="0"/>
    <n v="1"/>
    <n v="2"/>
    <n v="50"/>
    <n v="0"/>
    <n v="1"/>
    <x v="3"/>
  </r>
  <r>
    <n v="4252"/>
    <s v="702043481"/>
    <n v="19"/>
    <n v="0"/>
    <n v="5"/>
    <n v="11"/>
    <n v="2"/>
    <n v="8"/>
    <n v="1"/>
    <n v="0"/>
    <n v="2.6"/>
    <n v="2"/>
    <n v="41"/>
    <n v="66"/>
    <n v="0"/>
    <x v="3"/>
  </r>
  <r>
    <n v="4253"/>
    <s v="703152197"/>
    <n v="6"/>
    <n v="3"/>
    <n v="1"/>
    <n v="3"/>
    <n v="1"/>
    <n v="6"/>
    <n v="0"/>
    <n v="0"/>
    <n v="1.75"/>
    <n v="2"/>
    <n v="53"/>
    <n v="0"/>
    <n v="1"/>
    <x v="2"/>
  </r>
  <r>
    <n v="4254"/>
    <s v="703733249"/>
    <n v="10"/>
    <n v="0"/>
    <n v="3"/>
    <n v="0"/>
    <n v="0"/>
    <n v="3"/>
    <n v="0"/>
    <n v="0"/>
    <n v="2"/>
    <n v="2"/>
    <n v="45"/>
    <n v="129"/>
    <n v="1"/>
    <x v="3"/>
  </r>
  <r>
    <n v="4255"/>
    <s v="704274398"/>
    <n v="17"/>
    <n v="2"/>
    <n v="3"/>
    <n v="2"/>
    <n v="0"/>
    <n v="7"/>
    <n v="0"/>
    <n v="0"/>
    <n v="2.5"/>
    <n v="2"/>
    <n v="39"/>
    <n v="52.125"/>
    <n v="0"/>
    <x v="3"/>
  </r>
  <r>
    <n v="4256"/>
    <s v="704873941"/>
    <n v="6"/>
    <n v="0"/>
    <n v="3"/>
    <n v="0"/>
    <n v="1"/>
    <n v="1"/>
    <n v="0"/>
    <n v="0"/>
    <n v="1"/>
    <n v="2"/>
    <n v="42"/>
    <n v="0"/>
    <n v="1"/>
    <x v="3"/>
  </r>
  <r>
    <n v="4257"/>
    <s v="705129093"/>
    <n v="23"/>
    <n v="0"/>
    <n v="3"/>
    <n v="1"/>
    <n v="0"/>
    <n v="6"/>
    <n v="0"/>
    <n v="0"/>
    <n v="4.5"/>
    <n v="2"/>
    <n v="45"/>
    <n v="55.909090909090899"/>
    <n v="1"/>
    <x v="3"/>
  </r>
  <r>
    <n v="4258"/>
    <s v="705996409"/>
    <n v="6"/>
    <n v="0"/>
    <n v="1"/>
    <n v="0"/>
    <n v="0"/>
    <n v="2"/>
    <n v="0"/>
    <n v="0"/>
    <n v="0"/>
    <n v="2"/>
    <n v="46"/>
    <n v="202.5"/>
    <n v="1"/>
    <x v="3"/>
  </r>
  <r>
    <n v="4259"/>
    <s v="706219609"/>
    <n v="5"/>
    <n v="0"/>
    <n v="12"/>
    <n v="0"/>
    <n v="0"/>
    <n v="0"/>
    <n v="0"/>
    <n v="0"/>
    <n v="3"/>
    <n v="2"/>
    <n v="62"/>
    <n v="0"/>
    <n v="1"/>
    <x v="3"/>
  </r>
  <r>
    <n v="4260"/>
    <s v="706274641"/>
    <n v="8"/>
    <n v="1"/>
    <n v="3"/>
    <n v="0"/>
    <n v="0"/>
    <n v="0"/>
    <n v="0"/>
    <n v="0"/>
    <n v="2"/>
    <n v="2"/>
    <n v="46"/>
    <n v="0"/>
    <n v="1"/>
    <x v="3"/>
  </r>
  <r>
    <n v="4261"/>
    <s v="706568461"/>
    <n v="23"/>
    <n v="4"/>
    <n v="3"/>
    <n v="3"/>
    <n v="1"/>
    <n v="9"/>
    <n v="1"/>
    <n v="0"/>
    <n v="4.3333333333333304"/>
    <n v="2"/>
    <n v="44"/>
    <n v="78.647058823529406"/>
    <n v="1"/>
    <x v="3"/>
  </r>
  <r>
    <n v="4262"/>
    <s v="706860707"/>
    <n v="5"/>
    <n v="0"/>
    <n v="16"/>
    <n v="4"/>
    <n v="0"/>
    <n v="6"/>
    <n v="0"/>
    <n v="0"/>
    <n v="3"/>
    <n v="2"/>
    <n v="46"/>
    <n v="0"/>
    <n v="1"/>
    <x v="3"/>
  </r>
  <r>
    <n v="4263"/>
    <s v="707491108"/>
    <n v="4"/>
    <n v="0"/>
    <n v="6"/>
    <n v="0"/>
    <n v="5"/>
    <n v="1"/>
    <n v="0"/>
    <n v="0"/>
    <n v="1.3333333333333299"/>
    <n v="2"/>
    <n v="43"/>
    <n v="0"/>
    <n v="1"/>
    <x v="3"/>
  </r>
  <r>
    <n v="4264"/>
    <s v="707676799"/>
    <n v="0"/>
    <n v="3"/>
    <n v="3"/>
    <n v="0"/>
    <n v="4"/>
    <n v="0"/>
    <n v="0"/>
    <n v="0"/>
    <n v="1.6666666666666701"/>
    <n v="2"/>
    <n v="60"/>
    <n v="0"/>
    <n v="0"/>
    <x v="2"/>
  </r>
  <r>
    <n v="4265"/>
    <s v="707918857"/>
    <n v="8"/>
    <n v="0"/>
    <n v="1"/>
    <n v="0"/>
    <n v="0"/>
    <n v="7"/>
    <n v="0"/>
    <n v="0"/>
    <n v="2.75"/>
    <n v="2"/>
    <n v="47"/>
    <n v="134"/>
    <n v="1"/>
    <x v="3"/>
  </r>
  <r>
    <n v="4266"/>
    <s v="708098274"/>
    <n v="1"/>
    <n v="0"/>
    <n v="15"/>
    <n v="0"/>
    <n v="1"/>
    <n v="0"/>
    <n v="0"/>
    <n v="1"/>
    <n v="2.6666666666666701"/>
    <n v="2"/>
    <n v="39"/>
    <n v="70.6666666666667"/>
    <n v="1"/>
    <x v="3"/>
  </r>
  <r>
    <n v="4267"/>
    <s v="708165634"/>
    <n v="49"/>
    <n v="0"/>
    <n v="5"/>
    <n v="0"/>
    <n v="2"/>
    <n v="6"/>
    <n v="5"/>
    <n v="0"/>
    <n v="3.4"/>
    <n v="2"/>
    <n v="51"/>
    <n v="0"/>
    <n v="0"/>
    <x v="2"/>
  </r>
  <r>
    <n v="4268"/>
    <s v="708181641"/>
    <n v="2"/>
    <n v="0"/>
    <n v="5"/>
    <n v="0"/>
    <n v="0"/>
    <n v="0"/>
    <n v="0"/>
    <n v="0"/>
    <n v="1.5"/>
    <n v="2"/>
    <n v="45"/>
    <n v="0"/>
    <n v="1"/>
    <x v="3"/>
  </r>
  <r>
    <n v="4269"/>
    <s v="708219581"/>
    <n v="5"/>
    <n v="0"/>
    <n v="2"/>
    <n v="1"/>
    <n v="0"/>
    <n v="3"/>
    <n v="0"/>
    <n v="0"/>
    <n v="1"/>
    <n v="2"/>
    <n v="47"/>
    <n v="0"/>
    <n v="1"/>
    <x v="3"/>
  </r>
  <r>
    <n v="4270"/>
    <s v="708391111"/>
    <n v="3"/>
    <n v="0"/>
    <n v="3"/>
    <n v="2"/>
    <n v="5"/>
    <n v="0"/>
    <n v="0"/>
    <n v="0"/>
    <n v="1"/>
    <n v="2"/>
    <n v="43"/>
    <n v="0"/>
    <n v="0"/>
    <x v="3"/>
  </r>
  <r>
    <n v="4271"/>
    <s v="708694077"/>
    <n v="14"/>
    <n v="4"/>
    <n v="5"/>
    <n v="2"/>
    <n v="2"/>
    <n v="5"/>
    <n v="3"/>
    <n v="0"/>
    <n v="2.5"/>
    <n v="2"/>
    <n v="52"/>
    <n v="280"/>
    <n v="1"/>
    <x v="3"/>
  </r>
  <r>
    <n v="4272"/>
    <s v="709090773"/>
    <n v="2"/>
    <n v="2"/>
    <n v="2"/>
    <n v="0"/>
    <n v="14"/>
    <n v="0"/>
    <n v="0"/>
    <n v="0"/>
    <n v="2.2000000000000002"/>
    <n v="2"/>
    <n v="42"/>
    <n v="0"/>
    <n v="1"/>
    <x v="3"/>
  </r>
  <r>
    <n v="4273"/>
    <s v="709765809"/>
    <n v="4"/>
    <n v="0"/>
    <n v="9"/>
    <n v="0"/>
    <n v="1"/>
    <n v="1"/>
    <n v="0"/>
    <n v="0"/>
    <n v="1.6"/>
    <n v="2"/>
    <n v="48"/>
    <n v="78.8888888888889"/>
    <n v="1"/>
    <x v="3"/>
  </r>
  <r>
    <n v="4274"/>
    <s v="710290712"/>
    <n v="18"/>
    <n v="0"/>
    <n v="4"/>
    <n v="0"/>
    <n v="3"/>
    <n v="1"/>
    <n v="0"/>
    <n v="0"/>
    <n v="1.8"/>
    <n v="2"/>
    <n v="37"/>
    <n v="0"/>
    <n v="0"/>
    <x v="3"/>
  </r>
  <r>
    <n v="4275"/>
    <s v="710306128"/>
    <n v="11"/>
    <n v="1"/>
    <n v="12"/>
    <n v="1"/>
    <n v="0"/>
    <n v="5"/>
    <n v="0"/>
    <n v="0"/>
    <n v="2.4"/>
    <n v="2"/>
    <n v="67"/>
    <n v="0"/>
    <n v="1"/>
    <x v="2"/>
  </r>
  <r>
    <n v="4276"/>
    <s v="710463151"/>
    <n v="14"/>
    <n v="0"/>
    <n v="12"/>
    <n v="0"/>
    <n v="8"/>
    <n v="0"/>
    <n v="2"/>
    <n v="0"/>
    <n v="4"/>
    <n v="2"/>
    <n v="82"/>
    <n v="156"/>
    <n v="1"/>
    <x v="2"/>
  </r>
  <r>
    <n v="4277"/>
    <s v="710478316"/>
    <n v="3"/>
    <n v="0"/>
    <n v="2"/>
    <n v="0"/>
    <n v="0"/>
    <n v="0"/>
    <n v="0"/>
    <n v="0"/>
    <n v="2"/>
    <n v="2"/>
    <n v="43"/>
    <n v="46"/>
    <n v="1"/>
    <x v="3"/>
  </r>
  <r>
    <n v="4278"/>
    <s v="710959744"/>
    <n v="24"/>
    <n v="3"/>
    <n v="6"/>
    <n v="2"/>
    <n v="0"/>
    <n v="1"/>
    <n v="0"/>
    <n v="0"/>
    <n v="2.5"/>
    <n v="2"/>
    <n v="41"/>
    <n v="0"/>
    <n v="1"/>
    <x v="3"/>
  </r>
  <r>
    <n v="4279"/>
    <s v="711509463"/>
    <n v="16"/>
    <n v="0"/>
    <n v="11"/>
    <n v="0"/>
    <n v="0"/>
    <n v="7"/>
    <n v="0"/>
    <n v="0"/>
    <n v="6"/>
    <n v="2"/>
    <n v="42"/>
    <n v="146.25"/>
    <n v="1"/>
    <x v="3"/>
  </r>
  <r>
    <n v="4280"/>
    <s v="711645385"/>
    <n v="19"/>
    <n v="0"/>
    <n v="1"/>
    <n v="0"/>
    <n v="0"/>
    <n v="7"/>
    <n v="0"/>
    <n v="0"/>
    <n v="3.5"/>
    <n v="2"/>
    <n v="46"/>
    <n v="96.6666666666667"/>
    <n v="1"/>
    <x v="3"/>
  </r>
  <r>
    <n v="4281"/>
    <s v="711705195"/>
    <n v="12"/>
    <n v="1"/>
    <n v="14"/>
    <n v="0"/>
    <n v="2"/>
    <n v="10"/>
    <n v="0"/>
    <n v="0"/>
    <n v="5.25"/>
    <n v="2"/>
    <n v="38"/>
    <n v="0"/>
    <n v="1"/>
    <x v="3"/>
  </r>
  <r>
    <n v="4282"/>
    <s v="713179511"/>
    <n v="6"/>
    <n v="3"/>
    <n v="2"/>
    <n v="0"/>
    <n v="0"/>
    <n v="0"/>
    <n v="0"/>
    <n v="0"/>
    <n v="1"/>
    <n v="2"/>
    <n v="50"/>
    <n v="32"/>
    <n v="1"/>
    <x v="3"/>
  </r>
  <r>
    <n v="4283"/>
    <s v="713415402"/>
    <n v="9"/>
    <n v="0"/>
    <n v="6"/>
    <n v="0"/>
    <n v="0"/>
    <n v="2"/>
    <n v="0"/>
    <n v="0"/>
    <n v="1.3333333333333299"/>
    <n v="2"/>
    <n v="51"/>
    <n v="0"/>
    <n v="0"/>
    <x v="3"/>
  </r>
  <r>
    <n v="4284"/>
    <s v="714272579"/>
    <n v="3"/>
    <n v="0"/>
    <n v="2"/>
    <n v="0"/>
    <n v="0"/>
    <n v="1"/>
    <n v="0"/>
    <n v="0"/>
    <n v="0"/>
    <n v="2"/>
    <n v="36"/>
    <n v="136"/>
    <n v="1"/>
    <x v="3"/>
  </r>
  <r>
    <n v="4285"/>
    <s v="715306689"/>
    <n v="4"/>
    <n v="2"/>
    <n v="8"/>
    <n v="0"/>
    <n v="0"/>
    <n v="0"/>
    <n v="0"/>
    <n v="0"/>
    <n v="2.3333333333333299"/>
    <n v="2"/>
    <n v="45"/>
    <n v="93.4"/>
    <n v="1"/>
    <x v="3"/>
  </r>
  <r>
    <n v="4286"/>
    <s v="716269134"/>
    <n v="5"/>
    <n v="0"/>
    <n v="4"/>
    <n v="0"/>
    <n v="0"/>
    <n v="0"/>
    <n v="0"/>
    <n v="0"/>
    <n v="3"/>
    <n v="2"/>
    <n v="44"/>
    <n v="0"/>
    <n v="0"/>
    <x v="3"/>
  </r>
  <r>
    <n v="4287"/>
    <s v="716389207"/>
    <n v="4"/>
    <n v="2"/>
    <n v="6"/>
    <n v="0"/>
    <n v="0"/>
    <n v="1"/>
    <n v="0"/>
    <n v="0"/>
    <n v="1"/>
    <n v="2"/>
    <n v="42"/>
    <n v="123"/>
    <n v="1"/>
    <x v="3"/>
  </r>
  <r>
    <n v="4288"/>
    <s v="716501645"/>
    <n v="1"/>
    <n v="0"/>
    <n v="3"/>
    <n v="1"/>
    <n v="0"/>
    <n v="0"/>
    <n v="0"/>
    <n v="0"/>
    <n v="1"/>
    <n v="2"/>
    <n v="63"/>
    <n v="0"/>
    <n v="1"/>
    <x v="3"/>
  </r>
  <r>
    <n v="4289"/>
    <s v="717477654"/>
    <n v="3"/>
    <n v="0"/>
    <n v="1"/>
    <n v="1"/>
    <n v="0"/>
    <n v="0"/>
    <n v="0"/>
    <n v="0"/>
    <n v="1.25"/>
    <n v="2"/>
    <n v="41"/>
    <n v="61.133333333333297"/>
    <n v="0"/>
    <x v="3"/>
  </r>
  <r>
    <n v="4290"/>
    <s v="718082373"/>
    <n v="3"/>
    <n v="0"/>
    <n v="8"/>
    <n v="0"/>
    <n v="2"/>
    <n v="1"/>
    <n v="0"/>
    <n v="0"/>
    <n v="1.3333333333333299"/>
    <n v="2"/>
    <n v="38"/>
    <n v="77.8333333333333"/>
    <n v="1"/>
    <x v="3"/>
  </r>
  <r>
    <n v="4291"/>
    <s v="718615308"/>
    <n v="9"/>
    <n v="0"/>
    <n v="1"/>
    <n v="0"/>
    <n v="0"/>
    <n v="0"/>
    <n v="0"/>
    <n v="0"/>
    <n v="0"/>
    <n v="2"/>
    <n v="43"/>
    <n v="0"/>
    <n v="0"/>
    <x v="3"/>
  </r>
  <r>
    <n v="4292"/>
    <s v="719650189"/>
    <n v="0"/>
    <n v="0"/>
    <n v="1"/>
    <n v="0"/>
    <n v="1"/>
    <n v="0"/>
    <n v="2"/>
    <n v="0"/>
    <n v="1.75"/>
    <n v="2"/>
    <n v="45"/>
    <n v="67.375"/>
    <n v="1"/>
    <x v="3"/>
  </r>
  <r>
    <n v="4293"/>
    <s v="719882566"/>
    <n v="6"/>
    <n v="1"/>
    <n v="3"/>
    <n v="1"/>
    <n v="0"/>
    <n v="8"/>
    <n v="0"/>
    <n v="0"/>
    <n v="1.6"/>
    <n v="2"/>
    <n v="43"/>
    <n v="84.1"/>
    <n v="0"/>
    <x v="3"/>
  </r>
  <r>
    <n v="4294"/>
    <s v="720148635"/>
    <n v="1"/>
    <n v="0"/>
    <n v="5"/>
    <n v="0"/>
    <n v="0"/>
    <n v="0"/>
    <n v="0"/>
    <n v="0"/>
    <n v="1"/>
    <n v="2"/>
    <n v="55"/>
    <n v="0"/>
    <n v="0"/>
    <x v="3"/>
  </r>
  <r>
    <n v="4295"/>
    <s v="722897349"/>
    <n v="42"/>
    <n v="5"/>
    <n v="19"/>
    <n v="2"/>
    <n v="5"/>
    <n v="6"/>
    <n v="0"/>
    <n v="0"/>
    <n v="6"/>
    <n v="2"/>
    <n v="43"/>
    <n v="0"/>
    <n v="1"/>
    <x v="2"/>
  </r>
  <r>
    <n v="4296"/>
    <s v="723835071"/>
    <n v="0"/>
    <n v="0"/>
    <n v="5"/>
    <n v="0"/>
    <n v="0"/>
    <n v="0"/>
    <n v="0"/>
    <n v="0"/>
    <n v="3"/>
    <n v="2"/>
    <n v="46"/>
    <n v="0"/>
    <n v="1"/>
    <x v="3"/>
  </r>
  <r>
    <n v="4297"/>
    <s v="723862401"/>
    <n v="7"/>
    <n v="2"/>
    <n v="5"/>
    <n v="0"/>
    <n v="1"/>
    <n v="0"/>
    <n v="1"/>
    <n v="0"/>
    <n v="1"/>
    <n v="2"/>
    <n v="33"/>
    <n v="114"/>
    <n v="1"/>
    <x v="3"/>
  </r>
  <r>
    <n v="4298"/>
    <s v="725515051"/>
    <n v="1"/>
    <n v="0"/>
    <n v="9"/>
    <n v="0"/>
    <n v="0"/>
    <n v="1"/>
    <n v="0"/>
    <n v="0"/>
    <n v="1.5"/>
    <n v="2"/>
    <n v="42"/>
    <n v="36.857142857142897"/>
    <n v="0"/>
    <x v="3"/>
  </r>
  <r>
    <n v="4299"/>
    <s v="725986046"/>
    <n v="12"/>
    <n v="0"/>
    <n v="2"/>
    <n v="2"/>
    <n v="0"/>
    <n v="4"/>
    <n v="0"/>
    <n v="0"/>
    <n v="4"/>
    <n v="2"/>
    <n v="53"/>
    <n v="0"/>
    <n v="0"/>
    <x v="3"/>
  </r>
  <r>
    <n v="4300"/>
    <s v="726280812"/>
    <n v="3"/>
    <n v="0"/>
    <n v="5"/>
    <n v="0"/>
    <n v="0"/>
    <n v="1"/>
    <n v="0"/>
    <n v="0"/>
    <n v="1.3333333333333299"/>
    <n v="2"/>
    <n v="48"/>
    <n v="37"/>
    <n v="0"/>
    <x v="3"/>
  </r>
  <r>
    <n v="4301"/>
    <s v="726481822"/>
    <n v="0"/>
    <n v="0"/>
    <n v="2"/>
    <n v="0"/>
    <n v="0"/>
    <n v="0"/>
    <n v="0"/>
    <n v="0"/>
    <n v="0"/>
    <n v="2"/>
    <n v="45"/>
    <n v="36"/>
    <n v="0"/>
    <x v="3"/>
  </r>
  <r>
    <n v="4302"/>
    <s v="726568347"/>
    <n v="9"/>
    <n v="0"/>
    <n v="10"/>
    <n v="0"/>
    <n v="0"/>
    <n v="1"/>
    <n v="0"/>
    <n v="0"/>
    <n v="3"/>
    <n v="2"/>
    <n v="43"/>
    <n v="0"/>
    <n v="1"/>
    <x v="3"/>
  </r>
  <r>
    <n v="4303"/>
    <s v="726999241"/>
    <n v="6"/>
    <n v="2"/>
    <n v="9"/>
    <n v="2"/>
    <n v="0"/>
    <n v="4"/>
    <n v="0"/>
    <n v="0"/>
    <n v="1.4"/>
    <n v="2"/>
    <n v="31"/>
    <n v="0"/>
    <n v="1"/>
    <x v="3"/>
  </r>
  <r>
    <n v="4304"/>
    <s v="727107549"/>
    <n v="14"/>
    <n v="3"/>
    <n v="4"/>
    <n v="0"/>
    <n v="0"/>
    <n v="12"/>
    <n v="0"/>
    <n v="0"/>
    <n v="3.6"/>
    <n v="2"/>
    <n v="74"/>
    <n v="0"/>
    <n v="1"/>
    <x v="2"/>
  </r>
  <r>
    <n v="4305"/>
    <s v="727313094"/>
    <n v="5"/>
    <n v="1"/>
    <n v="9"/>
    <n v="5"/>
    <n v="4"/>
    <n v="0"/>
    <n v="0"/>
    <n v="0"/>
    <n v="3.2"/>
    <n v="2"/>
    <n v="53"/>
    <n v="0"/>
    <n v="1"/>
    <x v="2"/>
  </r>
  <r>
    <n v="4306"/>
    <s v="727419358"/>
    <n v="3"/>
    <n v="0"/>
    <n v="3"/>
    <n v="1"/>
    <n v="0"/>
    <n v="0"/>
    <n v="0"/>
    <n v="0"/>
    <n v="1"/>
    <n v="2"/>
    <n v="41"/>
    <n v="0"/>
    <n v="1"/>
    <x v="3"/>
  </r>
  <r>
    <n v="4307"/>
    <s v="728250169"/>
    <n v="31"/>
    <n v="0"/>
    <n v="19"/>
    <n v="13"/>
    <n v="1"/>
    <n v="3"/>
    <n v="0"/>
    <n v="0"/>
    <n v="4.5"/>
    <n v="2"/>
    <n v="45"/>
    <n v="0"/>
    <n v="1"/>
    <x v="2"/>
  </r>
  <r>
    <n v="4308"/>
    <s v="728756851"/>
    <n v="9"/>
    <n v="0"/>
    <n v="1"/>
    <n v="4"/>
    <n v="0"/>
    <n v="9"/>
    <n v="1"/>
    <n v="0"/>
    <n v="1.75"/>
    <n v="2"/>
    <n v="38"/>
    <n v="0"/>
    <n v="1"/>
    <x v="3"/>
  </r>
  <r>
    <n v="4309"/>
    <s v="729189392"/>
    <n v="1"/>
    <n v="0"/>
    <n v="4"/>
    <n v="0"/>
    <n v="0"/>
    <n v="1"/>
    <n v="0"/>
    <n v="0"/>
    <n v="1"/>
    <n v="2"/>
    <n v="68"/>
    <n v="0"/>
    <n v="1"/>
    <x v="2"/>
  </r>
  <r>
    <n v="4310"/>
    <s v="729469074"/>
    <n v="5"/>
    <n v="0"/>
    <n v="1"/>
    <n v="0"/>
    <n v="0"/>
    <n v="2"/>
    <n v="0"/>
    <n v="0"/>
    <n v="5"/>
    <n v="2"/>
    <n v="35"/>
    <n v="89.5416666666667"/>
    <n v="1"/>
    <x v="3"/>
  </r>
  <r>
    <n v="4311"/>
    <s v="729529902"/>
    <n v="10"/>
    <n v="1"/>
    <n v="2"/>
    <n v="1"/>
    <n v="0"/>
    <n v="13"/>
    <n v="0"/>
    <n v="0"/>
    <n v="3"/>
    <n v="2"/>
    <n v="56"/>
    <n v="0"/>
    <n v="0"/>
    <x v="2"/>
  </r>
  <r>
    <n v="4312"/>
    <s v="730044184"/>
    <n v="10"/>
    <n v="0"/>
    <n v="9"/>
    <n v="0"/>
    <n v="0"/>
    <n v="0"/>
    <n v="0"/>
    <n v="0"/>
    <n v="2.3333333333333299"/>
    <n v="2"/>
    <n v="48"/>
    <n v="113.166666666667"/>
    <n v="0"/>
    <x v="3"/>
  </r>
  <r>
    <n v="4313"/>
    <s v="730599552"/>
    <n v="11"/>
    <n v="3"/>
    <n v="2"/>
    <n v="1"/>
    <n v="0"/>
    <n v="2"/>
    <n v="0"/>
    <n v="0"/>
    <n v="2"/>
    <n v="2"/>
    <n v="42"/>
    <n v="101"/>
    <n v="1"/>
    <x v="3"/>
  </r>
  <r>
    <n v="4314"/>
    <s v="731042431"/>
    <n v="4"/>
    <n v="1"/>
    <n v="2"/>
    <n v="1"/>
    <n v="0"/>
    <n v="1"/>
    <n v="0"/>
    <n v="0"/>
    <n v="1"/>
    <n v="2"/>
    <n v="61"/>
    <n v="0"/>
    <n v="0"/>
    <x v="3"/>
  </r>
  <r>
    <n v="4315"/>
    <s v="731755041"/>
    <n v="4"/>
    <n v="0"/>
    <n v="5"/>
    <n v="1"/>
    <n v="0"/>
    <n v="5"/>
    <n v="2"/>
    <n v="0"/>
    <n v="1"/>
    <n v="2"/>
    <n v="38"/>
    <n v="0"/>
    <n v="1"/>
    <x v="3"/>
  </r>
  <r>
    <n v="4316"/>
    <s v="731890771"/>
    <n v="9"/>
    <n v="0"/>
    <n v="5"/>
    <n v="0"/>
    <n v="0"/>
    <n v="8"/>
    <n v="0"/>
    <n v="0"/>
    <n v="3.75"/>
    <n v="2"/>
    <n v="30"/>
    <n v="0"/>
    <n v="1"/>
    <x v="3"/>
  </r>
  <r>
    <n v="4317"/>
    <s v="732101816"/>
    <n v="11"/>
    <n v="1"/>
    <n v="3"/>
    <n v="0"/>
    <n v="2"/>
    <n v="7"/>
    <n v="0"/>
    <n v="0"/>
    <n v="3"/>
    <n v="2"/>
    <n v="45"/>
    <n v="0"/>
    <n v="1"/>
    <x v="3"/>
  </r>
  <r>
    <n v="4318"/>
    <s v="732134441"/>
    <n v="2"/>
    <n v="0"/>
    <n v="2"/>
    <n v="0"/>
    <n v="0"/>
    <n v="0"/>
    <n v="0"/>
    <n v="0"/>
    <n v="1"/>
    <n v="2"/>
    <n v="42"/>
    <n v="0"/>
    <n v="1"/>
    <x v="3"/>
  </r>
  <r>
    <n v="4319"/>
    <s v="732251601"/>
    <n v="8"/>
    <n v="2"/>
    <n v="6"/>
    <n v="2"/>
    <n v="2"/>
    <n v="16"/>
    <n v="0"/>
    <n v="0"/>
    <n v="4.71428571428571"/>
    <n v="2"/>
    <n v="34"/>
    <n v="0"/>
    <n v="1"/>
    <x v="3"/>
  </r>
  <r>
    <n v="4320"/>
    <s v="732340741"/>
    <n v="12"/>
    <n v="6"/>
    <n v="6"/>
    <n v="0"/>
    <n v="1"/>
    <n v="1"/>
    <n v="6"/>
    <n v="0"/>
    <n v="2.28571428571429"/>
    <n v="2"/>
    <n v="62"/>
    <n v="0"/>
    <n v="1"/>
    <x v="2"/>
  </r>
  <r>
    <n v="4321"/>
    <s v="732428611"/>
    <n v="21"/>
    <n v="0"/>
    <n v="1"/>
    <n v="0"/>
    <n v="0"/>
    <n v="2"/>
    <n v="1"/>
    <n v="0"/>
    <n v="2.4"/>
    <n v="2"/>
    <n v="51"/>
    <n v="0"/>
    <n v="1"/>
    <x v="3"/>
  </r>
  <r>
    <n v="4322"/>
    <s v="732944944"/>
    <n v="3"/>
    <n v="3"/>
    <n v="3"/>
    <n v="0"/>
    <n v="2"/>
    <n v="1"/>
    <n v="0"/>
    <n v="0"/>
    <n v="1.6666666666666701"/>
    <n v="2"/>
    <n v="38"/>
    <n v="86.272727272727295"/>
    <n v="1"/>
    <x v="3"/>
  </r>
  <r>
    <n v="4323"/>
    <s v="732973708"/>
    <n v="5"/>
    <n v="0"/>
    <n v="14"/>
    <n v="1"/>
    <n v="2"/>
    <n v="6"/>
    <n v="10"/>
    <n v="0"/>
    <n v="2.5"/>
    <n v="2"/>
    <n v="37"/>
    <n v="52.142857142857103"/>
    <n v="1"/>
    <x v="3"/>
  </r>
  <r>
    <n v="4324"/>
    <s v="733535921"/>
    <n v="9"/>
    <n v="0"/>
    <n v="1"/>
    <n v="1"/>
    <n v="0"/>
    <n v="0"/>
    <n v="0"/>
    <n v="0"/>
    <n v="2.5"/>
    <n v="2"/>
    <n v="43"/>
    <n v="0"/>
    <n v="1"/>
    <x v="3"/>
  </r>
  <r>
    <n v="4325"/>
    <s v="733662327"/>
    <n v="3"/>
    <n v="2"/>
    <n v="9"/>
    <n v="1"/>
    <n v="3"/>
    <n v="0"/>
    <n v="0"/>
    <n v="0"/>
    <n v="2"/>
    <n v="2"/>
    <n v="72"/>
    <n v="98"/>
    <n v="0"/>
    <x v="2"/>
  </r>
  <r>
    <n v="4326"/>
    <s v="734073642"/>
    <n v="8"/>
    <n v="0"/>
    <n v="13"/>
    <n v="0"/>
    <n v="0"/>
    <n v="1"/>
    <n v="0"/>
    <n v="0"/>
    <n v="5"/>
    <n v="2"/>
    <n v="41"/>
    <n v="110.75"/>
    <n v="1"/>
    <x v="3"/>
  </r>
  <r>
    <n v="4327"/>
    <s v="734110865"/>
    <n v="4"/>
    <n v="2"/>
    <n v="5"/>
    <n v="2"/>
    <n v="3"/>
    <n v="0"/>
    <n v="0"/>
    <n v="0"/>
    <n v="1.1666666666666701"/>
    <n v="2"/>
    <n v="45"/>
    <n v="209.5"/>
    <n v="1"/>
    <x v="3"/>
  </r>
  <r>
    <n v="4328"/>
    <s v="734495061"/>
    <n v="6"/>
    <n v="0"/>
    <n v="6"/>
    <n v="0"/>
    <n v="0"/>
    <n v="2"/>
    <n v="2"/>
    <n v="0"/>
    <n v="1.25"/>
    <n v="2"/>
    <n v="58"/>
    <n v="0"/>
    <n v="1"/>
    <x v="3"/>
  </r>
  <r>
    <n v="4329"/>
    <s v="734602964"/>
    <n v="3"/>
    <n v="0"/>
    <n v="2"/>
    <n v="1"/>
    <n v="0"/>
    <n v="1"/>
    <n v="0"/>
    <n v="0"/>
    <n v="1"/>
    <n v="2"/>
    <n v="34"/>
    <n v="0"/>
    <n v="0"/>
    <x v="3"/>
  </r>
  <r>
    <n v="4330"/>
    <s v="734701217"/>
    <n v="0"/>
    <n v="0"/>
    <n v="3"/>
    <n v="0"/>
    <n v="0"/>
    <n v="0"/>
    <n v="0"/>
    <n v="0"/>
    <n v="0"/>
    <n v="2"/>
    <n v="49"/>
    <n v="0"/>
    <n v="1"/>
    <x v="3"/>
  </r>
  <r>
    <n v="4331"/>
    <s v="734898227"/>
    <n v="6"/>
    <n v="0"/>
    <n v="1"/>
    <n v="0"/>
    <n v="4"/>
    <n v="0"/>
    <n v="0"/>
    <n v="0"/>
    <n v="1.5"/>
    <n v="2"/>
    <n v="47"/>
    <n v="0"/>
    <n v="1"/>
    <x v="3"/>
  </r>
  <r>
    <n v="4332"/>
    <s v="735664531"/>
    <n v="0"/>
    <n v="0"/>
    <n v="3"/>
    <n v="0"/>
    <n v="1"/>
    <n v="1"/>
    <n v="0"/>
    <n v="0"/>
    <n v="1.5"/>
    <n v="2"/>
    <n v="33"/>
    <n v="58.4"/>
    <n v="1"/>
    <x v="3"/>
  </r>
  <r>
    <n v="4333"/>
    <s v="735997531"/>
    <n v="12"/>
    <n v="3"/>
    <n v="15"/>
    <n v="0"/>
    <n v="0"/>
    <n v="2"/>
    <n v="0"/>
    <n v="0"/>
    <n v="1.8"/>
    <n v="2"/>
    <n v="29"/>
    <n v="0"/>
    <n v="1"/>
    <x v="3"/>
  </r>
  <r>
    <n v="4334"/>
    <s v="736666961"/>
    <n v="8"/>
    <n v="0"/>
    <n v="10"/>
    <n v="0"/>
    <n v="0"/>
    <n v="5"/>
    <n v="0"/>
    <n v="0"/>
    <n v="1"/>
    <n v="2"/>
    <n v="39"/>
    <n v="96"/>
    <n v="0"/>
    <x v="3"/>
  </r>
  <r>
    <n v="4335"/>
    <s v="737005489"/>
    <n v="2"/>
    <n v="0"/>
    <n v="4"/>
    <n v="8"/>
    <n v="0"/>
    <n v="0"/>
    <n v="0"/>
    <n v="0"/>
    <n v="1"/>
    <n v="2"/>
    <n v="39"/>
    <n v="0"/>
    <n v="1"/>
    <x v="3"/>
  </r>
  <r>
    <n v="4336"/>
    <s v="738243936"/>
    <n v="2"/>
    <n v="0"/>
    <n v="2"/>
    <n v="0"/>
    <n v="0"/>
    <n v="0"/>
    <n v="0"/>
    <n v="0"/>
    <n v="0"/>
    <n v="2"/>
    <n v="29"/>
    <n v="126"/>
    <n v="1"/>
    <x v="3"/>
  </r>
  <r>
    <n v="4337"/>
    <s v="738284031"/>
    <n v="1"/>
    <n v="0"/>
    <n v="2"/>
    <n v="0"/>
    <n v="1"/>
    <n v="6"/>
    <n v="0"/>
    <n v="0"/>
    <n v="1.5"/>
    <n v="2"/>
    <n v="31"/>
    <n v="81"/>
    <n v="1"/>
    <x v="3"/>
  </r>
  <r>
    <n v="4338"/>
    <s v="739196731"/>
    <n v="3"/>
    <n v="0"/>
    <n v="4"/>
    <n v="0"/>
    <n v="0"/>
    <n v="0"/>
    <n v="0"/>
    <n v="0"/>
    <n v="1"/>
    <n v="2"/>
    <n v="40"/>
    <n v="0"/>
    <n v="0"/>
    <x v="3"/>
  </r>
  <r>
    <n v="4339"/>
    <s v="739350211"/>
    <n v="3"/>
    <n v="3"/>
    <n v="5"/>
    <n v="0"/>
    <n v="0"/>
    <n v="0"/>
    <n v="0"/>
    <n v="0"/>
    <n v="1.3333333333333299"/>
    <n v="2"/>
    <n v="31"/>
    <n v="120"/>
    <n v="0"/>
    <x v="3"/>
  </r>
  <r>
    <n v="4340"/>
    <s v="739392001"/>
    <n v="1"/>
    <n v="0"/>
    <n v="5"/>
    <n v="0"/>
    <n v="0"/>
    <n v="4"/>
    <n v="0"/>
    <n v="0"/>
    <n v="1.6666666666666701"/>
    <n v="2"/>
    <n v="43"/>
    <n v="0"/>
    <n v="1"/>
    <x v="3"/>
  </r>
  <r>
    <n v="4341"/>
    <s v="739576371"/>
    <n v="2"/>
    <n v="0"/>
    <n v="3"/>
    <n v="0"/>
    <n v="3"/>
    <n v="0"/>
    <n v="1"/>
    <n v="0"/>
    <n v="1.3333333333333299"/>
    <n v="2"/>
    <n v="38"/>
    <n v="114.058823529412"/>
    <n v="0"/>
    <x v="3"/>
  </r>
  <r>
    <n v="4342"/>
    <s v="739941378"/>
    <n v="10"/>
    <n v="0"/>
    <n v="3"/>
    <n v="0"/>
    <n v="1"/>
    <n v="4"/>
    <n v="0"/>
    <n v="0"/>
    <n v="2.2000000000000002"/>
    <n v="2"/>
    <n v="34"/>
    <n v="93.3333333333333"/>
    <n v="1"/>
    <x v="3"/>
  </r>
  <r>
    <n v="4343"/>
    <s v="740605155"/>
    <n v="1"/>
    <n v="0"/>
    <n v="2"/>
    <n v="0"/>
    <n v="0"/>
    <n v="1"/>
    <n v="0"/>
    <n v="0"/>
    <n v="1"/>
    <n v="2"/>
    <n v="55"/>
    <n v="0"/>
    <n v="1"/>
    <x v="3"/>
  </r>
  <r>
    <n v="4344"/>
    <s v="741032461"/>
    <n v="17"/>
    <n v="1"/>
    <n v="4"/>
    <n v="2"/>
    <n v="3"/>
    <n v="7"/>
    <n v="0"/>
    <n v="0"/>
    <n v="3.4285714285714302"/>
    <n v="2"/>
    <n v="34"/>
    <n v="84.2222222222222"/>
    <n v="1"/>
    <x v="3"/>
  </r>
  <r>
    <n v="4345"/>
    <s v="741286337"/>
    <n v="17"/>
    <n v="0"/>
    <n v="4"/>
    <n v="0"/>
    <n v="4"/>
    <n v="12"/>
    <n v="0"/>
    <n v="0"/>
    <n v="4.4000000000000004"/>
    <n v="2"/>
    <n v="43"/>
    <n v="0"/>
    <n v="1"/>
    <x v="3"/>
  </r>
  <r>
    <n v="4346"/>
    <s v="741432321"/>
    <n v="3"/>
    <n v="2"/>
    <n v="2"/>
    <n v="3"/>
    <n v="0"/>
    <n v="5"/>
    <n v="0"/>
    <n v="0"/>
    <n v="1.6"/>
    <n v="2"/>
    <n v="32"/>
    <n v="61.142857142857103"/>
    <n v="1"/>
    <x v="3"/>
  </r>
  <r>
    <n v="4347"/>
    <s v="741988451"/>
    <n v="0"/>
    <n v="0"/>
    <n v="8"/>
    <n v="0"/>
    <n v="0"/>
    <n v="0"/>
    <n v="1"/>
    <n v="0"/>
    <n v="1"/>
    <n v="2"/>
    <n v="36"/>
    <n v="55.5"/>
    <n v="1"/>
    <x v="3"/>
  </r>
  <r>
    <n v="4348"/>
    <s v="742223849"/>
    <n v="4"/>
    <n v="0"/>
    <n v="1"/>
    <n v="0"/>
    <n v="0"/>
    <n v="1"/>
    <n v="0"/>
    <n v="0"/>
    <n v="1"/>
    <n v="2"/>
    <n v="36"/>
    <n v="0"/>
    <n v="0"/>
    <x v="3"/>
  </r>
  <r>
    <n v="4349"/>
    <s v="742314779"/>
    <n v="20"/>
    <n v="0"/>
    <n v="4"/>
    <n v="0"/>
    <n v="0"/>
    <n v="25"/>
    <n v="0"/>
    <n v="0"/>
    <n v="7.25"/>
    <n v="2"/>
    <n v="38"/>
    <n v="67.625"/>
    <n v="0"/>
    <x v="3"/>
  </r>
  <r>
    <n v="4350"/>
    <s v="742727251"/>
    <n v="11"/>
    <n v="3"/>
    <n v="6"/>
    <n v="3"/>
    <n v="1"/>
    <n v="9"/>
    <n v="0"/>
    <n v="0"/>
    <n v="2.71428571428571"/>
    <n v="2"/>
    <n v="54"/>
    <n v="91"/>
    <n v="1"/>
    <x v="3"/>
  </r>
  <r>
    <n v="4351"/>
    <s v="743372021"/>
    <n v="11"/>
    <n v="0"/>
    <n v="3"/>
    <n v="0"/>
    <n v="0"/>
    <n v="12"/>
    <n v="3"/>
    <n v="0"/>
    <n v="6"/>
    <n v="2"/>
    <n v="33"/>
    <n v="0"/>
    <n v="1"/>
    <x v="3"/>
  </r>
  <r>
    <n v="4352"/>
    <s v="743498461"/>
    <n v="0"/>
    <n v="0"/>
    <n v="4"/>
    <n v="0"/>
    <n v="0"/>
    <n v="0"/>
    <n v="0"/>
    <n v="0"/>
    <n v="0"/>
    <n v="2"/>
    <n v="36"/>
    <n v="0"/>
    <n v="0"/>
    <x v="3"/>
  </r>
  <r>
    <n v="4353"/>
    <s v="743651892"/>
    <n v="8"/>
    <n v="12"/>
    <n v="1"/>
    <n v="2"/>
    <n v="0"/>
    <n v="0"/>
    <n v="0"/>
    <n v="0"/>
    <n v="2"/>
    <n v="2"/>
    <n v="50"/>
    <n v="88.75"/>
    <n v="1"/>
    <x v="3"/>
  </r>
  <r>
    <n v="4354"/>
    <s v="743737055"/>
    <n v="11"/>
    <n v="0"/>
    <n v="2"/>
    <n v="1"/>
    <n v="0"/>
    <n v="2"/>
    <n v="0"/>
    <n v="0"/>
    <n v="2.2000000000000002"/>
    <n v="2"/>
    <n v="33"/>
    <n v="0"/>
    <n v="1"/>
    <x v="3"/>
  </r>
  <r>
    <n v="4355"/>
    <s v="743740334"/>
    <n v="17"/>
    <n v="0"/>
    <n v="4"/>
    <n v="2"/>
    <n v="0"/>
    <n v="4"/>
    <n v="0"/>
    <n v="0"/>
    <n v="3.6"/>
    <n v="2"/>
    <n v="41"/>
    <n v="79"/>
    <n v="1"/>
    <x v="3"/>
  </r>
  <r>
    <n v="4356"/>
    <s v="743997311"/>
    <n v="6"/>
    <n v="0"/>
    <n v="4"/>
    <n v="0"/>
    <n v="0"/>
    <n v="8"/>
    <n v="0"/>
    <n v="0"/>
    <n v="2.5"/>
    <n v="2"/>
    <n v="42"/>
    <n v="0"/>
    <n v="1"/>
    <x v="3"/>
  </r>
  <r>
    <n v="4357"/>
    <s v="744154051"/>
    <n v="23"/>
    <n v="9"/>
    <n v="20"/>
    <n v="0"/>
    <n v="1"/>
    <n v="3"/>
    <n v="3"/>
    <n v="0"/>
    <n v="3.71428571428571"/>
    <n v="2"/>
    <n v="52"/>
    <n v="246"/>
    <n v="0"/>
    <x v="3"/>
  </r>
  <r>
    <n v="4358"/>
    <s v="744536616"/>
    <n v="4"/>
    <n v="1"/>
    <n v="2"/>
    <n v="8"/>
    <n v="2"/>
    <n v="4"/>
    <n v="0"/>
    <n v="0"/>
    <n v="1.25"/>
    <n v="2"/>
    <n v="71"/>
    <n v="0"/>
    <n v="1"/>
    <x v="2"/>
  </r>
  <r>
    <n v="4359"/>
    <s v="744599506"/>
    <n v="16"/>
    <n v="6"/>
    <n v="7"/>
    <n v="5"/>
    <n v="0"/>
    <n v="0"/>
    <n v="4"/>
    <n v="0"/>
    <n v="3.75"/>
    <n v="2"/>
    <n v="44"/>
    <n v="0"/>
    <n v="1"/>
    <x v="2"/>
  </r>
  <r>
    <n v="4360"/>
    <s v="745052508"/>
    <n v="0"/>
    <n v="3"/>
    <n v="8"/>
    <n v="0"/>
    <n v="2"/>
    <n v="0"/>
    <n v="0"/>
    <n v="0"/>
    <n v="1.6666666666666701"/>
    <n v="2"/>
    <n v="42"/>
    <n v="91.6666666666667"/>
    <n v="1"/>
    <x v="3"/>
  </r>
  <r>
    <n v="4361"/>
    <s v="745057554"/>
    <n v="2"/>
    <n v="0"/>
    <n v="5"/>
    <n v="0"/>
    <n v="0"/>
    <n v="0"/>
    <n v="0"/>
    <n v="0"/>
    <n v="1"/>
    <n v="2"/>
    <n v="55"/>
    <n v="0"/>
    <n v="1"/>
    <x v="3"/>
  </r>
  <r>
    <n v="4362"/>
    <s v="745309951"/>
    <n v="0"/>
    <n v="2"/>
    <n v="8"/>
    <n v="0"/>
    <n v="0"/>
    <n v="0"/>
    <n v="0"/>
    <n v="0"/>
    <n v="0"/>
    <n v="2"/>
    <n v="44"/>
    <n v="0"/>
    <n v="1"/>
    <x v="3"/>
  </r>
  <r>
    <n v="4363"/>
    <s v="745311699"/>
    <n v="2"/>
    <n v="0"/>
    <n v="1"/>
    <n v="0"/>
    <n v="0"/>
    <n v="3"/>
    <n v="0"/>
    <n v="0"/>
    <n v="0"/>
    <n v="2"/>
    <n v="39"/>
    <n v="45.5"/>
    <n v="1"/>
    <x v="3"/>
  </r>
  <r>
    <n v="4364"/>
    <s v="745606548"/>
    <n v="11"/>
    <n v="3"/>
    <n v="2"/>
    <n v="0"/>
    <n v="0"/>
    <n v="4"/>
    <n v="0"/>
    <n v="0"/>
    <n v="2.25"/>
    <n v="2"/>
    <n v="44"/>
    <n v="0"/>
    <n v="1"/>
    <x v="3"/>
  </r>
  <r>
    <n v="4365"/>
    <s v="745737216"/>
    <n v="0"/>
    <n v="0"/>
    <n v="4"/>
    <n v="0"/>
    <n v="0"/>
    <n v="0"/>
    <n v="0"/>
    <n v="0"/>
    <n v="1"/>
    <n v="2"/>
    <n v="33"/>
    <n v="0"/>
    <n v="1"/>
    <x v="3"/>
  </r>
  <r>
    <n v="4366"/>
    <s v="746118301"/>
    <n v="10"/>
    <n v="1"/>
    <n v="14"/>
    <n v="0"/>
    <n v="0"/>
    <n v="0"/>
    <n v="7"/>
    <n v="0"/>
    <n v="3.6666666666666701"/>
    <n v="2"/>
    <n v="62"/>
    <n v="0"/>
    <n v="1"/>
    <x v="2"/>
  </r>
  <r>
    <n v="4367"/>
    <s v="746378058"/>
    <n v="16"/>
    <n v="0"/>
    <n v="3"/>
    <n v="5"/>
    <n v="0"/>
    <n v="4"/>
    <n v="0"/>
    <n v="0"/>
    <n v="3.6"/>
    <n v="2"/>
    <n v="33"/>
    <n v="73.3125"/>
    <n v="1"/>
    <x v="3"/>
  </r>
  <r>
    <n v="4368"/>
    <s v="746391687"/>
    <n v="9"/>
    <n v="2"/>
    <n v="1"/>
    <n v="0"/>
    <n v="0"/>
    <n v="0"/>
    <n v="3"/>
    <n v="0"/>
    <n v="1"/>
    <n v="2"/>
    <n v="33"/>
    <n v="23"/>
    <n v="0"/>
    <x v="3"/>
  </r>
  <r>
    <n v="4369"/>
    <s v="746485921"/>
    <n v="11"/>
    <n v="0"/>
    <n v="12"/>
    <n v="0"/>
    <n v="0"/>
    <n v="1"/>
    <n v="0"/>
    <n v="0"/>
    <n v="3.3333333333333299"/>
    <n v="2"/>
    <n v="31"/>
    <n v="0"/>
    <n v="1"/>
    <x v="3"/>
  </r>
  <r>
    <n v="4370"/>
    <s v="746524672"/>
    <n v="10"/>
    <n v="0"/>
    <n v="10"/>
    <n v="0"/>
    <n v="1"/>
    <n v="5"/>
    <n v="0"/>
    <n v="0"/>
    <n v="2.2000000000000002"/>
    <n v="2"/>
    <n v="38"/>
    <n v="169"/>
    <n v="1"/>
    <x v="3"/>
  </r>
  <r>
    <n v="4371"/>
    <s v="746982145"/>
    <n v="3"/>
    <n v="1"/>
    <n v="10"/>
    <n v="0"/>
    <n v="3"/>
    <n v="3"/>
    <n v="0"/>
    <n v="0"/>
    <n v="1"/>
    <n v="2"/>
    <n v="38"/>
    <n v="0"/>
    <n v="0"/>
    <x v="3"/>
  </r>
  <r>
    <n v="4372"/>
    <s v="747147744"/>
    <n v="7"/>
    <n v="0"/>
    <n v="1"/>
    <n v="0"/>
    <n v="0"/>
    <n v="0"/>
    <n v="0"/>
    <n v="0"/>
    <n v="2"/>
    <n v="2"/>
    <n v="36"/>
    <n v="118"/>
    <n v="1"/>
    <x v="3"/>
  </r>
  <r>
    <n v="4373"/>
    <s v="747477633"/>
    <n v="1"/>
    <n v="0"/>
    <n v="4"/>
    <n v="0"/>
    <n v="0"/>
    <n v="0"/>
    <n v="1"/>
    <n v="0"/>
    <n v="1.25"/>
    <n v="2"/>
    <n v="47"/>
    <n v="0"/>
    <n v="0"/>
    <x v="3"/>
  </r>
  <r>
    <n v="4374"/>
    <s v="748168825"/>
    <n v="7"/>
    <n v="0"/>
    <n v="2"/>
    <n v="3"/>
    <n v="0"/>
    <n v="2"/>
    <n v="0"/>
    <n v="0"/>
    <n v="2"/>
    <n v="2"/>
    <n v="37"/>
    <n v="0"/>
    <n v="0"/>
    <x v="3"/>
  </r>
  <r>
    <n v="4375"/>
    <s v="748611254"/>
    <n v="12"/>
    <n v="0"/>
    <n v="5"/>
    <n v="1"/>
    <n v="0"/>
    <n v="2"/>
    <n v="0"/>
    <n v="0"/>
    <n v="2.5"/>
    <n v="2"/>
    <n v="29"/>
    <n v="0"/>
    <n v="1"/>
    <x v="3"/>
  </r>
  <r>
    <n v="4376"/>
    <s v="748639418"/>
    <n v="8"/>
    <n v="0"/>
    <n v="1"/>
    <n v="0"/>
    <n v="0"/>
    <n v="4"/>
    <n v="1"/>
    <n v="0"/>
    <n v="1.2"/>
    <n v="2"/>
    <n v="45"/>
    <n v="0"/>
    <n v="1"/>
    <x v="3"/>
  </r>
  <r>
    <n v="4377"/>
    <s v="748911661"/>
    <n v="6"/>
    <n v="0"/>
    <n v="4"/>
    <n v="0"/>
    <n v="0"/>
    <n v="2"/>
    <n v="0"/>
    <n v="0"/>
    <n v="1"/>
    <n v="2"/>
    <n v="29"/>
    <n v="0"/>
    <n v="1"/>
    <x v="3"/>
  </r>
  <r>
    <n v="4378"/>
    <s v="749051571"/>
    <n v="17"/>
    <n v="0"/>
    <n v="1"/>
    <n v="0"/>
    <n v="0"/>
    <n v="2"/>
    <n v="0"/>
    <n v="0"/>
    <n v="2.6666666666666701"/>
    <n v="2"/>
    <n v="51"/>
    <n v="0"/>
    <n v="1"/>
    <x v="3"/>
  </r>
  <r>
    <n v="4379"/>
    <s v="749093321"/>
    <n v="6"/>
    <n v="0"/>
    <n v="11"/>
    <n v="0"/>
    <n v="0"/>
    <n v="1"/>
    <n v="0"/>
    <n v="0"/>
    <n v="1.5"/>
    <n v="2"/>
    <n v="37"/>
    <n v="0"/>
    <n v="1"/>
    <x v="3"/>
  </r>
  <r>
    <n v="4380"/>
    <s v="749264978"/>
    <n v="10"/>
    <n v="1"/>
    <n v="4"/>
    <n v="0"/>
    <n v="0"/>
    <n v="2"/>
    <n v="0"/>
    <n v="0"/>
    <n v="2.2000000000000002"/>
    <n v="2"/>
    <n v="57"/>
    <n v="103"/>
    <n v="1"/>
    <x v="3"/>
  </r>
  <r>
    <n v="4381"/>
    <s v="749386961"/>
    <n v="2"/>
    <n v="0"/>
    <n v="7"/>
    <n v="0"/>
    <n v="0"/>
    <n v="0"/>
    <n v="0"/>
    <n v="0"/>
    <n v="2.5"/>
    <n v="2"/>
    <n v="41"/>
    <n v="0"/>
    <n v="1"/>
    <x v="3"/>
  </r>
  <r>
    <n v="4382"/>
    <s v="749428981"/>
    <n v="9"/>
    <n v="2"/>
    <n v="3"/>
    <n v="0"/>
    <n v="3"/>
    <n v="0"/>
    <n v="1"/>
    <n v="0"/>
    <n v="1.6666666666666701"/>
    <n v="2"/>
    <n v="37"/>
    <n v="196.333333333333"/>
    <n v="1"/>
    <x v="3"/>
  </r>
  <r>
    <n v="4383"/>
    <s v="749469871"/>
    <n v="0"/>
    <n v="0"/>
    <n v="3"/>
    <n v="0"/>
    <n v="0"/>
    <n v="0"/>
    <n v="0"/>
    <n v="0"/>
    <n v="1"/>
    <n v="2"/>
    <n v="48"/>
    <n v="0"/>
    <n v="0"/>
    <x v="3"/>
  </r>
  <r>
    <n v="4384"/>
    <s v="749661101"/>
    <n v="0"/>
    <n v="0"/>
    <n v="3"/>
    <n v="0"/>
    <n v="0"/>
    <n v="0"/>
    <n v="0"/>
    <n v="0"/>
    <n v="0"/>
    <n v="2"/>
    <n v="35"/>
    <n v="47"/>
    <n v="1"/>
    <x v="3"/>
  </r>
  <r>
    <n v="4385"/>
    <s v="750025379"/>
    <n v="4"/>
    <n v="1"/>
    <n v="1"/>
    <n v="0"/>
    <n v="0"/>
    <n v="0"/>
    <n v="0"/>
    <n v="0"/>
    <n v="1"/>
    <n v="2"/>
    <n v="50"/>
    <n v="0"/>
    <n v="0"/>
    <x v="3"/>
  </r>
  <r>
    <n v="4386"/>
    <s v="750310289"/>
    <n v="7"/>
    <n v="0"/>
    <n v="3"/>
    <n v="3"/>
    <n v="2"/>
    <n v="3"/>
    <n v="2"/>
    <n v="0"/>
    <n v="2.1666666666666701"/>
    <n v="2"/>
    <n v="44"/>
    <n v="0"/>
    <n v="1"/>
    <x v="3"/>
  </r>
  <r>
    <n v="4387"/>
    <s v="750593079"/>
    <n v="0"/>
    <n v="0"/>
    <n v="2"/>
    <n v="0"/>
    <n v="0"/>
    <n v="0"/>
    <n v="0"/>
    <n v="0"/>
    <n v="0"/>
    <n v="2"/>
    <n v="42"/>
    <n v="47"/>
    <n v="0"/>
    <x v="3"/>
  </r>
  <r>
    <n v="4388"/>
    <s v="750675478"/>
    <n v="13"/>
    <n v="2"/>
    <n v="2"/>
    <n v="0"/>
    <n v="0"/>
    <n v="3"/>
    <n v="0"/>
    <n v="0"/>
    <n v="2"/>
    <n v="2"/>
    <n v="63"/>
    <n v="64"/>
    <n v="1"/>
    <x v="3"/>
  </r>
  <r>
    <n v="4389"/>
    <s v="750707331"/>
    <n v="3"/>
    <n v="3"/>
    <n v="1"/>
    <n v="0"/>
    <n v="0"/>
    <n v="5"/>
    <n v="0"/>
    <n v="0"/>
    <n v="2.3333333333333299"/>
    <n v="2"/>
    <n v="55"/>
    <n v="0"/>
    <n v="1"/>
    <x v="3"/>
  </r>
  <r>
    <n v="4390"/>
    <s v="750773241"/>
    <n v="7"/>
    <n v="0"/>
    <n v="8"/>
    <n v="3"/>
    <n v="0"/>
    <n v="3"/>
    <n v="0"/>
    <n v="1"/>
    <n v="1"/>
    <n v="2"/>
    <n v="38"/>
    <n v="0"/>
    <n v="1"/>
    <x v="3"/>
  </r>
  <r>
    <n v="4391"/>
    <s v="751088201"/>
    <n v="8"/>
    <n v="0"/>
    <n v="12"/>
    <n v="7"/>
    <n v="4"/>
    <n v="16"/>
    <n v="1"/>
    <n v="0"/>
    <n v="5.1428571428571397"/>
    <n v="2"/>
    <n v="44"/>
    <n v="0"/>
    <n v="1"/>
    <x v="2"/>
  </r>
  <r>
    <n v="4392"/>
    <s v="751378714"/>
    <n v="2"/>
    <n v="0"/>
    <n v="1"/>
    <n v="0"/>
    <n v="0"/>
    <n v="2"/>
    <n v="0"/>
    <n v="0"/>
    <n v="1"/>
    <n v="2"/>
    <n v="33"/>
    <n v="33"/>
    <n v="1"/>
    <x v="3"/>
  </r>
  <r>
    <n v="4393"/>
    <s v="751570119"/>
    <n v="4"/>
    <n v="0"/>
    <n v="8"/>
    <n v="0"/>
    <n v="1"/>
    <n v="3"/>
    <n v="0"/>
    <n v="0"/>
    <n v="1"/>
    <n v="2"/>
    <n v="60"/>
    <n v="0"/>
    <n v="1"/>
    <x v="3"/>
  </r>
  <r>
    <n v="4394"/>
    <s v="751814381"/>
    <n v="1"/>
    <n v="1"/>
    <n v="9"/>
    <n v="0"/>
    <n v="1"/>
    <n v="1"/>
    <n v="0"/>
    <n v="0"/>
    <n v="1.4"/>
    <n v="2"/>
    <n v="32"/>
    <n v="0"/>
    <n v="1"/>
    <x v="3"/>
  </r>
  <r>
    <n v="4395"/>
    <s v="752186496"/>
    <n v="15"/>
    <n v="2"/>
    <n v="6"/>
    <n v="3"/>
    <n v="0"/>
    <n v="0"/>
    <n v="7"/>
    <n v="0"/>
    <n v="4.1666666666666696"/>
    <n v="2"/>
    <n v="61"/>
    <n v="0"/>
    <n v="1"/>
    <x v="2"/>
  </r>
  <r>
    <n v="4396"/>
    <s v="752655261"/>
    <n v="2"/>
    <n v="1"/>
    <n v="12"/>
    <n v="0"/>
    <n v="0"/>
    <n v="2"/>
    <n v="0"/>
    <n v="0"/>
    <n v="1.75"/>
    <n v="2"/>
    <n v="27"/>
    <n v="56.5"/>
    <n v="1"/>
    <x v="3"/>
  </r>
  <r>
    <n v="4397"/>
    <s v="752694005"/>
    <n v="9"/>
    <n v="0"/>
    <n v="6"/>
    <n v="0"/>
    <n v="2"/>
    <n v="0"/>
    <n v="5"/>
    <n v="0"/>
    <n v="3.4"/>
    <n v="2"/>
    <n v="31"/>
    <n v="0"/>
    <n v="1"/>
    <x v="3"/>
  </r>
  <r>
    <n v="4398"/>
    <s v="752694061"/>
    <n v="9"/>
    <n v="5"/>
    <n v="2"/>
    <n v="1"/>
    <n v="0"/>
    <n v="1"/>
    <n v="2"/>
    <n v="0"/>
    <n v="2.8"/>
    <n v="2"/>
    <n v="40"/>
    <n v="51.6666666666667"/>
    <n v="1"/>
    <x v="3"/>
  </r>
  <r>
    <n v="4399"/>
    <s v="752769011"/>
    <n v="0"/>
    <n v="0"/>
    <n v="2"/>
    <n v="0"/>
    <n v="0"/>
    <n v="0"/>
    <n v="0"/>
    <n v="0"/>
    <n v="0"/>
    <n v="2"/>
    <n v="50"/>
    <n v="0"/>
    <n v="1"/>
    <x v="3"/>
  </r>
  <r>
    <n v="4400"/>
    <s v="752840069"/>
    <n v="5"/>
    <n v="0"/>
    <n v="1"/>
    <n v="0"/>
    <n v="0"/>
    <n v="5"/>
    <n v="2"/>
    <n v="0"/>
    <n v="1.75"/>
    <n v="2"/>
    <n v="50"/>
    <n v="0"/>
    <n v="1"/>
    <x v="3"/>
  </r>
  <r>
    <n v="4401"/>
    <s v="753275342"/>
    <n v="0"/>
    <n v="0"/>
    <n v="4"/>
    <n v="0"/>
    <n v="0"/>
    <n v="1"/>
    <n v="0"/>
    <n v="0"/>
    <n v="0"/>
    <n v="2"/>
    <n v="32"/>
    <n v="60"/>
    <n v="1"/>
    <x v="3"/>
  </r>
  <r>
    <n v="4402"/>
    <s v="753383321"/>
    <n v="6"/>
    <n v="0"/>
    <n v="1"/>
    <n v="0"/>
    <n v="0"/>
    <n v="4"/>
    <n v="0"/>
    <n v="0"/>
    <n v="1.5"/>
    <n v="2"/>
    <n v="64"/>
    <n v="0"/>
    <n v="0"/>
    <x v="2"/>
  </r>
  <r>
    <n v="4403"/>
    <s v="753622256"/>
    <n v="2"/>
    <n v="0"/>
    <n v="4"/>
    <n v="0"/>
    <n v="2"/>
    <n v="0"/>
    <n v="0"/>
    <n v="0"/>
    <n v="0"/>
    <n v="2"/>
    <n v="40"/>
    <n v="0"/>
    <n v="1"/>
    <x v="3"/>
  </r>
  <r>
    <n v="4404"/>
    <s v="754390238"/>
    <n v="0"/>
    <n v="0"/>
    <n v="2"/>
    <n v="0"/>
    <n v="0"/>
    <n v="0"/>
    <n v="0"/>
    <n v="0"/>
    <n v="0"/>
    <n v="2"/>
    <n v="35"/>
    <n v="0"/>
    <n v="1"/>
    <x v="3"/>
  </r>
  <r>
    <n v="4405"/>
    <s v="754428171"/>
    <n v="7"/>
    <n v="0"/>
    <n v="6"/>
    <n v="0"/>
    <n v="0"/>
    <n v="0"/>
    <n v="0"/>
    <n v="0"/>
    <n v="1"/>
    <n v="2"/>
    <n v="32"/>
    <n v="152"/>
    <n v="0"/>
    <x v="3"/>
  </r>
  <r>
    <n v="4406"/>
    <s v="754581017"/>
    <n v="7"/>
    <n v="0"/>
    <n v="2"/>
    <n v="0"/>
    <n v="0"/>
    <n v="5"/>
    <n v="0"/>
    <n v="0"/>
    <n v="1.3333333333333299"/>
    <n v="2"/>
    <n v="48"/>
    <n v="72"/>
    <n v="1"/>
    <x v="3"/>
  </r>
  <r>
    <n v="4407"/>
    <s v="755199287"/>
    <n v="7"/>
    <n v="0"/>
    <n v="1"/>
    <n v="0"/>
    <n v="0"/>
    <n v="0"/>
    <n v="0"/>
    <n v="0"/>
    <n v="1"/>
    <n v="2"/>
    <n v="40"/>
    <n v="69"/>
    <n v="1"/>
    <x v="3"/>
  </r>
  <r>
    <n v="4408"/>
    <s v="755972558"/>
    <n v="7"/>
    <n v="7"/>
    <n v="5"/>
    <n v="0"/>
    <n v="4"/>
    <n v="3"/>
    <n v="0"/>
    <n v="0"/>
    <n v="2.8333333333333299"/>
    <n v="2"/>
    <n v="42"/>
    <n v="114"/>
    <n v="0"/>
    <x v="3"/>
  </r>
  <r>
    <n v="4409"/>
    <s v="755984405"/>
    <n v="0"/>
    <n v="0"/>
    <n v="8"/>
    <n v="0"/>
    <n v="5"/>
    <n v="0"/>
    <n v="1"/>
    <n v="0"/>
    <n v="1.5"/>
    <n v="2"/>
    <n v="50"/>
    <n v="0"/>
    <n v="1"/>
    <x v="3"/>
  </r>
  <r>
    <n v="4410"/>
    <s v="756078003"/>
    <n v="12"/>
    <n v="15"/>
    <n v="13"/>
    <n v="0"/>
    <n v="9"/>
    <n v="1"/>
    <n v="0"/>
    <n v="0"/>
    <n v="4.5999999999999996"/>
    <n v="2"/>
    <n v="39"/>
    <n v="196.5"/>
    <n v="1"/>
    <x v="3"/>
  </r>
  <r>
    <n v="4411"/>
    <s v="756080329"/>
    <n v="10"/>
    <n v="3"/>
    <n v="9"/>
    <n v="3"/>
    <n v="0"/>
    <n v="2"/>
    <n v="1"/>
    <n v="0"/>
    <n v="2.4285714285714302"/>
    <n v="2"/>
    <n v="49"/>
    <n v="42"/>
    <n v="1"/>
    <x v="3"/>
  </r>
  <r>
    <n v="4412"/>
    <s v="756097915"/>
    <n v="14"/>
    <n v="2"/>
    <n v="4"/>
    <n v="0"/>
    <n v="0"/>
    <n v="6"/>
    <n v="2"/>
    <n v="0"/>
    <n v="2"/>
    <n v="2"/>
    <n v="44"/>
    <n v="59.5555555555556"/>
    <n v="1"/>
    <x v="3"/>
  </r>
  <r>
    <n v="4413"/>
    <s v="756212203"/>
    <n v="6"/>
    <n v="0"/>
    <n v="15"/>
    <n v="0"/>
    <n v="0"/>
    <n v="1"/>
    <n v="0"/>
    <n v="0"/>
    <n v="4"/>
    <n v="2"/>
    <n v="30"/>
    <n v="20.5"/>
    <n v="1"/>
    <x v="3"/>
  </r>
  <r>
    <n v="4414"/>
    <s v="756218239"/>
    <n v="0"/>
    <n v="0"/>
    <n v="5"/>
    <n v="0"/>
    <n v="0"/>
    <n v="0"/>
    <n v="0"/>
    <n v="0"/>
    <n v="0"/>
    <n v="2"/>
    <n v="54"/>
    <n v="67.6666666666667"/>
    <n v="0"/>
    <x v="3"/>
  </r>
  <r>
    <n v="4415"/>
    <s v="756513761"/>
    <n v="0"/>
    <n v="0"/>
    <n v="3"/>
    <n v="0"/>
    <n v="0"/>
    <n v="0"/>
    <n v="0"/>
    <n v="0"/>
    <n v="0"/>
    <n v="2"/>
    <n v="59"/>
    <n v="0"/>
    <n v="1"/>
    <x v="3"/>
  </r>
  <r>
    <n v="4416"/>
    <s v="757505082"/>
    <n v="8"/>
    <n v="0"/>
    <n v="2"/>
    <n v="0"/>
    <n v="0"/>
    <n v="0"/>
    <n v="1"/>
    <n v="0"/>
    <n v="1.3333333333333299"/>
    <n v="2"/>
    <n v="39"/>
    <n v="0"/>
    <n v="1"/>
    <x v="3"/>
  </r>
  <r>
    <n v="4417"/>
    <s v="757622991"/>
    <n v="9"/>
    <n v="1"/>
    <n v="4"/>
    <n v="5"/>
    <n v="0"/>
    <n v="8"/>
    <n v="0"/>
    <n v="0"/>
    <n v="1.2"/>
    <n v="2"/>
    <n v="41"/>
    <n v="0"/>
    <n v="0"/>
    <x v="3"/>
  </r>
  <r>
    <n v="4418"/>
    <s v="757714192"/>
    <n v="0"/>
    <n v="0"/>
    <n v="6"/>
    <n v="0"/>
    <n v="0"/>
    <n v="0"/>
    <n v="0"/>
    <n v="0"/>
    <n v="2"/>
    <n v="2"/>
    <n v="39"/>
    <n v="0"/>
    <n v="1"/>
    <x v="3"/>
  </r>
  <r>
    <n v="4419"/>
    <s v="758270951"/>
    <n v="5"/>
    <n v="0"/>
    <n v="1"/>
    <n v="1"/>
    <n v="2"/>
    <n v="7"/>
    <n v="0"/>
    <n v="0"/>
    <n v="1.5"/>
    <n v="2"/>
    <n v="32"/>
    <n v="65"/>
    <n v="1"/>
    <x v="3"/>
  </r>
  <r>
    <n v="4420"/>
    <s v="758412605"/>
    <n v="7"/>
    <n v="0"/>
    <n v="1"/>
    <n v="16"/>
    <n v="0"/>
    <n v="7"/>
    <n v="0"/>
    <n v="0"/>
    <n v="4.5"/>
    <n v="2"/>
    <n v="69"/>
    <n v="0"/>
    <n v="1"/>
    <x v="2"/>
  </r>
  <r>
    <n v="4421"/>
    <s v="758531599"/>
    <n v="2"/>
    <n v="5"/>
    <n v="7"/>
    <n v="0"/>
    <n v="5"/>
    <n v="1"/>
    <n v="0"/>
    <n v="0"/>
    <n v="1"/>
    <n v="2"/>
    <n v="33"/>
    <n v="103.28571428571399"/>
    <n v="0"/>
    <x v="3"/>
  </r>
  <r>
    <n v="4422"/>
    <s v="758726495"/>
    <n v="2"/>
    <n v="0"/>
    <n v="7"/>
    <n v="0"/>
    <n v="0"/>
    <n v="0"/>
    <n v="0"/>
    <n v="0"/>
    <n v="0"/>
    <n v="2"/>
    <n v="52"/>
    <n v="116"/>
    <n v="1"/>
    <x v="3"/>
  </r>
  <r>
    <n v="4423"/>
    <s v="758902354"/>
    <n v="12"/>
    <n v="2"/>
    <n v="3"/>
    <n v="0"/>
    <n v="0"/>
    <n v="6"/>
    <n v="0"/>
    <n v="0"/>
    <n v="3"/>
    <n v="2"/>
    <n v="45"/>
    <n v="114.73333333333299"/>
    <n v="1"/>
    <x v="3"/>
  </r>
  <r>
    <n v="4424"/>
    <s v="758923284"/>
    <n v="12"/>
    <n v="1"/>
    <n v="2"/>
    <n v="0"/>
    <n v="0"/>
    <n v="4"/>
    <n v="0"/>
    <n v="0"/>
    <n v="1.5"/>
    <n v="2"/>
    <n v="42"/>
    <n v="142"/>
    <n v="0"/>
    <x v="3"/>
  </r>
  <r>
    <n v="4425"/>
    <s v="759427403"/>
    <n v="3"/>
    <n v="0"/>
    <n v="3"/>
    <n v="0"/>
    <n v="0"/>
    <n v="0"/>
    <n v="0"/>
    <n v="0"/>
    <n v="2"/>
    <n v="2"/>
    <n v="34"/>
    <n v="0"/>
    <n v="1"/>
    <x v="3"/>
  </r>
  <r>
    <n v="4426"/>
    <s v="759493381"/>
    <n v="0"/>
    <n v="3"/>
    <n v="16"/>
    <n v="0"/>
    <n v="4"/>
    <n v="0"/>
    <n v="0"/>
    <n v="0"/>
    <n v="4.3333333333333304"/>
    <n v="2"/>
    <n v="32"/>
    <n v="0"/>
    <n v="0"/>
    <x v="3"/>
  </r>
  <r>
    <n v="4427"/>
    <s v="759634921"/>
    <n v="9"/>
    <n v="0"/>
    <n v="3"/>
    <n v="2"/>
    <n v="0"/>
    <n v="4"/>
    <n v="0"/>
    <n v="0"/>
    <n v="2.4"/>
    <n v="2"/>
    <n v="55"/>
    <n v="59.7"/>
    <n v="1"/>
    <x v="3"/>
  </r>
  <r>
    <n v="4428"/>
    <s v="759870417"/>
    <n v="3"/>
    <n v="0"/>
    <n v="1"/>
    <n v="0"/>
    <n v="1"/>
    <n v="5"/>
    <n v="0"/>
    <n v="0"/>
    <n v="1.3333333333333299"/>
    <n v="2"/>
    <n v="50"/>
    <n v="41.5"/>
    <n v="1"/>
    <x v="3"/>
  </r>
  <r>
    <n v="4429"/>
    <s v="759984642"/>
    <n v="0"/>
    <n v="0"/>
    <n v="2"/>
    <n v="0"/>
    <n v="0"/>
    <n v="0"/>
    <n v="0"/>
    <n v="0"/>
    <n v="0"/>
    <n v="2"/>
    <n v="35"/>
    <n v="0"/>
    <n v="1"/>
    <x v="3"/>
  </r>
  <r>
    <n v="4430"/>
    <s v="760396576"/>
    <n v="10"/>
    <n v="3"/>
    <n v="1"/>
    <n v="0"/>
    <n v="1"/>
    <n v="15"/>
    <n v="0"/>
    <n v="0"/>
    <n v="3.5"/>
    <n v="2"/>
    <n v="57"/>
    <n v="0"/>
    <n v="0"/>
    <x v="2"/>
  </r>
  <r>
    <n v="4431"/>
    <s v="760423031"/>
    <n v="0"/>
    <n v="1"/>
    <n v="4"/>
    <n v="0"/>
    <n v="4"/>
    <n v="0"/>
    <n v="0"/>
    <n v="0"/>
    <n v="1.25"/>
    <n v="2"/>
    <n v="34"/>
    <n v="76.5"/>
    <n v="1"/>
    <x v="3"/>
  </r>
  <r>
    <n v="4432"/>
    <s v="760491069"/>
    <n v="11"/>
    <n v="0"/>
    <n v="1"/>
    <n v="0"/>
    <n v="0"/>
    <n v="2"/>
    <n v="0"/>
    <n v="0"/>
    <n v="3.3333333333333299"/>
    <n v="2"/>
    <n v="34"/>
    <n v="0"/>
    <n v="1"/>
    <x v="3"/>
  </r>
  <r>
    <n v="4433"/>
    <s v="760880155"/>
    <n v="6"/>
    <n v="0"/>
    <n v="14"/>
    <n v="2"/>
    <n v="0"/>
    <n v="0"/>
    <n v="0"/>
    <n v="0"/>
    <n v="3"/>
    <n v="2"/>
    <n v="51"/>
    <n v="0"/>
    <n v="1"/>
    <x v="3"/>
  </r>
  <r>
    <n v="4434"/>
    <s v="760937184"/>
    <n v="0"/>
    <n v="5"/>
    <n v="3"/>
    <n v="0"/>
    <n v="0"/>
    <n v="0"/>
    <n v="0"/>
    <n v="0"/>
    <n v="2"/>
    <n v="2"/>
    <n v="33"/>
    <n v="102.2"/>
    <n v="1"/>
    <x v="3"/>
  </r>
  <r>
    <n v="4435"/>
    <s v="761073266"/>
    <n v="4"/>
    <n v="0"/>
    <n v="5"/>
    <n v="0"/>
    <n v="0"/>
    <n v="0"/>
    <n v="0"/>
    <n v="0"/>
    <n v="1"/>
    <n v="2"/>
    <n v="57"/>
    <n v="0"/>
    <n v="1"/>
    <x v="3"/>
  </r>
  <r>
    <n v="4436"/>
    <s v="761107641"/>
    <n v="1"/>
    <n v="5"/>
    <n v="8"/>
    <n v="0"/>
    <n v="4"/>
    <n v="0"/>
    <n v="0"/>
    <n v="0"/>
    <n v="2.25"/>
    <n v="2"/>
    <n v="40"/>
    <n v="0"/>
    <n v="1"/>
    <x v="3"/>
  </r>
  <r>
    <n v="4437"/>
    <s v="761470411"/>
    <n v="5"/>
    <n v="0"/>
    <n v="4"/>
    <n v="0"/>
    <n v="0"/>
    <n v="1"/>
    <n v="0"/>
    <n v="0"/>
    <n v="2.3333333333333299"/>
    <n v="2"/>
    <n v="42"/>
    <n v="127"/>
    <n v="1"/>
    <x v="3"/>
  </r>
  <r>
    <n v="4438"/>
    <s v="761613506"/>
    <n v="1"/>
    <n v="0"/>
    <n v="1"/>
    <n v="0"/>
    <n v="0"/>
    <n v="0"/>
    <n v="0"/>
    <n v="0"/>
    <n v="1.3333333333333299"/>
    <n v="2"/>
    <n v="32"/>
    <n v="62.75"/>
    <n v="1"/>
    <x v="3"/>
  </r>
  <r>
    <n v="4439"/>
    <s v="761880005"/>
    <n v="0"/>
    <n v="0"/>
    <n v="2"/>
    <n v="0"/>
    <n v="0"/>
    <n v="0"/>
    <n v="0"/>
    <n v="0"/>
    <n v="0"/>
    <n v="2"/>
    <n v="42"/>
    <n v="0"/>
    <n v="1"/>
    <x v="3"/>
  </r>
  <r>
    <n v="4440"/>
    <s v="762094651"/>
    <n v="4"/>
    <n v="0"/>
    <n v="1"/>
    <n v="0"/>
    <n v="1"/>
    <n v="0"/>
    <n v="0"/>
    <n v="0"/>
    <n v="1"/>
    <n v="2"/>
    <n v="51"/>
    <n v="0"/>
    <n v="0"/>
    <x v="3"/>
  </r>
  <r>
    <n v="4441"/>
    <s v="762584932"/>
    <n v="9"/>
    <n v="1"/>
    <n v="1"/>
    <n v="0"/>
    <n v="0"/>
    <n v="4"/>
    <n v="0"/>
    <n v="0"/>
    <n v="2"/>
    <n v="2"/>
    <n v="35"/>
    <n v="0"/>
    <n v="1"/>
    <x v="3"/>
  </r>
  <r>
    <n v="4442"/>
    <s v="762590206"/>
    <n v="1"/>
    <n v="0"/>
    <n v="7"/>
    <n v="0"/>
    <n v="0"/>
    <n v="0"/>
    <n v="0"/>
    <n v="0"/>
    <n v="1.3333333333333299"/>
    <n v="2"/>
    <n v="32"/>
    <n v="0"/>
    <n v="1"/>
    <x v="3"/>
  </r>
  <r>
    <n v="4443"/>
    <s v="762665631"/>
    <n v="10"/>
    <n v="0"/>
    <n v="1"/>
    <n v="0"/>
    <n v="0"/>
    <n v="0"/>
    <n v="0"/>
    <n v="0"/>
    <n v="1"/>
    <n v="2"/>
    <n v="41"/>
    <n v="0"/>
    <n v="1"/>
    <x v="3"/>
  </r>
  <r>
    <n v="4444"/>
    <s v="762922351"/>
    <n v="0"/>
    <n v="0"/>
    <n v="6"/>
    <n v="0"/>
    <n v="0"/>
    <n v="0"/>
    <n v="0"/>
    <n v="0"/>
    <n v="1"/>
    <n v="2"/>
    <n v="57"/>
    <n v="0"/>
    <n v="1"/>
    <x v="3"/>
  </r>
  <r>
    <n v="4445"/>
    <s v="762939069"/>
    <n v="5"/>
    <n v="3"/>
    <n v="9"/>
    <n v="1"/>
    <n v="6"/>
    <n v="6"/>
    <n v="1"/>
    <n v="0"/>
    <n v="2.1428571428571401"/>
    <n v="2"/>
    <n v="35"/>
    <n v="0"/>
    <n v="0"/>
    <x v="3"/>
  </r>
  <r>
    <n v="4446"/>
    <s v="763086311"/>
    <n v="17"/>
    <n v="1"/>
    <n v="5"/>
    <n v="0"/>
    <n v="0"/>
    <n v="2"/>
    <n v="0"/>
    <n v="0"/>
    <n v="2.25"/>
    <n v="2"/>
    <n v="47"/>
    <n v="80.099999999999994"/>
    <n v="0"/>
    <x v="3"/>
  </r>
  <r>
    <n v="4447"/>
    <s v="763195282"/>
    <n v="4"/>
    <n v="1"/>
    <n v="7"/>
    <n v="6"/>
    <n v="0"/>
    <n v="0"/>
    <n v="0"/>
    <n v="0"/>
    <n v="1.75"/>
    <n v="2"/>
    <n v="29"/>
    <n v="134.5"/>
    <n v="1"/>
    <x v="3"/>
  </r>
  <r>
    <n v="4448"/>
    <s v="763286485"/>
    <n v="5"/>
    <n v="1"/>
    <n v="4"/>
    <n v="0"/>
    <n v="2"/>
    <n v="0"/>
    <n v="0"/>
    <n v="0"/>
    <n v="1"/>
    <n v="2"/>
    <n v="42"/>
    <n v="93.5"/>
    <n v="1"/>
    <x v="3"/>
  </r>
  <r>
    <n v="4449"/>
    <s v="763424642"/>
    <n v="0"/>
    <n v="0"/>
    <n v="3"/>
    <n v="0"/>
    <n v="0"/>
    <n v="0"/>
    <n v="0"/>
    <n v="0"/>
    <n v="0"/>
    <n v="2"/>
    <n v="33"/>
    <n v="0"/>
    <n v="0"/>
    <x v="3"/>
  </r>
  <r>
    <n v="4450"/>
    <s v="763437052"/>
    <n v="0"/>
    <n v="0"/>
    <n v="4"/>
    <n v="0"/>
    <n v="0"/>
    <n v="0"/>
    <n v="0"/>
    <n v="0"/>
    <n v="0"/>
    <n v="2"/>
    <n v="29"/>
    <n v="0"/>
    <n v="1"/>
    <x v="3"/>
  </r>
  <r>
    <n v="4451"/>
    <s v="763463273"/>
    <n v="0"/>
    <n v="0"/>
    <n v="2"/>
    <n v="0"/>
    <n v="0"/>
    <n v="0"/>
    <n v="0"/>
    <n v="0"/>
    <n v="0"/>
    <n v="2"/>
    <n v="31"/>
    <n v="129.5"/>
    <n v="0"/>
    <x v="3"/>
  </r>
  <r>
    <n v="4452"/>
    <s v="763754531"/>
    <n v="4"/>
    <n v="0"/>
    <n v="1"/>
    <n v="0"/>
    <n v="1"/>
    <n v="0"/>
    <n v="0"/>
    <n v="0"/>
    <n v="1"/>
    <n v="2"/>
    <n v="44"/>
    <n v="0"/>
    <n v="1"/>
    <x v="3"/>
  </r>
  <r>
    <n v="4453"/>
    <s v="763908849"/>
    <n v="0"/>
    <n v="0"/>
    <n v="9"/>
    <n v="1"/>
    <n v="0"/>
    <n v="0"/>
    <n v="0"/>
    <n v="0"/>
    <n v="2.3333333333333299"/>
    <n v="2"/>
    <n v="36"/>
    <n v="0"/>
    <n v="1"/>
    <x v="3"/>
  </r>
  <r>
    <n v="4454"/>
    <s v="763975951"/>
    <n v="3"/>
    <n v="13"/>
    <n v="2"/>
    <n v="1"/>
    <n v="0"/>
    <n v="0"/>
    <n v="4"/>
    <n v="0"/>
    <n v="2"/>
    <n v="2"/>
    <n v="52"/>
    <n v="0"/>
    <n v="1"/>
    <x v="2"/>
  </r>
  <r>
    <n v="4455"/>
    <s v="763980257"/>
    <n v="6"/>
    <n v="0"/>
    <n v="6"/>
    <n v="2"/>
    <n v="0"/>
    <n v="16"/>
    <n v="0"/>
    <n v="0"/>
    <n v="4.2"/>
    <n v="2"/>
    <n v="31"/>
    <n v="0"/>
    <n v="1"/>
    <x v="3"/>
  </r>
  <r>
    <n v="4456"/>
    <s v="764035839"/>
    <n v="12"/>
    <n v="1"/>
    <n v="2"/>
    <n v="4"/>
    <n v="0"/>
    <n v="2"/>
    <n v="2"/>
    <n v="0"/>
    <n v="1"/>
    <n v="2"/>
    <n v="35"/>
    <n v="53.1666666666667"/>
    <n v="1"/>
    <x v="3"/>
  </r>
  <r>
    <n v="4457"/>
    <s v="764190221"/>
    <n v="34"/>
    <n v="0"/>
    <n v="1"/>
    <n v="2"/>
    <n v="4"/>
    <n v="9"/>
    <n v="2"/>
    <n v="0"/>
    <n v="4.28571428571429"/>
    <n v="2"/>
    <n v="46"/>
    <n v="0"/>
    <n v="1"/>
    <x v="2"/>
  </r>
  <r>
    <n v="4458"/>
    <s v="764191792"/>
    <n v="8"/>
    <n v="0"/>
    <n v="8"/>
    <n v="3"/>
    <n v="9"/>
    <n v="18"/>
    <n v="4"/>
    <n v="0"/>
    <n v="5.1666666666666696"/>
    <n v="2"/>
    <n v="36"/>
    <n v="66"/>
    <n v="1"/>
    <x v="3"/>
  </r>
  <r>
    <n v="4459"/>
    <s v="764399644"/>
    <n v="11"/>
    <n v="0"/>
    <n v="4"/>
    <n v="0"/>
    <n v="2"/>
    <n v="5"/>
    <n v="0"/>
    <n v="0"/>
    <n v="2"/>
    <n v="2"/>
    <n v="39"/>
    <n v="102.4"/>
    <n v="1"/>
    <x v="3"/>
  </r>
  <r>
    <n v="4460"/>
    <s v="764490715"/>
    <n v="2"/>
    <n v="2"/>
    <n v="6"/>
    <n v="1"/>
    <n v="0"/>
    <n v="4"/>
    <n v="0"/>
    <n v="0"/>
    <n v="1.6666666666666701"/>
    <n v="2"/>
    <n v="29"/>
    <n v="6"/>
    <n v="1"/>
    <x v="3"/>
  </r>
  <r>
    <n v="4461"/>
    <s v="764495627"/>
    <n v="4"/>
    <n v="0"/>
    <n v="4"/>
    <n v="0"/>
    <n v="0"/>
    <n v="0"/>
    <n v="0"/>
    <n v="0"/>
    <n v="0"/>
    <n v="2"/>
    <n v="33"/>
    <n v="0"/>
    <n v="1"/>
    <x v="3"/>
  </r>
  <r>
    <n v="4462"/>
    <s v="764506475"/>
    <n v="8"/>
    <n v="0"/>
    <n v="1"/>
    <n v="0"/>
    <n v="0"/>
    <n v="0"/>
    <n v="0"/>
    <n v="0"/>
    <n v="2"/>
    <n v="2"/>
    <n v="47"/>
    <n v="0"/>
    <n v="1"/>
    <x v="3"/>
  </r>
  <r>
    <n v="4463"/>
    <s v="764573244"/>
    <n v="7"/>
    <n v="0"/>
    <n v="2"/>
    <n v="1"/>
    <n v="0"/>
    <n v="4"/>
    <n v="0"/>
    <n v="0"/>
    <n v="2.3333333333333299"/>
    <n v="2"/>
    <n v="30"/>
    <n v="0"/>
    <n v="0"/>
    <x v="3"/>
  </r>
  <r>
    <n v="4464"/>
    <s v="765026591"/>
    <n v="14"/>
    <n v="0"/>
    <n v="5"/>
    <n v="0"/>
    <n v="0"/>
    <n v="9"/>
    <n v="0"/>
    <n v="0"/>
    <n v="4"/>
    <n v="2"/>
    <n v="45"/>
    <n v="0"/>
    <n v="1"/>
    <x v="3"/>
  </r>
  <r>
    <n v="4465"/>
    <s v="765028652"/>
    <n v="0"/>
    <n v="0"/>
    <n v="3"/>
    <n v="0"/>
    <n v="0"/>
    <n v="0"/>
    <n v="0"/>
    <n v="0"/>
    <n v="0"/>
    <n v="2"/>
    <n v="28"/>
    <n v="60.5"/>
    <n v="1"/>
    <x v="3"/>
  </r>
  <r>
    <n v="4466"/>
    <s v="765070261"/>
    <n v="5"/>
    <n v="0"/>
    <n v="2"/>
    <n v="0"/>
    <n v="9"/>
    <n v="0"/>
    <n v="0"/>
    <n v="0"/>
    <n v="2"/>
    <n v="2"/>
    <n v="69"/>
    <n v="0"/>
    <n v="1"/>
    <x v="2"/>
  </r>
  <r>
    <n v="4467"/>
    <s v="765221772"/>
    <n v="3"/>
    <n v="3"/>
    <n v="5"/>
    <n v="6"/>
    <n v="1"/>
    <n v="7"/>
    <n v="1"/>
    <n v="0"/>
    <n v="3.625"/>
    <n v="2"/>
    <n v="53"/>
    <n v="0"/>
    <n v="1"/>
    <x v="2"/>
  </r>
  <r>
    <n v="4468"/>
    <s v="765255711"/>
    <n v="1"/>
    <n v="0"/>
    <n v="4"/>
    <n v="4"/>
    <n v="0"/>
    <n v="1"/>
    <n v="0"/>
    <n v="0"/>
    <n v="1"/>
    <n v="2"/>
    <n v="29"/>
    <n v="0"/>
    <n v="1"/>
    <x v="3"/>
  </r>
  <r>
    <n v="4469"/>
    <s v="765279302"/>
    <n v="0"/>
    <n v="0"/>
    <n v="4"/>
    <n v="0"/>
    <n v="0"/>
    <n v="0"/>
    <n v="0"/>
    <n v="0"/>
    <n v="1"/>
    <n v="2"/>
    <n v="33"/>
    <n v="0"/>
    <n v="0"/>
    <x v="3"/>
  </r>
  <r>
    <n v="4470"/>
    <s v="765367514"/>
    <n v="6"/>
    <n v="3"/>
    <n v="2"/>
    <n v="2"/>
    <n v="0"/>
    <n v="0"/>
    <n v="0"/>
    <n v="0"/>
    <n v="0"/>
    <n v="2"/>
    <n v="37"/>
    <n v="118"/>
    <n v="0"/>
    <x v="3"/>
  </r>
  <r>
    <n v="4471"/>
    <s v="765450357"/>
    <n v="13"/>
    <n v="1"/>
    <n v="6"/>
    <n v="3"/>
    <n v="2"/>
    <n v="3"/>
    <n v="1"/>
    <n v="0"/>
    <n v="2.5"/>
    <n v="2"/>
    <n v="40"/>
    <n v="79.7777777777778"/>
    <n v="1"/>
    <x v="3"/>
  </r>
  <r>
    <n v="4472"/>
    <s v="765524985"/>
    <n v="1"/>
    <n v="0"/>
    <n v="6"/>
    <n v="0"/>
    <n v="0"/>
    <n v="3"/>
    <n v="0"/>
    <n v="0"/>
    <n v="1.6666666666666701"/>
    <n v="2"/>
    <n v="60"/>
    <n v="0"/>
    <n v="1"/>
    <x v="3"/>
  </r>
  <r>
    <n v="4473"/>
    <s v="765544579"/>
    <n v="0"/>
    <n v="0"/>
    <n v="3"/>
    <n v="0"/>
    <n v="0"/>
    <n v="0"/>
    <n v="0"/>
    <n v="0"/>
    <n v="0"/>
    <n v="2"/>
    <n v="63"/>
    <n v="0"/>
    <n v="0"/>
    <x v="3"/>
  </r>
  <r>
    <n v="4474"/>
    <s v="765580832"/>
    <n v="12"/>
    <n v="0"/>
    <n v="1"/>
    <n v="1"/>
    <n v="0"/>
    <n v="0"/>
    <n v="0"/>
    <n v="0"/>
    <n v="1"/>
    <n v="2"/>
    <n v="36"/>
    <n v="0"/>
    <n v="1"/>
    <x v="3"/>
  </r>
  <r>
    <n v="4475"/>
    <s v="765607367"/>
    <n v="16"/>
    <n v="0"/>
    <n v="4"/>
    <n v="0"/>
    <n v="0"/>
    <n v="1"/>
    <n v="0"/>
    <n v="0"/>
    <n v="3.6666666666666701"/>
    <n v="2"/>
    <n v="37"/>
    <n v="0"/>
    <n v="1"/>
    <x v="3"/>
  </r>
  <r>
    <n v="4476"/>
    <s v="765650137"/>
    <n v="5"/>
    <n v="0"/>
    <n v="18"/>
    <n v="0"/>
    <n v="0"/>
    <n v="0"/>
    <n v="0"/>
    <n v="0"/>
    <n v="1.5"/>
    <n v="2"/>
    <n v="32"/>
    <n v="89"/>
    <n v="0"/>
    <x v="3"/>
  </r>
  <r>
    <n v="4477"/>
    <s v="765696201"/>
    <n v="0"/>
    <n v="10"/>
    <n v="7"/>
    <n v="0"/>
    <n v="0"/>
    <n v="0"/>
    <n v="0"/>
    <n v="0"/>
    <n v="2.5"/>
    <n v="2"/>
    <n v="30"/>
    <n v="0"/>
    <n v="1"/>
    <x v="3"/>
  </r>
  <r>
    <n v="4478"/>
    <s v="765754235"/>
    <n v="1"/>
    <n v="0"/>
    <n v="7"/>
    <n v="1"/>
    <n v="1"/>
    <n v="2"/>
    <n v="0"/>
    <n v="0"/>
    <n v="2"/>
    <n v="2"/>
    <n v="51"/>
    <n v="94.272727272727295"/>
    <n v="1"/>
    <x v="3"/>
  </r>
  <r>
    <n v="4479"/>
    <s v="765760349"/>
    <n v="0"/>
    <n v="1"/>
    <n v="6"/>
    <n v="0"/>
    <n v="0"/>
    <n v="0"/>
    <n v="0"/>
    <n v="0"/>
    <n v="2"/>
    <n v="2"/>
    <n v="51"/>
    <n v="0"/>
    <n v="0"/>
    <x v="3"/>
  </r>
  <r>
    <n v="4480"/>
    <s v="765897331"/>
    <n v="0"/>
    <n v="0"/>
    <n v="4"/>
    <n v="0"/>
    <n v="0"/>
    <n v="0"/>
    <n v="0"/>
    <n v="0"/>
    <n v="0"/>
    <n v="2"/>
    <n v="30"/>
    <n v="0"/>
    <n v="1"/>
    <x v="3"/>
  </r>
  <r>
    <n v="4481"/>
    <s v="765911641"/>
    <n v="0"/>
    <n v="0"/>
    <n v="2"/>
    <n v="0"/>
    <n v="0"/>
    <n v="0"/>
    <n v="0"/>
    <n v="0"/>
    <n v="0"/>
    <n v="2"/>
    <n v="33"/>
    <n v="0"/>
    <n v="1"/>
    <x v="3"/>
  </r>
  <r>
    <n v="4482"/>
    <s v="766200577"/>
    <n v="0"/>
    <n v="0"/>
    <n v="3"/>
    <n v="0"/>
    <n v="0"/>
    <n v="0"/>
    <n v="0"/>
    <n v="0"/>
    <n v="0"/>
    <n v="2"/>
    <n v="39"/>
    <n v="49.5"/>
    <n v="1"/>
    <x v="3"/>
  </r>
  <r>
    <n v="4483"/>
    <s v="766220145"/>
    <n v="5"/>
    <n v="4"/>
    <n v="5"/>
    <n v="0"/>
    <n v="0"/>
    <n v="5"/>
    <n v="0"/>
    <n v="0"/>
    <n v="1"/>
    <n v="2"/>
    <n v="41"/>
    <n v="0"/>
    <n v="1"/>
    <x v="3"/>
  </r>
  <r>
    <n v="4484"/>
    <s v="766330539"/>
    <n v="0"/>
    <n v="5"/>
    <n v="1"/>
    <n v="0"/>
    <n v="2"/>
    <n v="0"/>
    <n v="0"/>
    <n v="0"/>
    <n v="1"/>
    <n v="2"/>
    <n v="41"/>
    <n v="0"/>
    <n v="0"/>
    <x v="3"/>
  </r>
  <r>
    <n v="4485"/>
    <s v="766397483"/>
    <n v="7"/>
    <n v="0"/>
    <n v="2"/>
    <n v="0"/>
    <n v="0"/>
    <n v="0"/>
    <n v="0"/>
    <n v="0"/>
    <n v="0"/>
    <n v="2"/>
    <n v="32"/>
    <n v="197"/>
    <n v="1"/>
    <x v="3"/>
  </r>
  <r>
    <n v="4486"/>
    <s v="766412681"/>
    <n v="0"/>
    <n v="0"/>
    <n v="5"/>
    <n v="1"/>
    <n v="0"/>
    <n v="0"/>
    <n v="0"/>
    <n v="0"/>
    <n v="1"/>
    <n v="2"/>
    <n v="44"/>
    <n v="0"/>
    <n v="1"/>
    <x v="3"/>
  </r>
  <r>
    <n v="4487"/>
    <s v="766944465"/>
    <n v="2"/>
    <n v="0"/>
    <n v="5"/>
    <n v="0"/>
    <n v="0"/>
    <n v="0"/>
    <n v="0"/>
    <n v="0"/>
    <n v="1"/>
    <n v="2"/>
    <n v="30"/>
    <n v="0"/>
    <n v="1"/>
    <x v="3"/>
  </r>
  <r>
    <n v="4488"/>
    <s v="767104444"/>
    <n v="6"/>
    <n v="1"/>
    <n v="5"/>
    <n v="3"/>
    <n v="3"/>
    <n v="2"/>
    <n v="0"/>
    <n v="0"/>
    <n v="2"/>
    <n v="2"/>
    <n v="36"/>
    <n v="0"/>
    <n v="0"/>
    <x v="3"/>
  </r>
  <r>
    <n v="4489"/>
    <s v="767659173"/>
    <n v="11"/>
    <n v="0"/>
    <n v="1"/>
    <n v="0"/>
    <n v="2"/>
    <n v="11"/>
    <n v="0"/>
    <n v="0"/>
    <n v="3"/>
    <n v="2"/>
    <n v="56"/>
    <n v="0"/>
    <n v="1"/>
    <x v="3"/>
  </r>
  <r>
    <n v="4490"/>
    <s v="767661733"/>
    <n v="1"/>
    <n v="2"/>
    <n v="5"/>
    <n v="0"/>
    <n v="0"/>
    <n v="0"/>
    <n v="0"/>
    <n v="0"/>
    <n v="0"/>
    <n v="2"/>
    <n v="35"/>
    <n v="40.6666666666667"/>
    <n v="0"/>
    <x v="3"/>
  </r>
  <r>
    <n v="4491"/>
    <s v="767686358"/>
    <n v="4"/>
    <n v="0"/>
    <n v="1"/>
    <n v="0"/>
    <n v="4"/>
    <n v="2"/>
    <n v="0"/>
    <n v="0"/>
    <n v="1.25"/>
    <n v="2"/>
    <n v="49"/>
    <n v="92"/>
    <n v="1"/>
    <x v="3"/>
  </r>
  <r>
    <n v="4492"/>
    <s v="767692355"/>
    <n v="10"/>
    <n v="12"/>
    <n v="9"/>
    <n v="1"/>
    <n v="0"/>
    <n v="4"/>
    <n v="4"/>
    <n v="0"/>
    <n v="3.1666666666666701"/>
    <n v="2"/>
    <n v="33"/>
    <n v="0"/>
    <n v="0"/>
    <x v="2"/>
  </r>
  <r>
    <n v="4493"/>
    <s v="767710584"/>
    <n v="4"/>
    <n v="0"/>
    <n v="3"/>
    <n v="0"/>
    <n v="11"/>
    <n v="0"/>
    <n v="3"/>
    <n v="0"/>
    <n v="2"/>
    <n v="2"/>
    <n v="34"/>
    <n v="0"/>
    <n v="1"/>
    <x v="3"/>
  </r>
  <r>
    <n v="4494"/>
    <s v="767790287"/>
    <n v="15"/>
    <n v="2"/>
    <n v="9"/>
    <n v="0"/>
    <n v="7"/>
    <n v="5"/>
    <n v="0"/>
    <n v="0"/>
    <n v="3.2"/>
    <n v="2"/>
    <n v="64"/>
    <n v="106"/>
    <n v="0"/>
    <x v="3"/>
  </r>
  <r>
    <n v="4495"/>
    <s v="767863237"/>
    <n v="21"/>
    <n v="0"/>
    <n v="5"/>
    <n v="0"/>
    <n v="0"/>
    <n v="5"/>
    <n v="0"/>
    <n v="0"/>
    <n v="5.75"/>
    <n v="2"/>
    <n v="42"/>
    <n v="69.071428571428598"/>
    <n v="1"/>
    <x v="3"/>
  </r>
  <r>
    <n v="4496"/>
    <s v="767909513"/>
    <n v="4"/>
    <n v="2"/>
    <n v="3"/>
    <n v="0"/>
    <n v="0"/>
    <n v="2"/>
    <n v="0"/>
    <n v="0"/>
    <n v="2"/>
    <n v="2"/>
    <n v="39"/>
    <n v="113.6"/>
    <n v="0"/>
    <x v="3"/>
  </r>
  <r>
    <n v="4497"/>
    <s v="767957602"/>
    <n v="5"/>
    <n v="0"/>
    <n v="1"/>
    <n v="0"/>
    <n v="0"/>
    <n v="5"/>
    <n v="0"/>
    <n v="0"/>
    <n v="2"/>
    <n v="2"/>
    <n v="48"/>
    <n v="0"/>
    <n v="1"/>
    <x v="3"/>
  </r>
  <r>
    <n v="4498"/>
    <s v="768057602"/>
    <n v="4"/>
    <n v="0"/>
    <n v="2"/>
    <n v="0"/>
    <n v="0"/>
    <n v="1"/>
    <n v="0"/>
    <n v="0"/>
    <n v="1"/>
    <n v="2"/>
    <n v="56"/>
    <n v="163"/>
    <n v="1"/>
    <x v="3"/>
  </r>
  <r>
    <n v="4499"/>
    <s v="768203588"/>
    <n v="2"/>
    <n v="13"/>
    <n v="1"/>
    <n v="0"/>
    <n v="0"/>
    <n v="4"/>
    <n v="0"/>
    <n v="0"/>
    <n v="3"/>
    <n v="2"/>
    <n v="40"/>
    <n v="69.6666666666667"/>
    <n v="0"/>
    <x v="3"/>
  </r>
  <r>
    <n v="4500"/>
    <s v="768250356"/>
    <n v="6"/>
    <n v="0"/>
    <n v="5"/>
    <n v="0"/>
    <n v="0"/>
    <n v="1"/>
    <n v="0"/>
    <n v="0"/>
    <n v="1.3333333333333299"/>
    <n v="2"/>
    <n v="34"/>
    <n v="0"/>
    <n v="1"/>
    <x v="3"/>
  </r>
  <r>
    <n v="4501"/>
    <s v="768282051"/>
    <n v="1"/>
    <n v="1"/>
    <n v="11"/>
    <n v="0"/>
    <n v="0"/>
    <n v="0"/>
    <n v="0"/>
    <n v="0"/>
    <n v="1.5"/>
    <n v="2"/>
    <n v="31"/>
    <n v="72.8"/>
    <n v="1"/>
    <x v="3"/>
  </r>
  <r>
    <n v="4502"/>
    <s v="768314725"/>
    <n v="0"/>
    <n v="0"/>
    <n v="2"/>
    <n v="0"/>
    <n v="0"/>
    <n v="0"/>
    <n v="0"/>
    <n v="0"/>
    <n v="0"/>
    <n v="2"/>
    <n v="33"/>
    <n v="0"/>
    <n v="0"/>
    <x v="3"/>
  </r>
  <r>
    <n v="4503"/>
    <s v="768315247"/>
    <n v="5"/>
    <n v="0"/>
    <n v="1"/>
    <n v="0"/>
    <n v="0"/>
    <n v="0"/>
    <n v="16"/>
    <n v="0"/>
    <n v="1"/>
    <n v="2"/>
    <n v="65"/>
    <n v="0"/>
    <n v="1"/>
    <x v="2"/>
  </r>
  <r>
    <n v="4504"/>
    <s v="768396139"/>
    <n v="3"/>
    <n v="1"/>
    <n v="1"/>
    <n v="0"/>
    <n v="0"/>
    <n v="0"/>
    <n v="0"/>
    <n v="0"/>
    <n v="1"/>
    <n v="2"/>
    <n v="32"/>
    <n v="60"/>
    <n v="1"/>
    <x v="3"/>
  </r>
  <r>
    <n v="4505"/>
    <s v="768504801"/>
    <n v="8"/>
    <n v="2"/>
    <n v="1"/>
    <n v="1"/>
    <n v="4"/>
    <n v="8"/>
    <n v="2"/>
    <n v="0"/>
    <n v="1.4"/>
    <n v="2"/>
    <n v="46"/>
    <n v="45.6"/>
    <n v="0"/>
    <x v="3"/>
  </r>
  <r>
    <n v="4506"/>
    <s v="768536834"/>
    <n v="0"/>
    <n v="0"/>
    <n v="2"/>
    <n v="0"/>
    <n v="1"/>
    <n v="0"/>
    <n v="0"/>
    <n v="0"/>
    <n v="2"/>
    <n v="2"/>
    <n v="46"/>
    <n v="0"/>
    <n v="1"/>
    <x v="3"/>
  </r>
  <r>
    <n v="4507"/>
    <s v="768633631"/>
    <n v="7"/>
    <n v="0"/>
    <n v="5"/>
    <n v="0"/>
    <n v="0"/>
    <n v="12"/>
    <n v="1"/>
    <n v="0"/>
    <n v="2"/>
    <n v="2"/>
    <n v="42"/>
    <n v="0"/>
    <n v="1"/>
    <x v="3"/>
  </r>
  <r>
    <n v="4508"/>
    <s v="768709681"/>
    <n v="2"/>
    <n v="0"/>
    <n v="2"/>
    <n v="0"/>
    <n v="0"/>
    <n v="0"/>
    <n v="0"/>
    <n v="0"/>
    <n v="0"/>
    <n v="2"/>
    <n v="45"/>
    <n v="20"/>
    <n v="0"/>
    <x v="3"/>
  </r>
  <r>
    <n v="4509"/>
    <s v="768751521"/>
    <n v="17"/>
    <n v="2"/>
    <n v="23"/>
    <n v="6"/>
    <n v="0"/>
    <n v="3"/>
    <n v="0"/>
    <n v="0"/>
    <n v="2.8"/>
    <n v="2"/>
    <n v="52"/>
    <n v="0"/>
    <n v="0"/>
    <x v="2"/>
  </r>
  <r>
    <n v="4510"/>
    <s v="768817211"/>
    <n v="10"/>
    <n v="4"/>
    <n v="8"/>
    <n v="3"/>
    <n v="1"/>
    <n v="0"/>
    <n v="0"/>
    <n v="0"/>
    <n v="2.8333333333333299"/>
    <n v="2"/>
    <n v="32"/>
    <n v="0"/>
    <n v="1"/>
    <x v="3"/>
  </r>
  <r>
    <n v="4511"/>
    <s v="768886148"/>
    <n v="6"/>
    <n v="1"/>
    <n v="4"/>
    <n v="1"/>
    <n v="0"/>
    <n v="1"/>
    <n v="0"/>
    <n v="0"/>
    <n v="1.5"/>
    <n v="2"/>
    <n v="27"/>
    <n v="0"/>
    <n v="1"/>
    <x v="3"/>
  </r>
  <r>
    <n v="4512"/>
    <s v="769049397"/>
    <n v="11"/>
    <n v="2"/>
    <n v="10"/>
    <n v="6"/>
    <n v="2"/>
    <n v="8"/>
    <n v="10"/>
    <n v="0"/>
    <n v="3.25"/>
    <n v="2"/>
    <n v="51"/>
    <n v="64.307692307692307"/>
    <n v="0"/>
    <x v="2"/>
  </r>
  <r>
    <n v="4513"/>
    <s v="769055291"/>
    <n v="8"/>
    <n v="0"/>
    <n v="13"/>
    <n v="2"/>
    <n v="0"/>
    <n v="0"/>
    <n v="0"/>
    <n v="0"/>
    <n v="2.75"/>
    <n v="2"/>
    <n v="38"/>
    <n v="85.4166666666667"/>
    <n v="1"/>
    <x v="3"/>
  </r>
  <r>
    <n v="4514"/>
    <s v="769100271"/>
    <n v="0"/>
    <n v="0"/>
    <n v="3"/>
    <n v="0"/>
    <n v="0"/>
    <n v="2"/>
    <n v="0"/>
    <n v="0"/>
    <n v="0"/>
    <n v="2"/>
    <n v="23"/>
    <n v="78"/>
    <n v="1"/>
    <x v="3"/>
  </r>
  <r>
    <n v="4515"/>
    <s v="769163512"/>
    <n v="9"/>
    <n v="3"/>
    <n v="2"/>
    <n v="0"/>
    <n v="1"/>
    <n v="7"/>
    <n v="1"/>
    <n v="0"/>
    <n v="2.8"/>
    <n v="2"/>
    <n v="46"/>
    <n v="0"/>
    <n v="1"/>
    <x v="3"/>
  </r>
  <r>
    <n v="4516"/>
    <s v="769287455"/>
    <n v="4"/>
    <n v="0"/>
    <n v="4"/>
    <n v="0"/>
    <n v="0"/>
    <n v="0"/>
    <n v="2"/>
    <n v="0"/>
    <n v="2.5"/>
    <n v="2"/>
    <n v="29"/>
    <n v="0"/>
    <n v="1"/>
    <x v="3"/>
  </r>
  <r>
    <n v="4517"/>
    <s v="769378147"/>
    <n v="0"/>
    <n v="1"/>
    <n v="3"/>
    <n v="0"/>
    <n v="1"/>
    <n v="1"/>
    <n v="0"/>
    <n v="0"/>
    <n v="1"/>
    <n v="2"/>
    <n v="86"/>
    <n v="0"/>
    <n v="1"/>
    <x v="2"/>
  </r>
  <r>
    <n v="4518"/>
    <s v="769422151"/>
    <n v="0"/>
    <n v="0"/>
    <n v="2"/>
    <n v="0"/>
    <n v="0"/>
    <n v="0"/>
    <n v="0"/>
    <n v="0"/>
    <n v="0"/>
    <n v="2"/>
    <n v="39"/>
    <n v="0"/>
    <n v="0"/>
    <x v="3"/>
  </r>
  <r>
    <n v="4519"/>
    <s v="769427101"/>
    <n v="6"/>
    <n v="0"/>
    <n v="2"/>
    <n v="0"/>
    <n v="0"/>
    <n v="0"/>
    <n v="0"/>
    <n v="0"/>
    <n v="1.5"/>
    <n v="2"/>
    <n v="35"/>
    <n v="82.6666666666667"/>
    <n v="0"/>
    <x v="3"/>
  </r>
  <r>
    <n v="4520"/>
    <s v="769428854"/>
    <n v="27"/>
    <n v="2"/>
    <n v="2"/>
    <n v="2"/>
    <n v="0"/>
    <n v="1"/>
    <n v="0"/>
    <n v="0"/>
    <n v="2.6"/>
    <n v="2"/>
    <n v="36"/>
    <n v="66.2222222222222"/>
    <n v="1"/>
    <x v="3"/>
  </r>
  <r>
    <n v="4521"/>
    <s v="769531237"/>
    <n v="0"/>
    <n v="0"/>
    <n v="4"/>
    <n v="0"/>
    <n v="0"/>
    <n v="0"/>
    <n v="1"/>
    <n v="0"/>
    <n v="1"/>
    <n v="2"/>
    <n v="38"/>
    <n v="0"/>
    <n v="1"/>
    <x v="3"/>
  </r>
  <r>
    <n v="4522"/>
    <s v="769562831"/>
    <n v="9"/>
    <n v="0"/>
    <n v="1"/>
    <n v="0"/>
    <n v="0"/>
    <n v="0"/>
    <n v="0"/>
    <n v="0"/>
    <n v="4"/>
    <n v="2"/>
    <n v="46"/>
    <n v="0"/>
    <n v="0"/>
    <x v="3"/>
  </r>
  <r>
    <n v="4523"/>
    <s v="769754081"/>
    <n v="15"/>
    <n v="0"/>
    <n v="6"/>
    <n v="2"/>
    <n v="2"/>
    <n v="0"/>
    <n v="0"/>
    <n v="0"/>
    <n v="5.25"/>
    <n v="2"/>
    <n v="78"/>
    <n v="0"/>
    <n v="0"/>
    <x v="2"/>
  </r>
  <r>
    <n v="4524"/>
    <s v="769866671"/>
    <n v="3"/>
    <n v="0"/>
    <n v="2"/>
    <n v="0"/>
    <n v="0"/>
    <n v="1"/>
    <n v="0"/>
    <n v="0"/>
    <n v="1"/>
    <n v="2"/>
    <n v="29"/>
    <n v="0"/>
    <n v="1"/>
    <x v="3"/>
  </r>
  <r>
    <n v="4525"/>
    <s v="770218229"/>
    <n v="0"/>
    <n v="0"/>
    <n v="3"/>
    <n v="0"/>
    <n v="4"/>
    <n v="0"/>
    <n v="0"/>
    <n v="0"/>
    <n v="1.5"/>
    <n v="2"/>
    <n v="39"/>
    <n v="0"/>
    <n v="0"/>
    <x v="3"/>
  </r>
  <r>
    <n v="4526"/>
    <s v="770381394"/>
    <n v="1"/>
    <n v="0"/>
    <n v="3"/>
    <n v="0"/>
    <n v="11"/>
    <n v="0"/>
    <n v="0"/>
    <n v="0"/>
    <n v="2"/>
    <n v="2"/>
    <n v="48"/>
    <n v="48.3"/>
    <n v="1"/>
    <x v="3"/>
  </r>
  <r>
    <n v="4527"/>
    <s v="770388292"/>
    <n v="0"/>
    <n v="0"/>
    <n v="6"/>
    <n v="0"/>
    <n v="0"/>
    <n v="0"/>
    <n v="0"/>
    <n v="0"/>
    <n v="3"/>
    <n v="2"/>
    <n v="60"/>
    <n v="0"/>
    <n v="0"/>
    <x v="3"/>
  </r>
  <r>
    <n v="4528"/>
    <s v="770713648"/>
    <n v="3"/>
    <n v="0"/>
    <n v="6"/>
    <n v="0"/>
    <n v="5"/>
    <n v="6"/>
    <n v="1"/>
    <n v="0"/>
    <n v="1.4"/>
    <n v="2"/>
    <n v="40"/>
    <n v="124.8"/>
    <n v="0"/>
    <x v="3"/>
  </r>
  <r>
    <n v="4529"/>
    <s v="770806787"/>
    <n v="3"/>
    <n v="0"/>
    <n v="9"/>
    <n v="0"/>
    <n v="0"/>
    <n v="0"/>
    <n v="0"/>
    <n v="0"/>
    <n v="2.5"/>
    <n v="2"/>
    <n v="30"/>
    <n v="0"/>
    <n v="1"/>
    <x v="3"/>
  </r>
  <r>
    <n v="4530"/>
    <s v="770814692"/>
    <n v="0"/>
    <n v="0"/>
    <n v="2"/>
    <n v="0"/>
    <n v="0"/>
    <n v="0"/>
    <n v="0"/>
    <n v="0"/>
    <n v="0"/>
    <n v="2"/>
    <n v="35"/>
    <n v="0"/>
    <n v="1"/>
    <x v="3"/>
  </r>
  <r>
    <n v="4531"/>
    <s v="770851181"/>
    <n v="0"/>
    <n v="0"/>
    <n v="3"/>
    <n v="0"/>
    <n v="0"/>
    <n v="1"/>
    <n v="0"/>
    <n v="0"/>
    <n v="1"/>
    <n v="2"/>
    <n v="31"/>
    <n v="83.8"/>
    <n v="1"/>
    <x v="3"/>
  </r>
  <r>
    <n v="4532"/>
    <s v="770935731"/>
    <n v="8"/>
    <n v="3"/>
    <n v="1"/>
    <n v="0"/>
    <n v="0"/>
    <n v="4"/>
    <n v="0"/>
    <n v="0"/>
    <n v="1.4"/>
    <n v="2"/>
    <n v="60"/>
    <n v="71.900000000000006"/>
    <n v="1"/>
    <x v="3"/>
  </r>
  <r>
    <n v="4533"/>
    <s v="771171731"/>
    <n v="0"/>
    <n v="0"/>
    <n v="4"/>
    <n v="0"/>
    <n v="0"/>
    <n v="0"/>
    <n v="0"/>
    <n v="0"/>
    <n v="0"/>
    <n v="2"/>
    <n v="32"/>
    <n v="90.3333333333333"/>
    <n v="1"/>
    <x v="3"/>
  </r>
  <r>
    <n v="4534"/>
    <s v="771174917"/>
    <n v="3"/>
    <n v="2"/>
    <n v="5"/>
    <n v="3"/>
    <n v="2"/>
    <n v="0"/>
    <n v="0"/>
    <n v="0"/>
    <n v="1"/>
    <n v="2"/>
    <n v="24"/>
    <n v="146.19999999999999"/>
    <n v="1"/>
    <x v="3"/>
  </r>
  <r>
    <n v="4535"/>
    <s v="771175874"/>
    <n v="7"/>
    <n v="0"/>
    <n v="6"/>
    <n v="0"/>
    <n v="0"/>
    <n v="0"/>
    <n v="0"/>
    <n v="0"/>
    <n v="2.5"/>
    <n v="2"/>
    <n v="30"/>
    <n v="43"/>
    <n v="1"/>
    <x v="3"/>
  </r>
  <r>
    <n v="4536"/>
    <s v="771179136"/>
    <n v="12"/>
    <n v="0"/>
    <n v="3"/>
    <n v="0"/>
    <n v="0"/>
    <n v="5"/>
    <n v="3"/>
    <n v="0"/>
    <n v="2"/>
    <n v="2"/>
    <n v="71"/>
    <n v="0"/>
    <n v="1"/>
    <x v="2"/>
  </r>
  <r>
    <n v="4537"/>
    <s v="771249991"/>
    <n v="2"/>
    <n v="0"/>
    <n v="3"/>
    <n v="0"/>
    <n v="0"/>
    <n v="0"/>
    <n v="0"/>
    <n v="0"/>
    <n v="0"/>
    <n v="2"/>
    <n v="41"/>
    <n v="0"/>
    <n v="1"/>
    <x v="3"/>
  </r>
  <r>
    <n v="4538"/>
    <s v="771252913"/>
    <n v="16"/>
    <n v="0"/>
    <n v="8"/>
    <n v="0"/>
    <n v="0"/>
    <n v="0"/>
    <n v="0"/>
    <n v="0"/>
    <n v="4"/>
    <n v="2"/>
    <n v="51"/>
    <n v="72.599999999999994"/>
    <n v="1"/>
    <x v="3"/>
  </r>
  <r>
    <n v="4539"/>
    <s v="771298743"/>
    <n v="0"/>
    <n v="0"/>
    <n v="2"/>
    <n v="0"/>
    <n v="0"/>
    <n v="0"/>
    <n v="0"/>
    <n v="0"/>
    <n v="0"/>
    <n v="2"/>
    <n v="31"/>
    <n v="95"/>
    <n v="0"/>
    <x v="3"/>
  </r>
  <r>
    <n v="4540"/>
    <s v="771345489"/>
    <n v="2"/>
    <n v="0"/>
    <n v="2"/>
    <n v="0"/>
    <n v="0"/>
    <n v="4"/>
    <n v="0"/>
    <n v="0"/>
    <n v="1.3333333333333299"/>
    <n v="2"/>
    <n v="55"/>
    <n v="0"/>
    <n v="1"/>
    <x v="3"/>
  </r>
  <r>
    <n v="4541"/>
    <s v="771390299"/>
    <n v="0"/>
    <n v="0"/>
    <n v="4"/>
    <n v="0"/>
    <n v="0"/>
    <n v="0"/>
    <n v="0"/>
    <n v="0"/>
    <n v="0"/>
    <n v="2"/>
    <n v="31"/>
    <n v="0"/>
    <n v="1"/>
    <x v="3"/>
  </r>
  <r>
    <n v="4542"/>
    <s v="771475572"/>
    <n v="1"/>
    <n v="8"/>
    <n v="13"/>
    <n v="0"/>
    <n v="5"/>
    <n v="0"/>
    <n v="0"/>
    <n v="0"/>
    <n v="0"/>
    <n v="2"/>
    <n v="32"/>
    <n v="218"/>
    <n v="1"/>
    <x v="3"/>
  </r>
  <r>
    <n v="4543"/>
    <s v="771583142"/>
    <n v="5"/>
    <n v="3"/>
    <n v="5"/>
    <n v="0"/>
    <n v="7"/>
    <n v="0"/>
    <n v="13"/>
    <n v="0"/>
    <n v="1.6666666666666701"/>
    <n v="2"/>
    <n v="31"/>
    <n v="100.5"/>
    <n v="0"/>
    <x v="3"/>
  </r>
  <r>
    <n v="4544"/>
    <s v="771597191"/>
    <n v="5"/>
    <n v="0"/>
    <n v="1"/>
    <n v="0"/>
    <n v="2"/>
    <n v="0"/>
    <n v="0"/>
    <n v="0"/>
    <n v="1.25"/>
    <n v="2"/>
    <n v="46"/>
    <n v="178"/>
    <n v="0"/>
    <x v="3"/>
  </r>
  <r>
    <n v="4545"/>
    <s v="771711793"/>
    <n v="3"/>
    <n v="4"/>
    <n v="4"/>
    <n v="0"/>
    <n v="0"/>
    <n v="3"/>
    <n v="0"/>
    <n v="0"/>
    <n v="1.75"/>
    <n v="2"/>
    <n v="49"/>
    <n v="0"/>
    <n v="0"/>
    <x v="3"/>
  </r>
  <r>
    <n v="4546"/>
    <s v="771714364"/>
    <n v="0"/>
    <n v="1"/>
    <n v="5"/>
    <n v="0"/>
    <n v="0"/>
    <n v="0"/>
    <n v="0"/>
    <n v="0"/>
    <n v="1"/>
    <n v="2"/>
    <n v="40"/>
    <n v="77"/>
    <n v="0"/>
    <x v="3"/>
  </r>
  <r>
    <n v="4547"/>
    <s v="771750697"/>
    <n v="0"/>
    <n v="0"/>
    <n v="4"/>
    <n v="0"/>
    <n v="0"/>
    <n v="0"/>
    <n v="0"/>
    <n v="0"/>
    <n v="0"/>
    <n v="2"/>
    <n v="35"/>
    <n v="314"/>
    <n v="1"/>
    <x v="3"/>
  </r>
  <r>
    <n v="4548"/>
    <s v="771793363"/>
    <n v="2"/>
    <n v="0"/>
    <n v="9"/>
    <n v="0"/>
    <n v="0"/>
    <n v="0"/>
    <n v="0"/>
    <n v="0"/>
    <n v="2"/>
    <n v="2"/>
    <n v="34"/>
    <n v="0"/>
    <n v="1"/>
    <x v="3"/>
  </r>
  <r>
    <n v="4549"/>
    <s v="771795754"/>
    <n v="0"/>
    <n v="0"/>
    <n v="3"/>
    <n v="0"/>
    <n v="2"/>
    <n v="0"/>
    <n v="0"/>
    <n v="0"/>
    <n v="0"/>
    <n v="2"/>
    <n v="27"/>
    <n v="0"/>
    <n v="1"/>
    <x v="3"/>
  </r>
  <r>
    <n v="4550"/>
    <s v="771902391"/>
    <n v="1"/>
    <n v="0"/>
    <n v="13"/>
    <n v="0"/>
    <n v="6"/>
    <n v="0"/>
    <n v="0"/>
    <n v="0"/>
    <n v="1.3333333333333299"/>
    <n v="2"/>
    <n v="41"/>
    <n v="0"/>
    <n v="1"/>
    <x v="3"/>
  </r>
  <r>
    <n v="4551"/>
    <s v="772005081"/>
    <n v="6"/>
    <n v="0"/>
    <n v="1"/>
    <n v="0"/>
    <n v="0"/>
    <n v="0"/>
    <n v="0"/>
    <n v="0"/>
    <n v="3"/>
    <n v="2"/>
    <n v="26"/>
    <n v="0"/>
    <n v="1"/>
    <x v="3"/>
  </r>
  <r>
    <n v="4552"/>
    <s v="772173831"/>
    <n v="8"/>
    <n v="1"/>
    <n v="13"/>
    <n v="4"/>
    <n v="1"/>
    <n v="2"/>
    <n v="2"/>
    <n v="0"/>
    <n v="2.125"/>
    <n v="2"/>
    <n v="41"/>
    <n v="0"/>
    <n v="1"/>
    <x v="3"/>
  </r>
  <r>
    <n v="4553"/>
    <s v="772207054"/>
    <n v="1"/>
    <n v="2"/>
    <n v="10"/>
    <n v="3"/>
    <n v="4"/>
    <n v="0"/>
    <n v="0"/>
    <n v="0"/>
    <n v="1.2"/>
    <n v="2"/>
    <n v="39"/>
    <n v="0"/>
    <n v="1"/>
    <x v="3"/>
  </r>
  <r>
    <n v="4554"/>
    <s v="772214241"/>
    <n v="5"/>
    <n v="1"/>
    <n v="3"/>
    <n v="0"/>
    <n v="2"/>
    <n v="1"/>
    <n v="0"/>
    <n v="0"/>
    <n v="1.25"/>
    <n v="2"/>
    <n v="54"/>
    <n v="14"/>
    <n v="0"/>
    <x v="3"/>
  </r>
  <r>
    <n v="4555"/>
    <s v="772260211"/>
    <n v="2"/>
    <n v="0"/>
    <n v="1"/>
    <n v="0"/>
    <n v="1"/>
    <n v="0"/>
    <n v="0"/>
    <n v="0"/>
    <n v="1"/>
    <n v="2"/>
    <n v="67"/>
    <n v="0"/>
    <n v="0"/>
    <x v="2"/>
  </r>
  <r>
    <n v="4556"/>
    <s v="772310615"/>
    <n v="0"/>
    <n v="0"/>
    <n v="3"/>
    <n v="0"/>
    <n v="0"/>
    <n v="0"/>
    <n v="0"/>
    <n v="0"/>
    <n v="0"/>
    <n v="2"/>
    <n v="39"/>
    <n v="0"/>
    <n v="1"/>
    <x v="3"/>
  </r>
  <r>
    <n v="4557"/>
    <s v="772576741"/>
    <n v="5"/>
    <n v="0"/>
    <n v="3"/>
    <n v="0"/>
    <n v="0"/>
    <n v="0"/>
    <n v="0"/>
    <n v="0"/>
    <n v="1"/>
    <n v="2"/>
    <n v="72"/>
    <n v="0"/>
    <n v="1"/>
    <x v="2"/>
  </r>
  <r>
    <n v="4558"/>
    <s v="772582602"/>
    <n v="3"/>
    <n v="0"/>
    <n v="2"/>
    <n v="0"/>
    <n v="0"/>
    <n v="0"/>
    <n v="0"/>
    <n v="0"/>
    <n v="0"/>
    <n v="2"/>
    <n v="30"/>
    <n v="0"/>
    <n v="1"/>
    <x v="3"/>
  </r>
  <r>
    <n v="4559"/>
    <s v="772689955"/>
    <n v="0"/>
    <n v="0"/>
    <n v="5"/>
    <n v="0"/>
    <n v="0"/>
    <n v="0"/>
    <n v="0"/>
    <n v="0"/>
    <n v="1"/>
    <n v="2"/>
    <n v="45"/>
    <n v="0"/>
    <n v="1"/>
    <x v="3"/>
  </r>
  <r>
    <n v="4560"/>
    <s v="772697401"/>
    <n v="3"/>
    <n v="0"/>
    <n v="2"/>
    <n v="0"/>
    <n v="0"/>
    <n v="0"/>
    <n v="0"/>
    <n v="0"/>
    <n v="1"/>
    <n v="2"/>
    <n v="40"/>
    <n v="0"/>
    <n v="0"/>
    <x v="3"/>
  </r>
  <r>
    <n v="4561"/>
    <s v="117148332"/>
    <n v="6"/>
    <n v="1"/>
    <n v="5"/>
    <n v="1"/>
    <n v="18"/>
    <n v="3"/>
    <n v="4"/>
    <n v="0"/>
    <n v="1.4"/>
    <n v="1.875"/>
    <n v="58"/>
    <n v="0"/>
    <n v="1"/>
    <x v="2"/>
  </r>
  <r>
    <n v="4562"/>
    <s v="757570439"/>
    <n v="15"/>
    <n v="1"/>
    <n v="7"/>
    <n v="2"/>
    <n v="1"/>
    <n v="2"/>
    <n v="2"/>
    <n v="0"/>
    <n v="2.25"/>
    <n v="1.875"/>
    <n v="63"/>
    <n v="44"/>
    <n v="1"/>
    <x v="2"/>
  </r>
  <r>
    <n v="4563"/>
    <s v="765313848"/>
    <n v="6"/>
    <n v="2"/>
    <n v="7"/>
    <n v="1"/>
    <n v="7"/>
    <n v="4"/>
    <n v="1"/>
    <n v="0"/>
    <n v="3.6"/>
    <n v="1.875"/>
    <n v="33"/>
    <n v="47.869565217391298"/>
    <n v="1"/>
    <x v="3"/>
  </r>
  <r>
    <n v="4564"/>
    <s v="106569881"/>
    <n v="11"/>
    <n v="3"/>
    <n v="10"/>
    <n v="3"/>
    <n v="6"/>
    <n v="9"/>
    <n v="2"/>
    <n v="0"/>
    <n v="3.5714285714285698"/>
    <n v="1.8571428571428601"/>
    <n v="68"/>
    <n v="0"/>
    <n v="1"/>
    <x v="2"/>
  </r>
  <r>
    <n v="4565"/>
    <s v="108272807"/>
    <n v="8"/>
    <n v="2"/>
    <n v="12"/>
    <n v="3"/>
    <n v="1"/>
    <n v="10"/>
    <n v="0"/>
    <n v="0"/>
    <n v="3.4"/>
    <n v="1.8571428571428601"/>
    <n v="66"/>
    <n v="56.2"/>
    <n v="1"/>
    <x v="2"/>
  </r>
  <r>
    <n v="4566"/>
    <s v="109565961"/>
    <n v="6"/>
    <n v="2"/>
    <n v="10"/>
    <n v="2"/>
    <n v="1"/>
    <n v="1"/>
    <n v="1"/>
    <n v="0"/>
    <n v="1.3333333333333299"/>
    <n v="1.8571428571428601"/>
    <n v="65"/>
    <n v="0"/>
    <n v="0"/>
    <x v="2"/>
  </r>
  <r>
    <n v="4567"/>
    <s v="707402902"/>
    <n v="11"/>
    <n v="0"/>
    <n v="10"/>
    <n v="6"/>
    <n v="7"/>
    <n v="10"/>
    <n v="4"/>
    <n v="0"/>
    <n v="4.1428571428571397"/>
    <n v="1.8571428571428601"/>
    <n v="46"/>
    <n v="0"/>
    <n v="0"/>
    <x v="2"/>
  </r>
  <r>
    <n v="4568"/>
    <s v="710863103"/>
    <n v="26"/>
    <n v="3"/>
    <n v="8"/>
    <n v="10"/>
    <n v="2"/>
    <n v="7"/>
    <n v="5"/>
    <n v="0"/>
    <n v="4.3333333333333304"/>
    <n v="1.8571428571428601"/>
    <n v="46"/>
    <n v="66"/>
    <n v="1"/>
    <x v="2"/>
  </r>
  <r>
    <n v="4569"/>
    <s v="713668841"/>
    <n v="7"/>
    <n v="7"/>
    <n v="5"/>
    <n v="0"/>
    <n v="1"/>
    <n v="5"/>
    <n v="1"/>
    <n v="0"/>
    <n v="2.25"/>
    <n v="1.8571428571428601"/>
    <n v="67"/>
    <n v="0"/>
    <n v="0"/>
    <x v="2"/>
  </r>
  <r>
    <n v="4570"/>
    <s v="732250856"/>
    <n v="11"/>
    <n v="3"/>
    <n v="8"/>
    <n v="6"/>
    <n v="2"/>
    <n v="8"/>
    <n v="3"/>
    <n v="0"/>
    <n v="2.125"/>
    <n v="1.8571428571428601"/>
    <n v="36"/>
    <n v="0"/>
    <n v="0"/>
    <x v="3"/>
  </r>
  <r>
    <n v="4571"/>
    <s v="759345829"/>
    <n v="6"/>
    <n v="7"/>
    <n v="10"/>
    <n v="1"/>
    <n v="3"/>
    <n v="3"/>
    <n v="1"/>
    <n v="0"/>
    <n v="1.5714285714285701"/>
    <n v="1.8571428571428601"/>
    <n v="32"/>
    <n v="0"/>
    <n v="1"/>
    <x v="3"/>
  </r>
  <r>
    <n v="4572"/>
    <s v="769398659"/>
    <n v="1"/>
    <n v="1"/>
    <n v="4"/>
    <n v="1"/>
    <n v="11"/>
    <n v="0"/>
    <n v="2"/>
    <n v="0"/>
    <n v="0"/>
    <n v="1.8571428571428601"/>
    <n v="31"/>
    <n v="0"/>
    <n v="1"/>
    <x v="3"/>
  </r>
  <r>
    <n v="4573"/>
    <s v="769872007"/>
    <n v="9"/>
    <n v="1"/>
    <n v="8"/>
    <n v="0"/>
    <n v="2"/>
    <n v="2"/>
    <n v="2"/>
    <n v="0"/>
    <n v="2.25"/>
    <n v="1.8571428571428601"/>
    <n v="37"/>
    <n v="17"/>
    <n v="1"/>
    <x v="3"/>
  </r>
  <r>
    <n v="4574"/>
    <s v="101672582"/>
    <n v="18"/>
    <n v="1"/>
    <n v="3"/>
    <n v="2"/>
    <n v="0"/>
    <n v="4"/>
    <n v="0"/>
    <n v="0"/>
    <n v="1.8"/>
    <n v="1.8333333333333299"/>
    <n v="79"/>
    <n v="0"/>
    <n v="0"/>
    <x v="2"/>
  </r>
  <r>
    <n v="4575"/>
    <s v="101966361"/>
    <n v="8"/>
    <n v="0"/>
    <n v="3"/>
    <n v="1"/>
    <n v="0"/>
    <n v="5"/>
    <n v="2"/>
    <n v="0"/>
    <n v="2.3333333333333299"/>
    <n v="1.8333333333333299"/>
    <n v="78"/>
    <n v="0"/>
    <n v="0"/>
    <x v="2"/>
  </r>
  <r>
    <n v="4576"/>
    <s v="105822035"/>
    <n v="6"/>
    <n v="1"/>
    <n v="5"/>
    <n v="2"/>
    <n v="0"/>
    <n v="8"/>
    <n v="0"/>
    <n v="0"/>
    <n v="2"/>
    <n v="1.8333333333333299"/>
    <n v="69"/>
    <n v="0"/>
    <n v="1"/>
    <x v="2"/>
  </r>
  <r>
    <n v="4577"/>
    <s v="114368391"/>
    <n v="12"/>
    <n v="1"/>
    <n v="17"/>
    <n v="1"/>
    <n v="6"/>
    <n v="8"/>
    <n v="19"/>
    <n v="0"/>
    <n v="4"/>
    <n v="1.8333333333333299"/>
    <n v="60"/>
    <n v="0"/>
    <n v="0"/>
    <x v="2"/>
  </r>
  <r>
    <n v="4578"/>
    <s v="117894245"/>
    <n v="28"/>
    <n v="4"/>
    <n v="25"/>
    <n v="3"/>
    <n v="5"/>
    <n v="7"/>
    <n v="10"/>
    <n v="0"/>
    <n v="4.875"/>
    <n v="1.8333333333333299"/>
    <n v="57"/>
    <n v="171.111111111111"/>
    <n v="0"/>
    <x v="2"/>
  </r>
  <r>
    <n v="4579"/>
    <s v="121339508"/>
    <n v="6"/>
    <n v="1"/>
    <n v="3"/>
    <n v="1"/>
    <n v="0"/>
    <n v="4"/>
    <n v="0"/>
    <n v="0"/>
    <n v="0"/>
    <n v="1.8333333333333299"/>
    <n v="54"/>
    <n v="131.6"/>
    <n v="0"/>
    <x v="3"/>
  </r>
  <r>
    <n v="4580"/>
    <s v="131307604"/>
    <n v="13"/>
    <n v="3"/>
    <n v="10"/>
    <n v="0"/>
    <n v="5"/>
    <n v="1"/>
    <n v="3"/>
    <n v="0"/>
    <n v="2.71428571428571"/>
    <n v="1.8333333333333299"/>
    <n v="47"/>
    <n v="0"/>
    <n v="1"/>
    <x v="2"/>
  </r>
  <r>
    <n v="4581"/>
    <s v="131421946"/>
    <n v="3"/>
    <n v="6"/>
    <n v="5"/>
    <n v="0"/>
    <n v="1"/>
    <n v="1"/>
    <n v="1"/>
    <n v="0"/>
    <n v="1.5"/>
    <n v="1.8333333333333299"/>
    <n v="47"/>
    <n v="49.285714285714299"/>
    <n v="0"/>
    <x v="3"/>
  </r>
  <r>
    <n v="4582"/>
    <s v="704735624"/>
    <n v="7"/>
    <n v="2"/>
    <n v="6"/>
    <n v="0"/>
    <n v="14"/>
    <n v="0"/>
    <n v="1"/>
    <n v="0"/>
    <n v="0"/>
    <n v="1.8333333333333299"/>
    <n v="55"/>
    <n v="0"/>
    <n v="1"/>
    <x v="2"/>
  </r>
  <r>
    <n v="4583"/>
    <s v="707183522"/>
    <n v="53"/>
    <n v="1"/>
    <n v="6"/>
    <n v="0"/>
    <n v="6"/>
    <n v="7"/>
    <n v="1"/>
    <n v="0"/>
    <n v="8.6"/>
    <n v="1.8333333333333299"/>
    <n v="44"/>
    <n v="127.769230769231"/>
    <n v="1"/>
    <x v="3"/>
  </r>
  <r>
    <n v="4584"/>
    <s v="719757854"/>
    <n v="6"/>
    <n v="6"/>
    <n v="6"/>
    <n v="1"/>
    <n v="4"/>
    <n v="2"/>
    <n v="7"/>
    <n v="0"/>
    <n v="2.3333333333333299"/>
    <n v="1.8333333333333299"/>
    <n v="56"/>
    <n v="0"/>
    <n v="1"/>
    <x v="2"/>
  </r>
  <r>
    <n v="4585"/>
    <s v="721421613"/>
    <n v="12"/>
    <n v="1"/>
    <n v="3"/>
    <n v="2"/>
    <n v="0"/>
    <n v="4"/>
    <n v="2"/>
    <n v="0"/>
    <n v="1.5"/>
    <n v="1.8333333333333299"/>
    <n v="41"/>
    <n v="0"/>
    <n v="1"/>
    <x v="3"/>
  </r>
  <r>
    <n v="4586"/>
    <s v="731393811"/>
    <n v="5"/>
    <n v="1"/>
    <n v="5"/>
    <n v="0"/>
    <n v="6"/>
    <n v="2"/>
    <n v="0"/>
    <n v="0"/>
    <n v="1.75"/>
    <n v="1.8333333333333299"/>
    <n v="60"/>
    <n v="82.375"/>
    <n v="1"/>
    <x v="3"/>
  </r>
  <r>
    <n v="4587"/>
    <s v="734414624"/>
    <n v="6"/>
    <n v="3"/>
    <n v="3"/>
    <n v="1"/>
    <n v="0"/>
    <n v="2"/>
    <n v="0"/>
    <n v="0"/>
    <n v="1.5"/>
    <n v="1.8333333333333299"/>
    <n v="40"/>
    <n v="44"/>
    <n v="1"/>
    <x v="3"/>
  </r>
  <r>
    <n v="4588"/>
    <s v="738971912"/>
    <n v="23"/>
    <n v="3"/>
    <n v="5"/>
    <n v="5"/>
    <n v="2"/>
    <n v="5"/>
    <n v="0"/>
    <n v="0"/>
    <n v="5.8"/>
    <n v="1.8333333333333299"/>
    <n v="32"/>
    <n v="0"/>
    <n v="1"/>
    <x v="3"/>
  </r>
  <r>
    <n v="4589"/>
    <s v="745099778"/>
    <n v="9"/>
    <n v="13"/>
    <n v="4"/>
    <n v="1"/>
    <n v="1"/>
    <n v="4"/>
    <n v="0"/>
    <n v="0"/>
    <n v="2.6666666666666701"/>
    <n v="1.8333333333333299"/>
    <n v="61"/>
    <n v="0"/>
    <n v="0"/>
    <x v="2"/>
  </r>
  <r>
    <n v="4590"/>
    <s v="746406988"/>
    <n v="17"/>
    <n v="2"/>
    <n v="6"/>
    <n v="1"/>
    <n v="1"/>
    <n v="7"/>
    <n v="0"/>
    <n v="0"/>
    <n v="3.6"/>
    <n v="1.8333333333333299"/>
    <n v="42"/>
    <n v="182"/>
    <n v="1"/>
    <x v="3"/>
  </r>
  <r>
    <n v="4591"/>
    <s v="751928938"/>
    <n v="13"/>
    <n v="2"/>
    <n v="4"/>
    <n v="1"/>
    <n v="0"/>
    <n v="6"/>
    <n v="2"/>
    <n v="0"/>
    <n v="1.3333333333333299"/>
    <n v="1.8333333333333299"/>
    <n v="47"/>
    <n v="0"/>
    <n v="1"/>
    <x v="3"/>
  </r>
  <r>
    <n v="4592"/>
    <s v="753583194"/>
    <n v="2"/>
    <n v="1"/>
    <n v="6"/>
    <n v="0"/>
    <n v="2"/>
    <n v="0"/>
    <n v="3"/>
    <n v="0"/>
    <n v="1"/>
    <n v="1.8333333333333299"/>
    <n v="37"/>
    <n v="0"/>
    <n v="1"/>
    <x v="3"/>
  </r>
  <r>
    <n v="4593"/>
    <s v="754585974"/>
    <n v="9"/>
    <n v="3"/>
    <n v="6"/>
    <n v="4"/>
    <n v="5"/>
    <n v="2"/>
    <n v="1"/>
    <n v="0"/>
    <n v="2.375"/>
    <n v="1.8333333333333299"/>
    <n v="39"/>
    <n v="0"/>
    <n v="1"/>
    <x v="3"/>
  </r>
  <r>
    <n v="4594"/>
    <s v="755110358"/>
    <n v="15"/>
    <n v="2"/>
    <n v="16"/>
    <n v="5"/>
    <n v="3"/>
    <n v="4"/>
    <n v="0"/>
    <n v="0"/>
    <n v="3.5714285714285698"/>
    <n v="1.8333333333333299"/>
    <n v="64"/>
    <n v="0"/>
    <n v="0"/>
    <x v="2"/>
  </r>
  <r>
    <n v="4595"/>
    <s v="759136998"/>
    <n v="1"/>
    <n v="1"/>
    <n v="8"/>
    <n v="3"/>
    <n v="0"/>
    <n v="1"/>
    <n v="0"/>
    <n v="0"/>
    <n v="0"/>
    <n v="1.8333333333333299"/>
    <n v="26"/>
    <n v="0"/>
    <n v="0"/>
    <x v="3"/>
  </r>
  <r>
    <n v="4596"/>
    <s v="761559067"/>
    <n v="3"/>
    <n v="2"/>
    <n v="10"/>
    <n v="0"/>
    <n v="3"/>
    <n v="0"/>
    <n v="1"/>
    <n v="0"/>
    <n v="2"/>
    <n v="1.8333333333333299"/>
    <n v="45"/>
    <n v="0"/>
    <n v="0"/>
    <x v="3"/>
  </r>
  <r>
    <n v="4597"/>
    <s v="762484401"/>
    <n v="0"/>
    <n v="0"/>
    <n v="4"/>
    <n v="1"/>
    <n v="1"/>
    <n v="1"/>
    <n v="4"/>
    <n v="0"/>
    <n v="1"/>
    <n v="1.8333333333333299"/>
    <n v="37"/>
    <n v="168.111111111111"/>
    <n v="1"/>
    <x v="3"/>
  </r>
  <r>
    <n v="4598"/>
    <s v="768129458"/>
    <n v="1"/>
    <n v="3"/>
    <n v="5"/>
    <n v="0"/>
    <n v="14"/>
    <n v="1"/>
    <n v="0"/>
    <n v="0"/>
    <n v="1"/>
    <n v="1.8333333333333299"/>
    <n v="26"/>
    <n v="265"/>
    <n v="1"/>
    <x v="3"/>
  </r>
  <r>
    <n v="4599"/>
    <s v="770706709"/>
    <n v="4"/>
    <n v="0"/>
    <n v="7"/>
    <n v="0"/>
    <n v="2"/>
    <n v="1"/>
    <n v="1"/>
    <n v="0"/>
    <n v="2"/>
    <n v="1.8333333333333299"/>
    <n v="41"/>
    <n v="0"/>
    <n v="1"/>
    <x v="3"/>
  </r>
  <r>
    <n v="4600"/>
    <s v="771382161"/>
    <n v="8"/>
    <n v="0"/>
    <n v="2"/>
    <n v="0"/>
    <n v="3"/>
    <n v="1"/>
    <n v="1"/>
    <n v="0"/>
    <n v="1"/>
    <n v="1.8333333333333299"/>
    <n v="30"/>
    <n v="25.5"/>
    <n v="1"/>
    <x v="3"/>
  </r>
  <r>
    <n v="4601"/>
    <s v="100688471"/>
    <n v="16"/>
    <n v="0"/>
    <n v="2"/>
    <n v="3"/>
    <n v="0"/>
    <n v="20"/>
    <n v="0"/>
    <n v="0"/>
    <n v="4.6666666666666696"/>
    <n v="1.8"/>
    <n v="85"/>
    <n v="0"/>
    <n v="1"/>
    <x v="2"/>
  </r>
  <r>
    <n v="4602"/>
    <s v="101608071"/>
    <n v="9"/>
    <n v="1"/>
    <n v="1"/>
    <n v="0"/>
    <n v="0"/>
    <n v="2"/>
    <n v="6"/>
    <n v="0"/>
    <n v="2"/>
    <n v="1.8"/>
    <n v="80"/>
    <n v="0"/>
    <n v="0"/>
    <x v="2"/>
  </r>
  <r>
    <n v="4603"/>
    <s v="102547881"/>
    <n v="3"/>
    <n v="0"/>
    <n v="1"/>
    <n v="0"/>
    <n v="5"/>
    <n v="12"/>
    <n v="1"/>
    <n v="0"/>
    <n v="2.6"/>
    <n v="1.8"/>
    <n v="76"/>
    <n v="0"/>
    <n v="0"/>
    <x v="2"/>
  </r>
  <r>
    <n v="4604"/>
    <s v="108828229"/>
    <n v="11"/>
    <n v="2"/>
    <n v="3"/>
    <n v="6"/>
    <n v="0"/>
    <n v="10"/>
    <n v="1"/>
    <n v="0"/>
    <n v="3.6666666666666701"/>
    <n v="1.8"/>
    <n v="65"/>
    <n v="0"/>
    <n v="0"/>
    <x v="2"/>
  </r>
  <r>
    <n v="4605"/>
    <s v="112199262"/>
    <n v="4"/>
    <n v="7"/>
    <n v="6"/>
    <n v="0"/>
    <n v="0"/>
    <n v="2"/>
    <n v="1"/>
    <n v="0"/>
    <n v="1.6666666666666701"/>
    <n v="1.8"/>
    <n v="62"/>
    <n v="0"/>
    <n v="0"/>
    <x v="2"/>
  </r>
  <r>
    <n v="4606"/>
    <s v="113469881"/>
    <n v="6"/>
    <n v="0"/>
    <n v="2"/>
    <n v="0"/>
    <n v="0"/>
    <n v="6"/>
    <n v="1"/>
    <n v="0"/>
    <n v="2.3333333333333299"/>
    <n v="1.8"/>
    <n v="61"/>
    <n v="0"/>
    <n v="1"/>
    <x v="2"/>
  </r>
  <r>
    <n v="4607"/>
    <s v="114906801"/>
    <n v="29"/>
    <n v="1"/>
    <n v="1"/>
    <n v="4"/>
    <n v="0"/>
    <n v="29"/>
    <n v="0"/>
    <n v="0"/>
    <n v="8.8000000000000007"/>
    <n v="1.8"/>
    <n v="60"/>
    <n v="0"/>
    <n v="1"/>
    <x v="2"/>
  </r>
  <r>
    <n v="4608"/>
    <s v="115542641"/>
    <n v="20"/>
    <n v="4"/>
    <n v="6"/>
    <n v="1"/>
    <n v="3"/>
    <n v="2"/>
    <n v="0"/>
    <n v="0"/>
    <n v="3.1666666666666701"/>
    <n v="1.8"/>
    <n v="59"/>
    <n v="0"/>
    <n v="1"/>
    <x v="2"/>
  </r>
  <r>
    <n v="4609"/>
    <s v="115651989"/>
    <n v="17"/>
    <n v="2"/>
    <n v="2"/>
    <n v="2"/>
    <n v="3"/>
    <n v="8"/>
    <n v="0"/>
    <n v="0"/>
    <n v="2.5"/>
    <n v="1.8"/>
    <n v="59"/>
    <n v="91.25"/>
    <n v="1"/>
    <x v="3"/>
  </r>
  <r>
    <n v="4610"/>
    <s v="116937195"/>
    <n v="15"/>
    <n v="2"/>
    <n v="8"/>
    <n v="2"/>
    <n v="0"/>
    <n v="4"/>
    <n v="0"/>
    <n v="0"/>
    <n v="1.6666666666666701"/>
    <n v="1.8"/>
    <n v="58"/>
    <n v="136"/>
    <n v="0"/>
    <x v="3"/>
  </r>
  <r>
    <n v="4611"/>
    <s v="117238766"/>
    <n v="7"/>
    <n v="3"/>
    <n v="5"/>
    <n v="6"/>
    <n v="0"/>
    <n v="0"/>
    <n v="0"/>
    <n v="0"/>
    <n v="2.25"/>
    <n v="1.8"/>
    <n v="57"/>
    <n v="106"/>
    <n v="0"/>
    <x v="3"/>
  </r>
  <r>
    <n v="4612"/>
    <s v="117952595"/>
    <n v="5"/>
    <n v="2"/>
    <n v="2"/>
    <n v="0"/>
    <n v="0"/>
    <n v="3"/>
    <n v="0"/>
    <n v="0"/>
    <n v="1.5"/>
    <n v="1.8"/>
    <n v="57"/>
    <n v="0"/>
    <n v="1"/>
    <x v="3"/>
  </r>
  <r>
    <n v="4613"/>
    <s v="119787659"/>
    <n v="13"/>
    <n v="0"/>
    <n v="1"/>
    <n v="1"/>
    <n v="0"/>
    <n v="2"/>
    <n v="0"/>
    <n v="0"/>
    <n v="2.6666666666666701"/>
    <n v="1.8"/>
    <n v="55"/>
    <n v="0"/>
    <n v="1"/>
    <x v="3"/>
  </r>
  <r>
    <n v="4614"/>
    <s v="120939117"/>
    <n v="2"/>
    <n v="0"/>
    <n v="3"/>
    <n v="1"/>
    <n v="1"/>
    <n v="8"/>
    <n v="0"/>
    <n v="0"/>
    <n v="1.6666666666666701"/>
    <n v="1.8"/>
    <n v="55"/>
    <n v="0"/>
    <n v="0"/>
    <x v="3"/>
  </r>
  <r>
    <n v="4615"/>
    <s v="124558643"/>
    <n v="7"/>
    <n v="0"/>
    <n v="3"/>
    <n v="3"/>
    <n v="3"/>
    <n v="8"/>
    <n v="1"/>
    <n v="0"/>
    <n v="2"/>
    <n v="1.8"/>
    <n v="52"/>
    <n v="0"/>
    <n v="1"/>
    <x v="3"/>
  </r>
  <r>
    <n v="4616"/>
    <s v="124955501"/>
    <n v="7"/>
    <n v="0"/>
    <n v="3"/>
    <n v="2"/>
    <n v="0"/>
    <n v="2"/>
    <n v="0"/>
    <n v="0"/>
    <n v="1.2"/>
    <n v="1.8"/>
    <n v="52"/>
    <n v="0"/>
    <n v="1"/>
    <x v="3"/>
  </r>
  <r>
    <n v="4617"/>
    <s v="125147792"/>
    <n v="20"/>
    <n v="0"/>
    <n v="5"/>
    <n v="2"/>
    <n v="0"/>
    <n v="5"/>
    <n v="0"/>
    <n v="0"/>
    <n v="3.25"/>
    <n v="1.8"/>
    <n v="52"/>
    <n v="0"/>
    <n v="0"/>
    <x v="3"/>
  </r>
  <r>
    <n v="4618"/>
    <s v="125235177"/>
    <n v="25"/>
    <n v="1"/>
    <n v="2"/>
    <n v="0"/>
    <n v="0"/>
    <n v="6"/>
    <n v="9"/>
    <n v="0"/>
    <n v="3"/>
    <n v="1.8"/>
    <n v="52"/>
    <n v="0"/>
    <n v="1"/>
    <x v="2"/>
  </r>
  <r>
    <n v="4619"/>
    <s v="128114164"/>
    <n v="5"/>
    <n v="0"/>
    <n v="1"/>
    <n v="0"/>
    <n v="15"/>
    <n v="2"/>
    <n v="4"/>
    <n v="0"/>
    <n v="1.25"/>
    <n v="1.8"/>
    <n v="50"/>
    <n v="99.1666666666667"/>
    <n v="1"/>
    <x v="3"/>
  </r>
  <r>
    <n v="4620"/>
    <s v="128125058"/>
    <n v="8"/>
    <n v="3"/>
    <n v="4"/>
    <n v="0"/>
    <n v="0"/>
    <n v="4"/>
    <n v="0"/>
    <n v="0"/>
    <n v="1.6666666666666701"/>
    <n v="1.8"/>
    <n v="50"/>
    <n v="0"/>
    <n v="1"/>
    <x v="3"/>
  </r>
  <r>
    <n v="4621"/>
    <s v="130200665"/>
    <n v="23"/>
    <n v="4"/>
    <n v="12"/>
    <n v="2"/>
    <n v="1"/>
    <n v="9"/>
    <n v="0"/>
    <n v="0"/>
    <n v="3.6666666666666701"/>
    <n v="1.8"/>
    <n v="48"/>
    <n v="0"/>
    <n v="1"/>
    <x v="2"/>
  </r>
  <r>
    <n v="4622"/>
    <s v="131075451"/>
    <n v="4"/>
    <n v="0"/>
    <n v="3"/>
    <n v="1"/>
    <n v="0"/>
    <n v="3"/>
    <n v="2"/>
    <n v="0"/>
    <n v="1"/>
    <n v="1.8"/>
    <n v="47"/>
    <n v="0"/>
    <n v="1"/>
    <x v="3"/>
  </r>
  <r>
    <n v="4623"/>
    <s v="132124493"/>
    <n v="15"/>
    <n v="0"/>
    <n v="2"/>
    <n v="2"/>
    <n v="0"/>
    <n v="2"/>
    <n v="0"/>
    <n v="0"/>
    <n v="1"/>
    <n v="1.8"/>
    <n v="46"/>
    <n v="0"/>
    <n v="1"/>
    <x v="3"/>
  </r>
  <r>
    <n v="4624"/>
    <s v="134916709"/>
    <n v="5"/>
    <n v="8"/>
    <n v="11"/>
    <n v="0"/>
    <n v="4"/>
    <n v="1"/>
    <n v="1"/>
    <n v="0"/>
    <n v="2.75"/>
    <n v="1.8"/>
    <n v="41"/>
    <n v="0"/>
    <n v="0"/>
    <x v="2"/>
  </r>
  <r>
    <n v="4625"/>
    <s v="139112208"/>
    <n v="5"/>
    <n v="2"/>
    <n v="9"/>
    <n v="0"/>
    <n v="0"/>
    <n v="7"/>
    <n v="2"/>
    <n v="0"/>
    <n v="2.5"/>
    <n v="1.8"/>
    <n v="51"/>
    <n v="163.18181818181799"/>
    <n v="1"/>
    <x v="3"/>
  </r>
  <r>
    <n v="4626"/>
    <s v="139492029"/>
    <n v="9"/>
    <n v="1"/>
    <n v="14"/>
    <n v="0"/>
    <n v="5"/>
    <n v="5"/>
    <n v="0"/>
    <n v="0"/>
    <n v="5"/>
    <n v="1.8"/>
    <n v="40"/>
    <n v="0"/>
    <n v="1"/>
    <x v="3"/>
  </r>
  <r>
    <n v="4627"/>
    <s v="703950199"/>
    <n v="1"/>
    <n v="0"/>
    <n v="9"/>
    <n v="1"/>
    <n v="0"/>
    <n v="1"/>
    <n v="0"/>
    <n v="0"/>
    <n v="0"/>
    <n v="1.8"/>
    <n v="42"/>
    <n v="128"/>
    <n v="1"/>
    <x v="3"/>
  </r>
  <r>
    <n v="4628"/>
    <s v="704232867"/>
    <n v="7"/>
    <n v="4"/>
    <n v="4"/>
    <n v="0"/>
    <n v="0"/>
    <n v="0"/>
    <n v="1"/>
    <n v="0"/>
    <n v="1"/>
    <n v="1.8"/>
    <n v="43"/>
    <n v="0"/>
    <n v="0"/>
    <x v="3"/>
  </r>
  <r>
    <n v="4629"/>
    <s v="704286693"/>
    <n v="6"/>
    <n v="0"/>
    <n v="2"/>
    <n v="1"/>
    <n v="3"/>
    <n v="5"/>
    <n v="0"/>
    <n v="0"/>
    <n v="2.3333333333333299"/>
    <n v="1.8"/>
    <n v="50"/>
    <n v="118.02479338843"/>
    <n v="0"/>
    <x v="3"/>
  </r>
  <r>
    <n v="4630"/>
    <s v="704963442"/>
    <n v="8"/>
    <n v="1"/>
    <n v="4"/>
    <n v="1"/>
    <n v="0"/>
    <n v="8"/>
    <n v="0"/>
    <n v="0"/>
    <n v="2.25"/>
    <n v="1.8"/>
    <n v="49"/>
    <n v="108"/>
    <n v="1"/>
    <x v="3"/>
  </r>
  <r>
    <n v="4631"/>
    <s v="707947874"/>
    <n v="17"/>
    <n v="0"/>
    <n v="10"/>
    <n v="0"/>
    <n v="5"/>
    <n v="10"/>
    <n v="0"/>
    <n v="0"/>
    <n v="5.6"/>
    <n v="1.8"/>
    <n v="48"/>
    <n v="0"/>
    <n v="1"/>
    <x v="3"/>
  </r>
  <r>
    <n v="4632"/>
    <s v="708613893"/>
    <n v="6"/>
    <n v="0"/>
    <n v="3"/>
    <n v="2"/>
    <n v="0"/>
    <n v="2"/>
    <n v="15"/>
    <n v="0"/>
    <n v="1.3333333333333299"/>
    <n v="1.8"/>
    <n v="57"/>
    <n v="97"/>
    <n v="1"/>
    <x v="2"/>
  </r>
  <r>
    <n v="4633"/>
    <s v="710573681"/>
    <n v="29"/>
    <n v="2"/>
    <n v="3"/>
    <n v="1"/>
    <n v="1"/>
    <n v="3"/>
    <n v="1"/>
    <n v="0"/>
    <n v="2.875"/>
    <n v="1.8"/>
    <n v="48"/>
    <n v="108.16216216216201"/>
    <n v="1"/>
    <x v="3"/>
  </r>
  <r>
    <n v="4634"/>
    <s v="712003879"/>
    <n v="17"/>
    <n v="2"/>
    <n v="8"/>
    <n v="0"/>
    <n v="0"/>
    <n v="5"/>
    <n v="2"/>
    <n v="0"/>
    <n v="2.8333333333333299"/>
    <n v="1.8"/>
    <n v="42"/>
    <n v="0"/>
    <n v="1"/>
    <x v="3"/>
  </r>
  <r>
    <n v="4635"/>
    <s v="714752448"/>
    <n v="4"/>
    <n v="9"/>
    <n v="9"/>
    <n v="2"/>
    <n v="0"/>
    <n v="28"/>
    <n v="0"/>
    <n v="0"/>
    <n v="5.6"/>
    <n v="1.8"/>
    <n v="49"/>
    <n v="0"/>
    <n v="1"/>
    <x v="2"/>
  </r>
  <r>
    <n v="4636"/>
    <s v="719204864"/>
    <n v="6"/>
    <n v="0"/>
    <n v="8"/>
    <n v="0"/>
    <n v="11"/>
    <n v="1"/>
    <n v="0"/>
    <n v="0"/>
    <n v="2.25"/>
    <n v="1.8"/>
    <n v="37"/>
    <n v="0"/>
    <n v="0"/>
    <x v="3"/>
  </r>
  <r>
    <n v="4637"/>
    <s v="724041019"/>
    <n v="13"/>
    <n v="0"/>
    <n v="5"/>
    <n v="1"/>
    <n v="0"/>
    <n v="7"/>
    <n v="0"/>
    <n v="0"/>
    <n v="2.6666666666666701"/>
    <n v="1.8"/>
    <n v="61"/>
    <n v="0"/>
    <n v="1"/>
    <x v="2"/>
  </r>
  <r>
    <n v="4638"/>
    <s v="729245386"/>
    <n v="7"/>
    <n v="1"/>
    <n v="21"/>
    <n v="0"/>
    <n v="5"/>
    <n v="0"/>
    <n v="0"/>
    <n v="0"/>
    <n v="3"/>
    <n v="1.8"/>
    <n v="43"/>
    <n v="59"/>
    <n v="1"/>
    <x v="3"/>
  </r>
  <r>
    <n v="4639"/>
    <s v="733658015"/>
    <n v="3"/>
    <n v="0"/>
    <n v="13"/>
    <n v="0"/>
    <n v="0"/>
    <n v="5"/>
    <n v="1"/>
    <n v="0"/>
    <n v="2"/>
    <n v="1.8"/>
    <n v="41"/>
    <n v="36"/>
    <n v="1"/>
    <x v="3"/>
  </r>
  <r>
    <n v="4640"/>
    <s v="734904737"/>
    <n v="4"/>
    <n v="1"/>
    <n v="5"/>
    <n v="0"/>
    <n v="0"/>
    <n v="2"/>
    <n v="0"/>
    <n v="0"/>
    <n v="1.5"/>
    <n v="1.8"/>
    <n v="33"/>
    <n v="103.4"/>
    <n v="1"/>
    <x v="3"/>
  </r>
  <r>
    <n v="4641"/>
    <s v="737103129"/>
    <n v="14"/>
    <n v="2"/>
    <n v="1"/>
    <n v="0"/>
    <n v="0"/>
    <n v="7"/>
    <n v="0"/>
    <n v="0"/>
    <n v="5"/>
    <n v="1.8"/>
    <n v="32"/>
    <n v="0"/>
    <n v="1"/>
    <x v="3"/>
  </r>
  <r>
    <n v="4642"/>
    <s v="739180675"/>
    <n v="14"/>
    <n v="4"/>
    <n v="2"/>
    <n v="1"/>
    <n v="0"/>
    <n v="3"/>
    <n v="0"/>
    <n v="0"/>
    <n v="1.8"/>
    <n v="1.8"/>
    <n v="39"/>
    <n v="0"/>
    <n v="0"/>
    <x v="3"/>
  </r>
  <r>
    <n v="4643"/>
    <s v="742484983"/>
    <n v="4"/>
    <n v="15"/>
    <n v="11"/>
    <n v="0"/>
    <n v="3"/>
    <n v="1"/>
    <n v="0"/>
    <n v="0"/>
    <n v="4.3333333333333304"/>
    <n v="1.8"/>
    <n v="42"/>
    <n v="138.35294117647101"/>
    <n v="1"/>
    <x v="3"/>
  </r>
  <r>
    <n v="4644"/>
    <s v="744871291"/>
    <n v="9"/>
    <n v="0"/>
    <n v="2"/>
    <n v="0"/>
    <n v="0"/>
    <n v="3"/>
    <n v="13"/>
    <n v="0"/>
    <n v="1.3333333333333299"/>
    <n v="1.8"/>
    <n v="66"/>
    <n v="0"/>
    <n v="1"/>
    <x v="2"/>
  </r>
  <r>
    <n v="4645"/>
    <s v="746480733"/>
    <n v="6"/>
    <n v="1"/>
    <n v="2"/>
    <n v="0"/>
    <n v="7"/>
    <n v="1"/>
    <n v="0"/>
    <n v="0"/>
    <n v="1.6666666666666701"/>
    <n v="1.8"/>
    <n v="31"/>
    <n v="0"/>
    <n v="0"/>
    <x v="3"/>
  </r>
  <r>
    <n v="4646"/>
    <s v="748526453"/>
    <n v="2"/>
    <n v="0"/>
    <n v="7"/>
    <n v="2"/>
    <n v="3"/>
    <n v="6"/>
    <n v="0"/>
    <n v="0"/>
    <n v="1.6666666666666701"/>
    <n v="1.8"/>
    <n v="50"/>
    <n v="127"/>
    <n v="1"/>
    <x v="3"/>
  </r>
  <r>
    <n v="4647"/>
    <s v="748870662"/>
    <n v="17"/>
    <n v="5"/>
    <n v="10"/>
    <n v="0"/>
    <n v="0"/>
    <n v="11"/>
    <n v="1"/>
    <n v="0"/>
    <n v="4.5"/>
    <n v="1.8"/>
    <n v="56"/>
    <n v="0"/>
    <n v="0"/>
    <x v="2"/>
  </r>
  <r>
    <n v="4648"/>
    <s v="753218735"/>
    <n v="13"/>
    <n v="2"/>
    <n v="5"/>
    <n v="3"/>
    <n v="2"/>
    <n v="3"/>
    <n v="0"/>
    <n v="0"/>
    <n v="2.25"/>
    <n v="1.8"/>
    <n v="45"/>
    <n v="135"/>
    <n v="1"/>
    <x v="3"/>
  </r>
  <r>
    <n v="4649"/>
    <s v="753302111"/>
    <n v="1"/>
    <n v="10"/>
    <n v="5"/>
    <n v="0"/>
    <n v="1"/>
    <n v="0"/>
    <n v="0"/>
    <n v="0"/>
    <n v="2.6666666666666701"/>
    <n v="1.8"/>
    <n v="34"/>
    <n v="52"/>
    <n v="1"/>
    <x v="3"/>
  </r>
  <r>
    <n v="4650"/>
    <s v="755202295"/>
    <n v="6"/>
    <n v="1"/>
    <n v="2"/>
    <n v="2"/>
    <n v="0"/>
    <n v="7"/>
    <n v="1"/>
    <n v="0"/>
    <n v="1.8"/>
    <n v="1.8"/>
    <n v="52"/>
    <n v="0"/>
    <n v="1"/>
    <x v="3"/>
  </r>
  <r>
    <n v="4651"/>
    <s v="755318201"/>
    <n v="4"/>
    <n v="0"/>
    <n v="18"/>
    <n v="0"/>
    <n v="11"/>
    <n v="1"/>
    <n v="1"/>
    <n v="0"/>
    <n v="3.6"/>
    <n v="1.8"/>
    <n v="42"/>
    <n v="0"/>
    <n v="0"/>
    <x v="3"/>
  </r>
  <r>
    <n v="4652"/>
    <s v="755392381"/>
    <n v="14"/>
    <n v="2"/>
    <n v="3"/>
    <n v="0"/>
    <n v="0"/>
    <n v="9"/>
    <n v="5"/>
    <n v="0"/>
    <n v="2.2000000000000002"/>
    <n v="1.8"/>
    <n v="51"/>
    <n v="217.555555555556"/>
    <n v="1"/>
    <x v="3"/>
  </r>
  <r>
    <n v="4653"/>
    <s v="755543379"/>
    <n v="12"/>
    <n v="0"/>
    <n v="5"/>
    <n v="3"/>
    <n v="0"/>
    <n v="16"/>
    <n v="0"/>
    <n v="0"/>
    <n v="5.8"/>
    <n v="1.8"/>
    <n v="62"/>
    <n v="0"/>
    <n v="1"/>
    <x v="2"/>
  </r>
  <r>
    <n v="4654"/>
    <s v="757203686"/>
    <n v="3"/>
    <n v="2"/>
    <n v="8"/>
    <n v="2"/>
    <n v="0"/>
    <n v="0"/>
    <n v="0"/>
    <n v="0"/>
    <n v="1.25"/>
    <n v="1.8"/>
    <n v="36"/>
    <n v="0"/>
    <n v="1"/>
    <x v="3"/>
  </r>
  <r>
    <n v="4655"/>
    <s v="761043166"/>
    <n v="14"/>
    <n v="3"/>
    <n v="4"/>
    <n v="2"/>
    <n v="22"/>
    <n v="13"/>
    <n v="2"/>
    <n v="0"/>
    <n v="4"/>
    <n v="1.8"/>
    <n v="47"/>
    <n v="0"/>
    <n v="1"/>
    <x v="2"/>
  </r>
  <r>
    <n v="4656"/>
    <s v="761705941"/>
    <n v="2"/>
    <n v="9"/>
    <n v="5"/>
    <n v="0"/>
    <n v="5"/>
    <n v="0"/>
    <n v="2"/>
    <n v="0"/>
    <n v="1.25"/>
    <n v="1.8"/>
    <n v="34"/>
    <n v="112.4"/>
    <n v="0"/>
    <x v="3"/>
  </r>
  <r>
    <n v="4657"/>
    <s v="763832331"/>
    <n v="1"/>
    <n v="3"/>
    <n v="9"/>
    <n v="0"/>
    <n v="0"/>
    <n v="2"/>
    <n v="0"/>
    <n v="0"/>
    <n v="1"/>
    <n v="1.8"/>
    <n v="35"/>
    <n v="51.3333333333333"/>
    <n v="0"/>
    <x v="3"/>
  </r>
  <r>
    <n v="4658"/>
    <s v="764500268"/>
    <n v="10"/>
    <n v="0"/>
    <n v="3"/>
    <n v="2"/>
    <n v="4"/>
    <n v="6"/>
    <n v="0"/>
    <n v="0"/>
    <n v="2.8"/>
    <n v="1.8"/>
    <n v="37"/>
    <n v="311"/>
    <n v="1"/>
    <x v="3"/>
  </r>
  <r>
    <n v="4659"/>
    <s v="765310907"/>
    <n v="1"/>
    <n v="9"/>
    <n v="7"/>
    <n v="0"/>
    <n v="3"/>
    <n v="0"/>
    <n v="6"/>
    <n v="0"/>
    <n v="1"/>
    <n v="1.8"/>
    <n v="45"/>
    <n v="53"/>
    <n v="0"/>
    <x v="2"/>
  </r>
  <r>
    <n v="4660"/>
    <s v="765859745"/>
    <n v="1"/>
    <n v="0"/>
    <n v="18"/>
    <n v="3"/>
    <n v="2"/>
    <n v="0"/>
    <n v="0"/>
    <n v="0"/>
    <n v="1"/>
    <n v="1.8"/>
    <n v="37"/>
    <n v="76.8"/>
    <n v="1"/>
    <x v="3"/>
  </r>
  <r>
    <n v="4661"/>
    <s v="766887163"/>
    <n v="4"/>
    <n v="1"/>
    <n v="1"/>
    <n v="0"/>
    <n v="1"/>
    <n v="0"/>
    <n v="3"/>
    <n v="0"/>
    <n v="1"/>
    <n v="1.8"/>
    <n v="33"/>
    <n v="0"/>
    <n v="1"/>
    <x v="3"/>
  </r>
  <r>
    <n v="4662"/>
    <s v="767229576"/>
    <n v="4"/>
    <n v="0"/>
    <n v="1"/>
    <n v="5"/>
    <n v="2"/>
    <n v="0"/>
    <n v="0"/>
    <n v="0"/>
    <n v="1"/>
    <n v="1.8"/>
    <n v="32"/>
    <n v="0"/>
    <n v="1"/>
    <x v="3"/>
  </r>
  <r>
    <n v="4663"/>
    <s v="767305664"/>
    <n v="7"/>
    <n v="0"/>
    <n v="6"/>
    <n v="2"/>
    <n v="3"/>
    <n v="0"/>
    <n v="0"/>
    <n v="0"/>
    <n v="1"/>
    <n v="1.8"/>
    <n v="30"/>
    <n v="115.375"/>
    <n v="1"/>
    <x v="3"/>
  </r>
  <r>
    <n v="4664"/>
    <s v="767336204"/>
    <n v="6"/>
    <n v="5"/>
    <n v="4"/>
    <n v="0"/>
    <n v="0"/>
    <n v="4"/>
    <n v="1"/>
    <n v="0"/>
    <n v="1.5"/>
    <n v="1.8"/>
    <n v="39"/>
    <n v="135.80000000000001"/>
    <n v="0"/>
    <x v="3"/>
  </r>
  <r>
    <n v="4665"/>
    <s v="767792035"/>
    <n v="14"/>
    <n v="5"/>
    <n v="3"/>
    <n v="0"/>
    <n v="1"/>
    <n v="1"/>
    <n v="0"/>
    <n v="0"/>
    <n v="2.25"/>
    <n v="1.8"/>
    <n v="31"/>
    <n v="0"/>
    <n v="1"/>
    <x v="3"/>
  </r>
  <r>
    <n v="4666"/>
    <s v="768028052"/>
    <n v="1"/>
    <n v="0"/>
    <n v="8"/>
    <n v="4"/>
    <n v="0"/>
    <n v="0"/>
    <n v="4"/>
    <n v="0"/>
    <n v="2"/>
    <n v="1.8"/>
    <n v="29"/>
    <n v="0"/>
    <n v="1"/>
    <x v="3"/>
  </r>
  <r>
    <n v="4667"/>
    <s v="768206789"/>
    <n v="6"/>
    <n v="0"/>
    <n v="3"/>
    <n v="1"/>
    <n v="0"/>
    <n v="1"/>
    <n v="0"/>
    <n v="0"/>
    <n v="0"/>
    <n v="1.8"/>
    <n v="35"/>
    <n v="88"/>
    <n v="1"/>
    <x v="3"/>
  </r>
  <r>
    <n v="4668"/>
    <s v="769399761"/>
    <n v="4"/>
    <n v="3"/>
    <n v="4"/>
    <n v="1"/>
    <n v="0"/>
    <n v="0"/>
    <n v="0"/>
    <n v="0"/>
    <n v="1"/>
    <n v="1.8"/>
    <n v="32"/>
    <n v="0"/>
    <n v="0"/>
    <x v="3"/>
  </r>
  <r>
    <n v="4669"/>
    <s v="770623061"/>
    <n v="2"/>
    <n v="12"/>
    <n v="9"/>
    <n v="0"/>
    <n v="1"/>
    <n v="1"/>
    <n v="0"/>
    <n v="0"/>
    <n v="2.5"/>
    <n v="1.8"/>
    <n v="43"/>
    <n v="110"/>
    <n v="1"/>
    <x v="3"/>
  </r>
  <r>
    <n v="4670"/>
    <s v="770666915"/>
    <n v="7"/>
    <n v="0"/>
    <n v="9"/>
    <n v="3"/>
    <n v="4"/>
    <n v="0"/>
    <n v="2"/>
    <n v="0"/>
    <n v="1.5"/>
    <n v="1.8"/>
    <n v="40"/>
    <n v="125.727272727273"/>
    <n v="1"/>
    <x v="3"/>
  </r>
  <r>
    <n v="4671"/>
    <s v="770780103"/>
    <n v="2"/>
    <n v="3"/>
    <n v="1"/>
    <n v="1"/>
    <n v="0"/>
    <n v="0"/>
    <n v="0"/>
    <n v="0"/>
    <n v="0"/>
    <n v="1.8"/>
    <n v="37"/>
    <n v="0"/>
    <n v="0"/>
    <x v="3"/>
  </r>
  <r>
    <n v="4672"/>
    <s v="770826236"/>
    <n v="4"/>
    <n v="0"/>
    <n v="1"/>
    <n v="6"/>
    <n v="3"/>
    <n v="2"/>
    <n v="0"/>
    <n v="0"/>
    <n v="0"/>
    <n v="1.8"/>
    <n v="26"/>
    <n v="0"/>
    <n v="1"/>
    <x v="3"/>
  </r>
  <r>
    <n v="4673"/>
    <s v="770965283"/>
    <n v="22"/>
    <n v="0"/>
    <n v="12"/>
    <n v="1"/>
    <n v="0"/>
    <n v="9"/>
    <n v="0"/>
    <n v="0"/>
    <n v="6.5"/>
    <n v="1.8"/>
    <n v="42"/>
    <n v="32"/>
    <n v="1"/>
    <x v="3"/>
  </r>
  <r>
    <n v="4674"/>
    <s v="771274171"/>
    <n v="12"/>
    <n v="2"/>
    <n v="2"/>
    <n v="0"/>
    <n v="0"/>
    <n v="5"/>
    <n v="1"/>
    <n v="0"/>
    <n v="2.5"/>
    <n v="1.8"/>
    <n v="47"/>
    <n v="0"/>
    <n v="0"/>
    <x v="3"/>
  </r>
  <r>
    <n v="4675"/>
    <s v="771851406"/>
    <n v="6"/>
    <n v="3"/>
    <n v="1"/>
    <n v="0"/>
    <n v="3"/>
    <n v="2"/>
    <n v="0"/>
    <n v="0"/>
    <n v="1"/>
    <n v="1.8"/>
    <n v="54"/>
    <n v="149"/>
    <n v="0"/>
    <x v="3"/>
  </r>
  <r>
    <n v="4676"/>
    <s v="772346725"/>
    <n v="2"/>
    <n v="8"/>
    <n v="6"/>
    <n v="0"/>
    <n v="0"/>
    <n v="1"/>
    <n v="0"/>
    <n v="0"/>
    <n v="2"/>
    <n v="1.8"/>
    <n v="33"/>
    <n v="66"/>
    <n v="1"/>
    <x v="3"/>
  </r>
  <r>
    <n v="4677"/>
    <s v="100714471"/>
    <n v="4"/>
    <n v="2"/>
    <n v="1"/>
    <n v="0"/>
    <n v="0"/>
    <n v="2"/>
    <n v="0"/>
    <n v="0"/>
    <n v="1.6666666666666701"/>
    <n v="1.75"/>
    <n v="85"/>
    <n v="0"/>
    <n v="0"/>
    <x v="2"/>
  </r>
  <r>
    <n v="4678"/>
    <s v="100902181"/>
    <n v="3"/>
    <n v="0"/>
    <n v="1"/>
    <n v="4"/>
    <n v="2"/>
    <n v="3"/>
    <n v="0"/>
    <n v="0"/>
    <n v="1"/>
    <n v="1.75"/>
    <n v="83"/>
    <n v="0"/>
    <n v="1"/>
    <x v="2"/>
  </r>
  <r>
    <n v="4679"/>
    <s v="101430431"/>
    <n v="1"/>
    <n v="8"/>
    <n v="8"/>
    <n v="4"/>
    <n v="11"/>
    <n v="5"/>
    <n v="1"/>
    <n v="0"/>
    <n v="1.8571428571428601"/>
    <n v="1.75"/>
    <n v="81"/>
    <n v="0"/>
    <n v="1"/>
    <x v="2"/>
  </r>
  <r>
    <n v="4680"/>
    <s v="101887542"/>
    <n v="5"/>
    <n v="3"/>
    <n v="5"/>
    <n v="0"/>
    <n v="0"/>
    <n v="0"/>
    <n v="2"/>
    <n v="0"/>
    <n v="1.6"/>
    <n v="1.75"/>
    <n v="79"/>
    <n v="0"/>
    <n v="1"/>
    <x v="2"/>
  </r>
  <r>
    <n v="4681"/>
    <s v="105238209"/>
    <n v="0"/>
    <n v="2"/>
    <n v="3"/>
    <n v="0"/>
    <n v="0"/>
    <n v="0"/>
    <n v="2"/>
    <n v="0"/>
    <n v="0"/>
    <n v="1.75"/>
    <n v="70"/>
    <n v="185"/>
    <n v="1"/>
    <x v="3"/>
  </r>
  <r>
    <n v="4682"/>
    <s v="105594193"/>
    <n v="35"/>
    <n v="1"/>
    <n v="12"/>
    <n v="3"/>
    <n v="2"/>
    <n v="6"/>
    <n v="0"/>
    <n v="0"/>
    <n v="3.71428571428571"/>
    <n v="1.75"/>
    <n v="69"/>
    <n v="106.5"/>
    <n v="0"/>
    <x v="2"/>
  </r>
  <r>
    <n v="4683"/>
    <s v="105687733"/>
    <n v="5"/>
    <n v="0"/>
    <n v="5"/>
    <n v="0"/>
    <n v="0"/>
    <n v="1"/>
    <n v="4"/>
    <n v="0"/>
    <n v="1.5"/>
    <n v="1.75"/>
    <n v="69"/>
    <n v="0"/>
    <n v="1"/>
    <x v="2"/>
  </r>
  <r>
    <n v="4684"/>
    <s v="105746642"/>
    <n v="10"/>
    <n v="4"/>
    <n v="6"/>
    <n v="0"/>
    <n v="0"/>
    <n v="1"/>
    <n v="0"/>
    <n v="0"/>
    <n v="2.25"/>
    <n v="1.75"/>
    <n v="69"/>
    <n v="153.666666666667"/>
    <n v="1"/>
    <x v="3"/>
  </r>
  <r>
    <n v="4685"/>
    <s v="109731327"/>
    <n v="7"/>
    <n v="14"/>
    <n v="4"/>
    <n v="0"/>
    <n v="2"/>
    <n v="2"/>
    <n v="6"/>
    <n v="0"/>
    <n v="1.5"/>
    <n v="1.75"/>
    <n v="64"/>
    <n v="0"/>
    <n v="0"/>
    <x v="2"/>
  </r>
  <r>
    <n v="4686"/>
    <s v="110702451"/>
    <n v="3"/>
    <n v="0"/>
    <n v="1"/>
    <n v="6"/>
    <n v="1"/>
    <n v="1"/>
    <n v="0"/>
    <n v="0"/>
    <n v="1.25"/>
    <n v="1.75"/>
    <n v="63"/>
    <n v="0"/>
    <n v="0"/>
    <x v="2"/>
  </r>
  <r>
    <n v="4687"/>
    <s v="112025681"/>
    <n v="16"/>
    <n v="0"/>
    <n v="5"/>
    <n v="0"/>
    <n v="0"/>
    <n v="6"/>
    <n v="0"/>
    <n v="0"/>
    <n v="4.3333333333333304"/>
    <n v="1.75"/>
    <n v="62"/>
    <n v="0"/>
    <n v="1"/>
    <x v="2"/>
  </r>
  <r>
    <n v="4688"/>
    <s v="115702798"/>
    <n v="8"/>
    <n v="3"/>
    <n v="4"/>
    <n v="0"/>
    <n v="0"/>
    <n v="6"/>
    <n v="0"/>
    <n v="0"/>
    <n v="3"/>
    <n v="1.75"/>
    <n v="59"/>
    <n v="57.3333333333333"/>
    <n v="1"/>
    <x v="3"/>
  </r>
  <r>
    <n v="4689"/>
    <s v="118100708"/>
    <n v="14"/>
    <n v="1"/>
    <n v="5"/>
    <n v="0"/>
    <n v="0"/>
    <n v="6"/>
    <n v="0"/>
    <n v="0"/>
    <n v="2.25"/>
    <n v="1.75"/>
    <n v="57"/>
    <n v="0"/>
    <n v="1"/>
    <x v="3"/>
  </r>
  <r>
    <n v="4690"/>
    <s v="121987911"/>
    <n v="4"/>
    <n v="0"/>
    <n v="4"/>
    <n v="0"/>
    <n v="1"/>
    <n v="6"/>
    <n v="0"/>
    <n v="0"/>
    <n v="2"/>
    <n v="1.75"/>
    <n v="54"/>
    <n v="96.2"/>
    <n v="1"/>
    <x v="3"/>
  </r>
  <r>
    <n v="4691"/>
    <s v="124334143"/>
    <n v="8"/>
    <n v="0"/>
    <n v="2"/>
    <n v="1"/>
    <n v="0"/>
    <n v="3"/>
    <n v="0"/>
    <n v="0"/>
    <n v="2.5"/>
    <n v="1.75"/>
    <n v="52"/>
    <n v="0"/>
    <n v="0"/>
    <x v="3"/>
  </r>
  <r>
    <n v="4692"/>
    <s v="125252159"/>
    <n v="21"/>
    <n v="1"/>
    <n v="7"/>
    <n v="0"/>
    <n v="1"/>
    <n v="5"/>
    <n v="0"/>
    <n v="0"/>
    <n v="2.6"/>
    <n v="1.75"/>
    <n v="52"/>
    <n v="0"/>
    <n v="0"/>
    <x v="3"/>
  </r>
  <r>
    <n v="4693"/>
    <s v="125545498"/>
    <n v="8"/>
    <n v="2"/>
    <n v="7"/>
    <n v="0"/>
    <n v="1"/>
    <n v="7"/>
    <n v="0"/>
    <n v="0"/>
    <n v="2.3333333333333299"/>
    <n v="1.75"/>
    <n v="51"/>
    <n v="0"/>
    <n v="1"/>
    <x v="3"/>
  </r>
  <r>
    <n v="4694"/>
    <s v="127550088"/>
    <n v="6"/>
    <n v="4"/>
    <n v="5"/>
    <n v="7"/>
    <n v="0"/>
    <n v="3"/>
    <n v="0"/>
    <n v="0"/>
    <n v="1.25"/>
    <n v="1.75"/>
    <n v="50"/>
    <n v="0"/>
    <n v="1"/>
    <x v="2"/>
  </r>
  <r>
    <n v="4695"/>
    <s v="127934128"/>
    <n v="2"/>
    <n v="0"/>
    <n v="5"/>
    <n v="1"/>
    <n v="0"/>
    <n v="3"/>
    <n v="0"/>
    <n v="0"/>
    <n v="1.25"/>
    <n v="1.75"/>
    <n v="50"/>
    <n v="0"/>
    <n v="0"/>
    <x v="3"/>
  </r>
  <r>
    <n v="4696"/>
    <s v="128462882"/>
    <n v="1"/>
    <n v="0"/>
    <n v="5"/>
    <n v="0"/>
    <n v="0"/>
    <n v="1"/>
    <n v="0"/>
    <n v="0"/>
    <n v="0"/>
    <n v="1.75"/>
    <n v="49"/>
    <n v="0"/>
    <n v="1"/>
    <x v="3"/>
  </r>
  <r>
    <n v="4697"/>
    <s v="129008744"/>
    <n v="26"/>
    <n v="0"/>
    <n v="4"/>
    <n v="2"/>
    <n v="0"/>
    <n v="10"/>
    <n v="0"/>
    <n v="0"/>
    <n v="4.8"/>
    <n v="1.75"/>
    <n v="49"/>
    <n v="67.2"/>
    <n v="1"/>
    <x v="3"/>
  </r>
  <r>
    <n v="4698"/>
    <s v="129853358"/>
    <n v="2"/>
    <n v="1"/>
    <n v="12"/>
    <n v="0"/>
    <n v="0"/>
    <n v="1"/>
    <n v="0"/>
    <n v="0"/>
    <n v="0"/>
    <n v="1.75"/>
    <n v="48"/>
    <n v="50"/>
    <n v="1"/>
    <x v="3"/>
  </r>
  <r>
    <n v="4699"/>
    <s v="130283058"/>
    <n v="5"/>
    <n v="1"/>
    <n v="7"/>
    <n v="2"/>
    <n v="0"/>
    <n v="5"/>
    <n v="1"/>
    <n v="0"/>
    <n v="1.8571428571428601"/>
    <n v="1.75"/>
    <n v="48"/>
    <n v="102.2"/>
    <n v="1"/>
    <x v="3"/>
  </r>
  <r>
    <n v="4700"/>
    <s v="130466746"/>
    <n v="18"/>
    <n v="0"/>
    <n v="2"/>
    <n v="3"/>
    <n v="0"/>
    <n v="4"/>
    <n v="0"/>
    <n v="0"/>
    <n v="3.6"/>
    <n v="1.75"/>
    <n v="48"/>
    <n v="0"/>
    <n v="1"/>
    <x v="3"/>
  </r>
  <r>
    <n v="4701"/>
    <s v="132368981"/>
    <n v="23"/>
    <n v="0"/>
    <n v="1"/>
    <n v="1"/>
    <n v="0"/>
    <n v="2"/>
    <n v="0"/>
    <n v="0"/>
    <n v="5"/>
    <n v="1.75"/>
    <n v="46"/>
    <n v="150"/>
    <n v="1"/>
    <x v="3"/>
  </r>
  <r>
    <n v="4702"/>
    <s v="132836016"/>
    <n v="6"/>
    <n v="0"/>
    <n v="1"/>
    <n v="0"/>
    <n v="0"/>
    <n v="1"/>
    <n v="0"/>
    <n v="0"/>
    <n v="1.5"/>
    <n v="1.75"/>
    <n v="45"/>
    <n v="33"/>
    <n v="1"/>
    <x v="3"/>
  </r>
  <r>
    <n v="4703"/>
    <s v="133653059"/>
    <n v="5"/>
    <n v="2"/>
    <n v="2"/>
    <n v="0"/>
    <n v="0"/>
    <n v="0"/>
    <n v="0"/>
    <n v="0"/>
    <n v="1"/>
    <n v="1.75"/>
    <n v="44"/>
    <n v="53.285714285714299"/>
    <n v="1"/>
    <x v="3"/>
  </r>
  <r>
    <n v="4704"/>
    <s v="134726755"/>
    <n v="3"/>
    <n v="10"/>
    <n v="5"/>
    <n v="0"/>
    <n v="2"/>
    <n v="0"/>
    <n v="0"/>
    <n v="0"/>
    <n v="2.5"/>
    <n v="1.75"/>
    <n v="42"/>
    <n v="137"/>
    <n v="1"/>
    <x v="3"/>
  </r>
  <r>
    <n v="4705"/>
    <s v="134774803"/>
    <n v="11"/>
    <n v="0"/>
    <n v="3"/>
    <n v="3"/>
    <n v="1"/>
    <n v="1"/>
    <n v="0"/>
    <n v="0"/>
    <n v="2"/>
    <n v="1.75"/>
    <n v="42"/>
    <n v="96.3"/>
    <n v="1"/>
    <x v="3"/>
  </r>
  <r>
    <n v="4706"/>
    <s v="700883658"/>
    <n v="3"/>
    <n v="0"/>
    <n v="2"/>
    <n v="0"/>
    <n v="0"/>
    <n v="2"/>
    <n v="0"/>
    <n v="0"/>
    <n v="0"/>
    <n v="1.75"/>
    <n v="44"/>
    <n v="0"/>
    <n v="1"/>
    <x v="3"/>
  </r>
  <r>
    <n v="4707"/>
    <s v="703137104"/>
    <n v="25"/>
    <n v="0"/>
    <n v="2"/>
    <n v="0"/>
    <n v="0"/>
    <n v="9"/>
    <n v="0"/>
    <n v="0"/>
    <n v="5"/>
    <n v="1.75"/>
    <n v="51"/>
    <n v="0"/>
    <n v="1"/>
    <x v="3"/>
  </r>
  <r>
    <n v="4708"/>
    <s v="704950641"/>
    <n v="3"/>
    <n v="0"/>
    <n v="4"/>
    <n v="1"/>
    <n v="0"/>
    <n v="1"/>
    <n v="0"/>
    <n v="0"/>
    <n v="1"/>
    <n v="1.75"/>
    <n v="43"/>
    <n v="82"/>
    <n v="1"/>
    <x v="3"/>
  </r>
  <r>
    <n v="4709"/>
    <s v="706537588"/>
    <n v="10"/>
    <n v="1"/>
    <n v="4"/>
    <n v="0"/>
    <n v="0"/>
    <n v="0"/>
    <n v="0"/>
    <n v="0"/>
    <n v="1.3333333333333299"/>
    <n v="1.75"/>
    <n v="38"/>
    <n v="77.7"/>
    <n v="1"/>
    <x v="3"/>
  </r>
  <r>
    <n v="4710"/>
    <s v="710760354"/>
    <n v="2"/>
    <n v="5"/>
    <n v="16"/>
    <n v="0"/>
    <n v="1"/>
    <n v="1"/>
    <n v="8"/>
    <n v="0"/>
    <n v="2.6"/>
    <n v="1.75"/>
    <n v="48"/>
    <n v="0"/>
    <n v="1"/>
    <x v="2"/>
  </r>
  <r>
    <n v="4711"/>
    <s v="714589982"/>
    <n v="6"/>
    <n v="2"/>
    <n v="4"/>
    <n v="2"/>
    <n v="0"/>
    <n v="5"/>
    <n v="4"/>
    <n v="0"/>
    <n v="1.5"/>
    <n v="1.75"/>
    <n v="39"/>
    <n v="0"/>
    <n v="1"/>
    <x v="3"/>
  </r>
  <r>
    <n v="4712"/>
    <s v="714595018"/>
    <n v="8"/>
    <n v="0"/>
    <n v="6"/>
    <n v="0"/>
    <n v="14"/>
    <n v="3"/>
    <n v="0"/>
    <n v="0"/>
    <n v="2.6"/>
    <n v="1.75"/>
    <n v="61"/>
    <n v="0"/>
    <n v="1"/>
    <x v="2"/>
  </r>
  <r>
    <n v="4713"/>
    <s v="714675132"/>
    <n v="8"/>
    <n v="0"/>
    <n v="1"/>
    <n v="1"/>
    <n v="1"/>
    <n v="1"/>
    <n v="0"/>
    <n v="0"/>
    <n v="1"/>
    <n v="1.75"/>
    <n v="63"/>
    <n v="0"/>
    <n v="1"/>
    <x v="2"/>
  </r>
  <r>
    <n v="4714"/>
    <s v="715549122"/>
    <n v="13"/>
    <n v="2"/>
    <n v="5"/>
    <n v="0"/>
    <n v="0"/>
    <n v="2"/>
    <n v="0"/>
    <n v="0"/>
    <n v="3"/>
    <n v="1.75"/>
    <n v="42"/>
    <n v="126.2"/>
    <n v="1"/>
    <x v="3"/>
  </r>
  <r>
    <n v="4715"/>
    <s v="716734908"/>
    <n v="20"/>
    <n v="0"/>
    <n v="6"/>
    <n v="1"/>
    <n v="2"/>
    <n v="7"/>
    <n v="3"/>
    <n v="0"/>
    <n v="3.5714285714285698"/>
    <n v="1.75"/>
    <n v="59"/>
    <n v="0"/>
    <n v="1"/>
    <x v="2"/>
  </r>
  <r>
    <n v="4716"/>
    <s v="717899181"/>
    <n v="8"/>
    <n v="3"/>
    <n v="4"/>
    <n v="0"/>
    <n v="5"/>
    <n v="0"/>
    <n v="0"/>
    <n v="0"/>
    <n v="2"/>
    <n v="1.75"/>
    <n v="39"/>
    <n v="0"/>
    <n v="0"/>
    <x v="3"/>
  </r>
  <r>
    <n v="4717"/>
    <s v="719882882"/>
    <n v="4"/>
    <n v="1"/>
    <n v="2"/>
    <n v="0"/>
    <n v="0"/>
    <n v="0"/>
    <n v="0"/>
    <n v="0"/>
    <n v="0"/>
    <n v="1.75"/>
    <n v="38"/>
    <n v="107.75"/>
    <n v="0"/>
    <x v="3"/>
  </r>
  <r>
    <n v="4718"/>
    <s v="722512031"/>
    <n v="9"/>
    <n v="1"/>
    <n v="4"/>
    <n v="0"/>
    <n v="1"/>
    <n v="7"/>
    <n v="3"/>
    <n v="0"/>
    <n v="3.5"/>
    <n v="1.75"/>
    <n v="47"/>
    <n v="0"/>
    <n v="1"/>
    <x v="3"/>
  </r>
  <r>
    <n v="4719"/>
    <s v="722644802"/>
    <n v="5"/>
    <n v="0"/>
    <n v="11"/>
    <n v="0"/>
    <n v="0"/>
    <n v="6"/>
    <n v="0"/>
    <n v="0"/>
    <n v="2"/>
    <n v="1.75"/>
    <n v="40"/>
    <n v="0"/>
    <n v="1"/>
    <x v="3"/>
  </r>
  <r>
    <n v="4720"/>
    <s v="723717333"/>
    <n v="7"/>
    <n v="0"/>
    <n v="2"/>
    <n v="1"/>
    <n v="0"/>
    <n v="0"/>
    <n v="0"/>
    <n v="0"/>
    <n v="0"/>
    <n v="1.75"/>
    <n v="47"/>
    <n v="73.3333333333333"/>
    <n v="0"/>
    <x v="3"/>
  </r>
  <r>
    <n v="4721"/>
    <s v="725577312"/>
    <n v="8"/>
    <n v="0"/>
    <n v="3"/>
    <n v="0"/>
    <n v="2"/>
    <n v="4"/>
    <n v="0"/>
    <n v="0"/>
    <n v="2.25"/>
    <n v="1.75"/>
    <n v="37"/>
    <n v="0"/>
    <n v="1"/>
    <x v="3"/>
  </r>
  <r>
    <n v="4722"/>
    <s v="727620277"/>
    <n v="2"/>
    <n v="0"/>
    <n v="6"/>
    <n v="0"/>
    <n v="1"/>
    <n v="0"/>
    <n v="0"/>
    <n v="0"/>
    <n v="1"/>
    <n v="1.75"/>
    <n v="42"/>
    <n v="0"/>
    <n v="1"/>
    <x v="3"/>
  </r>
  <r>
    <n v="4723"/>
    <s v="728096911"/>
    <n v="15"/>
    <n v="0"/>
    <n v="1"/>
    <n v="0"/>
    <n v="0"/>
    <n v="6"/>
    <n v="0"/>
    <n v="0"/>
    <n v="3.6666666666666701"/>
    <n v="1.75"/>
    <n v="40"/>
    <n v="0"/>
    <n v="1"/>
    <x v="3"/>
  </r>
  <r>
    <n v="4724"/>
    <s v="729998563"/>
    <n v="6"/>
    <n v="0"/>
    <n v="5"/>
    <n v="0"/>
    <n v="2"/>
    <n v="4"/>
    <n v="1"/>
    <n v="0"/>
    <n v="2"/>
    <n v="1.75"/>
    <n v="42"/>
    <n v="114.857142857143"/>
    <n v="1"/>
    <x v="3"/>
  </r>
  <r>
    <n v="4725"/>
    <s v="730513144"/>
    <n v="9"/>
    <n v="0"/>
    <n v="2"/>
    <n v="1"/>
    <n v="0"/>
    <n v="2"/>
    <n v="1"/>
    <n v="0"/>
    <n v="1.8"/>
    <n v="1.75"/>
    <n v="49"/>
    <n v="0"/>
    <n v="1"/>
    <x v="3"/>
  </r>
  <r>
    <n v="4726"/>
    <s v="730860905"/>
    <n v="2"/>
    <n v="0"/>
    <n v="14"/>
    <n v="0"/>
    <n v="4"/>
    <n v="4"/>
    <n v="0"/>
    <n v="0"/>
    <n v="2"/>
    <n v="1.75"/>
    <n v="37"/>
    <n v="0"/>
    <n v="1"/>
    <x v="3"/>
  </r>
  <r>
    <n v="4727"/>
    <s v="731053994"/>
    <n v="1"/>
    <n v="1"/>
    <n v="6"/>
    <n v="0"/>
    <n v="0"/>
    <n v="0"/>
    <n v="0"/>
    <n v="0"/>
    <n v="0"/>
    <n v="1.75"/>
    <n v="36"/>
    <n v="0"/>
    <n v="0"/>
    <x v="3"/>
  </r>
  <r>
    <n v="4728"/>
    <s v="732838715"/>
    <n v="1"/>
    <n v="0"/>
    <n v="1"/>
    <n v="1"/>
    <n v="1"/>
    <n v="11"/>
    <n v="1"/>
    <n v="0"/>
    <n v="2.6"/>
    <n v="1.75"/>
    <n v="45"/>
    <n v="0"/>
    <n v="0"/>
    <x v="3"/>
  </r>
  <r>
    <n v="4729"/>
    <s v="733304811"/>
    <n v="2"/>
    <n v="2"/>
    <n v="2"/>
    <n v="0"/>
    <n v="1"/>
    <n v="10"/>
    <n v="0"/>
    <n v="0"/>
    <n v="1.5"/>
    <n v="1.75"/>
    <n v="49"/>
    <n v="0"/>
    <n v="0"/>
    <x v="3"/>
  </r>
  <r>
    <n v="4730"/>
    <s v="733530836"/>
    <n v="6"/>
    <n v="3"/>
    <n v="6"/>
    <n v="0"/>
    <n v="0"/>
    <n v="0"/>
    <n v="2"/>
    <n v="0"/>
    <n v="2.3333333333333299"/>
    <n v="1.75"/>
    <n v="39"/>
    <n v="115"/>
    <n v="1"/>
    <x v="3"/>
  </r>
  <r>
    <n v="4731"/>
    <s v="734052441"/>
    <n v="7"/>
    <n v="2"/>
    <n v="4"/>
    <n v="0"/>
    <n v="4"/>
    <n v="0"/>
    <n v="0"/>
    <n v="0"/>
    <n v="1.3333333333333299"/>
    <n v="1.75"/>
    <n v="46"/>
    <n v="0"/>
    <n v="0"/>
    <x v="3"/>
  </r>
  <r>
    <n v="4732"/>
    <s v="734356419"/>
    <n v="11"/>
    <n v="0"/>
    <n v="4"/>
    <n v="4"/>
    <n v="0"/>
    <n v="3"/>
    <n v="0"/>
    <n v="0"/>
    <n v="1.75"/>
    <n v="1.75"/>
    <n v="39"/>
    <n v="92.75"/>
    <n v="0"/>
    <x v="3"/>
  </r>
  <r>
    <n v="4733"/>
    <s v="736920706"/>
    <n v="5"/>
    <n v="0"/>
    <n v="5"/>
    <n v="1"/>
    <n v="0"/>
    <n v="2"/>
    <n v="0"/>
    <n v="0"/>
    <n v="1.3333333333333299"/>
    <n v="1.75"/>
    <n v="34"/>
    <n v="0"/>
    <n v="0"/>
    <x v="3"/>
  </r>
  <r>
    <n v="4734"/>
    <s v="736926835"/>
    <n v="26"/>
    <n v="5"/>
    <n v="2"/>
    <n v="1"/>
    <n v="0"/>
    <n v="2"/>
    <n v="0"/>
    <n v="0"/>
    <n v="2.6"/>
    <n v="1.75"/>
    <n v="41"/>
    <n v="0"/>
    <n v="1"/>
    <x v="3"/>
  </r>
  <r>
    <n v="4735"/>
    <s v="737469892"/>
    <n v="1"/>
    <n v="1"/>
    <n v="6"/>
    <n v="0"/>
    <n v="1"/>
    <n v="1"/>
    <n v="0"/>
    <n v="0"/>
    <n v="1"/>
    <n v="1.75"/>
    <n v="31"/>
    <n v="61.1"/>
    <n v="1"/>
    <x v="3"/>
  </r>
  <r>
    <n v="4736"/>
    <s v="737829191"/>
    <n v="9"/>
    <n v="0"/>
    <n v="5"/>
    <n v="0"/>
    <n v="0"/>
    <n v="13"/>
    <n v="0"/>
    <n v="0"/>
    <n v="4.25"/>
    <n v="1.75"/>
    <n v="40"/>
    <n v="36"/>
    <n v="1"/>
    <x v="3"/>
  </r>
  <r>
    <n v="4737"/>
    <s v="740177111"/>
    <n v="4"/>
    <n v="0"/>
    <n v="2"/>
    <n v="0"/>
    <n v="0"/>
    <n v="2"/>
    <n v="0"/>
    <n v="0"/>
    <n v="0"/>
    <n v="1.75"/>
    <n v="43"/>
    <n v="98"/>
    <n v="1"/>
    <x v="3"/>
  </r>
  <r>
    <n v="4738"/>
    <s v="741307663"/>
    <n v="6"/>
    <n v="0"/>
    <n v="2"/>
    <n v="0"/>
    <n v="0"/>
    <n v="1"/>
    <n v="0"/>
    <n v="0"/>
    <n v="2"/>
    <n v="1.75"/>
    <n v="35"/>
    <n v="0"/>
    <n v="0"/>
    <x v="3"/>
  </r>
  <r>
    <n v="4739"/>
    <s v="741954392"/>
    <n v="5"/>
    <n v="1"/>
    <n v="3"/>
    <n v="0"/>
    <n v="1"/>
    <n v="1"/>
    <n v="0"/>
    <n v="0"/>
    <n v="1"/>
    <n v="1.75"/>
    <n v="36"/>
    <n v="24"/>
    <n v="1"/>
    <x v="3"/>
  </r>
  <r>
    <n v="4740"/>
    <s v="744200551"/>
    <n v="2"/>
    <n v="8"/>
    <n v="5"/>
    <n v="2"/>
    <n v="2"/>
    <n v="2"/>
    <n v="0"/>
    <n v="0"/>
    <n v="1.8333333333333299"/>
    <n v="1.75"/>
    <n v="31"/>
    <n v="0"/>
    <n v="1"/>
    <x v="3"/>
  </r>
  <r>
    <n v="4741"/>
    <s v="745337013"/>
    <n v="3"/>
    <n v="0"/>
    <n v="2"/>
    <n v="1"/>
    <n v="0"/>
    <n v="0"/>
    <n v="0"/>
    <n v="0"/>
    <n v="0"/>
    <n v="1.75"/>
    <n v="35"/>
    <n v="0"/>
    <n v="1"/>
    <x v="3"/>
  </r>
  <r>
    <n v="4742"/>
    <s v="746208631"/>
    <n v="3"/>
    <n v="1"/>
    <n v="1"/>
    <n v="0"/>
    <n v="0"/>
    <n v="2"/>
    <n v="0"/>
    <n v="0"/>
    <n v="0"/>
    <n v="1.75"/>
    <n v="61"/>
    <n v="80"/>
    <n v="1"/>
    <x v="3"/>
  </r>
  <r>
    <n v="4743"/>
    <s v="749811122"/>
    <n v="1"/>
    <n v="0"/>
    <n v="3"/>
    <n v="0"/>
    <n v="0"/>
    <n v="1"/>
    <n v="0"/>
    <n v="0"/>
    <n v="1"/>
    <n v="1.75"/>
    <n v="33"/>
    <n v="103.25"/>
    <n v="1"/>
    <x v="3"/>
  </r>
  <r>
    <n v="4744"/>
    <s v="749997697"/>
    <n v="9"/>
    <n v="1"/>
    <n v="5"/>
    <n v="1"/>
    <n v="1"/>
    <n v="1"/>
    <n v="0"/>
    <n v="0"/>
    <n v="2"/>
    <n v="1.75"/>
    <n v="47"/>
    <n v="0"/>
    <n v="1"/>
    <x v="3"/>
  </r>
  <r>
    <n v="4745"/>
    <s v="750840101"/>
    <n v="3"/>
    <n v="0"/>
    <n v="1"/>
    <n v="0"/>
    <n v="0"/>
    <n v="2"/>
    <n v="2"/>
    <n v="0"/>
    <n v="0"/>
    <n v="1.75"/>
    <n v="43"/>
    <n v="66"/>
    <n v="1"/>
    <x v="3"/>
  </r>
  <r>
    <n v="4746"/>
    <s v="750892634"/>
    <n v="11"/>
    <n v="1"/>
    <n v="11"/>
    <n v="0"/>
    <n v="0"/>
    <n v="3"/>
    <n v="0"/>
    <n v="0"/>
    <n v="2.4"/>
    <n v="1.75"/>
    <n v="44"/>
    <n v="0"/>
    <n v="0"/>
    <x v="3"/>
  </r>
  <r>
    <n v="4747"/>
    <s v="751601018"/>
    <n v="4"/>
    <n v="3"/>
    <n v="8"/>
    <n v="3"/>
    <n v="2"/>
    <n v="2"/>
    <n v="2"/>
    <n v="0"/>
    <n v="1"/>
    <n v="1.75"/>
    <n v="35"/>
    <n v="0"/>
    <n v="1"/>
    <x v="3"/>
  </r>
  <r>
    <n v="4748"/>
    <s v="752891045"/>
    <n v="7"/>
    <n v="0"/>
    <n v="2"/>
    <n v="0"/>
    <n v="0"/>
    <n v="1"/>
    <n v="0"/>
    <n v="0"/>
    <n v="2"/>
    <n v="1.75"/>
    <n v="34"/>
    <n v="0"/>
    <n v="1"/>
    <x v="3"/>
  </r>
  <r>
    <n v="4749"/>
    <s v="753069082"/>
    <n v="7"/>
    <n v="2"/>
    <n v="2"/>
    <n v="0"/>
    <n v="1"/>
    <n v="0"/>
    <n v="0"/>
    <n v="0"/>
    <n v="1"/>
    <n v="1.75"/>
    <n v="68"/>
    <n v="0"/>
    <n v="1"/>
    <x v="2"/>
  </r>
  <r>
    <n v="4750"/>
    <s v="753144135"/>
    <n v="24"/>
    <n v="0"/>
    <n v="6"/>
    <n v="17"/>
    <n v="0"/>
    <n v="15"/>
    <n v="6"/>
    <n v="0"/>
    <n v="4.8333333333333304"/>
    <n v="1.75"/>
    <n v="40"/>
    <n v="0"/>
    <n v="1"/>
    <x v="2"/>
  </r>
  <r>
    <n v="4751"/>
    <s v="753643894"/>
    <n v="17"/>
    <n v="2"/>
    <n v="2"/>
    <n v="0"/>
    <n v="0"/>
    <n v="4"/>
    <n v="5"/>
    <n v="0"/>
    <n v="2.1666666666666701"/>
    <n v="1.75"/>
    <n v="50"/>
    <n v="70"/>
    <n v="1"/>
    <x v="3"/>
  </r>
  <r>
    <n v="4752"/>
    <s v="755117992"/>
    <n v="5"/>
    <n v="0"/>
    <n v="6"/>
    <n v="0"/>
    <n v="0"/>
    <n v="1"/>
    <n v="0"/>
    <n v="0"/>
    <n v="0"/>
    <n v="1.75"/>
    <n v="39"/>
    <n v="0"/>
    <n v="1"/>
    <x v="3"/>
  </r>
  <r>
    <n v="4753"/>
    <s v="756886208"/>
    <n v="14"/>
    <n v="1"/>
    <n v="1"/>
    <n v="0"/>
    <n v="0"/>
    <n v="2"/>
    <n v="0"/>
    <n v="0"/>
    <n v="1.3333333333333299"/>
    <n v="1.75"/>
    <n v="52"/>
    <n v="35.625"/>
    <n v="1"/>
    <x v="3"/>
  </r>
  <r>
    <n v="4754"/>
    <s v="757234633"/>
    <n v="2"/>
    <n v="1"/>
    <n v="2"/>
    <n v="0"/>
    <n v="0"/>
    <n v="2"/>
    <n v="0"/>
    <n v="0"/>
    <n v="0"/>
    <n v="1.75"/>
    <n v="42"/>
    <n v="49.3333333333333"/>
    <n v="1"/>
    <x v="3"/>
  </r>
  <r>
    <n v="4755"/>
    <s v="757816354"/>
    <n v="2"/>
    <n v="1"/>
    <n v="1"/>
    <n v="0"/>
    <n v="0"/>
    <n v="3"/>
    <n v="0"/>
    <n v="0"/>
    <n v="0"/>
    <n v="1.75"/>
    <n v="33"/>
    <n v="0"/>
    <n v="1"/>
    <x v="3"/>
  </r>
  <r>
    <n v="4756"/>
    <s v="758303586"/>
    <n v="18"/>
    <n v="0"/>
    <n v="3"/>
    <n v="0"/>
    <n v="0"/>
    <n v="3"/>
    <n v="11"/>
    <n v="0"/>
    <n v="1"/>
    <n v="1.75"/>
    <n v="54"/>
    <n v="143.666666666667"/>
    <n v="0"/>
    <x v="3"/>
  </r>
  <r>
    <n v="4757"/>
    <s v="758467163"/>
    <n v="3"/>
    <n v="0"/>
    <n v="3"/>
    <n v="0"/>
    <n v="0"/>
    <n v="1"/>
    <n v="0"/>
    <n v="0"/>
    <n v="0"/>
    <n v="1.75"/>
    <n v="43"/>
    <n v="63.3333333333333"/>
    <n v="1"/>
    <x v="3"/>
  </r>
  <r>
    <n v="4758"/>
    <s v="759352861"/>
    <n v="5"/>
    <n v="2"/>
    <n v="3"/>
    <n v="0"/>
    <n v="0"/>
    <n v="5"/>
    <n v="0"/>
    <n v="0"/>
    <n v="3"/>
    <n v="1.75"/>
    <n v="36"/>
    <n v="108.25"/>
    <n v="1"/>
    <x v="3"/>
  </r>
  <r>
    <n v="4759"/>
    <s v="759443841"/>
    <n v="3"/>
    <n v="0"/>
    <n v="1"/>
    <n v="1"/>
    <n v="0"/>
    <n v="5"/>
    <n v="0"/>
    <n v="0"/>
    <n v="0"/>
    <n v="1.75"/>
    <n v="68"/>
    <n v="0"/>
    <n v="1"/>
    <x v="2"/>
  </r>
  <r>
    <n v="4760"/>
    <s v="759820855"/>
    <n v="4"/>
    <n v="1"/>
    <n v="1"/>
    <n v="0"/>
    <n v="4"/>
    <n v="1"/>
    <n v="0"/>
    <n v="0"/>
    <n v="1"/>
    <n v="1.75"/>
    <n v="59"/>
    <n v="0"/>
    <n v="1"/>
    <x v="2"/>
  </r>
  <r>
    <n v="4761"/>
    <s v="761741001"/>
    <n v="5"/>
    <n v="7"/>
    <n v="5"/>
    <n v="0"/>
    <n v="0"/>
    <n v="0"/>
    <n v="0"/>
    <n v="0"/>
    <n v="3"/>
    <n v="1.75"/>
    <n v="45"/>
    <n v="0"/>
    <n v="1"/>
    <x v="3"/>
  </r>
  <r>
    <n v="4762"/>
    <s v="762929521"/>
    <n v="8"/>
    <n v="0"/>
    <n v="6"/>
    <n v="2"/>
    <n v="0"/>
    <n v="0"/>
    <n v="0"/>
    <n v="0"/>
    <n v="1.75"/>
    <n v="1.75"/>
    <n v="37"/>
    <n v="0"/>
    <n v="1"/>
    <x v="3"/>
  </r>
  <r>
    <n v="4763"/>
    <s v="763019921"/>
    <n v="6"/>
    <n v="2"/>
    <n v="9"/>
    <n v="0"/>
    <n v="0"/>
    <n v="0"/>
    <n v="0"/>
    <n v="0"/>
    <n v="1.6666666666666701"/>
    <n v="1.75"/>
    <n v="42"/>
    <n v="0"/>
    <n v="0"/>
    <x v="3"/>
  </r>
  <r>
    <n v="4764"/>
    <s v="763520311"/>
    <n v="2"/>
    <n v="2"/>
    <n v="2"/>
    <n v="0"/>
    <n v="0"/>
    <n v="0"/>
    <n v="0"/>
    <n v="0"/>
    <n v="0"/>
    <n v="1.75"/>
    <n v="51"/>
    <n v="136"/>
    <n v="1"/>
    <x v="3"/>
  </r>
  <r>
    <n v="4765"/>
    <s v="763896921"/>
    <n v="7"/>
    <n v="1"/>
    <n v="2"/>
    <n v="0"/>
    <n v="0"/>
    <n v="4"/>
    <n v="0"/>
    <n v="0"/>
    <n v="1"/>
    <n v="1.75"/>
    <n v="44"/>
    <n v="90"/>
    <n v="1"/>
    <x v="3"/>
  </r>
  <r>
    <n v="4766"/>
    <s v="763910798"/>
    <n v="20"/>
    <n v="0"/>
    <n v="2"/>
    <n v="0"/>
    <n v="0"/>
    <n v="13"/>
    <n v="0"/>
    <n v="0"/>
    <n v="7"/>
    <n v="1.75"/>
    <n v="43"/>
    <n v="224.07692307692301"/>
    <n v="1"/>
    <x v="3"/>
  </r>
  <r>
    <n v="4767"/>
    <s v="764997173"/>
    <n v="32"/>
    <n v="2"/>
    <n v="5"/>
    <n v="3"/>
    <n v="0"/>
    <n v="17"/>
    <n v="1"/>
    <n v="0"/>
    <n v="5"/>
    <n v="1.75"/>
    <n v="40"/>
    <n v="124"/>
    <n v="1"/>
    <x v="3"/>
  </r>
  <r>
    <n v="4768"/>
    <s v="765072847"/>
    <n v="2"/>
    <n v="0"/>
    <n v="13"/>
    <n v="0"/>
    <n v="1"/>
    <n v="0"/>
    <n v="0"/>
    <n v="0"/>
    <n v="1.6666666666666701"/>
    <n v="1.75"/>
    <n v="36"/>
    <n v="0"/>
    <n v="1"/>
    <x v="3"/>
  </r>
  <r>
    <n v="4769"/>
    <s v="765248277"/>
    <n v="6"/>
    <n v="0"/>
    <n v="1"/>
    <n v="0"/>
    <n v="1"/>
    <n v="1"/>
    <n v="0"/>
    <n v="0"/>
    <n v="1"/>
    <n v="1.75"/>
    <n v="34"/>
    <n v="159"/>
    <n v="1"/>
    <x v="3"/>
  </r>
  <r>
    <n v="4770"/>
    <s v="765258796"/>
    <n v="1"/>
    <n v="2"/>
    <n v="9"/>
    <n v="0"/>
    <n v="0"/>
    <n v="0"/>
    <n v="0"/>
    <n v="0"/>
    <n v="3"/>
    <n v="1.75"/>
    <n v="33"/>
    <n v="63"/>
    <n v="1"/>
    <x v="3"/>
  </r>
  <r>
    <n v="4771"/>
    <s v="765299699"/>
    <n v="6"/>
    <n v="1"/>
    <n v="1"/>
    <n v="0"/>
    <n v="0"/>
    <n v="4"/>
    <n v="6"/>
    <n v="0"/>
    <n v="3.2"/>
    <n v="1.75"/>
    <n v="50"/>
    <n v="0"/>
    <n v="1"/>
    <x v="2"/>
  </r>
  <r>
    <n v="4772"/>
    <s v="765315364"/>
    <n v="3"/>
    <n v="5"/>
    <n v="8"/>
    <n v="0"/>
    <n v="2"/>
    <n v="0"/>
    <n v="0"/>
    <n v="0"/>
    <n v="1.5"/>
    <n v="1.75"/>
    <n v="37"/>
    <n v="0"/>
    <n v="1"/>
    <x v="3"/>
  </r>
  <r>
    <n v="4773"/>
    <s v="765490123"/>
    <n v="16"/>
    <n v="4"/>
    <n v="2"/>
    <n v="0"/>
    <n v="0"/>
    <n v="3"/>
    <n v="0"/>
    <n v="0"/>
    <n v="2.75"/>
    <n v="1.75"/>
    <n v="37"/>
    <n v="0"/>
    <n v="0"/>
    <x v="3"/>
  </r>
  <r>
    <n v="4774"/>
    <s v="765558503"/>
    <n v="2"/>
    <n v="0"/>
    <n v="3"/>
    <n v="0"/>
    <n v="1"/>
    <n v="0"/>
    <n v="0"/>
    <n v="0"/>
    <n v="0"/>
    <n v="1.75"/>
    <n v="56"/>
    <n v="0"/>
    <n v="0"/>
    <x v="3"/>
  </r>
  <r>
    <n v="4775"/>
    <s v="765617061"/>
    <n v="10"/>
    <n v="0"/>
    <n v="11"/>
    <n v="2"/>
    <n v="0"/>
    <n v="2"/>
    <n v="0"/>
    <n v="0"/>
    <n v="4"/>
    <n v="1.75"/>
    <n v="47"/>
    <n v="0"/>
    <n v="1"/>
    <x v="3"/>
  </r>
  <r>
    <n v="4776"/>
    <s v="765699891"/>
    <n v="13"/>
    <n v="3"/>
    <n v="1"/>
    <n v="3"/>
    <n v="1"/>
    <n v="1"/>
    <n v="0"/>
    <n v="0"/>
    <n v="1.1666666666666701"/>
    <n v="1.75"/>
    <n v="33"/>
    <n v="130.444444444444"/>
    <n v="1"/>
    <x v="3"/>
  </r>
  <r>
    <n v="4777"/>
    <s v="766152367"/>
    <n v="10"/>
    <n v="9"/>
    <n v="13"/>
    <n v="0"/>
    <n v="3"/>
    <n v="6"/>
    <n v="2"/>
    <n v="0"/>
    <n v="3.28571428571429"/>
    <n v="1.75"/>
    <n v="49"/>
    <n v="0"/>
    <n v="1"/>
    <x v="2"/>
  </r>
  <r>
    <n v="4778"/>
    <s v="766888365"/>
    <n v="4"/>
    <n v="0"/>
    <n v="1"/>
    <n v="0"/>
    <n v="2"/>
    <n v="2"/>
    <n v="0"/>
    <n v="0"/>
    <n v="1"/>
    <n v="1.75"/>
    <n v="35"/>
    <n v="0"/>
    <n v="0"/>
    <x v="3"/>
  </r>
  <r>
    <n v="4779"/>
    <s v="767529456"/>
    <n v="5"/>
    <n v="1"/>
    <n v="4"/>
    <n v="0"/>
    <n v="1"/>
    <n v="2"/>
    <n v="0"/>
    <n v="0"/>
    <n v="1.25"/>
    <n v="1.75"/>
    <n v="47"/>
    <n v="0"/>
    <n v="0"/>
    <x v="3"/>
  </r>
  <r>
    <n v="4780"/>
    <s v="768723801"/>
    <n v="9"/>
    <n v="0"/>
    <n v="6"/>
    <n v="0"/>
    <n v="2"/>
    <n v="0"/>
    <n v="0"/>
    <n v="0"/>
    <n v="1.5"/>
    <n v="1.75"/>
    <n v="36"/>
    <n v="102.9"/>
    <n v="0"/>
    <x v="3"/>
  </r>
  <r>
    <n v="4781"/>
    <s v="769987538"/>
    <n v="13"/>
    <n v="0"/>
    <n v="4"/>
    <n v="2"/>
    <n v="6"/>
    <n v="2"/>
    <n v="0"/>
    <n v="0"/>
    <n v="2.3333333333333299"/>
    <n v="1.75"/>
    <n v="42"/>
    <n v="66"/>
    <n v="1"/>
    <x v="3"/>
  </r>
  <r>
    <n v="4782"/>
    <s v="770528631"/>
    <n v="7"/>
    <n v="2"/>
    <n v="9"/>
    <n v="0"/>
    <n v="0"/>
    <n v="6"/>
    <n v="1"/>
    <n v="0"/>
    <n v="2.8333333333333299"/>
    <n v="1.75"/>
    <n v="39"/>
    <n v="0"/>
    <n v="1"/>
    <x v="3"/>
  </r>
  <r>
    <n v="4783"/>
    <s v="770967831"/>
    <n v="0"/>
    <n v="8"/>
    <n v="1"/>
    <n v="2"/>
    <n v="0"/>
    <n v="2"/>
    <n v="0"/>
    <n v="0"/>
    <n v="0"/>
    <n v="1.75"/>
    <n v="30"/>
    <n v="72.5"/>
    <n v="1"/>
    <x v="3"/>
  </r>
  <r>
    <n v="4784"/>
    <s v="772839922"/>
    <n v="10"/>
    <n v="0"/>
    <n v="1"/>
    <n v="1"/>
    <n v="0"/>
    <n v="4"/>
    <n v="0"/>
    <n v="0"/>
    <n v="2.25"/>
    <n v="1.75"/>
    <n v="43"/>
    <n v="63.462962962962997"/>
    <n v="1"/>
    <x v="3"/>
  </r>
  <r>
    <n v="4785"/>
    <s v="116884502"/>
    <n v="6"/>
    <n v="7"/>
    <n v="4"/>
    <n v="0"/>
    <n v="8"/>
    <n v="1"/>
    <n v="2"/>
    <n v="0"/>
    <n v="1.8"/>
    <n v="1.71428571428571"/>
    <n v="58"/>
    <n v="0"/>
    <n v="1"/>
    <x v="2"/>
  </r>
  <r>
    <n v="4786"/>
    <s v="125218204"/>
    <n v="11"/>
    <n v="9"/>
    <n v="7"/>
    <n v="0"/>
    <n v="2"/>
    <n v="1"/>
    <n v="3"/>
    <n v="0"/>
    <n v="2.75"/>
    <n v="1.71428571428571"/>
    <n v="52"/>
    <n v="0"/>
    <n v="0"/>
    <x v="2"/>
  </r>
  <r>
    <n v="4787"/>
    <s v="132140126"/>
    <n v="11"/>
    <n v="2"/>
    <n v="2"/>
    <n v="3"/>
    <n v="3"/>
    <n v="10"/>
    <n v="0"/>
    <n v="0"/>
    <n v="1.8571428571428601"/>
    <n v="1.71428571428571"/>
    <n v="46"/>
    <n v="172.8"/>
    <n v="0"/>
    <x v="3"/>
  </r>
  <r>
    <n v="4788"/>
    <s v="752304273"/>
    <n v="17"/>
    <n v="0"/>
    <n v="7"/>
    <n v="7"/>
    <n v="2"/>
    <n v="11"/>
    <n v="4"/>
    <n v="0"/>
    <n v="6"/>
    <n v="1.71428571428571"/>
    <n v="43"/>
    <n v="55"/>
    <n v="0"/>
    <x v="3"/>
  </r>
  <r>
    <n v="4789"/>
    <s v="761540149"/>
    <n v="9"/>
    <n v="7"/>
    <n v="3"/>
    <n v="1"/>
    <n v="1"/>
    <n v="3"/>
    <n v="0"/>
    <n v="0"/>
    <n v="1"/>
    <n v="1.71428571428571"/>
    <n v="46"/>
    <n v="0"/>
    <n v="0"/>
    <x v="3"/>
  </r>
  <r>
    <n v="4790"/>
    <s v="771584764"/>
    <n v="17"/>
    <n v="3"/>
    <n v="4"/>
    <n v="1"/>
    <n v="2"/>
    <n v="3"/>
    <n v="0"/>
    <n v="0"/>
    <n v="2.6"/>
    <n v="1.71428571428571"/>
    <n v="28"/>
    <n v="78.599999999999994"/>
    <n v="1"/>
    <x v="3"/>
  </r>
  <r>
    <n v="4791"/>
    <s v="100611534"/>
    <n v="2"/>
    <n v="1"/>
    <n v="3"/>
    <n v="0"/>
    <n v="1"/>
    <n v="5"/>
    <n v="4"/>
    <n v="0"/>
    <n v="2"/>
    <n v="1.6666666666666701"/>
    <n v="86"/>
    <n v="0"/>
    <n v="1"/>
    <x v="2"/>
  </r>
  <r>
    <n v="4792"/>
    <s v="100653221"/>
    <n v="5"/>
    <n v="0"/>
    <n v="15"/>
    <n v="1"/>
    <n v="0"/>
    <n v="0"/>
    <n v="1"/>
    <n v="0"/>
    <n v="3"/>
    <n v="1.6666666666666701"/>
    <n v="85"/>
    <n v="0"/>
    <n v="1"/>
    <x v="2"/>
  </r>
  <r>
    <n v="4793"/>
    <s v="101066113"/>
    <n v="19"/>
    <n v="3"/>
    <n v="2"/>
    <n v="2"/>
    <n v="0"/>
    <n v="7"/>
    <n v="6"/>
    <n v="0"/>
    <n v="3"/>
    <n v="1.6666666666666701"/>
    <n v="82"/>
    <n v="0"/>
    <n v="0"/>
    <x v="2"/>
  </r>
  <r>
    <n v="4794"/>
    <s v="101284841"/>
    <n v="25"/>
    <n v="0"/>
    <n v="10"/>
    <n v="3"/>
    <n v="0"/>
    <n v="49"/>
    <n v="1"/>
    <n v="0"/>
    <n v="12.1666666666667"/>
    <n v="1.6666666666666701"/>
    <n v="81"/>
    <n v="0"/>
    <n v="0"/>
    <x v="2"/>
  </r>
  <r>
    <n v="4795"/>
    <s v="102607712"/>
    <n v="0"/>
    <n v="0"/>
    <n v="2"/>
    <n v="2"/>
    <n v="0"/>
    <n v="2"/>
    <n v="0"/>
    <n v="0"/>
    <n v="1"/>
    <n v="1.6666666666666701"/>
    <n v="76"/>
    <n v="0"/>
    <n v="1"/>
    <x v="2"/>
  </r>
  <r>
    <n v="4796"/>
    <s v="103170859"/>
    <n v="1"/>
    <n v="0"/>
    <n v="8"/>
    <n v="1"/>
    <n v="0"/>
    <n v="0"/>
    <n v="0"/>
    <n v="0"/>
    <n v="2"/>
    <n v="1.6666666666666701"/>
    <n v="75"/>
    <n v="0"/>
    <n v="1"/>
    <x v="2"/>
  </r>
  <r>
    <n v="4797"/>
    <s v="104790294"/>
    <n v="13"/>
    <n v="0"/>
    <n v="3"/>
    <n v="0"/>
    <n v="0"/>
    <n v="15"/>
    <n v="0"/>
    <n v="0"/>
    <n v="5"/>
    <n v="1.6666666666666701"/>
    <n v="71"/>
    <n v="0"/>
    <n v="0"/>
    <x v="2"/>
  </r>
  <r>
    <n v="4798"/>
    <s v="104913109"/>
    <n v="11"/>
    <n v="6"/>
    <n v="4"/>
    <n v="2"/>
    <n v="0"/>
    <n v="0"/>
    <n v="0"/>
    <n v="0"/>
    <n v="2.4"/>
    <n v="1.6666666666666701"/>
    <n v="71"/>
    <n v="67.478260869565204"/>
    <n v="1"/>
    <x v="2"/>
  </r>
  <r>
    <n v="4799"/>
    <s v="105557715"/>
    <n v="11"/>
    <n v="0"/>
    <n v="4"/>
    <n v="0"/>
    <n v="0"/>
    <n v="1"/>
    <n v="1"/>
    <n v="0"/>
    <n v="2.25"/>
    <n v="1.6666666666666701"/>
    <n v="69"/>
    <n v="0"/>
    <n v="0"/>
    <x v="2"/>
  </r>
  <r>
    <n v="4800"/>
    <s v="108412982"/>
    <n v="14"/>
    <n v="3"/>
    <n v="3"/>
    <n v="0"/>
    <n v="2"/>
    <n v="12"/>
    <n v="14"/>
    <n v="0"/>
    <n v="4.1428571428571397"/>
    <n v="1.6666666666666701"/>
    <n v="66"/>
    <n v="0"/>
    <n v="1"/>
    <x v="2"/>
  </r>
  <r>
    <n v="4801"/>
    <s v="108632384"/>
    <n v="1"/>
    <n v="0"/>
    <n v="2"/>
    <n v="0"/>
    <n v="0"/>
    <n v="0"/>
    <n v="0"/>
    <n v="0"/>
    <n v="0"/>
    <n v="1.6666666666666701"/>
    <n v="66"/>
    <n v="0"/>
    <n v="1"/>
    <x v="3"/>
  </r>
  <r>
    <n v="4802"/>
    <s v="108639016"/>
    <n v="12"/>
    <n v="0"/>
    <n v="1"/>
    <n v="0"/>
    <n v="0"/>
    <n v="7"/>
    <n v="0"/>
    <n v="0"/>
    <n v="7.5"/>
    <n v="1.6666666666666701"/>
    <n v="66"/>
    <n v="0"/>
    <n v="1"/>
    <x v="2"/>
  </r>
  <r>
    <n v="4803"/>
    <s v="109538915"/>
    <n v="3"/>
    <n v="1"/>
    <n v="2"/>
    <n v="1"/>
    <n v="4"/>
    <n v="4"/>
    <n v="0"/>
    <n v="0"/>
    <n v="1.25"/>
    <n v="1.6666666666666701"/>
    <n v="65"/>
    <n v="0"/>
    <n v="0"/>
    <x v="2"/>
  </r>
  <r>
    <n v="4804"/>
    <s v="109638701"/>
    <n v="5"/>
    <n v="0"/>
    <n v="1"/>
    <n v="1"/>
    <n v="0"/>
    <n v="0"/>
    <n v="0"/>
    <n v="0"/>
    <n v="2"/>
    <n v="1.6666666666666701"/>
    <n v="64"/>
    <n v="0"/>
    <n v="1"/>
    <x v="2"/>
  </r>
  <r>
    <n v="4805"/>
    <s v="110954054"/>
    <n v="9"/>
    <n v="2"/>
    <n v="8"/>
    <n v="1"/>
    <n v="2"/>
    <n v="11"/>
    <n v="0"/>
    <n v="0"/>
    <n v="3.3333333333333299"/>
    <n v="1.6666666666666701"/>
    <n v="63"/>
    <n v="0"/>
    <n v="0"/>
    <x v="2"/>
  </r>
  <r>
    <n v="4806"/>
    <s v="111603311"/>
    <n v="1"/>
    <n v="0"/>
    <n v="3"/>
    <n v="0"/>
    <n v="0"/>
    <n v="0"/>
    <n v="2"/>
    <n v="0"/>
    <n v="0"/>
    <n v="1.6666666666666701"/>
    <n v="63"/>
    <n v="0"/>
    <n v="1"/>
    <x v="3"/>
  </r>
  <r>
    <n v="4807"/>
    <s v="115682663"/>
    <n v="1"/>
    <n v="0"/>
    <n v="1"/>
    <n v="0"/>
    <n v="0"/>
    <n v="0"/>
    <n v="0"/>
    <n v="0"/>
    <n v="0"/>
    <n v="1.6666666666666701"/>
    <n v="59"/>
    <n v="0"/>
    <n v="1"/>
    <x v="3"/>
  </r>
  <r>
    <n v="4808"/>
    <s v="116256353"/>
    <n v="6"/>
    <n v="0"/>
    <n v="2"/>
    <n v="0"/>
    <n v="0"/>
    <n v="5"/>
    <n v="0"/>
    <n v="0"/>
    <n v="2.5"/>
    <n v="1.6666666666666701"/>
    <n v="58"/>
    <n v="0"/>
    <n v="1"/>
    <x v="3"/>
  </r>
  <r>
    <n v="4809"/>
    <s v="116855855"/>
    <n v="6"/>
    <n v="0"/>
    <n v="4"/>
    <n v="0"/>
    <n v="0"/>
    <n v="0"/>
    <n v="0"/>
    <n v="0"/>
    <n v="2.5"/>
    <n v="1.6666666666666701"/>
    <n v="58"/>
    <n v="91.75"/>
    <n v="1"/>
    <x v="3"/>
  </r>
  <r>
    <n v="4810"/>
    <s v="119765163"/>
    <n v="3"/>
    <n v="1"/>
    <n v="2"/>
    <n v="0"/>
    <n v="1"/>
    <n v="2"/>
    <n v="9"/>
    <n v="0"/>
    <n v="1.6"/>
    <n v="1.6666666666666701"/>
    <n v="55"/>
    <n v="0"/>
    <n v="1"/>
    <x v="2"/>
  </r>
  <r>
    <n v="4811"/>
    <s v="120083568"/>
    <n v="8"/>
    <n v="0"/>
    <n v="6"/>
    <n v="0"/>
    <n v="0"/>
    <n v="2"/>
    <n v="0"/>
    <n v="0"/>
    <n v="4"/>
    <n v="1.6666666666666701"/>
    <n v="55"/>
    <n v="74"/>
    <n v="1"/>
    <x v="3"/>
  </r>
  <r>
    <n v="4812"/>
    <s v="120708349"/>
    <n v="3"/>
    <n v="0"/>
    <n v="2"/>
    <n v="0"/>
    <n v="0"/>
    <n v="0"/>
    <n v="3"/>
    <n v="0"/>
    <n v="1"/>
    <n v="1.6666666666666701"/>
    <n v="55"/>
    <n v="80.2"/>
    <n v="0"/>
    <x v="3"/>
  </r>
  <r>
    <n v="4813"/>
    <s v="121266311"/>
    <n v="1"/>
    <n v="0"/>
    <n v="1"/>
    <n v="0"/>
    <n v="0"/>
    <n v="3"/>
    <n v="0"/>
    <n v="0"/>
    <n v="1"/>
    <n v="1.6666666666666701"/>
    <n v="54"/>
    <n v="181.666666666667"/>
    <n v="1"/>
    <x v="3"/>
  </r>
  <r>
    <n v="4814"/>
    <s v="122290801"/>
    <n v="9"/>
    <n v="0"/>
    <n v="1"/>
    <n v="7"/>
    <n v="0"/>
    <n v="3"/>
    <n v="0"/>
    <n v="0"/>
    <n v="1.8"/>
    <n v="1.6666666666666701"/>
    <n v="54"/>
    <n v="0"/>
    <n v="1"/>
    <x v="3"/>
  </r>
  <r>
    <n v="4815"/>
    <s v="122888707"/>
    <n v="1"/>
    <n v="0"/>
    <n v="4"/>
    <n v="0"/>
    <n v="0"/>
    <n v="1"/>
    <n v="0"/>
    <n v="0"/>
    <n v="1"/>
    <n v="1.6666666666666701"/>
    <n v="53"/>
    <n v="71"/>
    <n v="1"/>
    <x v="3"/>
  </r>
  <r>
    <n v="4816"/>
    <s v="128445149"/>
    <n v="4"/>
    <n v="1"/>
    <n v="6"/>
    <n v="0"/>
    <n v="0"/>
    <n v="0"/>
    <n v="0"/>
    <n v="0"/>
    <n v="0"/>
    <n v="1.6666666666666701"/>
    <n v="49"/>
    <n v="0"/>
    <n v="1"/>
    <x v="3"/>
  </r>
  <r>
    <n v="4817"/>
    <s v="129201171"/>
    <n v="2"/>
    <n v="0"/>
    <n v="2"/>
    <n v="0"/>
    <n v="0"/>
    <n v="0"/>
    <n v="0"/>
    <n v="0"/>
    <n v="1"/>
    <n v="1.6666666666666701"/>
    <n v="49"/>
    <n v="0"/>
    <n v="1"/>
    <x v="3"/>
  </r>
  <r>
    <n v="4818"/>
    <s v="129888071"/>
    <n v="2"/>
    <n v="0"/>
    <n v="7"/>
    <n v="0"/>
    <n v="9"/>
    <n v="0"/>
    <n v="1"/>
    <n v="0"/>
    <n v="1.25"/>
    <n v="1.6666666666666701"/>
    <n v="48"/>
    <n v="0"/>
    <n v="0"/>
    <x v="3"/>
  </r>
  <r>
    <n v="4819"/>
    <s v="129989044"/>
    <n v="1"/>
    <n v="0"/>
    <n v="2"/>
    <n v="0"/>
    <n v="0"/>
    <n v="0"/>
    <n v="0"/>
    <n v="0"/>
    <n v="0"/>
    <n v="1.6666666666666701"/>
    <n v="48"/>
    <n v="0"/>
    <n v="1"/>
    <x v="3"/>
  </r>
  <r>
    <n v="4820"/>
    <s v="130455473"/>
    <n v="7"/>
    <n v="0"/>
    <n v="6"/>
    <n v="1"/>
    <n v="0"/>
    <n v="1"/>
    <n v="0"/>
    <n v="0"/>
    <n v="1.2"/>
    <n v="1.6666666666666701"/>
    <n v="48"/>
    <n v="0"/>
    <n v="1"/>
    <x v="3"/>
  </r>
  <r>
    <n v="4821"/>
    <s v="130517029"/>
    <n v="6"/>
    <n v="0"/>
    <n v="6"/>
    <n v="0"/>
    <n v="0"/>
    <n v="5"/>
    <n v="0"/>
    <n v="0"/>
    <n v="2.3333333333333299"/>
    <n v="1.6666666666666701"/>
    <n v="48"/>
    <n v="0"/>
    <n v="1"/>
    <x v="3"/>
  </r>
  <r>
    <n v="4822"/>
    <s v="130522194"/>
    <n v="5"/>
    <n v="0"/>
    <n v="2"/>
    <n v="0"/>
    <n v="0"/>
    <n v="0"/>
    <n v="0"/>
    <n v="0"/>
    <n v="1"/>
    <n v="1.6666666666666701"/>
    <n v="48"/>
    <n v="45"/>
    <n v="0"/>
    <x v="3"/>
  </r>
  <r>
    <n v="4823"/>
    <s v="130807561"/>
    <n v="0"/>
    <n v="0"/>
    <n v="21"/>
    <n v="1"/>
    <n v="0"/>
    <n v="0"/>
    <n v="0"/>
    <n v="0"/>
    <n v="6"/>
    <n v="1.6666666666666701"/>
    <n v="47"/>
    <n v="0"/>
    <n v="1"/>
    <x v="3"/>
  </r>
  <r>
    <n v="4824"/>
    <s v="132065619"/>
    <n v="7"/>
    <n v="2"/>
    <n v="5"/>
    <n v="1"/>
    <n v="1"/>
    <n v="2"/>
    <n v="0"/>
    <n v="0"/>
    <n v="2"/>
    <n v="1.6666666666666701"/>
    <n v="46"/>
    <n v="0"/>
    <n v="0"/>
    <x v="3"/>
  </r>
  <r>
    <n v="4825"/>
    <s v="132336685"/>
    <n v="8"/>
    <n v="0"/>
    <n v="1"/>
    <n v="2"/>
    <n v="1"/>
    <n v="4"/>
    <n v="0"/>
    <n v="0"/>
    <n v="1.4"/>
    <n v="1.6666666666666701"/>
    <n v="46"/>
    <n v="126"/>
    <n v="1"/>
    <x v="3"/>
  </r>
  <r>
    <n v="4826"/>
    <s v="134132137"/>
    <n v="4"/>
    <n v="0"/>
    <n v="1"/>
    <n v="0"/>
    <n v="0"/>
    <n v="0"/>
    <n v="0"/>
    <n v="0"/>
    <n v="0"/>
    <n v="1.6666666666666701"/>
    <n v="43"/>
    <n v="200"/>
    <n v="0"/>
    <x v="3"/>
  </r>
  <r>
    <n v="4827"/>
    <s v="134302042"/>
    <n v="4"/>
    <n v="0"/>
    <n v="4"/>
    <n v="0"/>
    <n v="0"/>
    <n v="2"/>
    <n v="0"/>
    <n v="0"/>
    <n v="1.3333333333333299"/>
    <n v="1.6666666666666701"/>
    <n v="43"/>
    <n v="112.333333333333"/>
    <n v="1"/>
    <x v="3"/>
  </r>
  <r>
    <n v="4828"/>
    <s v="139018763"/>
    <n v="8"/>
    <n v="2"/>
    <n v="1"/>
    <n v="1"/>
    <n v="0"/>
    <n v="3"/>
    <n v="0"/>
    <n v="0"/>
    <n v="1.2"/>
    <n v="1.6666666666666701"/>
    <n v="52"/>
    <n v="0"/>
    <n v="1"/>
    <x v="3"/>
  </r>
  <r>
    <n v="4829"/>
    <s v="139452191"/>
    <n v="6"/>
    <n v="0"/>
    <n v="11"/>
    <n v="2"/>
    <n v="4"/>
    <n v="11"/>
    <n v="3"/>
    <n v="0"/>
    <n v="4.28571428571429"/>
    <n v="1.6666666666666701"/>
    <n v="49"/>
    <n v="0"/>
    <n v="1"/>
    <x v="2"/>
  </r>
  <r>
    <n v="4830"/>
    <s v="150309812"/>
    <n v="12"/>
    <n v="6"/>
    <n v="7"/>
    <n v="0"/>
    <n v="3"/>
    <n v="1"/>
    <n v="1"/>
    <n v="0"/>
    <n v="2.8"/>
    <n v="1.6666666666666701"/>
    <n v="60"/>
    <n v="32"/>
    <n v="1"/>
    <x v="2"/>
  </r>
  <r>
    <n v="4831"/>
    <s v="701601021"/>
    <n v="13"/>
    <n v="0"/>
    <n v="1"/>
    <n v="1"/>
    <n v="0"/>
    <n v="5"/>
    <n v="0"/>
    <n v="0"/>
    <n v="2"/>
    <n v="1.6666666666666701"/>
    <n v="44"/>
    <n v="0"/>
    <n v="1"/>
    <x v="3"/>
  </r>
  <r>
    <n v="4832"/>
    <s v="702320341"/>
    <n v="1"/>
    <n v="0"/>
    <n v="8"/>
    <n v="1"/>
    <n v="2"/>
    <n v="0"/>
    <n v="0"/>
    <n v="0"/>
    <n v="1.5"/>
    <n v="1.6666666666666701"/>
    <n v="42"/>
    <n v="0"/>
    <n v="1"/>
    <x v="3"/>
  </r>
  <r>
    <n v="4833"/>
    <s v="702793006"/>
    <n v="3"/>
    <n v="5"/>
    <n v="12"/>
    <n v="1"/>
    <n v="0"/>
    <n v="0"/>
    <n v="0"/>
    <n v="0"/>
    <n v="2"/>
    <n v="1.6666666666666701"/>
    <n v="41"/>
    <n v="75.5"/>
    <n v="1"/>
    <x v="3"/>
  </r>
  <r>
    <n v="4834"/>
    <s v="704868321"/>
    <n v="3"/>
    <n v="2"/>
    <n v="1"/>
    <n v="1"/>
    <n v="0"/>
    <n v="2"/>
    <n v="0"/>
    <n v="0"/>
    <n v="1"/>
    <n v="1.6666666666666701"/>
    <n v="46"/>
    <n v="283"/>
    <n v="1"/>
    <x v="3"/>
  </r>
  <r>
    <n v="4835"/>
    <s v="705560479"/>
    <n v="9"/>
    <n v="1"/>
    <n v="4"/>
    <n v="0"/>
    <n v="0"/>
    <n v="3"/>
    <n v="0"/>
    <n v="0"/>
    <n v="1.4"/>
    <n v="1.6666666666666701"/>
    <n v="49"/>
    <n v="0"/>
    <n v="1"/>
    <x v="3"/>
  </r>
  <r>
    <n v="4836"/>
    <s v="706564161"/>
    <n v="5"/>
    <n v="0"/>
    <n v="3"/>
    <n v="0"/>
    <n v="0"/>
    <n v="0"/>
    <n v="0"/>
    <n v="0"/>
    <n v="0"/>
    <n v="1.6666666666666701"/>
    <n v="39"/>
    <n v="214"/>
    <n v="1"/>
    <x v="3"/>
  </r>
  <r>
    <n v="4837"/>
    <s v="707314233"/>
    <n v="3"/>
    <n v="0"/>
    <n v="3"/>
    <n v="0"/>
    <n v="0"/>
    <n v="2"/>
    <n v="0"/>
    <n v="0"/>
    <n v="1.5"/>
    <n v="1.6666666666666701"/>
    <n v="41"/>
    <n v="0"/>
    <n v="1"/>
    <x v="3"/>
  </r>
  <r>
    <n v="4838"/>
    <s v="707483612"/>
    <n v="1"/>
    <n v="1"/>
    <n v="4"/>
    <n v="0"/>
    <n v="2"/>
    <n v="0"/>
    <n v="2"/>
    <n v="0"/>
    <n v="1"/>
    <n v="1.6666666666666701"/>
    <n v="51"/>
    <n v="0"/>
    <n v="1"/>
    <x v="3"/>
  </r>
  <r>
    <n v="4839"/>
    <s v="707540682"/>
    <n v="2"/>
    <n v="1"/>
    <n v="24"/>
    <n v="0"/>
    <n v="1"/>
    <n v="0"/>
    <n v="0"/>
    <n v="0"/>
    <n v="2.3333333333333299"/>
    <n v="1.6666666666666701"/>
    <n v="53"/>
    <n v="0"/>
    <n v="1"/>
    <x v="3"/>
  </r>
  <r>
    <n v="4840"/>
    <s v="708141494"/>
    <n v="7"/>
    <n v="0"/>
    <n v="3"/>
    <n v="2"/>
    <n v="0"/>
    <n v="3"/>
    <n v="0"/>
    <n v="0"/>
    <n v="1.2"/>
    <n v="1.6666666666666701"/>
    <n v="40"/>
    <n v="0"/>
    <n v="1"/>
    <x v="3"/>
  </r>
  <r>
    <n v="4841"/>
    <s v="709849793"/>
    <n v="1"/>
    <n v="0"/>
    <n v="2"/>
    <n v="0"/>
    <n v="0"/>
    <n v="6"/>
    <n v="0"/>
    <n v="0"/>
    <n v="2"/>
    <n v="1.6666666666666701"/>
    <n v="56"/>
    <n v="0"/>
    <n v="1"/>
    <x v="3"/>
  </r>
  <r>
    <n v="4842"/>
    <s v="712001791"/>
    <n v="0"/>
    <n v="2"/>
    <n v="3"/>
    <n v="0"/>
    <n v="0"/>
    <n v="0"/>
    <n v="2"/>
    <n v="0"/>
    <n v="1.25"/>
    <n v="1.6666666666666701"/>
    <n v="41"/>
    <n v="0"/>
    <n v="1"/>
    <x v="3"/>
  </r>
  <r>
    <n v="4843"/>
    <s v="713108286"/>
    <n v="1"/>
    <n v="0"/>
    <n v="2"/>
    <n v="0"/>
    <n v="3"/>
    <n v="0"/>
    <n v="0"/>
    <n v="0"/>
    <n v="0"/>
    <n v="1.6666666666666701"/>
    <n v="60"/>
    <n v="0"/>
    <n v="1"/>
    <x v="3"/>
  </r>
  <r>
    <n v="4844"/>
    <s v="714281344"/>
    <n v="6"/>
    <n v="0"/>
    <n v="2"/>
    <n v="0"/>
    <n v="0"/>
    <n v="2"/>
    <n v="0"/>
    <n v="0"/>
    <n v="1.3333333333333299"/>
    <n v="1.6666666666666701"/>
    <n v="39"/>
    <n v="0"/>
    <n v="1"/>
    <x v="3"/>
  </r>
  <r>
    <n v="4845"/>
    <s v="715241716"/>
    <n v="4"/>
    <n v="0"/>
    <n v="6"/>
    <n v="0"/>
    <n v="1"/>
    <n v="3"/>
    <n v="0"/>
    <n v="0"/>
    <n v="2"/>
    <n v="1.6666666666666701"/>
    <n v="51"/>
    <n v="0"/>
    <n v="1"/>
    <x v="3"/>
  </r>
  <r>
    <n v="4846"/>
    <s v="716159071"/>
    <n v="3"/>
    <n v="3"/>
    <n v="8"/>
    <n v="0"/>
    <n v="2"/>
    <n v="0"/>
    <n v="0"/>
    <n v="0"/>
    <n v="1.5"/>
    <n v="1.6666666666666701"/>
    <n v="40"/>
    <n v="79.875"/>
    <n v="1"/>
    <x v="3"/>
  </r>
  <r>
    <n v="4847"/>
    <s v="716260042"/>
    <n v="8"/>
    <n v="0"/>
    <n v="1"/>
    <n v="0"/>
    <n v="0"/>
    <n v="1"/>
    <n v="0"/>
    <n v="0"/>
    <n v="1"/>
    <n v="1.6666666666666701"/>
    <n v="52"/>
    <n v="50.3333333333333"/>
    <n v="1"/>
    <x v="3"/>
  </r>
  <r>
    <n v="4848"/>
    <s v="718451534"/>
    <n v="8"/>
    <n v="0"/>
    <n v="13"/>
    <n v="0"/>
    <n v="1"/>
    <n v="0"/>
    <n v="11"/>
    <n v="0"/>
    <n v="4.5"/>
    <n v="1.6666666666666701"/>
    <n v="72"/>
    <n v="0"/>
    <n v="0"/>
    <x v="2"/>
  </r>
  <r>
    <n v="4849"/>
    <s v="719244903"/>
    <n v="34"/>
    <n v="2"/>
    <n v="4"/>
    <n v="1"/>
    <n v="5"/>
    <n v="8"/>
    <n v="1"/>
    <n v="0"/>
    <n v="6.3333333333333304"/>
    <n v="1.6666666666666701"/>
    <n v="41"/>
    <n v="59.076923076923102"/>
    <n v="1"/>
    <x v="3"/>
  </r>
  <r>
    <n v="4850"/>
    <s v="722539441"/>
    <n v="3"/>
    <n v="1"/>
    <n v="1"/>
    <n v="7"/>
    <n v="0"/>
    <n v="1"/>
    <n v="0"/>
    <n v="0"/>
    <n v="1.3333333333333299"/>
    <n v="1.6666666666666701"/>
    <n v="35"/>
    <n v="114.2"/>
    <n v="1"/>
    <x v="3"/>
  </r>
  <r>
    <n v="4851"/>
    <s v="724296955"/>
    <n v="26"/>
    <n v="1"/>
    <n v="5"/>
    <n v="2"/>
    <n v="4"/>
    <n v="6"/>
    <n v="1"/>
    <n v="0"/>
    <n v="4.6666666666666696"/>
    <n v="1.6666666666666701"/>
    <n v="33"/>
    <n v="0"/>
    <n v="1"/>
    <x v="3"/>
  </r>
  <r>
    <n v="4852"/>
    <s v="724842071"/>
    <n v="9"/>
    <n v="0"/>
    <n v="4"/>
    <n v="0"/>
    <n v="0"/>
    <n v="0"/>
    <n v="0"/>
    <n v="0"/>
    <n v="1"/>
    <n v="1.6666666666666701"/>
    <n v="39"/>
    <n v="171"/>
    <n v="1"/>
    <x v="3"/>
  </r>
  <r>
    <n v="4853"/>
    <s v="728306441"/>
    <n v="6"/>
    <n v="1"/>
    <n v="6"/>
    <n v="1"/>
    <n v="0"/>
    <n v="1"/>
    <n v="0"/>
    <n v="0"/>
    <n v="1.5"/>
    <n v="1.6666666666666701"/>
    <n v="33"/>
    <n v="91.142857142857096"/>
    <n v="1"/>
    <x v="3"/>
  </r>
  <r>
    <n v="4854"/>
    <s v="728971563"/>
    <n v="4"/>
    <n v="0"/>
    <n v="2"/>
    <n v="0"/>
    <n v="1"/>
    <n v="0"/>
    <n v="3"/>
    <n v="0"/>
    <n v="1"/>
    <n v="1.6666666666666701"/>
    <n v="38"/>
    <n v="48"/>
    <n v="1"/>
    <x v="3"/>
  </r>
  <r>
    <n v="4855"/>
    <s v="729814734"/>
    <n v="1"/>
    <n v="2"/>
    <n v="4"/>
    <n v="0"/>
    <n v="0"/>
    <n v="0"/>
    <n v="0"/>
    <n v="0"/>
    <n v="1"/>
    <n v="1.6666666666666701"/>
    <n v="36"/>
    <n v="124.07692307692299"/>
    <n v="1"/>
    <x v="3"/>
  </r>
  <r>
    <n v="4856"/>
    <s v="730245051"/>
    <n v="3"/>
    <n v="0"/>
    <n v="2"/>
    <n v="0"/>
    <n v="0"/>
    <n v="0"/>
    <n v="0"/>
    <n v="0"/>
    <n v="1"/>
    <n v="1.6666666666666701"/>
    <n v="39"/>
    <n v="0"/>
    <n v="1"/>
    <x v="3"/>
  </r>
  <r>
    <n v="4857"/>
    <s v="731434471"/>
    <n v="4"/>
    <n v="0"/>
    <n v="5"/>
    <n v="0"/>
    <n v="0"/>
    <n v="0"/>
    <n v="0"/>
    <n v="0"/>
    <n v="1.3333333333333299"/>
    <n v="1.6666666666666701"/>
    <n v="41"/>
    <n v="0"/>
    <n v="1"/>
    <x v="3"/>
  </r>
  <r>
    <n v="4858"/>
    <s v="731562313"/>
    <n v="5"/>
    <n v="0"/>
    <n v="3"/>
    <n v="0"/>
    <n v="0"/>
    <n v="2"/>
    <n v="0"/>
    <n v="0"/>
    <n v="0"/>
    <n v="1.6666666666666701"/>
    <n v="57"/>
    <n v="0"/>
    <n v="0"/>
    <x v="3"/>
  </r>
  <r>
    <n v="4859"/>
    <s v="731890558"/>
    <n v="12"/>
    <n v="0"/>
    <n v="4"/>
    <n v="1"/>
    <n v="0"/>
    <n v="0"/>
    <n v="0"/>
    <n v="0"/>
    <n v="1"/>
    <n v="1.6666666666666701"/>
    <n v="33"/>
    <n v="0"/>
    <n v="1"/>
    <x v="3"/>
  </r>
  <r>
    <n v="4860"/>
    <s v="732405895"/>
    <n v="6"/>
    <n v="0"/>
    <n v="1"/>
    <n v="0"/>
    <n v="0"/>
    <n v="4"/>
    <n v="0"/>
    <n v="0"/>
    <n v="1"/>
    <n v="1.6666666666666701"/>
    <n v="47"/>
    <n v="0"/>
    <n v="1"/>
    <x v="3"/>
  </r>
  <r>
    <n v="4861"/>
    <s v="732932859"/>
    <n v="5"/>
    <n v="3"/>
    <n v="5"/>
    <n v="3"/>
    <n v="0"/>
    <n v="2"/>
    <n v="3"/>
    <n v="0"/>
    <n v="1.6"/>
    <n v="1.6666666666666701"/>
    <n v="34"/>
    <n v="86.6666666666667"/>
    <n v="1"/>
    <x v="3"/>
  </r>
  <r>
    <n v="4862"/>
    <s v="732970341"/>
    <n v="2"/>
    <n v="6"/>
    <n v="2"/>
    <n v="0"/>
    <n v="1"/>
    <n v="2"/>
    <n v="0"/>
    <n v="0"/>
    <n v="1.4"/>
    <n v="1.6666666666666701"/>
    <n v="46"/>
    <n v="58"/>
    <n v="1"/>
    <x v="3"/>
  </r>
  <r>
    <n v="4863"/>
    <s v="733208997"/>
    <n v="3"/>
    <n v="0"/>
    <n v="2"/>
    <n v="0"/>
    <n v="0"/>
    <n v="2"/>
    <n v="0"/>
    <n v="0"/>
    <n v="1.6666666666666701"/>
    <n v="1.6666666666666701"/>
    <n v="55"/>
    <n v="0"/>
    <n v="1"/>
    <x v="3"/>
  </r>
  <r>
    <n v="4864"/>
    <s v="733322984"/>
    <n v="6"/>
    <n v="3"/>
    <n v="5"/>
    <n v="0"/>
    <n v="0"/>
    <n v="0"/>
    <n v="0"/>
    <n v="0"/>
    <n v="1.5"/>
    <n v="1.6666666666666701"/>
    <n v="53"/>
    <n v="0"/>
    <n v="1"/>
    <x v="3"/>
  </r>
  <r>
    <n v="4865"/>
    <s v="733658448"/>
    <n v="11"/>
    <n v="0"/>
    <n v="1"/>
    <n v="0"/>
    <n v="0"/>
    <n v="7"/>
    <n v="0"/>
    <n v="0"/>
    <n v="1.6666666666666701"/>
    <n v="1.6666666666666701"/>
    <n v="36"/>
    <n v="0"/>
    <n v="1"/>
    <x v="3"/>
  </r>
  <r>
    <n v="4866"/>
    <s v="733932571"/>
    <n v="17"/>
    <n v="5"/>
    <n v="4"/>
    <n v="0"/>
    <n v="0"/>
    <n v="10"/>
    <n v="3"/>
    <n v="0"/>
    <n v="3.8333333333333299"/>
    <n v="1.6666666666666701"/>
    <n v="38"/>
    <n v="0"/>
    <n v="0"/>
    <x v="3"/>
  </r>
  <r>
    <n v="4867"/>
    <s v="734593147"/>
    <n v="6"/>
    <n v="0"/>
    <n v="3"/>
    <n v="0"/>
    <n v="17"/>
    <n v="0"/>
    <n v="2"/>
    <n v="0"/>
    <n v="2"/>
    <n v="1.6666666666666701"/>
    <n v="56"/>
    <n v="0"/>
    <n v="0"/>
    <x v="2"/>
  </r>
  <r>
    <n v="4868"/>
    <s v="734983604"/>
    <n v="12"/>
    <n v="1"/>
    <n v="5"/>
    <n v="1"/>
    <n v="1"/>
    <n v="4"/>
    <n v="1"/>
    <n v="0"/>
    <n v="2.25"/>
    <n v="1.6666666666666701"/>
    <n v="49"/>
    <n v="0"/>
    <n v="1"/>
    <x v="3"/>
  </r>
  <r>
    <n v="4869"/>
    <s v="736027908"/>
    <n v="2"/>
    <n v="5"/>
    <n v="8"/>
    <n v="0"/>
    <n v="0"/>
    <n v="1"/>
    <n v="0"/>
    <n v="0"/>
    <n v="1"/>
    <n v="1.6666666666666701"/>
    <n v="33"/>
    <n v="0"/>
    <n v="1"/>
    <x v="3"/>
  </r>
  <r>
    <n v="4870"/>
    <s v="737174661"/>
    <n v="32"/>
    <n v="15"/>
    <n v="5"/>
    <n v="1"/>
    <n v="1"/>
    <n v="23"/>
    <n v="4"/>
    <n v="0"/>
    <n v="6"/>
    <n v="1.6666666666666701"/>
    <n v="31"/>
    <n v="0"/>
    <n v="1"/>
    <x v="2"/>
  </r>
  <r>
    <n v="4871"/>
    <s v="741183519"/>
    <n v="18"/>
    <n v="0"/>
    <n v="3"/>
    <n v="0"/>
    <n v="0"/>
    <n v="0"/>
    <n v="0"/>
    <n v="0"/>
    <n v="5.3333333333333304"/>
    <n v="1.6666666666666701"/>
    <n v="56"/>
    <n v="116.166666666667"/>
    <n v="1"/>
    <x v="3"/>
  </r>
  <r>
    <n v="4872"/>
    <s v="741477746"/>
    <n v="6"/>
    <n v="3"/>
    <n v="3"/>
    <n v="0"/>
    <n v="0"/>
    <n v="1"/>
    <n v="0"/>
    <n v="0"/>
    <n v="1.4"/>
    <n v="1.6666666666666701"/>
    <n v="48"/>
    <n v="0"/>
    <n v="1"/>
    <x v="3"/>
  </r>
  <r>
    <n v="4873"/>
    <s v="742830761"/>
    <n v="4"/>
    <n v="0"/>
    <n v="6"/>
    <n v="0"/>
    <n v="0"/>
    <n v="0"/>
    <n v="0"/>
    <n v="0"/>
    <n v="0"/>
    <n v="1.6666666666666701"/>
    <n v="33"/>
    <n v="33.625"/>
    <n v="1"/>
    <x v="3"/>
  </r>
  <r>
    <n v="4874"/>
    <s v="743690783"/>
    <n v="10"/>
    <n v="0"/>
    <n v="1"/>
    <n v="1"/>
    <n v="1"/>
    <n v="4"/>
    <n v="0"/>
    <n v="0"/>
    <n v="1.5"/>
    <n v="1.6666666666666701"/>
    <n v="34"/>
    <n v="97.636363636363598"/>
    <n v="1"/>
    <x v="3"/>
  </r>
  <r>
    <n v="4875"/>
    <s v="744667511"/>
    <n v="4"/>
    <n v="2"/>
    <n v="6"/>
    <n v="0"/>
    <n v="0"/>
    <n v="0"/>
    <n v="0"/>
    <n v="0"/>
    <n v="1.5"/>
    <n v="1.6666666666666701"/>
    <n v="34"/>
    <n v="71"/>
    <n v="1"/>
    <x v="3"/>
  </r>
  <r>
    <n v="4876"/>
    <s v="746008521"/>
    <n v="3"/>
    <n v="0"/>
    <n v="4"/>
    <n v="0"/>
    <n v="0"/>
    <n v="2"/>
    <n v="0"/>
    <n v="0"/>
    <n v="2"/>
    <n v="1.6666666666666701"/>
    <n v="26"/>
    <n v="0"/>
    <n v="1"/>
    <x v="3"/>
  </r>
  <r>
    <n v="4877"/>
    <s v="746517746"/>
    <n v="2"/>
    <n v="0"/>
    <n v="7"/>
    <n v="0"/>
    <n v="2"/>
    <n v="0"/>
    <n v="0"/>
    <n v="0"/>
    <n v="1.6666666666666701"/>
    <n v="1.6666666666666701"/>
    <n v="44"/>
    <n v="0"/>
    <n v="0"/>
    <x v="3"/>
  </r>
  <r>
    <n v="4878"/>
    <s v="746743211"/>
    <n v="9"/>
    <n v="3"/>
    <n v="2"/>
    <n v="0"/>
    <n v="0"/>
    <n v="0"/>
    <n v="0"/>
    <n v="0"/>
    <n v="1"/>
    <n v="1.6666666666666701"/>
    <n v="54"/>
    <n v="0"/>
    <n v="1"/>
    <x v="3"/>
  </r>
  <r>
    <n v="4879"/>
    <s v="748409839"/>
    <n v="1"/>
    <n v="0"/>
    <n v="8"/>
    <n v="0"/>
    <n v="0"/>
    <n v="1"/>
    <n v="0"/>
    <n v="0"/>
    <n v="1.3333333333333299"/>
    <n v="1.6666666666666701"/>
    <n v="41"/>
    <n v="29.7777777777778"/>
    <n v="1"/>
    <x v="3"/>
  </r>
  <r>
    <n v="4880"/>
    <s v="748913616"/>
    <n v="5"/>
    <n v="1"/>
    <n v="2"/>
    <n v="0"/>
    <n v="0"/>
    <n v="1"/>
    <n v="0"/>
    <n v="0"/>
    <n v="1.2"/>
    <n v="1.6666666666666701"/>
    <n v="46"/>
    <n v="0"/>
    <n v="0"/>
    <x v="3"/>
  </r>
  <r>
    <n v="4881"/>
    <s v="749062283"/>
    <n v="12"/>
    <n v="0"/>
    <n v="1"/>
    <n v="0"/>
    <n v="0"/>
    <n v="2"/>
    <n v="0"/>
    <n v="0"/>
    <n v="1"/>
    <n v="1.6666666666666701"/>
    <n v="50"/>
    <n v="12"/>
    <n v="0"/>
    <x v="3"/>
  </r>
  <r>
    <n v="4882"/>
    <s v="750603756"/>
    <n v="0"/>
    <n v="2"/>
    <n v="2"/>
    <n v="0"/>
    <n v="0"/>
    <n v="0"/>
    <n v="1"/>
    <n v="0"/>
    <n v="0"/>
    <n v="1.6666666666666701"/>
    <n v="42"/>
    <n v="145.5"/>
    <n v="0"/>
    <x v="3"/>
  </r>
  <r>
    <n v="4883"/>
    <s v="750661405"/>
    <n v="1"/>
    <n v="0"/>
    <n v="3"/>
    <n v="0"/>
    <n v="1"/>
    <n v="0"/>
    <n v="0"/>
    <n v="0"/>
    <n v="0"/>
    <n v="1.6666666666666701"/>
    <n v="28"/>
    <n v="91"/>
    <n v="1"/>
    <x v="3"/>
  </r>
  <r>
    <n v="4884"/>
    <s v="751228147"/>
    <n v="7"/>
    <n v="0"/>
    <n v="1"/>
    <n v="1"/>
    <n v="0"/>
    <n v="0"/>
    <n v="0"/>
    <n v="0"/>
    <n v="1"/>
    <n v="1.6666666666666701"/>
    <n v="41"/>
    <n v="104.71428571428601"/>
    <n v="0"/>
    <x v="3"/>
  </r>
  <r>
    <n v="4885"/>
    <s v="751398414"/>
    <n v="10"/>
    <n v="0"/>
    <n v="1"/>
    <n v="0"/>
    <n v="0"/>
    <n v="3"/>
    <n v="0"/>
    <n v="0"/>
    <n v="1.5"/>
    <n v="1.6666666666666701"/>
    <n v="29"/>
    <n v="0"/>
    <n v="1"/>
    <x v="3"/>
  </r>
  <r>
    <n v="4886"/>
    <s v="751486996"/>
    <n v="4"/>
    <n v="0"/>
    <n v="11"/>
    <n v="0"/>
    <n v="0"/>
    <n v="0"/>
    <n v="0"/>
    <n v="0"/>
    <n v="1.5"/>
    <n v="1.6666666666666701"/>
    <n v="32"/>
    <n v="0"/>
    <n v="1"/>
    <x v="3"/>
  </r>
  <r>
    <n v="4887"/>
    <s v="752412432"/>
    <n v="6"/>
    <n v="0"/>
    <n v="1"/>
    <n v="0"/>
    <n v="0"/>
    <n v="1"/>
    <n v="0"/>
    <n v="0"/>
    <n v="1"/>
    <n v="1.6666666666666701"/>
    <n v="41"/>
    <n v="93.25"/>
    <n v="1"/>
    <x v="3"/>
  </r>
  <r>
    <n v="4888"/>
    <s v="755267639"/>
    <n v="6"/>
    <n v="3"/>
    <n v="6"/>
    <n v="4"/>
    <n v="0"/>
    <n v="3"/>
    <n v="0"/>
    <n v="0"/>
    <n v="2.4"/>
    <n v="1.6666666666666701"/>
    <n v="39"/>
    <n v="0"/>
    <n v="1"/>
    <x v="3"/>
  </r>
  <r>
    <n v="4889"/>
    <s v="757258961"/>
    <n v="7"/>
    <n v="1"/>
    <n v="3"/>
    <n v="0"/>
    <n v="0"/>
    <n v="0"/>
    <n v="0"/>
    <n v="0"/>
    <n v="1.3333333333333299"/>
    <n v="1.6666666666666701"/>
    <n v="44"/>
    <n v="0"/>
    <n v="0"/>
    <x v="3"/>
  </r>
  <r>
    <n v="4890"/>
    <s v="757833891"/>
    <n v="20"/>
    <n v="0"/>
    <n v="10"/>
    <n v="1"/>
    <n v="0"/>
    <n v="2"/>
    <n v="0"/>
    <n v="0"/>
    <n v="2.5"/>
    <n v="1.6666666666666701"/>
    <n v="55"/>
    <n v="0"/>
    <n v="1"/>
    <x v="3"/>
  </r>
  <r>
    <n v="4891"/>
    <s v="757930956"/>
    <n v="4"/>
    <n v="1"/>
    <n v="6"/>
    <n v="0"/>
    <n v="0"/>
    <n v="2"/>
    <n v="2"/>
    <n v="0"/>
    <n v="2.2000000000000002"/>
    <n v="1.6666666666666701"/>
    <n v="38"/>
    <n v="137"/>
    <n v="1"/>
    <x v="3"/>
  </r>
  <r>
    <n v="4892"/>
    <s v="757977605"/>
    <n v="3"/>
    <n v="1"/>
    <n v="3"/>
    <n v="0"/>
    <n v="0"/>
    <n v="0"/>
    <n v="0"/>
    <n v="0"/>
    <n v="1"/>
    <n v="1.6666666666666701"/>
    <n v="52"/>
    <n v="0"/>
    <n v="1"/>
    <x v="3"/>
  </r>
  <r>
    <n v="4893"/>
    <s v="758290676"/>
    <n v="22"/>
    <n v="0"/>
    <n v="6"/>
    <n v="1"/>
    <n v="2"/>
    <n v="8"/>
    <n v="0"/>
    <n v="0"/>
    <n v="2.8"/>
    <n v="1.6666666666666701"/>
    <n v="74"/>
    <n v="0"/>
    <n v="1"/>
    <x v="2"/>
  </r>
  <r>
    <n v="4894"/>
    <s v="758374761"/>
    <n v="8"/>
    <n v="1"/>
    <n v="3"/>
    <n v="0"/>
    <n v="4"/>
    <n v="0"/>
    <n v="0"/>
    <n v="0"/>
    <n v="2"/>
    <n v="1.6666666666666701"/>
    <n v="40"/>
    <n v="0"/>
    <n v="0"/>
    <x v="3"/>
  </r>
  <r>
    <n v="4895"/>
    <s v="758541751"/>
    <n v="2"/>
    <n v="0"/>
    <n v="2"/>
    <n v="0"/>
    <n v="0"/>
    <n v="0"/>
    <n v="0"/>
    <n v="0"/>
    <n v="0"/>
    <n v="1.6666666666666701"/>
    <n v="36"/>
    <n v="105"/>
    <n v="0"/>
    <x v="3"/>
  </r>
  <r>
    <n v="4896"/>
    <s v="759020616"/>
    <n v="2"/>
    <n v="0"/>
    <n v="13"/>
    <n v="1"/>
    <n v="8"/>
    <n v="6"/>
    <n v="0"/>
    <n v="0"/>
    <n v="2.75"/>
    <n v="1.6666666666666701"/>
    <n v="43"/>
    <n v="0"/>
    <n v="1"/>
    <x v="3"/>
  </r>
  <r>
    <n v="4897"/>
    <s v="759195011"/>
    <n v="3"/>
    <n v="0"/>
    <n v="2"/>
    <n v="0"/>
    <n v="0"/>
    <n v="0"/>
    <n v="0"/>
    <n v="0"/>
    <n v="0"/>
    <n v="1.6666666666666701"/>
    <n v="42"/>
    <n v="55"/>
    <n v="1"/>
    <x v="3"/>
  </r>
  <r>
    <n v="4898"/>
    <s v="759676227"/>
    <n v="2"/>
    <n v="0"/>
    <n v="3"/>
    <n v="0"/>
    <n v="0"/>
    <n v="0"/>
    <n v="0"/>
    <n v="0"/>
    <n v="0"/>
    <n v="1.6666666666666701"/>
    <n v="35"/>
    <n v="0"/>
    <n v="1"/>
    <x v="3"/>
  </r>
  <r>
    <n v="4899"/>
    <s v="759843171"/>
    <n v="4"/>
    <n v="13"/>
    <n v="11"/>
    <n v="1"/>
    <n v="11"/>
    <n v="1"/>
    <n v="0"/>
    <n v="0"/>
    <n v="3.5714285714285698"/>
    <n v="1.6666666666666701"/>
    <n v="37"/>
    <n v="113"/>
    <n v="0"/>
    <x v="3"/>
  </r>
  <r>
    <n v="4900"/>
    <s v="760303861"/>
    <n v="4"/>
    <n v="0"/>
    <n v="3"/>
    <n v="0"/>
    <n v="0"/>
    <n v="0"/>
    <n v="0"/>
    <n v="0"/>
    <n v="1"/>
    <n v="1.6666666666666701"/>
    <n v="34"/>
    <n v="104"/>
    <n v="1"/>
    <x v="3"/>
  </r>
  <r>
    <n v="4901"/>
    <s v="760432531"/>
    <n v="9"/>
    <n v="2"/>
    <n v="8"/>
    <n v="0"/>
    <n v="1"/>
    <n v="0"/>
    <n v="0"/>
    <n v="0"/>
    <n v="1.25"/>
    <n v="1.6666666666666701"/>
    <n v="48"/>
    <n v="0"/>
    <n v="1"/>
    <x v="3"/>
  </r>
  <r>
    <n v="4902"/>
    <s v="760664974"/>
    <n v="2"/>
    <n v="0"/>
    <n v="5"/>
    <n v="2"/>
    <n v="1"/>
    <n v="0"/>
    <n v="2"/>
    <n v="0"/>
    <n v="1.25"/>
    <n v="1.6666666666666701"/>
    <n v="41"/>
    <n v="0"/>
    <n v="1"/>
    <x v="3"/>
  </r>
  <r>
    <n v="4903"/>
    <s v="761744635"/>
    <n v="2"/>
    <n v="5"/>
    <n v="3"/>
    <n v="0"/>
    <n v="1"/>
    <n v="0"/>
    <n v="2"/>
    <n v="0"/>
    <n v="1.3333333333333299"/>
    <n v="1.6666666666666701"/>
    <n v="51"/>
    <n v="0"/>
    <n v="1"/>
    <x v="2"/>
  </r>
  <r>
    <n v="4904"/>
    <s v="761854377"/>
    <n v="3"/>
    <n v="0"/>
    <n v="1"/>
    <n v="0"/>
    <n v="0"/>
    <n v="5"/>
    <n v="7"/>
    <n v="0"/>
    <n v="3.4"/>
    <n v="1.6666666666666701"/>
    <n v="51"/>
    <n v="74.8888888888889"/>
    <n v="1"/>
    <x v="3"/>
  </r>
  <r>
    <n v="4905"/>
    <s v="762202473"/>
    <n v="10"/>
    <n v="1"/>
    <n v="1"/>
    <n v="2"/>
    <n v="2"/>
    <n v="4"/>
    <n v="0"/>
    <n v="0"/>
    <n v="2.5"/>
    <n v="1.6666666666666701"/>
    <n v="57"/>
    <n v="0"/>
    <n v="0"/>
    <x v="2"/>
  </r>
  <r>
    <n v="4906"/>
    <s v="762287818"/>
    <n v="7"/>
    <n v="0"/>
    <n v="3"/>
    <n v="2"/>
    <n v="0"/>
    <n v="0"/>
    <n v="0"/>
    <n v="0"/>
    <n v="1.5"/>
    <n v="1.6666666666666701"/>
    <n v="50"/>
    <n v="0"/>
    <n v="1"/>
    <x v="3"/>
  </r>
  <r>
    <n v="4907"/>
    <s v="763188315"/>
    <n v="7"/>
    <n v="1"/>
    <n v="6"/>
    <n v="0"/>
    <n v="0"/>
    <n v="3"/>
    <n v="0"/>
    <n v="0"/>
    <n v="1"/>
    <n v="1.6666666666666701"/>
    <n v="39"/>
    <n v="0"/>
    <n v="0"/>
    <x v="3"/>
  </r>
  <r>
    <n v="4908"/>
    <s v="763409068"/>
    <n v="5"/>
    <n v="0"/>
    <n v="8"/>
    <n v="0"/>
    <n v="0"/>
    <n v="0"/>
    <n v="0"/>
    <n v="0"/>
    <n v="2"/>
    <n v="1.6666666666666701"/>
    <n v="33"/>
    <n v="54.8"/>
    <n v="1"/>
    <x v="3"/>
  </r>
  <r>
    <n v="4909"/>
    <s v="763423453"/>
    <n v="13"/>
    <n v="0"/>
    <n v="11"/>
    <n v="0"/>
    <n v="0"/>
    <n v="2"/>
    <n v="0"/>
    <n v="0"/>
    <n v="2.25"/>
    <n v="1.6666666666666701"/>
    <n v="55"/>
    <n v="132"/>
    <n v="0"/>
    <x v="3"/>
  </r>
  <r>
    <n v="4910"/>
    <s v="763607964"/>
    <n v="8"/>
    <n v="0"/>
    <n v="12"/>
    <n v="0"/>
    <n v="1"/>
    <n v="1"/>
    <n v="0"/>
    <n v="0"/>
    <n v="2.3333333333333299"/>
    <n v="1.6666666666666701"/>
    <n v="39"/>
    <n v="153.71428571428601"/>
    <n v="0"/>
    <x v="3"/>
  </r>
  <r>
    <n v="4911"/>
    <s v="763608931"/>
    <n v="1"/>
    <n v="1"/>
    <n v="5"/>
    <n v="0"/>
    <n v="0"/>
    <n v="4"/>
    <n v="0"/>
    <n v="0"/>
    <n v="1"/>
    <n v="1.6666666666666701"/>
    <n v="32"/>
    <n v="72.75"/>
    <n v="1"/>
    <x v="3"/>
  </r>
  <r>
    <n v="4912"/>
    <s v="763812931"/>
    <n v="2"/>
    <n v="0"/>
    <n v="2"/>
    <n v="0"/>
    <n v="0"/>
    <n v="2"/>
    <n v="0"/>
    <n v="0"/>
    <n v="0"/>
    <n v="1.6666666666666701"/>
    <n v="38"/>
    <n v="35.5"/>
    <n v="0"/>
    <x v="3"/>
  </r>
  <r>
    <n v="4913"/>
    <s v="764019431"/>
    <n v="3"/>
    <n v="12"/>
    <n v="8"/>
    <n v="0"/>
    <n v="0"/>
    <n v="0"/>
    <n v="1"/>
    <n v="0"/>
    <n v="2.6666666666666701"/>
    <n v="1.6666666666666701"/>
    <n v="37"/>
    <n v="0"/>
    <n v="1"/>
    <x v="2"/>
  </r>
  <r>
    <n v="4914"/>
    <s v="764090447"/>
    <n v="8"/>
    <n v="0"/>
    <n v="5"/>
    <n v="1"/>
    <n v="0"/>
    <n v="2"/>
    <n v="1"/>
    <n v="0"/>
    <n v="1.5"/>
    <n v="1.6666666666666701"/>
    <n v="61"/>
    <n v="0"/>
    <n v="1"/>
    <x v="3"/>
  </r>
  <r>
    <n v="4915"/>
    <s v="764320303"/>
    <n v="4"/>
    <n v="4"/>
    <n v="4"/>
    <n v="2"/>
    <n v="11"/>
    <n v="0"/>
    <n v="4"/>
    <n v="0"/>
    <n v="1.5"/>
    <n v="1.6666666666666701"/>
    <n v="34"/>
    <n v="53.5"/>
    <n v="1"/>
    <x v="3"/>
  </r>
  <r>
    <n v="4916"/>
    <s v="764494713"/>
    <n v="4"/>
    <n v="4"/>
    <n v="6"/>
    <n v="0"/>
    <n v="0"/>
    <n v="0"/>
    <n v="0"/>
    <n v="0"/>
    <n v="2.25"/>
    <n v="1.6666666666666701"/>
    <n v="41"/>
    <n v="0"/>
    <n v="1"/>
    <x v="3"/>
  </r>
  <r>
    <n v="4917"/>
    <s v="764926023"/>
    <n v="7"/>
    <n v="0"/>
    <n v="2"/>
    <n v="0"/>
    <n v="4"/>
    <n v="0"/>
    <n v="0"/>
    <n v="0"/>
    <n v="1.3333333333333299"/>
    <n v="1.6666666666666701"/>
    <n v="40"/>
    <n v="11"/>
    <n v="1"/>
    <x v="3"/>
  </r>
  <r>
    <n v="4918"/>
    <s v="765013381"/>
    <n v="2"/>
    <n v="4"/>
    <n v="2"/>
    <n v="0"/>
    <n v="0"/>
    <n v="0"/>
    <n v="1"/>
    <n v="0"/>
    <n v="1"/>
    <n v="1.6666666666666701"/>
    <n v="50"/>
    <n v="0"/>
    <n v="1"/>
    <x v="3"/>
  </r>
  <r>
    <n v="4919"/>
    <s v="765352202"/>
    <n v="0"/>
    <n v="1"/>
    <n v="3"/>
    <n v="0"/>
    <n v="8"/>
    <n v="1"/>
    <n v="0"/>
    <n v="0"/>
    <n v="1.3333333333333299"/>
    <n v="1.6666666666666701"/>
    <n v="34"/>
    <n v="107"/>
    <n v="0"/>
    <x v="3"/>
  </r>
  <r>
    <n v="4920"/>
    <s v="765567062"/>
    <n v="3"/>
    <n v="0"/>
    <n v="12"/>
    <n v="1"/>
    <n v="0"/>
    <n v="2"/>
    <n v="1"/>
    <n v="0"/>
    <n v="2.5"/>
    <n v="1.6666666666666701"/>
    <n v="38"/>
    <n v="126"/>
    <n v="1"/>
    <x v="3"/>
  </r>
  <r>
    <n v="4921"/>
    <s v="765629395"/>
    <n v="13"/>
    <n v="2"/>
    <n v="3"/>
    <n v="2"/>
    <n v="4"/>
    <n v="3"/>
    <n v="0"/>
    <n v="0"/>
    <n v="2.2000000000000002"/>
    <n v="1.6666666666666701"/>
    <n v="30"/>
    <n v="148.5"/>
    <n v="0"/>
    <x v="3"/>
  </r>
  <r>
    <n v="4922"/>
    <s v="765929431"/>
    <n v="1"/>
    <n v="0"/>
    <n v="5"/>
    <n v="0"/>
    <n v="0"/>
    <n v="0"/>
    <n v="0"/>
    <n v="0"/>
    <n v="1"/>
    <n v="1.6666666666666701"/>
    <n v="23"/>
    <n v="0"/>
    <n v="1"/>
    <x v="3"/>
  </r>
  <r>
    <n v="4923"/>
    <s v="766012419"/>
    <n v="3"/>
    <n v="2"/>
    <n v="1"/>
    <n v="0"/>
    <n v="3"/>
    <n v="2"/>
    <n v="0"/>
    <n v="0"/>
    <n v="1.25"/>
    <n v="1.6666666666666701"/>
    <n v="31"/>
    <n v="178"/>
    <n v="0"/>
    <x v="3"/>
  </r>
  <r>
    <n v="4924"/>
    <s v="766235931"/>
    <n v="3"/>
    <n v="1"/>
    <n v="5"/>
    <n v="1"/>
    <n v="0"/>
    <n v="0"/>
    <n v="0"/>
    <n v="0"/>
    <n v="1.25"/>
    <n v="1.6666666666666701"/>
    <n v="39"/>
    <n v="0"/>
    <n v="0"/>
    <x v="3"/>
  </r>
  <r>
    <n v="4925"/>
    <s v="767175751"/>
    <n v="7"/>
    <n v="1"/>
    <n v="4"/>
    <n v="2"/>
    <n v="0"/>
    <n v="2"/>
    <n v="0"/>
    <n v="0"/>
    <n v="1.2"/>
    <n v="1.6666666666666701"/>
    <n v="51"/>
    <n v="0"/>
    <n v="1"/>
    <x v="3"/>
  </r>
  <r>
    <n v="4926"/>
    <s v="767528621"/>
    <n v="8"/>
    <n v="0"/>
    <n v="5"/>
    <n v="2"/>
    <n v="0"/>
    <n v="1"/>
    <n v="0"/>
    <n v="0"/>
    <n v="1.8"/>
    <n v="1.6666666666666701"/>
    <n v="37"/>
    <n v="20.1666666666667"/>
    <n v="1"/>
    <x v="3"/>
  </r>
  <r>
    <n v="4927"/>
    <s v="767667048"/>
    <n v="0"/>
    <n v="0"/>
    <n v="3"/>
    <n v="0"/>
    <n v="2"/>
    <n v="0"/>
    <n v="0"/>
    <n v="0"/>
    <n v="1"/>
    <n v="1.6666666666666701"/>
    <n v="50"/>
    <n v="0"/>
    <n v="1"/>
    <x v="3"/>
  </r>
  <r>
    <n v="4928"/>
    <s v="767789148"/>
    <n v="1"/>
    <n v="2"/>
    <n v="5"/>
    <n v="0"/>
    <n v="0"/>
    <n v="1"/>
    <n v="0"/>
    <n v="0"/>
    <n v="1"/>
    <n v="1.6666666666666701"/>
    <n v="36"/>
    <n v="0"/>
    <n v="1"/>
    <x v="3"/>
  </r>
  <r>
    <n v="4929"/>
    <s v="767801235"/>
    <n v="2"/>
    <n v="2"/>
    <n v="1"/>
    <n v="0"/>
    <n v="0"/>
    <n v="0"/>
    <n v="4"/>
    <n v="0"/>
    <n v="1.5"/>
    <n v="1.6666666666666701"/>
    <n v="28"/>
    <n v="131.5"/>
    <n v="0"/>
    <x v="3"/>
  </r>
  <r>
    <n v="4930"/>
    <s v="767890662"/>
    <n v="0"/>
    <n v="13"/>
    <n v="3"/>
    <n v="0"/>
    <n v="0"/>
    <n v="0"/>
    <n v="0"/>
    <n v="0"/>
    <n v="2"/>
    <n v="1.6666666666666701"/>
    <n v="34"/>
    <n v="91.5"/>
    <n v="1"/>
    <x v="3"/>
  </r>
  <r>
    <n v="4931"/>
    <s v="768224254"/>
    <n v="3"/>
    <n v="4"/>
    <n v="4"/>
    <n v="0"/>
    <n v="0"/>
    <n v="0"/>
    <n v="0"/>
    <n v="0"/>
    <n v="1"/>
    <n v="1.6666666666666701"/>
    <n v="26"/>
    <n v="0"/>
    <n v="1"/>
    <x v="3"/>
  </r>
  <r>
    <n v="4932"/>
    <s v="768323319"/>
    <n v="17"/>
    <n v="0"/>
    <n v="4"/>
    <n v="6"/>
    <n v="1"/>
    <n v="0"/>
    <n v="0"/>
    <n v="0"/>
    <n v="3.4"/>
    <n v="1.6666666666666701"/>
    <n v="65"/>
    <n v="71"/>
    <n v="1"/>
    <x v="3"/>
  </r>
  <r>
    <n v="4933"/>
    <s v="768604757"/>
    <n v="3"/>
    <n v="0"/>
    <n v="6"/>
    <n v="0"/>
    <n v="0"/>
    <n v="2"/>
    <n v="0"/>
    <n v="0"/>
    <n v="1.6666666666666701"/>
    <n v="1.6666666666666701"/>
    <n v="51"/>
    <n v="65.608695652173907"/>
    <n v="1"/>
    <x v="3"/>
  </r>
  <r>
    <n v="4934"/>
    <s v="769050216"/>
    <n v="2"/>
    <n v="0"/>
    <n v="10"/>
    <n v="0"/>
    <n v="0"/>
    <n v="0"/>
    <n v="2"/>
    <n v="0"/>
    <n v="4"/>
    <n v="1.6666666666666701"/>
    <n v="57"/>
    <n v="0"/>
    <n v="0"/>
    <x v="3"/>
  </r>
  <r>
    <n v="4935"/>
    <s v="769080751"/>
    <n v="5"/>
    <n v="0"/>
    <n v="4"/>
    <n v="0"/>
    <n v="0"/>
    <n v="0"/>
    <n v="0"/>
    <n v="0"/>
    <n v="2"/>
    <n v="1.6666666666666701"/>
    <n v="41"/>
    <n v="90"/>
    <n v="1"/>
    <x v="3"/>
  </r>
  <r>
    <n v="4936"/>
    <s v="769142701"/>
    <n v="3"/>
    <n v="0"/>
    <n v="2"/>
    <n v="12"/>
    <n v="0"/>
    <n v="0"/>
    <n v="0"/>
    <n v="0"/>
    <n v="2.3333333333333299"/>
    <n v="1.6666666666666701"/>
    <n v="43"/>
    <n v="0"/>
    <n v="0"/>
    <x v="3"/>
  </r>
  <r>
    <n v="4937"/>
    <s v="769314904"/>
    <n v="13"/>
    <n v="2"/>
    <n v="3"/>
    <n v="2"/>
    <n v="1"/>
    <n v="2"/>
    <n v="0"/>
    <n v="0"/>
    <n v="2.25"/>
    <n v="1.6666666666666701"/>
    <n v="38"/>
    <n v="0"/>
    <n v="1"/>
    <x v="3"/>
  </r>
  <r>
    <n v="4938"/>
    <s v="769523635"/>
    <n v="5"/>
    <n v="0"/>
    <n v="1"/>
    <n v="0"/>
    <n v="6"/>
    <n v="8"/>
    <n v="25"/>
    <n v="0"/>
    <n v="3.4"/>
    <n v="1.6666666666666701"/>
    <n v="71"/>
    <n v="0"/>
    <n v="1"/>
    <x v="2"/>
  </r>
  <r>
    <n v="4939"/>
    <s v="769691491"/>
    <n v="18"/>
    <n v="1"/>
    <n v="3"/>
    <n v="1"/>
    <n v="0"/>
    <n v="2"/>
    <n v="0"/>
    <n v="0"/>
    <n v="2.5"/>
    <n v="1.6666666666666701"/>
    <n v="41"/>
    <n v="0"/>
    <n v="1"/>
    <x v="3"/>
  </r>
  <r>
    <n v="4940"/>
    <s v="770439781"/>
    <n v="0"/>
    <n v="0"/>
    <n v="2"/>
    <n v="1"/>
    <n v="0"/>
    <n v="0"/>
    <n v="0"/>
    <n v="0"/>
    <n v="0"/>
    <n v="1.6666666666666701"/>
    <n v="29"/>
    <n v="0"/>
    <n v="1"/>
    <x v="3"/>
  </r>
  <r>
    <n v="4941"/>
    <s v="770794317"/>
    <n v="9"/>
    <n v="1"/>
    <n v="1"/>
    <n v="0"/>
    <n v="0"/>
    <n v="0"/>
    <n v="0"/>
    <n v="0"/>
    <n v="5"/>
    <n v="1.6666666666666701"/>
    <n v="36"/>
    <n v="0"/>
    <n v="1"/>
    <x v="3"/>
  </r>
  <r>
    <n v="4942"/>
    <s v="770851911"/>
    <n v="2"/>
    <n v="0"/>
    <n v="3"/>
    <n v="0"/>
    <n v="0"/>
    <n v="0"/>
    <n v="0"/>
    <n v="0"/>
    <n v="2.6666666666666701"/>
    <n v="1.6666666666666701"/>
    <n v="26"/>
    <n v="0"/>
    <n v="1"/>
    <x v="3"/>
  </r>
  <r>
    <n v="4943"/>
    <s v="770905118"/>
    <n v="1"/>
    <n v="0"/>
    <n v="7"/>
    <n v="0"/>
    <n v="6"/>
    <n v="0"/>
    <n v="0"/>
    <n v="0"/>
    <n v="1.3333333333333299"/>
    <n v="1.6666666666666701"/>
    <n v="40"/>
    <n v="95.8333333333333"/>
    <n v="1"/>
    <x v="3"/>
  </r>
  <r>
    <n v="4944"/>
    <s v="771024666"/>
    <n v="2"/>
    <n v="0"/>
    <n v="3"/>
    <n v="1"/>
    <n v="0"/>
    <n v="0"/>
    <n v="0"/>
    <n v="0"/>
    <n v="0"/>
    <n v="1.6666666666666701"/>
    <n v="53"/>
    <n v="90"/>
    <n v="0"/>
    <x v="3"/>
  </r>
  <r>
    <n v="4945"/>
    <s v="771041544"/>
    <n v="1"/>
    <n v="0"/>
    <n v="5"/>
    <n v="1"/>
    <n v="0"/>
    <n v="0"/>
    <n v="0"/>
    <n v="0"/>
    <n v="0"/>
    <n v="1.6666666666666701"/>
    <n v="40"/>
    <n v="172.333333333333"/>
    <n v="1"/>
    <x v="3"/>
  </r>
  <r>
    <n v="4946"/>
    <s v="771272901"/>
    <n v="1"/>
    <n v="0"/>
    <n v="5"/>
    <n v="0"/>
    <n v="0"/>
    <n v="0"/>
    <n v="0"/>
    <n v="0"/>
    <n v="0"/>
    <n v="1.6666666666666701"/>
    <n v="43"/>
    <n v="0"/>
    <n v="1"/>
    <x v="3"/>
  </r>
  <r>
    <n v="4947"/>
    <s v="771349371"/>
    <n v="4"/>
    <n v="1"/>
    <n v="8"/>
    <n v="1"/>
    <n v="1"/>
    <n v="1"/>
    <n v="4"/>
    <n v="0"/>
    <n v="1.4285714285714299"/>
    <n v="1.6666666666666701"/>
    <n v="28"/>
    <n v="0"/>
    <n v="1"/>
    <x v="3"/>
  </r>
  <r>
    <n v="4948"/>
    <s v="771413737"/>
    <n v="0"/>
    <n v="5"/>
    <n v="1"/>
    <n v="0"/>
    <n v="0"/>
    <n v="0"/>
    <n v="0"/>
    <n v="0"/>
    <n v="3"/>
    <n v="1.6666666666666701"/>
    <n v="28"/>
    <n v="204.333333333333"/>
    <n v="0"/>
    <x v="3"/>
  </r>
  <r>
    <n v="4949"/>
    <s v="771789625"/>
    <n v="19"/>
    <n v="2"/>
    <n v="1"/>
    <n v="1"/>
    <n v="0"/>
    <n v="5"/>
    <n v="2"/>
    <n v="0"/>
    <n v="3"/>
    <n v="1.6666666666666701"/>
    <n v="48"/>
    <n v="181"/>
    <n v="0"/>
    <x v="3"/>
  </r>
  <r>
    <n v="4950"/>
    <s v="771989277"/>
    <n v="11"/>
    <n v="1"/>
    <n v="1"/>
    <n v="0"/>
    <n v="0"/>
    <n v="5"/>
    <n v="0"/>
    <n v="0"/>
    <n v="2.8"/>
    <n v="1.6666666666666701"/>
    <n v="51"/>
    <n v="0"/>
    <n v="1"/>
    <x v="3"/>
  </r>
  <r>
    <n v="4951"/>
    <s v="772214987"/>
    <n v="4"/>
    <n v="1"/>
    <n v="4"/>
    <n v="0"/>
    <n v="4"/>
    <n v="1"/>
    <n v="0"/>
    <n v="0"/>
    <n v="1.75"/>
    <n v="1.6666666666666701"/>
    <n v="53"/>
    <n v="0"/>
    <n v="1"/>
    <x v="3"/>
  </r>
  <r>
    <n v="4952"/>
    <s v="121920491"/>
    <n v="5"/>
    <n v="3"/>
    <n v="13"/>
    <n v="1"/>
    <n v="1"/>
    <n v="4"/>
    <n v="13"/>
    <n v="0"/>
    <n v="2.8"/>
    <n v="1.625"/>
    <n v="54"/>
    <n v="0"/>
    <n v="1"/>
    <x v="2"/>
  </r>
  <r>
    <n v="4953"/>
    <s v="102646118"/>
    <n v="10"/>
    <n v="0"/>
    <n v="3"/>
    <n v="0"/>
    <n v="3"/>
    <n v="0"/>
    <n v="3"/>
    <n v="0"/>
    <n v="1.3333333333333299"/>
    <n v="1.6"/>
    <n v="76"/>
    <n v="0"/>
    <n v="1"/>
    <x v="2"/>
  </r>
  <r>
    <n v="4954"/>
    <s v="104800116"/>
    <n v="12"/>
    <n v="4"/>
    <n v="6"/>
    <n v="3"/>
    <n v="0"/>
    <n v="13"/>
    <n v="0"/>
    <n v="0"/>
    <n v="4.5"/>
    <n v="1.6"/>
    <n v="71"/>
    <n v="82.5"/>
    <n v="1"/>
    <x v="2"/>
  </r>
  <r>
    <n v="4955"/>
    <s v="104999742"/>
    <n v="6"/>
    <n v="0"/>
    <n v="2"/>
    <n v="4"/>
    <n v="4"/>
    <n v="6"/>
    <n v="6"/>
    <n v="0"/>
    <n v="2.4285714285714302"/>
    <n v="1.6"/>
    <n v="70"/>
    <n v="0"/>
    <n v="0"/>
    <x v="2"/>
  </r>
  <r>
    <n v="4956"/>
    <s v="107622927"/>
    <n v="3"/>
    <n v="3"/>
    <n v="22"/>
    <n v="0"/>
    <n v="4"/>
    <n v="0"/>
    <n v="1"/>
    <n v="0"/>
    <n v="4"/>
    <n v="1.6"/>
    <n v="67"/>
    <n v="96"/>
    <n v="1"/>
    <x v="2"/>
  </r>
  <r>
    <n v="4957"/>
    <s v="109213011"/>
    <n v="8"/>
    <n v="7"/>
    <n v="6"/>
    <n v="0"/>
    <n v="0"/>
    <n v="4"/>
    <n v="0"/>
    <n v="0"/>
    <n v="1.8"/>
    <n v="1.6"/>
    <n v="65"/>
    <n v="0"/>
    <n v="0"/>
    <x v="2"/>
  </r>
  <r>
    <n v="4958"/>
    <s v="109947599"/>
    <n v="2"/>
    <n v="0"/>
    <n v="1"/>
    <n v="1"/>
    <n v="6"/>
    <n v="0"/>
    <n v="0"/>
    <n v="0"/>
    <n v="1"/>
    <n v="1.6"/>
    <n v="64"/>
    <n v="0"/>
    <n v="1"/>
    <x v="2"/>
  </r>
  <r>
    <n v="4959"/>
    <s v="111818378"/>
    <n v="2"/>
    <n v="1"/>
    <n v="2"/>
    <n v="0"/>
    <n v="0"/>
    <n v="2"/>
    <n v="0"/>
    <n v="0"/>
    <n v="2"/>
    <n v="1.6"/>
    <n v="62"/>
    <n v="0"/>
    <n v="0"/>
    <x v="2"/>
  </r>
  <r>
    <n v="4960"/>
    <s v="112708163"/>
    <n v="2"/>
    <n v="1"/>
    <n v="4"/>
    <n v="2"/>
    <n v="0"/>
    <n v="7"/>
    <n v="2"/>
    <n v="0"/>
    <n v="2"/>
    <n v="1.6"/>
    <n v="62"/>
    <n v="0"/>
    <n v="1"/>
    <x v="2"/>
  </r>
  <r>
    <n v="4961"/>
    <s v="117400688"/>
    <n v="2"/>
    <n v="0"/>
    <n v="13"/>
    <n v="7"/>
    <n v="8"/>
    <n v="1"/>
    <n v="4"/>
    <n v="0"/>
    <n v="3.1666666666666701"/>
    <n v="1.6"/>
    <n v="57"/>
    <n v="105.928571428571"/>
    <n v="1"/>
    <x v="3"/>
  </r>
  <r>
    <n v="4962"/>
    <s v="118945744"/>
    <n v="16"/>
    <n v="3"/>
    <n v="6"/>
    <n v="7"/>
    <n v="0"/>
    <n v="1"/>
    <n v="0"/>
    <n v="0"/>
    <n v="2.5"/>
    <n v="1.6"/>
    <n v="56"/>
    <n v="113.5"/>
    <n v="1"/>
    <x v="3"/>
  </r>
  <r>
    <n v="4963"/>
    <s v="119266272"/>
    <n v="18"/>
    <n v="0"/>
    <n v="4"/>
    <n v="3"/>
    <n v="0"/>
    <n v="11"/>
    <n v="5"/>
    <n v="0"/>
    <n v="4.8333333333333304"/>
    <n v="1.6"/>
    <n v="56"/>
    <n v="0"/>
    <n v="0"/>
    <x v="2"/>
  </r>
  <r>
    <n v="4964"/>
    <s v="120828021"/>
    <n v="1"/>
    <n v="4"/>
    <n v="6"/>
    <n v="0"/>
    <n v="1"/>
    <n v="0"/>
    <n v="4"/>
    <n v="0"/>
    <n v="1.75"/>
    <n v="1.6"/>
    <n v="55"/>
    <n v="0"/>
    <n v="1"/>
    <x v="2"/>
  </r>
  <r>
    <n v="4965"/>
    <s v="121277125"/>
    <n v="10"/>
    <n v="0"/>
    <n v="2"/>
    <n v="1"/>
    <n v="0"/>
    <n v="1"/>
    <n v="0"/>
    <n v="0"/>
    <n v="2"/>
    <n v="1.6"/>
    <n v="54"/>
    <n v="71.25"/>
    <n v="1"/>
    <x v="3"/>
  </r>
  <r>
    <n v="4966"/>
    <s v="122515656"/>
    <n v="13"/>
    <n v="2"/>
    <n v="4"/>
    <n v="3"/>
    <n v="1"/>
    <n v="7"/>
    <n v="0"/>
    <n v="0"/>
    <n v="2.71428571428571"/>
    <n v="1.6"/>
    <n v="53"/>
    <n v="0"/>
    <n v="1"/>
    <x v="2"/>
  </r>
  <r>
    <n v="4967"/>
    <s v="124376354"/>
    <n v="6"/>
    <n v="4"/>
    <n v="5"/>
    <n v="0"/>
    <n v="12"/>
    <n v="0"/>
    <n v="0"/>
    <n v="0"/>
    <n v="1.75"/>
    <n v="1.6"/>
    <n v="52"/>
    <n v="0"/>
    <n v="1"/>
    <x v="2"/>
  </r>
  <r>
    <n v="4968"/>
    <s v="124451571"/>
    <n v="4"/>
    <n v="1"/>
    <n v="3"/>
    <n v="4"/>
    <n v="0"/>
    <n v="5"/>
    <n v="2"/>
    <n v="0"/>
    <n v="1.8571428571428601"/>
    <n v="1.6"/>
    <n v="52"/>
    <n v="91.071428571428598"/>
    <n v="1"/>
    <x v="3"/>
  </r>
  <r>
    <n v="4969"/>
    <s v="129617364"/>
    <n v="8"/>
    <n v="0"/>
    <n v="4"/>
    <n v="2"/>
    <n v="0"/>
    <n v="5"/>
    <n v="0"/>
    <n v="0"/>
    <n v="2.75"/>
    <n v="1.6"/>
    <n v="48"/>
    <n v="44.8888888888889"/>
    <n v="1"/>
    <x v="3"/>
  </r>
  <r>
    <n v="4970"/>
    <s v="130156992"/>
    <n v="2"/>
    <n v="6"/>
    <n v="5"/>
    <n v="3"/>
    <n v="2"/>
    <n v="0"/>
    <n v="13"/>
    <n v="0"/>
    <n v="2.1666666666666701"/>
    <n v="1.6"/>
    <n v="48"/>
    <n v="90.375"/>
    <n v="1"/>
    <x v="2"/>
  </r>
  <r>
    <n v="4971"/>
    <s v="133189797"/>
    <n v="2"/>
    <n v="0"/>
    <n v="4"/>
    <n v="2"/>
    <n v="2"/>
    <n v="0"/>
    <n v="0"/>
    <n v="0"/>
    <n v="1.5"/>
    <n v="1.6"/>
    <n v="45"/>
    <n v="0"/>
    <n v="0"/>
    <x v="3"/>
  </r>
  <r>
    <n v="4972"/>
    <s v="700025311"/>
    <n v="1"/>
    <n v="1"/>
    <n v="3"/>
    <n v="0"/>
    <n v="0"/>
    <n v="1"/>
    <n v="0"/>
    <n v="0"/>
    <n v="0"/>
    <n v="1.6"/>
    <n v="46"/>
    <n v="0"/>
    <n v="0"/>
    <x v="3"/>
  </r>
  <r>
    <n v="4973"/>
    <s v="703958232"/>
    <n v="2"/>
    <n v="0"/>
    <n v="10"/>
    <n v="2"/>
    <n v="1"/>
    <n v="1"/>
    <n v="7"/>
    <n v="0"/>
    <n v="3.4"/>
    <n v="1.6"/>
    <n v="45"/>
    <n v="0"/>
    <n v="0"/>
    <x v="3"/>
  </r>
  <r>
    <n v="4974"/>
    <s v="705276093"/>
    <n v="7"/>
    <n v="6"/>
    <n v="4"/>
    <n v="0"/>
    <n v="0"/>
    <n v="1"/>
    <n v="0"/>
    <n v="0"/>
    <n v="2.25"/>
    <n v="1.6"/>
    <n v="50"/>
    <n v="0"/>
    <n v="1"/>
    <x v="3"/>
  </r>
  <r>
    <n v="4975"/>
    <s v="705508219"/>
    <n v="8"/>
    <n v="4"/>
    <n v="6"/>
    <n v="3"/>
    <n v="0"/>
    <n v="5"/>
    <n v="0"/>
    <n v="0"/>
    <n v="2.8"/>
    <n v="1.6"/>
    <n v="49"/>
    <n v="0"/>
    <n v="0"/>
    <x v="3"/>
  </r>
  <r>
    <n v="4976"/>
    <s v="709092891"/>
    <n v="6"/>
    <n v="3"/>
    <n v="3"/>
    <n v="0"/>
    <n v="0"/>
    <n v="1"/>
    <n v="0"/>
    <n v="0"/>
    <n v="1"/>
    <n v="1.6"/>
    <n v="54"/>
    <n v="0"/>
    <n v="1"/>
    <x v="3"/>
  </r>
  <r>
    <n v="4977"/>
    <s v="719997771"/>
    <n v="2"/>
    <n v="2"/>
    <n v="5"/>
    <n v="0"/>
    <n v="0"/>
    <n v="4"/>
    <n v="0"/>
    <n v="0"/>
    <n v="1"/>
    <n v="1.6"/>
    <n v="53"/>
    <n v="90.571428571428598"/>
    <n v="1"/>
    <x v="3"/>
  </r>
  <r>
    <n v="4978"/>
    <s v="722798908"/>
    <n v="11"/>
    <n v="1"/>
    <n v="6"/>
    <n v="3"/>
    <n v="1"/>
    <n v="3"/>
    <n v="1"/>
    <n v="0"/>
    <n v="3.8571428571428599"/>
    <n v="1.6"/>
    <n v="45"/>
    <n v="0"/>
    <n v="0"/>
    <x v="3"/>
  </r>
  <r>
    <n v="4979"/>
    <s v="725652958"/>
    <n v="14"/>
    <n v="0"/>
    <n v="4"/>
    <n v="1"/>
    <n v="2"/>
    <n v="5"/>
    <n v="1"/>
    <n v="0"/>
    <n v="2"/>
    <n v="1.6"/>
    <n v="35"/>
    <n v="0"/>
    <n v="1"/>
    <x v="3"/>
  </r>
  <r>
    <n v="4980"/>
    <s v="729717291"/>
    <n v="2"/>
    <n v="1"/>
    <n v="1"/>
    <n v="2"/>
    <n v="0"/>
    <n v="0"/>
    <n v="0"/>
    <n v="0"/>
    <n v="2"/>
    <n v="1.6"/>
    <n v="34"/>
    <n v="126"/>
    <n v="1"/>
    <x v="3"/>
  </r>
  <r>
    <n v="4981"/>
    <s v="730990531"/>
    <n v="6"/>
    <n v="1"/>
    <n v="4"/>
    <n v="0"/>
    <n v="0"/>
    <n v="6"/>
    <n v="3"/>
    <n v="0"/>
    <n v="3.8"/>
    <n v="1.6"/>
    <n v="59"/>
    <n v="72.807692307692307"/>
    <n v="1"/>
    <x v="3"/>
  </r>
  <r>
    <n v="4982"/>
    <s v="732205601"/>
    <n v="8"/>
    <n v="2"/>
    <n v="6"/>
    <n v="5"/>
    <n v="0"/>
    <n v="9"/>
    <n v="16"/>
    <n v="0"/>
    <n v="4.5714285714285703"/>
    <n v="1.6"/>
    <n v="52"/>
    <n v="0"/>
    <n v="1"/>
    <x v="2"/>
  </r>
  <r>
    <n v="4983"/>
    <s v="732542965"/>
    <n v="8"/>
    <n v="0"/>
    <n v="6"/>
    <n v="0"/>
    <n v="1"/>
    <n v="2"/>
    <n v="0"/>
    <n v="0"/>
    <n v="2"/>
    <n v="1.6"/>
    <n v="44"/>
    <n v="65.875"/>
    <n v="0"/>
    <x v="3"/>
  </r>
  <r>
    <n v="4984"/>
    <s v="733176201"/>
    <n v="16"/>
    <n v="2"/>
    <n v="3"/>
    <n v="5"/>
    <n v="4"/>
    <n v="4"/>
    <n v="3"/>
    <n v="0"/>
    <n v="3.25"/>
    <n v="1.6"/>
    <n v="42"/>
    <n v="117.428571428571"/>
    <n v="1"/>
    <x v="3"/>
  </r>
  <r>
    <n v="4985"/>
    <s v="735316392"/>
    <n v="1"/>
    <n v="1"/>
    <n v="6"/>
    <n v="3"/>
    <n v="0"/>
    <n v="0"/>
    <n v="1"/>
    <n v="0"/>
    <n v="1.5"/>
    <n v="1.6"/>
    <n v="35"/>
    <n v="83.8333333333333"/>
    <n v="1"/>
    <x v="3"/>
  </r>
  <r>
    <n v="4986"/>
    <s v="736759557"/>
    <n v="14"/>
    <n v="0"/>
    <n v="4"/>
    <n v="0"/>
    <n v="7"/>
    <n v="3"/>
    <n v="0"/>
    <n v="0"/>
    <n v="2"/>
    <n v="1.6"/>
    <n v="42"/>
    <n v="0"/>
    <n v="0"/>
    <x v="3"/>
  </r>
  <r>
    <n v="4987"/>
    <s v="744504681"/>
    <n v="7"/>
    <n v="1"/>
    <n v="1"/>
    <n v="0"/>
    <n v="9"/>
    <n v="6"/>
    <n v="7"/>
    <n v="0"/>
    <n v="2"/>
    <n v="1.6"/>
    <n v="53"/>
    <n v="198.9"/>
    <n v="1"/>
    <x v="3"/>
  </r>
  <r>
    <n v="4988"/>
    <s v="748415143"/>
    <n v="10"/>
    <n v="3"/>
    <n v="2"/>
    <n v="7"/>
    <n v="0"/>
    <n v="4"/>
    <n v="0"/>
    <n v="0"/>
    <n v="1.3333333333333299"/>
    <n v="1.6"/>
    <n v="64"/>
    <n v="0"/>
    <n v="0"/>
    <x v="2"/>
  </r>
  <r>
    <n v="4989"/>
    <s v="748948602"/>
    <n v="7"/>
    <n v="1"/>
    <n v="4"/>
    <n v="0"/>
    <n v="0"/>
    <n v="3"/>
    <n v="2"/>
    <n v="0"/>
    <n v="0"/>
    <n v="1.6"/>
    <n v="36"/>
    <n v="0"/>
    <n v="0"/>
    <x v="3"/>
  </r>
  <r>
    <n v="4990"/>
    <s v="750681895"/>
    <n v="17"/>
    <n v="0"/>
    <n v="5"/>
    <n v="3"/>
    <n v="2"/>
    <n v="2"/>
    <n v="0"/>
    <n v="0"/>
    <n v="3.3333333333333299"/>
    <n v="1.6"/>
    <n v="38"/>
    <n v="0"/>
    <n v="1"/>
    <x v="3"/>
  </r>
  <r>
    <n v="4991"/>
    <s v="751070881"/>
    <n v="19"/>
    <n v="12"/>
    <n v="10"/>
    <n v="0"/>
    <n v="3"/>
    <n v="5"/>
    <n v="0"/>
    <n v="0"/>
    <n v="3.8333333333333299"/>
    <n v="1.6"/>
    <n v="42"/>
    <n v="0"/>
    <n v="0"/>
    <x v="2"/>
  </r>
  <r>
    <n v="4992"/>
    <s v="751947828"/>
    <n v="0"/>
    <n v="2"/>
    <n v="7"/>
    <n v="2"/>
    <n v="3"/>
    <n v="14"/>
    <n v="3"/>
    <n v="0"/>
    <n v="3.71428571428571"/>
    <n v="1.6"/>
    <n v="57"/>
    <n v="85.3333333333333"/>
    <n v="1"/>
    <x v="3"/>
  </r>
  <r>
    <n v="4993"/>
    <s v="755478265"/>
    <n v="4"/>
    <n v="0"/>
    <n v="7"/>
    <n v="1"/>
    <n v="0"/>
    <n v="0"/>
    <n v="1"/>
    <n v="0"/>
    <n v="1"/>
    <n v="1.6"/>
    <n v="40"/>
    <n v="0"/>
    <n v="1"/>
    <x v="3"/>
  </r>
  <r>
    <n v="4994"/>
    <s v="756055591"/>
    <n v="4"/>
    <n v="0"/>
    <n v="5"/>
    <n v="1"/>
    <n v="6"/>
    <n v="3"/>
    <n v="0"/>
    <n v="0"/>
    <n v="1.5"/>
    <n v="1.6"/>
    <n v="46"/>
    <n v="63.25"/>
    <n v="1"/>
    <x v="3"/>
  </r>
  <r>
    <n v="4995"/>
    <s v="756565861"/>
    <n v="36"/>
    <n v="0"/>
    <n v="10"/>
    <n v="0"/>
    <n v="3"/>
    <n v="10"/>
    <n v="0"/>
    <n v="0"/>
    <n v="7.75"/>
    <n v="1.6"/>
    <n v="43"/>
    <n v="0"/>
    <n v="0"/>
    <x v="3"/>
  </r>
  <r>
    <n v="4996"/>
    <s v="756718861"/>
    <n v="19"/>
    <n v="0"/>
    <n v="1"/>
    <n v="2"/>
    <n v="0"/>
    <n v="7"/>
    <n v="0"/>
    <n v="0"/>
    <n v="3.5"/>
    <n v="1.6"/>
    <n v="61"/>
    <n v="87.8"/>
    <n v="1"/>
    <x v="3"/>
  </r>
  <r>
    <n v="4997"/>
    <s v="759157909"/>
    <n v="9"/>
    <n v="0"/>
    <n v="9"/>
    <n v="2"/>
    <n v="0"/>
    <n v="3"/>
    <n v="1"/>
    <n v="0"/>
    <n v="2"/>
    <n v="1.6"/>
    <n v="36"/>
    <n v="72"/>
    <n v="0"/>
    <x v="3"/>
  </r>
  <r>
    <n v="4998"/>
    <s v="760016771"/>
    <n v="2"/>
    <n v="7"/>
    <n v="9"/>
    <n v="0"/>
    <n v="0"/>
    <n v="1"/>
    <n v="1"/>
    <n v="0"/>
    <n v="2.5"/>
    <n v="1.6"/>
    <n v="31"/>
    <n v="0"/>
    <n v="0"/>
    <x v="3"/>
  </r>
  <r>
    <n v="4999"/>
    <s v="763093259"/>
    <n v="3"/>
    <n v="3"/>
    <n v="5"/>
    <n v="2"/>
    <n v="9"/>
    <n v="0"/>
    <n v="0"/>
    <n v="0"/>
    <n v="2.8"/>
    <n v="1.6"/>
    <n v="38"/>
    <n v="80"/>
    <n v="0"/>
    <x v="3"/>
  </r>
  <r>
    <n v="5000"/>
    <s v="763913083"/>
    <n v="10"/>
    <n v="1"/>
    <n v="14"/>
    <n v="1"/>
    <n v="0"/>
    <n v="22"/>
    <n v="0"/>
    <n v="0"/>
    <n v="6"/>
    <n v="1.6"/>
    <n v="42"/>
    <n v="0"/>
    <n v="0"/>
    <x v="3"/>
  </r>
  <r>
    <n v="5001"/>
    <s v="764831164"/>
    <n v="1"/>
    <n v="2"/>
    <n v="1"/>
    <n v="0"/>
    <n v="1"/>
    <n v="0"/>
    <n v="0"/>
    <n v="0"/>
    <n v="2"/>
    <n v="1.6"/>
    <n v="33"/>
    <n v="0"/>
    <n v="1"/>
    <x v="3"/>
  </r>
  <r>
    <n v="5002"/>
    <s v="766037284"/>
    <n v="7"/>
    <n v="0"/>
    <n v="5"/>
    <n v="0"/>
    <n v="1"/>
    <n v="1"/>
    <n v="0"/>
    <n v="0"/>
    <n v="1.6666666666666701"/>
    <n v="1.6"/>
    <n v="42"/>
    <n v="60.8333333333333"/>
    <n v="1"/>
    <x v="3"/>
  </r>
  <r>
    <n v="5003"/>
    <s v="766132275"/>
    <n v="2"/>
    <n v="2"/>
    <n v="2"/>
    <n v="2"/>
    <n v="0"/>
    <n v="1"/>
    <n v="0"/>
    <n v="0"/>
    <n v="0"/>
    <n v="1.6"/>
    <n v="32"/>
    <n v="171.5"/>
    <n v="0"/>
    <x v="3"/>
  </r>
  <r>
    <n v="5004"/>
    <s v="766246721"/>
    <n v="5"/>
    <n v="0"/>
    <n v="3"/>
    <n v="3"/>
    <n v="0"/>
    <n v="1"/>
    <n v="0"/>
    <n v="0"/>
    <n v="1.5"/>
    <n v="1.6"/>
    <n v="36"/>
    <n v="173.2"/>
    <n v="1"/>
    <x v="3"/>
  </r>
  <r>
    <n v="5005"/>
    <s v="769231621"/>
    <n v="5"/>
    <n v="0"/>
    <n v="2"/>
    <n v="0"/>
    <n v="1"/>
    <n v="2"/>
    <n v="4"/>
    <n v="0"/>
    <n v="2"/>
    <n v="1.6"/>
    <n v="37"/>
    <n v="58"/>
    <n v="1"/>
    <x v="3"/>
  </r>
  <r>
    <n v="5006"/>
    <s v="769485602"/>
    <n v="5"/>
    <n v="8"/>
    <n v="5"/>
    <n v="9"/>
    <n v="12"/>
    <n v="0"/>
    <n v="0"/>
    <n v="0"/>
    <n v="2.1666666666666701"/>
    <n v="1.6"/>
    <n v="36"/>
    <n v="113.611111111111"/>
    <n v="1"/>
    <x v="3"/>
  </r>
  <r>
    <n v="5007"/>
    <s v="770065051"/>
    <n v="18"/>
    <n v="4"/>
    <n v="4"/>
    <n v="0"/>
    <n v="3"/>
    <n v="4"/>
    <n v="1"/>
    <n v="0"/>
    <n v="3.4285714285714302"/>
    <n v="1.6"/>
    <n v="36"/>
    <n v="174"/>
    <n v="1"/>
    <x v="3"/>
  </r>
  <r>
    <n v="5008"/>
    <s v="771210471"/>
    <n v="3"/>
    <n v="2"/>
    <n v="3"/>
    <n v="0"/>
    <n v="2"/>
    <n v="0"/>
    <n v="0"/>
    <n v="0"/>
    <n v="1"/>
    <n v="1.6"/>
    <n v="30"/>
    <n v="80"/>
    <n v="1"/>
    <x v="3"/>
  </r>
  <r>
    <n v="5009"/>
    <s v="772180091"/>
    <n v="6"/>
    <n v="9"/>
    <n v="3"/>
    <n v="0"/>
    <n v="2"/>
    <n v="1"/>
    <n v="0"/>
    <n v="0"/>
    <n v="1.75"/>
    <n v="1.6"/>
    <n v="43"/>
    <n v="0"/>
    <n v="0"/>
    <x v="2"/>
  </r>
  <r>
    <n v="5010"/>
    <s v="772679711"/>
    <n v="4"/>
    <n v="7"/>
    <n v="1"/>
    <n v="0"/>
    <n v="0"/>
    <n v="1"/>
    <n v="0"/>
    <n v="0"/>
    <n v="0"/>
    <n v="1.6"/>
    <n v="43"/>
    <n v="78.096774193548399"/>
    <n v="0"/>
    <x v="3"/>
  </r>
  <r>
    <n v="5011"/>
    <s v="111256883"/>
    <n v="1"/>
    <n v="1"/>
    <n v="1"/>
    <n v="12"/>
    <n v="0"/>
    <n v="2"/>
    <n v="4"/>
    <n v="0"/>
    <n v="1.5"/>
    <n v="1.5714285714285701"/>
    <n v="63"/>
    <n v="0"/>
    <n v="1"/>
    <x v="2"/>
  </r>
  <r>
    <n v="5012"/>
    <s v="731863016"/>
    <n v="3"/>
    <n v="0"/>
    <n v="4"/>
    <n v="1"/>
    <n v="1"/>
    <n v="3"/>
    <n v="1"/>
    <n v="0"/>
    <n v="1"/>
    <n v="1.5714285714285701"/>
    <n v="34"/>
    <n v="48.5"/>
    <n v="1"/>
    <x v="3"/>
  </r>
  <r>
    <n v="5013"/>
    <s v="731918256"/>
    <n v="1"/>
    <n v="1"/>
    <n v="7"/>
    <n v="0"/>
    <n v="3"/>
    <n v="2"/>
    <n v="3"/>
    <n v="0"/>
    <n v="2.3333333333333299"/>
    <n v="1.5714285714285701"/>
    <n v="38"/>
    <n v="0"/>
    <n v="0"/>
    <x v="3"/>
  </r>
  <r>
    <n v="5014"/>
    <s v="738636589"/>
    <n v="3"/>
    <n v="2"/>
    <n v="5"/>
    <n v="1"/>
    <n v="4"/>
    <n v="1"/>
    <n v="0"/>
    <n v="0"/>
    <n v="1.75"/>
    <n v="1.5714285714285701"/>
    <n v="34"/>
    <n v="26"/>
    <n v="0"/>
    <x v="3"/>
  </r>
  <r>
    <n v="5015"/>
    <s v="748332354"/>
    <n v="24"/>
    <n v="1"/>
    <n v="17"/>
    <n v="23"/>
    <n v="6"/>
    <n v="1"/>
    <n v="6"/>
    <n v="0"/>
    <n v="4.6666666666666696"/>
    <n v="1.5714285714285701"/>
    <n v="44"/>
    <n v="0"/>
    <n v="1"/>
    <x v="2"/>
  </r>
  <r>
    <n v="5016"/>
    <s v="101785381"/>
    <n v="1"/>
    <n v="0"/>
    <n v="12"/>
    <n v="0"/>
    <n v="0"/>
    <n v="0"/>
    <n v="0"/>
    <n v="0"/>
    <n v="2.5"/>
    <n v="1.5"/>
    <n v="79"/>
    <n v="0"/>
    <n v="0"/>
    <x v="2"/>
  </r>
  <r>
    <n v="5017"/>
    <s v="103082177"/>
    <n v="11"/>
    <n v="3"/>
    <n v="5"/>
    <n v="0"/>
    <n v="0"/>
    <n v="6"/>
    <n v="12"/>
    <n v="0"/>
    <n v="2.5"/>
    <n v="1.5"/>
    <n v="75"/>
    <n v="79"/>
    <n v="1"/>
    <x v="2"/>
  </r>
  <r>
    <n v="5018"/>
    <s v="103305596"/>
    <n v="5"/>
    <n v="0"/>
    <n v="2"/>
    <n v="1"/>
    <n v="0"/>
    <n v="4"/>
    <n v="1"/>
    <n v="0"/>
    <n v="1.5"/>
    <n v="1.5"/>
    <n v="74"/>
    <n v="0"/>
    <n v="0"/>
    <x v="2"/>
  </r>
  <r>
    <n v="5019"/>
    <s v="103371815"/>
    <n v="1"/>
    <n v="2"/>
    <n v="3"/>
    <n v="0"/>
    <n v="0"/>
    <n v="0"/>
    <n v="0"/>
    <n v="0"/>
    <n v="1"/>
    <n v="1.5"/>
    <n v="74"/>
    <n v="0"/>
    <n v="0"/>
    <x v="2"/>
  </r>
  <r>
    <n v="5020"/>
    <s v="103781647"/>
    <n v="4"/>
    <n v="2"/>
    <n v="3"/>
    <n v="0"/>
    <n v="0"/>
    <n v="1"/>
    <n v="0"/>
    <n v="0"/>
    <n v="1"/>
    <n v="1.5"/>
    <n v="73"/>
    <n v="0"/>
    <n v="0"/>
    <x v="2"/>
  </r>
  <r>
    <n v="5021"/>
    <s v="105105516"/>
    <n v="4"/>
    <n v="3"/>
    <n v="2"/>
    <n v="3"/>
    <n v="4"/>
    <n v="10"/>
    <n v="3"/>
    <n v="0"/>
    <n v="2.4285714285714302"/>
    <n v="1.5"/>
    <n v="70"/>
    <n v="0"/>
    <n v="0"/>
    <x v="2"/>
  </r>
  <r>
    <n v="5022"/>
    <s v="105591302"/>
    <n v="2"/>
    <n v="0"/>
    <n v="2"/>
    <n v="1"/>
    <n v="0"/>
    <n v="1"/>
    <n v="0"/>
    <n v="0"/>
    <n v="1"/>
    <n v="1.5"/>
    <n v="69"/>
    <n v="107.666666666667"/>
    <n v="1"/>
    <x v="3"/>
  </r>
  <r>
    <n v="5023"/>
    <s v="105995782"/>
    <n v="37"/>
    <n v="0"/>
    <n v="2"/>
    <n v="0"/>
    <n v="0"/>
    <n v="15"/>
    <n v="0"/>
    <n v="0"/>
    <n v="5.5"/>
    <n v="1.5"/>
    <n v="69"/>
    <n v="0"/>
    <n v="0"/>
    <x v="2"/>
  </r>
  <r>
    <n v="5024"/>
    <s v="106503052"/>
    <n v="5"/>
    <n v="0"/>
    <n v="1"/>
    <n v="0"/>
    <n v="0"/>
    <n v="5"/>
    <n v="0"/>
    <n v="0"/>
    <n v="2.3333333333333299"/>
    <n v="1.5"/>
    <n v="68"/>
    <n v="0"/>
    <n v="0"/>
    <x v="2"/>
  </r>
  <r>
    <n v="5025"/>
    <s v="107274811"/>
    <n v="24"/>
    <n v="3"/>
    <n v="2"/>
    <n v="0"/>
    <n v="0"/>
    <n v="3"/>
    <n v="0"/>
    <n v="0"/>
    <n v="4.5999999999999996"/>
    <n v="1.5"/>
    <n v="67"/>
    <n v="0"/>
    <n v="1"/>
    <x v="2"/>
  </r>
  <r>
    <n v="5026"/>
    <s v="107855397"/>
    <n v="7"/>
    <n v="9"/>
    <n v="4"/>
    <n v="1"/>
    <n v="2"/>
    <n v="3"/>
    <n v="0"/>
    <n v="0"/>
    <n v="2.5"/>
    <n v="1.5"/>
    <n v="66"/>
    <n v="0"/>
    <n v="1"/>
    <x v="2"/>
  </r>
  <r>
    <n v="5027"/>
    <s v="108260828"/>
    <n v="9"/>
    <n v="0"/>
    <n v="7"/>
    <n v="0"/>
    <n v="0"/>
    <n v="7"/>
    <n v="0"/>
    <n v="0"/>
    <n v="3.75"/>
    <n v="1.5"/>
    <n v="66"/>
    <n v="0"/>
    <n v="0"/>
    <x v="2"/>
  </r>
  <r>
    <n v="5028"/>
    <s v="108637515"/>
    <n v="6"/>
    <n v="0"/>
    <n v="4"/>
    <n v="0"/>
    <n v="1"/>
    <n v="6"/>
    <n v="0"/>
    <n v="0"/>
    <n v="2.5"/>
    <n v="1.5"/>
    <n v="66"/>
    <n v="0"/>
    <n v="0"/>
    <x v="2"/>
  </r>
  <r>
    <n v="5029"/>
    <s v="108754291"/>
    <n v="16"/>
    <n v="0"/>
    <n v="2"/>
    <n v="0"/>
    <n v="1"/>
    <n v="6"/>
    <n v="3"/>
    <n v="0"/>
    <n v="2.6666666666666701"/>
    <n v="1.5"/>
    <n v="65"/>
    <n v="107.375"/>
    <n v="0"/>
    <x v="3"/>
  </r>
  <r>
    <n v="5030"/>
    <s v="108789258"/>
    <n v="6"/>
    <n v="0"/>
    <n v="3"/>
    <n v="0"/>
    <n v="0"/>
    <n v="3"/>
    <n v="0"/>
    <n v="0"/>
    <n v="1.6666666666666701"/>
    <n v="1.5"/>
    <n v="65"/>
    <n v="0"/>
    <n v="1"/>
    <x v="2"/>
  </r>
  <r>
    <n v="5031"/>
    <s v="109578867"/>
    <n v="8"/>
    <n v="0"/>
    <n v="5"/>
    <n v="1"/>
    <n v="0"/>
    <n v="0"/>
    <n v="0"/>
    <n v="0"/>
    <n v="1.6666666666666701"/>
    <n v="1.5"/>
    <n v="64"/>
    <n v="0"/>
    <n v="1"/>
    <x v="2"/>
  </r>
  <r>
    <n v="5032"/>
    <s v="109693348"/>
    <n v="7"/>
    <n v="1"/>
    <n v="2"/>
    <n v="0"/>
    <n v="0"/>
    <n v="1"/>
    <n v="0"/>
    <n v="0"/>
    <n v="1"/>
    <n v="1.5"/>
    <n v="64"/>
    <n v="0"/>
    <n v="1"/>
    <x v="2"/>
  </r>
  <r>
    <n v="5033"/>
    <s v="109819451"/>
    <n v="5"/>
    <n v="0"/>
    <n v="4"/>
    <n v="0"/>
    <n v="0"/>
    <n v="2"/>
    <n v="0"/>
    <n v="0"/>
    <n v="2.3333333333333299"/>
    <n v="1.5"/>
    <n v="64"/>
    <n v="0"/>
    <n v="1"/>
    <x v="2"/>
  </r>
  <r>
    <n v="5034"/>
    <s v="110731304"/>
    <n v="11"/>
    <n v="0"/>
    <n v="1"/>
    <n v="2"/>
    <n v="0"/>
    <n v="4"/>
    <n v="3"/>
    <n v="0"/>
    <n v="2.6"/>
    <n v="1.5"/>
    <n v="63"/>
    <n v="0"/>
    <n v="0"/>
    <x v="2"/>
  </r>
  <r>
    <n v="5035"/>
    <s v="110896269"/>
    <n v="34"/>
    <n v="0"/>
    <n v="22"/>
    <n v="0"/>
    <n v="2"/>
    <n v="22"/>
    <n v="1"/>
    <n v="0"/>
    <n v="6.1666666666666696"/>
    <n v="1.5"/>
    <n v="63"/>
    <n v="0"/>
    <n v="1"/>
    <x v="2"/>
  </r>
  <r>
    <n v="5036"/>
    <s v="112709939"/>
    <n v="3"/>
    <n v="0"/>
    <n v="2"/>
    <n v="1"/>
    <n v="9"/>
    <n v="1"/>
    <n v="0"/>
    <n v="0"/>
    <n v="1.25"/>
    <n v="1.5"/>
    <n v="62"/>
    <n v="40.5"/>
    <n v="1"/>
    <x v="2"/>
  </r>
  <r>
    <n v="5037"/>
    <s v="112963335"/>
    <n v="4"/>
    <n v="1"/>
    <n v="1"/>
    <n v="0"/>
    <n v="0"/>
    <n v="6"/>
    <n v="0"/>
    <n v="0"/>
    <n v="2.3333333333333299"/>
    <n v="1.5"/>
    <n v="61"/>
    <n v="0"/>
    <n v="0"/>
    <x v="2"/>
  </r>
  <r>
    <n v="5038"/>
    <s v="115352614"/>
    <n v="6"/>
    <n v="0"/>
    <n v="1"/>
    <n v="3"/>
    <n v="0"/>
    <n v="3"/>
    <n v="0"/>
    <n v="0"/>
    <n v="1.5"/>
    <n v="1.5"/>
    <n v="59"/>
    <n v="0"/>
    <n v="1"/>
    <x v="3"/>
  </r>
  <r>
    <n v="5039"/>
    <s v="115536759"/>
    <n v="14"/>
    <n v="1"/>
    <n v="16"/>
    <n v="0"/>
    <n v="0"/>
    <n v="2"/>
    <n v="1"/>
    <n v="0"/>
    <n v="4"/>
    <n v="1.5"/>
    <n v="59"/>
    <n v="0"/>
    <n v="1"/>
    <x v="2"/>
  </r>
  <r>
    <n v="5040"/>
    <s v="115749118"/>
    <n v="3"/>
    <n v="0"/>
    <n v="1"/>
    <n v="0"/>
    <n v="0"/>
    <n v="1"/>
    <n v="1"/>
    <n v="0"/>
    <n v="0"/>
    <n v="1.5"/>
    <n v="59"/>
    <n v="0"/>
    <n v="1"/>
    <x v="3"/>
  </r>
  <r>
    <n v="5041"/>
    <s v="116256901"/>
    <n v="9"/>
    <n v="0"/>
    <n v="3"/>
    <n v="0"/>
    <n v="0"/>
    <n v="6"/>
    <n v="0"/>
    <n v="0"/>
    <n v="2.75"/>
    <n v="1.5"/>
    <n v="58"/>
    <n v="0"/>
    <n v="0"/>
    <x v="3"/>
  </r>
  <r>
    <n v="5042"/>
    <s v="116443372"/>
    <n v="5"/>
    <n v="0"/>
    <n v="8"/>
    <n v="0"/>
    <n v="0"/>
    <n v="0"/>
    <n v="0"/>
    <n v="0"/>
    <n v="1"/>
    <n v="1.5"/>
    <n v="58"/>
    <n v="0"/>
    <n v="1"/>
    <x v="3"/>
  </r>
  <r>
    <n v="5043"/>
    <s v="116725041"/>
    <n v="7"/>
    <n v="1"/>
    <n v="3"/>
    <n v="1"/>
    <n v="3"/>
    <n v="1"/>
    <n v="0"/>
    <n v="0"/>
    <n v="1.3333333333333299"/>
    <n v="1.5"/>
    <n v="58"/>
    <n v="0"/>
    <n v="0"/>
    <x v="2"/>
  </r>
  <r>
    <n v="5044"/>
    <s v="117306754"/>
    <n v="4"/>
    <n v="0"/>
    <n v="1"/>
    <n v="1"/>
    <n v="11"/>
    <n v="1"/>
    <n v="9"/>
    <n v="0"/>
    <n v="1.3333333333333299"/>
    <n v="1.5"/>
    <n v="57"/>
    <n v="0"/>
    <n v="0"/>
    <x v="2"/>
  </r>
  <r>
    <n v="5045"/>
    <s v="118237743"/>
    <n v="8"/>
    <n v="2"/>
    <n v="2"/>
    <n v="0"/>
    <n v="5"/>
    <n v="1"/>
    <n v="0"/>
    <n v="0"/>
    <n v="2.2000000000000002"/>
    <n v="1.5"/>
    <n v="57"/>
    <n v="82.6666666666667"/>
    <n v="0"/>
    <x v="3"/>
  </r>
  <r>
    <n v="5046"/>
    <s v="120035321"/>
    <n v="10"/>
    <n v="0"/>
    <n v="14"/>
    <n v="0"/>
    <n v="2"/>
    <n v="1"/>
    <n v="0"/>
    <n v="0"/>
    <n v="4"/>
    <n v="1.5"/>
    <n v="55"/>
    <n v="0"/>
    <n v="1"/>
    <x v="3"/>
  </r>
  <r>
    <n v="5047"/>
    <s v="120090453"/>
    <n v="7"/>
    <n v="1"/>
    <n v="1"/>
    <n v="0"/>
    <n v="0"/>
    <n v="0"/>
    <n v="1"/>
    <n v="0"/>
    <n v="1"/>
    <n v="1.5"/>
    <n v="55"/>
    <n v="0"/>
    <n v="1"/>
    <x v="3"/>
  </r>
  <r>
    <n v="5048"/>
    <s v="120572321"/>
    <n v="5"/>
    <n v="0"/>
    <n v="1"/>
    <n v="0"/>
    <n v="0"/>
    <n v="2"/>
    <n v="0"/>
    <n v="0"/>
    <n v="1.25"/>
    <n v="1.5"/>
    <n v="55"/>
    <n v="0"/>
    <n v="0"/>
    <x v="3"/>
  </r>
  <r>
    <n v="5049"/>
    <s v="121401191"/>
    <n v="5"/>
    <n v="0"/>
    <n v="2"/>
    <n v="0"/>
    <n v="0"/>
    <n v="1"/>
    <n v="0"/>
    <n v="0"/>
    <n v="1.5"/>
    <n v="1.5"/>
    <n v="54"/>
    <n v="80"/>
    <n v="0"/>
    <x v="3"/>
  </r>
  <r>
    <n v="5050"/>
    <s v="121710057"/>
    <n v="2"/>
    <n v="0"/>
    <n v="3"/>
    <n v="0"/>
    <n v="0"/>
    <n v="2"/>
    <n v="0"/>
    <n v="0"/>
    <n v="1"/>
    <n v="1.5"/>
    <n v="54"/>
    <n v="65.6666666666667"/>
    <n v="1"/>
    <x v="3"/>
  </r>
  <r>
    <n v="5051"/>
    <s v="121733431"/>
    <n v="4"/>
    <n v="0"/>
    <n v="2"/>
    <n v="1"/>
    <n v="1"/>
    <n v="0"/>
    <n v="0"/>
    <n v="0"/>
    <n v="1"/>
    <n v="1.5"/>
    <n v="54"/>
    <n v="0"/>
    <n v="0"/>
    <x v="3"/>
  </r>
  <r>
    <n v="5052"/>
    <s v="122018661"/>
    <n v="0"/>
    <n v="0"/>
    <n v="6"/>
    <n v="2"/>
    <n v="0"/>
    <n v="0"/>
    <n v="0"/>
    <n v="0"/>
    <n v="1"/>
    <n v="1.5"/>
    <n v="54"/>
    <n v="0"/>
    <n v="1"/>
    <x v="3"/>
  </r>
  <r>
    <n v="5053"/>
    <s v="122083469"/>
    <n v="9"/>
    <n v="6"/>
    <n v="5"/>
    <n v="0"/>
    <n v="0"/>
    <n v="1"/>
    <n v="0"/>
    <n v="0"/>
    <n v="1.8"/>
    <n v="1.5"/>
    <n v="54"/>
    <n v="104"/>
    <n v="0"/>
    <x v="3"/>
  </r>
  <r>
    <n v="5054"/>
    <s v="122216439"/>
    <n v="12"/>
    <n v="0"/>
    <n v="5"/>
    <n v="0"/>
    <n v="0"/>
    <n v="3"/>
    <n v="4"/>
    <n v="0"/>
    <n v="2.6666666666666701"/>
    <n v="1.5"/>
    <n v="54"/>
    <n v="0"/>
    <n v="1"/>
    <x v="3"/>
  </r>
  <r>
    <n v="5055"/>
    <s v="123466373"/>
    <n v="6"/>
    <n v="1"/>
    <n v="4"/>
    <n v="0"/>
    <n v="0"/>
    <n v="4"/>
    <n v="6"/>
    <n v="0"/>
    <n v="2.8"/>
    <n v="1.5"/>
    <n v="53"/>
    <n v="130.5"/>
    <n v="1"/>
    <x v="3"/>
  </r>
  <r>
    <n v="5056"/>
    <s v="123594232"/>
    <n v="3"/>
    <n v="4"/>
    <n v="9"/>
    <n v="0"/>
    <n v="0"/>
    <n v="1"/>
    <n v="0"/>
    <n v="0"/>
    <n v="1.25"/>
    <n v="1.5"/>
    <n v="53"/>
    <n v="0"/>
    <n v="1"/>
    <x v="3"/>
  </r>
  <r>
    <n v="5057"/>
    <s v="123827854"/>
    <n v="10"/>
    <n v="4"/>
    <n v="2"/>
    <n v="0"/>
    <n v="19"/>
    <n v="3"/>
    <n v="10"/>
    <n v="0"/>
    <n v="3.4"/>
    <n v="1.5"/>
    <n v="53"/>
    <n v="0"/>
    <n v="1"/>
    <x v="2"/>
  </r>
  <r>
    <n v="5058"/>
    <s v="124057255"/>
    <n v="4"/>
    <n v="0"/>
    <n v="2"/>
    <n v="0"/>
    <n v="0"/>
    <n v="0"/>
    <n v="0"/>
    <n v="0"/>
    <n v="1"/>
    <n v="1.5"/>
    <n v="52"/>
    <n v="0"/>
    <n v="0"/>
    <x v="3"/>
  </r>
  <r>
    <n v="5059"/>
    <s v="124222218"/>
    <n v="6"/>
    <n v="0"/>
    <n v="5"/>
    <n v="0"/>
    <n v="0"/>
    <n v="2"/>
    <n v="2"/>
    <n v="0"/>
    <n v="1.3333333333333299"/>
    <n v="1.5"/>
    <n v="52"/>
    <n v="0"/>
    <n v="0"/>
    <x v="3"/>
  </r>
  <r>
    <n v="5060"/>
    <s v="124942991"/>
    <n v="5"/>
    <n v="3"/>
    <n v="5"/>
    <n v="0"/>
    <n v="0"/>
    <n v="1"/>
    <n v="0"/>
    <n v="0"/>
    <n v="2"/>
    <n v="1.5"/>
    <n v="52"/>
    <n v="0"/>
    <n v="1"/>
    <x v="3"/>
  </r>
  <r>
    <n v="5061"/>
    <s v="125480462"/>
    <n v="5"/>
    <n v="1"/>
    <n v="1"/>
    <n v="0"/>
    <n v="2"/>
    <n v="0"/>
    <n v="0"/>
    <n v="0"/>
    <n v="1"/>
    <n v="1.5"/>
    <n v="51"/>
    <n v="0"/>
    <n v="1"/>
    <x v="3"/>
  </r>
  <r>
    <n v="5062"/>
    <s v="125588621"/>
    <n v="17"/>
    <n v="0"/>
    <n v="1"/>
    <n v="0"/>
    <n v="0"/>
    <n v="1"/>
    <n v="0"/>
    <n v="0"/>
    <n v="5"/>
    <n v="1.5"/>
    <n v="51"/>
    <n v="72"/>
    <n v="0"/>
    <x v="3"/>
  </r>
  <r>
    <n v="5063"/>
    <s v="126295021"/>
    <n v="0"/>
    <n v="1"/>
    <n v="1"/>
    <n v="0"/>
    <n v="0"/>
    <n v="0"/>
    <n v="0"/>
    <n v="0"/>
    <n v="1"/>
    <n v="1.5"/>
    <n v="51"/>
    <n v="0"/>
    <n v="1"/>
    <x v="3"/>
  </r>
  <r>
    <n v="5064"/>
    <s v="126295481"/>
    <n v="2"/>
    <n v="0"/>
    <n v="14"/>
    <n v="1"/>
    <n v="0"/>
    <n v="0"/>
    <n v="0"/>
    <n v="0"/>
    <n v="4"/>
    <n v="1.5"/>
    <n v="51"/>
    <n v="0"/>
    <n v="1"/>
    <x v="3"/>
  </r>
  <r>
    <n v="5065"/>
    <s v="126406595"/>
    <n v="1"/>
    <n v="2"/>
    <n v="3"/>
    <n v="1"/>
    <n v="2"/>
    <n v="1"/>
    <n v="0"/>
    <n v="0"/>
    <n v="1.3333333333333299"/>
    <n v="1.5"/>
    <n v="51"/>
    <n v="0"/>
    <n v="1"/>
    <x v="3"/>
  </r>
  <r>
    <n v="5066"/>
    <s v="126575814"/>
    <n v="1"/>
    <n v="0"/>
    <n v="3"/>
    <n v="0"/>
    <n v="0"/>
    <n v="0"/>
    <n v="0"/>
    <n v="0"/>
    <n v="1"/>
    <n v="1.5"/>
    <n v="51"/>
    <n v="75.6666666666667"/>
    <n v="1"/>
    <x v="3"/>
  </r>
  <r>
    <n v="5067"/>
    <s v="127144098"/>
    <n v="5"/>
    <n v="0"/>
    <n v="3"/>
    <n v="0"/>
    <n v="0"/>
    <n v="0"/>
    <n v="0"/>
    <n v="0"/>
    <n v="1.5"/>
    <n v="1.5"/>
    <n v="50"/>
    <n v="0"/>
    <n v="1"/>
    <x v="3"/>
  </r>
  <r>
    <n v="5068"/>
    <s v="127157361"/>
    <n v="3"/>
    <n v="0"/>
    <n v="12"/>
    <n v="0"/>
    <n v="0"/>
    <n v="1"/>
    <n v="0"/>
    <n v="0"/>
    <n v="1"/>
    <n v="1.5"/>
    <n v="50"/>
    <n v="154"/>
    <n v="1"/>
    <x v="3"/>
  </r>
  <r>
    <n v="5069"/>
    <s v="129447459"/>
    <n v="4"/>
    <n v="0"/>
    <n v="9"/>
    <n v="2"/>
    <n v="5"/>
    <n v="5"/>
    <n v="1"/>
    <n v="0"/>
    <n v="2"/>
    <n v="1.5"/>
    <n v="49"/>
    <n v="0"/>
    <n v="1"/>
    <x v="3"/>
  </r>
  <r>
    <n v="5070"/>
    <s v="129491998"/>
    <n v="0"/>
    <n v="0"/>
    <n v="3"/>
    <n v="0"/>
    <n v="0"/>
    <n v="1"/>
    <n v="0"/>
    <n v="0"/>
    <n v="0"/>
    <n v="1.5"/>
    <n v="49"/>
    <n v="0"/>
    <n v="1"/>
    <x v="3"/>
  </r>
  <r>
    <n v="5071"/>
    <s v="129757503"/>
    <n v="3"/>
    <n v="0"/>
    <n v="2"/>
    <n v="0"/>
    <n v="0"/>
    <n v="2"/>
    <n v="0"/>
    <n v="0"/>
    <n v="2"/>
    <n v="1.5"/>
    <n v="48"/>
    <n v="0"/>
    <n v="1"/>
    <x v="3"/>
  </r>
  <r>
    <n v="5072"/>
    <s v="129767866"/>
    <n v="11"/>
    <n v="0"/>
    <n v="9"/>
    <n v="1"/>
    <n v="0"/>
    <n v="3"/>
    <n v="0"/>
    <n v="0"/>
    <n v="3.4"/>
    <n v="1.5"/>
    <n v="48"/>
    <n v="112.75"/>
    <n v="1"/>
    <x v="3"/>
  </r>
  <r>
    <n v="5073"/>
    <s v="129974923"/>
    <n v="9"/>
    <n v="1"/>
    <n v="2"/>
    <n v="0"/>
    <n v="0"/>
    <n v="0"/>
    <n v="0"/>
    <n v="0"/>
    <n v="1.3333333333333299"/>
    <n v="1.5"/>
    <n v="48"/>
    <n v="0"/>
    <n v="1"/>
    <x v="3"/>
  </r>
  <r>
    <n v="5074"/>
    <s v="130041656"/>
    <n v="8"/>
    <n v="0"/>
    <n v="3"/>
    <n v="3"/>
    <n v="0"/>
    <n v="5"/>
    <n v="0"/>
    <n v="0"/>
    <n v="2.4"/>
    <n v="1.5"/>
    <n v="48"/>
    <n v="48"/>
    <n v="0"/>
    <x v="3"/>
  </r>
  <r>
    <n v="5075"/>
    <s v="130197371"/>
    <n v="4"/>
    <n v="0"/>
    <n v="1"/>
    <n v="0"/>
    <n v="1"/>
    <n v="1"/>
    <n v="0"/>
    <n v="0"/>
    <n v="1.3333333333333299"/>
    <n v="1.5"/>
    <n v="48"/>
    <n v="0"/>
    <n v="1"/>
    <x v="3"/>
  </r>
  <r>
    <n v="5076"/>
    <s v="131422611"/>
    <n v="2"/>
    <n v="0"/>
    <n v="1"/>
    <n v="0"/>
    <n v="0"/>
    <n v="0"/>
    <n v="0"/>
    <n v="0"/>
    <n v="1"/>
    <n v="1.5"/>
    <n v="47"/>
    <n v="0"/>
    <n v="1"/>
    <x v="3"/>
  </r>
  <r>
    <n v="5077"/>
    <s v="131493581"/>
    <n v="10"/>
    <n v="0"/>
    <n v="4"/>
    <n v="0"/>
    <n v="0"/>
    <n v="1"/>
    <n v="0"/>
    <n v="0"/>
    <n v="4.6666666666666696"/>
    <n v="1.5"/>
    <n v="47"/>
    <n v="0"/>
    <n v="1"/>
    <x v="3"/>
  </r>
  <r>
    <n v="5078"/>
    <s v="131685649"/>
    <n v="7"/>
    <n v="2"/>
    <n v="2"/>
    <n v="0"/>
    <n v="0"/>
    <n v="4"/>
    <n v="0"/>
    <n v="0"/>
    <n v="2"/>
    <n v="1.5"/>
    <n v="47"/>
    <n v="36.6666666666667"/>
    <n v="1"/>
    <x v="3"/>
  </r>
  <r>
    <n v="5079"/>
    <s v="131763279"/>
    <n v="6"/>
    <n v="4"/>
    <n v="4"/>
    <n v="3"/>
    <n v="5"/>
    <n v="3"/>
    <n v="0"/>
    <n v="0"/>
    <n v="1"/>
    <n v="1.5"/>
    <n v="47"/>
    <n v="0"/>
    <n v="1"/>
    <x v="2"/>
  </r>
  <r>
    <n v="5080"/>
    <s v="132137267"/>
    <n v="0"/>
    <n v="0"/>
    <n v="1"/>
    <n v="0"/>
    <n v="1"/>
    <n v="0"/>
    <n v="0"/>
    <n v="0"/>
    <n v="1"/>
    <n v="1.5"/>
    <n v="46"/>
    <n v="0"/>
    <n v="1"/>
    <x v="3"/>
  </r>
  <r>
    <n v="5081"/>
    <s v="132283667"/>
    <n v="2"/>
    <n v="0"/>
    <n v="4"/>
    <n v="2"/>
    <n v="0"/>
    <n v="0"/>
    <n v="3"/>
    <n v="0"/>
    <n v="1"/>
    <n v="1.5"/>
    <n v="46"/>
    <n v="137.25"/>
    <n v="1"/>
    <x v="3"/>
  </r>
  <r>
    <n v="5082"/>
    <s v="132302546"/>
    <n v="12"/>
    <n v="0"/>
    <n v="7"/>
    <n v="6"/>
    <n v="1"/>
    <n v="6"/>
    <n v="9"/>
    <n v="0"/>
    <n v="5"/>
    <n v="1.5"/>
    <n v="46"/>
    <n v="0"/>
    <n v="0"/>
    <x v="2"/>
  </r>
  <r>
    <n v="5083"/>
    <s v="132486701"/>
    <n v="9"/>
    <n v="0"/>
    <n v="11"/>
    <n v="0"/>
    <n v="1"/>
    <n v="1"/>
    <n v="0"/>
    <n v="0"/>
    <n v="2.5"/>
    <n v="1.5"/>
    <n v="46"/>
    <n v="0"/>
    <n v="1"/>
    <x v="3"/>
  </r>
  <r>
    <n v="5084"/>
    <s v="132911731"/>
    <n v="5"/>
    <n v="0"/>
    <n v="3"/>
    <n v="3"/>
    <n v="0"/>
    <n v="4"/>
    <n v="1"/>
    <n v="0"/>
    <n v="2"/>
    <n v="1.5"/>
    <n v="45"/>
    <n v="91.3333333333333"/>
    <n v="1"/>
    <x v="3"/>
  </r>
  <r>
    <n v="5085"/>
    <s v="133810961"/>
    <n v="4"/>
    <n v="0"/>
    <n v="1"/>
    <n v="0"/>
    <n v="1"/>
    <n v="7"/>
    <n v="0"/>
    <n v="0"/>
    <n v="3"/>
    <n v="1.5"/>
    <n v="44"/>
    <n v="46.3333333333333"/>
    <n v="1"/>
    <x v="3"/>
  </r>
  <r>
    <n v="5086"/>
    <s v="134334299"/>
    <n v="2"/>
    <n v="0"/>
    <n v="7"/>
    <n v="0"/>
    <n v="0"/>
    <n v="2"/>
    <n v="0"/>
    <n v="0"/>
    <n v="1.5"/>
    <n v="1.5"/>
    <n v="43"/>
    <n v="101.666666666667"/>
    <n v="1"/>
    <x v="3"/>
  </r>
  <r>
    <n v="5087"/>
    <s v="134562652"/>
    <n v="12"/>
    <n v="1"/>
    <n v="2"/>
    <n v="0"/>
    <n v="0"/>
    <n v="0"/>
    <n v="0"/>
    <n v="0"/>
    <n v="2"/>
    <n v="1.5"/>
    <n v="42"/>
    <n v="101.333333333333"/>
    <n v="1"/>
    <x v="3"/>
  </r>
  <r>
    <n v="5088"/>
    <s v="135214442"/>
    <n v="0"/>
    <n v="8"/>
    <n v="23"/>
    <n v="0"/>
    <n v="0"/>
    <n v="1"/>
    <n v="0"/>
    <n v="0"/>
    <n v="2.3333333333333299"/>
    <n v="1.5"/>
    <n v="87"/>
    <n v="0"/>
    <n v="1"/>
    <x v="2"/>
  </r>
  <r>
    <n v="5089"/>
    <s v="135219301"/>
    <n v="2"/>
    <n v="1"/>
    <n v="13"/>
    <n v="0"/>
    <n v="0"/>
    <n v="0"/>
    <n v="0"/>
    <n v="0"/>
    <n v="1.3333333333333299"/>
    <n v="1.5"/>
    <n v="87"/>
    <n v="0"/>
    <n v="1"/>
    <x v="2"/>
  </r>
  <r>
    <n v="5090"/>
    <s v="135670533"/>
    <n v="3"/>
    <n v="0"/>
    <n v="5"/>
    <n v="0"/>
    <n v="0"/>
    <n v="3"/>
    <n v="2"/>
    <n v="0"/>
    <n v="1.6666666666666701"/>
    <n v="1.5"/>
    <n v="77"/>
    <n v="105.75"/>
    <n v="1"/>
    <x v="3"/>
  </r>
  <r>
    <n v="5091"/>
    <s v="136155922"/>
    <n v="7"/>
    <n v="0"/>
    <n v="3"/>
    <n v="1"/>
    <n v="0"/>
    <n v="0"/>
    <n v="0"/>
    <n v="0"/>
    <n v="1.5"/>
    <n v="1.5"/>
    <n v="71"/>
    <n v="0"/>
    <n v="1"/>
    <x v="2"/>
  </r>
  <r>
    <n v="5092"/>
    <s v="137729055"/>
    <n v="5"/>
    <n v="0"/>
    <n v="1"/>
    <n v="2"/>
    <n v="0"/>
    <n v="0"/>
    <n v="28"/>
    <n v="0"/>
    <n v="2"/>
    <n v="1.5"/>
    <n v="61"/>
    <n v="0"/>
    <n v="1"/>
    <x v="2"/>
  </r>
  <r>
    <n v="5093"/>
    <s v="139328978"/>
    <n v="6"/>
    <n v="2"/>
    <n v="1"/>
    <n v="2"/>
    <n v="0"/>
    <n v="0"/>
    <n v="1"/>
    <n v="0"/>
    <n v="1.5"/>
    <n v="1.5"/>
    <n v="46"/>
    <n v="0"/>
    <n v="1"/>
    <x v="3"/>
  </r>
  <r>
    <n v="5094"/>
    <s v="139329541"/>
    <n v="4"/>
    <n v="0"/>
    <n v="1"/>
    <n v="0"/>
    <n v="0"/>
    <n v="0"/>
    <n v="0"/>
    <n v="0"/>
    <n v="0"/>
    <n v="1.5"/>
    <n v="46"/>
    <n v="124.2"/>
    <n v="1"/>
    <x v="3"/>
  </r>
  <r>
    <n v="5095"/>
    <s v="139360501"/>
    <n v="3"/>
    <n v="2"/>
    <n v="1"/>
    <n v="0"/>
    <n v="0"/>
    <n v="1"/>
    <n v="0"/>
    <n v="0"/>
    <n v="1"/>
    <n v="1.5"/>
    <n v="44"/>
    <n v="85.5"/>
    <n v="1"/>
    <x v="3"/>
  </r>
  <r>
    <n v="5096"/>
    <s v="143624027"/>
    <n v="9"/>
    <n v="4"/>
    <n v="3"/>
    <n v="0"/>
    <n v="2"/>
    <n v="3"/>
    <n v="2"/>
    <n v="0"/>
    <n v="2.5"/>
    <n v="1.5"/>
    <n v="65"/>
    <n v="0"/>
    <n v="1"/>
    <x v="2"/>
  </r>
  <r>
    <n v="5097"/>
    <s v="143903243"/>
    <n v="0"/>
    <n v="0"/>
    <n v="4"/>
    <n v="0"/>
    <n v="2"/>
    <n v="0"/>
    <n v="0"/>
    <n v="0"/>
    <n v="1.5"/>
    <n v="1.5"/>
    <n v="50"/>
    <n v="0"/>
    <n v="1"/>
    <x v="3"/>
  </r>
  <r>
    <n v="5098"/>
    <s v="144443582"/>
    <n v="6"/>
    <n v="0"/>
    <n v="10"/>
    <n v="2"/>
    <n v="0"/>
    <n v="9"/>
    <n v="0"/>
    <n v="0"/>
    <n v="3.6"/>
    <n v="1.5"/>
    <n v="40"/>
    <n v="0"/>
    <n v="1"/>
    <x v="3"/>
  </r>
  <r>
    <n v="5099"/>
    <s v="150162444"/>
    <n v="4"/>
    <n v="0"/>
    <n v="1"/>
    <n v="1"/>
    <n v="0"/>
    <n v="3"/>
    <n v="0"/>
    <n v="0"/>
    <n v="1"/>
    <n v="1.5"/>
    <n v="46"/>
    <n v="119"/>
    <n v="0"/>
    <x v="3"/>
  </r>
  <r>
    <n v="5100"/>
    <s v="700085669"/>
    <n v="1"/>
    <n v="0"/>
    <n v="2"/>
    <n v="0"/>
    <n v="0"/>
    <n v="0"/>
    <n v="0"/>
    <n v="0"/>
    <n v="0"/>
    <n v="1.5"/>
    <n v="39"/>
    <n v="0"/>
    <n v="1"/>
    <x v="3"/>
  </r>
  <r>
    <n v="5101"/>
    <s v="700449831"/>
    <n v="5"/>
    <n v="0"/>
    <n v="2"/>
    <n v="0"/>
    <n v="0"/>
    <n v="2"/>
    <n v="0"/>
    <n v="0"/>
    <n v="1.5"/>
    <n v="1.5"/>
    <n v="60"/>
    <n v="0"/>
    <n v="1"/>
    <x v="3"/>
  </r>
  <r>
    <n v="5102"/>
    <s v="701198571"/>
    <n v="14"/>
    <n v="8"/>
    <n v="3"/>
    <n v="3"/>
    <n v="0"/>
    <n v="2"/>
    <n v="1"/>
    <n v="0"/>
    <n v="1.6666666666666701"/>
    <n v="1.5"/>
    <n v="55"/>
    <n v="0"/>
    <n v="1"/>
    <x v="2"/>
  </r>
  <r>
    <n v="5103"/>
    <s v="701642026"/>
    <n v="28"/>
    <n v="5"/>
    <n v="17"/>
    <n v="0"/>
    <n v="9"/>
    <n v="9"/>
    <n v="8"/>
    <n v="0"/>
    <n v="6.4285714285714297"/>
    <n v="1.5"/>
    <n v="41"/>
    <n v="153.230769230769"/>
    <n v="1"/>
    <x v="3"/>
  </r>
  <r>
    <n v="5104"/>
    <s v="701898913"/>
    <n v="3"/>
    <n v="0"/>
    <n v="6"/>
    <n v="0"/>
    <n v="0"/>
    <n v="0"/>
    <n v="0"/>
    <n v="0"/>
    <n v="0"/>
    <n v="1.5"/>
    <n v="49"/>
    <n v="0"/>
    <n v="1"/>
    <x v="3"/>
  </r>
  <r>
    <n v="5105"/>
    <s v="702204774"/>
    <n v="6"/>
    <n v="0"/>
    <n v="1"/>
    <n v="0"/>
    <n v="0"/>
    <n v="1"/>
    <n v="1"/>
    <n v="0"/>
    <n v="1"/>
    <n v="1.5"/>
    <n v="41"/>
    <n v="85"/>
    <n v="1"/>
    <x v="3"/>
  </r>
  <r>
    <n v="5106"/>
    <s v="703037861"/>
    <n v="7"/>
    <n v="1"/>
    <n v="3"/>
    <n v="0"/>
    <n v="0"/>
    <n v="2"/>
    <n v="0"/>
    <n v="0"/>
    <n v="2.25"/>
    <n v="1.5"/>
    <n v="50"/>
    <n v="129.5"/>
    <n v="1"/>
    <x v="3"/>
  </r>
  <r>
    <n v="5107"/>
    <s v="706819347"/>
    <n v="0"/>
    <n v="1"/>
    <n v="2"/>
    <n v="0"/>
    <n v="3"/>
    <n v="0"/>
    <n v="0"/>
    <n v="0"/>
    <n v="2"/>
    <n v="1.5"/>
    <n v="38"/>
    <n v="0"/>
    <n v="1"/>
    <x v="3"/>
  </r>
  <r>
    <n v="5108"/>
    <s v="708167856"/>
    <n v="12"/>
    <n v="0"/>
    <n v="3"/>
    <n v="0"/>
    <n v="0"/>
    <n v="0"/>
    <n v="0"/>
    <n v="0"/>
    <n v="1.5"/>
    <n v="1.5"/>
    <n v="49"/>
    <n v="61"/>
    <n v="0"/>
    <x v="3"/>
  </r>
  <r>
    <n v="5109"/>
    <s v="708185271"/>
    <n v="10"/>
    <n v="1"/>
    <n v="4"/>
    <n v="0"/>
    <n v="3"/>
    <n v="1"/>
    <n v="0"/>
    <n v="0"/>
    <n v="1"/>
    <n v="1.5"/>
    <n v="43"/>
    <n v="0"/>
    <n v="1"/>
    <x v="3"/>
  </r>
  <r>
    <n v="5110"/>
    <s v="708231051"/>
    <n v="5"/>
    <n v="0"/>
    <n v="2"/>
    <n v="0"/>
    <n v="6"/>
    <n v="0"/>
    <n v="0"/>
    <n v="0"/>
    <n v="1.25"/>
    <n v="1.5"/>
    <n v="54"/>
    <n v="88.75"/>
    <n v="1"/>
    <x v="3"/>
  </r>
  <r>
    <n v="5111"/>
    <s v="708285999"/>
    <n v="3"/>
    <n v="0"/>
    <n v="2"/>
    <n v="0"/>
    <n v="0"/>
    <n v="0"/>
    <n v="0"/>
    <n v="0"/>
    <n v="1"/>
    <n v="1.5"/>
    <n v="52"/>
    <n v="0"/>
    <n v="0"/>
    <x v="3"/>
  </r>
  <r>
    <n v="5112"/>
    <s v="708453156"/>
    <n v="0"/>
    <n v="0"/>
    <n v="2"/>
    <n v="0"/>
    <n v="0"/>
    <n v="0"/>
    <n v="4"/>
    <n v="0"/>
    <n v="1.5"/>
    <n v="1.5"/>
    <n v="42"/>
    <n v="29"/>
    <n v="0"/>
    <x v="3"/>
  </r>
  <r>
    <n v="5113"/>
    <s v="708627148"/>
    <n v="2"/>
    <n v="0"/>
    <n v="8"/>
    <n v="0"/>
    <n v="0"/>
    <n v="0"/>
    <n v="1"/>
    <n v="0"/>
    <n v="2"/>
    <n v="1.5"/>
    <n v="76"/>
    <n v="0"/>
    <n v="1"/>
    <x v="2"/>
  </r>
  <r>
    <n v="5114"/>
    <s v="709017505"/>
    <n v="10"/>
    <n v="0"/>
    <n v="1"/>
    <n v="0"/>
    <n v="0"/>
    <n v="2"/>
    <n v="1"/>
    <n v="0"/>
    <n v="1.5"/>
    <n v="1.5"/>
    <n v="43"/>
    <n v="90"/>
    <n v="1"/>
    <x v="3"/>
  </r>
  <r>
    <n v="5115"/>
    <s v="709101671"/>
    <n v="0"/>
    <n v="3"/>
    <n v="2"/>
    <n v="1"/>
    <n v="0"/>
    <n v="0"/>
    <n v="0"/>
    <n v="0"/>
    <n v="1"/>
    <n v="1.5"/>
    <n v="41"/>
    <n v="177.5"/>
    <n v="1"/>
    <x v="3"/>
  </r>
  <r>
    <n v="5116"/>
    <s v="709432602"/>
    <n v="2"/>
    <n v="1"/>
    <n v="4"/>
    <n v="0"/>
    <n v="1"/>
    <n v="0"/>
    <n v="0"/>
    <n v="0"/>
    <n v="1"/>
    <n v="1.5"/>
    <n v="40"/>
    <n v="0"/>
    <n v="0"/>
    <x v="3"/>
  </r>
  <r>
    <n v="5117"/>
    <s v="710382701"/>
    <n v="6"/>
    <n v="0"/>
    <n v="1"/>
    <n v="1"/>
    <n v="1"/>
    <n v="1"/>
    <n v="0"/>
    <n v="0"/>
    <n v="1.5"/>
    <n v="1.5"/>
    <n v="52"/>
    <n v="0"/>
    <n v="0"/>
    <x v="3"/>
  </r>
  <r>
    <n v="5118"/>
    <s v="711007302"/>
    <n v="3"/>
    <n v="0"/>
    <n v="1"/>
    <n v="0"/>
    <n v="0"/>
    <n v="6"/>
    <n v="1"/>
    <n v="0"/>
    <n v="1"/>
    <n v="1.5"/>
    <n v="51"/>
    <n v="0"/>
    <n v="1"/>
    <x v="3"/>
  </r>
  <r>
    <n v="5119"/>
    <s v="711656842"/>
    <n v="5"/>
    <n v="1"/>
    <n v="2"/>
    <n v="6"/>
    <n v="3"/>
    <n v="6"/>
    <n v="1"/>
    <n v="0"/>
    <n v="2.3333333333333299"/>
    <n v="1.5"/>
    <n v="54"/>
    <n v="0"/>
    <n v="1"/>
    <x v="2"/>
  </r>
  <r>
    <n v="5120"/>
    <s v="712364731"/>
    <n v="3"/>
    <n v="0"/>
    <n v="4"/>
    <n v="1"/>
    <n v="1"/>
    <n v="3"/>
    <n v="1"/>
    <n v="0"/>
    <n v="1.1666666666666701"/>
    <n v="1.5"/>
    <n v="44"/>
    <n v="52.1666666666667"/>
    <n v="1"/>
    <x v="3"/>
  </r>
  <r>
    <n v="5121"/>
    <s v="712583821"/>
    <n v="7"/>
    <n v="0"/>
    <n v="1"/>
    <n v="0"/>
    <n v="0"/>
    <n v="0"/>
    <n v="0"/>
    <n v="0"/>
    <n v="1.5"/>
    <n v="1.5"/>
    <n v="48"/>
    <n v="0"/>
    <n v="1"/>
    <x v="3"/>
  </r>
  <r>
    <n v="5122"/>
    <s v="712603009"/>
    <n v="15"/>
    <n v="2"/>
    <n v="4"/>
    <n v="0"/>
    <n v="0"/>
    <n v="3"/>
    <n v="0"/>
    <n v="0"/>
    <n v="2.4"/>
    <n v="1.5"/>
    <n v="57"/>
    <n v="0"/>
    <n v="0"/>
    <x v="3"/>
  </r>
  <r>
    <n v="5123"/>
    <s v="712728234"/>
    <n v="8"/>
    <n v="0"/>
    <n v="1"/>
    <n v="1"/>
    <n v="0"/>
    <n v="2"/>
    <n v="2"/>
    <n v="0"/>
    <n v="1.6666666666666701"/>
    <n v="1.5"/>
    <n v="45"/>
    <n v="0"/>
    <n v="1"/>
    <x v="3"/>
  </r>
  <r>
    <n v="5124"/>
    <s v="713017384"/>
    <n v="1"/>
    <n v="4"/>
    <n v="1"/>
    <n v="0"/>
    <n v="1"/>
    <n v="1"/>
    <n v="0"/>
    <n v="0"/>
    <n v="2.5"/>
    <n v="1.5"/>
    <n v="48"/>
    <n v="0"/>
    <n v="0"/>
    <x v="3"/>
  </r>
  <r>
    <n v="5125"/>
    <s v="714152502"/>
    <n v="6"/>
    <n v="3"/>
    <n v="1"/>
    <n v="1"/>
    <n v="1"/>
    <n v="1"/>
    <n v="0"/>
    <n v="0"/>
    <n v="1.4"/>
    <n v="1.5"/>
    <n v="53"/>
    <n v="0"/>
    <n v="1"/>
    <x v="3"/>
  </r>
  <r>
    <n v="5126"/>
    <s v="715720989"/>
    <n v="3"/>
    <n v="3"/>
    <n v="5"/>
    <n v="0"/>
    <n v="0"/>
    <n v="2"/>
    <n v="0"/>
    <n v="0"/>
    <n v="1.5"/>
    <n v="1.5"/>
    <n v="70"/>
    <n v="115.333333333333"/>
    <n v="1"/>
    <x v="3"/>
  </r>
  <r>
    <n v="5127"/>
    <s v="715897314"/>
    <n v="5"/>
    <n v="0"/>
    <n v="12"/>
    <n v="0"/>
    <n v="0"/>
    <n v="2"/>
    <n v="0"/>
    <n v="0"/>
    <n v="2.5"/>
    <n v="1.5"/>
    <n v="38"/>
    <n v="103.5"/>
    <n v="1"/>
    <x v="3"/>
  </r>
  <r>
    <n v="5128"/>
    <s v="718654111"/>
    <n v="9"/>
    <n v="0"/>
    <n v="4"/>
    <n v="2"/>
    <n v="0"/>
    <n v="2"/>
    <n v="0"/>
    <n v="0"/>
    <n v="1.2"/>
    <n v="1.5"/>
    <n v="34"/>
    <n v="0"/>
    <n v="1"/>
    <x v="3"/>
  </r>
  <r>
    <n v="5129"/>
    <s v="719204115"/>
    <n v="3"/>
    <n v="0"/>
    <n v="3"/>
    <n v="0"/>
    <n v="0"/>
    <n v="2"/>
    <n v="0"/>
    <n v="0"/>
    <n v="1"/>
    <n v="1.5"/>
    <n v="47"/>
    <n v="0"/>
    <n v="0"/>
    <x v="3"/>
  </r>
  <r>
    <n v="5130"/>
    <s v="719529917"/>
    <n v="1"/>
    <n v="0"/>
    <n v="2"/>
    <n v="0"/>
    <n v="0"/>
    <n v="1"/>
    <n v="0"/>
    <n v="0"/>
    <n v="1"/>
    <n v="1.5"/>
    <n v="42"/>
    <n v="105.75"/>
    <n v="1"/>
    <x v="3"/>
  </r>
  <r>
    <n v="5131"/>
    <s v="721154161"/>
    <n v="0"/>
    <n v="1"/>
    <n v="6"/>
    <n v="0"/>
    <n v="0"/>
    <n v="0"/>
    <n v="0"/>
    <n v="0"/>
    <n v="2.5"/>
    <n v="1.5"/>
    <n v="38"/>
    <n v="0"/>
    <n v="1"/>
    <x v="3"/>
  </r>
  <r>
    <n v="5132"/>
    <s v="721268012"/>
    <n v="5"/>
    <n v="0"/>
    <n v="2"/>
    <n v="0"/>
    <n v="0"/>
    <n v="1"/>
    <n v="0"/>
    <n v="0"/>
    <n v="1"/>
    <n v="1.5"/>
    <n v="46"/>
    <n v="0"/>
    <n v="1"/>
    <x v="3"/>
  </r>
  <r>
    <n v="5133"/>
    <s v="721719968"/>
    <n v="14"/>
    <n v="0"/>
    <n v="1"/>
    <n v="0"/>
    <n v="0"/>
    <n v="4"/>
    <n v="1"/>
    <n v="0"/>
    <n v="4.3333333333333304"/>
    <n v="1.5"/>
    <n v="32"/>
    <n v="5"/>
    <n v="1"/>
    <x v="3"/>
  </r>
  <r>
    <n v="5134"/>
    <s v="723258968"/>
    <n v="10"/>
    <n v="0"/>
    <n v="6"/>
    <n v="2"/>
    <n v="3"/>
    <n v="1"/>
    <n v="1"/>
    <n v="0"/>
    <n v="2.2000000000000002"/>
    <n v="1.5"/>
    <n v="37"/>
    <n v="80.8"/>
    <n v="0"/>
    <x v="3"/>
  </r>
  <r>
    <n v="5135"/>
    <s v="723265879"/>
    <n v="2"/>
    <n v="0"/>
    <n v="3"/>
    <n v="0"/>
    <n v="0"/>
    <n v="3"/>
    <n v="0"/>
    <n v="0"/>
    <n v="2"/>
    <n v="1.5"/>
    <n v="56"/>
    <n v="0"/>
    <n v="1"/>
    <x v="3"/>
  </r>
  <r>
    <n v="5136"/>
    <s v="723523184"/>
    <n v="5"/>
    <n v="9"/>
    <n v="12"/>
    <n v="2"/>
    <n v="2"/>
    <n v="3"/>
    <n v="0"/>
    <n v="0"/>
    <n v="3"/>
    <n v="1.5"/>
    <n v="39"/>
    <n v="0"/>
    <n v="1"/>
    <x v="2"/>
  </r>
  <r>
    <n v="5137"/>
    <s v="723627072"/>
    <n v="0"/>
    <n v="0"/>
    <n v="1"/>
    <n v="15"/>
    <n v="0"/>
    <n v="0"/>
    <n v="0"/>
    <n v="0"/>
    <n v="1"/>
    <n v="1.5"/>
    <n v="38"/>
    <n v="0"/>
    <n v="1"/>
    <x v="3"/>
  </r>
  <r>
    <n v="5138"/>
    <s v="725529998"/>
    <n v="12"/>
    <n v="0"/>
    <n v="1"/>
    <n v="0"/>
    <n v="0"/>
    <n v="1"/>
    <n v="0"/>
    <n v="0"/>
    <n v="3"/>
    <n v="1.5"/>
    <n v="39"/>
    <n v="77.5"/>
    <n v="1"/>
    <x v="3"/>
  </r>
  <r>
    <n v="5139"/>
    <s v="726434242"/>
    <n v="1"/>
    <n v="0"/>
    <n v="2"/>
    <n v="0"/>
    <n v="0"/>
    <n v="0"/>
    <n v="0"/>
    <n v="0"/>
    <n v="0"/>
    <n v="1.5"/>
    <n v="39"/>
    <n v="0"/>
    <n v="1"/>
    <x v="3"/>
  </r>
  <r>
    <n v="5140"/>
    <s v="726600792"/>
    <n v="3"/>
    <n v="0"/>
    <n v="5"/>
    <n v="0"/>
    <n v="0"/>
    <n v="2"/>
    <n v="0"/>
    <n v="0"/>
    <n v="1.25"/>
    <n v="1.5"/>
    <n v="45"/>
    <n v="0"/>
    <n v="1"/>
    <x v="3"/>
  </r>
  <r>
    <n v="5141"/>
    <s v="726798177"/>
    <n v="1"/>
    <n v="0"/>
    <n v="1"/>
    <n v="0"/>
    <n v="0"/>
    <n v="4"/>
    <n v="0"/>
    <n v="0"/>
    <n v="0"/>
    <n v="1.5"/>
    <n v="42"/>
    <n v="42"/>
    <n v="1"/>
    <x v="3"/>
  </r>
  <r>
    <n v="5142"/>
    <s v="726874096"/>
    <n v="11"/>
    <n v="1"/>
    <n v="4"/>
    <n v="1"/>
    <n v="0"/>
    <n v="9"/>
    <n v="0"/>
    <n v="0"/>
    <n v="3.6"/>
    <n v="1.5"/>
    <n v="38"/>
    <n v="79.3333333333333"/>
    <n v="0"/>
    <x v="3"/>
  </r>
  <r>
    <n v="5143"/>
    <s v="727483515"/>
    <n v="8"/>
    <n v="4"/>
    <n v="2"/>
    <n v="2"/>
    <n v="1"/>
    <n v="4"/>
    <n v="0"/>
    <n v="0"/>
    <n v="1.5"/>
    <n v="1.5"/>
    <n v="38"/>
    <n v="0"/>
    <n v="1"/>
    <x v="3"/>
  </r>
  <r>
    <n v="5144"/>
    <s v="730050742"/>
    <n v="9"/>
    <n v="4"/>
    <n v="3"/>
    <n v="2"/>
    <n v="8"/>
    <n v="2"/>
    <n v="2"/>
    <n v="0"/>
    <n v="1.8333333333333299"/>
    <n v="1.5"/>
    <n v="31"/>
    <n v="167"/>
    <n v="1"/>
    <x v="3"/>
  </r>
  <r>
    <n v="5145"/>
    <s v="730705019"/>
    <n v="16"/>
    <n v="0"/>
    <n v="5"/>
    <n v="3"/>
    <n v="0"/>
    <n v="16"/>
    <n v="0"/>
    <n v="0"/>
    <n v="5.6"/>
    <n v="1.5"/>
    <n v="58"/>
    <n v="0"/>
    <n v="1"/>
    <x v="2"/>
  </r>
  <r>
    <n v="5146"/>
    <s v="730784651"/>
    <n v="3"/>
    <n v="1"/>
    <n v="2"/>
    <n v="0"/>
    <n v="0"/>
    <n v="0"/>
    <n v="0"/>
    <n v="0"/>
    <n v="4.5"/>
    <n v="1.5"/>
    <n v="46"/>
    <n v="31"/>
    <n v="0"/>
    <x v="3"/>
  </r>
  <r>
    <n v="5147"/>
    <s v="730839286"/>
    <n v="8"/>
    <n v="1"/>
    <n v="2"/>
    <n v="0"/>
    <n v="9"/>
    <n v="0"/>
    <n v="0"/>
    <n v="0"/>
    <n v="1"/>
    <n v="1.5"/>
    <n v="42"/>
    <n v="0"/>
    <n v="1"/>
    <x v="3"/>
  </r>
  <r>
    <n v="5148"/>
    <s v="731154484"/>
    <n v="2"/>
    <n v="0"/>
    <n v="3"/>
    <n v="0"/>
    <n v="0"/>
    <n v="2"/>
    <n v="2"/>
    <n v="0"/>
    <n v="1.3333333333333299"/>
    <n v="1.5"/>
    <n v="33"/>
    <n v="0"/>
    <n v="1"/>
    <x v="3"/>
  </r>
  <r>
    <n v="5149"/>
    <s v="731365104"/>
    <n v="20"/>
    <n v="0"/>
    <n v="4"/>
    <n v="0"/>
    <n v="3"/>
    <n v="3"/>
    <n v="0"/>
    <n v="0"/>
    <n v="3.4"/>
    <n v="1.5"/>
    <n v="41"/>
    <n v="167"/>
    <n v="1"/>
    <x v="3"/>
  </r>
  <r>
    <n v="5150"/>
    <s v="731972578"/>
    <n v="10"/>
    <n v="3"/>
    <n v="1"/>
    <n v="0"/>
    <n v="0"/>
    <n v="1"/>
    <n v="1"/>
    <n v="0"/>
    <n v="2.25"/>
    <n v="1.5"/>
    <n v="36"/>
    <n v="98.384615384615401"/>
    <n v="0"/>
    <x v="3"/>
  </r>
  <r>
    <n v="5151"/>
    <s v="732105097"/>
    <n v="7"/>
    <n v="0"/>
    <n v="8"/>
    <n v="1"/>
    <n v="2"/>
    <n v="8"/>
    <n v="2"/>
    <n v="0"/>
    <n v="2"/>
    <n v="1.5"/>
    <n v="56"/>
    <n v="0"/>
    <n v="1"/>
    <x v="2"/>
  </r>
  <r>
    <n v="5152"/>
    <s v="733150346"/>
    <n v="23"/>
    <n v="0"/>
    <n v="14"/>
    <n v="2"/>
    <n v="3"/>
    <n v="3"/>
    <n v="0"/>
    <n v="0"/>
    <n v="4.1666666666666696"/>
    <n v="1.5"/>
    <n v="40"/>
    <n v="107.5"/>
    <n v="1"/>
    <x v="3"/>
  </r>
  <r>
    <n v="5153"/>
    <s v="733578731"/>
    <n v="3"/>
    <n v="0"/>
    <n v="1"/>
    <n v="0"/>
    <n v="0"/>
    <n v="0"/>
    <n v="0"/>
    <n v="0"/>
    <n v="1"/>
    <n v="1.5"/>
    <n v="37"/>
    <n v="28"/>
    <n v="0"/>
    <x v="3"/>
  </r>
  <r>
    <n v="5154"/>
    <s v="734318576"/>
    <n v="3"/>
    <n v="0"/>
    <n v="2"/>
    <n v="0"/>
    <n v="0"/>
    <n v="0"/>
    <n v="0"/>
    <n v="0"/>
    <n v="0"/>
    <n v="1.5"/>
    <n v="35"/>
    <n v="75"/>
    <n v="1"/>
    <x v="3"/>
  </r>
  <r>
    <n v="5155"/>
    <s v="734643475"/>
    <n v="30"/>
    <n v="0"/>
    <n v="7"/>
    <n v="0"/>
    <n v="0"/>
    <n v="8"/>
    <n v="0"/>
    <n v="0"/>
    <n v="6.6666666666666696"/>
    <n v="1.5"/>
    <n v="54"/>
    <n v="69.9166666666667"/>
    <n v="0"/>
    <x v="3"/>
  </r>
  <r>
    <n v="5156"/>
    <s v="735312403"/>
    <n v="3"/>
    <n v="1"/>
    <n v="9"/>
    <n v="0"/>
    <n v="1"/>
    <n v="0"/>
    <n v="1"/>
    <n v="0"/>
    <n v="0"/>
    <n v="1.5"/>
    <n v="34"/>
    <n v="325"/>
    <n v="1"/>
    <x v="3"/>
  </r>
  <r>
    <n v="5157"/>
    <s v="735373965"/>
    <n v="1"/>
    <n v="0"/>
    <n v="1"/>
    <n v="0"/>
    <n v="0"/>
    <n v="4"/>
    <n v="0"/>
    <n v="0"/>
    <n v="0"/>
    <n v="1.5"/>
    <n v="43"/>
    <n v="227"/>
    <n v="1"/>
    <x v="3"/>
  </r>
  <r>
    <n v="5158"/>
    <s v="735633501"/>
    <n v="4"/>
    <n v="1"/>
    <n v="2"/>
    <n v="0"/>
    <n v="0"/>
    <n v="1"/>
    <n v="0"/>
    <n v="0"/>
    <n v="1.5"/>
    <n v="1.5"/>
    <n v="37"/>
    <n v="0"/>
    <n v="1"/>
    <x v="3"/>
  </r>
  <r>
    <n v="5159"/>
    <s v="735664502"/>
    <n v="1"/>
    <n v="3"/>
    <n v="7"/>
    <n v="0"/>
    <n v="0"/>
    <n v="2"/>
    <n v="3"/>
    <n v="0"/>
    <n v="1.3333333333333299"/>
    <n v="1.5"/>
    <n v="35"/>
    <n v="89"/>
    <n v="1"/>
    <x v="3"/>
  </r>
  <r>
    <n v="5160"/>
    <s v="736175718"/>
    <n v="1"/>
    <n v="0"/>
    <n v="2"/>
    <n v="0"/>
    <n v="0"/>
    <n v="0"/>
    <n v="0"/>
    <n v="0"/>
    <n v="2"/>
    <n v="1.5"/>
    <n v="42"/>
    <n v="38.5"/>
    <n v="1"/>
    <x v="3"/>
  </r>
  <r>
    <n v="5161"/>
    <s v="736944577"/>
    <n v="6"/>
    <n v="1"/>
    <n v="2"/>
    <n v="0"/>
    <n v="0"/>
    <n v="2"/>
    <n v="0"/>
    <n v="0"/>
    <n v="1.4"/>
    <n v="1.5"/>
    <n v="37"/>
    <n v="0"/>
    <n v="0"/>
    <x v="3"/>
  </r>
  <r>
    <n v="5162"/>
    <s v="737145656"/>
    <n v="0"/>
    <n v="0"/>
    <n v="5"/>
    <n v="0"/>
    <n v="4"/>
    <n v="0"/>
    <n v="0"/>
    <n v="0"/>
    <n v="1.5"/>
    <n v="1.5"/>
    <n v="31"/>
    <n v="62"/>
    <n v="1"/>
    <x v="3"/>
  </r>
  <r>
    <n v="5163"/>
    <s v="737174595"/>
    <n v="4"/>
    <n v="0"/>
    <n v="4"/>
    <n v="0"/>
    <n v="0"/>
    <n v="0"/>
    <n v="0"/>
    <n v="0"/>
    <n v="1"/>
    <n v="1.5"/>
    <n v="32"/>
    <n v="139.666666666667"/>
    <n v="1"/>
    <x v="3"/>
  </r>
  <r>
    <n v="5164"/>
    <s v="738217048"/>
    <n v="3"/>
    <n v="0"/>
    <n v="2"/>
    <n v="0"/>
    <n v="0"/>
    <n v="0"/>
    <n v="0"/>
    <n v="0"/>
    <n v="1"/>
    <n v="1.5"/>
    <n v="35"/>
    <n v="0"/>
    <n v="1"/>
    <x v="3"/>
  </r>
  <r>
    <n v="5165"/>
    <s v="739826618"/>
    <n v="0"/>
    <n v="0"/>
    <n v="3"/>
    <n v="0"/>
    <n v="0"/>
    <n v="0"/>
    <n v="0"/>
    <n v="0"/>
    <n v="0"/>
    <n v="1.5"/>
    <n v="42"/>
    <n v="0"/>
    <n v="1"/>
    <x v="3"/>
  </r>
  <r>
    <n v="5166"/>
    <s v="739863434"/>
    <n v="2"/>
    <n v="0"/>
    <n v="1"/>
    <n v="0"/>
    <n v="0"/>
    <n v="0"/>
    <n v="0"/>
    <n v="0"/>
    <n v="2"/>
    <n v="1.5"/>
    <n v="39"/>
    <n v="0"/>
    <n v="1"/>
    <x v="3"/>
  </r>
  <r>
    <n v="5167"/>
    <s v="740063741"/>
    <n v="8"/>
    <n v="3"/>
    <n v="2"/>
    <n v="0"/>
    <n v="5"/>
    <n v="4"/>
    <n v="0"/>
    <n v="0"/>
    <n v="1.8"/>
    <n v="1.5"/>
    <n v="38"/>
    <n v="110.625"/>
    <n v="0"/>
    <x v="3"/>
  </r>
  <r>
    <n v="5168"/>
    <s v="740198457"/>
    <n v="1"/>
    <n v="0"/>
    <n v="7"/>
    <n v="0"/>
    <n v="0"/>
    <n v="0"/>
    <n v="0"/>
    <n v="0"/>
    <n v="0"/>
    <n v="1.5"/>
    <n v="46"/>
    <n v="0"/>
    <n v="1"/>
    <x v="3"/>
  </r>
  <r>
    <n v="5169"/>
    <s v="740385632"/>
    <n v="2"/>
    <n v="0"/>
    <n v="2"/>
    <n v="0"/>
    <n v="0"/>
    <n v="0"/>
    <n v="0"/>
    <n v="0"/>
    <n v="1.3333333333333299"/>
    <n v="1.5"/>
    <n v="42"/>
    <n v="53"/>
    <n v="1"/>
    <x v="3"/>
  </r>
  <r>
    <n v="5170"/>
    <s v="741058287"/>
    <n v="3"/>
    <n v="0"/>
    <n v="1"/>
    <n v="0"/>
    <n v="0"/>
    <n v="0"/>
    <n v="0"/>
    <n v="0"/>
    <n v="0"/>
    <n v="1.5"/>
    <n v="30"/>
    <n v="109"/>
    <n v="1"/>
    <x v="3"/>
  </r>
  <r>
    <n v="5171"/>
    <s v="742228541"/>
    <n v="2"/>
    <n v="0"/>
    <n v="2"/>
    <n v="0"/>
    <n v="1"/>
    <n v="1"/>
    <n v="0"/>
    <n v="0"/>
    <n v="0"/>
    <n v="1.5"/>
    <n v="34"/>
    <n v="0"/>
    <n v="1"/>
    <x v="3"/>
  </r>
  <r>
    <n v="5172"/>
    <s v="742560677"/>
    <n v="2"/>
    <n v="0"/>
    <n v="2"/>
    <n v="0"/>
    <n v="0"/>
    <n v="0"/>
    <n v="0"/>
    <n v="0"/>
    <n v="0"/>
    <n v="1.5"/>
    <n v="42"/>
    <n v="94.6666666666667"/>
    <n v="1"/>
    <x v="3"/>
  </r>
  <r>
    <n v="5173"/>
    <s v="742859841"/>
    <n v="6"/>
    <n v="0"/>
    <n v="1"/>
    <n v="0"/>
    <n v="0"/>
    <n v="0"/>
    <n v="0"/>
    <n v="0"/>
    <n v="1"/>
    <n v="1.5"/>
    <n v="33"/>
    <n v="0"/>
    <n v="1"/>
    <x v="3"/>
  </r>
  <r>
    <n v="5174"/>
    <s v="743109348"/>
    <n v="1"/>
    <n v="0"/>
    <n v="5"/>
    <n v="0"/>
    <n v="0"/>
    <n v="0"/>
    <n v="0"/>
    <n v="0"/>
    <n v="0"/>
    <n v="1.5"/>
    <n v="43"/>
    <n v="0"/>
    <n v="1"/>
    <x v="3"/>
  </r>
  <r>
    <n v="5175"/>
    <s v="743156395"/>
    <n v="2"/>
    <n v="0"/>
    <n v="1"/>
    <n v="0"/>
    <n v="0"/>
    <n v="1"/>
    <n v="0"/>
    <n v="0"/>
    <n v="1"/>
    <n v="1.5"/>
    <n v="51"/>
    <n v="145"/>
    <n v="1"/>
    <x v="3"/>
  </r>
  <r>
    <n v="5176"/>
    <s v="743512795"/>
    <n v="4"/>
    <n v="1"/>
    <n v="4"/>
    <n v="1"/>
    <n v="0"/>
    <n v="1"/>
    <n v="1"/>
    <n v="0"/>
    <n v="1.2"/>
    <n v="1.5"/>
    <n v="51"/>
    <n v="49"/>
    <n v="1"/>
    <x v="3"/>
  </r>
  <r>
    <n v="5177"/>
    <s v="743783509"/>
    <n v="7"/>
    <n v="0"/>
    <n v="3"/>
    <n v="0"/>
    <n v="1"/>
    <n v="1"/>
    <n v="0"/>
    <n v="0"/>
    <n v="2.75"/>
    <n v="1.5"/>
    <n v="35"/>
    <n v="0"/>
    <n v="1"/>
    <x v="3"/>
  </r>
  <r>
    <n v="5178"/>
    <s v="744605154"/>
    <n v="8"/>
    <n v="3"/>
    <n v="5"/>
    <n v="5"/>
    <n v="1"/>
    <n v="3"/>
    <n v="1"/>
    <n v="0"/>
    <n v="1.8"/>
    <n v="1.5"/>
    <n v="38"/>
    <n v="152.6"/>
    <n v="1"/>
    <x v="3"/>
  </r>
  <r>
    <n v="5179"/>
    <s v="745906324"/>
    <n v="0"/>
    <n v="0"/>
    <n v="2"/>
    <n v="0"/>
    <n v="0"/>
    <n v="1"/>
    <n v="0"/>
    <n v="0"/>
    <n v="0"/>
    <n v="1.5"/>
    <n v="29"/>
    <n v="0"/>
    <n v="1"/>
    <x v="3"/>
  </r>
  <r>
    <n v="5180"/>
    <s v="746249821"/>
    <n v="3"/>
    <n v="0"/>
    <n v="1"/>
    <n v="0"/>
    <n v="0"/>
    <n v="0"/>
    <n v="0"/>
    <n v="0"/>
    <n v="1"/>
    <n v="1.5"/>
    <n v="37"/>
    <n v="147.5"/>
    <n v="0"/>
    <x v="3"/>
  </r>
  <r>
    <n v="5181"/>
    <s v="746451311"/>
    <n v="3"/>
    <n v="1"/>
    <n v="4"/>
    <n v="0"/>
    <n v="0"/>
    <n v="3"/>
    <n v="0"/>
    <n v="0"/>
    <n v="1"/>
    <n v="1.5"/>
    <n v="62"/>
    <n v="84"/>
    <n v="1"/>
    <x v="3"/>
  </r>
  <r>
    <n v="5182"/>
    <s v="747588248"/>
    <n v="3"/>
    <n v="1"/>
    <n v="4"/>
    <n v="0"/>
    <n v="0"/>
    <n v="0"/>
    <n v="0"/>
    <n v="0"/>
    <n v="1.5"/>
    <n v="1.5"/>
    <n v="47"/>
    <n v="0"/>
    <n v="0"/>
    <x v="3"/>
  </r>
  <r>
    <n v="5183"/>
    <s v="748150431"/>
    <n v="0"/>
    <n v="0"/>
    <n v="2"/>
    <n v="0"/>
    <n v="0"/>
    <n v="1"/>
    <n v="1"/>
    <n v="0"/>
    <n v="1.3333333333333299"/>
    <n v="1.5"/>
    <n v="40"/>
    <n v="147.166666666667"/>
    <n v="1"/>
    <x v="3"/>
  </r>
  <r>
    <n v="5184"/>
    <s v="748393806"/>
    <n v="8"/>
    <n v="0"/>
    <n v="4"/>
    <n v="0"/>
    <n v="0"/>
    <n v="0"/>
    <n v="0"/>
    <n v="0"/>
    <n v="3.6666666666666701"/>
    <n v="1.5"/>
    <n v="37"/>
    <n v="0"/>
    <n v="1"/>
    <x v="3"/>
  </r>
  <r>
    <n v="5185"/>
    <s v="748495491"/>
    <n v="6"/>
    <n v="0"/>
    <n v="6"/>
    <n v="0"/>
    <n v="0"/>
    <n v="4"/>
    <n v="1"/>
    <n v="0"/>
    <n v="1.75"/>
    <n v="1.5"/>
    <n v="56"/>
    <n v="0"/>
    <n v="1"/>
    <x v="3"/>
  </r>
  <r>
    <n v="5186"/>
    <s v="749079748"/>
    <n v="10"/>
    <n v="5"/>
    <n v="9"/>
    <n v="2"/>
    <n v="1"/>
    <n v="8"/>
    <n v="0"/>
    <n v="0"/>
    <n v="3.1666666666666701"/>
    <n v="1.5"/>
    <n v="50"/>
    <n v="46.5"/>
    <n v="1"/>
    <x v="3"/>
  </r>
  <r>
    <n v="5187"/>
    <s v="749233949"/>
    <n v="11"/>
    <n v="1"/>
    <n v="10"/>
    <n v="0"/>
    <n v="1"/>
    <n v="1"/>
    <n v="1"/>
    <n v="0"/>
    <n v="2.75"/>
    <n v="1.5"/>
    <n v="46"/>
    <n v="67.6666666666667"/>
    <n v="1"/>
    <x v="3"/>
  </r>
  <r>
    <n v="5188"/>
    <s v="749239661"/>
    <n v="2"/>
    <n v="0"/>
    <n v="2"/>
    <n v="0"/>
    <n v="0"/>
    <n v="0"/>
    <n v="0"/>
    <n v="0"/>
    <n v="1"/>
    <n v="1.5"/>
    <n v="29"/>
    <n v="0"/>
    <n v="1"/>
    <x v="3"/>
  </r>
  <r>
    <n v="5189"/>
    <s v="749270317"/>
    <n v="4"/>
    <n v="3"/>
    <n v="2"/>
    <n v="0"/>
    <n v="1"/>
    <n v="0"/>
    <n v="0"/>
    <n v="0"/>
    <n v="1"/>
    <n v="1.5"/>
    <n v="33"/>
    <n v="78.571428571428598"/>
    <n v="1"/>
    <x v="3"/>
  </r>
  <r>
    <n v="5190"/>
    <s v="749603829"/>
    <n v="16"/>
    <n v="0"/>
    <n v="3"/>
    <n v="1"/>
    <n v="0"/>
    <n v="2"/>
    <n v="0"/>
    <n v="0"/>
    <n v="2.25"/>
    <n v="1.5"/>
    <n v="47"/>
    <n v="0"/>
    <n v="0"/>
    <x v="3"/>
  </r>
  <r>
    <n v="5191"/>
    <s v="749967424"/>
    <n v="2"/>
    <n v="0"/>
    <n v="7"/>
    <n v="0"/>
    <n v="0"/>
    <n v="1"/>
    <n v="0"/>
    <n v="0"/>
    <n v="1.5"/>
    <n v="1.5"/>
    <n v="41"/>
    <n v="0"/>
    <n v="1"/>
    <x v="3"/>
  </r>
  <r>
    <n v="5192"/>
    <s v="750951597"/>
    <n v="0"/>
    <n v="0"/>
    <n v="7"/>
    <n v="0"/>
    <n v="1"/>
    <n v="0"/>
    <n v="0"/>
    <n v="0"/>
    <n v="1"/>
    <n v="1.5"/>
    <n v="31"/>
    <n v="72"/>
    <n v="1"/>
    <x v="3"/>
  </r>
  <r>
    <n v="5193"/>
    <s v="750971074"/>
    <n v="5"/>
    <n v="0"/>
    <n v="2"/>
    <n v="1"/>
    <n v="0"/>
    <n v="0"/>
    <n v="0"/>
    <n v="0"/>
    <n v="1.6666666666666701"/>
    <n v="1.5"/>
    <n v="36"/>
    <n v="13"/>
    <n v="0"/>
    <x v="3"/>
  </r>
  <r>
    <n v="5194"/>
    <s v="751609356"/>
    <n v="7"/>
    <n v="0"/>
    <n v="3"/>
    <n v="1"/>
    <n v="1"/>
    <n v="6"/>
    <n v="0"/>
    <n v="0"/>
    <n v="2"/>
    <n v="1.5"/>
    <n v="56"/>
    <n v="0"/>
    <n v="1"/>
    <x v="3"/>
  </r>
  <r>
    <n v="5195"/>
    <s v="751760161"/>
    <n v="3"/>
    <n v="1"/>
    <n v="1"/>
    <n v="2"/>
    <n v="0"/>
    <n v="1"/>
    <n v="0"/>
    <n v="0"/>
    <n v="0"/>
    <n v="1.5"/>
    <n v="36"/>
    <n v="0"/>
    <n v="1"/>
    <x v="3"/>
  </r>
  <r>
    <n v="5196"/>
    <s v="752083076"/>
    <n v="0"/>
    <n v="2"/>
    <n v="2"/>
    <n v="0"/>
    <n v="0"/>
    <n v="0"/>
    <n v="0"/>
    <n v="0"/>
    <n v="1.3333333333333299"/>
    <n v="1.5"/>
    <n v="46"/>
    <n v="0"/>
    <n v="1"/>
    <x v="3"/>
  </r>
  <r>
    <n v="5197"/>
    <s v="753316773"/>
    <n v="5"/>
    <n v="3"/>
    <n v="6"/>
    <n v="7"/>
    <n v="2"/>
    <n v="3"/>
    <n v="0"/>
    <n v="0"/>
    <n v="1.71428571428571"/>
    <n v="1.5"/>
    <n v="34"/>
    <n v="0"/>
    <n v="1"/>
    <x v="3"/>
  </r>
  <r>
    <n v="5198"/>
    <s v="756120125"/>
    <n v="9"/>
    <n v="0"/>
    <n v="2"/>
    <n v="1"/>
    <n v="0"/>
    <n v="2"/>
    <n v="0"/>
    <n v="0"/>
    <n v="1.25"/>
    <n v="1.5"/>
    <n v="48"/>
    <n v="0"/>
    <n v="0"/>
    <x v="3"/>
  </r>
  <r>
    <n v="5199"/>
    <s v="756330268"/>
    <n v="4"/>
    <n v="0"/>
    <n v="2"/>
    <n v="0"/>
    <n v="0"/>
    <n v="0"/>
    <n v="0"/>
    <n v="0"/>
    <n v="1.5"/>
    <n v="1.5"/>
    <n v="34"/>
    <n v="0"/>
    <n v="1"/>
    <x v="3"/>
  </r>
  <r>
    <n v="5200"/>
    <s v="756412761"/>
    <n v="0"/>
    <n v="0"/>
    <n v="2"/>
    <n v="0"/>
    <n v="0"/>
    <n v="0"/>
    <n v="0"/>
    <n v="0"/>
    <n v="1"/>
    <n v="1.5"/>
    <n v="50"/>
    <n v="0"/>
    <n v="1"/>
    <x v="3"/>
  </r>
  <r>
    <n v="5201"/>
    <s v="756584658"/>
    <n v="2"/>
    <n v="0"/>
    <n v="3"/>
    <n v="0"/>
    <n v="0"/>
    <n v="1"/>
    <n v="0"/>
    <n v="0"/>
    <n v="1.5"/>
    <n v="1.5"/>
    <n v="37"/>
    <n v="0"/>
    <n v="0"/>
    <x v="3"/>
  </r>
  <r>
    <n v="5202"/>
    <s v="757852254"/>
    <n v="0"/>
    <n v="3"/>
    <n v="3"/>
    <n v="0"/>
    <n v="0"/>
    <n v="0"/>
    <n v="0"/>
    <n v="0"/>
    <n v="0"/>
    <n v="1.5"/>
    <n v="34"/>
    <n v="32"/>
    <n v="0"/>
    <x v="3"/>
  </r>
  <r>
    <n v="5203"/>
    <s v="757931976"/>
    <n v="0"/>
    <n v="2"/>
    <n v="3"/>
    <n v="0"/>
    <n v="0"/>
    <n v="0"/>
    <n v="0"/>
    <n v="0"/>
    <n v="0"/>
    <n v="1.5"/>
    <n v="30"/>
    <n v="0"/>
    <n v="1"/>
    <x v="3"/>
  </r>
  <r>
    <n v="5204"/>
    <s v="758096185"/>
    <n v="2"/>
    <n v="0"/>
    <n v="1"/>
    <n v="0"/>
    <n v="0"/>
    <n v="0"/>
    <n v="0"/>
    <n v="0"/>
    <n v="0"/>
    <n v="1.5"/>
    <n v="36"/>
    <n v="110"/>
    <n v="1"/>
    <x v="3"/>
  </r>
  <r>
    <n v="5205"/>
    <s v="758139769"/>
    <n v="2"/>
    <n v="2"/>
    <n v="1"/>
    <n v="0"/>
    <n v="0"/>
    <n v="2"/>
    <n v="0"/>
    <n v="0"/>
    <n v="1"/>
    <n v="1.5"/>
    <n v="41"/>
    <n v="75.133333333333297"/>
    <n v="0"/>
    <x v="3"/>
  </r>
  <r>
    <n v="5206"/>
    <s v="758296604"/>
    <n v="2"/>
    <n v="0"/>
    <n v="2"/>
    <n v="0"/>
    <n v="1"/>
    <n v="1"/>
    <n v="1"/>
    <n v="0"/>
    <n v="1.3333333333333299"/>
    <n v="1.5"/>
    <n v="43"/>
    <n v="0"/>
    <n v="1"/>
    <x v="3"/>
  </r>
  <r>
    <n v="5207"/>
    <s v="758385983"/>
    <n v="5"/>
    <n v="4"/>
    <n v="1"/>
    <n v="0"/>
    <n v="0"/>
    <n v="0"/>
    <n v="0"/>
    <n v="0"/>
    <n v="2.3333333333333299"/>
    <n v="1.5"/>
    <n v="33"/>
    <n v="52.846153846153797"/>
    <n v="0"/>
    <x v="3"/>
  </r>
  <r>
    <n v="5208"/>
    <s v="758423241"/>
    <n v="0"/>
    <n v="0"/>
    <n v="6"/>
    <n v="0"/>
    <n v="0"/>
    <n v="0"/>
    <n v="0"/>
    <n v="0"/>
    <n v="0"/>
    <n v="1.5"/>
    <n v="31"/>
    <n v="0"/>
    <n v="1"/>
    <x v="3"/>
  </r>
  <r>
    <n v="5209"/>
    <s v="759474119"/>
    <n v="38"/>
    <n v="4"/>
    <n v="9"/>
    <n v="9"/>
    <n v="2"/>
    <n v="22"/>
    <n v="10"/>
    <n v="0"/>
    <n v="9.125"/>
    <n v="1.5"/>
    <n v="37"/>
    <n v="0"/>
    <n v="0"/>
    <x v="2"/>
  </r>
  <r>
    <n v="5210"/>
    <s v="759488649"/>
    <n v="3"/>
    <n v="2"/>
    <n v="3"/>
    <n v="0"/>
    <n v="0"/>
    <n v="0"/>
    <n v="1"/>
    <n v="0"/>
    <n v="2.25"/>
    <n v="1.5"/>
    <n v="33"/>
    <n v="84"/>
    <n v="1"/>
    <x v="3"/>
  </r>
  <r>
    <n v="5211"/>
    <s v="759686791"/>
    <n v="7"/>
    <n v="0"/>
    <n v="4"/>
    <n v="2"/>
    <n v="0"/>
    <n v="11"/>
    <n v="1"/>
    <n v="0"/>
    <n v="2.75"/>
    <n v="1.5"/>
    <n v="71"/>
    <n v="0"/>
    <n v="1"/>
    <x v="2"/>
  </r>
  <r>
    <n v="5212"/>
    <s v="760042907"/>
    <n v="9"/>
    <n v="0"/>
    <n v="2"/>
    <n v="0"/>
    <n v="1"/>
    <n v="1"/>
    <n v="0"/>
    <n v="0"/>
    <n v="0"/>
    <n v="1.5"/>
    <n v="32"/>
    <n v="0"/>
    <n v="1"/>
    <x v="3"/>
  </r>
  <r>
    <n v="5213"/>
    <s v="760055085"/>
    <n v="3"/>
    <n v="3"/>
    <n v="2"/>
    <n v="0"/>
    <n v="0"/>
    <n v="0"/>
    <n v="3"/>
    <n v="0"/>
    <n v="1"/>
    <n v="1.5"/>
    <n v="32"/>
    <n v="0"/>
    <n v="1"/>
    <x v="3"/>
  </r>
  <r>
    <n v="5214"/>
    <s v="760896039"/>
    <n v="5"/>
    <n v="0"/>
    <n v="2"/>
    <n v="0"/>
    <n v="13"/>
    <n v="0"/>
    <n v="0"/>
    <n v="0"/>
    <n v="1.25"/>
    <n v="1.5"/>
    <n v="28"/>
    <n v="101.666666666667"/>
    <n v="1"/>
    <x v="3"/>
  </r>
  <r>
    <n v="5215"/>
    <s v="760998924"/>
    <n v="2"/>
    <n v="0"/>
    <n v="3"/>
    <n v="0"/>
    <n v="0"/>
    <n v="0"/>
    <n v="0"/>
    <n v="0"/>
    <n v="1"/>
    <n v="1.5"/>
    <n v="29"/>
    <n v="257"/>
    <n v="1"/>
    <x v="3"/>
  </r>
  <r>
    <n v="5216"/>
    <s v="761687741"/>
    <n v="0"/>
    <n v="7"/>
    <n v="13"/>
    <n v="0"/>
    <n v="0"/>
    <n v="0"/>
    <n v="0"/>
    <n v="0"/>
    <n v="6.5"/>
    <n v="1.5"/>
    <n v="39"/>
    <n v="0"/>
    <n v="1"/>
    <x v="3"/>
  </r>
  <r>
    <n v="5217"/>
    <s v="761745025"/>
    <n v="4"/>
    <n v="5"/>
    <n v="3"/>
    <n v="2"/>
    <n v="0"/>
    <n v="1"/>
    <n v="3"/>
    <n v="0"/>
    <n v="1.5"/>
    <n v="1.5"/>
    <n v="37"/>
    <n v="0"/>
    <n v="0"/>
    <x v="3"/>
  </r>
  <r>
    <n v="5218"/>
    <s v="761764311"/>
    <n v="4"/>
    <n v="0"/>
    <n v="1"/>
    <n v="0"/>
    <n v="0"/>
    <n v="1"/>
    <n v="0"/>
    <n v="0"/>
    <n v="1.5"/>
    <n v="1.5"/>
    <n v="37"/>
    <n v="0"/>
    <n v="0"/>
    <x v="3"/>
  </r>
  <r>
    <n v="5219"/>
    <s v="761848499"/>
    <n v="2"/>
    <n v="5"/>
    <n v="11"/>
    <n v="0"/>
    <n v="6"/>
    <n v="6"/>
    <n v="0"/>
    <n v="0"/>
    <n v="1.8333333333333299"/>
    <n v="1.5"/>
    <n v="34"/>
    <n v="79"/>
    <n v="1"/>
    <x v="3"/>
  </r>
  <r>
    <n v="5220"/>
    <s v="761932057"/>
    <n v="3"/>
    <n v="6"/>
    <n v="7"/>
    <n v="0"/>
    <n v="0"/>
    <n v="0"/>
    <n v="0"/>
    <n v="0"/>
    <n v="1.75"/>
    <n v="1.5"/>
    <n v="43"/>
    <n v="0"/>
    <n v="1"/>
    <x v="3"/>
  </r>
  <r>
    <n v="5221"/>
    <s v="761932815"/>
    <n v="2"/>
    <n v="0"/>
    <n v="3"/>
    <n v="2"/>
    <n v="0"/>
    <n v="1"/>
    <n v="2"/>
    <n v="0"/>
    <n v="1"/>
    <n v="1.5"/>
    <n v="41"/>
    <n v="32.3333333333333"/>
    <n v="1"/>
    <x v="3"/>
  </r>
  <r>
    <n v="5222"/>
    <s v="761943633"/>
    <n v="5"/>
    <n v="1"/>
    <n v="2"/>
    <n v="0"/>
    <n v="0"/>
    <n v="2"/>
    <n v="0"/>
    <n v="0"/>
    <n v="2"/>
    <n v="1.5"/>
    <n v="48"/>
    <n v="66.2"/>
    <n v="0"/>
    <x v="3"/>
  </r>
  <r>
    <n v="5223"/>
    <s v="762027916"/>
    <n v="0"/>
    <n v="6"/>
    <n v="1"/>
    <n v="0"/>
    <n v="2"/>
    <n v="0"/>
    <n v="0"/>
    <n v="0"/>
    <n v="1"/>
    <n v="1.5"/>
    <n v="40"/>
    <n v="58"/>
    <n v="1"/>
    <x v="3"/>
  </r>
  <r>
    <n v="5224"/>
    <s v="762783198"/>
    <n v="2"/>
    <n v="1"/>
    <n v="5"/>
    <n v="0"/>
    <n v="1"/>
    <n v="0"/>
    <n v="0"/>
    <n v="0"/>
    <n v="1.25"/>
    <n v="1.5"/>
    <n v="40"/>
    <n v="0"/>
    <n v="1"/>
    <x v="3"/>
  </r>
  <r>
    <n v="5225"/>
    <s v="763101257"/>
    <n v="3"/>
    <n v="0"/>
    <n v="1"/>
    <n v="0"/>
    <n v="8"/>
    <n v="0"/>
    <n v="0"/>
    <n v="0"/>
    <n v="1"/>
    <n v="1.5"/>
    <n v="32"/>
    <n v="108.333333333333"/>
    <n v="1"/>
    <x v="3"/>
  </r>
  <r>
    <n v="5226"/>
    <s v="763228231"/>
    <n v="2"/>
    <n v="3"/>
    <n v="3"/>
    <n v="0"/>
    <n v="1"/>
    <n v="0"/>
    <n v="0"/>
    <n v="0"/>
    <n v="1"/>
    <n v="1.5"/>
    <n v="35"/>
    <n v="44"/>
    <n v="0"/>
    <x v="3"/>
  </r>
  <r>
    <n v="5227"/>
    <s v="763353074"/>
    <n v="5"/>
    <n v="0"/>
    <n v="1"/>
    <n v="0"/>
    <n v="0"/>
    <n v="1"/>
    <n v="0"/>
    <n v="0"/>
    <n v="0"/>
    <n v="1.5"/>
    <n v="46"/>
    <n v="0"/>
    <n v="1"/>
    <x v="3"/>
  </r>
  <r>
    <n v="5228"/>
    <s v="763372722"/>
    <n v="7"/>
    <n v="0"/>
    <n v="1"/>
    <n v="0"/>
    <n v="0"/>
    <n v="1"/>
    <n v="0"/>
    <n v="0"/>
    <n v="1.3333333333333299"/>
    <n v="1.5"/>
    <n v="33"/>
    <n v="0"/>
    <n v="1"/>
    <x v="3"/>
  </r>
  <r>
    <n v="5229"/>
    <s v="763472484"/>
    <n v="5"/>
    <n v="0"/>
    <n v="4"/>
    <n v="1"/>
    <n v="0"/>
    <n v="0"/>
    <n v="0"/>
    <n v="0"/>
    <n v="2"/>
    <n v="1.5"/>
    <n v="68"/>
    <n v="0"/>
    <n v="1"/>
    <x v="2"/>
  </r>
  <r>
    <n v="5230"/>
    <s v="763737291"/>
    <n v="3"/>
    <n v="0"/>
    <n v="6"/>
    <n v="0"/>
    <n v="0"/>
    <n v="0"/>
    <n v="0"/>
    <n v="0"/>
    <n v="1.5"/>
    <n v="1.5"/>
    <n v="30"/>
    <n v="0"/>
    <n v="1"/>
    <x v="3"/>
  </r>
  <r>
    <n v="5231"/>
    <s v="763818168"/>
    <n v="1"/>
    <n v="0"/>
    <n v="2"/>
    <n v="0"/>
    <n v="0"/>
    <n v="0"/>
    <n v="0"/>
    <n v="0"/>
    <n v="0"/>
    <n v="1.5"/>
    <n v="54"/>
    <n v="0"/>
    <n v="0"/>
    <x v="3"/>
  </r>
  <r>
    <n v="5232"/>
    <s v="763954101"/>
    <n v="0"/>
    <n v="0"/>
    <n v="2"/>
    <n v="0"/>
    <n v="0"/>
    <n v="1"/>
    <n v="0"/>
    <n v="0"/>
    <n v="0"/>
    <n v="1.5"/>
    <n v="35"/>
    <n v="47.75"/>
    <n v="1"/>
    <x v="3"/>
  </r>
  <r>
    <n v="5233"/>
    <s v="764516221"/>
    <n v="11"/>
    <n v="5"/>
    <n v="1"/>
    <n v="0"/>
    <n v="1"/>
    <n v="3"/>
    <n v="0"/>
    <n v="0"/>
    <n v="2"/>
    <n v="1.5"/>
    <n v="54"/>
    <n v="0"/>
    <n v="0"/>
    <x v="2"/>
  </r>
  <r>
    <n v="5234"/>
    <s v="764741085"/>
    <n v="6"/>
    <n v="0"/>
    <n v="5"/>
    <n v="0"/>
    <n v="0"/>
    <n v="1"/>
    <n v="0"/>
    <n v="0"/>
    <n v="1.3333333333333299"/>
    <n v="1.5"/>
    <n v="33"/>
    <n v="110.71428571428601"/>
    <n v="1"/>
    <x v="3"/>
  </r>
  <r>
    <n v="5235"/>
    <s v="764839972"/>
    <n v="0"/>
    <n v="0"/>
    <n v="1"/>
    <n v="0"/>
    <n v="0"/>
    <n v="5"/>
    <n v="0"/>
    <n v="0"/>
    <n v="2"/>
    <n v="1.5"/>
    <n v="42"/>
    <n v="41.9"/>
    <n v="1"/>
    <x v="3"/>
  </r>
  <r>
    <n v="5236"/>
    <s v="764862074"/>
    <n v="5"/>
    <n v="1"/>
    <n v="4"/>
    <n v="0"/>
    <n v="0"/>
    <n v="0"/>
    <n v="0"/>
    <n v="0"/>
    <n v="1.6666666666666701"/>
    <n v="1.5"/>
    <n v="45"/>
    <n v="0"/>
    <n v="0"/>
    <x v="3"/>
  </r>
  <r>
    <n v="5237"/>
    <s v="765008153"/>
    <n v="9"/>
    <n v="4"/>
    <n v="3"/>
    <n v="0"/>
    <n v="0"/>
    <n v="0"/>
    <n v="0"/>
    <n v="0"/>
    <n v="3"/>
    <n v="1.5"/>
    <n v="43"/>
    <n v="56.25"/>
    <n v="1"/>
    <x v="3"/>
  </r>
  <r>
    <n v="5238"/>
    <s v="765124109"/>
    <n v="5"/>
    <n v="0"/>
    <n v="1"/>
    <n v="0"/>
    <n v="3"/>
    <n v="1"/>
    <n v="0"/>
    <n v="0"/>
    <n v="2"/>
    <n v="1.5"/>
    <n v="62"/>
    <n v="0"/>
    <n v="1"/>
    <x v="2"/>
  </r>
  <r>
    <n v="5239"/>
    <s v="765163582"/>
    <n v="2"/>
    <n v="12"/>
    <n v="4"/>
    <n v="0"/>
    <n v="24"/>
    <n v="0"/>
    <n v="0"/>
    <n v="0"/>
    <n v="3.6"/>
    <n v="1.5"/>
    <n v="39"/>
    <n v="0"/>
    <n v="0"/>
    <x v="2"/>
  </r>
  <r>
    <n v="5240"/>
    <s v="765246791"/>
    <n v="2"/>
    <n v="0"/>
    <n v="4"/>
    <n v="0"/>
    <n v="0"/>
    <n v="0"/>
    <n v="0"/>
    <n v="0"/>
    <n v="1"/>
    <n v="1.5"/>
    <n v="43"/>
    <n v="0"/>
    <n v="1"/>
    <x v="3"/>
  </r>
  <r>
    <n v="5241"/>
    <s v="765394051"/>
    <n v="0"/>
    <n v="0"/>
    <n v="1"/>
    <n v="2"/>
    <n v="0"/>
    <n v="0"/>
    <n v="0"/>
    <n v="0"/>
    <n v="0"/>
    <n v="1.5"/>
    <n v="41"/>
    <n v="45.5"/>
    <n v="1"/>
    <x v="3"/>
  </r>
  <r>
    <n v="5242"/>
    <s v="765614237"/>
    <n v="2"/>
    <n v="0"/>
    <n v="24"/>
    <n v="0"/>
    <n v="1"/>
    <n v="0"/>
    <n v="0"/>
    <n v="0"/>
    <n v="2.6666666666666701"/>
    <n v="1.5"/>
    <n v="56"/>
    <n v="0"/>
    <n v="1"/>
    <x v="3"/>
  </r>
  <r>
    <n v="5243"/>
    <s v="765619086"/>
    <n v="0"/>
    <n v="0"/>
    <n v="4"/>
    <n v="0"/>
    <n v="0"/>
    <n v="0"/>
    <n v="4"/>
    <n v="0"/>
    <n v="1"/>
    <n v="1.5"/>
    <n v="36"/>
    <n v="0"/>
    <n v="1"/>
    <x v="3"/>
  </r>
  <r>
    <n v="5244"/>
    <s v="765718153"/>
    <n v="9"/>
    <n v="0"/>
    <n v="6"/>
    <n v="2"/>
    <n v="0"/>
    <n v="3"/>
    <n v="0"/>
    <n v="0"/>
    <n v="3.6"/>
    <n v="1.5"/>
    <n v="54"/>
    <n v="0"/>
    <n v="1"/>
    <x v="3"/>
  </r>
  <r>
    <n v="5245"/>
    <s v="765988258"/>
    <n v="3"/>
    <n v="0"/>
    <n v="6"/>
    <n v="2"/>
    <n v="0"/>
    <n v="0"/>
    <n v="0"/>
    <n v="0"/>
    <n v="2.3333333333333299"/>
    <n v="1.5"/>
    <n v="33"/>
    <n v="0"/>
    <n v="1"/>
    <x v="3"/>
  </r>
  <r>
    <n v="5246"/>
    <s v="766150511"/>
    <n v="0"/>
    <n v="1"/>
    <n v="8"/>
    <n v="0"/>
    <n v="2"/>
    <n v="0"/>
    <n v="0"/>
    <n v="0"/>
    <n v="1"/>
    <n v="1.5"/>
    <n v="47"/>
    <n v="0"/>
    <n v="1"/>
    <x v="3"/>
  </r>
  <r>
    <n v="5247"/>
    <s v="766228624"/>
    <n v="10"/>
    <n v="1"/>
    <n v="1"/>
    <n v="7"/>
    <n v="2"/>
    <n v="4"/>
    <n v="0"/>
    <n v="0"/>
    <n v="2.6"/>
    <n v="1.5"/>
    <n v="59"/>
    <n v="76.4166666666667"/>
    <n v="1"/>
    <x v="3"/>
  </r>
  <r>
    <n v="5248"/>
    <s v="766280111"/>
    <n v="2"/>
    <n v="0"/>
    <n v="1"/>
    <n v="0"/>
    <n v="0"/>
    <n v="1"/>
    <n v="0"/>
    <n v="0"/>
    <n v="0"/>
    <n v="1.5"/>
    <n v="46"/>
    <n v="101.8"/>
    <n v="1"/>
    <x v="3"/>
  </r>
  <r>
    <n v="5249"/>
    <s v="766392361"/>
    <n v="2"/>
    <n v="0"/>
    <n v="3"/>
    <n v="2"/>
    <n v="0"/>
    <n v="0"/>
    <n v="6"/>
    <n v="0"/>
    <n v="1.2"/>
    <n v="1.5"/>
    <n v="34"/>
    <n v="0"/>
    <n v="1"/>
    <x v="3"/>
  </r>
  <r>
    <n v="5250"/>
    <s v="766599745"/>
    <n v="3"/>
    <n v="0"/>
    <n v="4"/>
    <n v="0"/>
    <n v="0"/>
    <n v="0"/>
    <n v="0"/>
    <n v="0"/>
    <n v="1"/>
    <n v="1.5"/>
    <n v="39"/>
    <n v="0"/>
    <n v="0"/>
    <x v="3"/>
  </r>
  <r>
    <n v="5251"/>
    <s v="766654866"/>
    <n v="1"/>
    <n v="0"/>
    <n v="6"/>
    <n v="0"/>
    <n v="0"/>
    <n v="0"/>
    <n v="0"/>
    <n v="0"/>
    <n v="2"/>
    <n v="1.5"/>
    <n v="30"/>
    <n v="0"/>
    <n v="1"/>
    <x v="3"/>
  </r>
  <r>
    <n v="5252"/>
    <s v="766792094"/>
    <n v="1"/>
    <n v="0"/>
    <n v="2"/>
    <n v="0"/>
    <n v="1"/>
    <n v="0"/>
    <n v="3"/>
    <n v="0"/>
    <n v="1.5"/>
    <n v="1.5"/>
    <n v="42"/>
    <n v="0"/>
    <n v="1"/>
    <x v="3"/>
  </r>
  <r>
    <n v="5253"/>
    <s v="767198771"/>
    <n v="1"/>
    <n v="0"/>
    <n v="3"/>
    <n v="0"/>
    <n v="0"/>
    <n v="0"/>
    <n v="0"/>
    <n v="0"/>
    <n v="1"/>
    <n v="1.5"/>
    <n v="38"/>
    <n v="0"/>
    <n v="0"/>
    <x v="3"/>
  </r>
  <r>
    <n v="5254"/>
    <s v="767368451"/>
    <n v="5"/>
    <n v="0"/>
    <n v="4"/>
    <n v="0"/>
    <n v="0"/>
    <n v="0"/>
    <n v="0"/>
    <n v="0"/>
    <n v="2"/>
    <n v="1.5"/>
    <n v="43"/>
    <n v="44"/>
    <n v="1"/>
    <x v="3"/>
  </r>
  <r>
    <n v="5255"/>
    <s v="768048984"/>
    <n v="2"/>
    <n v="0"/>
    <n v="2"/>
    <n v="0"/>
    <n v="0"/>
    <n v="0"/>
    <n v="0"/>
    <n v="0"/>
    <n v="0"/>
    <n v="1.5"/>
    <n v="37"/>
    <n v="67"/>
    <n v="0"/>
    <x v="3"/>
  </r>
  <r>
    <n v="5256"/>
    <s v="768057643"/>
    <n v="2"/>
    <n v="0"/>
    <n v="5"/>
    <n v="3"/>
    <n v="0"/>
    <n v="1"/>
    <n v="1"/>
    <n v="0"/>
    <n v="1"/>
    <n v="1.5"/>
    <n v="60"/>
    <n v="0"/>
    <n v="1"/>
    <x v="3"/>
  </r>
  <r>
    <n v="5257"/>
    <s v="768441752"/>
    <n v="6"/>
    <n v="0"/>
    <n v="7"/>
    <n v="0"/>
    <n v="0"/>
    <n v="1"/>
    <n v="0"/>
    <n v="0"/>
    <n v="1.75"/>
    <n v="1.5"/>
    <n v="37"/>
    <n v="0"/>
    <n v="1"/>
    <x v="3"/>
  </r>
  <r>
    <n v="5258"/>
    <s v="768595297"/>
    <n v="4"/>
    <n v="0"/>
    <n v="2"/>
    <n v="1"/>
    <n v="0"/>
    <n v="6"/>
    <n v="0"/>
    <n v="0"/>
    <n v="1.6"/>
    <n v="1.5"/>
    <n v="30"/>
    <n v="0"/>
    <n v="1"/>
    <x v="3"/>
  </r>
  <r>
    <n v="5259"/>
    <s v="768706098"/>
    <n v="12"/>
    <n v="0"/>
    <n v="1"/>
    <n v="0"/>
    <n v="0"/>
    <n v="3"/>
    <n v="0"/>
    <n v="0"/>
    <n v="2"/>
    <n v="1.5"/>
    <n v="66"/>
    <n v="0"/>
    <n v="0"/>
    <x v="2"/>
  </r>
  <r>
    <n v="5260"/>
    <s v="768725655"/>
    <n v="0"/>
    <n v="0"/>
    <n v="3"/>
    <n v="0"/>
    <n v="0"/>
    <n v="0"/>
    <n v="0"/>
    <n v="0"/>
    <n v="0"/>
    <n v="1.5"/>
    <n v="35"/>
    <n v="64.3333333333333"/>
    <n v="1"/>
    <x v="3"/>
  </r>
  <r>
    <n v="5261"/>
    <s v="768823217"/>
    <n v="1"/>
    <n v="0"/>
    <n v="4"/>
    <n v="0"/>
    <n v="0"/>
    <n v="0"/>
    <n v="0"/>
    <n v="0"/>
    <n v="1"/>
    <n v="1.5"/>
    <n v="36"/>
    <n v="0"/>
    <n v="0"/>
    <x v="3"/>
  </r>
  <r>
    <n v="5262"/>
    <s v="769001423"/>
    <n v="0"/>
    <n v="0"/>
    <n v="3"/>
    <n v="0"/>
    <n v="0"/>
    <n v="0"/>
    <n v="0"/>
    <n v="0"/>
    <n v="1"/>
    <n v="1.5"/>
    <n v="52"/>
    <n v="103.473684210526"/>
    <n v="0"/>
    <x v="3"/>
  </r>
  <r>
    <n v="5263"/>
    <s v="769029762"/>
    <n v="1"/>
    <n v="6"/>
    <n v="2"/>
    <n v="0"/>
    <n v="3"/>
    <n v="0"/>
    <n v="0"/>
    <n v="0"/>
    <n v="0"/>
    <n v="1.5"/>
    <n v="34"/>
    <n v="199"/>
    <n v="1"/>
    <x v="3"/>
  </r>
  <r>
    <n v="5264"/>
    <s v="769042211"/>
    <n v="1"/>
    <n v="3"/>
    <n v="11"/>
    <n v="0"/>
    <n v="4"/>
    <n v="0"/>
    <n v="1"/>
    <n v="0"/>
    <n v="2.4"/>
    <n v="1.5"/>
    <n v="37"/>
    <n v="0"/>
    <n v="0"/>
    <x v="3"/>
  </r>
  <r>
    <n v="5265"/>
    <s v="769091749"/>
    <n v="0"/>
    <n v="5"/>
    <n v="2"/>
    <n v="0"/>
    <n v="2"/>
    <n v="0"/>
    <n v="1"/>
    <n v="0"/>
    <n v="0"/>
    <n v="1.5"/>
    <n v="52"/>
    <n v="0"/>
    <n v="1"/>
    <x v="3"/>
  </r>
  <r>
    <n v="5266"/>
    <s v="769194883"/>
    <n v="2"/>
    <n v="1"/>
    <n v="9"/>
    <n v="0"/>
    <n v="0"/>
    <n v="0"/>
    <n v="0"/>
    <n v="0"/>
    <n v="1"/>
    <n v="1.5"/>
    <n v="31"/>
    <n v="194"/>
    <n v="1"/>
    <x v="3"/>
  </r>
  <r>
    <n v="5267"/>
    <s v="769241588"/>
    <n v="4"/>
    <n v="0"/>
    <n v="5"/>
    <n v="0"/>
    <n v="0"/>
    <n v="0"/>
    <n v="0"/>
    <n v="0"/>
    <n v="3"/>
    <n v="1.5"/>
    <n v="32"/>
    <n v="0"/>
    <n v="1"/>
    <x v="3"/>
  </r>
  <r>
    <n v="5268"/>
    <s v="769252443"/>
    <n v="9"/>
    <n v="0"/>
    <n v="1"/>
    <n v="0"/>
    <n v="1"/>
    <n v="1"/>
    <n v="0"/>
    <n v="0"/>
    <n v="1.6666666666666701"/>
    <n v="1.5"/>
    <n v="40"/>
    <n v="57.3333333333333"/>
    <n v="1"/>
    <x v="3"/>
  </r>
  <r>
    <n v="5269"/>
    <s v="769286084"/>
    <n v="8"/>
    <n v="0"/>
    <n v="3"/>
    <n v="0"/>
    <n v="0"/>
    <n v="0"/>
    <n v="0"/>
    <n v="0"/>
    <n v="2"/>
    <n v="1.5"/>
    <n v="44"/>
    <n v="50"/>
    <n v="1"/>
    <x v="3"/>
  </r>
  <r>
    <n v="5270"/>
    <s v="769309457"/>
    <n v="5"/>
    <n v="0"/>
    <n v="10"/>
    <n v="0"/>
    <n v="0"/>
    <n v="0"/>
    <n v="0"/>
    <n v="0"/>
    <n v="1"/>
    <n v="1.5"/>
    <n v="31"/>
    <n v="0"/>
    <n v="1"/>
    <x v="3"/>
  </r>
  <r>
    <n v="5271"/>
    <s v="769334266"/>
    <n v="8"/>
    <n v="0"/>
    <n v="1"/>
    <n v="0"/>
    <n v="1"/>
    <n v="1"/>
    <n v="0"/>
    <n v="0"/>
    <n v="1.3333333333333299"/>
    <n v="1.5"/>
    <n v="42"/>
    <n v="77"/>
    <n v="1"/>
    <x v="3"/>
  </r>
  <r>
    <n v="5272"/>
    <s v="769373326"/>
    <n v="0"/>
    <n v="0"/>
    <n v="2"/>
    <n v="0"/>
    <n v="0"/>
    <n v="0"/>
    <n v="0"/>
    <n v="0"/>
    <n v="0"/>
    <n v="1.5"/>
    <n v="30"/>
    <n v="83"/>
    <n v="1"/>
    <x v="3"/>
  </r>
  <r>
    <n v="5273"/>
    <s v="769574204"/>
    <n v="3"/>
    <n v="0"/>
    <n v="1"/>
    <n v="0"/>
    <n v="0"/>
    <n v="0"/>
    <n v="0"/>
    <n v="0"/>
    <n v="1"/>
    <n v="1.5"/>
    <n v="68"/>
    <n v="147.75"/>
    <n v="1"/>
    <x v="3"/>
  </r>
  <r>
    <n v="5274"/>
    <s v="769617214"/>
    <n v="20"/>
    <n v="0"/>
    <n v="20"/>
    <n v="0"/>
    <n v="0"/>
    <n v="0"/>
    <n v="0"/>
    <n v="0"/>
    <n v="5.3333333333333304"/>
    <n v="1.5"/>
    <n v="53"/>
    <n v="0"/>
    <n v="1"/>
    <x v="3"/>
  </r>
  <r>
    <n v="5275"/>
    <s v="769722176"/>
    <n v="11"/>
    <n v="0"/>
    <n v="3"/>
    <n v="1"/>
    <n v="4"/>
    <n v="3"/>
    <n v="0"/>
    <n v="0"/>
    <n v="3"/>
    <n v="1.5"/>
    <n v="34"/>
    <n v="104.2"/>
    <n v="1"/>
    <x v="3"/>
  </r>
  <r>
    <n v="5276"/>
    <s v="769784362"/>
    <n v="2"/>
    <n v="1"/>
    <n v="1"/>
    <n v="0"/>
    <n v="0"/>
    <n v="0"/>
    <n v="0"/>
    <n v="0"/>
    <n v="1"/>
    <n v="1.5"/>
    <n v="47"/>
    <n v="0"/>
    <n v="1"/>
    <x v="3"/>
  </r>
  <r>
    <n v="5277"/>
    <s v="769784804"/>
    <n v="2"/>
    <n v="0"/>
    <n v="2"/>
    <n v="0"/>
    <n v="1"/>
    <n v="0"/>
    <n v="0"/>
    <n v="0"/>
    <n v="1"/>
    <n v="1.5"/>
    <n v="31"/>
    <n v="80.3333333333333"/>
    <n v="0"/>
    <x v="3"/>
  </r>
  <r>
    <n v="5278"/>
    <s v="769799201"/>
    <n v="3"/>
    <n v="0"/>
    <n v="1"/>
    <n v="0"/>
    <n v="0"/>
    <n v="0"/>
    <n v="0"/>
    <n v="0"/>
    <n v="0"/>
    <n v="1.5"/>
    <n v="44"/>
    <n v="19"/>
    <n v="0"/>
    <x v="3"/>
  </r>
  <r>
    <n v="5279"/>
    <s v="769916717"/>
    <n v="1"/>
    <n v="0"/>
    <n v="4"/>
    <n v="6"/>
    <n v="0"/>
    <n v="1"/>
    <n v="0"/>
    <n v="0"/>
    <n v="1"/>
    <n v="1.5"/>
    <n v="65"/>
    <n v="0"/>
    <n v="1"/>
    <x v="2"/>
  </r>
  <r>
    <n v="5280"/>
    <s v="769938429"/>
    <n v="5"/>
    <n v="3"/>
    <n v="1"/>
    <n v="3"/>
    <n v="1"/>
    <n v="5"/>
    <n v="3"/>
    <n v="0"/>
    <n v="1.4285714285714299"/>
    <n v="1.5"/>
    <n v="46"/>
    <n v="0"/>
    <n v="0"/>
    <x v="3"/>
  </r>
  <r>
    <n v="5281"/>
    <s v="770132254"/>
    <n v="0"/>
    <n v="5"/>
    <n v="8"/>
    <n v="0"/>
    <n v="2"/>
    <n v="1"/>
    <n v="0"/>
    <n v="0"/>
    <n v="2"/>
    <n v="1.5"/>
    <n v="35"/>
    <n v="0"/>
    <n v="1"/>
    <x v="3"/>
  </r>
  <r>
    <n v="5282"/>
    <s v="770174861"/>
    <n v="1"/>
    <n v="0"/>
    <n v="3"/>
    <n v="0"/>
    <n v="0"/>
    <n v="1"/>
    <n v="0"/>
    <n v="0"/>
    <n v="1"/>
    <n v="1.5"/>
    <n v="54"/>
    <n v="0"/>
    <n v="0"/>
    <x v="3"/>
  </r>
  <r>
    <n v="5283"/>
    <s v="770191406"/>
    <n v="11"/>
    <n v="0"/>
    <n v="1"/>
    <n v="2"/>
    <n v="0"/>
    <n v="8"/>
    <n v="0"/>
    <n v="0"/>
    <n v="3.5"/>
    <n v="1.5"/>
    <n v="75"/>
    <n v="0"/>
    <n v="1"/>
    <x v="2"/>
  </r>
  <r>
    <n v="5284"/>
    <s v="770218179"/>
    <n v="7"/>
    <n v="0"/>
    <n v="4"/>
    <n v="0"/>
    <n v="2"/>
    <n v="1"/>
    <n v="0"/>
    <n v="0"/>
    <n v="1.6666666666666701"/>
    <n v="1.5"/>
    <n v="35"/>
    <n v="117.769230769231"/>
    <n v="0"/>
    <x v="3"/>
  </r>
  <r>
    <n v="5285"/>
    <s v="770321101"/>
    <n v="1"/>
    <n v="0"/>
    <n v="8"/>
    <n v="0"/>
    <n v="0"/>
    <n v="0"/>
    <n v="0"/>
    <n v="0"/>
    <n v="3"/>
    <n v="1.5"/>
    <n v="38"/>
    <n v="0"/>
    <n v="1"/>
    <x v="3"/>
  </r>
  <r>
    <n v="5286"/>
    <s v="770330091"/>
    <n v="1"/>
    <n v="1"/>
    <n v="3"/>
    <n v="0"/>
    <n v="0"/>
    <n v="0"/>
    <n v="0"/>
    <n v="0"/>
    <n v="0"/>
    <n v="1.5"/>
    <n v="45"/>
    <n v="138"/>
    <n v="1"/>
    <x v="3"/>
  </r>
  <r>
    <n v="5287"/>
    <s v="770400011"/>
    <n v="0"/>
    <n v="0"/>
    <n v="2"/>
    <n v="0"/>
    <n v="0"/>
    <n v="0"/>
    <n v="0"/>
    <n v="0"/>
    <n v="0"/>
    <n v="1.5"/>
    <n v="33"/>
    <n v="92"/>
    <n v="1"/>
    <x v="3"/>
  </r>
  <r>
    <n v="5288"/>
    <s v="770451429"/>
    <n v="0"/>
    <n v="0"/>
    <n v="1"/>
    <n v="0"/>
    <n v="0"/>
    <n v="5"/>
    <n v="0"/>
    <n v="0"/>
    <n v="2"/>
    <n v="1.5"/>
    <n v="63"/>
    <n v="0"/>
    <n v="1"/>
    <x v="3"/>
  </r>
  <r>
    <n v="5289"/>
    <s v="770484613"/>
    <n v="1"/>
    <n v="0"/>
    <n v="2"/>
    <n v="0"/>
    <n v="0"/>
    <n v="0"/>
    <n v="0"/>
    <n v="0"/>
    <n v="0"/>
    <n v="1.5"/>
    <n v="44"/>
    <n v="74"/>
    <n v="0"/>
    <x v="3"/>
  </r>
  <r>
    <n v="5290"/>
    <s v="770488091"/>
    <n v="1"/>
    <n v="0"/>
    <n v="8"/>
    <n v="0"/>
    <n v="0"/>
    <n v="2"/>
    <n v="0"/>
    <n v="0"/>
    <n v="2.5"/>
    <n v="1.5"/>
    <n v="35"/>
    <n v="113.71428571428601"/>
    <n v="1"/>
    <x v="3"/>
  </r>
  <r>
    <n v="5291"/>
    <s v="770563642"/>
    <n v="1"/>
    <n v="0"/>
    <n v="2"/>
    <n v="0"/>
    <n v="1"/>
    <n v="0"/>
    <n v="0"/>
    <n v="0"/>
    <n v="1"/>
    <n v="1.5"/>
    <n v="35"/>
    <n v="53"/>
    <n v="1"/>
    <x v="3"/>
  </r>
  <r>
    <n v="5292"/>
    <s v="770659233"/>
    <n v="11"/>
    <n v="1"/>
    <n v="7"/>
    <n v="2"/>
    <n v="3"/>
    <n v="0"/>
    <n v="1"/>
    <n v="0"/>
    <n v="2.6"/>
    <n v="1.5"/>
    <n v="42"/>
    <n v="0"/>
    <n v="1"/>
    <x v="3"/>
  </r>
  <r>
    <n v="5293"/>
    <s v="770672953"/>
    <n v="3"/>
    <n v="0"/>
    <n v="2"/>
    <n v="0"/>
    <n v="0"/>
    <n v="0"/>
    <n v="0"/>
    <n v="0"/>
    <n v="1"/>
    <n v="1.5"/>
    <n v="55"/>
    <n v="0"/>
    <n v="1"/>
    <x v="3"/>
  </r>
  <r>
    <n v="5294"/>
    <s v="770724347"/>
    <n v="2"/>
    <n v="3"/>
    <n v="3"/>
    <n v="0"/>
    <n v="2"/>
    <n v="0"/>
    <n v="0"/>
    <n v="0"/>
    <n v="1"/>
    <n v="1.5"/>
    <n v="33"/>
    <n v="0"/>
    <n v="1"/>
    <x v="3"/>
  </r>
  <r>
    <n v="5295"/>
    <s v="770764609"/>
    <n v="0"/>
    <n v="3"/>
    <n v="2"/>
    <n v="0"/>
    <n v="3"/>
    <n v="0"/>
    <n v="0"/>
    <n v="0"/>
    <n v="0"/>
    <n v="1.5"/>
    <n v="35"/>
    <n v="0"/>
    <n v="1"/>
    <x v="3"/>
  </r>
  <r>
    <n v="5296"/>
    <s v="770789511"/>
    <n v="1"/>
    <n v="0"/>
    <n v="13"/>
    <n v="0"/>
    <n v="0"/>
    <n v="1"/>
    <n v="0"/>
    <n v="0"/>
    <n v="3"/>
    <n v="1.5"/>
    <n v="26"/>
    <n v="240"/>
    <n v="1"/>
    <x v="3"/>
  </r>
  <r>
    <n v="5297"/>
    <s v="770819169"/>
    <n v="0"/>
    <n v="1"/>
    <n v="5"/>
    <n v="0"/>
    <n v="2"/>
    <n v="0"/>
    <n v="2"/>
    <n v="0"/>
    <n v="1"/>
    <n v="1.5"/>
    <n v="22"/>
    <n v="110"/>
    <n v="1"/>
    <x v="3"/>
  </r>
  <r>
    <n v="5298"/>
    <s v="770829296"/>
    <n v="2"/>
    <n v="0"/>
    <n v="2"/>
    <n v="0"/>
    <n v="0"/>
    <n v="0"/>
    <n v="0"/>
    <n v="0"/>
    <n v="0"/>
    <n v="1.5"/>
    <n v="54"/>
    <n v="175.5"/>
    <n v="1"/>
    <x v="3"/>
  </r>
  <r>
    <n v="5299"/>
    <s v="770861313"/>
    <n v="1"/>
    <n v="10"/>
    <n v="3"/>
    <n v="0"/>
    <n v="5"/>
    <n v="0"/>
    <n v="0"/>
    <n v="0"/>
    <n v="2.5"/>
    <n v="1.5"/>
    <n v="35"/>
    <n v="0"/>
    <n v="0"/>
    <x v="3"/>
  </r>
  <r>
    <n v="5300"/>
    <s v="770927071"/>
    <n v="3"/>
    <n v="0"/>
    <n v="2"/>
    <n v="0"/>
    <n v="0"/>
    <n v="0"/>
    <n v="0"/>
    <n v="0"/>
    <n v="1"/>
    <n v="1.5"/>
    <n v="58"/>
    <n v="0"/>
    <n v="1"/>
    <x v="3"/>
  </r>
  <r>
    <n v="5301"/>
    <s v="770976647"/>
    <n v="0"/>
    <n v="3"/>
    <n v="5"/>
    <n v="0"/>
    <n v="3"/>
    <n v="0"/>
    <n v="0"/>
    <n v="0"/>
    <n v="2"/>
    <n v="1.5"/>
    <n v="39"/>
    <n v="0"/>
    <n v="1"/>
    <x v="3"/>
  </r>
  <r>
    <n v="5302"/>
    <s v="771038973"/>
    <n v="2"/>
    <n v="8"/>
    <n v="8"/>
    <n v="0"/>
    <n v="0"/>
    <n v="1"/>
    <n v="4"/>
    <n v="0"/>
    <n v="2.3333333333333299"/>
    <n v="1.5"/>
    <n v="63"/>
    <n v="0"/>
    <n v="1"/>
    <x v="2"/>
  </r>
  <r>
    <n v="5303"/>
    <s v="771049958"/>
    <n v="8"/>
    <n v="0"/>
    <n v="5"/>
    <n v="0"/>
    <n v="9"/>
    <n v="3"/>
    <n v="0"/>
    <n v="0"/>
    <n v="2.2000000000000002"/>
    <n v="1.5"/>
    <n v="53"/>
    <n v="60.25"/>
    <n v="1"/>
    <x v="3"/>
  </r>
  <r>
    <n v="5304"/>
    <s v="771054885"/>
    <n v="5"/>
    <n v="0"/>
    <n v="5"/>
    <n v="0"/>
    <n v="0"/>
    <n v="0"/>
    <n v="0"/>
    <n v="0"/>
    <n v="2.5"/>
    <n v="1.5"/>
    <n v="32"/>
    <n v="93.25"/>
    <n v="0"/>
    <x v="3"/>
  </r>
  <r>
    <n v="5305"/>
    <s v="771077968"/>
    <n v="0"/>
    <n v="0"/>
    <n v="3"/>
    <n v="0"/>
    <n v="0"/>
    <n v="0"/>
    <n v="0"/>
    <n v="0"/>
    <n v="0"/>
    <n v="1.5"/>
    <n v="33"/>
    <n v="135"/>
    <n v="1"/>
    <x v="3"/>
  </r>
  <r>
    <n v="5306"/>
    <s v="771122137"/>
    <n v="5"/>
    <n v="0"/>
    <n v="4"/>
    <n v="0"/>
    <n v="0"/>
    <n v="1"/>
    <n v="0"/>
    <n v="0"/>
    <n v="1"/>
    <n v="1.5"/>
    <n v="30"/>
    <n v="0"/>
    <n v="0"/>
    <x v="3"/>
  </r>
  <r>
    <n v="5307"/>
    <s v="771129693"/>
    <n v="15"/>
    <n v="0"/>
    <n v="9"/>
    <n v="0"/>
    <n v="0"/>
    <n v="0"/>
    <n v="1"/>
    <n v="0"/>
    <n v="2.6666666666666701"/>
    <n v="1.5"/>
    <n v="46"/>
    <n v="0"/>
    <n v="1"/>
    <x v="3"/>
  </r>
  <r>
    <n v="5308"/>
    <s v="771155018"/>
    <n v="2"/>
    <n v="0"/>
    <n v="2"/>
    <n v="0"/>
    <n v="0"/>
    <n v="4"/>
    <n v="0"/>
    <n v="0"/>
    <n v="1"/>
    <n v="1.5"/>
    <n v="36"/>
    <n v="56.3333333333333"/>
    <n v="1"/>
    <x v="3"/>
  </r>
  <r>
    <n v="5309"/>
    <s v="771171036"/>
    <n v="2"/>
    <n v="0"/>
    <n v="2"/>
    <n v="0"/>
    <n v="0"/>
    <n v="2"/>
    <n v="0"/>
    <n v="0"/>
    <n v="1.5"/>
    <n v="1.5"/>
    <n v="49"/>
    <n v="92.6666666666667"/>
    <n v="1"/>
    <x v="3"/>
  </r>
  <r>
    <n v="5310"/>
    <s v="771230168"/>
    <n v="4"/>
    <n v="0"/>
    <n v="5"/>
    <n v="0"/>
    <n v="0"/>
    <n v="0"/>
    <n v="0"/>
    <n v="0"/>
    <n v="1"/>
    <n v="1.5"/>
    <n v="52"/>
    <n v="75"/>
    <n v="1"/>
    <x v="3"/>
  </r>
  <r>
    <n v="5311"/>
    <s v="771277397"/>
    <n v="14"/>
    <n v="0"/>
    <n v="1"/>
    <n v="1"/>
    <n v="0"/>
    <n v="4"/>
    <n v="0"/>
    <n v="0"/>
    <n v="2.25"/>
    <n v="1.5"/>
    <n v="38"/>
    <n v="105.181818181818"/>
    <n v="1"/>
    <x v="3"/>
  </r>
  <r>
    <n v="5312"/>
    <s v="771433688"/>
    <n v="4"/>
    <n v="0"/>
    <n v="6"/>
    <n v="2"/>
    <n v="1"/>
    <n v="0"/>
    <n v="0"/>
    <n v="0"/>
    <n v="1.25"/>
    <n v="1.5"/>
    <n v="39"/>
    <n v="70.285714285714306"/>
    <n v="1"/>
    <x v="3"/>
  </r>
  <r>
    <n v="5313"/>
    <s v="771498445"/>
    <n v="0"/>
    <n v="0"/>
    <n v="1"/>
    <n v="0"/>
    <n v="0"/>
    <n v="0"/>
    <n v="0"/>
    <n v="0"/>
    <n v="0"/>
    <n v="1.5"/>
    <n v="32"/>
    <n v="0"/>
    <n v="1"/>
    <x v="3"/>
  </r>
  <r>
    <n v="5314"/>
    <s v="771536556"/>
    <n v="5"/>
    <n v="0"/>
    <n v="4"/>
    <n v="0"/>
    <n v="2"/>
    <n v="2"/>
    <n v="0"/>
    <n v="0"/>
    <n v="1.5"/>
    <n v="1.5"/>
    <n v="31"/>
    <n v="178.857142857143"/>
    <n v="1"/>
    <x v="3"/>
  </r>
  <r>
    <n v="5315"/>
    <s v="771551905"/>
    <n v="4"/>
    <n v="0"/>
    <n v="1"/>
    <n v="1"/>
    <n v="1"/>
    <n v="4"/>
    <n v="0"/>
    <n v="0"/>
    <n v="0"/>
    <n v="1.5"/>
    <n v="36"/>
    <n v="0"/>
    <n v="0"/>
    <x v="3"/>
  </r>
  <r>
    <n v="5316"/>
    <s v="771591571"/>
    <n v="3"/>
    <n v="2"/>
    <n v="3"/>
    <n v="0"/>
    <n v="6"/>
    <n v="0"/>
    <n v="1"/>
    <n v="0"/>
    <n v="1.25"/>
    <n v="1.5"/>
    <n v="36"/>
    <n v="0"/>
    <n v="1"/>
    <x v="3"/>
  </r>
  <r>
    <n v="5317"/>
    <s v="771595621"/>
    <n v="0"/>
    <n v="2"/>
    <n v="3"/>
    <n v="0"/>
    <n v="0"/>
    <n v="0"/>
    <n v="0"/>
    <n v="0"/>
    <n v="1"/>
    <n v="1.5"/>
    <n v="44"/>
    <n v="46.4"/>
    <n v="1"/>
    <x v="3"/>
  </r>
  <r>
    <n v="5318"/>
    <s v="771626124"/>
    <n v="2"/>
    <n v="0"/>
    <n v="2"/>
    <n v="0"/>
    <n v="0"/>
    <n v="0"/>
    <n v="0"/>
    <n v="0"/>
    <n v="0"/>
    <n v="1.5"/>
    <n v="29"/>
    <n v="0"/>
    <n v="1"/>
    <x v="3"/>
  </r>
  <r>
    <n v="5319"/>
    <s v="771659516"/>
    <n v="0"/>
    <n v="0"/>
    <n v="2"/>
    <n v="0"/>
    <n v="0"/>
    <n v="0"/>
    <n v="0"/>
    <n v="0"/>
    <n v="0"/>
    <n v="1.5"/>
    <n v="28"/>
    <n v="0"/>
    <n v="1"/>
    <x v="3"/>
  </r>
  <r>
    <n v="5320"/>
    <s v="771744358"/>
    <n v="0"/>
    <n v="0"/>
    <n v="4"/>
    <n v="0"/>
    <n v="2"/>
    <n v="0"/>
    <n v="0"/>
    <n v="0"/>
    <n v="1"/>
    <n v="1.5"/>
    <n v="40"/>
    <n v="0"/>
    <n v="1"/>
    <x v="3"/>
  </r>
  <r>
    <n v="5321"/>
    <s v="771759871"/>
    <n v="3"/>
    <n v="0"/>
    <n v="4"/>
    <n v="0"/>
    <n v="0"/>
    <n v="3"/>
    <n v="0"/>
    <n v="0"/>
    <n v="1"/>
    <n v="1.5"/>
    <n v="48"/>
    <n v="0"/>
    <n v="0"/>
    <x v="3"/>
  </r>
  <r>
    <n v="5322"/>
    <s v="771784124"/>
    <n v="2"/>
    <n v="0"/>
    <n v="3"/>
    <n v="0"/>
    <n v="0"/>
    <n v="0"/>
    <n v="0"/>
    <n v="0"/>
    <n v="0"/>
    <n v="1.5"/>
    <n v="41"/>
    <n v="82.6666666666667"/>
    <n v="1"/>
    <x v="3"/>
  </r>
  <r>
    <n v="5323"/>
    <s v="771798717"/>
    <n v="5"/>
    <n v="1"/>
    <n v="1"/>
    <n v="0"/>
    <n v="3"/>
    <n v="0"/>
    <n v="0"/>
    <n v="0"/>
    <n v="1.25"/>
    <n v="1.5"/>
    <n v="39"/>
    <n v="201.833333333333"/>
    <n v="1"/>
    <x v="3"/>
  </r>
  <r>
    <n v="5324"/>
    <s v="771937151"/>
    <n v="0"/>
    <n v="1"/>
    <n v="5"/>
    <n v="0"/>
    <n v="0"/>
    <n v="0"/>
    <n v="1"/>
    <n v="0"/>
    <n v="1"/>
    <n v="1.5"/>
    <n v="37"/>
    <n v="0"/>
    <n v="1"/>
    <x v="3"/>
  </r>
  <r>
    <n v="5325"/>
    <s v="772078961"/>
    <n v="0"/>
    <n v="0"/>
    <n v="9"/>
    <n v="0"/>
    <n v="1"/>
    <n v="0"/>
    <n v="0"/>
    <n v="0"/>
    <n v="2"/>
    <n v="1.5"/>
    <n v="50"/>
    <n v="0"/>
    <n v="1"/>
    <x v="3"/>
  </r>
  <r>
    <n v="5326"/>
    <s v="772158467"/>
    <n v="0"/>
    <n v="5"/>
    <n v="2"/>
    <n v="0"/>
    <n v="0"/>
    <n v="0"/>
    <n v="1"/>
    <n v="0"/>
    <n v="0"/>
    <n v="1.5"/>
    <n v="46"/>
    <n v="83.6666666666667"/>
    <n v="0"/>
    <x v="3"/>
  </r>
  <r>
    <n v="5327"/>
    <s v="772181383"/>
    <n v="11"/>
    <n v="5"/>
    <n v="2"/>
    <n v="1"/>
    <n v="0"/>
    <n v="3"/>
    <n v="3"/>
    <n v="0"/>
    <n v="1"/>
    <n v="1.5"/>
    <n v="42"/>
    <n v="0"/>
    <n v="1"/>
    <x v="3"/>
  </r>
  <r>
    <n v="5328"/>
    <s v="772220404"/>
    <n v="1"/>
    <n v="8"/>
    <n v="2"/>
    <n v="0"/>
    <n v="0"/>
    <n v="1"/>
    <n v="0"/>
    <n v="0"/>
    <n v="0"/>
    <n v="1.5"/>
    <n v="38"/>
    <n v="0"/>
    <n v="0"/>
    <x v="3"/>
  </r>
  <r>
    <n v="5329"/>
    <s v="772249241"/>
    <n v="4"/>
    <n v="6"/>
    <n v="9"/>
    <n v="0"/>
    <n v="0"/>
    <n v="0"/>
    <n v="0"/>
    <n v="0"/>
    <n v="1.6666666666666701"/>
    <n v="1.5"/>
    <n v="48"/>
    <n v="51"/>
    <n v="0"/>
    <x v="3"/>
  </r>
  <r>
    <n v="5330"/>
    <s v="772291134"/>
    <n v="0"/>
    <n v="4"/>
    <n v="1"/>
    <n v="0"/>
    <n v="0"/>
    <n v="0"/>
    <n v="1"/>
    <n v="0"/>
    <n v="1"/>
    <n v="1.5"/>
    <n v="55"/>
    <n v="0"/>
    <n v="1"/>
    <x v="3"/>
  </r>
  <r>
    <n v="5331"/>
    <s v="772369219"/>
    <n v="0"/>
    <n v="2"/>
    <n v="2"/>
    <n v="0"/>
    <n v="0"/>
    <n v="0"/>
    <n v="0"/>
    <n v="0"/>
    <n v="0"/>
    <n v="1.5"/>
    <n v="31"/>
    <n v="0"/>
    <n v="1"/>
    <x v="3"/>
  </r>
  <r>
    <n v="5332"/>
    <s v="772466133"/>
    <n v="6"/>
    <n v="0"/>
    <n v="7"/>
    <n v="0"/>
    <n v="0"/>
    <n v="0"/>
    <n v="0"/>
    <n v="0"/>
    <n v="2.3333333333333299"/>
    <n v="1.5"/>
    <n v="49"/>
    <n v="86.1"/>
    <n v="1"/>
    <x v="3"/>
  </r>
  <r>
    <n v="5333"/>
    <s v="772529865"/>
    <n v="0"/>
    <n v="6"/>
    <n v="2"/>
    <n v="0"/>
    <n v="2"/>
    <n v="0"/>
    <n v="1"/>
    <n v="0"/>
    <n v="1"/>
    <n v="1.5"/>
    <n v="32"/>
    <n v="0"/>
    <n v="0"/>
    <x v="3"/>
  </r>
  <r>
    <n v="5334"/>
    <s v="767682873"/>
    <n v="1"/>
    <n v="4"/>
    <n v="2"/>
    <n v="0"/>
    <n v="4"/>
    <n v="2"/>
    <n v="1"/>
    <n v="0"/>
    <n v="0"/>
    <n v="1.4285714285714299"/>
    <n v="34"/>
    <n v="0"/>
    <n v="0"/>
    <x v="3"/>
  </r>
  <r>
    <n v="5335"/>
    <s v="769211369"/>
    <n v="5"/>
    <n v="4"/>
    <n v="4"/>
    <n v="2"/>
    <n v="1"/>
    <n v="1"/>
    <n v="3"/>
    <n v="0"/>
    <n v="1.71428571428571"/>
    <n v="1.4285714285714299"/>
    <n v="32"/>
    <n v="69.8"/>
    <n v="1"/>
    <x v="3"/>
  </r>
  <r>
    <n v="5336"/>
    <s v="100531539"/>
    <n v="8"/>
    <n v="0"/>
    <n v="2"/>
    <n v="5"/>
    <n v="0"/>
    <n v="3"/>
    <n v="0"/>
    <n v="0"/>
    <n v="1.75"/>
    <n v="1.4"/>
    <n v="86"/>
    <n v="0"/>
    <n v="1"/>
    <x v="2"/>
  </r>
  <r>
    <n v="5337"/>
    <s v="101974173"/>
    <n v="6"/>
    <n v="8"/>
    <n v="5"/>
    <n v="0"/>
    <n v="0"/>
    <n v="11"/>
    <n v="0"/>
    <n v="0"/>
    <n v="4.2"/>
    <n v="1.4"/>
    <n v="78"/>
    <n v="0"/>
    <n v="1"/>
    <x v="2"/>
  </r>
  <r>
    <n v="5338"/>
    <s v="103162421"/>
    <n v="7"/>
    <n v="1"/>
    <n v="1"/>
    <n v="1"/>
    <n v="0"/>
    <n v="2"/>
    <n v="6"/>
    <n v="0"/>
    <n v="2.5"/>
    <n v="1.4"/>
    <n v="75"/>
    <n v="0"/>
    <n v="1"/>
    <x v="2"/>
  </r>
  <r>
    <n v="5339"/>
    <s v="108666714"/>
    <n v="40"/>
    <n v="11"/>
    <n v="16"/>
    <n v="9"/>
    <n v="3"/>
    <n v="17"/>
    <n v="3"/>
    <n v="0"/>
    <n v="9.25"/>
    <n v="1.4"/>
    <n v="65"/>
    <n v="0"/>
    <n v="0"/>
    <x v="2"/>
  </r>
  <r>
    <n v="5340"/>
    <s v="108904884"/>
    <n v="5"/>
    <n v="1"/>
    <n v="5"/>
    <n v="1"/>
    <n v="1"/>
    <n v="3"/>
    <n v="0"/>
    <n v="0"/>
    <n v="2"/>
    <n v="1.4"/>
    <n v="65"/>
    <n v="0"/>
    <n v="1"/>
    <x v="2"/>
  </r>
  <r>
    <n v="5341"/>
    <s v="110890679"/>
    <n v="13"/>
    <n v="7"/>
    <n v="9"/>
    <n v="0"/>
    <n v="0"/>
    <n v="5"/>
    <n v="0"/>
    <n v="0"/>
    <n v="2.8"/>
    <n v="1.4"/>
    <n v="63"/>
    <n v="75.5"/>
    <n v="1"/>
    <x v="2"/>
  </r>
  <r>
    <n v="5342"/>
    <s v="111325601"/>
    <n v="30"/>
    <n v="0"/>
    <n v="7"/>
    <n v="2"/>
    <n v="2"/>
    <n v="6"/>
    <n v="0"/>
    <n v="0"/>
    <n v="3.3333333333333299"/>
    <n v="1.4"/>
    <n v="63"/>
    <n v="0"/>
    <n v="1"/>
    <x v="2"/>
  </r>
  <r>
    <n v="5343"/>
    <s v="112448261"/>
    <n v="2"/>
    <n v="1"/>
    <n v="7"/>
    <n v="1"/>
    <n v="0"/>
    <n v="2"/>
    <n v="0"/>
    <n v="0"/>
    <n v="1.25"/>
    <n v="1.4"/>
    <n v="62"/>
    <n v="0"/>
    <n v="0"/>
    <x v="2"/>
  </r>
  <r>
    <n v="5344"/>
    <s v="114796196"/>
    <n v="8"/>
    <n v="0"/>
    <n v="1"/>
    <n v="1"/>
    <n v="0"/>
    <n v="4"/>
    <n v="0"/>
    <n v="0"/>
    <n v="2"/>
    <n v="1.4"/>
    <n v="60"/>
    <n v="62"/>
    <n v="0"/>
    <x v="3"/>
  </r>
  <r>
    <n v="5345"/>
    <s v="119489031"/>
    <n v="5"/>
    <n v="6"/>
    <n v="3"/>
    <n v="1"/>
    <n v="1"/>
    <n v="3"/>
    <n v="0"/>
    <n v="0"/>
    <n v="1.6666666666666701"/>
    <n v="1.4"/>
    <n v="56"/>
    <n v="0"/>
    <n v="0"/>
    <x v="2"/>
  </r>
  <r>
    <n v="5346"/>
    <s v="122618838"/>
    <n v="15"/>
    <n v="2"/>
    <n v="13"/>
    <n v="4"/>
    <n v="1"/>
    <n v="8"/>
    <n v="0"/>
    <n v="0"/>
    <n v="3"/>
    <n v="1.4"/>
    <n v="53"/>
    <n v="0"/>
    <n v="0"/>
    <x v="2"/>
  </r>
  <r>
    <n v="5347"/>
    <s v="123551027"/>
    <n v="8"/>
    <n v="2"/>
    <n v="7"/>
    <n v="0"/>
    <n v="0"/>
    <n v="3"/>
    <n v="0"/>
    <n v="0"/>
    <n v="1.3333333333333299"/>
    <n v="1.4"/>
    <n v="53"/>
    <n v="131"/>
    <n v="0"/>
    <x v="3"/>
  </r>
  <r>
    <n v="5348"/>
    <s v="125200873"/>
    <n v="3"/>
    <n v="11"/>
    <n v="3"/>
    <n v="0"/>
    <n v="4"/>
    <n v="4"/>
    <n v="0"/>
    <n v="0"/>
    <n v="1.5"/>
    <n v="1.4"/>
    <n v="52"/>
    <n v="40"/>
    <n v="1"/>
    <x v="2"/>
  </r>
  <r>
    <n v="5349"/>
    <s v="127552911"/>
    <n v="72"/>
    <n v="13"/>
    <n v="15"/>
    <n v="1"/>
    <n v="0"/>
    <n v="18"/>
    <n v="3"/>
    <n v="0"/>
    <n v="8.1428571428571406"/>
    <n v="1.4"/>
    <n v="50"/>
    <n v="0"/>
    <n v="1"/>
    <x v="2"/>
  </r>
  <r>
    <n v="5350"/>
    <s v="129221581"/>
    <n v="11"/>
    <n v="6"/>
    <n v="1"/>
    <n v="0"/>
    <n v="8"/>
    <n v="1"/>
    <n v="1"/>
    <n v="0"/>
    <n v="3"/>
    <n v="1.4"/>
    <n v="49"/>
    <n v="0"/>
    <n v="1"/>
    <x v="2"/>
  </r>
  <r>
    <n v="5351"/>
    <s v="129536979"/>
    <n v="7"/>
    <n v="0"/>
    <n v="1"/>
    <n v="0"/>
    <n v="4"/>
    <n v="1"/>
    <n v="0"/>
    <n v="0"/>
    <n v="1"/>
    <n v="1.4"/>
    <n v="49"/>
    <n v="0"/>
    <n v="0"/>
    <x v="3"/>
  </r>
  <r>
    <n v="5352"/>
    <s v="131962041"/>
    <n v="7"/>
    <n v="0"/>
    <n v="2"/>
    <n v="1"/>
    <n v="0"/>
    <n v="4"/>
    <n v="2"/>
    <n v="0"/>
    <n v="2"/>
    <n v="1.4"/>
    <n v="46"/>
    <n v="0"/>
    <n v="1"/>
    <x v="3"/>
  </r>
  <r>
    <n v="5353"/>
    <s v="134369599"/>
    <n v="5"/>
    <n v="4"/>
    <n v="2"/>
    <n v="0"/>
    <n v="0"/>
    <n v="1"/>
    <n v="4"/>
    <n v="0"/>
    <n v="1.5"/>
    <n v="1.4"/>
    <n v="43"/>
    <n v="0"/>
    <n v="1"/>
    <x v="3"/>
  </r>
  <r>
    <n v="5354"/>
    <s v="134577964"/>
    <n v="4"/>
    <n v="0"/>
    <n v="11"/>
    <n v="0"/>
    <n v="2"/>
    <n v="3"/>
    <n v="0"/>
    <n v="0"/>
    <n v="3"/>
    <n v="1.4"/>
    <n v="42"/>
    <n v="0"/>
    <n v="1"/>
    <x v="3"/>
  </r>
  <r>
    <n v="5355"/>
    <s v="700400508"/>
    <n v="2"/>
    <n v="0"/>
    <n v="2"/>
    <n v="0"/>
    <n v="0"/>
    <n v="2"/>
    <n v="2"/>
    <n v="0"/>
    <n v="1"/>
    <n v="1.4"/>
    <n v="40"/>
    <n v="0"/>
    <n v="1"/>
    <x v="3"/>
  </r>
  <r>
    <n v="5356"/>
    <s v="702663778"/>
    <n v="10"/>
    <n v="0"/>
    <n v="2"/>
    <n v="2"/>
    <n v="0"/>
    <n v="5"/>
    <n v="0"/>
    <n v="0"/>
    <n v="1.5"/>
    <n v="1.4"/>
    <n v="45"/>
    <n v="0"/>
    <n v="1"/>
    <x v="3"/>
  </r>
  <r>
    <n v="5357"/>
    <s v="704453339"/>
    <n v="25"/>
    <n v="5"/>
    <n v="7"/>
    <n v="3"/>
    <n v="0"/>
    <n v="4"/>
    <n v="0"/>
    <n v="0"/>
    <n v="5.8333333333333304"/>
    <n v="1.4"/>
    <n v="42"/>
    <n v="107.333333333333"/>
    <n v="1"/>
    <x v="3"/>
  </r>
  <r>
    <n v="5358"/>
    <s v="707353033"/>
    <n v="9"/>
    <n v="12"/>
    <n v="2"/>
    <n v="3"/>
    <n v="0"/>
    <n v="2"/>
    <n v="0"/>
    <n v="0"/>
    <n v="1.75"/>
    <n v="1.4"/>
    <n v="63"/>
    <n v="0"/>
    <n v="0"/>
    <x v="2"/>
  </r>
  <r>
    <n v="5359"/>
    <s v="714646379"/>
    <n v="7"/>
    <n v="0"/>
    <n v="1"/>
    <n v="8"/>
    <n v="0"/>
    <n v="1"/>
    <n v="2"/>
    <n v="0"/>
    <n v="1"/>
    <n v="1.4"/>
    <n v="46"/>
    <n v="0"/>
    <n v="1"/>
    <x v="3"/>
  </r>
  <r>
    <n v="5360"/>
    <s v="714677404"/>
    <n v="7"/>
    <n v="8"/>
    <n v="2"/>
    <n v="3"/>
    <n v="0"/>
    <n v="5"/>
    <n v="0"/>
    <n v="0"/>
    <n v="2"/>
    <n v="1.4"/>
    <n v="45"/>
    <n v="0"/>
    <n v="1"/>
    <x v="2"/>
  </r>
  <r>
    <n v="5361"/>
    <s v="716741941"/>
    <n v="6"/>
    <n v="1"/>
    <n v="8"/>
    <n v="0"/>
    <n v="1"/>
    <n v="1"/>
    <n v="0"/>
    <n v="0"/>
    <n v="1.5"/>
    <n v="1.4"/>
    <n v="48"/>
    <n v="0"/>
    <n v="1"/>
    <x v="3"/>
  </r>
  <r>
    <n v="5362"/>
    <s v="718544645"/>
    <n v="2"/>
    <n v="0"/>
    <n v="2"/>
    <n v="0"/>
    <n v="2"/>
    <n v="3"/>
    <n v="0"/>
    <n v="0"/>
    <n v="1"/>
    <n v="1.4"/>
    <n v="43"/>
    <n v="82"/>
    <n v="0"/>
    <x v="3"/>
  </r>
  <r>
    <n v="5363"/>
    <s v="720534806"/>
    <n v="8"/>
    <n v="1"/>
    <n v="1"/>
    <n v="2"/>
    <n v="1"/>
    <n v="0"/>
    <n v="1"/>
    <n v="0"/>
    <n v="1.75"/>
    <n v="1.4"/>
    <n v="34"/>
    <n v="63.9166666666667"/>
    <n v="1"/>
    <x v="3"/>
  </r>
  <r>
    <n v="5364"/>
    <s v="725602411"/>
    <n v="1"/>
    <n v="0"/>
    <n v="6"/>
    <n v="1"/>
    <n v="0"/>
    <n v="1"/>
    <n v="0"/>
    <n v="0"/>
    <n v="1"/>
    <n v="1.4"/>
    <n v="37"/>
    <n v="0"/>
    <n v="1"/>
    <x v="3"/>
  </r>
  <r>
    <n v="5365"/>
    <s v="725721966"/>
    <n v="3"/>
    <n v="4"/>
    <n v="9"/>
    <n v="0"/>
    <n v="0"/>
    <n v="1"/>
    <n v="0"/>
    <n v="0"/>
    <n v="1.6666666666666701"/>
    <n v="1.4"/>
    <n v="30"/>
    <n v="0"/>
    <n v="1"/>
    <x v="3"/>
  </r>
  <r>
    <n v="5366"/>
    <s v="730258676"/>
    <n v="12"/>
    <n v="0"/>
    <n v="8"/>
    <n v="6"/>
    <n v="0"/>
    <n v="9"/>
    <n v="2"/>
    <n v="0"/>
    <n v="2.8333333333333299"/>
    <n v="1.4"/>
    <n v="46"/>
    <n v="0"/>
    <n v="1"/>
    <x v="3"/>
  </r>
  <r>
    <n v="5367"/>
    <s v="730266839"/>
    <n v="8"/>
    <n v="0"/>
    <n v="3"/>
    <n v="0"/>
    <n v="1"/>
    <n v="3"/>
    <n v="3"/>
    <n v="0"/>
    <n v="2.75"/>
    <n v="1.4"/>
    <n v="33"/>
    <n v="0"/>
    <n v="1"/>
    <x v="3"/>
  </r>
  <r>
    <n v="5368"/>
    <s v="733336884"/>
    <n v="1"/>
    <n v="1"/>
    <n v="2"/>
    <n v="0"/>
    <n v="0"/>
    <n v="1"/>
    <n v="0"/>
    <n v="0"/>
    <n v="0"/>
    <n v="1.4"/>
    <n v="35"/>
    <n v="81.428571428571402"/>
    <n v="1"/>
    <x v="3"/>
  </r>
  <r>
    <n v="5369"/>
    <s v="734482611"/>
    <n v="4"/>
    <n v="1"/>
    <n v="3"/>
    <n v="0"/>
    <n v="0"/>
    <n v="2"/>
    <n v="0"/>
    <n v="0"/>
    <n v="1.3333333333333299"/>
    <n v="1.4"/>
    <n v="53"/>
    <n v="0"/>
    <n v="1"/>
    <x v="3"/>
  </r>
  <r>
    <n v="5370"/>
    <s v="740823372"/>
    <n v="10"/>
    <n v="16"/>
    <n v="7"/>
    <n v="0"/>
    <n v="5"/>
    <n v="0"/>
    <n v="2"/>
    <n v="0"/>
    <n v="4"/>
    <n v="1.4"/>
    <n v="38"/>
    <n v="92.2"/>
    <n v="1"/>
    <x v="2"/>
  </r>
  <r>
    <n v="5371"/>
    <s v="750892061"/>
    <n v="5"/>
    <n v="1"/>
    <n v="4"/>
    <n v="0"/>
    <n v="3"/>
    <n v="0"/>
    <n v="2"/>
    <n v="0"/>
    <n v="1"/>
    <n v="1.4"/>
    <n v="52"/>
    <n v="153.444444444444"/>
    <n v="1"/>
    <x v="3"/>
  </r>
  <r>
    <n v="5372"/>
    <s v="755225051"/>
    <n v="9"/>
    <n v="4"/>
    <n v="3"/>
    <n v="0"/>
    <n v="3"/>
    <n v="2"/>
    <n v="2"/>
    <n v="0"/>
    <n v="2.71428571428571"/>
    <n v="1.4"/>
    <n v="41"/>
    <n v="0"/>
    <n v="1"/>
    <x v="3"/>
  </r>
  <r>
    <n v="5373"/>
    <s v="756816571"/>
    <n v="10"/>
    <n v="3"/>
    <n v="2"/>
    <n v="0"/>
    <n v="2"/>
    <n v="2"/>
    <n v="0"/>
    <n v="0"/>
    <n v="1.5"/>
    <n v="1.4"/>
    <n v="43"/>
    <n v="0"/>
    <n v="1"/>
    <x v="3"/>
  </r>
  <r>
    <n v="5374"/>
    <s v="759086973"/>
    <n v="3"/>
    <n v="0"/>
    <n v="1"/>
    <n v="0"/>
    <n v="2"/>
    <n v="3"/>
    <n v="0"/>
    <n v="0"/>
    <n v="0"/>
    <n v="1.4"/>
    <n v="30"/>
    <n v="0"/>
    <n v="1"/>
    <x v="3"/>
  </r>
  <r>
    <n v="5375"/>
    <s v="762442164"/>
    <n v="3"/>
    <n v="1"/>
    <n v="1"/>
    <n v="0"/>
    <n v="0"/>
    <n v="0"/>
    <n v="2"/>
    <n v="0"/>
    <n v="1"/>
    <n v="1.4"/>
    <n v="38"/>
    <n v="111"/>
    <n v="1"/>
    <x v="3"/>
  </r>
  <r>
    <n v="5376"/>
    <s v="763680561"/>
    <n v="14"/>
    <n v="0"/>
    <n v="1"/>
    <n v="4"/>
    <n v="0"/>
    <n v="5"/>
    <n v="0"/>
    <n v="0"/>
    <n v="2.5"/>
    <n v="1.4"/>
    <n v="29"/>
    <n v="141.857142857143"/>
    <n v="1"/>
    <x v="3"/>
  </r>
  <r>
    <n v="5377"/>
    <s v="763784867"/>
    <n v="3"/>
    <n v="2"/>
    <n v="4"/>
    <n v="0"/>
    <n v="8"/>
    <n v="3"/>
    <n v="0"/>
    <n v="0"/>
    <n v="1"/>
    <n v="1.4"/>
    <n v="33"/>
    <n v="0"/>
    <n v="0"/>
    <x v="3"/>
  </r>
  <r>
    <n v="5378"/>
    <s v="764353476"/>
    <n v="7"/>
    <n v="3"/>
    <n v="18"/>
    <n v="0"/>
    <n v="0"/>
    <n v="7"/>
    <n v="1"/>
    <n v="0"/>
    <n v="3.6666666666666701"/>
    <n v="1.4"/>
    <n v="60"/>
    <n v="0"/>
    <n v="1"/>
    <x v="2"/>
  </r>
  <r>
    <n v="5379"/>
    <s v="766324676"/>
    <n v="1"/>
    <n v="0"/>
    <n v="11"/>
    <n v="2"/>
    <n v="1"/>
    <n v="0"/>
    <n v="0"/>
    <n v="0"/>
    <n v="5"/>
    <n v="1.4"/>
    <n v="42"/>
    <n v="0"/>
    <n v="1"/>
    <x v="3"/>
  </r>
  <r>
    <n v="5380"/>
    <s v="769040581"/>
    <n v="24"/>
    <n v="0"/>
    <n v="12"/>
    <n v="0"/>
    <n v="3"/>
    <n v="1"/>
    <n v="1"/>
    <n v="0"/>
    <n v="6.75"/>
    <n v="1.4"/>
    <n v="39"/>
    <n v="110.210526315789"/>
    <n v="1"/>
    <x v="3"/>
  </r>
  <r>
    <n v="5381"/>
    <s v="769872637"/>
    <n v="6"/>
    <n v="0"/>
    <n v="2"/>
    <n v="4"/>
    <n v="0"/>
    <n v="1"/>
    <n v="1"/>
    <n v="0"/>
    <n v="1"/>
    <n v="1.4"/>
    <n v="29"/>
    <n v="0"/>
    <n v="0"/>
    <x v="3"/>
  </r>
  <r>
    <n v="5382"/>
    <s v="770397841"/>
    <n v="13"/>
    <n v="1"/>
    <n v="9"/>
    <n v="1"/>
    <n v="2"/>
    <n v="1"/>
    <n v="4"/>
    <n v="0"/>
    <n v="1.28571428571429"/>
    <n v="1.4"/>
    <n v="45"/>
    <n v="0"/>
    <n v="1"/>
    <x v="3"/>
  </r>
  <r>
    <n v="5383"/>
    <s v="770585837"/>
    <n v="1"/>
    <n v="1"/>
    <n v="4"/>
    <n v="0"/>
    <n v="3"/>
    <n v="0"/>
    <n v="0"/>
    <n v="0"/>
    <n v="1"/>
    <n v="1.4"/>
    <n v="31"/>
    <n v="0"/>
    <n v="1"/>
    <x v="3"/>
  </r>
  <r>
    <n v="5384"/>
    <s v="770687977"/>
    <n v="4"/>
    <n v="0"/>
    <n v="2"/>
    <n v="1"/>
    <n v="3"/>
    <n v="0"/>
    <n v="2"/>
    <n v="0"/>
    <n v="1"/>
    <n v="1.4"/>
    <n v="31"/>
    <n v="0"/>
    <n v="1"/>
    <x v="3"/>
  </r>
  <r>
    <n v="5385"/>
    <s v="771163224"/>
    <n v="4"/>
    <n v="1"/>
    <n v="2"/>
    <n v="0"/>
    <n v="0"/>
    <n v="1"/>
    <n v="0"/>
    <n v="0"/>
    <n v="1.5"/>
    <n v="1.4"/>
    <n v="29"/>
    <n v="115.6"/>
    <n v="1"/>
    <x v="3"/>
  </r>
  <r>
    <n v="5386"/>
    <s v="755386789"/>
    <n v="4"/>
    <n v="2"/>
    <n v="5"/>
    <n v="1"/>
    <n v="1"/>
    <n v="1"/>
    <n v="2"/>
    <n v="0"/>
    <n v="1"/>
    <n v="1.375"/>
    <n v="36"/>
    <n v="57.192307692307701"/>
    <n v="1"/>
    <x v="3"/>
  </r>
  <r>
    <n v="5387"/>
    <s v="101442481"/>
    <n v="6"/>
    <n v="0"/>
    <n v="5"/>
    <n v="3"/>
    <n v="1"/>
    <n v="18"/>
    <n v="0"/>
    <n v="0"/>
    <n v="5"/>
    <n v="1.3333333333333299"/>
    <n v="81"/>
    <n v="0"/>
    <n v="1"/>
    <x v="2"/>
  </r>
  <r>
    <n v="5388"/>
    <s v="102082769"/>
    <n v="2"/>
    <n v="1"/>
    <n v="5"/>
    <n v="0"/>
    <n v="0"/>
    <n v="0"/>
    <n v="2"/>
    <n v="0"/>
    <n v="1.6666666666666701"/>
    <n v="1.3333333333333299"/>
    <n v="78"/>
    <n v="0"/>
    <n v="0"/>
    <x v="2"/>
  </r>
  <r>
    <n v="5389"/>
    <s v="102452471"/>
    <n v="11"/>
    <n v="0"/>
    <n v="4"/>
    <n v="0"/>
    <n v="0"/>
    <n v="10"/>
    <n v="0"/>
    <n v="0"/>
    <n v="5.25"/>
    <n v="1.3333333333333299"/>
    <n v="76"/>
    <n v="0"/>
    <n v="1"/>
    <x v="2"/>
  </r>
  <r>
    <n v="5390"/>
    <s v="102914635"/>
    <n v="4"/>
    <n v="0"/>
    <n v="2"/>
    <n v="1"/>
    <n v="0"/>
    <n v="6"/>
    <n v="8"/>
    <n v="0"/>
    <n v="1.3333333333333299"/>
    <n v="1.3333333333333299"/>
    <n v="75"/>
    <n v="0"/>
    <n v="1"/>
    <x v="2"/>
  </r>
  <r>
    <n v="5391"/>
    <s v="103778671"/>
    <n v="8"/>
    <n v="0"/>
    <n v="2"/>
    <n v="0"/>
    <n v="0"/>
    <n v="5"/>
    <n v="0"/>
    <n v="0"/>
    <n v="2.3333333333333299"/>
    <n v="1.3333333333333299"/>
    <n v="73"/>
    <n v="0"/>
    <n v="1"/>
    <x v="2"/>
  </r>
  <r>
    <n v="5392"/>
    <s v="103884621"/>
    <n v="16"/>
    <n v="0"/>
    <n v="1"/>
    <n v="4"/>
    <n v="0"/>
    <n v="5"/>
    <n v="0"/>
    <n v="0"/>
    <n v="3.6"/>
    <n v="1.3333333333333299"/>
    <n v="73"/>
    <n v="0"/>
    <n v="0"/>
    <x v="2"/>
  </r>
  <r>
    <n v="5393"/>
    <s v="104101705"/>
    <n v="2"/>
    <n v="0"/>
    <n v="2"/>
    <n v="0"/>
    <n v="0"/>
    <n v="2"/>
    <n v="4"/>
    <n v="0"/>
    <n v="1"/>
    <n v="1.3333333333333299"/>
    <n v="72"/>
    <n v="0"/>
    <n v="1"/>
    <x v="2"/>
  </r>
  <r>
    <n v="5394"/>
    <s v="104784585"/>
    <n v="10"/>
    <n v="0"/>
    <n v="9"/>
    <n v="0"/>
    <n v="3"/>
    <n v="2"/>
    <n v="8"/>
    <n v="0"/>
    <n v="3.6"/>
    <n v="1.3333333333333299"/>
    <n v="71"/>
    <n v="0"/>
    <n v="0"/>
    <x v="2"/>
  </r>
  <r>
    <n v="5395"/>
    <s v="105088701"/>
    <n v="7"/>
    <n v="0"/>
    <n v="8"/>
    <n v="0"/>
    <n v="3"/>
    <n v="5"/>
    <n v="0"/>
    <n v="0"/>
    <n v="1.75"/>
    <n v="1.3333333333333299"/>
    <n v="70"/>
    <n v="0"/>
    <n v="0"/>
    <x v="2"/>
  </r>
  <r>
    <n v="5396"/>
    <s v="105182124"/>
    <n v="5"/>
    <n v="2"/>
    <n v="3"/>
    <n v="4"/>
    <n v="0"/>
    <n v="1"/>
    <n v="0"/>
    <n v="0"/>
    <n v="1.6"/>
    <n v="1.3333333333333299"/>
    <n v="70"/>
    <n v="0"/>
    <n v="0"/>
    <x v="2"/>
  </r>
  <r>
    <n v="5397"/>
    <s v="105784792"/>
    <n v="4"/>
    <n v="2"/>
    <n v="3"/>
    <n v="4"/>
    <n v="0"/>
    <n v="2"/>
    <n v="1"/>
    <n v="0"/>
    <n v="1.5"/>
    <n v="1.3333333333333299"/>
    <n v="69"/>
    <n v="0"/>
    <n v="1"/>
    <x v="2"/>
  </r>
  <r>
    <n v="5398"/>
    <s v="105949261"/>
    <n v="11"/>
    <n v="16"/>
    <n v="1"/>
    <n v="2"/>
    <n v="3"/>
    <n v="2"/>
    <n v="0"/>
    <n v="0"/>
    <n v="4"/>
    <n v="1.3333333333333299"/>
    <n v="69"/>
    <n v="0"/>
    <n v="0"/>
    <x v="2"/>
  </r>
  <r>
    <n v="5399"/>
    <s v="105976901"/>
    <n v="3"/>
    <n v="0"/>
    <n v="1"/>
    <n v="0"/>
    <n v="0"/>
    <n v="2"/>
    <n v="0"/>
    <n v="0"/>
    <n v="1"/>
    <n v="1.3333333333333299"/>
    <n v="69"/>
    <n v="0"/>
    <n v="1"/>
    <x v="2"/>
  </r>
  <r>
    <n v="5400"/>
    <s v="106013331"/>
    <n v="1"/>
    <n v="2"/>
    <n v="5"/>
    <n v="0"/>
    <n v="4"/>
    <n v="1"/>
    <n v="0"/>
    <n v="0"/>
    <n v="1"/>
    <n v="1.3333333333333299"/>
    <n v="69"/>
    <n v="0"/>
    <n v="1"/>
    <x v="2"/>
  </r>
  <r>
    <n v="5401"/>
    <s v="106206906"/>
    <n v="8"/>
    <n v="0"/>
    <n v="1"/>
    <n v="0"/>
    <n v="0"/>
    <n v="0"/>
    <n v="0"/>
    <n v="0"/>
    <n v="2"/>
    <n v="1.3333333333333299"/>
    <n v="68"/>
    <n v="0"/>
    <n v="1"/>
    <x v="2"/>
  </r>
  <r>
    <n v="5402"/>
    <s v="109761966"/>
    <n v="5"/>
    <n v="0"/>
    <n v="1"/>
    <n v="0"/>
    <n v="0"/>
    <n v="0"/>
    <n v="0"/>
    <n v="0"/>
    <n v="1"/>
    <n v="1.3333333333333299"/>
    <n v="64"/>
    <n v="0"/>
    <n v="1"/>
    <x v="3"/>
  </r>
  <r>
    <n v="5403"/>
    <s v="110147785"/>
    <n v="3"/>
    <n v="3"/>
    <n v="2"/>
    <n v="0"/>
    <n v="0"/>
    <n v="3"/>
    <n v="0"/>
    <n v="0"/>
    <n v="1"/>
    <n v="1.3333333333333299"/>
    <n v="64"/>
    <n v="0"/>
    <n v="0"/>
    <x v="2"/>
  </r>
  <r>
    <n v="5404"/>
    <s v="110812919"/>
    <n v="13"/>
    <n v="1"/>
    <n v="1"/>
    <n v="2"/>
    <n v="0"/>
    <n v="11"/>
    <n v="0"/>
    <n v="0"/>
    <n v="4.4000000000000004"/>
    <n v="1.3333333333333299"/>
    <n v="63"/>
    <n v="0"/>
    <n v="1"/>
    <x v="2"/>
  </r>
  <r>
    <n v="5405"/>
    <s v="111594452"/>
    <n v="4"/>
    <n v="9"/>
    <n v="3"/>
    <n v="1"/>
    <n v="0"/>
    <n v="0"/>
    <n v="0"/>
    <n v="0"/>
    <n v="2"/>
    <n v="1.3333333333333299"/>
    <n v="63"/>
    <n v="0"/>
    <n v="1"/>
    <x v="2"/>
  </r>
  <r>
    <n v="5406"/>
    <s v="113377024"/>
    <n v="12"/>
    <n v="0"/>
    <n v="11"/>
    <n v="0"/>
    <n v="0"/>
    <n v="2"/>
    <n v="1"/>
    <n v="0"/>
    <n v="2.25"/>
    <n v="1.3333333333333299"/>
    <n v="61"/>
    <n v="0"/>
    <n v="1"/>
    <x v="3"/>
  </r>
  <r>
    <n v="5407"/>
    <s v="113705678"/>
    <n v="10"/>
    <n v="3"/>
    <n v="9"/>
    <n v="0"/>
    <n v="1"/>
    <n v="1"/>
    <n v="0"/>
    <n v="0"/>
    <n v="1.5"/>
    <n v="1.3333333333333299"/>
    <n v="61"/>
    <n v="0"/>
    <n v="0"/>
    <x v="2"/>
  </r>
  <r>
    <n v="5408"/>
    <s v="114553956"/>
    <n v="6"/>
    <n v="0"/>
    <n v="1"/>
    <n v="0"/>
    <n v="0"/>
    <n v="6"/>
    <n v="0"/>
    <n v="0"/>
    <n v="3"/>
    <n v="1.3333333333333299"/>
    <n v="60"/>
    <n v="118.5"/>
    <n v="1"/>
    <x v="3"/>
  </r>
  <r>
    <n v="5409"/>
    <s v="115523418"/>
    <n v="1"/>
    <n v="0"/>
    <n v="1"/>
    <n v="1"/>
    <n v="0"/>
    <n v="0"/>
    <n v="3"/>
    <n v="0"/>
    <n v="1.3333333333333299"/>
    <n v="1.3333333333333299"/>
    <n v="59"/>
    <n v="0"/>
    <n v="0"/>
    <x v="3"/>
  </r>
  <r>
    <n v="5410"/>
    <s v="117060631"/>
    <n v="4"/>
    <n v="0"/>
    <n v="1"/>
    <n v="0"/>
    <n v="0"/>
    <n v="1"/>
    <n v="0"/>
    <n v="0"/>
    <n v="1"/>
    <n v="1.3333333333333299"/>
    <n v="58"/>
    <n v="58"/>
    <n v="1"/>
    <x v="3"/>
  </r>
  <r>
    <n v="5411"/>
    <s v="118376841"/>
    <n v="16"/>
    <n v="0"/>
    <n v="4"/>
    <n v="0"/>
    <n v="0"/>
    <n v="5"/>
    <n v="0"/>
    <n v="0"/>
    <n v="4.3333333333333304"/>
    <n v="1.3333333333333299"/>
    <n v="56"/>
    <n v="0"/>
    <n v="0"/>
    <x v="3"/>
  </r>
  <r>
    <n v="5412"/>
    <s v="119391692"/>
    <n v="4"/>
    <n v="1"/>
    <n v="7"/>
    <n v="0"/>
    <n v="3"/>
    <n v="1"/>
    <n v="0"/>
    <n v="0"/>
    <n v="2"/>
    <n v="1.3333333333333299"/>
    <n v="56"/>
    <n v="0"/>
    <n v="0"/>
    <x v="3"/>
  </r>
  <r>
    <n v="5413"/>
    <s v="120273013"/>
    <n v="8"/>
    <n v="0"/>
    <n v="2"/>
    <n v="1"/>
    <n v="0"/>
    <n v="0"/>
    <n v="0"/>
    <n v="0"/>
    <n v="2"/>
    <n v="1.3333333333333299"/>
    <n v="55"/>
    <n v="0"/>
    <n v="1"/>
    <x v="3"/>
  </r>
  <r>
    <n v="5414"/>
    <s v="120908631"/>
    <n v="5"/>
    <n v="6"/>
    <n v="1"/>
    <n v="0"/>
    <n v="0"/>
    <n v="0"/>
    <n v="0"/>
    <n v="0"/>
    <n v="2.5"/>
    <n v="1.3333333333333299"/>
    <n v="55"/>
    <n v="0"/>
    <n v="0"/>
    <x v="2"/>
  </r>
  <r>
    <n v="5415"/>
    <s v="121485804"/>
    <n v="19"/>
    <n v="0"/>
    <n v="2"/>
    <n v="1"/>
    <n v="0"/>
    <n v="6"/>
    <n v="0"/>
    <n v="0"/>
    <n v="3"/>
    <n v="1.3333333333333299"/>
    <n v="54"/>
    <n v="0"/>
    <n v="1"/>
    <x v="3"/>
  </r>
  <r>
    <n v="5416"/>
    <s v="122751273"/>
    <n v="6"/>
    <n v="0"/>
    <n v="4"/>
    <n v="1"/>
    <n v="1"/>
    <n v="3"/>
    <n v="0"/>
    <n v="0"/>
    <n v="2.25"/>
    <n v="1.3333333333333299"/>
    <n v="53"/>
    <n v="60.1875"/>
    <n v="0"/>
    <x v="3"/>
  </r>
  <r>
    <n v="5417"/>
    <s v="123176326"/>
    <n v="4"/>
    <n v="0"/>
    <n v="1"/>
    <n v="0"/>
    <n v="0"/>
    <n v="1"/>
    <n v="0"/>
    <n v="0"/>
    <n v="1"/>
    <n v="1.3333333333333299"/>
    <n v="53"/>
    <n v="0"/>
    <n v="0"/>
    <x v="3"/>
  </r>
  <r>
    <n v="5418"/>
    <s v="123367328"/>
    <n v="6"/>
    <n v="3"/>
    <n v="1"/>
    <n v="0"/>
    <n v="0"/>
    <n v="0"/>
    <n v="0"/>
    <n v="0"/>
    <n v="1"/>
    <n v="1.3333333333333299"/>
    <n v="53"/>
    <n v="0"/>
    <n v="1"/>
    <x v="3"/>
  </r>
  <r>
    <n v="5419"/>
    <s v="123722225"/>
    <n v="3"/>
    <n v="3"/>
    <n v="1"/>
    <n v="0"/>
    <n v="5"/>
    <n v="0"/>
    <n v="0"/>
    <n v="0"/>
    <n v="1.6666666666666701"/>
    <n v="1.3333333333333299"/>
    <n v="53"/>
    <n v="0"/>
    <n v="0"/>
    <x v="2"/>
  </r>
  <r>
    <n v="5420"/>
    <s v="123805685"/>
    <n v="2"/>
    <n v="2"/>
    <n v="6"/>
    <n v="0"/>
    <n v="0"/>
    <n v="0"/>
    <n v="0"/>
    <n v="0"/>
    <n v="1.3333333333333299"/>
    <n v="1.3333333333333299"/>
    <n v="53"/>
    <n v="0"/>
    <n v="1"/>
    <x v="3"/>
  </r>
  <r>
    <n v="5421"/>
    <s v="123943158"/>
    <n v="1"/>
    <n v="2"/>
    <n v="4"/>
    <n v="0"/>
    <n v="0"/>
    <n v="1"/>
    <n v="1"/>
    <n v="0"/>
    <n v="1.5"/>
    <n v="1.3333333333333299"/>
    <n v="52"/>
    <n v="131"/>
    <n v="1"/>
    <x v="3"/>
  </r>
  <r>
    <n v="5422"/>
    <s v="127354751"/>
    <n v="1"/>
    <n v="0"/>
    <n v="8"/>
    <n v="0"/>
    <n v="1"/>
    <n v="4"/>
    <n v="4"/>
    <n v="0"/>
    <n v="1.75"/>
    <n v="1.3333333333333299"/>
    <n v="50"/>
    <n v="0"/>
    <n v="1"/>
    <x v="3"/>
  </r>
  <r>
    <n v="5423"/>
    <s v="128509245"/>
    <n v="2"/>
    <n v="0"/>
    <n v="5"/>
    <n v="1"/>
    <n v="0"/>
    <n v="9"/>
    <n v="0"/>
    <n v="0"/>
    <n v="2.25"/>
    <n v="1.3333333333333299"/>
    <n v="49"/>
    <n v="33"/>
    <n v="1"/>
    <x v="3"/>
  </r>
  <r>
    <n v="5424"/>
    <s v="129079082"/>
    <n v="1"/>
    <n v="0"/>
    <n v="5"/>
    <n v="0"/>
    <n v="0"/>
    <n v="0"/>
    <n v="0"/>
    <n v="0"/>
    <n v="1"/>
    <n v="1.3333333333333299"/>
    <n v="49"/>
    <n v="94"/>
    <n v="0"/>
    <x v="3"/>
  </r>
  <r>
    <n v="5425"/>
    <s v="129721475"/>
    <n v="2"/>
    <n v="0"/>
    <n v="5"/>
    <n v="0"/>
    <n v="0"/>
    <n v="1"/>
    <n v="0"/>
    <n v="0"/>
    <n v="2.5"/>
    <n v="1.3333333333333299"/>
    <n v="48"/>
    <n v="71.851851851851805"/>
    <n v="1"/>
    <x v="3"/>
  </r>
  <r>
    <n v="5426"/>
    <s v="129776014"/>
    <n v="2"/>
    <n v="0"/>
    <n v="2"/>
    <n v="0"/>
    <n v="0"/>
    <n v="1"/>
    <n v="0"/>
    <n v="0"/>
    <n v="0"/>
    <n v="1.3333333333333299"/>
    <n v="48"/>
    <n v="76.6666666666667"/>
    <n v="1"/>
    <x v="3"/>
  </r>
  <r>
    <n v="5427"/>
    <s v="130348672"/>
    <n v="4"/>
    <n v="1"/>
    <n v="4"/>
    <n v="0"/>
    <n v="0"/>
    <n v="2"/>
    <n v="0"/>
    <n v="0"/>
    <n v="1"/>
    <n v="1.3333333333333299"/>
    <n v="48"/>
    <n v="115.75"/>
    <n v="1"/>
    <x v="3"/>
  </r>
  <r>
    <n v="5428"/>
    <s v="130480332"/>
    <n v="13"/>
    <n v="0"/>
    <n v="2"/>
    <n v="1"/>
    <n v="0"/>
    <n v="6"/>
    <n v="0"/>
    <n v="0"/>
    <n v="2.4"/>
    <n v="1.3333333333333299"/>
    <n v="48"/>
    <n v="56"/>
    <n v="1"/>
    <x v="3"/>
  </r>
  <r>
    <n v="5429"/>
    <s v="130832931"/>
    <n v="6"/>
    <n v="3"/>
    <n v="2"/>
    <n v="0"/>
    <n v="1"/>
    <n v="0"/>
    <n v="0"/>
    <n v="0"/>
    <n v="1.2"/>
    <n v="1.3333333333333299"/>
    <n v="47"/>
    <n v="136.666666666667"/>
    <n v="1"/>
    <x v="3"/>
  </r>
  <r>
    <n v="5430"/>
    <s v="131226106"/>
    <n v="2"/>
    <n v="0"/>
    <n v="4"/>
    <n v="0"/>
    <n v="0"/>
    <n v="2"/>
    <n v="0"/>
    <n v="0"/>
    <n v="1"/>
    <n v="1.3333333333333299"/>
    <n v="47"/>
    <n v="0"/>
    <n v="1"/>
    <x v="3"/>
  </r>
  <r>
    <n v="5431"/>
    <s v="131338226"/>
    <n v="3"/>
    <n v="0"/>
    <n v="5"/>
    <n v="0"/>
    <n v="0"/>
    <n v="4"/>
    <n v="0"/>
    <n v="0"/>
    <n v="1.25"/>
    <n v="1.3333333333333299"/>
    <n v="47"/>
    <n v="88.5"/>
    <n v="1"/>
    <x v="3"/>
  </r>
  <r>
    <n v="5432"/>
    <s v="132479254"/>
    <n v="5"/>
    <n v="0"/>
    <n v="4"/>
    <n v="0"/>
    <n v="0"/>
    <n v="3"/>
    <n v="0"/>
    <n v="0"/>
    <n v="2.3333333333333299"/>
    <n v="1.3333333333333299"/>
    <n v="46"/>
    <n v="57"/>
    <n v="0"/>
    <x v="3"/>
  </r>
  <r>
    <n v="5433"/>
    <s v="132492658"/>
    <n v="1"/>
    <n v="0"/>
    <n v="4"/>
    <n v="0"/>
    <n v="0"/>
    <n v="1"/>
    <n v="0"/>
    <n v="0"/>
    <n v="1.5"/>
    <n v="1.3333333333333299"/>
    <n v="46"/>
    <n v="82.5"/>
    <n v="1"/>
    <x v="3"/>
  </r>
  <r>
    <n v="5434"/>
    <s v="132607353"/>
    <n v="0"/>
    <n v="2"/>
    <n v="10"/>
    <n v="1"/>
    <n v="0"/>
    <n v="1"/>
    <n v="3"/>
    <n v="0"/>
    <n v="1.2"/>
    <n v="1.3333333333333299"/>
    <n v="46"/>
    <n v="0"/>
    <n v="1"/>
    <x v="3"/>
  </r>
  <r>
    <n v="5435"/>
    <s v="132628741"/>
    <n v="15"/>
    <n v="0"/>
    <n v="3"/>
    <n v="0"/>
    <n v="0"/>
    <n v="0"/>
    <n v="0"/>
    <n v="0"/>
    <n v="1.5"/>
    <n v="1.3333333333333299"/>
    <n v="46"/>
    <n v="127"/>
    <n v="1"/>
    <x v="3"/>
  </r>
  <r>
    <n v="5436"/>
    <s v="133823105"/>
    <n v="2"/>
    <n v="1"/>
    <n v="1"/>
    <n v="0"/>
    <n v="0"/>
    <n v="2"/>
    <n v="0"/>
    <n v="0"/>
    <n v="1"/>
    <n v="1.3333333333333299"/>
    <n v="44"/>
    <n v="181.666666666667"/>
    <n v="1"/>
    <x v="3"/>
  </r>
  <r>
    <n v="5437"/>
    <s v="134147451"/>
    <n v="14"/>
    <n v="3"/>
    <n v="8"/>
    <n v="0"/>
    <n v="4"/>
    <n v="0"/>
    <n v="1"/>
    <n v="0"/>
    <n v="3.6"/>
    <n v="1.3333333333333299"/>
    <n v="43"/>
    <n v="43"/>
    <n v="0"/>
    <x v="3"/>
  </r>
  <r>
    <n v="5438"/>
    <s v="134794908"/>
    <n v="2"/>
    <n v="0"/>
    <n v="1"/>
    <n v="0"/>
    <n v="2"/>
    <n v="0"/>
    <n v="0"/>
    <n v="0"/>
    <n v="0"/>
    <n v="1.3333333333333299"/>
    <n v="41"/>
    <n v="0"/>
    <n v="1"/>
    <x v="3"/>
  </r>
  <r>
    <n v="5439"/>
    <s v="150305134"/>
    <n v="5"/>
    <n v="0"/>
    <n v="1"/>
    <n v="0"/>
    <n v="0"/>
    <n v="0"/>
    <n v="0"/>
    <n v="0"/>
    <n v="1"/>
    <n v="1.3333333333333299"/>
    <n v="41"/>
    <n v="0"/>
    <n v="1"/>
    <x v="3"/>
  </r>
  <r>
    <n v="5440"/>
    <s v="700002111"/>
    <n v="5"/>
    <n v="1"/>
    <n v="3"/>
    <n v="0"/>
    <n v="0"/>
    <n v="2"/>
    <n v="0"/>
    <n v="0"/>
    <n v="1.25"/>
    <n v="1.3333333333333299"/>
    <n v="49"/>
    <n v="90.75"/>
    <n v="1"/>
    <x v="3"/>
  </r>
  <r>
    <n v="5441"/>
    <s v="700309922"/>
    <n v="4"/>
    <n v="0"/>
    <n v="5"/>
    <n v="1"/>
    <n v="2"/>
    <n v="0"/>
    <n v="0"/>
    <n v="0"/>
    <n v="1.5"/>
    <n v="1.3333333333333299"/>
    <n v="60"/>
    <n v="21.5"/>
    <n v="1"/>
    <x v="3"/>
  </r>
  <r>
    <n v="5442"/>
    <s v="700448848"/>
    <n v="1"/>
    <n v="0"/>
    <n v="6"/>
    <n v="0"/>
    <n v="0"/>
    <n v="2"/>
    <n v="0"/>
    <n v="0"/>
    <n v="2"/>
    <n v="1.3333333333333299"/>
    <n v="55"/>
    <n v="0"/>
    <n v="1"/>
    <x v="3"/>
  </r>
  <r>
    <n v="5443"/>
    <s v="700571901"/>
    <n v="3"/>
    <n v="0"/>
    <n v="1"/>
    <n v="1"/>
    <n v="2"/>
    <n v="1"/>
    <n v="0"/>
    <n v="0"/>
    <n v="0"/>
    <n v="1.3333333333333299"/>
    <n v="42"/>
    <n v="58"/>
    <n v="1"/>
    <x v="3"/>
  </r>
  <r>
    <n v="5444"/>
    <s v="701706122"/>
    <n v="4"/>
    <n v="0"/>
    <n v="1"/>
    <n v="0"/>
    <n v="2"/>
    <n v="4"/>
    <n v="0"/>
    <n v="0"/>
    <n v="1.6666666666666701"/>
    <n v="1.3333333333333299"/>
    <n v="40"/>
    <n v="62.142857142857103"/>
    <n v="0"/>
    <x v="3"/>
  </r>
  <r>
    <n v="5445"/>
    <s v="701742035"/>
    <n v="6"/>
    <n v="0"/>
    <n v="7"/>
    <n v="1"/>
    <n v="0"/>
    <n v="1"/>
    <n v="0"/>
    <n v="0"/>
    <n v="2.3333333333333299"/>
    <n v="1.3333333333333299"/>
    <n v="43"/>
    <n v="0"/>
    <n v="1"/>
    <x v="3"/>
  </r>
  <r>
    <n v="5446"/>
    <s v="704005088"/>
    <n v="4"/>
    <n v="0"/>
    <n v="3"/>
    <n v="4"/>
    <n v="0"/>
    <n v="1"/>
    <n v="0"/>
    <n v="0"/>
    <n v="1.6"/>
    <n v="1.3333333333333299"/>
    <n v="41"/>
    <n v="110"/>
    <n v="1"/>
    <x v="3"/>
  </r>
  <r>
    <n v="5447"/>
    <s v="704805171"/>
    <n v="5"/>
    <n v="0"/>
    <n v="12"/>
    <n v="0"/>
    <n v="0"/>
    <n v="3"/>
    <n v="0"/>
    <n v="0"/>
    <n v="4"/>
    <n v="1.3333333333333299"/>
    <n v="40"/>
    <n v="0"/>
    <n v="1"/>
    <x v="3"/>
  </r>
  <r>
    <n v="5448"/>
    <s v="707095994"/>
    <n v="7"/>
    <n v="0"/>
    <n v="1"/>
    <n v="3"/>
    <n v="0"/>
    <n v="1"/>
    <n v="0"/>
    <n v="0"/>
    <n v="1.3333333333333299"/>
    <n v="1.3333333333333299"/>
    <n v="67"/>
    <n v="124.5"/>
    <n v="1"/>
    <x v="3"/>
  </r>
  <r>
    <n v="5449"/>
    <s v="707337225"/>
    <n v="10"/>
    <n v="0"/>
    <n v="2"/>
    <n v="2"/>
    <n v="0"/>
    <n v="2"/>
    <n v="0"/>
    <n v="0"/>
    <n v="2"/>
    <n v="1.3333333333333299"/>
    <n v="44"/>
    <n v="71.25"/>
    <n v="1"/>
    <x v="3"/>
  </r>
  <r>
    <n v="5450"/>
    <s v="708808969"/>
    <n v="3"/>
    <n v="0"/>
    <n v="1"/>
    <n v="0"/>
    <n v="1"/>
    <n v="1"/>
    <n v="0"/>
    <n v="0"/>
    <n v="1"/>
    <n v="1.3333333333333299"/>
    <n v="51"/>
    <n v="0"/>
    <n v="1"/>
    <x v="3"/>
  </r>
  <r>
    <n v="5451"/>
    <s v="710416841"/>
    <n v="1"/>
    <n v="2"/>
    <n v="3"/>
    <n v="0"/>
    <n v="0"/>
    <n v="1"/>
    <n v="2"/>
    <n v="0"/>
    <n v="1"/>
    <n v="1.3333333333333299"/>
    <n v="42"/>
    <n v="59"/>
    <n v="1"/>
    <x v="3"/>
  </r>
  <r>
    <n v="5452"/>
    <s v="710505483"/>
    <n v="5"/>
    <n v="1"/>
    <n v="9"/>
    <n v="2"/>
    <n v="5"/>
    <n v="2"/>
    <n v="9"/>
    <n v="0"/>
    <n v="3.28571428571429"/>
    <n v="1.3333333333333299"/>
    <n v="41"/>
    <n v="77"/>
    <n v="1"/>
    <x v="3"/>
  </r>
  <r>
    <n v="5453"/>
    <s v="710636192"/>
    <n v="3"/>
    <n v="0"/>
    <n v="3"/>
    <n v="1"/>
    <n v="0"/>
    <n v="1"/>
    <n v="0"/>
    <n v="0"/>
    <n v="1"/>
    <n v="1.3333333333333299"/>
    <n v="43"/>
    <n v="79.8"/>
    <n v="0"/>
    <x v="3"/>
  </r>
  <r>
    <n v="5454"/>
    <s v="711593424"/>
    <n v="2"/>
    <n v="0"/>
    <n v="2"/>
    <n v="0"/>
    <n v="0"/>
    <n v="0"/>
    <n v="0"/>
    <n v="0"/>
    <n v="0"/>
    <n v="1.3333333333333299"/>
    <n v="47"/>
    <n v="0"/>
    <n v="0"/>
    <x v="3"/>
  </r>
  <r>
    <n v="5455"/>
    <s v="712027038"/>
    <n v="4"/>
    <n v="0"/>
    <n v="1"/>
    <n v="0"/>
    <n v="0"/>
    <n v="0"/>
    <n v="0"/>
    <n v="0"/>
    <n v="1"/>
    <n v="1.3333333333333299"/>
    <n v="48"/>
    <n v="0"/>
    <n v="0"/>
    <x v="3"/>
  </r>
  <r>
    <n v="5456"/>
    <s v="717739479"/>
    <n v="5"/>
    <n v="0"/>
    <n v="9"/>
    <n v="1"/>
    <n v="0"/>
    <n v="4"/>
    <n v="0"/>
    <n v="0"/>
    <n v="2.2000000000000002"/>
    <n v="1.3333333333333299"/>
    <n v="41"/>
    <n v="59"/>
    <n v="1"/>
    <x v="3"/>
  </r>
  <r>
    <n v="5457"/>
    <s v="717830459"/>
    <n v="5"/>
    <n v="0"/>
    <n v="2"/>
    <n v="0"/>
    <n v="0"/>
    <n v="0"/>
    <n v="0"/>
    <n v="0"/>
    <n v="1"/>
    <n v="1.3333333333333299"/>
    <n v="40"/>
    <n v="0"/>
    <n v="1"/>
    <x v="3"/>
  </r>
  <r>
    <n v="5458"/>
    <s v="719214164"/>
    <n v="4"/>
    <n v="0"/>
    <n v="1"/>
    <n v="0"/>
    <n v="0"/>
    <n v="0"/>
    <n v="0"/>
    <n v="0"/>
    <n v="0"/>
    <n v="1.3333333333333299"/>
    <n v="36"/>
    <n v="0"/>
    <n v="1"/>
    <x v="3"/>
  </r>
  <r>
    <n v="5459"/>
    <s v="719351589"/>
    <n v="8"/>
    <n v="0"/>
    <n v="1"/>
    <n v="0"/>
    <n v="0"/>
    <n v="1"/>
    <n v="0"/>
    <n v="0"/>
    <n v="2"/>
    <n v="1.3333333333333299"/>
    <n v="40"/>
    <n v="0"/>
    <n v="1"/>
    <x v="3"/>
  </r>
  <r>
    <n v="5460"/>
    <s v="719419445"/>
    <n v="2"/>
    <n v="0"/>
    <n v="3"/>
    <n v="0"/>
    <n v="0"/>
    <n v="0"/>
    <n v="0"/>
    <n v="0"/>
    <n v="0"/>
    <n v="1.3333333333333299"/>
    <n v="40"/>
    <n v="0"/>
    <n v="1"/>
    <x v="3"/>
  </r>
  <r>
    <n v="5461"/>
    <s v="721863334"/>
    <n v="4"/>
    <n v="0"/>
    <n v="2"/>
    <n v="0"/>
    <n v="0"/>
    <n v="2"/>
    <n v="0"/>
    <n v="0"/>
    <n v="1"/>
    <n v="1.3333333333333299"/>
    <n v="32"/>
    <n v="59"/>
    <n v="1"/>
    <x v="3"/>
  </r>
  <r>
    <n v="5462"/>
    <s v="722158908"/>
    <n v="3"/>
    <n v="0"/>
    <n v="1"/>
    <n v="2"/>
    <n v="0"/>
    <n v="5"/>
    <n v="0"/>
    <n v="0"/>
    <n v="1.5"/>
    <n v="1.3333333333333299"/>
    <n v="42"/>
    <n v="0"/>
    <n v="1"/>
    <x v="3"/>
  </r>
  <r>
    <n v="5463"/>
    <s v="722557138"/>
    <n v="4"/>
    <n v="1"/>
    <n v="2"/>
    <n v="0"/>
    <n v="0"/>
    <n v="2"/>
    <n v="0"/>
    <n v="0"/>
    <n v="1"/>
    <n v="1.3333333333333299"/>
    <n v="65"/>
    <n v="0"/>
    <n v="1"/>
    <x v="2"/>
  </r>
  <r>
    <n v="5464"/>
    <s v="723568737"/>
    <n v="1"/>
    <n v="1"/>
    <n v="3"/>
    <n v="0"/>
    <n v="1"/>
    <n v="0"/>
    <n v="0"/>
    <n v="0"/>
    <n v="1"/>
    <n v="1.3333333333333299"/>
    <n v="32"/>
    <n v="65"/>
    <n v="1"/>
    <x v="3"/>
  </r>
  <r>
    <n v="5465"/>
    <s v="724172897"/>
    <n v="2"/>
    <n v="1"/>
    <n v="4"/>
    <n v="0"/>
    <n v="1"/>
    <n v="0"/>
    <n v="0"/>
    <n v="0"/>
    <n v="1"/>
    <n v="1.3333333333333299"/>
    <n v="37"/>
    <n v="26"/>
    <n v="1"/>
    <x v="3"/>
  </r>
  <r>
    <n v="5466"/>
    <s v="725616036"/>
    <n v="0"/>
    <n v="0"/>
    <n v="1"/>
    <n v="0"/>
    <n v="0"/>
    <n v="4"/>
    <n v="0"/>
    <n v="0"/>
    <n v="2"/>
    <n v="1.3333333333333299"/>
    <n v="38"/>
    <n v="0"/>
    <n v="0"/>
    <x v="3"/>
  </r>
  <r>
    <n v="5467"/>
    <s v="726662662"/>
    <n v="10"/>
    <n v="3"/>
    <n v="3"/>
    <n v="1"/>
    <n v="0"/>
    <n v="2"/>
    <n v="0"/>
    <n v="0"/>
    <n v="2.2000000000000002"/>
    <n v="1.3333333333333299"/>
    <n v="38"/>
    <n v="0"/>
    <n v="1"/>
    <x v="3"/>
  </r>
  <r>
    <n v="5468"/>
    <s v="728054861"/>
    <n v="3"/>
    <n v="0"/>
    <n v="2"/>
    <n v="0"/>
    <n v="0"/>
    <n v="1"/>
    <n v="1"/>
    <n v="0"/>
    <n v="1.5"/>
    <n v="1.3333333333333299"/>
    <n v="35"/>
    <n v="0"/>
    <n v="1"/>
    <x v="3"/>
  </r>
  <r>
    <n v="5469"/>
    <s v="728426567"/>
    <n v="1"/>
    <n v="5"/>
    <n v="1"/>
    <n v="0"/>
    <n v="0"/>
    <n v="0"/>
    <n v="0"/>
    <n v="0"/>
    <n v="1"/>
    <n v="1.3333333333333299"/>
    <n v="35"/>
    <n v="90.2"/>
    <n v="1"/>
    <x v="3"/>
  </r>
  <r>
    <n v="5470"/>
    <s v="729714387"/>
    <n v="6"/>
    <n v="2"/>
    <n v="7"/>
    <n v="9"/>
    <n v="1"/>
    <n v="10"/>
    <n v="0"/>
    <n v="0"/>
    <n v="3.8571428571428599"/>
    <n v="1.3333333333333299"/>
    <n v="52"/>
    <n v="0"/>
    <n v="1"/>
    <x v="2"/>
  </r>
  <r>
    <n v="5471"/>
    <s v="731156171"/>
    <n v="11"/>
    <n v="3"/>
    <n v="2"/>
    <n v="0"/>
    <n v="0"/>
    <n v="2"/>
    <n v="1"/>
    <n v="0"/>
    <n v="3.3333333333333299"/>
    <n v="1.3333333333333299"/>
    <n v="49"/>
    <n v="78.4444444444444"/>
    <n v="1"/>
    <x v="3"/>
  </r>
  <r>
    <n v="5472"/>
    <s v="732453367"/>
    <n v="1"/>
    <n v="0"/>
    <n v="1"/>
    <n v="0"/>
    <n v="0"/>
    <n v="1"/>
    <n v="0"/>
    <n v="0"/>
    <n v="1"/>
    <n v="1.3333333333333299"/>
    <n v="35"/>
    <n v="78.5"/>
    <n v="1"/>
    <x v="3"/>
  </r>
  <r>
    <n v="5473"/>
    <s v="732492336"/>
    <n v="50"/>
    <n v="1"/>
    <n v="3"/>
    <n v="4"/>
    <n v="3"/>
    <n v="14"/>
    <n v="1"/>
    <n v="0"/>
    <n v="6.5714285714285703"/>
    <n v="1.3333333333333299"/>
    <n v="40"/>
    <n v="62.571428571428598"/>
    <n v="1"/>
    <x v="3"/>
  </r>
  <r>
    <n v="5474"/>
    <s v="732636256"/>
    <n v="22"/>
    <n v="0"/>
    <n v="1"/>
    <n v="0"/>
    <n v="0"/>
    <n v="1"/>
    <n v="0"/>
    <n v="0"/>
    <n v="4.5"/>
    <n v="1.3333333333333299"/>
    <n v="44"/>
    <n v="92.8333333333333"/>
    <n v="0"/>
    <x v="3"/>
  </r>
  <r>
    <n v="5475"/>
    <s v="732638032"/>
    <n v="3"/>
    <n v="0"/>
    <n v="2"/>
    <n v="0"/>
    <n v="2"/>
    <n v="0"/>
    <n v="0"/>
    <n v="0"/>
    <n v="1"/>
    <n v="1.3333333333333299"/>
    <n v="38"/>
    <n v="47.454545454545503"/>
    <n v="1"/>
    <x v="3"/>
  </r>
  <r>
    <n v="5476"/>
    <s v="732674913"/>
    <n v="10"/>
    <n v="0"/>
    <n v="2"/>
    <n v="1"/>
    <n v="0"/>
    <n v="4"/>
    <n v="0"/>
    <n v="0"/>
    <n v="1.25"/>
    <n v="1.3333333333333299"/>
    <n v="39"/>
    <n v="0"/>
    <n v="1"/>
    <x v="3"/>
  </r>
  <r>
    <n v="5477"/>
    <s v="733467593"/>
    <n v="4"/>
    <n v="0"/>
    <n v="6"/>
    <n v="0"/>
    <n v="0"/>
    <n v="2"/>
    <n v="0"/>
    <n v="0"/>
    <n v="1.6666666666666701"/>
    <n v="1.3333333333333299"/>
    <n v="58"/>
    <n v="0"/>
    <n v="1"/>
    <x v="3"/>
  </r>
  <r>
    <n v="5478"/>
    <s v="735847354"/>
    <n v="13"/>
    <n v="0"/>
    <n v="5"/>
    <n v="1"/>
    <n v="0"/>
    <n v="1"/>
    <n v="2"/>
    <n v="0"/>
    <n v="1.8333333333333299"/>
    <n v="1.3333333333333299"/>
    <n v="39"/>
    <n v="110.857142857143"/>
    <n v="1"/>
    <x v="3"/>
  </r>
  <r>
    <n v="5479"/>
    <s v="737284424"/>
    <n v="2"/>
    <n v="3"/>
    <n v="1"/>
    <n v="3"/>
    <n v="3"/>
    <n v="0"/>
    <n v="0"/>
    <n v="0"/>
    <n v="0"/>
    <n v="1.3333333333333299"/>
    <n v="43"/>
    <n v="121.166666666667"/>
    <n v="1"/>
    <x v="3"/>
  </r>
  <r>
    <n v="5480"/>
    <s v="737429171"/>
    <n v="1"/>
    <n v="0"/>
    <n v="5"/>
    <n v="0"/>
    <n v="0"/>
    <n v="0"/>
    <n v="0"/>
    <n v="0"/>
    <n v="1"/>
    <n v="1.3333333333333299"/>
    <n v="39"/>
    <n v="0"/>
    <n v="1"/>
    <x v="3"/>
  </r>
  <r>
    <n v="5481"/>
    <s v="738167653"/>
    <n v="5"/>
    <n v="0"/>
    <n v="6"/>
    <n v="0"/>
    <n v="0"/>
    <n v="1"/>
    <n v="0"/>
    <n v="0"/>
    <n v="2.75"/>
    <n v="1.3333333333333299"/>
    <n v="28"/>
    <n v="170"/>
    <n v="1"/>
    <x v="3"/>
  </r>
  <r>
    <n v="5482"/>
    <s v="738297866"/>
    <n v="6"/>
    <n v="0"/>
    <n v="3"/>
    <n v="0"/>
    <n v="0"/>
    <n v="0"/>
    <n v="0"/>
    <n v="0"/>
    <n v="1.6666666666666701"/>
    <n v="1.3333333333333299"/>
    <n v="31"/>
    <n v="0"/>
    <n v="1"/>
    <x v="3"/>
  </r>
  <r>
    <n v="5483"/>
    <s v="738553198"/>
    <n v="15"/>
    <n v="2"/>
    <n v="8"/>
    <n v="0"/>
    <n v="0"/>
    <n v="2"/>
    <n v="0"/>
    <n v="0"/>
    <n v="5.4"/>
    <n v="1.3333333333333299"/>
    <n v="29"/>
    <n v="72.846153846153797"/>
    <n v="1"/>
    <x v="3"/>
  </r>
  <r>
    <n v="5484"/>
    <s v="740179781"/>
    <n v="3"/>
    <n v="2"/>
    <n v="4"/>
    <n v="0"/>
    <n v="0"/>
    <n v="1"/>
    <n v="0"/>
    <n v="0"/>
    <n v="1.3333333333333299"/>
    <n v="1.3333333333333299"/>
    <n v="39"/>
    <n v="207"/>
    <n v="1"/>
    <x v="3"/>
  </r>
  <r>
    <n v="5485"/>
    <s v="740385736"/>
    <n v="4"/>
    <n v="0"/>
    <n v="5"/>
    <n v="4"/>
    <n v="4"/>
    <n v="1"/>
    <n v="0"/>
    <n v="0"/>
    <n v="1.75"/>
    <n v="1.3333333333333299"/>
    <n v="44"/>
    <n v="82.545454545454504"/>
    <n v="1"/>
    <x v="3"/>
  </r>
  <r>
    <n v="5486"/>
    <s v="741258706"/>
    <n v="1"/>
    <n v="4"/>
    <n v="1"/>
    <n v="0"/>
    <n v="0"/>
    <n v="0"/>
    <n v="0"/>
    <n v="0"/>
    <n v="0"/>
    <n v="1.3333333333333299"/>
    <n v="53"/>
    <n v="0"/>
    <n v="0"/>
    <x v="3"/>
  </r>
  <r>
    <n v="5487"/>
    <s v="742660407"/>
    <n v="6"/>
    <n v="0"/>
    <n v="1"/>
    <n v="0"/>
    <n v="0"/>
    <n v="1"/>
    <n v="0"/>
    <n v="0"/>
    <n v="2"/>
    <n v="1.3333333333333299"/>
    <n v="33"/>
    <n v="0"/>
    <n v="0"/>
    <x v="3"/>
  </r>
  <r>
    <n v="5488"/>
    <s v="743424802"/>
    <n v="2"/>
    <n v="0"/>
    <n v="1"/>
    <n v="0"/>
    <n v="5"/>
    <n v="1"/>
    <n v="0"/>
    <n v="0"/>
    <n v="1"/>
    <n v="1.3333333333333299"/>
    <n v="39"/>
    <n v="48.75"/>
    <n v="1"/>
    <x v="3"/>
  </r>
  <r>
    <n v="5489"/>
    <s v="743813626"/>
    <n v="2"/>
    <n v="0"/>
    <n v="4"/>
    <n v="0"/>
    <n v="0"/>
    <n v="0"/>
    <n v="0"/>
    <n v="0"/>
    <n v="1"/>
    <n v="1.3333333333333299"/>
    <n v="52"/>
    <n v="0"/>
    <n v="1"/>
    <x v="3"/>
  </r>
  <r>
    <n v="5490"/>
    <s v="745128587"/>
    <n v="13"/>
    <n v="0"/>
    <n v="1"/>
    <n v="0"/>
    <n v="0"/>
    <n v="6"/>
    <n v="0"/>
    <n v="0"/>
    <n v="4"/>
    <n v="1.3333333333333299"/>
    <n v="41"/>
    <n v="106"/>
    <n v="1"/>
    <x v="3"/>
  </r>
  <r>
    <n v="5491"/>
    <s v="745599375"/>
    <n v="4"/>
    <n v="0"/>
    <n v="2"/>
    <n v="0"/>
    <n v="0"/>
    <n v="2"/>
    <n v="0"/>
    <n v="0"/>
    <n v="0"/>
    <n v="1.3333333333333299"/>
    <n v="45"/>
    <n v="0"/>
    <n v="1"/>
    <x v="3"/>
  </r>
  <r>
    <n v="5492"/>
    <s v="745995253"/>
    <n v="8"/>
    <n v="0"/>
    <n v="2"/>
    <n v="0"/>
    <n v="0"/>
    <n v="7"/>
    <n v="0"/>
    <n v="0"/>
    <n v="4.25"/>
    <n v="1.3333333333333299"/>
    <n v="42"/>
    <n v="80"/>
    <n v="1"/>
    <x v="3"/>
  </r>
  <r>
    <n v="5493"/>
    <s v="746393372"/>
    <n v="2"/>
    <n v="0"/>
    <n v="3"/>
    <n v="1"/>
    <n v="0"/>
    <n v="5"/>
    <n v="0"/>
    <n v="0"/>
    <n v="1.5"/>
    <n v="1.3333333333333299"/>
    <n v="58"/>
    <n v="0"/>
    <n v="1"/>
    <x v="3"/>
  </r>
  <r>
    <n v="5494"/>
    <s v="746544777"/>
    <n v="2"/>
    <n v="3"/>
    <n v="11"/>
    <n v="1"/>
    <n v="0"/>
    <n v="4"/>
    <n v="7"/>
    <n v="0"/>
    <n v="2.28571428571429"/>
    <n v="1.3333333333333299"/>
    <n v="45"/>
    <n v="0"/>
    <n v="1"/>
    <x v="2"/>
  </r>
  <r>
    <n v="5495"/>
    <s v="746823545"/>
    <n v="28"/>
    <n v="1"/>
    <n v="5"/>
    <n v="0"/>
    <n v="3"/>
    <n v="2"/>
    <n v="0"/>
    <n v="0"/>
    <n v="4.25"/>
    <n v="1.3333333333333299"/>
    <n v="38"/>
    <n v="63.733333333333299"/>
    <n v="0"/>
    <x v="3"/>
  </r>
  <r>
    <n v="5496"/>
    <s v="747618365"/>
    <n v="1"/>
    <n v="0"/>
    <n v="3"/>
    <n v="0"/>
    <n v="0"/>
    <n v="0"/>
    <n v="0"/>
    <n v="0"/>
    <n v="0"/>
    <n v="1.3333333333333299"/>
    <n v="31"/>
    <n v="53.5"/>
    <n v="1"/>
    <x v="3"/>
  </r>
  <r>
    <n v="5497"/>
    <s v="747989824"/>
    <n v="7"/>
    <n v="0"/>
    <n v="6"/>
    <n v="0"/>
    <n v="0"/>
    <n v="2"/>
    <n v="6"/>
    <n v="0"/>
    <n v="2"/>
    <n v="1.3333333333333299"/>
    <n v="62"/>
    <n v="103.71428571428601"/>
    <n v="0"/>
    <x v="3"/>
  </r>
  <r>
    <n v="5498"/>
    <s v="748366571"/>
    <n v="2"/>
    <n v="0"/>
    <n v="6"/>
    <n v="1"/>
    <n v="0"/>
    <n v="1"/>
    <n v="0"/>
    <n v="0"/>
    <n v="2"/>
    <n v="1.3333333333333299"/>
    <n v="31"/>
    <n v="0"/>
    <n v="1"/>
    <x v="3"/>
  </r>
  <r>
    <n v="5499"/>
    <s v="748934821"/>
    <n v="7"/>
    <n v="6"/>
    <n v="4"/>
    <n v="0"/>
    <n v="4"/>
    <n v="2"/>
    <n v="2"/>
    <n v="0"/>
    <n v="2.28571428571429"/>
    <n v="1.3333333333333299"/>
    <n v="47"/>
    <n v="0"/>
    <n v="1"/>
    <x v="2"/>
  </r>
  <r>
    <n v="5500"/>
    <s v="750046409"/>
    <n v="7"/>
    <n v="6"/>
    <n v="16"/>
    <n v="0"/>
    <n v="0"/>
    <n v="0"/>
    <n v="3"/>
    <n v="0"/>
    <n v="4"/>
    <n v="1.3333333333333299"/>
    <n v="62"/>
    <n v="100.111111111111"/>
    <n v="1"/>
    <x v="2"/>
  </r>
  <r>
    <n v="5501"/>
    <s v="750287802"/>
    <n v="1"/>
    <n v="0"/>
    <n v="4"/>
    <n v="4"/>
    <n v="0"/>
    <n v="0"/>
    <n v="0"/>
    <n v="0"/>
    <n v="1"/>
    <n v="1.3333333333333299"/>
    <n v="41"/>
    <n v="0"/>
    <n v="1"/>
    <x v="3"/>
  </r>
  <r>
    <n v="5502"/>
    <s v="750873246"/>
    <n v="5"/>
    <n v="0"/>
    <n v="2"/>
    <n v="0"/>
    <n v="0"/>
    <n v="0"/>
    <n v="0"/>
    <n v="0"/>
    <n v="1"/>
    <n v="1.3333333333333299"/>
    <n v="35"/>
    <n v="24"/>
    <n v="1"/>
    <x v="3"/>
  </r>
  <r>
    <n v="5503"/>
    <s v="751365195"/>
    <n v="0"/>
    <n v="0"/>
    <n v="7"/>
    <n v="0"/>
    <n v="2"/>
    <n v="1"/>
    <n v="0"/>
    <n v="0"/>
    <n v="0"/>
    <n v="1.3333333333333299"/>
    <n v="39"/>
    <n v="64.25"/>
    <n v="0"/>
    <x v="3"/>
  </r>
  <r>
    <n v="5504"/>
    <s v="753097926"/>
    <n v="1"/>
    <n v="0"/>
    <n v="2"/>
    <n v="0"/>
    <n v="0"/>
    <n v="0"/>
    <n v="0"/>
    <n v="0"/>
    <n v="0"/>
    <n v="1.3333333333333299"/>
    <n v="59"/>
    <n v="0"/>
    <n v="0"/>
    <x v="3"/>
  </r>
  <r>
    <n v="5505"/>
    <s v="753620861"/>
    <n v="1"/>
    <n v="0"/>
    <n v="12"/>
    <n v="0"/>
    <n v="0"/>
    <n v="0"/>
    <n v="1"/>
    <n v="0"/>
    <n v="2"/>
    <n v="1.3333333333333299"/>
    <n v="56"/>
    <n v="0"/>
    <n v="1"/>
    <x v="3"/>
  </r>
  <r>
    <n v="5506"/>
    <s v="754312521"/>
    <n v="15"/>
    <n v="0"/>
    <n v="3"/>
    <n v="3"/>
    <n v="0"/>
    <n v="3"/>
    <n v="0"/>
    <n v="0"/>
    <n v="2.5"/>
    <n v="1.3333333333333299"/>
    <n v="54"/>
    <n v="74.857142857142904"/>
    <n v="1"/>
    <x v="3"/>
  </r>
  <r>
    <n v="5507"/>
    <s v="755293681"/>
    <n v="23"/>
    <n v="1"/>
    <n v="4"/>
    <n v="3"/>
    <n v="2"/>
    <n v="15"/>
    <n v="2"/>
    <n v="0"/>
    <n v="4.71428571428571"/>
    <n v="1.3333333333333299"/>
    <n v="43"/>
    <n v="0"/>
    <n v="1"/>
    <x v="3"/>
  </r>
  <r>
    <n v="5508"/>
    <s v="755379577"/>
    <n v="0"/>
    <n v="0"/>
    <n v="1"/>
    <n v="0"/>
    <n v="0"/>
    <n v="2"/>
    <n v="10"/>
    <n v="0"/>
    <n v="1.6666666666666701"/>
    <n v="1.3333333333333299"/>
    <n v="64"/>
    <n v="0"/>
    <n v="1"/>
    <x v="2"/>
  </r>
  <r>
    <n v="5509"/>
    <s v="755903056"/>
    <n v="1"/>
    <n v="3"/>
    <n v="6"/>
    <n v="0"/>
    <n v="1"/>
    <n v="0"/>
    <n v="0"/>
    <n v="0"/>
    <n v="1.6666666666666701"/>
    <n v="1.3333333333333299"/>
    <n v="40"/>
    <n v="43"/>
    <n v="0"/>
    <x v="3"/>
  </r>
  <r>
    <n v="5510"/>
    <s v="755906203"/>
    <n v="2"/>
    <n v="0"/>
    <n v="1"/>
    <n v="0"/>
    <n v="3"/>
    <n v="0"/>
    <n v="0"/>
    <n v="0"/>
    <n v="1"/>
    <n v="1.3333333333333299"/>
    <n v="39"/>
    <n v="0"/>
    <n v="1"/>
    <x v="3"/>
  </r>
  <r>
    <n v="5511"/>
    <s v="756516191"/>
    <n v="9"/>
    <n v="0"/>
    <n v="2"/>
    <n v="0"/>
    <n v="0"/>
    <n v="0"/>
    <n v="0"/>
    <n v="0"/>
    <n v="1"/>
    <n v="1.3333333333333299"/>
    <n v="37"/>
    <n v="156.5"/>
    <n v="0"/>
    <x v="3"/>
  </r>
  <r>
    <n v="5512"/>
    <s v="757248063"/>
    <n v="15"/>
    <n v="0"/>
    <n v="4"/>
    <n v="1"/>
    <n v="1"/>
    <n v="9"/>
    <n v="0"/>
    <n v="0"/>
    <n v="3.8333333333333299"/>
    <n v="1.3333333333333299"/>
    <n v="36"/>
    <n v="38.6"/>
    <n v="1"/>
    <x v="3"/>
  </r>
  <r>
    <n v="5513"/>
    <s v="758845758"/>
    <n v="1"/>
    <n v="2"/>
    <n v="2"/>
    <n v="0"/>
    <n v="0"/>
    <n v="0"/>
    <n v="0"/>
    <n v="0"/>
    <n v="0"/>
    <n v="1.3333333333333299"/>
    <n v="37"/>
    <n v="102"/>
    <n v="0"/>
    <x v="3"/>
  </r>
  <r>
    <n v="5514"/>
    <s v="758867773"/>
    <n v="5"/>
    <n v="1"/>
    <n v="1"/>
    <n v="0"/>
    <n v="0"/>
    <n v="0"/>
    <n v="0"/>
    <n v="0"/>
    <n v="1"/>
    <n v="1.3333333333333299"/>
    <n v="36"/>
    <n v="0"/>
    <n v="1"/>
    <x v="3"/>
  </r>
  <r>
    <n v="5515"/>
    <s v="759399339"/>
    <n v="5"/>
    <n v="0"/>
    <n v="1"/>
    <n v="1"/>
    <n v="0"/>
    <n v="1"/>
    <n v="0"/>
    <n v="0"/>
    <n v="1"/>
    <n v="1.3333333333333299"/>
    <n v="45"/>
    <n v="45.5"/>
    <n v="0"/>
    <x v="3"/>
  </r>
  <r>
    <n v="5516"/>
    <s v="759440971"/>
    <n v="8"/>
    <n v="1"/>
    <n v="1"/>
    <n v="1"/>
    <n v="1"/>
    <n v="7"/>
    <n v="1"/>
    <n v="0"/>
    <n v="2.25"/>
    <n v="1.3333333333333299"/>
    <n v="60"/>
    <n v="0"/>
    <n v="1"/>
    <x v="2"/>
  </r>
  <r>
    <n v="5517"/>
    <s v="759741451"/>
    <n v="6"/>
    <n v="0"/>
    <n v="3"/>
    <n v="0"/>
    <n v="0"/>
    <n v="2"/>
    <n v="0"/>
    <n v="0"/>
    <n v="2"/>
    <n v="1.3333333333333299"/>
    <n v="62"/>
    <n v="0"/>
    <n v="0"/>
    <x v="3"/>
  </r>
  <r>
    <n v="5518"/>
    <s v="759785841"/>
    <n v="4"/>
    <n v="1"/>
    <n v="3"/>
    <n v="1"/>
    <n v="2"/>
    <n v="1"/>
    <n v="0"/>
    <n v="0"/>
    <n v="1.25"/>
    <n v="1.3333333333333299"/>
    <n v="40"/>
    <n v="43.6666666666667"/>
    <n v="0"/>
    <x v="3"/>
  </r>
  <r>
    <n v="5519"/>
    <s v="760137365"/>
    <n v="5"/>
    <n v="1"/>
    <n v="13"/>
    <n v="0"/>
    <n v="0"/>
    <n v="8"/>
    <n v="0"/>
    <n v="0"/>
    <n v="3.75"/>
    <n v="1.3333333333333299"/>
    <n v="47"/>
    <n v="0"/>
    <n v="1"/>
    <x v="3"/>
  </r>
  <r>
    <n v="5520"/>
    <s v="760568857"/>
    <n v="5"/>
    <n v="0"/>
    <n v="1"/>
    <n v="0"/>
    <n v="0"/>
    <n v="2"/>
    <n v="0"/>
    <n v="0"/>
    <n v="1"/>
    <n v="1.3333333333333299"/>
    <n v="42"/>
    <n v="0"/>
    <n v="0"/>
    <x v="3"/>
  </r>
  <r>
    <n v="5521"/>
    <s v="761214051"/>
    <n v="10"/>
    <n v="0"/>
    <n v="1"/>
    <n v="0"/>
    <n v="0"/>
    <n v="4"/>
    <n v="0"/>
    <n v="0"/>
    <n v="1.5"/>
    <n v="1.3333333333333299"/>
    <n v="64"/>
    <n v="87"/>
    <n v="1"/>
    <x v="3"/>
  </r>
  <r>
    <n v="5522"/>
    <s v="761616209"/>
    <n v="7"/>
    <n v="0"/>
    <n v="1"/>
    <n v="0"/>
    <n v="0"/>
    <n v="1"/>
    <n v="0"/>
    <n v="0"/>
    <n v="0"/>
    <n v="1.3333333333333299"/>
    <n v="49"/>
    <n v="88.5"/>
    <n v="0"/>
    <x v="3"/>
  </r>
  <r>
    <n v="5523"/>
    <s v="761618071"/>
    <n v="1"/>
    <n v="1"/>
    <n v="4"/>
    <n v="0"/>
    <n v="0"/>
    <n v="0"/>
    <n v="1"/>
    <n v="0"/>
    <n v="1.5"/>
    <n v="1.3333333333333299"/>
    <n v="39"/>
    <n v="0"/>
    <n v="1"/>
    <x v="3"/>
  </r>
  <r>
    <n v="5524"/>
    <s v="762951035"/>
    <n v="4"/>
    <n v="2"/>
    <n v="14"/>
    <n v="0"/>
    <n v="0"/>
    <n v="1"/>
    <n v="0"/>
    <n v="0"/>
    <n v="5"/>
    <n v="1.3333333333333299"/>
    <n v="36"/>
    <n v="0"/>
    <n v="1"/>
    <x v="3"/>
  </r>
  <r>
    <n v="5525"/>
    <s v="763072188"/>
    <n v="2"/>
    <n v="0"/>
    <n v="8"/>
    <n v="0"/>
    <n v="10"/>
    <n v="0"/>
    <n v="0"/>
    <n v="0"/>
    <n v="2"/>
    <n v="1.3333333333333299"/>
    <n v="39"/>
    <n v="0"/>
    <n v="1"/>
    <x v="3"/>
  </r>
  <r>
    <n v="5526"/>
    <s v="763075495"/>
    <n v="2"/>
    <n v="0"/>
    <n v="2"/>
    <n v="0"/>
    <n v="0"/>
    <n v="1"/>
    <n v="0"/>
    <n v="0"/>
    <n v="1"/>
    <n v="1.3333333333333299"/>
    <n v="35"/>
    <n v="102"/>
    <n v="1"/>
    <x v="3"/>
  </r>
  <r>
    <n v="5527"/>
    <s v="763076721"/>
    <n v="2"/>
    <n v="1"/>
    <n v="2"/>
    <n v="0"/>
    <n v="0"/>
    <n v="0"/>
    <n v="0"/>
    <n v="0"/>
    <n v="1"/>
    <n v="1.3333333333333299"/>
    <n v="36"/>
    <n v="19"/>
    <n v="0"/>
    <x v="3"/>
  </r>
  <r>
    <n v="5528"/>
    <s v="763682771"/>
    <n v="4"/>
    <n v="0"/>
    <n v="3"/>
    <n v="0"/>
    <n v="1"/>
    <n v="0"/>
    <n v="0"/>
    <n v="0"/>
    <n v="1"/>
    <n v="1.3333333333333299"/>
    <n v="26"/>
    <n v="0"/>
    <n v="1"/>
    <x v="3"/>
  </r>
  <r>
    <n v="5529"/>
    <s v="763699815"/>
    <n v="2"/>
    <n v="6"/>
    <n v="5"/>
    <n v="2"/>
    <n v="2"/>
    <n v="0"/>
    <n v="0"/>
    <n v="0"/>
    <n v="1"/>
    <n v="1.3333333333333299"/>
    <n v="58"/>
    <n v="0"/>
    <n v="1"/>
    <x v="2"/>
  </r>
  <r>
    <n v="5530"/>
    <s v="763725778"/>
    <n v="2"/>
    <n v="0"/>
    <n v="5"/>
    <n v="0"/>
    <n v="1"/>
    <n v="0"/>
    <n v="0"/>
    <n v="0"/>
    <n v="2"/>
    <n v="1.3333333333333299"/>
    <n v="31"/>
    <n v="0"/>
    <n v="1"/>
    <x v="3"/>
  </r>
  <r>
    <n v="5531"/>
    <s v="764072997"/>
    <n v="1"/>
    <n v="0"/>
    <n v="8"/>
    <n v="0"/>
    <n v="3"/>
    <n v="0"/>
    <n v="0"/>
    <n v="0"/>
    <n v="1"/>
    <n v="1.3333333333333299"/>
    <n v="36"/>
    <n v="128.75"/>
    <n v="1"/>
    <x v="3"/>
  </r>
  <r>
    <n v="5532"/>
    <s v="764158476"/>
    <n v="4"/>
    <n v="0"/>
    <n v="1"/>
    <n v="0"/>
    <n v="0"/>
    <n v="0"/>
    <n v="2"/>
    <n v="0"/>
    <n v="0"/>
    <n v="1.3333333333333299"/>
    <n v="40"/>
    <n v="0"/>
    <n v="1"/>
    <x v="3"/>
  </r>
  <r>
    <n v="5533"/>
    <s v="764421527"/>
    <n v="6"/>
    <n v="7"/>
    <n v="9"/>
    <n v="6"/>
    <n v="3"/>
    <n v="5"/>
    <n v="3"/>
    <n v="0"/>
    <n v="2.1428571428571401"/>
    <n v="1.3333333333333299"/>
    <n v="41"/>
    <n v="0"/>
    <n v="1"/>
    <x v="2"/>
  </r>
  <r>
    <n v="5534"/>
    <s v="764706803"/>
    <n v="1"/>
    <n v="1"/>
    <n v="5"/>
    <n v="0"/>
    <n v="0"/>
    <n v="3"/>
    <n v="0"/>
    <n v="0"/>
    <n v="1.6666666666666701"/>
    <n v="1.3333333333333299"/>
    <n v="28"/>
    <n v="0"/>
    <n v="1"/>
    <x v="3"/>
  </r>
  <r>
    <n v="5535"/>
    <s v="765068996"/>
    <n v="2"/>
    <n v="0"/>
    <n v="7"/>
    <n v="0"/>
    <n v="14"/>
    <n v="0"/>
    <n v="0"/>
    <n v="0"/>
    <n v="3.5"/>
    <n v="1.3333333333333299"/>
    <n v="44"/>
    <n v="90.785714285714306"/>
    <n v="1"/>
    <x v="3"/>
  </r>
  <r>
    <n v="5536"/>
    <s v="765232443"/>
    <n v="3"/>
    <n v="1"/>
    <n v="2"/>
    <n v="0"/>
    <n v="0"/>
    <n v="0"/>
    <n v="0"/>
    <n v="0"/>
    <n v="1"/>
    <n v="1.3333333333333299"/>
    <n v="46"/>
    <n v="51"/>
    <n v="0"/>
    <x v="3"/>
  </r>
  <r>
    <n v="5537"/>
    <s v="765458931"/>
    <n v="6"/>
    <n v="0"/>
    <n v="3"/>
    <n v="0"/>
    <n v="0"/>
    <n v="6"/>
    <n v="0"/>
    <n v="0"/>
    <n v="2"/>
    <n v="1.3333333333333299"/>
    <n v="36"/>
    <n v="0"/>
    <n v="1"/>
    <x v="3"/>
  </r>
  <r>
    <n v="5538"/>
    <s v="765680961"/>
    <n v="10"/>
    <n v="0"/>
    <n v="2"/>
    <n v="0"/>
    <n v="0"/>
    <n v="1"/>
    <n v="0"/>
    <n v="0"/>
    <n v="2.6666666666666701"/>
    <n v="1.3333333333333299"/>
    <n v="38"/>
    <n v="59.9166666666667"/>
    <n v="0"/>
    <x v="3"/>
  </r>
  <r>
    <n v="5539"/>
    <s v="766150509"/>
    <n v="7"/>
    <n v="7"/>
    <n v="8"/>
    <n v="0"/>
    <n v="10"/>
    <n v="1"/>
    <n v="3"/>
    <n v="0"/>
    <n v="2"/>
    <n v="1.3333333333333299"/>
    <n v="39"/>
    <n v="70.8333333333333"/>
    <n v="0"/>
    <x v="3"/>
  </r>
  <r>
    <n v="5540"/>
    <s v="766257485"/>
    <n v="3"/>
    <n v="0"/>
    <n v="1"/>
    <n v="0"/>
    <n v="0"/>
    <n v="0"/>
    <n v="0"/>
    <n v="0"/>
    <n v="0"/>
    <n v="1.3333333333333299"/>
    <n v="30"/>
    <n v="100"/>
    <n v="0"/>
    <x v="3"/>
  </r>
  <r>
    <n v="5541"/>
    <s v="766486921"/>
    <n v="7"/>
    <n v="0"/>
    <n v="3"/>
    <n v="1"/>
    <n v="0"/>
    <n v="11"/>
    <n v="3"/>
    <n v="0"/>
    <n v="4.3333333333333304"/>
    <n v="1.3333333333333299"/>
    <n v="62"/>
    <n v="0"/>
    <n v="1"/>
    <x v="2"/>
  </r>
  <r>
    <n v="5542"/>
    <s v="766567571"/>
    <n v="3"/>
    <n v="1"/>
    <n v="5"/>
    <n v="0"/>
    <n v="0"/>
    <n v="1"/>
    <n v="1"/>
    <n v="0"/>
    <n v="1.5"/>
    <n v="1.3333333333333299"/>
    <n v="34"/>
    <n v="0"/>
    <n v="1"/>
    <x v="3"/>
  </r>
  <r>
    <n v="5543"/>
    <s v="766821605"/>
    <n v="1"/>
    <n v="14"/>
    <n v="9"/>
    <n v="0"/>
    <n v="2"/>
    <n v="0"/>
    <n v="2"/>
    <n v="0"/>
    <n v="2.3333333333333299"/>
    <n v="1.3333333333333299"/>
    <n v="36"/>
    <n v="0"/>
    <n v="1"/>
    <x v="2"/>
  </r>
  <r>
    <n v="5544"/>
    <s v="766871026"/>
    <n v="1"/>
    <n v="2"/>
    <n v="4"/>
    <n v="0"/>
    <n v="0"/>
    <n v="0"/>
    <n v="0"/>
    <n v="0"/>
    <n v="1.5"/>
    <n v="1.3333333333333299"/>
    <n v="36"/>
    <n v="0"/>
    <n v="1"/>
    <x v="3"/>
  </r>
  <r>
    <n v="5545"/>
    <s v="767255819"/>
    <n v="2"/>
    <n v="0"/>
    <n v="3"/>
    <n v="1"/>
    <n v="0"/>
    <n v="5"/>
    <n v="1"/>
    <n v="0"/>
    <n v="1.8333333333333299"/>
    <n v="1.3333333333333299"/>
    <n v="26"/>
    <n v="0"/>
    <n v="1"/>
    <x v="3"/>
  </r>
  <r>
    <n v="5546"/>
    <s v="767261374"/>
    <n v="7"/>
    <n v="3"/>
    <n v="5"/>
    <n v="1"/>
    <n v="1"/>
    <n v="4"/>
    <n v="0"/>
    <n v="1"/>
    <n v="1.28571428571429"/>
    <n v="1.3333333333333299"/>
    <n v="55"/>
    <n v="0"/>
    <n v="0"/>
    <x v="3"/>
  </r>
  <r>
    <n v="5547"/>
    <s v="767498137"/>
    <n v="4"/>
    <n v="0"/>
    <n v="3"/>
    <n v="0"/>
    <n v="0"/>
    <n v="1"/>
    <n v="0"/>
    <n v="0"/>
    <n v="1"/>
    <n v="1.3333333333333299"/>
    <n v="34"/>
    <n v="56"/>
    <n v="1"/>
    <x v="3"/>
  </r>
  <r>
    <n v="5548"/>
    <s v="767565973"/>
    <n v="4"/>
    <n v="0"/>
    <n v="4"/>
    <n v="0"/>
    <n v="0"/>
    <n v="0"/>
    <n v="3"/>
    <n v="0"/>
    <n v="2.3333333333333299"/>
    <n v="1.3333333333333299"/>
    <n v="50"/>
    <n v="0"/>
    <n v="1"/>
    <x v="3"/>
  </r>
  <r>
    <n v="5549"/>
    <s v="767628671"/>
    <n v="0"/>
    <n v="1"/>
    <n v="9"/>
    <n v="0"/>
    <n v="1"/>
    <n v="0"/>
    <n v="0"/>
    <n v="0"/>
    <n v="1"/>
    <n v="1.3333333333333299"/>
    <n v="59"/>
    <n v="0"/>
    <n v="1"/>
    <x v="3"/>
  </r>
  <r>
    <n v="5550"/>
    <s v="767835647"/>
    <n v="4"/>
    <n v="0"/>
    <n v="6"/>
    <n v="0"/>
    <n v="1"/>
    <n v="0"/>
    <n v="0"/>
    <n v="0"/>
    <n v="0"/>
    <n v="1.3333333333333299"/>
    <n v="33"/>
    <n v="264"/>
    <n v="1"/>
    <x v="3"/>
  </r>
  <r>
    <n v="5551"/>
    <s v="768260521"/>
    <n v="13"/>
    <n v="3"/>
    <n v="1"/>
    <n v="1"/>
    <n v="0"/>
    <n v="3"/>
    <n v="0"/>
    <n v="0"/>
    <n v="1"/>
    <n v="1.3333333333333299"/>
    <n v="39"/>
    <n v="123"/>
    <n v="1"/>
    <x v="3"/>
  </r>
  <r>
    <n v="5552"/>
    <s v="768527636"/>
    <n v="11"/>
    <n v="3"/>
    <n v="6"/>
    <n v="3"/>
    <n v="0"/>
    <n v="0"/>
    <n v="1"/>
    <n v="0"/>
    <n v="2.2000000000000002"/>
    <n v="1.3333333333333299"/>
    <n v="50"/>
    <n v="0"/>
    <n v="1"/>
    <x v="3"/>
  </r>
  <r>
    <n v="5553"/>
    <s v="768878051"/>
    <n v="2"/>
    <n v="0"/>
    <n v="1"/>
    <n v="0"/>
    <n v="0"/>
    <n v="2"/>
    <n v="0"/>
    <n v="0"/>
    <n v="1"/>
    <n v="1.3333333333333299"/>
    <n v="33"/>
    <n v="29"/>
    <n v="0"/>
    <x v="3"/>
  </r>
  <r>
    <n v="5554"/>
    <s v="769048414"/>
    <n v="0"/>
    <n v="0"/>
    <n v="2"/>
    <n v="1"/>
    <n v="0"/>
    <n v="1"/>
    <n v="0"/>
    <n v="0"/>
    <n v="0"/>
    <n v="1.3333333333333299"/>
    <n v="54"/>
    <n v="0"/>
    <n v="1"/>
    <x v="3"/>
  </r>
  <r>
    <n v="5555"/>
    <s v="769105311"/>
    <n v="0"/>
    <n v="1"/>
    <n v="1"/>
    <n v="0"/>
    <n v="0"/>
    <n v="0"/>
    <n v="0"/>
    <n v="0"/>
    <n v="0"/>
    <n v="1.3333333333333299"/>
    <n v="39"/>
    <n v="171.5"/>
    <n v="0"/>
    <x v="3"/>
  </r>
  <r>
    <n v="5556"/>
    <s v="769309704"/>
    <n v="3"/>
    <n v="0"/>
    <n v="4"/>
    <n v="0"/>
    <n v="6"/>
    <n v="0"/>
    <n v="0"/>
    <n v="0"/>
    <n v="1"/>
    <n v="1.3333333333333299"/>
    <n v="33"/>
    <n v="66.3333333333333"/>
    <n v="1"/>
    <x v="3"/>
  </r>
  <r>
    <n v="5557"/>
    <s v="769535235"/>
    <n v="8"/>
    <n v="1"/>
    <n v="4"/>
    <n v="0"/>
    <n v="2"/>
    <n v="1"/>
    <n v="3"/>
    <n v="0"/>
    <n v="2.2000000000000002"/>
    <n v="1.3333333333333299"/>
    <n v="53"/>
    <n v="0"/>
    <n v="1"/>
    <x v="3"/>
  </r>
  <r>
    <n v="5558"/>
    <s v="770065731"/>
    <n v="1"/>
    <n v="0"/>
    <n v="2"/>
    <n v="0"/>
    <n v="1"/>
    <n v="0"/>
    <n v="0"/>
    <n v="0"/>
    <n v="0"/>
    <n v="1.3333333333333299"/>
    <n v="35"/>
    <n v="78"/>
    <n v="1"/>
    <x v="3"/>
  </r>
  <r>
    <n v="5559"/>
    <s v="770138461"/>
    <n v="10"/>
    <n v="1"/>
    <n v="6"/>
    <n v="0"/>
    <n v="0"/>
    <n v="0"/>
    <n v="0"/>
    <n v="0"/>
    <n v="2.25"/>
    <n v="1.3333333333333299"/>
    <n v="36"/>
    <n v="36"/>
    <n v="1"/>
    <x v="3"/>
  </r>
  <r>
    <n v="5560"/>
    <s v="770521914"/>
    <n v="1"/>
    <n v="0"/>
    <n v="3"/>
    <n v="0"/>
    <n v="1"/>
    <n v="0"/>
    <n v="0"/>
    <n v="0"/>
    <n v="1"/>
    <n v="1.3333333333333299"/>
    <n v="49"/>
    <n v="0"/>
    <n v="1"/>
    <x v="3"/>
  </r>
  <r>
    <n v="5561"/>
    <s v="770526603"/>
    <n v="2"/>
    <n v="0"/>
    <n v="1"/>
    <n v="0"/>
    <n v="0"/>
    <n v="2"/>
    <n v="0"/>
    <n v="0"/>
    <n v="0"/>
    <n v="1.3333333333333299"/>
    <n v="30"/>
    <n v="0"/>
    <n v="1"/>
    <x v="3"/>
  </r>
  <r>
    <n v="5562"/>
    <s v="770561697"/>
    <n v="13"/>
    <n v="0"/>
    <n v="4"/>
    <n v="0"/>
    <n v="0"/>
    <n v="2"/>
    <n v="0"/>
    <n v="0"/>
    <n v="2.3333333333333299"/>
    <n v="1.3333333333333299"/>
    <n v="38"/>
    <n v="72.857142857142904"/>
    <n v="0"/>
    <x v="3"/>
  </r>
  <r>
    <n v="5563"/>
    <s v="770605991"/>
    <n v="2"/>
    <n v="0"/>
    <n v="1"/>
    <n v="0"/>
    <n v="0"/>
    <n v="1"/>
    <n v="0"/>
    <n v="0"/>
    <n v="0"/>
    <n v="1.3333333333333299"/>
    <n v="36"/>
    <n v="0"/>
    <n v="1"/>
    <x v="3"/>
  </r>
  <r>
    <n v="5564"/>
    <s v="770759781"/>
    <n v="1"/>
    <n v="0"/>
    <n v="3"/>
    <n v="0"/>
    <n v="0"/>
    <n v="0"/>
    <n v="0"/>
    <n v="0"/>
    <n v="0"/>
    <n v="1.3333333333333299"/>
    <n v="33"/>
    <n v="86"/>
    <n v="1"/>
    <x v="3"/>
  </r>
  <r>
    <n v="5565"/>
    <s v="770827767"/>
    <n v="2"/>
    <n v="0"/>
    <n v="2"/>
    <n v="0"/>
    <n v="1"/>
    <n v="0"/>
    <n v="2"/>
    <n v="0"/>
    <n v="1.3333333333333299"/>
    <n v="1.3333333333333299"/>
    <n v="37"/>
    <n v="43.3333333333333"/>
    <n v="1"/>
    <x v="3"/>
  </r>
  <r>
    <n v="5566"/>
    <s v="770842449"/>
    <n v="4"/>
    <n v="0"/>
    <n v="5"/>
    <n v="0"/>
    <n v="0"/>
    <n v="1"/>
    <n v="0"/>
    <n v="0"/>
    <n v="1"/>
    <n v="1.3333333333333299"/>
    <n v="47"/>
    <n v="0"/>
    <n v="1"/>
    <x v="3"/>
  </r>
  <r>
    <n v="5567"/>
    <s v="770856392"/>
    <n v="0"/>
    <n v="0"/>
    <n v="19"/>
    <n v="1"/>
    <n v="0"/>
    <n v="0"/>
    <n v="0"/>
    <n v="0"/>
    <n v="4.5"/>
    <n v="1.3333333333333299"/>
    <n v="36"/>
    <n v="0"/>
    <n v="1"/>
    <x v="3"/>
  </r>
  <r>
    <n v="5568"/>
    <s v="770970381"/>
    <n v="4"/>
    <n v="0"/>
    <n v="1"/>
    <n v="0"/>
    <n v="3"/>
    <n v="1"/>
    <n v="0"/>
    <n v="0"/>
    <n v="1.5"/>
    <n v="1.3333333333333299"/>
    <n v="42"/>
    <n v="52.571428571428598"/>
    <n v="1"/>
    <x v="3"/>
  </r>
  <r>
    <n v="5569"/>
    <s v="771107624"/>
    <n v="2"/>
    <n v="0"/>
    <n v="1"/>
    <n v="0"/>
    <n v="2"/>
    <n v="0"/>
    <n v="0"/>
    <n v="0"/>
    <n v="0"/>
    <n v="1.3333333333333299"/>
    <n v="32"/>
    <n v="114.8"/>
    <n v="0"/>
    <x v="3"/>
  </r>
  <r>
    <n v="5570"/>
    <s v="771230519"/>
    <n v="2"/>
    <n v="0"/>
    <n v="7"/>
    <n v="0"/>
    <n v="0"/>
    <n v="0"/>
    <n v="2"/>
    <n v="0"/>
    <n v="0"/>
    <n v="1.3333333333333299"/>
    <n v="49"/>
    <n v="0"/>
    <n v="1"/>
    <x v="3"/>
  </r>
  <r>
    <n v="5571"/>
    <s v="771312451"/>
    <n v="2"/>
    <n v="0"/>
    <n v="3"/>
    <n v="1"/>
    <n v="1"/>
    <n v="0"/>
    <n v="0"/>
    <n v="0"/>
    <n v="1"/>
    <n v="1.3333333333333299"/>
    <n v="30"/>
    <n v="0"/>
    <n v="0"/>
    <x v="3"/>
  </r>
  <r>
    <n v="5572"/>
    <s v="771376991"/>
    <n v="4"/>
    <n v="0"/>
    <n v="4"/>
    <n v="0"/>
    <n v="0"/>
    <n v="0"/>
    <n v="2"/>
    <n v="0"/>
    <n v="0"/>
    <n v="1.3333333333333299"/>
    <n v="49"/>
    <n v="0"/>
    <n v="1"/>
    <x v="3"/>
  </r>
  <r>
    <n v="5573"/>
    <s v="771429611"/>
    <n v="19"/>
    <n v="0"/>
    <n v="2"/>
    <n v="1"/>
    <n v="0"/>
    <n v="0"/>
    <n v="0"/>
    <n v="0"/>
    <n v="2"/>
    <n v="1.3333333333333299"/>
    <n v="38"/>
    <n v="0"/>
    <n v="0"/>
    <x v="3"/>
  </r>
  <r>
    <n v="5574"/>
    <s v="771548251"/>
    <n v="1"/>
    <n v="0"/>
    <n v="7"/>
    <n v="0"/>
    <n v="1"/>
    <n v="0"/>
    <n v="0"/>
    <n v="0"/>
    <n v="0"/>
    <n v="1.3333333333333299"/>
    <n v="66"/>
    <n v="0"/>
    <n v="1"/>
    <x v="3"/>
  </r>
  <r>
    <n v="5575"/>
    <s v="771712114"/>
    <n v="6"/>
    <n v="0"/>
    <n v="4"/>
    <n v="0"/>
    <n v="0"/>
    <n v="5"/>
    <n v="0"/>
    <n v="0"/>
    <n v="2"/>
    <n v="1.3333333333333299"/>
    <n v="53"/>
    <n v="70.400000000000006"/>
    <n v="1"/>
    <x v="3"/>
  </r>
  <r>
    <n v="5576"/>
    <s v="771857823"/>
    <n v="9"/>
    <n v="3"/>
    <n v="2"/>
    <n v="2"/>
    <n v="0"/>
    <n v="2"/>
    <n v="0"/>
    <n v="0"/>
    <n v="1.8333333333333299"/>
    <n v="1.3333333333333299"/>
    <n v="33"/>
    <n v="107.454545454545"/>
    <n v="1"/>
    <x v="3"/>
  </r>
  <r>
    <n v="5577"/>
    <s v="772189715"/>
    <n v="0"/>
    <n v="2"/>
    <n v="2"/>
    <n v="0"/>
    <n v="0"/>
    <n v="1"/>
    <n v="0"/>
    <n v="0"/>
    <n v="0"/>
    <n v="1.3333333333333299"/>
    <n v="38"/>
    <n v="0"/>
    <n v="1"/>
    <x v="3"/>
  </r>
  <r>
    <n v="5578"/>
    <s v="772253774"/>
    <n v="2"/>
    <n v="0"/>
    <n v="3"/>
    <n v="0"/>
    <n v="2"/>
    <n v="0"/>
    <n v="0"/>
    <n v="0"/>
    <n v="1"/>
    <n v="1.3333333333333299"/>
    <n v="34"/>
    <n v="0"/>
    <n v="1"/>
    <x v="3"/>
  </r>
  <r>
    <n v="5579"/>
    <s v="772286263"/>
    <n v="8"/>
    <n v="0"/>
    <n v="6"/>
    <n v="0"/>
    <n v="0"/>
    <n v="1"/>
    <n v="0"/>
    <n v="0"/>
    <n v="2.5"/>
    <n v="1.3333333333333299"/>
    <n v="45"/>
    <n v="0"/>
    <n v="1"/>
    <x v="3"/>
  </r>
  <r>
    <n v="5580"/>
    <s v="772287108"/>
    <n v="1"/>
    <n v="0"/>
    <n v="4"/>
    <n v="0"/>
    <n v="0"/>
    <n v="1"/>
    <n v="0"/>
    <n v="0"/>
    <n v="0"/>
    <n v="1.3333333333333299"/>
    <n v="54"/>
    <n v="0"/>
    <n v="0"/>
    <x v="3"/>
  </r>
  <r>
    <n v="5581"/>
    <s v="772290431"/>
    <n v="2"/>
    <n v="0"/>
    <n v="2"/>
    <n v="0"/>
    <n v="0"/>
    <n v="0"/>
    <n v="0"/>
    <n v="0"/>
    <n v="1"/>
    <n v="1.3333333333333299"/>
    <n v="41"/>
    <n v="95.6666666666667"/>
    <n v="1"/>
    <x v="3"/>
  </r>
  <r>
    <n v="5582"/>
    <s v="772508951"/>
    <n v="6"/>
    <n v="0"/>
    <n v="1"/>
    <n v="0"/>
    <n v="0"/>
    <n v="1"/>
    <n v="0"/>
    <n v="0"/>
    <n v="0"/>
    <n v="1.3333333333333299"/>
    <n v="56"/>
    <n v="238"/>
    <n v="1"/>
    <x v="3"/>
  </r>
  <r>
    <n v="5583"/>
    <s v="772582199"/>
    <n v="1"/>
    <n v="0"/>
    <n v="2"/>
    <n v="0"/>
    <n v="0"/>
    <n v="0"/>
    <n v="0"/>
    <n v="0"/>
    <n v="1"/>
    <n v="1.3333333333333299"/>
    <n v="29"/>
    <n v="221"/>
    <n v="1"/>
    <x v="3"/>
  </r>
  <r>
    <n v="5584"/>
    <s v="772908893"/>
    <n v="1"/>
    <n v="0"/>
    <n v="4"/>
    <n v="0"/>
    <n v="0"/>
    <n v="1"/>
    <n v="0"/>
    <n v="0"/>
    <n v="2"/>
    <n v="1.3333333333333299"/>
    <n v="44"/>
    <n v="0"/>
    <n v="1"/>
    <x v="3"/>
  </r>
  <r>
    <n v="5585"/>
    <s v="108545556"/>
    <n v="6"/>
    <n v="5"/>
    <n v="4"/>
    <n v="3"/>
    <n v="3"/>
    <n v="4"/>
    <n v="0"/>
    <n v="0"/>
    <n v="2.5"/>
    <n v="1.28571428571429"/>
    <n v="66"/>
    <n v="0"/>
    <n v="1"/>
    <x v="2"/>
  </r>
  <r>
    <n v="5586"/>
    <s v="759563353"/>
    <n v="2"/>
    <n v="1"/>
    <n v="6"/>
    <n v="2"/>
    <n v="5"/>
    <n v="2"/>
    <n v="3"/>
    <n v="0"/>
    <n v="1.5714285714285701"/>
    <n v="1.28571428571429"/>
    <n v="31"/>
    <n v="0"/>
    <n v="1"/>
    <x v="3"/>
  </r>
  <r>
    <n v="5587"/>
    <s v="760886951"/>
    <n v="14"/>
    <n v="5"/>
    <n v="6"/>
    <n v="1"/>
    <n v="0"/>
    <n v="8"/>
    <n v="1"/>
    <n v="0"/>
    <n v="3.2"/>
    <n v="1.28571428571429"/>
    <n v="52"/>
    <n v="77"/>
    <n v="1"/>
    <x v="3"/>
  </r>
  <r>
    <n v="5588"/>
    <s v="764305738"/>
    <n v="1"/>
    <n v="1"/>
    <n v="4"/>
    <n v="1"/>
    <n v="0"/>
    <n v="2"/>
    <n v="2"/>
    <n v="0"/>
    <n v="1"/>
    <n v="1.28571428571429"/>
    <n v="34"/>
    <n v="104"/>
    <n v="0"/>
    <x v="3"/>
  </r>
  <r>
    <n v="5589"/>
    <s v="101850018"/>
    <n v="8"/>
    <n v="1"/>
    <n v="1"/>
    <n v="0"/>
    <n v="0"/>
    <n v="1"/>
    <n v="0"/>
    <n v="0"/>
    <n v="1.6666666666666701"/>
    <n v="1.25"/>
    <n v="79"/>
    <n v="0"/>
    <n v="0"/>
    <x v="2"/>
  </r>
  <r>
    <n v="5590"/>
    <s v="103596038"/>
    <n v="7"/>
    <n v="8"/>
    <n v="4"/>
    <n v="2"/>
    <n v="0"/>
    <n v="4"/>
    <n v="0"/>
    <n v="0"/>
    <n v="4.6666666666666696"/>
    <n v="1.25"/>
    <n v="73"/>
    <n v="0"/>
    <n v="1"/>
    <x v="2"/>
  </r>
  <r>
    <n v="5591"/>
    <s v="103671329"/>
    <n v="10"/>
    <n v="0"/>
    <n v="3"/>
    <n v="4"/>
    <n v="0"/>
    <n v="8"/>
    <n v="1"/>
    <n v="0"/>
    <n v="2.6666666666666701"/>
    <n v="1.25"/>
    <n v="73"/>
    <n v="0"/>
    <n v="1"/>
    <x v="2"/>
  </r>
  <r>
    <n v="5592"/>
    <s v="106386254"/>
    <n v="8"/>
    <n v="0"/>
    <n v="6"/>
    <n v="1"/>
    <n v="0"/>
    <n v="6"/>
    <n v="0"/>
    <n v="0"/>
    <n v="2.75"/>
    <n v="1.25"/>
    <n v="68"/>
    <n v="0"/>
    <n v="1"/>
    <x v="2"/>
  </r>
  <r>
    <n v="5593"/>
    <s v="108833024"/>
    <n v="6"/>
    <n v="1"/>
    <n v="1"/>
    <n v="0"/>
    <n v="0"/>
    <n v="1"/>
    <n v="0"/>
    <n v="0"/>
    <n v="1"/>
    <n v="1.25"/>
    <n v="65"/>
    <n v="0"/>
    <n v="1"/>
    <x v="2"/>
  </r>
  <r>
    <n v="5594"/>
    <s v="109677241"/>
    <n v="4"/>
    <n v="0"/>
    <n v="4"/>
    <n v="4"/>
    <n v="0"/>
    <n v="6"/>
    <n v="0"/>
    <n v="0"/>
    <n v="2"/>
    <n v="1.25"/>
    <n v="64"/>
    <n v="96"/>
    <n v="1"/>
    <x v="3"/>
  </r>
  <r>
    <n v="5595"/>
    <s v="113214363"/>
    <n v="19"/>
    <n v="5"/>
    <n v="2"/>
    <n v="0"/>
    <n v="0"/>
    <n v="3"/>
    <n v="0"/>
    <n v="0"/>
    <n v="1.75"/>
    <n v="1.25"/>
    <n v="61"/>
    <n v="113.625"/>
    <n v="1"/>
    <x v="3"/>
  </r>
  <r>
    <n v="5596"/>
    <s v="114000442"/>
    <n v="6"/>
    <n v="4"/>
    <n v="1"/>
    <n v="0"/>
    <n v="1"/>
    <n v="0"/>
    <n v="0"/>
    <n v="0"/>
    <n v="1.5"/>
    <n v="1.25"/>
    <n v="60"/>
    <n v="0"/>
    <n v="1"/>
    <x v="2"/>
  </r>
  <r>
    <n v="5597"/>
    <s v="116143057"/>
    <n v="7"/>
    <n v="0"/>
    <n v="3"/>
    <n v="3"/>
    <n v="0"/>
    <n v="2"/>
    <n v="0"/>
    <n v="0"/>
    <n v="1.4"/>
    <n v="1.25"/>
    <n v="58"/>
    <n v="0"/>
    <n v="0"/>
    <x v="3"/>
  </r>
  <r>
    <n v="5598"/>
    <s v="116623346"/>
    <n v="5"/>
    <n v="0"/>
    <n v="3"/>
    <n v="1"/>
    <n v="0"/>
    <n v="1"/>
    <n v="0"/>
    <n v="0"/>
    <n v="1.75"/>
    <n v="1.25"/>
    <n v="58"/>
    <n v="0"/>
    <n v="1"/>
    <x v="3"/>
  </r>
  <r>
    <n v="5599"/>
    <s v="116881405"/>
    <n v="0"/>
    <n v="0"/>
    <n v="2"/>
    <n v="0"/>
    <n v="0"/>
    <n v="1"/>
    <n v="4"/>
    <n v="0"/>
    <n v="1"/>
    <n v="1.25"/>
    <n v="58"/>
    <n v="0"/>
    <n v="1"/>
    <x v="3"/>
  </r>
  <r>
    <n v="5600"/>
    <s v="116926427"/>
    <n v="5"/>
    <n v="0"/>
    <n v="4"/>
    <n v="2"/>
    <n v="0"/>
    <n v="2"/>
    <n v="0"/>
    <n v="0"/>
    <n v="1.8"/>
    <n v="1.25"/>
    <n v="58"/>
    <n v="0"/>
    <n v="0"/>
    <x v="3"/>
  </r>
  <r>
    <n v="5601"/>
    <s v="118019294"/>
    <n v="6"/>
    <n v="0"/>
    <n v="3"/>
    <n v="0"/>
    <n v="8"/>
    <n v="0"/>
    <n v="0"/>
    <n v="0"/>
    <n v="1.6666666666666701"/>
    <n v="1.25"/>
    <n v="57"/>
    <n v="0"/>
    <n v="1"/>
    <x v="2"/>
  </r>
  <r>
    <n v="5602"/>
    <s v="118700812"/>
    <n v="5"/>
    <n v="2"/>
    <n v="2"/>
    <n v="0"/>
    <n v="0"/>
    <n v="3"/>
    <n v="0"/>
    <n v="0"/>
    <n v="1.5"/>
    <n v="1.25"/>
    <n v="56"/>
    <n v="0"/>
    <n v="1"/>
    <x v="3"/>
  </r>
  <r>
    <n v="5603"/>
    <s v="119580341"/>
    <n v="6"/>
    <n v="2"/>
    <n v="8"/>
    <n v="0"/>
    <n v="0"/>
    <n v="4"/>
    <n v="0"/>
    <n v="0"/>
    <n v="2.6666666666666701"/>
    <n v="1.25"/>
    <n v="56"/>
    <n v="226.5"/>
    <n v="0"/>
    <x v="3"/>
  </r>
  <r>
    <n v="5604"/>
    <s v="122023181"/>
    <n v="4"/>
    <n v="1"/>
    <n v="2"/>
    <n v="1"/>
    <n v="1"/>
    <n v="0"/>
    <n v="0"/>
    <n v="0"/>
    <n v="1"/>
    <n v="1.25"/>
    <n v="54"/>
    <n v="0"/>
    <n v="1"/>
    <x v="3"/>
  </r>
  <r>
    <n v="5605"/>
    <s v="123238072"/>
    <n v="2"/>
    <n v="0"/>
    <n v="1"/>
    <n v="0"/>
    <n v="1"/>
    <n v="3"/>
    <n v="0"/>
    <n v="0"/>
    <n v="1"/>
    <n v="1.25"/>
    <n v="53"/>
    <n v="0"/>
    <n v="1"/>
    <x v="3"/>
  </r>
  <r>
    <n v="5606"/>
    <s v="123506381"/>
    <n v="3"/>
    <n v="1"/>
    <n v="1"/>
    <n v="0"/>
    <n v="0"/>
    <n v="6"/>
    <n v="0"/>
    <n v="0"/>
    <n v="1"/>
    <n v="1.25"/>
    <n v="53"/>
    <n v="0"/>
    <n v="1"/>
    <x v="3"/>
  </r>
  <r>
    <n v="5607"/>
    <s v="123628057"/>
    <n v="18"/>
    <n v="1"/>
    <n v="12"/>
    <n v="0"/>
    <n v="15"/>
    <n v="7"/>
    <n v="1"/>
    <n v="0"/>
    <n v="6.28571428571429"/>
    <n v="1.25"/>
    <n v="53"/>
    <n v="0"/>
    <n v="1"/>
    <x v="2"/>
  </r>
  <r>
    <n v="5608"/>
    <s v="127075744"/>
    <n v="14"/>
    <n v="4"/>
    <n v="3"/>
    <n v="2"/>
    <n v="1"/>
    <n v="11"/>
    <n v="0"/>
    <n v="0"/>
    <n v="3.8571428571428599"/>
    <n v="1.25"/>
    <n v="50"/>
    <n v="0"/>
    <n v="0"/>
    <x v="2"/>
  </r>
  <r>
    <n v="5609"/>
    <s v="128000634"/>
    <n v="1"/>
    <n v="1"/>
    <n v="1"/>
    <n v="0"/>
    <n v="0"/>
    <n v="0"/>
    <n v="2"/>
    <n v="0"/>
    <n v="1"/>
    <n v="1.25"/>
    <n v="50"/>
    <n v="0"/>
    <n v="1"/>
    <x v="3"/>
  </r>
  <r>
    <n v="5610"/>
    <s v="132038867"/>
    <n v="3"/>
    <n v="0"/>
    <n v="4"/>
    <n v="0"/>
    <n v="0"/>
    <n v="2"/>
    <n v="1"/>
    <n v="0"/>
    <n v="1.6666666666666701"/>
    <n v="1.25"/>
    <n v="46"/>
    <n v="0"/>
    <n v="1"/>
    <x v="3"/>
  </r>
  <r>
    <n v="5611"/>
    <s v="132423522"/>
    <n v="0"/>
    <n v="0"/>
    <n v="4"/>
    <n v="2"/>
    <n v="0"/>
    <n v="1"/>
    <n v="0"/>
    <n v="0"/>
    <n v="1"/>
    <n v="1.25"/>
    <n v="46"/>
    <n v="0"/>
    <n v="1"/>
    <x v="3"/>
  </r>
  <r>
    <n v="5612"/>
    <s v="133984845"/>
    <n v="6"/>
    <n v="4"/>
    <n v="3"/>
    <n v="0"/>
    <n v="1"/>
    <n v="2"/>
    <n v="0"/>
    <n v="0"/>
    <n v="2"/>
    <n v="1.25"/>
    <n v="44"/>
    <n v="0"/>
    <n v="1"/>
    <x v="3"/>
  </r>
  <r>
    <n v="5613"/>
    <s v="134773499"/>
    <n v="1"/>
    <n v="1"/>
    <n v="5"/>
    <n v="0"/>
    <n v="1"/>
    <n v="0"/>
    <n v="0"/>
    <n v="0"/>
    <n v="2"/>
    <n v="1.25"/>
    <n v="42"/>
    <n v="93"/>
    <n v="1"/>
    <x v="3"/>
  </r>
  <r>
    <n v="5614"/>
    <s v="135012453"/>
    <n v="2"/>
    <n v="0"/>
    <n v="2"/>
    <n v="0"/>
    <n v="5"/>
    <n v="1"/>
    <n v="0"/>
    <n v="0"/>
    <n v="1"/>
    <n v="1.25"/>
    <n v="40"/>
    <n v="77.8333333333333"/>
    <n v="1"/>
    <x v="3"/>
  </r>
  <r>
    <n v="5615"/>
    <s v="137765271"/>
    <n v="14"/>
    <n v="6"/>
    <n v="5"/>
    <n v="0"/>
    <n v="0"/>
    <n v="1"/>
    <n v="0"/>
    <n v="0"/>
    <n v="2"/>
    <n v="1.25"/>
    <n v="61"/>
    <n v="0"/>
    <n v="0"/>
    <x v="2"/>
  </r>
  <r>
    <n v="5616"/>
    <s v="137800075"/>
    <n v="2"/>
    <n v="0"/>
    <n v="3"/>
    <n v="0"/>
    <n v="0"/>
    <n v="2"/>
    <n v="0"/>
    <n v="0"/>
    <n v="1"/>
    <n v="1.25"/>
    <n v="61"/>
    <n v="0"/>
    <n v="1"/>
    <x v="3"/>
  </r>
  <r>
    <n v="5617"/>
    <s v="137840798"/>
    <n v="7"/>
    <n v="0"/>
    <n v="12"/>
    <n v="3"/>
    <n v="0"/>
    <n v="2"/>
    <n v="0"/>
    <n v="0"/>
    <n v="2.25"/>
    <n v="1.25"/>
    <n v="61"/>
    <n v="110.75"/>
    <n v="1"/>
    <x v="3"/>
  </r>
  <r>
    <n v="5618"/>
    <s v="138028928"/>
    <n v="5"/>
    <n v="2"/>
    <n v="5"/>
    <n v="3"/>
    <n v="0"/>
    <n v="1"/>
    <n v="0"/>
    <n v="0"/>
    <n v="1.5"/>
    <n v="1.25"/>
    <n v="59"/>
    <n v="0"/>
    <n v="1"/>
    <x v="2"/>
  </r>
  <r>
    <n v="5619"/>
    <s v="703321866"/>
    <n v="3"/>
    <n v="0"/>
    <n v="2"/>
    <n v="0"/>
    <n v="0"/>
    <n v="1"/>
    <n v="0"/>
    <n v="0"/>
    <n v="0"/>
    <n v="1.25"/>
    <n v="41"/>
    <n v="181.333333333333"/>
    <n v="1"/>
    <x v="3"/>
  </r>
  <r>
    <n v="5620"/>
    <s v="705570251"/>
    <n v="5"/>
    <n v="1"/>
    <n v="1"/>
    <n v="0"/>
    <n v="0"/>
    <n v="1"/>
    <n v="0"/>
    <n v="0"/>
    <n v="1"/>
    <n v="1.25"/>
    <n v="40"/>
    <n v="89"/>
    <n v="1"/>
    <x v="3"/>
  </r>
  <r>
    <n v="5621"/>
    <s v="709400992"/>
    <n v="1"/>
    <n v="3"/>
    <n v="3"/>
    <n v="1"/>
    <n v="0"/>
    <n v="5"/>
    <n v="1"/>
    <n v="0"/>
    <n v="2"/>
    <n v="1.25"/>
    <n v="44"/>
    <n v="0"/>
    <n v="1"/>
    <x v="3"/>
  </r>
  <r>
    <n v="5622"/>
    <s v="709694284"/>
    <n v="0"/>
    <n v="0"/>
    <n v="2"/>
    <n v="0"/>
    <n v="1"/>
    <n v="0"/>
    <n v="3"/>
    <n v="0"/>
    <n v="0"/>
    <n v="1.25"/>
    <n v="43"/>
    <n v="0"/>
    <n v="1"/>
    <x v="3"/>
  </r>
  <r>
    <n v="5623"/>
    <s v="712949797"/>
    <n v="0"/>
    <n v="0"/>
    <n v="8"/>
    <n v="1"/>
    <n v="0"/>
    <n v="2"/>
    <n v="2"/>
    <n v="0"/>
    <n v="1.5"/>
    <n v="1.25"/>
    <n v="59"/>
    <n v="0"/>
    <n v="1"/>
    <x v="3"/>
  </r>
  <r>
    <n v="5624"/>
    <s v="717341429"/>
    <n v="5"/>
    <n v="1"/>
    <n v="1"/>
    <n v="0"/>
    <n v="0"/>
    <n v="1"/>
    <n v="0"/>
    <n v="0"/>
    <n v="1"/>
    <n v="1.25"/>
    <n v="43"/>
    <n v="39.6"/>
    <n v="0"/>
    <x v="3"/>
  </r>
  <r>
    <n v="5625"/>
    <s v="723959246"/>
    <n v="7"/>
    <n v="0"/>
    <n v="6"/>
    <n v="0"/>
    <n v="2"/>
    <n v="0"/>
    <n v="0"/>
    <n v="0"/>
    <n v="2"/>
    <n v="1.25"/>
    <n v="38"/>
    <n v="0"/>
    <n v="1"/>
    <x v="3"/>
  </r>
  <r>
    <n v="5626"/>
    <s v="726340494"/>
    <n v="3"/>
    <n v="0"/>
    <n v="4"/>
    <n v="0"/>
    <n v="1"/>
    <n v="2"/>
    <n v="2"/>
    <n v="0"/>
    <n v="1.6"/>
    <n v="1.25"/>
    <n v="34"/>
    <n v="0"/>
    <n v="1"/>
    <x v="3"/>
  </r>
  <r>
    <n v="5627"/>
    <s v="728810269"/>
    <n v="9"/>
    <n v="3"/>
    <n v="6"/>
    <n v="1"/>
    <n v="1"/>
    <n v="0"/>
    <n v="0"/>
    <n v="0"/>
    <n v="2"/>
    <n v="1.25"/>
    <n v="36"/>
    <n v="0"/>
    <n v="1"/>
    <x v="3"/>
  </r>
  <r>
    <n v="5628"/>
    <s v="730519521"/>
    <n v="4"/>
    <n v="0"/>
    <n v="2"/>
    <n v="0"/>
    <n v="0"/>
    <n v="0"/>
    <n v="3"/>
    <n v="0"/>
    <n v="1.5"/>
    <n v="1.25"/>
    <n v="38"/>
    <n v="0"/>
    <n v="1"/>
    <x v="3"/>
  </r>
  <r>
    <n v="5629"/>
    <s v="733081639"/>
    <n v="2"/>
    <n v="1"/>
    <n v="3"/>
    <n v="0"/>
    <n v="0"/>
    <n v="0"/>
    <n v="1"/>
    <n v="0"/>
    <n v="1.5"/>
    <n v="1.25"/>
    <n v="37"/>
    <n v="0"/>
    <n v="1"/>
    <x v="3"/>
  </r>
  <r>
    <n v="5630"/>
    <s v="734539245"/>
    <n v="2"/>
    <n v="3"/>
    <n v="11"/>
    <n v="0"/>
    <n v="2"/>
    <n v="1"/>
    <n v="0"/>
    <n v="0"/>
    <n v="2.2000000000000002"/>
    <n v="1.25"/>
    <n v="34"/>
    <n v="24"/>
    <n v="1"/>
    <x v="3"/>
  </r>
  <r>
    <n v="5631"/>
    <s v="735688906"/>
    <n v="13"/>
    <n v="1"/>
    <n v="2"/>
    <n v="1"/>
    <n v="1"/>
    <n v="2"/>
    <n v="0"/>
    <n v="0"/>
    <n v="2.8"/>
    <n v="1.25"/>
    <n v="41"/>
    <n v="163.30769230769201"/>
    <n v="1"/>
    <x v="3"/>
  </r>
  <r>
    <n v="5632"/>
    <s v="736384361"/>
    <n v="3"/>
    <n v="2"/>
    <n v="7"/>
    <n v="0"/>
    <n v="4"/>
    <n v="1"/>
    <n v="1"/>
    <n v="0"/>
    <n v="1.6"/>
    <n v="1.25"/>
    <n v="31"/>
    <n v="0"/>
    <n v="1"/>
    <x v="3"/>
  </r>
  <r>
    <n v="5633"/>
    <s v="737970845"/>
    <n v="3"/>
    <n v="2"/>
    <n v="3"/>
    <n v="0"/>
    <n v="0"/>
    <n v="0"/>
    <n v="0"/>
    <n v="0"/>
    <n v="1"/>
    <n v="1.25"/>
    <n v="33"/>
    <n v="136"/>
    <n v="0"/>
    <x v="3"/>
  </r>
  <r>
    <n v="5634"/>
    <s v="738514162"/>
    <n v="3"/>
    <n v="0"/>
    <n v="3"/>
    <n v="0"/>
    <n v="0"/>
    <n v="1"/>
    <n v="0"/>
    <n v="0"/>
    <n v="1"/>
    <n v="1.25"/>
    <n v="37"/>
    <n v="80.8"/>
    <n v="1"/>
    <x v="3"/>
  </r>
  <r>
    <n v="5635"/>
    <s v="738856407"/>
    <n v="1"/>
    <n v="1"/>
    <n v="3"/>
    <n v="0"/>
    <n v="0"/>
    <n v="1"/>
    <n v="0"/>
    <n v="0"/>
    <n v="0"/>
    <n v="1.25"/>
    <n v="35"/>
    <n v="0"/>
    <n v="1"/>
    <x v="3"/>
  </r>
  <r>
    <n v="5636"/>
    <s v="742289864"/>
    <n v="4"/>
    <n v="0"/>
    <n v="2"/>
    <n v="0"/>
    <n v="0"/>
    <n v="1"/>
    <n v="0"/>
    <n v="0"/>
    <n v="0"/>
    <n v="1.25"/>
    <n v="37"/>
    <n v="0"/>
    <n v="1"/>
    <x v="3"/>
  </r>
  <r>
    <n v="5637"/>
    <s v="742819576"/>
    <n v="12"/>
    <n v="1"/>
    <n v="3"/>
    <n v="0"/>
    <n v="0"/>
    <n v="0"/>
    <n v="5"/>
    <n v="0"/>
    <n v="2.3333333333333299"/>
    <n v="1.25"/>
    <n v="52"/>
    <n v="0"/>
    <n v="1"/>
    <x v="3"/>
  </r>
  <r>
    <n v="5638"/>
    <s v="743113531"/>
    <n v="1"/>
    <n v="1"/>
    <n v="2"/>
    <n v="0"/>
    <n v="10"/>
    <n v="0"/>
    <n v="7"/>
    <n v="0"/>
    <n v="1"/>
    <n v="1.25"/>
    <n v="41"/>
    <n v="115.8"/>
    <n v="1"/>
    <x v="3"/>
  </r>
  <r>
    <n v="5639"/>
    <s v="743155271"/>
    <n v="8"/>
    <n v="0"/>
    <n v="2"/>
    <n v="0"/>
    <n v="0"/>
    <n v="9"/>
    <n v="4"/>
    <n v="0"/>
    <n v="4.6666666666666696"/>
    <n v="1.25"/>
    <n v="41"/>
    <n v="0"/>
    <n v="0"/>
    <x v="3"/>
  </r>
  <r>
    <n v="5640"/>
    <s v="744293644"/>
    <n v="1"/>
    <n v="2"/>
    <n v="1"/>
    <n v="0"/>
    <n v="7"/>
    <n v="0"/>
    <n v="1"/>
    <n v="0"/>
    <n v="1.3333333333333299"/>
    <n v="1.25"/>
    <n v="42"/>
    <n v="54"/>
    <n v="0"/>
    <x v="3"/>
  </r>
  <r>
    <n v="5641"/>
    <s v="750880627"/>
    <n v="2"/>
    <n v="0"/>
    <n v="3"/>
    <n v="0"/>
    <n v="0"/>
    <n v="1"/>
    <n v="0"/>
    <n v="0"/>
    <n v="1"/>
    <n v="1.25"/>
    <n v="35"/>
    <n v="160.333333333333"/>
    <n v="1"/>
    <x v="3"/>
  </r>
  <r>
    <n v="5642"/>
    <s v="751841631"/>
    <n v="7"/>
    <n v="0"/>
    <n v="1"/>
    <n v="0"/>
    <n v="1"/>
    <n v="3"/>
    <n v="0"/>
    <n v="0"/>
    <n v="3"/>
    <n v="1.25"/>
    <n v="33"/>
    <n v="0"/>
    <n v="0"/>
    <x v="3"/>
  </r>
  <r>
    <n v="5643"/>
    <s v="752109427"/>
    <n v="8"/>
    <n v="0"/>
    <n v="3"/>
    <n v="1"/>
    <n v="0"/>
    <n v="2"/>
    <n v="0"/>
    <n v="0"/>
    <n v="1.25"/>
    <n v="1.25"/>
    <n v="62"/>
    <n v="0"/>
    <n v="1"/>
    <x v="3"/>
  </r>
  <r>
    <n v="5644"/>
    <s v="752318342"/>
    <n v="3"/>
    <n v="1"/>
    <n v="5"/>
    <n v="0"/>
    <n v="1"/>
    <n v="1"/>
    <n v="0"/>
    <n v="0"/>
    <n v="1.5"/>
    <n v="1.25"/>
    <n v="39"/>
    <n v="0"/>
    <n v="1"/>
    <x v="3"/>
  </r>
  <r>
    <n v="5645"/>
    <s v="752487186"/>
    <n v="11"/>
    <n v="1"/>
    <n v="7"/>
    <n v="1"/>
    <n v="1"/>
    <n v="0"/>
    <n v="0"/>
    <n v="0"/>
    <n v="2.4"/>
    <n v="1.25"/>
    <n v="37"/>
    <n v="386.83333333333297"/>
    <n v="1"/>
    <x v="3"/>
  </r>
  <r>
    <n v="5646"/>
    <s v="752820917"/>
    <n v="1"/>
    <n v="0"/>
    <n v="1"/>
    <n v="0"/>
    <n v="1"/>
    <n v="0"/>
    <n v="0"/>
    <n v="0"/>
    <n v="0"/>
    <n v="1.25"/>
    <n v="41"/>
    <n v="0"/>
    <n v="1"/>
    <x v="3"/>
  </r>
  <r>
    <n v="5647"/>
    <s v="755981051"/>
    <n v="2"/>
    <n v="0"/>
    <n v="1"/>
    <n v="0"/>
    <n v="0"/>
    <n v="5"/>
    <n v="0"/>
    <n v="0"/>
    <n v="4"/>
    <n v="1.25"/>
    <n v="54"/>
    <n v="140"/>
    <n v="1"/>
    <x v="3"/>
  </r>
  <r>
    <n v="5648"/>
    <s v="756134263"/>
    <n v="6"/>
    <n v="3"/>
    <n v="9"/>
    <n v="0"/>
    <n v="1"/>
    <n v="3"/>
    <n v="0"/>
    <n v="0"/>
    <n v="2.8333333333333299"/>
    <n v="1.25"/>
    <n v="42"/>
    <n v="0"/>
    <n v="1"/>
    <x v="3"/>
  </r>
  <r>
    <n v="5649"/>
    <s v="757057005"/>
    <n v="13"/>
    <n v="1"/>
    <n v="3"/>
    <n v="1"/>
    <n v="0"/>
    <n v="5"/>
    <n v="0"/>
    <n v="0"/>
    <n v="2.8"/>
    <n v="1.25"/>
    <n v="54"/>
    <n v="0"/>
    <n v="1"/>
    <x v="3"/>
  </r>
  <r>
    <n v="5650"/>
    <s v="758720613"/>
    <n v="1"/>
    <n v="0"/>
    <n v="1"/>
    <n v="0"/>
    <n v="0"/>
    <n v="2"/>
    <n v="0"/>
    <n v="0"/>
    <n v="0"/>
    <n v="1.25"/>
    <n v="64"/>
    <n v="0"/>
    <n v="0"/>
    <x v="3"/>
  </r>
  <r>
    <n v="5651"/>
    <s v="759715304"/>
    <n v="13"/>
    <n v="0"/>
    <n v="1"/>
    <n v="0"/>
    <n v="0"/>
    <n v="1"/>
    <n v="0"/>
    <n v="0"/>
    <n v="1.5"/>
    <n v="1.25"/>
    <n v="46"/>
    <n v="38"/>
    <n v="1"/>
    <x v="3"/>
  </r>
  <r>
    <n v="5652"/>
    <s v="760122289"/>
    <n v="2"/>
    <n v="0"/>
    <n v="1"/>
    <n v="1"/>
    <n v="2"/>
    <n v="0"/>
    <n v="0"/>
    <n v="0"/>
    <n v="1"/>
    <n v="1.25"/>
    <n v="28"/>
    <n v="0"/>
    <n v="1"/>
    <x v="3"/>
  </r>
  <r>
    <n v="5653"/>
    <s v="761807481"/>
    <n v="2"/>
    <n v="0"/>
    <n v="1"/>
    <n v="0"/>
    <n v="0"/>
    <n v="2"/>
    <n v="3"/>
    <n v="0"/>
    <n v="1"/>
    <n v="1.25"/>
    <n v="33"/>
    <n v="71"/>
    <n v="0"/>
    <x v="3"/>
  </r>
  <r>
    <n v="5654"/>
    <s v="762627206"/>
    <n v="6"/>
    <n v="11"/>
    <n v="6"/>
    <n v="1"/>
    <n v="0"/>
    <n v="1"/>
    <n v="0"/>
    <n v="0"/>
    <n v="1.6"/>
    <n v="1.25"/>
    <n v="34"/>
    <n v="204"/>
    <n v="0"/>
    <x v="3"/>
  </r>
  <r>
    <n v="5655"/>
    <s v="763037031"/>
    <n v="1"/>
    <n v="0"/>
    <n v="3"/>
    <n v="0"/>
    <n v="0"/>
    <n v="3"/>
    <n v="0"/>
    <n v="0"/>
    <n v="0"/>
    <n v="1.25"/>
    <n v="31"/>
    <n v="0"/>
    <n v="1"/>
    <x v="3"/>
  </r>
  <r>
    <n v="5656"/>
    <s v="763800413"/>
    <n v="3"/>
    <n v="0"/>
    <n v="2"/>
    <n v="0"/>
    <n v="0"/>
    <n v="3"/>
    <n v="0"/>
    <n v="0"/>
    <n v="1"/>
    <n v="1.25"/>
    <n v="33"/>
    <n v="44.8333333333333"/>
    <n v="1"/>
    <x v="3"/>
  </r>
  <r>
    <n v="5657"/>
    <s v="764519762"/>
    <n v="1"/>
    <n v="3"/>
    <n v="3"/>
    <n v="0"/>
    <n v="1"/>
    <n v="1"/>
    <n v="2"/>
    <n v="0"/>
    <n v="1"/>
    <n v="1.25"/>
    <n v="38"/>
    <n v="0"/>
    <n v="0"/>
    <x v="3"/>
  </r>
  <r>
    <n v="5658"/>
    <s v="764864242"/>
    <n v="2"/>
    <n v="0"/>
    <n v="6"/>
    <n v="0"/>
    <n v="0"/>
    <n v="1"/>
    <n v="0"/>
    <n v="0"/>
    <n v="2"/>
    <n v="1.25"/>
    <n v="48"/>
    <n v="0"/>
    <n v="0"/>
    <x v="3"/>
  </r>
  <r>
    <n v="5659"/>
    <s v="765462113"/>
    <n v="2"/>
    <n v="0"/>
    <n v="1"/>
    <n v="0"/>
    <n v="0"/>
    <n v="1"/>
    <n v="0"/>
    <n v="0"/>
    <n v="1"/>
    <n v="1.25"/>
    <n v="33"/>
    <n v="0"/>
    <n v="1"/>
    <x v="3"/>
  </r>
  <r>
    <n v="5660"/>
    <s v="766537431"/>
    <n v="2"/>
    <n v="1"/>
    <n v="1"/>
    <n v="0"/>
    <n v="0"/>
    <n v="1"/>
    <n v="0"/>
    <n v="0"/>
    <n v="0"/>
    <n v="1.25"/>
    <n v="39"/>
    <n v="131.75"/>
    <n v="0"/>
    <x v="3"/>
  </r>
  <r>
    <n v="5661"/>
    <s v="767191701"/>
    <n v="5"/>
    <n v="0"/>
    <n v="8"/>
    <n v="0"/>
    <n v="0"/>
    <n v="1"/>
    <n v="0"/>
    <n v="0"/>
    <n v="1"/>
    <n v="1.25"/>
    <n v="33"/>
    <n v="101"/>
    <n v="1"/>
    <x v="3"/>
  </r>
  <r>
    <n v="5662"/>
    <s v="767715505"/>
    <n v="6"/>
    <n v="3"/>
    <n v="3"/>
    <n v="3"/>
    <n v="0"/>
    <n v="1"/>
    <n v="0"/>
    <n v="0"/>
    <n v="1.2"/>
    <n v="1.25"/>
    <n v="36"/>
    <n v="0"/>
    <n v="1"/>
    <x v="3"/>
  </r>
  <r>
    <n v="5663"/>
    <s v="768236694"/>
    <n v="13"/>
    <n v="6"/>
    <n v="4"/>
    <n v="0"/>
    <n v="0"/>
    <n v="2"/>
    <n v="0"/>
    <n v="0"/>
    <n v="2"/>
    <n v="1.25"/>
    <n v="61"/>
    <n v="0"/>
    <n v="1"/>
    <x v="2"/>
  </r>
  <r>
    <n v="5664"/>
    <s v="768568071"/>
    <n v="4"/>
    <n v="0"/>
    <n v="4"/>
    <n v="0"/>
    <n v="1"/>
    <n v="1"/>
    <n v="0"/>
    <n v="0"/>
    <n v="1"/>
    <n v="1.25"/>
    <n v="31"/>
    <n v="0"/>
    <n v="0"/>
    <x v="3"/>
  </r>
  <r>
    <n v="5665"/>
    <s v="768832694"/>
    <n v="3"/>
    <n v="0"/>
    <n v="3"/>
    <n v="0"/>
    <n v="1"/>
    <n v="1"/>
    <n v="0"/>
    <n v="0"/>
    <n v="1"/>
    <n v="1.25"/>
    <n v="40"/>
    <n v="80.2"/>
    <n v="1"/>
    <x v="3"/>
  </r>
  <r>
    <n v="5666"/>
    <s v="769114745"/>
    <n v="2"/>
    <n v="1"/>
    <n v="1"/>
    <n v="0"/>
    <n v="0"/>
    <n v="1"/>
    <n v="0"/>
    <n v="0"/>
    <n v="0"/>
    <n v="1.25"/>
    <n v="51"/>
    <n v="0"/>
    <n v="1"/>
    <x v="3"/>
  </r>
  <r>
    <n v="5667"/>
    <s v="769124991"/>
    <n v="4"/>
    <n v="0"/>
    <n v="1"/>
    <n v="1"/>
    <n v="0"/>
    <n v="2"/>
    <n v="0"/>
    <n v="0"/>
    <n v="3"/>
    <n v="1.25"/>
    <n v="58"/>
    <n v="0"/>
    <n v="0"/>
    <x v="3"/>
  </r>
  <r>
    <n v="5668"/>
    <s v="769150002"/>
    <n v="4"/>
    <n v="0"/>
    <n v="1"/>
    <n v="0"/>
    <n v="0"/>
    <n v="0"/>
    <n v="1"/>
    <n v="0"/>
    <n v="1"/>
    <n v="1.25"/>
    <n v="31"/>
    <n v="0"/>
    <n v="0"/>
    <x v="3"/>
  </r>
  <r>
    <n v="5669"/>
    <s v="769792763"/>
    <n v="3"/>
    <n v="0"/>
    <n v="3"/>
    <n v="0"/>
    <n v="2"/>
    <n v="1"/>
    <n v="0"/>
    <n v="0"/>
    <n v="0"/>
    <n v="1.25"/>
    <n v="28"/>
    <n v="0"/>
    <n v="0"/>
    <x v="3"/>
  </r>
  <r>
    <n v="5670"/>
    <s v="770624169"/>
    <n v="6"/>
    <n v="5"/>
    <n v="7"/>
    <n v="0"/>
    <n v="7"/>
    <n v="2"/>
    <n v="1"/>
    <n v="0"/>
    <n v="2.8571428571428599"/>
    <n v="1.25"/>
    <n v="34"/>
    <n v="0"/>
    <n v="1"/>
    <x v="3"/>
  </r>
  <r>
    <n v="5671"/>
    <s v="771354951"/>
    <n v="2"/>
    <n v="0"/>
    <n v="8"/>
    <n v="0"/>
    <n v="3"/>
    <n v="1"/>
    <n v="0"/>
    <n v="0"/>
    <n v="1"/>
    <n v="1.25"/>
    <n v="44"/>
    <n v="112.666666666667"/>
    <n v="1"/>
    <x v="3"/>
  </r>
  <r>
    <n v="5672"/>
    <s v="771542105"/>
    <n v="2"/>
    <n v="1"/>
    <n v="3"/>
    <n v="0"/>
    <n v="1"/>
    <n v="0"/>
    <n v="0"/>
    <n v="0"/>
    <n v="0"/>
    <n v="1.25"/>
    <n v="38"/>
    <n v="167"/>
    <n v="1"/>
    <x v="3"/>
  </r>
  <r>
    <n v="5673"/>
    <s v="771753441"/>
    <n v="6"/>
    <n v="3"/>
    <n v="2"/>
    <n v="1"/>
    <n v="2"/>
    <n v="0"/>
    <n v="0"/>
    <n v="0"/>
    <n v="1.6666666666666701"/>
    <n v="1.25"/>
    <n v="64"/>
    <n v="60.769230769230802"/>
    <n v="1"/>
    <x v="3"/>
  </r>
  <r>
    <n v="5674"/>
    <s v="772230951"/>
    <n v="2"/>
    <n v="0"/>
    <n v="1"/>
    <n v="0"/>
    <n v="1"/>
    <n v="0"/>
    <n v="0"/>
    <n v="0"/>
    <n v="0"/>
    <n v="1.25"/>
    <n v="33"/>
    <n v="132.333333333333"/>
    <n v="0"/>
    <x v="3"/>
  </r>
  <r>
    <n v="5675"/>
    <s v="772235757"/>
    <n v="0"/>
    <n v="1"/>
    <n v="2"/>
    <n v="0"/>
    <n v="2"/>
    <n v="0"/>
    <n v="0"/>
    <n v="0"/>
    <n v="1"/>
    <n v="1.25"/>
    <n v="29"/>
    <n v="102"/>
    <n v="1"/>
    <x v="3"/>
  </r>
  <r>
    <n v="5676"/>
    <s v="772530898"/>
    <n v="1"/>
    <n v="0"/>
    <n v="2"/>
    <n v="0"/>
    <n v="0"/>
    <n v="1"/>
    <n v="0"/>
    <n v="0"/>
    <n v="1"/>
    <n v="1.25"/>
    <n v="36"/>
    <n v="0"/>
    <n v="1"/>
    <x v="3"/>
  </r>
  <r>
    <n v="5677"/>
    <s v="101618063"/>
    <n v="1"/>
    <n v="3"/>
    <n v="9"/>
    <n v="2"/>
    <n v="0"/>
    <n v="0"/>
    <n v="25"/>
    <n v="0"/>
    <n v="2.25"/>
    <n v="1.2"/>
    <n v="80"/>
    <n v="0"/>
    <n v="1"/>
    <x v="2"/>
  </r>
  <r>
    <n v="5678"/>
    <s v="107829752"/>
    <n v="4"/>
    <n v="2"/>
    <n v="8"/>
    <n v="2"/>
    <n v="0"/>
    <n v="4"/>
    <n v="0"/>
    <n v="0"/>
    <n v="2.8"/>
    <n v="1.2"/>
    <n v="66"/>
    <n v="0"/>
    <n v="1"/>
    <x v="2"/>
  </r>
  <r>
    <n v="5679"/>
    <s v="109541373"/>
    <n v="0"/>
    <n v="1"/>
    <n v="5"/>
    <n v="3"/>
    <n v="0"/>
    <n v="1"/>
    <n v="0"/>
    <n v="0"/>
    <n v="1.5"/>
    <n v="1.2"/>
    <n v="65"/>
    <n v="105.666666666667"/>
    <n v="1"/>
    <x v="3"/>
  </r>
  <r>
    <n v="5680"/>
    <s v="112498072"/>
    <n v="15"/>
    <n v="0"/>
    <n v="8"/>
    <n v="5"/>
    <n v="0"/>
    <n v="18"/>
    <n v="0"/>
    <n v="0"/>
    <n v="5.8"/>
    <n v="1.2"/>
    <n v="62"/>
    <n v="52.6666666666667"/>
    <n v="1"/>
    <x v="2"/>
  </r>
  <r>
    <n v="5681"/>
    <s v="114194095"/>
    <n v="3"/>
    <n v="0"/>
    <n v="3"/>
    <n v="1"/>
    <n v="1"/>
    <n v="2"/>
    <n v="0"/>
    <n v="0"/>
    <n v="1.25"/>
    <n v="1.2"/>
    <n v="60"/>
    <n v="0"/>
    <n v="1"/>
    <x v="3"/>
  </r>
  <r>
    <n v="5682"/>
    <s v="115539016"/>
    <n v="2"/>
    <n v="1"/>
    <n v="18"/>
    <n v="2"/>
    <n v="0"/>
    <n v="3"/>
    <n v="2"/>
    <n v="0"/>
    <n v="1.28571428571429"/>
    <n v="1.2"/>
    <n v="59"/>
    <n v="0"/>
    <n v="1"/>
    <x v="2"/>
  </r>
  <r>
    <n v="5683"/>
    <s v="116030729"/>
    <n v="5"/>
    <n v="0"/>
    <n v="1"/>
    <n v="0"/>
    <n v="1"/>
    <n v="1"/>
    <n v="0"/>
    <n v="0"/>
    <n v="0"/>
    <n v="1.2"/>
    <n v="59"/>
    <n v="0"/>
    <n v="1"/>
    <x v="3"/>
  </r>
  <r>
    <n v="5684"/>
    <s v="116575701"/>
    <n v="1"/>
    <n v="1"/>
    <n v="2"/>
    <n v="0"/>
    <n v="0"/>
    <n v="2"/>
    <n v="0"/>
    <n v="0"/>
    <n v="0"/>
    <n v="1.2"/>
    <n v="58"/>
    <n v="0"/>
    <n v="1"/>
    <x v="3"/>
  </r>
  <r>
    <n v="5685"/>
    <s v="127542536"/>
    <n v="8"/>
    <n v="1"/>
    <n v="3"/>
    <n v="1"/>
    <n v="1"/>
    <n v="3"/>
    <n v="0"/>
    <n v="0"/>
    <n v="2.2000000000000002"/>
    <n v="1.2"/>
    <n v="50"/>
    <n v="80"/>
    <n v="1"/>
    <x v="3"/>
  </r>
  <r>
    <n v="5686"/>
    <s v="132271374"/>
    <n v="4"/>
    <n v="1"/>
    <n v="2"/>
    <n v="0"/>
    <n v="1"/>
    <n v="2"/>
    <n v="0"/>
    <n v="0"/>
    <n v="1"/>
    <n v="1.2"/>
    <n v="46"/>
    <n v="0"/>
    <n v="1"/>
    <x v="3"/>
  </r>
  <r>
    <n v="5687"/>
    <s v="134094368"/>
    <n v="6"/>
    <n v="0"/>
    <n v="2"/>
    <n v="0"/>
    <n v="0"/>
    <n v="4"/>
    <n v="1"/>
    <n v="0"/>
    <n v="1.25"/>
    <n v="1.2"/>
    <n v="43"/>
    <n v="17"/>
    <n v="1"/>
    <x v="3"/>
  </r>
  <r>
    <n v="5688"/>
    <s v="138966129"/>
    <n v="15"/>
    <n v="0"/>
    <n v="1"/>
    <n v="1"/>
    <n v="0"/>
    <n v="3"/>
    <n v="0"/>
    <n v="0"/>
    <n v="2"/>
    <n v="1.2"/>
    <n v="52"/>
    <n v="0"/>
    <n v="1"/>
    <x v="3"/>
  </r>
  <r>
    <n v="5689"/>
    <s v="703927166"/>
    <n v="8"/>
    <n v="1"/>
    <n v="5"/>
    <n v="5"/>
    <n v="15"/>
    <n v="11"/>
    <n v="0"/>
    <n v="0"/>
    <n v="4.1428571428571397"/>
    <n v="1.2"/>
    <n v="51"/>
    <n v="59.105263157894697"/>
    <n v="1"/>
    <x v="2"/>
  </r>
  <r>
    <n v="5690"/>
    <s v="707339071"/>
    <n v="4"/>
    <n v="0"/>
    <n v="4"/>
    <n v="1"/>
    <n v="0"/>
    <n v="6"/>
    <n v="1"/>
    <n v="0"/>
    <n v="2"/>
    <n v="1.2"/>
    <n v="53"/>
    <n v="0"/>
    <n v="1"/>
    <x v="3"/>
  </r>
  <r>
    <n v="5691"/>
    <s v="708077002"/>
    <n v="1"/>
    <n v="1"/>
    <n v="4"/>
    <n v="0"/>
    <n v="3"/>
    <n v="0"/>
    <n v="0"/>
    <n v="0"/>
    <n v="1"/>
    <n v="1.2"/>
    <n v="44"/>
    <n v="70.375"/>
    <n v="0"/>
    <x v="3"/>
  </r>
  <r>
    <n v="5692"/>
    <s v="717127212"/>
    <n v="14"/>
    <n v="6"/>
    <n v="7"/>
    <n v="2"/>
    <n v="0"/>
    <n v="0"/>
    <n v="0"/>
    <n v="1"/>
    <n v="2.4"/>
    <n v="1.2"/>
    <n v="41"/>
    <n v="0"/>
    <n v="0"/>
    <x v="3"/>
  </r>
  <r>
    <n v="5693"/>
    <s v="729044391"/>
    <n v="1"/>
    <n v="3"/>
    <n v="5"/>
    <n v="1"/>
    <n v="0"/>
    <n v="1"/>
    <n v="0"/>
    <n v="0"/>
    <n v="1.6666666666666701"/>
    <n v="1.2"/>
    <n v="37"/>
    <n v="-4"/>
    <n v="0"/>
    <x v="3"/>
  </r>
  <r>
    <n v="5694"/>
    <s v="735330825"/>
    <n v="4"/>
    <n v="9"/>
    <n v="4"/>
    <n v="15"/>
    <n v="3"/>
    <n v="0"/>
    <n v="0"/>
    <n v="0"/>
    <n v="1.5"/>
    <n v="1.2"/>
    <n v="37"/>
    <n v="275"/>
    <n v="1"/>
    <x v="3"/>
  </r>
  <r>
    <n v="5695"/>
    <s v="744265227"/>
    <n v="6"/>
    <n v="0"/>
    <n v="5"/>
    <n v="0"/>
    <n v="13"/>
    <n v="1"/>
    <n v="2"/>
    <n v="0"/>
    <n v="2.6"/>
    <n v="1.2"/>
    <n v="47"/>
    <n v="172"/>
    <n v="1"/>
    <x v="3"/>
  </r>
  <r>
    <n v="5696"/>
    <s v="751914358"/>
    <n v="16"/>
    <n v="1"/>
    <n v="7"/>
    <n v="4"/>
    <n v="1"/>
    <n v="4"/>
    <n v="11"/>
    <n v="0"/>
    <n v="3.625"/>
    <n v="1.2"/>
    <n v="36"/>
    <n v="130.25"/>
    <n v="1"/>
    <x v="3"/>
  </r>
  <r>
    <n v="5697"/>
    <s v="754697163"/>
    <n v="3"/>
    <n v="2"/>
    <n v="3"/>
    <n v="2"/>
    <n v="0"/>
    <n v="0"/>
    <n v="0"/>
    <n v="0"/>
    <n v="1"/>
    <n v="1.2"/>
    <n v="33"/>
    <n v="0"/>
    <n v="0"/>
    <x v="3"/>
  </r>
  <r>
    <n v="5698"/>
    <s v="755864345"/>
    <n v="6"/>
    <n v="0"/>
    <n v="6"/>
    <n v="2"/>
    <n v="0"/>
    <n v="2"/>
    <n v="1"/>
    <n v="0"/>
    <n v="2"/>
    <n v="1.2"/>
    <n v="55"/>
    <n v="0"/>
    <n v="1"/>
    <x v="3"/>
  </r>
  <r>
    <n v="5699"/>
    <s v="757281652"/>
    <n v="9"/>
    <n v="0"/>
    <n v="3"/>
    <n v="4"/>
    <n v="0"/>
    <n v="3"/>
    <n v="0"/>
    <n v="0"/>
    <n v="1"/>
    <n v="1.2"/>
    <n v="42"/>
    <n v="53.6666666666667"/>
    <n v="1"/>
    <x v="3"/>
  </r>
  <r>
    <n v="5700"/>
    <s v="759131077"/>
    <n v="3"/>
    <n v="0"/>
    <n v="4"/>
    <n v="2"/>
    <n v="1"/>
    <n v="1"/>
    <n v="0"/>
    <n v="0"/>
    <n v="1.75"/>
    <n v="1.2"/>
    <n v="37"/>
    <n v="29"/>
    <n v="1"/>
    <x v="3"/>
  </r>
  <r>
    <n v="5701"/>
    <s v="765393711"/>
    <n v="1"/>
    <n v="7"/>
    <n v="6"/>
    <n v="0"/>
    <n v="3"/>
    <n v="2"/>
    <n v="0"/>
    <n v="0"/>
    <n v="1.25"/>
    <n v="1.2"/>
    <n v="32"/>
    <n v="92.5555555555556"/>
    <n v="1"/>
    <x v="3"/>
  </r>
  <r>
    <n v="5702"/>
    <s v="770019049"/>
    <n v="4"/>
    <n v="2"/>
    <n v="1"/>
    <n v="1"/>
    <n v="0"/>
    <n v="0"/>
    <n v="2"/>
    <n v="0"/>
    <n v="1"/>
    <n v="1.2"/>
    <n v="36"/>
    <n v="0"/>
    <n v="1"/>
    <x v="3"/>
  </r>
  <r>
    <n v="5703"/>
    <s v="770888188"/>
    <n v="1"/>
    <n v="0"/>
    <n v="2"/>
    <n v="0"/>
    <n v="0"/>
    <n v="1"/>
    <n v="1"/>
    <n v="0"/>
    <n v="0"/>
    <n v="1.2"/>
    <n v="32"/>
    <n v="185.5"/>
    <n v="1"/>
    <x v="3"/>
  </r>
  <r>
    <n v="5704"/>
    <s v="770949462"/>
    <n v="2"/>
    <n v="0"/>
    <n v="2"/>
    <n v="0"/>
    <n v="3"/>
    <n v="1"/>
    <n v="1"/>
    <n v="0"/>
    <n v="1"/>
    <n v="1.2"/>
    <n v="37"/>
    <n v="55.6666666666667"/>
    <n v="1"/>
    <x v="3"/>
  </r>
  <r>
    <n v="5705"/>
    <s v="771049541"/>
    <n v="2"/>
    <n v="0"/>
    <n v="2"/>
    <n v="0"/>
    <n v="2"/>
    <n v="1"/>
    <n v="2"/>
    <n v="0"/>
    <n v="0"/>
    <n v="1.2"/>
    <n v="46"/>
    <n v="0"/>
    <n v="0"/>
    <x v="3"/>
  </r>
  <r>
    <n v="5706"/>
    <s v="772089314"/>
    <n v="5"/>
    <n v="0"/>
    <n v="1"/>
    <n v="4"/>
    <n v="0"/>
    <n v="1"/>
    <n v="0"/>
    <n v="0"/>
    <n v="1"/>
    <n v="1.2"/>
    <n v="34"/>
    <n v="0"/>
    <n v="0"/>
    <x v="3"/>
  </r>
  <r>
    <n v="5707"/>
    <s v="772092753"/>
    <n v="1"/>
    <n v="2"/>
    <n v="1"/>
    <n v="2"/>
    <n v="2"/>
    <n v="0"/>
    <n v="0"/>
    <n v="0"/>
    <n v="0"/>
    <n v="1.2"/>
    <n v="44"/>
    <n v="0"/>
    <n v="1"/>
    <x v="3"/>
  </r>
  <r>
    <n v="5708"/>
    <s v="102502611"/>
    <n v="28"/>
    <n v="1"/>
    <n v="11"/>
    <n v="2"/>
    <n v="0"/>
    <n v="9"/>
    <n v="7"/>
    <n v="0"/>
    <n v="4.2"/>
    <n v="1.1666666666666701"/>
    <n v="76"/>
    <n v="0"/>
    <n v="1"/>
    <x v="2"/>
  </r>
  <r>
    <n v="5709"/>
    <s v="106628811"/>
    <n v="5"/>
    <n v="1"/>
    <n v="2"/>
    <n v="0"/>
    <n v="1"/>
    <n v="4"/>
    <n v="1"/>
    <n v="0"/>
    <n v="2.3333333333333299"/>
    <n v="1.1666666666666701"/>
    <n v="68"/>
    <n v="0"/>
    <n v="1"/>
    <x v="2"/>
  </r>
  <r>
    <n v="5710"/>
    <s v="701818621"/>
    <n v="14"/>
    <n v="6"/>
    <n v="6"/>
    <n v="2"/>
    <n v="11"/>
    <n v="4"/>
    <n v="3"/>
    <n v="0"/>
    <n v="2.75"/>
    <n v="1.1666666666666701"/>
    <n v="43"/>
    <n v="200"/>
    <n v="1"/>
    <x v="3"/>
  </r>
  <r>
    <n v="5711"/>
    <s v="721721114"/>
    <n v="2"/>
    <n v="2"/>
    <n v="1"/>
    <n v="0"/>
    <n v="2"/>
    <n v="1"/>
    <n v="0"/>
    <n v="0"/>
    <n v="0"/>
    <n v="1.1666666666666701"/>
    <n v="35"/>
    <n v="45"/>
    <n v="1"/>
    <x v="3"/>
  </r>
  <r>
    <n v="5712"/>
    <s v="728526667"/>
    <n v="6"/>
    <n v="1"/>
    <n v="3"/>
    <n v="0"/>
    <n v="2"/>
    <n v="2"/>
    <n v="1"/>
    <n v="0"/>
    <n v="1.2"/>
    <n v="1.1666666666666701"/>
    <n v="40"/>
    <n v="102.71428571428601"/>
    <n v="0"/>
    <x v="3"/>
  </r>
  <r>
    <n v="5713"/>
    <s v="730524549"/>
    <n v="2"/>
    <n v="3"/>
    <n v="2"/>
    <n v="1"/>
    <n v="2"/>
    <n v="3"/>
    <n v="0"/>
    <n v="0"/>
    <n v="1.25"/>
    <n v="1.1666666666666701"/>
    <n v="36"/>
    <n v="0"/>
    <n v="1"/>
    <x v="3"/>
  </r>
  <r>
    <n v="5714"/>
    <s v="736463738"/>
    <n v="2"/>
    <n v="3"/>
    <n v="8"/>
    <n v="0"/>
    <n v="5"/>
    <n v="0"/>
    <n v="5"/>
    <n v="0"/>
    <n v="1.1666666666666701"/>
    <n v="1.1666666666666701"/>
    <n v="42"/>
    <n v="0"/>
    <n v="1"/>
    <x v="3"/>
  </r>
  <r>
    <n v="5715"/>
    <s v="758956425"/>
    <n v="5"/>
    <n v="1"/>
    <n v="3"/>
    <n v="0"/>
    <n v="2"/>
    <n v="2"/>
    <n v="6"/>
    <n v="0"/>
    <n v="1.5"/>
    <n v="1.1666666666666701"/>
    <n v="32"/>
    <n v="0"/>
    <n v="1"/>
    <x v="3"/>
  </r>
  <r>
    <n v="5716"/>
    <s v="765511419"/>
    <n v="7"/>
    <n v="2"/>
    <n v="5"/>
    <n v="3"/>
    <n v="2"/>
    <n v="4"/>
    <n v="1"/>
    <n v="0"/>
    <n v="2.375"/>
    <n v="1.1666666666666701"/>
    <n v="39"/>
    <n v="0"/>
    <n v="0"/>
    <x v="3"/>
  </r>
  <r>
    <n v="5717"/>
    <s v="768697961"/>
    <n v="10"/>
    <n v="6"/>
    <n v="11"/>
    <n v="4"/>
    <n v="1"/>
    <n v="18"/>
    <n v="0"/>
    <n v="0"/>
    <n v="6.8333333333333304"/>
    <n v="1.1666666666666701"/>
    <n v="35"/>
    <n v="0"/>
    <n v="0"/>
    <x v="3"/>
  </r>
  <r>
    <n v="5718"/>
    <s v="770798491"/>
    <n v="9"/>
    <n v="6"/>
    <n v="2"/>
    <n v="2"/>
    <n v="1"/>
    <n v="3"/>
    <n v="2"/>
    <n v="0"/>
    <n v="1.8571428571428601"/>
    <n v="1.1666666666666701"/>
    <n v="49"/>
    <n v="0"/>
    <n v="0"/>
    <x v="2"/>
  </r>
  <r>
    <n v="5719"/>
    <s v="764923359"/>
    <n v="3"/>
    <n v="2"/>
    <n v="2"/>
    <n v="1"/>
    <n v="6"/>
    <n v="0"/>
    <n v="0"/>
    <n v="1"/>
    <n v="1.3333333333333299"/>
    <n v="1.1428571428571399"/>
    <n v="48"/>
    <n v="0"/>
    <n v="0"/>
    <x v="3"/>
  </r>
  <r>
    <n v="5720"/>
    <s v="100051014"/>
    <n v="0"/>
    <n v="1"/>
    <n v="2"/>
    <n v="0"/>
    <n v="0"/>
    <n v="0"/>
    <n v="0"/>
    <n v="0"/>
    <n v="1"/>
    <n v="1"/>
    <n v="98"/>
    <n v="0"/>
    <n v="0"/>
    <x v="2"/>
  </r>
  <r>
    <n v="5721"/>
    <s v="100258561"/>
    <n v="0"/>
    <n v="0"/>
    <n v="2"/>
    <n v="0"/>
    <n v="0"/>
    <n v="0"/>
    <n v="0"/>
    <n v="0"/>
    <n v="0"/>
    <n v="1"/>
    <n v="90"/>
    <n v="0"/>
    <n v="1"/>
    <x v="2"/>
  </r>
  <r>
    <n v="5722"/>
    <s v="100259371"/>
    <n v="18"/>
    <n v="0"/>
    <n v="13"/>
    <n v="6"/>
    <n v="0"/>
    <n v="35"/>
    <n v="4"/>
    <n v="0"/>
    <n v="11.6"/>
    <n v="1"/>
    <n v="90"/>
    <n v="0"/>
    <n v="0"/>
    <x v="2"/>
  </r>
  <r>
    <n v="5723"/>
    <s v="100411911"/>
    <n v="24"/>
    <n v="0"/>
    <n v="6"/>
    <n v="0"/>
    <n v="0"/>
    <n v="10"/>
    <n v="0"/>
    <n v="0"/>
    <n v="5.25"/>
    <n v="1"/>
    <n v="88"/>
    <n v="0"/>
    <n v="0"/>
    <x v="2"/>
  </r>
  <r>
    <n v="5724"/>
    <s v="100455425"/>
    <n v="2"/>
    <n v="0"/>
    <n v="15"/>
    <n v="0"/>
    <n v="4"/>
    <n v="5"/>
    <n v="0"/>
    <n v="0"/>
    <n v="3"/>
    <n v="1"/>
    <n v="87"/>
    <n v="0"/>
    <n v="1"/>
    <x v="2"/>
  </r>
  <r>
    <n v="5725"/>
    <s v="100862043"/>
    <n v="1"/>
    <n v="0"/>
    <n v="1"/>
    <n v="0"/>
    <n v="0"/>
    <n v="0"/>
    <n v="4"/>
    <n v="0"/>
    <n v="1"/>
    <n v="1"/>
    <n v="84"/>
    <n v="0"/>
    <n v="1"/>
    <x v="2"/>
  </r>
  <r>
    <n v="5726"/>
    <s v="100941815"/>
    <n v="8"/>
    <n v="2"/>
    <n v="1"/>
    <n v="0"/>
    <n v="0"/>
    <n v="0"/>
    <n v="0"/>
    <n v="0"/>
    <n v="1.75"/>
    <n v="1"/>
    <n v="83"/>
    <n v="0"/>
    <n v="1"/>
    <x v="2"/>
  </r>
  <r>
    <n v="5727"/>
    <s v="101045146"/>
    <n v="1"/>
    <n v="1"/>
    <n v="2"/>
    <n v="1"/>
    <n v="0"/>
    <n v="0"/>
    <n v="5"/>
    <n v="0"/>
    <n v="1.5"/>
    <n v="1"/>
    <n v="82"/>
    <n v="0"/>
    <n v="0"/>
    <x v="2"/>
  </r>
  <r>
    <n v="5728"/>
    <s v="101088505"/>
    <n v="0"/>
    <n v="0"/>
    <n v="5"/>
    <n v="0"/>
    <n v="2"/>
    <n v="0"/>
    <n v="0"/>
    <n v="0"/>
    <n v="1.5"/>
    <n v="1"/>
    <n v="82"/>
    <n v="0"/>
    <n v="1"/>
    <x v="2"/>
  </r>
  <r>
    <n v="5729"/>
    <s v="101375728"/>
    <n v="0"/>
    <n v="0"/>
    <n v="2"/>
    <n v="0"/>
    <n v="3"/>
    <n v="4"/>
    <n v="0"/>
    <n v="0"/>
    <n v="2"/>
    <n v="1"/>
    <n v="81"/>
    <n v="0"/>
    <n v="0"/>
    <x v="2"/>
  </r>
  <r>
    <n v="5730"/>
    <s v="101842983"/>
    <n v="1"/>
    <n v="0"/>
    <n v="1"/>
    <n v="0"/>
    <n v="0"/>
    <n v="1"/>
    <n v="0"/>
    <n v="0"/>
    <n v="1"/>
    <n v="1"/>
    <n v="79"/>
    <n v="0"/>
    <n v="0"/>
    <x v="2"/>
  </r>
  <r>
    <n v="5731"/>
    <s v="101927769"/>
    <n v="6"/>
    <n v="0"/>
    <n v="1"/>
    <n v="0"/>
    <n v="0"/>
    <n v="3"/>
    <n v="0"/>
    <n v="0"/>
    <n v="2"/>
    <n v="1"/>
    <n v="78"/>
    <n v="0"/>
    <n v="1"/>
    <x v="2"/>
  </r>
  <r>
    <n v="5732"/>
    <s v="101982048"/>
    <n v="0"/>
    <n v="0"/>
    <n v="6"/>
    <n v="0"/>
    <n v="0"/>
    <n v="0"/>
    <n v="3"/>
    <n v="0"/>
    <n v="0"/>
    <n v="1"/>
    <n v="78"/>
    <n v="0"/>
    <n v="0"/>
    <x v="2"/>
  </r>
  <r>
    <n v="5733"/>
    <s v="102040075"/>
    <n v="8"/>
    <n v="0"/>
    <n v="2"/>
    <n v="0"/>
    <n v="0"/>
    <n v="5"/>
    <n v="0"/>
    <n v="0"/>
    <n v="3.6666666666666701"/>
    <n v="1"/>
    <n v="78"/>
    <n v="0"/>
    <n v="0"/>
    <x v="2"/>
  </r>
  <r>
    <n v="5734"/>
    <s v="102068304"/>
    <n v="17"/>
    <n v="0"/>
    <n v="22"/>
    <n v="2"/>
    <n v="2"/>
    <n v="8"/>
    <n v="1"/>
    <n v="0"/>
    <n v="5.2"/>
    <n v="1"/>
    <n v="78"/>
    <n v="0"/>
    <n v="0"/>
    <x v="2"/>
  </r>
  <r>
    <n v="5735"/>
    <s v="102260721"/>
    <n v="3"/>
    <n v="0"/>
    <n v="3"/>
    <n v="0"/>
    <n v="0"/>
    <n v="1"/>
    <n v="1"/>
    <n v="0"/>
    <n v="1.5"/>
    <n v="1"/>
    <n v="77"/>
    <n v="0"/>
    <n v="1"/>
    <x v="2"/>
  </r>
  <r>
    <n v="5736"/>
    <s v="102674156"/>
    <n v="3"/>
    <n v="2"/>
    <n v="7"/>
    <n v="0"/>
    <n v="0"/>
    <n v="0"/>
    <n v="0"/>
    <n v="0"/>
    <n v="1"/>
    <n v="1"/>
    <n v="76"/>
    <n v="64.25"/>
    <n v="0"/>
    <x v="2"/>
  </r>
  <r>
    <n v="5737"/>
    <s v="102867761"/>
    <n v="0"/>
    <n v="0"/>
    <n v="1"/>
    <n v="0"/>
    <n v="0"/>
    <n v="1"/>
    <n v="0"/>
    <n v="0"/>
    <n v="0"/>
    <n v="1"/>
    <n v="75"/>
    <n v="0"/>
    <n v="1"/>
    <x v="2"/>
  </r>
  <r>
    <n v="5738"/>
    <s v="103101541"/>
    <n v="7"/>
    <n v="0"/>
    <n v="11"/>
    <n v="0"/>
    <n v="0"/>
    <n v="4"/>
    <n v="3"/>
    <n v="0"/>
    <n v="3.5"/>
    <n v="1"/>
    <n v="75"/>
    <n v="0"/>
    <n v="0"/>
    <x v="2"/>
  </r>
  <r>
    <n v="5739"/>
    <s v="103283384"/>
    <n v="2"/>
    <n v="0"/>
    <n v="2"/>
    <n v="4"/>
    <n v="0"/>
    <n v="5"/>
    <n v="2"/>
    <n v="0"/>
    <n v="2.6"/>
    <n v="1"/>
    <n v="74"/>
    <n v="0"/>
    <n v="1"/>
    <x v="2"/>
  </r>
  <r>
    <n v="5740"/>
    <s v="103340329"/>
    <n v="7"/>
    <n v="0"/>
    <n v="4"/>
    <n v="3"/>
    <n v="7"/>
    <n v="1"/>
    <n v="1"/>
    <n v="0"/>
    <n v="3.1428571428571401"/>
    <n v="1"/>
    <n v="74"/>
    <n v="0"/>
    <n v="0"/>
    <x v="2"/>
  </r>
  <r>
    <n v="5741"/>
    <s v="103568541"/>
    <n v="7"/>
    <n v="0"/>
    <n v="1"/>
    <n v="1"/>
    <n v="0"/>
    <n v="0"/>
    <n v="0"/>
    <n v="0"/>
    <n v="2.3333333333333299"/>
    <n v="1"/>
    <n v="74"/>
    <n v="0"/>
    <n v="0"/>
    <x v="2"/>
  </r>
  <r>
    <n v="5742"/>
    <s v="103879281"/>
    <n v="0"/>
    <n v="0"/>
    <n v="1"/>
    <n v="0"/>
    <n v="0"/>
    <n v="0"/>
    <n v="0"/>
    <n v="0"/>
    <n v="0"/>
    <n v="1"/>
    <n v="73"/>
    <n v="0"/>
    <n v="0"/>
    <x v="2"/>
  </r>
  <r>
    <n v="5743"/>
    <s v="104029071"/>
    <n v="7"/>
    <n v="3"/>
    <n v="2"/>
    <n v="1"/>
    <n v="3"/>
    <n v="3"/>
    <n v="7"/>
    <n v="0"/>
    <n v="2.5"/>
    <n v="1"/>
    <n v="72"/>
    <n v="0"/>
    <n v="0"/>
    <x v="2"/>
  </r>
  <r>
    <n v="5744"/>
    <s v="104167696"/>
    <n v="3"/>
    <n v="3"/>
    <n v="2"/>
    <n v="1"/>
    <n v="0"/>
    <n v="7"/>
    <n v="1"/>
    <n v="0"/>
    <n v="1.8333333333333299"/>
    <n v="1"/>
    <n v="72"/>
    <n v="0"/>
    <n v="0"/>
    <x v="2"/>
  </r>
  <r>
    <n v="5745"/>
    <s v="104241547"/>
    <n v="6"/>
    <n v="0"/>
    <n v="1"/>
    <n v="0"/>
    <n v="0"/>
    <n v="2"/>
    <n v="0"/>
    <n v="0"/>
    <n v="2.25"/>
    <n v="1"/>
    <n v="72"/>
    <n v="0"/>
    <n v="0"/>
    <x v="2"/>
  </r>
  <r>
    <n v="5746"/>
    <s v="104339351"/>
    <n v="3"/>
    <n v="1"/>
    <n v="1"/>
    <n v="0"/>
    <n v="0"/>
    <n v="0"/>
    <n v="0"/>
    <n v="0"/>
    <n v="1.5"/>
    <n v="1"/>
    <n v="72"/>
    <n v="81"/>
    <n v="0"/>
    <x v="3"/>
  </r>
  <r>
    <n v="5747"/>
    <s v="104361676"/>
    <n v="1"/>
    <n v="0"/>
    <n v="1"/>
    <n v="0"/>
    <n v="0"/>
    <n v="0"/>
    <n v="0"/>
    <n v="0"/>
    <n v="1"/>
    <n v="1"/>
    <n v="72"/>
    <n v="0"/>
    <n v="0"/>
    <x v="2"/>
  </r>
  <r>
    <n v="5748"/>
    <s v="104441721"/>
    <n v="2"/>
    <n v="1"/>
    <n v="4"/>
    <n v="0"/>
    <n v="0"/>
    <n v="0"/>
    <n v="0"/>
    <n v="0"/>
    <n v="1"/>
    <n v="1"/>
    <n v="71"/>
    <n v="0"/>
    <n v="0"/>
    <x v="2"/>
  </r>
  <r>
    <n v="5749"/>
    <s v="104473216"/>
    <n v="10"/>
    <n v="0"/>
    <n v="1"/>
    <n v="1"/>
    <n v="0"/>
    <n v="12"/>
    <n v="0"/>
    <n v="0"/>
    <n v="3.75"/>
    <n v="1"/>
    <n v="71"/>
    <n v="0"/>
    <n v="0"/>
    <x v="2"/>
  </r>
  <r>
    <n v="5750"/>
    <s v="104545908"/>
    <n v="1"/>
    <n v="2"/>
    <n v="4"/>
    <n v="1"/>
    <n v="0"/>
    <n v="1"/>
    <n v="0"/>
    <n v="0"/>
    <n v="1"/>
    <n v="1"/>
    <n v="71"/>
    <n v="0"/>
    <n v="1"/>
    <x v="2"/>
  </r>
  <r>
    <n v="5751"/>
    <s v="104731268"/>
    <n v="3"/>
    <n v="0"/>
    <n v="1"/>
    <n v="0"/>
    <n v="0"/>
    <n v="1"/>
    <n v="0"/>
    <n v="0"/>
    <n v="0"/>
    <n v="1"/>
    <n v="71"/>
    <n v="0"/>
    <n v="1"/>
    <x v="2"/>
  </r>
  <r>
    <n v="5752"/>
    <s v="104886578"/>
    <n v="9"/>
    <n v="0"/>
    <n v="1"/>
    <n v="0"/>
    <n v="0"/>
    <n v="1"/>
    <n v="0"/>
    <n v="0"/>
    <n v="2.5"/>
    <n v="1"/>
    <n v="71"/>
    <n v="0"/>
    <n v="1"/>
    <x v="2"/>
  </r>
  <r>
    <n v="5753"/>
    <s v="105105269"/>
    <n v="0"/>
    <n v="0"/>
    <n v="2"/>
    <n v="0"/>
    <n v="0"/>
    <n v="1"/>
    <n v="0"/>
    <n v="0"/>
    <n v="0"/>
    <n v="1"/>
    <n v="70"/>
    <n v="0"/>
    <n v="1"/>
    <x v="2"/>
  </r>
  <r>
    <n v="5754"/>
    <s v="105337408"/>
    <n v="0"/>
    <n v="0"/>
    <n v="2"/>
    <n v="0"/>
    <n v="0"/>
    <n v="0"/>
    <n v="0"/>
    <n v="0"/>
    <n v="0"/>
    <n v="1"/>
    <n v="70"/>
    <n v="0"/>
    <n v="1"/>
    <x v="2"/>
  </r>
  <r>
    <n v="5755"/>
    <s v="105760568"/>
    <n v="1"/>
    <n v="0"/>
    <n v="1"/>
    <n v="0"/>
    <n v="0"/>
    <n v="0"/>
    <n v="0"/>
    <n v="0"/>
    <n v="1"/>
    <n v="1"/>
    <n v="69"/>
    <n v="0"/>
    <n v="1"/>
    <x v="2"/>
  </r>
  <r>
    <n v="5756"/>
    <s v="105848817"/>
    <n v="1"/>
    <n v="0"/>
    <n v="3"/>
    <n v="0"/>
    <n v="0"/>
    <n v="2"/>
    <n v="1"/>
    <n v="0"/>
    <n v="1.25"/>
    <n v="1"/>
    <n v="69"/>
    <n v="0"/>
    <n v="1"/>
    <x v="2"/>
  </r>
  <r>
    <n v="5757"/>
    <s v="106029412"/>
    <n v="2"/>
    <n v="0"/>
    <n v="2"/>
    <n v="0"/>
    <n v="0"/>
    <n v="1"/>
    <n v="0"/>
    <n v="0"/>
    <n v="1.25"/>
    <n v="1"/>
    <n v="69"/>
    <n v="0"/>
    <n v="1"/>
    <x v="2"/>
  </r>
  <r>
    <n v="5758"/>
    <s v="106054548"/>
    <n v="9"/>
    <n v="8"/>
    <n v="1"/>
    <n v="0"/>
    <n v="0"/>
    <n v="3"/>
    <n v="0"/>
    <n v="0"/>
    <n v="2.75"/>
    <n v="1"/>
    <n v="69"/>
    <n v="0"/>
    <n v="1"/>
    <x v="2"/>
  </r>
  <r>
    <n v="5759"/>
    <s v="106110782"/>
    <n v="5"/>
    <n v="3"/>
    <n v="4"/>
    <n v="1"/>
    <n v="0"/>
    <n v="1"/>
    <n v="0"/>
    <n v="0"/>
    <n v="1.8333333333333299"/>
    <n v="1"/>
    <n v="69"/>
    <n v="0"/>
    <n v="1"/>
    <x v="2"/>
  </r>
  <r>
    <n v="5760"/>
    <s v="106434464"/>
    <n v="3"/>
    <n v="1"/>
    <n v="5"/>
    <n v="0"/>
    <n v="0"/>
    <n v="2"/>
    <n v="0"/>
    <n v="0"/>
    <n v="1.8"/>
    <n v="1"/>
    <n v="68"/>
    <n v="0"/>
    <n v="1"/>
    <x v="2"/>
  </r>
  <r>
    <n v="5761"/>
    <s v="106435008"/>
    <n v="1"/>
    <n v="0"/>
    <n v="2"/>
    <n v="0"/>
    <n v="0"/>
    <n v="0"/>
    <n v="0"/>
    <n v="0"/>
    <n v="1"/>
    <n v="1"/>
    <n v="68"/>
    <n v="0"/>
    <n v="0"/>
    <x v="2"/>
  </r>
  <r>
    <n v="5762"/>
    <s v="106459051"/>
    <n v="0"/>
    <n v="0"/>
    <n v="1"/>
    <n v="0"/>
    <n v="0"/>
    <n v="0"/>
    <n v="2"/>
    <n v="0"/>
    <n v="2"/>
    <n v="1"/>
    <n v="68"/>
    <n v="0"/>
    <n v="1"/>
    <x v="2"/>
  </r>
  <r>
    <n v="5763"/>
    <s v="106760881"/>
    <n v="5"/>
    <n v="0"/>
    <n v="7"/>
    <n v="0"/>
    <n v="0"/>
    <n v="1"/>
    <n v="0"/>
    <n v="0"/>
    <n v="2"/>
    <n v="1"/>
    <n v="68"/>
    <n v="0"/>
    <n v="1"/>
    <x v="2"/>
  </r>
  <r>
    <n v="5764"/>
    <s v="106837361"/>
    <n v="2"/>
    <n v="0"/>
    <n v="1"/>
    <n v="3"/>
    <n v="0"/>
    <n v="0"/>
    <n v="0"/>
    <n v="0"/>
    <n v="0"/>
    <n v="1"/>
    <n v="68"/>
    <n v="0"/>
    <n v="1"/>
    <x v="2"/>
  </r>
  <r>
    <n v="5765"/>
    <s v="106936108"/>
    <n v="2"/>
    <n v="0"/>
    <n v="2"/>
    <n v="0"/>
    <n v="2"/>
    <n v="2"/>
    <n v="1"/>
    <n v="0"/>
    <n v="1.4"/>
    <n v="1"/>
    <n v="68"/>
    <n v="0"/>
    <n v="0"/>
    <x v="2"/>
  </r>
  <r>
    <n v="5766"/>
    <s v="107023453"/>
    <n v="3"/>
    <n v="0"/>
    <n v="1"/>
    <n v="2"/>
    <n v="0"/>
    <n v="4"/>
    <n v="0"/>
    <n v="0"/>
    <n v="1.5"/>
    <n v="1"/>
    <n v="67"/>
    <n v="0"/>
    <n v="1"/>
    <x v="2"/>
  </r>
  <r>
    <n v="5767"/>
    <s v="107064791"/>
    <n v="0"/>
    <n v="0"/>
    <n v="4"/>
    <n v="0"/>
    <n v="0"/>
    <n v="1"/>
    <n v="1"/>
    <n v="0"/>
    <n v="1.3333333333333299"/>
    <n v="1"/>
    <n v="67"/>
    <n v="0"/>
    <n v="1"/>
    <x v="2"/>
  </r>
  <r>
    <n v="5768"/>
    <s v="107135051"/>
    <n v="9"/>
    <n v="0"/>
    <n v="2"/>
    <n v="0"/>
    <n v="0"/>
    <n v="4"/>
    <n v="0"/>
    <n v="0"/>
    <n v="2"/>
    <n v="1"/>
    <n v="67"/>
    <n v="0"/>
    <n v="0"/>
    <x v="2"/>
  </r>
  <r>
    <n v="5769"/>
    <s v="107286963"/>
    <n v="28"/>
    <n v="0"/>
    <n v="22"/>
    <n v="3"/>
    <n v="0"/>
    <n v="39"/>
    <n v="0"/>
    <n v="0"/>
    <n v="16"/>
    <n v="1"/>
    <n v="67"/>
    <n v="0"/>
    <n v="0"/>
    <x v="2"/>
  </r>
  <r>
    <n v="5770"/>
    <s v="107426268"/>
    <n v="0"/>
    <n v="0"/>
    <n v="1"/>
    <n v="0"/>
    <n v="0"/>
    <n v="0"/>
    <n v="0"/>
    <n v="0"/>
    <n v="0"/>
    <n v="1"/>
    <n v="67"/>
    <n v="0"/>
    <n v="0"/>
    <x v="3"/>
  </r>
  <r>
    <n v="5771"/>
    <s v="107578221"/>
    <n v="25"/>
    <n v="1"/>
    <n v="3"/>
    <n v="2"/>
    <n v="0"/>
    <n v="6"/>
    <n v="0"/>
    <n v="0"/>
    <n v="4.4000000000000004"/>
    <n v="1"/>
    <n v="67"/>
    <n v="0"/>
    <n v="1"/>
    <x v="2"/>
  </r>
  <r>
    <n v="5772"/>
    <s v="107600704"/>
    <n v="4"/>
    <n v="1"/>
    <n v="1"/>
    <n v="0"/>
    <n v="0"/>
    <n v="0"/>
    <n v="0"/>
    <n v="0"/>
    <n v="1"/>
    <n v="1"/>
    <n v="67"/>
    <n v="0"/>
    <n v="0"/>
    <x v="2"/>
  </r>
  <r>
    <n v="5773"/>
    <s v="108049957"/>
    <n v="3"/>
    <n v="0"/>
    <n v="3"/>
    <n v="3"/>
    <n v="0"/>
    <n v="3"/>
    <n v="0"/>
    <n v="0"/>
    <n v="1.6"/>
    <n v="1"/>
    <n v="66"/>
    <n v="0"/>
    <n v="0"/>
    <x v="2"/>
  </r>
  <r>
    <n v="5774"/>
    <s v="108218281"/>
    <n v="14"/>
    <n v="0"/>
    <n v="1"/>
    <n v="0"/>
    <n v="0"/>
    <n v="10"/>
    <n v="3"/>
    <n v="0"/>
    <n v="3.8"/>
    <n v="1"/>
    <n v="66"/>
    <n v="0"/>
    <n v="1"/>
    <x v="2"/>
  </r>
  <r>
    <n v="5775"/>
    <s v="108360601"/>
    <n v="0"/>
    <n v="0"/>
    <n v="1"/>
    <n v="0"/>
    <n v="0"/>
    <n v="0"/>
    <n v="0"/>
    <n v="0"/>
    <n v="0"/>
    <n v="1"/>
    <n v="66"/>
    <n v="0"/>
    <n v="1"/>
    <x v="3"/>
  </r>
  <r>
    <n v="5776"/>
    <s v="108405783"/>
    <n v="0"/>
    <n v="0"/>
    <n v="1"/>
    <n v="0"/>
    <n v="0"/>
    <n v="0"/>
    <n v="0"/>
    <n v="0"/>
    <n v="1"/>
    <n v="1"/>
    <n v="66"/>
    <n v="0"/>
    <n v="1"/>
    <x v="3"/>
  </r>
  <r>
    <n v="5777"/>
    <s v="108540986"/>
    <n v="15"/>
    <n v="0"/>
    <n v="4"/>
    <n v="3"/>
    <n v="5"/>
    <n v="2"/>
    <n v="0"/>
    <n v="0"/>
    <n v="3.2"/>
    <n v="1"/>
    <n v="66"/>
    <n v="79.5"/>
    <n v="1"/>
    <x v="3"/>
  </r>
  <r>
    <n v="5778"/>
    <s v="108594139"/>
    <n v="5"/>
    <n v="0"/>
    <n v="1"/>
    <n v="5"/>
    <n v="0"/>
    <n v="2"/>
    <n v="0"/>
    <n v="0"/>
    <n v="1.5"/>
    <n v="1"/>
    <n v="66"/>
    <n v="0"/>
    <n v="1"/>
    <x v="2"/>
  </r>
  <r>
    <n v="5779"/>
    <s v="108663162"/>
    <n v="4"/>
    <n v="0"/>
    <n v="5"/>
    <n v="2"/>
    <n v="0"/>
    <n v="0"/>
    <n v="2"/>
    <n v="0"/>
    <n v="1.25"/>
    <n v="1"/>
    <n v="65"/>
    <n v="0"/>
    <n v="1"/>
    <x v="2"/>
  </r>
  <r>
    <n v="5780"/>
    <s v="108686591"/>
    <n v="3"/>
    <n v="0"/>
    <n v="1"/>
    <n v="1"/>
    <n v="0"/>
    <n v="5"/>
    <n v="0"/>
    <n v="0"/>
    <n v="2"/>
    <n v="1"/>
    <n v="65"/>
    <n v="0"/>
    <n v="1"/>
    <x v="2"/>
  </r>
  <r>
    <n v="5781"/>
    <s v="108757384"/>
    <n v="6"/>
    <n v="0"/>
    <n v="1"/>
    <n v="0"/>
    <n v="2"/>
    <n v="2"/>
    <n v="0"/>
    <n v="0"/>
    <n v="1.5"/>
    <n v="1"/>
    <n v="65"/>
    <n v="0"/>
    <n v="1"/>
    <x v="2"/>
  </r>
  <r>
    <n v="5782"/>
    <s v="108761053"/>
    <n v="3"/>
    <n v="0"/>
    <n v="1"/>
    <n v="0"/>
    <n v="0"/>
    <n v="0"/>
    <n v="0"/>
    <n v="0"/>
    <n v="0"/>
    <n v="1"/>
    <n v="65"/>
    <n v="0"/>
    <n v="0"/>
    <x v="3"/>
  </r>
  <r>
    <n v="5783"/>
    <s v="108909623"/>
    <n v="1"/>
    <n v="0"/>
    <n v="1"/>
    <n v="0"/>
    <n v="0"/>
    <n v="0"/>
    <n v="0"/>
    <n v="0"/>
    <n v="0"/>
    <n v="1"/>
    <n v="65"/>
    <n v="0"/>
    <n v="0"/>
    <x v="3"/>
  </r>
  <r>
    <n v="5784"/>
    <s v="108991431"/>
    <n v="0"/>
    <n v="0"/>
    <n v="1"/>
    <n v="0"/>
    <n v="0"/>
    <n v="0"/>
    <n v="0"/>
    <n v="0"/>
    <n v="0"/>
    <n v="1"/>
    <n v="65"/>
    <n v="0"/>
    <n v="1"/>
    <x v="3"/>
  </r>
  <r>
    <n v="5785"/>
    <s v="109531352"/>
    <n v="4"/>
    <n v="1"/>
    <n v="1"/>
    <n v="2"/>
    <n v="1"/>
    <n v="9"/>
    <n v="2"/>
    <n v="0"/>
    <n v="3.2"/>
    <n v="1"/>
    <n v="65"/>
    <n v="0"/>
    <n v="0"/>
    <x v="2"/>
  </r>
  <r>
    <n v="5786"/>
    <s v="109737876"/>
    <n v="0"/>
    <n v="0"/>
    <n v="1"/>
    <n v="0"/>
    <n v="0"/>
    <n v="0"/>
    <n v="0"/>
    <n v="0"/>
    <n v="0"/>
    <n v="1"/>
    <n v="64"/>
    <n v="0"/>
    <n v="0"/>
    <x v="3"/>
  </r>
  <r>
    <n v="5787"/>
    <s v="110120412"/>
    <n v="3"/>
    <n v="1"/>
    <n v="1"/>
    <n v="1"/>
    <n v="0"/>
    <n v="1"/>
    <n v="0"/>
    <n v="0"/>
    <n v="1.25"/>
    <n v="1"/>
    <n v="64"/>
    <n v="0"/>
    <n v="1"/>
    <x v="2"/>
  </r>
  <r>
    <n v="5788"/>
    <s v="110162517"/>
    <n v="4"/>
    <n v="0"/>
    <n v="2"/>
    <n v="0"/>
    <n v="0"/>
    <n v="0"/>
    <n v="0"/>
    <n v="0"/>
    <n v="1"/>
    <n v="1"/>
    <n v="64"/>
    <n v="126.5"/>
    <n v="1"/>
    <x v="3"/>
  </r>
  <r>
    <n v="5789"/>
    <s v="110234771"/>
    <n v="0"/>
    <n v="0"/>
    <n v="4"/>
    <n v="0"/>
    <n v="0"/>
    <n v="0"/>
    <n v="0"/>
    <n v="0"/>
    <n v="0"/>
    <n v="1"/>
    <n v="64"/>
    <n v="0"/>
    <n v="1"/>
    <x v="3"/>
  </r>
  <r>
    <n v="5790"/>
    <s v="110484059"/>
    <n v="1"/>
    <n v="0"/>
    <n v="1"/>
    <n v="0"/>
    <n v="0"/>
    <n v="0"/>
    <n v="0"/>
    <n v="0"/>
    <n v="0"/>
    <n v="1"/>
    <n v="64"/>
    <n v="60"/>
    <n v="1"/>
    <x v="3"/>
  </r>
  <r>
    <n v="5791"/>
    <s v="110780558"/>
    <n v="0"/>
    <n v="0"/>
    <n v="1"/>
    <n v="0"/>
    <n v="0"/>
    <n v="0"/>
    <n v="0"/>
    <n v="0"/>
    <n v="0"/>
    <n v="1"/>
    <n v="63"/>
    <n v="94.6666666666667"/>
    <n v="1"/>
    <x v="3"/>
  </r>
  <r>
    <n v="5792"/>
    <s v="110954121"/>
    <n v="2"/>
    <n v="0"/>
    <n v="3"/>
    <n v="1"/>
    <n v="0"/>
    <n v="1"/>
    <n v="0"/>
    <n v="0"/>
    <n v="1.3333333333333299"/>
    <n v="1"/>
    <n v="63"/>
    <n v="139"/>
    <n v="0"/>
    <x v="3"/>
  </r>
  <r>
    <n v="5793"/>
    <s v="111026191"/>
    <n v="1"/>
    <n v="0"/>
    <n v="1"/>
    <n v="0"/>
    <n v="0"/>
    <n v="0"/>
    <n v="0"/>
    <n v="0"/>
    <n v="0"/>
    <n v="1"/>
    <n v="63"/>
    <n v="0"/>
    <n v="1"/>
    <x v="3"/>
  </r>
  <r>
    <n v="5794"/>
    <s v="111234121"/>
    <n v="6"/>
    <n v="0"/>
    <n v="7"/>
    <n v="0"/>
    <n v="0"/>
    <n v="1"/>
    <n v="2"/>
    <n v="0"/>
    <n v="1.4"/>
    <n v="1"/>
    <n v="63"/>
    <n v="0"/>
    <n v="0"/>
    <x v="2"/>
  </r>
  <r>
    <n v="5795"/>
    <s v="111247159"/>
    <n v="4"/>
    <n v="1"/>
    <n v="1"/>
    <n v="0"/>
    <n v="0"/>
    <n v="1"/>
    <n v="0"/>
    <n v="0"/>
    <n v="1"/>
    <n v="1"/>
    <n v="63"/>
    <n v="0"/>
    <n v="1"/>
    <x v="3"/>
  </r>
  <r>
    <n v="5796"/>
    <s v="111280789"/>
    <n v="1"/>
    <n v="0"/>
    <n v="2"/>
    <n v="0"/>
    <n v="0"/>
    <n v="1"/>
    <n v="0"/>
    <n v="0"/>
    <n v="1"/>
    <n v="1"/>
    <n v="63"/>
    <n v="0"/>
    <n v="0"/>
    <x v="3"/>
  </r>
  <r>
    <n v="5797"/>
    <s v="111341628"/>
    <n v="2"/>
    <n v="0"/>
    <n v="2"/>
    <n v="1"/>
    <n v="6"/>
    <n v="0"/>
    <n v="0"/>
    <n v="0"/>
    <n v="1"/>
    <n v="1"/>
    <n v="63"/>
    <n v="0"/>
    <n v="1"/>
    <x v="2"/>
  </r>
  <r>
    <n v="5798"/>
    <s v="111351861"/>
    <n v="2"/>
    <n v="0"/>
    <n v="2"/>
    <n v="0"/>
    <n v="0"/>
    <n v="0"/>
    <n v="0"/>
    <n v="0"/>
    <n v="1.5"/>
    <n v="1"/>
    <n v="63"/>
    <n v="0"/>
    <n v="1"/>
    <x v="3"/>
  </r>
  <r>
    <n v="5799"/>
    <s v="111421573"/>
    <n v="11"/>
    <n v="0"/>
    <n v="6"/>
    <n v="1"/>
    <n v="0"/>
    <n v="12"/>
    <n v="0"/>
    <n v="0"/>
    <n v="5.6666666666666696"/>
    <n v="1"/>
    <n v="63"/>
    <n v="0"/>
    <n v="0"/>
    <x v="2"/>
  </r>
  <r>
    <n v="5800"/>
    <s v="111530111"/>
    <n v="12"/>
    <n v="0"/>
    <n v="4"/>
    <n v="2"/>
    <n v="4"/>
    <n v="6"/>
    <n v="6"/>
    <n v="0"/>
    <n v="2.4285714285714302"/>
    <n v="1"/>
    <n v="63"/>
    <n v="0"/>
    <n v="1"/>
    <x v="2"/>
  </r>
  <r>
    <n v="5801"/>
    <s v="111557203"/>
    <n v="5"/>
    <n v="0"/>
    <n v="3"/>
    <n v="0"/>
    <n v="0"/>
    <n v="0"/>
    <n v="0"/>
    <n v="0"/>
    <n v="1.5"/>
    <n v="1"/>
    <n v="63"/>
    <n v="0"/>
    <n v="1"/>
    <x v="3"/>
  </r>
  <r>
    <n v="5802"/>
    <s v="111570441"/>
    <n v="5"/>
    <n v="0"/>
    <n v="1"/>
    <n v="2"/>
    <n v="0"/>
    <n v="3"/>
    <n v="0"/>
    <n v="0"/>
    <n v="2"/>
    <n v="1"/>
    <n v="63"/>
    <n v="0"/>
    <n v="1"/>
    <x v="2"/>
  </r>
  <r>
    <n v="5803"/>
    <s v="111635162"/>
    <n v="1"/>
    <n v="0"/>
    <n v="1"/>
    <n v="1"/>
    <n v="0"/>
    <n v="0"/>
    <n v="0"/>
    <n v="0"/>
    <n v="1"/>
    <n v="1"/>
    <n v="63"/>
    <n v="0"/>
    <n v="0"/>
    <x v="3"/>
  </r>
  <r>
    <n v="5804"/>
    <s v="112010731"/>
    <n v="7"/>
    <n v="0"/>
    <n v="7"/>
    <n v="0"/>
    <n v="0"/>
    <n v="7"/>
    <n v="0"/>
    <n v="0"/>
    <n v="3"/>
    <n v="1"/>
    <n v="62"/>
    <n v="0"/>
    <n v="1"/>
    <x v="2"/>
  </r>
  <r>
    <n v="5805"/>
    <s v="112499807"/>
    <n v="5"/>
    <n v="0"/>
    <n v="1"/>
    <n v="0"/>
    <n v="0"/>
    <n v="0"/>
    <n v="0"/>
    <n v="0"/>
    <n v="1.5"/>
    <n v="1"/>
    <n v="62"/>
    <n v="0"/>
    <n v="0"/>
    <x v="3"/>
  </r>
  <r>
    <n v="5806"/>
    <s v="112892904"/>
    <n v="0"/>
    <n v="0"/>
    <n v="3"/>
    <n v="0"/>
    <n v="0"/>
    <n v="1"/>
    <n v="0"/>
    <n v="0"/>
    <n v="1"/>
    <n v="1"/>
    <n v="61"/>
    <n v="55"/>
    <n v="0"/>
    <x v="3"/>
  </r>
  <r>
    <n v="5807"/>
    <s v="112902093"/>
    <n v="12"/>
    <n v="0"/>
    <n v="7"/>
    <n v="1"/>
    <n v="0"/>
    <n v="3"/>
    <n v="2"/>
    <n v="0"/>
    <n v="3.6"/>
    <n v="1"/>
    <n v="61"/>
    <n v="0"/>
    <n v="1"/>
    <x v="2"/>
  </r>
  <r>
    <n v="5808"/>
    <s v="113127799"/>
    <n v="7"/>
    <n v="7"/>
    <n v="5"/>
    <n v="0"/>
    <n v="0"/>
    <n v="1"/>
    <n v="0"/>
    <n v="0"/>
    <n v="1.75"/>
    <n v="1"/>
    <n v="61"/>
    <n v="0"/>
    <n v="1"/>
    <x v="2"/>
  </r>
  <r>
    <n v="5809"/>
    <s v="113619571"/>
    <n v="2"/>
    <n v="0"/>
    <n v="1"/>
    <n v="0"/>
    <n v="0"/>
    <n v="0"/>
    <n v="0"/>
    <n v="0"/>
    <n v="1"/>
    <n v="1"/>
    <n v="61"/>
    <n v="0"/>
    <n v="1"/>
    <x v="3"/>
  </r>
  <r>
    <n v="5810"/>
    <s v="113721592"/>
    <n v="6"/>
    <n v="0"/>
    <n v="2"/>
    <n v="1"/>
    <n v="0"/>
    <n v="0"/>
    <n v="0"/>
    <n v="0"/>
    <n v="2.6666666666666701"/>
    <n v="1"/>
    <n v="61"/>
    <n v="54"/>
    <n v="1"/>
    <x v="3"/>
  </r>
  <r>
    <n v="5811"/>
    <s v="113892695"/>
    <n v="13"/>
    <n v="0"/>
    <n v="1"/>
    <n v="0"/>
    <n v="0"/>
    <n v="4"/>
    <n v="0"/>
    <n v="0"/>
    <n v="1.75"/>
    <n v="1"/>
    <n v="60"/>
    <n v="0"/>
    <n v="0"/>
    <x v="3"/>
  </r>
  <r>
    <n v="5812"/>
    <s v="114894782"/>
    <n v="0"/>
    <n v="0"/>
    <n v="2"/>
    <n v="2"/>
    <n v="0"/>
    <n v="0"/>
    <n v="4"/>
    <n v="0"/>
    <n v="1.5"/>
    <n v="1"/>
    <n v="60"/>
    <n v="0"/>
    <n v="1"/>
    <x v="2"/>
  </r>
  <r>
    <n v="5813"/>
    <s v="115027574"/>
    <n v="1"/>
    <n v="0"/>
    <n v="5"/>
    <n v="0"/>
    <n v="0"/>
    <n v="3"/>
    <n v="0"/>
    <n v="0"/>
    <n v="1.25"/>
    <n v="1"/>
    <n v="59"/>
    <n v="0"/>
    <n v="1"/>
    <x v="3"/>
  </r>
  <r>
    <n v="5814"/>
    <s v="115467831"/>
    <n v="0"/>
    <n v="0"/>
    <n v="1"/>
    <n v="0"/>
    <n v="0"/>
    <n v="0"/>
    <n v="0"/>
    <n v="0"/>
    <n v="0"/>
    <n v="1"/>
    <n v="59"/>
    <n v="0"/>
    <n v="0"/>
    <x v="3"/>
  </r>
  <r>
    <n v="5815"/>
    <s v="115718132"/>
    <n v="1"/>
    <n v="0"/>
    <n v="1"/>
    <n v="0"/>
    <n v="0"/>
    <n v="0"/>
    <n v="0"/>
    <n v="0"/>
    <n v="1"/>
    <n v="1"/>
    <n v="59"/>
    <n v="0"/>
    <n v="1"/>
    <x v="3"/>
  </r>
  <r>
    <n v="5816"/>
    <s v="115791959"/>
    <n v="1"/>
    <n v="0"/>
    <n v="1"/>
    <n v="3"/>
    <n v="0"/>
    <n v="0"/>
    <n v="0"/>
    <n v="0"/>
    <n v="1.3333333333333299"/>
    <n v="1"/>
    <n v="59"/>
    <n v="0"/>
    <n v="1"/>
    <x v="3"/>
  </r>
  <r>
    <n v="5817"/>
    <s v="115814065"/>
    <n v="0"/>
    <n v="0"/>
    <n v="1"/>
    <n v="0"/>
    <n v="0"/>
    <n v="0"/>
    <n v="0"/>
    <n v="0"/>
    <n v="0"/>
    <n v="1"/>
    <n v="59"/>
    <n v="0"/>
    <n v="1"/>
    <x v="3"/>
  </r>
  <r>
    <n v="5818"/>
    <s v="116078413"/>
    <n v="1"/>
    <n v="0"/>
    <n v="1"/>
    <n v="0"/>
    <n v="0"/>
    <n v="3"/>
    <n v="0"/>
    <n v="0"/>
    <n v="1"/>
    <n v="1"/>
    <n v="58"/>
    <n v="0"/>
    <n v="1"/>
    <x v="3"/>
  </r>
  <r>
    <n v="5819"/>
    <s v="116092417"/>
    <n v="3"/>
    <n v="0"/>
    <n v="2"/>
    <n v="3"/>
    <n v="0"/>
    <n v="0"/>
    <n v="0"/>
    <n v="0"/>
    <n v="1.6666666666666701"/>
    <n v="1"/>
    <n v="58"/>
    <n v="0"/>
    <n v="1"/>
    <x v="3"/>
  </r>
  <r>
    <n v="5820"/>
    <s v="116126677"/>
    <n v="10"/>
    <n v="0"/>
    <n v="10"/>
    <n v="1"/>
    <n v="1"/>
    <n v="4"/>
    <n v="0"/>
    <n v="0"/>
    <n v="2.2000000000000002"/>
    <n v="1"/>
    <n v="58"/>
    <n v="0"/>
    <n v="1"/>
    <x v="3"/>
  </r>
  <r>
    <n v="5821"/>
    <s v="116155772"/>
    <n v="1"/>
    <n v="0"/>
    <n v="4"/>
    <n v="0"/>
    <n v="0"/>
    <n v="1"/>
    <n v="0"/>
    <n v="0"/>
    <n v="1.5"/>
    <n v="1"/>
    <n v="58"/>
    <n v="0"/>
    <n v="0"/>
    <x v="3"/>
  </r>
  <r>
    <n v="5822"/>
    <s v="116363007"/>
    <n v="1"/>
    <n v="0"/>
    <n v="2"/>
    <n v="0"/>
    <n v="0"/>
    <n v="0"/>
    <n v="0"/>
    <n v="0"/>
    <n v="1"/>
    <n v="1"/>
    <n v="58"/>
    <n v="0"/>
    <n v="0"/>
    <x v="3"/>
  </r>
  <r>
    <n v="5823"/>
    <s v="116393802"/>
    <n v="0"/>
    <n v="0"/>
    <n v="2"/>
    <n v="0"/>
    <n v="0"/>
    <n v="0"/>
    <n v="0"/>
    <n v="0"/>
    <n v="0"/>
    <n v="1"/>
    <n v="58"/>
    <n v="0"/>
    <n v="1"/>
    <x v="3"/>
  </r>
  <r>
    <n v="5824"/>
    <s v="116577332"/>
    <n v="5"/>
    <n v="0"/>
    <n v="2"/>
    <n v="1"/>
    <n v="0"/>
    <n v="2"/>
    <n v="0"/>
    <n v="0"/>
    <n v="1.8"/>
    <n v="1"/>
    <n v="58"/>
    <n v="0"/>
    <n v="0"/>
    <x v="3"/>
  </r>
  <r>
    <n v="5825"/>
    <s v="116940593"/>
    <n v="1"/>
    <n v="0"/>
    <n v="3"/>
    <n v="0"/>
    <n v="0"/>
    <n v="0"/>
    <n v="0"/>
    <n v="0"/>
    <n v="1"/>
    <n v="1"/>
    <n v="58"/>
    <n v="51"/>
    <n v="0"/>
    <x v="3"/>
  </r>
  <r>
    <n v="5826"/>
    <s v="117789761"/>
    <n v="1"/>
    <n v="0"/>
    <n v="1"/>
    <n v="0"/>
    <n v="0"/>
    <n v="1"/>
    <n v="0"/>
    <n v="0"/>
    <n v="0"/>
    <n v="1"/>
    <n v="57"/>
    <n v="0"/>
    <n v="1"/>
    <x v="3"/>
  </r>
  <r>
    <n v="5827"/>
    <s v="117795689"/>
    <n v="4"/>
    <n v="0"/>
    <n v="2"/>
    <n v="1"/>
    <n v="0"/>
    <n v="5"/>
    <n v="1"/>
    <n v="0"/>
    <n v="2.6666666666666701"/>
    <n v="1"/>
    <n v="57"/>
    <n v="0"/>
    <n v="1"/>
    <x v="3"/>
  </r>
  <r>
    <n v="5828"/>
    <s v="117888382"/>
    <n v="4"/>
    <n v="0"/>
    <n v="6"/>
    <n v="0"/>
    <n v="0"/>
    <n v="3"/>
    <n v="0"/>
    <n v="0"/>
    <n v="2"/>
    <n v="1"/>
    <n v="57"/>
    <n v="96.125"/>
    <n v="1"/>
    <x v="3"/>
  </r>
  <r>
    <n v="5829"/>
    <s v="117939646"/>
    <n v="2"/>
    <n v="0"/>
    <n v="1"/>
    <n v="0"/>
    <n v="0"/>
    <n v="2"/>
    <n v="0"/>
    <n v="0"/>
    <n v="0"/>
    <n v="1"/>
    <n v="57"/>
    <n v="0"/>
    <n v="0"/>
    <x v="3"/>
  </r>
  <r>
    <n v="5830"/>
    <s v="117955846"/>
    <n v="0"/>
    <n v="0"/>
    <n v="1"/>
    <n v="0"/>
    <n v="0"/>
    <n v="0"/>
    <n v="0"/>
    <n v="0"/>
    <n v="0"/>
    <n v="1"/>
    <n v="57"/>
    <n v="0"/>
    <n v="0"/>
    <x v="3"/>
  </r>
  <r>
    <n v="5831"/>
    <s v="118448631"/>
    <n v="5"/>
    <n v="0"/>
    <n v="1"/>
    <n v="0"/>
    <n v="0"/>
    <n v="2"/>
    <n v="0"/>
    <n v="0"/>
    <n v="1.25"/>
    <n v="1"/>
    <n v="56"/>
    <n v="0"/>
    <n v="1"/>
    <x v="3"/>
  </r>
  <r>
    <n v="5832"/>
    <s v="118532596"/>
    <n v="1"/>
    <n v="0"/>
    <n v="1"/>
    <n v="3"/>
    <n v="0"/>
    <n v="0"/>
    <n v="0"/>
    <n v="0"/>
    <n v="1.3333333333333299"/>
    <n v="1"/>
    <n v="56"/>
    <n v="139"/>
    <n v="0"/>
    <x v="3"/>
  </r>
  <r>
    <n v="5833"/>
    <s v="118782029"/>
    <n v="7"/>
    <n v="0"/>
    <n v="2"/>
    <n v="1"/>
    <n v="0"/>
    <n v="9"/>
    <n v="2"/>
    <n v="0"/>
    <n v="3"/>
    <n v="1"/>
    <n v="56"/>
    <n v="0"/>
    <n v="1"/>
    <x v="3"/>
  </r>
  <r>
    <n v="5834"/>
    <s v="118895942"/>
    <n v="6"/>
    <n v="0"/>
    <n v="9"/>
    <n v="0"/>
    <n v="0"/>
    <n v="5"/>
    <n v="0"/>
    <n v="0"/>
    <n v="3"/>
    <n v="1"/>
    <n v="56"/>
    <n v="80.3333333333333"/>
    <n v="1"/>
    <x v="3"/>
  </r>
  <r>
    <n v="5835"/>
    <s v="118928643"/>
    <n v="0"/>
    <n v="0"/>
    <n v="1"/>
    <n v="0"/>
    <n v="0"/>
    <n v="1"/>
    <n v="2"/>
    <n v="0"/>
    <n v="1"/>
    <n v="1"/>
    <n v="56"/>
    <n v="0"/>
    <n v="1"/>
    <x v="3"/>
  </r>
  <r>
    <n v="5836"/>
    <s v="118951977"/>
    <n v="1"/>
    <n v="0"/>
    <n v="2"/>
    <n v="0"/>
    <n v="0"/>
    <n v="3"/>
    <n v="0"/>
    <n v="0"/>
    <n v="1"/>
    <n v="1"/>
    <n v="56"/>
    <n v="0"/>
    <n v="0"/>
    <x v="3"/>
  </r>
  <r>
    <n v="5837"/>
    <s v="118988962"/>
    <n v="2"/>
    <n v="0"/>
    <n v="2"/>
    <n v="0"/>
    <n v="5"/>
    <n v="0"/>
    <n v="0"/>
    <n v="0"/>
    <n v="1.3333333333333299"/>
    <n v="1"/>
    <n v="56"/>
    <n v="0"/>
    <n v="1"/>
    <x v="3"/>
  </r>
  <r>
    <n v="5838"/>
    <s v="119126051"/>
    <n v="0"/>
    <n v="0"/>
    <n v="4"/>
    <n v="0"/>
    <n v="0"/>
    <n v="1"/>
    <n v="0"/>
    <n v="0"/>
    <n v="2.5"/>
    <n v="1"/>
    <n v="56"/>
    <n v="0"/>
    <n v="1"/>
    <x v="3"/>
  </r>
  <r>
    <n v="5839"/>
    <s v="119147709"/>
    <n v="3"/>
    <n v="1"/>
    <n v="4"/>
    <n v="0"/>
    <n v="0"/>
    <n v="2"/>
    <n v="0"/>
    <n v="0"/>
    <n v="1.5"/>
    <n v="1"/>
    <n v="56"/>
    <n v="0"/>
    <n v="1"/>
    <x v="3"/>
  </r>
  <r>
    <n v="5840"/>
    <s v="119171699"/>
    <n v="11"/>
    <n v="1"/>
    <n v="3"/>
    <n v="0"/>
    <n v="0"/>
    <n v="6"/>
    <n v="0"/>
    <n v="0"/>
    <n v="5"/>
    <n v="1"/>
    <n v="56"/>
    <n v="36.3333333333333"/>
    <n v="0"/>
    <x v="3"/>
  </r>
  <r>
    <n v="5841"/>
    <s v="119237951"/>
    <n v="2"/>
    <n v="0"/>
    <n v="4"/>
    <n v="0"/>
    <n v="0"/>
    <n v="0"/>
    <n v="0"/>
    <n v="0"/>
    <n v="1"/>
    <n v="1"/>
    <n v="56"/>
    <n v="0"/>
    <n v="1"/>
    <x v="3"/>
  </r>
  <r>
    <n v="5842"/>
    <s v="119385288"/>
    <n v="0"/>
    <n v="0"/>
    <n v="5"/>
    <n v="1"/>
    <n v="0"/>
    <n v="1"/>
    <n v="0"/>
    <n v="0"/>
    <n v="1.75"/>
    <n v="1"/>
    <n v="56"/>
    <n v="0"/>
    <n v="1"/>
    <x v="3"/>
  </r>
  <r>
    <n v="5843"/>
    <s v="119457551"/>
    <n v="10"/>
    <n v="0"/>
    <n v="4"/>
    <n v="1"/>
    <n v="2"/>
    <n v="4"/>
    <n v="0"/>
    <n v="0"/>
    <n v="2.8333333333333299"/>
    <n v="1"/>
    <n v="56"/>
    <n v="0"/>
    <n v="0"/>
    <x v="3"/>
  </r>
  <r>
    <n v="5844"/>
    <s v="119618884"/>
    <n v="0"/>
    <n v="0"/>
    <n v="6"/>
    <n v="0"/>
    <n v="0"/>
    <n v="1"/>
    <n v="0"/>
    <n v="0"/>
    <n v="1"/>
    <n v="1"/>
    <n v="55"/>
    <n v="0"/>
    <n v="1"/>
    <x v="3"/>
  </r>
  <r>
    <n v="5845"/>
    <s v="119638675"/>
    <n v="0"/>
    <n v="0"/>
    <n v="1"/>
    <n v="0"/>
    <n v="1"/>
    <n v="0"/>
    <n v="0"/>
    <n v="0"/>
    <n v="0"/>
    <n v="1"/>
    <n v="55"/>
    <n v="37.5"/>
    <n v="1"/>
    <x v="3"/>
  </r>
  <r>
    <n v="5846"/>
    <s v="119682296"/>
    <n v="3"/>
    <n v="0"/>
    <n v="1"/>
    <n v="0"/>
    <n v="0"/>
    <n v="1"/>
    <n v="0"/>
    <n v="0"/>
    <n v="1"/>
    <n v="1"/>
    <n v="55"/>
    <n v="0"/>
    <n v="1"/>
    <x v="3"/>
  </r>
  <r>
    <n v="5847"/>
    <s v="119682515"/>
    <n v="2"/>
    <n v="0"/>
    <n v="1"/>
    <n v="0"/>
    <n v="0"/>
    <n v="0"/>
    <n v="0"/>
    <n v="0"/>
    <n v="0"/>
    <n v="1"/>
    <n v="55"/>
    <n v="52.6666666666667"/>
    <n v="1"/>
    <x v="3"/>
  </r>
  <r>
    <n v="5848"/>
    <s v="119746681"/>
    <n v="0"/>
    <n v="0"/>
    <n v="9"/>
    <n v="0"/>
    <n v="0"/>
    <n v="0"/>
    <n v="0"/>
    <n v="0"/>
    <n v="2"/>
    <n v="1"/>
    <n v="55"/>
    <n v="0"/>
    <n v="0"/>
    <x v="3"/>
  </r>
  <r>
    <n v="5849"/>
    <s v="120001327"/>
    <n v="2"/>
    <n v="0"/>
    <n v="2"/>
    <n v="1"/>
    <n v="0"/>
    <n v="3"/>
    <n v="0"/>
    <n v="0"/>
    <n v="1.6"/>
    <n v="1"/>
    <n v="55"/>
    <n v="0"/>
    <n v="1"/>
    <x v="3"/>
  </r>
  <r>
    <n v="5850"/>
    <s v="120072254"/>
    <n v="0"/>
    <n v="0"/>
    <n v="2"/>
    <n v="0"/>
    <n v="0"/>
    <n v="0"/>
    <n v="0"/>
    <n v="0"/>
    <n v="0"/>
    <n v="1"/>
    <n v="55"/>
    <n v="0"/>
    <n v="0"/>
    <x v="3"/>
  </r>
  <r>
    <n v="5851"/>
    <s v="120222403"/>
    <n v="0"/>
    <n v="0"/>
    <n v="1"/>
    <n v="0"/>
    <n v="0"/>
    <n v="0"/>
    <n v="0"/>
    <n v="0"/>
    <n v="0"/>
    <n v="1"/>
    <n v="55"/>
    <n v="0"/>
    <n v="1"/>
    <x v="3"/>
  </r>
  <r>
    <n v="5852"/>
    <s v="120415291"/>
    <n v="19"/>
    <n v="4"/>
    <n v="3"/>
    <n v="2"/>
    <n v="0"/>
    <n v="20"/>
    <n v="3"/>
    <n v="0"/>
    <n v="5.5714285714285703"/>
    <n v="1"/>
    <n v="55"/>
    <n v="0"/>
    <n v="0"/>
    <x v="2"/>
  </r>
  <r>
    <n v="5853"/>
    <s v="120507718"/>
    <n v="0"/>
    <n v="1"/>
    <n v="1"/>
    <n v="0"/>
    <n v="0"/>
    <n v="0"/>
    <n v="0"/>
    <n v="0"/>
    <n v="1"/>
    <n v="1"/>
    <n v="55"/>
    <n v="215.666666666667"/>
    <n v="1"/>
    <x v="3"/>
  </r>
  <r>
    <n v="5854"/>
    <s v="120521897"/>
    <n v="2"/>
    <n v="0"/>
    <n v="2"/>
    <n v="0"/>
    <n v="0"/>
    <n v="0"/>
    <n v="0"/>
    <n v="0"/>
    <n v="1"/>
    <n v="1"/>
    <n v="55"/>
    <n v="0"/>
    <n v="1"/>
    <x v="3"/>
  </r>
  <r>
    <n v="5855"/>
    <s v="120672055"/>
    <n v="8"/>
    <n v="0"/>
    <n v="11"/>
    <n v="0"/>
    <n v="0"/>
    <n v="4"/>
    <n v="0"/>
    <n v="0"/>
    <n v="2"/>
    <n v="1"/>
    <n v="55"/>
    <n v="0"/>
    <n v="1"/>
    <x v="3"/>
  </r>
  <r>
    <n v="5856"/>
    <s v="120793072"/>
    <n v="3"/>
    <n v="0"/>
    <n v="9"/>
    <n v="0"/>
    <n v="0"/>
    <n v="0"/>
    <n v="5"/>
    <n v="0"/>
    <n v="2.5"/>
    <n v="1"/>
    <n v="55"/>
    <n v="132.111111111111"/>
    <n v="1"/>
    <x v="3"/>
  </r>
  <r>
    <n v="5857"/>
    <s v="120800756"/>
    <n v="0"/>
    <n v="0"/>
    <n v="7"/>
    <n v="0"/>
    <n v="0"/>
    <n v="0"/>
    <n v="2"/>
    <n v="0"/>
    <n v="3.5"/>
    <n v="1"/>
    <n v="55"/>
    <n v="0"/>
    <n v="0"/>
    <x v="3"/>
  </r>
  <r>
    <n v="5858"/>
    <s v="120810868"/>
    <n v="0"/>
    <n v="0"/>
    <n v="3"/>
    <n v="0"/>
    <n v="0"/>
    <n v="1"/>
    <n v="0"/>
    <n v="0"/>
    <n v="1"/>
    <n v="1"/>
    <n v="55"/>
    <n v="0"/>
    <n v="1"/>
    <x v="3"/>
  </r>
  <r>
    <n v="5859"/>
    <s v="120829115"/>
    <n v="3"/>
    <n v="0"/>
    <n v="2"/>
    <n v="0"/>
    <n v="0"/>
    <n v="4"/>
    <n v="0"/>
    <n v="0"/>
    <n v="3"/>
    <n v="1"/>
    <n v="55"/>
    <n v="0"/>
    <n v="1"/>
    <x v="3"/>
  </r>
  <r>
    <n v="5860"/>
    <s v="120915419"/>
    <n v="2"/>
    <n v="0"/>
    <n v="3"/>
    <n v="0"/>
    <n v="0"/>
    <n v="0"/>
    <n v="0"/>
    <n v="0"/>
    <n v="1.3333333333333299"/>
    <n v="1"/>
    <n v="55"/>
    <n v="92"/>
    <n v="1"/>
    <x v="3"/>
  </r>
  <r>
    <n v="5861"/>
    <s v="121065927"/>
    <n v="12"/>
    <n v="0"/>
    <n v="1"/>
    <n v="0"/>
    <n v="0"/>
    <n v="2"/>
    <n v="0"/>
    <n v="0"/>
    <n v="4.5"/>
    <n v="1"/>
    <n v="54"/>
    <n v="98.4"/>
    <n v="0"/>
    <x v="3"/>
  </r>
  <r>
    <n v="5862"/>
    <s v="121122382"/>
    <n v="1"/>
    <n v="0"/>
    <n v="7"/>
    <n v="0"/>
    <n v="0"/>
    <n v="4"/>
    <n v="0"/>
    <n v="0"/>
    <n v="3.5"/>
    <n v="1"/>
    <n v="54"/>
    <n v="0"/>
    <n v="0"/>
    <x v="3"/>
  </r>
  <r>
    <n v="5863"/>
    <s v="121249667"/>
    <n v="0"/>
    <n v="0"/>
    <n v="1"/>
    <n v="0"/>
    <n v="0"/>
    <n v="0"/>
    <n v="0"/>
    <n v="0"/>
    <n v="0"/>
    <n v="1"/>
    <n v="54"/>
    <n v="0"/>
    <n v="1"/>
    <x v="3"/>
  </r>
  <r>
    <n v="5864"/>
    <s v="121341811"/>
    <n v="0"/>
    <n v="0"/>
    <n v="3"/>
    <n v="1"/>
    <n v="0"/>
    <n v="0"/>
    <n v="5"/>
    <n v="0"/>
    <n v="1.5"/>
    <n v="1"/>
    <n v="54"/>
    <n v="0"/>
    <n v="0"/>
    <x v="3"/>
  </r>
  <r>
    <n v="5865"/>
    <s v="121588832"/>
    <n v="1"/>
    <n v="0"/>
    <n v="1"/>
    <n v="0"/>
    <n v="0"/>
    <n v="2"/>
    <n v="0"/>
    <n v="0"/>
    <n v="1"/>
    <n v="1"/>
    <n v="54"/>
    <n v="0"/>
    <n v="1"/>
    <x v="3"/>
  </r>
  <r>
    <n v="5866"/>
    <s v="121617601"/>
    <n v="4"/>
    <n v="0"/>
    <n v="1"/>
    <n v="0"/>
    <n v="0"/>
    <n v="2"/>
    <n v="0"/>
    <n v="0"/>
    <n v="1"/>
    <n v="1"/>
    <n v="54"/>
    <n v="0"/>
    <n v="0"/>
    <x v="3"/>
  </r>
  <r>
    <n v="5867"/>
    <s v="121760001"/>
    <n v="9"/>
    <n v="0"/>
    <n v="6"/>
    <n v="1"/>
    <n v="0"/>
    <n v="9"/>
    <n v="0"/>
    <n v="0"/>
    <n v="3"/>
    <n v="1"/>
    <n v="54"/>
    <n v="0"/>
    <n v="1"/>
    <x v="3"/>
  </r>
  <r>
    <n v="5868"/>
    <s v="122115936"/>
    <n v="0"/>
    <n v="1"/>
    <n v="1"/>
    <n v="0"/>
    <n v="0"/>
    <n v="0"/>
    <n v="0"/>
    <n v="0"/>
    <n v="0"/>
    <n v="1"/>
    <n v="54"/>
    <n v="0"/>
    <n v="1"/>
    <x v="3"/>
  </r>
  <r>
    <n v="5869"/>
    <s v="122122966"/>
    <n v="9"/>
    <n v="0"/>
    <n v="1"/>
    <n v="0"/>
    <n v="0"/>
    <n v="1"/>
    <n v="0"/>
    <n v="0"/>
    <n v="2"/>
    <n v="1"/>
    <n v="54"/>
    <n v="136.666666666667"/>
    <n v="1"/>
    <x v="3"/>
  </r>
  <r>
    <n v="5870"/>
    <s v="122205203"/>
    <n v="7"/>
    <n v="0"/>
    <n v="1"/>
    <n v="0"/>
    <n v="0"/>
    <n v="2"/>
    <n v="0"/>
    <n v="0"/>
    <n v="2"/>
    <n v="1"/>
    <n v="54"/>
    <n v="0"/>
    <n v="1"/>
    <x v="3"/>
  </r>
  <r>
    <n v="5871"/>
    <s v="122420167"/>
    <n v="2"/>
    <n v="0"/>
    <n v="1"/>
    <n v="16"/>
    <n v="1"/>
    <n v="0"/>
    <n v="0"/>
    <n v="0"/>
    <n v="1.3333333333333299"/>
    <n v="1"/>
    <n v="53"/>
    <n v="0"/>
    <n v="1"/>
    <x v="2"/>
  </r>
  <r>
    <n v="5872"/>
    <s v="122464299"/>
    <n v="0"/>
    <n v="0"/>
    <n v="2"/>
    <n v="0"/>
    <n v="0"/>
    <n v="0"/>
    <n v="0"/>
    <n v="0"/>
    <n v="0"/>
    <n v="1"/>
    <n v="53"/>
    <n v="36"/>
    <n v="0"/>
    <x v="3"/>
  </r>
  <r>
    <n v="5873"/>
    <s v="122744033"/>
    <n v="2"/>
    <n v="0"/>
    <n v="1"/>
    <n v="0"/>
    <n v="0"/>
    <n v="0"/>
    <n v="0"/>
    <n v="0"/>
    <n v="1.6666666666666701"/>
    <n v="1"/>
    <n v="53"/>
    <n v="0"/>
    <n v="1"/>
    <x v="3"/>
  </r>
  <r>
    <n v="5874"/>
    <s v="122813281"/>
    <n v="1"/>
    <n v="0"/>
    <n v="1"/>
    <n v="0"/>
    <n v="1"/>
    <n v="0"/>
    <n v="0"/>
    <n v="0"/>
    <n v="1"/>
    <n v="1"/>
    <n v="53"/>
    <n v="0"/>
    <n v="1"/>
    <x v="3"/>
  </r>
  <r>
    <n v="5875"/>
    <s v="123456653"/>
    <n v="7"/>
    <n v="0"/>
    <n v="1"/>
    <n v="0"/>
    <n v="0"/>
    <n v="3"/>
    <n v="0"/>
    <n v="0"/>
    <n v="2.3333333333333299"/>
    <n v="1"/>
    <n v="53"/>
    <n v="52.5555555555556"/>
    <n v="0"/>
    <x v="3"/>
  </r>
  <r>
    <n v="5876"/>
    <s v="123588683"/>
    <n v="0"/>
    <n v="0"/>
    <n v="3"/>
    <n v="0"/>
    <n v="0"/>
    <n v="1"/>
    <n v="0"/>
    <n v="0"/>
    <n v="1"/>
    <n v="1"/>
    <n v="53"/>
    <n v="139.80000000000001"/>
    <n v="0"/>
    <x v="3"/>
  </r>
  <r>
    <n v="5877"/>
    <s v="123799253"/>
    <n v="1"/>
    <n v="0"/>
    <n v="1"/>
    <n v="0"/>
    <n v="0"/>
    <n v="1"/>
    <n v="0"/>
    <n v="0"/>
    <n v="0"/>
    <n v="1"/>
    <n v="53"/>
    <n v="171"/>
    <n v="1"/>
    <x v="3"/>
  </r>
  <r>
    <n v="5878"/>
    <s v="123931727"/>
    <n v="1"/>
    <n v="0"/>
    <n v="2"/>
    <n v="0"/>
    <n v="0"/>
    <n v="1"/>
    <n v="0"/>
    <n v="0"/>
    <n v="1"/>
    <n v="1"/>
    <n v="52"/>
    <n v="0"/>
    <n v="0"/>
    <x v="3"/>
  </r>
  <r>
    <n v="5879"/>
    <s v="124057409"/>
    <n v="1"/>
    <n v="0"/>
    <n v="2"/>
    <n v="0"/>
    <n v="0"/>
    <n v="0"/>
    <n v="0"/>
    <n v="0"/>
    <n v="0"/>
    <n v="1"/>
    <n v="52"/>
    <n v="0"/>
    <n v="0"/>
    <x v="3"/>
  </r>
  <r>
    <n v="5880"/>
    <s v="124099271"/>
    <n v="0"/>
    <n v="0"/>
    <n v="3"/>
    <n v="1"/>
    <n v="1"/>
    <n v="3"/>
    <n v="1"/>
    <n v="0"/>
    <n v="2"/>
    <n v="1"/>
    <n v="52"/>
    <n v="0"/>
    <n v="0"/>
    <x v="3"/>
  </r>
  <r>
    <n v="5881"/>
    <s v="124100932"/>
    <n v="11"/>
    <n v="4"/>
    <n v="2"/>
    <n v="0"/>
    <n v="0"/>
    <n v="1"/>
    <n v="0"/>
    <n v="0"/>
    <n v="2.8"/>
    <n v="1"/>
    <n v="52"/>
    <n v="68"/>
    <n v="1"/>
    <x v="3"/>
  </r>
  <r>
    <n v="5882"/>
    <s v="124272228"/>
    <n v="0"/>
    <n v="0"/>
    <n v="1"/>
    <n v="0"/>
    <n v="0"/>
    <n v="0"/>
    <n v="0"/>
    <n v="0"/>
    <n v="0"/>
    <n v="1"/>
    <n v="52"/>
    <n v="34"/>
    <n v="0"/>
    <x v="3"/>
  </r>
  <r>
    <n v="5883"/>
    <s v="124359385"/>
    <n v="11"/>
    <n v="1"/>
    <n v="1"/>
    <n v="0"/>
    <n v="0"/>
    <n v="2"/>
    <n v="0"/>
    <n v="0"/>
    <n v="2.3333333333333299"/>
    <n v="1"/>
    <n v="52"/>
    <n v="0"/>
    <n v="1"/>
    <x v="3"/>
  </r>
  <r>
    <n v="5884"/>
    <s v="124367704"/>
    <n v="10"/>
    <n v="1"/>
    <n v="3"/>
    <n v="1"/>
    <n v="0"/>
    <n v="6"/>
    <n v="0"/>
    <n v="0"/>
    <n v="2.6"/>
    <n v="1"/>
    <n v="52"/>
    <n v="63.454545454545503"/>
    <n v="1"/>
    <x v="3"/>
  </r>
  <r>
    <n v="5885"/>
    <s v="124775628"/>
    <n v="2"/>
    <n v="0"/>
    <n v="5"/>
    <n v="0"/>
    <n v="0"/>
    <n v="0"/>
    <n v="0"/>
    <n v="0"/>
    <n v="1.5"/>
    <n v="1"/>
    <n v="52"/>
    <n v="0"/>
    <n v="1"/>
    <x v="3"/>
  </r>
  <r>
    <n v="5886"/>
    <s v="124793372"/>
    <n v="3"/>
    <n v="0"/>
    <n v="1"/>
    <n v="0"/>
    <n v="0"/>
    <n v="3"/>
    <n v="0"/>
    <n v="0"/>
    <n v="1.3333333333333299"/>
    <n v="1"/>
    <n v="52"/>
    <n v="24"/>
    <n v="1"/>
    <x v="3"/>
  </r>
  <r>
    <n v="5887"/>
    <s v="124796664"/>
    <n v="1"/>
    <n v="0"/>
    <n v="1"/>
    <n v="0"/>
    <n v="0"/>
    <n v="0"/>
    <n v="0"/>
    <n v="0"/>
    <n v="0"/>
    <n v="1"/>
    <n v="52"/>
    <n v="0"/>
    <n v="1"/>
    <x v="3"/>
  </r>
  <r>
    <n v="5888"/>
    <s v="124803421"/>
    <n v="0"/>
    <n v="0"/>
    <n v="2"/>
    <n v="0"/>
    <n v="0"/>
    <n v="0"/>
    <n v="0"/>
    <n v="0"/>
    <n v="1.5"/>
    <n v="1"/>
    <n v="52"/>
    <n v="74.400000000000006"/>
    <n v="1"/>
    <x v="3"/>
  </r>
  <r>
    <n v="5889"/>
    <s v="124887973"/>
    <n v="0"/>
    <n v="0"/>
    <n v="1"/>
    <n v="0"/>
    <n v="0"/>
    <n v="0"/>
    <n v="0"/>
    <n v="0"/>
    <n v="1"/>
    <n v="1"/>
    <n v="52"/>
    <n v="0"/>
    <n v="0"/>
    <x v="3"/>
  </r>
  <r>
    <n v="5890"/>
    <s v="124914179"/>
    <n v="2"/>
    <n v="0"/>
    <n v="1"/>
    <n v="0"/>
    <n v="0"/>
    <n v="0"/>
    <n v="0"/>
    <n v="0"/>
    <n v="0"/>
    <n v="1"/>
    <n v="52"/>
    <n v="0"/>
    <n v="0"/>
    <x v="3"/>
  </r>
  <r>
    <n v="5891"/>
    <s v="125095898"/>
    <n v="1"/>
    <n v="1"/>
    <n v="1"/>
    <n v="0"/>
    <n v="0"/>
    <n v="0"/>
    <n v="0"/>
    <n v="0"/>
    <n v="1"/>
    <n v="1"/>
    <n v="52"/>
    <n v="0"/>
    <n v="1"/>
    <x v="3"/>
  </r>
  <r>
    <n v="5892"/>
    <s v="125140719"/>
    <n v="10"/>
    <n v="0"/>
    <n v="9"/>
    <n v="0"/>
    <n v="0"/>
    <n v="0"/>
    <n v="1"/>
    <n v="0"/>
    <n v="1.3333333333333299"/>
    <n v="1"/>
    <n v="52"/>
    <n v="0"/>
    <n v="1"/>
    <x v="3"/>
  </r>
  <r>
    <n v="5893"/>
    <s v="125429371"/>
    <n v="1"/>
    <n v="0"/>
    <n v="1"/>
    <n v="0"/>
    <n v="0"/>
    <n v="1"/>
    <n v="0"/>
    <n v="0"/>
    <n v="0"/>
    <n v="1"/>
    <n v="51"/>
    <n v="0"/>
    <n v="1"/>
    <x v="3"/>
  </r>
  <r>
    <n v="5894"/>
    <s v="125561854"/>
    <n v="0"/>
    <n v="0"/>
    <n v="1"/>
    <n v="0"/>
    <n v="0"/>
    <n v="1"/>
    <n v="0"/>
    <n v="0"/>
    <n v="0"/>
    <n v="1"/>
    <n v="51"/>
    <n v="171"/>
    <n v="0"/>
    <x v="3"/>
  </r>
  <r>
    <n v="5895"/>
    <s v="125566619"/>
    <n v="1"/>
    <n v="0"/>
    <n v="1"/>
    <n v="4"/>
    <n v="1"/>
    <n v="2"/>
    <n v="0"/>
    <n v="0"/>
    <n v="1.25"/>
    <n v="1"/>
    <n v="51"/>
    <n v="0"/>
    <n v="1"/>
    <x v="3"/>
  </r>
  <r>
    <n v="5896"/>
    <s v="125573993"/>
    <n v="0"/>
    <n v="0"/>
    <n v="1"/>
    <n v="0"/>
    <n v="0"/>
    <n v="0"/>
    <n v="0"/>
    <n v="0"/>
    <n v="1"/>
    <n v="1"/>
    <n v="51"/>
    <n v="0"/>
    <n v="0"/>
    <x v="3"/>
  </r>
  <r>
    <n v="5897"/>
    <s v="125651151"/>
    <n v="10"/>
    <n v="1"/>
    <n v="7"/>
    <n v="0"/>
    <n v="2"/>
    <n v="1"/>
    <n v="0"/>
    <n v="0"/>
    <n v="1.8"/>
    <n v="1"/>
    <n v="51"/>
    <n v="0"/>
    <n v="1"/>
    <x v="3"/>
  </r>
  <r>
    <n v="5898"/>
    <s v="125787751"/>
    <n v="2"/>
    <n v="2"/>
    <n v="6"/>
    <n v="1"/>
    <n v="0"/>
    <n v="1"/>
    <n v="1"/>
    <n v="0"/>
    <n v="1.3333333333333299"/>
    <n v="1"/>
    <n v="51"/>
    <n v="0"/>
    <n v="1"/>
    <x v="3"/>
  </r>
  <r>
    <n v="5899"/>
    <s v="125836167"/>
    <n v="0"/>
    <n v="0"/>
    <n v="3"/>
    <n v="3"/>
    <n v="0"/>
    <n v="0"/>
    <n v="0"/>
    <n v="0"/>
    <n v="1"/>
    <n v="1"/>
    <n v="51"/>
    <n v="126"/>
    <n v="0"/>
    <x v="3"/>
  </r>
  <r>
    <n v="5900"/>
    <s v="126444503"/>
    <n v="5"/>
    <n v="0"/>
    <n v="1"/>
    <n v="0"/>
    <n v="0"/>
    <n v="0"/>
    <n v="0"/>
    <n v="0"/>
    <n v="1.5"/>
    <n v="1"/>
    <n v="51"/>
    <n v="0"/>
    <n v="1"/>
    <x v="3"/>
  </r>
  <r>
    <n v="5901"/>
    <s v="126535145"/>
    <n v="3"/>
    <n v="1"/>
    <n v="1"/>
    <n v="0"/>
    <n v="0"/>
    <n v="1"/>
    <n v="0"/>
    <n v="0"/>
    <n v="1"/>
    <n v="1"/>
    <n v="51"/>
    <n v="0"/>
    <n v="0"/>
    <x v="3"/>
  </r>
  <r>
    <n v="5902"/>
    <s v="126540531"/>
    <n v="0"/>
    <n v="0"/>
    <n v="1"/>
    <n v="3"/>
    <n v="0"/>
    <n v="6"/>
    <n v="0"/>
    <n v="0"/>
    <n v="2"/>
    <n v="1"/>
    <n v="51"/>
    <n v="0"/>
    <n v="1"/>
    <x v="3"/>
  </r>
  <r>
    <n v="5903"/>
    <s v="126542539"/>
    <n v="1"/>
    <n v="1"/>
    <n v="1"/>
    <n v="0"/>
    <n v="0"/>
    <n v="1"/>
    <n v="0"/>
    <n v="0"/>
    <n v="1"/>
    <n v="1"/>
    <n v="51"/>
    <n v="68"/>
    <n v="0"/>
    <x v="3"/>
  </r>
  <r>
    <n v="5904"/>
    <s v="127093116"/>
    <n v="6"/>
    <n v="1"/>
    <n v="1"/>
    <n v="0"/>
    <n v="0"/>
    <n v="0"/>
    <n v="0"/>
    <n v="0"/>
    <n v="2"/>
    <n v="1"/>
    <n v="50"/>
    <n v="36.5"/>
    <n v="1"/>
    <x v="3"/>
  </r>
  <r>
    <n v="5905"/>
    <s v="127259534"/>
    <n v="0"/>
    <n v="0"/>
    <n v="1"/>
    <n v="0"/>
    <n v="2"/>
    <n v="0"/>
    <n v="0"/>
    <n v="0"/>
    <n v="1"/>
    <n v="1"/>
    <n v="50"/>
    <n v="36"/>
    <n v="0"/>
    <x v="3"/>
  </r>
  <r>
    <n v="5906"/>
    <s v="127367931"/>
    <n v="2"/>
    <n v="3"/>
    <n v="2"/>
    <n v="0"/>
    <n v="0"/>
    <n v="0"/>
    <n v="0"/>
    <n v="0"/>
    <n v="1"/>
    <n v="1"/>
    <n v="50"/>
    <n v="106"/>
    <n v="1"/>
    <x v="3"/>
  </r>
  <r>
    <n v="5907"/>
    <s v="127525582"/>
    <n v="5"/>
    <n v="3"/>
    <n v="3"/>
    <n v="1"/>
    <n v="7"/>
    <n v="2"/>
    <n v="0"/>
    <n v="0"/>
    <n v="1.8571428571428601"/>
    <n v="1"/>
    <n v="50"/>
    <n v="0"/>
    <n v="1"/>
    <x v="2"/>
  </r>
  <r>
    <n v="5908"/>
    <s v="127546641"/>
    <n v="2"/>
    <n v="0"/>
    <n v="3"/>
    <n v="0"/>
    <n v="0"/>
    <n v="0"/>
    <n v="4"/>
    <n v="0"/>
    <n v="2.3333333333333299"/>
    <n v="1"/>
    <n v="50"/>
    <n v="66.6666666666667"/>
    <n v="1"/>
    <x v="3"/>
  </r>
  <r>
    <n v="5909"/>
    <s v="127703964"/>
    <n v="9"/>
    <n v="0"/>
    <n v="4"/>
    <n v="0"/>
    <n v="0"/>
    <n v="0"/>
    <n v="0"/>
    <n v="0"/>
    <n v="1"/>
    <n v="1"/>
    <n v="50"/>
    <n v="0"/>
    <n v="1"/>
    <x v="3"/>
  </r>
  <r>
    <n v="5910"/>
    <s v="127861021"/>
    <n v="0"/>
    <n v="1"/>
    <n v="1"/>
    <n v="0"/>
    <n v="0"/>
    <n v="0"/>
    <n v="1"/>
    <n v="0"/>
    <n v="1"/>
    <n v="1"/>
    <n v="50"/>
    <n v="61"/>
    <n v="1"/>
    <x v="3"/>
  </r>
  <r>
    <n v="5911"/>
    <s v="127863911"/>
    <n v="2"/>
    <n v="2"/>
    <n v="2"/>
    <n v="0"/>
    <n v="5"/>
    <n v="0"/>
    <n v="0"/>
    <n v="0"/>
    <n v="1"/>
    <n v="1"/>
    <n v="50"/>
    <n v="0"/>
    <n v="0"/>
    <x v="3"/>
  </r>
  <r>
    <n v="5912"/>
    <s v="128064981"/>
    <n v="9"/>
    <n v="1"/>
    <n v="1"/>
    <n v="0"/>
    <n v="0"/>
    <n v="3"/>
    <n v="0"/>
    <n v="0"/>
    <n v="1.6666666666666701"/>
    <n v="1"/>
    <n v="50"/>
    <n v="0"/>
    <n v="0"/>
    <x v="3"/>
  </r>
  <r>
    <n v="5913"/>
    <s v="128261318"/>
    <n v="2"/>
    <n v="0"/>
    <n v="4"/>
    <n v="0"/>
    <n v="0"/>
    <n v="2"/>
    <n v="0"/>
    <n v="0"/>
    <n v="1.3333333333333299"/>
    <n v="1"/>
    <n v="50"/>
    <n v="0"/>
    <n v="1"/>
    <x v="3"/>
  </r>
  <r>
    <n v="5914"/>
    <s v="128292481"/>
    <n v="4"/>
    <n v="3"/>
    <n v="2"/>
    <n v="0"/>
    <n v="0"/>
    <n v="1"/>
    <n v="0"/>
    <n v="0"/>
    <n v="1.75"/>
    <n v="1"/>
    <n v="49"/>
    <n v="33.6"/>
    <n v="1"/>
    <x v="3"/>
  </r>
  <r>
    <n v="5915"/>
    <s v="128493463"/>
    <n v="4"/>
    <n v="0"/>
    <n v="2"/>
    <n v="3"/>
    <n v="0"/>
    <n v="8"/>
    <n v="1"/>
    <n v="0"/>
    <n v="2.5"/>
    <n v="1"/>
    <n v="49"/>
    <n v="132"/>
    <n v="1"/>
    <x v="3"/>
  </r>
  <r>
    <n v="5916"/>
    <s v="128548493"/>
    <n v="1"/>
    <n v="0"/>
    <n v="1"/>
    <n v="0"/>
    <n v="0"/>
    <n v="1"/>
    <n v="0"/>
    <n v="0"/>
    <n v="0"/>
    <n v="1"/>
    <n v="49"/>
    <n v="0"/>
    <n v="0"/>
    <x v="3"/>
  </r>
  <r>
    <n v="5917"/>
    <s v="128598932"/>
    <n v="6"/>
    <n v="0"/>
    <n v="1"/>
    <n v="0"/>
    <n v="2"/>
    <n v="2"/>
    <n v="1"/>
    <n v="0"/>
    <n v="1.6666666666666701"/>
    <n v="1"/>
    <n v="49"/>
    <n v="0"/>
    <n v="1"/>
    <x v="3"/>
  </r>
  <r>
    <n v="5918"/>
    <s v="128985848"/>
    <n v="0"/>
    <n v="0"/>
    <n v="3"/>
    <n v="0"/>
    <n v="0"/>
    <n v="4"/>
    <n v="0"/>
    <n v="0"/>
    <n v="1.5"/>
    <n v="1"/>
    <n v="49"/>
    <n v="95.6666666666667"/>
    <n v="1"/>
    <x v="3"/>
  </r>
  <r>
    <n v="5919"/>
    <s v="129294735"/>
    <n v="3"/>
    <n v="0"/>
    <n v="4"/>
    <n v="0"/>
    <n v="1"/>
    <n v="0"/>
    <n v="3"/>
    <n v="0"/>
    <n v="2"/>
    <n v="1"/>
    <n v="49"/>
    <n v="0"/>
    <n v="1"/>
    <x v="3"/>
  </r>
  <r>
    <n v="5920"/>
    <s v="129311578"/>
    <n v="21"/>
    <n v="0"/>
    <n v="1"/>
    <n v="0"/>
    <n v="0"/>
    <n v="7"/>
    <n v="3"/>
    <n v="0"/>
    <n v="4.2"/>
    <n v="1"/>
    <n v="49"/>
    <n v="157.333333333333"/>
    <n v="1"/>
    <x v="3"/>
  </r>
  <r>
    <n v="5921"/>
    <s v="129371542"/>
    <n v="2"/>
    <n v="0"/>
    <n v="3"/>
    <n v="2"/>
    <n v="0"/>
    <n v="7"/>
    <n v="2"/>
    <n v="0"/>
    <n v="1.8"/>
    <n v="1"/>
    <n v="49"/>
    <n v="85.142857142857096"/>
    <n v="1"/>
    <x v="3"/>
  </r>
  <r>
    <n v="5922"/>
    <s v="129421201"/>
    <n v="5"/>
    <n v="1"/>
    <n v="2"/>
    <n v="9"/>
    <n v="0"/>
    <n v="5"/>
    <n v="0"/>
    <n v="0"/>
    <n v="2.4"/>
    <n v="1"/>
    <n v="49"/>
    <n v="0"/>
    <n v="1"/>
    <x v="3"/>
  </r>
  <r>
    <n v="5923"/>
    <s v="129455141"/>
    <n v="11"/>
    <n v="0"/>
    <n v="3"/>
    <n v="0"/>
    <n v="0"/>
    <n v="3"/>
    <n v="0"/>
    <n v="0"/>
    <n v="3.3333333333333299"/>
    <n v="1"/>
    <n v="49"/>
    <n v="31.6666666666667"/>
    <n v="1"/>
    <x v="3"/>
  </r>
  <r>
    <n v="5924"/>
    <s v="129492479"/>
    <n v="14"/>
    <n v="3"/>
    <n v="3"/>
    <n v="3"/>
    <n v="4"/>
    <n v="5"/>
    <n v="0"/>
    <n v="0"/>
    <n v="2.6666666666666701"/>
    <n v="1"/>
    <n v="49"/>
    <n v="0"/>
    <n v="1"/>
    <x v="2"/>
  </r>
  <r>
    <n v="5925"/>
    <s v="129543745"/>
    <n v="0"/>
    <n v="0"/>
    <n v="1"/>
    <n v="0"/>
    <n v="0"/>
    <n v="0"/>
    <n v="0"/>
    <n v="0"/>
    <n v="0"/>
    <n v="1"/>
    <n v="49"/>
    <n v="0"/>
    <n v="1"/>
    <x v="3"/>
  </r>
  <r>
    <n v="5926"/>
    <s v="129646429"/>
    <n v="3"/>
    <n v="0"/>
    <n v="2"/>
    <n v="0"/>
    <n v="0"/>
    <n v="0"/>
    <n v="0"/>
    <n v="0"/>
    <n v="1.5"/>
    <n v="1"/>
    <n v="48"/>
    <n v="0"/>
    <n v="1"/>
    <x v="3"/>
  </r>
  <r>
    <n v="5927"/>
    <s v="129668786"/>
    <n v="2"/>
    <n v="0"/>
    <n v="2"/>
    <n v="0"/>
    <n v="0"/>
    <n v="0"/>
    <n v="0"/>
    <n v="0"/>
    <n v="1.5"/>
    <n v="1"/>
    <n v="48"/>
    <n v="0"/>
    <n v="1"/>
    <x v="3"/>
  </r>
  <r>
    <n v="5928"/>
    <s v="129727971"/>
    <n v="24"/>
    <n v="0"/>
    <n v="2"/>
    <n v="0"/>
    <n v="0"/>
    <n v="4"/>
    <n v="0"/>
    <n v="0"/>
    <n v="6.6666666666666696"/>
    <n v="1"/>
    <n v="48"/>
    <n v="0"/>
    <n v="1"/>
    <x v="3"/>
  </r>
  <r>
    <n v="5929"/>
    <s v="129799909"/>
    <n v="0"/>
    <n v="0"/>
    <n v="2"/>
    <n v="0"/>
    <n v="0"/>
    <n v="0"/>
    <n v="0"/>
    <n v="0"/>
    <n v="1"/>
    <n v="1"/>
    <n v="48"/>
    <n v="0"/>
    <n v="0"/>
    <x v="3"/>
  </r>
  <r>
    <n v="5930"/>
    <s v="129904611"/>
    <n v="1"/>
    <n v="0"/>
    <n v="2"/>
    <n v="0"/>
    <n v="0"/>
    <n v="0"/>
    <n v="0"/>
    <n v="0"/>
    <n v="2"/>
    <n v="1"/>
    <n v="48"/>
    <n v="0"/>
    <n v="1"/>
    <x v="3"/>
  </r>
  <r>
    <n v="5931"/>
    <s v="129916421"/>
    <n v="0"/>
    <n v="0"/>
    <n v="1"/>
    <n v="0"/>
    <n v="0"/>
    <n v="0"/>
    <n v="0"/>
    <n v="0"/>
    <n v="0"/>
    <n v="1"/>
    <n v="48"/>
    <n v="154"/>
    <n v="0"/>
    <x v="3"/>
  </r>
  <r>
    <n v="5932"/>
    <s v="129976374"/>
    <n v="3"/>
    <n v="0"/>
    <n v="2"/>
    <n v="0"/>
    <n v="0"/>
    <n v="0"/>
    <n v="0"/>
    <n v="0"/>
    <n v="1.3333333333333299"/>
    <n v="1"/>
    <n v="48"/>
    <n v="0"/>
    <n v="1"/>
    <x v="3"/>
  </r>
  <r>
    <n v="5933"/>
    <s v="130154599"/>
    <n v="4"/>
    <n v="0"/>
    <n v="3"/>
    <n v="0"/>
    <n v="0"/>
    <n v="1"/>
    <n v="0"/>
    <n v="0"/>
    <n v="1.6666666666666701"/>
    <n v="1"/>
    <n v="48"/>
    <n v="0"/>
    <n v="1"/>
    <x v="3"/>
  </r>
  <r>
    <n v="5934"/>
    <s v="130382376"/>
    <n v="2"/>
    <n v="0"/>
    <n v="2"/>
    <n v="0"/>
    <n v="0"/>
    <n v="1"/>
    <n v="0"/>
    <n v="0"/>
    <n v="1"/>
    <n v="1"/>
    <n v="48"/>
    <n v="0"/>
    <n v="1"/>
    <x v="3"/>
  </r>
  <r>
    <n v="5935"/>
    <s v="130443243"/>
    <n v="6"/>
    <n v="2"/>
    <n v="3"/>
    <n v="0"/>
    <n v="0"/>
    <n v="4"/>
    <n v="1"/>
    <n v="0"/>
    <n v="1.5"/>
    <n v="1"/>
    <n v="48"/>
    <n v="0"/>
    <n v="1"/>
    <x v="3"/>
  </r>
  <r>
    <n v="5936"/>
    <s v="130506596"/>
    <n v="1"/>
    <n v="0"/>
    <n v="1"/>
    <n v="0"/>
    <n v="0"/>
    <n v="0"/>
    <n v="0"/>
    <n v="0"/>
    <n v="1"/>
    <n v="1"/>
    <n v="48"/>
    <n v="0"/>
    <n v="1"/>
    <x v="3"/>
  </r>
  <r>
    <n v="5937"/>
    <s v="130555891"/>
    <n v="1"/>
    <n v="0"/>
    <n v="1"/>
    <n v="0"/>
    <n v="0"/>
    <n v="0"/>
    <n v="0"/>
    <n v="0"/>
    <n v="0"/>
    <n v="1"/>
    <n v="48"/>
    <n v="0"/>
    <n v="1"/>
    <x v="3"/>
  </r>
  <r>
    <n v="5938"/>
    <s v="130887117"/>
    <n v="9"/>
    <n v="0"/>
    <n v="3"/>
    <n v="0"/>
    <n v="0"/>
    <n v="2"/>
    <n v="0"/>
    <n v="0"/>
    <n v="2.5"/>
    <n v="1"/>
    <n v="47"/>
    <n v="0"/>
    <n v="1"/>
    <x v="3"/>
  </r>
  <r>
    <n v="5939"/>
    <s v="130989216"/>
    <n v="1"/>
    <n v="0"/>
    <n v="1"/>
    <n v="0"/>
    <n v="0"/>
    <n v="0"/>
    <n v="0"/>
    <n v="0"/>
    <n v="0"/>
    <n v="1"/>
    <n v="47"/>
    <n v="0"/>
    <n v="1"/>
    <x v="3"/>
  </r>
  <r>
    <n v="5940"/>
    <s v="131044629"/>
    <n v="0"/>
    <n v="0"/>
    <n v="1"/>
    <n v="1"/>
    <n v="0"/>
    <n v="0"/>
    <n v="0"/>
    <n v="0"/>
    <n v="1"/>
    <n v="1"/>
    <n v="47"/>
    <n v="0"/>
    <n v="1"/>
    <x v="3"/>
  </r>
  <r>
    <n v="5941"/>
    <s v="131464807"/>
    <n v="3"/>
    <n v="2"/>
    <n v="4"/>
    <n v="0"/>
    <n v="4"/>
    <n v="0"/>
    <n v="0"/>
    <n v="0"/>
    <n v="1.5"/>
    <n v="1"/>
    <n v="47"/>
    <n v="84.8333333333333"/>
    <n v="1"/>
    <x v="3"/>
  </r>
  <r>
    <n v="5942"/>
    <s v="131580681"/>
    <n v="0"/>
    <n v="0"/>
    <n v="2"/>
    <n v="0"/>
    <n v="0"/>
    <n v="0"/>
    <n v="0"/>
    <n v="0"/>
    <n v="0"/>
    <n v="1"/>
    <n v="47"/>
    <n v="171"/>
    <n v="0"/>
    <x v="3"/>
  </r>
  <r>
    <n v="5943"/>
    <s v="131872943"/>
    <n v="1"/>
    <n v="2"/>
    <n v="2"/>
    <n v="0"/>
    <n v="0"/>
    <n v="0"/>
    <n v="0"/>
    <n v="0"/>
    <n v="0"/>
    <n v="1"/>
    <n v="46"/>
    <n v="0"/>
    <n v="0"/>
    <x v="3"/>
  </r>
  <r>
    <n v="5944"/>
    <s v="131956436"/>
    <n v="12"/>
    <n v="0"/>
    <n v="7"/>
    <n v="0"/>
    <n v="0"/>
    <n v="6"/>
    <n v="0"/>
    <n v="0"/>
    <n v="3.5"/>
    <n v="1"/>
    <n v="46"/>
    <n v="130.666666666667"/>
    <n v="1"/>
    <x v="3"/>
  </r>
  <r>
    <n v="5945"/>
    <s v="132204581"/>
    <n v="3"/>
    <n v="2"/>
    <n v="1"/>
    <n v="0"/>
    <n v="0"/>
    <n v="3"/>
    <n v="0"/>
    <n v="0"/>
    <n v="2"/>
    <n v="1"/>
    <n v="46"/>
    <n v="43.5"/>
    <n v="1"/>
    <x v="3"/>
  </r>
  <r>
    <n v="5946"/>
    <s v="132209617"/>
    <n v="4"/>
    <n v="0"/>
    <n v="1"/>
    <n v="0"/>
    <n v="0"/>
    <n v="1"/>
    <n v="0"/>
    <n v="0"/>
    <n v="1.3333333333333299"/>
    <n v="1"/>
    <n v="46"/>
    <n v="23.6"/>
    <n v="0"/>
    <x v="3"/>
  </r>
  <r>
    <n v="5947"/>
    <s v="132393054"/>
    <n v="1"/>
    <n v="0"/>
    <n v="2"/>
    <n v="0"/>
    <n v="0"/>
    <n v="0"/>
    <n v="0"/>
    <n v="0"/>
    <n v="1"/>
    <n v="1"/>
    <n v="46"/>
    <n v="0"/>
    <n v="1"/>
    <x v="3"/>
  </r>
  <r>
    <n v="5948"/>
    <s v="132492645"/>
    <n v="12"/>
    <n v="0"/>
    <n v="2"/>
    <n v="1"/>
    <n v="0"/>
    <n v="1"/>
    <n v="0"/>
    <n v="0"/>
    <n v="2"/>
    <n v="1"/>
    <n v="46"/>
    <n v="0"/>
    <n v="1"/>
    <x v="3"/>
  </r>
  <r>
    <n v="5949"/>
    <s v="132540225"/>
    <n v="3"/>
    <n v="0"/>
    <n v="1"/>
    <n v="0"/>
    <n v="0"/>
    <n v="2"/>
    <n v="0"/>
    <n v="0"/>
    <n v="1"/>
    <n v="1"/>
    <n v="46"/>
    <n v="0"/>
    <n v="0"/>
    <x v="3"/>
  </r>
  <r>
    <n v="5950"/>
    <s v="132667071"/>
    <n v="6"/>
    <n v="0"/>
    <n v="5"/>
    <n v="0"/>
    <n v="2"/>
    <n v="2"/>
    <n v="0"/>
    <n v="0"/>
    <n v="2.2000000000000002"/>
    <n v="1"/>
    <n v="46"/>
    <n v="113.9"/>
    <n v="1"/>
    <x v="3"/>
  </r>
  <r>
    <n v="5951"/>
    <s v="132915738"/>
    <n v="0"/>
    <n v="0"/>
    <n v="2"/>
    <n v="0"/>
    <n v="1"/>
    <n v="0"/>
    <n v="0"/>
    <n v="0"/>
    <n v="0"/>
    <n v="1"/>
    <n v="45"/>
    <n v="92"/>
    <n v="1"/>
    <x v="3"/>
  </r>
  <r>
    <n v="5952"/>
    <s v="132949851"/>
    <n v="0"/>
    <n v="0"/>
    <n v="1"/>
    <n v="0"/>
    <n v="0"/>
    <n v="0"/>
    <n v="0"/>
    <n v="0"/>
    <n v="1"/>
    <n v="1"/>
    <n v="45"/>
    <n v="0"/>
    <n v="1"/>
    <x v="3"/>
  </r>
  <r>
    <n v="5953"/>
    <s v="133201618"/>
    <n v="5"/>
    <n v="0"/>
    <n v="4"/>
    <n v="0"/>
    <n v="1"/>
    <n v="1"/>
    <n v="0"/>
    <n v="0"/>
    <n v="1.6666666666666701"/>
    <n v="1"/>
    <n v="45"/>
    <n v="0"/>
    <n v="1"/>
    <x v="3"/>
  </r>
  <r>
    <n v="5954"/>
    <s v="133522551"/>
    <n v="3"/>
    <n v="0"/>
    <n v="2"/>
    <n v="0"/>
    <n v="5"/>
    <n v="0"/>
    <n v="0"/>
    <n v="0"/>
    <n v="1.5"/>
    <n v="1"/>
    <n v="44"/>
    <n v="0"/>
    <n v="1"/>
    <x v="3"/>
  </r>
  <r>
    <n v="5955"/>
    <s v="133697412"/>
    <n v="3"/>
    <n v="0"/>
    <n v="1"/>
    <n v="0"/>
    <n v="0"/>
    <n v="2"/>
    <n v="0"/>
    <n v="0"/>
    <n v="1"/>
    <n v="1"/>
    <n v="44"/>
    <n v="61"/>
    <n v="1"/>
    <x v="3"/>
  </r>
  <r>
    <n v="5956"/>
    <s v="133815347"/>
    <n v="0"/>
    <n v="0"/>
    <n v="1"/>
    <n v="0"/>
    <n v="0"/>
    <n v="0"/>
    <n v="0"/>
    <n v="0"/>
    <n v="0"/>
    <n v="1"/>
    <n v="44"/>
    <n v="0"/>
    <n v="1"/>
    <x v="3"/>
  </r>
  <r>
    <n v="5957"/>
    <s v="133996301"/>
    <n v="1"/>
    <n v="3"/>
    <n v="5"/>
    <n v="0"/>
    <n v="0"/>
    <n v="0"/>
    <n v="0"/>
    <n v="0"/>
    <n v="2"/>
    <n v="1"/>
    <n v="44"/>
    <n v="0"/>
    <n v="1"/>
    <x v="3"/>
  </r>
  <r>
    <n v="5958"/>
    <s v="135435412"/>
    <n v="5"/>
    <n v="0"/>
    <n v="5"/>
    <n v="0"/>
    <n v="0"/>
    <n v="13"/>
    <n v="0"/>
    <n v="0"/>
    <n v="6.6666666666666696"/>
    <n v="1"/>
    <n v="81"/>
    <n v="0"/>
    <n v="1"/>
    <x v="2"/>
  </r>
  <r>
    <n v="5959"/>
    <s v="135464308"/>
    <n v="13"/>
    <n v="8"/>
    <n v="15"/>
    <n v="6"/>
    <n v="0"/>
    <n v="16"/>
    <n v="0"/>
    <n v="0"/>
    <n v="6.1666666666666696"/>
    <n v="1"/>
    <n v="81"/>
    <n v="98.846153846153797"/>
    <n v="1"/>
    <x v="2"/>
  </r>
  <r>
    <n v="5960"/>
    <s v="135570405"/>
    <n v="7"/>
    <n v="5"/>
    <n v="1"/>
    <n v="0"/>
    <n v="0"/>
    <n v="8"/>
    <n v="5"/>
    <n v="0"/>
    <n v="3.8"/>
    <n v="1"/>
    <n v="79"/>
    <n v="0"/>
    <n v="1"/>
    <x v="2"/>
  </r>
  <r>
    <n v="5961"/>
    <s v="135742833"/>
    <n v="2"/>
    <n v="6"/>
    <n v="8"/>
    <n v="0"/>
    <n v="0"/>
    <n v="0"/>
    <n v="0"/>
    <n v="0"/>
    <n v="1.5"/>
    <n v="1"/>
    <n v="76"/>
    <n v="0"/>
    <n v="1"/>
    <x v="2"/>
  </r>
  <r>
    <n v="5962"/>
    <s v="136570092"/>
    <n v="15"/>
    <n v="1"/>
    <n v="2"/>
    <n v="0"/>
    <n v="0"/>
    <n v="3"/>
    <n v="0"/>
    <n v="0"/>
    <n v="5"/>
    <n v="1"/>
    <n v="68"/>
    <n v="0"/>
    <n v="1"/>
    <x v="2"/>
  </r>
  <r>
    <n v="5963"/>
    <s v="136844892"/>
    <n v="4"/>
    <n v="1"/>
    <n v="4"/>
    <n v="0"/>
    <n v="2"/>
    <n v="2"/>
    <n v="4"/>
    <n v="0"/>
    <n v="1.5"/>
    <n v="1"/>
    <n v="66"/>
    <n v="138"/>
    <n v="1"/>
    <x v="3"/>
  </r>
  <r>
    <n v="5964"/>
    <s v="136997062"/>
    <n v="11"/>
    <n v="0"/>
    <n v="4"/>
    <n v="1"/>
    <n v="0"/>
    <n v="3"/>
    <n v="0"/>
    <n v="0"/>
    <n v="2.2000000000000002"/>
    <n v="1"/>
    <n v="65"/>
    <n v="0"/>
    <n v="1"/>
    <x v="2"/>
  </r>
  <r>
    <n v="5965"/>
    <s v="137131451"/>
    <n v="8"/>
    <n v="0"/>
    <n v="1"/>
    <n v="0"/>
    <n v="0"/>
    <n v="0"/>
    <n v="0"/>
    <n v="0"/>
    <n v="2"/>
    <n v="1"/>
    <n v="65"/>
    <n v="81.6666666666667"/>
    <n v="1"/>
    <x v="3"/>
  </r>
  <r>
    <n v="5966"/>
    <s v="137407814"/>
    <n v="14"/>
    <n v="3"/>
    <n v="6"/>
    <n v="0"/>
    <n v="0"/>
    <n v="6"/>
    <n v="0"/>
    <n v="0"/>
    <n v="3.6"/>
    <n v="1"/>
    <n v="63"/>
    <n v="88"/>
    <n v="1"/>
    <x v="3"/>
  </r>
  <r>
    <n v="5967"/>
    <s v="137561073"/>
    <n v="0"/>
    <n v="0"/>
    <n v="2"/>
    <n v="0"/>
    <n v="0"/>
    <n v="0"/>
    <n v="0"/>
    <n v="0"/>
    <n v="0"/>
    <n v="1"/>
    <n v="62"/>
    <n v="64.3333333333333"/>
    <n v="1"/>
    <x v="3"/>
  </r>
  <r>
    <n v="5968"/>
    <s v="138017997"/>
    <n v="5"/>
    <n v="0"/>
    <n v="2"/>
    <n v="0"/>
    <n v="1"/>
    <n v="3"/>
    <n v="0"/>
    <n v="0"/>
    <n v="2.25"/>
    <n v="1"/>
    <n v="60"/>
    <n v="109.4"/>
    <n v="1"/>
    <x v="3"/>
  </r>
  <r>
    <n v="5969"/>
    <s v="138969464"/>
    <n v="1"/>
    <n v="0"/>
    <n v="1"/>
    <n v="0"/>
    <n v="0"/>
    <n v="0"/>
    <n v="0"/>
    <n v="0"/>
    <n v="0"/>
    <n v="1"/>
    <n v="52"/>
    <n v="38"/>
    <n v="1"/>
    <x v="3"/>
  </r>
  <r>
    <n v="5970"/>
    <s v="139161191"/>
    <n v="3"/>
    <n v="0"/>
    <n v="3"/>
    <n v="0"/>
    <n v="0"/>
    <n v="1"/>
    <n v="0"/>
    <n v="0"/>
    <n v="1.3333333333333299"/>
    <n v="1"/>
    <n v="50"/>
    <n v="189"/>
    <n v="1"/>
    <x v="3"/>
  </r>
  <r>
    <n v="5971"/>
    <s v="139445486"/>
    <n v="13"/>
    <n v="0"/>
    <n v="1"/>
    <n v="0"/>
    <n v="1"/>
    <n v="3"/>
    <n v="2"/>
    <n v="0"/>
    <n v="2.4"/>
    <n v="1"/>
    <n v="51"/>
    <n v="0"/>
    <n v="1"/>
    <x v="3"/>
  </r>
  <r>
    <n v="5972"/>
    <s v="139490391"/>
    <n v="3"/>
    <n v="0"/>
    <n v="5"/>
    <n v="0"/>
    <n v="14"/>
    <n v="1"/>
    <n v="0"/>
    <n v="0"/>
    <n v="2.6"/>
    <n v="1"/>
    <n v="41"/>
    <n v="78.4166666666667"/>
    <n v="1"/>
    <x v="3"/>
  </r>
  <r>
    <n v="5973"/>
    <s v="140410436"/>
    <n v="1"/>
    <n v="1"/>
    <n v="3"/>
    <n v="0"/>
    <n v="2"/>
    <n v="0"/>
    <n v="2"/>
    <n v="0"/>
    <n v="1.6"/>
    <n v="1"/>
    <n v="41"/>
    <n v="0"/>
    <n v="1"/>
    <x v="3"/>
  </r>
  <r>
    <n v="5974"/>
    <s v="143445531"/>
    <n v="0"/>
    <n v="0"/>
    <n v="1"/>
    <n v="0"/>
    <n v="0"/>
    <n v="0"/>
    <n v="0"/>
    <n v="0"/>
    <n v="0"/>
    <n v="1"/>
    <n v="47"/>
    <n v="0"/>
    <n v="1"/>
    <x v="3"/>
  </r>
  <r>
    <n v="5975"/>
    <s v="143447571"/>
    <n v="13"/>
    <n v="0"/>
    <n v="1"/>
    <n v="0"/>
    <n v="0"/>
    <n v="1"/>
    <n v="0"/>
    <n v="0"/>
    <n v="4"/>
    <n v="1"/>
    <n v="40"/>
    <n v="90.25"/>
    <n v="1"/>
    <x v="3"/>
  </r>
  <r>
    <n v="5976"/>
    <s v="144176241"/>
    <n v="0"/>
    <n v="0"/>
    <n v="1"/>
    <n v="0"/>
    <n v="0"/>
    <n v="0"/>
    <n v="0"/>
    <n v="0"/>
    <n v="0"/>
    <n v="1"/>
    <n v="44"/>
    <n v="43"/>
    <n v="1"/>
    <x v="3"/>
  </r>
  <r>
    <n v="5977"/>
    <s v="144335705"/>
    <n v="3"/>
    <n v="0"/>
    <n v="1"/>
    <n v="0"/>
    <n v="2"/>
    <n v="2"/>
    <n v="0"/>
    <n v="0"/>
    <n v="1"/>
    <n v="1"/>
    <n v="42"/>
    <n v="0"/>
    <n v="1"/>
    <x v="3"/>
  </r>
  <r>
    <n v="5978"/>
    <s v="144377537"/>
    <n v="2"/>
    <n v="0"/>
    <n v="5"/>
    <n v="0"/>
    <n v="0"/>
    <n v="0"/>
    <n v="0"/>
    <n v="0"/>
    <n v="1.5"/>
    <n v="1"/>
    <n v="41"/>
    <n v="0"/>
    <n v="1"/>
    <x v="3"/>
  </r>
  <r>
    <n v="5979"/>
    <s v="144485618"/>
    <n v="0"/>
    <n v="0"/>
    <n v="1"/>
    <n v="0"/>
    <n v="0"/>
    <n v="0"/>
    <n v="0"/>
    <n v="0"/>
    <n v="0"/>
    <n v="1"/>
    <n v="40"/>
    <n v="0"/>
    <n v="1"/>
    <x v="3"/>
  </r>
  <r>
    <n v="5980"/>
    <s v="144519116"/>
    <n v="2"/>
    <n v="0"/>
    <n v="3"/>
    <n v="0"/>
    <n v="0"/>
    <n v="0"/>
    <n v="0"/>
    <n v="0"/>
    <n v="1"/>
    <n v="1"/>
    <n v="39"/>
    <n v="0"/>
    <n v="1"/>
    <x v="3"/>
  </r>
  <r>
    <n v="5981"/>
    <s v="150311445"/>
    <n v="1"/>
    <n v="0"/>
    <n v="2"/>
    <n v="0"/>
    <n v="0"/>
    <n v="2"/>
    <n v="0"/>
    <n v="0"/>
    <n v="1.3333333333333299"/>
    <n v="1"/>
    <n v="40"/>
    <n v="43.3333333333333"/>
    <n v="1"/>
    <x v="3"/>
  </r>
  <r>
    <n v="5982"/>
    <s v="700261305"/>
    <n v="1"/>
    <n v="0"/>
    <n v="6"/>
    <n v="0"/>
    <n v="0"/>
    <n v="0"/>
    <n v="0"/>
    <n v="0"/>
    <n v="3"/>
    <n v="1"/>
    <n v="44"/>
    <n v="30"/>
    <n v="1"/>
    <x v="3"/>
  </r>
  <r>
    <n v="5983"/>
    <s v="700303468"/>
    <n v="2"/>
    <n v="1"/>
    <n v="6"/>
    <n v="0"/>
    <n v="0"/>
    <n v="1"/>
    <n v="0"/>
    <n v="0"/>
    <n v="1"/>
    <n v="1"/>
    <n v="47"/>
    <n v="110"/>
    <n v="1"/>
    <x v="3"/>
  </r>
  <r>
    <n v="5984"/>
    <s v="700350041"/>
    <n v="1"/>
    <n v="0"/>
    <n v="1"/>
    <n v="0"/>
    <n v="0"/>
    <n v="0"/>
    <n v="0"/>
    <n v="0"/>
    <n v="0"/>
    <n v="1"/>
    <n v="42"/>
    <n v="0"/>
    <n v="1"/>
    <x v="3"/>
  </r>
  <r>
    <n v="5985"/>
    <s v="700373319"/>
    <n v="6"/>
    <n v="0"/>
    <n v="6"/>
    <n v="1"/>
    <n v="3"/>
    <n v="5"/>
    <n v="0"/>
    <n v="0"/>
    <n v="2.1666666666666701"/>
    <n v="1"/>
    <n v="47"/>
    <n v="0"/>
    <n v="1"/>
    <x v="3"/>
  </r>
  <r>
    <n v="5986"/>
    <s v="700472901"/>
    <n v="2"/>
    <n v="0"/>
    <n v="1"/>
    <n v="0"/>
    <n v="0"/>
    <n v="0"/>
    <n v="0"/>
    <n v="0"/>
    <n v="1"/>
    <n v="1"/>
    <n v="47"/>
    <n v="105.5"/>
    <n v="0"/>
    <x v="3"/>
  </r>
  <r>
    <n v="5987"/>
    <s v="700562311"/>
    <n v="9"/>
    <n v="0"/>
    <n v="7"/>
    <n v="0"/>
    <n v="0"/>
    <n v="2"/>
    <n v="0"/>
    <n v="0"/>
    <n v="2.5"/>
    <n v="1"/>
    <n v="45"/>
    <n v="0"/>
    <n v="1"/>
    <x v="3"/>
  </r>
  <r>
    <n v="5988"/>
    <s v="700668904"/>
    <n v="2"/>
    <n v="0"/>
    <n v="1"/>
    <n v="0"/>
    <n v="0"/>
    <n v="1"/>
    <n v="0"/>
    <n v="0"/>
    <n v="0"/>
    <n v="1"/>
    <n v="40"/>
    <n v="65"/>
    <n v="1"/>
    <x v="3"/>
  </r>
  <r>
    <n v="5989"/>
    <s v="700930415"/>
    <n v="0"/>
    <n v="0"/>
    <n v="2"/>
    <n v="0"/>
    <n v="0"/>
    <n v="0"/>
    <n v="0"/>
    <n v="0"/>
    <n v="0"/>
    <n v="1"/>
    <n v="48"/>
    <n v="138"/>
    <n v="1"/>
    <x v="3"/>
  </r>
  <r>
    <n v="5990"/>
    <s v="701143201"/>
    <n v="1"/>
    <n v="0"/>
    <n v="3"/>
    <n v="0"/>
    <n v="0"/>
    <n v="1"/>
    <n v="0"/>
    <n v="0"/>
    <n v="1.5"/>
    <n v="1"/>
    <n v="43"/>
    <n v="57"/>
    <n v="1"/>
    <x v="3"/>
  </r>
  <r>
    <n v="5991"/>
    <s v="701145002"/>
    <n v="8"/>
    <n v="0"/>
    <n v="7"/>
    <n v="2"/>
    <n v="0"/>
    <n v="1"/>
    <n v="0"/>
    <n v="0"/>
    <n v="1.4"/>
    <n v="1"/>
    <n v="47"/>
    <n v="0"/>
    <n v="1"/>
    <x v="3"/>
  </r>
  <r>
    <n v="5992"/>
    <s v="701475183"/>
    <n v="4"/>
    <n v="0"/>
    <n v="6"/>
    <n v="0"/>
    <n v="0"/>
    <n v="0"/>
    <n v="0"/>
    <n v="0"/>
    <n v="1.5"/>
    <n v="1"/>
    <n v="50"/>
    <n v="48"/>
    <n v="0"/>
    <x v="3"/>
  </r>
  <r>
    <n v="5993"/>
    <s v="701643319"/>
    <n v="4"/>
    <n v="0"/>
    <n v="3"/>
    <n v="0"/>
    <n v="0"/>
    <n v="0"/>
    <n v="0"/>
    <n v="0"/>
    <n v="1.5"/>
    <n v="1"/>
    <n v="43"/>
    <n v="0"/>
    <n v="1"/>
    <x v="3"/>
  </r>
  <r>
    <n v="5994"/>
    <s v="701917101"/>
    <n v="0"/>
    <n v="0"/>
    <n v="1"/>
    <n v="0"/>
    <n v="0"/>
    <n v="2"/>
    <n v="0"/>
    <n v="0"/>
    <n v="1"/>
    <n v="1"/>
    <n v="55"/>
    <n v="65.705882352941202"/>
    <n v="0"/>
    <x v="3"/>
  </r>
  <r>
    <n v="5995"/>
    <s v="702086417"/>
    <n v="8"/>
    <n v="0"/>
    <n v="7"/>
    <n v="0"/>
    <n v="0"/>
    <n v="4"/>
    <n v="0"/>
    <n v="0"/>
    <n v="3.5"/>
    <n v="1"/>
    <n v="46"/>
    <n v="0"/>
    <n v="1"/>
    <x v="3"/>
  </r>
  <r>
    <n v="5996"/>
    <s v="702098437"/>
    <n v="0"/>
    <n v="0"/>
    <n v="1"/>
    <n v="0"/>
    <n v="0"/>
    <n v="0"/>
    <n v="0"/>
    <n v="0"/>
    <n v="0"/>
    <n v="1"/>
    <n v="54"/>
    <n v="115"/>
    <n v="1"/>
    <x v="3"/>
  </r>
  <r>
    <n v="5997"/>
    <s v="702577643"/>
    <n v="1"/>
    <n v="0"/>
    <n v="1"/>
    <n v="0"/>
    <n v="0"/>
    <n v="1"/>
    <n v="0"/>
    <n v="0"/>
    <n v="1"/>
    <n v="1"/>
    <n v="41"/>
    <n v="0"/>
    <n v="1"/>
    <x v="3"/>
  </r>
  <r>
    <n v="5998"/>
    <s v="702704278"/>
    <n v="4"/>
    <n v="0"/>
    <n v="1"/>
    <n v="0"/>
    <n v="0"/>
    <n v="0"/>
    <n v="0"/>
    <n v="0"/>
    <n v="3"/>
    <n v="1"/>
    <n v="40"/>
    <n v="66"/>
    <n v="1"/>
    <x v="3"/>
  </r>
  <r>
    <n v="5999"/>
    <s v="702754522"/>
    <n v="3"/>
    <n v="0"/>
    <n v="1"/>
    <n v="2"/>
    <n v="0"/>
    <n v="0"/>
    <n v="0"/>
    <n v="0"/>
    <n v="1"/>
    <n v="1"/>
    <n v="41"/>
    <n v="0"/>
    <n v="0"/>
    <x v="3"/>
  </r>
  <r>
    <n v="6000"/>
    <s v="702801861"/>
    <n v="3"/>
    <n v="0"/>
    <n v="1"/>
    <n v="0"/>
    <n v="0"/>
    <n v="0"/>
    <n v="0"/>
    <n v="0"/>
    <n v="0"/>
    <n v="1"/>
    <n v="47"/>
    <n v="0"/>
    <n v="0"/>
    <x v="3"/>
  </r>
  <r>
    <n v="6001"/>
    <s v="702891029"/>
    <n v="0"/>
    <n v="0"/>
    <n v="1"/>
    <n v="0"/>
    <n v="0"/>
    <n v="2"/>
    <n v="0"/>
    <n v="0"/>
    <n v="2"/>
    <n v="1"/>
    <n v="60"/>
    <n v="0"/>
    <n v="1"/>
    <x v="3"/>
  </r>
  <r>
    <n v="6002"/>
    <s v="702950386"/>
    <n v="1"/>
    <n v="0"/>
    <n v="7"/>
    <n v="0"/>
    <n v="0"/>
    <n v="1"/>
    <n v="0"/>
    <n v="0"/>
    <n v="1"/>
    <n v="1"/>
    <n v="48"/>
    <n v="0"/>
    <n v="1"/>
    <x v="3"/>
  </r>
  <r>
    <n v="6003"/>
    <s v="703198443"/>
    <n v="8"/>
    <n v="0"/>
    <n v="3"/>
    <n v="0"/>
    <n v="0"/>
    <n v="2"/>
    <n v="0"/>
    <n v="0"/>
    <n v="2"/>
    <n v="1"/>
    <n v="51"/>
    <n v="90"/>
    <n v="1"/>
    <x v="3"/>
  </r>
  <r>
    <n v="6004"/>
    <s v="703405283"/>
    <n v="7"/>
    <n v="2"/>
    <n v="9"/>
    <n v="0"/>
    <n v="0"/>
    <n v="1"/>
    <n v="0"/>
    <n v="0"/>
    <n v="2.3333333333333299"/>
    <n v="1"/>
    <n v="45"/>
    <n v="0"/>
    <n v="0"/>
    <x v="3"/>
  </r>
  <r>
    <n v="6005"/>
    <s v="703913491"/>
    <n v="0"/>
    <n v="0"/>
    <n v="2"/>
    <n v="0"/>
    <n v="0"/>
    <n v="0"/>
    <n v="0"/>
    <n v="0"/>
    <n v="0"/>
    <n v="1"/>
    <n v="35"/>
    <n v="18"/>
    <n v="1"/>
    <x v="3"/>
  </r>
  <r>
    <n v="6006"/>
    <s v="704362411"/>
    <n v="4"/>
    <n v="0"/>
    <n v="2"/>
    <n v="0"/>
    <n v="0"/>
    <n v="0"/>
    <n v="0"/>
    <n v="0"/>
    <n v="1.6666666666666701"/>
    <n v="1"/>
    <n v="44"/>
    <n v="0"/>
    <n v="1"/>
    <x v="3"/>
  </r>
  <r>
    <n v="6007"/>
    <s v="704382494"/>
    <n v="9"/>
    <n v="9"/>
    <n v="2"/>
    <n v="0"/>
    <n v="0"/>
    <n v="1"/>
    <n v="0"/>
    <n v="0"/>
    <n v="3.5"/>
    <n v="1"/>
    <n v="40"/>
    <n v="37.5"/>
    <n v="0"/>
    <x v="3"/>
  </r>
  <r>
    <n v="6008"/>
    <s v="704437591"/>
    <n v="0"/>
    <n v="0"/>
    <n v="1"/>
    <n v="0"/>
    <n v="0"/>
    <n v="0"/>
    <n v="0"/>
    <n v="0"/>
    <n v="0"/>
    <n v="1"/>
    <n v="46"/>
    <n v="0"/>
    <n v="1"/>
    <x v="3"/>
  </r>
  <r>
    <n v="6009"/>
    <s v="704491673"/>
    <n v="0"/>
    <n v="0"/>
    <n v="3"/>
    <n v="0"/>
    <n v="0"/>
    <n v="0"/>
    <n v="0"/>
    <n v="0"/>
    <n v="1"/>
    <n v="1"/>
    <n v="46"/>
    <n v="63.214285714285701"/>
    <n v="1"/>
    <x v="3"/>
  </r>
  <r>
    <n v="6010"/>
    <s v="704501207"/>
    <n v="1"/>
    <n v="0"/>
    <n v="1"/>
    <n v="0"/>
    <n v="0"/>
    <n v="0"/>
    <n v="0"/>
    <n v="0"/>
    <n v="0"/>
    <n v="1"/>
    <n v="50"/>
    <n v="33"/>
    <n v="0"/>
    <x v="3"/>
  </r>
  <r>
    <n v="6011"/>
    <s v="704654797"/>
    <n v="0"/>
    <n v="0"/>
    <n v="3"/>
    <n v="0"/>
    <n v="0"/>
    <n v="3"/>
    <n v="0"/>
    <n v="0"/>
    <n v="1"/>
    <n v="1"/>
    <n v="38"/>
    <n v="0"/>
    <n v="1"/>
    <x v="3"/>
  </r>
  <r>
    <n v="6012"/>
    <s v="704676022"/>
    <n v="9"/>
    <n v="0"/>
    <n v="7"/>
    <n v="1"/>
    <n v="0"/>
    <n v="2"/>
    <n v="0"/>
    <n v="0"/>
    <n v="3.75"/>
    <n v="1"/>
    <n v="41"/>
    <n v="37.8888888888889"/>
    <n v="1"/>
    <x v="3"/>
  </r>
  <r>
    <n v="6013"/>
    <s v="705050681"/>
    <n v="4"/>
    <n v="5"/>
    <n v="5"/>
    <n v="0"/>
    <n v="0"/>
    <n v="3"/>
    <n v="0"/>
    <n v="0"/>
    <n v="2.5"/>
    <n v="1"/>
    <n v="69"/>
    <n v="92"/>
    <n v="1"/>
    <x v="2"/>
  </r>
  <r>
    <n v="6014"/>
    <s v="705149081"/>
    <n v="2"/>
    <n v="0"/>
    <n v="1"/>
    <n v="0"/>
    <n v="0"/>
    <n v="3"/>
    <n v="0"/>
    <n v="0"/>
    <n v="1"/>
    <n v="1"/>
    <n v="53"/>
    <n v="0"/>
    <n v="1"/>
    <x v="3"/>
  </r>
  <r>
    <n v="6015"/>
    <s v="705227088"/>
    <n v="0"/>
    <n v="1"/>
    <n v="3"/>
    <n v="0"/>
    <n v="0"/>
    <n v="0"/>
    <n v="0"/>
    <n v="0"/>
    <n v="0"/>
    <n v="1"/>
    <n v="46"/>
    <n v="0"/>
    <n v="1"/>
    <x v="3"/>
  </r>
  <r>
    <n v="6016"/>
    <s v="705616451"/>
    <n v="2"/>
    <n v="0"/>
    <n v="1"/>
    <n v="0"/>
    <n v="0"/>
    <n v="0"/>
    <n v="0"/>
    <n v="0"/>
    <n v="1"/>
    <n v="1"/>
    <n v="46"/>
    <n v="0"/>
    <n v="1"/>
    <x v="3"/>
  </r>
  <r>
    <n v="6017"/>
    <s v="706257012"/>
    <n v="1"/>
    <n v="0"/>
    <n v="1"/>
    <n v="0"/>
    <n v="0"/>
    <n v="0"/>
    <n v="0"/>
    <n v="0"/>
    <n v="0"/>
    <n v="1"/>
    <n v="36"/>
    <n v="200"/>
    <n v="1"/>
    <x v="3"/>
  </r>
  <r>
    <n v="6018"/>
    <s v="706345224"/>
    <n v="0"/>
    <n v="0"/>
    <n v="7"/>
    <n v="0"/>
    <n v="0"/>
    <n v="0"/>
    <n v="0"/>
    <n v="0"/>
    <n v="2"/>
    <n v="1"/>
    <n v="42"/>
    <n v="108.333333333333"/>
    <n v="1"/>
    <x v="3"/>
  </r>
  <r>
    <n v="6019"/>
    <s v="706454892"/>
    <n v="0"/>
    <n v="0"/>
    <n v="1"/>
    <n v="0"/>
    <n v="0"/>
    <n v="0"/>
    <n v="0"/>
    <n v="0"/>
    <n v="0"/>
    <n v="1"/>
    <n v="46"/>
    <n v="0"/>
    <n v="0"/>
    <x v="3"/>
  </r>
  <r>
    <n v="6020"/>
    <s v="706483368"/>
    <n v="0"/>
    <n v="0"/>
    <n v="1"/>
    <n v="0"/>
    <n v="0"/>
    <n v="1"/>
    <n v="0"/>
    <n v="0"/>
    <n v="2"/>
    <n v="1"/>
    <n v="50"/>
    <n v="0"/>
    <n v="1"/>
    <x v="3"/>
  </r>
  <r>
    <n v="6021"/>
    <s v="706595419"/>
    <n v="1"/>
    <n v="0"/>
    <n v="1"/>
    <n v="0"/>
    <n v="0"/>
    <n v="0"/>
    <n v="0"/>
    <n v="0"/>
    <n v="0"/>
    <n v="1"/>
    <n v="56"/>
    <n v="39"/>
    <n v="1"/>
    <x v="3"/>
  </r>
  <r>
    <n v="6022"/>
    <s v="707010095"/>
    <n v="2"/>
    <n v="0"/>
    <n v="1"/>
    <n v="0"/>
    <n v="0"/>
    <n v="1"/>
    <n v="0"/>
    <n v="0"/>
    <n v="0"/>
    <n v="1"/>
    <n v="45"/>
    <n v="0"/>
    <n v="0"/>
    <x v="3"/>
  </r>
  <r>
    <n v="6023"/>
    <s v="707251432"/>
    <n v="0"/>
    <n v="4"/>
    <n v="1"/>
    <n v="0"/>
    <n v="1"/>
    <n v="0"/>
    <n v="0"/>
    <n v="0"/>
    <n v="1"/>
    <n v="1"/>
    <n v="45"/>
    <n v="0"/>
    <n v="1"/>
    <x v="3"/>
  </r>
  <r>
    <n v="6024"/>
    <s v="707307861"/>
    <n v="4"/>
    <n v="0"/>
    <n v="1"/>
    <n v="0"/>
    <n v="0"/>
    <n v="0"/>
    <n v="0"/>
    <n v="0"/>
    <n v="1"/>
    <n v="1"/>
    <n v="59"/>
    <n v="0"/>
    <n v="1"/>
    <x v="3"/>
  </r>
  <r>
    <n v="6025"/>
    <s v="707340311"/>
    <n v="0"/>
    <n v="0"/>
    <n v="1"/>
    <n v="0"/>
    <n v="0"/>
    <n v="0"/>
    <n v="0"/>
    <n v="0"/>
    <n v="0"/>
    <n v="1"/>
    <n v="52"/>
    <n v="0"/>
    <n v="1"/>
    <x v="3"/>
  </r>
  <r>
    <n v="6026"/>
    <s v="707562535"/>
    <n v="1"/>
    <n v="0"/>
    <n v="7"/>
    <n v="0"/>
    <n v="0"/>
    <n v="0"/>
    <n v="4"/>
    <n v="0"/>
    <n v="1.25"/>
    <n v="1"/>
    <n v="53"/>
    <n v="0"/>
    <n v="1"/>
    <x v="3"/>
  </r>
  <r>
    <n v="6027"/>
    <s v="707666871"/>
    <n v="0"/>
    <n v="0"/>
    <n v="2"/>
    <n v="0"/>
    <n v="0"/>
    <n v="0"/>
    <n v="0"/>
    <n v="0"/>
    <n v="0"/>
    <n v="1"/>
    <n v="42"/>
    <n v="0"/>
    <n v="0"/>
    <x v="3"/>
  </r>
  <r>
    <n v="6028"/>
    <s v="707806345"/>
    <n v="4"/>
    <n v="0"/>
    <n v="4"/>
    <n v="0"/>
    <n v="0"/>
    <n v="6"/>
    <n v="1"/>
    <n v="0"/>
    <n v="4"/>
    <n v="1"/>
    <n v="46"/>
    <n v="0"/>
    <n v="1"/>
    <x v="3"/>
  </r>
  <r>
    <n v="6029"/>
    <s v="707855348"/>
    <n v="7"/>
    <n v="0"/>
    <n v="3"/>
    <n v="2"/>
    <n v="0"/>
    <n v="0"/>
    <n v="0"/>
    <n v="0"/>
    <n v="1.6666666666666701"/>
    <n v="1"/>
    <n v="62"/>
    <n v="0"/>
    <n v="1"/>
    <x v="3"/>
  </r>
  <r>
    <n v="6030"/>
    <s v="707920737"/>
    <n v="0"/>
    <n v="0"/>
    <n v="1"/>
    <n v="0"/>
    <n v="0"/>
    <n v="0"/>
    <n v="0"/>
    <n v="0"/>
    <n v="1"/>
    <n v="1"/>
    <n v="43"/>
    <n v="0"/>
    <n v="1"/>
    <x v="3"/>
  </r>
  <r>
    <n v="6031"/>
    <s v="708541054"/>
    <n v="16"/>
    <n v="1"/>
    <n v="12"/>
    <n v="0"/>
    <n v="0"/>
    <n v="0"/>
    <n v="0"/>
    <n v="0"/>
    <n v="5"/>
    <n v="1"/>
    <n v="36"/>
    <n v="90.809523809523796"/>
    <n v="1"/>
    <x v="3"/>
  </r>
  <r>
    <n v="6032"/>
    <s v="708646631"/>
    <n v="1"/>
    <n v="0"/>
    <n v="5"/>
    <n v="0"/>
    <n v="0"/>
    <n v="1"/>
    <n v="0"/>
    <n v="0"/>
    <n v="3"/>
    <n v="1"/>
    <n v="45"/>
    <n v="102"/>
    <n v="0"/>
    <x v="3"/>
  </r>
  <r>
    <n v="6033"/>
    <s v="708695991"/>
    <n v="10"/>
    <n v="1"/>
    <n v="1"/>
    <n v="0"/>
    <n v="0"/>
    <n v="5"/>
    <n v="5"/>
    <n v="0"/>
    <n v="2.25"/>
    <n v="1"/>
    <n v="43"/>
    <n v="129.19999999999999"/>
    <n v="1"/>
    <x v="3"/>
  </r>
  <r>
    <n v="6034"/>
    <s v="708882298"/>
    <n v="6"/>
    <n v="2"/>
    <n v="1"/>
    <n v="0"/>
    <n v="0"/>
    <n v="0"/>
    <n v="0"/>
    <n v="0"/>
    <n v="1"/>
    <n v="1"/>
    <n v="48"/>
    <n v="51.5"/>
    <n v="1"/>
    <x v="3"/>
  </r>
  <r>
    <n v="6035"/>
    <s v="708925583"/>
    <n v="0"/>
    <n v="0"/>
    <n v="1"/>
    <n v="0"/>
    <n v="0"/>
    <n v="0"/>
    <n v="0"/>
    <n v="0"/>
    <n v="0"/>
    <n v="1"/>
    <n v="51"/>
    <n v="0"/>
    <n v="1"/>
    <x v="3"/>
  </r>
  <r>
    <n v="6036"/>
    <s v="709015341"/>
    <n v="0"/>
    <n v="0"/>
    <n v="1"/>
    <n v="0"/>
    <n v="0"/>
    <n v="0"/>
    <n v="0"/>
    <n v="0"/>
    <n v="1"/>
    <n v="1"/>
    <n v="38"/>
    <n v="0"/>
    <n v="1"/>
    <x v="3"/>
  </r>
  <r>
    <n v="6037"/>
    <s v="709021908"/>
    <n v="2"/>
    <n v="7"/>
    <n v="5"/>
    <n v="0"/>
    <n v="1"/>
    <n v="0"/>
    <n v="0"/>
    <n v="0"/>
    <n v="1.75"/>
    <n v="1"/>
    <n v="36"/>
    <n v="65.8"/>
    <n v="1"/>
    <x v="3"/>
  </r>
  <r>
    <n v="6038"/>
    <s v="709243863"/>
    <n v="0"/>
    <n v="0"/>
    <n v="1"/>
    <n v="0"/>
    <n v="1"/>
    <n v="0"/>
    <n v="0"/>
    <n v="0"/>
    <n v="0"/>
    <n v="1"/>
    <n v="49"/>
    <n v="0"/>
    <n v="1"/>
    <x v="3"/>
  </r>
  <r>
    <n v="6039"/>
    <s v="709790793"/>
    <n v="0"/>
    <n v="0"/>
    <n v="2"/>
    <n v="0"/>
    <n v="1"/>
    <n v="0"/>
    <n v="0"/>
    <n v="0"/>
    <n v="0"/>
    <n v="1"/>
    <n v="42"/>
    <n v="0"/>
    <n v="1"/>
    <x v="3"/>
  </r>
  <r>
    <n v="6040"/>
    <s v="709867899"/>
    <n v="3"/>
    <n v="1"/>
    <n v="5"/>
    <n v="1"/>
    <n v="0"/>
    <n v="3"/>
    <n v="0"/>
    <n v="0"/>
    <n v="2.25"/>
    <n v="1"/>
    <n v="41"/>
    <n v="73.2"/>
    <n v="1"/>
    <x v="3"/>
  </r>
  <r>
    <n v="6041"/>
    <s v="710013174"/>
    <n v="7"/>
    <n v="0"/>
    <n v="3"/>
    <n v="0"/>
    <n v="0"/>
    <n v="0"/>
    <n v="0"/>
    <n v="0"/>
    <n v="2"/>
    <n v="1"/>
    <n v="62"/>
    <n v="143.333333333333"/>
    <n v="1"/>
    <x v="3"/>
  </r>
  <r>
    <n v="6042"/>
    <s v="710049713"/>
    <n v="1"/>
    <n v="0"/>
    <n v="1"/>
    <n v="0"/>
    <n v="0"/>
    <n v="1"/>
    <n v="0"/>
    <n v="0"/>
    <n v="1"/>
    <n v="1"/>
    <n v="57"/>
    <n v="33"/>
    <n v="1"/>
    <x v="3"/>
  </r>
  <r>
    <n v="6043"/>
    <s v="710255611"/>
    <n v="5"/>
    <n v="1"/>
    <n v="1"/>
    <n v="0"/>
    <n v="0"/>
    <n v="1"/>
    <n v="0"/>
    <n v="0"/>
    <n v="1.3333333333333299"/>
    <n v="1"/>
    <n v="40"/>
    <n v="0"/>
    <n v="1"/>
    <x v="3"/>
  </r>
  <r>
    <n v="6044"/>
    <s v="710342673"/>
    <n v="1"/>
    <n v="0"/>
    <n v="2"/>
    <n v="0"/>
    <n v="0"/>
    <n v="0"/>
    <n v="0"/>
    <n v="0"/>
    <n v="1"/>
    <n v="1"/>
    <n v="49"/>
    <n v="0"/>
    <n v="1"/>
    <x v="3"/>
  </r>
  <r>
    <n v="6045"/>
    <s v="710756867"/>
    <n v="0"/>
    <n v="0"/>
    <n v="1"/>
    <n v="0"/>
    <n v="0"/>
    <n v="1"/>
    <n v="0"/>
    <n v="0"/>
    <n v="0"/>
    <n v="1"/>
    <n v="40"/>
    <n v="0"/>
    <n v="1"/>
    <x v="3"/>
  </r>
  <r>
    <n v="6046"/>
    <s v="711076111"/>
    <n v="0"/>
    <n v="1"/>
    <n v="1"/>
    <n v="0"/>
    <n v="0"/>
    <n v="0"/>
    <n v="0"/>
    <n v="0"/>
    <n v="1.5"/>
    <n v="1"/>
    <n v="37"/>
    <n v="0"/>
    <n v="0"/>
    <x v="3"/>
  </r>
  <r>
    <n v="6047"/>
    <s v="711145719"/>
    <n v="6"/>
    <n v="0"/>
    <n v="3"/>
    <n v="0"/>
    <n v="2"/>
    <n v="0"/>
    <n v="0"/>
    <n v="0"/>
    <n v="2"/>
    <n v="1"/>
    <n v="42"/>
    <n v="87.6"/>
    <n v="1"/>
    <x v="3"/>
  </r>
  <r>
    <n v="6048"/>
    <s v="711241403"/>
    <n v="2"/>
    <n v="0"/>
    <n v="1"/>
    <n v="0"/>
    <n v="0"/>
    <n v="0"/>
    <n v="0"/>
    <n v="0"/>
    <n v="1"/>
    <n v="1"/>
    <n v="54"/>
    <n v="0"/>
    <n v="1"/>
    <x v="3"/>
  </r>
  <r>
    <n v="6049"/>
    <s v="711274128"/>
    <n v="5"/>
    <n v="0"/>
    <n v="1"/>
    <n v="6"/>
    <n v="0"/>
    <n v="1"/>
    <n v="0"/>
    <n v="0"/>
    <n v="2"/>
    <n v="1"/>
    <n v="42"/>
    <n v="141.5"/>
    <n v="0"/>
    <x v="3"/>
  </r>
  <r>
    <n v="6050"/>
    <s v="711369539"/>
    <n v="0"/>
    <n v="0"/>
    <n v="2"/>
    <n v="0"/>
    <n v="0"/>
    <n v="2"/>
    <n v="0"/>
    <n v="0"/>
    <n v="1"/>
    <n v="1"/>
    <n v="44"/>
    <n v="376.555555555556"/>
    <n v="0"/>
    <x v="3"/>
  </r>
  <r>
    <n v="6051"/>
    <s v="711397931"/>
    <n v="0"/>
    <n v="0"/>
    <n v="3"/>
    <n v="0"/>
    <n v="0"/>
    <n v="0"/>
    <n v="0"/>
    <n v="0"/>
    <n v="0"/>
    <n v="1"/>
    <n v="63"/>
    <n v="0"/>
    <n v="1"/>
    <x v="3"/>
  </r>
  <r>
    <n v="6052"/>
    <s v="711498721"/>
    <n v="3"/>
    <n v="0"/>
    <n v="1"/>
    <n v="0"/>
    <n v="0"/>
    <n v="2"/>
    <n v="0"/>
    <n v="0"/>
    <n v="1.5"/>
    <n v="1"/>
    <n v="42"/>
    <n v="0"/>
    <n v="1"/>
    <x v="3"/>
  </r>
  <r>
    <n v="6053"/>
    <s v="711809999"/>
    <n v="6"/>
    <n v="2"/>
    <n v="2"/>
    <n v="0"/>
    <n v="0"/>
    <n v="8"/>
    <n v="0"/>
    <n v="0"/>
    <n v="3.25"/>
    <n v="1"/>
    <n v="55"/>
    <n v="152"/>
    <n v="0"/>
    <x v="3"/>
  </r>
  <r>
    <n v="6054"/>
    <s v="712231095"/>
    <n v="0"/>
    <n v="0"/>
    <n v="1"/>
    <n v="0"/>
    <n v="0"/>
    <n v="0"/>
    <n v="0"/>
    <n v="0"/>
    <n v="0"/>
    <n v="1"/>
    <n v="40"/>
    <n v="47"/>
    <n v="0"/>
    <x v="3"/>
  </r>
  <r>
    <n v="6055"/>
    <s v="712383373"/>
    <n v="0"/>
    <n v="0"/>
    <n v="4"/>
    <n v="0"/>
    <n v="0"/>
    <n v="0"/>
    <n v="0"/>
    <n v="0"/>
    <n v="1"/>
    <n v="1"/>
    <n v="32"/>
    <n v="0"/>
    <n v="1"/>
    <x v="3"/>
  </r>
  <r>
    <n v="6056"/>
    <s v="712468042"/>
    <n v="1"/>
    <n v="0"/>
    <n v="3"/>
    <n v="2"/>
    <n v="0"/>
    <n v="0"/>
    <n v="15"/>
    <n v="0"/>
    <n v="1.6666666666666701"/>
    <n v="1"/>
    <n v="62"/>
    <n v="110.333333333333"/>
    <n v="1"/>
    <x v="2"/>
  </r>
  <r>
    <n v="6057"/>
    <s v="712673771"/>
    <n v="3"/>
    <n v="0"/>
    <n v="4"/>
    <n v="0"/>
    <n v="0"/>
    <n v="3"/>
    <n v="0"/>
    <n v="0"/>
    <n v="2.25"/>
    <n v="1"/>
    <n v="41"/>
    <n v="0"/>
    <n v="1"/>
    <x v="3"/>
  </r>
  <r>
    <n v="6058"/>
    <s v="713119681"/>
    <n v="1"/>
    <n v="0"/>
    <n v="2"/>
    <n v="3"/>
    <n v="0"/>
    <n v="0"/>
    <n v="0"/>
    <n v="0"/>
    <n v="1.3333333333333299"/>
    <n v="1"/>
    <n v="50"/>
    <n v="0"/>
    <n v="1"/>
    <x v="3"/>
  </r>
  <r>
    <n v="6059"/>
    <s v="713193793"/>
    <n v="1"/>
    <n v="0"/>
    <n v="1"/>
    <n v="0"/>
    <n v="0"/>
    <n v="1"/>
    <n v="1"/>
    <n v="0"/>
    <n v="2"/>
    <n v="1"/>
    <n v="38"/>
    <n v="0"/>
    <n v="1"/>
    <x v="3"/>
  </r>
  <r>
    <n v="6060"/>
    <s v="713559271"/>
    <n v="9"/>
    <n v="0"/>
    <n v="4"/>
    <n v="0"/>
    <n v="3"/>
    <n v="0"/>
    <n v="3"/>
    <n v="0"/>
    <n v="4"/>
    <n v="1"/>
    <n v="41"/>
    <n v="0"/>
    <n v="1"/>
    <x v="3"/>
  </r>
  <r>
    <n v="6061"/>
    <s v="713698971"/>
    <n v="3"/>
    <n v="0"/>
    <n v="1"/>
    <n v="0"/>
    <n v="0"/>
    <n v="0"/>
    <n v="0"/>
    <n v="0"/>
    <n v="0"/>
    <n v="1"/>
    <n v="38"/>
    <n v="0"/>
    <n v="1"/>
    <x v="3"/>
  </r>
  <r>
    <n v="6062"/>
    <s v="713769946"/>
    <n v="0"/>
    <n v="0"/>
    <n v="1"/>
    <n v="1"/>
    <n v="0"/>
    <n v="1"/>
    <n v="0"/>
    <n v="0"/>
    <n v="1"/>
    <n v="1"/>
    <n v="60"/>
    <n v="0"/>
    <n v="1"/>
    <x v="3"/>
  </r>
  <r>
    <n v="6063"/>
    <s v="714137307"/>
    <n v="1"/>
    <n v="0"/>
    <n v="5"/>
    <n v="0"/>
    <n v="0"/>
    <n v="1"/>
    <n v="1"/>
    <n v="0"/>
    <n v="1.5"/>
    <n v="1"/>
    <n v="43"/>
    <n v="0"/>
    <n v="1"/>
    <x v="3"/>
  </r>
  <r>
    <n v="6064"/>
    <s v="714344433"/>
    <n v="17"/>
    <n v="5"/>
    <n v="1"/>
    <n v="0"/>
    <n v="1"/>
    <n v="4"/>
    <n v="0"/>
    <n v="0"/>
    <n v="3.2"/>
    <n v="1"/>
    <n v="63"/>
    <n v="0"/>
    <n v="0"/>
    <x v="2"/>
  </r>
  <r>
    <n v="6065"/>
    <s v="714578744"/>
    <n v="4"/>
    <n v="0"/>
    <n v="6"/>
    <n v="0"/>
    <n v="0"/>
    <n v="0"/>
    <n v="2"/>
    <n v="0"/>
    <n v="1.5"/>
    <n v="1"/>
    <n v="63"/>
    <n v="0"/>
    <n v="1"/>
    <x v="2"/>
  </r>
  <r>
    <n v="6066"/>
    <s v="714862528"/>
    <n v="3"/>
    <n v="0"/>
    <n v="1"/>
    <n v="0"/>
    <n v="0"/>
    <n v="1"/>
    <n v="0"/>
    <n v="0"/>
    <n v="2"/>
    <n v="1"/>
    <n v="40"/>
    <n v="85"/>
    <n v="1"/>
    <x v="3"/>
  </r>
  <r>
    <n v="6067"/>
    <s v="714961051"/>
    <n v="0"/>
    <n v="1"/>
    <n v="1"/>
    <n v="0"/>
    <n v="0"/>
    <n v="0"/>
    <n v="0"/>
    <n v="0"/>
    <n v="0"/>
    <n v="1"/>
    <n v="40"/>
    <n v="53.75"/>
    <n v="1"/>
    <x v="3"/>
  </r>
  <r>
    <n v="6068"/>
    <s v="715026678"/>
    <n v="0"/>
    <n v="2"/>
    <n v="2"/>
    <n v="0"/>
    <n v="0"/>
    <n v="0"/>
    <n v="0"/>
    <n v="0"/>
    <n v="1"/>
    <n v="1"/>
    <n v="53"/>
    <n v="0"/>
    <n v="1"/>
    <x v="3"/>
  </r>
  <r>
    <n v="6069"/>
    <s v="715032794"/>
    <n v="15"/>
    <n v="0"/>
    <n v="2"/>
    <n v="0"/>
    <n v="0"/>
    <n v="0"/>
    <n v="0"/>
    <n v="0"/>
    <n v="4.5"/>
    <n v="1"/>
    <n v="42"/>
    <n v="0"/>
    <n v="1"/>
    <x v="3"/>
  </r>
  <r>
    <n v="6070"/>
    <s v="715151377"/>
    <n v="0"/>
    <n v="0"/>
    <n v="1"/>
    <n v="0"/>
    <n v="0"/>
    <n v="0"/>
    <n v="0"/>
    <n v="0"/>
    <n v="0"/>
    <n v="1"/>
    <n v="42"/>
    <n v="0"/>
    <n v="0"/>
    <x v="3"/>
  </r>
  <r>
    <n v="6071"/>
    <s v="715501908"/>
    <n v="0"/>
    <n v="1"/>
    <n v="2"/>
    <n v="0"/>
    <n v="0"/>
    <n v="0"/>
    <n v="0"/>
    <n v="0"/>
    <n v="1"/>
    <n v="1"/>
    <n v="38"/>
    <n v="49"/>
    <n v="1"/>
    <x v="3"/>
  </r>
  <r>
    <n v="6072"/>
    <s v="715594891"/>
    <n v="0"/>
    <n v="0"/>
    <n v="2"/>
    <n v="0"/>
    <n v="0"/>
    <n v="0"/>
    <n v="0"/>
    <n v="0"/>
    <n v="1.5"/>
    <n v="1"/>
    <n v="38"/>
    <n v="0"/>
    <n v="1"/>
    <x v="3"/>
  </r>
  <r>
    <n v="6073"/>
    <s v="716134819"/>
    <n v="10"/>
    <n v="1"/>
    <n v="3"/>
    <n v="0"/>
    <n v="0"/>
    <n v="3"/>
    <n v="0"/>
    <n v="0"/>
    <n v="2.8"/>
    <n v="1"/>
    <n v="36"/>
    <n v="62"/>
    <n v="1"/>
    <x v="3"/>
  </r>
  <r>
    <n v="6074"/>
    <s v="716466209"/>
    <n v="0"/>
    <n v="0"/>
    <n v="3"/>
    <n v="0"/>
    <n v="0"/>
    <n v="0"/>
    <n v="0"/>
    <n v="0"/>
    <n v="1"/>
    <n v="1"/>
    <n v="39"/>
    <n v="0"/>
    <n v="1"/>
    <x v="3"/>
  </r>
  <r>
    <n v="6075"/>
    <s v="716542721"/>
    <n v="0"/>
    <n v="0"/>
    <n v="2"/>
    <n v="0"/>
    <n v="0"/>
    <n v="0"/>
    <n v="0"/>
    <n v="0"/>
    <n v="1.5"/>
    <n v="1"/>
    <n v="37"/>
    <n v="80.75"/>
    <n v="1"/>
    <x v="3"/>
  </r>
  <r>
    <n v="6076"/>
    <s v="716729398"/>
    <n v="7"/>
    <n v="0"/>
    <n v="4"/>
    <n v="0"/>
    <n v="0"/>
    <n v="0"/>
    <n v="0"/>
    <n v="0"/>
    <n v="1"/>
    <n v="1"/>
    <n v="48"/>
    <n v="0"/>
    <n v="0"/>
    <x v="3"/>
  </r>
  <r>
    <n v="6077"/>
    <s v="716784147"/>
    <n v="10"/>
    <n v="0"/>
    <n v="2"/>
    <n v="5"/>
    <n v="0"/>
    <n v="1"/>
    <n v="0"/>
    <n v="0"/>
    <n v="2.5"/>
    <n v="1"/>
    <n v="46"/>
    <n v="0"/>
    <n v="1"/>
    <x v="3"/>
  </r>
  <r>
    <n v="6078"/>
    <s v="716905051"/>
    <n v="0"/>
    <n v="0"/>
    <n v="1"/>
    <n v="0"/>
    <n v="0"/>
    <n v="0"/>
    <n v="0"/>
    <n v="0"/>
    <n v="0"/>
    <n v="1"/>
    <n v="38"/>
    <n v="0"/>
    <n v="0"/>
    <x v="3"/>
  </r>
  <r>
    <n v="6079"/>
    <s v="716934381"/>
    <n v="1"/>
    <n v="0"/>
    <n v="3"/>
    <n v="0"/>
    <n v="0"/>
    <n v="0"/>
    <n v="0"/>
    <n v="0"/>
    <n v="1.5"/>
    <n v="1"/>
    <n v="54"/>
    <n v="0"/>
    <n v="1"/>
    <x v="3"/>
  </r>
  <r>
    <n v="6080"/>
    <s v="717088061"/>
    <n v="6"/>
    <n v="2"/>
    <n v="1"/>
    <n v="0"/>
    <n v="1"/>
    <n v="0"/>
    <n v="0"/>
    <n v="0"/>
    <n v="1"/>
    <n v="1"/>
    <n v="49"/>
    <n v="0"/>
    <n v="1"/>
    <x v="3"/>
  </r>
  <r>
    <n v="6081"/>
    <s v="717375765"/>
    <n v="0"/>
    <n v="0"/>
    <n v="3"/>
    <n v="0"/>
    <n v="0"/>
    <n v="0"/>
    <n v="0"/>
    <n v="0"/>
    <n v="0"/>
    <n v="1"/>
    <n v="37"/>
    <n v="0"/>
    <n v="0"/>
    <x v="3"/>
  </r>
  <r>
    <n v="6082"/>
    <s v="718003976"/>
    <n v="0"/>
    <n v="0"/>
    <n v="2"/>
    <n v="0"/>
    <n v="0"/>
    <n v="0"/>
    <n v="0"/>
    <n v="0"/>
    <n v="0"/>
    <n v="1"/>
    <n v="50"/>
    <n v="0"/>
    <n v="1"/>
    <x v="3"/>
  </r>
  <r>
    <n v="6083"/>
    <s v="718170297"/>
    <n v="3"/>
    <n v="0"/>
    <n v="4"/>
    <n v="0"/>
    <n v="1"/>
    <n v="1"/>
    <n v="0"/>
    <n v="0"/>
    <n v="2.5"/>
    <n v="1"/>
    <n v="43"/>
    <n v="57"/>
    <n v="0"/>
    <x v="3"/>
  </r>
  <r>
    <n v="6084"/>
    <s v="718422166"/>
    <n v="0"/>
    <n v="6"/>
    <n v="2"/>
    <n v="5"/>
    <n v="0"/>
    <n v="0"/>
    <n v="0"/>
    <n v="0"/>
    <n v="2.25"/>
    <n v="1"/>
    <n v="49"/>
    <n v="0"/>
    <n v="1"/>
    <x v="2"/>
  </r>
  <r>
    <n v="6085"/>
    <s v="718513594"/>
    <n v="3"/>
    <n v="0"/>
    <n v="4"/>
    <n v="3"/>
    <n v="1"/>
    <n v="0"/>
    <n v="0"/>
    <n v="0"/>
    <n v="1.6"/>
    <n v="1"/>
    <n v="50"/>
    <n v="130.30000000000001"/>
    <n v="1"/>
    <x v="3"/>
  </r>
  <r>
    <n v="6086"/>
    <s v="718550511"/>
    <n v="9"/>
    <n v="0"/>
    <n v="10"/>
    <n v="1"/>
    <n v="0"/>
    <n v="4"/>
    <n v="12"/>
    <n v="0"/>
    <n v="3.8"/>
    <n v="1"/>
    <n v="68"/>
    <n v="0"/>
    <n v="1"/>
    <x v="2"/>
  </r>
  <r>
    <n v="6087"/>
    <s v="718658617"/>
    <n v="0"/>
    <n v="0"/>
    <n v="1"/>
    <n v="0"/>
    <n v="0"/>
    <n v="0"/>
    <n v="0"/>
    <n v="0"/>
    <n v="1"/>
    <n v="1"/>
    <n v="54"/>
    <n v="0"/>
    <n v="1"/>
    <x v="3"/>
  </r>
  <r>
    <n v="6088"/>
    <s v="718673524"/>
    <n v="1"/>
    <n v="0"/>
    <n v="2"/>
    <n v="0"/>
    <n v="0"/>
    <n v="3"/>
    <n v="0"/>
    <n v="0"/>
    <n v="1"/>
    <n v="1"/>
    <n v="38"/>
    <n v="0"/>
    <n v="1"/>
    <x v="3"/>
  </r>
  <r>
    <n v="6089"/>
    <s v="718776117"/>
    <n v="5"/>
    <n v="0"/>
    <n v="9"/>
    <n v="0"/>
    <n v="0"/>
    <n v="1"/>
    <n v="0"/>
    <n v="0"/>
    <n v="3.25"/>
    <n v="1"/>
    <n v="37"/>
    <n v="85"/>
    <n v="1"/>
    <x v="3"/>
  </r>
  <r>
    <n v="6090"/>
    <s v="718780262"/>
    <n v="0"/>
    <n v="0"/>
    <n v="1"/>
    <n v="0"/>
    <n v="0"/>
    <n v="0"/>
    <n v="0"/>
    <n v="0"/>
    <n v="0"/>
    <n v="1"/>
    <n v="43"/>
    <n v="56"/>
    <n v="1"/>
    <x v="3"/>
  </r>
  <r>
    <n v="6091"/>
    <s v="718780931"/>
    <n v="1"/>
    <n v="1"/>
    <n v="2"/>
    <n v="0"/>
    <n v="0"/>
    <n v="1"/>
    <n v="0"/>
    <n v="0"/>
    <n v="1"/>
    <n v="1"/>
    <n v="39"/>
    <n v="92"/>
    <n v="0"/>
    <x v="3"/>
  </r>
  <r>
    <n v="6092"/>
    <s v="719200578"/>
    <n v="2"/>
    <n v="0"/>
    <n v="3"/>
    <n v="0"/>
    <n v="0"/>
    <n v="1"/>
    <n v="0"/>
    <n v="0"/>
    <n v="1"/>
    <n v="1"/>
    <n v="36"/>
    <n v="0"/>
    <n v="1"/>
    <x v="3"/>
  </r>
  <r>
    <n v="6093"/>
    <s v="719214017"/>
    <n v="0"/>
    <n v="0"/>
    <n v="1"/>
    <n v="0"/>
    <n v="0"/>
    <n v="0"/>
    <n v="0"/>
    <n v="0"/>
    <n v="2"/>
    <n v="1"/>
    <n v="41"/>
    <n v="132.875"/>
    <n v="1"/>
    <x v="3"/>
  </r>
  <r>
    <n v="6094"/>
    <s v="719215927"/>
    <n v="3"/>
    <n v="0"/>
    <n v="1"/>
    <n v="4"/>
    <n v="0"/>
    <n v="2"/>
    <n v="0"/>
    <n v="0"/>
    <n v="1.25"/>
    <n v="1"/>
    <n v="40"/>
    <n v="0"/>
    <n v="0"/>
    <x v="3"/>
  </r>
  <r>
    <n v="6095"/>
    <s v="719314368"/>
    <n v="6"/>
    <n v="0"/>
    <n v="5"/>
    <n v="0"/>
    <n v="0"/>
    <n v="0"/>
    <n v="0"/>
    <n v="0"/>
    <n v="2"/>
    <n v="1"/>
    <n v="40"/>
    <n v="167"/>
    <n v="0"/>
    <x v="3"/>
  </r>
  <r>
    <n v="6096"/>
    <s v="719544601"/>
    <n v="1"/>
    <n v="0"/>
    <n v="2"/>
    <n v="0"/>
    <n v="0"/>
    <n v="1"/>
    <n v="0"/>
    <n v="0"/>
    <n v="0"/>
    <n v="1"/>
    <n v="40"/>
    <n v="115"/>
    <n v="0"/>
    <x v="3"/>
  </r>
  <r>
    <n v="6097"/>
    <s v="720300614"/>
    <n v="1"/>
    <n v="0"/>
    <n v="1"/>
    <n v="0"/>
    <n v="0"/>
    <n v="1"/>
    <n v="0"/>
    <n v="0"/>
    <n v="1"/>
    <n v="1"/>
    <n v="42"/>
    <n v="25.6666666666667"/>
    <n v="0"/>
    <x v="3"/>
  </r>
  <r>
    <n v="6098"/>
    <s v="720446726"/>
    <n v="3"/>
    <n v="0"/>
    <n v="1"/>
    <n v="0"/>
    <n v="0"/>
    <n v="1"/>
    <n v="0"/>
    <n v="0"/>
    <n v="1.3333333333333299"/>
    <n v="1"/>
    <n v="46"/>
    <n v="0"/>
    <n v="1"/>
    <x v="3"/>
  </r>
  <r>
    <n v="6099"/>
    <s v="720586856"/>
    <n v="7"/>
    <n v="0"/>
    <n v="4"/>
    <n v="0"/>
    <n v="1"/>
    <n v="0"/>
    <n v="0"/>
    <n v="0"/>
    <n v="3.3333333333333299"/>
    <n v="1"/>
    <n v="43"/>
    <n v="0"/>
    <n v="1"/>
    <x v="3"/>
  </r>
  <r>
    <n v="6100"/>
    <s v="721048681"/>
    <n v="0"/>
    <n v="0"/>
    <n v="2"/>
    <n v="0"/>
    <n v="0"/>
    <n v="0"/>
    <n v="0"/>
    <n v="0"/>
    <n v="0"/>
    <n v="1"/>
    <n v="50"/>
    <n v="0"/>
    <n v="1"/>
    <x v="3"/>
  </r>
  <r>
    <n v="6101"/>
    <s v="721152985"/>
    <n v="5"/>
    <n v="0"/>
    <n v="3"/>
    <n v="1"/>
    <n v="0"/>
    <n v="1"/>
    <n v="0"/>
    <n v="0"/>
    <n v="1"/>
    <n v="1"/>
    <n v="50"/>
    <n v="225"/>
    <n v="0"/>
    <x v="3"/>
  </r>
  <r>
    <n v="6102"/>
    <s v="721218621"/>
    <n v="8"/>
    <n v="0"/>
    <n v="5"/>
    <n v="1"/>
    <n v="0"/>
    <n v="2"/>
    <n v="0"/>
    <n v="0"/>
    <n v="1.75"/>
    <n v="1"/>
    <n v="44"/>
    <n v="85.8"/>
    <n v="1"/>
    <x v="3"/>
  </r>
  <r>
    <n v="6103"/>
    <s v="721227741"/>
    <n v="2"/>
    <n v="11"/>
    <n v="1"/>
    <n v="5"/>
    <n v="1"/>
    <n v="1"/>
    <n v="0"/>
    <n v="0"/>
    <n v="1.5"/>
    <n v="1"/>
    <n v="54"/>
    <n v="0"/>
    <n v="1"/>
    <x v="2"/>
  </r>
  <r>
    <n v="6104"/>
    <s v="721815693"/>
    <n v="0"/>
    <n v="0"/>
    <n v="1"/>
    <n v="0"/>
    <n v="0"/>
    <n v="0"/>
    <n v="0"/>
    <n v="0"/>
    <n v="0"/>
    <n v="1"/>
    <n v="32"/>
    <n v="51"/>
    <n v="1"/>
    <x v="3"/>
  </r>
  <r>
    <n v="6105"/>
    <s v="721854675"/>
    <n v="3"/>
    <n v="2"/>
    <n v="2"/>
    <n v="0"/>
    <n v="2"/>
    <n v="1"/>
    <n v="0"/>
    <n v="0"/>
    <n v="1.2"/>
    <n v="1"/>
    <n v="45"/>
    <n v="35"/>
    <n v="0"/>
    <x v="3"/>
  </r>
  <r>
    <n v="6106"/>
    <s v="721864878"/>
    <n v="12"/>
    <n v="0"/>
    <n v="2"/>
    <n v="0"/>
    <n v="1"/>
    <n v="0"/>
    <n v="0"/>
    <n v="0"/>
    <n v="1.5"/>
    <n v="1"/>
    <n v="42"/>
    <n v="72.5"/>
    <n v="0"/>
    <x v="3"/>
  </r>
  <r>
    <n v="6107"/>
    <s v="722085302"/>
    <n v="8"/>
    <n v="0"/>
    <n v="4"/>
    <n v="0"/>
    <n v="0"/>
    <n v="1"/>
    <n v="0"/>
    <n v="0"/>
    <n v="2"/>
    <n v="1"/>
    <n v="36"/>
    <n v="0"/>
    <n v="1"/>
    <x v="3"/>
  </r>
  <r>
    <n v="6108"/>
    <s v="722529184"/>
    <n v="1"/>
    <n v="13"/>
    <n v="1"/>
    <n v="0"/>
    <n v="0"/>
    <n v="1"/>
    <n v="0"/>
    <n v="0"/>
    <n v="2.25"/>
    <n v="1"/>
    <n v="41"/>
    <n v="0"/>
    <n v="0"/>
    <x v="2"/>
  </r>
  <r>
    <n v="6109"/>
    <s v="722789621"/>
    <n v="0"/>
    <n v="0"/>
    <n v="2"/>
    <n v="1"/>
    <n v="0"/>
    <n v="0"/>
    <n v="0"/>
    <n v="0"/>
    <n v="1"/>
    <n v="1"/>
    <n v="39"/>
    <n v="0"/>
    <n v="1"/>
    <x v="3"/>
  </r>
  <r>
    <n v="6110"/>
    <s v="722979841"/>
    <n v="0"/>
    <n v="1"/>
    <n v="2"/>
    <n v="0"/>
    <n v="0"/>
    <n v="0"/>
    <n v="0"/>
    <n v="0"/>
    <n v="0"/>
    <n v="1"/>
    <n v="33"/>
    <n v="0"/>
    <n v="1"/>
    <x v="3"/>
  </r>
  <r>
    <n v="6111"/>
    <s v="723216469"/>
    <n v="1"/>
    <n v="1"/>
    <n v="2"/>
    <n v="0"/>
    <n v="0"/>
    <n v="0"/>
    <n v="0"/>
    <n v="0"/>
    <n v="1"/>
    <n v="1"/>
    <n v="39"/>
    <n v="161.5"/>
    <n v="1"/>
    <x v="3"/>
  </r>
  <r>
    <n v="6112"/>
    <s v="723550791"/>
    <n v="8"/>
    <n v="0"/>
    <n v="8"/>
    <n v="0"/>
    <n v="0"/>
    <n v="0"/>
    <n v="0"/>
    <n v="0"/>
    <n v="3"/>
    <n v="1"/>
    <n v="69"/>
    <n v="0"/>
    <n v="1"/>
    <x v="2"/>
  </r>
  <r>
    <n v="6113"/>
    <s v="723720049"/>
    <n v="0"/>
    <n v="0"/>
    <n v="1"/>
    <n v="0"/>
    <n v="0"/>
    <n v="0"/>
    <n v="0"/>
    <n v="0"/>
    <n v="0"/>
    <n v="1"/>
    <n v="44"/>
    <n v="0"/>
    <n v="1"/>
    <x v="3"/>
  </r>
  <r>
    <n v="6114"/>
    <s v="723799797"/>
    <n v="1"/>
    <n v="0"/>
    <n v="4"/>
    <n v="0"/>
    <n v="0"/>
    <n v="1"/>
    <n v="0"/>
    <n v="0"/>
    <n v="1"/>
    <n v="1"/>
    <n v="36"/>
    <n v="0"/>
    <n v="1"/>
    <x v="3"/>
  </r>
  <r>
    <n v="6115"/>
    <s v="724203993"/>
    <n v="5"/>
    <n v="1"/>
    <n v="5"/>
    <n v="0"/>
    <n v="1"/>
    <n v="0"/>
    <n v="2"/>
    <n v="0"/>
    <n v="2"/>
    <n v="1"/>
    <n v="32"/>
    <n v="0"/>
    <n v="1"/>
    <x v="3"/>
  </r>
  <r>
    <n v="6116"/>
    <s v="724476264"/>
    <n v="3"/>
    <n v="1"/>
    <n v="4"/>
    <n v="1"/>
    <n v="2"/>
    <n v="1"/>
    <n v="6"/>
    <n v="0"/>
    <n v="2.5714285714285698"/>
    <n v="1"/>
    <n v="44"/>
    <n v="0"/>
    <n v="1"/>
    <x v="3"/>
  </r>
  <r>
    <n v="6117"/>
    <s v="724640326"/>
    <n v="3"/>
    <n v="1"/>
    <n v="3"/>
    <n v="0"/>
    <n v="0"/>
    <n v="0"/>
    <n v="0"/>
    <n v="0"/>
    <n v="1"/>
    <n v="1"/>
    <n v="40"/>
    <n v="75"/>
    <n v="1"/>
    <x v="3"/>
  </r>
  <r>
    <n v="6118"/>
    <s v="724925459"/>
    <n v="1"/>
    <n v="0"/>
    <n v="3"/>
    <n v="0"/>
    <n v="0"/>
    <n v="1"/>
    <n v="0"/>
    <n v="0"/>
    <n v="1"/>
    <n v="1"/>
    <n v="40"/>
    <n v="177"/>
    <n v="1"/>
    <x v="3"/>
  </r>
  <r>
    <n v="6119"/>
    <s v="724955966"/>
    <n v="4"/>
    <n v="3"/>
    <n v="4"/>
    <n v="0"/>
    <n v="2"/>
    <n v="0"/>
    <n v="0"/>
    <n v="0"/>
    <n v="1.4"/>
    <n v="1"/>
    <n v="36"/>
    <n v="0"/>
    <n v="1"/>
    <x v="3"/>
  </r>
  <r>
    <n v="6120"/>
    <s v="725105454"/>
    <n v="0"/>
    <n v="0"/>
    <n v="1"/>
    <n v="0"/>
    <n v="0"/>
    <n v="0"/>
    <n v="0"/>
    <n v="0"/>
    <n v="0"/>
    <n v="1"/>
    <n v="36"/>
    <n v="0"/>
    <n v="0"/>
    <x v="3"/>
  </r>
  <r>
    <n v="6121"/>
    <s v="725162087"/>
    <n v="0"/>
    <n v="0"/>
    <n v="1"/>
    <n v="0"/>
    <n v="0"/>
    <n v="0"/>
    <n v="0"/>
    <n v="0"/>
    <n v="0"/>
    <n v="1"/>
    <n v="33"/>
    <n v="0"/>
    <n v="0"/>
    <x v="3"/>
  </r>
  <r>
    <n v="6122"/>
    <s v="725359164"/>
    <n v="2"/>
    <n v="0"/>
    <n v="2"/>
    <n v="2"/>
    <n v="4"/>
    <n v="0"/>
    <n v="0"/>
    <n v="0"/>
    <n v="1.4"/>
    <n v="1"/>
    <n v="62"/>
    <n v="131"/>
    <n v="1"/>
    <x v="3"/>
  </r>
  <r>
    <n v="6123"/>
    <s v="725579428"/>
    <n v="0"/>
    <n v="0"/>
    <n v="1"/>
    <n v="0"/>
    <n v="0"/>
    <n v="0"/>
    <n v="0"/>
    <n v="0"/>
    <n v="0"/>
    <n v="1"/>
    <n v="34"/>
    <n v="32"/>
    <n v="1"/>
    <x v="3"/>
  </r>
  <r>
    <n v="6124"/>
    <s v="725601161"/>
    <n v="1"/>
    <n v="0"/>
    <n v="1"/>
    <n v="0"/>
    <n v="0"/>
    <n v="1"/>
    <n v="0"/>
    <n v="0"/>
    <n v="1"/>
    <n v="1"/>
    <n v="44"/>
    <n v="0"/>
    <n v="1"/>
    <x v="3"/>
  </r>
  <r>
    <n v="6125"/>
    <s v="725617723"/>
    <n v="2"/>
    <n v="0"/>
    <n v="2"/>
    <n v="0"/>
    <n v="0"/>
    <n v="0"/>
    <n v="0"/>
    <n v="0"/>
    <n v="1"/>
    <n v="1"/>
    <n v="34"/>
    <n v="111"/>
    <n v="1"/>
    <x v="3"/>
  </r>
  <r>
    <n v="6126"/>
    <s v="725657816"/>
    <n v="4"/>
    <n v="6"/>
    <n v="10"/>
    <n v="0"/>
    <n v="2"/>
    <n v="4"/>
    <n v="0"/>
    <n v="0"/>
    <n v="3.8"/>
    <n v="1"/>
    <n v="38"/>
    <n v="254.166666666667"/>
    <n v="1"/>
    <x v="3"/>
  </r>
  <r>
    <n v="6127"/>
    <s v="725754591"/>
    <n v="1"/>
    <n v="3"/>
    <n v="1"/>
    <n v="0"/>
    <n v="0"/>
    <n v="0"/>
    <n v="0"/>
    <n v="0"/>
    <n v="1"/>
    <n v="1"/>
    <n v="35"/>
    <n v="76"/>
    <n v="1"/>
    <x v="3"/>
  </r>
  <r>
    <n v="6128"/>
    <s v="725958337"/>
    <n v="0"/>
    <n v="0"/>
    <n v="1"/>
    <n v="0"/>
    <n v="0"/>
    <n v="0"/>
    <n v="0"/>
    <n v="0"/>
    <n v="0"/>
    <n v="1"/>
    <n v="31"/>
    <n v="0"/>
    <n v="0"/>
    <x v="3"/>
  </r>
  <r>
    <n v="6129"/>
    <s v="725974581"/>
    <n v="4"/>
    <n v="0"/>
    <n v="1"/>
    <n v="0"/>
    <n v="0"/>
    <n v="0"/>
    <n v="0"/>
    <n v="0"/>
    <n v="1.3333333333333299"/>
    <n v="1"/>
    <n v="38"/>
    <n v="129"/>
    <n v="1"/>
    <x v="3"/>
  </r>
  <r>
    <n v="6130"/>
    <s v="726122866"/>
    <n v="1"/>
    <n v="0"/>
    <n v="1"/>
    <n v="1"/>
    <n v="0"/>
    <n v="2"/>
    <n v="0"/>
    <n v="0"/>
    <n v="0"/>
    <n v="1"/>
    <n v="44"/>
    <n v="0"/>
    <n v="1"/>
    <x v="3"/>
  </r>
  <r>
    <n v="6131"/>
    <s v="726564392"/>
    <n v="1"/>
    <n v="0"/>
    <n v="12"/>
    <n v="0"/>
    <n v="1"/>
    <n v="0"/>
    <n v="0"/>
    <n v="0"/>
    <n v="3"/>
    <n v="1"/>
    <n v="46"/>
    <n v="0"/>
    <n v="0"/>
    <x v="3"/>
  </r>
  <r>
    <n v="6132"/>
    <s v="726606207"/>
    <n v="0"/>
    <n v="0"/>
    <n v="1"/>
    <n v="0"/>
    <n v="0"/>
    <n v="0"/>
    <n v="0"/>
    <n v="0"/>
    <n v="0"/>
    <n v="1"/>
    <n v="46"/>
    <n v="0"/>
    <n v="0"/>
    <x v="3"/>
  </r>
  <r>
    <n v="6133"/>
    <s v="726742235"/>
    <n v="0"/>
    <n v="1"/>
    <n v="2"/>
    <n v="0"/>
    <n v="0"/>
    <n v="0"/>
    <n v="0"/>
    <n v="0"/>
    <n v="1.5"/>
    <n v="1"/>
    <n v="34"/>
    <n v="57.5"/>
    <n v="1"/>
    <x v="3"/>
  </r>
  <r>
    <n v="6134"/>
    <s v="726892856"/>
    <n v="4"/>
    <n v="0"/>
    <n v="2"/>
    <n v="0"/>
    <n v="0"/>
    <n v="3"/>
    <n v="0"/>
    <n v="0"/>
    <n v="1.25"/>
    <n v="1"/>
    <n v="51"/>
    <n v="0"/>
    <n v="1"/>
    <x v="3"/>
  </r>
  <r>
    <n v="6135"/>
    <s v="726947466"/>
    <n v="0"/>
    <n v="0"/>
    <n v="1"/>
    <n v="0"/>
    <n v="0"/>
    <n v="0"/>
    <n v="0"/>
    <n v="0"/>
    <n v="0"/>
    <n v="1"/>
    <n v="32"/>
    <n v="0"/>
    <n v="1"/>
    <x v="3"/>
  </r>
  <r>
    <n v="6136"/>
    <s v="727592735"/>
    <n v="2"/>
    <n v="0"/>
    <n v="1"/>
    <n v="0"/>
    <n v="0"/>
    <n v="0"/>
    <n v="0"/>
    <n v="0"/>
    <n v="1"/>
    <n v="1"/>
    <n v="36"/>
    <n v="37"/>
    <n v="0"/>
    <x v="3"/>
  </r>
  <r>
    <n v="6137"/>
    <s v="727595466"/>
    <n v="1"/>
    <n v="0"/>
    <n v="1"/>
    <n v="0"/>
    <n v="1"/>
    <n v="3"/>
    <n v="0"/>
    <n v="0"/>
    <n v="1"/>
    <n v="1"/>
    <n v="31"/>
    <n v="53.5"/>
    <n v="1"/>
    <x v="3"/>
  </r>
  <r>
    <n v="6138"/>
    <s v="727802406"/>
    <n v="0"/>
    <n v="0"/>
    <n v="2"/>
    <n v="0"/>
    <n v="0"/>
    <n v="0"/>
    <n v="1"/>
    <n v="0"/>
    <n v="1"/>
    <n v="1"/>
    <n v="41"/>
    <n v="0"/>
    <n v="1"/>
    <x v="3"/>
  </r>
  <r>
    <n v="6139"/>
    <s v="727891681"/>
    <n v="0"/>
    <n v="2"/>
    <n v="1"/>
    <n v="0"/>
    <n v="1"/>
    <n v="0"/>
    <n v="0"/>
    <n v="0"/>
    <n v="1"/>
    <n v="1"/>
    <n v="30"/>
    <n v="64.5"/>
    <n v="1"/>
    <x v="3"/>
  </r>
  <r>
    <n v="6140"/>
    <s v="727992221"/>
    <n v="2"/>
    <n v="1"/>
    <n v="2"/>
    <n v="0"/>
    <n v="0"/>
    <n v="1"/>
    <n v="0"/>
    <n v="0"/>
    <n v="1"/>
    <n v="1"/>
    <n v="42"/>
    <n v="85"/>
    <n v="1"/>
    <x v="3"/>
  </r>
  <r>
    <n v="6141"/>
    <s v="728275801"/>
    <n v="0"/>
    <n v="0"/>
    <n v="8"/>
    <n v="0"/>
    <n v="0"/>
    <n v="3"/>
    <n v="0"/>
    <n v="0"/>
    <n v="2.5"/>
    <n v="1"/>
    <n v="31"/>
    <n v="0"/>
    <n v="1"/>
    <x v="3"/>
  </r>
  <r>
    <n v="6142"/>
    <s v="728355049"/>
    <n v="0"/>
    <n v="0"/>
    <n v="2"/>
    <n v="0"/>
    <n v="0"/>
    <n v="0"/>
    <n v="0"/>
    <n v="0"/>
    <n v="2"/>
    <n v="1"/>
    <n v="34"/>
    <n v="0"/>
    <n v="1"/>
    <x v="3"/>
  </r>
  <r>
    <n v="6143"/>
    <s v="728406735"/>
    <n v="1"/>
    <n v="0"/>
    <n v="2"/>
    <n v="0"/>
    <n v="0"/>
    <n v="3"/>
    <n v="1"/>
    <n v="0"/>
    <n v="1.25"/>
    <n v="1"/>
    <n v="48"/>
    <n v="0"/>
    <n v="1"/>
    <x v="3"/>
  </r>
  <r>
    <n v="6144"/>
    <s v="728497425"/>
    <n v="0"/>
    <n v="0"/>
    <n v="1"/>
    <n v="0"/>
    <n v="0"/>
    <n v="0"/>
    <n v="0"/>
    <n v="0"/>
    <n v="0"/>
    <n v="1"/>
    <n v="36"/>
    <n v="99"/>
    <n v="0"/>
    <x v="3"/>
  </r>
  <r>
    <n v="6145"/>
    <s v="728501111"/>
    <n v="0"/>
    <n v="0"/>
    <n v="1"/>
    <n v="0"/>
    <n v="0"/>
    <n v="0"/>
    <n v="0"/>
    <n v="0"/>
    <n v="0"/>
    <n v="1"/>
    <n v="31"/>
    <n v="0"/>
    <n v="1"/>
    <x v="3"/>
  </r>
  <r>
    <n v="6146"/>
    <s v="728514231"/>
    <n v="0"/>
    <n v="0"/>
    <n v="1"/>
    <n v="0"/>
    <n v="0"/>
    <n v="0"/>
    <n v="0"/>
    <n v="0"/>
    <n v="0"/>
    <n v="1"/>
    <n v="32"/>
    <n v="120.25"/>
    <n v="1"/>
    <x v="3"/>
  </r>
  <r>
    <n v="6147"/>
    <s v="728657391"/>
    <n v="1"/>
    <n v="0"/>
    <n v="1"/>
    <n v="0"/>
    <n v="0"/>
    <n v="1"/>
    <n v="0"/>
    <n v="0"/>
    <n v="1"/>
    <n v="1"/>
    <n v="34"/>
    <n v="27"/>
    <n v="1"/>
    <x v="3"/>
  </r>
  <r>
    <n v="6148"/>
    <s v="728764794"/>
    <n v="4"/>
    <n v="0"/>
    <n v="2"/>
    <n v="1"/>
    <n v="0"/>
    <n v="1"/>
    <n v="0"/>
    <n v="0"/>
    <n v="2"/>
    <n v="1"/>
    <n v="35"/>
    <n v="78.3333333333333"/>
    <n v="1"/>
    <x v="3"/>
  </r>
  <r>
    <n v="6149"/>
    <s v="728929913"/>
    <n v="0"/>
    <n v="0"/>
    <n v="1"/>
    <n v="0"/>
    <n v="0"/>
    <n v="1"/>
    <n v="0"/>
    <n v="0"/>
    <n v="0"/>
    <n v="1"/>
    <n v="37"/>
    <n v="0"/>
    <n v="1"/>
    <x v="3"/>
  </r>
  <r>
    <n v="6150"/>
    <s v="729028947"/>
    <n v="2"/>
    <n v="0"/>
    <n v="1"/>
    <n v="0"/>
    <n v="0"/>
    <n v="2"/>
    <n v="0"/>
    <n v="0"/>
    <n v="1.3333333333333299"/>
    <n v="1"/>
    <n v="51"/>
    <n v="107"/>
    <n v="1"/>
    <x v="3"/>
  </r>
  <r>
    <n v="6151"/>
    <s v="729497147"/>
    <n v="0"/>
    <n v="0"/>
    <n v="3"/>
    <n v="0"/>
    <n v="0"/>
    <n v="0"/>
    <n v="0"/>
    <n v="0"/>
    <n v="2"/>
    <n v="1"/>
    <n v="40"/>
    <n v="0"/>
    <n v="1"/>
    <x v="3"/>
  </r>
  <r>
    <n v="6152"/>
    <s v="729671167"/>
    <n v="1"/>
    <n v="0"/>
    <n v="2"/>
    <n v="0"/>
    <n v="0"/>
    <n v="1"/>
    <n v="0"/>
    <n v="0"/>
    <n v="1"/>
    <n v="1"/>
    <n v="51"/>
    <n v="74"/>
    <n v="1"/>
    <x v="3"/>
  </r>
  <r>
    <n v="6153"/>
    <s v="730043411"/>
    <n v="0"/>
    <n v="0"/>
    <n v="2"/>
    <n v="0"/>
    <n v="0"/>
    <n v="0"/>
    <n v="0"/>
    <n v="0"/>
    <n v="1"/>
    <n v="1"/>
    <n v="40"/>
    <n v="137"/>
    <n v="1"/>
    <x v="3"/>
  </r>
  <r>
    <n v="6154"/>
    <s v="730113361"/>
    <n v="4"/>
    <n v="1"/>
    <n v="2"/>
    <n v="0"/>
    <n v="0"/>
    <n v="1"/>
    <n v="0"/>
    <n v="0"/>
    <n v="1"/>
    <n v="1"/>
    <n v="44"/>
    <n v="0"/>
    <n v="1"/>
    <x v="3"/>
  </r>
  <r>
    <n v="6155"/>
    <s v="730121656"/>
    <n v="2"/>
    <n v="3"/>
    <n v="4"/>
    <n v="3"/>
    <n v="2"/>
    <n v="0"/>
    <n v="0"/>
    <n v="0"/>
    <n v="1.5"/>
    <n v="1"/>
    <n v="36"/>
    <n v="0"/>
    <n v="1"/>
    <x v="3"/>
  </r>
  <r>
    <n v="6156"/>
    <s v="730122782"/>
    <n v="11"/>
    <n v="0"/>
    <n v="3"/>
    <n v="0"/>
    <n v="0"/>
    <n v="0"/>
    <n v="0"/>
    <n v="0"/>
    <n v="2"/>
    <n v="1"/>
    <n v="53"/>
    <n v="0"/>
    <n v="1"/>
    <x v="3"/>
  </r>
  <r>
    <n v="6157"/>
    <s v="730287258"/>
    <n v="0"/>
    <n v="0"/>
    <n v="2"/>
    <n v="0"/>
    <n v="0"/>
    <n v="0"/>
    <n v="0"/>
    <n v="0"/>
    <n v="1"/>
    <n v="1"/>
    <n v="49"/>
    <n v="0"/>
    <n v="1"/>
    <x v="3"/>
  </r>
  <r>
    <n v="6158"/>
    <s v="730316236"/>
    <n v="5"/>
    <n v="0"/>
    <n v="4"/>
    <n v="0"/>
    <n v="0"/>
    <n v="1"/>
    <n v="0"/>
    <n v="0"/>
    <n v="1.6666666666666701"/>
    <n v="1"/>
    <n v="45"/>
    <n v="79.6666666666667"/>
    <n v="1"/>
    <x v="3"/>
  </r>
  <r>
    <n v="6159"/>
    <s v="730395787"/>
    <n v="9"/>
    <n v="0"/>
    <n v="6"/>
    <n v="0"/>
    <n v="0"/>
    <n v="2"/>
    <n v="0"/>
    <n v="0"/>
    <n v="2"/>
    <n v="1"/>
    <n v="57"/>
    <n v="199.5"/>
    <n v="1"/>
    <x v="3"/>
  </r>
  <r>
    <n v="6160"/>
    <s v="730439419"/>
    <n v="8"/>
    <n v="1"/>
    <n v="1"/>
    <n v="0"/>
    <n v="0"/>
    <n v="9"/>
    <n v="0"/>
    <n v="0"/>
    <n v="2.25"/>
    <n v="1"/>
    <n v="47"/>
    <n v="0"/>
    <n v="1"/>
    <x v="3"/>
  </r>
  <r>
    <n v="6161"/>
    <s v="730738981"/>
    <n v="4"/>
    <n v="0"/>
    <n v="3"/>
    <n v="0"/>
    <n v="0"/>
    <n v="2"/>
    <n v="0"/>
    <n v="0"/>
    <n v="2"/>
    <n v="1"/>
    <n v="36"/>
    <n v="0"/>
    <n v="1"/>
    <x v="3"/>
  </r>
  <r>
    <n v="6162"/>
    <s v="730739487"/>
    <n v="5"/>
    <n v="5"/>
    <n v="2"/>
    <n v="0"/>
    <n v="0"/>
    <n v="2"/>
    <n v="0"/>
    <n v="0"/>
    <n v="2.6"/>
    <n v="1"/>
    <n v="40"/>
    <n v="75.8888888888889"/>
    <n v="1"/>
    <x v="3"/>
  </r>
  <r>
    <n v="6163"/>
    <s v="730804562"/>
    <n v="2"/>
    <n v="0"/>
    <n v="2"/>
    <n v="0"/>
    <n v="0"/>
    <n v="1"/>
    <n v="3"/>
    <n v="0"/>
    <n v="1.25"/>
    <n v="1"/>
    <n v="67"/>
    <n v="0"/>
    <n v="0"/>
    <x v="2"/>
  </r>
  <r>
    <n v="6164"/>
    <s v="730913269"/>
    <n v="5"/>
    <n v="0"/>
    <n v="1"/>
    <n v="0"/>
    <n v="0"/>
    <n v="0"/>
    <n v="0"/>
    <n v="0"/>
    <n v="1.5"/>
    <n v="1"/>
    <n v="40"/>
    <n v="0"/>
    <n v="1"/>
    <x v="3"/>
  </r>
  <r>
    <n v="6165"/>
    <s v="730933742"/>
    <n v="3"/>
    <n v="0"/>
    <n v="4"/>
    <n v="0"/>
    <n v="0"/>
    <n v="0"/>
    <n v="0"/>
    <n v="0"/>
    <n v="1.5"/>
    <n v="1"/>
    <n v="36"/>
    <n v="261.33333333333297"/>
    <n v="0"/>
    <x v="3"/>
  </r>
  <r>
    <n v="6166"/>
    <s v="731281637"/>
    <n v="22"/>
    <n v="5"/>
    <n v="5"/>
    <n v="1"/>
    <n v="6"/>
    <n v="3"/>
    <n v="0"/>
    <n v="0"/>
    <n v="4.5714285714285703"/>
    <n v="1"/>
    <n v="40"/>
    <n v="77.1666666666667"/>
    <n v="1"/>
    <x v="3"/>
  </r>
  <r>
    <n v="6167"/>
    <s v="731381815"/>
    <n v="0"/>
    <n v="0"/>
    <n v="4"/>
    <n v="0"/>
    <n v="0"/>
    <n v="0"/>
    <n v="0"/>
    <n v="0"/>
    <n v="1"/>
    <n v="1"/>
    <n v="30"/>
    <n v="0"/>
    <n v="1"/>
    <x v="3"/>
  </r>
  <r>
    <n v="6168"/>
    <s v="731395611"/>
    <n v="10"/>
    <n v="7"/>
    <n v="8"/>
    <n v="0"/>
    <n v="0"/>
    <n v="4"/>
    <n v="0"/>
    <n v="0"/>
    <n v="4.75"/>
    <n v="1"/>
    <n v="34"/>
    <n v="0"/>
    <n v="1"/>
    <x v="3"/>
  </r>
  <r>
    <n v="6169"/>
    <s v="731451464"/>
    <n v="0"/>
    <n v="0"/>
    <n v="1"/>
    <n v="0"/>
    <n v="2"/>
    <n v="0"/>
    <n v="0"/>
    <n v="0"/>
    <n v="0"/>
    <n v="1"/>
    <n v="40"/>
    <n v="0"/>
    <n v="1"/>
    <x v="3"/>
  </r>
  <r>
    <n v="6170"/>
    <s v="731454715"/>
    <n v="9"/>
    <n v="0"/>
    <n v="13"/>
    <n v="0"/>
    <n v="0"/>
    <n v="1"/>
    <n v="0"/>
    <n v="0"/>
    <n v="3.6666666666666701"/>
    <n v="1"/>
    <n v="70"/>
    <n v="51.75"/>
    <n v="0"/>
    <x v="3"/>
  </r>
  <r>
    <n v="6171"/>
    <s v="731518536"/>
    <n v="1"/>
    <n v="0"/>
    <n v="2"/>
    <n v="0"/>
    <n v="2"/>
    <n v="0"/>
    <n v="0"/>
    <n v="0"/>
    <n v="1"/>
    <n v="1"/>
    <n v="40"/>
    <n v="0"/>
    <n v="1"/>
    <x v="3"/>
  </r>
  <r>
    <n v="6172"/>
    <s v="731567673"/>
    <n v="2"/>
    <n v="1"/>
    <n v="7"/>
    <n v="0"/>
    <n v="0"/>
    <n v="0"/>
    <n v="1"/>
    <n v="0"/>
    <n v="1.5"/>
    <n v="1"/>
    <n v="37"/>
    <n v="0"/>
    <n v="1"/>
    <x v="3"/>
  </r>
  <r>
    <n v="6173"/>
    <s v="731916376"/>
    <n v="3"/>
    <n v="0"/>
    <n v="2"/>
    <n v="0"/>
    <n v="0"/>
    <n v="0"/>
    <n v="0"/>
    <n v="0"/>
    <n v="0"/>
    <n v="1"/>
    <n v="45"/>
    <n v="152"/>
    <n v="1"/>
    <x v="3"/>
  </r>
  <r>
    <n v="6174"/>
    <s v="731945183"/>
    <n v="0"/>
    <n v="0"/>
    <n v="1"/>
    <n v="0"/>
    <n v="0"/>
    <n v="0"/>
    <n v="0"/>
    <n v="0"/>
    <n v="1"/>
    <n v="1"/>
    <n v="35"/>
    <n v="58.5"/>
    <n v="0"/>
    <x v="3"/>
  </r>
  <r>
    <n v="6175"/>
    <s v="732075073"/>
    <n v="0"/>
    <n v="0"/>
    <n v="2"/>
    <n v="0"/>
    <n v="0"/>
    <n v="0"/>
    <n v="0"/>
    <n v="0"/>
    <n v="0"/>
    <n v="1"/>
    <n v="36"/>
    <n v="57"/>
    <n v="0"/>
    <x v="3"/>
  </r>
  <r>
    <n v="6176"/>
    <s v="732087206"/>
    <n v="3"/>
    <n v="0"/>
    <n v="4"/>
    <n v="3"/>
    <n v="4"/>
    <n v="2"/>
    <n v="0"/>
    <n v="1"/>
    <n v="1.4285714285714299"/>
    <n v="1"/>
    <n v="45"/>
    <n v="0"/>
    <n v="1"/>
    <x v="3"/>
  </r>
  <r>
    <n v="6177"/>
    <s v="732107751"/>
    <n v="2"/>
    <n v="0"/>
    <n v="1"/>
    <n v="0"/>
    <n v="0"/>
    <n v="0"/>
    <n v="0"/>
    <n v="0"/>
    <n v="1"/>
    <n v="1"/>
    <n v="48"/>
    <n v="109"/>
    <n v="1"/>
    <x v="3"/>
  </r>
  <r>
    <n v="6178"/>
    <s v="732170811"/>
    <n v="8"/>
    <n v="0"/>
    <n v="1"/>
    <n v="0"/>
    <n v="1"/>
    <n v="0"/>
    <n v="0"/>
    <n v="0"/>
    <n v="1.5"/>
    <n v="1"/>
    <n v="34"/>
    <n v="0"/>
    <n v="0"/>
    <x v="3"/>
  </r>
  <r>
    <n v="6179"/>
    <s v="732212812"/>
    <n v="0"/>
    <n v="0"/>
    <n v="1"/>
    <n v="0"/>
    <n v="0"/>
    <n v="0"/>
    <n v="0"/>
    <n v="0"/>
    <n v="1"/>
    <n v="1"/>
    <n v="47"/>
    <n v="0"/>
    <n v="0"/>
    <x v="3"/>
  </r>
  <r>
    <n v="6180"/>
    <s v="732273471"/>
    <n v="7"/>
    <n v="0"/>
    <n v="1"/>
    <n v="0"/>
    <n v="0"/>
    <n v="0"/>
    <n v="0"/>
    <n v="0"/>
    <n v="1"/>
    <n v="1"/>
    <n v="35"/>
    <n v="34"/>
    <n v="1"/>
    <x v="3"/>
  </r>
  <r>
    <n v="6181"/>
    <s v="732286182"/>
    <n v="0"/>
    <n v="1"/>
    <n v="2"/>
    <n v="0"/>
    <n v="0"/>
    <n v="0"/>
    <n v="0"/>
    <n v="0"/>
    <n v="1"/>
    <n v="1"/>
    <n v="32"/>
    <n v="0"/>
    <n v="1"/>
    <x v="3"/>
  </r>
  <r>
    <n v="6182"/>
    <s v="732334912"/>
    <n v="2"/>
    <n v="3"/>
    <n v="3"/>
    <n v="0"/>
    <n v="0"/>
    <n v="6"/>
    <n v="0"/>
    <n v="0"/>
    <n v="1.4"/>
    <n v="1"/>
    <n v="44"/>
    <n v="72"/>
    <n v="0"/>
    <x v="3"/>
  </r>
  <r>
    <n v="6183"/>
    <s v="732376309"/>
    <n v="1"/>
    <n v="2"/>
    <n v="1"/>
    <n v="0"/>
    <n v="0"/>
    <n v="3"/>
    <n v="3"/>
    <n v="0"/>
    <n v="1.3333333333333299"/>
    <n v="1"/>
    <n v="59"/>
    <n v="31"/>
    <n v="1"/>
    <x v="3"/>
  </r>
  <r>
    <n v="6184"/>
    <s v="732405191"/>
    <n v="0"/>
    <n v="0"/>
    <n v="1"/>
    <n v="0"/>
    <n v="0"/>
    <n v="2"/>
    <n v="0"/>
    <n v="0"/>
    <n v="0"/>
    <n v="1"/>
    <n v="45"/>
    <n v="0"/>
    <n v="1"/>
    <x v="3"/>
  </r>
  <r>
    <n v="6185"/>
    <s v="732496911"/>
    <n v="3"/>
    <n v="0"/>
    <n v="6"/>
    <n v="0"/>
    <n v="0"/>
    <n v="0"/>
    <n v="0"/>
    <n v="0"/>
    <n v="1.5"/>
    <n v="1"/>
    <n v="66"/>
    <n v="0"/>
    <n v="1"/>
    <x v="2"/>
  </r>
  <r>
    <n v="6186"/>
    <s v="732562994"/>
    <n v="1"/>
    <n v="0"/>
    <n v="1"/>
    <n v="0"/>
    <n v="0"/>
    <n v="0"/>
    <n v="0"/>
    <n v="0"/>
    <n v="0"/>
    <n v="1"/>
    <n v="40"/>
    <n v="0"/>
    <n v="1"/>
    <x v="3"/>
  </r>
  <r>
    <n v="6187"/>
    <s v="732860048"/>
    <n v="6"/>
    <n v="0"/>
    <n v="9"/>
    <n v="0"/>
    <n v="0"/>
    <n v="1"/>
    <n v="0"/>
    <n v="0"/>
    <n v="2.75"/>
    <n v="1"/>
    <n v="53"/>
    <n v="0"/>
    <n v="1"/>
    <x v="3"/>
  </r>
  <r>
    <n v="6188"/>
    <s v="733108399"/>
    <n v="0"/>
    <n v="0"/>
    <n v="3"/>
    <n v="0"/>
    <n v="0"/>
    <n v="0"/>
    <n v="1"/>
    <n v="0"/>
    <n v="2.6666666666666701"/>
    <n v="1"/>
    <n v="43"/>
    <n v="0"/>
    <n v="1"/>
    <x v="3"/>
  </r>
  <r>
    <n v="6189"/>
    <s v="733307644"/>
    <n v="0"/>
    <n v="0"/>
    <n v="1"/>
    <n v="0"/>
    <n v="0"/>
    <n v="0"/>
    <n v="0"/>
    <n v="0"/>
    <n v="0"/>
    <n v="1"/>
    <n v="69"/>
    <n v="0"/>
    <n v="1"/>
    <x v="2"/>
  </r>
  <r>
    <n v="6190"/>
    <s v="733313849"/>
    <n v="0"/>
    <n v="0"/>
    <n v="1"/>
    <n v="0"/>
    <n v="0"/>
    <n v="0"/>
    <n v="0"/>
    <n v="0"/>
    <n v="0"/>
    <n v="1"/>
    <n v="41"/>
    <n v="7"/>
    <n v="0"/>
    <x v="3"/>
  </r>
  <r>
    <n v="6191"/>
    <s v="733402391"/>
    <n v="1"/>
    <n v="0"/>
    <n v="1"/>
    <n v="0"/>
    <n v="0"/>
    <n v="0"/>
    <n v="0"/>
    <n v="0"/>
    <n v="0"/>
    <n v="1"/>
    <n v="35"/>
    <n v="0"/>
    <n v="1"/>
    <x v="3"/>
  </r>
  <r>
    <n v="6192"/>
    <s v="733428304"/>
    <n v="1"/>
    <n v="0"/>
    <n v="1"/>
    <n v="0"/>
    <n v="3"/>
    <n v="0"/>
    <n v="0"/>
    <n v="0"/>
    <n v="1.5"/>
    <n v="1"/>
    <n v="37"/>
    <n v="43"/>
    <n v="1"/>
    <x v="3"/>
  </r>
  <r>
    <n v="6193"/>
    <s v="733753532"/>
    <n v="2"/>
    <n v="0"/>
    <n v="2"/>
    <n v="0"/>
    <n v="0"/>
    <n v="2"/>
    <n v="0"/>
    <n v="0"/>
    <n v="1.3333333333333299"/>
    <n v="1"/>
    <n v="39"/>
    <n v="56.75"/>
    <n v="1"/>
    <x v="3"/>
  </r>
  <r>
    <n v="6194"/>
    <s v="733858061"/>
    <n v="0"/>
    <n v="0"/>
    <n v="1"/>
    <n v="0"/>
    <n v="0"/>
    <n v="0"/>
    <n v="0"/>
    <n v="0"/>
    <n v="0"/>
    <n v="1"/>
    <n v="38"/>
    <n v="0"/>
    <n v="1"/>
    <x v="3"/>
  </r>
  <r>
    <n v="6195"/>
    <s v="733974411"/>
    <n v="2"/>
    <n v="0"/>
    <n v="1"/>
    <n v="0"/>
    <n v="1"/>
    <n v="0"/>
    <n v="0"/>
    <n v="0"/>
    <n v="1"/>
    <n v="1"/>
    <n v="49"/>
    <n v="70.3333333333333"/>
    <n v="0"/>
    <x v="3"/>
  </r>
  <r>
    <n v="6196"/>
    <s v="733989632"/>
    <n v="0"/>
    <n v="0"/>
    <n v="1"/>
    <n v="0"/>
    <n v="0"/>
    <n v="0"/>
    <n v="0"/>
    <n v="0"/>
    <n v="0"/>
    <n v="1"/>
    <n v="53"/>
    <n v="0"/>
    <n v="0"/>
    <x v="3"/>
  </r>
  <r>
    <n v="6197"/>
    <s v="734018248"/>
    <n v="1"/>
    <n v="0"/>
    <n v="1"/>
    <n v="1"/>
    <n v="0"/>
    <n v="0"/>
    <n v="0"/>
    <n v="0"/>
    <n v="1"/>
    <n v="1"/>
    <n v="53"/>
    <n v="0"/>
    <n v="1"/>
    <x v="3"/>
  </r>
  <r>
    <n v="6198"/>
    <s v="734059194"/>
    <n v="1"/>
    <n v="0"/>
    <n v="2"/>
    <n v="0"/>
    <n v="0"/>
    <n v="0"/>
    <n v="0"/>
    <n v="0"/>
    <n v="0"/>
    <n v="1"/>
    <n v="42"/>
    <n v="88"/>
    <n v="1"/>
    <x v="3"/>
  </r>
  <r>
    <n v="6199"/>
    <s v="734239982"/>
    <n v="5"/>
    <n v="0"/>
    <n v="20"/>
    <n v="0"/>
    <n v="0"/>
    <n v="0"/>
    <n v="0"/>
    <n v="0"/>
    <n v="5"/>
    <n v="1"/>
    <n v="46"/>
    <n v="133.5"/>
    <n v="1"/>
    <x v="3"/>
  </r>
  <r>
    <n v="6200"/>
    <s v="734248639"/>
    <n v="1"/>
    <n v="2"/>
    <n v="6"/>
    <n v="1"/>
    <n v="0"/>
    <n v="0"/>
    <n v="0"/>
    <n v="0"/>
    <n v="1.6"/>
    <n v="1"/>
    <n v="61"/>
    <n v="0"/>
    <n v="1"/>
    <x v="2"/>
  </r>
  <r>
    <n v="6201"/>
    <s v="734276937"/>
    <n v="1"/>
    <n v="0"/>
    <n v="1"/>
    <n v="0"/>
    <n v="0"/>
    <n v="0"/>
    <n v="0"/>
    <n v="0"/>
    <n v="0"/>
    <n v="1"/>
    <n v="55"/>
    <n v="42"/>
    <n v="0"/>
    <x v="3"/>
  </r>
  <r>
    <n v="6202"/>
    <s v="734294913"/>
    <n v="0"/>
    <n v="0"/>
    <n v="1"/>
    <n v="1"/>
    <n v="0"/>
    <n v="0"/>
    <n v="0"/>
    <n v="0"/>
    <n v="1"/>
    <n v="1"/>
    <n v="72"/>
    <n v="20.5"/>
    <n v="0"/>
    <x v="2"/>
  </r>
  <r>
    <n v="6203"/>
    <s v="734301735"/>
    <n v="3"/>
    <n v="0"/>
    <n v="2"/>
    <n v="0"/>
    <n v="0"/>
    <n v="0"/>
    <n v="0"/>
    <n v="0"/>
    <n v="1"/>
    <n v="1"/>
    <n v="46"/>
    <n v="0"/>
    <n v="1"/>
    <x v="3"/>
  </r>
  <r>
    <n v="6204"/>
    <s v="734301813"/>
    <n v="0"/>
    <n v="0"/>
    <n v="1"/>
    <n v="0"/>
    <n v="0"/>
    <n v="0"/>
    <n v="0"/>
    <n v="0"/>
    <n v="0"/>
    <n v="1"/>
    <n v="60"/>
    <n v="0"/>
    <n v="1"/>
    <x v="3"/>
  </r>
  <r>
    <n v="6205"/>
    <s v="734308583"/>
    <n v="2"/>
    <n v="0"/>
    <n v="2"/>
    <n v="0"/>
    <n v="0"/>
    <n v="0"/>
    <n v="0"/>
    <n v="0"/>
    <n v="1"/>
    <n v="1"/>
    <n v="42"/>
    <n v="113.833333333333"/>
    <n v="1"/>
    <x v="3"/>
  </r>
  <r>
    <n v="6206"/>
    <s v="734329009"/>
    <n v="1"/>
    <n v="0"/>
    <n v="2"/>
    <n v="0"/>
    <n v="0"/>
    <n v="0"/>
    <n v="0"/>
    <n v="0"/>
    <n v="1.5"/>
    <n v="1"/>
    <n v="46"/>
    <n v="90"/>
    <n v="1"/>
    <x v="3"/>
  </r>
  <r>
    <n v="6207"/>
    <s v="734337557"/>
    <n v="1"/>
    <n v="1"/>
    <n v="2"/>
    <n v="0"/>
    <n v="0"/>
    <n v="0"/>
    <n v="0"/>
    <n v="0"/>
    <n v="0"/>
    <n v="1"/>
    <n v="45"/>
    <n v="75.25"/>
    <n v="0"/>
    <x v="3"/>
  </r>
  <r>
    <n v="6208"/>
    <s v="734365961"/>
    <n v="3"/>
    <n v="0"/>
    <n v="3"/>
    <n v="1"/>
    <n v="0"/>
    <n v="1"/>
    <n v="0"/>
    <n v="0"/>
    <n v="1"/>
    <n v="1"/>
    <n v="42"/>
    <n v="0"/>
    <n v="1"/>
    <x v="3"/>
  </r>
  <r>
    <n v="6209"/>
    <s v="734491771"/>
    <n v="4"/>
    <n v="5"/>
    <n v="1"/>
    <n v="0"/>
    <n v="0"/>
    <n v="0"/>
    <n v="0"/>
    <n v="0"/>
    <n v="1"/>
    <n v="1"/>
    <n v="51"/>
    <n v="0"/>
    <n v="1"/>
    <x v="3"/>
  </r>
  <r>
    <n v="6210"/>
    <s v="734517336"/>
    <n v="7"/>
    <n v="0"/>
    <n v="3"/>
    <n v="1"/>
    <n v="0"/>
    <n v="4"/>
    <n v="0"/>
    <n v="0"/>
    <n v="1.5"/>
    <n v="1"/>
    <n v="37"/>
    <n v="0"/>
    <n v="1"/>
    <x v="3"/>
  </r>
  <r>
    <n v="6211"/>
    <s v="734530859"/>
    <n v="16"/>
    <n v="3"/>
    <n v="4"/>
    <n v="0"/>
    <n v="0"/>
    <n v="1"/>
    <n v="1"/>
    <n v="0"/>
    <n v="1.8333333333333299"/>
    <n v="1"/>
    <n v="42"/>
    <n v="0"/>
    <n v="0"/>
    <x v="3"/>
  </r>
  <r>
    <n v="6212"/>
    <s v="734594496"/>
    <n v="7"/>
    <n v="0"/>
    <n v="1"/>
    <n v="0"/>
    <n v="0"/>
    <n v="2"/>
    <n v="0"/>
    <n v="0"/>
    <n v="1"/>
    <n v="1"/>
    <n v="46"/>
    <n v="0"/>
    <n v="0"/>
    <x v="3"/>
  </r>
  <r>
    <n v="6213"/>
    <s v="734619736"/>
    <n v="1"/>
    <n v="0"/>
    <n v="4"/>
    <n v="0"/>
    <n v="0"/>
    <n v="0"/>
    <n v="0"/>
    <n v="0"/>
    <n v="0"/>
    <n v="1"/>
    <n v="34"/>
    <n v="0"/>
    <n v="1"/>
    <x v="3"/>
  </r>
  <r>
    <n v="6214"/>
    <s v="734620546"/>
    <n v="0"/>
    <n v="0"/>
    <n v="1"/>
    <n v="0"/>
    <n v="0"/>
    <n v="0"/>
    <n v="0"/>
    <n v="0"/>
    <n v="0"/>
    <n v="1"/>
    <n v="48"/>
    <n v="19"/>
    <n v="0"/>
    <x v="3"/>
  </r>
  <r>
    <n v="6215"/>
    <s v="734819375"/>
    <n v="0"/>
    <n v="0"/>
    <n v="4"/>
    <n v="0"/>
    <n v="0"/>
    <n v="1"/>
    <n v="0"/>
    <n v="0"/>
    <n v="1.5"/>
    <n v="1"/>
    <n v="46"/>
    <n v="0"/>
    <n v="0"/>
    <x v="3"/>
  </r>
  <r>
    <n v="6216"/>
    <s v="734965132"/>
    <n v="1"/>
    <n v="0"/>
    <n v="1"/>
    <n v="0"/>
    <n v="0"/>
    <n v="0"/>
    <n v="0"/>
    <n v="0"/>
    <n v="0"/>
    <n v="1"/>
    <n v="42"/>
    <n v="0"/>
    <n v="1"/>
    <x v="3"/>
  </r>
  <r>
    <n v="6217"/>
    <s v="735035192"/>
    <n v="1"/>
    <n v="1"/>
    <n v="1"/>
    <n v="0"/>
    <n v="0"/>
    <n v="0"/>
    <n v="0"/>
    <n v="0"/>
    <n v="1"/>
    <n v="1"/>
    <n v="65"/>
    <n v="0"/>
    <n v="1"/>
    <x v="2"/>
  </r>
  <r>
    <n v="6218"/>
    <s v="735037869"/>
    <n v="4"/>
    <n v="0"/>
    <n v="3"/>
    <n v="3"/>
    <n v="0"/>
    <n v="0"/>
    <n v="0"/>
    <n v="0"/>
    <n v="1"/>
    <n v="1"/>
    <n v="39"/>
    <n v="58"/>
    <n v="1"/>
    <x v="3"/>
  </r>
  <r>
    <n v="6219"/>
    <s v="735134727"/>
    <n v="8"/>
    <n v="0"/>
    <n v="4"/>
    <n v="0"/>
    <n v="2"/>
    <n v="1"/>
    <n v="0"/>
    <n v="0"/>
    <n v="2.2000000000000002"/>
    <n v="1"/>
    <n v="33"/>
    <n v="107.666666666667"/>
    <n v="1"/>
    <x v="3"/>
  </r>
  <r>
    <n v="6220"/>
    <s v="735394854"/>
    <n v="1"/>
    <n v="0"/>
    <n v="2"/>
    <n v="1"/>
    <n v="0"/>
    <n v="0"/>
    <n v="0"/>
    <n v="0"/>
    <n v="1.6666666666666701"/>
    <n v="1"/>
    <n v="32"/>
    <n v="0"/>
    <n v="1"/>
    <x v="3"/>
  </r>
  <r>
    <n v="6221"/>
    <s v="735465561"/>
    <n v="0"/>
    <n v="0"/>
    <n v="2"/>
    <n v="0"/>
    <n v="1"/>
    <n v="0"/>
    <n v="0"/>
    <n v="0"/>
    <n v="1"/>
    <n v="1"/>
    <n v="36"/>
    <n v="0"/>
    <n v="1"/>
    <x v="3"/>
  </r>
  <r>
    <n v="6222"/>
    <s v="735618479"/>
    <n v="0"/>
    <n v="0"/>
    <n v="1"/>
    <n v="0"/>
    <n v="0"/>
    <n v="0"/>
    <n v="0"/>
    <n v="0"/>
    <n v="0"/>
    <n v="1"/>
    <n v="30"/>
    <n v="0"/>
    <n v="1"/>
    <x v="3"/>
  </r>
  <r>
    <n v="6223"/>
    <s v="735654849"/>
    <n v="0"/>
    <n v="1"/>
    <n v="2"/>
    <n v="1"/>
    <n v="0"/>
    <n v="0"/>
    <n v="0"/>
    <n v="0"/>
    <n v="1"/>
    <n v="1"/>
    <n v="36"/>
    <n v="92"/>
    <n v="1"/>
    <x v="3"/>
  </r>
  <r>
    <n v="6224"/>
    <s v="735774006"/>
    <n v="0"/>
    <n v="0"/>
    <n v="3"/>
    <n v="0"/>
    <n v="0"/>
    <n v="0"/>
    <n v="0"/>
    <n v="0"/>
    <n v="1"/>
    <n v="1"/>
    <n v="32"/>
    <n v="157"/>
    <n v="1"/>
    <x v="3"/>
  </r>
  <r>
    <n v="6225"/>
    <s v="735869417"/>
    <n v="1"/>
    <n v="0"/>
    <n v="14"/>
    <n v="0"/>
    <n v="0"/>
    <n v="0"/>
    <n v="0"/>
    <n v="0"/>
    <n v="1"/>
    <n v="1"/>
    <n v="31"/>
    <n v="0"/>
    <n v="1"/>
    <x v="3"/>
  </r>
  <r>
    <n v="6226"/>
    <s v="735929032"/>
    <n v="0"/>
    <n v="0"/>
    <n v="1"/>
    <n v="0"/>
    <n v="0"/>
    <n v="0"/>
    <n v="0"/>
    <n v="0"/>
    <n v="0"/>
    <n v="1"/>
    <n v="41"/>
    <n v="0"/>
    <n v="1"/>
    <x v="3"/>
  </r>
  <r>
    <n v="6227"/>
    <s v="736001821"/>
    <n v="0"/>
    <n v="0"/>
    <n v="1"/>
    <n v="0"/>
    <n v="0"/>
    <n v="0"/>
    <n v="0"/>
    <n v="0"/>
    <n v="0"/>
    <n v="1"/>
    <n v="29"/>
    <n v="0"/>
    <n v="1"/>
    <x v="3"/>
  </r>
  <r>
    <n v="6228"/>
    <s v="736140355"/>
    <n v="0"/>
    <n v="0"/>
    <n v="2"/>
    <n v="0"/>
    <n v="0"/>
    <n v="0"/>
    <n v="0"/>
    <n v="0"/>
    <n v="1"/>
    <n v="1"/>
    <n v="43"/>
    <n v="70"/>
    <n v="0"/>
    <x v="3"/>
  </r>
  <r>
    <n v="6229"/>
    <s v="736156254"/>
    <n v="1"/>
    <n v="0"/>
    <n v="4"/>
    <n v="0"/>
    <n v="0"/>
    <n v="0"/>
    <n v="0"/>
    <n v="0"/>
    <n v="0"/>
    <n v="1"/>
    <n v="37"/>
    <n v="0"/>
    <n v="1"/>
    <x v="3"/>
  </r>
  <r>
    <n v="6230"/>
    <s v="736185441"/>
    <n v="2"/>
    <n v="0"/>
    <n v="1"/>
    <n v="0"/>
    <n v="0"/>
    <n v="0"/>
    <n v="0"/>
    <n v="0"/>
    <n v="1"/>
    <n v="1"/>
    <n v="33"/>
    <n v="0"/>
    <n v="1"/>
    <x v="3"/>
  </r>
  <r>
    <n v="6231"/>
    <s v="736261303"/>
    <n v="0"/>
    <n v="0"/>
    <n v="1"/>
    <n v="0"/>
    <n v="0"/>
    <n v="0"/>
    <n v="0"/>
    <n v="0"/>
    <n v="0"/>
    <n v="1"/>
    <n v="42"/>
    <n v="0"/>
    <n v="1"/>
    <x v="3"/>
  </r>
  <r>
    <n v="6232"/>
    <s v="736347215"/>
    <n v="1"/>
    <n v="0"/>
    <n v="3"/>
    <n v="0"/>
    <n v="0"/>
    <n v="0"/>
    <n v="0"/>
    <n v="0"/>
    <n v="1"/>
    <n v="1"/>
    <n v="31"/>
    <n v="0"/>
    <n v="1"/>
    <x v="3"/>
  </r>
  <r>
    <n v="6233"/>
    <s v="736402821"/>
    <n v="0"/>
    <n v="0"/>
    <n v="1"/>
    <n v="0"/>
    <n v="0"/>
    <n v="0"/>
    <n v="0"/>
    <n v="0"/>
    <n v="0"/>
    <n v="1"/>
    <n v="29"/>
    <n v="0"/>
    <n v="1"/>
    <x v="3"/>
  </r>
  <r>
    <n v="6234"/>
    <s v="736423279"/>
    <n v="12"/>
    <n v="0"/>
    <n v="4"/>
    <n v="0"/>
    <n v="0"/>
    <n v="2"/>
    <n v="0"/>
    <n v="0"/>
    <n v="2"/>
    <n v="1"/>
    <n v="43"/>
    <n v="0"/>
    <n v="1"/>
    <x v="3"/>
  </r>
  <r>
    <n v="6235"/>
    <s v="736505091"/>
    <n v="1"/>
    <n v="0"/>
    <n v="1"/>
    <n v="0"/>
    <n v="0"/>
    <n v="0"/>
    <n v="0"/>
    <n v="0"/>
    <n v="0"/>
    <n v="1"/>
    <n v="34"/>
    <n v="74"/>
    <n v="0"/>
    <x v="3"/>
  </r>
  <r>
    <n v="6236"/>
    <s v="736517631"/>
    <n v="0"/>
    <n v="3"/>
    <n v="4"/>
    <n v="0"/>
    <n v="0"/>
    <n v="0"/>
    <n v="0"/>
    <n v="0"/>
    <n v="1"/>
    <n v="1"/>
    <n v="40"/>
    <n v="0"/>
    <n v="0"/>
    <x v="3"/>
  </r>
  <r>
    <n v="6237"/>
    <s v="736585132"/>
    <n v="0"/>
    <n v="0"/>
    <n v="1"/>
    <n v="0"/>
    <n v="0"/>
    <n v="0"/>
    <n v="0"/>
    <n v="0"/>
    <n v="0"/>
    <n v="1"/>
    <n v="35"/>
    <n v="81"/>
    <n v="1"/>
    <x v="3"/>
  </r>
  <r>
    <n v="6238"/>
    <s v="736614725"/>
    <n v="0"/>
    <n v="1"/>
    <n v="1"/>
    <n v="0"/>
    <n v="0"/>
    <n v="0"/>
    <n v="0"/>
    <n v="0"/>
    <n v="0"/>
    <n v="1"/>
    <n v="36"/>
    <n v="203"/>
    <n v="0"/>
    <x v="3"/>
  </r>
  <r>
    <n v="6239"/>
    <s v="736858953"/>
    <n v="1"/>
    <n v="0"/>
    <n v="1"/>
    <n v="0"/>
    <n v="0"/>
    <n v="0"/>
    <n v="0"/>
    <n v="0"/>
    <n v="0"/>
    <n v="1"/>
    <n v="37"/>
    <n v="0"/>
    <n v="0"/>
    <x v="3"/>
  </r>
  <r>
    <n v="6240"/>
    <s v="736891139"/>
    <n v="0"/>
    <n v="0"/>
    <n v="1"/>
    <n v="0"/>
    <n v="0"/>
    <n v="0"/>
    <n v="0"/>
    <n v="0"/>
    <n v="0"/>
    <n v="1"/>
    <n v="37"/>
    <n v="90.5"/>
    <n v="1"/>
    <x v="3"/>
  </r>
  <r>
    <n v="6241"/>
    <s v="737084083"/>
    <n v="1"/>
    <n v="0"/>
    <n v="5"/>
    <n v="0"/>
    <n v="0"/>
    <n v="0"/>
    <n v="0"/>
    <n v="0"/>
    <n v="2"/>
    <n v="1"/>
    <n v="28"/>
    <n v="0"/>
    <n v="1"/>
    <x v="3"/>
  </r>
  <r>
    <n v="6242"/>
    <s v="737100088"/>
    <n v="4"/>
    <n v="0"/>
    <n v="2"/>
    <n v="0"/>
    <n v="0"/>
    <n v="0"/>
    <n v="0"/>
    <n v="0"/>
    <n v="0"/>
    <n v="1"/>
    <n v="35"/>
    <n v="0"/>
    <n v="1"/>
    <x v="3"/>
  </r>
  <r>
    <n v="6243"/>
    <s v="737169326"/>
    <n v="0"/>
    <n v="0"/>
    <n v="1"/>
    <n v="0"/>
    <n v="0"/>
    <n v="0"/>
    <n v="0"/>
    <n v="0"/>
    <n v="0"/>
    <n v="1"/>
    <n v="33"/>
    <n v="0"/>
    <n v="1"/>
    <x v="3"/>
  </r>
  <r>
    <n v="6244"/>
    <s v="737272774"/>
    <n v="16"/>
    <n v="4"/>
    <n v="1"/>
    <n v="0"/>
    <n v="2"/>
    <n v="2"/>
    <n v="0"/>
    <n v="0"/>
    <n v="2.6666666666666701"/>
    <n v="1"/>
    <n v="40"/>
    <n v="159.5"/>
    <n v="1"/>
    <x v="3"/>
  </r>
  <r>
    <n v="6245"/>
    <s v="737282178"/>
    <n v="1"/>
    <n v="0"/>
    <n v="3"/>
    <n v="0"/>
    <n v="3"/>
    <n v="0"/>
    <n v="1"/>
    <n v="0"/>
    <n v="0"/>
    <n v="1"/>
    <n v="33"/>
    <n v="0"/>
    <n v="1"/>
    <x v="3"/>
  </r>
  <r>
    <n v="6246"/>
    <s v="737317891"/>
    <n v="0"/>
    <n v="0"/>
    <n v="1"/>
    <n v="0"/>
    <n v="0"/>
    <n v="0"/>
    <n v="0"/>
    <n v="0"/>
    <n v="0"/>
    <n v="1"/>
    <n v="39"/>
    <n v="0"/>
    <n v="1"/>
    <x v="3"/>
  </r>
  <r>
    <n v="6247"/>
    <s v="737326091"/>
    <n v="2"/>
    <n v="0"/>
    <n v="2"/>
    <n v="0"/>
    <n v="0"/>
    <n v="0"/>
    <n v="0"/>
    <n v="0"/>
    <n v="1"/>
    <n v="1"/>
    <n v="43"/>
    <n v="0"/>
    <n v="1"/>
    <x v="3"/>
  </r>
  <r>
    <n v="6248"/>
    <s v="738028437"/>
    <n v="0"/>
    <n v="0"/>
    <n v="1"/>
    <n v="0"/>
    <n v="0"/>
    <n v="0"/>
    <n v="0"/>
    <n v="0"/>
    <n v="0"/>
    <n v="1"/>
    <n v="34"/>
    <n v="31"/>
    <n v="1"/>
    <x v="3"/>
  </r>
  <r>
    <n v="6249"/>
    <s v="738037061"/>
    <n v="0"/>
    <n v="0"/>
    <n v="4"/>
    <n v="0"/>
    <n v="0"/>
    <n v="1"/>
    <n v="0"/>
    <n v="0"/>
    <n v="1"/>
    <n v="1"/>
    <n v="37"/>
    <n v="61"/>
    <n v="1"/>
    <x v="3"/>
  </r>
  <r>
    <n v="6250"/>
    <s v="738044091"/>
    <n v="0"/>
    <n v="0"/>
    <n v="1"/>
    <n v="0"/>
    <n v="0"/>
    <n v="0"/>
    <n v="0"/>
    <n v="0"/>
    <n v="0"/>
    <n v="1"/>
    <n v="31"/>
    <n v="110"/>
    <n v="1"/>
    <x v="3"/>
  </r>
  <r>
    <n v="6251"/>
    <s v="738075798"/>
    <n v="26"/>
    <n v="2"/>
    <n v="2"/>
    <n v="1"/>
    <n v="1"/>
    <n v="6"/>
    <n v="0"/>
    <n v="0"/>
    <n v="2.8571428571428599"/>
    <n v="1"/>
    <n v="44"/>
    <n v="0"/>
    <n v="1"/>
    <x v="3"/>
  </r>
  <r>
    <n v="6252"/>
    <s v="738105426"/>
    <n v="0"/>
    <n v="0"/>
    <n v="1"/>
    <n v="0"/>
    <n v="0"/>
    <n v="2"/>
    <n v="0"/>
    <n v="0"/>
    <n v="0"/>
    <n v="1"/>
    <n v="39"/>
    <n v="0"/>
    <n v="1"/>
    <x v="3"/>
  </r>
  <r>
    <n v="6253"/>
    <s v="738117368"/>
    <n v="0"/>
    <n v="0"/>
    <n v="4"/>
    <n v="0"/>
    <n v="0"/>
    <n v="0"/>
    <n v="0"/>
    <n v="0"/>
    <n v="0"/>
    <n v="1"/>
    <n v="29"/>
    <n v="0"/>
    <n v="1"/>
    <x v="3"/>
  </r>
  <r>
    <n v="6254"/>
    <s v="738282476"/>
    <n v="2"/>
    <n v="0"/>
    <n v="1"/>
    <n v="6"/>
    <n v="0"/>
    <n v="1"/>
    <n v="0"/>
    <n v="1"/>
    <n v="1.25"/>
    <n v="1"/>
    <n v="40"/>
    <n v="81.571428571428598"/>
    <n v="1"/>
    <x v="3"/>
  </r>
  <r>
    <n v="6255"/>
    <s v="738357741"/>
    <n v="0"/>
    <n v="0"/>
    <n v="2"/>
    <n v="0"/>
    <n v="0"/>
    <n v="0"/>
    <n v="0"/>
    <n v="0"/>
    <n v="1"/>
    <n v="1"/>
    <n v="41"/>
    <n v="0"/>
    <n v="0"/>
    <x v="3"/>
  </r>
  <r>
    <n v="6256"/>
    <s v="738450746"/>
    <n v="0"/>
    <n v="0"/>
    <n v="3"/>
    <n v="0"/>
    <n v="0"/>
    <n v="0"/>
    <n v="0"/>
    <n v="0"/>
    <n v="0"/>
    <n v="1"/>
    <n v="34"/>
    <n v="0"/>
    <n v="1"/>
    <x v="3"/>
  </r>
  <r>
    <n v="6257"/>
    <s v="738486061"/>
    <n v="1"/>
    <n v="0"/>
    <n v="1"/>
    <n v="0"/>
    <n v="0"/>
    <n v="0"/>
    <n v="0"/>
    <n v="0"/>
    <n v="0"/>
    <n v="1"/>
    <n v="34"/>
    <n v="133"/>
    <n v="0"/>
    <x v="3"/>
  </r>
  <r>
    <n v="6258"/>
    <s v="738560932"/>
    <n v="2"/>
    <n v="0"/>
    <n v="2"/>
    <n v="0"/>
    <n v="1"/>
    <n v="0"/>
    <n v="0"/>
    <n v="0"/>
    <n v="1"/>
    <n v="1"/>
    <n v="36"/>
    <n v="0"/>
    <n v="1"/>
    <x v="3"/>
  </r>
  <r>
    <n v="6259"/>
    <s v="738642909"/>
    <n v="1"/>
    <n v="0"/>
    <n v="3"/>
    <n v="1"/>
    <n v="0"/>
    <n v="0"/>
    <n v="0"/>
    <n v="0"/>
    <n v="2"/>
    <n v="1"/>
    <n v="34"/>
    <n v="152.5"/>
    <n v="1"/>
    <x v="3"/>
  </r>
  <r>
    <n v="6260"/>
    <s v="738659991"/>
    <n v="0"/>
    <n v="0"/>
    <n v="1"/>
    <n v="0"/>
    <n v="0"/>
    <n v="0"/>
    <n v="0"/>
    <n v="0"/>
    <n v="0"/>
    <n v="1"/>
    <n v="31"/>
    <n v="0"/>
    <n v="0"/>
    <x v="3"/>
  </r>
  <r>
    <n v="6261"/>
    <s v="738760437"/>
    <n v="0"/>
    <n v="0"/>
    <n v="1"/>
    <n v="0"/>
    <n v="0"/>
    <n v="0"/>
    <n v="0"/>
    <n v="0"/>
    <n v="0"/>
    <n v="1"/>
    <n v="34"/>
    <n v="0"/>
    <n v="0"/>
    <x v="3"/>
  </r>
  <r>
    <n v="6262"/>
    <s v="738768853"/>
    <n v="2"/>
    <n v="0"/>
    <n v="3"/>
    <n v="0"/>
    <n v="0"/>
    <n v="0"/>
    <n v="0"/>
    <n v="0"/>
    <n v="0"/>
    <n v="1"/>
    <n v="28"/>
    <n v="0"/>
    <n v="1"/>
    <x v="3"/>
  </r>
  <r>
    <n v="6263"/>
    <s v="738807549"/>
    <n v="0"/>
    <n v="0"/>
    <n v="1"/>
    <n v="0"/>
    <n v="0"/>
    <n v="0"/>
    <n v="0"/>
    <n v="0"/>
    <n v="0"/>
    <n v="1"/>
    <n v="32"/>
    <n v="80"/>
    <n v="1"/>
    <x v="3"/>
  </r>
  <r>
    <n v="6264"/>
    <s v="738979828"/>
    <n v="3"/>
    <n v="0"/>
    <n v="5"/>
    <n v="1"/>
    <n v="0"/>
    <n v="0"/>
    <n v="0"/>
    <n v="0"/>
    <n v="1.3333333333333299"/>
    <n v="1"/>
    <n v="32"/>
    <n v="0"/>
    <n v="1"/>
    <x v="3"/>
  </r>
  <r>
    <n v="6265"/>
    <s v="739190053"/>
    <n v="1"/>
    <n v="0"/>
    <n v="2"/>
    <n v="0"/>
    <n v="0"/>
    <n v="0"/>
    <n v="0"/>
    <n v="0"/>
    <n v="0"/>
    <n v="1"/>
    <n v="34"/>
    <n v="0"/>
    <n v="1"/>
    <x v="3"/>
  </r>
  <r>
    <n v="6266"/>
    <s v="739871761"/>
    <n v="0"/>
    <n v="0"/>
    <n v="1"/>
    <n v="0"/>
    <n v="0"/>
    <n v="0"/>
    <n v="0"/>
    <n v="0"/>
    <n v="0"/>
    <n v="1"/>
    <n v="33"/>
    <n v="0"/>
    <n v="1"/>
    <x v="3"/>
  </r>
  <r>
    <n v="6267"/>
    <s v="740032043"/>
    <n v="7"/>
    <n v="2"/>
    <n v="5"/>
    <n v="6"/>
    <n v="2"/>
    <n v="1"/>
    <n v="0"/>
    <n v="0"/>
    <n v="2.8"/>
    <n v="1"/>
    <n v="41"/>
    <n v="104.375"/>
    <n v="1"/>
    <x v="3"/>
  </r>
  <r>
    <n v="6268"/>
    <s v="740162572"/>
    <n v="2"/>
    <n v="0"/>
    <n v="1"/>
    <n v="0"/>
    <n v="0"/>
    <n v="0"/>
    <n v="0"/>
    <n v="0"/>
    <n v="1"/>
    <n v="1"/>
    <n v="36"/>
    <n v="0"/>
    <n v="1"/>
    <x v="3"/>
  </r>
  <r>
    <n v="6269"/>
    <s v="740282661"/>
    <n v="10"/>
    <n v="0"/>
    <n v="1"/>
    <n v="2"/>
    <n v="0"/>
    <n v="0"/>
    <n v="1"/>
    <n v="0"/>
    <n v="1.6"/>
    <n v="1"/>
    <n v="55"/>
    <n v="0"/>
    <n v="1"/>
    <x v="3"/>
  </r>
  <r>
    <n v="6270"/>
    <s v="740322731"/>
    <n v="5"/>
    <n v="0"/>
    <n v="1"/>
    <n v="0"/>
    <n v="0"/>
    <n v="1"/>
    <n v="0"/>
    <n v="0"/>
    <n v="1"/>
    <n v="1"/>
    <n v="46"/>
    <n v="34.5"/>
    <n v="1"/>
    <x v="3"/>
  </r>
  <r>
    <n v="6271"/>
    <s v="740429296"/>
    <n v="2"/>
    <n v="0"/>
    <n v="2"/>
    <n v="0"/>
    <n v="0"/>
    <n v="0"/>
    <n v="0"/>
    <n v="0"/>
    <n v="0"/>
    <n v="1"/>
    <n v="33"/>
    <n v="0"/>
    <n v="1"/>
    <x v="3"/>
  </r>
  <r>
    <n v="6272"/>
    <s v="740431373"/>
    <n v="3"/>
    <n v="0"/>
    <n v="3"/>
    <n v="1"/>
    <n v="2"/>
    <n v="1"/>
    <n v="0"/>
    <n v="0"/>
    <n v="1.5"/>
    <n v="1"/>
    <n v="40"/>
    <n v="0"/>
    <n v="1"/>
    <x v="3"/>
  </r>
  <r>
    <n v="6273"/>
    <s v="740458272"/>
    <n v="0"/>
    <n v="0"/>
    <n v="1"/>
    <n v="0"/>
    <n v="0"/>
    <n v="0"/>
    <n v="0"/>
    <n v="0"/>
    <n v="0"/>
    <n v="1"/>
    <n v="43"/>
    <n v="0"/>
    <n v="0"/>
    <x v="3"/>
  </r>
  <r>
    <n v="6274"/>
    <s v="740516105"/>
    <n v="1"/>
    <n v="0"/>
    <n v="1"/>
    <n v="0"/>
    <n v="0"/>
    <n v="0"/>
    <n v="0"/>
    <n v="0"/>
    <n v="1"/>
    <n v="1"/>
    <n v="36"/>
    <n v="35.200000000000003"/>
    <n v="1"/>
    <x v="3"/>
  </r>
  <r>
    <n v="6275"/>
    <s v="740667971"/>
    <n v="0"/>
    <n v="0"/>
    <n v="1"/>
    <n v="0"/>
    <n v="0"/>
    <n v="0"/>
    <n v="0"/>
    <n v="0"/>
    <n v="0"/>
    <n v="1"/>
    <n v="31"/>
    <n v="0"/>
    <n v="1"/>
    <x v="3"/>
  </r>
  <r>
    <n v="6276"/>
    <s v="740951521"/>
    <n v="2"/>
    <n v="0"/>
    <n v="1"/>
    <n v="0"/>
    <n v="0"/>
    <n v="0"/>
    <n v="0"/>
    <n v="0"/>
    <n v="0"/>
    <n v="1"/>
    <n v="39"/>
    <n v="151"/>
    <n v="1"/>
    <x v="3"/>
  </r>
  <r>
    <n v="6277"/>
    <s v="741105621"/>
    <n v="0"/>
    <n v="0"/>
    <n v="1"/>
    <n v="0"/>
    <n v="0"/>
    <n v="0"/>
    <n v="0"/>
    <n v="0"/>
    <n v="0"/>
    <n v="1"/>
    <n v="36"/>
    <n v="70"/>
    <n v="0"/>
    <x v="3"/>
  </r>
  <r>
    <n v="6278"/>
    <s v="741188671"/>
    <n v="3"/>
    <n v="0"/>
    <n v="1"/>
    <n v="0"/>
    <n v="0"/>
    <n v="1"/>
    <n v="0"/>
    <n v="0"/>
    <n v="1"/>
    <n v="1"/>
    <n v="39"/>
    <n v="0"/>
    <n v="1"/>
    <x v="3"/>
  </r>
  <r>
    <n v="6279"/>
    <s v="741231311"/>
    <n v="0"/>
    <n v="0"/>
    <n v="2"/>
    <n v="0"/>
    <n v="1"/>
    <n v="0"/>
    <n v="0"/>
    <n v="0"/>
    <n v="1"/>
    <n v="1"/>
    <n v="37"/>
    <n v="0"/>
    <n v="1"/>
    <x v="3"/>
  </r>
  <r>
    <n v="6280"/>
    <s v="741511322"/>
    <n v="4"/>
    <n v="0"/>
    <n v="3"/>
    <n v="0"/>
    <n v="0"/>
    <n v="0"/>
    <n v="0"/>
    <n v="0"/>
    <n v="1.5"/>
    <n v="1"/>
    <n v="51"/>
    <n v="0"/>
    <n v="1"/>
    <x v="3"/>
  </r>
  <r>
    <n v="6281"/>
    <s v="741527197"/>
    <n v="1"/>
    <n v="1"/>
    <n v="2"/>
    <n v="1"/>
    <n v="1"/>
    <n v="0"/>
    <n v="0"/>
    <n v="0"/>
    <n v="1"/>
    <n v="1"/>
    <n v="31"/>
    <n v="0"/>
    <n v="1"/>
    <x v="3"/>
  </r>
  <r>
    <n v="6282"/>
    <s v="741578593"/>
    <n v="0"/>
    <n v="0"/>
    <n v="1"/>
    <n v="0"/>
    <n v="0"/>
    <n v="1"/>
    <n v="0"/>
    <n v="0"/>
    <n v="1"/>
    <n v="1"/>
    <n v="39"/>
    <n v="170"/>
    <n v="1"/>
    <x v="3"/>
  </r>
  <r>
    <n v="6283"/>
    <s v="741583321"/>
    <n v="6"/>
    <n v="0"/>
    <n v="7"/>
    <n v="0"/>
    <n v="2"/>
    <n v="0"/>
    <n v="0"/>
    <n v="0"/>
    <n v="2.3333333333333299"/>
    <n v="1"/>
    <n v="45"/>
    <n v="0"/>
    <n v="1"/>
    <x v="3"/>
  </r>
  <r>
    <n v="6284"/>
    <s v="741583621"/>
    <n v="6"/>
    <n v="0"/>
    <n v="3"/>
    <n v="0"/>
    <n v="0"/>
    <n v="0"/>
    <n v="0"/>
    <n v="0"/>
    <n v="3"/>
    <n v="1"/>
    <n v="36"/>
    <n v="27"/>
    <n v="1"/>
    <x v="3"/>
  </r>
  <r>
    <n v="6285"/>
    <s v="741593379"/>
    <n v="1"/>
    <n v="0"/>
    <n v="4"/>
    <n v="0"/>
    <n v="5"/>
    <n v="0"/>
    <n v="1"/>
    <n v="0"/>
    <n v="1"/>
    <n v="1"/>
    <n v="37"/>
    <n v="86.6666666666667"/>
    <n v="1"/>
    <x v="3"/>
  </r>
  <r>
    <n v="6286"/>
    <s v="741731103"/>
    <n v="0"/>
    <n v="0"/>
    <n v="2"/>
    <n v="0"/>
    <n v="0"/>
    <n v="3"/>
    <n v="0"/>
    <n v="0"/>
    <n v="2"/>
    <n v="1"/>
    <n v="51"/>
    <n v="27"/>
    <n v="1"/>
    <x v="3"/>
  </r>
  <r>
    <n v="6287"/>
    <s v="741806987"/>
    <n v="4"/>
    <n v="0"/>
    <n v="1"/>
    <n v="0"/>
    <n v="0"/>
    <n v="0"/>
    <n v="0"/>
    <n v="0"/>
    <n v="1"/>
    <n v="1"/>
    <n v="36"/>
    <n v="0"/>
    <n v="1"/>
    <x v="3"/>
  </r>
  <r>
    <n v="6288"/>
    <s v="741821145"/>
    <n v="1"/>
    <n v="0"/>
    <n v="1"/>
    <n v="0"/>
    <n v="0"/>
    <n v="0"/>
    <n v="0"/>
    <n v="0"/>
    <n v="1"/>
    <n v="1"/>
    <n v="52"/>
    <n v="0"/>
    <n v="0"/>
    <x v="3"/>
  </r>
  <r>
    <n v="6289"/>
    <s v="741869171"/>
    <n v="5"/>
    <n v="4"/>
    <n v="1"/>
    <n v="0"/>
    <n v="1"/>
    <n v="1"/>
    <n v="7"/>
    <n v="0"/>
    <n v="1.3333333333333299"/>
    <n v="1"/>
    <n v="50"/>
    <n v="69.1666666666667"/>
    <n v="0"/>
    <x v="3"/>
  </r>
  <r>
    <n v="6290"/>
    <s v="741935186"/>
    <n v="1"/>
    <n v="0"/>
    <n v="1"/>
    <n v="0"/>
    <n v="0"/>
    <n v="0"/>
    <n v="0"/>
    <n v="0"/>
    <n v="0"/>
    <n v="1"/>
    <n v="55"/>
    <n v="0"/>
    <n v="1"/>
    <x v="3"/>
  </r>
  <r>
    <n v="6291"/>
    <s v="742111666"/>
    <n v="0"/>
    <n v="9"/>
    <n v="4"/>
    <n v="0"/>
    <n v="0"/>
    <n v="0"/>
    <n v="0"/>
    <n v="0"/>
    <n v="1.5"/>
    <n v="1"/>
    <n v="68"/>
    <n v="0"/>
    <n v="0"/>
    <x v="2"/>
  </r>
  <r>
    <n v="6292"/>
    <s v="742125629"/>
    <n v="2"/>
    <n v="0"/>
    <n v="1"/>
    <n v="0"/>
    <n v="0"/>
    <n v="0"/>
    <n v="0"/>
    <n v="0"/>
    <n v="0"/>
    <n v="1"/>
    <n v="29"/>
    <n v="135.5"/>
    <n v="1"/>
    <x v="3"/>
  </r>
  <r>
    <n v="6293"/>
    <s v="742179245"/>
    <n v="0"/>
    <n v="0"/>
    <n v="1"/>
    <n v="0"/>
    <n v="0"/>
    <n v="0"/>
    <n v="0"/>
    <n v="0"/>
    <n v="0"/>
    <n v="1"/>
    <n v="32"/>
    <n v="0"/>
    <n v="0"/>
    <x v="3"/>
  </r>
  <r>
    <n v="6294"/>
    <s v="742191501"/>
    <n v="0"/>
    <n v="0"/>
    <n v="3"/>
    <n v="0"/>
    <n v="0"/>
    <n v="0"/>
    <n v="0"/>
    <n v="0"/>
    <n v="0"/>
    <n v="1"/>
    <n v="35"/>
    <n v="119.333333333333"/>
    <n v="0"/>
    <x v="3"/>
  </r>
  <r>
    <n v="6295"/>
    <s v="742415033"/>
    <n v="0"/>
    <n v="0"/>
    <n v="1"/>
    <n v="0"/>
    <n v="0"/>
    <n v="0"/>
    <n v="0"/>
    <n v="0"/>
    <n v="0"/>
    <n v="1"/>
    <n v="46"/>
    <n v="0"/>
    <n v="1"/>
    <x v="3"/>
  </r>
  <r>
    <n v="6296"/>
    <s v="742425071"/>
    <n v="1"/>
    <n v="0"/>
    <n v="3"/>
    <n v="0"/>
    <n v="2"/>
    <n v="0"/>
    <n v="0"/>
    <n v="0"/>
    <n v="0"/>
    <n v="1"/>
    <n v="38"/>
    <n v="0"/>
    <n v="0"/>
    <x v="3"/>
  </r>
  <r>
    <n v="6297"/>
    <s v="742481269"/>
    <n v="10"/>
    <n v="0"/>
    <n v="7"/>
    <n v="0"/>
    <n v="0"/>
    <n v="0"/>
    <n v="0"/>
    <n v="0"/>
    <n v="4.5"/>
    <n v="1"/>
    <n v="39"/>
    <n v="112.2"/>
    <n v="1"/>
    <x v="3"/>
  </r>
  <r>
    <n v="6298"/>
    <s v="742531781"/>
    <n v="3"/>
    <n v="0"/>
    <n v="3"/>
    <n v="0"/>
    <n v="2"/>
    <n v="2"/>
    <n v="0"/>
    <n v="0"/>
    <n v="1"/>
    <n v="1"/>
    <n v="42"/>
    <n v="0"/>
    <n v="1"/>
    <x v="3"/>
  </r>
  <r>
    <n v="6299"/>
    <s v="742547364"/>
    <n v="6"/>
    <n v="3"/>
    <n v="3"/>
    <n v="0"/>
    <n v="0"/>
    <n v="1"/>
    <n v="1"/>
    <n v="0"/>
    <n v="1.8333333333333299"/>
    <n v="1"/>
    <n v="40"/>
    <n v="102.625"/>
    <n v="1"/>
    <x v="3"/>
  </r>
  <r>
    <n v="6300"/>
    <s v="742655432"/>
    <n v="0"/>
    <n v="0"/>
    <n v="6"/>
    <n v="0"/>
    <n v="0"/>
    <n v="0"/>
    <n v="0"/>
    <n v="0"/>
    <n v="2"/>
    <n v="1"/>
    <n v="33"/>
    <n v="0"/>
    <n v="1"/>
    <x v="3"/>
  </r>
  <r>
    <n v="6301"/>
    <s v="742876324"/>
    <n v="6"/>
    <n v="1"/>
    <n v="8"/>
    <n v="0"/>
    <n v="5"/>
    <n v="4"/>
    <n v="4"/>
    <n v="0"/>
    <n v="3.71428571428571"/>
    <n v="1"/>
    <n v="40"/>
    <n v="99.625"/>
    <n v="1"/>
    <x v="3"/>
  </r>
  <r>
    <n v="6302"/>
    <s v="742916302"/>
    <n v="1"/>
    <n v="0"/>
    <n v="5"/>
    <n v="0"/>
    <n v="0"/>
    <n v="1"/>
    <n v="0"/>
    <n v="0"/>
    <n v="1.3333333333333299"/>
    <n v="1"/>
    <n v="50"/>
    <n v="124"/>
    <n v="1"/>
    <x v="3"/>
  </r>
  <r>
    <n v="6303"/>
    <s v="743021951"/>
    <n v="4"/>
    <n v="0"/>
    <n v="1"/>
    <n v="0"/>
    <n v="0"/>
    <n v="1"/>
    <n v="0"/>
    <n v="0"/>
    <n v="0"/>
    <n v="1"/>
    <n v="46"/>
    <n v="0"/>
    <n v="1"/>
    <x v="3"/>
  </r>
  <r>
    <n v="6304"/>
    <s v="743064746"/>
    <n v="1"/>
    <n v="0"/>
    <n v="2"/>
    <n v="0"/>
    <n v="0"/>
    <n v="0"/>
    <n v="0"/>
    <n v="0"/>
    <n v="0"/>
    <n v="1"/>
    <n v="48"/>
    <n v="0"/>
    <n v="1"/>
    <x v="3"/>
  </r>
  <r>
    <n v="6305"/>
    <s v="743129483"/>
    <n v="1"/>
    <n v="0"/>
    <n v="2"/>
    <n v="0"/>
    <n v="1"/>
    <n v="0"/>
    <n v="0"/>
    <n v="0"/>
    <n v="1"/>
    <n v="1"/>
    <n v="40"/>
    <n v="0"/>
    <n v="1"/>
    <x v="3"/>
  </r>
  <r>
    <n v="6306"/>
    <s v="743270129"/>
    <n v="3"/>
    <n v="0"/>
    <n v="1"/>
    <n v="0"/>
    <n v="0"/>
    <n v="0"/>
    <n v="0"/>
    <n v="0"/>
    <n v="2.5"/>
    <n v="1"/>
    <n v="32"/>
    <n v="131.80000000000001"/>
    <n v="1"/>
    <x v="3"/>
  </r>
  <r>
    <n v="6307"/>
    <s v="743287048"/>
    <n v="3"/>
    <n v="0"/>
    <n v="1"/>
    <n v="0"/>
    <n v="2"/>
    <n v="0"/>
    <n v="0"/>
    <n v="0"/>
    <n v="3"/>
    <n v="1"/>
    <n v="42"/>
    <n v="33"/>
    <n v="0"/>
    <x v="3"/>
  </r>
  <r>
    <n v="6308"/>
    <s v="743400861"/>
    <n v="0"/>
    <n v="0"/>
    <n v="2"/>
    <n v="1"/>
    <n v="0"/>
    <n v="0"/>
    <n v="0"/>
    <n v="0"/>
    <n v="1.3333333333333299"/>
    <n v="1"/>
    <n v="43"/>
    <n v="131"/>
    <n v="1"/>
    <x v="3"/>
  </r>
  <r>
    <n v="6309"/>
    <s v="743461397"/>
    <n v="5"/>
    <n v="2"/>
    <n v="7"/>
    <n v="0"/>
    <n v="0"/>
    <n v="3"/>
    <n v="0"/>
    <n v="0"/>
    <n v="2.4"/>
    <n v="1"/>
    <n v="36"/>
    <n v="89.6666666666667"/>
    <n v="1"/>
    <x v="3"/>
  </r>
  <r>
    <n v="6310"/>
    <s v="743609092"/>
    <n v="0"/>
    <n v="1"/>
    <n v="2"/>
    <n v="1"/>
    <n v="0"/>
    <n v="0"/>
    <n v="0"/>
    <n v="0"/>
    <n v="1"/>
    <n v="1"/>
    <n v="29"/>
    <n v="73.5"/>
    <n v="0"/>
    <x v="3"/>
  </r>
  <r>
    <n v="6311"/>
    <s v="743647721"/>
    <n v="8"/>
    <n v="0"/>
    <n v="2"/>
    <n v="0"/>
    <n v="2"/>
    <n v="1"/>
    <n v="11"/>
    <n v="0"/>
    <n v="1.2"/>
    <n v="1"/>
    <n v="43"/>
    <n v="0"/>
    <n v="1"/>
    <x v="3"/>
  </r>
  <r>
    <n v="6312"/>
    <s v="743752432"/>
    <n v="0"/>
    <n v="0"/>
    <n v="1"/>
    <n v="0"/>
    <n v="0"/>
    <n v="0"/>
    <n v="0"/>
    <n v="0"/>
    <n v="0"/>
    <n v="1"/>
    <n v="32"/>
    <n v="183.5"/>
    <n v="1"/>
    <x v="3"/>
  </r>
  <r>
    <n v="6313"/>
    <s v="743810529"/>
    <n v="0"/>
    <n v="0"/>
    <n v="1"/>
    <n v="1"/>
    <n v="0"/>
    <n v="0"/>
    <n v="0"/>
    <n v="0"/>
    <n v="0"/>
    <n v="1"/>
    <n v="35"/>
    <n v="114"/>
    <n v="1"/>
    <x v="3"/>
  </r>
  <r>
    <n v="6314"/>
    <s v="743883442"/>
    <n v="4"/>
    <n v="0"/>
    <n v="2"/>
    <n v="0"/>
    <n v="0"/>
    <n v="4"/>
    <n v="0"/>
    <n v="0"/>
    <n v="1"/>
    <n v="1"/>
    <n v="57"/>
    <n v="179.5"/>
    <n v="1"/>
    <x v="3"/>
  </r>
  <r>
    <n v="6315"/>
    <s v="743919002"/>
    <n v="0"/>
    <n v="0"/>
    <n v="1"/>
    <n v="2"/>
    <n v="0"/>
    <n v="0"/>
    <n v="0"/>
    <n v="0"/>
    <n v="0"/>
    <n v="1"/>
    <n v="38"/>
    <n v="0"/>
    <n v="0"/>
    <x v="3"/>
  </r>
  <r>
    <n v="6316"/>
    <s v="744147783"/>
    <n v="0"/>
    <n v="0"/>
    <n v="5"/>
    <n v="0"/>
    <n v="0"/>
    <n v="0"/>
    <n v="0"/>
    <n v="0"/>
    <n v="0"/>
    <n v="1"/>
    <n v="63"/>
    <n v="0"/>
    <n v="1"/>
    <x v="3"/>
  </r>
  <r>
    <n v="6317"/>
    <s v="744242791"/>
    <n v="1"/>
    <n v="0"/>
    <n v="1"/>
    <n v="0"/>
    <n v="0"/>
    <n v="0"/>
    <n v="0"/>
    <n v="0"/>
    <n v="0"/>
    <n v="1"/>
    <n v="36"/>
    <n v="0"/>
    <n v="1"/>
    <x v="3"/>
  </r>
  <r>
    <n v="6318"/>
    <s v="744253025"/>
    <n v="0"/>
    <n v="0"/>
    <n v="1"/>
    <n v="0"/>
    <n v="0"/>
    <n v="0"/>
    <n v="0"/>
    <n v="0"/>
    <n v="0"/>
    <n v="1"/>
    <n v="41"/>
    <n v="69"/>
    <n v="1"/>
    <x v="3"/>
  </r>
  <r>
    <n v="6319"/>
    <s v="744306582"/>
    <n v="2"/>
    <n v="2"/>
    <n v="2"/>
    <n v="0"/>
    <n v="1"/>
    <n v="0"/>
    <n v="0"/>
    <n v="0"/>
    <n v="1.75"/>
    <n v="1"/>
    <n v="39"/>
    <n v="53"/>
    <n v="0"/>
    <x v="3"/>
  </r>
  <r>
    <n v="6320"/>
    <s v="744330895"/>
    <n v="15"/>
    <n v="0"/>
    <n v="13"/>
    <n v="0"/>
    <n v="1"/>
    <n v="9"/>
    <n v="1"/>
    <n v="0"/>
    <n v="4.6666666666666696"/>
    <n v="1"/>
    <n v="40"/>
    <n v="0"/>
    <n v="1"/>
    <x v="3"/>
  </r>
  <r>
    <n v="6321"/>
    <s v="744527026"/>
    <n v="0"/>
    <n v="0"/>
    <n v="1"/>
    <n v="0"/>
    <n v="0"/>
    <n v="0"/>
    <n v="0"/>
    <n v="0"/>
    <n v="1"/>
    <n v="1"/>
    <n v="45"/>
    <n v="0"/>
    <n v="0"/>
    <x v="3"/>
  </r>
  <r>
    <n v="6322"/>
    <s v="744533551"/>
    <n v="3"/>
    <n v="0"/>
    <n v="1"/>
    <n v="1"/>
    <n v="0"/>
    <n v="1"/>
    <n v="0"/>
    <n v="0"/>
    <n v="1"/>
    <n v="1"/>
    <n v="32"/>
    <n v="58"/>
    <n v="1"/>
    <x v="3"/>
  </r>
  <r>
    <n v="6323"/>
    <s v="744929701"/>
    <n v="6"/>
    <n v="0"/>
    <n v="1"/>
    <n v="0"/>
    <n v="0"/>
    <n v="0"/>
    <n v="0"/>
    <n v="0"/>
    <n v="1.5"/>
    <n v="1"/>
    <n v="38"/>
    <n v="0"/>
    <n v="1"/>
    <x v="3"/>
  </r>
  <r>
    <n v="6324"/>
    <s v="744941395"/>
    <n v="7"/>
    <n v="4"/>
    <n v="1"/>
    <n v="1"/>
    <n v="2"/>
    <n v="0"/>
    <n v="1"/>
    <n v="2"/>
    <n v="1.8333333333333299"/>
    <n v="1"/>
    <n v="62"/>
    <n v="0"/>
    <n v="0"/>
    <x v="2"/>
  </r>
  <r>
    <n v="6325"/>
    <s v="745054548"/>
    <n v="1"/>
    <n v="0"/>
    <n v="1"/>
    <n v="0"/>
    <n v="0"/>
    <n v="0"/>
    <n v="0"/>
    <n v="0"/>
    <n v="1"/>
    <n v="1"/>
    <n v="29"/>
    <n v="270"/>
    <n v="1"/>
    <x v="3"/>
  </r>
  <r>
    <n v="6326"/>
    <s v="745437258"/>
    <n v="7"/>
    <n v="0"/>
    <n v="6"/>
    <n v="1"/>
    <n v="0"/>
    <n v="5"/>
    <n v="0"/>
    <n v="0"/>
    <n v="2.8"/>
    <n v="1"/>
    <n v="45"/>
    <n v="0"/>
    <n v="1"/>
    <x v="3"/>
  </r>
  <r>
    <n v="6327"/>
    <s v="745549443"/>
    <n v="0"/>
    <n v="0"/>
    <n v="2"/>
    <n v="0"/>
    <n v="0"/>
    <n v="0"/>
    <n v="0"/>
    <n v="0"/>
    <n v="1"/>
    <n v="1"/>
    <n v="32"/>
    <n v="0"/>
    <n v="1"/>
    <x v="3"/>
  </r>
  <r>
    <n v="6328"/>
    <s v="745551938"/>
    <n v="0"/>
    <n v="0"/>
    <n v="1"/>
    <n v="0"/>
    <n v="0"/>
    <n v="0"/>
    <n v="1"/>
    <n v="0"/>
    <n v="0"/>
    <n v="1"/>
    <n v="37"/>
    <n v="246"/>
    <n v="0"/>
    <x v="3"/>
  </r>
  <r>
    <n v="6329"/>
    <s v="745695373"/>
    <n v="1"/>
    <n v="1"/>
    <n v="3"/>
    <n v="0"/>
    <n v="0"/>
    <n v="0"/>
    <n v="0"/>
    <n v="0"/>
    <n v="1.5"/>
    <n v="1"/>
    <n v="33"/>
    <n v="0"/>
    <n v="1"/>
    <x v="3"/>
  </r>
  <r>
    <n v="6330"/>
    <s v="745859398"/>
    <n v="2"/>
    <n v="0"/>
    <n v="1"/>
    <n v="0"/>
    <n v="3"/>
    <n v="0"/>
    <n v="0"/>
    <n v="0"/>
    <n v="0"/>
    <n v="1"/>
    <n v="27"/>
    <n v="0"/>
    <n v="1"/>
    <x v="3"/>
  </r>
  <r>
    <n v="6331"/>
    <s v="745859987"/>
    <n v="1"/>
    <n v="1"/>
    <n v="4"/>
    <n v="0"/>
    <n v="0"/>
    <n v="0"/>
    <n v="0"/>
    <n v="0"/>
    <n v="1"/>
    <n v="1"/>
    <n v="52"/>
    <n v="22"/>
    <n v="0"/>
    <x v="3"/>
  </r>
  <r>
    <n v="6332"/>
    <s v="745954561"/>
    <n v="2"/>
    <n v="1"/>
    <n v="5"/>
    <n v="1"/>
    <n v="0"/>
    <n v="1"/>
    <n v="2"/>
    <n v="0"/>
    <n v="1"/>
    <n v="1"/>
    <n v="51"/>
    <n v="0"/>
    <n v="0"/>
    <x v="3"/>
  </r>
  <r>
    <n v="6333"/>
    <s v="746015591"/>
    <n v="4"/>
    <n v="1"/>
    <n v="2"/>
    <n v="0"/>
    <n v="0"/>
    <n v="1"/>
    <n v="0"/>
    <n v="0"/>
    <n v="1.4"/>
    <n v="1"/>
    <n v="37"/>
    <n v="0"/>
    <n v="1"/>
    <x v="3"/>
  </r>
  <r>
    <n v="6334"/>
    <s v="746058922"/>
    <n v="0"/>
    <n v="1"/>
    <n v="3"/>
    <n v="0"/>
    <n v="0"/>
    <n v="0"/>
    <n v="0"/>
    <n v="0"/>
    <n v="1"/>
    <n v="1"/>
    <n v="46"/>
    <n v="142.5"/>
    <n v="1"/>
    <x v="3"/>
  </r>
  <r>
    <n v="6335"/>
    <s v="746097629"/>
    <n v="1"/>
    <n v="6"/>
    <n v="2"/>
    <n v="0"/>
    <n v="0"/>
    <n v="0"/>
    <n v="0"/>
    <n v="0"/>
    <n v="1.3333333333333299"/>
    <n v="1"/>
    <n v="44"/>
    <n v="92"/>
    <n v="1"/>
    <x v="3"/>
  </r>
  <r>
    <n v="6336"/>
    <s v="746144901"/>
    <n v="0"/>
    <n v="0"/>
    <n v="1"/>
    <n v="0"/>
    <n v="0"/>
    <n v="0"/>
    <n v="0"/>
    <n v="0"/>
    <n v="0"/>
    <n v="1"/>
    <n v="26"/>
    <n v="0"/>
    <n v="1"/>
    <x v="3"/>
  </r>
  <r>
    <n v="6337"/>
    <s v="746191071"/>
    <n v="6"/>
    <n v="0"/>
    <n v="2"/>
    <n v="0"/>
    <n v="0"/>
    <n v="1"/>
    <n v="0"/>
    <n v="0"/>
    <n v="1.6666666666666701"/>
    <n v="1"/>
    <n v="38"/>
    <n v="130.75"/>
    <n v="0"/>
    <x v="3"/>
  </r>
  <r>
    <n v="6338"/>
    <s v="746275989"/>
    <n v="0"/>
    <n v="0"/>
    <n v="1"/>
    <n v="0"/>
    <n v="0"/>
    <n v="0"/>
    <n v="0"/>
    <n v="0"/>
    <n v="0"/>
    <n v="1"/>
    <n v="33"/>
    <n v="0"/>
    <n v="1"/>
    <x v="3"/>
  </r>
  <r>
    <n v="6339"/>
    <s v="746351211"/>
    <n v="5"/>
    <n v="1"/>
    <n v="6"/>
    <n v="0"/>
    <n v="2"/>
    <n v="0"/>
    <n v="0"/>
    <n v="0"/>
    <n v="2.6666666666666701"/>
    <n v="1"/>
    <n v="53"/>
    <n v="0"/>
    <n v="1"/>
    <x v="3"/>
  </r>
  <r>
    <n v="6340"/>
    <s v="746381506"/>
    <n v="0"/>
    <n v="0"/>
    <n v="3"/>
    <n v="2"/>
    <n v="0"/>
    <n v="1"/>
    <n v="0"/>
    <n v="0"/>
    <n v="1.3333333333333299"/>
    <n v="1"/>
    <n v="42"/>
    <n v="0"/>
    <n v="1"/>
    <x v="3"/>
  </r>
  <r>
    <n v="6341"/>
    <s v="746432027"/>
    <n v="2"/>
    <n v="0"/>
    <n v="1"/>
    <n v="0"/>
    <n v="0"/>
    <n v="2"/>
    <n v="0"/>
    <n v="0"/>
    <n v="1.3333333333333299"/>
    <n v="1"/>
    <n v="48"/>
    <n v="78.5"/>
    <n v="1"/>
    <x v="3"/>
  </r>
  <r>
    <n v="6342"/>
    <s v="746617257"/>
    <n v="0"/>
    <n v="0"/>
    <n v="3"/>
    <n v="0"/>
    <n v="0"/>
    <n v="0"/>
    <n v="0"/>
    <n v="0"/>
    <n v="1"/>
    <n v="1"/>
    <n v="35"/>
    <n v="29"/>
    <n v="0"/>
    <x v="3"/>
  </r>
  <r>
    <n v="6343"/>
    <s v="746807345"/>
    <n v="5"/>
    <n v="0"/>
    <n v="14"/>
    <n v="0"/>
    <n v="0"/>
    <n v="1"/>
    <n v="0"/>
    <n v="0"/>
    <n v="2.25"/>
    <n v="1"/>
    <n v="29"/>
    <n v="0"/>
    <n v="1"/>
    <x v="3"/>
  </r>
  <r>
    <n v="6344"/>
    <s v="746828522"/>
    <n v="1"/>
    <n v="0"/>
    <n v="2"/>
    <n v="0"/>
    <n v="1"/>
    <n v="0"/>
    <n v="0"/>
    <n v="0"/>
    <n v="1"/>
    <n v="1"/>
    <n v="56"/>
    <n v="75"/>
    <n v="0"/>
    <x v="3"/>
  </r>
  <r>
    <n v="6345"/>
    <s v="746997639"/>
    <n v="2"/>
    <n v="1"/>
    <n v="2"/>
    <n v="0"/>
    <n v="0"/>
    <n v="0"/>
    <n v="0"/>
    <n v="0"/>
    <n v="1.3333333333333299"/>
    <n v="1"/>
    <n v="61"/>
    <n v="0"/>
    <n v="1"/>
    <x v="3"/>
  </r>
  <r>
    <n v="6346"/>
    <s v="747060211"/>
    <n v="0"/>
    <n v="0"/>
    <n v="1"/>
    <n v="0"/>
    <n v="0"/>
    <n v="1"/>
    <n v="0"/>
    <n v="0"/>
    <n v="0"/>
    <n v="1"/>
    <n v="54"/>
    <n v="0"/>
    <n v="1"/>
    <x v="3"/>
  </r>
  <r>
    <n v="6347"/>
    <s v="747066011"/>
    <n v="1"/>
    <n v="0"/>
    <n v="1"/>
    <n v="0"/>
    <n v="0"/>
    <n v="0"/>
    <n v="0"/>
    <n v="0"/>
    <n v="0"/>
    <n v="1"/>
    <n v="34"/>
    <n v="0"/>
    <n v="1"/>
    <x v="3"/>
  </r>
  <r>
    <n v="6348"/>
    <s v="747073339"/>
    <n v="2"/>
    <n v="0"/>
    <n v="2"/>
    <n v="1"/>
    <n v="0"/>
    <n v="1"/>
    <n v="0"/>
    <n v="0"/>
    <n v="1"/>
    <n v="1"/>
    <n v="46"/>
    <n v="0"/>
    <n v="0"/>
    <x v="3"/>
  </r>
  <r>
    <n v="6349"/>
    <s v="747112128"/>
    <n v="2"/>
    <n v="0"/>
    <n v="7"/>
    <n v="0"/>
    <n v="0"/>
    <n v="0"/>
    <n v="0"/>
    <n v="0"/>
    <n v="3.5"/>
    <n v="1"/>
    <n v="40"/>
    <n v="87"/>
    <n v="1"/>
    <x v="3"/>
  </r>
  <r>
    <n v="6350"/>
    <s v="747130643"/>
    <n v="1"/>
    <n v="0"/>
    <n v="1"/>
    <n v="0"/>
    <n v="0"/>
    <n v="0"/>
    <n v="0"/>
    <n v="0"/>
    <n v="0"/>
    <n v="1"/>
    <n v="35"/>
    <n v="0"/>
    <n v="0"/>
    <x v="3"/>
  </r>
  <r>
    <n v="6351"/>
    <s v="747248704"/>
    <n v="2"/>
    <n v="1"/>
    <n v="2"/>
    <n v="0"/>
    <n v="2"/>
    <n v="1"/>
    <n v="0"/>
    <n v="0"/>
    <n v="1.3333333333333299"/>
    <n v="1"/>
    <n v="38"/>
    <n v="101.75"/>
    <n v="1"/>
    <x v="3"/>
  </r>
  <r>
    <n v="6352"/>
    <s v="747250168"/>
    <n v="3"/>
    <n v="0"/>
    <n v="1"/>
    <n v="0"/>
    <n v="0"/>
    <n v="1"/>
    <n v="0"/>
    <n v="0"/>
    <n v="1"/>
    <n v="1"/>
    <n v="37"/>
    <n v="52.5"/>
    <n v="1"/>
    <x v="3"/>
  </r>
  <r>
    <n v="6353"/>
    <s v="747278858"/>
    <n v="3"/>
    <n v="0"/>
    <n v="4"/>
    <n v="0"/>
    <n v="2"/>
    <n v="3"/>
    <n v="0"/>
    <n v="0"/>
    <n v="1.75"/>
    <n v="1"/>
    <n v="33"/>
    <n v="112"/>
    <n v="1"/>
    <x v="3"/>
  </r>
  <r>
    <n v="6354"/>
    <s v="747329065"/>
    <n v="0"/>
    <n v="0"/>
    <n v="1"/>
    <n v="0"/>
    <n v="1"/>
    <n v="1"/>
    <n v="0"/>
    <n v="0"/>
    <n v="1"/>
    <n v="1"/>
    <n v="41"/>
    <n v="100"/>
    <n v="1"/>
    <x v="3"/>
  </r>
  <r>
    <n v="6355"/>
    <s v="747439041"/>
    <n v="0"/>
    <n v="0"/>
    <n v="1"/>
    <n v="0"/>
    <n v="0"/>
    <n v="0"/>
    <n v="0"/>
    <n v="0"/>
    <n v="0"/>
    <n v="1"/>
    <n v="32"/>
    <n v="137"/>
    <n v="1"/>
    <x v="3"/>
  </r>
  <r>
    <n v="6356"/>
    <s v="747558884"/>
    <n v="0"/>
    <n v="0"/>
    <n v="1"/>
    <n v="0"/>
    <n v="1"/>
    <n v="0"/>
    <n v="0"/>
    <n v="0"/>
    <n v="0"/>
    <n v="1"/>
    <n v="48"/>
    <n v="0"/>
    <n v="1"/>
    <x v="3"/>
  </r>
  <r>
    <n v="6357"/>
    <s v="747639975"/>
    <n v="1"/>
    <n v="0"/>
    <n v="1"/>
    <n v="0"/>
    <n v="0"/>
    <n v="0"/>
    <n v="2"/>
    <n v="0"/>
    <n v="0"/>
    <n v="1"/>
    <n v="42"/>
    <n v="0"/>
    <n v="1"/>
    <x v="3"/>
  </r>
  <r>
    <n v="6358"/>
    <s v="747843948"/>
    <n v="0"/>
    <n v="0"/>
    <n v="1"/>
    <n v="0"/>
    <n v="0"/>
    <n v="0"/>
    <n v="0"/>
    <n v="0"/>
    <n v="0"/>
    <n v="1"/>
    <n v="49"/>
    <n v="0"/>
    <n v="1"/>
    <x v="3"/>
  </r>
  <r>
    <n v="6359"/>
    <s v="747859364"/>
    <n v="0"/>
    <n v="0"/>
    <n v="1"/>
    <n v="0"/>
    <n v="1"/>
    <n v="0"/>
    <n v="0"/>
    <n v="0"/>
    <n v="1"/>
    <n v="1"/>
    <n v="33"/>
    <n v="0"/>
    <n v="0"/>
    <x v="3"/>
  </r>
  <r>
    <n v="6360"/>
    <s v="748108926"/>
    <n v="3"/>
    <n v="1"/>
    <n v="2"/>
    <n v="0"/>
    <n v="0"/>
    <n v="0"/>
    <n v="0"/>
    <n v="0"/>
    <n v="1"/>
    <n v="1"/>
    <n v="44"/>
    <n v="111.5"/>
    <n v="0"/>
    <x v="3"/>
  </r>
  <r>
    <n v="6361"/>
    <s v="748164212"/>
    <n v="6"/>
    <n v="0"/>
    <n v="1"/>
    <n v="0"/>
    <n v="0"/>
    <n v="11"/>
    <n v="0"/>
    <n v="0"/>
    <n v="4"/>
    <n v="1"/>
    <n v="38"/>
    <n v="0"/>
    <n v="1"/>
    <x v="3"/>
  </r>
  <r>
    <n v="6362"/>
    <s v="748199921"/>
    <n v="1"/>
    <n v="0"/>
    <n v="1"/>
    <n v="0"/>
    <n v="0"/>
    <n v="0"/>
    <n v="0"/>
    <n v="0"/>
    <n v="1"/>
    <n v="1"/>
    <n v="48"/>
    <n v="0"/>
    <n v="0"/>
    <x v="3"/>
  </r>
  <r>
    <n v="6363"/>
    <s v="748239228"/>
    <n v="0"/>
    <n v="0"/>
    <n v="1"/>
    <n v="0"/>
    <n v="0"/>
    <n v="0"/>
    <n v="0"/>
    <n v="0"/>
    <n v="0"/>
    <n v="1"/>
    <n v="40"/>
    <n v="0"/>
    <n v="1"/>
    <x v="3"/>
  </r>
  <r>
    <n v="6364"/>
    <s v="748457984"/>
    <n v="1"/>
    <n v="0"/>
    <n v="1"/>
    <n v="0"/>
    <n v="0"/>
    <n v="0"/>
    <n v="0"/>
    <n v="0"/>
    <n v="0"/>
    <n v="1"/>
    <n v="35"/>
    <n v="80"/>
    <n v="1"/>
    <x v="3"/>
  </r>
  <r>
    <n v="6365"/>
    <s v="748489231"/>
    <n v="0"/>
    <n v="0"/>
    <n v="1"/>
    <n v="0"/>
    <n v="2"/>
    <n v="0"/>
    <n v="1"/>
    <n v="0"/>
    <n v="0"/>
    <n v="1"/>
    <n v="34"/>
    <n v="0"/>
    <n v="1"/>
    <x v="3"/>
  </r>
  <r>
    <n v="6366"/>
    <s v="748555505"/>
    <n v="0"/>
    <n v="4"/>
    <n v="3"/>
    <n v="0"/>
    <n v="0"/>
    <n v="0"/>
    <n v="0"/>
    <n v="0"/>
    <n v="2.5"/>
    <n v="1"/>
    <n v="38"/>
    <n v="0"/>
    <n v="1"/>
    <x v="3"/>
  </r>
  <r>
    <n v="6367"/>
    <s v="748559886"/>
    <n v="0"/>
    <n v="0"/>
    <n v="2"/>
    <n v="0"/>
    <n v="0"/>
    <n v="0"/>
    <n v="0"/>
    <n v="0"/>
    <n v="1"/>
    <n v="1"/>
    <n v="59"/>
    <n v="0"/>
    <n v="0"/>
    <x v="3"/>
  </r>
  <r>
    <n v="6368"/>
    <s v="748610914"/>
    <n v="1"/>
    <n v="0"/>
    <n v="4"/>
    <n v="0"/>
    <n v="0"/>
    <n v="0"/>
    <n v="0"/>
    <n v="0"/>
    <n v="2"/>
    <n v="1"/>
    <n v="45"/>
    <n v="45.25"/>
    <n v="1"/>
    <x v="3"/>
  </r>
  <r>
    <n v="6369"/>
    <s v="748615462"/>
    <n v="4"/>
    <n v="4"/>
    <n v="11"/>
    <n v="0"/>
    <n v="0"/>
    <n v="0"/>
    <n v="0"/>
    <n v="0"/>
    <n v="3"/>
    <n v="1"/>
    <n v="37"/>
    <n v="0"/>
    <n v="1"/>
    <x v="3"/>
  </r>
  <r>
    <n v="6370"/>
    <s v="748835516"/>
    <n v="0"/>
    <n v="0"/>
    <n v="1"/>
    <n v="0"/>
    <n v="0"/>
    <n v="0"/>
    <n v="0"/>
    <n v="0"/>
    <n v="0"/>
    <n v="1"/>
    <n v="47"/>
    <n v="52"/>
    <n v="1"/>
    <x v="3"/>
  </r>
  <r>
    <n v="6371"/>
    <s v="748942176"/>
    <n v="0"/>
    <n v="0"/>
    <n v="1"/>
    <n v="0"/>
    <n v="0"/>
    <n v="0"/>
    <n v="0"/>
    <n v="0"/>
    <n v="0"/>
    <n v="1"/>
    <n v="49"/>
    <n v="292"/>
    <n v="0"/>
    <x v="3"/>
  </r>
  <r>
    <n v="6372"/>
    <s v="749110032"/>
    <n v="0"/>
    <n v="1"/>
    <n v="2"/>
    <n v="0"/>
    <n v="0"/>
    <n v="1"/>
    <n v="0"/>
    <n v="0"/>
    <n v="1.5"/>
    <n v="1"/>
    <n v="41"/>
    <n v="0"/>
    <n v="1"/>
    <x v="3"/>
  </r>
  <r>
    <n v="6373"/>
    <s v="749182397"/>
    <n v="7"/>
    <n v="0"/>
    <n v="2"/>
    <n v="0"/>
    <n v="0"/>
    <n v="1"/>
    <n v="0"/>
    <n v="0"/>
    <n v="2.3333333333333299"/>
    <n v="1"/>
    <n v="47"/>
    <n v="56.545454545454497"/>
    <n v="0"/>
    <x v="3"/>
  </r>
  <r>
    <n v="6374"/>
    <s v="749206933"/>
    <n v="0"/>
    <n v="0"/>
    <n v="1"/>
    <n v="0"/>
    <n v="0"/>
    <n v="0"/>
    <n v="0"/>
    <n v="0"/>
    <n v="0"/>
    <n v="1"/>
    <n v="59"/>
    <n v="0"/>
    <n v="0"/>
    <x v="3"/>
  </r>
  <r>
    <n v="6375"/>
    <s v="749248321"/>
    <n v="0"/>
    <n v="0"/>
    <n v="1"/>
    <n v="0"/>
    <n v="0"/>
    <n v="0"/>
    <n v="0"/>
    <n v="0"/>
    <n v="0"/>
    <n v="1"/>
    <n v="39"/>
    <n v="0"/>
    <n v="0"/>
    <x v="3"/>
  </r>
  <r>
    <n v="6376"/>
    <s v="749296501"/>
    <n v="6"/>
    <n v="1"/>
    <n v="3"/>
    <n v="3"/>
    <n v="0"/>
    <n v="1"/>
    <n v="0"/>
    <n v="0"/>
    <n v="2"/>
    <n v="1"/>
    <n v="34"/>
    <n v="108.5"/>
    <n v="1"/>
    <x v="3"/>
  </r>
  <r>
    <n v="6377"/>
    <s v="749431877"/>
    <n v="0"/>
    <n v="0"/>
    <n v="1"/>
    <n v="0"/>
    <n v="0"/>
    <n v="0"/>
    <n v="0"/>
    <n v="0"/>
    <n v="0"/>
    <n v="1"/>
    <n v="30"/>
    <n v="72"/>
    <n v="1"/>
    <x v="3"/>
  </r>
  <r>
    <n v="6378"/>
    <s v="749506932"/>
    <n v="1"/>
    <n v="0"/>
    <n v="8"/>
    <n v="0"/>
    <n v="0"/>
    <n v="0"/>
    <n v="0"/>
    <n v="0"/>
    <n v="2"/>
    <n v="1"/>
    <n v="44"/>
    <n v="0"/>
    <n v="0"/>
    <x v="3"/>
  </r>
  <r>
    <n v="6379"/>
    <s v="749613787"/>
    <n v="3"/>
    <n v="0"/>
    <n v="4"/>
    <n v="2"/>
    <n v="0"/>
    <n v="0"/>
    <n v="1"/>
    <n v="0"/>
    <n v="1.3333333333333299"/>
    <n v="1"/>
    <n v="65"/>
    <n v="0"/>
    <n v="1"/>
    <x v="2"/>
  </r>
  <r>
    <n v="6380"/>
    <s v="749645362"/>
    <n v="0"/>
    <n v="0"/>
    <n v="1"/>
    <n v="0"/>
    <n v="0"/>
    <n v="0"/>
    <n v="0"/>
    <n v="0"/>
    <n v="0"/>
    <n v="1"/>
    <n v="32"/>
    <n v="35"/>
    <n v="1"/>
    <x v="3"/>
  </r>
  <r>
    <n v="6381"/>
    <s v="749875201"/>
    <n v="4"/>
    <n v="0"/>
    <n v="3"/>
    <n v="0"/>
    <n v="2"/>
    <n v="0"/>
    <n v="0"/>
    <n v="0"/>
    <n v="1.6666666666666701"/>
    <n v="1"/>
    <n v="27"/>
    <n v="72.5"/>
    <n v="1"/>
    <x v="3"/>
  </r>
  <r>
    <n v="6382"/>
    <s v="750088782"/>
    <n v="3"/>
    <n v="0"/>
    <n v="5"/>
    <n v="0"/>
    <n v="0"/>
    <n v="0"/>
    <n v="0"/>
    <n v="0"/>
    <n v="1.3333333333333299"/>
    <n v="1"/>
    <n v="60"/>
    <n v="0"/>
    <n v="1"/>
    <x v="3"/>
  </r>
  <r>
    <n v="6383"/>
    <s v="750186777"/>
    <n v="2"/>
    <n v="2"/>
    <n v="1"/>
    <n v="0"/>
    <n v="0"/>
    <n v="0"/>
    <n v="0"/>
    <n v="0"/>
    <n v="1"/>
    <n v="1"/>
    <n v="36"/>
    <n v="0"/>
    <n v="0"/>
    <x v="3"/>
  </r>
  <r>
    <n v="6384"/>
    <s v="750294663"/>
    <n v="0"/>
    <n v="0"/>
    <n v="3"/>
    <n v="0"/>
    <n v="0"/>
    <n v="1"/>
    <n v="0"/>
    <n v="0"/>
    <n v="0"/>
    <n v="1"/>
    <n v="38"/>
    <n v="195"/>
    <n v="1"/>
    <x v="3"/>
  </r>
  <r>
    <n v="6385"/>
    <s v="750350343"/>
    <n v="2"/>
    <n v="1"/>
    <n v="3"/>
    <n v="2"/>
    <n v="2"/>
    <n v="2"/>
    <n v="1"/>
    <n v="0"/>
    <n v="1.71428571428571"/>
    <n v="1"/>
    <n v="40"/>
    <n v="0"/>
    <n v="1"/>
    <x v="3"/>
  </r>
  <r>
    <n v="6386"/>
    <s v="750664268"/>
    <n v="0"/>
    <n v="0"/>
    <n v="1"/>
    <n v="0"/>
    <n v="0"/>
    <n v="0"/>
    <n v="0"/>
    <n v="0"/>
    <n v="0"/>
    <n v="1"/>
    <n v="46"/>
    <n v="0"/>
    <n v="1"/>
    <x v="3"/>
  </r>
  <r>
    <n v="6387"/>
    <s v="750669731"/>
    <n v="0"/>
    <n v="0"/>
    <n v="1"/>
    <n v="0"/>
    <n v="0"/>
    <n v="0"/>
    <n v="0"/>
    <n v="0"/>
    <n v="0"/>
    <n v="1"/>
    <n v="43"/>
    <n v="0"/>
    <n v="1"/>
    <x v="3"/>
  </r>
  <r>
    <n v="6388"/>
    <s v="750731511"/>
    <n v="0"/>
    <n v="0"/>
    <n v="3"/>
    <n v="0"/>
    <n v="0"/>
    <n v="0"/>
    <n v="0"/>
    <n v="0"/>
    <n v="0"/>
    <n v="1"/>
    <n v="29"/>
    <n v="154"/>
    <n v="0"/>
    <x v="3"/>
  </r>
  <r>
    <n v="6389"/>
    <s v="750735444"/>
    <n v="0"/>
    <n v="0"/>
    <n v="1"/>
    <n v="0"/>
    <n v="0"/>
    <n v="0"/>
    <n v="0"/>
    <n v="0"/>
    <n v="0"/>
    <n v="1"/>
    <n v="36"/>
    <n v="162"/>
    <n v="1"/>
    <x v="3"/>
  </r>
  <r>
    <n v="6390"/>
    <s v="750945925"/>
    <n v="1"/>
    <n v="1"/>
    <n v="1"/>
    <n v="0"/>
    <n v="0"/>
    <n v="0"/>
    <n v="0"/>
    <n v="0"/>
    <n v="0"/>
    <n v="1"/>
    <n v="41"/>
    <n v="173"/>
    <n v="1"/>
    <x v="3"/>
  </r>
  <r>
    <n v="6391"/>
    <s v="751351737"/>
    <n v="0"/>
    <n v="0"/>
    <n v="3"/>
    <n v="0"/>
    <n v="0"/>
    <n v="0"/>
    <n v="0"/>
    <n v="0"/>
    <n v="2"/>
    <n v="1"/>
    <n v="45"/>
    <n v="0"/>
    <n v="0"/>
    <x v="3"/>
  </r>
  <r>
    <n v="6392"/>
    <s v="751388174"/>
    <n v="1"/>
    <n v="0"/>
    <n v="2"/>
    <n v="1"/>
    <n v="0"/>
    <n v="0"/>
    <n v="0"/>
    <n v="0"/>
    <n v="1"/>
    <n v="1"/>
    <n v="38"/>
    <n v="63.462962962962997"/>
    <n v="0"/>
    <x v="3"/>
  </r>
  <r>
    <n v="6393"/>
    <s v="751466415"/>
    <n v="1"/>
    <n v="0"/>
    <n v="3"/>
    <n v="0"/>
    <n v="0"/>
    <n v="3"/>
    <n v="0"/>
    <n v="0"/>
    <n v="1"/>
    <n v="1"/>
    <n v="39"/>
    <n v="0"/>
    <n v="1"/>
    <x v="3"/>
  </r>
  <r>
    <n v="6394"/>
    <s v="751555136"/>
    <n v="1"/>
    <n v="0"/>
    <n v="1"/>
    <n v="0"/>
    <n v="0"/>
    <n v="0"/>
    <n v="0"/>
    <n v="0"/>
    <n v="0"/>
    <n v="1"/>
    <n v="31"/>
    <n v="109"/>
    <n v="1"/>
    <x v="3"/>
  </r>
  <r>
    <n v="6395"/>
    <s v="751838623"/>
    <n v="2"/>
    <n v="0"/>
    <n v="1"/>
    <n v="0"/>
    <n v="0"/>
    <n v="0"/>
    <n v="0"/>
    <n v="0"/>
    <n v="0"/>
    <n v="1"/>
    <n v="42"/>
    <n v="163"/>
    <n v="1"/>
    <x v="3"/>
  </r>
  <r>
    <n v="6396"/>
    <s v="751840256"/>
    <n v="0"/>
    <n v="0"/>
    <n v="1"/>
    <n v="0"/>
    <n v="0"/>
    <n v="0"/>
    <n v="0"/>
    <n v="0"/>
    <n v="1"/>
    <n v="1"/>
    <n v="37"/>
    <n v="0"/>
    <n v="0"/>
    <x v="3"/>
  </r>
  <r>
    <n v="6397"/>
    <s v="752078283"/>
    <n v="1"/>
    <n v="0"/>
    <n v="2"/>
    <n v="0"/>
    <n v="0"/>
    <n v="0"/>
    <n v="0"/>
    <n v="0"/>
    <n v="1"/>
    <n v="1"/>
    <n v="34"/>
    <n v="52.3333333333333"/>
    <n v="0"/>
    <x v="3"/>
  </r>
  <r>
    <n v="6398"/>
    <s v="752214091"/>
    <n v="1"/>
    <n v="0"/>
    <n v="3"/>
    <n v="0"/>
    <n v="0"/>
    <n v="2"/>
    <n v="0"/>
    <n v="0"/>
    <n v="1"/>
    <n v="1"/>
    <n v="38"/>
    <n v="0"/>
    <n v="1"/>
    <x v="3"/>
  </r>
  <r>
    <n v="6399"/>
    <s v="752362082"/>
    <n v="2"/>
    <n v="0"/>
    <n v="2"/>
    <n v="0"/>
    <n v="0"/>
    <n v="0"/>
    <n v="0"/>
    <n v="0"/>
    <n v="1"/>
    <n v="1"/>
    <n v="42"/>
    <n v="117.666666666667"/>
    <n v="1"/>
    <x v="3"/>
  </r>
  <r>
    <n v="6400"/>
    <s v="752387032"/>
    <n v="0"/>
    <n v="0"/>
    <n v="4"/>
    <n v="0"/>
    <n v="0"/>
    <n v="0"/>
    <n v="0"/>
    <n v="0"/>
    <n v="1"/>
    <n v="1"/>
    <n v="49"/>
    <n v="0"/>
    <n v="1"/>
    <x v="3"/>
  </r>
  <r>
    <n v="6401"/>
    <s v="752486545"/>
    <n v="4"/>
    <n v="1"/>
    <n v="1"/>
    <n v="0"/>
    <n v="0"/>
    <n v="0"/>
    <n v="0"/>
    <n v="0"/>
    <n v="3"/>
    <n v="1"/>
    <n v="38"/>
    <n v="0"/>
    <n v="1"/>
    <x v="3"/>
  </r>
  <r>
    <n v="6402"/>
    <s v="752615298"/>
    <n v="0"/>
    <n v="0"/>
    <n v="1"/>
    <n v="0"/>
    <n v="0"/>
    <n v="0"/>
    <n v="0"/>
    <n v="0"/>
    <n v="0"/>
    <n v="1"/>
    <n v="43"/>
    <n v="74"/>
    <n v="1"/>
    <x v="3"/>
  </r>
  <r>
    <n v="6403"/>
    <s v="752627314"/>
    <n v="0"/>
    <n v="0"/>
    <n v="12"/>
    <n v="0"/>
    <n v="0"/>
    <n v="0"/>
    <n v="0"/>
    <n v="0"/>
    <n v="4"/>
    <n v="1"/>
    <n v="41"/>
    <n v="76.551724137931004"/>
    <n v="1"/>
    <x v="3"/>
  </r>
  <r>
    <n v="6404"/>
    <s v="752661256"/>
    <n v="1"/>
    <n v="0"/>
    <n v="3"/>
    <n v="0"/>
    <n v="0"/>
    <n v="0"/>
    <n v="0"/>
    <n v="0"/>
    <n v="1"/>
    <n v="1"/>
    <n v="33"/>
    <n v="32"/>
    <n v="0"/>
    <x v="3"/>
  </r>
  <r>
    <n v="6405"/>
    <s v="752661425"/>
    <n v="39"/>
    <n v="0"/>
    <n v="1"/>
    <n v="0"/>
    <n v="1"/>
    <n v="9"/>
    <n v="0"/>
    <n v="0"/>
    <n v="4.4000000000000004"/>
    <n v="1"/>
    <n v="53"/>
    <n v="186.25"/>
    <n v="1"/>
    <x v="3"/>
  </r>
  <r>
    <n v="6406"/>
    <s v="752690431"/>
    <n v="9"/>
    <n v="0"/>
    <n v="9"/>
    <n v="0"/>
    <n v="0"/>
    <n v="0"/>
    <n v="0"/>
    <n v="0"/>
    <n v="4.5"/>
    <n v="1"/>
    <n v="29"/>
    <n v="45"/>
    <n v="1"/>
    <x v="3"/>
  </r>
  <r>
    <n v="6407"/>
    <s v="752739921"/>
    <n v="0"/>
    <n v="1"/>
    <n v="3"/>
    <n v="0"/>
    <n v="0"/>
    <n v="4"/>
    <n v="0"/>
    <n v="0"/>
    <n v="1.3333333333333299"/>
    <n v="1"/>
    <n v="38"/>
    <n v="0"/>
    <n v="1"/>
    <x v="3"/>
  </r>
  <r>
    <n v="6408"/>
    <s v="752788662"/>
    <n v="0"/>
    <n v="0"/>
    <n v="1"/>
    <n v="1"/>
    <n v="0"/>
    <n v="0"/>
    <n v="0"/>
    <n v="0"/>
    <n v="1"/>
    <n v="1"/>
    <n v="43"/>
    <n v="0"/>
    <n v="1"/>
    <x v="3"/>
  </r>
  <r>
    <n v="6409"/>
    <s v="752836164"/>
    <n v="0"/>
    <n v="0"/>
    <n v="1"/>
    <n v="1"/>
    <n v="0"/>
    <n v="0"/>
    <n v="0"/>
    <n v="0"/>
    <n v="0"/>
    <n v="1"/>
    <n v="48"/>
    <n v="0"/>
    <n v="1"/>
    <x v="3"/>
  </r>
  <r>
    <n v="6410"/>
    <s v="752896771"/>
    <n v="5"/>
    <n v="0"/>
    <n v="6"/>
    <n v="0"/>
    <n v="0"/>
    <n v="0"/>
    <n v="0"/>
    <n v="0"/>
    <n v="1.5"/>
    <n v="1"/>
    <n v="39"/>
    <n v="111.333333333333"/>
    <n v="1"/>
    <x v="3"/>
  </r>
  <r>
    <n v="6411"/>
    <s v="753023105"/>
    <n v="0"/>
    <n v="0"/>
    <n v="2"/>
    <n v="0"/>
    <n v="0"/>
    <n v="1"/>
    <n v="0"/>
    <n v="0"/>
    <n v="1"/>
    <n v="1"/>
    <n v="36"/>
    <n v="83.25"/>
    <n v="1"/>
    <x v="3"/>
  </r>
  <r>
    <n v="6412"/>
    <s v="753036355"/>
    <n v="1"/>
    <n v="0"/>
    <n v="9"/>
    <n v="0"/>
    <n v="0"/>
    <n v="3"/>
    <n v="0"/>
    <n v="0"/>
    <n v="2"/>
    <n v="1"/>
    <n v="76"/>
    <n v="0"/>
    <n v="1"/>
    <x v="2"/>
  </r>
  <r>
    <n v="6413"/>
    <s v="753090692"/>
    <n v="0"/>
    <n v="0"/>
    <n v="1"/>
    <n v="0"/>
    <n v="0"/>
    <n v="0"/>
    <n v="0"/>
    <n v="0"/>
    <n v="0"/>
    <n v="1"/>
    <n v="31"/>
    <n v="51"/>
    <n v="0"/>
    <x v="3"/>
  </r>
  <r>
    <n v="6414"/>
    <s v="753240302"/>
    <n v="2"/>
    <n v="3"/>
    <n v="5"/>
    <n v="3"/>
    <n v="0"/>
    <n v="4"/>
    <n v="0"/>
    <n v="0"/>
    <n v="2.5"/>
    <n v="1"/>
    <n v="52"/>
    <n v="0"/>
    <n v="0"/>
    <x v="3"/>
  </r>
  <r>
    <n v="6415"/>
    <s v="753250182"/>
    <n v="0"/>
    <n v="0"/>
    <n v="4"/>
    <n v="0"/>
    <n v="0"/>
    <n v="0"/>
    <n v="0"/>
    <n v="0"/>
    <n v="0"/>
    <n v="1"/>
    <n v="32"/>
    <n v="0"/>
    <n v="1"/>
    <x v="3"/>
  </r>
  <r>
    <n v="6416"/>
    <s v="753338219"/>
    <n v="5"/>
    <n v="0"/>
    <n v="3"/>
    <n v="0"/>
    <n v="0"/>
    <n v="0"/>
    <n v="0"/>
    <n v="0"/>
    <n v="1.5"/>
    <n v="1"/>
    <n v="43"/>
    <n v="0"/>
    <n v="1"/>
    <x v="3"/>
  </r>
  <r>
    <n v="6417"/>
    <s v="753370816"/>
    <n v="0"/>
    <n v="0"/>
    <n v="1"/>
    <n v="0"/>
    <n v="0"/>
    <n v="0"/>
    <n v="0"/>
    <n v="0"/>
    <n v="0"/>
    <n v="1"/>
    <n v="48"/>
    <n v="0"/>
    <n v="0"/>
    <x v="3"/>
  </r>
  <r>
    <n v="6418"/>
    <s v="753401483"/>
    <n v="0"/>
    <n v="0"/>
    <n v="1"/>
    <n v="0"/>
    <n v="0"/>
    <n v="0"/>
    <n v="0"/>
    <n v="0"/>
    <n v="0"/>
    <n v="1"/>
    <n v="56"/>
    <n v="0"/>
    <n v="1"/>
    <x v="3"/>
  </r>
  <r>
    <n v="6419"/>
    <s v="753403138"/>
    <n v="2"/>
    <n v="0"/>
    <n v="1"/>
    <n v="1"/>
    <n v="0"/>
    <n v="0"/>
    <n v="0"/>
    <n v="0"/>
    <n v="1"/>
    <n v="1"/>
    <n v="34"/>
    <n v="0"/>
    <n v="1"/>
    <x v="3"/>
  </r>
  <r>
    <n v="6420"/>
    <s v="753423126"/>
    <n v="0"/>
    <n v="0"/>
    <n v="4"/>
    <n v="0"/>
    <n v="2"/>
    <n v="0"/>
    <n v="0"/>
    <n v="0"/>
    <n v="2"/>
    <n v="1"/>
    <n v="40"/>
    <n v="64.3333333333333"/>
    <n v="1"/>
    <x v="3"/>
  </r>
  <r>
    <n v="6421"/>
    <s v="753548784"/>
    <n v="6"/>
    <n v="11"/>
    <n v="14"/>
    <n v="0"/>
    <n v="3"/>
    <n v="0"/>
    <n v="1"/>
    <n v="0"/>
    <n v="3.6666666666666701"/>
    <n v="1"/>
    <n v="43"/>
    <n v="179.09090909090901"/>
    <n v="1"/>
    <x v="3"/>
  </r>
  <r>
    <n v="6422"/>
    <s v="753587935"/>
    <n v="0"/>
    <n v="1"/>
    <n v="1"/>
    <n v="1"/>
    <n v="2"/>
    <n v="0"/>
    <n v="0"/>
    <n v="0"/>
    <n v="1.25"/>
    <n v="1"/>
    <n v="46"/>
    <n v="0"/>
    <n v="1"/>
    <x v="3"/>
  </r>
  <r>
    <n v="6423"/>
    <s v="753661827"/>
    <n v="7"/>
    <n v="0"/>
    <n v="5"/>
    <n v="0"/>
    <n v="0"/>
    <n v="3"/>
    <n v="0"/>
    <n v="0"/>
    <n v="4"/>
    <n v="1"/>
    <n v="44"/>
    <n v="0"/>
    <n v="1"/>
    <x v="3"/>
  </r>
  <r>
    <n v="6424"/>
    <s v="753666544"/>
    <n v="1"/>
    <n v="0"/>
    <n v="1"/>
    <n v="0"/>
    <n v="0"/>
    <n v="2"/>
    <n v="0"/>
    <n v="0"/>
    <n v="1"/>
    <n v="1"/>
    <n v="52"/>
    <n v="26.75"/>
    <n v="1"/>
    <x v="3"/>
  </r>
  <r>
    <n v="6425"/>
    <s v="754066004"/>
    <n v="0"/>
    <n v="0"/>
    <n v="1"/>
    <n v="0"/>
    <n v="0"/>
    <n v="0"/>
    <n v="0"/>
    <n v="0"/>
    <n v="0"/>
    <n v="1"/>
    <n v="41"/>
    <n v="0"/>
    <n v="0"/>
    <x v="3"/>
  </r>
  <r>
    <n v="6426"/>
    <s v="754151411"/>
    <n v="2"/>
    <n v="0"/>
    <n v="2"/>
    <n v="0"/>
    <n v="0"/>
    <n v="0"/>
    <n v="0"/>
    <n v="0"/>
    <n v="1.5"/>
    <n v="1"/>
    <n v="54"/>
    <n v="0"/>
    <n v="1"/>
    <x v="3"/>
  </r>
  <r>
    <n v="6427"/>
    <s v="754153265"/>
    <n v="3"/>
    <n v="1"/>
    <n v="3"/>
    <n v="0"/>
    <n v="0"/>
    <n v="0"/>
    <n v="0"/>
    <n v="0"/>
    <n v="0"/>
    <n v="1"/>
    <n v="33"/>
    <n v="67.5"/>
    <n v="1"/>
    <x v="3"/>
  </r>
  <r>
    <n v="6428"/>
    <s v="754253221"/>
    <n v="0"/>
    <n v="0"/>
    <n v="1"/>
    <n v="0"/>
    <n v="0"/>
    <n v="1"/>
    <n v="0"/>
    <n v="0"/>
    <n v="0"/>
    <n v="1"/>
    <n v="32"/>
    <n v="0"/>
    <n v="1"/>
    <x v="3"/>
  </r>
  <r>
    <n v="6429"/>
    <s v="754318648"/>
    <n v="6"/>
    <n v="1"/>
    <n v="3"/>
    <n v="0"/>
    <n v="0"/>
    <n v="0"/>
    <n v="5"/>
    <n v="0"/>
    <n v="1.75"/>
    <n v="1"/>
    <n v="38"/>
    <n v="140"/>
    <n v="0"/>
    <x v="3"/>
  </r>
  <r>
    <n v="6430"/>
    <s v="754391624"/>
    <n v="0"/>
    <n v="0"/>
    <n v="2"/>
    <n v="0"/>
    <n v="0"/>
    <n v="0"/>
    <n v="0"/>
    <n v="0"/>
    <n v="1"/>
    <n v="1"/>
    <n v="31"/>
    <n v="67.5"/>
    <n v="0"/>
    <x v="3"/>
  </r>
  <r>
    <n v="6431"/>
    <s v="754484644"/>
    <n v="0"/>
    <n v="0"/>
    <n v="3"/>
    <n v="0"/>
    <n v="0"/>
    <n v="0"/>
    <n v="0"/>
    <n v="0"/>
    <n v="1"/>
    <n v="1"/>
    <n v="41"/>
    <n v="0"/>
    <n v="1"/>
    <x v="3"/>
  </r>
  <r>
    <n v="6432"/>
    <s v="754493974"/>
    <n v="1"/>
    <n v="1"/>
    <n v="3"/>
    <n v="0"/>
    <n v="1"/>
    <n v="0"/>
    <n v="0"/>
    <n v="0"/>
    <n v="1.3333333333333299"/>
    <n v="1"/>
    <n v="34"/>
    <n v="0"/>
    <n v="1"/>
    <x v="3"/>
  </r>
  <r>
    <n v="6433"/>
    <s v="754526991"/>
    <n v="0"/>
    <n v="0"/>
    <n v="3"/>
    <n v="1"/>
    <n v="0"/>
    <n v="0"/>
    <n v="0"/>
    <n v="0"/>
    <n v="1"/>
    <n v="1"/>
    <n v="55"/>
    <n v="0"/>
    <n v="1"/>
    <x v="3"/>
  </r>
  <r>
    <n v="6434"/>
    <s v="754537359"/>
    <n v="1"/>
    <n v="0"/>
    <n v="1"/>
    <n v="0"/>
    <n v="0"/>
    <n v="0"/>
    <n v="0"/>
    <n v="0"/>
    <n v="0"/>
    <n v="1"/>
    <n v="37"/>
    <n v="78"/>
    <n v="1"/>
    <x v="3"/>
  </r>
  <r>
    <n v="6435"/>
    <s v="754691677"/>
    <n v="4"/>
    <n v="1"/>
    <n v="1"/>
    <n v="0"/>
    <n v="0"/>
    <n v="0"/>
    <n v="0"/>
    <n v="0"/>
    <n v="1"/>
    <n v="1"/>
    <n v="35"/>
    <n v="54.5"/>
    <n v="0"/>
    <x v="3"/>
  </r>
  <r>
    <n v="6436"/>
    <s v="754845852"/>
    <n v="1"/>
    <n v="0"/>
    <n v="2"/>
    <n v="0"/>
    <n v="0"/>
    <n v="0"/>
    <n v="0"/>
    <n v="0"/>
    <n v="0"/>
    <n v="1"/>
    <n v="37"/>
    <n v="0"/>
    <n v="1"/>
    <x v="3"/>
  </r>
  <r>
    <n v="6437"/>
    <s v="754874042"/>
    <n v="3"/>
    <n v="0"/>
    <n v="4"/>
    <n v="0"/>
    <n v="0"/>
    <n v="0"/>
    <n v="0"/>
    <n v="0"/>
    <n v="1"/>
    <n v="1"/>
    <n v="55"/>
    <n v="84"/>
    <n v="1"/>
    <x v="3"/>
  </r>
  <r>
    <n v="6438"/>
    <s v="754996941"/>
    <n v="6"/>
    <n v="0"/>
    <n v="1"/>
    <n v="0"/>
    <n v="0"/>
    <n v="0"/>
    <n v="0"/>
    <n v="0"/>
    <n v="2"/>
    <n v="1"/>
    <n v="29"/>
    <n v="12"/>
    <n v="1"/>
    <x v="3"/>
  </r>
  <r>
    <n v="6439"/>
    <s v="754998232"/>
    <n v="0"/>
    <n v="1"/>
    <n v="1"/>
    <n v="0"/>
    <n v="0"/>
    <n v="0"/>
    <n v="0"/>
    <n v="0"/>
    <n v="0"/>
    <n v="1"/>
    <n v="32"/>
    <n v="79.25"/>
    <n v="0"/>
    <x v="3"/>
  </r>
  <r>
    <n v="6440"/>
    <s v="755022302"/>
    <n v="1"/>
    <n v="2"/>
    <n v="3"/>
    <n v="0"/>
    <n v="0"/>
    <n v="0"/>
    <n v="0"/>
    <n v="0"/>
    <n v="1"/>
    <n v="1"/>
    <n v="52"/>
    <n v="0"/>
    <n v="1"/>
    <x v="3"/>
  </r>
  <r>
    <n v="6441"/>
    <s v="755050548"/>
    <n v="0"/>
    <n v="0"/>
    <n v="4"/>
    <n v="0"/>
    <n v="0"/>
    <n v="0"/>
    <n v="0"/>
    <n v="0"/>
    <n v="0"/>
    <n v="1"/>
    <n v="38"/>
    <n v="0"/>
    <n v="1"/>
    <x v="3"/>
  </r>
  <r>
    <n v="6442"/>
    <s v="755056608"/>
    <n v="4"/>
    <n v="0"/>
    <n v="1"/>
    <n v="0"/>
    <n v="0"/>
    <n v="0"/>
    <n v="0"/>
    <n v="0"/>
    <n v="0"/>
    <n v="1"/>
    <n v="33"/>
    <n v="0"/>
    <n v="1"/>
    <x v="3"/>
  </r>
  <r>
    <n v="6443"/>
    <s v="755079552"/>
    <n v="11"/>
    <n v="0"/>
    <n v="4"/>
    <n v="0"/>
    <n v="0"/>
    <n v="3"/>
    <n v="0"/>
    <n v="0"/>
    <n v="3"/>
    <n v="1"/>
    <n v="57"/>
    <n v="0"/>
    <n v="1"/>
    <x v="3"/>
  </r>
  <r>
    <n v="6444"/>
    <s v="755156645"/>
    <n v="1"/>
    <n v="0"/>
    <n v="3"/>
    <n v="1"/>
    <n v="0"/>
    <n v="1"/>
    <n v="0"/>
    <n v="0"/>
    <n v="1"/>
    <n v="1"/>
    <n v="42"/>
    <n v="140"/>
    <n v="1"/>
    <x v="3"/>
  </r>
  <r>
    <n v="6445"/>
    <s v="755272661"/>
    <n v="2"/>
    <n v="0"/>
    <n v="1"/>
    <n v="1"/>
    <n v="1"/>
    <n v="0"/>
    <n v="0"/>
    <n v="0"/>
    <n v="1"/>
    <n v="1"/>
    <n v="39"/>
    <n v="0"/>
    <n v="0"/>
    <x v="3"/>
  </r>
  <r>
    <n v="6446"/>
    <s v="755388211"/>
    <n v="1"/>
    <n v="1"/>
    <n v="1"/>
    <n v="0"/>
    <n v="0"/>
    <n v="1"/>
    <n v="0"/>
    <n v="0"/>
    <n v="0"/>
    <n v="1"/>
    <n v="40"/>
    <n v="0"/>
    <n v="0"/>
    <x v="3"/>
  </r>
  <r>
    <n v="6447"/>
    <s v="755440403"/>
    <n v="0"/>
    <n v="0"/>
    <n v="6"/>
    <n v="0"/>
    <n v="0"/>
    <n v="0"/>
    <n v="0"/>
    <n v="0"/>
    <n v="2"/>
    <n v="1"/>
    <n v="41"/>
    <n v="0"/>
    <n v="1"/>
    <x v="3"/>
  </r>
  <r>
    <n v="6448"/>
    <s v="755449841"/>
    <n v="1"/>
    <n v="1"/>
    <n v="1"/>
    <n v="4"/>
    <n v="0"/>
    <n v="0"/>
    <n v="0"/>
    <n v="0"/>
    <n v="1"/>
    <n v="1"/>
    <n v="52"/>
    <n v="0"/>
    <n v="1"/>
    <x v="3"/>
  </r>
  <r>
    <n v="6449"/>
    <s v="755457307"/>
    <n v="2"/>
    <n v="3"/>
    <n v="3"/>
    <n v="0"/>
    <n v="0"/>
    <n v="1"/>
    <n v="0"/>
    <n v="0"/>
    <n v="1"/>
    <n v="1"/>
    <n v="48"/>
    <n v="212.666666666667"/>
    <n v="0"/>
    <x v="3"/>
  </r>
  <r>
    <n v="6450"/>
    <s v="755479755"/>
    <n v="5"/>
    <n v="0"/>
    <n v="4"/>
    <n v="0"/>
    <n v="0"/>
    <n v="3"/>
    <n v="0"/>
    <n v="0"/>
    <n v="1"/>
    <n v="1"/>
    <n v="31"/>
    <n v="0"/>
    <n v="0"/>
    <x v="3"/>
  </r>
  <r>
    <n v="6451"/>
    <s v="755643321"/>
    <n v="1"/>
    <n v="0"/>
    <n v="1"/>
    <n v="2"/>
    <n v="0"/>
    <n v="1"/>
    <n v="0"/>
    <n v="0"/>
    <n v="0"/>
    <n v="1"/>
    <n v="33"/>
    <n v="0"/>
    <n v="1"/>
    <x v="3"/>
  </r>
  <r>
    <n v="6452"/>
    <s v="755647477"/>
    <n v="0"/>
    <n v="0"/>
    <n v="1"/>
    <n v="0"/>
    <n v="0"/>
    <n v="0"/>
    <n v="0"/>
    <n v="0"/>
    <n v="0"/>
    <n v="1"/>
    <n v="32"/>
    <n v="0"/>
    <n v="1"/>
    <x v="3"/>
  </r>
  <r>
    <n v="6453"/>
    <s v="755677161"/>
    <n v="1"/>
    <n v="0"/>
    <n v="1"/>
    <n v="0"/>
    <n v="0"/>
    <n v="0"/>
    <n v="0"/>
    <n v="0"/>
    <n v="0"/>
    <n v="1"/>
    <n v="35"/>
    <n v="174"/>
    <n v="0"/>
    <x v="3"/>
  </r>
  <r>
    <n v="6454"/>
    <s v="755690065"/>
    <n v="4"/>
    <n v="0"/>
    <n v="10"/>
    <n v="1"/>
    <n v="7"/>
    <n v="1"/>
    <n v="0"/>
    <n v="0"/>
    <n v="1.8"/>
    <n v="1"/>
    <n v="44"/>
    <n v="0"/>
    <n v="1"/>
    <x v="3"/>
  </r>
  <r>
    <n v="6455"/>
    <s v="755739921"/>
    <n v="0"/>
    <n v="0"/>
    <n v="5"/>
    <n v="0"/>
    <n v="0"/>
    <n v="0"/>
    <n v="0"/>
    <n v="0"/>
    <n v="1"/>
    <n v="1"/>
    <n v="32"/>
    <n v="0"/>
    <n v="1"/>
    <x v="3"/>
  </r>
  <r>
    <n v="6456"/>
    <s v="755835105"/>
    <n v="4"/>
    <n v="0"/>
    <n v="3"/>
    <n v="0"/>
    <n v="0"/>
    <n v="0"/>
    <n v="0"/>
    <n v="0"/>
    <n v="2"/>
    <n v="1"/>
    <n v="36"/>
    <n v="105.6"/>
    <n v="1"/>
    <x v="3"/>
  </r>
  <r>
    <n v="6457"/>
    <s v="755882635"/>
    <n v="1"/>
    <n v="0"/>
    <n v="3"/>
    <n v="4"/>
    <n v="0"/>
    <n v="0"/>
    <n v="1"/>
    <n v="0"/>
    <n v="1"/>
    <n v="1"/>
    <n v="43"/>
    <n v="0"/>
    <n v="1"/>
    <x v="3"/>
  </r>
  <r>
    <n v="6458"/>
    <s v="755890657"/>
    <n v="3"/>
    <n v="1"/>
    <n v="8"/>
    <n v="1"/>
    <n v="1"/>
    <n v="3"/>
    <n v="0"/>
    <n v="0"/>
    <n v="1.28571428571429"/>
    <n v="1"/>
    <n v="40"/>
    <n v="0"/>
    <n v="1"/>
    <x v="3"/>
  </r>
  <r>
    <n v="6459"/>
    <s v="755906846"/>
    <n v="3"/>
    <n v="0"/>
    <n v="1"/>
    <n v="0"/>
    <n v="0"/>
    <n v="1"/>
    <n v="1"/>
    <n v="0"/>
    <n v="1.3333333333333299"/>
    <n v="1"/>
    <n v="54"/>
    <n v="0"/>
    <n v="1"/>
    <x v="3"/>
  </r>
  <r>
    <n v="6460"/>
    <s v="755981258"/>
    <n v="3"/>
    <n v="2"/>
    <n v="1"/>
    <n v="0"/>
    <n v="0"/>
    <n v="0"/>
    <n v="0"/>
    <n v="0"/>
    <n v="0"/>
    <n v="1"/>
    <n v="49"/>
    <n v="87"/>
    <n v="1"/>
    <x v="3"/>
  </r>
  <r>
    <n v="6461"/>
    <s v="756000065"/>
    <n v="1"/>
    <n v="6"/>
    <n v="3"/>
    <n v="1"/>
    <n v="0"/>
    <n v="2"/>
    <n v="0"/>
    <n v="0"/>
    <n v="2.3333333333333299"/>
    <n v="1"/>
    <n v="48"/>
    <n v="65.8"/>
    <n v="1"/>
    <x v="3"/>
  </r>
  <r>
    <n v="6462"/>
    <s v="756026349"/>
    <n v="10"/>
    <n v="4"/>
    <n v="6"/>
    <n v="0"/>
    <n v="0"/>
    <n v="0"/>
    <n v="1"/>
    <n v="0"/>
    <n v="2.6"/>
    <n v="1"/>
    <n v="60"/>
    <n v="0"/>
    <n v="1"/>
    <x v="2"/>
  </r>
  <r>
    <n v="6463"/>
    <s v="756171703"/>
    <n v="0"/>
    <n v="0"/>
    <n v="2"/>
    <n v="0"/>
    <n v="0"/>
    <n v="0"/>
    <n v="0"/>
    <n v="0"/>
    <n v="1"/>
    <n v="1"/>
    <n v="29"/>
    <n v="168"/>
    <n v="0"/>
    <x v="3"/>
  </r>
  <r>
    <n v="6464"/>
    <s v="756202491"/>
    <n v="5"/>
    <n v="0"/>
    <n v="2"/>
    <n v="1"/>
    <n v="0"/>
    <n v="0"/>
    <n v="3"/>
    <n v="0"/>
    <n v="0"/>
    <n v="1"/>
    <n v="41"/>
    <n v="0"/>
    <n v="1"/>
    <x v="3"/>
  </r>
  <r>
    <n v="6465"/>
    <s v="756221431"/>
    <n v="2"/>
    <n v="0"/>
    <n v="4"/>
    <n v="0"/>
    <n v="1"/>
    <n v="1"/>
    <n v="0"/>
    <n v="0"/>
    <n v="1.6666666666666701"/>
    <n v="1"/>
    <n v="32"/>
    <n v="125.75"/>
    <n v="1"/>
    <x v="3"/>
  </r>
  <r>
    <n v="6466"/>
    <s v="756281313"/>
    <n v="3"/>
    <n v="0"/>
    <n v="2"/>
    <n v="0"/>
    <n v="0"/>
    <n v="3"/>
    <n v="0"/>
    <n v="0"/>
    <n v="1.75"/>
    <n v="1"/>
    <n v="50"/>
    <n v="129.75"/>
    <n v="0"/>
    <x v="3"/>
  </r>
  <r>
    <n v="6467"/>
    <s v="756463117"/>
    <n v="3"/>
    <n v="0"/>
    <n v="2"/>
    <n v="0"/>
    <n v="1"/>
    <n v="4"/>
    <n v="0"/>
    <n v="0"/>
    <n v="1.75"/>
    <n v="1"/>
    <n v="44"/>
    <n v="0"/>
    <n v="1"/>
    <x v="3"/>
  </r>
  <r>
    <n v="6468"/>
    <s v="756520751"/>
    <n v="5"/>
    <n v="0"/>
    <n v="1"/>
    <n v="0"/>
    <n v="0"/>
    <n v="2"/>
    <n v="0"/>
    <n v="0"/>
    <n v="1"/>
    <n v="1"/>
    <n v="37"/>
    <n v="88"/>
    <n v="0"/>
    <x v="3"/>
  </r>
  <r>
    <n v="6469"/>
    <s v="756576623"/>
    <n v="1"/>
    <n v="0"/>
    <n v="4"/>
    <n v="0"/>
    <n v="0"/>
    <n v="0"/>
    <n v="0"/>
    <n v="0"/>
    <n v="0"/>
    <n v="1"/>
    <n v="27"/>
    <n v="0"/>
    <n v="1"/>
    <x v="3"/>
  </r>
  <r>
    <n v="6470"/>
    <s v="756652531"/>
    <n v="0"/>
    <n v="0"/>
    <n v="2"/>
    <n v="0"/>
    <n v="0"/>
    <n v="2"/>
    <n v="0"/>
    <n v="0"/>
    <n v="1"/>
    <n v="1"/>
    <n v="39"/>
    <n v="0"/>
    <n v="0"/>
    <x v="3"/>
  </r>
  <r>
    <n v="6471"/>
    <s v="756754576"/>
    <n v="3"/>
    <n v="0"/>
    <n v="2"/>
    <n v="0"/>
    <n v="0"/>
    <n v="0"/>
    <n v="0"/>
    <n v="0"/>
    <n v="1"/>
    <n v="1"/>
    <n v="51"/>
    <n v="92.3333333333333"/>
    <n v="1"/>
    <x v="3"/>
  </r>
  <r>
    <n v="6472"/>
    <s v="756822761"/>
    <n v="8"/>
    <n v="1"/>
    <n v="7"/>
    <n v="0"/>
    <n v="0"/>
    <n v="0"/>
    <n v="1"/>
    <n v="0"/>
    <n v="3"/>
    <n v="1"/>
    <n v="69"/>
    <n v="0"/>
    <n v="1"/>
    <x v="2"/>
  </r>
  <r>
    <n v="6473"/>
    <s v="757021328"/>
    <n v="5"/>
    <n v="1"/>
    <n v="4"/>
    <n v="2"/>
    <n v="0"/>
    <n v="2"/>
    <n v="0"/>
    <n v="0"/>
    <n v="1.4"/>
    <n v="1"/>
    <n v="41"/>
    <n v="0"/>
    <n v="1"/>
    <x v="3"/>
  </r>
  <r>
    <n v="6474"/>
    <s v="757258361"/>
    <n v="4"/>
    <n v="0"/>
    <n v="1"/>
    <n v="1"/>
    <n v="0"/>
    <n v="0"/>
    <n v="0"/>
    <n v="0"/>
    <n v="1.3333333333333299"/>
    <n v="1"/>
    <n v="36"/>
    <n v="38"/>
    <n v="1"/>
    <x v="3"/>
  </r>
  <r>
    <n v="6475"/>
    <s v="757374384"/>
    <n v="1"/>
    <n v="0"/>
    <n v="1"/>
    <n v="0"/>
    <n v="0"/>
    <n v="0"/>
    <n v="0"/>
    <n v="0"/>
    <n v="0"/>
    <n v="1"/>
    <n v="28"/>
    <n v="0"/>
    <n v="1"/>
    <x v="3"/>
  </r>
  <r>
    <n v="6476"/>
    <s v="757377351"/>
    <n v="0"/>
    <n v="0"/>
    <n v="1"/>
    <n v="0"/>
    <n v="0"/>
    <n v="0"/>
    <n v="0"/>
    <n v="0"/>
    <n v="0"/>
    <n v="1"/>
    <n v="41"/>
    <n v="0"/>
    <n v="1"/>
    <x v="3"/>
  </r>
  <r>
    <n v="6477"/>
    <s v="757634381"/>
    <n v="0"/>
    <n v="0"/>
    <n v="2"/>
    <n v="0"/>
    <n v="1"/>
    <n v="0"/>
    <n v="0"/>
    <n v="0"/>
    <n v="2"/>
    <n v="1"/>
    <n v="40"/>
    <n v="32.75"/>
    <n v="0"/>
    <x v="3"/>
  </r>
  <r>
    <n v="6478"/>
    <s v="757666359"/>
    <n v="0"/>
    <n v="0"/>
    <n v="3"/>
    <n v="0"/>
    <n v="1"/>
    <n v="1"/>
    <n v="0"/>
    <n v="0"/>
    <n v="1"/>
    <n v="1"/>
    <n v="60"/>
    <n v="0"/>
    <n v="1"/>
    <x v="3"/>
  </r>
  <r>
    <n v="6479"/>
    <s v="757670069"/>
    <n v="4"/>
    <n v="0"/>
    <n v="1"/>
    <n v="0"/>
    <n v="0"/>
    <n v="0"/>
    <n v="0"/>
    <n v="0"/>
    <n v="1.3333333333333299"/>
    <n v="1"/>
    <n v="49"/>
    <n v="0"/>
    <n v="0"/>
    <x v="3"/>
  </r>
  <r>
    <n v="6480"/>
    <s v="757679687"/>
    <n v="1"/>
    <n v="1"/>
    <n v="2"/>
    <n v="0"/>
    <n v="4"/>
    <n v="0"/>
    <n v="0"/>
    <n v="0"/>
    <n v="1"/>
    <n v="1"/>
    <n v="56"/>
    <n v="0"/>
    <n v="0"/>
    <x v="3"/>
  </r>
  <r>
    <n v="6481"/>
    <s v="757743426"/>
    <n v="2"/>
    <n v="0"/>
    <n v="7"/>
    <n v="0"/>
    <n v="0"/>
    <n v="5"/>
    <n v="0"/>
    <n v="0"/>
    <n v="2.5"/>
    <n v="1"/>
    <n v="67"/>
    <n v="0"/>
    <n v="1"/>
    <x v="2"/>
  </r>
  <r>
    <n v="6482"/>
    <s v="757770589"/>
    <n v="9"/>
    <n v="0"/>
    <n v="2"/>
    <n v="0"/>
    <n v="0"/>
    <n v="1"/>
    <n v="0"/>
    <n v="0"/>
    <n v="2.5"/>
    <n v="1"/>
    <n v="47"/>
    <n v="101"/>
    <n v="0"/>
    <x v="3"/>
  </r>
  <r>
    <n v="6483"/>
    <s v="757964478"/>
    <n v="0"/>
    <n v="0"/>
    <n v="7"/>
    <n v="0"/>
    <n v="0"/>
    <n v="0"/>
    <n v="0"/>
    <n v="0"/>
    <n v="2"/>
    <n v="1"/>
    <n v="49"/>
    <n v="0"/>
    <n v="0"/>
    <x v="3"/>
  </r>
  <r>
    <n v="6484"/>
    <s v="757970371"/>
    <n v="9"/>
    <n v="0"/>
    <n v="5"/>
    <n v="0"/>
    <n v="1"/>
    <n v="0"/>
    <n v="0"/>
    <n v="0"/>
    <n v="1.6666666666666701"/>
    <n v="1"/>
    <n v="42"/>
    <n v="79.25"/>
    <n v="1"/>
    <x v="3"/>
  </r>
  <r>
    <n v="6485"/>
    <s v="758123045"/>
    <n v="2"/>
    <n v="4"/>
    <n v="3"/>
    <n v="1"/>
    <n v="0"/>
    <n v="0"/>
    <n v="0"/>
    <n v="0"/>
    <n v="1.5"/>
    <n v="1"/>
    <n v="36"/>
    <n v="46.6666666666667"/>
    <n v="0"/>
    <x v="3"/>
  </r>
  <r>
    <n v="6486"/>
    <s v="758154466"/>
    <n v="5"/>
    <n v="2"/>
    <n v="4"/>
    <n v="0"/>
    <n v="0"/>
    <n v="2"/>
    <n v="0"/>
    <n v="0"/>
    <n v="2"/>
    <n v="1"/>
    <n v="42"/>
    <n v="54.4"/>
    <n v="1"/>
    <x v="3"/>
  </r>
  <r>
    <n v="6487"/>
    <s v="758234121"/>
    <n v="0"/>
    <n v="0"/>
    <n v="2"/>
    <n v="0"/>
    <n v="0"/>
    <n v="0"/>
    <n v="0"/>
    <n v="0"/>
    <n v="0"/>
    <n v="1"/>
    <n v="34"/>
    <n v="0"/>
    <n v="1"/>
    <x v="3"/>
  </r>
  <r>
    <n v="6488"/>
    <s v="758338651"/>
    <n v="3"/>
    <n v="0"/>
    <n v="1"/>
    <n v="0"/>
    <n v="0"/>
    <n v="0"/>
    <n v="0"/>
    <n v="0"/>
    <n v="1"/>
    <n v="1"/>
    <n v="37"/>
    <n v="0"/>
    <n v="1"/>
    <x v="3"/>
  </r>
  <r>
    <n v="6489"/>
    <s v="758433221"/>
    <n v="0"/>
    <n v="1"/>
    <n v="1"/>
    <n v="0"/>
    <n v="0"/>
    <n v="0"/>
    <n v="0"/>
    <n v="0"/>
    <n v="1"/>
    <n v="1"/>
    <n v="41"/>
    <n v="108"/>
    <n v="1"/>
    <x v="3"/>
  </r>
  <r>
    <n v="6490"/>
    <s v="758444366"/>
    <n v="0"/>
    <n v="0"/>
    <n v="1"/>
    <n v="0"/>
    <n v="1"/>
    <n v="0"/>
    <n v="0"/>
    <n v="0"/>
    <n v="7"/>
    <n v="1"/>
    <n v="46"/>
    <n v="0"/>
    <n v="0"/>
    <x v="3"/>
  </r>
  <r>
    <n v="6491"/>
    <s v="758474845"/>
    <n v="0"/>
    <n v="0"/>
    <n v="1"/>
    <n v="0"/>
    <n v="0"/>
    <n v="0"/>
    <n v="0"/>
    <n v="0"/>
    <n v="0"/>
    <n v="1"/>
    <n v="36"/>
    <n v="0"/>
    <n v="0"/>
    <x v="3"/>
  </r>
  <r>
    <n v="6492"/>
    <s v="758495132"/>
    <n v="4"/>
    <n v="1"/>
    <n v="5"/>
    <n v="1"/>
    <n v="0"/>
    <n v="3"/>
    <n v="0"/>
    <n v="0"/>
    <n v="1.8333333333333299"/>
    <n v="1"/>
    <n v="37"/>
    <n v="0"/>
    <n v="0"/>
    <x v="3"/>
  </r>
  <r>
    <n v="6493"/>
    <s v="758503548"/>
    <n v="0"/>
    <n v="2"/>
    <n v="3"/>
    <n v="0"/>
    <n v="0"/>
    <n v="0"/>
    <n v="2"/>
    <n v="0"/>
    <n v="1"/>
    <n v="1"/>
    <n v="39"/>
    <n v="64"/>
    <n v="1"/>
    <x v="3"/>
  </r>
  <r>
    <n v="6494"/>
    <s v="758565903"/>
    <n v="1"/>
    <n v="0"/>
    <n v="6"/>
    <n v="0"/>
    <n v="0"/>
    <n v="0"/>
    <n v="0"/>
    <n v="0"/>
    <n v="1"/>
    <n v="1"/>
    <n v="40"/>
    <n v="0"/>
    <n v="1"/>
    <x v="3"/>
  </r>
  <r>
    <n v="6495"/>
    <s v="758574776"/>
    <n v="0"/>
    <n v="0"/>
    <n v="1"/>
    <n v="0"/>
    <n v="0"/>
    <n v="0"/>
    <n v="0"/>
    <n v="0"/>
    <n v="0"/>
    <n v="1"/>
    <n v="30"/>
    <n v="79"/>
    <n v="0"/>
    <x v="3"/>
  </r>
  <r>
    <n v="6496"/>
    <s v="758704311"/>
    <n v="1"/>
    <n v="3"/>
    <n v="3"/>
    <n v="0"/>
    <n v="0"/>
    <n v="0"/>
    <n v="0"/>
    <n v="0"/>
    <n v="1"/>
    <n v="1"/>
    <n v="43"/>
    <n v="0"/>
    <n v="1"/>
    <x v="3"/>
  </r>
  <r>
    <n v="6497"/>
    <s v="758734303"/>
    <n v="1"/>
    <n v="0"/>
    <n v="2"/>
    <n v="0"/>
    <n v="3"/>
    <n v="0"/>
    <n v="0"/>
    <n v="0"/>
    <n v="0"/>
    <n v="1"/>
    <n v="51"/>
    <n v="0"/>
    <n v="0"/>
    <x v="3"/>
  </r>
  <r>
    <n v="6498"/>
    <s v="758739981"/>
    <n v="1"/>
    <n v="4"/>
    <n v="6"/>
    <n v="0"/>
    <n v="9"/>
    <n v="0"/>
    <n v="0"/>
    <n v="0"/>
    <n v="2.5"/>
    <n v="1"/>
    <n v="37"/>
    <n v="0"/>
    <n v="0"/>
    <x v="3"/>
  </r>
  <r>
    <n v="6499"/>
    <s v="758812461"/>
    <n v="1"/>
    <n v="0"/>
    <n v="5"/>
    <n v="0"/>
    <n v="0"/>
    <n v="1"/>
    <n v="0"/>
    <n v="0"/>
    <n v="1.5"/>
    <n v="1"/>
    <n v="31"/>
    <n v="0"/>
    <n v="1"/>
    <x v="3"/>
  </r>
  <r>
    <n v="6500"/>
    <s v="758834291"/>
    <n v="2"/>
    <n v="0"/>
    <n v="3"/>
    <n v="1"/>
    <n v="0"/>
    <n v="1"/>
    <n v="0"/>
    <n v="0"/>
    <n v="1"/>
    <n v="1"/>
    <n v="50"/>
    <n v="0"/>
    <n v="1"/>
    <x v="3"/>
  </r>
  <r>
    <n v="6501"/>
    <s v="758863853"/>
    <n v="2"/>
    <n v="2"/>
    <n v="4"/>
    <n v="0"/>
    <n v="2"/>
    <n v="1"/>
    <n v="0"/>
    <n v="0"/>
    <n v="1.2"/>
    <n v="1"/>
    <n v="35"/>
    <n v="132"/>
    <n v="1"/>
    <x v="3"/>
  </r>
  <r>
    <n v="6502"/>
    <s v="758933396"/>
    <n v="0"/>
    <n v="0"/>
    <n v="1"/>
    <n v="0"/>
    <n v="0"/>
    <n v="1"/>
    <n v="0"/>
    <n v="0"/>
    <n v="0"/>
    <n v="1"/>
    <n v="55"/>
    <n v="110"/>
    <n v="1"/>
    <x v="3"/>
  </r>
  <r>
    <n v="6503"/>
    <s v="759018411"/>
    <n v="2"/>
    <n v="0"/>
    <n v="21"/>
    <n v="2"/>
    <n v="7"/>
    <n v="0"/>
    <n v="0"/>
    <n v="0"/>
    <n v="2.5"/>
    <n v="1"/>
    <n v="55"/>
    <n v="0"/>
    <n v="1"/>
    <x v="2"/>
  </r>
  <r>
    <n v="6504"/>
    <s v="759034598"/>
    <n v="0"/>
    <n v="1"/>
    <n v="1"/>
    <n v="0"/>
    <n v="0"/>
    <n v="0"/>
    <n v="0"/>
    <n v="0"/>
    <n v="1"/>
    <n v="1"/>
    <n v="55"/>
    <n v="0"/>
    <n v="1"/>
    <x v="3"/>
  </r>
  <r>
    <n v="6505"/>
    <s v="759223703"/>
    <n v="4"/>
    <n v="0"/>
    <n v="3"/>
    <n v="1"/>
    <n v="2"/>
    <n v="1"/>
    <n v="1"/>
    <n v="0"/>
    <n v="1"/>
    <n v="1"/>
    <n v="37"/>
    <n v="153.5"/>
    <n v="1"/>
    <x v="3"/>
  </r>
  <r>
    <n v="6506"/>
    <s v="759241025"/>
    <n v="0"/>
    <n v="0"/>
    <n v="1"/>
    <n v="0"/>
    <n v="0"/>
    <n v="0"/>
    <n v="0"/>
    <n v="0"/>
    <n v="1.5"/>
    <n v="1"/>
    <n v="62"/>
    <n v="0"/>
    <n v="0"/>
    <x v="3"/>
  </r>
  <r>
    <n v="6507"/>
    <s v="759260611"/>
    <n v="0"/>
    <n v="0"/>
    <n v="1"/>
    <n v="0"/>
    <n v="0"/>
    <n v="0"/>
    <n v="0"/>
    <n v="0"/>
    <n v="0"/>
    <n v="1"/>
    <n v="32"/>
    <n v="0"/>
    <n v="1"/>
    <x v="3"/>
  </r>
  <r>
    <n v="6508"/>
    <s v="759269022"/>
    <n v="7"/>
    <n v="0"/>
    <n v="6"/>
    <n v="4"/>
    <n v="0"/>
    <n v="1"/>
    <n v="0"/>
    <n v="0"/>
    <n v="3"/>
    <n v="1"/>
    <n v="68"/>
    <n v="0"/>
    <n v="1"/>
    <x v="2"/>
  </r>
  <r>
    <n v="6509"/>
    <s v="759281882"/>
    <n v="0"/>
    <n v="0"/>
    <n v="2"/>
    <n v="0"/>
    <n v="0"/>
    <n v="0"/>
    <n v="0"/>
    <n v="0"/>
    <n v="0"/>
    <n v="1"/>
    <n v="56"/>
    <n v="0"/>
    <n v="1"/>
    <x v="3"/>
  </r>
  <r>
    <n v="6510"/>
    <s v="759297073"/>
    <n v="3"/>
    <n v="1"/>
    <n v="1"/>
    <n v="2"/>
    <n v="0"/>
    <n v="3"/>
    <n v="2"/>
    <n v="0"/>
    <n v="1.75"/>
    <n v="1"/>
    <n v="34"/>
    <n v="102.333333333333"/>
    <n v="1"/>
    <x v="3"/>
  </r>
  <r>
    <n v="6511"/>
    <s v="759332033"/>
    <n v="1"/>
    <n v="1"/>
    <n v="4"/>
    <n v="0"/>
    <n v="0"/>
    <n v="0"/>
    <n v="0"/>
    <n v="0"/>
    <n v="1"/>
    <n v="1"/>
    <n v="37"/>
    <n v="313"/>
    <n v="1"/>
    <x v="3"/>
  </r>
  <r>
    <n v="6512"/>
    <s v="759388144"/>
    <n v="0"/>
    <n v="4"/>
    <n v="11"/>
    <n v="0"/>
    <n v="15"/>
    <n v="0"/>
    <n v="0"/>
    <n v="0"/>
    <n v="3.75"/>
    <n v="1"/>
    <n v="51"/>
    <n v="145.142857142857"/>
    <n v="1"/>
    <x v="3"/>
  </r>
  <r>
    <n v="6513"/>
    <s v="759448374"/>
    <n v="1"/>
    <n v="0"/>
    <n v="6"/>
    <n v="0"/>
    <n v="0"/>
    <n v="1"/>
    <n v="0"/>
    <n v="0"/>
    <n v="1.6666666666666701"/>
    <n v="1"/>
    <n v="30"/>
    <n v="0"/>
    <n v="1"/>
    <x v="3"/>
  </r>
  <r>
    <n v="6514"/>
    <s v="759473521"/>
    <n v="0"/>
    <n v="0"/>
    <n v="1"/>
    <n v="0"/>
    <n v="0"/>
    <n v="0"/>
    <n v="0"/>
    <n v="0"/>
    <n v="0"/>
    <n v="1"/>
    <n v="51"/>
    <n v="0"/>
    <n v="0"/>
    <x v="3"/>
  </r>
  <r>
    <n v="6515"/>
    <s v="759606363"/>
    <n v="3"/>
    <n v="0"/>
    <n v="4"/>
    <n v="0"/>
    <n v="0"/>
    <n v="1"/>
    <n v="0"/>
    <n v="0"/>
    <n v="1"/>
    <n v="1"/>
    <n v="40"/>
    <n v="47.5"/>
    <n v="1"/>
    <x v="3"/>
  </r>
  <r>
    <n v="6516"/>
    <s v="759671491"/>
    <n v="0"/>
    <n v="1"/>
    <n v="1"/>
    <n v="0"/>
    <n v="1"/>
    <n v="0"/>
    <n v="0"/>
    <n v="0"/>
    <n v="1"/>
    <n v="1"/>
    <n v="33"/>
    <n v="64.3333333333333"/>
    <n v="0"/>
    <x v="3"/>
  </r>
  <r>
    <n v="6517"/>
    <s v="759790361"/>
    <n v="4"/>
    <n v="0"/>
    <n v="6"/>
    <n v="1"/>
    <n v="0"/>
    <n v="1"/>
    <n v="0"/>
    <n v="0"/>
    <n v="3"/>
    <n v="1"/>
    <n v="43"/>
    <n v="57"/>
    <n v="0"/>
    <x v="3"/>
  </r>
  <r>
    <n v="6518"/>
    <s v="759855973"/>
    <n v="0"/>
    <n v="0"/>
    <n v="1"/>
    <n v="0"/>
    <n v="0"/>
    <n v="0"/>
    <n v="0"/>
    <n v="0"/>
    <n v="0"/>
    <n v="1"/>
    <n v="38"/>
    <n v="242"/>
    <n v="0"/>
    <x v="3"/>
  </r>
  <r>
    <n v="6519"/>
    <s v="759920808"/>
    <n v="8"/>
    <n v="0"/>
    <n v="4"/>
    <n v="0"/>
    <n v="0"/>
    <n v="1"/>
    <n v="0"/>
    <n v="0"/>
    <n v="2.3333333333333299"/>
    <n v="1"/>
    <n v="35"/>
    <n v="52.6666666666667"/>
    <n v="1"/>
    <x v="3"/>
  </r>
  <r>
    <n v="6520"/>
    <s v="759922681"/>
    <n v="4"/>
    <n v="0"/>
    <n v="1"/>
    <n v="2"/>
    <n v="0"/>
    <n v="0"/>
    <n v="0"/>
    <n v="0"/>
    <n v="1.3333333333333299"/>
    <n v="1"/>
    <n v="31"/>
    <n v="48.25"/>
    <n v="1"/>
    <x v="3"/>
  </r>
  <r>
    <n v="6521"/>
    <s v="760161089"/>
    <n v="2"/>
    <n v="0"/>
    <n v="5"/>
    <n v="0"/>
    <n v="0"/>
    <n v="1"/>
    <n v="0"/>
    <n v="0"/>
    <n v="0"/>
    <n v="1"/>
    <n v="36"/>
    <n v="0"/>
    <n v="0"/>
    <x v="3"/>
  </r>
  <r>
    <n v="6522"/>
    <s v="760304866"/>
    <n v="2"/>
    <n v="0"/>
    <n v="5"/>
    <n v="0"/>
    <n v="0"/>
    <n v="0"/>
    <n v="0"/>
    <n v="0"/>
    <n v="1.5"/>
    <n v="1"/>
    <n v="32"/>
    <n v="0"/>
    <n v="0"/>
    <x v="3"/>
  </r>
  <r>
    <n v="6523"/>
    <s v="760517855"/>
    <n v="0"/>
    <n v="0"/>
    <n v="1"/>
    <n v="0"/>
    <n v="0"/>
    <n v="0"/>
    <n v="0"/>
    <n v="0"/>
    <n v="0"/>
    <n v="1"/>
    <n v="45"/>
    <n v="0"/>
    <n v="1"/>
    <x v="3"/>
  </r>
  <r>
    <n v="6524"/>
    <s v="760521615"/>
    <n v="1"/>
    <n v="2"/>
    <n v="3"/>
    <n v="0"/>
    <n v="0"/>
    <n v="1"/>
    <n v="0"/>
    <n v="0"/>
    <n v="1"/>
    <n v="1"/>
    <n v="84"/>
    <n v="0"/>
    <n v="0"/>
    <x v="2"/>
  </r>
  <r>
    <n v="6525"/>
    <s v="760538393"/>
    <n v="1"/>
    <n v="0"/>
    <n v="2"/>
    <n v="0"/>
    <n v="0"/>
    <n v="0"/>
    <n v="0"/>
    <n v="0"/>
    <n v="1"/>
    <n v="1"/>
    <n v="42"/>
    <n v="80"/>
    <n v="1"/>
    <x v="3"/>
  </r>
  <r>
    <n v="6526"/>
    <s v="760649991"/>
    <n v="0"/>
    <n v="0"/>
    <n v="1"/>
    <n v="0"/>
    <n v="0"/>
    <n v="0"/>
    <n v="0"/>
    <n v="0"/>
    <n v="0"/>
    <n v="1"/>
    <n v="57"/>
    <n v="0"/>
    <n v="0"/>
    <x v="3"/>
  </r>
  <r>
    <n v="6527"/>
    <s v="760668487"/>
    <n v="0"/>
    <n v="0"/>
    <n v="2"/>
    <n v="0"/>
    <n v="0"/>
    <n v="0"/>
    <n v="0"/>
    <n v="0"/>
    <n v="1"/>
    <n v="1"/>
    <n v="37"/>
    <n v="0"/>
    <n v="0"/>
    <x v="3"/>
  </r>
  <r>
    <n v="6528"/>
    <s v="760687171"/>
    <n v="2"/>
    <n v="2"/>
    <n v="3"/>
    <n v="0"/>
    <n v="0"/>
    <n v="0"/>
    <n v="1"/>
    <n v="0"/>
    <n v="1.2"/>
    <n v="1"/>
    <n v="63"/>
    <n v="173"/>
    <n v="1"/>
    <x v="3"/>
  </r>
  <r>
    <n v="6529"/>
    <s v="760889927"/>
    <n v="6"/>
    <n v="1"/>
    <n v="3"/>
    <n v="0"/>
    <n v="0"/>
    <n v="4"/>
    <n v="0"/>
    <n v="0"/>
    <n v="2.25"/>
    <n v="1"/>
    <n v="39"/>
    <n v="0"/>
    <n v="0"/>
    <x v="3"/>
  </r>
  <r>
    <n v="6530"/>
    <s v="760974311"/>
    <n v="0"/>
    <n v="0"/>
    <n v="1"/>
    <n v="0"/>
    <n v="0"/>
    <n v="0"/>
    <n v="0"/>
    <n v="0"/>
    <n v="0"/>
    <n v="1"/>
    <n v="65"/>
    <n v="0"/>
    <n v="1"/>
    <x v="3"/>
  </r>
  <r>
    <n v="6531"/>
    <s v="761186274"/>
    <n v="1"/>
    <n v="2"/>
    <n v="1"/>
    <n v="0"/>
    <n v="0"/>
    <n v="0"/>
    <n v="0"/>
    <n v="0"/>
    <n v="1"/>
    <n v="1"/>
    <n v="42"/>
    <n v="0"/>
    <n v="0"/>
    <x v="3"/>
  </r>
  <r>
    <n v="6532"/>
    <s v="761211752"/>
    <n v="9"/>
    <n v="0"/>
    <n v="6"/>
    <n v="0"/>
    <n v="0"/>
    <n v="4"/>
    <n v="0"/>
    <n v="0"/>
    <n v="3.75"/>
    <n v="1"/>
    <n v="35"/>
    <n v="0"/>
    <n v="1"/>
    <x v="3"/>
  </r>
  <r>
    <n v="6533"/>
    <s v="761285696"/>
    <n v="0"/>
    <n v="0"/>
    <n v="2"/>
    <n v="0"/>
    <n v="0"/>
    <n v="0"/>
    <n v="0"/>
    <n v="0"/>
    <n v="0"/>
    <n v="1"/>
    <n v="37"/>
    <n v="60"/>
    <n v="0"/>
    <x v="3"/>
  </r>
  <r>
    <n v="6534"/>
    <s v="761291505"/>
    <n v="0"/>
    <n v="1"/>
    <n v="3"/>
    <n v="0"/>
    <n v="0"/>
    <n v="0"/>
    <n v="0"/>
    <n v="0"/>
    <n v="1"/>
    <n v="1"/>
    <n v="40"/>
    <n v="0"/>
    <n v="0"/>
    <x v="3"/>
  </r>
  <r>
    <n v="6535"/>
    <s v="761324262"/>
    <n v="0"/>
    <n v="0"/>
    <n v="2"/>
    <n v="0"/>
    <n v="3"/>
    <n v="1"/>
    <n v="0"/>
    <n v="0"/>
    <n v="1.5"/>
    <n v="1"/>
    <n v="37"/>
    <n v="0"/>
    <n v="1"/>
    <x v="3"/>
  </r>
  <r>
    <n v="6536"/>
    <s v="761403053"/>
    <n v="1"/>
    <n v="0"/>
    <n v="3"/>
    <n v="0"/>
    <n v="0"/>
    <n v="0"/>
    <n v="0"/>
    <n v="0"/>
    <n v="1"/>
    <n v="1"/>
    <n v="52"/>
    <n v="0"/>
    <n v="0"/>
    <x v="3"/>
  </r>
  <r>
    <n v="6537"/>
    <s v="761429023"/>
    <n v="2"/>
    <n v="8"/>
    <n v="2"/>
    <n v="0"/>
    <n v="0"/>
    <n v="0"/>
    <n v="0"/>
    <n v="0"/>
    <n v="1.25"/>
    <n v="1"/>
    <n v="56"/>
    <n v="0"/>
    <n v="1"/>
    <x v="2"/>
  </r>
  <r>
    <n v="6538"/>
    <s v="761469131"/>
    <n v="0"/>
    <n v="0"/>
    <n v="2"/>
    <n v="0"/>
    <n v="0"/>
    <n v="0"/>
    <n v="0"/>
    <n v="0"/>
    <n v="0"/>
    <n v="1"/>
    <n v="34"/>
    <n v="95"/>
    <n v="1"/>
    <x v="3"/>
  </r>
  <r>
    <n v="6539"/>
    <s v="761504132"/>
    <n v="0"/>
    <n v="2"/>
    <n v="14"/>
    <n v="0"/>
    <n v="0"/>
    <n v="1"/>
    <n v="0"/>
    <n v="0"/>
    <n v="2.6666666666666701"/>
    <n v="1"/>
    <n v="45"/>
    <n v="0"/>
    <n v="1"/>
    <x v="3"/>
  </r>
  <r>
    <n v="6540"/>
    <s v="761504706"/>
    <n v="0"/>
    <n v="0"/>
    <n v="1"/>
    <n v="0"/>
    <n v="0"/>
    <n v="0"/>
    <n v="0"/>
    <n v="0"/>
    <n v="0"/>
    <n v="1"/>
    <n v="30"/>
    <n v="91"/>
    <n v="1"/>
    <x v="3"/>
  </r>
  <r>
    <n v="6541"/>
    <s v="761512981"/>
    <n v="4"/>
    <n v="2"/>
    <n v="1"/>
    <n v="0"/>
    <n v="0"/>
    <n v="0"/>
    <n v="0"/>
    <n v="0"/>
    <n v="1"/>
    <n v="1"/>
    <n v="87"/>
    <n v="0"/>
    <n v="1"/>
    <x v="2"/>
  </r>
  <r>
    <n v="6542"/>
    <s v="761578681"/>
    <n v="1"/>
    <n v="0"/>
    <n v="1"/>
    <n v="0"/>
    <n v="1"/>
    <n v="0"/>
    <n v="0"/>
    <n v="0"/>
    <n v="1"/>
    <n v="1"/>
    <n v="32"/>
    <n v="246"/>
    <n v="1"/>
    <x v="3"/>
  </r>
  <r>
    <n v="6543"/>
    <s v="761582401"/>
    <n v="1"/>
    <n v="0"/>
    <n v="2"/>
    <n v="0"/>
    <n v="0"/>
    <n v="0"/>
    <n v="0"/>
    <n v="0"/>
    <n v="0"/>
    <n v="1"/>
    <n v="35"/>
    <n v="0"/>
    <n v="1"/>
    <x v="3"/>
  </r>
  <r>
    <n v="6544"/>
    <s v="761634332"/>
    <n v="1"/>
    <n v="0"/>
    <n v="6"/>
    <n v="0"/>
    <n v="0"/>
    <n v="0"/>
    <n v="0"/>
    <n v="0"/>
    <n v="1"/>
    <n v="1"/>
    <n v="52"/>
    <n v="0"/>
    <n v="1"/>
    <x v="3"/>
  </r>
  <r>
    <n v="6545"/>
    <s v="761678633"/>
    <n v="0"/>
    <n v="0"/>
    <n v="1"/>
    <n v="0"/>
    <n v="0"/>
    <n v="0"/>
    <n v="0"/>
    <n v="0"/>
    <n v="0"/>
    <n v="1"/>
    <n v="55"/>
    <n v="0"/>
    <n v="1"/>
    <x v="3"/>
  </r>
  <r>
    <n v="6546"/>
    <s v="761691188"/>
    <n v="0"/>
    <n v="2"/>
    <n v="1"/>
    <n v="0"/>
    <n v="0"/>
    <n v="0"/>
    <n v="0"/>
    <n v="0"/>
    <n v="1"/>
    <n v="1"/>
    <n v="40"/>
    <n v="80.599999999999994"/>
    <n v="0"/>
    <x v="3"/>
  </r>
  <r>
    <n v="6547"/>
    <s v="761750241"/>
    <n v="10"/>
    <n v="0"/>
    <n v="3"/>
    <n v="0"/>
    <n v="1"/>
    <n v="0"/>
    <n v="0"/>
    <n v="0"/>
    <n v="2.3333333333333299"/>
    <n v="1"/>
    <n v="44"/>
    <n v="56.6"/>
    <n v="0"/>
    <x v="3"/>
  </r>
  <r>
    <n v="6548"/>
    <s v="762188021"/>
    <n v="2"/>
    <n v="0"/>
    <n v="1"/>
    <n v="0"/>
    <n v="0"/>
    <n v="0"/>
    <n v="0"/>
    <n v="0"/>
    <n v="0"/>
    <n v="1"/>
    <n v="28"/>
    <n v="72"/>
    <n v="1"/>
    <x v="3"/>
  </r>
  <r>
    <n v="6549"/>
    <s v="762213313"/>
    <n v="7"/>
    <n v="0"/>
    <n v="3"/>
    <n v="6"/>
    <n v="1"/>
    <n v="1"/>
    <n v="0"/>
    <n v="0"/>
    <n v="2.8333333333333299"/>
    <n v="1"/>
    <n v="48"/>
    <n v="58.769230769230802"/>
    <n v="1"/>
    <x v="3"/>
  </r>
  <r>
    <n v="6550"/>
    <s v="762291108"/>
    <n v="1"/>
    <n v="0"/>
    <n v="10"/>
    <n v="3"/>
    <n v="0"/>
    <n v="2"/>
    <n v="0"/>
    <n v="0"/>
    <n v="2.5"/>
    <n v="1"/>
    <n v="51"/>
    <n v="30.1"/>
    <n v="1"/>
    <x v="3"/>
  </r>
  <r>
    <n v="6551"/>
    <s v="762311981"/>
    <n v="1"/>
    <n v="1"/>
    <n v="2"/>
    <n v="0"/>
    <n v="1"/>
    <n v="0"/>
    <n v="0"/>
    <n v="0"/>
    <n v="1"/>
    <n v="1"/>
    <n v="30"/>
    <n v="192"/>
    <n v="1"/>
    <x v="3"/>
  </r>
  <r>
    <n v="6552"/>
    <s v="762312525"/>
    <n v="4"/>
    <n v="0"/>
    <n v="11"/>
    <n v="0"/>
    <n v="0"/>
    <n v="1"/>
    <n v="0"/>
    <n v="0"/>
    <n v="3"/>
    <n v="1"/>
    <n v="46"/>
    <n v="0"/>
    <n v="1"/>
    <x v="3"/>
  </r>
  <r>
    <n v="6553"/>
    <s v="762332961"/>
    <n v="0"/>
    <n v="0"/>
    <n v="1"/>
    <n v="0"/>
    <n v="0"/>
    <n v="0"/>
    <n v="0"/>
    <n v="0"/>
    <n v="0"/>
    <n v="1"/>
    <n v="34"/>
    <n v="0"/>
    <n v="0"/>
    <x v="3"/>
  </r>
  <r>
    <n v="6554"/>
    <s v="762419809"/>
    <n v="0"/>
    <n v="0"/>
    <n v="2"/>
    <n v="0"/>
    <n v="0"/>
    <n v="0"/>
    <n v="0"/>
    <n v="0"/>
    <n v="1"/>
    <n v="1"/>
    <n v="64"/>
    <n v="0"/>
    <n v="1"/>
    <x v="3"/>
  </r>
  <r>
    <n v="6555"/>
    <s v="762457708"/>
    <n v="0"/>
    <n v="0"/>
    <n v="2"/>
    <n v="0"/>
    <n v="0"/>
    <n v="0"/>
    <n v="0"/>
    <n v="0"/>
    <n v="1"/>
    <n v="1"/>
    <n v="35"/>
    <n v="40"/>
    <n v="1"/>
    <x v="3"/>
  </r>
  <r>
    <n v="6556"/>
    <s v="762598466"/>
    <n v="0"/>
    <n v="0"/>
    <n v="2"/>
    <n v="0"/>
    <n v="0"/>
    <n v="0"/>
    <n v="0"/>
    <n v="0"/>
    <n v="1"/>
    <n v="1"/>
    <n v="33"/>
    <n v="0"/>
    <n v="0"/>
    <x v="3"/>
  </r>
  <r>
    <n v="6557"/>
    <s v="762643331"/>
    <n v="1"/>
    <n v="1"/>
    <n v="5"/>
    <n v="0"/>
    <n v="0"/>
    <n v="0"/>
    <n v="0"/>
    <n v="0"/>
    <n v="1.6666666666666701"/>
    <n v="1"/>
    <n v="36"/>
    <n v="0"/>
    <n v="1"/>
    <x v="3"/>
  </r>
  <r>
    <n v="6558"/>
    <s v="762706367"/>
    <n v="1"/>
    <n v="0"/>
    <n v="3"/>
    <n v="0"/>
    <n v="0"/>
    <n v="0"/>
    <n v="0"/>
    <n v="0"/>
    <n v="0"/>
    <n v="1"/>
    <n v="41"/>
    <n v="201"/>
    <n v="0"/>
    <x v="3"/>
  </r>
  <r>
    <n v="6559"/>
    <s v="762769783"/>
    <n v="3"/>
    <n v="0"/>
    <n v="4"/>
    <n v="0"/>
    <n v="0"/>
    <n v="0"/>
    <n v="0"/>
    <n v="0"/>
    <n v="2.3333333333333299"/>
    <n v="1"/>
    <n v="45"/>
    <n v="0"/>
    <n v="1"/>
    <x v="3"/>
  </r>
  <r>
    <n v="6560"/>
    <s v="762885215"/>
    <n v="0"/>
    <n v="0"/>
    <n v="1"/>
    <n v="0"/>
    <n v="0"/>
    <n v="0"/>
    <n v="0"/>
    <n v="0"/>
    <n v="0"/>
    <n v="1"/>
    <n v="38"/>
    <n v="0"/>
    <n v="1"/>
    <x v="3"/>
  </r>
  <r>
    <n v="6561"/>
    <s v="762903416"/>
    <n v="1"/>
    <n v="0"/>
    <n v="1"/>
    <n v="0"/>
    <n v="0"/>
    <n v="0"/>
    <n v="0"/>
    <n v="0"/>
    <n v="0"/>
    <n v="1"/>
    <n v="41"/>
    <n v="0"/>
    <n v="1"/>
    <x v="3"/>
  </r>
  <r>
    <n v="6562"/>
    <s v="762920285"/>
    <n v="8"/>
    <n v="0"/>
    <n v="1"/>
    <n v="1"/>
    <n v="0"/>
    <n v="0"/>
    <n v="0"/>
    <n v="0"/>
    <n v="1.75"/>
    <n v="1"/>
    <n v="36"/>
    <n v="104.75"/>
    <n v="1"/>
    <x v="3"/>
  </r>
  <r>
    <n v="6563"/>
    <s v="762950398"/>
    <n v="0"/>
    <n v="0"/>
    <n v="1"/>
    <n v="0"/>
    <n v="0"/>
    <n v="0"/>
    <n v="0"/>
    <n v="0"/>
    <n v="0"/>
    <n v="1"/>
    <n v="27"/>
    <n v="0"/>
    <n v="1"/>
    <x v="3"/>
  </r>
  <r>
    <n v="6564"/>
    <s v="763018221"/>
    <n v="0"/>
    <n v="1"/>
    <n v="2"/>
    <n v="0"/>
    <n v="0"/>
    <n v="0"/>
    <n v="0"/>
    <n v="0"/>
    <n v="0"/>
    <n v="1"/>
    <n v="30"/>
    <n v="117"/>
    <n v="0"/>
    <x v="3"/>
  </r>
  <r>
    <n v="6565"/>
    <s v="763022951"/>
    <n v="0"/>
    <n v="0"/>
    <n v="4"/>
    <n v="0"/>
    <n v="0"/>
    <n v="1"/>
    <n v="4"/>
    <n v="0"/>
    <n v="1.25"/>
    <n v="1"/>
    <n v="60"/>
    <n v="0"/>
    <n v="1"/>
    <x v="2"/>
  </r>
  <r>
    <n v="6566"/>
    <s v="763089222"/>
    <n v="0"/>
    <n v="0"/>
    <n v="4"/>
    <n v="0"/>
    <n v="0"/>
    <n v="0"/>
    <n v="0"/>
    <n v="0"/>
    <n v="0"/>
    <n v="1"/>
    <n v="31"/>
    <n v="0"/>
    <n v="1"/>
    <x v="3"/>
  </r>
  <r>
    <n v="6567"/>
    <s v="763099005"/>
    <n v="7"/>
    <n v="0"/>
    <n v="1"/>
    <n v="0"/>
    <n v="2"/>
    <n v="2"/>
    <n v="0"/>
    <n v="0"/>
    <n v="2"/>
    <n v="1"/>
    <n v="38"/>
    <n v="178.42857142857099"/>
    <n v="0"/>
    <x v="3"/>
  </r>
  <r>
    <n v="6568"/>
    <s v="763144434"/>
    <n v="12"/>
    <n v="1"/>
    <n v="1"/>
    <n v="3"/>
    <n v="1"/>
    <n v="2"/>
    <n v="2"/>
    <n v="0"/>
    <n v="1.75"/>
    <n v="1"/>
    <n v="39"/>
    <n v="0"/>
    <n v="0"/>
    <x v="3"/>
  </r>
  <r>
    <n v="6569"/>
    <s v="763160963"/>
    <n v="0"/>
    <n v="0"/>
    <n v="1"/>
    <n v="0"/>
    <n v="0"/>
    <n v="0"/>
    <n v="0"/>
    <n v="0"/>
    <n v="0"/>
    <n v="1"/>
    <n v="24"/>
    <n v="0"/>
    <n v="1"/>
    <x v="3"/>
  </r>
  <r>
    <n v="6570"/>
    <s v="763182411"/>
    <n v="0"/>
    <n v="0"/>
    <n v="7"/>
    <n v="0"/>
    <n v="13"/>
    <n v="0"/>
    <n v="2"/>
    <n v="0"/>
    <n v="3"/>
    <n v="1"/>
    <n v="40"/>
    <n v="0"/>
    <n v="1"/>
    <x v="3"/>
  </r>
  <r>
    <n v="6571"/>
    <s v="763209288"/>
    <n v="0"/>
    <n v="0"/>
    <n v="1"/>
    <n v="0"/>
    <n v="0"/>
    <n v="1"/>
    <n v="0"/>
    <n v="0"/>
    <n v="0"/>
    <n v="1"/>
    <n v="46"/>
    <n v="0"/>
    <n v="1"/>
    <x v="3"/>
  </r>
  <r>
    <n v="6572"/>
    <s v="763249812"/>
    <n v="0"/>
    <n v="0"/>
    <n v="1"/>
    <n v="0"/>
    <n v="0"/>
    <n v="0"/>
    <n v="2"/>
    <n v="0"/>
    <n v="0"/>
    <n v="1"/>
    <n v="48"/>
    <n v="0"/>
    <n v="1"/>
    <x v="3"/>
  </r>
  <r>
    <n v="6573"/>
    <s v="763277681"/>
    <n v="1"/>
    <n v="0"/>
    <n v="1"/>
    <n v="0"/>
    <n v="0"/>
    <n v="0"/>
    <n v="0"/>
    <n v="0"/>
    <n v="1"/>
    <n v="1"/>
    <n v="29"/>
    <n v="0"/>
    <n v="1"/>
    <x v="3"/>
  </r>
  <r>
    <n v="6574"/>
    <s v="763279941"/>
    <n v="1"/>
    <n v="0"/>
    <n v="2"/>
    <n v="0"/>
    <n v="0"/>
    <n v="1"/>
    <n v="0"/>
    <n v="0"/>
    <n v="1"/>
    <n v="1"/>
    <n v="26"/>
    <n v="0"/>
    <n v="1"/>
    <x v="3"/>
  </r>
  <r>
    <n v="6575"/>
    <s v="763286591"/>
    <n v="0"/>
    <n v="0"/>
    <n v="1"/>
    <n v="0"/>
    <n v="0"/>
    <n v="0"/>
    <n v="0"/>
    <n v="0"/>
    <n v="0"/>
    <n v="1"/>
    <n v="36"/>
    <n v="0"/>
    <n v="0"/>
    <x v="3"/>
  </r>
  <r>
    <n v="6576"/>
    <s v="763288913"/>
    <n v="0"/>
    <n v="0"/>
    <n v="2"/>
    <n v="0"/>
    <n v="1"/>
    <n v="0"/>
    <n v="0"/>
    <n v="0"/>
    <n v="0"/>
    <n v="1"/>
    <n v="52"/>
    <n v="0"/>
    <n v="1"/>
    <x v="3"/>
  </r>
  <r>
    <n v="6577"/>
    <s v="763361055"/>
    <n v="3"/>
    <n v="1"/>
    <n v="2"/>
    <n v="0"/>
    <n v="0"/>
    <n v="0"/>
    <n v="0"/>
    <n v="0"/>
    <n v="1"/>
    <n v="1"/>
    <n v="50"/>
    <n v="35"/>
    <n v="0"/>
    <x v="3"/>
  </r>
  <r>
    <n v="6578"/>
    <s v="763361501"/>
    <n v="1"/>
    <n v="0"/>
    <n v="6"/>
    <n v="3"/>
    <n v="0"/>
    <n v="0"/>
    <n v="0"/>
    <n v="0"/>
    <n v="1.75"/>
    <n v="1"/>
    <n v="59"/>
    <n v="0"/>
    <n v="1"/>
    <x v="3"/>
  </r>
  <r>
    <n v="6579"/>
    <s v="763434516"/>
    <n v="1"/>
    <n v="0"/>
    <n v="1"/>
    <n v="0"/>
    <n v="0"/>
    <n v="0"/>
    <n v="0"/>
    <n v="0"/>
    <n v="1"/>
    <n v="1"/>
    <n v="49"/>
    <n v="0"/>
    <n v="1"/>
    <x v="3"/>
  </r>
  <r>
    <n v="6580"/>
    <s v="763473031"/>
    <n v="0"/>
    <n v="0"/>
    <n v="6"/>
    <n v="0"/>
    <n v="0"/>
    <n v="0"/>
    <n v="0"/>
    <n v="0"/>
    <n v="2"/>
    <n v="1"/>
    <n v="49"/>
    <n v="0"/>
    <n v="1"/>
    <x v="3"/>
  </r>
  <r>
    <n v="6581"/>
    <s v="763600408"/>
    <n v="0"/>
    <n v="0"/>
    <n v="1"/>
    <n v="0"/>
    <n v="0"/>
    <n v="0"/>
    <n v="0"/>
    <n v="0"/>
    <n v="0"/>
    <n v="1"/>
    <n v="27"/>
    <n v="0"/>
    <n v="1"/>
    <x v="3"/>
  </r>
  <r>
    <n v="6582"/>
    <s v="763653493"/>
    <n v="2"/>
    <n v="0"/>
    <n v="6"/>
    <n v="0"/>
    <n v="0"/>
    <n v="0"/>
    <n v="0"/>
    <n v="0"/>
    <n v="3"/>
    <n v="1"/>
    <n v="40"/>
    <n v="0"/>
    <n v="1"/>
    <x v="3"/>
  </r>
  <r>
    <n v="6583"/>
    <s v="763653766"/>
    <n v="2"/>
    <n v="0"/>
    <n v="1"/>
    <n v="0"/>
    <n v="0"/>
    <n v="0"/>
    <n v="0"/>
    <n v="0"/>
    <n v="1"/>
    <n v="1"/>
    <n v="52"/>
    <n v="0"/>
    <n v="1"/>
    <x v="3"/>
  </r>
  <r>
    <n v="6584"/>
    <s v="763705448"/>
    <n v="0"/>
    <n v="0"/>
    <n v="2"/>
    <n v="0"/>
    <n v="0"/>
    <n v="0"/>
    <n v="0"/>
    <n v="0"/>
    <n v="1"/>
    <n v="1"/>
    <n v="45"/>
    <n v="0"/>
    <n v="0"/>
    <x v="3"/>
  </r>
  <r>
    <n v="6585"/>
    <s v="763717756"/>
    <n v="1"/>
    <n v="0"/>
    <n v="1"/>
    <n v="0"/>
    <n v="0"/>
    <n v="0"/>
    <n v="0"/>
    <n v="0"/>
    <n v="0"/>
    <n v="1"/>
    <n v="47"/>
    <n v="0"/>
    <n v="0"/>
    <x v="3"/>
  </r>
  <r>
    <n v="6586"/>
    <s v="763813306"/>
    <n v="1"/>
    <n v="0"/>
    <n v="1"/>
    <n v="0"/>
    <n v="0"/>
    <n v="1"/>
    <n v="0"/>
    <n v="0"/>
    <n v="0"/>
    <n v="1"/>
    <n v="37"/>
    <n v="0"/>
    <n v="0"/>
    <x v="3"/>
  </r>
  <r>
    <n v="6587"/>
    <s v="763860996"/>
    <n v="6"/>
    <n v="0"/>
    <n v="2"/>
    <n v="0"/>
    <n v="0"/>
    <n v="0"/>
    <n v="0"/>
    <n v="0"/>
    <n v="1.5"/>
    <n v="1"/>
    <n v="57"/>
    <n v="0"/>
    <n v="1"/>
    <x v="3"/>
  </r>
  <r>
    <n v="6588"/>
    <s v="763870803"/>
    <n v="1"/>
    <n v="0"/>
    <n v="3"/>
    <n v="0"/>
    <n v="0"/>
    <n v="0"/>
    <n v="0"/>
    <n v="0"/>
    <n v="0"/>
    <n v="1"/>
    <n v="57"/>
    <n v="0"/>
    <n v="1"/>
    <x v="3"/>
  </r>
  <r>
    <n v="6589"/>
    <s v="763898813"/>
    <n v="2"/>
    <n v="0"/>
    <n v="2"/>
    <n v="0"/>
    <n v="2"/>
    <n v="0"/>
    <n v="2"/>
    <n v="0"/>
    <n v="0"/>
    <n v="1"/>
    <n v="37"/>
    <n v="56.8333333333333"/>
    <n v="1"/>
    <x v="3"/>
  </r>
  <r>
    <n v="6590"/>
    <s v="763917235"/>
    <n v="0"/>
    <n v="0"/>
    <n v="2"/>
    <n v="1"/>
    <n v="0"/>
    <n v="3"/>
    <n v="0"/>
    <n v="0"/>
    <n v="0"/>
    <n v="1"/>
    <n v="42"/>
    <n v="99"/>
    <n v="1"/>
    <x v="3"/>
  </r>
  <r>
    <n v="6591"/>
    <s v="763920107"/>
    <n v="1"/>
    <n v="0"/>
    <n v="2"/>
    <n v="0"/>
    <n v="0"/>
    <n v="0"/>
    <n v="0"/>
    <n v="0"/>
    <n v="1"/>
    <n v="1"/>
    <n v="41"/>
    <n v="57"/>
    <n v="0"/>
    <x v="3"/>
  </r>
  <r>
    <n v="6592"/>
    <s v="763946421"/>
    <n v="2"/>
    <n v="0"/>
    <n v="1"/>
    <n v="5"/>
    <n v="1"/>
    <n v="1"/>
    <n v="0"/>
    <n v="0"/>
    <n v="1.6666666666666701"/>
    <n v="1"/>
    <n v="40"/>
    <n v="63.814814814814802"/>
    <n v="1"/>
    <x v="3"/>
  </r>
  <r>
    <n v="6593"/>
    <s v="763985461"/>
    <n v="2"/>
    <n v="0"/>
    <n v="1"/>
    <n v="0"/>
    <n v="0"/>
    <n v="0"/>
    <n v="0"/>
    <n v="0"/>
    <n v="0"/>
    <n v="1"/>
    <n v="36"/>
    <n v="199"/>
    <n v="0"/>
    <x v="3"/>
  </r>
  <r>
    <n v="6594"/>
    <s v="763986111"/>
    <n v="1"/>
    <n v="0"/>
    <n v="1"/>
    <n v="0"/>
    <n v="0"/>
    <n v="0"/>
    <n v="4"/>
    <n v="0"/>
    <n v="0"/>
    <n v="1"/>
    <n v="30"/>
    <n v="0"/>
    <n v="0"/>
    <x v="3"/>
  </r>
  <r>
    <n v="6595"/>
    <s v="764075151"/>
    <n v="0"/>
    <n v="0"/>
    <n v="1"/>
    <n v="0"/>
    <n v="0"/>
    <n v="0"/>
    <n v="0"/>
    <n v="0"/>
    <n v="0"/>
    <n v="1"/>
    <n v="29"/>
    <n v="0"/>
    <n v="1"/>
    <x v="3"/>
  </r>
  <r>
    <n v="6596"/>
    <s v="764097527"/>
    <n v="0"/>
    <n v="0"/>
    <n v="1"/>
    <n v="0"/>
    <n v="0"/>
    <n v="0"/>
    <n v="0"/>
    <n v="0"/>
    <n v="0"/>
    <n v="1"/>
    <n v="30"/>
    <n v="0"/>
    <n v="1"/>
    <x v="3"/>
  </r>
  <r>
    <n v="6597"/>
    <s v="764109417"/>
    <n v="0"/>
    <n v="0"/>
    <n v="3"/>
    <n v="0"/>
    <n v="0"/>
    <n v="0"/>
    <n v="0"/>
    <n v="0"/>
    <n v="1"/>
    <n v="1"/>
    <n v="27"/>
    <n v="48"/>
    <n v="1"/>
    <x v="3"/>
  </r>
  <r>
    <n v="6598"/>
    <s v="764173866"/>
    <n v="0"/>
    <n v="0"/>
    <n v="2"/>
    <n v="0"/>
    <n v="1"/>
    <n v="0"/>
    <n v="0"/>
    <n v="0"/>
    <n v="1"/>
    <n v="1"/>
    <n v="35"/>
    <n v="0"/>
    <n v="1"/>
    <x v="3"/>
  </r>
  <r>
    <n v="6599"/>
    <s v="764228831"/>
    <n v="8"/>
    <n v="5"/>
    <n v="6"/>
    <n v="0"/>
    <n v="0"/>
    <n v="1"/>
    <n v="1"/>
    <n v="0"/>
    <n v="1.6666666666666701"/>
    <n v="1"/>
    <n v="48"/>
    <n v="0"/>
    <n v="1"/>
    <x v="3"/>
  </r>
  <r>
    <n v="6600"/>
    <s v="764242874"/>
    <n v="2"/>
    <n v="0"/>
    <n v="5"/>
    <n v="0"/>
    <n v="0"/>
    <n v="0"/>
    <n v="0"/>
    <n v="0"/>
    <n v="1.5"/>
    <n v="1"/>
    <n v="38"/>
    <n v="231"/>
    <n v="1"/>
    <x v="3"/>
  </r>
  <r>
    <n v="6601"/>
    <s v="764244873"/>
    <n v="1"/>
    <n v="0"/>
    <n v="5"/>
    <n v="0"/>
    <n v="0"/>
    <n v="0"/>
    <n v="0"/>
    <n v="0"/>
    <n v="1"/>
    <n v="1"/>
    <n v="40"/>
    <n v="0"/>
    <n v="1"/>
    <x v="3"/>
  </r>
  <r>
    <n v="6602"/>
    <s v="764263488"/>
    <n v="3"/>
    <n v="1"/>
    <n v="2"/>
    <n v="0"/>
    <n v="0"/>
    <n v="0"/>
    <n v="0"/>
    <n v="0"/>
    <n v="1"/>
    <n v="1"/>
    <n v="34"/>
    <n v="62"/>
    <n v="1"/>
    <x v="3"/>
  </r>
  <r>
    <n v="6603"/>
    <s v="764311921"/>
    <n v="2"/>
    <n v="0"/>
    <n v="8"/>
    <n v="0"/>
    <n v="0"/>
    <n v="0"/>
    <n v="0"/>
    <n v="0"/>
    <n v="3"/>
    <n v="1"/>
    <n v="48"/>
    <n v="0"/>
    <n v="1"/>
    <x v="3"/>
  </r>
  <r>
    <n v="6604"/>
    <s v="764320896"/>
    <n v="2"/>
    <n v="0"/>
    <n v="3"/>
    <n v="0"/>
    <n v="0"/>
    <n v="3"/>
    <n v="0"/>
    <n v="0"/>
    <n v="1.75"/>
    <n v="1"/>
    <n v="47"/>
    <n v="94"/>
    <n v="1"/>
    <x v="3"/>
  </r>
  <r>
    <n v="6605"/>
    <s v="764325676"/>
    <n v="4"/>
    <n v="0"/>
    <n v="2"/>
    <n v="0"/>
    <n v="0"/>
    <n v="0"/>
    <n v="0"/>
    <n v="0"/>
    <n v="1"/>
    <n v="1"/>
    <n v="43"/>
    <n v="173"/>
    <n v="1"/>
    <x v="3"/>
  </r>
  <r>
    <n v="6606"/>
    <s v="764370536"/>
    <n v="1"/>
    <n v="0"/>
    <n v="2"/>
    <n v="0"/>
    <n v="0"/>
    <n v="0"/>
    <n v="0"/>
    <n v="0"/>
    <n v="1"/>
    <n v="1"/>
    <n v="35"/>
    <n v="0"/>
    <n v="0"/>
    <x v="3"/>
  </r>
  <r>
    <n v="6607"/>
    <s v="764378874"/>
    <n v="1"/>
    <n v="1"/>
    <n v="2"/>
    <n v="1"/>
    <n v="3"/>
    <n v="1"/>
    <n v="0"/>
    <n v="0"/>
    <n v="1"/>
    <n v="1"/>
    <n v="50"/>
    <n v="0"/>
    <n v="1"/>
    <x v="3"/>
  </r>
  <r>
    <n v="6608"/>
    <s v="764390292"/>
    <n v="0"/>
    <n v="3"/>
    <n v="1"/>
    <n v="0"/>
    <n v="2"/>
    <n v="0"/>
    <n v="0"/>
    <n v="0"/>
    <n v="2"/>
    <n v="1"/>
    <n v="37"/>
    <n v="0"/>
    <n v="1"/>
    <x v="3"/>
  </r>
  <r>
    <n v="6609"/>
    <s v="764406111"/>
    <n v="0"/>
    <n v="2"/>
    <n v="2"/>
    <n v="0"/>
    <n v="1"/>
    <n v="0"/>
    <n v="0"/>
    <n v="0"/>
    <n v="1.3333333333333299"/>
    <n v="1"/>
    <n v="35"/>
    <n v="74.6666666666667"/>
    <n v="1"/>
    <x v="3"/>
  </r>
  <r>
    <n v="6610"/>
    <s v="764452725"/>
    <n v="1"/>
    <n v="0"/>
    <n v="4"/>
    <n v="0"/>
    <n v="0"/>
    <n v="0"/>
    <n v="0"/>
    <n v="0"/>
    <n v="1.5"/>
    <n v="1"/>
    <n v="42"/>
    <n v="0"/>
    <n v="1"/>
    <x v="3"/>
  </r>
  <r>
    <n v="6611"/>
    <s v="764454098"/>
    <n v="1"/>
    <n v="2"/>
    <n v="1"/>
    <n v="0"/>
    <n v="1"/>
    <n v="2"/>
    <n v="0"/>
    <n v="0"/>
    <n v="1"/>
    <n v="1"/>
    <n v="31"/>
    <n v="217.5"/>
    <n v="0"/>
    <x v="3"/>
  </r>
  <r>
    <n v="6612"/>
    <s v="764488666"/>
    <n v="0"/>
    <n v="0"/>
    <n v="1"/>
    <n v="0"/>
    <n v="0"/>
    <n v="0"/>
    <n v="0"/>
    <n v="0"/>
    <n v="0"/>
    <n v="1"/>
    <n v="52"/>
    <n v="93"/>
    <n v="1"/>
    <x v="3"/>
  </r>
  <r>
    <n v="6613"/>
    <s v="764518322"/>
    <n v="3"/>
    <n v="0"/>
    <n v="2"/>
    <n v="1"/>
    <n v="0"/>
    <n v="1"/>
    <n v="0"/>
    <n v="0"/>
    <n v="1"/>
    <n v="1"/>
    <n v="37"/>
    <n v="0"/>
    <n v="1"/>
    <x v="3"/>
  </r>
  <r>
    <n v="6614"/>
    <s v="764555991"/>
    <n v="0"/>
    <n v="1"/>
    <n v="1"/>
    <n v="0"/>
    <n v="0"/>
    <n v="0"/>
    <n v="0"/>
    <n v="0"/>
    <n v="0"/>
    <n v="1"/>
    <n v="48"/>
    <n v="77"/>
    <n v="0"/>
    <x v="3"/>
  </r>
  <r>
    <n v="6615"/>
    <s v="764564795"/>
    <n v="1"/>
    <n v="0"/>
    <n v="2"/>
    <n v="1"/>
    <n v="0"/>
    <n v="0"/>
    <n v="0"/>
    <n v="0"/>
    <n v="0"/>
    <n v="1"/>
    <n v="40"/>
    <n v="0"/>
    <n v="1"/>
    <x v="3"/>
  </r>
  <r>
    <n v="6616"/>
    <s v="764641966"/>
    <n v="0"/>
    <n v="0"/>
    <n v="1"/>
    <n v="0"/>
    <n v="0"/>
    <n v="0"/>
    <n v="0"/>
    <n v="0"/>
    <n v="0"/>
    <n v="1"/>
    <n v="29"/>
    <n v="0"/>
    <n v="1"/>
    <x v="3"/>
  </r>
  <r>
    <n v="6617"/>
    <s v="764648431"/>
    <n v="0"/>
    <n v="0"/>
    <n v="7"/>
    <n v="0"/>
    <n v="0"/>
    <n v="0"/>
    <n v="0"/>
    <n v="0"/>
    <n v="1"/>
    <n v="1"/>
    <n v="36"/>
    <n v="73"/>
    <n v="1"/>
    <x v="3"/>
  </r>
  <r>
    <n v="6618"/>
    <s v="764685364"/>
    <n v="0"/>
    <n v="0"/>
    <n v="6"/>
    <n v="0"/>
    <n v="0"/>
    <n v="0"/>
    <n v="0"/>
    <n v="0"/>
    <n v="1"/>
    <n v="1"/>
    <n v="37"/>
    <n v="0"/>
    <n v="1"/>
    <x v="3"/>
  </r>
  <r>
    <n v="6619"/>
    <s v="764685381"/>
    <n v="1"/>
    <n v="0"/>
    <n v="2"/>
    <n v="0"/>
    <n v="0"/>
    <n v="0"/>
    <n v="0"/>
    <n v="0"/>
    <n v="1"/>
    <n v="1"/>
    <n v="36"/>
    <n v="0"/>
    <n v="1"/>
    <x v="3"/>
  </r>
  <r>
    <n v="6620"/>
    <s v="764689726"/>
    <n v="5"/>
    <n v="1"/>
    <n v="1"/>
    <n v="0"/>
    <n v="0"/>
    <n v="1"/>
    <n v="0"/>
    <n v="0"/>
    <n v="2"/>
    <n v="1"/>
    <n v="37"/>
    <n v="0"/>
    <n v="1"/>
    <x v="3"/>
  </r>
  <r>
    <n v="6621"/>
    <s v="764743448"/>
    <n v="0"/>
    <n v="0"/>
    <n v="3"/>
    <n v="0"/>
    <n v="0"/>
    <n v="0"/>
    <n v="1"/>
    <n v="0"/>
    <n v="2"/>
    <n v="1"/>
    <n v="50"/>
    <n v="0"/>
    <n v="0"/>
    <x v="3"/>
  </r>
  <r>
    <n v="6622"/>
    <s v="764761465"/>
    <n v="0"/>
    <n v="0"/>
    <n v="1"/>
    <n v="0"/>
    <n v="0"/>
    <n v="0"/>
    <n v="0"/>
    <n v="0"/>
    <n v="0"/>
    <n v="1"/>
    <n v="30"/>
    <n v="39"/>
    <n v="1"/>
    <x v="3"/>
  </r>
  <r>
    <n v="6623"/>
    <s v="764764155"/>
    <n v="0"/>
    <n v="0"/>
    <n v="1"/>
    <n v="0"/>
    <n v="0"/>
    <n v="0"/>
    <n v="0"/>
    <n v="0"/>
    <n v="0"/>
    <n v="1"/>
    <n v="53"/>
    <n v="0"/>
    <n v="1"/>
    <x v="3"/>
  </r>
  <r>
    <n v="6624"/>
    <s v="764773983"/>
    <n v="6"/>
    <n v="0"/>
    <n v="4"/>
    <n v="0"/>
    <n v="1"/>
    <n v="4"/>
    <n v="0"/>
    <n v="0"/>
    <n v="2.5"/>
    <n v="1"/>
    <n v="42"/>
    <n v="0"/>
    <n v="0"/>
    <x v="3"/>
  </r>
  <r>
    <n v="6625"/>
    <s v="764826146"/>
    <n v="1"/>
    <n v="0"/>
    <n v="3"/>
    <n v="0"/>
    <n v="0"/>
    <n v="0"/>
    <n v="0"/>
    <n v="0"/>
    <n v="1"/>
    <n v="1"/>
    <n v="38"/>
    <n v="148"/>
    <n v="1"/>
    <x v="3"/>
  </r>
  <r>
    <n v="6626"/>
    <s v="764859071"/>
    <n v="2"/>
    <n v="1"/>
    <n v="1"/>
    <n v="0"/>
    <n v="0"/>
    <n v="0"/>
    <n v="0"/>
    <n v="0"/>
    <n v="1"/>
    <n v="1"/>
    <n v="43"/>
    <n v="0"/>
    <n v="0"/>
    <x v="3"/>
  </r>
  <r>
    <n v="6627"/>
    <s v="764914919"/>
    <n v="0"/>
    <n v="0"/>
    <n v="1"/>
    <n v="0"/>
    <n v="0"/>
    <n v="0"/>
    <n v="0"/>
    <n v="0"/>
    <n v="0"/>
    <n v="1"/>
    <n v="30"/>
    <n v="0"/>
    <n v="1"/>
    <x v="3"/>
  </r>
  <r>
    <n v="6628"/>
    <s v="764916711"/>
    <n v="4"/>
    <n v="0"/>
    <n v="4"/>
    <n v="0"/>
    <n v="1"/>
    <n v="0"/>
    <n v="0"/>
    <n v="0"/>
    <n v="3.3333333333333299"/>
    <n v="1"/>
    <n v="49"/>
    <n v="0"/>
    <n v="1"/>
    <x v="3"/>
  </r>
  <r>
    <n v="6629"/>
    <s v="764923058"/>
    <n v="3"/>
    <n v="0"/>
    <n v="7"/>
    <n v="0"/>
    <n v="0"/>
    <n v="1"/>
    <n v="0"/>
    <n v="0"/>
    <n v="2.3333333333333299"/>
    <n v="1"/>
    <n v="34"/>
    <n v="101.6"/>
    <n v="1"/>
    <x v="3"/>
  </r>
  <r>
    <n v="6630"/>
    <s v="764944696"/>
    <n v="0"/>
    <n v="0"/>
    <n v="1"/>
    <n v="0"/>
    <n v="0"/>
    <n v="0"/>
    <n v="0"/>
    <n v="0"/>
    <n v="0"/>
    <n v="1"/>
    <n v="32"/>
    <n v="0"/>
    <n v="1"/>
    <x v="3"/>
  </r>
  <r>
    <n v="6631"/>
    <s v="764986881"/>
    <n v="5"/>
    <n v="0"/>
    <n v="9"/>
    <n v="0"/>
    <n v="1"/>
    <n v="0"/>
    <n v="2"/>
    <n v="0"/>
    <n v="2.2000000000000002"/>
    <n v="1"/>
    <n v="46"/>
    <n v="0"/>
    <n v="1"/>
    <x v="3"/>
  </r>
  <r>
    <n v="6632"/>
    <s v="764987911"/>
    <n v="1"/>
    <n v="0"/>
    <n v="1"/>
    <n v="0"/>
    <n v="0"/>
    <n v="0"/>
    <n v="0"/>
    <n v="0"/>
    <n v="0"/>
    <n v="1"/>
    <n v="47"/>
    <n v="0"/>
    <n v="0"/>
    <x v="3"/>
  </r>
  <r>
    <n v="6633"/>
    <s v="765005896"/>
    <n v="3"/>
    <n v="0"/>
    <n v="2"/>
    <n v="0"/>
    <n v="0"/>
    <n v="0"/>
    <n v="0"/>
    <n v="0"/>
    <n v="0"/>
    <n v="1"/>
    <n v="54"/>
    <n v="70"/>
    <n v="1"/>
    <x v="3"/>
  </r>
  <r>
    <n v="6634"/>
    <s v="765069226"/>
    <n v="4"/>
    <n v="0"/>
    <n v="3"/>
    <n v="0"/>
    <n v="0"/>
    <n v="0"/>
    <n v="0"/>
    <n v="0"/>
    <n v="1"/>
    <n v="1"/>
    <n v="53"/>
    <n v="54.75"/>
    <n v="1"/>
    <x v="3"/>
  </r>
  <r>
    <n v="6635"/>
    <s v="765077841"/>
    <n v="2"/>
    <n v="1"/>
    <n v="6"/>
    <n v="7"/>
    <n v="0"/>
    <n v="3"/>
    <n v="0"/>
    <n v="0"/>
    <n v="2.25"/>
    <n v="1"/>
    <n v="65"/>
    <n v="0"/>
    <n v="1"/>
    <x v="2"/>
  </r>
  <r>
    <n v="6636"/>
    <s v="765078647"/>
    <n v="0"/>
    <n v="1"/>
    <n v="4"/>
    <n v="0"/>
    <n v="0"/>
    <n v="0"/>
    <n v="0"/>
    <n v="0"/>
    <n v="1.3333333333333299"/>
    <n v="1"/>
    <n v="58"/>
    <n v="0"/>
    <n v="1"/>
    <x v="3"/>
  </r>
  <r>
    <n v="6637"/>
    <s v="765079641"/>
    <n v="1"/>
    <n v="0"/>
    <n v="2"/>
    <n v="1"/>
    <n v="0"/>
    <n v="0"/>
    <n v="0"/>
    <n v="0"/>
    <n v="1"/>
    <n v="1"/>
    <n v="37"/>
    <n v="0"/>
    <n v="1"/>
    <x v="3"/>
  </r>
  <r>
    <n v="6638"/>
    <s v="765080271"/>
    <n v="8"/>
    <n v="0"/>
    <n v="2"/>
    <n v="1"/>
    <n v="0"/>
    <n v="0"/>
    <n v="0"/>
    <n v="0"/>
    <n v="2"/>
    <n v="1"/>
    <n v="33"/>
    <n v="0"/>
    <n v="1"/>
    <x v="3"/>
  </r>
  <r>
    <n v="6639"/>
    <s v="765091201"/>
    <n v="1"/>
    <n v="0"/>
    <n v="3"/>
    <n v="0"/>
    <n v="0"/>
    <n v="0"/>
    <n v="0"/>
    <n v="0"/>
    <n v="0"/>
    <n v="1"/>
    <n v="42"/>
    <n v="65"/>
    <n v="1"/>
    <x v="3"/>
  </r>
  <r>
    <n v="6640"/>
    <s v="765100019"/>
    <n v="0"/>
    <n v="4"/>
    <n v="2"/>
    <n v="0"/>
    <n v="0"/>
    <n v="1"/>
    <n v="0"/>
    <n v="0"/>
    <n v="1"/>
    <n v="1"/>
    <n v="51"/>
    <n v="0"/>
    <n v="0"/>
    <x v="3"/>
  </r>
  <r>
    <n v="6641"/>
    <s v="765136997"/>
    <n v="1"/>
    <n v="0"/>
    <n v="1"/>
    <n v="0"/>
    <n v="0"/>
    <n v="0"/>
    <n v="0"/>
    <n v="0"/>
    <n v="0"/>
    <n v="1"/>
    <n v="63"/>
    <n v="0"/>
    <n v="1"/>
    <x v="3"/>
  </r>
  <r>
    <n v="6642"/>
    <s v="765208914"/>
    <n v="0"/>
    <n v="0"/>
    <n v="4"/>
    <n v="0"/>
    <n v="0"/>
    <n v="0"/>
    <n v="0"/>
    <n v="0"/>
    <n v="1"/>
    <n v="1"/>
    <n v="29"/>
    <n v="58.6666666666667"/>
    <n v="1"/>
    <x v="3"/>
  </r>
  <r>
    <n v="6643"/>
    <s v="765238362"/>
    <n v="0"/>
    <n v="0"/>
    <n v="1"/>
    <n v="0"/>
    <n v="0"/>
    <n v="0"/>
    <n v="0"/>
    <n v="0"/>
    <n v="0"/>
    <n v="1"/>
    <n v="35"/>
    <n v="0"/>
    <n v="1"/>
    <x v="3"/>
  </r>
  <r>
    <n v="6644"/>
    <s v="765247701"/>
    <n v="3"/>
    <n v="5"/>
    <n v="3"/>
    <n v="3"/>
    <n v="1"/>
    <n v="0"/>
    <n v="0"/>
    <n v="0"/>
    <n v="1.8333333333333299"/>
    <n v="1"/>
    <n v="32"/>
    <n v="69.599999999999994"/>
    <n v="1"/>
    <x v="3"/>
  </r>
  <r>
    <n v="6645"/>
    <s v="765260782"/>
    <n v="1"/>
    <n v="0"/>
    <n v="2"/>
    <n v="0"/>
    <n v="0"/>
    <n v="0"/>
    <n v="0"/>
    <n v="0"/>
    <n v="0"/>
    <n v="1"/>
    <n v="44"/>
    <n v="0"/>
    <n v="1"/>
    <x v="3"/>
  </r>
  <r>
    <n v="6646"/>
    <s v="765343885"/>
    <n v="0"/>
    <n v="0"/>
    <n v="3"/>
    <n v="0"/>
    <n v="0"/>
    <n v="0"/>
    <n v="0"/>
    <n v="0"/>
    <n v="1"/>
    <n v="1"/>
    <n v="40"/>
    <n v="127.333333333333"/>
    <n v="0"/>
    <x v="3"/>
  </r>
  <r>
    <n v="6647"/>
    <s v="765366971"/>
    <n v="2"/>
    <n v="0"/>
    <n v="1"/>
    <n v="0"/>
    <n v="0"/>
    <n v="0"/>
    <n v="0"/>
    <n v="0"/>
    <n v="0"/>
    <n v="1"/>
    <n v="52"/>
    <n v="32"/>
    <n v="0"/>
    <x v="3"/>
  </r>
  <r>
    <n v="6648"/>
    <s v="765375902"/>
    <n v="2"/>
    <n v="0"/>
    <n v="3"/>
    <n v="0"/>
    <n v="0"/>
    <n v="1"/>
    <n v="0"/>
    <n v="0"/>
    <n v="1.5"/>
    <n v="1"/>
    <n v="34"/>
    <n v="40"/>
    <n v="0"/>
    <x v="3"/>
  </r>
  <r>
    <n v="6649"/>
    <s v="765380595"/>
    <n v="2"/>
    <n v="0"/>
    <n v="1"/>
    <n v="0"/>
    <n v="0"/>
    <n v="0"/>
    <n v="0"/>
    <n v="0"/>
    <n v="1"/>
    <n v="1"/>
    <n v="48"/>
    <n v="0"/>
    <n v="1"/>
    <x v="3"/>
  </r>
  <r>
    <n v="6650"/>
    <s v="765536347"/>
    <n v="0"/>
    <n v="0"/>
    <n v="1"/>
    <n v="0"/>
    <n v="0"/>
    <n v="0"/>
    <n v="0"/>
    <n v="0"/>
    <n v="1"/>
    <n v="1"/>
    <n v="35"/>
    <n v="0"/>
    <n v="1"/>
    <x v="3"/>
  </r>
  <r>
    <n v="6651"/>
    <s v="765567599"/>
    <n v="1"/>
    <n v="0"/>
    <n v="1"/>
    <n v="0"/>
    <n v="0"/>
    <n v="0"/>
    <n v="0"/>
    <n v="0"/>
    <n v="0"/>
    <n v="1"/>
    <n v="66"/>
    <n v="0"/>
    <n v="0"/>
    <x v="3"/>
  </r>
  <r>
    <n v="6652"/>
    <s v="765571951"/>
    <n v="1"/>
    <n v="4"/>
    <n v="3"/>
    <n v="0"/>
    <n v="1"/>
    <n v="0"/>
    <n v="0"/>
    <n v="0"/>
    <n v="1.8"/>
    <n v="1"/>
    <n v="31"/>
    <n v="69"/>
    <n v="1"/>
    <x v="3"/>
  </r>
  <r>
    <n v="6653"/>
    <s v="765604285"/>
    <n v="0"/>
    <n v="0"/>
    <n v="3"/>
    <n v="10"/>
    <n v="0"/>
    <n v="0"/>
    <n v="0"/>
    <n v="0"/>
    <n v="1"/>
    <n v="1"/>
    <n v="39"/>
    <n v="0"/>
    <n v="1"/>
    <x v="3"/>
  </r>
  <r>
    <n v="6654"/>
    <s v="765649866"/>
    <n v="0"/>
    <n v="0"/>
    <n v="1"/>
    <n v="0"/>
    <n v="0"/>
    <n v="1"/>
    <n v="0"/>
    <n v="0"/>
    <n v="0"/>
    <n v="1"/>
    <n v="28"/>
    <n v="0"/>
    <n v="0"/>
    <x v="3"/>
  </r>
  <r>
    <n v="6655"/>
    <s v="765685017"/>
    <n v="0"/>
    <n v="1"/>
    <n v="1"/>
    <n v="0"/>
    <n v="0"/>
    <n v="0"/>
    <n v="0"/>
    <n v="0"/>
    <n v="1"/>
    <n v="1"/>
    <n v="37"/>
    <n v="0"/>
    <n v="0"/>
    <x v="3"/>
  </r>
  <r>
    <n v="6656"/>
    <s v="765692261"/>
    <n v="1"/>
    <n v="0"/>
    <n v="2"/>
    <n v="0"/>
    <n v="0"/>
    <n v="0"/>
    <n v="0"/>
    <n v="0"/>
    <n v="0"/>
    <n v="1"/>
    <n v="55"/>
    <n v="0"/>
    <n v="1"/>
    <x v="3"/>
  </r>
  <r>
    <n v="6657"/>
    <s v="765709391"/>
    <n v="3"/>
    <n v="2"/>
    <n v="1"/>
    <n v="0"/>
    <n v="0"/>
    <n v="0"/>
    <n v="0"/>
    <n v="0"/>
    <n v="1"/>
    <n v="1"/>
    <n v="45"/>
    <n v="60"/>
    <n v="0"/>
    <x v="3"/>
  </r>
  <r>
    <n v="6658"/>
    <s v="765769023"/>
    <n v="1"/>
    <n v="0"/>
    <n v="2"/>
    <n v="1"/>
    <n v="0"/>
    <n v="0"/>
    <n v="0"/>
    <n v="0"/>
    <n v="1"/>
    <n v="1"/>
    <n v="58"/>
    <n v="0"/>
    <n v="1"/>
    <x v="3"/>
  </r>
  <r>
    <n v="6659"/>
    <s v="765777922"/>
    <n v="3"/>
    <n v="0"/>
    <n v="2"/>
    <n v="0"/>
    <n v="0"/>
    <n v="0"/>
    <n v="0"/>
    <n v="0"/>
    <n v="1"/>
    <n v="1"/>
    <n v="44"/>
    <n v="137"/>
    <n v="0"/>
    <x v="3"/>
  </r>
  <r>
    <n v="6660"/>
    <s v="765782953"/>
    <n v="20"/>
    <n v="0"/>
    <n v="7"/>
    <n v="1"/>
    <n v="3"/>
    <n v="13"/>
    <n v="5"/>
    <n v="0"/>
    <n v="4"/>
    <n v="1"/>
    <n v="47"/>
    <n v="105.166666666667"/>
    <n v="1"/>
    <x v="3"/>
  </r>
  <r>
    <n v="6661"/>
    <s v="765819665"/>
    <n v="0"/>
    <n v="0"/>
    <n v="1"/>
    <n v="0"/>
    <n v="0"/>
    <n v="0"/>
    <n v="0"/>
    <n v="0"/>
    <n v="0"/>
    <n v="1"/>
    <n v="42"/>
    <n v="0"/>
    <n v="1"/>
    <x v="3"/>
  </r>
  <r>
    <n v="6662"/>
    <s v="765853055"/>
    <n v="1"/>
    <n v="2"/>
    <n v="3"/>
    <n v="0"/>
    <n v="0"/>
    <n v="0"/>
    <n v="0"/>
    <n v="0"/>
    <n v="1"/>
    <n v="1"/>
    <n v="27"/>
    <n v="0"/>
    <n v="0"/>
    <x v="3"/>
  </r>
  <r>
    <n v="6663"/>
    <s v="765861982"/>
    <n v="0"/>
    <n v="0"/>
    <n v="2"/>
    <n v="0"/>
    <n v="2"/>
    <n v="0"/>
    <n v="0"/>
    <n v="0"/>
    <n v="1"/>
    <n v="1"/>
    <n v="36"/>
    <n v="0"/>
    <n v="1"/>
    <x v="3"/>
  </r>
  <r>
    <n v="6664"/>
    <s v="765874182"/>
    <n v="2"/>
    <n v="0"/>
    <n v="1"/>
    <n v="0"/>
    <n v="0"/>
    <n v="0"/>
    <n v="0"/>
    <n v="0"/>
    <n v="2"/>
    <n v="1"/>
    <n v="40"/>
    <n v="0"/>
    <n v="1"/>
    <x v="3"/>
  </r>
  <r>
    <n v="6665"/>
    <s v="765884723"/>
    <n v="1"/>
    <n v="0"/>
    <n v="1"/>
    <n v="0"/>
    <n v="0"/>
    <n v="1"/>
    <n v="0"/>
    <n v="0"/>
    <n v="1"/>
    <n v="1"/>
    <n v="30"/>
    <n v="138"/>
    <n v="1"/>
    <x v="3"/>
  </r>
  <r>
    <n v="6666"/>
    <s v="765911323"/>
    <n v="0"/>
    <n v="0"/>
    <n v="1"/>
    <n v="0"/>
    <n v="0"/>
    <n v="0"/>
    <n v="0"/>
    <n v="0"/>
    <n v="0"/>
    <n v="1"/>
    <n v="28"/>
    <n v="0"/>
    <n v="0"/>
    <x v="3"/>
  </r>
  <r>
    <n v="6667"/>
    <s v="765911591"/>
    <n v="0"/>
    <n v="1"/>
    <n v="1"/>
    <n v="0"/>
    <n v="0"/>
    <n v="0"/>
    <n v="0"/>
    <n v="0"/>
    <n v="0"/>
    <n v="1"/>
    <n v="30"/>
    <n v="0"/>
    <n v="0"/>
    <x v="3"/>
  </r>
  <r>
    <n v="6668"/>
    <s v="765914734"/>
    <n v="0"/>
    <n v="0"/>
    <n v="1"/>
    <n v="0"/>
    <n v="0"/>
    <n v="0"/>
    <n v="0"/>
    <n v="0"/>
    <n v="0"/>
    <n v="1"/>
    <n v="53"/>
    <n v="0"/>
    <n v="1"/>
    <x v="3"/>
  </r>
  <r>
    <n v="6669"/>
    <s v="765922076"/>
    <n v="1"/>
    <n v="2"/>
    <n v="1"/>
    <n v="0"/>
    <n v="0"/>
    <n v="0"/>
    <n v="0"/>
    <n v="0"/>
    <n v="0"/>
    <n v="1"/>
    <n v="52"/>
    <n v="0"/>
    <n v="1"/>
    <x v="3"/>
  </r>
  <r>
    <n v="6670"/>
    <s v="765942155"/>
    <n v="3"/>
    <n v="0"/>
    <n v="4"/>
    <n v="0"/>
    <n v="0"/>
    <n v="0"/>
    <n v="0"/>
    <n v="0"/>
    <n v="1"/>
    <n v="1"/>
    <n v="45"/>
    <n v="0"/>
    <n v="1"/>
    <x v="3"/>
  </r>
  <r>
    <n v="6671"/>
    <s v="765951234"/>
    <n v="2"/>
    <n v="0"/>
    <n v="3"/>
    <n v="0"/>
    <n v="1"/>
    <n v="0"/>
    <n v="0"/>
    <n v="0"/>
    <n v="1"/>
    <n v="1"/>
    <n v="31"/>
    <n v="108"/>
    <n v="0"/>
    <x v="3"/>
  </r>
  <r>
    <n v="6672"/>
    <s v="765986497"/>
    <n v="0"/>
    <n v="0"/>
    <n v="3"/>
    <n v="0"/>
    <n v="0"/>
    <n v="0"/>
    <n v="0"/>
    <n v="0"/>
    <n v="0"/>
    <n v="1"/>
    <n v="35"/>
    <n v="181"/>
    <n v="1"/>
    <x v="3"/>
  </r>
  <r>
    <n v="6673"/>
    <s v="765998069"/>
    <n v="2"/>
    <n v="0"/>
    <n v="2"/>
    <n v="0"/>
    <n v="0"/>
    <n v="1"/>
    <n v="1"/>
    <n v="0"/>
    <n v="1"/>
    <n v="1"/>
    <n v="43"/>
    <n v="0"/>
    <n v="1"/>
    <x v="3"/>
  </r>
  <r>
    <n v="6674"/>
    <s v="766009291"/>
    <n v="0"/>
    <n v="0"/>
    <n v="2"/>
    <n v="0"/>
    <n v="0"/>
    <n v="0"/>
    <n v="0"/>
    <n v="0"/>
    <n v="0"/>
    <n v="1"/>
    <n v="64"/>
    <n v="0"/>
    <n v="0"/>
    <x v="3"/>
  </r>
  <r>
    <n v="6675"/>
    <s v="766047281"/>
    <n v="0"/>
    <n v="0"/>
    <n v="2"/>
    <n v="0"/>
    <n v="0"/>
    <n v="0"/>
    <n v="0"/>
    <n v="0"/>
    <n v="1"/>
    <n v="1"/>
    <n v="35"/>
    <n v="0"/>
    <n v="1"/>
    <x v="3"/>
  </r>
  <r>
    <n v="6676"/>
    <s v="766090727"/>
    <n v="0"/>
    <n v="0"/>
    <n v="1"/>
    <n v="0"/>
    <n v="0"/>
    <n v="0"/>
    <n v="0"/>
    <n v="0"/>
    <n v="0"/>
    <n v="1"/>
    <n v="45"/>
    <n v="116"/>
    <n v="0"/>
    <x v="3"/>
  </r>
  <r>
    <n v="6677"/>
    <s v="766132601"/>
    <n v="0"/>
    <n v="0"/>
    <n v="2"/>
    <n v="0"/>
    <n v="0"/>
    <n v="0"/>
    <n v="0"/>
    <n v="0"/>
    <n v="1"/>
    <n v="1"/>
    <n v="55"/>
    <n v="0"/>
    <n v="1"/>
    <x v="3"/>
  </r>
  <r>
    <n v="6678"/>
    <s v="766226131"/>
    <n v="2"/>
    <n v="0"/>
    <n v="2"/>
    <n v="0"/>
    <n v="0"/>
    <n v="2"/>
    <n v="2"/>
    <n v="0"/>
    <n v="1.5"/>
    <n v="1"/>
    <n v="29"/>
    <n v="81.8333333333333"/>
    <n v="1"/>
    <x v="3"/>
  </r>
  <r>
    <n v="6679"/>
    <s v="766245584"/>
    <n v="4"/>
    <n v="1"/>
    <n v="9"/>
    <n v="0"/>
    <n v="1"/>
    <n v="1"/>
    <n v="0"/>
    <n v="0"/>
    <n v="1.8333333333333299"/>
    <n v="1"/>
    <n v="37"/>
    <n v="22.6666666666667"/>
    <n v="1"/>
    <x v="3"/>
  </r>
  <r>
    <n v="6680"/>
    <s v="766268052"/>
    <n v="3"/>
    <n v="0"/>
    <n v="1"/>
    <n v="0"/>
    <n v="0"/>
    <n v="1"/>
    <n v="0"/>
    <n v="0"/>
    <n v="1.25"/>
    <n v="1"/>
    <n v="53"/>
    <n v="0"/>
    <n v="1"/>
    <x v="3"/>
  </r>
  <r>
    <n v="6681"/>
    <s v="766305613"/>
    <n v="0"/>
    <n v="0"/>
    <n v="2"/>
    <n v="0"/>
    <n v="0"/>
    <n v="0"/>
    <n v="0"/>
    <n v="0"/>
    <n v="0"/>
    <n v="1"/>
    <n v="35"/>
    <n v="48"/>
    <n v="0"/>
    <x v="3"/>
  </r>
  <r>
    <n v="6682"/>
    <s v="766381634"/>
    <n v="0"/>
    <n v="0"/>
    <n v="5"/>
    <n v="0"/>
    <n v="0"/>
    <n v="0"/>
    <n v="0"/>
    <n v="0"/>
    <n v="1"/>
    <n v="1"/>
    <n v="36"/>
    <n v="0"/>
    <n v="1"/>
    <x v="3"/>
  </r>
  <r>
    <n v="6683"/>
    <s v="766405005"/>
    <n v="0"/>
    <n v="0"/>
    <n v="1"/>
    <n v="0"/>
    <n v="0"/>
    <n v="0"/>
    <n v="0"/>
    <n v="0"/>
    <n v="0"/>
    <n v="1"/>
    <n v="29"/>
    <n v="0"/>
    <n v="1"/>
    <x v="3"/>
  </r>
  <r>
    <n v="6684"/>
    <s v="766466567"/>
    <n v="0"/>
    <n v="0"/>
    <n v="3"/>
    <n v="0"/>
    <n v="0"/>
    <n v="0"/>
    <n v="0"/>
    <n v="0"/>
    <n v="1"/>
    <n v="1"/>
    <n v="31"/>
    <n v="0"/>
    <n v="1"/>
    <x v="3"/>
  </r>
  <r>
    <n v="6685"/>
    <s v="766525448"/>
    <n v="2"/>
    <n v="3"/>
    <n v="2"/>
    <n v="0"/>
    <n v="0"/>
    <n v="1"/>
    <n v="0"/>
    <n v="0"/>
    <n v="1.25"/>
    <n v="1"/>
    <n v="43"/>
    <n v="105"/>
    <n v="0"/>
    <x v="3"/>
  </r>
  <r>
    <n v="6686"/>
    <s v="766563321"/>
    <n v="4"/>
    <n v="0"/>
    <n v="4"/>
    <n v="0"/>
    <n v="0"/>
    <n v="0"/>
    <n v="0"/>
    <n v="0"/>
    <n v="2.5"/>
    <n v="1"/>
    <n v="34"/>
    <n v="77.6666666666667"/>
    <n v="1"/>
    <x v="3"/>
  </r>
  <r>
    <n v="6687"/>
    <s v="766630882"/>
    <n v="0"/>
    <n v="0"/>
    <n v="1"/>
    <n v="0"/>
    <n v="0"/>
    <n v="0"/>
    <n v="0"/>
    <n v="0"/>
    <n v="0"/>
    <n v="1"/>
    <n v="34"/>
    <n v="23"/>
    <n v="1"/>
    <x v="3"/>
  </r>
  <r>
    <n v="6688"/>
    <s v="766674488"/>
    <n v="0"/>
    <n v="1"/>
    <n v="1"/>
    <n v="0"/>
    <n v="0"/>
    <n v="0"/>
    <n v="0"/>
    <n v="0"/>
    <n v="0"/>
    <n v="1"/>
    <n v="27"/>
    <n v="68"/>
    <n v="1"/>
    <x v="3"/>
  </r>
  <r>
    <n v="6689"/>
    <s v="766742225"/>
    <n v="0"/>
    <n v="1"/>
    <n v="1"/>
    <n v="0"/>
    <n v="0"/>
    <n v="0"/>
    <n v="0"/>
    <n v="0"/>
    <n v="0"/>
    <n v="1"/>
    <n v="32"/>
    <n v="0"/>
    <n v="1"/>
    <x v="3"/>
  </r>
  <r>
    <n v="6690"/>
    <s v="766797749"/>
    <n v="4"/>
    <n v="0"/>
    <n v="1"/>
    <n v="0"/>
    <n v="0"/>
    <n v="0"/>
    <n v="0"/>
    <n v="0"/>
    <n v="0"/>
    <n v="1"/>
    <n v="30"/>
    <n v="0"/>
    <n v="1"/>
    <x v="3"/>
  </r>
  <r>
    <n v="6691"/>
    <s v="766840809"/>
    <n v="2"/>
    <n v="1"/>
    <n v="8"/>
    <n v="0"/>
    <n v="0"/>
    <n v="0"/>
    <n v="0"/>
    <n v="0"/>
    <n v="1.6666666666666701"/>
    <n v="1"/>
    <n v="27"/>
    <n v="0"/>
    <n v="1"/>
    <x v="3"/>
  </r>
  <r>
    <n v="6692"/>
    <s v="766862852"/>
    <n v="1"/>
    <n v="0"/>
    <n v="1"/>
    <n v="0"/>
    <n v="0"/>
    <n v="0"/>
    <n v="6"/>
    <n v="0"/>
    <n v="1"/>
    <n v="1"/>
    <n v="45"/>
    <n v="0"/>
    <n v="1"/>
    <x v="3"/>
  </r>
  <r>
    <n v="6693"/>
    <s v="766899497"/>
    <n v="2"/>
    <n v="0"/>
    <n v="1"/>
    <n v="0"/>
    <n v="0"/>
    <n v="0"/>
    <n v="0"/>
    <n v="0"/>
    <n v="0"/>
    <n v="1"/>
    <n v="53"/>
    <n v="29"/>
    <n v="0"/>
    <x v="3"/>
  </r>
  <r>
    <n v="6694"/>
    <s v="766951348"/>
    <n v="0"/>
    <n v="0"/>
    <n v="3"/>
    <n v="0"/>
    <n v="0"/>
    <n v="1"/>
    <n v="0"/>
    <n v="0"/>
    <n v="1"/>
    <n v="1"/>
    <n v="29"/>
    <n v="0"/>
    <n v="0"/>
    <x v="3"/>
  </r>
  <r>
    <n v="6695"/>
    <s v="766953663"/>
    <n v="3"/>
    <n v="0"/>
    <n v="4"/>
    <n v="0"/>
    <n v="6"/>
    <n v="1"/>
    <n v="0"/>
    <n v="0"/>
    <n v="2.3333333333333299"/>
    <n v="1"/>
    <n v="26"/>
    <n v="0"/>
    <n v="1"/>
    <x v="3"/>
  </r>
  <r>
    <n v="6696"/>
    <s v="766965382"/>
    <n v="0"/>
    <n v="1"/>
    <n v="1"/>
    <n v="0"/>
    <n v="0"/>
    <n v="0"/>
    <n v="0"/>
    <n v="0"/>
    <n v="1"/>
    <n v="1"/>
    <n v="55"/>
    <n v="0"/>
    <n v="0"/>
    <x v="3"/>
  </r>
  <r>
    <n v="6697"/>
    <s v="766994397"/>
    <n v="1"/>
    <n v="0"/>
    <n v="6"/>
    <n v="0"/>
    <n v="1"/>
    <n v="1"/>
    <n v="1"/>
    <n v="0"/>
    <n v="1.5"/>
    <n v="1"/>
    <n v="35"/>
    <n v="90.5"/>
    <n v="1"/>
    <x v="3"/>
  </r>
  <r>
    <n v="6698"/>
    <s v="767002176"/>
    <n v="1"/>
    <n v="0"/>
    <n v="3"/>
    <n v="0"/>
    <n v="0"/>
    <n v="0"/>
    <n v="0"/>
    <n v="0"/>
    <n v="1"/>
    <n v="1"/>
    <n v="31"/>
    <n v="43"/>
    <n v="0"/>
    <x v="3"/>
  </r>
  <r>
    <n v="6699"/>
    <s v="767061603"/>
    <n v="2"/>
    <n v="0"/>
    <n v="6"/>
    <n v="0"/>
    <n v="2"/>
    <n v="0"/>
    <n v="0"/>
    <n v="0"/>
    <n v="1.5"/>
    <n v="1"/>
    <n v="39"/>
    <n v="125"/>
    <n v="1"/>
    <x v="3"/>
  </r>
  <r>
    <n v="6700"/>
    <s v="767136177"/>
    <n v="1"/>
    <n v="0"/>
    <n v="1"/>
    <n v="0"/>
    <n v="0"/>
    <n v="0"/>
    <n v="0"/>
    <n v="0"/>
    <n v="0"/>
    <n v="1"/>
    <n v="45"/>
    <n v="0"/>
    <n v="1"/>
    <x v="3"/>
  </r>
  <r>
    <n v="6701"/>
    <s v="767165229"/>
    <n v="3"/>
    <n v="0"/>
    <n v="2"/>
    <n v="0"/>
    <n v="0"/>
    <n v="0"/>
    <n v="0"/>
    <n v="0"/>
    <n v="1"/>
    <n v="1"/>
    <n v="38"/>
    <n v="0"/>
    <n v="0"/>
    <x v="3"/>
  </r>
  <r>
    <n v="6702"/>
    <s v="767222167"/>
    <n v="0"/>
    <n v="0"/>
    <n v="1"/>
    <n v="0"/>
    <n v="0"/>
    <n v="0"/>
    <n v="0"/>
    <n v="0"/>
    <n v="0"/>
    <n v="1"/>
    <n v="32"/>
    <n v="0"/>
    <n v="0"/>
    <x v="3"/>
  </r>
  <r>
    <n v="6703"/>
    <s v="767252687"/>
    <n v="2"/>
    <n v="0"/>
    <n v="3"/>
    <n v="0"/>
    <n v="0"/>
    <n v="1"/>
    <n v="0"/>
    <n v="0"/>
    <n v="1"/>
    <n v="1"/>
    <n v="32"/>
    <n v="40.5"/>
    <n v="1"/>
    <x v="3"/>
  </r>
  <r>
    <n v="6704"/>
    <s v="767304001"/>
    <n v="0"/>
    <n v="0"/>
    <n v="1"/>
    <n v="0"/>
    <n v="0"/>
    <n v="0"/>
    <n v="0"/>
    <n v="0"/>
    <n v="0"/>
    <n v="1"/>
    <n v="32"/>
    <n v="0"/>
    <n v="1"/>
    <x v="3"/>
  </r>
  <r>
    <n v="6705"/>
    <s v="767311449"/>
    <n v="0"/>
    <n v="0"/>
    <n v="2"/>
    <n v="0"/>
    <n v="0"/>
    <n v="4"/>
    <n v="0"/>
    <n v="0"/>
    <n v="1.3333333333333299"/>
    <n v="1"/>
    <n v="51"/>
    <n v="0"/>
    <n v="1"/>
    <x v="3"/>
  </r>
  <r>
    <n v="6706"/>
    <s v="767337302"/>
    <n v="2"/>
    <n v="3"/>
    <n v="1"/>
    <n v="2"/>
    <n v="0"/>
    <n v="13"/>
    <n v="0"/>
    <n v="0"/>
    <n v="3.3333333333333299"/>
    <n v="1"/>
    <n v="36"/>
    <n v="57.076923076923102"/>
    <n v="1"/>
    <x v="3"/>
  </r>
  <r>
    <n v="6707"/>
    <s v="767341499"/>
    <n v="0"/>
    <n v="0"/>
    <n v="1"/>
    <n v="0"/>
    <n v="0"/>
    <n v="0"/>
    <n v="0"/>
    <n v="0"/>
    <n v="0"/>
    <n v="1"/>
    <n v="32"/>
    <n v="33"/>
    <n v="0"/>
    <x v="3"/>
  </r>
  <r>
    <n v="6708"/>
    <s v="767374581"/>
    <n v="4"/>
    <n v="0"/>
    <n v="4"/>
    <n v="0"/>
    <n v="0"/>
    <n v="1"/>
    <n v="0"/>
    <n v="0"/>
    <n v="2"/>
    <n v="1"/>
    <n v="37"/>
    <n v="191.142857142857"/>
    <n v="1"/>
    <x v="3"/>
  </r>
  <r>
    <n v="6709"/>
    <s v="767407512"/>
    <n v="0"/>
    <n v="0"/>
    <n v="1"/>
    <n v="0"/>
    <n v="0"/>
    <n v="0"/>
    <n v="0"/>
    <n v="0"/>
    <n v="0"/>
    <n v="1"/>
    <n v="37"/>
    <n v="0"/>
    <n v="0"/>
    <x v="3"/>
  </r>
  <r>
    <n v="6710"/>
    <s v="767432911"/>
    <n v="1"/>
    <n v="0"/>
    <n v="1"/>
    <n v="0"/>
    <n v="0"/>
    <n v="0"/>
    <n v="0"/>
    <n v="0"/>
    <n v="0"/>
    <n v="1"/>
    <n v="44"/>
    <n v="133"/>
    <n v="0"/>
    <x v="3"/>
  </r>
  <r>
    <n v="6711"/>
    <s v="767436016"/>
    <n v="3"/>
    <n v="0"/>
    <n v="2"/>
    <n v="0"/>
    <n v="0"/>
    <n v="0"/>
    <n v="0"/>
    <n v="0"/>
    <n v="1"/>
    <n v="1"/>
    <n v="33"/>
    <n v="0"/>
    <n v="0"/>
    <x v="3"/>
  </r>
  <r>
    <n v="6712"/>
    <s v="767456149"/>
    <n v="1"/>
    <n v="0"/>
    <n v="5"/>
    <n v="0"/>
    <n v="0"/>
    <n v="0"/>
    <n v="0"/>
    <n v="0"/>
    <n v="1.5"/>
    <n v="1"/>
    <n v="45"/>
    <n v="0"/>
    <n v="1"/>
    <x v="3"/>
  </r>
  <r>
    <n v="6713"/>
    <s v="767507807"/>
    <n v="2"/>
    <n v="2"/>
    <n v="2"/>
    <n v="0"/>
    <n v="0"/>
    <n v="1"/>
    <n v="0"/>
    <n v="0"/>
    <n v="1"/>
    <n v="1"/>
    <n v="48"/>
    <n v="0"/>
    <n v="1"/>
    <x v="3"/>
  </r>
  <r>
    <n v="6714"/>
    <s v="767539646"/>
    <n v="0"/>
    <n v="0"/>
    <n v="1"/>
    <n v="0"/>
    <n v="0"/>
    <n v="0"/>
    <n v="0"/>
    <n v="0"/>
    <n v="0"/>
    <n v="1"/>
    <n v="28"/>
    <n v="0"/>
    <n v="0"/>
    <x v="3"/>
  </r>
  <r>
    <n v="6715"/>
    <s v="767577887"/>
    <n v="0"/>
    <n v="0"/>
    <n v="1"/>
    <n v="0"/>
    <n v="0"/>
    <n v="0"/>
    <n v="0"/>
    <n v="0"/>
    <n v="0"/>
    <n v="1"/>
    <n v="59"/>
    <n v="0"/>
    <n v="1"/>
    <x v="3"/>
  </r>
  <r>
    <n v="6716"/>
    <s v="767594408"/>
    <n v="2"/>
    <n v="0"/>
    <n v="1"/>
    <n v="0"/>
    <n v="0"/>
    <n v="2"/>
    <n v="0"/>
    <n v="0"/>
    <n v="1"/>
    <n v="1"/>
    <n v="60"/>
    <n v="0"/>
    <n v="1"/>
    <x v="3"/>
  </r>
  <r>
    <n v="6717"/>
    <s v="767665049"/>
    <n v="2"/>
    <n v="0"/>
    <n v="3"/>
    <n v="0"/>
    <n v="0"/>
    <n v="0"/>
    <n v="0"/>
    <n v="0"/>
    <n v="1"/>
    <n v="1"/>
    <n v="35"/>
    <n v="0"/>
    <n v="1"/>
    <x v="3"/>
  </r>
  <r>
    <n v="6718"/>
    <s v="767693018"/>
    <n v="0"/>
    <n v="1"/>
    <n v="1"/>
    <n v="0"/>
    <n v="0"/>
    <n v="0"/>
    <n v="0"/>
    <n v="0"/>
    <n v="0"/>
    <n v="1"/>
    <n v="28"/>
    <n v="0"/>
    <n v="1"/>
    <x v="3"/>
  </r>
  <r>
    <n v="6719"/>
    <s v="767700931"/>
    <n v="2"/>
    <n v="0"/>
    <n v="2"/>
    <n v="0"/>
    <n v="3"/>
    <n v="0"/>
    <n v="0"/>
    <n v="0"/>
    <n v="1"/>
    <n v="1"/>
    <n v="63"/>
    <n v="0"/>
    <n v="1"/>
    <x v="2"/>
  </r>
  <r>
    <n v="6720"/>
    <s v="767706965"/>
    <n v="1"/>
    <n v="1"/>
    <n v="2"/>
    <n v="0"/>
    <n v="1"/>
    <n v="0"/>
    <n v="0"/>
    <n v="0"/>
    <n v="0"/>
    <n v="1"/>
    <n v="33"/>
    <n v="82.714285714285694"/>
    <n v="0"/>
    <x v="3"/>
  </r>
  <r>
    <n v="6721"/>
    <s v="767735171"/>
    <n v="0"/>
    <n v="0"/>
    <n v="1"/>
    <n v="0"/>
    <n v="0"/>
    <n v="0"/>
    <n v="0"/>
    <n v="0"/>
    <n v="0"/>
    <n v="1"/>
    <n v="32"/>
    <n v="0"/>
    <n v="0"/>
    <x v="3"/>
  </r>
  <r>
    <n v="6722"/>
    <s v="767765872"/>
    <n v="4"/>
    <n v="5"/>
    <n v="3"/>
    <n v="0"/>
    <n v="2"/>
    <n v="2"/>
    <n v="0"/>
    <n v="0"/>
    <n v="3"/>
    <n v="1"/>
    <n v="38"/>
    <n v="152.57142857142901"/>
    <n v="0"/>
    <x v="3"/>
  </r>
  <r>
    <n v="6723"/>
    <s v="767800771"/>
    <n v="1"/>
    <n v="0"/>
    <n v="19"/>
    <n v="0"/>
    <n v="3"/>
    <n v="0"/>
    <n v="2"/>
    <n v="0"/>
    <n v="2.5"/>
    <n v="1"/>
    <n v="49"/>
    <n v="122"/>
    <n v="1"/>
    <x v="3"/>
  </r>
  <r>
    <n v="6724"/>
    <s v="767862455"/>
    <n v="0"/>
    <n v="0"/>
    <n v="1"/>
    <n v="0"/>
    <n v="0"/>
    <n v="0"/>
    <n v="0"/>
    <n v="0"/>
    <n v="0"/>
    <n v="1"/>
    <n v="36"/>
    <n v="126"/>
    <n v="0"/>
    <x v="3"/>
  </r>
  <r>
    <n v="6725"/>
    <s v="767915511"/>
    <n v="2"/>
    <n v="0"/>
    <n v="1"/>
    <n v="0"/>
    <n v="2"/>
    <n v="1"/>
    <n v="0"/>
    <n v="0"/>
    <n v="0"/>
    <n v="1"/>
    <n v="39"/>
    <n v="0"/>
    <n v="0"/>
    <x v="3"/>
  </r>
  <r>
    <n v="6726"/>
    <s v="767918947"/>
    <n v="3"/>
    <n v="0"/>
    <n v="2"/>
    <n v="1"/>
    <n v="3"/>
    <n v="1"/>
    <n v="2"/>
    <n v="0"/>
    <n v="1.1428571428571399"/>
    <n v="1"/>
    <n v="49"/>
    <n v="77.857142857142904"/>
    <n v="1"/>
    <x v="3"/>
  </r>
  <r>
    <n v="6727"/>
    <s v="767976559"/>
    <n v="0"/>
    <n v="0"/>
    <n v="15"/>
    <n v="0"/>
    <n v="0"/>
    <n v="0"/>
    <n v="0"/>
    <n v="0"/>
    <n v="0"/>
    <n v="1"/>
    <n v="44"/>
    <n v="0"/>
    <n v="1"/>
    <x v="3"/>
  </r>
  <r>
    <n v="6728"/>
    <s v="767993647"/>
    <n v="2"/>
    <n v="1"/>
    <n v="1"/>
    <n v="0"/>
    <n v="1"/>
    <n v="0"/>
    <n v="0"/>
    <n v="0"/>
    <n v="1"/>
    <n v="1"/>
    <n v="34"/>
    <n v="106"/>
    <n v="0"/>
    <x v="3"/>
  </r>
  <r>
    <n v="6729"/>
    <s v="767994851"/>
    <n v="0"/>
    <n v="1"/>
    <n v="2"/>
    <n v="0"/>
    <n v="0"/>
    <n v="0"/>
    <n v="0"/>
    <n v="0"/>
    <n v="1"/>
    <n v="1"/>
    <n v="28"/>
    <n v="65.3333333333333"/>
    <n v="1"/>
    <x v="3"/>
  </r>
  <r>
    <n v="6730"/>
    <s v="768055999"/>
    <n v="0"/>
    <n v="1"/>
    <n v="1"/>
    <n v="0"/>
    <n v="0"/>
    <n v="0"/>
    <n v="0"/>
    <n v="0"/>
    <n v="0"/>
    <n v="1"/>
    <n v="50"/>
    <n v="71"/>
    <n v="0"/>
    <x v="3"/>
  </r>
  <r>
    <n v="6731"/>
    <s v="768112645"/>
    <n v="5"/>
    <n v="0"/>
    <n v="2"/>
    <n v="2"/>
    <n v="2"/>
    <n v="1"/>
    <n v="0"/>
    <n v="0"/>
    <n v="2"/>
    <n v="1"/>
    <n v="38"/>
    <n v="0"/>
    <n v="1"/>
    <x v="3"/>
  </r>
  <r>
    <n v="6732"/>
    <s v="768141857"/>
    <n v="3"/>
    <n v="0"/>
    <n v="2"/>
    <n v="0"/>
    <n v="0"/>
    <n v="0"/>
    <n v="0"/>
    <n v="0"/>
    <n v="1.5"/>
    <n v="1"/>
    <n v="44"/>
    <n v="125"/>
    <n v="0"/>
    <x v="3"/>
  </r>
  <r>
    <n v="6733"/>
    <s v="768162404"/>
    <n v="0"/>
    <n v="0"/>
    <n v="1"/>
    <n v="0"/>
    <n v="0"/>
    <n v="0"/>
    <n v="0"/>
    <n v="0"/>
    <n v="0"/>
    <n v="1"/>
    <n v="34"/>
    <n v="199"/>
    <n v="1"/>
    <x v="3"/>
  </r>
  <r>
    <n v="6734"/>
    <s v="768206434"/>
    <n v="3"/>
    <n v="0"/>
    <n v="1"/>
    <n v="0"/>
    <n v="0"/>
    <n v="0"/>
    <n v="0"/>
    <n v="0"/>
    <n v="2"/>
    <n v="1"/>
    <n v="41"/>
    <n v="0"/>
    <n v="1"/>
    <x v="3"/>
  </r>
  <r>
    <n v="6735"/>
    <s v="768289301"/>
    <n v="3"/>
    <n v="3"/>
    <n v="2"/>
    <n v="0"/>
    <n v="0"/>
    <n v="1"/>
    <n v="0"/>
    <n v="0"/>
    <n v="1.6666666666666701"/>
    <n v="1"/>
    <n v="38"/>
    <n v="0"/>
    <n v="0"/>
    <x v="3"/>
  </r>
  <r>
    <n v="6736"/>
    <s v="768322762"/>
    <n v="3"/>
    <n v="1"/>
    <n v="13"/>
    <n v="0"/>
    <n v="0"/>
    <n v="1"/>
    <n v="0"/>
    <n v="0"/>
    <n v="2.2000000000000002"/>
    <n v="1"/>
    <n v="43"/>
    <n v="56.5"/>
    <n v="1"/>
    <x v="3"/>
  </r>
  <r>
    <n v="6737"/>
    <s v="768359811"/>
    <n v="0"/>
    <n v="0"/>
    <n v="2"/>
    <n v="0"/>
    <n v="1"/>
    <n v="0"/>
    <n v="0"/>
    <n v="0"/>
    <n v="1"/>
    <n v="1"/>
    <n v="34"/>
    <n v="0"/>
    <n v="1"/>
    <x v="3"/>
  </r>
  <r>
    <n v="6738"/>
    <s v="768383365"/>
    <n v="15"/>
    <n v="0"/>
    <n v="2"/>
    <n v="0"/>
    <n v="2"/>
    <n v="3"/>
    <n v="0"/>
    <n v="0"/>
    <n v="2.5"/>
    <n v="1"/>
    <n v="41"/>
    <n v="50.25"/>
    <n v="1"/>
    <x v="3"/>
  </r>
  <r>
    <n v="6739"/>
    <s v="768397343"/>
    <n v="6"/>
    <n v="0"/>
    <n v="3"/>
    <n v="0"/>
    <n v="0"/>
    <n v="0"/>
    <n v="0"/>
    <n v="0"/>
    <n v="2"/>
    <n v="1"/>
    <n v="30"/>
    <n v="76.6666666666667"/>
    <n v="0"/>
    <x v="3"/>
  </r>
  <r>
    <n v="6740"/>
    <s v="768416222"/>
    <n v="0"/>
    <n v="0"/>
    <n v="1"/>
    <n v="0"/>
    <n v="1"/>
    <n v="0"/>
    <n v="0"/>
    <n v="0"/>
    <n v="1"/>
    <n v="1"/>
    <n v="28"/>
    <n v="120"/>
    <n v="1"/>
    <x v="3"/>
  </r>
  <r>
    <n v="6741"/>
    <s v="768427971"/>
    <n v="2"/>
    <n v="0"/>
    <n v="1"/>
    <n v="0"/>
    <n v="0"/>
    <n v="0"/>
    <n v="0"/>
    <n v="0"/>
    <n v="1"/>
    <n v="1"/>
    <n v="32"/>
    <n v="118"/>
    <n v="1"/>
    <x v="3"/>
  </r>
  <r>
    <n v="6742"/>
    <s v="768455731"/>
    <n v="0"/>
    <n v="0"/>
    <n v="1"/>
    <n v="0"/>
    <n v="0"/>
    <n v="0"/>
    <n v="0"/>
    <n v="0"/>
    <n v="0"/>
    <n v="1"/>
    <n v="46"/>
    <n v="65"/>
    <n v="1"/>
    <x v="3"/>
  </r>
  <r>
    <n v="6743"/>
    <s v="768460499"/>
    <n v="3"/>
    <n v="2"/>
    <n v="7"/>
    <n v="0"/>
    <n v="0"/>
    <n v="1"/>
    <n v="0"/>
    <n v="0"/>
    <n v="1.5"/>
    <n v="1"/>
    <n v="46"/>
    <n v="0"/>
    <n v="1"/>
    <x v="3"/>
  </r>
  <r>
    <n v="6744"/>
    <s v="768488994"/>
    <n v="1"/>
    <n v="0"/>
    <n v="4"/>
    <n v="0"/>
    <n v="0"/>
    <n v="0"/>
    <n v="0"/>
    <n v="0"/>
    <n v="1"/>
    <n v="1"/>
    <n v="34"/>
    <n v="0"/>
    <n v="1"/>
    <x v="3"/>
  </r>
  <r>
    <n v="6745"/>
    <s v="768536258"/>
    <n v="3"/>
    <n v="0"/>
    <n v="1"/>
    <n v="0"/>
    <n v="0"/>
    <n v="1"/>
    <n v="0"/>
    <n v="0"/>
    <n v="0"/>
    <n v="1"/>
    <n v="51"/>
    <n v="91"/>
    <n v="0"/>
    <x v="3"/>
  </r>
  <r>
    <n v="6746"/>
    <s v="768586857"/>
    <n v="0"/>
    <n v="2"/>
    <n v="1"/>
    <n v="0"/>
    <n v="0"/>
    <n v="0"/>
    <n v="0"/>
    <n v="0"/>
    <n v="2"/>
    <n v="1"/>
    <n v="63"/>
    <n v="0"/>
    <n v="1"/>
    <x v="2"/>
  </r>
  <r>
    <n v="6747"/>
    <s v="768606089"/>
    <n v="0"/>
    <n v="0"/>
    <n v="1"/>
    <n v="0"/>
    <n v="0"/>
    <n v="0"/>
    <n v="0"/>
    <n v="0"/>
    <n v="0"/>
    <n v="1"/>
    <n v="42"/>
    <n v="59"/>
    <n v="0"/>
    <x v="3"/>
  </r>
  <r>
    <n v="6748"/>
    <s v="768686791"/>
    <n v="0"/>
    <n v="0"/>
    <n v="2"/>
    <n v="0"/>
    <n v="0"/>
    <n v="0"/>
    <n v="0"/>
    <n v="0"/>
    <n v="1"/>
    <n v="1"/>
    <n v="36"/>
    <n v="11"/>
    <n v="1"/>
    <x v="3"/>
  </r>
  <r>
    <n v="6749"/>
    <s v="768701881"/>
    <n v="0"/>
    <n v="0"/>
    <n v="1"/>
    <n v="0"/>
    <n v="0"/>
    <n v="0"/>
    <n v="0"/>
    <n v="0"/>
    <n v="0"/>
    <n v="1"/>
    <n v="28"/>
    <n v="0"/>
    <n v="1"/>
    <x v="3"/>
  </r>
  <r>
    <n v="6750"/>
    <s v="768714461"/>
    <n v="2"/>
    <n v="0"/>
    <n v="2"/>
    <n v="0"/>
    <n v="3"/>
    <n v="1"/>
    <n v="0"/>
    <n v="0"/>
    <n v="1.5"/>
    <n v="1"/>
    <n v="24"/>
    <n v="0"/>
    <n v="1"/>
    <x v="3"/>
  </r>
  <r>
    <n v="6751"/>
    <s v="768724782"/>
    <n v="0"/>
    <n v="0"/>
    <n v="1"/>
    <n v="0"/>
    <n v="0"/>
    <n v="0"/>
    <n v="0"/>
    <n v="0"/>
    <n v="0"/>
    <n v="1"/>
    <n v="38"/>
    <n v="70"/>
    <n v="0"/>
    <x v="3"/>
  </r>
  <r>
    <n v="6752"/>
    <s v="768725172"/>
    <n v="2"/>
    <n v="0"/>
    <n v="5"/>
    <n v="0"/>
    <n v="0"/>
    <n v="0"/>
    <n v="0"/>
    <n v="0"/>
    <n v="1"/>
    <n v="1"/>
    <n v="31"/>
    <n v="0"/>
    <n v="1"/>
    <x v="3"/>
  </r>
  <r>
    <n v="6753"/>
    <s v="768726753"/>
    <n v="7"/>
    <n v="0"/>
    <n v="1"/>
    <n v="0"/>
    <n v="0"/>
    <n v="0"/>
    <n v="0"/>
    <n v="0"/>
    <n v="4"/>
    <n v="1"/>
    <n v="38"/>
    <n v="0"/>
    <n v="1"/>
    <x v="3"/>
  </r>
  <r>
    <n v="6754"/>
    <s v="768748963"/>
    <n v="2"/>
    <n v="0"/>
    <n v="1"/>
    <n v="0"/>
    <n v="2"/>
    <n v="0"/>
    <n v="0"/>
    <n v="0"/>
    <n v="1"/>
    <n v="1"/>
    <n v="35"/>
    <n v="172"/>
    <n v="0"/>
    <x v="3"/>
  </r>
  <r>
    <n v="6755"/>
    <s v="768749288"/>
    <n v="1"/>
    <n v="0"/>
    <n v="1"/>
    <n v="0"/>
    <n v="0"/>
    <n v="0"/>
    <n v="1"/>
    <n v="0"/>
    <n v="0"/>
    <n v="1"/>
    <n v="31"/>
    <n v="44"/>
    <n v="1"/>
    <x v="3"/>
  </r>
  <r>
    <n v="6756"/>
    <s v="768785212"/>
    <n v="4"/>
    <n v="0"/>
    <n v="3"/>
    <n v="0"/>
    <n v="2"/>
    <n v="1"/>
    <n v="0"/>
    <n v="0"/>
    <n v="2"/>
    <n v="1"/>
    <n v="36"/>
    <n v="0"/>
    <n v="1"/>
    <x v="3"/>
  </r>
  <r>
    <n v="6757"/>
    <s v="768789459"/>
    <n v="1"/>
    <n v="3"/>
    <n v="8"/>
    <n v="0"/>
    <n v="0"/>
    <n v="1"/>
    <n v="0"/>
    <n v="0"/>
    <n v="1"/>
    <n v="1"/>
    <n v="41"/>
    <n v="0"/>
    <n v="1"/>
    <x v="3"/>
  </r>
  <r>
    <n v="6758"/>
    <s v="768794317"/>
    <n v="0"/>
    <n v="0"/>
    <n v="1"/>
    <n v="0"/>
    <n v="0"/>
    <n v="0"/>
    <n v="0"/>
    <n v="0"/>
    <n v="0"/>
    <n v="1"/>
    <n v="30"/>
    <n v="0"/>
    <n v="1"/>
    <x v="3"/>
  </r>
  <r>
    <n v="6759"/>
    <s v="768795402"/>
    <n v="0"/>
    <n v="1"/>
    <n v="3"/>
    <n v="2"/>
    <n v="0"/>
    <n v="0"/>
    <n v="0"/>
    <n v="0"/>
    <n v="2"/>
    <n v="1"/>
    <n v="36"/>
    <n v="0"/>
    <n v="0"/>
    <x v="3"/>
  </r>
  <r>
    <n v="6760"/>
    <s v="768807409"/>
    <n v="0"/>
    <n v="17"/>
    <n v="1"/>
    <n v="0"/>
    <n v="2"/>
    <n v="0"/>
    <n v="2"/>
    <n v="0"/>
    <n v="2.6"/>
    <n v="1"/>
    <n v="42"/>
    <n v="0"/>
    <n v="0"/>
    <x v="2"/>
  </r>
  <r>
    <n v="6761"/>
    <s v="768825216"/>
    <n v="5"/>
    <n v="0"/>
    <n v="4"/>
    <n v="0"/>
    <n v="0"/>
    <n v="0"/>
    <n v="0"/>
    <n v="0"/>
    <n v="1"/>
    <n v="1"/>
    <n v="32"/>
    <n v="0"/>
    <n v="1"/>
    <x v="3"/>
  </r>
  <r>
    <n v="6762"/>
    <s v="768926771"/>
    <n v="2"/>
    <n v="0"/>
    <n v="3"/>
    <n v="0"/>
    <n v="0"/>
    <n v="1"/>
    <n v="0"/>
    <n v="0"/>
    <n v="1"/>
    <n v="1"/>
    <n v="50"/>
    <n v="59"/>
    <n v="1"/>
    <x v="3"/>
  </r>
  <r>
    <n v="6763"/>
    <s v="768939783"/>
    <n v="8"/>
    <n v="1"/>
    <n v="7"/>
    <n v="1"/>
    <n v="2"/>
    <n v="0"/>
    <n v="1"/>
    <n v="0"/>
    <n v="3.6"/>
    <n v="1"/>
    <n v="58"/>
    <n v="0"/>
    <n v="0"/>
    <x v="2"/>
  </r>
  <r>
    <n v="6764"/>
    <s v="768976907"/>
    <n v="0"/>
    <n v="0"/>
    <n v="2"/>
    <n v="0"/>
    <n v="0"/>
    <n v="0"/>
    <n v="0"/>
    <n v="0"/>
    <n v="1"/>
    <n v="1"/>
    <n v="62"/>
    <n v="0"/>
    <n v="1"/>
    <x v="3"/>
  </r>
  <r>
    <n v="6765"/>
    <s v="768990591"/>
    <n v="2"/>
    <n v="1"/>
    <n v="2"/>
    <n v="0"/>
    <n v="0"/>
    <n v="0"/>
    <n v="0"/>
    <n v="0"/>
    <n v="1.3333333333333299"/>
    <n v="1"/>
    <n v="26"/>
    <n v="0"/>
    <n v="1"/>
    <x v="3"/>
  </r>
  <r>
    <n v="6766"/>
    <s v="769008438"/>
    <n v="2"/>
    <n v="0"/>
    <n v="1"/>
    <n v="0"/>
    <n v="0"/>
    <n v="1"/>
    <n v="0"/>
    <n v="0"/>
    <n v="1"/>
    <n v="1"/>
    <n v="40"/>
    <n v="188"/>
    <n v="1"/>
    <x v="3"/>
  </r>
  <r>
    <n v="6767"/>
    <s v="769039981"/>
    <n v="0"/>
    <n v="0"/>
    <n v="1"/>
    <n v="0"/>
    <n v="3"/>
    <n v="0"/>
    <n v="0"/>
    <n v="0"/>
    <n v="0"/>
    <n v="1"/>
    <n v="36"/>
    <n v="234"/>
    <n v="0"/>
    <x v="3"/>
  </r>
  <r>
    <n v="6768"/>
    <s v="769045057"/>
    <n v="0"/>
    <n v="0"/>
    <n v="1"/>
    <n v="0"/>
    <n v="0"/>
    <n v="0"/>
    <n v="0"/>
    <n v="0"/>
    <n v="0"/>
    <n v="1"/>
    <n v="42"/>
    <n v="0"/>
    <n v="1"/>
    <x v="3"/>
  </r>
  <r>
    <n v="6769"/>
    <s v="769049328"/>
    <n v="4"/>
    <n v="0"/>
    <n v="1"/>
    <n v="0"/>
    <n v="0"/>
    <n v="0"/>
    <n v="0"/>
    <n v="0"/>
    <n v="1"/>
    <n v="1"/>
    <n v="44"/>
    <n v="134"/>
    <n v="1"/>
    <x v="3"/>
  </r>
  <r>
    <n v="6770"/>
    <s v="769057101"/>
    <n v="5"/>
    <n v="0"/>
    <n v="11"/>
    <n v="1"/>
    <n v="0"/>
    <n v="0"/>
    <n v="0"/>
    <n v="0"/>
    <n v="1.6666666666666701"/>
    <n v="1"/>
    <n v="38"/>
    <n v="65.400000000000006"/>
    <n v="1"/>
    <x v="3"/>
  </r>
  <r>
    <n v="6771"/>
    <s v="769065409"/>
    <n v="3"/>
    <n v="0"/>
    <n v="1"/>
    <n v="0"/>
    <n v="0"/>
    <n v="0"/>
    <n v="0"/>
    <n v="0"/>
    <n v="0"/>
    <n v="1"/>
    <n v="29"/>
    <n v="0"/>
    <n v="1"/>
    <x v="3"/>
  </r>
  <r>
    <n v="6772"/>
    <s v="769079155"/>
    <n v="0"/>
    <n v="1"/>
    <n v="3"/>
    <n v="0"/>
    <n v="0"/>
    <n v="0"/>
    <n v="0"/>
    <n v="0"/>
    <n v="0"/>
    <n v="1"/>
    <n v="32"/>
    <n v="223"/>
    <n v="1"/>
    <x v="3"/>
  </r>
  <r>
    <n v="6773"/>
    <s v="769120153"/>
    <n v="3"/>
    <n v="2"/>
    <n v="2"/>
    <n v="1"/>
    <n v="5"/>
    <n v="0"/>
    <n v="3"/>
    <n v="0"/>
    <n v="1.6666666666666701"/>
    <n v="1"/>
    <n v="45"/>
    <n v="0"/>
    <n v="1"/>
    <x v="3"/>
  </r>
  <r>
    <n v="6774"/>
    <s v="769122284"/>
    <n v="7"/>
    <n v="0"/>
    <n v="1"/>
    <n v="0"/>
    <n v="0"/>
    <n v="0"/>
    <n v="0"/>
    <n v="0"/>
    <n v="1.5"/>
    <n v="1"/>
    <n v="38"/>
    <n v="93"/>
    <n v="0"/>
    <x v="3"/>
  </r>
  <r>
    <n v="6775"/>
    <s v="769132054"/>
    <n v="0"/>
    <n v="2"/>
    <n v="8"/>
    <n v="0"/>
    <n v="1"/>
    <n v="0"/>
    <n v="0"/>
    <n v="0"/>
    <n v="1.6666666666666701"/>
    <n v="1"/>
    <n v="40"/>
    <n v="0"/>
    <n v="0"/>
    <x v="3"/>
  </r>
  <r>
    <n v="6776"/>
    <s v="769158093"/>
    <n v="0"/>
    <n v="8"/>
    <n v="1"/>
    <n v="0"/>
    <n v="0"/>
    <n v="0"/>
    <n v="0"/>
    <n v="0"/>
    <n v="2"/>
    <n v="1"/>
    <n v="32"/>
    <n v="0"/>
    <n v="0"/>
    <x v="3"/>
  </r>
  <r>
    <n v="6777"/>
    <s v="769185579"/>
    <n v="1"/>
    <n v="1"/>
    <n v="1"/>
    <n v="0"/>
    <n v="3"/>
    <n v="0"/>
    <n v="0"/>
    <n v="0"/>
    <n v="1"/>
    <n v="1"/>
    <n v="36"/>
    <n v="0"/>
    <n v="0"/>
    <x v="3"/>
  </r>
  <r>
    <n v="6778"/>
    <s v="769194673"/>
    <n v="2"/>
    <n v="0"/>
    <n v="1"/>
    <n v="0"/>
    <n v="0"/>
    <n v="0"/>
    <n v="0"/>
    <n v="0"/>
    <n v="0"/>
    <n v="1"/>
    <n v="36"/>
    <n v="169"/>
    <n v="1"/>
    <x v="3"/>
  </r>
  <r>
    <n v="6779"/>
    <s v="769206247"/>
    <n v="1"/>
    <n v="0"/>
    <n v="2"/>
    <n v="0"/>
    <n v="0"/>
    <n v="0"/>
    <n v="0"/>
    <n v="0"/>
    <n v="0"/>
    <n v="1"/>
    <n v="36"/>
    <n v="138.666666666667"/>
    <n v="0"/>
    <x v="3"/>
  </r>
  <r>
    <n v="6780"/>
    <s v="769208259"/>
    <n v="1"/>
    <n v="0"/>
    <n v="2"/>
    <n v="0"/>
    <n v="0"/>
    <n v="1"/>
    <n v="0"/>
    <n v="0"/>
    <n v="0"/>
    <n v="1"/>
    <n v="38"/>
    <n v="0"/>
    <n v="1"/>
    <x v="3"/>
  </r>
  <r>
    <n v="6781"/>
    <s v="769222265"/>
    <n v="1"/>
    <n v="0"/>
    <n v="2"/>
    <n v="1"/>
    <n v="0"/>
    <n v="1"/>
    <n v="0"/>
    <n v="0"/>
    <n v="1"/>
    <n v="1"/>
    <n v="31"/>
    <n v="38"/>
    <n v="1"/>
    <x v="3"/>
  </r>
  <r>
    <n v="6782"/>
    <s v="769222921"/>
    <n v="1"/>
    <n v="2"/>
    <n v="2"/>
    <n v="0"/>
    <n v="0"/>
    <n v="0"/>
    <n v="1"/>
    <n v="0"/>
    <n v="1"/>
    <n v="1"/>
    <n v="34"/>
    <n v="0"/>
    <n v="1"/>
    <x v="3"/>
  </r>
  <r>
    <n v="6783"/>
    <s v="769235841"/>
    <n v="0"/>
    <n v="0"/>
    <n v="2"/>
    <n v="0"/>
    <n v="0"/>
    <n v="0"/>
    <n v="0"/>
    <n v="0"/>
    <n v="1"/>
    <n v="1"/>
    <n v="29"/>
    <n v="0"/>
    <n v="1"/>
    <x v="3"/>
  </r>
  <r>
    <n v="6784"/>
    <s v="769261682"/>
    <n v="1"/>
    <n v="0"/>
    <n v="2"/>
    <n v="0"/>
    <n v="0"/>
    <n v="0"/>
    <n v="0"/>
    <n v="0"/>
    <n v="1"/>
    <n v="1"/>
    <n v="37"/>
    <n v="0"/>
    <n v="0"/>
    <x v="3"/>
  </r>
  <r>
    <n v="6785"/>
    <s v="769261931"/>
    <n v="0"/>
    <n v="0"/>
    <n v="2"/>
    <n v="0"/>
    <n v="0"/>
    <n v="0"/>
    <n v="0"/>
    <n v="0"/>
    <n v="0"/>
    <n v="1"/>
    <n v="68"/>
    <n v="0"/>
    <n v="1"/>
    <x v="2"/>
  </r>
  <r>
    <n v="6786"/>
    <s v="769282242"/>
    <n v="0"/>
    <n v="0"/>
    <n v="1"/>
    <n v="0"/>
    <n v="0"/>
    <n v="1"/>
    <n v="0"/>
    <n v="0"/>
    <n v="0"/>
    <n v="1"/>
    <n v="38"/>
    <n v="0"/>
    <n v="1"/>
    <x v="3"/>
  </r>
  <r>
    <n v="6787"/>
    <s v="769282424"/>
    <n v="1"/>
    <n v="4"/>
    <n v="1"/>
    <n v="0"/>
    <n v="1"/>
    <n v="0"/>
    <n v="0"/>
    <n v="0"/>
    <n v="1"/>
    <n v="1"/>
    <n v="33"/>
    <n v="0"/>
    <n v="1"/>
    <x v="3"/>
  </r>
  <r>
    <n v="6788"/>
    <s v="769284408"/>
    <n v="1"/>
    <n v="0"/>
    <n v="2"/>
    <n v="0"/>
    <n v="3"/>
    <n v="0"/>
    <n v="0"/>
    <n v="0"/>
    <n v="1"/>
    <n v="1"/>
    <n v="42"/>
    <n v="0"/>
    <n v="1"/>
    <x v="3"/>
  </r>
  <r>
    <n v="6789"/>
    <s v="769306676"/>
    <n v="3"/>
    <n v="0"/>
    <n v="1"/>
    <n v="0"/>
    <n v="0"/>
    <n v="0"/>
    <n v="0"/>
    <n v="0"/>
    <n v="1"/>
    <n v="1"/>
    <n v="33"/>
    <n v="90"/>
    <n v="1"/>
    <x v="3"/>
  </r>
  <r>
    <n v="6790"/>
    <s v="769317111"/>
    <n v="0"/>
    <n v="4"/>
    <n v="1"/>
    <n v="0"/>
    <n v="1"/>
    <n v="0"/>
    <n v="0"/>
    <n v="0"/>
    <n v="0"/>
    <n v="1"/>
    <n v="34"/>
    <n v="114"/>
    <n v="0"/>
    <x v="3"/>
  </r>
  <r>
    <n v="6791"/>
    <s v="769319493"/>
    <n v="3"/>
    <n v="0"/>
    <n v="4"/>
    <n v="3"/>
    <n v="0"/>
    <n v="2"/>
    <n v="0"/>
    <n v="0"/>
    <n v="1.5"/>
    <n v="1"/>
    <n v="36"/>
    <n v="120.25"/>
    <n v="1"/>
    <x v="3"/>
  </r>
  <r>
    <n v="6792"/>
    <s v="769324609"/>
    <n v="2"/>
    <n v="0"/>
    <n v="2"/>
    <n v="0"/>
    <n v="0"/>
    <n v="0"/>
    <n v="0"/>
    <n v="0"/>
    <n v="1"/>
    <n v="1"/>
    <n v="34"/>
    <n v="0"/>
    <n v="1"/>
    <x v="3"/>
  </r>
  <r>
    <n v="6793"/>
    <s v="769357941"/>
    <n v="2"/>
    <n v="1"/>
    <n v="1"/>
    <n v="0"/>
    <n v="1"/>
    <n v="2"/>
    <n v="0"/>
    <n v="0"/>
    <n v="1"/>
    <n v="1"/>
    <n v="41"/>
    <n v="0"/>
    <n v="0"/>
    <x v="3"/>
  </r>
  <r>
    <n v="6794"/>
    <s v="769371509"/>
    <n v="0"/>
    <n v="0"/>
    <n v="1"/>
    <n v="0"/>
    <n v="0"/>
    <n v="0"/>
    <n v="0"/>
    <n v="0"/>
    <n v="0"/>
    <n v="1"/>
    <n v="28"/>
    <n v="50"/>
    <n v="0"/>
    <x v="3"/>
  </r>
  <r>
    <n v="6795"/>
    <s v="769415686"/>
    <n v="4"/>
    <n v="0"/>
    <n v="2"/>
    <n v="1"/>
    <n v="1"/>
    <n v="3"/>
    <n v="0"/>
    <n v="0"/>
    <n v="1.8"/>
    <n v="1"/>
    <n v="35"/>
    <n v="53.2"/>
    <n v="1"/>
    <x v="3"/>
  </r>
  <r>
    <n v="6796"/>
    <s v="769421601"/>
    <n v="1"/>
    <n v="0"/>
    <n v="6"/>
    <n v="1"/>
    <n v="0"/>
    <n v="0"/>
    <n v="0"/>
    <n v="0"/>
    <n v="2"/>
    <n v="1"/>
    <n v="38"/>
    <n v="0"/>
    <n v="1"/>
    <x v="3"/>
  </r>
  <r>
    <n v="6797"/>
    <s v="769446072"/>
    <n v="2"/>
    <n v="1"/>
    <n v="1"/>
    <n v="0"/>
    <n v="2"/>
    <n v="2"/>
    <n v="0"/>
    <n v="0"/>
    <n v="1.8333333333333299"/>
    <n v="1"/>
    <n v="40"/>
    <n v="50"/>
    <n v="1"/>
    <x v="3"/>
  </r>
  <r>
    <n v="6798"/>
    <s v="769449471"/>
    <n v="4"/>
    <n v="0"/>
    <n v="2"/>
    <n v="0"/>
    <n v="0"/>
    <n v="0"/>
    <n v="0"/>
    <n v="0"/>
    <n v="1"/>
    <n v="1"/>
    <n v="39"/>
    <n v="0"/>
    <n v="1"/>
    <x v="3"/>
  </r>
  <r>
    <n v="6799"/>
    <s v="769461672"/>
    <n v="1"/>
    <n v="0"/>
    <n v="1"/>
    <n v="0"/>
    <n v="3"/>
    <n v="0"/>
    <n v="0"/>
    <n v="0"/>
    <n v="1"/>
    <n v="1"/>
    <n v="27"/>
    <n v="97.5"/>
    <n v="1"/>
    <x v="3"/>
  </r>
  <r>
    <n v="6800"/>
    <s v="769478312"/>
    <n v="0"/>
    <n v="0"/>
    <n v="3"/>
    <n v="0"/>
    <n v="0"/>
    <n v="0"/>
    <n v="0"/>
    <n v="0"/>
    <n v="0"/>
    <n v="1"/>
    <n v="30"/>
    <n v="114"/>
    <n v="1"/>
    <x v="3"/>
  </r>
  <r>
    <n v="6801"/>
    <s v="769483071"/>
    <n v="0"/>
    <n v="0"/>
    <n v="1"/>
    <n v="0"/>
    <n v="0"/>
    <n v="0"/>
    <n v="0"/>
    <n v="0"/>
    <n v="0"/>
    <n v="1"/>
    <n v="34"/>
    <n v="0"/>
    <n v="0"/>
    <x v="3"/>
  </r>
  <r>
    <n v="6802"/>
    <s v="769483512"/>
    <n v="1"/>
    <n v="3"/>
    <n v="4"/>
    <n v="0"/>
    <n v="0"/>
    <n v="1"/>
    <n v="1"/>
    <n v="0"/>
    <n v="2"/>
    <n v="1"/>
    <n v="41"/>
    <n v="49.714285714285701"/>
    <n v="0"/>
    <x v="3"/>
  </r>
  <r>
    <n v="6803"/>
    <s v="769489836"/>
    <n v="0"/>
    <n v="0"/>
    <n v="2"/>
    <n v="0"/>
    <n v="0"/>
    <n v="0"/>
    <n v="0"/>
    <n v="0"/>
    <n v="1"/>
    <n v="1"/>
    <n v="28"/>
    <n v="57"/>
    <n v="1"/>
    <x v="3"/>
  </r>
  <r>
    <n v="6804"/>
    <s v="769506393"/>
    <n v="0"/>
    <n v="0"/>
    <n v="1"/>
    <n v="0"/>
    <n v="0"/>
    <n v="1"/>
    <n v="0"/>
    <n v="0"/>
    <n v="0"/>
    <n v="1"/>
    <n v="33"/>
    <n v="0"/>
    <n v="1"/>
    <x v="3"/>
  </r>
  <r>
    <n v="6805"/>
    <s v="769515128"/>
    <n v="0"/>
    <n v="0"/>
    <n v="3"/>
    <n v="0"/>
    <n v="0"/>
    <n v="0"/>
    <n v="0"/>
    <n v="0"/>
    <n v="1"/>
    <n v="1"/>
    <n v="36"/>
    <n v="0"/>
    <n v="1"/>
    <x v="3"/>
  </r>
  <r>
    <n v="6806"/>
    <s v="769542839"/>
    <n v="0"/>
    <n v="0"/>
    <n v="1"/>
    <n v="0"/>
    <n v="0"/>
    <n v="0"/>
    <n v="0"/>
    <n v="0"/>
    <n v="0"/>
    <n v="1"/>
    <n v="29"/>
    <n v="0"/>
    <n v="0"/>
    <x v="3"/>
  </r>
  <r>
    <n v="6807"/>
    <s v="769577301"/>
    <n v="1"/>
    <n v="0"/>
    <n v="2"/>
    <n v="0"/>
    <n v="0"/>
    <n v="0"/>
    <n v="0"/>
    <n v="0"/>
    <n v="0"/>
    <n v="1"/>
    <n v="28"/>
    <n v="75"/>
    <n v="1"/>
    <x v="3"/>
  </r>
  <r>
    <n v="6808"/>
    <s v="769608947"/>
    <n v="5"/>
    <n v="1"/>
    <n v="1"/>
    <n v="1"/>
    <n v="0"/>
    <n v="2"/>
    <n v="0"/>
    <n v="0"/>
    <n v="1.3333333333333299"/>
    <n v="1"/>
    <n v="54"/>
    <n v="0"/>
    <n v="1"/>
    <x v="3"/>
  </r>
  <r>
    <n v="6809"/>
    <s v="769612491"/>
    <n v="3"/>
    <n v="0"/>
    <n v="2"/>
    <n v="0"/>
    <n v="0"/>
    <n v="0"/>
    <n v="0"/>
    <n v="0"/>
    <n v="1"/>
    <n v="1"/>
    <n v="50"/>
    <n v="0"/>
    <n v="1"/>
    <x v="3"/>
  </r>
  <r>
    <n v="6810"/>
    <s v="769625656"/>
    <n v="2"/>
    <n v="0"/>
    <n v="1"/>
    <n v="0"/>
    <n v="0"/>
    <n v="0"/>
    <n v="0"/>
    <n v="0"/>
    <n v="0"/>
    <n v="1"/>
    <n v="32"/>
    <n v="0"/>
    <n v="0"/>
    <x v="3"/>
  </r>
  <r>
    <n v="6811"/>
    <s v="769631547"/>
    <n v="0"/>
    <n v="0"/>
    <n v="2"/>
    <n v="0"/>
    <n v="0"/>
    <n v="0"/>
    <n v="0"/>
    <n v="0"/>
    <n v="0"/>
    <n v="1"/>
    <n v="31"/>
    <n v="0"/>
    <n v="1"/>
    <x v="3"/>
  </r>
  <r>
    <n v="6812"/>
    <s v="769650647"/>
    <n v="4"/>
    <n v="1"/>
    <n v="5"/>
    <n v="0"/>
    <n v="1"/>
    <n v="0"/>
    <n v="0"/>
    <n v="0"/>
    <n v="2"/>
    <n v="1"/>
    <n v="44"/>
    <n v="0"/>
    <n v="1"/>
    <x v="3"/>
  </r>
  <r>
    <n v="6813"/>
    <s v="769659908"/>
    <n v="2"/>
    <n v="0"/>
    <n v="6"/>
    <n v="0"/>
    <n v="0"/>
    <n v="0"/>
    <n v="0"/>
    <n v="0"/>
    <n v="2"/>
    <n v="1"/>
    <n v="35"/>
    <n v="0"/>
    <n v="1"/>
    <x v="3"/>
  </r>
  <r>
    <n v="6814"/>
    <s v="769688715"/>
    <n v="1"/>
    <n v="3"/>
    <n v="4"/>
    <n v="0"/>
    <n v="0"/>
    <n v="1"/>
    <n v="0"/>
    <n v="0"/>
    <n v="1"/>
    <n v="1"/>
    <n v="39"/>
    <n v="0"/>
    <n v="0"/>
    <x v="3"/>
  </r>
  <r>
    <n v="6815"/>
    <s v="769737945"/>
    <n v="5"/>
    <n v="0"/>
    <n v="6"/>
    <n v="0"/>
    <n v="0"/>
    <n v="1"/>
    <n v="0"/>
    <n v="0"/>
    <n v="2"/>
    <n v="1"/>
    <n v="30"/>
    <n v="159"/>
    <n v="1"/>
    <x v="3"/>
  </r>
  <r>
    <n v="6816"/>
    <s v="769745744"/>
    <n v="4"/>
    <n v="1"/>
    <n v="1"/>
    <n v="0"/>
    <n v="0"/>
    <n v="2"/>
    <n v="0"/>
    <n v="0"/>
    <n v="1"/>
    <n v="1"/>
    <n v="38"/>
    <n v="45"/>
    <n v="0"/>
    <x v="3"/>
  </r>
  <r>
    <n v="6817"/>
    <s v="769762228"/>
    <n v="3"/>
    <n v="4"/>
    <n v="1"/>
    <n v="0"/>
    <n v="1"/>
    <n v="0"/>
    <n v="0"/>
    <n v="0"/>
    <n v="1.5"/>
    <n v="1"/>
    <n v="51"/>
    <n v="0"/>
    <n v="0"/>
    <x v="3"/>
  </r>
  <r>
    <n v="6818"/>
    <s v="769774671"/>
    <n v="0"/>
    <n v="0"/>
    <n v="3"/>
    <n v="0"/>
    <n v="0"/>
    <n v="0"/>
    <n v="0"/>
    <n v="0"/>
    <n v="1"/>
    <n v="1"/>
    <n v="26"/>
    <n v="0"/>
    <n v="1"/>
    <x v="3"/>
  </r>
  <r>
    <n v="6819"/>
    <s v="769781462"/>
    <n v="3"/>
    <n v="0"/>
    <n v="3"/>
    <n v="0"/>
    <n v="0"/>
    <n v="0"/>
    <n v="0"/>
    <n v="0"/>
    <n v="1"/>
    <n v="1"/>
    <n v="32"/>
    <n v="544"/>
    <n v="1"/>
    <x v="3"/>
  </r>
  <r>
    <n v="6820"/>
    <s v="769786531"/>
    <n v="0"/>
    <n v="0"/>
    <n v="4"/>
    <n v="0"/>
    <n v="0"/>
    <n v="0"/>
    <n v="0"/>
    <n v="0"/>
    <n v="0"/>
    <n v="1"/>
    <n v="31"/>
    <n v="0"/>
    <n v="1"/>
    <x v="3"/>
  </r>
  <r>
    <n v="6821"/>
    <s v="769816604"/>
    <n v="0"/>
    <n v="0"/>
    <n v="1"/>
    <n v="0"/>
    <n v="0"/>
    <n v="1"/>
    <n v="0"/>
    <n v="0"/>
    <n v="0"/>
    <n v="1"/>
    <n v="47"/>
    <n v="0"/>
    <n v="1"/>
    <x v="3"/>
  </r>
  <r>
    <n v="6822"/>
    <s v="769819545"/>
    <n v="0"/>
    <n v="0"/>
    <n v="1"/>
    <n v="0"/>
    <n v="4"/>
    <n v="1"/>
    <n v="0"/>
    <n v="0"/>
    <n v="2"/>
    <n v="1"/>
    <n v="30"/>
    <n v="0"/>
    <n v="0"/>
    <x v="3"/>
  </r>
  <r>
    <n v="6823"/>
    <s v="769832663"/>
    <n v="8"/>
    <n v="2"/>
    <n v="3"/>
    <n v="1"/>
    <n v="3"/>
    <n v="2"/>
    <n v="1"/>
    <n v="0"/>
    <n v="1.5714285714285701"/>
    <n v="1"/>
    <n v="31"/>
    <n v="103.666666666667"/>
    <n v="1"/>
    <x v="3"/>
  </r>
  <r>
    <n v="6824"/>
    <s v="769838868"/>
    <n v="1"/>
    <n v="0"/>
    <n v="2"/>
    <n v="0"/>
    <n v="3"/>
    <n v="0"/>
    <n v="0"/>
    <n v="0"/>
    <n v="1"/>
    <n v="1"/>
    <n v="44"/>
    <n v="168"/>
    <n v="0"/>
    <x v="3"/>
  </r>
  <r>
    <n v="6825"/>
    <s v="769839546"/>
    <n v="10"/>
    <n v="3"/>
    <n v="1"/>
    <n v="0"/>
    <n v="0"/>
    <n v="0"/>
    <n v="0"/>
    <n v="0"/>
    <n v="2"/>
    <n v="1"/>
    <n v="50"/>
    <n v="70.25"/>
    <n v="1"/>
    <x v="3"/>
  </r>
  <r>
    <n v="6826"/>
    <s v="769854873"/>
    <n v="5"/>
    <n v="0"/>
    <n v="1"/>
    <n v="0"/>
    <n v="0"/>
    <n v="5"/>
    <n v="0"/>
    <n v="0"/>
    <n v="1"/>
    <n v="1"/>
    <n v="51"/>
    <n v="0"/>
    <n v="1"/>
    <x v="3"/>
  </r>
  <r>
    <n v="6827"/>
    <s v="769866263"/>
    <n v="0"/>
    <n v="2"/>
    <n v="1"/>
    <n v="0"/>
    <n v="2"/>
    <n v="0"/>
    <n v="0"/>
    <n v="0"/>
    <n v="0"/>
    <n v="1"/>
    <n v="35"/>
    <n v="84"/>
    <n v="0"/>
    <x v="3"/>
  </r>
  <r>
    <n v="6828"/>
    <s v="769866473"/>
    <n v="1"/>
    <n v="0"/>
    <n v="1"/>
    <n v="0"/>
    <n v="0"/>
    <n v="0"/>
    <n v="0"/>
    <n v="0"/>
    <n v="0"/>
    <n v="1"/>
    <n v="34"/>
    <n v="108"/>
    <n v="0"/>
    <x v="3"/>
  </r>
  <r>
    <n v="6829"/>
    <s v="769891304"/>
    <n v="4"/>
    <n v="0"/>
    <n v="3"/>
    <n v="0"/>
    <n v="3"/>
    <n v="2"/>
    <n v="0"/>
    <n v="0"/>
    <n v="1.75"/>
    <n v="1"/>
    <n v="40"/>
    <n v="0"/>
    <n v="1"/>
    <x v="3"/>
  </r>
  <r>
    <n v="6830"/>
    <s v="769907876"/>
    <n v="0"/>
    <n v="0"/>
    <n v="2"/>
    <n v="0"/>
    <n v="0"/>
    <n v="0"/>
    <n v="0"/>
    <n v="0"/>
    <n v="0"/>
    <n v="1"/>
    <n v="28"/>
    <n v="0"/>
    <n v="1"/>
    <x v="3"/>
  </r>
  <r>
    <n v="6831"/>
    <s v="769916955"/>
    <n v="0"/>
    <n v="0"/>
    <n v="3"/>
    <n v="0"/>
    <n v="0"/>
    <n v="0"/>
    <n v="0"/>
    <n v="0"/>
    <n v="0"/>
    <n v="1"/>
    <n v="31"/>
    <n v="0"/>
    <n v="1"/>
    <x v="3"/>
  </r>
  <r>
    <n v="6832"/>
    <s v="769917239"/>
    <n v="0"/>
    <n v="0"/>
    <n v="2"/>
    <n v="0"/>
    <n v="0"/>
    <n v="0"/>
    <n v="0"/>
    <n v="0"/>
    <n v="0"/>
    <n v="1"/>
    <n v="27"/>
    <n v="0"/>
    <n v="1"/>
    <x v="3"/>
  </r>
  <r>
    <n v="6833"/>
    <s v="769922285"/>
    <n v="0"/>
    <n v="0"/>
    <n v="2"/>
    <n v="0"/>
    <n v="0"/>
    <n v="0"/>
    <n v="0"/>
    <n v="0"/>
    <n v="0"/>
    <n v="1"/>
    <n v="31"/>
    <n v="0"/>
    <n v="0"/>
    <x v="3"/>
  </r>
  <r>
    <n v="6834"/>
    <s v="769937111"/>
    <n v="0"/>
    <n v="0"/>
    <n v="1"/>
    <n v="0"/>
    <n v="0"/>
    <n v="1"/>
    <n v="0"/>
    <n v="0"/>
    <n v="0"/>
    <n v="1"/>
    <n v="51"/>
    <n v="52"/>
    <n v="0"/>
    <x v="3"/>
  </r>
  <r>
    <n v="6835"/>
    <s v="769945524"/>
    <n v="7"/>
    <n v="4"/>
    <n v="5"/>
    <n v="0"/>
    <n v="1"/>
    <n v="0"/>
    <n v="0"/>
    <n v="0"/>
    <n v="3.5"/>
    <n v="1"/>
    <n v="40"/>
    <n v="69.5"/>
    <n v="1"/>
    <x v="3"/>
  </r>
  <r>
    <n v="6836"/>
    <s v="769946269"/>
    <n v="0"/>
    <n v="0"/>
    <n v="2"/>
    <n v="0"/>
    <n v="1"/>
    <n v="0"/>
    <n v="1"/>
    <n v="0"/>
    <n v="0"/>
    <n v="1"/>
    <n v="36"/>
    <n v="0"/>
    <n v="1"/>
    <x v="3"/>
  </r>
  <r>
    <n v="6837"/>
    <s v="769968977"/>
    <n v="12"/>
    <n v="0"/>
    <n v="4"/>
    <n v="4"/>
    <n v="0"/>
    <n v="2"/>
    <n v="0"/>
    <n v="0"/>
    <n v="2.6"/>
    <n v="1"/>
    <n v="42"/>
    <n v="55"/>
    <n v="1"/>
    <x v="3"/>
  </r>
  <r>
    <n v="6838"/>
    <s v="769980761"/>
    <n v="2"/>
    <n v="0"/>
    <n v="7"/>
    <n v="0"/>
    <n v="0"/>
    <n v="0"/>
    <n v="0"/>
    <n v="0"/>
    <n v="3.5"/>
    <n v="1"/>
    <n v="30"/>
    <n v="0"/>
    <n v="0"/>
    <x v="3"/>
  </r>
  <r>
    <n v="6839"/>
    <s v="769999755"/>
    <n v="3"/>
    <n v="0"/>
    <n v="1"/>
    <n v="0"/>
    <n v="0"/>
    <n v="0"/>
    <n v="0"/>
    <n v="0"/>
    <n v="0"/>
    <n v="1"/>
    <n v="31"/>
    <n v="0"/>
    <n v="0"/>
    <x v="3"/>
  </r>
  <r>
    <n v="6840"/>
    <s v="770012348"/>
    <n v="0"/>
    <n v="0"/>
    <n v="1"/>
    <n v="0"/>
    <n v="0"/>
    <n v="0"/>
    <n v="0"/>
    <n v="0"/>
    <n v="0"/>
    <n v="1"/>
    <n v="33"/>
    <n v="0"/>
    <n v="1"/>
    <x v="3"/>
  </r>
  <r>
    <n v="6841"/>
    <s v="770015577"/>
    <n v="0"/>
    <n v="0"/>
    <n v="1"/>
    <n v="0"/>
    <n v="0"/>
    <n v="0"/>
    <n v="0"/>
    <n v="0"/>
    <n v="0"/>
    <n v="1"/>
    <n v="38"/>
    <n v="0"/>
    <n v="1"/>
    <x v="3"/>
  </r>
  <r>
    <n v="6842"/>
    <s v="770025544"/>
    <n v="1"/>
    <n v="0"/>
    <n v="2"/>
    <n v="0"/>
    <n v="0"/>
    <n v="0"/>
    <n v="0"/>
    <n v="0"/>
    <n v="1"/>
    <n v="1"/>
    <n v="33"/>
    <n v="87"/>
    <n v="1"/>
    <x v="3"/>
  </r>
  <r>
    <n v="6843"/>
    <s v="770030471"/>
    <n v="0"/>
    <n v="0"/>
    <n v="1"/>
    <n v="0"/>
    <n v="0"/>
    <n v="0"/>
    <n v="0"/>
    <n v="0"/>
    <n v="0"/>
    <n v="1"/>
    <n v="35"/>
    <n v="0"/>
    <n v="0"/>
    <x v="3"/>
  </r>
  <r>
    <n v="6844"/>
    <s v="770033462"/>
    <n v="3"/>
    <n v="0"/>
    <n v="1"/>
    <n v="0"/>
    <n v="2"/>
    <n v="0"/>
    <n v="1"/>
    <n v="0"/>
    <n v="1.25"/>
    <n v="1"/>
    <n v="45"/>
    <n v="139.75"/>
    <n v="1"/>
    <x v="3"/>
  </r>
  <r>
    <n v="6845"/>
    <s v="770115401"/>
    <n v="7"/>
    <n v="0"/>
    <n v="1"/>
    <n v="0"/>
    <n v="1"/>
    <n v="0"/>
    <n v="0"/>
    <n v="0"/>
    <n v="2.25"/>
    <n v="1"/>
    <n v="29"/>
    <n v="0"/>
    <n v="1"/>
    <x v="3"/>
  </r>
  <r>
    <n v="6846"/>
    <s v="770129577"/>
    <n v="0"/>
    <n v="0"/>
    <n v="1"/>
    <n v="0"/>
    <n v="2"/>
    <n v="0"/>
    <n v="0"/>
    <n v="0"/>
    <n v="1"/>
    <n v="1"/>
    <n v="23"/>
    <n v="0"/>
    <n v="1"/>
    <x v="3"/>
  </r>
  <r>
    <n v="6847"/>
    <s v="770142416"/>
    <n v="0"/>
    <n v="0"/>
    <n v="1"/>
    <n v="0"/>
    <n v="0"/>
    <n v="0"/>
    <n v="0"/>
    <n v="0"/>
    <n v="0"/>
    <n v="1"/>
    <n v="31"/>
    <n v="0"/>
    <n v="1"/>
    <x v="3"/>
  </r>
  <r>
    <n v="6848"/>
    <s v="770183845"/>
    <n v="1"/>
    <n v="8"/>
    <n v="5"/>
    <n v="0"/>
    <n v="0"/>
    <n v="2"/>
    <n v="0"/>
    <n v="0"/>
    <n v="2"/>
    <n v="1"/>
    <n v="46"/>
    <n v="0"/>
    <n v="1"/>
    <x v="3"/>
  </r>
  <r>
    <n v="6849"/>
    <s v="770187793"/>
    <n v="0"/>
    <n v="0"/>
    <n v="3"/>
    <n v="0"/>
    <n v="0"/>
    <n v="0"/>
    <n v="0"/>
    <n v="0"/>
    <n v="1"/>
    <n v="1"/>
    <n v="28"/>
    <n v="0"/>
    <n v="1"/>
    <x v="3"/>
  </r>
  <r>
    <n v="6850"/>
    <s v="770198189"/>
    <n v="4"/>
    <n v="0"/>
    <n v="6"/>
    <n v="0"/>
    <n v="0"/>
    <n v="0"/>
    <n v="0"/>
    <n v="0"/>
    <n v="1.5"/>
    <n v="1"/>
    <n v="52"/>
    <n v="60.5"/>
    <n v="1"/>
    <x v="3"/>
  </r>
  <r>
    <n v="6851"/>
    <s v="770208985"/>
    <n v="2"/>
    <n v="0"/>
    <n v="6"/>
    <n v="2"/>
    <n v="0"/>
    <n v="0"/>
    <n v="0"/>
    <n v="0"/>
    <n v="1.5"/>
    <n v="1"/>
    <n v="29"/>
    <n v="89"/>
    <n v="0"/>
    <x v="3"/>
  </r>
  <r>
    <n v="6852"/>
    <s v="770211017"/>
    <n v="8"/>
    <n v="0"/>
    <n v="3"/>
    <n v="4"/>
    <n v="0"/>
    <n v="1"/>
    <n v="0"/>
    <n v="0"/>
    <n v="1.25"/>
    <n v="1"/>
    <n v="40"/>
    <n v="202"/>
    <n v="0"/>
    <x v="3"/>
  </r>
  <r>
    <n v="6853"/>
    <s v="770221865"/>
    <n v="0"/>
    <n v="1"/>
    <n v="1"/>
    <n v="0"/>
    <n v="0"/>
    <n v="0"/>
    <n v="0"/>
    <n v="0"/>
    <n v="0"/>
    <n v="1"/>
    <n v="59"/>
    <n v="0"/>
    <n v="1"/>
    <x v="3"/>
  </r>
  <r>
    <n v="6854"/>
    <s v="770237827"/>
    <n v="3"/>
    <n v="0"/>
    <n v="1"/>
    <n v="0"/>
    <n v="0"/>
    <n v="0"/>
    <n v="0"/>
    <n v="0"/>
    <n v="2"/>
    <n v="1"/>
    <n v="35"/>
    <n v="0"/>
    <n v="0"/>
    <x v="3"/>
  </r>
  <r>
    <n v="6855"/>
    <s v="770239265"/>
    <n v="2"/>
    <n v="1"/>
    <n v="3"/>
    <n v="0"/>
    <n v="0"/>
    <n v="0"/>
    <n v="0"/>
    <n v="0"/>
    <n v="1"/>
    <n v="1"/>
    <n v="32"/>
    <n v="0"/>
    <n v="1"/>
    <x v="3"/>
  </r>
  <r>
    <n v="6856"/>
    <s v="770249468"/>
    <n v="1"/>
    <n v="2"/>
    <n v="3"/>
    <n v="0"/>
    <n v="0"/>
    <n v="0"/>
    <n v="0"/>
    <n v="0"/>
    <n v="1.3333333333333299"/>
    <n v="1"/>
    <n v="27"/>
    <n v="0"/>
    <n v="0"/>
    <x v="3"/>
  </r>
  <r>
    <n v="6857"/>
    <s v="770268267"/>
    <n v="6"/>
    <n v="0"/>
    <n v="6"/>
    <n v="0"/>
    <n v="0"/>
    <n v="0"/>
    <n v="0"/>
    <n v="0"/>
    <n v="2.5"/>
    <n v="1"/>
    <n v="58"/>
    <n v="0"/>
    <n v="1"/>
    <x v="3"/>
  </r>
  <r>
    <n v="6858"/>
    <s v="770320921"/>
    <n v="0"/>
    <n v="0"/>
    <n v="1"/>
    <n v="0"/>
    <n v="0"/>
    <n v="0"/>
    <n v="0"/>
    <n v="0"/>
    <n v="0"/>
    <n v="1"/>
    <n v="45"/>
    <n v="0"/>
    <n v="1"/>
    <x v="3"/>
  </r>
  <r>
    <n v="6859"/>
    <s v="770337745"/>
    <n v="0"/>
    <n v="1"/>
    <n v="1"/>
    <n v="0"/>
    <n v="0"/>
    <n v="0"/>
    <n v="0"/>
    <n v="0"/>
    <n v="1"/>
    <n v="1"/>
    <n v="41"/>
    <n v="83"/>
    <n v="0"/>
    <x v="3"/>
  </r>
  <r>
    <n v="6860"/>
    <s v="770368079"/>
    <n v="4"/>
    <n v="2"/>
    <n v="2"/>
    <n v="1"/>
    <n v="1"/>
    <n v="2"/>
    <n v="3"/>
    <n v="0"/>
    <n v="1"/>
    <n v="1"/>
    <n v="42"/>
    <n v="0"/>
    <n v="1"/>
    <x v="3"/>
  </r>
  <r>
    <n v="6861"/>
    <s v="770386105"/>
    <n v="0"/>
    <n v="1"/>
    <n v="3"/>
    <n v="0"/>
    <n v="0"/>
    <n v="0"/>
    <n v="0"/>
    <n v="0"/>
    <n v="0"/>
    <n v="1"/>
    <n v="29"/>
    <n v="0"/>
    <n v="1"/>
    <x v="3"/>
  </r>
  <r>
    <n v="6862"/>
    <s v="770389771"/>
    <n v="1"/>
    <n v="0"/>
    <n v="1"/>
    <n v="2"/>
    <n v="0"/>
    <n v="1"/>
    <n v="0"/>
    <n v="0"/>
    <n v="0"/>
    <n v="1"/>
    <n v="47"/>
    <n v="0"/>
    <n v="0"/>
    <x v="3"/>
  </r>
  <r>
    <n v="6863"/>
    <s v="770399327"/>
    <n v="0"/>
    <n v="0"/>
    <n v="1"/>
    <n v="0"/>
    <n v="0"/>
    <n v="1"/>
    <n v="0"/>
    <n v="0"/>
    <n v="0"/>
    <n v="1"/>
    <n v="31"/>
    <n v="0"/>
    <n v="1"/>
    <x v="3"/>
  </r>
  <r>
    <n v="6864"/>
    <s v="770422891"/>
    <n v="0"/>
    <n v="0"/>
    <n v="1"/>
    <n v="0"/>
    <n v="0"/>
    <n v="0"/>
    <n v="0"/>
    <n v="0"/>
    <n v="0"/>
    <n v="1"/>
    <n v="30"/>
    <n v="0"/>
    <n v="0"/>
    <x v="3"/>
  </r>
  <r>
    <n v="6865"/>
    <s v="770428597"/>
    <n v="1"/>
    <n v="0"/>
    <n v="3"/>
    <n v="0"/>
    <n v="0"/>
    <n v="1"/>
    <n v="0"/>
    <n v="0"/>
    <n v="0"/>
    <n v="1"/>
    <n v="51"/>
    <n v="0"/>
    <n v="1"/>
    <x v="3"/>
  </r>
  <r>
    <n v="6866"/>
    <s v="770438671"/>
    <n v="0"/>
    <n v="0"/>
    <n v="2"/>
    <n v="0"/>
    <n v="0"/>
    <n v="0"/>
    <n v="0"/>
    <n v="0"/>
    <n v="0"/>
    <n v="1"/>
    <n v="33"/>
    <n v="0"/>
    <n v="1"/>
    <x v="3"/>
  </r>
  <r>
    <n v="6867"/>
    <s v="770461531"/>
    <n v="0"/>
    <n v="0"/>
    <n v="1"/>
    <n v="0"/>
    <n v="0"/>
    <n v="0"/>
    <n v="0"/>
    <n v="0"/>
    <n v="0"/>
    <n v="1"/>
    <n v="42"/>
    <n v="122"/>
    <n v="1"/>
    <x v="3"/>
  </r>
  <r>
    <n v="6868"/>
    <s v="770515711"/>
    <n v="1"/>
    <n v="0"/>
    <n v="1"/>
    <n v="0"/>
    <n v="1"/>
    <n v="0"/>
    <n v="0"/>
    <n v="0"/>
    <n v="1"/>
    <n v="1"/>
    <n v="36"/>
    <n v="45"/>
    <n v="1"/>
    <x v="3"/>
  </r>
  <r>
    <n v="6869"/>
    <s v="770519683"/>
    <n v="2"/>
    <n v="0"/>
    <n v="1"/>
    <n v="0"/>
    <n v="2"/>
    <n v="0"/>
    <n v="0"/>
    <n v="0"/>
    <n v="1"/>
    <n v="1"/>
    <n v="44"/>
    <n v="70.8333333333333"/>
    <n v="0"/>
    <x v="3"/>
  </r>
  <r>
    <n v="6870"/>
    <s v="770525035"/>
    <n v="1"/>
    <n v="0"/>
    <n v="2"/>
    <n v="0"/>
    <n v="0"/>
    <n v="2"/>
    <n v="0"/>
    <n v="0"/>
    <n v="1"/>
    <n v="1"/>
    <n v="38"/>
    <n v="0"/>
    <n v="1"/>
    <x v="3"/>
  </r>
  <r>
    <n v="6871"/>
    <s v="770590896"/>
    <n v="4"/>
    <n v="0"/>
    <n v="3"/>
    <n v="0"/>
    <n v="0"/>
    <n v="0"/>
    <n v="0"/>
    <n v="0"/>
    <n v="2"/>
    <n v="1"/>
    <n v="35"/>
    <n v="70.3333333333333"/>
    <n v="1"/>
    <x v="3"/>
  </r>
  <r>
    <n v="6872"/>
    <s v="770602262"/>
    <n v="0"/>
    <n v="0"/>
    <n v="1"/>
    <n v="0"/>
    <n v="0"/>
    <n v="0"/>
    <n v="0"/>
    <n v="0"/>
    <n v="0"/>
    <n v="1"/>
    <n v="56"/>
    <n v="0"/>
    <n v="0"/>
    <x v="3"/>
  </r>
  <r>
    <n v="6873"/>
    <s v="770626939"/>
    <n v="0"/>
    <n v="3"/>
    <n v="3"/>
    <n v="0"/>
    <n v="0"/>
    <n v="0"/>
    <n v="0"/>
    <n v="0"/>
    <n v="1"/>
    <n v="1"/>
    <n v="41"/>
    <n v="0"/>
    <n v="1"/>
    <x v="3"/>
  </r>
  <r>
    <n v="6874"/>
    <s v="770628979"/>
    <n v="0"/>
    <n v="0"/>
    <n v="1"/>
    <n v="0"/>
    <n v="0"/>
    <n v="3"/>
    <n v="0"/>
    <n v="0"/>
    <n v="1"/>
    <n v="1"/>
    <n v="40"/>
    <n v="78.6666666666667"/>
    <n v="1"/>
    <x v="3"/>
  </r>
  <r>
    <n v="6875"/>
    <s v="770634478"/>
    <n v="3"/>
    <n v="1"/>
    <n v="1"/>
    <n v="0"/>
    <n v="0"/>
    <n v="0"/>
    <n v="0"/>
    <n v="0"/>
    <n v="0"/>
    <n v="1"/>
    <n v="31"/>
    <n v="0"/>
    <n v="1"/>
    <x v="3"/>
  </r>
  <r>
    <n v="6876"/>
    <s v="770685471"/>
    <n v="1"/>
    <n v="0"/>
    <n v="1"/>
    <n v="3"/>
    <n v="0"/>
    <n v="0"/>
    <n v="0"/>
    <n v="0"/>
    <n v="1"/>
    <n v="1"/>
    <n v="44"/>
    <n v="0"/>
    <n v="1"/>
    <x v="3"/>
  </r>
  <r>
    <n v="6877"/>
    <s v="770688326"/>
    <n v="2"/>
    <n v="0"/>
    <n v="1"/>
    <n v="0"/>
    <n v="0"/>
    <n v="0"/>
    <n v="0"/>
    <n v="0"/>
    <n v="1"/>
    <n v="1"/>
    <n v="33"/>
    <n v="86.2"/>
    <n v="0"/>
    <x v="3"/>
  </r>
  <r>
    <n v="6878"/>
    <s v="770701791"/>
    <n v="1"/>
    <n v="0"/>
    <n v="1"/>
    <n v="1"/>
    <n v="1"/>
    <n v="0"/>
    <n v="0"/>
    <n v="0"/>
    <n v="1"/>
    <n v="1"/>
    <n v="45"/>
    <n v="0"/>
    <n v="1"/>
    <x v="3"/>
  </r>
  <r>
    <n v="6879"/>
    <s v="770707863"/>
    <n v="1"/>
    <n v="0"/>
    <n v="7"/>
    <n v="0"/>
    <n v="0"/>
    <n v="1"/>
    <n v="0"/>
    <n v="0"/>
    <n v="2.5"/>
    <n v="1"/>
    <n v="63"/>
    <n v="0"/>
    <n v="1"/>
    <x v="3"/>
  </r>
  <r>
    <n v="6880"/>
    <s v="770708571"/>
    <n v="0"/>
    <n v="0"/>
    <n v="1"/>
    <n v="0"/>
    <n v="0"/>
    <n v="0"/>
    <n v="0"/>
    <n v="0"/>
    <n v="0"/>
    <n v="1"/>
    <n v="26"/>
    <n v="0"/>
    <n v="1"/>
    <x v="3"/>
  </r>
  <r>
    <n v="6881"/>
    <s v="770717151"/>
    <n v="0"/>
    <n v="0"/>
    <n v="3"/>
    <n v="0"/>
    <n v="0"/>
    <n v="0"/>
    <n v="0"/>
    <n v="0"/>
    <n v="1"/>
    <n v="1"/>
    <n v="37"/>
    <n v="55.5"/>
    <n v="1"/>
    <x v="3"/>
  </r>
  <r>
    <n v="6882"/>
    <s v="770739464"/>
    <n v="3"/>
    <n v="1"/>
    <n v="1"/>
    <n v="0"/>
    <n v="0"/>
    <n v="1"/>
    <n v="0"/>
    <n v="0"/>
    <n v="1.3333333333333299"/>
    <n v="1"/>
    <n v="38"/>
    <n v="0"/>
    <n v="1"/>
    <x v="3"/>
  </r>
  <r>
    <n v="6883"/>
    <s v="770741241"/>
    <n v="0"/>
    <n v="0"/>
    <n v="3"/>
    <n v="0"/>
    <n v="0"/>
    <n v="0"/>
    <n v="0"/>
    <n v="0"/>
    <n v="0"/>
    <n v="1"/>
    <n v="27"/>
    <n v="0"/>
    <n v="1"/>
    <x v="3"/>
  </r>
  <r>
    <n v="6884"/>
    <s v="770765895"/>
    <n v="4"/>
    <n v="1"/>
    <n v="1"/>
    <n v="0"/>
    <n v="2"/>
    <n v="1"/>
    <n v="0"/>
    <n v="0"/>
    <n v="0"/>
    <n v="1"/>
    <n v="35"/>
    <n v="70"/>
    <n v="0"/>
    <x v="3"/>
  </r>
  <r>
    <n v="6885"/>
    <s v="770766112"/>
    <n v="0"/>
    <n v="0"/>
    <n v="1"/>
    <n v="0"/>
    <n v="0"/>
    <n v="0"/>
    <n v="0"/>
    <n v="0"/>
    <n v="0"/>
    <n v="1"/>
    <n v="29"/>
    <n v="0"/>
    <n v="1"/>
    <x v="3"/>
  </r>
  <r>
    <n v="6886"/>
    <s v="770767853"/>
    <n v="1"/>
    <n v="0"/>
    <n v="1"/>
    <n v="0"/>
    <n v="0"/>
    <n v="0"/>
    <n v="0"/>
    <n v="0"/>
    <n v="0"/>
    <n v="1"/>
    <n v="35"/>
    <n v="0"/>
    <n v="1"/>
    <x v="3"/>
  </r>
  <r>
    <n v="6887"/>
    <s v="770793563"/>
    <n v="1"/>
    <n v="0"/>
    <n v="3"/>
    <n v="0"/>
    <n v="1"/>
    <n v="0"/>
    <n v="0"/>
    <n v="0"/>
    <n v="1"/>
    <n v="1"/>
    <n v="37"/>
    <n v="0"/>
    <n v="1"/>
    <x v="3"/>
  </r>
  <r>
    <n v="6888"/>
    <s v="770794828"/>
    <n v="1"/>
    <n v="0"/>
    <n v="1"/>
    <n v="1"/>
    <n v="0"/>
    <n v="1"/>
    <n v="1"/>
    <n v="0"/>
    <n v="1"/>
    <n v="1"/>
    <n v="63"/>
    <n v="0"/>
    <n v="1"/>
    <x v="3"/>
  </r>
  <r>
    <n v="6889"/>
    <s v="770800896"/>
    <n v="1"/>
    <n v="2"/>
    <n v="2"/>
    <n v="0"/>
    <n v="1"/>
    <n v="0"/>
    <n v="0"/>
    <n v="0"/>
    <n v="1"/>
    <n v="1"/>
    <n v="27"/>
    <n v="0"/>
    <n v="1"/>
    <x v="3"/>
  </r>
  <r>
    <n v="6890"/>
    <s v="770807177"/>
    <n v="4"/>
    <n v="0"/>
    <n v="2"/>
    <n v="0"/>
    <n v="0"/>
    <n v="0"/>
    <n v="1"/>
    <n v="0"/>
    <n v="1.5"/>
    <n v="1"/>
    <n v="25"/>
    <n v="0"/>
    <n v="1"/>
    <x v="3"/>
  </r>
  <r>
    <n v="6891"/>
    <s v="770844661"/>
    <n v="0"/>
    <n v="0"/>
    <n v="1"/>
    <n v="0"/>
    <n v="0"/>
    <n v="0"/>
    <n v="0"/>
    <n v="0"/>
    <n v="0"/>
    <n v="1"/>
    <n v="34"/>
    <n v="0"/>
    <n v="1"/>
    <x v="3"/>
  </r>
  <r>
    <n v="6892"/>
    <s v="770852901"/>
    <n v="0"/>
    <n v="0"/>
    <n v="2"/>
    <n v="1"/>
    <n v="0"/>
    <n v="0"/>
    <n v="0"/>
    <n v="0"/>
    <n v="1"/>
    <n v="1"/>
    <n v="31"/>
    <n v="78.3333333333333"/>
    <n v="1"/>
    <x v="3"/>
  </r>
  <r>
    <n v="6893"/>
    <s v="770876601"/>
    <n v="11"/>
    <n v="0"/>
    <n v="5"/>
    <n v="1"/>
    <n v="0"/>
    <n v="1"/>
    <n v="0"/>
    <n v="0"/>
    <n v="3"/>
    <n v="1"/>
    <n v="30"/>
    <n v="71"/>
    <n v="1"/>
    <x v="3"/>
  </r>
  <r>
    <n v="6894"/>
    <s v="770877344"/>
    <n v="0"/>
    <n v="2"/>
    <n v="1"/>
    <n v="0"/>
    <n v="0"/>
    <n v="0"/>
    <n v="0"/>
    <n v="0"/>
    <n v="1"/>
    <n v="1"/>
    <n v="24"/>
    <n v="0"/>
    <n v="1"/>
    <x v="3"/>
  </r>
  <r>
    <n v="6895"/>
    <s v="770890031"/>
    <n v="2"/>
    <n v="0"/>
    <n v="1"/>
    <n v="0"/>
    <n v="0"/>
    <n v="1"/>
    <n v="0"/>
    <n v="0"/>
    <n v="0"/>
    <n v="1"/>
    <n v="35"/>
    <n v="66.75"/>
    <n v="1"/>
    <x v="3"/>
  </r>
  <r>
    <n v="6896"/>
    <s v="770892368"/>
    <n v="0"/>
    <n v="0"/>
    <n v="1"/>
    <n v="0"/>
    <n v="4"/>
    <n v="0"/>
    <n v="0"/>
    <n v="0"/>
    <n v="0"/>
    <n v="1"/>
    <n v="41"/>
    <n v="0"/>
    <n v="1"/>
    <x v="3"/>
  </r>
  <r>
    <n v="6897"/>
    <s v="770892461"/>
    <n v="2"/>
    <n v="0"/>
    <n v="1"/>
    <n v="0"/>
    <n v="0"/>
    <n v="0"/>
    <n v="0"/>
    <n v="0"/>
    <n v="0"/>
    <n v="1"/>
    <n v="31"/>
    <n v="0"/>
    <n v="1"/>
    <x v="3"/>
  </r>
  <r>
    <n v="6898"/>
    <s v="770922394"/>
    <n v="0"/>
    <n v="0"/>
    <n v="1"/>
    <n v="0"/>
    <n v="0"/>
    <n v="0"/>
    <n v="0"/>
    <n v="0"/>
    <n v="0"/>
    <n v="1"/>
    <n v="31"/>
    <n v="0"/>
    <n v="0"/>
    <x v="3"/>
  </r>
  <r>
    <n v="6899"/>
    <s v="770940264"/>
    <n v="0"/>
    <n v="0"/>
    <n v="1"/>
    <n v="0"/>
    <n v="2"/>
    <n v="0"/>
    <n v="0"/>
    <n v="0"/>
    <n v="0"/>
    <n v="1"/>
    <n v="32"/>
    <n v="0"/>
    <n v="0"/>
    <x v="3"/>
  </r>
  <r>
    <n v="6900"/>
    <s v="770941531"/>
    <n v="4"/>
    <n v="0"/>
    <n v="3"/>
    <n v="0"/>
    <n v="0"/>
    <n v="0"/>
    <n v="0"/>
    <n v="0"/>
    <n v="1"/>
    <n v="1"/>
    <n v="39"/>
    <n v="0"/>
    <n v="1"/>
    <x v="3"/>
  </r>
  <r>
    <n v="6901"/>
    <s v="770943948"/>
    <n v="0"/>
    <n v="0"/>
    <n v="1"/>
    <n v="0"/>
    <n v="1"/>
    <n v="0"/>
    <n v="0"/>
    <n v="0"/>
    <n v="0"/>
    <n v="1"/>
    <n v="28"/>
    <n v="0"/>
    <n v="1"/>
    <x v="3"/>
  </r>
  <r>
    <n v="6902"/>
    <s v="770968233"/>
    <n v="0"/>
    <n v="0"/>
    <n v="6"/>
    <n v="0"/>
    <n v="0"/>
    <n v="0"/>
    <n v="0"/>
    <n v="0"/>
    <n v="3"/>
    <n v="1"/>
    <n v="28"/>
    <n v="0"/>
    <n v="0"/>
    <x v="3"/>
  </r>
  <r>
    <n v="6903"/>
    <s v="770996544"/>
    <n v="1"/>
    <n v="0"/>
    <n v="2"/>
    <n v="0"/>
    <n v="0"/>
    <n v="0"/>
    <n v="0"/>
    <n v="0"/>
    <n v="1"/>
    <n v="1"/>
    <n v="58"/>
    <n v="0"/>
    <n v="1"/>
    <x v="3"/>
  </r>
  <r>
    <n v="6904"/>
    <s v="771019243"/>
    <n v="0"/>
    <n v="0"/>
    <n v="2"/>
    <n v="0"/>
    <n v="0"/>
    <n v="0"/>
    <n v="0"/>
    <n v="0"/>
    <n v="0"/>
    <n v="1"/>
    <n v="25"/>
    <n v="0"/>
    <n v="1"/>
    <x v="3"/>
  </r>
  <r>
    <n v="6905"/>
    <s v="771019821"/>
    <n v="2"/>
    <n v="0"/>
    <n v="4"/>
    <n v="0"/>
    <n v="1"/>
    <n v="0"/>
    <n v="0"/>
    <n v="0"/>
    <n v="1.5"/>
    <n v="1"/>
    <n v="26"/>
    <n v="0"/>
    <n v="1"/>
    <x v="3"/>
  </r>
  <r>
    <n v="6906"/>
    <s v="771021872"/>
    <n v="0"/>
    <n v="0"/>
    <n v="1"/>
    <n v="0"/>
    <n v="0"/>
    <n v="0"/>
    <n v="0"/>
    <n v="0"/>
    <n v="0"/>
    <n v="1"/>
    <n v="38"/>
    <n v="0"/>
    <n v="0"/>
    <x v="3"/>
  </r>
  <r>
    <n v="6907"/>
    <s v="771029961"/>
    <n v="0"/>
    <n v="0"/>
    <n v="2"/>
    <n v="0"/>
    <n v="1"/>
    <n v="0"/>
    <n v="0"/>
    <n v="0"/>
    <n v="0"/>
    <n v="1"/>
    <n v="58"/>
    <n v="0"/>
    <n v="1"/>
    <x v="3"/>
  </r>
  <r>
    <n v="6908"/>
    <s v="771037349"/>
    <n v="1"/>
    <n v="1"/>
    <n v="4"/>
    <n v="0"/>
    <n v="0"/>
    <n v="0"/>
    <n v="0"/>
    <n v="0"/>
    <n v="1"/>
    <n v="1"/>
    <n v="37"/>
    <n v="0"/>
    <n v="0"/>
    <x v="3"/>
  </r>
  <r>
    <n v="6909"/>
    <s v="771064263"/>
    <n v="0"/>
    <n v="0"/>
    <n v="2"/>
    <n v="0"/>
    <n v="0"/>
    <n v="0"/>
    <n v="0"/>
    <n v="0"/>
    <n v="1"/>
    <n v="1"/>
    <n v="47"/>
    <n v="0"/>
    <n v="0"/>
    <x v="3"/>
  </r>
  <r>
    <n v="6910"/>
    <s v="771065424"/>
    <n v="0"/>
    <n v="0"/>
    <n v="1"/>
    <n v="0"/>
    <n v="0"/>
    <n v="0"/>
    <n v="0"/>
    <n v="0"/>
    <n v="0"/>
    <n v="1"/>
    <n v="55"/>
    <n v="0"/>
    <n v="1"/>
    <x v="3"/>
  </r>
  <r>
    <n v="6911"/>
    <s v="771068431"/>
    <n v="0"/>
    <n v="0"/>
    <n v="3"/>
    <n v="0"/>
    <n v="7"/>
    <n v="0"/>
    <n v="0"/>
    <n v="0"/>
    <n v="1"/>
    <n v="1"/>
    <n v="41"/>
    <n v="0"/>
    <n v="1"/>
    <x v="3"/>
  </r>
  <r>
    <n v="6912"/>
    <s v="771070875"/>
    <n v="0"/>
    <n v="0"/>
    <n v="2"/>
    <n v="0"/>
    <n v="0"/>
    <n v="0"/>
    <n v="0"/>
    <n v="0"/>
    <n v="0"/>
    <n v="1"/>
    <n v="40"/>
    <n v="0"/>
    <n v="1"/>
    <x v="3"/>
  </r>
  <r>
    <n v="6913"/>
    <s v="771092652"/>
    <n v="0"/>
    <n v="0"/>
    <n v="2"/>
    <n v="0"/>
    <n v="0"/>
    <n v="0"/>
    <n v="0"/>
    <n v="0"/>
    <n v="0"/>
    <n v="1"/>
    <n v="35"/>
    <n v="85"/>
    <n v="0"/>
    <x v="3"/>
  </r>
  <r>
    <n v="6914"/>
    <s v="771094467"/>
    <n v="3"/>
    <n v="0"/>
    <n v="2"/>
    <n v="0"/>
    <n v="0"/>
    <n v="0"/>
    <n v="0"/>
    <n v="0"/>
    <n v="0"/>
    <n v="1"/>
    <n v="34"/>
    <n v="0"/>
    <n v="1"/>
    <x v="3"/>
  </r>
  <r>
    <n v="6915"/>
    <s v="771094517"/>
    <n v="3"/>
    <n v="0"/>
    <n v="3"/>
    <n v="0"/>
    <n v="2"/>
    <n v="0"/>
    <n v="0"/>
    <n v="0"/>
    <n v="1.3333333333333299"/>
    <n v="1"/>
    <n v="44"/>
    <n v="80.8"/>
    <n v="1"/>
    <x v="3"/>
  </r>
  <r>
    <n v="6916"/>
    <s v="771109755"/>
    <n v="1"/>
    <n v="0"/>
    <n v="5"/>
    <n v="0"/>
    <n v="0"/>
    <n v="1"/>
    <n v="0"/>
    <n v="0"/>
    <n v="1.6666666666666701"/>
    <n v="1"/>
    <n v="40"/>
    <n v="0"/>
    <n v="1"/>
    <x v="3"/>
  </r>
  <r>
    <n v="6917"/>
    <s v="771133503"/>
    <n v="0"/>
    <n v="0"/>
    <n v="1"/>
    <n v="0"/>
    <n v="0"/>
    <n v="0"/>
    <n v="0"/>
    <n v="0"/>
    <n v="0"/>
    <n v="1"/>
    <n v="57"/>
    <n v="108.333333333333"/>
    <n v="1"/>
    <x v="3"/>
  </r>
  <r>
    <n v="6918"/>
    <s v="771138681"/>
    <n v="4"/>
    <n v="1"/>
    <n v="5"/>
    <n v="1"/>
    <n v="0"/>
    <n v="1"/>
    <n v="0"/>
    <n v="0"/>
    <n v="1.6666666666666701"/>
    <n v="1"/>
    <n v="32"/>
    <n v="138"/>
    <n v="1"/>
    <x v="3"/>
  </r>
  <r>
    <n v="6919"/>
    <s v="771154249"/>
    <n v="0"/>
    <n v="1"/>
    <n v="1"/>
    <n v="0"/>
    <n v="6"/>
    <n v="0"/>
    <n v="0"/>
    <n v="0"/>
    <n v="0"/>
    <n v="1"/>
    <n v="48"/>
    <n v="0"/>
    <n v="1"/>
    <x v="3"/>
  </r>
  <r>
    <n v="6920"/>
    <s v="771156421"/>
    <n v="0"/>
    <n v="0"/>
    <n v="1"/>
    <n v="0"/>
    <n v="0"/>
    <n v="0"/>
    <n v="0"/>
    <n v="0"/>
    <n v="0"/>
    <n v="1"/>
    <n v="27"/>
    <n v="0"/>
    <n v="0"/>
    <x v="3"/>
  </r>
  <r>
    <n v="6921"/>
    <s v="771160402"/>
    <n v="2"/>
    <n v="3"/>
    <n v="13"/>
    <n v="0"/>
    <n v="8"/>
    <n v="0"/>
    <n v="0"/>
    <n v="0"/>
    <n v="2.5"/>
    <n v="1"/>
    <n v="32"/>
    <n v="0"/>
    <n v="1"/>
    <x v="3"/>
  </r>
  <r>
    <n v="6922"/>
    <s v="771165095"/>
    <n v="2"/>
    <n v="0"/>
    <n v="1"/>
    <n v="0"/>
    <n v="8"/>
    <n v="0"/>
    <n v="0"/>
    <n v="0"/>
    <n v="1"/>
    <n v="1"/>
    <n v="49"/>
    <n v="0"/>
    <n v="0"/>
    <x v="3"/>
  </r>
  <r>
    <n v="6923"/>
    <s v="771207661"/>
    <n v="0"/>
    <n v="0"/>
    <n v="2"/>
    <n v="0"/>
    <n v="1"/>
    <n v="1"/>
    <n v="0"/>
    <n v="0"/>
    <n v="1"/>
    <n v="1"/>
    <n v="27"/>
    <n v="0"/>
    <n v="1"/>
    <x v="3"/>
  </r>
  <r>
    <n v="6924"/>
    <s v="771215631"/>
    <n v="1"/>
    <n v="0"/>
    <n v="1"/>
    <n v="0"/>
    <n v="0"/>
    <n v="0"/>
    <n v="6"/>
    <n v="0"/>
    <n v="1"/>
    <n v="1"/>
    <n v="51"/>
    <n v="0"/>
    <n v="0"/>
    <x v="3"/>
  </r>
  <r>
    <n v="6925"/>
    <s v="771219679"/>
    <n v="5"/>
    <n v="0"/>
    <n v="4"/>
    <n v="0"/>
    <n v="2"/>
    <n v="1"/>
    <n v="0"/>
    <n v="0"/>
    <n v="1.5"/>
    <n v="1"/>
    <n v="44"/>
    <n v="0"/>
    <n v="1"/>
    <x v="3"/>
  </r>
  <r>
    <n v="6926"/>
    <s v="771227321"/>
    <n v="0"/>
    <n v="0"/>
    <n v="1"/>
    <n v="0"/>
    <n v="1"/>
    <n v="0"/>
    <n v="0"/>
    <n v="0"/>
    <n v="0"/>
    <n v="1"/>
    <n v="24"/>
    <n v="0"/>
    <n v="1"/>
    <x v="3"/>
  </r>
  <r>
    <n v="6927"/>
    <s v="771231554"/>
    <n v="0"/>
    <n v="0"/>
    <n v="3"/>
    <n v="2"/>
    <n v="2"/>
    <n v="0"/>
    <n v="0"/>
    <n v="0"/>
    <n v="0"/>
    <n v="1"/>
    <n v="34"/>
    <n v="86"/>
    <n v="1"/>
    <x v="3"/>
  </r>
  <r>
    <n v="6928"/>
    <s v="771234047"/>
    <n v="1"/>
    <n v="1"/>
    <n v="1"/>
    <n v="0"/>
    <n v="3"/>
    <n v="0"/>
    <n v="0"/>
    <n v="0"/>
    <n v="0"/>
    <n v="1"/>
    <n v="54"/>
    <n v="0"/>
    <n v="1"/>
    <x v="3"/>
  </r>
  <r>
    <n v="6929"/>
    <s v="771243141"/>
    <n v="0"/>
    <n v="0"/>
    <n v="2"/>
    <n v="2"/>
    <n v="0"/>
    <n v="1"/>
    <n v="0"/>
    <n v="0"/>
    <n v="1"/>
    <n v="1"/>
    <n v="37"/>
    <n v="53.1666666666667"/>
    <n v="0"/>
    <x v="3"/>
  </r>
  <r>
    <n v="6930"/>
    <s v="771243299"/>
    <n v="4"/>
    <n v="1"/>
    <n v="1"/>
    <n v="0"/>
    <n v="0"/>
    <n v="0"/>
    <n v="3"/>
    <n v="0"/>
    <n v="0"/>
    <n v="1"/>
    <n v="47"/>
    <n v="0"/>
    <n v="0"/>
    <x v="3"/>
  </r>
  <r>
    <n v="6931"/>
    <s v="771283914"/>
    <n v="0"/>
    <n v="0"/>
    <n v="1"/>
    <n v="0"/>
    <n v="0"/>
    <n v="0"/>
    <n v="0"/>
    <n v="0"/>
    <n v="0"/>
    <n v="1"/>
    <n v="30"/>
    <n v="0"/>
    <n v="1"/>
    <x v="3"/>
  </r>
  <r>
    <n v="6932"/>
    <s v="771291726"/>
    <n v="1"/>
    <n v="1"/>
    <n v="4"/>
    <n v="0"/>
    <n v="0"/>
    <n v="0"/>
    <n v="0"/>
    <n v="0"/>
    <n v="1"/>
    <n v="1"/>
    <n v="64"/>
    <n v="0"/>
    <n v="0"/>
    <x v="3"/>
  </r>
  <r>
    <n v="6933"/>
    <s v="771293164"/>
    <n v="2"/>
    <n v="0"/>
    <n v="5"/>
    <n v="1"/>
    <n v="1"/>
    <n v="5"/>
    <n v="0"/>
    <n v="0"/>
    <n v="1.6666666666666701"/>
    <n v="1"/>
    <n v="37"/>
    <n v="0"/>
    <n v="1"/>
    <x v="3"/>
  </r>
  <r>
    <n v="6934"/>
    <s v="771294639"/>
    <n v="1"/>
    <n v="0"/>
    <n v="1"/>
    <n v="0"/>
    <n v="0"/>
    <n v="0"/>
    <n v="0"/>
    <n v="0"/>
    <n v="1"/>
    <n v="1"/>
    <n v="31"/>
    <n v="0"/>
    <n v="1"/>
    <x v="3"/>
  </r>
  <r>
    <n v="6935"/>
    <s v="771323736"/>
    <n v="0"/>
    <n v="0"/>
    <n v="2"/>
    <n v="0"/>
    <n v="0"/>
    <n v="0"/>
    <n v="0"/>
    <n v="0"/>
    <n v="0"/>
    <n v="1"/>
    <n v="38"/>
    <n v="0"/>
    <n v="0"/>
    <x v="3"/>
  </r>
  <r>
    <n v="6936"/>
    <s v="771327331"/>
    <n v="0"/>
    <n v="0"/>
    <n v="2"/>
    <n v="0"/>
    <n v="0"/>
    <n v="0"/>
    <n v="0"/>
    <n v="0"/>
    <n v="0"/>
    <n v="1"/>
    <n v="48"/>
    <n v="0"/>
    <n v="0"/>
    <x v="3"/>
  </r>
  <r>
    <n v="6937"/>
    <s v="771352305"/>
    <n v="0"/>
    <n v="0"/>
    <n v="1"/>
    <n v="0"/>
    <n v="0"/>
    <n v="0"/>
    <n v="0"/>
    <n v="0"/>
    <n v="0"/>
    <n v="1"/>
    <n v="26"/>
    <n v="0"/>
    <n v="0"/>
    <x v="3"/>
  </r>
  <r>
    <n v="6938"/>
    <s v="771356188"/>
    <n v="0"/>
    <n v="0"/>
    <n v="1"/>
    <n v="0"/>
    <n v="2"/>
    <n v="0"/>
    <n v="0"/>
    <n v="0"/>
    <n v="1"/>
    <n v="1"/>
    <n v="32"/>
    <n v="0"/>
    <n v="1"/>
    <x v="3"/>
  </r>
  <r>
    <n v="6939"/>
    <s v="771366716"/>
    <n v="2"/>
    <n v="0"/>
    <n v="3"/>
    <n v="18"/>
    <n v="0"/>
    <n v="0"/>
    <n v="0"/>
    <n v="0"/>
    <n v="2.6666666666666701"/>
    <n v="1"/>
    <n v="28"/>
    <n v="0"/>
    <n v="0"/>
    <x v="3"/>
  </r>
  <r>
    <n v="6940"/>
    <s v="771391707"/>
    <n v="1"/>
    <n v="0"/>
    <n v="2"/>
    <n v="0"/>
    <n v="3"/>
    <n v="0"/>
    <n v="0"/>
    <n v="0"/>
    <n v="1"/>
    <n v="1"/>
    <n v="30"/>
    <n v="67"/>
    <n v="1"/>
    <x v="3"/>
  </r>
  <r>
    <n v="6941"/>
    <s v="771402871"/>
    <n v="0"/>
    <n v="0"/>
    <n v="1"/>
    <n v="0"/>
    <n v="0"/>
    <n v="0"/>
    <n v="0"/>
    <n v="0"/>
    <n v="0"/>
    <n v="1"/>
    <n v="50"/>
    <n v="108"/>
    <n v="1"/>
    <x v="3"/>
  </r>
  <r>
    <n v="6942"/>
    <s v="771431767"/>
    <n v="0"/>
    <n v="2"/>
    <n v="2"/>
    <n v="0"/>
    <n v="0"/>
    <n v="0"/>
    <n v="3"/>
    <n v="0"/>
    <n v="1"/>
    <n v="1"/>
    <n v="38"/>
    <n v="45"/>
    <n v="1"/>
    <x v="3"/>
  </r>
  <r>
    <n v="6943"/>
    <s v="771444688"/>
    <n v="0"/>
    <n v="0"/>
    <n v="2"/>
    <n v="0"/>
    <n v="0"/>
    <n v="0"/>
    <n v="0"/>
    <n v="0"/>
    <n v="0"/>
    <n v="1"/>
    <n v="35"/>
    <n v="107.5"/>
    <n v="1"/>
    <x v="3"/>
  </r>
  <r>
    <n v="6944"/>
    <s v="771469183"/>
    <n v="0"/>
    <n v="0"/>
    <n v="1"/>
    <n v="0"/>
    <n v="0"/>
    <n v="0"/>
    <n v="0"/>
    <n v="0"/>
    <n v="0"/>
    <n v="1"/>
    <n v="28"/>
    <n v="0"/>
    <n v="1"/>
    <x v="3"/>
  </r>
  <r>
    <n v="6945"/>
    <s v="771470266"/>
    <n v="4"/>
    <n v="0"/>
    <n v="4"/>
    <n v="0"/>
    <n v="0"/>
    <n v="0"/>
    <n v="0"/>
    <n v="0"/>
    <n v="0"/>
    <n v="1"/>
    <n v="32"/>
    <n v="0"/>
    <n v="1"/>
    <x v="3"/>
  </r>
  <r>
    <n v="6946"/>
    <s v="771474355"/>
    <n v="0"/>
    <n v="0"/>
    <n v="1"/>
    <n v="0"/>
    <n v="1"/>
    <n v="0"/>
    <n v="0"/>
    <n v="0"/>
    <n v="0"/>
    <n v="1"/>
    <n v="35"/>
    <n v="0"/>
    <n v="0"/>
    <x v="3"/>
  </r>
  <r>
    <n v="6947"/>
    <s v="771491381"/>
    <n v="2"/>
    <n v="0"/>
    <n v="1"/>
    <n v="0"/>
    <n v="1"/>
    <n v="1"/>
    <n v="0"/>
    <n v="0"/>
    <n v="1.2"/>
    <n v="1"/>
    <n v="47"/>
    <n v="0"/>
    <n v="0"/>
    <x v="3"/>
  </r>
  <r>
    <n v="6948"/>
    <s v="771494722"/>
    <n v="1"/>
    <n v="0"/>
    <n v="2"/>
    <n v="0"/>
    <n v="1"/>
    <n v="0"/>
    <n v="4"/>
    <n v="0"/>
    <n v="1"/>
    <n v="1"/>
    <n v="50"/>
    <n v="0"/>
    <n v="1"/>
    <x v="3"/>
  </r>
  <r>
    <n v="6949"/>
    <s v="771508624"/>
    <n v="1"/>
    <n v="2"/>
    <n v="1"/>
    <n v="0"/>
    <n v="0"/>
    <n v="0"/>
    <n v="2"/>
    <n v="0"/>
    <n v="1"/>
    <n v="1"/>
    <n v="31"/>
    <n v="76.2"/>
    <n v="0"/>
    <x v="3"/>
  </r>
  <r>
    <n v="6950"/>
    <s v="771518814"/>
    <n v="0"/>
    <n v="0"/>
    <n v="3"/>
    <n v="0"/>
    <n v="0"/>
    <n v="0"/>
    <n v="0"/>
    <n v="0"/>
    <n v="0"/>
    <n v="1"/>
    <n v="45"/>
    <n v="0"/>
    <n v="1"/>
    <x v="3"/>
  </r>
  <r>
    <n v="6951"/>
    <s v="771522866"/>
    <n v="0"/>
    <n v="0"/>
    <n v="3"/>
    <n v="0"/>
    <n v="0"/>
    <n v="0"/>
    <n v="0"/>
    <n v="0"/>
    <n v="0"/>
    <n v="1"/>
    <n v="37"/>
    <n v="89"/>
    <n v="0"/>
    <x v="3"/>
  </r>
  <r>
    <n v="6952"/>
    <s v="771527151"/>
    <n v="0"/>
    <n v="0"/>
    <n v="1"/>
    <n v="0"/>
    <n v="0"/>
    <n v="0"/>
    <n v="0"/>
    <n v="0"/>
    <n v="0"/>
    <n v="1"/>
    <n v="26"/>
    <n v="0"/>
    <n v="1"/>
    <x v="3"/>
  </r>
  <r>
    <n v="6953"/>
    <s v="771540723"/>
    <n v="0"/>
    <n v="0"/>
    <n v="2"/>
    <n v="0"/>
    <n v="0"/>
    <n v="0"/>
    <n v="0"/>
    <n v="0"/>
    <n v="0"/>
    <n v="1"/>
    <n v="26"/>
    <n v="0"/>
    <n v="1"/>
    <x v="3"/>
  </r>
  <r>
    <n v="6954"/>
    <s v="771545817"/>
    <n v="1"/>
    <n v="0"/>
    <n v="3"/>
    <n v="0"/>
    <n v="0"/>
    <n v="0"/>
    <n v="0"/>
    <n v="0"/>
    <n v="0"/>
    <n v="1"/>
    <n v="23"/>
    <n v="0"/>
    <n v="1"/>
    <x v="3"/>
  </r>
  <r>
    <n v="6955"/>
    <s v="771549176"/>
    <n v="1"/>
    <n v="0"/>
    <n v="2"/>
    <n v="4"/>
    <n v="0"/>
    <n v="2"/>
    <n v="0"/>
    <n v="0"/>
    <n v="1"/>
    <n v="1"/>
    <n v="44"/>
    <n v="0"/>
    <n v="0"/>
    <x v="3"/>
  </r>
  <r>
    <n v="6956"/>
    <s v="771550341"/>
    <n v="1"/>
    <n v="0"/>
    <n v="1"/>
    <n v="0"/>
    <n v="3"/>
    <n v="0"/>
    <n v="0"/>
    <n v="0"/>
    <n v="0"/>
    <n v="1"/>
    <n v="40"/>
    <n v="0"/>
    <n v="1"/>
    <x v="3"/>
  </r>
  <r>
    <n v="6957"/>
    <s v="771572851"/>
    <n v="1"/>
    <n v="1"/>
    <n v="1"/>
    <n v="2"/>
    <n v="0"/>
    <n v="0"/>
    <n v="0"/>
    <n v="0"/>
    <n v="1"/>
    <n v="1"/>
    <n v="24"/>
    <n v="0"/>
    <n v="1"/>
    <x v="3"/>
  </r>
  <r>
    <n v="6958"/>
    <s v="771573201"/>
    <n v="0"/>
    <n v="0"/>
    <n v="3"/>
    <n v="0"/>
    <n v="0"/>
    <n v="0"/>
    <n v="0"/>
    <n v="0"/>
    <n v="2"/>
    <n v="1"/>
    <n v="34"/>
    <n v="0"/>
    <n v="1"/>
    <x v="3"/>
  </r>
  <r>
    <n v="6959"/>
    <s v="771579761"/>
    <n v="0"/>
    <n v="0"/>
    <n v="1"/>
    <n v="0"/>
    <n v="0"/>
    <n v="0"/>
    <n v="0"/>
    <n v="0"/>
    <n v="0"/>
    <n v="1"/>
    <n v="28"/>
    <n v="0"/>
    <n v="0"/>
    <x v="3"/>
  </r>
  <r>
    <n v="6960"/>
    <s v="771584781"/>
    <n v="3"/>
    <n v="0"/>
    <n v="1"/>
    <n v="0"/>
    <n v="0"/>
    <n v="0"/>
    <n v="0"/>
    <n v="0"/>
    <n v="1.5"/>
    <n v="1"/>
    <n v="69"/>
    <n v="0"/>
    <n v="1"/>
    <x v="2"/>
  </r>
  <r>
    <n v="6961"/>
    <s v="771590038"/>
    <n v="4"/>
    <n v="3"/>
    <n v="5"/>
    <n v="0"/>
    <n v="3"/>
    <n v="0"/>
    <n v="0"/>
    <n v="0"/>
    <n v="2"/>
    <n v="1"/>
    <n v="32"/>
    <n v="64.125"/>
    <n v="1"/>
    <x v="3"/>
  </r>
  <r>
    <n v="6962"/>
    <s v="771591831"/>
    <n v="2"/>
    <n v="0"/>
    <n v="1"/>
    <n v="4"/>
    <n v="4"/>
    <n v="0"/>
    <n v="3"/>
    <n v="0"/>
    <n v="1.2"/>
    <n v="1"/>
    <n v="50"/>
    <n v="0"/>
    <n v="1"/>
    <x v="3"/>
  </r>
  <r>
    <n v="6963"/>
    <s v="771595134"/>
    <n v="0"/>
    <n v="0"/>
    <n v="1"/>
    <n v="0"/>
    <n v="0"/>
    <n v="1"/>
    <n v="0"/>
    <n v="0"/>
    <n v="1"/>
    <n v="1"/>
    <n v="44"/>
    <n v="101.5"/>
    <n v="1"/>
    <x v="3"/>
  </r>
  <r>
    <n v="6964"/>
    <s v="771605129"/>
    <n v="0"/>
    <n v="0"/>
    <n v="2"/>
    <n v="0"/>
    <n v="0"/>
    <n v="0"/>
    <n v="0"/>
    <n v="0"/>
    <n v="0"/>
    <n v="1"/>
    <n v="21"/>
    <n v="0"/>
    <n v="1"/>
    <x v="3"/>
  </r>
  <r>
    <n v="6965"/>
    <s v="771610539"/>
    <n v="1"/>
    <n v="0"/>
    <n v="3"/>
    <n v="0"/>
    <n v="0"/>
    <n v="0"/>
    <n v="0"/>
    <n v="0"/>
    <n v="1"/>
    <n v="1"/>
    <n v="31"/>
    <n v="129"/>
    <n v="1"/>
    <x v="3"/>
  </r>
  <r>
    <n v="6966"/>
    <s v="771614581"/>
    <n v="1"/>
    <n v="0"/>
    <n v="4"/>
    <n v="0"/>
    <n v="0"/>
    <n v="0"/>
    <n v="0"/>
    <n v="0"/>
    <n v="0"/>
    <n v="1"/>
    <n v="59"/>
    <n v="0"/>
    <n v="1"/>
    <x v="3"/>
  </r>
  <r>
    <n v="6967"/>
    <s v="771616461"/>
    <n v="1"/>
    <n v="0"/>
    <n v="2"/>
    <n v="0"/>
    <n v="0"/>
    <n v="0"/>
    <n v="0"/>
    <n v="0"/>
    <n v="0"/>
    <n v="1"/>
    <n v="32"/>
    <n v="0"/>
    <n v="1"/>
    <x v="3"/>
  </r>
  <r>
    <n v="6968"/>
    <s v="771622981"/>
    <n v="0"/>
    <n v="0"/>
    <n v="2"/>
    <n v="0"/>
    <n v="0"/>
    <n v="0"/>
    <n v="0"/>
    <n v="0"/>
    <n v="0"/>
    <n v="1"/>
    <n v="32"/>
    <n v="142"/>
    <n v="0"/>
    <x v="3"/>
  </r>
  <r>
    <n v="6969"/>
    <s v="771624742"/>
    <n v="0"/>
    <n v="0"/>
    <n v="2"/>
    <n v="0"/>
    <n v="0"/>
    <n v="0"/>
    <n v="0"/>
    <n v="0"/>
    <n v="0"/>
    <n v="1"/>
    <n v="34"/>
    <n v="0"/>
    <n v="0"/>
    <x v="3"/>
  </r>
  <r>
    <n v="6970"/>
    <s v="771632539"/>
    <n v="0"/>
    <n v="0"/>
    <n v="2"/>
    <n v="0"/>
    <n v="0"/>
    <n v="0"/>
    <n v="0"/>
    <n v="0"/>
    <n v="0"/>
    <n v="1"/>
    <n v="32"/>
    <n v="0"/>
    <n v="1"/>
    <x v="3"/>
  </r>
  <r>
    <n v="6971"/>
    <s v="771640093"/>
    <n v="0"/>
    <n v="2"/>
    <n v="18"/>
    <n v="0"/>
    <n v="0"/>
    <n v="0"/>
    <n v="0"/>
    <n v="0"/>
    <n v="8"/>
    <n v="1"/>
    <n v="32"/>
    <n v="0"/>
    <n v="0"/>
    <x v="3"/>
  </r>
  <r>
    <n v="6972"/>
    <s v="771652304"/>
    <n v="3"/>
    <n v="0"/>
    <n v="3"/>
    <n v="0"/>
    <n v="0"/>
    <n v="0"/>
    <n v="0"/>
    <n v="0"/>
    <n v="0"/>
    <n v="1"/>
    <n v="37"/>
    <n v="100"/>
    <n v="1"/>
    <x v="3"/>
  </r>
  <r>
    <n v="6973"/>
    <s v="771686939"/>
    <n v="0"/>
    <n v="0"/>
    <n v="1"/>
    <n v="4"/>
    <n v="0"/>
    <n v="0"/>
    <n v="0"/>
    <n v="0"/>
    <n v="0"/>
    <n v="1"/>
    <n v="35"/>
    <n v="108"/>
    <n v="1"/>
    <x v="3"/>
  </r>
  <r>
    <n v="6974"/>
    <s v="771706371"/>
    <n v="0"/>
    <n v="0"/>
    <n v="2"/>
    <n v="0"/>
    <n v="0"/>
    <n v="0"/>
    <n v="0"/>
    <n v="0"/>
    <n v="0"/>
    <n v="1"/>
    <n v="37"/>
    <n v="249"/>
    <n v="1"/>
    <x v="3"/>
  </r>
  <r>
    <n v="6975"/>
    <s v="771724959"/>
    <n v="6"/>
    <n v="0"/>
    <n v="1"/>
    <n v="0"/>
    <n v="0"/>
    <n v="0"/>
    <n v="2"/>
    <n v="0"/>
    <n v="1"/>
    <n v="1"/>
    <n v="25"/>
    <n v="0"/>
    <n v="0"/>
    <x v="3"/>
  </r>
  <r>
    <n v="6976"/>
    <s v="771729832"/>
    <n v="1"/>
    <n v="0"/>
    <n v="1"/>
    <n v="0"/>
    <n v="0"/>
    <n v="0"/>
    <n v="2"/>
    <n v="0"/>
    <n v="1"/>
    <n v="1"/>
    <n v="32"/>
    <n v="0"/>
    <n v="1"/>
    <x v="3"/>
  </r>
  <r>
    <n v="6977"/>
    <s v="771733501"/>
    <n v="1"/>
    <n v="0"/>
    <n v="4"/>
    <n v="0"/>
    <n v="6"/>
    <n v="0"/>
    <n v="6"/>
    <n v="0"/>
    <n v="1.4"/>
    <n v="1"/>
    <n v="43"/>
    <n v="97.5"/>
    <n v="0"/>
    <x v="3"/>
  </r>
  <r>
    <n v="6978"/>
    <s v="771735933"/>
    <n v="3"/>
    <n v="0"/>
    <n v="2"/>
    <n v="0"/>
    <n v="2"/>
    <n v="2"/>
    <n v="1"/>
    <n v="0"/>
    <n v="1"/>
    <n v="1"/>
    <n v="46"/>
    <n v="0"/>
    <n v="1"/>
    <x v="3"/>
  </r>
  <r>
    <n v="6979"/>
    <s v="771737631"/>
    <n v="0"/>
    <n v="0"/>
    <n v="1"/>
    <n v="0"/>
    <n v="0"/>
    <n v="0"/>
    <n v="0"/>
    <n v="0"/>
    <n v="0"/>
    <n v="1"/>
    <n v="39"/>
    <n v="0"/>
    <n v="1"/>
    <x v="3"/>
  </r>
  <r>
    <n v="6980"/>
    <s v="771742831"/>
    <n v="2"/>
    <n v="0"/>
    <n v="1"/>
    <n v="0"/>
    <n v="0"/>
    <n v="0"/>
    <n v="1"/>
    <n v="0"/>
    <n v="1"/>
    <n v="1"/>
    <n v="49"/>
    <n v="115"/>
    <n v="0"/>
    <x v="3"/>
  </r>
  <r>
    <n v="6981"/>
    <s v="771749608"/>
    <n v="0"/>
    <n v="0"/>
    <n v="6"/>
    <n v="0"/>
    <n v="0"/>
    <n v="0"/>
    <n v="0"/>
    <n v="0"/>
    <n v="0"/>
    <n v="1"/>
    <n v="57"/>
    <n v="0"/>
    <n v="0"/>
    <x v="3"/>
  </r>
  <r>
    <n v="6982"/>
    <s v="771767008"/>
    <n v="0"/>
    <n v="0"/>
    <n v="1"/>
    <n v="0"/>
    <n v="1"/>
    <n v="0"/>
    <n v="0"/>
    <n v="0"/>
    <n v="1"/>
    <n v="1"/>
    <n v="41"/>
    <n v="34"/>
    <n v="0"/>
    <x v="3"/>
  </r>
  <r>
    <n v="6983"/>
    <s v="771818945"/>
    <n v="0"/>
    <n v="0"/>
    <n v="1"/>
    <n v="0"/>
    <n v="0"/>
    <n v="0"/>
    <n v="0"/>
    <n v="0"/>
    <n v="0"/>
    <n v="1"/>
    <n v="30"/>
    <n v="0"/>
    <n v="0"/>
    <x v="3"/>
  </r>
  <r>
    <n v="6984"/>
    <s v="771819351"/>
    <n v="0"/>
    <n v="0"/>
    <n v="1"/>
    <n v="2"/>
    <n v="0"/>
    <n v="0"/>
    <n v="0"/>
    <n v="0"/>
    <n v="0"/>
    <n v="1"/>
    <n v="33"/>
    <n v="277"/>
    <n v="0"/>
    <x v="3"/>
  </r>
  <r>
    <n v="6985"/>
    <s v="771820825"/>
    <n v="0"/>
    <n v="0"/>
    <n v="1"/>
    <n v="0"/>
    <n v="0"/>
    <n v="0"/>
    <n v="0"/>
    <n v="0"/>
    <n v="0"/>
    <n v="1"/>
    <n v="31"/>
    <n v="0"/>
    <n v="0"/>
    <x v="3"/>
  </r>
  <r>
    <n v="6986"/>
    <s v="771824717"/>
    <n v="1"/>
    <n v="0"/>
    <n v="1"/>
    <n v="0"/>
    <n v="0"/>
    <n v="0"/>
    <n v="0"/>
    <n v="0"/>
    <n v="0"/>
    <n v="1"/>
    <n v="34"/>
    <n v="0"/>
    <n v="0"/>
    <x v="3"/>
  </r>
  <r>
    <n v="6987"/>
    <s v="771838084"/>
    <n v="0"/>
    <n v="1"/>
    <n v="1"/>
    <n v="2"/>
    <n v="0"/>
    <n v="1"/>
    <n v="0"/>
    <n v="0"/>
    <n v="1"/>
    <n v="1"/>
    <n v="29"/>
    <n v="0"/>
    <n v="1"/>
    <x v="3"/>
  </r>
  <r>
    <n v="6988"/>
    <s v="771838398"/>
    <n v="0"/>
    <n v="0"/>
    <n v="1"/>
    <n v="0"/>
    <n v="0"/>
    <n v="0"/>
    <n v="0"/>
    <n v="0"/>
    <n v="0"/>
    <n v="1"/>
    <n v="32"/>
    <n v="0"/>
    <n v="0"/>
    <x v="3"/>
  </r>
  <r>
    <n v="6989"/>
    <s v="771850624"/>
    <n v="1"/>
    <n v="1"/>
    <n v="5"/>
    <n v="0"/>
    <n v="0"/>
    <n v="0"/>
    <n v="0"/>
    <n v="0"/>
    <n v="1"/>
    <n v="1"/>
    <n v="35"/>
    <n v="0"/>
    <n v="1"/>
    <x v="3"/>
  </r>
  <r>
    <n v="6990"/>
    <s v="771864631"/>
    <n v="3"/>
    <n v="0"/>
    <n v="3"/>
    <n v="0"/>
    <n v="0"/>
    <n v="1"/>
    <n v="0"/>
    <n v="0"/>
    <n v="1.5"/>
    <n v="1"/>
    <n v="31"/>
    <n v="0"/>
    <n v="1"/>
    <x v="3"/>
  </r>
  <r>
    <n v="6991"/>
    <s v="771873917"/>
    <n v="5"/>
    <n v="0"/>
    <n v="9"/>
    <n v="2"/>
    <n v="2"/>
    <n v="1"/>
    <n v="0"/>
    <n v="0"/>
    <n v="1.5"/>
    <n v="1"/>
    <n v="43"/>
    <n v="0"/>
    <n v="1"/>
    <x v="3"/>
  </r>
  <r>
    <n v="6992"/>
    <s v="771912734"/>
    <n v="0"/>
    <n v="3"/>
    <n v="2"/>
    <n v="1"/>
    <n v="0"/>
    <n v="0"/>
    <n v="0"/>
    <n v="0"/>
    <n v="1"/>
    <n v="1"/>
    <n v="61"/>
    <n v="69.5"/>
    <n v="1"/>
    <x v="3"/>
  </r>
  <r>
    <n v="6993"/>
    <s v="771912853"/>
    <n v="0"/>
    <n v="0"/>
    <n v="1"/>
    <n v="2"/>
    <n v="0"/>
    <n v="0"/>
    <n v="0"/>
    <n v="0"/>
    <n v="1"/>
    <n v="1"/>
    <n v="38"/>
    <n v="161.666666666667"/>
    <n v="0"/>
    <x v="3"/>
  </r>
  <r>
    <n v="6994"/>
    <s v="771939003"/>
    <n v="1"/>
    <n v="1"/>
    <n v="1"/>
    <n v="0"/>
    <n v="0"/>
    <n v="0"/>
    <n v="0"/>
    <n v="0"/>
    <n v="0"/>
    <n v="1"/>
    <n v="34"/>
    <n v="71.153846153846203"/>
    <n v="0"/>
    <x v="3"/>
  </r>
  <r>
    <n v="6995"/>
    <s v="771944075"/>
    <n v="2"/>
    <n v="0"/>
    <n v="10"/>
    <n v="0"/>
    <n v="0"/>
    <n v="0"/>
    <n v="0"/>
    <n v="0"/>
    <n v="1.5"/>
    <n v="1"/>
    <n v="42"/>
    <n v="15"/>
    <n v="1"/>
    <x v="3"/>
  </r>
  <r>
    <n v="6996"/>
    <s v="771947289"/>
    <n v="4"/>
    <n v="0"/>
    <n v="4"/>
    <n v="1"/>
    <n v="0"/>
    <n v="0"/>
    <n v="0"/>
    <n v="0"/>
    <n v="1.25"/>
    <n v="1"/>
    <n v="56"/>
    <n v="0"/>
    <n v="1"/>
    <x v="3"/>
  </r>
  <r>
    <n v="6997"/>
    <s v="772000091"/>
    <n v="3"/>
    <n v="0"/>
    <n v="2"/>
    <n v="0"/>
    <n v="0"/>
    <n v="0"/>
    <n v="0"/>
    <n v="0"/>
    <n v="0"/>
    <n v="1"/>
    <n v="46"/>
    <n v="0"/>
    <n v="1"/>
    <x v="3"/>
  </r>
  <r>
    <n v="6998"/>
    <s v="772014984"/>
    <n v="2"/>
    <n v="0"/>
    <n v="2"/>
    <n v="0"/>
    <n v="0"/>
    <n v="0"/>
    <n v="0"/>
    <n v="0"/>
    <n v="0"/>
    <n v="1"/>
    <n v="55"/>
    <n v="0"/>
    <n v="1"/>
    <x v="3"/>
  </r>
  <r>
    <n v="6999"/>
    <s v="772024585"/>
    <n v="1"/>
    <n v="0"/>
    <n v="1"/>
    <n v="0"/>
    <n v="0"/>
    <n v="0"/>
    <n v="0"/>
    <n v="0"/>
    <n v="1"/>
    <n v="1"/>
    <n v="56"/>
    <n v="0"/>
    <n v="0"/>
    <x v="3"/>
  </r>
  <r>
    <n v="7000"/>
    <s v="772030281"/>
    <n v="2"/>
    <n v="0"/>
    <n v="1"/>
    <n v="0"/>
    <n v="1"/>
    <n v="0"/>
    <n v="2"/>
    <n v="0"/>
    <n v="1"/>
    <n v="1"/>
    <n v="31"/>
    <n v="90.6"/>
    <n v="0"/>
    <x v="3"/>
  </r>
  <r>
    <n v="7001"/>
    <s v="772050962"/>
    <n v="0"/>
    <n v="0"/>
    <n v="3"/>
    <n v="0"/>
    <n v="0"/>
    <n v="0"/>
    <n v="0"/>
    <n v="0"/>
    <n v="0"/>
    <n v="1"/>
    <n v="30"/>
    <n v="0"/>
    <n v="1"/>
    <x v="3"/>
  </r>
  <r>
    <n v="7002"/>
    <s v="772057832"/>
    <n v="0"/>
    <n v="0"/>
    <n v="1"/>
    <n v="0"/>
    <n v="0"/>
    <n v="0"/>
    <n v="0"/>
    <n v="0"/>
    <n v="0"/>
    <n v="1"/>
    <n v="33"/>
    <n v="0"/>
    <n v="1"/>
    <x v="3"/>
  </r>
  <r>
    <n v="7003"/>
    <s v="772090231"/>
    <n v="0"/>
    <n v="0"/>
    <n v="2"/>
    <n v="0"/>
    <n v="0"/>
    <n v="0"/>
    <n v="0"/>
    <n v="0"/>
    <n v="0"/>
    <n v="1"/>
    <n v="51"/>
    <n v="0"/>
    <n v="1"/>
    <x v="3"/>
  </r>
  <r>
    <n v="7004"/>
    <s v="772102302"/>
    <n v="0"/>
    <n v="0"/>
    <n v="3"/>
    <n v="0"/>
    <n v="0"/>
    <n v="0"/>
    <n v="0"/>
    <n v="0"/>
    <n v="0"/>
    <n v="1"/>
    <n v="34"/>
    <n v="0"/>
    <n v="0"/>
    <x v="3"/>
  </r>
  <r>
    <n v="7005"/>
    <s v="772108102"/>
    <n v="0"/>
    <n v="0"/>
    <n v="5"/>
    <n v="0"/>
    <n v="0"/>
    <n v="0"/>
    <n v="0"/>
    <n v="0"/>
    <n v="1"/>
    <n v="1"/>
    <n v="40"/>
    <n v="0"/>
    <n v="0"/>
    <x v="3"/>
  </r>
  <r>
    <n v="7006"/>
    <s v="772113512"/>
    <n v="1"/>
    <n v="0"/>
    <n v="2"/>
    <n v="0"/>
    <n v="1"/>
    <n v="0"/>
    <n v="0"/>
    <n v="0"/>
    <n v="0"/>
    <n v="1"/>
    <n v="37"/>
    <n v="0"/>
    <n v="1"/>
    <x v="3"/>
  </r>
  <r>
    <n v="7007"/>
    <s v="772113801"/>
    <n v="2"/>
    <n v="0"/>
    <n v="2"/>
    <n v="2"/>
    <n v="0"/>
    <n v="1"/>
    <n v="0"/>
    <n v="0"/>
    <n v="1.25"/>
    <n v="1"/>
    <n v="58"/>
    <n v="0"/>
    <n v="0"/>
    <x v="3"/>
  </r>
  <r>
    <n v="7008"/>
    <s v="772131906"/>
    <n v="11"/>
    <n v="2"/>
    <n v="4"/>
    <n v="0"/>
    <n v="3"/>
    <n v="0"/>
    <n v="0"/>
    <n v="0"/>
    <n v="2.6"/>
    <n v="1"/>
    <n v="41"/>
    <n v="0"/>
    <n v="1"/>
    <x v="3"/>
  </r>
  <r>
    <n v="7009"/>
    <s v="772133827"/>
    <n v="5"/>
    <n v="6"/>
    <n v="4"/>
    <n v="0"/>
    <n v="0"/>
    <n v="0"/>
    <n v="0"/>
    <n v="0"/>
    <n v="1.3333333333333299"/>
    <n v="1"/>
    <n v="54"/>
    <n v="0"/>
    <n v="1"/>
    <x v="2"/>
  </r>
  <r>
    <n v="7010"/>
    <s v="772155056"/>
    <n v="0"/>
    <n v="0"/>
    <n v="1"/>
    <n v="0"/>
    <n v="0"/>
    <n v="0"/>
    <n v="0"/>
    <n v="0"/>
    <n v="0"/>
    <n v="1"/>
    <n v="74"/>
    <n v="0"/>
    <n v="1"/>
    <x v="2"/>
  </r>
  <r>
    <n v="7011"/>
    <s v="772165337"/>
    <n v="1"/>
    <n v="1"/>
    <n v="1"/>
    <n v="0"/>
    <n v="0"/>
    <n v="0"/>
    <n v="0"/>
    <n v="0"/>
    <n v="0"/>
    <n v="1"/>
    <n v="40"/>
    <n v="132"/>
    <n v="1"/>
    <x v="3"/>
  </r>
  <r>
    <n v="7012"/>
    <s v="772227711"/>
    <n v="0"/>
    <n v="2"/>
    <n v="2"/>
    <n v="0"/>
    <n v="0"/>
    <n v="0"/>
    <n v="0"/>
    <n v="0"/>
    <n v="1"/>
    <n v="1"/>
    <n v="56"/>
    <n v="0"/>
    <n v="0"/>
    <x v="3"/>
  </r>
  <r>
    <n v="7013"/>
    <s v="772228194"/>
    <n v="0"/>
    <n v="0"/>
    <n v="1"/>
    <n v="0"/>
    <n v="0"/>
    <n v="0"/>
    <n v="0"/>
    <n v="0"/>
    <n v="0"/>
    <n v="1"/>
    <n v="33"/>
    <n v="136"/>
    <n v="1"/>
    <x v="3"/>
  </r>
  <r>
    <n v="7014"/>
    <s v="772238917"/>
    <n v="0"/>
    <n v="0"/>
    <n v="2"/>
    <n v="0"/>
    <n v="0"/>
    <n v="0"/>
    <n v="0"/>
    <n v="0"/>
    <n v="0"/>
    <n v="1"/>
    <n v="31"/>
    <n v="0"/>
    <n v="0"/>
    <x v="3"/>
  </r>
  <r>
    <n v="7015"/>
    <s v="772245869"/>
    <n v="0"/>
    <n v="0"/>
    <n v="4"/>
    <n v="0"/>
    <n v="0"/>
    <n v="0"/>
    <n v="0"/>
    <n v="0"/>
    <n v="2"/>
    <n v="1"/>
    <n v="29"/>
    <n v="0"/>
    <n v="1"/>
    <x v="3"/>
  </r>
  <r>
    <n v="7016"/>
    <s v="772257155"/>
    <n v="4"/>
    <n v="2"/>
    <n v="2"/>
    <n v="0"/>
    <n v="0"/>
    <n v="0"/>
    <n v="0"/>
    <n v="0"/>
    <n v="1.3333333333333299"/>
    <n v="1"/>
    <n v="48"/>
    <n v="41.5"/>
    <n v="1"/>
    <x v="3"/>
  </r>
  <r>
    <n v="7017"/>
    <s v="772264614"/>
    <n v="2"/>
    <n v="0"/>
    <n v="1"/>
    <n v="0"/>
    <n v="1"/>
    <n v="0"/>
    <n v="0"/>
    <n v="0"/>
    <n v="0"/>
    <n v="1"/>
    <n v="35"/>
    <n v="335"/>
    <n v="1"/>
    <x v="3"/>
  </r>
  <r>
    <n v="7018"/>
    <s v="772286211"/>
    <n v="0"/>
    <n v="0"/>
    <n v="1"/>
    <n v="0"/>
    <n v="0"/>
    <n v="0"/>
    <n v="0"/>
    <n v="0"/>
    <n v="0"/>
    <n v="1"/>
    <n v="54"/>
    <n v="84.25"/>
    <n v="1"/>
    <x v="3"/>
  </r>
  <r>
    <n v="7019"/>
    <s v="772293096"/>
    <n v="1"/>
    <n v="1"/>
    <n v="4"/>
    <n v="0"/>
    <n v="0"/>
    <n v="0"/>
    <n v="0"/>
    <n v="0"/>
    <n v="0"/>
    <n v="1"/>
    <n v="29"/>
    <n v="148"/>
    <n v="1"/>
    <x v="3"/>
  </r>
  <r>
    <n v="7020"/>
    <s v="772303011"/>
    <n v="0"/>
    <n v="0"/>
    <n v="1"/>
    <n v="0"/>
    <n v="0"/>
    <n v="0"/>
    <n v="0"/>
    <n v="0"/>
    <n v="1"/>
    <n v="1"/>
    <n v="41"/>
    <n v="0"/>
    <n v="1"/>
    <x v="3"/>
  </r>
  <r>
    <n v="7021"/>
    <s v="772306801"/>
    <n v="1"/>
    <n v="0"/>
    <n v="1"/>
    <n v="0"/>
    <n v="0"/>
    <n v="1"/>
    <n v="0"/>
    <n v="0"/>
    <n v="1"/>
    <n v="1"/>
    <n v="41"/>
    <n v="0"/>
    <n v="0"/>
    <x v="3"/>
  </r>
  <r>
    <n v="7022"/>
    <s v="772319027"/>
    <n v="2"/>
    <n v="0"/>
    <n v="2"/>
    <n v="0"/>
    <n v="0"/>
    <n v="0"/>
    <n v="1"/>
    <n v="0"/>
    <n v="1"/>
    <n v="1"/>
    <n v="34"/>
    <n v="81"/>
    <n v="1"/>
    <x v="3"/>
  </r>
  <r>
    <n v="7023"/>
    <s v="772332916"/>
    <n v="0"/>
    <n v="0"/>
    <n v="2"/>
    <n v="0"/>
    <n v="0"/>
    <n v="0"/>
    <n v="0"/>
    <n v="0"/>
    <n v="0"/>
    <n v="1"/>
    <n v="33"/>
    <n v="0"/>
    <n v="0"/>
    <x v="3"/>
  </r>
  <r>
    <n v="7024"/>
    <s v="772342731"/>
    <n v="1"/>
    <n v="0"/>
    <n v="2"/>
    <n v="0"/>
    <n v="5"/>
    <n v="1"/>
    <n v="0"/>
    <n v="0"/>
    <n v="1.3333333333333299"/>
    <n v="1"/>
    <n v="30"/>
    <n v="110.5"/>
    <n v="1"/>
    <x v="3"/>
  </r>
  <r>
    <n v="7025"/>
    <s v="772345601"/>
    <n v="4"/>
    <n v="0"/>
    <n v="3"/>
    <n v="0"/>
    <n v="0"/>
    <n v="3"/>
    <n v="0"/>
    <n v="0"/>
    <n v="1.6666666666666701"/>
    <n v="1"/>
    <n v="42"/>
    <n v="0"/>
    <n v="1"/>
    <x v="3"/>
  </r>
  <r>
    <n v="7026"/>
    <s v="772359151"/>
    <n v="1"/>
    <n v="1"/>
    <n v="1"/>
    <n v="0"/>
    <n v="0"/>
    <n v="0"/>
    <n v="0"/>
    <n v="0"/>
    <n v="1"/>
    <n v="1"/>
    <n v="36"/>
    <n v="172"/>
    <n v="0"/>
    <x v="3"/>
  </r>
  <r>
    <n v="7027"/>
    <s v="772363698"/>
    <n v="0"/>
    <n v="0"/>
    <n v="1"/>
    <n v="0"/>
    <n v="0"/>
    <n v="0"/>
    <n v="0"/>
    <n v="0"/>
    <n v="0"/>
    <n v="1"/>
    <n v="34"/>
    <n v="0"/>
    <n v="0"/>
    <x v="3"/>
  </r>
  <r>
    <n v="7028"/>
    <s v="772391591"/>
    <n v="2"/>
    <n v="1"/>
    <n v="5"/>
    <n v="3"/>
    <n v="6"/>
    <n v="0"/>
    <n v="0"/>
    <n v="0"/>
    <n v="1.2"/>
    <n v="1"/>
    <n v="55"/>
    <n v="101.25"/>
    <n v="1"/>
    <x v="3"/>
  </r>
  <r>
    <n v="7029"/>
    <s v="772398706"/>
    <n v="1"/>
    <n v="0"/>
    <n v="3"/>
    <n v="0"/>
    <n v="0"/>
    <n v="0"/>
    <n v="0"/>
    <n v="0"/>
    <n v="1"/>
    <n v="1"/>
    <n v="29"/>
    <n v="0"/>
    <n v="1"/>
    <x v="3"/>
  </r>
  <r>
    <n v="7030"/>
    <s v="772438108"/>
    <n v="3"/>
    <n v="0"/>
    <n v="3"/>
    <n v="0"/>
    <n v="3"/>
    <n v="1"/>
    <n v="0"/>
    <n v="0"/>
    <n v="1"/>
    <n v="1"/>
    <n v="30"/>
    <n v="202.666666666667"/>
    <n v="1"/>
    <x v="3"/>
  </r>
  <r>
    <n v="7031"/>
    <s v="772440802"/>
    <n v="1"/>
    <n v="2"/>
    <n v="13"/>
    <n v="0"/>
    <n v="0"/>
    <n v="0"/>
    <n v="0"/>
    <n v="0"/>
    <n v="1"/>
    <n v="1"/>
    <n v="33"/>
    <n v="0"/>
    <n v="1"/>
    <x v="3"/>
  </r>
  <r>
    <n v="7032"/>
    <s v="772445504"/>
    <n v="0"/>
    <n v="0"/>
    <n v="2"/>
    <n v="0"/>
    <n v="0"/>
    <n v="0"/>
    <n v="0"/>
    <n v="0"/>
    <n v="0"/>
    <n v="1"/>
    <n v="58"/>
    <n v="0"/>
    <n v="0"/>
    <x v="3"/>
  </r>
  <r>
    <n v="7033"/>
    <s v="772452848"/>
    <n v="0"/>
    <n v="0"/>
    <n v="2"/>
    <n v="0"/>
    <n v="0"/>
    <n v="0"/>
    <n v="0"/>
    <n v="0"/>
    <n v="0"/>
    <n v="1"/>
    <n v="30"/>
    <n v="0"/>
    <n v="0"/>
    <x v="3"/>
  </r>
  <r>
    <n v="7034"/>
    <s v="772452941"/>
    <n v="0"/>
    <n v="0"/>
    <n v="3"/>
    <n v="0"/>
    <n v="0"/>
    <n v="0"/>
    <n v="0"/>
    <n v="0"/>
    <n v="0"/>
    <n v="1"/>
    <n v="33"/>
    <n v="210.5"/>
    <n v="0"/>
    <x v="3"/>
  </r>
  <r>
    <n v="7035"/>
    <s v="772465154"/>
    <n v="1"/>
    <n v="0"/>
    <n v="3"/>
    <n v="0"/>
    <n v="0"/>
    <n v="0"/>
    <n v="1"/>
    <n v="0"/>
    <n v="0"/>
    <n v="1"/>
    <n v="40"/>
    <n v="0"/>
    <n v="1"/>
    <x v="3"/>
  </r>
  <r>
    <n v="7036"/>
    <s v="772498862"/>
    <n v="0"/>
    <n v="0"/>
    <n v="1"/>
    <n v="0"/>
    <n v="0"/>
    <n v="0"/>
    <n v="0"/>
    <n v="0"/>
    <n v="0"/>
    <n v="1"/>
    <n v="55"/>
    <n v="0"/>
    <n v="1"/>
    <x v="3"/>
  </r>
  <r>
    <n v="7037"/>
    <s v="772507865"/>
    <n v="0"/>
    <n v="0"/>
    <n v="2"/>
    <n v="0"/>
    <n v="0"/>
    <n v="0"/>
    <n v="0"/>
    <n v="0"/>
    <n v="0"/>
    <n v="1"/>
    <n v="28"/>
    <n v="0"/>
    <n v="1"/>
    <x v="3"/>
  </r>
  <r>
    <n v="7038"/>
    <s v="772523069"/>
    <n v="0"/>
    <n v="0"/>
    <n v="2"/>
    <n v="0"/>
    <n v="0"/>
    <n v="0"/>
    <n v="0"/>
    <n v="0"/>
    <n v="0"/>
    <n v="1"/>
    <n v="30"/>
    <n v="0"/>
    <n v="0"/>
    <x v="3"/>
  </r>
  <r>
    <n v="7039"/>
    <s v="772550438"/>
    <n v="0"/>
    <n v="0"/>
    <n v="1"/>
    <n v="0"/>
    <n v="0"/>
    <n v="1"/>
    <n v="0"/>
    <n v="0"/>
    <n v="0"/>
    <n v="1"/>
    <n v="24"/>
    <n v="0"/>
    <n v="1"/>
    <x v="3"/>
  </r>
  <r>
    <n v="7040"/>
    <s v="772554282"/>
    <n v="0"/>
    <n v="0"/>
    <n v="2"/>
    <n v="0"/>
    <n v="0"/>
    <n v="0"/>
    <n v="0"/>
    <n v="0"/>
    <n v="0"/>
    <n v="1"/>
    <n v="28"/>
    <n v="0"/>
    <n v="1"/>
    <x v="3"/>
  </r>
  <r>
    <n v="7041"/>
    <s v="772561635"/>
    <n v="3"/>
    <n v="0"/>
    <n v="1"/>
    <n v="0"/>
    <n v="0"/>
    <n v="0"/>
    <n v="0"/>
    <n v="0"/>
    <n v="0"/>
    <n v="1"/>
    <n v="30"/>
    <n v="0"/>
    <n v="1"/>
    <x v="3"/>
  </r>
  <r>
    <n v="7042"/>
    <s v="772573878"/>
    <n v="1"/>
    <n v="0"/>
    <n v="1"/>
    <n v="0"/>
    <n v="1"/>
    <n v="0"/>
    <n v="0"/>
    <n v="0"/>
    <n v="0"/>
    <n v="1"/>
    <n v="49"/>
    <n v="163"/>
    <n v="1"/>
    <x v="3"/>
  </r>
  <r>
    <n v="7043"/>
    <s v="772574688"/>
    <n v="0"/>
    <n v="0"/>
    <n v="1"/>
    <n v="0"/>
    <n v="0"/>
    <n v="0"/>
    <n v="0"/>
    <n v="0"/>
    <n v="0"/>
    <n v="1"/>
    <n v="34"/>
    <n v="87"/>
    <n v="0"/>
    <x v="3"/>
  </r>
  <r>
    <n v="7044"/>
    <s v="772589191"/>
    <n v="1"/>
    <n v="0"/>
    <n v="4"/>
    <n v="0"/>
    <n v="0"/>
    <n v="0"/>
    <n v="0"/>
    <n v="0"/>
    <n v="1"/>
    <n v="1"/>
    <n v="34"/>
    <n v="69.5"/>
    <n v="1"/>
    <x v="3"/>
  </r>
  <r>
    <n v="7045"/>
    <s v="772606748"/>
    <n v="0"/>
    <n v="1"/>
    <n v="1"/>
    <n v="0"/>
    <n v="0"/>
    <n v="0"/>
    <n v="0"/>
    <n v="0"/>
    <n v="0"/>
    <n v="1"/>
    <n v="42"/>
    <n v="0"/>
    <n v="1"/>
    <x v="3"/>
  </r>
  <r>
    <n v="7046"/>
    <s v="772674931"/>
    <n v="0"/>
    <n v="1"/>
    <n v="4"/>
    <n v="0"/>
    <n v="0"/>
    <n v="0"/>
    <n v="0"/>
    <n v="0"/>
    <n v="1"/>
    <n v="1"/>
    <n v="66"/>
    <n v="0"/>
    <n v="1"/>
    <x v="2"/>
  </r>
  <r>
    <n v="7047"/>
    <s v="772677045"/>
    <n v="0"/>
    <n v="0"/>
    <n v="2"/>
    <n v="0"/>
    <n v="0"/>
    <n v="0"/>
    <n v="0"/>
    <n v="0"/>
    <n v="0"/>
    <n v="1"/>
    <n v="38"/>
    <n v="238.666666666667"/>
    <n v="0"/>
    <x v="3"/>
  </r>
  <r>
    <n v="7048"/>
    <s v="772677781"/>
    <n v="2"/>
    <n v="0"/>
    <n v="2"/>
    <n v="5"/>
    <n v="0"/>
    <n v="2"/>
    <n v="0"/>
    <n v="0"/>
    <n v="1.5"/>
    <n v="1"/>
    <n v="28"/>
    <n v="56.5833333333333"/>
    <n v="1"/>
    <x v="3"/>
  </r>
  <r>
    <n v="7049"/>
    <s v="772679148"/>
    <n v="0"/>
    <n v="1"/>
    <n v="1"/>
    <n v="0"/>
    <n v="0"/>
    <n v="0"/>
    <n v="0"/>
    <n v="0"/>
    <n v="0"/>
    <n v="1"/>
    <n v="28"/>
    <n v="55.25"/>
    <n v="0"/>
    <x v="3"/>
  </r>
  <r>
    <n v="7050"/>
    <s v="772681582"/>
    <n v="4"/>
    <n v="0"/>
    <n v="2"/>
    <n v="0"/>
    <n v="1"/>
    <n v="0"/>
    <n v="0"/>
    <n v="0"/>
    <n v="1.3333333333333299"/>
    <n v="1"/>
    <n v="56"/>
    <n v="125.333333333333"/>
    <n v="1"/>
    <x v="3"/>
  </r>
  <r>
    <n v="7051"/>
    <s v="772696117"/>
    <n v="0"/>
    <n v="0"/>
    <n v="4"/>
    <n v="0"/>
    <n v="0"/>
    <n v="0"/>
    <n v="0"/>
    <n v="0"/>
    <n v="2"/>
    <n v="1"/>
    <n v="36"/>
    <n v="0"/>
    <n v="1"/>
    <x v="3"/>
  </r>
  <r>
    <n v="7052"/>
    <s v="772698486"/>
    <n v="1"/>
    <n v="0"/>
    <n v="2"/>
    <n v="0"/>
    <n v="1"/>
    <n v="0"/>
    <n v="0"/>
    <n v="0"/>
    <n v="1"/>
    <n v="1"/>
    <n v="28"/>
    <n v="133.75"/>
    <n v="0"/>
    <x v="3"/>
  </r>
  <r>
    <n v="7053"/>
    <s v="772714831"/>
    <n v="0"/>
    <n v="0"/>
    <n v="3"/>
    <n v="0"/>
    <n v="0"/>
    <n v="1"/>
    <n v="0"/>
    <n v="0"/>
    <n v="1.5"/>
    <n v="1"/>
    <n v="34"/>
    <n v="0"/>
    <n v="1"/>
    <x v="3"/>
  </r>
  <r>
    <n v="7054"/>
    <s v="772729225"/>
    <n v="5"/>
    <n v="0"/>
    <n v="1"/>
    <n v="0"/>
    <n v="0"/>
    <n v="0"/>
    <n v="0"/>
    <n v="0"/>
    <n v="1"/>
    <n v="1"/>
    <n v="41"/>
    <n v="137"/>
    <n v="0"/>
    <x v="3"/>
  </r>
  <r>
    <n v="7055"/>
    <s v="772743517"/>
    <n v="0"/>
    <n v="0"/>
    <n v="1"/>
    <n v="0"/>
    <n v="0"/>
    <n v="0"/>
    <n v="0"/>
    <n v="0"/>
    <n v="0"/>
    <n v="1"/>
    <n v="54"/>
    <n v="0"/>
    <n v="1"/>
    <x v="3"/>
  </r>
  <r>
    <n v="7056"/>
    <s v="772747741"/>
    <n v="0"/>
    <n v="0"/>
    <n v="1"/>
    <n v="0"/>
    <n v="0"/>
    <n v="0"/>
    <n v="0"/>
    <n v="0"/>
    <n v="0"/>
    <n v="1"/>
    <n v="30"/>
    <n v="128"/>
    <n v="1"/>
    <x v="3"/>
  </r>
  <r>
    <n v="7057"/>
    <s v="772762645"/>
    <n v="0"/>
    <n v="0"/>
    <n v="1"/>
    <n v="0"/>
    <n v="0"/>
    <n v="0"/>
    <n v="0"/>
    <n v="0"/>
    <n v="0"/>
    <n v="1"/>
    <n v="26"/>
    <n v="33"/>
    <n v="0"/>
    <x v="3"/>
  </r>
  <r>
    <n v="7058"/>
    <s v="772806021"/>
    <n v="0"/>
    <n v="0"/>
    <n v="3"/>
    <n v="0"/>
    <n v="0"/>
    <n v="0"/>
    <n v="0"/>
    <n v="0"/>
    <n v="0"/>
    <n v="1"/>
    <n v="45"/>
    <n v="0"/>
    <n v="1"/>
    <x v="3"/>
  </r>
  <r>
    <n v="7059"/>
    <s v="772809064"/>
    <n v="0"/>
    <n v="0"/>
    <n v="1"/>
    <n v="0"/>
    <n v="1"/>
    <n v="0"/>
    <n v="0"/>
    <n v="0"/>
    <n v="0"/>
    <n v="1"/>
    <n v="35"/>
    <n v="0"/>
    <n v="1"/>
    <x v="3"/>
  </r>
  <r>
    <n v="7060"/>
    <s v="772858656"/>
    <n v="0"/>
    <n v="0"/>
    <n v="2"/>
    <n v="0"/>
    <n v="0"/>
    <n v="0"/>
    <n v="0"/>
    <n v="0"/>
    <n v="0"/>
    <n v="1"/>
    <n v="38"/>
    <n v="236"/>
    <n v="1"/>
    <x v="3"/>
  </r>
  <r>
    <n v="7061"/>
    <s v="772869656"/>
    <n v="2"/>
    <n v="0"/>
    <n v="1"/>
    <n v="0"/>
    <n v="0"/>
    <n v="0"/>
    <n v="0"/>
    <n v="0"/>
    <n v="0"/>
    <n v="1"/>
    <n v="57"/>
    <n v="0"/>
    <n v="0"/>
    <x v="3"/>
  </r>
  <r>
    <n v="7062"/>
    <s v="772877258"/>
    <n v="1"/>
    <n v="0"/>
    <n v="2"/>
    <n v="0"/>
    <n v="0"/>
    <n v="0"/>
    <n v="0"/>
    <n v="0"/>
    <n v="0"/>
    <n v="1"/>
    <n v="26"/>
    <n v="0"/>
    <n v="1"/>
    <x v="3"/>
  </r>
  <r>
    <n v="7063"/>
    <s v="100655995"/>
    <n v="0"/>
    <n v="0"/>
    <n v="1"/>
    <n v="1"/>
    <n v="1"/>
    <n v="0"/>
    <n v="0"/>
    <n v="0"/>
    <n v="1.25"/>
    <n v="0"/>
    <n v="85"/>
    <n v="0"/>
    <n v="1"/>
    <x v="2"/>
  </r>
  <r>
    <n v="7064"/>
    <s v="101916022"/>
    <n v="4"/>
    <n v="0"/>
    <n v="1"/>
    <n v="0"/>
    <n v="0"/>
    <n v="2"/>
    <n v="2"/>
    <n v="0"/>
    <n v="1.5"/>
    <n v="0"/>
    <n v="78"/>
    <n v="0"/>
    <n v="1"/>
    <x v="2"/>
  </r>
  <r>
    <n v="7065"/>
    <s v="102162736"/>
    <n v="0"/>
    <n v="1"/>
    <n v="2"/>
    <n v="0"/>
    <n v="0"/>
    <n v="0"/>
    <n v="0"/>
    <n v="0"/>
    <n v="1.5"/>
    <n v="0"/>
    <n v="77"/>
    <n v="0"/>
    <n v="1"/>
    <x v="2"/>
  </r>
  <r>
    <n v="7066"/>
    <s v="102274271"/>
    <n v="1"/>
    <n v="0"/>
    <n v="2"/>
    <n v="0"/>
    <n v="0"/>
    <n v="0"/>
    <n v="1"/>
    <n v="0"/>
    <n v="1"/>
    <n v="0"/>
    <n v="77"/>
    <n v="0"/>
    <n v="1"/>
    <x v="2"/>
  </r>
  <r>
    <n v="7067"/>
    <s v="102948902"/>
    <n v="0"/>
    <n v="0"/>
    <n v="1"/>
    <n v="0"/>
    <n v="0"/>
    <n v="0"/>
    <n v="0"/>
    <n v="0"/>
    <n v="1"/>
    <n v="0"/>
    <n v="75"/>
    <n v="0"/>
    <n v="1"/>
    <x v="2"/>
  </r>
  <r>
    <n v="7068"/>
    <s v="103132605"/>
    <n v="0"/>
    <n v="0"/>
    <n v="1"/>
    <n v="0"/>
    <n v="0"/>
    <n v="0"/>
    <n v="0"/>
    <n v="0"/>
    <n v="1"/>
    <n v="0"/>
    <n v="75"/>
    <n v="0"/>
    <n v="1"/>
    <x v="2"/>
  </r>
  <r>
    <n v="7069"/>
    <s v="103413322"/>
    <n v="0"/>
    <n v="0"/>
    <n v="1"/>
    <n v="0"/>
    <n v="0"/>
    <n v="0"/>
    <n v="0"/>
    <n v="0"/>
    <n v="1"/>
    <n v="0"/>
    <n v="74"/>
    <n v="0"/>
    <n v="0"/>
    <x v="2"/>
  </r>
  <r>
    <n v="7070"/>
    <s v="104531631"/>
    <n v="0"/>
    <n v="0"/>
    <n v="2"/>
    <n v="0"/>
    <n v="0"/>
    <n v="0"/>
    <n v="0"/>
    <n v="0"/>
    <n v="1"/>
    <n v="0"/>
    <n v="71"/>
    <n v="0"/>
    <n v="0"/>
    <x v="2"/>
  </r>
  <r>
    <n v="7071"/>
    <s v="104968531"/>
    <n v="0"/>
    <n v="0"/>
    <n v="3"/>
    <n v="4"/>
    <n v="0"/>
    <n v="0"/>
    <n v="0"/>
    <n v="0"/>
    <n v="1.3333333333333299"/>
    <n v="0"/>
    <n v="71"/>
    <n v="0"/>
    <n v="0"/>
    <x v="2"/>
  </r>
  <r>
    <n v="7072"/>
    <s v="105041121"/>
    <n v="4"/>
    <n v="0"/>
    <n v="2"/>
    <n v="0"/>
    <n v="0"/>
    <n v="2"/>
    <n v="0"/>
    <n v="0"/>
    <n v="1.75"/>
    <n v="0"/>
    <n v="70"/>
    <n v="0"/>
    <n v="1"/>
    <x v="2"/>
  </r>
  <r>
    <n v="7073"/>
    <s v="105178483"/>
    <n v="9"/>
    <n v="2"/>
    <n v="1"/>
    <n v="0"/>
    <n v="0"/>
    <n v="5"/>
    <n v="0"/>
    <n v="0"/>
    <n v="2.2000000000000002"/>
    <n v="0"/>
    <n v="70"/>
    <n v="0"/>
    <n v="1"/>
    <x v="2"/>
  </r>
  <r>
    <n v="7074"/>
    <s v="105311061"/>
    <n v="2"/>
    <n v="0"/>
    <n v="3"/>
    <n v="0"/>
    <n v="0"/>
    <n v="0"/>
    <n v="1"/>
    <n v="0"/>
    <n v="1.6666666666666701"/>
    <n v="0"/>
    <n v="70"/>
    <n v="0"/>
    <n v="1"/>
    <x v="2"/>
  </r>
  <r>
    <n v="7075"/>
    <s v="105315151"/>
    <n v="2"/>
    <n v="1"/>
    <n v="1"/>
    <n v="0"/>
    <n v="2"/>
    <n v="0"/>
    <n v="0"/>
    <n v="0"/>
    <n v="1.2"/>
    <n v="0"/>
    <n v="70"/>
    <n v="0"/>
    <n v="1"/>
    <x v="2"/>
  </r>
  <r>
    <n v="7076"/>
    <s v="105316666"/>
    <n v="0"/>
    <n v="0"/>
    <n v="1"/>
    <n v="0"/>
    <n v="0"/>
    <n v="0"/>
    <n v="0"/>
    <n v="0"/>
    <n v="1"/>
    <n v="0"/>
    <n v="70"/>
    <n v="0"/>
    <n v="1"/>
    <x v="2"/>
  </r>
  <r>
    <n v="7077"/>
    <s v="105690163"/>
    <n v="0"/>
    <n v="0"/>
    <n v="1"/>
    <n v="0"/>
    <n v="2"/>
    <n v="0"/>
    <n v="0"/>
    <n v="0"/>
    <n v="1"/>
    <n v="0"/>
    <n v="69"/>
    <n v="0"/>
    <n v="1"/>
    <x v="2"/>
  </r>
  <r>
    <n v="7078"/>
    <s v="106147267"/>
    <n v="0"/>
    <n v="0"/>
    <n v="1"/>
    <n v="0"/>
    <n v="0"/>
    <n v="0"/>
    <n v="0"/>
    <n v="0"/>
    <n v="1"/>
    <n v="0"/>
    <n v="69"/>
    <n v="0"/>
    <n v="0"/>
    <x v="2"/>
  </r>
  <r>
    <n v="7079"/>
    <s v="106313854"/>
    <n v="12"/>
    <n v="0"/>
    <n v="8"/>
    <n v="6"/>
    <n v="3"/>
    <n v="5"/>
    <n v="2"/>
    <n v="0"/>
    <n v="4.8571428571428603"/>
    <n v="0"/>
    <n v="68"/>
    <n v="0"/>
    <n v="0"/>
    <x v="2"/>
  </r>
  <r>
    <n v="7080"/>
    <s v="106886021"/>
    <n v="3"/>
    <n v="2"/>
    <n v="1"/>
    <n v="4"/>
    <n v="0"/>
    <n v="0"/>
    <n v="0"/>
    <n v="0"/>
    <n v="1.25"/>
    <n v="0"/>
    <n v="68"/>
    <n v="0"/>
    <n v="1"/>
    <x v="2"/>
  </r>
  <r>
    <n v="7081"/>
    <s v="107223365"/>
    <n v="2"/>
    <n v="0"/>
    <n v="2"/>
    <n v="0"/>
    <n v="0"/>
    <n v="0"/>
    <n v="0"/>
    <n v="0"/>
    <n v="1.5"/>
    <n v="0"/>
    <n v="67"/>
    <n v="0"/>
    <n v="1"/>
    <x v="3"/>
  </r>
  <r>
    <n v="7082"/>
    <s v="107332964"/>
    <n v="2"/>
    <n v="0"/>
    <n v="1"/>
    <n v="0"/>
    <n v="0"/>
    <n v="0"/>
    <n v="0"/>
    <n v="0"/>
    <n v="1"/>
    <n v="0"/>
    <n v="67"/>
    <n v="0"/>
    <n v="1"/>
    <x v="3"/>
  </r>
  <r>
    <n v="7083"/>
    <s v="110018038"/>
    <n v="2"/>
    <n v="0"/>
    <n v="8"/>
    <n v="0"/>
    <n v="0"/>
    <n v="1"/>
    <n v="0"/>
    <n v="0"/>
    <n v="2"/>
    <n v="0"/>
    <n v="64"/>
    <n v="0"/>
    <n v="1"/>
    <x v="3"/>
  </r>
  <r>
    <n v="7084"/>
    <s v="110064115"/>
    <n v="1"/>
    <n v="0"/>
    <n v="1"/>
    <n v="0"/>
    <n v="0"/>
    <n v="1"/>
    <n v="0"/>
    <n v="0"/>
    <n v="1"/>
    <n v="0"/>
    <n v="64"/>
    <n v="0"/>
    <n v="1"/>
    <x v="3"/>
  </r>
  <r>
    <n v="7085"/>
    <s v="110384251"/>
    <n v="0"/>
    <n v="0"/>
    <n v="1"/>
    <n v="0"/>
    <n v="0"/>
    <n v="1"/>
    <n v="0"/>
    <n v="0"/>
    <n v="1"/>
    <n v="0"/>
    <n v="64"/>
    <n v="0"/>
    <n v="1"/>
    <x v="3"/>
  </r>
  <r>
    <n v="7086"/>
    <s v="110574611"/>
    <n v="0"/>
    <n v="1"/>
    <n v="2"/>
    <n v="0"/>
    <n v="0"/>
    <n v="0"/>
    <n v="0"/>
    <n v="0"/>
    <n v="1.5"/>
    <n v="0"/>
    <n v="63"/>
    <n v="0"/>
    <n v="1"/>
    <x v="3"/>
  </r>
  <r>
    <n v="7087"/>
    <s v="110611532"/>
    <n v="0"/>
    <n v="0"/>
    <n v="4"/>
    <n v="1"/>
    <n v="0"/>
    <n v="1"/>
    <n v="0"/>
    <n v="1"/>
    <n v="1.25"/>
    <n v="0"/>
    <n v="63"/>
    <n v="0"/>
    <n v="1"/>
    <x v="3"/>
  </r>
  <r>
    <n v="7088"/>
    <s v="110853761"/>
    <n v="0"/>
    <n v="0"/>
    <n v="1"/>
    <n v="0"/>
    <n v="0"/>
    <n v="0"/>
    <n v="0"/>
    <n v="0"/>
    <n v="1"/>
    <n v="0"/>
    <n v="63"/>
    <n v="0"/>
    <n v="1"/>
    <x v="3"/>
  </r>
  <r>
    <n v="7089"/>
    <s v="110893488"/>
    <n v="0"/>
    <n v="0"/>
    <n v="3"/>
    <n v="0"/>
    <n v="0"/>
    <n v="0"/>
    <n v="0"/>
    <n v="0"/>
    <n v="1"/>
    <n v="0"/>
    <n v="63"/>
    <n v="0"/>
    <n v="1"/>
    <x v="3"/>
  </r>
  <r>
    <n v="7090"/>
    <s v="111006526"/>
    <n v="0"/>
    <n v="1"/>
    <n v="3"/>
    <n v="0"/>
    <n v="0"/>
    <n v="1"/>
    <n v="0"/>
    <n v="0"/>
    <n v="1.6666666666666701"/>
    <n v="0"/>
    <n v="63"/>
    <n v="0"/>
    <n v="1"/>
    <x v="3"/>
  </r>
  <r>
    <n v="7091"/>
    <s v="111929411"/>
    <n v="3"/>
    <n v="0"/>
    <n v="2"/>
    <n v="0"/>
    <n v="0"/>
    <n v="2"/>
    <n v="0"/>
    <n v="0"/>
    <n v="1.25"/>
    <n v="0"/>
    <n v="62"/>
    <n v="0"/>
    <n v="1"/>
    <x v="3"/>
  </r>
  <r>
    <n v="7092"/>
    <s v="112341431"/>
    <n v="1"/>
    <n v="0"/>
    <n v="3"/>
    <n v="0"/>
    <n v="0"/>
    <n v="0"/>
    <n v="0"/>
    <n v="0"/>
    <n v="1"/>
    <n v="0"/>
    <n v="62"/>
    <n v="0"/>
    <n v="1"/>
    <x v="3"/>
  </r>
  <r>
    <n v="7093"/>
    <s v="113974815"/>
    <n v="0"/>
    <n v="0"/>
    <n v="1"/>
    <n v="0"/>
    <n v="0"/>
    <n v="0"/>
    <n v="0"/>
    <n v="0"/>
    <n v="1"/>
    <n v="0"/>
    <n v="60"/>
    <n v="115"/>
    <n v="0"/>
    <x v="3"/>
  </r>
  <r>
    <n v="7094"/>
    <s v="114006951"/>
    <n v="1"/>
    <n v="0"/>
    <n v="1"/>
    <n v="0"/>
    <n v="0"/>
    <n v="1"/>
    <n v="0"/>
    <n v="0"/>
    <n v="1"/>
    <n v="0"/>
    <n v="60"/>
    <n v="0"/>
    <n v="1"/>
    <x v="3"/>
  </r>
  <r>
    <n v="7095"/>
    <s v="114399194"/>
    <n v="3"/>
    <n v="2"/>
    <n v="5"/>
    <n v="0"/>
    <n v="1"/>
    <n v="0"/>
    <n v="5"/>
    <n v="0"/>
    <n v="1.8333333333333299"/>
    <n v="0"/>
    <n v="60"/>
    <n v="0"/>
    <n v="1"/>
    <x v="2"/>
  </r>
  <r>
    <n v="7096"/>
    <s v="114463171"/>
    <n v="0"/>
    <n v="0"/>
    <n v="5"/>
    <n v="4"/>
    <n v="0"/>
    <n v="1"/>
    <n v="0"/>
    <n v="0"/>
    <n v="2"/>
    <n v="0"/>
    <n v="60"/>
    <n v="0"/>
    <n v="1"/>
    <x v="3"/>
  </r>
  <r>
    <n v="7097"/>
    <s v="114782816"/>
    <n v="2"/>
    <n v="0"/>
    <n v="2"/>
    <n v="0"/>
    <n v="0"/>
    <n v="1"/>
    <n v="0"/>
    <n v="0"/>
    <n v="1.3333333333333299"/>
    <n v="0"/>
    <n v="60"/>
    <n v="0"/>
    <n v="1"/>
    <x v="3"/>
  </r>
  <r>
    <n v="7098"/>
    <s v="115490758"/>
    <n v="6"/>
    <n v="1"/>
    <n v="2"/>
    <n v="0"/>
    <n v="0"/>
    <n v="1"/>
    <n v="0"/>
    <n v="0"/>
    <n v="1.8"/>
    <n v="0"/>
    <n v="59"/>
    <n v="0"/>
    <n v="0"/>
    <x v="3"/>
  </r>
  <r>
    <n v="7099"/>
    <s v="115493571"/>
    <n v="0"/>
    <n v="0"/>
    <n v="1"/>
    <n v="0"/>
    <n v="0"/>
    <n v="0"/>
    <n v="0"/>
    <n v="0"/>
    <n v="1"/>
    <n v="0"/>
    <n v="59"/>
    <n v="0"/>
    <n v="1"/>
    <x v="3"/>
  </r>
  <r>
    <n v="7100"/>
    <s v="116189435"/>
    <n v="0"/>
    <n v="0"/>
    <n v="2"/>
    <n v="0"/>
    <n v="0"/>
    <n v="0"/>
    <n v="0"/>
    <n v="0"/>
    <n v="1"/>
    <n v="0"/>
    <n v="58"/>
    <n v="166"/>
    <n v="1"/>
    <x v="3"/>
  </r>
  <r>
    <n v="7101"/>
    <s v="116556729"/>
    <n v="1"/>
    <n v="0"/>
    <n v="1"/>
    <n v="0"/>
    <n v="5"/>
    <n v="0"/>
    <n v="0"/>
    <n v="0"/>
    <n v="1.25"/>
    <n v="0"/>
    <n v="58"/>
    <n v="158"/>
    <n v="1"/>
    <x v="3"/>
  </r>
  <r>
    <n v="7102"/>
    <s v="116970941"/>
    <n v="0"/>
    <n v="0"/>
    <n v="3"/>
    <n v="0"/>
    <n v="0"/>
    <n v="0"/>
    <n v="0"/>
    <n v="0"/>
    <n v="1"/>
    <n v="0"/>
    <n v="58"/>
    <n v="89.75"/>
    <n v="0"/>
    <x v="3"/>
  </r>
  <r>
    <n v="7103"/>
    <s v="117031787"/>
    <n v="0"/>
    <n v="0"/>
    <n v="2"/>
    <n v="0"/>
    <n v="0"/>
    <n v="0"/>
    <n v="0"/>
    <n v="0"/>
    <n v="2"/>
    <n v="0"/>
    <n v="58"/>
    <n v="0"/>
    <n v="1"/>
    <x v="3"/>
  </r>
  <r>
    <n v="7104"/>
    <s v="117107981"/>
    <n v="7"/>
    <n v="0"/>
    <n v="1"/>
    <n v="1"/>
    <n v="0"/>
    <n v="3"/>
    <n v="0"/>
    <n v="0"/>
    <n v="1.6"/>
    <n v="0"/>
    <n v="58"/>
    <n v="0"/>
    <n v="1"/>
    <x v="3"/>
  </r>
  <r>
    <n v="7105"/>
    <s v="117205058"/>
    <n v="4"/>
    <n v="0"/>
    <n v="3"/>
    <n v="1"/>
    <n v="0"/>
    <n v="0"/>
    <n v="0"/>
    <n v="0"/>
    <n v="1.6666666666666701"/>
    <n v="0"/>
    <n v="58"/>
    <n v="113"/>
    <n v="1"/>
    <x v="3"/>
  </r>
  <r>
    <n v="7106"/>
    <s v="117328256"/>
    <n v="0"/>
    <n v="3"/>
    <n v="2"/>
    <n v="0"/>
    <n v="0"/>
    <n v="0"/>
    <n v="0"/>
    <n v="0"/>
    <n v="1.6666666666666701"/>
    <n v="0"/>
    <n v="57"/>
    <n v="20"/>
    <n v="0"/>
    <x v="3"/>
  </r>
  <r>
    <n v="7107"/>
    <s v="117424254"/>
    <n v="0"/>
    <n v="0"/>
    <n v="1"/>
    <n v="0"/>
    <n v="0"/>
    <n v="0"/>
    <n v="0"/>
    <n v="0"/>
    <n v="1"/>
    <n v="0"/>
    <n v="57"/>
    <n v="0"/>
    <n v="0"/>
    <x v="3"/>
  </r>
  <r>
    <n v="7108"/>
    <s v="117742333"/>
    <n v="1"/>
    <n v="6"/>
    <n v="1"/>
    <n v="0"/>
    <n v="1"/>
    <n v="0"/>
    <n v="0"/>
    <n v="0"/>
    <n v="1.25"/>
    <n v="0"/>
    <n v="57"/>
    <n v="0"/>
    <n v="0"/>
    <x v="2"/>
  </r>
  <r>
    <n v="7109"/>
    <s v="118402331"/>
    <n v="1"/>
    <n v="0"/>
    <n v="2"/>
    <n v="1"/>
    <n v="3"/>
    <n v="0"/>
    <n v="0"/>
    <n v="0"/>
    <n v="1.5"/>
    <n v="0"/>
    <n v="56"/>
    <n v="0"/>
    <n v="1"/>
    <x v="3"/>
  </r>
  <r>
    <n v="7110"/>
    <s v="119256041"/>
    <n v="5"/>
    <n v="2"/>
    <n v="2"/>
    <n v="0"/>
    <n v="0"/>
    <n v="5"/>
    <n v="0"/>
    <n v="0"/>
    <n v="1.6"/>
    <n v="0"/>
    <n v="56"/>
    <n v="286.5"/>
    <n v="1"/>
    <x v="3"/>
  </r>
  <r>
    <n v="7111"/>
    <s v="119711729"/>
    <n v="1"/>
    <n v="0"/>
    <n v="3"/>
    <n v="0"/>
    <n v="1"/>
    <n v="0"/>
    <n v="0"/>
    <n v="0"/>
    <n v="1.3333333333333299"/>
    <n v="0"/>
    <n v="55"/>
    <n v="0"/>
    <n v="1"/>
    <x v="3"/>
  </r>
  <r>
    <n v="7112"/>
    <s v="120171936"/>
    <n v="0"/>
    <n v="0"/>
    <n v="2"/>
    <n v="0"/>
    <n v="0"/>
    <n v="0"/>
    <n v="0"/>
    <n v="0"/>
    <n v="1"/>
    <n v="0"/>
    <n v="55"/>
    <n v="0"/>
    <n v="1"/>
    <x v="3"/>
  </r>
  <r>
    <n v="7113"/>
    <s v="120222983"/>
    <n v="0"/>
    <n v="1"/>
    <n v="1"/>
    <n v="1"/>
    <n v="0"/>
    <n v="0"/>
    <n v="1"/>
    <n v="0"/>
    <n v="1"/>
    <n v="0"/>
    <n v="55"/>
    <n v="101"/>
    <n v="1"/>
    <x v="3"/>
  </r>
  <r>
    <n v="7114"/>
    <s v="120871131"/>
    <n v="6"/>
    <n v="0"/>
    <n v="1"/>
    <n v="0"/>
    <n v="0"/>
    <n v="2"/>
    <n v="0"/>
    <n v="0"/>
    <n v="2"/>
    <n v="0"/>
    <n v="55"/>
    <n v="100.75"/>
    <n v="1"/>
    <x v="3"/>
  </r>
  <r>
    <n v="7115"/>
    <s v="121098864"/>
    <n v="6"/>
    <n v="2"/>
    <n v="4"/>
    <n v="6"/>
    <n v="0"/>
    <n v="3"/>
    <n v="0"/>
    <n v="0"/>
    <n v="4"/>
    <n v="0"/>
    <n v="54"/>
    <n v="0"/>
    <n v="1"/>
    <x v="2"/>
  </r>
  <r>
    <n v="7116"/>
    <s v="121198351"/>
    <n v="0"/>
    <n v="0"/>
    <n v="1"/>
    <n v="0"/>
    <n v="0"/>
    <n v="0"/>
    <n v="0"/>
    <n v="0"/>
    <n v="1"/>
    <n v="0"/>
    <n v="54"/>
    <n v="0"/>
    <n v="0"/>
    <x v="3"/>
  </r>
  <r>
    <n v="7117"/>
    <s v="121531887"/>
    <n v="0"/>
    <n v="0"/>
    <n v="1"/>
    <n v="0"/>
    <n v="0"/>
    <n v="0"/>
    <n v="0"/>
    <n v="0"/>
    <n v="1"/>
    <n v="0"/>
    <n v="54"/>
    <n v="0"/>
    <n v="1"/>
    <x v="3"/>
  </r>
  <r>
    <n v="7118"/>
    <s v="121892918"/>
    <n v="1"/>
    <n v="1"/>
    <n v="2"/>
    <n v="0"/>
    <n v="0"/>
    <n v="1"/>
    <n v="0"/>
    <n v="0"/>
    <n v="1"/>
    <n v="0"/>
    <n v="54"/>
    <n v="132"/>
    <n v="1"/>
    <x v="3"/>
  </r>
  <r>
    <n v="7119"/>
    <s v="121899361"/>
    <n v="10"/>
    <n v="1"/>
    <n v="2"/>
    <n v="6"/>
    <n v="1"/>
    <n v="1"/>
    <n v="0"/>
    <n v="0"/>
    <n v="2.1428571428571401"/>
    <n v="0"/>
    <n v="54"/>
    <n v="0"/>
    <n v="0"/>
    <x v="3"/>
  </r>
  <r>
    <n v="7120"/>
    <s v="122462291"/>
    <n v="1"/>
    <n v="0"/>
    <n v="1"/>
    <n v="0"/>
    <n v="1"/>
    <n v="0"/>
    <n v="0"/>
    <n v="0"/>
    <n v="1"/>
    <n v="0"/>
    <n v="53"/>
    <n v="0"/>
    <n v="1"/>
    <x v="3"/>
  </r>
  <r>
    <n v="7121"/>
    <s v="122754879"/>
    <n v="5"/>
    <n v="0"/>
    <n v="2"/>
    <n v="4"/>
    <n v="0"/>
    <n v="2"/>
    <n v="0"/>
    <n v="0"/>
    <n v="1.75"/>
    <n v="0"/>
    <n v="53"/>
    <n v="0"/>
    <n v="1"/>
    <x v="3"/>
  </r>
  <r>
    <n v="7122"/>
    <s v="122812298"/>
    <n v="2"/>
    <n v="0"/>
    <n v="2"/>
    <n v="0"/>
    <n v="0"/>
    <n v="0"/>
    <n v="6"/>
    <n v="0"/>
    <n v="1.6666666666666701"/>
    <n v="0"/>
    <n v="53"/>
    <n v="108.333333333333"/>
    <n v="0"/>
    <x v="3"/>
  </r>
  <r>
    <n v="7123"/>
    <s v="122911469"/>
    <n v="6"/>
    <n v="0"/>
    <n v="7"/>
    <n v="0"/>
    <n v="0"/>
    <n v="0"/>
    <n v="0"/>
    <n v="0"/>
    <n v="2.5"/>
    <n v="0"/>
    <n v="53"/>
    <n v="275.5"/>
    <n v="1"/>
    <x v="3"/>
  </r>
  <r>
    <n v="7124"/>
    <s v="123315739"/>
    <n v="1"/>
    <n v="0"/>
    <n v="1"/>
    <n v="0"/>
    <n v="0"/>
    <n v="0"/>
    <n v="0"/>
    <n v="0"/>
    <n v="1"/>
    <n v="0"/>
    <n v="53"/>
    <n v="93.5"/>
    <n v="1"/>
    <x v="3"/>
  </r>
  <r>
    <n v="7125"/>
    <s v="123372844"/>
    <n v="0"/>
    <n v="0"/>
    <n v="3"/>
    <n v="0"/>
    <n v="0"/>
    <n v="0"/>
    <n v="4"/>
    <n v="0"/>
    <n v="2.5"/>
    <n v="0"/>
    <n v="53"/>
    <n v="0"/>
    <n v="1"/>
    <x v="3"/>
  </r>
  <r>
    <n v="7126"/>
    <s v="123441131"/>
    <n v="2"/>
    <n v="0"/>
    <n v="1"/>
    <n v="0"/>
    <n v="0"/>
    <n v="0"/>
    <n v="0"/>
    <n v="0"/>
    <n v="1"/>
    <n v="0"/>
    <n v="53"/>
    <n v="0"/>
    <n v="1"/>
    <x v="3"/>
  </r>
  <r>
    <n v="7127"/>
    <s v="123471937"/>
    <n v="2"/>
    <n v="0"/>
    <n v="2"/>
    <n v="0"/>
    <n v="0"/>
    <n v="0"/>
    <n v="0"/>
    <n v="0"/>
    <n v="2"/>
    <n v="0"/>
    <n v="53"/>
    <n v="0"/>
    <n v="1"/>
    <x v="3"/>
  </r>
  <r>
    <n v="7128"/>
    <s v="124665024"/>
    <n v="0"/>
    <n v="7"/>
    <n v="3"/>
    <n v="0"/>
    <n v="0"/>
    <n v="0"/>
    <n v="1"/>
    <n v="0"/>
    <n v="1.6666666666666701"/>
    <n v="0"/>
    <n v="52"/>
    <n v="63.5"/>
    <n v="1"/>
    <x v="3"/>
  </r>
  <r>
    <n v="7129"/>
    <s v="125139846"/>
    <n v="1"/>
    <n v="0"/>
    <n v="1"/>
    <n v="1"/>
    <n v="0"/>
    <n v="1"/>
    <n v="0"/>
    <n v="0"/>
    <n v="1"/>
    <n v="0"/>
    <n v="52"/>
    <n v="0"/>
    <n v="1"/>
    <x v="3"/>
  </r>
  <r>
    <n v="7130"/>
    <s v="125342372"/>
    <n v="0"/>
    <n v="0"/>
    <n v="1"/>
    <n v="0"/>
    <n v="0"/>
    <n v="0"/>
    <n v="0"/>
    <n v="0"/>
    <n v="1"/>
    <n v="0"/>
    <n v="52"/>
    <n v="0"/>
    <n v="1"/>
    <x v="3"/>
  </r>
  <r>
    <n v="7131"/>
    <s v="125747825"/>
    <n v="0"/>
    <n v="0"/>
    <n v="1"/>
    <n v="0"/>
    <n v="0"/>
    <n v="0"/>
    <n v="0"/>
    <n v="0"/>
    <n v="1"/>
    <n v="0"/>
    <n v="51"/>
    <n v="0"/>
    <n v="1"/>
    <x v="3"/>
  </r>
  <r>
    <n v="7132"/>
    <s v="125934597"/>
    <n v="0"/>
    <n v="1"/>
    <n v="1"/>
    <n v="0"/>
    <n v="0"/>
    <n v="0"/>
    <n v="0"/>
    <n v="0"/>
    <n v="1"/>
    <n v="0"/>
    <n v="51"/>
    <n v="0"/>
    <n v="1"/>
    <x v="3"/>
  </r>
  <r>
    <n v="7133"/>
    <s v="126398214"/>
    <n v="0"/>
    <n v="0"/>
    <n v="1"/>
    <n v="0"/>
    <n v="0"/>
    <n v="0"/>
    <n v="0"/>
    <n v="0"/>
    <n v="1"/>
    <n v="0"/>
    <n v="51"/>
    <n v="0"/>
    <n v="1"/>
    <x v="3"/>
  </r>
  <r>
    <n v="7134"/>
    <s v="127286853"/>
    <n v="0"/>
    <n v="0"/>
    <n v="1"/>
    <n v="0"/>
    <n v="0"/>
    <n v="0"/>
    <n v="0"/>
    <n v="0"/>
    <n v="1"/>
    <n v="0"/>
    <n v="50"/>
    <n v="0"/>
    <n v="0"/>
    <x v="3"/>
  </r>
  <r>
    <n v="7135"/>
    <s v="127770878"/>
    <n v="0"/>
    <n v="0"/>
    <n v="1"/>
    <n v="0"/>
    <n v="0"/>
    <n v="0"/>
    <n v="0"/>
    <n v="0"/>
    <n v="1"/>
    <n v="0"/>
    <n v="50"/>
    <n v="0"/>
    <n v="0"/>
    <x v="3"/>
  </r>
  <r>
    <n v="7136"/>
    <s v="127814001"/>
    <n v="0"/>
    <n v="0"/>
    <n v="1"/>
    <n v="0"/>
    <n v="0"/>
    <n v="0"/>
    <n v="0"/>
    <n v="0"/>
    <n v="1"/>
    <n v="0"/>
    <n v="50"/>
    <n v="0"/>
    <n v="1"/>
    <x v="3"/>
  </r>
  <r>
    <n v="7137"/>
    <s v="127889831"/>
    <n v="2"/>
    <n v="0"/>
    <n v="1"/>
    <n v="0"/>
    <n v="0"/>
    <n v="2"/>
    <n v="4"/>
    <n v="0"/>
    <n v="2"/>
    <n v="0"/>
    <n v="50"/>
    <n v="124"/>
    <n v="1"/>
    <x v="3"/>
  </r>
  <r>
    <n v="7138"/>
    <s v="129111456"/>
    <n v="3"/>
    <n v="0"/>
    <n v="2"/>
    <n v="1"/>
    <n v="2"/>
    <n v="5"/>
    <n v="0"/>
    <n v="0"/>
    <n v="1.6"/>
    <n v="0"/>
    <n v="49"/>
    <n v="0"/>
    <n v="1"/>
    <x v="3"/>
  </r>
  <r>
    <n v="7139"/>
    <s v="129198477"/>
    <n v="1"/>
    <n v="0"/>
    <n v="1"/>
    <n v="0"/>
    <n v="7"/>
    <n v="0"/>
    <n v="1"/>
    <n v="0"/>
    <n v="1.25"/>
    <n v="0"/>
    <n v="49"/>
    <n v="84.5"/>
    <n v="1"/>
    <x v="3"/>
  </r>
  <r>
    <n v="7140"/>
    <s v="129202163"/>
    <n v="0"/>
    <n v="0"/>
    <n v="1"/>
    <n v="0"/>
    <n v="0"/>
    <n v="0"/>
    <n v="0"/>
    <n v="0"/>
    <n v="1"/>
    <n v="0"/>
    <n v="49"/>
    <n v="0"/>
    <n v="1"/>
    <x v="3"/>
  </r>
  <r>
    <n v="7141"/>
    <s v="129510457"/>
    <n v="0"/>
    <n v="0"/>
    <n v="2"/>
    <n v="0"/>
    <n v="0"/>
    <n v="0"/>
    <n v="0"/>
    <n v="0"/>
    <n v="2"/>
    <n v="0"/>
    <n v="49"/>
    <n v="0"/>
    <n v="0"/>
    <x v="3"/>
  </r>
  <r>
    <n v="7142"/>
    <s v="129627069"/>
    <n v="0"/>
    <n v="0"/>
    <n v="1"/>
    <n v="0"/>
    <n v="0"/>
    <n v="0"/>
    <n v="0"/>
    <n v="0"/>
    <n v="1"/>
    <n v="0"/>
    <n v="48"/>
    <n v="0"/>
    <n v="1"/>
    <x v="3"/>
  </r>
  <r>
    <n v="7143"/>
    <s v="129689465"/>
    <n v="0"/>
    <n v="0"/>
    <n v="1"/>
    <n v="0"/>
    <n v="0"/>
    <n v="0"/>
    <n v="0"/>
    <n v="0"/>
    <n v="1"/>
    <n v="0"/>
    <n v="48"/>
    <n v="0"/>
    <n v="1"/>
    <x v="3"/>
  </r>
  <r>
    <n v="7144"/>
    <s v="129925855"/>
    <n v="2"/>
    <n v="0"/>
    <n v="1"/>
    <n v="0"/>
    <n v="0"/>
    <n v="2"/>
    <n v="0"/>
    <n v="0"/>
    <n v="1.6666666666666701"/>
    <n v="0"/>
    <n v="48"/>
    <n v="0"/>
    <n v="0"/>
    <x v="3"/>
  </r>
  <r>
    <n v="7145"/>
    <s v="130050384"/>
    <n v="1"/>
    <n v="0"/>
    <n v="3"/>
    <n v="0"/>
    <n v="0"/>
    <n v="0"/>
    <n v="0"/>
    <n v="0"/>
    <n v="2"/>
    <n v="0"/>
    <n v="48"/>
    <n v="0"/>
    <n v="1"/>
    <x v="3"/>
  </r>
  <r>
    <n v="7146"/>
    <s v="130185141"/>
    <n v="0"/>
    <n v="0"/>
    <n v="1"/>
    <n v="0"/>
    <n v="0"/>
    <n v="0"/>
    <n v="0"/>
    <n v="0"/>
    <n v="1"/>
    <n v="0"/>
    <n v="48"/>
    <n v="0"/>
    <n v="1"/>
    <x v="3"/>
  </r>
  <r>
    <n v="7147"/>
    <s v="130478296"/>
    <n v="0"/>
    <n v="0"/>
    <n v="2"/>
    <n v="0"/>
    <n v="0"/>
    <n v="1"/>
    <n v="0"/>
    <n v="0"/>
    <n v="1.5"/>
    <n v="0"/>
    <n v="48"/>
    <n v="21.75"/>
    <n v="1"/>
    <x v="3"/>
  </r>
  <r>
    <n v="7148"/>
    <s v="131070523"/>
    <n v="0"/>
    <n v="0"/>
    <n v="1"/>
    <n v="0"/>
    <n v="0"/>
    <n v="0"/>
    <n v="0"/>
    <n v="0"/>
    <n v="1"/>
    <n v="0"/>
    <n v="47"/>
    <n v="0"/>
    <n v="1"/>
    <x v="3"/>
  </r>
  <r>
    <n v="7149"/>
    <s v="131199469"/>
    <n v="1"/>
    <n v="0"/>
    <n v="1"/>
    <n v="0"/>
    <n v="0"/>
    <n v="2"/>
    <n v="1"/>
    <n v="0"/>
    <n v="1.4"/>
    <n v="0"/>
    <n v="47"/>
    <n v="0"/>
    <n v="1"/>
    <x v="3"/>
  </r>
  <r>
    <n v="7150"/>
    <s v="131297005"/>
    <n v="1"/>
    <n v="0"/>
    <n v="1"/>
    <n v="0"/>
    <n v="0"/>
    <n v="0"/>
    <n v="0"/>
    <n v="0"/>
    <n v="1"/>
    <n v="0"/>
    <n v="47"/>
    <n v="111"/>
    <n v="1"/>
    <x v="3"/>
  </r>
  <r>
    <n v="7151"/>
    <s v="131624682"/>
    <n v="17"/>
    <n v="0"/>
    <n v="2"/>
    <n v="3"/>
    <n v="0"/>
    <n v="2"/>
    <n v="0"/>
    <n v="0"/>
    <n v="3.6"/>
    <n v="0"/>
    <n v="47"/>
    <n v="0"/>
    <n v="1"/>
    <x v="3"/>
  </r>
  <r>
    <n v="7152"/>
    <s v="131674112"/>
    <n v="0"/>
    <n v="2"/>
    <n v="1"/>
    <n v="0"/>
    <n v="0"/>
    <n v="0"/>
    <n v="1"/>
    <n v="0"/>
    <n v="1.75"/>
    <n v="0"/>
    <n v="47"/>
    <n v="0"/>
    <n v="1"/>
    <x v="3"/>
  </r>
  <r>
    <n v="7153"/>
    <s v="131938055"/>
    <n v="2"/>
    <n v="0"/>
    <n v="1"/>
    <n v="0"/>
    <n v="2"/>
    <n v="1"/>
    <n v="0"/>
    <n v="0"/>
    <n v="1"/>
    <n v="0"/>
    <n v="46"/>
    <n v="0"/>
    <n v="1"/>
    <x v="3"/>
  </r>
  <r>
    <n v="7154"/>
    <s v="132110446"/>
    <n v="0"/>
    <n v="0"/>
    <n v="1"/>
    <n v="0"/>
    <n v="0"/>
    <n v="0"/>
    <n v="0"/>
    <n v="0"/>
    <n v="1.5"/>
    <n v="0"/>
    <n v="46"/>
    <n v="0"/>
    <n v="0"/>
    <x v="3"/>
  </r>
  <r>
    <n v="7155"/>
    <s v="132391748"/>
    <n v="2"/>
    <n v="0"/>
    <n v="2"/>
    <n v="0"/>
    <n v="0"/>
    <n v="1"/>
    <n v="0"/>
    <n v="0"/>
    <n v="1"/>
    <n v="0"/>
    <n v="46"/>
    <n v="0"/>
    <n v="1"/>
    <x v="3"/>
  </r>
  <r>
    <n v="7156"/>
    <s v="132631575"/>
    <n v="0"/>
    <n v="0"/>
    <n v="3"/>
    <n v="0"/>
    <n v="0"/>
    <n v="0"/>
    <n v="0"/>
    <n v="0"/>
    <n v="1"/>
    <n v="0"/>
    <n v="46"/>
    <n v="0"/>
    <n v="1"/>
    <x v="3"/>
  </r>
  <r>
    <n v="7157"/>
    <s v="132676253"/>
    <n v="0"/>
    <n v="0"/>
    <n v="2"/>
    <n v="0"/>
    <n v="0"/>
    <n v="0"/>
    <n v="0"/>
    <n v="0"/>
    <n v="1"/>
    <n v="0"/>
    <n v="46"/>
    <n v="0"/>
    <n v="1"/>
    <x v="3"/>
  </r>
  <r>
    <n v="7158"/>
    <s v="133000231"/>
    <n v="12"/>
    <n v="0"/>
    <n v="2"/>
    <n v="0"/>
    <n v="0"/>
    <n v="3"/>
    <n v="5"/>
    <n v="0"/>
    <n v="3.2"/>
    <n v="0"/>
    <n v="45"/>
    <n v="0"/>
    <n v="1"/>
    <x v="3"/>
  </r>
  <r>
    <n v="7159"/>
    <s v="133102698"/>
    <n v="0"/>
    <n v="1"/>
    <n v="1"/>
    <n v="0"/>
    <n v="0"/>
    <n v="0"/>
    <n v="0"/>
    <n v="0"/>
    <n v="1"/>
    <n v="0"/>
    <n v="45"/>
    <n v="0"/>
    <n v="1"/>
    <x v="3"/>
  </r>
  <r>
    <n v="7160"/>
    <s v="133227491"/>
    <n v="1"/>
    <n v="0"/>
    <n v="1"/>
    <n v="0"/>
    <n v="4"/>
    <n v="0"/>
    <n v="0"/>
    <n v="0"/>
    <n v="1.25"/>
    <n v="0"/>
    <n v="45"/>
    <n v="0"/>
    <n v="1"/>
    <x v="3"/>
  </r>
  <r>
    <n v="7161"/>
    <s v="133777433"/>
    <n v="1"/>
    <n v="1"/>
    <n v="1"/>
    <n v="0"/>
    <n v="0"/>
    <n v="2"/>
    <n v="0"/>
    <n v="0"/>
    <n v="1.2"/>
    <n v="0"/>
    <n v="44"/>
    <n v="64"/>
    <n v="1"/>
    <x v="3"/>
  </r>
  <r>
    <n v="7162"/>
    <s v="134423531"/>
    <n v="4"/>
    <n v="0"/>
    <n v="4"/>
    <n v="0"/>
    <n v="0"/>
    <n v="6"/>
    <n v="0"/>
    <n v="0"/>
    <n v="3.3333333333333299"/>
    <n v="0"/>
    <n v="43"/>
    <n v="157"/>
    <n v="1"/>
    <x v="3"/>
  </r>
  <r>
    <n v="7163"/>
    <s v="134617416"/>
    <n v="4"/>
    <n v="0"/>
    <n v="1"/>
    <n v="1"/>
    <n v="0"/>
    <n v="2"/>
    <n v="0"/>
    <n v="0"/>
    <n v="1.5"/>
    <n v="0"/>
    <n v="42"/>
    <n v="0"/>
    <n v="1"/>
    <x v="3"/>
  </r>
  <r>
    <n v="7164"/>
    <s v="134641246"/>
    <n v="0"/>
    <n v="0"/>
    <n v="4"/>
    <n v="0"/>
    <n v="0"/>
    <n v="0"/>
    <n v="0"/>
    <n v="0"/>
    <n v="1"/>
    <n v="0"/>
    <n v="42"/>
    <n v="0"/>
    <n v="1"/>
    <x v="3"/>
  </r>
  <r>
    <n v="7165"/>
    <s v="135087623"/>
    <n v="0"/>
    <n v="0"/>
    <n v="1"/>
    <n v="0"/>
    <n v="0"/>
    <n v="0"/>
    <n v="0"/>
    <n v="0"/>
    <n v="1"/>
    <n v="0"/>
    <n v="39"/>
    <n v="0"/>
    <n v="1"/>
    <x v="3"/>
  </r>
  <r>
    <n v="7166"/>
    <s v="136560513"/>
    <n v="1"/>
    <n v="1"/>
    <n v="3"/>
    <n v="0"/>
    <n v="0"/>
    <n v="0"/>
    <n v="0"/>
    <n v="0"/>
    <n v="1"/>
    <n v="0"/>
    <n v="68"/>
    <n v="0"/>
    <n v="1"/>
    <x v="2"/>
  </r>
  <r>
    <n v="7167"/>
    <s v="138547246"/>
    <n v="1"/>
    <n v="0"/>
    <n v="4"/>
    <n v="0"/>
    <n v="0"/>
    <n v="0"/>
    <n v="0"/>
    <n v="0"/>
    <n v="1.6666666666666701"/>
    <n v="0"/>
    <n v="56"/>
    <n v="26.5"/>
    <n v="1"/>
    <x v="3"/>
  </r>
  <r>
    <n v="7168"/>
    <s v="138710489"/>
    <n v="0"/>
    <n v="0"/>
    <n v="2"/>
    <n v="1"/>
    <n v="0"/>
    <n v="1"/>
    <n v="0"/>
    <n v="0"/>
    <n v="1"/>
    <n v="0"/>
    <n v="54"/>
    <n v="0"/>
    <n v="0"/>
    <x v="3"/>
  </r>
  <r>
    <n v="7169"/>
    <s v="139160024"/>
    <n v="8"/>
    <n v="0"/>
    <n v="2"/>
    <n v="0"/>
    <n v="0"/>
    <n v="0"/>
    <n v="0"/>
    <n v="0"/>
    <n v="3.5"/>
    <n v="0"/>
    <n v="50"/>
    <n v="0"/>
    <n v="1"/>
    <x v="3"/>
  </r>
  <r>
    <n v="7170"/>
    <s v="139328701"/>
    <n v="3"/>
    <n v="0"/>
    <n v="3"/>
    <n v="0"/>
    <n v="1"/>
    <n v="0"/>
    <n v="0"/>
    <n v="0"/>
    <n v="2"/>
    <n v="0"/>
    <n v="46"/>
    <n v="0"/>
    <n v="1"/>
    <x v="3"/>
  </r>
  <r>
    <n v="7171"/>
    <s v="139375902"/>
    <n v="3"/>
    <n v="0"/>
    <n v="8"/>
    <n v="0"/>
    <n v="0"/>
    <n v="0"/>
    <n v="0"/>
    <n v="0"/>
    <n v="2.5"/>
    <n v="0"/>
    <n v="43"/>
    <n v="0"/>
    <n v="1"/>
    <x v="3"/>
  </r>
  <r>
    <n v="7172"/>
    <s v="139437951"/>
    <n v="4"/>
    <n v="5"/>
    <n v="3"/>
    <n v="0"/>
    <n v="1"/>
    <n v="2"/>
    <n v="1"/>
    <n v="0"/>
    <n v="2.3333333333333299"/>
    <n v="0"/>
    <n v="55"/>
    <n v="0"/>
    <n v="1"/>
    <x v="2"/>
  </r>
  <r>
    <n v="7173"/>
    <s v="139460431"/>
    <n v="1"/>
    <n v="0"/>
    <n v="4"/>
    <n v="0"/>
    <n v="0"/>
    <n v="0"/>
    <n v="0"/>
    <n v="0"/>
    <n v="1"/>
    <n v="0"/>
    <n v="47"/>
    <n v="0"/>
    <n v="1"/>
    <x v="3"/>
  </r>
  <r>
    <n v="7174"/>
    <s v="140426805"/>
    <n v="2"/>
    <n v="0"/>
    <n v="1"/>
    <n v="0"/>
    <n v="0"/>
    <n v="0"/>
    <n v="0"/>
    <n v="0"/>
    <n v="1"/>
    <n v="0"/>
    <n v="61"/>
    <n v="0"/>
    <n v="1"/>
    <x v="3"/>
  </r>
  <r>
    <n v="7175"/>
    <s v="143965678"/>
    <n v="0"/>
    <n v="0"/>
    <n v="1"/>
    <n v="0"/>
    <n v="0"/>
    <n v="1"/>
    <n v="0"/>
    <n v="0"/>
    <n v="1"/>
    <n v="0"/>
    <n v="48"/>
    <n v="0"/>
    <n v="1"/>
    <x v="3"/>
  </r>
  <r>
    <n v="7176"/>
    <s v="150137516"/>
    <n v="1"/>
    <n v="2"/>
    <n v="4"/>
    <n v="0"/>
    <n v="3"/>
    <n v="0"/>
    <n v="0"/>
    <n v="0"/>
    <n v="1.25"/>
    <n v="0"/>
    <n v="67"/>
    <n v="0"/>
    <n v="1"/>
    <x v="2"/>
  </r>
  <r>
    <n v="7177"/>
    <s v="700135081"/>
    <n v="0"/>
    <n v="0"/>
    <n v="4"/>
    <n v="0"/>
    <n v="0"/>
    <n v="0"/>
    <n v="0"/>
    <n v="0"/>
    <n v="1"/>
    <n v="0"/>
    <n v="49"/>
    <n v="0"/>
    <n v="1"/>
    <x v="3"/>
  </r>
  <r>
    <n v="7178"/>
    <s v="700707602"/>
    <n v="0"/>
    <n v="0"/>
    <n v="1"/>
    <n v="0"/>
    <n v="0"/>
    <n v="0"/>
    <n v="0"/>
    <n v="0"/>
    <n v="1"/>
    <n v="0"/>
    <n v="40"/>
    <n v="0"/>
    <n v="1"/>
    <x v="3"/>
  </r>
  <r>
    <n v="7179"/>
    <s v="701240112"/>
    <n v="0"/>
    <n v="0"/>
    <n v="1"/>
    <n v="0"/>
    <n v="0"/>
    <n v="0"/>
    <n v="0"/>
    <n v="0"/>
    <n v="1"/>
    <n v="0"/>
    <n v="44"/>
    <n v="0"/>
    <n v="1"/>
    <x v="3"/>
  </r>
  <r>
    <n v="7180"/>
    <s v="701720167"/>
    <n v="0"/>
    <n v="0"/>
    <n v="2"/>
    <n v="0"/>
    <n v="0"/>
    <n v="0"/>
    <n v="0"/>
    <n v="0"/>
    <n v="1"/>
    <n v="0"/>
    <n v="42"/>
    <n v="0"/>
    <n v="0"/>
    <x v="3"/>
  </r>
  <r>
    <n v="7181"/>
    <s v="703534513"/>
    <n v="1"/>
    <n v="0"/>
    <n v="8"/>
    <n v="0"/>
    <n v="0"/>
    <n v="0"/>
    <n v="0"/>
    <n v="0"/>
    <n v="1.3333333333333299"/>
    <n v="0"/>
    <n v="38"/>
    <n v="0"/>
    <n v="1"/>
    <x v="3"/>
  </r>
  <r>
    <n v="7182"/>
    <s v="703829429"/>
    <n v="0"/>
    <n v="4"/>
    <n v="1"/>
    <n v="0"/>
    <n v="0"/>
    <n v="0"/>
    <n v="0"/>
    <n v="0"/>
    <n v="1.5"/>
    <n v="0"/>
    <n v="44"/>
    <n v="0"/>
    <n v="1"/>
    <x v="3"/>
  </r>
  <r>
    <n v="7183"/>
    <s v="703880775"/>
    <n v="0"/>
    <n v="0"/>
    <n v="1"/>
    <n v="0"/>
    <n v="0"/>
    <n v="0"/>
    <n v="0"/>
    <n v="0"/>
    <n v="1"/>
    <n v="0"/>
    <n v="43"/>
    <n v="110"/>
    <n v="1"/>
    <x v="3"/>
  </r>
  <r>
    <n v="7184"/>
    <s v="703963248"/>
    <n v="0"/>
    <n v="0"/>
    <n v="3"/>
    <n v="0"/>
    <n v="0"/>
    <n v="0"/>
    <n v="0"/>
    <n v="0"/>
    <n v="1"/>
    <n v="0"/>
    <n v="53"/>
    <n v="0"/>
    <n v="1"/>
    <x v="3"/>
  </r>
  <r>
    <n v="7185"/>
    <s v="704481938"/>
    <n v="2"/>
    <n v="0"/>
    <n v="2"/>
    <n v="0"/>
    <n v="0"/>
    <n v="1"/>
    <n v="0"/>
    <n v="0"/>
    <n v="1.6666666666666701"/>
    <n v="0"/>
    <n v="40"/>
    <n v="83.6666666666667"/>
    <n v="1"/>
    <x v="3"/>
  </r>
  <r>
    <n v="7186"/>
    <s v="704793537"/>
    <n v="2"/>
    <n v="0"/>
    <n v="1"/>
    <n v="0"/>
    <n v="0"/>
    <n v="0"/>
    <n v="0"/>
    <n v="0"/>
    <n v="1"/>
    <n v="0"/>
    <n v="39"/>
    <n v="0"/>
    <n v="1"/>
    <x v="3"/>
  </r>
  <r>
    <n v="7187"/>
    <s v="704875611"/>
    <n v="0"/>
    <n v="0"/>
    <n v="1"/>
    <n v="0"/>
    <n v="0"/>
    <n v="0"/>
    <n v="0"/>
    <n v="0"/>
    <n v="1.5"/>
    <n v="0"/>
    <n v="48"/>
    <n v="0"/>
    <n v="0"/>
    <x v="3"/>
  </r>
  <r>
    <n v="7188"/>
    <s v="704992773"/>
    <n v="1"/>
    <n v="0"/>
    <n v="1"/>
    <n v="0"/>
    <n v="0"/>
    <n v="1"/>
    <n v="0"/>
    <n v="0"/>
    <n v="1"/>
    <n v="0"/>
    <n v="52"/>
    <n v="0"/>
    <n v="0"/>
    <x v="3"/>
  </r>
  <r>
    <n v="7189"/>
    <s v="705064118"/>
    <n v="3"/>
    <n v="0"/>
    <n v="5"/>
    <n v="0"/>
    <n v="3"/>
    <n v="1"/>
    <n v="2"/>
    <n v="0"/>
    <n v="1.3333333333333299"/>
    <n v="0"/>
    <n v="43"/>
    <n v="137.5"/>
    <n v="1"/>
    <x v="3"/>
  </r>
  <r>
    <n v="7190"/>
    <s v="705392591"/>
    <n v="7"/>
    <n v="0"/>
    <n v="1"/>
    <n v="0"/>
    <n v="0"/>
    <n v="7"/>
    <n v="1"/>
    <n v="0"/>
    <n v="3.4"/>
    <n v="0"/>
    <n v="45"/>
    <n v="0"/>
    <n v="1"/>
    <x v="3"/>
  </r>
  <r>
    <n v="7191"/>
    <s v="705597451"/>
    <n v="0"/>
    <n v="0"/>
    <n v="1"/>
    <n v="1"/>
    <n v="0"/>
    <n v="0"/>
    <n v="0"/>
    <n v="0"/>
    <n v="1"/>
    <n v="0"/>
    <n v="48"/>
    <n v="0"/>
    <n v="1"/>
    <x v="3"/>
  </r>
  <r>
    <n v="7192"/>
    <s v="706245193"/>
    <n v="0"/>
    <n v="0"/>
    <n v="1"/>
    <n v="0"/>
    <n v="0"/>
    <n v="0"/>
    <n v="0"/>
    <n v="0"/>
    <n v="1"/>
    <n v="0"/>
    <n v="48"/>
    <n v="0"/>
    <n v="0"/>
    <x v="3"/>
  </r>
  <r>
    <n v="7193"/>
    <s v="706595397"/>
    <n v="1"/>
    <n v="0"/>
    <n v="1"/>
    <n v="0"/>
    <n v="0"/>
    <n v="0"/>
    <n v="0"/>
    <n v="0"/>
    <n v="1"/>
    <n v="0"/>
    <n v="42"/>
    <n v="0"/>
    <n v="1"/>
    <x v="3"/>
  </r>
  <r>
    <n v="7194"/>
    <s v="707341371"/>
    <n v="0"/>
    <n v="0"/>
    <n v="2"/>
    <n v="0"/>
    <n v="0"/>
    <n v="0"/>
    <n v="0"/>
    <n v="0"/>
    <n v="2"/>
    <n v="0"/>
    <n v="45"/>
    <n v="0"/>
    <n v="0"/>
    <x v="3"/>
  </r>
  <r>
    <n v="7195"/>
    <s v="707765557"/>
    <n v="6"/>
    <n v="0"/>
    <n v="4"/>
    <n v="0"/>
    <n v="0"/>
    <n v="1"/>
    <n v="0"/>
    <n v="0"/>
    <n v="1.6666666666666701"/>
    <n v="0"/>
    <n v="44"/>
    <n v="0"/>
    <n v="1"/>
    <x v="3"/>
  </r>
  <r>
    <n v="7196"/>
    <s v="707804738"/>
    <n v="0"/>
    <n v="0"/>
    <n v="2"/>
    <n v="0"/>
    <n v="0"/>
    <n v="0"/>
    <n v="0"/>
    <n v="0"/>
    <n v="1"/>
    <n v="0"/>
    <n v="49"/>
    <n v="62"/>
    <n v="1"/>
    <x v="3"/>
  </r>
  <r>
    <n v="7197"/>
    <s v="707836354"/>
    <n v="5"/>
    <n v="0"/>
    <n v="3"/>
    <n v="0"/>
    <n v="0"/>
    <n v="0"/>
    <n v="0"/>
    <n v="0"/>
    <n v="2.5"/>
    <n v="0"/>
    <n v="53"/>
    <n v="133.333333333333"/>
    <n v="1"/>
    <x v="3"/>
  </r>
  <r>
    <n v="7198"/>
    <s v="707905899"/>
    <n v="0"/>
    <n v="0"/>
    <n v="1"/>
    <n v="0"/>
    <n v="0"/>
    <n v="1"/>
    <n v="0"/>
    <n v="0"/>
    <n v="1"/>
    <n v="0"/>
    <n v="63"/>
    <n v="0"/>
    <n v="1"/>
    <x v="3"/>
  </r>
  <r>
    <n v="7199"/>
    <s v="708121227"/>
    <n v="0"/>
    <n v="0"/>
    <n v="1"/>
    <n v="0"/>
    <n v="0"/>
    <n v="0"/>
    <n v="0"/>
    <n v="0"/>
    <n v="1"/>
    <n v="0"/>
    <n v="44"/>
    <n v="0"/>
    <n v="1"/>
    <x v="3"/>
  </r>
  <r>
    <n v="7200"/>
    <s v="708503681"/>
    <n v="0"/>
    <n v="0"/>
    <n v="1"/>
    <n v="0"/>
    <n v="0"/>
    <n v="0"/>
    <n v="0"/>
    <n v="0"/>
    <n v="1"/>
    <n v="0"/>
    <n v="44"/>
    <n v="0"/>
    <n v="1"/>
    <x v="3"/>
  </r>
  <r>
    <n v="7201"/>
    <s v="708590921"/>
    <n v="7"/>
    <n v="0"/>
    <n v="1"/>
    <n v="0"/>
    <n v="0"/>
    <n v="2"/>
    <n v="0"/>
    <n v="0"/>
    <n v="1.75"/>
    <n v="0"/>
    <n v="44"/>
    <n v="77.3333333333333"/>
    <n v="1"/>
    <x v="3"/>
  </r>
  <r>
    <n v="7202"/>
    <s v="708777981"/>
    <n v="0"/>
    <n v="0"/>
    <n v="1"/>
    <n v="0"/>
    <n v="0"/>
    <n v="0"/>
    <n v="0"/>
    <n v="0"/>
    <n v="1"/>
    <n v="0"/>
    <n v="37"/>
    <n v="0"/>
    <n v="1"/>
    <x v="3"/>
  </r>
  <r>
    <n v="7203"/>
    <s v="708980003"/>
    <n v="1"/>
    <n v="0"/>
    <n v="1"/>
    <n v="0"/>
    <n v="0"/>
    <n v="0"/>
    <n v="0"/>
    <n v="0"/>
    <n v="1"/>
    <n v="0"/>
    <n v="42"/>
    <n v="165"/>
    <n v="1"/>
    <x v="3"/>
  </r>
  <r>
    <n v="7204"/>
    <s v="709422861"/>
    <n v="0"/>
    <n v="0"/>
    <n v="2"/>
    <n v="0"/>
    <n v="0"/>
    <n v="1"/>
    <n v="0"/>
    <n v="0"/>
    <n v="1.5"/>
    <n v="0"/>
    <n v="58"/>
    <n v="0"/>
    <n v="1"/>
    <x v="3"/>
  </r>
  <r>
    <n v="7205"/>
    <s v="709618081"/>
    <n v="0"/>
    <n v="1"/>
    <n v="4"/>
    <n v="3"/>
    <n v="0"/>
    <n v="0"/>
    <n v="0"/>
    <n v="0"/>
    <n v="2"/>
    <n v="0"/>
    <n v="47"/>
    <n v="0"/>
    <n v="0"/>
    <x v="3"/>
  </r>
  <r>
    <n v="7206"/>
    <s v="709902285"/>
    <n v="0"/>
    <n v="0"/>
    <n v="1"/>
    <n v="0"/>
    <n v="0"/>
    <n v="0"/>
    <n v="0"/>
    <n v="0"/>
    <n v="1"/>
    <n v="0"/>
    <n v="53"/>
    <n v="0"/>
    <n v="0"/>
    <x v="3"/>
  </r>
  <r>
    <n v="7207"/>
    <s v="710268452"/>
    <n v="0"/>
    <n v="0"/>
    <n v="1"/>
    <n v="0"/>
    <n v="0"/>
    <n v="0"/>
    <n v="0"/>
    <n v="0"/>
    <n v="1"/>
    <n v="0"/>
    <n v="34"/>
    <n v="0"/>
    <n v="1"/>
    <x v="3"/>
  </r>
  <r>
    <n v="7208"/>
    <s v="710715271"/>
    <n v="0"/>
    <n v="0"/>
    <n v="1"/>
    <n v="0"/>
    <n v="0"/>
    <n v="0"/>
    <n v="0"/>
    <n v="0"/>
    <n v="1"/>
    <n v="0"/>
    <n v="40"/>
    <n v="65.714285714285694"/>
    <n v="1"/>
    <x v="3"/>
  </r>
  <r>
    <n v="7209"/>
    <s v="711279801"/>
    <n v="1"/>
    <n v="0"/>
    <n v="1"/>
    <n v="0"/>
    <n v="0"/>
    <n v="0"/>
    <n v="0"/>
    <n v="0"/>
    <n v="1"/>
    <n v="0"/>
    <n v="48"/>
    <n v="67"/>
    <n v="1"/>
    <x v="3"/>
  </r>
  <r>
    <n v="7210"/>
    <s v="711325792"/>
    <n v="0"/>
    <n v="0"/>
    <n v="4"/>
    <n v="0"/>
    <n v="0"/>
    <n v="1"/>
    <n v="0"/>
    <n v="0"/>
    <n v="1"/>
    <n v="0"/>
    <n v="40"/>
    <n v="0"/>
    <n v="0"/>
    <x v="3"/>
  </r>
  <r>
    <n v="7211"/>
    <s v="711682158"/>
    <n v="0"/>
    <n v="1"/>
    <n v="8"/>
    <n v="0"/>
    <n v="0"/>
    <n v="0"/>
    <n v="0"/>
    <n v="0"/>
    <n v="1.5"/>
    <n v="0"/>
    <n v="40"/>
    <n v="0"/>
    <n v="1"/>
    <x v="3"/>
  </r>
  <r>
    <n v="7212"/>
    <s v="711972528"/>
    <n v="3"/>
    <n v="1"/>
    <n v="2"/>
    <n v="0"/>
    <n v="1"/>
    <n v="1"/>
    <n v="0"/>
    <n v="0"/>
    <n v="1.4"/>
    <n v="0"/>
    <n v="51"/>
    <n v="0"/>
    <n v="1"/>
    <x v="3"/>
  </r>
  <r>
    <n v="7213"/>
    <s v="712265873"/>
    <n v="0"/>
    <n v="0"/>
    <n v="1"/>
    <n v="0"/>
    <n v="0"/>
    <n v="0"/>
    <n v="0"/>
    <n v="0"/>
    <n v="1"/>
    <n v="0"/>
    <n v="41"/>
    <n v="0"/>
    <n v="1"/>
    <x v="3"/>
  </r>
  <r>
    <n v="7214"/>
    <s v="712301301"/>
    <n v="0"/>
    <n v="0"/>
    <n v="1"/>
    <n v="0"/>
    <n v="0"/>
    <n v="0"/>
    <n v="0"/>
    <n v="0"/>
    <n v="1"/>
    <n v="0"/>
    <n v="47"/>
    <n v="0"/>
    <n v="1"/>
    <x v="3"/>
  </r>
  <r>
    <n v="7215"/>
    <s v="712720541"/>
    <n v="0"/>
    <n v="0"/>
    <n v="1"/>
    <n v="0"/>
    <n v="0"/>
    <n v="0"/>
    <n v="0"/>
    <n v="0"/>
    <n v="1"/>
    <n v="0"/>
    <n v="62"/>
    <n v="0"/>
    <n v="1"/>
    <x v="3"/>
  </r>
  <r>
    <n v="7216"/>
    <s v="712901301"/>
    <n v="5"/>
    <n v="0"/>
    <n v="8"/>
    <n v="2"/>
    <n v="1"/>
    <n v="2"/>
    <n v="0"/>
    <n v="0"/>
    <n v="2.1666666666666701"/>
    <n v="0"/>
    <n v="41"/>
    <n v="0"/>
    <n v="1"/>
    <x v="3"/>
  </r>
  <r>
    <n v="7217"/>
    <s v="713566006"/>
    <n v="0"/>
    <n v="1"/>
    <n v="6"/>
    <n v="0"/>
    <n v="0"/>
    <n v="0"/>
    <n v="0"/>
    <n v="0"/>
    <n v="1"/>
    <n v="0"/>
    <n v="42"/>
    <n v="0"/>
    <n v="1"/>
    <x v="3"/>
  </r>
  <r>
    <n v="7218"/>
    <s v="713719936"/>
    <n v="0"/>
    <n v="0"/>
    <n v="2"/>
    <n v="0"/>
    <n v="0"/>
    <n v="1"/>
    <n v="0"/>
    <n v="0"/>
    <n v="1.3333333333333299"/>
    <n v="0"/>
    <n v="39"/>
    <n v="80.6666666666667"/>
    <n v="1"/>
    <x v="3"/>
  </r>
  <r>
    <n v="7219"/>
    <s v="713735205"/>
    <n v="0"/>
    <n v="0"/>
    <n v="2"/>
    <n v="0"/>
    <n v="3"/>
    <n v="0"/>
    <n v="0"/>
    <n v="0"/>
    <n v="1.5"/>
    <n v="0"/>
    <n v="38"/>
    <n v="99"/>
    <n v="1"/>
    <x v="3"/>
  </r>
  <r>
    <n v="7220"/>
    <s v="713891379"/>
    <n v="17"/>
    <n v="0"/>
    <n v="2"/>
    <n v="0"/>
    <n v="2"/>
    <n v="11"/>
    <n v="4"/>
    <n v="0"/>
    <n v="4.8333333333333304"/>
    <n v="0"/>
    <n v="40"/>
    <n v="0"/>
    <n v="1"/>
    <x v="3"/>
  </r>
  <r>
    <n v="7221"/>
    <s v="713896369"/>
    <n v="0"/>
    <n v="0"/>
    <n v="1"/>
    <n v="0"/>
    <n v="0"/>
    <n v="0"/>
    <n v="0"/>
    <n v="0"/>
    <n v="1"/>
    <n v="0"/>
    <n v="39"/>
    <n v="0"/>
    <n v="0"/>
    <x v="3"/>
  </r>
  <r>
    <n v="7222"/>
    <s v="713919521"/>
    <n v="0"/>
    <n v="1"/>
    <n v="6"/>
    <n v="0"/>
    <n v="0"/>
    <n v="0"/>
    <n v="0"/>
    <n v="0"/>
    <n v="2"/>
    <n v="0"/>
    <n v="41"/>
    <n v="0"/>
    <n v="1"/>
    <x v="3"/>
  </r>
  <r>
    <n v="7223"/>
    <s v="714606771"/>
    <n v="0"/>
    <n v="0"/>
    <n v="1"/>
    <n v="0"/>
    <n v="1"/>
    <n v="0"/>
    <n v="0"/>
    <n v="0"/>
    <n v="1"/>
    <n v="0"/>
    <n v="41"/>
    <n v="199"/>
    <n v="1"/>
    <x v="3"/>
  </r>
  <r>
    <n v="7224"/>
    <s v="715777919"/>
    <n v="2"/>
    <n v="0"/>
    <n v="4"/>
    <n v="0"/>
    <n v="1"/>
    <n v="0"/>
    <n v="0"/>
    <n v="0"/>
    <n v="1"/>
    <n v="0"/>
    <n v="52"/>
    <n v="55.8333333333333"/>
    <n v="0"/>
    <x v="3"/>
  </r>
  <r>
    <n v="7225"/>
    <s v="716045643"/>
    <n v="0"/>
    <n v="0"/>
    <n v="1"/>
    <n v="0"/>
    <n v="0"/>
    <n v="0"/>
    <n v="0"/>
    <n v="0"/>
    <n v="1"/>
    <n v="0"/>
    <n v="44"/>
    <n v="20"/>
    <n v="0"/>
    <x v="3"/>
  </r>
  <r>
    <n v="7226"/>
    <s v="716164029"/>
    <n v="0"/>
    <n v="0"/>
    <n v="4"/>
    <n v="0"/>
    <n v="0"/>
    <n v="0"/>
    <n v="0"/>
    <n v="0"/>
    <n v="1"/>
    <n v="0"/>
    <n v="44"/>
    <n v="73"/>
    <n v="0"/>
    <x v="3"/>
  </r>
  <r>
    <n v="7227"/>
    <s v="716164271"/>
    <n v="4"/>
    <n v="0"/>
    <n v="1"/>
    <n v="0"/>
    <n v="0"/>
    <n v="0"/>
    <n v="0"/>
    <n v="0"/>
    <n v="1.6666666666666701"/>
    <n v="0"/>
    <n v="37"/>
    <n v="53.3333333333333"/>
    <n v="1"/>
    <x v="3"/>
  </r>
  <r>
    <n v="7228"/>
    <s v="716525999"/>
    <n v="0"/>
    <n v="0"/>
    <n v="3"/>
    <n v="0"/>
    <n v="0"/>
    <n v="0"/>
    <n v="0"/>
    <n v="0"/>
    <n v="1"/>
    <n v="0"/>
    <n v="39"/>
    <n v="94.2"/>
    <n v="1"/>
    <x v="3"/>
  </r>
  <r>
    <n v="7229"/>
    <s v="717202074"/>
    <n v="0"/>
    <n v="0"/>
    <n v="2"/>
    <n v="0"/>
    <n v="0"/>
    <n v="0"/>
    <n v="0"/>
    <n v="0"/>
    <n v="1"/>
    <n v="0"/>
    <n v="54"/>
    <n v="0"/>
    <n v="0"/>
    <x v="3"/>
  </r>
  <r>
    <n v="7230"/>
    <s v="718167895"/>
    <n v="3"/>
    <n v="0"/>
    <n v="2"/>
    <n v="0"/>
    <n v="0"/>
    <n v="0"/>
    <n v="0"/>
    <n v="0"/>
    <n v="1.5"/>
    <n v="0"/>
    <n v="46"/>
    <n v="0"/>
    <n v="0"/>
    <x v="3"/>
  </r>
  <r>
    <n v="7231"/>
    <s v="718612267"/>
    <n v="0"/>
    <n v="0"/>
    <n v="5"/>
    <n v="0"/>
    <n v="0"/>
    <n v="1"/>
    <n v="0"/>
    <n v="0"/>
    <n v="1.6666666666666701"/>
    <n v="0"/>
    <n v="39"/>
    <n v="56.6666666666667"/>
    <n v="1"/>
    <x v="3"/>
  </r>
  <r>
    <n v="7232"/>
    <s v="718912489"/>
    <n v="0"/>
    <n v="0"/>
    <n v="7"/>
    <n v="0"/>
    <n v="0"/>
    <n v="0"/>
    <n v="0"/>
    <n v="0"/>
    <n v="3"/>
    <n v="0"/>
    <n v="34"/>
    <n v="111.333333333333"/>
    <n v="1"/>
    <x v="3"/>
  </r>
  <r>
    <n v="7233"/>
    <s v="719399678"/>
    <n v="6"/>
    <n v="0"/>
    <n v="1"/>
    <n v="0"/>
    <n v="0"/>
    <n v="0"/>
    <n v="0"/>
    <n v="0"/>
    <n v="2"/>
    <n v="0"/>
    <n v="41"/>
    <n v="55.25"/>
    <n v="1"/>
    <x v="3"/>
  </r>
  <r>
    <n v="7234"/>
    <s v="719500523"/>
    <n v="1"/>
    <n v="0"/>
    <n v="1"/>
    <n v="0"/>
    <n v="0"/>
    <n v="0"/>
    <n v="0"/>
    <n v="0"/>
    <n v="1"/>
    <n v="0"/>
    <n v="39"/>
    <n v="0"/>
    <n v="0"/>
    <x v="3"/>
  </r>
  <r>
    <n v="7235"/>
    <s v="719649877"/>
    <n v="5"/>
    <n v="2"/>
    <n v="2"/>
    <n v="0"/>
    <n v="2"/>
    <n v="1"/>
    <n v="0"/>
    <n v="0"/>
    <n v="1.6"/>
    <n v="0"/>
    <n v="50"/>
    <n v="86.5"/>
    <n v="1"/>
    <x v="3"/>
  </r>
  <r>
    <n v="7236"/>
    <s v="720554694"/>
    <n v="1"/>
    <n v="1"/>
    <n v="2"/>
    <n v="0"/>
    <n v="0"/>
    <n v="0"/>
    <n v="0"/>
    <n v="0"/>
    <n v="1"/>
    <n v="0"/>
    <n v="35"/>
    <n v="0"/>
    <n v="1"/>
    <x v="3"/>
  </r>
  <r>
    <n v="7237"/>
    <s v="721409061"/>
    <n v="0"/>
    <n v="0"/>
    <n v="1"/>
    <n v="0"/>
    <n v="0"/>
    <n v="0"/>
    <n v="0"/>
    <n v="0"/>
    <n v="1"/>
    <n v="0"/>
    <n v="41"/>
    <n v="0"/>
    <n v="0"/>
    <x v="3"/>
  </r>
  <r>
    <n v="7238"/>
    <s v="721666307"/>
    <n v="0"/>
    <n v="0"/>
    <n v="4"/>
    <n v="0"/>
    <n v="0"/>
    <n v="0"/>
    <n v="0"/>
    <n v="0"/>
    <n v="1.5"/>
    <n v="0"/>
    <n v="40"/>
    <n v="68"/>
    <n v="1"/>
    <x v="3"/>
  </r>
  <r>
    <n v="7239"/>
    <s v="721886313"/>
    <n v="2"/>
    <n v="0"/>
    <n v="1"/>
    <n v="0"/>
    <n v="0"/>
    <n v="0"/>
    <n v="0"/>
    <n v="0"/>
    <n v="1"/>
    <n v="0"/>
    <n v="49"/>
    <n v="0"/>
    <n v="0"/>
    <x v="3"/>
  </r>
  <r>
    <n v="7240"/>
    <s v="722042454"/>
    <n v="0"/>
    <n v="0"/>
    <n v="2"/>
    <n v="0"/>
    <n v="0"/>
    <n v="0"/>
    <n v="0"/>
    <n v="0"/>
    <n v="1.5"/>
    <n v="0"/>
    <n v="40"/>
    <n v="67"/>
    <n v="1"/>
    <x v="3"/>
  </r>
  <r>
    <n v="7241"/>
    <s v="723651489"/>
    <n v="0"/>
    <n v="1"/>
    <n v="3"/>
    <n v="0"/>
    <n v="0"/>
    <n v="0"/>
    <n v="0"/>
    <n v="0"/>
    <n v="1.5"/>
    <n v="0"/>
    <n v="40"/>
    <n v="0"/>
    <n v="1"/>
    <x v="3"/>
  </r>
  <r>
    <n v="7242"/>
    <s v="723782235"/>
    <n v="0"/>
    <n v="0"/>
    <n v="2"/>
    <n v="0"/>
    <n v="0"/>
    <n v="0"/>
    <n v="0"/>
    <n v="0"/>
    <n v="2"/>
    <n v="0"/>
    <n v="47"/>
    <n v="68"/>
    <n v="1"/>
    <x v="3"/>
  </r>
  <r>
    <n v="7243"/>
    <s v="723960119"/>
    <n v="2"/>
    <n v="0"/>
    <n v="10"/>
    <n v="1"/>
    <n v="0"/>
    <n v="0"/>
    <n v="0"/>
    <n v="0"/>
    <n v="1.75"/>
    <n v="0"/>
    <n v="35"/>
    <n v="0"/>
    <n v="1"/>
    <x v="3"/>
  </r>
  <r>
    <n v="7244"/>
    <s v="724013143"/>
    <n v="1"/>
    <n v="0"/>
    <n v="1"/>
    <n v="0"/>
    <n v="0"/>
    <n v="0"/>
    <n v="0"/>
    <n v="0"/>
    <n v="1"/>
    <n v="0"/>
    <n v="31"/>
    <n v="112"/>
    <n v="0"/>
    <x v="3"/>
  </r>
  <r>
    <n v="7245"/>
    <s v="724048716"/>
    <n v="0"/>
    <n v="0"/>
    <n v="2"/>
    <n v="0"/>
    <n v="0"/>
    <n v="0"/>
    <n v="0"/>
    <n v="0"/>
    <n v="1"/>
    <n v="0"/>
    <n v="45"/>
    <n v="0"/>
    <n v="1"/>
    <x v="3"/>
  </r>
  <r>
    <n v="7246"/>
    <s v="724119385"/>
    <n v="3"/>
    <n v="0"/>
    <n v="2"/>
    <n v="0"/>
    <n v="0"/>
    <n v="0"/>
    <n v="0"/>
    <n v="0"/>
    <n v="1.6666666666666701"/>
    <n v="0"/>
    <n v="59"/>
    <n v="0"/>
    <n v="1"/>
    <x v="3"/>
  </r>
  <r>
    <n v="7247"/>
    <s v="724120518"/>
    <n v="0"/>
    <n v="0"/>
    <n v="1"/>
    <n v="0"/>
    <n v="0"/>
    <n v="0"/>
    <n v="0"/>
    <n v="0"/>
    <n v="1"/>
    <n v="0"/>
    <n v="35"/>
    <n v="46.5"/>
    <n v="1"/>
    <x v="3"/>
  </r>
  <r>
    <n v="7248"/>
    <s v="724129562"/>
    <n v="1"/>
    <n v="0"/>
    <n v="1"/>
    <n v="0"/>
    <n v="0"/>
    <n v="0"/>
    <n v="0"/>
    <n v="0"/>
    <n v="1"/>
    <n v="0"/>
    <n v="49"/>
    <n v="48.5"/>
    <n v="0"/>
    <x v="3"/>
  </r>
  <r>
    <n v="7249"/>
    <s v="724635505"/>
    <n v="4"/>
    <n v="0"/>
    <n v="2"/>
    <n v="0"/>
    <n v="0"/>
    <n v="1"/>
    <n v="0"/>
    <n v="0"/>
    <n v="1.6666666666666701"/>
    <n v="0"/>
    <n v="39"/>
    <n v="0"/>
    <n v="1"/>
    <x v="3"/>
  </r>
  <r>
    <n v="7250"/>
    <s v="724696935"/>
    <n v="7"/>
    <n v="4"/>
    <n v="1"/>
    <n v="0"/>
    <n v="0"/>
    <n v="1"/>
    <n v="0"/>
    <n v="0"/>
    <n v="2"/>
    <n v="0"/>
    <n v="38"/>
    <n v="0"/>
    <n v="1"/>
    <x v="3"/>
  </r>
  <r>
    <n v="7251"/>
    <s v="724892548"/>
    <n v="0"/>
    <n v="0"/>
    <n v="2"/>
    <n v="0"/>
    <n v="0"/>
    <n v="0"/>
    <n v="0"/>
    <n v="0"/>
    <n v="1"/>
    <n v="0"/>
    <n v="33"/>
    <n v="112"/>
    <n v="1"/>
    <x v="3"/>
  </r>
  <r>
    <n v="7252"/>
    <s v="725344742"/>
    <n v="0"/>
    <n v="0"/>
    <n v="1"/>
    <n v="0"/>
    <n v="0"/>
    <n v="0"/>
    <n v="0"/>
    <n v="0"/>
    <n v="1"/>
    <n v="0"/>
    <n v="58"/>
    <n v="36"/>
    <n v="0"/>
    <x v="3"/>
  </r>
  <r>
    <n v="7253"/>
    <s v="725476393"/>
    <n v="0"/>
    <n v="0"/>
    <n v="1"/>
    <n v="0"/>
    <n v="0"/>
    <n v="0"/>
    <n v="0"/>
    <n v="0"/>
    <n v="1"/>
    <n v="0"/>
    <n v="56"/>
    <n v="0"/>
    <n v="1"/>
    <x v="3"/>
  </r>
  <r>
    <n v="7254"/>
    <s v="726157341"/>
    <n v="0"/>
    <n v="0"/>
    <n v="1"/>
    <n v="0"/>
    <n v="0"/>
    <n v="0"/>
    <n v="0"/>
    <n v="0"/>
    <n v="1"/>
    <n v="0"/>
    <n v="44"/>
    <n v="116"/>
    <n v="0"/>
    <x v="3"/>
  </r>
  <r>
    <n v="7255"/>
    <s v="726242519"/>
    <n v="0"/>
    <n v="1"/>
    <n v="1"/>
    <n v="0"/>
    <n v="0"/>
    <n v="0"/>
    <n v="0"/>
    <n v="0"/>
    <n v="1"/>
    <n v="0"/>
    <n v="43"/>
    <n v="0"/>
    <n v="1"/>
    <x v="3"/>
  </r>
  <r>
    <n v="7256"/>
    <s v="726359343"/>
    <n v="2"/>
    <n v="0"/>
    <n v="1"/>
    <n v="0"/>
    <n v="3"/>
    <n v="0"/>
    <n v="0"/>
    <n v="0"/>
    <n v="1"/>
    <n v="0"/>
    <n v="54"/>
    <n v="0"/>
    <n v="1"/>
    <x v="3"/>
  </r>
  <r>
    <n v="7257"/>
    <s v="726483953"/>
    <n v="1"/>
    <n v="0"/>
    <n v="2"/>
    <n v="0"/>
    <n v="0"/>
    <n v="0"/>
    <n v="0"/>
    <n v="0"/>
    <n v="1"/>
    <n v="0"/>
    <n v="45"/>
    <n v="0"/>
    <n v="1"/>
    <x v="3"/>
  </r>
  <r>
    <n v="7258"/>
    <s v="726513466"/>
    <n v="0"/>
    <n v="0"/>
    <n v="2"/>
    <n v="0"/>
    <n v="0"/>
    <n v="0"/>
    <n v="0"/>
    <n v="0"/>
    <n v="2"/>
    <n v="0"/>
    <n v="40"/>
    <n v="0"/>
    <n v="0"/>
    <x v="3"/>
  </r>
  <r>
    <n v="7259"/>
    <s v="726795249"/>
    <n v="0"/>
    <n v="0"/>
    <n v="2"/>
    <n v="0"/>
    <n v="0"/>
    <n v="0"/>
    <n v="0"/>
    <n v="0"/>
    <n v="2"/>
    <n v="0"/>
    <n v="31"/>
    <n v="16"/>
    <n v="1"/>
    <x v="3"/>
  </r>
  <r>
    <n v="7260"/>
    <s v="726844635"/>
    <n v="2"/>
    <n v="2"/>
    <n v="3"/>
    <n v="0"/>
    <n v="0"/>
    <n v="0"/>
    <n v="0"/>
    <n v="0"/>
    <n v="1.3333333333333299"/>
    <n v="0"/>
    <n v="52"/>
    <n v="0"/>
    <n v="1"/>
    <x v="3"/>
  </r>
  <r>
    <n v="7261"/>
    <s v="727061507"/>
    <n v="2"/>
    <n v="0"/>
    <n v="1"/>
    <n v="0"/>
    <n v="0"/>
    <n v="0"/>
    <n v="0"/>
    <n v="0"/>
    <n v="1.3333333333333299"/>
    <n v="0"/>
    <n v="51"/>
    <n v="0"/>
    <n v="0"/>
    <x v="3"/>
  </r>
  <r>
    <n v="7262"/>
    <s v="727075831"/>
    <n v="5"/>
    <n v="0"/>
    <n v="2"/>
    <n v="0"/>
    <n v="0"/>
    <n v="0"/>
    <n v="0"/>
    <n v="0"/>
    <n v="2.5"/>
    <n v="0"/>
    <n v="38"/>
    <n v="110"/>
    <n v="1"/>
    <x v="3"/>
  </r>
  <r>
    <n v="7263"/>
    <s v="727816992"/>
    <n v="0"/>
    <n v="0"/>
    <n v="1"/>
    <n v="0"/>
    <n v="0"/>
    <n v="0"/>
    <n v="0"/>
    <n v="0"/>
    <n v="1"/>
    <n v="0"/>
    <n v="80"/>
    <n v="0"/>
    <n v="1"/>
    <x v="2"/>
  </r>
  <r>
    <n v="7264"/>
    <s v="727820583"/>
    <n v="3"/>
    <n v="0"/>
    <n v="1"/>
    <n v="0"/>
    <n v="0"/>
    <n v="1"/>
    <n v="0"/>
    <n v="0"/>
    <n v="1"/>
    <n v="0"/>
    <n v="31"/>
    <n v="0"/>
    <n v="1"/>
    <x v="3"/>
  </r>
  <r>
    <n v="7265"/>
    <s v="727839523"/>
    <n v="0"/>
    <n v="0"/>
    <n v="1"/>
    <n v="0"/>
    <n v="0"/>
    <n v="0"/>
    <n v="0"/>
    <n v="0"/>
    <n v="1"/>
    <n v="0"/>
    <n v="37"/>
    <n v="0"/>
    <n v="0"/>
    <x v="3"/>
  </r>
  <r>
    <n v="7266"/>
    <s v="728001633"/>
    <n v="0"/>
    <n v="0"/>
    <n v="3"/>
    <n v="0"/>
    <n v="0"/>
    <n v="0"/>
    <n v="0"/>
    <n v="0"/>
    <n v="1"/>
    <n v="0"/>
    <n v="32"/>
    <n v="0"/>
    <n v="1"/>
    <x v="3"/>
  </r>
  <r>
    <n v="7267"/>
    <s v="728427364"/>
    <n v="2"/>
    <n v="0"/>
    <n v="1"/>
    <n v="0"/>
    <n v="0"/>
    <n v="0"/>
    <n v="0"/>
    <n v="0"/>
    <n v="1"/>
    <n v="0"/>
    <n v="48"/>
    <n v="88"/>
    <n v="1"/>
    <x v="3"/>
  </r>
  <r>
    <n v="7268"/>
    <s v="729058161"/>
    <n v="0"/>
    <n v="0"/>
    <n v="4"/>
    <n v="0"/>
    <n v="0"/>
    <n v="0"/>
    <n v="0"/>
    <n v="0"/>
    <n v="1"/>
    <n v="0"/>
    <n v="37"/>
    <n v="0"/>
    <n v="1"/>
    <x v="3"/>
  </r>
  <r>
    <n v="7269"/>
    <s v="729662833"/>
    <n v="2"/>
    <n v="0"/>
    <n v="1"/>
    <n v="1"/>
    <n v="0"/>
    <n v="0"/>
    <n v="0"/>
    <n v="0"/>
    <n v="1"/>
    <n v="0"/>
    <n v="42"/>
    <n v="181"/>
    <n v="1"/>
    <x v="3"/>
  </r>
  <r>
    <n v="7270"/>
    <s v="731111513"/>
    <n v="5"/>
    <n v="2"/>
    <n v="1"/>
    <n v="0"/>
    <n v="0"/>
    <n v="2"/>
    <n v="0"/>
    <n v="0"/>
    <n v="1.5"/>
    <n v="0"/>
    <n v="39"/>
    <n v="126"/>
    <n v="1"/>
    <x v="3"/>
  </r>
  <r>
    <n v="7271"/>
    <s v="731236567"/>
    <n v="0"/>
    <n v="0"/>
    <n v="2"/>
    <n v="0"/>
    <n v="0"/>
    <n v="0"/>
    <n v="0"/>
    <n v="0"/>
    <n v="1"/>
    <n v="0"/>
    <n v="44"/>
    <n v="0"/>
    <n v="0"/>
    <x v="3"/>
  </r>
  <r>
    <n v="7272"/>
    <s v="731862667"/>
    <n v="1"/>
    <n v="1"/>
    <n v="1"/>
    <n v="0"/>
    <n v="0"/>
    <n v="2"/>
    <n v="0"/>
    <n v="0"/>
    <n v="1"/>
    <n v="0"/>
    <n v="75"/>
    <n v="0"/>
    <n v="1"/>
    <x v="2"/>
  </r>
  <r>
    <n v="7273"/>
    <s v="731869894"/>
    <n v="0"/>
    <n v="0"/>
    <n v="2"/>
    <n v="0"/>
    <n v="0"/>
    <n v="0"/>
    <n v="0"/>
    <n v="0"/>
    <n v="1"/>
    <n v="0"/>
    <n v="50"/>
    <n v="0"/>
    <n v="1"/>
    <x v="3"/>
  </r>
  <r>
    <n v="7274"/>
    <s v="731875378"/>
    <n v="0"/>
    <n v="0"/>
    <n v="1"/>
    <n v="0"/>
    <n v="0"/>
    <n v="0"/>
    <n v="0"/>
    <n v="0"/>
    <n v="1"/>
    <n v="0"/>
    <n v="37"/>
    <n v="0"/>
    <n v="1"/>
    <x v="3"/>
  </r>
  <r>
    <n v="7275"/>
    <s v="731890051"/>
    <n v="0"/>
    <n v="1"/>
    <n v="1"/>
    <n v="0"/>
    <n v="0"/>
    <n v="0"/>
    <n v="0"/>
    <n v="0"/>
    <n v="1"/>
    <n v="0"/>
    <n v="42"/>
    <n v="0"/>
    <n v="1"/>
    <x v="3"/>
  </r>
  <r>
    <n v="7276"/>
    <s v="731977386"/>
    <n v="0"/>
    <n v="0"/>
    <n v="3"/>
    <n v="0"/>
    <n v="0"/>
    <n v="0"/>
    <n v="0"/>
    <n v="0"/>
    <n v="1"/>
    <n v="0"/>
    <n v="34"/>
    <n v="0"/>
    <n v="1"/>
    <x v="3"/>
  </r>
  <r>
    <n v="7277"/>
    <s v="732065325"/>
    <n v="0"/>
    <n v="0"/>
    <n v="1"/>
    <n v="0"/>
    <n v="0"/>
    <n v="0"/>
    <n v="0"/>
    <n v="0"/>
    <n v="1"/>
    <n v="0"/>
    <n v="52"/>
    <n v="0"/>
    <n v="0"/>
    <x v="3"/>
  </r>
  <r>
    <n v="7278"/>
    <s v="732276356"/>
    <n v="0"/>
    <n v="0"/>
    <n v="1"/>
    <n v="0"/>
    <n v="0"/>
    <n v="0"/>
    <n v="0"/>
    <n v="0"/>
    <n v="1"/>
    <n v="0"/>
    <n v="34"/>
    <n v="0"/>
    <n v="1"/>
    <x v="3"/>
  </r>
  <r>
    <n v="7279"/>
    <s v="732336521"/>
    <n v="3"/>
    <n v="0"/>
    <n v="2"/>
    <n v="3"/>
    <n v="7"/>
    <n v="1"/>
    <n v="0"/>
    <n v="0"/>
    <n v="1.8"/>
    <n v="0"/>
    <n v="52"/>
    <n v="0"/>
    <n v="1"/>
    <x v="3"/>
  </r>
  <r>
    <n v="7280"/>
    <s v="732555334"/>
    <n v="4"/>
    <n v="0"/>
    <n v="1"/>
    <n v="0"/>
    <n v="0"/>
    <n v="1"/>
    <n v="0"/>
    <n v="0"/>
    <n v="1"/>
    <n v="0"/>
    <n v="39"/>
    <n v="0"/>
    <n v="1"/>
    <x v="3"/>
  </r>
  <r>
    <n v="7281"/>
    <s v="732588861"/>
    <n v="3"/>
    <n v="1"/>
    <n v="1"/>
    <n v="0"/>
    <n v="0"/>
    <n v="1"/>
    <n v="0"/>
    <n v="0"/>
    <n v="1.4"/>
    <n v="0"/>
    <n v="37"/>
    <n v="81"/>
    <n v="1"/>
    <x v="3"/>
  </r>
  <r>
    <n v="7282"/>
    <s v="732691923"/>
    <n v="0"/>
    <n v="1"/>
    <n v="3"/>
    <n v="1"/>
    <n v="0"/>
    <n v="0"/>
    <n v="0"/>
    <n v="0"/>
    <n v="1"/>
    <n v="0"/>
    <n v="43"/>
    <n v="127"/>
    <n v="0"/>
    <x v="3"/>
  </r>
  <r>
    <n v="7283"/>
    <s v="733237265"/>
    <n v="0"/>
    <n v="0"/>
    <n v="2"/>
    <n v="0"/>
    <n v="0"/>
    <n v="0"/>
    <n v="0"/>
    <n v="0"/>
    <n v="1"/>
    <n v="0"/>
    <n v="56"/>
    <n v="0"/>
    <n v="0"/>
    <x v="3"/>
  </r>
  <r>
    <n v="7284"/>
    <s v="733336386"/>
    <n v="0"/>
    <n v="0"/>
    <n v="1"/>
    <n v="0"/>
    <n v="0"/>
    <n v="0"/>
    <n v="0"/>
    <n v="0"/>
    <n v="1"/>
    <n v="0"/>
    <n v="43"/>
    <n v="0"/>
    <n v="1"/>
    <x v="3"/>
  </r>
  <r>
    <n v="7285"/>
    <s v="733505141"/>
    <n v="0"/>
    <n v="0"/>
    <n v="1"/>
    <n v="0"/>
    <n v="0"/>
    <n v="0"/>
    <n v="0"/>
    <n v="0"/>
    <n v="1"/>
    <n v="0"/>
    <n v="40"/>
    <n v="0"/>
    <n v="1"/>
    <x v="3"/>
  </r>
  <r>
    <n v="7286"/>
    <s v="733642746"/>
    <n v="3"/>
    <n v="1"/>
    <n v="2"/>
    <n v="0"/>
    <n v="0"/>
    <n v="1"/>
    <n v="0"/>
    <n v="0"/>
    <n v="2.2000000000000002"/>
    <n v="0"/>
    <n v="46"/>
    <n v="0"/>
    <n v="1"/>
    <x v="3"/>
  </r>
  <r>
    <n v="7287"/>
    <s v="733714901"/>
    <n v="1"/>
    <n v="0"/>
    <n v="1"/>
    <n v="1"/>
    <n v="0"/>
    <n v="1"/>
    <n v="0"/>
    <n v="0"/>
    <n v="1"/>
    <n v="0"/>
    <n v="43"/>
    <n v="0"/>
    <n v="0"/>
    <x v="3"/>
  </r>
  <r>
    <n v="7288"/>
    <s v="733825832"/>
    <n v="6"/>
    <n v="0"/>
    <n v="1"/>
    <n v="0"/>
    <n v="0"/>
    <n v="0"/>
    <n v="0"/>
    <n v="0"/>
    <n v="2"/>
    <n v="0"/>
    <n v="41"/>
    <n v="90.5"/>
    <n v="1"/>
    <x v="3"/>
  </r>
  <r>
    <n v="7289"/>
    <s v="733986037"/>
    <n v="1"/>
    <n v="0"/>
    <n v="3"/>
    <n v="0"/>
    <n v="1"/>
    <n v="0"/>
    <n v="0"/>
    <n v="0"/>
    <n v="1"/>
    <n v="0"/>
    <n v="42"/>
    <n v="0"/>
    <n v="1"/>
    <x v="3"/>
  </r>
  <r>
    <n v="7290"/>
    <s v="734080579"/>
    <n v="0"/>
    <n v="0"/>
    <n v="1"/>
    <n v="0"/>
    <n v="0"/>
    <n v="0"/>
    <n v="0"/>
    <n v="0"/>
    <n v="1"/>
    <n v="0"/>
    <n v="37"/>
    <n v="0"/>
    <n v="1"/>
    <x v="3"/>
  </r>
  <r>
    <n v="7291"/>
    <s v="734092166"/>
    <n v="0"/>
    <n v="0"/>
    <n v="1"/>
    <n v="0"/>
    <n v="0"/>
    <n v="0"/>
    <n v="0"/>
    <n v="0"/>
    <n v="1"/>
    <n v="0"/>
    <n v="41"/>
    <n v="0"/>
    <n v="0"/>
    <x v="3"/>
  </r>
  <r>
    <n v="7292"/>
    <s v="734774773"/>
    <n v="0"/>
    <n v="0"/>
    <n v="1"/>
    <n v="0"/>
    <n v="0"/>
    <n v="0"/>
    <n v="0"/>
    <n v="0"/>
    <n v="1"/>
    <n v="0"/>
    <n v="46"/>
    <n v="0"/>
    <n v="1"/>
    <x v="3"/>
  </r>
  <r>
    <n v="7293"/>
    <s v="735572675"/>
    <n v="0"/>
    <n v="0"/>
    <n v="1"/>
    <n v="0"/>
    <n v="0"/>
    <n v="0"/>
    <n v="0"/>
    <n v="0"/>
    <n v="1"/>
    <n v="0"/>
    <n v="37"/>
    <n v="0"/>
    <n v="1"/>
    <x v="3"/>
  </r>
  <r>
    <n v="7294"/>
    <s v="735652025"/>
    <n v="0"/>
    <n v="0"/>
    <n v="1"/>
    <n v="0"/>
    <n v="0"/>
    <n v="0"/>
    <n v="0"/>
    <n v="0"/>
    <n v="1"/>
    <n v="0"/>
    <n v="32"/>
    <n v="121.333333333333"/>
    <n v="1"/>
    <x v="3"/>
  </r>
  <r>
    <n v="7295"/>
    <s v="735968451"/>
    <n v="1"/>
    <n v="0"/>
    <n v="3"/>
    <n v="0"/>
    <n v="0"/>
    <n v="0"/>
    <n v="0"/>
    <n v="0"/>
    <n v="1.5"/>
    <n v="0"/>
    <n v="41"/>
    <n v="0"/>
    <n v="1"/>
    <x v="3"/>
  </r>
  <r>
    <n v="7296"/>
    <s v="736404351"/>
    <n v="0"/>
    <n v="0"/>
    <n v="1"/>
    <n v="0"/>
    <n v="0"/>
    <n v="0"/>
    <n v="0"/>
    <n v="0"/>
    <n v="1"/>
    <n v="0"/>
    <n v="32"/>
    <n v="0"/>
    <n v="1"/>
    <x v="3"/>
  </r>
  <r>
    <n v="7297"/>
    <s v="736597951"/>
    <n v="2"/>
    <n v="1"/>
    <n v="19"/>
    <n v="0"/>
    <n v="0"/>
    <n v="0"/>
    <n v="0"/>
    <n v="0"/>
    <n v="4"/>
    <n v="0"/>
    <n v="36"/>
    <n v="105.833333333333"/>
    <n v="1"/>
    <x v="3"/>
  </r>
  <r>
    <n v="7298"/>
    <s v="736614662"/>
    <n v="1"/>
    <n v="0"/>
    <n v="1"/>
    <n v="1"/>
    <n v="0"/>
    <n v="0"/>
    <n v="0"/>
    <n v="0"/>
    <n v="1"/>
    <n v="0"/>
    <n v="35"/>
    <n v="51"/>
    <n v="1"/>
    <x v="3"/>
  </r>
  <r>
    <n v="7299"/>
    <s v="737823981"/>
    <n v="3"/>
    <n v="0"/>
    <n v="2"/>
    <n v="0"/>
    <n v="0"/>
    <n v="0"/>
    <n v="0"/>
    <n v="0"/>
    <n v="1"/>
    <n v="0"/>
    <n v="39"/>
    <n v="0"/>
    <n v="1"/>
    <x v="3"/>
  </r>
  <r>
    <n v="7300"/>
    <s v="738228851"/>
    <n v="0"/>
    <n v="0"/>
    <n v="2"/>
    <n v="0"/>
    <n v="0"/>
    <n v="0"/>
    <n v="0"/>
    <n v="0"/>
    <n v="1"/>
    <n v="0"/>
    <n v="36"/>
    <n v="0"/>
    <n v="0"/>
    <x v="3"/>
  </r>
  <r>
    <n v="7301"/>
    <s v="738340901"/>
    <n v="3"/>
    <n v="0"/>
    <n v="4"/>
    <n v="0"/>
    <n v="0"/>
    <n v="0"/>
    <n v="0"/>
    <n v="0"/>
    <n v="2"/>
    <n v="0"/>
    <n v="37"/>
    <n v="111.666666666667"/>
    <n v="1"/>
    <x v="3"/>
  </r>
  <r>
    <n v="7302"/>
    <s v="738469203"/>
    <n v="0"/>
    <n v="0"/>
    <n v="1"/>
    <n v="0"/>
    <n v="0"/>
    <n v="0"/>
    <n v="0"/>
    <n v="0"/>
    <n v="1"/>
    <n v="0"/>
    <n v="30"/>
    <n v="0"/>
    <n v="1"/>
    <x v="3"/>
  </r>
  <r>
    <n v="7303"/>
    <s v="738535506"/>
    <n v="3"/>
    <n v="0"/>
    <n v="2"/>
    <n v="0"/>
    <n v="0"/>
    <n v="1"/>
    <n v="0"/>
    <n v="0"/>
    <n v="1.5"/>
    <n v="0"/>
    <n v="38"/>
    <n v="78.3333333333333"/>
    <n v="1"/>
    <x v="3"/>
  </r>
  <r>
    <n v="7304"/>
    <s v="738597445"/>
    <n v="0"/>
    <n v="0"/>
    <n v="1"/>
    <n v="0"/>
    <n v="0"/>
    <n v="0"/>
    <n v="0"/>
    <n v="0"/>
    <n v="1"/>
    <n v="0"/>
    <n v="36"/>
    <n v="0"/>
    <n v="1"/>
    <x v="3"/>
  </r>
  <r>
    <n v="7305"/>
    <s v="739220205"/>
    <n v="0"/>
    <n v="0"/>
    <n v="3"/>
    <n v="0"/>
    <n v="0"/>
    <n v="0"/>
    <n v="0"/>
    <n v="0"/>
    <n v="3"/>
    <n v="0"/>
    <n v="40"/>
    <n v="0"/>
    <n v="1"/>
    <x v="3"/>
  </r>
  <r>
    <n v="7306"/>
    <s v="739331478"/>
    <n v="0"/>
    <n v="0"/>
    <n v="1"/>
    <n v="0"/>
    <n v="0"/>
    <n v="0"/>
    <n v="0"/>
    <n v="0"/>
    <n v="1"/>
    <n v="0"/>
    <n v="44"/>
    <n v="0"/>
    <n v="1"/>
    <x v="3"/>
  </r>
  <r>
    <n v="7307"/>
    <s v="739607242"/>
    <n v="0"/>
    <n v="0"/>
    <n v="2"/>
    <n v="0"/>
    <n v="0"/>
    <n v="0"/>
    <n v="0"/>
    <n v="0"/>
    <n v="1"/>
    <n v="0"/>
    <n v="33"/>
    <n v="0"/>
    <n v="1"/>
    <x v="3"/>
  </r>
  <r>
    <n v="7308"/>
    <s v="740285796"/>
    <n v="0"/>
    <n v="0"/>
    <n v="1"/>
    <n v="0"/>
    <n v="0"/>
    <n v="0"/>
    <n v="0"/>
    <n v="0"/>
    <n v="1"/>
    <n v="0"/>
    <n v="41"/>
    <n v="0"/>
    <n v="1"/>
    <x v="3"/>
  </r>
  <r>
    <n v="7309"/>
    <s v="740293106"/>
    <n v="1"/>
    <n v="1"/>
    <n v="1"/>
    <n v="0"/>
    <n v="0"/>
    <n v="0"/>
    <n v="0"/>
    <n v="0"/>
    <n v="1"/>
    <n v="0"/>
    <n v="39"/>
    <n v="257.5"/>
    <n v="0"/>
    <x v="3"/>
  </r>
  <r>
    <n v="7310"/>
    <s v="740376371"/>
    <n v="0"/>
    <n v="0"/>
    <n v="1"/>
    <n v="0"/>
    <n v="0"/>
    <n v="0"/>
    <n v="0"/>
    <n v="0"/>
    <n v="1"/>
    <n v="0"/>
    <n v="42"/>
    <n v="0"/>
    <n v="0"/>
    <x v="3"/>
  </r>
  <r>
    <n v="7311"/>
    <s v="740410641"/>
    <n v="0"/>
    <n v="0"/>
    <n v="4"/>
    <n v="0"/>
    <n v="0"/>
    <n v="0"/>
    <n v="0"/>
    <n v="0"/>
    <n v="2"/>
    <n v="0"/>
    <n v="48"/>
    <n v="0"/>
    <n v="1"/>
    <x v="3"/>
  </r>
  <r>
    <n v="7312"/>
    <s v="740639781"/>
    <n v="0"/>
    <n v="0"/>
    <n v="1"/>
    <n v="0"/>
    <n v="0"/>
    <n v="1"/>
    <n v="0"/>
    <n v="0"/>
    <n v="1"/>
    <n v="0"/>
    <n v="42"/>
    <n v="171.5"/>
    <n v="1"/>
    <x v="3"/>
  </r>
  <r>
    <n v="7313"/>
    <s v="740647052"/>
    <n v="0"/>
    <n v="1"/>
    <n v="2"/>
    <n v="0"/>
    <n v="0"/>
    <n v="0"/>
    <n v="0"/>
    <n v="0"/>
    <n v="1.3333333333333299"/>
    <n v="0"/>
    <n v="46"/>
    <n v="70.5"/>
    <n v="1"/>
    <x v="3"/>
  </r>
  <r>
    <n v="7314"/>
    <s v="740920951"/>
    <n v="9"/>
    <n v="1"/>
    <n v="3"/>
    <n v="1"/>
    <n v="0"/>
    <n v="0"/>
    <n v="0"/>
    <n v="0"/>
    <n v="2.75"/>
    <n v="0"/>
    <n v="38"/>
    <n v="0"/>
    <n v="0"/>
    <x v="3"/>
  </r>
  <r>
    <n v="7315"/>
    <s v="741104262"/>
    <n v="1"/>
    <n v="0"/>
    <n v="1"/>
    <n v="0"/>
    <n v="0"/>
    <n v="0"/>
    <n v="0"/>
    <n v="0"/>
    <n v="1"/>
    <n v="0"/>
    <n v="53"/>
    <n v="156.5"/>
    <n v="1"/>
    <x v="3"/>
  </r>
  <r>
    <n v="7316"/>
    <s v="741186672"/>
    <n v="2"/>
    <n v="2"/>
    <n v="1"/>
    <n v="0"/>
    <n v="2"/>
    <n v="0"/>
    <n v="0"/>
    <n v="0"/>
    <n v="1"/>
    <n v="0"/>
    <n v="43"/>
    <n v="0"/>
    <n v="1"/>
    <x v="3"/>
  </r>
  <r>
    <n v="7317"/>
    <s v="741378913"/>
    <n v="0"/>
    <n v="1"/>
    <n v="1"/>
    <n v="0"/>
    <n v="0"/>
    <n v="0"/>
    <n v="0"/>
    <n v="0"/>
    <n v="1"/>
    <n v="0"/>
    <n v="52"/>
    <n v="111"/>
    <n v="1"/>
    <x v="3"/>
  </r>
  <r>
    <n v="7318"/>
    <s v="741499157"/>
    <n v="0"/>
    <n v="0"/>
    <n v="1"/>
    <n v="0"/>
    <n v="0"/>
    <n v="1"/>
    <n v="0"/>
    <n v="0"/>
    <n v="1"/>
    <n v="0"/>
    <n v="54"/>
    <n v="0"/>
    <n v="1"/>
    <x v="3"/>
  </r>
  <r>
    <n v="7319"/>
    <s v="741604249"/>
    <n v="2"/>
    <n v="0"/>
    <n v="1"/>
    <n v="0"/>
    <n v="0"/>
    <n v="0"/>
    <n v="0"/>
    <n v="0"/>
    <n v="1"/>
    <n v="0"/>
    <n v="36"/>
    <n v="160.333333333333"/>
    <n v="1"/>
    <x v="3"/>
  </r>
  <r>
    <n v="7320"/>
    <s v="741723737"/>
    <n v="1"/>
    <n v="0"/>
    <n v="1"/>
    <n v="0"/>
    <n v="0"/>
    <n v="0"/>
    <n v="0"/>
    <n v="0"/>
    <n v="1"/>
    <n v="0"/>
    <n v="36"/>
    <n v="0"/>
    <n v="0"/>
    <x v="3"/>
  </r>
  <r>
    <n v="7321"/>
    <s v="741848423"/>
    <n v="2"/>
    <n v="2"/>
    <n v="1"/>
    <n v="0"/>
    <n v="0"/>
    <n v="0"/>
    <n v="0"/>
    <n v="0"/>
    <n v="1.5"/>
    <n v="0"/>
    <n v="35"/>
    <n v="122"/>
    <n v="1"/>
    <x v="3"/>
  </r>
  <r>
    <n v="7322"/>
    <s v="741890032"/>
    <n v="1"/>
    <n v="0"/>
    <n v="2"/>
    <n v="0"/>
    <n v="0"/>
    <n v="0"/>
    <n v="0"/>
    <n v="0"/>
    <n v="1"/>
    <n v="0"/>
    <n v="34"/>
    <n v="0"/>
    <n v="1"/>
    <x v="3"/>
  </r>
  <r>
    <n v="7323"/>
    <s v="742156541"/>
    <n v="1"/>
    <n v="0"/>
    <n v="1"/>
    <n v="0"/>
    <n v="0"/>
    <n v="1"/>
    <n v="0"/>
    <n v="0"/>
    <n v="1"/>
    <n v="0"/>
    <n v="30"/>
    <n v="0"/>
    <n v="1"/>
    <x v="3"/>
  </r>
  <r>
    <n v="7324"/>
    <s v="742352702"/>
    <n v="0"/>
    <n v="0"/>
    <n v="1"/>
    <n v="0"/>
    <n v="0"/>
    <n v="0"/>
    <n v="0"/>
    <n v="0"/>
    <n v="1"/>
    <n v="0"/>
    <n v="34"/>
    <n v="0"/>
    <n v="0"/>
    <x v="3"/>
  </r>
  <r>
    <n v="7325"/>
    <s v="742405131"/>
    <n v="0"/>
    <n v="0"/>
    <n v="1"/>
    <n v="0"/>
    <n v="0"/>
    <n v="0"/>
    <n v="0"/>
    <n v="0"/>
    <n v="1"/>
    <n v="0"/>
    <n v="51"/>
    <n v="0"/>
    <n v="1"/>
    <x v="3"/>
  </r>
  <r>
    <n v="7326"/>
    <s v="742622696"/>
    <n v="0"/>
    <n v="0"/>
    <n v="1"/>
    <n v="1"/>
    <n v="0"/>
    <n v="0"/>
    <n v="0"/>
    <n v="0"/>
    <n v="1"/>
    <n v="0"/>
    <n v="32"/>
    <n v="0"/>
    <n v="1"/>
    <x v="3"/>
  </r>
  <r>
    <n v="7327"/>
    <s v="742648519"/>
    <n v="6"/>
    <n v="0"/>
    <n v="1"/>
    <n v="0"/>
    <n v="0"/>
    <n v="0"/>
    <n v="0"/>
    <n v="0"/>
    <n v="2.3333333333333299"/>
    <n v="0"/>
    <n v="39"/>
    <n v="113.625"/>
    <n v="1"/>
    <x v="3"/>
  </r>
  <r>
    <n v="7328"/>
    <s v="742839841"/>
    <n v="5"/>
    <n v="0"/>
    <n v="1"/>
    <n v="0"/>
    <n v="0"/>
    <n v="2"/>
    <n v="0"/>
    <n v="0"/>
    <n v="1.75"/>
    <n v="0"/>
    <n v="49"/>
    <n v="0"/>
    <n v="1"/>
    <x v="3"/>
  </r>
  <r>
    <n v="7329"/>
    <s v="742901423"/>
    <n v="0"/>
    <n v="0"/>
    <n v="1"/>
    <n v="0"/>
    <n v="0"/>
    <n v="0"/>
    <n v="0"/>
    <n v="0"/>
    <n v="1"/>
    <n v="0"/>
    <n v="31"/>
    <n v="0"/>
    <n v="1"/>
    <x v="3"/>
  </r>
  <r>
    <n v="7330"/>
    <s v="743072818"/>
    <n v="0"/>
    <n v="0"/>
    <n v="1"/>
    <n v="0"/>
    <n v="0"/>
    <n v="0"/>
    <n v="0"/>
    <n v="0"/>
    <n v="1"/>
    <n v="0"/>
    <n v="29"/>
    <n v="0"/>
    <n v="1"/>
    <x v="3"/>
  </r>
  <r>
    <n v="7331"/>
    <s v="743521194"/>
    <n v="4"/>
    <n v="2"/>
    <n v="1"/>
    <n v="0"/>
    <n v="0"/>
    <n v="0"/>
    <n v="0"/>
    <n v="0"/>
    <n v="1.75"/>
    <n v="0"/>
    <n v="36"/>
    <n v="155.333333333333"/>
    <n v="1"/>
    <x v="3"/>
  </r>
  <r>
    <n v="7332"/>
    <s v="743557053"/>
    <n v="0"/>
    <n v="0"/>
    <n v="1"/>
    <n v="0"/>
    <n v="0"/>
    <n v="0"/>
    <n v="0"/>
    <n v="0"/>
    <n v="1"/>
    <n v="0"/>
    <n v="36"/>
    <n v="0"/>
    <n v="1"/>
    <x v="3"/>
  </r>
  <r>
    <n v="7333"/>
    <s v="743562708"/>
    <n v="6"/>
    <n v="0"/>
    <n v="2"/>
    <n v="1"/>
    <n v="1"/>
    <n v="3"/>
    <n v="0"/>
    <n v="0"/>
    <n v="1.8333333333333299"/>
    <n v="0"/>
    <n v="46"/>
    <n v="0"/>
    <n v="1"/>
    <x v="3"/>
  </r>
  <r>
    <n v="7334"/>
    <s v="743684041"/>
    <n v="0"/>
    <n v="0"/>
    <n v="1"/>
    <n v="0"/>
    <n v="0"/>
    <n v="0"/>
    <n v="0"/>
    <n v="0"/>
    <n v="1"/>
    <n v="0"/>
    <n v="35"/>
    <n v="167"/>
    <n v="0"/>
    <x v="3"/>
  </r>
  <r>
    <n v="7335"/>
    <s v="744227841"/>
    <n v="0"/>
    <n v="0"/>
    <n v="4"/>
    <n v="0"/>
    <n v="0"/>
    <n v="0"/>
    <n v="0"/>
    <n v="0"/>
    <n v="2"/>
    <n v="0"/>
    <n v="34"/>
    <n v="52.6666666666667"/>
    <n v="1"/>
    <x v="3"/>
  </r>
  <r>
    <n v="7336"/>
    <s v="744407555"/>
    <n v="0"/>
    <n v="0"/>
    <n v="2"/>
    <n v="0"/>
    <n v="1"/>
    <n v="0"/>
    <n v="0"/>
    <n v="0"/>
    <n v="1"/>
    <n v="0"/>
    <n v="41"/>
    <n v="0"/>
    <n v="1"/>
    <x v="3"/>
  </r>
  <r>
    <n v="7337"/>
    <s v="744865191"/>
    <n v="2"/>
    <n v="0"/>
    <n v="1"/>
    <n v="2"/>
    <n v="0"/>
    <n v="0"/>
    <n v="0"/>
    <n v="0"/>
    <n v="1"/>
    <n v="0"/>
    <n v="41"/>
    <n v="102.5"/>
    <n v="0"/>
    <x v="3"/>
  </r>
  <r>
    <n v="7338"/>
    <s v="744942255"/>
    <n v="2"/>
    <n v="0"/>
    <n v="1"/>
    <n v="0"/>
    <n v="0"/>
    <n v="0"/>
    <n v="0"/>
    <n v="0"/>
    <n v="1"/>
    <n v="0"/>
    <n v="33"/>
    <n v="66.6666666666667"/>
    <n v="1"/>
    <x v="3"/>
  </r>
  <r>
    <n v="7339"/>
    <s v="745127749"/>
    <n v="2"/>
    <n v="0"/>
    <n v="1"/>
    <n v="0"/>
    <n v="2"/>
    <n v="2"/>
    <n v="0"/>
    <n v="0"/>
    <n v="1.2"/>
    <n v="0"/>
    <n v="50"/>
    <n v="0"/>
    <n v="1"/>
    <x v="3"/>
  </r>
  <r>
    <n v="7340"/>
    <s v="745143297"/>
    <n v="0"/>
    <n v="0"/>
    <n v="1"/>
    <n v="0"/>
    <n v="0"/>
    <n v="0"/>
    <n v="0"/>
    <n v="0"/>
    <n v="1"/>
    <n v="0"/>
    <n v="38"/>
    <n v="0"/>
    <n v="1"/>
    <x v="3"/>
  </r>
  <r>
    <n v="7341"/>
    <s v="745204781"/>
    <n v="0"/>
    <n v="0"/>
    <n v="2"/>
    <n v="0"/>
    <n v="0"/>
    <n v="0"/>
    <n v="0"/>
    <n v="0"/>
    <n v="2"/>
    <n v="0"/>
    <n v="59"/>
    <n v="0"/>
    <n v="1"/>
    <x v="3"/>
  </r>
  <r>
    <n v="7342"/>
    <s v="745442915"/>
    <n v="0"/>
    <n v="0"/>
    <n v="2"/>
    <n v="0"/>
    <n v="0"/>
    <n v="0"/>
    <n v="0"/>
    <n v="0"/>
    <n v="1"/>
    <n v="0"/>
    <n v="31"/>
    <n v="172"/>
    <n v="1"/>
    <x v="3"/>
  </r>
  <r>
    <n v="7343"/>
    <s v="745629057"/>
    <n v="2"/>
    <n v="0"/>
    <n v="1"/>
    <n v="0"/>
    <n v="0"/>
    <n v="0"/>
    <n v="0"/>
    <n v="0"/>
    <n v="1.5"/>
    <n v="0"/>
    <n v="31"/>
    <n v="39.6"/>
    <n v="1"/>
    <x v="3"/>
  </r>
  <r>
    <n v="7344"/>
    <s v="745724381"/>
    <n v="0"/>
    <n v="0"/>
    <n v="1"/>
    <n v="0"/>
    <n v="0"/>
    <n v="0"/>
    <n v="0"/>
    <n v="0"/>
    <n v="1"/>
    <n v="0"/>
    <n v="31"/>
    <n v="0"/>
    <n v="1"/>
    <x v="3"/>
  </r>
  <r>
    <n v="7345"/>
    <s v="745918827"/>
    <n v="2"/>
    <n v="0"/>
    <n v="3"/>
    <n v="0"/>
    <n v="1"/>
    <n v="1"/>
    <n v="0"/>
    <n v="0"/>
    <n v="1.6"/>
    <n v="0"/>
    <n v="47"/>
    <n v="0"/>
    <n v="0"/>
    <x v="3"/>
  </r>
  <r>
    <n v="7346"/>
    <s v="746047201"/>
    <n v="0"/>
    <n v="0"/>
    <n v="1"/>
    <n v="0"/>
    <n v="0"/>
    <n v="0"/>
    <n v="0"/>
    <n v="0"/>
    <n v="1"/>
    <n v="0"/>
    <n v="32"/>
    <n v="0"/>
    <n v="1"/>
    <x v="3"/>
  </r>
  <r>
    <n v="7347"/>
    <s v="746273516"/>
    <n v="1"/>
    <n v="0"/>
    <n v="1"/>
    <n v="0"/>
    <n v="0"/>
    <n v="0"/>
    <n v="0"/>
    <n v="0"/>
    <n v="1"/>
    <n v="0"/>
    <n v="42"/>
    <n v="0"/>
    <n v="0"/>
    <x v="3"/>
  </r>
  <r>
    <n v="7348"/>
    <s v="746477482"/>
    <n v="0"/>
    <n v="0"/>
    <n v="1"/>
    <n v="0"/>
    <n v="0"/>
    <n v="0"/>
    <n v="0"/>
    <n v="0"/>
    <n v="1"/>
    <n v="0"/>
    <n v="37"/>
    <n v="0"/>
    <n v="1"/>
    <x v="3"/>
  </r>
  <r>
    <n v="7349"/>
    <s v="746490741"/>
    <n v="1"/>
    <n v="0"/>
    <n v="1"/>
    <n v="0"/>
    <n v="0"/>
    <n v="0"/>
    <n v="0"/>
    <n v="0"/>
    <n v="1"/>
    <n v="0"/>
    <n v="38"/>
    <n v="0"/>
    <n v="0"/>
    <x v="3"/>
  </r>
  <r>
    <n v="7350"/>
    <s v="746639495"/>
    <n v="1"/>
    <n v="0"/>
    <n v="2"/>
    <n v="0"/>
    <n v="0"/>
    <n v="0"/>
    <n v="0"/>
    <n v="0"/>
    <n v="1"/>
    <n v="0"/>
    <n v="43"/>
    <n v="56"/>
    <n v="1"/>
    <x v="3"/>
  </r>
  <r>
    <n v="7351"/>
    <s v="746649209"/>
    <n v="1"/>
    <n v="0"/>
    <n v="4"/>
    <n v="0"/>
    <n v="0"/>
    <n v="0"/>
    <n v="0"/>
    <n v="0"/>
    <n v="1.5"/>
    <n v="0"/>
    <n v="40"/>
    <n v="128"/>
    <n v="1"/>
    <x v="3"/>
  </r>
  <r>
    <n v="7352"/>
    <s v="746762442"/>
    <n v="1"/>
    <n v="0"/>
    <n v="1"/>
    <n v="0"/>
    <n v="0"/>
    <n v="0"/>
    <n v="0"/>
    <n v="0"/>
    <n v="1"/>
    <n v="0"/>
    <n v="43"/>
    <n v="220"/>
    <n v="0"/>
    <x v="3"/>
  </r>
  <r>
    <n v="7353"/>
    <s v="747078617"/>
    <n v="0"/>
    <n v="0"/>
    <n v="1"/>
    <n v="0"/>
    <n v="0"/>
    <n v="0"/>
    <n v="0"/>
    <n v="0"/>
    <n v="1"/>
    <n v="0"/>
    <n v="30"/>
    <n v="0"/>
    <n v="0"/>
    <x v="3"/>
  </r>
  <r>
    <n v="7354"/>
    <s v="747151558"/>
    <n v="1"/>
    <n v="0"/>
    <n v="1"/>
    <n v="0"/>
    <n v="0"/>
    <n v="0"/>
    <n v="0"/>
    <n v="0"/>
    <n v="1"/>
    <n v="0"/>
    <n v="32"/>
    <n v="0"/>
    <n v="1"/>
    <x v="3"/>
  </r>
  <r>
    <n v="7355"/>
    <s v="747429033"/>
    <n v="1"/>
    <n v="0"/>
    <n v="4"/>
    <n v="0"/>
    <n v="0"/>
    <n v="0"/>
    <n v="0"/>
    <n v="0"/>
    <n v="1.5"/>
    <n v="0"/>
    <n v="56"/>
    <n v="61"/>
    <n v="1"/>
    <x v="3"/>
  </r>
  <r>
    <n v="7356"/>
    <s v="747456519"/>
    <n v="1"/>
    <n v="0"/>
    <n v="1"/>
    <n v="1"/>
    <n v="0"/>
    <n v="1"/>
    <n v="0"/>
    <n v="0"/>
    <n v="1"/>
    <n v="0"/>
    <n v="45"/>
    <n v="0"/>
    <n v="0"/>
    <x v="3"/>
  </r>
  <r>
    <n v="7357"/>
    <s v="747489798"/>
    <n v="0"/>
    <n v="0"/>
    <n v="1"/>
    <n v="0"/>
    <n v="0"/>
    <n v="0"/>
    <n v="0"/>
    <n v="0"/>
    <n v="1"/>
    <n v="0"/>
    <n v="36"/>
    <n v="33.6666666666667"/>
    <n v="1"/>
    <x v="3"/>
  </r>
  <r>
    <n v="7358"/>
    <s v="747605641"/>
    <n v="1"/>
    <n v="0"/>
    <n v="1"/>
    <n v="0"/>
    <n v="0"/>
    <n v="0"/>
    <n v="0"/>
    <n v="0"/>
    <n v="1"/>
    <n v="0"/>
    <n v="31"/>
    <n v="61.214285714285701"/>
    <n v="0"/>
    <x v="3"/>
  </r>
  <r>
    <n v="7359"/>
    <s v="747617321"/>
    <n v="4"/>
    <n v="0"/>
    <n v="1"/>
    <n v="0"/>
    <n v="0"/>
    <n v="1"/>
    <n v="0"/>
    <n v="0"/>
    <n v="1.3333333333333299"/>
    <n v="0"/>
    <n v="47"/>
    <n v="0"/>
    <n v="0"/>
    <x v="3"/>
  </r>
  <r>
    <n v="7360"/>
    <s v="747694451"/>
    <n v="2"/>
    <n v="0"/>
    <n v="10"/>
    <n v="0"/>
    <n v="0"/>
    <n v="0"/>
    <n v="0"/>
    <n v="0"/>
    <n v="2.5"/>
    <n v="0"/>
    <n v="43"/>
    <n v="0"/>
    <n v="1"/>
    <x v="3"/>
  </r>
  <r>
    <n v="7361"/>
    <s v="747763312"/>
    <n v="0"/>
    <n v="0"/>
    <n v="1"/>
    <n v="0"/>
    <n v="0"/>
    <n v="0"/>
    <n v="0"/>
    <n v="0"/>
    <n v="1"/>
    <n v="0"/>
    <n v="33"/>
    <n v="141"/>
    <n v="1"/>
    <x v="3"/>
  </r>
  <r>
    <n v="7362"/>
    <s v="747819441"/>
    <n v="0"/>
    <n v="0"/>
    <n v="1"/>
    <n v="0"/>
    <n v="0"/>
    <n v="0"/>
    <n v="0"/>
    <n v="0"/>
    <n v="1"/>
    <n v="0"/>
    <n v="41"/>
    <n v="0"/>
    <n v="0"/>
    <x v="3"/>
  </r>
  <r>
    <n v="7363"/>
    <s v="747955635"/>
    <n v="0"/>
    <n v="0"/>
    <n v="1"/>
    <n v="0"/>
    <n v="0"/>
    <n v="0"/>
    <n v="0"/>
    <n v="0"/>
    <n v="1"/>
    <n v="0"/>
    <n v="41"/>
    <n v="0"/>
    <n v="1"/>
    <x v="3"/>
  </r>
  <r>
    <n v="7364"/>
    <s v="748161115"/>
    <n v="4"/>
    <n v="4"/>
    <n v="2"/>
    <n v="1"/>
    <n v="3"/>
    <n v="1"/>
    <n v="0"/>
    <n v="0"/>
    <n v="1.5714285714285701"/>
    <n v="0"/>
    <n v="65"/>
    <n v="310.5"/>
    <n v="1"/>
    <x v="3"/>
  </r>
  <r>
    <n v="7365"/>
    <s v="748516627"/>
    <n v="0"/>
    <n v="0"/>
    <n v="1"/>
    <n v="1"/>
    <n v="0"/>
    <n v="0"/>
    <n v="0"/>
    <n v="0"/>
    <n v="1"/>
    <n v="0"/>
    <n v="35"/>
    <n v="0"/>
    <n v="1"/>
    <x v="3"/>
  </r>
  <r>
    <n v="7366"/>
    <s v="748975408"/>
    <n v="0"/>
    <n v="0"/>
    <n v="1"/>
    <n v="0"/>
    <n v="0"/>
    <n v="0"/>
    <n v="0"/>
    <n v="0"/>
    <n v="1"/>
    <n v="0"/>
    <n v="41"/>
    <n v="0"/>
    <n v="0"/>
    <x v="3"/>
  </r>
  <r>
    <n v="7367"/>
    <s v="749039235"/>
    <n v="3"/>
    <n v="0"/>
    <n v="2"/>
    <n v="0"/>
    <n v="0"/>
    <n v="0"/>
    <n v="0"/>
    <n v="0"/>
    <n v="2"/>
    <n v="0"/>
    <n v="30"/>
    <n v="0"/>
    <n v="1"/>
    <x v="3"/>
  </r>
  <r>
    <n v="7368"/>
    <s v="749254208"/>
    <n v="4"/>
    <n v="0"/>
    <n v="2"/>
    <n v="0"/>
    <n v="0"/>
    <n v="0"/>
    <n v="0"/>
    <n v="0"/>
    <n v="2"/>
    <n v="0"/>
    <n v="40"/>
    <n v="96"/>
    <n v="0"/>
    <x v="3"/>
  </r>
  <r>
    <n v="7369"/>
    <s v="749526303"/>
    <n v="4"/>
    <n v="0"/>
    <n v="1"/>
    <n v="0"/>
    <n v="0"/>
    <n v="0"/>
    <n v="0"/>
    <n v="0"/>
    <n v="1"/>
    <n v="0"/>
    <n v="34"/>
    <n v="139.5"/>
    <n v="0"/>
    <x v="3"/>
  </r>
  <r>
    <n v="7370"/>
    <s v="749870525"/>
    <n v="0"/>
    <n v="0"/>
    <n v="1"/>
    <n v="0"/>
    <n v="0"/>
    <n v="1"/>
    <n v="0"/>
    <n v="0"/>
    <n v="1"/>
    <n v="0"/>
    <n v="45"/>
    <n v="0"/>
    <n v="1"/>
    <x v="3"/>
  </r>
  <r>
    <n v="7371"/>
    <s v="750135158"/>
    <n v="1"/>
    <n v="0"/>
    <n v="6"/>
    <n v="0"/>
    <n v="0"/>
    <n v="1"/>
    <n v="0"/>
    <n v="0"/>
    <n v="2"/>
    <n v="0"/>
    <n v="53"/>
    <n v="140"/>
    <n v="1"/>
    <x v="3"/>
  </r>
  <r>
    <n v="7372"/>
    <s v="750486096"/>
    <n v="9"/>
    <n v="0"/>
    <n v="3"/>
    <n v="2"/>
    <n v="0"/>
    <n v="0"/>
    <n v="0"/>
    <n v="0"/>
    <n v="1.5"/>
    <n v="0"/>
    <n v="51"/>
    <n v="81"/>
    <n v="0"/>
    <x v="3"/>
  </r>
  <r>
    <n v="7373"/>
    <s v="750545945"/>
    <n v="0"/>
    <n v="0"/>
    <n v="1"/>
    <n v="0"/>
    <n v="0"/>
    <n v="0"/>
    <n v="0"/>
    <n v="0"/>
    <n v="1"/>
    <n v="0"/>
    <n v="52"/>
    <n v="0"/>
    <n v="1"/>
    <x v="3"/>
  </r>
  <r>
    <n v="7374"/>
    <s v="750737941"/>
    <n v="1"/>
    <n v="0"/>
    <n v="3"/>
    <n v="0"/>
    <n v="1"/>
    <n v="0"/>
    <n v="0"/>
    <n v="0"/>
    <n v="1.5"/>
    <n v="0"/>
    <n v="41"/>
    <n v="0"/>
    <n v="1"/>
    <x v="3"/>
  </r>
  <r>
    <n v="7375"/>
    <s v="750875693"/>
    <n v="0"/>
    <n v="0"/>
    <n v="2"/>
    <n v="0"/>
    <n v="0"/>
    <n v="0"/>
    <n v="1"/>
    <n v="0"/>
    <n v="1.5"/>
    <n v="0"/>
    <n v="43"/>
    <n v="75"/>
    <n v="1"/>
    <x v="3"/>
  </r>
  <r>
    <n v="7376"/>
    <s v="751009481"/>
    <n v="0"/>
    <n v="0"/>
    <n v="1"/>
    <n v="0"/>
    <n v="0"/>
    <n v="0"/>
    <n v="0"/>
    <n v="0"/>
    <n v="1"/>
    <n v="0"/>
    <n v="35"/>
    <n v="89"/>
    <n v="0"/>
    <x v="3"/>
  </r>
  <r>
    <n v="7377"/>
    <s v="751466431"/>
    <n v="0"/>
    <n v="0"/>
    <n v="3"/>
    <n v="0"/>
    <n v="0"/>
    <n v="0"/>
    <n v="0"/>
    <n v="0"/>
    <n v="2"/>
    <n v="0"/>
    <n v="40"/>
    <n v="0"/>
    <n v="1"/>
    <x v="3"/>
  </r>
  <r>
    <n v="7378"/>
    <s v="751839853"/>
    <n v="1"/>
    <n v="0"/>
    <n v="2"/>
    <n v="0"/>
    <n v="0"/>
    <n v="0"/>
    <n v="0"/>
    <n v="0"/>
    <n v="1"/>
    <n v="0"/>
    <n v="45"/>
    <n v="0"/>
    <n v="1"/>
    <x v="3"/>
  </r>
  <r>
    <n v="7379"/>
    <s v="751911705"/>
    <n v="0"/>
    <n v="0"/>
    <n v="1"/>
    <n v="0"/>
    <n v="0"/>
    <n v="0"/>
    <n v="0"/>
    <n v="0"/>
    <n v="1"/>
    <n v="0"/>
    <n v="32"/>
    <n v="0"/>
    <n v="0"/>
    <x v="3"/>
  </r>
  <r>
    <n v="7380"/>
    <s v="752039076"/>
    <n v="0"/>
    <n v="0"/>
    <n v="2"/>
    <n v="0"/>
    <n v="0"/>
    <n v="0"/>
    <n v="0"/>
    <n v="0"/>
    <n v="1"/>
    <n v="0"/>
    <n v="30"/>
    <n v="51.5"/>
    <n v="1"/>
    <x v="3"/>
  </r>
  <r>
    <n v="7381"/>
    <s v="752102663"/>
    <n v="0"/>
    <n v="0"/>
    <n v="1"/>
    <n v="0"/>
    <n v="0"/>
    <n v="0"/>
    <n v="0"/>
    <n v="0"/>
    <n v="1"/>
    <n v="0"/>
    <n v="31"/>
    <n v="0"/>
    <n v="0"/>
    <x v="3"/>
  </r>
  <r>
    <n v="7382"/>
    <s v="752369489"/>
    <n v="1"/>
    <n v="1"/>
    <n v="3"/>
    <n v="0"/>
    <n v="0"/>
    <n v="0"/>
    <n v="0"/>
    <n v="0"/>
    <n v="1"/>
    <n v="0"/>
    <n v="38"/>
    <n v="0"/>
    <n v="1"/>
    <x v="3"/>
  </r>
  <r>
    <n v="7383"/>
    <s v="752395541"/>
    <n v="0"/>
    <n v="0"/>
    <n v="2"/>
    <n v="0"/>
    <n v="0"/>
    <n v="0"/>
    <n v="0"/>
    <n v="0"/>
    <n v="2"/>
    <n v="0"/>
    <n v="38"/>
    <n v="0"/>
    <n v="0"/>
    <x v="3"/>
  </r>
  <r>
    <n v="7384"/>
    <s v="752460889"/>
    <n v="7"/>
    <n v="0"/>
    <n v="1"/>
    <n v="0"/>
    <n v="0"/>
    <n v="0"/>
    <n v="0"/>
    <n v="0"/>
    <n v="1.5"/>
    <n v="0"/>
    <n v="39"/>
    <n v="63.6666666666667"/>
    <n v="1"/>
    <x v="3"/>
  </r>
  <r>
    <n v="7385"/>
    <s v="752506671"/>
    <n v="0"/>
    <n v="0"/>
    <n v="1"/>
    <n v="0"/>
    <n v="0"/>
    <n v="0"/>
    <n v="0"/>
    <n v="0"/>
    <n v="1"/>
    <n v="0"/>
    <n v="33"/>
    <n v="0"/>
    <n v="0"/>
    <x v="3"/>
  </r>
  <r>
    <n v="7386"/>
    <s v="752632267"/>
    <n v="0"/>
    <n v="0"/>
    <n v="1"/>
    <n v="0"/>
    <n v="0"/>
    <n v="0"/>
    <n v="0"/>
    <n v="0"/>
    <n v="1"/>
    <n v="0"/>
    <n v="41"/>
    <n v="0"/>
    <n v="0"/>
    <x v="3"/>
  </r>
  <r>
    <n v="7387"/>
    <s v="752691146"/>
    <n v="0"/>
    <n v="0"/>
    <n v="1"/>
    <n v="0"/>
    <n v="0"/>
    <n v="0"/>
    <n v="0"/>
    <n v="0"/>
    <n v="1"/>
    <n v="0"/>
    <n v="52"/>
    <n v="0"/>
    <n v="1"/>
    <x v="3"/>
  </r>
  <r>
    <n v="7388"/>
    <s v="752862842"/>
    <n v="17"/>
    <n v="0"/>
    <n v="3"/>
    <n v="0"/>
    <n v="6"/>
    <n v="7"/>
    <n v="0"/>
    <n v="0"/>
    <n v="4.4000000000000004"/>
    <n v="0"/>
    <n v="68"/>
    <n v="0"/>
    <n v="1"/>
    <x v="2"/>
  </r>
  <r>
    <n v="7389"/>
    <s v="752886776"/>
    <n v="4"/>
    <n v="0"/>
    <n v="3"/>
    <n v="2"/>
    <n v="0"/>
    <n v="0"/>
    <n v="0"/>
    <n v="0"/>
    <n v="1.75"/>
    <n v="0"/>
    <n v="58"/>
    <n v="0"/>
    <n v="1"/>
    <x v="3"/>
  </r>
  <r>
    <n v="7390"/>
    <s v="753467875"/>
    <n v="1"/>
    <n v="2"/>
    <n v="2"/>
    <n v="0"/>
    <n v="1"/>
    <n v="0"/>
    <n v="0"/>
    <n v="0"/>
    <n v="1.25"/>
    <n v="0"/>
    <n v="44"/>
    <n v="0"/>
    <n v="0"/>
    <x v="3"/>
  </r>
  <r>
    <n v="7391"/>
    <s v="753612157"/>
    <n v="0"/>
    <n v="1"/>
    <n v="1"/>
    <n v="0"/>
    <n v="0"/>
    <n v="0"/>
    <n v="0"/>
    <n v="0"/>
    <n v="1"/>
    <n v="0"/>
    <n v="55"/>
    <n v="179.5"/>
    <n v="1"/>
    <x v="3"/>
  </r>
  <r>
    <n v="7392"/>
    <s v="753680758"/>
    <n v="6"/>
    <n v="3"/>
    <n v="2"/>
    <n v="1"/>
    <n v="0"/>
    <n v="2"/>
    <n v="0"/>
    <n v="0"/>
    <n v="1.6666666666666701"/>
    <n v="0"/>
    <n v="50"/>
    <n v="116"/>
    <n v="1"/>
    <x v="3"/>
  </r>
  <r>
    <n v="7393"/>
    <s v="753780391"/>
    <n v="2"/>
    <n v="0"/>
    <n v="1"/>
    <n v="0"/>
    <n v="0"/>
    <n v="0"/>
    <n v="0"/>
    <n v="0"/>
    <n v="1"/>
    <n v="0"/>
    <n v="39"/>
    <n v="108.625"/>
    <n v="0"/>
    <x v="3"/>
  </r>
  <r>
    <n v="7394"/>
    <s v="753965486"/>
    <n v="1"/>
    <n v="1"/>
    <n v="1"/>
    <n v="0"/>
    <n v="0"/>
    <n v="2"/>
    <n v="0"/>
    <n v="0"/>
    <n v="1.6"/>
    <n v="0"/>
    <n v="41"/>
    <n v="0"/>
    <n v="1"/>
    <x v="3"/>
  </r>
  <r>
    <n v="7395"/>
    <s v="754385172"/>
    <n v="0"/>
    <n v="0"/>
    <n v="3"/>
    <n v="0"/>
    <n v="0"/>
    <n v="0"/>
    <n v="0"/>
    <n v="0"/>
    <n v="2"/>
    <n v="0"/>
    <n v="36"/>
    <n v="113"/>
    <n v="0"/>
    <x v="3"/>
  </r>
  <r>
    <n v="7396"/>
    <s v="754489872"/>
    <n v="0"/>
    <n v="0"/>
    <n v="2"/>
    <n v="0"/>
    <n v="0"/>
    <n v="0"/>
    <n v="0"/>
    <n v="0"/>
    <n v="1"/>
    <n v="0"/>
    <n v="45"/>
    <n v="0"/>
    <n v="0"/>
    <x v="3"/>
  </r>
  <r>
    <n v="7397"/>
    <s v="754517542"/>
    <n v="1"/>
    <n v="0"/>
    <n v="3"/>
    <n v="0"/>
    <n v="0"/>
    <n v="0"/>
    <n v="0"/>
    <n v="0"/>
    <n v="1.5"/>
    <n v="0"/>
    <n v="44"/>
    <n v="67"/>
    <n v="1"/>
    <x v="3"/>
  </r>
  <r>
    <n v="7398"/>
    <s v="754537361"/>
    <n v="8"/>
    <n v="0"/>
    <n v="1"/>
    <n v="0"/>
    <n v="1"/>
    <n v="1"/>
    <n v="0"/>
    <n v="0"/>
    <n v="1.4"/>
    <n v="0"/>
    <n v="46"/>
    <n v="155"/>
    <n v="1"/>
    <x v="3"/>
  </r>
  <r>
    <n v="7399"/>
    <s v="754558902"/>
    <n v="3"/>
    <n v="0"/>
    <n v="4"/>
    <n v="0"/>
    <n v="0"/>
    <n v="0"/>
    <n v="0"/>
    <n v="0"/>
    <n v="1.6666666666666701"/>
    <n v="0"/>
    <n v="40"/>
    <n v="0"/>
    <n v="1"/>
    <x v="3"/>
  </r>
  <r>
    <n v="7400"/>
    <s v="754590516"/>
    <n v="0"/>
    <n v="3"/>
    <n v="1"/>
    <n v="0"/>
    <n v="0"/>
    <n v="0"/>
    <n v="0"/>
    <n v="0"/>
    <n v="1.5"/>
    <n v="0"/>
    <n v="38"/>
    <n v="0"/>
    <n v="0"/>
    <x v="3"/>
  </r>
  <r>
    <n v="7401"/>
    <s v="754649243"/>
    <n v="2"/>
    <n v="0"/>
    <n v="5"/>
    <n v="7"/>
    <n v="0"/>
    <n v="0"/>
    <n v="0"/>
    <n v="0"/>
    <n v="1.5"/>
    <n v="0"/>
    <n v="34"/>
    <n v="30"/>
    <n v="1"/>
    <x v="3"/>
  </r>
  <r>
    <n v="7402"/>
    <s v="754704286"/>
    <n v="1"/>
    <n v="1"/>
    <n v="1"/>
    <n v="0"/>
    <n v="0"/>
    <n v="0"/>
    <n v="1"/>
    <n v="0"/>
    <n v="1"/>
    <n v="0"/>
    <n v="40"/>
    <n v="0"/>
    <n v="1"/>
    <x v="3"/>
  </r>
  <r>
    <n v="7403"/>
    <s v="754830159"/>
    <n v="0"/>
    <n v="1"/>
    <n v="2"/>
    <n v="0"/>
    <n v="4"/>
    <n v="1"/>
    <n v="0"/>
    <n v="0"/>
    <n v="1"/>
    <n v="0"/>
    <n v="43"/>
    <n v="0"/>
    <n v="0"/>
    <x v="3"/>
  </r>
  <r>
    <n v="7404"/>
    <s v="755034573"/>
    <n v="0"/>
    <n v="0"/>
    <n v="2"/>
    <n v="1"/>
    <n v="2"/>
    <n v="0"/>
    <n v="0"/>
    <n v="0"/>
    <n v="1.25"/>
    <n v="0"/>
    <n v="33"/>
    <n v="65"/>
    <n v="1"/>
    <x v="3"/>
  </r>
  <r>
    <n v="7405"/>
    <s v="755129185"/>
    <n v="0"/>
    <n v="0"/>
    <n v="1"/>
    <n v="0"/>
    <n v="0"/>
    <n v="0"/>
    <n v="0"/>
    <n v="0"/>
    <n v="1"/>
    <n v="0"/>
    <n v="44"/>
    <n v="0"/>
    <n v="1"/>
    <x v="3"/>
  </r>
  <r>
    <n v="7406"/>
    <s v="755175732"/>
    <n v="0"/>
    <n v="0"/>
    <n v="1"/>
    <n v="0"/>
    <n v="0"/>
    <n v="0"/>
    <n v="0"/>
    <n v="0"/>
    <n v="1"/>
    <n v="0"/>
    <n v="38"/>
    <n v="214"/>
    <n v="1"/>
    <x v="3"/>
  </r>
  <r>
    <n v="7407"/>
    <s v="755889756"/>
    <n v="0"/>
    <n v="0"/>
    <n v="1"/>
    <n v="0"/>
    <n v="0"/>
    <n v="0"/>
    <n v="0"/>
    <n v="0"/>
    <n v="1"/>
    <n v="0"/>
    <n v="43"/>
    <n v="166"/>
    <n v="1"/>
    <x v="3"/>
  </r>
  <r>
    <n v="7408"/>
    <s v="755984236"/>
    <n v="3"/>
    <n v="0"/>
    <n v="4"/>
    <n v="0"/>
    <n v="0"/>
    <n v="0"/>
    <n v="3"/>
    <n v="0"/>
    <n v="2"/>
    <n v="0"/>
    <n v="37"/>
    <n v="175.666666666667"/>
    <n v="1"/>
    <x v="3"/>
  </r>
  <r>
    <n v="7409"/>
    <s v="756507658"/>
    <n v="0"/>
    <n v="0"/>
    <n v="4"/>
    <n v="0"/>
    <n v="0"/>
    <n v="0"/>
    <n v="0"/>
    <n v="0"/>
    <n v="2"/>
    <n v="0"/>
    <n v="32"/>
    <n v="0"/>
    <n v="1"/>
    <x v="3"/>
  </r>
  <r>
    <n v="7410"/>
    <s v="756846197"/>
    <n v="1"/>
    <n v="0"/>
    <n v="1"/>
    <n v="0"/>
    <n v="0"/>
    <n v="0"/>
    <n v="0"/>
    <n v="0"/>
    <n v="1"/>
    <n v="0"/>
    <n v="30"/>
    <n v="39"/>
    <n v="1"/>
    <x v="3"/>
  </r>
  <r>
    <n v="7411"/>
    <s v="756944727"/>
    <n v="0"/>
    <n v="0"/>
    <n v="3"/>
    <n v="0"/>
    <n v="0"/>
    <n v="0"/>
    <n v="0"/>
    <n v="0"/>
    <n v="2"/>
    <n v="0"/>
    <n v="49"/>
    <n v="0"/>
    <n v="0"/>
    <x v="3"/>
  </r>
  <r>
    <n v="7412"/>
    <s v="756995731"/>
    <n v="14"/>
    <n v="4"/>
    <n v="1"/>
    <n v="0"/>
    <n v="0"/>
    <n v="1"/>
    <n v="0"/>
    <n v="0"/>
    <n v="1.5"/>
    <n v="0"/>
    <n v="53"/>
    <n v="0"/>
    <n v="1"/>
    <x v="3"/>
  </r>
  <r>
    <n v="7413"/>
    <s v="757007287"/>
    <n v="1"/>
    <n v="6"/>
    <n v="2"/>
    <n v="1"/>
    <n v="6"/>
    <n v="0"/>
    <n v="0"/>
    <n v="0"/>
    <n v="2.2000000000000002"/>
    <n v="0"/>
    <n v="36"/>
    <n v="0"/>
    <n v="0"/>
    <x v="3"/>
  </r>
  <r>
    <n v="7414"/>
    <s v="757152704"/>
    <n v="4"/>
    <n v="0"/>
    <n v="2"/>
    <n v="1"/>
    <n v="0"/>
    <n v="2"/>
    <n v="0"/>
    <n v="0"/>
    <n v="2.2000000000000002"/>
    <n v="0"/>
    <n v="39"/>
    <n v="109.333333333333"/>
    <n v="1"/>
    <x v="3"/>
  </r>
  <r>
    <n v="7415"/>
    <s v="757238789"/>
    <n v="0"/>
    <n v="0"/>
    <n v="1"/>
    <n v="0"/>
    <n v="0"/>
    <n v="0"/>
    <n v="0"/>
    <n v="0"/>
    <n v="1"/>
    <n v="0"/>
    <n v="39"/>
    <n v="0"/>
    <n v="0"/>
    <x v="3"/>
  </r>
  <r>
    <n v="7416"/>
    <s v="757344243"/>
    <n v="1"/>
    <n v="0"/>
    <n v="1"/>
    <n v="0"/>
    <n v="0"/>
    <n v="0"/>
    <n v="0"/>
    <n v="0"/>
    <n v="1"/>
    <n v="0"/>
    <n v="37"/>
    <n v="0"/>
    <n v="0"/>
    <x v="3"/>
  </r>
  <r>
    <n v="7417"/>
    <s v="757825145"/>
    <n v="0"/>
    <n v="0"/>
    <n v="1"/>
    <n v="0"/>
    <n v="0"/>
    <n v="0"/>
    <n v="0"/>
    <n v="0"/>
    <n v="1"/>
    <n v="0"/>
    <n v="29"/>
    <n v="0"/>
    <n v="0"/>
    <x v="3"/>
  </r>
  <r>
    <n v="7418"/>
    <s v="757828861"/>
    <n v="1"/>
    <n v="0"/>
    <n v="1"/>
    <n v="1"/>
    <n v="0"/>
    <n v="0"/>
    <n v="1"/>
    <n v="0"/>
    <n v="1"/>
    <n v="0"/>
    <n v="42"/>
    <n v="58"/>
    <n v="1"/>
    <x v="3"/>
  </r>
  <r>
    <n v="7419"/>
    <s v="757888022"/>
    <n v="0"/>
    <n v="0"/>
    <n v="1"/>
    <n v="0"/>
    <n v="0"/>
    <n v="0"/>
    <n v="0"/>
    <n v="0"/>
    <n v="1"/>
    <n v="0"/>
    <n v="35"/>
    <n v="0"/>
    <n v="1"/>
    <x v="3"/>
  </r>
  <r>
    <n v="7420"/>
    <s v="758319338"/>
    <n v="0"/>
    <n v="0"/>
    <n v="4"/>
    <n v="0"/>
    <n v="0"/>
    <n v="0"/>
    <n v="0"/>
    <n v="0"/>
    <n v="2"/>
    <n v="0"/>
    <n v="72"/>
    <n v="0"/>
    <n v="1"/>
    <x v="2"/>
  </r>
  <r>
    <n v="7421"/>
    <s v="758404232"/>
    <n v="1"/>
    <n v="0"/>
    <n v="1"/>
    <n v="0"/>
    <n v="2"/>
    <n v="0"/>
    <n v="0"/>
    <n v="0"/>
    <n v="1"/>
    <n v="0"/>
    <n v="32"/>
    <n v="0"/>
    <n v="1"/>
    <x v="3"/>
  </r>
  <r>
    <n v="7422"/>
    <s v="758809832"/>
    <n v="2"/>
    <n v="0"/>
    <n v="2"/>
    <n v="0"/>
    <n v="1"/>
    <n v="2"/>
    <n v="0"/>
    <n v="0"/>
    <n v="1"/>
    <n v="0"/>
    <n v="38"/>
    <n v="0"/>
    <n v="1"/>
    <x v="3"/>
  </r>
  <r>
    <n v="7423"/>
    <s v="758937093"/>
    <n v="4"/>
    <n v="0"/>
    <n v="3"/>
    <n v="0"/>
    <n v="0"/>
    <n v="0"/>
    <n v="0"/>
    <n v="0"/>
    <n v="2"/>
    <n v="0"/>
    <n v="66"/>
    <n v="100.2"/>
    <n v="1"/>
    <x v="3"/>
  </r>
  <r>
    <n v="7424"/>
    <s v="758957551"/>
    <n v="0"/>
    <n v="0"/>
    <n v="2"/>
    <n v="0"/>
    <n v="0"/>
    <n v="0"/>
    <n v="0"/>
    <n v="0"/>
    <n v="1"/>
    <n v="0"/>
    <n v="35"/>
    <n v="0"/>
    <n v="1"/>
    <x v="3"/>
  </r>
  <r>
    <n v="7425"/>
    <s v="759342211"/>
    <n v="0"/>
    <n v="0"/>
    <n v="1"/>
    <n v="0"/>
    <n v="0"/>
    <n v="0"/>
    <n v="0"/>
    <n v="0"/>
    <n v="1"/>
    <n v="0"/>
    <n v="33"/>
    <n v="16"/>
    <n v="1"/>
    <x v="3"/>
  </r>
  <r>
    <n v="7426"/>
    <s v="759441918"/>
    <n v="1"/>
    <n v="1"/>
    <n v="1"/>
    <n v="0"/>
    <n v="0"/>
    <n v="0"/>
    <n v="0"/>
    <n v="0"/>
    <n v="1"/>
    <n v="0"/>
    <n v="38"/>
    <n v="100"/>
    <n v="1"/>
    <x v="3"/>
  </r>
  <r>
    <n v="7427"/>
    <s v="759497574"/>
    <n v="1"/>
    <n v="0"/>
    <n v="3"/>
    <n v="0"/>
    <n v="0"/>
    <n v="0"/>
    <n v="0"/>
    <n v="0"/>
    <n v="1"/>
    <n v="0"/>
    <n v="49"/>
    <n v="0"/>
    <n v="1"/>
    <x v="3"/>
  </r>
  <r>
    <n v="7428"/>
    <s v="759521551"/>
    <n v="0"/>
    <n v="0"/>
    <n v="1"/>
    <n v="0"/>
    <n v="0"/>
    <n v="0"/>
    <n v="0"/>
    <n v="0"/>
    <n v="1"/>
    <n v="0"/>
    <n v="33"/>
    <n v="0"/>
    <n v="0"/>
    <x v="3"/>
  </r>
  <r>
    <n v="7429"/>
    <s v="759522831"/>
    <n v="3"/>
    <n v="0"/>
    <n v="2"/>
    <n v="0"/>
    <n v="0"/>
    <n v="0"/>
    <n v="0"/>
    <n v="0"/>
    <n v="1.5"/>
    <n v="0"/>
    <n v="33"/>
    <n v="58.5"/>
    <n v="1"/>
    <x v="3"/>
  </r>
  <r>
    <n v="7430"/>
    <s v="759682174"/>
    <n v="0"/>
    <n v="0"/>
    <n v="2"/>
    <n v="0"/>
    <n v="0"/>
    <n v="3"/>
    <n v="0"/>
    <n v="0"/>
    <n v="1.3333333333333299"/>
    <n v="0"/>
    <n v="37"/>
    <n v="68.3333333333333"/>
    <n v="1"/>
    <x v="3"/>
  </r>
  <r>
    <n v="7431"/>
    <s v="759903958"/>
    <n v="1"/>
    <n v="0"/>
    <n v="1"/>
    <n v="0"/>
    <n v="1"/>
    <n v="0"/>
    <n v="0"/>
    <n v="0"/>
    <n v="1"/>
    <n v="0"/>
    <n v="42"/>
    <n v="0"/>
    <n v="0"/>
    <x v="3"/>
  </r>
  <r>
    <n v="7432"/>
    <s v="760007033"/>
    <n v="0"/>
    <n v="2"/>
    <n v="1"/>
    <n v="0"/>
    <n v="0"/>
    <n v="0"/>
    <n v="0"/>
    <n v="0"/>
    <n v="1.5"/>
    <n v="0"/>
    <n v="50"/>
    <n v="0"/>
    <n v="1"/>
    <x v="3"/>
  </r>
  <r>
    <n v="7433"/>
    <s v="760065836"/>
    <n v="3"/>
    <n v="0"/>
    <n v="1"/>
    <n v="0"/>
    <n v="0"/>
    <n v="0"/>
    <n v="0"/>
    <n v="0"/>
    <n v="1.5"/>
    <n v="0"/>
    <n v="37"/>
    <n v="0"/>
    <n v="1"/>
    <x v="3"/>
  </r>
  <r>
    <n v="7434"/>
    <s v="760503301"/>
    <n v="0"/>
    <n v="0"/>
    <n v="2"/>
    <n v="0"/>
    <n v="0"/>
    <n v="0"/>
    <n v="0"/>
    <n v="0"/>
    <n v="1"/>
    <n v="0"/>
    <n v="30"/>
    <n v="0"/>
    <n v="0"/>
    <x v="3"/>
  </r>
  <r>
    <n v="7435"/>
    <s v="760574672"/>
    <n v="1"/>
    <n v="0"/>
    <n v="2"/>
    <n v="0"/>
    <n v="0"/>
    <n v="0"/>
    <n v="0"/>
    <n v="0"/>
    <n v="1.5"/>
    <n v="0"/>
    <n v="56"/>
    <n v="0"/>
    <n v="1"/>
    <x v="3"/>
  </r>
  <r>
    <n v="7436"/>
    <s v="760783319"/>
    <n v="2"/>
    <n v="0"/>
    <n v="1"/>
    <n v="0"/>
    <n v="0"/>
    <n v="0"/>
    <n v="0"/>
    <n v="0"/>
    <n v="1.5"/>
    <n v="0"/>
    <n v="60"/>
    <n v="0"/>
    <n v="1"/>
    <x v="3"/>
  </r>
  <r>
    <n v="7437"/>
    <s v="760880092"/>
    <n v="1"/>
    <n v="0"/>
    <n v="2"/>
    <n v="0"/>
    <n v="0"/>
    <n v="1"/>
    <n v="0"/>
    <n v="0"/>
    <n v="1"/>
    <n v="0"/>
    <n v="67"/>
    <n v="0"/>
    <n v="0"/>
    <x v="3"/>
  </r>
  <r>
    <n v="7438"/>
    <s v="760896671"/>
    <n v="0"/>
    <n v="0"/>
    <n v="1"/>
    <n v="0"/>
    <n v="0"/>
    <n v="1"/>
    <n v="0"/>
    <n v="0"/>
    <n v="1"/>
    <n v="0"/>
    <n v="43"/>
    <n v="0"/>
    <n v="1"/>
    <x v="3"/>
  </r>
  <r>
    <n v="7439"/>
    <s v="760977459"/>
    <n v="0"/>
    <n v="0"/>
    <n v="4"/>
    <n v="0"/>
    <n v="0"/>
    <n v="0"/>
    <n v="0"/>
    <n v="0"/>
    <n v="2"/>
    <n v="0"/>
    <n v="34"/>
    <n v="44"/>
    <n v="0"/>
    <x v="3"/>
  </r>
  <r>
    <n v="7440"/>
    <s v="760997488"/>
    <n v="0"/>
    <n v="0"/>
    <n v="1"/>
    <n v="0"/>
    <n v="0"/>
    <n v="0"/>
    <n v="0"/>
    <n v="0"/>
    <n v="1"/>
    <n v="0"/>
    <n v="41"/>
    <n v="0"/>
    <n v="1"/>
    <x v="3"/>
  </r>
  <r>
    <n v="7441"/>
    <s v="761081262"/>
    <n v="4"/>
    <n v="4"/>
    <n v="1"/>
    <n v="0"/>
    <n v="0"/>
    <n v="0"/>
    <n v="0"/>
    <n v="0"/>
    <n v="2.6666666666666701"/>
    <n v="0"/>
    <n v="38"/>
    <n v="57.615384615384599"/>
    <n v="0"/>
    <x v="3"/>
  </r>
  <r>
    <n v="7442"/>
    <s v="761102062"/>
    <n v="0"/>
    <n v="0"/>
    <n v="1"/>
    <n v="0"/>
    <n v="0"/>
    <n v="0"/>
    <n v="0"/>
    <n v="0"/>
    <n v="1"/>
    <n v="0"/>
    <n v="57"/>
    <n v="0"/>
    <n v="0"/>
    <x v="3"/>
  </r>
  <r>
    <n v="7443"/>
    <s v="761142889"/>
    <n v="5"/>
    <n v="0"/>
    <n v="1"/>
    <n v="0"/>
    <n v="0"/>
    <n v="1"/>
    <n v="0"/>
    <n v="0"/>
    <n v="1.5"/>
    <n v="0"/>
    <n v="43"/>
    <n v="87"/>
    <n v="1"/>
    <x v="3"/>
  </r>
  <r>
    <n v="7444"/>
    <s v="761236637"/>
    <n v="0"/>
    <n v="0"/>
    <n v="2"/>
    <n v="0"/>
    <n v="0"/>
    <n v="0"/>
    <n v="0"/>
    <n v="0"/>
    <n v="1"/>
    <n v="0"/>
    <n v="34"/>
    <n v="0"/>
    <n v="1"/>
    <x v="3"/>
  </r>
  <r>
    <n v="7445"/>
    <s v="761332531"/>
    <n v="9"/>
    <n v="13"/>
    <n v="1"/>
    <n v="0"/>
    <n v="4"/>
    <n v="1"/>
    <n v="0"/>
    <n v="0"/>
    <n v="2.6"/>
    <n v="0"/>
    <n v="50"/>
    <n v="93.5"/>
    <n v="0"/>
    <x v="2"/>
  </r>
  <r>
    <n v="7446"/>
    <s v="761547623"/>
    <n v="0"/>
    <n v="3"/>
    <n v="1"/>
    <n v="0"/>
    <n v="0"/>
    <n v="0"/>
    <n v="0"/>
    <n v="0"/>
    <n v="1"/>
    <n v="0"/>
    <n v="38"/>
    <n v="105.25"/>
    <n v="0"/>
    <x v="3"/>
  </r>
  <r>
    <n v="7447"/>
    <s v="761560124"/>
    <n v="0"/>
    <n v="0"/>
    <n v="3"/>
    <n v="0"/>
    <n v="0"/>
    <n v="0"/>
    <n v="0"/>
    <n v="0"/>
    <n v="1"/>
    <n v="0"/>
    <n v="55"/>
    <n v="0"/>
    <n v="1"/>
    <x v="3"/>
  </r>
  <r>
    <n v="7448"/>
    <s v="761728896"/>
    <n v="1"/>
    <n v="7"/>
    <n v="3"/>
    <n v="0"/>
    <n v="1"/>
    <n v="1"/>
    <n v="0"/>
    <n v="0"/>
    <n v="1.4"/>
    <n v="0"/>
    <n v="48"/>
    <n v="0"/>
    <n v="1"/>
    <x v="3"/>
  </r>
  <r>
    <n v="7449"/>
    <s v="762057392"/>
    <n v="0"/>
    <n v="0"/>
    <n v="1"/>
    <n v="0"/>
    <n v="0"/>
    <n v="0"/>
    <n v="0"/>
    <n v="0"/>
    <n v="1"/>
    <n v="0"/>
    <n v="31"/>
    <n v="48.5"/>
    <n v="1"/>
    <x v="3"/>
  </r>
  <r>
    <n v="7450"/>
    <s v="762069973"/>
    <n v="0"/>
    <n v="0"/>
    <n v="1"/>
    <n v="0"/>
    <n v="0"/>
    <n v="0"/>
    <n v="0"/>
    <n v="0"/>
    <n v="1"/>
    <n v="0"/>
    <n v="31"/>
    <n v="0"/>
    <n v="1"/>
    <x v="3"/>
  </r>
  <r>
    <n v="7451"/>
    <s v="762200762"/>
    <n v="2"/>
    <n v="0"/>
    <n v="1"/>
    <n v="0"/>
    <n v="1"/>
    <n v="2"/>
    <n v="0"/>
    <n v="0"/>
    <n v="1.5"/>
    <n v="0"/>
    <n v="30"/>
    <n v="0"/>
    <n v="1"/>
    <x v="3"/>
  </r>
  <r>
    <n v="7452"/>
    <s v="762202131"/>
    <n v="0"/>
    <n v="0"/>
    <n v="2"/>
    <n v="0"/>
    <n v="0"/>
    <n v="1"/>
    <n v="0"/>
    <n v="0"/>
    <n v="1"/>
    <n v="0"/>
    <n v="41"/>
    <n v="68.6666666666667"/>
    <n v="1"/>
    <x v="3"/>
  </r>
  <r>
    <n v="7453"/>
    <s v="762302401"/>
    <n v="0"/>
    <n v="0"/>
    <n v="2"/>
    <n v="0"/>
    <n v="0"/>
    <n v="0"/>
    <n v="0"/>
    <n v="0"/>
    <n v="1"/>
    <n v="0"/>
    <n v="33"/>
    <n v="0"/>
    <n v="1"/>
    <x v="3"/>
  </r>
  <r>
    <n v="7454"/>
    <s v="762419291"/>
    <n v="2"/>
    <n v="0"/>
    <n v="1"/>
    <n v="0"/>
    <n v="0"/>
    <n v="0"/>
    <n v="0"/>
    <n v="0"/>
    <n v="1"/>
    <n v="0"/>
    <n v="34"/>
    <n v="0"/>
    <n v="1"/>
    <x v="3"/>
  </r>
  <r>
    <n v="7455"/>
    <s v="762422962"/>
    <n v="3"/>
    <n v="0"/>
    <n v="2"/>
    <n v="0"/>
    <n v="0"/>
    <n v="0"/>
    <n v="0"/>
    <n v="0"/>
    <n v="1"/>
    <n v="0"/>
    <n v="36"/>
    <n v="140"/>
    <n v="1"/>
    <x v="3"/>
  </r>
  <r>
    <n v="7456"/>
    <s v="762441079"/>
    <n v="0"/>
    <n v="0"/>
    <n v="1"/>
    <n v="0"/>
    <n v="0"/>
    <n v="0"/>
    <n v="0"/>
    <n v="0"/>
    <n v="1"/>
    <n v="0"/>
    <n v="41"/>
    <n v="0"/>
    <n v="1"/>
    <x v="3"/>
  </r>
  <r>
    <n v="7457"/>
    <s v="762616639"/>
    <n v="2"/>
    <n v="0"/>
    <n v="1"/>
    <n v="0"/>
    <n v="0"/>
    <n v="1"/>
    <n v="0"/>
    <n v="0"/>
    <n v="1"/>
    <n v="0"/>
    <n v="34"/>
    <n v="123.5"/>
    <n v="1"/>
    <x v="3"/>
  </r>
  <r>
    <n v="7458"/>
    <s v="762674621"/>
    <n v="5"/>
    <n v="0"/>
    <n v="3"/>
    <n v="1"/>
    <n v="0"/>
    <n v="1"/>
    <n v="4"/>
    <n v="0"/>
    <n v="2"/>
    <n v="0"/>
    <n v="46"/>
    <n v="73.5"/>
    <n v="1"/>
    <x v="3"/>
  </r>
  <r>
    <n v="7459"/>
    <s v="762749231"/>
    <n v="1"/>
    <n v="1"/>
    <n v="1"/>
    <n v="0"/>
    <n v="0"/>
    <n v="0"/>
    <n v="0"/>
    <n v="0"/>
    <n v="1"/>
    <n v="0"/>
    <n v="39"/>
    <n v="178"/>
    <n v="1"/>
    <x v="3"/>
  </r>
  <r>
    <n v="7460"/>
    <s v="762912878"/>
    <n v="0"/>
    <n v="0"/>
    <n v="1"/>
    <n v="0"/>
    <n v="0"/>
    <n v="0"/>
    <n v="0"/>
    <n v="0"/>
    <n v="1"/>
    <n v="0"/>
    <n v="29"/>
    <n v="129"/>
    <n v="1"/>
    <x v="3"/>
  </r>
  <r>
    <n v="7461"/>
    <s v="762963187"/>
    <n v="0"/>
    <n v="0"/>
    <n v="1"/>
    <n v="0"/>
    <n v="0"/>
    <n v="0"/>
    <n v="0"/>
    <n v="0"/>
    <n v="1"/>
    <n v="0"/>
    <n v="32"/>
    <n v="0"/>
    <n v="1"/>
    <x v="3"/>
  </r>
  <r>
    <n v="7462"/>
    <s v="763031608"/>
    <n v="1"/>
    <n v="0"/>
    <n v="3"/>
    <n v="0"/>
    <n v="0"/>
    <n v="0"/>
    <n v="0"/>
    <n v="0"/>
    <n v="2"/>
    <n v="0"/>
    <n v="38"/>
    <n v="90"/>
    <n v="1"/>
    <x v="3"/>
  </r>
  <r>
    <n v="7463"/>
    <s v="763261178"/>
    <n v="0"/>
    <n v="0"/>
    <n v="1"/>
    <n v="0"/>
    <n v="0"/>
    <n v="0"/>
    <n v="0"/>
    <n v="0"/>
    <n v="1"/>
    <n v="0"/>
    <n v="54"/>
    <n v="0"/>
    <n v="0"/>
    <x v="3"/>
  </r>
  <r>
    <n v="7464"/>
    <s v="763319581"/>
    <n v="12"/>
    <n v="0"/>
    <n v="11"/>
    <n v="0"/>
    <n v="0"/>
    <n v="2"/>
    <n v="0"/>
    <n v="0"/>
    <n v="4"/>
    <n v="0"/>
    <n v="44"/>
    <n v="92.6666666666667"/>
    <n v="1"/>
    <x v="3"/>
  </r>
  <r>
    <n v="7465"/>
    <s v="763416107"/>
    <n v="1"/>
    <n v="2"/>
    <n v="4"/>
    <n v="0"/>
    <n v="0"/>
    <n v="2"/>
    <n v="0"/>
    <n v="0"/>
    <n v="2"/>
    <n v="0"/>
    <n v="34"/>
    <n v="0"/>
    <n v="1"/>
    <x v="3"/>
  </r>
  <r>
    <n v="7466"/>
    <s v="763528321"/>
    <n v="0"/>
    <n v="0"/>
    <n v="1"/>
    <n v="0"/>
    <n v="0"/>
    <n v="0"/>
    <n v="0"/>
    <n v="0"/>
    <n v="1"/>
    <n v="0"/>
    <n v="43"/>
    <n v="0"/>
    <n v="1"/>
    <x v="3"/>
  </r>
  <r>
    <n v="7467"/>
    <s v="763691875"/>
    <n v="1"/>
    <n v="0"/>
    <n v="4"/>
    <n v="0"/>
    <n v="0"/>
    <n v="0"/>
    <n v="0"/>
    <n v="0"/>
    <n v="1"/>
    <n v="0"/>
    <n v="37"/>
    <n v="0"/>
    <n v="1"/>
    <x v="3"/>
  </r>
  <r>
    <n v="7468"/>
    <s v="763718055"/>
    <n v="0"/>
    <n v="0"/>
    <n v="1"/>
    <n v="0"/>
    <n v="0"/>
    <n v="0"/>
    <n v="0"/>
    <n v="0"/>
    <n v="1"/>
    <n v="0"/>
    <n v="47"/>
    <n v="0"/>
    <n v="1"/>
    <x v="3"/>
  </r>
  <r>
    <n v="7469"/>
    <s v="763720158"/>
    <n v="0"/>
    <n v="0"/>
    <n v="2"/>
    <n v="0"/>
    <n v="0"/>
    <n v="0"/>
    <n v="0"/>
    <n v="0"/>
    <n v="1"/>
    <n v="0"/>
    <n v="28"/>
    <n v="0"/>
    <n v="1"/>
    <x v="3"/>
  </r>
  <r>
    <n v="7470"/>
    <s v="763799025"/>
    <n v="2"/>
    <n v="0"/>
    <n v="10"/>
    <n v="0"/>
    <n v="0"/>
    <n v="0"/>
    <n v="0"/>
    <n v="0"/>
    <n v="3.5"/>
    <n v="0"/>
    <n v="37"/>
    <n v="0"/>
    <n v="1"/>
    <x v="3"/>
  </r>
  <r>
    <n v="7471"/>
    <s v="763833768"/>
    <n v="0"/>
    <n v="0"/>
    <n v="1"/>
    <n v="0"/>
    <n v="0"/>
    <n v="0"/>
    <n v="0"/>
    <n v="0"/>
    <n v="1"/>
    <n v="0"/>
    <n v="56"/>
    <n v="0"/>
    <n v="0"/>
    <x v="3"/>
  </r>
  <r>
    <n v="7472"/>
    <s v="763847235"/>
    <n v="0"/>
    <n v="0"/>
    <n v="2"/>
    <n v="0"/>
    <n v="0"/>
    <n v="0"/>
    <n v="0"/>
    <n v="0"/>
    <n v="2"/>
    <n v="0"/>
    <n v="32"/>
    <n v="0"/>
    <n v="1"/>
    <x v="3"/>
  </r>
  <r>
    <n v="7473"/>
    <s v="763962441"/>
    <n v="0"/>
    <n v="0"/>
    <n v="3"/>
    <n v="0"/>
    <n v="0"/>
    <n v="0"/>
    <n v="0"/>
    <n v="0"/>
    <n v="1"/>
    <n v="0"/>
    <n v="36"/>
    <n v="0"/>
    <n v="0"/>
    <x v="3"/>
  </r>
  <r>
    <n v="7474"/>
    <s v="764147699"/>
    <n v="2"/>
    <n v="1"/>
    <n v="1"/>
    <n v="0"/>
    <n v="0"/>
    <n v="0"/>
    <n v="0"/>
    <n v="0"/>
    <n v="1"/>
    <n v="0"/>
    <n v="28"/>
    <n v="38"/>
    <n v="1"/>
    <x v="3"/>
  </r>
  <r>
    <n v="7475"/>
    <s v="764273862"/>
    <n v="0"/>
    <n v="1"/>
    <n v="1"/>
    <n v="0"/>
    <n v="0"/>
    <n v="0"/>
    <n v="0"/>
    <n v="0"/>
    <n v="1"/>
    <n v="0"/>
    <n v="38"/>
    <n v="0"/>
    <n v="0"/>
    <x v="3"/>
  </r>
  <r>
    <n v="7476"/>
    <s v="764275019"/>
    <n v="0"/>
    <n v="0"/>
    <n v="1"/>
    <n v="0"/>
    <n v="0"/>
    <n v="0"/>
    <n v="0"/>
    <n v="0"/>
    <n v="1"/>
    <n v="0"/>
    <n v="36"/>
    <n v="0"/>
    <n v="1"/>
    <x v="3"/>
  </r>
  <r>
    <n v="7477"/>
    <s v="764503205"/>
    <n v="0"/>
    <n v="0"/>
    <n v="2"/>
    <n v="0"/>
    <n v="0"/>
    <n v="0"/>
    <n v="0"/>
    <n v="0"/>
    <n v="1"/>
    <n v="0"/>
    <n v="41"/>
    <n v="57"/>
    <n v="0"/>
    <x v="3"/>
  </r>
  <r>
    <n v="7478"/>
    <s v="764653118"/>
    <n v="0"/>
    <n v="0"/>
    <n v="2"/>
    <n v="0"/>
    <n v="0"/>
    <n v="0"/>
    <n v="0"/>
    <n v="0"/>
    <n v="1"/>
    <n v="0"/>
    <n v="34"/>
    <n v="71"/>
    <n v="1"/>
    <x v="3"/>
  </r>
  <r>
    <n v="7479"/>
    <s v="764706569"/>
    <n v="2"/>
    <n v="1"/>
    <n v="1"/>
    <n v="3"/>
    <n v="0"/>
    <n v="1"/>
    <n v="0"/>
    <n v="0"/>
    <n v="1.5"/>
    <n v="0"/>
    <n v="37"/>
    <n v="165.666666666667"/>
    <n v="1"/>
    <x v="3"/>
  </r>
  <r>
    <n v="7480"/>
    <s v="764733007"/>
    <n v="0"/>
    <n v="0"/>
    <n v="1"/>
    <n v="0"/>
    <n v="0"/>
    <n v="0"/>
    <n v="0"/>
    <n v="0"/>
    <n v="1"/>
    <n v="0"/>
    <n v="64"/>
    <n v="0"/>
    <n v="1"/>
    <x v="3"/>
  </r>
  <r>
    <n v="7481"/>
    <s v="764766401"/>
    <n v="3"/>
    <n v="1"/>
    <n v="1"/>
    <n v="0"/>
    <n v="0"/>
    <n v="0"/>
    <n v="0"/>
    <n v="0"/>
    <n v="1.5"/>
    <n v="0"/>
    <n v="35"/>
    <n v="76.5"/>
    <n v="0"/>
    <x v="3"/>
  </r>
  <r>
    <n v="7482"/>
    <s v="764800919"/>
    <n v="3"/>
    <n v="0"/>
    <n v="5"/>
    <n v="0"/>
    <n v="0"/>
    <n v="1"/>
    <n v="0"/>
    <n v="0"/>
    <n v="1.3333333333333299"/>
    <n v="0"/>
    <n v="37"/>
    <n v="0"/>
    <n v="1"/>
    <x v="3"/>
  </r>
  <r>
    <n v="7483"/>
    <s v="764833373"/>
    <n v="0"/>
    <n v="0"/>
    <n v="1"/>
    <n v="0"/>
    <n v="0"/>
    <n v="0"/>
    <n v="0"/>
    <n v="0"/>
    <n v="1"/>
    <n v="0"/>
    <n v="32"/>
    <n v="0"/>
    <n v="0"/>
    <x v="3"/>
  </r>
  <r>
    <n v="7484"/>
    <s v="764841211"/>
    <n v="1"/>
    <n v="0"/>
    <n v="1"/>
    <n v="0"/>
    <n v="0"/>
    <n v="0"/>
    <n v="0"/>
    <n v="0"/>
    <n v="1"/>
    <n v="0"/>
    <n v="49"/>
    <n v="0"/>
    <n v="1"/>
    <x v="3"/>
  </r>
  <r>
    <n v="7485"/>
    <s v="764867171"/>
    <n v="0"/>
    <n v="0"/>
    <n v="2"/>
    <n v="0"/>
    <n v="0"/>
    <n v="0"/>
    <n v="0"/>
    <n v="0"/>
    <n v="1"/>
    <n v="0"/>
    <n v="49"/>
    <n v="0"/>
    <n v="0"/>
    <x v="3"/>
  </r>
  <r>
    <n v="7486"/>
    <s v="765015127"/>
    <n v="0"/>
    <n v="0"/>
    <n v="2"/>
    <n v="0"/>
    <n v="0"/>
    <n v="0"/>
    <n v="0"/>
    <n v="0"/>
    <n v="1"/>
    <n v="0"/>
    <n v="29"/>
    <n v="0"/>
    <n v="1"/>
    <x v="3"/>
  </r>
  <r>
    <n v="7487"/>
    <s v="765109427"/>
    <n v="3"/>
    <n v="0"/>
    <n v="1"/>
    <n v="0"/>
    <n v="0"/>
    <n v="0"/>
    <n v="0"/>
    <n v="0"/>
    <n v="1.5"/>
    <n v="0"/>
    <n v="39"/>
    <n v="73"/>
    <n v="1"/>
    <x v="3"/>
  </r>
  <r>
    <n v="7488"/>
    <s v="765245364"/>
    <n v="0"/>
    <n v="0"/>
    <n v="7"/>
    <n v="0"/>
    <n v="0"/>
    <n v="0"/>
    <n v="0"/>
    <n v="0"/>
    <n v="3"/>
    <n v="0"/>
    <n v="50"/>
    <n v="0"/>
    <n v="1"/>
    <x v="3"/>
  </r>
  <r>
    <n v="7489"/>
    <s v="765278154"/>
    <n v="0"/>
    <n v="0"/>
    <n v="2"/>
    <n v="0"/>
    <n v="0"/>
    <n v="0"/>
    <n v="0"/>
    <n v="0"/>
    <n v="1"/>
    <n v="0"/>
    <n v="38"/>
    <n v="0"/>
    <n v="1"/>
    <x v="3"/>
  </r>
  <r>
    <n v="7490"/>
    <s v="765280298"/>
    <n v="0"/>
    <n v="0"/>
    <n v="2"/>
    <n v="0"/>
    <n v="0"/>
    <n v="0"/>
    <n v="0"/>
    <n v="0"/>
    <n v="1"/>
    <n v="0"/>
    <n v="33"/>
    <n v="0"/>
    <n v="1"/>
    <x v="3"/>
  </r>
  <r>
    <n v="7491"/>
    <s v="765345633"/>
    <n v="0"/>
    <n v="0"/>
    <n v="1"/>
    <n v="0"/>
    <n v="1"/>
    <n v="0"/>
    <n v="0"/>
    <n v="0"/>
    <n v="1"/>
    <n v="0"/>
    <n v="37"/>
    <n v="0"/>
    <n v="1"/>
    <x v="3"/>
  </r>
  <r>
    <n v="7492"/>
    <s v="765463748"/>
    <n v="0"/>
    <n v="1"/>
    <n v="1"/>
    <n v="0"/>
    <n v="0"/>
    <n v="0"/>
    <n v="0"/>
    <n v="0"/>
    <n v="1"/>
    <n v="0"/>
    <n v="34"/>
    <n v="101"/>
    <n v="0"/>
    <x v="3"/>
  </r>
  <r>
    <n v="7493"/>
    <s v="765615664"/>
    <n v="1"/>
    <n v="0"/>
    <n v="2"/>
    <n v="0"/>
    <n v="0"/>
    <n v="0"/>
    <n v="0"/>
    <n v="0"/>
    <n v="1.5"/>
    <n v="0"/>
    <n v="24"/>
    <n v="0"/>
    <n v="1"/>
    <x v="3"/>
  </r>
  <r>
    <n v="7494"/>
    <s v="765764561"/>
    <n v="0"/>
    <n v="0"/>
    <n v="1"/>
    <n v="0"/>
    <n v="0"/>
    <n v="0"/>
    <n v="0"/>
    <n v="0"/>
    <n v="1"/>
    <n v="0"/>
    <n v="28"/>
    <n v="0"/>
    <n v="1"/>
    <x v="3"/>
  </r>
  <r>
    <n v="7495"/>
    <s v="765795231"/>
    <n v="0"/>
    <n v="0"/>
    <n v="1"/>
    <n v="0"/>
    <n v="0"/>
    <n v="0"/>
    <n v="0"/>
    <n v="0"/>
    <n v="1"/>
    <n v="0"/>
    <n v="32"/>
    <n v="0"/>
    <n v="0"/>
    <x v="3"/>
  </r>
  <r>
    <n v="7496"/>
    <s v="765823391"/>
    <n v="0"/>
    <n v="0"/>
    <n v="1"/>
    <n v="0"/>
    <n v="0"/>
    <n v="0"/>
    <n v="0"/>
    <n v="0"/>
    <n v="1"/>
    <n v="0"/>
    <n v="30"/>
    <n v="0"/>
    <n v="0"/>
    <x v="3"/>
  </r>
  <r>
    <n v="7497"/>
    <s v="765878215"/>
    <n v="0"/>
    <n v="0"/>
    <n v="1"/>
    <n v="0"/>
    <n v="0"/>
    <n v="0"/>
    <n v="0"/>
    <n v="0"/>
    <n v="1"/>
    <n v="0"/>
    <n v="53"/>
    <n v="0"/>
    <n v="1"/>
    <x v="3"/>
  </r>
  <r>
    <n v="7498"/>
    <s v="765898701"/>
    <n v="1"/>
    <n v="0"/>
    <n v="2"/>
    <n v="0"/>
    <n v="0"/>
    <n v="0"/>
    <n v="0"/>
    <n v="0"/>
    <n v="1"/>
    <n v="0"/>
    <n v="34"/>
    <n v="299"/>
    <n v="1"/>
    <x v="3"/>
  </r>
  <r>
    <n v="7499"/>
    <s v="766013257"/>
    <n v="1"/>
    <n v="0"/>
    <n v="1"/>
    <n v="0"/>
    <n v="0"/>
    <n v="0"/>
    <n v="0"/>
    <n v="0"/>
    <n v="1"/>
    <n v="0"/>
    <n v="35"/>
    <n v="0"/>
    <n v="0"/>
    <x v="3"/>
  </r>
  <r>
    <n v="7500"/>
    <s v="766059412"/>
    <n v="1"/>
    <n v="0"/>
    <n v="1"/>
    <n v="0"/>
    <n v="0"/>
    <n v="0"/>
    <n v="0"/>
    <n v="0"/>
    <n v="1"/>
    <n v="0"/>
    <n v="44"/>
    <n v="0"/>
    <n v="1"/>
    <x v="3"/>
  </r>
  <r>
    <n v="7501"/>
    <s v="766141931"/>
    <n v="1"/>
    <n v="1"/>
    <n v="1"/>
    <n v="0"/>
    <n v="0"/>
    <n v="0"/>
    <n v="0"/>
    <n v="0"/>
    <n v="1"/>
    <n v="0"/>
    <n v="25"/>
    <n v="0"/>
    <n v="1"/>
    <x v="3"/>
  </r>
  <r>
    <n v="7502"/>
    <s v="766236571"/>
    <n v="0"/>
    <n v="0"/>
    <n v="1"/>
    <n v="0"/>
    <n v="0"/>
    <n v="0"/>
    <n v="0"/>
    <n v="0"/>
    <n v="1"/>
    <n v="0"/>
    <n v="38"/>
    <n v="76"/>
    <n v="1"/>
    <x v="3"/>
  </r>
  <r>
    <n v="7503"/>
    <s v="766286866"/>
    <n v="2"/>
    <n v="0"/>
    <n v="4"/>
    <n v="0"/>
    <n v="0"/>
    <n v="0"/>
    <n v="0"/>
    <n v="0"/>
    <n v="1.6666666666666701"/>
    <n v="0"/>
    <n v="32"/>
    <n v="0"/>
    <n v="1"/>
    <x v="3"/>
  </r>
  <r>
    <n v="7504"/>
    <s v="766365281"/>
    <n v="5"/>
    <n v="4"/>
    <n v="2"/>
    <n v="0"/>
    <n v="0"/>
    <n v="2"/>
    <n v="0"/>
    <n v="0"/>
    <n v="3"/>
    <n v="0"/>
    <n v="26"/>
    <n v="0"/>
    <n v="1"/>
    <x v="3"/>
  </r>
  <r>
    <n v="7505"/>
    <s v="766472523"/>
    <n v="2"/>
    <n v="0"/>
    <n v="2"/>
    <n v="0"/>
    <n v="0"/>
    <n v="0"/>
    <n v="0"/>
    <n v="0"/>
    <n v="1"/>
    <n v="0"/>
    <n v="30"/>
    <n v="0"/>
    <n v="1"/>
    <x v="3"/>
  </r>
  <r>
    <n v="7506"/>
    <s v="766751176"/>
    <n v="4"/>
    <n v="0"/>
    <n v="1"/>
    <n v="0"/>
    <n v="0"/>
    <n v="0"/>
    <n v="0"/>
    <n v="0"/>
    <n v="1"/>
    <n v="0"/>
    <n v="32"/>
    <n v="178"/>
    <n v="1"/>
    <x v="3"/>
  </r>
  <r>
    <n v="7507"/>
    <s v="766870818"/>
    <n v="0"/>
    <n v="1"/>
    <n v="2"/>
    <n v="0"/>
    <n v="0"/>
    <n v="0"/>
    <n v="0"/>
    <n v="0"/>
    <n v="1"/>
    <n v="0"/>
    <n v="40"/>
    <n v="0"/>
    <n v="1"/>
    <x v="3"/>
  </r>
  <r>
    <n v="7508"/>
    <s v="766928027"/>
    <n v="2"/>
    <n v="0"/>
    <n v="1"/>
    <n v="0"/>
    <n v="0"/>
    <n v="0"/>
    <n v="0"/>
    <n v="0"/>
    <n v="1"/>
    <n v="0"/>
    <n v="37"/>
    <n v="0"/>
    <n v="0"/>
    <x v="3"/>
  </r>
  <r>
    <n v="7509"/>
    <s v="766930853"/>
    <n v="5"/>
    <n v="0"/>
    <n v="2"/>
    <n v="0"/>
    <n v="0"/>
    <n v="0"/>
    <n v="0"/>
    <n v="0"/>
    <n v="2"/>
    <n v="0"/>
    <n v="23"/>
    <n v="109.333333333333"/>
    <n v="1"/>
    <x v="3"/>
  </r>
  <r>
    <n v="7510"/>
    <s v="767035201"/>
    <n v="0"/>
    <n v="0"/>
    <n v="2"/>
    <n v="0"/>
    <n v="0"/>
    <n v="0"/>
    <n v="0"/>
    <n v="0"/>
    <n v="1"/>
    <n v="0"/>
    <n v="38"/>
    <n v="0"/>
    <n v="0"/>
    <x v="3"/>
  </r>
  <r>
    <n v="7511"/>
    <s v="767050491"/>
    <n v="1"/>
    <n v="0"/>
    <n v="1"/>
    <n v="0"/>
    <n v="0"/>
    <n v="0"/>
    <n v="0"/>
    <n v="0"/>
    <n v="1"/>
    <n v="0"/>
    <n v="31"/>
    <n v="123.5"/>
    <n v="1"/>
    <x v="3"/>
  </r>
  <r>
    <n v="7512"/>
    <s v="767050839"/>
    <n v="0"/>
    <n v="0"/>
    <n v="2"/>
    <n v="0"/>
    <n v="0"/>
    <n v="0"/>
    <n v="0"/>
    <n v="0"/>
    <n v="1"/>
    <n v="0"/>
    <n v="57"/>
    <n v="0"/>
    <n v="1"/>
    <x v="3"/>
  </r>
  <r>
    <n v="7513"/>
    <s v="767107905"/>
    <n v="0"/>
    <n v="0"/>
    <n v="1"/>
    <n v="0"/>
    <n v="1"/>
    <n v="0"/>
    <n v="0"/>
    <n v="0"/>
    <n v="1"/>
    <n v="0"/>
    <n v="25"/>
    <n v="0"/>
    <n v="0"/>
    <x v="3"/>
  </r>
  <r>
    <n v="7514"/>
    <s v="767179081"/>
    <n v="0"/>
    <n v="0"/>
    <n v="1"/>
    <n v="0"/>
    <n v="0"/>
    <n v="0"/>
    <n v="0"/>
    <n v="0"/>
    <n v="1"/>
    <n v="0"/>
    <n v="32"/>
    <n v="49.5"/>
    <n v="0"/>
    <x v="3"/>
  </r>
  <r>
    <n v="7515"/>
    <s v="767205053"/>
    <n v="0"/>
    <n v="0"/>
    <n v="1"/>
    <n v="0"/>
    <n v="0"/>
    <n v="0"/>
    <n v="0"/>
    <n v="0"/>
    <n v="1"/>
    <n v="0"/>
    <n v="53"/>
    <n v="61"/>
    <n v="1"/>
    <x v="3"/>
  </r>
  <r>
    <n v="7516"/>
    <s v="767245603"/>
    <n v="0"/>
    <n v="0"/>
    <n v="1"/>
    <n v="0"/>
    <n v="0"/>
    <n v="0"/>
    <n v="0"/>
    <n v="0"/>
    <n v="1"/>
    <n v="0"/>
    <n v="65"/>
    <n v="0"/>
    <n v="0"/>
    <x v="3"/>
  </r>
  <r>
    <n v="7517"/>
    <s v="767263241"/>
    <n v="7"/>
    <n v="0"/>
    <n v="12"/>
    <n v="0"/>
    <n v="0"/>
    <n v="0"/>
    <n v="0"/>
    <n v="0"/>
    <n v="5"/>
    <n v="0"/>
    <n v="44"/>
    <n v="219.333333333333"/>
    <n v="1"/>
    <x v="3"/>
  </r>
  <r>
    <n v="7518"/>
    <s v="767331321"/>
    <n v="0"/>
    <n v="0"/>
    <n v="1"/>
    <n v="0"/>
    <n v="0"/>
    <n v="0"/>
    <n v="0"/>
    <n v="0"/>
    <n v="1"/>
    <n v="0"/>
    <n v="34"/>
    <n v="241"/>
    <n v="0"/>
    <x v="3"/>
  </r>
  <r>
    <n v="7519"/>
    <s v="767368541"/>
    <n v="2"/>
    <n v="2"/>
    <n v="1"/>
    <n v="0"/>
    <n v="0"/>
    <n v="0"/>
    <n v="0"/>
    <n v="0"/>
    <n v="1.5"/>
    <n v="0"/>
    <n v="41"/>
    <n v="0"/>
    <n v="0"/>
    <x v="3"/>
  </r>
  <r>
    <n v="7520"/>
    <s v="767412829"/>
    <n v="0"/>
    <n v="0"/>
    <n v="1"/>
    <n v="0"/>
    <n v="0"/>
    <n v="0"/>
    <n v="0"/>
    <n v="0"/>
    <n v="1"/>
    <n v="0"/>
    <n v="68"/>
    <n v="0"/>
    <n v="1"/>
    <x v="3"/>
  </r>
  <r>
    <n v="7521"/>
    <s v="767455627"/>
    <n v="2"/>
    <n v="0"/>
    <n v="2"/>
    <n v="0"/>
    <n v="1"/>
    <n v="0"/>
    <n v="0"/>
    <n v="0"/>
    <n v="1.75"/>
    <n v="0"/>
    <n v="38"/>
    <n v="0"/>
    <n v="1"/>
    <x v="3"/>
  </r>
  <r>
    <n v="7522"/>
    <s v="767524949"/>
    <n v="0"/>
    <n v="0"/>
    <n v="1"/>
    <n v="0"/>
    <n v="0"/>
    <n v="0"/>
    <n v="0"/>
    <n v="0"/>
    <n v="1"/>
    <n v="0"/>
    <n v="37"/>
    <n v="0"/>
    <n v="0"/>
    <x v="3"/>
  </r>
  <r>
    <n v="7523"/>
    <s v="767537647"/>
    <n v="3"/>
    <n v="0"/>
    <n v="3"/>
    <n v="0"/>
    <n v="0"/>
    <n v="2"/>
    <n v="0"/>
    <n v="0"/>
    <n v="2"/>
    <n v="0"/>
    <n v="43"/>
    <n v="182"/>
    <n v="1"/>
    <x v="3"/>
  </r>
  <r>
    <n v="7524"/>
    <s v="767606601"/>
    <n v="0"/>
    <n v="0"/>
    <n v="1"/>
    <n v="0"/>
    <n v="0"/>
    <n v="0"/>
    <n v="0"/>
    <n v="0"/>
    <n v="1"/>
    <n v="0"/>
    <n v="34"/>
    <n v="0"/>
    <n v="0"/>
    <x v="3"/>
  </r>
  <r>
    <n v="7525"/>
    <s v="767635434"/>
    <n v="1"/>
    <n v="0"/>
    <n v="1"/>
    <n v="0"/>
    <n v="0"/>
    <n v="0"/>
    <n v="0"/>
    <n v="0"/>
    <n v="1"/>
    <n v="0"/>
    <n v="47"/>
    <n v="158.5"/>
    <n v="0"/>
    <x v="3"/>
  </r>
  <r>
    <n v="7526"/>
    <s v="767678521"/>
    <n v="0"/>
    <n v="1"/>
    <n v="1"/>
    <n v="0"/>
    <n v="0"/>
    <n v="0"/>
    <n v="0"/>
    <n v="0"/>
    <n v="1"/>
    <n v="0"/>
    <n v="30"/>
    <n v="0"/>
    <n v="1"/>
    <x v="3"/>
  </r>
  <r>
    <n v="7527"/>
    <s v="767796202"/>
    <n v="3"/>
    <n v="0"/>
    <n v="1"/>
    <n v="0"/>
    <n v="0"/>
    <n v="0"/>
    <n v="0"/>
    <n v="0"/>
    <n v="1"/>
    <n v="0"/>
    <n v="31"/>
    <n v="251"/>
    <n v="1"/>
    <x v="3"/>
  </r>
  <r>
    <n v="7528"/>
    <s v="767837691"/>
    <n v="0"/>
    <n v="0"/>
    <n v="2"/>
    <n v="0"/>
    <n v="0"/>
    <n v="0"/>
    <n v="0"/>
    <n v="0"/>
    <n v="1"/>
    <n v="0"/>
    <n v="41"/>
    <n v="0"/>
    <n v="1"/>
    <x v="3"/>
  </r>
  <r>
    <n v="7529"/>
    <s v="767858563"/>
    <n v="0"/>
    <n v="0"/>
    <n v="1"/>
    <n v="0"/>
    <n v="0"/>
    <n v="0"/>
    <n v="0"/>
    <n v="0"/>
    <n v="1"/>
    <n v="0"/>
    <n v="27"/>
    <n v="0"/>
    <n v="1"/>
    <x v="3"/>
  </r>
  <r>
    <n v="7530"/>
    <s v="767888861"/>
    <n v="2"/>
    <n v="0"/>
    <n v="1"/>
    <n v="0"/>
    <n v="0"/>
    <n v="0"/>
    <n v="0"/>
    <n v="0"/>
    <n v="1"/>
    <n v="0"/>
    <n v="36"/>
    <n v="0"/>
    <n v="1"/>
    <x v="3"/>
  </r>
  <r>
    <n v="7531"/>
    <s v="767898161"/>
    <n v="0"/>
    <n v="0"/>
    <n v="1"/>
    <n v="0"/>
    <n v="0"/>
    <n v="0"/>
    <n v="0"/>
    <n v="0"/>
    <n v="1"/>
    <n v="0"/>
    <n v="42"/>
    <n v="0"/>
    <n v="0"/>
    <x v="3"/>
  </r>
  <r>
    <n v="7532"/>
    <s v="767908023"/>
    <n v="0"/>
    <n v="0"/>
    <n v="2"/>
    <n v="0"/>
    <n v="0"/>
    <n v="0"/>
    <n v="0"/>
    <n v="0"/>
    <n v="2"/>
    <n v="0"/>
    <n v="37"/>
    <n v="0"/>
    <n v="1"/>
    <x v="3"/>
  </r>
  <r>
    <n v="7533"/>
    <s v="767916515"/>
    <n v="0"/>
    <n v="0"/>
    <n v="1"/>
    <n v="0"/>
    <n v="0"/>
    <n v="0"/>
    <n v="0"/>
    <n v="0"/>
    <n v="1"/>
    <n v="0"/>
    <n v="47"/>
    <n v="33"/>
    <n v="1"/>
    <x v="3"/>
  </r>
  <r>
    <n v="7534"/>
    <s v="767920567"/>
    <n v="2"/>
    <n v="0"/>
    <n v="1"/>
    <n v="1"/>
    <n v="0"/>
    <n v="0"/>
    <n v="0"/>
    <n v="0"/>
    <n v="1"/>
    <n v="0"/>
    <n v="57"/>
    <n v="0"/>
    <n v="1"/>
    <x v="3"/>
  </r>
  <r>
    <n v="7535"/>
    <s v="767969651"/>
    <n v="0"/>
    <n v="0"/>
    <n v="3"/>
    <n v="0"/>
    <n v="0"/>
    <n v="0"/>
    <n v="0"/>
    <n v="0"/>
    <n v="1"/>
    <n v="0"/>
    <n v="26"/>
    <n v="0"/>
    <n v="1"/>
    <x v="3"/>
  </r>
  <r>
    <n v="7536"/>
    <s v="767999789"/>
    <n v="1"/>
    <n v="6"/>
    <n v="1"/>
    <n v="0"/>
    <n v="0"/>
    <n v="0"/>
    <n v="0"/>
    <n v="0"/>
    <n v="2"/>
    <n v="0"/>
    <n v="54"/>
    <n v="0"/>
    <n v="0"/>
    <x v="2"/>
  </r>
  <r>
    <n v="7537"/>
    <s v="768007239"/>
    <n v="0"/>
    <n v="0"/>
    <n v="2"/>
    <n v="0"/>
    <n v="0"/>
    <n v="0"/>
    <n v="0"/>
    <n v="0"/>
    <n v="1"/>
    <n v="0"/>
    <n v="41"/>
    <n v="0"/>
    <n v="1"/>
    <x v="3"/>
  </r>
  <r>
    <n v="7538"/>
    <s v="768022826"/>
    <n v="3"/>
    <n v="1"/>
    <n v="2"/>
    <n v="0"/>
    <n v="0"/>
    <n v="0"/>
    <n v="0"/>
    <n v="0"/>
    <n v="1.6666666666666701"/>
    <n v="0"/>
    <n v="38"/>
    <n v="131.666666666667"/>
    <n v="0"/>
    <x v="3"/>
  </r>
  <r>
    <n v="7539"/>
    <s v="768058351"/>
    <n v="2"/>
    <n v="2"/>
    <n v="8"/>
    <n v="0"/>
    <n v="0"/>
    <n v="0"/>
    <n v="0"/>
    <n v="0"/>
    <n v="1.75"/>
    <n v="0"/>
    <n v="29"/>
    <n v="0"/>
    <n v="1"/>
    <x v="3"/>
  </r>
  <r>
    <n v="7540"/>
    <s v="768148521"/>
    <n v="0"/>
    <n v="0"/>
    <n v="1"/>
    <n v="0"/>
    <n v="0"/>
    <n v="0"/>
    <n v="0"/>
    <n v="0"/>
    <n v="1"/>
    <n v="0"/>
    <n v="50"/>
    <n v="0"/>
    <n v="1"/>
    <x v="3"/>
  </r>
  <r>
    <n v="7541"/>
    <s v="768188731"/>
    <n v="2"/>
    <n v="1"/>
    <n v="5"/>
    <n v="0"/>
    <n v="0"/>
    <n v="0"/>
    <n v="0"/>
    <n v="0"/>
    <n v="1.25"/>
    <n v="0"/>
    <n v="34"/>
    <n v="0"/>
    <n v="1"/>
    <x v="3"/>
  </r>
  <r>
    <n v="7542"/>
    <s v="768239419"/>
    <n v="10"/>
    <n v="0"/>
    <n v="9"/>
    <n v="0"/>
    <n v="0"/>
    <n v="1"/>
    <n v="0"/>
    <n v="0"/>
    <n v="4"/>
    <n v="0"/>
    <n v="34"/>
    <n v="203.8"/>
    <n v="0"/>
    <x v="3"/>
  </r>
  <r>
    <n v="7543"/>
    <s v="768297741"/>
    <n v="0"/>
    <n v="0"/>
    <n v="2"/>
    <n v="0"/>
    <n v="0"/>
    <n v="0"/>
    <n v="0"/>
    <n v="0"/>
    <n v="1"/>
    <n v="0"/>
    <n v="47"/>
    <n v="72"/>
    <n v="0"/>
    <x v="3"/>
  </r>
  <r>
    <n v="7544"/>
    <s v="768307539"/>
    <n v="0"/>
    <n v="0"/>
    <n v="1"/>
    <n v="0"/>
    <n v="0"/>
    <n v="0"/>
    <n v="0"/>
    <n v="0"/>
    <n v="1"/>
    <n v="0"/>
    <n v="31"/>
    <n v="0"/>
    <n v="1"/>
    <x v="3"/>
  </r>
  <r>
    <n v="7545"/>
    <s v="768316571"/>
    <n v="0"/>
    <n v="0"/>
    <n v="1"/>
    <n v="0"/>
    <n v="0"/>
    <n v="1"/>
    <n v="0"/>
    <n v="0"/>
    <n v="1.3333333333333299"/>
    <n v="0"/>
    <n v="28"/>
    <n v="45.8"/>
    <n v="1"/>
    <x v="3"/>
  </r>
  <r>
    <n v="7546"/>
    <s v="768369831"/>
    <n v="0"/>
    <n v="0"/>
    <n v="1"/>
    <n v="0"/>
    <n v="0"/>
    <n v="0"/>
    <n v="0"/>
    <n v="0"/>
    <n v="1"/>
    <n v="0"/>
    <n v="38"/>
    <n v="0"/>
    <n v="0"/>
    <x v="3"/>
  </r>
  <r>
    <n v="7547"/>
    <s v="768399236"/>
    <n v="4"/>
    <n v="1"/>
    <n v="2"/>
    <n v="0"/>
    <n v="0"/>
    <n v="0"/>
    <n v="0"/>
    <n v="0"/>
    <n v="2"/>
    <n v="0"/>
    <n v="36"/>
    <n v="0"/>
    <n v="0"/>
    <x v="3"/>
  </r>
  <r>
    <n v="7548"/>
    <s v="768433351"/>
    <n v="0"/>
    <n v="0"/>
    <n v="1"/>
    <n v="0"/>
    <n v="1"/>
    <n v="0"/>
    <n v="0"/>
    <n v="0"/>
    <n v="1"/>
    <n v="0"/>
    <n v="32"/>
    <n v="0"/>
    <n v="1"/>
    <x v="3"/>
  </r>
  <r>
    <n v="7549"/>
    <s v="768473535"/>
    <n v="1"/>
    <n v="0"/>
    <n v="2"/>
    <n v="0"/>
    <n v="2"/>
    <n v="1"/>
    <n v="0"/>
    <n v="0"/>
    <n v="1"/>
    <n v="0"/>
    <n v="27"/>
    <n v="0"/>
    <n v="1"/>
    <x v="3"/>
  </r>
  <r>
    <n v="7550"/>
    <s v="768480071"/>
    <n v="1"/>
    <n v="0"/>
    <n v="1"/>
    <n v="0"/>
    <n v="0"/>
    <n v="0"/>
    <n v="0"/>
    <n v="0"/>
    <n v="1"/>
    <n v="0"/>
    <n v="39"/>
    <n v="0"/>
    <n v="0"/>
    <x v="3"/>
  </r>
  <r>
    <n v="7551"/>
    <s v="768580681"/>
    <n v="30"/>
    <n v="0"/>
    <n v="5"/>
    <n v="1"/>
    <n v="3"/>
    <n v="4"/>
    <n v="0"/>
    <n v="0"/>
    <n v="4.1666666666666696"/>
    <n v="0"/>
    <n v="39"/>
    <n v="0"/>
    <n v="1"/>
    <x v="3"/>
  </r>
  <r>
    <n v="7552"/>
    <s v="768596313"/>
    <n v="0"/>
    <n v="0"/>
    <n v="3"/>
    <n v="0"/>
    <n v="0"/>
    <n v="0"/>
    <n v="1"/>
    <n v="0"/>
    <n v="1"/>
    <n v="0"/>
    <n v="31"/>
    <n v="185"/>
    <n v="1"/>
    <x v="3"/>
  </r>
  <r>
    <n v="7553"/>
    <s v="768631208"/>
    <n v="4"/>
    <n v="0"/>
    <n v="8"/>
    <n v="0"/>
    <n v="0"/>
    <n v="0"/>
    <n v="0"/>
    <n v="0"/>
    <n v="3.5"/>
    <n v="0"/>
    <n v="49"/>
    <n v="68.1666666666667"/>
    <n v="1"/>
    <x v="3"/>
  </r>
  <r>
    <n v="7554"/>
    <s v="768693792"/>
    <n v="0"/>
    <n v="0"/>
    <n v="1"/>
    <n v="0"/>
    <n v="0"/>
    <n v="0"/>
    <n v="0"/>
    <n v="0"/>
    <n v="1"/>
    <n v="0"/>
    <n v="49"/>
    <n v="0"/>
    <n v="1"/>
    <x v="3"/>
  </r>
  <r>
    <n v="7555"/>
    <s v="768712158"/>
    <n v="2"/>
    <n v="0"/>
    <n v="1"/>
    <n v="2"/>
    <n v="0"/>
    <n v="0"/>
    <n v="0"/>
    <n v="0"/>
    <n v="1.5"/>
    <n v="0"/>
    <n v="42"/>
    <n v="145"/>
    <n v="1"/>
    <x v="3"/>
  </r>
  <r>
    <n v="7556"/>
    <s v="768791367"/>
    <n v="0"/>
    <n v="0"/>
    <n v="1"/>
    <n v="0"/>
    <n v="0"/>
    <n v="1"/>
    <n v="0"/>
    <n v="0"/>
    <n v="1.3333333333333299"/>
    <n v="0"/>
    <n v="60"/>
    <n v="0"/>
    <n v="0"/>
    <x v="3"/>
  </r>
  <r>
    <n v="7557"/>
    <s v="768828564"/>
    <n v="1"/>
    <n v="0"/>
    <n v="1"/>
    <n v="0"/>
    <n v="0"/>
    <n v="0"/>
    <n v="0"/>
    <n v="0"/>
    <n v="1"/>
    <n v="0"/>
    <n v="56"/>
    <n v="0"/>
    <n v="1"/>
    <x v="3"/>
  </r>
  <r>
    <n v="7558"/>
    <s v="768870368"/>
    <n v="2"/>
    <n v="0"/>
    <n v="2"/>
    <n v="0"/>
    <n v="0"/>
    <n v="1"/>
    <n v="0"/>
    <n v="0"/>
    <n v="1"/>
    <n v="0"/>
    <n v="43"/>
    <n v="0"/>
    <n v="1"/>
    <x v="3"/>
  </r>
  <r>
    <n v="7559"/>
    <s v="768882964"/>
    <n v="0"/>
    <n v="0"/>
    <n v="1"/>
    <n v="0"/>
    <n v="0"/>
    <n v="0"/>
    <n v="0"/>
    <n v="0"/>
    <n v="1"/>
    <n v="0"/>
    <n v="26"/>
    <n v="0"/>
    <n v="1"/>
    <x v="3"/>
  </r>
  <r>
    <n v="7560"/>
    <s v="768914331"/>
    <n v="2"/>
    <n v="0"/>
    <n v="2"/>
    <n v="0"/>
    <n v="0"/>
    <n v="0"/>
    <n v="0"/>
    <n v="0"/>
    <n v="1.5"/>
    <n v="0"/>
    <n v="51"/>
    <n v="0"/>
    <n v="1"/>
    <x v="3"/>
  </r>
  <r>
    <n v="7561"/>
    <s v="768928391"/>
    <n v="0"/>
    <n v="0"/>
    <n v="1"/>
    <n v="0"/>
    <n v="0"/>
    <n v="0"/>
    <n v="0"/>
    <n v="0"/>
    <n v="1"/>
    <n v="0"/>
    <n v="32"/>
    <n v="0"/>
    <n v="0"/>
    <x v="3"/>
  </r>
  <r>
    <n v="7562"/>
    <s v="768993328"/>
    <n v="0"/>
    <n v="1"/>
    <n v="2"/>
    <n v="0"/>
    <n v="0"/>
    <n v="0"/>
    <n v="0"/>
    <n v="0"/>
    <n v="1"/>
    <n v="0"/>
    <n v="46"/>
    <n v="0"/>
    <n v="0"/>
    <x v="3"/>
  </r>
  <r>
    <n v="7563"/>
    <s v="769051602"/>
    <n v="1"/>
    <n v="0"/>
    <n v="1"/>
    <n v="0"/>
    <n v="0"/>
    <n v="0"/>
    <n v="0"/>
    <n v="0"/>
    <n v="1"/>
    <n v="0"/>
    <n v="34"/>
    <n v="27"/>
    <n v="1"/>
    <x v="3"/>
  </r>
  <r>
    <n v="7564"/>
    <s v="769075301"/>
    <n v="2"/>
    <n v="0"/>
    <n v="4"/>
    <n v="0"/>
    <n v="0"/>
    <n v="0"/>
    <n v="0"/>
    <n v="0"/>
    <n v="2"/>
    <n v="0"/>
    <n v="35"/>
    <n v="62"/>
    <n v="1"/>
    <x v="3"/>
  </r>
  <r>
    <n v="7565"/>
    <s v="769083261"/>
    <n v="0"/>
    <n v="1"/>
    <n v="1"/>
    <n v="0"/>
    <n v="0"/>
    <n v="0"/>
    <n v="0"/>
    <n v="0"/>
    <n v="1.3333333333333299"/>
    <n v="0"/>
    <n v="39"/>
    <n v="59.3333333333333"/>
    <n v="1"/>
    <x v="3"/>
  </r>
  <r>
    <n v="7566"/>
    <s v="769154041"/>
    <n v="0"/>
    <n v="0"/>
    <n v="1"/>
    <n v="0"/>
    <n v="0"/>
    <n v="0"/>
    <n v="0"/>
    <n v="0"/>
    <n v="1"/>
    <n v="0"/>
    <n v="44"/>
    <n v="0"/>
    <n v="0"/>
    <x v="3"/>
  </r>
  <r>
    <n v="7567"/>
    <s v="769157922"/>
    <n v="1"/>
    <n v="0"/>
    <n v="1"/>
    <n v="0"/>
    <n v="3"/>
    <n v="0"/>
    <n v="0"/>
    <n v="0"/>
    <n v="1"/>
    <n v="0"/>
    <n v="32"/>
    <n v="0"/>
    <n v="1"/>
    <x v="3"/>
  </r>
  <r>
    <n v="7568"/>
    <s v="769166005"/>
    <n v="1"/>
    <n v="0"/>
    <n v="2"/>
    <n v="0"/>
    <n v="0"/>
    <n v="0"/>
    <n v="0"/>
    <n v="0"/>
    <n v="1"/>
    <n v="0"/>
    <n v="51"/>
    <n v="0"/>
    <n v="1"/>
    <x v="3"/>
  </r>
  <r>
    <n v="7569"/>
    <s v="769177561"/>
    <n v="2"/>
    <n v="0"/>
    <n v="1"/>
    <n v="0"/>
    <n v="0"/>
    <n v="0"/>
    <n v="0"/>
    <n v="0"/>
    <n v="1"/>
    <n v="0"/>
    <n v="31"/>
    <n v="103.5"/>
    <n v="0"/>
    <x v="3"/>
  </r>
  <r>
    <n v="7570"/>
    <s v="769236767"/>
    <n v="1"/>
    <n v="0"/>
    <n v="1"/>
    <n v="0"/>
    <n v="0"/>
    <n v="0"/>
    <n v="0"/>
    <n v="0"/>
    <n v="1"/>
    <n v="0"/>
    <n v="34"/>
    <n v="148"/>
    <n v="1"/>
    <x v="3"/>
  </r>
  <r>
    <n v="7571"/>
    <s v="769273317"/>
    <n v="0"/>
    <n v="0"/>
    <n v="2"/>
    <n v="0"/>
    <n v="0"/>
    <n v="0"/>
    <n v="0"/>
    <n v="0"/>
    <n v="2"/>
    <n v="0"/>
    <n v="29"/>
    <n v="0"/>
    <n v="0"/>
    <x v="3"/>
  </r>
  <r>
    <n v="7572"/>
    <s v="769279972"/>
    <n v="0"/>
    <n v="0"/>
    <n v="8"/>
    <n v="0"/>
    <n v="0"/>
    <n v="0"/>
    <n v="0"/>
    <n v="0"/>
    <n v="2"/>
    <n v="0"/>
    <n v="32"/>
    <n v="0"/>
    <n v="0"/>
    <x v="3"/>
  </r>
  <r>
    <n v="7573"/>
    <s v="769293061"/>
    <n v="1"/>
    <n v="3"/>
    <n v="2"/>
    <n v="1"/>
    <n v="2"/>
    <n v="0"/>
    <n v="0"/>
    <n v="0"/>
    <n v="1.5"/>
    <n v="0"/>
    <n v="56"/>
    <n v="0"/>
    <n v="0"/>
    <x v="3"/>
  </r>
  <r>
    <n v="7574"/>
    <s v="769303698"/>
    <n v="1"/>
    <n v="0"/>
    <n v="2"/>
    <n v="0"/>
    <n v="1"/>
    <n v="0"/>
    <n v="0"/>
    <n v="0"/>
    <n v="1.3333333333333299"/>
    <n v="0"/>
    <n v="24"/>
    <n v="0"/>
    <n v="1"/>
    <x v="3"/>
  </r>
  <r>
    <n v="7575"/>
    <s v="769398282"/>
    <n v="0"/>
    <n v="0"/>
    <n v="2"/>
    <n v="0"/>
    <n v="0"/>
    <n v="0"/>
    <n v="0"/>
    <n v="0"/>
    <n v="2"/>
    <n v="0"/>
    <n v="49"/>
    <n v="0"/>
    <n v="0"/>
    <x v="3"/>
  </r>
  <r>
    <n v="7576"/>
    <s v="769463812"/>
    <n v="0"/>
    <n v="0"/>
    <n v="2"/>
    <n v="0"/>
    <n v="2"/>
    <n v="0"/>
    <n v="0"/>
    <n v="0"/>
    <n v="2"/>
    <n v="0"/>
    <n v="30"/>
    <n v="0"/>
    <n v="1"/>
    <x v="3"/>
  </r>
  <r>
    <n v="7577"/>
    <s v="769476001"/>
    <n v="1"/>
    <n v="0"/>
    <n v="3"/>
    <n v="0"/>
    <n v="0"/>
    <n v="0"/>
    <n v="0"/>
    <n v="0"/>
    <n v="1"/>
    <n v="0"/>
    <n v="31"/>
    <n v="0"/>
    <n v="1"/>
    <x v="3"/>
  </r>
  <r>
    <n v="7578"/>
    <s v="769476549"/>
    <n v="0"/>
    <n v="0"/>
    <n v="2"/>
    <n v="0"/>
    <n v="0"/>
    <n v="0"/>
    <n v="0"/>
    <n v="0"/>
    <n v="2"/>
    <n v="0"/>
    <n v="43"/>
    <n v="0"/>
    <n v="0"/>
    <x v="3"/>
  </r>
  <r>
    <n v="7579"/>
    <s v="769504024"/>
    <n v="0"/>
    <n v="0"/>
    <n v="3"/>
    <n v="0"/>
    <n v="0"/>
    <n v="0"/>
    <n v="0"/>
    <n v="0"/>
    <n v="2"/>
    <n v="0"/>
    <n v="67"/>
    <n v="0"/>
    <n v="1"/>
    <x v="2"/>
  </r>
  <r>
    <n v="7580"/>
    <s v="769544631"/>
    <n v="1"/>
    <n v="0"/>
    <n v="1"/>
    <n v="0"/>
    <n v="0"/>
    <n v="0"/>
    <n v="0"/>
    <n v="0"/>
    <n v="1"/>
    <n v="0"/>
    <n v="27"/>
    <n v="0"/>
    <n v="0"/>
    <x v="3"/>
  </r>
  <r>
    <n v="7581"/>
    <s v="769562987"/>
    <n v="2"/>
    <n v="0"/>
    <n v="1"/>
    <n v="0"/>
    <n v="0"/>
    <n v="0"/>
    <n v="0"/>
    <n v="0"/>
    <n v="1.5"/>
    <n v="0"/>
    <n v="29"/>
    <n v="94"/>
    <n v="1"/>
    <x v="3"/>
  </r>
  <r>
    <n v="7582"/>
    <s v="769598859"/>
    <n v="1"/>
    <n v="0"/>
    <n v="1"/>
    <n v="0"/>
    <n v="0"/>
    <n v="0"/>
    <n v="0"/>
    <n v="0"/>
    <n v="1"/>
    <n v="0"/>
    <n v="47"/>
    <n v="139.5"/>
    <n v="1"/>
    <x v="3"/>
  </r>
  <r>
    <n v="7583"/>
    <s v="769734008"/>
    <n v="0"/>
    <n v="0"/>
    <n v="1"/>
    <n v="0"/>
    <n v="0"/>
    <n v="0"/>
    <n v="0"/>
    <n v="0"/>
    <n v="1"/>
    <n v="0"/>
    <n v="67"/>
    <n v="0"/>
    <n v="1"/>
    <x v="3"/>
  </r>
  <r>
    <n v="7584"/>
    <s v="769786359"/>
    <n v="6"/>
    <n v="0"/>
    <n v="1"/>
    <n v="0"/>
    <n v="0"/>
    <n v="0"/>
    <n v="0"/>
    <n v="0"/>
    <n v="2.5"/>
    <n v="0"/>
    <n v="44"/>
    <n v="45.5"/>
    <n v="1"/>
    <x v="3"/>
  </r>
  <r>
    <n v="7585"/>
    <s v="769804393"/>
    <n v="0"/>
    <n v="0"/>
    <n v="1"/>
    <n v="0"/>
    <n v="0"/>
    <n v="0"/>
    <n v="0"/>
    <n v="0"/>
    <n v="1"/>
    <n v="0"/>
    <n v="34"/>
    <n v="0"/>
    <n v="1"/>
    <x v="3"/>
  </r>
  <r>
    <n v="7586"/>
    <s v="769813773"/>
    <n v="1"/>
    <n v="0"/>
    <n v="3"/>
    <n v="0"/>
    <n v="1"/>
    <n v="0"/>
    <n v="0"/>
    <n v="0"/>
    <n v="1"/>
    <n v="0"/>
    <n v="31"/>
    <n v="71.6666666666667"/>
    <n v="0"/>
    <x v="3"/>
  </r>
  <r>
    <n v="7587"/>
    <s v="769848519"/>
    <n v="0"/>
    <n v="0"/>
    <n v="1"/>
    <n v="0"/>
    <n v="0"/>
    <n v="0"/>
    <n v="0"/>
    <n v="0"/>
    <n v="1"/>
    <n v="0"/>
    <n v="35"/>
    <n v="0"/>
    <n v="0"/>
    <x v="3"/>
  </r>
  <r>
    <n v="7588"/>
    <s v="769894126"/>
    <n v="0"/>
    <n v="0"/>
    <n v="1"/>
    <n v="0"/>
    <n v="2"/>
    <n v="0"/>
    <n v="0"/>
    <n v="0"/>
    <n v="1"/>
    <n v="0"/>
    <n v="41"/>
    <n v="0"/>
    <n v="0"/>
    <x v="3"/>
  </r>
  <r>
    <n v="7589"/>
    <s v="769921121"/>
    <n v="0"/>
    <n v="0"/>
    <n v="1"/>
    <n v="0"/>
    <n v="0"/>
    <n v="0"/>
    <n v="0"/>
    <n v="0"/>
    <n v="1"/>
    <n v="0"/>
    <n v="36"/>
    <n v="0"/>
    <n v="0"/>
    <x v="3"/>
  </r>
  <r>
    <n v="7590"/>
    <s v="769940337"/>
    <n v="2"/>
    <n v="1"/>
    <n v="6"/>
    <n v="0"/>
    <n v="0"/>
    <n v="0"/>
    <n v="0"/>
    <n v="0"/>
    <n v="1.6666666666666701"/>
    <n v="0"/>
    <n v="51"/>
    <n v="0"/>
    <n v="1"/>
    <x v="3"/>
  </r>
  <r>
    <n v="7591"/>
    <s v="770069141"/>
    <n v="0"/>
    <n v="0"/>
    <n v="2"/>
    <n v="0"/>
    <n v="1"/>
    <n v="0"/>
    <n v="0"/>
    <n v="0"/>
    <n v="1"/>
    <n v="0"/>
    <n v="47"/>
    <n v="0"/>
    <n v="1"/>
    <x v="3"/>
  </r>
  <r>
    <n v="7592"/>
    <s v="770079039"/>
    <n v="0"/>
    <n v="0"/>
    <n v="2"/>
    <n v="0"/>
    <n v="1"/>
    <n v="0"/>
    <n v="0"/>
    <n v="0"/>
    <n v="1"/>
    <n v="0"/>
    <n v="43"/>
    <n v="0"/>
    <n v="1"/>
    <x v="3"/>
  </r>
  <r>
    <n v="7593"/>
    <s v="770120641"/>
    <n v="1"/>
    <n v="0"/>
    <n v="1"/>
    <n v="0"/>
    <n v="0"/>
    <n v="0"/>
    <n v="0"/>
    <n v="0"/>
    <n v="1"/>
    <n v="0"/>
    <n v="51"/>
    <n v="64.5"/>
    <n v="1"/>
    <x v="3"/>
  </r>
  <r>
    <n v="7594"/>
    <s v="770193602"/>
    <n v="0"/>
    <n v="0"/>
    <n v="2"/>
    <n v="0"/>
    <n v="0"/>
    <n v="0"/>
    <n v="0"/>
    <n v="0"/>
    <n v="2"/>
    <n v="0"/>
    <n v="34"/>
    <n v="0"/>
    <n v="1"/>
    <x v="3"/>
  </r>
  <r>
    <n v="7595"/>
    <s v="770232486"/>
    <n v="0"/>
    <n v="0"/>
    <n v="1"/>
    <n v="0"/>
    <n v="0"/>
    <n v="0"/>
    <n v="0"/>
    <n v="0"/>
    <n v="1"/>
    <n v="0"/>
    <n v="36"/>
    <n v="0"/>
    <n v="0"/>
    <x v="3"/>
  </r>
  <r>
    <n v="7596"/>
    <s v="770302931"/>
    <n v="4"/>
    <n v="0"/>
    <n v="5"/>
    <n v="0"/>
    <n v="2"/>
    <n v="0"/>
    <n v="0"/>
    <n v="0"/>
    <n v="1.75"/>
    <n v="0"/>
    <n v="35"/>
    <n v="82"/>
    <n v="1"/>
    <x v="3"/>
  </r>
  <r>
    <n v="7597"/>
    <s v="770322972"/>
    <n v="0"/>
    <n v="0"/>
    <n v="1"/>
    <n v="0"/>
    <n v="0"/>
    <n v="0"/>
    <n v="0"/>
    <n v="0"/>
    <n v="1"/>
    <n v="0"/>
    <n v="31"/>
    <n v="246"/>
    <n v="1"/>
    <x v="3"/>
  </r>
  <r>
    <n v="7598"/>
    <s v="770343376"/>
    <n v="1"/>
    <n v="0"/>
    <n v="3"/>
    <n v="0"/>
    <n v="0"/>
    <n v="0"/>
    <n v="0"/>
    <n v="0"/>
    <n v="1.5"/>
    <n v="0"/>
    <n v="34"/>
    <n v="0"/>
    <n v="0"/>
    <x v="3"/>
  </r>
  <r>
    <n v="7599"/>
    <s v="770407431"/>
    <n v="0"/>
    <n v="0"/>
    <n v="1"/>
    <n v="0"/>
    <n v="0"/>
    <n v="0"/>
    <n v="0"/>
    <n v="0"/>
    <n v="1"/>
    <n v="0"/>
    <n v="32"/>
    <n v="0"/>
    <n v="0"/>
    <x v="3"/>
  </r>
  <r>
    <n v="7600"/>
    <s v="770426607"/>
    <n v="0"/>
    <n v="0"/>
    <n v="1"/>
    <n v="0"/>
    <n v="0"/>
    <n v="0"/>
    <n v="0"/>
    <n v="0"/>
    <n v="1"/>
    <n v="0"/>
    <n v="23"/>
    <n v="0"/>
    <n v="1"/>
    <x v="3"/>
  </r>
  <r>
    <n v="7601"/>
    <s v="770432526"/>
    <n v="0"/>
    <n v="0"/>
    <n v="1"/>
    <n v="0"/>
    <n v="0"/>
    <n v="0"/>
    <n v="0"/>
    <n v="0"/>
    <n v="1"/>
    <n v="0"/>
    <n v="32"/>
    <n v="39"/>
    <n v="0"/>
    <x v="3"/>
  </r>
  <r>
    <n v="7602"/>
    <s v="770485464"/>
    <n v="0"/>
    <n v="0"/>
    <n v="4"/>
    <n v="0"/>
    <n v="0"/>
    <n v="0"/>
    <n v="0"/>
    <n v="0"/>
    <n v="1"/>
    <n v="0"/>
    <n v="30"/>
    <n v="0"/>
    <n v="1"/>
    <x v="3"/>
  </r>
  <r>
    <n v="7603"/>
    <s v="770502513"/>
    <n v="3"/>
    <n v="0"/>
    <n v="1"/>
    <n v="0"/>
    <n v="3"/>
    <n v="0"/>
    <n v="0"/>
    <n v="0"/>
    <n v="1.25"/>
    <n v="0"/>
    <n v="23"/>
    <n v="0"/>
    <n v="0"/>
    <x v="3"/>
  </r>
  <r>
    <n v="7604"/>
    <s v="770503364"/>
    <n v="2"/>
    <n v="0"/>
    <n v="2"/>
    <n v="0"/>
    <n v="0"/>
    <n v="2"/>
    <n v="0"/>
    <n v="0"/>
    <n v="2"/>
    <n v="0"/>
    <n v="36"/>
    <n v="0"/>
    <n v="1"/>
    <x v="3"/>
  </r>
  <r>
    <n v="7605"/>
    <s v="770595861"/>
    <n v="0"/>
    <n v="0"/>
    <n v="1"/>
    <n v="0"/>
    <n v="0"/>
    <n v="0"/>
    <n v="0"/>
    <n v="0"/>
    <n v="1"/>
    <n v="0"/>
    <n v="39"/>
    <n v="93.3333333333333"/>
    <n v="1"/>
    <x v="3"/>
  </r>
  <r>
    <n v="7606"/>
    <s v="770612296"/>
    <n v="0"/>
    <n v="0"/>
    <n v="1"/>
    <n v="0"/>
    <n v="0"/>
    <n v="0"/>
    <n v="0"/>
    <n v="0"/>
    <n v="1"/>
    <n v="0"/>
    <n v="29"/>
    <n v="0"/>
    <n v="1"/>
    <x v="3"/>
  </r>
  <r>
    <n v="7607"/>
    <s v="770638661"/>
    <n v="2"/>
    <n v="0"/>
    <n v="1"/>
    <n v="0"/>
    <n v="0"/>
    <n v="0"/>
    <n v="0"/>
    <n v="0"/>
    <n v="1.5"/>
    <n v="0"/>
    <n v="40"/>
    <n v="0"/>
    <n v="1"/>
    <x v="3"/>
  </r>
  <r>
    <n v="7608"/>
    <s v="770662328"/>
    <n v="2"/>
    <n v="0"/>
    <n v="1"/>
    <n v="0"/>
    <n v="0"/>
    <n v="0"/>
    <n v="2"/>
    <n v="0"/>
    <n v="1.5"/>
    <n v="0"/>
    <n v="31"/>
    <n v="67"/>
    <n v="1"/>
    <x v="3"/>
  </r>
  <r>
    <n v="7609"/>
    <s v="770686841"/>
    <n v="0"/>
    <n v="0"/>
    <n v="1"/>
    <n v="0"/>
    <n v="0"/>
    <n v="0"/>
    <n v="0"/>
    <n v="0"/>
    <n v="1"/>
    <n v="0"/>
    <n v="39"/>
    <n v="0"/>
    <n v="1"/>
    <x v="3"/>
  </r>
  <r>
    <n v="7610"/>
    <s v="770705247"/>
    <n v="0"/>
    <n v="0"/>
    <n v="2"/>
    <n v="0"/>
    <n v="0"/>
    <n v="0"/>
    <n v="0"/>
    <n v="0"/>
    <n v="1"/>
    <n v="0"/>
    <n v="33"/>
    <n v="0"/>
    <n v="1"/>
    <x v="3"/>
  </r>
  <r>
    <n v="7611"/>
    <s v="770742048"/>
    <n v="1"/>
    <n v="0"/>
    <n v="6"/>
    <n v="0"/>
    <n v="0"/>
    <n v="0"/>
    <n v="0"/>
    <n v="0"/>
    <n v="1"/>
    <n v="0"/>
    <n v="42"/>
    <n v="0"/>
    <n v="1"/>
    <x v="3"/>
  </r>
  <r>
    <n v="7612"/>
    <s v="770794843"/>
    <n v="0"/>
    <n v="0"/>
    <n v="2"/>
    <n v="0"/>
    <n v="0"/>
    <n v="0"/>
    <n v="0"/>
    <n v="0"/>
    <n v="1"/>
    <n v="0"/>
    <n v="38"/>
    <n v="0"/>
    <n v="1"/>
    <x v="3"/>
  </r>
  <r>
    <n v="7613"/>
    <s v="770794988"/>
    <n v="0"/>
    <n v="0"/>
    <n v="1"/>
    <n v="0"/>
    <n v="0"/>
    <n v="0"/>
    <n v="0"/>
    <n v="0"/>
    <n v="1"/>
    <n v="0"/>
    <n v="40"/>
    <n v="0"/>
    <n v="1"/>
    <x v="3"/>
  </r>
  <r>
    <n v="7614"/>
    <s v="770824748"/>
    <n v="2"/>
    <n v="0"/>
    <n v="1"/>
    <n v="0"/>
    <n v="0"/>
    <n v="0"/>
    <n v="0"/>
    <n v="0"/>
    <n v="1"/>
    <n v="0"/>
    <n v="58"/>
    <n v="0"/>
    <n v="1"/>
    <x v="3"/>
  </r>
  <r>
    <n v="7615"/>
    <s v="770845217"/>
    <n v="0"/>
    <n v="0"/>
    <n v="1"/>
    <n v="0"/>
    <n v="0"/>
    <n v="0"/>
    <n v="0"/>
    <n v="0"/>
    <n v="1"/>
    <n v="0"/>
    <n v="36"/>
    <n v="0"/>
    <n v="0"/>
    <x v="3"/>
  </r>
  <r>
    <n v="7616"/>
    <s v="770846882"/>
    <n v="3"/>
    <n v="3"/>
    <n v="2"/>
    <n v="0"/>
    <n v="0"/>
    <n v="3"/>
    <n v="0"/>
    <n v="0"/>
    <n v="2"/>
    <n v="0"/>
    <n v="52"/>
    <n v="0"/>
    <n v="1"/>
    <x v="3"/>
  </r>
  <r>
    <n v="7617"/>
    <s v="770852955"/>
    <n v="0"/>
    <n v="0"/>
    <n v="1"/>
    <n v="0"/>
    <n v="0"/>
    <n v="0"/>
    <n v="0"/>
    <n v="0"/>
    <n v="1"/>
    <n v="0"/>
    <n v="24"/>
    <n v="0"/>
    <n v="0"/>
    <x v="3"/>
  </r>
  <r>
    <n v="7618"/>
    <s v="770856204"/>
    <n v="0"/>
    <n v="0"/>
    <n v="1"/>
    <n v="0"/>
    <n v="0"/>
    <n v="0"/>
    <n v="0"/>
    <n v="0"/>
    <n v="1"/>
    <n v="0"/>
    <n v="57"/>
    <n v="0"/>
    <n v="0"/>
    <x v="3"/>
  </r>
  <r>
    <n v="7619"/>
    <s v="770911037"/>
    <n v="8"/>
    <n v="0"/>
    <n v="3"/>
    <n v="0"/>
    <n v="0"/>
    <n v="3"/>
    <n v="0"/>
    <n v="0"/>
    <n v="2.25"/>
    <n v="0"/>
    <n v="39"/>
    <n v="0"/>
    <n v="1"/>
    <x v="3"/>
  </r>
  <r>
    <n v="7620"/>
    <s v="770919529"/>
    <n v="3"/>
    <n v="2"/>
    <n v="3"/>
    <n v="0"/>
    <n v="1"/>
    <n v="2"/>
    <n v="0"/>
    <n v="0"/>
    <n v="1.8"/>
    <n v="0"/>
    <n v="39"/>
    <n v="34"/>
    <n v="1"/>
    <x v="3"/>
  </r>
  <r>
    <n v="7621"/>
    <s v="770919713"/>
    <n v="2"/>
    <n v="0"/>
    <n v="2"/>
    <n v="0"/>
    <n v="0"/>
    <n v="0"/>
    <n v="1"/>
    <n v="0"/>
    <n v="1.6666666666666701"/>
    <n v="0"/>
    <n v="45"/>
    <n v="0"/>
    <n v="1"/>
    <x v="3"/>
  </r>
  <r>
    <n v="7622"/>
    <s v="771000262"/>
    <n v="13"/>
    <n v="0"/>
    <n v="3"/>
    <n v="0"/>
    <n v="0"/>
    <n v="2"/>
    <n v="0"/>
    <n v="0"/>
    <n v="1.6666666666666701"/>
    <n v="0"/>
    <n v="49"/>
    <n v="0"/>
    <n v="1"/>
    <x v="3"/>
  </r>
  <r>
    <n v="7623"/>
    <s v="771035402"/>
    <n v="0"/>
    <n v="0"/>
    <n v="1"/>
    <n v="0"/>
    <n v="0"/>
    <n v="0"/>
    <n v="0"/>
    <n v="0"/>
    <n v="1"/>
    <n v="0"/>
    <n v="34"/>
    <n v="0"/>
    <n v="0"/>
    <x v="3"/>
  </r>
  <r>
    <n v="7624"/>
    <s v="771058751"/>
    <n v="0"/>
    <n v="0"/>
    <n v="1"/>
    <n v="0"/>
    <n v="0"/>
    <n v="0"/>
    <n v="0"/>
    <n v="0"/>
    <n v="1"/>
    <n v="0"/>
    <n v="49"/>
    <n v="0"/>
    <n v="1"/>
    <x v="3"/>
  </r>
  <r>
    <n v="7625"/>
    <s v="771066811"/>
    <n v="0"/>
    <n v="5"/>
    <n v="2"/>
    <n v="0"/>
    <n v="0"/>
    <n v="0"/>
    <n v="0"/>
    <n v="0"/>
    <n v="1"/>
    <n v="0"/>
    <n v="41"/>
    <n v="0"/>
    <n v="1"/>
    <x v="3"/>
  </r>
  <r>
    <n v="7626"/>
    <s v="771092981"/>
    <n v="0"/>
    <n v="0"/>
    <n v="1"/>
    <n v="0"/>
    <n v="0"/>
    <n v="1"/>
    <n v="0"/>
    <n v="0"/>
    <n v="1"/>
    <n v="0"/>
    <n v="60"/>
    <n v="0"/>
    <n v="1"/>
    <x v="3"/>
  </r>
  <r>
    <n v="7627"/>
    <s v="771147601"/>
    <n v="1"/>
    <n v="1"/>
    <n v="1"/>
    <n v="0"/>
    <n v="0"/>
    <n v="0"/>
    <n v="0"/>
    <n v="0"/>
    <n v="1"/>
    <n v="0"/>
    <n v="33"/>
    <n v="0"/>
    <n v="0"/>
    <x v="3"/>
  </r>
  <r>
    <n v="7628"/>
    <s v="771191761"/>
    <n v="0"/>
    <n v="0"/>
    <n v="1"/>
    <n v="0"/>
    <n v="0"/>
    <n v="0"/>
    <n v="0"/>
    <n v="0"/>
    <n v="1"/>
    <n v="0"/>
    <n v="35"/>
    <n v="54"/>
    <n v="1"/>
    <x v="3"/>
  </r>
  <r>
    <n v="7629"/>
    <s v="771195221"/>
    <n v="0"/>
    <n v="0"/>
    <n v="2"/>
    <n v="0"/>
    <n v="2"/>
    <n v="0"/>
    <n v="0"/>
    <n v="0"/>
    <n v="1"/>
    <n v="0"/>
    <n v="32"/>
    <n v="68"/>
    <n v="0"/>
    <x v="3"/>
  </r>
  <r>
    <n v="7630"/>
    <s v="771245909"/>
    <n v="0"/>
    <n v="0"/>
    <n v="2"/>
    <n v="0"/>
    <n v="0"/>
    <n v="0"/>
    <n v="0"/>
    <n v="0"/>
    <n v="1"/>
    <n v="0"/>
    <n v="37"/>
    <n v="68"/>
    <n v="1"/>
    <x v="3"/>
  </r>
  <r>
    <n v="7631"/>
    <s v="771271136"/>
    <n v="1"/>
    <n v="0"/>
    <n v="2"/>
    <n v="0"/>
    <n v="0"/>
    <n v="2"/>
    <n v="0"/>
    <n v="0"/>
    <n v="1"/>
    <n v="0"/>
    <n v="22"/>
    <n v="0"/>
    <n v="1"/>
    <x v="3"/>
  </r>
  <r>
    <n v="7632"/>
    <s v="771271441"/>
    <n v="0"/>
    <n v="0"/>
    <n v="1"/>
    <n v="0"/>
    <n v="0"/>
    <n v="0"/>
    <n v="0"/>
    <n v="0"/>
    <n v="1"/>
    <n v="0"/>
    <n v="37"/>
    <n v="15"/>
    <n v="0"/>
    <x v="3"/>
  </r>
  <r>
    <n v="7633"/>
    <s v="771279631"/>
    <n v="2"/>
    <n v="0"/>
    <n v="4"/>
    <n v="0"/>
    <n v="0"/>
    <n v="0"/>
    <n v="0"/>
    <n v="0"/>
    <n v="2.5"/>
    <n v="0"/>
    <n v="61"/>
    <n v="0"/>
    <n v="1"/>
    <x v="3"/>
  </r>
  <r>
    <n v="7634"/>
    <s v="771292144"/>
    <n v="2"/>
    <n v="0"/>
    <n v="2"/>
    <n v="0"/>
    <n v="0"/>
    <n v="0"/>
    <n v="0"/>
    <n v="0"/>
    <n v="1"/>
    <n v="0"/>
    <n v="46"/>
    <n v="0"/>
    <n v="0"/>
    <x v="3"/>
  </r>
  <r>
    <n v="7635"/>
    <s v="771294338"/>
    <n v="2"/>
    <n v="0"/>
    <n v="4"/>
    <n v="0"/>
    <n v="1"/>
    <n v="0"/>
    <n v="0"/>
    <n v="0"/>
    <n v="1"/>
    <n v="0"/>
    <n v="38"/>
    <n v="0"/>
    <n v="1"/>
    <x v="3"/>
  </r>
  <r>
    <n v="7636"/>
    <s v="771341712"/>
    <n v="1"/>
    <n v="10"/>
    <n v="6"/>
    <n v="0"/>
    <n v="2"/>
    <n v="0"/>
    <n v="2"/>
    <n v="0"/>
    <n v="3"/>
    <n v="0"/>
    <n v="40"/>
    <n v="0"/>
    <n v="1"/>
    <x v="2"/>
  </r>
  <r>
    <n v="7637"/>
    <s v="771406406"/>
    <n v="1"/>
    <n v="0"/>
    <n v="2"/>
    <n v="0"/>
    <n v="0"/>
    <n v="0"/>
    <n v="0"/>
    <n v="0"/>
    <n v="1"/>
    <n v="0"/>
    <n v="34"/>
    <n v="213"/>
    <n v="0"/>
    <x v="3"/>
  </r>
  <r>
    <n v="7638"/>
    <s v="771408474"/>
    <n v="0"/>
    <n v="0"/>
    <n v="1"/>
    <n v="1"/>
    <n v="0"/>
    <n v="0"/>
    <n v="0"/>
    <n v="0"/>
    <n v="1"/>
    <n v="0"/>
    <n v="56"/>
    <n v="0"/>
    <n v="1"/>
    <x v="3"/>
  </r>
  <r>
    <n v="7639"/>
    <s v="771419281"/>
    <n v="1"/>
    <n v="2"/>
    <n v="4"/>
    <n v="0"/>
    <n v="3"/>
    <n v="1"/>
    <n v="0"/>
    <n v="0"/>
    <n v="1.2"/>
    <n v="0"/>
    <n v="46"/>
    <n v="0"/>
    <n v="0"/>
    <x v="3"/>
  </r>
  <r>
    <n v="7640"/>
    <s v="771421902"/>
    <n v="0"/>
    <n v="0"/>
    <n v="3"/>
    <n v="0"/>
    <n v="0"/>
    <n v="0"/>
    <n v="1"/>
    <n v="0"/>
    <n v="1"/>
    <n v="0"/>
    <n v="58"/>
    <n v="0"/>
    <n v="1"/>
    <x v="3"/>
  </r>
  <r>
    <n v="7641"/>
    <s v="771430082"/>
    <n v="0"/>
    <n v="0"/>
    <n v="1"/>
    <n v="0"/>
    <n v="0"/>
    <n v="0"/>
    <n v="0"/>
    <n v="0"/>
    <n v="1"/>
    <n v="0"/>
    <n v="25"/>
    <n v="0"/>
    <n v="1"/>
    <x v="3"/>
  </r>
  <r>
    <n v="7642"/>
    <s v="771471392"/>
    <n v="0"/>
    <n v="0"/>
    <n v="1"/>
    <n v="0"/>
    <n v="1"/>
    <n v="0"/>
    <n v="0"/>
    <n v="0"/>
    <n v="1"/>
    <n v="0"/>
    <n v="34"/>
    <n v="0"/>
    <n v="0"/>
    <x v="3"/>
  </r>
  <r>
    <n v="7643"/>
    <s v="771484677"/>
    <n v="0"/>
    <n v="0"/>
    <n v="2"/>
    <n v="0"/>
    <n v="0"/>
    <n v="0"/>
    <n v="0"/>
    <n v="0"/>
    <n v="1"/>
    <n v="0"/>
    <n v="33"/>
    <n v="0"/>
    <n v="0"/>
    <x v="3"/>
  </r>
  <r>
    <n v="7644"/>
    <s v="771493377"/>
    <n v="1"/>
    <n v="0"/>
    <n v="1"/>
    <n v="0"/>
    <n v="2"/>
    <n v="0"/>
    <n v="0"/>
    <n v="0"/>
    <n v="1"/>
    <n v="0"/>
    <n v="25"/>
    <n v="0"/>
    <n v="1"/>
    <x v="3"/>
  </r>
  <r>
    <n v="7645"/>
    <s v="771494211"/>
    <n v="0"/>
    <n v="3"/>
    <n v="1"/>
    <n v="0"/>
    <n v="0"/>
    <n v="0"/>
    <n v="0"/>
    <n v="0"/>
    <n v="1"/>
    <n v="0"/>
    <n v="35"/>
    <n v="0"/>
    <n v="0"/>
    <x v="3"/>
  </r>
  <r>
    <n v="7646"/>
    <s v="771501689"/>
    <n v="0"/>
    <n v="0"/>
    <n v="2"/>
    <n v="0"/>
    <n v="0"/>
    <n v="0"/>
    <n v="0"/>
    <n v="0"/>
    <n v="1"/>
    <n v="0"/>
    <n v="53"/>
    <n v="0"/>
    <n v="1"/>
    <x v="3"/>
  </r>
  <r>
    <n v="7647"/>
    <s v="771542161"/>
    <n v="0"/>
    <n v="2"/>
    <n v="2"/>
    <n v="0"/>
    <n v="0"/>
    <n v="0"/>
    <n v="0"/>
    <n v="0"/>
    <n v="1.5"/>
    <n v="0"/>
    <n v="22"/>
    <n v="0"/>
    <n v="0"/>
    <x v="3"/>
  </r>
  <r>
    <n v="7648"/>
    <s v="771561798"/>
    <n v="0"/>
    <n v="0"/>
    <n v="3"/>
    <n v="0"/>
    <n v="0"/>
    <n v="0"/>
    <n v="0"/>
    <n v="0"/>
    <n v="1.5"/>
    <n v="0"/>
    <n v="39"/>
    <n v="114"/>
    <n v="0"/>
    <x v="3"/>
  </r>
  <r>
    <n v="7649"/>
    <s v="771578271"/>
    <n v="0"/>
    <n v="0"/>
    <n v="3"/>
    <n v="0"/>
    <n v="0"/>
    <n v="0"/>
    <n v="0"/>
    <n v="0"/>
    <n v="1"/>
    <n v="0"/>
    <n v="40"/>
    <n v="0"/>
    <n v="1"/>
    <x v="3"/>
  </r>
  <r>
    <n v="7650"/>
    <s v="771640338"/>
    <n v="0"/>
    <n v="0"/>
    <n v="1"/>
    <n v="0"/>
    <n v="0"/>
    <n v="0"/>
    <n v="0"/>
    <n v="0"/>
    <n v="1"/>
    <n v="0"/>
    <n v="33"/>
    <n v="0"/>
    <n v="0"/>
    <x v="3"/>
  </r>
  <r>
    <n v="7651"/>
    <s v="771644273"/>
    <n v="0"/>
    <n v="0"/>
    <n v="2"/>
    <n v="0"/>
    <n v="0"/>
    <n v="0"/>
    <n v="0"/>
    <n v="0"/>
    <n v="1"/>
    <n v="0"/>
    <n v="30"/>
    <n v="96"/>
    <n v="1"/>
    <x v="3"/>
  </r>
  <r>
    <n v="7652"/>
    <s v="771649536"/>
    <n v="2"/>
    <n v="4"/>
    <n v="2"/>
    <n v="0"/>
    <n v="0"/>
    <n v="0"/>
    <n v="0"/>
    <n v="0"/>
    <n v="1.6666666666666701"/>
    <n v="0"/>
    <n v="50"/>
    <n v="0"/>
    <n v="1"/>
    <x v="3"/>
  </r>
  <r>
    <n v="7653"/>
    <s v="771655637"/>
    <n v="4"/>
    <n v="0"/>
    <n v="3"/>
    <n v="0"/>
    <n v="0"/>
    <n v="0"/>
    <n v="0"/>
    <n v="0"/>
    <n v="2"/>
    <n v="0"/>
    <n v="54"/>
    <n v="0"/>
    <n v="1"/>
    <x v="3"/>
  </r>
  <r>
    <n v="7654"/>
    <s v="771712638"/>
    <n v="0"/>
    <n v="0"/>
    <n v="5"/>
    <n v="0"/>
    <n v="0"/>
    <n v="0"/>
    <n v="0"/>
    <n v="0"/>
    <n v="2"/>
    <n v="0"/>
    <n v="38"/>
    <n v="0"/>
    <n v="1"/>
    <x v="3"/>
  </r>
  <r>
    <n v="7655"/>
    <s v="771720017"/>
    <n v="0"/>
    <n v="1"/>
    <n v="1"/>
    <n v="0"/>
    <n v="7"/>
    <n v="0"/>
    <n v="0"/>
    <n v="0"/>
    <n v="1"/>
    <n v="0"/>
    <n v="43"/>
    <n v="177"/>
    <n v="1"/>
    <x v="3"/>
  </r>
  <r>
    <n v="7656"/>
    <s v="771723612"/>
    <n v="1"/>
    <n v="0"/>
    <n v="1"/>
    <n v="0"/>
    <n v="0"/>
    <n v="0"/>
    <n v="0"/>
    <n v="0"/>
    <n v="1"/>
    <n v="0"/>
    <n v="35"/>
    <n v="0"/>
    <n v="1"/>
    <x v="3"/>
  </r>
  <r>
    <n v="7657"/>
    <s v="771730038"/>
    <n v="0"/>
    <n v="0"/>
    <n v="1"/>
    <n v="0"/>
    <n v="0"/>
    <n v="0"/>
    <n v="0"/>
    <n v="0"/>
    <n v="1"/>
    <n v="0"/>
    <n v="48"/>
    <n v="0"/>
    <n v="0"/>
    <x v="3"/>
  </r>
  <r>
    <n v="7658"/>
    <s v="771730251"/>
    <n v="0"/>
    <n v="0"/>
    <n v="1"/>
    <n v="0"/>
    <n v="0"/>
    <n v="0"/>
    <n v="0"/>
    <n v="0"/>
    <n v="1"/>
    <n v="0"/>
    <n v="53"/>
    <n v="0"/>
    <n v="1"/>
    <x v="3"/>
  </r>
  <r>
    <n v="7659"/>
    <s v="771742333"/>
    <n v="0"/>
    <n v="0"/>
    <n v="1"/>
    <n v="0"/>
    <n v="0"/>
    <n v="0"/>
    <n v="0"/>
    <n v="0"/>
    <n v="1"/>
    <n v="0"/>
    <n v="34"/>
    <n v="0"/>
    <n v="1"/>
    <x v="3"/>
  </r>
  <r>
    <n v="7660"/>
    <s v="771744568"/>
    <n v="0"/>
    <n v="0"/>
    <n v="1"/>
    <n v="0"/>
    <n v="0"/>
    <n v="0"/>
    <n v="0"/>
    <n v="0"/>
    <n v="1"/>
    <n v="0"/>
    <n v="31"/>
    <n v="94"/>
    <n v="0"/>
    <x v="3"/>
  </r>
  <r>
    <n v="7661"/>
    <s v="771771391"/>
    <n v="1"/>
    <n v="0"/>
    <n v="1"/>
    <n v="0"/>
    <n v="0"/>
    <n v="0"/>
    <n v="0"/>
    <n v="0"/>
    <n v="1"/>
    <n v="0"/>
    <n v="26"/>
    <n v="203"/>
    <n v="1"/>
    <x v="3"/>
  </r>
  <r>
    <n v="7662"/>
    <s v="771785341"/>
    <n v="0"/>
    <n v="0"/>
    <n v="2"/>
    <n v="0"/>
    <n v="0"/>
    <n v="0"/>
    <n v="0"/>
    <n v="0"/>
    <n v="1"/>
    <n v="0"/>
    <n v="34"/>
    <n v="0"/>
    <n v="1"/>
    <x v="3"/>
  </r>
  <r>
    <n v="7663"/>
    <s v="771787131"/>
    <n v="0"/>
    <n v="0"/>
    <n v="2"/>
    <n v="3"/>
    <n v="0"/>
    <n v="0"/>
    <n v="0"/>
    <n v="0"/>
    <n v="1"/>
    <n v="0"/>
    <n v="42"/>
    <n v="0"/>
    <n v="1"/>
    <x v="3"/>
  </r>
  <r>
    <n v="7664"/>
    <s v="771787429"/>
    <n v="2"/>
    <n v="0"/>
    <n v="1"/>
    <n v="0"/>
    <n v="0"/>
    <n v="0"/>
    <n v="0"/>
    <n v="0"/>
    <n v="1"/>
    <n v="0"/>
    <n v="31"/>
    <n v="0"/>
    <n v="1"/>
    <x v="3"/>
  </r>
  <r>
    <n v="7665"/>
    <s v="771802927"/>
    <n v="3"/>
    <n v="4"/>
    <n v="2"/>
    <n v="0"/>
    <n v="0"/>
    <n v="0"/>
    <n v="0"/>
    <n v="0"/>
    <n v="1"/>
    <n v="0"/>
    <n v="31"/>
    <n v="251"/>
    <n v="0"/>
    <x v="3"/>
  </r>
  <r>
    <n v="7666"/>
    <s v="771871407"/>
    <n v="0"/>
    <n v="0"/>
    <n v="1"/>
    <n v="0"/>
    <n v="2"/>
    <n v="1"/>
    <n v="0"/>
    <n v="0"/>
    <n v="1"/>
    <n v="0"/>
    <n v="50"/>
    <n v="0"/>
    <n v="0"/>
    <x v="3"/>
  </r>
  <r>
    <n v="7667"/>
    <s v="771904584"/>
    <n v="2"/>
    <n v="0"/>
    <n v="1"/>
    <n v="0"/>
    <n v="0"/>
    <n v="0"/>
    <n v="0"/>
    <n v="0"/>
    <n v="1.5"/>
    <n v="0"/>
    <n v="29"/>
    <n v="0"/>
    <n v="0"/>
    <x v="3"/>
  </r>
  <r>
    <n v="7668"/>
    <s v="771965328"/>
    <n v="1"/>
    <n v="0"/>
    <n v="1"/>
    <n v="0"/>
    <n v="0"/>
    <n v="0"/>
    <n v="0"/>
    <n v="0"/>
    <n v="1"/>
    <n v="0"/>
    <n v="34"/>
    <n v="0"/>
    <n v="0"/>
    <x v="3"/>
  </r>
  <r>
    <n v="7669"/>
    <s v="771975351"/>
    <n v="0"/>
    <n v="1"/>
    <n v="2"/>
    <n v="0"/>
    <n v="0"/>
    <n v="0"/>
    <n v="0"/>
    <n v="0"/>
    <n v="1"/>
    <n v="0"/>
    <n v="46"/>
    <n v="0"/>
    <n v="0"/>
    <x v="3"/>
  </r>
  <r>
    <n v="7670"/>
    <s v="772033561"/>
    <n v="2"/>
    <n v="0"/>
    <n v="1"/>
    <n v="0"/>
    <n v="0"/>
    <n v="0"/>
    <n v="0"/>
    <n v="0"/>
    <n v="1"/>
    <n v="0"/>
    <n v="30"/>
    <n v="0"/>
    <n v="1"/>
    <x v="3"/>
  </r>
  <r>
    <n v="7671"/>
    <s v="772050492"/>
    <n v="8"/>
    <n v="0"/>
    <n v="1"/>
    <n v="0"/>
    <n v="3"/>
    <n v="0"/>
    <n v="0"/>
    <n v="0"/>
    <n v="2"/>
    <n v="0"/>
    <n v="41"/>
    <n v="0"/>
    <n v="1"/>
    <x v="3"/>
  </r>
  <r>
    <n v="7672"/>
    <s v="772055285"/>
    <n v="1"/>
    <n v="0"/>
    <n v="1"/>
    <n v="1"/>
    <n v="0"/>
    <n v="0"/>
    <n v="0"/>
    <n v="0"/>
    <n v="1"/>
    <n v="0"/>
    <n v="53"/>
    <n v="0"/>
    <n v="1"/>
    <x v="3"/>
  </r>
  <r>
    <n v="7673"/>
    <s v="772134641"/>
    <n v="0"/>
    <n v="0"/>
    <n v="1"/>
    <n v="0"/>
    <n v="0"/>
    <n v="0"/>
    <n v="0"/>
    <n v="0"/>
    <n v="1"/>
    <n v="0"/>
    <n v="37"/>
    <n v="0"/>
    <n v="1"/>
    <x v="3"/>
  </r>
  <r>
    <n v="7674"/>
    <s v="772188539"/>
    <n v="0"/>
    <n v="0"/>
    <n v="1"/>
    <n v="0"/>
    <n v="2"/>
    <n v="0"/>
    <n v="0"/>
    <n v="0"/>
    <n v="1"/>
    <n v="0"/>
    <n v="38"/>
    <n v="152"/>
    <n v="0"/>
    <x v="3"/>
  </r>
  <r>
    <n v="7675"/>
    <s v="772208741"/>
    <n v="0"/>
    <n v="0"/>
    <n v="1"/>
    <n v="0"/>
    <n v="0"/>
    <n v="0"/>
    <n v="0"/>
    <n v="0"/>
    <n v="1"/>
    <n v="0"/>
    <n v="29"/>
    <n v="0"/>
    <n v="1"/>
    <x v="3"/>
  </r>
  <r>
    <n v="7676"/>
    <s v="772252046"/>
    <n v="0"/>
    <n v="0"/>
    <n v="1"/>
    <n v="0"/>
    <n v="0"/>
    <n v="0"/>
    <n v="0"/>
    <n v="0"/>
    <n v="1"/>
    <n v="0"/>
    <n v="41"/>
    <n v="0"/>
    <n v="1"/>
    <x v="3"/>
  </r>
  <r>
    <n v="7677"/>
    <s v="772412467"/>
    <n v="2"/>
    <n v="0"/>
    <n v="3"/>
    <n v="0"/>
    <n v="0"/>
    <n v="1"/>
    <n v="0"/>
    <n v="0"/>
    <n v="1"/>
    <n v="0"/>
    <n v="32"/>
    <n v="0"/>
    <n v="1"/>
    <x v="3"/>
  </r>
  <r>
    <n v="7678"/>
    <s v="772459581"/>
    <n v="2"/>
    <n v="0"/>
    <n v="2"/>
    <n v="0"/>
    <n v="0"/>
    <n v="0"/>
    <n v="0"/>
    <n v="0"/>
    <n v="2"/>
    <n v="0"/>
    <n v="36"/>
    <n v="102"/>
    <n v="0"/>
    <x v="3"/>
  </r>
  <r>
    <n v="7679"/>
    <s v="772461024"/>
    <n v="0"/>
    <n v="0"/>
    <n v="2"/>
    <n v="0"/>
    <n v="0"/>
    <n v="0"/>
    <n v="1"/>
    <n v="0"/>
    <n v="1"/>
    <n v="0"/>
    <n v="48"/>
    <n v="0"/>
    <n v="0"/>
    <x v="3"/>
  </r>
  <r>
    <n v="7680"/>
    <s v="772462016"/>
    <n v="0"/>
    <n v="0"/>
    <n v="2"/>
    <n v="0"/>
    <n v="0"/>
    <n v="0"/>
    <n v="0"/>
    <n v="0"/>
    <n v="1"/>
    <n v="0"/>
    <n v="32"/>
    <n v="0"/>
    <n v="1"/>
    <x v="3"/>
  </r>
  <r>
    <n v="7681"/>
    <s v="772466118"/>
    <n v="1"/>
    <n v="0"/>
    <n v="1"/>
    <n v="0"/>
    <n v="0"/>
    <n v="1"/>
    <n v="0"/>
    <n v="0"/>
    <n v="1"/>
    <n v="0"/>
    <n v="64"/>
    <n v="0"/>
    <n v="0"/>
    <x v="3"/>
  </r>
  <r>
    <n v="7682"/>
    <s v="772474638"/>
    <n v="0"/>
    <n v="0"/>
    <n v="2"/>
    <n v="0"/>
    <n v="0"/>
    <n v="0"/>
    <n v="0"/>
    <n v="0"/>
    <n v="1"/>
    <n v="0"/>
    <n v="25"/>
    <n v="0"/>
    <n v="1"/>
    <x v="3"/>
  </r>
  <r>
    <n v="7683"/>
    <s v="772490342"/>
    <n v="0"/>
    <n v="0"/>
    <n v="3"/>
    <n v="0"/>
    <n v="0"/>
    <n v="0"/>
    <n v="0"/>
    <n v="0"/>
    <n v="2"/>
    <n v="0"/>
    <n v="31"/>
    <n v="53.285714285714299"/>
    <n v="0"/>
    <x v="3"/>
  </r>
  <r>
    <n v="7684"/>
    <s v="772541725"/>
    <n v="0"/>
    <n v="5"/>
    <n v="4"/>
    <n v="0"/>
    <n v="0"/>
    <n v="0"/>
    <n v="3"/>
    <n v="0"/>
    <n v="1"/>
    <n v="0"/>
    <n v="50"/>
    <n v="0"/>
    <n v="1"/>
    <x v="3"/>
  </r>
  <r>
    <n v="7685"/>
    <s v="772545604"/>
    <n v="0"/>
    <n v="0"/>
    <n v="1"/>
    <n v="0"/>
    <n v="0"/>
    <n v="0"/>
    <n v="0"/>
    <n v="0"/>
    <n v="1"/>
    <n v="0"/>
    <n v="37"/>
    <n v="39.200000000000003"/>
    <n v="1"/>
    <x v="3"/>
  </r>
  <r>
    <n v="7686"/>
    <s v="772572074"/>
    <n v="0"/>
    <n v="0"/>
    <n v="1"/>
    <n v="0"/>
    <n v="0"/>
    <n v="0"/>
    <n v="0"/>
    <n v="0"/>
    <n v="1"/>
    <n v="0"/>
    <n v="31"/>
    <n v="0"/>
    <n v="0"/>
    <x v="3"/>
  </r>
  <r>
    <n v="7687"/>
    <s v="772614703"/>
    <n v="0"/>
    <n v="1"/>
    <n v="4"/>
    <n v="0"/>
    <n v="0"/>
    <n v="0"/>
    <n v="0"/>
    <n v="0"/>
    <n v="1"/>
    <n v="0"/>
    <n v="37"/>
    <n v="0"/>
    <n v="1"/>
    <x v="3"/>
  </r>
  <r>
    <n v="7688"/>
    <s v="772638797"/>
    <n v="1"/>
    <n v="0"/>
    <n v="3"/>
    <n v="0"/>
    <n v="0"/>
    <n v="0"/>
    <n v="0"/>
    <n v="0"/>
    <n v="1"/>
    <n v="0"/>
    <n v="31"/>
    <n v="0"/>
    <n v="0"/>
    <x v="3"/>
  </r>
  <r>
    <n v="7689"/>
    <s v="772670621"/>
    <n v="1"/>
    <n v="0"/>
    <n v="5"/>
    <n v="0"/>
    <n v="0"/>
    <n v="0"/>
    <n v="0"/>
    <n v="0"/>
    <n v="2"/>
    <n v="0"/>
    <n v="41"/>
    <n v="133.5"/>
    <n v="1"/>
    <x v="3"/>
  </r>
  <r>
    <n v="7690"/>
    <s v="772688634"/>
    <n v="0"/>
    <n v="0"/>
    <n v="2"/>
    <n v="0"/>
    <n v="0"/>
    <n v="0"/>
    <n v="0"/>
    <n v="0"/>
    <n v="1"/>
    <n v="0"/>
    <n v="34"/>
    <n v="0"/>
    <n v="0"/>
    <x v="3"/>
  </r>
  <r>
    <n v="7691"/>
    <s v="772691051"/>
    <n v="0"/>
    <n v="0"/>
    <n v="1"/>
    <n v="0"/>
    <n v="0"/>
    <n v="0"/>
    <n v="0"/>
    <n v="0"/>
    <n v="1"/>
    <n v="0"/>
    <n v="28"/>
    <n v="0"/>
    <n v="1"/>
    <x v="3"/>
  </r>
  <r>
    <n v="7692"/>
    <s v="772714753"/>
    <n v="0"/>
    <n v="0"/>
    <n v="1"/>
    <n v="0"/>
    <n v="0"/>
    <n v="0"/>
    <n v="0"/>
    <n v="0"/>
    <n v="1"/>
    <n v="0"/>
    <n v="26"/>
    <n v="0"/>
    <n v="1"/>
    <x v="3"/>
  </r>
  <r>
    <n v="7693"/>
    <s v="772804635"/>
    <n v="0"/>
    <n v="0"/>
    <n v="2"/>
    <n v="0"/>
    <n v="0"/>
    <n v="0"/>
    <n v="0"/>
    <n v="0"/>
    <n v="1"/>
    <n v="0"/>
    <n v="28"/>
    <n v="0"/>
    <n v="1"/>
    <x v="3"/>
  </r>
  <r>
    <n v="7694"/>
    <s v="772829507"/>
    <n v="0"/>
    <n v="0"/>
    <n v="1"/>
    <n v="0"/>
    <n v="1"/>
    <n v="0"/>
    <n v="0"/>
    <n v="0"/>
    <n v="1"/>
    <n v="0"/>
    <n v="39"/>
    <n v="0"/>
    <n v="1"/>
    <x v="3"/>
  </r>
  <r>
    <n v="7695"/>
    <s v="772830151"/>
    <n v="0"/>
    <n v="0"/>
    <n v="1"/>
    <n v="0"/>
    <n v="0"/>
    <n v="0"/>
    <n v="0"/>
    <n v="0"/>
    <n v="1"/>
    <n v="0"/>
    <n v="33"/>
    <n v="0"/>
    <n v="1"/>
    <x v="3"/>
  </r>
  <r>
    <n v="7696"/>
    <s v="772848391"/>
    <n v="4"/>
    <n v="0"/>
    <n v="1"/>
    <n v="0"/>
    <n v="0"/>
    <n v="0"/>
    <n v="0"/>
    <n v="0"/>
    <n v="1"/>
    <n v="0"/>
    <n v="50"/>
    <n v="0"/>
    <n v="0"/>
    <x v="3"/>
  </r>
  <r>
    <n v="7697"/>
    <s v="772917944"/>
    <n v="0"/>
    <n v="0"/>
    <n v="2"/>
    <n v="0"/>
    <n v="0"/>
    <n v="0"/>
    <n v="0"/>
    <n v="0"/>
    <n v="1"/>
    <n v="0"/>
    <n v="35"/>
    <n v="0"/>
    <n v="1"/>
    <x v="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8866">
  <r>
    <x v="0"/>
    <x v="0"/>
    <n v="17101.2"/>
    <n v="51"/>
  </r>
  <r>
    <x v="0"/>
    <x v="1"/>
    <n v="184"/>
    <n v="1"/>
  </r>
  <r>
    <x v="0"/>
    <x v="2"/>
    <n v="9127.52"/>
    <n v="37"/>
  </r>
  <r>
    <x v="0"/>
    <x v="3"/>
    <n v="259361.45"/>
    <n v="830"/>
  </r>
  <r>
    <x v="0"/>
    <x v="4"/>
    <n v="49867.07"/>
    <n v="209"/>
  </r>
  <r>
    <x v="0"/>
    <x v="5"/>
    <n v="11872.9"/>
    <n v="49"/>
  </r>
  <r>
    <x v="0"/>
    <x v="6"/>
    <n v="156527.18"/>
    <n v="2584"/>
  </r>
  <r>
    <x v="1"/>
    <x v="5"/>
    <n v="3025"/>
    <n v="2"/>
  </r>
  <r>
    <x v="2"/>
    <x v="0"/>
    <n v="391.5"/>
    <n v="1"/>
  </r>
  <r>
    <x v="2"/>
    <x v="1"/>
    <n v="7485"/>
    <n v="2"/>
  </r>
  <r>
    <x v="2"/>
    <x v="7"/>
    <n v="3370"/>
    <n v="2"/>
  </r>
  <r>
    <x v="2"/>
    <x v="4"/>
    <n v="122.5"/>
    <n v="1"/>
  </r>
  <r>
    <x v="2"/>
    <x v="5"/>
    <n v="7621"/>
    <n v="5"/>
  </r>
  <r>
    <x v="3"/>
    <x v="3"/>
    <n v="13"/>
    <n v="2"/>
  </r>
  <r>
    <x v="3"/>
    <x v="5"/>
    <n v="3500"/>
    <n v="2"/>
  </r>
  <r>
    <x v="3"/>
    <x v="6"/>
    <n v="9.3000000000000007"/>
    <n v="1"/>
  </r>
  <r>
    <x v="4"/>
    <x v="0"/>
    <n v="1509.518"/>
    <n v="2"/>
  </r>
  <r>
    <x v="4"/>
    <x v="5"/>
    <n v="320"/>
    <n v="2"/>
  </r>
  <r>
    <x v="5"/>
    <x v="0"/>
    <n v="1180"/>
    <n v="5"/>
  </r>
  <r>
    <x v="5"/>
    <x v="1"/>
    <n v="3700"/>
    <n v="1"/>
  </r>
  <r>
    <x v="5"/>
    <x v="3"/>
    <n v="140"/>
    <n v="5"/>
  </r>
  <r>
    <x v="5"/>
    <x v="4"/>
    <n v="1031.8"/>
    <n v="8"/>
  </r>
  <r>
    <x v="5"/>
    <x v="5"/>
    <n v="-5227.5410000000002"/>
    <n v="4"/>
  </r>
  <r>
    <x v="5"/>
    <x v="6"/>
    <n v="367.10700000000003"/>
    <n v="22"/>
  </r>
  <r>
    <x v="6"/>
    <x v="4"/>
    <n v="1115"/>
    <n v="4"/>
  </r>
  <r>
    <x v="6"/>
    <x v="5"/>
    <n v="4921"/>
    <n v="5"/>
  </r>
  <r>
    <x v="6"/>
    <x v="6"/>
    <n v="9"/>
    <n v="1"/>
  </r>
  <r>
    <x v="7"/>
    <x v="4"/>
    <n v="340.22199999999998"/>
    <n v="2"/>
  </r>
  <r>
    <x v="7"/>
    <x v="5"/>
    <n v="0"/>
    <n v="2"/>
  </r>
  <r>
    <x v="7"/>
    <x v="6"/>
    <n v="80.900000000000006"/>
    <n v="5"/>
  </r>
  <r>
    <x v="8"/>
    <x v="0"/>
    <n v="1510"/>
    <n v="3"/>
  </r>
  <r>
    <x v="8"/>
    <x v="2"/>
    <n v="113"/>
    <n v="2"/>
  </r>
  <r>
    <x v="8"/>
    <x v="4"/>
    <n v="2249.5"/>
    <n v="15"/>
  </r>
  <r>
    <x v="8"/>
    <x v="5"/>
    <n v="6439"/>
    <n v="6"/>
  </r>
  <r>
    <x v="8"/>
    <x v="6"/>
    <n v="114.3"/>
    <n v="11"/>
  </r>
  <r>
    <x v="9"/>
    <x v="3"/>
    <n v="180"/>
    <n v="2"/>
  </r>
  <r>
    <x v="9"/>
    <x v="5"/>
    <n v="710"/>
    <n v="3"/>
  </r>
  <r>
    <x v="10"/>
    <x v="1"/>
    <n v="2160"/>
    <n v="2"/>
  </r>
  <r>
    <x v="10"/>
    <x v="5"/>
    <n v="690"/>
    <n v="1"/>
  </r>
  <r>
    <x v="11"/>
    <x v="5"/>
    <n v="3000"/>
    <n v="1"/>
  </r>
  <r>
    <x v="12"/>
    <x v="1"/>
    <n v="2350"/>
    <n v="3"/>
  </r>
  <r>
    <x v="12"/>
    <x v="4"/>
    <n v="68"/>
    <n v="1"/>
  </r>
  <r>
    <x v="12"/>
    <x v="5"/>
    <n v="700"/>
    <n v="1"/>
  </r>
  <r>
    <x v="12"/>
    <x v="6"/>
    <n v="91.27"/>
    <n v="3"/>
  </r>
  <r>
    <x v="13"/>
    <x v="4"/>
    <n v="165"/>
    <n v="1"/>
  </r>
  <r>
    <x v="13"/>
    <x v="5"/>
    <n v="2334"/>
    <n v="3"/>
  </r>
  <r>
    <x v="13"/>
    <x v="6"/>
    <n v="9.8000000000000007"/>
    <n v="1"/>
  </r>
  <r>
    <x v="14"/>
    <x v="1"/>
    <n v="465"/>
    <n v="1"/>
  </r>
  <r>
    <x v="14"/>
    <x v="2"/>
    <n v="76"/>
    <n v="1"/>
  </r>
  <r>
    <x v="14"/>
    <x v="3"/>
    <n v="77.421999999999997"/>
    <n v="3"/>
  </r>
  <r>
    <x v="14"/>
    <x v="4"/>
    <n v="28"/>
    <n v="3"/>
  </r>
  <r>
    <x v="14"/>
    <x v="5"/>
    <n v="3439"/>
    <n v="7"/>
  </r>
  <r>
    <x v="14"/>
    <x v="6"/>
    <n v="172"/>
    <n v="18"/>
  </r>
  <r>
    <x v="15"/>
    <x v="5"/>
    <n v="700"/>
    <n v="1"/>
  </r>
  <r>
    <x v="16"/>
    <x v="5"/>
    <n v="1023"/>
    <n v="2"/>
  </r>
  <r>
    <x v="16"/>
    <x v="6"/>
    <n v="12"/>
    <n v="1"/>
  </r>
  <r>
    <x v="17"/>
    <x v="1"/>
    <n v="2200"/>
    <n v="3"/>
  </r>
  <r>
    <x v="17"/>
    <x v="3"/>
    <n v="12"/>
    <n v="1"/>
  </r>
  <r>
    <x v="17"/>
    <x v="4"/>
    <n v="429"/>
    <n v="4"/>
  </r>
  <r>
    <x v="17"/>
    <x v="5"/>
    <n v="447"/>
    <n v="2"/>
  </r>
  <r>
    <x v="17"/>
    <x v="6"/>
    <n v="13.5"/>
    <n v="2"/>
  </r>
  <r>
    <x v="18"/>
    <x v="1"/>
    <n v="2710"/>
    <n v="1"/>
  </r>
  <r>
    <x v="18"/>
    <x v="5"/>
    <n v="1430"/>
    <n v="2"/>
  </r>
  <r>
    <x v="18"/>
    <x v="6"/>
    <n v="89"/>
    <n v="1"/>
  </r>
  <r>
    <x v="19"/>
    <x v="5"/>
    <n v="98796"/>
    <n v="21"/>
  </r>
  <r>
    <x v="20"/>
    <x v="5"/>
    <n v="730"/>
    <n v="1"/>
  </r>
  <r>
    <x v="21"/>
    <x v="0"/>
    <n v="0"/>
    <n v="2"/>
  </r>
  <r>
    <x v="21"/>
    <x v="5"/>
    <n v="3350"/>
    <n v="1"/>
  </r>
  <r>
    <x v="22"/>
    <x v="0"/>
    <n v="850"/>
    <n v="2"/>
  </r>
  <r>
    <x v="22"/>
    <x v="1"/>
    <n v="2430"/>
    <n v="2"/>
  </r>
  <r>
    <x v="22"/>
    <x v="2"/>
    <n v="1049.2"/>
    <n v="3"/>
  </r>
  <r>
    <x v="22"/>
    <x v="4"/>
    <n v="2990"/>
    <n v="3"/>
  </r>
  <r>
    <x v="22"/>
    <x v="5"/>
    <n v="10197"/>
    <n v="5"/>
  </r>
  <r>
    <x v="22"/>
    <x v="6"/>
    <n v="84.5"/>
    <n v="3"/>
  </r>
  <r>
    <x v="23"/>
    <x v="1"/>
    <n v="2760"/>
    <n v="1"/>
  </r>
  <r>
    <x v="23"/>
    <x v="5"/>
    <n v="600"/>
    <n v="1"/>
  </r>
  <r>
    <x v="24"/>
    <x v="0"/>
    <n v="16"/>
    <n v="1"/>
  </r>
  <r>
    <x v="24"/>
    <x v="2"/>
    <n v="191.85"/>
    <n v="2"/>
  </r>
  <r>
    <x v="24"/>
    <x v="5"/>
    <n v="319"/>
    <n v="1"/>
  </r>
  <r>
    <x v="24"/>
    <x v="6"/>
    <n v="20"/>
    <n v="1"/>
  </r>
  <r>
    <x v="25"/>
    <x v="3"/>
    <n v="16.329999999999998"/>
    <n v="1"/>
  </r>
  <r>
    <x v="25"/>
    <x v="5"/>
    <n v="440"/>
    <n v="1"/>
  </r>
  <r>
    <x v="26"/>
    <x v="0"/>
    <n v="720"/>
    <n v="1"/>
  </r>
  <r>
    <x v="26"/>
    <x v="5"/>
    <n v="340"/>
    <n v="1"/>
  </r>
  <r>
    <x v="26"/>
    <x v="6"/>
    <n v="36"/>
    <n v="1"/>
  </r>
  <r>
    <x v="27"/>
    <x v="1"/>
    <n v="19490"/>
    <n v="1"/>
  </r>
  <r>
    <x v="27"/>
    <x v="5"/>
    <n v="11200"/>
    <n v="1"/>
  </r>
  <r>
    <x v="28"/>
    <x v="7"/>
    <n v="718"/>
    <n v="1"/>
  </r>
  <r>
    <x v="28"/>
    <x v="5"/>
    <n v="0"/>
    <n v="2"/>
  </r>
  <r>
    <x v="28"/>
    <x v="6"/>
    <n v="137.1"/>
    <n v="4"/>
  </r>
  <r>
    <x v="29"/>
    <x v="5"/>
    <n v="3600"/>
    <n v="2"/>
  </r>
  <r>
    <x v="30"/>
    <x v="5"/>
    <n v="700"/>
    <n v="1"/>
  </r>
  <r>
    <x v="31"/>
    <x v="1"/>
    <n v="1195"/>
    <n v="2"/>
  </r>
  <r>
    <x v="31"/>
    <x v="5"/>
    <n v="905"/>
    <n v="1"/>
  </r>
  <r>
    <x v="31"/>
    <x v="6"/>
    <n v="12"/>
    <n v="1"/>
  </r>
  <r>
    <x v="32"/>
    <x v="7"/>
    <n v="1521"/>
    <n v="2"/>
  </r>
  <r>
    <x v="32"/>
    <x v="5"/>
    <n v="340"/>
    <n v="1"/>
  </r>
  <r>
    <x v="32"/>
    <x v="6"/>
    <n v="137.19999999999999"/>
    <n v="6"/>
  </r>
  <r>
    <x v="33"/>
    <x v="5"/>
    <n v="4040"/>
    <n v="2"/>
  </r>
  <r>
    <x v="34"/>
    <x v="3"/>
    <n v="35.119999999999997"/>
    <n v="2"/>
  </r>
  <r>
    <x v="34"/>
    <x v="5"/>
    <n v="1715"/>
    <n v="4"/>
  </r>
  <r>
    <x v="34"/>
    <x v="6"/>
    <n v="112.81"/>
    <n v="3"/>
  </r>
  <r>
    <x v="35"/>
    <x v="4"/>
    <n v="55"/>
    <n v="1"/>
  </r>
  <r>
    <x v="35"/>
    <x v="5"/>
    <n v="1900"/>
    <n v="1"/>
  </r>
  <r>
    <x v="36"/>
    <x v="0"/>
    <n v="4460"/>
    <n v="1"/>
  </r>
  <r>
    <x v="36"/>
    <x v="2"/>
    <n v="3382"/>
    <n v="3"/>
  </r>
  <r>
    <x v="36"/>
    <x v="3"/>
    <n v="87.7"/>
    <n v="1"/>
  </r>
  <r>
    <x v="36"/>
    <x v="4"/>
    <n v="117.7"/>
    <n v="2"/>
  </r>
  <r>
    <x v="36"/>
    <x v="5"/>
    <n v="6625"/>
    <n v="8"/>
  </r>
  <r>
    <x v="36"/>
    <x v="6"/>
    <n v="815"/>
    <n v="1"/>
  </r>
  <r>
    <x v="37"/>
    <x v="3"/>
    <n v="3"/>
    <n v="1"/>
  </r>
  <r>
    <x v="37"/>
    <x v="5"/>
    <n v="783.8"/>
    <n v="2"/>
  </r>
  <r>
    <x v="37"/>
    <x v="6"/>
    <n v="4"/>
    <n v="1"/>
  </r>
  <r>
    <x v="38"/>
    <x v="1"/>
    <n v="665"/>
    <n v="1"/>
  </r>
  <r>
    <x v="38"/>
    <x v="5"/>
    <n v="573"/>
    <n v="3"/>
  </r>
  <r>
    <x v="38"/>
    <x v="6"/>
    <n v="84.5"/>
    <n v="4"/>
  </r>
  <r>
    <x v="39"/>
    <x v="0"/>
    <n v="25.5"/>
    <n v="2"/>
  </r>
  <r>
    <x v="39"/>
    <x v="1"/>
    <n v="990"/>
    <n v="3"/>
  </r>
  <r>
    <x v="39"/>
    <x v="2"/>
    <n v="241.2"/>
    <n v="3"/>
  </r>
  <r>
    <x v="39"/>
    <x v="3"/>
    <n v="74"/>
    <n v="3"/>
  </r>
  <r>
    <x v="39"/>
    <x v="4"/>
    <n v="865.3"/>
    <n v="11"/>
  </r>
  <r>
    <x v="39"/>
    <x v="5"/>
    <n v="588.20000000000005"/>
    <n v="9"/>
  </r>
  <r>
    <x v="39"/>
    <x v="6"/>
    <n v="420.4"/>
    <n v="28"/>
  </r>
  <r>
    <x v="40"/>
    <x v="5"/>
    <n v="3681.5"/>
    <n v="9"/>
  </r>
  <r>
    <x v="40"/>
    <x v="6"/>
    <n v="158.30000000000001"/>
    <n v="6"/>
  </r>
  <r>
    <x v="41"/>
    <x v="0"/>
    <n v="0"/>
    <n v="4"/>
  </r>
  <r>
    <x v="41"/>
    <x v="3"/>
    <n v="22.53"/>
    <n v="2"/>
  </r>
  <r>
    <x v="41"/>
    <x v="5"/>
    <n v="0"/>
    <n v="2"/>
  </r>
  <r>
    <x v="41"/>
    <x v="6"/>
    <n v="64.099999999999994"/>
    <n v="5"/>
  </r>
  <r>
    <x v="42"/>
    <x v="1"/>
    <n v="0"/>
    <n v="6"/>
  </r>
  <r>
    <x v="42"/>
    <x v="3"/>
    <n v="2.2400000000000002"/>
    <n v="1"/>
  </r>
  <r>
    <x v="42"/>
    <x v="5"/>
    <n v="517"/>
    <n v="4"/>
  </r>
  <r>
    <x v="42"/>
    <x v="6"/>
    <n v="54.7"/>
    <n v="3"/>
  </r>
  <r>
    <x v="43"/>
    <x v="2"/>
    <n v="101"/>
    <n v="1"/>
  </r>
  <r>
    <x v="43"/>
    <x v="7"/>
    <n v="1480"/>
    <n v="1"/>
  </r>
  <r>
    <x v="43"/>
    <x v="3"/>
    <n v="199.51"/>
    <n v="5"/>
  </r>
  <r>
    <x v="43"/>
    <x v="4"/>
    <n v="5189.7"/>
    <n v="10"/>
  </r>
  <r>
    <x v="43"/>
    <x v="5"/>
    <n v="624"/>
    <n v="3"/>
  </r>
  <r>
    <x v="43"/>
    <x v="6"/>
    <n v="99.3"/>
    <n v="2"/>
  </r>
  <r>
    <x v="44"/>
    <x v="1"/>
    <n v="404.43400000000003"/>
    <n v="3"/>
  </r>
  <r>
    <x v="44"/>
    <x v="3"/>
    <n v="28.75"/>
    <n v="5"/>
  </r>
  <r>
    <x v="44"/>
    <x v="4"/>
    <n v="575.20000000000005"/>
    <n v="5"/>
  </r>
  <r>
    <x v="44"/>
    <x v="5"/>
    <n v="1106.2"/>
    <n v="13"/>
  </r>
  <r>
    <x v="44"/>
    <x v="6"/>
    <n v="133.85"/>
    <n v="10"/>
  </r>
  <r>
    <x v="45"/>
    <x v="5"/>
    <n v="520"/>
    <n v="3"/>
  </r>
  <r>
    <x v="46"/>
    <x v="0"/>
    <n v="7"/>
    <n v="3"/>
  </r>
  <r>
    <x v="46"/>
    <x v="1"/>
    <n v="11622"/>
    <n v="14"/>
  </r>
  <r>
    <x v="46"/>
    <x v="3"/>
    <n v="1.4"/>
    <n v="1"/>
  </r>
  <r>
    <x v="46"/>
    <x v="4"/>
    <n v="928"/>
    <n v="4"/>
  </r>
  <r>
    <x v="46"/>
    <x v="5"/>
    <n v="10275"/>
    <n v="5"/>
  </r>
  <r>
    <x v="46"/>
    <x v="6"/>
    <n v="10"/>
    <n v="1"/>
  </r>
  <r>
    <x v="47"/>
    <x v="0"/>
    <n v="3335"/>
    <n v="4"/>
  </r>
  <r>
    <x v="47"/>
    <x v="5"/>
    <n v="1358"/>
    <n v="4"/>
  </r>
  <r>
    <x v="47"/>
    <x v="6"/>
    <n v="21.6"/>
    <n v="3"/>
  </r>
  <r>
    <x v="48"/>
    <x v="5"/>
    <n v="3990"/>
    <n v="1"/>
  </r>
  <r>
    <x v="49"/>
    <x v="0"/>
    <n v="1010"/>
    <n v="1"/>
  </r>
  <r>
    <x v="49"/>
    <x v="4"/>
    <n v="345"/>
    <n v="1"/>
  </r>
  <r>
    <x v="49"/>
    <x v="5"/>
    <n v="0"/>
    <n v="2"/>
  </r>
  <r>
    <x v="49"/>
    <x v="6"/>
    <n v="81.400000000000006"/>
    <n v="2"/>
  </r>
  <r>
    <x v="50"/>
    <x v="3"/>
    <n v="41.59"/>
    <n v="4"/>
  </r>
  <r>
    <x v="50"/>
    <x v="4"/>
    <n v="384.3"/>
    <n v="9"/>
  </r>
  <r>
    <x v="50"/>
    <x v="5"/>
    <n v="313.3"/>
    <n v="6"/>
  </r>
  <r>
    <x v="50"/>
    <x v="6"/>
    <n v="158.30000000000001"/>
    <n v="12"/>
  </r>
  <r>
    <x v="51"/>
    <x v="4"/>
    <n v="347.9"/>
    <n v="1"/>
  </r>
  <r>
    <x v="51"/>
    <x v="5"/>
    <n v="2340"/>
    <n v="3"/>
  </r>
  <r>
    <x v="52"/>
    <x v="5"/>
    <n v="350"/>
    <n v="1"/>
  </r>
  <r>
    <x v="53"/>
    <x v="3"/>
    <n v="49"/>
    <n v="1"/>
  </r>
  <r>
    <x v="53"/>
    <x v="4"/>
    <n v="8"/>
    <n v="1"/>
  </r>
  <r>
    <x v="53"/>
    <x v="5"/>
    <n v="20600"/>
    <n v="13"/>
  </r>
  <r>
    <x v="53"/>
    <x v="6"/>
    <n v="8"/>
    <n v="1"/>
  </r>
  <r>
    <x v="54"/>
    <x v="1"/>
    <n v="250"/>
    <n v="3"/>
  </r>
  <r>
    <x v="54"/>
    <x v="2"/>
    <n v="4333"/>
    <n v="6"/>
  </r>
  <r>
    <x v="54"/>
    <x v="3"/>
    <n v="189.1"/>
    <n v="2"/>
  </r>
  <r>
    <x v="54"/>
    <x v="5"/>
    <n v="2320"/>
    <n v="1"/>
  </r>
  <r>
    <x v="54"/>
    <x v="6"/>
    <n v="101.5"/>
    <n v="4"/>
  </r>
  <r>
    <x v="55"/>
    <x v="4"/>
    <n v="3696.4"/>
    <n v="12"/>
  </r>
  <r>
    <x v="55"/>
    <x v="5"/>
    <n v="3108"/>
    <n v="3"/>
  </r>
  <r>
    <x v="55"/>
    <x v="6"/>
    <n v="46.5"/>
    <n v="2"/>
  </r>
  <r>
    <x v="56"/>
    <x v="1"/>
    <n v="555"/>
    <n v="1"/>
  </r>
  <r>
    <x v="56"/>
    <x v="5"/>
    <n v="0"/>
    <n v="4"/>
  </r>
  <r>
    <x v="56"/>
    <x v="6"/>
    <n v="150"/>
    <n v="2"/>
  </r>
  <r>
    <x v="57"/>
    <x v="1"/>
    <n v="3130"/>
    <n v="6"/>
  </r>
  <r>
    <x v="57"/>
    <x v="2"/>
    <n v="99.7"/>
    <n v="2"/>
  </r>
  <r>
    <x v="57"/>
    <x v="3"/>
    <n v="247"/>
    <n v="3"/>
  </r>
  <r>
    <x v="57"/>
    <x v="4"/>
    <n v="360.8"/>
    <n v="5"/>
  </r>
  <r>
    <x v="57"/>
    <x v="5"/>
    <n v="1430"/>
    <n v="1"/>
  </r>
  <r>
    <x v="57"/>
    <x v="6"/>
    <n v="202.4"/>
    <n v="18"/>
  </r>
  <r>
    <x v="58"/>
    <x v="5"/>
    <n v="730"/>
    <n v="1"/>
  </r>
  <r>
    <x v="59"/>
    <x v="5"/>
    <n v="330"/>
    <n v="1"/>
  </r>
  <r>
    <x v="60"/>
    <x v="5"/>
    <n v="5500"/>
    <n v="2"/>
  </r>
  <r>
    <x v="61"/>
    <x v="5"/>
    <n v="4190"/>
    <n v="1"/>
  </r>
  <r>
    <x v="61"/>
    <x v="6"/>
    <n v="37"/>
    <n v="1"/>
  </r>
  <r>
    <x v="62"/>
    <x v="5"/>
    <n v="840"/>
    <n v="1"/>
  </r>
  <r>
    <x v="62"/>
    <x v="6"/>
    <n v="81.400000000000006"/>
    <n v="6"/>
  </r>
  <r>
    <x v="63"/>
    <x v="5"/>
    <n v="638"/>
    <n v="1"/>
  </r>
  <r>
    <x v="64"/>
    <x v="5"/>
    <n v="620"/>
    <n v="1"/>
  </r>
  <r>
    <x v="65"/>
    <x v="5"/>
    <n v="3200"/>
    <n v="2"/>
  </r>
  <r>
    <x v="65"/>
    <x v="6"/>
    <n v="9"/>
    <n v="1"/>
  </r>
  <r>
    <x v="66"/>
    <x v="1"/>
    <n v="4050"/>
    <n v="3"/>
  </r>
  <r>
    <x v="66"/>
    <x v="5"/>
    <n v="1070"/>
    <n v="1"/>
  </r>
  <r>
    <x v="66"/>
    <x v="6"/>
    <n v="31.8"/>
    <n v="2"/>
  </r>
  <r>
    <x v="67"/>
    <x v="1"/>
    <n v="1530"/>
    <n v="2"/>
  </r>
  <r>
    <x v="67"/>
    <x v="5"/>
    <n v="1199.7"/>
    <n v="3"/>
  </r>
  <r>
    <x v="67"/>
    <x v="6"/>
    <n v="88.6"/>
    <n v="4"/>
  </r>
  <r>
    <x v="68"/>
    <x v="0"/>
    <n v="648.82000000000005"/>
    <n v="1"/>
  </r>
  <r>
    <x v="68"/>
    <x v="3"/>
    <n v="4.2"/>
    <n v="2"/>
  </r>
  <r>
    <x v="68"/>
    <x v="5"/>
    <n v="9430.7839999999997"/>
    <n v="12"/>
  </r>
  <r>
    <x v="68"/>
    <x v="6"/>
    <n v="25.3"/>
    <n v="2"/>
  </r>
  <r>
    <x v="69"/>
    <x v="5"/>
    <n v="7015"/>
    <n v="4"/>
  </r>
  <r>
    <x v="69"/>
    <x v="6"/>
    <n v="3.5"/>
    <n v="1"/>
  </r>
  <r>
    <x v="70"/>
    <x v="0"/>
    <n v="12778.1"/>
    <n v="9"/>
  </r>
  <r>
    <x v="70"/>
    <x v="1"/>
    <n v="2650"/>
    <n v="9"/>
  </r>
  <r>
    <x v="70"/>
    <x v="2"/>
    <n v="3538"/>
    <n v="4"/>
  </r>
  <r>
    <x v="70"/>
    <x v="7"/>
    <n v="45643"/>
    <n v="7"/>
  </r>
  <r>
    <x v="70"/>
    <x v="3"/>
    <n v="2543.5320000000002"/>
    <n v="10"/>
  </r>
  <r>
    <x v="70"/>
    <x v="4"/>
    <n v="4272.8869999999997"/>
    <n v="22"/>
  </r>
  <r>
    <x v="70"/>
    <x v="5"/>
    <n v="107908"/>
    <n v="13"/>
  </r>
  <r>
    <x v="70"/>
    <x v="6"/>
    <n v="778.7"/>
    <n v="6"/>
  </r>
  <r>
    <x v="71"/>
    <x v="5"/>
    <n v="1530"/>
    <n v="1"/>
  </r>
  <r>
    <x v="72"/>
    <x v="5"/>
    <n v="1490"/>
    <n v="1"/>
  </r>
  <r>
    <x v="73"/>
    <x v="5"/>
    <n v="2168"/>
    <n v="3"/>
  </r>
  <r>
    <x v="74"/>
    <x v="1"/>
    <n v="184"/>
    <n v="1"/>
  </r>
  <r>
    <x v="74"/>
    <x v="2"/>
    <n v="29"/>
    <n v="1"/>
  </r>
  <r>
    <x v="74"/>
    <x v="3"/>
    <n v="1012.41"/>
    <n v="31"/>
  </r>
  <r>
    <x v="74"/>
    <x v="4"/>
    <n v="2263.1"/>
    <n v="12"/>
  </r>
  <r>
    <x v="74"/>
    <x v="5"/>
    <n v="8641"/>
    <n v="8"/>
  </r>
  <r>
    <x v="74"/>
    <x v="6"/>
    <n v="1181.53"/>
    <n v="36"/>
  </r>
  <r>
    <x v="75"/>
    <x v="0"/>
    <n v="2108"/>
    <n v="3"/>
  </r>
  <r>
    <x v="75"/>
    <x v="1"/>
    <n v="11000"/>
    <n v="6"/>
  </r>
  <r>
    <x v="75"/>
    <x v="2"/>
    <n v="491.2"/>
    <n v="6"/>
  </r>
  <r>
    <x v="75"/>
    <x v="7"/>
    <n v="958"/>
    <n v="3"/>
  </r>
  <r>
    <x v="75"/>
    <x v="3"/>
    <n v="148.1"/>
    <n v="4"/>
  </r>
  <r>
    <x v="75"/>
    <x v="4"/>
    <n v="5416.03"/>
    <n v="13"/>
  </r>
  <r>
    <x v="75"/>
    <x v="5"/>
    <n v="7450"/>
    <n v="1"/>
  </r>
  <r>
    <x v="75"/>
    <x v="6"/>
    <n v="339.7"/>
    <n v="17"/>
  </r>
  <r>
    <x v="76"/>
    <x v="0"/>
    <n v="551"/>
    <n v="2"/>
  </r>
  <r>
    <x v="76"/>
    <x v="5"/>
    <n v="425"/>
    <n v="3"/>
  </r>
  <r>
    <x v="76"/>
    <x v="6"/>
    <n v="36"/>
    <n v="1"/>
  </r>
  <r>
    <x v="77"/>
    <x v="0"/>
    <n v="1715"/>
    <n v="7"/>
  </r>
  <r>
    <x v="77"/>
    <x v="1"/>
    <n v="3520"/>
    <n v="3"/>
  </r>
  <r>
    <x v="77"/>
    <x v="7"/>
    <n v="22"/>
    <n v="1"/>
  </r>
  <r>
    <x v="77"/>
    <x v="3"/>
    <n v="43.8"/>
    <n v="2"/>
  </r>
  <r>
    <x v="77"/>
    <x v="5"/>
    <n v="9412"/>
    <n v="17"/>
  </r>
  <r>
    <x v="77"/>
    <x v="6"/>
    <n v="51.6"/>
    <n v="3"/>
  </r>
  <r>
    <x v="78"/>
    <x v="0"/>
    <n v="196.5"/>
    <n v="1"/>
  </r>
  <r>
    <x v="78"/>
    <x v="1"/>
    <n v="6306"/>
    <n v="7"/>
  </r>
  <r>
    <x v="78"/>
    <x v="7"/>
    <n v="0"/>
    <n v="4"/>
  </r>
  <r>
    <x v="78"/>
    <x v="3"/>
    <n v="740"/>
    <n v="5"/>
  </r>
  <r>
    <x v="78"/>
    <x v="4"/>
    <n v="586.15899999999999"/>
    <n v="3"/>
  </r>
  <r>
    <x v="78"/>
    <x v="5"/>
    <n v="1019.5"/>
    <n v="2"/>
  </r>
  <r>
    <x v="78"/>
    <x v="6"/>
    <n v="171.7"/>
    <n v="7"/>
  </r>
  <r>
    <x v="79"/>
    <x v="0"/>
    <n v="1780"/>
    <n v="1"/>
  </r>
  <r>
    <x v="79"/>
    <x v="4"/>
    <n v="149"/>
    <n v="1"/>
  </r>
  <r>
    <x v="79"/>
    <x v="5"/>
    <n v="2240"/>
    <n v="1"/>
  </r>
  <r>
    <x v="80"/>
    <x v="0"/>
    <n v="305"/>
    <n v="1"/>
  </r>
  <r>
    <x v="80"/>
    <x v="5"/>
    <n v="11600"/>
    <n v="8"/>
  </r>
  <r>
    <x v="80"/>
    <x v="6"/>
    <n v="13.5"/>
    <n v="2"/>
  </r>
  <r>
    <x v="81"/>
    <x v="1"/>
    <n v="450"/>
    <n v="1"/>
  </r>
  <r>
    <x v="81"/>
    <x v="2"/>
    <n v="65"/>
    <n v="1"/>
  </r>
  <r>
    <x v="81"/>
    <x v="3"/>
    <n v="5501.81"/>
    <n v="34"/>
  </r>
  <r>
    <x v="81"/>
    <x v="4"/>
    <n v="2245.5500000000002"/>
    <n v="12"/>
  </r>
  <r>
    <x v="81"/>
    <x v="5"/>
    <n v="2025.9"/>
    <n v="14"/>
  </r>
  <r>
    <x v="81"/>
    <x v="6"/>
    <n v="729.1"/>
    <n v="30"/>
  </r>
  <r>
    <x v="82"/>
    <x v="0"/>
    <n v="1865"/>
    <n v="2"/>
  </r>
  <r>
    <x v="82"/>
    <x v="1"/>
    <n v="1985"/>
    <n v="3"/>
  </r>
  <r>
    <x v="82"/>
    <x v="4"/>
    <n v="489"/>
    <n v="4"/>
  </r>
  <r>
    <x v="82"/>
    <x v="5"/>
    <n v="4650"/>
    <n v="5"/>
  </r>
  <r>
    <x v="82"/>
    <x v="6"/>
    <n v="112.2"/>
    <n v="3"/>
  </r>
  <r>
    <x v="83"/>
    <x v="5"/>
    <n v="710"/>
    <n v="1"/>
  </r>
  <r>
    <x v="84"/>
    <x v="1"/>
    <n v="1420"/>
    <n v="2"/>
  </r>
  <r>
    <x v="84"/>
    <x v="3"/>
    <n v="3.6"/>
    <n v="1"/>
  </r>
  <r>
    <x v="84"/>
    <x v="4"/>
    <n v="51.87"/>
    <n v="1"/>
  </r>
  <r>
    <x v="84"/>
    <x v="5"/>
    <n v="4820"/>
    <n v="2"/>
  </r>
  <r>
    <x v="84"/>
    <x v="6"/>
    <n v="13.7"/>
    <n v="1"/>
  </r>
  <r>
    <x v="85"/>
    <x v="0"/>
    <n v="2800"/>
    <n v="2"/>
  </r>
  <r>
    <x v="85"/>
    <x v="2"/>
    <n v="326.18"/>
    <n v="3"/>
  </r>
  <r>
    <x v="85"/>
    <x v="3"/>
    <n v="109.34"/>
    <n v="10"/>
  </r>
  <r>
    <x v="85"/>
    <x v="4"/>
    <n v="1530.5"/>
    <n v="16"/>
  </r>
  <r>
    <x v="85"/>
    <x v="5"/>
    <n v="1551"/>
    <n v="9"/>
  </r>
  <r>
    <x v="85"/>
    <x v="6"/>
    <n v="809.40899999999999"/>
    <n v="91"/>
  </r>
  <r>
    <x v="86"/>
    <x v="0"/>
    <n v="300"/>
    <n v="1"/>
  </r>
  <r>
    <x v="86"/>
    <x v="2"/>
    <n v="39"/>
    <n v="1"/>
  </r>
  <r>
    <x v="86"/>
    <x v="3"/>
    <n v="8.9"/>
    <n v="1"/>
  </r>
  <r>
    <x v="86"/>
    <x v="4"/>
    <n v="12124.2"/>
    <n v="13"/>
  </r>
  <r>
    <x v="86"/>
    <x v="5"/>
    <n v="10453"/>
    <n v="4"/>
  </r>
  <r>
    <x v="86"/>
    <x v="6"/>
    <n v="204.6"/>
    <n v="6"/>
  </r>
  <r>
    <x v="87"/>
    <x v="1"/>
    <n v="6362"/>
    <n v="3"/>
  </r>
  <r>
    <x v="87"/>
    <x v="5"/>
    <n v="4350"/>
    <n v="1"/>
  </r>
  <r>
    <x v="87"/>
    <x v="6"/>
    <n v="11"/>
    <n v="1"/>
  </r>
  <r>
    <x v="88"/>
    <x v="5"/>
    <n v="620"/>
    <n v="1"/>
  </r>
  <r>
    <x v="88"/>
    <x v="6"/>
    <n v="27.6"/>
    <n v="1"/>
  </r>
  <r>
    <x v="89"/>
    <x v="5"/>
    <n v="1019"/>
    <n v="2"/>
  </r>
  <r>
    <x v="90"/>
    <x v="0"/>
    <n v="2210"/>
    <n v="2"/>
  </r>
  <r>
    <x v="90"/>
    <x v="4"/>
    <n v="56.15"/>
    <n v="2"/>
  </r>
  <r>
    <x v="90"/>
    <x v="5"/>
    <n v="2658"/>
    <n v="3"/>
  </r>
  <r>
    <x v="90"/>
    <x v="6"/>
    <n v="12"/>
    <n v="1"/>
  </r>
  <r>
    <x v="91"/>
    <x v="2"/>
    <n v="39.5"/>
    <n v="1"/>
  </r>
  <r>
    <x v="91"/>
    <x v="3"/>
    <n v="131.66999999999999"/>
    <n v="18"/>
  </r>
  <r>
    <x v="91"/>
    <x v="4"/>
    <n v="3931.578"/>
    <n v="16"/>
  </r>
  <r>
    <x v="91"/>
    <x v="5"/>
    <n v="1137.5"/>
    <n v="9"/>
  </r>
  <r>
    <x v="91"/>
    <x v="6"/>
    <n v="134.9"/>
    <n v="19"/>
  </r>
  <r>
    <x v="92"/>
    <x v="0"/>
    <n v="305"/>
    <n v="1"/>
  </r>
  <r>
    <x v="92"/>
    <x v="3"/>
    <n v="9.6300000000000008"/>
    <n v="3"/>
  </r>
  <r>
    <x v="92"/>
    <x v="4"/>
    <n v="2316.6"/>
    <n v="24"/>
  </r>
  <r>
    <x v="92"/>
    <x v="5"/>
    <n v="1917.4359999999999"/>
    <n v="8"/>
  </r>
  <r>
    <x v="92"/>
    <x v="6"/>
    <n v="194.9"/>
    <n v="22"/>
  </r>
  <r>
    <x v="93"/>
    <x v="0"/>
    <n v="5040"/>
    <n v="1"/>
  </r>
  <r>
    <x v="93"/>
    <x v="4"/>
    <n v="33.700000000000003"/>
    <n v="6"/>
  </r>
  <r>
    <x v="93"/>
    <x v="5"/>
    <n v="1782"/>
    <n v="1"/>
  </r>
  <r>
    <x v="93"/>
    <x v="6"/>
    <n v="256.5"/>
    <n v="24"/>
  </r>
  <r>
    <x v="94"/>
    <x v="5"/>
    <n v="4140"/>
    <n v="3"/>
  </r>
  <r>
    <x v="95"/>
    <x v="0"/>
    <n v="1690"/>
    <n v="2"/>
  </r>
  <r>
    <x v="95"/>
    <x v="1"/>
    <n v="1160"/>
    <n v="1"/>
  </r>
  <r>
    <x v="95"/>
    <x v="5"/>
    <n v="9297"/>
    <n v="2"/>
  </r>
  <r>
    <x v="95"/>
    <x v="6"/>
    <n v="24"/>
    <n v="1"/>
  </r>
  <r>
    <x v="96"/>
    <x v="0"/>
    <n v="278"/>
    <n v="2"/>
  </r>
  <r>
    <x v="96"/>
    <x v="2"/>
    <n v="20"/>
    <n v="1"/>
  </r>
  <r>
    <x v="96"/>
    <x v="3"/>
    <n v="9.8000000000000007"/>
    <n v="1"/>
  </r>
  <r>
    <x v="96"/>
    <x v="4"/>
    <n v="3271.2440000000001"/>
    <n v="12"/>
  </r>
  <r>
    <x v="96"/>
    <x v="5"/>
    <n v="1294"/>
    <n v="4"/>
  </r>
  <r>
    <x v="96"/>
    <x v="6"/>
    <n v="731.2"/>
    <n v="18"/>
  </r>
  <r>
    <x v="97"/>
    <x v="5"/>
    <n v="3490"/>
    <n v="1"/>
  </r>
  <r>
    <x v="98"/>
    <x v="1"/>
    <n v="1960"/>
    <n v="1"/>
  </r>
  <r>
    <x v="98"/>
    <x v="3"/>
    <n v="1.65"/>
    <n v="1"/>
  </r>
  <r>
    <x v="98"/>
    <x v="4"/>
    <n v="272"/>
    <n v="1"/>
  </r>
  <r>
    <x v="98"/>
    <x v="5"/>
    <n v="1142"/>
    <n v="2"/>
  </r>
  <r>
    <x v="99"/>
    <x v="1"/>
    <n v="0"/>
    <n v="2"/>
  </r>
  <r>
    <x v="99"/>
    <x v="5"/>
    <n v="5450"/>
    <n v="3"/>
  </r>
  <r>
    <x v="100"/>
    <x v="5"/>
    <n v="4635"/>
    <n v="5"/>
  </r>
  <r>
    <x v="100"/>
    <x v="6"/>
    <n v="10.6"/>
    <n v="1"/>
  </r>
  <r>
    <x v="101"/>
    <x v="0"/>
    <n v="14838.8"/>
    <n v="30"/>
  </r>
  <r>
    <x v="101"/>
    <x v="2"/>
    <n v="113"/>
    <n v="1"/>
  </r>
  <r>
    <x v="101"/>
    <x v="3"/>
    <n v="357.25"/>
    <n v="9"/>
  </r>
  <r>
    <x v="101"/>
    <x v="5"/>
    <n v="195"/>
    <n v="4"/>
  </r>
  <r>
    <x v="101"/>
    <x v="6"/>
    <n v="271"/>
    <n v="19"/>
  </r>
  <r>
    <x v="102"/>
    <x v="2"/>
    <n v="257"/>
    <n v="1"/>
  </r>
  <r>
    <x v="102"/>
    <x v="3"/>
    <n v="4843.0820000000003"/>
    <n v="28"/>
  </r>
  <r>
    <x v="102"/>
    <x v="4"/>
    <n v="865.5"/>
    <n v="4"/>
  </r>
  <r>
    <x v="102"/>
    <x v="5"/>
    <n v="1398"/>
    <n v="2"/>
  </r>
  <r>
    <x v="102"/>
    <x v="6"/>
    <n v="673.6"/>
    <n v="35"/>
  </r>
  <r>
    <x v="103"/>
    <x v="3"/>
    <n v="12"/>
    <n v="1"/>
  </r>
  <r>
    <x v="103"/>
    <x v="4"/>
    <n v="2922.97"/>
    <n v="5"/>
  </r>
  <r>
    <x v="103"/>
    <x v="5"/>
    <n v="4516"/>
    <n v="6"/>
  </r>
  <r>
    <x v="103"/>
    <x v="6"/>
    <n v="90.7"/>
    <n v="5"/>
  </r>
  <r>
    <x v="104"/>
    <x v="5"/>
    <n v="4909"/>
    <n v="3"/>
  </r>
  <r>
    <x v="104"/>
    <x v="6"/>
    <n v="43.15"/>
    <n v="2"/>
  </r>
  <r>
    <x v="105"/>
    <x v="0"/>
    <n v="3072.6"/>
    <n v="21"/>
  </r>
  <r>
    <x v="105"/>
    <x v="7"/>
    <n v="54"/>
    <n v="1"/>
  </r>
  <r>
    <x v="105"/>
    <x v="3"/>
    <n v="70.7"/>
    <n v="8"/>
  </r>
  <r>
    <x v="105"/>
    <x v="4"/>
    <n v="1348.5"/>
    <n v="12"/>
  </r>
  <r>
    <x v="105"/>
    <x v="5"/>
    <n v="3577"/>
    <n v="7"/>
  </r>
  <r>
    <x v="105"/>
    <x v="6"/>
    <n v="328.4"/>
    <n v="30"/>
  </r>
  <r>
    <x v="106"/>
    <x v="1"/>
    <n v="22830"/>
    <n v="1"/>
  </r>
  <r>
    <x v="106"/>
    <x v="5"/>
    <n v="9980"/>
    <n v="3"/>
  </r>
  <r>
    <x v="106"/>
    <x v="6"/>
    <n v="11.8"/>
    <n v="1"/>
  </r>
  <r>
    <x v="107"/>
    <x v="2"/>
    <n v="28"/>
    <n v="1"/>
  </r>
  <r>
    <x v="107"/>
    <x v="3"/>
    <n v="82.06"/>
    <n v="6"/>
  </r>
  <r>
    <x v="107"/>
    <x v="4"/>
    <n v="100.8"/>
    <n v="2"/>
  </r>
  <r>
    <x v="107"/>
    <x v="5"/>
    <n v="4579"/>
    <n v="6"/>
  </r>
  <r>
    <x v="107"/>
    <x v="6"/>
    <n v="1017.5119999999999"/>
    <n v="44"/>
  </r>
  <r>
    <x v="108"/>
    <x v="5"/>
    <n v="550"/>
    <n v="1"/>
  </r>
  <r>
    <x v="108"/>
    <x v="6"/>
    <n v="13"/>
    <n v="1"/>
  </r>
  <r>
    <x v="109"/>
    <x v="3"/>
    <n v="215.96"/>
    <n v="8"/>
  </r>
  <r>
    <x v="109"/>
    <x v="4"/>
    <n v="547"/>
    <n v="2"/>
  </r>
  <r>
    <x v="109"/>
    <x v="5"/>
    <n v="5335.4"/>
    <n v="9"/>
  </r>
  <r>
    <x v="109"/>
    <x v="6"/>
    <n v="528.6"/>
    <n v="37"/>
  </r>
  <r>
    <x v="110"/>
    <x v="3"/>
    <n v="100.43"/>
    <n v="5"/>
  </r>
  <r>
    <x v="110"/>
    <x v="4"/>
    <n v="277"/>
    <n v="4"/>
  </r>
  <r>
    <x v="110"/>
    <x v="5"/>
    <n v="3600"/>
    <n v="4"/>
  </r>
  <r>
    <x v="110"/>
    <x v="6"/>
    <n v="195.1"/>
    <n v="26"/>
  </r>
  <r>
    <x v="111"/>
    <x v="1"/>
    <n v="8040"/>
    <n v="2"/>
  </r>
  <r>
    <x v="111"/>
    <x v="2"/>
    <n v="96"/>
    <n v="1"/>
  </r>
  <r>
    <x v="111"/>
    <x v="5"/>
    <n v="1260"/>
    <n v="1"/>
  </r>
  <r>
    <x v="111"/>
    <x v="6"/>
    <n v="38.5"/>
    <n v="2"/>
  </r>
  <r>
    <x v="112"/>
    <x v="1"/>
    <n v="22019"/>
    <n v="13"/>
  </r>
  <r>
    <x v="112"/>
    <x v="4"/>
    <n v="9.39"/>
    <n v="1"/>
  </r>
  <r>
    <x v="112"/>
    <x v="5"/>
    <n v="425"/>
    <n v="2"/>
  </r>
  <r>
    <x v="112"/>
    <x v="6"/>
    <n v="2152"/>
    <n v="5"/>
  </r>
  <r>
    <x v="113"/>
    <x v="4"/>
    <n v="35"/>
    <n v="1"/>
  </r>
  <r>
    <x v="113"/>
    <x v="5"/>
    <n v="1314"/>
    <n v="1"/>
  </r>
  <r>
    <x v="113"/>
    <x v="6"/>
    <n v="11"/>
    <n v="2"/>
  </r>
  <r>
    <x v="114"/>
    <x v="0"/>
    <n v="1042"/>
    <n v="2"/>
  </r>
  <r>
    <x v="114"/>
    <x v="1"/>
    <n v="18810"/>
    <n v="5"/>
  </r>
  <r>
    <x v="114"/>
    <x v="3"/>
    <n v="90"/>
    <n v="1"/>
  </r>
  <r>
    <x v="114"/>
    <x v="5"/>
    <n v="33393"/>
    <n v="13"/>
  </r>
  <r>
    <x v="114"/>
    <x v="6"/>
    <n v="181.8"/>
    <n v="14"/>
  </r>
  <r>
    <x v="115"/>
    <x v="5"/>
    <n v="3860"/>
    <n v="2"/>
  </r>
  <r>
    <x v="116"/>
    <x v="0"/>
    <n v="1135"/>
    <n v="1"/>
  </r>
  <r>
    <x v="116"/>
    <x v="4"/>
    <n v="164"/>
    <n v="1"/>
  </r>
  <r>
    <x v="116"/>
    <x v="5"/>
    <n v="650"/>
    <n v="1"/>
  </r>
  <r>
    <x v="116"/>
    <x v="6"/>
    <n v="102"/>
    <n v="2"/>
  </r>
  <r>
    <x v="117"/>
    <x v="3"/>
    <n v="5.99"/>
    <n v="1"/>
  </r>
  <r>
    <x v="117"/>
    <x v="4"/>
    <n v="20"/>
    <n v="1"/>
  </r>
  <r>
    <x v="117"/>
    <x v="5"/>
    <n v="716.8"/>
    <n v="2"/>
  </r>
  <r>
    <x v="117"/>
    <x v="6"/>
    <n v="159.4"/>
    <n v="14"/>
  </r>
  <r>
    <x v="118"/>
    <x v="0"/>
    <n v="164.51300000000001"/>
    <n v="1"/>
  </r>
  <r>
    <x v="118"/>
    <x v="3"/>
    <n v="105.5"/>
    <n v="3"/>
  </r>
  <r>
    <x v="118"/>
    <x v="4"/>
    <n v="0"/>
    <n v="2"/>
  </r>
  <r>
    <x v="118"/>
    <x v="5"/>
    <n v="9623"/>
    <n v="5"/>
  </r>
  <r>
    <x v="118"/>
    <x v="6"/>
    <n v="2.8"/>
    <n v="1"/>
  </r>
  <r>
    <x v="119"/>
    <x v="5"/>
    <n v="1559"/>
    <n v="3"/>
  </r>
  <r>
    <x v="120"/>
    <x v="3"/>
    <n v="120"/>
    <n v="1"/>
  </r>
  <r>
    <x v="120"/>
    <x v="5"/>
    <n v="7"/>
    <n v="1"/>
  </r>
  <r>
    <x v="121"/>
    <x v="5"/>
    <n v="480"/>
    <n v="1"/>
  </r>
  <r>
    <x v="122"/>
    <x v="5"/>
    <n v="490"/>
    <n v="1"/>
  </r>
  <r>
    <x v="123"/>
    <x v="2"/>
    <n v="145.6"/>
    <n v="1"/>
  </r>
  <r>
    <x v="123"/>
    <x v="3"/>
    <n v="57.22"/>
    <n v="5"/>
  </r>
  <r>
    <x v="123"/>
    <x v="4"/>
    <n v="793.55"/>
    <n v="26"/>
  </r>
  <r>
    <x v="123"/>
    <x v="5"/>
    <n v="782"/>
    <n v="5"/>
  </r>
  <r>
    <x v="123"/>
    <x v="6"/>
    <n v="1075.7"/>
    <n v="69"/>
  </r>
  <r>
    <x v="124"/>
    <x v="5"/>
    <n v="319"/>
    <n v="1"/>
  </r>
  <r>
    <x v="125"/>
    <x v="0"/>
    <n v="820"/>
    <n v="3"/>
  </r>
  <r>
    <x v="125"/>
    <x v="1"/>
    <n v="29640"/>
    <n v="3"/>
  </r>
  <r>
    <x v="125"/>
    <x v="3"/>
    <n v="84.03"/>
    <n v="9"/>
  </r>
  <r>
    <x v="125"/>
    <x v="4"/>
    <n v="866.63"/>
    <n v="7"/>
  </r>
  <r>
    <x v="125"/>
    <x v="5"/>
    <n v="17819"/>
    <n v="12"/>
  </r>
  <r>
    <x v="125"/>
    <x v="6"/>
    <n v="168"/>
    <n v="12"/>
  </r>
  <r>
    <x v="126"/>
    <x v="0"/>
    <n v="16.5"/>
    <n v="1"/>
  </r>
  <r>
    <x v="126"/>
    <x v="4"/>
    <n v="68"/>
    <n v="1"/>
  </r>
  <r>
    <x v="126"/>
    <x v="5"/>
    <n v="2930"/>
    <n v="1"/>
  </r>
  <r>
    <x v="127"/>
    <x v="2"/>
    <n v="297"/>
    <n v="3"/>
  </r>
  <r>
    <x v="127"/>
    <x v="3"/>
    <n v="773.61400000000003"/>
    <n v="6"/>
  </r>
  <r>
    <x v="127"/>
    <x v="4"/>
    <n v="487"/>
    <n v="3"/>
  </r>
  <r>
    <x v="127"/>
    <x v="5"/>
    <n v="10020"/>
    <n v="5"/>
  </r>
  <r>
    <x v="127"/>
    <x v="6"/>
    <n v="729.74800000000005"/>
    <n v="22"/>
  </r>
  <r>
    <x v="128"/>
    <x v="0"/>
    <n v="1003"/>
    <n v="2"/>
  </r>
  <r>
    <x v="128"/>
    <x v="7"/>
    <n v="503"/>
    <n v="4"/>
  </r>
  <r>
    <x v="128"/>
    <x v="4"/>
    <n v="64.8"/>
    <n v="3"/>
  </r>
  <r>
    <x v="128"/>
    <x v="5"/>
    <n v="650"/>
    <n v="1"/>
  </r>
  <r>
    <x v="128"/>
    <x v="6"/>
    <n v="43.5"/>
    <n v="2"/>
  </r>
  <r>
    <x v="129"/>
    <x v="0"/>
    <n v="530"/>
    <n v="1"/>
  </r>
  <r>
    <x v="129"/>
    <x v="5"/>
    <n v="0"/>
    <n v="2"/>
  </r>
  <r>
    <x v="130"/>
    <x v="2"/>
    <n v="160"/>
    <n v="1"/>
  </r>
  <r>
    <x v="130"/>
    <x v="5"/>
    <n v="3802"/>
    <n v="7"/>
  </r>
  <r>
    <x v="131"/>
    <x v="3"/>
    <n v="343"/>
    <n v="1"/>
  </r>
  <r>
    <x v="131"/>
    <x v="4"/>
    <n v="1169.0999999999999"/>
    <n v="2"/>
  </r>
  <r>
    <x v="131"/>
    <x v="5"/>
    <n v="19300"/>
    <n v="1"/>
  </r>
  <r>
    <x v="132"/>
    <x v="1"/>
    <n v="830"/>
    <n v="1"/>
  </r>
  <r>
    <x v="132"/>
    <x v="5"/>
    <n v="560"/>
    <n v="1"/>
  </r>
  <r>
    <x v="133"/>
    <x v="5"/>
    <n v="630"/>
    <n v="1"/>
  </r>
  <r>
    <x v="134"/>
    <x v="0"/>
    <n v="22638"/>
    <n v="22"/>
  </r>
  <r>
    <x v="134"/>
    <x v="2"/>
    <n v="38"/>
    <n v="1"/>
  </r>
  <r>
    <x v="134"/>
    <x v="3"/>
    <n v="76.525999999999996"/>
    <n v="4"/>
  </r>
  <r>
    <x v="134"/>
    <x v="4"/>
    <n v="164.32"/>
    <n v="2"/>
  </r>
  <r>
    <x v="134"/>
    <x v="5"/>
    <n v="8408"/>
    <n v="13"/>
  </r>
  <r>
    <x v="134"/>
    <x v="6"/>
    <n v="681.78"/>
    <n v="15"/>
  </r>
  <r>
    <x v="135"/>
    <x v="5"/>
    <n v="620"/>
    <n v="1"/>
  </r>
  <r>
    <x v="136"/>
    <x v="5"/>
    <n v="1214"/>
    <n v="2"/>
  </r>
  <r>
    <x v="137"/>
    <x v="5"/>
    <n v="0"/>
    <n v="2"/>
  </r>
  <r>
    <x v="137"/>
    <x v="6"/>
    <n v="20.2"/>
    <n v="1"/>
  </r>
  <r>
    <x v="138"/>
    <x v="1"/>
    <n v="1950"/>
    <n v="2"/>
  </r>
  <r>
    <x v="138"/>
    <x v="3"/>
    <n v="2.35"/>
    <n v="1"/>
  </r>
  <r>
    <x v="138"/>
    <x v="5"/>
    <n v="5209"/>
    <n v="3"/>
  </r>
  <r>
    <x v="138"/>
    <x v="6"/>
    <n v="43.5"/>
    <n v="3"/>
  </r>
  <r>
    <x v="139"/>
    <x v="0"/>
    <n v="15780"/>
    <n v="6"/>
  </r>
  <r>
    <x v="139"/>
    <x v="1"/>
    <n v="9460"/>
    <n v="5"/>
  </r>
  <r>
    <x v="139"/>
    <x v="2"/>
    <n v="15406"/>
    <n v="8"/>
  </r>
  <r>
    <x v="139"/>
    <x v="7"/>
    <n v="5049"/>
    <n v="5"/>
  </r>
  <r>
    <x v="139"/>
    <x v="5"/>
    <n v="79595"/>
    <n v="20"/>
  </r>
  <r>
    <x v="139"/>
    <x v="6"/>
    <n v="231"/>
    <n v="4"/>
  </r>
  <r>
    <x v="140"/>
    <x v="0"/>
    <n v="8"/>
    <n v="1"/>
  </r>
  <r>
    <x v="140"/>
    <x v="4"/>
    <n v="272.3"/>
    <n v="3"/>
  </r>
  <r>
    <x v="140"/>
    <x v="5"/>
    <n v="1720.2"/>
    <n v="36"/>
  </r>
  <r>
    <x v="140"/>
    <x v="6"/>
    <n v="172"/>
    <n v="11"/>
  </r>
  <r>
    <x v="141"/>
    <x v="2"/>
    <n v="1106.2"/>
    <n v="12"/>
  </r>
  <r>
    <x v="141"/>
    <x v="3"/>
    <n v="39.799999999999997"/>
    <n v="2"/>
  </r>
  <r>
    <x v="141"/>
    <x v="4"/>
    <n v="129.97"/>
    <n v="3"/>
  </r>
  <r>
    <x v="141"/>
    <x v="5"/>
    <n v="898.5"/>
    <n v="2"/>
  </r>
  <r>
    <x v="141"/>
    <x v="6"/>
    <n v="259.39999999999998"/>
    <n v="16"/>
  </r>
  <r>
    <x v="142"/>
    <x v="5"/>
    <n v="5500"/>
    <n v="2"/>
  </r>
  <r>
    <x v="143"/>
    <x v="5"/>
    <n v="6400"/>
    <n v="3"/>
  </r>
  <r>
    <x v="144"/>
    <x v="1"/>
    <n v="3640"/>
    <n v="1"/>
  </r>
  <r>
    <x v="144"/>
    <x v="4"/>
    <n v="154"/>
    <n v="1"/>
  </r>
  <r>
    <x v="144"/>
    <x v="5"/>
    <n v="5500"/>
    <n v="1"/>
  </r>
  <r>
    <x v="145"/>
    <x v="5"/>
    <n v="10712"/>
    <n v="6"/>
  </r>
  <r>
    <x v="146"/>
    <x v="0"/>
    <n v="10"/>
    <n v="1"/>
  </r>
  <r>
    <x v="146"/>
    <x v="1"/>
    <n v="46320"/>
    <n v="1"/>
  </r>
  <r>
    <x v="146"/>
    <x v="2"/>
    <n v="11"/>
    <n v="1"/>
  </r>
  <r>
    <x v="146"/>
    <x v="7"/>
    <n v="0"/>
    <n v="4"/>
  </r>
  <r>
    <x v="146"/>
    <x v="3"/>
    <n v="11.13"/>
    <n v="1"/>
  </r>
  <r>
    <x v="146"/>
    <x v="4"/>
    <n v="359"/>
    <n v="1"/>
  </r>
  <r>
    <x v="146"/>
    <x v="5"/>
    <n v="18890"/>
    <n v="8"/>
  </r>
  <r>
    <x v="146"/>
    <x v="6"/>
    <n v="48.5"/>
    <n v="4"/>
  </r>
  <r>
    <x v="147"/>
    <x v="2"/>
    <n v="44043.72"/>
    <n v="18"/>
  </r>
  <r>
    <x v="147"/>
    <x v="5"/>
    <n v="20200"/>
    <n v="3"/>
  </r>
  <r>
    <x v="147"/>
    <x v="6"/>
    <n v="159.5"/>
    <n v="2"/>
  </r>
  <r>
    <x v="148"/>
    <x v="0"/>
    <n v="3324"/>
    <n v="5"/>
  </r>
  <r>
    <x v="148"/>
    <x v="4"/>
    <n v="324.2"/>
    <n v="5"/>
  </r>
  <r>
    <x v="148"/>
    <x v="5"/>
    <n v="319"/>
    <n v="1"/>
  </r>
  <r>
    <x v="149"/>
    <x v="5"/>
    <n v="5900"/>
    <n v="1"/>
  </r>
  <r>
    <x v="150"/>
    <x v="5"/>
    <n v="660"/>
    <n v="1"/>
  </r>
  <r>
    <x v="151"/>
    <x v="0"/>
    <n v="2226.5"/>
    <n v="3"/>
  </r>
  <r>
    <x v="151"/>
    <x v="1"/>
    <n v="4760"/>
    <n v="2"/>
  </r>
  <r>
    <x v="151"/>
    <x v="2"/>
    <n v="144"/>
    <n v="1"/>
  </r>
  <r>
    <x v="151"/>
    <x v="3"/>
    <n v="101.89"/>
    <n v="3"/>
  </r>
  <r>
    <x v="151"/>
    <x v="4"/>
    <n v="744.31"/>
    <n v="5"/>
  </r>
  <r>
    <x v="151"/>
    <x v="5"/>
    <n v="1646.894"/>
    <n v="4"/>
  </r>
  <r>
    <x v="151"/>
    <x v="6"/>
    <n v="798.5"/>
    <n v="17"/>
  </r>
  <r>
    <x v="152"/>
    <x v="0"/>
    <n v="640"/>
    <n v="1"/>
  </r>
  <r>
    <x v="152"/>
    <x v="7"/>
    <n v="666"/>
    <n v="2"/>
  </r>
  <r>
    <x v="152"/>
    <x v="3"/>
    <n v="57.56"/>
    <n v="1"/>
  </r>
  <r>
    <x v="152"/>
    <x v="4"/>
    <n v="420"/>
    <n v="6"/>
  </r>
  <r>
    <x v="152"/>
    <x v="5"/>
    <n v="15153"/>
    <n v="11"/>
  </r>
  <r>
    <x v="152"/>
    <x v="6"/>
    <n v="74"/>
    <n v="4"/>
  </r>
  <r>
    <x v="153"/>
    <x v="4"/>
    <n v="129.69999999999999"/>
    <n v="2"/>
  </r>
  <r>
    <x v="153"/>
    <x v="5"/>
    <n v="1029"/>
    <n v="2"/>
  </r>
  <r>
    <x v="154"/>
    <x v="5"/>
    <n v="7466"/>
    <n v="2"/>
  </r>
  <r>
    <x v="155"/>
    <x v="5"/>
    <n v="3020"/>
    <n v="2"/>
  </r>
  <r>
    <x v="156"/>
    <x v="2"/>
    <n v="165"/>
    <n v="5"/>
  </r>
  <r>
    <x v="156"/>
    <x v="3"/>
    <n v="194.34"/>
    <n v="2"/>
  </r>
  <r>
    <x v="156"/>
    <x v="4"/>
    <n v="67"/>
    <n v="1"/>
  </r>
  <r>
    <x v="156"/>
    <x v="5"/>
    <n v="2050"/>
    <n v="2"/>
  </r>
  <r>
    <x v="156"/>
    <x v="6"/>
    <n v="27.1"/>
    <n v="2"/>
  </r>
  <r>
    <x v="157"/>
    <x v="0"/>
    <n v="655"/>
    <n v="1"/>
  </r>
  <r>
    <x v="157"/>
    <x v="4"/>
    <n v="160"/>
    <n v="1"/>
  </r>
  <r>
    <x v="157"/>
    <x v="5"/>
    <n v="4100"/>
    <n v="1"/>
  </r>
  <r>
    <x v="158"/>
    <x v="5"/>
    <n v="930"/>
    <n v="1"/>
  </r>
  <r>
    <x v="159"/>
    <x v="1"/>
    <n v="1090"/>
    <n v="1"/>
  </r>
  <r>
    <x v="159"/>
    <x v="5"/>
    <n v="0"/>
    <n v="2"/>
  </r>
  <r>
    <x v="159"/>
    <x v="6"/>
    <n v="75"/>
    <n v="1"/>
  </r>
  <r>
    <x v="160"/>
    <x v="5"/>
    <n v="2716"/>
    <n v="2"/>
  </r>
  <r>
    <x v="161"/>
    <x v="2"/>
    <n v="150"/>
    <n v="1"/>
  </r>
  <r>
    <x v="161"/>
    <x v="3"/>
    <n v="54.04"/>
    <n v="1"/>
  </r>
  <r>
    <x v="161"/>
    <x v="4"/>
    <n v="182"/>
    <n v="2"/>
  </r>
  <r>
    <x v="161"/>
    <x v="5"/>
    <n v="1650"/>
    <n v="4"/>
  </r>
  <r>
    <x v="161"/>
    <x v="6"/>
    <n v="523.03"/>
    <n v="15"/>
  </r>
  <r>
    <x v="162"/>
    <x v="0"/>
    <n v="491.5"/>
    <n v="3"/>
  </r>
  <r>
    <x v="162"/>
    <x v="1"/>
    <n v="1010"/>
    <n v="1"/>
  </r>
  <r>
    <x v="162"/>
    <x v="2"/>
    <n v="393.2"/>
    <n v="4"/>
  </r>
  <r>
    <x v="162"/>
    <x v="7"/>
    <n v="1812.6"/>
    <n v="4"/>
  </r>
  <r>
    <x v="162"/>
    <x v="3"/>
    <n v="768.39200000000005"/>
    <n v="12"/>
  </r>
  <r>
    <x v="162"/>
    <x v="4"/>
    <n v="682.45"/>
    <n v="13"/>
  </r>
  <r>
    <x v="162"/>
    <x v="5"/>
    <n v="5244.6"/>
    <n v="15"/>
  </r>
  <r>
    <x v="162"/>
    <x v="6"/>
    <n v="455.9"/>
    <n v="10"/>
  </r>
  <r>
    <x v="163"/>
    <x v="0"/>
    <n v="3724"/>
    <n v="3"/>
  </r>
  <r>
    <x v="163"/>
    <x v="3"/>
    <n v="13.5"/>
    <n v="2"/>
  </r>
  <r>
    <x v="163"/>
    <x v="4"/>
    <n v="4854"/>
    <n v="6"/>
  </r>
  <r>
    <x v="163"/>
    <x v="5"/>
    <n v="28661"/>
    <n v="15"/>
  </r>
  <r>
    <x v="163"/>
    <x v="6"/>
    <n v="197.5"/>
    <n v="12"/>
  </r>
  <r>
    <x v="164"/>
    <x v="5"/>
    <n v="4520"/>
    <n v="1"/>
  </r>
  <r>
    <x v="165"/>
    <x v="5"/>
    <n v="1110"/>
    <n v="1"/>
  </r>
  <r>
    <x v="166"/>
    <x v="5"/>
    <n v="2230"/>
    <n v="4"/>
  </r>
  <r>
    <x v="167"/>
    <x v="5"/>
    <n v="8050"/>
    <n v="2"/>
  </r>
  <r>
    <x v="167"/>
    <x v="6"/>
    <n v="11.4"/>
    <n v="2"/>
  </r>
  <r>
    <x v="168"/>
    <x v="0"/>
    <n v="7083"/>
    <n v="2"/>
  </r>
  <r>
    <x v="168"/>
    <x v="3"/>
    <n v="45.76"/>
    <n v="2"/>
  </r>
  <r>
    <x v="168"/>
    <x v="4"/>
    <n v="5033.7730000000001"/>
    <n v="16"/>
  </r>
  <r>
    <x v="168"/>
    <x v="5"/>
    <n v="4617.8"/>
    <n v="8"/>
  </r>
  <r>
    <x v="168"/>
    <x v="6"/>
    <n v="284"/>
    <n v="15"/>
  </r>
  <r>
    <x v="169"/>
    <x v="5"/>
    <n v="2070"/>
    <n v="1"/>
  </r>
  <r>
    <x v="169"/>
    <x v="6"/>
    <n v="19.5"/>
    <n v="2"/>
  </r>
  <r>
    <x v="170"/>
    <x v="5"/>
    <n v="1450"/>
    <n v="1"/>
  </r>
  <r>
    <x v="171"/>
    <x v="7"/>
    <n v="5472"/>
    <n v="14"/>
  </r>
  <r>
    <x v="171"/>
    <x v="5"/>
    <n v="9200"/>
    <n v="8"/>
  </r>
  <r>
    <x v="171"/>
    <x v="6"/>
    <n v="12.1"/>
    <n v="3"/>
  </r>
  <r>
    <x v="172"/>
    <x v="0"/>
    <n v="1350"/>
    <n v="1"/>
  </r>
  <r>
    <x v="172"/>
    <x v="2"/>
    <n v="619"/>
    <n v="1"/>
  </r>
  <r>
    <x v="172"/>
    <x v="4"/>
    <n v="404.4"/>
    <n v="2"/>
  </r>
  <r>
    <x v="172"/>
    <x v="5"/>
    <n v="7830"/>
    <n v="2"/>
  </r>
  <r>
    <x v="173"/>
    <x v="4"/>
    <n v="2619.1999999999998"/>
    <n v="9"/>
  </r>
  <r>
    <x v="173"/>
    <x v="5"/>
    <n v="1500"/>
    <n v="1"/>
  </r>
  <r>
    <x v="173"/>
    <x v="6"/>
    <n v="96"/>
    <n v="1"/>
  </r>
  <r>
    <x v="174"/>
    <x v="1"/>
    <n v="6320"/>
    <n v="2"/>
  </r>
  <r>
    <x v="174"/>
    <x v="7"/>
    <n v="1060"/>
    <n v="4"/>
  </r>
  <r>
    <x v="174"/>
    <x v="3"/>
    <n v="684.81700000000001"/>
    <n v="17"/>
  </r>
  <r>
    <x v="174"/>
    <x v="5"/>
    <n v="30885"/>
    <n v="20"/>
  </r>
  <r>
    <x v="174"/>
    <x v="6"/>
    <n v="537.79999999999995"/>
    <n v="21"/>
  </r>
  <r>
    <x v="175"/>
    <x v="3"/>
    <n v="113.83"/>
    <n v="1"/>
  </r>
  <r>
    <x v="175"/>
    <x v="5"/>
    <n v="781"/>
    <n v="2"/>
  </r>
  <r>
    <x v="176"/>
    <x v="3"/>
    <n v="18.62"/>
    <n v="1"/>
  </r>
  <r>
    <x v="176"/>
    <x v="4"/>
    <n v="204.4"/>
    <n v="3"/>
  </r>
  <r>
    <x v="176"/>
    <x v="5"/>
    <n v="1420"/>
    <n v="14"/>
  </r>
  <r>
    <x v="176"/>
    <x v="6"/>
    <n v="46.6"/>
    <n v="5"/>
  </r>
  <r>
    <x v="177"/>
    <x v="2"/>
    <n v="139"/>
    <n v="1"/>
  </r>
  <r>
    <x v="177"/>
    <x v="3"/>
    <n v="7.25"/>
    <n v="2"/>
  </r>
  <r>
    <x v="177"/>
    <x v="5"/>
    <n v="12108.4"/>
    <n v="5"/>
  </r>
  <r>
    <x v="177"/>
    <x v="6"/>
    <n v="330.80200000000002"/>
    <n v="12"/>
  </r>
  <r>
    <x v="178"/>
    <x v="3"/>
    <n v="16.48"/>
    <n v="2"/>
  </r>
  <r>
    <x v="178"/>
    <x v="4"/>
    <n v="240"/>
    <n v="1"/>
  </r>
  <r>
    <x v="178"/>
    <x v="5"/>
    <n v="10042"/>
    <n v="4"/>
  </r>
  <r>
    <x v="178"/>
    <x v="6"/>
    <n v="152.19999999999999"/>
    <n v="6"/>
  </r>
  <r>
    <x v="179"/>
    <x v="5"/>
    <n v="1400"/>
    <n v="2"/>
  </r>
  <r>
    <x v="179"/>
    <x v="6"/>
    <n v="40.5"/>
    <n v="2"/>
  </r>
  <r>
    <x v="180"/>
    <x v="5"/>
    <n v="7500"/>
    <n v="3"/>
  </r>
  <r>
    <x v="181"/>
    <x v="3"/>
    <n v="172.76"/>
    <n v="3"/>
  </r>
  <r>
    <x v="181"/>
    <x v="4"/>
    <n v="1396.8"/>
    <n v="8"/>
  </r>
  <r>
    <x v="181"/>
    <x v="5"/>
    <n v="2160"/>
    <n v="1"/>
  </r>
  <r>
    <x v="181"/>
    <x v="6"/>
    <n v="289.89999999999998"/>
    <n v="10"/>
  </r>
  <r>
    <x v="182"/>
    <x v="5"/>
    <n v="2621"/>
    <n v="9"/>
  </r>
  <r>
    <x v="182"/>
    <x v="6"/>
    <n v="150.1"/>
    <n v="9"/>
  </r>
  <r>
    <x v="183"/>
    <x v="5"/>
    <n v="830"/>
    <n v="1"/>
  </r>
  <r>
    <x v="183"/>
    <x v="6"/>
    <n v="248.2"/>
    <n v="6"/>
  </r>
  <r>
    <x v="184"/>
    <x v="5"/>
    <n v="719"/>
    <n v="2"/>
  </r>
  <r>
    <x v="185"/>
    <x v="0"/>
    <n v="4562.1000000000004"/>
    <n v="5"/>
  </r>
  <r>
    <x v="185"/>
    <x v="5"/>
    <n v="31396"/>
    <n v="9"/>
  </r>
  <r>
    <x v="186"/>
    <x v="5"/>
    <n v="319"/>
    <n v="1"/>
  </r>
  <r>
    <x v="187"/>
    <x v="0"/>
    <n v="2750"/>
    <n v="3"/>
  </r>
  <r>
    <x v="187"/>
    <x v="2"/>
    <n v="516"/>
    <n v="3"/>
  </r>
  <r>
    <x v="187"/>
    <x v="3"/>
    <n v="607.928"/>
    <n v="12"/>
  </r>
  <r>
    <x v="187"/>
    <x v="4"/>
    <n v="1865.2"/>
    <n v="6"/>
  </r>
  <r>
    <x v="187"/>
    <x v="5"/>
    <n v="3250"/>
    <n v="4"/>
  </r>
  <r>
    <x v="187"/>
    <x v="6"/>
    <n v="151.80000000000001"/>
    <n v="8"/>
  </r>
  <r>
    <x v="188"/>
    <x v="1"/>
    <n v="465"/>
    <n v="1"/>
  </r>
  <r>
    <x v="188"/>
    <x v="3"/>
    <n v="31.85"/>
    <n v="3"/>
  </r>
  <r>
    <x v="188"/>
    <x v="4"/>
    <n v="300.5"/>
    <n v="3"/>
  </r>
  <r>
    <x v="188"/>
    <x v="5"/>
    <n v="2431.3000000000002"/>
    <n v="22"/>
  </r>
  <r>
    <x v="188"/>
    <x v="6"/>
    <n v="483.7"/>
    <n v="29"/>
  </r>
  <r>
    <x v="189"/>
    <x v="0"/>
    <n v="1136"/>
    <n v="3"/>
  </r>
  <r>
    <x v="189"/>
    <x v="2"/>
    <n v="398.7"/>
    <n v="3"/>
  </r>
  <r>
    <x v="189"/>
    <x v="7"/>
    <n v="1290"/>
    <n v="2"/>
  </r>
  <r>
    <x v="189"/>
    <x v="3"/>
    <n v="131"/>
    <n v="3"/>
  </r>
  <r>
    <x v="189"/>
    <x v="4"/>
    <n v="11924.58"/>
    <n v="43"/>
  </r>
  <r>
    <x v="189"/>
    <x v="5"/>
    <n v="6898"/>
    <n v="7"/>
  </r>
  <r>
    <x v="189"/>
    <x v="6"/>
    <n v="903"/>
    <n v="37"/>
  </r>
  <r>
    <x v="190"/>
    <x v="0"/>
    <n v="710"/>
    <n v="1"/>
  </r>
  <r>
    <x v="190"/>
    <x v="2"/>
    <n v="113"/>
    <n v="4"/>
  </r>
  <r>
    <x v="190"/>
    <x v="4"/>
    <n v="8898.2000000000007"/>
    <n v="29"/>
  </r>
  <r>
    <x v="190"/>
    <x v="5"/>
    <n v="8933"/>
    <n v="23"/>
  </r>
  <r>
    <x v="190"/>
    <x v="6"/>
    <n v="23.8"/>
    <n v="1"/>
  </r>
  <r>
    <x v="191"/>
    <x v="5"/>
    <n v="7600"/>
    <n v="3"/>
  </r>
  <r>
    <x v="191"/>
    <x v="6"/>
    <n v="25"/>
    <n v="2"/>
  </r>
  <r>
    <x v="192"/>
    <x v="5"/>
    <n v="710"/>
    <n v="1"/>
  </r>
  <r>
    <x v="193"/>
    <x v="0"/>
    <n v="920"/>
    <n v="1"/>
  </r>
  <r>
    <x v="193"/>
    <x v="2"/>
    <n v="2008"/>
    <n v="6"/>
  </r>
  <r>
    <x v="193"/>
    <x v="4"/>
    <n v="0"/>
    <n v="4"/>
  </r>
  <r>
    <x v="193"/>
    <x v="5"/>
    <n v="2550"/>
    <n v="7"/>
  </r>
  <r>
    <x v="193"/>
    <x v="6"/>
    <n v="200.57"/>
    <n v="4"/>
  </r>
  <r>
    <x v="194"/>
    <x v="4"/>
    <n v="380"/>
    <n v="2"/>
  </r>
  <r>
    <x v="194"/>
    <x v="5"/>
    <n v="1430"/>
    <n v="1"/>
  </r>
  <r>
    <x v="194"/>
    <x v="6"/>
    <n v="8.6"/>
    <n v="1"/>
  </r>
  <r>
    <x v="195"/>
    <x v="5"/>
    <n v="2846"/>
    <n v="4"/>
  </r>
  <r>
    <x v="196"/>
    <x v="2"/>
    <n v="835"/>
    <n v="4"/>
  </r>
  <r>
    <x v="196"/>
    <x v="3"/>
    <n v="115.5"/>
    <n v="5"/>
  </r>
  <r>
    <x v="196"/>
    <x v="4"/>
    <n v="538.29999999999995"/>
    <n v="7"/>
  </r>
  <r>
    <x v="196"/>
    <x v="5"/>
    <n v="2840"/>
    <n v="1"/>
  </r>
  <r>
    <x v="196"/>
    <x v="6"/>
    <n v="313.60000000000002"/>
    <n v="14"/>
  </r>
  <r>
    <x v="197"/>
    <x v="5"/>
    <n v="5840"/>
    <n v="1"/>
  </r>
  <r>
    <x v="198"/>
    <x v="0"/>
    <n v="37520"/>
    <n v="16"/>
  </r>
  <r>
    <x v="198"/>
    <x v="1"/>
    <n v="14595"/>
    <n v="11"/>
  </r>
  <r>
    <x v="198"/>
    <x v="2"/>
    <n v="1839.2"/>
    <n v="3"/>
  </r>
  <r>
    <x v="198"/>
    <x v="7"/>
    <n v="4908"/>
    <n v="11"/>
  </r>
  <r>
    <x v="198"/>
    <x v="3"/>
    <n v="904.98"/>
    <n v="8"/>
  </r>
  <r>
    <x v="198"/>
    <x v="4"/>
    <n v="11698.6"/>
    <n v="23"/>
  </r>
  <r>
    <x v="198"/>
    <x v="5"/>
    <n v="126970"/>
    <n v="47"/>
  </r>
  <r>
    <x v="198"/>
    <x v="6"/>
    <n v="979.8"/>
    <n v="26"/>
  </r>
  <r>
    <x v="199"/>
    <x v="0"/>
    <n v="1685"/>
    <n v="2"/>
  </r>
  <r>
    <x v="199"/>
    <x v="2"/>
    <n v="648"/>
    <n v="1"/>
  </r>
  <r>
    <x v="199"/>
    <x v="3"/>
    <n v="14343.8"/>
    <n v="4"/>
  </r>
  <r>
    <x v="199"/>
    <x v="4"/>
    <n v="1004.554"/>
    <n v="5"/>
  </r>
  <r>
    <x v="199"/>
    <x v="5"/>
    <n v="2838.78"/>
    <n v="6"/>
  </r>
  <r>
    <x v="199"/>
    <x v="6"/>
    <n v="206.8"/>
    <n v="2"/>
  </r>
  <r>
    <x v="200"/>
    <x v="4"/>
    <n v="414.9"/>
    <n v="1"/>
  </r>
  <r>
    <x v="200"/>
    <x v="5"/>
    <n v="320"/>
    <n v="1"/>
  </r>
  <r>
    <x v="201"/>
    <x v="0"/>
    <n v="5725"/>
    <n v="5"/>
  </r>
  <r>
    <x v="201"/>
    <x v="1"/>
    <n v="2185"/>
    <n v="3"/>
  </r>
  <r>
    <x v="201"/>
    <x v="2"/>
    <n v="231.2"/>
    <n v="1"/>
  </r>
  <r>
    <x v="201"/>
    <x v="7"/>
    <n v="525"/>
    <n v="1"/>
  </r>
  <r>
    <x v="201"/>
    <x v="4"/>
    <n v="1043.9000000000001"/>
    <n v="2"/>
  </r>
  <r>
    <x v="201"/>
    <x v="5"/>
    <n v="4487"/>
    <n v="4"/>
  </r>
  <r>
    <x v="201"/>
    <x v="6"/>
    <n v="2004.7"/>
    <n v="11"/>
  </r>
  <r>
    <x v="202"/>
    <x v="3"/>
    <n v="150.38999999999999"/>
    <n v="2"/>
  </r>
  <r>
    <x v="202"/>
    <x v="4"/>
    <n v="241.74"/>
    <n v="6"/>
  </r>
  <r>
    <x v="202"/>
    <x v="5"/>
    <n v="1128"/>
    <n v="4"/>
  </r>
  <r>
    <x v="202"/>
    <x v="6"/>
    <n v="418.4"/>
    <n v="24"/>
  </r>
  <r>
    <x v="203"/>
    <x v="5"/>
    <n v="870"/>
    <n v="2"/>
  </r>
  <r>
    <x v="204"/>
    <x v="5"/>
    <n v="3360"/>
    <n v="4"/>
  </r>
  <r>
    <x v="205"/>
    <x v="2"/>
    <n v="73"/>
    <n v="4"/>
  </r>
  <r>
    <x v="205"/>
    <x v="3"/>
    <n v="4.8"/>
    <n v="1"/>
  </r>
  <r>
    <x v="205"/>
    <x v="5"/>
    <n v="3869"/>
    <n v="4"/>
  </r>
  <r>
    <x v="205"/>
    <x v="6"/>
    <n v="36"/>
    <n v="1"/>
  </r>
  <r>
    <x v="206"/>
    <x v="7"/>
    <n v="1550"/>
    <n v="2"/>
  </r>
  <r>
    <x v="206"/>
    <x v="3"/>
    <n v="6.29"/>
    <n v="2"/>
  </r>
  <r>
    <x v="206"/>
    <x v="4"/>
    <n v="88"/>
    <n v="1"/>
  </r>
  <r>
    <x v="206"/>
    <x v="5"/>
    <n v="5030"/>
    <n v="2"/>
  </r>
  <r>
    <x v="206"/>
    <x v="6"/>
    <n v="51.5"/>
    <n v="2"/>
  </r>
  <r>
    <x v="207"/>
    <x v="0"/>
    <n v="483"/>
    <n v="1"/>
  </r>
  <r>
    <x v="207"/>
    <x v="3"/>
    <n v="15.06"/>
    <n v="2"/>
  </r>
  <r>
    <x v="207"/>
    <x v="5"/>
    <n v="385"/>
    <n v="1"/>
  </r>
  <r>
    <x v="207"/>
    <x v="6"/>
    <n v="209.11"/>
    <n v="10"/>
  </r>
  <r>
    <x v="208"/>
    <x v="5"/>
    <n v="2610"/>
    <n v="1"/>
  </r>
  <r>
    <x v="209"/>
    <x v="3"/>
    <n v="151.29"/>
    <n v="6"/>
  </r>
  <r>
    <x v="209"/>
    <x v="4"/>
    <n v="2055.0349999999999"/>
    <n v="5"/>
  </r>
  <r>
    <x v="209"/>
    <x v="5"/>
    <n v="4234"/>
    <n v="2"/>
  </r>
  <r>
    <x v="209"/>
    <x v="6"/>
    <n v="282.5"/>
    <n v="18"/>
  </r>
  <r>
    <x v="210"/>
    <x v="3"/>
    <n v="6.99"/>
    <n v="1"/>
  </r>
  <r>
    <x v="210"/>
    <x v="5"/>
    <n v="2720"/>
    <n v="3"/>
  </r>
  <r>
    <x v="211"/>
    <x v="2"/>
    <n v="2020"/>
    <n v="4"/>
  </r>
  <r>
    <x v="211"/>
    <x v="7"/>
    <n v="2085"/>
    <n v="4"/>
  </r>
  <r>
    <x v="211"/>
    <x v="4"/>
    <n v="4985.741"/>
    <n v="10"/>
  </r>
  <r>
    <x v="211"/>
    <x v="5"/>
    <n v="6213.75"/>
    <n v="8"/>
  </r>
  <r>
    <x v="211"/>
    <x v="6"/>
    <n v="34.917000000000002"/>
    <n v="1"/>
  </r>
  <r>
    <x v="212"/>
    <x v="0"/>
    <n v="1806"/>
    <n v="2"/>
  </r>
  <r>
    <x v="212"/>
    <x v="4"/>
    <n v="235"/>
    <n v="1"/>
  </r>
  <r>
    <x v="212"/>
    <x v="5"/>
    <n v="22781"/>
    <n v="8"/>
  </r>
  <r>
    <x v="212"/>
    <x v="6"/>
    <n v="82.4"/>
    <n v="2"/>
  </r>
  <r>
    <x v="213"/>
    <x v="0"/>
    <n v="99"/>
    <n v="1"/>
  </r>
  <r>
    <x v="213"/>
    <x v="2"/>
    <n v="219"/>
    <n v="4"/>
  </r>
  <r>
    <x v="213"/>
    <x v="3"/>
    <n v="371.8"/>
    <n v="15"/>
  </r>
  <r>
    <x v="213"/>
    <x v="4"/>
    <n v="1308.48"/>
    <n v="8"/>
  </r>
  <r>
    <x v="213"/>
    <x v="5"/>
    <n v="1257"/>
    <n v="5"/>
  </r>
  <r>
    <x v="213"/>
    <x v="6"/>
    <n v="647.4"/>
    <n v="23"/>
  </r>
  <r>
    <x v="214"/>
    <x v="0"/>
    <n v="391.66899999999998"/>
    <n v="2"/>
  </r>
  <r>
    <x v="214"/>
    <x v="3"/>
    <n v="82.88"/>
    <n v="13"/>
  </r>
  <r>
    <x v="214"/>
    <x v="4"/>
    <n v="305"/>
    <n v="9"/>
  </r>
  <r>
    <x v="214"/>
    <x v="5"/>
    <n v="5735"/>
    <n v="22"/>
  </r>
  <r>
    <x v="214"/>
    <x v="6"/>
    <n v="244.8"/>
    <n v="24"/>
  </r>
  <r>
    <x v="215"/>
    <x v="1"/>
    <n v="1975"/>
    <n v="4"/>
  </r>
  <r>
    <x v="215"/>
    <x v="2"/>
    <n v="1672.9"/>
    <n v="10"/>
  </r>
  <r>
    <x v="215"/>
    <x v="3"/>
    <n v="3496.19"/>
    <n v="56"/>
  </r>
  <r>
    <x v="215"/>
    <x v="4"/>
    <n v="2905"/>
    <n v="7"/>
  </r>
  <r>
    <x v="215"/>
    <x v="5"/>
    <n v="2374"/>
    <n v="7"/>
  </r>
  <r>
    <x v="215"/>
    <x v="6"/>
    <n v="2267.87"/>
    <n v="56"/>
  </r>
  <r>
    <x v="216"/>
    <x v="5"/>
    <n v="3100"/>
    <n v="1"/>
  </r>
  <r>
    <x v="216"/>
    <x v="6"/>
    <n v="56.7"/>
    <n v="3"/>
  </r>
  <r>
    <x v="217"/>
    <x v="5"/>
    <n v="945"/>
    <n v="2"/>
  </r>
  <r>
    <x v="218"/>
    <x v="5"/>
    <n v="505"/>
    <n v="2"/>
  </r>
  <r>
    <x v="219"/>
    <x v="7"/>
    <n v="0"/>
    <n v="2"/>
  </r>
  <r>
    <x v="219"/>
    <x v="5"/>
    <n v="6599"/>
    <n v="4"/>
  </r>
  <r>
    <x v="219"/>
    <x v="6"/>
    <n v="36"/>
    <n v="4"/>
  </r>
  <r>
    <x v="220"/>
    <x v="5"/>
    <n v="905"/>
    <n v="1"/>
  </r>
  <r>
    <x v="221"/>
    <x v="5"/>
    <n v="4280"/>
    <n v="1"/>
  </r>
  <r>
    <x v="221"/>
    <x v="6"/>
    <n v="121.9"/>
    <n v="2"/>
  </r>
  <r>
    <x v="222"/>
    <x v="0"/>
    <n v="1777"/>
    <n v="9"/>
  </r>
  <r>
    <x v="222"/>
    <x v="1"/>
    <n v="2990"/>
    <n v="3"/>
  </r>
  <r>
    <x v="222"/>
    <x v="2"/>
    <n v="704"/>
    <n v="1"/>
  </r>
  <r>
    <x v="222"/>
    <x v="7"/>
    <n v="2254.1999999999998"/>
    <n v="4"/>
  </r>
  <r>
    <x v="222"/>
    <x v="3"/>
    <n v="270.05"/>
    <n v="10"/>
  </r>
  <r>
    <x v="222"/>
    <x v="4"/>
    <n v="1161.2"/>
    <n v="12"/>
  </r>
  <r>
    <x v="222"/>
    <x v="5"/>
    <n v="8788.6"/>
    <n v="7"/>
  </r>
  <r>
    <x v="222"/>
    <x v="6"/>
    <n v="1738"/>
    <n v="40"/>
  </r>
  <r>
    <x v="223"/>
    <x v="0"/>
    <n v="13"/>
    <n v="1"/>
  </r>
  <r>
    <x v="223"/>
    <x v="4"/>
    <n v="14.5"/>
    <n v="1"/>
  </r>
  <r>
    <x v="223"/>
    <x v="5"/>
    <n v="36437"/>
    <n v="41"/>
  </r>
  <r>
    <x v="223"/>
    <x v="6"/>
    <n v="295.69099999999997"/>
    <n v="11"/>
  </r>
  <r>
    <x v="224"/>
    <x v="3"/>
    <n v="14.5"/>
    <n v="1"/>
  </r>
  <r>
    <x v="224"/>
    <x v="4"/>
    <n v="975.3"/>
    <n v="8"/>
  </r>
  <r>
    <x v="224"/>
    <x v="5"/>
    <n v="674"/>
    <n v="2"/>
  </r>
  <r>
    <x v="224"/>
    <x v="6"/>
    <n v="186"/>
    <n v="3"/>
  </r>
  <r>
    <x v="225"/>
    <x v="2"/>
    <n v="2112.5"/>
    <n v="4"/>
  </r>
  <r>
    <x v="225"/>
    <x v="7"/>
    <n v="1740"/>
    <n v="1"/>
  </r>
  <r>
    <x v="225"/>
    <x v="3"/>
    <n v="33.08"/>
    <n v="1"/>
  </r>
  <r>
    <x v="225"/>
    <x v="4"/>
    <n v="209.7"/>
    <n v="1"/>
  </r>
  <r>
    <x v="225"/>
    <x v="5"/>
    <n v="6050"/>
    <n v="2"/>
  </r>
  <r>
    <x v="225"/>
    <x v="6"/>
    <n v="107.4"/>
    <n v="6"/>
  </r>
  <r>
    <x v="226"/>
    <x v="0"/>
    <n v="440"/>
    <n v="4"/>
  </r>
  <r>
    <x v="226"/>
    <x v="1"/>
    <n v="2080"/>
    <n v="3"/>
  </r>
  <r>
    <x v="226"/>
    <x v="2"/>
    <n v="343.2"/>
    <n v="2"/>
  </r>
  <r>
    <x v="226"/>
    <x v="7"/>
    <n v="4377"/>
    <n v="5"/>
  </r>
  <r>
    <x v="226"/>
    <x v="3"/>
    <n v="85.55"/>
    <n v="7"/>
  </r>
  <r>
    <x v="226"/>
    <x v="4"/>
    <n v="950.8"/>
    <n v="12"/>
  </r>
  <r>
    <x v="226"/>
    <x v="5"/>
    <n v="2010.7539999999999"/>
    <n v="12"/>
  </r>
  <r>
    <x v="226"/>
    <x v="6"/>
    <n v="657.6"/>
    <n v="40"/>
  </r>
  <r>
    <x v="227"/>
    <x v="0"/>
    <n v="1116"/>
    <n v="2"/>
  </r>
  <r>
    <x v="227"/>
    <x v="3"/>
    <n v="73.69"/>
    <n v="2"/>
  </r>
  <r>
    <x v="227"/>
    <x v="4"/>
    <n v="1699.78"/>
    <n v="3"/>
  </r>
  <r>
    <x v="227"/>
    <x v="5"/>
    <n v="1849"/>
    <n v="8"/>
  </r>
  <r>
    <x v="227"/>
    <x v="6"/>
    <n v="129"/>
    <n v="5"/>
  </r>
  <r>
    <x v="228"/>
    <x v="1"/>
    <n v="425"/>
    <n v="1"/>
  </r>
  <r>
    <x v="228"/>
    <x v="4"/>
    <n v="776.8"/>
    <n v="4"/>
  </r>
  <r>
    <x v="228"/>
    <x v="5"/>
    <n v="2490"/>
    <n v="1"/>
  </r>
  <r>
    <x v="228"/>
    <x v="6"/>
    <n v="144.69999999999999"/>
    <n v="7"/>
  </r>
  <r>
    <x v="229"/>
    <x v="2"/>
    <n v="55.2"/>
    <n v="2"/>
  </r>
  <r>
    <x v="229"/>
    <x v="5"/>
    <n v="6949"/>
    <n v="6"/>
  </r>
  <r>
    <x v="229"/>
    <x v="6"/>
    <n v="59.3"/>
    <n v="2"/>
  </r>
  <r>
    <x v="230"/>
    <x v="0"/>
    <n v="2380"/>
    <n v="1"/>
  </r>
  <r>
    <x v="230"/>
    <x v="5"/>
    <n v="15260"/>
    <n v="3"/>
  </r>
  <r>
    <x v="231"/>
    <x v="2"/>
    <n v="13.9"/>
    <n v="1"/>
  </r>
  <r>
    <x v="231"/>
    <x v="4"/>
    <n v="598.29999999999995"/>
    <n v="2"/>
  </r>
  <r>
    <x v="231"/>
    <x v="5"/>
    <n v="516"/>
    <n v="2"/>
  </r>
  <r>
    <x v="232"/>
    <x v="4"/>
    <n v="88"/>
    <n v="1"/>
  </r>
  <r>
    <x v="232"/>
    <x v="5"/>
    <n v="3520"/>
    <n v="1"/>
  </r>
  <r>
    <x v="233"/>
    <x v="4"/>
    <n v="49"/>
    <n v="1"/>
  </r>
  <r>
    <x v="233"/>
    <x v="5"/>
    <n v="3520"/>
    <n v="1"/>
  </r>
  <r>
    <x v="234"/>
    <x v="0"/>
    <n v="540"/>
    <n v="1"/>
  </r>
  <r>
    <x v="234"/>
    <x v="3"/>
    <n v="12.92"/>
    <n v="1"/>
  </r>
  <r>
    <x v="234"/>
    <x v="4"/>
    <n v="91.54"/>
    <n v="3"/>
  </r>
  <r>
    <x v="234"/>
    <x v="5"/>
    <n v="6036"/>
    <n v="2"/>
  </r>
  <r>
    <x v="234"/>
    <x v="6"/>
    <n v="54.1"/>
    <n v="4"/>
  </r>
  <r>
    <x v="235"/>
    <x v="5"/>
    <n v="3630"/>
    <n v="2"/>
  </r>
  <r>
    <x v="235"/>
    <x v="6"/>
    <n v="39.5"/>
    <n v="2"/>
  </r>
  <r>
    <x v="236"/>
    <x v="0"/>
    <n v="3490"/>
    <n v="1"/>
  </r>
  <r>
    <x v="236"/>
    <x v="2"/>
    <n v="431.9"/>
    <n v="2"/>
  </r>
  <r>
    <x v="236"/>
    <x v="3"/>
    <n v="273.3"/>
    <n v="1"/>
  </r>
  <r>
    <x v="236"/>
    <x v="5"/>
    <n v="4280"/>
    <n v="1"/>
  </r>
  <r>
    <x v="237"/>
    <x v="5"/>
    <n v="520"/>
    <n v="1"/>
  </r>
  <r>
    <x v="237"/>
    <x v="6"/>
    <n v="48"/>
    <n v="2"/>
  </r>
  <r>
    <x v="238"/>
    <x v="5"/>
    <n v="3450"/>
    <n v="1"/>
  </r>
  <r>
    <x v="239"/>
    <x v="0"/>
    <n v="355"/>
    <n v="1"/>
  </r>
  <r>
    <x v="239"/>
    <x v="1"/>
    <n v="0"/>
    <n v="2"/>
  </r>
  <r>
    <x v="239"/>
    <x v="4"/>
    <n v="315.5"/>
    <n v="2"/>
  </r>
  <r>
    <x v="239"/>
    <x v="5"/>
    <n v="0"/>
    <n v="2"/>
  </r>
  <r>
    <x v="240"/>
    <x v="5"/>
    <n v="4134"/>
    <n v="4"/>
  </r>
  <r>
    <x v="241"/>
    <x v="0"/>
    <n v="680"/>
    <n v="1"/>
  </r>
  <r>
    <x v="241"/>
    <x v="5"/>
    <n v="407"/>
    <n v="4"/>
  </r>
  <r>
    <x v="241"/>
    <x v="6"/>
    <n v="90.9"/>
    <n v="1"/>
  </r>
  <r>
    <x v="242"/>
    <x v="4"/>
    <n v="314"/>
    <n v="1"/>
  </r>
  <r>
    <x v="242"/>
    <x v="5"/>
    <n v="780"/>
    <n v="3"/>
  </r>
  <r>
    <x v="242"/>
    <x v="6"/>
    <n v="4"/>
    <n v="1"/>
  </r>
  <r>
    <x v="243"/>
    <x v="4"/>
    <n v="75"/>
    <n v="5"/>
  </r>
  <r>
    <x v="243"/>
    <x v="5"/>
    <n v="1019"/>
    <n v="2"/>
  </r>
  <r>
    <x v="243"/>
    <x v="6"/>
    <n v="22"/>
    <n v="1"/>
  </r>
  <r>
    <x v="244"/>
    <x v="0"/>
    <n v="399.5"/>
    <n v="1"/>
  </r>
  <r>
    <x v="244"/>
    <x v="2"/>
    <n v="80"/>
    <n v="1"/>
  </r>
  <r>
    <x v="244"/>
    <x v="3"/>
    <n v="195.26"/>
    <n v="5"/>
  </r>
  <r>
    <x v="244"/>
    <x v="4"/>
    <n v="950.8"/>
    <n v="7"/>
  </r>
  <r>
    <x v="244"/>
    <x v="5"/>
    <n v="720"/>
    <n v="5"/>
  </r>
  <r>
    <x v="244"/>
    <x v="6"/>
    <n v="202.2"/>
    <n v="5"/>
  </r>
  <r>
    <x v="245"/>
    <x v="0"/>
    <n v="362.5"/>
    <n v="4"/>
  </r>
  <r>
    <x v="245"/>
    <x v="3"/>
    <n v="9.3000000000000007"/>
    <n v="1"/>
  </r>
  <r>
    <x v="245"/>
    <x v="4"/>
    <n v="155"/>
    <n v="1"/>
  </r>
  <r>
    <x v="245"/>
    <x v="5"/>
    <n v="927.57600000000002"/>
    <n v="9"/>
  </r>
  <r>
    <x v="245"/>
    <x v="6"/>
    <n v="55.5"/>
    <n v="3"/>
  </r>
  <r>
    <x v="246"/>
    <x v="0"/>
    <n v="6250"/>
    <n v="2"/>
  </r>
  <r>
    <x v="246"/>
    <x v="1"/>
    <n v="2260"/>
    <n v="1"/>
  </r>
  <r>
    <x v="246"/>
    <x v="5"/>
    <n v="2015"/>
    <n v="1"/>
  </r>
  <r>
    <x v="247"/>
    <x v="5"/>
    <n v="10870"/>
    <n v="4"/>
  </r>
  <r>
    <x v="248"/>
    <x v="0"/>
    <n v="4090"/>
    <n v="3"/>
  </r>
  <r>
    <x v="248"/>
    <x v="1"/>
    <n v="3273"/>
    <n v="2"/>
  </r>
  <r>
    <x v="248"/>
    <x v="2"/>
    <n v="505"/>
    <n v="3"/>
  </r>
  <r>
    <x v="248"/>
    <x v="7"/>
    <n v="28410"/>
    <n v="10"/>
  </r>
  <r>
    <x v="248"/>
    <x v="3"/>
    <n v="11320.664000000001"/>
    <n v="48"/>
  </r>
  <r>
    <x v="248"/>
    <x v="4"/>
    <n v="14862.7"/>
    <n v="29"/>
  </r>
  <r>
    <x v="248"/>
    <x v="5"/>
    <n v="68691"/>
    <n v="12"/>
  </r>
  <r>
    <x v="248"/>
    <x v="6"/>
    <n v="1798.2"/>
    <n v="33"/>
  </r>
  <r>
    <x v="249"/>
    <x v="3"/>
    <n v="55.21"/>
    <n v="8"/>
  </r>
  <r>
    <x v="249"/>
    <x v="4"/>
    <n v="87.3"/>
    <n v="2"/>
  </r>
  <r>
    <x v="249"/>
    <x v="5"/>
    <n v="4208.8"/>
    <n v="5"/>
  </r>
  <r>
    <x v="249"/>
    <x v="6"/>
    <n v="494.9"/>
    <n v="9"/>
  </r>
  <r>
    <x v="250"/>
    <x v="0"/>
    <n v="3020"/>
    <n v="3"/>
  </r>
  <r>
    <x v="250"/>
    <x v="1"/>
    <n v="240"/>
    <n v="1"/>
  </r>
  <r>
    <x v="250"/>
    <x v="3"/>
    <n v="107.386"/>
    <n v="5"/>
  </r>
  <r>
    <x v="250"/>
    <x v="4"/>
    <n v="350"/>
    <n v="1"/>
  </r>
  <r>
    <x v="250"/>
    <x v="5"/>
    <n v="450"/>
    <n v="1"/>
  </r>
  <r>
    <x v="250"/>
    <x v="6"/>
    <n v="104.5"/>
    <n v="8"/>
  </r>
  <r>
    <x v="251"/>
    <x v="5"/>
    <n v="1360"/>
    <n v="1"/>
  </r>
  <r>
    <x v="252"/>
    <x v="5"/>
    <n v="29199"/>
    <n v="22"/>
  </r>
  <r>
    <x v="252"/>
    <x v="6"/>
    <n v="33.700000000000003"/>
    <n v="1"/>
  </r>
  <r>
    <x v="253"/>
    <x v="0"/>
    <n v="7967.8220000000001"/>
    <n v="14"/>
  </r>
  <r>
    <x v="253"/>
    <x v="1"/>
    <n v="13293"/>
    <n v="20"/>
  </r>
  <r>
    <x v="253"/>
    <x v="2"/>
    <n v="2314.1999999999998"/>
    <n v="20"/>
  </r>
  <r>
    <x v="253"/>
    <x v="7"/>
    <n v="3135"/>
    <n v="5"/>
  </r>
  <r>
    <x v="253"/>
    <x v="3"/>
    <n v="529.47"/>
    <n v="24"/>
  </r>
  <r>
    <x v="253"/>
    <x v="4"/>
    <n v="3928.1080000000002"/>
    <n v="12"/>
  </r>
  <r>
    <x v="253"/>
    <x v="5"/>
    <n v="21754"/>
    <n v="13"/>
  </r>
  <r>
    <x v="253"/>
    <x v="6"/>
    <n v="711.33"/>
    <n v="48"/>
  </r>
  <r>
    <x v="254"/>
    <x v="2"/>
    <n v="100"/>
    <n v="1"/>
  </r>
  <r>
    <x v="254"/>
    <x v="4"/>
    <n v="1174"/>
    <n v="4"/>
  </r>
  <r>
    <x v="254"/>
    <x v="5"/>
    <n v="506.64"/>
    <n v="3"/>
  </r>
  <r>
    <x v="254"/>
    <x v="6"/>
    <n v="224.3"/>
    <n v="7"/>
  </r>
  <r>
    <x v="255"/>
    <x v="5"/>
    <n v="1210"/>
    <n v="1"/>
  </r>
  <r>
    <x v="256"/>
    <x v="5"/>
    <n v="1450"/>
    <n v="1"/>
  </r>
  <r>
    <x v="256"/>
    <x v="6"/>
    <n v="102"/>
    <n v="3"/>
  </r>
  <r>
    <x v="257"/>
    <x v="3"/>
    <n v="0.67"/>
    <n v="1"/>
  </r>
  <r>
    <x v="257"/>
    <x v="5"/>
    <n v="7610"/>
    <n v="1"/>
  </r>
  <r>
    <x v="257"/>
    <x v="6"/>
    <n v="2.2999999999999998"/>
    <n v="1"/>
  </r>
  <r>
    <x v="258"/>
    <x v="5"/>
    <n v="5000"/>
    <n v="1"/>
  </r>
  <r>
    <x v="259"/>
    <x v="0"/>
    <n v="430"/>
    <n v="5"/>
  </r>
  <r>
    <x v="259"/>
    <x v="1"/>
    <n v="855"/>
    <n v="4"/>
  </r>
  <r>
    <x v="259"/>
    <x v="7"/>
    <n v="1608"/>
    <n v="2"/>
  </r>
  <r>
    <x v="259"/>
    <x v="3"/>
    <n v="124.1"/>
    <n v="8"/>
  </r>
  <r>
    <x v="259"/>
    <x v="4"/>
    <n v="1136.5"/>
    <n v="10"/>
  </r>
  <r>
    <x v="259"/>
    <x v="5"/>
    <n v="4729"/>
    <n v="5"/>
  </r>
  <r>
    <x v="259"/>
    <x v="6"/>
    <n v="737.4"/>
    <n v="28"/>
  </r>
  <r>
    <x v="260"/>
    <x v="5"/>
    <n v="1749"/>
    <n v="2"/>
  </r>
  <r>
    <x v="260"/>
    <x v="6"/>
    <n v="61.5"/>
    <n v="3"/>
  </r>
  <r>
    <x v="261"/>
    <x v="5"/>
    <n v="11250"/>
    <n v="6"/>
  </r>
  <r>
    <x v="261"/>
    <x v="6"/>
    <n v="42.5"/>
    <n v="3"/>
  </r>
  <r>
    <x v="262"/>
    <x v="5"/>
    <n v="1490"/>
    <n v="1"/>
  </r>
  <r>
    <x v="263"/>
    <x v="1"/>
    <n v="0"/>
    <n v="2"/>
  </r>
  <r>
    <x v="263"/>
    <x v="3"/>
    <n v="72.75"/>
    <n v="5"/>
  </r>
  <r>
    <x v="263"/>
    <x v="4"/>
    <n v="129"/>
    <n v="1"/>
  </r>
  <r>
    <x v="263"/>
    <x v="5"/>
    <n v="895"/>
    <n v="6"/>
  </r>
  <r>
    <x v="263"/>
    <x v="6"/>
    <n v="372.4"/>
    <n v="11"/>
  </r>
  <r>
    <x v="264"/>
    <x v="0"/>
    <n v="21"/>
    <n v="2"/>
  </r>
  <r>
    <x v="264"/>
    <x v="1"/>
    <n v="1590"/>
    <n v="1"/>
  </r>
  <r>
    <x v="264"/>
    <x v="7"/>
    <n v="1680"/>
    <n v="2"/>
  </r>
  <r>
    <x v="264"/>
    <x v="3"/>
    <n v="636.77"/>
    <n v="10"/>
  </r>
  <r>
    <x v="264"/>
    <x v="4"/>
    <n v="509.5"/>
    <n v="9"/>
  </r>
  <r>
    <x v="264"/>
    <x v="5"/>
    <n v="897"/>
    <n v="6"/>
  </r>
  <r>
    <x v="264"/>
    <x v="6"/>
    <n v="1232.4000000000001"/>
    <n v="48"/>
  </r>
  <r>
    <x v="265"/>
    <x v="5"/>
    <n v="1515"/>
    <n v="2"/>
  </r>
  <r>
    <x v="266"/>
    <x v="3"/>
    <n v="26.56"/>
    <n v="1"/>
  </r>
  <r>
    <x v="266"/>
    <x v="4"/>
    <n v="320"/>
    <n v="1"/>
  </r>
  <r>
    <x v="266"/>
    <x v="5"/>
    <n v="13402"/>
    <n v="15"/>
  </r>
  <r>
    <x v="266"/>
    <x v="6"/>
    <n v="84.397000000000006"/>
    <n v="6"/>
  </r>
  <r>
    <x v="267"/>
    <x v="0"/>
    <n v="4915"/>
    <n v="5"/>
  </r>
  <r>
    <x v="267"/>
    <x v="1"/>
    <n v="4580"/>
    <n v="4"/>
  </r>
  <r>
    <x v="267"/>
    <x v="2"/>
    <n v="121.2"/>
    <n v="5"/>
  </r>
  <r>
    <x v="267"/>
    <x v="7"/>
    <n v="5205"/>
    <n v="5"/>
  </r>
  <r>
    <x v="267"/>
    <x v="3"/>
    <n v="2043.32"/>
    <n v="59"/>
  </r>
  <r>
    <x v="267"/>
    <x v="4"/>
    <n v="4714.8999999999996"/>
    <n v="20"/>
  </r>
  <r>
    <x v="267"/>
    <x v="5"/>
    <n v="5115.2"/>
    <n v="14"/>
  </r>
  <r>
    <x v="267"/>
    <x v="6"/>
    <n v="1175.5999999999999"/>
    <n v="47"/>
  </r>
  <r>
    <x v="268"/>
    <x v="5"/>
    <n v="-700"/>
    <n v="1"/>
  </r>
  <r>
    <x v="268"/>
    <x v="6"/>
    <n v="19"/>
    <n v="1"/>
  </r>
  <r>
    <x v="269"/>
    <x v="2"/>
    <n v="64"/>
    <n v="1"/>
  </r>
  <r>
    <x v="269"/>
    <x v="3"/>
    <n v="8.26"/>
    <n v="2"/>
  </r>
  <r>
    <x v="269"/>
    <x v="4"/>
    <n v="19"/>
    <n v="1"/>
  </r>
  <r>
    <x v="269"/>
    <x v="5"/>
    <n v="4212.1000000000004"/>
    <n v="16"/>
  </r>
  <r>
    <x v="269"/>
    <x v="6"/>
    <n v="272.5"/>
    <n v="12"/>
  </r>
  <r>
    <x v="270"/>
    <x v="0"/>
    <n v="36"/>
    <n v="2"/>
  </r>
  <r>
    <x v="270"/>
    <x v="5"/>
    <n v="730"/>
    <n v="3"/>
  </r>
  <r>
    <x v="271"/>
    <x v="5"/>
    <n v="2440"/>
    <n v="1"/>
  </r>
  <r>
    <x v="272"/>
    <x v="1"/>
    <n v="980"/>
    <n v="2"/>
  </r>
  <r>
    <x v="272"/>
    <x v="3"/>
    <n v="167.48"/>
    <n v="3"/>
  </r>
  <r>
    <x v="272"/>
    <x v="4"/>
    <n v="739"/>
    <n v="1"/>
  </r>
  <r>
    <x v="272"/>
    <x v="5"/>
    <n v="1352"/>
    <n v="1"/>
  </r>
  <r>
    <x v="272"/>
    <x v="6"/>
    <n v="39.5"/>
    <n v="3"/>
  </r>
  <r>
    <x v="273"/>
    <x v="0"/>
    <n v="4590"/>
    <n v="6"/>
  </r>
  <r>
    <x v="273"/>
    <x v="1"/>
    <n v="5840"/>
    <n v="4"/>
  </r>
  <r>
    <x v="273"/>
    <x v="2"/>
    <n v="63.3"/>
    <n v="1"/>
  </r>
  <r>
    <x v="273"/>
    <x v="3"/>
    <n v="60.343000000000004"/>
    <n v="7"/>
  </r>
  <r>
    <x v="273"/>
    <x v="4"/>
    <n v="240.8"/>
    <n v="4"/>
  </r>
  <r>
    <x v="273"/>
    <x v="5"/>
    <n v="2884.8"/>
    <n v="7"/>
  </r>
  <r>
    <x v="273"/>
    <x v="6"/>
    <n v="146.30000000000001"/>
    <n v="8"/>
  </r>
  <r>
    <x v="274"/>
    <x v="0"/>
    <n v="6619"/>
    <n v="9"/>
  </r>
  <r>
    <x v="274"/>
    <x v="1"/>
    <n v="31150"/>
    <n v="14"/>
  </r>
  <r>
    <x v="274"/>
    <x v="7"/>
    <n v="21626"/>
    <n v="21"/>
  </r>
  <r>
    <x v="274"/>
    <x v="3"/>
    <n v="185.12799999999999"/>
    <n v="9"/>
  </r>
  <r>
    <x v="274"/>
    <x v="4"/>
    <n v="1467.1"/>
    <n v="16"/>
  </r>
  <r>
    <x v="274"/>
    <x v="5"/>
    <n v="28087"/>
    <n v="22"/>
  </r>
  <r>
    <x v="274"/>
    <x v="6"/>
    <n v="1389.4"/>
    <n v="61"/>
  </r>
  <r>
    <x v="275"/>
    <x v="3"/>
    <n v="27.5"/>
    <n v="1"/>
  </r>
  <r>
    <x v="275"/>
    <x v="4"/>
    <n v="2062.9"/>
    <n v="4"/>
  </r>
  <r>
    <x v="275"/>
    <x v="5"/>
    <n v="1688"/>
    <n v="6"/>
  </r>
  <r>
    <x v="275"/>
    <x v="6"/>
    <n v="35"/>
    <n v="1"/>
  </r>
  <r>
    <x v="276"/>
    <x v="4"/>
    <n v="24.526"/>
    <n v="4"/>
  </r>
  <r>
    <x v="276"/>
    <x v="5"/>
    <n v="9160"/>
    <n v="5"/>
  </r>
  <r>
    <x v="276"/>
    <x v="6"/>
    <n v="67"/>
    <n v="3"/>
  </r>
  <r>
    <x v="277"/>
    <x v="2"/>
    <n v="120.7"/>
    <n v="1"/>
  </r>
  <r>
    <x v="277"/>
    <x v="3"/>
    <n v="4034.096"/>
    <n v="21"/>
  </r>
  <r>
    <x v="277"/>
    <x v="4"/>
    <n v="236.52"/>
    <n v="4"/>
  </r>
  <r>
    <x v="277"/>
    <x v="5"/>
    <n v="2970"/>
    <n v="2"/>
  </r>
  <r>
    <x v="277"/>
    <x v="6"/>
    <n v="717.22400000000005"/>
    <n v="7"/>
  </r>
  <r>
    <x v="278"/>
    <x v="5"/>
    <n v="724.6"/>
    <n v="2"/>
  </r>
  <r>
    <x v="279"/>
    <x v="4"/>
    <n v="659"/>
    <n v="1"/>
  </r>
  <r>
    <x v="279"/>
    <x v="5"/>
    <n v="1350"/>
    <n v="1"/>
  </r>
  <r>
    <x v="280"/>
    <x v="1"/>
    <n v="348"/>
    <n v="1"/>
  </r>
  <r>
    <x v="280"/>
    <x v="3"/>
    <n v="60.8"/>
    <n v="2"/>
  </r>
  <r>
    <x v="280"/>
    <x v="5"/>
    <n v="2660"/>
    <n v="1"/>
  </r>
  <r>
    <x v="280"/>
    <x v="6"/>
    <n v="109.4"/>
    <n v="2"/>
  </r>
  <r>
    <x v="281"/>
    <x v="0"/>
    <n v="345"/>
    <n v="1"/>
  </r>
  <r>
    <x v="281"/>
    <x v="1"/>
    <n v="1420"/>
    <n v="1"/>
  </r>
  <r>
    <x v="281"/>
    <x v="5"/>
    <n v="6580"/>
    <n v="2"/>
  </r>
  <r>
    <x v="281"/>
    <x v="6"/>
    <n v="18"/>
    <n v="1"/>
  </r>
  <r>
    <x v="282"/>
    <x v="0"/>
    <n v="24"/>
    <n v="1"/>
  </r>
  <r>
    <x v="282"/>
    <x v="5"/>
    <n v="2507"/>
    <n v="2"/>
  </r>
  <r>
    <x v="283"/>
    <x v="3"/>
    <n v="160.97"/>
    <n v="7"/>
  </r>
  <r>
    <x v="283"/>
    <x v="4"/>
    <n v="128"/>
    <n v="1"/>
  </r>
  <r>
    <x v="283"/>
    <x v="5"/>
    <n v="1379"/>
    <n v="3"/>
  </r>
  <r>
    <x v="283"/>
    <x v="6"/>
    <n v="551.28"/>
    <n v="9"/>
  </r>
  <r>
    <x v="284"/>
    <x v="5"/>
    <n v="1859"/>
    <n v="6"/>
  </r>
  <r>
    <x v="284"/>
    <x v="6"/>
    <n v="22.5"/>
    <n v="3"/>
  </r>
  <r>
    <x v="285"/>
    <x v="7"/>
    <n v="1161"/>
    <n v="4"/>
  </r>
  <r>
    <x v="285"/>
    <x v="4"/>
    <n v="528.78800000000001"/>
    <n v="1"/>
  </r>
  <r>
    <x v="285"/>
    <x v="5"/>
    <n v="3990"/>
    <n v="1"/>
  </r>
  <r>
    <x v="285"/>
    <x v="6"/>
    <n v="135"/>
    <n v="1"/>
  </r>
  <r>
    <x v="286"/>
    <x v="5"/>
    <n v="610"/>
    <n v="1"/>
  </r>
  <r>
    <x v="287"/>
    <x v="2"/>
    <n v="10.5"/>
    <n v="1"/>
  </r>
  <r>
    <x v="287"/>
    <x v="3"/>
    <n v="30.96"/>
    <n v="4"/>
  </r>
  <r>
    <x v="287"/>
    <x v="4"/>
    <n v="962.29"/>
    <n v="6"/>
  </r>
  <r>
    <x v="287"/>
    <x v="5"/>
    <n v="565"/>
    <n v="2"/>
  </r>
  <r>
    <x v="287"/>
    <x v="6"/>
    <n v="144.9"/>
    <n v="7"/>
  </r>
  <r>
    <x v="288"/>
    <x v="5"/>
    <n v="319"/>
    <n v="1"/>
  </r>
  <r>
    <x v="289"/>
    <x v="5"/>
    <n v="830"/>
    <n v="1"/>
  </r>
  <r>
    <x v="290"/>
    <x v="0"/>
    <n v="3600.5569999999998"/>
    <n v="2"/>
  </r>
  <r>
    <x v="290"/>
    <x v="1"/>
    <n v="11910"/>
    <n v="4"/>
  </r>
  <r>
    <x v="290"/>
    <x v="2"/>
    <n v="4130"/>
    <n v="2"/>
  </r>
  <r>
    <x v="290"/>
    <x v="3"/>
    <n v="406.5"/>
    <n v="3"/>
  </r>
  <r>
    <x v="290"/>
    <x v="4"/>
    <n v="1680"/>
    <n v="2"/>
  </r>
  <r>
    <x v="290"/>
    <x v="5"/>
    <n v="1935"/>
    <n v="3"/>
  </r>
  <r>
    <x v="290"/>
    <x v="6"/>
    <n v="314.10000000000002"/>
    <n v="13"/>
  </r>
  <r>
    <x v="291"/>
    <x v="0"/>
    <n v="16440"/>
    <n v="10"/>
  </r>
  <r>
    <x v="291"/>
    <x v="5"/>
    <n v="4560"/>
    <n v="7"/>
  </r>
  <r>
    <x v="292"/>
    <x v="5"/>
    <n v="730"/>
    <n v="1"/>
  </r>
  <r>
    <x v="293"/>
    <x v="3"/>
    <n v="18"/>
    <n v="1"/>
  </r>
  <r>
    <x v="293"/>
    <x v="5"/>
    <n v="5060"/>
    <n v="1"/>
  </r>
  <r>
    <x v="293"/>
    <x v="6"/>
    <n v="23"/>
    <n v="1"/>
  </r>
  <r>
    <x v="294"/>
    <x v="4"/>
    <n v="460"/>
    <n v="1"/>
  </r>
  <r>
    <x v="294"/>
    <x v="5"/>
    <n v="4610"/>
    <n v="4"/>
  </r>
  <r>
    <x v="295"/>
    <x v="0"/>
    <n v="700"/>
    <n v="1"/>
  </r>
  <r>
    <x v="295"/>
    <x v="5"/>
    <n v="1000"/>
    <n v="1"/>
  </r>
  <r>
    <x v="296"/>
    <x v="4"/>
    <n v="13"/>
    <n v="1"/>
  </r>
  <r>
    <x v="296"/>
    <x v="5"/>
    <n v="860"/>
    <n v="1"/>
  </r>
  <r>
    <x v="296"/>
    <x v="6"/>
    <n v="72.099999999999994"/>
    <n v="3"/>
  </r>
  <r>
    <x v="297"/>
    <x v="5"/>
    <n v="30670"/>
    <n v="12"/>
  </r>
  <r>
    <x v="297"/>
    <x v="6"/>
    <n v="96.6"/>
    <n v="5"/>
  </r>
  <r>
    <x v="298"/>
    <x v="5"/>
    <n v="9250"/>
    <n v="2"/>
  </r>
  <r>
    <x v="298"/>
    <x v="6"/>
    <n v="74.099999999999994"/>
    <n v="2"/>
  </r>
  <r>
    <x v="299"/>
    <x v="5"/>
    <n v="1503"/>
    <n v="6"/>
  </r>
  <r>
    <x v="299"/>
    <x v="6"/>
    <n v="3.5"/>
    <n v="1"/>
  </r>
  <r>
    <x v="300"/>
    <x v="0"/>
    <n v="817"/>
    <n v="4"/>
  </r>
  <r>
    <x v="300"/>
    <x v="2"/>
    <n v="286"/>
    <n v="2"/>
  </r>
  <r>
    <x v="300"/>
    <x v="3"/>
    <n v="123.52"/>
    <n v="7"/>
  </r>
  <r>
    <x v="300"/>
    <x v="4"/>
    <n v="1516.7"/>
    <n v="9"/>
  </r>
  <r>
    <x v="300"/>
    <x v="5"/>
    <n v="3129.3"/>
    <n v="12"/>
  </r>
  <r>
    <x v="300"/>
    <x v="6"/>
    <n v="1019.46"/>
    <n v="45"/>
  </r>
  <r>
    <x v="301"/>
    <x v="5"/>
    <n v="1190"/>
    <n v="1"/>
  </r>
  <r>
    <x v="301"/>
    <x v="6"/>
    <n v="138"/>
    <n v="4"/>
  </r>
  <r>
    <x v="302"/>
    <x v="5"/>
    <n v="33684"/>
    <n v="5"/>
  </r>
  <r>
    <x v="302"/>
    <x v="6"/>
    <n v="28.5"/>
    <n v="2"/>
  </r>
  <r>
    <x v="303"/>
    <x v="1"/>
    <n v="29600"/>
    <n v="3"/>
  </r>
  <r>
    <x v="303"/>
    <x v="2"/>
    <n v="200.9"/>
    <n v="2"/>
  </r>
  <r>
    <x v="303"/>
    <x v="4"/>
    <n v="10.4"/>
    <n v="1"/>
  </r>
  <r>
    <x v="303"/>
    <x v="5"/>
    <n v="6923.3"/>
    <n v="6"/>
  </r>
  <r>
    <x v="303"/>
    <x v="6"/>
    <n v="187.5"/>
    <n v="7"/>
  </r>
  <r>
    <x v="304"/>
    <x v="2"/>
    <n v="359.75"/>
    <n v="2"/>
  </r>
  <r>
    <x v="304"/>
    <x v="3"/>
    <n v="26.23"/>
    <n v="2"/>
  </r>
  <r>
    <x v="304"/>
    <x v="4"/>
    <n v="1336.7"/>
    <n v="8"/>
  </r>
  <r>
    <x v="304"/>
    <x v="5"/>
    <n v="4271"/>
    <n v="3"/>
  </r>
  <r>
    <x v="304"/>
    <x v="6"/>
    <n v="117.24"/>
    <n v="4"/>
  </r>
  <r>
    <x v="305"/>
    <x v="0"/>
    <n v="4788.4759999999997"/>
    <n v="11"/>
  </r>
  <r>
    <x v="305"/>
    <x v="1"/>
    <n v="10250"/>
    <n v="7"/>
  </r>
  <r>
    <x v="305"/>
    <x v="2"/>
    <n v="266"/>
    <n v="2"/>
  </r>
  <r>
    <x v="305"/>
    <x v="7"/>
    <n v="1607.1"/>
    <n v="2"/>
  </r>
  <r>
    <x v="305"/>
    <x v="3"/>
    <n v="94.29"/>
    <n v="2"/>
  </r>
  <r>
    <x v="305"/>
    <x v="4"/>
    <n v="8377.9"/>
    <n v="27"/>
  </r>
  <r>
    <x v="305"/>
    <x v="5"/>
    <n v="66713"/>
    <n v="23"/>
  </r>
  <r>
    <x v="305"/>
    <x v="6"/>
    <n v="167.9"/>
    <n v="11"/>
  </r>
  <r>
    <x v="306"/>
    <x v="0"/>
    <n v="750"/>
    <n v="1"/>
  </r>
  <r>
    <x v="306"/>
    <x v="5"/>
    <n v="5000"/>
    <n v="1"/>
  </r>
  <r>
    <x v="307"/>
    <x v="4"/>
    <n v="15.2"/>
    <n v="1"/>
  </r>
  <r>
    <x v="307"/>
    <x v="5"/>
    <n v="116680"/>
    <n v="3"/>
  </r>
  <r>
    <x v="307"/>
    <x v="6"/>
    <n v="97.4"/>
    <n v="6"/>
  </r>
  <r>
    <x v="308"/>
    <x v="2"/>
    <n v="50"/>
    <n v="1"/>
  </r>
  <r>
    <x v="308"/>
    <x v="3"/>
    <n v="288.75"/>
    <n v="6"/>
  </r>
  <r>
    <x v="308"/>
    <x v="4"/>
    <n v="88"/>
    <n v="4"/>
  </r>
  <r>
    <x v="308"/>
    <x v="5"/>
    <n v="503.2"/>
    <n v="2"/>
  </r>
  <r>
    <x v="308"/>
    <x v="6"/>
    <n v="51.1"/>
    <n v="4"/>
  </r>
  <r>
    <x v="309"/>
    <x v="8"/>
    <n v="265.90499999999997"/>
    <n v="1"/>
  </r>
  <r>
    <x v="309"/>
    <x v="1"/>
    <n v="3100"/>
    <n v="3"/>
  </r>
  <r>
    <x v="309"/>
    <x v="2"/>
    <n v="512.62"/>
    <n v="5"/>
  </r>
  <r>
    <x v="309"/>
    <x v="3"/>
    <n v="231.97"/>
    <n v="9"/>
  </r>
  <r>
    <x v="309"/>
    <x v="4"/>
    <n v="1326.6079999999999"/>
    <n v="10"/>
  </r>
  <r>
    <x v="309"/>
    <x v="5"/>
    <n v="3965"/>
    <n v="7"/>
  </r>
  <r>
    <x v="309"/>
    <x v="6"/>
    <n v="1267.33"/>
    <n v="43"/>
  </r>
  <r>
    <x v="310"/>
    <x v="5"/>
    <n v="19964"/>
    <n v="9"/>
  </r>
  <r>
    <x v="310"/>
    <x v="6"/>
    <n v="4.3"/>
    <n v="1"/>
  </r>
  <r>
    <x v="311"/>
    <x v="5"/>
    <n v="2610"/>
    <n v="1"/>
  </r>
  <r>
    <x v="312"/>
    <x v="3"/>
    <n v="19.47"/>
    <n v="3"/>
  </r>
  <r>
    <x v="312"/>
    <x v="4"/>
    <n v="1072.56"/>
    <n v="6"/>
  </r>
  <r>
    <x v="312"/>
    <x v="5"/>
    <n v="864"/>
    <n v="2"/>
  </r>
  <r>
    <x v="312"/>
    <x v="6"/>
    <n v="173.3"/>
    <n v="7"/>
  </r>
  <r>
    <x v="313"/>
    <x v="3"/>
    <n v="20"/>
    <n v="1"/>
  </r>
  <r>
    <x v="313"/>
    <x v="4"/>
    <n v="1005"/>
    <n v="4"/>
  </r>
  <r>
    <x v="313"/>
    <x v="5"/>
    <n v="10359"/>
    <n v="4"/>
  </r>
  <r>
    <x v="313"/>
    <x v="6"/>
    <n v="120"/>
    <n v="5"/>
  </r>
  <r>
    <x v="314"/>
    <x v="0"/>
    <n v="3676.5"/>
    <n v="6"/>
  </r>
  <r>
    <x v="314"/>
    <x v="1"/>
    <n v="33520"/>
    <n v="6"/>
  </r>
  <r>
    <x v="314"/>
    <x v="2"/>
    <n v="845.4"/>
    <n v="6"/>
  </r>
  <r>
    <x v="314"/>
    <x v="3"/>
    <n v="839.14"/>
    <n v="4"/>
  </r>
  <r>
    <x v="314"/>
    <x v="4"/>
    <n v="562"/>
    <n v="6"/>
  </r>
  <r>
    <x v="314"/>
    <x v="5"/>
    <n v="12390"/>
    <n v="3"/>
  </r>
  <r>
    <x v="314"/>
    <x v="6"/>
    <n v="338.1"/>
    <n v="14"/>
  </r>
  <r>
    <x v="315"/>
    <x v="4"/>
    <n v="79.599999999999994"/>
    <n v="1"/>
  </r>
  <r>
    <x v="315"/>
    <x v="5"/>
    <n v="3869"/>
    <n v="2"/>
  </r>
  <r>
    <x v="316"/>
    <x v="1"/>
    <n v="0"/>
    <n v="2"/>
  </r>
  <r>
    <x v="316"/>
    <x v="5"/>
    <n v="0"/>
    <n v="2"/>
  </r>
  <r>
    <x v="317"/>
    <x v="5"/>
    <n v="3800"/>
    <n v="3"/>
  </r>
  <r>
    <x v="318"/>
    <x v="3"/>
    <n v="22.25"/>
    <n v="1"/>
  </r>
  <r>
    <x v="318"/>
    <x v="5"/>
    <n v="4896.8500000000004"/>
    <n v="6"/>
  </r>
  <r>
    <x v="318"/>
    <x v="6"/>
    <n v="43"/>
    <n v="5"/>
  </r>
  <r>
    <x v="319"/>
    <x v="1"/>
    <n v="31112.370999999999"/>
    <n v="4"/>
  </r>
  <r>
    <x v="319"/>
    <x v="3"/>
    <n v="1.19"/>
    <n v="1"/>
  </r>
  <r>
    <x v="319"/>
    <x v="5"/>
    <n v="4207"/>
    <n v="1"/>
  </r>
  <r>
    <x v="320"/>
    <x v="2"/>
    <n v="249"/>
    <n v="1"/>
  </r>
  <r>
    <x v="320"/>
    <x v="7"/>
    <n v="278"/>
    <n v="1"/>
  </r>
  <r>
    <x v="320"/>
    <x v="3"/>
    <n v="2301.48"/>
    <n v="10"/>
  </r>
  <r>
    <x v="320"/>
    <x v="4"/>
    <n v="456.8"/>
    <n v="8"/>
  </r>
  <r>
    <x v="320"/>
    <x v="5"/>
    <n v="590"/>
    <n v="1"/>
  </r>
  <r>
    <x v="320"/>
    <x v="6"/>
    <n v="153.80000000000001"/>
    <n v="6"/>
  </r>
  <r>
    <x v="321"/>
    <x v="5"/>
    <n v="560"/>
    <n v="7"/>
  </r>
  <r>
    <x v="321"/>
    <x v="6"/>
    <n v="10.5"/>
    <n v="2"/>
  </r>
  <r>
    <x v="322"/>
    <x v="5"/>
    <n v="5500"/>
    <n v="1"/>
  </r>
  <r>
    <x v="323"/>
    <x v="5"/>
    <n v="0"/>
    <n v="4"/>
  </r>
  <r>
    <x v="324"/>
    <x v="3"/>
    <n v="29.4"/>
    <n v="2"/>
  </r>
  <r>
    <x v="324"/>
    <x v="5"/>
    <n v="5990"/>
    <n v="1"/>
  </r>
  <r>
    <x v="324"/>
    <x v="6"/>
    <n v="51"/>
    <n v="2"/>
  </r>
  <r>
    <x v="325"/>
    <x v="5"/>
    <n v="50809"/>
    <n v="9"/>
  </r>
  <r>
    <x v="325"/>
    <x v="6"/>
    <n v="36.799999999999997"/>
    <n v="3"/>
  </r>
  <r>
    <x v="326"/>
    <x v="2"/>
    <n v="25"/>
    <n v="1"/>
  </r>
  <r>
    <x v="326"/>
    <x v="3"/>
    <n v="96"/>
    <n v="1"/>
  </r>
  <r>
    <x v="326"/>
    <x v="5"/>
    <n v="462"/>
    <n v="5"/>
  </r>
  <r>
    <x v="326"/>
    <x v="6"/>
    <n v="172.3"/>
    <n v="11"/>
  </r>
  <r>
    <x v="327"/>
    <x v="0"/>
    <n v="1575"/>
    <n v="8"/>
  </r>
  <r>
    <x v="327"/>
    <x v="2"/>
    <n v="206.1"/>
    <n v="2"/>
  </r>
  <r>
    <x v="327"/>
    <x v="3"/>
    <n v="20.18"/>
    <n v="2"/>
  </r>
  <r>
    <x v="327"/>
    <x v="5"/>
    <n v="5460"/>
    <n v="1"/>
  </r>
  <r>
    <x v="328"/>
    <x v="3"/>
    <n v="25.8"/>
    <n v="1"/>
  </r>
  <r>
    <x v="328"/>
    <x v="4"/>
    <n v="143"/>
    <n v="1"/>
  </r>
  <r>
    <x v="328"/>
    <x v="5"/>
    <n v="2203.8069999999998"/>
    <n v="4"/>
  </r>
  <r>
    <x v="328"/>
    <x v="6"/>
    <n v="93"/>
    <n v="5"/>
  </r>
  <r>
    <x v="329"/>
    <x v="5"/>
    <n v="4429"/>
    <n v="6"/>
  </r>
  <r>
    <x v="329"/>
    <x v="6"/>
    <n v="97.1"/>
    <n v="7"/>
  </r>
  <r>
    <x v="330"/>
    <x v="0"/>
    <n v="1113"/>
    <n v="2"/>
  </r>
  <r>
    <x v="330"/>
    <x v="1"/>
    <n v="11420"/>
    <n v="2"/>
  </r>
  <r>
    <x v="330"/>
    <x v="4"/>
    <n v="14"/>
    <n v="2"/>
  </r>
  <r>
    <x v="330"/>
    <x v="5"/>
    <n v="1686"/>
    <n v="3"/>
  </r>
  <r>
    <x v="330"/>
    <x v="6"/>
    <n v="76.2"/>
    <n v="3"/>
  </r>
  <r>
    <x v="331"/>
    <x v="5"/>
    <n v="5870"/>
    <n v="1"/>
  </r>
  <r>
    <x v="332"/>
    <x v="1"/>
    <n v="4170"/>
    <n v="1"/>
  </r>
  <r>
    <x v="332"/>
    <x v="2"/>
    <n v="2216.4899999999998"/>
    <n v="1"/>
  </r>
  <r>
    <x v="332"/>
    <x v="5"/>
    <n v="8258"/>
    <n v="3"/>
  </r>
  <r>
    <x v="332"/>
    <x v="6"/>
    <n v="22.6"/>
    <n v="2"/>
  </r>
  <r>
    <x v="333"/>
    <x v="1"/>
    <n v="3615"/>
    <n v="3"/>
  </r>
  <r>
    <x v="333"/>
    <x v="7"/>
    <n v="1386"/>
    <n v="1"/>
  </r>
  <r>
    <x v="333"/>
    <x v="3"/>
    <n v="6.5"/>
    <n v="1"/>
  </r>
  <r>
    <x v="333"/>
    <x v="4"/>
    <n v="125.3"/>
    <n v="1"/>
  </r>
  <r>
    <x v="333"/>
    <x v="5"/>
    <n v="2320"/>
    <n v="2"/>
  </r>
  <r>
    <x v="333"/>
    <x v="6"/>
    <n v="141.97900000000001"/>
    <n v="8"/>
  </r>
  <r>
    <x v="334"/>
    <x v="1"/>
    <n v="13300"/>
    <n v="3"/>
  </r>
  <r>
    <x v="334"/>
    <x v="5"/>
    <n v="7560"/>
    <n v="2"/>
  </r>
  <r>
    <x v="334"/>
    <x v="6"/>
    <n v="12.5"/>
    <n v="1"/>
  </r>
  <r>
    <x v="335"/>
    <x v="5"/>
    <n v="3600"/>
    <n v="2"/>
  </r>
  <r>
    <x v="336"/>
    <x v="5"/>
    <n v="2180"/>
    <n v="1"/>
  </r>
  <r>
    <x v="337"/>
    <x v="5"/>
    <n v="610"/>
    <n v="1"/>
  </r>
  <r>
    <x v="337"/>
    <x v="6"/>
    <n v="11.1"/>
    <n v="2"/>
  </r>
  <r>
    <x v="338"/>
    <x v="5"/>
    <n v="3629"/>
    <n v="3"/>
  </r>
  <r>
    <x v="339"/>
    <x v="1"/>
    <n v="34620"/>
    <n v="5"/>
  </r>
  <r>
    <x v="339"/>
    <x v="3"/>
    <n v="21"/>
    <n v="1"/>
  </r>
  <r>
    <x v="339"/>
    <x v="4"/>
    <n v="145"/>
    <n v="1"/>
  </r>
  <r>
    <x v="339"/>
    <x v="5"/>
    <n v="20749"/>
    <n v="2"/>
  </r>
  <r>
    <x v="339"/>
    <x v="6"/>
    <n v="4.8"/>
    <n v="1"/>
  </r>
  <r>
    <x v="340"/>
    <x v="1"/>
    <n v="10600"/>
    <n v="3"/>
  </r>
  <r>
    <x v="340"/>
    <x v="3"/>
    <n v="16.693000000000001"/>
    <n v="1"/>
  </r>
  <r>
    <x v="340"/>
    <x v="4"/>
    <n v="1460"/>
    <n v="2"/>
  </r>
  <r>
    <x v="340"/>
    <x v="5"/>
    <n v="492"/>
    <n v="3"/>
  </r>
  <r>
    <x v="340"/>
    <x v="6"/>
    <n v="105"/>
    <n v="3"/>
  </r>
  <r>
    <x v="341"/>
    <x v="5"/>
    <n v="17830"/>
    <n v="2"/>
  </r>
  <r>
    <x v="342"/>
    <x v="5"/>
    <n v="13320"/>
    <n v="2"/>
  </r>
  <r>
    <x v="343"/>
    <x v="5"/>
    <n v="1509"/>
    <n v="1"/>
  </r>
  <r>
    <x v="343"/>
    <x v="6"/>
    <n v="17.3"/>
    <n v="3"/>
  </r>
  <r>
    <x v="344"/>
    <x v="5"/>
    <n v="3100"/>
    <n v="2"/>
  </r>
  <r>
    <x v="344"/>
    <x v="6"/>
    <n v="72"/>
    <n v="3"/>
  </r>
  <r>
    <x v="345"/>
    <x v="5"/>
    <n v="1976"/>
    <n v="1"/>
  </r>
  <r>
    <x v="346"/>
    <x v="5"/>
    <n v="1530"/>
    <n v="1"/>
  </r>
  <r>
    <x v="346"/>
    <x v="6"/>
    <n v="10.5"/>
    <n v="1"/>
  </r>
  <r>
    <x v="347"/>
    <x v="0"/>
    <n v="7185"/>
    <n v="6"/>
  </r>
  <r>
    <x v="347"/>
    <x v="2"/>
    <n v="2859.5"/>
    <n v="6"/>
  </r>
  <r>
    <x v="347"/>
    <x v="7"/>
    <n v="1549"/>
    <n v="2"/>
  </r>
  <r>
    <x v="347"/>
    <x v="3"/>
    <n v="1767.2750000000001"/>
    <n v="23"/>
  </r>
  <r>
    <x v="347"/>
    <x v="4"/>
    <n v="3036"/>
    <n v="15"/>
  </r>
  <r>
    <x v="347"/>
    <x v="5"/>
    <n v="84652"/>
    <n v="21"/>
  </r>
  <r>
    <x v="347"/>
    <x v="6"/>
    <n v="3052.29"/>
    <n v="54"/>
  </r>
  <r>
    <x v="348"/>
    <x v="5"/>
    <n v="3230"/>
    <n v="1"/>
  </r>
  <r>
    <x v="349"/>
    <x v="5"/>
    <n v="13989"/>
    <n v="2"/>
  </r>
  <r>
    <x v="350"/>
    <x v="0"/>
    <n v="21.5"/>
    <n v="2"/>
  </r>
  <r>
    <x v="350"/>
    <x v="2"/>
    <n v="251.4"/>
    <n v="2"/>
  </r>
  <r>
    <x v="350"/>
    <x v="3"/>
    <n v="172.19"/>
    <n v="4"/>
  </r>
  <r>
    <x v="350"/>
    <x v="4"/>
    <n v="292.5"/>
    <n v="3"/>
  </r>
  <r>
    <x v="350"/>
    <x v="5"/>
    <n v="12950"/>
    <n v="9"/>
  </r>
  <r>
    <x v="350"/>
    <x v="6"/>
    <n v="88.8"/>
    <n v="6"/>
  </r>
  <r>
    <x v="351"/>
    <x v="1"/>
    <n v="6980"/>
    <n v="1"/>
  </r>
  <r>
    <x v="351"/>
    <x v="3"/>
    <n v="41.231999999999999"/>
    <n v="3"/>
  </r>
  <r>
    <x v="351"/>
    <x v="5"/>
    <n v="9220"/>
    <n v="1"/>
  </r>
  <r>
    <x v="351"/>
    <x v="6"/>
    <n v="42"/>
    <n v="1"/>
  </r>
  <r>
    <x v="352"/>
    <x v="3"/>
    <n v="74.849999999999994"/>
    <n v="1"/>
  </r>
  <r>
    <x v="352"/>
    <x v="5"/>
    <n v="1280"/>
    <n v="1"/>
  </r>
  <r>
    <x v="352"/>
    <x v="6"/>
    <n v="38.9"/>
    <n v="3"/>
  </r>
  <r>
    <x v="353"/>
    <x v="3"/>
    <n v="47.6"/>
    <n v="3"/>
  </r>
  <r>
    <x v="353"/>
    <x v="5"/>
    <n v="9524.2199999999993"/>
    <n v="8"/>
  </r>
  <r>
    <x v="354"/>
    <x v="5"/>
    <n v="610"/>
    <n v="1"/>
  </r>
  <r>
    <x v="355"/>
    <x v="0"/>
    <n v="17591.5"/>
    <n v="23"/>
  </r>
  <r>
    <x v="355"/>
    <x v="1"/>
    <n v="8218"/>
    <n v="16"/>
  </r>
  <r>
    <x v="355"/>
    <x v="2"/>
    <n v="2465.0300000000002"/>
    <n v="18"/>
  </r>
  <r>
    <x v="355"/>
    <x v="3"/>
    <n v="636.29"/>
    <n v="15"/>
  </r>
  <r>
    <x v="355"/>
    <x v="4"/>
    <n v="635.74"/>
    <n v="13"/>
  </r>
  <r>
    <x v="355"/>
    <x v="5"/>
    <n v="22961"/>
    <n v="15"/>
  </r>
  <r>
    <x v="355"/>
    <x v="6"/>
    <n v="2077.5"/>
    <n v="148"/>
  </r>
  <r>
    <x v="356"/>
    <x v="3"/>
    <n v="170.45"/>
    <n v="8"/>
  </r>
  <r>
    <x v="356"/>
    <x v="4"/>
    <n v="176"/>
    <n v="1"/>
  </r>
  <r>
    <x v="356"/>
    <x v="5"/>
    <n v="2720"/>
    <n v="4"/>
  </r>
  <r>
    <x v="356"/>
    <x v="6"/>
    <n v="217"/>
    <n v="3"/>
  </r>
  <r>
    <x v="357"/>
    <x v="2"/>
    <n v="297.60000000000002"/>
    <n v="3"/>
  </r>
  <r>
    <x v="357"/>
    <x v="3"/>
    <n v="69.180000000000007"/>
    <n v="4"/>
  </r>
  <r>
    <x v="357"/>
    <x v="4"/>
    <n v="1311"/>
    <n v="11"/>
  </r>
  <r>
    <x v="357"/>
    <x v="5"/>
    <n v="5378.6509999999998"/>
    <n v="23"/>
  </r>
  <r>
    <x v="357"/>
    <x v="6"/>
    <n v="700.9"/>
    <n v="14"/>
  </r>
  <r>
    <x v="358"/>
    <x v="0"/>
    <n v="443"/>
    <n v="4"/>
  </r>
  <r>
    <x v="358"/>
    <x v="1"/>
    <n v="435"/>
    <n v="8"/>
  </r>
  <r>
    <x v="358"/>
    <x v="2"/>
    <n v="370"/>
    <n v="2"/>
  </r>
  <r>
    <x v="358"/>
    <x v="7"/>
    <n v="3470"/>
    <n v="2"/>
  </r>
  <r>
    <x v="358"/>
    <x v="3"/>
    <n v="190"/>
    <n v="2"/>
  </r>
  <r>
    <x v="358"/>
    <x v="4"/>
    <n v="1761.44"/>
    <n v="9"/>
  </r>
  <r>
    <x v="358"/>
    <x v="5"/>
    <n v="9474"/>
    <n v="3"/>
  </r>
  <r>
    <x v="358"/>
    <x v="6"/>
    <n v="161.5"/>
    <n v="9"/>
  </r>
  <r>
    <x v="359"/>
    <x v="5"/>
    <n v="17300"/>
    <n v="14"/>
  </r>
  <r>
    <x v="359"/>
    <x v="6"/>
    <n v="30"/>
    <n v="1"/>
  </r>
  <r>
    <x v="360"/>
    <x v="4"/>
    <n v="65"/>
    <n v="1"/>
  </r>
  <r>
    <x v="360"/>
    <x v="5"/>
    <n v="1095.4000000000001"/>
    <n v="3"/>
  </r>
  <r>
    <x v="360"/>
    <x v="6"/>
    <n v="27.5"/>
    <n v="1"/>
  </r>
  <r>
    <x v="361"/>
    <x v="0"/>
    <n v="0"/>
    <n v="2"/>
  </r>
  <r>
    <x v="361"/>
    <x v="1"/>
    <n v="3880"/>
    <n v="4"/>
  </r>
  <r>
    <x v="361"/>
    <x v="7"/>
    <n v="280"/>
    <n v="1"/>
  </r>
  <r>
    <x v="361"/>
    <x v="3"/>
    <n v="19"/>
    <n v="1"/>
  </r>
  <r>
    <x v="361"/>
    <x v="5"/>
    <n v="2424.6"/>
    <n v="7"/>
  </r>
  <r>
    <x v="361"/>
    <x v="6"/>
    <n v="38"/>
    <n v="3"/>
  </r>
  <r>
    <x v="362"/>
    <x v="1"/>
    <n v="8790"/>
    <n v="4"/>
  </r>
  <r>
    <x v="362"/>
    <x v="5"/>
    <n v="12588"/>
    <n v="5"/>
  </r>
  <r>
    <x v="363"/>
    <x v="0"/>
    <n v="8143"/>
    <n v="15"/>
  </r>
  <r>
    <x v="363"/>
    <x v="1"/>
    <n v="3600"/>
    <n v="1"/>
  </r>
  <r>
    <x v="363"/>
    <x v="2"/>
    <n v="110.6"/>
    <n v="1"/>
  </r>
  <r>
    <x v="363"/>
    <x v="7"/>
    <n v="4954"/>
    <n v="4"/>
  </r>
  <r>
    <x v="363"/>
    <x v="3"/>
    <n v="1848.1659999999999"/>
    <n v="23"/>
  </r>
  <r>
    <x v="363"/>
    <x v="4"/>
    <n v="2822.24"/>
    <n v="7"/>
  </r>
  <r>
    <x v="363"/>
    <x v="5"/>
    <n v="4389"/>
    <n v="5"/>
  </r>
  <r>
    <x v="363"/>
    <x v="6"/>
    <n v="3110.8"/>
    <n v="32"/>
  </r>
  <r>
    <x v="364"/>
    <x v="0"/>
    <n v="1170"/>
    <n v="1"/>
  </r>
  <r>
    <x v="364"/>
    <x v="1"/>
    <n v="20"/>
    <n v="1"/>
  </r>
  <r>
    <x v="364"/>
    <x v="3"/>
    <n v="32"/>
    <n v="1"/>
  </r>
  <r>
    <x v="364"/>
    <x v="4"/>
    <n v="781.05"/>
    <n v="2"/>
  </r>
  <r>
    <x v="364"/>
    <x v="5"/>
    <n v="1087"/>
    <n v="6"/>
  </r>
  <r>
    <x v="364"/>
    <x v="6"/>
    <n v="6.5"/>
    <n v="1"/>
  </r>
  <r>
    <x v="365"/>
    <x v="0"/>
    <n v="3300"/>
    <n v="4"/>
  </r>
  <r>
    <x v="365"/>
    <x v="1"/>
    <n v="-27000"/>
    <n v="4"/>
  </r>
  <r>
    <x v="365"/>
    <x v="2"/>
    <n v="544.20000000000005"/>
    <n v="4"/>
  </r>
  <r>
    <x v="365"/>
    <x v="7"/>
    <n v="3235"/>
    <n v="9"/>
  </r>
  <r>
    <x v="365"/>
    <x v="3"/>
    <n v="963.98400000000004"/>
    <n v="7"/>
  </r>
  <r>
    <x v="365"/>
    <x v="4"/>
    <n v="3431"/>
    <n v="13"/>
  </r>
  <r>
    <x v="365"/>
    <x v="5"/>
    <n v="14865"/>
    <n v="8"/>
  </r>
  <r>
    <x v="365"/>
    <x v="6"/>
    <n v="199.1"/>
    <n v="11"/>
  </r>
  <r>
    <x v="366"/>
    <x v="5"/>
    <n v="5900"/>
    <n v="1"/>
  </r>
  <r>
    <x v="367"/>
    <x v="1"/>
    <n v="1410"/>
    <n v="1"/>
  </r>
  <r>
    <x v="367"/>
    <x v="2"/>
    <n v="2668.5"/>
    <n v="6"/>
  </r>
  <r>
    <x v="367"/>
    <x v="3"/>
    <n v="2005.4580000000001"/>
    <n v="22"/>
  </r>
  <r>
    <x v="367"/>
    <x v="4"/>
    <n v="7216.2"/>
    <n v="23"/>
  </r>
  <r>
    <x v="367"/>
    <x v="5"/>
    <n v="2955.6"/>
    <n v="6"/>
  </r>
  <r>
    <x v="367"/>
    <x v="6"/>
    <n v="717.48"/>
    <n v="20"/>
  </r>
  <r>
    <x v="368"/>
    <x v="0"/>
    <n v="250"/>
    <n v="1"/>
  </r>
  <r>
    <x v="368"/>
    <x v="3"/>
    <n v="210.29"/>
    <n v="5"/>
  </r>
  <r>
    <x v="368"/>
    <x v="4"/>
    <n v="1147.75"/>
    <n v="4"/>
  </r>
  <r>
    <x v="368"/>
    <x v="5"/>
    <n v="980"/>
    <n v="3"/>
  </r>
  <r>
    <x v="368"/>
    <x v="6"/>
    <n v="309.2"/>
    <n v="17"/>
  </r>
  <r>
    <x v="369"/>
    <x v="1"/>
    <n v="1460"/>
    <n v="1"/>
  </r>
  <r>
    <x v="369"/>
    <x v="3"/>
    <n v="176.73400000000001"/>
    <n v="6"/>
  </r>
  <r>
    <x v="369"/>
    <x v="4"/>
    <n v="198"/>
    <n v="1"/>
  </r>
  <r>
    <x v="369"/>
    <x v="5"/>
    <n v="2794.5"/>
    <n v="2"/>
  </r>
  <r>
    <x v="369"/>
    <x v="6"/>
    <n v="29.463999999999999"/>
    <n v="1"/>
  </r>
  <r>
    <x v="370"/>
    <x v="0"/>
    <n v="1215"/>
    <n v="4"/>
  </r>
  <r>
    <x v="370"/>
    <x v="1"/>
    <n v="3044"/>
    <n v="2"/>
  </r>
  <r>
    <x v="370"/>
    <x v="2"/>
    <n v="476.75"/>
    <n v="5"/>
  </r>
  <r>
    <x v="370"/>
    <x v="3"/>
    <n v="143.49"/>
    <n v="6"/>
  </r>
  <r>
    <x v="370"/>
    <x v="4"/>
    <n v="1664.2"/>
    <n v="10"/>
  </r>
  <r>
    <x v="370"/>
    <x v="5"/>
    <n v="1650"/>
    <n v="2"/>
  </r>
  <r>
    <x v="370"/>
    <x v="6"/>
    <n v="237.1"/>
    <n v="5"/>
  </r>
  <r>
    <x v="371"/>
    <x v="4"/>
    <n v="1456.8"/>
    <n v="7"/>
  </r>
  <r>
    <x v="371"/>
    <x v="5"/>
    <n v="1178"/>
    <n v="3"/>
  </r>
  <r>
    <x v="371"/>
    <x v="6"/>
    <n v="78.099999999999994"/>
    <n v="6"/>
  </r>
  <r>
    <x v="372"/>
    <x v="5"/>
    <n v="800"/>
    <n v="1"/>
  </r>
  <r>
    <x v="373"/>
    <x v="0"/>
    <n v="1960"/>
    <n v="3"/>
  </r>
  <r>
    <x v="373"/>
    <x v="5"/>
    <n v="1264"/>
    <n v="5"/>
  </r>
  <r>
    <x v="373"/>
    <x v="6"/>
    <n v="34.4"/>
    <n v="3"/>
  </r>
  <r>
    <x v="374"/>
    <x v="5"/>
    <n v="3980"/>
    <n v="1"/>
  </r>
  <r>
    <x v="375"/>
    <x v="0"/>
    <n v="325"/>
    <n v="1"/>
  </r>
  <r>
    <x v="375"/>
    <x v="1"/>
    <n v="2200"/>
    <n v="1"/>
  </r>
  <r>
    <x v="375"/>
    <x v="2"/>
    <n v="699"/>
    <n v="1"/>
  </r>
  <r>
    <x v="375"/>
    <x v="4"/>
    <n v="333"/>
    <n v="1"/>
  </r>
  <r>
    <x v="375"/>
    <x v="5"/>
    <n v="5360"/>
    <n v="2"/>
  </r>
  <r>
    <x v="375"/>
    <x v="6"/>
    <n v="10.5"/>
    <n v="1"/>
  </r>
  <r>
    <x v="376"/>
    <x v="2"/>
    <n v="340"/>
    <n v="1"/>
  </r>
  <r>
    <x v="376"/>
    <x v="7"/>
    <n v="2161"/>
    <n v="1"/>
  </r>
  <r>
    <x v="376"/>
    <x v="4"/>
    <n v="3072"/>
    <n v="3"/>
  </r>
  <r>
    <x v="376"/>
    <x v="5"/>
    <n v="15446"/>
    <n v="18"/>
  </r>
  <r>
    <x v="376"/>
    <x v="6"/>
    <n v="309.8"/>
    <n v="7"/>
  </r>
  <r>
    <x v="377"/>
    <x v="5"/>
    <n v="13683"/>
    <n v="5"/>
  </r>
  <r>
    <x v="377"/>
    <x v="6"/>
    <n v="58"/>
    <n v="1"/>
  </r>
  <r>
    <x v="378"/>
    <x v="5"/>
    <n v="630"/>
    <n v="1"/>
  </r>
  <r>
    <x v="379"/>
    <x v="0"/>
    <n v="4270.5"/>
    <n v="8"/>
  </r>
  <r>
    <x v="379"/>
    <x v="1"/>
    <n v="3610"/>
    <n v="2"/>
  </r>
  <r>
    <x v="379"/>
    <x v="2"/>
    <n v="697"/>
    <n v="2"/>
  </r>
  <r>
    <x v="379"/>
    <x v="3"/>
    <n v="118.19"/>
    <n v="2"/>
  </r>
  <r>
    <x v="379"/>
    <x v="4"/>
    <n v="368.5"/>
    <n v="4"/>
  </r>
  <r>
    <x v="379"/>
    <x v="5"/>
    <n v="3416.2"/>
    <n v="5"/>
  </r>
  <r>
    <x v="379"/>
    <x v="6"/>
    <n v="84"/>
    <n v="2"/>
  </r>
  <r>
    <x v="380"/>
    <x v="5"/>
    <n v="6207"/>
    <n v="2"/>
  </r>
  <r>
    <x v="381"/>
    <x v="5"/>
    <n v="3429"/>
    <n v="1"/>
  </r>
  <r>
    <x v="381"/>
    <x v="6"/>
    <n v="20"/>
    <n v="2"/>
  </r>
  <r>
    <x v="382"/>
    <x v="5"/>
    <n v="610"/>
    <n v="1"/>
  </r>
  <r>
    <x v="383"/>
    <x v="0"/>
    <n v="35"/>
    <n v="1"/>
  </r>
  <r>
    <x v="383"/>
    <x v="1"/>
    <n v="140210.18"/>
    <n v="7"/>
  </r>
  <r>
    <x v="383"/>
    <x v="3"/>
    <n v="532.49"/>
    <n v="1"/>
  </r>
  <r>
    <x v="383"/>
    <x v="4"/>
    <n v="103.6"/>
    <n v="2"/>
  </r>
  <r>
    <x v="383"/>
    <x v="5"/>
    <n v="21224"/>
    <n v="2"/>
  </r>
  <r>
    <x v="383"/>
    <x v="6"/>
    <n v="476.1"/>
    <n v="6"/>
  </r>
  <r>
    <x v="384"/>
    <x v="3"/>
    <n v="11"/>
    <n v="1"/>
  </r>
  <r>
    <x v="384"/>
    <x v="4"/>
    <n v="35"/>
    <n v="5"/>
  </r>
  <r>
    <x v="384"/>
    <x v="5"/>
    <n v="13993"/>
    <n v="12"/>
  </r>
  <r>
    <x v="384"/>
    <x v="6"/>
    <n v="189.9"/>
    <n v="11"/>
  </r>
  <r>
    <x v="385"/>
    <x v="5"/>
    <n v="1350"/>
    <n v="1"/>
  </r>
  <r>
    <x v="385"/>
    <x v="6"/>
    <n v="64"/>
    <n v="1"/>
  </r>
  <r>
    <x v="386"/>
    <x v="4"/>
    <n v="6.5"/>
    <n v="1"/>
  </r>
  <r>
    <x v="386"/>
    <x v="5"/>
    <n v="6880"/>
    <n v="3"/>
  </r>
  <r>
    <x v="386"/>
    <x v="6"/>
    <n v="4.5"/>
    <n v="1"/>
  </r>
  <r>
    <x v="387"/>
    <x v="0"/>
    <n v="8940"/>
    <n v="5"/>
  </r>
  <r>
    <x v="387"/>
    <x v="1"/>
    <n v="4305"/>
    <n v="5"/>
  </r>
  <r>
    <x v="387"/>
    <x v="7"/>
    <n v="1590"/>
    <n v="1"/>
  </r>
  <r>
    <x v="387"/>
    <x v="4"/>
    <n v="2883"/>
    <n v="3"/>
  </r>
  <r>
    <x v="387"/>
    <x v="5"/>
    <n v="26040.6"/>
    <n v="5"/>
  </r>
  <r>
    <x v="387"/>
    <x v="6"/>
    <n v="142.5"/>
    <n v="3"/>
  </r>
  <r>
    <x v="388"/>
    <x v="2"/>
    <n v="11.9"/>
    <n v="1"/>
  </r>
  <r>
    <x v="388"/>
    <x v="3"/>
    <n v="49.69"/>
    <n v="1"/>
  </r>
  <r>
    <x v="388"/>
    <x v="5"/>
    <n v="1572.6"/>
    <n v="6"/>
  </r>
  <r>
    <x v="388"/>
    <x v="6"/>
    <n v="18.600000000000001"/>
    <n v="2"/>
  </r>
  <r>
    <x v="389"/>
    <x v="0"/>
    <n v="20775"/>
    <n v="18"/>
  </r>
  <r>
    <x v="389"/>
    <x v="1"/>
    <n v="68282"/>
    <n v="8"/>
  </r>
  <r>
    <x v="389"/>
    <x v="2"/>
    <n v="408.9"/>
    <n v="2"/>
  </r>
  <r>
    <x v="389"/>
    <x v="3"/>
    <n v="34.5"/>
    <n v="1"/>
  </r>
  <r>
    <x v="389"/>
    <x v="4"/>
    <n v="1824"/>
    <n v="3"/>
  </r>
  <r>
    <x v="389"/>
    <x v="5"/>
    <n v="8764"/>
    <n v="4"/>
  </r>
  <r>
    <x v="389"/>
    <x v="6"/>
    <n v="30.6"/>
    <n v="3"/>
  </r>
  <r>
    <x v="390"/>
    <x v="0"/>
    <n v="3530"/>
    <n v="2"/>
  </r>
  <r>
    <x v="390"/>
    <x v="3"/>
    <n v="736.41300000000001"/>
    <n v="13"/>
  </r>
  <r>
    <x v="390"/>
    <x v="4"/>
    <n v="1132.2"/>
    <n v="3"/>
  </r>
  <r>
    <x v="390"/>
    <x v="5"/>
    <n v="628"/>
    <n v="1"/>
  </r>
  <r>
    <x v="390"/>
    <x v="6"/>
    <n v="407.49"/>
    <n v="10"/>
  </r>
  <r>
    <x v="391"/>
    <x v="1"/>
    <n v="2430"/>
    <n v="1"/>
  </r>
  <r>
    <x v="391"/>
    <x v="5"/>
    <n v="2634"/>
    <n v="7"/>
  </r>
  <r>
    <x v="392"/>
    <x v="5"/>
    <n v="2470"/>
    <n v="1"/>
  </r>
  <r>
    <x v="392"/>
    <x v="6"/>
    <n v="35"/>
    <n v="1"/>
  </r>
  <r>
    <x v="393"/>
    <x v="5"/>
    <n v="330"/>
    <n v="1"/>
  </r>
  <r>
    <x v="394"/>
    <x v="1"/>
    <n v="0"/>
    <n v="2"/>
  </r>
  <r>
    <x v="394"/>
    <x v="7"/>
    <n v="3486"/>
    <n v="5"/>
  </r>
  <r>
    <x v="394"/>
    <x v="4"/>
    <n v="940.8"/>
    <n v="10"/>
  </r>
  <r>
    <x v="394"/>
    <x v="5"/>
    <n v="3307"/>
    <n v="6"/>
  </r>
  <r>
    <x v="394"/>
    <x v="6"/>
    <n v="124.8"/>
    <n v="9"/>
  </r>
  <r>
    <x v="395"/>
    <x v="0"/>
    <n v="241.5"/>
    <n v="23"/>
  </r>
  <r>
    <x v="395"/>
    <x v="3"/>
    <n v="269.27699999999999"/>
    <n v="15"/>
  </r>
  <r>
    <x v="395"/>
    <x v="4"/>
    <n v="300.8"/>
    <n v="1"/>
  </r>
  <r>
    <x v="395"/>
    <x v="5"/>
    <n v="5250"/>
    <n v="3"/>
  </r>
  <r>
    <x v="395"/>
    <x v="6"/>
    <n v="1751.1"/>
    <n v="132"/>
  </r>
  <r>
    <x v="396"/>
    <x v="5"/>
    <n v="4700"/>
    <n v="1"/>
  </r>
  <r>
    <x v="397"/>
    <x v="5"/>
    <n v="3530"/>
    <n v="2"/>
  </r>
  <r>
    <x v="398"/>
    <x v="3"/>
    <n v="138.13"/>
    <n v="3"/>
  </r>
  <r>
    <x v="398"/>
    <x v="4"/>
    <n v="7"/>
    <n v="1"/>
  </r>
  <r>
    <x v="398"/>
    <x v="5"/>
    <n v="7600"/>
    <n v="4"/>
  </r>
  <r>
    <x v="398"/>
    <x v="6"/>
    <n v="64"/>
    <n v="5"/>
  </r>
  <r>
    <x v="399"/>
    <x v="0"/>
    <n v="26185.8"/>
    <n v="19"/>
  </r>
  <r>
    <x v="399"/>
    <x v="1"/>
    <n v="10890"/>
    <n v="6"/>
  </r>
  <r>
    <x v="399"/>
    <x v="2"/>
    <n v="88"/>
    <n v="1"/>
  </r>
  <r>
    <x v="399"/>
    <x v="7"/>
    <n v="1140"/>
    <n v="1"/>
  </r>
  <r>
    <x v="399"/>
    <x v="3"/>
    <n v="329.875"/>
    <n v="5"/>
  </r>
  <r>
    <x v="399"/>
    <x v="4"/>
    <n v="9792.2999999999993"/>
    <n v="15"/>
  </r>
  <r>
    <x v="399"/>
    <x v="5"/>
    <n v="97074"/>
    <n v="10"/>
  </r>
  <r>
    <x v="399"/>
    <x v="6"/>
    <n v="2101.6999999999998"/>
    <n v="20"/>
  </r>
  <r>
    <x v="400"/>
    <x v="4"/>
    <n v="628.20000000000005"/>
    <n v="5"/>
  </r>
  <r>
    <x v="400"/>
    <x v="5"/>
    <n v="0"/>
    <n v="6"/>
  </r>
  <r>
    <x v="401"/>
    <x v="3"/>
    <n v="28"/>
    <n v="1"/>
  </r>
  <r>
    <x v="401"/>
    <x v="5"/>
    <n v="17306"/>
    <n v="5"/>
  </r>
  <r>
    <x v="401"/>
    <x v="6"/>
    <n v="150"/>
    <n v="1"/>
  </r>
  <r>
    <x v="402"/>
    <x v="0"/>
    <n v="4494"/>
    <n v="1"/>
  </r>
  <r>
    <x v="402"/>
    <x v="1"/>
    <n v="5420"/>
    <n v="5"/>
  </r>
  <r>
    <x v="402"/>
    <x v="2"/>
    <n v="223"/>
    <n v="2"/>
  </r>
  <r>
    <x v="402"/>
    <x v="7"/>
    <n v="7835"/>
    <n v="3"/>
  </r>
  <r>
    <x v="402"/>
    <x v="3"/>
    <n v="110.806"/>
    <n v="2"/>
  </r>
  <r>
    <x v="402"/>
    <x v="4"/>
    <n v="970.9"/>
    <n v="6"/>
  </r>
  <r>
    <x v="402"/>
    <x v="5"/>
    <n v="29596"/>
    <n v="6"/>
  </r>
  <r>
    <x v="402"/>
    <x v="6"/>
    <n v="14.5"/>
    <n v="2"/>
  </r>
  <r>
    <x v="403"/>
    <x v="0"/>
    <n v="21"/>
    <n v="1"/>
  </r>
  <r>
    <x v="403"/>
    <x v="1"/>
    <n v="76245"/>
    <n v="18"/>
  </r>
  <r>
    <x v="403"/>
    <x v="2"/>
    <n v="1040"/>
    <n v="1"/>
  </r>
  <r>
    <x v="403"/>
    <x v="3"/>
    <n v="3226.1959999999999"/>
    <n v="18"/>
  </r>
  <r>
    <x v="403"/>
    <x v="4"/>
    <n v="610"/>
    <n v="2"/>
  </r>
  <r>
    <x v="403"/>
    <x v="5"/>
    <n v="16979"/>
    <n v="16"/>
  </r>
  <r>
    <x v="403"/>
    <x v="6"/>
    <n v="6659.8"/>
    <n v="24"/>
  </r>
  <r>
    <x v="404"/>
    <x v="2"/>
    <n v="814"/>
    <n v="2"/>
  </r>
  <r>
    <x v="404"/>
    <x v="4"/>
    <n v="911.8"/>
    <n v="3"/>
  </r>
  <r>
    <x v="404"/>
    <x v="5"/>
    <n v="11800"/>
    <n v="1"/>
  </r>
  <r>
    <x v="404"/>
    <x v="6"/>
    <n v="51.2"/>
    <n v="4"/>
  </r>
  <r>
    <x v="405"/>
    <x v="0"/>
    <n v="1183.5999999999999"/>
    <n v="7"/>
  </r>
  <r>
    <x v="405"/>
    <x v="7"/>
    <n v="32"/>
    <n v="1"/>
  </r>
  <r>
    <x v="405"/>
    <x v="3"/>
    <n v="43.77"/>
    <n v="1"/>
  </r>
  <r>
    <x v="405"/>
    <x v="5"/>
    <n v="1996.2"/>
    <n v="9"/>
  </r>
  <r>
    <x v="405"/>
    <x v="6"/>
    <n v="36"/>
    <n v="2"/>
  </r>
  <r>
    <x v="406"/>
    <x v="2"/>
    <n v="2762.89"/>
    <n v="3"/>
  </r>
  <r>
    <x v="406"/>
    <x v="5"/>
    <n v="8393"/>
    <n v="4"/>
  </r>
  <r>
    <x v="406"/>
    <x v="6"/>
    <n v="188.9"/>
    <n v="8"/>
  </r>
  <r>
    <x v="407"/>
    <x v="0"/>
    <n v="26.5"/>
    <n v="1"/>
  </r>
  <r>
    <x v="407"/>
    <x v="2"/>
    <n v="26"/>
    <n v="1"/>
  </r>
  <r>
    <x v="407"/>
    <x v="7"/>
    <n v="1330"/>
    <n v="3"/>
  </r>
  <r>
    <x v="407"/>
    <x v="3"/>
    <n v="1276.72"/>
    <n v="43"/>
  </r>
  <r>
    <x v="407"/>
    <x v="4"/>
    <n v="858.7"/>
    <n v="11"/>
  </r>
  <r>
    <x v="407"/>
    <x v="5"/>
    <n v="17854.29"/>
    <n v="20"/>
  </r>
  <r>
    <x v="407"/>
    <x v="6"/>
    <n v="1522.44"/>
    <n v="89"/>
  </r>
  <r>
    <x v="408"/>
    <x v="3"/>
    <n v="11.4"/>
    <n v="3"/>
  </r>
  <r>
    <x v="408"/>
    <x v="4"/>
    <n v="253.2"/>
    <n v="1"/>
  </r>
  <r>
    <x v="408"/>
    <x v="5"/>
    <n v="4691"/>
    <n v="4"/>
  </r>
  <r>
    <x v="408"/>
    <x v="6"/>
    <n v="542"/>
    <n v="20"/>
  </r>
  <r>
    <x v="409"/>
    <x v="5"/>
    <n v="60"/>
    <n v="1"/>
  </r>
  <r>
    <x v="410"/>
    <x v="5"/>
    <n v="1240"/>
    <n v="1"/>
  </r>
  <r>
    <x v="411"/>
    <x v="3"/>
    <n v="22.43"/>
    <n v="1"/>
  </r>
  <r>
    <x v="411"/>
    <x v="4"/>
    <n v="186.2"/>
    <n v="5"/>
  </r>
  <r>
    <x v="411"/>
    <x v="5"/>
    <n v="2215"/>
    <n v="2"/>
  </r>
  <r>
    <x v="411"/>
    <x v="6"/>
    <n v="263.89999999999998"/>
    <n v="11"/>
  </r>
  <r>
    <x v="412"/>
    <x v="0"/>
    <n v="14370"/>
    <n v="10"/>
  </r>
  <r>
    <x v="412"/>
    <x v="1"/>
    <n v="8390"/>
    <n v="3"/>
  </r>
  <r>
    <x v="412"/>
    <x v="4"/>
    <n v="2680.6"/>
    <n v="9"/>
  </r>
  <r>
    <x v="412"/>
    <x v="5"/>
    <n v="41970"/>
    <n v="27"/>
  </r>
  <r>
    <x v="412"/>
    <x v="6"/>
    <n v="134.5"/>
    <n v="3"/>
  </r>
  <r>
    <x v="413"/>
    <x v="3"/>
    <n v="38.869999999999997"/>
    <n v="3"/>
  </r>
  <r>
    <x v="413"/>
    <x v="4"/>
    <n v="99"/>
    <n v="1"/>
  </r>
  <r>
    <x v="413"/>
    <x v="5"/>
    <n v="1121"/>
    <n v="3"/>
  </r>
  <r>
    <x v="413"/>
    <x v="6"/>
    <n v="16.8"/>
    <n v="1"/>
  </r>
  <r>
    <x v="414"/>
    <x v="5"/>
    <n v="2930"/>
    <n v="4"/>
  </r>
  <r>
    <x v="415"/>
    <x v="5"/>
    <n v="526"/>
    <n v="2"/>
  </r>
  <r>
    <x v="416"/>
    <x v="3"/>
    <n v="206.11"/>
    <n v="9"/>
  </r>
  <r>
    <x v="416"/>
    <x v="4"/>
    <n v="8"/>
    <n v="1"/>
  </r>
  <r>
    <x v="416"/>
    <x v="5"/>
    <n v="5185"/>
    <n v="5"/>
  </r>
  <r>
    <x v="416"/>
    <x v="6"/>
    <n v="300.38"/>
    <n v="15"/>
  </r>
  <r>
    <x v="417"/>
    <x v="1"/>
    <n v="720"/>
    <n v="1"/>
  </r>
  <r>
    <x v="417"/>
    <x v="5"/>
    <n v="8496"/>
    <n v="5"/>
  </r>
  <r>
    <x v="417"/>
    <x v="6"/>
    <n v="43.6"/>
    <n v="2"/>
  </r>
  <r>
    <x v="418"/>
    <x v="2"/>
    <n v="81.599999999999994"/>
    <n v="2"/>
  </r>
  <r>
    <x v="418"/>
    <x v="3"/>
    <n v="275.24"/>
    <n v="16"/>
  </r>
  <r>
    <x v="418"/>
    <x v="4"/>
    <n v="368.4"/>
    <n v="3"/>
  </r>
  <r>
    <x v="418"/>
    <x v="5"/>
    <n v="381.8"/>
    <n v="6"/>
  </r>
  <r>
    <x v="418"/>
    <x v="6"/>
    <n v="100.1"/>
    <n v="6"/>
  </r>
  <r>
    <x v="419"/>
    <x v="0"/>
    <n v="292.5"/>
    <n v="2"/>
  </r>
  <r>
    <x v="419"/>
    <x v="1"/>
    <n v="27410"/>
    <n v="1"/>
  </r>
  <r>
    <x v="419"/>
    <x v="3"/>
    <n v="407"/>
    <n v="2"/>
  </r>
  <r>
    <x v="419"/>
    <x v="5"/>
    <n v="50"/>
    <n v="1"/>
  </r>
  <r>
    <x v="419"/>
    <x v="6"/>
    <n v="5.4"/>
    <n v="1"/>
  </r>
  <r>
    <x v="420"/>
    <x v="0"/>
    <n v="7570"/>
    <n v="2"/>
  </r>
  <r>
    <x v="420"/>
    <x v="1"/>
    <n v="11820"/>
    <n v="3"/>
  </r>
  <r>
    <x v="420"/>
    <x v="5"/>
    <n v="22150"/>
    <n v="4"/>
  </r>
  <r>
    <x v="421"/>
    <x v="0"/>
    <n v="165.5"/>
    <n v="3"/>
  </r>
  <r>
    <x v="421"/>
    <x v="1"/>
    <n v="780"/>
    <n v="1"/>
  </r>
  <r>
    <x v="421"/>
    <x v="2"/>
    <n v="16751.400000000001"/>
    <n v="11"/>
  </r>
  <r>
    <x v="421"/>
    <x v="7"/>
    <n v="2727.3"/>
    <n v="5"/>
  </r>
  <r>
    <x v="421"/>
    <x v="3"/>
    <n v="622.27"/>
    <n v="15"/>
  </r>
  <r>
    <x v="421"/>
    <x v="4"/>
    <n v="8921.9599999999991"/>
    <n v="22"/>
  </r>
  <r>
    <x v="421"/>
    <x v="5"/>
    <n v="2510"/>
    <n v="3"/>
  </r>
  <r>
    <x v="421"/>
    <x v="6"/>
    <n v="2175.1799999999998"/>
    <n v="63"/>
  </r>
  <r>
    <x v="422"/>
    <x v="0"/>
    <n v="4225.5"/>
    <n v="4"/>
  </r>
  <r>
    <x v="422"/>
    <x v="1"/>
    <n v="830"/>
    <n v="1"/>
  </r>
  <r>
    <x v="422"/>
    <x v="4"/>
    <n v="1450"/>
    <n v="5"/>
  </r>
  <r>
    <x v="422"/>
    <x v="5"/>
    <n v="2976"/>
    <n v="3"/>
  </r>
  <r>
    <x v="422"/>
    <x v="6"/>
    <n v="25"/>
    <n v="1"/>
  </r>
  <r>
    <x v="423"/>
    <x v="2"/>
    <n v="50"/>
    <n v="1"/>
  </r>
  <r>
    <x v="423"/>
    <x v="3"/>
    <n v="48.38"/>
    <n v="30"/>
  </r>
  <r>
    <x v="423"/>
    <x v="5"/>
    <n v="1450"/>
    <n v="5"/>
  </r>
  <r>
    <x v="423"/>
    <x v="6"/>
    <n v="388.3"/>
    <n v="31"/>
  </r>
  <r>
    <x v="424"/>
    <x v="0"/>
    <n v="9588.2999999999993"/>
    <n v="11"/>
  </r>
  <r>
    <x v="424"/>
    <x v="2"/>
    <n v="72.400000000000006"/>
    <n v="1"/>
  </r>
  <r>
    <x v="424"/>
    <x v="3"/>
    <n v="76"/>
    <n v="1"/>
  </r>
  <r>
    <x v="424"/>
    <x v="4"/>
    <n v="2501"/>
    <n v="4"/>
  </r>
  <r>
    <x v="424"/>
    <x v="5"/>
    <n v="1186"/>
    <n v="3"/>
  </r>
  <r>
    <x v="424"/>
    <x v="6"/>
    <n v="12"/>
    <n v="2"/>
  </r>
  <r>
    <x v="425"/>
    <x v="1"/>
    <n v="2200"/>
    <n v="1"/>
  </r>
  <r>
    <x v="425"/>
    <x v="5"/>
    <n v="780"/>
    <n v="3"/>
  </r>
  <r>
    <x v="425"/>
    <x v="6"/>
    <n v="99.8"/>
    <n v="2"/>
  </r>
  <r>
    <x v="426"/>
    <x v="0"/>
    <n v="2020"/>
    <n v="2"/>
  </r>
  <r>
    <x v="426"/>
    <x v="1"/>
    <n v="6360"/>
    <n v="3"/>
  </r>
  <r>
    <x v="426"/>
    <x v="3"/>
    <n v="29.21"/>
    <n v="2"/>
  </r>
  <r>
    <x v="426"/>
    <x v="5"/>
    <n v="3370"/>
    <n v="1"/>
  </r>
  <r>
    <x v="426"/>
    <x v="6"/>
    <n v="28.4"/>
    <n v="3"/>
  </r>
  <r>
    <x v="427"/>
    <x v="1"/>
    <n v="4400"/>
    <n v="2"/>
  </r>
  <r>
    <x v="427"/>
    <x v="2"/>
    <n v="9730"/>
    <n v="1"/>
  </r>
  <r>
    <x v="427"/>
    <x v="7"/>
    <n v="0"/>
    <n v="4"/>
  </r>
  <r>
    <x v="427"/>
    <x v="3"/>
    <n v="1604.204"/>
    <n v="9"/>
  </r>
  <r>
    <x v="427"/>
    <x v="4"/>
    <n v="6760"/>
    <n v="2"/>
  </r>
  <r>
    <x v="427"/>
    <x v="5"/>
    <n v="272705.90000000002"/>
    <n v="49"/>
  </r>
  <r>
    <x v="427"/>
    <x v="6"/>
    <n v="626.53"/>
    <n v="12"/>
  </r>
  <r>
    <x v="428"/>
    <x v="4"/>
    <n v="598"/>
    <n v="1"/>
  </r>
  <r>
    <x v="428"/>
    <x v="5"/>
    <n v="10899"/>
    <n v="3"/>
  </r>
  <r>
    <x v="429"/>
    <x v="5"/>
    <n v="1160"/>
    <n v="3"/>
  </r>
  <r>
    <x v="429"/>
    <x v="6"/>
    <n v="26"/>
    <n v="1"/>
  </r>
  <r>
    <x v="430"/>
    <x v="5"/>
    <n v="1580"/>
    <n v="1"/>
  </r>
  <r>
    <x v="430"/>
    <x v="6"/>
    <n v="51"/>
    <n v="1"/>
  </r>
  <r>
    <x v="431"/>
    <x v="0"/>
    <n v="4955"/>
    <n v="5"/>
  </r>
  <r>
    <x v="431"/>
    <x v="1"/>
    <n v="7950"/>
    <n v="1"/>
  </r>
  <r>
    <x v="431"/>
    <x v="3"/>
    <n v="19"/>
    <n v="1"/>
  </r>
  <r>
    <x v="431"/>
    <x v="4"/>
    <n v="188"/>
    <n v="1"/>
  </r>
  <r>
    <x v="431"/>
    <x v="5"/>
    <n v="1794"/>
    <n v="3"/>
  </r>
  <r>
    <x v="431"/>
    <x v="6"/>
    <n v="323.5"/>
    <n v="14"/>
  </r>
  <r>
    <x v="432"/>
    <x v="5"/>
    <n v="3143"/>
    <n v="1"/>
  </r>
  <r>
    <x v="432"/>
    <x v="6"/>
    <n v="47.2"/>
    <n v="3"/>
  </r>
  <r>
    <x v="433"/>
    <x v="0"/>
    <n v="790"/>
    <n v="1"/>
  </r>
  <r>
    <x v="433"/>
    <x v="4"/>
    <n v="293"/>
    <n v="2"/>
  </r>
  <r>
    <x v="433"/>
    <x v="5"/>
    <n v="3040"/>
    <n v="11"/>
  </r>
  <r>
    <x v="433"/>
    <x v="6"/>
    <n v="60"/>
    <n v="1"/>
  </r>
  <r>
    <x v="434"/>
    <x v="5"/>
    <n v="1300"/>
    <n v="1"/>
  </r>
  <r>
    <x v="435"/>
    <x v="1"/>
    <n v="425"/>
    <n v="1"/>
  </r>
  <r>
    <x v="435"/>
    <x v="3"/>
    <n v="148"/>
    <n v="1"/>
  </r>
  <r>
    <x v="435"/>
    <x v="5"/>
    <n v="936"/>
    <n v="4"/>
  </r>
  <r>
    <x v="435"/>
    <x v="6"/>
    <n v="10.1"/>
    <n v="4"/>
  </r>
  <r>
    <x v="436"/>
    <x v="7"/>
    <n v="1764"/>
    <n v="1"/>
  </r>
  <r>
    <x v="436"/>
    <x v="5"/>
    <n v="14006"/>
    <n v="3"/>
  </r>
  <r>
    <x v="437"/>
    <x v="5"/>
    <n v="12829"/>
    <n v="5"/>
  </r>
  <r>
    <x v="437"/>
    <x v="6"/>
    <n v="17.5"/>
    <n v="2"/>
  </r>
  <r>
    <x v="438"/>
    <x v="7"/>
    <n v="320"/>
    <n v="1"/>
  </r>
  <r>
    <x v="438"/>
    <x v="5"/>
    <n v="3350"/>
    <n v="1"/>
  </r>
  <r>
    <x v="438"/>
    <x v="6"/>
    <n v="20"/>
    <n v="1"/>
  </r>
  <r>
    <x v="439"/>
    <x v="1"/>
    <n v="4200"/>
    <n v="1"/>
  </r>
  <r>
    <x v="439"/>
    <x v="2"/>
    <n v="25"/>
    <n v="1"/>
  </r>
  <r>
    <x v="439"/>
    <x v="4"/>
    <n v="486"/>
    <n v="3"/>
  </r>
  <r>
    <x v="439"/>
    <x v="5"/>
    <n v="7880"/>
    <n v="5"/>
  </r>
  <r>
    <x v="439"/>
    <x v="6"/>
    <n v="132"/>
    <n v="7"/>
  </r>
  <r>
    <x v="440"/>
    <x v="7"/>
    <n v="607.5"/>
    <n v="1"/>
  </r>
  <r>
    <x v="440"/>
    <x v="4"/>
    <n v="6.99"/>
    <n v="1"/>
  </r>
  <r>
    <x v="440"/>
    <x v="5"/>
    <n v="330"/>
    <n v="1"/>
  </r>
  <r>
    <x v="440"/>
    <x v="6"/>
    <n v="77.3"/>
    <n v="4"/>
  </r>
  <r>
    <x v="441"/>
    <x v="5"/>
    <n v="990"/>
    <n v="1"/>
  </r>
  <r>
    <x v="441"/>
    <x v="6"/>
    <n v="17.2"/>
    <n v="2"/>
  </r>
  <r>
    <x v="442"/>
    <x v="0"/>
    <n v="946"/>
    <n v="1"/>
  </r>
  <r>
    <x v="442"/>
    <x v="4"/>
    <n v="460"/>
    <n v="1"/>
  </r>
  <r>
    <x v="442"/>
    <x v="5"/>
    <n v="8638"/>
    <n v="9"/>
  </r>
  <r>
    <x v="442"/>
    <x v="6"/>
    <n v="661.33"/>
    <n v="2"/>
  </r>
  <r>
    <x v="443"/>
    <x v="2"/>
    <n v="27.2"/>
    <n v="1"/>
  </r>
  <r>
    <x v="443"/>
    <x v="3"/>
    <n v="20"/>
    <n v="1"/>
  </r>
  <r>
    <x v="443"/>
    <x v="5"/>
    <n v="11818.8"/>
    <n v="2"/>
  </r>
  <r>
    <x v="443"/>
    <x v="6"/>
    <n v="14.5"/>
    <n v="1"/>
  </r>
  <r>
    <x v="444"/>
    <x v="0"/>
    <n v="13"/>
    <n v="1"/>
  </r>
  <r>
    <x v="444"/>
    <x v="2"/>
    <n v="797"/>
    <n v="2"/>
  </r>
  <r>
    <x v="444"/>
    <x v="7"/>
    <n v="350"/>
    <n v="1"/>
  </r>
  <r>
    <x v="444"/>
    <x v="3"/>
    <n v="427.52"/>
    <n v="10"/>
  </r>
  <r>
    <x v="444"/>
    <x v="4"/>
    <n v="351.6"/>
    <n v="3"/>
  </r>
  <r>
    <x v="444"/>
    <x v="5"/>
    <n v="23737"/>
    <n v="17"/>
  </r>
  <r>
    <x v="444"/>
    <x v="6"/>
    <n v="449.5"/>
    <n v="24"/>
  </r>
  <r>
    <x v="445"/>
    <x v="5"/>
    <n v="5456"/>
    <n v="10"/>
  </r>
  <r>
    <x v="445"/>
    <x v="6"/>
    <n v="58.2"/>
    <n v="5"/>
  </r>
  <r>
    <x v="446"/>
    <x v="0"/>
    <n v="620"/>
    <n v="1"/>
  </r>
  <r>
    <x v="446"/>
    <x v="1"/>
    <n v="7600"/>
    <n v="11"/>
  </r>
  <r>
    <x v="446"/>
    <x v="2"/>
    <n v="60"/>
    <n v="1"/>
  </r>
  <r>
    <x v="446"/>
    <x v="7"/>
    <n v="3114"/>
    <n v="2"/>
  </r>
  <r>
    <x v="446"/>
    <x v="4"/>
    <n v="611.79999999999995"/>
    <n v="2"/>
  </r>
  <r>
    <x v="446"/>
    <x v="5"/>
    <n v="2230"/>
    <n v="4"/>
  </r>
  <r>
    <x v="446"/>
    <x v="6"/>
    <n v="12"/>
    <n v="1"/>
  </r>
  <r>
    <x v="447"/>
    <x v="1"/>
    <n v="0"/>
    <n v="4"/>
  </r>
  <r>
    <x v="447"/>
    <x v="2"/>
    <n v="2500"/>
    <n v="2"/>
  </r>
  <r>
    <x v="447"/>
    <x v="3"/>
    <n v="28.03"/>
    <n v="5"/>
  </r>
  <r>
    <x v="447"/>
    <x v="4"/>
    <n v="2153.6"/>
    <n v="12"/>
  </r>
  <r>
    <x v="447"/>
    <x v="5"/>
    <n v="3572.4430000000002"/>
    <n v="3"/>
  </r>
  <r>
    <x v="447"/>
    <x v="6"/>
    <n v="478.4"/>
    <n v="37"/>
  </r>
  <r>
    <x v="448"/>
    <x v="5"/>
    <n v="8640"/>
    <n v="3"/>
  </r>
  <r>
    <x v="448"/>
    <x v="6"/>
    <n v="6"/>
    <n v="1"/>
  </r>
  <r>
    <x v="449"/>
    <x v="5"/>
    <n v="3600"/>
    <n v="2"/>
  </r>
  <r>
    <x v="450"/>
    <x v="1"/>
    <n v="1350"/>
    <n v="1"/>
  </r>
  <r>
    <x v="450"/>
    <x v="4"/>
    <n v="34.5"/>
    <n v="2"/>
  </r>
  <r>
    <x v="450"/>
    <x v="5"/>
    <n v="2152.7919999999999"/>
    <n v="2"/>
  </r>
  <r>
    <x v="450"/>
    <x v="6"/>
    <n v="54.5"/>
    <n v="2"/>
  </r>
  <r>
    <x v="451"/>
    <x v="4"/>
    <n v="567"/>
    <n v="1"/>
  </r>
  <r>
    <x v="451"/>
    <x v="5"/>
    <n v="0"/>
    <n v="4"/>
  </r>
  <r>
    <x v="452"/>
    <x v="1"/>
    <n v="2200"/>
    <n v="1"/>
  </r>
  <r>
    <x v="452"/>
    <x v="5"/>
    <n v="2794"/>
    <n v="3"/>
  </r>
  <r>
    <x v="452"/>
    <x v="6"/>
    <n v="26"/>
    <n v="1"/>
  </r>
  <r>
    <x v="453"/>
    <x v="0"/>
    <n v="858"/>
    <n v="2"/>
  </r>
  <r>
    <x v="453"/>
    <x v="1"/>
    <n v="4800"/>
    <n v="3"/>
  </r>
  <r>
    <x v="453"/>
    <x v="2"/>
    <n v="103.6"/>
    <n v="1"/>
  </r>
  <r>
    <x v="453"/>
    <x v="7"/>
    <n v="748"/>
    <n v="1"/>
  </r>
  <r>
    <x v="453"/>
    <x v="3"/>
    <n v="49"/>
    <n v="2"/>
  </r>
  <r>
    <x v="453"/>
    <x v="5"/>
    <n v="470"/>
    <n v="3"/>
  </r>
  <r>
    <x v="453"/>
    <x v="6"/>
    <n v="253.4"/>
    <n v="8"/>
  </r>
  <r>
    <x v="454"/>
    <x v="5"/>
    <n v="922"/>
    <n v="3"/>
  </r>
  <r>
    <x v="455"/>
    <x v="5"/>
    <n v="3460"/>
    <n v="2"/>
  </r>
  <r>
    <x v="456"/>
    <x v="4"/>
    <n v="43.96"/>
    <n v="1"/>
  </r>
  <r>
    <x v="456"/>
    <x v="5"/>
    <n v="298.64400000000001"/>
    <n v="1"/>
  </r>
  <r>
    <x v="456"/>
    <x v="6"/>
    <n v="30.9"/>
    <n v="3"/>
  </r>
  <r>
    <x v="457"/>
    <x v="5"/>
    <n v="2060"/>
    <n v="1"/>
  </r>
  <r>
    <x v="458"/>
    <x v="3"/>
    <n v="213.4"/>
    <n v="10"/>
  </r>
  <r>
    <x v="458"/>
    <x v="4"/>
    <n v="97.5"/>
    <n v="1"/>
  </r>
  <r>
    <x v="458"/>
    <x v="5"/>
    <n v="3417"/>
    <n v="5"/>
  </r>
  <r>
    <x v="458"/>
    <x v="6"/>
    <n v="1227.3489999999999"/>
    <n v="37"/>
  </r>
  <r>
    <x v="459"/>
    <x v="5"/>
    <n v="640"/>
    <n v="1"/>
  </r>
  <r>
    <x v="460"/>
    <x v="3"/>
    <n v="330"/>
    <n v="1"/>
  </r>
  <r>
    <x v="460"/>
    <x v="5"/>
    <n v="319"/>
    <n v="1"/>
  </r>
  <r>
    <x v="461"/>
    <x v="0"/>
    <n v="1000"/>
    <n v="1"/>
  </r>
  <r>
    <x v="461"/>
    <x v="1"/>
    <n v="4300"/>
    <n v="3"/>
  </r>
  <r>
    <x v="461"/>
    <x v="4"/>
    <n v="54.1"/>
    <n v="1"/>
  </r>
  <r>
    <x v="461"/>
    <x v="5"/>
    <n v="2595"/>
    <n v="4"/>
  </r>
  <r>
    <x v="461"/>
    <x v="6"/>
    <n v="8.1999999999999993"/>
    <n v="1"/>
  </r>
  <r>
    <x v="462"/>
    <x v="0"/>
    <n v="6.5"/>
    <n v="1"/>
  </r>
  <r>
    <x v="462"/>
    <x v="5"/>
    <n v="1190"/>
    <n v="1"/>
  </r>
  <r>
    <x v="462"/>
    <x v="6"/>
    <n v="45.38"/>
    <n v="3"/>
  </r>
  <r>
    <x v="463"/>
    <x v="7"/>
    <n v="2380"/>
    <n v="2"/>
  </r>
  <r>
    <x v="463"/>
    <x v="4"/>
    <n v="3432"/>
    <n v="3"/>
  </r>
  <r>
    <x v="463"/>
    <x v="5"/>
    <n v="1857"/>
    <n v="1"/>
  </r>
  <r>
    <x v="463"/>
    <x v="6"/>
    <n v="105"/>
    <n v="2"/>
  </r>
  <r>
    <x v="464"/>
    <x v="1"/>
    <n v="4450"/>
    <n v="3"/>
  </r>
  <r>
    <x v="464"/>
    <x v="2"/>
    <n v="16.7"/>
    <n v="1"/>
  </r>
  <r>
    <x v="464"/>
    <x v="7"/>
    <n v="-1776"/>
    <n v="2"/>
  </r>
  <r>
    <x v="464"/>
    <x v="4"/>
    <n v="324"/>
    <n v="1"/>
  </r>
  <r>
    <x v="464"/>
    <x v="5"/>
    <n v="105"/>
    <n v="2"/>
  </r>
  <r>
    <x v="464"/>
    <x v="6"/>
    <n v="51.8"/>
    <n v="4"/>
  </r>
  <r>
    <x v="465"/>
    <x v="3"/>
    <n v="1.1599999999999999"/>
    <n v="1"/>
  </r>
  <r>
    <x v="465"/>
    <x v="5"/>
    <n v="6830"/>
    <n v="3"/>
  </r>
  <r>
    <x v="466"/>
    <x v="2"/>
    <n v="25.1"/>
    <n v="1"/>
  </r>
  <r>
    <x v="466"/>
    <x v="4"/>
    <n v="29.8"/>
    <n v="1"/>
  </r>
  <r>
    <x v="466"/>
    <x v="5"/>
    <n v="3041"/>
    <n v="2"/>
  </r>
  <r>
    <x v="467"/>
    <x v="0"/>
    <n v="1470"/>
    <n v="2"/>
  </r>
  <r>
    <x v="467"/>
    <x v="1"/>
    <n v="24430"/>
    <n v="4"/>
  </r>
  <r>
    <x v="467"/>
    <x v="2"/>
    <n v="87.9"/>
    <n v="1"/>
  </r>
  <r>
    <x v="467"/>
    <x v="7"/>
    <n v="990"/>
    <n v="2"/>
  </r>
  <r>
    <x v="467"/>
    <x v="3"/>
    <n v="29.3"/>
    <n v="1"/>
  </r>
  <r>
    <x v="467"/>
    <x v="4"/>
    <n v="410"/>
    <n v="1"/>
  </r>
  <r>
    <x v="467"/>
    <x v="5"/>
    <n v="20211"/>
    <n v="4"/>
  </r>
  <r>
    <x v="467"/>
    <x v="6"/>
    <n v="141.5"/>
    <n v="9"/>
  </r>
  <r>
    <x v="468"/>
    <x v="5"/>
    <n v="2430"/>
    <n v="1"/>
  </r>
  <r>
    <x v="468"/>
    <x v="6"/>
    <n v="19.8"/>
    <n v="2"/>
  </r>
  <r>
    <x v="469"/>
    <x v="5"/>
    <n v="1445"/>
    <n v="1"/>
  </r>
  <r>
    <x v="470"/>
    <x v="5"/>
    <n v="610"/>
    <n v="1"/>
  </r>
  <r>
    <x v="470"/>
    <x v="6"/>
    <n v="3.8"/>
    <n v="1"/>
  </r>
  <r>
    <x v="471"/>
    <x v="5"/>
    <n v="834"/>
    <n v="2"/>
  </r>
  <r>
    <x v="472"/>
    <x v="5"/>
    <n v="4190"/>
    <n v="4"/>
  </r>
  <r>
    <x v="473"/>
    <x v="1"/>
    <n v="2200"/>
    <n v="4"/>
  </r>
  <r>
    <x v="473"/>
    <x v="2"/>
    <n v="92.75"/>
    <n v="3"/>
  </r>
  <r>
    <x v="473"/>
    <x v="3"/>
    <n v="389.92"/>
    <n v="9"/>
  </r>
  <r>
    <x v="473"/>
    <x v="4"/>
    <n v="4420.43"/>
    <n v="26"/>
  </r>
  <r>
    <x v="473"/>
    <x v="5"/>
    <n v="17739.25"/>
    <n v="45"/>
  </r>
  <r>
    <x v="473"/>
    <x v="6"/>
    <n v="316.7"/>
    <n v="22"/>
  </r>
  <r>
    <x v="474"/>
    <x v="0"/>
    <n v="19.5"/>
    <n v="2"/>
  </r>
  <r>
    <x v="474"/>
    <x v="7"/>
    <n v="1557"/>
    <n v="2"/>
  </r>
  <r>
    <x v="474"/>
    <x v="4"/>
    <n v="245"/>
    <n v="1"/>
  </r>
  <r>
    <x v="474"/>
    <x v="5"/>
    <n v="738"/>
    <n v="1"/>
  </r>
  <r>
    <x v="474"/>
    <x v="6"/>
    <n v="54"/>
    <n v="1"/>
  </r>
  <r>
    <x v="475"/>
    <x v="1"/>
    <n v="3640"/>
    <n v="2"/>
  </r>
  <r>
    <x v="475"/>
    <x v="3"/>
    <n v="416"/>
    <n v="2"/>
  </r>
  <r>
    <x v="475"/>
    <x v="5"/>
    <n v="40970"/>
    <n v="4"/>
  </r>
  <r>
    <x v="475"/>
    <x v="6"/>
    <n v="161.5"/>
    <n v="5"/>
  </r>
  <r>
    <x v="476"/>
    <x v="0"/>
    <n v="1717"/>
    <n v="3"/>
  </r>
  <r>
    <x v="476"/>
    <x v="1"/>
    <n v="16920"/>
    <n v="7"/>
  </r>
  <r>
    <x v="476"/>
    <x v="7"/>
    <n v="31485.627"/>
    <n v="13"/>
  </r>
  <r>
    <x v="476"/>
    <x v="4"/>
    <n v="643"/>
    <n v="1"/>
  </r>
  <r>
    <x v="476"/>
    <x v="5"/>
    <n v="15651.776"/>
    <n v="5"/>
  </r>
  <r>
    <x v="476"/>
    <x v="6"/>
    <n v="100.58"/>
    <n v="5"/>
  </r>
  <r>
    <x v="477"/>
    <x v="5"/>
    <n v="5660"/>
    <n v="3"/>
  </r>
  <r>
    <x v="477"/>
    <x v="6"/>
    <n v="15.2"/>
    <n v="1"/>
  </r>
  <r>
    <x v="478"/>
    <x v="5"/>
    <n v="6570"/>
    <n v="1"/>
  </r>
  <r>
    <x v="479"/>
    <x v="5"/>
    <n v="3800"/>
    <n v="1"/>
  </r>
  <r>
    <x v="479"/>
    <x v="6"/>
    <n v="31.8"/>
    <n v="2"/>
  </r>
  <r>
    <x v="480"/>
    <x v="0"/>
    <n v="3877"/>
    <n v="4"/>
  </r>
  <r>
    <x v="480"/>
    <x v="5"/>
    <n v="5460"/>
    <n v="2"/>
  </r>
  <r>
    <x v="480"/>
    <x v="6"/>
    <n v="36.6"/>
    <n v="3"/>
  </r>
  <r>
    <x v="481"/>
    <x v="5"/>
    <n v="7500"/>
    <n v="1"/>
  </r>
  <r>
    <x v="482"/>
    <x v="3"/>
    <n v="15"/>
    <n v="1"/>
  </r>
  <r>
    <x v="482"/>
    <x v="5"/>
    <n v="5370"/>
    <n v="3"/>
  </r>
  <r>
    <x v="482"/>
    <x v="6"/>
    <n v="27"/>
    <n v="3"/>
  </r>
  <r>
    <x v="483"/>
    <x v="1"/>
    <n v="1010"/>
    <n v="1"/>
  </r>
  <r>
    <x v="483"/>
    <x v="7"/>
    <n v="0"/>
    <n v="2"/>
  </r>
  <r>
    <x v="483"/>
    <x v="4"/>
    <n v="312.10000000000002"/>
    <n v="3"/>
  </r>
  <r>
    <x v="483"/>
    <x v="5"/>
    <n v="2100"/>
    <n v="1"/>
  </r>
  <r>
    <x v="483"/>
    <x v="6"/>
    <n v="63"/>
    <n v="2"/>
  </r>
  <r>
    <x v="484"/>
    <x v="5"/>
    <n v="12390"/>
    <n v="2"/>
  </r>
  <r>
    <x v="485"/>
    <x v="0"/>
    <n v="1450"/>
    <n v="2"/>
  </r>
  <r>
    <x v="485"/>
    <x v="5"/>
    <n v="1107"/>
    <n v="2"/>
  </r>
  <r>
    <x v="486"/>
    <x v="5"/>
    <n v="11820"/>
    <n v="3"/>
  </r>
  <r>
    <x v="487"/>
    <x v="5"/>
    <n v="6040"/>
    <n v="1"/>
  </r>
  <r>
    <x v="488"/>
    <x v="5"/>
    <n v="9960"/>
    <n v="3"/>
  </r>
  <r>
    <x v="488"/>
    <x v="6"/>
    <n v="19"/>
    <n v="1"/>
  </r>
  <r>
    <x v="489"/>
    <x v="4"/>
    <n v="14.2"/>
    <n v="1"/>
  </r>
  <r>
    <x v="489"/>
    <x v="5"/>
    <n v="851"/>
    <n v="4"/>
  </r>
  <r>
    <x v="490"/>
    <x v="7"/>
    <n v="2730"/>
    <n v="1"/>
  </r>
  <r>
    <x v="490"/>
    <x v="3"/>
    <n v="75.47"/>
    <n v="4"/>
  </r>
  <r>
    <x v="490"/>
    <x v="5"/>
    <n v="-1643"/>
    <n v="1"/>
  </r>
  <r>
    <x v="490"/>
    <x v="6"/>
    <n v="432.85"/>
    <n v="14"/>
  </r>
  <r>
    <x v="491"/>
    <x v="5"/>
    <n v="340"/>
    <n v="1"/>
  </r>
  <r>
    <x v="492"/>
    <x v="3"/>
    <n v="27.36"/>
    <n v="2"/>
  </r>
  <r>
    <x v="492"/>
    <x v="5"/>
    <n v="0"/>
    <n v="2"/>
  </r>
  <r>
    <x v="492"/>
    <x v="6"/>
    <n v="32.1"/>
    <n v="4"/>
  </r>
  <r>
    <x v="493"/>
    <x v="0"/>
    <n v="6.5"/>
    <n v="1"/>
  </r>
  <r>
    <x v="493"/>
    <x v="1"/>
    <n v="-580"/>
    <n v="1"/>
  </r>
  <r>
    <x v="493"/>
    <x v="4"/>
    <n v="276"/>
    <n v="2"/>
  </r>
  <r>
    <x v="493"/>
    <x v="5"/>
    <n v="2810"/>
    <n v="3"/>
  </r>
  <r>
    <x v="493"/>
    <x v="6"/>
    <n v="35.799999999999997"/>
    <n v="1"/>
  </r>
  <r>
    <x v="494"/>
    <x v="0"/>
    <n v="2360"/>
    <n v="1"/>
  </r>
  <r>
    <x v="494"/>
    <x v="1"/>
    <n v="1410"/>
    <n v="1"/>
  </r>
  <r>
    <x v="494"/>
    <x v="7"/>
    <n v="0"/>
    <n v="2"/>
  </r>
  <r>
    <x v="494"/>
    <x v="4"/>
    <n v="347"/>
    <n v="2"/>
  </r>
  <r>
    <x v="494"/>
    <x v="5"/>
    <n v="169"/>
    <n v="5"/>
  </r>
  <r>
    <x v="494"/>
    <x v="6"/>
    <n v="85"/>
    <n v="5"/>
  </r>
  <r>
    <x v="495"/>
    <x v="5"/>
    <n v="560"/>
    <n v="1"/>
  </r>
  <r>
    <x v="495"/>
    <x v="6"/>
    <n v="312.62"/>
    <n v="8"/>
  </r>
  <r>
    <x v="496"/>
    <x v="5"/>
    <n v="98.602999999999994"/>
    <n v="1"/>
  </r>
  <r>
    <x v="497"/>
    <x v="5"/>
    <n v="5070"/>
    <n v="3"/>
  </r>
  <r>
    <x v="498"/>
    <x v="0"/>
    <n v="30"/>
    <n v="4"/>
  </r>
  <r>
    <x v="498"/>
    <x v="1"/>
    <n v="1438"/>
    <n v="3"/>
  </r>
  <r>
    <x v="498"/>
    <x v="2"/>
    <n v="69.3"/>
    <n v="3"/>
  </r>
  <r>
    <x v="498"/>
    <x v="7"/>
    <n v="265"/>
    <n v="1"/>
  </r>
  <r>
    <x v="498"/>
    <x v="3"/>
    <n v="346.62"/>
    <n v="13"/>
  </r>
  <r>
    <x v="498"/>
    <x v="4"/>
    <n v="1763.09"/>
    <n v="12"/>
  </r>
  <r>
    <x v="498"/>
    <x v="5"/>
    <n v="6138"/>
    <n v="19"/>
  </r>
  <r>
    <x v="498"/>
    <x v="6"/>
    <n v="268"/>
    <n v="11"/>
  </r>
  <r>
    <x v="499"/>
    <x v="5"/>
    <n v="600"/>
    <n v="1"/>
  </r>
  <r>
    <x v="500"/>
    <x v="1"/>
    <n v="2695"/>
    <n v="1"/>
  </r>
  <r>
    <x v="500"/>
    <x v="5"/>
    <n v="3078"/>
    <n v="11"/>
  </r>
  <r>
    <x v="500"/>
    <x v="6"/>
    <n v="18"/>
    <n v="1"/>
  </r>
  <r>
    <x v="501"/>
    <x v="0"/>
    <n v="18.5"/>
    <n v="1"/>
  </r>
  <r>
    <x v="501"/>
    <x v="5"/>
    <n v="389"/>
    <n v="2"/>
  </r>
  <r>
    <x v="502"/>
    <x v="2"/>
    <n v="33"/>
    <n v="1"/>
  </r>
  <r>
    <x v="502"/>
    <x v="4"/>
    <n v="33.49"/>
    <n v="2"/>
  </r>
  <r>
    <x v="502"/>
    <x v="5"/>
    <n v="220"/>
    <n v="2"/>
  </r>
  <r>
    <x v="502"/>
    <x v="6"/>
    <n v="3.5"/>
    <n v="1"/>
  </r>
  <r>
    <x v="503"/>
    <x v="5"/>
    <n v="1430"/>
    <n v="1"/>
  </r>
  <r>
    <x v="504"/>
    <x v="4"/>
    <n v="320"/>
    <n v="1"/>
  </r>
  <r>
    <x v="504"/>
    <x v="5"/>
    <n v="12640"/>
    <n v="3"/>
  </r>
  <r>
    <x v="505"/>
    <x v="5"/>
    <n v="610"/>
    <n v="1"/>
  </r>
  <r>
    <x v="506"/>
    <x v="0"/>
    <n v="136"/>
    <n v="2"/>
  </r>
  <r>
    <x v="506"/>
    <x v="3"/>
    <n v="189.35"/>
    <n v="7"/>
  </r>
  <r>
    <x v="506"/>
    <x v="4"/>
    <n v="1520"/>
    <n v="7"/>
  </r>
  <r>
    <x v="506"/>
    <x v="5"/>
    <n v="419"/>
    <n v="1"/>
  </r>
  <r>
    <x v="506"/>
    <x v="6"/>
    <n v="262.60000000000002"/>
    <n v="14"/>
  </r>
  <r>
    <x v="507"/>
    <x v="5"/>
    <n v="1912"/>
    <n v="4"/>
  </r>
  <r>
    <x v="507"/>
    <x v="6"/>
    <n v="52.7"/>
    <n v="4"/>
  </r>
  <r>
    <x v="508"/>
    <x v="0"/>
    <n v="8230"/>
    <n v="5"/>
  </r>
  <r>
    <x v="508"/>
    <x v="1"/>
    <n v="25290"/>
    <n v="16"/>
  </r>
  <r>
    <x v="508"/>
    <x v="2"/>
    <n v="10000"/>
    <n v="6"/>
  </r>
  <r>
    <x v="508"/>
    <x v="7"/>
    <n v="3249"/>
    <n v="3"/>
  </r>
  <r>
    <x v="508"/>
    <x v="3"/>
    <n v="60.32"/>
    <n v="1"/>
  </r>
  <r>
    <x v="508"/>
    <x v="4"/>
    <n v="23.9"/>
    <n v="1"/>
  </r>
  <r>
    <x v="508"/>
    <x v="5"/>
    <n v="30207"/>
    <n v="14"/>
  </r>
  <r>
    <x v="508"/>
    <x v="6"/>
    <n v="90.2"/>
    <n v="8"/>
  </r>
  <r>
    <x v="509"/>
    <x v="0"/>
    <n v="66470"/>
    <n v="6"/>
  </r>
  <r>
    <x v="509"/>
    <x v="1"/>
    <n v="750"/>
    <n v="2"/>
  </r>
  <r>
    <x v="509"/>
    <x v="5"/>
    <n v="45154.5"/>
    <n v="12"/>
  </r>
  <r>
    <x v="509"/>
    <x v="6"/>
    <n v="101"/>
    <n v="4"/>
  </r>
  <r>
    <x v="510"/>
    <x v="5"/>
    <n v="970"/>
    <n v="1"/>
  </r>
  <r>
    <x v="511"/>
    <x v="0"/>
    <n v="374"/>
    <n v="1"/>
  </r>
  <r>
    <x v="511"/>
    <x v="1"/>
    <n v="2550"/>
    <n v="1"/>
  </r>
  <r>
    <x v="511"/>
    <x v="2"/>
    <n v="514"/>
    <n v="3"/>
  </r>
  <r>
    <x v="511"/>
    <x v="3"/>
    <n v="221.1"/>
    <n v="4"/>
  </r>
  <r>
    <x v="511"/>
    <x v="4"/>
    <n v="2855.46"/>
    <n v="8"/>
  </r>
  <r>
    <x v="511"/>
    <x v="5"/>
    <n v="6602"/>
    <n v="7"/>
  </r>
  <r>
    <x v="511"/>
    <x v="6"/>
    <n v="174.7"/>
    <n v="11"/>
  </r>
  <r>
    <x v="512"/>
    <x v="0"/>
    <n v="15"/>
    <n v="3"/>
  </r>
  <r>
    <x v="512"/>
    <x v="1"/>
    <n v="3150"/>
    <n v="2"/>
  </r>
  <r>
    <x v="512"/>
    <x v="2"/>
    <n v="477.12"/>
    <n v="5"/>
  </r>
  <r>
    <x v="512"/>
    <x v="3"/>
    <n v="330.35"/>
    <n v="5"/>
  </r>
  <r>
    <x v="512"/>
    <x v="4"/>
    <n v="205.16"/>
    <n v="4"/>
  </r>
  <r>
    <x v="512"/>
    <x v="5"/>
    <n v="1244.7"/>
    <n v="5"/>
  </r>
  <r>
    <x v="512"/>
    <x v="6"/>
    <n v="869.9"/>
    <n v="23"/>
  </r>
  <r>
    <x v="513"/>
    <x v="2"/>
    <n v="70"/>
    <n v="1"/>
  </r>
  <r>
    <x v="513"/>
    <x v="4"/>
    <n v="23.2"/>
    <n v="3"/>
  </r>
  <r>
    <x v="513"/>
    <x v="5"/>
    <n v="2630"/>
    <n v="5"/>
  </r>
  <r>
    <x v="513"/>
    <x v="6"/>
    <n v="106"/>
    <n v="3"/>
  </r>
  <r>
    <x v="514"/>
    <x v="0"/>
    <n v="270"/>
    <n v="2"/>
  </r>
  <r>
    <x v="514"/>
    <x v="2"/>
    <n v="166.1"/>
    <n v="3"/>
  </r>
  <r>
    <x v="514"/>
    <x v="3"/>
    <n v="97.34"/>
    <n v="5"/>
  </r>
  <r>
    <x v="514"/>
    <x v="4"/>
    <n v="1094"/>
    <n v="3"/>
  </r>
  <r>
    <x v="514"/>
    <x v="5"/>
    <n v="7650"/>
    <n v="2"/>
  </r>
  <r>
    <x v="514"/>
    <x v="6"/>
    <n v="44.34"/>
    <n v="3"/>
  </r>
  <r>
    <x v="515"/>
    <x v="0"/>
    <n v="0"/>
    <n v="2"/>
  </r>
  <r>
    <x v="515"/>
    <x v="7"/>
    <n v="1200"/>
    <n v="7"/>
  </r>
  <r>
    <x v="515"/>
    <x v="3"/>
    <n v="2638.7240000000002"/>
    <n v="6"/>
  </r>
  <r>
    <x v="515"/>
    <x v="4"/>
    <n v="568.4"/>
    <n v="6"/>
  </r>
  <r>
    <x v="515"/>
    <x v="5"/>
    <n v="3698.2"/>
    <n v="8"/>
  </r>
  <r>
    <x v="515"/>
    <x v="6"/>
    <n v="129"/>
    <n v="3"/>
  </r>
  <r>
    <x v="516"/>
    <x v="3"/>
    <n v="54.51"/>
    <n v="2"/>
  </r>
  <r>
    <x v="516"/>
    <x v="5"/>
    <n v="1957"/>
    <n v="6"/>
  </r>
  <r>
    <x v="516"/>
    <x v="6"/>
    <n v="149"/>
    <n v="6"/>
  </r>
  <r>
    <x v="517"/>
    <x v="5"/>
    <n v="1350"/>
    <n v="1"/>
  </r>
  <r>
    <x v="518"/>
    <x v="2"/>
    <n v="64"/>
    <n v="1"/>
  </r>
  <r>
    <x v="518"/>
    <x v="4"/>
    <n v="13.5"/>
    <n v="1"/>
  </r>
  <r>
    <x v="518"/>
    <x v="5"/>
    <n v="550"/>
    <n v="1"/>
  </r>
  <r>
    <x v="519"/>
    <x v="3"/>
    <n v="39.700000000000003"/>
    <n v="3"/>
  </r>
  <r>
    <x v="519"/>
    <x v="4"/>
    <n v="208"/>
    <n v="1"/>
  </r>
  <r>
    <x v="519"/>
    <x v="5"/>
    <n v="12390"/>
    <n v="2"/>
  </r>
  <r>
    <x v="519"/>
    <x v="6"/>
    <n v="168.7"/>
    <n v="6"/>
  </r>
  <r>
    <x v="520"/>
    <x v="4"/>
    <n v="230"/>
    <n v="4"/>
  </r>
  <r>
    <x v="520"/>
    <x v="5"/>
    <n v="1870"/>
    <n v="1"/>
  </r>
  <r>
    <x v="520"/>
    <x v="6"/>
    <n v="72"/>
    <n v="3"/>
  </r>
  <r>
    <x v="521"/>
    <x v="5"/>
    <n v="5990"/>
    <n v="1"/>
  </r>
  <r>
    <x v="522"/>
    <x v="2"/>
    <n v="1583"/>
    <n v="1"/>
  </r>
  <r>
    <x v="522"/>
    <x v="3"/>
    <n v="340"/>
    <n v="1"/>
  </r>
  <r>
    <x v="522"/>
    <x v="5"/>
    <n v="760"/>
    <n v="1"/>
  </r>
  <r>
    <x v="522"/>
    <x v="6"/>
    <n v="32.6"/>
    <n v="3"/>
  </r>
  <r>
    <x v="523"/>
    <x v="5"/>
    <n v="1073"/>
    <n v="2"/>
  </r>
  <r>
    <x v="524"/>
    <x v="5"/>
    <n v="5250"/>
    <n v="1"/>
  </r>
  <r>
    <x v="525"/>
    <x v="0"/>
    <n v="92"/>
    <n v="2"/>
  </r>
  <r>
    <x v="525"/>
    <x v="1"/>
    <n v="950"/>
    <n v="3"/>
  </r>
  <r>
    <x v="525"/>
    <x v="2"/>
    <n v="1135"/>
    <n v="2"/>
  </r>
  <r>
    <x v="525"/>
    <x v="7"/>
    <n v="3403"/>
    <n v="3"/>
  </r>
  <r>
    <x v="525"/>
    <x v="3"/>
    <n v="87.73"/>
    <n v="1"/>
  </r>
  <r>
    <x v="525"/>
    <x v="4"/>
    <n v="1099"/>
    <n v="2"/>
  </r>
  <r>
    <x v="525"/>
    <x v="5"/>
    <n v="7204"/>
    <n v="4"/>
  </r>
  <r>
    <x v="525"/>
    <x v="6"/>
    <n v="754"/>
    <n v="10"/>
  </r>
  <r>
    <x v="526"/>
    <x v="5"/>
    <n v="1370"/>
    <n v="1"/>
  </r>
  <r>
    <x v="526"/>
    <x v="6"/>
    <n v="12.5"/>
    <n v="1"/>
  </r>
  <r>
    <x v="527"/>
    <x v="5"/>
    <n v="650"/>
    <n v="1"/>
  </r>
  <r>
    <x v="528"/>
    <x v="4"/>
    <n v="29.16"/>
    <n v="1"/>
  </r>
  <r>
    <x v="528"/>
    <x v="5"/>
    <n v="1560"/>
    <n v="1"/>
  </r>
  <r>
    <x v="529"/>
    <x v="4"/>
    <n v="3815.8"/>
    <n v="9"/>
  </r>
  <r>
    <x v="529"/>
    <x v="5"/>
    <n v="6181"/>
    <n v="11"/>
  </r>
  <r>
    <x v="529"/>
    <x v="6"/>
    <n v="98.77"/>
    <n v="4"/>
  </r>
  <r>
    <x v="530"/>
    <x v="0"/>
    <n v="25.5"/>
    <n v="1"/>
  </r>
  <r>
    <x v="530"/>
    <x v="1"/>
    <n v="3460"/>
    <n v="1"/>
  </r>
  <r>
    <x v="530"/>
    <x v="3"/>
    <n v="620"/>
    <n v="1"/>
  </r>
  <r>
    <x v="530"/>
    <x v="5"/>
    <n v="18484"/>
    <n v="9"/>
  </r>
  <r>
    <x v="530"/>
    <x v="6"/>
    <n v="15"/>
    <n v="1"/>
  </r>
  <r>
    <x v="531"/>
    <x v="0"/>
    <n v="5851.5"/>
    <n v="20"/>
  </r>
  <r>
    <x v="531"/>
    <x v="2"/>
    <n v="8375"/>
    <n v="4"/>
  </r>
  <r>
    <x v="531"/>
    <x v="7"/>
    <n v="2800"/>
    <n v="1"/>
  </r>
  <r>
    <x v="531"/>
    <x v="3"/>
    <n v="1472.27"/>
    <n v="38"/>
  </r>
  <r>
    <x v="531"/>
    <x v="4"/>
    <n v="8442.7999999999993"/>
    <n v="33"/>
  </r>
  <r>
    <x v="531"/>
    <x v="5"/>
    <n v="8170"/>
    <n v="4"/>
  </r>
  <r>
    <x v="531"/>
    <x v="6"/>
    <n v="847"/>
    <n v="41"/>
  </r>
  <r>
    <x v="532"/>
    <x v="5"/>
    <n v="1680"/>
    <n v="1"/>
  </r>
  <r>
    <x v="533"/>
    <x v="0"/>
    <n v="23710"/>
    <n v="1"/>
  </r>
  <r>
    <x v="533"/>
    <x v="1"/>
    <n v="7100"/>
    <n v="2"/>
  </r>
  <r>
    <x v="533"/>
    <x v="3"/>
    <n v="640.03"/>
    <n v="3"/>
  </r>
  <r>
    <x v="533"/>
    <x v="4"/>
    <n v="2821"/>
    <n v="8"/>
  </r>
  <r>
    <x v="533"/>
    <x v="5"/>
    <n v="162081"/>
    <n v="28"/>
  </r>
  <r>
    <x v="533"/>
    <x v="6"/>
    <n v="371.67"/>
    <n v="6"/>
  </r>
  <r>
    <x v="534"/>
    <x v="5"/>
    <n v="1210.788"/>
    <n v="4"/>
  </r>
  <r>
    <x v="535"/>
    <x v="3"/>
    <n v="25.56"/>
    <n v="1"/>
  </r>
  <r>
    <x v="535"/>
    <x v="4"/>
    <n v="57.3"/>
    <n v="3"/>
  </r>
  <r>
    <x v="535"/>
    <x v="5"/>
    <n v="8030"/>
    <n v="4"/>
  </r>
  <r>
    <x v="536"/>
    <x v="0"/>
    <n v="46"/>
    <n v="5"/>
  </r>
  <r>
    <x v="536"/>
    <x v="1"/>
    <n v="3390"/>
    <n v="4"/>
  </r>
  <r>
    <x v="536"/>
    <x v="2"/>
    <n v="1548.309"/>
    <n v="18"/>
  </r>
  <r>
    <x v="536"/>
    <x v="7"/>
    <n v="1298"/>
    <n v="3"/>
  </r>
  <r>
    <x v="536"/>
    <x v="3"/>
    <n v="759.62"/>
    <n v="19"/>
  </r>
  <r>
    <x v="536"/>
    <x v="4"/>
    <n v="4846.45"/>
    <n v="7"/>
  </r>
  <r>
    <x v="536"/>
    <x v="5"/>
    <n v="3981"/>
    <n v="5"/>
  </r>
  <r>
    <x v="536"/>
    <x v="6"/>
    <n v="776.3"/>
    <n v="47"/>
  </r>
  <r>
    <x v="537"/>
    <x v="0"/>
    <n v="60"/>
    <n v="1"/>
  </r>
  <r>
    <x v="537"/>
    <x v="7"/>
    <n v="41.4"/>
    <n v="1"/>
  </r>
  <r>
    <x v="537"/>
    <x v="3"/>
    <n v="10"/>
    <n v="1"/>
  </r>
  <r>
    <x v="537"/>
    <x v="4"/>
    <n v="324.3"/>
    <n v="2"/>
  </r>
  <r>
    <x v="537"/>
    <x v="5"/>
    <n v="5290.3069999999998"/>
    <n v="9"/>
  </r>
  <r>
    <x v="537"/>
    <x v="6"/>
    <n v="6.3"/>
    <n v="17"/>
  </r>
  <r>
    <x v="538"/>
    <x v="3"/>
    <n v="28.74"/>
    <n v="1"/>
  </r>
  <r>
    <x v="538"/>
    <x v="5"/>
    <n v="990"/>
    <n v="1"/>
  </r>
  <r>
    <x v="539"/>
    <x v="5"/>
    <n v="3982"/>
    <n v="6"/>
  </r>
  <r>
    <x v="539"/>
    <x v="6"/>
    <n v="81.88"/>
    <n v="7"/>
  </r>
  <r>
    <x v="540"/>
    <x v="0"/>
    <n v="298"/>
    <n v="1"/>
  </r>
  <r>
    <x v="540"/>
    <x v="5"/>
    <n v="440"/>
    <n v="1"/>
  </r>
  <r>
    <x v="541"/>
    <x v="5"/>
    <n v="550"/>
    <n v="1"/>
  </r>
  <r>
    <x v="542"/>
    <x v="5"/>
    <n v="2958"/>
    <n v="5"/>
  </r>
  <r>
    <x v="543"/>
    <x v="0"/>
    <n v="4600.6000000000004"/>
    <n v="11"/>
  </r>
  <r>
    <x v="543"/>
    <x v="1"/>
    <n v="3317"/>
    <n v="5"/>
  </r>
  <r>
    <x v="543"/>
    <x v="2"/>
    <n v="2398.1"/>
    <n v="11"/>
  </r>
  <r>
    <x v="543"/>
    <x v="7"/>
    <n v="1501"/>
    <n v="3"/>
  </r>
  <r>
    <x v="543"/>
    <x v="3"/>
    <n v="132.80000000000001"/>
    <n v="5"/>
  </r>
  <r>
    <x v="543"/>
    <x v="4"/>
    <n v="2367.56"/>
    <n v="10"/>
  </r>
  <r>
    <x v="543"/>
    <x v="5"/>
    <n v="5396"/>
    <n v="12"/>
  </r>
  <r>
    <x v="543"/>
    <x v="6"/>
    <n v="619.79999999999995"/>
    <n v="23"/>
  </r>
  <r>
    <x v="544"/>
    <x v="1"/>
    <n v="12630"/>
    <n v="1"/>
  </r>
  <r>
    <x v="544"/>
    <x v="3"/>
    <n v="18.5"/>
    <n v="1"/>
  </r>
  <r>
    <x v="544"/>
    <x v="5"/>
    <n v="17933"/>
    <n v="4"/>
  </r>
  <r>
    <x v="544"/>
    <x v="6"/>
    <n v="49.9"/>
    <n v="2"/>
  </r>
  <r>
    <x v="545"/>
    <x v="5"/>
    <n v="1614"/>
    <n v="4"/>
  </r>
  <r>
    <x v="546"/>
    <x v="0"/>
    <n v="11778"/>
    <n v="24"/>
  </r>
  <r>
    <x v="546"/>
    <x v="2"/>
    <n v="1239.8"/>
    <n v="6"/>
  </r>
  <r>
    <x v="546"/>
    <x v="7"/>
    <n v="2170"/>
    <n v="2"/>
  </r>
  <r>
    <x v="546"/>
    <x v="3"/>
    <n v="2869.7170000000001"/>
    <n v="99"/>
  </r>
  <r>
    <x v="546"/>
    <x v="4"/>
    <n v="4440.2700000000004"/>
    <n v="21"/>
  </r>
  <r>
    <x v="546"/>
    <x v="5"/>
    <n v="3429.2"/>
    <n v="11"/>
  </r>
  <r>
    <x v="546"/>
    <x v="6"/>
    <n v="2301.79"/>
    <n v="107"/>
  </r>
  <r>
    <x v="547"/>
    <x v="3"/>
    <n v="191.15"/>
    <n v="5"/>
  </r>
  <r>
    <x v="547"/>
    <x v="4"/>
    <n v="859.6"/>
    <n v="2"/>
  </r>
  <r>
    <x v="547"/>
    <x v="5"/>
    <n v="1938"/>
    <n v="3"/>
  </r>
  <r>
    <x v="547"/>
    <x v="6"/>
    <n v="234.29"/>
    <n v="6"/>
  </r>
  <r>
    <x v="548"/>
    <x v="0"/>
    <n v="15.5"/>
    <n v="1"/>
  </r>
  <r>
    <x v="548"/>
    <x v="1"/>
    <n v="3650"/>
    <n v="2"/>
  </r>
  <r>
    <x v="548"/>
    <x v="2"/>
    <n v="55"/>
    <n v="3"/>
  </r>
  <r>
    <x v="548"/>
    <x v="7"/>
    <n v="1970"/>
    <n v="2"/>
  </r>
  <r>
    <x v="548"/>
    <x v="3"/>
    <n v="297.89"/>
    <n v="25"/>
  </r>
  <r>
    <x v="548"/>
    <x v="4"/>
    <n v="602"/>
    <n v="2"/>
  </r>
  <r>
    <x v="548"/>
    <x v="5"/>
    <n v="45488"/>
    <n v="12"/>
  </r>
  <r>
    <x v="548"/>
    <x v="6"/>
    <n v="755.03"/>
    <n v="30"/>
  </r>
  <r>
    <x v="549"/>
    <x v="1"/>
    <n v="3190"/>
    <n v="2"/>
  </r>
  <r>
    <x v="549"/>
    <x v="2"/>
    <n v="47.2"/>
    <n v="1"/>
  </r>
  <r>
    <x v="549"/>
    <x v="3"/>
    <n v="692.27"/>
    <n v="7"/>
  </r>
  <r>
    <x v="549"/>
    <x v="4"/>
    <n v="119"/>
    <n v="1"/>
  </r>
  <r>
    <x v="549"/>
    <x v="5"/>
    <n v="2740"/>
    <n v="1"/>
  </r>
  <r>
    <x v="549"/>
    <x v="6"/>
    <n v="176"/>
    <n v="5"/>
  </r>
  <r>
    <x v="550"/>
    <x v="1"/>
    <n v="3470"/>
    <n v="2"/>
  </r>
  <r>
    <x v="550"/>
    <x v="5"/>
    <n v="5950"/>
    <n v="1"/>
  </r>
  <r>
    <x v="550"/>
    <x v="6"/>
    <n v="53"/>
    <n v="1"/>
  </r>
  <r>
    <x v="551"/>
    <x v="0"/>
    <n v="50"/>
    <n v="1"/>
  </r>
  <r>
    <x v="551"/>
    <x v="1"/>
    <n v="2290"/>
    <n v="6"/>
  </r>
  <r>
    <x v="551"/>
    <x v="2"/>
    <n v="480"/>
    <n v="1"/>
  </r>
  <r>
    <x v="551"/>
    <x v="7"/>
    <n v="400"/>
    <n v="1"/>
  </r>
  <r>
    <x v="551"/>
    <x v="3"/>
    <n v="1420.83"/>
    <n v="60"/>
  </r>
  <r>
    <x v="551"/>
    <x v="4"/>
    <n v="1732"/>
    <n v="8"/>
  </r>
  <r>
    <x v="551"/>
    <x v="5"/>
    <n v="16068.74"/>
    <n v="9"/>
  </r>
  <r>
    <x v="551"/>
    <x v="6"/>
    <n v="1463.1"/>
    <n v="59"/>
  </r>
  <r>
    <x v="552"/>
    <x v="0"/>
    <n v="32250"/>
    <n v="10"/>
  </r>
  <r>
    <x v="552"/>
    <x v="1"/>
    <n v="4910"/>
    <n v="3"/>
  </r>
  <r>
    <x v="552"/>
    <x v="2"/>
    <n v="796.5"/>
    <n v="3"/>
  </r>
  <r>
    <x v="552"/>
    <x v="3"/>
    <n v="1471.46"/>
    <n v="7"/>
  </r>
  <r>
    <x v="552"/>
    <x v="4"/>
    <n v="2864.2"/>
    <n v="17"/>
  </r>
  <r>
    <x v="552"/>
    <x v="5"/>
    <n v="67824"/>
    <n v="16"/>
  </r>
  <r>
    <x v="552"/>
    <x v="6"/>
    <n v="949.38"/>
    <n v="12"/>
  </r>
  <r>
    <x v="553"/>
    <x v="0"/>
    <n v="398"/>
    <n v="1"/>
  </r>
  <r>
    <x v="553"/>
    <x v="1"/>
    <n v="7150"/>
    <n v="2"/>
  </r>
  <r>
    <x v="553"/>
    <x v="7"/>
    <n v="10060"/>
    <n v="6"/>
  </r>
  <r>
    <x v="553"/>
    <x v="3"/>
    <n v="79.06"/>
    <n v="2"/>
  </r>
  <r>
    <x v="553"/>
    <x v="4"/>
    <n v="2815.4"/>
    <n v="4"/>
  </r>
  <r>
    <x v="553"/>
    <x v="5"/>
    <n v="3372.4"/>
    <n v="3"/>
  </r>
  <r>
    <x v="553"/>
    <x v="6"/>
    <n v="476.1"/>
    <n v="5"/>
  </r>
  <r>
    <x v="554"/>
    <x v="5"/>
    <n v="1370"/>
    <n v="1"/>
  </r>
  <r>
    <x v="555"/>
    <x v="0"/>
    <n v="6078.6"/>
    <n v="7"/>
  </r>
  <r>
    <x v="555"/>
    <x v="1"/>
    <n v="1770"/>
    <n v="3"/>
  </r>
  <r>
    <x v="555"/>
    <x v="2"/>
    <n v="396"/>
    <n v="1"/>
  </r>
  <r>
    <x v="555"/>
    <x v="7"/>
    <n v="3481"/>
    <n v="1"/>
  </r>
  <r>
    <x v="555"/>
    <x v="3"/>
    <n v="223.173"/>
    <n v="3"/>
  </r>
  <r>
    <x v="555"/>
    <x v="4"/>
    <n v="2179.4499999999998"/>
    <n v="4"/>
  </r>
  <r>
    <x v="555"/>
    <x v="5"/>
    <n v="15703"/>
    <n v="10"/>
  </r>
  <r>
    <x v="555"/>
    <x v="6"/>
    <n v="185"/>
    <n v="6"/>
  </r>
  <r>
    <x v="556"/>
    <x v="0"/>
    <n v="3540"/>
    <n v="3"/>
  </r>
  <r>
    <x v="556"/>
    <x v="1"/>
    <n v="36800"/>
    <n v="4"/>
  </r>
  <r>
    <x v="556"/>
    <x v="5"/>
    <n v="23574"/>
    <n v="16"/>
  </r>
  <r>
    <x v="557"/>
    <x v="1"/>
    <n v="1240"/>
    <n v="1"/>
  </r>
  <r>
    <x v="557"/>
    <x v="3"/>
    <n v="1.1100000000000001"/>
    <n v="1"/>
  </r>
  <r>
    <x v="557"/>
    <x v="5"/>
    <n v="460"/>
    <n v="2"/>
  </r>
  <r>
    <x v="557"/>
    <x v="6"/>
    <n v="72.599999999999994"/>
    <n v="9"/>
  </r>
  <r>
    <x v="558"/>
    <x v="0"/>
    <n v="10987"/>
    <n v="3"/>
  </r>
  <r>
    <x v="558"/>
    <x v="7"/>
    <n v="4880"/>
    <n v="3"/>
  </r>
  <r>
    <x v="558"/>
    <x v="4"/>
    <n v="870.5"/>
    <n v="3"/>
  </r>
  <r>
    <x v="558"/>
    <x v="5"/>
    <n v="11520"/>
    <n v="2"/>
  </r>
  <r>
    <x v="558"/>
    <x v="6"/>
    <n v="52.77"/>
    <n v="3"/>
  </r>
  <r>
    <x v="559"/>
    <x v="2"/>
    <n v="19"/>
    <n v="1"/>
  </r>
  <r>
    <x v="559"/>
    <x v="3"/>
    <n v="84.71"/>
    <n v="3"/>
  </r>
  <r>
    <x v="559"/>
    <x v="4"/>
    <n v="270"/>
    <n v="1"/>
  </r>
  <r>
    <x v="559"/>
    <x v="5"/>
    <n v="1281"/>
    <n v="5"/>
  </r>
  <r>
    <x v="559"/>
    <x v="6"/>
    <n v="141.33000000000001"/>
    <n v="6"/>
  </r>
  <r>
    <x v="560"/>
    <x v="4"/>
    <n v="1125"/>
    <n v="1"/>
  </r>
  <r>
    <x v="560"/>
    <x v="5"/>
    <n v="590"/>
    <n v="5"/>
  </r>
  <r>
    <x v="560"/>
    <x v="6"/>
    <n v="101.5"/>
    <n v="2"/>
  </r>
  <r>
    <x v="561"/>
    <x v="1"/>
    <n v="80"/>
    <n v="1"/>
  </r>
  <r>
    <x v="561"/>
    <x v="5"/>
    <n v="235"/>
    <n v="1"/>
  </r>
  <r>
    <x v="561"/>
    <x v="6"/>
    <n v="21.5"/>
    <n v="1"/>
  </r>
  <r>
    <x v="562"/>
    <x v="4"/>
    <n v="2312.65"/>
    <n v="4"/>
  </r>
  <r>
    <x v="562"/>
    <x v="5"/>
    <n v="610"/>
    <n v="1"/>
  </r>
  <r>
    <x v="562"/>
    <x v="6"/>
    <n v="131.5"/>
    <n v="1"/>
  </r>
  <r>
    <x v="563"/>
    <x v="0"/>
    <n v="310"/>
    <n v="1"/>
  </r>
  <r>
    <x v="563"/>
    <x v="2"/>
    <n v="332"/>
    <n v="3"/>
  </r>
  <r>
    <x v="563"/>
    <x v="4"/>
    <n v="284.5"/>
    <n v="2"/>
  </r>
  <r>
    <x v="563"/>
    <x v="5"/>
    <n v="0"/>
    <n v="2"/>
  </r>
  <r>
    <x v="563"/>
    <x v="6"/>
    <n v="351.8"/>
    <n v="22"/>
  </r>
  <r>
    <x v="564"/>
    <x v="0"/>
    <n v="26326.6"/>
    <n v="30"/>
  </r>
  <r>
    <x v="564"/>
    <x v="1"/>
    <n v="1865"/>
    <n v="4"/>
  </r>
  <r>
    <x v="564"/>
    <x v="2"/>
    <n v="1850.9"/>
    <n v="16"/>
  </r>
  <r>
    <x v="564"/>
    <x v="7"/>
    <n v="6203.25"/>
    <n v="4"/>
  </r>
  <r>
    <x v="564"/>
    <x v="3"/>
    <n v="82.91"/>
    <n v="3"/>
  </r>
  <r>
    <x v="564"/>
    <x v="4"/>
    <n v="4144.05"/>
    <n v="16"/>
  </r>
  <r>
    <x v="564"/>
    <x v="5"/>
    <n v="156481"/>
    <n v="64"/>
  </r>
  <r>
    <x v="564"/>
    <x v="6"/>
    <n v="7730.1"/>
    <n v="46"/>
  </r>
  <r>
    <x v="565"/>
    <x v="4"/>
    <n v="98"/>
    <n v="1"/>
  </r>
  <r>
    <x v="565"/>
    <x v="5"/>
    <n v="7950"/>
    <n v="7"/>
  </r>
  <r>
    <x v="565"/>
    <x v="6"/>
    <n v="9.9"/>
    <n v="1"/>
  </r>
  <r>
    <x v="566"/>
    <x v="5"/>
    <n v="4350"/>
    <n v="1"/>
  </r>
  <r>
    <x v="567"/>
    <x v="1"/>
    <n v="5795"/>
    <n v="8"/>
  </r>
  <r>
    <x v="567"/>
    <x v="4"/>
    <n v="435"/>
    <n v="1"/>
  </r>
  <r>
    <x v="567"/>
    <x v="5"/>
    <n v="135"/>
    <n v="1"/>
  </r>
  <r>
    <x v="567"/>
    <x v="6"/>
    <n v="61.1"/>
    <n v="3"/>
  </r>
  <r>
    <x v="568"/>
    <x v="0"/>
    <n v="518"/>
    <n v="1"/>
  </r>
  <r>
    <x v="568"/>
    <x v="2"/>
    <n v="351"/>
    <n v="2"/>
  </r>
  <r>
    <x v="568"/>
    <x v="3"/>
    <n v="899.4"/>
    <n v="19"/>
  </r>
  <r>
    <x v="568"/>
    <x v="4"/>
    <n v="2756.71"/>
    <n v="15"/>
  </r>
  <r>
    <x v="568"/>
    <x v="5"/>
    <n v="1660"/>
    <n v="3"/>
  </r>
  <r>
    <x v="568"/>
    <x v="6"/>
    <n v="3196.16"/>
    <n v="54"/>
  </r>
  <r>
    <x v="569"/>
    <x v="0"/>
    <n v="430"/>
    <n v="1"/>
  </r>
  <r>
    <x v="569"/>
    <x v="3"/>
    <n v="71.81"/>
    <n v="4"/>
  </r>
  <r>
    <x v="569"/>
    <x v="5"/>
    <n v="6542.5"/>
    <n v="5"/>
  </r>
  <r>
    <x v="569"/>
    <x v="6"/>
    <n v="50"/>
    <n v="1"/>
  </r>
  <r>
    <x v="570"/>
    <x v="0"/>
    <n v="1316.3889999999999"/>
    <n v="4"/>
  </r>
  <r>
    <x v="570"/>
    <x v="1"/>
    <n v="3920"/>
    <n v="2"/>
  </r>
  <r>
    <x v="570"/>
    <x v="3"/>
    <n v="306.2"/>
    <n v="5"/>
  </r>
  <r>
    <x v="570"/>
    <x v="4"/>
    <n v="2023.6"/>
    <n v="9"/>
  </r>
  <r>
    <x v="570"/>
    <x v="5"/>
    <n v="9850"/>
    <n v="5"/>
  </r>
  <r>
    <x v="570"/>
    <x v="6"/>
    <n v="186.8"/>
    <n v="8"/>
  </r>
  <r>
    <x v="571"/>
    <x v="5"/>
    <n v="1416"/>
    <n v="2"/>
  </r>
  <r>
    <x v="572"/>
    <x v="2"/>
    <n v="231.28"/>
    <n v="4"/>
  </r>
  <r>
    <x v="572"/>
    <x v="7"/>
    <n v="1170"/>
    <n v="1"/>
  </r>
  <r>
    <x v="572"/>
    <x v="3"/>
    <n v="243.22"/>
    <n v="6"/>
  </r>
  <r>
    <x v="572"/>
    <x v="4"/>
    <n v="609"/>
    <n v="3"/>
  </r>
  <r>
    <x v="572"/>
    <x v="5"/>
    <n v="4892"/>
    <n v="3"/>
  </r>
  <r>
    <x v="572"/>
    <x v="6"/>
    <n v="509.07"/>
    <n v="17"/>
  </r>
  <r>
    <x v="573"/>
    <x v="1"/>
    <n v="425"/>
    <n v="1"/>
  </r>
  <r>
    <x v="573"/>
    <x v="3"/>
    <n v="35.54"/>
    <n v="4"/>
  </r>
  <r>
    <x v="573"/>
    <x v="4"/>
    <n v="89"/>
    <n v="1"/>
  </r>
  <r>
    <x v="573"/>
    <x v="5"/>
    <n v="3710"/>
    <n v="1"/>
  </r>
  <r>
    <x v="573"/>
    <x v="6"/>
    <n v="213.1"/>
    <n v="13"/>
  </r>
  <r>
    <x v="574"/>
    <x v="2"/>
    <n v="316.60000000000002"/>
    <n v="6"/>
  </r>
  <r>
    <x v="574"/>
    <x v="7"/>
    <n v="1640"/>
    <n v="2"/>
  </r>
  <r>
    <x v="574"/>
    <x v="3"/>
    <n v="410.42"/>
    <n v="6"/>
  </r>
  <r>
    <x v="574"/>
    <x v="4"/>
    <n v="1531.48"/>
    <n v="3"/>
  </r>
  <r>
    <x v="574"/>
    <x v="5"/>
    <n v="2291.1999999999998"/>
    <n v="7"/>
  </r>
  <r>
    <x v="574"/>
    <x v="6"/>
    <n v="45.6"/>
    <n v="3"/>
  </r>
  <r>
    <x v="575"/>
    <x v="5"/>
    <n v="13160"/>
    <n v="1"/>
  </r>
  <r>
    <x v="576"/>
    <x v="5"/>
    <n v="1130"/>
    <n v="1"/>
  </r>
  <r>
    <x v="577"/>
    <x v="0"/>
    <n v="1043"/>
    <n v="5"/>
  </r>
  <r>
    <x v="577"/>
    <x v="1"/>
    <n v="65240"/>
    <n v="1"/>
  </r>
  <r>
    <x v="577"/>
    <x v="2"/>
    <n v="105.6"/>
    <n v="3"/>
  </r>
  <r>
    <x v="577"/>
    <x v="4"/>
    <n v="1.8"/>
    <n v="3"/>
  </r>
  <r>
    <x v="577"/>
    <x v="5"/>
    <n v="1185"/>
    <n v="3"/>
  </r>
  <r>
    <x v="577"/>
    <x v="6"/>
    <n v="35.1"/>
    <n v="3"/>
  </r>
  <r>
    <x v="578"/>
    <x v="0"/>
    <n v="3944.6"/>
    <n v="7"/>
  </r>
  <r>
    <x v="578"/>
    <x v="1"/>
    <n v="3850"/>
    <n v="3"/>
  </r>
  <r>
    <x v="578"/>
    <x v="3"/>
    <n v="421.5"/>
    <n v="2"/>
  </r>
  <r>
    <x v="578"/>
    <x v="4"/>
    <n v="1881.2"/>
    <n v="2"/>
  </r>
  <r>
    <x v="578"/>
    <x v="5"/>
    <n v="13930"/>
    <n v="6"/>
  </r>
  <r>
    <x v="578"/>
    <x v="6"/>
    <n v="160"/>
    <n v="1"/>
  </r>
  <r>
    <x v="579"/>
    <x v="5"/>
    <n v="83603.442999999999"/>
    <n v="18"/>
  </r>
  <r>
    <x v="579"/>
    <x v="6"/>
    <n v="90"/>
    <n v="5"/>
  </r>
  <r>
    <x v="580"/>
    <x v="5"/>
    <n v="610"/>
    <n v="1"/>
  </r>
  <r>
    <x v="581"/>
    <x v="0"/>
    <n v="38.5"/>
    <n v="2"/>
  </r>
  <r>
    <x v="581"/>
    <x v="2"/>
    <n v="482"/>
    <n v="2"/>
  </r>
  <r>
    <x v="581"/>
    <x v="3"/>
    <n v="30.25"/>
    <n v="1"/>
  </r>
  <r>
    <x v="581"/>
    <x v="5"/>
    <n v="8940"/>
    <n v="2"/>
  </r>
  <r>
    <x v="581"/>
    <x v="6"/>
    <n v="31.3"/>
    <n v="2"/>
  </r>
  <r>
    <x v="582"/>
    <x v="4"/>
    <n v="1085"/>
    <n v="1"/>
  </r>
  <r>
    <x v="582"/>
    <x v="5"/>
    <n v="4769"/>
    <n v="4"/>
  </r>
  <r>
    <x v="582"/>
    <x v="6"/>
    <n v="132"/>
    <n v="2"/>
  </r>
  <r>
    <x v="583"/>
    <x v="4"/>
    <n v="20"/>
    <n v="2"/>
  </r>
  <r>
    <x v="583"/>
    <x v="5"/>
    <n v="11600"/>
    <n v="2"/>
  </r>
  <r>
    <x v="583"/>
    <x v="6"/>
    <n v="69.400000000000006"/>
    <n v="7"/>
  </r>
  <r>
    <x v="584"/>
    <x v="0"/>
    <n v="16.5"/>
    <n v="3"/>
  </r>
  <r>
    <x v="584"/>
    <x v="2"/>
    <n v="66"/>
    <n v="2"/>
  </r>
  <r>
    <x v="584"/>
    <x v="3"/>
    <n v="302.7"/>
    <n v="5"/>
  </r>
  <r>
    <x v="584"/>
    <x v="4"/>
    <n v="523"/>
    <n v="7"/>
  </r>
  <r>
    <x v="584"/>
    <x v="5"/>
    <n v="7249"/>
    <n v="8"/>
  </r>
  <r>
    <x v="584"/>
    <x v="6"/>
    <n v="119.6"/>
    <n v="15"/>
  </r>
  <r>
    <x v="585"/>
    <x v="2"/>
    <n v="45.1"/>
    <n v="2"/>
  </r>
  <r>
    <x v="585"/>
    <x v="3"/>
    <n v="12.41"/>
    <n v="2"/>
  </r>
  <r>
    <x v="585"/>
    <x v="4"/>
    <n v="636.87"/>
    <n v="6"/>
  </r>
  <r>
    <x v="585"/>
    <x v="5"/>
    <n v="2420"/>
    <n v="9"/>
  </r>
  <r>
    <x v="585"/>
    <x v="6"/>
    <n v="334.05900000000003"/>
    <n v="8"/>
  </r>
  <r>
    <x v="586"/>
    <x v="0"/>
    <n v="15"/>
    <n v="1"/>
  </r>
  <r>
    <x v="586"/>
    <x v="5"/>
    <n v="387"/>
    <n v="1"/>
  </r>
  <r>
    <x v="587"/>
    <x v="5"/>
    <n v="880"/>
    <n v="1"/>
  </r>
  <r>
    <x v="587"/>
    <x v="6"/>
    <n v="106"/>
    <n v="4"/>
  </r>
  <r>
    <x v="588"/>
    <x v="0"/>
    <n v="3645"/>
    <n v="2"/>
  </r>
  <r>
    <x v="588"/>
    <x v="1"/>
    <n v="760"/>
    <n v="3"/>
  </r>
  <r>
    <x v="588"/>
    <x v="3"/>
    <n v="12"/>
    <n v="1"/>
  </r>
  <r>
    <x v="588"/>
    <x v="4"/>
    <n v="689.4"/>
    <n v="6"/>
  </r>
  <r>
    <x v="588"/>
    <x v="5"/>
    <n v="37235.896000000001"/>
    <n v="28"/>
  </r>
  <r>
    <x v="588"/>
    <x v="6"/>
    <n v="260.5"/>
    <n v="12"/>
  </r>
  <r>
    <x v="589"/>
    <x v="5"/>
    <n v="3700"/>
    <n v="1"/>
  </r>
  <r>
    <x v="590"/>
    <x v="5"/>
    <n v="610"/>
    <n v="1"/>
  </r>
  <r>
    <x v="591"/>
    <x v="1"/>
    <n v="3400"/>
    <n v="2"/>
  </r>
  <r>
    <x v="591"/>
    <x v="2"/>
    <n v="271.8"/>
    <n v="5"/>
  </r>
  <r>
    <x v="591"/>
    <x v="4"/>
    <n v="64.36"/>
    <n v="3"/>
  </r>
  <r>
    <x v="591"/>
    <x v="5"/>
    <n v="1190"/>
    <n v="1"/>
  </r>
  <r>
    <x v="591"/>
    <x v="6"/>
    <n v="75.900000000000006"/>
    <n v="4"/>
  </r>
  <r>
    <x v="592"/>
    <x v="3"/>
    <n v="200"/>
    <n v="1"/>
  </r>
  <r>
    <x v="592"/>
    <x v="4"/>
    <n v="326"/>
    <n v="3"/>
  </r>
  <r>
    <x v="592"/>
    <x v="5"/>
    <n v="7670"/>
    <n v="3"/>
  </r>
  <r>
    <x v="592"/>
    <x v="6"/>
    <n v="45"/>
    <n v="2"/>
  </r>
  <r>
    <x v="593"/>
    <x v="4"/>
    <n v="79"/>
    <n v="1"/>
  </r>
  <r>
    <x v="593"/>
    <x v="5"/>
    <n v="3400"/>
    <n v="1"/>
  </r>
  <r>
    <x v="594"/>
    <x v="5"/>
    <n v="4240"/>
    <n v="1"/>
  </r>
  <r>
    <x v="595"/>
    <x v="5"/>
    <n v="3020"/>
    <n v="1"/>
  </r>
  <r>
    <x v="596"/>
    <x v="0"/>
    <n v="540"/>
    <n v="1"/>
  </r>
  <r>
    <x v="596"/>
    <x v="5"/>
    <n v="970"/>
    <n v="1"/>
  </r>
  <r>
    <x v="596"/>
    <x v="6"/>
    <n v="70.2"/>
    <n v="3"/>
  </r>
  <r>
    <x v="597"/>
    <x v="4"/>
    <n v="118"/>
    <n v="1"/>
  </r>
  <r>
    <x v="597"/>
    <x v="5"/>
    <n v="260"/>
    <n v="1"/>
  </r>
  <r>
    <x v="597"/>
    <x v="6"/>
    <n v="42.7"/>
    <n v="2"/>
  </r>
  <r>
    <x v="598"/>
    <x v="1"/>
    <n v="425"/>
    <n v="1"/>
  </r>
  <r>
    <x v="598"/>
    <x v="5"/>
    <n v="1420"/>
    <n v="1"/>
  </r>
  <r>
    <x v="599"/>
    <x v="0"/>
    <n v="616"/>
    <n v="2"/>
  </r>
  <r>
    <x v="599"/>
    <x v="2"/>
    <n v="115"/>
    <n v="2"/>
  </r>
  <r>
    <x v="599"/>
    <x v="7"/>
    <n v="96"/>
    <n v="1"/>
  </r>
  <r>
    <x v="599"/>
    <x v="3"/>
    <n v="549.74"/>
    <n v="5"/>
  </r>
  <r>
    <x v="599"/>
    <x v="4"/>
    <n v="124.2"/>
    <n v="2"/>
  </r>
  <r>
    <x v="599"/>
    <x v="5"/>
    <n v="2165.5"/>
    <n v="4"/>
  </r>
  <r>
    <x v="599"/>
    <x v="6"/>
    <n v="396.5"/>
    <n v="9"/>
  </r>
  <r>
    <x v="600"/>
    <x v="0"/>
    <n v="2820"/>
    <n v="4"/>
  </r>
  <r>
    <x v="600"/>
    <x v="1"/>
    <n v="15320"/>
    <n v="1"/>
  </r>
  <r>
    <x v="600"/>
    <x v="2"/>
    <n v="187"/>
    <n v="3"/>
  </r>
  <r>
    <x v="600"/>
    <x v="4"/>
    <n v="2806"/>
    <n v="11"/>
  </r>
  <r>
    <x v="600"/>
    <x v="5"/>
    <n v="1567"/>
    <n v="8"/>
  </r>
  <r>
    <x v="600"/>
    <x v="6"/>
    <n v="207.6"/>
    <n v="10"/>
  </r>
  <r>
    <x v="601"/>
    <x v="4"/>
    <n v="1199"/>
    <n v="2"/>
  </r>
  <r>
    <x v="601"/>
    <x v="5"/>
    <n v="13190"/>
    <n v="4"/>
  </r>
  <r>
    <x v="601"/>
    <x v="6"/>
    <n v="59.9"/>
    <n v="5"/>
  </r>
  <r>
    <x v="602"/>
    <x v="5"/>
    <n v="1660"/>
    <n v="1"/>
  </r>
  <r>
    <x v="603"/>
    <x v="0"/>
    <n v="780"/>
    <n v="1"/>
  </r>
  <r>
    <x v="603"/>
    <x v="3"/>
    <n v="4.9000000000000004"/>
    <n v="1"/>
  </r>
  <r>
    <x v="603"/>
    <x v="5"/>
    <n v="23986.36"/>
    <n v="6"/>
  </r>
  <r>
    <x v="603"/>
    <x v="6"/>
    <n v="89.64"/>
    <n v="4"/>
  </r>
  <r>
    <x v="604"/>
    <x v="0"/>
    <n v="16"/>
    <n v="1"/>
  </r>
  <r>
    <x v="604"/>
    <x v="5"/>
    <n v="13220"/>
    <n v="3"/>
  </r>
  <r>
    <x v="605"/>
    <x v="1"/>
    <n v="1515"/>
    <n v="3"/>
  </r>
  <r>
    <x v="605"/>
    <x v="4"/>
    <n v="1240"/>
    <n v="1"/>
  </r>
  <r>
    <x v="605"/>
    <x v="5"/>
    <n v="3050"/>
    <n v="1"/>
  </r>
  <r>
    <x v="605"/>
    <x v="6"/>
    <n v="25.2"/>
    <n v="1"/>
  </r>
  <r>
    <x v="606"/>
    <x v="0"/>
    <n v="4360"/>
    <n v="8"/>
  </r>
  <r>
    <x v="606"/>
    <x v="5"/>
    <n v="1300"/>
    <n v="1"/>
  </r>
  <r>
    <x v="607"/>
    <x v="0"/>
    <n v="2261.5"/>
    <n v="4"/>
  </r>
  <r>
    <x v="607"/>
    <x v="1"/>
    <n v="6000"/>
    <n v="1"/>
  </r>
  <r>
    <x v="607"/>
    <x v="2"/>
    <n v="696.2"/>
    <n v="2"/>
  </r>
  <r>
    <x v="607"/>
    <x v="7"/>
    <n v="2334.6"/>
    <n v="3"/>
  </r>
  <r>
    <x v="607"/>
    <x v="3"/>
    <n v="31.8"/>
    <n v="1"/>
  </r>
  <r>
    <x v="607"/>
    <x v="4"/>
    <n v="896"/>
    <n v="4"/>
  </r>
  <r>
    <x v="607"/>
    <x v="5"/>
    <n v="9673"/>
    <n v="4"/>
  </r>
  <r>
    <x v="607"/>
    <x v="6"/>
    <n v="511.6"/>
    <n v="5"/>
  </r>
  <r>
    <x v="608"/>
    <x v="5"/>
    <n v="1579"/>
    <n v="5"/>
  </r>
  <r>
    <x v="608"/>
    <x v="6"/>
    <n v="69"/>
    <n v="4"/>
  </r>
  <r>
    <x v="609"/>
    <x v="4"/>
    <n v="75.2"/>
    <n v="1"/>
  </r>
  <r>
    <x v="609"/>
    <x v="5"/>
    <n v="11009"/>
    <n v="8"/>
  </r>
  <r>
    <x v="610"/>
    <x v="0"/>
    <n v="334.4"/>
    <n v="3"/>
  </r>
  <r>
    <x v="610"/>
    <x v="2"/>
    <n v="680"/>
    <n v="1"/>
  </r>
  <r>
    <x v="610"/>
    <x v="4"/>
    <n v="1838"/>
    <n v="4"/>
  </r>
  <r>
    <x v="610"/>
    <x v="5"/>
    <n v="14213"/>
    <n v="4"/>
  </r>
  <r>
    <x v="610"/>
    <x v="6"/>
    <n v="96.5"/>
    <n v="4"/>
  </r>
  <r>
    <x v="611"/>
    <x v="0"/>
    <n v="2537.5"/>
    <n v="5"/>
  </r>
  <r>
    <x v="611"/>
    <x v="2"/>
    <n v="756"/>
    <n v="3"/>
  </r>
  <r>
    <x v="611"/>
    <x v="4"/>
    <n v="9"/>
    <n v="1"/>
  </r>
  <r>
    <x v="611"/>
    <x v="5"/>
    <n v="20086"/>
    <n v="5"/>
  </r>
  <r>
    <x v="611"/>
    <x v="6"/>
    <n v="202.8"/>
    <n v="6"/>
  </r>
  <r>
    <x v="612"/>
    <x v="3"/>
    <n v="150.31"/>
    <n v="5"/>
  </r>
  <r>
    <x v="612"/>
    <x v="4"/>
    <n v="3423"/>
    <n v="3"/>
  </r>
  <r>
    <x v="612"/>
    <x v="5"/>
    <n v="20127"/>
    <n v="24"/>
  </r>
  <r>
    <x v="612"/>
    <x v="6"/>
    <n v="777.7"/>
    <n v="21"/>
  </r>
  <r>
    <x v="613"/>
    <x v="5"/>
    <n v="5000"/>
    <n v="1"/>
  </r>
  <r>
    <x v="613"/>
    <x v="6"/>
    <n v="50"/>
    <n v="2"/>
  </r>
  <r>
    <x v="614"/>
    <x v="5"/>
    <n v="7140"/>
    <n v="3"/>
  </r>
  <r>
    <x v="614"/>
    <x v="6"/>
    <n v="237"/>
    <n v="3"/>
  </r>
  <r>
    <x v="615"/>
    <x v="0"/>
    <n v="6.5"/>
    <n v="1"/>
  </r>
  <r>
    <x v="615"/>
    <x v="5"/>
    <n v="1890"/>
    <n v="3"/>
  </r>
  <r>
    <x v="615"/>
    <x v="6"/>
    <n v="40.700000000000003"/>
    <n v="2"/>
  </r>
  <r>
    <x v="616"/>
    <x v="5"/>
    <n v="690"/>
    <n v="1"/>
  </r>
  <r>
    <x v="617"/>
    <x v="5"/>
    <n v="4270"/>
    <n v="1"/>
  </r>
  <r>
    <x v="618"/>
    <x v="0"/>
    <n v="195"/>
    <n v="3"/>
  </r>
  <r>
    <x v="618"/>
    <x v="2"/>
    <n v="111.1"/>
    <n v="2"/>
  </r>
  <r>
    <x v="618"/>
    <x v="3"/>
    <n v="433.94799999999998"/>
    <n v="5"/>
  </r>
  <r>
    <x v="618"/>
    <x v="4"/>
    <n v="772.3"/>
    <n v="10"/>
  </r>
  <r>
    <x v="618"/>
    <x v="5"/>
    <n v="1877"/>
    <n v="9"/>
  </r>
  <r>
    <x v="618"/>
    <x v="6"/>
    <n v="643.6"/>
    <n v="17"/>
  </r>
  <r>
    <x v="619"/>
    <x v="0"/>
    <n v="39184.5"/>
    <n v="19"/>
  </r>
  <r>
    <x v="619"/>
    <x v="7"/>
    <n v="4714"/>
    <n v="3"/>
  </r>
  <r>
    <x v="619"/>
    <x v="3"/>
    <n v="23.57"/>
    <n v="1"/>
  </r>
  <r>
    <x v="619"/>
    <x v="4"/>
    <n v="883"/>
    <n v="1"/>
  </r>
  <r>
    <x v="619"/>
    <x v="5"/>
    <n v="10359"/>
    <n v="10"/>
  </r>
  <r>
    <x v="619"/>
    <x v="6"/>
    <n v="23.3"/>
    <n v="1"/>
  </r>
  <r>
    <x v="620"/>
    <x v="7"/>
    <n v="1630"/>
    <n v="4"/>
  </r>
  <r>
    <x v="620"/>
    <x v="5"/>
    <n v="6100"/>
    <n v="3"/>
  </r>
  <r>
    <x v="620"/>
    <x v="6"/>
    <n v="47.6"/>
    <n v="4"/>
  </r>
  <r>
    <x v="621"/>
    <x v="7"/>
    <n v="900"/>
    <n v="1"/>
  </r>
  <r>
    <x v="621"/>
    <x v="3"/>
    <n v="11.86"/>
    <n v="1"/>
  </r>
  <r>
    <x v="621"/>
    <x v="4"/>
    <n v="817"/>
    <n v="3"/>
  </r>
  <r>
    <x v="621"/>
    <x v="5"/>
    <n v="855"/>
    <n v="2"/>
  </r>
  <r>
    <x v="621"/>
    <x v="6"/>
    <n v="39"/>
    <n v="1"/>
  </r>
  <r>
    <x v="622"/>
    <x v="1"/>
    <n v="3500"/>
    <n v="2"/>
  </r>
  <r>
    <x v="622"/>
    <x v="5"/>
    <n v="2520"/>
    <n v="1"/>
  </r>
  <r>
    <x v="623"/>
    <x v="5"/>
    <n v="10313"/>
    <n v="5"/>
  </r>
  <r>
    <x v="623"/>
    <x v="6"/>
    <n v="221"/>
    <n v="5"/>
  </r>
  <r>
    <x v="624"/>
    <x v="1"/>
    <n v="3150"/>
    <n v="2"/>
  </r>
  <r>
    <x v="624"/>
    <x v="5"/>
    <n v="970"/>
    <n v="1"/>
  </r>
  <r>
    <x v="624"/>
    <x v="6"/>
    <n v="45.5"/>
    <n v="2"/>
  </r>
  <r>
    <x v="625"/>
    <x v="0"/>
    <n v="99"/>
    <n v="1"/>
  </r>
  <r>
    <x v="625"/>
    <x v="2"/>
    <n v="297"/>
    <n v="1"/>
  </r>
  <r>
    <x v="625"/>
    <x v="3"/>
    <n v="38.020000000000003"/>
    <n v="1"/>
  </r>
  <r>
    <x v="625"/>
    <x v="5"/>
    <n v="18840"/>
    <n v="5"/>
  </r>
  <r>
    <x v="625"/>
    <x v="6"/>
    <n v="95.1"/>
    <n v="4"/>
  </r>
  <r>
    <x v="626"/>
    <x v="0"/>
    <n v="25"/>
    <n v="3"/>
  </r>
  <r>
    <x v="626"/>
    <x v="1"/>
    <n v="4015"/>
    <n v="8"/>
  </r>
  <r>
    <x v="626"/>
    <x v="5"/>
    <n v="4995"/>
    <n v="13"/>
  </r>
  <r>
    <x v="626"/>
    <x v="6"/>
    <n v="8.1999999999999993"/>
    <n v="2"/>
  </r>
  <r>
    <x v="627"/>
    <x v="4"/>
    <n v="80.25"/>
    <n v="2"/>
  </r>
  <r>
    <x v="627"/>
    <x v="5"/>
    <n v="3551"/>
    <n v="4"/>
  </r>
  <r>
    <x v="628"/>
    <x v="1"/>
    <n v="8875"/>
    <n v="5"/>
  </r>
  <r>
    <x v="628"/>
    <x v="3"/>
    <n v="1.33"/>
    <n v="1"/>
  </r>
  <r>
    <x v="628"/>
    <x v="4"/>
    <n v="7532"/>
    <n v="11"/>
  </r>
  <r>
    <x v="628"/>
    <x v="5"/>
    <n v="13803"/>
    <n v="6"/>
  </r>
  <r>
    <x v="628"/>
    <x v="6"/>
    <n v="169"/>
    <n v="8"/>
  </r>
  <r>
    <x v="629"/>
    <x v="1"/>
    <n v="3150"/>
    <n v="2"/>
  </r>
  <r>
    <x v="629"/>
    <x v="5"/>
    <n v="3700"/>
    <n v="2"/>
  </r>
  <r>
    <x v="630"/>
    <x v="0"/>
    <n v="496"/>
    <n v="2"/>
  </r>
  <r>
    <x v="630"/>
    <x v="1"/>
    <n v="3615"/>
    <n v="3"/>
  </r>
  <r>
    <x v="630"/>
    <x v="2"/>
    <n v="124"/>
    <n v="1"/>
  </r>
  <r>
    <x v="630"/>
    <x v="3"/>
    <n v="188.02"/>
    <n v="3"/>
  </r>
  <r>
    <x v="630"/>
    <x v="4"/>
    <n v="563.55999999999995"/>
    <n v="5"/>
  </r>
  <r>
    <x v="630"/>
    <x v="5"/>
    <n v="702"/>
    <n v="4"/>
  </r>
  <r>
    <x v="630"/>
    <x v="6"/>
    <n v="194"/>
    <n v="8"/>
  </r>
  <r>
    <x v="631"/>
    <x v="0"/>
    <n v="3627"/>
    <n v="5"/>
  </r>
  <r>
    <x v="631"/>
    <x v="1"/>
    <n v="3640"/>
    <n v="2"/>
  </r>
  <r>
    <x v="631"/>
    <x v="2"/>
    <n v="258"/>
    <n v="2"/>
  </r>
  <r>
    <x v="631"/>
    <x v="3"/>
    <n v="437.97"/>
    <n v="9"/>
  </r>
  <r>
    <x v="631"/>
    <x v="4"/>
    <n v="159"/>
    <n v="1"/>
  </r>
  <r>
    <x v="631"/>
    <x v="5"/>
    <n v="460"/>
    <n v="1"/>
  </r>
  <r>
    <x v="631"/>
    <x v="6"/>
    <n v="283.89999999999998"/>
    <n v="23"/>
  </r>
  <r>
    <x v="632"/>
    <x v="1"/>
    <n v="0"/>
    <n v="2"/>
  </r>
  <r>
    <x v="632"/>
    <x v="5"/>
    <n v="870"/>
    <n v="1"/>
  </r>
  <r>
    <x v="633"/>
    <x v="4"/>
    <n v="199"/>
    <n v="2"/>
  </r>
  <r>
    <x v="633"/>
    <x v="5"/>
    <n v="4590"/>
    <n v="4"/>
  </r>
  <r>
    <x v="633"/>
    <x v="6"/>
    <n v="50.4"/>
    <n v="4"/>
  </r>
  <r>
    <x v="634"/>
    <x v="0"/>
    <n v="5095"/>
    <n v="8"/>
  </r>
  <r>
    <x v="634"/>
    <x v="1"/>
    <n v="15060"/>
    <n v="5"/>
  </r>
  <r>
    <x v="634"/>
    <x v="5"/>
    <n v="13150"/>
    <n v="13"/>
  </r>
  <r>
    <x v="634"/>
    <x v="6"/>
    <n v="12.098000000000001"/>
    <n v="1"/>
  </r>
  <r>
    <x v="635"/>
    <x v="4"/>
    <n v="29.6"/>
    <n v="2"/>
  </r>
  <r>
    <x v="635"/>
    <x v="5"/>
    <n v="1130"/>
    <n v="1"/>
  </r>
  <r>
    <x v="636"/>
    <x v="0"/>
    <n v="4968"/>
    <n v="3"/>
  </r>
  <r>
    <x v="636"/>
    <x v="1"/>
    <n v="25100"/>
    <n v="3"/>
  </r>
  <r>
    <x v="636"/>
    <x v="4"/>
    <n v="29.2"/>
    <n v="2"/>
  </r>
  <r>
    <x v="636"/>
    <x v="5"/>
    <n v="3020"/>
    <n v="5"/>
  </r>
  <r>
    <x v="636"/>
    <x v="6"/>
    <n v="246"/>
    <n v="4"/>
  </r>
  <r>
    <x v="637"/>
    <x v="5"/>
    <n v="5500"/>
    <n v="2"/>
  </r>
  <r>
    <x v="637"/>
    <x v="6"/>
    <n v="53"/>
    <n v="1"/>
  </r>
  <r>
    <x v="638"/>
    <x v="5"/>
    <n v="3490"/>
    <n v="2"/>
  </r>
  <r>
    <x v="639"/>
    <x v="5"/>
    <n v="5000"/>
    <n v="2"/>
  </r>
  <r>
    <x v="640"/>
    <x v="0"/>
    <n v="4100"/>
    <n v="2"/>
  </r>
  <r>
    <x v="640"/>
    <x v="5"/>
    <n v="18878"/>
    <n v="18"/>
  </r>
  <r>
    <x v="641"/>
    <x v="7"/>
    <n v="1680"/>
    <n v="2"/>
  </r>
  <r>
    <x v="641"/>
    <x v="5"/>
    <n v="3870"/>
    <n v="1"/>
  </r>
  <r>
    <x v="641"/>
    <x v="6"/>
    <n v="10"/>
    <n v="1"/>
  </r>
  <r>
    <x v="642"/>
    <x v="5"/>
    <n v="3100"/>
    <n v="1"/>
  </r>
  <r>
    <x v="643"/>
    <x v="3"/>
    <n v="10.41"/>
    <n v="1"/>
  </r>
  <r>
    <x v="643"/>
    <x v="5"/>
    <n v="7250"/>
    <n v="3"/>
  </r>
  <r>
    <x v="643"/>
    <x v="6"/>
    <n v="21.4"/>
    <n v="2"/>
  </r>
  <r>
    <x v="644"/>
    <x v="5"/>
    <n v="3800"/>
    <n v="2"/>
  </r>
  <r>
    <x v="645"/>
    <x v="0"/>
    <n v="35235"/>
    <n v="6"/>
  </r>
  <r>
    <x v="645"/>
    <x v="1"/>
    <n v="3950"/>
    <n v="2"/>
  </r>
  <r>
    <x v="645"/>
    <x v="7"/>
    <n v="3180"/>
    <n v="1"/>
  </r>
  <r>
    <x v="645"/>
    <x v="5"/>
    <n v="18160"/>
    <n v="2"/>
  </r>
  <r>
    <x v="646"/>
    <x v="0"/>
    <n v="4100"/>
    <n v="1"/>
  </r>
  <r>
    <x v="646"/>
    <x v="5"/>
    <n v="17960"/>
    <n v="2"/>
  </r>
  <r>
    <x v="647"/>
    <x v="0"/>
    <n v="2632"/>
    <n v="2"/>
  </r>
  <r>
    <x v="647"/>
    <x v="1"/>
    <n v="7950"/>
    <n v="1"/>
  </r>
  <r>
    <x v="647"/>
    <x v="7"/>
    <n v="1344"/>
    <n v="1"/>
  </r>
  <r>
    <x v="647"/>
    <x v="4"/>
    <n v="32.299999999999997"/>
    <n v="2"/>
  </r>
  <r>
    <x v="647"/>
    <x v="5"/>
    <n v="5300"/>
    <n v="5"/>
  </r>
  <r>
    <x v="647"/>
    <x v="6"/>
    <n v="515.79999999999995"/>
    <n v="7"/>
  </r>
  <r>
    <x v="648"/>
    <x v="0"/>
    <n v="1160"/>
    <n v="1"/>
  </r>
  <r>
    <x v="648"/>
    <x v="1"/>
    <n v="1315"/>
    <n v="4"/>
  </r>
  <r>
    <x v="648"/>
    <x v="2"/>
    <n v="91"/>
    <n v="2"/>
  </r>
  <r>
    <x v="648"/>
    <x v="7"/>
    <n v="10000"/>
    <n v="1"/>
  </r>
  <r>
    <x v="648"/>
    <x v="3"/>
    <n v="1329.9"/>
    <n v="6"/>
  </r>
  <r>
    <x v="648"/>
    <x v="4"/>
    <n v="1279.51"/>
    <n v="10"/>
  </r>
  <r>
    <x v="648"/>
    <x v="5"/>
    <n v="2025"/>
    <n v="5"/>
  </r>
  <r>
    <x v="648"/>
    <x v="6"/>
    <n v="2190.75"/>
    <n v="26"/>
  </r>
  <r>
    <x v="649"/>
    <x v="5"/>
    <n v="8864"/>
    <n v="2"/>
  </r>
  <r>
    <x v="650"/>
    <x v="5"/>
    <n v="3600"/>
    <n v="1"/>
  </r>
  <r>
    <x v="651"/>
    <x v="8"/>
    <n v="611.1"/>
    <n v="1"/>
  </r>
  <r>
    <x v="651"/>
    <x v="0"/>
    <n v="3618.6"/>
    <n v="6"/>
  </r>
  <r>
    <x v="651"/>
    <x v="2"/>
    <n v="1196.2"/>
    <n v="5"/>
  </r>
  <r>
    <x v="651"/>
    <x v="7"/>
    <n v="4230"/>
    <n v="2"/>
  </r>
  <r>
    <x v="651"/>
    <x v="3"/>
    <n v="2150.87"/>
    <n v="25"/>
  </r>
  <r>
    <x v="651"/>
    <x v="4"/>
    <n v="4634.1000000000004"/>
    <n v="11"/>
  </r>
  <r>
    <x v="651"/>
    <x v="5"/>
    <n v="16530.599999999999"/>
    <n v="14"/>
  </r>
  <r>
    <x v="651"/>
    <x v="6"/>
    <n v="1006.65"/>
    <n v="19"/>
  </r>
  <r>
    <x v="652"/>
    <x v="0"/>
    <n v="7.5"/>
    <n v="1"/>
  </r>
  <r>
    <x v="652"/>
    <x v="1"/>
    <n v="1120"/>
    <n v="3"/>
  </r>
  <r>
    <x v="652"/>
    <x v="2"/>
    <n v="64"/>
    <n v="2"/>
  </r>
  <r>
    <x v="652"/>
    <x v="7"/>
    <n v="690"/>
    <n v="1"/>
  </r>
  <r>
    <x v="652"/>
    <x v="3"/>
    <n v="135.93"/>
    <n v="9"/>
  </r>
  <r>
    <x v="652"/>
    <x v="4"/>
    <n v="755.1"/>
    <n v="8"/>
  </r>
  <r>
    <x v="652"/>
    <x v="5"/>
    <n v="13082"/>
    <n v="8"/>
  </r>
  <r>
    <x v="652"/>
    <x v="6"/>
    <n v="173.9"/>
    <n v="15"/>
  </r>
  <r>
    <x v="653"/>
    <x v="0"/>
    <n v="6.5"/>
    <n v="1"/>
  </r>
  <r>
    <x v="653"/>
    <x v="2"/>
    <n v="4.38"/>
    <n v="1"/>
  </r>
  <r>
    <x v="653"/>
    <x v="3"/>
    <n v="74.507999999999996"/>
    <n v="1"/>
  </r>
  <r>
    <x v="653"/>
    <x v="4"/>
    <n v="270"/>
    <n v="2"/>
  </r>
  <r>
    <x v="653"/>
    <x v="5"/>
    <n v="7370"/>
    <n v="6"/>
  </r>
  <r>
    <x v="653"/>
    <x v="6"/>
    <n v="99.8"/>
    <n v="6"/>
  </r>
  <r>
    <x v="654"/>
    <x v="3"/>
    <n v="70.77"/>
    <n v="4"/>
  </r>
  <r>
    <x v="654"/>
    <x v="4"/>
    <n v="1013.9"/>
    <n v="5"/>
  </r>
  <r>
    <x v="654"/>
    <x v="5"/>
    <n v="1400"/>
    <n v="1"/>
  </r>
  <r>
    <x v="654"/>
    <x v="6"/>
    <n v="21"/>
    <n v="1"/>
  </r>
  <r>
    <x v="655"/>
    <x v="0"/>
    <n v="3220"/>
    <n v="2"/>
  </r>
  <r>
    <x v="655"/>
    <x v="1"/>
    <n v="10070"/>
    <n v="3"/>
  </r>
  <r>
    <x v="655"/>
    <x v="2"/>
    <n v="5538.2"/>
    <n v="2"/>
  </r>
  <r>
    <x v="655"/>
    <x v="3"/>
    <n v="169.61"/>
    <n v="3"/>
  </r>
  <r>
    <x v="655"/>
    <x v="4"/>
    <n v="34.299999999999997"/>
    <n v="1"/>
  </r>
  <r>
    <x v="655"/>
    <x v="5"/>
    <n v="91475"/>
    <n v="19"/>
  </r>
  <r>
    <x v="655"/>
    <x v="6"/>
    <n v="233.8"/>
    <n v="8"/>
  </r>
  <r>
    <x v="656"/>
    <x v="1"/>
    <n v="313"/>
    <n v="1"/>
  </r>
  <r>
    <x v="656"/>
    <x v="7"/>
    <n v="680"/>
    <n v="3"/>
  </r>
  <r>
    <x v="656"/>
    <x v="3"/>
    <n v="99.82"/>
    <n v="3"/>
  </r>
  <r>
    <x v="656"/>
    <x v="4"/>
    <n v="1748.4"/>
    <n v="7"/>
  </r>
  <r>
    <x v="656"/>
    <x v="5"/>
    <n v="2432"/>
    <n v="3"/>
  </r>
  <r>
    <x v="656"/>
    <x v="6"/>
    <n v="131.5"/>
    <n v="8"/>
  </r>
  <r>
    <x v="657"/>
    <x v="7"/>
    <n v="1351"/>
    <n v="2"/>
  </r>
  <r>
    <x v="657"/>
    <x v="3"/>
    <n v="40.53"/>
    <n v="2"/>
  </r>
  <r>
    <x v="657"/>
    <x v="5"/>
    <n v="5988"/>
    <n v="3"/>
  </r>
  <r>
    <x v="657"/>
    <x v="6"/>
    <n v="38.799999999999997"/>
    <n v="2"/>
  </r>
  <r>
    <x v="658"/>
    <x v="2"/>
    <n v="15"/>
    <n v="1"/>
  </r>
  <r>
    <x v="658"/>
    <x v="5"/>
    <n v="7710.2"/>
    <n v="4"/>
  </r>
  <r>
    <x v="658"/>
    <x v="6"/>
    <n v="216.32599999999999"/>
    <n v="12"/>
  </r>
  <r>
    <x v="659"/>
    <x v="0"/>
    <n v="15"/>
    <n v="1"/>
  </r>
  <r>
    <x v="659"/>
    <x v="3"/>
    <n v="27"/>
    <n v="2"/>
  </r>
  <r>
    <x v="659"/>
    <x v="4"/>
    <n v="78.53"/>
    <n v="2"/>
  </r>
  <r>
    <x v="659"/>
    <x v="5"/>
    <n v="8900.1540000000005"/>
    <n v="5"/>
  </r>
  <r>
    <x v="659"/>
    <x v="6"/>
    <n v="35"/>
    <n v="4"/>
  </r>
  <r>
    <x v="660"/>
    <x v="0"/>
    <n v="14"/>
    <n v="1"/>
  </r>
  <r>
    <x v="660"/>
    <x v="2"/>
    <n v="281.21499999999997"/>
    <n v="9"/>
  </r>
  <r>
    <x v="660"/>
    <x v="3"/>
    <n v="539.74400000000003"/>
    <n v="30"/>
  </r>
  <r>
    <x v="660"/>
    <x v="4"/>
    <n v="453.47"/>
    <n v="3"/>
  </r>
  <r>
    <x v="660"/>
    <x v="5"/>
    <n v="510"/>
    <n v="1"/>
  </r>
  <r>
    <x v="660"/>
    <x v="6"/>
    <n v="291.8"/>
    <n v="22"/>
  </r>
  <r>
    <x v="661"/>
    <x v="1"/>
    <n v="4015"/>
    <n v="2"/>
  </r>
  <r>
    <x v="661"/>
    <x v="3"/>
    <n v="36.33"/>
    <n v="1"/>
  </r>
  <r>
    <x v="661"/>
    <x v="4"/>
    <n v="12"/>
    <n v="1"/>
  </r>
  <r>
    <x v="661"/>
    <x v="5"/>
    <n v="2594"/>
    <n v="4"/>
  </r>
  <r>
    <x v="661"/>
    <x v="6"/>
    <n v="575.1"/>
    <n v="8"/>
  </r>
  <r>
    <x v="662"/>
    <x v="1"/>
    <n v="442"/>
    <n v="1"/>
  </r>
  <r>
    <x v="662"/>
    <x v="3"/>
    <n v="8.81"/>
    <n v="1"/>
  </r>
  <r>
    <x v="662"/>
    <x v="4"/>
    <n v="349.92"/>
    <n v="6"/>
  </r>
  <r>
    <x v="662"/>
    <x v="5"/>
    <n v="4596"/>
    <n v="3"/>
  </r>
  <r>
    <x v="663"/>
    <x v="0"/>
    <n v="2745"/>
    <n v="5"/>
  </r>
  <r>
    <x v="663"/>
    <x v="3"/>
    <n v="258.54000000000002"/>
    <n v="1"/>
  </r>
  <r>
    <x v="663"/>
    <x v="5"/>
    <n v="1361"/>
    <n v="8"/>
  </r>
  <r>
    <x v="663"/>
    <x v="6"/>
    <n v="39"/>
    <n v="2"/>
  </r>
  <r>
    <x v="664"/>
    <x v="4"/>
    <n v="99"/>
    <n v="2"/>
  </r>
  <r>
    <x v="664"/>
    <x v="5"/>
    <n v="2180"/>
    <n v="1"/>
  </r>
  <r>
    <x v="664"/>
    <x v="6"/>
    <n v="28.5"/>
    <n v="2"/>
  </r>
  <r>
    <x v="665"/>
    <x v="4"/>
    <n v="14.5"/>
    <n v="2"/>
  </r>
  <r>
    <x v="665"/>
    <x v="5"/>
    <n v="3890"/>
    <n v="17"/>
  </r>
  <r>
    <x v="665"/>
    <x v="6"/>
    <n v="84.1"/>
    <n v="6"/>
  </r>
  <r>
    <x v="666"/>
    <x v="5"/>
    <n v="490"/>
    <n v="1"/>
  </r>
  <r>
    <x v="667"/>
    <x v="1"/>
    <n v="5245"/>
    <n v="3"/>
  </r>
  <r>
    <x v="667"/>
    <x v="7"/>
    <n v="2240"/>
    <n v="1"/>
  </r>
  <r>
    <x v="667"/>
    <x v="5"/>
    <n v="3450"/>
    <n v="3"/>
  </r>
  <r>
    <x v="667"/>
    <x v="6"/>
    <n v="15"/>
    <n v="1"/>
  </r>
  <r>
    <x v="668"/>
    <x v="0"/>
    <n v="251"/>
    <n v="2"/>
  </r>
  <r>
    <x v="668"/>
    <x v="4"/>
    <n v="390"/>
    <n v="1"/>
  </r>
  <r>
    <x v="668"/>
    <x v="5"/>
    <n v="3560"/>
    <n v="3"/>
  </r>
  <r>
    <x v="668"/>
    <x v="6"/>
    <n v="75"/>
    <n v="3"/>
  </r>
  <r>
    <x v="669"/>
    <x v="5"/>
    <n v="6820"/>
    <n v="3"/>
  </r>
  <r>
    <x v="670"/>
    <x v="5"/>
    <n v="0"/>
    <n v="2"/>
  </r>
  <r>
    <x v="671"/>
    <x v="5"/>
    <n v="1840"/>
    <n v="1"/>
  </r>
  <r>
    <x v="672"/>
    <x v="0"/>
    <n v="9120"/>
    <n v="6"/>
  </r>
  <r>
    <x v="672"/>
    <x v="2"/>
    <n v="609"/>
    <n v="1"/>
  </r>
  <r>
    <x v="672"/>
    <x v="7"/>
    <n v="2039"/>
    <n v="2"/>
  </r>
  <r>
    <x v="672"/>
    <x v="3"/>
    <n v="519.82000000000005"/>
    <n v="24"/>
  </r>
  <r>
    <x v="672"/>
    <x v="4"/>
    <n v="1373.9"/>
    <n v="4"/>
  </r>
  <r>
    <x v="672"/>
    <x v="5"/>
    <n v="28738"/>
    <n v="8"/>
  </r>
  <r>
    <x v="672"/>
    <x v="6"/>
    <n v="499.8"/>
    <n v="17"/>
  </r>
  <r>
    <x v="673"/>
    <x v="5"/>
    <n v="2010"/>
    <n v="2"/>
  </r>
  <r>
    <x v="673"/>
    <x v="6"/>
    <n v="22"/>
    <n v="2"/>
  </r>
  <r>
    <x v="674"/>
    <x v="0"/>
    <n v="5860.5"/>
    <n v="9"/>
  </r>
  <r>
    <x v="674"/>
    <x v="1"/>
    <n v="4440"/>
    <n v="4"/>
  </r>
  <r>
    <x v="674"/>
    <x v="2"/>
    <n v="1972.1"/>
    <n v="6"/>
  </r>
  <r>
    <x v="674"/>
    <x v="3"/>
    <n v="844.54499999999996"/>
    <n v="11"/>
  </r>
  <r>
    <x v="674"/>
    <x v="4"/>
    <n v="4170.8999999999996"/>
    <n v="8"/>
  </r>
  <r>
    <x v="674"/>
    <x v="5"/>
    <n v="24239.8"/>
    <n v="17"/>
  </r>
  <r>
    <x v="674"/>
    <x v="6"/>
    <n v="223.6"/>
    <n v="12"/>
  </r>
  <r>
    <x v="675"/>
    <x v="4"/>
    <n v="297"/>
    <n v="6"/>
  </r>
  <r>
    <x v="675"/>
    <x v="5"/>
    <n v="5310"/>
    <n v="6"/>
  </r>
  <r>
    <x v="676"/>
    <x v="3"/>
    <n v="11.38"/>
    <n v="1"/>
  </r>
  <r>
    <x v="676"/>
    <x v="5"/>
    <n v="190"/>
    <n v="1"/>
  </r>
  <r>
    <x v="676"/>
    <x v="6"/>
    <n v="362"/>
    <n v="6"/>
  </r>
  <r>
    <x v="677"/>
    <x v="4"/>
    <n v="15.98"/>
    <n v="1"/>
  </r>
  <r>
    <x v="677"/>
    <x v="5"/>
    <n v="808"/>
    <n v="6"/>
  </r>
  <r>
    <x v="677"/>
    <x v="6"/>
    <n v="18.3"/>
    <n v="4"/>
  </r>
  <r>
    <x v="678"/>
    <x v="4"/>
    <n v="15"/>
    <n v="1"/>
  </r>
  <r>
    <x v="678"/>
    <x v="5"/>
    <n v="1680"/>
    <n v="1"/>
  </r>
  <r>
    <x v="678"/>
    <x v="6"/>
    <n v="73.599999999999994"/>
    <n v="6"/>
  </r>
  <r>
    <x v="679"/>
    <x v="0"/>
    <n v="10027"/>
    <n v="15"/>
  </r>
  <r>
    <x v="679"/>
    <x v="1"/>
    <n v="21510"/>
    <n v="10"/>
  </r>
  <r>
    <x v="679"/>
    <x v="2"/>
    <n v="3201"/>
    <n v="4"/>
  </r>
  <r>
    <x v="679"/>
    <x v="7"/>
    <n v="365"/>
    <n v="1"/>
  </r>
  <r>
    <x v="679"/>
    <x v="3"/>
    <n v="516.93799999999999"/>
    <n v="10"/>
  </r>
  <r>
    <x v="679"/>
    <x v="4"/>
    <n v="7785.36"/>
    <n v="8"/>
  </r>
  <r>
    <x v="679"/>
    <x v="5"/>
    <n v="12344.171"/>
    <n v="20"/>
  </r>
  <r>
    <x v="679"/>
    <x v="6"/>
    <n v="502.87"/>
    <n v="9"/>
  </r>
  <r>
    <x v="680"/>
    <x v="7"/>
    <n v="3802"/>
    <n v="3"/>
  </r>
  <r>
    <x v="680"/>
    <x v="3"/>
    <n v="424.923"/>
    <n v="12"/>
  </r>
  <r>
    <x v="680"/>
    <x v="4"/>
    <n v="3059.7"/>
    <n v="18"/>
  </r>
  <r>
    <x v="680"/>
    <x v="5"/>
    <n v="194"/>
    <n v="3"/>
  </r>
  <r>
    <x v="680"/>
    <x v="6"/>
    <n v="202"/>
    <n v="11"/>
  </r>
  <r>
    <x v="681"/>
    <x v="2"/>
    <n v="172.2"/>
    <n v="1"/>
  </r>
  <r>
    <x v="681"/>
    <x v="3"/>
    <n v="16"/>
    <n v="2"/>
  </r>
  <r>
    <x v="681"/>
    <x v="4"/>
    <n v="268"/>
    <n v="1"/>
  </r>
  <r>
    <x v="681"/>
    <x v="5"/>
    <n v="77"/>
    <n v="2"/>
  </r>
  <r>
    <x v="681"/>
    <x v="6"/>
    <n v="89.4"/>
    <n v="11"/>
  </r>
  <r>
    <x v="682"/>
    <x v="5"/>
    <n v="2650"/>
    <n v="1"/>
  </r>
  <r>
    <x v="682"/>
    <x v="6"/>
    <n v="25.5"/>
    <n v="2"/>
  </r>
  <r>
    <x v="683"/>
    <x v="0"/>
    <n v="1240"/>
    <n v="2"/>
  </r>
  <r>
    <x v="683"/>
    <x v="1"/>
    <n v="16750"/>
    <n v="3"/>
  </r>
  <r>
    <x v="683"/>
    <x v="2"/>
    <n v="657.7"/>
    <n v="3"/>
  </r>
  <r>
    <x v="683"/>
    <x v="3"/>
    <n v="894.22799999999995"/>
    <n v="8"/>
  </r>
  <r>
    <x v="683"/>
    <x v="4"/>
    <n v="319.89999999999998"/>
    <n v="4"/>
  </r>
  <r>
    <x v="683"/>
    <x v="5"/>
    <n v="50099.6"/>
    <n v="13"/>
  </r>
  <r>
    <x v="683"/>
    <x v="6"/>
    <n v="909.2"/>
    <n v="13"/>
  </r>
  <r>
    <x v="684"/>
    <x v="0"/>
    <n v="2640"/>
    <n v="1"/>
  </r>
  <r>
    <x v="684"/>
    <x v="5"/>
    <n v="3165"/>
    <n v="3"/>
  </r>
  <r>
    <x v="684"/>
    <x v="6"/>
    <n v="3.7"/>
    <n v="1"/>
  </r>
  <r>
    <x v="685"/>
    <x v="5"/>
    <n v="1377"/>
    <n v="4"/>
  </r>
  <r>
    <x v="686"/>
    <x v="0"/>
    <n v="1619.5"/>
    <n v="3"/>
  </r>
  <r>
    <x v="686"/>
    <x v="2"/>
    <n v="708"/>
    <n v="3"/>
  </r>
  <r>
    <x v="686"/>
    <x v="7"/>
    <n v="260"/>
    <n v="1"/>
  </r>
  <r>
    <x v="686"/>
    <x v="3"/>
    <n v="430.92"/>
    <n v="15"/>
  </r>
  <r>
    <x v="686"/>
    <x v="4"/>
    <n v="826.9"/>
    <n v="5"/>
  </r>
  <r>
    <x v="686"/>
    <x v="5"/>
    <n v="319"/>
    <n v="1"/>
  </r>
  <r>
    <x v="686"/>
    <x v="6"/>
    <n v="254.4"/>
    <n v="16"/>
  </r>
  <r>
    <x v="687"/>
    <x v="5"/>
    <n v="660"/>
    <n v="1"/>
  </r>
  <r>
    <x v="688"/>
    <x v="2"/>
    <n v="626.6"/>
    <n v="5"/>
  </r>
  <r>
    <x v="688"/>
    <x v="3"/>
    <n v="70.52"/>
    <n v="4"/>
  </r>
  <r>
    <x v="688"/>
    <x v="4"/>
    <n v="2121.77"/>
    <n v="7"/>
  </r>
  <r>
    <x v="688"/>
    <x v="5"/>
    <n v="8750"/>
    <n v="3"/>
  </r>
  <r>
    <x v="688"/>
    <x v="6"/>
    <n v="419.1"/>
    <n v="16"/>
  </r>
  <r>
    <x v="689"/>
    <x v="0"/>
    <n v="798"/>
    <n v="2"/>
  </r>
  <r>
    <x v="689"/>
    <x v="7"/>
    <n v="1092"/>
    <n v="3"/>
  </r>
  <r>
    <x v="689"/>
    <x v="4"/>
    <n v="1940.4"/>
    <n v="8"/>
  </r>
  <r>
    <x v="689"/>
    <x v="5"/>
    <n v="330"/>
    <n v="1"/>
  </r>
  <r>
    <x v="689"/>
    <x v="6"/>
    <n v="176.739"/>
    <n v="9"/>
  </r>
  <r>
    <x v="690"/>
    <x v="4"/>
    <n v="295.3"/>
    <n v="2"/>
  </r>
  <r>
    <x v="690"/>
    <x v="5"/>
    <n v="-2962.7"/>
    <n v="5"/>
  </r>
  <r>
    <x v="690"/>
    <x v="6"/>
    <n v="140.5"/>
    <n v="4"/>
  </r>
  <r>
    <x v="691"/>
    <x v="0"/>
    <n v="1231.0999999999999"/>
    <n v="3"/>
  </r>
  <r>
    <x v="691"/>
    <x v="1"/>
    <n v="3362"/>
    <n v="4"/>
  </r>
  <r>
    <x v="691"/>
    <x v="2"/>
    <n v="649.9"/>
    <n v="6"/>
  </r>
  <r>
    <x v="691"/>
    <x v="7"/>
    <n v="4190"/>
    <n v="1"/>
  </r>
  <r>
    <x v="691"/>
    <x v="3"/>
    <n v="513.38400000000001"/>
    <n v="10"/>
  </r>
  <r>
    <x v="691"/>
    <x v="4"/>
    <n v="2144.5"/>
    <n v="10"/>
  </r>
  <r>
    <x v="691"/>
    <x v="5"/>
    <n v="11179"/>
    <n v="5"/>
  </r>
  <r>
    <x v="691"/>
    <x v="6"/>
    <n v="533.67999999999995"/>
    <n v="21"/>
  </r>
  <r>
    <x v="692"/>
    <x v="0"/>
    <n v="2130"/>
    <n v="1"/>
  </r>
  <r>
    <x v="692"/>
    <x v="3"/>
    <n v="346.678"/>
    <n v="7"/>
  </r>
  <r>
    <x v="692"/>
    <x v="4"/>
    <n v="3479.93"/>
    <n v="17"/>
  </r>
  <r>
    <x v="692"/>
    <x v="5"/>
    <n v="18618"/>
    <n v="12"/>
  </r>
  <r>
    <x v="692"/>
    <x v="6"/>
    <n v="800.2"/>
    <n v="23"/>
  </r>
  <r>
    <x v="693"/>
    <x v="1"/>
    <n v="0"/>
    <n v="2"/>
  </r>
  <r>
    <x v="693"/>
    <x v="3"/>
    <n v="55.07"/>
    <n v="3"/>
  </r>
  <r>
    <x v="693"/>
    <x v="4"/>
    <n v="6.5"/>
    <n v="1"/>
  </r>
  <r>
    <x v="693"/>
    <x v="5"/>
    <n v="1639"/>
    <n v="4"/>
  </r>
  <r>
    <x v="693"/>
    <x v="6"/>
    <n v="125"/>
    <n v="3"/>
  </r>
  <r>
    <x v="694"/>
    <x v="4"/>
    <n v="30.47"/>
    <n v="1"/>
  </r>
  <r>
    <x v="694"/>
    <x v="5"/>
    <n v="3440"/>
    <n v="1"/>
  </r>
  <r>
    <x v="695"/>
    <x v="1"/>
    <n v="6980"/>
    <n v="1"/>
  </r>
  <r>
    <x v="695"/>
    <x v="5"/>
    <n v="4110"/>
    <n v="1"/>
  </r>
  <r>
    <x v="696"/>
    <x v="0"/>
    <n v="19305"/>
    <n v="5"/>
  </r>
  <r>
    <x v="696"/>
    <x v="1"/>
    <n v="15630"/>
    <n v="6"/>
  </r>
  <r>
    <x v="696"/>
    <x v="2"/>
    <n v="293.3"/>
    <n v="2"/>
  </r>
  <r>
    <x v="696"/>
    <x v="4"/>
    <n v="10783.5"/>
    <n v="8"/>
  </r>
  <r>
    <x v="696"/>
    <x v="5"/>
    <n v="214930"/>
    <n v="41"/>
  </r>
  <r>
    <x v="696"/>
    <x v="6"/>
    <n v="217.4"/>
    <n v="5"/>
  </r>
  <r>
    <x v="697"/>
    <x v="0"/>
    <n v="5821"/>
    <n v="3"/>
  </r>
  <r>
    <x v="697"/>
    <x v="1"/>
    <n v="4180"/>
    <n v="1"/>
  </r>
  <r>
    <x v="697"/>
    <x v="5"/>
    <n v="4188.6000000000004"/>
    <n v="2"/>
  </r>
  <r>
    <x v="697"/>
    <x v="6"/>
    <n v="60.5"/>
    <n v="4"/>
  </r>
  <r>
    <x v="698"/>
    <x v="1"/>
    <n v="11080"/>
    <n v="4"/>
  </r>
  <r>
    <x v="698"/>
    <x v="2"/>
    <n v="1330.7"/>
    <n v="4"/>
  </r>
  <r>
    <x v="698"/>
    <x v="3"/>
    <n v="987.62900000000002"/>
    <n v="13"/>
  </r>
  <r>
    <x v="698"/>
    <x v="4"/>
    <n v="12309.33"/>
    <n v="21"/>
  </r>
  <r>
    <x v="698"/>
    <x v="5"/>
    <n v="9269"/>
    <n v="5"/>
  </r>
  <r>
    <x v="698"/>
    <x v="6"/>
    <n v="1460.59"/>
    <n v="56"/>
  </r>
  <r>
    <x v="699"/>
    <x v="3"/>
    <n v="6.83"/>
    <n v="1"/>
  </r>
  <r>
    <x v="699"/>
    <x v="4"/>
    <n v="129"/>
    <n v="5"/>
  </r>
  <r>
    <x v="699"/>
    <x v="5"/>
    <n v="4549"/>
    <n v="3"/>
  </r>
  <r>
    <x v="699"/>
    <x v="6"/>
    <n v="5"/>
    <n v="1"/>
  </r>
  <r>
    <x v="700"/>
    <x v="1"/>
    <n v="0"/>
    <n v="2"/>
  </r>
  <r>
    <x v="700"/>
    <x v="2"/>
    <n v="20"/>
    <n v="1"/>
  </r>
  <r>
    <x v="700"/>
    <x v="4"/>
    <n v="837.5"/>
    <n v="8"/>
  </r>
  <r>
    <x v="700"/>
    <x v="5"/>
    <n v="3720"/>
    <n v="2"/>
  </r>
  <r>
    <x v="700"/>
    <x v="6"/>
    <n v="129.6"/>
    <n v="12"/>
  </r>
  <r>
    <x v="701"/>
    <x v="3"/>
    <n v="72.563999999999993"/>
    <n v="2"/>
  </r>
  <r>
    <x v="701"/>
    <x v="4"/>
    <n v="6134.95"/>
    <n v="3"/>
  </r>
  <r>
    <x v="701"/>
    <x v="5"/>
    <n v="319"/>
    <n v="1"/>
  </r>
  <r>
    <x v="701"/>
    <x v="6"/>
    <n v="17.7"/>
    <n v="2"/>
  </r>
  <r>
    <x v="702"/>
    <x v="1"/>
    <n v="300"/>
    <n v="1"/>
  </r>
  <r>
    <x v="702"/>
    <x v="3"/>
    <n v="390.56200000000001"/>
    <n v="3"/>
  </r>
  <r>
    <x v="702"/>
    <x v="5"/>
    <n v="1080"/>
    <n v="1"/>
  </r>
  <r>
    <x v="702"/>
    <x v="6"/>
    <n v="88.5"/>
    <n v="7"/>
  </r>
  <r>
    <x v="703"/>
    <x v="0"/>
    <n v="7275"/>
    <n v="5"/>
  </r>
  <r>
    <x v="703"/>
    <x v="1"/>
    <n v="6161"/>
    <n v="13"/>
  </r>
  <r>
    <x v="703"/>
    <x v="2"/>
    <n v="52.1"/>
    <n v="1"/>
  </r>
  <r>
    <x v="703"/>
    <x v="4"/>
    <n v="2060"/>
    <n v="2"/>
  </r>
  <r>
    <x v="703"/>
    <x v="5"/>
    <n v="7656"/>
    <n v="6"/>
  </r>
  <r>
    <x v="703"/>
    <x v="6"/>
    <n v="73.5"/>
    <n v="1"/>
  </r>
  <r>
    <x v="704"/>
    <x v="5"/>
    <n v="1810"/>
    <n v="1"/>
  </r>
  <r>
    <x v="705"/>
    <x v="4"/>
    <n v="276.79000000000002"/>
    <n v="3"/>
  </r>
  <r>
    <x v="705"/>
    <x v="5"/>
    <n v="3780"/>
    <n v="3"/>
  </r>
  <r>
    <x v="705"/>
    <x v="6"/>
    <n v="5.5"/>
    <n v="1"/>
  </r>
  <r>
    <x v="706"/>
    <x v="0"/>
    <n v="18.5"/>
    <n v="1"/>
  </r>
  <r>
    <x v="706"/>
    <x v="5"/>
    <n v="4490"/>
    <n v="3"/>
  </r>
  <r>
    <x v="706"/>
    <x v="6"/>
    <n v="32"/>
    <n v="3"/>
  </r>
  <r>
    <x v="707"/>
    <x v="0"/>
    <n v="0"/>
    <n v="2"/>
  </r>
  <r>
    <x v="707"/>
    <x v="2"/>
    <n v="0"/>
    <n v="2"/>
  </r>
  <r>
    <x v="707"/>
    <x v="4"/>
    <n v="6"/>
    <n v="3"/>
  </r>
  <r>
    <x v="707"/>
    <x v="5"/>
    <n v="1748"/>
    <n v="3"/>
  </r>
  <r>
    <x v="707"/>
    <x v="6"/>
    <n v="59"/>
    <n v="3"/>
  </r>
  <r>
    <x v="708"/>
    <x v="1"/>
    <n v="0"/>
    <n v="2"/>
  </r>
  <r>
    <x v="708"/>
    <x v="2"/>
    <n v="20"/>
    <n v="1"/>
  </r>
  <r>
    <x v="708"/>
    <x v="4"/>
    <n v="200"/>
    <n v="1"/>
  </r>
  <r>
    <x v="708"/>
    <x v="5"/>
    <n v="680"/>
    <n v="2"/>
  </r>
  <r>
    <x v="709"/>
    <x v="5"/>
    <n v="1420"/>
    <n v="1"/>
  </r>
  <r>
    <x v="709"/>
    <x v="6"/>
    <n v="32.6"/>
    <n v="4"/>
  </r>
  <r>
    <x v="710"/>
    <x v="2"/>
    <n v="193"/>
    <n v="2"/>
  </r>
  <r>
    <x v="710"/>
    <x v="3"/>
    <n v="90.85"/>
    <n v="1"/>
  </r>
  <r>
    <x v="710"/>
    <x v="5"/>
    <n v="319"/>
    <n v="1"/>
  </r>
  <r>
    <x v="710"/>
    <x v="6"/>
    <n v="24"/>
    <n v="1"/>
  </r>
  <r>
    <x v="711"/>
    <x v="0"/>
    <n v="1615"/>
    <n v="1"/>
  </r>
  <r>
    <x v="711"/>
    <x v="1"/>
    <n v="1535"/>
    <n v="2"/>
  </r>
  <r>
    <x v="711"/>
    <x v="3"/>
    <n v="399.6"/>
    <n v="12"/>
  </r>
  <r>
    <x v="711"/>
    <x v="4"/>
    <n v="20545.16"/>
    <n v="50"/>
  </r>
  <r>
    <x v="711"/>
    <x v="5"/>
    <n v="15821"/>
    <n v="11"/>
  </r>
  <r>
    <x v="711"/>
    <x v="6"/>
    <n v="1047.22"/>
    <n v="58"/>
  </r>
  <r>
    <x v="712"/>
    <x v="0"/>
    <n v="3384"/>
    <n v="8"/>
  </r>
  <r>
    <x v="712"/>
    <x v="1"/>
    <n v="425"/>
    <n v="1"/>
  </r>
  <r>
    <x v="712"/>
    <x v="2"/>
    <n v="133"/>
    <n v="1"/>
  </r>
  <r>
    <x v="712"/>
    <x v="3"/>
    <n v="5.7"/>
    <n v="1"/>
  </r>
  <r>
    <x v="712"/>
    <x v="4"/>
    <n v="7362.52"/>
    <n v="34"/>
  </r>
  <r>
    <x v="712"/>
    <x v="5"/>
    <n v="13700.996999999999"/>
    <n v="17"/>
  </r>
  <r>
    <x v="712"/>
    <x v="6"/>
    <n v="463.9"/>
    <n v="15"/>
  </r>
  <r>
    <x v="713"/>
    <x v="0"/>
    <n v="16"/>
    <n v="1"/>
  </r>
  <r>
    <x v="713"/>
    <x v="3"/>
    <n v="124.05"/>
    <n v="3"/>
  </r>
  <r>
    <x v="713"/>
    <x v="5"/>
    <n v="130"/>
    <n v="1"/>
  </r>
  <r>
    <x v="713"/>
    <x v="6"/>
    <n v="35.1"/>
    <n v="2"/>
  </r>
  <r>
    <x v="714"/>
    <x v="0"/>
    <n v="1083.5999999999999"/>
    <n v="4"/>
  </r>
  <r>
    <x v="714"/>
    <x v="4"/>
    <n v="169"/>
    <n v="1"/>
  </r>
  <r>
    <x v="714"/>
    <x v="5"/>
    <n v="638"/>
    <n v="1"/>
  </r>
  <r>
    <x v="714"/>
    <x v="6"/>
    <n v="443.3"/>
    <n v="5"/>
  </r>
  <r>
    <x v="715"/>
    <x v="0"/>
    <n v="5925"/>
    <n v="5"/>
  </r>
  <r>
    <x v="715"/>
    <x v="1"/>
    <n v="6150"/>
    <n v="5"/>
  </r>
  <r>
    <x v="715"/>
    <x v="3"/>
    <n v="12.28"/>
    <n v="1"/>
  </r>
  <r>
    <x v="715"/>
    <x v="4"/>
    <n v="645"/>
    <n v="2"/>
  </r>
  <r>
    <x v="715"/>
    <x v="5"/>
    <n v="17010"/>
    <n v="7"/>
  </r>
  <r>
    <x v="715"/>
    <x v="6"/>
    <n v="23"/>
    <n v="2"/>
  </r>
  <r>
    <x v="716"/>
    <x v="5"/>
    <n v="3590"/>
    <n v="1"/>
  </r>
  <r>
    <x v="717"/>
    <x v="0"/>
    <n v="999"/>
    <n v="2"/>
  </r>
  <r>
    <x v="717"/>
    <x v="7"/>
    <n v="1222.2"/>
    <n v="1"/>
  </r>
  <r>
    <x v="717"/>
    <x v="4"/>
    <n v="4771.5"/>
    <n v="13"/>
  </r>
  <r>
    <x v="717"/>
    <x v="5"/>
    <n v="3976"/>
    <n v="3"/>
  </r>
  <r>
    <x v="717"/>
    <x v="6"/>
    <n v="137.1"/>
    <n v="3"/>
  </r>
  <r>
    <x v="718"/>
    <x v="4"/>
    <n v="120"/>
    <n v="1"/>
  </r>
  <r>
    <x v="718"/>
    <x v="5"/>
    <n v="610"/>
    <n v="1"/>
  </r>
  <r>
    <x v="719"/>
    <x v="5"/>
    <n v="2700"/>
    <n v="2"/>
  </r>
  <r>
    <x v="719"/>
    <x v="6"/>
    <n v="118.5"/>
    <n v="3"/>
  </r>
  <r>
    <x v="720"/>
    <x v="0"/>
    <n v="1320"/>
    <n v="1"/>
  </r>
  <r>
    <x v="720"/>
    <x v="1"/>
    <n v="2850"/>
    <n v="1"/>
  </r>
  <r>
    <x v="720"/>
    <x v="5"/>
    <n v="3980"/>
    <n v="1"/>
  </r>
  <r>
    <x v="721"/>
    <x v="0"/>
    <n v="19682"/>
    <n v="5"/>
  </r>
  <r>
    <x v="721"/>
    <x v="5"/>
    <n v="6390"/>
    <n v="3"/>
  </r>
  <r>
    <x v="722"/>
    <x v="0"/>
    <n v="18133.066999999999"/>
    <n v="52"/>
  </r>
  <r>
    <x v="722"/>
    <x v="2"/>
    <n v="1033"/>
    <n v="3"/>
  </r>
  <r>
    <x v="722"/>
    <x v="7"/>
    <n v="1902"/>
    <n v="7"/>
  </r>
  <r>
    <x v="722"/>
    <x v="3"/>
    <n v="33.32"/>
    <n v="5"/>
  </r>
  <r>
    <x v="722"/>
    <x v="4"/>
    <n v="260.39999999999998"/>
    <n v="3"/>
  </r>
  <r>
    <x v="722"/>
    <x v="5"/>
    <n v="538"/>
    <n v="3"/>
  </r>
  <r>
    <x v="722"/>
    <x v="6"/>
    <n v="595.48"/>
    <n v="61"/>
  </r>
  <r>
    <x v="723"/>
    <x v="7"/>
    <n v="654"/>
    <n v="3"/>
  </r>
  <r>
    <x v="723"/>
    <x v="3"/>
    <n v="58.12"/>
    <n v="2"/>
  </r>
  <r>
    <x v="723"/>
    <x v="5"/>
    <n v="2930"/>
    <n v="1"/>
  </r>
  <r>
    <x v="723"/>
    <x v="6"/>
    <n v="46.8"/>
    <n v="2"/>
  </r>
  <r>
    <x v="724"/>
    <x v="3"/>
    <n v="69.459999999999994"/>
    <n v="3"/>
  </r>
  <r>
    <x v="724"/>
    <x v="4"/>
    <n v="119"/>
    <n v="1"/>
  </r>
  <r>
    <x v="724"/>
    <x v="5"/>
    <n v="3116"/>
    <n v="4"/>
  </r>
  <r>
    <x v="724"/>
    <x v="6"/>
    <n v="135"/>
    <n v="6"/>
  </r>
  <r>
    <x v="725"/>
    <x v="4"/>
    <n v="6.5"/>
    <n v="1"/>
  </r>
  <r>
    <x v="725"/>
    <x v="5"/>
    <n v="0"/>
    <n v="2"/>
  </r>
  <r>
    <x v="726"/>
    <x v="5"/>
    <n v="0"/>
    <n v="2"/>
  </r>
  <r>
    <x v="727"/>
    <x v="3"/>
    <n v="42.46"/>
    <n v="1"/>
  </r>
  <r>
    <x v="727"/>
    <x v="4"/>
    <n v="37.97"/>
    <n v="1"/>
  </r>
  <r>
    <x v="727"/>
    <x v="5"/>
    <n v="168"/>
    <n v="1"/>
  </r>
  <r>
    <x v="727"/>
    <x v="6"/>
    <n v="153.80000000000001"/>
    <n v="7"/>
  </r>
  <r>
    <x v="728"/>
    <x v="0"/>
    <n v="14886"/>
    <n v="26"/>
  </r>
  <r>
    <x v="728"/>
    <x v="1"/>
    <n v="12410"/>
    <n v="15"/>
  </r>
  <r>
    <x v="728"/>
    <x v="2"/>
    <n v="48"/>
    <n v="1"/>
  </r>
  <r>
    <x v="728"/>
    <x v="7"/>
    <n v="5241"/>
    <n v="14"/>
  </r>
  <r>
    <x v="728"/>
    <x v="3"/>
    <n v="1750.7"/>
    <n v="11"/>
  </r>
  <r>
    <x v="728"/>
    <x v="4"/>
    <n v="1904.35"/>
    <n v="15"/>
  </r>
  <r>
    <x v="728"/>
    <x v="5"/>
    <n v="47784"/>
    <n v="91"/>
  </r>
  <r>
    <x v="728"/>
    <x v="6"/>
    <n v="4178.8100000000004"/>
    <n v="55"/>
  </r>
  <r>
    <x v="729"/>
    <x v="4"/>
    <n v="1178.8699999999999"/>
    <n v="5"/>
  </r>
  <r>
    <x v="729"/>
    <x v="5"/>
    <n v="17242"/>
    <n v="8"/>
  </r>
  <r>
    <x v="729"/>
    <x v="6"/>
    <n v="94.1"/>
    <n v="5"/>
  </r>
  <r>
    <x v="730"/>
    <x v="5"/>
    <n v="3430"/>
    <n v="3"/>
  </r>
  <r>
    <x v="731"/>
    <x v="0"/>
    <n v="980.5"/>
    <n v="2"/>
  </r>
  <r>
    <x v="731"/>
    <x v="1"/>
    <n v="2918"/>
    <n v="8"/>
  </r>
  <r>
    <x v="731"/>
    <x v="3"/>
    <n v="395.49"/>
    <n v="3"/>
  </r>
  <r>
    <x v="731"/>
    <x v="5"/>
    <n v="2050"/>
    <n v="4"/>
  </r>
  <r>
    <x v="731"/>
    <x v="6"/>
    <n v="60.8"/>
    <n v="3"/>
  </r>
  <r>
    <x v="732"/>
    <x v="3"/>
    <n v="101.38"/>
    <n v="3"/>
  </r>
  <r>
    <x v="732"/>
    <x v="4"/>
    <n v="142"/>
    <n v="2"/>
  </r>
  <r>
    <x v="732"/>
    <x v="5"/>
    <n v="3909"/>
    <n v="2"/>
  </r>
  <r>
    <x v="732"/>
    <x v="6"/>
    <n v="121.5"/>
    <n v="3"/>
  </r>
  <r>
    <x v="733"/>
    <x v="1"/>
    <n v="32600"/>
    <n v="4"/>
  </r>
  <r>
    <x v="733"/>
    <x v="2"/>
    <n v="211.8"/>
    <n v="3"/>
  </r>
  <r>
    <x v="733"/>
    <x v="7"/>
    <n v="1270"/>
    <n v="1"/>
  </r>
  <r>
    <x v="733"/>
    <x v="3"/>
    <n v="0.35"/>
    <n v="1"/>
  </r>
  <r>
    <x v="733"/>
    <x v="4"/>
    <n v="164"/>
    <n v="2"/>
  </r>
  <r>
    <x v="733"/>
    <x v="5"/>
    <n v="21301"/>
    <n v="13"/>
  </r>
  <r>
    <x v="733"/>
    <x v="6"/>
    <n v="326.97000000000003"/>
    <n v="9"/>
  </r>
  <r>
    <x v="734"/>
    <x v="4"/>
    <n v="40.700000000000003"/>
    <n v="1"/>
  </r>
  <r>
    <x v="734"/>
    <x v="5"/>
    <n v="1377"/>
    <n v="4"/>
  </r>
  <r>
    <x v="734"/>
    <x v="6"/>
    <n v="46.2"/>
    <n v="4"/>
  </r>
  <r>
    <x v="735"/>
    <x v="4"/>
    <n v="123.63"/>
    <n v="2"/>
  </r>
  <r>
    <x v="735"/>
    <x v="5"/>
    <n v="1508"/>
    <n v="2"/>
  </r>
  <r>
    <x v="735"/>
    <x v="6"/>
    <n v="265.39999999999998"/>
    <n v="5"/>
  </r>
  <r>
    <x v="736"/>
    <x v="3"/>
    <n v="4"/>
    <n v="1"/>
  </r>
  <r>
    <x v="736"/>
    <x v="5"/>
    <n v="13379"/>
    <n v="5"/>
  </r>
  <r>
    <x v="736"/>
    <x v="6"/>
    <n v="51.9"/>
    <n v="6"/>
  </r>
  <r>
    <x v="737"/>
    <x v="0"/>
    <n v="14"/>
    <n v="2"/>
  </r>
  <r>
    <x v="737"/>
    <x v="1"/>
    <n v="990"/>
    <n v="1"/>
  </r>
  <r>
    <x v="737"/>
    <x v="4"/>
    <n v="562"/>
    <n v="8"/>
  </r>
  <r>
    <x v="737"/>
    <x v="5"/>
    <n v="710"/>
    <n v="1"/>
  </r>
  <r>
    <x v="737"/>
    <x v="6"/>
    <n v="15"/>
    <n v="1"/>
  </r>
  <r>
    <x v="738"/>
    <x v="2"/>
    <n v="56"/>
    <n v="1"/>
  </r>
  <r>
    <x v="738"/>
    <x v="5"/>
    <n v="0"/>
    <n v="2"/>
  </r>
  <r>
    <x v="738"/>
    <x v="6"/>
    <n v="162.80000000000001"/>
    <n v="8"/>
  </r>
  <r>
    <x v="739"/>
    <x v="0"/>
    <n v="-660"/>
    <n v="2"/>
  </r>
  <r>
    <x v="739"/>
    <x v="4"/>
    <n v="219"/>
    <n v="1"/>
  </r>
  <r>
    <x v="739"/>
    <x v="5"/>
    <n v="23609"/>
    <n v="9"/>
  </r>
  <r>
    <x v="739"/>
    <x v="6"/>
    <n v="14"/>
    <n v="1"/>
  </r>
  <r>
    <x v="740"/>
    <x v="5"/>
    <n v="4150"/>
    <n v="4"/>
  </r>
  <r>
    <x v="741"/>
    <x v="5"/>
    <n v="16600"/>
    <n v="2"/>
  </r>
  <r>
    <x v="742"/>
    <x v="0"/>
    <n v="17.5"/>
    <n v="2"/>
  </r>
  <r>
    <x v="742"/>
    <x v="1"/>
    <n v="8125.5119999999997"/>
    <n v="7"/>
  </r>
  <r>
    <x v="742"/>
    <x v="2"/>
    <n v="890"/>
    <n v="1"/>
  </r>
  <r>
    <x v="742"/>
    <x v="7"/>
    <n v="594"/>
    <n v="1"/>
  </r>
  <r>
    <x v="742"/>
    <x v="3"/>
    <n v="21.95"/>
    <n v="4"/>
  </r>
  <r>
    <x v="742"/>
    <x v="4"/>
    <n v="14605.584999999999"/>
    <n v="45"/>
  </r>
  <r>
    <x v="742"/>
    <x v="5"/>
    <n v="12837"/>
    <n v="7"/>
  </r>
  <r>
    <x v="742"/>
    <x v="6"/>
    <n v="514"/>
    <n v="6"/>
  </r>
  <r>
    <x v="743"/>
    <x v="1"/>
    <n v="3620"/>
    <n v="5"/>
  </r>
  <r>
    <x v="743"/>
    <x v="3"/>
    <n v="381.529"/>
    <n v="21"/>
  </r>
  <r>
    <x v="743"/>
    <x v="4"/>
    <n v="164.7"/>
    <n v="2"/>
  </r>
  <r>
    <x v="743"/>
    <x v="5"/>
    <n v="1700.25"/>
    <n v="7"/>
  </r>
  <r>
    <x v="743"/>
    <x v="6"/>
    <n v="737.75"/>
    <n v="57"/>
  </r>
  <r>
    <x v="744"/>
    <x v="0"/>
    <n v="14"/>
    <n v="1"/>
  </r>
  <r>
    <x v="744"/>
    <x v="1"/>
    <n v="8923"/>
    <n v="4"/>
  </r>
  <r>
    <x v="744"/>
    <x v="2"/>
    <n v="419.4"/>
    <n v="5"/>
  </r>
  <r>
    <x v="744"/>
    <x v="7"/>
    <n v="2450"/>
    <n v="3"/>
  </r>
  <r>
    <x v="744"/>
    <x v="3"/>
    <n v="5458.3980000000001"/>
    <n v="102"/>
  </r>
  <r>
    <x v="744"/>
    <x v="4"/>
    <n v="5365.5"/>
    <n v="37"/>
  </r>
  <r>
    <x v="744"/>
    <x v="5"/>
    <n v="2163"/>
    <n v="21"/>
  </r>
  <r>
    <x v="744"/>
    <x v="6"/>
    <n v="1627.2"/>
    <n v="70"/>
  </r>
  <r>
    <x v="745"/>
    <x v="3"/>
    <n v="34.9"/>
    <n v="1"/>
  </r>
  <r>
    <x v="745"/>
    <x v="4"/>
    <n v="34"/>
    <n v="2"/>
  </r>
  <r>
    <x v="745"/>
    <x v="5"/>
    <n v="860"/>
    <n v="1"/>
  </r>
  <r>
    <x v="745"/>
    <x v="6"/>
    <n v="61"/>
    <n v="2"/>
  </r>
  <r>
    <x v="746"/>
    <x v="0"/>
    <n v="430"/>
    <n v="3"/>
  </r>
  <r>
    <x v="746"/>
    <x v="1"/>
    <n v="467"/>
    <n v="1"/>
  </r>
  <r>
    <x v="746"/>
    <x v="2"/>
    <n v="142"/>
    <n v="3"/>
  </r>
  <r>
    <x v="746"/>
    <x v="3"/>
    <n v="3.89"/>
    <n v="1"/>
  </r>
  <r>
    <x v="746"/>
    <x v="4"/>
    <n v="3227"/>
    <n v="5"/>
  </r>
  <r>
    <x v="746"/>
    <x v="5"/>
    <n v="11600"/>
    <n v="1"/>
  </r>
  <r>
    <x v="746"/>
    <x v="6"/>
    <n v="108.5"/>
    <n v="13"/>
  </r>
  <r>
    <x v="747"/>
    <x v="5"/>
    <n v="0"/>
    <n v="2"/>
  </r>
  <r>
    <x v="748"/>
    <x v="2"/>
    <n v="1266"/>
    <n v="2"/>
  </r>
  <r>
    <x v="748"/>
    <x v="4"/>
    <n v="1657.15"/>
    <n v="4"/>
  </r>
  <r>
    <x v="748"/>
    <x v="5"/>
    <n v="9930"/>
    <n v="6"/>
  </r>
  <r>
    <x v="748"/>
    <x v="6"/>
    <n v="37"/>
    <n v="3"/>
  </r>
  <r>
    <x v="749"/>
    <x v="0"/>
    <n v="1290"/>
    <n v="1"/>
  </r>
  <r>
    <x v="749"/>
    <x v="1"/>
    <n v="1070"/>
    <n v="1"/>
  </r>
  <r>
    <x v="749"/>
    <x v="7"/>
    <n v="4530"/>
    <n v="3"/>
  </r>
  <r>
    <x v="749"/>
    <x v="4"/>
    <n v="102.01"/>
    <n v="4"/>
  </r>
  <r>
    <x v="749"/>
    <x v="5"/>
    <n v="1410"/>
    <n v="1"/>
  </r>
  <r>
    <x v="749"/>
    <x v="6"/>
    <n v="74.599999999999994"/>
    <n v="4"/>
  </r>
  <r>
    <x v="750"/>
    <x v="3"/>
    <n v="5.91"/>
    <n v="1"/>
  </r>
  <r>
    <x v="750"/>
    <x v="4"/>
    <n v="1327"/>
    <n v="2"/>
  </r>
  <r>
    <x v="750"/>
    <x v="5"/>
    <n v="5878"/>
    <n v="8"/>
  </r>
  <r>
    <x v="750"/>
    <x v="6"/>
    <n v="92"/>
    <n v="5"/>
  </r>
  <r>
    <x v="751"/>
    <x v="0"/>
    <n v="991"/>
    <n v="2"/>
  </r>
  <r>
    <x v="751"/>
    <x v="2"/>
    <n v="16"/>
    <n v="1"/>
  </r>
  <r>
    <x v="751"/>
    <x v="3"/>
    <n v="992.29"/>
    <n v="4"/>
  </r>
  <r>
    <x v="751"/>
    <x v="4"/>
    <n v="530.29999999999995"/>
    <n v="3"/>
  </r>
  <r>
    <x v="751"/>
    <x v="5"/>
    <n v="550"/>
    <n v="1"/>
  </r>
  <r>
    <x v="751"/>
    <x v="6"/>
    <n v="256.2"/>
    <n v="7"/>
  </r>
  <r>
    <x v="752"/>
    <x v="4"/>
    <n v="10.8"/>
    <n v="2"/>
  </r>
  <r>
    <x v="752"/>
    <x v="5"/>
    <n v="330"/>
    <n v="2"/>
  </r>
  <r>
    <x v="752"/>
    <x v="6"/>
    <n v="83"/>
    <n v="3"/>
  </r>
  <r>
    <x v="753"/>
    <x v="0"/>
    <n v="11676"/>
    <n v="12"/>
  </r>
  <r>
    <x v="753"/>
    <x v="2"/>
    <n v="152"/>
    <n v="1"/>
  </r>
  <r>
    <x v="753"/>
    <x v="7"/>
    <n v="619"/>
    <n v="4"/>
  </r>
  <r>
    <x v="753"/>
    <x v="3"/>
    <n v="530.45000000000005"/>
    <n v="4"/>
  </r>
  <r>
    <x v="753"/>
    <x v="4"/>
    <n v="144.9"/>
    <n v="2"/>
  </r>
  <r>
    <x v="753"/>
    <x v="5"/>
    <n v="6079"/>
    <n v="9"/>
  </r>
  <r>
    <x v="753"/>
    <x v="6"/>
    <n v="2208.87"/>
    <n v="10"/>
  </r>
  <r>
    <x v="754"/>
    <x v="0"/>
    <n v="402.5"/>
    <n v="1"/>
  </r>
  <r>
    <x v="754"/>
    <x v="1"/>
    <n v="1100"/>
    <n v="1"/>
  </r>
  <r>
    <x v="754"/>
    <x v="5"/>
    <n v="10742"/>
    <n v="2"/>
  </r>
  <r>
    <x v="754"/>
    <x v="6"/>
    <n v="35"/>
    <n v="1"/>
  </r>
  <r>
    <x v="755"/>
    <x v="1"/>
    <n v="620"/>
    <n v="1"/>
  </r>
  <r>
    <x v="755"/>
    <x v="5"/>
    <n v="10659"/>
    <n v="6"/>
  </r>
  <r>
    <x v="755"/>
    <x v="6"/>
    <n v="115.1"/>
    <n v="4"/>
  </r>
  <r>
    <x v="756"/>
    <x v="5"/>
    <n v="3770"/>
    <n v="2"/>
  </r>
  <r>
    <x v="757"/>
    <x v="2"/>
    <n v="79"/>
    <n v="1"/>
  </r>
  <r>
    <x v="757"/>
    <x v="3"/>
    <n v="109.81"/>
    <n v="5"/>
  </r>
  <r>
    <x v="757"/>
    <x v="4"/>
    <n v="117.44"/>
    <n v="3"/>
  </r>
  <r>
    <x v="757"/>
    <x v="5"/>
    <n v="595"/>
    <n v="3"/>
  </r>
  <r>
    <x v="757"/>
    <x v="6"/>
    <n v="712.5"/>
    <n v="13"/>
  </r>
  <r>
    <x v="758"/>
    <x v="3"/>
    <n v="16.100000000000001"/>
    <n v="2"/>
  </r>
  <r>
    <x v="758"/>
    <x v="5"/>
    <n v="319"/>
    <n v="1"/>
  </r>
  <r>
    <x v="758"/>
    <x v="6"/>
    <n v="66.141000000000005"/>
    <n v="2"/>
  </r>
  <r>
    <x v="759"/>
    <x v="1"/>
    <n v="670"/>
    <n v="6"/>
  </r>
  <r>
    <x v="759"/>
    <x v="2"/>
    <n v="97.2"/>
    <n v="1"/>
  </r>
  <r>
    <x v="759"/>
    <x v="3"/>
    <n v="94.786000000000001"/>
    <n v="21"/>
  </r>
  <r>
    <x v="759"/>
    <x v="4"/>
    <n v="69.900000000000006"/>
    <n v="1"/>
  </r>
  <r>
    <x v="759"/>
    <x v="5"/>
    <n v="860"/>
    <n v="3"/>
  </r>
  <r>
    <x v="759"/>
    <x v="6"/>
    <n v="48.68"/>
    <n v="4"/>
  </r>
  <r>
    <x v="760"/>
    <x v="2"/>
    <n v="113"/>
    <n v="2"/>
  </r>
  <r>
    <x v="760"/>
    <x v="3"/>
    <n v="98.39"/>
    <n v="3"/>
  </r>
  <r>
    <x v="760"/>
    <x v="4"/>
    <n v="21.5"/>
    <n v="2"/>
  </r>
  <r>
    <x v="760"/>
    <x v="5"/>
    <n v="1139"/>
    <n v="4"/>
  </r>
  <r>
    <x v="760"/>
    <x v="6"/>
    <n v="264.60000000000002"/>
    <n v="8"/>
  </r>
  <r>
    <x v="761"/>
    <x v="4"/>
    <n v="558.29999999999995"/>
    <n v="1"/>
  </r>
  <r>
    <x v="761"/>
    <x v="5"/>
    <n v="16550"/>
    <n v="6"/>
  </r>
  <r>
    <x v="761"/>
    <x v="6"/>
    <n v="50.2"/>
    <n v="2"/>
  </r>
  <r>
    <x v="762"/>
    <x v="1"/>
    <n v="253"/>
    <n v="1"/>
  </r>
  <r>
    <x v="762"/>
    <x v="2"/>
    <n v="6722"/>
    <n v="4"/>
  </r>
  <r>
    <x v="762"/>
    <x v="7"/>
    <n v="1245"/>
    <n v="1"/>
  </r>
  <r>
    <x v="762"/>
    <x v="3"/>
    <n v="490.959"/>
    <n v="6"/>
  </r>
  <r>
    <x v="762"/>
    <x v="4"/>
    <n v="1405.867"/>
    <n v="17"/>
  </r>
  <r>
    <x v="762"/>
    <x v="5"/>
    <n v="1440"/>
    <n v="1"/>
  </r>
  <r>
    <x v="762"/>
    <x v="6"/>
    <n v="516.45000000000005"/>
    <n v="11"/>
  </r>
  <r>
    <x v="763"/>
    <x v="0"/>
    <n v="6719"/>
    <n v="4"/>
  </r>
  <r>
    <x v="763"/>
    <x v="1"/>
    <n v="780"/>
    <n v="1"/>
  </r>
  <r>
    <x v="763"/>
    <x v="5"/>
    <n v="23"/>
    <n v="1"/>
  </r>
  <r>
    <x v="763"/>
    <x v="6"/>
    <n v="15"/>
    <n v="1"/>
  </r>
  <r>
    <x v="764"/>
    <x v="5"/>
    <n v="4980"/>
    <n v="1"/>
  </r>
  <r>
    <x v="764"/>
    <x v="6"/>
    <n v="60.4"/>
    <n v="3"/>
  </r>
  <r>
    <x v="765"/>
    <x v="1"/>
    <n v="74700"/>
    <n v="6"/>
  </r>
  <r>
    <x v="765"/>
    <x v="5"/>
    <n v="3076"/>
    <n v="4"/>
  </r>
  <r>
    <x v="765"/>
    <x v="6"/>
    <n v="86.6"/>
    <n v="3"/>
  </r>
  <r>
    <x v="766"/>
    <x v="3"/>
    <n v="3.35"/>
    <n v="1"/>
  </r>
  <r>
    <x v="766"/>
    <x v="5"/>
    <n v="375"/>
    <n v="1"/>
  </r>
  <r>
    <x v="767"/>
    <x v="2"/>
    <n v="38"/>
    <n v="1"/>
  </r>
  <r>
    <x v="767"/>
    <x v="3"/>
    <n v="151.15"/>
    <n v="6"/>
  </r>
  <r>
    <x v="767"/>
    <x v="4"/>
    <n v="316.89999999999998"/>
    <n v="3"/>
  </r>
  <r>
    <x v="767"/>
    <x v="5"/>
    <n v="24674"/>
    <n v="11"/>
  </r>
  <r>
    <x v="767"/>
    <x v="6"/>
    <n v="190.726"/>
    <n v="10"/>
  </r>
  <r>
    <x v="768"/>
    <x v="0"/>
    <n v="1962"/>
    <n v="1"/>
  </r>
  <r>
    <x v="768"/>
    <x v="4"/>
    <n v="269.2"/>
    <n v="3"/>
  </r>
  <r>
    <x v="768"/>
    <x v="5"/>
    <n v="260"/>
    <n v="1"/>
  </r>
  <r>
    <x v="768"/>
    <x v="6"/>
    <n v="234"/>
    <n v="6"/>
  </r>
  <r>
    <x v="769"/>
    <x v="5"/>
    <n v="1810"/>
    <n v="1"/>
  </r>
  <r>
    <x v="770"/>
    <x v="5"/>
    <n v="8200"/>
    <n v="2"/>
  </r>
  <r>
    <x v="770"/>
    <x v="6"/>
    <n v="51"/>
    <n v="1"/>
  </r>
  <r>
    <x v="771"/>
    <x v="0"/>
    <n v="24"/>
    <n v="1"/>
  </r>
  <r>
    <x v="771"/>
    <x v="7"/>
    <n v="7921"/>
    <n v="13"/>
  </r>
  <r>
    <x v="771"/>
    <x v="4"/>
    <n v="297"/>
    <n v="4"/>
  </r>
  <r>
    <x v="771"/>
    <x v="5"/>
    <n v="4108.6000000000004"/>
    <n v="7"/>
  </r>
  <r>
    <x v="771"/>
    <x v="6"/>
    <n v="122.5"/>
    <n v="4"/>
  </r>
  <r>
    <x v="772"/>
    <x v="0"/>
    <n v="-339.5"/>
    <n v="4"/>
  </r>
  <r>
    <x v="772"/>
    <x v="1"/>
    <n v="3240"/>
    <n v="1"/>
  </r>
  <r>
    <x v="772"/>
    <x v="2"/>
    <n v="144"/>
    <n v="1"/>
  </r>
  <r>
    <x v="772"/>
    <x v="3"/>
    <n v="48.96"/>
    <n v="5"/>
  </r>
  <r>
    <x v="772"/>
    <x v="4"/>
    <n v="1230.2"/>
    <n v="11"/>
  </r>
  <r>
    <x v="772"/>
    <x v="5"/>
    <n v="1230"/>
    <n v="1"/>
  </r>
  <r>
    <x v="772"/>
    <x v="6"/>
    <n v="154.6"/>
    <n v="20"/>
  </r>
  <r>
    <x v="773"/>
    <x v="4"/>
    <n v="109"/>
    <n v="1"/>
  </r>
  <r>
    <x v="773"/>
    <x v="5"/>
    <n v="1109"/>
    <n v="2"/>
  </r>
  <r>
    <x v="774"/>
    <x v="5"/>
    <n v="1690"/>
    <n v="2"/>
  </r>
  <r>
    <x v="775"/>
    <x v="5"/>
    <n v="330"/>
    <n v="1"/>
  </r>
  <r>
    <x v="775"/>
    <x v="6"/>
    <n v="18"/>
    <n v="2"/>
  </r>
  <r>
    <x v="776"/>
    <x v="5"/>
    <n v="5980"/>
    <n v="2"/>
  </r>
  <r>
    <x v="777"/>
    <x v="0"/>
    <n v="268"/>
    <n v="3"/>
  </r>
  <r>
    <x v="777"/>
    <x v="1"/>
    <n v="3735"/>
    <n v="2"/>
  </r>
  <r>
    <x v="777"/>
    <x v="4"/>
    <n v="107.1"/>
    <n v="2"/>
  </r>
  <r>
    <x v="777"/>
    <x v="5"/>
    <n v="3600"/>
    <n v="3"/>
  </r>
  <r>
    <x v="777"/>
    <x v="6"/>
    <n v="250"/>
    <n v="2"/>
  </r>
  <r>
    <x v="778"/>
    <x v="4"/>
    <n v="144.69999999999999"/>
    <n v="1"/>
  </r>
  <r>
    <x v="778"/>
    <x v="5"/>
    <n v="10991"/>
    <n v="3"/>
  </r>
  <r>
    <x v="778"/>
    <x v="6"/>
    <n v="34.5"/>
    <n v="1"/>
  </r>
  <r>
    <x v="779"/>
    <x v="4"/>
    <n v="6.5"/>
    <n v="1"/>
  </r>
  <r>
    <x v="779"/>
    <x v="5"/>
    <n v="4010"/>
    <n v="3"/>
  </r>
  <r>
    <x v="780"/>
    <x v="0"/>
    <n v="770"/>
    <n v="1"/>
  </r>
  <r>
    <x v="780"/>
    <x v="5"/>
    <n v="4690"/>
    <n v="1"/>
  </r>
  <r>
    <x v="780"/>
    <x v="6"/>
    <n v="29.5"/>
    <n v="1"/>
  </r>
  <r>
    <x v="781"/>
    <x v="1"/>
    <n v="1129"/>
    <n v="1"/>
  </r>
  <r>
    <x v="781"/>
    <x v="2"/>
    <n v="18.899999999999999"/>
    <n v="1"/>
  </r>
  <r>
    <x v="781"/>
    <x v="3"/>
    <n v="1491.634"/>
    <n v="10"/>
  </r>
  <r>
    <x v="781"/>
    <x v="4"/>
    <n v="1688.76"/>
    <n v="5"/>
  </r>
  <r>
    <x v="781"/>
    <x v="5"/>
    <n v="232852"/>
    <n v="23"/>
  </r>
  <r>
    <x v="781"/>
    <x v="6"/>
    <n v="136.30000000000001"/>
    <n v="8"/>
  </r>
  <r>
    <x v="782"/>
    <x v="5"/>
    <n v="6860"/>
    <n v="2"/>
  </r>
  <r>
    <x v="783"/>
    <x v="5"/>
    <n v="6300"/>
    <n v="1"/>
  </r>
  <r>
    <x v="784"/>
    <x v="2"/>
    <n v="219"/>
    <n v="2"/>
  </r>
  <r>
    <x v="784"/>
    <x v="5"/>
    <n v="4430"/>
    <n v="1"/>
  </r>
  <r>
    <x v="785"/>
    <x v="0"/>
    <n v="1152"/>
    <n v="3"/>
  </r>
  <r>
    <x v="785"/>
    <x v="2"/>
    <n v="1000"/>
    <n v="2"/>
  </r>
  <r>
    <x v="785"/>
    <x v="3"/>
    <n v="39.020000000000003"/>
    <n v="2"/>
  </r>
  <r>
    <x v="785"/>
    <x v="4"/>
    <n v="1590"/>
    <n v="6"/>
  </r>
  <r>
    <x v="785"/>
    <x v="5"/>
    <n v="240"/>
    <n v="2"/>
  </r>
  <r>
    <x v="785"/>
    <x v="6"/>
    <n v="282"/>
    <n v="9"/>
  </r>
  <r>
    <x v="786"/>
    <x v="5"/>
    <n v="490"/>
    <n v="1"/>
  </r>
  <r>
    <x v="787"/>
    <x v="5"/>
    <n v="1330"/>
    <n v="1"/>
  </r>
  <r>
    <x v="788"/>
    <x v="1"/>
    <n v="3920"/>
    <n v="1"/>
  </r>
  <r>
    <x v="788"/>
    <x v="4"/>
    <n v="2228"/>
    <n v="1"/>
  </r>
  <r>
    <x v="788"/>
    <x v="5"/>
    <n v="3450"/>
    <n v="1"/>
  </r>
  <r>
    <x v="788"/>
    <x v="6"/>
    <n v="81"/>
    <n v="2"/>
  </r>
  <r>
    <x v="789"/>
    <x v="5"/>
    <n v="8100"/>
    <n v="2"/>
  </r>
  <r>
    <x v="790"/>
    <x v="0"/>
    <n v="6440"/>
    <n v="8"/>
  </r>
  <r>
    <x v="790"/>
    <x v="3"/>
    <n v="21.85"/>
    <n v="1"/>
  </r>
  <r>
    <x v="790"/>
    <x v="4"/>
    <n v="426.2"/>
    <n v="7"/>
  </r>
  <r>
    <x v="790"/>
    <x v="5"/>
    <n v="4410"/>
    <n v="6"/>
  </r>
  <r>
    <x v="790"/>
    <x v="6"/>
    <n v="13.8"/>
    <n v="2"/>
  </r>
  <r>
    <x v="791"/>
    <x v="0"/>
    <n v="6000"/>
    <n v="2"/>
  </r>
  <r>
    <x v="791"/>
    <x v="5"/>
    <n v="6300"/>
    <n v="13"/>
  </r>
  <r>
    <x v="791"/>
    <x v="6"/>
    <n v="10.6"/>
    <n v="1"/>
  </r>
  <r>
    <x v="792"/>
    <x v="4"/>
    <n v="14.5"/>
    <n v="3"/>
  </r>
  <r>
    <x v="792"/>
    <x v="5"/>
    <n v="7500"/>
    <n v="3"/>
  </r>
  <r>
    <x v="793"/>
    <x v="5"/>
    <n v="1430"/>
    <n v="1"/>
  </r>
  <r>
    <x v="794"/>
    <x v="2"/>
    <n v="109.5"/>
    <n v="4"/>
  </r>
  <r>
    <x v="794"/>
    <x v="3"/>
    <n v="484.45400000000001"/>
    <n v="21"/>
  </r>
  <r>
    <x v="794"/>
    <x v="4"/>
    <n v="772.2"/>
    <n v="2"/>
  </r>
  <r>
    <x v="794"/>
    <x v="5"/>
    <n v="649"/>
    <n v="4"/>
  </r>
  <r>
    <x v="794"/>
    <x v="6"/>
    <n v="1215.1600000000001"/>
    <n v="51"/>
  </r>
  <r>
    <x v="795"/>
    <x v="0"/>
    <n v="1052"/>
    <n v="5"/>
  </r>
  <r>
    <x v="795"/>
    <x v="1"/>
    <n v="28094"/>
    <n v="20"/>
  </r>
  <r>
    <x v="795"/>
    <x v="2"/>
    <n v="1783"/>
    <n v="4"/>
  </r>
  <r>
    <x v="795"/>
    <x v="7"/>
    <n v="4350.5"/>
    <n v="3"/>
  </r>
  <r>
    <x v="795"/>
    <x v="3"/>
    <n v="1386.55"/>
    <n v="9"/>
  </r>
  <r>
    <x v="795"/>
    <x v="4"/>
    <n v="3377.5"/>
    <n v="7"/>
  </r>
  <r>
    <x v="795"/>
    <x v="5"/>
    <n v="8450"/>
    <n v="3"/>
  </r>
  <r>
    <x v="795"/>
    <x v="6"/>
    <n v="931"/>
    <n v="21"/>
  </r>
  <r>
    <x v="796"/>
    <x v="4"/>
    <n v="398"/>
    <n v="2"/>
  </r>
  <r>
    <x v="796"/>
    <x v="5"/>
    <n v="210"/>
    <n v="1"/>
  </r>
  <r>
    <x v="797"/>
    <x v="2"/>
    <n v="119.1"/>
    <n v="2"/>
  </r>
  <r>
    <x v="797"/>
    <x v="3"/>
    <n v="26.1"/>
    <n v="2"/>
  </r>
  <r>
    <x v="797"/>
    <x v="4"/>
    <n v="15.7"/>
    <n v="1"/>
  </r>
  <r>
    <x v="797"/>
    <x v="5"/>
    <n v="2330"/>
    <n v="4"/>
  </r>
  <r>
    <x v="797"/>
    <x v="6"/>
    <n v="579.29999999999995"/>
    <n v="9"/>
  </r>
  <r>
    <x v="798"/>
    <x v="5"/>
    <n v="3336"/>
    <n v="7"/>
  </r>
  <r>
    <x v="799"/>
    <x v="0"/>
    <n v="14"/>
    <n v="1"/>
  </r>
  <r>
    <x v="799"/>
    <x v="1"/>
    <n v="16130"/>
    <n v="1"/>
  </r>
  <r>
    <x v="799"/>
    <x v="2"/>
    <n v="1744"/>
    <n v="2"/>
  </r>
  <r>
    <x v="799"/>
    <x v="7"/>
    <n v="2120"/>
    <n v="1"/>
  </r>
  <r>
    <x v="799"/>
    <x v="4"/>
    <n v="286.2"/>
    <n v="6"/>
  </r>
  <r>
    <x v="799"/>
    <x v="5"/>
    <n v="1200"/>
    <n v="1"/>
  </r>
  <r>
    <x v="799"/>
    <x v="6"/>
    <n v="124.8"/>
    <n v="8"/>
  </r>
  <r>
    <x v="800"/>
    <x v="2"/>
    <n v="112"/>
    <n v="6"/>
  </r>
  <r>
    <x v="800"/>
    <x v="3"/>
    <n v="16.38"/>
    <n v="5"/>
  </r>
  <r>
    <x v="800"/>
    <x v="4"/>
    <n v="229"/>
    <n v="3"/>
  </r>
  <r>
    <x v="800"/>
    <x v="5"/>
    <n v="365"/>
    <n v="7"/>
  </r>
  <r>
    <x v="800"/>
    <x v="6"/>
    <n v="134.4"/>
    <n v="9"/>
  </r>
  <r>
    <x v="801"/>
    <x v="5"/>
    <n v="2960"/>
    <n v="1"/>
  </r>
  <r>
    <x v="802"/>
    <x v="4"/>
    <n v="40.46"/>
    <n v="2"/>
  </r>
  <r>
    <x v="802"/>
    <x v="5"/>
    <n v="6429"/>
    <n v="2"/>
  </r>
  <r>
    <x v="802"/>
    <x v="6"/>
    <n v="18"/>
    <n v="2"/>
  </r>
  <r>
    <x v="803"/>
    <x v="1"/>
    <n v="2830"/>
    <n v="1"/>
  </r>
  <r>
    <x v="803"/>
    <x v="7"/>
    <n v="1770"/>
    <n v="2"/>
  </r>
  <r>
    <x v="803"/>
    <x v="3"/>
    <n v="23.7"/>
    <n v="2"/>
  </r>
  <r>
    <x v="803"/>
    <x v="4"/>
    <n v="1254"/>
    <n v="4"/>
  </r>
  <r>
    <x v="803"/>
    <x v="5"/>
    <n v="22328"/>
    <n v="4"/>
  </r>
  <r>
    <x v="803"/>
    <x v="6"/>
    <n v="32.299999999999997"/>
    <n v="3"/>
  </r>
  <r>
    <x v="804"/>
    <x v="0"/>
    <n v="198.608"/>
    <n v="1"/>
  </r>
  <r>
    <x v="804"/>
    <x v="4"/>
    <n v="181.38"/>
    <n v="2"/>
  </r>
  <r>
    <x v="804"/>
    <x v="5"/>
    <n v="3876"/>
    <n v="2"/>
  </r>
  <r>
    <x v="805"/>
    <x v="0"/>
    <n v="12151.6"/>
    <n v="11"/>
  </r>
  <r>
    <x v="805"/>
    <x v="1"/>
    <n v="800"/>
    <n v="1"/>
  </r>
  <r>
    <x v="805"/>
    <x v="2"/>
    <n v="1289.7"/>
    <n v="7"/>
  </r>
  <r>
    <x v="805"/>
    <x v="3"/>
    <n v="5231.683"/>
    <n v="44"/>
  </r>
  <r>
    <x v="805"/>
    <x v="4"/>
    <n v="1523"/>
    <n v="2"/>
  </r>
  <r>
    <x v="805"/>
    <x v="5"/>
    <n v="4039.8"/>
    <n v="18"/>
  </r>
  <r>
    <x v="805"/>
    <x v="6"/>
    <n v="2232.5"/>
    <n v="61"/>
  </r>
  <r>
    <x v="806"/>
    <x v="4"/>
    <n v="45"/>
    <n v="1"/>
  </r>
  <r>
    <x v="806"/>
    <x v="5"/>
    <n v="1543"/>
    <n v="2"/>
  </r>
  <r>
    <x v="807"/>
    <x v="3"/>
    <n v="104"/>
    <n v="1"/>
  </r>
  <r>
    <x v="807"/>
    <x v="4"/>
    <n v="15"/>
    <n v="1"/>
  </r>
  <r>
    <x v="807"/>
    <x v="5"/>
    <n v="1400"/>
    <n v="1"/>
  </r>
  <r>
    <x v="807"/>
    <x v="6"/>
    <n v="41"/>
    <n v="1"/>
  </r>
  <r>
    <x v="808"/>
    <x v="0"/>
    <n v="610"/>
    <n v="4"/>
  </r>
  <r>
    <x v="808"/>
    <x v="1"/>
    <n v="46100"/>
    <n v="2"/>
  </r>
  <r>
    <x v="808"/>
    <x v="2"/>
    <n v="1191.0999999999999"/>
    <n v="11"/>
  </r>
  <r>
    <x v="808"/>
    <x v="7"/>
    <n v="1449.8"/>
    <n v="6"/>
  </r>
  <r>
    <x v="808"/>
    <x v="3"/>
    <n v="10071.290000000001"/>
    <n v="49"/>
  </r>
  <r>
    <x v="808"/>
    <x v="4"/>
    <n v="10446.209999999999"/>
    <n v="23"/>
  </r>
  <r>
    <x v="808"/>
    <x v="5"/>
    <n v="12157.885"/>
    <n v="19"/>
  </r>
  <r>
    <x v="808"/>
    <x v="6"/>
    <n v="6028.6"/>
    <n v="43"/>
  </r>
  <r>
    <x v="809"/>
    <x v="0"/>
    <n v="1456"/>
    <n v="1"/>
  </r>
  <r>
    <x v="809"/>
    <x v="2"/>
    <n v="3028"/>
    <n v="2"/>
  </r>
  <r>
    <x v="809"/>
    <x v="4"/>
    <n v="2798.3"/>
    <n v="7"/>
  </r>
  <r>
    <x v="809"/>
    <x v="5"/>
    <n v="2060"/>
    <n v="1"/>
  </r>
  <r>
    <x v="809"/>
    <x v="6"/>
    <n v="328.5"/>
    <n v="2"/>
  </r>
  <r>
    <x v="810"/>
    <x v="0"/>
    <n v="104"/>
    <n v="10"/>
  </r>
  <r>
    <x v="810"/>
    <x v="2"/>
    <n v="146.19999999999999"/>
    <n v="2"/>
  </r>
  <r>
    <x v="810"/>
    <x v="3"/>
    <n v="105.6"/>
    <n v="7"/>
  </r>
  <r>
    <x v="810"/>
    <x v="4"/>
    <n v="15.2"/>
    <n v="1"/>
  </r>
  <r>
    <x v="810"/>
    <x v="5"/>
    <n v="5173"/>
    <n v="37"/>
  </r>
  <r>
    <x v="810"/>
    <x v="6"/>
    <n v="1152.9000000000001"/>
    <n v="81"/>
  </r>
  <r>
    <x v="811"/>
    <x v="0"/>
    <n v="7518"/>
    <n v="7"/>
  </r>
  <r>
    <x v="811"/>
    <x v="3"/>
    <n v="522.36"/>
    <n v="4"/>
  </r>
  <r>
    <x v="811"/>
    <x v="5"/>
    <n v="374"/>
    <n v="8"/>
  </r>
  <r>
    <x v="811"/>
    <x v="6"/>
    <n v="114.2"/>
    <n v="10"/>
  </r>
  <r>
    <x v="812"/>
    <x v="1"/>
    <n v="268"/>
    <n v="1"/>
  </r>
  <r>
    <x v="812"/>
    <x v="2"/>
    <n v="53"/>
    <n v="1"/>
  </r>
  <r>
    <x v="812"/>
    <x v="7"/>
    <n v="930"/>
    <n v="1"/>
  </r>
  <r>
    <x v="812"/>
    <x v="3"/>
    <n v="124.71"/>
    <n v="3"/>
  </r>
  <r>
    <x v="812"/>
    <x v="4"/>
    <n v="374"/>
    <n v="3"/>
  </r>
  <r>
    <x v="812"/>
    <x v="5"/>
    <n v="2513"/>
    <n v="4"/>
  </r>
  <r>
    <x v="812"/>
    <x v="6"/>
    <n v="77.3"/>
    <n v="3"/>
  </r>
  <r>
    <x v="813"/>
    <x v="5"/>
    <n v="330"/>
    <n v="3"/>
  </r>
  <r>
    <x v="814"/>
    <x v="1"/>
    <n v="760"/>
    <n v="1"/>
  </r>
  <r>
    <x v="814"/>
    <x v="5"/>
    <n v="990"/>
    <n v="1"/>
  </r>
  <r>
    <x v="814"/>
    <x v="6"/>
    <n v="751"/>
    <n v="8"/>
  </r>
  <r>
    <x v="815"/>
    <x v="0"/>
    <n v="3404.5"/>
    <n v="2"/>
  </r>
  <r>
    <x v="815"/>
    <x v="1"/>
    <n v="1080"/>
    <n v="2"/>
  </r>
  <r>
    <x v="815"/>
    <x v="2"/>
    <n v="488"/>
    <n v="2"/>
  </r>
  <r>
    <x v="815"/>
    <x v="3"/>
    <n v="2072.002"/>
    <n v="16"/>
  </r>
  <r>
    <x v="815"/>
    <x v="4"/>
    <n v="4118.5"/>
    <n v="17"/>
  </r>
  <r>
    <x v="815"/>
    <x v="5"/>
    <n v="2873"/>
    <n v="6"/>
  </r>
  <r>
    <x v="815"/>
    <x v="6"/>
    <n v="688.5"/>
    <n v="8"/>
  </r>
  <r>
    <x v="816"/>
    <x v="5"/>
    <n v="1100"/>
    <n v="1"/>
  </r>
  <r>
    <x v="817"/>
    <x v="0"/>
    <n v="2885"/>
    <n v="3"/>
  </r>
  <r>
    <x v="817"/>
    <x v="2"/>
    <n v="2155"/>
    <n v="3"/>
  </r>
  <r>
    <x v="817"/>
    <x v="7"/>
    <n v="3040"/>
    <n v="3"/>
  </r>
  <r>
    <x v="817"/>
    <x v="3"/>
    <n v="127.25"/>
    <n v="2"/>
  </r>
  <r>
    <x v="817"/>
    <x v="4"/>
    <n v="1337"/>
    <n v="7"/>
  </r>
  <r>
    <x v="817"/>
    <x v="5"/>
    <n v="2549"/>
    <n v="5"/>
  </r>
  <r>
    <x v="817"/>
    <x v="6"/>
    <n v="47.1"/>
    <n v="5"/>
  </r>
  <r>
    <x v="818"/>
    <x v="0"/>
    <n v="3255"/>
    <n v="3"/>
  </r>
  <r>
    <x v="818"/>
    <x v="1"/>
    <n v="9800"/>
    <n v="2"/>
  </r>
  <r>
    <x v="818"/>
    <x v="3"/>
    <n v="358.82"/>
    <n v="10"/>
  </r>
  <r>
    <x v="818"/>
    <x v="4"/>
    <n v="648"/>
    <n v="1"/>
  </r>
  <r>
    <x v="818"/>
    <x v="5"/>
    <n v="4757"/>
    <n v="4"/>
  </r>
  <r>
    <x v="818"/>
    <x v="6"/>
    <n v="829.55"/>
    <n v="32"/>
  </r>
  <r>
    <x v="819"/>
    <x v="0"/>
    <n v="297"/>
    <n v="3"/>
  </r>
  <r>
    <x v="819"/>
    <x v="1"/>
    <n v="1603"/>
    <n v="2"/>
  </r>
  <r>
    <x v="819"/>
    <x v="3"/>
    <n v="27.5"/>
    <n v="1"/>
  </r>
  <r>
    <x v="819"/>
    <x v="4"/>
    <n v="1215"/>
    <n v="2"/>
  </r>
  <r>
    <x v="819"/>
    <x v="5"/>
    <n v="10936"/>
    <n v="11"/>
  </r>
  <r>
    <x v="819"/>
    <x v="6"/>
    <n v="16"/>
    <n v="2"/>
  </r>
  <r>
    <x v="820"/>
    <x v="2"/>
    <n v="303"/>
    <n v="1"/>
  </r>
  <r>
    <x v="820"/>
    <x v="3"/>
    <n v="120"/>
    <n v="1"/>
  </r>
  <r>
    <x v="820"/>
    <x v="4"/>
    <n v="357.8"/>
    <n v="4"/>
  </r>
  <r>
    <x v="820"/>
    <x v="5"/>
    <n v="0"/>
    <n v="2"/>
  </r>
  <r>
    <x v="820"/>
    <x v="6"/>
    <n v="27.5"/>
    <n v="3"/>
  </r>
  <r>
    <x v="821"/>
    <x v="4"/>
    <n v="490"/>
    <n v="1"/>
  </r>
  <r>
    <x v="821"/>
    <x v="5"/>
    <n v="1144"/>
    <n v="4"/>
  </r>
  <r>
    <x v="821"/>
    <x v="6"/>
    <n v="17.3"/>
    <n v="1"/>
  </r>
  <r>
    <x v="822"/>
    <x v="0"/>
    <n v="1110"/>
    <n v="2"/>
  </r>
  <r>
    <x v="822"/>
    <x v="2"/>
    <n v="120.4"/>
    <n v="1"/>
  </r>
  <r>
    <x v="822"/>
    <x v="3"/>
    <n v="582.08000000000004"/>
    <n v="20"/>
  </r>
  <r>
    <x v="822"/>
    <x v="5"/>
    <n v="1730"/>
    <n v="3"/>
  </r>
  <r>
    <x v="822"/>
    <x v="6"/>
    <n v="499.21"/>
    <n v="26"/>
  </r>
  <r>
    <x v="823"/>
    <x v="0"/>
    <n v="770"/>
    <n v="1"/>
  </r>
  <r>
    <x v="823"/>
    <x v="1"/>
    <n v="425"/>
    <n v="1"/>
  </r>
  <r>
    <x v="823"/>
    <x v="7"/>
    <n v="725"/>
    <n v="1"/>
  </r>
  <r>
    <x v="823"/>
    <x v="4"/>
    <n v="3783"/>
    <n v="5"/>
  </r>
  <r>
    <x v="823"/>
    <x v="5"/>
    <n v="7034.4"/>
    <n v="9"/>
  </r>
  <r>
    <x v="823"/>
    <x v="6"/>
    <n v="69.5"/>
    <n v="3"/>
  </r>
  <r>
    <x v="824"/>
    <x v="5"/>
    <n v="64556"/>
    <n v="32"/>
  </r>
  <r>
    <x v="825"/>
    <x v="2"/>
    <n v="1520"/>
    <n v="2"/>
  </r>
  <r>
    <x v="825"/>
    <x v="7"/>
    <n v="855"/>
    <n v="1"/>
  </r>
  <r>
    <x v="825"/>
    <x v="3"/>
    <n v="50"/>
    <n v="1"/>
  </r>
  <r>
    <x v="825"/>
    <x v="4"/>
    <n v="1065.5"/>
    <n v="3"/>
  </r>
  <r>
    <x v="825"/>
    <x v="5"/>
    <n v="8745"/>
    <n v="14"/>
  </r>
  <r>
    <x v="825"/>
    <x v="6"/>
    <n v="135.4"/>
    <n v="9"/>
  </r>
  <r>
    <x v="826"/>
    <x v="0"/>
    <n v="29211.212"/>
    <n v="26"/>
  </r>
  <r>
    <x v="826"/>
    <x v="1"/>
    <n v="16860"/>
    <n v="5"/>
  </r>
  <r>
    <x v="826"/>
    <x v="2"/>
    <n v="0"/>
    <n v="4"/>
  </r>
  <r>
    <x v="826"/>
    <x v="7"/>
    <n v="5230"/>
    <n v="3"/>
  </r>
  <r>
    <x v="826"/>
    <x v="3"/>
    <n v="1230.71"/>
    <n v="18"/>
  </r>
  <r>
    <x v="826"/>
    <x v="4"/>
    <n v="3457.74"/>
    <n v="11"/>
  </r>
  <r>
    <x v="826"/>
    <x v="5"/>
    <n v="17677"/>
    <n v="14"/>
  </r>
  <r>
    <x v="826"/>
    <x v="6"/>
    <n v="973.8"/>
    <n v="9"/>
  </r>
  <r>
    <x v="827"/>
    <x v="4"/>
    <n v="740"/>
    <n v="1"/>
  </r>
  <r>
    <x v="827"/>
    <x v="5"/>
    <n v="2290"/>
    <n v="1"/>
  </r>
  <r>
    <x v="827"/>
    <x v="6"/>
    <n v="60"/>
    <n v="1"/>
  </r>
  <r>
    <x v="828"/>
    <x v="0"/>
    <n v="4598.3"/>
    <n v="8"/>
  </r>
  <r>
    <x v="828"/>
    <x v="2"/>
    <n v="374.3"/>
    <n v="2"/>
  </r>
  <r>
    <x v="828"/>
    <x v="4"/>
    <n v="259.5"/>
    <n v="1"/>
  </r>
  <r>
    <x v="828"/>
    <x v="5"/>
    <n v="1111"/>
    <n v="3"/>
  </r>
  <r>
    <x v="828"/>
    <x v="6"/>
    <n v="22.4"/>
    <n v="2"/>
  </r>
  <r>
    <x v="829"/>
    <x v="2"/>
    <n v="310"/>
    <n v="1"/>
  </r>
  <r>
    <x v="829"/>
    <x v="3"/>
    <n v="103.09"/>
    <n v="2"/>
  </r>
  <r>
    <x v="829"/>
    <x v="4"/>
    <n v="102.5"/>
    <n v="2"/>
  </r>
  <r>
    <x v="829"/>
    <x v="5"/>
    <n v="715"/>
    <n v="5"/>
  </r>
  <r>
    <x v="829"/>
    <x v="6"/>
    <n v="127.8"/>
    <n v="5"/>
  </r>
  <r>
    <x v="830"/>
    <x v="5"/>
    <n v="680"/>
    <n v="1"/>
  </r>
  <r>
    <x v="831"/>
    <x v="5"/>
    <n v="2080"/>
    <n v="3"/>
  </r>
  <r>
    <x v="832"/>
    <x v="5"/>
    <n v="1870"/>
    <n v="1"/>
  </r>
  <r>
    <x v="832"/>
    <x v="6"/>
    <n v="24"/>
    <n v="1"/>
  </r>
  <r>
    <x v="833"/>
    <x v="0"/>
    <n v="710"/>
    <n v="2"/>
  </r>
  <r>
    <x v="833"/>
    <x v="1"/>
    <n v="7110"/>
    <n v="4"/>
  </r>
  <r>
    <x v="833"/>
    <x v="2"/>
    <n v="69.3"/>
    <n v="1"/>
  </r>
  <r>
    <x v="833"/>
    <x v="3"/>
    <n v="42.16"/>
    <n v="1"/>
  </r>
  <r>
    <x v="833"/>
    <x v="4"/>
    <n v="461"/>
    <n v="2"/>
  </r>
  <r>
    <x v="833"/>
    <x v="5"/>
    <n v="11141.4"/>
    <n v="5"/>
  </r>
  <r>
    <x v="833"/>
    <x v="6"/>
    <n v="63.6"/>
    <n v="3"/>
  </r>
  <r>
    <x v="834"/>
    <x v="2"/>
    <n v="10"/>
    <n v="1"/>
  </r>
  <r>
    <x v="834"/>
    <x v="4"/>
    <n v="414.26"/>
    <n v="5"/>
  </r>
  <r>
    <x v="834"/>
    <x v="5"/>
    <n v="4402.1400000000003"/>
    <n v="3"/>
  </r>
  <r>
    <x v="834"/>
    <x v="6"/>
    <n v="59"/>
    <n v="1"/>
  </r>
  <r>
    <x v="835"/>
    <x v="5"/>
    <n v="5950"/>
    <n v="1"/>
  </r>
  <r>
    <x v="836"/>
    <x v="5"/>
    <n v="2600"/>
    <n v="2"/>
  </r>
  <r>
    <x v="836"/>
    <x v="6"/>
    <n v="2.9"/>
    <n v="1"/>
  </r>
  <r>
    <x v="837"/>
    <x v="1"/>
    <n v="748.47"/>
    <n v="1"/>
  </r>
  <r>
    <x v="837"/>
    <x v="3"/>
    <n v="95.75"/>
    <n v="4"/>
  </r>
  <r>
    <x v="837"/>
    <x v="4"/>
    <n v="4.2"/>
    <n v="1"/>
  </r>
  <r>
    <x v="837"/>
    <x v="5"/>
    <n v="4440"/>
    <n v="3"/>
  </r>
  <r>
    <x v="837"/>
    <x v="6"/>
    <n v="140.4"/>
    <n v="10"/>
  </r>
  <r>
    <x v="838"/>
    <x v="1"/>
    <n v="16130"/>
    <n v="7"/>
  </r>
  <r>
    <x v="838"/>
    <x v="5"/>
    <n v="24063"/>
    <n v="9"/>
  </r>
  <r>
    <x v="838"/>
    <x v="6"/>
    <n v="21.5"/>
    <n v="2"/>
  </r>
  <r>
    <x v="839"/>
    <x v="1"/>
    <n v="8700"/>
    <n v="3"/>
  </r>
  <r>
    <x v="839"/>
    <x v="2"/>
    <n v="26"/>
    <n v="1"/>
  </r>
  <r>
    <x v="839"/>
    <x v="7"/>
    <n v="7068"/>
    <n v="3"/>
  </r>
  <r>
    <x v="839"/>
    <x v="3"/>
    <n v="1483.768"/>
    <n v="16"/>
  </r>
  <r>
    <x v="839"/>
    <x v="4"/>
    <n v="3108.01"/>
    <n v="17"/>
  </r>
  <r>
    <x v="839"/>
    <x v="5"/>
    <n v="126386"/>
    <n v="24"/>
  </r>
  <r>
    <x v="839"/>
    <x v="6"/>
    <n v="2243.91"/>
    <n v="41"/>
  </r>
  <r>
    <x v="840"/>
    <x v="0"/>
    <n v="14"/>
    <n v="1"/>
  </r>
  <r>
    <x v="840"/>
    <x v="1"/>
    <n v="7020"/>
    <n v="3"/>
  </r>
  <r>
    <x v="840"/>
    <x v="2"/>
    <n v="422"/>
    <n v="2"/>
  </r>
  <r>
    <x v="840"/>
    <x v="3"/>
    <n v="160.476"/>
    <n v="7"/>
  </r>
  <r>
    <x v="840"/>
    <x v="4"/>
    <n v="1522.2"/>
    <n v="12"/>
  </r>
  <r>
    <x v="840"/>
    <x v="5"/>
    <n v="8830"/>
    <n v="4"/>
  </r>
  <r>
    <x v="840"/>
    <x v="6"/>
    <n v="235"/>
    <n v="17"/>
  </r>
  <r>
    <x v="841"/>
    <x v="5"/>
    <n v="12700"/>
    <n v="2"/>
  </r>
  <r>
    <x v="841"/>
    <x v="6"/>
    <n v="85"/>
    <n v="1"/>
  </r>
  <r>
    <x v="842"/>
    <x v="1"/>
    <n v="2020"/>
    <n v="1"/>
  </r>
  <r>
    <x v="842"/>
    <x v="3"/>
    <n v="8"/>
    <n v="1"/>
  </r>
  <r>
    <x v="842"/>
    <x v="5"/>
    <n v="5287"/>
    <n v="2"/>
  </r>
  <r>
    <x v="842"/>
    <x v="6"/>
    <n v="69"/>
    <n v="2"/>
  </r>
  <r>
    <x v="843"/>
    <x v="5"/>
    <n v="8020"/>
    <n v="1"/>
  </r>
  <r>
    <x v="844"/>
    <x v="1"/>
    <n v="1170"/>
    <n v="1"/>
  </r>
  <r>
    <x v="844"/>
    <x v="2"/>
    <n v="1080"/>
    <n v="1"/>
  </r>
  <r>
    <x v="844"/>
    <x v="3"/>
    <n v="157.19999999999999"/>
    <n v="4"/>
  </r>
  <r>
    <x v="844"/>
    <x v="5"/>
    <n v="2120"/>
    <n v="1"/>
  </r>
  <r>
    <x v="844"/>
    <x v="6"/>
    <n v="265.60000000000002"/>
    <n v="10"/>
  </r>
  <r>
    <x v="845"/>
    <x v="4"/>
    <n v="6700"/>
    <n v="2"/>
  </r>
  <r>
    <x v="845"/>
    <x v="5"/>
    <n v="21174.799999999999"/>
    <n v="4"/>
  </r>
  <r>
    <x v="846"/>
    <x v="0"/>
    <n v="8831"/>
    <n v="8"/>
  </r>
  <r>
    <x v="846"/>
    <x v="7"/>
    <n v="2564.6999999999998"/>
    <n v="2"/>
  </r>
  <r>
    <x v="846"/>
    <x v="3"/>
    <n v="1230"/>
    <n v="3"/>
  </r>
  <r>
    <x v="846"/>
    <x v="4"/>
    <n v="600.4"/>
    <n v="2"/>
  </r>
  <r>
    <x v="846"/>
    <x v="5"/>
    <n v="6907"/>
    <n v="6"/>
  </r>
  <r>
    <x v="846"/>
    <x v="6"/>
    <n v="9006.9"/>
    <n v="10"/>
  </r>
  <r>
    <x v="847"/>
    <x v="0"/>
    <n v="3934"/>
    <n v="4"/>
  </r>
  <r>
    <x v="847"/>
    <x v="1"/>
    <n v="1419"/>
    <n v="2"/>
  </r>
  <r>
    <x v="847"/>
    <x v="2"/>
    <n v="705.2"/>
    <n v="4"/>
  </r>
  <r>
    <x v="847"/>
    <x v="7"/>
    <n v="6543.7269999999999"/>
    <n v="4"/>
  </r>
  <r>
    <x v="847"/>
    <x v="3"/>
    <n v="194.78"/>
    <n v="13"/>
  </r>
  <r>
    <x v="847"/>
    <x v="4"/>
    <n v="8403.2199999999993"/>
    <n v="25"/>
  </r>
  <r>
    <x v="847"/>
    <x v="5"/>
    <n v="61016"/>
    <n v="21"/>
  </r>
  <r>
    <x v="847"/>
    <x v="6"/>
    <n v="717.1"/>
    <n v="25"/>
  </r>
  <r>
    <x v="848"/>
    <x v="0"/>
    <n v="293"/>
    <n v="2"/>
  </r>
  <r>
    <x v="848"/>
    <x v="5"/>
    <n v="1977"/>
    <n v="6"/>
  </r>
  <r>
    <x v="848"/>
    <x v="6"/>
    <n v="157.1"/>
    <n v="4"/>
  </r>
  <r>
    <x v="849"/>
    <x v="3"/>
    <n v="856.66499999999996"/>
    <n v="25"/>
  </r>
  <r>
    <x v="849"/>
    <x v="4"/>
    <n v="924.4"/>
    <n v="6"/>
  </r>
  <r>
    <x v="849"/>
    <x v="5"/>
    <n v="5900"/>
    <n v="1"/>
  </r>
  <r>
    <x v="849"/>
    <x v="6"/>
    <n v="392"/>
    <n v="22"/>
  </r>
  <r>
    <x v="850"/>
    <x v="3"/>
    <n v="175.49"/>
    <n v="10"/>
  </r>
  <r>
    <x v="850"/>
    <x v="4"/>
    <n v="59"/>
    <n v="1"/>
  </r>
  <r>
    <x v="850"/>
    <x v="5"/>
    <n v="650"/>
    <n v="1"/>
  </r>
  <r>
    <x v="850"/>
    <x v="6"/>
    <n v="252.2"/>
    <n v="10"/>
  </r>
  <r>
    <x v="851"/>
    <x v="5"/>
    <n v="1540"/>
    <n v="1"/>
  </r>
  <r>
    <x v="851"/>
    <x v="6"/>
    <n v="24"/>
    <n v="1"/>
  </r>
  <r>
    <x v="852"/>
    <x v="1"/>
    <n v="3130"/>
    <n v="2"/>
  </r>
  <r>
    <x v="852"/>
    <x v="7"/>
    <n v="619"/>
    <n v="1"/>
  </r>
  <r>
    <x v="852"/>
    <x v="4"/>
    <n v="1693"/>
    <n v="2"/>
  </r>
  <r>
    <x v="852"/>
    <x v="5"/>
    <n v="1000"/>
    <n v="1"/>
  </r>
  <r>
    <x v="853"/>
    <x v="4"/>
    <n v="4602.7"/>
    <n v="8"/>
  </r>
  <r>
    <x v="853"/>
    <x v="5"/>
    <n v="660"/>
    <n v="3"/>
  </r>
  <r>
    <x v="853"/>
    <x v="6"/>
    <n v="72.599999999999994"/>
    <n v="2"/>
  </r>
  <r>
    <x v="854"/>
    <x v="0"/>
    <n v="1630"/>
    <n v="1"/>
  </r>
  <r>
    <x v="854"/>
    <x v="2"/>
    <n v="4352"/>
    <n v="3"/>
  </r>
  <r>
    <x v="854"/>
    <x v="3"/>
    <n v="21"/>
    <n v="1"/>
  </r>
  <r>
    <x v="854"/>
    <x v="4"/>
    <n v="2486.1999999999998"/>
    <n v="6"/>
  </r>
  <r>
    <x v="854"/>
    <x v="5"/>
    <n v="3483"/>
    <n v="3"/>
  </r>
  <r>
    <x v="854"/>
    <x v="6"/>
    <n v="81.599999999999994"/>
    <n v="6"/>
  </r>
  <r>
    <x v="855"/>
    <x v="5"/>
    <n v="12370"/>
    <n v="1"/>
  </r>
  <r>
    <x v="855"/>
    <x v="6"/>
    <n v="391.6"/>
    <n v="4"/>
  </r>
  <r>
    <x v="856"/>
    <x v="0"/>
    <n v="3974"/>
    <n v="7"/>
  </r>
  <r>
    <x v="856"/>
    <x v="1"/>
    <n v="35050"/>
    <n v="6"/>
  </r>
  <r>
    <x v="856"/>
    <x v="2"/>
    <n v="278"/>
    <n v="1"/>
  </r>
  <r>
    <x v="856"/>
    <x v="7"/>
    <n v="10425.5"/>
    <n v="14"/>
  </r>
  <r>
    <x v="856"/>
    <x v="3"/>
    <n v="91.57"/>
    <n v="7"/>
  </r>
  <r>
    <x v="856"/>
    <x v="4"/>
    <n v="3328.462"/>
    <n v="8"/>
  </r>
  <r>
    <x v="856"/>
    <x v="5"/>
    <n v="44718.93"/>
    <n v="26"/>
  </r>
  <r>
    <x v="856"/>
    <x v="6"/>
    <n v="1153.7"/>
    <n v="59"/>
  </r>
  <r>
    <x v="857"/>
    <x v="5"/>
    <n v="4240"/>
    <n v="2"/>
  </r>
  <r>
    <x v="857"/>
    <x v="6"/>
    <n v="48"/>
    <n v="1"/>
  </r>
  <r>
    <x v="858"/>
    <x v="3"/>
    <n v="5"/>
    <n v="1"/>
  </r>
  <r>
    <x v="858"/>
    <x v="4"/>
    <n v="431.52"/>
    <n v="5"/>
  </r>
  <r>
    <x v="858"/>
    <x v="5"/>
    <n v="2119"/>
    <n v="2"/>
  </r>
  <r>
    <x v="858"/>
    <x v="6"/>
    <n v="88.9"/>
    <n v="7"/>
  </r>
  <r>
    <x v="859"/>
    <x v="0"/>
    <n v="1560"/>
    <n v="10"/>
  </r>
  <r>
    <x v="859"/>
    <x v="1"/>
    <n v="653"/>
    <n v="1"/>
  </r>
  <r>
    <x v="859"/>
    <x v="4"/>
    <n v="99"/>
    <n v="7"/>
  </r>
  <r>
    <x v="859"/>
    <x v="5"/>
    <n v="6609"/>
    <n v="5"/>
  </r>
  <r>
    <x v="859"/>
    <x v="6"/>
    <n v="6"/>
    <n v="1"/>
  </r>
  <r>
    <x v="860"/>
    <x v="0"/>
    <n v="3057"/>
    <n v="3"/>
  </r>
  <r>
    <x v="860"/>
    <x v="1"/>
    <n v="2630"/>
    <n v="2"/>
  </r>
  <r>
    <x v="860"/>
    <x v="2"/>
    <n v="3059"/>
    <n v="7"/>
  </r>
  <r>
    <x v="860"/>
    <x v="3"/>
    <n v="199.12"/>
    <n v="3"/>
  </r>
  <r>
    <x v="860"/>
    <x v="4"/>
    <n v="365.5"/>
    <n v="2"/>
  </r>
  <r>
    <x v="860"/>
    <x v="5"/>
    <n v="15960"/>
    <n v="6"/>
  </r>
  <r>
    <x v="860"/>
    <x v="6"/>
    <n v="177.3"/>
    <n v="5"/>
  </r>
  <r>
    <x v="861"/>
    <x v="2"/>
    <n v="59"/>
    <n v="1"/>
  </r>
  <r>
    <x v="861"/>
    <x v="5"/>
    <n v="540"/>
    <n v="1"/>
  </r>
  <r>
    <x v="861"/>
    <x v="6"/>
    <n v="43"/>
    <n v="2"/>
  </r>
  <r>
    <x v="862"/>
    <x v="0"/>
    <n v="720"/>
    <n v="1"/>
  </r>
  <r>
    <x v="862"/>
    <x v="1"/>
    <n v="2590"/>
    <n v="1"/>
  </r>
  <r>
    <x v="862"/>
    <x v="4"/>
    <n v="0"/>
    <n v="2"/>
  </r>
  <r>
    <x v="862"/>
    <x v="5"/>
    <n v="587"/>
    <n v="3"/>
  </r>
  <r>
    <x v="862"/>
    <x v="6"/>
    <n v="20.5"/>
    <n v="1"/>
  </r>
  <r>
    <x v="863"/>
    <x v="2"/>
    <n v="2783.6"/>
    <n v="7"/>
  </r>
  <r>
    <x v="863"/>
    <x v="4"/>
    <n v="2104.4"/>
    <n v="5"/>
  </r>
  <r>
    <x v="863"/>
    <x v="5"/>
    <n v="20791"/>
    <n v="5"/>
  </r>
  <r>
    <x v="863"/>
    <x v="6"/>
    <n v="21.1"/>
    <n v="2"/>
  </r>
  <r>
    <x v="864"/>
    <x v="4"/>
    <n v="462.3"/>
    <n v="2"/>
  </r>
  <r>
    <x v="864"/>
    <x v="5"/>
    <n v="13160"/>
    <n v="2"/>
  </r>
  <r>
    <x v="864"/>
    <x v="6"/>
    <n v="115.5"/>
    <n v="4"/>
  </r>
  <r>
    <x v="865"/>
    <x v="0"/>
    <n v="813"/>
    <n v="2"/>
  </r>
  <r>
    <x v="865"/>
    <x v="1"/>
    <n v="3240"/>
    <n v="1"/>
  </r>
  <r>
    <x v="865"/>
    <x v="3"/>
    <n v="3309.57"/>
    <n v="44"/>
  </r>
  <r>
    <x v="865"/>
    <x v="4"/>
    <n v="2346.1999999999998"/>
    <n v="13"/>
  </r>
  <r>
    <x v="865"/>
    <x v="5"/>
    <n v="2170"/>
    <n v="3"/>
  </r>
  <r>
    <x v="865"/>
    <x v="6"/>
    <n v="1575.4"/>
    <n v="82"/>
  </r>
  <r>
    <x v="866"/>
    <x v="8"/>
    <n v="265.90499999999997"/>
    <n v="1"/>
  </r>
  <r>
    <x v="866"/>
    <x v="0"/>
    <n v="914"/>
    <n v="1"/>
  </r>
  <r>
    <x v="866"/>
    <x v="1"/>
    <n v="9190"/>
    <n v="3"/>
  </r>
  <r>
    <x v="866"/>
    <x v="2"/>
    <n v="487"/>
    <n v="6"/>
  </r>
  <r>
    <x v="866"/>
    <x v="3"/>
    <n v="414.51"/>
    <n v="21"/>
  </r>
  <r>
    <x v="866"/>
    <x v="4"/>
    <n v="454.48"/>
    <n v="6"/>
  </r>
  <r>
    <x v="866"/>
    <x v="5"/>
    <n v="1450"/>
    <n v="1"/>
  </r>
  <r>
    <x v="866"/>
    <x v="6"/>
    <n v="2780.82"/>
    <n v="38"/>
  </r>
  <r>
    <x v="867"/>
    <x v="0"/>
    <n v="3590"/>
    <n v="3"/>
  </r>
  <r>
    <x v="867"/>
    <x v="5"/>
    <n v="2120"/>
    <n v="3"/>
  </r>
  <r>
    <x v="868"/>
    <x v="5"/>
    <n v="3466.8"/>
    <n v="2"/>
  </r>
  <r>
    <x v="869"/>
    <x v="1"/>
    <n v="0"/>
    <n v="2"/>
  </r>
  <r>
    <x v="869"/>
    <x v="2"/>
    <n v="164"/>
    <n v="2"/>
  </r>
  <r>
    <x v="869"/>
    <x v="7"/>
    <n v="570"/>
    <n v="1"/>
  </r>
  <r>
    <x v="869"/>
    <x v="3"/>
    <n v="21.7"/>
    <n v="1"/>
  </r>
  <r>
    <x v="869"/>
    <x v="4"/>
    <n v="69.349999999999994"/>
    <n v="3"/>
  </r>
  <r>
    <x v="869"/>
    <x v="5"/>
    <n v="2380"/>
    <n v="2"/>
  </r>
  <r>
    <x v="869"/>
    <x v="6"/>
    <n v="60.3"/>
    <n v="8"/>
  </r>
  <r>
    <x v="870"/>
    <x v="0"/>
    <n v="355"/>
    <n v="1"/>
  </r>
  <r>
    <x v="870"/>
    <x v="7"/>
    <n v="2250"/>
    <n v="1"/>
  </r>
  <r>
    <x v="870"/>
    <x v="3"/>
    <n v="6.3"/>
    <n v="1"/>
  </r>
  <r>
    <x v="870"/>
    <x v="5"/>
    <n v="91138.6"/>
    <n v="34"/>
  </r>
  <r>
    <x v="870"/>
    <x v="6"/>
    <n v="413"/>
    <n v="19"/>
  </r>
  <r>
    <x v="871"/>
    <x v="0"/>
    <n v="1320"/>
    <n v="1"/>
  </r>
  <r>
    <x v="871"/>
    <x v="2"/>
    <n v="152.4"/>
    <n v="2"/>
  </r>
  <r>
    <x v="871"/>
    <x v="7"/>
    <n v="2680"/>
    <n v="2"/>
  </r>
  <r>
    <x v="871"/>
    <x v="3"/>
    <n v="23.58"/>
    <n v="3"/>
  </r>
  <r>
    <x v="871"/>
    <x v="5"/>
    <n v="1098"/>
    <n v="1"/>
  </r>
  <r>
    <x v="871"/>
    <x v="6"/>
    <n v="57"/>
    <n v="3"/>
  </r>
  <r>
    <x v="872"/>
    <x v="5"/>
    <n v="5940"/>
    <n v="3"/>
  </r>
  <r>
    <x v="872"/>
    <x v="6"/>
    <n v="52.5"/>
    <n v="3"/>
  </r>
  <r>
    <x v="873"/>
    <x v="3"/>
    <n v="154.5"/>
    <n v="6"/>
  </r>
  <r>
    <x v="873"/>
    <x v="4"/>
    <n v="1486.0060000000001"/>
    <n v="17"/>
  </r>
  <r>
    <x v="873"/>
    <x v="5"/>
    <n v="2015"/>
    <n v="6"/>
  </r>
  <r>
    <x v="873"/>
    <x v="6"/>
    <n v="760.3"/>
    <n v="15"/>
  </r>
  <r>
    <x v="874"/>
    <x v="4"/>
    <n v="26.3"/>
    <n v="1"/>
  </r>
  <r>
    <x v="874"/>
    <x v="5"/>
    <n v="1448"/>
    <n v="3"/>
  </r>
  <r>
    <x v="874"/>
    <x v="6"/>
    <n v="41.8"/>
    <n v="4"/>
  </r>
  <r>
    <x v="875"/>
    <x v="0"/>
    <n v="4110"/>
    <n v="1"/>
  </r>
  <r>
    <x v="875"/>
    <x v="1"/>
    <n v="10290"/>
    <n v="4"/>
  </r>
  <r>
    <x v="875"/>
    <x v="4"/>
    <n v="106"/>
    <n v="2"/>
  </r>
  <r>
    <x v="875"/>
    <x v="5"/>
    <n v="4355"/>
    <n v="4"/>
  </r>
  <r>
    <x v="876"/>
    <x v="3"/>
    <n v="30"/>
    <n v="2"/>
  </r>
  <r>
    <x v="876"/>
    <x v="4"/>
    <n v="0"/>
    <n v="2"/>
  </r>
  <r>
    <x v="876"/>
    <x v="5"/>
    <n v="2520"/>
    <n v="1"/>
  </r>
  <r>
    <x v="876"/>
    <x v="6"/>
    <n v="77.900000000000006"/>
    <n v="11"/>
  </r>
  <r>
    <x v="877"/>
    <x v="5"/>
    <n v="1945"/>
    <n v="4"/>
  </r>
  <r>
    <x v="878"/>
    <x v="5"/>
    <n v="4100"/>
    <n v="2"/>
  </r>
  <r>
    <x v="879"/>
    <x v="0"/>
    <n v="16"/>
    <n v="1"/>
  </r>
  <r>
    <x v="879"/>
    <x v="1"/>
    <n v="16415"/>
    <n v="5"/>
  </r>
  <r>
    <x v="879"/>
    <x v="7"/>
    <n v="3411"/>
    <n v="5"/>
  </r>
  <r>
    <x v="879"/>
    <x v="3"/>
    <n v="361.69"/>
    <n v="6"/>
  </r>
  <r>
    <x v="879"/>
    <x v="4"/>
    <n v="507.3"/>
    <n v="3"/>
  </r>
  <r>
    <x v="879"/>
    <x v="5"/>
    <n v="17583"/>
    <n v="8"/>
  </r>
  <r>
    <x v="879"/>
    <x v="6"/>
    <n v="186.2"/>
    <n v="8"/>
  </r>
  <r>
    <x v="880"/>
    <x v="5"/>
    <n v="4020"/>
    <n v="2"/>
  </r>
  <r>
    <x v="881"/>
    <x v="0"/>
    <n v="15515"/>
    <n v="9"/>
  </r>
  <r>
    <x v="881"/>
    <x v="1"/>
    <n v="11240"/>
    <n v="5"/>
  </r>
  <r>
    <x v="881"/>
    <x v="7"/>
    <n v="7580"/>
    <n v="2"/>
  </r>
  <r>
    <x v="881"/>
    <x v="4"/>
    <n v="498"/>
    <n v="2"/>
  </r>
  <r>
    <x v="881"/>
    <x v="5"/>
    <n v="25189"/>
    <n v="5"/>
  </r>
  <r>
    <x v="881"/>
    <x v="6"/>
    <n v="59"/>
    <n v="2"/>
  </r>
  <r>
    <x v="882"/>
    <x v="0"/>
    <n v="2726"/>
    <n v="5"/>
  </r>
  <r>
    <x v="882"/>
    <x v="1"/>
    <n v="18070"/>
    <n v="6"/>
  </r>
  <r>
    <x v="882"/>
    <x v="3"/>
    <n v="639.4"/>
    <n v="6"/>
  </r>
  <r>
    <x v="882"/>
    <x v="4"/>
    <n v="675"/>
    <n v="2"/>
  </r>
  <r>
    <x v="882"/>
    <x v="5"/>
    <n v="12988"/>
    <n v="11"/>
  </r>
  <r>
    <x v="882"/>
    <x v="6"/>
    <n v="53"/>
    <n v="2"/>
  </r>
  <r>
    <x v="883"/>
    <x v="5"/>
    <n v="2180"/>
    <n v="1"/>
  </r>
  <r>
    <x v="884"/>
    <x v="5"/>
    <n v="3450"/>
    <n v="1"/>
  </r>
  <r>
    <x v="884"/>
    <x v="6"/>
    <n v="31.7"/>
    <n v="2"/>
  </r>
  <r>
    <x v="885"/>
    <x v="3"/>
    <n v="15"/>
    <n v="1"/>
  </r>
  <r>
    <x v="885"/>
    <x v="5"/>
    <n v="2258.7069999999999"/>
    <n v="1"/>
  </r>
  <r>
    <x v="885"/>
    <x v="6"/>
    <n v="78"/>
    <n v="2"/>
  </r>
  <r>
    <x v="886"/>
    <x v="0"/>
    <n v="32185"/>
    <n v="11"/>
  </r>
  <r>
    <x v="886"/>
    <x v="2"/>
    <n v="3190"/>
    <n v="1"/>
  </r>
  <r>
    <x v="886"/>
    <x v="3"/>
    <n v="1122"/>
    <n v="1"/>
  </r>
  <r>
    <x v="886"/>
    <x v="4"/>
    <n v="557.79999999999995"/>
    <n v="2"/>
  </r>
  <r>
    <x v="886"/>
    <x v="5"/>
    <n v="7791.5"/>
    <n v="6"/>
  </r>
  <r>
    <x v="886"/>
    <x v="6"/>
    <n v="135.1"/>
    <n v="6"/>
  </r>
  <r>
    <x v="887"/>
    <x v="0"/>
    <n v="320"/>
    <n v="2"/>
  </r>
  <r>
    <x v="887"/>
    <x v="3"/>
    <n v="28.98"/>
    <n v="2"/>
  </r>
  <r>
    <x v="887"/>
    <x v="5"/>
    <n v="4040"/>
    <n v="4"/>
  </r>
  <r>
    <x v="887"/>
    <x v="6"/>
    <n v="9"/>
    <n v="1"/>
  </r>
  <r>
    <x v="888"/>
    <x v="1"/>
    <n v="3650"/>
    <n v="1"/>
  </r>
  <r>
    <x v="888"/>
    <x v="2"/>
    <n v="699"/>
    <n v="3"/>
  </r>
  <r>
    <x v="888"/>
    <x v="3"/>
    <n v="92.43"/>
    <n v="6"/>
  </r>
  <r>
    <x v="888"/>
    <x v="4"/>
    <n v="2028.7"/>
    <n v="29"/>
  </r>
  <r>
    <x v="888"/>
    <x v="5"/>
    <n v="3150.5"/>
    <n v="8"/>
  </r>
  <r>
    <x v="888"/>
    <x v="6"/>
    <n v="610.34"/>
    <n v="36"/>
  </r>
  <r>
    <x v="889"/>
    <x v="0"/>
    <n v="450"/>
    <n v="1"/>
  </r>
  <r>
    <x v="889"/>
    <x v="5"/>
    <n v="7599"/>
    <n v="2"/>
  </r>
  <r>
    <x v="889"/>
    <x v="6"/>
    <n v="31"/>
    <n v="3"/>
  </r>
  <r>
    <x v="890"/>
    <x v="0"/>
    <n v="480"/>
    <n v="1"/>
  </r>
  <r>
    <x v="890"/>
    <x v="2"/>
    <n v="67.239999999999995"/>
    <n v="1"/>
  </r>
  <r>
    <x v="890"/>
    <x v="7"/>
    <n v="2380"/>
    <n v="2"/>
  </r>
  <r>
    <x v="890"/>
    <x v="3"/>
    <n v="79.010000000000005"/>
    <n v="2"/>
  </r>
  <r>
    <x v="890"/>
    <x v="4"/>
    <n v="566.1"/>
    <n v="2"/>
  </r>
  <r>
    <x v="890"/>
    <x v="5"/>
    <n v="3199"/>
    <n v="4"/>
  </r>
  <r>
    <x v="890"/>
    <x v="6"/>
    <n v="13"/>
    <n v="1"/>
  </r>
  <r>
    <x v="891"/>
    <x v="0"/>
    <n v="9932"/>
    <n v="4"/>
  </r>
  <r>
    <x v="891"/>
    <x v="1"/>
    <n v="31486"/>
    <n v="11"/>
  </r>
  <r>
    <x v="891"/>
    <x v="2"/>
    <n v="3730"/>
    <n v="2"/>
  </r>
  <r>
    <x v="891"/>
    <x v="7"/>
    <n v="7727"/>
    <n v="4"/>
  </r>
  <r>
    <x v="891"/>
    <x v="4"/>
    <n v="180"/>
    <n v="1"/>
  </r>
  <r>
    <x v="891"/>
    <x v="5"/>
    <n v="8522"/>
    <n v="4"/>
  </r>
  <r>
    <x v="891"/>
    <x v="6"/>
    <n v="327.5"/>
    <n v="4"/>
  </r>
  <r>
    <x v="892"/>
    <x v="0"/>
    <n v="36218"/>
    <n v="8"/>
  </r>
  <r>
    <x v="892"/>
    <x v="1"/>
    <n v="4780"/>
    <n v="4"/>
  </r>
  <r>
    <x v="892"/>
    <x v="2"/>
    <n v="76"/>
    <n v="1"/>
  </r>
  <r>
    <x v="892"/>
    <x v="3"/>
    <n v="2306.886"/>
    <n v="18"/>
  </r>
  <r>
    <x v="892"/>
    <x v="4"/>
    <n v="3503.8"/>
    <n v="6"/>
  </r>
  <r>
    <x v="892"/>
    <x v="5"/>
    <n v="7275.5"/>
    <n v="6"/>
  </r>
  <r>
    <x v="892"/>
    <x v="6"/>
    <n v="900.4"/>
    <n v="27"/>
  </r>
  <r>
    <x v="893"/>
    <x v="5"/>
    <n v="610"/>
    <n v="2"/>
  </r>
  <r>
    <x v="894"/>
    <x v="4"/>
    <n v="203.17"/>
    <n v="2"/>
  </r>
  <r>
    <x v="894"/>
    <x v="5"/>
    <n v="1489"/>
    <n v="7"/>
  </r>
  <r>
    <x v="895"/>
    <x v="3"/>
    <n v="11.3"/>
    <n v="1"/>
  </r>
  <r>
    <x v="895"/>
    <x v="5"/>
    <n v="774.68100000000004"/>
    <n v="7"/>
  </r>
  <r>
    <x v="895"/>
    <x v="6"/>
    <n v="48.7"/>
    <n v="3"/>
  </r>
  <r>
    <x v="896"/>
    <x v="1"/>
    <n v="5550"/>
    <n v="1"/>
  </r>
  <r>
    <x v="896"/>
    <x v="3"/>
    <n v="54.5"/>
    <n v="1"/>
  </r>
  <r>
    <x v="896"/>
    <x v="4"/>
    <n v="7"/>
    <n v="1"/>
  </r>
  <r>
    <x v="896"/>
    <x v="5"/>
    <n v="1530"/>
    <n v="1"/>
  </r>
  <r>
    <x v="896"/>
    <x v="6"/>
    <n v="78.5"/>
    <n v="6"/>
  </r>
  <r>
    <x v="897"/>
    <x v="0"/>
    <n v="285"/>
    <n v="1"/>
  </r>
  <r>
    <x v="897"/>
    <x v="1"/>
    <n v="14900"/>
    <n v="8"/>
  </r>
  <r>
    <x v="897"/>
    <x v="3"/>
    <n v="499.95"/>
    <n v="1"/>
  </r>
  <r>
    <x v="897"/>
    <x v="4"/>
    <n v="5167.3999999999996"/>
    <n v="12"/>
  </r>
  <r>
    <x v="897"/>
    <x v="5"/>
    <n v="10981"/>
    <n v="3"/>
  </r>
  <r>
    <x v="898"/>
    <x v="3"/>
    <n v="120"/>
    <n v="1"/>
  </r>
  <r>
    <x v="898"/>
    <x v="5"/>
    <n v="3100"/>
    <n v="3"/>
  </r>
  <r>
    <x v="898"/>
    <x v="6"/>
    <n v="133"/>
    <n v="2"/>
  </r>
  <r>
    <x v="899"/>
    <x v="0"/>
    <n v="15.5"/>
    <n v="1"/>
  </r>
  <r>
    <x v="899"/>
    <x v="5"/>
    <n v="8930"/>
    <n v="1"/>
  </r>
  <r>
    <x v="900"/>
    <x v="1"/>
    <n v="6640"/>
    <n v="5"/>
  </r>
  <r>
    <x v="900"/>
    <x v="2"/>
    <n v="30"/>
    <n v="1"/>
  </r>
  <r>
    <x v="900"/>
    <x v="7"/>
    <n v="10548.7"/>
    <n v="9"/>
  </r>
  <r>
    <x v="900"/>
    <x v="3"/>
    <n v="75.09"/>
    <n v="3"/>
  </r>
  <r>
    <x v="900"/>
    <x v="4"/>
    <n v="4962"/>
    <n v="10"/>
  </r>
  <r>
    <x v="900"/>
    <x v="5"/>
    <n v="6140"/>
    <n v="6"/>
  </r>
  <r>
    <x v="900"/>
    <x v="6"/>
    <n v="2879.6"/>
    <n v="27"/>
  </r>
  <r>
    <x v="901"/>
    <x v="4"/>
    <n v="67.17"/>
    <n v="1"/>
  </r>
  <r>
    <x v="901"/>
    <x v="5"/>
    <n v="5358"/>
    <n v="2"/>
  </r>
  <r>
    <x v="901"/>
    <x v="6"/>
    <n v="25"/>
    <n v="1"/>
  </r>
  <r>
    <x v="902"/>
    <x v="1"/>
    <n v="0"/>
    <n v="4"/>
  </r>
  <r>
    <x v="902"/>
    <x v="3"/>
    <n v="1174.1320000000001"/>
    <n v="11"/>
  </r>
  <r>
    <x v="902"/>
    <x v="4"/>
    <n v="158"/>
    <n v="1"/>
  </r>
  <r>
    <x v="902"/>
    <x v="5"/>
    <n v="0"/>
    <n v="14"/>
  </r>
  <r>
    <x v="902"/>
    <x v="6"/>
    <n v="259.60000000000002"/>
    <n v="13"/>
  </r>
  <r>
    <x v="903"/>
    <x v="2"/>
    <n v="1199"/>
    <n v="2"/>
  </r>
  <r>
    <x v="903"/>
    <x v="7"/>
    <n v="1680"/>
    <n v="6"/>
  </r>
  <r>
    <x v="903"/>
    <x v="4"/>
    <n v="245"/>
    <n v="2"/>
  </r>
  <r>
    <x v="903"/>
    <x v="5"/>
    <n v="27416"/>
    <n v="3"/>
  </r>
  <r>
    <x v="903"/>
    <x v="6"/>
    <n v="369"/>
    <n v="2"/>
  </r>
  <r>
    <x v="904"/>
    <x v="4"/>
    <n v="253"/>
    <n v="1"/>
  </r>
  <r>
    <x v="904"/>
    <x v="5"/>
    <n v="4580"/>
    <n v="4"/>
  </r>
  <r>
    <x v="904"/>
    <x v="6"/>
    <n v="164"/>
    <n v="4"/>
  </r>
  <r>
    <x v="905"/>
    <x v="0"/>
    <n v="700"/>
    <n v="1"/>
  </r>
  <r>
    <x v="905"/>
    <x v="7"/>
    <n v="940"/>
    <n v="1"/>
  </r>
  <r>
    <x v="905"/>
    <x v="3"/>
    <n v="53.45"/>
    <n v="1"/>
  </r>
  <r>
    <x v="905"/>
    <x v="4"/>
    <n v="1396.8"/>
    <n v="5"/>
  </r>
  <r>
    <x v="905"/>
    <x v="5"/>
    <n v="14780"/>
    <n v="5"/>
  </r>
  <r>
    <x v="905"/>
    <x v="6"/>
    <n v="35.1"/>
    <n v="3"/>
  </r>
  <r>
    <x v="906"/>
    <x v="5"/>
    <n v="390"/>
    <n v="1"/>
  </r>
  <r>
    <x v="907"/>
    <x v="5"/>
    <n v="690"/>
    <n v="1"/>
  </r>
  <r>
    <x v="908"/>
    <x v="3"/>
    <n v="2.4"/>
    <n v="1"/>
  </r>
  <r>
    <x v="908"/>
    <x v="4"/>
    <n v="80"/>
    <n v="1"/>
  </r>
  <r>
    <x v="908"/>
    <x v="5"/>
    <n v="409"/>
    <n v="3"/>
  </r>
  <r>
    <x v="908"/>
    <x v="6"/>
    <n v="44.5"/>
    <n v="4"/>
  </r>
  <r>
    <x v="909"/>
    <x v="5"/>
    <n v="319"/>
    <n v="1"/>
  </r>
  <r>
    <x v="910"/>
    <x v="0"/>
    <n v="3490"/>
    <n v="4"/>
  </r>
  <r>
    <x v="910"/>
    <x v="1"/>
    <n v="11980"/>
    <n v="4"/>
  </r>
  <r>
    <x v="910"/>
    <x v="7"/>
    <n v="2290"/>
    <n v="1"/>
  </r>
  <r>
    <x v="910"/>
    <x v="3"/>
    <n v="270"/>
    <n v="2"/>
  </r>
  <r>
    <x v="910"/>
    <x v="4"/>
    <n v="268"/>
    <n v="1"/>
  </r>
  <r>
    <x v="910"/>
    <x v="5"/>
    <n v="3023"/>
    <n v="2"/>
  </r>
  <r>
    <x v="910"/>
    <x v="6"/>
    <n v="20"/>
    <n v="1"/>
  </r>
  <r>
    <x v="911"/>
    <x v="1"/>
    <n v="57240"/>
    <n v="11"/>
  </r>
  <r>
    <x v="911"/>
    <x v="7"/>
    <n v="3902"/>
    <n v="3"/>
  </r>
  <r>
    <x v="911"/>
    <x v="5"/>
    <n v="10710"/>
    <n v="3"/>
  </r>
  <r>
    <x v="911"/>
    <x v="6"/>
    <n v="43.5"/>
    <n v="4"/>
  </r>
  <r>
    <x v="912"/>
    <x v="0"/>
    <n v="19845"/>
    <n v="13"/>
  </r>
  <r>
    <x v="912"/>
    <x v="4"/>
    <n v="1647"/>
    <n v="4"/>
  </r>
  <r>
    <x v="912"/>
    <x v="5"/>
    <n v="2425"/>
    <n v="3"/>
  </r>
  <r>
    <x v="913"/>
    <x v="0"/>
    <n v="13"/>
    <n v="1"/>
  </r>
  <r>
    <x v="913"/>
    <x v="1"/>
    <n v="3570"/>
    <n v="1"/>
  </r>
  <r>
    <x v="913"/>
    <x v="4"/>
    <n v="12"/>
    <n v="1"/>
  </r>
  <r>
    <x v="913"/>
    <x v="5"/>
    <n v="4320"/>
    <n v="1"/>
  </r>
  <r>
    <x v="913"/>
    <x v="6"/>
    <n v="31.4"/>
    <n v="2"/>
  </r>
  <r>
    <x v="914"/>
    <x v="0"/>
    <n v="1542.2840000000001"/>
    <n v="1"/>
  </r>
  <r>
    <x v="914"/>
    <x v="5"/>
    <n v="93886"/>
    <n v="15"/>
  </r>
  <r>
    <x v="914"/>
    <x v="6"/>
    <n v="31.5"/>
    <n v="1"/>
  </r>
  <r>
    <x v="915"/>
    <x v="5"/>
    <n v="5200"/>
    <n v="1"/>
  </r>
  <r>
    <x v="916"/>
    <x v="0"/>
    <n v="20"/>
    <n v="1"/>
  </r>
  <r>
    <x v="916"/>
    <x v="4"/>
    <n v="148"/>
    <n v="1"/>
  </r>
  <r>
    <x v="916"/>
    <x v="5"/>
    <n v="330"/>
    <n v="5"/>
  </r>
  <r>
    <x v="916"/>
    <x v="6"/>
    <n v="97"/>
    <n v="2"/>
  </r>
  <r>
    <x v="917"/>
    <x v="3"/>
    <n v="47.9"/>
    <n v="1"/>
  </r>
  <r>
    <x v="917"/>
    <x v="5"/>
    <n v="11313"/>
    <n v="9"/>
  </r>
  <r>
    <x v="917"/>
    <x v="6"/>
    <n v="312.54399999999998"/>
    <n v="10"/>
  </r>
  <r>
    <x v="918"/>
    <x v="3"/>
    <n v="35.1"/>
    <n v="1"/>
  </r>
  <r>
    <x v="918"/>
    <x v="5"/>
    <n v="2630"/>
    <n v="5"/>
  </r>
  <r>
    <x v="918"/>
    <x v="6"/>
    <n v="151.80000000000001"/>
    <n v="6"/>
  </r>
  <r>
    <x v="919"/>
    <x v="1"/>
    <n v="1100"/>
    <n v="1"/>
  </r>
  <r>
    <x v="919"/>
    <x v="4"/>
    <n v="13.98"/>
    <n v="1"/>
  </r>
  <r>
    <x v="919"/>
    <x v="5"/>
    <n v="5380"/>
    <n v="2"/>
  </r>
  <r>
    <x v="920"/>
    <x v="4"/>
    <n v="539"/>
    <n v="1"/>
  </r>
  <r>
    <x v="920"/>
    <x v="5"/>
    <n v="1780"/>
    <n v="4"/>
  </r>
  <r>
    <x v="920"/>
    <x v="6"/>
    <n v="5.2"/>
    <n v="1"/>
  </r>
  <r>
    <x v="921"/>
    <x v="1"/>
    <n v="9024"/>
    <n v="6"/>
  </r>
  <r>
    <x v="921"/>
    <x v="2"/>
    <n v="699"/>
    <n v="1"/>
  </r>
  <r>
    <x v="921"/>
    <x v="7"/>
    <n v="836"/>
    <n v="3"/>
  </r>
  <r>
    <x v="921"/>
    <x v="4"/>
    <n v="2818"/>
    <n v="5"/>
  </r>
  <r>
    <x v="921"/>
    <x v="5"/>
    <n v="31911"/>
    <n v="41"/>
  </r>
  <r>
    <x v="921"/>
    <x v="6"/>
    <n v="582.4"/>
    <n v="29"/>
  </r>
  <r>
    <x v="922"/>
    <x v="0"/>
    <n v="1085"/>
    <n v="6"/>
  </r>
  <r>
    <x v="922"/>
    <x v="1"/>
    <n v="4150"/>
    <n v="3"/>
  </r>
  <r>
    <x v="922"/>
    <x v="5"/>
    <n v="3970"/>
    <n v="2"/>
  </r>
  <r>
    <x v="922"/>
    <x v="6"/>
    <n v="34"/>
    <n v="1"/>
  </r>
  <r>
    <x v="923"/>
    <x v="5"/>
    <n v="510"/>
    <n v="1"/>
  </r>
  <r>
    <x v="923"/>
    <x v="6"/>
    <n v="14"/>
    <n v="1"/>
  </r>
  <r>
    <x v="924"/>
    <x v="0"/>
    <n v="1509.4"/>
    <n v="4"/>
  </r>
  <r>
    <x v="924"/>
    <x v="2"/>
    <n v="301.41000000000003"/>
    <n v="1"/>
  </r>
  <r>
    <x v="924"/>
    <x v="7"/>
    <n v="1360"/>
    <n v="1"/>
  </r>
  <r>
    <x v="924"/>
    <x v="3"/>
    <n v="1438.798"/>
    <n v="18"/>
  </r>
  <r>
    <x v="924"/>
    <x v="4"/>
    <n v="478.1"/>
    <n v="3"/>
  </r>
  <r>
    <x v="924"/>
    <x v="5"/>
    <n v="2440"/>
    <n v="3"/>
  </r>
  <r>
    <x v="924"/>
    <x v="6"/>
    <n v="3015.62"/>
    <n v="33"/>
  </r>
  <r>
    <x v="925"/>
    <x v="0"/>
    <n v="0"/>
    <n v="2"/>
  </r>
  <r>
    <x v="925"/>
    <x v="7"/>
    <n v="4810"/>
    <n v="1"/>
  </r>
  <r>
    <x v="925"/>
    <x v="5"/>
    <n v="3170"/>
    <n v="2"/>
  </r>
  <r>
    <x v="925"/>
    <x v="6"/>
    <n v="56"/>
    <n v="1"/>
  </r>
  <r>
    <x v="926"/>
    <x v="4"/>
    <n v="394.5"/>
    <n v="4"/>
  </r>
  <r>
    <x v="926"/>
    <x v="5"/>
    <n v="1350"/>
    <n v="1"/>
  </r>
  <r>
    <x v="926"/>
    <x v="6"/>
    <n v="20"/>
    <n v="1"/>
  </r>
  <r>
    <x v="927"/>
    <x v="0"/>
    <n v="2440"/>
    <n v="1"/>
  </r>
  <r>
    <x v="927"/>
    <x v="7"/>
    <n v="730"/>
    <n v="1"/>
  </r>
  <r>
    <x v="927"/>
    <x v="3"/>
    <n v="10.6"/>
    <n v="1"/>
  </r>
  <r>
    <x v="927"/>
    <x v="4"/>
    <n v="1863.93"/>
    <n v="9"/>
  </r>
  <r>
    <x v="927"/>
    <x v="5"/>
    <n v="-7366"/>
    <n v="8"/>
  </r>
  <r>
    <x v="927"/>
    <x v="6"/>
    <n v="6.8"/>
    <n v="2"/>
  </r>
  <r>
    <x v="928"/>
    <x v="0"/>
    <n v="10490"/>
    <n v="4"/>
  </r>
  <r>
    <x v="928"/>
    <x v="1"/>
    <n v="2535"/>
    <n v="1"/>
  </r>
  <r>
    <x v="928"/>
    <x v="5"/>
    <n v="1140"/>
    <n v="1"/>
  </r>
  <r>
    <x v="929"/>
    <x v="5"/>
    <n v="30777"/>
    <n v="2"/>
  </r>
  <r>
    <x v="929"/>
    <x v="6"/>
    <n v="0"/>
    <n v="2"/>
  </r>
  <r>
    <x v="930"/>
    <x v="4"/>
    <n v="135"/>
    <n v="1"/>
  </r>
  <r>
    <x v="930"/>
    <x v="5"/>
    <n v="6900"/>
    <n v="1"/>
  </r>
  <r>
    <x v="931"/>
    <x v="1"/>
    <n v="994"/>
    <n v="4"/>
  </r>
  <r>
    <x v="931"/>
    <x v="2"/>
    <n v="134"/>
    <n v="1"/>
  </r>
  <r>
    <x v="931"/>
    <x v="3"/>
    <n v="33.11"/>
    <n v="3"/>
  </r>
  <r>
    <x v="931"/>
    <x v="4"/>
    <n v="14.5"/>
    <n v="2"/>
  </r>
  <r>
    <x v="931"/>
    <x v="5"/>
    <n v="1600"/>
    <n v="3"/>
  </r>
  <r>
    <x v="931"/>
    <x v="6"/>
    <n v="357.6"/>
    <n v="11"/>
  </r>
  <r>
    <x v="932"/>
    <x v="5"/>
    <n v="1100"/>
    <n v="1"/>
  </r>
  <r>
    <x v="933"/>
    <x v="5"/>
    <n v="319"/>
    <n v="1"/>
  </r>
  <r>
    <x v="933"/>
    <x v="6"/>
    <n v="45"/>
    <n v="1"/>
  </r>
  <r>
    <x v="934"/>
    <x v="5"/>
    <n v="0"/>
    <n v="2"/>
  </r>
  <r>
    <x v="935"/>
    <x v="5"/>
    <n v="7590"/>
    <n v="3"/>
  </r>
  <r>
    <x v="935"/>
    <x v="6"/>
    <n v="30"/>
    <n v="1"/>
  </r>
  <r>
    <x v="936"/>
    <x v="0"/>
    <n v="3706"/>
    <n v="5"/>
  </r>
  <r>
    <x v="936"/>
    <x v="1"/>
    <n v="27103.68"/>
    <n v="7"/>
  </r>
  <r>
    <x v="936"/>
    <x v="7"/>
    <n v="1440"/>
    <n v="1"/>
  </r>
  <r>
    <x v="936"/>
    <x v="3"/>
    <n v="40.776000000000003"/>
    <n v="2"/>
  </r>
  <r>
    <x v="936"/>
    <x v="4"/>
    <n v="4091.28"/>
    <n v="8"/>
  </r>
  <r>
    <x v="936"/>
    <x v="5"/>
    <n v="21795"/>
    <n v="7"/>
  </r>
  <r>
    <x v="936"/>
    <x v="6"/>
    <n v="1223.0999999999999"/>
    <n v="6"/>
  </r>
  <r>
    <x v="937"/>
    <x v="0"/>
    <n v="2309.1"/>
    <n v="13"/>
  </r>
  <r>
    <x v="937"/>
    <x v="7"/>
    <n v="397"/>
    <n v="3"/>
  </r>
  <r>
    <x v="937"/>
    <x v="3"/>
    <n v="631.69000000000005"/>
    <n v="14"/>
  </r>
  <r>
    <x v="937"/>
    <x v="4"/>
    <n v="9039.35"/>
    <n v="74"/>
  </r>
  <r>
    <x v="937"/>
    <x v="5"/>
    <n v="1022"/>
    <n v="5"/>
  </r>
  <r>
    <x v="937"/>
    <x v="6"/>
    <n v="1709.32"/>
    <n v="123"/>
  </r>
  <r>
    <x v="938"/>
    <x v="5"/>
    <n v="2320"/>
    <n v="1"/>
  </r>
  <r>
    <x v="939"/>
    <x v="5"/>
    <n v="11800"/>
    <n v="1"/>
  </r>
  <r>
    <x v="940"/>
    <x v="5"/>
    <n v="2385"/>
    <n v="2"/>
  </r>
  <r>
    <x v="940"/>
    <x v="6"/>
    <n v="21.4"/>
    <n v="3"/>
  </r>
  <r>
    <x v="941"/>
    <x v="1"/>
    <n v="7920"/>
    <n v="2"/>
  </r>
  <r>
    <x v="941"/>
    <x v="2"/>
    <n v="649"/>
    <n v="2"/>
  </r>
  <r>
    <x v="941"/>
    <x v="5"/>
    <n v="3725"/>
    <n v="3"/>
  </r>
  <r>
    <x v="942"/>
    <x v="5"/>
    <n v="614"/>
    <n v="2"/>
  </r>
  <r>
    <x v="942"/>
    <x v="6"/>
    <n v="11.7"/>
    <n v="1"/>
  </r>
  <r>
    <x v="943"/>
    <x v="1"/>
    <n v="18810"/>
    <n v="1"/>
  </r>
  <r>
    <x v="943"/>
    <x v="5"/>
    <n v="8020"/>
    <n v="1"/>
  </r>
  <r>
    <x v="944"/>
    <x v="2"/>
    <n v="13934.6"/>
    <n v="9"/>
  </r>
  <r>
    <x v="944"/>
    <x v="3"/>
    <n v="42.77"/>
    <n v="2"/>
  </r>
  <r>
    <x v="944"/>
    <x v="4"/>
    <n v="1129.0999999999999"/>
    <n v="3"/>
  </r>
  <r>
    <x v="944"/>
    <x v="5"/>
    <n v="4060"/>
    <n v="1"/>
  </r>
  <r>
    <x v="944"/>
    <x v="6"/>
    <n v="461.1"/>
    <n v="12"/>
  </r>
  <r>
    <x v="945"/>
    <x v="4"/>
    <n v="89"/>
    <n v="1"/>
  </r>
  <r>
    <x v="945"/>
    <x v="5"/>
    <n v="5500"/>
    <n v="3"/>
  </r>
  <r>
    <x v="946"/>
    <x v="5"/>
    <n v="0"/>
    <n v="2"/>
  </r>
  <r>
    <x v="947"/>
    <x v="5"/>
    <n v="12390"/>
    <n v="1"/>
  </r>
  <r>
    <x v="948"/>
    <x v="5"/>
    <n v="1669"/>
    <n v="2"/>
  </r>
  <r>
    <x v="949"/>
    <x v="5"/>
    <n v="22841"/>
    <n v="9"/>
  </r>
  <r>
    <x v="949"/>
    <x v="6"/>
    <n v="68"/>
    <n v="2"/>
  </r>
  <r>
    <x v="950"/>
    <x v="5"/>
    <n v="3540"/>
    <n v="1"/>
  </r>
  <r>
    <x v="950"/>
    <x v="6"/>
    <n v="17.899999999999999"/>
    <n v="1"/>
  </r>
  <r>
    <x v="951"/>
    <x v="0"/>
    <n v="22"/>
    <n v="1"/>
  </r>
  <r>
    <x v="951"/>
    <x v="5"/>
    <n v="7730"/>
    <n v="1"/>
  </r>
  <r>
    <x v="951"/>
    <x v="6"/>
    <n v="37.700000000000003"/>
    <n v="1"/>
  </r>
  <r>
    <x v="952"/>
    <x v="5"/>
    <n v="1450"/>
    <n v="1"/>
  </r>
  <r>
    <x v="952"/>
    <x v="6"/>
    <n v="22"/>
    <n v="1"/>
  </r>
  <r>
    <x v="953"/>
    <x v="2"/>
    <n v="546"/>
    <n v="4"/>
  </r>
  <r>
    <x v="953"/>
    <x v="3"/>
    <n v="39.28"/>
    <n v="1"/>
  </r>
  <r>
    <x v="953"/>
    <x v="4"/>
    <n v="874"/>
    <n v="2"/>
  </r>
  <r>
    <x v="953"/>
    <x v="5"/>
    <n v="3530"/>
    <n v="1"/>
  </r>
  <r>
    <x v="953"/>
    <x v="6"/>
    <n v="45"/>
    <n v="5"/>
  </r>
  <r>
    <x v="954"/>
    <x v="5"/>
    <n v="1976"/>
    <n v="3"/>
  </r>
  <r>
    <x v="955"/>
    <x v="1"/>
    <n v="0"/>
    <n v="2"/>
  </r>
  <r>
    <x v="955"/>
    <x v="4"/>
    <n v="5.8"/>
    <n v="1"/>
  </r>
  <r>
    <x v="955"/>
    <x v="5"/>
    <n v="6350"/>
    <n v="3"/>
  </r>
  <r>
    <x v="955"/>
    <x v="6"/>
    <n v="40.200000000000003"/>
    <n v="2"/>
  </r>
  <r>
    <x v="956"/>
    <x v="7"/>
    <n v="2110"/>
    <n v="1"/>
  </r>
  <r>
    <x v="956"/>
    <x v="4"/>
    <n v="262"/>
    <n v="2"/>
  </r>
  <r>
    <x v="956"/>
    <x v="5"/>
    <n v="4701"/>
    <n v="2"/>
  </r>
  <r>
    <x v="956"/>
    <x v="6"/>
    <n v="75"/>
    <n v="2"/>
  </r>
  <r>
    <x v="957"/>
    <x v="5"/>
    <n v="5600"/>
    <n v="1"/>
  </r>
  <r>
    <x v="958"/>
    <x v="5"/>
    <n v="4970"/>
    <n v="1"/>
  </r>
  <r>
    <x v="959"/>
    <x v="5"/>
    <n v="3870"/>
    <n v="4"/>
  </r>
  <r>
    <x v="959"/>
    <x v="6"/>
    <n v="19.5"/>
    <n v="1"/>
  </r>
  <r>
    <x v="960"/>
    <x v="5"/>
    <n v="12370"/>
    <n v="2"/>
  </r>
  <r>
    <x v="961"/>
    <x v="3"/>
    <n v="7.5"/>
    <n v="1"/>
  </r>
  <r>
    <x v="961"/>
    <x v="5"/>
    <n v="11200"/>
    <n v="3"/>
  </r>
  <r>
    <x v="962"/>
    <x v="5"/>
    <n v="2081"/>
    <n v="2"/>
  </r>
  <r>
    <x v="963"/>
    <x v="2"/>
    <n v="7"/>
    <n v="3"/>
  </r>
  <r>
    <x v="963"/>
    <x v="3"/>
    <n v="394.91"/>
    <n v="18"/>
  </r>
  <r>
    <x v="963"/>
    <x v="4"/>
    <n v="406.4"/>
    <n v="16"/>
  </r>
  <r>
    <x v="963"/>
    <x v="5"/>
    <n v="10184"/>
    <n v="7"/>
  </r>
  <r>
    <x v="963"/>
    <x v="6"/>
    <n v="1394.9"/>
    <n v="95"/>
  </r>
  <r>
    <x v="964"/>
    <x v="1"/>
    <n v="2100"/>
    <n v="1"/>
  </r>
  <r>
    <x v="964"/>
    <x v="2"/>
    <n v="67"/>
    <n v="2"/>
  </r>
  <r>
    <x v="964"/>
    <x v="3"/>
    <n v="362.4"/>
    <n v="16"/>
  </r>
  <r>
    <x v="964"/>
    <x v="4"/>
    <n v="115"/>
    <n v="2"/>
  </r>
  <r>
    <x v="964"/>
    <x v="5"/>
    <n v="5000"/>
    <n v="3"/>
  </r>
  <r>
    <x v="964"/>
    <x v="6"/>
    <n v="324.3"/>
    <n v="13"/>
  </r>
  <r>
    <x v="965"/>
    <x v="0"/>
    <n v="1510"/>
    <n v="1"/>
  </r>
  <r>
    <x v="965"/>
    <x v="5"/>
    <n v="3980"/>
    <n v="2"/>
  </r>
  <r>
    <x v="965"/>
    <x v="6"/>
    <n v="39"/>
    <n v="1"/>
  </r>
  <r>
    <x v="966"/>
    <x v="0"/>
    <n v="617.25"/>
    <n v="2"/>
  </r>
  <r>
    <x v="966"/>
    <x v="1"/>
    <n v="2620"/>
    <n v="2"/>
  </r>
  <r>
    <x v="966"/>
    <x v="3"/>
    <n v="44.3"/>
    <n v="1"/>
  </r>
  <r>
    <x v="966"/>
    <x v="4"/>
    <n v="51"/>
    <n v="1"/>
  </r>
  <r>
    <x v="966"/>
    <x v="5"/>
    <n v="1770"/>
    <n v="1"/>
  </r>
  <r>
    <x v="966"/>
    <x v="6"/>
    <n v="79"/>
    <n v="2"/>
  </r>
  <r>
    <x v="967"/>
    <x v="0"/>
    <n v="25165"/>
    <n v="13"/>
  </r>
  <r>
    <x v="967"/>
    <x v="1"/>
    <n v="43080"/>
    <n v="2"/>
  </r>
  <r>
    <x v="967"/>
    <x v="2"/>
    <n v="401.3"/>
    <n v="4"/>
  </r>
  <r>
    <x v="967"/>
    <x v="3"/>
    <n v="1376.43"/>
    <n v="16"/>
  </r>
  <r>
    <x v="967"/>
    <x v="4"/>
    <n v="3198.8"/>
    <n v="13"/>
  </r>
  <r>
    <x v="967"/>
    <x v="5"/>
    <n v="57907"/>
    <n v="20"/>
  </r>
  <r>
    <x v="967"/>
    <x v="6"/>
    <n v="1761.7"/>
    <n v="6"/>
  </r>
  <r>
    <x v="968"/>
    <x v="0"/>
    <n v="18"/>
    <n v="1"/>
  </r>
  <r>
    <x v="968"/>
    <x v="1"/>
    <n v="8657"/>
    <n v="15"/>
  </r>
  <r>
    <x v="968"/>
    <x v="2"/>
    <n v="512.29999999999995"/>
    <n v="2"/>
  </r>
  <r>
    <x v="968"/>
    <x v="7"/>
    <n v="710"/>
    <n v="1"/>
  </r>
  <r>
    <x v="968"/>
    <x v="3"/>
    <n v="2932.62"/>
    <n v="54"/>
  </r>
  <r>
    <x v="968"/>
    <x v="4"/>
    <n v="17286.5"/>
    <n v="54"/>
  </r>
  <r>
    <x v="968"/>
    <x v="5"/>
    <n v="67824"/>
    <n v="48"/>
  </r>
  <r>
    <x v="968"/>
    <x v="6"/>
    <n v="1069.8"/>
    <n v="48"/>
  </r>
  <r>
    <x v="969"/>
    <x v="0"/>
    <n v="430"/>
    <n v="1"/>
  </r>
  <r>
    <x v="969"/>
    <x v="2"/>
    <n v="6149"/>
    <n v="7"/>
  </r>
  <r>
    <x v="969"/>
    <x v="3"/>
    <n v="150.44999999999999"/>
    <n v="1"/>
  </r>
  <r>
    <x v="969"/>
    <x v="4"/>
    <n v="5657"/>
    <n v="8"/>
  </r>
  <r>
    <x v="969"/>
    <x v="5"/>
    <n v="410"/>
    <n v="1"/>
  </r>
  <r>
    <x v="969"/>
    <x v="6"/>
    <n v="55.4"/>
    <n v="3"/>
  </r>
  <r>
    <x v="970"/>
    <x v="0"/>
    <n v="7217"/>
    <n v="10"/>
  </r>
  <r>
    <x v="970"/>
    <x v="1"/>
    <n v="9790"/>
    <n v="7"/>
  </r>
  <r>
    <x v="970"/>
    <x v="7"/>
    <n v="4085"/>
    <n v="3"/>
  </r>
  <r>
    <x v="970"/>
    <x v="3"/>
    <n v="102.65"/>
    <n v="3"/>
  </r>
  <r>
    <x v="970"/>
    <x v="4"/>
    <n v="352.7"/>
    <n v="3"/>
  </r>
  <r>
    <x v="970"/>
    <x v="5"/>
    <n v="20570"/>
    <n v="3"/>
  </r>
  <r>
    <x v="970"/>
    <x v="6"/>
    <n v="31.9"/>
    <n v="3"/>
  </r>
  <r>
    <x v="971"/>
    <x v="2"/>
    <n v="472.6"/>
    <n v="1"/>
  </r>
  <r>
    <x v="971"/>
    <x v="4"/>
    <n v="165"/>
    <n v="1"/>
  </r>
  <r>
    <x v="971"/>
    <x v="5"/>
    <n v="2578"/>
    <n v="10"/>
  </r>
  <r>
    <x v="971"/>
    <x v="6"/>
    <n v="55.5"/>
    <n v="2"/>
  </r>
  <r>
    <x v="972"/>
    <x v="5"/>
    <n v="7300"/>
    <n v="1"/>
  </r>
  <r>
    <x v="973"/>
    <x v="0"/>
    <n v="5374.5"/>
    <n v="6"/>
  </r>
  <r>
    <x v="973"/>
    <x v="2"/>
    <n v="5239.8"/>
    <n v="7"/>
  </r>
  <r>
    <x v="973"/>
    <x v="7"/>
    <n v="400"/>
    <n v="1"/>
  </r>
  <r>
    <x v="973"/>
    <x v="3"/>
    <n v="481.02199999999999"/>
    <n v="4"/>
  </r>
  <r>
    <x v="973"/>
    <x v="4"/>
    <n v="909.7"/>
    <n v="6"/>
  </r>
  <r>
    <x v="973"/>
    <x v="5"/>
    <n v="1090"/>
    <n v="5"/>
  </r>
  <r>
    <x v="973"/>
    <x v="6"/>
    <n v="283.3"/>
    <n v="10"/>
  </r>
  <r>
    <x v="974"/>
    <x v="3"/>
    <n v="34.119999999999997"/>
    <n v="3"/>
  </r>
  <r>
    <x v="974"/>
    <x v="4"/>
    <n v="903.5"/>
    <n v="4"/>
  </r>
  <r>
    <x v="974"/>
    <x v="5"/>
    <n v="3226.4430000000002"/>
    <n v="3"/>
  </r>
  <r>
    <x v="974"/>
    <x v="6"/>
    <n v="346.1"/>
    <n v="19"/>
  </r>
  <r>
    <x v="975"/>
    <x v="1"/>
    <n v="720"/>
    <n v="2"/>
  </r>
  <r>
    <x v="975"/>
    <x v="2"/>
    <n v="389"/>
    <n v="1"/>
  </r>
  <r>
    <x v="975"/>
    <x v="7"/>
    <n v="643"/>
    <n v="1"/>
  </r>
  <r>
    <x v="975"/>
    <x v="3"/>
    <n v="196.78"/>
    <n v="5"/>
  </r>
  <r>
    <x v="975"/>
    <x v="4"/>
    <n v="2674.6"/>
    <n v="11"/>
  </r>
  <r>
    <x v="975"/>
    <x v="5"/>
    <n v="693"/>
    <n v="4"/>
  </r>
  <r>
    <x v="975"/>
    <x v="6"/>
    <n v="313.5"/>
    <n v="14"/>
  </r>
  <r>
    <x v="976"/>
    <x v="0"/>
    <n v="1506"/>
    <n v="3"/>
  </r>
  <r>
    <x v="976"/>
    <x v="4"/>
    <n v="219"/>
    <n v="1"/>
  </r>
  <r>
    <x v="976"/>
    <x v="5"/>
    <n v="2260"/>
    <n v="1"/>
  </r>
  <r>
    <x v="976"/>
    <x v="6"/>
    <n v="5.2"/>
    <n v="1"/>
  </r>
  <r>
    <x v="977"/>
    <x v="0"/>
    <n v="1395"/>
    <n v="5"/>
  </r>
  <r>
    <x v="977"/>
    <x v="1"/>
    <n v="2950"/>
    <n v="3"/>
  </r>
  <r>
    <x v="977"/>
    <x v="2"/>
    <n v="40"/>
    <n v="1"/>
  </r>
  <r>
    <x v="977"/>
    <x v="7"/>
    <n v="1770"/>
    <n v="3"/>
  </r>
  <r>
    <x v="977"/>
    <x v="3"/>
    <n v="143.30000000000001"/>
    <n v="11"/>
  </r>
  <r>
    <x v="977"/>
    <x v="4"/>
    <n v="362.9"/>
    <n v="8"/>
  </r>
  <r>
    <x v="977"/>
    <x v="5"/>
    <n v="2928"/>
    <n v="14"/>
  </r>
  <r>
    <x v="977"/>
    <x v="6"/>
    <n v="560.9"/>
    <n v="41"/>
  </r>
  <r>
    <x v="978"/>
    <x v="3"/>
    <n v="420.04599999999999"/>
    <n v="12"/>
  </r>
  <r>
    <x v="978"/>
    <x v="5"/>
    <n v="2086"/>
    <n v="8"/>
  </r>
  <r>
    <x v="978"/>
    <x v="6"/>
    <n v="491"/>
    <n v="20"/>
  </r>
  <r>
    <x v="979"/>
    <x v="0"/>
    <n v="777.7"/>
    <n v="4"/>
  </r>
  <r>
    <x v="979"/>
    <x v="2"/>
    <n v="1008.64"/>
    <n v="1"/>
  </r>
  <r>
    <x v="979"/>
    <x v="3"/>
    <n v="1762.1379999999999"/>
    <n v="8"/>
  </r>
  <r>
    <x v="979"/>
    <x v="4"/>
    <n v="19"/>
    <n v="1"/>
  </r>
  <r>
    <x v="979"/>
    <x v="5"/>
    <n v="330"/>
    <n v="1"/>
  </r>
  <r>
    <x v="979"/>
    <x v="6"/>
    <n v="104.1"/>
    <n v="11"/>
  </r>
  <r>
    <x v="980"/>
    <x v="7"/>
    <n v="425"/>
    <n v="1"/>
  </r>
  <r>
    <x v="980"/>
    <x v="3"/>
    <n v="14.62"/>
    <n v="1"/>
  </r>
  <r>
    <x v="980"/>
    <x v="5"/>
    <n v="0"/>
    <n v="2"/>
  </r>
  <r>
    <x v="980"/>
    <x v="6"/>
    <n v="128.30000000000001"/>
    <n v="3"/>
  </r>
  <r>
    <x v="981"/>
    <x v="0"/>
    <n v="1000"/>
    <n v="5"/>
  </r>
  <r>
    <x v="981"/>
    <x v="5"/>
    <n v="1140"/>
    <n v="1"/>
  </r>
  <r>
    <x v="981"/>
    <x v="6"/>
    <n v="7"/>
    <n v="1"/>
  </r>
  <r>
    <x v="982"/>
    <x v="2"/>
    <n v="830"/>
    <n v="1"/>
  </r>
  <r>
    <x v="982"/>
    <x v="3"/>
    <n v="175"/>
    <n v="1"/>
  </r>
  <r>
    <x v="982"/>
    <x v="4"/>
    <n v="475"/>
    <n v="8"/>
  </r>
  <r>
    <x v="982"/>
    <x v="5"/>
    <n v="6777"/>
    <n v="2"/>
  </r>
  <r>
    <x v="982"/>
    <x v="6"/>
    <n v="37.299999999999997"/>
    <n v="4"/>
  </r>
  <r>
    <x v="983"/>
    <x v="3"/>
    <n v="175.726"/>
    <n v="2"/>
  </r>
  <r>
    <x v="983"/>
    <x v="4"/>
    <n v="3313.6559999999999"/>
    <n v="11"/>
  </r>
  <r>
    <x v="983"/>
    <x v="5"/>
    <n v="4570"/>
    <n v="1"/>
  </r>
  <r>
    <x v="983"/>
    <x v="6"/>
    <n v="148.30000000000001"/>
    <n v="5"/>
  </r>
  <r>
    <x v="984"/>
    <x v="2"/>
    <n v="25.2"/>
    <n v="1"/>
  </r>
  <r>
    <x v="984"/>
    <x v="3"/>
    <n v="43.4"/>
    <n v="2"/>
  </r>
  <r>
    <x v="984"/>
    <x v="4"/>
    <n v="2205.9"/>
    <n v="5"/>
  </r>
  <r>
    <x v="984"/>
    <x v="5"/>
    <n v="5938"/>
    <n v="11"/>
  </r>
  <r>
    <x v="984"/>
    <x v="6"/>
    <n v="41.386000000000003"/>
    <n v="2"/>
  </r>
  <r>
    <x v="985"/>
    <x v="2"/>
    <n v="1996.1679999999999"/>
    <n v="16"/>
  </r>
  <r>
    <x v="985"/>
    <x v="3"/>
    <n v="24.5"/>
    <n v="6"/>
  </r>
  <r>
    <x v="985"/>
    <x v="4"/>
    <n v="165"/>
    <n v="4"/>
  </r>
  <r>
    <x v="985"/>
    <x v="5"/>
    <n v="926"/>
    <n v="2"/>
  </r>
  <r>
    <x v="985"/>
    <x v="6"/>
    <n v="348"/>
    <n v="29"/>
  </r>
  <r>
    <x v="986"/>
    <x v="7"/>
    <n v="0"/>
    <n v="2"/>
  </r>
  <r>
    <x v="986"/>
    <x v="3"/>
    <n v="71.459999999999994"/>
    <n v="6"/>
  </r>
  <r>
    <x v="986"/>
    <x v="4"/>
    <n v="489.46"/>
    <n v="4"/>
  </r>
  <r>
    <x v="986"/>
    <x v="5"/>
    <n v="-1720"/>
    <n v="1"/>
  </r>
  <r>
    <x v="986"/>
    <x v="6"/>
    <n v="197.3"/>
    <n v="26"/>
  </r>
  <r>
    <x v="987"/>
    <x v="3"/>
    <n v="1045.0999999999999"/>
    <n v="8"/>
  </r>
  <r>
    <x v="987"/>
    <x v="4"/>
    <n v="128"/>
    <n v="1"/>
  </r>
  <r>
    <x v="987"/>
    <x v="5"/>
    <n v="2286"/>
    <n v="2"/>
  </r>
  <r>
    <x v="987"/>
    <x v="6"/>
    <n v="211.1"/>
    <n v="14"/>
  </r>
  <r>
    <x v="988"/>
    <x v="4"/>
    <n v="139"/>
    <n v="1"/>
  </r>
  <r>
    <x v="988"/>
    <x v="5"/>
    <n v="750"/>
    <n v="1"/>
  </r>
  <r>
    <x v="989"/>
    <x v="0"/>
    <n v="1858"/>
    <n v="2"/>
  </r>
  <r>
    <x v="989"/>
    <x v="2"/>
    <n v="272"/>
    <n v="1"/>
  </r>
  <r>
    <x v="989"/>
    <x v="7"/>
    <n v="575"/>
    <n v="1"/>
  </r>
  <r>
    <x v="989"/>
    <x v="3"/>
    <n v="1503.3720000000001"/>
    <n v="35"/>
  </r>
  <r>
    <x v="989"/>
    <x v="4"/>
    <n v="4051.8"/>
    <n v="21"/>
  </r>
  <r>
    <x v="989"/>
    <x v="5"/>
    <n v="10997.7"/>
    <n v="13"/>
  </r>
  <r>
    <x v="989"/>
    <x v="6"/>
    <n v="954.71"/>
    <n v="78"/>
  </r>
  <r>
    <x v="990"/>
    <x v="4"/>
    <n v="20.7"/>
    <n v="2"/>
  </r>
  <r>
    <x v="990"/>
    <x v="5"/>
    <n v="146"/>
    <n v="1"/>
  </r>
  <r>
    <x v="990"/>
    <x v="6"/>
    <n v="120.7"/>
    <n v="7"/>
  </r>
  <r>
    <x v="991"/>
    <x v="3"/>
    <n v="28.88"/>
    <n v="1"/>
  </r>
  <r>
    <x v="991"/>
    <x v="4"/>
    <n v="1515.001"/>
    <n v="3"/>
  </r>
  <r>
    <x v="991"/>
    <x v="5"/>
    <n v="2930"/>
    <n v="1"/>
  </r>
  <r>
    <x v="991"/>
    <x v="6"/>
    <n v="28"/>
    <n v="1"/>
  </r>
  <r>
    <x v="992"/>
    <x v="2"/>
    <n v="65.599999999999994"/>
    <n v="1"/>
  </r>
  <r>
    <x v="992"/>
    <x v="3"/>
    <n v="217.41"/>
    <n v="13"/>
  </r>
  <r>
    <x v="992"/>
    <x v="4"/>
    <n v="-25.63"/>
    <n v="4"/>
  </r>
  <r>
    <x v="992"/>
    <x v="5"/>
    <n v="4177.2"/>
    <n v="5"/>
  </r>
  <r>
    <x v="992"/>
    <x v="6"/>
    <n v="306.5"/>
    <n v="9"/>
  </r>
  <r>
    <x v="993"/>
    <x v="3"/>
    <n v="1765.46"/>
    <n v="19"/>
  </r>
  <r>
    <x v="993"/>
    <x v="4"/>
    <n v="910.8"/>
    <n v="6"/>
  </r>
  <r>
    <x v="993"/>
    <x v="5"/>
    <n v="4658.741"/>
    <n v="3"/>
  </r>
  <r>
    <x v="993"/>
    <x v="6"/>
    <n v="556.6"/>
    <n v="27"/>
  </r>
  <r>
    <x v="994"/>
    <x v="0"/>
    <n v="28.5"/>
    <n v="1"/>
  </r>
  <r>
    <x v="994"/>
    <x v="3"/>
    <n v="36"/>
    <n v="1"/>
  </r>
  <r>
    <x v="994"/>
    <x v="4"/>
    <n v="176"/>
    <n v="2"/>
  </r>
  <r>
    <x v="994"/>
    <x v="5"/>
    <n v="667"/>
    <n v="2"/>
  </r>
  <r>
    <x v="994"/>
    <x v="6"/>
    <n v="27"/>
    <n v="1"/>
  </r>
  <r>
    <x v="995"/>
    <x v="5"/>
    <n v="3700"/>
    <n v="1"/>
  </r>
  <r>
    <x v="995"/>
    <x v="6"/>
    <n v="11.8"/>
    <n v="1"/>
  </r>
  <r>
    <x v="996"/>
    <x v="2"/>
    <n v="36"/>
    <n v="1"/>
  </r>
  <r>
    <x v="996"/>
    <x v="3"/>
    <n v="459.05"/>
    <n v="23"/>
  </r>
  <r>
    <x v="996"/>
    <x v="4"/>
    <n v="0"/>
    <n v="2"/>
  </r>
  <r>
    <x v="996"/>
    <x v="5"/>
    <n v="43708"/>
    <n v="33"/>
  </r>
  <r>
    <x v="996"/>
    <x v="6"/>
    <n v="303.50599999999997"/>
    <n v="24"/>
  </r>
  <r>
    <x v="997"/>
    <x v="5"/>
    <n v="1647"/>
    <n v="2"/>
  </r>
  <r>
    <x v="997"/>
    <x v="6"/>
    <n v="23.9"/>
    <n v="3"/>
  </r>
  <r>
    <x v="998"/>
    <x v="2"/>
    <n v="29041.72"/>
    <n v="11"/>
  </r>
  <r>
    <x v="998"/>
    <x v="7"/>
    <n v="4278"/>
    <n v="2"/>
  </r>
  <r>
    <x v="998"/>
    <x v="3"/>
    <n v="52.1"/>
    <n v="3"/>
  </r>
  <r>
    <x v="998"/>
    <x v="4"/>
    <n v="8520"/>
    <n v="28"/>
  </r>
  <r>
    <x v="998"/>
    <x v="5"/>
    <n v="6746"/>
    <n v="12"/>
  </r>
  <r>
    <x v="998"/>
    <x v="6"/>
    <n v="429.1"/>
    <n v="35"/>
  </r>
  <r>
    <x v="999"/>
    <x v="1"/>
    <n v="331"/>
    <n v="1"/>
  </r>
  <r>
    <x v="999"/>
    <x v="2"/>
    <n v="36"/>
    <n v="1"/>
  </r>
  <r>
    <x v="999"/>
    <x v="3"/>
    <n v="711.59199999999998"/>
    <n v="24"/>
  </r>
  <r>
    <x v="999"/>
    <x v="4"/>
    <n v="2967"/>
    <n v="16"/>
  </r>
  <r>
    <x v="999"/>
    <x v="5"/>
    <n v="5250"/>
    <n v="3"/>
  </r>
  <r>
    <x v="999"/>
    <x v="6"/>
    <n v="671.9"/>
    <n v="27"/>
  </r>
  <r>
    <x v="1000"/>
    <x v="0"/>
    <n v="390"/>
    <n v="1"/>
  </r>
  <r>
    <x v="1000"/>
    <x v="2"/>
    <n v="246"/>
    <n v="3"/>
  </r>
  <r>
    <x v="1000"/>
    <x v="7"/>
    <n v="140"/>
    <n v="1"/>
  </r>
  <r>
    <x v="1000"/>
    <x v="4"/>
    <n v="201"/>
    <n v="1"/>
  </r>
  <r>
    <x v="1000"/>
    <x v="5"/>
    <n v="1099"/>
    <n v="6"/>
  </r>
  <r>
    <x v="1000"/>
    <x v="6"/>
    <n v="75"/>
    <n v="1"/>
  </r>
  <r>
    <x v="1001"/>
    <x v="0"/>
    <n v="1175"/>
    <n v="3"/>
  </r>
  <r>
    <x v="1001"/>
    <x v="7"/>
    <n v="708"/>
    <n v="3"/>
  </r>
  <r>
    <x v="1001"/>
    <x v="3"/>
    <n v="0"/>
    <n v="2"/>
  </r>
  <r>
    <x v="1001"/>
    <x v="5"/>
    <n v="5064.6779999999999"/>
    <n v="7"/>
  </r>
  <r>
    <x v="1001"/>
    <x v="6"/>
    <n v="25"/>
    <n v="1"/>
  </r>
  <r>
    <x v="1002"/>
    <x v="5"/>
    <n v="8650"/>
    <n v="1"/>
  </r>
  <r>
    <x v="1003"/>
    <x v="2"/>
    <n v="48"/>
    <n v="1"/>
  </r>
  <r>
    <x v="1003"/>
    <x v="4"/>
    <n v="7"/>
    <n v="1"/>
  </r>
  <r>
    <x v="1003"/>
    <x v="5"/>
    <n v="319"/>
    <n v="1"/>
  </r>
  <r>
    <x v="1003"/>
    <x v="6"/>
    <n v="21.2"/>
    <n v="1"/>
  </r>
  <r>
    <x v="1004"/>
    <x v="5"/>
    <n v="2789"/>
    <n v="2"/>
  </r>
  <r>
    <x v="1004"/>
    <x v="6"/>
    <n v="72"/>
    <n v="4"/>
  </r>
  <r>
    <x v="1005"/>
    <x v="0"/>
    <n v="758"/>
    <n v="1"/>
  </r>
  <r>
    <x v="1005"/>
    <x v="7"/>
    <n v="3522"/>
    <n v="4"/>
  </r>
  <r>
    <x v="1005"/>
    <x v="5"/>
    <n v="2857"/>
    <n v="1"/>
  </r>
  <r>
    <x v="1005"/>
    <x v="6"/>
    <n v="777"/>
    <n v="12"/>
  </r>
  <r>
    <x v="1006"/>
    <x v="0"/>
    <n v="147250"/>
    <n v="10"/>
  </r>
  <r>
    <x v="1006"/>
    <x v="1"/>
    <n v="28872"/>
    <n v="9"/>
  </r>
  <r>
    <x v="1006"/>
    <x v="7"/>
    <n v="7811"/>
    <n v="3"/>
  </r>
  <r>
    <x v="1006"/>
    <x v="3"/>
    <n v="9802"/>
    <n v="2"/>
  </r>
  <r>
    <x v="1006"/>
    <x v="4"/>
    <n v="2002.8"/>
    <n v="7"/>
  </r>
  <r>
    <x v="1006"/>
    <x v="5"/>
    <n v="23475"/>
    <n v="8"/>
  </r>
  <r>
    <x v="1006"/>
    <x v="6"/>
    <n v="254.3"/>
    <n v="14"/>
  </r>
  <r>
    <x v="1007"/>
    <x v="5"/>
    <n v="0"/>
    <n v="2"/>
  </r>
  <r>
    <x v="1007"/>
    <x v="6"/>
    <n v="29.5"/>
    <n v="3"/>
  </r>
  <r>
    <x v="1008"/>
    <x v="0"/>
    <n v="1540"/>
    <n v="1"/>
  </r>
  <r>
    <x v="1008"/>
    <x v="3"/>
    <n v="47.6"/>
    <n v="1"/>
  </r>
  <r>
    <x v="1008"/>
    <x v="5"/>
    <n v="2345"/>
    <n v="3"/>
  </r>
  <r>
    <x v="1008"/>
    <x v="6"/>
    <n v="20"/>
    <n v="1"/>
  </r>
  <r>
    <x v="1009"/>
    <x v="0"/>
    <n v="1878.5"/>
    <n v="4"/>
  </r>
  <r>
    <x v="1009"/>
    <x v="2"/>
    <n v="723.00800000000004"/>
    <n v="2"/>
  </r>
  <r>
    <x v="1009"/>
    <x v="7"/>
    <n v="840.19"/>
    <n v="1"/>
  </r>
  <r>
    <x v="1009"/>
    <x v="3"/>
    <n v="4472.1059999999998"/>
    <n v="28"/>
  </r>
  <r>
    <x v="1009"/>
    <x v="4"/>
    <n v="3983.5"/>
    <n v="10"/>
  </r>
  <r>
    <x v="1009"/>
    <x v="5"/>
    <n v="13770"/>
    <n v="12"/>
  </r>
  <r>
    <x v="1009"/>
    <x v="6"/>
    <n v="1316.1"/>
    <n v="17"/>
  </r>
  <r>
    <x v="1010"/>
    <x v="3"/>
    <n v="18.690000000000001"/>
    <n v="1"/>
  </r>
  <r>
    <x v="1010"/>
    <x v="4"/>
    <n v="675.6"/>
    <n v="4"/>
  </r>
  <r>
    <x v="1010"/>
    <x v="5"/>
    <n v="10850"/>
    <n v="2"/>
  </r>
  <r>
    <x v="1010"/>
    <x v="6"/>
    <n v="645.79999999999995"/>
    <n v="6"/>
  </r>
  <r>
    <x v="1011"/>
    <x v="0"/>
    <n v="0"/>
    <n v="2"/>
  </r>
  <r>
    <x v="1011"/>
    <x v="4"/>
    <n v="936"/>
    <n v="6"/>
  </r>
  <r>
    <x v="1011"/>
    <x v="5"/>
    <n v="919"/>
    <n v="1"/>
  </r>
  <r>
    <x v="1011"/>
    <x v="6"/>
    <n v="34"/>
    <n v="2"/>
  </r>
  <r>
    <x v="1012"/>
    <x v="5"/>
    <n v="13160"/>
    <n v="3"/>
  </r>
  <r>
    <x v="1013"/>
    <x v="1"/>
    <n v="9100"/>
    <n v="12"/>
  </r>
  <r>
    <x v="1013"/>
    <x v="4"/>
    <n v="1350.6"/>
    <n v="4"/>
  </r>
  <r>
    <x v="1013"/>
    <x v="5"/>
    <n v="3000"/>
    <n v="5"/>
  </r>
  <r>
    <x v="1013"/>
    <x v="6"/>
    <n v="161"/>
    <n v="2"/>
  </r>
  <r>
    <x v="1014"/>
    <x v="1"/>
    <n v="5400"/>
    <n v="4"/>
  </r>
  <r>
    <x v="1014"/>
    <x v="2"/>
    <n v="3461.5"/>
    <n v="4"/>
  </r>
  <r>
    <x v="1014"/>
    <x v="3"/>
    <n v="527.20799999999997"/>
    <n v="19"/>
  </r>
  <r>
    <x v="1014"/>
    <x v="4"/>
    <n v="6708.48"/>
    <n v="37"/>
  </r>
  <r>
    <x v="1014"/>
    <x v="5"/>
    <n v="6127"/>
    <n v="8"/>
  </r>
  <r>
    <x v="1014"/>
    <x v="6"/>
    <n v="1455.54"/>
    <n v="63"/>
  </r>
  <r>
    <x v="1015"/>
    <x v="5"/>
    <n v="4170"/>
    <n v="1"/>
  </r>
  <r>
    <x v="1016"/>
    <x v="1"/>
    <n v="561"/>
    <n v="1"/>
  </r>
  <r>
    <x v="1016"/>
    <x v="3"/>
    <n v="8.4"/>
    <n v="1"/>
  </r>
  <r>
    <x v="1016"/>
    <x v="4"/>
    <n v="1321.8"/>
    <n v="9"/>
  </r>
  <r>
    <x v="1016"/>
    <x v="5"/>
    <n v="116"/>
    <n v="3"/>
  </r>
  <r>
    <x v="1016"/>
    <x v="6"/>
    <n v="57.2"/>
    <n v="7"/>
  </r>
  <r>
    <x v="1017"/>
    <x v="2"/>
    <n v="56.8"/>
    <n v="1"/>
  </r>
  <r>
    <x v="1017"/>
    <x v="5"/>
    <n v="970"/>
    <n v="1"/>
  </r>
  <r>
    <x v="1018"/>
    <x v="3"/>
    <n v="193.23"/>
    <n v="6"/>
  </r>
  <r>
    <x v="1018"/>
    <x v="5"/>
    <n v="329"/>
    <n v="1"/>
  </r>
  <r>
    <x v="1018"/>
    <x v="6"/>
    <n v="318.2"/>
    <n v="18"/>
  </r>
  <r>
    <x v="1019"/>
    <x v="2"/>
    <n v="57"/>
    <n v="1"/>
  </r>
  <r>
    <x v="1019"/>
    <x v="4"/>
    <n v="609.79999999999995"/>
    <n v="2"/>
  </r>
  <r>
    <x v="1019"/>
    <x v="5"/>
    <n v="8800"/>
    <n v="2"/>
  </r>
  <r>
    <x v="1019"/>
    <x v="6"/>
    <n v="50.5"/>
    <n v="3"/>
  </r>
  <r>
    <x v="1020"/>
    <x v="0"/>
    <n v="7320"/>
    <n v="7"/>
  </r>
  <r>
    <x v="1020"/>
    <x v="3"/>
    <n v="45.33"/>
    <n v="3"/>
  </r>
  <r>
    <x v="1020"/>
    <x v="5"/>
    <n v="30775"/>
    <n v="34"/>
  </r>
  <r>
    <x v="1020"/>
    <x v="6"/>
    <n v="1993.0440000000001"/>
    <n v="85"/>
  </r>
  <r>
    <x v="1021"/>
    <x v="5"/>
    <n v="4190"/>
    <n v="3"/>
  </r>
  <r>
    <x v="1022"/>
    <x v="0"/>
    <n v="8830"/>
    <n v="4"/>
  </r>
  <r>
    <x v="1022"/>
    <x v="1"/>
    <n v="18810"/>
    <n v="1"/>
  </r>
  <r>
    <x v="1022"/>
    <x v="5"/>
    <n v="8020"/>
    <n v="5"/>
  </r>
  <r>
    <x v="1022"/>
    <x v="6"/>
    <n v="227"/>
    <n v="7"/>
  </r>
  <r>
    <x v="1023"/>
    <x v="5"/>
    <n v="590"/>
    <n v="1"/>
  </r>
  <r>
    <x v="1023"/>
    <x v="6"/>
    <n v="25"/>
    <n v="1"/>
  </r>
  <r>
    <x v="1024"/>
    <x v="0"/>
    <n v="371"/>
    <n v="2"/>
  </r>
  <r>
    <x v="1024"/>
    <x v="1"/>
    <n v="990"/>
    <n v="1"/>
  </r>
  <r>
    <x v="1024"/>
    <x v="2"/>
    <n v="247"/>
    <n v="4"/>
  </r>
  <r>
    <x v="1024"/>
    <x v="3"/>
    <n v="5.4"/>
    <n v="1"/>
  </r>
  <r>
    <x v="1024"/>
    <x v="4"/>
    <n v="523.58000000000004"/>
    <n v="10"/>
  </r>
  <r>
    <x v="1024"/>
    <x v="5"/>
    <n v="767"/>
    <n v="3"/>
  </r>
  <r>
    <x v="1024"/>
    <x v="6"/>
    <n v="866.84100000000001"/>
    <n v="26"/>
  </r>
  <r>
    <x v="1025"/>
    <x v="8"/>
    <n v="474.05"/>
    <n v="1"/>
  </r>
  <r>
    <x v="1025"/>
    <x v="0"/>
    <n v="1101"/>
    <n v="3"/>
  </r>
  <r>
    <x v="1025"/>
    <x v="1"/>
    <n v="11145"/>
    <n v="6"/>
  </r>
  <r>
    <x v="1025"/>
    <x v="2"/>
    <n v="1803"/>
    <n v="4"/>
  </r>
  <r>
    <x v="1025"/>
    <x v="7"/>
    <n v="2330"/>
    <n v="3"/>
  </r>
  <r>
    <x v="1025"/>
    <x v="3"/>
    <n v="393.02"/>
    <n v="9"/>
  </r>
  <r>
    <x v="1025"/>
    <x v="4"/>
    <n v="4003.89"/>
    <n v="28"/>
  </r>
  <r>
    <x v="1025"/>
    <x v="5"/>
    <n v="2375"/>
    <n v="16"/>
  </r>
  <r>
    <x v="1025"/>
    <x v="6"/>
    <n v="876.16"/>
    <n v="13"/>
  </r>
  <r>
    <x v="1026"/>
    <x v="5"/>
    <n v="560"/>
    <n v="1"/>
  </r>
  <r>
    <x v="1026"/>
    <x v="6"/>
    <n v="13.7"/>
    <n v="1"/>
  </r>
  <r>
    <x v="1027"/>
    <x v="0"/>
    <n v="28489"/>
    <n v="23"/>
  </r>
  <r>
    <x v="1027"/>
    <x v="1"/>
    <n v="30239.3"/>
    <n v="9"/>
  </r>
  <r>
    <x v="1027"/>
    <x v="2"/>
    <n v="1230.8"/>
    <n v="11"/>
  </r>
  <r>
    <x v="1027"/>
    <x v="7"/>
    <n v="1820"/>
    <n v="1"/>
  </r>
  <r>
    <x v="1027"/>
    <x v="3"/>
    <n v="1772.3389999999999"/>
    <n v="40"/>
  </r>
  <r>
    <x v="1027"/>
    <x v="4"/>
    <n v="5268.7"/>
    <n v="8"/>
  </r>
  <r>
    <x v="1027"/>
    <x v="5"/>
    <n v="10490.75"/>
    <n v="2"/>
  </r>
  <r>
    <x v="1027"/>
    <x v="6"/>
    <n v="2567.4"/>
    <n v="78"/>
  </r>
  <r>
    <x v="1028"/>
    <x v="2"/>
    <n v="87"/>
    <n v="1"/>
  </r>
  <r>
    <x v="1028"/>
    <x v="5"/>
    <n v="3720"/>
    <n v="1"/>
  </r>
  <r>
    <x v="1029"/>
    <x v="5"/>
    <n v="4500"/>
    <n v="3"/>
  </r>
  <r>
    <x v="1030"/>
    <x v="3"/>
    <n v="59.41"/>
    <n v="3"/>
  </r>
  <r>
    <x v="1030"/>
    <x v="4"/>
    <n v="68.599999999999994"/>
    <n v="1"/>
  </r>
  <r>
    <x v="1030"/>
    <x v="5"/>
    <n v="0"/>
    <n v="2"/>
  </r>
  <r>
    <x v="1030"/>
    <x v="6"/>
    <n v="417.8"/>
    <n v="29"/>
  </r>
  <r>
    <x v="1031"/>
    <x v="0"/>
    <n v="14440"/>
    <n v="11"/>
  </r>
  <r>
    <x v="1031"/>
    <x v="1"/>
    <n v="319"/>
    <n v="1"/>
  </r>
  <r>
    <x v="1031"/>
    <x v="5"/>
    <n v="33059"/>
    <n v="17"/>
  </r>
  <r>
    <x v="1032"/>
    <x v="4"/>
    <n v="65"/>
    <n v="3"/>
  </r>
  <r>
    <x v="1032"/>
    <x v="5"/>
    <n v="9655"/>
    <n v="2"/>
  </r>
  <r>
    <x v="1032"/>
    <x v="6"/>
    <n v="215.3"/>
    <n v="5"/>
  </r>
  <r>
    <x v="1033"/>
    <x v="3"/>
    <n v="8.1"/>
    <n v="1"/>
  </r>
  <r>
    <x v="1033"/>
    <x v="4"/>
    <n v="1058.5"/>
    <n v="11"/>
  </r>
  <r>
    <x v="1033"/>
    <x v="5"/>
    <n v="770"/>
    <n v="3"/>
  </r>
  <r>
    <x v="1033"/>
    <x v="6"/>
    <n v="35"/>
    <n v="2"/>
  </r>
  <r>
    <x v="1034"/>
    <x v="5"/>
    <n v="1240"/>
    <n v="1"/>
  </r>
  <r>
    <x v="1035"/>
    <x v="0"/>
    <n v="1469"/>
    <n v="3"/>
  </r>
  <r>
    <x v="1035"/>
    <x v="1"/>
    <n v="3607"/>
    <n v="2"/>
  </r>
  <r>
    <x v="1035"/>
    <x v="2"/>
    <n v="3519"/>
    <n v="3"/>
  </r>
  <r>
    <x v="1035"/>
    <x v="7"/>
    <n v="2694"/>
    <n v="2"/>
  </r>
  <r>
    <x v="1035"/>
    <x v="3"/>
    <n v="141.69999999999999"/>
    <n v="2"/>
  </r>
  <r>
    <x v="1035"/>
    <x v="4"/>
    <n v="198"/>
    <n v="1"/>
  </r>
  <r>
    <x v="1035"/>
    <x v="5"/>
    <n v="1352"/>
    <n v="8"/>
  </r>
  <r>
    <x v="1035"/>
    <x v="6"/>
    <n v="2231"/>
    <n v="4"/>
  </r>
  <r>
    <x v="1036"/>
    <x v="1"/>
    <n v="6370"/>
    <n v="1"/>
  </r>
  <r>
    <x v="1036"/>
    <x v="2"/>
    <n v="21112"/>
    <n v="33"/>
  </r>
  <r>
    <x v="1036"/>
    <x v="3"/>
    <n v="25"/>
    <n v="1"/>
  </r>
  <r>
    <x v="1036"/>
    <x v="4"/>
    <n v="2"/>
    <n v="1"/>
  </r>
  <r>
    <x v="1036"/>
    <x v="5"/>
    <n v="2476"/>
    <n v="7"/>
  </r>
  <r>
    <x v="1036"/>
    <x v="6"/>
    <n v="61.8"/>
    <n v="10"/>
  </r>
  <r>
    <x v="1037"/>
    <x v="3"/>
    <n v="19"/>
    <n v="2"/>
  </r>
  <r>
    <x v="1037"/>
    <x v="4"/>
    <n v="2404.8000000000002"/>
    <n v="11"/>
  </r>
  <r>
    <x v="1037"/>
    <x v="5"/>
    <n v="32647"/>
    <n v="26"/>
  </r>
  <r>
    <x v="1037"/>
    <x v="6"/>
    <n v="350.2"/>
    <n v="16"/>
  </r>
  <r>
    <x v="1038"/>
    <x v="1"/>
    <n v="22170"/>
    <n v="19"/>
  </r>
  <r>
    <x v="1038"/>
    <x v="7"/>
    <n v="1389.5"/>
    <n v="5"/>
  </r>
  <r>
    <x v="1038"/>
    <x v="3"/>
    <n v="62.28"/>
    <n v="2"/>
  </r>
  <r>
    <x v="1038"/>
    <x v="5"/>
    <n v="20019"/>
    <n v="5"/>
  </r>
  <r>
    <x v="1038"/>
    <x v="6"/>
    <n v="356.9"/>
    <n v="12"/>
  </r>
  <r>
    <x v="1039"/>
    <x v="5"/>
    <n v="542"/>
    <n v="2"/>
  </r>
  <r>
    <x v="1040"/>
    <x v="0"/>
    <n v="555"/>
    <n v="1"/>
  </r>
  <r>
    <x v="1040"/>
    <x v="5"/>
    <n v="5190"/>
    <n v="1"/>
  </r>
  <r>
    <x v="1040"/>
    <x v="6"/>
    <n v="42.1"/>
    <n v="4"/>
  </r>
  <r>
    <x v="1041"/>
    <x v="4"/>
    <n v="7.7"/>
    <n v="1"/>
  </r>
  <r>
    <x v="1041"/>
    <x v="5"/>
    <n v="2565"/>
    <n v="1"/>
  </r>
  <r>
    <x v="1041"/>
    <x v="6"/>
    <n v="27"/>
    <n v="1"/>
  </r>
  <r>
    <x v="1042"/>
    <x v="0"/>
    <n v="290"/>
    <n v="1"/>
  </r>
  <r>
    <x v="1042"/>
    <x v="2"/>
    <n v="319.10000000000002"/>
    <n v="3"/>
  </r>
  <r>
    <x v="1042"/>
    <x v="3"/>
    <n v="176.56"/>
    <n v="5"/>
  </r>
  <r>
    <x v="1042"/>
    <x v="4"/>
    <n v="330"/>
    <n v="2"/>
  </r>
  <r>
    <x v="1042"/>
    <x v="5"/>
    <n v="10000"/>
    <n v="1"/>
  </r>
  <r>
    <x v="1042"/>
    <x v="6"/>
    <n v="343.1"/>
    <n v="12"/>
  </r>
  <r>
    <x v="1043"/>
    <x v="1"/>
    <n v="2240"/>
    <n v="1"/>
  </r>
  <r>
    <x v="1043"/>
    <x v="2"/>
    <n v="12541"/>
    <n v="7"/>
  </r>
  <r>
    <x v="1043"/>
    <x v="3"/>
    <n v="11.48"/>
    <n v="2"/>
  </r>
  <r>
    <x v="1043"/>
    <x v="4"/>
    <n v="1821.634"/>
    <n v="20"/>
  </r>
  <r>
    <x v="1043"/>
    <x v="5"/>
    <n v="10158"/>
    <n v="3"/>
  </r>
  <r>
    <x v="1043"/>
    <x v="6"/>
    <n v="174.3"/>
    <n v="13"/>
  </r>
  <r>
    <x v="1044"/>
    <x v="0"/>
    <n v="37768"/>
    <n v="19"/>
  </r>
  <r>
    <x v="1044"/>
    <x v="2"/>
    <n v="2654.4"/>
    <n v="5"/>
  </r>
  <r>
    <x v="1044"/>
    <x v="7"/>
    <n v="1446"/>
    <n v="1"/>
  </r>
  <r>
    <x v="1044"/>
    <x v="4"/>
    <n v="1394.9"/>
    <n v="3"/>
  </r>
  <r>
    <x v="1044"/>
    <x v="5"/>
    <n v="13671"/>
    <n v="9"/>
  </r>
  <r>
    <x v="1044"/>
    <x v="6"/>
    <n v="46"/>
    <n v="1"/>
  </r>
  <r>
    <x v="1045"/>
    <x v="2"/>
    <n v="306"/>
    <n v="1"/>
  </r>
  <r>
    <x v="1045"/>
    <x v="3"/>
    <n v="14.34"/>
    <n v="2"/>
  </r>
  <r>
    <x v="1045"/>
    <x v="4"/>
    <n v="134"/>
    <n v="2"/>
  </r>
  <r>
    <x v="1045"/>
    <x v="5"/>
    <n v="12522"/>
    <n v="9"/>
  </r>
  <r>
    <x v="1045"/>
    <x v="6"/>
    <n v="255.9"/>
    <n v="16"/>
  </r>
  <r>
    <x v="1046"/>
    <x v="5"/>
    <n v="3150"/>
    <n v="1"/>
  </r>
  <r>
    <x v="1047"/>
    <x v="2"/>
    <n v="22"/>
    <n v="3"/>
  </r>
  <r>
    <x v="1047"/>
    <x v="3"/>
    <n v="1686.92"/>
    <n v="26"/>
  </r>
  <r>
    <x v="1047"/>
    <x v="4"/>
    <n v="2207.6"/>
    <n v="18"/>
  </r>
  <r>
    <x v="1047"/>
    <x v="5"/>
    <n v="2222"/>
    <n v="5"/>
  </r>
  <r>
    <x v="1047"/>
    <x v="6"/>
    <n v="581.91999999999996"/>
    <n v="24"/>
  </r>
  <r>
    <x v="1048"/>
    <x v="0"/>
    <n v="427.5"/>
    <n v="2"/>
  </r>
  <r>
    <x v="1048"/>
    <x v="1"/>
    <n v="7010"/>
    <n v="2"/>
  </r>
  <r>
    <x v="1048"/>
    <x v="3"/>
    <n v="5.18"/>
    <n v="1"/>
  </r>
  <r>
    <x v="1048"/>
    <x v="5"/>
    <n v="10272"/>
    <n v="4"/>
  </r>
  <r>
    <x v="1048"/>
    <x v="6"/>
    <n v="33.4"/>
    <n v="2"/>
  </r>
  <r>
    <x v="1049"/>
    <x v="5"/>
    <n v="3430"/>
    <n v="2"/>
  </r>
  <r>
    <x v="1050"/>
    <x v="1"/>
    <n v="24430"/>
    <n v="5"/>
  </r>
  <r>
    <x v="1050"/>
    <x v="7"/>
    <n v="1790"/>
    <n v="1"/>
  </r>
  <r>
    <x v="1050"/>
    <x v="3"/>
    <n v="2940.8679999999999"/>
    <n v="28"/>
  </r>
  <r>
    <x v="1050"/>
    <x v="5"/>
    <n v="2120"/>
    <n v="2"/>
  </r>
  <r>
    <x v="1050"/>
    <x v="6"/>
    <n v="223.9"/>
    <n v="9"/>
  </r>
  <r>
    <x v="1051"/>
    <x v="3"/>
    <n v="45.88"/>
    <n v="3"/>
  </r>
  <r>
    <x v="1051"/>
    <x v="4"/>
    <n v="50.26"/>
    <n v="4"/>
  </r>
  <r>
    <x v="1051"/>
    <x v="5"/>
    <n v="0"/>
    <n v="4"/>
  </r>
  <r>
    <x v="1051"/>
    <x v="6"/>
    <n v="67.5"/>
    <n v="4"/>
  </r>
  <r>
    <x v="1052"/>
    <x v="4"/>
    <n v="230"/>
    <n v="1"/>
  </r>
  <r>
    <x v="1052"/>
    <x v="5"/>
    <n v="7100"/>
    <n v="3"/>
  </r>
  <r>
    <x v="1052"/>
    <x v="6"/>
    <n v="19.2"/>
    <n v="2"/>
  </r>
  <r>
    <x v="1053"/>
    <x v="3"/>
    <n v="43.54"/>
    <n v="1"/>
  </r>
  <r>
    <x v="1053"/>
    <x v="4"/>
    <n v="8.5"/>
    <n v="1"/>
  </r>
  <r>
    <x v="1053"/>
    <x v="5"/>
    <n v="6245"/>
    <n v="4"/>
  </r>
  <r>
    <x v="1053"/>
    <x v="6"/>
    <n v="78.900000000000006"/>
    <n v="8"/>
  </r>
  <r>
    <x v="1054"/>
    <x v="5"/>
    <n v="540"/>
    <n v="2"/>
  </r>
  <r>
    <x v="1055"/>
    <x v="0"/>
    <n v="16587"/>
    <n v="13"/>
  </r>
  <r>
    <x v="1055"/>
    <x v="1"/>
    <n v="10340"/>
    <n v="8"/>
  </r>
  <r>
    <x v="1055"/>
    <x v="7"/>
    <n v="930"/>
    <n v="1"/>
  </r>
  <r>
    <x v="1055"/>
    <x v="4"/>
    <n v="1147"/>
    <n v="6"/>
  </r>
  <r>
    <x v="1055"/>
    <x v="5"/>
    <n v="13246"/>
    <n v="10"/>
  </r>
  <r>
    <x v="1055"/>
    <x v="6"/>
    <n v="460.6"/>
    <n v="8"/>
  </r>
  <r>
    <x v="1056"/>
    <x v="3"/>
    <n v="554.048"/>
    <n v="4"/>
  </r>
  <r>
    <x v="1056"/>
    <x v="4"/>
    <n v="422.8"/>
    <n v="2"/>
  </r>
  <r>
    <x v="1056"/>
    <x v="5"/>
    <n v="8512"/>
    <n v="6"/>
  </r>
  <r>
    <x v="1056"/>
    <x v="6"/>
    <n v="332.9"/>
    <n v="9"/>
  </r>
  <r>
    <x v="1057"/>
    <x v="4"/>
    <n v="25.5"/>
    <n v="1"/>
  </r>
  <r>
    <x v="1057"/>
    <x v="5"/>
    <n v="3330"/>
    <n v="2"/>
  </r>
  <r>
    <x v="1057"/>
    <x v="6"/>
    <n v="22"/>
    <n v="1"/>
  </r>
  <r>
    <x v="1058"/>
    <x v="5"/>
    <n v="0"/>
    <n v="2"/>
  </r>
  <r>
    <x v="1059"/>
    <x v="0"/>
    <n v="15"/>
    <n v="1"/>
  </r>
  <r>
    <x v="1059"/>
    <x v="3"/>
    <n v="298.00599999999997"/>
    <n v="4"/>
  </r>
  <r>
    <x v="1059"/>
    <x v="4"/>
    <n v="491.2"/>
    <n v="3"/>
  </r>
  <r>
    <x v="1059"/>
    <x v="5"/>
    <n v="319"/>
    <n v="1"/>
  </r>
  <r>
    <x v="1059"/>
    <x v="6"/>
    <n v="612.29999999999995"/>
    <n v="9"/>
  </r>
  <r>
    <x v="1060"/>
    <x v="0"/>
    <n v="1979.5"/>
    <n v="3"/>
  </r>
  <r>
    <x v="1060"/>
    <x v="1"/>
    <n v="13100"/>
    <n v="6"/>
  </r>
  <r>
    <x v="1060"/>
    <x v="2"/>
    <n v="35.1"/>
    <n v="1"/>
  </r>
  <r>
    <x v="1060"/>
    <x v="7"/>
    <n v="1611"/>
    <n v="1"/>
  </r>
  <r>
    <x v="1060"/>
    <x v="3"/>
    <n v="1933.624"/>
    <n v="6"/>
  </r>
  <r>
    <x v="1060"/>
    <x v="4"/>
    <n v="985.5"/>
    <n v="3"/>
  </r>
  <r>
    <x v="1060"/>
    <x v="5"/>
    <n v="15842"/>
    <n v="9"/>
  </r>
  <r>
    <x v="1060"/>
    <x v="6"/>
    <n v="291.5"/>
    <n v="5"/>
  </r>
  <r>
    <x v="1061"/>
    <x v="3"/>
    <n v="26.86"/>
    <n v="1"/>
  </r>
  <r>
    <x v="1061"/>
    <x v="4"/>
    <n v="532.95000000000005"/>
    <n v="3"/>
  </r>
  <r>
    <x v="1061"/>
    <x v="5"/>
    <n v="3913"/>
    <n v="2"/>
  </r>
  <r>
    <x v="1061"/>
    <x v="6"/>
    <n v="103.5"/>
    <n v="2"/>
  </r>
  <r>
    <x v="1062"/>
    <x v="0"/>
    <n v="6049"/>
    <n v="3"/>
  </r>
  <r>
    <x v="1062"/>
    <x v="1"/>
    <n v="3550"/>
    <n v="1"/>
  </r>
  <r>
    <x v="1062"/>
    <x v="4"/>
    <n v="81"/>
    <n v="1"/>
  </r>
  <r>
    <x v="1062"/>
    <x v="5"/>
    <n v="28440"/>
    <n v="3"/>
  </r>
  <r>
    <x v="1062"/>
    <x v="6"/>
    <n v="18.5"/>
    <n v="2"/>
  </r>
  <r>
    <x v="1063"/>
    <x v="0"/>
    <n v="3235"/>
    <n v="4"/>
  </r>
  <r>
    <x v="1063"/>
    <x v="5"/>
    <n v="2153"/>
    <n v="5"/>
  </r>
  <r>
    <x v="1063"/>
    <x v="6"/>
    <n v="171.9"/>
    <n v="2"/>
  </r>
  <r>
    <x v="1064"/>
    <x v="0"/>
    <n v="1911"/>
    <n v="3"/>
  </r>
  <r>
    <x v="1064"/>
    <x v="3"/>
    <n v="992"/>
    <n v="2"/>
  </r>
  <r>
    <x v="1064"/>
    <x v="4"/>
    <n v="973"/>
    <n v="3"/>
  </r>
  <r>
    <x v="1064"/>
    <x v="5"/>
    <n v="3124"/>
    <n v="9"/>
  </r>
  <r>
    <x v="1064"/>
    <x v="6"/>
    <n v="225"/>
    <n v="1"/>
  </r>
  <r>
    <x v="1065"/>
    <x v="3"/>
    <n v="5.95"/>
    <n v="1"/>
  </r>
  <r>
    <x v="1065"/>
    <x v="5"/>
    <n v="4310"/>
    <n v="2"/>
  </r>
  <r>
    <x v="1066"/>
    <x v="0"/>
    <n v="895"/>
    <n v="1"/>
  </r>
  <r>
    <x v="1066"/>
    <x v="2"/>
    <n v="3920"/>
    <n v="4"/>
  </r>
  <r>
    <x v="1066"/>
    <x v="7"/>
    <n v="1280"/>
    <n v="2"/>
  </r>
  <r>
    <x v="1066"/>
    <x v="3"/>
    <n v="99"/>
    <n v="2"/>
  </r>
  <r>
    <x v="1066"/>
    <x v="4"/>
    <n v="929.8"/>
    <n v="3"/>
  </r>
  <r>
    <x v="1066"/>
    <x v="5"/>
    <n v="12390"/>
    <n v="2"/>
  </r>
  <r>
    <x v="1066"/>
    <x v="6"/>
    <n v="369"/>
    <n v="12"/>
  </r>
  <r>
    <x v="1067"/>
    <x v="1"/>
    <n v="377"/>
    <n v="1"/>
  </r>
  <r>
    <x v="1067"/>
    <x v="4"/>
    <n v="50.53"/>
    <n v="1"/>
  </r>
  <r>
    <x v="1067"/>
    <x v="5"/>
    <n v="4470"/>
    <n v="2"/>
  </r>
  <r>
    <x v="1068"/>
    <x v="5"/>
    <n v="0"/>
    <n v="2"/>
  </r>
  <r>
    <x v="1068"/>
    <x v="6"/>
    <n v="30"/>
    <n v="1"/>
  </r>
  <r>
    <x v="1069"/>
    <x v="0"/>
    <n v="0"/>
    <n v="2"/>
  </r>
  <r>
    <x v="1069"/>
    <x v="1"/>
    <n v="1177"/>
    <n v="1"/>
  </r>
  <r>
    <x v="1069"/>
    <x v="5"/>
    <n v="5350"/>
    <n v="2"/>
  </r>
  <r>
    <x v="1070"/>
    <x v="0"/>
    <n v="4188"/>
    <n v="5"/>
  </r>
  <r>
    <x v="1070"/>
    <x v="2"/>
    <n v="11.7"/>
    <n v="1"/>
  </r>
  <r>
    <x v="1070"/>
    <x v="7"/>
    <n v="220"/>
    <n v="1"/>
  </r>
  <r>
    <x v="1070"/>
    <x v="3"/>
    <n v="401.53"/>
    <n v="11"/>
  </r>
  <r>
    <x v="1070"/>
    <x v="4"/>
    <n v="322.2"/>
    <n v="1"/>
  </r>
  <r>
    <x v="1070"/>
    <x v="5"/>
    <n v="13414"/>
    <n v="15"/>
  </r>
  <r>
    <x v="1070"/>
    <x v="6"/>
    <n v="257.89999999999998"/>
    <n v="19"/>
  </r>
  <r>
    <x v="1071"/>
    <x v="3"/>
    <n v="140.09"/>
    <n v="5"/>
  </r>
  <r>
    <x v="1071"/>
    <x v="4"/>
    <n v="473.5"/>
    <n v="4"/>
  </r>
  <r>
    <x v="1071"/>
    <x v="5"/>
    <n v="1862"/>
    <n v="4"/>
  </r>
  <r>
    <x v="1071"/>
    <x v="6"/>
    <n v="335"/>
    <n v="20"/>
  </r>
  <r>
    <x v="1072"/>
    <x v="0"/>
    <n v="1740"/>
    <n v="1"/>
  </r>
  <r>
    <x v="1072"/>
    <x v="4"/>
    <n v="320"/>
    <n v="1"/>
  </r>
  <r>
    <x v="1072"/>
    <x v="5"/>
    <n v="9490"/>
    <n v="1"/>
  </r>
  <r>
    <x v="1072"/>
    <x v="6"/>
    <n v="197"/>
    <n v="3"/>
  </r>
  <r>
    <x v="1073"/>
    <x v="5"/>
    <n v="2840"/>
    <n v="1"/>
  </r>
  <r>
    <x v="1074"/>
    <x v="4"/>
    <n v="21.5"/>
    <n v="1"/>
  </r>
  <r>
    <x v="1074"/>
    <x v="5"/>
    <n v="3530"/>
    <n v="1"/>
  </r>
  <r>
    <x v="1075"/>
    <x v="5"/>
    <n v="10199"/>
    <n v="3"/>
  </r>
  <r>
    <x v="1076"/>
    <x v="4"/>
    <n v="51"/>
    <n v="1"/>
  </r>
  <r>
    <x v="1076"/>
    <x v="5"/>
    <n v="319"/>
    <n v="1"/>
  </r>
  <r>
    <x v="1076"/>
    <x v="6"/>
    <n v="4.2"/>
    <n v="1"/>
  </r>
  <r>
    <x v="1077"/>
    <x v="4"/>
    <n v="460"/>
    <n v="2"/>
  </r>
  <r>
    <x v="1077"/>
    <x v="5"/>
    <n v="1265"/>
    <n v="2"/>
  </r>
  <r>
    <x v="1078"/>
    <x v="5"/>
    <n v="7548"/>
    <n v="2"/>
  </r>
  <r>
    <x v="1079"/>
    <x v="1"/>
    <n v="625"/>
    <n v="1"/>
  </r>
  <r>
    <x v="1079"/>
    <x v="2"/>
    <n v="699"/>
    <n v="1"/>
  </r>
  <r>
    <x v="1079"/>
    <x v="3"/>
    <n v="199.46"/>
    <n v="3"/>
  </r>
  <r>
    <x v="1079"/>
    <x v="5"/>
    <n v="330"/>
    <n v="1"/>
  </r>
  <r>
    <x v="1079"/>
    <x v="6"/>
    <n v="108"/>
    <n v="11"/>
  </r>
  <r>
    <x v="1080"/>
    <x v="1"/>
    <n v="0"/>
    <n v="2"/>
  </r>
  <r>
    <x v="1080"/>
    <x v="3"/>
    <n v="22"/>
    <n v="2"/>
  </r>
  <r>
    <x v="1080"/>
    <x v="4"/>
    <n v="383.2"/>
    <n v="2"/>
  </r>
  <r>
    <x v="1080"/>
    <x v="5"/>
    <n v="76"/>
    <n v="1"/>
  </r>
  <r>
    <x v="1080"/>
    <x v="6"/>
    <n v="59.9"/>
    <n v="4"/>
  </r>
  <r>
    <x v="1081"/>
    <x v="1"/>
    <n v="1410"/>
    <n v="1"/>
  </r>
  <r>
    <x v="1081"/>
    <x v="7"/>
    <n v="2300"/>
    <n v="1"/>
  </r>
  <r>
    <x v="1081"/>
    <x v="3"/>
    <n v="13"/>
    <n v="1"/>
  </r>
  <r>
    <x v="1081"/>
    <x v="5"/>
    <n v="10870"/>
    <n v="6"/>
  </r>
  <r>
    <x v="1081"/>
    <x v="6"/>
    <n v="9"/>
    <n v="1"/>
  </r>
  <r>
    <x v="1082"/>
    <x v="0"/>
    <n v="6430"/>
    <n v="2"/>
  </r>
  <r>
    <x v="1082"/>
    <x v="5"/>
    <n v="21360"/>
    <n v="5"/>
  </r>
  <r>
    <x v="1082"/>
    <x v="6"/>
    <n v="3.7"/>
    <n v="1"/>
  </r>
  <r>
    <x v="1083"/>
    <x v="5"/>
    <n v="1570"/>
    <n v="3"/>
  </r>
  <r>
    <x v="1083"/>
    <x v="6"/>
    <n v="17"/>
    <n v="2"/>
  </r>
  <r>
    <x v="1084"/>
    <x v="0"/>
    <n v="1047"/>
    <n v="3"/>
  </r>
  <r>
    <x v="1084"/>
    <x v="1"/>
    <n v="3000"/>
    <n v="1"/>
  </r>
  <r>
    <x v="1084"/>
    <x v="2"/>
    <n v="31.2"/>
    <n v="1"/>
  </r>
  <r>
    <x v="1084"/>
    <x v="3"/>
    <n v="658.88"/>
    <n v="13"/>
  </r>
  <r>
    <x v="1084"/>
    <x v="4"/>
    <n v="454.85"/>
    <n v="4"/>
  </r>
  <r>
    <x v="1084"/>
    <x v="5"/>
    <n v="970.3"/>
    <n v="5"/>
  </r>
  <r>
    <x v="1084"/>
    <x v="6"/>
    <n v="250.39"/>
    <n v="12"/>
  </r>
  <r>
    <x v="1085"/>
    <x v="2"/>
    <n v="32.5"/>
    <n v="1"/>
  </r>
  <r>
    <x v="1085"/>
    <x v="3"/>
    <n v="52.2"/>
    <n v="1"/>
  </r>
  <r>
    <x v="1085"/>
    <x v="4"/>
    <n v="7.5"/>
    <n v="1"/>
  </r>
  <r>
    <x v="1085"/>
    <x v="5"/>
    <n v="537"/>
    <n v="3"/>
  </r>
  <r>
    <x v="1085"/>
    <x v="6"/>
    <n v="110.2"/>
    <n v="6"/>
  </r>
  <r>
    <x v="1086"/>
    <x v="0"/>
    <n v="877"/>
    <n v="6"/>
  </r>
  <r>
    <x v="1086"/>
    <x v="1"/>
    <n v="2000"/>
    <n v="1"/>
  </r>
  <r>
    <x v="1086"/>
    <x v="2"/>
    <n v="235.6"/>
    <n v="4"/>
  </r>
  <r>
    <x v="1086"/>
    <x v="3"/>
    <n v="1328.799"/>
    <n v="18"/>
  </r>
  <r>
    <x v="1086"/>
    <x v="4"/>
    <n v="1199"/>
    <n v="9"/>
  </r>
  <r>
    <x v="1086"/>
    <x v="5"/>
    <n v="4040.2"/>
    <n v="11"/>
  </r>
  <r>
    <x v="1086"/>
    <x v="6"/>
    <n v="104.8"/>
    <n v="10"/>
  </r>
  <r>
    <x v="1087"/>
    <x v="4"/>
    <n v="395"/>
    <n v="1"/>
  </r>
  <r>
    <x v="1087"/>
    <x v="5"/>
    <n v="2230"/>
    <n v="3"/>
  </r>
  <r>
    <x v="1088"/>
    <x v="1"/>
    <n v="17340"/>
    <n v="2"/>
  </r>
  <r>
    <x v="1088"/>
    <x v="5"/>
    <n v="6900"/>
    <n v="1"/>
  </r>
  <r>
    <x v="1088"/>
    <x v="6"/>
    <n v="24"/>
    <n v="2"/>
  </r>
  <r>
    <x v="1089"/>
    <x v="5"/>
    <n v="-1282"/>
    <n v="4"/>
  </r>
  <r>
    <x v="1089"/>
    <x v="6"/>
    <n v="29"/>
    <n v="2"/>
  </r>
  <r>
    <x v="1090"/>
    <x v="3"/>
    <n v="75.430000000000007"/>
    <n v="5"/>
  </r>
  <r>
    <x v="1090"/>
    <x v="5"/>
    <n v="2265"/>
    <n v="4"/>
  </r>
  <r>
    <x v="1090"/>
    <x v="6"/>
    <n v="118.5"/>
    <n v="11"/>
  </r>
  <r>
    <x v="1091"/>
    <x v="1"/>
    <n v="362"/>
    <n v="1"/>
  </r>
  <r>
    <x v="1091"/>
    <x v="2"/>
    <n v="1467"/>
    <n v="1"/>
  </r>
  <r>
    <x v="1091"/>
    <x v="3"/>
    <n v="37.549999999999997"/>
    <n v="3"/>
  </r>
  <r>
    <x v="1091"/>
    <x v="4"/>
    <n v="542.20000000000005"/>
    <n v="3"/>
  </r>
  <r>
    <x v="1091"/>
    <x v="5"/>
    <n v="5373"/>
    <n v="2"/>
  </r>
  <r>
    <x v="1091"/>
    <x v="6"/>
    <n v="61.4"/>
    <n v="4"/>
  </r>
  <r>
    <x v="1092"/>
    <x v="5"/>
    <n v="1699"/>
    <n v="2"/>
  </r>
  <r>
    <x v="1092"/>
    <x v="6"/>
    <n v="122.4"/>
    <n v="6"/>
  </r>
  <r>
    <x v="1093"/>
    <x v="2"/>
    <n v="1989.9"/>
    <n v="6"/>
  </r>
  <r>
    <x v="1093"/>
    <x v="3"/>
    <n v="8169.9449999999997"/>
    <n v="72"/>
  </r>
  <r>
    <x v="1093"/>
    <x v="4"/>
    <n v="6805.38"/>
    <n v="25"/>
  </r>
  <r>
    <x v="1093"/>
    <x v="5"/>
    <n v="1896"/>
    <n v="5"/>
  </r>
  <r>
    <x v="1093"/>
    <x v="6"/>
    <n v="1345.18"/>
    <n v="71"/>
  </r>
  <r>
    <x v="1094"/>
    <x v="5"/>
    <n v="4767"/>
    <n v="6"/>
  </r>
  <r>
    <x v="1094"/>
    <x v="6"/>
    <n v="27.4"/>
    <n v="2"/>
  </r>
  <r>
    <x v="1095"/>
    <x v="5"/>
    <n v="5900"/>
    <n v="1"/>
  </r>
  <r>
    <x v="1096"/>
    <x v="0"/>
    <n v="2099"/>
    <n v="2"/>
  </r>
  <r>
    <x v="1096"/>
    <x v="1"/>
    <n v="1085"/>
    <n v="2"/>
  </r>
  <r>
    <x v="1096"/>
    <x v="5"/>
    <n v="3690"/>
    <n v="1"/>
  </r>
  <r>
    <x v="1097"/>
    <x v="5"/>
    <n v="3350"/>
    <n v="1"/>
  </r>
  <r>
    <x v="1098"/>
    <x v="1"/>
    <n v="11100"/>
    <n v="1"/>
  </r>
  <r>
    <x v="1098"/>
    <x v="5"/>
    <n v="1139"/>
    <n v="2"/>
  </r>
  <r>
    <x v="1098"/>
    <x v="6"/>
    <n v="4.16"/>
    <n v="1"/>
  </r>
  <r>
    <x v="1099"/>
    <x v="0"/>
    <n v="5613.5820000000003"/>
    <n v="5"/>
  </r>
  <r>
    <x v="1099"/>
    <x v="1"/>
    <n v="1100"/>
    <n v="2"/>
  </r>
  <r>
    <x v="1099"/>
    <x v="3"/>
    <n v="376"/>
    <n v="1"/>
  </r>
  <r>
    <x v="1099"/>
    <x v="4"/>
    <n v="879.5"/>
    <n v="3"/>
  </r>
  <r>
    <x v="1099"/>
    <x v="5"/>
    <n v="13531"/>
    <n v="8"/>
  </r>
  <r>
    <x v="1100"/>
    <x v="1"/>
    <n v="26200"/>
    <n v="2"/>
  </r>
  <r>
    <x v="1100"/>
    <x v="3"/>
    <n v="3.98"/>
    <n v="1"/>
  </r>
  <r>
    <x v="1100"/>
    <x v="5"/>
    <n v="7560"/>
    <n v="4"/>
  </r>
  <r>
    <x v="1100"/>
    <x v="6"/>
    <n v="122"/>
    <n v="7"/>
  </r>
  <r>
    <x v="1101"/>
    <x v="5"/>
    <n v="6800"/>
    <n v="1"/>
  </r>
  <r>
    <x v="1101"/>
    <x v="6"/>
    <n v="498"/>
    <n v="3"/>
  </r>
  <r>
    <x v="1102"/>
    <x v="1"/>
    <n v="6700"/>
    <n v="2"/>
  </r>
  <r>
    <x v="1102"/>
    <x v="4"/>
    <n v="158"/>
    <n v="1"/>
  </r>
  <r>
    <x v="1102"/>
    <x v="5"/>
    <n v="32917.5"/>
    <n v="5"/>
  </r>
  <r>
    <x v="1102"/>
    <x v="6"/>
    <n v="43"/>
    <n v="4"/>
  </r>
  <r>
    <x v="1103"/>
    <x v="3"/>
    <n v="143.66999999999999"/>
    <n v="2"/>
  </r>
  <r>
    <x v="1103"/>
    <x v="4"/>
    <n v="452.2"/>
    <n v="2"/>
  </r>
  <r>
    <x v="1103"/>
    <x v="5"/>
    <n v="58385"/>
    <n v="8"/>
  </r>
  <r>
    <x v="1103"/>
    <x v="6"/>
    <n v="17.600000000000001"/>
    <n v="1"/>
  </r>
  <r>
    <x v="1104"/>
    <x v="1"/>
    <n v="440"/>
    <n v="1"/>
  </r>
  <r>
    <x v="1104"/>
    <x v="5"/>
    <n v="1158"/>
    <n v="2"/>
  </r>
  <r>
    <x v="1104"/>
    <x v="6"/>
    <n v="41.5"/>
    <n v="1"/>
  </r>
  <r>
    <x v="1105"/>
    <x v="5"/>
    <n v="2624"/>
    <n v="3"/>
  </r>
  <r>
    <x v="1105"/>
    <x v="6"/>
    <n v="39"/>
    <n v="4"/>
  </r>
  <r>
    <x v="1106"/>
    <x v="0"/>
    <n v="2150"/>
    <n v="3"/>
  </r>
  <r>
    <x v="1106"/>
    <x v="1"/>
    <n v="9050"/>
    <n v="3"/>
  </r>
  <r>
    <x v="1106"/>
    <x v="4"/>
    <n v="1680"/>
    <n v="1"/>
  </r>
  <r>
    <x v="1106"/>
    <x v="5"/>
    <n v="3680"/>
    <n v="2"/>
  </r>
  <r>
    <x v="1107"/>
    <x v="0"/>
    <n v="244.31100000000001"/>
    <n v="1"/>
  </r>
  <r>
    <x v="1107"/>
    <x v="1"/>
    <n v="3240"/>
    <n v="2"/>
  </r>
  <r>
    <x v="1107"/>
    <x v="3"/>
    <n v="1.24"/>
    <n v="1"/>
  </r>
  <r>
    <x v="1107"/>
    <x v="5"/>
    <n v="690"/>
    <n v="1"/>
  </r>
  <r>
    <x v="1107"/>
    <x v="6"/>
    <n v="28.3"/>
    <n v="4"/>
  </r>
  <r>
    <x v="1108"/>
    <x v="4"/>
    <n v="41.94"/>
    <n v="1"/>
  </r>
  <r>
    <x v="1108"/>
    <x v="5"/>
    <n v="690"/>
    <n v="1"/>
  </r>
  <r>
    <x v="1108"/>
    <x v="6"/>
    <n v="25"/>
    <n v="1"/>
  </r>
  <r>
    <x v="1109"/>
    <x v="5"/>
    <n v="4622"/>
    <n v="2"/>
  </r>
  <r>
    <x v="1110"/>
    <x v="0"/>
    <n v="12951.5"/>
    <n v="10"/>
  </r>
  <r>
    <x v="1110"/>
    <x v="1"/>
    <n v="570"/>
    <n v="5"/>
  </r>
  <r>
    <x v="1110"/>
    <x v="4"/>
    <n v="129"/>
    <n v="1"/>
  </r>
  <r>
    <x v="1110"/>
    <x v="5"/>
    <n v="4630"/>
    <n v="3"/>
  </r>
  <r>
    <x v="1110"/>
    <x v="6"/>
    <n v="89"/>
    <n v="1"/>
  </r>
  <r>
    <x v="1111"/>
    <x v="3"/>
    <n v="1.1000000000000001"/>
    <n v="1"/>
  </r>
  <r>
    <x v="1111"/>
    <x v="5"/>
    <n v="5540"/>
    <n v="1"/>
  </r>
  <r>
    <x v="1111"/>
    <x v="6"/>
    <n v="25.8"/>
    <n v="2"/>
  </r>
  <r>
    <x v="1112"/>
    <x v="5"/>
    <n v="3700"/>
    <n v="2"/>
  </r>
  <r>
    <x v="1113"/>
    <x v="5"/>
    <n v="11800"/>
    <n v="1"/>
  </r>
  <r>
    <x v="1114"/>
    <x v="4"/>
    <n v="5911.67"/>
    <n v="15"/>
  </r>
  <r>
    <x v="1114"/>
    <x v="5"/>
    <n v="480"/>
    <n v="1"/>
  </r>
  <r>
    <x v="1115"/>
    <x v="4"/>
    <n v="159"/>
    <n v="1"/>
  </r>
  <r>
    <x v="1115"/>
    <x v="5"/>
    <n v="3890"/>
    <n v="2"/>
  </r>
  <r>
    <x v="1116"/>
    <x v="1"/>
    <n v="3440"/>
    <n v="1"/>
  </r>
  <r>
    <x v="1116"/>
    <x v="5"/>
    <n v="3120"/>
    <n v="1"/>
  </r>
  <r>
    <x v="1117"/>
    <x v="0"/>
    <n v="3020"/>
    <n v="3"/>
  </r>
  <r>
    <x v="1117"/>
    <x v="5"/>
    <n v="181.01599999999999"/>
    <n v="1"/>
  </r>
  <r>
    <x v="1118"/>
    <x v="2"/>
    <n v="17783"/>
    <n v="4"/>
  </r>
  <r>
    <x v="1118"/>
    <x v="4"/>
    <n v="49"/>
    <n v="1"/>
  </r>
  <r>
    <x v="1118"/>
    <x v="5"/>
    <n v="416.35700000000003"/>
    <n v="1"/>
  </r>
  <r>
    <x v="1119"/>
    <x v="5"/>
    <n v="3890"/>
    <n v="1"/>
  </r>
  <r>
    <x v="1119"/>
    <x v="6"/>
    <n v="25.5"/>
    <n v="1"/>
  </r>
  <r>
    <x v="1120"/>
    <x v="0"/>
    <n v="2311"/>
    <n v="8"/>
  </r>
  <r>
    <x v="1120"/>
    <x v="3"/>
    <n v="85.32"/>
    <n v="7"/>
  </r>
  <r>
    <x v="1120"/>
    <x v="4"/>
    <n v="288.2"/>
    <n v="3"/>
  </r>
  <r>
    <x v="1120"/>
    <x v="5"/>
    <n v="3616"/>
    <n v="3"/>
  </r>
  <r>
    <x v="1120"/>
    <x v="6"/>
    <n v="351.6"/>
    <n v="16"/>
  </r>
  <r>
    <x v="1121"/>
    <x v="5"/>
    <n v="15202"/>
    <n v="4"/>
  </r>
  <r>
    <x v="1122"/>
    <x v="0"/>
    <n v="700"/>
    <n v="1"/>
  </r>
  <r>
    <x v="1122"/>
    <x v="5"/>
    <n v="7070"/>
    <n v="5"/>
  </r>
  <r>
    <x v="1122"/>
    <x v="6"/>
    <n v="60"/>
    <n v="1"/>
  </r>
  <r>
    <x v="1123"/>
    <x v="1"/>
    <n v="3000"/>
    <n v="1"/>
  </r>
  <r>
    <x v="1123"/>
    <x v="5"/>
    <n v="1450"/>
    <n v="1"/>
  </r>
  <r>
    <x v="1123"/>
    <x v="6"/>
    <n v="141"/>
    <n v="2"/>
  </r>
  <r>
    <x v="1124"/>
    <x v="1"/>
    <n v="1895"/>
    <n v="1"/>
  </r>
  <r>
    <x v="1124"/>
    <x v="5"/>
    <n v="4450"/>
    <n v="1"/>
  </r>
  <r>
    <x v="1125"/>
    <x v="5"/>
    <n v="12370"/>
    <n v="2"/>
  </r>
  <r>
    <x v="1126"/>
    <x v="0"/>
    <n v="2050"/>
    <n v="2"/>
  </r>
  <r>
    <x v="1126"/>
    <x v="3"/>
    <n v="36"/>
    <n v="3"/>
  </r>
  <r>
    <x v="1126"/>
    <x v="4"/>
    <n v="949.42100000000005"/>
    <n v="12"/>
  </r>
  <r>
    <x v="1126"/>
    <x v="5"/>
    <n v="4743"/>
    <n v="7"/>
  </r>
  <r>
    <x v="1126"/>
    <x v="6"/>
    <n v="223"/>
    <n v="14"/>
  </r>
  <r>
    <x v="1127"/>
    <x v="5"/>
    <n v="1120"/>
    <n v="1"/>
  </r>
  <r>
    <x v="1127"/>
    <x v="6"/>
    <n v="9.8000000000000007"/>
    <n v="1"/>
  </r>
  <r>
    <x v="1128"/>
    <x v="3"/>
    <n v="770.5"/>
    <n v="2"/>
  </r>
  <r>
    <x v="1128"/>
    <x v="4"/>
    <n v="748.4"/>
    <n v="2"/>
  </r>
  <r>
    <x v="1128"/>
    <x v="5"/>
    <n v="7530"/>
    <n v="1"/>
  </r>
  <r>
    <x v="1128"/>
    <x v="6"/>
    <n v="1862.9"/>
    <n v="17"/>
  </r>
  <r>
    <x v="1129"/>
    <x v="0"/>
    <n v="950"/>
    <n v="1"/>
  </r>
  <r>
    <x v="1129"/>
    <x v="4"/>
    <n v="419.5"/>
    <n v="4"/>
  </r>
  <r>
    <x v="1129"/>
    <x v="5"/>
    <n v="8837"/>
    <n v="12"/>
  </r>
  <r>
    <x v="1129"/>
    <x v="6"/>
    <n v="372.2"/>
    <n v="16"/>
  </r>
  <r>
    <x v="1130"/>
    <x v="0"/>
    <n v="8800"/>
    <n v="7"/>
  </r>
  <r>
    <x v="1130"/>
    <x v="1"/>
    <n v="720"/>
    <n v="1"/>
  </r>
  <r>
    <x v="1130"/>
    <x v="5"/>
    <n v="2960"/>
    <n v="5"/>
  </r>
  <r>
    <x v="1130"/>
    <x v="6"/>
    <n v="11.4"/>
    <n v="2"/>
  </r>
  <r>
    <x v="1131"/>
    <x v="3"/>
    <n v="140.43"/>
    <n v="2"/>
  </r>
  <r>
    <x v="1131"/>
    <x v="4"/>
    <n v="809.53"/>
    <n v="6"/>
  </r>
  <r>
    <x v="1131"/>
    <x v="5"/>
    <n v="16300"/>
    <n v="2"/>
  </r>
  <r>
    <x v="1131"/>
    <x v="6"/>
    <n v="263.5"/>
    <n v="20"/>
  </r>
  <r>
    <x v="1132"/>
    <x v="1"/>
    <n v="830"/>
    <n v="1"/>
  </r>
  <r>
    <x v="1132"/>
    <x v="3"/>
    <n v="4.9400000000000004"/>
    <n v="1"/>
  </r>
  <r>
    <x v="1132"/>
    <x v="4"/>
    <n v="777.87"/>
    <n v="5"/>
  </r>
  <r>
    <x v="1132"/>
    <x v="5"/>
    <n v="21816"/>
    <n v="15"/>
  </r>
  <r>
    <x v="1132"/>
    <x v="6"/>
    <n v="146.5"/>
    <n v="7"/>
  </r>
  <r>
    <x v="1133"/>
    <x v="3"/>
    <n v="67"/>
    <n v="1"/>
  </r>
  <r>
    <x v="1133"/>
    <x v="5"/>
    <n v="195"/>
    <n v="2"/>
  </r>
  <r>
    <x v="1133"/>
    <x v="6"/>
    <n v="60"/>
    <n v="3"/>
  </r>
  <r>
    <x v="1134"/>
    <x v="0"/>
    <n v="769.5"/>
    <n v="2"/>
  </r>
  <r>
    <x v="1134"/>
    <x v="1"/>
    <n v="3150"/>
    <n v="19"/>
  </r>
  <r>
    <x v="1134"/>
    <x v="3"/>
    <n v="546.45000000000005"/>
    <n v="17"/>
  </r>
  <r>
    <x v="1134"/>
    <x v="4"/>
    <n v="875.6"/>
    <n v="3"/>
  </r>
  <r>
    <x v="1134"/>
    <x v="5"/>
    <n v="2486"/>
    <n v="4"/>
  </r>
  <r>
    <x v="1134"/>
    <x v="6"/>
    <n v="577"/>
    <n v="29"/>
  </r>
  <r>
    <x v="1135"/>
    <x v="0"/>
    <n v="1550"/>
    <n v="1"/>
  </r>
  <r>
    <x v="1135"/>
    <x v="3"/>
    <n v="26.7"/>
    <n v="3"/>
  </r>
  <r>
    <x v="1135"/>
    <x v="4"/>
    <n v="565.70000000000005"/>
    <n v="8"/>
  </r>
  <r>
    <x v="1135"/>
    <x v="5"/>
    <n v="5010"/>
    <n v="3"/>
  </r>
  <r>
    <x v="1135"/>
    <x v="6"/>
    <n v="122.6"/>
    <n v="10"/>
  </r>
  <r>
    <x v="1136"/>
    <x v="0"/>
    <n v="856"/>
    <n v="1"/>
  </r>
  <r>
    <x v="1136"/>
    <x v="1"/>
    <n v="10600"/>
    <n v="1"/>
  </r>
  <r>
    <x v="1136"/>
    <x v="3"/>
    <n v="321.36799999999999"/>
    <n v="13"/>
  </r>
  <r>
    <x v="1136"/>
    <x v="4"/>
    <n v="640.79999999999995"/>
    <n v="3"/>
  </r>
  <r>
    <x v="1136"/>
    <x v="5"/>
    <n v="5115"/>
    <n v="4"/>
  </r>
  <r>
    <x v="1136"/>
    <x v="6"/>
    <n v="274.5"/>
    <n v="12"/>
  </r>
  <r>
    <x v="1137"/>
    <x v="0"/>
    <n v="5094"/>
    <n v="17"/>
  </r>
  <r>
    <x v="1137"/>
    <x v="4"/>
    <n v="17973.7"/>
    <n v="36"/>
  </r>
  <r>
    <x v="1137"/>
    <x v="5"/>
    <n v="1401"/>
    <n v="5"/>
  </r>
  <r>
    <x v="1137"/>
    <x v="6"/>
    <n v="428.4"/>
    <n v="16"/>
  </r>
  <r>
    <x v="1138"/>
    <x v="3"/>
    <n v="80.010000000000005"/>
    <n v="6"/>
  </r>
  <r>
    <x v="1138"/>
    <x v="4"/>
    <n v="98.42"/>
    <n v="3"/>
  </r>
  <r>
    <x v="1138"/>
    <x v="5"/>
    <n v="2757.4"/>
    <n v="11"/>
  </r>
  <r>
    <x v="1138"/>
    <x v="6"/>
    <n v="1116.18"/>
    <n v="74"/>
  </r>
  <r>
    <x v="1139"/>
    <x v="0"/>
    <n v="1278.5"/>
    <n v="5"/>
  </r>
  <r>
    <x v="1139"/>
    <x v="2"/>
    <n v="40"/>
    <n v="2"/>
  </r>
  <r>
    <x v="1139"/>
    <x v="3"/>
    <n v="826.64300000000003"/>
    <n v="20"/>
  </r>
  <r>
    <x v="1139"/>
    <x v="4"/>
    <n v="4491.8999999999996"/>
    <n v="36"/>
  </r>
  <r>
    <x v="1139"/>
    <x v="5"/>
    <n v="9798.4"/>
    <n v="7"/>
  </r>
  <r>
    <x v="1139"/>
    <x v="6"/>
    <n v="985.89"/>
    <n v="31"/>
  </r>
  <r>
    <x v="1140"/>
    <x v="0"/>
    <n v="610"/>
    <n v="1"/>
  </r>
  <r>
    <x v="1140"/>
    <x v="3"/>
    <n v="2582.2420000000002"/>
    <n v="29"/>
  </r>
  <r>
    <x v="1140"/>
    <x v="4"/>
    <n v="1580"/>
    <n v="9"/>
  </r>
  <r>
    <x v="1140"/>
    <x v="5"/>
    <n v="1526"/>
    <n v="2"/>
  </r>
  <r>
    <x v="1140"/>
    <x v="6"/>
    <n v="938"/>
    <n v="11"/>
  </r>
  <r>
    <x v="1141"/>
    <x v="1"/>
    <n v="5000"/>
    <n v="8"/>
  </r>
  <r>
    <x v="1141"/>
    <x v="2"/>
    <n v="76"/>
    <n v="1"/>
  </r>
  <r>
    <x v="1141"/>
    <x v="7"/>
    <n v="900.5"/>
    <n v="2"/>
  </r>
  <r>
    <x v="1141"/>
    <x v="4"/>
    <n v="2572.44"/>
    <n v="9"/>
  </r>
  <r>
    <x v="1141"/>
    <x v="5"/>
    <n v="16817.5"/>
    <n v="15"/>
  </r>
  <r>
    <x v="1141"/>
    <x v="6"/>
    <n v="312.8"/>
    <n v="8"/>
  </r>
  <r>
    <x v="1142"/>
    <x v="1"/>
    <n v="198"/>
    <n v="1"/>
  </r>
  <r>
    <x v="1142"/>
    <x v="2"/>
    <n v="516"/>
    <n v="3"/>
  </r>
  <r>
    <x v="1142"/>
    <x v="7"/>
    <n v="1746"/>
    <n v="6"/>
  </r>
  <r>
    <x v="1142"/>
    <x v="3"/>
    <n v="1185.182"/>
    <n v="14"/>
  </r>
  <r>
    <x v="1142"/>
    <x v="4"/>
    <n v="4993.05"/>
    <n v="25"/>
  </r>
  <r>
    <x v="1142"/>
    <x v="5"/>
    <n v="7294"/>
    <n v="3"/>
  </r>
  <r>
    <x v="1142"/>
    <x v="6"/>
    <n v="602.5"/>
    <n v="13"/>
  </r>
  <r>
    <x v="1143"/>
    <x v="3"/>
    <n v="126"/>
    <n v="1"/>
  </r>
  <r>
    <x v="1143"/>
    <x v="4"/>
    <n v="90.87"/>
    <n v="2"/>
  </r>
  <r>
    <x v="1143"/>
    <x v="5"/>
    <n v="458"/>
    <n v="3"/>
  </r>
  <r>
    <x v="1143"/>
    <x v="6"/>
    <n v="58.6"/>
    <n v="2"/>
  </r>
  <r>
    <x v="1144"/>
    <x v="4"/>
    <n v="14.5"/>
    <n v="1"/>
  </r>
  <r>
    <x v="1144"/>
    <x v="5"/>
    <n v="387"/>
    <n v="1"/>
  </r>
  <r>
    <x v="1144"/>
    <x v="6"/>
    <n v="16.899999999999999"/>
    <n v="4"/>
  </r>
  <r>
    <x v="1145"/>
    <x v="3"/>
    <n v="21.45"/>
    <n v="1"/>
  </r>
  <r>
    <x v="1145"/>
    <x v="4"/>
    <n v="2339.3000000000002"/>
    <n v="6"/>
  </r>
  <r>
    <x v="1145"/>
    <x v="5"/>
    <n v="5250"/>
    <n v="4"/>
  </r>
  <r>
    <x v="1145"/>
    <x v="6"/>
    <n v="136.80000000000001"/>
    <n v="8"/>
  </r>
  <r>
    <x v="1146"/>
    <x v="1"/>
    <n v="283"/>
    <n v="1"/>
  </r>
  <r>
    <x v="1146"/>
    <x v="2"/>
    <n v="1011.8"/>
    <n v="9"/>
  </r>
  <r>
    <x v="1146"/>
    <x v="7"/>
    <n v="1869.5"/>
    <n v="8"/>
  </r>
  <r>
    <x v="1146"/>
    <x v="3"/>
    <n v="702.31399999999996"/>
    <n v="17"/>
  </r>
  <r>
    <x v="1146"/>
    <x v="4"/>
    <n v="1755.7"/>
    <n v="10"/>
  </r>
  <r>
    <x v="1146"/>
    <x v="5"/>
    <n v="12474"/>
    <n v="7"/>
  </r>
  <r>
    <x v="1146"/>
    <x v="6"/>
    <n v="439.4"/>
    <n v="25"/>
  </r>
  <r>
    <x v="1147"/>
    <x v="3"/>
    <n v="250"/>
    <n v="1"/>
  </r>
  <r>
    <x v="1147"/>
    <x v="5"/>
    <n v="8150"/>
    <n v="4"/>
  </r>
  <r>
    <x v="1147"/>
    <x v="6"/>
    <n v="42.5"/>
    <n v="1"/>
  </r>
  <r>
    <x v="1148"/>
    <x v="0"/>
    <n v="645"/>
    <n v="3"/>
  </r>
  <r>
    <x v="1148"/>
    <x v="1"/>
    <n v="2608"/>
    <n v="2"/>
  </r>
  <r>
    <x v="1148"/>
    <x v="4"/>
    <n v="57"/>
    <n v="2"/>
  </r>
  <r>
    <x v="1148"/>
    <x v="5"/>
    <n v="12700"/>
    <n v="4"/>
  </r>
  <r>
    <x v="1148"/>
    <x v="6"/>
    <n v="241.9"/>
    <n v="4"/>
  </r>
  <r>
    <x v="1149"/>
    <x v="5"/>
    <n v="330"/>
    <n v="1"/>
  </r>
  <r>
    <x v="1150"/>
    <x v="0"/>
    <n v="11112"/>
    <n v="1"/>
  </r>
  <r>
    <x v="1150"/>
    <x v="1"/>
    <n v="11140"/>
    <n v="5"/>
  </r>
  <r>
    <x v="1150"/>
    <x v="2"/>
    <n v="41080"/>
    <n v="11"/>
  </r>
  <r>
    <x v="1150"/>
    <x v="7"/>
    <n v="2722.2"/>
    <n v="1"/>
  </r>
  <r>
    <x v="1150"/>
    <x v="3"/>
    <n v="347.44"/>
    <n v="4"/>
  </r>
  <r>
    <x v="1150"/>
    <x v="4"/>
    <n v="11612"/>
    <n v="4"/>
  </r>
  <r>
    <x v="1150"/>
    <x v="5"/>
    <n v="63527"/>
    <n v="28"/>
  </r>
  <r>
    <x v="1151"/>
    <x v="5"/>
    <n v="3350"/>
    <n v="1"/>
  </r>
  <r>
    <x v="1151"/>
    <x v="6"/>
    <n v="71.5"/>
    <n v="2"/>
  </r>
  <r>
    <x v="1152"/>
    <x v="0"/>
    <n v="60"/>
    <n v="1"/>
  </r>
  <r>
    <x v="1152"/>
    <x v="3"/>
    <n v="631.65"/>
    <n v="8"/>
  </r>
  <r>
    <x v="1152"/>
    <x v="4"/>
    <n v="150"/>
    <n v="1"/>
  </r>
  <r>
    <x v="1152"/>
    <x v="5"/>
    <n v="2930"/>
    <n v="3"/>
  </r>
  <r>
    <x v="1152"/>
    <x v="6"/>
    <n v="502.7"/>
    <n v="20"/>
  </r>
  <r>
    <x v="1153"/>
    <x v="4"/>
    <n v="170"/>
    <n v="1"/>
  </r>
  <r>
    <x v="1153"/>
    <x v="5"/>
    <n v="6900"/>
    <n v="1"/>
  </r>
  <r>
    <x v="1154"/>
    <x v="0"/>
    <n v="6360"/>
    <n v="3"/>
  </r>
  <r>
    <x v="1154"/>
    <x v="1"/>
    <n v="2140"/>
    <n v="1"/>
  </r>
  <r>
    <x v="1154"/>
    <x v="2"/>
    <n v="599"/>
    <n v="1"/>
  </r>
  <r>
    <x v="1154"/>
    <x v="4"/>
    <n v="1913.8"/>
    <n v="7"/>
  </r>
  <r>
    <x v="1154"/>
    <x v="5"/>
    <n v="15766"/>
    <n v="6"/>
  </r>
  <r>
    <x v="1154"/>
    <x v="6"/>
    <n v="288.89999999999998"/>
    <n v="9"/>
  </r>
  <r>
    <x v="1155"/>
    <x v="0"/>
    <n v="23"/>
    <n v="2"/>
  </r>
  <r>
    <x v="1155"/>
    <x v="5"/>
    <n v="4860"/>
    <n v="4"/>
  </r>
  <r>
    <x v="1155"/>
    <x v="6"/>
    <n v="9"/>
    <n v="1"/>
  </r>
  <r>
    <x v="1156"/>
    <x v="0"/>
    <n v="810"/>
    <n v="3"/>
  </r>
  <r>
    <x v="1156"/>
    <x v="1"/>
    <n v="780"/>
    <n v="1"/>
  </r>
  <r>
    <x v="1156"/>
    <x v="2"/>
    <n v="1125"/>
    <n v="2"/>
  </r>
  <r>
    <x v="1156"/>
    <x v="3"/>
    <n v="1067.1120000000001"/>
    <n v="19"/>
  </r>
  <r>
    <x v="1156"/>
    <x v="4"/>
    <n v="637.82000000000005"/>
    <n v="6"/>
  </r>
  <r>
    <x v="1156"/>
    <x v="5"/>
    <n v="8891"/>
    <n v="3"/>
  </r>
  <r>
    <x v="1156"/>
    <x v="6"/>
    <n v="1025.18"/>
    <n v="34"/>
  </r>
  <r>
    <x v="1157"/>
    <x v="0"/>
    <n v="1503"/>
    <n v="3"/>
  </r>
  <r>
    <x v="1157"/>
    <x v="1"/>
    <n v="0"/>
    <n v="2"/>
  </r>
  <r>
    <x v="1157"/>
    <x v="2"/>
    <n v="426.8"/>
    <n v="3"/>
  </r>
  <r>
    <x v="1157"/>
    <x v="4"/>
    <n v="328"/>
    <n v="2"/>
  </r>
  <r>
    <x v="1157"/>
    <x v="5"/>
    <n v="-2937"/>
    <n v="4"/>
  </r>
  <r>
    <x v="1157"/>
    <x v="6"/>
    <n v="61"/>
    <n v="2"/>
  </r>
  <r>
    <x v="1158"/>
    <x v="0"/>
    <n v="2710"/>
    <n v="3"/>
  </r>
  <r>
    <x v="1158"/>
    <x v="1"/>
    <n v="5650"/>
    <n v="2"/>
  </r>
  <r>
    <x v="1158"/>
    <x v="2"/>
    <n v="54"/>
    <n v="1"/>
  </r>
  <r>
    <x v="1158"/>
    <x v="3"/>
    <n v="81.349999999999994"/>
    <n v="3"/>
  </r>
  <r>
    <x v="1158"/>
    <x v="4"/>
    <n v="1264"/>
    <n v="4"/>
  </r>
  <r>
    <x v="1158"/>
    <x v="5"/>
    <n v="2309"/>
    <n v="2"/>
  </r>
  <r>
    <x v="1158"/>
    <x v="6"/>
    <n v="233.1"/>
    <n v="2"/>
  </r>
  <r>
    <x v="1159"/>
    <x v="0"/>
    <n v="1798"/>
    <n v="2"/>
  </r>
  <r>
    <x v="1159"/>
    <x v="2"/>
    <n v="1258.9000000000001"/>
    <n v="3"/>
  </r>
  <r>
    <x v="1159"/>
    <x v="7"/>
    <n v="1113"/>
    <n v="2"/>
  </r>
  <r>
    <x v="1159"/>
    <x v="3"/>
    <n v="1106.788"/>
    <n v="7"/>
  </r>
  <r>
    <x v="1159"/>
    <x v="4"/>
    <n v="1262.8599999999999"/>
    <n v="10"/>
  </r>
  <r>
    <x v="1159"/>
    <x v="5"/>
    <n v="6916"/>
    <n v="4"/>
  </r>
  <r>
    <x v="1159"/>
    <x v="6"/>
    <n v="825.9"/>
    <n v="11"/>
  </r>
  <r>
    <x v="1160"/>
    <x v="3"/>
    <n v="73.69"/>
    <n v="2"/>
  </r>
  <r>
    <x v="1160"/>
    <x v="4"/>
    <n v="188.4"/>
    <n v="1"/>
  </r>
  <r>
    <x v="1160"/>
    <x v="5"/>
    <n v="1958"/>
    <n v="3"/>
  </r>
  <r>
    <x v="1160"/>
    <x v="6"/>
    <n v="154.30000000000001"/>
    <n v="4"/>
  </r>
  <r>
    <x v="1161"/>
    <x v="5"/>
    <n v="3090"/>
    <n v="4"/>
  </r>
  <r>
    <x v="1161"/>
    <x v="6"/>
    <n v="20"/>
    <n v="3"/>
  </r>
  <r>
    <x v="1162"/>
    <x v="0"/>
    <n v="280"/>
    <n v="1"/>
  </r>
  <r>
    <x v="1162"/>
    <x v="4"/>
    <n v="453.2"/>
    <n v="1"/>
  </r>
  <r>
    <x v="1162"/>
    <x v="5"/>
    <n v="4772"/>
    <n v="6"/>
  </r>
  <r>
    <x v="1162"/>
    <x v="6"/>
    <n v="5.0999999999999996"/>
    <n v="1"/>
  </r>
  <r>
    <x v="1163"/>
    <x v="3"/>
    <n v="346.56"/>
    <n v="4"/>
  </r>
  <r>
    <x v="1163"/>
    <x v="4"/>
    <n v="987.8"/>
    <n v="7"/>
  </r>
  <r>
    <x v="1163"/>
    <x v="5"/>
    <n v="92063"/>
    <n v="42"/>
  </r>
  <r>
    <x v="1163"/>
    <x v="6"/>
    <n v="210.6"/>
    <n v="6"/>
  </r>
  <r>
    <x v="1164"/>
    <x v="0"/>
    <n v="3860"/>
    <n v="3"/>
  </r>
  <r>
    <x v="1164"/>
    <x v="7"/>
    <n v="1507"/>
    <n v="1"/>
  </r>
  <r>
    <x v="1164"/>
    <x v="3"/>
    <n v="21.34"/>
    <n v="1"/>
  </r>
  <r>
    <x v="1164"/>
    <x v="4"/>
    <n v="6.5"/>
    <n v="1"/>
  </r>
  <r>
    <x v="1164"/>
    <x v="5"/>
    <n v="1450"/>
    <n v="1"/>
  </r>
  <r>
    <x v="1164"/>
    <x v="6"/>
    <n v="543"/>
    <n v="10"/>
  </r>
  <r>
    <x v="1165"/>
    <x v="5"/>
    <n v="2100"/>
    <n v="2"/>
  </r>
  <r>
    <x v="1166"/>
    <x v="0"/>
    <n v="1820"/>
    <n v="2"/>
  </r>
  <r>
    <x v="1166"/>
    <x v="2"/>
    <n v="41"/>
    <n v="1"/>
  </r>
  <r>
    <x v="1166"/>
    <x v="7"/>
    <n v="3138"/>
    <n v="3"/>
  </r>
  <r>
    <x v="1166"/>
    <x v="3"/>
    <n v="99.49"/>
    <n v="3"/>
  </r>
  <r>
    <x v="1166"/>
    <x v="4"/>
    <n v="1878.47"/>
    <n v="9"/>
  </r>
  <r>
    <x v="1166"/>
    <x v="5"/>
    <n v="8676.5439999999999"/>
    <n v="10"/>
  </r>
  <r>
    <x v="1166"/>
    <x v="6"/>
    <n v="367.4"/>
    <n v="9"/>
  </r>
  <r>
    <x v="1167"/>
    <x v="0"/>
    <n v="2929.5"/>
    <n v="30"/>
  </r>
  <r>
    <x v="1167"/>
    <x v="2"/>
    <n v="2603"/>
    <n v="2"/>
  </r>
  <r>
    <x v="1167"/>
    <x v="7"/>
    <n v="6389.4"/>
    <n v="10"/>
  </r>
  <r>
    <x v="1167"/>
    <x v="3"/>
    <n v="2765.922"/>
    <n v="59"/>
  </r>
  <r>
    <x v="1167"/>
    <x v="4"/>
    <n v="6195.33"/>
    <n v="31"/>
  </r>
  <r>
    <x v="1167"/>
    <x v="5"/>
    <n v="5314"/>
    <n v="12"/>
  </r>
  <r>
    <x v="1167"/>
    <x v="6"/>
    <n v="2168.71"/>
    <n v="61"/>
  </r>
  <r>
    <x v="1168"/>
    <x v="0"/>
    <n v="738"/>
    <n v="1"/>
  </r>
  <r>
    <x v="1168"/>
    <x v="3"/>
    <n v="6.72"/>
    <n v="1"/>
  </r>
  <r>
    <x v="1168"/>
    <x v="4"/>
    <n v="227.52"/>
    <n v="3"/>
  </r>
  <r>
    <x v="1168"/>
    <x v="5"/>
    <n v="14800"/>
    <n v="2"/>
  </r>
  <r>
    <x v="1168"/>
    <x v="6"/>
    <n v="116.2"/>
    <n v="10"/>
  </r>
  <r>
    <x v="1169"/>
    <x v="0"/>
    <n v="4100"/>
    <n v="3"/>
  </r>
  <r>
    <x v="1169"/>
    <x v="1"/>
    <n v="3450"/>
    <n v="2"/>
  </r>
  <r>
    <x v="1169"/>
    <x v="2"/>
    <n v="9463.7999999999993"/>
    <n v="6"/>
  </r>
  <r>
    <x v="1169"/>
    <x v="7"/>
    <n v="4439"/>
    <n v="3"/>
  </r>
  <r>
    <x v="1169"/>
    <x v="3"/>
    <n v="892.60400000000004"/>
    <n v="8"/>
  </r>
  <r>
    <x v="1169"/>
    <x v="4"/>
    <n v="1570"/>
    <n v="3"/>
  </r>
  <r>
    <x v="1169"/>
    <x v="5"/>
    <n v="7396"/>
    <n v="8"/>
  </r>
  <r>
    <x v="1169"/>
    <x v="6"/>
    <n v="465.4"/>
    <n v="11"/>
  </r>
  <r>
    <x v="1170"/>
    <x v="1"/>
    <n v="5100"/>
    <n v="9"/>
  </r>
  <r>
    <x v="1170"/>
    <x v="7"/>
    <n v="6891"/>
    <n v="4"/>
  </r>
  <r>
    <x v="1170"/>
    <x v="4"/>
    <n v="3474.07"/>
    <n v="11"/>
  </r>
  <r>
    <x v="1170"/>
    <x v="5"/>
    <n v="124161"/>
    <n v="33"/>
  </r>
  <r>
    <x v="1170"/>
    <x v="6"/>
    <n v="508.6"/>
    <n v="14"/>
  </r>
  <r>
    <x v="1171"/>
    <x v="0"/>
    <n v="872"/>
    <n v="3"/>
  </r>
  <r>
    <x v="1171"/>
    <x v="3"/>
    <n v="0.5"/>
    <n v="1"/>
  </r>
  <r>
    <x v="1171"/>
    <x v="4"/>
    <n v="489"/>
    <n v="6"/>
  </r>
  <r>
    <x v="1171"/>
    <x v="5"/>
    <n v="60831"/>
    <n v="14"/>
  </r>
  <r>
    <x v="1171"/>
    <x v="6"/>
    <n v="215.5"/>
    <n v="9"/>
  </r>
  <r>
    <x v="1172"/>
    <x v="3"/>
    <n v="341.12799999999999"/>
    <n v="7"/>
  </r>
  <r>
    <x v="1172"/>
    <x v="4"/>
    <n v="298.2"/>
    <n v="1"/>
  </r>
  <r>
    <x v="1172"/>
    <x v="5"/>
    <n v="1510"/>
    <n v="1"/>
  </r>
  <r>
    <x v="1172"/>
    <x v="6"/>
    <n v="140.30000000000001"/>
    <n v="11"/>
  </r>
  <r>
    <x v="1173"/>
    <x v="0"/>
    <n v="5735"/>
    <n v="7"/>
  </r>
  <r>
    <x v="1173"/>
    <x v="3"/>
    <n v="51.29"/>
    <n v="4"/>
  </r>
  <r>
    <x v="1173"/>
    <x v="4"/>
    <n v="1558.85"/>
    <n v="7"/>
  </r>
  <r>
    <x v="1173"/>
    <x v="5"/>
    <n v="63574"/>
    <n v="23"/>
  </r>
  <r>
    <x v="1173"/>
    <x v="6"/>
    <n v="355.3"/>
    <n v="18"/>
  </r>
  <r>
    <x v="1174"/>
    <x v="1"/>
    <n v="1430"/>
    <n v="1"/>
  </r>
  <r>
    <x v="1174"/>
    <x v="5"/>
    <n v="3910"/>
    <n v="2"/>
  </r>
  <r>
    <x v="1175"/>
    <x v="0"/>
    <n v="416.5"/>
    <n v="1"/>
  </r>
  <r>
    <x v="1175"/>
    <x v="2"/>
    <n v="78"/>
    <n v="1"/>
  </r>
  <r>
    <x v="1175"/>
    <x v="5"/>
    <n v="5540"/>
    <n v="2"/>
  </r>
  <r>
    <x v="1176"/>
    <x v="2"/>
    <n v="80"/>
    <n v="1"/>
  </r>
  <r>
    <x v="1176"/>
    <x v="3"/>
    <n v="627.37"/>
    <n v="14"/>
  </r>
  <r>
    <x v="1176"/>
    <x v="4"/>
    <n v="77.56"/>
    <n v="2"/>
  </r>
  <r>
    <x v="1176"/>
    <x v="5"/>
    <n v="640"/>
    <n v="1"/>
  </r>
  <r>
    <x v="1176"/>
    <x v="6"/>
    <n v="897.9"/>
    <n v="21"/>
  </r>
  <r>
    <x v="1177"/>
    <x v="0"/>
    <n v="1650"/>
    <n v="1"/>
  </r>
  <r>
    <x v="1177"/>
    <x v="5"/>
    <n v="191065"/>
    <n v="19"/>
  </r>
  <r>
    <x v="1177"/>
    <x v="6"/>
    <n v="57"/>
    <n v="2"/>
  </r>
  <r>
    <x v="1178"/>
    <x v="0"/>
    <n v="16"/>
    <n v="1"/>
  </r>
  <r>
    <x v="1178"/>
    <x v="4"/>
    <n v="440"/>
    <n v="1"/>
  </r>
  <r>
    <x v="1178"/>
    <x v="5"/>
    <n v="1770"/>
    <n v="1"/>
  </r>
  <r>
    <x v="1179"/>
    <x v="0"/>
    <n v="1570"/>
    <n v="1"/>
  </r>
  <r>
    <x v="1179"/>
    <x v="1"/>
    <n v="2690"/>
    <n v="1"/>
  </r>
  <r>
    <x v="1179"/>
    <x v="2"/>
    <n v="2793.4"/>
    <n v="3"/>
  </r>
  <r>
    <x v="1179"/>
    <x v="3"/>
    <n v="2011.674"/>
    <n v="27"/>
  </r>
  <r>
    <x v="1179"/>
    <x v="4"/>
    <n v="6433.78"/>
    <n v="6"/>
  </r>
  <r>
    <x v="1179"/>
    <x v="5"/>
    <n v="415931"/>
    <n v="119"/>
  </r>
  <r>
    <x v="1179"/>
    <x v="6"/>
    <n v="529.4"/>
    <n v="45"/>
  </r>
  <r>
    <x v="1180"/>
    <x v="1"/>
    <n v="1410"/>
    <n v="1"/>
  </r>
  <r>
    <x v="1180"/>
    <x v="3"/>
    <n v="387.83600000000001"/>
    <n v="7"/>
  </r>
  <r>
    <x v="1180"/>
    <x v="4"/>
    <n v="377.6"/>
    <n v="6"/>
  </r>
  <r>
    <x v="1180"/>
    <x v="5"/>
    <n v="-1080.4000000000001"/>
    <n v="2"/>
  </r>
  <r>
    <x v="1180"/>
    <x v="6"/>
    <n v="526.70000000000005"/>
    <n v="11"/>
  </r>
  <r>
    <x v="1181"/>
    <x v="0"/>
    <n v="259"/>
    <n v="1"/>
  </r>
  <r>
    <x v="1181"/>
    <x v="1"/>
    <n v="1810"/>
    <n v="3"/>
  </r>
  <r>
    <x v="1181"/>
    <x v="2"/>
    <n v="230"/>
    <n v="1"/>
  </r>
  <r>
    <x v="1181"/>
    <x v="7"/>
    <n v="4908.8"/>
    <n v="2"/>
  </r>
  <r>
    <x v="1181"/>
    <x v="3"/>
    <n v="235.2"/>
    <n v="24"/>
  </r>
  <r>
    <x v="1181"/>
    <x v="4"/>
    <n v="1010.54"/>
    <n v="8"/>
  </r>
  <r>
    <x v="1181"/>
    <x v="5"/>
    <n v="18742"/>
    <n v="7"/>
  </r>
  <r>
    <x v="1181"/>
    <x v="6"/>
    <n v="741.3"/>
    <n v="50"/>
  </r>
  <r>
    <x v="1182"/>
    <x v="5"/>
    <n v="0"/>
    <n v="2"/>
  </r>
  <r>
    <x v="1183"/>
    <x v="1"/>
    <n v="1950"/>
    <n v="1"/>
  </r>
  <r>
    <x v="1183"/>
    <x v="5"/>
    <n v="2979"/>
    <n v="2"/>
  </r>
  <r>
    <x v="1183"/>
    <x v="6"/>
    <n v="77.5"/>
    <n v="2"/>
  </r>
  <r>
    <x v="1184"/>
    <x v="5"/>
    <n v="3710"/>
    <n v="1"/>
  </r>
  <r>
    <x v="1185"/>
    <x v="5"/>
    <n v="460"/>
    <n v="1"/>
  </r>
  <r>
    <x v="1185"/>
    <x v="6"/>
    <n v="20.7"/>
    <n v="2"/>
  </r>
  <r>
    <x v="1186"/>
    <x v="0"/>
    <n v="3340.5"/>
    <n v="6"/>
  </r>
  <r>
    <x v="1186"/>
    <x v="1"/>
    <n v="5900"/>
    <n v="5"/>
  </r>
  <r>
    <x v="1186"/>
    <x v="2"/>
    <n v="408"/>
    <n v="1"/>
  </r>
  <r>
    <x v="1186"/>
    <x v="3"/>
    <n v="220.37"/>
    <n v="4"/>
  </r>
  <r>
    <x v="1186"/>
    <x v="4"/>
    <n v="1852"/>
    <n v="7"/>
  </r>
  <r>
    <x v="1186"/>
    <x v="5"/>
    <n v="25184.9"/>
    <n v="9"/>
  </r>
  <r>
    <x v="1186"/>
    <x v="6"/>
    <n v="260.60000000000002"/>
    <n v="8"/>
  </r>
  <r>
    <x v="1187"/>
    <x v="5"/>
    <n v="1280"/>
    <n v="1"/>
  </r>
  <r>
    <x v="1187"/>
    <x v="6"/>
    <n v="17"/>
    <n v="1"/>
  </r>
  <r>
    <x v="1188"/>
    <x v="4"/>
    <n v="15.3"/>
    <n v="1"/>
  </r>
  <r>
    <x v="1188"/>
    <x v="5"/>
    <n v="310"/>
    <n v="1"/>
  </r>
  <r>
    <x v="1189"/>
    <x v="4"/>
    <n v="14.2"/>
    <n v="1"/>
  </r>
  <r>
    <x v="1189"/>
    <x v="5"/>
    <n v="13756"/>
    <n v="3"/>
  </r>
  <r>
    <x v="1189"/>
    <x v="6"/>
    <n v="172.6"/>
    <n v="6"/>
  </r>
  <r>
    <x v="1190"/>
    <x v="5"/>
    <n v="4040"/>
    <n v="1"/>
  </r>
  <r>
    <x v="1190"/>
    <x v="6"/>
    <n v="39.4"/>
    <n v="2"/>
  </r>
  <r>
    <x v="1191"/>
    <x v="5"/>
    <n v="3990"/>
    <n v="1"/>
  </r>
  <r>
    <x v="1191"/>
    <x v="6"/>
    <n v="12"/>
    <n v="1"/>
  </r>
  <r>
    <x v="1192"/>
    <x v="4"/>
    <n v="319"/>
    <n v="3"/>
  </r>
  <r>
    <x v="1192"/>
    <x v="5"/>
    <n v="400"/>
    <n v="1"/>
  </r>
  <r>
    <x v="1192"/>
    <x v="6"/>
    <n v="46.3"/>
    <n v="4"/>
  </r>
  <r>
    <x v="1193"/>
    <x v="0"/>
    <n v="1230"/>
    <n v="1"/>
  </r>
  <r>
    <x v="1193"/>
    <x v="1"/>
    <n v="650"/>
    <n v="1"/>
  </r>
  <r>
    <x v="1193"/>
    <x v="3"/>
    <n v="28"/>
    <n v="1"/>
  </r>
  <r>
    <x v="1193"/>
    <x v="4"/>
    <n v="62.1"/>
    <n v="1"/>
  </r>
  <r>
    <x v="1193"/>
    <x v="5"/>
    <n v="3500"/>
    <n v="3"/>
  </r>
  <r>
    <x v="1193"/>
    <x v="6"/>
    <n v="259"/>
    <n v="5"/>
  </r>
  <r>
    <x v="1194"/>
    <x v="7"/>
    <n v="2100"/>
    <n v="1"/>
  </r>
  <r>
    <x v="1194"/>
    <x v="5"/>
    <n v="16790"/>
    <n v="8"/>
  </r>
  <r>
    <x v="1195"/>
    <x v="3"/>
    <n v="37"/>
    <n v="1"/>
  </r>
  <r>
    <x v="1195"/>
    <x v="4"/>
    <n v="394"/>
    <n v="3"/>
  </r>
  <r>
    <x v="1195"/>
    <x v="5"/>
    <n v="1590"/>
    <n v="1"/>
  </r>
  <r>
    <x v="1195"/>
    <x v="6"/>
    <n v="85.5"/>
    <n v="4"/>
  </r>
  <r>
    <x v="1196"/>
    <x v="0"/>
    <n v="1393.5"/>
    <n v="6"/>
  </r>
  <r>
    <x v="1196"/>
    <x v="1"/>
    <n v="1410"/>
    <n v="3"/>
  </r>
  <r>
    <x v="1196"/>
    <x v="2"/>
    <n v="967.7"/>
    <n v="4"/>
  </r>
  <r>
    <x v="1196"/>
    <x v="3"/>
    <n v="45.72"/>
    <n v="7"/>
  </r>
  <r>
    <x v="1196"/>
    <x v="4"/>
    <n v="804"/>
    <n v="15"/>
  </r>
  <r>
    <x v="1196"/>
    <x v="5"/>
    <n v="888"/>
    <n v="5"/>
  </r>
  <r>
    <x v="1196"/>
    <x v="6"/>
    <n v="263.10000000000002"/>
    <n v="20"/>
  </r>
  <r>
    <x v="1197"/>
    <x v="0"/>
    <n v="0"/>
    <n v="2"/>
  </r>
  <r>
    <x v="1197"/>
    <x v="3"/>
    <n v="141.83000000000001"/>
    <n v="3"/>
  </r>
  <r>
    <x v="1197"/>
    <x v="4"/>
    <n v="107.25"/>
    <n v="2"/>
  </r>
  <r>
    <x v="1197"/>
    <x v="5"/>
    <n v="8332"/>
    <n v="7"/>
  </r>
  <r>
    <x v="1197"/>
    <x v="6"/>
    <n v="111"/>
    <n v="5"/>
  </r>
  <r>
    <x v="1198"/>
    <x v="5"/>
    <n v="2420"/>
    <n v="4"/>
  </r>
  <r>
    <x v="1199"/>
    <x v="0"/>
    <n v="2410"/>
    <n v="2"/>
  </r>
  <r>
    <x v="1199"/>
    <x v="4"/>
    <n v="175.2"/>
    <n v="2"/>
  </r>
  <r>
    <x v="1199"/>
    <x v="5"/>
    <n v="6350"/>
    <n v="1"/>
  </r>
  <r>
    <x v="1199"/>
    <x v="6"/>
    <n v="80.099999999999994"/>
    <n v="4"/>
  </r>
  <r>
    <x v="1200"/>
    <x v="5"/>
    <n v="1480"/>
    <n v="1"/>
  </r>
  <r>
    <x v="1201"/>
    <x v="4"/>
    <n v="526.70000000000005"/>
    <n v="1"/>
  </r>
  <r>
    <x v="1201"/>
    <x v="5"/>
    <n v="780"/>
    <n v="1"/>
  </r>
  <r>
    <x v="1201"/>
    <x v="6"/>
    <n v="57"/>
    <n v="1"/>
  </r>
  <r>
    <x v="1202"/>
    <x v="0"/>
    <n v="9307.5"/>
    <n v="16"/>
  </r>
  <r>
    <x v="1202"/>
    <x v="1"/>
    <n v="7754"/>
    <n v="5"/>
  </r>
  <r>
    <x v="1202"/>
    <x v="2"/>
    <n v="1166.4000000000001"/>
    <n v="5"/>
  </r>
  <r>
    <x v="1202"/>
    <x v="7"/>
    <n v="12645.1"/>
    <n v="12"/>
  </r>
  <r>
    <x v="1202"/>
    <x v="3"/>
    <n v="2319.3000000000002"/>
    <n v="38"/>
  </r>
  <r>
    <x v="1202"/>
    <x v="4"/>
    <n v="5426.6"/>
    <n v="23"/>
  </r>
  <r>
    <x v="1202"/>
    <x v="5"/>
    <n v="1783"/>
    <n v="8"/>
  </r>
  <r>
    <x v="1202"/>
    <x v="6"/>
    <n v="1673.9"/>
    <n v="66"/>
  </r>
  <r>
    <x v="1203"/>
    <x v="0"/>
    <n v="7400"/>
    <n v="8"/>
  </r>
  <r>
    <x v="1203"/>
    <x v="1"/>
    <n v="32462"/>
    <n v="10"/>
  </r>
  <r>
    <x v="1203"/>
    <x v="2"/>
    <n v="3766.4"/>
    <n v="7"/>
  </r>
  <r>
    <x v="1203"/>
    <x v="7"/>
    <n v="0"/>
    <n v="2"/>
  </r>
  <r>
    <x v="1203"/>
    <x v="3"/>
    <n v="4952.6019999999999"/>
    <n v="39"/>
  </r>
  <r>
    <x v="1203"/>
    <x v="4"/>
    <n v="8568.2000000000007"/>
    <n v="15"/>
  </r>
  <r>
    <x v="1203"/>
    <x v="5"/>
    <n v="180859.2"/>
    <n v="32"/>
  </r>
  <r>
    <x v="1203"/>
    <x v="6"/>
    <n v="1160.47"/>
    <n v="40"/>
  </r>
  <r>
    <x v="1204"/>
    <x v="5"/>
    <n v="4040"/>
    <n v="1"/>
  </r>
  <r>
    <x v="1204"/>
    <x v="6"/>
    <n v="309"/>
    <n v="7"/>
  </r>
  <r>
    <x v="1205"/>
    <x v="5"/>
    <n v="770"/>
    <n v="1"/>
  </r>
  <r>
    <x v="1206"/>
    <x v="3"/>
    <n v="350.7"/>
    <n v="9"/>
  </r>
  <r>
    <x v="1206"/>
    <x v="4"/>
    <n v="1305.5"/>
    <n v="14"/>
  </r>
  <r>
    <x v="1206"/>
    <x v="5"/>
    <n v="829"/>
    <n v="1"/>
  </r>
  <r>
    <x v="1206"/>
    <x v="6"/>
    <n v="153"/>
    <n v="10"/>
  </r>
  <r>
    <x v="1207"/>
    <x v="1"/>
    <n v="37846"/>
    <n v="6"/>
  </r>
  <r>
    <x v="1207"/>
    <x v="3"/>
    <n v="128.88999999999999"/>
    <n v="4"/>
  </r>
  <r>
    <x v="1207"/>
    <x v="4"/>
    <n v="995.1"/>
    <n v="7"/>
  </r>
  <r>
    <x v="1207"/>
    <x v="5"/>
    <n v="28460"/>
    <n v="7"/>
  </r>
  <r>
    <x v="1207"/>
    <x v="6"/>
    <n v="512.79999999999995"/>
    <n v="16"/>
  </r>
  <r>
    <x v="1208"/>
    <x v="0"/>
    <n v="559.20000000000005"/>
    <n v="1"/>
  </r>
  <r>
    <x v="1208"/>
    <x v="7"/>
    <n v="1950"/>
    <n v="2"/>
  </r>
  <r>
    <x v="1208"/>
    <x v="3"/>
    <n v="194.15"/>
    <n v="3"/>
  </r>
  <r>
    <x v="1208"/>
    <x v="5"/>
    <n v="10570"/>
    <n v="4"/>
  </r>
  <r>
    <x v="1208"/>
    <x v="6"/>
    <n v="158.30000000000001"/>
    <n v="7"/>
  </r>
  <r>
    <x v="1209"/>
    <x v="2"/>
    <n v="3834.06"/>
    <n v="5"/>
  </r>
  <r>
    <x v="1209"/>
    <x v="3"/>
    <n v="492.5"/>
    <n v="3"/>
  </r>
  <r>
    <x v="1209"/>
    <x v="5"/>
    <n v="14753"/>
    <n v="7"/>
  </r>
  <r>
    <x v="1209"/>
    <x v="6"/>
    <n v="101.3"/>
    <n v="3"/>
  </r>
  <r>
    <x v="1210"/>
    <x v="0"/>
    <n v="3351"/>
    <n v="2"/>
  </r>
  <r>
    <x v="1210"/>
    <x v="5"/>
    <n v="6400"/>
    <n v="1"/>
  </r>
  <r>
    <x v="1210"/>
    <x v="6"/>
    <n v="20.7"/>
    <n v="2"/>
  </r>
  <r>
    <x v="1211"/>
    <x v="5"/>
    <n v="319"/>
    <n v="1"/>
  </r>
  <r>
    <x v="1212"/>
    <x v="0"/>
    <n v="3610.1"/>
    <n v="7"/>
  </r>
  <r>
    <x v="1212"/>
    <x v="1"/>
    <n v="2250"/>
    <n v="2"/>
  </r>
  <r>
    <x v="1212"/>
    <x v="2"/>
    <n v="4525"/>
    <n v="5"/>
  </r>
  <r>
    <x v="1212"/>
    <x v="3"/>
    <n v="769.11"/>
    <n v="10"/>
  </r>
  <r>
    <x v="1212"/>
    <x v="4"/>
    <n v="2419.1999999999998"/>
    <n v="11"/>
  </r>
  <r>
    <x v="1212"/>
    <x v="5"/>
    <n v="1894"/>
    <n v="4"/>
  </r>
  <r>
    <x v="1212"/>
    <x v="6"/>
    <n v="860.54"/>
    <n v="36"/>
  </r>
  <r>
    <x v="1213"/>
    <x v="2"/>
    <n v="23"/>
    <n v="1"/>
  </r>
  <r>
    <x v="1213"/>
    <x v="5"/>
    <n v="10046"/>
    <n v="2"/>
  </r>
  <r>
    <x v="1213"/>
    <x v="6"/>
    <n v="933"/>
    <n v="5"/>
  </r>
  <r>
    <x v="1214"/>
    <x v="0"/>
    <n v="22.5"/>
    <n v="1"/>
  </r>
  <r>
    <x v="1214"/>
    <x v="2"/>
    <n v="112.7"/>
    <n v="1"/>
  </r>
  <r>
    <x v="1214"/>
    <x v="3"/>
    <n v="62.56"/>
    <n v="5"/>
  </r>
  <r>
    <x v="1214"/>
    <x v="4"/>
    <n v="586"/>
    <n v="6"/>
  </r>
  <r>
    <x v="1214"/>
    <x v="5"/>
    <n v="2301"/>
    <n v="12"/>
  </r>
  <r>
    <x v="1214"/>
    <x v="6"/>
    <n v="939.32"/>
    <n v="35"/>
  </r>
  <r>
    <x v="1215"/>
    <x v="0"/>
    <n v="144.5"/>
    <n v="10"/>
  </r>
  <r>
    <x v="1215"/>
    <x v="3"/>
    <n v="68.17"/>
    <n v="5"/>
  </r>
  <r>
    <x v="1215"/>
    <x v="4"/>
    <n v="109.4"/>
    <n v="1"/>
  </r>
  <r>
    <x v="1215"/>
    <x v="5"/>
    <n v="126019"/>
    <n v="61"/>
  </r>
  <r>
    <x v="1215"/>
    <x v="6"/>
    <n v="430.2"/>
    <n v="12"/>
  </r>
  <r>
    <x v="1216"/>
    <x v="0"/>
    <n v="15"/>
    <n v="1"/>
  </r>
  <r>
    <x v="1216"/>
    <x v="2"/>
    <n v="166.8"/>
    <n v="2"/>
  </r>
  <r>
    <x v="1216"/>
    <x v="3"/>
    <n v="4510"/>
    <n v="1"/>
  </r>
  <r>
    <x v="1216"/>
    <x v="4"/>
    <n v="144"/>
    <n v="1"/>
  </r>
  <r>
    <x v="1216"/>
    <x v="5"/>
    <n v="11250"/>
    <n v="1"/>
  </r>
  <r>
    <x v="1216"/>
    <x v="6"/>
    <n v="276.89999999999998"/>
    <n v="3"/>
  </r>
  <r>
    <x v="1217"/>
    <x v="0"/>
    <n v="14.5"/>
    <n v="1"/>
  </r>
  <r>
    <x v="1217"/>
    <x v="1"/>
    <n v="2470"/>
    <n v="1"/>
  </r>
  <r>
    <x v="1217"/>
    <x v="2"/>
    <n v="590.29999999999995"/>
    <n v="4"/>
  </r>
  <r>
    <x v="1217"/>
    <x v="7"/>
    <n v="8190"/>
    <n v="11"/>
  </r>
  <r>
    <x v="1217"/>
    <x v="3"/>
    <n v="729"/>
    <n v="4"/>
  </r>
  <r>
    <x v="1217"/>
    <x v="4"/>
    <n v="4144.6000000000004"/>
    <n v="17"/>
  </r>
  <r>
    <x v="1217"/>
    <x v="5"/>
    <n v="13815.2"/>
    <n v="7"/>
  </r>
  <r>
    <x v="1217"/>
    <x v="6"/>
    <n v="258"/>
    <n v="16"/>
  </r>
  <r>
    <x v="1218"/>
    <x v="0"/>
    <n v="1535"/>
    <n v="1"/>
  </r>
  <r>
    <x v="1218"/>
    <x v="1"/>
    <n v="5900"/>
    <n v="2"/>
  </r>
  <r>
    <x v="1218"/>
    <x v="3"/>
    <n v="405.7"/>
    <n v="15"/>
  </r>
  <r>
    <x v="1218"/>
    <x v="5"/>
    <n v="3268"/>
    <n v="6"/>
  </r>
  <r>
    <x v="1218"/>
    <x v="6"/>
    <n v="211.3"/>
    <n v="18"/>
  </r>
  <r>
    <x v="1219"/>
    <x v="3"/>
    <n v="4.2"/>
    <n v="1"/>
  </r>
  <r>
    <x v="1219"/>
    <x v="4"/>
    <n v="108"/>
    <n v="3"/>
  </r>
  <r>
    <x v="1219"/>
    <x v="5"/>
    <n v="136"/>
    <n v="2"/>
  </r>
  <r>
    <x v="1220"/>
    <x v="0"/>
    <n v="2334"/>
    <n v="3"/>
  </r>
  <r>
    <x v="1220"/>
    <x v="1"/>
    <n v="43045"/>
    <n v="16"/>
  </r>
  <r>
    <x v="1220"/>
    <x v="2"/>
    <n v="780.3"/>
    <n v="9"/>
  </r>
  <r>
    <x v="1220"/>
    <x v="7"/>
    <n v="1045"/>
    <n v="2"/>
  </r>
  <r>
    <x v="1220"/>
    <x v="3"/>
    <n v="952.71400000000006"/>
    <n v="13"/>
  </r>
  <r>
    <x v="1220"/>
    <x v="4"/>
    <n v="14574.8"/>
    <n v="18"/>
  </r>
  <r>
    <x v="1220"/>
    <x v="5"/>
    <n v="17412"/>
    <n v="8"/>
  </r>
  <r>
    <x v="1220"/>
    <x v="6"/>
    <n v="694.4"/>
    <n v="13"/>
  </r>
  <r>
    <x v="1221"/>
    <x v="5"/>
    <n v="1842"/>
    <n v="3"/>
  </r>
  <r>
    <x v="1222"/>
    <x v="3"/>
    <n v="33.340000000000003"/>
    <n v="2"/>
  </r>
  <r>
    <x v="1222"/>
    <x v="5"/>
    <n v="2471.8000000000002"/>
    <n v="12"/>
  </r>
  <r>
    <x v="1222"/>
    <x v="6"/>
    <n v="633.58299999999997"/>
    <n v="39"/>
  </r>
  <r>
    <x v="1223"/>
    <x v="0"/>
    <n v="2364"/>
    <n v="2"/>
  </r>
  <r>
    <x v="1223"/>
    <x v="1"/>
    <n v="3200"/>
    <n v="1"/>
  </r>
  <r>
    <x v="1223"/>
    <x v="2"/>
    <n v="76"/>
    <n v="1"/>
  </r>
  <r>
    <x v="1223"/>
    <x v="7"/>
    <n v="0"/>
    <n v="2"/>
  </r>
  <r>
    <x v="1223"/>
    <x v="3"/>
    <n v="35"/>
    <n v="1"/>
  </r>
  <r>
    <x v="1223"/>
    <x v="4"/>
    <n v="893"/>
    <n v="2"/>
  </r>
  <r>
    <x v="1223"/>
    <x v="5"/>
    <n v="11170"/>
    <n v="5"/>
  </r>
  <r>
    <x v="1223"/>
    <x v="6"/>
    <n v="118.68"/>
    <n v="4"/>
  </r>
  <r>
    <x v="1224"/>
    <x v="4"/>
    <n v="21"/>
    <n v="1"/>
  </r>
  <r>
    <x v="1224"/>
    <x v="5"/>
    <n v="29420"/>
    <n v="3"/>
  </r>
  <r>
    <x v="1224"/>
    <x v="6"/>
    <n v="88.5"/>
    <n v="4"/>
  </r>
  <r>
    <x v="1225"/>
    <x v="0"/>
    <n v="1960"/>
    <n v="2"/>
  </r>
  <r>
    <x v="1225"/>
    <x v="1"/>
    <n v="9117"/>
    <n v="4"/>
  </r>
  <r>
    <x v="1225"/>
    <x v="2"/>
    <n v="492.9"/>
    <n v="6"/>
  </r>
  <r>
    <x v="1225"/>
    <x v="7"/>
    <n v="2642"/>
    <n v="2"/>
  </r>
  <r>
    <x v="1225"/>
    <x v="3"/>
    <n v="4791.6899999999996"/>
    <n v="35"/>
  </r>
  <r>
    <x v="1225"/>
    <x v="4"/>
    <n v="1529.76"/>
    <n v="10"/>
  </r>
  <r>
    <x v="1225"/>
    <x v="5"/>
    <n v="28487"/>
    <n v="7"/>
  </r>
  <r>
    <x v="1225"/>
    <x v="6"/>
    <n v="1717.16"/>
    <n v="69"/>
  </r>
  <r>
    <x v="1226"/>
    <x v="0"/>
    <n v="8448.6"/>
    <n v="6"/>
  </r>
  <r>
    <x v="1226"/>
    <x v="1"/>
    <n v="3689"/>
    <n v="6"/>
  </r>
  <r>
    <x v="1226"/>
    <x v="2"/>
    <n v="112"/>
    <n v="1"/>
  </r>
  <r>
    <x v="1226"/>
    <x v="5"/>
    <n v="668.4"/>
    <n v="2"/>
  </r>
  <r>
    <x v="1226"/>
    <x v="6"/>
    <n v="34.4"/>
    <n v="1"/>
  </r>
  <r>
    <x v="1227"/>
    <x v="2"/>
    <n v="0"/>
    <n v="2"/>
  </r>
  <r>
    <x v="1227"/>
    <x v="7"/>
    <n v="220"/>
    <n v="3"/>
  </r>
  <r>
    <x v="1227"/>
    <x v="3"/>
    <n v="927.58"/>
    <n v="20"/>
  </r>
  <r>
    <x v="1227"/>
    <x v="4"/>
    <n v="1606.3"/>
    <n v="11"/>
  </r>
  <r>
    <x v="1227"/>
    <x v="5"/>
    <n v="4500"/>
    <n v="1"/>
  </r>
  <r>
    <x v="1227"/>
    <x v="6"/>
    <n v="310.60000000000002"/>
    <n v="15"/>
  </r>
  <r>
    <x v="1228"/>
    <x v="0"/>
    <n v="43"/>
    <n v="2"/>
  </r>
  <r>
    <x v="1228"/>
    <x v="2"/>
    <n v="2000"/>
    <n v="2"/>
  </r>
  <r>
    <x v="1228"/>
    <x v="4"/>
    <n v="0"/>
    <n v="2"/>
  </r>
  <r>
    <x v="1228"/>
    <x v="5"/>
    <n v="3941"/>
    <n v="8"/>
  </r>
  <r>
    <x v="1228"/>
    <x v="6"/>
    <n v="70.400000000000006"/>
    <n v="3"/>
  </r>
  <r>
    <x v="1229"/>
    <x v="1"/>
    <n v="1750"/>
    <n v="1"/>
  </r>
  <r>
    <x v="1229"/>
    <x v="2"/>
    <n v="19"/>
    <n v="1"/>
  </r>
  <r>
    <x v="1229"/>
    <x v="3"/>
    <n v="205.2"/>
    <n v="9"/>
  </r>
  <r>
    <x v="1229"/>
    <x v="4"/>
    <n v="3649.6"/>
    <n v="6"/>
  </r>
  <r>
    <x v="1229"/>
    <x v="5"/>
    <n v="2801"/>
    <n v="4"/>
  </r>
  <r>
    <x v="1229"/>
    <x v="6"/>
    <n v="391.45"/>
    <n v="15"/>
  </r>
  <r>
    <x v="1230"/>
    <x v="2"/>
    <n v="62"/>
    <n v="1"/>
  </r>
  <r>
    <x v="1230"/>
    <x v="4"/>
    <n v="225"/>
    <n v="3"/>
  </r>
  <r>
    <x v="1230"/>
    <x v="5"/>
    <n v="3730"/>
    <n v="1"/>
  </r>
  <r>
    <x v="1230"/>
    <x v="6"/>
    <n v="84"/>
    <n v="4"/>
  </r>
  <r>
    <x v="1231"/>
    <x v="0"/>
    <n v="4495"/>
    <n v="5"/>
  </r>
  <r>
    <x v="1231"/>
    <x v="1"/>
    <n v="5210"/>
    <n v="2"/>
  </r>
  <r>
    <x v="1231"/>
    <x v="2"/>
    <n v="1302"/>
    <n v="9"/>
  </r>
  <r>
    <x v="1231"/>
    <x v="7"/>
    <n v="3009"/>
    <n v="6"/>
  </r>
  <r>
    <x v="1231"/>
    <x v="3"/>
    <n v="12557.263000000001"/>
    <n v="64"/>
  </r>
  <r>
    <x v="1231"/>
    <x v="4"/>
    <n v="20585.52"/>
    <n v="79"/>
  </r>
  <r>
    <x v="1231"/>
    <x v="5"/>
    <n v="1275"/>
    <n v="6"/>
  </r>
  <r>
    <x v="1231"/>
    <x v="6"/>
    <n v="3940.36"/>
    <n v="101"/>
  </r>
  <r>
    <x v="1232"/>
    <x v="0"/>
    <n v="3198"/>
    <n v="5"/>
  </r>
  <r>
    <x v="1232"/>
    <x v="3"/>
    <n v="2733.2710000000002"/>
    <n v="38"/>
  </r>
  <r>
    <x v="1232"/>
    <x v="4"/>
    <n v="3237.39"/>
    <n v="21"/>
  </r>
  <r>
    <x v="1232"/>
    <x v="5"/>
    <n v="1792"/>
    <n v="10"/>
  </r>
  <r>
    <x v="1232"/>
    <x v="6"/>
    <n v="2078.4"/>
    <n v="62"/>
  </r>
  <r>
    <x v="1233"/>
    <x v="5"/>
    <n v="1500"/>
    <n v="1"/>
  </r>
  <r>
    <x v="1233"/>
    <x v="6"/>
    <n v="38.700000000000003"/>
    <n v="2"/>
  </r>
  <r>
    <x v="1234"/>
    <x v="0"/>
    <n v="2530"/>
    <n v="4"/>
  </r>
  <r>
    <x v="1234"/>
    <x v="2"/>
    <n v="59"/>
    <n v="1"/>
  </r>
  <r>
    <x v="1234"/>
    <x v="4"/>
    <n v="143"/>
    <n v="1"/>
  </r>
  <r>
    <x v="1234"/>
    <x v="5"/>
    <n v="4262.6000000000004"/>
    <n v="3"/>
  </r>
  <r>
    <x v="1234"/>
    <x v="6"/>
    <n v="77.2"/>
    <n v="2"/>
  </r>
  <r>
    <x v="1235"/>
    <x v="5"/>
    <n v="4100"/>
    <n v="1"/>
  </r>
  <r>
    <x v="1236"/>
    <x v="4"/>
    <n v="193.53899999999999"/>
    <n v="2"/>
  </r>
  <r>
    <x v="1236"/>
    <x v="5"/>
    <n v="610"/>
    <n v="2"/>
  </r>
  <r>
    <x v="1236"/>
    <x v="6"/>
    <n v="13.8"/>
    <n v="2"/>
  </r>
  <r>
    <x v="1237"/>
    <x v="0"/>
    <n v="58.5"/>
    <n v="8"/>
  </r>
  <r>
    <x v="1237"/>
    <x v="1"/>
    <n v="0"/>
    <n v="2"/>
  </r>
  <r>
    <x v="1237"/>
    <x v="3"/>
    <n v="88.48"/>
    <n v="1"/>
  </r>
  <r>
    <x v="1237"/>
    <x v="4"/>
    <n v="224.5"/>
    <n v="5"/>
  </r>
  <r>
    <x v="1237"/>
    <x v="5"/>
    <n v="17346.561000000002"/>
    <n v="13"/>
  </r>
  <r>
    <x v="1237"/>
    <x v="6"/>
    <n v="1097.5999999999999"/>
    <n v="26"/>
  </r>
  <r>
    <x v="1238"/>
    <x v="0"/>
    <n v="5000"/>
    <n v="1"/>
  </r>
  <r>
    <x v="1238"/>
    <x v="4"/>
    <n v="291"/>
    <n v="5"/>
  </r>
  <r>
    <x v="1238"/>
    <x v="5"/>
    <n v="2680"/>
    <n v="1"/>
  </r>
  <r>
    <x v="1238"/>
    <x v="6"/>
    <n v="187.5"/>
    <n v="5"/>
  </r>
  <r>
    <x v="1239"/>
    <x v="2"/>
    <n v="138.69999999999999"/>
    <n v="2"/>
  </r>
  <r>
    <x v="1239"/>
    <x v="7"/>
    <n v="1732"/>
    <n v="1"/>
  </r>
  <r>
    <x v="1239"/>
    <x v="3"/>
    <n v="70.98"/>
    <n v="3"/>
  </r>
  <r>
    <x v="1239"/>
    <x v="4"/>
    <n v="0"/>
    <n v="4"/>
  </r>
  <r>
    <x v="1239"/>
    <x v="5"/>
    <n v="7187"/>
    <n v="9"/>
  </r>
  <r>
    <x v="1239"/>
    <x v="6"/>
    <n v="178.4"/>
    <n v="9"/>
  </r>
  <r>
    <x v="1240"/>
    <x v="0"/>
    <n v="1780"/>
    <n v="2"/>
  </r>
  <r>
    <x v="1240"/>
    <x v="1"/>
    <n v="30365"/>
    <n v="4"/>
  </r>
  <r>
    <x v="1240"/>
    <x v="3"/>
    <n v="616.88"/>
    <n v="8"/>
  </r>
  <r>
    <x v="1240"/>
    <x v="4"/>
    <n v="262.60000000000002"/>
    <n v="7"/>
  </r>
  <r>
    <x v="1240"/>
    <x v="5"/>
    <n v="47568.317000000003"/>
    <n v="7"/>
  </r>
  <r>
    <x v="1241"/>
    <x v="0"/>
    <n v="4120"/>
    <n v="2"/>
  </r>
  <r>
    <x v="1241"/>
    <x v="3"/>
    <n v="1438.97"/>
    <n v="5"/>
  </r>
  <r>
    <x v="1241"/>
    <x v="5"/>
    <n v="19730"/>
    <n v="3"/>
  </r>
  <r>
    <x v="1241"/>
    <x v="6"/>
    <n v="39.9"/>
    <n v="5"/>
  </r>
  <r>
    <x v="1242"/>
    <x v="0"/>
    <n v="2790"/>
    <n v="5"/>
  </r>
  <r>
    <x v="1242"/>
    <x v="2"/>
    <n v="35"/>
    <n v="1"/>
  </r>
  <r>
    <x v="1242"/>
    <x v="7"/>
    <n v="981"/>
    <n v="1"/>
  </r>
  <r>
    <x v="1242"/>
    <x v="3"/>
    <n v="121.97"/>
    <n v="2"/>
  </r>
  <r>
    <x v="1242"/>
    <x v="4"/>
    <n v="2444.42"/>
    <n v="12"/>
  </r>
  <r>
    <x v="1242"/>
    <x v="5"/>
    <n v="37847"/>
    <n v="28"/>
  </r>
  <r>
    <x v="1242"/>
    <x v="6"/>
    <n v="130"/>
    <n v="5"/>
  </r>
  <r>
    <x v="1243"/>
    <x v="3"/>
    <n v="23.46"/>
    <n v="1"/>
  </r>
  <r>
    <x v="1243"/>
    <x v="5"/>
    <n v="7670"/>
    <n v="5"/>
  </r>
  <r>
    <x v="1243"/>
    <x v="6"/>
    <n v="14.6"/>
    <n v="2"/>
  </r>
  <r>
    <x v="1244"/>
    <x v="0"/>
    <n v="2886"/>
    <n v="2"/>
  </r>
  <r>
    <x v="1244"/>
    <x v="1"/>
    <n v="59766"/>
    <n v="8"/>
  </r>
  <r>
    <x v="1244"/>
    <x v="2"/>
    <n v="36214.699999999997"/>
    <n v="18"/>
  </r>
  <r>
    <x v="1244"/>
    <x v="3"/>
    <n v="2271.0700000000002"/>
    <n v="7"/>
  </r>
  <r>
    <x v="1244"/>
    <x v="4"/>
    <n v="27274.38"/>
    <n v="39"/>
  </r>
  <r>
    <x v="1244"/>
    <x v="5"/>
    <n v="20790"/>
    <n v="7"/>
  </r>
  <r>
    <x v="1244"/>
    <x v="6"/>
    <n v="1171.9000000000001"/>
    <n v="38"/>
  </r>
  <r>
    <x v="1245"/>
    <x v="0"/>
    <n v="1418"/>
    <n v="2"/>
  </r>
  <r>
    <x v="1245"/>
    <x v="3"/>
    <n v="406.9"/>
    <n v="5"/>
  </r>
  <r>
    <x v="1245"/>
    <x v="4"/>
    <n v="13537.7"/>
    <n v="12"/>
  </r>
  <r>
    <x v="1245"/>
    <x v="5"/>
    <n v="1232"/>
    <n v="3"/>
  </r>
  <r>
    <x v="1245"/>
    <x v="6"/>
    <n v="170.2"/>
    <n v="8"/>
  </r>
  <r>
    <x v="1246"/>
    <x v="4"/>
    <n v="20"/>
    <n v="1"/>
  </r>
  <r>
    <x v="1246"/>
    <x v="5"/>
    <n v="1593"/>
    <n v="2"/>
  </r>
  <r>
    <x v="1246"/>
    <x v="6"/>
    <n v="163.80000000000001"/>
    <n v="3"/>
  </r>
  <r>
    <x v="1247"/>
    <x v="1"/>
    <n v="7790"/>
    <n v="13"/>
  </r>
  <r>
    <x v="1247"/>
    <x v="2"/>
    <n v="37362.400000000001"/>
    <n v="7"/>
  </r>
  <r>
    <x v="1247"/>
    <x v="3"/>
    <n v="545.17399999999998"/>
    <n v="11"/>
  </r>
  <r>
    <x v="1247"/>
    <x v="4"/>
    <n v="834.34"/>
    <n v="14"/>
  </r>
  <r>
    <x v="1247"/>
    <x v="5"/>
    <n v="2370"/>
    <n v="1"/>
  </r>
  <r>
    <x v="1247"/>
    <x v="6"/>
    <n v="731.47199999999998"/>
    <n v="14"/>
  </r>
  <r>
    <x v="1248"/>
    <x v="0"/>
    <n v="850"/>
    <n v="1"/>
  </r>
  <r>
    <x v="1248"/>
    <x v="4"/>
    <n v="304"/>
    <n v="2"/>
  </r>
  <r>
    <x v="1248"/>
    <x v="5"/>
    <n v="3553.19"/>
    <n v="5"/>
  </r>
  <r>
    <x v="1248"/>
    <x v="6"/>
    <n v="2.5"/>
    <n v="1"/>
  </r>
  <r>
    <x v="1249"/>
    <x v="2"/>
    <n v="1250"/>
    <n v="1"/>
  </r>
  <r>
    <x v="1249"/>
    <x v="4"/>
    <n v="505.2"/>
    <n v="2"/>
  </r>
  <r>
    <x v="1249"/>
    <x v="5"/>
    <n v="6086"/>
    <n v="1"/>
  </r>
  <r>
    <x v="1249"/>
    <x v="6"/>
    <n v="186.2"/>
    <n v="8"/>
  </r>
  <r>
    <x v="1250"/>
    <x v="0"/>
    <n v="1225"/>
    <n v="2"/>
  </r>
  <r>
    <x v="1250"/>
    <x v="3"/>
    <n v="50.5"/>
    <n v="1"/>
  </r>
  <r>
    <x v="1250"/>
    <x v="5"/>
    <n v="32740"/>
    <n v="14"/>
  </r>
  <r>
    <x v="1250"/>
    <x v="6"/>
    <n v="78"/>
    <n v="4"/>
  </r>
  <r>
    <x v="1251"/>
    <x v="0"/>
    <n v="19.5"/>
    <n v="1"/>
  </r>
  <r>
    <x v="1251"/>
    <x v="5"/>
    <n v="13590"/>
    <n v="2"/>
  </r>
  <r>
    <x v="1251"/>
    <x v="6"/>
    <n v="138"/>
    <n v="2"/>
  </r>
  <r>
    <x v="1252"/>
    <x v="0"/>
    <n v="7214"/>
    <n v="8"/>
  </r>
  <r>
    <x v="1252"/>
    <x v="1"/>
    <n v="3700"/>
    <n v="3"/>
  </r>
  <r>
    <x v="1252"/>
    <x v="2"/>
    <n v="5015"/>
    <n v="1"/>
  </r>
  <r>
    <x v="1252"/>
    <x v="7"/>
    <n v="4806"/>
    <n v="7"/>
  </r>
  <r>
    <x v="1252"/>
    <x v="3"/>
    <n v="1552.396"/>
    <n v="23"/>
  </r>
  <r>
    <x v="1252"/>
    <x v="4"/>
    <n v="13469.78"/>
    <n v="30"/>
  </r>
  <r>
    <x v="1252"/>
    <x v="5"/>
    <n v="15105"/>
    <n v="6"/>
  </r>
  <r>
    <x v="1252"/>
    <x v="6"/>
    <n v="286.89"/>
    <n v="9"/>
  </r>
  <r>
    <x v="1253"/>
    <x v="5"/>
    <n v="4220"/>
    <n v="1"/>
  </r>
  <r>
    <x v="1254"/>
    <x v="1"/>
    <n v="31620"/>
    <n v="13"/>
  </r>
  <r>
    <x v="1254"/>
    <x v="2"/>
    <n v="719.8"/>
    <n v="1"/>
  </r>
  <r>
    <x v="1254"/>
    <x v="7"/>
    <n v="9215"/>
    <n v="8"/>
  </r>
  <r>
    <x v="1254"/>
    <x v="3"/>
    <n v="3053.4760000000001"/>
    <n v="18"/>
  </r>
  <r>
    <x v="1254"/>
    <x v="4"/>
    <n v="25884.15"/>
    <n v="31"/>
  </r>
  <r>
    <x v="1254"/>
    <x v="5"/>
    <n v="3775"/>
    <n v="11"/>
  </r>
  <r>
    <x v="1254"/>
    <x v="6"/>
    <n v="900.1"/>
    <n v="13"/>
  </r>
  <r>
    <x v="1255"/>
    <x v="1"/>
    <n v="1800"/>
    <n v="1"/>
  </r>
  <r>
    <x v="1255"/>
    <x v="3"/>
    <n v="21.6"/>
    <n v="2"/>
  </r>
  <r>
    <x v="1255"/>
    <x v="4"/>
    <n v="574"/>
    <n v="2"/>
  </r>
  <r>
    <x v="1255"/>
    <x v="5"/>
    <n v="2070"/>
    <n v="4"/>
  </r>
  <r>
    <x v="1255"/>
    <x v="6"/>
    <n v="113.7"/>
    <n v="9"/>
  </r>
  <r>
    <x v="1256"/>
    <x v="2"/>
    <n v="22"/>
    <n v="1"/>
  </r>
  <r>
    <x v="1256"/>
    <x v="4"/>
    <n v="202.8"/>
    <n v="2"/>
  </r>
  <r>
    <x v="1256"/>
    <x v="5"/>
    <n v="5045.1229999999996"/>
    <n v="9"/>
  </r>
  <r>
    <x v="1257"/>
    <x v="5"/>
    <n v="2100"/>
    <n v="3"/>
  </r>
  <r>
    <x v="1258"/>
    <x v="5"/>
    <n v="10"/>
    <n v="1"/>
  </r>
  <r>
    <x v="1258"/>
    <x v="6"/>
    <n v="32"/>
    <n v="2"/>
  </r>
  <r>
    <x v="1259"/>
    <x v="1"/>
    <n v="6800"/>
    <n v="3"/>
  </r>
  <r>
    <x v="1259"/>
    <x v="5"/>
    <n v="8586"/>
    <n v="8"/>
  </r>
  <r>
    <x v="1259"/>
    <x v="6"/>
    <n v="30.8"/>
    <n v="1"/>
  </r>
  <r>
    <x v="1260"/>
    <x v="1"/>
    <n v="32229"/>
    <n v="9"/>
  </r>
  <r>
    <x v="1260"/>
    <x v="2"/>
    <n v="701.6"/>
    <n v="3"/>
  </r>
  <r>
    <x v="1260"/>
    <x v="7"/>
    <n v="3129"/>
    <n v="4"/>
  </r>
  <r>
    <x v="1260"/>
    <x v="3"/>
    <n v="2946.194"/>
    <n v="18"/>
  </r>
  <r>
    <x v="1260"/>
    <x v="4"/>
    <n v="5278.81"/>
    <n v="9"/>
  </r>
  <r>
    <x v="1260"/>
    <x v="5"/>
    <n v="10003"/>
    <n v="8"/>
  </r>
  <r>
    <x v="1260"/>
    <x v="6"/>
    <n v="110.8"/>
    <n v="8"/>
  </r>
  <r>
    <x v="1261"/>
    <x v="5"/>
    <n v="1550"/>
    <n v="1"/>
  </r>
  <r>
    <x v="1262"/>
    <x v="0"/>
    <n v="43.5"/>
    <n v="1"/>
  </r>
  <r>
    <x v="1262"/>
    <x v="1"/>
    <n v="14420"/>
    <n v="5"/>
  </r>
  <r>
    <x v="1262"/>
    <x v="2"/>
    <n v="56"/>
    <n v="1"/>
  </r>
  <r>
    <x v="1262"/>
    <x v="7"/>
    <n v="2358"/>
    <n v="2"/>
  </r>
  <r>
    <x v="1262"/>
    <x v="3"/>
    <n v="828.11500000000001"/>
    <n v="9"/>
  </r>
  <r>
    <x v="1262"/>
    <x v="4"/>
    <n v="80"/>
    <n v="3"/>
  </r>
  <r>
    <x v="1262"/>
    <x v="5"/>
    <n v="36860"/>
    <n v="5"/>
  </r>
  <r>
    <x v="1262"/>
    <x v="6"/>
    <n v="205.7"/>
    <n v="8"/>
  </r>
  <r>
    <x v="1263"/>
    <x v="5"/>
    <n v="7110"/>
    <n v="7"/>
  </r>
  <r>
    <x v="1264"/>
    <x v="5"/>
    <n v="4360"/>
    <n v="2"/>
  </r>
  <r>
    <x v="1264"/>
    <x v="6"/>
    <n v="17.399999999999999"/>
    <n v="1"/>
  </r>
  <r>
    <x v="1265"/>
    <x v="1"/>
    <n v="224"/>
    <n v="1"/>
  </r>
  <r>
    <x v="1265"/>
    <x v="4"/>
    <n v="642.36"/>
    <n v="7"/>
  </r>
  <r>
    <x v="1265"/>
    <x v="5"/>
    <n v="39129"/>
    <n v="13"/>
  </r>
  <r>
    <x v="1265"/>
    <x v="6"/>
    <n v="59"/>
    <n v="2"/>
  </r>
  <r>
    <x v="1266"/>
    <x v="1"/>
    <n v="9780"/>
    <n v="17"/>
  </r>
  <r>
    <x v="1266"/>
    <x v="2"/>
    <n v="185"/>
    <n v="1"/>
  </r>
  <r>
    <x v="1266"/>
    <x v="3"/>
    <n v="46"/>
    <n v="1"/>
  </r>
  <r>
    <x v="1266"/>
    <x v="4"/>
    <n v="1659"/>
    <n v="3"/>
  </r>
  <r>
    <x v="1266"/>
    <x v="5"/>
    <n v="219"/>
    <n v="4"/>
  </r>
  <r>
    <x v="1267"/>
    <x v="3"/>
    <n v="355.02"/>
    <n v="6"/>
  </r>
  <r>
    <x v="1267"/>
    <x v="5"/>
    <n v="1520"/>
    <n v="3"/>
  </r>
  <r>
    <x v="1267"/>
    <x v="6"/>
    <n v="83.4"/>
    <n v="6"/>
  </r>
  <r>
    <x v="1268"/>
    <x v="2"/>
    <n v="20"/>
    <n v="1"/>
  </r>
  <r>
    <x v="1268"/>
    <x v="4"/>
    <n v="349"/>
    <n v="2"/>
  </r>
  <r>
    <x v="1268"/>
    <x v="5"/>
    <n v="1290"/>
    <n v="1"/>
  </r>
  <r>
    <x v="1268"/>
    <x v="6"/>
    <n v="152.19999999999999"/>
    <n v="12"/>
  </r>
  <r>
    <x v="1269"/>
    <x v="7"/>
    <n v="1035"/>
    <n v="4"/>
  </r>
  <r>
    <x v="1269"/>
    <x v="5"/>
    <n v="46511"/>
    <n v="4"/>
  </r>
  <r>
    <x v="1270"/>
    <x v="1"/>
    <n v="6290"/>
    <n v="2"/>
  </r>
  <r>
    <x v="1270"/>
    <x v="5"/>
    <n v="11880"/>
    <n v="2"/>
  </r>
  <r>
    <x v="1271"/>
    <x v="2"/>
    <n v="292.75"/>
    <n v="3"/>
  </r>
  <r>
    <x v="1271"/>
    <x v="3"/>
    <n v="33"/>
    <n v="1"/>
  </r>
  <r>
    <x v="1271"/>
    <x v="4"/>
    <n v="451.95"/>
    <n v="6"/>
  </r>
  <r>
    <x v="1271"/>
    <x v="5"/>
    <n v="1666"/>
    <n v="3"/>
  </r>
  <r>
    <x v="1271"/>
    <x v="6"/>
    <n v="279.8"/>
    <n v="5"/>
  </r>
  <r>
    <x v="1272"/>
    <x v="5"/>
    <n v="86887"/>
    <n v="21"/>
  </r>
  <r>
    <x v="1272"/>
    <x v="6"/>
    <n v="30"/>
    <n v="4"/>
  </r>
  <r>
    <x v="1273"/>
    <x v="4"/>
    <n v="6.5"/>
    <n v="1"/>
  </r>
  <r>
    <x v="1273"/>
    <x v="5"/>
    <n v="9200"/>
    <n v="5"/>
  </r>
  <r>
    <x v="1274"/>
    <x v="5"/>
    <n v="13364"/>
    <n v="10"/>
  </r>
  <r>
    <x v="1274"/>
    <x v="6"/>
    <n v="95"/>
    <n v="2"/>
  </r>
  <r>
    <x v="1275"/>
    <x v="0"/>
    <n v="12666"/>
    <n v="14"/>
  </r>
  <r>
    <x v="1275"/>
    <x v="1"/>
    <n v="1322"/>
    <n v="2"/>
  </r>
  <r>
    <x v="1275"/>
    <x v="7"/>
    <n v="1875"/>
    <n v="2"/>
  </r>
  <r>
    <x v="1275"/>
    <x v="4"/>
    <n v="105"/>
    <n v="1"/>
  </r>
  <r>
    <x v="1275"/>
    <x v="5"/>
    <n v="46160"/>
    <n v="9"/>
  </r>
  <r>
    <x v="1275"/>
    <x v="6"/>
    <n v="100"/>
    <n v="1"/>
  </r>
  <r>
    <x v="1276"/>
    <x v="0"/>
    <n v="1230"/>
    <n v="1"/>
  </r>
  <r>
    <x v="1276"/>
    <x v="4"/>
    <n v="185"/>
    <n v="1"/>
  </r>
  <r>
    <x v="1276"/>
    <x v="5"/>
    <n v="286605"/>
    <n v="57"/>
  </r>
  <r>
    <x v="1276"/>
    <x v="6"/>
    <n v="79"/>
    <n v="2"/>
  </r>
  <r>
    <x v="1277"/>
    <x v="0"/>
    <n v="3996"/>
    <n v="2"/>
  </r>
  <r>
    <x v="1277"/>
    <x v="4"/>
    <n v="13"/>
    <n v="1"/>
  </r>
  <r>
    <x v="1277"/>
    <x v="5"/>
    <n v="8174"/>
    <n v="4"/>
  </r>
  <r>
    <x v="1277"/>
    <x v="6"/>
    <n v="23.5"/>
    <n v="1"/>
  </r>
  <r>
    <x v="1278"/>
    <x v="0"/>
    <n v="1390"/>
    <n v="1"/>
  </r>
  <r>
    <x v="1278"/>
    <x v="1"/>
    <n v="7550"/>
    <n v="3"/>
  </r>
  <r>
    <x v="1278"/>
    <x v="2"/>
    <n v="16273"/>
    <n v="3"/>
  </r>
  <r>
    <x v="1278"/>
    <x v="3"/>
    <n v="3.9"/>
    <n v="2"/>
  </r>
  <r>
    <x v="1278"/>
    <x v="4"/>
    <n v="2423"/>
    <n v="8"/>
  </r>
  <r>
    <x v="1278"/>
    <x v="5"/>
    <n v="10173"/>
    <n v="5"/>
  </r>
  <r>
    <x v="1278"/>
    <x v="6"/>
    <n v="288"/>
    <n v="6"/>
  </r>
  <r>
    <x v="1279"/>
    <x v="0"/>
    <n v="138"/>
    <n v="3"/>
  </r>
  <r>
    <x v="1279"/>
    <x v="2"/>
    <n v="169"/>
    <n v="2"/>
  </r>
  <r>
    <x v="1279"/>
    <x v="3"/>
    <n v="744.10799999999995"/>
    <n v="13"/>
  </r>
  <r>
    <x v="1279"/>
    <x v="4"/>
    <n v="2248.6"/>
    <n v="10"/>
  </r>
  <r>
    <x v="1279"/>
    <x v="5"/>
    <n v="16600"/>
    <n v="1"/>
  </r>
  <r>
    <x v="1279"/>
    <x v="6"/>
    <n v="57"/>
    <n v="2"/>
  </r>
  <r>
    <x v="1280"/>
    <x v="0"/>
    <n v="17434.5"/>
    <n v="26"/>
  </r>
  <r>
    <x v="1280"/>
    <x v="1"/>
    <n v="7720"/>
    <n v="6"/>
  </r>
  <r>
    <x v="1280"/>
    <x v="7"/>
    <n v="2415"/>
    <n v="6"/>
  </r>
  <r>
    <x v="1280"/>
    <x v="3"/>
    <n v="660.29"/>
    <n v="16"/>
  </r>
  <r>
    <x v="1280"/>
    <x v="4"/>
    <n v="4863.0339999999997"/>
    <n v="26"/>
  </r>
  <r>
    <x v="1280"/>
    <x v="5"/>
    <n v="83822.23"/>
    <n v="28"/>
  </r>
  <r>
    <x v="1280"/>
    <x v="6"/>
    <n v="622.9"/>
    <n v="33"/>
  </r>
  <r>
    <x v="1281"/>
    <x v="0"/>
    <n v="4640"/>
    <n v="3"/>
  </r>
  <r>
    <x v="1281"/>
    <x v="2"/>
    <n v="194.6"/>
    <n v="3"/>
  </r>
  <r>
    <x v="1281"/>
    <x v="3"/>
    <n v="53.15"/>
    <n v="1"/>
  </r>
  <r>
    <x v="1281"/>
    <x v="4"/>
    <n v="1574"/>
    <n v="6"/>
  </r>
  <r>
    <x v="1281"/>
    <x v="5"/>
    <n v="9582"/>
    <n v="3"/>
  </r>
  <r>
    <x v="1281"/>
    <x v="6"/>
    <n v="104.4"/>
    <n v="6"/>
  </r>
  <r>
    <x v="1282"/>
    <x v="0"/>
    <n v="0"/>
    <n v="2"/>
  </r>
  <r>
    <x v="1282"/>
    <x v="3"/>
    <n v="297"/>
    <n v="1"/>
  </r>
  <r>
    <x v="1282"/>
    <x v="4"/>
    <n v="7"/>
    <n v="1"/>
  </r>
  <r>
    <x v="1282"/>
    <x v="5"/>
    <n v="1439"/>
    <n v="5"/>
  </r>
  <r>
    <x v="1282"/>
    <x v="6"/>
    <n v="29"/>
    <n v="1"/>
  </r>
  <r>
    <x v="1283"/>
    <x v="4"/>
    <n v="174.2"/>
    <n v="1"/>
  </r>
  <r>
    <x v="1283"/>
    <x v="5"/>
    <n v="1540"/>
    <n v="1"/>
  </r>
  <r>
    <x v="1284"/>
    <x v="5"/>
    <n v="1350"/>
    <n v="1"/>
  </r>
  <r>
    <x v="1284"/>
    <x v="6"/>
    <n v="15"/>
    <n v="2"/>
  </r>
  <r>
    <x v="1285"/>
    <x v="0"/>
    <n v="12"/>
    <n v="1"/>
  </r>
  <r>
    <x v="1285"/>
    <x v="5"/>
    <n v="3150"/>
    <n v="2"/>
  </r>
  <r>
    <x v="1285"/>
    <x v="6"/>
    <n v="40.299999999999997"/>
    <n v="4"/>
  </r>
  <r>
    <x v="1286"/>
    <x v="5"/>
    <n v="8196"/>
    <n v="2"/>
  </r>
  <r>
    <x v="1287"/>
    <x v="5"/>
    <n v="12849"/>
    <n v="20"/>
  </r>
  <r>
    <x v="1288"/>
    <x v="1"/>
    <n v="1430"/>
    <n v="2"/>
  </r>
  <r>
    <x v="1288"/>
    <x v="4"/>
    <n v="30"/>
    <n v="2"/>
  </r>
  <r>
    <x v="1288"/>
    <x v="5"/>
    <n v="958"/>
    <n v="6"/>
  </r>
  <r>
    <x v="1288"/>
    <x v="6"/>
    <n v="191.8"/>
    <n v="9"/>
  </r>
  <r>
    <x v="1289"/>
    <x v="1"/>
    <n v="991"/>
    <n v="2"/>
  </r>
  <r>
    <x v="1289"/>
    <x v="3"/>
    <n v="98.292000000000002"/>
    <n v="1"/>
  </r>
  <r>
    <x v="1289"/>
    <x v="4"/>
    <n v="506"/>
    <n v="5"/>
  </r>
  <r>
    <x v="1289"/>
    <x v="5"/>
    <n v="7613"/>
    <n v="3"/>
  </r>
  <r>
    <x v="1289"/>
    <x v="6"/>
    <n v="112"/>
    <n v="4"/>
  </r>
  <r>
    <x v="1290"/>
    <x v="0"/>
    <n v="3030"/>
    <n v="1"/>
  </r>
  <r>
    <x v="1290"/>
    <x v="2"/>
    <n v="2976.4"/>
    <n v="2"/>
  </r>
  <r>
    <x v="1290"/>
    <x v="5"/>
    <n v="27040"/>
    <n v="3"/>
  </r>
  <r>
    <x v="1291"/>
    <x v="5"/>
    <n v="5826"/>
    <n v="4"/>
  </r>
  <r>
    <x v="1291"/>
    <x v="6"/>
    <n v="13"/>
    <n v="1"/>
  </r>
  <r>
    <x v="1292"/>
    <x v="1"/>
    <n v="1070"/>
    <n v="3"/>
  </r>
  <r>
    <x v="1292"/>
    <x v="5"/>
    <n v="1789.7760000000001"/>
    <n v="1"/>
  </r>
  <r>
    <x v="1293"/>
    <x v="0"/>
    <n v="7.5"/>
    <n v="1"/>
  </r>
  <r>
    <x v="1293"/>
    <x v="1"/>
    <n v="19490"/>
    <n v="3"/>
  </r>
  <r>
    <x v="1293"/>
    <x v="5"/>
    <n v="3030"/>
    <n v="1"/>
  </r>
  <r>
    <x v="1293"/>
    <x v="6"/>
    <n v="9.4"/>
    <n v="1"/>
  </r>
  <r>
    <x v="1294"/>
    <x v="5"/>
    <n v="550"/>
    <n v="1"/>
  </r>
  <r>
    <x v="1294"/>
    <x v="6"/>
    <n v="53.1"/>
    <n v="2"/>
  </r>
  <r>
    <x v="1295"/>
    <x v="5"/>
    <n v="12632"/>
    <n v="2"/>
  </r>
  <r>
    <x v="1295"/>
    <x v="6"/>
    <n v="23.5"/>
    <n v="1"/>
  </r>
  <r>
    <x v="1296"/>
    <x v="0"/>
    <n v="645"/>
    <n v="2"/>
  </r>
  <r>
    <x v="1296"/>
    <x v="1"/>
    <n v="6320"/>
    <n v="6"/>
  </r>
  <r>
    <x v="1296"/>
    <x v="2"/>
    <n v="255.2"/>
    <n v="2"/>
  </r>
  <r>
    <x v="1296"/>
    <x v="3"/>
    <n v="2807.672"/>
    <n v="35"/>
  </r>
  <r>
    <x v="1296"/>
    <x v="4"/>
    <n v="4829.83"/>
    <n v="18"/>
  </r>
  <r>
    <x v="1296"/>
    <x v="5"/>
    <n v="4688"/>
    <n v="2"/>
  </r>
  <r>
    <x v="1296"/>
    <x v="6"/>
    <n v="1749.58"/>
    <n v="19"/>
  </r>
  <r>
    <x v="1297"/>
    <x v="2"/>
    <n v="88"/>
    <n v="3"/>
  </r>
  <r>
    <x v="1297"/>
    <x v="3"/>
    <n v="37.42"/>
    <n v="2"/>
  </r>
  <r>
    <x v="1297"/>
    <x v="5"/>
    <n v="810"/>
    <n v="4"/>
  </r>
  <r>
    <x v="1297"/>
    <x v="6"/>
    <n v="91.5"/>
    <n v="3"/>
  </r>
  <r>
    <x v="1298"/>
    <x v="0"/>
    <n v="3259"/>
    <n v="2"/>
  </r>
  <r>
    <x v="1298"/>
    <x v="2"/>
    <n v="219"/>
    <n v="2"/>
  </r>
  <r>
    <x v="1298"/>
    <x v="3"/>
    <n v="159.476"/>
    <n v="1"/>
  </r>
  <r>
    <x v="1298"/>
    <x v="4"/>
    <n v="257"/>
    <n v="2"/>
  </r>
  <r>
    <x v="1298"/>
    <x v="5"/>
    <n v="3216"/>
    <n v="2"/>
  </r>
  <r>
    <x v="1298"/>
    <x v="6"/>
    <n v="435.7"/>
    <n v="27"/>
  </r>
  <r>
    <x v="1299"/>
    <x v="0"/>
    <n v="11064"/>
    <n v="8"/>
  </r>
  <r>
    <x v="1299"/>
    <x v="1"/>
    <n v="44580"/>
    <n v="12"/>
  </r>
  <r>
    <x v="1299"/>
    <x v="2"/>
    <n v="27853"/>
    <n v="9"/>
  </r>
  <r>
    <x v="1299"/>
    <x v="4"/>
    <n v="1107"/>
    <n v="5"/>
  </r>
  <r>
    <x v="1299"/>
    <x v="5"/>
    <n v="44125"/>
    <n v="5"/>
  </r>
  <r>
    <x v="1299"/>
    <x v="6"/>
    <n v="51.6"/>
    <n v="5"/>
  </r>
  <r>
    <x v="1300"/>
    <x v="5"/>
    <n v="1990"/>
    <n v="3"/>
  </r>
  <r>
    <x v="1301"/>
    <x v="7"/>
    <n v="0"/>
    <n v="2"/>
  </r>
  <r>
    <x v="1301"/>
    <x v="3"/>
    <n v="61.97"/>
    <n v="19"/>
  </r>
  <r>
    <x v="1301"/>
    <x v="4"/>
    <n v="86.8"/>
    <n v="1"/>
  </r>
  <r>
    <x v="1301"/>
    <x v="5"/>
    <n v="600"/>
    <n v="2"/>
  </r>
  <r>
    <x v="1301"/>
    <x v="6"/>
    <n v="376.2"/>
    <n v="27"/>
  </r>
  <r>
    <x v="1302"/>
    <x v="0"/>
    <n v="473"/>
    <n v="6"/>
  </r>
  <r>
    <x v="1302"/>
    <x v="2"/>
    <n v="4035.4"/>
    <n v="4"/>
  </r>
  <r>
    <x v="1302"/>
    <x v="3"/>
    <n v="1255.8430000000001"/>
    <n v="10"/>
  </r>
  <r>
    <x v="1302"/>
    <x v="4"/>
    <n v="342.1"/>
    <n v="4"/>
  </r>
  <r>
    <x v="1302"/>
    <x v="5"/>
    <n v="8825"/>
    <n v="8"/>
  </r>
  <r>
    <x v="1302"/>
    <x v="6"/>
    <n v="488.7"/>
    <n v="16"/>
  </r>
  <r>
    <x v="1303"/>
    <x v="0"/>
    <n v="1466.6"/>
    <n v="2"/>
  </r>
  <r>
    <x v="1303"/>
    <x v="1"/>
    <n v="3270"/>
    <n v="3"/>
  </r>
  <r>
    <x v="1303"/>
    <x v="7"/>
    <n v="1250"/>
    <n v="1"/>
  </r>
  <r>
    <x v="1303"/>
    <x v="3"/>
    <n v="444.99"/>
    <n v="4"/>
  </r>
  <r>
    <x v="1303"/>
    <x v="4"/>
    <n v="6235.5"/>
    <n v="11"/>
  </r>
  <r>
    <x v="1303"/>
    <x v="5"/>
    <n v="40348"/>
    <n v="13"/>
  </r>
  <r>
    <x v="1303"/>
    <x v="6"/>
    <n v="128.80000000000001"/>
    <n v="6"/>
  </r>
  <r>
    <x v="1304"/>
    <x v="5"/>
    <n v="330"/>
    <n v="1"/>
  </r>
  <r>
    <x v="1305"/>
    <x v="1"/>
    <n v="80"/>
    <n v="1"/>
  </r>
  <r>
    <x v="1305"/>
    <x v="7"/>
    <n v="990"/>
    <n v="1"/>
  </r>
  <r>
    <x v="1305"/>
    <x v="4"/>
    <n v="138"/>
    <n v="1"/>
  </r>
  <r>
    <x v="1305"/>
    <x v="5"/>
    <n v="1270"/>
    <n v="2"/>
  </r>
  <r>
    <x v="1306"/>
    <x v="0"/>
    <n v="2094"/>
    <n v="2"/>
  </r>
  <r>
    <x v="1306"/>
    <x v="2"/>
    <n v="189"/>
    <n v="1"/>
  </r>
  <r>
    <x v="1306"/>
    <x v="7"/>
    <n v="1320"/>
    <n v="2"/>
  </r>
  <r>
    <x v="1306"/>
    <x v="4"/>
    <n v="665"/>
    <n v="1"/>
  </r>
  <r>
    <x v="1306"/>
    <x v="5"/>
    <n v="550"/>
    <n v="1"/>
  </r>
  <r>
    <x v="1306"/>
    <x v="6"/>
    <n v="815.5"/>
    <n v="4"/>
  </r>
  <r>
    <x v="1307"/>
    <x v="0"/>
    <n v="2842.5"/>
    <n v="4"/>
  </r>
  <r>
    <x v="1307"/>
    <x v="1"/>
    <n v="1197"/>
    <n v="3"/>
  </r>
  <r>
    <x v="1307"/>
    <x v="7"/>
    <n v="535"/>
    <n v="1"/>
  </r>
  <r>
    <x v="1307"/>
    <x v="3"/>
    <n v="140.5"/>
    <n v="4"/>
  </r>
  <r>
    <x v="1307"/>
    <x v="4"/>
    <n v="3996.5"/>
    <n v="17"/>
  </r>
  <r>
    <x v="1307"/>
    <x v="5"/>
    <n v="4753"/>
    <n v="4"/>
  </r>
  <r>
    <x v="1307"/>
    <x v="6"/>
    <n v="436.4"/>
    <n v="18"/>
  </r>
  <r>
    <x v="1308"/>
    <x v="0"/>
    <n v="2070"/>
    <n v="1"/>
  </r>
  <r>
    <x v="1308"/>
    <x v="4"/>
    <n v="3454"/>
    <n v="2"/>
  </r>
  <r>
    <x v="1308"/>
    <x v="5"/>
    <n v="3048"/>
    <n v="6"/>
  </r>
  <r>
    <x v="1308"/>
    <x v="6"/>
    <n v="64"/>
    <n v="10"/>
  </r>
  <r>
    <x v="1309"/>
    <x v="4"/>
    <n v="222.6"/>
    <n v="1"/>
  </r>
  <r>
    <x v="1309"/>
    <x v="5"/>
    <n v="9310"/>
    <n v="1"/>
  </r>
  <r>
    <x v="1310"/>
    <x v="0"/>
    <n v="44279.267"/>
    <n v="27"/>
  </r>
  <r>
    <x v="1310"/>
    <x v="1"/>
    <n v="3850"/>
    <n v="4"/>
  </r>
  <r>
    <x v="1310"/>
    <x v="7"/>
    <n v="5010"/>
    <n v="1"/>
  </r>
  <r>
    <x v="1310"/>
    <x v="4"/>
    <n v="774"/>
    <n v="2"/>
  </r>
  <r>
    <x v="1310"/>
    <x v="5"/>
    <n v="37771"/>
    <n v="13"/>
  </r>
  <r>
    <x v="1310"/>
    <x v="6"/>
    <n v="366.9"/>
    <n v="14"/>
  </r>
  <r>
    <x v="1311"/>
    <x v="3"/>
    <n v="13.7"/>
    <n v="2"/>
  </r>
  <r>
    <x v="1311"/>
    <x v="4"/>
    <n v="13"/>
    <n v="2"/>
  </r>
  <r>
    <x v="1311"/>
    <x v="5"/>
    <n v="830"/>
    <n v="2"/>
  </r>
  <r>
    <x v="1311"/>
    <x v="6"/>
    <n v="22"/>
    <n v="2"/>
  </r>
  <r>
    <x v="1312"/>
    <x v="1"/>
    <n v="-877"/>
    <n v="1"/>
  </r>
  <r>
    <x v="1312"/>
    <x v="5"/>
    <n v="1410"/>
    <n v="1"/>
  </r>
  <r>
    <x v="1312"/>
    <x v="6"/>
    <n v="16"/>
    <n v="1"/>
  </r>
  <r>
    <x v="1313"/>
    <x v="3"/>
    <n v="28.44"/>
    <n v="1"/>
  </r>
  <r>
    <x v="1313"/>
    <x v="5"/>
    <n v="1880"/>
    <n v="1"/>
  </r>
  <r>
    <x v="1313"/>
    <x v="6"/>
    <n v="39.5"/>
    <n v="2"/>
  </r>
  <r>
    <x v="1314"/>
    <x v="0"/>
    <n v="30.5"/>
    <n v="1"/>
  </r>
  <r>
    <x v="1314"/>
    <x v="5"/>
    <n v="680"/>
    <n v="1"/>
  </r>
  <r>
    <x v="1314"/>
    <x v="6"/>
    <n v="190.9"/>
    <n v="9"/>
  </r>
  <r>
    <x v="1315"/>
    <x v="4"/>
    <n v="95.9"/>
    <n v="2"/>
  </r>
  <r>
    <x v="1315"/>
    <x v="5"/>
    <n v="9286"/>
    <n v="1"/>
  </r>
  <r>
    <x v="1316"/>
    <x v="2"/>
    <n v="46"/>
    <n v="1"/>
  </r>
  <r>
    <x v="1316"/>
    <x v="4"/>
    <n v="344.2"/>
    <n v="2"/>
  </r>
  <r>
    <x v="1316"/>
    <x v="5"/>
    <n v="54616"/>
    <n v="19"/>
  </r>
  <r>
    <x v="1317"/>
    <x v="3"/>
    <n v="127.5"/>
    <n v="4"/>
  </r>
  <r>
    <x v="1317"/>
    <x v="5"/>
    <n v="8020"/>
    <n v="2"/>
  </r>
  <r>
    <x v="1317"/>
    <x v="6"/>
    <n v="241"/>
    <n v="2"/>
  </r>
  <r>
    <x v="1318"/>
    <x v="0"/>
    <n v="24003"/>
    <n v="17"/>
  </r>
  <r>
    <x v="1318"/>
    <x v="1"/>
    <n v="72860"/>
    <n v="9"/>
  </r>
  <r>
    <x v="1318"/>
    <x v="2"/>
    <n v="2140.9639999999999"/>
    <n v="3"/>
  </r>
  <r>
    <x v="1318"/>
    <x v="3"/>
    <n v="793.9"/>
    <n v="3"/>
  </r>
  <r>
    <x v="1318"/>
    <x v="4"/>
    <n v="325.8"/>
    <n v="1"/>
  </r>
  <r>
    <x v="1318"/>
    <x v="5"/>
    <n v="38408.400000000001"/>
    <n v="11"/>
  </r>
  <r>
    <x v="1318"/>
    <x v="6"/>
    <n v="217"/>
    <n v="4"/>
  </r>
  <r>
    <x v="1319"/>
    <x v="1"/>
    <n v="1970"/>
    <n v="1"/>
  </r>
  <r>
    <x v="1319"/>
    <x v="2"/>
    <n v="210"/>
    <n v="1"/>
  </r>
  <r>
    <x v="1319"/>
    <x v="3"/>
    <n v="121.3"/>
    <n v="4"/>
  </r>
  <r>
    <x v="1319"/>
    <x v="4"/>
    <n v="1046.3"/>
    <n v="4"/>
  </r>
  <r>
    <x v="1319"/>
    <x v="5"/>
    <n v="3200"/>
    <n v="1"/>
  </r>
  <r>
    <x v="1319"/>
    <x v="6"/>
    <n v="49.77"/>
    <n v="4"/>
  </r>
  <r>
    <x v="1320"/>
    <x v="0"/>
    <n v="2573"/>
    <n v="2"/>
  </r>
  <r>
    <x v="1320"/>
    <x v="1"/>
    <n v="2410"/>
    <n v="6"/>
  </r>
  <r>
    <x v="1320"/>
    <x v="7"/>
    <n v="1320"/>
    <n v="1"/>
  </r>
  <r>
    <x v="1320"/>
    <x v="5"/>
    <n v="6296"/>
    <n v="3"/>
  </r>
  <r>
    <x v="1320"/>
    <x v="6"/>
    <n v="46"/>
    <n v="3"/>
  </r>
  <r>
    <x v="1321"/>
    <x v="0"/>
    <n v="13"/>
    <n v="1"/>
  </r>
  <r>
    <x v="1321"/>
    <x v="5"/>
    <n v="930"/>
    <n v="1"/>
  </r>
  <r>
    <x v="1321"/>
    <x v="6"/>
    <n v="82"/>
    <n v="1"/>
  </r>
  <r>
    <x v="1322"/>
    <x v="5"/>
    <n v="0"/>
    <n v="2"/>
  </r>
  <r>
    <x v="1322"/>
    <x v="6"/>
    <n v="24"/>
    <n v="2"/>
  </r>
  <r>
    <x v="1323"/>
    <x v="3"/>
    <n v="39"/>
    <n v="1"/>
  </r>
  <r>
    <x v="1323"/>
    <x v="4"/>
    <n v="3501"/>
    <n v="10"/>
  </r>
  <r>
    <x v="1323"/>
    <x v="5"/>
    <n v="5098"/>
    <n v="2"/>
  </r>
  <r>
    <x v="1323"/>
    <x v="6"/>
    <n v="15.1"/>
    <n v="1"/>
  </r>
  <r>
    <x v="1324"/>
    <x v="4"/>
    <n v="4050"/>
    <n v="1"/>
  </r>
  <r>
    <x v="1324"/>
    <x v="5"/>
    <n v="27780"/>
    <n v="4"/>
  </r>
  <r>
    <x v="1325"/>
    <x v="1"/>
    <n v="7650"/>
    <n v="20"/>
  </r>
  <r>
    <x v="1325"/>
    <x v="2"/>
    <n v="1207.9000000000001"/>
    <n v="27"/>
  </r>
  <r>
    <x v="1325"/>
    <x v="7"/>
    <n v="4300"/>
    <n v="24"/>
  </r>
  <r>
    <x v="1325"/>
    <x v="3"/>
    <n v="752.71"/>
    <n v="51"/>
  </r>
  <r>
    <x v="1325"/>
    <x v="4"/>
    <n v="4756.3500000000004"/>
    <n v="49"/>
  </r>
  <r>
    <x v="1325"/>
    <x v="5"/>
    <n v="15713"/>
    <n v="124"/>
  </r>
  <r>
    <x v="1325"/>
    <x v="6"/>
    <n v="1534.3810000000001"/>
    <n v="89"/>
  </r>
  <r>
    <x v="1326"/>
    <x v="0"/>
    <n v="304"/>
    <n v="2"/>
  </r>
  <r>
    <x v="1326"/>
    <x v="1"/>
    <n v="1000"/>
    <n v="1"/>
  </r>
  <r>
    <x v="1326"/>
    <x v="2"/>
    <n v="467.4"/>
    <n v="3"/>
  </r>
  <r>
    <x v="1326"/>
    <x v="7"/>
    <n v="26429"/>
    <n v="10"/>
  </r>
  <r>
    <x v="1326"/>
    <x v="3"/>
    <n v="2051.2710000000002"/>
    <n v="44"/>
  </r>
  <r>
    <x v="1326"/>
    <x v="4"/>
    <n v="5123.04"/>
    <n v="22"/>
  </r>
  <r>
    <x v="1326"/>
    <x v="5"/>
    <n v="3356"/>
    <n v="16"/>
  </r>
  <r>
    <x v="1326"/>
    <x v="6"/>
    <n v="1304.5"/>
    <n v="102"/>
  </r>
  <r>
    <x v="1327"/>
    <x v="1"/>
    <n v="4617"/>
    <n v="2"/>
  </r>
  <r>
    <x v="1327"/>
    <x v="3"/>
    <n v="230.79"/>
    <n v="9"/>
  </r>
  <r>
    <x v="1327"/>
    <x v="4"/>
    <n v="5802.5"/>
    <n v="10"/>
  </r>
  <r>
    <x v="1327"/>
    <x v="5"/>
    <n v="10896"/>
    <n v="8"/>
  </r>
  <r>
    <x v="1327"/>
    <x v="6"/>
    <n v="192.5"/>
    <n v="8"/>
  </r>
  <r>
    <x v="1328"/>
    <x v="3"/>
    <n v="230.7"/>
    <n v="5"/>
  </r>
  <r>
    <x v="1328"/>
    <x v="5"/>
    <n v="5970"/>
    <n v="2"/>
  </r>
  <r>
    <x v="1328"/>
    <x v="6"/>
    <n v="330.3"/>
    <n v="13"/>
  </r>
  <r>
    <x v="1329"/>
    <x v="5"/>
    <n v="1410"/>
    <n v="1"/>
  </r>
  <r>
    <x v="1330"/>
    <x v="1"/>
    <n v="2300"/>
    <n v="3"/>
  </r>
  <r>
    <x v="1330"/>
    <x v="3"/>
    <n v="1.72"/>
    <n v="1"/>
  </r>
  <r>
    <x v="1330"/>
    <x v="4"/>
    <n v="421.9"/>
    <n v="3"/>
  </r>
  <r>
    <x v="1330"/>
    <x v="5"/>
    <n v="3511"/>
    <n v="4"/>
  </r>
  <r>
    <x v="1330"/>
    <x v="6"/>
    <n v="453.3"/>
    <n v="18"/>
  </r>
  <r>
    <x v="1331"/>
    <x v="7"/>
    <n v="1416.6"/>
    <n v="3"/>
  </r>
  <r>
    <x v="1331"/>
    <x v="3"/>
    <n v="326.41000000000003"/>
    <n v="5"/>
  </r>
  <r>
    <x v="1331"/>
    <x v="4"/>
    <n v="306.55"/>
    <n v="3"/>
  </r>
  <r>
    <x v="1331"/>
    <x v="5"/>
    <n v="29312"/>
    <n v="17"/>
  </r>
  <r>
    <x v="1331"/>
    <x v="6"/>
    <n v="224"/>
    <n v="4"/>
  </r>
  <r>
    <x v="1332"/>
    <x v="0"/>
    <n v="1295"/>
    <n v="1"/>
  </r>
  <r>
    <x v="1332"/>
    <x v="4"/>
    <n v="3509.1"/>
    <n v="5"/>
  </r>
  <r>
    <x v="1332"/>
    <x v="5"/>
    <n v="2690"/>
    <n v="1"/>
  </r>
  <r>
    <x v="1333"/>
    <x v="0"/>
    <n v="1658"/>
    <n v="7"/>
  </r>
  <r>
    <x v="1333"/>
    <x v="1"/>
    <n v="3657"/>
    <n v="5"/>
  </r>
  <r>
    <x v="1333"/>
    <x v="2"/>
    <n v="6054"/>
    <n v="13"/>
  </r>
  <r>
    <x v="1333"/>
    <x v="7"/>
    <n v="10995"/>
    <n v="3"/>
  </r>
  <r>
    <x v="1333"/>
    <x v="3"/>
    <n v="738.69399999999996"/>
    <n v="5"/>
  </r>
  <r>
    <x v="1333"/>
    <x v="4"/>
    <n v="5217.49"/>
    <n v="21"/>
  </r>
  <r>
    <x v="1333"/>
    <x v="5"/>
    <n v="10672"/>
    <n v="24"/>
  </r>
  <r>
    <x v="1333"/>
    <x v="6"/>
    <n v="936.2"/>
    <n v="23"/>
  </r>
  <r>
    <x v="1334"/>
    <x v="0"/>
    <n v="7954.5"/>
    <n v="7"/>
  </r>
  <r>
    <x v="1334"/>
    <x v="1"/>
    <n v="2700"/>
    <n v="2"/>
  </r>
  <r>
    <x v="1334"/>
    <x v="7"/>
    <n v="260"/>
    <n v="1"/>
  </r>
  <r>
    <x v="1334"/>
    <x v="3"/>
    <n v="1029.6320000000001"/>
    <n v="23"/>
  </r>
  <r>
    <x v="1334"/>
    <x v="4"/>
    <n v="49.7"/>
    <n v="4"/>
  </r>
  <r>
    <x v="1334"/>
    <x v="5"/>
    <n v="10250"/>
    <n v="6"/>
  </r>
  <r>
    <x v="1334"/>
    <x v="6"/>
    <n v="1256.1790000000001"/>
    <n v="42"/>
  </r>
  <r>
    <x v="1335"/>
    <x v="0"/>
    <n v="747.6"/>
    <n v="4"/>
  </r>
  <r>
    <x v="1335"/>
    <x v="3"/>
    <n v="812.60299999999995"/>
    <n v="15"/>
  </r>
  <r>
    <x v="1335"/>
    <x v="4"/>
    <n v="2945.9"/>
    <n v="16"/>
  </r>
  <r>
    <x v="1335"/>
    <x v="5"/>
    <n v="948"/>
    <n v="6"/>
  </r>
  <r>
    <x v="1335"/>
    <x v="6"/>
    <n v="2238.6999999999998"/>
    <n v="34"/>
  </r>
  <r>
    <x v="1336"/>
    <x v="4"/>
    <n v="158"/>
    <n v="4"/>
  </r>
  <r>
    <x v="1336"/>
    <x v="5"/>
    <n v="1120"/>
    <n v="1"/>
  </r>
  <r>
    <x v="1336"/>
    <x v="6"/>
    <n v="29.3"/>
    <n v="4"/>
  </r>
  <r>
    <x v="1337"/>
    <x v="4"/>
    <n v="699"/>
    <n v="5"/>
  </r>
  <r>
    <x v="1337"/>
    <x v="5"/>
    <n v="2450"/>
    <n v="2"/>
  </r>
  <r>
    <x v="1338"/>
    <x v="2"/>
    <n v="102"/>
    <n v="2"/>
  </r>
  <r>
    <x v="1338"/>
    <x v="3"/>
    <n v="25.2"/>
    <n v="2"/>
  </r>
  <r>
    <x v="1338"/>
    <x v="4"/>
    <n v="618.58000000000004"/>
    <n v="10"/>
  </r>
  <r>
    <x v="1338"/>
    <x v="5"/>
    <n v="650"/>
    <n v="1"/>
  </r>
  <r>
    <x v="1338"/>
    <x v="6"/>
    <n v="194.9"/>
    <n v="7"/>
  </r>
  <r>
    <x v="1339"/>
    <x v="5"/>
    <n v="610"/>
    <n v="3"/>
  </r>
  <r>
    <x v="1340"/>
    <x v="3"/>
    <n v="2.2999999999999998"/>
    <n v="1"/>
  </r>
  <r>
    <x v="1340"/>
    <x v="4"/>
    <n v="103.71"/>
    <n v="3"/>
  </r>
  <r>
    <x v="1340"/>
    <x v="5"/>
    <n v="2450"/>
    <n v="9"/>
  </r>
  <r>
    <x v="1340"/>
    <x v="6"/>
    <n v="83.5"/>
    <n v="5"/>
  </r>
  <r>
    <x v="1341"/>
    <x v="1"/>
    <n v="9540"/>
    <n v="11"/>
  </r>
  <r>
    <x v="1341"/>
    <x v="3"/>
    <n v="9.6999999999999993"/>
    <n v="1"/>
  </r>
  <r>
    <x v="1341"/>
    <x v="4"/>
    <n v="2085"/>
    <n v="3"/>
  </r>
  <r>
    <x v="1341"/>
    <x v="5"/>
    <n v="10155"/>
    <n v="8"/>
  </r>
  <r>
    <x v="1341"/>
    <x v="6"/>
    <n v="256.89999999999998"/>
    <n v="6"/>
  </r>
  <r>
    <x v="1342"/>
    <x v="0"/>
    <n v="328"/>
    <n v="1"/>
  </r>
  <r>
    <x v="1342"/>
    <x v="1"/>
    <n v="6285"/>
    <n v="4"/>
  </r>
  <r>
    <x v="1342"/>
    <x v="2"/>
    <n v="104"/>
    <n v="1"/>
  </r>
  <r>
    <x v="1342"/>
    <x v="7"/>
    <n v="830"/>
    <n v="1"/>
  </r>
  <r>
    <x v="1342"/>
    <x v="3"/>
    <n v="20.5"/>
    <n v="1"/>
  </r>
  <r>
    <x v="1342"/>
    <x v="4"/>
    <n v="18990.3"/>
    <n v="25"/>
  </r>
  <r>
    <x v="1342"/>
    <x v="5"/>
    <n v="25136"/>
    <n v="8"/>
  </r>
  <r>
    <x v="1342"/>
    <x v="6"/>
    <n v="91.6"/>
    <n v="6"/>
  </r>
  <r>
    <x v="1343"/>
    <x v="0"/>
    <n v="10"/>
    <n v="7"/>
  </r>
  <r>
    <x v="1343"/>
    <x v="1"/>
    <n v="8210"/>
    <n v="2"/>
  </r>
  <r>
    <x v="1343"/>
    <x v="2"/>
    <n v="645"/>
    <n v="1"/>
  </r>
  <r>
    <x v="1343"/>
    <x v="3"/>
    <n v="5501.8620000000001"/>
    <n v="38"/>
  </r>
  <r>
    <x v="1343"/>
    <x v="4"/>
    <n v="2951.6"/>
    <n v="14"/>
  </r>
  <r>
    <x v="1343"/>
    <x v="5"/>
    <n v="68117"/>
    <n v="18"/>
  </r>
  <r>
    <x v="1343"/>
    <x v="6"/>
    <n v="1298.5999999999999"/>
    <n v="17"/>
  </r>
  <r>
    <x v="1344"/>
    <x v="1"/>
    <n v="570"/>
    <n v="3"/>
  </r>
  <r>
    <x v="1344"/>
    <x v="2"/>
    <n v="6020"/>
    <n v="2"/>
  </r>
  <r>
    <x v="1344"/>
    <x v="7"/>
    <n v="2760"/>
    <n v="1"/>
  </r>
  <r>
    <x v="1344"/>
    <x v="3"/>
    <n v="29.1"/>
    <n v="1"/>
  </r>
  <r>
    <x v="1344"/>
    <x v="4"/>
    <n v="2237"/>
    <n v="1"/>
  </r>
  <r>
    <x v="1344"/>
    <x v="5"/>
    <n v="39022"/>
    <n v="6"/>
  </r>
  <r>
    <x v="1344"/>
    <x v="6"/>
    <n v="213.5"/>
    <n v="10"/>
  </r>
  <r>
    <x v="1345"/>
    <x v="0"/>
    <n v="120"/>
    <n v="1"/>
  </r>
  <r>
    <x v="1345"/>
    <x v="1"/>
    <n v="50"/>
    <n v="1"/>
  </r>
  <r>
    <x v="1345"/>
    <x v="5"/>
    <n v="3605"/>
    <n v="4"/>
  </r>
  <r>
    <x v="1345"/>
    <x v="6"/>
    <n v="44.5"/>
    <n v="2"/>
  </r>
  <r>
    <x v="1346"/>
    <x v="1"/>
    <n v="717"/>
    <n v="2"/>
  </r>
  <r>
    <x v="1346"/>
    <x v="2"/>
    <n v="98.7"/>
    <n v="1"/>
  </r>
  <r>
    <x v="1346"/>
    <x v="3"/>
    <n v="654.41600000000005"/>
    <n v="21"/>
  </r>
  <r>
    <x v="1346"/>
    <x v="4"/>
    <n v="2322.7600000000002"/>
    <n v="20"/>
  </r>
  <r>
    <x v="1346"/>
    <x v="5"/>
    <n v="2860"/>
    <n v="7"/>
  </r>
  <r>
    <x v="1346"/>
    <x v="6"/>
    <n v="605.38"/>
    <n v="36"/>
  </r>
  <r>
    <x v="1347"/>
    <x v="1"/>
    <n v="1123"/>
    <n v="2"/>
  </r>
  <r>
    <x v="1347"/>
    <x v="3"/>
    <n v="97.16"/>
    <n v="4"/>
  </r>
  <r>
    <x v="1347"/>
    <x v="4"/>
    <n v="460.4"/>
    <n v="2"/>
  </r>
  <r>
    <x v="1347"/>
    <x v="5"/>
    <n v="649"/>
    <n v="3"/>
  </r>
  <r>
    <x v="1347"/>
    <x v="6"/>
    <n v="169.4"/>
    <n v="8"/>
  </r>
  <r>
    <x v="1348"/>
    <x v="2"/>
    <n v="45"/>
    <n v="1"/>
  </r>
  <r>
    <x v="1348"/>
    <x v="3"/>
    <n v="7"/>
    <n v="1"/>
  </r>
  <r>
    <x v="1348"/>
    <x v="4"/>
    <n v="487.1"/>
    <n v="5"/>
  </r>
  <r>
    <x v="1348"/>
    <x v="5"/>
    <n v="1069.5"/>
    <n v="6"/>
  </r>
  <r>
    <x v="1348"/>
    <x v="6"/>
    <n v="6.5"/>
    <n v="1"/>
  </r>
  <r>
    <x v="1349"/>
    <x v="0"/>
    <n v="3957"/>
    <n v="11"/>
  </r>
  <r>
    <x v="1349"/>
    <x v="1"/>
    <n v="17450"/>
    <n v="3"/>
  </r>
  <r>
    <x v="1349"/>
    <x v="2"/>
    <n v="4308"/>
    <n v="4"/>
  </r>
  <r>
    <x v="1349"/>
    <x v="7"/>
    <n v="1596"/>
    <n v="2"/>
  </r>
  <r>
    <x v="1349"/>
    <x v="3"/>
    <n v="2898.8519999999999"/>
    <n v="44"/>
  </r>
  <r>
    <x v="1349"/>
    <x v="4"/>
    <n v="7516.71"/>
    <n v="47"/>
  </r>
  <r>
    <x v="1349"/>
    <x v="5"/>
    <n v="2624"/>
    <n v="11"/>
  </r>
  <r>
    <x v="1349"/>
    <x v="6"/>
    <n v="1835.26"/>
    <n v="95"/>
  </r>
  <r>
    <x v="1350"/>
    <x v="2"/>
    <n v="47.9"/>
    <n v="1"/>
  </r>
  <r>
    <x v="1350"/>
    <x v="3"/>
    <n v="98.36"/>
    <n v="12"/>
  </r>
  <r>
    <x v="1350"/>
    <x v="4"/>
    <n v="2437.1999999999998"/>
    <n v="17"/>
  </r>
  <r>
    <x v="1350"/>
    <x v="5"/>
    <n v="3318"/>
    <n v="6"/>
  </r>
  <r>
    <x v="1350"/>
    <x v="6"/>
    <n v="558.97"/>
    <n v="30"/>
  </r>
  <r>
    <x v="1351"/>
    <x v="5"/>
    <n v="7883"/>
    <n v="5"/>
  </r>
  <r>
    <x v="1351"/>
    <x v="6"/>
    <n v="658"/>
    <n v="5"/>
  </r>
  <r>
    <x v="1352"/>
    <x v="5"/>
    <n v="1450"/>
    <n v="1"/>
  </r>
  <r>
    <x v="1353"/>
    <x v="0"/>
    <n v="198.5"/>
    <n v="2"/>
  </r>
  <r>
    <x v="1353"/>
    <x v="2"/>
    <n v="242"/>
    <n v="2"/>
  </r>
  <r>
    <x v="1353"/>
    <x v="7"/>
    <n v="949"/>
    <n v="2"/>
  </r>
  <r>
    <x v="1353"/>
    <x v="3"/>
    <n v="1355.434"/>
    <n v="38"/>
  </r>
  <r>
    <x v="1353"/>
    <x v="4"/>
    <n v="3648.24"/>
    <n v="22"/>
  </r>
  <r>
    <x v="1353"/>
    <x v="5"/>
    <n v="31731"/>
    <n v="27"/>
  </r>
  <r>
    <x v="1353"/>
    <x v="6"/>
    <n v="2708.16"/>
    <n v="72"/>
  </r>
  <r>
    <x v="1354"/>
    <x v="4"/>
    <n v="324.5"/>
    <n v="6"/>
  </r>
  <r>
    <x v="1354"/>
    <x v="5"/>
    <n v="30570"/>
    <n v="3"/>
  </r>
  <r>
    <x v="1354"/>
    <x v="6"/>
    <n v="188.1"/>
    <n v="4"/>
  </r>
  <r>
    <x v="1355"/>
    <x v="2"/>
    <n v="136"/>
    <n v="1"/>
  </r>
  <r>
    <x v="1355"/>
    <x v="3"/>
    <n v="37.9"/>
    <n v="3"/>
  </r>
  <r>
    <x v="1355"/>
    <x v="4"/>
    <n v="395.54"/>
    <n v="5"/>
  </r>
  <r>
    <x v="1355"/>
    <x v="5"/>
    <n v="5085"/>
    <n v="4"/>
  </r>
  <r>
    <x v="1355"/>
    <x v="6"/>
    <n v="361.2"/>
    <n v="14"/>
  </r>
  <r>
    <x v="1356"/>
    <x v="3"/>
    <n v="1.35"/>
    <n v="1"/>
  </r>
  <r>
    <x v="1356"/>
    <x v="5"/>
    <n v="1140"/>
    <n v="1"/>
  </r>
  <r>
    <x v="1357"/>
    <x v="0"/>
    <n v="2021"/>
    <n v="3"/>
  </r>
  <r>
    <x v="1357"/>
    <x v="2"/>
    <n v="58"/>
    <n v="1"/>
  </r>
  <r>
    <x v="1357"/>
    <x v="3"/>
    <n v="25.5"/>
    <n v="1"/>
  </r>
  <r>
    <x v="1357"/>
    <x v="4"/>
    <n v="525"/>
    <n v="3"/>
  </r>
  <r>
    <x v="1357"/>
    <x v="5"/>
    <n v="1207"/>
    <n v="5"/>
  </r>
  <r>
    <x v="1357"/>
    <x v="6"/>
    <n v="18"/>
    <n v="1"/>
  </r>
  <r>
    <x v="1358"/>
    <x v="5"/>
    <n v="3330"/>
    <n v="4"/>
  </r>
  <r>
    <x v="1359"/>
    <x v="0"/>
    <n v="458"/>
    <n v="1"/>
  </r>
  <r>
    <x v="1359"/>
    <x v="7"/>
    <n v="1060"/>
    <n v="3"/>
  </r>
  <r>
    <x v="1359"/>
    <x v="3"/>
    <n v="237.59"/>
    <n v="7"/>
  </r>
  <r>
    <x v="1359"/>
    <x v="4"/>
    <n v="1396.2"/>
    <n v="8"/>
  </r>
  <r>
    <x v="1359"/>
    <x v="5"/>
    <n v="716"/>
    <n v="2"/>
  </r>
  <r>
    <x v="1359"/>
    <x v="6"/>
    <n v="262.5"/>
    <n v="27"/>
  </r>
  <r>
    <x v="1360"/>
    <x v="0"/>
    <n v="9948"/>
    <n v="8"/>
  </r>
  <r>
    <x v="1360"/>
    <x v="2"/>
    <n v="1980"/>
    <n v="9"/>
  </r>
  <r>
    <x v="1360"/>
    <x v="3"/>
    <n v="5817.8360000000002"/>
    <n v="49"/>
  </r>
  <r>
    <x v="1360"/>
    <x v="4"/>
    <n v="9836.1"/>
    <n v="45"/>
  </r>
  <r>
    <x v="1360"/>
    <x v="5"/>
    <n v="20030"/>
    <n v="14"/>
  </r>
  <r>
    <x v="1360"/>
    <x v="6"/>
    <n v="2290.634"/>
    <n v="68"/>
  </r>
  <r>
    <x v="1361"/>
    <x v="1"/>
    <n v="4830"/>
    <n v="4"/>
  </r>
  <r>
    <x v="1361"/>
    <x v="3"/>
    <n v="247.95"/>
    <n v="4"/>
  </r>
  <r>
    <x v="1361"/>
    <x v="4"/>
    <n v="158.9"/>
    <n v="4"/>
  </r>
  <r>
    <x v="1361"/>
    <x v="5"/>
    <n v="5823.2"/>
    <n v="14"/>
  </r>
  <r>
    <x v="1361"/>
    <x v="6"/>
    <n v="185.5"/>
    <n v="2"/>
  </r>
  <r>
    <x v="1362"/>
    <x v="3"/>
    <n v="35"/>
    <n v="1"/>
  </r>
  <r>
    <x v="1362"/>
    <x v="4"/>
    <n v="1358.18"/>
    <n v="7"/>
  </r>
  <r>
    <x v="1362"/>
    <x v="5"/>
    <n v="0"/>
    <n v="2"/>
  </r>
  <r>
    <x v="1362"/>
    <x v="6"/>
    <n v="72"/>
    <n v="4"/>
  </r>
  <r>
    <x v="1363"/>
    <x v="0"/>
    <n v="409"/>
    <n v="1"/>
  </r>
  <r>
    <x v="1363"/>
    <x v="7"/>
    <n v="585"/>
    <n v="1"/>
  </r>
  <r>
    <x v="1363"/>
    <x v="4"/>
    <n v="84.7"/>
    <n v="1"/>
  </r>
  <r>
    <x v="1363"/>
    <x v="5"/>
    <n v="5785"/>
    <n v="7"/>
  </r>
  <r>
    <x v="1363"/>
    <x v="6"/>
    <n v="18.5"/>
    <n v="2"/>
  </r>
  <r>
    <x v="1364"/>
    <x v="5"/>
    <n v="320"/>
    <n v="1"/>
  </r>
  <r>
    <x v="1365"/>
    <x v="0"/>
    <n v="695"/>
    <n v="1"/>
  </r>
  <r>
    <x v="1365"/>
    <x v="3"/>
    <n v="15.75"/>
    <n v="1"/>
  </r>
  <r>
    <x v="1365"/>
    <x v="4"/>
    <n v="441.7"/>
    <n v="4"/>
  </r>
  <r>
    <x v="1365"/>
    <x v="5"/>
    <n v="1230"/>
    <n v="1"/>
  </r>
  <r>
    <x v="1365"/>
    <x v="6"/>
    <n v="229"/>
    <n v="16"/>
  </r>
  <r>
    <x v="1366"/>
    <x v="0"/>
    <n v="9"/>
    <n v="1"/>
  </r>
  <r>
    <x v="1366"/>
    <x v="2"/>
    <n v="6"/>
    <n v="1"/>
  </r>
  <r>
    <x v="1366"/>
    <x v="3"/>
    <n v="4230.1499999999996"/>
    <n v="47"/>
  </r>
  <r>
    <x v="1366"/>
    <x v="4"/>
    <n v="1225.9000000000001"/>
    <n v="17"/>
  </r>
  <r>
    <x v="1366"/>
    <x v="5"/>
    <n v="739"/>
    <n v="11"/>
  </r>
  <r>
    <x v="1366"/>
    <x v="6"/>
    <n v="1128.3800000000001"/>
    <n v="73"/>
  </r>
  <r>
    <x v="1367"/>
    <x v="0"/>
    <n v="558"/>
    <n v="1"/>
  </r>
  <r>
    <x v="1367"/>
    <x v="3"/>
    <n v="36.6"/>
    <n v="1"/>
  </r>
  <r>
    <x v="1367"/>
    <x v="4"/>
    <n v="226.38"/>
    <n v="3"/>
  </r>
  <r>
    <x v="1367"/>
    <x v="5"/>
    <n v="1590"/>
    <n v="1"/>
  </r>
  <r>
    <x v="1367"/>
    <x v="6"/>
    <n v="72.8"/>
    <n v="3"/>
  </r>
  <r>
    <x v="1368"/>
    <x v="0"/>
    <n v="492.34800000000001"/>
    <n v="3"/>
  </r>
  <r>
    <x v="1368"/>
    <x v="1"/>
    <n v="8830"/>
    <n v="3"/>
  </r>
  <r>
    <x v="1368"/>
    <x v="2"/>
    <n v="1844"/>
    <n v="3"/>
  </r>
  <r>
    <x v="1368"/>
    <x v="7"/>
    <n v="10262.799999999999"/>
    <n v="11"/>
  </r>
  <r>
    <x v="1368"/>
    <x v="3"/>
    <n v="9325.0030000000006"/>
    <n v="65"/>
  </r>
  <r>
    <x v="1368"/>
    <x v="4"/>
    <n v="3264.76"/>
    <n v="21"/>
  </r>
  <r>
    <x v="1368"/>
    <x v="5"/>
    <n v="2158.3000000000002"/>
    <n v="9"/>
  </r>
  <r>
    <x v="1368"/>
    <x v="6"/>
    <n v="1649.51"/>
    <n v="90"/>
  </r>
  <r>
    <x v="1369"/>
    <x v="0"/>
    <n v="3235"/>
    <n v="4"/>
  </r>
  <r>
    <x v="1369"/>
    <x v="1"/>
    <n v="75055"/>
    <n v="10"/>
  </r>
  <r>
    <x v="1369"/>
    <x v="3"/>
    <n v="36.979999999999997"/>
    <n v="3"/>
  </r>
  <r>
    <x v="1369"/>
    <x v="4"/>
    <n v="315"/>
    <n v="1"/>
  </r>
  <r>
    <x v="1369"/>
    <x v="5"/>
    <n v="7230"/>
    <n v="5"/>
  </r>
  <r>
    <x v="1369"/>
    <x v="6"/>
    <n v="204.5"/>
    <n v="17"/>
  </r>
  <r>
    <x v="1370"/>
    <x v="1"/>
    <n v="2750"/>
    <n v="2"/>
  </r>
  <r>
    <x v="1370"/>
    <x v="2"/>
    <n v="589"/>
    <n v="1"/>
  </r>
  <r>
    <x v="1370"/>
    <x v="7"/>
    <n v="4991"/>
    <n v="10"/>
  </r>
  <r>
    <x v="1370"/>
    <x v="3"/>
    <n v="214.71"/>
    <n v="6"/>
  </r>
  <r>
    <x v="1370"/>
    <x v="4"/>
    <n v="1684"/>
    <n v="3"/>
  </r>
  <r>
    <x v="1370"/>
    <x v="5"/>
    <n v="12690.5"/>
    <n v="14"/>
  </r>
  <r>
    <x v="1370"/>
    <x v="6"/>
    <n v="182.1"/>
    <n v="5"/>
  </r>
  <r>
    <x v="1371"/>
    <x v="0"/>
    <n v="8"/>
    <n v="1"/>
  </r>
  <r>
    <x v="1371"/>
    <x v="7"/>
    <n v="888.25"/>
    <n v="1"/>
  </r>
  <r>
    <x v="1371"/>
    <x v="4"/>
    <n v="553.01900000000001"/>
    <n v="1"/>
  </r>
  <r>
    <x v="1371"/>
    <x v="5"/>
    <n v="2302"/>
    <n v="3"/>
  </r>
  <r>
    <x v="1371"/>
    <x v="6"/>
    <n v="634"/>
    <n v="2"/>
  </r>
  <r>
    <x v="1372"/>
    <x v="1"/>
    <n v="2710"/>
    <n v="3"/>
  </r>
  <r>
    <x v="1372"/>
    <x v="4"/>
    <n v="219"/>
    <n v="1"/>
  </r>
  <r>
    <x v="1372"/>
    <x v="5"/>
    <n v="290"/>
    <n v="1"/>
  </r>
  <r>
    <x v="1372"/>
    <x v="6"/>
    <n v="9.5"/>
    <n v="1"/>
  </r>
  <r>
    <x v="1373"/>
    <x v="4"/>
    <n v="16"/>
    <n v="1"/>
  </r>
  <r>
    <x v="1373"/>
    <x v="5"/>
    <n v="1976"/>
    <n v="1"/>
  </r>
  <r>
    <x v="1373"/>
    <x v="6"/>
    <n v="115"/>
    <n v="3"/>
  </r>
  <r>
    <x v="1374"/>
    <x v="5"/>
    <n v="610"/>
    <n v="1"/>
  </r>
  <r>
    <x v="1375"/>
    <x v="0"/>
    <n v="21342.2"/>
    <n v="21"/>
  </r>
  <r>
    <x v="1375"/>
    <x v="1"/>
    <n v="10340"/>
    <n v="5"/>
  </r>
  <r>
    <x v="1375"/>
    <x v="2"/>
    <n v="297"/>
    <n v="3"/>
  </r>
  <r>
    <x v="1375"/>
    <x v="7"/>
    <n v="391"/>
    <n v="3"/>
  </r>
  <r>
    <x v="1375"/>
    <x v="3"/>
    <n v="1784.2239999999999"/>
    <n v="22"/>
  </r>
  <r>
    <x v="1375"/>
    <x v="4"/>
    <n v="545.76700000000005"/>
    <n v="4"/>
  </r>
  <r>
    <x v="1375"/>
    <x v="5"/>
    <n v="294518"/>
    <n v="50"/>
  </r>
  <r>
    <x v="1375"/>
    <x v="6"/>
    <n v="2381.1"/>
    <n v="33"/>
  </r>
  <r>
    <x v="1376"/>
    <x v="2"/>
    <n v="46"/>
    <n v="1"/>
  </r>
  <r>
    <x v="1376"/>
    <x v="3"/>
    <n v="168.76"/>
    <n v="4"/>
  </r>
  <r>
    <x v="1376"/>
    <x v="4"/>
    <n v="1840.97"/>
    <n v="6"/>
  </r>
  <r>
    <x v="1376"/>
    <x v="5"/>
    <n v="2536"/>
    <n v="3"/>
  </r>
  <r>
    <x v="1376"/>
    <x v="6"/>
    <n v="137.80000000000001"/>
    <n v="7"/>
  </r>
  <r>
    <x v="1377"/>
    <x v="0"/>
    <n v="16920"/>
    <n v="9"/>
  </r>
  <r>
    <x v="1377"/>
    <x v="1"/>
    <n v="1835"/>
    <n v="3"/>
  </r>
  <r>
    <x v="1377"/>
    <x v="2"/>
    <n v="34190"/>
    <n v="15"/>
  </r>
  <r>
    <x v="1377"/>
    <x v="5"/>
    <n v="17020"/>
    <n v="4"/>
  </r>
  <r>
    <x v="1377"/>
    <x v="6"/>
    <n v="584"/>
    <n v="4"/>
  </r>
  <r>
    <x v="1378"/>
    <x v="1"/>
    <n v="72"/>
    <n v="2"/>
  </r>
  <r>
    <x v="1378"/>
    <x v="2"/>
    <n v="11"/>
    <n v="1"/>
  </r>
  <r>
    <x v="1378"/>
    <x v="3"/>
    <n v="49.5"/>
    <n v="1"/>
  </r>
  <r>
    <x v="1378"/>
    <x v="4"/>
    <n v="165.006"/>
    <n v="5"/>
  </r>
  <r>
    <x v="1378"/>
    <x v="5"/>
    <n v="118024.70600000001"/>
    <n v="28"/>
  </r>
  <r>
    <x v="1378"/>
    <x v="6"/>
    <n v="19.399999999999999"/>
    <n v="1"/>
  </r>
  <r>
    <x v="1379"/>
    <x v="5"/>
    <n v="330"/>
    <n v="1"/>
  </r>
  <r>
    <x v="1380"/>
    <x v="0"/>
    <n v="199"/>
    <n v="1"/>
  </r>
  <r>
    <x v="1380"/>
    <x v="3"/>
    <n v="80"/>
    <n v="1"/>
  </r>
  <r>
    <x v="1380"/>
    <x v="5"/>
    <n v="4478"/>
    <n v="2"/>
  </r>
  <r>
    <x v="1380"/>
    <x v="6"/>
    <n v="62.9"/>
    <n v="4"/>
  </r>
  <r>
    <x v="1381"/>
    <x v="3"/>
    <n v="236.48"/>
    <n v="3"/>
  </r>
  <r>
    <x v="1381"/>
    <x v="4"/>
    <n v="74"/>
    <n v="2"/>
  </r>
  <r>
    <x v="1381"/>
    <x v="5"/>
    <n v="2525"/>
    <n v="5"/>
  </r>
  <r>
    <x v="1381"/>
    <x v="6"/>
    <n v="133"/>
    <n v="10"/>
  </r>
  <r>
    <x v="1382"/>
    <x v="5"/>
    <n v="7578"/>
    <n v="4"/>
  </r>
  <r>
    <x v="1382"/>
    <x v="6"/>
    <n v="5.8"/>
    <n v="1"/>
  </r>
  <r>
    <x v="1383"/>
    <x v="5"/>
    <n v="12390"/>
    <n v="1"/>
  </r>
  <r>
    <x v="1383"/>
    <x v="6"/>
    <n v="12"/>
    <n v="1"/>
  </r>
  <r>
    <x v="1384"/>
    <x v="5"/>
    <n v="5000"/>
    <n v="1"/>
  </r>
  <r>
    <x v="1385"/>
    <x v="0"/>
    <n v="305"/>
    <n v="1"/>
  </r>
  <r>
    <x v="1385"/>
    <x v="3"/>
    <n v="640.5"/>
    <n v="2"/>
  </r>
  <r>
    <x v="1385"/>
    <x v="4"/>
    <n v="493"/>
    <n v="4"/>
  </r>
  <r>
    <x v="1385"/>
    <x v="5"/>
    <n v="1430"/>
    <n v="2"/>
  </r>
  <r>
    <x v="1385"/>
    <x v="6"/>
    <n v="250.4"/>
    <n v="6"/>
  </r>
  <r>
    <x v="1386"/>
    <x v="3"/>
    <n v="108.04"/>
    <n v="25"/>
  </r>
  <r>
    <x v="1386"/>
    <x v="5"/>
    <n v="20100"/>
    <n v="35"/>
  </r>
  <r>
    <x v="1386"/>
    <x v="6"/>
    <n v="789.42"/>
    <n v="43"/>
  </r>
  <r>
    <x v="1387"/>
    <x v="3"/>
    <n v="10"/>
    <n v="1"/>
  </r>
  <r>
    <x v="1387"/>
    <x v="4"/>
    <n v="268"/>
    <n v="1"/>
  </r>
  <r>
    <x v="1387"/>
    <x v="5"/>
    <n v="6634"/>
    <n v="4"/>
  </r>
  <r>
    <x v="1388"/>
    <x v="5"/>
    <n v="2293"/>
    <n v="4"/>
  </r>
  <r>
    <x v="1388"/>
    <x v="6"/>
    <n v="46.4"/>
    <n v="3"/>
  </r>
  <r>
    <x v="1389"/>
    <x v="3"/>
    <n v="5.96"/>
    <n v="1"/>
  </r>
  <r>
    <x v="1389"/>
    <x v="4"/>
    <n v="20"/>
    <n v="3"/>
  </r>
  <r>
    <x v="1389"/>
    <x v="5"/>
    <n v="10230"/>
    <n v="3"/>
  </r>
  <r>
    <x v="1389"/>
    <x v="6"/>
    <n v="81.5"/>
    <n v="3"/>
  </r>
  <r>
    <x v="1390"/>
    <x v="1"/>
    <n v="17870"/>
    <n v="1"/>
  </r>
  <r>
    <x v="1390"/>
    <x v="5"/>
    <n v="6341"/>
    <n v="2"/>
  </r>
  <r>
    <x v="1391"/>
    <x v="1"/>
    <n v="6134"/>
    <n v="5"/>
  </r>
  <r>
    <x v="1391"/>
    <x v="7"/>
    <n v="510"/>
    <n v="1"/>
  </r>
  <r>
    <x v="1391"/>
    <x v="4"/>
    <n v="445"/>
    <n v="1"/>
  </r>
  <r>
    <x v="1391"/>
    <x v="5"/>
    <n v="3544"/>
    <n v="4"/>
  </r>
  <r>
    <x v="1391"/>
    <x v="6"/>
    <n v="16"/>
    <n v="1"/>
  </r>
  <r>
    <x v="1392"/>
    <x v="3"/>
    <n v="60.606000000000002"/>
    <n v="1"/>
  </r>
  <r>
    <x v="1392"/>
    <x v="4"/>
    <n v="74"/>
    <n v="2"/>
  </r>
  <r>
    <x v="1392"/>
    <x v="5"/>
    <n v="5140"/>
    <n v="2"/>
  </r>
  <r>
    <x v="1392"/>
    <x v="6"/>
    <n v="68.099999999999994"/>
    <n v="4"/>
  </r>
  <r>
    <x v="1393"/>
    <x v="0"/>
    <n v="6147"/>
    <n v="11"/>
  </r>
  <r>
    <x v="1393"/>
    <x v="1"/>
    <n v="12713"/>
    <n v="10"/>
  </r>
  <r>
    <x v="1393"/>
    <x v="2"/>
    <n v="135"/>
    <n v="1"/>
  </r>
  <r>
    <x v="1393"/>
    <x v="7"/>
    <n v="7837.5"/>
    <n v="8"/>
  </r>
  <r>
    <x v="1393"/>
    <x v="3"/>
    <n v="909.68"/>
    <n v="8"/>
  </r>
  <r>
    <x v="1393"/>
    <x v="4"/>
    <n v="9029.8700000000008"/>
    <n v="39"/>
  </r>
  <r>
    <x v="1393"/>
    <x v="5"/>
    <n v="20476"/>
    <n v="17"/>
  </r>
  <r>
    <x v="1393"/>
    <x v="6"/>
    <n v="1184.3"/>
    <n v="41"/>
  </r>
  <r>
    <x v="1394"/>
    <x v="0"/>
    <n v="23940"/>
    <n v="23"/>
  </r>
  <r>
    <x v="1394"/>
    <x v="1"/>
    <n v="60396"/>
    <n v="24"/>
  </r>
  <r>
    <x v="1394"/>
    <x v="2"/>
    <n v="2264.3000000000002"/>
    <n v="9"/>
  </r>
  <r>
    <x v="1394"/>
    <x v="7"/>
    <n v="2330"/>
    <n v="6"/>
  </r>
  <r>
    <x v="1394"/>
    <x v="3"/>
    <n v="4559.2190000000001"/>
    <n v="72"/>
  </r>
  <r>
    <x v="1394"/>
    <x v="4"/>
    <n v="14625.928"/>
    <n v="53"/>
  </r>
  <r>
    <x v="1394"/>
    <x v="5"/>
    <n v="39119"/>
    <n v="21"/>
  </r>
  <r>
    <x v="1394"/>
    <x v="6"/>
    <n v="11318.705"/>
    <n v="119"/>
  </r>
  <r>
    <x v="1395"/>
    <x v="0"/>
    <n v="257.5"/>
    <n v="6"/>
  </r>
  <r>
    <x v="1395"/>
    <x v="3"/>
    <n v="330.13"/>
    <n v="4"/>
  </r>
  <r>
    <x v="1395"/>
    <x v="4"/>
    <n v="584"/>
    <n v="3"/>
  </r>
  <r>
    <x v="1395"/>
    <x v="5"/>
    <n v="10400"/>
    <n v="7"/>
  </r>
  <r>
    <x v="1395"/>
    <x v="6"/>
    <n v="290.89999999999998"/>
    <n v="9"/>
  </r>
  <r>
    <x v="1396"/>
    <x v="0"/>
    <n v="518"/>
    <n v="3"/>
  </r>
  <r>
    <x v="1396"/>
    <x v="2"/>
    <n v="1096"/>
    <n v="6"/>
  </r>
  <r>
    <x v="1396"/>
    <x v="3"/>
    <n v="817.678"/>
    <n v="30"/>
  </r>
  <r>
    <x v="1396"/>
    <x v="4"/>
    <n v="2840.16"/>
    <n v="16"/>
  </r>
  <r>
    <x v="1396"/>
    <x v="5"/>
    <n v="600"/>
    <n v="1"/>
  </r>
  <r>
    <x v="1396"/>
    <x v="6"/>
    <n v="1030.0999999999999"/>
    <n v="32"/>
  </r>
  <r>
    <x v="1397"/>
    <x v="7"/>
    <n v="416.5"/>
    <n v="1"/>
  </r>
  <r>
    <x v="1397"/>
    <x v="5"/>
    <n v="1380"/>
    <n v="1"/>
  </r>
  <r>
    <x v="1398"/>
    <x v="1"/>
    <n v="2604"/>
    <n v="5"/>
  </r>
  <r>
    <x v="1398"/>
    <x v="2"/>
    <n v="954"/>
    <n v="2"/>
  </r>
  <r>
    <x v="1398"/>
    <x v="7"/>
    <n v="2900"/>
    <n v="1"/>
  </r>
  <r>
    <x v="1398"/>
    <x v="3"/>
    <n v="253.55"/>
    <n v="5"/>
  </r>
  <r>
    <x v="1398"/>
    <x v="4"/>
    <n v="4153.17"/>
    <n v="9"/>
  </r>
  <r>
    <x v="1398"/>
    <x v="5"/>
    <n v="4430"/>
    <n v="1"/>
  </r>
  <r>
    <x v="1398"/>
    <x v="6"/>
    <n v="840.59400000000005"/>
    <n v="19"/>
  </r>
  <r>
    <x v="1399"/>
    <x v="0"/>
    <n v="650"/>
    <n v="1"/>
  </r>
  <r>
    <x v="1399"/>
    <x v="3"/>
    <n v="1.3"/>
    <n v="1"/>
  </r>
  <r>
    <x v="1399"/>
    <x v="4"/>
    <n v="1029.5"/>
    <n v="3"/>
  </r>
  <r>
    <x v="1399"/>
    <x v="5"/>
    <n v="708"/>
    <n v="2"/>
  </r>
  <r>
    <x v="1399"/>
    <x v="6"/>
    <n v="92.3"/>
    <n v="4"/>
  </r>
  <r>
    <x v="1400"/>
    <x v="0"/>
    <n v="1302"/>
    <n v="2"/>
  </r>
  <r>
    <x v="1400"/>
    <x v="1"/>
    <n v="1555"/>
    <n v="3"/>
  </r>
  <r>
    <x v="1400"/>
    <x v="3"/>
    <n v="1095.95"/>
    <n v="5"/>
  </r>
  <r>
    <x v="1400"/>
    <x v="4"/>
    <n v="272.60000000000002"/>
    <n v="4"/>
  </r>
  <r>
    <x v="1400"/>
    <x v="5"/>
    <n v="5958"/>
    <n v="9"/>
  </r>
  <r>
    <x v="1400"/>
    <x v="6"/>
    <n v="432.6"/>
    <n v="21"/>
  </r>
  <r>
    <x v="1401"/>
    <x v="4"/>
    <n v="856"/>
    <n v="2"/>
  </r>
  <r>
    <x v="1401"/>
    <x v="5"/>
    <n v="4700"/>
    <n v="1"/>
  </r>
  <r>
    <x v="1401"/>
    <x v="6"/>
    <n v="41"/>
    <n v="3"/>
  </r>
  <r>
    <x v="1402"/>
    <x v="5"/>
    <n v="1440"/>
    <n v="1"/>
  </r>
  <r>
    <x v="1403"/>
    <x v="0"/>
    <n v="496"/>
    <n v="1"/>
  </r>
  <r>
    <x v="1403"/>
    <x v="1"/>
    <n v="580"/>
    <n v="1"/>
  </r>
  <r>
    <x v="1403"/>
    <x v="2"/>
    <n v="3494.2"/>
    <n v="8"/>
  </r>
  <r>
    <x v="1403"/>
    <x v="7"/>
    <n v="920"/>
    <n v="1"/>
  </r>
  <r>
    <x v="1403"/>
    <x v="3"/>
    <n v="2194.7600000000002"/>
    <n v="19"/>
  </r>
  <r>
    <x v="1403"/>
    <x v="4"/>
    <n v="16392.21"/>
    <n v="50"/>
  </r>
  <r>
    <x v="1403"/>
    <x v="5"/>
    <n v="38092.300000000003"/>
    <n v="11"/>
  </r>
  <r>
    <x v="1403"/>
    <x v="6"/>
    <n v="1336.5"/>
    <n v="25"/>
  </r>
  <r>
    <x v="1404"/>
    <x v="3"/>
    <n v="23.9"/>
    <n v="1"/>
  </r>
  <r>
    <x v="1404"/>
    <x v="5"/>
    <n v="319"/>
    <n v="1"/>
  </r>
  <r>
    <x v="1404"/>
    <x v="6"/>
    <n v="60.4"/>
    <n v="3"/>
  </r>
  <r>
    <x v="1405"/>
    <x v="2"/>
    <n v="359"/>
    <n v="3"/>
  </r>
  <r>
    <x v="1405"/>
    <x v="3"/>
    <n v="33.299999999999997"/>
    <n v="2"/>
  </r>
  <r>
    <x v="1405"/>
    <x v="4"/>
    <n v="33.56"/>
    <n v="1"/>
  </r>
  <r>
    <x v="1405"/>
    <x v="5"/>
    <n v="5550"/>
    <n v="2"/>
  </r>
  <r>
    <x v="1405"/>
    <x v="6"/>
    <n v="113.5"/>
    <n v="7"/>
  </r>
  <r>
    <x v="1406"/>
    <x v="4"/>
    <n v="426.5"/>
    <n v="2"/>
  </r>
  <r>
    <x v="1406"/>
    <x v="5"/>
    <n v="2503"/>
    <n v="4"/>
  </r>
  <r>
    <x v="1406"/>
    <x v="6"/>
    <n v="127.8"/>
    <n v="8"/>
  </r>
  <r>
    <x v="1407"/>
    <x v="0"/>
    <n v="6846"/>
    <n v="4"/>
  </r>
  <r>
    <x v="1407"/>
    <x v="4"/>
    <n v="20"/>
    <n v="1"/>
  </r>
  <r>
    <x v="1407"/>
    <x v="5"/>
    <n v="46653"/>
    <n v="11"/>
  </r>
  <r>
    <x v="1407"/>
    <x v="6"/>
    <n v="429"/>
    <n v="4"/>
  </r>
  <r>
    <x v="1408"/>
    <x v="3"/>
    <n v="12.5"/>
    <n v="1"/>
  </r>
  <r>
    <x v="1408"/>
    <x v="4"/>
    <n v="1050"/>
    <n v="3"/>
  </r>
  <r>
    <x v="1408"/>
    <x v="5"/>
    <n v="55607"/>
    <n v="11"/>
  </r>
  <r>
    <x v="1408"/>
    <x v="6"/>
    <n v="314.89999999999998"/>
    <n v="6"/>
  </r>
  <r>
    <x v="1409"/>
    <x v="0"/>
    <n v="66.5"/>
    <n v="2"/>
  </r>
  <r>
    <x v="1409"/>
    <x v="1"/>
    <n v="793"/>
    <n v="3"/>
  </r>
  <r>
    <x v="1409"/>
    <x v="7"/>
    <n v="260"/>
    <n v="1"/>
  </r>
  <r>
    <x v="1409"/>
    <x v="4"/>
    <n v="1485.65"/>
    <n v="8"/>
  </r>
  <r>
    <x v="1409"/>
    <x v="5"/>
    <n v="965"/>
    <n v="3"/>
  </r>
  <r>
    <x v="1409"/>
    <x v="6"/>
    <n v="156.4"/>
    <n v="9"/>
  </r>
  <r>
    <x v="1410"/>
    <x v="4"/>
    <n v="960"/>
    <n v="2"/>
  </r>
  <r>
    <x v="1410"/>
    <x v="5"/>
    <n v="790"/>
    <n v="1"/>
  </r>
  <r>
    <x v="1411"/>
    <x v="0"/>
    <n v="16.5"/>
    <n v="1"/>
  </r>
  <r>
    <x v="1411"/>
    <x v="1"/>
    <n v="790"/>
    <n v="1"/>
  </r>
  <r>
    <x v="1411"/>
    <x v="2"/>
    <n v="104"/>
    <n v="1"/>
  </r>
  <r>
    <x v="1411"/>
    <x v="4"/>
    <n v="471"/>
    <n v="2"/>
  </r>
  <r>
    <x v="1411"/>
    <x v="5"/>
    <n v="7826"/>
    <n v="7"/>
  </r>
  <r>
    <x v="1411"/>
    <x v="6"/>
    <n v="462.5"/>
    <n v="11"/>
  </r>
  <r>
    <x v="1412"/>
    <x v="0"/>
    <n v="380"/>
    <n v="1"/>
  </r>
  <r>
    <x v="1412"/>
    <x v="1"/>
    <n v="2658"/>
    <n v="2"/>
  </r>
  <r>
    <x v="1412"/>
    <x v="7"/>
    <n v="4702"/>
    <n v="3"/>
  </r>
  <r>
    <x v="1412"/>
    <x v="4"/>
    <n v="1701.4"/>
    <n v="5"/>
  </r>
  <r>
    <x v="1412"/>
    <x v="5"/>
    <n v="5900"/>
    <n v="6"/>
  </r>
  <r>
    <x v="1412"/>
    <x v="6"/>
    <n v="329"/>
    <n v="2"/>
  </r>
  <r>
    <x v="1413"/>
    <x v="5"/>
    <n v="319"/>
    <n v="1"/>
  </r>
  <r>
    <x v="1413"/>
    <x v="6"/>
    <n v="24.5"/>
    <n v="1"/>
  </r>
  <r>
    <x v="1414"/>
    <x v="5"/>
    <n v="3100"/>
    <n v="2"/>
  </r>
  <r>
    <x v="1414"/>
    <x v="6"/>
    <n v="4.5999999999999996"/>
    <n v="1"/>
  </r>
  <r>
    <x v="1415"/>
    <x v="7"/>
    <n v="2790"/>
    <n v="1"/>
  </r>
  <r>
    <x v="1415"/>
    <x v="4"/>
    <n v="2574"/>
    <n v="8"/>
  </r>
  <r>
    <x v="1415"/>
    <x v="5"/>
    <n v="627"/>
    <n v="3"/>
  </r>
  <r>
    <x v="1415"/>
    <x v="6"/>
    <n v="68.5"/>
    <n v="5"/>
  </r>
  <r>
    <x v="1416"/>
    <x v="0"/>
    <n v="129.5"/>
    <n v="18"/>
  </r>
  <r>
    <x v="1416"/>
    <x v="3"/>
    <n v="275.06"/>
    <n v="29"/>
  </r>
  <r>
    <x v="1416"/>
    <x v="4"/>
    <n v="637.30999999999995"/>
    <n v="57"/>
  </r>
  <r>
    <x v="1416"/>
    <x v="5"/>
    <n v="1294"/>
    <n v="13"/>
  </r>
  <r>
    <x v="1416"/>
    <x v="6"/>
    <n v="588.70000000000005"/>
    <n v="41"/>
  </r>
  <r>
    <x v="1417"/>
    <x v="7"/>
    <n v="1165"/>
    <n v="3"/>
  </r>
  <r>
    <x v="1417"/>
    <x v="5"/>
    <n v="6230"/>
    <n v="4"/>
  </r>
  <r>
    <x v="1417"/>
    <x v="6"/>
    <n v="70.2"/>
    <n v="3"/>
  </r>
  <r>
    <x v="1418"/>
    <x v="0"/>
    <n v="1618"/>
    <n v="2"/>
  </r>
  <r>
    <x v="1418"/>
    <x v="2"/>
    <n v="10460"/>
    <n v="4"/>
  </r>
  <r>
    <x v="1418"/>
    <x v="7"/>
    <n v="486"/>
    <n v="1"/>
  </r>
  <r>
    <x v="1418"/>
    <x v="3"/>
    <n v="669.95"/>
    <n v="27"/>
  </r>
  <r>
    <x v="1418"/>
    <x v="5"/>
    <n v="1448"/>
    <n v="7"/>
  </r>
  <r>
    <x v="1418"/>
    <x v="6"/>
    <n v="824.78300000000002"/>
    <n v="46"/>
  </r>
  <r>
    <x v="1419"/>
    <x v="4"/>
    <n v="671.15"/>
    <n v="4"/>
  </r>
  <r>
    <x v="1419"/>
    <x v="5"/>
    <n v="2830"/>
    <n v="2"/>
  </r>
  <r>
    <x v="1419"/>
    <x v="6"/>
    <n v="353.9"/>
    <n v="9"/>
  </r>
  <r>
    <x v="1420"/>
    <x v="3"/>
    <n v="92.451999999999998"/>
    <n v="2"/>
  </r>
  <r>
    <x v="1420"/>
    <x v="4"/>
    <n v="26.4"/>
    <n v="1"/>
  </r>
  <r>
    <x v="1420"/>
    <x v="5"/>
    <n v="780"/>
    <n v="1"/>
  </r>
  <r>
    <x v="1420"/>
    <x v="6"/>
    <n v="150.9"/>
    <n v="5"/>
  </r>
  <r>
    <x v="1421"/>
    <x v="3"/>
    <n v="84.48"/>
    <n v="1"/>
  </r>
  <r>
    <x v="1421"/>
    <x v="4"/>
    <n v="79"/>
    <n v="1"/>
  </r>
  <r>
    <x v="1421"/>
    <x v="5"/>
    <n v="4200"/>
    <n v="3"/>
  </r>
  <r>
    <x v="1421"/>
    <x v="6"/>
    <n v="147"/>
    <n v="2"/>
  </r>
  <r>
    <x v="1422"/>
    <x v="5"/>
    <n v="290"/>
    <n v="1"/>
  </r>
  <r>
    <x v="1422"/>
    <x v="6"/>
    <n v="11"/>
    <n v="1"/>
  </r>
  <r>
    <x v="1423"/>
    <x v="1"/>
    <n v="0"/>
    <n v="2"/>
  </r>
  <r>
    <x v="1423"/>
    <x v="4"/>
    <n v="369"/>
    <n v="2"/>
  </r>
  <r>
    <x v="1423"/>
    <x v="5"/>
    <n v="12126"/>
    <n v="3"/>
  </r>
  <r>
    <x v="1423"/>
    <x v="6"/>
    <n v="117.7"/>
    <n v="9"/>
  </r>
  <r>
    <x v="1424"/>
    <x v="5"/>
    <n v="1129"/>
    <n v="1"/>
  </r>
  <r>
    <x v="1424"/>
    <x v="6"/>
    <n v="59.5"/>
    <n v="3"/>
  </r>
  <r>
    <x v="1425"/>
    <x v="0"/>
    <n v="285"/>
    <n v="1"/>
  </r>
  <r>
    <x v="1425"/>
    <x v="2"/>
    <n v="48"/>
    <n v="1"/>
  </r>
  <r>
    <x v="1425"/>
    <x v="3"/>
    <n v="67.48"/>
    <n v="3"/>
  </r>
  <r>
    <x v="1425"/>
    <x v="4"/>
    <n v="370.95"/>
    <n v="6"/>
  </r>
  <r>
    <x v="1425"/>
    <x v="5"/>
    <n v="7760"/>
    <n v="5"/>
  </r>
  <r>
    <x v="1425"/>
    <x v="6"/>
    <n v="60.3"/>
    <n v="4"/>
  </r>
  <r>
    <x v="1426"/>
    <x v="0"/>
    <n v="2880"/>
    <n v="4"/>
  </r>
  <r>
    <x v="1426"/>
    <x v="1"/>
    <n v="11570"/>
    <n v="9"/>
  </r>
  <r>
    <x v="1426"/>
    <x v="5"/>
    <n v="43178"/>
    <n v="6"/>
  </r>
  <r>
    <x v="1426"/>
    <x v="6"/>
    <n v="90"/>
    <n v="1"/>
  </r>
  <r>
    <x v="1427"/>
    <x v="0"/>
    <n v="810"/>
    <n v="2"/>
  </r>
  <r>
    <x v="1427"/>
    <x v="5"/>
    <n v="7460"/>
    <n v="2"/>
  </r>
  <r>
    <x v="1427"/>
    <x v="6"/>
    <n v="18.5"/>
    <n v="1"/>
  </r>
  <r>
    <x v="1428"/>
    <x v="0"/>
    <n v="9996"/>
    <n v="8"/>
  </r>
  <r>
    <x v="1428"/>
    <x v="1"/>
    <n v="5733"/>
    <n v="4"/>
  </r>
  <r>
    <x v="1428"/>
    <x v="2"/>
    <n v="108"/>
    <n v="3"/>
  </r>
  <r>
    <x v="1428"/>
    <x v="3"/>
    <n v="72.13"/>
    <n v="3"/>
  </r>
  <r>
    <x v="1428"/>
    <x v="4"/>
    <n v="10359.700000000001"/>
    <n v="21"/>
  </r>
  <r>
    <x v="1428"/>
    <x v="5"/>
    <n v="61504.2"/>
    <n v="24"/>
  </r>
  <r>
    <x v="1428"/>
    <x v="6"/>
    <n v="335.5"/>
    <n v="4"/>
  </r>
  <r>
    <x v="1429"/>
    <x v="1"/>
    <n v="1100"/>
    <n v="1"/>
  </r>
  <r>
    <x v="1429"/>
    <x v="2"/>
    <n v="974"/>
    <n v="2"/>
  </r>
  <r>
    <x v="1429"/>
    <x v="3"/>
    <n v="53.6"/>
    <n v="1"/>
  </r>
  <r>
    <x v="1429"/>
    <x v="4"/>
    <n v="173"/>
    <n v="2"/>
  </r>
  <r>
    <x v="1429"/>
    <x v="5"/>
    <n v="1891"/>
    <n v="4"/>
  </r>
  <r>
    <x v="1429"/>
    <x v="6"/>
    <n v="100"/>
    <n v="3"/>
  </r>
  <r>
    <x v="1430"/>
    <x v="1"/>
    <n v="1530"/>
    <n v="2"/>
  </r>
  <r>
    <x v="1430"/>
    <x v="2"/>
    <n v="128"/>
    <n v="1"/>
  </r>
  <r>
    <x v="1430"/>
    <x v="7"/>
    <n v="220"/>
    <n v="1"/>
  </r>
  <r>
    <x v="1430"/>
    <x v="3"/>
    <n v="3.48"/>
    <n v="1"/>
  </r>
  <r>
    <x v="1430"/>
    <x v="5"/>
    <n v="830"/>
    <n v="3"/>
  </r>
  <r>
    <x v="1430"/>
    <x v="6"/>
    <n v="39"/>
    <n v="4"/>
  </r>
  <r>
    <x v="1431"/>
    <x v="0"/>
    <n v="1170"/>
    <n v="1"/>
  </r>
  <r>
    <x v="1431"/>
    <x v="7"/>
    <n v="1561.5"/>
    <n v="5"/>
  </r>
  <r>
    <x v="1431"/>
    <x v="3"/>
    <n v="1577.0139999999999"/>
    <n v="76"/>
  </r>
  <r>
    <x v="1431"/>
    <x v="4"/>
    <n v="1907.3"/>
    <n v="18"/>
  </r>
  <r>
    <x v="1431"/>
    <x v="5"/>
    <n v="7979"/>
    <n v="4"/>
  </r>
  <r>
    <x v="1431"/>
    <x v="6"/>
    <n v="576.45000000000005"/>
    <n v="37"/>
  </r>
  <r>
    <x v="1432"/>
    <x v="0"/>
    <n v="13"/>
    <n v="1"/>
  </r>
  <r>
    <x v="1432"/>
    <x v="4"/>
    <n v="668"/>
    <n v="1"/>
  </r>
  <r>
    <x v="1432"/>
    <x v="5"/>
    <n v="4754"/>
    <n v="4"/>
  </r>
  <r>
    <x v="1432"/>
    <x v="6"/>
    <n v="9.5"/>
    <n v="1"/>
  </r>
  <r>
    <x v="1433"/>
    <x v="0"/>
    <n v="2275"/>
    <n v="4"/>
  </r>
  <r>
    <x v="1433"/>
    <x v="1"/>
    <n v="1770"/>
    <n v="2"/>
  </r>
  <r>
    <x v="1433"/>
    <x v="2"/>
    <n v="3923.3"/>
    <n v="9"/>
  </r>
  <r>
    <x v="1433"/>
    <x v="7"/>
    <n v="9270"/>
    <n v="10"/>
  </r>
  <r>
    <x v="1433"/>
    <x v="3"/>
    <n v="1540.289"/>
    <n v="22"/>
  </r>
  <r>
    <x v="1433"/>
    <x v="4"/>
    <n v="5106.2"/>
    <n v="34"/>
  </r>
  <r>
    <x v="1433"/>
    <x v="5"/>
    <n v="4359"/>
    <n v="9"/>
  </r>
  <r>
    <x v="1433"/>
    <x v="6"/>
    <n v="2508.9"/>
    <n v="38"/>
  </r>
  <r>
    <x v="1434"/>
    <x v="3"/>
    <n v="773"/>
    <n v="3"/>
  </r>
  <r>
    <x v="1434"/>
    <x v="4"/>
    <n v="560.6"/>
    <n v="2"/>
  </r>
  <r>
    <x v="1434"/>
    <x v="5"/>
    <n v="6754"/>
    <n v="2"/>
  </r>
  <r>
    <x v="1435"/>
    <x v="0"/>
    <n v="16145"/>
    <n v="13"/>
  </r>
  <r>
    <x v="1435"/>
    <x v="1"/>
    <n v="9875"/>
    <n v="11"/>
  </r>
  <r>
    <x v="1435"/>
    <x v="2"/>
    <n v="599"/>
    <n v="1"/>
  </r>
  <r>
    <x v="1435"/>
    <x v="3"/>
    <n v="91.29"/>
    <n v="1"/>
  </r>
  <r>
    <x v="1435"/>
    <x v="4"/>
    <n v="6308.5"/>
    <n v="9"/>
  </r>
  <r>
    <x v="1435"/>
    <x v="5"/>
    <n v="8794"/>
    <n v="11"/>
  </r>
  <r>
    <x v="1435"/>
    <x v="6"/>
    <n v="139.5"/>
    <n v="4"/>
  </r>
  <r>
    <x v="1436"/>
    <x v="5"/>
    <n v="130"/>
    <n v="1"/>
  </r>
  <r>
    <x v="1436"/>
    <x v="6"/>
    <n v="74.5"/>
    <n v="3"/>
  </r>
  <r>
    <x v="1437"/>
    <x v="1"/>
    <n v="223500"/>
    <n v="74"/>
  </r>
  <r>
    <x v="1437"/>
    <x v="2"/>
    <n v="1168"/>
    <n v="1"/>
  </r>
  <r>
    <x v="1437"/>
    <x v="3"/>
    <n v="806.44"/>
    <n v="17"/>
  </r>
  <r>
    <x v="1437"/>
    <x v="4"/>
    <n v="565"/>
    <n v="4"/>
  </r>
  <r>
    <x v="1437"/>
    <x v="5"/>
    <n v="9365.6"/>
    <n v="22"/>
  </r>
  <r>
    <x v="1437"/>
    <x v="6"/>
    <n v="582.20000000000005"/>
    <n v="14"/>
  </r>
  <r>
    <x v="1438"/>
    <x v="5"/>
    <n v="4380"/>
    <n v="2"/>
  </r>
  <r>
    <x v="1439"/>
    <x v="5"/>
    <n v="7500"/>
    <n v="2"/>
  </r>
  <r>
    <x v="1440"/>
    <x v="1"/>
    <n v="6390"/>
    <n v="3"/>
  </r>
  <r>
    <x v="1440"/>
    <x v="3"/>
    <n v="143.72999999999999"/>
    <n v="1"/>
  </r>
  <r>
    <x v="1440"/>
    <x v="5"/>
    <n v="2000"/>
    <n v="2"/>
  </r>
  <r>
    <x v="1441"/>
    <x v="0"/>
    <n v="9063"/>
    <n v="5"/>
  </r>
  <r>
    <x v="1441"/>
    <x v="2"/>
    <n v="5781.5"/>
    <n v="2"/>
  </r>
  <r>
    <x v="1441"/>
    <x v="7"/>
    <n v="1612.5"/>
    <n v="3"/>
  </r>
  <r>
    <x v="1441"/>
    <x v="3"/>
    <n v="44.98"/>
    <n v="1"/>
  </r>
  <r>
    <x v="1441"/>
    <x v="4"/>
    <n v="1038"/>
    <n v="6"/>
  </r>
  <r>
    <x v="1441"/>
    <x v="5"/>
    <n v="3260"/>
    <n v="3"/>
  </r>
  <r>
    <x v="1441"/>
    <x v="6"/>
    <n v="341.9"/>
    <n v="4"/>
  </r>
  <r>
    <x v="1442"/>
    <x v="3"/>
    <n v="14.666"/>
    <n v="1"/>
  </r>
  <r>
    <x v="1442"/>
    <x v="4"/>
    <n v="56.05"/>
    <n v="3"/>
  </r>
  <r>
    <x v="1442"/>
    <x v="5"/>
    <n v="8750"/>
    <n v="1"/>
  </r>
  <r>
    <x v="1442"/>
    <x v="6"/>
    <n v="57.5"/>
    <n v="4"/>
  </r>
  <r>
    <x v="1443"/>
    <x v="1"/>
    <n v="140"/>
    <n v="1"/>
  </r>
  <r>
    <x v="1443"/>
    <x v="2"/>
    <n v="88"/>
    <n v="1"/>
  </r>
  <r>
    <x v="1443"/>
    <x v="7"/>
    <n v="759"/>
    <n v="4"/>
  </r>
  <r>
    <x v="1443"/>
    <x v="3"/>
    <n v="5.0999999999999996"/>
    <n v="1"/>
  </r>
  <r>
    <x v="1443"/>
    <x v="4"/>
    <n v="508"/>
    <n v="4"/>
  </r>
  <r>
    <x v="1443"/>
    <x v="5"/>
    <n v="51506"/>
    <n v="4"/>
  </r>
  <r>
    <x v="1444"/>
    <x v="2"/>
    <n v="0"/>
    <n v="2"/>
  </r>
  <r>
    <x v="1444"/>
    <x v="4"/>
    <n v="403.4"/>
    <n v="4"/>
  </r>
  <r>
    <x v="1444"/>
    <x v="5"/>
    <n v="1490"/>
    <n v="6"/>
  </r>
  <r>
    <x v="1444"/>
    <x v="6"/>
    <n v="142.1"/>
    <n v="8"/>
  </r>
  <r>
    <x v="1445"/>
    <x v="0"/>
    <n v="1200"/>
    <n v="2"/>
  </r>
  <r>
    <x v="1445"/>
    <x v="1"/>
    <n v="5825"/>
    <n v="7"/>
  </r>
  <r>
    <x v="1445"/>
    <x v="5"/>
    <n v="43952"/>
    <n v="24"/>
  </r>
  <r>
    <x v="1445"/>
    <x v="6"/>
    <n v="29.95"/>
    <n v="3"/>
  </r>
  <r>
    <x v="1446"/>
    <x v="3"/>
    <n v="1274.3599999999999"/>
    <n v="5"/>
  </r>
  <r>
    <x v="1446"/>
    <x v="4"/>
    <n v="102.4"/>
    <n v="1"/>
  </r>
  <r>
    <x v="1446"/>
    <x v="5"/>
    <n v="10189"/>
    <n v="2"/>
  </r>
  <r>
    <x v="1446"/>
    <x v="6"/>
    <n v="322.2"/>
    <n v="10"/>
  </r>
  <r>
    <x v="1447"/>
    <x v="5"/>
    <n v="19706"/>
    <n v="4"/>
  </r>
  <r>
    <x v="1447"/>
    <x v="6"/>
    <n v="70"/>
    <n v="1"/>
  </r>
  <r>
    <x v="1448"/>
    <x v="5"/>
    <n v="10979"/>
    <n v="10"/>
  </r>
  <r>
    <x v="1448"/>
    <x v="6"/>
    <n v="28.3"/>
    <n v="2"/>
  </r>
  <r>
    <x v="1449"/>
    <x v="3"/>
    <n v="7.09"/>
    <n v="1"/>
  </r>
  <r>
    <x v="1449"/>
    <x v="5"/>
    <n v="1860"/>
    <n v="1"/>
  </r>
  <r>
    <x v="1449"/>
    <x v="6"/>
    <n v="120"/>
    <n v="1"/>
  </r>
  <r>
    <x v="1450"/>
    <x v="1"/>
    <n v="1800"/>
    <n v="2"/>
  </r>
  <r>
    <x v="1450"/>
    <x v="7"/>
    <n v="724.1"/>
    <n v="2"/>
  </r>
  <r>
    <x v="1450"/>
    <x v="5"/>
    <n v="6600"/>
    <n v="2"/>
  </r>
  <r>
    <x v="1450"/>
    <x v="6"/>
    <n v="34.4"/>
    <n v="2"/>
  </r>
  <r>
    <x v="1451"/>
    <x v="0"/>
    <n v="14172.714"/>
    <n v="12"/>
  </r>
  <r>
    <x v="1451"/>
    <x v="7"/>
    <n v="1560"/>
    <n v="1"/>
  </r>
  <r>
    <x v="1451"/>
    <x v="5"/>
    <n v="70232"/>
    <n v="8"/>
  </r>
  <r>
    <x v="1451"/>
    <x v="6"/>
    <n v="516.5"/>
    <n v="3"/>
  </r>
  <r>
    <x v="1452"/>
    <x v="0"/>
    <n v="1412"/>
    <n v="3"/>
  </r>
  <r>
    <x v="1452"/>
    <x v="1"/>
    <n v="2795"/>
    <n v="2"/>
  </r>
  <r>
    <x v="1452"/>
    <x v="5"/>
    <n v="10740"/>
    <n v="1"/>
  </r>
  <r>
    <x v="1453"/>
    <x v="1"/>
    <n v="57652"/>
    <n v="4"/>
  </r>
  <r>
    <x v="1453"/>
    <x v="2"/>
    <n v="3224"/>
    <n v="2"/>
  </r>
  <r>
    <x v="1453"/>
    <x v="3"/>
    <n v="427.26"/>
    <n v="6"/>
  </r>
  <r>
    <x v="1453"/>
    <x v="4"/>
    <n v="1230.8"/>
    <n v="10"/>
  </r>
  <r>
    <x v="1453"/>
    <x v="5"/>
    <n v="34263"/>
    <n v="3"/>
  </r>
  <r>
    <x v="1453"/>
    <x v="6"/>
    <n v="526.5"/>
    <n v="10"/>
  </r>
  <r>
    <x v="1454"/>
    <x v="2"/>
    <n v="499"/>
    <n v="1"/>
  </r>
  <r>
    <x v="1454"/>
    <x v="3"/>
    <n v="19.7"/>
    <n v="1"/>
  </r>
  <r>
    <x v="1454"/>
    <x v="4"/>
    <n v="278.68"/>
    <n v="2"/>
  </r>
  <r>
    <x v="1454"/>
    <x v="5"/>
    <n v="848"/>
    <n v="2"/>
  </r>
  <r>
    <x v="1454"/>
    <x v="6"/>
    <n v="25.4"/>
    <n v="3"/>
  </r>
  <r>
    <x v="1455"/>
    <x v="5"/>
    <n v="6170"/>
    <n v="6"/>
  </r>
  <r>
    <x v="1456"/>
    <x v="0"/>
    <n v="600"/>
    <n v="1"/>
  </r>
  <r>
    <x v="1456"/>
    <x v="3"/>
    <n v="82.76"/>
    <n v="1"/>
  </r>
  <r>
    <x v="1456"/>
    <x v="5"/>
    <n v="2950"/>
    <n v="1"/>
  </r>
  <r>
    <x v="1456"/>
    <x v="6"/>
    <n v="119.8"/>
    <n v="5"/>
  </r>
  <r>
    <x v="1457"/>
    <x v="0"/>
    <n v="430"/>
    <n v="1"/>
  </r>
  <r>
    <x v="1457"/>
    <x v="2"/>
    <n v="2030"/>
    <n v="3"/>
  </r>
  <r>
    <x v="1457"/>
    <x v="3"/>
    <n v="26.15"/>
    <n v="1"/>
  </r>
  <r>
    <x v="1457"/>
    <x v="4"/>
    <n v="495.56"/>
    <n v="5"/>
  </r>
  <r>
    <x v="1457"/>
    <x v="5"/>
    <n v="1270"/>
    <n v="1"/>
  </r>
  <r>
    <x v="1457"/>
    <x v="6"/>
    <n v="66.5"/>
    <n v="2"/>
  </r>
  <r>
    <x v="1458"/>
    <x v="3"/>
    <n v="22"/>
    <n v="1"/>
  </r>
  <r>
    <x v="1458"/>
    <x v="5"/>
    <n v="3270"/>
    <n v="5"/>
  </r>
  <r>
    <x v="1458"/>
    <x v="6"/>
    <n v="63.3"/>
    <n v="3"/>
  </r>
  <r>
    <x v="1459"/>
    <x v="0"/>
    <n v="1693"/>
    <n v="8"/>
  </r>
  <r>
    <x v="1459"/>
    <x v="2"/>
    <n v="1039.01"/>
    <n v="4"/>
  </r>
  <r>
    <x v="1459"/>
    <x v="4"/>
    <n v="6457.8"/>
    <n v="11"/>
  </r>
  <r>
    <x v="1459"/>
    <x v="5"/>
    <n v="1560"/>
    <n v="5"/>
  </r>
  <r>
    <x v="1459"/>
    <x v="6"/>
    <n v="109.9"/>
    <n v="5"/>
  </r>
  <r>
    <x v="1460"/>
    <x v="2"/>
    <n v="25"/>
    <n v="1"/>
  </r>
  <r>
    <x v="1460"/>
    <x v="4"/>
    <n v="88"/>
    <n v="1"/>
  </r>
  <r>
    <x v="1460"/>
    <x v="5"/>
    <n v="650"/>
    <n v="2"/>
  </r>
  <r>
    <x v="1460"/>
    <x v="6"/>
    <n v="47.5"/>
    <n v="1"/>
  </r>
  <r>
    <x v="1461"/>
    <x v="0"/>
    <n v="2847"/>
    <n v="5"/>
  </r>
  <r>
    <x v="1461"/>
    <x v="1"/>
    <n v="72160"/>
    <n v="2"/>
  </r>
  <r>
    <x v="1461"/>
    <x v="4"/>
    <n v="1214.7"/>
    <n v="3"/>
  </r>
  <r>
    <x v="1461"/>
    <x v="5"/>
    <n v="19610"/>
    <n v="8"/>
  </r>
  <r>
    <x v="1461"/>
    <x v="6"/>
    <n v="120.9"/>
    <n v="3"/>
  </r>
  <r>
    <x v="1462"/>
    <x v="1"/>
    <n v="650"/>
    <n v="1"/>
  </r>
  <r>
    <x v="1462"/>
    <x v="5"/>
    <n v="2180"/>
    <n v="1"/>
  </r>
  <r>
    <x v="1463"/>
    <x v="0"/>
    <n v="2605"/>
    <n v="3"/>
  </r>
  <r>
    <x v="1463"/>
    <x v="2"/>
    <n v="3797.75"/>
    <n v="2"/>
  </r>
  <r>
    <x v="1463"/>
    <x v="4"/>
    <n v="219"/>
    <n v="1"/>
  </r>
  <r>
    <x v="1463"/>
    <x v="5"/>
    <n v="1200"/>
    <n v="2"/>
  </r>
  <r>
    <x v="1463"/>
    <x v="6"/>
    <n v="267.27999999999997"/>
    <n v="6"/>
  </r>
  <r>
    <x v="1464"/>
    <x v="0"/>
    <n v="8283"/>
    <n v="5"/>
  </r>
  <r>
    <x v="1464"/>
    <x v="3"/>
    <n v="263.44299999999998"/>
    <n v="4"/>
  </r>
  <r>
    <x v="1464"/>
    <x v="5"/>
    <n v="1550"/>
    <n v="1"/>
  </r>
  <r>
    <x v="1464"/>
    <x v="6"/>
    <n v="287.2"/>
    <n v="10"/>
  </r>
  <r>
    <x v="1465"/>
    <x v="1"/>
    <n v="2891"/>
    <n v="4"/>
  </r>
  <r>
    <x v="1465"/>
    <x v="2"/>
    <n v="17353.900000000001"/>
    <n v="4"/>
  </r>
  <r>
    <x v="1465"/>
    <x v="3"/>
    <n v="853.42"/>
    <n v="16"/>
  </r>
  <r>
    <x v="1465"/>
    <x v="4"/>
    <n v="2018.46"/>
    <n v="16"/>
  </r>
  <r>
    <x v="1465"/>
    <x v="5"/>
    <n v="2159"/>
    <n v="7"/>
  </r>
  <r>
    <x v="1465"/>
    <x v="6"/>
    <n v="1282.8"/>
    <n v="33"/>
  </r>
  <r>
    <x v="1466"/>
    <x v="0"/>
    <n v="5120"/>
    <n v="4"/>
  </r>
  <r>
    <x v="1466"/>
    <x v="3"/>
    <n v="403.14"/>
    <n v="3"/>
  </r>
  <r>
    <x v="1466"/>
    <x v="5"/>
    <n v="485.32799999999997"/>
    <n v="2"/>
  </r>
  <r>
    <x v="1466"/>
    <x v="6"/>
    <n v="267"/>
    <n v="16"/>
  </r>
  <r>
    <x v="1467"/>
    <x v="0"/>
    <n v="5010"/>
    <n v="2"/>
  </r>
  <r>
    <x v="1467"/>
    <x v="3"/>
    <n v="884.52"/>
    <n v="16"/>
  </r>
  <r>
    <x v="1467"/>
    <x v="4"/>
    <n v="490.7"/>
    <n v="5"/>
  </r>
  <r>
    <x v="1467"/>
    <x v="5"/>
    <n v="1169"/>
    <n v="2"/>
  </r>
  <r>
    <x v="1467"/>
    <x v="6"/>
    <n v="1815.52"/>
    <n v="69"/>
  </r>
  <r>
    <x v="1468"/>
    <x v="3"/>
    <n v="16.02"/>
    <n v="1"/>
  </r>
  <r>
    <x v="1468"/>
    <x v="5"/>
    <n v="1219"/>
    <n v="4"/>
  </r>
  <r>
    <x v="1468"/>
    <x v="6"/>
    <n v="216.3"/>
    <n v="16"/>
  </r>
  <r>
    <x v="1469"/>
    <x v="0"/>
    <n v="368"/>
    <n v="1"/>
  </r>
  <r>
    <x v="1469"/>
    <x v="5"/>
    <n v="4350"/>
    <n v="1"/>
  </r>
  <r>
    <x v="1470"/>
    <x v="1"/>
    <n v="1375"/>
    <n v="2"/>
  </r>
  <r>
    <x v="1470"/>
    <x v="2"/>
    <n v="890"/>
    <n v="3"/>
  </r>
  <r>
    <x v="1470"/>
    <x v="4"/>
    <n v="3572"/>
    <n v="2"/>
  </r>
  <r>
    <x v="1470"/>
    <x v="5"/>
    <n v="17840"/>
    <n v="18"/>
  </r>
  <r>
    <x v="1470"/>
    <x v="6"/>
    <n v="17.399999999999999"/>
    <n v="1"/>
  </r>
  <r>
    <x v="1471"/>
    <x v="0"/>
    <n v="1390"/>
    <n v="1"/>
  </r>
  <r>
    <x v="1471"/>
    <x v="1"/>
    <n v="460"/>
    <n v="1"/>
  </r>
  <r>
    <x v="1471"/>
    <x v="3"/>
    <n v="17.78"/>
    <n v="1"/>
  </r>
  <r>
    <x v="1471"/>
    <x v="4"/>
    <n v="670"/>
    <n v="1"/>
  </r>
  <r>
    <x v="1471"/>
    <x v="5"/>
    <n v="21210"/>
    <n v="9"/>
  </r>
  <r>
    <x v="1471"/>
    <x v="6"/>
    <n v="110.5"/>
    <n v="4"/>
  </r>
  <r>
    <x v="1472"/>
    <x v="5"/>
    <n v="2100"/>
    <n v="1"/>
  </r>
  <r>
    <x v="1472"/>
    <x v="6"/>
    <n v="28.8"/>
    <n v="2"/>
  </r>
  <r>
    <x v="1473"/>
    <x v="2"/>
    <n v="265.5"/>
    <n v="4"/>
  </r>
  <r>
    <x v="1473"/>
    <x v="3"/>
    <n v="1502.22"/>
    <n v="48"/>
  </r>
  <r>
    <x v="1473"/>
    <x v="4"/>
    <n v="54.9"/>
    <n v="3"/>
  </r>
  <r>
    <x v="1473"/>
    <x v="5"/>
    <n v="5417"/>
    <n v="4"/>
  </r>
  <r>
    <x v="1473"/>
    <x v="6"/>
    <n v="1038.769"/>
    <n v="47"/>
  </r>
  <r>
    <x v="1474"/>
    <x v="0"/>
    <n v="52"/>
    <n v="3"/>
  </r>
  <r>
    <x v="1474"/>
    <x v="1"/>
    <n v="7800"/>
    <n v="5"/>
  </r>
  <r>
    <x v="1474"/>
    <x v="4"/>
    <n v="59.36"/>
    <n v="2"/>
  </r>
  <r>
    <x v="1474"/>
    <x v="5"/>
    <n v="20439"/>
    <n v="12"/>
  </r>
  <r>
    <x v="1474"/>
    <x v="6"/>
    <n v="219.8"/>
    <n v="7"/>
  </r>
  <r>
    <x v="1475"/>
    <x v="3"/>
    <n v="5.18"/>
    <n v="1"/>
  </r>
  <r>
    <x v="1475"/>
    <x v="5"/>
    <n v="5523"/>
    <n v="4"/>
  </r>
  <r>
    <x v="1475"/>
    <x v="6"/>
    <n v="90.8"/>
    <n v="4"/>
  </r>
  <r>
    <x v="1476"/>
    <x v="5"/>
    <n v="610"/>
    <n v="1"/>
  </r>
  <r>
    <x v="1477"/>
    <x v="5"/>
    <n v="1370"/>
    <n v="1"/>
  </r>
  <r>
    <x v="1478"/>
    <x v="2"/>
    <n v="0"/>
    <n v="2"/>
  </r>
  <r>
    <x v="1478"/>
    <x v="3"/>
    <n v="91.555999999999997"/>
    <n v="1"/>
  </r>
  <r>
    <x v="1478"/>
    <x v="4"/>
    <n v="652.20000000000005"/>
    <n v="4"/>
  </r>
  <r>
    <x v="1478"/>
    <x v="5"/>
    <n v="13966"/>
    <n v="5"/>
  </r>
  <r>
    <x v="1478"/>
    <x v="6"/>
    <n v="133.5"/>
    <n v="8"/>
  </r>
  <r>
    <x v="1479"/>
    <x v="4"/>
    <n v="172"/>
    <n v="4"/>
  </r>
  <r>
    <x v="1479"/>
    <x v="5"/>
    <n v="30784"/>
    <n v="13"/>
  </r>
  <r>
    <x v="1479"/>
    <x v="6"/>
    <n v="118.5"/>
    <n v="5"/>
  </r>
  <r>
    <x v="1480"/>
    <x v="1"/>
    <n v="8100"/>
    <n v="1"/>
  </r>
  <r>
    <x v="1480"/>
    <x v="3"/>
    <n v="7680"/>
    <n v="2"/>
  </r>
  <r>
    <x v="1480"/>
    <x v="5"/>
    <n v="45377"/>
    <n v="7"/>
  </r>
  <r>
    <x v="1480"/>
    <x v="6"/>
    <n v="290.7"/>
    <n v="19"/>
  </r>
  <r>
    <x v="1481"/>
    <x v="5"/>
    <n v="1719"/>
    <n v="2"/>
  </r>
  <r>
    <x v="1482"/>
    <x v="5"/>
    <n v="6840"/>
    <n v="2"/>
  </r>
  <r>
    <x v="1482"/>
    <x v="6"/>
    <n v="50.4"/>
    <n v="2"/>
  </r>
  <r>
    <x v="1483"/>
    <x v="3"/>
    <n v="24.19"/>
    <n v="1"/>
  </r>
  <r>
    <x v="1483"/>
    <x v="4"/>
    <n v="465"/>
    <n v="1"/>
  </r>
  <r>
    <x v="1483"/>
    <x v="5"/>
    <n v="2516"/>
    <n v="7"/>
  </r>
  <r>
    <x v="1483"/>
    <x v="6"/>
    <n v="234.8"/>
    <n v="6"/>
  </r>
  <r>
    <x v="1484"/>
    <x v="0"/>
    <n v="2843.5"/>
    <n v="4"/>
  </r>
  <r>
    <x v="1484"/>
    <x v="2"/>
    <n v="2610.5"/>
    <n v="7"/>
  </r>
  <r>
    <x v="1484"/>
    <x v="3"/>
    <n v="2502.922"/>
    <n v="41"/>
  </r>
  <r>
    <x v="1484"/>
    <x v="4"/>
    <n v="8145.8"/>
    <n v="25"/>
  </r>
  <r>
    <x v="1484"/>
    <x v="5"/>
    <n v="26098"/>
    <n v="14"/>
  </r>
  <r>
    <x v="1484"/>
    <x v="6"/>
    <n v="1591.0060000000001"/>
    <n v="74"/>
  </r>
  <r>
    <x v="1485"/>
    <x v="0"/>
    <n v="2863.4859999999999"/>
    <n v="79"/>
  </r>
  <r>
    <x v="1485"/>
    <x v="1"/>
    <n v="4900"/>
    <n v="2"/>
  </r>
  <r>
    <x v="1485"/>
    <x v="2"/>
    <n v="46"/>
    <n v="1"/>
  </r>
  <r>
    <x v="1485"/>
    <x v="7"/>
    <n v="0"/>
    <n v="2"/>
  </r>
  <r>
    <x v="1485"/>
    <x v="3"/>
    <n v="906.4"/>
    <n v="41"/>
  </r>
  <r>
    <x v="1485"/>
    <x v="4"/>
    <n v="451.87"/>
    <n v="15"/>
  </r>
  <r>
    <x v="1485"/>
    <x v="5"/>
    <n v="6646"/>
    <n v="23"/>
  </r>
  <r>
    <x v="1485"/>
    <x v="6"/>
    <n v="5739.1769999999997"/>
    <n v="234"/>
  </r>
  <r>
    <x v="1486"/>
    <x v="0"/>
    <n v="3048"/>
    <n v="3"/>
  </r>
  <r>
    <x v="1486"/>
    <x v="1"/>
    <n v="-5991.05"/>
    <n v="4"/>
  </r>
  <r>
    <x v="1486"/>
    <x v="7"/>
    <n v="637"/>
    <n v="1"/>
  </r>
  <r>
    <x v="1486"/>
    <x v="4"/>
    <n v="1233"/>
    <n v="2"/>
  </r>
  <r>
    <x v="1486"/>
    <x v="5"/>
    <n v="8515"/>
    <n v="11"/>
  </r>
  <r>
    <x v="1486"/>
    <x v="6"/>
    <n v="48.5"/>
    <n v="1"/>
  </r>
  <r>
    <x v="1487"/>
    <x v="1"/>
    <n v="670"/>
    <n v="1"/>
  </r>
  <r>
    <x v="1487"/>
    <x v="7"/>
    <n v="0"/>
    <n v="4"/>
  </r>
  <r>
    <x v="1487"/>
    <x v="3"/>
    <n v="251.5"/>
    <n v="2"/>
  </r>
  <r>
    <x v="1487"/>
    <x v="4"/>
    <n v="483.5"/>
    <n v="5"/>
  </r>
  <r>
    <x v="1487"/>
    <x v="5"/>
    <n v="1269"/>
    <n v="2"/>
  </r>
  <r>
    <x v="1487"/>
    <x v="6"/>
    <n v="37.700000000000003"/>
    <n v="5"/>
  </r>
  <r>
    <x v="1488"/>
    <x v="4"/>
    <n v="4.2"/>
    <n v="1"/>
  </r>
  <r>
    <x v="1488"/>
    <x v="5"/>
    <n v="391"/>
    <n v="2"/>
  </r>
  <r>
    <x v="1488"/>
    <x v="6"/>
    <n v="129"/>
    <n v="1"/>
  </r>
  <r>
    <x v="1489"/>
    <x v="3"/>
    <n v="115.15"/>
    <n v="2"/>
  </r>
  <r>
    <x v="1489"/>
    <x v="4"/>
    <n v="2860"/>
    <n v="5"/>
  </r>
  <r>
    <x v="1489"/>
    <x v="5"/>
    <n v="959"/>
    <n v="3"/>
  </r>
  <r>
    <x v="1489"/>
    <x v="6"/>
    <n v="562.42999999999995"/>
    <n v="9"/>
  </r>
  <r>
    <x v="1490"/>
    <x v="0"/>
    <n v="8.5"/>
    <n v="1"/>
  </r>
  <r>
    <x v="1490"/>
    <x v="1"/>
    <n v="2079"/>
    <n v="2"/>
  </r>
  <r>
    <x v="1490"/>
    <x v="7"/>
    <n v="1240"/>
    <n v="2"/>
  </r>
  <r>
    <x v="1490"/>
    <x v="3"/>
    <n v="73.430000000000007"/>
    <n v="2"/>
  </r>
  <r>
    <x v="1490"/>
    <x v="4"/>
    <n v="2570.6999999999998"/>
    <n v="5"/>
  </r>
  <r>
    <x v="1490"/>
    <x v="5"/>
    <n v="21342.5"/>
    <n v="8"/>
  </r>
  <r>
    <x v="1490"/>
    <x v="6"/>
    <n v="259.76600000000002"/>
    <n v="9"/>
  </r>
  <r>
    <x v="1491"/>
    <x v="0"/>
    <n v="7800"/>
    <n v="6"/>
  </r>
  <r>
    <x v="1491"/>
    <x v="5"/>
    <n v="18251"/>
    <n v="13"/>
  </r>
  <r>
    <x v="1491"/>
    <x v="6"/>
    <n v="68.7"/>
    <n v="5"/>
  </r>
  <r>
    <x v="1492"/>
    <x v="0"/>
    <n v="10084"/>
    <n v="10"/>
  </r>
  <r>
    <x v="1492"/>
    <x v="7"/>
    <n v="220"/>
    <n v="1"/>
  </r>
  <r>
    <x v="1492"/>
    <x v="3"/>
    <n v="1104.1400000000001"/>
    <n v="6"/>
  </r>
  <r>
    <x v="1492"/>
    <x v="4"/>
    <n v="1688.39"/>
    <n v="8"/>
  </r>
  <r>
    <x v="1492"/>
    <x v="5"/>
    <n v="7721"/>
    <n v="11"/>
  </r>
  <r>
    <x v="1492"/>
    <x v="6"/>
    <n v="1918.1"/>
    <n v="16"/>
  </r>
  <r>
    <x v="1493"/>
    <x v="5"/>
    <n v="1125"/>
    <n v="3"/>
  </r>
  <r>
    <x v="1494"/>
    <x v="0"/>
    <n v="1077.5999999999999"/>
    <n v="3"/>
  </r>
  <r>
    <x v="1494"/>
    <x v="2"/>
    <n v="119"/>
    <n v="1"/>
  </r>
  <r>
    <x v="1494"/>
    <x v="4"/>
    <n v="435"/>
    <n v="3"/>
  </r>
  <r>
    <x v="1494"/>
    <x v="5"/>
    <n v="270"/>
    <n v="1"/>
  </r>
  <r>
    <x v="1494"/>
    <x v="6"/>
    <n v="64.8"/>
    <n v="2"/>
  </r>
  <r>
    <x v="1495"/>
    <x v="1"/>
    <n v="2200"/>
    <n v="1"/>
  </r>
  <r>
    <x v="1495"/>
    <x v="5"/>
    <n v="49"/>
    <n v="3"/>
  </r>
  <r>
    <x v="1495"/>
    <x v="6"/>
    <n v="45"/>
    <n v="1"/>
  </r>
  <r>
    <x v="1496"/>
    <x v="1"/>
    <n v="800"/>
    <n v="1"/>
  </r>
  <r>
    <x v="1496"/>
    <x v="7"/>
    <n v="0"/>
    <n v="2"/>
  </r>
  <r>
    <x v="1496"/>
    <x v="4"/>
    <n v="1500"/>
    <n v="1"/>
  </r>
  <r>
    <x v="1496"/>
    <x v="5"/>
    <n v="9255"/>
    <n v="2"/>
  </r>
  <r>
    <x v="1496"/>
    <x v="6"/>
    <n v="27.6"/>
    <n v="2"/>
  </r>
  <r>
    <x v="1497"/>
    <x v="1"/>
    <n v="3590"/>
    <n v="3"/>
  </r>
  <r>
    <x v="1497"/>
    <x v="7"/>
    <n v="255"/>
    <n v="1"/>
  </r>
  <r>
    <x v="1497"/>
    <x v="3"/>
    <n v="3.9"/>
    <n v="1"/>
  </r>
  <r>
    <x v="1497"/>
    <x v="5"/>
    <n v="7204"/>
    <n v="2"/>
  </r>
  <r>
    <x v="1497"/>
    <x v="6"/>
    <n v="30"/>
    <n v="2"/>
  </r>
  <r>
    <x v="1498"/>
    <x v="0"/>
    <n v="3045"/>
    <n v="1"/>
  </r>
  <r>
    <x v="1498"/>
    <x v="5"/>
    <n v="6458"/>
    <n v="4"/>
  </r>
  <r>
    <x v="1498"/>
    <x v="6"/>
    <n v="15.6"/>
    <n v="1"/>
  </r>
  <r>
    <x v="1499"/>
    <x v="0"/>
    <n v="11679"/>
    <n v="14"/>
  </r>
  <r>
    <x v="1499"/>
    <x v="1"/>
    <n v="1000"/>
    <n v="2"/>
  </r>
  <r>
    <x v="1499"/>
    <x v="2"/>
    <n v="74.2"/>
    <n v="1"/>
  </r>
  <r>
    <x v="1499"/>
    <x v="3"/>
    <n v="468.47"/>
    <n v="4"/>
  </r>
  <r>
    <x v="1499"/>
    <x v="4"/>
    <n v="181.6"/>
    <n v="2"/>
  </r>
  <r>
    <x v="1499"/>
    <x v="5"/>
    <n v="10131"/>
    <n v="3"/>
  </r>
  <r>
    <x v="1499"/>
    <x v="6"/>
    <n v="840.35"/>
    <n v="9"/>
  </r>
  <r>
    <x v="1500"/>
    <x v="2"/>
    <n v="446.4"/>
    <n v="2"/>
  </r>
  <r>
    <x v="1500"/>
    <x v="3"/>
    <n v="17.899999999999999"/>
    <n v="1"/>
  </r>
  <r>
    <x v="1500"/>
    <x v="5"/>
    <n v="3890"/>
    <n v="2"/>
  </r>
  <r>
    <x v="1501"/>
    <x v="5"/>
    <n v="4680"/>
    <n v="2"/>
  </r>
  <r>
    <x v="1502"/>
    <x v="5"/>
    <n v="6550"/>
    <n v="1"/>
  </r>
  <r>
    <x v="1503"/>
    <x v="1"/>
    <n v="2150"/>
    <n v="1"/>
  </r>
  <r>
    <x v="1503"/>
    <x v="2"/>
    <n v="52"/>
    <n v="1"/>
  </r>
  <r>
    <x v="1503"/>
    <x v="3"/>
    <n v="131.05000000000001"/>
    <n v="5"/>
  </r>
  <r>
    <x v="1503"/>
    <x v="4"/>
    <n v="967.65"/>
    <n v="4"/>
  </r>
  <r>
    <x v="1503"/>
    <x v="5"/>
    <n v="1331.4"/>
    <n v="5"/>
  </r>
  <r>
    <x v="1503"/>
    <x v="6"/>
    <n v="37.4"/>
    <n v="2"/>
  </r>
  <r>
    <x v="1504"/>
    <x v="5"/>
    <n v="7500"/>
    <n v="3"/>
  </r>
  <r>
    <x v="1505"/>
    <x v="5"/>
    <n v="10810"/>
    <n v="3"/>
  </r>
  <r>
    <x v="1505"/>
    <x v="6"/>
    <n v="26.5"/>
    <n v="3"/>
  </r>
  <r>
    <x v="1506"/>
    <x v="5"/>
    <n v="6630"/>
    <n v="2"/>
  </r>
  <r>
    <x v="1507"/>
    <x v="0"/>
    <n v="1840"/>
    <n v="1"/>
  </r>
  <r>
    <x v="1507"/>
    <x v="7"/>
    <n v="3557"/>
    <n v="1"/>
  </r>
  <r>
    <x v="1507"/>
    <x v="5"/>
    <n v="13891"/>
    <n v="5"/>
  </r>
  <r>
    <x v="1508"/>
    <x v="1"/>
    <n v="4280"/>
    <n v="1"/>
  </r>
  <r>
    <x v="1508"/>
    <x v="5"/>
    <n v="2800"/>
    <n v="2"/>
  </r>
  <r>
    <x v="1508"/>
    <x v="6"/>
    <n v="4"/>
    <n v="1"/>
  </r>
  <r>
    <x v="1509"/>
    <x v="5"/>
    <n v="6020"/>
    <n v="1"/>
  </r>
  <r>
    <x v="1510"/>
    <x v="5"/>
    <n v="630"/>
    <n v="1"/>
  </r>
  <r>
    <x v="1511"/>
    <x v="0"/>
    <n v="1300"/>
    <n v="1"/>
  </r>
  <r>
    <x v="1511"/>
    <x v="5"/>
    <n v="8750"/>
    <n v="4"/>
  </r>
  <r>
    <x v="1512"/>
    <x v="0"/>
    <n v="734"/>
    <n v="1"/>
  </r>
  <r>
    <x v="1512"/>
    <x v="2"/>
    <n v="95.9"/>
    <n v="5"/>
  </r>
  <r>
    <x v="1512"/>
    <x v="3"/>
    <n v="767.95399999999995"/>
    <n v="18"/>
  </r>
  <r>
    <x v="1512"/>
    <x v="4"/>
    <n v="396.7"/>
    <n v="7"/>
  </r>
  <r>
    <x v="1512"/>
    <x v="5"/>
    <n v="2606.6"/>
    <n v="14"/>
  </r>
  <r>
    <x v="1512"/>
    <x v="6"/>
    <n v="502.9"/>
    <n v="33"/>
  </r>
  <r>
    <x v="1513"/>
    <x v="0"/>
    <n v="57445"/>
    <n v="30"/>
  </r>
  <r>
    <x v="1513"/>
    <x v="1"/>
    <n v="10225"/>
    <n v="8"/>
  </r>
  <r>
    <x v="1513"/>
    <x v="2"/>
    <n v="620"/>
    <n v="3"/>
  </r>
  <r>
    <x v="1513"/>
    <x v="7"/>
    <n v="704"/>
    <n v="5"/>
  </r>
  <r>
    <x v="1513"/>
    <x v="3"/>
    <n v="820.47"/>
    <n v="12"/>
  </r>
  <r>
    <x v="1513"/>
    <x v="4"/>
    <n v="8024.9"/>
    <n v="34"/>
  </r>
  <r>
    <x v="1513"/>
    <x v="5"/>
    <n v="78385.5"/>
    <n v="24"/>
  </r>
  <r>
    <x v="1513"/>
    <x v="6"/>
    <n v="2741.3"/>
    <n v="75"/>
  </r>
  <r>
    <x v="1514"/>
    <x v="4"/>
    <n v="100"/>
    <n v="11"/>
  </r>
  <r>
    <x v="1514"/>
    <x v="5"/>
    <n v="0"/>
    <n v="8"/>
  </r>
  <r>
    <x v="1514"/>
    <x v="6"/>
    <n v="7.8"/>
    <n v="1"/>
  </r>
  <r>
    <x v="1515"/>
    <x v="3"/>
    <n v="33"/>
    <n v="3"/>
  </r>
  <r>
    <x v="1515"/>
    <x v="5"/>
    <n v="4143"/>
    <n v="3"/>
  </r>
  <r>
    <x v="1516"/>
    <x v="0"/>
    <n v="3700"/>
    <n v="1"/>
  </r>
  <r>
    <x v="1516"/>
    <x v="1"/>
    <n v="141375"/>
    <n v="15"/>
  </r>
  <r>
    <x v="1516"/>
    <x v="7"/>
    <n v="2181"/>
    <n v="3"/>
  </r>
  <r>
    <x v="1516"/>
    <x v="3"/>
    <n v="318.25"/>
    <n v="3"/>
  </r>
  <r>
    <x v="1516"/>
    <x v="4"/>
    <n v="1432.16"/>
    <n v="9"/>
  </r>
  <r>
    <x v="1516"/>
    <x v="5"/>
    <n v="52668"/>
    <n v="16"/>
  </r>
  <r>
    <x v="1516"/>
    <x v="6"/>
    <n v="613.5"/>
    <n v="12"/>
  </r>
  <r>
    <x v="1517"/>
    <x v="0"/>
    <n v="255"/>
    <n v="1"/>
  </r>
  <r>
    <x v="1517"/>
    <x v="4"/>
    <n v="354.8"/>
    <n v="4"/>
  </r>
  <r>
    <x v="1517"/>
    <x v="5"/>
    <n v="318"/>
    <n v="4"/>
  </r>
  <r>
    <x v="1517"/>
    <x v="6"/>
    <n v="402.6"/>
    <n v="10"/>
  </r>
  <r>
    <x v="1518"/>
    <x v="0"/>
    <n v="780"/>
    <n v="1"/>
  </r>
  <r>
    <x v="1518"/>
    <x v="1"/>
    <n v="4119"/>
    <n v="3"/>
  </r>
  <r>
    <x v="1518"/>
    <x v="4"/>
    <n v="1223.4000000000001"/>
    <n v="7"/>
  </r>
  <r>
    <x v="1518"/>
    <x v="5"/>
    <n v="1940"/>
    <n v="2"/>
  </r>
  <r>
    <x v="1519"/>
    <x v="0"/>
    <n v="2055.489"/>
    <n v="4"/>
  </r>
  <r>
    <x v="1519"/>
    <x v="1"/>
    <n v="10585"/>
    <n v="7"/>
  </r>
  <r>
    <x v="1519"/>
    <x v="2"/>
    <n v="1655"/>
    <n v="3"/>
  </r>
  <r>
    <x v="1519"/>
    <x v="7"/>
    <n v="8865"/>
    <n v="8"/>
  </r>
  <r>
    <x v="1519"/>
    <x v="4"/>
    <n v="719"/>
    <n v="2"/>
  </r>
  <r>
    <x v="1519"/>
    <x v="5"/>
    <n v="3653"/>
    <n v="8"/>
  </r>
  <r>
    <x v="1519"/>
    <x v="6"/>
    <n v="880.5"/>
    <n v="13"/>
  </r>
  <r>
    <x v="1520"/>
    <x v="4"/>
    <n v="153"/>
    <n v="1"/>
  </r>
  <r>
    <x v="1520"/>
    <x v="5"/>
    <n v="1830"/>
    <n v="1"/>
  </r>
  <r>
    <x v="1521"/>
    <x v="5"/>
    <n v="2573"/>
    <n v="9"/>
  </r>
  <r>
    <x v="1522"/>
    <x v="1"/>
    <n v="12010"/>
    <n v="4"/>
  </r>
  <r>
    <x v="1522"/>
    <x v="2"/>
    <n v="2539.7040000000002"/>
    <n v="11"/>
  </r>
  <r>
    <x v="1522"/>
    <x v="3"/>
    <n v="383.53"/>
    <n v="15"/>
  </r>
  <r>
    <x v="1522"/>
    <x v="4"/>
    <n v="225"/>
    <n v="5"/>
  </r>
  <r>
    <x v="1522"/>
    <x v="5"/>
    <n v="8364"/>
    <n v="7"/>
  </r>
  <r>
    <x v="1522"/>
    <x v="6"/>
    <n v="486"/>
    <n v="9"/>
  </r>
  <r>
    <x v="1523"/>
    <x v="0"/>
    <n v="1475"/>
    <n v="1"/>
  </r>
  <r>
    <x v="1523"/>
    <x v="1"/>
    <n v="3790"/>
    <n v="2"/>
  </r>
  <r>
    <x v="1523"/>
    <x v="3"/>
    <n v="582.66999999999996"/>
    <n v="10"/>
  </r>
  <r>
    <x v="1523"/>
    <x v="4"/>
    <n v="1392.91"/>
    <n v="11"/>
  </r>
  <r>
    <x v="1523"/>
    <x v="5"/>
    <n v="14868"/>
    <n v="14"/>
  </r>
  <r>
    <x v="1523"/>
    <x v="6"/>
    <n v="188.3"/>
    <n v="12"/>
  </r>
  <r>
    <x v="1524"/>
    <x v="7"/>
    <n v="475"/>
    <n v="1"/>
  </r>
  <r>
    <x v="1524"/>
    <x v="3"/>
    <n v="42.9"/>
    <n v="1"/>
  </r>
  <r>
    <x v="1524"/>
    <x v="4"/>
    <n v="1869.54"/>
    <n v="9"/>
  </r>
  <r>
    <x v="1524"/>
    <x v="5"/>
    <n v="-2430"/>
    <n v="1"/>
  </r>
  <r>
    <x v="1524"/>
    <x v="6"/>
    <n v="29.2"/>
    <n v="1"/>
  </r>
  <r>
    <x v="1525"/>
    <x v="5"/>
    <n v="980"/>
    <n v="1"/>
  </r>
  <r>
    <x v="1525"/>
    <x v="6"/>
    <n v="23"/>
    <n v="3"/>
  </r>
  <r>
    <x v="1526"/>
    <x v="1"/>
    <n v="4500"/>
    <n v="3"/>
  </r>
  <r>
    <x v="1526"/>
    <x v="5"/>
    <n v="11200"/>
    <n v="2"/>
  </r>
  <r>
    <x v="1527"/>
    <x v="0"/>
    <n v="5957"/>
    <n v="6"/>
  </r>
  <r>
    <x v="1527"/>
    <x v="2"/>
    <n v="4321.6000000000004"/>
    <n v="9"/>
  </r>
  <r>
    <x v="1527"/>
    <x v="7"/>
    <n v="719.1"/>
    <n v="1"/>
  </r>
  <r>
    <x v="1527"/>
    <x v="4"/>
    <n v="5961.1"/>
    <n v="35"/>
  </r>
  <r>
    <x v="1527"/>
    <x v="5"/>
    <n v="4233"/>
    <n v="3"/>
  </r>
  <r>
    <x v="1527"/>
    <x v="6"/>
    <n v="515.5"/>
    <n v="8"/>
  </r>
  <r>
    <x v="1528"/>
    <x v="5"/>
    <n v="1162"/>
    <n v="3"/>
  </r>
  <r>
    <x v="1528"/>
    <x v="6"/>
    <n v="119.5"/>
    <n v="6"/>
  </r>
  <r>
    <x v="1529"/>
    <x v="3"/>
    <n v="480.85"/>
    <n v="12"/>
  </r>
  <r>
    <x v="1529"/>
    <x v="4"/>
    <n v="705.81"/>
    <n v="5"/>
  </r>
  <r>
    <x v="1529"/>
    <x v="5"/>
    <n v="-641"/>
    <n v="2"/>
  </r>
  <r>
    <x v="1529"/>
    <x v="6"/>
    <n v="273.3"/>
    <n v="12"/>
  </r>
  <r>
    <x v="1530"/>
    <x v="2"/>
    <n v="25.6"/>
    <n v="1"/>
  </r>
  <r>
    <x v="1530"/>
    <x v="3"/>
    <n v="135.88499999999999"/>
    <n v="6"/>
  </r>
  <r>
    <x v="1530"/>
    <x v="4"/>
    <n v="359"/>
    <n v="1"/>
  </r>
  <r>
    <x v="1530"/>
    <x v="5"/>
    <n v="160"/>
    <n v="1"/>
  </r>
  <r>
    <x v="1530"/>
    <x v="6"/>
    <n v="279.60000000000002"/>
    <n v="9"/>
  </r>
  <r>
    <x v="1531"/>
    <x v="5"/>
    <n v="3260"/>
    <n v="1"/>
  </r>
  <r>
    <x v="1531"/>
    <x v="6"/>
    <n v="175.827"/>
    <n v="7"/>
  </r>
  <r>
    <x v="1532"/>
    <x v="0"/>
    <n v="1142.3630000000001"/>
    <n v="9"/>
  </r>
  <r>
    <x v="1532"/>
    <x v="1"/>
    <n v="5220"/>
    <n v="2"/>
  </r>
  <r>
    <x v="1532"/>
    <x v="2"/>
    <n v="1821"/>
    <n v="6"/>
  </r>
  <r>
    <x v="1532"/>
    <x v="7"/>
    <n v="2452"/>
    <n v="4"/>
  </r>
  <r>
    <x v="1532"/>
    <x v="3"/>
    <n v="2483.5169999999998"/>
    <n v="128"/>
  </r>
  <r>
    <x v="1532"/>
    <x v="4"/>
    <n v="3927.45"/>
    <n v="22"/>
  </r>
  <r>
    <x v="1532"/>
    <x v="5"/>
    <n v="6155.6"/>
    <n v="21"/>
  </r>
  <r>
    <x v="1532"/>
    <x v="6"/>
    <n v="5129.7839999999997"/>
    <n v="216"/>
  </r>
  <r>
    <x v="1533"/>
    <x v="0"/>
    <n v="785"/>
    <n v="4"/>
  </r>
  <r>
    <x v="1533"/>
    <x v="1"/>
    <n v="750"/>
    <n v="2"/>
  </r>
  <r>
    <x v="1533"/>
    <x v="3"/>
    <n v="78.5"/>
    <n v="5"/>
  </r>
  <r>
    <x v="1533"/>
    <x v="5"/>
    <n v="3800"/>
    <n v="5"/>
  </r>
  <r>
    <x v="1533"/>
    <x v="6"/>
    <n v="213"/>
    <n v="11"/>
  </r>
  <r>
    <x v="1534"/>
    <x v="0"/>
    <n v="128"/>
    <n v="1"/>
  </r>
  <r>
    <x v="1534"/>
    <x v="5"/>
    <n v="7419.2"/>
    <n v="2"/>
  </r>
  <r>
    <x v="1535"/>
    <x v="4"/>
    <n v="1670.6"/>
    <n v="4"/>
  </r>
  <r>
    <x v="1535"/>
    <x v="5"/>
    <n v="13996"/>
    <n v="2"/>
  </r>
  <r>
    <x v="1536"/>
    <x v="3"/>
    <n v="36"/>
    <n v="2"/>
  </r>
  <r>
    <x v="1536"/>
    <x v="4"/>
    <n v="349"/>
    <n v="1"/>
  </r>
  <r>
    <x v="1536"/>
    <x v="5"/>
    <n v="16000"/>
    <n v="12"/>
  </r>
  <r>
    <x v="1536"/>
    <x v="6"/>
    <n v="34.5"/>
    <n v="5"/>
  </r>
  <r>
    <x v="1537"/>
    <x v="0"/>
    <n v="1255"/>
    <n v="2"/>
  </r>
  <r>
    <x v="1537"/>
    <x v="3"/>
    <n v="852.23"/>
    <n v="21"/>
  </r>
  <r>
    <x v="1537"/>
    <x v="4"/>
    <n v="1885.7"/>
    <n v="7"/>
  </r>
  <r>
    <x v="1537"/>
    <x v="5"/>
    <n v="5324"/>
    <n v="7"/>
  </r>
  <r>
    <x v="1537"/>
    <x v="6"/>
    <n v="1131.9000000000001"/>
    <n v="15"/>
  </r>
  <r>
    <x v="1538"/>
    <x v="0"/>
    <n v="84.5"/>
    <n v="1"/>
  </r>
  <r>
    <x v="1538"/>
    <x v="1"/>
    <n v="10833"/>
    <n v="6"/>
  </r>
  <r>
    <x v="1538"/>
    <x v="2"/>
    <n v="960"/>
    <n v="5"/>
  </r>
  <r>
    <x v="1538"/>
    <x v="3"/>
    <n v="1769.67"/>
    <n v="29"/>
  </r>
  <r>
    <x v="1538"/>
    <x v="4"/>
    <n v="370.4"/>
    <n v="7"/>
  </r>
  <r>
    <x v="1538"/>
    <x v="5"/>
    <n v="27576"/>
    <n v="16"/>
  </r>
  <r>
    <x v="1538"/>
    <x v="6"/>
    <n v="905.1"/>
    <n v="55"/>
  </r>
  <r>
    <x v="1539"/>
    <x v="4"/>
    <n v="220"/>
    <n v="1"/>
  </r>
  <r>
    <x v="1539"/>
    <x v="5"/>
    <n v="1680"/>
    <n v="1"/>
  </r>
  <r>
    <x v="1540"/>
    <x v="0"/>
    <n v="7250"/>
    <n v="2"/>
  </r>
  <r>
    <x v="1540"/>
    <x v="7"/>
    <n v="3560.4"/>
    <n v="1"/>
  </r>
  <r>
    <x v="1540"/>
    <x v="3"/>
    <n v="668.51"/>
    <n v="6"/>
  </r>
  <r>
    <x v="1540"/>
    <x v="4"/>
    <n v="21726.2"/>
    <n v="30"/>
  </r>
  <r>
    <x v="1540"/>
    <x v="5"/>
    <n v="1848.5039999999999"/>
    <n v="6"/>
  </r>
  <r>
    <x v="1540"/>
    <x v="6"/>
    <n v="3354.0230000000001"/>
    <n v="62"/>
  </r>
  <r>
    <x v="1541"/>
    <x v="1"/>
    <n v="3340"/>
    <n v="2"/>
  </r>
  <r>
    <x v="1541"/>
    <x v="3"/>
    <n v="74.400000000000006"/>
    <n v="1"/>
  </r>
  <r>
    <x v="1541"/>
    <x v="4"/>
    <n v="90.68"/>
    <n v="2"/>
  </r>
  <r>
    <x v="1541"/>
    <x v="5"/>
    <n v="7477"/>
    <n v="8"/>
  </r>
  <r>
    <x v="1541"/>
    <x v="6"/>
    <n v="51.5"/>
    <n v="3"/>
  </r>
  <r>
    <x v="1542"/>
    <x v="3"/>
    <n v="360.08800000000002"/>
    <n v="3"/>
  </r>
  <r>
    <x v="1542"/>
    <x v="5"/>
    <n v="1736"/>
    <n v="2"/>
  </r>
  <r>
    <x v="1542"/>
    <x v="6"/>
    <n v="35"/>
    <n v="1"/>
  </r>
  <r>
    <x v="1543"/>
    <x v="0"/>
    <n v="880"/>
    <n v="2"/>
  </r>
  <r>
    <x v="1543"/>
    <x v="2"/>
    <n v="246.9"/>
    <n v="4"/>
  </r>
  <r>
    <x v="1543"/>
    <x v="7"/>
    <n v="2682"/>
    <n v="4"/>
  </r>
  <r>
    <x v="1543"/>
    <x v="3"/>
    <n v="1098.8800000000001"/>
    <n v="43"/>
  </r>
  <r>
    <x v="1543"/>
    <x v="4"/>
    <n v="8324.2999999999993"/>
    <n v="14"/>
  </r>
  <r>
    <x v="1543"/>
    <x v="5"/>
    <n v="61991.5"/>
    <n v="14"/>
  </r>
  <r>
    <x v="1543"/>
    <x v="6"/>
    <n v="1452.8"/>
    <n v="109"/>
  </r>
  <r>
    <x v="1544"/>
    <x v="0"/>
    <n v="45.5"/>
    <n v="2"/>
  </r>
  <r>
    <x v="1544"/>
    <x v="2"/>
    <n v="154"/>
    <n v="1"/>
  </r>
  <r>
    <x v="1544"/>
    <x v="7"/>
    <n v="1680"/>
    <n v="2"/>
  </r>
  <r>
    <x v="1544"/>
    <x v="3"/>
    <n v="417.16"/>
    <n v="27"/>
  </r>
  <r>
    <x v="1544"/>
    <x v="4"/>
    <n v="414.05"/>
    <n v="10"/>
  </r>
  <r>
    <x v="1544"/>
    <x v="5"/>
    <n v="8657"/>
    <n v="6"/>
  </r>
  <r>
    <x v="1544"/>
    <x v="6"/>
    <n v="864"/>
    <n v="39"/>
  </r>
  <r>
    <x v="1545"/>
    <x v="2"/>
    <n v="23"/>
    <n v="1"/>
  </r>
  <r>
    <x v="1545"/>
    <x v="3"/>
    <n v="27.8"/>
    <n v="1"/>
  </r>
  <r>
    <x v="1545"/>
    <x v="4"/>
    <n v="539.5"/>
    <n v="5"/>
  </r>
  <r>
    <x v="1545"/>
    <x v="5"/>
    <n v="4750"/>
    <n v="5"/>
  </r>
  <r>
    <x v="1545"/>
    <x v="6"/>
    <n v="585"/>
    <n v="22"/>
  </r>
  <r>
    <x v="1546"/>
    <x v="0"/>
    <n v="610"/>
    <n v="1"/>
  </r>
  <r>
    <x v="1546"/>
    <x v="4"/>
    <n v="15"/>
    <n v="1"/>
  </r>
  <r>
    <x v="1546"/>
    <x v="5"/>
    <n v="2288"/>
    <n v="2"/>
  </r>
  <r>
    <x v="1546"/>
    <x v="6"/>
    <n v="47.149000000000001"/>
    <n v="4"/>
  </r>
  <r>
    <x v="1547"/>
    <x v="0"/>
    <n v="88"/>
    <n v="1"/>
  </r>
  <r>
    <x v="1547"/>
    <x v="3"/>
    <n v="255.15"/>
    <n v="6"/>
  </r>
  <r>
    <x v="1547"/>
    <x v="4"/>
    <n v="1379.4"/>
    <n v="6"/>
  </r>
  <r>
    <x v="1547"/>
    <x v="5"/>
    <n v="2150"/>
    <n v="1"/>
  </r>
  <r>
    <x v="1547"/>
    <x v="6"/>
    <n v="315.8"/>
    <n v="13"/>
  </r>
  <r>
    <x v="1548"/>
    <x v="0"/>
    <n v="4150"/>
    <n v="1"/>
  </r>
  <r>
    <x v="1548"/>
    <x v="4"/>
    <n v="2255"/>
    <n v="2"/>
  </r>
  <r>
    <x v="1548"/>
    <x v="5"/>
    <n v="52266"/>
    <n v="6"/>
  </r>
  <r>
    <x v="1549"/>
    <x v="5"/>
    <n v="28966"/>
    <n v="11"/>
  </r>
  <r>
    <x v="1550"/>
    <x v="0"/>
    <n v="4308.2"/>
    <n v="10"/>
  </r>
  <r>
    <x v="1550"/>
    <x v="2"/>
    <n v="34138.300000000003"/>
    <n v="54"/>
  </r>
  <r>
    <x v="1550"/>
    <x v="7"/>
    <n v="1270"/>
    <n v="2"/>
  </r>
  <r>
    <x v="1550"/>
    <x v="3"/>
    <n v="10022.813"/>
    <n v="56"/>
  </r>
  <r>
    <x v="1550"/>
    <x v="4"/>
    <n v="1467.7"/>
    <n v="12"/>
  </r>
  <r>
    <x v="1550"/>
    <x v="5"/>
    <n v="6364"/>
    <n v="6"/>
  </r>
  <r>
    <x v="1550"/>
    <x v="6"/>
    <n v="3675.6190000000001"/>
    <n v="96"/>
  </r>
  <r>
    <x v="1551"/>
    <x v="2"/>
    <n v="14357.75"/>
    <n v="15"/>
  </r>
  <r>
    <x v="1551"/>
    <x v="4"/>
    <n v="162.5"/>
    <n v="2"/>
  </r>
  <r>
    <x v="1551"/>
    <x v="5"/>
    <n v="680"/>
    <n v="1"/>
  </r>
  <r>
    <x v="1552"/>
    <x v="1"/>
    <n v="3880"/>
    <n v="2"/>
  </r>
  <r>
    <x v="1552"/>
    <x v="4"/>
    <n v="319"/>
    <n v="4"/>
  </r>
  <r>
    <x v="1552"/>
    <x v="5"/>
    <n v="1532"/>
    <n v="6"/>
  </r>
  <r>
    <x v="1552"/>
    <x v="6"/>
    <n v="96.542000000000002"/>
    <n v="7"/>
  </r>
  <r>
    <x v="1553"/>
    <x v="1"/>
    <n v="5048"/>
    <n v="7"/>
  </r>
  <r>
    <x v="1553"/>
    <x v="2"/>
    <n v="47.2"/>
    <n v="1"/>
  </r>
  <r>
    <x v="1553"/>
    <x v="7"/>
    <n v="4630"/>
    <n v="2"/>
  </r>
  <r>
    <x v="1553"/>
    <x v="3"/>
    <n v="78.040000000000006"/>
    <n v="6"/>
  </r>
  <r>
    <x v="1553"/>
    <x v="4"/>
    <n v="163"/>
    <n v="2"/>
  </r>
  <r>
    <x v="1553"/>
    <x v="5"/>
    <n v="5964"/>
    <n v="15"/>
  </r>
  <r>
    <x v="1553"/>
    <x v="6"/>
    <n v="486.4"/>
    <n v="26"/>
  </r>
  <r>
    <x v="1554"/>
    <x v="3"/>
    <n v="52.57"/>
    <n v="4"/>
  </r>
  <r>
    <x v="1554"/>
    <x v="4"/>
    <n v="7503.0739999999996"/>
    <n v="22"/>
  </r>
  <r>
    <x v="1554"/>
    <x v="5"/>
    <n v="839"/>
    <n v="2"/>
  </r>
  <r>
    <x v="1554"/>
    <x v="6"/>
    <n v="160.80000000000001"/>
    <n v="10"/>
  </r>
  <r>
    <x v="1555"/>
    <x v="0"/>
    <n v="1445"/>
    <n v="4"/>
  </r>
  <r>
    <x v="1555"/>
    <x v="3"/>
    <n v="60"/>
    <n v="1"/>
  </r>
  <r>
    <x v="1555"/>
    <x v="4"/>
    <n v="104"/>
    <n v="1"/>
  </r>
  <r>
    <x v="1555"/>
    <x v="5"/>
    <n v="1070"/>
    <n v="1"/>
  </r>
  <r>
    <x v="1555"/>
    <x v="6"/>
    <n v="140.1"/>
    <n v="7"/>
  </r>
  <r>
    <x v="1556"/>
    <x v="0"/>
    <n v="2230"/>
    <n v="1"/>
  </r>
  <r>
    <x v="1556"/>
    <x v="1"/>
    <n v="5650"/>
    <n v="3"/>
  </r>
  <r>
    <x v="1556"/>
    <x v="2"/>
    <n v="28.7"/>
    <n v="1"/>
  </r>
  <r>
    <x v="1556"/>
    <x v="3"/>
    <n v="1342.326"/>
    <n v="17"/>
  </r>
  <r>
    <x v="1556"/>
    <x v="4"/>
    <n v="681.8"/>
    <n v="8"/>
  </r>
  <r>
    <x v="1556"/>
    <x v="5"/>
    <n v="5398"/>
    <n v="7"/>
  </r>
  <r>
    <x v="1556"/>
    <x v="6"/>
    <n v="239.7"/>
    <n v="6"/>
  </r>
  <r>
    <x v="1557"/>
    <x v="3"/>
    <n v="207.8"/>
    <n v="10"/>
  </r>
  <r>
    <x v="1557"/>
    <x v="4"/>
    <n v="815.6"/>
    <n v="5"/>
  </r>
  <r>
    <x v="1557"/>
    <x v="5"/>
    <n v="3094"/>
    <n v="3"/>
  </r>
  <r>
    <x v="1557"/>
    <x v="6"/>
    <n v="2890.7"/>
    <n v="21"/>
  </r>
  <r>
    <x v="1558"/>
    <x v="3"/>
    <n v="140.9"/>
    <n v="4"/>
  </r>
  <r>
    <x v="1558"/>
    <x v="4"/>
    <n v="278.8"/>
    <n v="6"/>
  </r>
  <r>
    <x v="1558"/>
    <x v="5"/>
    <n v="385"/>
    <n v="1"/>
  </r>
  <r>
    <x v="1559"/>
    <x v="0"/>
    <n v="96"/>
    <n v="6"/>
  </r>
  <r>
    <x v="1559"/>
    <x v="1"/>
    <n v="2750"/>
    <n v="2"/>
  </r>
  <r>
    <x v="1559"/>
    <x v="3"/>
    <n v="64.95"/>
    <n v="4"/>
  </r>
  <r>
    <x v="1559"/>
    <x v="4"/>
    <n v="1801.65"/>
    <n v="7"/>
  </r>
  <r>
    <x v="1559"/>
    <x v="5"/>
    <n v="4250"/>
    <n v="10"/>
  </r>
  <r>
    <x v="1559"/>
    <x v="6"/>
    <n v="115.8"/>
    <n v="4"/>
  </r>
  <r>
    <x v="1560"/>
    <x v="4"/>
    <n v="525.6"/>
    <n v="5"/>
  </r>
  <r>
    <x v="1560"/>
    <x v="5"/>
    <n v="319"/>
    <n v="1"/>
  </r>
  <r>
    <x v="1560"/>
    <x v="6"/>
    <n v="79.489999999999995"/>
    <n v="4"/>
  </r>
  <r>
    <x v="1561"/>
    <x v="0"/>
    <n v="833"/>
    <n v="1"/>
  </r>
  <r>
    <x v="1561"/>
    <x v="1"/>
    <n v="0"/>
    <n v="4"/>
  </r>
  <r>
    <x v="1561"/>
    <x v="3"/>
    <n v="35.61"/>
    <n v="4"/>
  </r>
  <r>
    <x v="1561"/>
    <x v="4"/>
    <n v="270.5"/>
    <n v="12"/>
  </r>
  <r>
    <x v="1561"/>
    <x v="5"/>
    <n v="9304"/>
    <n v="9"/>
  </r>
  <r>
    <x v="1561"/>
    <x v="6"/>
    <n v="241.2"/>
    <n v="16"/>
  </r>
  <r>
    <x v="1562"/>
    <x v="0"/>
    <n v="374"/>
    <n v="3"/>
  </r>
  <r>
    <x v="1562"/>
    <x v="2"/>
    <n v="26"/>
    <n v="1"/>
  </r>
  <r>
    <x v="1562"/>
    <x v="3"/>
    <n v="39.590000000000003"/>
    <n v="2"/>
  </r>
  <r>
    <x v="1562"/>
    <x v="4"/>
    <n v="130"/>
    <n v="1"/>
  </r>
  <r>
    <x v="1562"/>
    <x v="5"/>
    <n v="2746"/>
    <n v="3"/>
  </r>
  <r>
    <x v="1562"/>
    <x v="6"/>
    <n v="347.9"/>
    <n v="10"/>
  </r>
  <r>
    <x v="1563"/>
    <x v="0"/>
    <n v="899"/>
    <n v="1"/>
  </r>
  <r>
    <x v="1563"/>
    <x v="2"/>
    <n v="96"/>
    <n v="1"/>
  </r>
  <r>
    <x v="1563"/>
    <x v="3"/>
    <n v="384.35599999999999"/>
    <n v="9"/>
  </r>
  <r>
    <x v="1563"/>
    <x v="4"/>
    <n v="923.1"/>
    <n v="2"/>
  </r>
  <r>
    <x v="1563"/>
    <x v="5"/>
    <n v="5550"/>
    <n v="4"/>
  </r>
  <r>
    <x v="1563"/>
    <x v="6"/>
    <n v="159.1"/>
    <n v="11"/>
  </r>
  <r>
    <x v="1564"/>
    <x v="5"/>
    <n v="0"/>
    <n v="2"/>
  </r>
  <r>
    <x v="1564"/>
    <x v="6"/>
    <n v="185.5"/>
    <n v="5"/>
  </r>
  <r>
    <x v="1565"/>
    <x v="0"/>
    <n v="1398"/>
    <n v="4"/>
  </r>
  <r>
    <x v="1565"/>
    <x v="1"/>
    <n v="1170"/>
    <n v="1"/>
  </r>
  <r>
    <x v="1565"/>
    <x v="2"/>
    <n v="829.4"/>
    <n v="2"/>
  </r>
  <r>
    <x v="1565"/>
    <x v="3"/>
    <n v="61.95"/>
    <n v="4"/>
  </r>
  <r>
    <x v="1565"/>
    <x v="4"/>
    <n v="310"/>
    <n v="1"/>
  </r>
  <r>
    <x v="1565"/>
    <x v="5"/>
    <n v="1563"/>
    <n v="2"/>
  </r>
  <r>
    <x v="1565"/>
    <x v="6"/>
    <n v="122.2"/>
    <n v="8"/>
  </r>
  <r>
    <x v="1566"/>
    <x v="0"/>
    <n v="21142"/>
    <n v="6"/>
  </r>
  <r>
    <x v="1566"/>
    <x v="1"/>
    <n v="18170.18"/>
    <n v="6"/>
  </r>
  <r>
    <x v="1566"/>
    <x v="2"/>
    <n v="45.3"/>
    <n v="1"/>
  </r>
  <r>
    <x v="1566"/>
    <x v="7"/>
    <n v="22990.400000000001"/>
    <n v="13"/>
  </r>
  <r>
    <x v="1566"/>
    <x v="3"/>
    <n v="1497.3119999999999"/>
    <n v="15"/>
  </r>
  <r>
    <x v="1566"/>
    <x v="4"/>
    <n v="4226.8"/>
    <n v="14"/>
  </r>
  <r>
    <x v="1566"/>
    <x v="5"/>
    <n v="36280"/>
    <n v="27"/>
  </r>
  <r>
    <x v="1566"/>
    <x v="6"/>
    <n v="905.98"/>
    <n v="13"/>
  </r>
  <r>
    <x v="1567"/>
    <x v="2"/>
    <n v="518"/>
    <n v="4"/>
  </r>
  <r>
    <x v="1567"/>
    <x v="7"/>
    <n v="1440"/>
    <n v="1"/>
  </r>
  <r>
    <x v="1567"/>
    <x v="3"/>
    <n v="602.71"/>
    <n v="9"/>
  </r>
  <r>
    <x v="1567"/>
    <x v="4"/>
    <n v="525"/>
    <n v="1"/>
  </r>
  <r>
    <x v="1567"/>
    <x v="5"/>
    <n v="850"/>
    <n v="1"/>
  </r>
  <r>
    <x v="1567"/>
    <x v="6"/>
    <n v="276.60000000000002"/>
    <n v="9"/>
  </r>
  <r>
    <x v="1568"/>
    <x v="1"/>
    <n v="580"/>
    <n v="1"/>
  </r>
  <r>
    <x v="1568"/>
    <x v="7"/>
    <n v="900"/>
    <n v="3"/>
  </r>
  <r>
    <x v="1568"/>
    <x v="5"/>
    <n v="0"/>
    <n v="2"/>
  </r>
  <r>
    <x v="1568"/>
    <x v="6"/>
    <n v="51.6"/>
    <n v="4"/>
  </r>
  <r>
    <x v="1569"/>
    <x v="0"/>
    <n v="860.5"/>
    <n v="2"/>
  </r>
  <r>
    <x v="1569"/>
    <x v="2"/>
    <n v="186.5"/>
    <n v="2"/>
  </r>
  <r>
    <x v="1569"/>
    <x v="7"/>
    <n v="625"/>
    <n v="1"/>
  </r>
  <r>
    <x v="1569"/>
    <x v="3"/>
    <n v="2180.3440000000001"/>
    <n v="60"/>
  </r>
  <r>
    <x v="1569"/>
    <x v="4"/>
    <n v="5029.6099999999997"/>
    <n v="42"/>
  </r>
  <r>
    <x v="1569"/>
    <x v="5"/>
    <n v="5824.2"/>
    <n v="17"/>
  </r>
  <r>
    <x v="1569"/>
    <x v="6"/>
    <n v="3298.28"/>
    <n v="176"/>
  </r>
  <r>
    <x v="1570"/>
    <x v="0"/>
    <n v="3445"/>
    <n v="4"/>
  </r>
  <r>
    <x v="1570"/>
    <x v="1"/>
    <n v="1540"/>
    <n v="1"/>
  </r>
  <r>
    <x v="1570"/>
    <x v="2"/>
    <n v="2949.85"/>
    <n v="2"/>
  </r>
  <r>
    <x v="1570"/>
    <x v="7"/>
    <n v="24009.599999999999"/>
    <n v="20"/>
  </r>
  <r>
    <x v="1570"/>
    <x v="3"/>
    <n v="3450.377"/>
    <n v="41"/>
  </r>
  <r>
    <x v="1570"/>
    <x v="4"/>
    <n v="2692.83"/>
    <n v="9"/>
  </r>
  <r>
    <x v="1570"/>
    <x v="5"/>
    <n v="19779.11"/>
    <n v="8"/>
  </r>
  <r>
    <x v="1570"/>
    <x v="6"/>
    <n v="1868"/>
    <n v="63"/>
  </r>
  <r>
    <x v="1571"/>
    <x v="0"/>
    <n v="2275.5"/>
    <n v="2"/>
  </r>
  <r>
    <x v="1571"/>
    <x v="1"/>
    <n v="2350"/>
    <n v="2"/>
  </r>
  <r>
    <x v="1571"/>
    <x v="2"/>
    <n v="468.76"/>
    <n v="2"/>
  </r>
  <r>
    <x v="1571"/>
    <x v="7"/>
    <n v="16190"/>
    <n v="5"/>
  </r>
  <r>
    <x v="1571"/>
    <x v="3"/>
    <n v="393.54"/>
    <n v="15"/>
  </r>
  <r>
    <x v="1571"/>
    <x v="4"/>
    <n v="5215.13"/>
    <n v="18"/>
  </r>
  <r>
    <x v="1571"/>
    <x v="5"/>
    <n v="53120"/>
    <n v="3"/>
  </r>
  <r>
    <x v="1571"/>
    <x v="6"/>
    <n v="787.8"/>
    <n v="20"/>
  </r>
  <r>
    <x v="1572"/>
    <x v="2"/>
    <n v="379"/>
    <n v="2"/>
  </r>
  <r>
    <x v="1572"/>
    <x v="7"/>
    <n v="4459"/>
    <n v="23"/>
  </r>
  <r>
    <x v="1572"/>
    <x v="3"/>
    <n v="167.63"/>
    <n v="9"/>
  </r>
  <r>
    <x v="1572"/>
    <x v="4"/>
    <n v="3534.38"/>
    <n v="10"/>
  </r>
  <r>
    <x v="1572"/>
    <x v="5"/>
    <n v="4543"/>
    <n v="20"/>
  </r>
  <r>
    <x v="1572"/>
    <x v="6"/>
    <n v="163.4"/>
    <n v="15"/>
  </r>
  <r>
    <x v="1573"/>
    <x v="2"/>
    <n v="54.4"/>
    <n v="1"/>
  </r>
  <r>
    <x v="1573"/>
    <x v="3"/>
    <n v="935.87300000000005"/>
    <n v="15"/>
  </r>
  <r>
    <x v="1573"/>
    <x v="4"/>
    <n v="158.4"/>
    <n v="1"/>
  </r>
  <r>
    <x v="1573"/>
    <x v="5"/>
    <n v="30951"/>
    <n v="7"/>
  </r>
  <r>
    <x v="1573"/>
    <x v="6"/>
    <n v="256.84800000000001"/>
    <n v="11"/>
  </r>
  <r>
    <x v="1574"/>
    <x v="7"/>
    <n v="4980"/>
    <n v="3"/>
  </r>
  <r>
    <x v="1574"/>
    <x v="4"/>
    <n v="6"/>
    <n v="1"/>
  </r>
  <r>
    <x v="1574"/>
    <x v="5"/>
    <n v="1190"/>
    <n v="2"/>
  </r>
  <r>
    <x v="1574"/>
    <x v="6"/>
    <n v="173.7"/>
    <n v="4"/>
  </r>
  <r>
    <x v="1575"/>
    <x v="2"/>
    <n v="51"/>
    <n v="1"/>
  </r>
  <r>
    <x v="1575"/>
    <x v="7"/>
    <n v="4904"/>
    <n v="2"/>
  </r>
  <r>
    <x v="1575"/>
    <x v="3"/>
    <n v="68.66"/>
    <n v="5"/>
  </r>
  <r>
    <x v="1575"/>
    <x v="4"/>
    <n v="993.1"/>
    <n v="2"/>
  </r>
  <r>
    <x v="1575"/>
    <x v="5"/>
    <n v="1661.2"/>
    <n v="5"/>
  </r>
  <r>
    <x v="1575"/>
    <x v="6"/>
    <n v="147.4"/>
    <n v="4"/>
  </r>
  <r>
    <x v="1576"/>
    <x v="0"/>
    <n v="138.6"/>
    <n v="1"/>
  </r>
  <r>
    <x v="1576"/>
    <x v="1"/>
    <n v="1400"/>
    <n v="3"/>
  </r>
  <r>
    <x v="1576"/>
    <x v="7"/>
    <n v="350"/>
    <n v="3"/>
  </r>
  <r>
    <x v="1576"/>
    <x v="3"/>
    <n v="511.11200000000002"/>
    <n v="2"/>
  </r>
  <r>
    <x v="1576"/>
    <x v="4"/>
    <n v="7610"/>
    <n v="3"/>
  </r>
  <r>
    <x v="1576"/>
    <x v="5"/>
    <n v="6813"/>
    <n v="7"/>
  </r>
  <r>
    <x v="1576"/>
    <x v="6"/>
    <n v="20"/>
    <n v="1"/>
  </r>
  <r>
    <x v="1577"/>
    <x v="4"/>
    <n v="7576"/>
    <n v="13"/>
  </r>
  <r>
    <x v="1577"/>
    <x v="5"/>
    <n v="12384.2"/>
    <n v="2"/>
  </r>
  <r>
    <x v="1577"/>
    <x v="6"/>
    <n v="97.4"/>
    <n v="14"/>
  </r>
  <r>
    <x v="1578"/>
    <x v="0"/>
    <n v="41"/>
    <n v="2"/>
  </r>
  <r>
    <x v="1578"/>
    <x v="3"/>
    <n v="886.55200000000002"/>
    <n v="18"/>
  </r>
  <r>
    <x v="1578"/>
    <x v="5"/>
    <n v="181477"/>
    <n v="26"/>
  </r>
  <r>
    <x v="1578"/>
    <x v="6"/>
    <n v="200.2"/>
    <n v="5"/>
  </r>
  <r>
    <x v="1579"/>
    <x v="0"/>
    <n v="3918"/>
    <n v="7"/>
  </r>
  <r>
    <x v="1579"/>
    <x v="2"/>
    <n v="169.5"/>
    <n v="2"/>
  </r>
  <r>
    <x v="1579"/>
    <x v="3"/>
    <n v="3518.9789999999998"/>
    <n v="35"/>
  </r>
  <r>
    <x v="1579"/>
    <x v="4"/>
    <n v="514.29999999999995"/>
    <n v="4"/>
  </r>
  <r>
    <x v="1579"/>
    <x v="5"/>
    <n v="2500"/>
    <n v="1"/>
  </r>
  <r>
    <x v="1579"/>
    <x v="6"/>
    <n v="548.1"/>
    <n v="7"/>
  </r>
  <r>
    <x v="1580"/>
    <x v="0"/>
    <n v="4369"/>
    <n v="9"/>
  </r>
  <r>
    <x v="1580"/>
    <x v="1"/>
    <n v="25960"/>
    <n v="29"/>
  </r>
  <r>
    <x v="1580"/>
    <x v="2"/>
    <n v="106"/>
    <n v="1"/>
  </r>
  <r>
    <x v="1580"/>
    <x v="7"/>
    <n v="30105"/>
    <n v="27"/>
  </r>
  <r>
    <x v="1580"/>
    <x v="3"/>
    <n v="100.51"/>
    <n v="6"/>
  </r>
  <r>
    <x v="1580"/>
    <x v="4"/>
    <n v="5401.8680000000004"/>
    <n v="18"/>
  </r>
  <r>
    <x v="1580"/>
    <x v="5"/>
    <n v="14660"/>
    <n v="8"/>
  </r>
  <r>
    <x v="1580"/>
    <x v="6"/>
    <n v="703.952"/>
    <n v="11"/>
  </r>
  <r>
    <x v="1581"/>
    <x v="1"/>
    <n v="3020"/>
    <n v="2"/>
  </r>
  <r>
    <x v="1581"/>
    <x v="5"/>
    <n v="5940"/>
    <n v="2"/>
  </r>
  <r>
    <x v="1581"/>
    <x v="6"/>
    <n v="30.4"/>
    <n v="3"/>
  </r>
  <r>
    <x v="1582"/>
    <x v="8"/>
    <n v="474.05"/>
    <n v="1"/>
  </r>
  <r>
    <x v="1582"/>
    <x v="2"/>
    <n v="394"/>
    <n v="2"/>
  </r>
  <r>
    <x v="1582"/>
    <x v="7"/>
    <n v="6946.2"/>
    <n v="3"/>
  </r>
  <r>
    <x v="1582"/>
    <x v="3"/>
    <n v="908.67"/>
    <n v="23"/>
  </r>
  <r>
    <x v="1582"/>
    <x v="4"/>
    <n v="1768.3"/>
    <n v="7"/>
  </r>
  <r>
    <x v="1582"/>
    <x v="5"/>
    <n v="24249"/>
    <n v="10"/>
  </r>
  <r>
    <x v="1582"/>
    <x v="6"/>
    <n v="2147.9499999999998"/>
    <n v="74"/>
  </r>
  <r>
    <x v="1583"/>
    <x v="0"/>
    <n v="1284.5"/>
    <n v="3"/>
  </r>
  <r>
    <x v="1583"/>
    <x v="1"/>
    <n v="1750"/>
    <n v="2"/>
  </r>
  <r>
    <x v="1583"/>
    <x v="3"/>
    <n v="45.3"/>
    <n v="1"/>
  </r>
  <r>
    <x v="1583"/>
    <x v="4"/>
    <n v="2007.2"/>
    <n v="9"/>
  </r>
  <r>
    <x v="1583"/>
    <x v="5"/>
    <n v="799"/>
    <n v="3"/>
  </r>
  <r>
    <x v="1583"/>
    <x v="6"/>
    <n v="90"/>
    <n v="3"/>
  </r>
  <r>
    <x v="1584"/>
    <x v="3"/>
    <n v="132.18"/>
    <n v="5"/>
  </r>
  <r>
    <x v="1584"/>
    <x v="4"/>
    <n v="283.7"/>
    <n v="4"/>
  </r>
  <r>
    <x v="1584"/>
    <x v="5"/>
    <n v="13072"/>
    <n v="13"/>
  </r>
  <r>
    <x v="1584"/>
    <x v="6"/>
    <n v="45"/>
    <n v="6"/>
  </r>
  <r>
    <x v="1585"/>
    <x v="5"/>
    <n v="2600"/>
    <n v="1"/>
  </r>
  <r>
    <x v="1586"/>
    <x v="0"/>
    <n v="1392"/>
    <n v="5"/>
  </r>
  <r>
    <x v="1586"/>
    <x v="7"/>
    <n v="1695"/>
    <n v="3"/>
  </r>
  <r>
    <x v="1586"/>
    <x v="3"/>
    <n v="473.66"/>
    <n v="10"/>
  </r>
  <r>
    <x v="1586"/>
    <x v="4"/>
    <n v="253"/>
    <n v="4"/>
  </r>
  <r>
    <x v="1586"/>
    <x v="5"/>
    <n v="4420"/>
    <n v="4"/>
  </r>
  <r>
    <x v="1586"/>
    <x v="6"/>
    <n v="781.45"/>
    <n v="17"/>
  </r>
  <r>
    <x v="1587"/>
    <x v="0"/>
    <n v="3558.2"/>
    <n v="9"/>
  </r>
  <r>
    <x v="1587"/>
    <x v="1"/>
    <n v="6130"/>
    <n v="2"/>
  </r>
  <r>
    <x v="1587"/>
    <x v="2"/>
    <n v="188"/>
    <n v="1"/>
  </r>
  <r>
    <x v="1587"/>
    <x v="7"/>
    <n v="2443"/>
    <n v="1"/>
  </r>
  <r>
    <x v="1587"/>
    <x v="3"/>
    <n v="513.04"/>
    <n v="16"/>
  </r>
  <r>
    <x v="1587"/>
    <x v="4"/>
    <n v="2269.9899999999998"/>
    <n v="20"/>
  </r>
  <r>
    <x v="1587"/>
    <x v="5"/>
    <n v="12419"/>
    <n v="12"/>
  </r>
  <r>
    <x v="1587"/>
    <x v="6"/>
    <n v="402.94"/>
    <n v="24"/>
  </r>
  <r>
    <x v="1588"/>
    <x v="3"/>
    <n v="115.624"/>
    <n v="6"/>
  </r>
  <r>
    <x v="1588"/>
    <x v="4"/>
    <n v="616.54999999999995"/>
    <n v="3"/>
  </r>
  <r>
    <x v="1588"/>
    <x v="5"/>
    <n v="10990"/>
    <n v="2"/>
  </r>
  <r>
    <x v="1588"/>
    <x v="6"/>
    <n v="393"/>
    <n v="6"/>
  </r>
  <r>
    <x v="1589"/>
    <x v="7"/>
    <n v="392"/>
    <n v="1"/>
  </r>
  <r>
    <x v="1589"/>
    <x v="5"/>
    <n v="13063"/>
    <n v="7"/>
  </r>
  <r>
    <x v="1589"/>
    <x v="6"/>
    <n v="61.5"/>
    <n v="2"/>
  </r>
  <r>
    <x v="1590"/>
    <x v="3"/>
    <n v="132.49"/>
    <n v="5"/>
  </r>
  <r>
    <x v="1590"/>
    <x v="5"/>
    <n v="40"/>
    <n v="1"/>
  </r>
  <r>
    <x v="1590"/>
    <x v="6"/>
    <n v="238.3"/>
    <n v="18"/>
  </r>
  <r>
    <x v="1591"/>
    <x v="0"/>
    <n v="3512.8"/>
    <n v="5"/>
  </r>
  <r>
    <x v="1591"/>
    <x v="1"/>
    <n v="9900"/>
    <n v="1"/>
  </r>
  <r>
    <x v="1591"/>
    <x v="2"/>
    <n v="560"/>
    <n v="1"/>
  </r>
  <r>
    <x v="1591"/>
    <x v="3"/>
    <n v="102.8"/>
    <n v="3"/>
  </r>
  <r>
    <x v="1591"/>
    <x v="4"/>
    <n v="82"/>
    <n v="1"/>
  </r>
  <r>
    <x v="1591"/>
    <x v="5"/>
    <n v="1622"/>
    <n v="10"/>
  </r>
  <r>
    <x v="1591"/>
    <x v="6"/>
    <n v="1192"/>
    <n v="19"/>
  </r>
  <r>
    <x v="1592"/>
    <x v="3"/>
    <n v="40"/>
    <n v="1"/>
  </r>
  <r>
    <x v="1592"/>
    <x v="4"/>
    <n v="443.3"/>
    <n v="5"/>
  </r>
  <r>
    <x v="1592"/>
    <x v="5"/>
    <n v="1650"/>
    <n v="2"/>
  </r>
  <r>
    <x v="1592"/>
    <x v="6"/>
    <n v="34.799999999999997"/>
    <n v="3"/>
  </r>
  <r>
    <x v="1593"/>
    <x v="1"/>
    <n v="250"/>
    <n v="3"/>
  </r>
  <r>
    <x v="1593"/>
    <x v="7"/>
    <n v="675"/>
    <n v="1"/>
  </r>
  <r>
    <x v="1593"/>
    <x v="4"/>
    <n v="1016"/>
    <n v="1"/>
  </r>
  <r>
    <x v="1593"/>
    <x v="5"/>
    <n v="17710"/>
    <n v="3"/>
  </r>
  <r>
    <x v="1593"/>
    <x v="6"/>
    <n v="347"/>
    <n v="2"/>
  </r>
  <r>
    <x v="1594"/>
    <x v="0"/>
    <n v="1752.5"/>
    <n v="3"/>
  </r>
  <r>
    <x v="1594"/>
    <x v="1"/>
    <n v="48110"/>
    <n v="5"/>
  </r>
  <r>
    <x v="1594"/>
    <x v="3"/>
    <n v="130"/>
    <n v="4"/>
  </r>
  <r>
    <x v="1594"/>
    <x v="5"/>
    <n v="1559"/>
    <n v="2"/>
  </r>
  <r>
    <x v="1594"/>
    <x v="6"/>
    <n v="245"/>
    <n v="8"/>
  </r>
  <r>
    <x v="1595"/>
    <x v="0"/>
    <n v="12168.8"/>
    <n v="16"/>
  </r>
  <r>
    <x v="1595"/>
    <x v="1"/>
    <n v="14165"/>
    <n v="5"/>
  </r>
  <r>
    <x v="1595"/>
    <x v="7"/>
    <n v="1950"/>
    <n v="2"/>
  </r>
  <r>
    <x v="1595"/>
    <x v="4"/>
    <n v="11954.5"/>
    <n v="14"/>
  </r>
  <r>
    <x v="1595"/>
    <x v="5"/>
    <n v="21150"/>
    <n v="7"/>
  </r>
  <r>
    <x v="1595"/>
    <x v="6"/>
    <n v="324.39999999999998"/>
    <n v="10"/>
  </r>
  <r>
    <x v="1596"/>
    <x v="0"/>
    <n v="726"/>
    <n v="1"/>
  </r>
  <r>
    <x v="1596"/>
    <x v="2"/>
    <n v="5020"/>
    <n v="1"/>
  </r>
  <r>
    <x v="1596"/>
    <x v="5"/>
    <n v="17150"/>
    <n v="3"/>
  </r>
  <r>
    <x v="1596"/>
    <x v="6"/>
    <n v="135.56"/>
    <n v="9"/>
  </r>
  <r>
    <x v="1597"/>
    <x v="0"/>
    <n v="12332"/>
    <n v="8"/>
  </r>
  <r>
    <x v="1597"/>
    <x v="1"/>
    <n v="3425"/>
    <n v="5"/>
  </r>
  <r>
    <x v="1597"/>
    <x v="2"/>
    <n v="894"/>
    <n v="3"/>
  </r>
  <r>
    <x v="1597"/>
    <x v="7"/>
    <n v="1950.75"/>
    <n v="5"/>
  </r>
  <r>
    <x v="1597"/>
    <x v="3"/>
    <n v="2552.1799999999998"/>
    <n v="26"/>
  </r>
  <r>
    <x v="1597"/>
    <x v="4"/>
    <n v="8935.1959999999999"/>
    <n v="24"/>
  </r>
  <r>
    <x v="1597"/>
    <x v="5"/>
    <n v="8130"/>
    <n v="7"/>
  </r>
  <r>
    <x v="1597"/>
    <x v="6"/>
    <n v="732.77"/>
    <n v="47"/>
  </r>
  <r>
    <x v="1598"/>
    <x v="0"/>
    <n v="2858.2"/>
    <n v="4"/>
  </r>
  <r>
    <x v="1598"/>
    <x v="3"/>
    <n v="75.44"/>
    <n v="3"/>
  </r>
  <r>
    <x v="1598"/>
    <x v="4"/>
    <n v="1996.4"/>
    <n v="4"/>
  </r>
  <r>
    <x v="1598"/>
    <x v="5"/>
    <n v="3346"/>
    <n v="5"/>
  </r>
  <r>
    <x v="1598"/>
    <x v="6"/>
    <n v="444.25299999999999"/>
    <n v="42"/>
  </r>
  <r>
    <x v="1599"/>
    <x v="3"/>
    <n v="1534.84"/>
    <n v="25"/>
  </r>
  <r>
    <x v="1599"/>
    <x v="4"/>
    <n v="2837.7"/>
    <n v="10"/>
  </r>
  <r>
    <x v="1599"/>
    <x v="5"/>
    <n v="3682"/>
    <n v="4"/>
  </r>
  <r>
    <x v="1599"/>
    <x v="6"/>
    <n v="437.6"/>
    <n v="20"/>
  </r>
  <r>
    <x v="1600"/>
    <x v="1"/>
    <n v="5850"/>
    <n v="2"/>
  </r>
  <r>
    <x v="1600"/>
    <x v="5"/>
    <n v="5120"/>
    <n v="3"/>
  </r>
  <r>
    <x v="1600"/>
    <x v="6"/>
    <n v="134"/>
    <n v="1"/>
  </r>
  <r>
    <x v="1601"/>
    <x v="2"/>
    <n v="0"/>
    <n v="2"/>
  </r>
  <r>
    <x v="1601"/>
    <x v="5"/>
    <n v="3050"/>
    <n v="1"/>
  </r>
  <r>
    <x v="1602"/>
    <x v="2"/>
    <n v="565"/>
    <n v="2"/>
  </r>
  <r>
    <x v="1602"/>
    <x v="3"/>
    <n v="1042.5740000000001"/>
    <n v="15"/>
  </r>
  <r>
    <x v="1602"/>
    <x v="4"/>
    <n v="679"/>
    <n v="8"/>
  </r>
  <r>
    <x v="1602"/>
    <x v="5"/>
    <n v="3858.5"/>
    <n v="8"/>
  </r>
  <r>
    <x v="1602"/>
    <x v="6"/>
    <n v="731.8"/>
    <n v="31"/>
  </r>
  <r>
    <x v="1603"/>
    <x v="0"/>
    <n v="1727"/>
    <n v="3"/>
  </r>
  <r>
    <x v="1603"/>
    <x v="1"/>
    <n v="670"/>
    <n v="1"/>
  </r>
  <r>
    <x v="1603"/>
    <x v="2"/>
    <n v="25462.74"/>
    <n v="5"/>
  </r>
  <r>
    <x v="1603"/>
    <x v="7"/>
    <n v="1640"/>
    <n v="1"/>
  </r>
  <r>
    <x v="1603"/>
    <x v="3"/>
    <n v="27.08"/>
    <n v="3"/>
  </r>
  <r>
    <x v="1603"/>
    <x v="4"/>
    <n v="316.44"/>
    <n v="1"/>
  </r>
  <r>
    <x v="1603"/>
    <x v="5"/>
    <n v="8010"/>
    <n v="5"/>
  </r>
  <r>
    <x v="1603"/>
    <x v="6"/>
    <n v="109.1"/>
    <n v="8"/>
  </r>
  <r>
    <x v="1604"/>
    <x v="0"/>
    <n v="33.5"/>
    <n v="1"/>
  </r>
  <r>
    <x v="1604"/>
    <x v="1"/>
    <n v="7800"/>
    <n v="4"/>
  </r>
  <r>
    <x v="1604"/>
    <x v="3"/>
    <n v="357.77"/>
    <n v="7"/>
  </r>
  <r>
    <x v="1604"/>
    <x v="4"/>
    <n v="202.4"/>
    <n v="4"/>
  </r>
  <r>
    <x v="1604"/>
    <x v="5"/>
    <n v="58180"/>
    <n v="8"/>
  </r>
  <r>
    <x v="1604"/>
    <x v="6"/>
    <n v="935.25099999999998"/>
    <n v="47"/>
  </r>
  <r>
    <x v="1605"/>
    <x v="0"/>
    <n v="17492.599999999999"/>
    <n v="17"/>
  </r>
  <r>
    <x v="1605"/>
    <x v="1"/>
    <n v="9805"/>
    <n v="5"/>
  </r>
  <r>
    <x v="1605"/>
    <x v="2"/>
    <n v="4222.8999999999996"/>
    <n v="4"/>
  </r>
  <r>
    <x v="1605"/>
    <x v="7"/>
    <n v="3120"/>
    <n v="3"/>
  </r>
  <r>
    <x v="1605"/>
    <x v="3"/>
    <n v="827.53"/>
    <n v="15"/>
  </r>
  <r>
    <x v="1605"/>
    <x v="4"/>
    <n v="1997.9"/>
    <n v="10"/>
  </r>
  <r>
    <x v="1605"/>
    <x v="5"/>
    <n v="11846"/>
    <n v="8"/>
  </r>
  <r>
    <x v="1605"/>
    <x v="6"/>
    <n v="883.4"/>
    <n v="25"/>
  </r>
  <r>
    <x v="1606"/>
    <x v="5"/>
    <n v="6484"/>
    <n v="1"/>
  </r>
  <r>
    <x v="1606"/>
    <x v="6"/>
    <n v="236.1"/>
    <n v="6"/>
  </r>
  <r>
    <x v="1607"/>
    <x v="0"/>
    <n v="674.54300000000001"/>
    <n v="1"/>
  </r>
  <r>
    <x v="1607"/>
    <x v="3"/>
    <n v="510.49"/>
    <n v="3"/>
  </r>
  <r>
    <x v="1607"/>
    <x v="4"/>
    <n v="3791.4"/>
    <n v="17"/>
  </r>
  <r>
    <x v="1607"/>
    <x v="5"/>
    <n v="12693"/>
    <n v="12"/>
  </r>
  <r>
    <x v="1607"/>
    <x v="6"/>
    <n v="289.10000000000002"/>
    <n v="20"/>
  </r>
  <r>
    <x v="1608"/>
    <x v="4"/>
    <n v="77.849999999999994"/>
    <n v="1"/>
  </r>
  <r>
    <x v="1608"/>
    <x v="5"/>
    <n v="97"/>
    <n v="1"/>
  </r>
  <r>
    <x v="1609"/>
    <x v="5"/>
    <n v="80"/>
    <n v="1"/>
  </r>
  <r>
    <x v="1609"/>
    <x v="6"/>
    <n v="89"/>
    <n v="5"/>
  </r>
  <r>
    <x v="1610"/>
    <x v="3"/>
    <n v="4.8"/>
    <n v="1"/>
  </r>
  <r>
    <x v="1610"/>
    <x v="4"/>
    <n v="65.400000000000006"/>
    <n v="2"/>
  </r>
  <r>
    <x v="1610"/>
    <x v="5"/>
    <n v="1422"/>
    <n v="2"/>
  </r>
  <r>
    <x v="1610"/>
    <x v="6"/>
    <n v="98"/>
    <n v="6"/>
  </r>
  <r>
    <x v="1611"/>
    <x v="3"/>
    <n v="457.43"/>
    <n v="4"/>
  </r>
  <r>
    <x v="1611"/>
    <x v="4"/>
    <n v="168"/>
    <n v="5"/>
  </r>
  <r>
    <x v="1611"/>
    <x v="5"/>
    <n v="6836"/>
    <n v="8"/>
  </r>
  <r>
    <x v="1611"/>
    <x v="6"/>
    <n v="35"/>
    <n v="3"/>
  </r>
  <r>
    <x v="1612"/>
    <x v="5"/>
    <n v="560"/>
    <n v="1"/>
  </r>
  <r>
    <x v="1612"/>
    <x v="6"/>
    <n v="60"/>
    <n v="1"/>
  </r>
  <r>
    <x v="1613"/>
    <x v="1"/>
    <n v="12900"/>
    <n v="1"/>
  </r>
  <r>
    <x v="1613"/>
    <x v="3"/>
    <n v="29.84"/>
    <n v="5"/>
  </r>
  <r>
    <x v="1613"/>
    <x v="4"/>
    <n v="352.3"/>
    <n v="2"/>
  </r>
  <r>
    <x v="1613"/>
    <x v="5"/>
    <n v="8960"/>
    <n v="10"/>
  </r>
  <r>
    <x v="1613"/>
    <x v="6"/>
    <n v="229.7"/>
    <n v="10"/>
  </r>
  <r>
    <x v="1614"/>
    <x v="0"/>
    <n v="1440"/>
    <n v="1"/>
  </r>
  <r>
    <x v="1614"/>
    <x v="1"/>
    <n v="2375"/>
    <n v="3"/>
  </r>
  <r>
    <x v="1614"/>
    <x v="3"/>
    <n v="84.53"/>
    <n v="2"/>
  </r>
  <r>
    <x v="1614"/>
    <x v="5"/>
    <n v="4277"/>
    <n v="5"/>
  </r>
  <r>
    <x v="1614"/>
    <x v="6"/>
    <n v="712.8"/>
    <n v="28"/>
  </r>
  <r>
    <x v="1615"/>
    <x v="2"/>
    <n v="91.2"/>
    <n v="1"/>
  </r>
  <r>
    <x v="1615"/>
    <x v="3"/>
    <n v="180.45"/>
    <n v="7"/>
  </r>
  <r>
    <x v="1615"/>
    <x v="4"/>
    <n v="165.21"/>
    <n v="13"/>
  </r>
  <r>
    <x v="1615"/>
    <x v="5"/>
    <n v="3865"/>
    <n v="3"/>
  </r>
  <r>
    <x v="1615"/>
    <x v="6"/>
    <n v="115.5"/>
    <n v="10"/>
  </r>
  <r>
    <x v="1616"/>
    <x v="0"/>
    <n v="490"/>
    <n v="1"/>
  </r>
  <r>
    <x v="1616"/>
    <x v="1"/>
    <n v="769"/>
    <n v="3"/>
  </r>
  <r>
    <x v="1616"/>
    <x v="3"/>
    <n v="101.53"/>
    <n v="3"/>
  </r>
  <r>
    <x v="1616"/>
    <x v="5"/>
    <n v="79770"/>
    <n v="10"/>
  </r>
  <r>
    <x v="1616"/>
    <x v="6"/>
    <n v="77.900000000000006"/>
    <n v="3"/>
  </r>
  <r>
    <x v="1617"/>
    <x v="0"/>
    <n v="905"/>
    <n v="1"/>
  </r>
  <r>
    <x v="1617"/>
    <x v="1"/>
    <n v="1150"/>
    <n v="2"/>
  </r>
  <r>
    <x v="1617"/>
    <x v="3"/>
    <n v="25.55"/>
    <n v="1"/>
  </r>
  <r>
    <x v="1617"/>
    <x v="4"/>
    <n v="2120"/>
    <n v="4"/>
  </r>
  <r>
    <x v="1617"/>
    <x v="5"/>
    <n v="0"/>
    <n v="2"/>
  </r>
  <r>
    <x v="1617"/>
    <x v="6"/>
    <n v="70.099999999999994"/>
    <n v="2"/>
  </r>
  <r>
    <x v="1618"/>
    <x v="3"/>
    <n v="300.04000000000002"/>
    <n v="11"/>
  </r>
  <r>
    <x v="1618"/>
    <x v="4"/>
    <n v="120"/>
    <n v="1"/>
  </r>
  <r>
    <x v="1618"/>
    <x v="5"/>
    <n v="750"/>
    <n v="1"/>
  </r>
  <r>
    <x v="1618"/>
    <x v="6"/>
    <n v="126.9"/>
    <n v="6"/>
  </r>
  <r>
    <x v="1619"/>
    <x v="0"/>
    <n v="5740"/>
    <n v="4"/>
  </r>
  <r>
    <x v="1619"/>
    <x v="5"/>
    <n v="1240"/>
    <n v="3"/>
  </r>
  <r>
    <x v="1620"/>
    <x v="3"/>
    <n v="101.024"/>
    <n v="1"/>
  </r>
  <r>
    <x v="1620"/>
    <x v="4"/>
    <n v="675.4"/>
    <n v="2"/>
  </r>
  <r>
    <x v="1620"/>
    <x v="5"/>
    <n v="5024"/>
    <n v="3"/>
  </r>
  <r>
    <x v="1621"/>
    <x v="1"/>
    <n v="-65"/>
    <n v="2"/>
  </r>
  <r>
    <x v="1621"/>
    <x v="2"/>
    <n v="165"/>
    <n v="3"/>
  </r>
  <r>
    <x v="1621"/>
    <x v="3"/>
    <n v="43.93"/>
    <n v="2"/>
  </r>
  <r>
    <x v="1621"/>
    <x v="4"/>
    <n v="2140"/>
    <n v="9"/>
  </r>
  <r>
    <x v="1621"/>
    <x v="5"/>
    <n v="4322.13"/>
    <n v="5"/>
  </r>
  <r>
    <x v="1621"/>
    <x v="6"/>
    <n v="481.93"/>
    <n v="17"/>
  </r>
  <r>
    <x v="1622"/>
    <x v="0"/>
    <n v="10052.4"/>
    <n v="20"/>
  </r>
  <r>
    <x v="1622"/>
    <x v="2"/>
    <n v="280"/>
    <n v="1"/>
  </r>
  <r>
    <x v="1622"/>
    <x v="4"/>
    <n v="365"/>
    <n v="2"/>
  </r>
  <r>
    <x v="1622"/>
    <x v="5"/>
    <n v="1100"/>
    <n v="1"/>
  </r>
  <r>
    <x v="1622"/>
    <x v="6"/>
    <n v="373.9"/>
    <n v="31"/>
  </r>
  <r>
    <x v="1623"/>
    <x v="8"/>
    <n v="2199"/>
    <n v="1"/>
  </r>
  <r>
    <x v="1623"/>
    <x v="2"/>
    <n v="3808"/>
    <n v="3"/>
  </r>
  <r>
    <x v="1623"/>
    <x v="3"/>
    <n v="201.09"/>
    <n v="3"/>
  </r>
  <r>
    <x v="1623"/>
    <x v="4"/>
    <n v="43.18"/>
    <n v="2"/>
  </r>
  <r>
    <x v="1623"/>
    <x v="5"/>
    <n v="7900"/>
    <n v="8"/>
  </r>
  <r>
    <x v="1623"/>
    <x v="6"/>
    <n v="630.51700000000005"/>
    <n v="7"/>
  </r>
  <r>
    <x v="1624"/>
    <x v="2"/>
    <n v="77"/>
    <n v="1"/>
  </r>
  <r>
    <x v="1624"/>
    <x v="4"/>
    <n v="324"/>
    <n v="1"/>
  </r>
  <r>
    <x v="1624"/>
    <x v="5"/>
    <n v="1855"/>
    <n v="2"/>
  </r>
  <r>
    <x v="1624"/>
    <x v="6"/>
    <n v="5"/>
    <n v="1"/>
  </r>
  <r>
    <x v="1625"/>
    <x v="0"/>
    <n v="157.5"/>
    <n v="1"/>
  </r>
  <r>
    <x v="1625"/>
    <x v="1"/>
    <n v="10110"/>
    <n v="7"/>
  </r>
  <r>
    <x v="1625"/>
    <x v="2"/>
    <n v="118.8"/>
    <n v="2"/>
  </r>
  <r>
    <x v="1625"/>
    <x v="7"/>
    <n v="1980"/>
    <n v="1"/>
  </r>
  <r>
    <x v="1625"/>
    <x v="3"/>
    <n v="8.5"/>
    <n v="1"/>
  </r>
  <r>
    <x v="1625"/>
    <x v="5"/>
    <n v="12092"/>
    <n v="5"/>
  </r>
  <r>
    <x v="1625"/>
    <x v="6"/>
    <n v="1352.5"/>
    <n v="7"/>
  </r>
  <r>
    <x v="1626"/>
    <x v="3"/>
    <n v="24.507999999999999"/>
    <n v="2"/>
  </r>
  <r>
    <x v="1626"/>
    <x v="4"/>
    <n v="17.184999999999999"/>
    <n v="1"/>
  </r>
  <r>
    <x v="1626"/>
    <x v="5"/>
    <n v="6192.4740000000002"/>
    <n v="3"/>
  </r>
  <r>
    <x v="1626"/>
    <x v="6"/>
    <n v="11.21"/>
    <n v="1"/>
  </r>
  <r>
    <x v="1627"/>
    <x v="0"/>
    <n v="165"/>
    <n v="1"/>
  </r>
  <r>
    <x v="1627"/>
    <x v="5"/>
    <n v="9546"/>
    <n v="3"/>
  </r>
  <r>
    <x v="1627"/>
    <x v="6"/>
    <n v="4"/>
    <n v="1"/>
  </r>
  <r>
    <x v="1628"/>
    <x v="5"/>
    <n v="4100"/>
    <n v="2"/>
  </r>
  <r>
    <x v="1629"/>
    <x v="0"/>
    <n v="20.5"/>
    <n v="1"/>
  </r>
  <r>
    <x v="1629"/>
    <x v="5"/>
    <n v="2286"/>
    <n v="1"/>
  </r>
  <r>
    <x v="1629"/>
    <x v="6"/>
    <n v="349.4"/>
    <n v="4"/>
  </r>
  <r>
    <x v="1630"/>
    <x v="0"/>
    <n v="1090"/>
    <n v="1"/>
  </r>
  <r>
    <x v="1630"/>
    <x v="3"/>
    <n v="951.9"/>
    <n v="4"/>
  </r>
  <r>
    <x v="1630"/>
    <x v="5"/>
    <n v="6530"/>
    <n v="3"/>
  </r>
  <r>
    <x v="1631"/>
    <x v="0"/>
    <n v="14"/>
    <n v="1"/>
  </r>
  <r>
    <x v="1631"/>
    <x v="7"/>
    <n v="1799"/>
    <n v="5"/>
  </r>
  <r>
    <x v="1631"/>
    <x v="5"/>
    <n v="1820"/>
    <n v="3"/>
  </r>
  <r>
    <x v="1631"/>
    <x v="6"/>
    <n v="110.3"/>
    <n v="6"/>
  </r>
  <r>
    <x v="1632"/>
    <x v="0"/>
    <n v="950"/>
    <n v="3"/>
  </r>
  <r>
    <x v="1632"/>
    <x v="5"/>
    <n v="6300"/>
    <n v="1"/>
  </r>
  <r>
    <x v="1633"/>
    <x v="8"/>
    <n v="3699"/>
    <n v="1"/>
  </r>
  <r>
    <x v="1633"/>
    <x v="1"/>
    <n v="5240"/>
    <n v="4"/>
  </r>
  <r>
    <x v="1633"/>
    <x v="2"/>
    <n v="33119"/>
    <n v="5"/>
  </r>
  <r>
    <x v="1633"/>
    <x v="7"/>
    <n v="735"/>
    <n v="1"/>
  </r>
  <r>
    <x v="1633"/>
    <x v="3"/>
    <n v="647.66"/>
    <n v="10"/>
  </r>
  <r>
    <x v="1633"/>
    <x v="4"/>
    <n v="838.48"/>
    <n v="4"/>
  </r>
  <r>
    <x v="1633"/>
    <x v="5"/>
    <n v="20288"/>
    <n v="12"/>
  </r>
  <r>
    <x v="1633"/>
    <x v="6"/>
    <n v="500.57"/>
    <n v="19"/>
  </r>
  <r>
    <x v="1634"/>
    <x v="5"/>
    <n v="6714.98"/>
    <n v="4"/>
  </r>
  <r>
    <x v="1635"/>
    <x v="5"/>
    <n v="2089"/>
    <n v="1"/>
  </r>
  <r>
    <x v="1636"/>
    <x v="0"/>
    <n v="2156"/>
    <n v="5"/>
  </r>
  <r>
    <x v="1636"/>
    <x v="1"/>
    <n v="1713"/>
    <n v="2"/>
  </r>
  <r>
    <x v="1636"/>
    <x v="3"/>
    <n v="510.31900000000002"/>
    <n v="7"/>
  </r>
  <r>
    <x v="1636"/>
    <x v="4"/>
    <n v="3422.6"/>
    <n v="12"/>
  </r>
  <r>
    <x v="1636"/>
    <x v="5"/>
    <n v="5560"/>
    <n v="1"/>
  </r>
  <r>
    <x v="1636"/>
    <x v="6"/>
    <n v="340.2"/>
    <n v="15"/>
  </r>
  <r>
    <x v="1637"/>
    <x v="3"/>
    <n v="1663.5239999999999"/>
    <n v="34"/>
  </r>
  <r>
    <x v="1637"/>
    <x v="4"/>
    <n v="1049.9000000000001"/>
    <n v="8"/>
  </r>
  <r>
    <x v="1637"/>
    <x v="5"/>
    <n v="9162"/>
    <n v="3"/>
  </r>
  <r>
    <x v="1637"/>
    <x v="6"/>
    <n v="762.5"/>
    <n v="22"/>
  </r>
  <r>
    <x v="1638"/>
    <x v="0"/>
    <n v="970"/>
    <n v="1"/>
  </r>
  <r>
    <x v="1638"/>
    <x v="1"/>
    <n v="1540"/>
    <n v="1"/>
  </r>
  <r>
    <x v="1638"/>
    <x v="2"/>
    <n v="0"/>
    <n v="4"/>
  </r>
  <r>
    <x v="1638"/>
    <x v="4"/>
    <n v="98.5"/>
    <n v="2"/>
  </r>
  <r>
    <x v="1638"/>
    <x v="5"/>
    <n v="34083"/>
    <n v="22"/>
  </r>
  <r>
    <x v="1638"/>
    <x v="6"/>
    <n v="272.89999999999998"/>
    <n v="11"/>
  </r>
  <r>
    <x v="1639"/>
    <x v="0"/>
    <n v="5080"/>
    <n v="1"/>
  </r>
  <r>
    <x v="1639"/>
    <x v="7"/>
    <n v="1305"/>
    <n v="2"/>
  </r>
  <r>
    <x v="1639"/>
    <x v="3"/>
    <n v="39"/>
    <n v="2"/>
  </r>
  <r>
    <x v="1639"/>
    <x v="4"/>
    <n v="582"/>
    <n v="2"/>
  </r>
  <r>
    <x v="1639"/>
    <x v="5"/>
    <n v="14611"/>
    <n v="6"/>
  </r>
  <r>
    <x v="1639"/>
    <x v="6"/>
    <n v="271.07"/>
    <n v="4"/>
  </r>
  <r>
    <x v="1640"/>
    <x v="0"/>
    <n v="4285"/>
    <n v="5"/>
  </r>
  <r>
    <x v="1640"/>
    <x v="2"/>
    <n v="1045"/>
    <n v="5"/>
  </r>
  <r>
    <x v="1640"/>
    <x v="7"/>
    <n v="888"/>
    <n v="1"/>
  </r>
  <r>
    <x v="1640"/>
    <x v="3"/>
    <n v="6336.2579999999998"/>
    <n v="38"/>
  </r>
  <r>
    <x v="1640"/>
    <x v="4"/>
    <n v="5946.47"/>
    <n v="27"/>
  </r>
  <r>
    <x v="1640"/>
    <x v="5"/>
    <n v="74330"/>
    <n v="22"/>
  </r>
  <r>
    <x v="1640"/>
    <x v="6"/>
    <n v="1519.74"/>
    <n v="70"/>
  </r>
  <r>
    <x v="1641"/>
    <x v="1"/>
    <n v="1164"/>
    <n v="1"/>
  </r>
  <r>
    <x v="1641"/>
    <x v="3"/>
    <n v="62.59"/>
    <n v="2"/>
  </r>
  <r>
    <x v="1641"/>
    <x v="5"/>
    <n v="650"/>
    <n v="2"/>
  </r>
  <r>
    <x v="1641"/>
    <x v="6"/>
    <n v="23.8"/>
    <n v="2"/>
  </r>
  <r>
    <x v="1642"/>
    <x v="0"/>
    <n v="24"/>
    <n v="1"/>
  </r>
  <r>
    <x v="1642"/>
    <x v="4"/>
    <n v="195.4"/>
    <n v="2"/>
  </r>
  <r>
    <x v="1642"/>
    <x v="5"/>
    <n v="8290"/>
    <n v="1"/>
  </r>
  <r>
    <x v="1642"/>
    <x v="6"/>
    <n v="10.4"/>
    <n v="1"/>
  </r>
  <r>
    <x v="1643"/>
    <x v="5"/>
    <n v="1360"/>
    <n v="1"/>
  </r>
  <r>
    <x v="1644"/>
    <x v="1"/>
    <n v="6400"/>
    <n v="1"/>
  </r>
  <r>
    <x v="1644"/>
    <x v="2"/>
    <n v="388"/>
    <n v="1"/>
  </r>
  <r>
    <x v="1644"/>
    <x v="7"/>
    <n v="522"/>
    <n v="1"/>
  </r>
  <r>
    <x v="1644"/>
    <x v="3"/>
    <n v="2190.58"/>
    <n v="7"/>
  </r>
  <r>
    <x v="1644"/>
    <x v="4"/>
    <n v="1834.2"/>
    <n v="7"/>
  </r>
  <r>
    <x v="1644"/>
    <x v="5"/>
    <n v="10680"/>
    <n v="6"/>
  </r>
  <r>
    <x v="1644"/>
    <x v="6"/>
    <n v="174.9"/>
    <n v="7"/>
  </r>
  <r>
    <x v="1645"/>
    <x v="0"/>
    <n v="1463"/>
    <n v="4"/>
  </r>
  <r>
    <x v="1645"/>
    <x v="5"/>
    <n v="1440"/>
    <n v="1"/>
  </r>
  <r>
    <x v="1645"/>
    <x v="6"/>
    <n v="93.4"/>
    <n v="4"/>
  </r>
  <r>
    <x v="1646"/>
    <x v="4"/>
    <n v="423"/>
    <n v="7"/>
  </r>
  <r>
    <x v="1646"/>
    <x v="5"/>
    <n v="7658.6"/>
    <n v="9"/>
  </r>
  <r>
    <x v="1646"/>
    <x v="6"/>
    <n v="56.3"/>
    <n v="5"/>
  </r>
  <r>
    <x v="1647"/>
    <x v="0"/>
    <n v="1159.4000000000001"/>
    <n v="3"/>
  </r>
  <r>
    <x v="1647"/>
    <x v="5"/>
    <n v="2890"/>
    <n v="1"/>
  </r>
  <r>
    <x v="1648"/>
    <x v="0"/>
    <n v="18.5"/>
    <n v="1"/>
  </r>
  <r>
    <x v="1648"/>
    <x v="2"/>
    <n v="218"/>
    <n v="1"/>
  </r>
  <r>
    <x v="1648"/>
    <x v="3"/>
    <n v="429.92"/>
    <n v="18"/>
  </r>
  <r>
    <x v="1648"/>
    <x v="4"/>
    <n v="1544"/>
    <n v="4"/>
  </r>
  <r>
    <x v="1648"/>
    <x v="5"/>
    <n v="1957"/>
    <n v="5"/>
  </r>
  <r>
    <x v="1648"/>
    <x v="6"/>
    <n v="372"/>
    <n v="27"/>
  </r>
  <r>
    <x v="1649"/>
    <x v="0"/>
    <n v="498"/>
    <n v="1"/>
  </r>
  <r>
    <x v="1649"/>
    <x v="7"/>
    <n v="2047"/>
    <n v="2"/>
  </r>
  <r>
    <x v="1649"/>
    <x v="4"/>
    <n v="4643.6000000000004"/>
    <n v="2"/>
  </r>
  <r>
    <x v="1649"/>
    <x v="5"/>
    <n v="2000"/>
    <n v="1"/>
  </r>
  <r>
    <x v="1649"/>
    <x v="6"/>
    <n v="49.8"/>
    <n v="3"/>
  </r>
  <r>
    <x v="1650"/>
    <x v="5"/>
    <n v="2520"/>
    <n v="1"/>
  </r>
  <r>
    <x v="1651"/>
    <x v="5"/>
    <n v="900"/>
    <n v="3"/>
  </r>
  <r>
    <x v="1651"/>
    <x v="6"/>
    <n v="4.8"/>
    <n v="1"/>
  </r>
  <r>
    <x v="1652"/>
    <x v="0"/>
    <n v="5808"/>
    <n v="3"/>
  </r>
  <r>
    <x v="1652"/>
    <x v="1"/>
    <n v="55560"/>
    <n v="9"/>
  </r>
  <r>
    <x v="1652"/>
    <x v="2"/>
    <n v="40"/>
    <n v="2"/>
  </r>
  <r>
    <x v="1652"/>
    <x v="4"/>
    <n v="675"/>
    <n v="4"/>
  </r>
  <r>
    <x v="1652"/>
    <x v="5"/>
    <n v="5552"/>
    <n v="5"/>
  </r>
  <r>
    <x v="1652"/>
    <x v="6"/>
    <n v="112.5"/>
    <n v="3"/>
  </r>
  <r>
    <x v="1653"/>
    <x v="1"/>
    <n v="26200"/>
    <n v="2"/>
  </r>
  <r>
    <x v="1653"/>
    <x v="3"/>
    <n v="2.72"/>
    <n v="2"/>
  </r>
  <r>
    <x v="1653"/>
    <x v="5"/>
    <n v="7670"/>
    <n v="1"/>
  </r>
  <r>
    <x v="1653"/>
    <x v="6"/>
    <n v="820.5"/>
    <n v="7"/>
  </r>
  <r>
    <x v="1654"/>
    <x v="3"/>
    <n v="0"/>
    <n v="2"/>
  </r>
  <r>
    <x v="1654"/>
    <x v="5"/>
    <n v="706"/>
    <n v="2"/>
  </r>
  <r>
    <x v="1654"/>
    <x v="6"/>
    <n v="9.8000000000000007"/>
    <n v="2"/>
  </r>
  <r>
    <x v="1655"/>
    <x v="3"/>
    <n v="0.85"/>
    <n v="2"/>
  </r>
  <r>
    <x v="1655"/>
    <x v="4"/>
    <n v="83"/>
    <n v="3"/>
  </r>
  <r>
    <x v="1655"/>
    <x v="5"/>
    <n v="30"/>
    <n v="1"/>
  </r>
  <r>
    <x v="1655"/>
    <x v="6"/>
    <n v="981.25"/>
    <n v="72"/>
  </r>
  <r>
    <x v="1656"/>
    <x v="5"/>
    <n v="5730"/>
    <n v="5"/>
  </r>
  <r>
    <x v="1656"/>
    <x v="6"/>
    <n v="43"/>
    <n v="2"/>
  </r>
  <r>
    <x v="1657"/>
    <x v="0"/>
    <n v="770"/>
    <n v="1"/>
  </r>
  <r>
    <x v="1657"/>
    <x v="5"/>
    <n v="19014"/>
    <n v="1"/>
  </r>
  <r>
    <x v="1658"/>
    <x v="0"/>
    <n v="6327.5"/>
    <n v="3"/>
  </r>
  <r>
    <x v="1658"/>
    <x v="1"/>
    <n v="1090"/>
    <n v="1"/>
  </r>
  <r>
    <x v="1658"/>
    <x v="7"/>
    <n v="4372"/>
    <n v="2"/>
  </r>
  <r>
    <x v="1658"/>
    <x v="3"/>
    <n v="363.72"/>
    <n v="1"/>
  </r>
  <r>
    <x v="1658"/>
    <x v="4"/>
    <n v="1884.3"/>
    <n v="3"/>
  </r>
  <r>
    <x v="1658"/>
    <x v="5"/>
    <n v="1250"/>
    <n v="3"/>
  </r>
  <r>
    <x v="1658"/>
    <x v="6"/>
    <n v="106"/>
    <n v="1"/>
  </r>
  <r>
    <x v="1659"/>
    <x v="4"/>
    <n v="1107.3"/>
    <n v="2"/>
  </r>
  <r>
    <x v="1659"/>
    <x v="5"/>
    <n v="6250"/>
    <n v="3"/>
  </r>
  <r>
    <x v="1659"/>
    <x v="6"/>
    <n v="36"/>
    <n v="1"/>
  </r>
  <r>
    <x v="1660"/>
    <x v="2"/>
    <n v="479.84399999999999"/>
    <n v="3"/>
  </r>
  <r>
    <x v="1660"/>
    <x v="4"/>
    <n v="153.78"/>
    <n v="2"/>
  </r>
  <r>
    <x v="1660"/>
    <x v="5"/>
    <n v="129124"/>
    <n v="54"/>
  </r>
  <r>
    <x v="1660"/>
    <x v="6"/>
    <n v="983.5"/>
    <n v="25"/>
  </r>
  <r>
    <x v="1661"/>
    <x v="0"/>
    <n v="4533.5"/>
    <n v="6"/>
  </r>
  <r>
    <x v="1661"/>
    <x v="4"/>
    <n v="624.5"/>
    <n v="8"/>
  </r>
  <r>
    <x v="1661"/>
    <x v="5"/>
    <n v="676"/>
    <n v="2"/>
  </r>
  <r>
    <x v="1661"/>
    <x v="6"/>
    <n v="321.7"/>
    <n v="13"/>
  </r>
  <r>
    <x v="1662"/>
    <x v="5"/>
    <n v="1590"/>
    <n v="2"/>
  </r>
  <r>
    <x v="1663"/>
    <x v="2"/>
    <n v="699"/>
    <n v="1"/>
  </r>
  <r>
    <x v="1663"/>
    <x v="7"/>
    <n v="2036"/>
    <n v="1"/>
  </r>
  <r>
    <x v="1663"/>
    <x v="3"/>
    <n v="57.3"/>
    <n v="2"/>
  </r>
  <r>
    <x v="1663"/>
    <x v="4"/>
    <n v="473"/>
    <n v="2"/>
  </r>
  <r>
    <x v="1663"/>
    <x v="5"/>
    <n v="58253"/>
    <n v="12"/>
  </r>
  <r>
    <x v="1663"/>
    <x v="6"/>
    <n v="76.7"/>
    <n v="3"/>
  </r>
  <r>
    <x v="1664"/>
    <x v="1"/>
    <n v="555"/>
    <n v="1"/>
  </r>
  <r>
    <x v="1664"/>
    <x v="3"/>
    <n v="156.32"/>
    <n v="4"/>
  </r>
  <r>
    <x v="1664"/>
    <x v="4"/>
    <n v="2582.6999999999998"/>
    <n v="10"/>
  </r>
  <r>
    <x v="1664"/>
    <x v="5"/>
    <n v="1314"/>
    <n v="1"/>
  </r>
  <r>
    <x v="1664"/>
    <x v="6"/>
    <n v="339.8"/>
    <n v="11"/>
  </r>
  <r>
    <x v="1665"/>
    <x v="3"/>
    <n v="10"/>
    <n v="1"/>
  </r>
  <r>
    <x v="1665"/>
    <x v="4"/>
    <n v="273"/>
    <n v="2"/>
  </r>
  <r>
    <x v="1665"/>
    <x v="5"/>
    <n v="11220"/>
    <n v="2"/>
  </r>
  <r>
    <x v="1665"/>
    <x v="6"/>
    <n v="140.30000000000001"/>
    <n v="10"/>
  </r>
  <r>
    <x v="1666"/>
    <x v="0"/>
    <n v="5088"/>
    <n v="8"/>
  </r>
  <r>
    <x v="1666"/>
    <x v="4"/>
    <n v="454"/>
    <n v="1"/>
  </r>
  <r>
    <x v="1666"/>
    <x v="5"/>
    <n v="1300"/>
    <n v="3"/>
  </r>
  <r>
    <x v="1666"/>
    <x v="6"/>
    <n v="506"/>
    <n v="5"/>
  </r>
  <r>
    <x v="1667"/>
    <x v="0"/>
    <n v="4998"/>
    <n v="5"/>
  </r>
  <r>
    <x v="1667"/>
    <x v="1"/>
    <n v="43990"/>
    <n v="11"/>
  </r>
  <r>
    <x v="1667"/>
    <x v="7"/>
    <n v="1980"/>
    <n v="1"/>
  </r>
  <r>
    <x v="1667"/>
    <x v="4"/>
    <n v="410"/>
    <n v="1"/>
  </r>
  <r>
    <x v="1667"/>
    <x v="5"/>
    <n v="31222"/>
    <n v="6"/>
  </r>
  <r>
    <x v="1667"/>
    <x v="6"/>
    <n v="161"/>
    <n v="7"/>
  </r>
  <r>
    <x v="1668"/>
    <x v="5"/>
    <n v="3540"/>
    <n v="1"/>
  </r>
  <r>
    <x v="1669"/>
    <x v="5"/>
    <n v="3519"/>
    <n v="2"/>
  </r>
  <r>
    <x v="1670"/>
    <x v="4"/>
    <n v="1033"/>
    <n v="2"/>
  </r>
  <r>
    <x v="1670"/>
    <x v="5"/>
    <n v="6431"/>
    <n v="2"/>
  </r>
  <r>
    <x v="1670"/>
    <x v="6"/>
    <n v="67.2"/>
    <n v="3"/>
  </r>
  <r>
    <x v="1671"/>
    <x v="5"/>
    <n v="30649"/>
    <n v="3"/>
  </r>
  <r>
    <x v="1671"/>
    <x v="6"/>
    <n v="40"/>
    <n v="1"/>
  </r>
  <r>
    <x v="1672"/>
    <x v="1"/>
    <n v="450"/>
    <n v="1"/>
  </r>
  <r>
    <x v="1672"/>
    <x v="4"/>
    <n v="312.95999999999998"/>
    <n v="2"/>
  </r>
  <r>
    <x v="1672"/>
    <x v="5"/>
    <n v="787"/>
    <n v="2"/>
  </r>
  <r>
    <x v="1672"/>
    <x v="6"/>
    <n v="34"/>
    <n v="2"/>
  </r>
  <r>
    <x v="1673"/>
    <x v="0"/>
    <n v="1706"/>
    <n v="5"/>
  </r>
  <r>
    <x v="1673"/>
    <x v="1"/>
    <n v="9400"/>
    <n v="2"/>
  </r>
  <r>
    <x v="1673"/>
    <x v="3"/>
    <n v="2.35"/>
    <n v="2"/>
  </r>
  <r>
    <x v="1673"/>
    <x v="4"/>
    <n v="22.57"/>
    <n v="1"/>
  </r>
  <r>
    <x v="1673"/>
    <x v="5"/>
    <n v="1118"/>
    <n v="3"/>
  </r>
  <r>
    <x v="1673"/>
    <x v="6"/>
    <n v="134.75800000000001"/>
    <n v="4"/>
  </r>
  <r>
    <x v="1674"/>
    <x v="0"/>
    <n v="1050"/>
    <n v="1"/>
  </r>
  <r>
    <x v="1674"/>
    <x v="1"/>
    <n v="3660"/>
    <n v="5"/>
  </r>
  <r>
    <x v="1674"/>
    <x v="2"/>
    <n v="976"/>
    <n v="7"/>
  </r>
  <r>
    <x v="1674"/>
    <x v="7"/>
    <n v="5390"/>
    <n v="2"/>
  </r>
  <r>
    <x v="1674"/>
    <x v="3"/>
    <n v="755.66"/>
    <n v="17"/>
  </r>
  <r>
    <x v="1674"/>
    <x v="4"/>
    <n v="1810.52"/>
    <n v="18"/>
  </r>
  <r>
    <x v="1674"/>
    <x v="5"/>
    <n v="199946.90900000001"/>
    <n v="69"/>
  </r>
  <r>
    <x v="1674"/>
    <x v="6"/>
    <n v="2320.5"/>
    <n v="22"/>
  </r>
  <r>
    <x v="1675"/>
    <x v="0"/>
    <n v="660"/>
    <n v="1"/>
  </r>
  <r>
    <x v="1675"/>
    <x v="5"/>
    <n v="7789"/>
    <n v="2"/>
  </r>
  <r>
    <x v="1675"/>
    <x v="6"/>
    <n v="50.5"/>
    <n v="3"/>
  </r>
  <r>
    <x v="1676"/>
    <x v="1"/>
    <n v="1475"/>
    <n v="2"/>
  </r>
  <r>
    <x v="1676"/>
    <x v="2"/>
    <n v="405"/>
    <n v="2"/>
  </r>
  <r>
    <x v="1676"/>
    <x v="3"/>
    <n v="17"/>
    <n v="1"/>
  </r>
  <r>
    <x v="1676"/>
    <x v="4"/>
    <n v="1558.4580000000001"/>
    <n v="6"/>
  </r>
  <r>
    <x v="1676"/>
    <x v="5"/>
    <n v="1690"/>
    <n v="2"/>
  </r>
  <r>
    <x v="1676"/>
    <x v="6"/>
    <n v="181.6"/>
    <n v="5"/>
  </r>
  <r>
    <x v="1677"/>
    <x v="0"/>
    <n v="902.6"/>
    <n v="3"/>
  </r>
  <r>
    <x v="1677"/>
    <x v="3"/>
    <n v="15.9"/>
    <n v="1"/>
  </r>
  <r>
    <x v="1677"/>
    <x v="5"/>
    <n v="4670"/>
    <n v="2"/>
  </r>
  <r>
    <x v="1677"/>
    <x v="6"/>
    <n v="55.5"/>
    <n v="3"/>
  </r>
  <r>
    <x v="1678"/>
    <x v="5"/>
    <n v="1282"/>
    <n v="1"/>
  </r>
  <r>
    <x v="1679"/>
    <x v="0"/>
    <n v="1215"/>
    <n v="4"/>
  </r>
  <r>
    <x v="1679"/>
    <x v="3"/>
    <n v="175.25"/>
    <n v="2"/>
  </r>
  <r>
    <x v="1679"/>
    <x v="4"/>
    <n v="6449"/>
    <n v="18"/>
  </r>
  <r>
    <x v="1679"/>
    <x v="5"/>
    <n v="3812"/>
    <n v="4"/>
  </r>
  <r>
    <x v="1679"/>
    <x v="6"/>
    <n v="359.81"/>
    <n v="11"/>
  </r>
  <r>
    <x v="1680"/>
    <x v="5"/>
    <n v="2680"/>
    <n v="1"/>
  </r>
  <r>
    <x v="1681"/>
    <x v="5"/>
    <n v="6370"/>
    <n v="1"/>
  </r>
  <r>
    <x v="1681"/>
    <x v="6"/>
    <n v="67.7"/>
    <n v="7"/>
  </r>
  <r>
    <x v="1682"/>
    <x v="2"/>
    <n v="95.1"/>
    <n v="2"/>
  </r>
  <r>
    <x v="1682"/>
    <x v="4"/>
    <n v="311.41000000000003"/>
    <n v="2"/>
  </r>
  <r>
    <x v="1682"/>
    <x v="5"/>
    <n v="85540"/>
    <n v="13"/>
  </r>
  <r>
    <x v="1682"/>
    <x v="6"/>
    <n v="78.099999999999994"/>
    <n v="8"/>
  </r>
  <r>
    <x v="1683"/>
    <x v="2"/>
    <n v="10.1"/>
    <n v="1"/>
  </r>
  <r>
    <x v="1683"/>
    <x v="4"/>
    <n v="69.400000000000006"/>
    <n v="3"/>
  </r>
  <r>
    <x v="1683"/>
    <x v="5"/>
    <n v="14880"/>
    <n v="11"/>
  </r>
  <r>
    <x v="1683"/>
    <x v="6"/>
    <n v="65.599999999999994"/>
    <n v="5"/>
  </r>
  <r>
    <x v="1684"/>
    <x v="4"/>
    <n v="1105.4000000000001"/>
    <n v="4"/>
  </r>
  <r>
    <x v="1684"/>
    <x v="5"/>
    <n v="2300"/>
    <n v="1"/>
  </r>
  <r>
    <x v="1684"/>
    <x v="6"/>
    <n v="133.80000000000001"/>
    <n v="7"/>
  </r>
  <r>
    <x v="1685"/>
    <x v="3"/>
    <n v="8.6"/>
    <n v="1"/>
  </r>
  <r>
    <x v="1685"/>
    <x v="5"/>
    <n v="34300"/>
    <n v="2"/>
  </r>
  <r>
    <x v="1685"/>
    <x v="6"/>
    <n v="5.4"/>
    <n v="1"/>
  </r>
  <r>
    <x v="1686"/>
    <x v="3"/>
    <n v="7.5"/>
    <n v="1"/>
  </r>
  <r>
    <x v="1686"/>
    <x v="5"/>
    <n v="3860"/>
    <n v="1"/>
  </r>
  <r>
    <x v="1687"/>
    <x v="0"/>
    <n v="3278"/>
    <n v="2"/>
  </r>
  <r>
    <x v="1687"/>
    <x v="1"/>
    <n v="1190"/>
    <n v="1"/>
  </r>
  <r>
    <x v="1687"/>
    <x v="2"/>
    <n v="708"/>
    <n v="2"/>
  </r>
  <r>
    <x v="1687"/>
    <x v="3"/>
    <n v="105.44"/>
    <n v="2"/>
  </r>
  <r>
    <x v="1687"/>
    <x v="4"/>
    <n v="1234"/>
    <n v="6"/>
  </r>
  <r>
    <x v="1687"/>
    <x v="5"/>
    <n v="6850"/>
    <n v="3"/>
  </r>
  <r>
    <x v="1687"/>
    <x v="6"/>
    <n v="154.30000000000001"/>
    <n v="13"/>
  </r>
  <r>
    <x v="1688"/>
    <x v="2"/>
    <n v="60.1"/>
    <n v="1"/>
  </r>
  <r>
    <x v="1688"/>
    <x v="5"/>
    <n v="3169"/>
    <n v="6"/>
  </r>
  <r>
    <x v="1688"/>
    <x v="6"/>
    <n v="11"/>
    <n v="1"/>
  </r>
  <r>
    <x v="1689"/>
    <x v="7"/>
    <n v="1507"/>
    <n v="1"/>
  </r>
  <r>
    <x v="1689"/>
    <x v="5"/>
    <n v="7990"/>
    <n v="4"/>
  </r>
  <r>
    <x v="1690"/>
    <x v="0"/>
    <n v="3190"/>
    <n v="1"/>
  </r>
  <r>
    <x v="1690"/>
    <x v="3"/>
    <n v="11.48"/>
    <n v="2"/>
  </r>
  <r>
    <x v="1690"/>
    <x v="4"/>
    <n v="490"/>
    <n v="1"/>
  </r>
  <r>
    <x v="1690"/>
    <x v="5"/>
    <n v="18426"/>
    <n v="1"/>
  </r>
  <r>
    <x v="1690"/>
    <x v="6"/>
    <n v="68"/>
    <n v="4"/>
  </r>
  <r>
    <x v="1691"/>
    <x v="5"/>
    <n v="4700"/>
    <n v="1"/>
  </r>
  <r>
    <x v="1692"/>
    <x v="1"/>
    <n v="0"/>
    <n v="6"/>
  </r>
  <r>
    <x v="1692"/>
    <x v="3"/>
    <n v="7.44"/>
    <n v="1"/>
  </r>
  <r>
    <x v="1692"/>
    <x v="4"/>
    <n v="573.5"/>
    <n v="27"/>
  </r>
  <r>
    <x v="1692"/>
    <x v="5"/>
    <n v="0"/>
    <n v="2"/>
  </r>
  <r>
    <x v="1692"/>
    <x v="6"/>
    <n v="136.6"/>
    <n v="3"/>
  </r>
  <r>
    <x v="1693"/>
    <x v="5"/>
    <n v="7150"/>
    <n v="8"/>
  </r>
  <r>
    <x v="1693"/>
    <x v="6"/>
    <n v="54"/>
    <n v="1"/>
  </r>
  <r>
    <x v="1694"/>
    <x v="3"/>
    <n v="64.650000000000006"/>
    <n v="2"/>
  </r>
  <r>
    <x v="1694"/>
    <x v="4"/>
    <n v="18.78"/>
    <n v="1"/>
  </r>
  <r>
    <x v="1694"/>
    <x v="5"/>
    <n v="0"/>
    <n v="2"/>
  </r>
  <r>
    <x v="1694"/>
    <x v="6"/>
    <n v="16"/>
    <n v="1"/>
  </r>
  <r>
    <x v="1695"/>
    <x v="3"/>
    <n v="1.5"/>
    <n v="2"/>
  </r>
  <r>
    <x v="1695"/>
    <x v="4"/>
    <n v="1898"/>
    <n v="2"/>
  </r>
  <r>
    <x v="1695"/>
    <x v="5"/>
    <n v="7190"/>
    <n v="4"/>
  </r>
  <r>
    <x v="1695"/>
    <x v="6"/>
    <n v="159.9"/>
    <n v="13"/>
  </r>
  <r>
    <x v="1696"/>
    <x v="0"/>
    <n v="1070"/>
    <n v="1"/>
  </r>
  <r>
    <x v="1696"/>
    <x v="3"/>
    <n v="84.08"/>
    <n v="1"/>
  </r>
  <r>
    <x v="1696"/>
    <x v="4"/>
    <n v="320"/>
    <n v="1"/>
  </r>
  <r>
    <x v="1696"/>
    <x v="5"/>
    <n v="1000"/>
    <n v="1"/>
  </r>
  <r>
    <x v="1696"/>
    <x v="6"/>
    <n v="60"/>
    <n v="3"/>
  </r>
  <r>
    <x v="1697"/>
    <x v="4"/>
    <n v="579"/>
    <n v="1"/>
  </r>
  <r>
    <x v="1697"/>
    <x v="5"/>
    <n v="1492"/>
    <n v="2"/>
  </r>
  <r>
    <x v="1698"/>
    <x v="5"/>
    <n v="550"/>
    <n v="1"/>
  </r>
  <r>
    <x v="1699"/>
    <x v="2"/>
    <n v="77.5"/>
    <n v="1"/>
  </r>
  <r>
    <x v="1699"/>
    <x v="3"/>
    <n v="201.33"/>
    <n v="4"/>
  </r>
  <r>
    <x v="1699"/>
    <x v="4"/>
    <n v="4401.8999999999996"/>
    <n v="17"/>
  </r>
  <r>
    <x v="1699"/>
    <x v="5"/>
    <n v="319"/>
    <n v="1"/>
  </r>
  <r>
    <x v="1699"/>
    <x v="6"/>
    <n v="214.9"/>
    <n v="14"/>
  </r>
  <r>
    <x v="1700"/>
    <x v="1"/>
    <n v="1630"/>
    <n v="1"/>
  </r>
  <r>
    <x v="1700"/>
    <x v="5"/>
    <n v="5323"/>
    <n v="4"/>
  </r>
  <r>
    <x v="1700"/>
    <x v="6"/>
    <n v="7.3"/>
    <n v="2"/>
  </r>
  <r>
    <x v="1701"/>
    <x v="5"/>
    <n v="20700"/>
    <n v="2"/>
  </r>
  <r>
    <x v="1702"/>
    <x v="1"/>
    <n v="2295"/>
    <n v="3"/>
  </r>
  <r>
    <x v="1702"/>
    <x v="2"/>
    <n v="935"/>
    <n v="3"/>
  </r>
  <r>
    <x v="1702"/>
    <x v="3"/>
    <n v="1432.01"/>
    <n v="12"/>
  </r>
  <r>
    <x v="1702"/>
    <x v="4"/>
    <n v="2614.4"/>
    <n v="17"/>
  </r>
  <r>
    <x v="1702"/>
    <x v="5"/>
    <n v="560"/>
    <n v="1"/>
  </r>
  <r>
    <x v="1702"/>
    <x v="6"/>
    <n v="222.48"/>
    <n v="6"/>
  </r>
  <r>
    <x v="1703"/>
    <x v="2"/>
    <n v="61.5"/>
    <n v="1"/>
  </r>
  <r>
    <x v="1703"/>
    <x v="4"/>
    <n v="20.7"/>
    <n v="2"/>
  </r>
  <r>
    <x v="1703"/>
    <x v="5"/>
    <n v="719"/>
    <n v="2"/>
  </r>
  <r>
    <x v="1703"/>
    <x v="6"/>
    <n v="357.2"/>
    <n v="19"/>
  </r>
  <r>
    <x v="1704"/>
    <x v="0"/>
    <n v="3400"/>
    <n v="2"/>
  </r>
  <r>
    <x v="1704"/>
    <x v="7"/>
    <n v="671.35599999999999"/>
    <n v="3"/>
  </r>
  <r>
    <x v="1704"/>
    <x v="5"/>
    <n v="4342"/>
    <n v="2"/>
  </r>
  <r>
    <x v="1705"/>
    <x v="0"/>
    <n v="695"/>
    <n v="1"/>
  </r>
  <r>
    <x v="1705"/>
    <x v="1"/>
    <n v="43050"/>
    <n v="1"/>
  </r>
  <r>
    <x v="1705"/>
    <x v="5"/>
    <n v="4080"/>
    <n v="3"/>
  </r>
  <r>
    <x v="1705"/>
    <x v="6"/>
    <n v="55"/>
    <n v="2"/>
  </r>
  <r>
    <x v="1706"/>
    <x v="4"/>
    <n v="11"/>
    <n v="1"/>
  </r>
  <r>
    <x v="1706"/>
    <x v="5"/>
    <n v="22600"/>
    <n v="5"/>
  </r>
  <r>
    <x v="1707"/>
    <x v="2"/>
    <n v="6000"/>
    <n v="2"/>
  </r>
  <r>
    <x v="1707"/>
    <x v="4"/>
    <n v="825.6"/>
    <n v="3"/>
  </r>
  <r>
    <x v="1707"/>
    <x v="5"/>
    <n v="650"/>
    <n v="1"/>
  </r>
  <r>
    <x v="1708"/>
    <x v="1"/>
    <n v="1355"/>
    <n v="2"/>
  </r>
  <r>
    <x v="1708"/>
    <x v="5"/>
    <n v="7100"/>
    <n v="1"/>
  </r>
  <r>
    <x v="1709"/>
    <x v="0"/>
    <n v="939"/>
    <n v="2"/>
  </r>
  <r>
    <x v="1709"/>
    <x v="3"/>
    <n v="26.6"/>
    <n v="1"/>
  </r>
  <r>
    <x v="1709"/>
    <x v="5"/>
    <n v="3579"/>
    <n v="2"/>
  </r>
  <r>
    <x v="1710"/>
    <x v="0"/>
    <n v="4140"/>
    <n v="8"/>
  </r>
  <r>
    <x v="1710"/>
    <x v="3"/>
    <n v="16.899999999999999"/>
    <n v="1"/>
  </r>
  <r>
    <x v="1710"/>
    <x v="5"/>
    <n v="0"/>
    <n v="2"/>
  </r>
  <r>
    <x v="1710"/>
    <x v="6"/>
    <n v="14.8"/>
    <n v="1"/>
  </r>
  <r>
    <x v="1711"/>
    <x v="5"/>
    <n v="10600"/>
    <n v="2"/>
  </r>
  <r>
    <x v="1712"/>
    <x v="5"/>
    <n v="3390"/>
    <n v="2"/>
  </r>
  <r>
    <x v="1713"/>
    <x v="5"/>
    <n v="1550"/>
    <n v="1"/>
  </r>
  <r>
    <x v="1714"/>
    <x v="3"/>
    <n v="611.42999999999995"/>
    <n v="58"/>
  </r>
  <r>
    <x v="1714"/>
    <x v="4"/>
    <n v="30"/>
    <n v="1"/>
  </r>
  <r>
    <x v="1714"/>
    <x v="5"/>
    <n v="3350"/>
    <n v="1"/>
  </r>
  <r>
    <x v="1714"/>
    <x v="6"/>
    <n v="172.53299999999999"/>
    <n v="28"/>
  </r>
  <r>
    <x v="1715"/>
    <x v="3"/>
    <n v="501.74099999999999"/>
    <n v="43"/>
  </r>
  <r>
    <x v="1715"/>
    <x v="5"/>
    <n v="221660"/>
    <n v="6"/>
  </r>
  <r>
    <x v="1715"/>
    <x v="6"/>
    <n v="217.76"/>
    <n v="11"/>
  </r>
  <r>
    <x v="1716"/>
    <x v="4"/>
    <n v="325"/>
    <n v="3"/>
  </r>
  <r>
    <x v="1716"/>
    <x v="5"/>
    <n v="700"/>
    <n v="3"/>
  </r>
  <r>
    <x v="1716"/>
    <x v="6"/>
    <n v="54.2"/>
    <n v="2"/>
  </r>
  <r>
    <x v="1717"/>
    <x v="5"/>
    <n v="3814"/>
    <n v="2"/>
  </r>
  <r>
    <x v="1717"/>
    <x v="6"/>
    <n v="42.1"/>
    <n v="1"/>
  </r>
  <r>
    <x v="1718"/>
    <x v="0"/>
    <n v="3977.9"/>
    <n v="16"/>
  </r>
  <r>
    <x v="1718"/>
    <x v="2"/>
    <n v="2801"/>
    <n v="13"/>
  </r>
  <r>
    <x v="1718"/>
    <x v="7"/>
    <n v="0"/>
    <n v="2"/>
  </r>
  <r>
    <x v="1718"/>
    <x v="3"/>
    <n v="207.22"/>
    <n v="19"/>
  </r>
  <r>
    <x v="1718"/>
    <x v="4"/>
    <n v="1014.7"/>
    <n v="13"/>
  </r>
  <r>
    <x v="1718"/>
    <x v="5"/>
    <n v="994"/>
    <n v="4"/>
  </r>
  <r>
    <x v="1718"/>
    <x v="6"/>
    <n v="903.58900000000006"/>
    <n v="15"/>
  </r>
  <r>
    <x v="1719"/>
    <x v="0"/>
    <n v="517"/>
    <n v="2"/>
  </r>
  <r>
    <x v="1719"/>
    <x v="2"/>
    <n v="596"/>
    <n v="2"/>
  </r>
  <r>
    <x v="1719"/>
    <x v="3"/>
    <n v="455.3"/>
    <n v="7"/>
  </r>
  <r>
    <x v="1719"/>
    <x v="4"/>
    <n v="1685"/>
    <n v="4"/>
  </r>
  <r>
    <x v="1719"/>
    <x v="5"/>
    <n v="3180"/>
    <n v="3"/>
  </r>
  <r>
    <x v="1719"/>
    <x v="6"/>
    <n v="353.3"/>
    <n v="17"/>
  </r>
  <r>
    <x v="1720"/>
    <x v="0"/>
    <n v="17.5"/>
    <n v="1"/>
  </r>
  <r>
    <x v="1720"/>
    <x v="1"/>
    <n v="501"/>
    <n v="1"/>
  </r>
  <r>
    <x v="1720"/>
    <x v="2"/>
    <n v="882"/>
    <n v="3"/>
  </r>
  <r>
    <x v="1720"/>
    <x v="3"/>
    <n v="256.26"/>
    <n v="5"/>
  </r>
  <r>
    <x v="1720"/>
    <x v="4"/>
    <n v="4573"/>
    <n v="15"/>
  </r>
  <r>
    <x v="1720"/>
    <x v="5"/>
    <n v="10668"/>
    <n v="10"/>
  </r>
  <r>
    <x v="1720"/>
    <x v="6"/>
    <n v="359"/>
    <n v="23"/>
  </r>
  <r>
    <x v="1721"/>
    <x v="5"/>
    <n v="970"/>
    <n v="1"/>
  </r>
  <r>
    <x v="1721"/>
    <x v="6"/>
    <n v="26"/>
    <n v="2"/>
  </r>
  <r>
    <x v="1722"/>
    <x v="4"/>
    <n v="305.2"/>
    <n v="1"/>
  </r>
  <r>
    <x v="1722"/>
    <x v="5"/>
    <n v="6850"/>
    <n v="3"/>
  </r>
  <r>
    <x v="1722"/>
    <x v="6"/>
    <n v="170"/>
    <n v="5"/>
  </r>
  <r>
    <x v="1723"/>
    <x v="3"/>
    <n v="84.15"/>
    <n v="4"/>
  </r>
  <r>
    <x v="1723"/>
    <x v="4"/>
    <n v="51"/>
    <n v="4"/>
  </r>
  <r>
    <x v="1723"/>
    <x v="5"/>
    <n v="7200"/>
    <n v="2"/>
  </r>
  <r>
    <x v="1723"/>
    <x v="6"/>
    <n v="98.4"/>
    <n v="9"/>
  </r>
  <r>
    <x v="1724"/>
    <x v="8"/>
    <n v="23078.9"/>
    <n v="1"/>
  </r>
  <r>
    <x v="1724"/>
    <x v="1"/>
    <n v="262"/>
    <n v="1"/>
  </r>
  <r>
    <x v="1724"/>
    <x v="4"/>
    <n v="1499.2"/>
    <n v="2"/>
  </r>
  <r>
    <x v="1724"/>
    <x v="5"/>
    <n v="39669"/>
    <n v="15"/>
  </r>
  <r>
    <x v="1724"/>
    <x v="6"/>
    <n v="82"/>
    <n v="1"/>
  </r>
  <r>
    <x v="1725"/>
    <x v="1"/>
    <n v="1338"/>
    <n v="1"/>
  </r>
  <r>
    <x v="1725"/>
    <x v="7"/>
    <n v="4410"/>
    <n v="1"/>
  </r>
  <r>
    <x v="1725"/>
    <x v="3"/>
    <n v="221.36"/>
    <n v="5"/>
  </r>
  <r>
    <x v="1725"/>
    <x v="4"/>
    <n v="2669.12"/>
    <n v="7"/>
  </r>
  <r>
    <x v="1725"/>
    <x v="5"/>
    <n v="13713"/>
    <n v="9"/>
  </r>
  <r>
    <x v="1725"/>
    <x v="6"/>
    <n v="872.6"/>
    <n v="15"/>
  </r>
  <r>
    <x v="1726"/>
    <x v="0"/>
    <n v="1268"/>
    <n v="3"/>
  </r>
  <r>
    <x v="1726"/>
    <x v="1"/>
    <n v="52728"/>
    <n v="7"/>
  </r>
  <r>
    <x v="1726"/>
    <x v="3"/>
    <n v="1765.64"/>
    <n v="17"/>
  </r>
  <r>
    <x v="1726"/>
    <x v="4"/>
    <n v="4887"/>
    <n v="14"/>
  </r>
  <r>
    <x v="1726"/>
    <x v="5"/>
    <n v="253949"/>
    <n v="46"/>
  </r>
  <r>
    <x v="1726"/>
    <x v="6"/>
    <n v="884.6"/>
    <n v="21"/>
  </r>
  <r>
    <x v="1727"/>
    <x v="0"/>
    <n v="533"/>
    <n v="3"/>
  </r>
  <r>
    <x v="1727"/>
    <x v="7"/>
    <n v="2670"/>
    <n v="9"/>
  </r>
  <r>
    <x v="1727"/>
    <x v="3"/>
    <n v="50.58"/>
    <n v="4"/>
  </r>
  <r>
    <x v="1727"/>
    <x v="4"/>
    <n v="464"/>
    <n v="8"/>
  </r>
  <r>
    <x v="1727"/>
    <x v="5"/>
    <n v="3550"/>
    <n v="1"/>
  </r>
  <r>
    <x v="1727"/>
    <x v="6"/>
    <n v="316.5"/>
    <n v="16"/>
  </r>
  <r>
    <x v="1728"/>
    <x v="2"/>
    <n v="808"/>
    <n v="2"/>
  </r>
  <r>
    <x v="1728"/>
    <x v="3"/>
    <n v="38.299999999999997"/>
    <n v="2"/>
  </r>
  <r>
    <x v="1728"/>
    <x v="4"/>
    <n v="1894.02"/>
    <n v="14"/>
  </r>
  <r>
    <x v="1728"/>
    <x v="5"/>
    <n v="1495"/>
    <n v="4"/>
  </r>
  <r>
    <x v="1728"/>
    <x v="6"/>
    <n v="152.6"/>
    <n v="9"/>
  </r>
  <r>
    <x v="1729"/>
    <x v="3"/>
    <n v="5.9"/>
    <n v="1"/>
  </r>
  <r>
    <x v="1729"/>
    <x v="4"/>
    <n v="35.75"/>
    <n v="1"/>
  </r>
  <r>
    <x v="1729"/>
    <x v="5"/>
    <n v="3078"/>
    <n v="2"/>
  </r>
  <r>
    <x v="1730"/>
    <x v="5"/>
    <n v="5350"/>
    <n v="1"/>
  </r>
  <r>
    <x v="1731"/>
    <x v="3"/>
    <n v="21.81"/>
    <n v="2"/>
  </r>
  <r>
    <x v="1731"/>
    <x v="4"/>
    <n v="15"/>
    <n v="1"/>
  </r>
  <r>
    <x v="1731"/>
    <x v="5"/>
    <n v="1054.25"/>
    <n v="2"/>
  </r>
  <r>
    <x v="1731"/>
    <x v="6"/>
    <n v="149.5"/>
    <n v="6"/>
  </r>
  <r>
    <x v="1732"/>
    <x v="0"/>
    <n v="7800"/>
    <n v="2"/>
  </r>
  <r>
    <x v="1732"/>
    <x v="2"/>
    <n v="770"/>
    <n v="2"/>
  </r>
  <r>
    <x v="1732"/>
    <x v="7"/>
    <n v="5968"/>
    <n v="4"/>
  </r>
  <r>
    <x v="1732"/>
    <x v="3"/>
    <n v="264.58"/>
    <n v="5"/>
  </r>
  <r>
    <x v="1732"/>
    <x v="4"/>
    <n v="333"/>
    <n v="1"/>
  </r>
  <r>
    <x v="1732"/>
    <x v="5"/>
    <n v="26410"/>
    <n v="4"/>
  </r>
  <r>
    <x v="1732"/>
    <x v="6"/>
    <n v="4591.2"/>
    <n v="6"/>
  </r>
  <r>
    <x v="1733"/>
    <x v="0"/>
    <n v="886"/>
    <n v="1"/>
  </r>
  <r>
    <x v="1733"/>
    <x v="2"/>
    <n v="39"/>
    <n v="1"/>
  </r>
  <r>
    <x v="1733"/>
    <x v="3"/>
    <n v="1368.893"/>
    <n v="20"/>
  </r>
  <r>
    <x v="1733"/>
    <x v="4"/>
    <n v="1118.0999999999999"/>
    <n v="5"/>
  </r>
  <r>
    <x v="1733"/>
    <x v="5"/>
    <n v="2966"/>
    <n v="3"/>
  </r>
  <r>
    <x v="1733"/>
    <x v="6"/>
    <n v="1375.5"/>
    <n v="52"/>
  </r>
  <r>
    <x v="1734"/>
    <x v="1"/>
    <n v="0"/>
    <n v="2"/>
  </r>
  <r>
    <x v="1734"/>
    <x v="2"/>
    <n v="152.69999999999999"/>
    <n v="2"/>
  </r>
  <r>
    <x v="1734"/>
    <x v="3"/>
    <n v="230.28"/>
    <n v="6"/>
  </r>
  <r>
    <x v="1734"/>
    <x v="4"/>
    <n v="55"/>
    <n v="2"/>
  </r>
  <r>
    <x v="1734"/>
    <x v="5"/>
    <n v="0"/>
    <n v="2"/>
  </r>
  <r>
    <x v="1734"/>
    <x v="6"/>
    <n v="396.358"/>
    <n v="11"/>
  </r>
  <r>
    <x v="1735"/>
    <x v="4"/>
    <n v="0"/>
    <n v="2"/>
  </r>
  <r>
    <x v="1735"/>
    <x v="5"/>
    <n v="2010"/>
    <n v="3"/>
  </r>
  <r>
    <x v="1736"/>
    <x v="5"/>
    <n v="1160"/>
    <n v="3"/>
  </r>
  <r>
    <x v="1737"/>
    <x v="0"/>
    <n v="1625"/>
    <n v="2"/>
  </r>
  <r>
    <x v="1737"/>
    <x v="2"/>
    <n v="219"/>
    <n v="1"/>
  </r>
  <r>
    <x v="1737"/>
    <x v="3"/>
    <n v="290.18"/>
    <n v="6"/>
  </r>
  <r>
    <x v="1737"/>
    <x v="4"/>
    <n v="1611.1"/>
    <n v="20"/>
  </r>
  <r>
    <x v="1737"/>
    <x v="5"/>
    <n v="2255"/>
    <n v="5"/>
  </r>
  <r>
    <x v="1737"/>
    <x v="6"/>
    <n v="737.1"/>
    <n v="10"/>
  </r>
  <r>
    <x v="1738"/>
    <x v="0"/>
    <n v="1765"/>
    <n v="2"/>
  </r>
  <r>
    <x v="1738"/>
    <x v="3"/>
    <n v="817.22799999999995"/>
    <n v="6"/>
  </r>
  <r>
    <x v="1738"/>
    <x v="4"/>
    <n v="2905.1"/>
    <n v="13"/>
  </r>
  <r>
    <x v="1738"/>
    <x v="5"/>
    <n v="1667"/>
    <n v="2"/>
  </r>
  <r>
    <x v="1738"/>
    <x v="6"/>
    <n v="357.4"/>
    <n v="7"/>
  </r>
  <r>
    <x v="1739"/>
    <x v="1"/>
    <n v="2940"/>
    <n v="7"/>
  </r>
  <r>
    <x v="1739"/>
    <x v="3"/>
    <n v="703.6"/>
    <n v="10"/>
  </r>
  <r>
    <x v="1739"/>
    <x v="4"/>
    <n v="847.08"/>
    <n v="9"/>
  </r>
  <r>
    <x v="1739"/>
    <x v="5"/>
    <n v="7003"/>
    <n v="13"/>
  </r>
  <r>
    <x v="1739"/>
    <x v="6"/>
    <n v="479.7"/>
    <n v="18"/>
  </r>
  <r>
    <x v="1740"/>
    <x v="0"/>
    <n v="4010"/>
    <n v="3"/>
  </r>
  <r>
    <x v="1740"/>
    <x v="1"/>
    <n v="19430"/>
    <n v="5"/>
  </r>
  <r>
    <x v="1740"/>
    <x v="4"/>
    <n v="495.2"/>
    <n v="2"/>
  </r>
  <r>
    <x v="1740"/>
    <x v="5"/>
    <n v="6230"/>
    <n v="4"/>
  </r>
  <r>
    <x v="1740"/>
    <x v="6"/>
    <n v="123.7"/>
    <n v="8"/>
  </r>
  <r>
    <x v="1741"/>
    <x v="1"/>
    <n v="6419"/>
    <n v="4"/>
  </r>
  <r>
    <x v="1741"/>
    <x v="7"/>
    <n v="24829"/>
    <n v="23"/>
  </r>
  <r>
    <x v="1741"/>
    <x v="3"/>
    <n v="8.24"/>
    <n v="1"/>
  </r>
  <r>
    <x v="1741"/>
    <x v="4"/>
    <n v="2840.3"/>
    <n v="17"/>
  </r>
  <r>
    <x v="1741"/>
    <x v="5"/>
    <n v="3017"/>
    <n v="9"/>
  </r>
  <r>
    <x v="1741"/>
    <x v="6"/>
    <n v="123.7"/>
    <n v="5"/>
  </r>
  <r>
    <x v="1742"/>
    <x v="0"/>
    <n v="6761.5"/>
    <n v="3"/>
  </r>
  <r>
    <x v="1742"/>
    <x v="1"/>
    <n v="9800"/>
    <n v="1"/>
  </r>
  <r>
    <x v="1742"/>
    <x v="2"/>
    <n v="1488"/>
    <n v="2"/>
  </r>
  <r>
    <x v="1742"/>
    <x v="3"/>
    <n v="6717.3159999999998"/>
    <n v="41"/>
  </r>
  <r>
    <x v="1742"/>
    <x v="4"/>
    <n v="19465.55"/>
    <n v="22"/>
  </r>
  <r>
    <x v="1742"/>
    <x v="5"/>
    <n v="18845"/>
    <n v="15"/>
  </r>
  <r>
    <x v="1742"/>
    <x v="6"/>
    <n v="1369.4649999999999"/>
    <n v="49"/>
  </r>
  <r>
    <x v="1743"/>
    <x v="0"/>
    <n v="4560.5"/>
    <n v="19"/>
  </r>
  <r>
    <x v="1743"/>
    <x v="1"/>
    <n v="4005"/>
    <n v="7"/>
  </r>
  <r>
    <x v="1743"/>
    <x v="2"/>
    <n v="726"/>
    <n v="5"/>
  </r>
  <r>
    <x v="1743"/>
    <x v="7"/>
    <n v="3750"/>
    <n v="23"/>
  </r>
  <r>
    <x v="1743"/>
    <x v="3"/>
    <n v="3645.07"/>
    <n v="35"/>
  </r>
  <r>
    <x v="1743"/>
    <x v="4"/>
    <n v="2427"/>
    <n v="10"/>
  </r>
  <r>
    <x v="1743"/>
    <x v="5"/>
    <n v="36258"/>
    <n v="22"/>
  </r>
  <r>
    <x v="1743"/>
    <x v="6"/>
    <n v="734.3"/>
    <n v="19"/>
  </r>
  <r>
    <x v="1744"/>
    <x v="3"/>
    <n v="227.459"/>
    <n v="1"/>
  </r>
  <r>
    <x v="1744"/>
    <x v="4"/>
    <n v="335.8"/>
    <n v="2"/>
  </r>
  <r>
    <x v="1744"/>
    <x v="5"/>
    <n v="1593"/>
    <n v="5"/>
  </r>
  <r>
    <x v="1745"/>
    <x v="0"/>
    <n v="24"/>
    <n v="1"/>
  </r>
  <r>
    <x v="1745"/>
    <x v="3"/>
    <n v="18.5"/>
    <n v="1"/>
  </r>
  <r>
    <x v="1745"/>
    <x v="4"/>
    <n v="1100"/>
    <n v="1"/>
  </r>
  <r>
    <x v="1745"/>
    <x v="5"/>
    <n v="3972"/>
    <n v="2"/>
  </r>
  <r>
    <x v="1745"/>
    <x v="6"/>
    <n v="49"/>
    <n v="1"/>
  </r>
  <r>
    <x v="1746"/>
    <x v="5"/>
    <n v="1450"/>
    <n v="1"/>
  </r>
  <r>
    <x v="1746"/>
    <x v="6"/>
    <n v="3.7"/>
    <n v="1"/>
  </r>
  <r>
    <x v="1747"/>
    <x v="0"/>
    <n v="2108"/>
    <n v="4"/>
  </r>
  <r>
    <x v="1747"/>
    <x v="1"/>
    <n v="10240"/>
    <n v="2"/>
  </r>
  <r>
    <x v="1747"/>
    <x v="2"/>
    <n v="45147.58"/>
    <n v="61"/>
  </r>
  <r>
    <x v="1747"/>
    <x v="7"/>
    <n v="911.81299999999999"/>
    <n v="3"/>
  </r>
  <r>
    <x v="1747"/>
    <x v="3"/>
    <n v="917.17"/>
    <n v="37"/>
  </r>
  <r>
    <x v="1747"/>
    <x v="4"/>
    <n v="6986.8"/>
    <n v="53"/>
  </r>
  <r>
    <x v="1747"/>
    <x v="5"/>
    <n v="22863"/>
    <n v="22"/>
  </r>
  <r>
    <x v="1747"/>
    <x v="6"/>
    <n v="2389.4699999999998"/>
    <n v="130"/>
  </r>
  <r>
    <x v="1748"/>
    <x v="0"/>
    <n v="1330"/>
    <n v="5"/>
  </r>
  <r>
    <x v="1748"/>
    <x v="1"/>
    <n v="2520"/>
    <n v="5"/>
  </r>
  <r>
    <x v="1748"/>
    <x v="3"/>
    <n v="137.58000000000001"/>
    <n v="7"/>
  </r>
  <r>
    <x v="1748"/>
    <x v="4"/>
    <n v="309.12"/>
    <n v="6"/>
  </r>
  <r>
    <x v="1748"/>
    <x v="5"/>
    <n v="12606"/>
    <n v="12"/>
  </r>
  <r>
    <x v="1748"/>
    <x v="6"/>
    <n v="439.3"/>
    <n v="21"/>
  </r>
  <r>
    <x v="1749"/>
    <x v="0"/>
    <n v="120"/>
    <n v="1"/>
  </r>
  <r>
    <x v="1749"/>
    <x v="2"/>
    <n v="22"/>
    <n v="1"/>
  </r>
  <r>
    <x v="1749"/>
    <x v="3"/>
    <n v="91.78"/>
    <n v="2"/>
  </r>
  <r>
    <x v="1749"/>
    <x v="4"/>
    <n v="1352.7"/>
    <n v="2"/>
  </r>
  <r>
    <x v="1749"/>
    <x v="5"/>
    <n v="718"/>
    <n v="2"/>
  </r>
  <r>
    <x v="1749"/>
    <x v="6"/>
    <n v="852.7"/>
    <n v="15"/>
  </r>
  <r>
    <x v="1750"/>
    <x v="1"/>
    <n v="873"/>
    <n v="2"/>
  </r>
  <r>
    <x v="1750"/>
    <x v="2"/>
    <n v="1817.8"/>
    <n v="13"/>
  </r>
  <r>
    <x v="1750"/>
    <x v="3"/>
    <n v="1915.68"/>
    <n v="37"/>
  </r>
  <r>
    <x v="1750"/>
    <x v="4"/>
    <n v="2138.48"/>
    <n v="23"/>
  </r>
  <r>
    <x v="1750"/>
    <x v="5"/>
    <n v="1533"/>
    <n v="7"/>
  </r>
  <r>
    <x v="1750"/>
    <x v="6"/>
    <n v="1656.44"/>
    <n v="64"/>
  </r>
  <r>
    <x v="1751"/>
    <x v="2"/>
    <n v="120"/>
    <n v="1"/>
  </r>
  <r>
    <x v="1751"/>
    <x v="4"/>
    <n v="3"/>
    <n v="1"/>
  </r>
  <r>
    <x v="1751"/>
    <x v="5"/>
    <n v="1120"/>
    <n v="2"/>
  </r>
  <r>
    <x v="1752"/>
    <x v="0"/>
    <n v="2484"/>
    <n v="1"/>
  </r>
  <r>
    <x v="1752"/>
    <x v="5"/>
    <n v="6770"/>
    <n v="2"/>
  </r>
  <r>
    <x v="1752"/>
    <x v="6"/>
    <n v="4.5"/>
    <n v="1"/>
  </r>
  <r>
    <x v="1753"/>
    <x v="0"/>
    <n v="11023"/>
    <n v="9"/>
  </r>
  <r>
    <x v="1753"/>
    <x v="1"/>
    <n v="769"/>
    <n v="2"/>
  </r>
  <r>
    <x v="1753"/>
    <x v="2"/>
    <n v="350"/>
    <n v="2"/>
  </r>
  <r>
    <x v="1753"/>
    <x v="3"/>
    <n v="131.29"/>
    <n v="3"/>
  </r>
  <r>
    <x v="1753"/>
    <x v="4"/>
    <n v="1940.28"/>
    <n v="9"/>
  </r>
  <r>
    <x v="1753"/>
    <x v="5"/>
    <n v="13290"/>
    <n v="12"/>
  </r>
  <r>
    <x v="1753"/>
    <x v="6"/>
    <n v="120.2"/>
    <n v="5"/>
  </r>
  <r>
    <x v="1754"/>
    <x v="3"/>
    <n v="41.36"/>
    <n v="1"/>
  </r>
  <r>
    <x v="1754"/>
    <x v="5"/>
    <n v="547"/>
    <n v="2"/>
  </r>
  <r>
    <x v="1754"/>
    <x v="6"/>
    <n v="136"/>
    <n v="4"/>
  </r>
  <r>
    <x v="1755"/>
    <x v="0"/>
    <n v="4799"/>
    <n v="6"/>
  </r>
  <r>
    <x v="1755"/>
    <x v="1"/>
    <n v="1590"/>
    <n v="1"/>
  </r>
  <r>
    <x v="1755"/>
    <x v="2"/>
    <n v="810"/>
    <n v="1"/>
  </r>
  <r>
    <x v="1755"/>
    <x v="7"/>
    <n v="4250"/>
    <n v="5"/>
  </r>
  <r>
    <x v="1755"/>
    <x v="3"/>
    <n v="3685.2820000000002"/>
    <n v="38"/>
  </r>
  <r>
    <x v="1755"/>
    <x v="4"/>
    <n v="9208.9"/>
    <n v="37"/>
  </r>
  <r>
    <x v="1755"/>
    <x v="5"/>
    <n v="25147"/>
    <n v="13"/>
  </r>
  <r>
    <x v="1755"/>
    <x v="6"/>
    <n v="3302"/>
    <n v="80"/>
  </r>
  <r>
    <x v="1756"/>
    <x v="3"/>
    <n v="43.7"/>
    <n v="2"/>
  </r>
  <r>
    <x v="1756"/>
    <x v="4"/>
    <n v="222.9"/>
    <n v="3"/>
  </r>
  <r>
    <x v="1756"/>
    <x v="5"/>
    <n v="566"/>
    <n v="2"/>
  </r>
  <r>
    <x v="1756"/>
    <x v="6"/>
    <n v="244.2"/>
    <n v="14"/>
  </r>
  <r>
    <x v="1757"/>
    <x v="4"/>
    <n v="434.3"/>
    <n v="4"/>
  </r>
  <r>
    <x v="1757"/>
    <x v="5"/>
    <n v="3949.6"/>
    <n v="4"/>
  </r>
  <r>
    <x v="1757"/>
    <x v="6"/>
    <n v="84.9"/>
    <n v="9"/>
  </r>
  <r>
    <x v="1758"/>
    <x v="0"/>
    <n v="29"/>
    <n v="2"/>
  </r>
  <r>
    <x v="1758"/>
    <x v="5"/>
    <n v="98705"/>
    <n v="34"/>
  </r>
  <r>
    <x v="1758"/>
    <x v="6"/>
    <n v="8.4"/>
    <n v="1"/>
  </r>
  <r>
    <x v="1759"/>
    <x v="0"/>
    <n v="876"/>
    <n v="3"/>
  </r>
  <r>
    <x v="1759"/>
    <x v="1"/>
    <n v="1530"/>
    <n v="2"/>
  </r>
  <r>
    <x v="1759"/>
    <x v="3"/>
    <n v="1407.3"/>
    <n v="43"/>
  </r>
  <r>
    <x v="1759"/>
    <x v="4"/>
    <n v="4626.3"/>
    <n v="17"/>
  </r>
  <r>
    <x v="1759"/>
    <x v="5"/>
    <n v="5464"/>
    <n v="9"/>
  </r>
  <r>
    <x v="1759"/>
    <x v="6"/>
    <n v="1600.6"/>
    <n v="26"/>
  </r>
  <r>
    <x v="1760"/>
    <x v="3"/>
    <n v="24.8"/>
    <n v="1"/>
  </r>
  <r>
    <x v="1760"/>
    <x v="4"/>
    <n v="2100"/>
    <n v="5"/>
  </r>
  <r>
    <x v="1760"/>
    <x v="5"/>
    <n v="6800"/>
    <n v="1"/>
  </r>
  <r>
    <x v="1760"/>
    <x v="6"/>
    <n v="290.60000000000002"/>
    <n v="12"/>
  </r>
  <r>
    <x v="1761"/>
    <x v="0"/>
    <n v="1668.5"/>
    <n v="3"/>
  </r>
  <r>
    <x v="1761"/>
    <x v="1"/>
    <n v="2752"/>
    <n v="3"/>
  </r>
  <r>
    <x v="1761"/>
    <x v="2"/>
    <n v="11839"/>
    <n v="18"/>
  </r>
  <r>
    <x v="1761"/>
    <x v="7"/>
    <n v="19443"/>
    <n v="14"/>
  </r>
  <r>
    <x v="1761"/>
    <x v="3"/>
    <n v="6488.8860000000004"/>
    <n v="35"/>
  </r>
  <r>
    <x v="1761"/>
    <x v="4"/>
    <n v="9636.4"/>
    <n v="22"/>
  </r>
  <r>
    <x v="1761"/>
    <x v="5"/>
    <n v="5977"/>
    <n v="11"/>
  </r>
  <r>
    <x v="1761"/>
    <x v="6"/>
    <n v="692.02"/>
    <n v="20"/>
  </r>
  <r>
    <x v="1762"/>
    <x v="5"/>
    <n v="0"/>
    <n v="2"/>
  </r>
  <r>
    <x v="1762"/>
    <x v="6"/>
    <n v="14"/>
    <n v="1"/>
  </r>
  <r>
    <x v="1763"/>
    <x v="3"/>
    <n v="69.900000000000006"/>
    <n v="2"/>
  </r>
  <r>
    <x v="1763"/>
    <x v="5"/>
    <n v="139"/>
    <n v="4"/>
  </r>
  <r>
    <x v="1763"/>
    <x v="6"/>
    <n v="1220.2"/>
    <n v="90"/>
  </r>
  <r>
    <x v="1764"/>
    <x v="0"/>
    <n v="8974.5"/>
    <n v="15"/>
  </r>
  <r>
    <x v="1764"/>
    <x v="1"/>
    <n v="9000"/>
    <n v="2"/>
  </r>
  <r>
    <x v="1764"/>
    <x v="2"/>
    <n v="2065"/>
    <n v="8"/>
  </r>
  <r>
    <x v="1764"/>
    <x v="7"/>
    <n v="826"/>
    <n v="2"/>
  </r>
  <r>
    <x v="1764"/>
    <x v="4"/>
    <n v="1127.5"/>
    <n v="12"/>
  </r>
  <r>
    <x v="1764"/>
    <x v="5"/>
    <n v="9556.2000000000007"/>
    <n v="17"/>
  </r>
  <r>
    <x v="1764"/>
    <x v="6"/>
    <n v="3527.4"/>
    <n v="29"/>
  </r>
  <r>
    <x v="1765"/>
    <x v="0"/>
    <n v="11796"/>
    <n v="11"/>
  </r>
  <r>
    <x v="1765"/>
    <x v="1"/>
    <n v="9090"/>
    <n v="6"/>
  </r>
  <r>
    <x v="1765"/>
    <x v="3"/>
    <n v="420"/>
    <n v="3"/>
  </r>
  <r>
    <x v="1765"/>
    <x v="4"/>
    <n v="516.54"/>
    <n v="3"/>
  </r>
  <r>
    <x v="1765"/>
    <x v="5"/>
    <n v="23199"/>
    <n v="18"/>
  </r>
  <r>
    <x v="1765"/>
    <x v="6"/>
    <n v="204.1"/>
    <n v="6"/>
  </r>
  <r>
    <x v="1766"/>
    <x v="0"/>
    <n v="428.5"/>
    <n v="2"/>
  </r>
  <r>
    <x v="1766"/>
    <x v="1"/>
    <n v="3845"/>
    <n v="6"/>
  </r>
  <r>
    <x v="1766"/>
    <x v="2"/>
    <n v="1365.8"/>
    <n v="8"/>
  </r>
  <r>
    <x v="1766"/>
    <x v="7"/>
    <n v="2760.6"/>
    <n v="4"/>
  </r>
  <r>
    <x v="1766"/>
    <x v="3"/>
    <n v="571.12"/>
    <n v="8"/>
  </r>
  <r>
    <x v="1766"/>
    <x v="4"/>
    <n v="5275.8"/>
    <n v="33"/>
  </r>
  <r>
    <x v="1766"/>
    <x v="5"/>
    <n v="16145"/>
    <n v="13"/>
  </r>
  <r>
    <x v="1766"/>
    <x v="6"/>
    <n v="2102.17"/>
    <n v="59"/>
  </r>
  <r>
    <x v="1767"/>
    <x v="0"/>
    <n v="14"/>
    <n v="1"/>
  </r>
  <r>
    <x v="1767"/>
    <x v="2"/>
    <n v="338"/>
    <n v="3"/>
  </r>
  <r>
    <x v="1767"/>
    <x v="3"/>
    <n v="119.86"/>
    <n v="5"/>
  </r>
  <r>
    <x v="1767"/>
    <x v="4"/>
    <n v="4"/>
    <n v="1"/>
  </r>
  <r>
    <x v="1767"/>
    <x v="5"/>
    <n v="6842"/>
    <n v="14"/>
  </r>
  <r>
    <x v="1767"/>
    <x v="6"/>
    <n v="303.39999999999998"/>
    <n v="19"/>
  </r>
  <r>
    <x v="1768"/>
    <x v="0"/>
    <n v="335"/>
    <n v="1"/>
  </r>
  <r>
    <x v="1768"/>
    <x v="1"/>
    <n v="720"/>
    <n v="1"/>
  </r>
  <r>
    <x v="1768"/>
    <x v="2"/>
    <n v="270"/>
    <n v="1"/>
  </r>
  <r>
    <x v="1768"/>
    <x v="7"/>
    <n v="2415"/>
    <n v="3"/>
  </r>
  <r>
    <x v="1768"/>
    <x v="3"/>
    <n v="573.53200000000004"/>
    <n v="17"/>
  </r>
  <r>
    <x v="1768"/>
    <x v="4"/>
    <n v="3043.9"/>
    <n v="17"/>
  </r>
  <r>
    <x v="1768"/>
    <x v="5"/>
    <n v="5436"/>
    <n v="6"/>
  </r>
  <r>
    <x v="1768"/>
    <x v="6"/>
    <n v="486.6"/>
    <n v="12"/>
  </r>
  <r>
    <x v="1769"/>
    <x v="4"/>
    <n v="6.5"/>
    <n v="1"/>
  </r>
  <r>
    <x v="1769"/>
    <x v="5"/>
    <n v="1400"/>
    <n v="2"/>
  </r>
  <r>
    <x v="1769"/>
    <x v="6"/>
    <n v="61"/>
    <n v="3"/>
  </r>
  <r>
    <x v="1770"/>
    <x v="0"/>
    <n v="1048"/>
    <n v="2"/>
  </r>
  <r>
    <x v="1770"/>
    <x v="3"/>
    <n v="79.89"/>
    <n v="2"/>
  </r>
  <r>
    <x v="1770"/>
    <x v="5"/>
    <n v="1780"/>
    <n v="1"/>
  </r>
  <r>
    <x v="1770"/>
    <x v="6"/>
    <n v="80.900000000000006"/>
    <n v="5"/>
  </r>
  <r>
    <x v="1771"/>
    <x v="2"/>
    <n v="911"/>
    <n v="4"/>
  </r>
  <r>
    <x v="1771"/>
    <x v="7"/>
    <n v="2150"/>
    <n v="2"/>
  </r>
  <r>
    <x v="1771"/>
    <x v="4"/>
    <n v="4529.1869999999999"/>
    <n v="15"/>
  </r>
  <r>
    <x v="1771"/>
    <x v="5"/>
    <n v="67010.941999999995"/>
    <n v="32"/>
  </r>
  <r>
    <x v="1771"/>
    <x v="6"/>
    <n v="535.09"/>
    <n v="20"/>
  </r>
  <r>
    <x v="1772"/>
    <x v="0"/>
    <n v="1185.5"/>
    <n v="6"/>
  </r>
  <r>
    <x v="1772"/>
    <x v="1"/>
    <n v="11786"/>
    <n v="1"/>
  </r>
  <r>
    <x v="1772"/>
    <x v="2"/>
    <n v="288"/>
    <n v="2"/>
  </r>
  <r>
    <x v="1772"/>
    <x v="3"/>
    <n v="2834.788"/>
    <n v="13"/>
  </r>
  <r>
    <x v="1772"/>
    <x v="4"/>
    <n v="6711"/>
    <n v="12"/>
  </r>
  <r>
    <x v="1772"/>
    <x v="5"/>
    <n v="3165"/>
    <n v="7"/>
  </r>
  <r>
    <x v="1772"/>
    <x v="6"/>
    <n v="511.7"/>
    <n v="16"/>
  </r>
  <r>
    <x v="1773"/>
    <x v="0"/>
    <n v="9390"/>
    <n v="3"/>
  </r>
  <r>
    <x v="1773"/>
    <x v="1"/>
    <n v="11150"/>
    <n v="5"/>
  </r>
  <r>
    <x v="1773"/>
    <x v="2"/>
    <n v="4859"/>
    <n v="5"/>
  </r>
  <r>
    <x v="1773"/>
    <x v="7"/>
    <n v="17733"/>
    <n v="7"/>
  </r>
  <r>
    <x v="1773"/>
    <x v="3"/>
    <n v="6028.8549999999996"/>
    <n v="33"/>
  </r>
  <r>
    <x v="1773"/>
    <x v="4"/>
    <n v="6768.3"/>
    <n v="21"/>
  </r>
  <r>
    <x v="1773"/>
    <x v="5"/>
    <n v="5280"/>
    <n v="6"/>
  </r>
  <r>
    <x v="1773"/>
    <x v="6"/>
    <n v="1875.26"/>
    <n v="28"/>
  </r>
  <r>
    <x v="1774"/>
    <x v="3"/>
    <n v="3.39"/>
    <n v="1"/>
  </r>
  <r>
    <x v="1774"/>
    <x v="5"/>
    <n v="1020"/>
    <n v="1"/>
  </r>
  <r>
    <x v="1774"/>
    <x v="6"/>
    <n v="31.8"/>
    <n v="4"/>
  </r>
  <r>
    <x v="1775"/>
    <x v="0"/>
    <n v="40260"/>
    <n v="9"/>
  </r>
  <r>
    <x v="1775"/>
    <x v="1"/>
    <n v="64150"/>
    <n v="8"/>
  </r>
  <r>
    <x v="1775"/>
    <x v="3"/>
    <n v="1391.23"/>
    <n v="15"/>
  </r>
  <r>
    <x v="1775"/>
    <x v="4"/>
    <n v="2123.3000000000002"/>
    <n v="8"/>
  </r>
  <r>
    <x v="1775"/>
    <x v="5"/>
    <n v="4790"/>
    <n v="2"/>
  </r>
  <r>
    <x v="1775"/>
    <x v="6"/>
    <n v="68"/>
    <n v="8"/>
  </r>
  <r>
    <x v="1776"/>
    <x v="2"/>
    <n v="214"/>
    <n v="1"/>
  </r>
  <r>
    <x v="1776"/>
    <x v="3"/>
    <n v="90.94"/>
    <n v="4"/>
  </r>
  <r>
    <x v="1776"/>
    <x v="5"/>
    <n v="1670"/>
    <n v="2"/>
  </r>
  <r>
    <x v="1776"/>
    <x v="6"/>
    <n v="190.3"/>
    <n v="10"/>
  </r>
  <r>
    <x v="1777"/>
    <x v="0"/>
    <n v="72407"/>
    <n v="30"/>
  </r>
  <r>
    <x v="1777"/>
    <x v="1"/>
    <n v="4595"/>
    <n v="3"/>
  </r>
  <r>
    <x v="1777"/>
    <x v="2"/>
    <n v="44227"/>
    <n v="12"/>
  </r>
  <r>
    <x v="1777"/>
    <x v="7"/>
    <n v="2503"/>
    <n v="5"/>
  </r>
  <r>
    <x v="1777"/>
    <x v="3"/>
    <n v="4748.5720000000001"/>
    <n v="91"/>
  </r>
  <r>
    <x v="1777"/>
    <x v="4"/>
    <n v="4824.2"/>
    <n v="30"/>
  </r>
  <r>
    <x v="1777"/>
    <x v="5"/>
    <n v="72205"/>
    <n v="24"/>
  </r>
  <r>
    <x v="1777"/>
    <x v="6"/>
    <n v="4244.7700000000004"/>
    <n v="91"/>
  </r>
  <r>
    <x v="1778"/>
    <x v="0"/>
    <n v="1974"/>
    <n v="4"/>
  </r>
  <r>
    <x v="1778"/>
    <x v="2"/>
    <n v="1270.3"/>
    <n v="7"/>
  </r>
  <r>
    <x v="1778"/>
    <x v="3"/>
    <n v="646.95000000000005"/>
    <n v="5"/>
  </r>
  <r>
    <x v="1778"/>
    <x v="4"/>
    <n v="4774.78"/>
    <n v="25"/>
  </r>
  <r>
    <x v="1778"/>
    <x v="5"/>
    <n v="4418"/>
    <n v="3"/>
  </r>
  <r>
    <x v="1778"/>
    <x v="6"/>
    <n v="974.4"/>
    <n v="31"/>
  </r>
  <r>
    <x v="1779"/>
    <x v="0"/>
    <n v="128"/>
    <n v="3"/>
  </r>
  <r>
    <x v="1779"/>
    <x v="7"/>
    <n v="3700"/>
    <n v="2"/>
  </r>
  <r>
    <x v="1779"/>
    <x v="4"/>
    <n v="1473"/>
    <n v="3"/>
  </r>
  <r>
    <x v="1779"/>
    <x v="5"/>
    <n v="6290"/>
    <n v="6"/>
  </r>
  <r>
    <x v="1779"/>
    <x v="6"/>
    <n v="98.5"/>
    <n v="6"/>
  </r>
  <r>
    <x v="1780"/>
    <x v="3"/>
    <n v="58.47"/>
    <n v="2"/>
  </r>
  <r>
    <x v="1780"/>
    <x v="5"/>
    <n v="4700"/>
    <n v="2"/>
  </r>
  <r>
    <x v="1780"/>
    <x v="6"/>
    <n v="122"/>
    <n v="2"/>
  </r>
  <r>
    <x v="1781"/>
    <x v="0"/>
    <n v="4303.5"/>
    <n v="7"/>
  </r>
  <r>
    <x v="1781"/>
    <x v="1"/>
    <n v="3240"/>
    <n v="1"/>
  </r>
  <r>
    <x v="1781"/>
    <x v="3"/>
    <n v="175.2"/>
    <n v="2"/>
  </r>
  <r>
    <x v="1781"/>
    <x v="4"/>
    <n v="524.70000000000005"/>
    <n v="3"/>
  </r>
  <r>
    <x v="1781"/>
    <x v="5"/>
    <n v="1650"/>
    <n v="1"/>
  </r>
  <r>
    <x v="1781"/>
    <x v="6"/>
    <n v="465.5"/>
    <n v="9"/>
  </r>
  <r>
    <x v="1782"/>
    <x v="0"/>
    <n v="588"/>
    <n v="2"/>
  </r>
  <r>
    <x v="1782"/>
    <x v="1"/>
    <n v="1280"/>
    <n v="1"/>
  </r>
  <r>
    <x v="1782"/>
    <x v="2"/>
    <n v="6477.3"/>
    <n v="18"/>
  </r>
  <r>
    <x v="1782"/>
    <x v="7"/>
    <n v="819"/>
    <n v="1"/>
  </r>
  <r>
    <x v="1782"/>
    <x v="3"/>
    <n v="1003.645"/>
    <n v="25"/>
  </r>
  <r>
    <x v="1782"/>
    <x v="4"/>
    <n v="149.19999999999999"/>
    <n v="3"/>
  </r>
  <r>
    <x v="1782"/>
    <x v="5"/>
    <n v="7731"/>
    <n v="6"/>
  </r>
  <r>
    <x v="1782"/>
    <x v="6"/>
    <n v="900.29"/>
    <n v="22"/>
  </r>
  <r>
    <x v="1783"/>
    <x v="2"/>
    <n v="138"/>
    <n v="4"/>
  </r>
  <r>
    <x v="1783"/>
    <x v="3"/>
    <n v="194.97"/>
    <n v="3"/>
  </r>
  <r>
    <x v="1783"/>
    <x v="4"/>
    <n v="172.6"/>
    <n v="2"/>
  </r>
  <r>
    <x v="1783"/>
    <x v="5"/>
    <n v="6375"/>
    <n v="4"/>
  </r>
  <r>
    <x v="1783"/>
    <x v="6"/>
    <n v="165.7"/>
    <n v="11"/>
  </r>
  <r>
    <x v="1784"/>
    <x v="0"/>
    <n v="720"/>
    <n v="1"/>
  </r>
  <r>
    <x v="1784"/>
    <x v="1"/>
    <n v="1770"/>
    <n v="2"/>
  </r>
  <r>
    <x v="1784"/>
    <x v="3"/>
    <n v="866.13"/>
    <n v="17"/>
  </r>
  <r>
    <x v="1784"/>
    <x v="4"/>
    <n v="1633.5"/>
    <n v="14"/>
  </r>
  <r>
    <x v="1784"/>
    <x v="5"/>
    <n v="5577"/>
    <n v="15"/>
  </r>
  <r>
    <x v="1784"/>
    <x v="6"/>
    <n v="763.7"/>
    <n v="30"/>
  </r>
  <r>
    <x v="1785"/>
    <x v="2"/>
    <n v="1184.05"/>
    <n v="3"/>
  </r>
  <r>
    <x v="1785"/>
    <x v="5"/>
    <n v="2330"/>
    <n v="3"/>
  </r>
  <r>
    <x v="1785"/>
    <x v="6"/>
    <n v="46.5"/>
    <n v="4"/>
  </r>
  <r>
    <x v="1786"/>
    <x v="2"/>
    <n v="860.8"/>
    <n v="1"/>
  </r>
  <r>
    <x v="1786"/>
    <x v="7"/>
    <n v="3664"/>
    <n v="2"/>
  </r>
  <r>
    <x v="1786"/>
    <x v="3"/>
    <n v="160.49"/>
    <n v="1"/>
  </r>
  <r>
    <x v="1786"/>
    <x v="4"/>
    <n v="2298.5"/>
    <n v="7"/>
  </r>
  <r>
    <x v="1786"/>
    <x v="5"/>
    <n v="2487"/>
    <n v="5"/>
  </r>
  <r>
    <x v="1786"/>
    <x v="6"/>
    <n v="235.2"/>
    <n v="13"/>
  </r>
  <r>
    <x v="1787"/>
    <x v="0"/>
    <n v="4243"/>
    <n v="4"/>
  </r>
  <r>
    <x v="1787"/>
    <x v="3"/>
    <n v="1.27"/>
    <n v="1"/>
  </r>
  <r>
    <x v="1787"/>
    <x v="4"/>
    <n v="331.21"/>
    <n v="13"/>
  </r>
  <r>
    <x v="1787"/>
    <x v="5"/>
    <n v="548"/>
    <n v="2"/>
  </r>
  <r>
    <x v="1787"/>
    <x v="6"/>
    <n v="296.62"/>
    <n v="19"/>
  </r>
  <r>
    <x v="1788"/>
    <x v="0"/>
    <n v="25"/>
    <n v="1"/>
  </r>
  <r>
    <x v="1788"/>
    <x v="7"/>
    <n v="210"/>
    <n v="2"/>
  </r>
  <r>
    <x v="1788"/>
    <x v="3"/>
    <n v="95.69"/>
    <n v="3"/>
  </r>
  <r>
    <x v="1788"/>
    <x v="4"/>
    <n v="7077.38"/>
    <n v="56"/>
  </r>
  <r>
    <x v="1788"/>
    <x v="5"/>
    <n v="1699"/>
    <n v="10"/>
  </r>
  <r>
    <x v="1788"/>
    <x v="6"/>
    <n v="1018.9"/>
    <n v="76"/>
  </r>
  <r>
    <x v="1789"/>
    <x v="3"/>
    <n v="347.7"/>
    <n v="5"/>
  </r>
  <r>
    <x v="1789"/>
    <x v="4"/>
    <n v="155"/>
    <n v="1"/>
  </r>
  <r>
    <x v="1789"/>
    <x v="5"/>
    <n v="13314"/>
    <n v="10"/>
  </r>
  <r>
    <x v="1789"/>
    <x v="6"/>
    <n v="311.55"/>
    <n v="8"/>
  </r>
  <r>
    <x v="1790"/>
    <x v="2"/>
    <n v="8859"/>
    <n v="8"/>
  </r>
  <r>
    <x v="1790"/>
    <x v="5"/>
    <n v="20041"/>
    <n v="4"/>
  </r>
  <r>
    <x v="1790"/>
    <x v="6"/>
    <n v="24.8"/>
    <n v="2"/>
  </r>
  <r>
    <x v="1791"/>
    <x v="5"/>
    <n v="2910"/>
    <n v="1"/>
  </r>
  <r>
    <x v="1792"/>
    <x v="0"/>
    <n v="25320"/>
    <n v="33"/>
  </r>
  <r>
    <x v="1792"/>
    <x v="1"/>
    <n v="640"/>
    <n v="1"/>
  </r>
  <r>
    <x v="1792"/>
    <x v="3"/>
    <n v="74.69"/>
    <n v="3"/>
  </r>
  <r>
    <x v="1792"/>
    <x v="4"/>
    <n v="88.43"/>
    <n v="1"/>
  </r>
  <r>
    <x v="1792"/>
    <x v="5"/>
    <n v="4893"/>
    <n v="3"/>
  </r>
  <r>
    <x v="1792"/>
    <x v="6"/>
    <n v="3404.4"/>
    <n v="22"/>
  </r>
  <r>
    <x v="1793"/>
    <x v="4"/>
    <n v="2219"/>
    <n v="4"/>
  </r>
  <r>
    <x v="1793"/>
    <x v="5"/>
    <n v="14049.367"/>
    <n v="5"/>
  </r>
  <r>
    <x v="1793"/>
    <x v="6"/>
    <n v="55"/>
    <n v="1"/>
  </r>
  <r>
    <x v="1794"/>
    <x v="5"/>
    <n v="11120"/>
    <n v="2"/>
  </r>
  <r>
    <x v="1794"/>
    <x v="6"/>
    <n v="76.5"/>
    <n v="3"/>
  </r>
  <r>
    <x v="1795"/>
    <x v="3"/>
    <n v="0"/>
    <n v="2"/>
  </r>
  <r>
    <x v="1795"/>
    <x v="5"/>
    <n v="1810"/>
    <n v="1"/>
  </r>
  <r>
    <x v="1796"/>
    <x v="0"/>
    <n v="5330"/>
    <n v="4"/>
  </r>
  <r>
    <x v="1796"/>
    <x v="2"/>
    <n v="5154.6400000000003"/>
    <n v="1"/>
  </r>
  <r>
    <x v="1796"/>
    <x v="3"/>
    <n v="101.58"/>
    <n v="3"/>
  </r>
  <r>
    <x v="1796"/>
    <x v="4"/>
    <n v="755.5"/>
    <n v="5"/>
  </r>
  <r>
    <x v="1796"/>
    <x v="5"/>
    <n v="0"/>
    <n v="2"/>
  </r>
  <r>
    <x v="1796"/>
    <x v="6"/>
    <n v="352.4"/>
    <n v="14"/>
  </r>
  <r>
    <x v="1797"/>
    <x v="4"/>
    <n v="33.700000000000003"/>
    <n v="2"/>
  </r>
  <r>
    <x v="1797"/>
    <x v="5"/>
    <n v="2610"/>
    <n v="1"/>
  </r>
  <r>
    <x v="1797"/>
    <x v="6"/>
    <n v="11.4"/>
    <n v="2"/>
  </r>
  <r>
    <x v="1798"/>
    <x v="0"/>
    <n v="1582.6"/>
    <n v="2"/>
  </r>
  <r>
    <x v="1798"/>
    <x v="3"/>
    <n v="28.5"/>
    <n v="1"/>
  </r>
  <r>
    <x v="1798"/>
    <x v="5"/>
    <n v="12889"/>
    <n v="4"/>
  </r>
  <r>
    <x v="1798"/>
    <x v="6"/>
    <n v="51"/>
    <n v="3"/>
  </r>
  <r>
    <x v="1799"/>
    <x v="0"/>
    <n v="82.5"/>
    <n v="3"/>
  </r>
  <r>
    <x v="1799"/>
    <x v="1"/>
    <n v="32490"/>
    <n v="9"/>
  </r>
  <r>
    <x v="1799"/>
    <x v="2"/>
    <n v="5207"/>
    <n v="3"/>
  </r>
  <r>
    <x v="1799"/>
    <x v="7"/>
    <n v="5533"/>
    <n v="18"/>
  </r>
  <r>
    <x v="1799"/>
    <x v="3"/>
    <n v="67.837999999999994"/>
    <n v="5"/>
  </r>
  <r>
    <x v="1799"/>
    <x v="4"/>
    <n v="4044.8449999999998"/>
    <n v="12"/>
  </r>
  <r>
    <x v="1799"/>
    <x v="5"/>
    <n v="5255"/>
    <n v="8"/>
  </r>
  <r>
    <x v="1799"/>
    <x v="6"/>
    <n v="437.9"/>
    <n v="20"/>
  </r>
  <r>
    <x v="1800"/>
    <x v="0"/>
    <n v="1998.9490000000001"/>
    <n v="1"/>
  </r>
  <r>
    <x v="1800"/>
    <x v="5"/>
    <n v="695"/>
    <n v="1"/>
  </r>
  <r>
    <x v="1800"/>
    <x v="6"/>
    <n v="51"/>
    <n v="1"/>
  </r>
  <r>
    <x v="1801"/>
    <x v="7"/>
    <n v="376"/>
    <n v="3"/>
  </r>
  <r>
    <x v="1801"/>
    <x v="5"/>
    <n v="59431"/>
    <n v="7"/>
  </r>
  <r>
    <x v="1801"/>
    <x v="6"/>
    <n v="61.1"/>
    <n v="2"/>
  </r>
  <r>
    <x v="1802"/>
    <x v="5"/>
    <n v="3610"/>
    <n v="1"/>
  </r>
  <r>
    <x v="1802"/>
    <x v="6"/>
    <n v="21.5"/>
    <n v="2"/>
  </r>
  <r>
    <x v="1803"/>
    <x v="4"/>
    <n v="235"/>
    <n v="1"/>
  </r>
  <r>
    <x v="1803"/>
    <x v="5"/>
    <n v="45754"/>
    <n v="10"/>
  </r>
  <r>
    <x v="1803"/>
    <x v="6"/>
    <n v="19.899999999999999"/>
    <n v="1"/>
  </r>
  <r>
    <x v="1804"/>
    <x v="3"/>
    <n v="5.8"/>
    <n v="1"/>
  </r>
  <r>
    <x v="1804"/>
    <x v="4"/>
    <n v="31.7"/>
    <n v="1"/>
  </r>
  <r>
    <x v="1804"/>
    <x v="5"/>
    <n v="730"/>
    <n v="1"/>
  </r>
  <r>
    <x v="1804"/>
    <x v="6"/>
    <n v="49"/>
    <n v="3"/>
  </r>
  <r>
    <x v="1805"/>
    <x v="3"/>
    <n v="4.5"/>
    <n v="1"/>
  </r>
  <r>
    <x v="1805"/>
    <x v="4"/>
    <n v="129"/>
    <n v="1"/>
  </r>
  <r>
    <x v="1805"/>
    <x v="5"/>
    <n v="330"/>
    <n v="1"/>
  </r>
  <r>
    <x v="1806"/>
    <x v="5"/>
    <n v="6953"/>
    <n v="7"/>
  </r>
  <r>
    <x v="1806"/>
    <x v="6"/>
    <n v="138.9"/>
    <n v="10"/>
  </r>
  <r>
    <x v="1807"/>
    <x v="4"/>
    <n v="39.6"/>
    <n v="1"/>
  </r>
  <r>
    <x v="1807"/>
    <x v="5"/>
    <n v="880"/>
    <n v="1"/>
  </r>
  <r>
    <x v="1807"/>
    <x v="6"/>
    <n v="197.6"/>
    <n v="6"/>
  </r>
  <r>
    <x v="1808"/>
    <x v="0"/>
    <n v="4690"/>
    <n v="6"/>
  </r>
  <r>
    <x v="1808"/>
    <x v="1"/>
    <n v="1279"/>
    <n v="4"/>
  </r>
  <r>
    <x v="1808"/>
    <x v="7"/>
    <n v="7718"/>
    <n v="12"/>
  </r>
  <r>
    <x v="1808"/>
    <x v="3"/>
    <n v="1143.5060000000001"/>
    <n v="11"/>
  </r>
  <r>
    <x v="1808"/>
    <x v="4"/>
    <n v="9084.7900000000009"/>
    <n v="25"/>
  </r>
  <r>
    <x v="1808"/>
    <x v="5"/>
    <n v="12420"/>
    <n v="14"/>
  </r>
  <r>
    <x v="1808"/>
    <x v="6"/>
    <n v="2283.6"/>
    <n v="70"/>
  </r>
  <r>
    <x v="1809"/>
    <x v="0"/>
    <n v="5995.7"/>
    <n v="10"/>
  </r>
  <r>
    <x v="1809"/>
    <x v="1"/>
    <n v="5050"/>
    <n v="3"/>
  </r>
  <r>
    <x v="1809"/>
    <x v="2"/>
    <n v="6422"/>
    <n v="10"/>
  </r>
  <r>
    <x v="1809"/>
    <x v="7"/>
    <n v="1701"/>
    <n v="2"/>
  </r>
  <r>
    <x v="1809"/>
    <x v="3"/>
    <n v="5095.5519999999997"/>
    <n v="15"/>
  </r>
  <r>
    <x v="1809"/>
    <x v="4"/>
    <n v="8695.2999999999993"/>
    <n v="27"/>
  </r>
  <r>
    <x v="1809"/>
    <x v="5"/>
    <n v="3380"/>
    <n v="4"/>
  </r>
  <r>
    <x v="1809"/>
    <x v="6"/>
    <n v="1205.365"/>
    <n v="35"/>
  </r>
  <r>
    <x v="1810"/>
    <x v="2"/>
    <n v="12.28"/>
    <n v="1"/>
  </r>
  <r>
    <x v="1810"/>
    <x v="7"/>
    <n v="16786"/>
    <n v="59"/>
  </r>
  <r>
    <x v="1810"/>
    <x v="3"/>
    <n v="682.43"/>
    <n v="30"/>
  </r>
  <r>
    <x v="1810"/>
    <x v="4"/>
    <n v="4905"/>
    <n v="6"/>
  </r>
  <r>
    <x v="1810"/>
    <x v="5"/>
    <n v="14000"/>
    <n v="3"/>
  </r>
  <r>
    <x v="1810"/>
    <x v="6"/>
    <n v="467.24"/>
    <n v="31"/>
  </r>
  <r>
    <x v="1811"/>
    <x v="1"/>
    <n v="5420"/>
    <n v="5"/>
  </r>
  <r>
    <x v="1811"/>
    <x v="3"/>
    <n v="48.49"/>
    <n v="1"/>
  </r>
  <r>
    <x v="1811"/>
    <x v="5"/>
    <n v="700"/>
    <n v="1"/>
  </r>
  <r>
    <x v="1811"/>
    <x v="6"/>
    <n v="37.700000000000003"/>
    <n v="2"/>
  </r>
  <r>
    <x v="1812"/>
    <x v="0"/>
    <n v="0"/>
    <n v="2"/>
  </r>
  <r>
    <x v="1812"/>
    <x v="1"/>
    <n v="1810"/>
    <n v="1"/>
  </r>
  <r>
    <x v="1812"/>
    <x v="4"/>
    <n v="821.6"/>
    <n v="4"/>
  </r>
  <r>
    <x v="1812"/>
    <x v="5"/>
    <n v="3966"/>
    <n v="2"/>
  </r>
  <r>
    <x v="1812"/>
    <x v="6"/>
    <n v="77.400000000000006"/>
    <n v="2"/>
  </r>
  <r>
    <x v="1813"/>
    <x v="0"/>
    <n v="100"/>
    <n v="1"/>
  </r>
  <r>
    <x v="1813"/>
    <x v="3"/>
    <n v="84.88"/>
    <n v="1"/>
  </r>
  <r>
    <x v="1813"/>
    <x v="4"/>
    <n v="18.899999999999999"/>
    <n v="2"/>
  </r>
  <r>
    <x v="1813"/>
    <x v="5"/>
    <n v="5414"/>
    <n v="4"/>
  </r>
  <r>
    <x v="1813"/>
    <x v="6"/>
    <n v="244.1"/>
    <n v="6"/>
  </r>
  <r>
    <x v="1814"/>
    <x v="3"/>
    <n v="83.89"/>
    <n v="3"/>
  </r>
  <r>
    <x v="1814"/>
    <x v="4"/>
    <n v="328.6"/>
    <n v="2"/>
  </r>
  <r>
    <x v="1814"/>
    <x v="5"/>
    <n v="550"/>
    <n v="1"/>
  </r>
  <r>
    <x v="1814"/>
    <x v="6"/>
    <n v="12.8"/>
    <n v="2"/>
  </r>
  <r>
    <x v="1815"/>
    <x v="0"/>
    <n v="7.5"/>
    <n v="1"/>
  </r>
  <r>
    <x v="1815"/>
    <x v="7"/>
    <n v="3690"/>
    <n v="3"/>
  </r>
  <r>
    <x v="1815"/>
    <x v="3"/>
    <n v="88.06"/>
    <n v="3"/>
  </r>
  <r>
    <x v="1815"/>
    <x v="4"/>
    <n v="311.5"/>
    <n v="4"/>
  </r>
  <r>
    <x v="1815"/>
    <x v="5"/>
    <n v="1070"/>
    <n v="1"/>
  </r>
  <r>
    <x v="1815"/>
    <x v="6"/>
    <n v="208.3"/>
    <n v="6"/>
  </r>
  <r>
    <x v="1816"/>
    <x v="0"/>
    <n v="22"/>
    <n v="1"/>
  </r>
  <r>
    <x v="1816"/>
    <x v="1"/>
    <n v="44485"/>
    <n v="4"/>
  </r>
  <r>
    <x v="1816"/>
    <x v="2"/>
    <n v="6932"/>
    <n v="3"/>
  </r>
  <r>
    <x v="1816"/>
    <x v="3"/>
    <n v="1151.7380000000001"/>
    <n v="27"/>
  </r>
  <r>
    <x v="1816"/>
    <x v="4"/>
    <n v="826.5"/>
    <n v="16"/>
  </r>
  <r>
    <x v="1816"/>
    <x v="5"/>
    <n v="15299"/>
    <n v="9"/>
  </r>
  <r>
    <x v="1816"/>
    <x v="6"/>
    <n v="682.4"/>
    <n v="25"/>
  </r>
  <r>
    <x v="1817"/>
    <x v="1"/>
    <n v="2300"/>
    <n v="1"/>
  </r>
  <r>
    <x v="1817"/>
    <x v="7"/>
    <n v="2400"/>
    <n v="1"/>
  </r>
  <r>
    <x v="1817"/>
    <x v="3"/>
    <n v="119.75"/>
    <n v="3"/>
  </r>
  <r>
    <x v="1817"/>
    <x v="4"/>
    <n v="216.3"/>
    <n v="3"/>
  </r>
  <r>
    <x v="1817"/>
    <x v="5"/>
    <n v="5274.6"/>
    <n v="3"/>
  </r>
  <r>
    <x v="1817"/>
    <x v="6"/>
    <n v="482.4"/>
    <n v="21"/>
  </r>
  <r>
    <x v="1818"/>
    <x v="0"/>
    <n v="7610"/>
    <n v="7"/>
  </r>
  <r>
    <x v="1818"/>
    <x v="1"/>
    <n v="26840"/>
    <n v="4"/>
  </r>
  <r>
    <x v="1818"/>
    <x v="2"/>
    <n v="880"/>
    <n v="1"/>
  </r>
  <r>
    <x v="1818"/>
    <x v="3"/>
    <n v="1520.414"/>
    <n v="18"/>
  </r>
  <r>
    <x v="1818"/>
    <x v="4"/>
    <n v="938.38"/>
    <n v="7"/>
  </r>
  <r>
    <x v="1818"/>
    <x v="5"/>
    <n v="20267"/>
    <n v="20"/>
  </r>
  <r>
    <x v="1818"/>
    <x v="6"/>
    <n v="640.9"/>
    <n v="35"/>
  </r>
  <r>
    <x v="1819"/>
    <x v="0"/>
    <n v="21350"/>
    <n v="9"/>
  </r>
  <r>
    <x v="1819"/>
    <x v="1"/>
    <n v="63005"/>
    <n v="23"/>
  </r>
  <r>
    <x v="1819"/>
    <x v="2"/>
    <n v="218"/>
    <n v="1"/>
  </r>
  <r>
    <x v="1819"/>
    <x v="7"/>
    <n v="1960"/>
    <n v="1"/>
  </r>
  <r>
    <x v="1819"/>
    <x v="5"/>
    <n v="102437"/>
    <n v="10"/>
  </r>
  <r>
    <x v="1819"/>
    <x v="6"/>
    <n v="185.9"/>
    <n v="6"/>
  </r>
  <r>
    <x v="1820"/>
    <x v="0"/>
    <n v="9988"/>
    <n v="6"/>
  </r>
  <r>
    <x v="1820"/>
    <x v="1"/>
    <n v="2751"/>
    <n v="5"/>
  </r>
  <r>
    <x v="1820"/>
    <x v="2"/>
    <n v="2106.8000000000002"/>
    <n v="8"/>
  </r>
  <r>
    <x v="1820"/>
    <x v="7"/>
    <n v="3165"/>
    <n v="5"/>
  </r>
  <r>
    <x v="1820"/>
    <x v="3"/>
    <n v="394.12"/>
    <n v="8"/>
  </r>
  <r>
    <x v="1820"/>
    <x v="4"/>
    <n v="8512.5"/>
    <n v="30"/>
  </r>
  <r>
    <x v="1820"/>
    <x v="5"/>
    <n v="48578"/>
    <n v="12"/>
  </r>
  <r>
    <x v="1820"/>
    <x v="6"/>
    <n v="5883.3"/>
    <n v="28"/>
  </r>
  <r>
    <x v="1821"/>
    <x v="3"/>
    <n v="371.55500000000001"/>
    <n v="14"/>
  </r>
  <r>
    <x v="1821"/>
    <x v="4"/>
    <n v="80"/>
    <n v="2"/>
  </r>
  <r>
    <x v="1821"/>
    <x v="5"/>
    <n v="1070.2"/>
    <n v="3"/>
  </r>
  <r>
    <x v="1821"/>
    <x v="6"/>
    <n v="897.7"/>
    <n v="70"/>
  </r>
  <r>
    <x v="1822"/>
    <x v="1"/>
    <n v="500"/>
    <n v="1"/>
  </r>
  <r>
    <x v="1822"/>
    <x v="3"/>
    <n v="107.6"/>
    <n v="2"/>
  </r>
  <r>
    <x v="1822"/>
    <x v="4"/>
    <n v="114"/>
    <n v="2"/>
  </r>
  <r>
    <x v="1822"/>
    <x v="5"/>
    <n v="990"/>
    <n v="1"/>
  </r>
  <r>
    <x v="1822"/>
    <x v="6"/>
    <n v="197.4"/>
    <n v="15"/>
  </r>
  <r>
    <x v="1823"/>
    <x v="5"/>
    <n v="3330"/>
    <n v="1"/>
  </r>
  <r>
    <x v="1824"/>
    <x v="0"/>
    <n v="20610"/>
    <n v="3"/>
  </r>
  <r>
    <x v="1824"/>
    <x v="1"/>
    <n v="54890"/>
    <n v="13"/>
  </r>
  <r>
    <x v="1824"/>
    <x v="2"/>
    <n v="828.5"/>
    <n v="9"/>
  </r>
  <r>
    <x v="1824"/>
    <x v="3"/>
    <n v="1082.1880000000001"/>
    <n v="12"/>
  </r>
  <r>
    <x v="1824"/>
    <x v="4"/>
    <n v="3920.71"/>
    <n v="7"/>
  </r>
  <r>
    <x v="1824"/>
    <x v="5"/>
    <n v="16464"/>
    <n v="10"/>
  </r>
  <r>
    <x v="1824"/>
    <x v="6"/>
    <n v="4036.4"/>
    <n v="40"/>
  </r>
  <r>
    <x v="1825"/>
    <x v="0"/>
    <n v="7.5"/>
    <n v="1"/>
  </r>
  <r>
    <x v="1825"/>
    <x v="3"/>
    <n v="30.5"/>
    <n v="2"/>
  </r>
  <r>
    <x v="1825"/>
    <x v="4"/>
    <n v="747.37"/>
    <n v="4"/>
  </r>
  <r>
    <x v="1825"/>
    <x v="5"/>
    <n v="2271"/>
    <n v="9"/>
  </r>
  <r>
    <x v="1825"/>
    <x v="6"/>
    <n v="1041.3"/>
    <n v="80"/>
  </r>
  <r>
    <x v="1826"/>
    <x v="2"/>
    <n v="4980"/>
    <n v="1"/>
  </r>
  <r>
    <x v="1826"/>
    <x v="3"/>
    <n v="1925.982"/>
    <n v="7"/>
  </r>
  <r>
    <x v="1826"/>
    <x v="4"/>
    <n v="975.8"/>
    <n v="4"/>
  </r>
  <r>
    <x v="1826"/>
    <x v="5"/>
    <n v="7315"/>
    <n v="2"/>
  </r>
  <r>
    <x v="1826"/>
    <x v="6"/>
    <n v="955.9"/>
    <n v="6"/>
  </r>
  <r>
    <x v="1827"/>
    <x v="0"/>
    <n v="670"/>
    <n v="1"/>
  </r>
  <r>
    <x v="1827"/>
    <x v="1"/>
    <n v="3610"/>
    <n v="4"/>
  </r>
  <r>
    <x v="1827"/>
    <x v="2"/>
    <n v="743.5"/>
    <n v="2"/>
  </r>
  <r>
    <x v="1827"/>
    <x v="3"/>
    <n v="1581.18"/>
    <n v="12"/>
  </r>
  <r>
    <x v="1827"/>
    <x v="4"/>
    <n v="682"/>
    <n v="3"/>
  </r>
  <r>
    <x v="1827"/>
    <x v="5"/>
    <n v="973.2"/>
    <n v="5"/>
  </r>
  <r>
    <x v="1827"/>
    <x v="6"/>
    <n v="279.7"/>
    <n v="12"/>
  </r>
  <r>
    <x v="1828"/>
    <x v="1"/>
    <n v="2300"/>
    <n v="2"/>
  </r>
  <r>
    <x v="1828"/>
    <x v="3"/>
    <n v="9.61"/>
    <n v="1"/>
  </r>
  <r>
    <x v="1828"/>
    <x v="5"/>
    <n v="5500"/>
    <n v="7"/>
  </r>
  <r>
    <x v="1829"/>
    <x v="3"/>
    <n v="129.58000000000001"/>
    <n v="3"/>
  </r>
  <r>
    <x v="1829"/>
    <x v="5"/>
    <n v="7890"/>
    <n v="3"/>
  </r>
  <r>
    <x v="1829"/>
    <x v="6"/>
    <n v="4.5"/>
    <n v="1"/>
  </r>
  <r>
    <x v="1830"/>
    <x v="0"/>
    <n v="1990"/>
    <n v="1"/>
  </r>
  <r>
    <x v="1830"/>
    <x v="1"/>
    <n v="9000"/>
    <n v="1"/>
  </r>
  <r>
    <x v="1830"/>
    <x v="3"/>
    <n v="39.42"/>
    <n v="1"/>
  </r>
  <r>
    <x v="1830"/>
    <x v="4"/>
    <n v="419"/>
    <n v="2"/>
  </r>
  <r>
    <x v="1830"/>
    <x v="5"/>
    <n v="9140"/>
    <n v="5"/>
  </r>
  <r>
    <x v="1830"/>
    <x v="6"/>
    <n v="72.900000000000006"/>
    <n v="3"/>
  </r>
  <r>
    <x v="1831"/>
    <x v="5"/>
    <n v="1530"/>
    <n v="1"/>
  </r>
  <r>
    <x v="1831"/>
    <x v="6"/>
    <n v="38.1"/>
    <n v="7"/>
  </r>
  <r>
    <x v="1832"/>
    <x v="5"/>
    <n v="7980"/>
    <n v="6"/>
  </r>
  <r>
    <x v="1832"/>
    <x v="6"/>
    <n v="124.3"/>
    <n v="5"/>
  </r>
  <r>
    <x v="1833"/>
    <x v="5"/>
    <n v="1786"/>
    <n v="1"/>
  </r>
  <r>
    <x v="1833"/>
    <x v="6"/>
    <n v="11.7"/>
    <n v="2"/>
  </r>
  <r>
    <x v="1834"/>
    <x v="0"/>
    <n v="1886"/>
    <n v="3"/>
  </r>
  <r>
    <x v="1834"/>
    <x v="1"/>
    <n v="12060"/>
    <n v="5"/>
  </r>
  <r>
    <x v="1834"/>
    <x v="2"/>
    <n v="1916"/>
    <n v="4"/>
  </r>
  <r>
    <x v="1834"/>
    <x v="7"/>
    <n v="865"/>
    <n v="1"/>
  </r>
  <r>
    <x v="1834"/>
    <x v="3"/>
    <n v="50.271999999999998"/>
    <n v="2"/>
  </r>
  <r>
    <x v="1834"/>
    <x v="4"/>
    <n v="11263"/>
    <n v="19"/>
  </r>
  <r>
    <x v="1834"/>
    <x v="5"/>
    <n v="1765"/>
    <n v="6"/>
  </r>
  <r>
    <x v="1834"/>
    <x v="6"/>
    <n v="171.5"/>
    <n v="9"/>
  </r>
  <r>
    <x v="1835"/>
    <x v="3"/>
    <n v="3.1"/>
    <n v="1"/>
  </r>
  <r>
    <x v="1835"/>
    <x v="4"/>
    <n v="711.5"/>
    <n v="2"/>
  </r>
  <r>
    <x v="1835"/>
    <x v="5"/>
    <n v="670"/>
    <n v="6"/>
  </r>
  <r>
    <x v="1835"/>
    <x v="6"/>
    <n v="57.8"/>
    <n v="5"/>
  </r>
  <r>
    <x v="1836"/>
    <x v="0"/>
    <n v="4020"/>
    <n v="3"/>
  </r>
  <r>
    <x v="1836"/>
    <x v="2"/>
    <n v="2318"/>
    <n v="4"/>
  </r>
  <r>
    <x v="1836"/>
    <x v="3"/>
    <n v="246.875"/>
    <n v="3"/>
  </r>
  <r>
    <x v="1836"/>
    <x v="4"/>
    <n v="594.26800000000003"/>
    <n v="6"/>
  </r>
  <r>
    <x v="1836"/>
    <x v="5"/>
    <n v="22004"/>
    <n v="6"/>
  </r>
  <r>
    <x v="1836"/>
    <x v="6"/>
    <n v="203.9"/>
    <n v="6"/>
  </r>
  <r>
    <x v="1837"/>
    <x v="1"/>
    <n v="323"/>
    <n v="1"/>
  </r>
  <r>
    <x v="1837"/>
    <x v="2"/>
    <n v="326.95400000000001"/>
    <n v="1"/>
  </r>
  <r>
    <x v="1837"/>
    <x v="5"/>
    <n v="1490"/>
    <n v="1"/>
  </r>
  <r>
    <x v="1837"/>
    <x v="6"/>
    <n v="142"/>
    <n v="2"/>
  </r>
  <r>
    <x v="1838"/>
    <x v="0"/>
    <n v="22194.677"/>
    <n v="22"/>
  </r>
  <r>
    <x v="1838"/>
    <x v="1"/>
    <n v="12485"/>
    <n v="10"/>
  </r>
  <r>
    <x v="1838"/>
    <x v="2"/>
    <n v="650.9"/>
    <n v="4"/>
  </r>
  <r>
    <x v="1838"/>
    <x v="7"/>
    <n v="5269"/>
    <n v="6"/>
  </r>
  <r>
    <x v="1838"/>
    <x v="3"/>
    <n v="290"/>
    <n v="2"/>
  </r>
  <r>
    <x v="1838"/>
    <x v="4"/>
    <n v="5597.7"/>
    <n v="11"/>
  </r>
  <r>
    <x v="1838"/>
    <x v="5"/>
    <n v="115269"/>
    <n v="29"/>
  </r>
  <r>
    <x v="1838"/>
    <x v="6"/>
    <n v="232"/>
    <n v="11"/>
  </r>
  <r>
    <x v="1839"/>
    <x v="1"/>
    <n v="2150"/>
    <n v="3"/>
  </r>
  <r>
    <x v="1839"/>
    <x v="4"/>
    <n v="577.4"/>
    <n v="2"/>
  </r>
  <r>
    <x v="1839"/>
    <x v="5"/>
    <n v="3870"/>
    <n v="1"/>
  </r>
  <r>
    <x v="1839"/>
    <x v="6"/>
    <n v="8.3000000000000007"/>
    <n v="2"/>
  </r>
  <r>
    <x v="1840"/>
    <x v="0"/>
    <n v="15189"/>
    <n v="15"/>
  </r>
  <r>
    <x v="1840"/>
    <x v="1"/>
    <n v="14620"/>
    <n v="9"/>
  </r>
  <r>
    <x v="1840"/>
    <x v="3"/>
    <n v="20.96"/>
    <n v="1"/>
  </r>
  <r>
    <x v="1840"/>
    <x v="5"/>
    <n v="45423"/>
    <n v="13"/>
  </r>
  <r>
    <x v="1840"/>
    <x v="6"/>
    <n v="262.60000000000002"/>
    <n v="12"/>
  </r>
  <r>
    <x v="1841"/>
    <x v="7"/>
    <n v="16674.47"/>
    <n v="15"/>
  </r>
  <r>
    <x v="1841"/>
    <x v="3"/>
    <n v="71.2"/>
    <n v="2"/>
  </r>
  <r>
    <x v="1841"/>
    <x v="4"/>
    <n v="476"/>
    <n v="2"/>
  </r>
  <r>
    <x v="1841"/>
    <x v="5"/>
    <n v="2100"/>
    <n v="1"/>
  </r>
  <r>
    <x v="1841"/>
    <x v="6"/>
    <n v="1052.7"/>
    <n v="15"/>
  </r>
  <r>
    <x v="1842"/>
    <x v="3"/>
    <n v="140.37"/>
    <n v="2"/>
  </r>
  <r>
    <x v="1842"/>
    <x v="5"/>
    <n v="1739"/>
    <n v="2"/>
  </r>
  <r>
    <x v="1843"/>
    <x v="2"/>
    <n v="80"/>
    <n v="1"/>
  </r>
  <r>
    <x v="1843"/>
    <x v="3"/>
    <n v="69.66"/>
    <n v="2"/>
  </r>
  <r>
    <x v="1843"/>
    <x v="4"/>
    <n v="292.5"/>
    <n v="2"/>
  </r>
  <r>
    <x v="1843"/>
    <x v="5"/>
    <n v="354"/>
    <n v="2"/>
  </r>
  <r>
    <x v="1843"/>
    <x v="6"/>
    <n v="223"/>
    <n v="4"/>
  </r>
  <r>
    <x v="1844"/>
    <x v="4"/>
    <n v="304"/>
    <n v="1"/>
  </r>
  <r>
    <x v="1844"/>
    <x v="5"/>
    <n v="11200"/>
    <n v="1"/>
  </r>
  <r>
    <x v="1845"/>
    <x v="7"/>
    <n v="430"/>
    <n v="1"/>
  </r>
  <r>
    <x v="1845"/>
    <x v="4"/>
    <n v="1491"/>
    <n v="1"/>
  </r>
  <r>
    <x v="1845"/>
    <x v="5"/>
    <n v="1542"/>
    <n v="2"/>
  </r>
  <r>
    <x v="1845"/>
    <x v="6"/>
    <n v="310.5"/>
    <n v="8"/>
  </r>
  <r>
    <x v="1846"/>
    <x v="0"/>
    <n v="1823"/>
    <n v="5"/>
  </r>
  <r>
    <x v="1846"/>
    <x v="1"/>
    <n v="23120"/>
    <n v="1"/>
  </r>
  <r>
    <x v="1846"/>
    <x v="2"/>
    <n v="3967.89"/>
    <n v="2"/>
  </r>
  <r>
    <x v="1846"/>
    <x v="3"/>
    <n v="144.47999999999999"/>
    <n v="6"/>
  </r>
  <r>
    <x v="1846"/>
    <x v="4"/>
    <n v="165"/>
    <n v="3"/>
  </r>
  <r>
    <x v="1846"/>
    <x v="5"/>
    <n v="750"/>
    <n v="1"/>
  </r>
  <r>
    <x v="1846"/>
    <x v="6"/>
    <n v="735.77700000000004"/>
    <n v="33"/>
  </r>
  <r>
    <x v="1847"/>
    <x v="4"/>
    <n v="813"/>
    <n v="1"/>
  </r>
  <r>
    <x v="1847"/>
    <x v="5"/>
    <n v="52360"/>
    <n v="6"/>
  </r>
  <r>
    <x v="1848"/>
    <x v="0"/>
    <n v="2005"/>
    <n v="2"/>
  </r>
  <r>
    <x v="1848"/>
    <x v="7"/>
    <n v="3114"/>
    <n v="2"/>
  </r>
  <r>
    <x v="1848"/>
    <x v="5"/>
    <n v="1684"/>
    <n v="3"/>
  </r>
  <r>
    <x v="1849"/>
    <x v="0"/>
    <n v="9410"/>
    <n v="17"/>
  </r>
  <r>
    <x v="1849"/>
    <x v="2"/>
    <n v="1932"/>
    <n v="2"/>
  </r>
  <r>
    <x v="1849"/>
    <x v="7"/>
    <n v="1121"/>
    <n v="1"/>
  </r>
  <r>
    <x v="1849"/>
    <x v="3"/>
    <n v="236.5"/>
    <n v="1"/>
  </r>
  <r>
    <x v="1849"/>
    <x v="4"/>
    <n v="2506"/>
    <n v="7"/>
  </r>
  <r>
    <x v="1849"/>
    <x v="5"/>
    <n v="4610"/>
    <n v="1"/>
  </r>
  <r>
    <x v="1849"/>
    <x v="6"/>
    <n v="2468.6999999999998"/>
    <n v="13"/>
  </r>
  <r>
    <x v="1850"/>
    <x v="0"/>
    <n v="1166"/>
    <n v="2"/>
  </r>
  <r>
    <x v="1850"/>
    <x v="1"/>
    <n v="4815"/>
    <n v="2"/>
  </r>
  <r>
    <x v="1850"/>
    <x v="2"/>
    <n v="288"/>
    <n v="1"/>
  </r>
  <r>
    <x v="1850"/>
    <x v="7"/>
    <n v="3739"/>
    <n v="6"/>
  </r>
  <r>
    <x v="1850"/>
    <x v="3"/>
    <n v="1190.82"/>
    <n v="13"/>
  </r>
  <r>
    <x v="1850"/>
    <x v="4"/>
    <n v="9194.86"/>
    <n v="28"/>
  </r>
  <r>
    <x v="1850"/>
    <x v="5"/>
    <n v="14540"/>
    <n v="12"/>
  </r>
  <r>
    <x v="1850"/>
    <x v="6"/>
    <n v="489.8"/>
    <n v="15"/>
  </r>
  <r>
    <x v="1851"/>
    <x v="3"/>
    <n v="63.1"/>
    <n v="4"/>
  </r>
  <r>
    <x v="1851"/>
    <x v="4"/>
    <n v="287.10000000000002"/>
    <n v="2"/>
  </r>
  <r>
    <x v="1851"/>
    <x v="5"/>
    <n v="4920.2"/>
    <n v="31"/>
  </r>
  <r>
    <x v="1851"/>
    <x v="6"/>
    <n v="637.1"/>
    <n v="23"/>
  </r>
  <r>
    <x v="1852"/>
    <x v="1"/>
    <n v="3390"/>
    <n v="6"/>
  </r>
  <r>
    <x v="1852"/>
    <x v="4"/>
    <n v="39.25"/>
    <n v="3"/>
  </r>
  <r>
    <x v="1852"/>
    <x v="5"/>
    <n v="370"/>
    <n v="2"/>
  </r>
  <r>
    <x v="1852"/>
    <x v="6"/>
    <n v="256.87400000000002"/>
    <n v="24"/>
  </r>
  <r>
    <x v="1853"/>
    <x v="0"/>
    <n v="498"/>
    <n v="1"/>
  </r>
  <r>
    <x v="1853"/>
    <x v="3"/>
    <n v="388.34"/>
    <n v="4"/>
  </r>
  <r>
    <x v="1853"/>
    <x v="5"/>
    <n v="792"/>
    <n v="3"/>
  </r>
  <r>
    <x v="1853"/>
    <x v="6"/>
    <n v="164"/>
    <n v="6"/>
  </r>
  <r>
    <x v="1854"/>
    <x v="0"/>
    <n v="232"/>
    <n v="1"/>
  </r>
  <r>
    <x v="1854"/>
    <x v="2"/>
    <n v="-951.4"/>
    <n v="3"/>
  </r>
  <r>
    <x v="1854"/>
    <x v="7"/>
    <n v="280"/>
    <n v="1"/>
  </r>
  <r>
    <x v="1854"/>
    <x v="3"/>
    <n v="60"/>
    <n v="1"/>
  </r>
  <r>
    <x v="1854"/>
    <x v="4"/>
    <n v="246.4"/>
    <n v="3"/>
  </r>
  <r>
    <x v="1854"/>
    <x v="5"/>
    <n v="18065"/>
    <n v="4"/>
  </r>
  <r>
    <x v="1854"/>
    <x v="6"/>
    <n v="779.1"/>
    <n v="7"/>
  </r>
  <r>
    <x v="1855"/>
    <x v="0"/>
    <n v="318"/>
    <n v="1"/>
  </r>
  <r>
    <x v="1855"/>
    <x v="2"/>
    <n v="99"/>
    <n v="1"/>
  </r>
  <r>
    <x v="1855"/>
    <x v="7"/>
    <n v="83"/>
    <n v="1"/>
  </r>
  <r>
    <x v="1855"/>
    <x v="3"/>
    <n v="482.51400000000001"/>
    <n v="12"/>
  </r>
  <r>
    <x v="1855"/>
    <x v="4"/>
    <n v="40"/>
    <n v="2"/>
  </r>
  <r>
    <x v="1855"/>
    <x v="5"/>
    <n v="1590"/>
    <n v="1"/>
  </r>
  <r>
    <x v="1855"/>
    <x v="6"/>
    <n v="182"/>
    <n v="11"/>
  </r>
  <r>
    <x v="1856"/>
    <x v="0"/>
    <n v="31964"/>
    <n v="31"/>
  </r>
  <r>
    <x v="1856"/>
    <x v="7"/>
    <n v="746"/>
    <n v="1"/>
  </r>
  <r>
    <x v="1856"/>
    <x v="3"/>
    <n v="18"/>
    <n v="2"/>
  </r>
  <r>
    <x v="1856"/>
    <x v="4"/>
    <n v="719.7"/>
    <n v="5"/>
  </r>
  <r>
    <x v="1856"/>
    <x v="5"/>
    <n v="2584"/>
    <n v="8"/>
  </r>
  <r>
    <x v="1856"/>
    <x v="6"/>
    <n v="891.21"/>
    <n v="14"/>
  </r>
  <r>
    <x v="1857"/>
    <x v="0"/>
    <n v="1170"/>
    <n v="1"/>
  </r>
  <r>
    <x v="1857"/>
    <x v="7"/>
    <n v="920"/>
    <n v="1"/>
  </r>
  <r>
    <x v="1857"/>
    <x v="4"/>
    <n v="1091.5"/>
    <n v="5"/>
  </r>
  <r>
    <x v="1857"/>
    <x v="5"/>
    <n v="16480"/>
    <n v="4"/>
  </r>
  <r>
    <x v="1857"/>
    <x v="6"/>
    <n v="5.2"/>
    <n v="1"/>
  </r>
  <r>
    <x v="1858"/>
    <x v="0"/>
    <n v="11440"/>
    <n v="7"/>
  </r>
  <r>
    <x v="1858"/>
    <x v="5"/>
    <n v="18630"/>
    <n v="13"/>
  </r>
  <r>
    <x v="1859"/>
    <x v="0"/>
    <n v="2500"/>
    <n v="1"/>
  </r>
  <r>
    <x v="1859"/>
    <x v="1"/>
    <n v="3454"/>
    <n v="6"/>
  </r>
  <r>
    <x v="1859"/>
    <x v="2"/>
    <n v="111.87"/>
    <n v="1"/>
  </r>
  <r>
    <x v="1859"/>
    <x v="7"/>
    <n v="17026"/>
    <n v="10"/>
  </r>
  <r>
    <x v="1859"/>
    <x v="3"/>
    <n v="2226.5"/>
    <n v="29"/>
  </r>
  <r>
    <x v="1859"/>
    <x v="4"/>
    <n v="3410"/>
    <n v="8"/>
  </r>
  <r>
    <x v="1859"/>
    <x v="5"/>
    <n v="19154.3"/>
    <n v="15"/>
  </r>
  <r>
    <x v="1859"/>
    <x v="6"/>
    <n v="1659.3"/>
    <n v="30"/>
  </r>
  <r>
    <x v="1860"/>
    <x v="0"/>
    <n v="16437.5"/>
    <n v="43"/>
  </r>
  <r>
    <x v="1860"/>
    <x v="1"/>
    <n v="570"/>
    <n v="1"/>
  </r>
  <r>
    <x v="1860"/>
    <x v="2"/>
    <n v="1158.82"/>
    <n v="7"/>
  </r>
  <r>
    <x v="1860"/>
    <x v="7"/>
    <n v="455"/>
    <n v="1"/>
  </r>
  <r>
    <x v="1860"/>
    <x v="3"/>
    <n v="3371.2020000000002"/>
    <n v="37"/>
  </r>
  <r>
    <x v="1860"/>
    <x v="4"/>
    <n v="283.5"/>
    <n v="16"/>
  </r>
  <r>
    <x v="1860"/>
    <x v="5"/>
    <n v="8248"/>
    <n v="6"/>
  </r>
  <r>
    <x v="1860"/>
    <x v="6"/>
    <n v="2012.73"/>
    <n v="68"/>
  </r>
  <r>
    <x v="1861"/>
    <x v="0"/>
    <n v="14"/>
    <n v="1"/>
  </r>
  <r>
    <x v="1861"/>
    <x v="5"/>
    <n v="4750"/>
    <n v="1"/>
  </r>
  <r>
    <x v="1861"/>
    <x v="6"/>
    <n v="60"/>
    <n v="1"/>
  </r>
  <r>
    <x v="1862"/>
    <x v="0"/>
    <n v="348"/>
    <n v="2"/>
  </r>
  <r>
    <x v="1862"/>
    <x v="1"/>
    <n v="3335"/>
    <n v="6"/>
  </r>
  <r>
    <x v="1862"/>
    <x v="2"/>
    <n v="240"/>
    <n v="4"/>
  </r>
  <r>
    <x v="1862"/>
    <x v="7"/>
    <n v="3700"/>
    <n v="8"/>
  </r>
  <r>
    <x v="1862"/>
    <x v="3"/>
    <n v="365.83800000000002"/>
    <n v="16"/>
  </r>
  <r>
    <x v="1862"/>
    <x v="4"/>
    <n v="2154.2800000000002"/>
    <n v="11"/>
  </r>
  <r>
    <x v="1862"/>
    <x v="5"/>
    <n v="846"/>
    <n v="3"/>
  </r>
  <r>
    <x v="1862"/>
    <x v="6"/>
    <n v="815.1"/>
    <n v="29"/>
  </r>
  <r>
    <x v="1863"/>
    <x v="0"/>
    <n v="1939"/>
    <n v="4"/>
  </r>
  <r>
    <x v="1863"/>
    <x v="1"/>
    <n v="227"/>
    <n v="1"/>
  </r>
  <r>
    <x v="1863"/>
    <x v="2"/>
    <n v="5246.2"/>
    <n v="6"/>
  </r>
  <r>
    <x v="1863"/>
    <x v="7"/>
    <n v="1196"/>
    <n v="3"/>
  </r>
  <r>
    <x v="1863"/>
    <x v="3"/>
    <n v="5805.4059999999999"/>
    <n v="45"/>
  </r>
  <r>
    <x v="1863"/>
    <x v="4"/>
    <n v="9360.14"/>
    <n v="32"/>
  </r>
  <r>
    <x v="1863"/>
    <x v="5"/>
    <n v="27910"/>
    <n v="12"/>
  </r>
  <r>
    <x v="1863"/>
    <x v="6"/>
    <n v="994.2"/>
    <n v="48"/>
  </r>
  <r>
    <x v="1864"/>
    <x v="1"/>
    <n v="5700"/>
    <n v="10"/>
  </r>
  <r>
    <x v="1864"/>
    <x v="4"/>
    <n v="407"/>
    <n v="2"/>
  </r>
  <r>
    <x v="1864"/>
    <x v="5"/>
    <n v="5198"/>
    <n v="8"/>
  </r>
  <r>
    <x v="1864"/>
    <x v="6"/>
    <n v="26"/>
    <n v="2"/>
  </r>
  <r>
    <x v="1865"/>
    <x v="0"/>
    <n v="1770"/>
    <n v="1"/>
  </r>
  <r>
    <x v="1865"/>
    <x v="1"/>
    <n v="1750"/>
    <n v="1"/>
  </r>
  <r>
    <x v="1865"/>
    <x v="2"/>
    <n v="-477.4"/>
    <n v="3"/>
  </r>
  <r>
    <x v="1865"/>
    <x v="7"/>
    <n v="920.5"/>
    <n v="2"/>
  </r>
  <r>
    <x v="1865"/>
    <x v="3"/>
    <n v="293.64"/>
    <n v="2"/>
  </r>
  <r>
    <x v="1865"/>
    <x v="4"/>
    <n v="427"/>
    <n v="3"/>
  </r>
  <r>
    <x v="1865"/>
    <x v="5"/>
    <n v="1450"/>
    <n v="1"/>
  </r>
  <r>
    <x v="1865"/>
    <x v="6"/>
    <n v="566.6"/>
    <n v="12"/>
  </r>
  <r>
    <x v="1866"/>
    <x v="0"/>
    <n v="23.5"/>
    <n v="1"/>
  </r>
  <r>
    <x v="1866"/>
    <x v="3"/>
    <n v="69.239999999999995"/>
    <n v="3"/>
  </r>
  <r>
    <x v="1866"/>
    <x v="5"/>
    <n v="3930"/>
    <n v="6"/>
  </r>
  <r>
    <x v="1866"/>
    <x v="6"/>
    <n v="207"/>
    <n v="7"/>
  </r>
  <r>
    <x v="1867"/>
    <x v="1"/>
    <n v="14110"/>
    <n v="1"/>
  </r>
  <r>
    <x v="1867"/>
    <x v="3"/>
    <n v="170"/>
    <n v="1"/>
  </r>
  <r>
    <x v="1867"/>
    <x v="5"/>
    <n v="25820"/>
    <n v="12"/>
  </r>
  <r>
    <x v="1867"/>
    <x v="6"/>
    <n v="213.4"/>
    <n v="8"/>
  </r>
  <r>
    <x v="1868"/>
    <x v="0"/>
    <n v="1312"/>
    <n v="3"/>
  </r>
  <r>
    <x v="1868"/>
    <x v="3"/>
    <n v="23.1"/>
    <n v="1"/>
  </r>
  <r>
    <x v="1868"/>
    <x v="4"/>
    <n v="1960.325"/>
    <n v="11"/>
  </r>
  <r>
    <x v="1868"/>
    <x v="5"/>
    <n v="8700"/>
    <n v="11"/>
  </r>
  <r>
    <x v="1868"/>
    <x v="6"/>
    <n v="466.9"/>
    <n v="22"/>
  </r>
  <r>
    <x v="1869"/>
    <x v="0"/>
    <n v="5330"/>
    <n v="4"/>
  </r>
  <r>
    <x v="1869"/>
    <x v="1"/>
    <n v="369"/>
    <n v="1"/>
  </r>
  <r>
    <x v="1869"/>
    <x v="2"/>
    <n v="12635.1"/>
    <n v="7"/>
  </r>
  <r>
    <x v="1869"/>
    <x v="7"/>
    <n v="2787"/>
    <n v="2"/>
  </r>
  <r>
    <x v="1869"/>
    <x v="3"/>
    <n v="1875.011"/>
    <n v="23"/>
  </r>
  <r>
    <x v="1869"/>
    <x v="4"/>
    <n v="2556.3000000000002"/>
    <n v="15"/>
  </r>
  <r>
    <x v="1869"/>
    <x v="5"/>
    <n v="19468"/>
    <n v="15"/>
  </r>
  <r>
    <x v="1869"/>
    <x v="6"/>
    <n v="1571.25"/>
    <n v="34"/>
  </r>
  <r>
    <x v="1870"/>
    <x v="1"/>
    <n v="9225"/>
    <n v="2"/>
  </r>
  <r>
    <x v="1870"/>
    <x v="3"/>
    <n v="281.39999999999998"/>
    <n v="5"/>
  </r>
  <r>
    <x v="1870"/>
    <x v="4"/>
    <n v="408.87"/>
    <n v="3"/>
  </r>
  <r>
    <x v="1870"/>
    <x v="5"/>
    <n v="16150"/>
    <n v="4"/>
  </r>
  <r>
    <x v="1870"/>
    <x v="6"/>
    <n v="184.7"/>
    <n v="11"/>
  </r>
  <r>
    <x v="1871"/>
    <x v="8"/>
    <n v="679"/>
    <n v="1"/>
  </r>
  <r>
    <x v="1871"/>
    <x v="0"/>
    <n v="2750"/>
    <n v="2"/>
  </r>
  <r>
    <x v="1871"/>
    <x v="1"/>
    <n v="2615"/>
    <n v="14"/>
  </r>
  <r>
    <x v="1871"/>
    <x v="2"/>
    <n v="2617.9499999999998"/>
    <n v="8"/>
  </r>
  <r>
    <x v="1871"/>
    <x v="3"/>
    <n v="460.07"/>
    <n v="28"/>
  </r>
  <r>
    <x v="1871"/>
    <x v="4"/>
    <n v="649"/>
    <n v="5"/>
  </r>
  <r>
    <x v="1871"/>
    <x v="5"/>
    <n v="6492"/>
    <n v="10"/>
  </r>
  <r>
    <x v="1871"/>
    <x v="6"/>
    <n v="10259.39"/>
    <n v="110"/>
  </r>
  <r>
    <x v="1872"/>
    <x v="5"/>
    <n v="8360"/>
    <n v="1"/>
  </r>
  <r>
    <x v="1872"/>
    <x v="6"/>
    <n v="26.7"/>
    <n v="3"/>
  </r>
  <r>
    <x v="1873"/>
    <x v="0"/>
    <n v="32111"/>
    <n v="12"/>
  </r>
  <r>
    <x v="1873"/>
    <x v="1"/>
    <n v="147110"/>
    <n v="24"/>
  </r>
  <r>
    <x v="1873"/>
    <x v="4"/>
    <n v="340"/>
    <n v="1"/>
  </r>
  <r>
    <x v="1873"/>
    <x v="5"/>
    <n v="4570"/>
    <n v="4"/>
  </r>
  <r>
    <x v="1873"/>
    <x v="6"/>
    <n v="16.5"/>
    <n v="2"/>
  </r>
  <r>
    <x v="1874"/>
    <x v="8"/>
    <n v="611.1"/>
    <n v="1"/>
  </r>
  <r>
    <x v="1874"/>
    <x v="0"/>
    <n v="505"/>
    <n v="1"/>
  </r>
  <r>
    <x v="1874"/>
    <x v="3"/>
    <n v="91.03"/>
    <n v="4"/>
  </r>
  <r>
    <x v="1874"/>
    <x v="4"/>
    <n v="179.9"/>
    <n v="7"/>
  </r>
  <r>
    <x v="1874"/>
    <x v="5"/>
    <n v="1231"/>
    <n v="5"/>
  </r>
  <r>
    <x v="1874"/>
    <x v="6"/>
    <n v="1151.4000000000001"/>
    <n v="56"/>
  </r>
  <r>
    <x v="1875"/>
    <x v="0"/>
    <n v="31559"/>
    <n v="43"/>
  </r>
  <r>
    <x v="1875"/>
    <x v="1"/>
    <n v="10426"/>
    <n v="5"/>
  </r>
  <r>
    <x v="1875"/>
    <x v="2"/>
    <n v="918.9"/>
    <n v="3"/>
  </r>
  <r>
    <x v="1875"/>
    <x v="3"/>
    <n v="244.976"/>
    <n v="9"/>
  </r>
  <r>
    <x v="1875"/>
    <x v="4"/>
    <n v="1839"/>
    <n v="6"/>
  </r>
  <r>
    <x v="1875"/>
    <x v="5"/>
    <n v="7509"/>
    <n v="5"/>
  </r>
  <r>
    <x v="1875"/>
    <x v="6"/>
    <n v="593.35"/>
    <n v="17"/>
  </r>
  <r>
    <x v="1876"/>
    <x v="0"/>
    <n v="0"/>
    <n v="2"/>
  </r>
  <r>
    <x v="1876"/>
    <x v="1"/>
    <n v="0"/>
    <n v="2"/>
  </r>
  <r>
    <x v="1876"/>
    <x v="2"/>
    <n v="163.5"/>
    <n v="3"/>
  </r>
  <r>
    <x v="1876"/>
    <x v="7"/>
    <n v="200"/>
    <n v="1"/>
  </r>
  <r>
    <x v="1876"/>
    <x v="3"/>
    <n v="103.9"/>
    <n v="4"/>
  </r>
  <r>
    <x v="1876"/>
    <x v="4"/>
    <n v="412"/>
    <n v="4"/>
  </r>
  <r>
    <x v="1876"/>
    <x v="5"/>
    <n v="22551"/>
    <n v="5"/>
  </r>
  <r>
    <x v="1876"/>
    <x v="6"/>
    <n v="89.8"/>
    <n v="7"/>
  </r>
  <r>
    <x v="1877"/>
    <x v="2"/>
    <n v="0"/>
    <n v="10"/>
  </r>
  <r>
    <x v="1877"/>
    <x v="5"/>
    <n v="1520"/>
    <n v="3"/>
  </r>
  <r>
    <x v="1878"/>
    <x v="0"/>
    <n v="15"/>
    <n v="1"/>
  </r>
  <r>
    <x v="1878"/>
    <x v="2"/>
    <n v="169"/>
    <n v="2"/>
  </r>
  <r>
    <x v="1878"/>
    <x v="7"/>
    <n v="3280"/>
    <n v="2"/>
  </r>
  <r>
    <x v="1878"/>
    <x v="3"/>
    <n v="127.1"/>
    <n v="3"/>
  </r>
  <r>
    <x v="1878"/>
    <x v="4"/>
    <n v="2759.3"/>
    <n v="12"/>
  </r>
  <r>
    <x v="1878"/>
    <x v="5"/>
    <n v="1686"/>
    <n v="3"/>
  </r>
  <r>
    <x v="1878"/>
    <x v="6"/>
    <n v="525.79999999999995"/>
    <n v="8"/>
  </r>
  <r>
    <x v="1879"/>
    <x v="0"/>
    <n v="84"/>
    <n v="5"/>
  </r>
  <r>
    <x v="1879"/>
    <x v="1"/>
    <n v="1576"/>
    <n v="2"/>
  </r>
  <r>
    <x v="1879"/>
    <x v="7"/>
    <n v="6215.5"/>
    <n v="5"/>
  </r>
  <r>
    <x v="1879"/>
    <x v="3"/>
    <n v="30.89"/>
    <n v="1"/>
  </r>
  <r>
    <x v="1879"/>
    <x v="4"/>
    <n v="643.5"/>
    <n v="7"/>
  </r>
  <r>
    <x v="1879"/>
    <x v="5"/>
    <n v="121235.663"/>
    <n v="30"/>
  </r>
  <r>
    <x v="1879"/>
    <x v="6"/>
    <n v="111.2"/>
    <n v="7"/>
  </r>
  <r>
    <x v="1880"/>
    <x v="0"/>
    <n v="5690"/>
    <n v="7"/>
  </r>
  <r>
    <x v="1880"/>
    <x v="1"/>
    <n v="55933"/>
    <n v="10"/>
  </r>
  <r>
    <x v="1880"/>
    <x v="7"/>
    <n v="318"/>
    <n v="3"/>
  </r>
  <r>
    <x v="1880"/>
    <x v="3"/>
    <n v="40"/>
    <n v="1"/>
  </r>
  <r>
    <x v="1880"/>
    <x v="4"/>
    <n v="2135"/>
    <n v="1"/>
  </r>
  <r>
    <x v="1880"/>
    <x v="5"/>
    <n v="12056"/>
    <n v="8"/>
  </r>
  <r>
    <x v="1880"/>
    <x v="6"/>
    <n v="222.4"/>
    <n v="7"/>
  </r>
  <r>
    <x v="1881"/>
    <x v="5"/>
    <n v="-59.5"/>
    <n v="3"/>
  </r>
  <r>
    <x v="1882"/>
    <x v="0"/>
    <n v="1238"/>
    <n v="1"/>
  </r>
  <r>
    <x v="1882"/>
    <x v="2"/>
    <n v="76.8"/>
    <n v="1"/>
  </r>
  <r>
    <x v="1882"/>
    <x v="4"/>
    <n v="57.3"/>
    <n v="3"/>
  </r>
  <r>
    <x v="1882"/>
    <x v="5"/>
    <n v="14650"/>
    <n v="5"/>
  </r>
  <r>
    <x v="1882"/>
    <x v="6"/>
    <n v="251.5"/>
    <n v="3"/>
  </r>
  <r>
    <x v="1883"/>
    <x v="0"/>
    <n v="1300"/>
    <n v="1"/>
  </r>
  <r>
    <x v="1883"/>
    <x v="3"/>
    <n v="12"/>
    <n v="1"/>
  </r>
  <r>
    <x v="1883"/>
    <x v="5"/>
    <n v="2280"/>
    <n v="1"/>
  </r>
  <r>
    <x v="1883"/>
    <x v="6"/>
    <n v="131.5"/>
    <n v="2"/>
  </r>
  <r>
    <x v="1884"/>
    <x v="5"/>
    <n v="7670"/>
    <n v="4"/>
  </r>
  <r>
    <x v="1884"/>
    <x v="6"/>
    <n v="38"/>
    <n v="3"/>
  </r>
  <r>
    <x v="1885"/>
    <x v="0"/>
    <n v="2701"/>
    <n v="7"/>
  </r>
  <r>
    <x v="1885"/>
    <x v="1"/>
    <n v="9302"/>
    <n v="5"/>
  </r>
  <r>
    <x v="1885"/>
    <x v="3"/>
    <n v="131.88"/>
    <n v="3"/>
  </r>
  <r>
    <x v="1885"/>
    <x v="4"/>
    <n v="447.38"/>
    <n v="7"/>
  </r>
  <r>
    <x v="1885"/>
    <x v="5"/>
    <n v="1650"/>
    <n v="3"/>
  </r>
  <r>
    <x v="1885"/>
    <x v="6"/>
    <n v="997.92"/>
    <n v="20"/>
  </r>
  <r>
    <x v="1886"/>
    <x v="0"/>
    <n v="1380"/>
    <n v="1"/>
  </r>
  <r>
    <x v="1886"/>
    <x v="1"/>
    <n v="16980"/>
    <n v="3"/>
  </r>
  <r>
    <x v="1886"/>
    <x v="5"/>
    <n v="4530"/>
    <n v="2"/>
  </r>
  <r>
    <x v="1887"/>
    <x v="1"/>
    <n v="2580"/>
    <n v="2"/>
  </r>
  <r>
    <x v="1887"/>
    <x v="5"/>
    <n v="11851"/>
    <n v="6"/>
  </r>
  <r>
    <x v="1887"/>
    <x v="6"/>
    <n v="35.5"/>
    <n v="2"/>
  </r>
  <r>
    <x v="1888"/>
    <x v="0"/>
    <n v="1530"/>
    <n v="1"/>
  </r>
  <r>
    <x v="1888"/>
    <x v="1"/>
    <n v="2829"/>
    <n v="4"/>
  </r>
  <r>
    <x v="1888"/>
    <x v="7"/>
    <n v="553"/>
    <n v="3"/>
  </r>
  <r>
    <x v="1888"/>
    <x v="3"/>
    <n v="87.465999999999994"/>
    <n v="7"/>
  </r>
  <r>
    <x v="1888"/>
    <x v="4"/>
    <n v="888"/>
    <n v="4"/>
  </r>
  <r>
    <x v="1888"/>
    <x v="5"/>
    <n v="32115"/>
    <n v="12"/>
  </r>
  <r>
    <x v="1888"/>
    <x v="6"/>
    <n v="1196.2"/>
    <n v="51"/>
  </r>
  <r>
    <x v="1889"/>
    <x v="0"/>
    <n v="14440"/>
    <n v="5"/>
  </r>
  <r>
    <x v="1889"/>
    <x v="7"/>
    <n v="654"/>
    <n v="1"/>
  </r>
  <r>
    <x v="1889"/>
    <x v="3"/>
    <n v="224.3"/>
    <n v="4"/>
  </r>
  <r>
    <x v="1889"/>
    <x v="4"/>
    <n v="67.16"/>
    <n v="2"/>
  </r>
  <r>
    <x v="1889"/>
    <x v="5"/>
    <n v="2072"/>
    <n v="4"/>
  </r>
  <r>
    <x v="1889"/>
    <x v="6"/>
    <n v="262.8"/>
    <n v="6"/>
  </r>
  <r>
    <x v="1890"/>
    <x v="0"/>
    <n v="1455"/>
    <n v="2"/>
  </r>
  <r>
    <x v="1890"/>
    <x v="3"/>
    <n v="45.06"/>
    <n v="2"/>
  </r>
  <r>
    <x v="1890"/>
    <x v="5"/>
    <n v="1535"/>
    <n v="3"/>
  </r>
  <r>
    <x v="1890"/>
    <x v="6"/>
    <n v="570.20000000000005"/>
    <n v="4"/>
  </r>
  <r>
    <x v="1891"/>
    <x v="1"/>
    <n v="700"/>
    <n v="2"/>
  </r>
  <r>
    <x v="1891"/>
    <x v="3"/>
    <n v="1.4"/>
    <n v="1"/>
  </r>
  <r>
    <x v="1891"/>
    <x v="5"/>
    <n v="3270"/>
    <n v="1"/>
  </r>
  <r>
    <x v="1891"/>
    <x v="6"/>
    <n v="46.8"/>
    <n v="2"/>
  </r>
  <r>
    <x v="1892"/>
    <x v="0"/>
    <n v="4212"/>
    <n v="3"/>
  </r>
  <r>
    <x v="1892"/>
    <x v="2"/>
    <n v="755"/>
    <n v="1"/>
  </r>
  <r>
    <x v="1892"/>
    <x v="3"/>
    <n v="1744.15"/>
    <n v="3"/>
  </r>
  <r>
    <x v="1892"/>
    <x v="4"/>
    <n v="1206.2"/>
    <n v="4"/>
  </r>
  <r>
    <x v="1892"/>
    <x v="5"/>
    <n v="14086"/>
    <n v="1"/>
  </r>
  <r>
    <x v="1892"/>
    <x v="6"/>
    <n v="288.10000000000002"/>
    <n v="13"/>
  </r>
  <r>
    <x v="1893"/>
    <x v="0"/>
    <n v="2155"/>
    <n v="8"/>
  </r>
  <r>
    <x v="1893"/>
    <x v="1"/>
    <n v="20830"/>
    <n v="3"/>
  </r>
  <r>
    <x v="1893"/>
    <x v="2"/>
    <n v="298.10000000000002"/>
    <n v="2"/>
  </r>
  <r>
    <x v="1893"/>
    <x v="3"/>
    <n v="784.67"/>
    <n v="32"/>
  </r>
  <r>
    <x v="1893"/>
    <x v="4"/>
    <n v="471.15"/>
    <n v="4"/>
  </r>
  <r>
    <x v="1893"/>
    <x v="5"/>
    <n v="-3168"/>
    <n v="4"/>
  </r>
  <r>
    <x v="1893"/>
    <x v="6"/>
    <n v="478.952"/>
    <n v="26"/>
  </r>
  <r>
    <x v="1894"/>
    <x v="4"/>
    <n v="441.3"/>
    <n v="9"/>
  </r>
  <r>
    <x v="1894"/>
    <x v="5"/>
    <n v="15886"/>
    <n v="5"/>
  </r>
  <r>
    <x v="1894"/>
    <x v="6"/>
    <n v="273.39999999999998"/>
    <n v="24"/>
  </r>
  <r>
    <x v="1895"/>
    <x v="5"/>
    <n v="805"/>
    <n v="1"/>
  </r>
  <r>
    <x v="1895"/>
    <x v="6"/>
    <n v="9.8000000000000007"/>
    <n v="1"/>
  </r>
  <r>
    <x v="1896"/>
    <x v="1"/>
    <n v="11200"/>
    <n v="3"/>
  </r>
  <r>
    <x v="1896"/>
    <x v="2"/>
    <n v="132"/>
    <n v="1"/>
  </r>
  <r>
    <x v="1896"/>
    <x v="3"/>
    <n v="184.3"/>
    <n v="4"/>
  </r>
  <r>
    <x v="1896"/>
    <x v="4"/>
    <n v="1798.4"/>
    <n v="4"/>
  </r>
  <r>
    <x v="1896"/>
    <x v="5"/>
    <n v="50198"/>
    <n v="5"/>
  </r>
  <r>
    <x v="1896"/>
    <x v="6"/>
    <n v="900.9"/>
    <n v="30"/>
  </r>
  <r>
    <x v="1897"/>
    <x v="0"/>
    <n v="6136.5"/>
    <n v="4"/>
  </r>
  <r>
    <x v="1897"/>
    <x v="1"/>
    <n v="1590"/>
    <n v="2"/>
  </r>
  <r>
    <x v="1897"/>
    <x v="2"/>
    <n v="340.791"/>
    <n v="1"/>
  </r>
  <r>
    <x v="1897"/>
    <x v="3"/>
    <n v="166.8"/>
    <n v="2"/>
  </r>
  <r>
    <x v="1897"/>
    <x v="4"/>
    <n v="7178.1"/>
    <n v="8"/>
  </r>
  <r>
    <x v="1897"/>
    <x v="5"/>
    <n v="9700"/>
    <n v="4"/>
  </r>
  <r>
    <x v="1897"/>
    <x v="6"/>
    <n v="364.4"/>
    <n v="29"/>
  </r>
  <r>
    <x v="1898"/>
    <x v="1"/>
    <n v="2700"/>
    <n v="3"/>
  </r>
  <r>
    <x v="1898"/>
    <x v="7"/>
    <n v="763"/>
    <n v="1"/>
  </r>
  <r>
    <x v="1898"/>
    <x v="3"/>
    <n v="2.5099999999999998"/>
    <n v="1"/>
  </r>
  <r>
    <x v="1898"/>
    <x v="4"/>
    <n v="1598.2"/>
    <n v="5"/>
  </r>
  <r>
    <x v="1898"/>
    <x v="5"/>
    <n v="14430"/>
    <n v="12"/>
  </r>
  <r>
    <x v="1898"/>
    <x v="6"/>
    <n v="521.72"/>
    <n v="24"/>
  </r>
  <r>
    <x v="1899"/>
    <x v="0"/>
    <n v="1140"/>
    <n v="1"/>
  </r>
  <r>
    <x v="1899"/>
    <x v="4"/>
    <n v="250.39"/>
    <n v="2"/>
  </r>
  <r>
    <x v="1899"/>
    <x v="5"/>
    <n v="380"/>
    <n v="1"/>
  </r>
  <r>
    <x v="1900"/>
    <x v="0"/>
    <n v="585"/>
    <n v="1"/>
  </r>
  <r>
    <x v="1900"/>
    <x v="4"/>
    <n v="2629"/>
    <n v="4"/>
  </r>
  <r>
    <x v="1900"/>
    <x v="5"/>
    <n v="3840"/>
    <n v="1"/>
  </r>
  <r>
    <x v="1901"/>
    <x v="0"/>
    <n v="10640"/>
    <n v="6"/>
  </r>
  <r>
    <x v="1901"/>
    <x v="3"/>
    <n v="69.680000000000007"/>
    <n v="2"/>
  </r>
  <r>
    <x v="1901"/>
    <x v="5"/>
    <n v="20770"/>
    <n v="13"/>
  </r>
  <r>
    <x v="1902"/>
    <x v="0"/>
    <n v="23"/>
    <n v="1"/>
  </r>
  <r>
    <x v="1902"/>
    <x v="1"/>
    <n v="6988"/>
    <n v="2"/>
  </r>
  <r>
    <x v="1902"/>
    <x v="2"/>
    <n v="973.6"/>
    <n v="4"/>
  </r>
  <r>
    <x v="1902"/>
    <x v="7"/>
    <n v="16000"/>
    <n v="3"/>
  </r>
  <r>
    <x v="1902"/>
    <x v="3"/>
    <n v="1615.25"/>
    <n v="30"/>
  </r>
  <r>
    <x v="1902"/>
    <x v="4"/>
    <n v="954.5"/>
    <n v="5"/>
  </r>
  <r>
    <x v="1902"/>
    <x v="5"/>
    <n v="3908"/>
    <n v="11"/>
  </r>
  <r>
    <x v="1902"/>
    <x v="6"/>
    <n v="256.77999999999997"/>
    <n v="12"/>
  </r>
  <r>
    <x v="1903"/>
    <x v="5"/>
    <n v="0"/>
    <n v="2"/>
  </r>
  <r>
    <x v="1904"/>
    <x v="5"/>
    <n v="491"/>
    <n v="2"/>
  </r>
  <r>
    <x v="1904"/>
    <x v="6"/>
    <n v="73.900000000000006"/>
    <n v="4"/>
  </r>
  <r>
    <x v="1905"/>
    <x v="0"/>
    <n v="57760"/>
    <n v="3"/>
  </r>
  <r>
    <x v="1905"/>
    <x v="3"/>
    <n v="152.55000000000001"/>
    <n v="1"/>
  </r>
  <r>
    <x v="1905"/>
    <x v="4"/>
    <n v="290.39999999999998"/>
    <n v="1"/>
  </r>
  <r>
    <x v="1905"/>
    <x v="5"/>
    <n v="9839"/>
    <n v="4"/>
  </r>
  <r>
    <x v="1905"/>
    <x v="6"/>
    <n v="180"/>
    <n v="1"/>
  </r>
  <r>
    <x v="1906"/>
    <x v="0"/>
    <n v="57.5"/>
    <n v="3"/>
  </r>
  <r>
    <x v="1906"/>
    <x v="3"/>
    <n v="253.9"/>
    <n v="2"/>
  </r>
  <r>
    <x v="1906"/>
    <x v="4"/>
    <n v="1081"/>
    <n v="4"/>
  </r>
  <r>
    <x v="1906"/>
    <x v="5"/>
    <n v="7653.8"/>
    <n v="8"/>
  </r>
  <r>
    <x v="1906"/>
    <x v="6"/>
    <n v="192.7"/>
    <n v="7"/>
  </r>
  <r>
    <x v="1907"/>
    <x v="1"/>
    <n v="34915"/>
    <n v="4"/>
  </r>
  <r>
    <x v="1907"/>
    <x v="5"/>
    <n v="1660"/>
    <n v="3"/>
  </r>
  <r>
    <x v="1908"/>
    <x v="0"/>
    <n v="685"/>
    <n v="2"/>
  </r>
  <r>
    <x v="1908"/>
    <x v="7"/>
    <n v="1330"/>
    <n v="1"/>
  </r>
  <r>
    <x v="1908"/>
    <x v="3"/>
    <n v="68.709999999999994"/>
    <n v="6"/>
  </r>
  <r>
    <x v="1908"/>
    <x v="4"/>
    <n v="71.97"/>
    <n v="2"/>
  </r>
  <r>
    <x v="1908"/>
    <x v="5"/>
    <n v="10771"/>
    <n v="9"/>
  </r>
  <r>
    <x v="1908"/>
    <x v="6"/>
    <n v="126.4"/>
    <n v="7"/>
  </r>
  <r>
    <x v="1909"/>
    <x v="0"/>
    <n v="265"/>
    <n v="1"/>
  </r>
  <r>
    <x v="1909"/>
    <x v="1"/>
    <n v="465"/>
    <n v="1"/>
  </r>
  <r>
    <x v="1909"/>
    <x v="2"/>
    <n v="599"/>
    <n v="3"/>
  </r>
  <r>
    <x v="1909"/>
    <x v="4"/>
    <n v="16294.5"/>
    <n v="60"/>
  </r>
  <r>
    <x v="1909"/>
    <x v="5"/>
    <n v="4082"/>
    <n v="8"/>
  </r>
  <r>
    <x v="1909"/>
    <x v="6"/>
    <n v="24.3"/>
    <n v="1"/>
  </r>
  <r>
    <x v="1910"/>
    <x v="5"/>
    <n v="6750"/>
    <n v="1"/>
  </r>
  <r>
    <x v="1911"/>
    <x v="5"/>
    <n v="2140"/>
    <n v="1"/>
  </r>
  <r>
    <x v="1912"/>
    <x v="0"/>
    <n v="5852.4"/>
    <n v="14"/>
  </r>
  <r>
    <x v="1912"/>
    <x v="1"/>
    <n v="3190"/>
    <n v="3"/>
  </r>
  <r>
    <x v="1912"/>
    <x v="7"/>
    <n v="1960"/>
    <n v="1"/>
  </r>
  <r>
    <x v="1912"/>
    <x v="5"/>
    <n v="7530"/>
    <n v="1"/>
  </r>
  <r>
    <x v="1913"/>
    <x v="3"/>
    <n v="57.79"/>
    <n v="3"/>
  </r>
  <r>
    <x v="1913"/>
    <x v="4"/>
    <n v="503.5"/>
    <n v="1"/>
  </r>
  <r>
    <x v="1913"/>
    <x v="5"/>
    <n v="13290"/>
    <n v="3"/>
  </r>
  <r>
    <x v="1913"/>
    <x v="6"/>
    <n v="231.9"/>
    <n v="8"/>
  </r>
  <r>
    <x v="1914"/>
    <x v="0"/>
    <n v="14.5"/>
    <n v="2"/>
  </r>
  <r>
    <x v="1914"/>
    <x v="1"/>
    <n v="1730"/>
    <n v="1"/>
  </r>
  <r>
    <x v="1914"/>
    <x v="3"/>
    <n v="57.1"/>
    <n v="2"/>
  </r>
  <r>
    <x v="1914"/>
    <x v="5"/>
    <n v="3574"/>
    <n v="3"/>
  </r>
  <r>
    <x v="1914"/>
    <x v="6"/>
    <n v="120.5"/>
    <n v="3"/>
  </r>
  <r>
    <x v="1915"/>
    <x v="0"/>
    <n v="1421"/>
    <n v="7"/>
  </r>
  <r>
    <x v="1915"/>
    <x v="1"/>
    <n v="4586"/>
    <n v="4"/>
  </r>
  <r>
    <x v="1915"/>
    <x v="2"/>
    <n v="0"/>
    <n v="2"/>
  </r>
  <r>
    <x v="1915"/>
    <x v="3"/>
    <n v="90.78"/>
    <n v="1"/>
  </r>
  <r>
    <x v="1915"/>
    <x v="4"/>
    <n v="673.2"/>
    <n v="4"/>
  </r>
  <r>
    <x v="1915"/>
    <x v="5"/>
    <n v="47469"/>
    <n v="12"/>
  </r>
  <r>
    <x v="1915"/>
    <x v="6"/>
    <n v="393.4"/>
    <n v="14"/>
  </r>
  <r>
    <x v="1916"/>
    <x v="4"/>
    <n v="126.41"/>
    <n v="2"/>
  </r>
  <r>
    <x v="1916"/>
    <x v="5"/>
    <n v="1523"/>
    <n v="3"/>
  </r>
  <r>
    <x v="1916"/>
    <x v="6"/>
    <n v="52.5"/>
    <n v="4"/>
  </r>
  <r>
    <x v="1917"/>
    <x v="0"/>
    <n v="34610"/>
    <n v="3"/>
  </r>
  <r>
    <x v="1917"/>
    <x v="1"/>
    <n v="14549"/>
    <n v="3"/>
  </r>
  <r>
    <x v="1917"/>
    <x v="5"/>
    <n v="4377"/>
    <n v="5"/>
  </r>
  <r>
    <x v="1918"/>
    <x v="1"/>
    <n v="1150"/>
    <n v="1"/>
  </r>
  <r>
    <x v="1918"/>
    <x v="2"/>
    <n v="1996"/>
    <n v="2"/>
  </r>
  <r>
    <x v="1918"/>
    <x v="4"/>
    <n v="10572.5"/>
    <n v="4"/>
  </r>
  <r>
    <x v="1918"/>
    <x v="5"/>
    <n v="7920"/>
    <n v="6"/>
  </r>
  <r>
    <x v="1918"/>
    <x v="6"/>
    <n v="139.5"/>
    <n v="4"/>
  </r>
  <r>
    <x v="1919"/>
    <x v="4"/>
    <n v="1400"/>
    <n v="1"/>
  </r>
  <r>
    <x v="1919"/>
    <x v="5"/>
    <n v="1707"/>
    <n v="3"/>
  </r>
  <r>
    <x v="1920"/>
    <x v="5"/>
    <n v="7860"/>
    <n v="1"/>
  </r>
  <r>
    <x v="1921"/>
    <x v="0"/>
    <n v="18"/>
    <n v="1"/>
  </r>
  <r>
    <x v="1921"/>
    <x v="1"/>
    <n v="830"/>
    <n v="3"/>
  </r>
  <r>
    <x v="1921"/>
    <x v="4"/>
    <n v="205.5"/>
    <n v="2"/>
  </r>
  <r>
    <x v="1921"/>
    <x v="5"/>
    <n v="1350"/>
    <n v="1"/>
  </r>
  <r>
    <x v="1921"/>
    <x v="6"/>
    <n v="111.5"/>
    <n v="5"/>
  </r>
  <r>
    <x v="1922"/>
    <x v="0"/>
    <n v="350.6"/>
    <n v="2"/>
  </r>
  <r>
    <x v="1922"/>
    <x v="1"/>
    <n v="16900"/>
    <n v="4"/>
  </r>
  <r>
    <x v="1922"/>
    <x v="2"/>
    <n v="2275"/>
    <n v="3"/>
  </r>
  <r>
    <x v="1922"/>
    <x v="4"/>
    <n v="101.7"/>
    <n v="1"/>
  </r>
  <r>
    <x v="1922"/>
    <x v="5"/>
    <n v="2337"/>
    <n v="10"/>
  </r>
  <r>
    <x v="1922"/>
    <x v="6"/>
    <n v="24"/>
    <n v="1"/>
  </r>
  <r>
    <x v="1923"/>
    <x v="5"/>
    <n v="4150"/>
    <n v="3"/>
  </r>
  <r>
    <x v="1924"/>
    <x v="1"/>
    <n v="890"/>
    <n v="1"/>
  </r>
  <r>
    <x v="1924"/>
    <x v="5"/>
    <n v="1670"/>
    <n v="1"/>
  </r>
  <r>
    <x v="1925"/>
    <x v="1"/>
    <n v="700"/>
    <n v="5"/>
  </r>
  <r>
    <x v="1925"/>
    <x v="3"/>
    <n v="1.56"/>
    <n v="1"/>
  </r>
  <r>
    <x v="1925"/>
    <x v="4"/>
    <n v="6"/>
    <n v="1"/>
  </r>
  <r>
    <x v="1925"/>
    <x v="5"/>
    <n v="2979"/>
    <n v="2"/>
  </r>
  <r>
    <x v="1925"/>
    <x v="6"/>
    <n v="27.8"/>
    <n v="2"/>
  </r>
  <r>
    <x v="1926"/>
    <x v="0"/>
    <n v="4827.3999999999996"/>
    <n v="8"/>
  </r>
  <r>
    <x v="1926"/>
    <x v="1"/>
    <n v="17712"/>
    <n v="6"/>
  </r>
  <r>
    <x v="1926"/>
    <x v="2"/>
    <n v="3817.24"/>
    <n v="13"/>
  </r>
  <r>
    <x v="1926"/>
    <x v="7"/>
    <n v="5409"/>
    <n v="4"/>
  </r>
  <r>
    <x v="1926"/>
    <x v="3"/>
    <n v="15274.678"/>
    <n v="56"/>
  </r>
  <r>
    <x v="1926"/>
    <x v="4"/>
    <n v="13479.71"/>
    <n v="35"/>
  </r>
  <r>
    <x v="1926"/>
    <x v="5"/>
    <n v="7673.3090000000002"/>
    <n v="28"/>
  </r>
  <r>
    <x v="1926"/>
    <x v="6"/>
    <n v="1799.1"/>
    <n v="45"/>
  </r>
  <r>
    <x v="1927"/>
    <x v="0"/>
    <n v="375"/>
    <n v="1"/>
  </r>
  <r>
    <x v="1927"/>
    <x v="1"/>
    <n v="2700"/>
    <n v="5"/>
  </r>
  <r>
    <x v="1927"/>
    <x v="3"/>
    <n v="146.19999999999999"/>
    <n v="5"/>
  </r>
  <r>
    <x v="1927"/>
    <x v="4"/>
    <n v="3735.9"/>
    <n v="13"/>
  </r>
  <r>
    <x v="1927"/>
    <x v="5"/>
    <n v="21538"/>
    <n v="14"/>
  </r>
  <r>
    <x v="1927"/>
    <x v="6"/>
    <n v="305.92"/>
    <n v="9"/>
  </r>
  <r>
    <x v="1928"/>
    <x v="3"/>
    <n v="21"/>
    <n v="1"/>
  </r>
  <r>
    <x v="1928"/>
    <x v="5"/>
    <n v="3680"/>
    <n v="1"/>
  </r>
  <r>
    <x v="1928"/>
    <x v="6"/>
    <n v="216.5"/>
    <n v="13"/>
  </r>
  <r>
    <x v="1929"/>
    <x v="2"/>
    <n v="114"/>
    <n v="2"/>
  </r>
  <r>
    <x v="1929"/>
    <x v="3"/>
    <n v="533.98"/>
    <n v="9"/>
  </r>
  <r>
    <x v="1929"/>
    <x v="4"/>
    <n v="416.24"/>
    <n v="4"/>
  </r>
  <r>
    <x v="1929"/>
    <x v="5"/>
    <n v="5073"/>
    <n v="10"/>
  </r>
  <r>
    <x v="1929"/>
    <x v="6"/>
    <n v="123.5"/>
    <n v="6"/>
  </r>
  <r>
    <x v="1930"/>
    <x v="5"/>
    <n v="2400"/>
    <n v="1"/>
  </r>
  <r>
    <x v="1931"/>
    <x v="3"/>
    <n v="950"/>
    <n v="2"/>
  </r>
  <r>
    <x v="1931"/>
    <x v="4"/>
    <n v="59"/>
    <n v="1"/>
  </r>
  <r>
    <x v="1931"/>
    <x v="5"/>
    <n v="7040"/>
    <n v="2"/>
  </r>
  <r>
    <x v="1931"/>
    <x v="6"/>
    <n v="24"/>
    <n v="1"/>
  </r>
  <r>
    <x v="1932"/>
    <x v="7"/>
    <n v="993"/>
    <n v="2"/>
  </r>
  <r>
    <x v="1932"/>
    <x v="3"/>
    <n v="78.239999999999995"/>
    <n v="2"/>
  </r>
  <r>
    <x v="1932"/>
    <x v="4"/>
    <n v="2243.9299999999998"/>
    <n v="4"/>
  </r>
  <r>
    <x v="1932"/>
    <x v="5"/>
    <n v="7880"/>
    <n v="2"/>
  </r>
  <r>
    <x v="1932"/>
    <x v="6"/>
    <n v="37.799999999999997"/>
    <n v="2"/>
  </r>
  <r>
    <x v="1933"/>
    <x v="1"/>
    <n v="300804.59600000002"/>
    <n v="36"/>
  </r>
  <r>
    <x v="1933"/>
    <x v="3"/>
    <n v="348.71600000000001"/>
    <n v="10"/>
  </r>
  <r>
    <x v="1933"/>
    <x v="4"/>
    <n v="1804.25"/>
    <n v="6"/>
  </r>
  <r>
    <x v="1933"/>
    <x v="5"/>
    <n v="621"/>
    <n v="5"/>
  </r>
  <r>
    <x v="1933"/>
    <x v="6"/>
    <n v="38"/>
    <n v="2"/>
  </r>
  <r>
    <x v="1934"/>
    <x v="3"/>
    <n v="208.18"/>
    <n v="1"/>
  </r>
  <r>
    <x v="1934"/>
    <x v="5"/>
    <n v="4286"/>
    <n v="1"/>
  </r>
  <r>
    <x v="1934"/>
    <x v="6"/>
    <n v="89.6"/>
    <n v="2"/>
  </r>
  <r>
    <x v="1935"/>
    <x v="5"/>
    <n v="5550"/>
    <n v="1"/>
  </r>
  <r>
    <x v="1936"/>
    <x v="1"/>
    <n v="51070"/>
    <n v="2"/>
  </r>
  <r>
    <x v="1936"/>
    <x v="3"/>
    <n v="12.3"/>
    <n v="4"/>
  </r>
  <r>
    <x v="1936"/>
    <x v="5"/>
    <n v="7500"/>
    <n v="1"/>
  </r>
  <r>
    <x v="1936"/>
    <x v="6"/>
    <n v="53.6"/>
    <n v="4"/>
  </r>
  <r>
    <x v="1937"/>
    <x v="0"/>
    <n v="110.6"/>
    <n v="1"/>
  </r>
  <r>
    <x v="1937"/>
    <x v="1"/>
    <n v="0"/>
    <n v="2"/>
  </r>
  <r>
    <x v="1937"/>
    <x v="2"/>
    <n v="164"/>
    <n v="5"/>
  </r>
  <r>
    <x v="1937"/>
    <x v="7"/>
    <n v="536.5"/>
    <n v="2"/>
  </r>
  <r>
    <x v="1937"/>
    <x v="3"/>
    <n v="2628.7579999999998"/>
    <n v="91"/>
  </r>
  <r>
    <x v="1937"/>
    <x v="4"/>
    <n v="4987.8"/>
    <n v="31"/>
  </r>
  <r>
    <x v="1937"/>
    <x v="5"/>
    <n v="2279"/>
    <n v="4"/>
  </r>
  <r>
    <x v="1937"/>
    <x v="6"/>
    <n v="738.6"/>
    <n v="29"/>
  </r>
  <r>
    <x v="1938"/>
    <x v="1"/>
    <n v="66"/>
    <n v="1"/>
  </r>
  <r>
    <x v="1938"/>
    <x v="4"/>
    <n v="31.1"/>
    <n v="3"/>
  </r>
  <r>
    <x v="1938"/>
    <x v="5"/>
    <n v="7920"/>
    <n v="1"/>
  </r>
  <r>
    <x v="1938"/>
    <x v="6"/>
    <n v="179.8"/>
    <n v="8"/>
  </r>
  <r>
    <x v="1939"/>
    <x v="5"/>
    <n v="650"/>
    <n v="1"/>
  </r>
  <r>
    <x v="1939"/>
    <x v="6"/>
    <n v="71"/>
    <n v="4"/>
  </r>
  <r>
    <x v="1940"/>
    <x v="1"/>
    <n v="1360"/>
    <n v="1"/>
  </r>
  <r>
    <x v="1940"/>
    <x v="7"/>
    <n v="2202.5"/>
    <n v="5"/>
  </r>
  <r>
    <x v="1940"/>
    <x v="3"/>
    <n v="7050.67"/>
    <n v="58"/>
  </r>
  <r>
    <x v="1940"/>
    <x v="4"/>
    <n v="6312.29"/>
    <n v="23"/>
  </r>
  <r>
    <x v="1940"/>
    <x v="5"/>
    <n v="5144.6000000000004"/>
    <n v="6"/>
  </r>
  <r>
    <x v="1940"/>
    <x v="6"/>
    <n v="2247.9"/>
    <n v="69"/>
  </r>
  <r>
    <x v="1941"/>
    <x v="2"/>
    <n v="107"/>
    <n v="3"/>
  </r>
  <r>
    <x v="1941"/>
    <x v="7"/>
    <n v="426"/>
    <n v="1"/>
  </r>
  <r>
    <x v="1941"/>
    <x v="3"/>
    <n v="2360.6239999999998"/>
    <n v="41"/>
  </r>
  <r>
    <x v="1941"/>
    <x v="4"/>
    <n v="4387.4319999999998"/>
    <n v="30"/>
  </r>
  <r>
    <x v="1941"/>
    <x v="5"/>
    <n v="17282"/>
    <n v="5"/>
  </r>
  <r>
    <x v="1941"/>
    <x v="6"/>
    <n v="1034.27"/>
    <n v="62"/>
  </r>
  <r>
    <x v="1942"/>
    <x v="0"/>
    <n v="8078.5"/>
    <n v="9"/>
  </r>
  <r>
    <x v="1942"/>
    <x v="3"/>
    <n v="69.58"/>
    <n v="1"/>
  </r>
  <r>
    <x v="1942"/>
    <x v="4"/>
    <n v="480"/>
    <n v="2"/>
  </r>
  <r>
    <x v="1942"/>
    <x v="5"/>
    <n v="1618"/>
    <n v="2"/>
  </r>
  <r>
    <x v="1942"/>
    <x v="6"/>
    <n v="255"/>
    <n v="9"/>
  </r>
  <r>
    <x v="1943"/>
    <x v="3"/>
    <n v="11.44"/>
    <n v="1"/>
  </r>
  <r>
    <x v="1943"/>
    <x v="5"/>
    <n v="849"/>
    <n v="2"/>
  </r>
  <r>
    <x v="1943"/>
    <x v="6"/>
    <n v="72.5"/>
    <n v="2"/>
  </r>
  <r>
    <x v="1944"/>
    <x v="0"/>
    <n v="3250"/>
    <n v="3"/>
  </r>
  <r>
    <x v="1944"/>
    <x v="2"/>
    <n v="265.14"/>
    <n v="4"/>
  </r>
  <r>
    <x v="1944"/>
    <x v="3"/>
    <n v="371.45"/>
    <n v="7"/>
  </r>
  <r>
    <x v="1944"/>
    <x v="4"/>
    <n v="707.2"/>
    <n v="5"/>
  </r>
  <r>
    <x v="1944"/>
    <x v="5"/>
    <n v="2188.6999999999998"/>
    <n v="9"/>
  </r>
  <r>
    <x v="1944"/>
    <x v="6"/>
    <n v="785.3"/>
    <n v="39"/>
  </r>
  <r>
    <x v="1945"/>
    <x v="3"/>
    <n v="244.42"/>
    <n v="3"/>
  </r>
  <r>
    <x v="1945"/>
    <x v="5"/>
    <n v="56145"/>
    <n v="12"/>
  </r>
  <r>
    <x v="1945"/>
    <x v="6"/>
    <n v="58.5"/>
    <n v="5"/>
  </r>
  <r>
    <x v="1946"/>
    <x v="0"/>
    <n v="5010"/>
    <n v="1"/>
  </r>
  <r>
    <x v="1946"/>
    <x v="3"/>
    <n v="45.86"/>
    <n v="1"/>
  </r>
  <r>
    <x v="1946"/>
    <x v="5"/>
    <n v="3230"/>
    <n v="1"/>
  </r>
  <r>
    <x v="1946"/>
    <x v="6"/>
    <n v="179.1"/>
    <n v="5"/>
  </r>
  <r>
    <x v="1947"/>
    <x v="0"/>
    <n v="2950.5"/>
    <n v="11"/>
  </r>
  <r>
    <x v="1947"/>
    <x v="1"/>
    <n v="1859"/>
    <n v="4"/>
  </r>
  <r>
    <x v="1947"/>
    <x v="2"/>
    <n v="1442.6"/>
    <n v="3"/>
  </r>
  <r>
    <x v="1947"/>
    <x v="7"/>
    <n v="3710"/>
    <n v="6"/>
  </r>
  <r>
    <x v="1947"/>
    <x v="3"/>
    <n v="2259.337"/>
    <n v="83"/>
  </r>
  <r>
    <x v="1947"/>
    <x v="4"/>
    <n v="2512.4499999999998"/>
    <n v="16"/>
  </r>
  <r>
    <x v="1947"/>
    <x v="5"/>
    <n v="64546"/>
    <n v="18"/>
  </r>
  <r>
    <x v="1947"/>
    <x v="6"/>
    <n v="4821.78"/>
    <n v="120"/>
  </r>
  <r>
    <x v="1948"/>
    <x v="0"/>
    <n v="24"/>
    <n v="1"/>
  </r>
  <r>
    <x v="1948"/>
    <x v="1"/>
    <n v="0"/>
    <n v="12"/>
  </r>
  <r>
    <x v="1948"/>
    <x v="2"/>
    <n v="61"/>
    <n v="2"/>
  </r>
  <r>
    <x v="1948"/>
    <x v="7"/>
    <n v="0"/>
    <n v="2"/>
  </r>
  <r>
    <x v="1948"/>
    <x v="3"/>
    <n v="1770.52"/>
    <n v="25"/>
  </r>
  <r>
    <x v="1948"/>
    <x v="4"/>
    <n v="3661.8"/>
    <n v="60"/>
  </r>
  <r>
    <x v="1948"/>
    <x v="5"/>
    <n v="323"/>
    <n v="6"/>
  </r>
  <r>
    <x v="1948"/>
    <x v="6"/>
    <n v="1372.69"/>
    <n v="58"/>
  </r>
  <r>
    <x v="1949"/>
    <x v="0"/>
    <n v="15"/>
    <n v="2"/>
  </r>
  <r>
    <x v="1949"/>
    <x v="1"/>
    <n v="0"/>
    <n v="4"/>
  </r>
  <r>
    <x v="1949"/>
    <x v="3"/>
    <n v="153.22800000000001"/>
    <n v="8"/>
  </r>
  <r>
    <x v="1949"/>
    <x v="4"/>
    <n v="378.44"/>
    <n v="6"/>
  </r>
  <r>
    <x v="1949"/>
    <x v="5"/>
    <n v="7811"/>
    <n v="21"/>
  </r>
  <r>
    <x v="1949"/>
    <x v="6"/>
    <n v="183.6"/>
    <n v="23"/>
  </r>
  <r>
    <x v="1950"/>
    <x v="0"/>
    <n v="6962"/>
    <n v="8"/>
  </r>
  <r>
    <x v="1950"/>
    <x v="1"/>
    <n v="3200"/>
    <n v="4"/>
  </r>
  <r>
    <x v="1950"/>
    <x v="2"/>
    <n v="324"/>
    <n v="2"/>
  </r>
  <r>
    <x v="1950"/>
    <x v="7"/>
    <n v="1251"/>
    <n v="1"/>
  </r>
  <r>
    <x v="1950"/>
    <x v="3"/>
    <n v="873.43200000000002"/>
    <n v="18"/>
  </r>
  <r>
    <x v="1950"/>
    <x v="4"/>
    <n v="592.49"/>
    <n v="4"/>
  </r>
  <r>
    <x v="1950"/>
    <x v="5"/>
    <n v="7844"/>
    <n v="9"/>
  </r>
  <r>
    <x v="1950"/>
    <x v="6"/>
    <n v="323.2"/>
    <n v="20"/>
  </r>
  <r>
    <x v="1951"/>
    <x v="0"/>
    <n v="1800"/>
    <n v="2"/>
  </r>
  <r>
    <x v="1951"/>
    <x v="3"/>
    <n v="2069.64"/>
    <n v="45"/>
  </r>
  <r>
    <x v="1951"/>
    <x v="4"/>
    <n v="4773.6000000000004"/>
    <n v="18"/>
  </r>
  <r>
    <x v="1951"/>
    <x v="5"/>
    <n v="13520.5"/>
    <n v="7"/>
  </r>
  <r>
    <x v="1951"/>
    <x v="6"/>
    <n v="555.64"/>
    <n v="48"/>
  </r>
  <r>
    <x v="1952"/>
    <x v="0"/>
    <n v="5120"/>
    <n v="8"/>
  </r>
  <r>
    <x v="1952"/>
    <x v="1"/>
    <n v="1150"/>
    <n v="1"/>
  </r>
  <r>
    <x v="1952"/>
    <x v="2"/>
    <n v="293"/>
    <n v="2"/>
  </r>
  <r>
    <x v="1952"/>
    <x v="3"/>
    <n v="9.9"/>
    <n v="2"/>
  </r>
  <r>
    <x v="1952"/>
    <x v="4"/>
    <n v="2323"/>
    <n v="9"/>
  </r>
  <r>
    <x v="1952"/>
    <x v="5"/>
    <n v="8095"/>
    <n v="6"/>
  </r>
  <r>
    <x v="1952"/>
    <x v="6"/>
    <n v="647.70000000000005"/>
    <n v="29"/>
  </r>
  <r>
    <x v="1953"/>
    <x v="2"/>
    <n v="4170"/>
    <n v="2"/>
  </r>
  <r>
    <x v="1953"/>
    <x v="3"/>
    <n v="399.94600000000003"/>
    <n v="3"/>
  </r>
  <r>
    <x v="1953"/>
    <x v="4"/>
    <n v="582"/>
    <n v="2"/>
  </r>
  <r>
    <x v="1953"/>
    <x v="5"/>
    <n v="3189"/>
    <n v="3"/>
  </r>
  <r>
    <x v="1953"/>
    <x v="6"/>
    <n v="143.69999999999999"/>
    <n v="7"/>
  </r>
  <r>
    <x v="1954"/>
    <x v="1"/>
    <n v="7600"/>
    <n v="13"/>
  </r>
  <r>
    <x v="1954"/>
    <x v="2"/>
    <n v="10972"/>
    <n v="19"/>
  </r>
  <r>
    <x v="1954"/>
    <x v="7"/>
    <n v="2271"/>
    <n v="5"/>
  </r>
  <r>
    <x v="1954"/>
    <x v="3"/>
    <n v="97.23"/>
    <n v="6"/>
  </r>
  <r>
    <x v="1954"/>
    <x v="4"/>
    <n v="729.7"/>
    <n v="11"/>
  </r>
  <r>
    <x v="1954"/>
    <x v="5"/>
    <n v="19051"/>
    <n v="18"/>
  </r>
  <r>
    <x v="1954"/>
    <x v="6"/>
    <n v="1122.2"/>
    <n v="36"/>
  </r>
  <r>
    <x v="1955"/>
    <x v="2"/>
    <n v="1396"/>
    <n v="2"/>
  </r>
  <r>
    <x v="1955"/>
    <x v="7"/>
    <n v="1704"/>
    <n v="7"/>
  </r>
  <r>
    <x v="1955"/>
    <x v="3"/>
    <n v="372.39400000000001"/>
    <n v="19"/>
  </r>
  <r>
    <x v="1955"/>
    <x v="4"/>
    <n v="3120.7"/>
    <n v="19"/>
  </r>
  <r>
    <x v="1955"/>
    <x v="5"/>
    <n v="36113"/>
    <n v="36"/>
  </r>
  <r>
    <x v="1955"/>
    <x v="6"/>
    <n v="2059.0700000000002"/>
    <n v="153"/>
  </r>
  <r>
    <x v="1956"/>
    <x v="0"/>
    <n v="1530.761"/>
    <n v="4"/>
  </r>
  <r>
    <x v="1956"/>
    <x v="1"/>
    <n v="7230"/>
    <n v="3"/>
  </r>
  <r>
    <x v="1956"/>
    <x v="3"/>
    <n v="328.83"/>
    <n v="12"/>
  </r>
  <r>
    <x v="1956"/>
    <x v="4"/>
    <n v="206.5"/>
    <n v="8"/>
  </r>
  <r>
    <x v="1956"/>
    <x v="5"/>
    <n v="340"/>
    <n v="1"/>
  </r>
  <r>
    <x v="1956"/>
    <x v="6"/>
    <n v="447.5"/>
    <n v="27"/>
  </r>
  <r>
    <x v="1957"/>
    <x v="0"/>
    <n v="2005"/>
    <n v="1"/>
  </r>
  <r>
    <x v="1957"/>
    <x v="1"/>
    <n v="1100"/>
    <n v="1"/>
  </r>
  <r>
    <x v="1957"/>
    <x v="5"/>
    <n v="0"/>
    <n v="4"/>
  </r>
  <r>
    <x v="1957"/>
    <x v="6"/>
    <n v="46.5"/>
    <n v="2"/>
  </r>
  <r>
    <x v="1958"/>
    <x v="0"/>
    <n v="120"/>
    <n v="1"/>
  </r>
  <r>
    <x v="1958"/>
    <x v="1"/>
    <n v="5239"/>
    <n v="14"/>
  </r>
  <r>
    <x v="1958"/>
    <x v="2"/>
    <n v="1709.6"/>
    <n v="18"/>
  </r>
  <r>
    <x v="1958"/>
    <x v="7"/>
    <n v="7585"/>
    <n v="12"/>
  </r>
  <r>
    <x v="1958"/>
    <x v="3"/>
    <n v="20139.748"/>
    <n v="174"/>
  </r>
  <r>
    <x v="1958"/>
    <x v="4"/>
    <n v="3418.12"/>
    <n v="55"/>
  </r>
  <r>
    <x v="1958"/>
    <x v="5"/>
    <n v="3287"/>
    <n v="15"/>
  </r>
  <r>
    <x v="1958"/>
    <x v="6"/>
    <n v="4618.12"/>
    <n v="107"/>
  </r>
  <r>
    <x v="1959"/>
    <x v="0"/>
    <n v="159"/>
    <n v="1"/>
  </r>
  <r>
    <x v="1959"/>
    <x v="3"/>
    <n v="22.9"/>
    <n v="1"/>
  </r>
  <r>
    <x v="1959"/>
    <x v="4"/>
    <n v="139.69999999999999"/>
    <n v="1"/>
  </r>
  <r>
    <x v="1959"/>
    <x v="5"/>
    <n v="8450"/>
    <n v="1"/>
  </r>
  <r>
    <x v="1959"/>
    <x v="6"/>
    <n v="67.900000000000006"/>
    <n v="5"/>
  </r>
  <r>
    <x v="1960"/>
    <x v="0"/>
    <n v="7728"/>
    <n v="3"/>
  </r>
  <r>
    <x v="1960"/>
    <x v="3"/>
    <n v="213.89"/>
    <n v="6"/>
  </r>
  <r>
    <x v="1960"/>
    <x v="4"/>
    <n v="5988.4"/>
    <n v="21"/>
  </r>
  <r>
    <x v="1960"/>
    <x v="5"/>
    <n v="3943"/>
    <n v="5"/>
  </r>
  <r>
    <x v="1960"/>
    <x v="6"/>
    <n v="1819.4"/>
    <n v="37"/>
  </r>
  <r>
    <x v="1961"/>
    <x v="5"/>
    <n v="-4010"/>
    <n v="1"/>
  </r>
  <r>
    <x v="1962"/>
    <x v="3"/>
    <n v="1.1100000000000001"/>
    <n v="1"/>
  </r>
  <r>
    <x v="1962"/>
    <x v="5"/>
    <n v="2530"/>
    <n v="1"/>
  </r>
  <r>
    <x v="1963"/>
    <x v="3"/>
    <n v="35.799999999999997"/>
    <n v="1"/>
  </r>
  <r>
    <x v="1963"/>
    <x v="5"/>
    <n v="4115"/>
    <n v="4"/>
  </r>
  <r>
    <x v="1964"/>
    <x v="0"/>
    <n v="555"/>
    <n v="1"/>
  </r>
  <r>
    <x v="1964"/>
    <x v="5"/>
    <n v="7456"/>
    <n v="8"/>
  </r>
  <r>
    <x v="1965"/>
    <x v="5"/>
    <n v="2060"/>
    <n v="1"/>
  </r>
  <r>
    <x v="1966"/>
    <x v="0"/>
    <n v="3608"/>
    <n v="9"/>
  </r>
  <r>
    <x v="1966"/>
    <x v="1"/>
    <n v="1420"/>
    <n v="1"/>
  </r>
  <r>
    <x v="1966"/>
    <x v="2"/>
    <n v="4352.3500000000004"/>
    <n v="4"/>
  </r>
  <r>
    <x v="1966"/>
    <x v="7"/>
    <n v="4768"/>
    <n v="7"/>
  </r>
  <r>
    <x v="1966"/>
    <x v="3"/>
    <n v="3353.89"/>
    <n v="88"/>
  </r>
  <r>
    <x v="1966"/>
    <x v="4"/>
    <n v="4689.2"/>
    <n v="19"/>
  </r>
  <r>
    <x v="1966"/>
    <x v="5"/>
    <n v="20479"/>
    <n v="12"/>
  </r>
  <r>
    <x v="1966"/>
    <x v="6"/>
    <n v="3122.7"/>
    <n v="131"/>
  </r>
  <r>
    <x v="1967"/>
    <x v="1"/>
    <n v="4100"/>
    <n v="2"/>
  </r>
  <r>
    <x v="1967"/>
    <x v="7"/>
    <n v="0"/>
    <n v="4"/>
  </r>
  <r>
    <x v="1967"/>
    <x v="3"/>
    <n v="562.29"/>
    <n v="11"/>
  </r>
  <r>
    <x v="1967"/>
    <x v="4"/>
    <n v="1817.68"/>
    <n v="7"/>
  </r>
  <r>
    <x v="1967"/>
    <x v="5"/>
    <n v="4540"/>
    <n v="2"/>
  </r>
  <r>
    <x v="1967"/>
    <x v="6"/>
    <n v="137"/>
    <n v="17"/>
  </r>
  <r>
    <x v="1968"/>
    <x v="0"/>
    <n v="17.5"/>
    <n v="1"/>
  </r>
  <r>
    <x v="1968"/>
    <x v="2"/>
    <n v="25.6"/>
    <n v="1"/>
  </r>
  <r>
    <x v="1968"/>
    <x v="3"/>
    <n v="346.93"/>
    <n v="9"/>
  </r>
  <r>
    <x v="1968"/>
    <x v="4"/>
    <n v="628.1"/>
    <n v="10"/>
  </r>
  <r>
    <x v="1968"/>
    <x v="5"/>
    <n v="3678"/>
    <n v="4"/>
  </r>
  <r>
    <x v="1968"/>
    <x v="6"/>
    <n v="553.79"/>
    <n v="27"/>
  </r>
  <r>
    <x v="1969"/>
    <x v="0"/>
    <n v="2442"/>
    <n v="5"/>
  </r>
  <r>
    <x v="1969"/>
    <x v="2"/>
    <n v="9261.2000000000007"/>
    <n v="8"/>
  </r>
  <r>
    <x v="1969"/>
    <x v="7"/>
    <n v="2460"/>
    <n v="4"/>
  </r>
  <r>
    <x v="1969"/>
    <x v="3"/>
    <n v="5352.2070000000003"/>
    <n v="28"/>
  </r>
  <r>
    <x v="1969"/>
    <x v="4"/>
    <n v="2535.29"/>
    <n v="13"/>
  </r>
  <r>
    <x v="1969"/>
    <x v="5"/>
    <n v="39722"/>
    <n v="13"/>
  </r>
  <r>
    <x v="1969"/>
    <x v="6"/>
    <n v="2945.09"/>
    <n v="34"/>
  </r>
  <r>
    <x v="1970"/>
    <x v="3"/>
    <n v="10"/>
    <n v="1"/>
  </r>
  <r>
    <x v="1970"/>
    <x v="5"/>
    <n v="940"/>
    <n v="1"/>
  </r>
  <r>
    <x v="1970"/>
    <x v="6"/>
    <n v="72.7"/>
    <n v="3"/>
  </r>
  <r>
    <x v="1971"/>
    <x v="0"/>
    <n v="1650"/>
    <n v="1"/>
  </r>
  <r>
    <x v="1971"/>
    <x v="5"/>
    <n v="4978"/>
    <n v="1"/>
  </r>
  <r>
    <x v="1972"/>
    <x v="0"/>
    <n v="1748"/>
    <n v="6"/>
  </r>
  <r>
    <x v="1972"/>
    <x v="1"/>
    <n v="14570"/>
    <n v="5"/>
  </r>
  <r>
    <x v="1972"/>
    <x v="2"/>
    <n v="277.60000000000002"/>
    <n v="4"/>
  </r>
  <r>
    <x v="1972"/>
    <x v="3"/>
    <n v="512.83000000000004"/>
    <n v="11"/>
  </r>
  <r>
    <x v="1972"/>
    <x v="4"/>
    <n v="2899.96"/>
    <n v="30"/>
  </r>
  <r>
    <x v="1972"/>
    <x v="5"/>
    <n v="54337.599999999999"/>
    <n v="28"/>
  </r>
  <r>
    <x v="1972"/>
    <x v="6"/>
    <n v="1668.3"/>
    <n v="76"/>
  </r>
  <r>
    <x v="1973"/>
    <x v="0"/>
    <n v="15906.2"/>
    <n v="10"/>
  </r>
  <r>
    <x v="1973"/>
    <x v="1"/>
    <n v="6820"/>
    <n v="13"/>
  </r>
  <r>
    <x v="1973"/>
    <x v="7"/>
    <n v="1222"/>
    <n v="2"/>
  </r>
  <r>
    <x v="1973"/>
    <x v="3"/>
    <n v="1050.914"/>
    <n v="40"/>
  </r>
  <r>
    <x v="1973"/>
    <x v="4"/>
    <n v="893.89"/>
    <n v="22"/>
  </r>
  <r>
    <x v="1973"/>
    <x v="5"/>
    <n v="2359.9749999999999"/>
    <n v="22"/>
  </r>
  <r>
    <x v="1973"/>
    <x v="6"/>
    <n v="3343.1"/>
    <n v="87"/>
  </r>
  <r>
    <x v="1974"/>
    <x v="0"/>
    <n v="885"/>
    <n v="2"/>
  </r>
  <r>
    <x v="1974"/>
    <x v="1"/>
    <n v="18729"/>
    <n v="10"/>
  </r>
  <r>
    <x v="1974"/>
    <x v="2"/>
    <n v="21319"/>
    <n v="28"/>
  </r>
  <r>
    <x v="1974"/>
    <x v="3"/>
    <n v="1144.3599999999999"/>
    <n v="14"/>
  </r>
  <r>
    <x v="1974"/>
    <x v="4"/>
    <n v="7662.98"/>
    <n v="15"/>
  </r>
  <r>
    <x v="1974"/>
    <x v="5"/>
    <n v="28748"/>
    <n v="21"/>
  </r>
  <r>
    <x v="1974"/>
    <x v="6"/>
    <n v="2822.8"/>
    <n v="34"/>
  </r>
  <r>
    <x v="1975"/>
    <x v="2"/>
    <n v="90.8"/>
    <n v="2"/>
  </r>
  <r>
    <x v="1975"/>
    <x v="3"/>
    <n v="2"/>
    <n v="1"/>
  </r>
  <r>
    <x v="1975"/>
    <x v="4"/>
    <n v="126.2"/>
    <n v="3"/>
  </r>
  <r>
    <x v="1975"/>
    <x v="5"/>
    <n v="14232"/>
    <n v="12"/>
  </r>
  <r>
    <x v="1975"/>
    <x v="6"/>
    <n v="635.9"/>
    <n v="27"/>
  </r>
  <r>
    <x v="1976"/>
    <x v="0"/>
    <n v="730"/>
    <n v="3"/>
  </r>
  <r>
    <x v="1976"/>
    <x v="1"/>
    <n v="17870"/>
    <n v="2"/>
  </r>
  <r>
    <x v="1976"/>
    <x v="4"/>
    <n v="518.4"/>
    <n v="1"/>
  </r>
  <r>
    <x v="1976"/>
    <x v="5"/>
    <n v="8501"/>
    <n v="8"/>
  </r>
  <r>
    <x v="1976"/>
    <x v="6"/>
    <n v="62.5"/>
    <n v="3"/>
  </r>
  <r>
    <x v="1977"/>
    <x v="2"/>
    <n v="68.5"/>
    <n v="2"/>
  </r>
  <r>
    <x v="1977"/>
    <x v="3"/>
    <n v="3492.9760000000001"/>
    <n v="19"/>
  </r>
  <r>
    <x v="1977"/>
    <x v="4"/>
    <n v="744.1"/>
    <n v="5"/>
  </r>
  <r>
    <x v="1977"/>
    <x v="5"/>
    <n v="2100"/>
    <n v="1"/>
  </r>
  <r>
    <x v="1977"/>
    <x v="6"/>
    <n v="680"/>
    <n v="13"/>
  </r>
  <r>
    <x v="1978"/>
    <x v="0"/>
    <n v="51"/>
    <n v="4"/>
  </r>
  <r>
    <x v="1978"/>
    <x v="1"/>
    <n v="830"/>
    <n v="3"/>
  </r>
  <r>
    <x v="1978"/>
    <x v="3"/>
    <n v="46"/>
    <n v="1"/>
  </r>
  <r>
    <x v="1978"/>
    <x v="4"/>
    <n v="304.49"/>
    <n v="4"/>
  </r>
  <r>
    <x v="1978"/>
    <x v="5"/>
    <n v="20990"/>
    <n v="9"/>
  </r>
  <r>
    <x v="1978"/>
    <x v="6"/>
    <n v="434.15800000000002"/>
    <n v="20"/>
  </r>
  <r>
    <x v="1979"/>
    <x v="7"/>
    <n v="1480"/>
    <n v="6"/>
  </r>
  <r>
    <x v="1979"/>
    <x v="3"/>
    <n v="111.4"/>
    <n v="4"/>
  </r>
  <r>
    <x v="1979"/>
    <x v="4"/>
    <n v="3267.6"/>
    <n v="8"/>
  </r>
  <r>
    <x v="1979"/>
    <x v="5"/>
    <n v="1658.652"/>
    <n v="12"/>
  </r>
  <r>
    <x v="1979"/>
    <x v="6"/>
    <n v="127.4"/>
    <n v="9"/>
  </r>
  <r>
    <x v="1980"/>
    <x v="4"/>
    <n v="216.2"/>
    <n v="1"/>
  </r>
  <r>
    <x v="1980"/>
    <x v="5"/>
    <n v="1849"/>
    <n v="2"/>
  </r>
  <r>
    <x v="1980"/>
    <x v="6"/>
    <n v="116.4"/>
    <n v="5"/>
  </r>
  <r>
    <x v="1981"/>
    <x v="0"/>
    <n v="6383"/>
    <n v="11"/>
  </r>
  <r>
    <x v="1981"/>
    <x v="1"/>
    <n v="4180"/>
    <n v="5"/>
  </r>
  <r>
    <x v="1981"/>
    <x v="2"/>
    <n v="862.8"/>
    <n v="4"/>
  </r>
  <r>
    <x v="1981"/>
    <x v="7"/>
    <n v="2330"/>
    <n v="7"/>
  </r>
  <r>
    <x v="1981"/>
    <x v="3"/>
    <n v="1593.57"/>
    <n v="31"/>
  </r>
  <r>
    <x v="1981"/>
    <x v="4"/>
    <n v="5263.2"/>
    <n v="25"/>
  </r>
  <r>
    <x v="1981"/>
    <x v="5"/>
    <n v="2602"/>
    <n v="2"/>
  </r>
  <r>
    <x v="1981"/>
    <x v="6"/>
    <n v="801.8"/>
    <n v="33"/>
  </r>
  <r>
    <x v="1982"/>
    <x v="2"/>
    <n v="1706.7"/>
    <n v="8"/>
  </r>
  <r>
    <x v="1982"/>
    <x v="3"/>
    <n v="3086.18"/>
    <n v="34"/>
  </r>
  <r>
    <x v="1982"/>
    <x v="4"/>
    <n v="1803"/>
    <n v="5"/>
  </r>
  <r>
    <x v="1982"/>
    <x v="5"/>
    <n v="16599"/>
    <n v="8"/>
  </r>
  <r>
    <x v="1982"/>
    <x v="6"/>
    <n v="655.93"/>
    <n v="20"/>
  </r>
  <r>
    <x v="1983"/>
    <x v="2"/>
    <n v="129.1"/>
    <n v="4"/>
  </r>
  <r>
    <x v="1983"/>
    <x v="3"/>
    <n v="9.2200000000000006"/>
    <n v="2"/>
  </r>
  <r>
    <x v="1983"/>
    <x v="5"/>
    <n v="7300"/>
    <n v="1"/>
  </r>
  <r>
    <x v="1983"/>
    <x v="6"/>
    <n v="15.8"/>
    <n v="3"/>
  </r>
  <r>
    <x v="1984"/>
    <x v="5"/>
    <n v="2460"/>
    <n v="5"/>
  </r>
  <r>
    <x v="1984"/>
    <x v="6"/>
    <n v="121.5"/>
    <n v="6"/>
  </r>
  <r>
    <x v="1985"/>
    <x v="2"/>
    <n v="4284"/>
    <n v="9"/>
  </r>
  <r>
    <x v="1985"/>
    <x v="7"/>
    <n v="1600"/>
    <n v="2"/>
  </r>
  <r>
    <x v="1985"/>
    <x v="3"/>
    <n v="947.86"/>
    <n v="14"/>
  </r>
  <r>
    <x v="1985"/>
    <x v="4"/>
    <n v="1501.85"/>
    <n v="4"/>
  </r>
  <r>
    <x v="1985"/>
    <x v="5"/>
    <n v="14680"/>
    <n v="3"/>
  </r>
  <r>
    <x v="1985"/>
    <x v="6"/>
    <n v="329.6"/>
    <n v="17"/>
  </r>
  <r>
    <x v="1986"/>
    <x v="3"/>
    <n v="55.81"/>
    <n v="1"/>
  </r>
  <r>
    <x v="1986"/>
    <x v="4"/>
    <n v="292.5"/>
    <n v="1"/>
  </r>
  <r>
    <x v="1986"/>
    <x v="5"/>
    <n v="315"/>
    <n v="1"/>
  </r>
  <r>
    <x v="1986"/>
    <x v="6"/>
    <n v="118.4"/>
    <n v="8"/>
  </r>
  <r>
    <x v="1987"/>
    <x v="4"/>
    <n v="7"/>
    <n v="1"/>
  </r>
  <r>
    <x v="1987"/>
    <x v="5"/>
    <n v="730"/>
    <n v="3"/>
  </r>
  <r>
    <x v="1987"/>
    <x v="6"/>
    <n v="38.5"/>
    <n v="2"/>
  </r>
  <r>
    <x v="1988"/>
    <x v="3"/>
    <n v="18.59"/>
    <n v="1"/>
  </r>
  <r>
    <x v="1988"/>
    <x v="5"/>
    <n v="1127"/>
    <n v="2"/>
  </r>
  <r>
    <x v="1988"/>
    <x v="6"/>
    <n v="10"/>
    <n v="1"/>
  </r>
  <r>
    <x v="1989"/>
    <x v="2"/>
    <n v="382"/>
    <n v="2"/>
  </r>
  <r>
    <x v="1989"/>
    <x v="3"/>
    <n v="2174.9479999999999"/>
    <n v="8"/>
  </r>
  <r>
    <x v="1989"/>
    <x v="5"/>
    <n v="9550"/>
    <n v="1"/>
  </r>
  <r>
    <x v="1989"/>
    <x v="6"/>
    <n v="258.60000000000002"/>
    <n v="10"/>
  </r>
  <r>
    <x v="1990"/>
    <x v="0"/>
    <n v="2980"/>
    <n v="3"/>
  </r>
  <r>
    <x v="1990"/>
    <x v="2"/>
    <n v="6174"/>
    <n v="3"/>
  </r>
  <r>
    <x v="1990"/>
    <x v="7"/>
    <n v="197"/>
    <n v="1"/>
  </r>
  <r>
    <x v="1990"/>
    <x v="3"/>
    <n v="265.83"/>
    <n v="8"/>
  </r>
  <r>
    <x v="1990"/>
    <x v="4"/>
    <n v="983.97"/>
    <n v="7"/>
  </r>
  <r>
    <x v="1990"/>
    <x v="5"/>
    <n v="14443"/>
    <n v="2"/>
  </r>
  <r>
    <x v="1990"/>
    <x v="6"/>
    <n v="647.54"/>
    <n v="24"/>
  </r>
  <r>
    <x v="1991"/>
    <x v="2"/>
    <n v="160"/>
    <n v="3"/>
  </r>
  <r>
    <x v="1991"/>
    <x v="3"/>
    <n v="1552.096"/>
    <n v="37"/>
  </r>
  <r>
    <x v="1991"/>
    <x v="4"/>
    <n v="2543.5100000000002"/>
    <n v="24"/>
  </r>
  <r>
    <x v="1991"/>
    <x v="5"/>
    <n v="12647"/>
    <n v="7"/>
  </r>
  <r>
    <x v="1991"/>
    <x v="6"/>
    <n v="523.26800000000003"/>
    <n v="42"/>
  </r>
  <r>
    <x v="1992"/>
    <x v="4"/>
    <n v="400.93"/>
    <n v="8"/>
  </r>
  <r>
    <x v="1992"/>
    <x v="5"/>
    <n v="399"/>
    <n v="2"/>
  </r>
  <r>
    <x v="1992"/>
    <x v="6"/>
    <n v="385.2"/>
    <n v="35"/>
  </r>
  <r>
    <x v="1993"/>
    <x v="3"/>
    <n v="275.54000000000002"/>
    <n v="4"/>
  </r>
  <r>
    <x v="1993"/>
    <x v="4"/>
    <n v="559"/>
    <n v="3"/>
  </r>
  <r>
    <x v="1993"/>
    <x v="5"/>
    <n v="3342"/>
    <n v="1"/>
  </r>
  <r>
    <x v="1993"/>
    <x v="6"/>
    <n v="1003"/>
    <n v="23"/>
  </r>
  <r>
    <x v="1994"/>
    <x v="0"/>
    <n v="1761.3"/>
    <n v="2"/>
  </r>
  <r>
    <x v="1994"/>
    <x v="1"/>
    <n v="10426"/>
    <n v="14"/>
  </r>
  <r>
    <x v="1994"/>
    <x v="7"/>
    <n v="3913"/>
    <n v="5"/>
  </r>
  <r>
    <x v="1994"/>
    <x v="3"/>
    <n v="1120.79"/>
    <n v="18"/>
  </r>
  <r>
    <x v="1994"/>
    <x v="4"/>
    <n v="4659.3"/>
    <n v="19"/>
  </r>
  <r>
    <x v="1994"/>
    <x v="5"/>
    <n v="11366"/>
    <n v="5"/>
  </r>
  <r>
    <x v="1994"/>
    <x v="6"/>
    <n v="1017.26"/>
    <n v="32"/>
  </r>
  <r>
    <x v="1995"/>
    <x v="0"/>
    <n v="8322.2000000000007"/>
    <n v="8"/>
  </r>
  <r>
    <x v="1995"/>
    <x v="1"/>
    <n v="20919"/>
    <n v="11"/>
  </r>
  <r>
    <x v="1995"/>
    <x v="7"/>
    <n v="1856"/>
    <n v="2"/>
  </r>
  <r>
    <x v="1995"/>
    <x v="4"/>
    <n v="2426.855"/>
    <n v="8"/>
  </r>
  <r>
    <x v="1995"/>
    <x v="5"/>
    <n v="42387.5"/>
    <n v="32"/>
  </r>
  <r>
    <x v="1995"/>
    <x v="6"/>
    <n v="55"/>
    <n v="1"/>
  </r>
  <r>
    <x v="1996"/>
    <x v="4"/>
    <n v="1384.09"/>
    <n v="4"/>
  </r>
  <r>
    <x v="1996"/>
    <x v="5"/>
    <n v="6350"/>
    <n v="4"/>
  </r>
  <r>
    <x v="1997"/>
    <x v="0"/>
    <n v="770"/>
    <n v="4"/>
  </r>
  <r>
    <x v="1997"/>
    <x v="1"/>
    <n v="12600"/>
    <n v="5"/>
  </r>
  <r>
    <x v="1997"/>
    <x v="2"/>
    <n v="0"/>
    <n v="4"/>
  </r>
  <r>
    <x v="1997"/>
    <x v="3"/>
    <n v="641.53"/>
    <n v="23"/>
  </r>
  <r>
    <x v="1997"/>
    <x v="4"/>
    <n v="1117"/>
    <n v="15"/>
  </r>
  <r>
    <x v="1997"/>
    <x v="5"/>
    <n v="11030"/>
    <n v="1"/>
  </r>
  <r>
    <x v="1997"/>
    <x v="6"/>
    <n v="865.3"/>
    <n v="46"/>
  </r>
  <r>
    <x v="1998"/>
    <x v="4"/>
    <n v="361"/>
    <n v="1"/>
  </r>
  <r>
    <x v="1998"/>
    <x v="5"/>
    <n v="4230"/>
    <n v="2"/>
  </r>
  <r>
    <x v="1999"/>
    <x v="0"/>
    <n v="13"/>
    <n v="1"/>
  </r>
  <r>
    <x v="1999"/>
    <x v="1"/>
    <n v="303"/>
    <n v="1"/>
  </r>
  <r>
    <x v="1999"/>
    <x v="2"/>
    <n v="575"/>
    <n v="2"/>
  </r>
  <r>
    <x v="1999"/>
    <x v="7"/>
    <n v="630"/>
    <n v="1"/>
  </r>
  <r>
    <x v="1999"/>
    <x v="3"/>
    <n v="503.59"/>
    <n v="16"/>
  </r>
  <r>
    <x v="1999"/>
    <x v="4"/>
    <n v="2223.8249999999998"/>
    <n v="27"/>
  </r>
  <r>
    <x v="1999"/>
    <x v="5"/>
    <n v="1754"/>
    <n v="7"/>
  </r>
  <r>
    <x v="1999"/>
    <x v="6"/>
    <n v="644.6"/>
    <n v="32"/>
  </r>
  <r>
    <x v="2000"/>
    <x v="3"/>
    <n v="363.36"/>
    <n v="6"/>
  </r>
  <r>
    <x v="2000"/>
    <x v="4"/>
    <n v="512.75"/>
    <n v="1"/>
  </r>
  <r>
    <x v="2000"/>
    <x v="5"/>
    <n v="40967"/>
    <n v="11"/>
  </r>
  <r>
    <x v="2000"/>
    <x v="6"/>
    <n v="61.8"/>
    <n v="5"/>
  </r>
  <r>
    <x v="2001"/>
    <x v="0"/>
    <n v="478"/>
    <n v="1"/>
  </r>
  <r>
    <x v="2001"/>
    <x v="5"/>
    <n v="15190"/>
    <n v="3"/>
  </r>
  <r>
    <x v="2002"/>
    <x v="0"/>
    <n v="1589.5"/>
    <n v="3"/>
  </r>
  <r>
    <x v="2002"/>
    <x v="1"/>
    <n v="8516"/>
    <n v="6"/>
  </r>
  <r>
    <x v="2002"/>
    <x v="2"/>
    <n v="2572"/>
    <n v="9"/>
  </r>
  <r>
    <x v="2002"/>
    <x v="7"/>
    <n v="760"/>
    <n v="1"/>
  </r>
  <r>
    <x v="2002"/>
    <x v="3"/>
    <n v="2068.25"/>
    <n v="26"/>
  </r>
  <r>
    <x v="2002"/>
    <x v="4"/>
    <n v="3642.54"/>
    <n v="34"/>
  </r>
  <r>
    <x v="2002"/>
    <x v="5"/>
    <n v="3458"/>
    <n v="6"/>
  </r>
  <r>
    <x v="2002"/>
    <x v="6"/>
    <n v="1366.39"/>
    <n v="31"/>
  </r>
  <r>
    <x v="2003"/>
    <x v="0"/>
    <n v="128"/>
    <n v="1"/>
  </r>
  <r>
    <x v="2003"/>
    <x v="4"/>
    <n v="359.2"/>
    <n v="1"/>
  </r>
  <r>
    <x v="2003"/>
    <x v="5"/>
    <n v="5219"/>
    <n v="3"/>
  </r>
  <r>
    <x v="2003"/>
    <x v="6"/>
    <n v="151.5"/>
    <n v="3"/>
  </r>
  <r>
    <x v="2004"/>
    <x v="3"/>
    <n v="4.6500000000000004"/>
    <n v="1"/>
  </r>
  <r>
    <x v="2004"/>
    <x v="5"/>
    <n v="6860"/>
    <n v="3"/>
  </r>
  <r>
    <x v="2004"/>
    <x v="6"/>
    <n v="5.5"/>
    <n v="1"/>
  </r>
  <r>
    <x v="2005"/>
    <x v="2"/>
    <n v="109"/>
    <n v="1"/>
  </r>
  <r>
    <x v="2005"/>
    <x v="3"/>
    <n v="2802.5"/>
    <n v="8"/>
  </r>
  <r>
    <x v="2005"/>
    <x v="4"/>
    <n v="39.5"/>
    <n v="2"/>
  </r>
  <r>
    <x v="2005"/>
    <x v="5"/>
    <n v="2530"/>
    <n v="1"/>
  </r>
  <r>
    <x v="2005"/>
    <x v="6"/>
    <n v="107.1"/>
    <n v="7"/>
  </r>
  <r>
    <x v="2006"/>
    <x v="0"/>
    <n v="1132.2"/>
    <n v="2"/>
  </r>
  <r>
    <x v="2006"/>
    <x v="1"/>
    <n v="375"/>
    <n v="1"/>
  </r>
  <r>
    <x v="2006"/>
    <x v="2"/>
    <n v="2227"/>
    <n v="3"/>
  </r>
  <r>
    <x v="2006"/>
    <x v="3"/>
    <n v="341.83"/>
    <n v="15"/>
  </r>
  <r>
    <x v="2006"/>
    <x v="4"/>
    <n v="633.06500000000005"/>
    <n v="11"/>
  </r>
  <r>
    <x v="2006"/>
    <x v="5"/>
    <n v="868"/>
    <n v="2"/>
  </r>
  <r>
    <x v="2006"/>
    <x v="6"/>
    <n v="651.9"/>
    <n v="61"/>
  </r>
  <r>
    <x v="2007"/>
    <x v="5"/>
    <n v="0"/>
    <n v="2"/>
  </r>
  <r>
    <x v="2008"/>
    <x v="3"/>
    <n v="28.85"/>
    <n v="2"/>
  </r>
  <r>
    <x v="2008"/>
    <x v="4"/>
    <n v="484.19"/>
    <n v="2"/>
  </r>
  <r>
    <x v="2008"/>
    <x v="5"/>
    <n v="8504"/>
    <n v="9"/>
  </r>
  <r>
    <x v="2008"/>
    <x v="6"/>
    <n v="126.1"/>
    <n v="7"/>
  </r>
  <r>
    <x v="2009"/>
    <x v="8"/>
    <n v="449.1"/>
    <n v="1"/>
  </r>
  <r>
    <x v="2009"/>
    <x v="1"/>
    <n v="6435"/>
    <n v="4"/>
  </r>
  <r>
    <x v="2009"/>
    <x v="2"/>
    <n v="49"/>
    <n v="1"/>
  </r>
  <r>
    <x v="2009"/>
    <x v="3"/>
    <n v="60.78"/>
    <n v="4"/>
  </r>
  <r>
    <x v="2009"/>
    <x v="4"/>
    <n v="5631.9"/>
    <n v="9"/>
  </r>
  <r>
    <x v="2009"/>
    <x v="5"/>
    <n v="6135"/>
    <n v="4"/>
  </r>
  <r>
    <x v="2009"/>
    <x v="6"/>
    <n v="242.2"/>
    <n v="9"/>
  </r>
  <r>
    <x v="2010"/>
    <x v="3"/>
    <n v="331.33"/>
    <n v="6"/>
  </r>
  <r>
    <x v="2010"/>
    <x v="4"/>
    <n v="41.94"/>
    <n v="6"/>
  </r>
  <r>
    <x v="2010"/>
    <x v="5"/>
    <n v="640"/>
    <n v="1"/>
  </r>
  <r>
    <x v="2010"/>
    <x v="6"/>
    <n v="205.6"/>
    <n v="15"/>
  </r>
  <r>
    <x v="2011"/>
    <x v="0"/>
    <n v="650"/>
    <n v="1"/>
  </r>
  <r>
    <x v="2011"/>
    <x v="1"/>
    <n v="36212"/>
    <n v="2"/>
  </r>
  <r>
    <x v="2011"/>
    <x v="7"/>
    <n v="450"/>
    <n v="1"/>
  </r>
  <r>
    <x v="2011"/>
    <x v="3"/>
    <n v="163.6"/>
    <n v="2"/>
  </r>
  <r>
    <x v="2011"/>
    <x v="4"/>
    <n v="391.2"/>
    <n v="2"/>
  </r>
  <r>
    <x v="2011"/>
    <x v="5"/>
    <n v="34212"/>
    <n v="3"/>
  </r>
  <r>
    <x v="2011"/>
    <x v="6"/>
    <n v="303.8"/>
    <n v="6"/>
  </r>
  <r>
    <x v="2012"/>
    <x v="2"/>
    <n v="3279"/>
    <n v="9"/>
  </r>
  <r>
    <x v="2012"/>
    <x v="3"/>
    <n v="1324.808"/>
    <n v="17"/>
  </r>
  <r>
    <x v="2012"/>
    <x v="4"/>
    <n v="127"/>
    <n v="2"/>
  </r>
  <r>
    <x v="2012"/>
    <x v="5"/>
    <n v="19102"/>
    <n v="10"/>
  </r>
  <r>
    <x v="2012"/>
    <x v="6"/>
    <n v="742.2"/>
    <n v="22"/>
  </r>
  <r>
    <x v="2013"/>
    <x v="4"/>
    <n v="160"/>
    <n v="2"/>
  </r>
  <r>
    <x v="2013"/>
    <x v="5"/>
    <n v="6460"/>
    <n v="3"/>
  </r>
  <r>
    <x v="2014"/>
    <x v="7"/>
    <n v="330"/>
    <n v="1"/>
  </r>
  <r>
    <x v="2014"/>
    <x v="3"/>
    <n v="1452.47"/>
    <n v="35"/>
  </r>
  <r>
    <x v="2014"/>
    <x v="4"/>
    <n v="1399.1"/>
    <n v="10"/>
  </r>
  <r>
    <x v="2014"/>
    <x v="5"/>
    <n v="2387"/>
    <n v="4"/>
  </r>
  <r>
    <x v="2014"/>
    <x v="6"/>
    <n v="623.5"/>
    <n v="52"/>
  </r>
  <r>
    <x v="2015"/>
    <x v="4"/>
    <n v="6.5"/>
    <n v="1"/>
  </r>
  <r>
    <x v="2015"/>
    <x v="5"/>
    <n v="0"/>
    <n v="2"/>
  </r>
  <r>
    <x v="2016"/>
    <x v="0"/>
    <n v="597.19200000000001"/>
    <n v="1"/>
  </r>
  <r>
    <x v="2016"/>
    <x v="1"/>
    <n v="4940"/>
    <n v="2"/>
  </r>
  <r>
    <x v="2016"/>
    <x v="3"/>
    <n v="143.28"/>
    <n v="4"/>
  </r>
  <r>
    <x v="2016"/>
    <x v="4"/>
    <n v="5685.8"/>
    <n v="6"/>
  </r>
  <r>
    <x v="2016"/>
    <x v="5"/>
    <n v="1134"/>
    <n v="5"/>
  </r>
  <r>
    <x v="2016"/>
    <x v="6"/>
    <n v="36.5"/>
    <n v="3"/>
  </r>
  <r>
    <x v="2017"/>
    <x v="0"/>
    <n v="549"/>
    <n v="5"/>
  </r>
  <r>
    <x v="2017"/>
    <x v="3"/>
    <n v="16.2"/>
    <n v="2"/>
  </r>
  <r>
    <x v="2017"/>
    <x v="4"/>
    <n v="85.95"/>
    <n v="4"/>
  </r>
  <r>
    <x v="2017"/>
    <x v="5"/>
    <n v="3370"/>
    <n v="2"/>
  </r>
  <r>
    <x v="2017"/>
    <x v="6"/>
    <n v="218.6"/>
    <n v="5"/>
  </r>
  <r>
    <x v="2018"/>
    <x v="4"/>
    <n v="60"/>
    <n v="1"/>
  </r>
  <r>
    <x v="2018"/>
    <x v="5"/>
    <n v="2300"/>
    <n v="1"/>
  </r>
  <r>
    <x v="2018"/>
    <x v="6"/>
    <n v="52.5"/>
    <n v="5"/>
  </r>
  <r>
    <x v="2019"/>
    <x v="0"/>
    <n v="8481.2999999999993"/>
    <n v="13"/>
  </r>
  <r>
    <x v="2019"/>
    <x v="1"/>
    <n v="8380"/>
    <n v="5"/>
  </r>
  <r>
    <x v="2019"/>
    <x v="2"/>
    <n v="632"/>
    <n v="2"/>
  </r>
  <r>
    <x v="2019"/>
    <x v="3"/>
    <n v="2153.4859999999999"/>
    <n v="24"/>
  </r>
  <r>
    <x v="2019"/>
    <x v="4"/>
    <n v="3296.98"/>
    <n v="14"/>
  </r>
  <r>
    <x v="2019"/>
    <x v="5"/>
    <n v="22801"/>
    <n v="8"/>
  </r>
  <r>
    <x v="2019"/>
    <x v="6"/>
    <n v="1633.65"/>
    <n v="40"/>
  </r>
  <r>
    <x v="2020"/>
    <x v="0"/>
    <n v="17936.2"/>
    <n v="7"/>
  </r>
  <r>
    <x v="2020"/>
    <x v="1"/>
    <n v="41580.620000000003"/>
    <n v="10"/>
  </r>
  <r>
    <x v="2020"/>
    <x v="2"/>
    <n v="448"/>
    <n v="2"/>
  </r>
  <r>
    <x v="2020"/>
    <x v="3"/>
    <n v="46.08"/>
    <n v="1"/>
  </r>
  <r>
    <x v="2020"/>
    <x v="4"/>
    <n v="4790"/>
    <n v="2"/>
  </r>
  <r>
    <x v="2020"/>
    <x v="5"/>
    <n v="960"/>
    <n v="1"/>
  </r>
  <r>
    <x v="2020"/>
    <x v="6"/>
    <n v="287"/>
    <n v="3"/>
  </r>
  <r>
    <x v="2021"/>
    <x v="0"/>
    <n v="1138"/>
    <n v="5"/>
  </r>
  <r>
    <x v="2021"/>
    <x v="1"/>
    <n v="6210"/>
    <n v="6"/>
  </r>
  <r>
    <x v="2021"/>
    <x v="2"/>
    <n v="34"/>
    <n v="1"/>
  </r>
  <r>
    <x v="2021"/>
    <x v="3"/>
    <n v="146.80000000000001"/>
    <n v="3"/>
  </r>
  <r>
    <x v="2021"/>
    <x v="4"/>
    <n v="2411.15"/>
    <n v="13"/>
  </r>
  <r>
    <x v="2021"/>
    <x v="5"/>
    <n v="4398.3999999999996"/>
    <n v="5"/>
  </r>
  <r>
    <x v="2021"/>
    <x v="6"/>
    <n v="754.2"/>
    <n v="22"/>
  </r>
  <r>
    <x v="2022"/>
    <x v="1"/>
    <n v="6950"/>
    <n v="2"/>
  </r>
  <r>
    <x v="2022"/>
    <x v="5"/>
    <n v="353"/>
    <n v="1"/>
  </r>
  <r>
    <x v="2023"/>
    <x v="1"/>
    <n v="2600"/>
    <n v="2"/>
  </r>
  <r>
    <x v="2023"/>
    <x v="4"/>
    <n v="252.9"/>
    <n v="3"/>
  </r>
  <r>
    <x v="2023"/>
    <x v="5"/>
    <n v="2523.6"/>
    <n v="2"/>
  </r>
  <r>
    <x v="2023"/>
    <x v="6"/>
    <n v="100"/>
    <n v="1"/>
  </r>
  <r>
    <x v="2024"/>
    <x v="0"/>
    <n v="1791.5"/>
    <n v="6"/>
  </r>
  <r>
    <x v="2024"/>
    <x v="2"/>
    <n v="262"/>
    <n v="1"/>
  </r>
  <r>
    <x v="2024"/>
    <x v="3"/>
    <n v="729.73"/>
    <n v="15"/>
  </r>
  <r>
    <x v="2024"/>
    <x v="4"/>
    <n v="2866.81"/>
    <n v="11"/>
  </r>
  <r>
    <x v="2024"/>
    <x v="5"/>
    <n v="82513"/>
    <n v="21"/>
  </r>
  <r>
    <x v="2024"/>
    <x v="6"/>
    <n v="1338.7"/>
    <n v="44"/>
  </r>
  <r>
    <x v="2025"/>
    <x v="4"/>
    <n v="541.03"/>
    <n v="5"/>
  </r>
  <r>
    <x v="2025"/>
    <x v="5"/>
    <n v="20240"/>
    <n v="20"/>
  </r>
  <r>
    <x v="2025"/>
    <x v="6"/>
    <n v="145.4"/>
    <n v="6"/>
  </r>
  <r>
    <x v="2026"/>
    <x v="0"/>
    <n v="23"/>
    <n v="1"/>
  </r>
  <r>
    <x v="2026"/>
    <x v="2"/>
    <n v="112"/>
    <n v="3"/>
  </r>
  <r>
    <x v="2026"/>
    <x v="3"/>
    <n v="1103.8800000000001"/>
    <n v="16"/>
  </r>
  <r>
    <x v="2026"/>
    <x v="4"/>
    <n v="170.54"/>
    <n v="5"/>
  </r>
  <r>
    <x v="2026"/>
    <x v="5"/>
    <n v="922"/>
    <n v="3"/>
  </r>
  <r>
    <x v="2026"/>
    <x v="6"/>
    <n v="243.59"/>
    <n v="12"/>
  </r>
  <r>
    <x v="2027"/>
    <x v="1"/>
    <n v="46524.74"/>
    <n v="21"/>
  </r>
  <r>
    <x v="2027"/>
    <x v="2"/>
    <n v="998"/>
    <n v="1"/>
  </r>
  <r>
    <x v="2027"/>
    <x v="7"/>
    <n v="1760"/>
    <n v="1"/>
  </r>
  <r>
    <x v="2027"/>
    <x v="3"/>
    <n v="158.53"/>
    <n v="5"/>
  </r>
  <r>
    <x v="2027"/>
    <x v="5"/>
    <n v="5452"/>
    <n v="5"/>
  </r>
  <r>
    <x v="2027"/>
    <x v="6"/>
    <n v="770.4"/>
    <n v="39"/>
  </r>
  <r>
    <x v="2028"/>
    <x v="5"/>
    <n v="14925"/>
    <n v="8"/>
  </r>
  <r>
    <x v="2028"/>
    <x v="6"/>
    <n v="76.5"/>
    <n v="4"/>
  </r>
  <r>
    <x v="2029"/>
    <x v="0"/>
    <n v="560"/>
    <n v="1"/>
  </r>
  <r>
    <x v="2029"/>
    <x v="1"/>
    <n v="4899"/>
    <n v="3"/>
  </r>
  <r>
    <x v="2029"/>
    <x v="2"/>
    <n v="732.5"/>
    <n v="4"/>
  </r>
  <r>
    <x v="2029"/>
    <x v="7"/>
    <n v="1020"/>
    <n v="1"/>
  </r>
  <r>
    <x v="2029"/>
    <x v="3"/>
    <n v="1007.09"/>
    <n v="14"/>
  </r>
  <r>
    <x v="2029"/>
    <x v="4"/>
    <n v="7922.75"/>
    <n v="12"/>
  </r>
  <r>
    <x v="2029"/>
    <x v="5"/>
    <n v="1340"/>
    <n v="3"/>
  </r>
  <r>
    <x v="2029"/>
    <x v="6"/>
    <n v="708.7"/>
    <n v="50"/>
  </r>
  <r>
    <x v="2030"/>
    <x v="0"/>
    <n v="33.5"/>
    <n v="2"/>
  </r>
  <r>
    <x v="2030"/>
    <x v="1"/>
    <n v="15690"/>
    <n v="5"/>
  </r>
  <r>
    <x v="2030"/>
    <x v="2"/>
    <n v="853"/>
    <n v="1"/>
  </r>
  <r>
    <x v="2030"/>
    <x v="7"/>
    <n v="1096.2"/>
    <n v="1"/>
  </r>
  <r>
    <x v="2030"/>
    <x v="3"/>
    <n v="955.03899999999999"/>
    <n v="28"/>
  </r>
  <r>
    <x v="2030"/>
    <x v="4"/>
    <n v="7203.9"/>
    <n v="33"/>
  </r>
  <r>
    <x v="2030"/>
    <x v="5"/>
    <n v="6505"/>
    <n v="8"/>
  </r>
  <r>
    <x v="2030"/>
    <x v="6"/>
    <n v="637.70000000000005"/>
    <n v="66"/>
  </r>
  <r>
    <x v="2031"/>
    <x v="5"/>
    <n v="971"/>
    <n v="1"/>
  </r>
  <r>
    <x v="2031"/>
    <x v="6"/>
    <n v="131"/>
    <n v="1"/>
  </r>
  <r>
    <x v="2032"/>
    <x v="0"/>
    <n v="5925.2"/>
    <n v="5"/>
  </r>
  <r>
    <x v="2032"/>
    <x v="1"/>
    <n v="2690"/>
    <n v="4"/>
  </r>
  <r>
    <x v="2032"/>
    <x v="2"/>
    <n v="15730"/>
    <n v="13"/>
  </r>
  <r>
    <x v="2032"/>
    <x v="7"/>
    <n v="10"/>
    <n v="1"/>
  </r>
  <r>
    <x v="2032"/>
    <x v="3"/>
    <n v="9919.5400000000009"/>
    <n v="48"/>
  </r>
  <r>
    <x v="2032"/>
    <x v="4"/>
    <n v="6446.46"/>
    <n v="31"/>
  </r>
  <r>
    <x v="2032"/>
    <x v="5"/>
    <n v="4801"/>
    <n v="6"/>
  </r>
  <r>
    <x v="2032"/>
    <x v="6"/>
    <n v="2325.91"/>
    <n v="78"/>
  </r>
  <r>
    <x v="2033"/>
    <x v="4"/>
    <n v="203.86"/>
    <n v="3"/>
  </r>
  <r>
    <x v="2033"/>
    <x v="5"/>
    <n v="11700"/>
    <n v="4"/>
  </r>
  <r>
    <x v="2033"/>
    <x v="6"/>
    <n v="114.405"/>
    <n v="10"/>
  </r>
  <r>
    <x v="2034"/>
    <x v="0"/>
    <n v="795"/>
    <n v="1"/>
  </r>
  <r>
    <x v="2034"/>
    <x v="1"/>
    <n v="12920"/>
    <n v="2"/>
  </r>
  <r>
    <x v="2034"/>
    <x v="7"/>
    <n v="4857"/>
    <n v="3"/>
  </r>
  <r>
    <x v="2034"/>
    <x v="3"/>
    <n v="188.69"/>
    <n v="5"/>
  </r>
  <r>
    <x v="2034"/>
    <x v="4"/>
    <n v="2314.3000000000002"/>
    <n v="10"/>
  </r>
  <r>
    <x v="2034"/>
    <x v="5"/>
    <n v="199906.2"/>
    <n v="26"/>
  </r>
  <r>
    <x v="2034"/>
    <x v="6"/>
    <n v="318.7"/>
    <n v="13"/>
  </r>
  <r>
    <x v="2035"/>
    <x v="1"/>
    <n v="2280"/>
    <n v="3"/>
  </r>
  <r>
    <x v="2035"/>
    <x v="2"/>
    <n v="101"/>
    <n v="2"/>
  </r>
  <r>
    <x v="2035"/>
    <x v="3"/>
    <n v="56.7"/>
    <n v="3"/>
  </r>
  <r>
    <x v="2035"/>
    <x v="4"/>
    <n v="710.67"/>
    <n v="3"/>
  </r>
  <r>
    <x v="2035"/>
    <x v="5"/>
    <n v="23297"/>
    <n v="14"/>
  </r>
  <r>
    <x v="2035"/>
    <x v="6"/>
    <n v="422.3"/>
    <n v="23"/>
  </r>
  <r>
    <x v="2036"/>
    <x v="0"/>
    <n v="613"/>
    <n v="4"/>
  </r>
  <r>
    <x v="2036"/>
    <x v="2"/>
    <n v="1432"/>
    <n v="8"/>
  </r>
  <r>
    <x v="2036"/>
    <x v="7"/>
    <n v="4098"/>
    <n v="5"/>
  </r>
  <r>
    <x v="2036"/>
    <x v="3"/>
    <n v="2913.5189999999998"/>
    <n v="48"/>
  </r>
  <r>
    <x v="2036"/>
    <x v="4"/>
    <n v="2900.7"/>
    <n v="18"/>
  </r>
  <r>
    <x v="2036"/>
    <x v="5"/>
    <n v="5159"/>
    <n v="8"/>
  </r>
  <r>
    <x v="2036"/>
    <x v="6"/>
    <n v="1658.94"/>
    <n v="65"/>
  </r>
  <r>
    <x v="2037"/>
    <x v="5"/>
    <n v="1250"/>
    <n v="1"/>
  </r>
  <r>
    <x v="2038"/>
    <x v="0"/>
    <n v="1541"/>
    <n v="2"/>
  </r>
  <r>
    <x v="2038"/>
    <x v="1"/>
    <n v="20340"/>
    <n v="2"/>
  </r>
  <r>
    <x v="2038"/>
    <x v="4"/>
    <n v="446.4"/>
    <n v="1"/>
  </r>
  <r>
    <x v="2038"/>
    <x v="5"/>
    <n v="142020"/>
    <n v="26"/>
  </r>
  <r>
    <x v="2039"/>
    <x v="0"/>
    <n v="2833"/>
    <n v="8"/>
  </r>
  <r>
    <x v="2039"/>
    <x v="1"/>
    <n v="10550"/>
    <n v="4"/>
  </r>
  <r>
    <x v="2039"/>
    <x v="2"/>
    <n v="4910"/>
    <n v="11"/>
  </r>
  <r>
    <x v="2039"/>
    <x v="3"/>
    <n v="15131.004999999999"/>
    <n v="96"/>
  </r>
  <r>
    <x v="2039"/>
    <x v="4"/>
    <n v="3683.2950000000001"/>
    <n v="39"/>
  </r>
  <r>
    <x v="2039"/>
    <x v="5"/>
    <n v="5921"/>
    <n v="10"/>
  </r>
  <r>
    <x v="2039"/>
    <x v="6"/>
    <n v="5077.5200000000004"/>
    <n v="160"/>
  </r>
  <r>
    <x v="2040"/>
    <x v="1"/>
    <n v="17744"/>
    <n v="6"/>
  </r>
  <r>
    <x v="2040"/>
    <x v="2"/>
    <n v="124.839"/>
    <n v="1"/>
  </r>
  <r>
    <x v="2040"/>
    <x v="7"/>
    <n v="980"/>
    <n v="3"/>
  </r>
  <r>
    <x v="2040"/>
    <x v="3"/>
    <n v="419.03"/>
    <n v="8"/>
  </r>
  <r>
    <x v="2040"/>
    <x v="4"/>
    <n v="735.88"/>
    <n v="8"/>
  </r>
  <r>
    <x v="2040"/>
    <x v="5"/>
    <n v="4353.5959999999995"/>
    <n v="1"/>
  </r>
  <r>
    <x v="2040"/>
    <x v="6"/>
    <n v="295.8"/>
    <n v="14"/>
  </r>
  <r>
    <x v="2041"/>
    <x v="0"/>
    <n v="435"/>
    <n v="3"/>
  </r>
  <r>
    <x v="2041"/>
    <x v="1"/>
    <n v="3860"/>
    <n v="5"/>
  </r>
  <r>
    <x v="2041"/>
    <x v="2"/>
    <n v="436"/>
    <n v="4"/>
  </r>
  <r>
    <x v="2041"/>
    <x v="7"/>
    <n v="0"/>
    <n v="2"/>
  </r>
  <r>
    <x v="2041"/>
    <x v="3"/>
    <n v="3825.5839999999998"/>
    <n v="26"/>
  </r>
  <r>
    <x v="2041"/>
    <x v="4"/>
    <n v="9279.7999999999993"/>
    <n v="30"/>
  </r>
  <r>
    <x v="2041"/>
    <x v="5"/>
    <n v="6008.3"/>
    <n v="14"/>
  </r>
  <r>
    <x v="2041"/>
    <x v="6"/>
    <n v="384.5"/>
    <n v="15"/>
  </r>
  <r>
    <x v="2042"/>
    <x v="2"/>
    <n v="200.6"/>
    <n v="1"/>
  </r>
  <r>
    <x v="2042"/>
    <x v="3"/>
    <n v="2534.078"/>
    <n v="8"/>
  </r>
  <r>
    <x v="2042"/>
    <x v="4"/>
    <n v="50"/>
    <n v="2"/>
  </r>
  <r>
    <x v="2042"/>
    <x v="5"/>
    <n v="7290"/>
    <n v="1"/>
  </r>
  <r>
    <x v="2042"/>
    <x v="6"/>
    <n v="877.3"/>
    <n v="21"/>
  </r>
  <r>
    <x v="2043"/>
    <x v="0"/>
    <n v="7705"/>
    <n v="17"/>
  </r>
  <r>
    <x v="2043"/>
    <x v="1"/>
    <n v="1990"/>
    <n v="2"/>
  </r>
  <r>
    <x v="2043"/>
    <x v="2"/>
    <n v="34"/>
    <n v="1"/>
  </r>
  <r>
    <x v="2043"/>
    <x v="3"/>
    <n v="765.62800000000004"/>
    <n v="9"/>
  </r>
  <r>
    <x v="2043"/>
    <x v="4"/>
    <n v="6954.73"/>
    <n v="24"/>
  </r>
  <r>
    <x v="2043"/>
    <x v="5"/>
    <n v="35113"/>
    <n v="19"/>
  </r>
  <r>
    <x v="2043"/>
    <x v="6"/>
    <n v="1527.6"/>
    <n v="28"/>
  </r>
  <r>
    <x v="2044"/>
    <x v="0"/>
    <n v="2804"/>
    <n v="3"/>
  </r>
  <r>
    <x v="2044"/>
    <x v="2"/>
    <n v="30"/>
    <n v="1"/>
  </r>
  <r>
    <x v="2044"/>
    <x v="3"/>
    <n v="158.16"/>
    <n v="2"/>
  </r>
  <r>
    <x v="2044"/>
    <x v="4"/>
    <n v="723.4"/>
    <n v="5"/>
  </r>
  <r>
    <x v="2044"/>
    <x v="5"/>
    <n v="2994"/>
    <n v="3"/>
  </r>
  <r>
    <x v="2044"/>
    <x v="6"/>
    <n v="72.5"/>
    <n v="6"/>
  </r>
  <r>
    <x v="2045"/>
    <x v="0"/>
    <n v="86"/>
    <n v="1"/>
  </r>
  <r>
    <x v="2045"/>
    <x v="1"/>
    <n v="367"/>
    <n v="1"/>
  </r>
  <r>
    <x v="2045"/>
    <x v="2"/>
    <n v="1257"/>
    <n v="6"/>
  </r>
  <r>
    <x v="2045"/>
    <x v="3"/>
    <n v="3295.0520000000001"/>
    <n v="54"/>
  </r>
  <r>
    <x v="2045"/>
    <x v="4"/>
    <n v="5554.89"/>
    <n v="29"/>
  </r>
  <r>
    <x v="2045"/>
    <x v="5"/>
    <n v="6599"/>
    <n v="4"/>
  </r>
  <r>
    <x v="2045"/>
    <x v="6"/>
    <n v="3300"/>
    <n v="118"/>
  </r>
  <r>
    <x v="2046"/>
    <x v="7"/>
    <n v="1216.498"/>
    <n v="3"/>
  </r>
  <r>
    <x v="2046"/>
    <x v="4"/>
    <n v="2245.8000000000002"/>
    <n v="10"/>
  </r>
  <r>
    <x v="2046"/>
    <x v="5"/>
    <n v="114157.962"/>
    <n v="38"/>
  </r>
  <r>
    <x v="2047"/>
    <x v="0"/>
    <n v="180"/>
    <n v="3"/>
  </r>
  <r>
    <x v="2047"/>
    <x v="5"/>
    <n v="2890"/>
    <n v="4"/>
  </r>
  <r>
    <x v="2048"/>
    <x v="7"/>
    <n v="688"/>
    <n v="1"/>
  </r>
  <r>
    <x v="2048"/>
    <x v="3"/>
    <n v="593.69200000000001"/>
    <n v="39"/>
  </r>
  <r>
    <x v="2048"/>
    <x v="4"/>
    <n v="464.04"/>
    <n v="6"/>
  </r>
  <r>
    <x v="2048"/>
    <x v="5"/>
    <n v="1296"/>
    <n v="5"/>
  </r>
  <r>
    <x v="2048"/>
    <x v="6"/>
    <n v="4370.7659999999996"/>
    <n v="49"/>
  </r>
  <r>
    <x v="2049"/>
    <x v="1"/>
    <n v="10374"/>
    <n v="8"/>
  </r>
  <r>
    <x v="2049"/>
    <x v="2"/>
    <n v="222.32"/>
    <n v="2"/>
  </r>
  <r>
    <x v="2049"/>
    <x v="3"/>
    <n v="770.46600000000001"/>
    <n v="16"/>
  </r>
  <r>
    <x v="2049"/>
    <x v="4"/>
    <n v="361.07"/>
    <n v="4"/>
  </r>
  <r>
    <x v="2049"/>
    <x v="5"/>
    <n v="34313.357000000004"/>
    <n v="26"/>
  </r>
  <r>
    <x v="2049"/>
    <x v="6"/>
    <n v="217"/>
    <n v="10"/>
  </r>
  <r>
    <x v="2050"/>
    <x v="0"/>
    <n v="0"/>
    <n v="4"/>
  </r>
  <r>
    <x v="2050"/>
    <x v="1"/>
    <n v="57390"/>
    <n v="2"/>
  </r>
  <r>
    <x v="2050"/>
    <x v="3"/>
    <n v="22.7"/>
    <n v="2"/>
  </r>
  <r>
    <x v="2050"/>
    <x v="4"/>
    <n v="19.5"/>
    <n v="3"/>
  </r>
  <r>
    <x v="2050"/>
    <x v="5"/>
    <n v="2340"/>
    <n v="1"/>
  </r>
  <r>
    <x v="2050"/>
    <x v="6"/>
    <n v="268.89999999999998"/>
    <n v="16"/>
  </r>
  <r>
    <x v="2051"/>
    <x v="3"/>
    <n v="243.28"/>
    <n v="13"/>
  </r>
  <r>
    <x v="2051"/>
    <x v="4"/>
    <n v="439"/>
    <n v="5"/>
  </r>
  <r>
    <x v="2051"/>
    <x v="5"/>
    <n v="2309"/>
    <n v="5"/>
  </r>
  <r>
    <x v="2051"/>
    <x v="6"/>
    <n v="253.77"/>
    <n v="9"/>
  </r>
  <r>
    <x v="2052"/>
    <x v="0"/>
    <n v="27"/>
    <n v="2"/>
  </r>
  <r>
    <x v="2052"/>
    <x v="3"/>
    <n v="205.36"/>
    <n v="16"/>
  </r>
  <r>
    <x v="2052"/>
    <x v="4"/>
    <n v="803"/>
    <n v="4"/>
  </r>
  <r>
    <x v="2052"/>
    <x v="5"/>
    <n v="1545"/>
    <n v="9"/>
  </r>
  <r>
    <x v="2052"/>
    <x v="6"/>
    <n v="1431.5"/>
    <n v="103"/>
  </r>
  <r>
    <x v="2053"/>
    <x v="8"/>
    <n v="679"/>
    <n v="1"/>
  </r>
  <r>
    <x v="2053"/>
    <x v="2"/>
    <n v="4766.5"/>
    <n v="6"/>
  </r>
  <r>
    <x v="2053"/>
    <x v="3"/>
    <n v="6.3"/>
    <n v="1"/>
  </r>
  <r>
    <x v="2053"/>
    <x v="4"/>
    <n v="952"/>
    <n v="3"/>
  </r>
  <r>
    <x v="2053"/>
    <x v="5"/>
    <n v="1840"/>
    <n v="1"/>
  </r>
  <r>
    <x v="2053"/>
    <x v="6"/>
    <n v="36"/>
    <n v="2"/>
  </r>
  <r>
    <x v="2054"/>
    <x v="0"/>
    <n v="653"/>
    <n v="2"/>
  </r>
  <r>
    <x v="2054"/>
    <x v="2"/>
    <n v="2800.5"/>
    <n v="20"/>
  </r>
  <r>
    <x v="2054"/>
    <x v="7"/>
    <n v="387"/>
    <n v="1"/>
  </r>
  <r>
    <x v="2054"/>
    <x v="3"/>
    <n v="939.53"/>
    <n v="38"/>
  </r>
  <r>
    <x v="2054"/>
    <x v="4"/>
    <n v="369.9"/>
    <n v="8"/>
  </r>
  <r>
    <x v="2054"/>
    <x v="5"/>
    <n v="1585"/>
    <n v="5"/>
  </r>
  <r>
    <x v="2054"/>
    <x v="6"/>
    <n v="1103.278"/>
    <n v="40"/>
  </r>
  <r>
    <x v="2055"/>
    <x v="5"/>
    <n v="6732"/>
    <n v="4"/>
  </r>
  <r>
    <x v="2055"/>
    <x v="6"/>
    <n v="79"/>
    <n v="3"/>
  </r>
  <r>
    <x v="2056"/>
    <x v="5"/>
    <n v="9730"/>
    <n v="3"/>
  </r>
  <r>
    <x v="2057"/>
    <x v="1"/>
    <n v="2695"/>
    <n v="2"/>
  </r>
  <r>
    <x v="2057"/>
    <x v="2"/>
    <n v="198"/>
    <n v="1"/>
  </r>
  <r>
    <x v="2057"/>
    <x v="3"/>
    <n v="52.8"/>
    <n v="1"/>
  </r>
  <r>
    <x v="2057"/>
    <x v="4"/>
    <n v="705.9"/>
    <n v="4"/>
  </r>
  <r>
    <x v="2057"/>
    <x v="5"/>
    <n v="2994"/>
    <n v="3"/>
  </r>
  <r>
    <x v="2057"/>
    <x v="6"/>
    <n v="108.3"/>
    <n v="3"/>
  </r>
  <r>
    <x v="2058"/>
    <x v="0"/>
    <n v="15081"/>
    <n v="19"/>
  </r>
  <r>
    <x v="2058"/>
    <x v="7"/>
    <n v="1760"/>
    <n v="1"/>
  </r>
  <r>
    <x v="2058"/>
    <x v="3"/>
    <n v="12.5"/>
    <n v="2"/>
  </r>
  <r>
    <x v="2058"/>
    <x v="4"/>
    <n v="895"/>
    <n v="1"/>
  </r>
  <r>
    <x v="2058"/>
    <x v="5"/>
    <n v="166985.13200000001"/>
    <n v="44"/>
  </r>
  <r>
    <x v="2058"/>
    <x v="6"/>
    <n v="539.9"/>
    <n v="36"/>
  </r>
  <r>
    <x v="2059"/>
    <x v="3"/>
    <n v="322.14"/>
    <n v="6"/>
  </r>
  <r>
    <x v="2059"/>
    <x v="4"/>
    <n v="23.8"/>
    <n v="1"/>
  </r>
  <r>
    <x v="2059"/>
    <x v="5"/>
    <n v="2776"/>
    <n v="5"/>
  </r>
  <r>
    <x v="2059"/>
    <x v="6"/>
    <n v="104.7"/>
    <n v="5"/>
  </r>
  <r>
    <x v="2060"/>
    <x v="0"/>
    <n v="2390"/>
    <n v="3"/>
  </r>
  <r>
    <x v="2060"/>
    <x v="2"/>
    <n v="1387.5"/>
    <n v="5"/>
  </r>
  <r>
    <x v="2060"/>
    <x v="7"/>
    <n v="4799"/>
    <n v="7"/>
  </r>
  <r>
    <x v="2060"/>
    <x v="3"/>
    <n v="2507.665"/>
    <n v="23"/>
  </r>
  <r>
    <x v="2060"/>
    <x v="4"/>
    <n v="9442.8029999999999"/>
    <n v="36"/>
  </r>
  <r>
    <x v="2060"/>
    <x v="5"/>
    <n v="21633"/>
    <n v="35"/>
  </r>
  <r>
    <x v="2060"/>
    <x v="6"/>
    <n v="1411.2"/>
    <n v="62"/>
  </r>
  <r>
    <x v="2061"/>
    <x v="2"/>
    <n v="174"/>
    <n v="1"/>
  </r>
  <r>
    <x v="2061"/>
    <x v="3"/>
    <n v="180.61"/>
    <n v="5"/>
  </r>
  <r>
    <x v="2061"/>
    <x v="4"/>
    <n v="13.5"/>
    <n v="1"/>
  </r>
  <r>
    <x v="2061"/>
    <x v="5"/>
    <n v="630"/>
    <n v="1"/>
  </r>
  <r>
    <x v="2061"/>
    <x v="6"/>
    <n v="211.76"/>
    <n v="19"/>
  </r>
  <r>
    <x v="2062"/>
    <x v="0"/>
    <n v="3881"/>
    <n v="3"/>
  </r>
  <r>
    <x v="2062"/>
    <x v="7"/>
    <n v="2179"/>
    <n v="1"/>
  </r>
  <r>
    <x v="2062"/>
    <x v="3"/>
    <n v="8"/>
    <n v="1"/>
  </r>
  <r>
    <x v="2062"/>
    <x v="4"/>
    <n v="411.19099999999997"/>
    <n v="3"/>
  </r>
  <r>
    <x v="2062"/>
    <x v="5"/>
    <n v="3715"/>
    <n v="3"/>
  </r>
  <r>
    <x v="2062"/>
    <x v="6"/>
    <n v="52.5"/>
    <n v="6"/>
  </r>
  <r>
    <x v="2063"/>
    <x v="0"/>
    <n v="295"/>
    <n v="1"/>
  </r>
  <r>
    <x v="2063"/>
    <x v="1"/>
    <n v="6810"/>
    <n v="5"/>
  </r>
  <r>
    <x v="2063"/>
    <x v="7"/>
    <n v="2880"/>
    <n v="4"/>
  </r>
  <r>
    <x v="2063"/>
    <x v="3"/>
    <n v="56.4"/>
    <n v="4"/>
  </r>
  <r>
    <x v="2063"/>
    <x v="4"/>
    <n v="6119.36"/>
    <n v="20"/>
  </r>
  <r>
    <x v="2063"/>
    <x v="5"/>
    <n v="5758"/>
    <n v="8"/>
  </r>
  <r>
    <x v="2063"/>
    <x v="6"/>
    <n v="58.7"/>
    <n v="6"/>
  </r>
  <r>
    <x v="2064"/>
    <x v="0"/>
    <n v="0"/>
    <n v="2"/>
  </r>
  <r>
    <x v="2064"/>
    <x v="2"/>
    <n v="122"/>
    <n v="2"/>
  </r>
  <r>
    <x v="2064"/>
    <x v="7"/>
    <n v="2095"/>
    <n v="2"/>
  </r>
  <r>
    <x v="2064"/>
    <x v="3"/>
    <n v="546.77"/>
    <n v="8"/>
  </r>
  <r>
    <x v="2064"/>
    <x v="4"/>
    <n v="5112.6000000000004"/>
    <n v="23"/>
  </r>
  <r>
    <x v="2064"/>
    <x v="5"/>
    <n v="2680"/>
    <n v="7"/>
  </r>
  <r>
    <x v="2064"/>
    <x v="6"/>
    <n v="1217.5"/>
    <n v="24"/>
  </r>
  <r>
    <x v="2065"/>
    <x v="1"/>
    <n v="2600"/>
    <n v="1"/>
  </r>
  <r>
    <x v="2065"/>
    <x v="5"/>
    <n v="1730"/>
    <n v="2"/>
  </r>
  <r>
    <x v="2065"/>
    <x v="6"/>
    <n v="32"/>
    <n v="1"/>
  </r>
  <r>
    <x v="2066"/>
    <x v="0"/>
    <n v="6423"/>
    <n v="6"/>
  </r>
  <r>
    <x v="2066"/>
    <x v="3"/>
    <n v="1335.02"/>
    <n v="14"/>
  </r>
  <r>
    <x v="2066"/>
    <x v="4"/>
    <n v="4861.25"/>
    <n v="23"/>
  </r>
  <r>
    <x v="2066"/>
    <x v="5"/>
    <n v="23367"/>
    <n v="9"/>
  </r>
  <r>
    <x v="2066"/>
    <x v="6"/>
    <n v="820"/>
    <n v="32"/>
  </r>
  <r>
    <x v="2067"/>
    <x v="0"/>
    <n v="33.5"/>
    <n v="3"/>
  </r>
  <r>
    <x v="2067"/>
    <x v="2"/>
    <n v="1999"/>
    <n v="5"/>
  </r>
  <r>
    <x v="2067"/>
    <x v="3"/>
    <n v="505.88"/>
    <n v="10"/>
  </r>
  <r>
    <x v="2067"/>
    <x v="4"/>
    <n v="219.12"/>
    <n v="5"/>
  </r>
  <r>
    <x v="2067"/>
    <x v="5"/>
    <n v="1380"/>
    <n v="1"/>
  </r>
  <r>
    <x v="2067"/>
    <x v="6"/>
    <n v="655"/>
    <n v="19"/>
  </r>
  <r>
    <x v="2068"/>
    <x v="1"/>
    <n v="550"/>
    <n v="1"/>
  </r>
  <r>
    <x v="2068"/>
    <x v="7"/>
    <n v="185"/>
    <n v="1"/>
  </r>
  <r>
    <x v="2068"/>
    <x v="3"/>
    <n v="701.72"/>
    <n v="9"/>
  </r>
  <r>
    <x v="2068"/>
    <x v="4"/>
    <n v="2157"/>
    <n v="10"/>
  </r>
  <r>
    <x v="2068"/>
    <x v="5"/>
    <n v="4460.1000000000004"/>
    <n v="13"/>
  </r>
  <r>
    <x v="2068"/>
    <x v="6"/>
    <n v="314.48"/>
    <n v="15"/>
  </r>
  <r>
    <x v="2069"/>
    <x v="0"/>
    <n v="9243"/>
    <n v="9"/>
  </r>
  <r>
    <x v="2069"/>
    <x v="7"/>
    <n v="800"/>
    <n v="1"/>
  </r>
  <r>
    <x v="2069"/>
    <x v="4"/>
    <n v="505"/>
    <n v="5"/>
  </r>
  <r>
    <x v="2069"/>
    <x v="5"/>
    <n v="1156"/>
    <n v="6"/>
  </r>
  <r>
    <x v="2069"/>
    <x v="6"/>
    <n v="41.6"/>
    <n v="3"/>
  </r>
  <r>
    <x v="2070"/>
    <x v="5"/>
    <n v="13787"/>
    <n v="4"/>
  </r>
  <r>
    <x v="2070"/>
    <x v="6"/>
    <n v="30.9"/>
    <n v="1"/>
  </r>
  <r>
    <x v="2071"/>
    <x v="5"/>
    <n v="2022.6"/>
    <n v="7"/>
  </r>
  <r>
    <x v="2071"/>
    <x v="6"/>
    <n v="34.4"/>
    <n v="2"/>
  </r>
  <r>
    <x v="2072"/>
    <x v="7"/>
    <n v="90"/>
    <n v="1"/>
  </r>
  <r>
    <x v="2072"/>
    <x v="3"/>
    <n v="10.16"/>
    <n v="1"/>
  </r>
  <r>
    <x v="2072"/>
    <x v="4"/>
    <n v="560"/>
    <n v="8"/>
  </r>
  <r>
    <x v="2072"/>
    <x v="5"/>
    <n v="365"/>
    <n v="2"/>
  </r>
  <r>
    <x v="2073"/>
    <x v="5"/>
    <n v="1930"/>
    <n v="1"/>
  </r>
  <r>
    <x v="2074"/>
    <x v="0"/>
    <n v="490"/>
    <n v="1"/>
  </r>
  <r>
    <x v="2074"/>
    <x v="3"/>
    <n v="971.66899999999998"/>
    <n v="17"/>
  </r>
  <r>
    <x v="2074"/>
    <x v="4"/>
    <n v="197.41"/>
    <n v="3"/>
  </r>
  <r>
    <x v="2074"/>
    <x v="5"/>
    <n v="1496"/>
    <n v="5"/>
  </r>
  <r>
    <x v="2074"/>
    <x v="6"/>
    <n v="412.1"/>
    <n v="21"/>
  </r>
  <r>
    <x v="2075"/>
    <x v="0"/>
    <n v="4560"/>
    <n v="4"/>
  </r>
  <r>
    <x v="2075"/>
    <x v="1"/>
    <n v="11257"/>
    <n v="10"/>
  </r>
  <r>
    <x v="2075"/>
    <x v="7"/>
    <n v="5134"/>
    <n v="5"/>
  </r>
  <r>
    <x v="2075"/>
    <x v="3"/>
    <n v="646.279"/>
    <n v="13"/>
  </r>
  <r>
    <x v="2075"/>
    <x v="4"/>
    <n v="5851.15"/>
    <n v="18"/>
  </r>
  <r>
    <x v="2075"/>
    <x v="5"/>
    <n v="18078.7"/>
    <n v="13"/>
  </r>
  <r>
    <x v="2075"/>
    <x v="6"/>
    <n v="1235.0999999999999"/>
    <n v="22"/>
  </r>
  <r>
    <x v="2076"/>
    <x v="4"/>
    <n v="82.676000000000002"/>
    <n v="3"/>
  </r>
  <r>
    <x v="2076"/>
    <x v="5"/>
    <n v="730"/>
    <n v="2"/>
  </r>
  <r>
    <x v="2076"/>
    <x v="6"/>
    <n v="115.3"/>
    <n v="4"/>
  </r>
  <r>
    <x v="2077"/>
    <x v="0"/>
    <n v="495"/>
    <n v="1"/>
  </r>
  <r>
    <x v="2077"/>
    <x v="1"/>
    <n v="6040"/>
    <n v="2"/>
  </r>
  <r>
    <x v="2077"/>
    <x v="2"/>
    <n v="293.2"/>
    <n v="2"/>
  </r>
  <r>
    <x v="2077"/>
    <x v="7"/>
    <n v="598"/>
    <n v="1"/>
  </r>
  <r>
    <x v="2077"/>
    <x v="3"/>
    <n v="643.80999999999995"/>
    <n v="2"/>
  </r>
  <r>
    <x v="2077"/>
    <x v="4"/>
    <n v="4958"/>
    <n v="7"/>
  </r>
  <r>
    <x v="2077"/>
    <x v="5"/>
    <n v="5970"/>
    <n v="3"/>
  </r>
  <r>
    <x v="2077"/>
    <x v="6"/>
    <n v="239"/>
    <n v="2"/>
  </r>
  <r>
    <x v="2078"/>
    <x v="5"/>
    <n v="750"/>
    <n v="3"/>
  </r>
  <r>
    <x v="2079"/>
    <x v="0"/>
    <n v="621"/>
    <n v="1"/>
  </r>
  <r>
    <x v="2079"/>
    <x v="3"/>
    <n v="54.63"/>
    <n v="6"/>
  </r>
  <r>
    <x v="2079"/>
    <x v="4"/>
    <n v="704"/>
    <n v="4"/>
  </r>
  <r>
    <x v="2079"/>
    <x v="5"/>
    <n v="11119"/>
    <n v="4"/>
  </r>
  <r>
    <x v="2079"/>
    <x v="6"/>
    <n v="374.6"/>
    <n v="17"/>
  </r>
  <r>
    <x v="2080"/>
    <x v="0"/>
    <n v="2519"/>
    <n v="3"/>
  </r>
  <r>
    <x v="2080"/>
    <x v="2"/>
    <n v="7621"/>
    <n v="12"/>
  </r>
  <r>
    <x v="2080"/>
    <x v="7"/>
    <n v="1540"/>
    <n v="1"/>
  </r>
  <r>
    <x v="2080"/>
    <x v="3"/>
    <n v="295.43"/>
    <n v="7"/>
  </r>
  <r>
    <x v="2080"/>
    <x v="4"/>
    <n v="6544.6170000000002"/>
    <n v="11"/>
  </r>
  <r>
    <x v="2080"/>
    <x v="5"/>
    <n v="810"/>
    <n v="1"/>
  </r>
  <r>
    <x v="2080"/>
    <x v="6"/>
    <n v="5627.2"/>
    <n v="16"/>
  </r>
  <r>
    <x v="2081"/>
    <x v="1"/>
    <n v="16070"/>
    <n v="7"/>
  </r>
  <r>
    <x v="2081"/>
    <x v="2"/>
    <n v="420"/>
    <n v="3"/>
  </r>
  <r>
    <x v="2081"/>
    <x v="3"/>
    <n v="892.34"/>
    <n v="7"/>
  </r>
  <r>
    <x v="2081"/>
    <x v="4"/>
    <n v="3620.4"/>
    <n v="13"/>
  </r>
  <r>
    <x v="2081"/>
    <x v="5"/>
    <n v="1388"/>
    <n v="2"/>
  </r>
  <r>
    <x v="2081"/>
    <x v="6"/>
    <n v="1172.8"/>
    <n v="20"/>
  </r>
  <r>
    <x v="2082"/>
    <x v="0"/>
    <n v="780"/>
    <n v="5"/>
  </r>
  <r>
    <x v="2082"/>
    <x v="2"/>
    <n v="240"/>
    <n v="1"/>
  </r>
  <r>
    <x v="2082"/>
    <x v="7"/>
    <n v="0"/>
    <n v="2"/>
  </r>
  <r>
    <x v="2082"/>
    <x v="3"/>
    <n v="2.2000000000000002"/>
    <n v="1"/>
  </r>
  <r>
    <x v="2082"/>
    <x v="4"/>
    <n v="762.4"/>
    <n v="7"/>
  </r>
  <r>
    <x v="2082"/>
    <x v="5"/>
    <n v="2980"/>
    <n v="2"/>
  </r>
  <r>
    <x v="2082"/>
    <x v="6"/>
    <n v="628.20000000000005"/>
    <n v="9"/>
  </r>
  <r>
    <x v="2083"/>
    <x v="0"/>
    <n v="2726"/>
    <n v="5"/>
  </r>
  <r>
    <x v="2083"/>
    <x v="1"/>
    <n v="60330"/>
    <n v="10"/>
  </r>
  <r>
    <x v="2083"/>
    <x v="3"/>
    <n v="953.38"/>
    <n v="7"/>
  </r>
  <r>
    <x v="2083"/>
    <x v="4"/>
    <n v="739.8"/>
    <n v="3"/>
  </r>
  <r>
    <x v="2083"/>
    <x v="5"/>
    <n v="4517"/>
    <n v="2"/>
  </r>
  <r>
    <x v="2083"/>
    <x v="6"/>
    <n v="694.22"/>
    <n v="14"/>
  </r>
  <r>
    <x v="2084"/>
    <x v="2"/>
    <n v="13515.36"/>
    <n v="17"/>
  </r>
  <r>
    <x v="2084"/>
    <x v="7"/>
    <n v="3337"/>
    <n v="6"/>
  </r>
  <r>
    <x v="2084"/>
    <x v="3"/>
    <n v="2666.92"/>
    <n v="15"/>
  </r>
  <r>
    <x v="2084"/>
    <x v="4"/>
    <n v="3648.06"/>
    <n v="14"/>
  </r>
  <r>
    <x v="2084"/>
    <x v="5"/>
    <n v="7051"/>
    <n v="6"/>
  </r>
  <r>
    <x v="2084"/>
    <x v="6"/>
    <n v="1815.7"/>
    <n v="24"/>
  </r>
  <r>
    <x v="2085"/>
    <x v="3"/>
    <n v="689.57"/>
    <n v="9"/>
  </r>
  <r>
    <x v="2085"/>
    <x v="4"/>
    <n v="139"/>
    <n v="2"/>
  </r>
  <r>
    <x v="2085"/>
    <x v="5"/>
    <n v="848"/>
    <n v="2"/>
  </r>
  <r>
    <x v="2085"/>
    <x v="6"/>
    <n v="439.4"/>
    <n v="24"/>
  </r>
  <r>
    <x v="2086"/>
    <x v="1"/>
    <n v="1430"/>
    <n v="2"/>
  </r>
  <r>
    <x v="2086"/>
    <x v="4"/>
    <n v="844"/>
    <n v="7"/>
  </r>
  <r>
    <x v="2086"/>
    <x v="5"/>
    <n v="8753"/>
    <n v="4"/>
  </r>
  <r>
    <x v="2087"/>
    <x v="1"/>
    <n v="4600"/>
    <n v="2"/>
  </r>
  <r>
    <x v="2087"/>
    <x v="5"/>
    <n v="10382"/>
    <n v="4"/>
  </r>
  <r>
    <x v="2087"/>
    <x v="6"/>
    <n v="105"/>
    <n v="2"/>
  </r>
  <r>
    <x v="2088"/>
    <x v="4"/>
    <n v="2466.5"/>
    <n v="3"/>
  </r>
  <r>
    <x v="2088"/>
    <x v="5"/>
    <n v="5484"/>
    <n v="4"/>
  </r>
  <r>
    <x v="2088"/>
    <x v="6"/>
    <n v="213"/>
    <n v="3"/>
  </r>
  <r>
    <x v="2089"/>
    <x v="0"/>
    <n v="260"/>
    <n v="1"/>
  </r>
  <r>
    <x v="2089"/>
    <x v="7"/>
    <n v="860"/>
    <n v="1"/>
  </r>
  <r>
    <x v="2089"/>
    <x v="5"/>
    <n v="330"/>
    <n v="1"/>
  </r>
  <r>
    <x v="2089"/>
    <x v="6"/>
    <n v="32"/>
    <n v="1"/>
  </r>
  <r>
    <x v="2090"/>
    <x v="5"/>
    <n v="2820"/>
    <n v="1"/>
  </r>
  <r>
    <x v="2090"/>
    <x v="6"/>
    <n v="129.6"/>
    <n v="7"/>
  </r>
  <r>
    <x v="2091"/>
    <x v="0"/>
    <n v="690"/>
    <n v="1"/>
  </r>
  <r>
    <x v="2091"/>
    <x v="3"/>
    <n v="25.265999999999998"/>
    <n v="1"/>
  </r>
  <r>
    <x v="2091"/>
    <x v="5"/>
    <n v="1120"/>
    <n v="1"/>
  </r>
  <r>
    <x v="2091"/>
    <x v="6"/>
    <n v="11"/>
    <n v="1"/>
  </r>
  <r>
    <x v="2092"/>
    <x v="2"/>
    <n v="1679.3"/>
    <n v="1"/>
  </r>
  <r>
    <x v="2092"/>
    <x v="7"/>
    <n v="2170"/>
    <n v="1"/>
  </r>
  <r>
    <x v="2092"/>
    <x v="4"/>
    <n v="95.7"/>
    <n v="1"/>
  </r>
  <r>
    <x v="2092"/>
    <x v="5"/>
    <n v="5020"/>
    <n v="7"/>
  </r>
  <r>
    <x v="2092"/>
    <x v="6"/>
    <n v="180.1"/>
    <n v="4"/>
  </r>
  <r>
    <x v="2093"/>
    <x v="0"/>
    <n v="5810"/>
    <n v="9"/>
  </r>
  <r>
    <x v="2093"/>
    <x v="1"/>
    <n v="7134"/>
    <n v="3"/>
  </r>
  <r>
    <x v="2093"/>
    <x v="2"/>
    <n v="177"/>
    <n v="4"/>
  </r>
  <r>
    <x v="2093"/>
    <x v="7"/>
    <n v="4728.5"/>
    <n v="5"/>
  </r>
  <r>
    <x v="2093"/>
    <x v="3"/>
    <n v="3438.7579999999998"/>
    <n v="64"/>
  </r>
  <r>
    <x v="2093"/>
    <x v="4"/>
    <n v="3915.9"/>
    <n v="16"/>
  </r>
  <r>
    <x v="2093"/>
    <x v="5"/>
    <n v="126454.3"/>
    <n v="22"/>
  </r>
  <r>
    <x v="2093"/>
    <x v="6"/>
    <n v="1606.79"/>
    <n v="59"/>
  </r>
  <r>
    <x v="2094"/>
    <x v="0"/>
    <n v="24"/>
    <n v="1"/>
  </r>
  <r>
    <x v="2094"/>
    <x v="1"/>
    <n v="2860"/>
    <n v="1"/>
  </r>
  <r>
    <x v="2094"/>
    <x v="2"/>
    <n v="75"/>
    <n v="1"/>
  </r>
  <r>
    <x v="2094"/>
    <x v="3"/>
    <n v="142.44999999999999"/>
    <n v="3"/>
  </r>
  <r>
    <x v="2094"/>
    <x v="4"/>
    <n v="74.7"/>
    <n v="2"/>
  </r>
  <r>
    <x v="2094"/>
    <x v="5"/>
    <n v="43797"/>
    <n v="8"/>
  </r>
  <r>
    <x v="2094"/>
    <x v="6"/>
    <n v="103.4"/>
    <n v="3"/>
  </r>
  <r>
    <x v="2095"/>
    <x v="0"/>
    <n v="860"/>
    <n v="3"/>
  </r>
  <r>
    <x v="2095"/>
    <x v="1"/>
    <n v="8100"/>
    <n v="1"/>
  </r>
  <r>
    <x v="2095"/>
    <x v="4"/>
    <n v="1220"/>
    <n v="1"/>
  </r>
  <r>
    <x v="2095"/>
    <x v="5"/>
    <n v="11076"/>
    <n v="6"/>
  </r>
  <r>
    <x v="2095"/>
    <x v="6"/>
    <n v="22"/>
    <n v="1"/>
  </r>
  <r>
    <x v="2096"/>
    <x v="2"/>
    <n v="129.5"/>
    <n v="3"/>
  </r>
  <r>
    <x v="2096"/>
    <x v="7"/>
    <n v="1050"/>
    <n v="5"/>
  </r>
  <r>
    <x v="2096"/>
    <x v="3"/>
    <n v="1085.413"/>
    <n v="22"/>
  </r>
  <r>
    <x v="2096"/>
    <x v="4"/>
    <n v="613.1"/>
    <n v="3"/>
  </r>
  <r>
    <x v="2096"/>
    <x v="5"/>
    <n v="7430"/>
    <n v="9"/>
  </r>
  <r>
    <x v="2096"/>
    <x v="6"/>
    <n v="1138.124"/>
    <n v="31"/>
  </r>
  <r>
    <x v="2097"/>
    <x v="0"/>
    <n v="320"/>
    <n v="1"/>
  </r>
  <r>
    <x v="2097"/>
    <x v="2"/>
    <n v="8823"/>
    <n v="2"/>
  </r>
  <r>
    <x v="2097"/>
    <x v="4"/>
    <n v="6659.0370000000003"/>
    <n v="10"/>
  </r>
  <r>
    <x v="2097"/>
    <x v="5"/>
    <n v="4698"/>
    <n v="5"/>
  </r>
  <r>
    <x v="2097"/>
    <x v="6"/>
    <n v="493.99"/>
    <n v="23"/>
  </r>
  <r>
    <x v="2098"/>
    <x v="1"/>
    <n v="565"/>
    <n v="1"/>
  </r>
  <r>
    <x v="2098"/>
    <x v="5"/>
    <n v="0"/>
    <n v="2"/>
  </r>
  <r>
    <x v="2099"/>
    <x v="0"/>
    <n v="740"/>
    <n v="1"/>
  </r>
  <r>
    <x v="2099"/>
    <x v="1"/>
    <n v="40680"/>
    <n v="4"/>
  </r>
  <r>
    <x v="2099"/>
    <x v="5"/>
    <n v="17060"/>
    <n v="3"/>
  </r>
  <r>
    <x v="2099"/>
    <x v="6"/>
    <n v="615.86699999999996"/>
    <n v="8"/>
  </r>
  <r>
    <x v="2100"/>
    <x v="5"/>
    <n v="5199"/>
    <n v="6"/>
  </r>
  <r>
    <x v="2100"/>
    <x v="6"/>
    <n v="3.8"/>
    <n v="1"/>
  </r>
  <r>
    <x v="2101"/>
    <x v="0"/>
    <n v="384.47199999999998"/>
    <n v="1"/>
  </r>
  <r>
    <x v="2101"/>
    <x v="2"/>
    <n v="377.8"/>
    <n v="10"/>
  </r>
  <r>
    <x v="2101"/>
    <x v="7"/>
    <n v="5275"/>
    <n v="6"/>
  </r>
  <r>
    <x v="2101"/>
    <x v="3"/>
    <n v="464.601"/>
    <n v="15"/>
  </r>
  <r>
    <x v="2101"/>
    <x v="4"/>
    <n v="403.9"/>
    <n v="8"/>
  </r>
  <r>
    <x v="2101"/>
    <x v="5"/>
    <n v="11600"/>
    <n v="9"/>
  </r>
  <r>
    <x v="2101"/>
    <x v="6"/>
    <n v="186.97"/>
    <n v="13"/>
  </r>
  <r>
    <x v="2102"/>
    <x v="0"/>
    <n v="7958"/>
    <n v="8"/>
  </r>
  <r>
    <x v="2102"/>
    <x v="1"/>
    <n v="2105"/>
    <n v="6"/>
  </r>
  <r>
    <x v="2102"/>
    <x v="2"/>
    <n v="727.65"/>
    <n v="6"/>
  </r>
  <r>
    <x v="2102"/>
    <x v="7"/>
    <n v="2160"/>
    <n v="3"/>
  </r>
  <r>
    <x v="2102"/>
    <x v="3"/>
    <n v="2784.1"/>
    <n v="19"/>
  </r>
  <r>
    <x v="2102"/>
    <x v="4"/>
    <n v="3181.08"/>
    <n v="13"/>
  </r>
  <r>
    <x v="2102"/>
    <x v="5"/>
    <n v="3076.4"/>
    <n v="5"/>
  </r>
  <r>
    <x v="2102"/>
    <x v="6"/>
    <n v="5031.96"/>
    <n v="39"/>
  </r>
  <r>
    <x v="2103"/>
    <x v="0"/>
    <n v="6850"/>
    <n v="5"/>
  </r>
  <r>
    <x v="2103"/>
    <x v="1"/>
    <n v="0"/>
    <n v="2"/>
  </r>
  <r>
    <x v="2103"/>
    <x v="2"/>
    <n v="7731"/>
    <n v="3"/>
  </r>
  <r>
    <x v="2103"/>
    <x v="3"/>
    <n v="921.74"/>
    <n v="23"/>
  </r>
  <r>
    <x v="2103"/>
    <x v="4"/>
    <n v="2408.7600000000002"/>
    <n v="6"/>
  </r>
  <r>
    <x v="2103"/>
    <x v="5"/>
    <n v="45209"/>
    <n v="27"/>
  </r>
  <r>
    <x v="2103"/>
    <x v="6"/>
    <n v="1061.2"/>
    <n v="29"/>
  </r>
  <r>
    <x v="2104"/>
    <x v="3"/>
    <n v="58"/>
    <n v="1"/>
  </r>
  <r>
    <x v="2104"/>
    <x v="4"/>
    <n v="118"/>
    <n v="1"/>
  </r>
  <r>
    <x v="2104"/>
    <x v="5"/>
    <n v="18237"/>
    <n v="4"/>
  </r>
  <r>
    <x v="2104"/>
    <x v="6"/>
    <n v="16.899999999999999"/>
    <n v="3"/>
  </r>
  <r>
    <x v="2105"/>
    <x v="0"/>
    <n v="34.5"/>
    <n v="3"/>
  </r>
  <r>
    <x v="2105"/>
    <x v="2"/>
    <n v="562"/>
    <n v="3"/>
  </r>
  <r>
    <x v="2105"/>
    <x v="3"/>
    <n v="219.828"/>
    <n v="5"/>
  </r>
  <r>
    <x v="2105"/>
    <x v="4"/>
    <n v="6"/>
    <n v="1"/>
  </r>
  <r>
    <x v="2105"/>
    <x v="5"/>
    <n v="1890"/>
    <n v="3"/>
  </r>
  <r>
    <x v="2105"/>
    <x v="6"/>
    <n v="47.8"/>
    <n v="7"/>
  </r>
  <r>
    <x v="2106"/>
    <x v="0"/>
    <n v="1330"/>
    <n v="1"/>
  </r>
  <r>
    <x v="2106"/>
    <x v="1"/>
    <n v="1355"/>
    <n v="2"/>
  </r>
  <r>
    <x v="2106"/>
    <x v="2"/>
    <n v="1540"/>
    <n v="1"/>
  </r>
  <r>
    <x v="2106"/>
    <x v="3"/>
    <n v="30.06"/>
    <n v="1"/>
  </r>
  <r>
    <x v="2106"/>
    <x v="5"/>
    <n v="9200"/>
    <n v="3"/>
  </r>
  <r>
    <x v="2106"/>
    <x v="6"/>
    <n v="137.4"/>
    <n v="4"/>
  </r>
  <r>
    <x v="2107"/>
    <x v="2"/>
    <n v="1038.2"/>
    <n v="1"/>
  </r>
  <r>
    <x v="2107"/>
    <x v="3"/>
    <n v="2857.5520000000001"/>
    <n v="75"/>
  </r>
  <r>
    <x v="2107"/>
    <x v="4"/>
    <n v="68"/>
    <n v="1"/>
  </r>
  <r>
    <x v="2107"/>
    <x v="5"/>
    <n v="2930.7"/>
    <n v="5"/>
  </r>
  <r>
    <x v="2107"/>
    <x v="6"/>
    <n v="1105.3"/>
    <n v="84"/>
  </r>
  <r>
    <x v="2108"/>
    <x v="1"/>
    <n v="13830"/>
    <n v="4"/>
  </r>
  <r>
    <x v="2108"/>
    <x v="5"/>
    <n v="9200"/>
    <n v="9"/>
  </r>
  <r>
    <x v="2108"/>
    <x v="6"/>
    <n v="114"/>
    <n v="9"/>
  </r>
  <r>
    <x v="2109"/>
    <x v="2"/>
    <n v="133"/>
    <n v="1"/>
  </r>
  <r>
    <x v="2109"/>
    <x v="3"/>
    <n v="397.22"/>
    <n v="17"/>
  </r>
  <r>
    <x v="2109"/>
    <x v="4"/>
    <n v="703.14"/>
    <n v="20"/>
  </r>
  <r>
    <x v="2109"/>
    <x v="5"/>
    <n v="8937"/>
    <n v="10"/>
  </r>
  <r>
    <x v="2109"/>
    <x v="6"/>
    <n v="385.9"/>
    <n v="27"/>
  </r>
  <r>
    <x v="2110"/>
    <x v="0"/>
    <n v="13688"/>
    <n v="5"/>
  </r>
  <r>
    <x v="2110"/>
    <x v="1"/>
    <n v="6790"/>
    <n v="4"/>
  </r>
  <r>
    <x v="2110"/>
    <x v="5"/>
    <n v="67445"/>
    <n v="8"/>
  </r>
  <r>
    <x v="2110"/>
    <x v="6"/>
    <n v="81"/>
    <n v="1"/>
  </r>
  <r>
    <x v="2111"/>
    <x v="0"/>
    <n v="1360"/>
    <n v="1"/>
  </r>
  <r>
    <x v="2111"/>
    <x v="5"/>
    <n v="4680"/>
    <n v="3"/>
  </r>
  <r>
    <x v="2112"/>
    <x v="0"/>
    <n v="0"/>
    <n v="2"/>
  </r>
  <r>
    <x v="2112"/>
    <x v="4"/>
    <n v="360"/>
    <n v="2"/>
  </r>
  <r>
    <x v="2112"/>
    <x v="5"/>
    <n v="1490"/>
    <n v="1"/>
  </r>
  <r>
    <x v="2113"/>
    <x v="0"/>
    <n v="1410.23"/>
    <n v="6"/>
  </r>
  <r>
    <x v="2113"/>
    <x v="1"/>
    <n v="2800"/>
    <n v="2"/>
  </r>
  <r>
    <x v="2113"/>
    <x v="5"/>
    <n v="2150"/>
    <n v="1"/>
  </r>
  <r>
    <x v="2114"/>
    <x v="0"/>
    <n v="355"/>
    <n v="1"/>
  </r>
  <r>
    <x v="2114"/>
    <x v="1"/>
    <n v="11420"/>
    <n v="1"/>
  </r>
  <r>
    <x v="2114"/>
    <x v="5"/>
    <n v="7065"/>
    <n v="5"/>
  </r>
  <r>
    <x v="2114"/>
    <x v="6"/>
    <n v="54.5"/>
    <n v="2"/>
  </r>
  <r>
    <x v="2115"/>
    <x v="1"/>
    <n v="3660"/>
    <n v="13"/>
  </r>
  <r>
    <x v="2115"/>
    <x v="7"/>
    <n v="0"/>
    <n v="2"/>
  </r>
  <r>
    <x v="2115"/>
    <x v="5"/>
    <n v="3783"/>
    <n v="7"/>
  </r>
  <r>
    <x v="2116"/>
    <x v="5"/>
    <n v="68008"/>
    <n v="6"/>
  </r>
  <r>
    <x v="2116"/>
    <x v="6"/>
    <n v="100"/>
    <n v="2"/>
  </r>
  <r>
    <x v="2117"/>
    <x v="0"/>
    <n v="2730"/>
    <n v="4"/>
  </r>
  <r>
    <x v="2117"/>
    <x v="1"/>
    <n v="9800"/>
    <n v="5"/>
  </r>
  <r>
    <x v="2117"/>
    <x v="7"/>
    <n v="748"/>
    <n v="1"/>
  </r>
  <r>
    <x v="2117"/>
    <x v="3"/>
    <n v="685.14"/>
    <n v="13"/>
  </r>
  <r>
    <x v="2117"/>
    <x v="4"/>
    <n v="2186.1999999999998"/>
    <n v="8"/>
  </r>
  <r>
    <x v="2117"/>
    <x v="5"/>
    <n v="5942.2"/>
    <n v="8"/>
  </r>
  <r>
    <x v="2117"/>
    <x v="6"/>
    <n v="1580.5"/>
    <n v="57"/>
  </r>
  <r>
    <x v="2118"/>
    <x v="1"/>
    <n v="208"/>
    <n v="1"/>
  </r>
  <r>
    <x v="2118"/>
    <x v="2"/>
    <n v="1130.8499999999999"/>
    <n v="5"/>
  </r>
  <r>
    <x v="2118"/>
    <x v="3"/>
    <n v="3.28"/>
    <n v="1"/>
  </r>
  <r>
    <x v="2118"/>
    <x v="4"/>
    <n v="2183.1999999999998"/>
    <n v="6"/>
  </r>
  <r>
    <x v="2118"/>
    <x v="5"/>
    <n v="2080"/>
    <n v="1"/>
  </r>
  <r>
    <x v="2118"/>
    <x v="6"/>
    <n v="181"/>
    <n v="2"/>
  </r>
  <r>
    <x v="2119"/>
    <x v="7"/>
    <n v="1211"/>
    <n v="2"/>
  </r>
  <r>
    <x v="2119"/>
    <x v="5"/>
    <n v="3320"/>
    <n v="1"/>
  </r>
  <r>
    <x v="2119"/>
    <x v="6"/>
    <n v="61.2"/>
    <n v="4"/>
  </r>
  <r>
    <x v="2120"/>
    <x v="5"/>
    <n v="930"/>
    <n v="5"/>
  </r>
  <r>
    <x v="2120"/>
    <x v="6"/>
    <n v="12"/>
    <n v="1"/>
  </r>
  <r>
    <x v="2121"/>
    <x v="2"/>
    <n v="9.9"/>
    <n v="1"/>
  </r>
  <r>
    <x v="2121"/>
    <x v="5"/>
    <n v="6720"/>
    <n v="2"/>
  </r>
  <r>
    <x v="2121"/>
    <x v="6"/>
    <n v="6.5"/>
    <n v="1"/>
  </r>
  <r>
    <x v="2122"/>
    <x v="1"/>
    <n v="0"/>
    <n v="4"/>
  </r>
  <r>
    <x v="2122"/>
    <x v="4"/>
    <n v="620.79999999999995"/>
    <n v="1"/>
  </r>
  <r>
    <x v="2122"/>
    <x v="5"/>
    <n v="1386"/>
    <n v="2"/>
  </r>
  <r>
    <x v="2122"/>
    <x v="6"/>
    <n v="106.2"/>
    <n v="7"/>
  </r>
  <r>
    <x v="2123"/>
    <x v="1"/>
    <n v="7600"/>
    <n v="2"/>
  </r>
  <r>
    <x v="2123"/>
    <x v="7"/>
    <n v="3607.2469999999998"/>
    <n v="2"/>
  </r>
  <r>
    <x v="2123"/>
    <x v="3"/>
    <n v="71.3"/>
    <n v="2"/>
  </r>
  <r>
    <x v="2123"/>
    <x v="4"/>
    <n v="4531"/>
    <n v="8"/>
  </r>
  <r>
    <x v="2123"/>
    <x v="5"/>
    <n v="215573"/>
    <n v="34"/>
  </r>
  <r>
    <x v="2123"/>
    <x v="6"/>
    <n v="118.75"/>
    <n v="1"/>
  </r>
  <r>
    <x v="2124"/>
    <x v="0"/>
    <n v="645"/>
    <n v="2"/>
  </r>
  <r>
    <x v="2124"/>
    <x v="2"/>
    <n v="90.7"/>
    <n v="3"/>
  </r>
  <r>
    <x v="2124"/>
    <x v="7"/>
    <n v="1290"/>
    <n v="1"/>
  </r>
  <r>
    <x v="2124"/>
    <x v="3"/>
    <n v="948.15599999999995"/>
    <n v="17"/>
  </r>
  <r>
    <x v="2124"/>
    <x v="4"/>
    <n v="121.95"/>
    <n v="5"/>
  </r>
  <r>
    <x v="2124"/>
    <x v="5"/>
    <n v="4772"/>
    <n v="5"/>
  </r>
  <r>
    <x v="2124"/>
    <x v="6"/>
    <n v="521"/>
    <n v="32"/>
  </r>
  <r>
    <x v="2125"/>
    <x v="5"/>
    <n v="5460"/>
    <n v="3"/>
  </r>
  <r>
    <x v="2126"/>
    <x v="0"/>
    <n v="298"/>
    <n v="1"/>
  </r>
  <r>
    <x v="2126"/>
    <x v="1"/>
    <n v="0"/>
    <n v="2"/>
  </r>
  <r>
    <x v="2126"/>
    <x v="2"/>
    <n v="746.02"/>
    <n v="3"/>
  </r>
  <r>
    <x v="2126"/>
    <x v="7"/>
    <n v="591"/>
    <n v="1"/>
  </r>
  <r>
    <x v="2126"/>
    <x v="3"/>
    <n v="54.8"/>
    <n v="3"/>
  </r>
  <r>
    <x v="2126"/>
    <x v="4"/>
    <n v="5238.8999999999996"/>
    <n v="13"/>
  </r>
  <r>
    <x v="2126"/>
    <x v="5"/>
    <n v="6753"/>
    <n v="6"/>
  </r>
  <r>
    <x v="2126"/>
    <x v="6"/>
    <n v="203.6"/>
    <n v="13"/>
  </r>
  <r>
    <x v="2127"/>
    <x v="0"/>
    <n v="2453.35"/>
    <n v="8"/>
  </r>
  <r>
    <x v="2127"/>
    <x v="1"/>
    <n v="31268"/>
    <n v="18"/>
  </r>
  <r>
    <x v="2127"/>
    <x v="2"/>
    <n v="43.228999999999999"/>
    <n v="1"/>
  </r>
  <r>
    <x v="2127"/>
    <x v="7"/>
    <n v="18798.892"/>
    <n v="15"/>
  </r>
  <r>
    <x v="2127"/>
    <x v="3"/>
    <n v="2077.6320000000001"/>
    <n v="43"/>
  </r>
  <r>
    <x v="2127"/>
    <x v="4"/>
    <n v="12375.2"/>
    <n v="30"/>
  </r>
  <r>
    <x v="2127"/>
    <x v="5"/>
    <n v="322207.81199999998"/>
    <n v="106"/>
  </r>
  <r>
    <x v="2127"/>
    <x v="6"/>
    <n v="1431.65"/>
    <n v="59"/>
  </r>
  <r>
    <x v="2128"/>
    <x v="0"/>
    <n v="1340"/>
    <n v="1"/>
  </r>
  <r>
    <x v="2128"/>
    <x v="3"/>
    <n v="78.260000000000005"/>
    <n v="8"/>
  </r>
  <r>
    <x v="2128"/>
    <x v="4"/>
    <n v="294.52999999999997"/>
    <n v="8"/>
  </r>
  <r>
    <x v="2128"/>
    <x v="5"/>
    <n v="5950"/>
    <n v="2"/>
  </r>
  <r>
    <x v="2128"/>
    <x v="6"/>
    <n v="441.9"/>
    <n v="14"/>
  </r>
  <r>
    <x v="2129"/>
    <x v="5"/>
    <n v="830"/>
    <n v="1"/>
  </r>
  <r>
    <x v="2129"/>
    <x v="6"/>
    <n v="113.5"/>
    <n v="2"/>
  </r>
  <r>
    <x v="2130"/>
    <x v="0"/>
    <n v="1050"/>
    <n v="1"/>
  </r>
  <r>
    <x v="2130"/>
    <x v="4"/>
    <n v="662"/>
    <n v="1"/>
  </r>
  <r>
    <x v="2130"/>
    <x v="5"/>
    <n v="3576"/>
    <n v="2"/>
  </r>
  <r>
    <x v="2131"/>
    <x v="0"/>
    <n v="30.5"/>
    <n v="1"/>
  </r>
  <r>
    <x v="2131"/>
    <x v="3"/>
    <n v="823.06"/>
    <n v="12"/>
  </r>
  <r>
    <x v="2131"/>
    <x v="4"/>
    <n v="131.6"/>
    <n v="1"/>
  </r>
  <r>
    <x v="2131"/>
    <x v="5"/>
    <n v="26133"/>
    <n v="12"/>
  </r>
  <r>
    <x v="2131"/>
    <x v="6"/>
    <n v="234.9"/>
    <n v="6"/>
  </r>
  <r>
    <x v="2132"/>
    <x v="0"/>
    <n v="1355"/>
    <n v="3"/>
  </r>
  <r>
    <x v="2132"/>
    <x v="7"/>
    <n v="2860"/>
    <n v="1"/>
  </r>
  <r>
    <x v="2132"/>
    <x v="3"/>
    <n v="208.08199999999999"/>
    <n v="11"/>
  </r>
  <r>
    <x v="2132"/>
    <x v="4"/>
    <n v="206.4"/>
    <n v="1"/>
  </r>
  <r>
    <x v="2132"/>
    <x v="5"/>
    <n v="116576.03200000001"/>
    <n v="33"/>
  </r>
  <r>
    <x v="2132"/>
    <x v="6"/>
    <n v="95.67"/>
    <n v="7"/>
  </r>
  <r>
    <x v="2133"/>
    <x v="0"/>
    <n v="230"/>
    <n v="1"/>
  </r>
  <r>
    <x v="2133"/>
    <x v="1"/>
    <n v="887"/>
    <n v="1"/>
  </r>
  <r>
    <x v="2133"/>
    <x v="7"/>
    <n v="1190"/>
    <n v="2"/>
  </r>
  <r>
    <x v="2133"/>
    <x v="3"/>
    <n v="150.15199999999999"/>
    <n v="7"/>
  </r>
  <r>
    <x v="2133"/>
    <x v="5"/>
    <n v="25360"/>
    <n v="9"/>
  </r>
  <r>
    <x v="2133"/>
    <x v="6"/>
    <n v="262.89999999999998"/>
    <n v="17"/>
  </r>
  <r>
    <x v="2134"/>
    <x v="0"/>
    <n v="21608.5"/>
    <n v="13"/>
  </r>
  <r>
    <x v="2134"/>
    <x v="3"/>
    <n v="53.36"/>
    <n v="4"/>
  </r>
  <r>
    <x v="2134"/>
    <x v="4"/>
    <n v="864.6"/>
    <n v="1"/>
  </r>
  <r>
    <x v="2134"/>
    <x v="5"/>
    <n v="1450"/>
    <n v="1"/>
  </r>
  <r>
    <x v="2134"/>
    <x v="6"/>
    <n v="31.5"/>
    <n v="2"/>
  </r>
  <r>
    <x v="2135"/>
    <x v="0"/>
    <n v="19234"/>
    <n v="20"/>
  </r>
  <r>
    <x v="2135"/>
    <x v="1"/>
    <n v="1430"/>
    <n v="1"/>
  </r>
  <r>
    <x v="2135"/>
    <x v="2"/>
    <n v="3448"/>
    <n v="4"/>
  </r>
  <r>
    <x v="2135"/>
    <x v="3"/>
    <n v="3106.42"/>
    <n v="5"/>
  </r>
  <r>
    <x v="2135"/>
    <x v="4"/>
    <n v="2235.6999999999998"/>
    <n v="8"/>
  </r>
  <r>
    <x v="2135"/>
    <x v="5"/>
    <n v="1690"/>
    <n v="1"/>
  </r>
  <r>
    <x v="2135"/>
    <x v="6"/>
    <n v="1451.6"/>
    <n v="8"/>
  </r>
  <r>
    <x v="2136"/>
    <x v="1"/>
    <n v="14790"/>
    <n v="1"/>
  </r>
  <r>
    <x v="2136"/>
    <x v="3"/>
    <n v="25.34"/>
    <n v="1"/>
  </r>
  <r>
    <x v="2136"/>
    <x v="4"/>
    <n v="482.5"/>
    <n v="2"/>
  </r>
  <r>
    <x v="2136"/>
    <x v="5"/>
    <n v="1980"/>
    <n v="3"/>
  </r>
  <r>
    <x v="2136"/>
    <x v="6"/>
    <n v="131.69999999999999"/>
    <n v="3"/>
  </r>
  <r>
    <x v="2137"/>
    <x v="3"/>
    <n v="26.06"/>
    <n v="1"/>
  </r>
  <r>
    <x v="2137"/>
    <x v="4"/>
    <n v="578"/>
    <n v="1"/>
  </r>
  <r>
    <x v="2137"/>
    <x v="5"/>
    <n v="630"/>
    <n v="1"/>
  </r>
  <r>
    <x v="2137"/>
    <x v="6"/>
    <n v="36.1"/>
    <n v="2"/>
  </r>
  <r>
    <x v="2138"/>
    <x v="0"/>
    <n v="4111"/>
    <n v="4"/>
  </r>
  <r>
    <x v="2138"/>
    <x v="3"/>
    <n v="1299.77"/>
    <n v="14"/>
  </r>
  <r>
    <x v="2138"/>
    <x v="4"/>
    <n v="3373.3"/>
    <n v="20"/>
  </r>
  <r>
    <x v="2138"/>
    <x v="5"/>
    <n v="8417"/>
    <n v="5"/>
  </r>
  <r>
    <x v="2138"/>
    <x v="6"/>
    <n v="468.4"/>
    <n v="29"/>
  </r>
  <r>
    <x v="2139"/>
    <x v="0"/>
    <n v="0"/>
    <n v="2"/>
  </r>
  <r>
    <x v="2139"/>
    <x v="1"/>
    <n v="950"/>
    <n v="1"/>
  </r>
  <r>
    <x v="2139"/>
    <x v="5"/>
    <n v="14830"/>
    <n v="8"/>
  </r>
  <r>
    <x v="2140"/>
    <x v="3"/>
    <n v="20"/>
    <n v="1"/>
  </r>
  <r>
    <x v="2140"/>
    <x v="5"/>
    <n v="22520"/>
    <n v="11"/>
  </r>
  <r>
    <x v="2140"/>
    <x v="6"/>
    <n v="87.7"/>
    <n v="7"/>
  </r>
  <r>
    <x v="2141"/>
    <x v="1"/>
    <n v="1880"/>
    <n v="1"/>
  </r>
  <r>
    <x v="2141"/>
    <x v="3"/>
    <n v="8"/>
    <n v="1"/>
  </r>
  <r>
    <x v="2141"/>
    <x v="5"/>
    <n v="2270"/>
    <n v="1"/>
  </r>
  <r>
    <x v="2141"/>
    <x v="6"/>
    <n v="93.8"/>
    <n v="9"/>
  </r>
  <r>
    <x v="2142"/>
    <x v="0"/>
    <n v="213.5"/>
    <n v="2"/>
  </r>
  <r>
    <x v="2142"/>
    <x v="3"/>
    <n v="338.577"/>
    <n v="9"/>
  </r>
  <r>
    <x v="2142"/>
    <x v="4"/>
    <n v="1073.94"/>
    <n v="12"/>
  </r>
  <r>
    <x v="2142"/>
    <x v="5"/>
    <n v="1611"/>
    <n v="3"/>
  </r>
  <r>
    <x v="2142"/>
    <x v="6"/>
    <n v="1161.29"/>
    <n v="31"/>
  </r>
  <r>
    <x v="2143"/>
    <x v="0"/>
    <n v="199"/>
    <n v="1"/>
  </r>
  <r>
    <x v="2143"/>
    <x v="1"/>
    <n v="20310"/>
    <n v="2"/>
  </r>
  <r>
    <x v="2143"/>
    <x v="3"/>
    <n v="61.805999999999997"/>
    <n v="2"/>
  </r>
  <r>
    <x v="2143"/>
    <x v="4"/>
    <n v="2402"/>
    <n v="6"/>
  </r>
  <r>
    <x v="2143"/>
    <x v="5"/>
    <n v="1120"/>
    <n v="1"/>
  </r>
  <r>
    <x v="2143"/>
    <x v="6"/>
    <n v="57"/>
    <n v="2"/>
  </r>
  <r>
    <x v="2144"/>
    <x v="1"/>
    <n v="5450"/>
    <n v="2"/>
  </r>
  <r>
    <x v="2144"/>
    <x v="3"/>
    <n v="1716.78"/>
    <n v="22"/>
  </r>
  <r>
    <x v="2144"/>
    <x v="4"/>
    <n v="296.2"/>
    <n v="3"/>
  </r>
  <r>
    <x v="2144"/>
    <x v="5"/>
    <n v="11127.2"/>
    <n v="5"/>
  </r>
  <r>
    <x v="2144"/>
    <x v="6"/>
    <n v="520.9"/>
    <n v="19"/>
  </r>
  <r>
    <x v="2145"/>
    <x v="5"/>
    <n v="42000"/>
    <n v="47"/>
  </r>
  <r>
    <x v="2146"/>
    <x v="1"/>
    <n v="2550"/>
    <n v="3"/>
  </r>
  <r>
    <x v="2146"/>
    <x v="2"/>
    <n v="41.7"/>
    <n v="1"/>
  </r>
  <r>
    <x v="2146"/>
    <x v="7"/>
    <n v="4933.2"/>
    <n v="14"/>
  </r>
  <r>
    <x v="2146"/>
    <x v="3"/>
    <n v="1328.96"/>
    <n v="58"/>
  </r>
  <r>
    <x v="2146"/>
    <x v="4"/>
    <n v="5146"/>
    <n v="20"/>
  </r>
  <r>
    <x v="2146"/>
    <x v="5"/>
    <n v="9200"/>
    <n v="1"/>
  </r>
  <r>
    <x v="2146"/>
    <x v="6"/>
    <n v="82.3"/>
    <n v="7"/>
  </r>
  <r>
    <x v="2147"/>
    <x v="0"/>
    <n v="1616"/>
    <n v="3"/>
  </r>
  <r>
    <x v="2147"/>
    <x v="3"/>
    <n v="137.65"/>
    <n v="6"/>
  </r>
  <r>
    <x v="2147"/>
    <x v="4"/>
    <n v="324"/>
    <n v="2"/>
  </r>
  <r>
    <x v="2147"/>
    <x v="5"/>
    <n v="9384.5"/>
    <n v="2"/>
  </r>
  <r>
    <x v="2147"/>
    <x v="6"/>
    <n v="246.7"/>
    <n v="5"/>
  </r>
  <r>
    <x v="2148"/>
    <x v="1"/>
    <n v="2600"/>
    <n v="3"/>
  </r>
  <r>
    <x v="2148"/>
    <x v="3"/>
    <n v="22.47"/>
    <n v="2"/>
  </r>
  <r>
    <x v="2148"/>
    <x v="5"/>
    <n v="24020"/>
    <n v="3"/>
  </r>
  <r>
    <x v="2148"/>
    <x v="6"/>
    <n v="67"/>
    <n v="4"/>
  </r>
  <r>
    <x v="2149"/>
    <x v="0"/>
    <n v="4320"/>
    <n v="4"/>
  </r>
  <r>
    <x v="2149"/>
    <x v="1"/>
    <n v="239"/>
    <n v="1"/>
  </r>
  <r>
    <x v="2149"/>
    <x v="4"/>
    <n v="373.4"/>
    <n v="3"/>
  </r>
  <r>
    <x v="2149"/>
    <x v="5"/>
    <n v="5680"/>
    <n v="5"/>
  </r>
  <r>
    <x v="2149"/>
    <x v="6"/>
    <n v="124.5"/>
    <n v="7"/>
  </r>
  <r>
    <x v="2150"/>
    <x v="4"/>
    <n v="59"/>
    <n v="1"/>
  </r>
  <r>
    <x v="2150"/>
    <x v="5"/>
    <n v="20135"/>
    <n v="19"/>
  </r>
  <r>
    <x v="2150"/>
    <x v="6"/>
    <n v="81"/>
    <n v="9"/>
  </r>
  <r>
    <x v="2151"/>
    <x v="2"/>
    <n v="4341.5"/>
    <n v="4"/>
  </r>
  <r>
    <x v="2151"/>
    <x v="3"/>
    <n v="23.1"/>
    <n v="1"/>
  </r>
  <r>
    <x v="2151"/>
    <x v="4"/>
    <n v="165"/>
    <n v="1"/>
  </r>
  <r>
    <x v="2151"/>
    <x v="5"/>
    <n v="10500"/>
    <n v="3"/>
  </r>
  <r>
    <x v="2151"/>
    <x v="6"/>
    <n v="128.5"/>
    <n v="8"/>
  </r>
  <r>
    <x v="2152"/>
    <x v="1"/>
    <n v="10"/>
    <n v="5"/>
  </r>
  <r>
    <x v="2152"/>
    <x v="3"/>
    <n v="70"/>
    <n v="4"/>
  </r>
  <r>
    <x v="2152"/>
    <x v="4"/>
    <n v="0"/>
    <n v="8"/>
  </r>
  <r>
    <x v="2152"/>
    <x v="5"/>
    <n v="8038"/>
    <n v="3"/>
  </r>
  <r>
    <x v="2152"/>
    <x v="6"/>
    <n v="125.9"/>
    <n v="11"/>
  </r>
  <r>
    <x v="2153"/>
    <x v="3"/>
    <n v="74.680000000000007"/>
    <n v="3"/>
  </r>
  <r>
    <x v="2153"/>
    <x v="4"/>
    <n v="76.5"/>
    <n v="1"/>
  </r>
  <r>
    <x v="2153"/>
    <x v="5"/>
    <n v="296"/>
    <n v="1"/>
  </r>
  <r>
    <x v="2154"/>
    <x v="5"/>
    <n v="2530"/>
    <n v="1"/>
  </r>
  <r>
    <x v="2154"/>
    <x v="6"/>
    <n v="29"/>
    <n v="2"/>
  </r>
  <r>
    <x v="2155"/>
    <x v="1"/>
    <n v="4750"/>
    <n v="4"/>
  </r>
  <r>
    <x v="2155"/>
    <x v="2"/>
    <n v="2554.67"/>
    <n v="3"/>
  </r>
  <r>
    <x v="2155"/>
    <x v="7"/>
    <n v="5270"/>
    <n v="2"/>
  </r>
  <r>
    <x v="2155"/>
    <x v="4"/>
    <n v="1304.5999999999999"/>
    <n v="8"/>
  </r>
  <r>
    <x v="2155"/>
    <x v="5"/>
    <n v="14318"/>
    <n v="9"/>
  </r>
  <r>
    <x v="2155"/>
    <x v="6"/>
    <n v="125.1"/>
    <n v="7"/>
  </r>
  <r>
    <x v="2156"/>
    <x v="1"/>
    <n v="18800"/>
    <n v="5"/>
  </r>
  <r>
    <x v="2156"/>
    <x v="7"/>
    <n v="1750"/>
    <n v="1"/>
  </r>
  <r>
    <x v="2156"/>
    <x v="3"/>
    <n v="561.22"/>
    <n v="6"/>
  </r>
  <r>
    <x v="2156"/>
    <x v="5"/>
    <n v="48544"/>
    <n v="6"/>
  </r>
  <r>
    <x v="2156"/>
    <x v="6"/>
    <n v="43.2"/>
    <n v="3"/>
  </r>
  <r>
    <x v="2157"/>
    <x v="5"/>
    <n v="11670"/>
    <n v="1"/>
  </r>
  <r>
    <x v="2158"/>
    <x v="1"/>
    <n v="24320"/>
    <n v="6"/>
  </r>
  <r>
    <x v="2158"/>
    <x v="4"/>
    <n v="418"/>
    <n v="1"/>
  </r>
  <r>
    <x v="2158"/>
    <x v="5"/>
    <n v="21499"/>
    <n v="7"/>
  </r>
  <r>
    <x v="2158"/>
    <x v="6"/>
    <n v="55"/>
    <n v="1"/>
  </r>
  <r>
    <x v="2159"/>
    <x v="2"/>
    <n v="17.5"/>
    <n v="1"/>
  </r>
  <r>
    <x v="2159"/>
    <x v="5"/>
    <n v="1245"/>
    <n v="5"/>
  </r>
  <r>
    <x v="2159"/>
    <x v="6"/>
    <n v="12"/>
    <n v="1"/>
  </r>
  <r>
    <x v="2160"/>
    <x v="3"/>
    <n v="55.69"/>
    <n v="5"/>
  </r>
  <r>
    <x v="2160"/>
    <x v="4"/>
    <n v="389.4"/>
    <n v="7"/>
  </r>
  <r>
    <x v="2160"/>
    <x v="5"/>
    <n v="6944"/>
    <n v="4"/>
  </r>
  <r>
    <x v="2160"/>
    <x v="6"/>
    <n v="266"/>
    <n v="21"/>
  </r>
  <r>
    <x v="2161"/>
    <x v="5"/>
    <n v="1325"/>
    <n v="2"/>
  </r>
  <r>
    <x v="2162"/>
    <x v="3"/>
    <n v="16.52"/>
    <n v="1"/>
  </r>
  <r>
    <x v="2162"/>
    <x v="4"/>
    <n v="328.6"/>
    <n v="2"/>
  </r>
  <r>
    <x v="2162"/>
    <x v="5"/>
    <n v="724"/>
    <n v="5"/>
  </r>
  <r>
    <x v="2162"/>
    <x v="6"/>
    <n v="31.5"/>
    <n v="1"/>
  </r>
  <r>
    <x v="2163"/>
    <x v="0"/>
    <n v="15362"/>
    <n v="10"/>
  </r>
  <r>
    <x v="2163"/>
    <x v="1"/>
    <n v="51460"/>
    <n v="2"/>
  </r>
  <r>
    <x v="2163"/>
    <x v="7"/>
    <n v="980"/>
    <n v="2"/>
  </r>
  <r>
    <x v="2163"/>
    <x v="5"/>
    <n v="16571"/>
    <n v="6"/>
  </r>
  <r>
    <x v="2163"/>
    <x v="6"/>
    <n v="75"/>
    <n v="1"/>
  </r>
  <r>
    <x v="2164"/>
    <x v="1"/>
    <n v="1775"/>
    <n v="3"/>
  </r>
  <r>
    <x v="2164"/>
    <x v="4"/>
    <n v="214.4"/>
    <n v="1"/>
  </r>
  <r>
    <x v="2164"/>
    <x v="5"/>
    <n v="280"/>
    <n v="1"/>
  </r>
  <r>
    <x v="2164"/>
    <x v="6"/>
    <n v="6.9"/>
    <n v="1"/>
  </r>
  <r>
    <x v="2165"/>
    <x v="5"/>
    <n v="8940"/>
    <n v="3"/>
  </r>
  <r>
    <x v="2166"/>
    <x v="0"/>
    <n v="2174.873"/>
    <n v="1"/>
  </r>
  <r>
    <x v="2166"/>
    <x v="4"/>
    <n v="1545"/>
    <n v="1"/>
  </r>
  <r>
    <x v="2166"/>
    <x v="5"/>
    <n v="53220"/>
    <n v="5"/>
  </r>
  <r>
    <x v="2167"/>
    <x v="1"/>
    <n v="2200"/>
    <n v="2"/>
  </r>
  <r>
    <x v="2167"/>
    <x v="5"/>
    <n v="2704"/>
    <n v="4"/>
  </r>
  <r>
    <x v="2168"/>
    <x v="5"/>
    <n v="2670"/>
    <n v="5"/>
  </r>
  <r>
    <x v="2169"/>
    <x v="0"/>
    <n v="650"/>
    <n v="1"/>
  </r>
  <r>
    <x v="2169"/>
    <x v="5"/>
    <n v="7970"/>
    <n v="1"/>
  </r>
  <r>
    <x v="2169"/>
    <x v="6"/>
    <n v="41.5"/>
    <n v="1"/>
  </r>
  <r>
    <x v="2170"/>
    <x v="4"/>
    <n v="984.6"/>
    <n v="3"/>
  </r>
  <r>
    <x v="2170"/>
    <x v="5"/>
    <n v="120380"/>
    <n v="11"/>
  </r>
  <r>
    <x v="2171"/>
    <x v="7"/>
    <n v="1120"/>
    <n v="1"/>
  </r>
  <r>
    <x v="2171"/>
    <x v="4"/>
    <n v="968"/>
    <n v="2"/>
  </r>
  <r>
    <x v="2171"/>
    <x v="5"/>
    <n v="4214"/>
    <n v="3"/>
  </r>
  <r>
    <x v="2171"/>
    <x v="6"/>
    <n v="12.1"/>
    <n v="1"/>
  </r>
  <r>
    <x v="2172"/>
    <x v="5"/>
    <n v="898"/>
    <n v="2"/>
  </r>
  <r>
    <x v="2172"/>
    <x v="6"/>
    <n v="95"/>
    <n v="3"/>
  </r>
  <r>
    <x v="2173"/>
    <x v="1"/>
    <n v="3820"/>
    <n v="2"/>
  </r>
  <r>
    <x v="2173"/>
    <x v="5"/>
    <n v="5300"/>
    <n v="1"/>
  </r>
  <r>
    <x v="2173"/>
    <x v="6"/>
    <n v="56.6"/>
    <n v="2"/>
  </r>
  <r>
    <x v="2174"/>
    <x v="0"/>
    <n v="36549.910000000003"/>
    <n v="33"/>
  </r>
  <r>
    <x v="2174"/>
    <x v="1"/>
    <n v="19114"/>
    <n v="4"/>
  </r>
  <r>
    <x v="2174"/>
    <x v="7"/>
    <n v="1100"/>
    <n v="1"/>
  </r>
  <r>
    <x v="2174"/>
    <x v="3"/>
    <n v="639.66999999999996"/>
    <n v="3"/>
  </r>
  <r>
    <x v="2174"/>
    <x v="4"/>
    <n v="1837.9"/>
    <n v="5"/>
  </r>
  <r>
    <x v="2174"/>
    <x v="5"/>
    <n v="12318"/>
    <n v="6"/>
  </r>
  <r>
    <x v="2174"/>
    <x v="6"/>
    <n v="1161.2"/>
    <n v="17"/>
  </r>
  <r>
    <x v="2175"/>
    <x v="5"/>
    <n v="1173"/>
    <n v="3"/>
  </r>
  <r>
    <x v="2175"/>
    <x v="6"/>
    <n v="67.900000000000006"/>
    <n v="6"/>
  </r>
  <r>
    <x v="2176"/>
    <x v="1"/>
    <n v="66"/>
    <n v="3"/>
  </r>
  <r>
    <x v="2176"/>
    <x v="3"/>
    <n v="601.89"/>
    <n v="6"/>
  </r>
  <r>
    <x v="2176"/>
    <x v="4"/>
    <n v="3829.94"/>
    <n v="23"/>
  </r>
  <r>
    <x v="2176"/>
    <x v="5"/>
    <n v="2914"/>
    <n v="3"/>
  </r>
  <r>
    <x v="2176"/>
    <x v="6"/>
    <n v="1090.5999999999999"/>
    <n v="23"/>
  </r>
  <r>
    <x v="2177"/>
    <x v="0"/>
    <n v="5660"/>
    <n v="8"/>
  </r>
  <r>
    <x v="2177"/>
    <x v="1"/>
    <n v="52140"/>
    <n v="4"/>
  </r>
  <r>
    <x v="2177"/>
    <x v="7"/>
    <n v="1466"/>
    <n v="1"/>
  </r>
  <r>
    <x v="2177"/>
    <x v="3"/>
    <n v="1.24"/>
    <n v="1"/>
  </r>
  <r>
    <x v="2177"/>
    <x v="5"/>
    <n v="25394"/>
    <n v="11"/>
  </r>
  <r>
    <x v="2177"/>
    <x v="6"/>
    <n v="114.5"/>
    <n v="5"/>
  </r>
  <r>
    <x v="2178"/>
    <x v="0"/>
    <n v="1547.21"/>
    <n v="6"/>
  </r>
  <r>
    <x v="2178"/>
    <x v="3"/>
    <n v="129.80000000000001"/>
    <n v="4"/>
  </r>
  <r>
    <x v="2178"/>
    <x v="4"/>
    <n v="193"/>
    <n v="2"/>
  </r>
  <r>
    <x v="2178"/>
    <x v="5"/>
    <n v="1240.5"/>
    <n v="6"/>
  </r>
  <r>
    <x v="2178"/>
    <x v="6"/>
    <n v="468.9"/>
    <n v="14"/>
  </r>
  <r>
    <x v="2179"/>
    <x v="2"/>
    <n v="15"/>
    <n v="1"/>
  </r>
  <r>
    <x v="2179"/>
    <x v="3"/>
    <n v="327.39999999999998"/>
    <n v="14"/>
  </r>
  <r>
    <x v="2179"/>
    <x v="4"/>
    <n v="429.78"/>
    <n v="5"/>
  </r>
  <r>
    <x v="2179"/>
    <x v="5"/>
    <n v="380"/>
    <n v="1"/>
  </r>
  <r>
    <x v="2179"/>
    <x v="6"/>
    <n v="624.62"/>
    <n v="53"/>
  </r>
  <r>
    <x v="2180"/>
    <x v="2"/>
    <n v="121"/>
    <n v="1"/>
  </r>
  <r>
    <x v="2180"/>
    <x v="3"/>
    <n v="2.2000000000000002"/>
    <n v="1"/>
  </r>
  <r>
    <x v="2180"/>
    <x v="4"/>
    <n v="767.1"/>
    <n v="7"/>
  </r>
  <r>
    <x v="2180"/>
    <x v="5"/>
    <n v="3565"/>
    <n v="2"/>
  </r>
  <r>
    <x v="2180"/>
    <x v="6"/>
    <n v="458.2"/>
    <n v="7"/>
  </r>
  <r>
    <x v="2181"/>
    <x v="1"/>
    <n v="19790"/>
    <n v="14"/>
  </r>
  <r>
    <x v="2181"/>
    <x v="3"/>
    <n v="869.2"/>
    <n v="1"/>
  </r>
  <r>
    <x v="2181"/>
    <x v="4"/>
    <n v="219.5"/>
    <n v="3"/>
  </r>
  <r>
    <x v="2181"/>
    <x v="5"/>
    <n v="2603"/>
    <n v="5"/>
  </r>
  <r>
    <x v="2181"/>
    <x v="6"/>
    <n v="94.3"/>
    <n v="3"/>
  </r>
  <r>
    <x v="2182"/>
    <x v="0"/>
    <n v="15"/>
    <n v="1"/>
  </r>
  <r>
    <x v="2182"/>
    <x v="1"/>
    <n v="0"/>
    <n v="2"/>
  </r>
  <r>
    <x v="2182"/>
    <x v="7"/>
    <n v="0"/>
    <n v="2"/>
  </r>
  <r>
    <x v="2182"/>
    <x v="5"/>
    <n v="671"/>
    <n v="3"/>
  </r>
  <r>
    <x v="2182"/>
    <x v="6"/>
    <n v="52"/>
    <n v="1"/>
  </r>
  <r>
    <x v="2183"/>
    <x v="1"/>
    <n v="254"/>
    <n v="2"/>
  </r>
  <r>
    <x v="2183"/>
    <x v="2"/>
    <n v="19"/>
    <n v="1"/>
  </r>
  <r>
    <x v="2183"/>
    <x v="3"/>
    <n v="77.400000000000006"/>
    <n v="5"/>
  </r>
  <r>
    <x v="2183"/>
    <x v="4"/>
    <n v="39.770000000000003"/>
    <n v="1"/>
  </r>
  <r>
    <x v="2183"/>
    <x v="5"/>
    <n v="2750"/>
    <n v="6"/>
  </r>
  <r>
    <x v="2183"/>
    <x v="6"/>
    <n v="723.3"/>
    <n v="25"/>
  </r>
  <r>
    <x v="2184"/>
    <x v="4"/>
    <n v="463"/>
    <n v="1"/>
  </r>
  <r>
    <x v="2184"/>
    <x v="5"/>
    <n v="1190"/>
    <n v="5"/>
  </r>
  <r>
    <x v="2184"/>
    <x v="6"/>
    <n v="51.8"/>
    <n v="2"/>
  </r>
  <r>
    <x v="2185"/>
    <x v="0"/>
    <n v="802"/>
    <n v="1"/>
  </r>
  <r>
    <x v="2185"/>
    <x v="2"/>
    <n v="65.599999999999994"/>
    <n v="1"/>
  </r>
  <r>
    <x v="2185"/>
    <x v="7"/>
    <n v="2470"/>
    <n v="2"/>
  </r>
  <r>
    <x v="2185"/>
    <x v="4"/>
    <n v="12598.74"/>
    <n v="16"/>
  </r>
  <r>
    <x v="2185"/>
    <x v="5"/>
    <n v="1678"/>
    <n v="7"/>
  </r>
  <r>
    <x v="2185"/>
    <x v="6"/>
    <n v="218.2"/>
    <n v="11"/>
  </r>
  <r>
    <x v="2186"/>
    <x v="4"/>
    <n v="2500"/>
    <n v="4"/>
  </r>
  <r>
    <x v="2186"/>
    <x v="5"/>
    <n v="2550"/>
    <n v="1"/>
  </r>
  <r>
    <x v="2186"/>
    <x v="6"/>
    <n v="78.8"/>
    <n v="5"/>
  </r>
  <r>
    <x v="2187"/>
    <x v="0"/>
    <n v="155"/>
    <n v="1"/>
  </r>
  <r>
    <x v="2187"/>
    <x v="2"/>
    <n v="70.3"/>
    <n v="1"/>
  </r>
  <r>
    <x v="2187"/>
    <x v="3"/>
    <n v="235.66"/>
    <n v="16"/>
  </r>
  <r>
    <x v="2187"/>
    <x v="4"/>
    <n v="661.9"/>
    <n v="3"/>
  </r>
  <r>
    <x v="2187"/>
    <x v="5"/>
    <n v="3151"/>
    <n v="4"/>
  </r>
  <r>
    <x v="2187"/>
    <x v="6"/>
    <n v="388.28"/>
    <n v="32"/>
  </r>
  <r>
    <x v="2188"/>
    <x v="1"/>
    <n v="880"/>
    <n v="1"/>
  </r>
  <r>
    <x v="2188"/>
    <x v="4"/>
    <n v="2565.7800000000002"/>
    <n v="11"/>
  </r>
  <r>
    <x v="2188"/>
    <x v="5"/>
    <n v="4176"/>
    <n v="6"/>
  </r>
  <r>
    <x v="2188"/>
    <x v="6"/>
    <n v="957.9"/>
    <n v="31"/>
  </r>
  <r>
    <x v="2189"/>
    <x v="0"/>
    <n v="2980"/>
    <n v="5"/>
  </r>
  <r>
    <x v="2189"/>
    <x v="1"/>
    <n v="14070"/>
    <n v="9"/>
  </r>
  <r>
    <x v="2189"/>
    <x v="7"/>
    <n v="11906.7"/>
    <n v="8"/>
  </r>
  <r>
    <x v="2189"/>
    <x v="3"/>
    <n v="320.04000000000002"/>
    <n v="9"/>
  </r>
  <r>
    <x v="2189"/>
    <x v="4"/>
    <n v="8939.9500000000007"/>
    <n v="30"/>
  </r>
  <r>
    <x v="2189"/>
    <x v="5"/>
    <n v="19788.2"/>
    <n v="17"/>
  </r>
  <r>
    <x v="2189"/>
    <x v="6"/>
    <n v="411.3"/>
    <n v="28"/>
  </r>
  <r>
    <x v="2190"/>
    <x v="0"/>
    <n v="415"/>
    <n v="2"/>
  </r>
  <r>
    <x v="2190"/>
    <x v="3"/>
    <n v="317.54000000000002"/>
    <n v="12"/>
  </r>
  <r>
    <x v="2190"/>
    <x v="4"/>
    <n v="201.3"/>
    <n v="2"/>
  </r>
  <r>
    <x v="2190"/>
    <x v="5"/>
    <n v="5850"/>
    <n v="3"/>
  </r>
  <r>
    <x v="2190"/>
    <x v="6"/>
    <n v="835.02"/>
    <n v="55"/>
  </r>
  <r>
    <x v="2191"/>
    <x v="1"/>
    <n v="10480"/>
    <n v="2"/>
  </r>
  <r>
    <x v="2191"/>
    <x v="2"/>
    <n v="11922.6"/>
    <n v="11"/>
  </r>
  <r>
    <x v="2191"/>
    <x v="7"/>
    <n v="872"/>
    <n v="1"/>
  </r>
  <r>
    <x v="2191"/>
    <x v="3"/>
    <n v="1644.27"/>
    <n v="8"/>
  </r>
  <r>
    <x v="2191"/>
    <x v="4"/>
    <n v="7677.6"/>
    <n v="4"/>
  </r>
  <r>
    <x v="2191"/>
    <x v="5"/>
    <n v="20315"/>
    <n v="5"/>
  </r>
  <r>
    <x v="2191"/>
    <x v="6"/>
    <n v="450.9"/>
    <n v="19"/>
  </r>
  <r>
    <x v="2192"/>
    <x v="7"/>
    <n v="658"/>
    <n v="1"/>
  </r>
  <r>
    <x v="2192"/>
    <x v="3"/>
    <n v="9.4"/>
    <n v="1"/>
  </r>
  <r>
    <x v="2192"/>
    <x v="4"/>
    <n v="51"/>
    <n v="1"/>
  </r>
  <r>
    <x v="2192"/>
    <x v="5"/>
    <n v="1186"/>
    <n v="1"/>
  </r>
  <r>
    <x v="2192"/>
    <x v="6"/>
    <n v="198.4"/>
    <n v="6"/>
  </r>
  <r>
    <x v="2193"/>
    <x v="0"/>
    <n v="35"/>
    <n v="1"/>
  </r>
  <r>
    <x v="2193"/>
    <x v="2"/>
    <n v="844"/>
    <n v="3"/>
  </r>
  <r>
    <x v="2193"/>
    <x v="3"/>
    <n v="351.82"/>
    <n v="16"/>
  </r>
  <r>
    <x v="2193"/>
    <x v="4"/>
    <n v="659"/>
    <n v="9"/>
  </r>
  <r>
    <x v="2193"/>
    <x v="5"/>
    <n v="1499"/>
    <n v="4"/>
  </r>
  <r>
    <x v="2193"/>
    <x v="6"/>
    <n v="1170.04"/>
    <n v="64"/>
  </r>
  <r>
    <x v="2194"/>
    <x v="3"/>
    <n v="27.5"/>
    <n v="1"/>
  </r>
  <r>
    <x v="2194"/>
    <x v="5"/>
    <n v="385"/>
    <n v="1"/>
  </r>
  <r>
    <x v="2194"/>
    <x v="6"/>
    <n v="94"/>
    <n v="1"/>
  </r>
  <r>
    <x v="2195"/>
    <x v="2"/>
    <n v="170"/>
    <n v="2"/>
  </r>
  <r>
    <x v="2195"/>
    <x v="4"/>
    <n v="1294"/>
    <n v="2"/>
  </r>
  <r>
    <x v="2195"/>
    <x v="5"/>
    <n v="650"/>
    <n v="1"/>
  </r>
  <r>
    <x v="2195"/>
    <x v="6"/>
    <n v="295.3"/>
    <n v="3"/>
  </r>
  <r>
    <x v="2196"/>
    <x v="0"/>
    <n v="765"/>
    <n v="5"/>
  </r>
  <r>
    <x v="2196"/>
    <x v="2"/>
    <n v="81.900000000000006"/>
    <n v="1"/>
  </r>
  <r>
    <x v="2196"/>
    <x v="4"/>
    <n v="790"/>
    <n v="3"/>
  </r>
  <r>
    <x v="2196"/>
    <x v="5"/>
    <n v="15361"/>
    <n v="12"/>
  </r>
  <r>
    <x v="2196"/>
    <x v="6"/>
    <n v="45.5"/>
    <n v="3"/>
  </r>
  <r>
    <x v="2197"/>
    <x v="0"/>
    <n v="11339.4"/>
    <n v="9"/>
  </r>
  <r>
    <x v="2197"/>
    <x v="1"/>
    <n v="51762.5"/>
    <n v="11"/>
  </r>
  <r>
    <x v="2197"/>
    <x v="2"/>
    <n v="2082.8000000000002"/>
    <n v="8"/>
  </r>
  <r>
    <x v="2197"/>
    <x v="7"/>
    <n v="3452"/>
    <n v="6"/>
  </r>
  <r>
    <x v="2197"/>
    <x v="3"/>
    <n v="2371.31"/>
    <n v="13"/>
  </r>
  <r>
    <x v="2197"/>
    <x v="4"/>
    <n v="1073.77"/>
    <n v="7"/>
  </r>
  <r>
    <x v="2197"/>
    <x v="5"/>
    <n v="10490"/>
    <n v="2"/>
  </r>
  <r>
    <x v="2197"/>
    <x v="6"/>
    <n v="267.3"/>
    <n v="8"/>
  </r>
  <r>
    <x v="2198"/>
    <x v="2"/>
    <n v="46"/>
    <n v="1"/>
  </r>
  <r>
    <x v="2198"/>
    <x v="3"/>
    <n v="60.66"/>
    <n v="3"/>
  </r>
  <r>
    <x v="2198"/>
    <x v="4"/>
    <n v="6270.3159999999998"/>
    <n v="6"/>
  </r>
  <r>
    <x v="2198"/>
    <x v="5"/>
    <n v="784"/>
    <n v="2"/>
  </r>
  <r>
    <x v="2198"/>
    <x v="6"/>
    <n v="664"/>
    <n v="14"/>
  </r>
  <r>
    <x v="2199"/>
    <x v="1"/>
    <n v="7690"/>
    <n v="3"/>
  </r>
  <r>
    <x v="2199"/>
    <x v="2"/>
    <n v="192.8"/>
    <n v="3"/>
  </r>
  <r>
    <x v="2199"/>
    <x v="3"/>
    <n v="1197.223"/>
    <n v="16"/>
  </r>
  <r>
    <x v="2199"/>
    <x v="4"/>
    <n v="2470.1999999999998"/>
    <n v="12"/>
  </r>
  <r>
    <x v="2199"/>
    <x v="5"/>
    <n v="27026.65"/>
    <n v="11"/>
  </r>
  <r>
    <x v="2199"/>
    <x v="6"/>
    <n v="1956.19"/>
    <n v="53"/>
  </r>
  <r>
    <x v="2200"/>
    <x v="0"/>
    <n v="8420"/>
    <n v="8"/>
  </r>
  <r>
    <x v="2200"/>
    <x v="1"/>
    <n v="8647"/>
    <n v="5"/>
  </r>
  <r>
    <x v="2200"/>
    <x v="5"/>
    <n v="9526"/>
    <n v="4"/>
  </r>
  <r>
    <x v="2200"/>
    <x v="6"/>
    <n v="114.4"/>
    <n v="5"/>
  </r>
  <r>
    <x v="2201"/>
    <x v="3"/>
    <n v="5.2"/>
    <n v="1"/>
  </r>
  <r>
    <x v="2201"/>
    <x v="4"/>
    <n v="359.1"/>
    <n v="1"/>
  </r>
  <r>
    <x v="2201"/>
    <x v="5"/>
    <n v="3467.6"/>
    <n v="2"/>
  </r>
  <r>
    <x v="2201"/>
    <x v="6"/>
    <n v="61"/>
    <n v="3"/>
  </r>
  <r>
    <x v="2202"/>
    <x v="2"/>
    <n v="21"/>
    <n v="1"/>
  </r>
  <r>
    <x v="2202"/>
    <x v="3"/>
    <n v="359.16399999999999"/>
    <n v="13"/>
  </r>
  <r>
    <x v="2202"/>
    <x v="4"/>
    <n v="605.22"/>
    <n v="13"/>
  </r>
  <r>
    <x v="2202"/>
    <x v="5"/>
    <n v="0"/>
    <n v="2"/>
  </r>
  <r>
    <x v="2202"/>
    <x v="6"/>
    <n v="226.3"/>
    <n v="12"/>
  </r>
  <r>
    <x v="2203"/>
    <x v="2"/>
    <n v="859.8"/>
    <n v="4"/>
  </r>
  <r>
    <x v="2203"/>
    <x v="3"/>
    <n v="42.41"/>
    <n v="1"/>
  </r>
  <r>
    <x v="2203"/>
    <x v="4"/>
    <n v="298.54000000000002"/>
    <n v="4"/>
  </r>
  <r>
    <x v="2203"/>
    <x v="5"/>
    <n v="774"/>
    <n v="3"/>
  </r>
  <r>
    <x v="2203"/>
    <x v="6"/>
    <n v="59.65"/>
    <n v="4"/>
  </r>
  <r>
    <x v="2204"/>
    <x v="7"/>
    <n v="435"/>
    <n v="1"/>
  </r>
  <r>
    <x v="2204"/>
    <x v="3"/>
    <n v="144.923"/>
    <n v="7"/>
  </r>
  <r>
    <x v="2204"/>
    <x v="4"/>
    <n v="924.83"/>
    <n v="10"/>
  </r>
  <r>
    <x v="2204"/>
    <x v="5"/>
    <n v="11934.9"/>
    <n v="2"/>
  </r>
  <r>
    <x v="2204"/>
    <x v="6"/>
    <n v="572.29"/>
    <n v="17"/>
  </r>
  <r>
    <x v="2205"/>
    <x v="2"/>
    <n v="180.05"/>
    <n v="1"/>
  </r>
  <r>
    <x v="2205"/>
    <x v="3"/>
    <n v="91.64"/>
    <n v="2"/>
  </r>
  <r>
    <x v="2205"/>
    <x v="4"/>
    <n v="129"/>
    <n v="1"/>
  </r>
  <r>
    <x v="2205"/>
    <x v="5"/>
    <n v="7100"/>
    <n v="7"/>
  </r>
  <r>
    <x v="2205"/>
    <x v="6"/>
    <n v="237.5"/>
    <n v="9"/>
  </r>
  <r>
    <x v="2206"/>
    <x v="2"/>
    <n v="230"/>
    <n v="1"/>
  </r>
  <r>
    <x v="2206"/>
    <x v="3"/>
    <n v="655.47"/>
    <n v="18"/>
  </r>
  <r>
    <x v="2206"/>
    <x v="4"/>
    <n v="1358.25"/>
    <n v="6"/>
  </r>
  <r>
    <x v="2206"/>
    <x v="5"/>
    <n v="6356"/>
    <n v="3"/>
  </r>
  <r>
    <x v="2206"/>
    <x v="6"/>
    <n v="8505.4"/>
    <n v="51"/>
  </r>
  <r>
    <x v="2207"/>
    <x v="1"/>
    <n v="19124"/>
    <n v="3"/>
  </r>
  <r>
    <x v="2207"/>
    <x v="5"/>
    <n v="123849"/>
    <n v="29"/>
  </r>
  <r>
    <x v="2207"/>
    <x v="6"/>
    <n v="156.69999999999999"/>
    <n v="3"/>
  </r>
  <r>
    <x v="2208"/>
    <x v="0"/>
    <n v="740"/>
    <n v="1"/>
  </r>
  <r>
    <x v="2208"/>
    <x v="1"/>
    <n v="1737"/>
    <n v="4"/>
  </r>
  <r>
    <x v="2208"/>
    <x v="2"/>
    <n v="749.2"/>
    <n v="8"/>
  </r>
  <r>
    <x v="2208"/>
    <x v="7"/>
    <n v="8708.7000000000007"/>
    <n v="3"/>
  </r>
  <r>
    <x v="2208"/>
    <x v="3"/>
    <n v="3559.482"/>
    <n v="87"/>
  </r>
  <r>
    <x v="2208"/>
    <x v="4"/>
    <n v="1054.2"/>
    <n v="22"/>
  </r>
  <r>
    <x v="2208"/>
    <x v="5"/>
    <n v="8671"/>
    <n v="13"/>
  </r>
  <r>
    <x v="2208"/>
    <x v="6"/>
    <n v="817.69"/>
    <n v="53"/>
  </r>
  <r>
    <x v="2209"/>
    <x v="0"/>
    <n v="1171"/>
    <n v="4"/>
  </r>
  <r>
    <x v="2209"/>
    <x v="1"/>
    <n v="3690"/>
    <n v="2"/>
  </r>
  <r>
    <x v="2209"/>
    <x v="2"/>
    <n v="33"/>
    <n v="3"/>
  </r>
  <r>
    <x v="2209"/>
    <x v="7"/>
    <n v="4077.5"/>
    <n v="3"/>
  </r>
  <r>
    <x v="2209"/>
    <x v="3"/>
    <n v="1595.68"/>
    <n v="22"/>
  </r>
  <r>
    <x v="2209"/>
    <x v="4"/>
    <n v="1112.2"/>
    <n v="11"/>
  </r>
  <r>
    <x v="2209"/>
    <x v="5"/>
    <n v="43136"/>
    <n v="18"/>
  </r>
  <r>
    <x v="2209"/>
    <x v="6"/>
    <n v="954.4"/>
    <n v="76"/>
  </r>
  <r>
    <x v="2210"/>
    <x v="3"/>
    <n v="74.400000000000006"/>
    <n v="2"/>
  </r>
  <r>
    <x v="2210"/>
    <x v="5"/>
    <n v="965"/>
    <n v="3"/>
  </r>
  <r>
    <x v="2210"/>
    <x v="6"/>
    <n v="59.5"/>
    <n v="3"/>
  </r>
  <r>
    <x v="2211"/>
    <x v="1"/>
    <n v="387"/>
    <n v="2"/>
  </r>
  <r>
    <x v="2211"/>
    <x v="2"/>
    <n v="709.3"/>
    <n v="10"/>
  </r>
  <r>
    <x v="2211"/>
    <x v="3"/>
    <n v="1851.394"/>
    <n v="73"/>
  </r>
  <r>
    <x v="2211"/>
    <x v="4"/>
    <n v="1806.91"/>
    <n v="20"/>
  </r>
  <r>
    <x v="2211"/>
    <x v="5"/>
    <n v="1780"/>
    <n v="6"/>
  </r>
  <r>
    <x v="2211"/>
    <x v="6"/>
    <n v="1740.8"/>
    <n v="149"/>
  </r>
  <r>
    <x v="2212"/>
    <x v="4"/>
    <n v="16171"/>
    <n v="21"/>
  </r>
  <r>
    <x v="2212"/>
    <x v="5"/>
    <n v="144677.9"/>
    <n v="49"/>
  </r>
  <r>
    <x v="2212"/>
    <x v="6"/>
    <n v="160"/>
    <n v="9"/>
  </r>
  <r>
    <x v="2213"/>
    <x v="0"/>
    <n v="490"/>
    <n v="1"/>
  </r>
  <r>
    <x v="2213"/>
    <x v="1"/>
    <n v="3842"/>
    <n v="3"/>
  </r>
  <r>
    <x v="2213"/>
    <x v="2"/>
    <n v="240"/>
    <n v="4"/>
  </r>
  <r>
    <x v="2213"/>
    <x v="3"/>
    <n v="2034.144"/>
    <n v="23"/>
  </r>
  <r>
    <x v="2213"/>
    <x v="4"/>
    <n v="2811.3"/>
    <n v="18"/>
  </r>
  <r>
    <x v="2213"/>
    <x v="5"/>
    <n v="2158"/>
    <n v="2"/>
  </r>
  <r>
    <x v="2213"/>
    <x v="6"/>
    <n v="1628.4"/>
    <n v="52"/>
  </r>
  <r>
    <x v="2214"/>
    <x v="0"/>
    <n v="780"/>
    <n v="1"/>
  </r>
  <r>
    <x v="2214"/>
    <x v="1"/>
    <n v="9462"/>
    <n v="3"/>
  </r>
  <r>
    <x v="2214"/>
    <x v="2"/>
    <n v="2005.7"/>
    <n v="5"/>
  </r>
  <r>
    <x v="2214"/>
    <x v="7"/>
    <n v="215"/>
    <n v="1"/>
  </r>
  <r>
    <x v="2214"/>
    <x v="3"/>
    <n v="1713.2460000000001"/>
    <n v="23"/>
  </r>
  <r>
    <x v="2214"/>
    <x v="4"/>
    <n v="771.2"/>
    <n v="6"/>
  </r>
  <r>
    <x v="2214"/>
    <x v="5"/>
    <n v="2688"/>
    <n v="7"/>
  </r>
  <r>
    <x v="2214"/>
    <x v="6"/>
    <n v="672.5"/>
    <n v="26"/>
  </r>
  <r>
    <x v="2215"/>
    <x v="1"/>
    <n v="48970"/>
    <n v="8"/>
  </r>
  <r>
    <x v="2215"/>
    <x v="3"/>
    <n v="223.23"/>
    <n v="4"/>
  </r>
  <r>
    <x v="2215"/>
    <x v="4"/>
    <n v="1842.4"/>
    <n v="11"/>
  </r>
  <r>
    <x v="2215"/>
    <x v="5"/>
    <n v="15370"/>
    <n v="2"/>
  </r>
  <r>
    <x v="2215"/>
    <x v="6"/>
    <n v="310.89999999999998"/>
    <n v="8"/>
  </r>
  <r>
    <x v="2216"/>
    <x v="0"/>
    <n v="3843"/>
    <n v="5"/>
  </r>
  <r>
    <x v="2216"/>
    <x v="1"/>
    <n v="41730"/>
    <n v="15"/>
  </r>
  <r>
    <x v="2216"/>
    <x v="2"/>
    <n v="854.5"/>
    <n v="6"/>
  </r>
  <r>
    <x v="2216"/>
    <x v="7"/>
    <n v="6464"/>
    <n v="8"/>
  </r>
  <r>
    <x v="2216"/>
    <x v="3"/>
    <n v="5869.0159999999996"/>
    <n v="44"/>
  </r>
  <r>
    <x v="2216"/>
    <x v="4"/>
    <n v="14197.51"/>
    <n v="33"/>
  </r>
  <r>
    <x v="2216"/>
    <x v="5"/>
    <n v="7218"/>
    <n v="31"/>
  </r>
  <r>
    <x v="2216"/>
    <x v="6"/>
    <n v="12976.99"/>
    <n v="119"/>
  </r>
  <r>
    <x v="2217"/>
    <x v="0"/>
    <n v="525"/>
    <n v="3"/>
  </r>
  <r>
    <x v="2217"/>
    <x v="2"/>
    <n v="210"/>
    <n v="1"/>
  </r>
  <r>
    <x v="2217"/>
    <x v="5"/>
    <n v="5510"/>
    <n v="2"/>
  </r>
  <r>
    <x v="2218"/>
    <x v="0"/>
    <n v="7614"/>
    <n v="13"/>
  </r>
  <r>
    <x v="2218"/>
    <x v="1"/>
    <n v="6810"/>
    <n v="3"/>
  </r>
  <r>
    <x v="2218"/>
    <x v="2"/>
    <n v="1382.37"/>
    <n v="3"/>
  </r>
  <r>
    <x v="2218"/>
    <x v="7"/>
    <n v="14943.44"/>
    <n v="6"/>
  </r>
  <r>
    <x v="2218"/>
    <x v="3"/>
    <n v="296.31"/>
    <n v="10"/>
  </r>
  <r>
    <x v="2218"/>
    <x v="4"/>
    <n v="6170.66"/>
    <n v="21"/>
  </r>
  <r>
    <x v="2218"/>
    <x v="5"/>
    <n v="13798"/>
    <n v="10"/>
  </r>
  <r>
    <x v="2218"/>
    <x v="6"/>
    <n v="1443.7"/>
    <n v="26"/>
  </r>
  <r>
    <x v="2219"/>
    <x v="0"/>
    <n v="716"/>
    <n v="1"/>
  </r>
  <r>
    <x v="2219"/>
    <x v="2"/>
    <n v="65"/>
    <n v="1"/>
  </r>
  <r>
    <x v="2219"/>
    <x v="3"/>
    <n v="727.9"/>
    <n v="3"/>
  </r>
  <r>
    <x v="2219"/>
    <x v="5"/>
    <n v="3607"/>
    <n v="5"/>
  </r>
  <r>
    <x v="2219"/>
    <x v="6"/>
    <n v="92.5"/>
    <n v="3"/>
  </r>
  <r>
    <x v="2220"/>
    <x v="5"/>
    <n v="6100"/>
    <n v="3"/>
  </r>
  <r>
    <x v="2220"/>
    <x v="6"/>
    <n v="47"/>
    <n v="5"/>
  </r>
  <r>
    <x v="2221"/>
    <x v="0"/>
    <n v="1580"/>
    <n v="4"/>
  </r>
  <r>
    <x v="2221"/>
    <x v="2"/>
    <n v="872.3"/>
    <n v="15"/>
  </r>
  <r>
    <x v="2221"/>
    <x v="3"/>
    <n v="9482.4560000000001"/>
    <n v="60"/>
  </r>
  <r>
    <x v="2221"/>
    <x v="4"/>
    <n v="257.48"/>
    <n v="8"/>
  </r>
  <r>
    <x v="2221"/>
    <x v="5"/>
    <n v="690"/>
    <n v="7"/>
  </r>
  <r>
    <x v="2221"/>
    <x v="6"/>
    <n v="1702.2"/>
    <n v="73"/>
  </r>
  <r>
    <x v="2222"/>
    <x v="0"/>
    <n v="899"/>
    <n v="1"/>
  </r>
  <r>
    <x v="2222"/>
    <x v="1"/>
    <n v="7370"/>
    <n v="5"/>
  </r>
  <r>
    <x v="2222"/>
    <x v="2"/>
    <n v="715"/>
    <n v="2"/>
  </r>
  <r>
    <x v="2222"/>
    <x v="7"/>
    <n v="7610"/>
    <n v="9"/>
  </r>
  <r>
    <x v="2222"/>
    <x v="3"/>
    <n v="256.33999999999997"/>
    <n v="2"/>
  </r>
  <r>
    <x v="2222"/>
    <x v="4"/>
    <n v="6292.8"/>
    <n v="20"/>
  </r>
  <r>
    <x v="2222"/>
    <x v="5"/>
    <n v="5363"/>
    <n v="9"/>
  </r>
  <r>
    <x v="2222"/>
    <x v="6"/>
    <n v="150.9"/>
    <n v="5"/>
  </r>
  <r>
    <x v="2223"/>
    <x v="2"/>
    <n v="1199.3"/>
    <n v="7"/>
  </r>
  <r>
    <x v="2223"/>
    <x v="3"/>
    <n v="43.85"/>
    <n v="3"/>
  </r>
  <r>
    <x v="2223"/>
    <x v="4"/>
    <n v="1281.32"/>
    <n v="8"/>
  </r>
  <r>
    <x v="2223"/>
    <x v="5"/>
    <n v="896"/>
    <n v="2"/>
  </r>
  <r>
    <x v="2223"/>
    <x v="6"/>
    <n v="47.2"/>
    <n v="8"/>
  </r>
  <r>
    <x v="2224"/>
    <x v="0"/>
    <n v="1283.5"/>
    <n v="3"/>
  </r>
  <r>
    <x v="2224"/>
    <x v="2"/>
    <n v="95"/>
    <n v="2"/>
  </r>
  <r>
    <x v="2224"/>
    <x v="3"/>
    <n v="6.82"/>
    <n v="1"/>
  </r>
  <r>
    <x v="2224"/>
    <x v="4"/>
    <n v="314.39999999999998"/>
    <n v="7"/>
  </r>
  <r>
    <x v="2224"/>
    <x v="5"/>
    <n v="870"/>
    <n v="6"/>
  </r>
  <r>
    <x v="2224"/>
    <x v="6"/>
    <n v="353.3"/>
    <n v="24"/>
  </r>
  <r>
    <x v="2225"/>
    <x v="0"/>
    <n v="0"/>
    <n v="2"/>
  </r>
  <r>
    <x v="2225"/>
    <x v="7"/>
    <n v="0"/>
    <n v="2"/>
  </r>
  <r>
    <x v="2225"/>
    <x v="4"/>
    <n v="18902.75"/>
    <n v="8"/>
  </r>
  <r>
    <x v="2225"/>
    <x v="5"/>
    <n v="340"/>
    <n v="3"/>
  </r>
  <r>
    <x v="2226"/>
    <x v="5"/>
    <n v="6860"/>
    <n v="1"/>
  </r>
  <r>
    <x v="2227"/>
    <x v="3"/>
    <n v="190"/>
    <n v="3"/>
  </r>
  <r>
    <x v="2227"/>
    <x v="4"/>
    <n v="65.5"/>
    <n v="3"/>
  </r>
  <r>
    <x v="2227"/>
    <x v="5"/>
    <n v="1904.1669999999999"/>
    <n v="4"/>
  </r>
  <r>
    <x v="2227"/>
    <x v="6"/>
    <n v="250.5"/>
    <n v="3"/>
  </r>
  <r>
    <x v="2228"/>
    <x v="2"/>
    <n v="229.5"/>
    <n v="2"/>
  </r>
  <r>
    <x v="2228"/>
    <x v="3"/>
    <n v="322.25"/>
    <n v="4"/>
  </r>
  <r>
    <x v="2228"/>
    <x v="5"/>
    <n v="1248"/>
    <n v="2"/>
  </r>
  <r>
    <x v="2228"/>
    <x v="6"/>
    <n v="697.67"/>
    <n v="18"/>
  </r>
  <r>
    <x v="2229"/>
    <x v="1"/>
    <n v="790"/>
    <n v="1"/>
  </r>
  <r>
    <x v="2229"/>
    <x v="2"/>
    <n v="60"/>
    <n v="2"/>
  </r>
  <r>
    <x v="2229"/>
    <x v="3"/>
    <n v="38.31"/>
    <n v="2"/>
  </r>
  <r>
    <x v="2229"/>
    <x v="4"/>
    <n v="3898.5"/>
    <n v="5"/>
  </r>
  <r>
    <x v="2229"/>
    <x v="5"/>
    <n v="5950"/>
    <n v="8"/>
  </r>
  <r>
    <x v="2229"/>
    <x v="6"/>
    <n v="93"/>
    <n v="5"/>
  </r>
  <r>
    <x v="2230"/>
    <x v="0"/>
    <n v="6227.2"/>
    <n v="12"/>
  </r>
  <r>
    <x v="2230"/>
    <x v="2"/>
    <n v="1535.7"/>
    <n v="7"/>
  </r>
  <r>
    <x v="2230"/>
    <x v="3"/>
    <n v="3173.7840000000001"/>
    <n v="45"/>
  </r>
  <r>
    <x v="2230"/>
    <x v="4"/>
    <n v="473.5"/>
    <n v="5"/>
  </r>
  <r>
    <x v="2230"/>
    <x v="5"/>
    <n v="9147"/>
    <n v="10"/>
  </r>
  <r>
    <x v="2230"/>
    <x v="6"/>
    <n v="1451.0440000000001"/>
    <n v="59"/>
  </r>
  <r>
    <x v="2231"/>
    <x v="1"/>
    <n v="5600"/>
    <n v="3"/>
  </r>
  <r>
    <x v="2231"/>
    <x v="7"/>
    <n v="1035"/>
    <n v="3"/>
  </r>
  <r>
    <x v="2231"/>
    <x v="4"/>
    <n v="9085.2000000000007"/>
    <n v="13"/>
  </r>
  <r>
    <x v="2231"/>
    <x v="5"/>
    <n v="4346"/>
    <n v="4"/>
  </r>
  <r>
    <x v="2231"/>
    <x v="6"/>
    <n v="207.8"/>
    <n v="9"/>
  </r>
  <r>
    <x v="2232"/>
    <x v="0"/>
    <n v="1400"/>
    <n v="1"/>
  </r>
  <r>
    <x v="2232"/>
    <x v="5"/>
    <n v="14729"/>
    <n v="6"/>
  </r>
  <r>
    <x v="2233"/>
    <x v="0"/>
    <n v="1529"/>
    <n v="3"/>
  </r>
  <r>
    <x v="2233"/>
    <x v="1"/>
    <n v="1400"/>
    <n v="1"/>
  </r>
  <r>
    <x v="2233"/>
    <x v="2"/>
    <n v="332.3"/>
    <n v="3"/>
  </r>
  <r>
    <x v="2233"/>
    <x v="3"/>
    <n v="2529.2190000000001"/>
    <n v="49"/>
  </r>
  <r>
    <x v="2233"/>
    <x v="4"/>
    <n v="1056.95"/>
    <n v="18"/>
  </r>
  <r>
    <x v="2233"/>
    <x v="5"/>
    <n v="633"/>
    <n v="3"/>
  </r>
  <r>
    <x v="2233"/>
    <x v="6"/>
    <n v="1297.6890000000001"/>
    <n v="32"/>
  </r>
  <r>
    <x v="2234"/>
    <x v="1"/>
    <n v="298"/>
    <n v="1"/>
  </r>
  <r>
    <x v="2234"/>
    <x v="5"/>
    <n v="3857"/>
    <n v="1"/>
  </r>
  <r>
    <x v="2235"/>
    <x v="0"/>
    <n v="179"/>
    <n v="1"/>
  </r>
  <r>
    <x v="2235"/>
    <x v="2"/>
    <n v="716.76400000000001"/>
    <n v="6"/>
  </r>
  <r>
    <x v="2235"/>
    <x v="7"/>
    <n v="408"/>
    <n v="1"/>
  </r>
  <r>
    <x v="2235"/>
    <x v="3"/>
    <n v="2494.9960000000001"/>
    <n v="45"/>
  </r>
  <r>
    <x v="2235"/>
    <x v="4"/>
    <n v="2792.95"/>
    <n v="21"/>
  </r>
  <r>
    <x v="2235"/>
    <x v="5"/>
    <n v="4893"/>
    <n v="7"/>
  </r>
  <r>
    <x v="2235"/>
    <x v="6"/>
    <n v="1681.48"/>
    <n v="43"/>
  </r>
  <r>
    <x v="2236"/>
    <x v="0"/>
    <n v="17851.5"/>
    <n v="14"/>
  </r>
  <r>
    <x v="2236"/>
    <x v="7"/>
    <n v="944"/>
    <n v="3"/>
  </r>
  <r>
    <x v="2236"/>
    <x v="3"/>
    <n v="202.51"/>
    <n v="5"/>
  </r>
  <r>
    <x v="2236"/>
    <x v="4"/>
    <n v="9698.23"/>
    <n v="26"/>
  </r>
  <r>
    <x v="2236"/>
    <x v="5"/>
    <n v="3200"/>
    <n v="5"/>
  </r>
  <r>
    <x v="2236"/>
    <x v="6"/>
    <n v="165.7"/>
    <n v="11"/>
  </r>
  <r>
    <x v="2237"/>
    <x v="8"/>
    <n v="4999"/>
    <n v="1"/>
  </r>
  <r>
    <x v="2237"/>
    <x v="0"/>
    <n v="1390"/>
    <n v="6"/>
  </r>
  <r>
    <x v="2237"/>
    <x v="2"/>
    <n v="264"/>
    <n v="2"/>
  </r>
  <r>
    <x v="2237"/>
    <x v="4"/>
    <n v="6796.76"/>
    <n v="9"/>
  </r>
  <r>
    <x v="2237"/>
    <x v="5"/>
    <n v="15139.2"/>
    <n v="7"/>
  </r>
  <r>
    <x v="2237"/>
    <x v="6"/>
    <n v="170.3"/>
    <n v="14"/>
  </r>
  <r>
    <x v="2238"/>
    <x v="0"/>
    <n v="1792.5"/>
    <n v="7"/>
  </r>
  <r>
    <x v="2238"/>
    <x v="2"/>
    <n v="1804"/>
    <n v="5"/>
  </r>
  <r>
    <x v="2238"/>
    <x v="3"/>
    <n v="638.29999999999995"/>
    <n v="21"/>
  </r>
  <r>
    <x v="2238"/>
    <x v="4"/>
    <n v="3398.1"/>
    <n v="12"/>
  </r>
  <r>
    <x v="2238"/>
    <x v="5"/>
    <n v="2560"/>
    <n v="7"/>
  </r>
  <r>
    <x v="2238"/>
    <x v="6"/>
    <n v="1423.39"/>
    <n v="65"/>
  </r>
  <r>
    <x v="2239"/>
    <x v="0"/>
    <n v="430"/>
    <n v="2"/>
  </r>
  <r>
    <x v="2239"/>
    <x v="1"/>
    <n v="1036"/>
    <n v="1"/>
  </r>
  <r>
    <x v="2239"/>
    <x v="2"/>
    <n v="430"/>
    <n v="2"/>
  </r>
  <r>
    <x v="2239"/>
    <x v="7"/>
    <n v="2398.6"/>
    <n v="3"/>
  </r>
  <r>
    <x v="2239"/>
    <x v="3"/>
    <n v="3530.9639999999999"/>
    <n v="31"/>
  </r>
  <r>
    <x v="2239"/>
    <x v="4"/>
    <n v="1127.0999999999999"/>
    <n v="6"/>
  </r>
  <r>
    <x v="2239"/>
    <x v="5"/>
    <n v="2028"/>
    <n v="7"/>
  </r>
  <r>
    <x v="2239"/>
    <x v="6"/>
    <n v="2570.31"/>
    <n v="42"/>
  </r>
  <r>
    <x v="2240"/>
    <x v="2"/>
    <n v="49"/>
    <n v="1"/>
  </r>
  <r>
    <x v="2240"/>
    <x v="4"/>
    <n v="229.2"/>
    <n v="2"/>
  </r>
  <r>
    <x v="2240"/>
    <x v="5"/>
    <n v="3180"/>
    <n v="1"/>
  </r>
  <r>
    <x v="2240"/>
    <x v="6"/>
    <n v="15.5"/>
    <n v="3"/>
  </r>
  <r>
    <x v="2241"/>
    <x v="2"/>
    <n v="278"/>
    <n v="1"/>
  </r>
  <r>
    <x v="2241"/>
    <x v="3"/>
    <n v="347.88"/>
    <n v="4"/>
  </r>
  <r>
    <x v="2241"/>
    <x v="4"/>
    <n v="1876"/>
    <n v="5"/>
  </r>
  <r>
    <x v="2241"/>
    <x v="5"/>
    <n v="2806"/>
    <n v="9"/>
  </r>
  <r>
    <x v="2241"/>
    <x v="6"/>
    <n v="127.3"/>
    <n v="5"/>
  </r>
  <r>
    <x v="2242"/>
    <x v="3"/>
    <n v="2886.31"/>
    <n v="3"/>
  </r>
  <r>
    <x v="2242"/>
    <x v="4"/>
    <n v="14"/>
    <n v="1"/>
  </r>
  <r>
    <x v="2242"/>
    <x v="5"/>
    <n v="9800"/>
    <n v="3"/>
  </r>
  <r>
    <x v="2242"/>
    <x v="6"/>
    <n v="964.3"/>
    <n v="8"/>
  </r>
  <r>
    <x v="2243"/>
    <x v="1"/>
    <n v="2670"/>
    <n v="1"/>
  </r>
  <r>
    <x v="2243"/>
    <x v="2"/>
    <n v="68"/>
    <n v="2"/>
  </r>
  <r>
    <x v="2243"/>
    <x v="3"/>
    <n v="1132.21"/>
    <n v="28"/>
  </r>
  <r>
    <x v="2243"/>
    <x v="4"/>
    <n v="463.16"/>
    <n v="5"/>
  </r>
  <r>
    <x v="2243"/>
    <x v="5"/>
    <n v="1757"/>
    <n v="5"/>
  </r>
  <r>
    <x v="2243"/>
    <x v="6"/>
    <n v="910.63"/>
    <n v="32"/>
  </r>
  <r>
    <x v="2244"/>
    <x v="4"/>
    <n v="614.04999999999995"/>
    <n v="6"/>
  </r>
  <r>
    <x v="2244"/>
    <x v="5"/>
    <n v="4700"/>
    <n v="1"/>
  </r>
  <r>
    <x v="2245"/>
    <x v="0"/>
    <n v="31.5"/>
    <n v="2"/>
  </r>
  <r>
    <x v="2245"/>
    <x v="1"/>
    <n v="5397"/>
    <n v="5"/>
  </r>
  <r>
    <x v="2245"/>
    <x v="2"/>
    <n v="77"/>
    <n v="1"/>
  </r>
  <r>
    <x v="2245"/>
    <x v="7"/>
    <n v="2580"/>
    <n v="1"/>
  </r>
  <r>
    <x v="2245"/>
    <x v="3"/>
    <n v="227.29"/>
    <n v="8"/>
  </r>
  <r>
    <x v="2245"/>
    <x v="5"/>
    <n v="2321"/>
    <n v="4"/>
  </r>
  <r>
    <x v="2245"/>
    <x v="6"/>
    <n v="505.5"/>
    <n v="34"/>
  </r>
  <r>
    <x v="2246"/>
    <x v="7"/>
    <n v="1190"/>
    <n v="1"/>
  </r>
  <r>
    <x v="2246"/>
    <x v="3"/>
    <n v="1489.876"/>
    <n v="26"/>
  </r>
  <r>
    <x v="2246"/>
    <x v="4"/>
    <n v="3314.9"/>
    <n v="10"/>
  </r>
  <r>
    <x v="2246"/>
    <x v="5"/>
    <n v="3373.6"/>
    <n v="10"/>
  </r>
  <r>
    <x v="2246"/>
    <x v="6"/>
    <n v="291.95"/>
    <n v="15"/>
  </r>
  <r>
    <x v="2247"/>
    <x v="5"/>
    <n v="2430"/>
    <n v="1"/>
  </r>
  <r>
    <x v="2247"/>
    <x v="6"/>
    <n v="41.4"/>
    <n v="6"/>
  </r>
  <r>
    <x v="2248"/>
    <x v="0"/>
    <n v="1714"/>
    <n v="5"/>
  </r>
  <r>
    <x v="2248"/>
    <x v="1"/>
    <n v="10961"/>
    <n v="10"/>
  </r>
  <r>
    <x v="2248"/>
    <x v="2"/>
    <n v="2490"/>
    <n v="2"/>
  </r>
  <r>
    <x v="2248"/>
    <x v="7"/>
    <n v="14035"/>
    <n v="5"/>
  </r>
  <r>
    <x v="2248"/>
    <x v="3"/>
    <n v="1657.94"/>
    <n v="8"/>
  </r>
  <r>
    <x v="2248"/>
    <x v="4"/>
    <n v="3760.54"/>
    <n v="12"/>
  </r>
  <r>
    <x v="2248"/>
    <x v="5"/>
    <n v="9160"/>
    <n v="3"/>
  </r>
  <r>
    <x v="2248"/>
    <x v="6"/>
    <n v="532.5"/>
    <n v="11"/>
  </r>
  <r>
    <x v="2249"/>
    <x v="3"/>
    <n v="31.5"/>
    <n v="2"/>
  </r>
  <r>
    <x v="2249"/>
    <x v="4"/>
    <n v="77.92"/>
    <n v="2"/>
  </r>
  <r>
    <x v="2249"/>
    <x v="5"/>
    <n v="32237"/>
    <n v="15"/>
  </r>
  <r>
    <x v="2249"/>
    <x v="6"/>
    <n v="217.6"/>
    <n v="10"/>
  </r>
  <r>
    <x v="2250"/>
    <x v="5"/>
    <n v="490"/>
    <n v="1"/>
  </r>
  <r>
    <x v="2251"/>
    <x v="0"/>
    <n v="118"/>
    <n v="1"/>
  </r>
  <r>
    <x v="2251"/>
    <x v="2"/>
    <n v="2586"/>
    <n v="2"/>
  </r>
  <r>
    <x v="2251"/>
    <x v="7"/>
    <n v="0"/>
    <n v="2"/>
  </r>
  <r>
    <x v="2251"/>
    <x v="3"/>
    <n v="136.19"/>
    <n v="4"/>
  </r>
  <r>
    <x v="2251"/>
    <x v="4"/>
    <n v="2165.5"/>
    <n v="6"/>
  </r>
  <r>
    <x v="2251"/>
    <x v="5"/>
    <n v="1929.6"/>
    <n v="3"/>
  </r>
  <r>
    <x v="2251"/>
    <x v="6"/>
    <n v="240.2"/>
    <n v="12"/>
  </r>
  <r>
    <x v="2252"/>
    <x v="0"/>
    <n v="18590"/>
    <n v="13"/>
  </r>
  <r>
    <x v="2252"/>
    <x v="3"/>
    <n v="6"/>
    <n v="1"/>
  </r>
  <r>
    <x v="2252"/>
    <x v="5"/>
    <n v="3357"/>
    <n v="1"/>
  </r>
  <r>
    <x v="2252"/>
    <x v="6"/>
    <n v="27"/>
    <n v="1"/>
  </r>
  <r>
    <x v="2253"/>
    <x v="3"/>
    <n v="426.14600000000002"/>
    <n v="9"/>
  </r>
  <r>
    <x v="2253"/>
    <x v="4"/>
    <n v="3048"/>
    <n v="4"/>
  </r>
  <r>
    <x v="2253"/>
    <x v="5"/>
    <n v="510"/>
    <n v="1"/>
  </r>
  <r>
    <x v="2253"/>
    <x v="6"/>
    <n v="1709"/>
    <n v="45"/>
  </r>
  <r>
    <x v="2254"/>
    <x v="0"/>
    <n v="6609"/>
    <n v="3"/>
  </r>
  <r>
    <x v="2254"/>
    <x v="1"/>
    <n v="2390"/>
    <n v="1"/>
  </r>
  <r>
    <x v="2254"/>
    <x v="7"/>
    <n v="250"/>
    <n v="1"/>
  </r>
  <r>
    <x v="2254"/>
    <x v="3"/>
    <n v="260"/>
    <n v="1"/>
  </r>
  <r>
    <x v="2254"/>
    <x v="4"/>
    <n v="365"/>
    <n v="4"/>
  </r>
  <r>
    <x v="2254"/>
    <x v="5"/>
    <n v="8361"/>
    <n v="7"/>
  </r>
  <r>
    <x v="2254"/>
    <x v="6"/>
    <n v="154"/>
    <n v="5"/>
  </r>
  <r>
    <x v="2255"/>
    <x v="0"/>
    <n v="11735"/>
    <n v="9"/>
  </r>
  <r>
    <x v="2255"/>
    <x v="1"/>
    <n v="36382"/>
    <n v="7"/>
  </r>
  <r>
    <x v="2255"/>
    <x v="2"/>
    <n v="517.5"/>
    <n v="1"/>
  </r>
  <r>
    <x v="2255"/>
    <x v="7"/>
    <n v="2910"/>
    <n v="1"/>
  </r>
  <r>
    <x v="2255"/>
    <x v="3"/>
    <n v="787.41600000000005"/>
    <n v="6"/>
  </r>
  <r>
    <x v="2255"/>
    <x v="4"/>
    <n v="588.45000000000005"/>
    <n v="3"/>
  </r>
  <r>
    <x v="2255"/>
    <x v="5"/>
    <n v="7821.25"/>
    <n v="12"/>
  </r>
  <r>
    <x v="2255"/>
    <x v="6"/>
    <n v="1073.08"/>
    <n v="14"/>
  </r>
  <r>
    <x v="2256"/>
    <x v="0"/>
    <n v="37"/>
    <n v="1"/>
  </r>
  <r>
    <x v="2256"/>
    <x v="2"/>
    <n v="371.2"/>
    <n v="8"/>
  </r>
  <r>
    <x v="2256"/>
    <x v="7"/>
    <n v="505"/>
    <n v="2"/>
  </r>
  <r>
    <x v="2256"/>
    <x v="3"/>
    <n v="1164.28"/>
    <n v="46"/>
  </r>
  <r>
    <x v="2256"/>
    <x v="4"/>
    <n v="694.5"/>
    <n v="19"/>
  </r>
  <r>
    <x v="2256"/>
    <x v="5"/>
    <n v="2239"/>
    <n v="18"/>
  </r>
  <r>
    <x v="2256"/>
    <x v="6"/>
    <n v="1312"/>
    <n v="83"/>
  </r>
  <r>
    <x v="2257"/>
    <x v="0"/>
    <n v="12"/>
    <n v="3"/>
  </r>
  <r>
    <x v="2257"/>
    <x v="1"/>
    <n v="3170"/>
    <n v="3"/>
  </r>
  <r>
    <x v="2257"/>
    <x v="2"/>
    <n v="47"/>
    <n v="1"/>
  </r>
  <r>
    <x v="2257"/>
    <x v="7"/>
    <n v="20"/>
    <n v="1"/>
  </r>
  <r>
    <x v="2257"/>
    <x v="3"/>
    <n v="460.05599999999998"/>
    <n v="12"/>
  </r>
  <r>
    <x v="2257"/>
    <x v="4"/>
    <n v="403.2"/>
    <n v="3"/>
  </r>
  <r>
    <x v="2257"/>
    <x v="5"/>
    <n v="13994"/>
    <n v="3"/>
  </r>
  <r>
    <x v="2257"/>
    <x v="6"/>
    <n v="3326.6"/>
    <n v="45"/>
  </r>
  <r>
    <x v="2258"/>
    <x v="2"/>
    <n v="59"/>
    <n v="1"/>
  </r>
  <r>
    <x v="2258"/>
    <x v="4"/>
    <n v="557.73"/>
    <n v="4"/>
  </r>
  <r>
    <x v="2258"/>
    <x v="5"/>
    <n v="5190"/>
    <n v="3"/>
  </r>
  <r>
    <x v="2258"/>
    <x v="6"/>
    <n v="69"/>
    <n v="3"/>
  </r>
  <r>
    <x v="2259"/>
    <x v="7"/>
    <n v="1810"/>
    <n v="1"/>
  </r>
  <r>
    <x v="2259"/>
    <x v="4"/>
    <n v="385.5"/>
    <n v="1"/>
  </r>
  <r>
    <x v="2259"/>
    <x v="5"/>
    <n v="10840"/>
    <n v="2"/>
  </r>
  <r>
    <x v="2260"/>
    <x v="0"/>
    <n v="45.5"/>
    <n v="1"/>
  </r>
  <r>
    <x v="2260"/>
    <x v="2"/>
    <n v="18867"/>
    <n v="7"/>
  </r>
  <r>
    <x v="2260"/>
    <x v="7"/>
    <n v="1510"/>
    <n v="1"/>
  </r>
  <r>
    <x v="2260"/>
    <x v="3"/>
    <n v="775"/>
    <n v="2"/>
  </r>
  <r>
    <x v="2260"/>
    <x v="4"/>
    <n v="2229.6080000000002"/>
    <n v="14"/>
  </r>
  <r>
    <x v="2260"/>
    <x v="5"/>
    <n v="16460"/>
    <n v="8"/>
  </r>
  <r>
    <x v="2260"/>
    <x v="6"/>
    <n v="40.5"/>
    <n v="5"/>
  </r>
  <r>
    <x v="2261"/>
    <x v="3"/>
    <n v="595.5"/>
    <n v="9"/>
  </r>
  <r>
    <x v="2261"/>
    <x v="4"/>
    <n v="5996.5"/>
    <n v="6"/>
  </r>
  <r>
    <x v="2261"/>
    <x v="5"/>
    <n v="2780"/>
    <n v="4"/>
  </r>
  <r>
    <x v="2261"/>
    <x v="6"/>
    <n v="231.9"/>
    <n v="14"/>
  </r>
  <r>
    <x v="2262"/>
    <x v="0"/>
    <n v="26659.5"/>
    <n v="12"/>
  </r>
  <r>
    <x v="2262"/>
    <x v="1"/>
    <n v="1131"/>
    <n v="1"/>
  </r>
  <r>
    <x v="2262"/>
    <x v="2"/>
    <n v="4632"/>
    <n v="3"/>
  </r>
  <r>
    <x v="2262"/>
    <x v="3"/>
    <n v="674.54600000000005"/>
    <n v="7"/>
  </r>
  <r>
    <x v="2262"/>
    <x v="4"/>
    <n v="6722.85"/>
    <n v="24"/>
  </r>
  <r>
    <x v="2262"/>
    <x v="5"/>
    <n v="15297"/>
    <n v="8"/>
  </r>
  <r>
    <x v="2262"/>
    <x v="6"/>
    <n v="1625.5"/>
    <n v="38"/>
  </r>
  <r>
    <x v="2263"/>
    <x v="0"/>
    <n v="1002"/>
    <n v="3"/>
  </r>
  <r>
    <x v="2263"/>
    <x v="2"/>
    <n v="50"/>
    <n v="1"/>
  </r>
  <r>
    <x v="2263"/>
    <x v="3"/>
    <n v="1039.8599999999999"/>
    <n v="10"/>
  </r>
  <r>
    <x v="2263"/>
    <x v="4"/>
    <n v="4077.4"/>
    <n v="28"/>
  </r>
  <r>
    <x v="2263"/>
    <x v="5"/>
    <n v="1460"/>
    <n v="4"/>
  </r>
  <r>
    <x v="2263"/>
    <x v="6"/>
    <n v="1291.7"/>
    <n v="26"/>
  </r>
  <r>
    <x v="2264"/>
    <x v="0"/>
    <n v="224.5"/>
    <n v="4"/>
  </r>
  <r>
    <x v="2264"/>
    <x v="3"/>
    <n v="558.58799999999997"/>
    <n v="7"/>
  </r>
  <r>
    <x v="2264"/>
    <x v="4"/>
    <n v="927.2"/>
    <n v="12"/>
  </r>
  <r>
    <x v="2264"/>
    <x v="5"/>
    <n v="2378"/>
    <n v="11"/>
  </r>
  <r>
    <x v="2264"/>
    <x v="6"/>
    <n v="560.9"/>
    <n v="20"/>
  </r>
  <r>
    <x v="2265"/>
    <x v="1"/>
    <n v="1538"/>
    <n v="3"/>
  </r>
  <r>
    <x v="2265"/>
    <x v="3"/>
    <n v="211.67"/>
    <n v="3"/>
  </r>
  <r>
    <x v="2265"/>
    <x v="4"/>
    <n v="1267.3"/>
    <n v="6"/>
  </r>
  <r>
    <x v="2265"/>
    <x v="5"/>
    <n v="613"/>
    <n v="4"/>
  </r>
  <r>
    <x v="2265"/>
    <x v="6"/>
    <n v="2460.0920000000001"/>
    <n v="20"/>
  </r>
  <r>
    <x v="2266"/>
    <x v="0"/>
    <n v="27633.1"/>
    <n v="5"/>
  </r>
  <r>
    <x v="2266"/>
    <x v="1"/>
    <n v="226905"/>
    <n v="41"/>
  </r>
  <r>
    <x v="2266"/>
    <x v="2"/>
    <n v="8.5"/>
    <n v="1"/>
  </r>
  <r>
    <x v="2266"/>
    <x v="7"/>
    <n v="17154"/>
    <n v="5"/>
  </r>
  <r>
    <x v="2266"/>
    <x v="3"/>
    <n v="116.1"/>
    <n v="4"/>
  </r>
  <r>
    <x v="2266"/>
    <x v="4"/>
    <n v="6925.8"/>
    <n v="14"/>
  </r>
  <r>
    <x v="2266"/>
    <x v="5"/>
    <n v="4200"/>
    <n v="3"/>
  </r>
  <r>
    <x v="2266"/>
    <x v="6"/>
    <n v="372.8"/>
    <n v="9"/>
  </r>
  <r>
    <x v="2267"/>
    <x v="4"/>
    <n v="1679.8"/>
    <n v="3"/>
  </r>
  <r>
    <x v="2267"/>
    <x v="5"/>
    <n v="10810"/>
    <n v="5"/>
  </r>
  <r>
    <x v="2267"/>
    <x v="6"/>
    <n v="232.4"/>
    <n v="4"/>
  </r>
  <r>
    <x v="2268"/>
    <x v="0"/>
    <n v="254.5"/>
    <n v="1"/>
  </r>
  <r>
    <x v="2268"/>
    <x v="3"/>
    <n v="279.3"/>
    <n v="16"/>
  </r>
  <r>
    <x v="2268"/>
    <x v="4"/>
    <n v="682.7"/>
    <n v="13"/>
  </r>
  <r>
    <x v="2268"/>
    <x v="5"/>
    <n v="20181"/>
    <n v="9"/>
  </r>
  <r>
    <x v="2268"/>
    <x v="6"/>
    <n v="257.8"/>
    <n v="17"/>
  </r>
  <r>
    <x v="2269"/>
    <x v="2"/>
    <n v="37"/>
    <n v="1"/>
  </r>
  <r>
    <x v="2269"/>
    <x v="7"/>
    <n v="1880"/>
    <n v="1"/>
  </r>
  <r>
    <x v="2269"/>
    <x v="3"/>
    <n v="430.62900000000002"/>
    <n v="14"/>
  </r>
  <r>
    <x v="2269"/>
    <x v="4"/>
    <n v="4315.5"/>
    <n v="15"/>
  </r>
  <r>
    <x v="2269"/>
    <x v="5"/>
    <n v="3777"/>
    <n v="12"/>
  </r>
  <r>
    <x v="2269"/>
    <x v="6"/>
    <n v="2768.85"/>
    <n v="53"/>
  </r>
  <r>
    <x v="2270"/>
    <x v="0"/>
    <n v="23735"/>
    <n v="17"/>
  </r>
  <r>
    <x v="2270"/>
    <x v="1"/>
    <n v="63990"/>
    <n v="5"/>
  </r>
  <r>
    <x v="2270"/>
    <x v="2"/>
    <n v="1445.287"/>
    <n v="4"/>
  </r>
  <r>
    <x v="2270"/>
    <x v="7"/>
    <n v="220"/>
    <n v="1"/>
  </r>
  <r>
    <x v="2270"/>
    <x v="3"/>
    <n v="101.261"/>
    <n v="4"/>
  </r>
  <r>
    <x v="2270"/>
    <x v="4"/>
    <n v="11901.847"/>
    <n v="39"/>
  </r>
  <r>
    <x v="2270"/>
    <x v="5"/>
    <n v="20308.900000000001"/>
    <n v="16"/>
  </r>
  <r>
    <x v="2270"/>
    <x v="6"/>
    <n v="2821.7979999999998"/>
    <n v="46"/>
  </r>
  <r>
    <x v="2271"/>
    <x v="0"/>
    <n v="20753.225999999999"/>
    <n v="16"/>
  </r>
  <r>
    <x v="2271"/>
    <x v="1"/>
    <n v="63"/>
    <n v="1"/>
  </r>
  <r>
    <x v="2271"/>
    <x v="2"/>
    <n v="5103.75"/>
    <n v="16"/>
  </r>
  <r>
    <x v="2271"/>
    <x v="3"/>
    <n v="7954.35"/>
    <n v="123"/>
  </r>
  <r>
    <x v="2271"/>
    <x v="4"/>
    <n v="3407.33"/>
    <n v="22"/>
  </r>
  <r>
    <x v="2271"/>
    <x v="5"/>
    <n v="35158"/>
    <n v="68"/>
  </r>
  <r>
    <x v="2271"/>
    <x v="6"/>
    <n v="5458.15"/>
    <n v="171"/>
  </r>
  <r>
    <x v="2272"/>
    <x v="0"/>
    <n v="2921"/>
    <n v="7"/>
  </r>
  <r>
    <x v="2272"/>
    <x v="1"/>
    <n v="17040"/>
    <n v="5"/>
  </r>
  <r>
    <x v="2272"/>
    <x v="2"/>
    <n v="116"/>
    <n v="2"/>
  </r>
  <r>
    <x v="2272"/>
    <x v="3"/>
    <n v="2171.5079999999998"/>
    <n v="27"/>
  </r>
  <r>
    <x v="2272"/>
    <x v="4"/>
    <n v="5511"/>
    <n v="12"/>
  </r>
  <r>
    <x v="2272"/>
    <x v="5"/>
    <n v="8000"/>
    <n v="6"/>
  </r>
  <r>
    <x v="2272"/>
    <x v="6"/>
    <n v="1730.9"/>
    <n v="82"/>
  </r>
  <r>
    <x v="2273"/>
    <x v="0"/>
    <n v="13"/>
    <n v="1"/>
  </r>
  <r>
    <x v="2273"/>
    <x v="2"/>
    <n v="3083.8"/>
    <n v="5"/>
  </r>
  <r>
    <x v="2273"/>
    <x v="7"/>
    <n v="946"/>
    <n v="3"/>
  </r>
  <r>
    <x v="2273"/>
    <x v="3"/>
    <n v="1137.318"/>
    <n v="30"/>
  </r>
  <r>
    <x v="2273"/>
    <x v="4"/>
    <n v="890.6"/>
    <n v="4"/>
  </r>
  <r>
    <x v="2273"/>
    <x v="5"/>
    <n v="1200"/>
    <n v="1"/>
  </r>
  <r>
    <x v="2273"/>
    <x v="6"/>
    <n v="554.55999999999995"/>
    <n v="45"/>
  </r>
  <r>
    <x v="2274"/>
    <x v="5"/>
    <n v="620"/>
    <n v="1"/>
  </r>
  <r>
    <x v="2275"/>
    <x v="7"/>
    <n v="1193"/>
    <n v="1"/>
  </r>
  <r>
    <x v="2275"/>
    <x v="3"/>
    <n v="867.9"/>
    <n v="5"/>
  </r>
  <r>
    <x v="2275"/>
    <x v="4"/>
    <n v="8"/>
    <n v="1"/>
  </r>
  <r>
    <x v="2275"/>
    <x v="5"/>
    <n v="7402"/>
    <n v="13"/>
  </r>
  <r>
    <x v="2275"/>
    <x v="6"/>
    <n v="66.8"/>
    <n v="3"/>
  </r>
  <r>
    <x v="2276"/>
    <x v="5"/>
    <n v="430"/>
    <n v="1"/>
  </r>
  <r>
    <x v="2276"/>
    <x v="6"/>
    <n v="308.5"/>
    <n v="6"/>
  </r>
  <r>
    <x v="2277"/>
    <x v="3"/>
    <n v="7"/>
    <n v="1"/>
  </r>
  <r>
    <x v="2277"/>
    <x v="4"/>
    <n v="562.70000000000005"/>
    <n v="5"/>
  </r>
  <r>
    <x v="2277"/>
    <x v="5"/>
    <n v="24441"/>
    <n v="13"/>
  </r>
  <r>
    <x v="2277"/>
    <x v="6"/>
    <n v="67.173000000000002"/>
    <n v="8"/>
  </r>
  <r>
    <x v="2278"/>
    <x v="4"/>
    <n v="8.6"/>
    <n v="1"/>
  </r>
  <r>
    <x v="2278"/>
    <x v="5"/>
    <n v="4860"/>
    <n v="1"/>
  </r>
  <r>
    <x v="2279"/>
    <x v="0"/>
    <n v="1114.5"/>
    <n v="1"/>
  </r>
  <r>
    <x v="2279"/>
    <x v="1"/>
    <n v="6500"/>
    <n v="1"/>
  </r>
  <r>
    <x v="2279"/>
    <x v="2"/>
    <n v="699"/>
    <n v="1"/>
  </r>
  <r>
    <x v="2279"/>
    <x v="3"/>
    <n v="9.26"/>
    <n v="2"/>
  </r>
  <r>
    <x v="2279"/>
    <x v="4"/>
    <n v="1578.5"/>
    <n v="7"/>
  </r>
  <r>
    <x v="2279"/>
    <x v="5"/>
    <n v="14500"/>
    <n v="2"/>
  </r>
  <r>
    <x v="2279"/>
    <x v="6"/>
    <n v="347.4"/>
    <n v="13"/>
  </r>
  <r>
    <x v="2280"/>
    <x v="5"/>
    <n v="3870"/>
    <n v="1"/>
  </r>
  <r>
    <x v="2281"/>
    <x v="5"/>
    <n v="490"/>
    <n v="3"/>
  </r>
  <r>
    <x v="2281"/>
    <x v="6"/>
    <n v="24.5"/>
    <n v="1"/>
  </r>
  <r>
    <x v="2282"/>
    <x v="1"/>
    <n v="18630"/>
    <n v="5"/>
  </r>
  <r>
    <x v="2282"/>
    <x v="7"/>
    <n v="6050"/>
    <n v="8"/>
  </r>
  <r>
    <x v="2282"/>
    <x v="3"/>
    <n v="3286.48"/>
    <n v="122"/>
  </r>
  <r>
    <x v="2282"/>
    <x v="4"/>
    <n v="11961.6"/>
    <n v="64"/>
  </r>
  <r>
    <x v="2282"/>
    <x v="5"/>
    <n v="7644"/>
    <n v="10"/>
  </r>
  <r>
    <x v="2282"/>
    <x v="6"/>
    <n v="2922.55"/>
    <n v="68"/>
  </r>
  <r>
    <x v="2283"/>
    <x v="0"/>
    <n v="6742"/>
    <n v="5"/>
  </r>
  <r>
    <x v="2283"/>
    <x v="2"/>
    <n v="79"/>
    <n v="1"/>
  </r>
  <r>
    <x v="2283"/>
    <x v="3"/>
    <n v="84"/>
    <n v="2"/>
  </r>
  <r>
    <x v="2283"/>
    <x v="4"/>
    <n v="1415.2"/>
    <n v="5"/>
  </r>
  <r>
    <x v="2283"/>
    <x v="5"/>
    <n v="6676"/>
    <n v="2"/>
  </r>
  <r>
    <x v="2283"/>
    <x v="6"/>
    <n v="1267.4000000000001"/>
    <n v="26"/>
  </r>
  <r>
    <x v="2284"/>
    <x v="4"/>
    <n v="1491.8"/>
    <n v="4"/>
  </r>
  <r>
    <x v="2284"/>
    <x v="5"/>
    <n v="15635"/>
    <n v="2"/>
  </r>
  <r>
    <x v="2285"/>
    <x v="0"/>
    <n v="11976.5"/>
    <n v="7"/>
  </r>
  <r>
    <x v="2285"/>
    <x v="1"/>
    <n v="49380"/>
    <n v="14"/>
  </r>
  <r>
    <x v="2285"/>
    <x v="2"/>
    <n v="1779"/>
    <n v="7"/>
  </r>
  <r>
    <x v="2285"/>
    <x v="3"/>
    <n v="117.5"/>
    <n v="4"/>
  </r>
  <r>
    <x v="2285"/>
    <x v="4"/>
    <n v="461.5"/>
    <n v="4"/>
  </r>
  <r>
    <x v="2285"/>
    <x v="5"/>
    <n v="97594"/>
    <n v="26"/>
  </r>
  <r>
    <x v="2285"/>
    <x v="6"/>
    <n v="1524.2"/>
    <n v="34"/>
  </r>
  <r>
    <x v="2286"/>
    <x v="2"/>
    <n v="898.4"/>
    <n v="6"/>
  </r>
  <r>
    <x v="2286"/>
    <x v="5"/>
    <n v="638"/>
    <n v="2"/>
  </r>
  <r>
    <x v="2286"/>
    <x v="6"/>
    <n v="65.3"/>
    <n v="1"/>
  </r>
  <r>
    <x v="2287"/>
    <x v="0"/>
    <n v="369"/>
    <n v="2"/>
  </r>
  <r>
    <x v="2287"/>
    <x v="1"/>
    <n v="1490"/>
    <n v="2"/>
  </r>
  <r>
    <x v="2287"/>
    <x v="2"/>
    <n v="231.42"/>
    <n v="6"/>
  </r>
  <r>
    <x v="2287"/>
    <x v="3"/>
    <n v="5.41"/>
    <n v="1"/>
  </r>
  <r>
    <x v="2287"/>
    <x v="5"/>
    <n v="2883"/>
    <n v="5"/>
  </r>
  <r>
    <x v="2287"/>
    <x v="6"/>
    <n v="157.1"/>
    <n v="7"/>
  </r>
  <r>
    <x v="2288"/>
    <x v="5"/>
    <n v="540"/>
    <n v="1"/>
  </r>
  <r>
    <x v="2289"/>
    <x v="8"/>
    <n v="15165.905000000001"/>
    <n v="2"/>
  </r>
  <r>
    <x v="2289"/>
    <x v="1"/>
    <n v="90"/>
    <n v="1"/>
  </r>
  <r>
    <x v="2289"/>
    <x v="2"/>
    <n v="177"/>
    <n v="4"/>
  </r>
  <r>
    <x v="2289"/>
    <x v="3"/>
    <n v="159.38"/>
    <n v="8"/>
  </r>
  <r>
    <x v="2289"/>
    <x v="4"/>
    <n v="1285.76"/>
    <n v="7"/>
  </r>
  <r>
    <x v="2289"/>
    <x v="5"/>
    <n v="25886"/>
    <n v="14"/>
  </r>
  <r>
    <x v="2289"/>
    <x v="6"/>
    <n v="318.2"/>
    <n v="17"/>
  </r>
  <r>
    <x v="2290"/>
    <x v="0"/>
    <n v="577"/>
    <n v="3"/>
  </r>
  <r>
    <x v="2290"/>
    <x v="1"/>
    <n v="5540"/>
    <n v="6"/>
  </r>
  <r>
    <x v="2290"/>
    <x v="7"/>
    <n v="0"/>
    <n v="2"/>
  </r>
  <r>
    <x v="2290"/>
    <x v="3"/>
    <n v="749.83"/>
    <n v="15"/>
  </r>
  <r>
    <x v="2290"/>
    <x v="4"/>
    <n v="2799.3"/>
    <n v="24"/>
  </r>
  <r>
    <x v="2290"/>
    <x v="5"/>
    <n v="12164.17"/>
    <n v="22"/>
  </r>
  <r>
    <x v="2290"/>
    <x v="6"/>
    <n v="460.2"/>
    <n v="37"/>
  </r>
  <r>
    <x v="2291"/>
    <x v="1"/>
    <n v="17902"/>
    <n v="2"/>
  </r>
  <r>
    <x v="2291"/>
    <x v="2"/>
    <n v="4858"/>
    <n v="1"/>
  </r>
  <r>
    <x v="2291"/>
    <x v="7"/>
    <n v="1710"/>
    <n v="1"/>
  </r>
  <r>
    <x v="2291"/>
    <x v="3"/>
    <n v="829.09"/>
    <n v="7"/>
  </r>
  <r>
    <x v="2291"/>
    <x v="4"/>
    <n v="3904.9"/>
    <n v="20"/>
  </r>
  <r>
    <x v="2291"/>
    <x v="5"/>
    <n v="6754.5"/>
    <n v="6"/>
  </r>
  <r>
    <x v="2291"/>
    <x v="6"/>
    <n v="1378.421"/>
    <n v="32"/>
  </r>
  <r>
    <x v="2292"/>
    <x v="2"/>
    <n v="505.4"/>
    <n v="4"/>
  </r>
  <r>
    <x v="2292"/>
    <x v="3"/>
    <n v="3719.9319999999998"/>
    <n v="63"/>
  </r>
  <r>
    <x v="2292"/>
    <x v="4"/>
    <n v="1063"/>
    <n v="10"/>
  </r>
  <r>
    <x v="2292"/>
    <x v="5"/>
    <n v="1850"/>
    <n v="1"/>
  </r>
  <r>
    <x v="2292"/>
    <x v="6"/>
    <n v="1115.4000000000001"/>
    <n v="64"/>
  </r>
  <r>
    <x v="2293"/>
    <x v="3"/>
    <n v="256.67099999999999"/>
    <n v="9"/>
  </r>
  <r>
    <x v="2293"/>
    <x v="5"/>
    <n v="1391.6"/>
    <n v="4"/>
  </r>
  <r>
    <x v="2293"/>
    <x v="6"/>
    <n v="514.4"/>
    <n v="25"/>
  </r>
  <r>
    <x v="2294"/>
    <x v="5"/>
    <n v="1214"/>
    <n v="3"/>
  </r>
  <r>
    <x v="2294"/>
    <x v="6"/>
    <n v="93.1"/>
    <n v="4"/>
  </r>
  <r>
    <x v="2295"/>
    <x v="0"/>
    <n v="765"/>
    <n v="1"/>
  </r>
  <r>
    <x v="2295"/>
    <x v="1"/>
    <n v="14987"/>
    <n v="10"/>
  </r>
  <r>
    <x v="2295"/>
    <x v="7"/>
    <n v="4776"/>
    <n v="7"/>
  </r>
  <r>
    <x v="2295"/>
    <x v="5"/>
    <n v="1290"/>
    <n v="2"/>
  </r>
  <r>
    <x v="2295"/>
    <x v="6"/>
    <n v="133"/>
    <n v="1"/>
  </r>
  <r>
    <x v="2296"/>
    <x v="7"/>
    <n v="1957"/>
    <n v="4"/>
  </r>
  <r>
    <x v="2296"/>
    <x v="3"/>
    <n v="152.22"/>
    <n v="9"/>
  </r>
  <r>
    <x v="2296"/>
    <x v="5"/>
    <n v="487"/>
    <n v="2"/>
  </r>
  <r>
    <x v="2296"/>
    <x v="6"/>
    <n v="116.7"/>
    <n v="8"/>
  </r>
  <r>
    <x v="2297"/>
    <x v="2"/>
    <n v="525.1"/>
    <n v="5"/>
  </r>
  <r>
    <x v="2297"/>
    <x v="7"/>
    <n v="2490"/>
    <n v="3"/>
  </r>
  <r>
    <x v="2297"/>
    <x v="3"/>
    <n v="198.65"/>
    <n v="7"/>
  </r>
  <r>
    <x v="2297"/>
    <x v="4"/>
    <n v="3825.1"/>
    <n v="9"/>
  </r>
  <r>
    <x v="2297"/>
    <x v="5"/>
    <n v="2146"/>
    <n v="4"/>
  </r>
  <r>
    <x v="2297"/>
    <x v="6"/>
    <n v="254.7"/>
    <n v="20"/>
  </r>
  <r>
    <x v="2298"/>
    <x v="2"/>
    <n v="1950"/>
    <n v="2"/>
  </r>
  <r>
    <x v="2298"/>
    <x v="3"/>
    <n v="194.29"/>
    <n v="4"/>
  </r>
  <r>
    <x v="2298"/>
    <x v="4"/>
    <n v="1001.7"/>
    <n v="4"/>
  </r>
  <r>
    <x v="2298"/>
    <x v="5"/>
    <n v="1414"/>
    <n v="4"/>
  </r>
  <r>
    <x v="2298"/>
    <x v="6"/>
    <n v="298.8"/>
    <n v="17"/>
  </r>
  <r>
    <x v="2299"/>
    <x v="5"/>
    <n v="1360"/>
    <n v="1"/>
  </r>
  <r>
    <x v="2300"/>
    <x v="1"/>
    <n v="12630"/>
    <n v="1"/>
  </r>
  <r>
    <x v="2300"/>
    <x v="5"/>
    <n v="1482"/>
    <n v="2"/>
  </r>
  <r>
    <x v="2301"/>
    <x v="2"/>
    <n v="52.6"/>
    <n v="2"/>
  </r>
  <r>
    <x v="2301"/>
    <x v="5"/>
    <n v="8800"/>
    <n v="1"/>
  </r>
  <r>
    <x v="2301"/>
    <x v="6"/>
    <n v="35"/>
    <n v="2"/>
  </r>
  <r>
    <x v="2302"/>
    <x v="3"/>
    <n v="544.72"/>
    <n v="6"/>
  </r>
  <r>
    <x v="2302"/>
    <x v="4"/>
    <n v="225"/>
    <n v="2"/>
  </r>
  <r>
    <x v="2302"/>
    <x v="5"/>
    <n v="33000"/>
    <n v="1"/>
  </r>
  <r>
    <x v="2302"/>
    <x v="6"/>
    <n v="153.30000000000001"/>
    <n v="13"/>
  </r>
  <r>
    <x v="2303"/>
    <x v="1"/>
    <n v="3240"/>
    <n v="1"/>
  </r>
  <r>
    <x v="2303"/>
    <x v="3"/>
    <n v="217"/>
    <n v="7"/>
  </r>
  <r>
    <x v="2303"/>
    <x v="4"/>
    <n v="570"/>
    <n v="2"/>
  </r>
  <r>
    <x v="2303"/>
    <x v="5"/>
    <n v="330"/>
    <n v="1"/>
  </r>
  <r>
    <x v="2303"/>
    <x v="6"/>
    <n v="1017.9"/>
    <n v="33"/>
  </r>
  <r>
    <x v="2304"/>
    <x v="0"/>
    <n v="2711"/>
    <n v="4"/>
  </r>
  <r>
    <x v="2304"/>
    <x v="2"/>
    <n v="885.4"/>
    <n v="15"/>
  </r>
  <r>
    <x v="2304"/>
    <x v="3"/>
    <n v="5327.4040000000005"/>
    <n v="41"/>
  </r>
  <r>
    <x v="2304"/>
    <x v="4"/>
    <n v="7137.03"/>
    <n v="23"/>
  </r>
  <r>
    <x v="2304"/>
    <x v="5"/>
    <n v="9448.4"/>
    <n v="16"/>
  </r>
  <r>
    <x v="2304"/>
    <x v="6"/>
    <n v="3299.3319999999999"/>
    <n v="80"/>
  </r>
  <r>
    <x v="2305"/>
    <x v="0"/>
    <n v="4757.8"/>
    <n v="13"/>
  </r>
  <r>
    <x v="2305"/>
    <x v="2"/>
    <n v="2007"/>
    <n v="7"/>
  </r>
  <r>
    <x v="2305"/>
    <x v="3"/>
    <n v="927.548"/>
    <n v="21"/>
  </r>
  <r>
    <x v="2305"/>
    <x v="4"/>
    <n v="3267.67"/>
    <n v="23"/>
  </r>
  <r>
    <x v="2305"/>
    <x v="5"/>
    <n v="2289"/>
    <n v="17"/>
  </r>
  <r>
    <x v="2305"/>
    <x v="6"/>
    <n v="1400.01"/>
    <n v="44"/>
  </r>
  <r>
    <x v="2306"/>
    <x v="0"/>
    <n v="3488.5"/>
    <n v="20"/>
  </r>
  <r>
    <x v="2306"/>
    <x v="1"/>
    <n v="4095"/>
    <n v="11"/>
  </r>
  <r>
    <x v="2306"/>
    <x v="2"/>
    <n v="243"/>
    <n v="3"/>
  </r>
  <r>
    <x v="2306"/>
    <x v="7"/>
    <n v="4488"/>
    <n v="5"/>
  </r>
  <r>
    <x v="2306"/>
    <x v="3"/>
    <n v="2732.9940000000001"/>
    <n v="53"/>
  </r>
  <r>
    <x v="2306"/>
    <x v="4"/>
    <n v="6373.1"/>
    <n v="46"/>
  </r>
  <r>
    <x v="2306"/>
    <x v="5"/>
    <n v="212"/>
    <n v="6"/>
  </r>
  <r>
    <x v="2306"/>
    <x v="6"/>
    <n v="514.29999999999995"/>
    <n v="29"/>
  </r>
  <r>
    <x v="2307"/>
    <x v="1"/>
    <n v="2200"/>
    <n v="1"/>
  </r>
  <r>
    <x v="2307"/>
    <x v="3"/>
    <n v="38.1"/>
    <n v="1"/>
  </r>
  <r>
    <x v="2307"/>
    <x v="5"/>
    <n v="7500"/>
    <n v="1"/>
  </r>
  <r>
    <x v="2308"/>
    <x v="5"/>
    <n v="15080"/>
    <n v="1"/>
  </r>
  <r>
    <x v="2309"/>
    <x v="5"/>
    <n v="270"/>
    <n v="1"/>
  </r>
  <r>
    <x v="2310"/>
    <x v="3"/>
    <n v="1.45"/>
    <n v="1"/>
  </r>
  <r>
    <x v="2310"/>
    <x v="4"/>
    <n v="733.27"/>
    <n v="2"/>
  </r>
  <r>
    <x v="2310"/>
    <x v="5"/>
    <n v="1644"/>
    <n v="8"/>
  </r>
  <r>
    <x v="2310"/>
    <x v="6"/>
    <n v="4.5"/>
    <n v="1"/>
  </r>
  <r>
    <x v="2311"/>
    <x v="1"/>
    <n v="4350"/>
    <n v="2"/>
  </r>
  <r>
    <x v="2311"/>
    <x v="2"/>
    <n v="506.3"/>
    <n v="4"/>
  </r>
  <r>
    <x v="2311"/>
    <x v="3"/>
    <n v="337.69400000000002"/>
    <n v="7"/>
  </r>
  <r>
    <x v="2311"/>
    <x v="4"/>
    <n v="854"/>
    <n v="3"/>
  </r>
  <r>
    <x v="2311"/>
    <x v="5"/>
    <n v="4749"/>
    <n v="4"/>
  </r>
  <r>
    <x v="2311"/>
    <x v="6"/>
    <n v="933.9"/>
    <n v="9"/>
  </r>
  <r>
    <x v="2312"/>
    <x v="5"/>
    <n v="12610"/>
    <n v="1"/>
  </r>
  <r>
    <x v="2313"/>
    <x v="0"/>
    <n v="2750"/>
    <n v="1"/>
  </r>
  <r>
    <x v="2313"/>
    <x v="3"/>
    <n v="194.5"/>
    <n v="1"/>
  </r>
  <r>
    <x v="2313"/>
    <x v="5"/>
    <n v="4355"/>
    <n v="2"/>
  </r>
  <r>
    <x v="2314"/>
    <x v="5"/>
    <n v="1208"/>
    <n v="7"/>
  </r>
  <r>
    <x v="2314"/>
    <x v="6"/>
    <n v="127.8"/>
    <n v="2"/>
  </r>
  <r>
    <x v="2315"/>
    <x v="3"/>
    <n v="32.1"/>
    <n v="1"/>
  </r>
  <r>
    <x v="2315"/>
    <x v="4"/>
    <n v="59.2"/>
    <n v="1"/>
  </r>
  <r>
    <x v="2315"/>
    <x v="5"/>
    <n v="9120"/>
    <n v="7"/>
  </r>
  <r>
    <x v="2315"/>
    <x v="6"/>
    <n v="43"/>
    <n v="2"/>
  </r>
  <r>
    <x v="2316"/>
    <x v="2"/>
    <n v="2581.9"/>
    <n v="4"/>
  </r>
  <r>
    <x v="2316"/>
    <x v="4"/>
    <n v="571.5"/>
    <n v="1"/>
  </r>
  <r>
    <x v="2316"/>
    <x v="5"/>
    <n v="1330"/>
    <n v="4"/>
  </r>
  <r>
    <x v="2316"/>
    <x v="6"/>
    <n v="225"/>
    <n v="1"/>
  </r>
  <r>
    <x v="2317"/>
    <x v="0"/>
    <n v="8541"/>
    <n v="7"/>
  </r>
  <r>
    <x v="2317"/>
    <x v="1"/>
    <n v="31139"/>
    <n v="18"/>
  </r>
  <r>
    <x v="2317"/>
    <x v="2"/>
    <n v="900.7"/>
    <n v="7"/>
  </r>
  <r>
    <x v="2317"/>
    <x v="3"/>
    <n v="3913.6779999999999"/>
    <n v="53"/>
  </r>
  <r>
    <x v="2317"/>
    <x v="4"/>
    <n v="11321.84"/>
    <n v="23"/>
  </r>
  <r>
    <x v="2317"/>
    <x v="5"/>
    <n v="24677"/>
    <n v="22"/>
  </r>
  <r>
    <x v="2317"/>
    <x v="6"/>
    <n v="803.01"/>
    <n v="17"/>
  </r>
  <r>
    <x v="2318"/>
    <x v="1"/>
    <n v="8110"/>
    <n v="1"/>
  </r>
  <r>
    <x v="2318"/>
    <x v="4"/>
    <n v="1222.45"/>
    <n v="2"/>
  </r>
  <r>
    <x v="2318"/>
    <x v="5"/>
    <n v="6560.3"/>
    <n v="3"/>
  </r>
  <r>
    <x v="2318"/>
    <x v="6"/>
    <n v="148"/>
    <n v="1"/>
  </r>
  <r>
    <x v="2319"/>
    <x v="0"/>
    <n v="1190"/>
    <n v="1"/>
  </r>
  <r>
    <x v="2319"/>
    <x v="5"/>
    <n v="1300"/>
    <n v="1"/>
  </r>
  <r>
    <x v="2319"/>
    <x v="6"/>
    <n v="10.199999999999999"/>
    <n v="1"/>
  </r>
  <r>
    <x v="2320"/>
    <x v="2"/>
    <n v="118"/>
    <n v="1"/>
  </r>
  <r>
    <x v="2320"/>
    <x v="4"/>
    <n v="1155"/>
    <n v="1"/>
  </r>
  <r>
    <x v="2320"/>
    <x v="5"/>
    <n v="8020"/>
    <n v="1"/>
  </r>
  <r>
    <x v="2320"/>
    <x v="6"/>
    <n v="100.3"/>
    <n v="7"/>
  </r>
  <r>
    <x v="2321"/>
    <x v="3"/>
    <n v="44.84"/>
    <n v="1"/>
  </r>
  <r>
    <x v="2321"/>
    <x v="4"/>
    <n v="316"/>
    <n v="2"/>
  </r>
  <r>
    <x v="2321"/>
    <x v="5"/>
    <n v="1370"/>
    <n v="1"/>
  </r>
  <r>
    <x v="2321"/>
    <x v="6"/>
    <n v="98.1"/>
    <n v="6"/>
  </r>
  <r>
    <x v="2322"/>
    <x v="0"/>
    <n v="1248.0999999999999"/>
    <n v="1"/>
  </r>
  <r>
    <x v="2322"/>
    <x v="1"/>
    <n v="5173"/>
    <n v="4"/>
  </r>
  <r>
    <x v="2322"/>
    <x v="2"/>
    <n v="174"/>
    <n v="2"/>
  </r>
  <r>
    <x v="2322"/>
    <x v="3"/>
    <n v="153.91"/>
    <n v="2"/>
  </r>
  <r>
    <x v="2322"/>
    <x v="4"/>
    <n v="513"/>
    <n v="3"/>
  </r>
  <r>
    <x v="2322"/>
    <x v="5"/>
    <n v="14512"/>
    <n v="5"/>
  </r>
  <r>
    <x v="2322"/>
    <x v="6"/>
    <n v="385"/>
    <n v="18"/>
  </r>
  <r>
    <x v="2323"/>
    <x v="4"/>
    <n v="0"/>
    <n v="2"/>
  </r>
  <r>
    <x v="2323"/>
    <x v="5"/>
    <n v="10308"/>
    <n v="12"/>
  </r>
  <r>
    <x v="2324"/>
    <x v="5"/>
    <n v="385"/>
    <n v="1"/>
  </r>
  <r>
    <x v="2325"/>
    <x v="1"/>
    <n v="40"/>
    <n v="1"/>
  </r>
  <r>
    <x v="2325"/>
    <x v="4"/>
    <n v="424.5"/>
    <n v="2"/>
  </r>
  <r>
    <x v="2325"/>
    <x v="5"/>
    <n v="150"/>
    <n v="1"/>
  </r>
  <r>
    <x v="2325"/>
    <x v="6"/>
    <n v="38"/>
    <n v="1"/>
  </r>
  <r>
    <x v="2326"/>
    <x v="0"/>
    <n v="458"/>
    <n v="1"/>
  </r>
  <r>
    <x v="2326"/>
    <x v="3"/>
    <n v="134.66999999999999"/>
    <n v="2"/>
  </r>
  <r>
    <x v="2326"/>
    <x v="4"/>
    <n v="527.6"/>
    <n v="7"/>
  </r>
  <r>
    <x v="2326"/>
    <x v="5"/>
    <n v="1290"/>
    <n v="1"/>
  </r>
  <r>
    <x v="2326"/>
    <x v="6"/>
    <n v="7"/>
    <n v="1"/>
  </r>
  <r>
    <x v="2327"/>
    <x v="1"/>
    <n v="22149"/>
    <n v="8"/>
  </r>
  <r>
    <x v="2327"/>
    <x v="3"/>
    <n v="69.37"/>
    <n v="3"/>
  </r>
  <r>
    <x v="2327"/>
    <x v="4"/>
    <n v="1555.29"/>
    <n v="9"/>
  </r>
  <r>
    <x v="2327"/>
    <x v="5"/>
    <n v="3749"/>
    <n v="8"/>
  </r>
  <r>
    <x v="2327"/>
    <x v="6"/>
    <n v="713.9"/>
    <n v="26"/>
  </r>
  <r>
    <x v="2328"/>
    <x v="5"/>
    <n v="710"/>
    <n v="1"/>
  </r>
  <r>
    <x v="2329"/>
    <x v="5"/>
    <n v="1097.2"/>
    <n v="3"/>
  </r>
  <r>
    <x v="2330"/>
    <x v="0"/>
    <n v="7572"/>
    <n v="4"/>
  </r>
  <r>
    <x v="2330"/>
    <x v="1"/>
    <n v="7490"/>
    <n v="3"/>
  </r>
  <r>
    <x v="2330"/>
    <x v="7"/>
    <n v="932"/>
    <n v="2"/>
  </r>
  <r>
    <x v="2330"/>
    <x v="3"/>
    <n v="263"/>
    <n v="2"/>
  </r>
  <r>
    <x v="2330"/>
    <x v="4"/>
    <n v="16458"/>
    <n v="6"/>
  </r>
  <r>
    <x v="2330"/>
    <x v="5"/>
    <n v="5410"/>
    <n v="3"/>
  </r>
  <r>
    <x v="2330"/>
    <x v="6"/>
    <n v="196.1"/>
    <n v="9"/>
  </r>
  <r>
    <x v="2331"/>
    <x v="5"/>
    <n v="0"/>
    <n v="6"/>
  </r>
  <r>
    <x v="2332"/>
    <x v="2"/>
    <n v="228"/>
    <n v="1"/>
  </r>
  <r>
    <x v="2332"/>
    <x v="7"/>
    <n v="1885"/>
    <n v="3"/>
  </r>
  <r>
    <x v="2332"/>
    <x v="4"/>
    <n v="5278.2"/>
    <n v="6"/>
  </r>
  <r>
    <x v="2332"/>
    <x v="5"/>
    <n v="2850"/>
    <n v="2"/>
  </r>
  <r>
    <x v="2332"/>
    <x v="6"/>
    <n v="99.4"/>
    <n v="5"/>
  </r>
  <r>
    <x v="2333"/>
    <x v="0"/>
    <n v="996"/>
    <n v="1"/>
  </r>
  <r>
    <x v="2333"/>
    <x v="2"/>
    <n v="809"/>
    <n v="3"/>
  </r>
  <r>
    <x v="2333"/>
    <x v="3"/>
    <n v="5857.1130000000003"/>
    <n v="25"/>
  </r>
  <r>
    <x v="2333"/>
    <x v="4"/>
    <n v="626.9"/>
    <n v="2"/>
  </r>
  <r>
    <x v="2333"/>
    <x v="5"/>
    <n v="203135"/>
    <n v="69"/>
  </r>
  <r>
    <x v="2333"/>
    <x v="6"/>
    <n v="1940.1189999999999"/>
    <n v="21"/>
  </r>
  <r>
    <x v="2334"/>
    <x v="0"/>
    <n v="300"/>
    <n v="1"/>
  </r>
  <r>
    <x v="2334"/>
    <x v="2"/>
    <n v="147.1"/>
    <n v="2"/>
  </r>
  <r>
    <x v="2334"/>
    <x v="3"/>
    <n v="77.03"/>
    <n v="2"/>
  </r>
  <r>
    <x v="2334"/>
    <x v="5"/>
    <n v="655"/>
    <n v="4"/>
  </r>
  <r>
    <x v="2334"/>
    <x v="6"/>
    <n v="43.6"/>
    <n v="5"/>
  </r>
  <r>
    <x v="2335"/>
    <x v="5"/>
    <n v="1532"/>
    <n v="1"/>
  </r>
  <r>
    <x v="2336"/>
    <x v="0"/>
    <n v="533"/>
    <n v="3"/>
  </r>
  <r>
    <x v="2336"/>
    <x v="3"/>
    <n v="718.98599999999999"/>
    <n v="9"/>
  </r>
  <r>
    <x v="2336"/>
    <x v="4"/>
    <n v="385"/>
    <n v="6"/>
  </r>
  <r>
    <x v="2336"/>
    <x v="5"/>
    <n v="3760"/>
    <n v="1"/>
  </r>
  <r>
    <x v="2336"/>
    <x v="6"/>
    <n v="107"/>
    <n v="3"/>
  </r>
  <r>
    <x v="2337"/>
    <x v="0"/>
    <n v="9588"/>
    <n v="5"/>
  </r>
  <r>
    <x v="2337"/>
    <x v="1"/>
    <n v="31503"/>
    <n v="5"/>
  </r>
  <r>
    <x v="2337"/>
    <x v="2"/>
    <n v="161.80000000000001"/>
    <n v="2"/>
  </r>
  <r>
    <x v="2337"/>
    <x v="7"/>
    <n v="370"/>
    <n v="1"/>
  </r>
  <r>
    <x v="2337"/>
    <x v="3"/>
    <n v="3069.2159999999999"/>
    <n v="27"/>
  </r>
  <r>
    <x v="2337"/>
    <x v="4"/>
    <n v="4944.38"/>
    <n v="18"/>
  </r>
  <r>
    <x v="2337"/>
    <x v="5"/>
    <n v="19661"/>
    <n v="6"/>
  </r>
  <r>
    <x v="2337"/>
    <x v="6"/>
    <n v="612.1"/>
    <n v="27"/>
  </r>
  <r>
    <x v="2338"/>
    <x v="0"/>
    <n v="15"/>
    <n v="1"/>
  </r>
  <r>
    <x v="2338"/>
    <x v="2"/>
    <n v="398.7"/>
    <n v="5"/>
  </r>
  <r>
    <x v="2338"/>
    <x v="3"/>
    <n v="405.44"/>
    <n v="8"/>
  </r>
  <r>
    <x v="2338"/>
    <x v="4"/>
    <n v="839"/>
    <n v="2"/>
  </r>
  <r>
    <x v="2338"/>
    <x v="5"/>
    <n v="1400"/>
    <n v="4"/>
  </r>
  <r>
    <x v="2338"/>
    <x v="6"/>
    <n v="157.5"/>
    <n v="9"/>
  </r>
  <r>
    <x v="2339"/>
    <x v="0"/>
    <n v="1292.0999999999999"/>
    <n v="2"/>
  </r>
  <r>
    <x v="2339"/>
    <x v="3"/>
    <n v="163.95"/>
    <n v="2"/>
  </r>
  <r>
    <x v="2339"/>
    <x v="4"/>
    <n v="325.48"/>
    <n v="2"/>
  </r>
  <r>
    <x v="2339"/>
    <x v="5"/>
    <n v="1610"/>
    <n v="1"/>
  </r>
  <r>
    <x v="2339"/>
    <x v="6"/>
    <n v="41.4"/>
    <n v="2"/>
  </r>
  <r>
    <x v="2340"/>
    <x v="0"/>
    <n v="22"/>
    <n v="1"/>
  </r>
  <r>
    <x v="2340"/>
    <x v="4"/>
    <n v="1946.4"/>
    <n v="7"/>
  </r>
  <r>
    <x v="2340"/>
    <x v="5"/>
    <n v="1450"/>
    <n v="1"/>
  </r>
  <r>
    <x v="2341"/>
    <x v="2"/>
    <n v="170.06"/>
    <n v="1"/>
  </r>
  <r>
    <x v="2341"/>
    <x v="3"/>
    <n v="34.51"/>
    <n v="3"/>
  </r>
  <r>
    <x v="2341"/>
    <x v="5"/>
    <n v="1239"/>
    <n v="7"/>
  </r>
  <r>
    <x v="2341"/>
    <x v="6"/>
    <n v="335.90899999999999"/>
    <n v="66"/>
  </r>
  <r>
    <x v="2342"/>
    <x v="0"/>
    <n v="5594"/>
    <n v="5"/>
  </r>
  <r>
    <x v="2342"/>
    <x v="1"/>
    <n v="21100"/>
    <n v="13"/>
  </r>
  <r>
    <x v="2342"/>
    <x v="2"/>
    <n v="7848.1"/>
    <n v="8"/>
  </r>
  <r>
    <x v="2342"/>
    <x v="7"/>
    <n v="2606"/>
    <n v="3"/>
  </r>
  <r>
    <x v="2342"/>
    <x v="3"/>
    <n v="2733.9259999999999"/>
    <n v="30"/>
  </r>
  <r>
    <x v="2342"/>
    <x v="4"/>
    <n v="7161.7"/>
    <n v="33"/>
  </r>
  <r>
    <x v="2342"/>
    <x v="5"/>
    <n v="7976.3"/>
    <n v="7"/>
  </r>
  <r>
    <x v="2342"/>
    <x v="6"/>
    <n v="1502.57"/>
    <n v="37"/>
  </r>
  <r>
    <x v="2343"/>
    <x v="0"/>
    <n v="3905"/>
    <n v="3"/>
  </r>
  <r>
    <x v="2343"/>
    <x v="1"/>
    <n v="2070"/>
    <n v="3"/>
  </r>
  <r>
    <x v="2343"/>
    <x v="2"/>
    <n v="20290.150000000001"/>
    <n v="11"/>
  </r>
  <r>
    <x v="2343"/>
    <x v="7"/>
    <n v="215"/>
    <n v="1"/>
  </r>
  <r>
    <x v="2343"/>
    <x v="3"/>
    <n v="273.45999999999998"/>
    <n v="5"/>
  </r>
  <r>
    <x v="2343"/>
    <x v="4"/>
    <n v="1763.37"/>
    <n v="5"/>
  </r>
  <r>
    <x v="2343"/>
    <x v="5"/>
    <n v="12484.6"/>
    <n v="8"/>
  </r>
  <r>
    <x v="2343"/>
    <x v="6"/>
    <n v="2495.9"/>
    <n v="22"/>
  </r>
  <r>
    <x v="2344"/>
    <x v="0"/>
    <n v="20"/>
    <n v="1"/>
  </r>
  <r>
    <x v="2344"/>
    <x v="2"/>
    <n v="38"/>
    <n v="1"/>
  </r>
  <r>
    <x v="2344"/>
    <x v="3"/>
    <n v="185.75800000000001"/>
    <n v="3"/>
  </r>
  <r>
    <x v="2344"/>
    <x v="4"/>
    <n v="3116.37"/>
    <n v="4"/>
  </r>
  <r>
    <x v="2344"/>
    <x v="5"/>
    <n v="366"/>
    <n v="2"/>
  </r>
  <r>
    <x v="2344"/>
    <x v="6"/>
    <n v="588.9"/>
    <n v="7"/>
  </r>
  <r>
    <x v="2345"/>
    <x v="0"/>
    <n v="764.5"/>
    <n v="3"/>
  </r>
  <r>
    <x v="2345"/>
    <x v="2"/>
    <n v="384.5"/>
    <n v="2"/>
  </r>
  <r>
    <x v="2345"/>
    <x v="3"/>
    <n v="2279.2719999999999"/>
    <n v="18"/>
  </r>
  <r>
    <x v="2345"/>
    <x v="4"/>
    <n v="4620.3999999999996"/>
    <n v="10"/>
  </r>
  <r>
    <x v="2345"/>
    <x v="5"/>
    <n v="710"/>
    <n v="2"/>
  </r>
  <r>
    <x v="2345"/>
    <x v="6"/>
    <n v="1153.75"/>
    <n v="28"/>
  </r>
  <r>
    <x v="2346"/>
    <x v="1"/>
    <n v="9640"/>
    <n v="1"/>
  </r>
  <r>
    <x v="2346"/>
    <x v="2"/>
    <n v="2218"/>
    <n v="2"/>
  </r>
  <r>
    <x v="2346"/>
    <x v="7"/>
    <n v="13560"/>
    <n v="2"/>
  </r>
  <r>
    <x v="2346"/>
    <x v="4"/>
    <n v="1228.5"/>
    <n v="2"/>
  </r>
  <r>
    <x v="2346"/>
    <x v="5"/>
    <n v="8978"/>
    <n v="5"/>
  </r>
  <r>
    <x v="2346"/>
    <x v="6"/>
    <n v="87"/>
    <n v="2"/>
  </r>
  <r>
    <x v="2347"/>
    <x v="5"/>
    <n v="640"/>
    <n v="1"/>
  </r>
  <r>
    <x v="2348"/>
    <x v="0"/>
    <n v="4814.6000000000004"/>
    <n v="8"/>
  </r>
  <r>
    <x v="2348"/>
    <x v="1"/>
    <n v="8410"/>
    <n v="7"/>
  </r>
  <r>
    <x v="2348"/>
    <x v="2"/>
    <n v="306.8"/>
    <n v="3"/>
  </r>
  <r>
    <x v="2348"/>
    <x v="7"/>
    <n v="17180"/>
    <n v="3"/>
  </r>
  <r>
    <x v="2348"/>
    <x v="3"/>
    <n v="101.858"/>
    <n v="5"/>
  </r>
  <r>
    <x v="2348"/>
    <x v="4"/>
    <n v="7095.25"/>
    <n v="17"/>
  </r>
  <r>
    <x v="2348"/>
    <x v="5"/>
    <n v="85055"/>
    <n v="34"/>
  </r>
  <r>
    <x v="2348"/>
    <x v="6"/>
    <n v="922.3"/>
    <n v="25"/>
  </r>
  <r>
    <x v="2349"/>
    <x v="2"/>
    <n v="223.74600000000001"/>
    <n v="2"/>
  </r>
  <r>
    <x v="2349"/>
    <x v="7"/>
    <n v="2630"/>
    <n v="2"/>
  </r>
  <r>
    <x v="2349"/>
    <x v="3"/>
    <n v="16.62"/>
    <n v="1"/>
  </r>
  <r>
    <x v="2349"/>
    <x v="4"/>
    <n v="135"/>
    <n v="1"/>
  </r>
  <r>
    <x v="2349"/>
    <x v="5"/>
    <n v="2650"/>
    <n v="3"/>
  </r>
  <r>
    <x v="2349"/>
    <x v="6"/>
    <n v="18.899999999999999"/>
    <n v="2"/>
  </r>
  <r>
    <x v="2350"/>
    <x v="1"/>
    <n v="1500"/>
    <n v="2"/>
  </r>
  <r>
    <x v="2350"/>
    <x v="7"/>
    <n v="595"/>
    <n v="1"/>
  </r>
  <r>
    <x v="2350"/>
    <x v="4"/>
    <n v="777.024"/>
    <n v="5"/>
  </r>
  <r>
    <x v="2350"/>
    <x v="5"/>
    <n v="1670"/>
    <n v="4"/>
  </r>
  <r>
    <x v="2350"/>
    <x v="6"/>
    <n v="132.4"/>
    <n v="11"/>
  </r>
  <r>
    <x v="2351"/>
    <x v="3"/>
    <n v="9.33"/>
    <n v="1"/>
  </r>
  <r>
    <x v="2351"/>
    <x v="5"/>
    <n v="1576"/>
    <n v="2"/>
  </r>
  <r>
    <x v="2352"/>
    <x v="3"/>
    <n v="116.76"/>
    <n v="14"/>
  </r>
  <r>
    <x v="2352"/>
    <x v="4"/>
    <n v="14.4"/>
    <n v="1"/>
  </r>
  <r>
    <x v="2352"/>
    <x v="5"/>
    <n v="610"/>
    <n v="1"/>
  </r>
  <r>
    <x v="2352"/>
    <x v="6"/>
    <n v="134.69999999999999"/>
    <n v="17"/>
  </r>
  <r>
    <x v="2353"/>
    <x v="5"/>
    <n v="3910"/>
    <n v="1"/>
  </r>
  <r>
    <x v="2354"/>
    <x v="5"/>
    <n v="9550"/>
    <n v="1"/>
  </r>
  <r>
    <x v="2354"/>
    <x v="6"/>
    <n v="602.70000000000005"/>
    <n v="10"/>
  </r>
  <r>
    <x v="2355"/>
    <x v="5"/>
    <n v="5900"/>
    <n v="3"/>
  </r>
  <r>
    <x v="2355"/>
    <x v="6"/>
    <n v="5.9"/>
    <n v="1"/>
  </r>
  <r>
    <x v="2356"/>
    <x v="5"/>
    <n v="8200"/>
    <n v="1"/>
  </r>
  <r>
    <x v="2356"/>
    <x v="6"/>
    <n v="11.5"/>
    <n v="1"/>
  </r>
  <r>
    <x v="2357"/>
    <x v="1"/>
    <n v="2797"/>
    <n v="4"/>
  </r>
  <r>
    <x v="2357"/>
    <x v="2"/>
    <n v="531.63"/>
    <n v="9"/>
  </r>
  <r>
    <x v="2357"/>
    <x v="7"/>
    <n v="1480"/>
    <n v="1"/>
  </r>
  <r>
    <x v="2357"/>
    <x v="3"/>
    <n v="5897.2839999999997"/>
    <n v="133"/>
  </r>
  <r>
    <x v="2357"/>
    <x v="4"/>
    <n v="8674.7999999999993"/>
    <n v="35"/>
  </r>
  <r>
    <x v="2357"/>
    <x v="5"/>
    <n v="176479"/>
    <n v="54"/>
  </r>
  <r>
    <x v="2357"/>
    <x v="6"/>
    <n v="2079.4"/>
    <n v="86"/>
  </r>
  <r>
    <x v="2358"/>
    <x v="0"/>
    <n v="2057"/>
    <n v="8"/>
  </r>
  <r>
    <x v="2358"/>
    <x v="2"/>
    <n v="152.6"/>
    <n v="5"/>
  </r>
  <r>
    <x v="2358"/>
    <x v="7"/>
    <n v="628"/>
    <n v="2"/>
  </r>
  <r>
    <x v="2358"/>
    <x v="3"/>
    <n v="318.01"/>
    <n v="10"/>
  </r>
  <r>
    <x v="2358"/>
    <x v="4"/>
    <n v="1558"/>
    <n v="6"/>
  </r>
  <r>
    <x v="2358"/>
    <x v="5"/>
    <n v="31478.2"/>
    <n v="14"/>
  </r>
  <r>
    <x v="2358"/>
    <x v="6"/>
    <n v="612.5"/>
    <n v="24"/>
  </r>
  <r>
    <x v="2359"/>
    <x v="5"/>
    <n v="0"/>
    <n v="2"/>
  </r>
  <r>
    <x v="2359"/>
    <x v="6"/>
    <n v="52"/>
    <n v="1"/>
  </r>
  <r>
    <x v="2360"/>
    <x v="3"/>
    <n v="97.47"/>
    <n v="6"/>
  </r>
  <r>
    <x v="2360"/>
    <x v="4"/>
    <n v="652.66999999999996"/>
    <n v="5"/>
  </r>
  <r>
    <x v="2360"/>
    <x v="5"/>
    <n v="8614.4"/>
    <n v="5"/>
  </r>
  <r>
    <x v="2360"/>
    <x v="6"/>
    <n v="286.2"/>
    <n v="13"/>
  </r>
  <r>
    <x v="2361"/>
    <x v="0"/>
    <n v="1308"/>
    <n v="2"/>
  </r>
  <r>
    <x v="2361"/>
    <x v="4"/>
    <n v="470.4"/>
    <n v="2"/>
  </r>
  <r>
    <x v="2361"/>
    <x v="5"/>
    <n v="21600"/>
    <n v="16"/>
  </r>
  <r>
    <x v="2361"/>
    <x v="6"/>
    <n v="81.099999999999994"/>
    <n v="6"/>
  </r>
  <r>
    <x v="2362"/>
    <x v="0"/>
    <n v="7139"/>
    <n v="7"/>
  </r>
  <r>
    <x v="2362"/>
    <x v="1"/>
    <n v="5400"/>
    <n v="3"/>
  </r>
  <r>
    <x v="2362"/>
    <x v="2"/>
    <n v="10610.7"/>
    <n v="6"/>
  </r>
  <r>
    <x v="2362"/>
    <x v="7"/>
    <n v="1980"/>
    <n v="3"/>
  </r>
  <r>
    <x v="2362"/>
    <x v="3"/>
    <n v="268.70999999999998"/>
    <n v="5"/>
  </r>
  <r>
    <x v="2362"/>
    <x v="4"/>
    <n v="189.3"/>
    <n v="2"/>
  </r>
  <r>
    <x v="2362"/>
    <x v="5"/>
    <n v="26726"/>
    <n v="9"/>
  </r>
  <r>
    <x v="2362"/>
    <x v="6"/>
    <n v="73.8"/>
    <n v="6"/>
  </r>
  <r>
    <x v="2363"/>
    <x v="0"/>
    <n v="1257"/>
    <n v="4"/>
  </r>
  <r>
    <x v="2363"/>
    <x v="4"/>
    <n v="1020"/>
    <n v="2"/>
  </r>
  <r>
    <x v="2363"/>
    <x v="5"/>
    <n v="5251"/>
    <n v="6"/>
  </r>
  <r>
    <x v="2363"/>
    <x v="6"/>
    <n v="583.9"/>
    <n v="4"/>
  </r>
  <r>
    <x v="2364"/>
    <x v="4"/>
    <n v="238"/>
    <n v="1"/>
  </r>
  <r>
    <x v="2364"/>
    <x v="5"/>
    <n v="16300"/>
    <n v="2"/>
  </r>
  <r>
    <x v="2365"/>
    <x v="2"/>
    <n v="279"/>
    <n v="2"/>
  </r>
  <r>
    <x v="2365"/>
    <x v="5"/>
    <n v="605"/>
    <n v="1"/>
  </r>
  <r>
    <x v="2366"/>
    <x v="0"/>
    <n v="6840"/>
    <n v="4"/>
  </r>
  <r>
    <x v="2366"/>
    <x v="1"/>
    <n v="17457"/>
    <n v="12"/>
  </r>
  <r>
    <x v="2366"/>
    <x v="2"/>
    <n v="1776"/>
    <n v="5"/>
  </r>
  <r>
    <x v="2366"/>
    <x v="3"/>
    <n v="1960.355"/>
    <n v="17"/>
  </r>
  <r>
    <x v="2366"/>
    <x v="4"/>
    <n v="1660.4"/>
    <n v="10"/>
  </r>
  <r>
    <x v="2366"/>
    <x v="5"/>
    <n v="19934"/>
    <n v="11"/>
  </r>
  <r>
    <x v="2366"/>
    <x v="6"/>
    <n v="1901.1"/>
    <n v="20"/>
  </r>
  <r>
    <x v="2367"/>
    <x v="0"/>
    <n v="6440"/>
    <n v="4"/>
  </r>
  <r>
    <x v="2367"/>
    <x v="3"/>
    <n v="634.44799999999998"/>
    <n v="5"/>
  </r>
  <r>
    <x v="2367"/>
    <x v="5"/>
    <n v="9666"/>
    <n v="5"/>
  </r>
  <r>
    <x v="2367"/>
    <x v="6"/>
    <n v="104.4"/>
    <n v="5"/>
  </r>
  <r>
    <x v="2368"/>
    <x v="1"/>
    <n v="0"/>
    <n v="2"/>
  </r>
  <r>
    <x v="2368"/>
    <x v="7"/>
    <n v="1241"/>
    <n v="13"/>
  </r>
  <r>
    <x v="2368"/>
    <x v="3"/>
    <n v="59"/>
    <n v="3"/>
  </r>
  <r>
    <x v="2368"/>
    <x v="4"/>
    <n v="130083.99"/>
    <n v="114"/>
  </r>
  <r>
    <x v="2368"/>
    <x v="5"/>
    <n v="12183"/>
    <n v="15"/>
  </r>
  <r>
    <x v="2368"/>
    <x v="6"/>
    <n v="70.099999999999994"/>
    <n v="3"/>
  </r>
  <r>
    <x v="2369"/>
    <x v="0"/>
    <n v="3935.7"/>
    <n v="5"/>
  </r>
  <r>
    <x v="2369"/>
    <x v="1"/>
    <n v="1030"/>
    <n v="2"/>
  </r>
  <r>
    <x v="2369"/>
    <x v="5"/>
    <n v="980"/>
    <n v="1"/>
  </r>
  <r>
    <x v="2370"/>
    <x v="4"/>
    <n v="1417.5"/>
    <n v="5"/>
  </r>
  <r>
    <x v="2370"/>
    <x v="5"/>
    <n v="36420"/>
    <n v="11"/>
  </r>
  <r>
    <x v="2370"/>
    <x v="6"/>
    <n v="122"/>
    <n v="2"/>
  </r>
  <r>
    <x v="2371"/>
    <x v="0"/>
    <n v="3070"/>
    <n v="2"/>
  </r>
  <r>
    <x v="2371"/>
    <x v="4"/>
    <n v="2672.1"/>
    <n v="7"/>
  </r>
  <r>
    <x v="2371"/>
    <x v="5"/>
    <n v="2840"/>
    <n v="1"/>
  </r>
  <r>
    <x v="2371"/>
    <x v="6"/>
    <n v="148.5"/>
    <n v="2"/>
  </r>
  <r>
    <x v="2372"/>
    <x v="7"/>
    <n v="22284"/>
    <n v="3"/>
  </r>
  <r>
    <x v="2372"/>
    <x v="3"/>
    <n v="738.14"/>
    <n v="4"/>
  </r>
  <r>
    <x v="2372"/>
    <x v="5"/>
    <n v="51202"/>
    <n v="12"/>
  </r>
  <r>
    <x v="2372"/>
    <x v="6"/>
    <n v="93.3"/>
    <n v="2"/>
  </r>
  <r>
    <x v="2373"/>
    <x v="0"/>
    <n v="3132.5"/>
    <n v="4"/>
  </r>
  <r>
    <x v="2373"/>
    <x v="1"/>
    <n v="15540"/>
    <n v="21"/>
  </r>
  <r>
    <x v="2373"/>
    <x v="2"/>
    <n v="1150.5"/>
    <n v="3"/>
  </r>
  <r>
    <x v="2373"/>
    <x v="7"/>
    <n v="3640"/>
    <n v="3"/>
  </r>
  <r>
    <x v="2373"/>
    <x v="3"/>
    <n v="3737.8139999999999"/>
    <n v="37"/>
  </r>
  <r>
    <x v="2373"/>
    <x v="4"/>
    <n v="3292.71"/>
    <n v="11"/>
  </r>
  <r>
    <x v="2373"/>
    <x v="5"/>
    <n v="17730"/>
    <n v="14"/>
  </r>
  <r>
    <x v="2373"/>
    <x v="6"/>
    <n v="1271"/>
    <n v="59"/>
  </r>
  <r>
    <x v="2374"/>
    <x v="5"/>
    <n v="860"/>
    <n v="2"/>
  </r>
  <r>
    <x v="2375"/>
    <x v="5"/>
    <n v="3765"/>
    <n v="2"/>
  </r>
  <r>
    <x v="2376"/>
    <x v="5"/>
    <n v="13023"/>
    <n v="1"/>
  </r>
  <r>
    <x v="2376"/>
    <x v="6"/>
    <n v="113.5"/>
    <n v="3"/>
  </r>
  <r>
    <x v="2377"/>
    <x v="1"/>
    <n v="1340"/>
    <n v="2"/>
  </r>
  <r>
    <x v="2377"/>
    <x v="3"/>
    <n v="82.68"/>
    <n v="3"/>
  </r>
  <r>
    <x v="2377"/>
    <x v="5"/>
    <n v="1955.4"/>
    <n v="2"/>
  </r>
  <r>
    <x v="2377"/>
    <x v="6"/>
    <n v="198.7"/>
    <n v="15"/>
  </r>
  <r>
    <x v="2378"/>
    <x v="0"/>
    <n v="600"/>
    <n v="3"/>
  </r>
  <r>
    <x v="2378"/>
    <x v="3"/>
    <n v="620"/>
    <n v="1"/>
  </r>
  <r>
    <x v="2378"/>
    <x v="5"/>
    <n v="14177.5"/>
    <n v="8"/>
  </r>
  <r>
    <x v="2378"/>
    <x v="6"/>
    <n v="455"/>
    <n v="1"/>
  </r>
  <r>
    <x v="2379"/>
    <x v="4"/>
    <n v="3458.1"/>
    <n v="5"/>
  </r>
  <r>
    <x v="2379"/>
    <x v="5"/>
    <n v="1049"/>
    <n v="4"/>
  </r>
  <r>
    <x v="2379"/>
    <x v="6"/>
    <n v="58"/>
    <n v="5"/>
  </r>
  <r>
    <x v="2380"/>
    <x v="7"/>
    <n v="3204"/>
    <n v="3"/>
  </r>
  <r>
    <x v="2380"/>
    <x v="3"/>
    <n v="1083.58"/>
    <n v="9"/>
  </r>
  <r>
    <x v="2380"/>
    <x v="4"/>
    <n v="1563"/>
    <n v="3"/>
  </r>
  <r>
    <x v="2380"/>
    <x v="5"/>
    <n v="58301"/>
    <n v="16"/>
  </r>
  <r>
    <x v="2380"/>
    <x v="6"/>
    <n v="241.4"/>
    <n v="10"/>
  </r>
  <r>
    <x v="2381"/>
    <x v="0"/>
    <n v="1077"/>
    <n v="1"/>
  </r>
  <r>
    <x v="2381"/>
    <x v="1"/>
    <n v="2490"/>
    <n v="1"/>
  </r>
  <r>
    <x v="2381"/>
    <x v="3"/>
    <n v="7880"/>
    <n v="2"/>
  </r>
  <r>
    <x v="2381"/>
    <x v="4"/>
    <n v="130.35"/>
    <n v="1"/>
  </r>
  <r>
    <x v="2381"/>
    <x v="5"/>
    <n v="2740"/>
    <n v="1"/>
  </r>
  <r>
    <x v="2381"/>
    <x v="6"/>
    <n v="17.600000000000001"/>
    <n v="2"/>
  </r>
  <r>
    <x v="2382"/>
    <x v="0"/>
    <n v="7344"/>
    <n v="3"/>
  </r>
  <r>
    <x v="2382"/>
    <x v="7"/>
    <n v="1670"/>
    <n v="1"/>
  </r>
  <r>
    <x v="2382"/>
    <x v="3"/>
    <n v="113.96"/>
    <n v="1"/>
  </r>
  <r>
    <x v="2382"/>
    <x v="5"/>
    <n v="39070"/>
    <n v="4"/>
  </r>
  <r>
    <x v="2382"/>
    <x v="6"/>
    <n v="26"/>
    <n v="1"/>
  </r>
  <r>
    <x v="2383"/>
    <x v="0"/>
    <n v="198"/>
    <n v="1"/>
  </r>
  <r>
    <x v="2383"/>
    <x v="2"/>
    <n v="35"/>
    <n v="1"/>
  </r>
  <r>
    <x v="2383"/>
    <x v="3"/>
    <n v="18.600000000000001"/>
    <n v="2"/>
  </r>
  <r>
    <x v="2383"/>
    <x v="4"/>
    <n v="1980"/>
    <n v="4"/>
  </r>
  <r>
    <x v="2383"/>
    <x v="5"/>
    <n v="3452.6"/>
    <n v="3"/>
  </r>
  <r>
    <x v="2383"/>
    <x v="6"/>
    <n v="101.5"/>
    <n v="18"/>
  </r>
  <r>
    <x v="2384"/>
    <x v="1"/>
    <n v="3360"/>
    <n v="1"/>
  </r>
  <r>
    <x v="2384"/>
    <x v="3"/>
    <n v="70.239999999999995"/>
    <n v="1"/>
  </r>
  <r>
    <x v="2384"/>
    <x v="4"/>
    <n v="29.7"/>
    <n v="4"/>
  </r>
  <r>
    <x v="2384"/>
    <x v="5"/>
    <n v="15654"/>
    <n v="6"/>
  </r>
  <r>
    <x v="2384"/>
    <x v="6"/>
    <n v="323.7"/>
    <n v="17"/>
  </r>
  <r>
    <x v="2385"/>
    <x v="0"/>
    <n v="22861.5"/>
    <n v="14"/>
  </r>
  <r>
    <x v="2385"/>
    <x v="1"/>
    <n v="21884"/>
    <n v="5"/>
  </r>
  <r>
    <x v="2385"/>
    <x v="2"/>
    <n v="2132"/>
    <n v="2"/>
  </r>
  <r>
    <x v="2385"/>
    <x v="7"/>
    <n v="2280"/>
    <n v="2"/>
  </r>
  <r>
    <x v="2385"/>
    <x v="3"/>
    <n v="1161.06"/>
    <n v="15"/>
  </r>
  <r>
    <x v="2385"/>
    <x v="4"/>
    <n v="225"/>
    <n v="1"/>
  </r>
  <r>
    <x v="2385"/>
    <x v="5"/>
    <n v="161866"/>
    <n v="18"/>
  </r>
  <r>
    <x v="2385"/>
    <x v="6"/>
    <n v="3421.2779999999998"/>
    <n v="19"/>
  </r>
  <r>
    <x v="2386"/>
    <x v="1"/>
    <n v="10210"/>
    <n v="2"/>
  </r>
  <r>
    <x v="2386"/>
    <x v="5"/>
    <n v="319"/>
    <n v="1"/>
  </r>
  <r>
    <x v="2387"/>
    <x v="0"/>
    <n v="20"/>
    <n v="1"/>
  </r>
  <r>
    <x v="2387"/>
    <x v="4"/>
    <n v="32"/>
    <n v="2"/>
  </r>
  <r>
    <x v="2387"/>
    <x v="5"/>
    <n v="7450"/>
    <n v="1"/>
  </r>
  <r>
    <x v="2388"/>
    <x v="0"/>
    <n v="2170"/>
    <n v="3"/>
  </r>
  <r>
    <x v="2388"/>
    <x v="5"/>
    <n v="1300"/>
    <n v="3"/>
  </r>
  <r>
    <x v="2389"/>
    <x v="1"/>
    <n v="1050"/>
    <n v="2"/>
  </r>
  <r>
    <x v="2389"/>
    <x v="7"/>
    <n v="377.3"/>
    <n v="1"/>
  </r>
  <r>
    <x v="2389"/>
    <x v="3"/>
    <n v="59.13"/>
    <n v="1"/>
  </r>
  <r>
    <x v="2389"/>
    <x v="4"/>
    <n v="2164.5"/>
    <n v="13"/>
  </r>
  <r>
    <x v="2389"/>
    <x v="5"/>
    <n v="2678"/>
    <n v="7"/>
  </r>
  <r>
    <x v="2389"/>
    <x v="6"/>
    <n v="161.1"/>
    <n v="4"/>
  </r>
  <r>
    <x v="2390"/>
    <x v="5"/>
    <n v="25760"/>
    <n v="13"/>
  </r>
  <r>
    <x v="2390"/>
    <x v="6"/>
    <n v="116.35"/>
    <n v="2"/>
  </r>
  <r>
    <x v="2391"/>
    <x v="1"/>
    <n v="5195"/>
    <n v="4"/>
  </r>
  <r>
    <x v="2391"/>
    <x v="5"/>
    <n v="2410"/>
    <n v="1"/>
  </r>
  <r>
    <x v="2392"/>
    <x v="0"/>
    <n v="410"/>
    <n v="5"/>
  </r>
  <r>
    <x v="2392"/>
    <x v="4"/>
    <n v="864.91200000000003"/>
    <n v="6"/>
  </r>
  <r>
    <x v="2392"/>
    <x v="5"/>
    <n v="2921.5"/>
    <n v="2"/>
  </r>
  <r>
    <x v="2393"/>
    <x v="1"/>
    <n v="8570"/>
    <n v="7"/>
  </r>
  <r>
    <x v="2393"/>
    <x v="5"/>
    <n v="9430"/>
    <n v="3"/>
  </r>
  <r>
    <x v="2394"/>
    <x v="4"/>
    <n v="109"/>
    <n v="1"/>
  </r>
  <r>
    <x v="2394"/>
    <x v="5"/>
    <n v="49514"/>
    <n v="3"/>
  </r>
  <r>
    <x v="2394"/>
    <x v="6"/>
    <n v="59.5"/>
    <n v="2"/>
  </r>
  <r>
    <x v="2395"/>
    <x v="1"/>
    <n v="3000"/>
    <n v="1"/>
  </r>
  <r>
    <x v="2395"/>
    <x v="5"/>
    <n v="1450"/>
    <n v="1"/>
  </r>
  <r>
    <x v="2396"/>
    <x v="5"/>
    <n v="9442"/>
    <n v="3"/>
  </r>
  <r>
    <x v="2396"/>
    <x v="6"/>
    <n v="64"/>
    <n v="2"/>
  </r>
  <r>
    <x v="2397"/>
    <x v="1"/>
    <n v="4080"/>
    <n v="6"/>
  </r>
  <r>
    <x v="2397"/>
    <x v="5"/>
    <n v="16280"/>
    <n v="13"/>
  </r>
  <r>
    <x v="2397"/>
    <x v="6"/>
    <n v="28"/>
    <n v="1"/>
  </r>
  <r>
    <x v="2398"/>
    <x v="1"/>
    <n v="12630"/>
    <n v="3"/>
  </r>
  <r>
    <x v="2398"/>
    <x v="5"/>
    <n v="1300"/>
    <n v="1"/>
  </r>
  <r>
    <x v="2398"/>
    <x v="6"/>
    <n v="115.2"/>
    <n v="8"/>
  </r>
  <r>
    <x v="2399"/>
    <x v="5"/>
    <n v="3300"/>
    <n v="3"/>
  </r>
  <r>
    <x v="2399"/>
    <x v="6"/>
    <n v="192.1"/>
    <n v="12"/>
  </r>
  <r>
    <x v="2400"/>
    <x v="0"/>
    <n v="1185"/>
    <n v="2"/>
  </r>
  <r>
    <x v="2400"/>
    <x v="1"/>
    <n v="456"/>
    <n v="3"/>
  </r>
  <r>
    <x v="2400"/>
    <x v="4"/>
    <n v="927.8"/>
    <n v="2"/>
  </r>
  <r>
    <x v="2400"/>
    <x v="5"/>
    <n v="6244"/>
    <n v="4"/>
  </r>
  <r>
    <x v="2400"/>
    <x v="6"/>
    <n v="436.3"/>
    <n v="11"/>
  </r>
  <r>
    <x v="2401"/>
    <x v="0"/>
    <n v="2226.5"/>
    <n v="1"/>
  </r>
  <r>
    <x v="2401"/>
    <x v="1"/>
    <n v="470"/>
    <n v="1"/>
  </r>
  <r>
    <x v="2401"/>
    <x v="2"/>
    <n v="791.3"/>
    <n v="4"/>
  </r>
  <r>
    <x v="2401"/>
    <x v="7"/>
    <n v="1370"/>
    <n v="2"/>
  </r>
  <r>
    <x v="2401"/>
    <x v="3"/>
    <n v="461.95"/>
    <n v="2"/>
  </r>
  <r>
    <x v="2401"/>
    <x v="4"/>
    <n v="9134.1299999999992"/>
    <n v="14"/>
  </r>
  <r>
    <x v="2401"/>
    <x v="5"/>
    <n v="31032"/>
    <n v="13"/>
  </r>
  <r>
    <x v="2401"/>
    <x v="6"/>
    <n v="439.3"/>
    <n v="8"/>
  </r>
  <r>
    <x v="2402"/>
    <x v="5"/>
    <n v="410"/>
    <n v="1"/>
  </r>
  <r>
    <x v="2403"/>
    <x v="4"/>
    <n v="12"/>
    <n v="2"/>
  </r>
  <r>
    <x v="2403"/>
    <x v="5"/>
    <n v="13140"/>
    <n v="2"/>
  </r>
  <r>
    <x v="2403"/>
    <x v="6"/>
    <n v="10.5"/>
    <n v="2"/>
  </r>
  <r>
    <x v="2404"/>
    <x v="7"/>
    <n v="2401"/>
    <n v="1"/>
  </r>
  <r>
    <x v="2404"/>
    <x v="3"/>
    <n v="179.25399999999999"/>
    <n v="7"/>
  </r>
  <r>
    <x v="2404"/>
    <x v="4"/>
    <n v="3654.49"/>
    <n v="6"/>
  </r>
  <r>
    <x v="2404"/>
    <x v="5"/>
    <n v="612"/>
    <n v="2"/>
  </r>
  <r>
    <x v="2404"/>
    <x v="6"/>
    <n v="214.7"/>
    <n v="10"/>
  </r>
  <r>
    <x v="2405"/>
    <x v="4"/>
    <n v="718.2"/>
    <n v="1"/>
  </r>
  <r>
    <x v="2405"/>
    <x v="5"/>
    <n v="791"/>
    <n v="1"/>
  </r>
  <r>
    <x v="2406"/>
    <x v="3"/>
    <n v="189.99199999999999"/>
    <n v="1"/>
  </r>
  <r>
    <x v="2406"/>
    <x v="4"/>
    <n v="101"/>
    <n v="2"/>
  </r>
  <r>
    <x v="2406"/>
    <x v="5"/>
    <n v="965"/>
    <n v="1"/>
  </r>
  <r>
    <x v="2406"/>
    <x v="6"/>
    <n v="16.5"/>
    <n v="1"/>
  </r>
  <r>
    <x v="2407"/>
    <x v="5"/>
    <n v="2469"/>
    <n v="5"/>
  </r>
  <r>
    <x v="2407"/>
    <x v="6"/>
    <n v="57"/>
    <n v="1"/>
  </r>
  <r>
    <x v="2408"/>
    <x v="5"/>
    <n v="7830"/>
    <n v="1"/>
  </r>
  <r>
    <x v="2408"/>
    <x v="6"/>
    <n v="105.9"/>
    <n v="5"/>
  </r>
  <r>
    <x v="2409"/>
    <x v="1"/>
    <n v="1719"/>
    <n v="2"/>
  </r>
  <r>
    <x v="2409"/>
    <x v="2"/>
    <n v="39"/>
    <n v="1"/>
  </r>
  <r>
    <x v="2409"/>
    <x v="3"/>
    <n v="101.72"/>
    <n v="3"/>
  </r>
  <r>
    <x v="2409"/>
    <x v="4"/>
    <n v="1243.96"/>
    <n v="7"/>
  </r>
  <r>
    <x v="2409"/>
    <x v="5"/>
    <n v="20371"/>
    <n v="4"/>
  </r>
  <r>
    <x v="2409"/>
    <x v="6"/>
    <n v="695.4"/>
    <n v="8"/>
  </r>
  <r>
    <x v="2410"/>
    <x v="1"/>
    <n v="1535"/>
    <n v="1"/>
  </r>
  <r>
    <x v="2410"/>
    <x v="2"/>
    <n v="365"/>
    <n v="3"/>
  </r>
  <r>
    <x v="2410"/>
    <x v="7"/>
    <n v="23645"/>
    <n v="32"/>
  </r>
  <r>
    <x v="2410"/>
    <x v="3"/>
    <n v="1713.626"/>
    <n v="30"/>
  </r>
  <r>
    <x v="2410"/>
    <x v="4"/>
    <n v="2884.79"/>
    <n v="8"/>
  </r>
  <r>
    <x v="2410"/>
    <x v="5"/>
    <n v="7955.6750000000002"/>
    <n v="18"/>
  </r>
  <r>
    <x v="2410"/>
    <x v="6"/>
    <n v="523.70000000000005"/>
    <n v="20"/>
  </r>
  <r>
    <x v="2411"/>
    <x v="3"/>
    <n v="479.012"/>
    <n v="12"/>
  </r>
  <r>
    <x v="2411"/>
    <x v="5"/>
    <n v="319"/>
    <n v="1"/>
  </r>
  <r>
    <x v="2411"/>
    <x v="6"/>
    <n v="106.4"/>
    <n v="14"/>
  </r>
  <r>
    <x v="2412"/>
    <x v="0"/>
    <n v="1040"/>
    <n v="2"/>
  </r>
  <r>
    <x v="2412"/>
    <x v="2"/>
    <n v="7634.4"/>
    <n v="8"/>
  </r>
  <r>
    <x v="2412"/>
    <x v="3"/>
    <n v="1069.3900000000001"/>
    <n v="19"/>
  </r>
  <r>
    <x v="2412"/>
    <x v="4"/>
    <n v="1662.82"/>
    <n v="14"/>
  </r>
  <r>
    <x v="2412"/>
    <x v="5"/>
    <n v="3444"/>
    <n v="7"/>
  </r>
  <r>
    <x v="2412"/>
    <x v="6"/>
    <n v="1213.1500000000001"/>
    <n v="27"/>
  </r>
  <r>
    <x v="2413"/>
    <x v="0"/>
    <n v="17935"/>
    <n v="25"/>
  </r>
  <r>
    <x v="2413"/>
    <x v="1"/>
    <n v="2640"/>
    <n v="2"/>
  </r>
  <r>
    <x v="2413"/>
    <x v="2"/>
    <n v="637"/>
    <n v="2"/>
  </r>
  <r>
    <x v="2413"/>
    <x v="7"/>
    <n v="4040"/>
    <n v="1"/>
  </r>
  <r>
    <x v="2413"/>
    <x v="3"/>
    <n v="480.3"/>
    <n v="6"/>
  </r>
  <r>
    <x v="2413"/>
    <x v="4"/>
    <n v="1678"/>
    <n v="2"/>
  </r>
  <r>
    <x v="2413"/>
    <x v="5"/>
    <n v="1899"/>
    <n v="2"/>
  </r>
  <r>
    <x v="2413"/>
    <x v="6"/>
    <n v="756.01"/>
    <n v="29"/>
  </r>
  <r>
    <x v="2414"/>
    <x v="0"/>
    <n v="1286"/>
    <n v="1"/>
  </r>
  <r>
    <x v="2414"/>
    <x v="5"/>
    <n v="1690"/>
    <n v="2"/>
  </r>
  <r>
    <x v="2414"/>
    <x v="6"/>
    <n v="756.2"/>
    <n v="12"/>
  </r>
  <r>
    <x v="2415"/>
    <x v="1"/>
    <n v="3100"/>
    <n v="2"/>
  </r>
  <r>
    <x v="2415"/>
    <x v="3"/>
    <n v="263.95999999999998"/>
    <n v="3"/>
  </r>
  <r>
    <x v="2415"/>
    <x v="4"/>
    <n v="2035.3"/>
    <n v="7"/>
  </r>
  <r>
    <x v="2415"/>
    <x v="5"/>
    <n v="41479"/>
    <n v="11"/>
  </r>
  <r>
    <x v="2415"/>
    <x v="6"/>
    <n v="878.5"/>
    <n v="4"/>
  </r>
  <r>
    <x v="2416"/>
    <x v="2"/>
    <n v="139.30000000000001"/>
    <n v="1"/>
  </r>
  <r>
    <x v="2416"/>
    <x v="3"/>
    <n v="105.73"/>
    <n v="2"/>
  </r>
  <r>
    <x v="2416"/>
    <x v="5"/>
    <n v="3000"/>
    <n v="1"/>
  </r>
  <r>
    <x v="2416"/>
    <x v="6"/>
    <n v="120.5"/>
    <n v="4"/>
  </r>
  <r>
    <x v="2417"/>
    <x v="5"/>
    <n v="9293"/>
    <n v="4"/>
  </r>
  <r>
    <x v="2418"/>
    <x v="0"/>
    <n v="2351"/>
    <n v="4"/>
  </r>
  <r>
    <x v="2418"/>
    <x v="1"/>
    <n v="55172"/>
    <n v="56"/>
  </r>
  <r>
    <x v="2418"/>
    <x v="2"/>
    <n v="4371.6000000000004"/>
    <n v="8"/>
  </r>
  <r>
    <x v="2418"/>
    <x v="7"/>
    <n v="6599"/>
    <n v="8"/>
  </r>
  <r>
    <x v="2418"/>
    <x v="3"/>
    <n v="2445.73"/>
    <n v="43"/>
  </r>
  <r>
    <x v="2418"/>
    <x v="4"/>
    <n v="18165.12"/>
    <n v="73"/>
  </r>
  <r>
    <x v="2418"/>
    <x v="5"/>
    <n v="15515.4"/>
    <n v="21"/>
  </r>
  <r>
    <x v="2418"/>
    <x v="6"/>
    <n v="2414.1"/>
    <n v="51"/>
  </r>
  <r>
    <x v="2419"/>
    <x v="0"/>
    <n v="1532.4"/>
    <n v="1"/>
  </r>
  <r>
    <x v="2419"/>
    <x v="1"/>
    <n v="3493"/>
    <n v="6"/>
  </r>
  <r>
    <x v="2419"/>
    <x v="4"/>
    <n v="56.94"/>
    <n v="2"/>
  </r>
  <r>
    <x v="2419"/>
    <x v="5"/>
    <n v="64685"/>
    <n v="17"/>
  </r>
  <r>
    <x v="2419"/>
    <x v="6"/>
    <n v="120.3"/>
    <n v="9"/>
  </r>
  <r>
    <x v="2420"/>
    <x v="0"/>
    <n v="13299.5"/>
    <n v="5"/>
  </r>
  <r>
    <x v="2420"/>
    <x v="1"/>
    <n v="74901.3"/>
    <n v="7"/>
  </r>
  <r>
    <x v="2420"/>
    <x v="3"/>
    <n v="297.7"/>
    <n v="3"/>
  </r>
  <r>
    <x v="2420"/>
    <x v="4"/>
    <n v="5378"/>
    <n v="14"/>
  </r>
  <r>
    <x v="2420"/>
    <x v="5"/>
    <n v="10887"/>
    <n v="6"/>
  </r>
  <r>
    <x v="2420"/>
    <x v="6"/>
    <n v="1127.7"/>
    <n v="14"/>
  </r>
  <r>
    <x v="2421"/>
    <x v="0"/>
    <n v="3486"/>
    <n v="10"/>
  </r>
  <r>
    <x v="2421"/>
    <x v="1"/>
    <n v="0"/>
    <n v="2"/>
  </r>
  <r>
    <x v="2421"/>
    <x v="4"/>
    <n v="60"/>
    <n v="1"/>
  </r>
  <r>
    <x v="2421"/>
    <x v="5"/>
    <n v="4861"/>
    <n v="5"/>
  </r>
  <r>
    <x v="2421"/>
    <x v="6"/>
    <n v="108"/>
    <n v="3"/>
  </r>
  <r>
    <x v="2422"/>
    <x v="0"/>
    <n v="1351"/>
    <n v="3"/>
  </r>
  <r>
    <x v="2422"/>
    <x v="7"/>
    <n v="560"/>
    <n v="1"/>
  </r>
  <r>
    <x v="2422"/>
    <x v="3"/>
    <n v="75.83"/>
    <n v="3"/>
  </r>
  <r>
    <x v="2422"/>
    <x v="4"/>
    <n v="329"/>
    <n v="1"/>
  </r>
  <r>
    <x v="2422"/>
    <x v="5"/>
    <n v="3090"/>
    <n v="7"/>
  </r>
  <r>
    <x v="2422"/>
    <x v="6"/>
    <n v="752.4"/>
    <n v="16"/>
  </r>
  <r>
    <x v="2423"/>
    <x v="0"/>
    <n v="780"/>
    <n v="1"/>
  </r>
  <r>
    <x v="2423"/>
    <x v="1"/>
    <n v="1240"/>
    <n v="1"/>
  </r>
  <r>
    <x v="2423"/>
    <x v="4"/>
    <n v="567.4"/>
    <n v="4"/>
  </r>
  <r>
    <x v="2423"/>
    <x v="5"/>
    <n v="5130"/>
    <n v="5"/>
  </r>
  <r>
    <x v="2423"/>
    <x v="6"/>
    <n v="42"/>
    <n v="1"/>
  </r>
  <r>
    <x v="2424"/>
    <x v="1"/>
    <n v="19490"/>
    <n v="1"/>
  </r>
  <r>
    <x v="2424"/>
    <x v="2"/>
    <n v="255"/>
    <n v="3"/>
  </r>
  <r>
    <x v="2424"/>
    <x v="3"/>
    <n v="1.45"/>
    <n v="1"/>
  </r>
  <r>
    <x v="2424"/>
    <x v="5"/>
    <n v="1770"/>
    <n v="3"/>
  </r>
  <r>
    <x v="2424"/>
    <x v="6"/>
    <n v="210.2"/>
    <n v="11"/>
  </r>
  <r>
    <x v="2425"/>
    <x v="0"/>
    <n v="1520"/>
    <n v="2"/>
  </r>
  <r>
    <x v="2425"/>
    <x v="1"/>
    <n v="27230"/>
    <n v="8"/>
  </r>
  <r>
    <x v="2425"/>
    <x v="2"/>
    <n v="1832"/>
    <n v="1"/>
  </r>
  <r>
    <x v="2425"/>
    <x v="3"/>
    <n v="2330"/>
    <n v="7"/>
  </r>
  <r>
    <x v="2425"/>
    <x v="4"/>
    <n v="374.1"/>
    <n v="2"/>
  </r>
  <r>
    <x v="2425"/>
    <x v="5"/>
    <n v="199208.5"/>
    <n v="42"/>
  </r>
  <r>
    <x v="2425"/>
    <x v="6"/>
    <n v="131"/>
    <n v="2"/>
  </r>
  <r>
    <x v="2426"/>
    <x v="1"/>
    <n v="1338"/>
    <n v="2"/>
  </r>
  <r>
    <x v="2426"/>
    <x v="3"/>
    <n v="888.19"/>
    <n v="2"/>
  </r>
  <r>
    <x v="2426"/>
    <x v="4"/>
    <n v="147"/>
    <n v="1"/>
  </r>
  <r>
    <x v="2426"/>
    <x v="5"/>
    <n v="1560"/>
    <n v="1"/>
  </r>
  <r>
    <x v="2426"/>
    <x v="6"/>
    <n v="22.3"/>
    <n v="3"/>
  </r>
  <r>
    <x v="2427"/>
    <x v="0"/>
    <n v="4525"/>
    <n v="6"/>
  </r>
  <r>
    <x v="2427"/>
    <x v="2"/>
    <n v="223.34"/>
    <n v="4"/>
  </r>
  <r>
    <x v="2427"/>
    <x v="7"/>
    <n v="1298"/>
    <n v="2"/>
  </r>
  <r>
    <x v="2427"/>
    <x v="3"/>
    <n v="389.06900000000002"/>
    <n v="5"/>
  </r>
  <r>
    <x v="2427"/>
    <x v="4"/>
    <n v="557.94000000000005"/>
    <n v="5"/>
  </r>
  <r>
    <x v="2427"/>
    <x v="5"/>
    <n v="8389.7999999999993"/>
    <n v="7"/>
  </r>
  <r>
    <x v="2427"/>
    <x v="6"/>
    <n v="1113.8"/>
    <n v="23"/>
  </r>
  <r>
    <x v="2428"/>
    <x v="5"/>
    <n v="350"/>
    <n v="1"/>
  </r>
  <r>
    <x v="2428"/>
    <x v="6"/>
    <n v="15.6"/>
    <n v="1"/>
  </r>
  <r>
    <x v="2429"/>
    <x v="0"/>
    <n v="528"/>
    <n v="1"/>
  </r>
  <r>
    <x v="2429"/>
    <x v="1"/>
    <n v="5930"/>
    <n v="6"/>
  </r>
  <r>
    <x v="2429"/>
    <x v="2"/>
    <n v="850.6"/>
    <n v="4"/>
  </r>
  <r>
    <x v="2429"/>
    <x v="3"/>
    <n v="2493.91"/>
    <n v="22"/>
  </r>
  <r>
    <x v="2429"/>
    <x v="4"/>
    <n v="1638.2"/>
    <n v="8"/>
  </r>
  <r>
    <x v="2429"/>
    <x v="5"/>
    <n v="2143"/>
    <n v="4"/>
  </r>
  <r>
    <x v="2429"/>
    <x v="6"/>
    <n v="2484.5"/>
    <n v="47"/>
  </r>
  <r>
    <x v="2430"/>
    <x v="3"/>
    <n v="168.01"/>
    <n v="8"/>
  </r>
  <r>
    <x v="2430"/>
    <x v="4"/>
    <n v="2762.14"/>
    <n v="13"/>
  </r>
  <r>
    <x v="2430"/>
    <x v="5"/>
    <n v="49083.5"/>
    <n v="27"/>
  </r>
  <r>
    <x v="2430"/>
    <x v="6"/>
    <n v="200.8"/>
    <n v="13"/>
  </r>
  <r>
    <x v="2431"/>
    <x v="1"/>
    <n v="15350"/>
    <n v="2"/>
  </r>
  <r>
    <x v="2431"/>
    <x v="2"/>
    <n v="50"/>
    <n v="1"/>
  </r>
  <r>
    <x v="2431"/>
    <x v="3"/>
    <n v="159.61000000000001"/>
    <n v="1"/>
  </r>
  <r>
    <x v="2431"/>
    <x v="4"/>
    <n v="56.34"/>
    <n v="1"/>
  </r>
  <r>
    <x v="2431"/>
    <x v="5"/>
    <n v="8470"/>
    <n v="1"/>
  </r>
  <r>
    <x v="2431"/>
    <x v="6"/>
    <n v="75.3"/>
    <n v="3"/>
  </r>
  <r>
    <x v="2432"/>
    <x v="1"/>
    <n v="1100"/>
    <n v="3"/>
  </r>
  <r>
    <x v="2432"/>
    <x v="3"/>
    <n v="241.96"/>
    <n v="9"/>
  </r>
  <r>
    <x v="2432"/>
    <x v="4"/>
    <n v="1268.95"/>
    <n v="4"/>
  </r>
  <r>
    <x v="2432"/>
    <x v="5"/>
    <n v="7831.9"/>
    <n v="8"/>
  </r>
  <r>
    <x v="2432"/>
    <x v="6"/>
    <n v="286.89999999999998"/>
    <n v="9"/>
  </r>
  <r>
    <x v="2433"/>
    <x v="5"/>
    <n v="15780"/>
    <n v="2"/>
  </r>
  <r>
    <x v="2434"/>
    <x v="1"/>
    <n v="7800"/>
    <n v="1"/>
  </r>
  <r>
    <x v="2434"/>
    <x v="2"/>
    <n v="13484.72"/>
    <n v="12"/>
  </r>
  <r>
    <x v="2434"/>
    <x v="7"/>
    <n v="430"/>
    <n v="1"/>
  </r>
  <r>
    <x v="2434"/>
    <x v="3"/>
    <n v="863.03"/>
    <n v="14"/>
  </r>
  <r>
    <x v="2434"/>
    <x v="4"/>
    <n v="10267.5"/>
    <n v="11"/>
  </r>
  <r>
    <x v="2434"/>
    <x v="5"/>
    <n v="36525"/>
    <n v="26"/>
  </r>
  <r>
    <x v="2434"/>
    <x v="6"/>
    <n v="1574.2"/>
    <n v="47"/>
  </r>
  <r>
    <x v="2435"/>
    <x v="1"/>
    <n v="28976"/>
    <n v="13"/>
  </r>
  <r>
    <x v="2435"/>
    <x v="2"/>
    <n v="14060.7"/>
    <n v="10"/>
  </r>
  <r>
    <x v="2435"/>
    <x v="7"/>
    <n v="6559"/>
    <n v="4"/>
  </r>
  <r>
    <x v="2435"/>
    <x v="3"/>
    <n v="308.61399999999998"/>
    <n v="9"/>
  </r>
  <r>
    <x v="2435"/>
    <x v="4"/>
    <n v="20613.2"/>
    <n v="31"/>
  </r>
  <r>
    <x v="2435"/>
    <x v="5"/>
    <n v="17770"/>
    <n v="6"/>
  </r>
  <r>
    <x v="2435"/>
    <x v="6"/>
    <n v="491.8"/>
    <n v="36"/>
  </r>
  <r>
    <x v="2436"/>
    <x v="1"/>
    <n v="2390"/>
    <n v="2"/>
  </r>
  <r>
    <x v="2436"/>
    <x v="2"/>
    <n v="185"/>
    <n v="1"/>
  </r>
  <r>
    <x v="2436"/>
    <x v="4"/>
    <n v="6365.4"/>
    <n v="8"/>
  </r>
  <r>
    <x v="2436"/>
    <x v="5"/>
    <n v="7718"/>
    <n v="8"/>
  </r>
  <r>
    <x v="2436"/>
    <x v="6"/>
    <n v="161"/>
    <n v="1"/>
  </r>
  <r>
    <x v="2437"/>
    <x v="0"/>
    <n v="2865"/>
    <n v="2"/>
  </r>
  <r>
    <x v="2437"/>
    <x v="1"/>
    <n v="6020"/>
    <n v="2"/>
  </r>
  <r>
    <x v="2437"/>
    <x v="2"/>
    <n v="1713"/>
    <n v="1"/>
  </r>
  <r>
    <x v="2437"/>
    <x v="7"/>
    <n v="774"/>
    <n v="2"/>
  </r>
  <r>
    <x v="2437"/>
    <x v="3"/>
    <n v="777.05"/>
    <n v="4"/>
  </r>
  <r>
    <x v="2437"/>
    <x v="4"/>
    <n v="2418.6999999999998"/>
    <n v="5"/>
  </r>
  <r>
    <x v="2437"/>
    <x v="5"/>
    <n v="2153"/>
    <n v="6"/>
  </r>
  <r>
    <x v="2437"/>
    <x v="6"/>
    <n v="404.5"/>
    <n v="9"/>
  </r>
  <r>
    <x v="2438"/>
    <x v="0"/>
    <n v="626"/>
    <n v="1"/>
  </r>
  <r>
    <x v="2438"/>
    <x v="1"/>
    <n v="73"/>
    <n v="1"/>
  </r>
  <r>
    <x v="2438"/>
    <x v="2"/>
    <n v="28"/>
    <n v="1"/>
  </r>
  <r>
    <x v="2438"/>
    <x v="3"/>
    <n v="416.06"/>
    <n v="7"/>
  </r>
  <r>
    <x v="2438"/>
    <x v="4"/>
    <n v="5638.2"/>
    <n v="11"/>
  </r>
  <r>
    <x v="2438"/>
    <x v="5"/>
    <n v="5203"/>
    <n v="5"/>
  </r>
  <r>
    <x v="2438"/>
    <x v="6"/>
    <n v="1568.14"/>
    <n v="43"/>
  </r>
  <r>
    <x v="2439"/>
    <x v="2"/>
    <n v="11"/>
    <n v="1"/>
  </r>
  <r>
    <x v="2439"/>
    <x v="3"/>
    <n v="38"/>
    <n v="1"/>
  </r>
  <r>
    <x v="2439"/>
    <x v="4"/>
    <n v="1417"/>
    <n v="3"/>
  </r>
  <r>
    <x v="2439"/>
    <x v="5"/>
    <n v="7832"/>
    <n v="9"/>
  </r>
  <r>
    <x v="2439"/>
    <x v="6"/>
    <n v="32"/>
    <n v="1"/>
  </r>
  <r>
    <x v="2440"/>
    <x v="0"/>
    <n v="2394"/>
    <n v="5"/>
  </r>
  <r>
    <x v="2440"/>
    <x v="2"/>
    <n v="150.4"/>
    <n v="3"/>
  </r>
  <r>
    <x v="2440"/>
    <x v="3"/>
    <n v="73.069999999999993"/>
    <n v="4"/>
  </r>
  <r>
    <x v="2440"/>
    <x v="4"/>
    <n v="2330.1"/>
    <n v="9"/>
  </r>
  <r>
    <x v="2440"/>
    <x v="5"/>
    <n v="3893"/>
    <n v="7"/>
  </r>
  <r>
    <x v="2440"/>
    <x v="6"/>
    <n v="1011.9"/>
    <n v="25"/>
  </r>
  <r>
    <x v="2441"/>
    <x v="0"/>
    <n v="8417.2999999999993"/>
    <n v="6"/>
  </r>
  <r>
    <x v="2441"/>
    <x v="1"/>
    <n v="2180"/>
    <n v="1"/>
  </r>
  <r>
    <x v="2441"/>
    <x v="7"/>
    <n v="2265"/>
    <n v="2"/>
  </r>
  <r>
    <x v="2441"/>
    <x v="3"/>
    <n v="1018.82"/>
    <n v="8"/>
  </r>
  <r>
    <x v="2441"/>
    <x v="4"/>
    <n v="5453"/>
    <n v="23"/>
  </r>
  <r>
    <x v="2441"/>
    <x v="5"/>
    <n v="3830"/>
    <n v="10"/>
  </r>
  <r>
    <x v="2441"/>
    <x v="6"/>
    <n v="1508.8"/>
    <n v="30"/>
  </r>
  <r>
    <x v="2442"/>
    <x v="0"/>
    <n v="9660"/>
    <n v="3"/>
  </r>
  <r>
    <x v="2442"/>
    <x v="7"/>
    <n v="1180"/>
    <n v="3"/>
  </r>
  <r>
    <x v="2442"/>
    <x v="3"/>
    <n v="92.105999999999995"/>
    <n v="1"/>
  </r>
  <r>
    <x v="2442"/>
    <x v="4"/>
    <n v="1235"/>
    <n v="3"/>
  </r>
  <r>
    <x v="2442"/>
    <x v="5"/>
    <n v="24758"/>
    <n v="12"/>
  </r>
  <r>
    <x v="2442"/>
    <x v="6"/>
    <n v="452.2"/>
    <n v="13"/>
  </r>
  <r>
    <x v="2443"/>
    <x v="1"/>
    <n v="-10526.32"/>
    <n v="1"/>
  </r>
  <r>
    <x v="2443"/>
    <x v="3"/>
    <n v="30.3"/>
    <n v="1"/>
  </r>
  <r>
    <x v="2443"/>
    <x v="4"/>
    <n v="94.9"/>
    <n v="1"/>
  </r>
  <r>
    <x v="2443"/>
    <x v="5"/>
    <n v="11910"/>
    <n v="3"/>
  </r>
  <r>
    <x v="2443"/>
    <x v="6"/>
    <n v="190.4"/>
    <n v="6"/>
  </r>
  <r>
    <x v="2444"/>
    <x v="2"/>
    <n v="540"/>
    <n v="4"/>
  </r>
  <r>
    <x v="2444"/>
    <x v="7"/>
    <n v="1480"/>
    <n v="1"/>
  </r>
  <r>
    <x v="2444"/>
    <x v="3"/>
    <n v="43.24"/>
    <n v="3"/>
  </r>
  <r>
    <x v="2444"/>
    <x v="4"/>
    <n v="895.63"/>
    <n v="9"/>
  </r>
  <r>
    <x v="2444"/>
    <x v="5"/>
    <n v="745"/>
    <n v="2"/>
  </r>
  <r>
    <x v="2444"/>
    <x v="6"/>
    <n v="361.55"/>
    <n v="15"/>
  </r>
  <r>
    <x v="2445"/>
    <x v="3"/>
    <n v="96.72"/>
    <n v="3"/>
  </r>
  <r>
    <x v="2445"/>
    <x v="4"/>
    <n v="266"/>
    <n v="2"/>
  </r>
  <r>
    <x v="2445"/>
    <x v="5"/>
    <n v="4140"/>
    <n v="7"/>
  </r>
  <r>
    <x v="2445"/>
    <x v="6"/>
    <n v="122.8"/>
    <n v="11"/>
  </r>
  <r>
    <x v="2446"/>
    <x v="5"/>
    <n v="105362"/>
    <n v="7"/>
  </r>
  <r>
    <x v="2447"/>
    <x v="5"/>
    <n v="892"/>
    <n v="1"/>
  </r>
  <r>
    <x v="2447"/>
    <x v="6"/>
    <n v="15.007999999999999"/>
    <n v="1"/>
  </r>
  <r>
    <x v="2448"/>
    <x v="1"/>
    <n v="1650"/>
    <n v="2"/>
  </r>
  <r>
    <x v="2448"/>
    <x v="2"/>
    <n v="121.42"/>
    <n v="5"/>
  </r>
  <r>
    <x v="2448"/>
    <x v="3"/>
    <n v="3031.134"/>
    <n v="112"/>
  </r>
  <r>
    <x v="2448"/>
    <x v="4"/>
    <n v="1251.5999999999999"/>
    <n v="6"/>
  </r>
  <r>
    <x v="2448"/>
    <x v="5"/>
    <n v="1277"/>
    <n v="10"/>
  </r>
  <r>
    <x v="2448"/>
    <x v="6"/>
    <n v="1482.24"/>
    <n v="110"/>
  </r>
  <r>
    <x v="2449"/>
    <x v="0"/>
    <n v="14747.01"/>
    <n v="24"/>
  </r>
  <r>
    <x v="2449"/>
    <x v="1"/>
    <n v="9970"/>
    <n v="2"/>
  </r>
  <r>
    <x v="2449"/>
    <x v="2"/>
    <n v="603.61699999999996"/>
    <n v="4"/>
  </r>
  <r>
    <x v="2449"/>
    <x v="7"/>
    <n v="810"/>
    <n v="1"/>
  </r>
  <r>
    <x v="2449"/>
    <x v="3"/>
    <n v="5272.16"/>
    <n v="26"/>
  </r>
  <r>
    <x v="2449"/>
    <x v="4"/>
    <n v="11949.8"/>
    <n v="24"/>
  </r>
  <r>
    <x v="2449"/>
    <x v="5"/>
    <n v="104382"/>
    <n v="31"/>
  </r>
  <r>
    <x v="2449"/>
    <x v="6"/>
    <n v="1196"/>
    <n v="44"/>
  </r>
  <r>
    <x v="2450"/>
    <x v="5"/>
    <n v="700"/>
    <n v="2"/>
  </r>
  <r>
    <x v="2451"/>
    <x v="3"/>
    <n v="381.62"/>
    <n v="10"/>
  </r>
  <r>
    <x v="2451"/>
    <x v="4"/>
    <n v="232.4"/>
    <n v="4"/>
  </r>
  <r>
    <x v="2451"/>
    <x v="5"/>
    <n v="8270"/>
    <n v="3"/>
  </r>
  <r>
    <x v="2451"/>
    <x v="6"/>
    <n v="535.72"/>
    <n v="35"/>
  </r>
  <r>
    <x v="2452"/>
    <x v="0"/>
    <n v="11656"/>
    <n v="16"/>
  </r>
  <r>
    <x v="2452"/>
    <x v="1"/>
    <n v="2180"/>
    <n v="1"/>
  </r>
  <r>
    <x v="2452"/>
    <x v="2"/>
    <n v="3167.6"/>
    <n v="13"/>
  </r>
  <r>
    <x v="2452"/>
    <x v="7"/>
    <n v="2344"/>
    <n v="1"/>
  </r>
  <r>
    <x v="2452"/>
    <x v="3"/>
    <n v="151.46"/>
    <n v="5"/>
  </r>
  <r>
    <x v="2452"/>
    <x v="4"/>
    <n v="9544.5"/>
    <n v="27"/>
  </r>
  <r>
    <x v="2452"/>
    <x v="5"/>
    <n v="13955.1"/>
    <n v="22"/>
  </r>
  <r>
    <x v="2452"/>
    <x v="6"/>
    <n v="801.9"/>
    <n v="16"/>
  </r>
  <r>
    <x v="2453"/>
    <x v="3"/>
    <n v="390.02"/>
    <n v="22"/>
  </r>
  <r>
    <x v="2453"/>
    <x v="4"/>
    <n v="45"/>
    <n v="2"/>
  </r>
  <r>
    <x v="2453"/>
    <x v="5"/>
    <n v="1649"/>
    <n v="4"/>
  </r>
  <r>
    <x v="2453"/>
    <x v="6"/>
    <n v="1167.3"/>
    <n v="61"/>
  </r>
  <r>
    <x v="2454"/>
    <x v="7"/>
    <n v="3980"/>
    <n v="4"/>
  </r>
  <r>
    <x v="2454"/>
    <x v="4"/>
    <n v="192.66"/>
    <n v="2"/>
  </r>
  <r>
    <x v="2454"/>
    <x v="5"/>
    <n v="1140"/>
    <n v="2"/>
  </r>
  <r>
    <x v="2455"/>
    <x v="1"/>
    <n v="6700"/>
    <n v="5"/>
  </r>
  <r>
    <x v="2455"/>
    <x v="2"/>
    <n v="16351.6"/>
    <n v="9"/>
  </r>
  <r>
    <x v="2455"/>
    <x v="7"/>
    <n v="7127"/>
    <n v="6"/>
  </r>
  <r>
    <x v="2455"/>
    <x v="3"/>
    <n v="1164.453"/>
    <n v="16"/>
  </r>
  <r>
    <x v="2455"/>
    <x v="4"/>
    <n v="1902"/>
    <n v="2"/>
  </r>
  <r>
    <x v="2455"/>
    <x v="5"/>
    <n v="2600"/>
    <n v="3"/>
  </r>
  <r>
    <x v="2455"/>
    <x v="6"/>
    <n v="608.79999999999995"/>
    <n v="32"/>
  </r>
  <r>
    <x v="2456"/>
    <x v="4"/>
    <n v="285"/>
    <n v="1"/>
  </r>
  <r>
    <x v="2456"/>
    <x v="5"/>
    <n v="1430"/>
    <n v="1"/>
  </r>
  <r>
    <x v="2456"/>
    <x v="6"/>
    <n v="23.68"/>
    <n v="1"/>
  </r>
  <r>
    <x v="2457"/>
    <x v="0"/>
    <n v="1328.4"/>
    <n v="2"/>
  </r>
  <r>
    <x v="2457"/>
    <x v="1"/>
    <n v="25585"/>
    <n v="14"/>
  </r>
  <r>
    <x v="2457"/>
    <x v="4"/>
    <n v="1375.6"/>
    <n v="5"/>
  </r>
  <r>
    <x v="2457"/>
    <x v="5"/>
    <n v="3147"/>
    <n v="2"/>
  </r>
  <r>
    <x v="2457"/>
    <x v="6"/>
    <n v="54"/>
    <n v="2"/>
  </r>
  <r>
    <x v="2458"/>
    <x v="1"/>
    <n v="1600"/>
    <n v="1"/>
  </r>
  <r>
    <x v="2458"/>
    <x v="5"/>
    <n v="1843.3119999999999"/>
    <n v="2"/>
  </r>
  <r>
    <x v="2459"/>
    <x v="1"/>
    <n v="4450"/>
    <n v="1"/>
  </r>
  <r>
    <x v="2459"/>
    <x v="5"/>
    <n v="3380"/>
    <n v="5"/>
  </r>
  <r>
    <x v="2459"/>
    <x v="6"/>
    <n v="236.3"/>
    <n v="10"/>
  </r>
  <r>
    <x v="2460"/>
    <x v="0"/>
    <n v="78"/>
    <n v="1"/>
  </r>
  <r>
    <x v="2460"/>
    <x v="1"/>
    <n v="689"/>
    <n v="1"/>
  </r>
  <r>
    <x v="2460"/>
    <x v="3"/>
    <n v="411.536"/>
    <n v="4"/>
  </r>
  <r>
    <x v="2460"/>
    <x v="4"/>
    <n v="4743.6000000000004"/>
    <n v="11"/>
  </r>
  <r>
    <x v="2460"/>
    <x v="5"/>
    <n v="6501"/>
    <n v="1"/>
  </r>
  <r>
    <x v="2460"/>
    <x v="6"/>
    <n v="560.29999999999995"/>
    <n v="12"/>
  </r>
  <r>
    <x v="2461"/>
    <x v="0"/>
    <n v="3504.585"/>
    <n v="2"/>
  </r>
  <r>
    <x v="2461"/>
    <x v="7"/>
    <n v="3070"/>
    <n v="2"/>
  </r>
  <r>
    <x v="2461"/>
    <x v="3"/>
    <n v="6.55"/>
    <n v="1"/>
  </r>
  <r>
    <x v="2461"/>
    <x v="4"/>
    <n v="4000"/>
    <n v="1"/>
  </r>
  <r>
    <x v="2461"/>
    <x v="5"/>
    <n v="13663"/>
    <n v="3"/>
  </r>
  <r>
    <x v="2461"/>
    <x v="6"/>
    <n v="32"/>
    <n v="1"/>
  </r>
  <r>
    <x v="2462"/>
    <x v="0"/>
    <n v="14.5"/>
    <n v="2"/>
  </r>
  <r>
    <x v="2462"/>
    <x v="1"/>
    <n v="1394"/>
    <n v="6"/>
  </r>
  <r>
    <x v="2462"/>
    <x v="2"/>
    <n v="107"/>
    <n v="1"/>
  </r>
  <r>
    <x v="2462"/>
    <x v="7"/>
    <n v="1710"/>
    <n v="1"/>
  </r>
  <r>
    <x v="2462"/>
    <x v="3"/>
    <n v="646.87099999999998"/>
    <n v="18"/>
  </r>
  <r>
    <x v="2462"/>
    <x v="4"/>
    <n v="89.5"/>
    <n v="8"/>
  </r>
  <r>
    <x v="2462"/>
    <x v="5"/>
    <n v="37025"/>
    <n v="8"/>
  </r>
  <r>
    <x v="2462"/>
    <x v="6"/>
    <n v="273.89999999999998"/>
    <n v="8"/>
  </r>
  <r>
    <x v="2463"/>
    <x v="1"/>
    <n v="4260"/>
    <n v="2"/>
  </r>
  <r>
    <x v="2463"/>
    <x v="5"/>
    <n v="5540"/>
    <n v="3"/>
  </r>
  <r>
    <x v="2463"/>
    <x v="6"/>
    <n v="169.5"/>
    <n v="6"/>
  </r>
  <r>
    <x v="2464"/>
    <x v="2"/>
    <n v="8587"/>
    <n v="6"/>
  </r>
  <r>
    <x v="2464"/>
    <x v="3"/>
    <n v="90.36"/>
    <n v="1"/>
  </r>
  <r>
    <x v="2464"/>
    <x v="4"/>
    <n v="484.8"/>
    <n v="1"/>
  </r>
  <r>
    <x v="2464"/>
    <x v="5"/>
    <n v="655"/>
    <n v="1"/>
  </r>
  <r>
    <x v="2464"/>
    <x v="6"/>
    <n v="400.5"/>
    <n v="5"/>
  </r>
  <r>
    <x v="2465"/>
    <x v="3"/>
    <n v="644.76"/>
    <n v="2"/>
  </r>
  <r>
    <x v="2465"/>
    <x v="5"/>
    <n v="1686"/>
    <n v="1"/>
  </r>
  <r>
    <x v="2465"/>
    <x v="6"/>
    <n v="150.69999999999999"/>
    <n v="3"/>
  </r>
  <r>
    <x v="2466"/>
    <x v="3"/>
    <n v="566.38"/>
    <n v="7"/>
  </r>
  <r>
    <x v="2466"/>
    <x v="4"/>
    <n v="6320.2"/>
    <n v="4"/>
  </r>
  <r>
    <x v="2466"/>
    <x v="5"/>
    <n v="8268"/>
    <n v="11"/>
  </r>
  <r>
    <x v="2466"/>
    <x v="6"/>
    <n v="645.29999999999995"/>
    <n v="16"/>
  </r>
  <r>
    <x v="2467"/>
    <x v="0"/>
    <n v="20913"/>
    <n v="11"/>
  </r>
  <r>
    <x v="2467"/>
    <x v="1"/>
    <n v="9910"/>
    <n v="2"/>
  </r>
  <r>
    <x v="2467"/>
    <x v="2"/>
    <n v="583.6"/>
    <n v="5"/>
  </r>
  <r>
    <x v="2467"/>
    <x v="7"/>
    <n v="2380"/>
    <n v="1"/>
  </r>
  <r>
    <x v="2467"/>
    <x v="3"/>
    <n v="3759.89"/>
    <n v="57"/>
  </r>
  <r>
    <x v="2467"/>
    <x v="5"/>
    <n v="27208"/>
    <n v="10"/>
  </r>
  <r>
    <x v="2467"/>
    <x v="6"/>
    <n v="1166.3"/>
    <n v="10"/>
  </r>
  <r>
    <x v="2468"/>
    <x v="0"/>
    <n v="1435"/>
    <n v="2"/>
  </r>
  <r>
    <x v="2468"/>
    <x v="7"/>
    <n v="750"/>
    <n v="2"/>
  </r>
  <r>
    <x v="2468"/>
    <x v="3"/>
    <n v="512.83000000000004"/>
    <n v="5"/>
  </r>
  <r>
    <x v="2468"/>
    <x v="4"/>
    <n v="2985"/>
    <n v="4"/>
  </r>
  <r>
    <x v="2468"/>
    <x v="5"/>
    <n v="4152.03"/>
    <n v="8"/>
  </r>
  <r>
    <x v="2468"/>
    <x v="6"/>
    <n v="482"/>
    <n v="17"/>
  </r>
  <r>
    <x v="2469"/>
    <x v="0"/>
    <n v="5985"/>
    <n v="4"/>
  </r>
  <r>
    <x v="2469"/>
    <x v="2"/>
    <n v="755"/>
    <n v="1"/>
  </r>
  <r>
    <x v="2469"/>
    <x v="7"/>
    <n v="4568"/>
    <n v="7"/>
  </r>
  <r>
    <x v="2469"/>
    <x v="3"/>
    <n v="39.26"/>
    <n v="1"/>
  </r>
  <r>
    <x v="2469"/>
    <x v="4"/>
    <n v="10335"/>
    <n v="12"/>
  </r>
  <r>
    <x v="2469"/>
    <x v="5"/>
    <n v="48792"/>
    <n v="23"/>
  </r>
  <r>
    <x v="2469"/>
    <x v="6"/>
    <n v="1117.7"/>
    <n v="35"/>
  </r>
  <r>
    <x v="2470"/>
    <x v="0"/>
    <n v="298"/>
    <n v="1"/>
  </r>
  <r>
    <x v="2470"/>
    <x v="2"/>
    <n v="86.5"/>
    <n v="2"/>
  </r>
  <r>
    <x v="2470"/>
    <x v="3"/>
    <n v="1525.3820000000001"/>
    <n v="10"/>
  </r>
  <r>
    <x v="2470"/>
    <x v="4"/>
    <n v="254.73"/>
    <n v="7"/>
  </r>
  <r>
    <x v="2470"/>
    <x v="5"/>
    <n v="2175"/>
    <n v="8"/>
  </r>
  <r>
    <x v="2470"/>
    <x v="6"/>
    <n v="597.29999999999995"/>
    <n v="22"/>
  </r>
  <r>
    <x v="2471"/>
    <x v="1"/>
    <n v="20000"/>
    <n v="4"/>
  </r>
  <r>
    <x v="2471"/>
    <x v="2"/>
    <n v="539"/>
    <n v="2"/>
  </r>
  <r>
    <x v="2471"/>
    <x v="7"/>
    <n v="1475.2"/>
    <n v="2"/>
  </r>
  <r>
    <x v="2471"/>
    <x v="3"/>
    <n v="944.02"/>
    <n v="9"/>
  </r>
  <r>
    <x v="2471"/>
    <x v="4"/>
    <n v="595.28"/>
    <n v="3"/>
  </r>
  <r>
    <x v="2471"/>
    <x v="5"/>
    <n v="17721"/>
    <n v="11"/>
  </r>
  <r>
    <x v="2471"/>
    <x v="6"/>
    <n v="744"/>
    <n v="20"/>
  </r>
  <r>
    <x v="2472"/>
    <x v="2"/>
    <n v="112"/>
    <n v="2"/>
  </r>
  <r>
    <x v="2472"/>
    <x v="3"/>
    <n v="79.599999999999994"/>
    <n v="6"/>
  </r>
  <r>
    <x v="2472"/>
    <x v="4"/>
    <n v="812.54600000000005"/>
    <n v="16"/>
  </r>
  <r>
    <x v="2472"/>
    <x v="5"/>
    <n v="-206"/>
    <n v="2"/>
  </r>
  <r>
    <x v="2472"/>
    <x v="6"/>
    <n v="503.64499999999998"/>
    <n v="33"/>
  </r>
  <r>
    <x v="2473"/>
    <x v="0"/>
    <n v="14"/>
    <n v="1"/>
  </r>
  <r>
    <x v="2473"/>
    <x v="5"/>
    <n v="0"/>
    <n v="6"/>
  </r>
  <r>
    <x v="2474"/>
    <x v="1"/>
    <n v="219"/>
    <n v="1"/>
  </r>
  <r>
    <x v="2474"/>
    <x v="3"/>
    <n v="173.35"/>
    <n v="18"/>
  </r>
  <r>
    <x v="2474"/>
    <x v="4"/>
    <n v="228.97"/>
    <n v="9"/>
  </r>
  <r>
    <x v="2474"/>
    <x v="5"/>
    <n v="7544"/>
    <n v="3"/>
  </r>
  <r>
    <x v="2474"/>
    <x v="6"/>
    <n v="1418.1"/>
    <n v="75"/>
  </r>
  <r>
    <x v="2475"/>
    <x v="2"/>
    <n v="2829"/>
    <n v="7"/>
  </r>
  <r>
    <x v="2475"/>
    <x v="7"/>
    <n v="719"/>
    <n v="5"/>
  </r>
  <r>
    <x v="2475"/>
    <x v="3"/>
    <n v="1771.0250000000001"/>
    <n v="47"/>
  </r>
  <r>
    <x v="2475"/>
    <x v="4"/>
    <n v="1317.8"/>
    <n v="18"/>
  </r>
  <r>
    <x v="2475"/>
    <x v="5"/>
    <n v="22487"/>
    <n v="16"/>
  </r>
  <r>
    <x v="2475"/>
    <x v="6"/>
    <n v="628.79999999999995"/>
    <n v="43"/>
  </r>
  <r>
    <x v="2476"/>
    <x v="1"/>
    <n v="800"/>
    <n v="1"/>
  </r>
  <r>
    <x v="2476"/>
    <x v="2"/>
    <n v="78"/>
    <n v="1"/>
  </r>
  <r>
    <x v="2476"/>
    <x v="3"/>
    <n v="594.60199999999998"/>
    <n v="17"/>
  </r>
  <r>
    <x v="2476"/>
    <x v="4"/>
    <n v="129"/>
    <n v="2"/>
  </r>
  <r>
    <x v="2476"/>
    <x v="5"/>
    <n v="16600"/>
    <n v="4"/>
  </r>
  <r>
    <x v="2476"/>
    <x v="6"/>
    <n v="375"/>
    <n v="22"/>
  </r>
  <r>
    <x v="2477"/>
    <x v="4"/>
    <n v="13"/>
    <n v="1"/>
  </r>
  <r>
    <x v="2477"/>
    <x v="5"/>
    <n v="3260"/>
    <n v="2"/>
  </r>
  <r>
    <x v="2477"/>
    <x v="6"/>
    <n v="327.17"/>
    <n v="15"/>
  </r>
  <r>
    <x v="2478"/>
    <x v="5"/>
    <n v="695"/>
    <n v="1"/>
  </r>
  <r>
    <x v="2479"/>
    <x v="0"/>
    <n v="28.5"/>
    <n v="2"/>
  </r>
  <r>
    <x v="2479"/>
    <x v="3"/>
    <n v="20.21"/>
    <n v="2"/>
  </r>
  <r>
    <x v="2479"/>
    <x v="4"/>
    <n v="5122"/>
    <n v="9"/>
  </r>
  <r>
    <x v="2479"/>
    <x v="5"/>
    <n v="5211"/>
    <n v="5"/>
  </r>
  <r>
    <x v="2479"/>
    <x v="6"/>
    <n v="575.79999999999995"/>
    <n v="13"/>
  </r>
  <r>
    <x v="2480"/>
    <x v="0"/>
    <n v="41.5"/>
    <n v="2"/>
  </r>
  <r>
    <x v="2480"/>
    <x v="3"/>
    <n v="86.605999999999995"/>
    <n v="1"/>
  </r>
  <r>
    <x v="2480"/>
    <x v="4"/>
    <n v="423"/>
    <n v="1"/>
  </r>
  <r>
    <x v="2480"/>
    <x v="5"/>
    <n v="11291"/>
    <n v="6"/>
  </r>
  <r>
    <x v="2480"/>
    <x v="6"/>
    <n v="116.7"/>
    <n v="4"/>
  </r>
  <r>
    <x v="2481"/>
    <x v="1"/>
    <n v="2565"/>
    <n v="10"/>
  </r>
  <r>
    <x v="2481"/>
    <x v="2"/>
    <n v="152"/>
    <n v="3"/>
  </r>
  <r>
    <x v="2481"/>
    <x v="3"/>
    <n v="73.5"/>
    <n v="2"/>
  </r>
  <r>
    <x v="2481"/>
    <x v="4"/>
    <n v="1259"/>
    <n v="7"/>
  </r>
  <r>
    <x v="2481"/>
    <x v="5"/>
    <n v="2740"/>
    <n v="3"/>
  </r>
  <r>
    <x v="2481"/>
    <x v="6"/>
    <n v="282"/>
    <n v="30"/>
  </r>
  <r>
    <x v="2482"/>
    <x v="0"/>
    <n v="0"/>
    <n v="2"/>
  </r>
  <r>
    <x v="2482"/>
    <x v="1"/>
    <n v="990"/>
    <n v="1"/>
  </r>
  <r>
    <x v="2482"/>
    <x v="2"/>
    <n v="35"/>
    <n v="1"/>
  </r>
  <r>
    <x v="2482"/>
    <x v="7"/>
    <n v="0"/>
    <n v="2"/>
  </r>
  <r>
    <x v="2482"/>
    <x v="3"/>
    <n v="191.41"/>
    <n v="2"/>
  </r>
  <r>
    <x v="2482"/>
    <x v="4"/>
    <n v="7509.6"/>
    <n v="29"/>
  </r>
  <r>
    <x v="2482"/>
    <x v="5"/>
    <n v="4876"/>
    <n v="12"/>
  </r>
  <r>
    <x v="2482"/>
    <x v="6"/>
    <n v="246.4"/>
    <n v="7"/>
  </r>
  <r>
    <x v="2483"/>
    <x v="0"/>
    <n v="2447.5"/>
    <n v="4"/>
  </r>
  <r>
    <x v="2483"/>
    <x v="1"/>
    <n v="3200"/>
    <n v="1"/>
  </r>
  <r>
    <x v="2483"/>
    <x v="2"/>
    <n v="1338"/>
    <n v="4"/>
  </r>
  <r>
    <x v="2483"/>
    <x v="7"/>
    <n v="2135"/>
    <n v="2"/>
  </r>
  <r>
    <x v="2483"/>
    <x v="3"/>
    <n v="846"/>
    <n v="13"/>
  </r>
  <r>
    <x v="2483"/>
    <x v="4"/>
    <n v="5093.5"/>
    <n v="17"/>
  </r>
  <r>
    <x v="2483"/>
    <x v="5"/>
    <n v="10447"/>
    <n v="5"/>
  </r>
  <r>
    <x v="2483"/>
    <x v="6"/>
    <n v="639.79999999999995"/>
    <n v="23"/>
  </r>
  <r>
    <x v="2484"/>
    <x v="3"/>
    <n v="3.37"/>
    <n v="1"/>
  </r>
  <r>
    <x v="2484"/>
    <x v="4"/>
    <n v="1760"/>
    <n v="8"/>
  </r>
  <r>
    <x v="2484"/>
    <x v="5"/>
    <n v="4875"/>
    <n v="2"/>
  </r>
  <r>
    <x v="2484"/>
    <x v="6"/>
    <n v="23"/>
    <n v="1"/>
  </r>
  <r>
    <x v="2485"/>
    <x v="0"/>
    <n v="7836.5"/>
    <n v="10"/>
  </r>
  <r>
    <x v="2485"/>
    <x v="1"/>
    <n v="2660"/>
    <n v="6"/>
  </r>
  <r>
    <x v="2485"/>
    <x v="2"/>
    <n v="540"/>
    <n v="1"/>
  </r>
  <r>
    <x v="2485"/>
    <x v="3"/>
    <n v="831.3"/>
    <n v="10"/>
  </r>
  <r>
    <x v="2485"/>
    <x v="4"/>
    <n v="3954.4"/>
    <n v="11"/>
  </r>
  <r>
    <x v="2485"/>
    <x v="5"/>
    <n v="8520.5"/>
    <n v="9"/>
  </r>
  <r>
    <x v="2485"/>
    <x v="6"/>
    <n v="576.79999999999995"/>
    <n v="9"/>
  </r>
  <r>
    <x v="2486"/>
    <x v="3"/>
    <n v="275"/>
    <n v="1"/>
  </r>
  <r>
    <x v="2486"/>
    <x v="4"/>
    <n v="373.6"/>
    <n v="3"/>
  </r>
  <r>
    <x v="2486"/>
    <x v="5"/>
    <n v="1450"/>
    <n v="1"/>
  </r>
  <r>
    <x v="2486"/>
    <x v="6"/>
    <n v="10"/>
    <n v="1"/>
  </r>
  <r>
    <x v="2487"/>
    <x v="0"/>
    <n v="22"/>
    <n v="1"/>
  </r>
  <r>
    <x v="2487"/>
    <x v="2"/>
    <n v="57.8"/>
    <n v="1"/>
  </r>
  <r>
    <x v="2487"/>
    <x v="3"/>
    <n v="116.69"/>
    <n v="10"/>
  </r>
  <r>
    <x v="2487"/>
    <x v="4"/>
    <n v="840.78"/>
    <n v="9"/>
  </r>
  <r>
    <x v="2487"/>
    <x v="5"/>
    <n v="2656"/>
    <n v="8"/>
  </r>
  <r>
    <x v="2487"/>
    <x v="6"/>
    <n v="663.2"/>
    <n v="22"/>
  </r>
  <r>
    <x v="2488"/>
    <x v="1"/>
    <n v="3650"/>
    <n v="1"/>
  </r>
  <r>
    <x v="2488"/>
    <x v="4"/>
    <n v="153.78"/>
    <n v="2"/>
  </r>
  <r>
    <x v="2488"/>
    <x v="5"/>
    <n v="9585"/>
    <n v="2"/>
  </r>
  <r>
    <x v="2488"/>
    <x v="6"/>
    <n v="419.4"/>
    <n v="12"/>
  </r>
  <r>
    <x v="2489"/>
    <x v="2"/>
    <n v="286.2"/>
    <n v="2"/>
  </r>
  <r>
    <x v="2489"/>
    <x v="3"/>
    <n v="212.7"/>
    <n v="5"/>
  </r>
  <r>
    <x v="2489"/>
    <x v="4"/>
    <n v="132"/>
    <n v="1"/>
  </r>
  <r>
    <x v="2489"/>
    <x v="5"/>
    <n v="145"/>
    <n v="1"/>
  </r>
  <r>
    <x v="2489"/>
    <x v="6"/>
    <n v="89"/>
    <n v="3"/>
  </r>
  <r>
    <x v="2490"/>
    <x v="0"/>
    <n v="429.5"/>
    <n v="1"/>
  </r>
  <r>
    <x v="2490"/>
    <x v="1"/>
    <n v="23930"/>
    <n v="12"/>
  </r>
  <r>
    <x v="2490"/>
    <x v="2"/>
    <n v="7612.6"/>
    <n v="7"/>
  </r>
  <r>
    <x v="2490"/>
    <x v="7"/>
    <n v="2456"/>
    <n v="4"/>
  </r>
  <r>
    <x v="2490"/>
    <x v="3"/>
    <n v="2618.7779999999998"/>
    <n v="44"/>
  </r>
  <r>
    <x v="2490"/>
    <x v="4"/>
    <n v="4354.26"/>
    <n v="30"/>
  </r>
  <r>
    <x v="2490"/>
    <x v="5"/>
    <n v="7387"/>
    <n v="11"/>
  </r>
  <r>
    <x v="2490"/>
    <x v="6"/>
    <n v="1549.1"/>
    <n v="80"/>
  </r>
  <r>
    <x v="2491"/>
    <x v="2"/>
    <n v="1085.7"/>
    <n v="7"/>
  </r>
  <r>
    <x v="2491"/>
    <x v="3"/>
    <n v="1000.968"/>
    <n v="17"/>
  </r>
  <r>
    <x v="2491"/>
    <x v="4"/>
    <n v="5487.34"/>
    <n v="19"/>
  </r>
  <r>
    <x v="2491"/>
    <x v="5"/>
    <n v="1670.8"/>
    <n v="3"/>
  </r>
  <r>
    <x v="2491"/>
    <x v="6"/>
    <n v="899.6"/>
    <n v="35"/>
  </r>
  <r>
    <x v="2492"/>
    <x v="0"/>
    <n v="750"/>
    <n v="1"/>
  </r>
  <r>
    <x v="2492"/>
    <x v="1"/>
    <n v="3040"/>
    <n v="2"/>
  </r>
  <r>
    <x v="2492"/>
    <x v="3"/>
    <n v="2393.8939999999998"/>
    <n v="26"/>
  </r>
  <r>
    <x v="2492"/>
    <x v="4"/>
    <n v="2763.96"/>
    <n v="21"/>
  </r>
  <r>
    <x v="2492"/>
    <x v="5"/>
    <n v="10295"/>
    <n v="6"/>
  </r>
  <r>
    <x v="2492"/>
    <x v="6"/>
    <n v="1669.94"/>
    <n v="37"/>
  </r>
  <r>
    <x v="2493"/>
    <x v="0"/>
    <n v="205"/>
    <n v="3"/>
  </r>
  <r>
    <x v="2493"/>
    <x v="1"/>
    <n v="1565"/>
    <n v="7"/>
  </r>
  <r>
    <x v="2493"/>
    <x v="2"/>
    <n v="188.8"/>
    <n v="2"/>
  </r>
  <r>
    <x v="2493"/>
    <x v="7"/>
    <n v="430"/>
    <n v="13"/>
  </r>
  <r>
    <x v="2493"/>
    <x v="3"/>
    <n v="1959.8119999999999"/>
    <n v="45"/>
  </r>
  <r>
    <x v="2493"/>
    <x v="4"/>
    <n v="4947.5"/>
    <n v="41"/>
  </r>
  <r>
    <x v="2493"/>
    <x v="5"/>
    <n v="1614"/>
    <n v="20"/>
  </r>
  <r>
    <x v="2493"/>
    <x v="6"/>
    <n v="1229.9839999999999"/>
    <n v="75"/>
  </r>
  <r>
    <x v="2494"/>
    <x v="3"/>
    <n v="25.5"/>
    <n v="1"/>
  </r>
  <r>
    <x v="2494"/>
    <x v="5"/>
    <n v="2880"/>
    <n v="9"/>
  </r>
  <r>
    <x v="2494"/>
    <x v="6"/>
    <n v="58"/>
    <n v="1"/>
  </r>
  <r>
    <x v="2495"/>
    <x v="0"/>
    <n v="886"/>
    <n v="1"/>
  </r>
  <r>
    <x v="2495"/>
    <x v="1"/>
    <n v="5916"/>
    <n v="7"/>
  </r>
  <r>
    <x v="2495"/>
    <x v="2"/>
    <n v="1778.8"/>
    <n v="5"/>
  </r>
  <r>
    <x v="2495"/>
    <x v="7"/>
    <n v="830"/>
    <n v="1"/>
  </r>
  <r>
    <x v="2495"/>
    <x v="3"/>
    <n v="1221.28"/>
    <n v="17"/>
  </r>
  <r>
    <x v="2495"/>
    <x v="4"/>
    <n v="11074.87"/>
    <n v="29"/>
  </r>
  <r>
    <x v="2495"/>
    <x v="5"/>
    <n v="25357"/>
    <n v="17"/>
  </r>
  <r>
    <x v="2495"/>
    <x v="6"/>
    <n v="2090.14"/>
    <n v="29"/>
  </r>
  <r>
    <x v="2496"/>
    <x v="0"/>
    <n v="22833"/>
    <n v="28"/>
  </r>
  <r>
    <x v="2496"/>
    <x v="1"/>
    <n v="6660"/>
    <n v="14"/>
  </r>
  <r>
    <x v="2496"/>
    <x v="2"/>
    <n v="676.8"/>
    <n v="5"/>
  </r>
  <r>
    <x v="2496"/>
    <x v="4"/>
    <n v="768"/>
    <n v="2"/>
  </r>
  <r>
    <x v="2496"/>
    <x v="5"/>
    <n v="9772.5"/>
    <n v="4"/>
  </r>
  <r>
    <x v="2497"/>
    <x v="3"/>
    <n v="342.18200000000002"/>
    <n v="4"/>
  </r>
  <r>
    <x v="2497"/>
    <x v="4"/>
    <n v="174.4"/>
    <n v="1"/>
  </r>
  <r>
    <x v="2497"/>
    <x v="5"/>
    <n v="95"/>
    <n v="1"/>
  </r>
  <r>
    <x v="2497"/>
    <x v="6"/>
    <n v="24"/>
    <n v="1"/>
  </r>
  <r>
    <x v="2498"/>
    <x v="1"/>
    <n v="750"/>
    <n v="1"/>
  </r>
  <r>
    <x v="2498"/>
    <x v="4"/>
    <n v="505.8"/>
    <n v="3"/>
  </r>
  <r>
    <x v="2498"/>
    <x v="5"/>
    <n v="1601"/>
    <n v="6"/>
  </r>
  <r>
    <x v="2498"/>
    <x v="6"/>
    <n v="11"/>
    <n v="2"/>
  </r>
  <r>
    <x v="2499"/>
    <x v="1"/>
    <n v="1020"/>
    <n v="2"/>
  </r>
  <r>
    <x v="2499"/>
    <x v="2"/>
    <n v="193"/>
    <n v="3"/>
  </r>
  <r>
    <x v="2499"/>
    <x v="3"/>
    <n v="4367.7139999999999"/>
    <n v="70"/>
  </r>
  <r>
    <x v="2499"/>
    <x v="4"/>
    <n v="3328.4"/>
    <n v="37"/>
  </r>
  <r>
    <x v="2499"/>
    <x v="5"/>
    <n v="1667.5"/>
    <n v="7"/>
  </r>
  <r>
    <x v="2499"/>
    <x v="6"/>
    <n v="3374.39"/>
    <n v="142"/>
  </r>
  <r>
    <x v="2500"/>
    <x v="0"/>
    <n v="540"/>
    <n v="1"/>
  </r>
  <r>
    <x v="2500"/>
    <x v="3"/>
    <n v="68"/>
    <n v="1"/>
  </r>
  <r>
    <x v="2500"/>
    <x v="4"/>
    <n v="694.5"/>
    <n v="3"/>
  </r>
  <r>
    <x v="2500"/>
    <x v="5"/>
    <n v="7081"/>
    <n v="2"/>
  </r>
  <r>
    <x v="2500"/>
    <x v="6"/>
    <n v="70"/>
    <n v="2"/>
  </r>
  <r>
    <x v="2501"/>
    <x v="1"/>
    <n v="161"/>
    <n v="1"/>
  </r>
  <r>
    <x v="2501"/>
    <x v="3"/>
    <n v="110.176"/>
    <n v="2"/>
  </r>
  <r>
    <x v="2501"/>
    <x v="4"/>
    <n v="3161.2"/>
    <n v="10"/>
  </r>
  <r>
    <x v="2501"/>
    <x v="5"/>
    <n v="5606"/>
    <n v="6"/>
  </r>
  <r>
    <x v="2502"/>
    <x v="3"/>
    <n v="59.12"/>
    <n v="2"/>
  </r>
  <r>
    <x v="2502"/>
    <x v="5"/>
    <n v="2030"/>
    <n v="1"/>
  </r>
  <r>
    <x v="2502"/>
    <x v="6"/>
    <n v="231.30500000000001"/>
    <n v="16"/>
  </r>
  <r>
    <x v="2503"/>
    <x v="0"/>
    <n v="2524.1"/>
    <n v="7"/>
  </r>
  <r>
    <x v="2503"/>
    <x v="1"/>
    <n v="11333"/>
    <n v="8"/>
  </r>
  <r>
    <x v="2503"/>
    <x v="2"/>
    <n v="174"/>
    <n v="7"/>
  </r>
  <r>
    <x v="2503"/>
    <x v="3"/>
    <n v="2135.5970000000002"/>
    <n v="33"/>
  </r>
  <r>
    <x v="2503"/>
    <x v="4"/>
    <n v="3223.9"/>
    <n v="38"/>
  </r>
  <r>
    <x v="2503"/>
    <x v="5"/>
    <n v="3014"/>
    <n v="11"/>
  </r>
  <r>
    <x v="2503"/>
    <x v="6"/>
    <n v="1390.25"/>
    <n v="61"/>
  </r>
  <r>
    <x v="2504"/>
    <x v="2"/>
    <n v="390"/>
    <n v="1"/>
  </r>
  <r>
    <x v="2504"/>
    <x v="5"/>
    <n v="1540"/>
    <n v="1"/>
  </r>
  <r>
    <x v="2504"/>
    <x v="6"/>
    <n v="44"/>
    <n v="2"/>
  </r>
  <r>
    <x v="2505"/>
    <x v="0"/>
    <n v="5993"/>
    <n v="7"/>
  </r>
  <r>
    <x v="2505"/>
    <x v="1"/>
    <n v="1124"/>
    <n v="3"/>
  </r>
  <r>
    <x v="2505"/>
    <x v="2"/>
    <n v="611.5"/>
    <n v="2"/>
  </r>
  <r>
    <x v="2505"/>
    <x v="3"/>
    <n v="1537.1420000000001"/>
    <n v="41"/>
  </r>
  <r>
    <x v="2505"/>
    <x v="4"/>
    <n v="811.07"/>
    <n v="4"/>
  </r>
  <r>
    <x v="2505"/>
    <x v="5"/>
    <n v="14113.9"/>
    <n v="15"/>
  </r>
  <r>
    <x v="2505"/>
    <x v="6"/>
    <n v="597.71"/>
    <n v="19"/>
  </r>
  <r>
    <x v="2506"/>
    <x v="1"/>
    <n v="2059"/>
    <n v="2"/>
  </r>
  <r>
    <x v="2506"/>
    <x v="7"/>
    <n v="250"/>
    <n v="1"/>
  </r>
  <r>
    <x v="2506"/>
    <x v="3"/>
    <n v="82.75"/>
    <n v="4"/>
  </r>
  <r>
    <x v="2506"/>
    <x v="5"/>
    <n v="8142"/>
    <n v="5"/>
  </r>
  <r>
    <x v="2506"/>
    <x v="6"/>
    <n v="56.7"/>
    <n v="6"/>
  </r>
  <r>
    <x v="2507"/>
    <x v="0"/>
    <n v="8695"/>
    <n v="3"/>
  </r>
  <r>
    <x v="2507"/>
    <x v="2"/>
    <n v="8.5"/>
    <n v="1"/>
  </r>
  <r>
    <x v="2507"/>
    <x v="3"/>
    <n v="246.32"/>
    <n v="2"/>
  </r>
  <r>
    <x v="2507"/>
    <x v="4"/>
    <n v="108"/>
    <n v="1"/>
  </r>
  <r>
    <x v="2507"/>
    <x v="5"/>
    <n v="5339"/>
    <n v="2"/>
  </r>
  <r>
    <x v="2507"/>
    <x v="6"/>
    <n v="281.7"/>
    <n v="11"/>
  </r>
  <r>
    <x v="2508"/>
    <x v="1"/>
    <n v="2750"/>
    <n v="1"/>
  </r>
  <r>
    <x v="2508"/>
    <x v="7"/>
    <n v="1513.35"/>
    <n v="5"/>
  </r>
  <r>
    <x v="2508"/>
    <x v="3"/>
    <n v="286.73"/>
    <n v="6"/>
  </r>
  <r>
    <x v="2508"/>
    <x v="4"/>
    <n v="2112.6"/>
    <n v="6"/>
  </r>
  <r>
    <x v="2508"/>
    <x v="5"/>
    <n v="447"/>
    <n v="4"/>
  </r>
  <r>
    <x v="2508"/>
    <x v="6"/>
    <n v="138.25"/>
    <n v="6"/>
  </r>
  <r>
    <x v="2509"/>
    <x v="0"/>
    <n v="15"/>
    <n v="1"/>
  </r>
  <r>
    <x v="2509"/>
    <x v="1"/>
    <n v="470"/>
    <n v="9"/>
  </r>
  <r>
    <x v="2509"/>
    <x v="4"/>
    <n v="13.5"/>
    <n v="1"/>
  </r>
  <r>
    <x v="2509"/>
    <x v="5"/>
    <n v="0"/>
    <n v="2"/>
  </r>
  <r>
    <x v="2509"/>
    <x v="6"/>
    <n v="190.8"/>
    <n v="8"/>
  </r>
  <r>
    <x v="2510"/>
    <x v="0"/>
    <n v="24342"/>
    <n v="14"/>
  </r>
  <r>
    <x v="2510"/>
    <x v="1"/>
    <n v="7607"/>
    <n v="3"/>
  </r>
  <r>
    <x v="2510"/>
    <x v="7"/>
    <n v="856"/>
    <n v="4"/>
  </r>
  <r>
    <x v="2510"/>
    <x v="3"/>
    <n v="332.53"/>
    <n v="7"/>
  </r>
  <r>
    <x v="2510"/>
    <x v="4"/>
    <n v="4325.33"/>
    <n v="7"/>
  </r>
  <r>
    <x v="2510"/>
    <x v="5"/>
    <n v="36444"/>
    <n v="12"/>
  </r>
  <r>
    <x v="2510"/>
    <x v="6"/>
    <n v="1776.56"/>
    <n v="44"/>
  </r>
  <r>
    <x v="2511"/>
    <x v="0"/>
    <n v="410"/>
    <n v="1"/>
  </r>
  <r>
    <x v="2511"/>
    <x v="5"/>
    <n v="977"/>
    <n v="1"/>
  </r>
  <r>
    <x v="2512"/>
    <x v="0"/>
    <n v="864"/>
    <n v="3"/>
  </r>
  <r>
    <x v="2512"/>
    <x v="7"/>
    <n v="7782"/>
    <n v="3"/>
  </r>
  <r>
    <x v="2512"/>
    <x v="3"/>
    <n v="347.27"/>
    <n v="12"/>
  </r>
  <r>
    <x v="2512"/>
    <x v="4"/>
    <n v="2259.6999999999998"/>
    <n v="9"/>
  </r>
  <r>
    <x v="2512"/>
    <x v="5"/>
    <n v="30826"/>
    <n v="7"/>
  </r>
  <r>
    <x v="2512"/>
    <x v="6"/>
    <n v="580.9"/>
    <n v="16"/>
  </r>
  <r>
    <x v="2513"/>
    <x v="4"/>
    <n v="11272.5"/>
    <n v="29"/>
  </r>
  <r>
    <x v="2513"/>
    <x v="5"/>
    <n v="118303"/>
    <n v="65"/>
  </r>
  <r>
    <x v="2513"/>
    <x v="6"/>
    <n v="177.5"/>
    <n v="6"/>
  </r>
  <r>
    <x v="2514"/>
    <x v="4"/>
    <n v="75"/>
    <n v="1"/>
  </r>
  <r>
    <x v="2514"/>
    <x v="5"/>
    <n v="314.60000000000002"/>
    <n v="2"/>
  </r>
  <r>
    <x v="2514"/>
    <x v="6"/>
    <n v="37.299999999999997"/>
    <n v="2"/>
  </r>
  <r>
    <x v="2515"/>
    <x v="0"/>
    <n v="3495"/>
    <n v="5"/>
  </r>
  <r>
    <x v="2515"/>
    <x v="1"/>
    <n v="680"/>
    <n v="1"/>
  </r>
  <r>
    <x v="2515"/>
    <x v="2"/>
    <n v="326"/>
    <n v="4"/>
  </r>
  <r>
    <x v="2515"/>
    <x v="3"/>
    <n v="1027.902"/>
    <n v="33"/>
  </r>
  <r>
    <x v="2515"/>
    <x v="4"/>
    <n v="1511.82"/>
    <n v="13"/>
  </r>
  <r>
    <x v="2515"/>
    <x v="5"/>
    <n v="56325"/>
    <n v="12"/>
  </r>
  <r>
    <x v="2515"/>
    <x v="6"/>
    <n v="1301.06"/>
    <n v="50"/>
  </r>
  <r>
    <x v="2516"/>
    <x v="0"/>
    <n v="11727.2"/>
    <n v="32"/>
  </r>
  <r>
    <x v="2516"/>
    <x v="1"/>
    <n v="4679"/>
    <n v="8"/>
  </r>
  <r>
    <x v="2516"/>
    <x v="2"/>
    <n v="1032.8499999999999"/>
    <n v="10"/>
  </r>
  <r>
    <x v="2516"/>
    <x v="7"/>
    <n v="15804.5"/>
    <n v="13"/>
  </r>
  <r>
    <x v="2516"/>
    <x v="3"/>
    <n v="818.68"/>
    <n v="18"/>
  </r>
  <r>
    <x v="2516"/>
    <x v="4"/>
    <n v="7568.1"/>
    <n v="20"/>
  </r>
  <r>
    <x v="2516"/>
    <x v="5"/>
    <n v="2099"/>
    <n v="5"/>
  </r>
  <r>
    <x v="2516"/>
    <x v="6"/>
    <n v="699.06299999999999"/>
    <n v="25"/>
  </r>
  <r>
    <x v="2517"/>
    <x v="0"/>
    <n v="829.5"/>
    <n v="2"/>
  </r>
  <r>
    <x v="2517"/>
    <x v="1"/>
    <n v="1839"/>
    <n v="4"/>
  </r>
  <r>
    <x v="2517"/>
    <x v="2"/>
    <n v="485.2"/>
    <n v="5"/>
  </r>
  <r>
    <x v="2517"/>
    <x v="7"/>
    <n v="588"/>
    <n v="3"/>
  </r>
  <r>
    <x v="2517"/>
    <x v="3"/>
    <n v="58.44"/>
    <n v="4"/>
  </r>
  <r>
    <x v="2517"/>
    <x v="4"/>
    <n v="242.2"/>
    <n v="7"/>
  </r>
  <r>
    <x v="2517"/>
    <x v="5"/>
    <n v="46"/>
    <n v="3"/>
  </r>
  <r>
    <x v="2517"/>
    <x v="6"/>
    <n v="361.1"/>
    <n v="16"/>
  </r>
  <r>
    <x v="2518"/>
    <x v="0"/>
    <n v="1787"/>
    <n v="4"/>
  </r>
  <r>
    <x v="2518"/>
    <x v="3"/>
    <n v="233.643"/>
    <n v="13"/>
  </r>
  <r>
    <x v="2518"/>
    <x v="4"/>
    <n v="127.2"/>
    <n v="6"/>
  </r>
  <r>
    <x v="2518"/>
    <x v="5"/>
    <n v="1020.1"/>
    <n v="4"/>
  </r>
  <r>
    <x v="2518"/>
    <x v="6"/>
    <n v="538.70000000000005"/>
    <n v="35"/>
  </r>
  <r>
    <x v="2519"/>
    <x v="1"/>
    <n v="760"/>
    <n v="1"/>
  </r>
  <r>
    <x v="2519"/>
    <x v="5"/>
    <n v="793"/>
    <n v="3"/>
  </r>
  <r>
    <x v="2519"/>
    <x v="6"/>
    <n v="57.5"/>
    <n v="1"/>
  </r>
  <r>
    <x v="2520"/>
    <x v="5"/>
    <n v="768"/>
    <n v="2"/>
  </r>
  <r>
    <x v="2520"/>
    <x v="6"/>
    <n v="4.5999999999999996"/>
    <n v="1"/>
  </r>
  <r>
    <x v="2521"/>
    <x v="5"/>
    <n v="0"/>
    <n v="2"/>
  </r>
  <r>
    <x v="2521"/>
    <x v="6"/>
    <n v="23.2"/>
    <n v="2"/>
  </r>
  <r>
    <x v="2522"/>
    <x v="2"/>
    <n v="63"/>
    <n v="1"/>
  </r>
  <r>
    <x v="2522"/>
    <x v="3"/>
    <n v="25.2"/>
    <n v="1"/>
  </r>
  <r>
    <x v="2522"/>
    <x v="5"/>
    <n v="110"/>
    <n v="3"/>
  </r>
  <r>
    <x v="2522"/>
    <x v="6"/>
    <n v="26.6"/>
    <n v="3"/>
  </r>
  <r>
    <x v="2523"/>
    <x v="0"/>
    <n v="108"/>
    <n v="3"/>
  </r>
  <r>
    <x v="2523"/>
    <x v="7"/>
    <n v="320"/>
    <n v="1"/>
  </r>
  <r>
    <x v="2523"/>
    <x v="3"/>
    <n v="13.39"/>
    <n v="1"/>
  </r>
  <r>
    <x v="2523"/>
    <x v="4"/>
    <n v="516.20000000000005"/>
    <n v="3"/>
  </r>
  <r>
    <x v="2523"/>
    <x v="5"/>
    <n v="0"/>
    <n v="4"/>
  </r>
  <r>
    <x v="2523"/>
    <x v="6"/>
    <n v="258.3"/>
    <n v="16"/>
  </r>
  <r>
    <x v="2524"/>
    <x v="4"/>
    <n v="415"/>
    <n v="1"/>
  </r>
  <r>
    <x v="2524"/>
    <x v="5"/>
    <n v="620"/>
    <n v="1"/>
  </r>
  <r>
    <x v="2524"/>
    <x v="6"/>
    <n v="17.5"/>
    <n v="1"/>
  </r>
  <r>
    <x v="2525"/>
    <x v="0"/>
    <n v="996"/>
    <n v="1"/>
  </r>
  <r>
    <x v="2525"/>
    <x v="1"/>
    <n v="24078"/>
    <n v="28"/>
  </r>
  <r>
    <x v="2525"/>
    <x v="2"/>
    <n v="231.2"/>
    <n v="2"/>
  </r>
  <r>
    <x v="2525"/>
    <x v="3"/>
    <n v="244.82599999999999"/>
    <n v="6"/>
  </r>
  <r>
    <x v="2525"/>
    <x v="4"/>
    <n v="1246.893"/>
    <n v="6"/>
  </r>
  <r>
    <x v="2525"/>
    <x v="5"/>
    <n v="80294.539000000004"/>
    <n v="52"/>
  </r>
  <r>
    <x v="2525"/>
    <x v="6"/>
    <n v="201.3"/>
    <n v="6"/>
  </r>
  <r>
    <x v="2526"/>
    <x v="4"/>
    <n v="354"/>
    <n v="2"/>
  </r>
  <r>
    <x v="2526"/>
    <x v="5"/>
    <n v="1230"/>
    <n v="2"/>
  </r>
  <r>
    <x v="2526"/>
    <x v="6"/>
    <n v="39"/>
    <n v="1"/>
  </r>
  <r>
    <x v="2527"/>
    <x v="5"/>
    <n v="10200"/>
    <n v="1"/>
  </r>
  <r>
    <x v="2528"/>
    <x v="0"/>
    <n v="9"/>
    <n v="3"/>
  </r>
  <r>
    <x v="2528"/>
    <x v="1"/>
    <n v="8722"/>
    <n v="5"/>
  </r>
  <r>
    <x v="2528"/>
    <x v="7"/>
    <n v="158"/>
    <n v="5"/>
  </r>
  <r>
    <x v="2528"/>
    <x v="4"/>
    <n v="7950"/>
    <n v="12"/>
  </r>
  <r>
    <x v="2528"/>
    <x v="5"/>
    <n v="8550"/>
    <n v="8"/>
  </r>
  <r>
    <x v="2528"/>
    <x v="6"/>
    <n v="63"/>
    <n v="2"/>
  </r>
  <r>
    <x v="2529"/>
    <x v="1"/>
    <n v="12400"/>
    <n v="7"/>
  </r>
  <r>
    <x v="2529"/>
    <x v="3"/>
    <n v="144.6"/>
    <n v="3"/>
  </r>
  <r>
    <x v="2529"/>
    <x v="4"/>
    <n v="1590"/>
    <n v="4"/>
  </r>
  <r>
    <x v="2529"/>
    <x v="5"/>
    <n v="12110"/>
    <n v="4"/>
  </r>
  <r>
    <x v="2529"/>
    <x v="6"/>
    <n v="1667.6"/>
    <n v="14"/>
  </r>
  <r>
    <x v="2530"/>
    <x v="1"/>
    <n v="0"/>
    <n v="2"/>
  </r>
  <r>
    <x v="2530"/>
    <x v="3"/>
    <n v="38"/>
    <n v="2"/>
  </r>
  <r>
    <x v="2530"/>
    <x v="4"/>
    <n v="1854.72"/>
    <n v="9"/>
  </r>
  <r>
    <x v="2530"/>
    <x v="5"/>
    <n v="1011.1"/>
    <n v="9"/>
  </r>
  <r>
    <x v="2530"/>
    <x v="6"/>
    <n v="212.601"/>
    <n v="11"/>
  </r>
  <r>
    <x v="2531"/>
    <x v="0"/>
    <n v="867"/>
    <n v="7"/>
  </r>
  <r>
    <x v="2531"/>
    <x v="1"/>
    <n v="298"/>
    <n v="2"/>
  </r>
  <r>
    <x v="2531"/>
    <x v="2"/>
    <n v="664"/>
    <n v="2"/>
  </r>
  <r>
    <x v="2531"/>
    <x v="3"/>
    <n v="2030.7539999999999"/>
    <n v="18"/>
  </r>
  <r>
    <x v="2531"/>
    <x v="4"/>
    <n v="1067.1400000000001"/>
    <n v="6"/>
  </r>
  <r>
    <x v="2531"/>
    <x v="5"/>
    <n v="829"/>
    <n v="2"/>
  </r>
  <r>
    <x v="2531"/>
    <x v="6"/>
    <n v="365.9"/>
    <n v="31"/>
  </r>
  <r>
    <x v="2532"/>
    <x v="4"/>
    <n v="16.68"/>
    <n v="1"/>
  </r>
  <r>
    <x v="2532"/>
    <x v="5"/>
    <n v="6890"/>
    <n v="3"/>
  </r>
  <r>
    <x v="2533"/>
    <x v="5"/>
    <n v="7290"/>
    <n v="1"/>
  </r>
  <r>
    <x v="2534"/>
    <x v="4"/>
    <n v="276.63"/>
    <n v="3"/>
  </r>
  <r>
    <x v="2534"/>
    <x v="5"/>
    <n v="4080"/>
    <n v="2"/>
  </r>
  <r>
    <x v="2534"/>
    <x v="6"/>
    <n v="71.5"/>
    <n v="2"/>
  </r>
  <r>
    <x v="2535"/>
    <x v="3"/>
    <n v="14.15"/>
    <n v="1"/>
  </r>
  <r>
    <x v="2535"/>
    <x v="5"/>
    <n v="1400"/>
    <n v="1"/>
  </r>
  <r>
    <x v="2536"/>
    <x v="0"/>
    <n v="1453.5"/>
    <n v="4"/>
  </r>
  <r>
    <x v="2536"/>
    <x v="1"/>
    <n v="7591"/>
    <n v="5"/>
  </r>
  <r>
    <x v="2536"/>
    <x v="2"/>
    <n v="3828.7"/>
    <n v="8"/>
  </r>
  <r>
    <x v="2536"/>
    <x v="7"/>
    <n v="5984.5"/>
    <n v="9"/>
  </r>
  <r>
    <x v="2536"/>
    <x v="3"/>
    <n v="2214.7579999999998"/>
    <n v="31"/>
  </r>
  <r>
    <x v="2536"/>
    <x v="4"/>
    <n v="9043.86"/>
    <n v="32"/>
  </r>
  <r>
    <x v="2536"/>
    <x v="5"/>
    <n v="11380"/>
    <n v="14"/>
  </r>
  <r>
    <x v="2536"/>
    <x v="6"/>
    <n v="953.7"/>
    <n v="14"/>
  </r>
  <r>
    <x v="2537"/>
    <x v="0"/>
    <n v="2921"/>
    <n v="8"/>
  </r>
  <r>
    <x v="2537"/>
    <x v="2"/>
    <n v="300"/>
    <n v="1"/>
  </r>
  <r>
    <x v="2537"/>
    <x v="3"/>
    <n v="198.71"/>
    <n v="4"/>
  </r>
  <r>
    <x v="2537"/>
    <x v="4"/>
    <n v="73.52"/>
    <n v="3"/>
  </r>
  <r>
    <x v="2537"/>
    <x v="5"/>
    <n v="1853"/>
    <n v="7"/>
  </r>
  <r>
    <x v="2537"/>
    <x v="6"/>
    <n v="363.2"/>
    <n v="35"/>
  </r>
  <r>
    <x v="2538"/>
    <x v="2"/>
    <n v="1511.6"/>
    <n v="6"/>
  </r>
  <r>
    <x v="2538"/>
    <x v="3"/>
    <n v="62.79"/>
    <n v="3"/>
  </r>
  <r>
    <x v="2538"/>
    <x v="4"/>
    <n v="2403.1999999999998"/>
    <n v="5"/>
  </r>
  <r>
    <x v="2538"/>
    <x v="5"/>
    <n v="1190"/>
    <n v="1"/>
  </r>
  <r>
    <x v="2538"/>
    <x v="6"/>
    <n v="711.5"/>
    <n v="18"/>
  </r>
  <r>
    <x v="2539"/>
    <x v="0"/>
    <n v="44965"/>
    <n v="15"/>
  </r>
  <r>
    <x v="2539"/>
    <x v="1"/>
    <n v="1830"/>
    <n v="3"/>
  </r>
  <r>
    <x v="2539"/>
    <x v="3"/>
    <n v="7.83"/>
    <n v="1"/>
  </r>
  <r>
    <x v="2539"/>
    <x v="5"/>
    <n v="33813"/>
    <n v="11"/>
  </r>
  <r>
    <x v="2539"/>
    <x v="6"/>
    <n v="72.617999999999995"/>
    <n v="4"/>
  </r>
  <r>
    <x v="2540"/>
    <x v="1"/>
    <n v="2650"/>
    <n v="2"/>
  </r>
  <r>
    <x v="2540"/>
    <x v="3"/>
    <n v="141.37"/>
    <n v="2"/>
  </r>
  <r>
    <x v="2540"/>
    <x v="5"/>
    <n v="23811"/>
    <n v="3"/>
  </r>
  <r>
    <x v="2540"/>
    <x v="6"/>
    <n v="71"/>
    <n v="3"/>
  </r>
  <r>
    <x v="2541"/>
    <x v="5"/>
    <n v="1428"/>
    <n v="2"/>
  </r>
  <r>
    <x v="2541"/>
    <x v="6"/>
    <n v="41"/>
    <n v="2"/>
  </r>
  <r>
    <x v="2542"/>
    <x v="1"/>
    <n v="750"/>
    <n v="2"/>
  </r>
  <r>
    <x v="2542"/>
    <x v="5"/>
    <n v="660"/>
    <n v="1"/>
  </r>
  <r>
    <x v="2542"/>
    <x v="6"/>
    <n v="29.5"/>
    <n v="3"/>
  </r>
  <r>
    <x v="2543"/>
    <x v="0"/>
    <n v="7363"/>
    <n v="8"/>
  </r>
  <r>
    <x v="2543"/>
    <x v="1"/>
    <n v="7130"/>
    <n v="3"/>
  </r>
  <r>
    <x v="2543"/>
    <x v="3"/>
    <n v="7618.4750000000004"/>
    <n v="71"/>
  </r>
  <r>
    <x v="2543"/>
    <x v="4"/>
    <n v="2436.5"/>
    <n v="17"/>
  </r>
  <r>
    <x v="2543"/>
    <x v="5"/>
    <n v="35410"/>
    <n v="9"/>
  </r>
  <r>
    <x v="2543"/>
    <x v="6"/>
    <n v="3035.3"/>
    <n v="86"/>
  </r>
  <r>
    <x v="2544"/>
    <x v="3"/>
    <n v="190.92"/>
    <n v="8"/>
  </r>
  <r>
    <x v="2544"/>
    <x v="4"/>
    <n v="13.8"/>
    <n v="1"/>
  </r>
  <r>
    <x v="2544"/>
    <x v="5"/>
    <n v="2734"/>
    <n v="4"/>
  </r>
  <r>
    <x v="2544"/>
    <x v="6"/>
    <n v="69.3"/>
    <n v="6"/>
  </r>
  <r>
    <x v="2545"/>
    <x v="0"/>
    <n v="972"/>
    <n v="2"/>
  </r>
  <r>
    <x v="2545"/>
    <x v="1"/>
    <n v="3130"/>
    <n v="7"/>
  </r>
  <r>
    <x v="2545"/>
    <x v="7"/>
    <n v="650"/>
    <n v="1"/>
  </r>
  <r>
    <x v="2545"/>
    <x v="4"/>
    <n v="673.5"/>
    <n v="2"/>
  </r>
  <r>
    <x v="2545"/>
    <x v="5"/>
    <n v="1490"/>
    <n v="1"/>
  </r>
  <r>
    <x v="2545"/>
    <x v="6"/>
    <n v="3.8"/>
    <n v="1"/>
  </r>
  <r>
    <x v="2546"/>
    <x v="0"/>
    <n v="197"/>
    <n v="2"/>
  </r>
  <r>
    <x v="2546"/>
    <x v="3"/>
    <n v="2301.6799999999998"/>
    <n v="49"/>
  </r>
  <r>
    <x v="2546"/>
    <x v="4"/>
    <n v="803.3"/>
    <n v="10"/>
  </r>
  <r>
    <x v="2546"/>
    <x v="5"/>
    <n v="3887"/>
    <n v="4"/>
  </r>
  <r>
    <x v="2546"/>
    <x v="6"/>
    <n v="603.6"/>
    <n v="52"/>
  </r>
  <r>
    <x v="2547"/>
    <x v="0"/>
    <n v="3982"/>
    <n v="3"/>
  </r>
  <r>
    <x v="2547"/>
    <x v="1"/>
    <n v="3650"/>
    <n v="2"/>
  </r>
  <r>
    <x v="2547"/>
    <x v="5"/>
    <n v="3895.68"/>
    <n v="8"/>
  </r>
  <r>
    <x v="2548"/>
    <x v="4"/>
    <n v="2027.1"/>
    <n v="6"/>
  </r>
  <r>
    <x v="2548"/>
    <x v="5"/>
    <n v="7046"/>
    <n v="3"/>
  </r>
  <r>
    <x v="2548"/>
    <x v="6"/>
    <n v="274"/>
    <n v="7"/>
  </r>
  <r>
    <x v="2549"/>
    <x v="8"/>
    <n v="1733.05"/>
    <n v="4"/>
  </r>
  <r>
    <x v="2549"/>
    <x v="0"/>
    <n v="2800"/>
    <n v="3"/>
  </r>
  <r>
    <x v="2549"/>
    <x v="1"/>
    <n v="20901"/>
    <n v="8"/>
  </r>
  <r>
    <x v="2549"/>
    <x v="2"/>
    <n v="1230"/>
    <n v="1"/>
  </r>
  <r>
    <x v="2549"/>
    <x v="7"/>
    <n v="0"/>
    <n v="2"/>
  </r>
  <r>
    <x v="2549"/>
    <x v="3"/>
    <n v="2843.99"/>
    <n v="13"/>
  </r>
  <r>
    <x v="2549"/>
    <x v="4"/>
    <n v="10943.3"/>
    <n v="21"/>
  </r>
  <r>
    <x v="2549"/>
    <x v="5"/>
    <n v="8860"/>
    <n v="2"/>
  </r>
  <r>
    <x v="2549"/>
    <x v="6"/>
    <n v="4321.21"/>
    <n v="37"/>
  </r>
  <r>
    <x v="2550"/>
    <x v="3"/>
    <n v="261.42"/>
    <n v="7"/>
  </r>
  <r>
    <x v="2550"/>
    <x v="4"/>
    <n v="2694.3580000000002"/>
    <n v="6"/>
  </r>
  <r>
    <x v="2550"/>
    <x v="5"/>
    <n v="2050"/>
    <n v="2"/>
  </r>
  <r>
    <x v="2550"/>
    <x v="6"/>
    <n v="90.8"/>
    <n v="8"/>
  </r>
  <r>
    <x v="2551"/>
    <x v="5"/>
    <n v="3990"/>
    <n v="1"/>
  </r>
  <r>
    <x v="2551"/>
    <x v="6"/>
    <n v="5.9"/>
    <n v="1"/>
  </r>
  <r>
    <x v="2552"/>
    <x v="2"/>
    <n v="136"/>
    <n v="2"/>
  </r>
  <r>
    <x v="2552"/>
    <x v="3"/>
    <n v="41"/>
    <n v="1"/>
  </r>
  <r>
    <x v="2552"/>
    <x v="4"/>
    <n v="39"/>
    <n v="1"/>
  </r>
  <r>
    <x v="2552"/>
    <x v="5"/>
    <n v="744"/>
    <n v="3"/>
  </r>
  <r>
    <x v="2553"/>
    <x v="0"/>
    <n v="1069"/>
    <n v="2"/>
  </r>
  <r>
    <x v="2553"/>
    <x v="1"/>
    <n v="645"/>
    <n v="1"/>
  </r>
  <r>
    <x v="2553"/>
    <x v="2"/>
    <n v="3339"/>
    <n v="1"/>
  </r>
  <r>
    <x v="2553"/>
    <x v="3"/>
    <n v="223.17"/>
    <n v="7"/>
  </r>
  <r>
    <x v="2553"/>
    <x v="4"/>
    <n v="1226.95"/>
    <n v="6"/>
  </r>
  <r>
    <x v="2553"/>
    <x v="5"/>
    <n v="18411"/>
    <n v="6"/>
  </r>
  <r>
    <x v="2553"/>
    <x v="6"/>
    <n v="276"/>
    <n v="17"/>
  </r>
  <r>
    <x v="2554"/>
    <x v="7"/>
    <n v="4607"/>
    <n v="2"/>
  </r>
  <r>
    <x v="2554"/>
    <x v="5"/>
    <n v="6500"/>
    <n v="1"/>
  </r>
  <r>
    <x v="2554"/>
    <x v="6"/>
    <n v="34.200000000000003"/>
    <n v="1"/>
  </r>
  <r>
    <x v="2555"/>
    <x v="1"/>
    <n v="14550"/>
    <n v="4"/>
  </r>
  <r>
    <x v="2555"/>
    <x v="2"/>
    <n v="1309"/>
    <n v="3"/>
  </r>
  <r>
    <x v="2555"/>
    <x v="7"/>
    <n v="15976.4"/>
    <n v="19"/>
  </r>
  <r>
    <x v="2555"/>
    <x v="3"/>
    <n v="629.73"/>
    <n v="13"/>
  </r>
  <r>
    <x v="2555"/>
    <x v="4"/>
    <n v="1743.45"/>
    <n v="10"/>
  </r>
  <r>
    <x v="2555"/>
    <x v="5"/>
    <n v="8286"/>
    <n v="14"/>
  </r>
  <r>
    <x v="2555"/>
    <x v="6"/>
    <n v="903.8"/>
    <n v="16"/>
  </r>
  <r>
    <x v="2556"/>
    <x v="0"/>
    <n v="242.6"/>
    <n v="3"/>
  </r>
  <r>
    <x v="2556"/>
    <x v="1"/>
    <n v="4249"/>
    <n v="5"/>
  </r>
  <r>
    <x v="2556"/>
    <x v="2"/>
    <n v="911.4"/>
    <n v="4"/>
  </r>
  <r>
    <x v="2556"/>
    <x v="3"/>
    <n v="2100.09"/>
    <n v="85"/>
  </r>
  <r>
    <x v="2556"/>
    <x v="4"/>
    <n v="5015.4179999999997"/>
    <n v="43"/>
  </r>
  <r>
    <x v="2556"/>
    <x v="5"/>
    <n v="2346.5659999999998"/>
    <n v="10"/>
  </r>
  <r>
    <x v="2556"/>
    <x v="6"/>
    <n v="4948.9629999999997"/>
    <n v="175"/>
  </r>
  <r>
    <x v="2557"/>
    <x v="5"/>
    <n v="0"/>
    <n v="2"/>
  </r>
  <r>
    <x v="2558"/>
    <x v="0"/>
    <n v="1820"/>
    <n v="2"/>
  </r>
  <r>
    <x v="2558"/>
    <x v="7"/>
    <n v="2290"/>
    <n v="1"/>
  </r>
  <r>
    <x v="2558"/>
    <x v="5"/>
    <n v="3070"/>
    <n v="2"/>
  </r>
  <r>
    <x v="2559"/>
    <x v="0"/>
    <n v="23.5"/>
    <n v="2"/>
  </r>
  <r>
    <x v="2559"/>
    <x v="1"/>
    <n v="11090"/>
    <n v="10"/>
  </r>
  <r>
    <x v="2559"/>
    <x v="7"/>
    <n v="3980"/>
    <n v="2"/>
  </r>
  <r>
    <x v="2559"/>
    <x v="3"/>
    <n v="32"/>
    <n v="1"/>
  </r>
  <r>
    <x v="2559"/>
    <x v="4"/>
    <n v="1982"/>
    <n v="13"/>
  </r>
  <r>
    <x v="2559"/>
    <x v="5"/>
    <n v="1274"/>
    <n v="5"/>
  </r>
  <r>
    <x v="2559"/>
    <x v="6"/>
    <n v="442.6"/>
    <n v="15"/>
  </r>
  <r>
    <x v="2560"/>
    <x v="0"/>
    <n v="21475"/>
    <n v="12"/>
  </r>
  <r>
    <x v="2560"/>
    <x v="1"/>
    <n v="13230"/>
    <n v="3"/>
  </r>
  <r>
    <x v="2560"/>
    <x v="3"/>
    <n v="359.26"/>
    <n v="5"/>
  </r>
  <r>
    <x v="2560"/>
    <x v="4"/>
    <n v="998.2"/>
    <n v="4"/>
  </r>
  <r>
    <x v="2560"/>
    <x v="5"/>
    <n v="19060"/>
    <n v="10"/>
  </r>
  <r>
    <x v="2560"/>
    <x v="6"/>
    <n v="498.4"/>
    <n v="19"/>
  </r>
  <r>
    <x v="2561"/>
    <x v="4"/>
    <n v="8.1999999999999993"/>
    <n v="1"/>
  </r>
  <r>
    <x v="2561"/>
    <x v="5"/>
    <n v="1300"/>
    <n v="1"/>
  </r>
  <r>
    <x v="2561"/>
    <x v="6"/>
    <n v="23.1"/>
    <n v="2"/>
  </r>
  <r>
    <x v="2562"/>
    <x v="0"/>
    <n v="25221"/>
    <n v="39"/>
  </r>
  <r>
    <x v="2562"/>
    <x v="1"/>
    <n v="17800"/>
    <n v="9"/>
  </r>
  <r>
    <x v="2562"/>
    <x v="2"/>
    <n v="473.1"/>
    <n v="6"/>
  </r>
  <r>
    <x v="2562"/>
    <x v="7"/>
    <n v="1170"/>
    <n v="4"/>
  </r>
  <r>
    <x v="2562"/>
    <x v="3"/>
    <n v="7201.3919999999998"/>
    <n v="89"/>
  </r>
  <r>
    <x v="2562"/>
    <x v="4"/>
    <n v="24814.75"/>
    <n v="93"/>
  </r>
  <r>
    <x v="2562"/>
    <x v="5"/>
    <n v="62438.2"/>
    <n v="15"/>
  </r>
  <r>
    <x v="2562"/>
    <x v="6"/>
    <n v="3873.63"/>
    <n v="117"/>
  </r>
  <r>
    <x v="2563"/>
    <x v="0"/>
    <n v="1803.5"/>
    <n v="2"/>
  </r>
  <r>
    <x v="2563"/>
    <x v="1"/>
    <n v="11340"/>
    <n v="5"/>
  </r>
  <r>
    <x v="2563"/>
    <x v="2"/>
    <n v="241.2"/>
    <n v="3"/>
  </r>
  <r>
    <x v="2563"/>
    <x v="7"/>
    <n v="1305"/>
    <n v="3"/>
  </r>
  <r>
    <x v="2563"/>
    <x v="3"/>
    <n v="595.13"/>
    <n v="16"/>
  </r>
  <r>
    <x v="2563"/>
    <x v="4"/>
    <n v="3533.4"/>
    <n v="8"/>
  </r>
  <r>
    <x v="2563"/>
    <x v="5"/>
    <n v="12785"/>
    <n v="4"/>
  </r>
  <r>
    <x v="2563"/>
    <x v="6"/>
    <n v="615.79999999999995"/>
    <n v="23"/>
  </r>
  <r>
    <x v="2564"/>
    <x v="4"/>
    <n v="32"/>
    <n v="2"/>
  </r>
  <r>
    <x v="2564"/>
    <x v="5"/>
    <n v="1858"/>
    <n v="2"/>
  </r>
  <r>
    <x v="2564"/>
    <x v="6"/>
    <n v="85.5"/>
    <n v="2"/>
  </r>
  <r>
    <x v="2565"/>
    <x v="1"/>
    <n v="1460"/>
    <n v="2"/>
  </r>
  <r>
    <x v="2565"/>
    <x v="2"/>
    <n v="535.4"/>
    <n v="2"/>
  </r>
  <r>
    <x v="2565"/>
    <x v="3"/>
    <n v="746.17399999999998"/>
    <n v="9"/>
  </r>
  <r>
    <x v="2565"/>
    <x v="4"/>
    <n v="530"/>
    <n v="1"/>
  </r>
  <r>
    <x v="2565"/>
    <x v="5"/>
    <n v="39985"/>
    <n v="12"/>
  </r>
  <r>
    <x v="2565"/>
    <x v="6"/>
    <n v="1128.0999999999999"/>
    <n v="12"/>
  </r>
  <r>
    <x v="2566"/>
    <x v="2"/>
    <n v="166.2"/>
    <n v="2"/>
  </r>
  <r>
    <x v="2566"/>
    <x v="3"/>
    <n v="619.57000000000005"/>
    <n v="6"/>
  </r>
  <r>
    <x v="2566"/>
    <x v="4"/>
    <n v="1270.2729999999999"/>
    <n v="2"/>
  </r>
  <r>
    <x v="2566"/>
    <x v="5"/>
    <n v="9744"/>
    <n v="3"/>
  </r>
  <r>
    <x v="2566"/>
    <x v="6"/>
    <n v="528.6"/>
    <n v="20"/>
  </r>
  <r>
    <x v="2567"/>
    <x v="0"/>
    <n v="14"/>
    <n v="1"/>
  </r>
  <r>
    <x v="2567"/>
    <x v="1"/>
    <n v="2574"/>
    <n v="2"/>
  </r>
  <r>
    <x v="2567"/>
    <x v="2"/>
    <n v="0"/>
    <n v="2"/>
  </r>
  <r>
    <x v="2567"/>
    <x v="7"/>
    <n v="2799"/>
    <n v="15"/>
  </r>
  <r>
    <x v="2567"/>
    <x v="3"/>
    <n v="531.83000000000004"/>
    <n v="13"/>
  </r>
  <r>
    <x v="2567"/>
    <x v="4"/>
    <n v="810.5"/>
    <n v="11"/>
  </r>
  <r>
    <x v="2567"/>
    <x v="5"/>
    <n v="22295.844000000001"/>
    <n v="14"/>
  </r>
  <r>
    <x v="2567"/>
    <x v="6"/>
    <n v="377.9"/>
    <n v="25"/>
  </r>
  <r>
    <x v="2568"/>
    <x v="0"/>
    <n v="14"/>
    <n v="1"/>
  </r>
  <r>
    <x v="2568"/>
    <x v="1"/>
    <n v="808"/>
    <n v="2"/>
  </r>
  <r>
    <x v="2568"/>
    <x v="2"/>
    <n v="58"/>
    <n v="1"/>
  </r>
  <r>
    <x v="2568"/>
    <x v="7"/>
    <n v="320"/>
    <n v="1"/>
  </r>
  <r>
    <x v="2568"/>
    <x v="3"/>
    <n v="1456.02"/>
    <n v="39"/>
  </r>
  <r>
    <x v="2568"/>
    <x v="4"/>
    <n v="1774"/>
    <n v="11"/>
  </r>
  <r>
    <x v="2568"/>
    <x v="5"/>
    <n v="6215.5"/>
    <n v="8"/>
  </r>
  <r>
    <x v="2568"/>
    <x v="6"/>
    <n v="1301.8499999999999"/>
    <n v="58"/>
  </r>
  <r>
    <x v="2569"/>
    <x v="2"/>
    <n v="28.5"/>
    <n v="1"/>
  </r>
  <r>
    <x v="2569"/>
    <x v="3"/>
    <n v="1665.5840000000001"/>
    <n v="31"/>
  </r>
  <r>
    <x v="2569"/>
    <x v="4"/>
    <n v="44"/>
    <n v="1"/>
  </r>
  <r>
    <x v="2569"/>
    <x v="5"/>
    <n v="5057"/>
    <n v="4"/>
  </r>
  <r>
    <x v="2569"/>
    <x v="6"/>
    <n v="635.5"/>
    <n v="39"/>
  </r>
  <r>
    <x v="2570"/>
    <x v="2"/>
    <n v="489"/>
    <n v="1"/>
  </r>
  <r>
    <x v="2570"/>
    <x v="3"/>
    <n v="13"/>
    <n v="1"/>
  </r>
  <r>
    <x v="2570"/>
    <x v="4"/>
    <n v="80"/>
    <n v="1"/>
  </r>
  <r>
    <x v="2570"/>
    <x v="5"/>
    <n v="38490"/>
    <n v="3"/>
  </r>
  <r>
    <x v="2570"/>
    <x v="6"/>
    <n v="52"/>
    <n v="1"/>
  </r>
  <r>
    <x v="2571"/>
    <x v="1"/>
    <n v="41265"/>
    <n v="11"/>
  </r>
  <r>
    <x v="2571"/>
    <x v="7"/>
    <n v="966"/>
    <n v="1"/>
  </r>
  <r>
    <x v="2571"/>
    <x v="3"/>
    <n v="36"/>
    <n v="1"/>
  </r>
  <r>
    <x v="2571"/>
    <x v="4"/>
    <n v="1322.44"/>
    <n v="7"/>
  </r>
  <r>
    <x v="2571"/>
    <x v="5"/>
    <n v="73665"/>
    <n v="18"/>
  </r>
  <r>
    <x v="2571"/>
    <x v="6"/>
    <n v="84"/>
    <n v="4"/>
  </r>
  <r>
    <x v="2572"/>
    <x v="0"/>
    <n v="17653"/>
    <n v="14"/>
  </r>
  <r>
    <x v="2572"/>
    <x v="1"/>
    <n v="63705"/>
    <n v="40"/>
  </r>
  <r>
    <x v="2572"/>
    <x v="2"/>
    <n v="2120.9"/>
    <n v="8"/>
  </r>
  <r>
    <x v="2572"/>
    <x v="7"/>
    <n v="116299.6"/>
    <n v="50"/>
  </r>
  <r>
    <x v="2572"/>
    <x v="3"/>
    <n v="5365.8559999999998"/>
    <n v="40"/>
  </r>
  <r>
    <x v="2572"/>
    <x v="4"/>
    <n v="5033.8"/>
    <n v="15"/>
  </r>
  <r>
    <x v="2572"/>
    <x v="5"/>
    <n v="84658"/>
    <n v="23"/>
  </r>
  <r>
    <x v="2572"/>
    <x v="6"/>
    <n v="3061.65"/>
    <n v="63"/>
  </r>
  <r>
    <x v="2573"/>
    <x v="0"/>
    <n v="1284"/>
    <n v="5"/>
  </r>
  <r>
    <x v="2573"/>
    <x v="1"/>
    <n v="8702"/>
    <n v="10"/>
  </r>
  <r>
    <x v="2573"/>
    <x v="2"/>
    <n v="1920"/>
    <n v="5"/>
  </r>
  <r>
    <x v="2573"/>
    <x v="3"/>
    <n v="122.916"/>
    <n v="3"/>
  </r>
  <r>
    <x v="2573"/>
    <x v="4"/>
    <n v="1203.2"/>
    <n v="7"/>
  </r>
  <r>
    <x v="2573"/>
    <x v="5"/>
    <n v="4618"/>
    <n v="2"/>
  </r>
  <r>
    <x v="2573"/>
    <x v="6"/>
    <n v="161.69999999999999"/>
    <n v="11"/>
  </r>
  <r>
    <x v="2574"/>
    <x v="0"/>
    <n v="7547.5"/>
    <n v="7"/>
  </r>
  <r>
    <x v="2574"/>
    <x v="1"/>
    <n v="1565"/>
    <n v="4"/>
  </r>
  <r>
    <x v="2574"/>
    <x v="3"/>
    <n v="171.63"/>
    <n v="3"/>
  </r>
  <r>
    <x v="2574"/>
    <x v="4"/>
    <n v="7003"/>
    <n v="11"/>
  </r>
  <r>
    <x v="2574"/>
    <x v="5"/>
    <n v="5469"/>
    <n v="5"/>
  </r>
  <r>
    <x v="2574"/>
    <x v="6"/>
    <n v="186.3"/>
    <n v="7"/>
  </r>
  <r>
    <x v="2575"/>
    <x v="0"/>
    <n v="3519"/>
    <n v="3"/>
  </r>
  <r>
    <x v="2575"/>
    <x v="1"/>
    <n v="570"/>
    <n v="1"/>
  </r>
  <r>
    <x v="2575"/>
    <x v="3"/>
    <n v="116.12"/>
    <n v="3"/>
  </r>
  <r>
    <x v="2575"/>
    <x v="4"/>
    <n v="2273.5"/>
    <n v="6"/>
  </r>
  <r>
    <x v="2575"/>
    <x v="5"/>
    <n v="6072"/>
    <n v="9"/>
  </r>
  <r>
    <x v="2575"/>
    <x v="6"/>
    <n v="135.1"/>
    <n v="6"/>
  </r>
  <r>
    <x v="2576"/>
    <x v="0"/>
    <n v="830"/>
    <n v="1"/>
  </r>
  <r>
    <x v="2576"/>
    <x v="3"/>
    <n v="21.44"/>
    <n v="2"/>
  </r>
  <r>
    <x v="2576"/>
    <x v="5"/>
    <n v="3195"/>
    <n v="2"/>
  </r>
  <r>
    <x v="2576"/>
    <x v="6"/>
    <n v="24"/>
    <n v="2"/>
  </r>
  <r>
    <x v="2577"/>
    <x v="2"/>
    <n v="605"/>
    <n v="4"/>
  </r>
  <r>
    <x v="2577"/>
    <x v="3"/>
    <n v="19.73"/>
    <n v="3"/>
  </r>
  <r>
    <x v="2577"/>
    <x v="4"/>
    <n v="89"/>
    <n v="1"/>
  </r>
  <r>
    <x v="2577"/>
    <x v="5"/>
    <n v="8100"/>
    <n v="3"/>
  </r>
  <r>
    <x v="2577"/>
    <x v="6"/>
    <n v="170.1"/>
    <n v="9"/>
  </r>
  <r>
    <x v="2578"/>
    <x v="2"/>
    <n v="81"/>
    <n v="1"/>
  </r>
  <r>
    <x v="2578"/>
    <x v="7"/>
    <n v="2113"/>
    <n v="1"/>
  </r>
  <r>
    <x v="2578"/>
    <x v="4"/>
    <n v="193.8"/>
    <n v="2"/>
  </r>
  <r>
    <x v="2578"/>
    <x v="5"/>
    <n v="1250"/>
    <n v="1"/>
  </r>
  <r>
    <x v="2578"/>
    <x v="6"/>
    <n v="14.5"/>
    <n v="1"/>
  </r>
  <r>
    <x v="2579"/>
    <x v="1"/>
    <n v="14790"/>
    <n v="1"/>
  </r>
  <r>
    <x v="2579"/>
    <x v="4"/>
    <n v="279.7"/>
    <n v="2"/>
  </r>
  <r>
    <x v="2579"/>
    <x v="5"/>
    <n v="8385"/>
    <n v="5"/>
  </r>
  <r>
    <x v="2579"/>
    <x v="6"/>
    <n v="212.7"/>
    <n v="9"/>
  </r>
  <r>
    <x v="2580"/>
    <x v="0"/>
    <n v="267"/>
    <n v="2"/>
  </r>
  <r>
    <x v="2580"/>
    <x v="3"/>
    <n v="54.78"/>
    <n v="2"/>
  </r>
  <r>
    <x v="2580"/>
    <x v="4"/>
    <n v="76.81"/>
    <n v="3"/>
  </r>
  <r>
    <x v="2580"/>
    <x v="5"/>
    <n v="9269"/>
    <n v="4"/>
  </r>
  <r>
    <x v="2580"/>
    <x v="6"/>
    <n v="99.8"/>
    <n v="5"/>
  </r>
  <r>
    <x v="2581"/>
    <x v="1"/>
    <n v="3870"/>
    <n v="1"/>
  </r>
  <r>
    <x v="2581"/>
    <x v="2"/>
    <n v="3137.8"/>
    <n v="5"/>
  </r>
  <r>
    <x v="2581"/>
    <x v="3"/>
    <n v="519.21"/>
    <n v="8"/>
  </r>
  <r>
    <x v="2581"/>
    <x v="4"/>
    <n v="589.20000000000005"/>
    <n v="7"/>
  </r>
  <r>
    <x v="2581"/>
    <x v="5"/>
    <n v="13195"/>
    <n v="6"/>
  </r>
  <r>
    <x v="2581"/>
    <x v="6"/>
    <n v="322.5"/>
    <n v="7"/>
  </r>
  <r>
    <x v="2582"/>
    <x v="0"/>
    <n v="11380"/>
    <n v="21"/>
  </r>
  <r>
    <x v="2582"/>
    <x v="1"/>
    <n v="12760"/>
    <n v="1"/>
  </r>
  <r>
    <x v="2582"/>
    <x v="2"/>
    <n v="785.6"/>
    <n v="6"/>
  </r>
  <r>
    <x v="2582"/>
    <x v="7"/>
    <n v="4222"/>
    <n v="4"/>
  </r>
  <r>
    <x v="2582"/>
    <x v="3"/>
    <n v="676.96"/>
    <n v="14"/>
  </r>
  <r>
    <x v="2582"/>
    <x v="4"/>
    <n v="2557.1999999999998"/>
    <n v="13"/>
  </r>
  <r>
    <x v="2582"/>
    <x v="5"/>
    <n v="3178"/>
    <n v="11"/>
  </r>
  <r>
    <x v="2582"/>
    <x v="6"/>
    <n v="1652.6"/>
    <n v="55"/>
  </r>
  <r>
    <x v="2583"/>
    <x v="1"/>
    <n v="5510"/>
    <n v="4"/>
  </r>
  <r>
    <x v="2583"/>
    <x v="7"/>
    <n v="7760"/>
    <n v="3"/>
  </r>
  <r>
    <x v="2583"/>
    <x v="5"/>
    <n v="74202"/>
    <n v="26"/>
  </r>
  <r>
    <x v="2583"/>
    <x v="6"/>
    <n v="261.89999999999998"/>
    <n v="9"/>
  </r>
  <r>
    <x v="2584"/>
    <x v="0"/>
    <n v="80520"/>
    <n v="25"/>
  </r>
  <r>
    <x v="2584"/>
    <x v="1"/>
    <n v="68650"/>
    <n v="20"/>
  </r>
  <r>
    <x v="2584"/>
    <x v="5"/>
    <n v="12633"/>
    <n v="10"/>
  </r>
  <r>
    <x v="2584"/>
    <x v="6"/>
    <n v="585"/>
    <n v="9"/>
  </r>
  <r>
    <x v="2585"/>
    <x v="0"/>
    <n v="1810"/>
    <n v="1"/>
  </r>
  <r>
    <x v="2585"/>
    <x v="3"/>
    <n v="11.66"/>
    <n v="4"/>
  </r>
  <r>
    <x v="2585"/>
    <x v="4"/>
    <n v="3120.02"/>
    <n v="4"/>
  </r>
  <r>
    <x v="2585"/>
    <x v="5"/>
    <n v="1640"/>
    <n v="2"/>
  </r>
  <r>
    <x v="2585"/>
    <x v="6"/>
    <n v="227.6"/>
    <n v="12"/>
  </r>
  <r>
    <x v="2586"/>
    <x v="4"/>
    <n v="274"/>
    <n v="1"/>
  </r>
  <r>
    <x v="2586"/>
    <x v="5"/>
    <n v="6420"/>
    <n v="2"/>
  </r>
  <r>
    <x v="2586"/>
    <x v="6"/>
    <n v="58.5"/>
    <n v="3"/>
  </r>
  <r>
    <x v="2587"/>
    <x v="0"/>
    <n v="3212.5"/>
    <n v="4"/>
  </r>
  <r>
    <x v="2587"/>
    <x v="1"/>
    <n v="16621"/>
    <n v="5"/>
  </r>
  <r>
    <x v="2587"/>
    <x v="2"/>
    <n v="297"/>
    <n v="1"/>
  </r>
  <r>
    <x v="2587"/>
    <x v="3"/>
    <n v="32.634"/>
    <n v="3"/>
  </r>
  <r>
    <x v="2587"/>
    <x v="4"/>
    <n v="4386.1000000000004"/>
    <n v="10"/>
  </r>
  <r>
    <x v="2587"/>
    <x v="5"/>
    <n v="47073"/>
    <n v="11"/>
  </r>
  <r>
    <x v="2587"/>
    <x v="6"/>
    <n v="1761.1"/>
    <n v="32"/>
  </r>
  <r>
    <x v="2588"/>
    <x v="0"/>
    <n v="19518"/>
    <n v="15"/>
  </r>
  <r>
    <x v="2588"/>
    <x v="1"/>
    <n v="14343"/>
    <n v="12"/>
  </r>
  <r>
    <x v="2588"/>
    <x v="2"/>
    <n v="8318"/>
    <n v="5"/>
  </r>
  <r>
    <x v="2588"/>
    <x v="7"/>
    <n v="2240"/>
    <n v="2"/>
  </r>
  <r>
    <x v="2588"/>
    <x v="3"/>
    <n v="3001.326"/>
    <n v="19"/>
  </r>
  <r>
    <x v="2588"/>
    <x v="4"/>
    <n v="2261.6999999999998"/>
    <n v="5"/>
  </r>
  <r>
    <x v="2588"/>
    <x v="5"/>
    <n v="6094.2"/>
    <n v="9"/>
  </r>
  <r>
    <x v="2588"/>
    <x v="6"/>
    <n v="781.6"/>
    <n v="40"/>
  </r>
  <r>
    <x v="2589"/>
    <x v="1"/>
    <n v="100"/>
    <n v="1"/>
  </r>
  <r>
    <x v="2589"/>
    <x v="5"/>
    <n v="550"/>
    <n v="1"/>
  </r>
  <r>
    <x v="2589"/>
    <x v="6"/>
    <n v="33.1"/>
    <n v="1"/>
  </r>
  <r>
    <x v="2590"/>
    <x v="5"/>
    <n v="1600"/>
    <n v="2"/>
  </r>
  <r>
    <x v="2590"/>
    <x v="6"/>
    <n v="11.5"/>
    <n v="1"/>
  </r>
  <r>
    <x v="2591"/>
    <x v="3"/>
    <n v="45.16"/>
    <n v="2"/>
  </r>
  <r>
    <x v="2591"/>
    <x v="5"/>
    <n v="5000"/>
    <n v="1"/>
  </r>
  <r>
    <x v="2591"/>
    <x v="6"/>
    <n v="83.3"/>
    <n v="5"/>
  </r>
  <r>
    <x v="2592"/>
    <x v="0"/>
    <n v="1130"/>
    <n v="4"/>
  </r>
  <r>
    <x v="2592"/>
    <x v="1"/>
    <n v="4870"/>
    <n v="3"/>
  </r>
  <r>
    <x v="2592"/>
    <x v="2"/>
    <n v="436"/>
    <n v="2"/>
  </r>
  <r>
    <x v="2592"/>
    <x v="3"/>
    <n v="784.95799999999997"/>
    <n v="7"/>
  </r>
  <r>
    <x v="2592"/>
    <x v="4"/>
    <n v="2929.76"/>
    <n v="9"/>
  </r>
  <r>
    <x v="2592"/>
    <x v="5"/>
    <n v="10276"/>
    <n v="13"/>
  </r>
  <r>
    <x v="2592"/>
    <x v="6"/>
    <n v="849.1"/>
    <n v="13"/>
  </r>
  <r>
    <x v="2593"/>
    <x v="0"/>
    <n v="3450"/>
    <n v="2"/>
  </r>
  <r>
    <x v="2593"/>
    <x v="5"/>
    <n v="1190"/>
    <n v="1"/>
  </r>
  <r>
    <x v="2593"/>
    <x v="6"/>
    <n v="91.2"/>
    <n v="1"/>
  </r>
  <r>
    <x v="2594"/>
    <x v="0"/>
    <n v="1014"/>
    <n v="3"/>
  </r>
  <r>
    <x v="2594"/>
    <x v="1"/>
    <n v="20526.32"/>
    <n v="2"/>
  </r>
  <r>
    <x v="2594"/>
    <x v="2"/>
    <n v="4438"/>
    <n v="4"/>
  </r>
  <r>
    <x v="2594"/>
    <x v="7"/>
    <n v="2170"/>
    <n v="3"/>
  </r>
  <r>
    <x v="2594"/>
    <x v="3"/>
    <n v="160.44"/>
    <n v="12"/>
  </r>
  <r>
    <x v="2594"/>
    <x v="4"/>
    <n v="776.6"/>
    <n v="10"/>
  </r>
  <r>
    <x v="2594"/>
    <x v="5"/>
    <n v="38286"/>
    <n v="23"/>
  </r>
  <r>
    <x v="2594"/>
    <x v="6"/>
    <n v="715.6"/>
    <n v="47"/>
  </r>
  <r>
    <x v="2595"/>
    <x v="3"/>
    <n v="17"/>
    <n v="1"/>
  </r>
  <r>
    <x v="2595"/>
    <x v="5"/>
    <n v="3110"/>
    <n v="4"/>
  </r>
  <r>
    <x v="2595"/>
    <x v="6"/>
    <n v="56.4"/>
    <n v="5"/>
  </r>
  <r>
    <x v="2596"/>
    <x v="0"/>
    <n v="3670"/>
    <n v="4"/>
  </r>
  <r>
    <x v="2596"/>
    <x v="2"/>
    <n v="1253"/>
    <n v="3"/>
  </r>
  <r>
    <x v="2596"/>
    <x v="7"/>
    <n v="1015"/>
    <n v="1"/>
  </r>
  <r>
    <x v="2596"/>
    <x v="3"/>
    <n v="955.596"/>
    <n v="12"/>
  </r>
  <r>
    <x v="2596"/>
    <x v="4"/>
    <n v="988.86"/>
    <n v="8"/>
  </r>
  <r>
    <x v="2596"/>
    <x v="5"/>
    <n v="6817"/>
    <n v="4"/>
  </r>
  <r>
    <x v="2596"/>
    <x v="6"/>
    <n v="550.79999999999995"/>
    <n v="32"/>
  </r>
  <r>
    <x v="2597"/>
    <x v="5"/>
    <n v="2543"/>
    <n v="2"/>
  </r>
  <r>
    <x v="2598"/>
    <x v="0"/>
    <n v="1720"/>
    <n v="2"/>
  </r>
  <r>
    <x v="2598"/>
    <x v="4"/>
    <n v="0"/>
    <n v="2"/>
  </r>
  <r>
    <x v="2598"/>
    <x v="5"/>
    <n v="32046"/>
    <n v="9"/>
  </r>
  <r>
    <x v="2598"/>
    <x v="6"/>
    <n v="99.6"/>
    <n v="6"/>
  </r>
  <r>
    <x v="2599"/>
    <x v="0"/>
    <n v="810"/>
    <n v="1"/>
  </r>
  <r>
    <x v="2599"/>
    <x v="4"/>
    <n v="5697"/>
    <n v="14"/>
  </r>
  <r>
    <x v="2599"/>
    <x v="5"/>
    <n v="19557"/>
    <n v="9"/>
  </r>
  <r>
    <x v="2599"/>
    <x v="6"/>
    <n v="191"/>
    <n v="17"/>
  </r>
  <r>
    <x v="2600"/>
    <x v="0"/>
    <n v="58993"/>
    <n v="32"/>
  </r>
  <r>
    <x v="2600"/>
    <x v="1"/>
    <n v="5900"/>
    <n v="3"/>
  </r>
  <r>
    <x v="2600"/>
    <x v="2"/>
    <n v="5122.5"/>
    <n v="7"/>
  </r>
  <r>
    <x v="2600"/>
    <x v="3"/>
    <n v="499.53"/>
    <n v="2"/>
  </r>
  <r>
    <x v="2600"/>
    <x v="4"/>
    <n v="24372.7"/>
    <n v="16"/>
  </r>
  <r>
    <x v="2600"/>
    <x v="5"/>
    <n v="1208"/>
    <n v="2"/>
  </r>
  <r>
    <x v="2600"/>
    <x v="6"/>
    <n v="607.4"/>
    <n v="15"/>
  </r>
  <r>
    <x v="2601"/>
    <x v="0"/>
    <n v="1480"/>
    <n v="1"/>
  </r>
  <r>
    <x v="2601"/>
    <x v="1"/>
    <n v="1230"/>
    <n v="2"/>
  </r>
  <r>
    <x v="2601"/>
    <x v="5"/>
    <n v="4946"/>
    <n v="4"/>
  </r>
  <r>
    <x v="2601"/>
    <x v="6"/>
    <n v="29.7"/>
    <n v="5"/>
  </r>
  <r>
    <x v="2602"/>
    <x v="0"/>
    <n v="2200"/>
    <n v="3"/>
  </r>
  <r>
    <x v="2602"/>
    <x v="1"/>
    <n v="7367.23"/>
    <n v="6"/>
  </r>
  <r>
    <x v="2602"/>
    <x v="7"/>
    <n v="3800"/>
    <n v="2"/>
  </r>
  <r>
    <x v="2602"/>
    <x v="3"/>
    <n v="2207.54"/>
    <n v="13"/>
  </r>
  <r>
    <x v="2602"/>
    <x v="4"/>
    <n v="3989.3"/>
    <n v="5"/>
  </r>
  <r>
    <x v="2602"/>
    <x v="5"/>
    <n v="209227"/>
    <n v="19"/>
  </r>
  <r>
    <x v="2602"/>
    <x v="6"/>
    <n v="97.5"/>
    <n v="7"/>
  </r>
  <r>
    <x v="2603"/>
    <x v="0"/>
    <n v="395"/>
    <n v="1"/>
  </r>
  <r>
    <x v="2603"/>
    <x v="2"/>
    <n v="290"/>
    <n v="1"/>
  </r>
  <r>
    <x v="2603"/>
    <x v="3"/>
    <n v="3114.66"/>
    <n v="22"/>
  </r>
  <r>
    <x v="2603"/>
    <x v="4"/>
    <n v="6182.6"/>
    <n v="12"/>
  </r>
  <r>
    <x v="2603"/>
    <x v="5"/>
    <n v="19008"/>
    <n v="14"/>
  </r>
  <r>
    <x v="2603"/>
    <x v="6"/>
    <n v="152"/>
    <n v="10"/>
  </r>
  <r>
    <x v="2604"/>
    <x v="2"/>
    <n v="26.1"/>
    <n v="1"/>
  </r>
  <r>
    <x v="2604"/>
    <x v="3"/>
    <n v="75.400000000000006"/>
    <n v="3"/>
  </r>
  <r>
    <x v="2604"/>
    <x v="5"/>
    <n v="1741.808"/>
    <n v="2"/>
  </r>
  <r>
    <x v="2605"/>
    <x v="0"/>
    <n v="4547.5"/>
    <n v="3"/>
  </r>
  <r>
    <x v="2605"/>
    <x v="2"/>
    <n v="135.5"/>
    <n v="3"/>
  </r>
  <r>
    <x v="2605"/>
    <x v="3"/>
    <n v="579.04"/>
    <n v="11"/>
  </r>
  <r>
    <x v="2605"/>
    <x v="4"/>
    <n v="2057.6"/>
    <n v="11"/>
  </r>
  <r>
    <x v="2605"/>
    <x v="5"/>
    <n v="14821.05"/>
    <n v="7"/>
  </r>
  <r>
    <x v="2605"/>
    <x v="6"/>
    <n v="1021.4"/>
    <n v="62"/>
  </r>
  <r>
    <x v="2606"/>
    <x v="4"/>
    <n v="304.05"/>
    <n v="2"/>
  </r>
  <r>
    <x v="2606"/>
    <x v="5"/>
    <n v="4100"/>
    <n v="1"/>
  </r>
  <r>
    <x v="2606"/>
    <x v="6"/>
    <n v="189.08"/>
    <n v="8"/>
  </r>
  <r>
    <x v="2607"/>
    <x v="5"/>
    <n v="1107"/>
    <n v="4"/>
  </r>
  <r>
    <x v="2607"/>
    <x v="6"/>
    <n v="16"/>
    <n v="1"/>
  </r>
  <r>
    <x v="2608"/>
    <x v="0"/>
    <n v="23693.5"/>
    <n v="14"/>
  </r>
  <r>
    <x v="2608"/>
    <x v="5"/>
    <n v="13160"/>
    <n v="1"/>
  </r>
  <r>
    <x v="2608"/>
    <x v="6"/>
    <n v="281.8"/>
    <n v="6"/>
  </r>
  <r>
    <x v="2609"/>
    <x v="0"/>
    <n v="12356"/>
    <n v="9"/>
  </r>
  <r>
    <x v="2609"/>
    <x v="1"/>
    <n v="2317"/>
    <n v="5"/>
  </r>
  <r>
    <x v="2609"/>
    <x v="2"/>
    <n v="1021"/>
    <n v="16"/>
  </r>
  <r>
    <x v="2609"/>
    <x v="3"/>
    <n v="715.33"/>
    <n v="44"/>
  </r>
  <r>
    <x v="2609"/>
    <x v="4"/>
    <n v="2124.6"/>
    <n v="18"/>
  </r>
  <r>
    <x v="2609"/>
    <x v="5"/>
    <n v="1047"/>
    <n v="4"/>
  </r>
  <r>
    <x v="2609"/>
    <x v="6"/>
    <n v="2049.25"/>
    <n v="108"/>
  </r>
  <r>
    <x v="2610"/>
    <x v="0"/>
    <n v="3697.8"/>
    <n v="11"/>
  </r>
  <r>
    <x v="2610"/>
    <x v="1"/>
    <n v="10413"/>
    <n v="6"/>
  </r>
  <r>
    <x v="2610"/>
    <x v="2"/>
    <n v="254"/>
    <n v="2"/>
  </r>
  <r>
    <x v="2610"/>
    <x v="7"/>
    <n v="2971"/>
    <n v="6"/>
  </r>
  <r>
    <x v="2610"/>
    <x v="3"/>
    <n v="3592.1439999999998"/>
    <n v="47"/>
  </r>
  <r>
    <x v="2610"/>
    <x v="4"/>
    <n v="2625.4"/>
    <n v="17"/>
  </r>
  <r>
    <x v="2610"/>
    <x v="5"/>
    <n v="3853"/>
    <n v="20"/>
  </r>
  <r>
    <x v="2610"/>
    <x v="6"/>
    <n v="1600.4"/>
    <n v="78"/>
  </r>
  <r>
    <x v="2611"/>
    <x v="0"/>
    <n v="6330"/>
    <n v="3"/>
  </r>
  <r>
    <x v="2611"/>
    <x v="3"/>
    <n v="28.4"/>
    <n v="1"/>
  </r>
  <r>
    <x v="2611"/>
    <x v="5"/>
    <n v="3978"/>
    <n v="6"/>
  </r>
  <r>
    <x v="2611"/>
    <x v="6"/>
    <n v="197.1"/>
    <n v="4"/>
  </r>
  <r>
    <x v="2612"/>
    <x v="1"/>
    <n v="1950"/>
    <n v="1"/>
  </r>
  <r>
    <x v="2612"/>
    <x v="3"/>
    <n v="65.680000000000007"/>
    <n v="4"/>
  </r>
  <r>
    <x v="2612"/>
    <x v="4"/>
    <n v="115"/>
    <n v="1"/>
  </r>
  <r>
    <x v="2612"/>
    <x v="5"/>
    <n v="2345"/>
    <n v="4"/>
  </r>
  <r>
    <x v="2612"/>
    <x v="6"/>
    <n v="126"/>
    <n v="6"/>
  </r>
  <r>
    <x v="2613"/>
    <x v="3"/>
    <n v="16.68"/>
    <n v="5"/>
  </r>
  <r>
    <x v="2613"/>
    <x v="4"/>
    <n v="18"/>
    <n v="3"/>
  </r>
  <r>
    <x v="2613"/>
    <x v="5"/>
    <n v="1190"/>
    <n v="1"/>
  </r>
  <r>
    <x v="2614"/>
    <x v="0"/>
    <n v="7180"/>
    <n v="7"/>
  </r>
  <r>
    <x v="2614"/>
    <x v="1"/>
    <n v="520"/>
    <n v="1"/>
  </r>
  <r>
    <x v="2614"/>
    <x v="2"/>
    <n v="118"/>
    <n v="1"/>
  </r>
  <r>
    <x v="2614"/>
    <x v="3"/>
    <n v="161.22"/>
    <n v="3"/>
  </r>
  <r>
    <x v="2614"/>
    <x v="4"/>
    <n v="508.4"/>
    <n v="7"/>
  </r>
  <r>
    <x v="2614"/>
    <x v="5"/>
    <n v="13836"/>
    <n v="8"/>
  </r>
  <r>
    <x v="2614"/>
    <x v="6"/>
    <n v="618.79999999999995"/>
    <n v="16"/>
  </r>
  <r>
    <x v="2615"/>
    <x v="5"/>
    <n v="1071"/>
    <n v="3"/>
  </r>
  <r>
    <x v="2615"/>
    <x v="6"/>
    <n v="12.1"/>
    <n v="1"/>
  </r>
  <r>
    <x v="2616"/>
    <x v="2"/>
    <n v="38"/>
    <n v="1"/>
  </r>
  <r>
    <x v="2616"/>
    <x v="3"/>
    <n v="277.637"/>
    <n v="10"/>
  </r>
  <r>
    <x v="2616"/>
    <x v="4"/>
    <n v="1102.52"/>
    <n v="7"/>
  </r>
  <r>
    <x v="2616"/>
    <x v="5"/>
    <n v="7247"/>
    <n v="8"/>
  </r>
  <r>
    <x v="2616"/>
    <x v="6"/>
    <n v="315"/>
    <n v="20"/>
  </r>
  <r>
    <x v="2617"/>
    <x v="5"/>
    <n v="290"/>
    <n v="1"/>
  </r>
  <r>
    <x v="2618"/>
    <x v="1"/>
    <n v="2350"/>
    <n v="1"/>
  </r>
  <r>
    <x v="2618"/>
    <x v="3"/>
    <n v="1.78"/>
    <n v="1"/>
  </r>
  <r>
    <x v="2618"/>
    <x v="4"/>
    <n v="95"/>
    <n v="3"/>
  </r>
  <r>
    <x v="2618"/>
    <x v="5"/>
    <n v="1592"/>
    <n v="5"/>
  </r>
  <r>
    <x v="2618"/>
    <x v="6"/>
    <n v="81.2"/>
    <n v="7"/>
  </r>
  <r>
    <x v="2619"/>
    <x v="4"/>
    <n v="14.2"/>
    <n v="1"/>
  </r>
  <r>
    <x v="2619"/>
    <x v="5"/>
    <n v="3598"/>
    <n v="20"/>
  </r>
  <r>
    <x v="2619"/>
    <x v="6"/>
    <n v="23"/>
    <n v="2"/>
  </r>
  <r>
    <x v="2620"/>
    <x v="1"/>
    <n v="330"/>
    <n v="1"/>
  </r>
  <r>
    <x v="2620"/>
    <x v="2"/>
    <n v="258"/>
    <n v="2"/>
  </r>
  <r>
    <x v="2620"/>
    <x v="4"/>
    <n v="65"/>
    <n v="1"/>
  </r>
  <r>
    <x v="2620"/>
    <x v="5"/>
    <n v="48146"/>
    <n v="11"/>
  </r>
  <r>
    <x v="2620"/>
    <x v="6"/>
    <n v="7.8"/>
    <n v="1"/>
  </r>
  <r>
    <x v="2621"/>
    <x v="5"/>
    <n v="70855"/>
    <n v="12"/>
  </r>
  <r>
    <x v="2622"/>
    <x v="1"/>
    <n v="1240"/>
    <n v="1"/>
  </r>
  <r>
    <x v="2622"/>
    <x v="7"/>
    <n v="6940"/>
    <n v="3"/>
  </r>
  <r>
    <x v="2622"/>
    <x v="4"/>
    <n v="5764.4"/>
    <n v="13"/>
  </r>
  <r>
    <x v="2622"/>
    <x v="5"/>
    <n v="10601.8"/>
    <n v="2"/>
  </r>
  <r>
    <x v="2622"/>
    <x v="6"/>
    <n v="21.5"/>
    <n v="1"/>
  </r>
  <r>
    <x v="2623"/>
    <x v="0"/>
    <n v="48.5"/>
    <n v="3"/>
  </r>
  <r>
    <x v="2623"/>
    <x v="2"/>
    <n v="34.1"/>
    <n v="1"/>
  </r>
  <r>
    <x v="2623"/>
    <x v="3"/>
    <n v="505.22"/>
    <n v="32"/>
  </r>
  <r>
    <x v="2623"/>
    <x v="4"/>
    <n v="1628.2"/>
    <n v="12"/>
  </r>
  <r>
    <x v="2623"/>
    <x v="5"/>
    <n v="602"/>
    <n v="12"/>
  </r>
  <r>
    <x v="2623"/>
    <x v="6"/>
    <n v="953.1"/>
    <n v="58"/>
  </r>
  <r>
    <x v="2624"/>
    <x v="1"/>
    <n v="13440"/>
    <n v="1"/>
  </r>
  <r>
    <x v="2624"/>
    <x v="7"/>
    <n v="992"/>
    <n v="1"/>
  </r>
  <r>
    <x v="2624"/>
    <x v="4"/>
    <n v="454.4"/>
    <n v="2"/>
  </r>
  <r>
    <x v="2624"/>
    <x v="5"/>
    <n v="35522"/>
    <n v="11"/>
  </r>
  <r>
    <x v="2624"/>
    <x v="6"/>
    <n v="536.4"/>
    <n v="6"/>
  </r>
  <r>
    <x v="2625"/>
    <x v="0"/>
    <n v="2220"/>
    <n v="2"/>
  </r>
  <r>
    <x v="2625"/>
    <x v="1"/>
    <n v="3040"/>
    <n v="2"/>
  </r>
  <r>
    <x v="2625"/>
    <x v="7"/>
    <n v="1010"/>
    <n v="1"/>
  </r>
  <r>
    <x v="2625"/>
    <x v="3"/>
    <n v="864.43799999999999"/>
    <n v="15"/>
  </r>
  <r>
    <x v="2625"/>
    <x v="4"/>
    <n v="803.86"/>
    <n v="6"/>
  </r>
  <r>
    <x v="2625"/>
    <x v="5"/>
    <n v="10189"/>
    <n v="15"/>
  </r>
  <r>
    <x v="2625"/>
    <x v="6"/>
    <n v="154.6"/>
    <n v="8"/>
  </r>
  <r>
    <x v="2626"/>
    <x v="3"/>
    <n v="198.78"/>
    <n v="5"/>
  </r>
  <r>
    <x v="2626"/>
    <x v="4"/>
    <n v="19"/>
    <n v="2"/>
  </r>
  <r>
    <x v="2626"/>
    <x v="5"/>
    <n v="25250"/>
    <n v="5"/>
  </r>
  <r>
    <x v="2626"/>
    <x v="6"/>
    <n v="329.5"/>
    <n v="21"/>
  </r>
  <r>
    <x v="2627"/>
    <x v="5"/>
    <n v="1500"/>
    <n v="1"/>
  </r>
  <r>
    <x v="2628"/>
    <x v="1"/>
    <n v="3470"/>
    <n v="2"/>
  </r>
  <r>
    <x v="2628"/>
    <x v="2"/>
    <n v="9279"/>
    <n v="3"/>
  </r>
  <r>
    <x v="2628"/>
    <x v="7"/>
    <n v="220"/>
    <n v="1"/>
  </r>
  <r>
    <x v="2628"/>
    <x v="3"/>
    <n v="1375.2059999999999"/>
    <n v="17"/>
  </r>
  <r>
    <x v="2628"/>
    <x v="5"/>
    <n v="7839"/>
    <n v="4"/>
  </r>
  <r>
    <x v="2628"/>
    <x v="6"/>
    <n v="714.8"/>
    <n v="58"/>
  </r>
  <r>
    <x v="2629"/>
    <x v="1"/>
    <n v="0"/>
    <n v="2"/>
  </r>
  <r>
    <x v="2629"/>
    <x v="3"/>
    <n v="571.30999999999995"/>
    <n v="20"/>
  </r>
  <r>
    <x v="2629"/>
    <x v="4"/>
    <n v="864.6"/>
    <n v="6"/>
  </r>
  <r>
    <x v="2629"/>
    <x v="5"/>
    <n v="5009"/>
    <n v="12"/>
  </r>
  <r>
    <x v="2629"/>
    <x v="6"/>
    <n v="1272.0999999999999"/>
    <n v="49"/>
  </r>
  <r>
    <x v="2630"/>
    <x v="5"/>
    <n v="970"/>
    <n v="1"/>
  </r>
  <r>
    <x v="2631"/>
    <x v="7"/>
    <n v="558"/>
    <n v="1"/>
  </r>
  <r>
    <x v="2631"/>
    <x v="3"/>
    <n v="848.97199999999998"/>
    <n v="12"/>
  </r>
  <r>
    <x v="2631"/>
    <x v="4"/>
    <n v="177.85"/>
    <n v="2"/>
  </r>
  <r>
    <x v="2631"/>
    <x v="5"/>
    <n v="2079.65"/>
    <n v="5"/>
  </r>
  <r>
    <x v="2631"/>
    <x v="6"/>
    <n v="164.1"/>
    <n v="7"/>
  </r>
  <r>
    <x v="2632"/>
    <x v="2"/>
    <n v="92"/>
    <n v="2"/>
  </r>
  <r>
    <x v="2632"/>
    <x v="4"/>
    <n v="155"/>
    <n v="1"/>
  </r>
  <r>
    <x v="2632"/>
    <x v="5"/>
    <n v="940"/>
    <n v="1"/>
  </r>
  <r>
    <x v="2632"/>
    <x v="6"/>
    <n v="42.5"/>
    <n v="2"/>
  </r>
  <r>
    <x v="2633"/>
    <x v="0"/>
    <n v="13097"/>
    <n v="17"/>
  </r>
  <r>
    <x v="2633"/>
    <x v="1"/>
    <n v="2890"/>
    <n v="2"/>
  </r>
  <r>
    <x v="2633"/>
    <x v="7"/>
    <n v="1348"/>
    <n v="2"/>
  </r>
  <r>
    <x v="2633"/>
    <x v="4"/>
    <n v="1291.5"/>
    <n v="7"/>
  </r>
  <r>
    <x v="2633"/>
    <x v="5"/>
    <n v="13200"/>
    <n v="1"/>
  </r>
  <r>
    <x v="2634"/>
    <x v="3"/>
    <n v="59.82"/>
    <n v="3"/>
  </r>
  <r>
    <x v="2634"/>
    <x v="4"/>
    <n v="20.3"/>
    <n v="7"/>
  </r>
  <r>
    <x v="2634"/>
    <x v="5"/>
    <n v="118"/>
    <n v="3"/>
  </r>
  <r>
    <x v="2634"/>
    <x v="6"/>
    <n v="118.5"/>
    <n v="11"/>
  </r>
  <r>
    <x v="2635"/>
    <x v="5"/>
    <n v="8000"/>
    <n v="1"/>
  </r>
  <r>
    <x v="2636"/>
    <x v="1"/>
    <n v="3190"/>
    <n v="3"/>
  </r>
  <r>
    <x v="2636"/>
    <x v="5"/>
    <n v="610"/>
    <n v="2"/>
  </r>
  <r>
    <x v="2636"/>
    <x v="6"/>
    <n v="18.5"/>
    <n v="1"/>
  </r>
  <r>
    <x v="2637"/>
    <x v="1"/>
    <n v="2020"/>
    <n v="1"/>
  </r>
  <r>
    <x v="2637"/>
    <x v="3"/>
    <n v="7.1"/>
    <n v="1"/>
  </r>
  <r>
    <x v="2637"/>
    <x v="5"/>
    <n v="319"/>
    <n v="1"/>
  </r>
  <r>
    <x v="2637"/>
    <x v="6"/>
    <n v="165.7"/>
    <n v="8"/>
  </r>
  <r>
    <x v="2638"/>
    <x v="0"/>
    <n v="2146"/>
    <n v="5"/>
  </r>
  <r>
    <x v="2638"/>
    <x v="1"/>
    <n v="10340"/>
    <n v="7"/>
  </r>
  <r>
    <x v="2638"/>
    <x v="2"/>
    <n v="3906.6"/>
    <n v="9"/>
  </r>
  <r>
    <x v="2638"/>
    <x v="3"/>
    <n v="1108.25"/>
    <n v="16"/>
  </r>
  <r>
    <x v="2638"/>
    <x v="4"/>
    <n v="10771.5"/>
    <n v="16"/>
  </r>
  <r>
    <x v="2638"/>
    <x v="5"/>
    <n v="8313"/>
    <n v="14"/>
  </r>
  <r>
    <x v="2638"/>
    <x v="6"/>
    <n v="1033.4000000000001"/>
    <n v="56"/>
  </r>
  <r>
    <x v="2639"/>
    <x v="1"/>
    <n v="2170"/>
    <n v="1"/>
  </r>
  <r>
    <x v="2639"/>
    <x v="2"/>
    <n v="1110"/>
    <n v="1"/>
  </r>
  <r>
    <x v="2639"/>
    <x v="7"/>
    <n v="325"/>
    <n v="1"/>
  </r>
  <r>
    <x v="2639"/>
    <x v="3"/>
    <n v="438.2"/>
    <n v="7"/>
  </r>
  <r>
    <x v="2639"/>
    <x v="4"/>
    <n v="408.5"/>
    <n v="5"/>
  </r>
  <r>
    <x v="2639"/>
    <x v="5"/>
    <n v="7320"/>
    <n v="2"/>
  </r>
  <r>
    <x v="2639"/>
    <x v="6"/>
    <n v="561.03"/>
    <n v="16"/>
  </r>
  <r>
    <x v="2640"/>
    <x v="2"/>
    <n v="1583"/>
    <n v="4"/>
  </r>
  <r>
    <x v="2640"/>
    <x v="3"/>
    <n v="14.26"/>
    <n v="2"/>
  </r>
  <r>
    <x v="2640"/>
    <x v="4"/>
    <n v="449"/>
    <n v="1"/>
  </r>
  <r>
    <x v="2640"/>
    <x v="5"/>
    <n v="4629"/>
    <n v="4"/>
  </r>
  <r>
    <x v="2640"/>
    <x v="6"/>
    <n v="101.4"/>
    <n v="12"/>
  </r>
  <r>
    <x v="2641"/>
    <x v="1"/>
    <n v="8443"/>
    <n v="6"/>
  </r>
  <r>
    <x v="2641"/>
    <x v="2"/>
    <n v="519"/>
    <n v="2"/>
  </r>
  <r>
    <x v="2641"/>
    <x v="3"/>
    <n v="82.6"/>
    <n v="2"/>
  </r>
  <r>
    <x v="2641"/>
    <x v="4"/>
    <n v="336"/>
    <n v="4"/>
  </r>
  <r>
    <x v="2641"/>
    <x v="5"/>
    <n v="1765"/>
    <n v="4"/>
  </r>
  <r>
    <x v="2641"/>
    <x v="6"/>
    <n v="142.30000000000001"/>
    <n v="13"/>
  </r>
  <r>
    <x v="2642"/>
    <x v="1"/>
    <n v="0"/>
    <n v="4"/>
  </r>
  <r>
    <x v="2642"/>
    <x v="7"/>
    <n v="5400"/>
    <n v="3"/>
  </r>
  <r>
    <x v="2642"/>
    <x v="4"/>
    <n v="503"/>
    <n v="2"/>
  </r>
  <r>
    <x v="2642"/>
    <x v="5"/>
    <n v="370"/>
    <n v="6"/>
  </r>
  <r>
    <x v="2642"/>
    <x v="6"/>
    <n v="162.5"/>
    <n v="8"/>
  </r>
  <r>
    <x v="2643"/>
    <x v="0"/>
    <n v="0"/>
    <n v="2"/>
  </r>
  <r>
    <x v="2643"/>
    <x v="1"/>
    <n v="5340"/>
    <n v="1"/>
  </r>
  <r>
    <x v="2643"/>
    <x v="2"/>
    <n v="1289"/>
    <n v="1"/>
  </r>
  <r>
    <x v="2643"/>
    <x v="7"/>
    <n v="1490"/>
    <n v="3"/>
  </r>
  <r>
    <x v="2643"/>
    <x v="3"/>
    <n v="52.97"/>
    <n v="2"/>
  </r>
  <r>
    <x v="2643"/>
    <x v="4"/>
    <n v="1261.4000000000001"/>
    <n v="3"/>
  </r>
  <r>
    <x v="2643"/>
    <x v="5"/>
    <n v="3549"/>
    <n v="2"/>
  </r>
  <r>
    <x v="2643"/>
    <x v="6"/>
    <n v="346.7"/>
    <n v="4"/>
  </r>
  <r>
    <x v="2644"/>
    <x v="5"/>
    <n v="900"/>
    <n v="1"/>
  </r>
  <r>
    <x v="2645"/>
    <x v="0"/>
    <n v="645"/>
    <n v="1"/>
  </r>
  <r>
    <x v="2645"/>
    <x v="1"/>
    <n v="2515"/>
    <n v="3"/>
  </r>
  <r>
    <x v="2645"/>
    <x v="2"/>
    <n v="30"/>
    <n v="2"/>
  </r>
  <r>
    <x v="2645"/>
    <x v="7"/>
    <n v="550"/>
    <n v="1"/>
  </r>
  <r>
    <x v="2645"/>
    <x v="4"/>
    <n v="17"/>
    <n v="1"/>
  </r>
  <r>
    <x v="2645"/>
    <x v="5"/>
    <n v="2877"/>
    <n v="7"/>
  </r>
  <r>
    <x v="2645"/>
    <x v="6"/>
    <n v="147.6"/>
    <n v="11"/>
  </r>
  <r>
    <x v="2646"/>
    <x v="5"/>
    <n v="2538"/>
    <n v="6"/>
  </r>
  <r>
    <x v="2646"/>
    <x v="6"/>
    <n v="50"/>
    <n v="1"/>
  </r>
  <r>
    <x v="2647"/>
    <x v="2"/>
    <n v="1259"/>
    <n v="1"/>
  </r>
  <r>
    <x v="2647"/>
    <x v="3"/>
    <n v="295.26499999999999"/>
    <n v="9"/>
  </r>
  <r>
    <x v="2647"/>
    <x v="4"/>
    <n v="1566.4"/>
    <n v="3"/>
  </r>
  <r>
    <x v="2647"/>
    <x v="5"/>
    <n v="12154.477999999999"/>
    <n v="12"/>
  </r>
  <r>
    <x v="2647"/>
    <x v="6"/>
    <n v="640.5"/>
    <n v="22"/>
  </r>
  <r>
    <x v="2648"/>
    <x v="1"/>
    <n v="1649"/>
    <n v="3"/>
  </r>
  <r>
    <x v="2648"/>
    <x v="3"/>
    <n v="540"/>
    <n v="1"/>
  </r>
  <r>
    <x v="2648"/>
    <x v="5"/>
    <n v="1110"/>
    <n v="1"/>
  </r>
  <r>
    <x v="2648"/>
    <x v="6"/>
    <n v="135"/>
    <n v="4"/>
  </r>
  <r>
    <x v="2649"/>
    <x v="2"/>
    <n v="8285"/>
    <n v="3"/>
  </r>
  <r>
    <x v="2649"/>
    <x v="5"/>
    <n v="5750"/>
    <n v="2"/>
  </r>
  <r>
    <x v="2650"/>
    <x v="4"/>
    <n v="220"/>
    <n v="5"/>
  </r>
  <r>
    <x v="2650"/>
    <x v="5"/>
    <n v="3336"/>
    <n v="10"/>
  </r>
  <r>
    <x v="2650"/>
    <x v="6"/>
    <n v="17.399999999999999"/>
    <n v="2"/>
  </r>
  <r>
    <x v="2651"/>
    <x v="0"/>
    <n v="1837"/>
    <n v="5"/>
  </r>
  <r>
    <x v="2651"/>
    <x v="2"/>
    <n v="174"/>
    <n v="1"/>
  </r>
  <r>
    <x v="2651"/>
    <x v="7"/>
    <n v="1600"/>
    <n v="3"/>
  </r>
  <r>
    <x v="2651"/>
    <x v="3"/>
    <n v="204.63"/>
    <n v="3"/>
  </r>
  <r>
    <x v="2651"/>
    <x v="5"/>
    <n v="5604"/>
    <n v="2"/>
  </r>
  <r>
    <x v="2651"/>
    <x v="6"/>
    <n v="437.6"/>
    <n v="11"/>
  </r>
  <r>
    <x v="2652"/>
    <x v="3"/>
    <n v="73.19"/>
    <n v="3"/>
  </r>
  <r>
    <x v="2652"/>
    <x v="5"/>
    <n v="10800"/>
    <n v="3"/>
  </r>
  <r>
    <x v="2652"/>
    <x v="6"/>
    <n v="91.5"/>
    <n v="4"/>
  </r>
  <r>
    <x v="2653"/>
    <x v="0"/>
    <n v="21.5"/>
    <n v="1"/>
  </r>
  <r>
    <x v="2653"/>
    <x v="5"/>
    <n v="1200"/>
    <n v="1"/>
  </r>
  <r>
    <x v="2654"/>
    <x v="0"/>
    <n v="940"/>
    <n v="2"/>
  </r>
  <r>
    <x v="2654"/>
    <x v="2"/>
    <n v="2153"/>
    <n v="7"/>
  </r>
  <r>
    <x v="2654"/>
    <x v="7"/>
    <n v="1803.9"/>
    <n v="2"/>
  </r>
  <r>
    <x v="2654"/>
    <x v="3"/>
    <n v="3032.384"/>
    <n v="68"/>
  </r>
  <r>
    <x v="2654"/>
    <x v="4"/>
    <n v="401.42"/>
    <n v="5"/>
  </r>
  <r>
    <x v="2654"/>
    <x v="5"/>
    <n v="19275"/>
    <n v="8"/>
  </r>
  <r>
    <x v="2654"/>
    <x v="6"/>
    <n v="1630.06"/>
    <n v="96"/>
  </r>
  <r>
    <x v="2655"/>
    <x v="7"/>
    <n v="1530"/>
    <n v="1"/>
  </r>
  <r>
    <x v="2655"/>
    <x v="3"/>
    <n v="198.25"/>
    <n v="4"/>
  </r>
  <r>
    <x v="2655"/>
    <x v="4"/>
    <n v="203.6"/>
    <n v="5"/>
  </r>
  <r>
    <x v="2655"/>
    <x v="5"/>
    <n v="2053"/>
    <n v="2"/>
  </r>
  <r>
    <x v="2655"/>
    <x v="6"/>
    <n v="79.599999999999994"/>
    <n v="6"/>
  </r>
  <r>
    <x v="2656"/>
    <x v="0"/>
    <n v="16074"/>
    <n v="19"/>
  </r>
  <r>
    <x v="2656"/>
    <x v="1"/>
    <n v="10531"/>
    <n v="5"/>
  </r>
  <r>
    <x v="2656"/>
    <x v="3"/>
    <n v="1079.2249999999999"/>
    <n v="6"/>
  </r>
  <r>
    <x v="2656"/>
    <x v="4"/>
    <n v="3555.7"/>
    <n v="8"/>
  </r>
  <r>
    <x v="2656"/>
    <x v="5"/>
    <n v="5927"/>
    <n v="4"/>
  </r>
  <r>
    <x v="2656"/>
    <x v="6"/>
    <n v="288.5"/>
    <n v="7"/>
  </r>
  <r>
    <x v="2657"/>
    <x v="4"/>
    <n v="45"/>
    <n v="1"/>
  </r>
  <r>
    <x v="2657"/>
    <x v="5"/>
    <n v="2610"/>
    <n v="1"/>
  </r>
  <r>
    <x v="2657"/>
    <x v="6"/>
    <n v="50.9"/>
    <n v="4"/>
  </r>
  <r>
    <x v="2658"/>
    <x v="0"/>
    <n v="1805"/>
    <n v="3"/>
  </r>
  <r>
    <x v="2658"/>
    <x v="1"/>
    <n v="7450"/>
    <n v="4"/>
  </r>
  <r>
    <x v="2658"/>
    <x v="7"/>
    <n v="539"/>
    <n v="1"/>
  </r>
  <r>
    <x v="2658"/>
    <x v="4"/>
    <n v="2064.3000000000002"/>
    <n v="8"/>
  </r>
  <r>
    <x v="2658"/>
    <x v="5"/>
    <n v="27925"/>
    <n v="8"/>
  </r>
  <r>
    <x v="2658"/>
    <x v="6"/>
    <n v="302.3"/>
    <n v="14"/>
  </r>
  <r>
    <x v="2659"/>
    <x v="0"/>
    <n v="4634"/>
    <n v="9"/>
  </r>
  <r>
    <x v="2659"/>
    <x v="1"/>
    <n v="43401"/>
    <n v="18"/>
  </r>
  <r>
    <x v="2659"/>
    <x v="2"/>
    <n v="2387"/>
    <n v="16"/>
  </r>
  <r>
    <x v="2659"/>
    <x v="7"/>
    <n v="468"/>
    <n v="2"/>
  </r>
  <r>
    <x v="2659"/>
    <x v="3"/>
    <n v="9755.1859999999997"/>
    <n v="84"/>
  </r>
  <r>
    <x v="2659"/>
    <x v="4"/>
    <n v="4319"/>
    <n v="27"/>
  </r>
  <r>
    <x v="2659"/>
    <x v="5"/>
    <n v="9377.2000000000007"/>
    <n v="17"/>
  </r>
  <r>
    <x v="2659"/>
    <x v="6"/>
    <n v="2926.2179999999998"/>
    <n v="88"/>
  </r>
  <r>
    <x v="2660"/>
    <x v="1"/>
    <n v="2650"/>
    <n v="1"/>
  </r>
  <r>
    <x v="2660"/>
    <x v="3"/>
    <n v="3949.9140000000002"/>
    <n v="16"/>
  </r>
  <r>
    <x v="2660"/>
    <x v="4"/>
    <n v="3239.6"/>
    <n v="10"/>
  </r>
  <r>
    <x v="2660"/>
    <x v="5"/>
    <n v="16395"/>
    <n v="5"/>
  </r>
  <r>
    <x v="2660"/>
    <x v="6"/>
    <n v="199.9"/>
    <n v="12"/>
  </r>
  <r>
    <x v="2661"/>
    <x v="0"/>
    <n v="92646"/>
    <n v="58"/>
  </r>
  <r>
    <x v="2661"/>
    <x v="1"/>
    <n v="4640"/>
    <n v="2"/>
  </r>
  <r>
    <x v="2661"/>
    <x v="2"/>
    <n v="24145"/>
    <n v="10"/>
  </r>
  <r>
    <x v="2661"/>
    <x v="7"/>
    <n v="17020"/>
    <n v="2"/>
  </r>
  <r>
    <x v="2661"/>
    <x v="3"/>
    <n v="7711.98"/>
    <n v="25"/>
  </r>
  <r>
    <x v="2661"/>
    <x v="4"/>
    <n v="9336.42"/>
    <n v="16"/>
  </r>
  <r>
    <x v="2661"/>
    <x v="5"/>
    <n v="74630"/>
    <n v="36"/>
  </r>
  <r>
    <x v="2661"/>
    <x v="6"/>
    <n v="2316.34"/>
    <n v="28"/>
  </r>
  <r>
    <x v="2662"/>
    <x v="1"/>
    <n v="15180"/>
    <n v="6"/>
  </r>
  <r>
    <x v="2662"/>
    <x v="2"/>
    <n v="1425"/>
    <n v="13"/>
  </r>
  <r>
    <x v="2662"/>
    <x v="3"/>
    <n v="40.89"/>
    <n v="2"/>
  </r>
  <r>
    <x v="2662"/>
    <x v="4"/>
    <n v="98.8"/>
    <n v="1"/>
  </r>
  <r>
    <x v="2662"/>
    <x v="5"/>
    <n v="10574"/>
    <n v="16"/>
  </r>
  <r>
    <x v="2662"/>
    <x v="6"/>
    <n v="347.2"/>
    <n v="19"/>
  </r>
  <r>
    <x v="2663"/>
    <x v="1"/>
    <n v="514"/>
    <n v="2"/>
  </r>
  <r>
    <x v="2663"/>
    <x v="2"/>
    <n v="990"/>
    <n v="2"/>
  </r>
  <r>
    <x v="2663"/>
    <x v="7"/>
    <n v="0"/>
    <n v="2"/>
  </r>
  <r>
    <x v="2663"/>
    <x v="3"/>
    <n v="2.34"/>
    <n v="3"/>
  </r>
  <r>
    <x v="2663"/>
    <x v="4"/>
    <n v="1101.3"/>
    <n v="7"/>
  </r>
  <r>
    <x v="2663"/>
    <x v="5"/>
    <n v="1310"/>
    <n v="2"/>
  </r>
  <r>
    <x v="2663"/>
    <x v="6"/>
    <n v="344.3"/>
    <n v="16"/>
  </r>
  <r>
    <x v="2664"/>
    <x v="0"/>
    <n v="890.5"/>
    <n v="11"/>
  </r>
  <r>
    <x v="2664"/>
    <x v="3"/>
    <n v="325.25"/>
    <n v="15"/>
  </r>
  <r>
    <x v="2664"/>
    <x v="4"/>
    <n v="1261.5"/>
    <n v="8"/>
  </r>
  <r>
    <x v="2664"/>
    <x v="5"/>
    <n v="51547"/>
    <n v="21"/>
  </r>
  <r>
    <x v="2664"/>
    <x v="6"/>
    <n v="852.7"/>
    <n v="51"/>
  </r>
  <r>
    <x v="2665"/>
    <x v="2"/>
    <n v="66.599999999999994"/>
    <n v="1"/>
  </r>
  <r>
    <x v="2665"/>
    <x v="3"/>
    <n v="174.15"/>
    <n v="7"/>
  </r>
  <r>
    <x v="2665"/>
    <x v="5"/>
    <n v="2850"/>
    <n v="2"/>
  </r>
  <r>
    <x v="2665"/>
    <x v="6"/>
    <n v="224.28"/>
    <n v="16"/>
  </r>
  <r>
    <x v="2666"/>
    <x v="3"/>
    <n v="52.88"/>
    <n v="2"/>
  </r>
  <r>
    <x v="2666"/>
    <x v="4"/>
    <n v="260.39999999999998"/>
    <n v="2"/>
  </r>
  <r>
    <x v="2666"/>
    <x v="5"/>
    <n v="8927"/>
    <n v="4"/>
  </r>
  <r>
    <x v="2666"/>
    <x v="6"/>
    <n v="274"/>
    <n v="4"/>
  </r>
  <r>
    <x v="2667"/>
    <x v="0"/>
    <n v="1682"/>
    <n v="4"/>
  </r>
  <r>
    <x v="2667"/>
    <x v="1"/>
    <n v="2700"/>
    <n v="1"/>
  </r>
  <r>
    <x v="2667"/>
    <x v="2"/>
    <n v="119"/>
    <n v="1"/>
  </r>
  <r>
    <x v="2667"/>
    <x v="7"/>
    <n v="2340"/>
    <n v="1"/>
  </r>
  <r>
    <x v="2667"/>
    <x v="3"/>
    <n v="526.95000000000005"/>
    <n v="28"/>
  </r>
  <r>
    <x v="2667"/>
    <x v="4"/>
    <n v="4521.9799999999996"/>
    <n v="48"/>
  </r>
  <r>
    <x v="2667"/>
    <x v="5"/>
    <n v="3740"/>
    <n v="4"/>
  </r>
  <r>
    <x v="2667"/>
    <x v="6"/>
    <n v="564.23"/>
    <n v="47"/>
  </r>
  <r>
    <x v="2668"/>
    <x v="0"/>
    <n v="2463"/>
    <n v="2"/>
  </r>
  <r>
    <x v="2668"/>
    <x v="1"/>
    <n v="39320"/>
    <n v="9"/>
  </r>
  <r>
    <x v="2668"/>
    <x v="3"/>
    <n v="534.9"/>
    <n v="7"/>
  </r>
  <r>
    <x v="2668"/>
    <x v="4"/>
    <n v="3040.74"/>
    <n v="10"/>
  </r>
  <r>
    <x v="2668"/>
    <x v="5"/>
    <n v="17483"/>
    <n v="14"/>
  </r>
  <r>
    <x v="2668"/>
    <x v="6"/>
    <n v="423.9"/>
    <n v="17"/>
  </r>
  <r>
    <x v="2669"/>
    <x v="3"/>
    <n v="1637.7"/>
    <n v="2"/>
  </r>
  <r>
    <x v="2669"/>
    <x v="5"/>
    <n v="36270"/>
    <n v="7"/>
  </r>
  <r>
    <x v="2669"/>
    <x v="6"/>
    <n v="30.5"/>
    <n v="2"/>
  </r>
  <r>
    <x v="2670"/>
    <x v="0"/>
    <n v="1898"/>
    <n v="7"/>
  </r>
  <r>
    <x v="2670"/>
    <x v="2"/>
    <n v="700"/>
    <n v="2"/>
  </r>
  <r>
    <x v="2670"/>
    <x v="7"/>
    <n v="1773"/>
    <n v="2"/>
  </r>
  <r>
    <x v="2670"/>
    <x v="3"/>
    <n v="67.19"/>
    <n v="3"/>
  </r>
  <r>
    <x v="2670"/>
    <x v="4"/>
    <n v="2178.81"/>
    <n v="9"/>
  </r>
  <r>
    <x v="2670"/>
    <x v="5"/>
    <n v="156.97900000000001"/>
    <n v="6"/>
  </r>
  <r>
    <x v="2671"/>
    <x v="0"/>
    <n v="3453"/>
    <n v="4"/>
  </r>
  <r>
    <x v="2671"/>
    <x v="7"/>
    <n v="6401"/>
    <n v="4"/>
  </r>
  <r>
    <x v="2671"/>
    <x v="3"/>
    <n v="19"/>
    <n v="1"/>
  </r>
  <r>
    <x v="2671"/>
    <x v="5"/>
    <n v="4841.3609999999999"/>
    <n v="2"/>
  </r>
  <r>
    <x v="2671"/>
    <x v="6"/>
    <n v="61.3"/>
    <n v="5"/>
  </r>
  <r>
    <x v="2672"/>
    <x v="3"/>
    <n v="838.72"/>
    <n v="17"/>
  </r>
  <r>
    <x v="2672"/>
    <x v="4"/>
    <n v="5853.4"/>
    <n v="19"/>
  </r>
  <r>
    <x v="2672"/>
    <x v="5"/>
    <n v="5795"/>
    <n v="22"/>
  </r>
  <r>
    <x v="2672"/>
    <x v="6"/>
    <n v="184.6"/>
    <n v="11"/>
  </r>
  <r>
    <x v="2673"/>
    <x v="2"/>
    <n v="247"/>
    <n v="4"/>
  </r>
  <r>
    <x v="2673"/>
    <x v="3"/>
    <n v="879.9"/>
    <n v="8"/>
  </r>
  <r>
    <x v="2673"/>
    <x v="4"/>
    <n v="382.2"/>
    <n v="2"/>
  </r>
  <r>
    <x v="2673"/>
    <x v="5"/>
    <n v="1000"/>
    <n v="1"/>
  </r>
  <r>
    <x v="2673"/>
    <x v="6"/>
    <n v="120"/>
    <n v="7"/>
  </r>
  <r>
    <x v="2674"/>
    <x v="8"/>
    <n v="3699"/>
    <n v="1"/>
  </r>
  <r>
    <x v="2674"/>
    <x v="0"/>
    <n v="2384"/>
    <n v="9"/>
  </r>
  <r>
    <x v="2674"/>
    <x v="1"/>
    <n v="4950"/>
    <n v="6"/>
  </r>
  <r>
    <x v="2674"/>
    <x v="2"/>
    <n v="20791"/>
    <n v="20"/>
  </r>
  <r>
    <x v="2674"/>
    <x v="3"/>
    <n v="61.24"/>
    <n v="2"/>
  </r>
  <r>
    <x v="2674"/>
    <x v="4"/>
    <n v="3149.3"/>
    <n v="11"/>
  </r>
  <r>
    <x v="2674"/>
    <x v="5"/>
    <n v="10062.6"/>
    <n v="10"/>
  </r>
  <r>
    <x v="2674"/>
    <x v="6"/>
    <n v="872.58"/>
    <n v="28"/>
  </r>
  <r>
    <x v="2675"/>
    <x v="3"/>
    <n v="164.03399999999999"/>
    <n v="6"/>
  </r>
  <r>
    <x v="2675"/>
    <x v="5"/>
    <n v="2360"/>
    <n v="4"/>
  </r>
  <r>
    <x v="2675"/>
    <x v="6"/>
    <n v="82.5"/>
    <n v="4"/>
  </r>
  <r>
    <x v="2676"/>
    <x v="0"/>
    <n v="1430"/>
    <n v="7"/>
  </r>
  <r>
    <x v="2676"/>
    <x v="1"/>
    <n v="2124"/>
    <n v="4"/>
  </r>
  <r>
    <x v="2676"/>
    <x v="2"/>
    <n v="618"/>
    <n v="8"/>
  </r>
  <r>
    <x v="2676"/>
    <x v="7"/>
    <n v="2860"/>
    <n v="7"/>
  </r>
  <r>
    <x v="2676"/>
    <x v="3"/>
    <n v="4567.8919999999998"/>
    <n v="63"/>
  </r>
  <r>
    <x v="2676"/>
    <x v="4"/>
    <n v="6952.45"/>
    <n v="54"/>
  </r>
  <r>
    <x v="2676"/>
    <x v="5"/>
    <n v="9723.8940000000002"/>
    <n v="27"/>
  </r>
  <r>
    <x v="2676"/>
    <x v="6"/>
    <n v="1365"/>
    <n v="67"/>
  </r>
  <r>
    <x v="2677"/>
    <x v="4"/>
    <n v="4721"/>
    <n v="9"/>
  </r>
  <r>
    <x v="2677"/>
    <x v="5"/>
    <n v="6635"/>
    <n v="13"/>
  </r>
  <r>
    <x v="2677"/>
    <x v="6"/>
    <n v="194.3"/>
    <n v="5"/>
  </r>
  <r>
    <x v="2678"/>
    <x v="0"/>
    <n v="5304"/>
    <n v="5"/>
  </r>
  <r>
    <x v="2678"/>
    <x v="1"/>
    <n v="5745"/>
    <n v="3"/>
  </r>
  <r>
    <x v="2678"/>
    <x v="2"/>
    <n v="322.8"/>
    <n v="4"/>
  </r>
  <r>
    <x v="2678"/>
    <x v="7"/>
    <n v="2580"/>
    <n v="1"/>
  </r>
  <r>
    <x v="2678"/>
    <x v="3"/>
    <n v="913.40800000000002"/>
    <n v="5"/>
  </r>
  <r>
    <x v="2678"/>
    <x v="4"/>
    <n v="4189.6000000000004"/>
    <n v="14"/>
  </r>
  <r>
    <x v="2678"/>
    <x v="5"/>
    <n v="17467"/>
    <n v="4"/>
  </r>
  <r>
    <x v="2678"/>
    <x v="6"/>
    <n v="788.1"/>
    <n v="21"/>
  </r>
  <r>
    <x v="2679"/>
    <x v="5"/>
    <n v="1493"/>
    <n v="8"/>
  </r>
  <r>
    <x v="2679"/>
    <x v="6"/>
    <n v="81"/>
    <n v="3"/>
  </r>
  <r>
    <x v="2680"/>
    <x v="0"/>
    <n v="5182.6000000000004"/>
    <n v="5"/>
  </r>
  <r>
    <x v="2680"/>
    <x v="2"/>
    <n v="1998.6"/>
    <n v="9"/>
  </r>
  <r>
    <x v="2680"/>
    <x v="7"/>
    <n v="2380"/>
    <n v="3"/>
  </r>
  <r>
    <x v="2680"/>
    <x v="3"/>
    <n v="4322.2610000000004"/>
    <n v="59"/>
  </r>
  <r>
    <x v="2680"/>
    <x v="4"/>
    <n v="4214.87"/>
    <n v="30"/>
  </r>
  <r>
    <x v="2680"/>
    <x v="5"/>
    <n v="10751.2"/>
    <n v="20"/>
  </r>
  <r>
    <x v="2680"/>
    <x v="6"/>
    <n v="3254.49"/>
    <n v="148"/>
  </r>
  <r>
    <x v="2681"/>
    <x v="1"/>
    <n v="5560"/>
    <n v="7"/>
  </r>
  <r>
    <x v="2681"/>
    <x v="3"/>
    <n v="79.900000000000006"/>
    <n v="4"/>
  </r>
  <r>
    <x v="2681"/>
    <x v="4"/>
    <n v="343.98"/>
    <n v="3"/>
  </r>
  <r>
    <x v="2681"/>
    <x v="5"/>
    <n v="15417"/>
    <n v="10"/>
  </r>
  <r>
    <x v="2681"/>
    <x v="6"/>
    <n v="72.599999999999994"/>
    <n v="3"/>
  </r>
  <r>
    <x v="2682"/>
    <x v="2"/>
    <n v="299"/>
    <n v="1"/>
  </r>
  <r>
    <x v="2682"/>
    <x v="7"/>
    <n v="1510"/>
    <n v="1"/>
  </r>
  <r>
    <x v="2682"/>
    <x v="3"/>
    <n v="709.37"/>
    <n v="5"/>
  </r>
  <r>
    <x v="2682"/>
    <x v="4"/>
    <n v="105.27"/>
    <n v="2"/>
  </r>
  <r>
    <x v="2682"/>
    <x v="5"/>
    <n v="38470"/>
    <n v="10"/>
  </r>
  <r>
    <x v="2682"/>
    <x v="6"/>
    <n v="178"/>
    <n v="4"/>
  </r>
  <r>
    <x v="2683"/>
    <x v="0"/>
    <n v="2984"/>
    <n v="6"/>
  </r>
  <r>
    <x v="2683"/>
    <x v="1"/>
    <n v="644"/>
    <n v="1"/>
  </r>
  <r>
    <x v="2683"/>
    <x v="2"/>
    <n v="6716.2"/>
    <n v="9"/>
  </r>
  <r>
    <x v="2683"/>
    <x v="7"/>
    <n v="1280"/>
    <n v="1"/>
  </r>
  <r>
    <x v="2683"/>
    <x v="3"/>
    <n v="2346.7429999999999"/>
    <n v="42"/>
  </r>
  <r>
    <x v="2683"/>
    <x v="4"/>
    <n v="5482.2"/>
    <n v="15"/>
  </r>
  <r>
    <x v="2683"/>
    <x v="5"/>
    <n v="13619"/>
    <n v="6"/>
  </r>
  <r>
    <x v="2683"/>
    <x v="6"/>
    <n v="3587"/>
    <n v="134"/>
  </r>
  <r>
    <x v="2684"/>
    <x v="0"/>
    <n v="6881"/>
    <n v="17"/>
  </r>
  <r>
    <x v="2684"/>
    <x v="2"/>
    <n v="119"/>
    <n v="1"/>
  </r>
  <r>
    <x v="2684"/>
    <x v="7"/>
    <n v="623"/>
    <n v="9"/>
  </r>
  <r>
    <x v="2684"/>
    <x v="3"/>
    <n v="751.57"/>
    <n v="9"/>
  </r>
  <r>
    <x v="2684"/>
    <x v="4"/>
    <n v="2913.1"/>
    <n v="19"/>
  </r>
  <r>
    <x v="2684"/>
    <x v="5"/>
    <n v="8497"/>
    <n v="10"/>
  </r>
  <r>
    <x v="2684"/>
    <x v="6"/>
    <n v="1044"/>
    <n v="30"/>
  </r>
  <r>
    <x v="2685"/>
    <x v="0"/>
    <n v="2289"/>
    <n v="5"/>
  </r>
  <r>
    <x v="2685"/>
    <x v="1"/>
    <n v="2313.5"/>
    <n v="6"/>
  </r>
  <r>
    <x v="2685"/>
    <x v="2"/>
    <n v="794.6"/>
    <n v="8"/>
  </r>
  <r>
    <x v="2685"/>
    <x v="7"/>
    <n v="1868"/>
    <n v="3"/>
  </r>
  <r>
    <x v="2685"/>
    <x v="3"/>
    <n v="11345.406000000001"/>
    <n v="64"/>
  </r>
  <r>
    <x v="2685"/>
    <x v="4"/>
    <n v="9521.1"/>
    <n v="18"/>
  </r>
  <r>
    <x v="2685"/>
    <x v="5"/>
    <n v="9400"/>
    <n v="15"/>
  </r>
  <r>
    <x v="2685"/>
    <x v="6"/>
    <n v="1303.0999999999999"/>
    <n v="108"/>
  </r>
  <r>
    <x v="2686"/>
    <x v="0"/>
    <n v="2710"/>
    <n v="1"/>
  </r>
  <r>
    <x v="2686"/>
    <x v="7"/>
    <n v="260"/>
    <n v="1"/>
  </r>
  <r>
    <x v="2686"/>
    <x v="3"/>
    <n v="4700.9979999999996"/>
    <n v="37"/>
  </r>
  <r>
    <x v="2686"/>
    <x v="4"/>
    <n v="429.6"/>
    <n v="6"/>
  </r>
  <r>
    <x v="2686"/>
    <x v="5"/>
    <n v="27770"/>
    <n v="4"/>
  </r>
  <r>
    <x v="2686"/>
    <x v="6"/>
    <n v="1645.172"/>
    <n v="54"/>
  </r>
  <r>
    <x v="2687"/>
    <x v="3"/>
    <n v="280"/>
    <n v="8"/>
  </r>
  <r>
    <x v="2687"/>
    <x v="4"/>
    <n v="74"/>
    <n v="1"/>
  </r>
  <r>
    <x v="2687"/>
    <x v="5"/>
    <n v="263"/>
    <n v="3"/>
  </r>
  <r>
    <x v="2687"/>
    <x v="6"/>
    <n v="176"/>
    <n v="4"/>
  </r>
  <r>
    <x v="2688"/>
    <x v="3"/>
    <n v="1523.99"/>
    <n v="55"/>
  </r>
  <r>
    <x v="2688"/>
    <x v="4"/>
    <n v="1597.8"/>
    <n v="21"/>
  </r>
  <r>
    <x v="2688"/>
    <x v="5"/>
    <n v="4191"/>
    <n v="10"/>
  </r>
  <r>
    <x v="2688"/>
    <x v="6"/>
    <n v="3469.39"/>
    <n v="124"/>
  </r>
  <r>
    <x v="2689"/>
    <x v="1"/>
    <n v="8570"/>
    <n v="19"/>
  </r>
  <r>
    <x v="2689"/>
    <x v="2"/>
    <n v="695"/>
    <n v="2"/>
  </r>
  <r>
    <x v="2689"/>
    <x v="7"/>
    <n v="3459"/>
    <n v="9"/>
  </r>
  <r>
    <x v="2689"/>
    <x v="3"/>
    <n v="288.24"/>
    <n v="5"/>
  </r>
  <r>
    <x v="2689"/>
    <x v="4"/>
    <n v="3253.58"/>
    <n v="14"/>
  </r>
  <r>
    <x v="2689"/>
    <x v="5"/>
    <n v="10673.5"/>
    <n v="12"/>
  </r>
  <r>
    <x v="2689"/>
    <x v="6"/>
    <n v="972.1"/>
    <n v="24"/>
  </r>
  <r>
    <x v="2690"/>
    <x v="0"/>
    <n v="769"/>
    <n v="3"/>
  </r>
  <r>
    <x v="2690"/>
    <x v="2"/>
    <n v="1826"/>
    <n v="4"/>
  </r>
  <r>
    <x v="2690"/>
    <x v="3"/>
    <n v="1929.9929999999999"/>
    <n v="21"/>
  </r>
  <r>
    <x v="2690"/>
    <x v="4"/>
    <n v="4067.04"/>
    <n v="14"/>
  </r>
  <r>
    <x v="2690"/>
    <x v="5"/>
    <n v="1070"/>
    <n v="5"/>
  </r>
  <r>
    <x v="2690"/>
    <x v="6"/>
    <n v="1305.7"/>
    <n v="49"/>
  </r>
  <r>
    <x v="2691"/>
    <x v="1"/>
    <n v="4725"/>
    <n v="2"/>
  </r>
  <r>
    <x v="2691"/>
    <x v="2"/>
    <n v="7914"/>
    <n v="10"/>
  </r>
  <r>
    <x v="2691"/>
    <x v="3"/>
    <n v="550.49"/>
    <n v="10"/>
  </r>
  <r>
    <x v="2691"/>
    <x v="4"/>
    <n v="753.34"/>
    <n v="8"/>
  </r>
  <r>
    <x v="2691"/>
    <x v="5"/>
    <n v="261"/>
    <n v="3"/>
  </r>
  <r>
    <x v="2691"/>
    <x v="6"/>
    <n v="43.2"/>
    <n v="4"/>
  </r>
  <r>
    <x v="2692"/>
    <x v="0"/>
    <n v="10190"/>
    <n v="3"/>
  </r>
  <r>
    <x v="2692"/>
    <x v="1"/>
    <n v="67985"/>
    <n v="6"/>
  </r>
  <r>
    <x v="2692"/>
    <x v="2"/>
    <n v="1547.1"/>
    <n v="5"/>
  </r>
  <r>
    <x v="2692"/>
    <x v="3"/>
    <n v="3547.01"/>
    <n v="15"/>
  </r>
  <r>
    <x v="2692"/>
    <x v="4"/>
    <n v="264"/>
    <n v="4"/>
  </r>
  <r>
    <x v="2692"/>
    <x v="5"/>
    <n v="165304"/>
    <n v="26"/>
  </r>
  <r>
    <x v="2692"/>
    <x v="6"/>
    <n v="324.60000000000002"/>
    <n v="25"/>
  </r>
  <r>
    <x v="2693"/>
    <x v="7"/>
    <n v="14696"/>
    <n v="25"/>
  </r>
  <r>
    <x v="2693"/>
    <x v="3"/>
    <n v="19.8"/>
    <n v="1"/>
  </r>
  <r>
    <x v="2693"/>
    <x v="4"/>
    <n v="6657"/>
    <n v="4"/>
  </r>
  <r>
    <x v="2693"/>
    <x v="5"/>
    <n v="465"/>
    <n v="3"/>
  </r>
  <r>
    <x v="2693"/>
    <x v="6"/>
    <n v="1015.3"/>
    <n v="40"/>
  </r>
  <r>
    <x v="2694"/>
    <x v="3"/>
    <n v="51.53"/>
    <n v="1"/>
  </r>
  <r>
    <x v="2694"/>
    <x v="5"/>
    <n v="12710"/>
    <n v="3"/>
  </r>
  <r>
    <x v="2694"/>
    <x v="6"/>
    <n v="26"/>
    <n v="1"/>
  </r>
  <r>
    <x v="2695"/>
    <x v="0"/>
    <n v="298"/>
    <n v="1"/>
  </r>
  <r>
    <x v="2695"/>
    <x v="2"/>
    <n v="204"/>
    <n v="1"/>
  </r>
  <r>
    <x v="2695"/>
    <x v="3"/>
    <n v="379.41699999999997"/>
    <n v="5"/>
  </r>
  <r>
    <x v="2695"/>
    <x v="4"/>
    <n v="2455.79"/>
    <n v="9"/>
  </r>
  <r>
    <x v="2695"/>
    <x v="5"/>
    <n v="4549"/>
    <n v="3"/>
  </r>
  <r>
    <x v="2695"/>
    <x v="6"/>
    <n v="294.48"/>
    <n v="16"/>
  </r>
  <r>
    <x v="2696"/>
    <x v="5"/>
    <n v="1449"/>
    <n v="3"/>
  </r>
  <r>
    <x v="2696"/>
    <x v="6"/>
    <n v="130.19999999999999"/>
    <n v="4"/>
  </r>
  <r>
    <x v="2697"/>
    <x v="2"/>
    <n v="209"/>
    <n v="1"/>
  </r>
  <r>
    <x v="2697"/>
    <x v="3"/>
    <n v="85.03"/>
    <n v="1"/>
  </r>
  <r>
    <x v="2697"/>
    <x v="5"/>
    <n v="42063"/>
    <n v="7"/>
  </r>
  <r>
    <x v="2697"/>
    <x v="6"/>
    <n v="372.1"/>
    <n v="6"/>
  </r>
  <r>
    <x v="2698"/>
    <x v="0"/>
    <n v="1089"/>
    <n v="6"/>
  </r>
  <r>
    <x v="2698"/>
    <x v="1"/>
    <n v="50300"/>
    <n v="11"/>
  </r>
  <r>
    <x v="2698"/>
    <x v="2"/>
    <n v="2285"/>
    <n v="2"/>
  </r>
  <r>
    <x v="2698"/>
    <x v="7"/>
    <n v="2490"/>
    <n v="3"/>
  </r>
  <r>
    <x v="2698"/>
    <x v="3"/>
    <n v="568.85"/>
    <n v="4"/>
  </r>
  <r>
    <x v="2698"/>
    <x v="4"/>
    <n v="7830.3"/>
    <n v="9"/>
  </r>
  <r>
    <x v="2698"/>
    <x v="5"/>
    <n v="4793"/>
    <n v="6"/>
  </r>
  <r>
    <x v="2698"/>
    <x v="6"/>
    <n v="989.9"/>
    <n v="14"/>
  </r>
  <r>
    <x v="2699"/>
    <x v="2"/>
    <n v="96"/>
    <n v="3"/>
  </r>
  <r>
    <x v="2699"/>
    <x v="4"/>
    <n v="2720.5"/>
    <n v="5"/>
  </r>
  <r>
    <x v="2699"/>
    <x v="5"/>
    <n v="9300"/>
    <n v="3"/>
  </r>
  <r>
    <x v="2700"/>
    <x v="3"/>
    <n v="840.86300000000006"/>
    <n v="11"/>
  </r>
  <r>
    <x v="2700"/>
    <x v="4"/>
    <n v="29.7"/>
    <n v="1"/>
  </r>
  <r>
    <x v="2700"/>
    <x v="5"/>
    <n v="7406"/>
    <n v="3"/>
  </r>
  <r>
    <x v="2700"/>
    <x v="6"/>
    <n v="240.97"/>
    <n v="10"/>
  </r>
  <r>
    <x v="2701"/>
    <x v="0"/>
    <n v="3135"/>
    <n v="3"/>
  </r>
  <r>
    <x v="2701"/>
    <x v="1"/>
    <n v="14080"/>
    <n v="3"/>
  </r>
  <r>
    <x v="2701"/>
    <x v="2"/>
    <n v="1055.4000000000001"/>
    <n v="7"/>
  </r>
  <r>
    <x v="2701"/>
    <x v="7"/>
    <n v="335.2"/>
    <n v="1"/>
  </r>
  <r>
    <x v="2701"/>
    <x v="3"/>
    <n v="1389.452"/>
    <n v="28"/>
  </r>
  <r>
    <x v="2701"/>
    <x v="4"/>
    <n v="9113.61"/>
    <n v="36"/>
  </r>
  <r>
    <x v="2701"/>
    <x v="5"/>
    <n v="2255"/>
    <n v="5"/>
  </r>
  <r>
    <x v="2701"/>
    <x v="6"/>
    <n v="1115.4000000000001"/>
    <n v="55"/>
  </r>
  <r>
    <x v="2702"/>
    <x v="0"/>
    <n v="5334"/>
    <n v="9"/>
  </r>
  <r>
    <x v="2702"/>
    <x v="7"/>
    <n v="1612"/>
    <n v="1"/>
  </r>
  <r>
    <x v="2702"/>
    <x v="3"/>
    <n v="99.11"/>
    <n v="2"/>
  </r>
  <r>
    <x v="2702"/>
    <x v="4"/>
    <n v="380"/>
    <n v="1"/>
  </r>
  <r>
    <x v="2702"/>
    <x v="5"/>
    <n v="5902.7"/>
    <n v="10"/>
  </r>
  <r>
    <x v="2702"/>
    <x v="6"/>
    <n v="45"/>
    <n v="4"/>
  </r>
  <r>
    <x v="2703"/>
    <x v="0"/>
    <n v="275"/>
    <n v="1"/>
  </r>
  <r>
    <x v="2703"/>
    <x v="1"/>
    <n v="2960"/>
    <n v="1"/>
  </r>
  <r>
    <x v="2703"/>
    <x v="2"/>
    <n v="253"/>
    <n v="3"/>
  </r>
  <r>
    <x v="2703"/>
    <x v="7"/>
    <n v="3700"/>
    <n v="1"/>
  </r>
  <r>
    <x v="2703"/>
    <x v="3"/>
    <n v="3456.9070000000002"/>
    <n v="67"/>
  </r>
  <r>
    <x v="2703"/>
    <x v="4"/>
    <n v="1609.55"/>
    <n v="16"/>
  </r>
  <r>
    <x v="2703"/>
    <x v="5"/>
    <n v="7763"/>
    <n v="6"/>
  </r>
  <r>
    <x v="2703"/>
    <x v="6"/>
    <n v="3088.99"/>
    <n v="102"/>
  </r>
  <r>
    <x v="2704"/>
    <x v="4"/>
    <n v="76.89"/>
    <n v="1"/>
  </r>
  <r>
    <x v="2704"/>
    <x v="5"/>
    <n v="780"/>
    <n v="1"/>
  </r>
  <r>
    <x v="2705"/>
    <x v="0"/>
    <n v="3609"/>
    <n v="5"/>
  </r>
  <r>
    <x v="2705"/>
    <x v="2"/>
    <n v="589"/>
    <n v="2"/>
  </r>
  <r>
    <x v="2705"/>
    <x v="3"/>
    <n v="118.61"/>
    <n v="4"/>
  </r>
  <r>
    <x v="2705"/>
    <x v="4"/>
    <n v="991.9"/>
    <n v="6"/>
  </r>
  <r>
    <x v="2705"/>
    <x v="5"/>
    <n v="1091.2"/>
    <n v="8"/>
  </r>
  <r>
    <x v="2705"/>
    <x v="6"/>
    <n v="333.9"/>
    <n v="13"/>
  </r>
  <r>
    <x v="2706"/>
    <x v="0"/>
    <n v="4129"/>
    <n v="4"/>
  </r>
  <r>
    <x v="2706"/>
    <x v="7"/>
    <n v="2660"/>
    <n v="1"/>
  </r>
  <r>
    <x v="2706"/>
    <x v="4"/>
    <n v="1370"/>
    <n v="7"/>
  </r>
  <r>
    <x v="2706"/>
    <x v="5"/>
    <n v="7037"/>
    <n v="4"/>
  </r>
  <r>
    <x v="2706"/>
    <x v="6"/>
    <n v="200.2"/>
    <n v="7"/>
  </r>
  <r>
    <x v="2707"/>
    <x v="0"/>
    <n v="7719"/>
    <n v="8"/>
  </r>
  <r>
    <x v="2707"/>
    <x v="2"/>
    <n v="2276"/>
    <n v="8"/>
  </r>
  <r>
    <x v="2707"/>
    <x v="7"/>
    <n v="10996.2"/>
    <n v="24"/>
  </r>
  <r>
    <x v="2707"/>
    <x v="3"/>
    <n v="4876.4660000000003"/>
    <n v="57"/>
  </r>
  <r>
    <x v="2707"/>
    <x v="4"/>
    <n v="22294.9"/>
    <n v="62"/>
  </r>
  <r>
    <x v="2707"/>
    <x v="5"/>
    <n v="23982"/>
    <n v="4"/>
  </r>
  <r>
    <x v="2707"/>
    <x v="6"/>
    <n v="418.1"/>
    <n v="18"/>
  </r>
  <r>
    <x v="2708"/>
    <x v="2"/>
    <n v="240"/>
    <n v="3"/>
  </r>
  <r>
    <x v="2708"/>
    <x v="7"/>
    <n v="1780"/>
    <n v="2"/>
  </r>
  <r>
    <x v="2708"/>
    <x v="3"/>
    <n v="287.64699999999999"/>
    <n v="17"/>
  </r>
  <r>
    <x v="2708"/>
    <x v="4"/>
    <n v="2177.46"/>
    <n v="19"/>
  </r>
  <r>
    <x v="2708"/>
    <x v="5"/>
    <n v="5085.84"/>
    <n v="5"/>
  </r>
  <r>
    <x v="2708"/>
    <x v="6"/>
    <n v="586"/>
    <n v="20"/>
  </r>
  <r>
    <x v="2709"/>
    <x v="2"/>
    <n v="679.8"/>
    <n v="1"/>
  </r>
  <r>
    <x v="2709"/>
    <x v="3"/>
    <n v="175.55"/>
    <n v="1"/>
  </r>
  <r>
    <x v="2709"/>
    <x v="5"/>
    <n v="0"/>
    <n v="4"/>
  </r>
  <r>
    <x v="2709"/>
    <x v="6"/>
    <n v="73.2"/>
    <n v="3"/>
  </r>
  <r>
    <x v="2710"/>
    <x v="1"/>
    <n v="10840"/>
    <n v="3"/>
  </r>
  <r>
    <x v="2710"/>
    <x v="7"/>
    <n v="4080"/>
    <n v="2"/>
  </r>
  <r>
    <x v="2710"/>
    <x v="3"/>
    <n v="9"/>
    <n v="1"/>
  </r>
  <r>
    <x v="2710"/>
    <x v="4"/>
    <n v="334.56"/>
    <n v="2"/>
  </r>
  <r>
    <x v="2710"/>
    <x v="5"/>
    <n v="19419"/>
    <n v="5"/>
  </r>
  <r>
    <x v="2710"/>
    <x v="6"/>
    <n v="31.8"/>
    <n v="3"/>
  </r>
  <r>
    <x v="2711"/>
    <x v="0"/>
    <n v="12268.5"/>
    <n v="15"/>
  </r>
  <r>
    <x v="2711"/>
    <x v="1"/>
    <n v="4952"/>
    <n v="6"/>
  </r>
  <r>
    <x v="2711"/>
    <x v="2"/>
    <n v="220"/>
    <n v="1"/>
  </r>
  <r>
    <x v="2711"/>
    <x v="7"/>
    <n v="2350"/>
    <n v="5"/>
  </r>
  <r>
    <x v="2711"/>
    <x v="3"/>
    <n v="158.65199999999999"/>
    <n v="4"/>
  </r>
  <r>
    <x v="2711"/>
    <x v="4"/>
    <n v="993"/>
    <n v="3"/>
  </r>
  <r>
    <x v="2711"/>
    <x v="5"/>
    <n v="21098"/>
    <n v="16"/>
  </r>
  <r>
    <x v="2711"/>
    <x v="6"/>
    <n v="114.8"/>
    <n v="8"/>
  </r>
  <r>
    <x v="2712"/>
    <x v="0"/>
    <n v="14924.5"/>
    <n v="23"/>
  </r>
  <r>
    <x v="2712"/>
    <x v="1"/>
    <n v="846"/>
    <n v="2"/>
  </r>
  <r>
    <x v="2712"/>
    <x v="2"/>
    <n v="947.4"/>
    <n v="4"/>
  </r>
  <r>
    <x v="2712"/>
    <x v="3"/>
    <n v="4907.5619999999999"/>
    <n v="44"/>
  </r>
  <r>
    <x v="2712"/>
    <x v="4"/>
    <n v="6317.77"/>
    <n v="25"/>
  </r>
  <r>
    <x v="2712"/>
    <x v="5"/>
    <n v="4191"/>
    <n v="9"/>
  </r>
  <r>
    <x v="2712"/>
    <x v="6"/>
    <n v="728.79600000000005"/>
    <n v="31"/>
  </r>
  <r>
    <x v="2713"/>
    <x v="0"/>
    <n v="70"/>
    <n v="1"/>
  </r>
  <r>
    <x v="2713"/>
    <x v="2"/>
    <n v="677.16"/>
    <n v="7"/>
  </r>
  <r>
    <x v="2713"/>
    <x v="7"/>
    <n v="0"/>
    <n v="2"/>
  </r>
  <r>
    <x v="2713"/>
    <x v="3"/>
    <n v="5760.2939999999999"/>
    <n v="66"/>
  </r>
  <r>
    <x v="2713"/>
    <x v="4"/>
    <n v="2589.5"/>
    <n v="19"/>
  </r>
  <r>
    <x v="2713"/>
    <x v="5"/>
    <n v="2979"/>
    <n v="10"/>
  </r>
  <r>
    <x v="2713"/>
    <x v="6"/>
    <n v="1878.55"/>
    <n v="80"/>
  </r>
  <r>
    <x v="2714"/>
    <x v="0"/>
    <n v="16"/>
    <n v="2"/>
  </r>
  <r>
    <x v="2714"/>
    <x v="3"/>
    <n v="87.197000000000003"/>
    <n v="17"/>
  </r>
  <r>
    <x v="2714"/>
    <x v="4"/>
    <n v="1119.7"/>
    <n v="16"/>
  </r>
  <r>
    <x v="2714"/>
    <x v="5"/>
    <n v="1113"/>
    <n v="11"/>
  </r>
  <r>
    <x v="2714"/>
    <x v="6"/>
    <n v="1062.7"/>
    <n v="76"/>
  </r>
  <r>
    <x v="2715"/>
    <x v="0"/>
    <n v="1615"/>
    <n v="6"/>
  </r>
  <r>
    <x v="2715"/>
    <x v="1"/>
    <n v="7340"/>
    <n v="8"/>
  </r>
  <r>
    <x v="2715"/>
    <x v="3"/>
    <n v="340.9"/>
    <n v="7"/>
  </r>
  <r>
    <x v="2715"/>
    <x v="4"/>
    <n v="1994.62"/>
    <n v="7"/>
  </r>
  <r>
    <x v="2715"/>
    <x v="5"/>
    <n v="47048"/>
    <n v="19"/>
  </r>
  <r>
    <x v="2715"/>
    <x v="6"/>
    <n v="2172"/>
    <n v="24"/>
  </r>
  <r>
    <x v="2716"/>
    <x v="1"/>
    <n v="1295"/>
    <n v="3"/>
  </r>
  <r>
    <x v="2716"/>
    <x v="2"/>
    <n v="222.3"/>
    <n v="2"/>
  </r>
  <r>
    <x v="2716"/>
    <x v="3"/>
    <n v="795.66"/>
    <n v="35"/>
  </r>
  <r>
    <x v="2716"/>
    <x v="4"/>
    <n v="294.77"/>
    <n v="10"/>
  </r>
  <r>
    <x v="2716"/>
    <x v="5"/>
    <n v="1535"/>
    <n v="2"/>
  </r>
  <r>
    <x v="2716"/>
    <x v="6"/>
    <n v="700.1"/>
    <n v="24"/>
  </r>
  <r>
    <x v="2717"/>
    <x v="0"/>
    <n v="467"/>
    <n v="1"/>
  </r>
  <r>
    <x v="2717"/>
    <x v="3"/>
    <n v="1287.93"/>
    <n v="24"/>
  </r>
  <r>
    <x v="2717"/>
    <x v="4"/>
    <n v="386.5"/>
    <n v="2"/>
  </r>
  <r>
    <x v="2717"/>
    <x v="5"/>
    <n v="423.2"/>
    <n v="4"/>
  </r>
  <r>
    <x v="2717"/>
    <x v="6"/>
    <n v="1967.6"/>
    <n v="45"/>
  </r>
  <r>
    <x v="2718"/>
    <x v="1"/>
    <n v="36750"/>
    <n v="5"/>
  </r>
  <r>
    <x v="2718"/>
    <x v="3"/>
    <n v="15.71"/>
    <n v="1"/>
  </r>
  <r>
    <x v="2718"/>
    <x v="4"/>
    <n v="120"/>
    <n v="1"/>
  </r>
  <r>
    <x v="2718"/>
    <x v="5"/>
    <n v="11120"/>
    <n v="6"/>
  </r>
  <r>
    <x v="2718"/>
    <x v="6"/>
    <n v="68.8"/>
    <n v="4"/>
  </r>
  <r>
    <x v="2719"/>
    <x v="0"/>
    <n v="2046"/>
    <n v="6"/>
  </r>
  <r>
    <x v="2719"/>
    <x v="1"/>
    <n v="-1691"/>
    <n v="3"/>
  </r>
  <r>
    <x v="2719"/>
    <x v="2"/>
    <n v="592.4"/>
    <n v="3"/>
  </r>
  <r>
    <x v="2719"/>
    <x v="7"/>
    <n v="560"/>
    <n v="2"/>
  </r>
  <r>
    <x v="2719"/>
    <x v="3"/>
    <n v="1390.45"/>
    <n v="18"/>
  </r>
  <r>
    <x v="2719"/>
    <x v="4"/>
    <n v="3845.01"/>
    <n v="22"/>
  </r>
  <r>
    <x v="2719"/>
    <x v="5"/>
    <n v="229"/>
    <n v="4"/>
  </r>
  <r>
    <x v="2719"/>
    <x v="6"/>
    <n v="830.5"/>
    <n v="41"/>
  </r>
  <r>
    <x v="2720"/>
    <x v="4"/>
    <n v="16.8"/>
    <n v="1"/>
  </r>
  <r>
    <x v="2720"/>
    <x v="5"/>
    <n v="1870"/>
    <n v="1"/>
  </r>
  <r>
    <x v="2721"/>
    <x v="0"/>
    <n v="8883"/>
    <n v="6"/>
  </r>
  <r>
    <x v="2721"/>
    <x v="1"/>
    <n v="5745.5"/>
    <n v="5"/>
  </r>
  <r>
    <x v="2721"/>
    <x v="2"/>
    <n v="2778"/>
    <n v="5"/>
  </r>
  <r>
    <x v="2721"/>
    <x v="3"/>
    <n v="1487.0619999999999"/>
    <n v="20"/>
  </r>
  <r>
    <x v="2721"/>
    <x v="4"/>
    <n v="209.8"/>
    <n v="2"/>
  </r>
  <r>
    <x v="2721"/>
    <x v="5"/>
    <n v="6172.6"/>
    <n v="11"/>
  </r>
  <r>
    <x v="2721"/>
    <x v="6"/>
    <n v="631.54999999999995"/>
    <n v="23"/>
  </r>
  <r>
    <x v="2722"/>
    <x v="0"/>
    <n v="14"/>
    <n v="1"/>
  </r>
  <r>
    <x v="2722"/>
    <x v="1"/>
    <n v="3850"/>
    <n v="3"/>
  </r>
  <r>
    <x v="2722"/>
    <x v="3"/>
    <n v="20.774000000000001"/>
    <n v="1"/>
  </r>
  <r>
    <x v="2722"/>
    <x v="5"/>
    <n v="0"/>
    <n v="4"/>
  </r>
  <r>
    <x v="2722"/>
    <x v="6"/>
    <n v="171.1"/>
    <n v="10"/>
  </r>
  <r>
    <x v="2723"/>
    <x v="1"/>
    <n v="9254.4509999999991"/>
    <n v="5"/>
  </r>
  <r>
    <x v="2723"/>
    <x v="2"/>
    <n v="486"/>
    <n v="2"/>
  </r>
  <r>
    <x v="2723"/>
    <x v="5"/>
    <n v="3240"/>
    <n v="3"/>
  </r>
  <r>
    <x v="2723"/>
    <x v="6"/>
    <n v="195"/>
    <n v="3"/>
  </r>
  <r>
    <x v="2724"/>
    <x v="0"/>
    <n v="1624.2"/>
    <n v="10"/>
  </r>
  <r>
    <x v="2724"/>
    <x v="1"/>
    <n v="0"/>
    <n v="2"/>
  </r>
  <r>
    <x v="2724"/>
    <x v="2"/>
    <n v="81"/>
    <n v="3"/>
  </r>
  <r>
    <x v="2724"/>
    <x v="7"/>
    <n v="3733"/>
    <n v="6"/>
  </r>
  <r>
    <x v="2724"/>
    <x v="3"/>
    <n v="241.08"/>
    <n v="4"/>
  </r>
  <r>
    <x v="2724"/>
    <x v="4"/>
    <n v="2408"/>
    <n v="19"/>
  </r>
  <r>
    <x v="2724"/>
    <x v="5"/>
    <n v="1693"/>
    <n v="16"/>
  </r>
  <r>
    <x v="2724"/>
    <x v="6"/>
    <n v="390.3"/>
    <n v="9"/>
  </r>
  <r>
    <x v="2725"/>
    <x v="3"/>
    <n v="1040.3900000000001"/>
    <n v="17"/>
  </r>
  <r>
    <x v="2725"/>
    <x v="4"/>
    <n v="2201.1"/>
    <n v="5"/>
  </r>
  <r>
    <x v="2725"/>
    <x v="5"/>
    <n v="972"/>
    <n v="5"/>
  </r>
  <r>
    <x v="2725"/>
    <x v="6"/>
    <n v="609"/>
    <n v="31"/>
  </r>
  <r>
    <x v="2726"/>
    <x v="1"/>
    <n v="134"/>
    <n v="1"/>
  </r>
  <r>
    <x v="2726"/>
    <x v="2"/>
    <n v="4521.8999999999996"/>
    <n v="20"/>
  </r>
  <r>
    <x v="2726"/>
    <x v="3"/>
    <n v="7659.2240000000002"/>
    <n v="90"/>
  </r>
  <r>
    <x v="2726"/>
    <x v="4"/>
    <n v="1041"/>
    <n v="10"/>
  </r>
  <r>
    <x v="2726"/>
    <x v="5"/>
    <n v="4615.7"/>
    <n v="18"/>
  </r>
  <r>
    <x v="2726"/>
    <x v="6"/>
    <n v="2194.5"/>
    <n v="151"/>
  </r>
  <r>
    <x v="2727"/>
    <x v="0"/>
    <n v="278"/>
    <n v="1"/>
  </r>
  <r>
    <x v="2727"/>
    <x v="7"/>
    <n v="7580"/>
    <n v="5"/>
  </r>
  <r>
    <x v="2727"/>
    <x v="3"/>
    <n v="236.7"/>
    <n v="5"/>
  </r>
  <r>
    <x v="2727"/>
    <x v="4"/>
    <n v="255"/>
    <n v="1"/>
  </r>
  <r>
    <x v="2727"/>
    <x v="5"/>
    <n v="650"/>
    <n v="1"/>
  </r>
  <r>
    <x v="2727"/>
    <x v="6"/>
    <n v="537.79999999999995"/>
    <n v="10"/>
  </r>
  <r>
    <x v="2728"/>
    <x v="7"/>
    <n v="575"/>
    <n v="1"/>
  </r>
  <r>
    <x v="2728"/>
    <x v="3"/>
    <n v="40.58"/>
    <n v="2"/>
  </r>
  <r>
    <x v="2728"/>
    <x v="4"/>
    <n v="460.28"/>
    <n v="4"/>
  </r>
  <r>
    <x v="2728"/>
    <x v="5"/>
    <n v="3850"/>
    <n v="1"/>
  </r>
  <r>
    <x v="2728"/>
    <x v="6"/>
    <n v="117.1"/>
    <n v="10"/>
  </r>
  <r>
    <x v="2729"/>
    <x v="1"/>
    <n v="2600"/>
    <n v="1"/>
  </r>
  <r>
    <x v="2729"/>
    <x v="7"/>
    <n v="1888"/>
    <n v="3"/>
  </r>
  <r>
    <x v="2729"/>
    <x v="4"/>
    <n v="656.6"/>
    <n v="4"/>
  </r>
  <r>
    <x v="2729"/>
    <x v="5"/>
    <n v="449"/>
    <n v="2"/>
  </r>
  <r>
    <x v="2730"/>
    <x v="0"/>
    <n v="10515"/>
    <n v="9"/>
  </r>
  <r>
    <x v="2730"/>
    <x v="1"/>
    <n v="7985"/>
    <n v="6"/>
  </r>
  <r>
    <x v="2730"/>
    <x v="2"/>
    <n v="10052"/>
    <n v="2"/>
  </r>
  <r>
    <x v="2730"/>
    <x v="3"/>
    <n v="2044.924"/>
    <n v="26"/>
  </r>
  <r>
    <x v="2730"/>
    <x v="4"/>
    <n v="2018.5"/>
    <n v="13"/>
  </r>
  <r>
    <x v="2730"/>
    <x v="5"/>
    <n v="47596"/>
    <n v="14"/>
  </r>
  <r>
    <x v="2730"/>
    <x v="6"/>
    <n v="1396.008"/>
    <n v="40"/>
  </r>
  <r>
    <x v="2731"/>
    <x v="1"/>
    <n v="1100"/>
    <n v="7"/>
  </r>
  <r>
    <x v="2731"/>
    <x v="2"/>
    <n v="58.5"/>
    <n v="1"/>
  </r>
  <r>
    <x v="2731"/>
    <x v="3"/>
    <n v="742.22299999999996"/>
    <n v="7"/>
  </r>
  <r>
    <x v="2731"/>
    <x v="4"/>
    <n v="52.2"/>
    <n v="2"/>
  </r>
  <r>
    <x v="2731"/>
    <x v="5"/>
    <n v="1106"/>
    <n v="4"/>
  </r>
  <r>
    <x v="2731"/>
    <x v="6"/>
    <n v="109.8"/>
    <n v="4"/>
  </r>
  <r>
    <x v="2732"/>
    <x v="3"/>
    <n v="52.44"/>
    <n v="6"/>
  </r>
  <r>
    <x v="2732"/>
    <x v="4"/>
    <n v="249.65"/>
    <n v="6"/>
  </r>
  <r>
    <x v="2732"/>
    <x v="5"/>
    <n v="319"/>
    <n v="3"/>
  </r>
  <r>
    <x v="2732"/>
    <x v="6"/>
    <n v="302.7"/>
    <n v="16"/>
  </r>
  <r>
    <x v="2733"/>
    <x v="5"/>
    <n v="704"/>
    <n v="2"/>
  </r>
  <r>
    <x v="2733"/>
    <x v="6"/>
    <n v="62.4"/>
    <n v="3"/>
  </r>
  <r>
    <x v="2734"/>
    <x v="2"/>
    <n v="65"/>
    <n v="1"/>
  </r>
  <r>
    <x v="2734"/>
    <x v="3"/>
    <n v="6.6"/>
    <n v="1"/>
  </r>
  <r>
    <x v="2734"/>
    <x v="4"/>
    <n v="40.6"/>
    <n v="1"/>
  </r>
  <r>
    <x v="2734"/>
    <x v="5"/>
    <n v="2730"/>
    <n v="3"/>
  </r>
  <r>
    <x v="2734"/>
    <x v="6"/>
    <n v="44.7"/>
    <n v="3"/>
  </r>
  <r>
    <x v="2735"/>
    <x v="0"/>
    <n v="1624.5"/>
    <n v="7"/>
  </r>
  <r>
    <x v="2735"/>
    <x v="3"/>
    <n v="688.23"/>
    <n v="13"/>
  </r>
  <r>
    <x v="2735"/>
    <x v="4"/>
    <n v="1694.08"/>
    <n v="4"/>
  </r>
  <r>
    <x v="2735"/>
    <x v="5"/>
    <n v="7766"/>
    <n v="15"/>
  </r>
  <r>
    <x v="2735"/>
    <x v="6"/>
    <n v="1287.5899999999999"/>
    <n v="49"/>
  </r>
  <r>
    <x v="2736"/>
    <x v="0"/>
    <n v="255"/>
    <n v="1"/>
  </r>
  <r>
    <x v="2736"/>
    <x v="3"/>
    <n v="329.20600000000002"/>
    <n v="3"/>
  </r>
  <r>
    <x v="2736"/>
    <x v="5"/>
    <n v="15233"/>
    <n v="10"/>
  </r>
  <r>
    <x v="2736"/>
    <x v="6"/>
    <n v="101.2"/>
    <n v="11"/>
  </r>
  <r>
    <x v="2737"/>
    <x v="0"/>
    <n v="50"/>
    <n v="1"/>
  </r>
  <r>
    <x v="2737"/>
    <x v="1"/>
    <n v="10849"/>
    <n v="7"/>
  </r>
  <r>
    <x v="2737"/>
    <x v="2"/>
    <n v="100"/>
    <n v="1"/>
  </r>
  <r>
    <x v="2737"/>
    <x v="7"/>
    <n v="976.5"/>
    <n v="4"/>
  </r>
  <r>
    <x v="2737"/>
    <x v="3"/>
    <n v="59.89"/>
    <n v="4"/>
  </r>
  <r>
    <x v="2737"/>
    <x v="4"/>
    <n v="1132.2"/>
    <n v="10"/>
  </r>
  <r>
    <x v="2737"/>
    <x v="5"/>
    <n v="328"/>
    <n v="2"/>
  </r>
  <r>
    <x v="2737"/>
    <x v="6"/>
    <n v="324.7"/>
    <n v="31"/>
  </r>
  <r>
    <x v="2738"/>
    <x v="1"/>
    <n v="5631"/>
    <n v="2"/>
  </r>
  <r>
    <x v="2738"/>
    <x v="2"/>
    <n v="3005.9"/>
    <n v="6"/>
  </r>
  <r>
    <x v="2738"/>
    <x v="7"/>
    <n v="449"/>
    <n v="1"/>
  </r>
  <r>
    <x v="2738"/>
    <x v="3"/>
    <n v="2945.79"/>
    <n v="35"/>
  </r>
  <r>
    <x v="2738"/>
    <x v="4"/>
    <n v="4073.01"/>
    <n v="14"/>
  </r>
  <r>
    <x v="2738"/>
    <x v="5"/>
    <n v="73668"/>
    <n v="17"/>
  </r>
  <r>
    <x v="2738"/>
    <x v="6"/>
    <n v="395.4"/>
    <n v="20"/>
  </r>
  <r>
    <x v="2739"/>
    <x v="0"/>
    <n v="41.5"/>
    <n v="2"/>
  </r>
  <r>
    <x v="2739"/>
    <x v="1"/>
    <n v="5115"/>
    <n v="3"/>
  </r>
  <r>
    <x v="2739"/>
    <x v="2"/>
    <n v="648"/>
    <n v="8"/>
  </r>
  <r>
    <x v="2739"/>
    <x v="7"/>
    <n v="5558"/>
    <n v="3"/>
  </r>
  <r>
    <x v="2739"/>
    <x v="3"/>
    <n v="5908.71"/>
    <n v="92"/>
  </r>
  <r>
    <x v="2739"/>
    <x v="4"/>
    <n v="988.4"/>
    <n v="8"/>
  </r>
  <r>
    <x v="2739"/>
    <x v="5"/>
    <n v="11070"/>
    <n v="3"/>
  </r>
  <r>
    <x v="2739"/>
    <x v="6"/>
    <n v="1196.7"/>
    <n v="73"/>
  </r>
  <r>
    <x v="2740"/>
    <x v="7"/>
    <n v="1113"/>
    <n v="1"/>
  </r>
  <r>
    <x v="2740"/>
    <x v="3"/>
    <n v="36.1"/>
    <n v="1"/>
  </r>
  <r>
    <x v="2740"/>
    <x v="5"/>
    <n v="8468"/>
    <n v="5"/>
  </r>
  <r>
    <x v="2740"/>
    <x v="6"/>
    <n v="32"/>
    <n v="1"/>
  </r>
  <r>
    <x v="2741"/>
    <x v="0"/>
    <n v="4030"/>
    <n v="6"/>
  </r>
  <r>
    <x v="2741"/>
    <x v="1"/>
    <n v="5989"/>
    <n v="4"/>
  </r>
  <r>
    <x v="2741"/>
    <x v="7"/>
    <n v="8159"/>
    <n v="6"/>
  </r>
  <r>
    <x v="2741"/>
    <x v="4"/>
    <n v="3195.7"/>
    <n v="4"/>
  </r>
  <r>
    <x v="2741"/>
    <x v="5"/>
    <n v="9697"/>
    <n v="11"/>
  </r>
  <r>
    <x v="2741"/>
    <x v="6"/>
    <n v="107.5"/>
    <n v="4"/>
  </r>
  <r>
    <x v="2742"/>
    <x v="2"/>
    <n v="2611"/>
    <n v="5"/>
  </r>
  <r>
    <x v="2742"/>
    <x v="3"/>
    <n v="1088.3689999999999"/>
    <n v="24"/>
  </r>
  <r>
    <x v="2742"/>
    <x v="4"/>
    <n v="330.3"/>
    <n v="4"/>
  </r>
  <r>
    <x v="2742"/>
    <x v="5"/>
    <n v="3250"/>
    <n v="1"/>
  </r>
  <r>
    <x v="2742"/>
    <x v="6"/>
    <n v="388.88"/>
    <n v="33"/>
  </r>
  <r>
    <x v="2743"/>
    <x v="0"/>
    <n v="717.6"/>
    <n v="2"/>
  </r>
  <r>
    <x v="2743"/>
    <x v="2"/>
    <n v="310"/>
    <n v="3"/>
  </r>
  <r>
    <x v="2743"/>
    <x v="3"/>
    <n v="1622.6"/>
    <n v="13"/>
  </r>
  <r>
    <x v="2743"/>
    <x v="4"/>
    <n v="455.95"/>
    <n v="7"/>
  </r>
  <r>
    <x v="2743"/>
    <x v="5"/>
    <n v="5318"/>
    <n v="8"/>
  </r>
  <r>
    <x v="2743"/>
    <x v="6"/>
    <n v="403.7"/>
    <n v="15"/>
  </r>
  <r>
    <x v="2744"/>
    <x v="2"/>
    <n v="489.6"/>
    <n v="2"/>
  </r>
  <r>
    <x v="2744"/>
    <x v="3"/>
    <n v="47.51"/>
    <n v="2"/>
  </r>
  <r>
    <x v="2744"/>
    <x v="4"/>
    <n v="2999.5"/>
    <n v="7"/>
  </r>
  <r>
    <x v="2744"/>
    <x v="5"/>
    <n v="11175"/>
    <n v="4"/>
  </r>
  <r>
    <x v="2744"/>
    <x v="6"/>
    <n v="568.1"/>
    <n v="38"/>
  </r>
  <r>
    <x v="2745"/>
    <x v="0"/>
    <n v="510"/>
    <n v="1"/>
  </r>
  <r>
    <x v="2745"/>
    <x v="3"/>
    <n v="19.760000000000002"/>
    <n v="1"/>
  </r>
  <r>
    <x v="2745"/>
    <x v="5"/>
    <n v="425"/>
    <n v="1"/>
  </r>
  <r>
    <x v="2745"/>
    <x v="6"/>
    <n v="145.30000000000001"/>
    <n v="5"/>
  </r>
  <r>
    <x v="2746"/>
    <x v="1"/>
    <n v="2300"/>
    <n v="1"/>
  </r>
  <r>
    <x v="2746"/>
    <x v="3"/>
    <n v="5.2"/>
    <n v="1"/>
  </r>
  <r>
    <x v="2746"/>
    <x v="4"/>
    <n v="395"/>
    <n v="1"/>
  </r>
  <r>
    <x v="2746"/>
    <x v="5"/>
    <n v="11245"/>
    <n v="4"/>
  </r>
  <r>
    <x v="2746"/>
    <x v="6"/>
    <n v="148"/>
    <n v="3"/>
  </r>
  <r>
    <x v="2747"/>
    <x v="1"/>
    <n v="1736"/>
    <n v="2"/>
  </r>
  <r>
    <x v="2747"/>
    <x v="3"/>
    <n v="32.700000000000003"/>
    <n v="3"/>
  </r>
  <r>
    <x v="2747"/>
    <x v="4"/>
    <n v="363"/>
    <n v="4"/>
  </r>
  <r>
    <x v="2747"/>
    <x v="5"/>
    <n v="958"/>
    <n v="2"/>
  </r>
  <r>
    <x v="2747"/>
    <x v="6"/>
    <n v="35.5"/>
    <n v="2"/>
  </r>
  <r>
    <x v="2748"/>
    <x v="4"/>
    <n v="117"/>
    <n v="3"/>
  </r>
  <r>
    <x v="2748"/>
    <x v="5"/>
    <n v="5600"/>
    <n v="1"/>
  </r>
  <r>
    <x v="2748"/>
    <x v="6"/>
    <n v="212.9"/>
    <n v="9"/>
  </r>
  <r>
    <x v="2749"/>
    <x v="5"/>
    <n v="490"/>
    <n v="1"/>
  </r>
  <r>
    <x v="2750"/>
    <x v="0"/>
    <n v="15"/>
    <n v="1"/>
  </r>
  <r>
    <x v="2750"/>
    <x v="2"/>
    <n v="110"/>
    <n v="1"/>
  </r>
  <r>
    <x v="2750"/>
    <x v="3"/>
    <n v="399.78199999999998"/>
    <n v="8"/>
  </r>
  <r>
    <x v="2750"/>
    <x v="4"/>
    <n v="7.2"/>
    <n v="1"/>
  </r>
  <r>
    <x v="2750"/>
    <x v="5"/>
    <n v="4450"/>
    <n v="3"/>
  </r>
  <r>
    <x v="2750"/>
    <x v="6"/>
    <n v="89.5"/>
    <n v="6"/>
  </r>
  <r>
    <x v="2751"/>
    <x v="1"/>
    <n v="2390"/>
    <n v="1"/>
  </r>
  <r>
    <x v="2751"/>
    <x v="4"/>
    <n v="1065.3"/>
    <n v="2"/>
  </r>
  <r>
    <x v="2751"/>
    <x v="5"/>
    <n v="344.5"/>
    <n v="4"/>
  </r>
  <r>
    <x v="2751"/>
    <x v="6"/>
    <n v="102.1"/>
    <n v="7"/>
  </r>
  <r>
    <x v="2752"/>
    <x v="0"/>
    <n v="1083"/>
    <n v="2"/>
  </r>
  <r>
    <x v="2752"/>
    <x v="2"/>
    <n v="25"/>
    <n v="3"/>
  </r>
  <r>
    <x v="2752"/>
    <x v="3"/>
    <n v="243.01599999999999"/>
    <n v="10"/>
  </r>
  <r>
    <x v="2752"/>
    <x v="4"/>
    <n v="5219.54"/>
    <n v="14"/>
  </r>
  <r>
    <x v="2752"/>
    <x v="5"/>
    <n v="271"/>
    <n v="7"/>
  </r>
  <r>
    <x v="2752"/>
    <x v="6"/>
    <n v="967.6"/>
    <n v="43"/>
  </r>
  <r>
    <x v="2753"/>
    <x v="0"/>
    <n v="910"/>
    <n v="2"/>
  </r>
  <r>
    <x v="2753"/>
    <x v="2"/>
    <n v="2226.7959999999998"/>
    <n v="9"/>
  </r>
  <r>
    <x v="2753"/>
    <x v="7"/>
    <n v="510"/>
    <n v="1"/>
  </r>
  <r>
    <x v="2753"/>
    <x v="3"/>
    <n v="1402.877"/>
    <n v="22"/>
  </r>
  <r>
    <x v="2753"/>
    <x v="4"/>
    <n v="3045.7"/>
    <n v="4"/>
  </r>
  <r>
    <x v="2753"/>
    <x v="5"/>
    <n v="1710"/>
    <n v="1"/>
  </r>
  <r>
    <x v="2753"/>
    <x v="6"/>
    <n v="489.6"/>
    <n v="23"/>
  </r>
  <r>
    <x v="2754"/>
    <x v="0"/>
    <n v="3897"/>
    <n v="5"/>
  </r>
  <r>
    <x v="2754"/>
    <x v="1"/>
    <n v="24970"/>
    <n v="5"/>
  </r>
  <r>
    <x v="2754"/>
    <x v="2"/>
    <n v="1414"/>
    <n v="2"/>
  </r>
  <r>
    <x v="2754"/>
    <x v="3"/>
    <n v="3843.712"/>
    <n v="6"/>
  </r>
  <r>
    <x v="2754"/>
    <x v="4"/>
    <n v="4672.1000000000004"/>
    <n v="13"/>
  </r>
  <r>
    <x v="2754"/>
    <x v="5"/>
    <n v="4286"/>
    <n v="19"/>
  </r>
  <r>
    <x v="2754"/>
    <x v="6"/>
    <n v="910.9"/>
    <n v="42"/>
  </r>
  <r>
    <x v="2755"/>
    <x v="0"/>
    <n v="7790"/>
    <n v="9"/>
  </r>
  <r>
    <x v="2755"/>
    <x v="1"/>
    <n v="10110.918"/>
    <n v="6"/>
  </r>
  <r>
    <x v="2755"/>
    <x v="2"/>
    <n v="97.9"/>
    <n v="3"/>
  </r>
  <r>
    <x v="2755"/>
    <x v="3"/>
    <n v="4884.1589999999997"/>
    <n v="32"/>
  </r>
  <r>
    <x v="2755"/>
    <x v="4"/>
    <n v="7034.99"/>
    <n v="19"/>
  </r>
  <r>
    <x v="2755"/>
    <x v="5"/>
    <n v="4657"/>
    <n v="9"/>
  </r>
  <r>
    <x v="2755"/>
    <x v="6"/>
    <n v="2264.1219999999998"/>
    <n v="71"/>
  </r>
  <r>
    <x v="2756"/>
    <x v="0"/>
    <n v="260"/>
    <n v="1"/>
  </r>
  <r>
    <x v="2756"/>
    <x v="5"/>
    <n v="3747"/>
    <n v="1"/>
  </r>
  <r>
    <x v="2757"/>
    <x v="0"/>
    <n v="612"/>
    <n v="3"/>
  </r>
  <r>
    <x v="2757"/>
    <x v="2"/>
    <n v="29.8"/>
    <n v="1"/>
  </r>
  <r>
    <x v="2757"/>
    <x v="3"/>
    <n v="11158.23"/>
    <n v="7"/>
  </r>
  <r>
    <x v="2757"/>
    <x v="4"/>
    <n v="1245"/>
    <n v="2"/>
  </r>
  <r>
    <x v="2757"/>
    <x v="5"/>
    <n v="8930"/>
    <n v="2"/>
  </r>
  <r>
    <x v="2757"/>
    <x v="6"/>
    <n v="334.2"/>
    <n v="17"/>
  </r>
  <r>
    <x v="2758"/>
    <x v="3"/>
    <n v="10"/>
    <n v="1"/>
  </r>
  <r>
    <x v="2758"/>
    <x v="5"/>
    <n v="8481"/>
    <n v="10"/>
  </r>
  <r>
    <x v="2758"/>
    <x v="6"/>
    <n v="145.9"/>
    <n v="9"/>
  </r>
  <r>
    <x v="2759"/>
    <x v="1"/>
    <n v="30080"/>
    <n v="12"/>
  </r>
  <r>
    <x v="2759"/>
    <x v="2"/>
    <n v="279"/>
    <n v="1"/>
  </r>
  <r>
    <x v="2759"/>
    <x v="5"/>
    <n v="42182"/>
    <n v="16"/>
  </r>
  <r>
    <x v="2759"/>
    <x v="6"/>
    <n v="2231.1999999999998"/>
    <n v="5"/>
  </r>
  <r>
    <x v="2760"/>
    <x v="0"/>
    <n v="33755"/>
    <n v="30"/>
  </r>
  <r>
    <x v="2760"/>
    <x v="2"/>
    <n v="10407.4"/>
    <n v="15"/>
  </r>
  <r>
    <x v="2760"/>
    <x v="3"/>
    <n v="10643.284"/>
    <n v="95"/>
  </r>
  <r>
    <x v="2760"/>
    <x v="4"/>
    <n v="5344.3"/>
    <n v="25"/>
  </r>
  <r>
    <x v="2760"/>
    <x v="5"/>
    <n v="18726"/>
    <n v="18"/>
  </r>
  <r>
    <x v="2760"/>
    <x v="6"/>
    <n v="4375.6499999999996"/>
    <n v="109"/>
  </r>
  <r>
    <x v="2761"/>
    <x v="1"/>
    <n v="3700"/>
    <n v="3"/>
  </r>
  <r>
    <x v="2761"/>
    <x v="7"/>
    <n v="1358"/>
    <n v="1"/>
  </r>
  <r>
    <x v="2761"/>
    <x v="3"/>
    <n v="79.86"/>
    <n v="7"/>
  </r>
  <r>
    <x v="2761"/>
    <x v="5"/>
    <n v="30466"/>
    <n v="29"/>
  </r>
  <r>
    <x v="2761"/>
    <x v="6"/>
    <n v="41.7"/>
    <n v="4"/>
  </r>
  <r>
    <x v="2762"/>
    <x v="0"/>
    <n v="2255"/>
    <n v="2"/>
  </r>
  <r>
    <x v="2762"/>
    <x v="1"/>
    <n v="3800"/>
    <n v="1"/>
  </r>
  <r>
    <x v="2762"/>
    <x v="2"/>
    <n v="506.68"/>
    <n v="5"/>
  </r>
  <r>
    <x v="2762"/>
    <x v="3"/>
    <n v="187.84"/>
    <n v="4"/>
  </r>
  <r>
    <x v="2762"/>
    <x v="4"/>
    <n v="8517.9"/>
    <n v="24"/>
  </r>
  <r>
    <x v="2762"/>
    <x v="5"/>
    <n v="3710"/>
    <n v="7"/>
  </r>
  <r>
    <x v="2762"/>
    <x v="6"/>
    <n v="393.7"/>
    <n v="10"/>
  </r>
  <r>
    <x v="2763"/>
    <x v="1"/>
    <n v="1376"/>
    <n v="2"/>
  </r>
  <r>
    <x v="2763"/>
    <x v="2"/>
    <n v="508"/>
    <n v="3"/>
  </r>
  <r>
    <x v="2763"/>
    <x v="7"/>
    <n v="3060"/>
    <n v="2"/>
  </r>
  <r>
    <x v="2763"/>
    <x v="3"/>
    <n v="1487.61"/>
    <n v="18"/>
  </r>
  <r>
    <x v="2763"/>
    <x v="4"/>
    <n v="957.47"/>
    <n v="8"/>
  </r>
  <r>
    <x v="2763"/>
    <x v="5"/>
    <n v="5344"/>
    <n v="4"/>
  </r>
  <r>
    <x v="2763"/>
    <x v="6"/>
    <n v="1066.0999999999999"/>
    <n v="43"/>
  </r>
  <r>
    <x v="2764"/>
    <x v="0"/>
    <n v="565"/>
    <n v="1"/>
  </r>
  <r>
    <x v="2764"/>
    <x v="1"/>
    <n v="8519"/>
    <n v="5"/>
  </r>
  <r>
    <x v="2764"/>
    <x v="4"/>
    <n v="0"/>
    <n v="2"/>
  </r>
  <r>
    <x v="2764"/>
    <x v="5"/>
    <n v="43550"/>
    <n v="21"/>
  </r>
  <r>
    <x v="2764"/>
    <x v="6"/>
    <n v="216.5"/>
    <n v="7"/>
  </r>
  <r>
    <x v="2765"/>
    <x v="0"/>
    <n v="0"/>
    <n v="2"/>
  </r>
  <r>
    <x v="2765"/>
    <x v="3"/>
    <n v="70.08"/>
    <n v="3"/>
  </r>
  <r>
    <x v="2765"/>
    <x v="5"/>
    <n v="13016"/>
    <n v="6"/>
  </r>
  <r>
    <x v="2765"/>
    <x v="6"/>
    <n v="157.80000000000001"/>
    <n v="14"/>
  </r>
  <r>
    <x v="2766"/>
    <x v="1"/>
    <n v="11580"/>
    <n v="7"/>
  </r>
  <r>
    <x v="2766"/>
    <x v="2"/>
    <n v="2084.1999999999998"/>
    <n v="2"/>
  </r>
  <r>
    <x v="2766"/>
    <x v="7"/>
    <n v="2782.1"/>
    <n v="4"/>
  </r>
  <r>
    <x v="2766"/>
    <x v="3"/>
    <n v="679.76"/>
    <n v="13"/>
  </r>
  <r>
    <x v="2766"/>
    <x v="4"/>
    <n v="1778.58"/>
    <n v="9"/>
  </r>
  <r>
    <x v="2766"/>
    <x v="5"/>
    <n v="34809"/>
    <n v="19"/>
  </r>
  <r>
    <x v="2766"/>
    <x v="6"/>
    <n v="295.3"/>
    <n v="17"/>
  </r>
  <r>
    <x v="2767"/>
    <x v="0"/>
    <n v="977"/>
    <n v="18"/>
  </r>
  <r>
    <x v="2767"/>
    <x v="1"/>
    <n v="24590"/>
    <n v="11"/>
  </r>
  <r>
    <x v="2767"/>
    <x v="7"/>
    <n v="6713"/>
    <n v="7"/>
  </r>
  <r>
    <x v="2767"/>
    <x v="3"/>
    <n v="354.36099999999999"/>
    <n v="4"/>
  </r>
  <r>
    <x v="2767"/>
    <x v="4"/>
    <n v="129"/>
    <n v="1"/>
  </r>
  <r>
    <x v="2767"/>
    <x v="5"/>
    <n v="14586"/>
    <n v="12"/>
  </r>
  <r>
    <x v="2767"/>
    <x v="6"/>
    <n v="142.4"/>
    <n v="9"/>
  </r>
  <r>
    <x v="2768"/>
    <x v="0"/>
    <n v="1885.75"/>
    <n v="8"/>
  </r>
  <r>
    <x v="2768"/>
    <x v="2"/>
    <n v="9492.9"/>
    <n v="17"/>
  </r>
  <r>
    <x v="2768"/>
    <x v="7"/>
    <n v="1440"/>
    <n v="1"/>
  </r>
  <r>
    <x v="2768"/>
    <x v="3"/>
    <n v="5852.28"/>
    <n v="99"/>
  </r>
  <r>
    <x v="2768"/>
    <x v="4"/>
    <n v="1636.2"/>
    <n v="22"/>
  </r>
  <r>
    <x v="2768"/>
    <x v="5"/>
    <n v="22014"/>
    <n v="24"/>
  </r>
  <r>
    <x v="2768"/>
    <x v="6"/>
    <n v="2887.61"/>
    <n v="178"/>
  </r>
  <r>
    <x v="2769"/>
    <x v="0"/>
    <n v="1640"/>
    <n v="3"/>
  </r>
  <r>
    <x v="2769"/>
    <x v="1"/>
    <n v="425"/>
    <n v="1"/>
  </r>
  <r>
    <x v="2769"/>
    <x v="3"/>
    <n v="2819.5239999999999"/>
    <n v="16"/>
  </r>
  <r>
    <x v="2769"/>
    <x v="4"/>
    <n v="616.05999999999995"/>
    <n v="7"/>
  </r>
  <r>
    <x v="2769"/>
    <x v="5"/>
    <n v="38303"/>
    <n v="18"/>
  </r>
  <r>
    <x v="2769"/>
    <x v="6"/>
    <n v="1692.35"/>
    <n v="29"/>
  </r>
  <r>
    <x v="2770"/>
    <x v="0"/>
    <n v="410"/>
    <n v="1"/>
  </r>
  <r>
    <x v="2770"/>
    <x v="3"/>
    <n v="479.89"/>
    <n v="9"/>
  </r>
  <r>
    <x v="2770"/>
    <x v="4"/>
    <n v="1090.4000000000001"/>
    <n v="6"/>
  </r>
  <r>
    <x v="2770"/>
    <x v="5"/>
    <n v="79290"/>
    <n v="14"/>
  </r>
  <r>
    <x v="2770"/>
    <x v="6"/>
    <n v="396.6"/>
    <n v="18"/>
  </r>
  <r>
    <x v="2771"/>
    <x v="0"/>
    <n v="5120"/>
    <n v="1"/>
  </r>
  <r>
    <x v="2771"/>
    <x v="2"/>
    <n v="224"/>
    <n v="1"/>
  </r>
  <r>
    <x v="2771"/>
    <x v="3"/>
    <n v="307.55"/>
    <n v="12"/>
  </r>
  <r>
    <x v="2771"/>
    <x v="4"/>
    <n v="1709.84"/>
    <n v="15"/>
  </r>
  <r>
    <x v="2771"/>
    <x v="5"/>
    <n v="8438"/>
    <n v="5"/>
  </r>
  <r>
    <x v="2771"/>
    <x v="6"/>
    <n v="1663.4"/>
    <n v="44"/>
  </r>
  <r>
    <x v="2772"/>
    <x v="0"/>
    <n v="108"/>
    <n v="1"/>
  </r>
  <r>
    <x v="2772"/>
    <x v="2"/>
    <n v="38"/>
    <n v="2"/>
  </r>
  <r>
    <x v="2772"/>
    <x v="3"/>
    <n v="198.09"/>
    <n v="11"/>
  </r>
  <r>
    <x v="2772"/>
    <x v="4"/>
    <n v="2200"/>
    <n v="1"/>
  </r>
  <r>
    <x v="2772"/>
    <x v="5"/>
    <n v="8147"/>
    <n v="6"/>
  </r>
  <r>
    <x v="2772"/>
    <x v="6"/>
    <n v="245.5"/>
    <n v="17"/>
  </r>
  <r>
    <x v="2773"/>
    <x v="0"/>
    <n v="1490"/>
    <n v="1"/>
  </r>
  <r>
    <x v="2773"/>
    <x v="2"/>
    <n v="50"/>
    <n v="1"/>
  </r>
  <r>
    <x v="2773"/>
    <x v="4"/>
    <n v="115"/>
    <n v="1"/>
  </r>
  <r>
    <x v="2773"/>
    <x v="5"/>
    <n v="2740"/>
    <n v="3"/>
  </r>
  <r>
    <x v="2774"/>
    <x v="7"/>
    <n v="520"/>
    <n v="1"/>
  </r>
  <r>
    <x v="2774"/>
    <x v="4"/>
    <n v="1699.2"/>
    <n v="10"/>
  </r>
  <r>
    <x v="2774"/>
    <x v="5"/>
    <n v="1035"/>
    <n v="3"/>
  </r>
  <r>
    <x v="2775"/>
    <x v="2"/>
    <n v="39"/>
    <n v="3"/>
  </r>
  <r>
    <x v="2775"/>
    <x v="3"/>
    <n v="1049.442"/>
    <n v="37"/>
  </r>
  <r>
    <x v="2775"/>
    <x v="4"/>
    <n v="781"/>
    <n v="6"/>
  </r>
  <r>
    <x v="2775"/>
    <x v="5"/>
    <n v="640"/>
    <n v="1"/>
  </r>
  <r>
    <x v="2775"/>
    <x v="6"/>
    <n v="2484.91"/>
    <n v="68"/>
  </r>
  <r>
    <x v="2776"/>
    <x v="5"/>
    <n v="500"/>
    <n v="1"/>
  </r>
  <r>
    <x v="2777"/>
    <x v="2"/>
    <n v="197"/>
    <n v="1"/>
  </r>
  <r>
    <x v="2777"/>
    <x v="4"/>
    <n v="710.58"/>
    <n v="5"/>
  </r>
  <r>
    <x v="2777"/>
    <x v="5"/>
    <n v="836"/>
    <n v="1"/>
  </r>
  <r>
    <x v="2777"/>
    <x v="6"/>
    <n v="661.5"/>
    <n v="9"/>
  </r>
  <r>
    <x v="2778"/>
    <x v="0"/>
    <n v="3546"/>
    <n v="1"/>
  </r>
  <r>
    <x v="2778"/>
    <x v="1"/>
    <n v="5510"/>
    <n v="2"/>
  </r>
  <r>
    <x v="2778"/>
    <x v="7"/>
    <n v="6622.2"/>
    <n v="4"/>
  </r>
  <r>
    <x v="2778"/>
    <x v="3"/>
    <n v="729.88"/>
    <n v="10"/>
  </r>
  <r>
    <x v="2778"/>
    <x v="4"/>
    <n v="3483.9"/>
    <n v="5"/>
  </r>
  <r>
    <x v="2778"/>
    <x v="5"/>
    <n v="9598"/>
    <n v="4"/>
  </r>
  <r>
    <x v="2778"/>
    <x v="6"/>
    <n v="196"/>
    <n v="19"/>
  </r>
  <r>
    <x v="2779"/>
    <x v="2"/>
    <n v="22"/>
    <n v="1"/>
  </r>
  <r>
    <x v="2779"/>
    <x v="3"/>
    <n v="4.2"/>
    <n v="1"/>
  </r>
  <r>
    <x v="2779"/>
    <x v="5"/>
    <n v="310"/>
    <n v="1"/>
  </r>
  <r>
    <x v="2779"/>
    <x v="6"/>
    <n v="44"/>
    <n v="1"/>
  </r>
  <r>
    <x v="2780"/>
    <x v="1"/>
    <n v="0"/>
    <n v="2"/>
  </r>
  <r>
    <x v="2780"/>
    <x v="2"/>
    <n v="700"/>
    <n v="1"/>
  </r>
  <r>
    <x v="2780"/>
    <x v="3"/>
    <n v="2223.59"/>
    <n v="29"/>
  </r>
  <r>
    <x v="2780"/>
    <x v="4"/>
    <n v="1904.5"/>
    <n v="10"/>
  </r>
  <r>
    <x v="2780"/>
    <x v="5"/>
    <n v="14800"/>
    <n v="4"/>
  </r>
  <r>
    <x v="2780"/>
    <x v="6"/>
    <n v="205.2"/>
    <n v="14"/>
  </r>
  <r>
    <x v="2781"/>
    <x v="0"/>
    <n v="855.5"/>
    <n v="2"/>
  </r>
  <r>
    <x v="2781"/>
    <x v="2"/>
    <n v="5484"/>
    <n v="1"/>
  </r>
  <r>
    <x v="2781"/>
    <x v="3"/>
    <n v="163.53"/>
    <n v="6"/>
  </r>
  <r>
    <x v="2781"/>
    <x v="5"/>
    <n v="12700"/>
    <n v="1"/>
  </r>
  <r>
    <x v="2781"/>
    <x v="6"/>
    <n v="754.71"/>
    <n v="40"/>
  </r>
  <r>
    <x v="2782"/>
    <x v="0"/>
    <n v="5273.7389999999996"/>
    <n v="12"/>
  </r>
  <r>
    <x v="2782"/>
    <x v="3"/>
    <n v="616.09"/>
    <n v="20"/>
  </r>
  <r>
    <x v="2782"/>
    <x v="4"/>
    <n v="3066.6"/>
    <n v="13"/>
  </r>
  <r>
    <x v="2782"/>
    <x v="5"/>
    <n v="3717"/>
    <n v="10"/>
  </r>
  <r>
    <x v="2782"/>
    <x v="6"/>
    <n v="491.9"/>
    <n v="27"/>
  </r>
  <r>
    <x v="2783"/>
    <x v="3"/>
    <n v="55.7"/>
    <n v="3"/>
  </r>
  <r>
    <x v="2783"/>
    <x v="4"/>
    <n v="10492.6"/>
    <n v="35"/>
  </r>
  <r>
    <x v="2783"/>
    <x v="5"/>
    <n v="4056"/>
    <n v="6"/>
  </r>
  <r>
    <x v="2783"/>
    <x v="6"/>
    <n v="433.4"/>
    <n v="26"/>
  </r>
  <r>
    <x v="2784"/>
    <x v="0"/>
    <n v="5780"/>
    <n v="1"/>
  </r>
  <r>
    <x v="2784"/>
    <x v="1"/>
    <n v="13000"/>
    <n v="2"/>
  </r>
  <r>
    <x v="2784"/>
    <x v="5"/>
    <n v="4294"/>
    <n v="10"/>
  </r>
  <r>
    <x v="2784"/>
    <x v="6"/>
    <n v="580.29999999999995"/>
    <n v="46"/>
  </r>
  <r>
    <x v="2785"/>
    <x v="0"/>
    <n v="1013"/>
    <n v="2"/>
  </r>
  <r>
    <x v="2785"/>
    <x v="2"/>
    <n v="587.6"/>
    <n v="4"/>
  </r>
  <r>
    <x v="2785"/>
    <x v="7"/>
    <n v="2771"/>
    <n v="2"/>
  </r>
  <r>
    <x v="2785"/>
    <x v="3"/>
    <n v="4096.3519999999999"/>
    <n v="54"/>
  </r>
  <r>
    <x v="2785"/>
    <x v="4"/>
    <n v="4906.7299999999996"/>
    <n v="9"/>
  </r>
  <r>
    <x v="2785"/>
    <x v="5"/>
    <n v="2881.4"/>
    <n v="13"/>
  </r>
  <r>
    <x v="2785"/>
    <x v="6"/>
    <n v="979.5"/>
    <n v="49"/>
  </r>
  <r>
    <x v="2786"/>
    <x v="3"/>
    <n v="240.9"/>
    <n v="4"/>
  </r>
  <r>
    <x v="2786"/>
    <x v="4"/>
    <n v="33.78"/>
    <n v="2"/>
  </r>
  <r>
    <x v="2786"/>
    <x v="5"/>
    <n v="3870"/>
    <n v="1"/>
  </r>
  <r>
    <x v="2786"/>
    <x v="6"/>
    <n v="40.5"/>
    <n v="1"/>
  </r>
  <r>
    <x v="2787"/>
    <x v="5"/>
    <n v="0"/>
    <n v="2"/>
  </r>
  <r>
    <x v="2788"/>
    <x v="3"/>
    <n v="36.270000000000003"/>
    <n v="2"/>
  </r>
  <r>
    <x v="2788"/>
    <x v="5"/>
    <n v="3883"/>
    <n v="4"/>
  </r>
  <r>
    <x v="2788"/>
    <x v="6"/>
    <n v="143.1"/>
    <n v="12"/>
  </r>
  <r>
    <x v="2789"/>
    <x v="0"/>
    <n v="1552"/>
    <n v="3"/>
  </r>
  <r>
    <x v="2789"/>
    <x v="1"/>
    <n v="3870"/>
    <n v="3"/>
  </r>
  <r>
    <x v="2789"/>
    <x v="2"/>
    <n v="40"/>
    <n v="3"/>
  </r>
  <r>
    <x v="2789"/>
    <x v="4"/>
    <n v="422.04"/>
    <n v="3"/>
  </r>
  <r>
    <x v="2789"/>
    <x v="5"/>
    <n v="1500"/>
    <n v="1"/>
  </r>
  <r>
    <x v="2789"/>
    <x v="6"/>
    <n v="21.5"/>
    <n v="2"/>
  </r>
  <r>
    <x v="2790"/>
    <x v="5"/>
    <n v="1330"/>
    <n v="2"/>
  </r>
  <r>
    <x v="2790"/>
    <x v="6"/>
    <n v="30.3"/>
    <n v="2"/>
  </r>
  <r>
    <x v="2791"/>
    <x v="3"/>
    <n v="4.82"/>
    <n v="4"/>
  </r>
  <r>
    <x v="2791"/>
    <x v="5"/>
    <n v="4750"/>
    <n v="5"/>
  </r>
  <r>
    <x v="2791"/>
    <x v="6"/>
    <n v="4"/>
    <n v="1"/>
  </r>
  <r>
    <x v="2792"/>
    <x v="3"/>
    <n v="84.77"/>
    <n v="2"/>
  </r>
  <r>
    <x v="2792"/>
    <x v="4"/>
    <n v="34.5"/>
    <n v="1"/>
  </r>
  <r>
    <x v="2792"/>
    <x v="5"/>
    <n v="599"/>
    <n v="2"/>
  </r>
  <r>
    <x v="2792"/>
    <x v="6"/>
    <n v="32.799999999999997"/>
    <n v="4"/>
  </r>
  <r>
    <x v="2793"/>
    <x v="5"/>
    <n v="1450"/>
    <n v="1"/>
  </r>
  <r>
    <x v="2794"/>
    <x v="4"/>
    <n v="3119.902"/>
    <n v="17"/>
  </r>
  <r>
    <x v="2794"/>
    <x v="5"/>
    <n v="9489.9069999999992"/>
    <n v="13"/>
  </r>
  <r>
    <x v="2794"/>
    <x v="6"/>
    <n v="185.1"/>
    <n v="19"/>
  </r>
  <r>
    <x v="2795"/>
    <x v="0"/>
    <n v="3638"/>
    <n v="2"/>
  </r>
  <r>
    <x v="2795"/>
    <x v="1"/>
    <n v="1590"/>
    <n v="2"/>
  </r>
  <r>
    <x v="2795"/>
    <x v="4"/>
    <n v="3280.5"/>
    <n v="7"/>
  </r>
  <r>
    <x v="2795"/>
    <x v="5"/>
    <n v="2350"/>
    <n v="1"/>
  </r>
  <r>
    <x v="2795"/>
    <x v="6"/>
    <n v="73.5"/>
    <n v="2"/>
  </r>
  <r>
    <x v="2796"/>
    <x v="0"/>
    <n v="5048.2020000000002"/>
    <n v="5"/>
  </r>
  <r>
    <x v="2796"/>
    <x v="2"/>
    <n v="2795.04"/>
    <n v="8"/>
  </r>
  <r>
    <x v="2796"/>
    <x v="3"/>
    <n v="902.07600000000002"/>
    <n v="11"/>
  </r>
  <r>
    <x v="2796"/>
    <x v="4"/>
    <n v="23312.68"/>
    <n v="47"/>
  </r>
  <r>
    <x v="2796"/>
    <x v="5"/>
    <n v="27510"/>
    <n v="15"/>
  </r>
  <r>
    <x v="2796"/>
    <x v="6"/>
    <n v="819.75"/>
    <n v="47"/>
  </r>
  <r>
    <x v="2797"/>
    <x v="1"/>
    <n v="14950"/>
    <n v="4"/>
  </r>
  <r>
    <x v="2797"/>
    <x v="3"/>
    <n v="1917.43"/>
    <n v="12"/>
  </r>
  <r>
    <x v="2797"/>
    <x v="4"/>
    <n v="3797.3"/>
    <n v="11"/>
  </r>
  <r>
    <x v="2797"/>
    <x v="5"/>
    <n v="3493"/>
    <n v="4"/>
  </r>
  <r>
    <x v="2797"/>
    <x v="6"/>
    <n v="666.8"/>
    <n v="17"/>
  </r>
  <r>
    <x v="2798"/>
    <x v="0"/>
    <n v="1436"/>
    <n v="4"/>
  </r>
  <r>
    <x v="2798"/>
    <x v="2"/>
    <n v="1032"/>
    <n v="2"/>
  </r>
  <r>
    <x v="2798"/>
    <x v="3"/>
    <n v="758.74"/>
    <n v="5"/>
  </r>
  <r>
    <x v="2798"/>
    <x v="4"/>
    <n v="1670"/>
    <n v="4"/>
  </r>
  <r>
    <x v="2798"/>
    <x v="5"/>
    <n v="12089"/>
    <n v="3"/>
  </r>
  <r>
    <x v="2798"/>
    <x v="6"/>
    <n v="302.10000000000002"/>
    <n v="14"/>
  </r>
  <r>
    <x v="2799"/>
    <x v="5"/>
    <n v="10073.752"/>
    <n v="5"/>
  </r>
  <r>
    <x v="2799"/>
    <x v="6"/>
    <n v="9.9"/>
    <n v="1"/>
  </r>
  <r>
    <x v="2800"/>
    <x v="0"/>
    <n v="3984.3"/>
    <n v="5"/>
  </r>
  <r>
    <x v="2800"/>
    <x v="1"/>
    <n v="4070"/>
    <n v="1"/>
  </r>
  <r>
    <x v="2800"/>
    <x v="2"/>
    <n v="39"/>
    <n v="1"/>
  </r>
  <r>
    <x v="2800"/>
    <x v="7"/>
    <n v="1043"/>
    <n v="1"/>
  </r>
  <r>
    <x v="2800"/>
    <x v="3"/>
    <n v="171"/>
    <n v="2"/>
  </r>
  <r>
    <x v="2800"/>
    <x v="4"/>
    <n v="13692.54"/>
    <n v="20"/>
  </r>
  <r>
    <x v="2800"/>
    <x v="5"/>
    <n v="39112.199999999997"/>
    <n v="14"/>
  </r>
  <r>
    <x v="2800"/>
    <x v="6"/>
    <n v="1176.52"/>
    <n v="5"/>
  </r>
  <r>
    <x v="2801"/>
    <x v="2"/>
    <n v="11"/>
    <n v="1"/>
  </r>
  <r>
    <x v="2801"/>
    <x v="4"/>
    <n v="133.61000000000001"/>
    <n v="3"/>
  </r>
  <r>
    <x v="2801"/>
    <x v="5"/>
    <n v="24090"/>
    <n v="2"/>
  </r>
  <r>
    <x v="2802"/>
    <x v="1"/>
    <n v="2670"/>
    <n v="2"/>
  </r>
  <r>
    <x v="2802"/>
    <x v="7"/>
    <n v="0"/>
    <n v="11"/>
  </r>
  <r>
    <x v="2802"/>
    <x v="3"/>
    <n v="40.32"/>
    <n v="1"/>
  </r>
  <r>
    <x v="2802"/>
    <x v="5"/>
    <n v="3764"/>
    <n v="2"/>
  </r>
  <r>
    <x v="2802"/>
    <x v="6"/>
    <n v="121"/>
    <n v="8"/>
  </r>
  <r>
    <x v="2803"/>
    <x v="0"/>
    <n v="8582"/>
    <n v="15"/>
  </r>
  <r>
    <x v="2803"/>
    <x v="2"/>
    <n v="439.8"/>
    <n v="5"/>
  </r>
  <r>
    <x v="2803"/>
    <x v="3"/>
    <n v="10777.768"/>
    <n v="48"/>
  </r>
  <r>
    <x v="2803"/>
    <x v="4"/>
    <n v="10900.5"/>
    <n v="29"/>
  </r>
  <r>
    <x v="2803"/>
    <x v="5"/>
    <n v="16334.4"/>
    <n v="17"/>
  </r>
  <r>
    <x v="2803"/>
    <x v="6"/>
    <n v="1622.9"/>
    <n v="39"/>
  </r>
  <r>
    <x v="2804"/>
    <x v="0"/>
    <n v="22770"/>
    <n v="18"/>
  </r>
  <r>
    <x v="2804"/>
    <x v="1"/>
    <n v="64070"/>
    <n v="10"/>
  </r>
  <r>
    <x v="2804"/>
    <x v="7"/>
    <n v="1000"/>
    <n v="1"/>
  </r>
  <r>
    <x v="2804"/>
    <x v="3"/>
    <n v="1842.144"/>
    <n v="15"/>
  </r>
  <r>
    <x v="2804"/>
    <x v="4"/>
    <n v="6121.9"/>
    <n v="26"/>
  </r>
  <r>
    <x v="2804"/>
    <x v="5"/>
    <n v="3849"/>
    <n v="6"/>
  </r>
  <r>
    <x v="2804"/>
    <x v="6"/>
    <n v="1089.9580000000001"/>
    <n v="15"/>
  </r>
  <r>
    <x v="2805"/>
    <x v="5"/>
    <n v="1085"/>
    <n v="3"/>
  </r>
  <r>
    <x v="2805"/>
    <x v="6"/>
    <n v="63.4"/>
    <n v="5"/>
  </r>
  <r>
    <x v="2806"/>
    <x v="5"/>
    <n v="5548"/>
    <n v="2"/>
  </r>
  <r>
    <x v="2806"/>
    <x v="6"/>
    <n v="12"/>
    <n v="1"/>
  </r>
  <r>
    <x v="2807"/>
    <x v="5"/>
    <n v="270"/>
    <n v="1"/>
  </r>
  <r>
    <x v="2807"/>
    <x v="6"/>
    <n v="28"/>
    <n v="1"/>
  </r>
  <r>
    <x v="2808"/>
    <x v="5"/>
    <n v="4130"/>
    <n v="10"/>
  </r>
  <r>
    <x v="2808"/>
    <x v="6"/>
    <n v="32.5"/>
    <n v="2"/>
  </r>
  <r>
    <x v="2809"/>
    <x v="3"/>
    <n v="19.079999999999998"/>
    <n v="1"/>
  </r>
  <r>
    <x v="2809"/>
    <x v="4"/>
    <n v="83"/>
    <n v="1"/>
  </r>
  <r>
    <x v="2809"/>
    <x v="5"/>
    <n v="10039.200000000001"/>
    <n v="10"/>
  </r>
  <r>
    <x v="2809"/>
    <x v="6"/>
    <n v="556.70000000000005"/>
    <n v="19"/>
  </r>
  <r>
    <x v="2810"/>
    <x v="2"/>
    <n v="125"/>
    <n v="3"/>
  </r>
  <r>
    <x v="2810"/>
    <x v="3"/>
    <n v="883.97"/>
    <n v="35"/>
  </r>
  <r>
    <x v="2810"/>
    <x v="5"/>
    <n v="4547"/>
    <n v="2"/>
  </r>
  <r>
    <x v="2810"/>
    <x v="6"/>
    <n v="409.9"/>
    <n v="28"/>
  </r>
  <r>
    <x v="2811"/>
    <x v="1"/>
    <n v="2500"/>
    <n v="1"/>
  </r>
  <r>
    <x v="2811"/>
    <x v="7"/>
    <n v="2040"/>
    <n v="2"/>
  </r>
  <r>
    <x v="2811"/>
    <x v="4"/>
    <n v="1861.1"/>
    <n v="7"/>
  </r>
  <r>
    <x v="2811"/>
    <x v="5"/>
    <n v="49756"/>
    <n v="20"/>
  </r>
  <r>
    <x v="2811"/>
    <x v="6"/>
    <n v="269.10000000000002"/>
    <n v="18"/>
  </r>
  <r>
    <x v="2812"/>
    <x v="5"/>
    <n v="-1350"/>
    <n v="1"/>
  </r>
  <r>
    <x v="2813"/>
    <x v="0"/>
    <n v="1400"/>
    <n v="2"/>
  </r>
  <r>
    <x v="2813"/>
    <x v="1"/>
    <n v="1900"/>
    <n v="1"/>
  </r>
  <r>
    <x v="2813"/>
    <x v="2"/>
    <n v="238"/>
    <n v="3"/>
  </r>
  <r>
    <x v="2813"/>
    <x v="3"/>
    <n v="2017.44"/>
    <n v="37"/>
  </r>
  <r>
    <x v="2813"/>
    <x v="4"/>
    <n v="5784.46"/>
    <n v="30"/>
  </r>
  <r>
    <x v="2813"/>
    <x v="5"/>
    <n v="3389"/>
    <n v="11"/>
  </r>
  <r>
    <x v="2813"/>
    <x v="6"/>
    <n v="923.05"/>
    <n v="52"/>
  </r>
  <r>
    <x v="2814"/>
    <x v="7"/>
    <n v="993"/>
    <n v="2"/>
  </r>
  <r>
    <x v="2814"/>
    <x v="3"/>
    <n v="17.36"/>
    <n v="2"/>
  </r>
  <r>
    <x v="2814"/>
    <x v="5"/>
    <n v="2060"/>
    <n v="1"/>
  </r>
  <r>
    <x v="2814"/>
    <x v="6"/>
    <n v="48"/>
    <n v="3"/>
  </r>
  <r>
    <x v="2815"/>
    <x v="7"/>
    <n v="4830"/>
    <n v="1"/>
  </r>
  <r>
    <x v="2815"/>
    <x v="5"/>
    <n v="0"/>
    <n v="2"/>
  </r>
  <r>
    <x v="2816"/>
    <x v="1"/>
    <n v="0"/>
    <n v="4"/>
  </r>
  <r>
    <x v="2816"/>
    <x v="3"/>
    <n v="248.03"/>
    <n v="7"/>
  </r>
  <r>
    <x v="2816"/>
    <x v="4"/>
    <n v="296.5"/>
    <n v="4"/>
  </r>
  <r>
    <x v="2816"/>
    <x v="5"/>
    <n v="17474.8"/>
    <n v="7"/>
  </r>
  <r>
    <x v="2816"/>
    <x v="6"/>
    <n v="581.5"/>
    <n v="30"/>
  </r>
  <r>
    <x v="2817"/>
    <x v="1"/>
    <n v="670"/>
    <n v="2"/>
  </r>
  <r>
    <x v="2817"/>
    <x v="2"/>
    <n v="1985.4"/>
    <n v="7"/>
  </r>
  <r>
    <x v="2817"/>
    <x v="7"/>
    <n v="1680"/>
    <n v="4"/>
  </r>
  <r>
    <x v="2817"/>
    <x v="3"/>
    <n v="599.47199999999998"/>
    <n v="11"/>
  </r>
  <r>
    <x v="2817"/>
    <x v="4"/>
    <n v="1418.1"/>
    <n v="9"/>
  </r>
  <r>
    <x v="2817"/>
    <x v="5"/>
    <n v="2961"/>
    <n v="7"/>
  </r>
  <r>
    <x v="2817"/>
    <x v="6"/>
    <n v="504.5"/>
    <n v="17"/>
  </r>
  <r>
    <x v="2818"/>
    <x v="5"/>
    <n v="1330"/>
    <n v="1"/>
  </r>
  <r>
    <x v="2819"/>
    <x v="2"/>
    <n v="54"/>
    <n v="1"/>
  </r>
  <r>
    <x v="2819"/>
    <x v="5"/>
    <n v="947"/>
    <n v="1"/>
  </r>
  <r>
    <x v="2820"/>
    <x v="5"/>
    <n v="1380"/>
    <n v="3"/>
  </r>
  <r>
    <x v="2820"/>
    <x v="6"/>
    <n v="52.6"/>
    <n v="5"/>
  </r>
  <r>
    <x v="2821"/>
    <x v="0"/>
    <n v="5187"/>
    <n v="11"/>
  </r>
  <r>
    <x v="2821"/>
    <x v="1"/>
    <n v="1205"/>
    <n v="3"/>
  </r>
  <r>
    <x v="2821"/>
    <x v="7"/>
    <n v="490"/>
    <n v="1"/>
  </r>
  <r>
    <x v="2821"/>
    <x v="4"/>
    <n v="17158"/>
    <n v="19"/>
  </r>
  <r>
    <x v="2821"/>
    <x v="5"/>
    <n v="35693"/>
    <n v="14"/>
  </r>
  <r>
    <x v="2821"/>
    <x v="6"/>
    <n v="104.5"/>
    <n v="6"/>
  </r>
  <r>
    <x v="2822"/>
    <x v="0"/>
    <n v="3772"/>
    <n v="3"/>
  </r>
  <r>
    <x v="2822"/>
    <x v="1"/>
    <n v="119349.99"/>
    <n v="188"/>
  </r>
  <r>
    <x v="2822"/>
    <x v="2"/>
    <n v="878.5"/>
    <n v="5"/>
  </r>
  <r>
    <x v="2822"/>
    <x v="3"/>
    <n v="627.76"/>
    <n v="21"/>
  </r>
  <r>
    <x v="2822"/>
    <x v="4"/>
    <n v="589.5"/>
    <n v="3"/>
  </r>
  <r>
    <x v="2822"/>
    <x v="5"/>
    <n v="30296"/>
    <n v="20"/>
  </r>
  <r>
    <x v="2822"/>
    <x v="6"/>
    <n v="1486.4"/>
    <n v="70"/>
  </r>
  <r>
    <x v="2823"/>
    <x v="1"/>
    <n v="7430"/>
    <n v="7"/>
  </r>
  <r>
    <x v="2823"/>
    <x v="2"/>
    <n v="15215.99"/>
    <n v="14"/>
  </r>
  <r>
    <x v="2823"/>
    <x v="3"/>
    <n v="1520.364"/>
    <n v="10"/>
  </r>
  <r>
    <x v="2823"/>
    <x v="4"/>
    <n v="12575"/>
    <n v="10"/>
  </r>
  <r>
    <x v="2823"/>
    <x v="5"/>
    <n v="3430"/>
    <n v="2"/>
  </r>
  <r>
    <x v="2823"/>
    <x v="6"/>
    <n v="620.76"/>
    <n v="2"/>
  </r>
  <r>
    <x v="2824"/>
    <x v="0"/>
    <n v="155"/>
    <n v="1"/>
  </r>
  <r>
    <x v="2824"/>
    <x v="1"/>
    <n v="9400"/>
    <n v="4"/>
  </r>
  <r>
    <x v="2824"/>
    <x v="3"/>
    <n v="23"/>
    <n v="1"/>
  </r>
  <r>
    <x v="2824"/>
    <x v="5"/>
    <n v="9830"/>
    <n v="2"/>
  </r>
  <r>
    <x v="2825"/>
    <x v="3"/>
    <n v="26.85"/>
    <n v="5"/>
  </r>
  <r>
    <x v="2825"/>
    <x v="4"/>
    <n v="1038.7"/>
    <n v="3"/>
  </r>
  <r>
    <x v="2825"/>
    <x v="5"/>
    <n v="1880"/>
    <n v="5"/>
  </r>
  <r>
    <x v="2825"/>
    <x v="6"/>
    <n v="407.1"/>
    <n v="20"/>
  </r>
  <r>
    <x v="2826"/>
    <x v="0"/>
    <n v="1090"/>
    <n v="1"/>
  </r>
  <r>
    <x v="2826"/>
    <x v="1"/>
    <n v="1504"/>
    <n v="2"/>
  </r>
  <r>
    <x v="2826"/>
    <x v="2"/>
    <n v="7729"/>
    <n v="3"/>
  </r>
  <r>
    <x v="2826"/>
    <x v="7"/>
    <n v="0"/>
    <n v="2"/>
  </r>
  <r>
    <x v="2826"/>
    <x v="3"/>
    <n v="2338.355"/>
    <n v="15"/>
  </r>
  <r>
    <x v="2826"/>
    <x v="4"/>
    <n v="3584.7"/>
    <n v="10"/>
  </r>
  <r>
    <x v="2826"/>
    <x v="5"/>
    <n v="2058"/>
    <n v="4"/>
  </r>
  <r>
    <x v="2826"/>
    <x v="6"/>
    <n v="443.4"/>
    <n v="23"/>
  </r>
  <r>
    <x v="2827"/>
    <x v="2"/>
    <n v="1184.4000000000001"/>
    <n v="4"/>
  </r>
  <r>
    <x v="2827"/>
    <x v="7"/>
    <n v="100"/>
    <n v="1"/>
  </r>
  <r>
    <x v="2827"/>
    <x v="5"/>
    <n v="2060"/>
    <n v="3"/>
  </r>
  <r>
    <x v="2827"/>
    <x v="6"/>
    <n v="19.5"/>
    <n v="1"/>
  </r>
  <r>
    <x v="2828"/>
    <x v="4"/>
    <n v="808"/>
    <n v="2"/>
  </r>
  <r>
    <x v="2828"/>
    <x v="5"/>
    <n v="9300"/>
    <n v="1"/>
  </r>
  <r>
    <x v="2829"/>
    <x v="1"/>
    <n v="4040"/>
    <n v="1"/>
  </r>
  <r>
    <x v="2829"/>
    <x v="2"/>
    <n v="54.6"/>
    <n v="1"/>
  </r>
  <r>
    <x v="2829"/>
    <x v="7"/>
    <n v="5524"/>
    <n v="9"/>
  </r>
  <r>
    <x v="2829"/>
    <x v="3"/>
    <n v="1986.4"/>
    <n v="17"/>
  </r>
  <r>
    <x v="2829"/>
    <x v="4"/>
    <n v="148"/>
    <n v="1"/>
  </r>
  <r>
    <x v="2829"/>
    <x v="5"/>
    <n v="23909"/>
    <n v="45"/>
  </r>
  <r>
    <x v="2829"/>
    <x v="6"/>
    <n v="544.84"/>
    <n v="30"/>
  </r>
  <r>
    <x v="2830"/>
    <x v="1"/>
    <n v="1450"/>
    <n v="3"/>
  </r>
  <r>
    <x v="2830"/>
    <x v="3"/>
    <n v="225.99"/>
    <n v="10"/>
  </r>
  <r>
    <x v="2830"/>
    <x v="4"/>
    <n v="903.89200000000005"/>
    <n v="8"/>
  </r>
  <r>
    <x v="2830"/>
    <x v="5"/>
    <n v="45001"/>
    <n v="10"/>
  </r>
  <r>
    <x v="2830"/>
    <x v="6"/>
    <n v="624.58000000000004"/>
    <n v="36"/>
  </r>
  <r>
    <x v="2831"/>
    <x v="0"/>
    <n v="5437"/>
    <n v="3"/>
  </r>
  <r>
    <x v="2831"/>
    <x v="1"/>
    <n v="2600"/>
    <n v="2"/>
  </r>
  <r>
    <x v="2831"/>
    <x v="3"/>
    <n v="295.45"/>
    <n v="2"/>
  </r>
  <r>
    <x v="2831"/>
    <x v="5"/>
    <n v="1385"/>
    <n v="2"/>
  </r>
  <r>
    <x v="2831"/>
    <x v="6"/>
    <n v="708.5"/>
    <n v="10"/>
  </r>
  <r>
    <x v="2832"/>
    <x v="0"/>
    <n v="1510"/>
    <n v="1"/>
  </r>
  <r>
    <x v="2832"/>
    <x v="2"/>
    <n v="2248.2399999999998"/>
    <n v="3"/>
  </r>
  <r>
    <x v="2832"/>
    <x v="3"/>
    <n v="418.02"/>
    <n v="3"/>
  </r>
  <r>
    <x v="2832"/>
    <x v="4"/>
    <n v="5941.2"/>
    <n v="15"/>
  </r>
  <r>
    <x v="2832"/>
    <x v="5"/>
    <n v="2033"/>
    <n v="3"/>
  </r>
  <r>
    <x v="2832"/>
    <x v="6"/>
    <n v="665.7"/>
    <n v="24"/>
  </r>
  <r>
    <x v="2833"/>
    <x v="2"/>
    <n v="10050"/>
    <n v="6"/>
  </r>
  <r>
    <x v="2833"/>
    <x v="3"/>
    <n v="10"/>
    <n v="1"/>
  </r>
  <r>
    <x v="2833"/>
    <x v="4"/>
    <n v="68"/>
    <n v="1"/>
  </r>
  <r>
    <x v="2833"/>
    <x v="5"/>
    <n v="657"/>
    <n v="4"/>
  </r>
  <r>
    <x v="2833"/>
    <x v="6"/>
    <n v="300.33999999999997"/>
    <n v="13"/>
  </r>
  <r>
    <x v="2834"/>
    <x v="0"/>
    <n v="13496"/>
    <n v="23"/>
  </r>
  <r>
    <x v="2834"/>
    <x v="4"/>
    <n v="877"/>
    <n v="3"/>
  </r>
  <r>
    <x v="2834"/>
    <x v="5"/>
    <n v="514"/>
    <n v="2"/>
  </r>
  <r>
    <x v="2834"/>
    <x v="6"/>
    <n v="299.3"/>
    <n v="8"/>
  </r>
  <r>
    <x v="2835"/>
    <x v="1"/>
    <n v="6000"/>
    <n v="1"/>
  </r>
  <r>
    <x v="2835"/>
    <x v="7"/>
    <n v="6900"/>
    <n v="1"/>
  </r>
  <r>
    <x v="2835"/>
    <x v="3"/>
    <n v="76"/>
    <n v="1"/>
  </r>
  <r>
    <x v="2835"/>
    <x v="4"/>
    <n v="2532.2800000000002"/>
    <n v="6"/>
  </r>
  <r>
    <x v="2835"/>
    <x v="5"/>
    <n v="31180"/>
    <n v="2"/>
  </r>
  <r>
    <x v="2835"/>
    <x v="6"/>
    <n v="378.5"/>
    <n v="2"/>
  </r>
  <r>
    <x v="2836"/>
    <x v="3"/>
    <n v="11.37"/>
    <n v="1"/>
  </r>
  <r>
    <x v="2836"/>
    <x v="4"/>
    <n v="4655"/>
    <n v="3"/>
  </r>
  <r>
    <x v="2836"/>
    <x v="5"/>
    <n v="1857"/>
    <n v="3"/>
  </r>
  <r>
    <x v="2836"/>
    <x v="6"/>
    <n v="36.1"/>
    <n v="3"/>
  </r>
  <r>
    <x v="2837"/>
    <x v="0"/>
    <n v="473"/>
    <n v="3"/>
  </r>
  <r>
    <x v="2837"/>
    <x v="4"/>
    <n v="811.4"/>
    <n v="3"/>
  </r>
  <r>
    <x v="2837"/>
    <x v="5"/>
    <n v="8300"/>
    <n v="3"/>
  </r>
  <r>
    <x v="2837"/>
    <x v="6"/>
    <n v="3.9"/>
    <n v="1"/>
  </r>
  <r>
    <x v="2838"/>
    <x v="2"/>
    <n v="379"/>
    <n v="6"/>
  </r>
  <r>
    <x v="2838"/>
    <x v="7"/>
    <n v="1465"/>
    <n v="4"/>
  </r>
  <r>
    <x v="2838"/>
    <x v="3"/>
    <n v="2158.9740000000002"/>
    <n v="52"/>
  </r>
  <r>
    <x v="2838"/>
    <x v="4"/>
    <n v="373.62"/>
    <n v="8"/>
  </r>
  <r>
    <x v="2838"/>
    <x v="5"/>
    <n v="1190"/>
    <n v="3"/>
  </r>
  <r>
    <x v="2838"/>
    <x v="6"/>
    <n v="826.74"/>
    <n v="80"/>
  </r>
  <r>
    <x v="2839"/>
    <x v="1"/>
    <n v="52672"/>
    <n v="8"/>
  </r>
  <r>
    <x v="2839"/>
    <x v="2"/>
    <n v="760"/>
    <n v="1"/>
  </r>
  <r>
    <x v="2839"/>
    <x v="3"/>
    <n v="253.97"/>
    <n v="6"/>
  </r>
  <r>
    <x v="2839"/>
    <x v="5"/>
    <n v="68424"/>
    <n v="13"/>
  </r>
  <r>
    <x v="2839"/>
    <x v="6"/>
    <n v="9"/>
    <n v="2"/>
  </r>
  <r>
    <x v="2840"/>
    <x v="7"/>
    <n v="53416.2"/>
    <n v="15"/>
  </r>
  <r>
    <x v="2840"/>
    <x v="5"/>
    <n v="1640"/>
    <n v="1"/>
  </r>
  <r>
    <x v="2841"/>
    <x v="2"/>
    <n v="26"/>
    <n v="1"/>
  </r>
  <r>
    <x v="2841"/>
    <x v="3"/>
    <n v="23.4"/>
    <n v="1"/>
  </r>
  <r>
    <x v="2841"/>
    <x v="5"/>
    <n v="586"/>
    <n v="6"/>
  </r>
  <r>
    <x v="2841"/>
    <x v="6"/>
    <n v="88"/>
    <n v="4"/>
  </r>
  <r>
    <x v="2842"/>
    <x v="0"/>
    <n v="5647"/>
    <n v="9"/>
  </r>
  <r>
    <x v="2842"/>
    <x v="1"/>
    <n v="1410"/>
    <n v="1"/>
  </r>
  <r>
    <x v="2842"/>
    <x v="7"/>
    <n v="780"/>
    <n v="1"/>
  </r>
  <r>
    <x v="2842"/>
    <x v="3"/>
    <n v="987.23"/>
    <n v="10"/>
  </r>
  <r>
    <x v="2842"/>
    <x v="4"/>
    <n v="2375.8000000000002"/>
    <n v="11"/>
  </r>
  <r>
    <x v="2842"/>
    <x v="5"/>
    <n v="7684"/>
    <n v="3"/>
  </r>
  <r>
    <x v="2842"/>
    <x v="6"/>
    <n v="676.99"/>
    <n v="36"/>
  </r>
  <r>
    <x v="2843"/>
    <x v="3"/>
    <n v="9.9499999999999993"/>
    <n v="1"/>
  </r>
  <r>
    <x v="2843"/>
    <x v="5"/>
    <n v="425"/>
    <n v="1"/>
  </r>
  <r>
    <x v="2844"/>
    <x v="3"/>
    <n v="2.1"/>
    <n v="1"/>
  </r>
  <r>
    <x v="2844"/>
    <x v="4"/>
    <n v="499"/>
    <n v="2"/>
  </r>
  <r>
    <x v="2844"/>
    <x v="5"/>
    <n v="55"/>
    <n v="1"/>
  </r>
  <r>
    <x v="2844"/>
    <x v="6"/>
    <n v="59.7"/>
    <n v="5"/>
  </r>
  <r>
    <x v="2845"/>
    <x v="0"/>
    <n v="11849.5"/>
    <n v="9"/>
  </r>
  <r>
    <x v="2845"/>
    <x v="7"/>
    <n v="9269"/>
    <n v="6"/>
  </r>
  <r>
    <x v="2845"/>
    <x v="3"/>
    <n v="815.76"/>
    <n v="12"/>
  </r>
  <r>
    <x v="2845"/>
    <x v="4"/>
    <n v="15159.75"/>
    <n v="25"/>
  </r>
  <r>
    <x v="2845"/>
    <x v="5"/>
    <n v="36029"/>
    <n v="14"/>
  </r>
  <r>
    <x v="2845"/>
    <x v="6"/>
    <n v="446"/>
    <n v="13"/>
  </r>
  <r>
    <x v="2846"/>
    <x v="2"/>
    <n v="1343"/>
    <n v="2"/>
  </r>
  <r>
    <x v="2846"/>
    <x v="3"/>
    <n v="361.37"/>
    <n v="6"/>
  </r>
  <r>
    <x v="2846"/>
    <x v="4"/>
    <n v="1594.15"/>
    <n v="5"/>
  </r>
  <r>
    <x v="2846"/>
    <x v="5"/>
    <n v="12781.228999999999"/>
    <n v="15"/>
  </r>
  <r>
    <x v="2846"/>
    <x v="6"/>
    <n v="817.9"/>
    <n v="30"/>
  </r>
  <r>
    <x v="2847"/>
    <x v="0"/>
    <n v="4724"/>
    <n v="6"/>
  </r>
  <r>
    <x v="2847"/>
    <x v="4"/>
    <n v="6957.7"/>
    <n v="5"/>
  </r>
  <r>
    <x v="2847"/>
    <x v="5"/>
    <n v="8668"/>
    <n v="7"/>
  </r>
  <r>
    <x v="2847"/>
    <x v="6"/>
    <n v="72.400000000000006"/>
    <n v="3"/>
  </r>
  <r>
    <x v="2848"/>
    <x v="0"/>
    <n v="230"/>
    <n v="1"/>
  </r>
  <r>
    <x v="2848"/>
    <x v="1"/>
    <n v="2447"/>
    <n v="4"/>
  </r>
  <r>
    <x v="2848"/>
    <x v="3"/>
    <n v="320.858"/>
    <n v="4"/>
  </r>
  <r>
    <x v="2848"/>
    <x v="4"/>
    <n v="2466.1"/>
    <n v="9"/>
  </r>
  <r>
    <x v="2848"/>
    <x v="5"/>
    <n v="31375"/>
    <n v="10"/>
  </r>
  <r>
    <x v="2848"/>
    <x v="6"/>
    <n v="182.49"/>
    <n v="5"/>
  </r>
  <r>
    <x v="2849"/>
    <x v="4"/>
    <n v="470"/>
    <n v="4"/>
  </r>
  <r>
    <x v="2849"/>
    <x v="5"/>
    <n v="8680"/>
    <n v="6"/>
  </r>
  <r>
    <x v="2849"/>
    <x v="6"/>
    <n v="180.02699999999999"/>
    <n v="8"/>
  </r>
  <r>
    <x v="2850"/>
    <x v="5"/>
    <n v="680"/>
    <n v="1"/>
  </r>
  <r>
    <x v="2851"/>
    <x v="1"/>
    <n v="7290"/>
    <n v="3"/>
  </r>
  <r>
    <x v="2851"/>
    <x v="7"/>
    <n v="10559.4"/>
    <n v="23"/>
  </r>
  <r>
    <x v="2851"/>
    <x v="5"/>
    <n v="-150"/>
    <n v="9"/>
  </r>
  <r>
    <x v="2851"/>
    <x v="6"/>
    <n v="33.5"/>
    <n v="2"/>
  </r>
  <r>
    <x v="2852"/>
    <x v="3"/>
    <n v="16.12"/>
    <n v="13"/>
  </r>
  <r>
    <x v="2852"/>
    <x v="4"/>
    <n v="13"/>
    <n v="2"/>
  </r>
  <r>
    <x v="2852"/>
    <x v="5"/>
    <n v="0"/>
    <n v="2"/>
  </r>
  <r>
    <x v="2852"/>
    <x v="6"/>
    <n v="232.4"/>
    <n v="20"/>
  </r>
  <r>
    <x v="2853"/>
    <x v="0"/>
    <n v="1596.5"/>
    <n v="4"/>
  </r>
  <r>
    <x v="2853"/>
    <x v="1"/>
    <n v="14793"/>
    <n v="8"/>
  </r>
  <r>
    <x v="2853"/>
    <x v="2"/>
    <n v="292.10000000000002"/>
    <n v="3"/>
  </r>
  <r>
    <x v="2853"/>
    <x v="7"/>
    <n v="6455"/>
    <n v="7"/>
  </r>
  <r>
    <x v="2853"/>
    <x v="3"/>
    <n v="1777.84"/>
    <n v="53"/>
  </r>
  <r>
    <x v="2853"/>
    <x v="4"/>
    <n v="5039.8999999999996"/>
    <n v="26"/>
  </r>
  <r>
    <x v="2853"/>
    <x v="5"/>
    <n v="3071"/>
    <n v="5"/>
  </r>
  <r>
    <x v="2853"/>
    <x v="6"/>
    <n v="6405.62"/>
    <n v="123"/>
  </r>
  <r>
    <x v="2854"/>
    <x v="4"/>
    <n v="38"/>
    <n v="1"/>
  </r>
  <r>
    <x v="2854"/>
    <x v="5"/>
    <n v="0"/>
    <n v="2"/>
  </r>
  <r>
    <x v="2854"/>
    <x v="6"/>
    <n v="62.5"/>
    <n v="4"/>
  </r>
  <r>
    <x v="2855"/>
    <x v="0"/>
    <n v="479"/>
    <n v="1"/>
  </r>
  <r>
    <x v="2855"/>
    <x v="4"/>
    <n v="832"/>
    <n v="3"/>
  </r>
  <r>
    <x v="2855"/>
    <x v="5"/>
    <n v="1380"/>
    <n v="1"/>
  </r>
  <r>
    <x v="2855"/>
    <x v="6"/>
    <n v="105"/>
    <n v="2"/>
  </r>
  <r>
    <x v="2856"/>
    <x v="0"/>
    <n v="2989"/>
    <n v="4"/>
  </r>
  <r>
    <x v="2856"/>
    <x v="5"/>
    <n v="5371"/>
    <n v="3"/>
  </r>
  <r>
    <x v="2856"/>
    <x v="6"/>
    <n v="267.7"/>
    <n v="9"/>
  </r>
  <r>
    <x v="2857"/>
    <x v="5"/>
    <n v="10250"/>
    <n v="4"/>
  </r>
  <r>
    <x v="2857"/>
    <x v="6"/>
    <n v="41.7"/>
    <n v="2"/>
  </r>
  <r>
    <x v="2858"/>
    <x v="3"/>
    <n v="473.49"/>
    <n v="11"/>
  </r>
  <r>
    <x v="2858"/>
    <x v="4"/>
    <n v="8"/>
    <n v="1"/>
  </r>
  <r>
    <x v="2858"/>
    <x v="5"/>
    <n v="-5400"/>
    <n v="1"/>
  </r>
  <r>
    <x v="2858"/>
    <x v="6"/>
    <n v="316.06"/>
    <n v="29"/>
  </r>
  <r>
    <x v="2859"/>
    <x v="0"/>
    <n v="6658"/>
    <n v="8"/>
  </r>
  <r>
    <x v="2859"/>
    <x v="2"/>
    <n v="1338"/>
    <n v="9"/>
  </r>
  <r>
    <x v="2859"/>
    <x v="7"/>
    <n v="1240"/>
    <n v="4"/>
  </r>
  <r>
    <x v="2859"/>
    <x v="3"/>
    <n v="193.00399999999999"/>
    <n v="7"/>
  </r>
  <r>
    <x v="2859"/>
    <x v="4"/>
    <n v="105.4"/>
    <n v="5"/>
  </r>
  <r>
    <x v="2859"/>
    <x v="5"/>
    <n v="0"/>
    <n v="4"/>
  </r>
  <r>
    <x v="2859"/>
    <x v="6"/>
    <n v="105.5"/>
    <n v="4"/>
  </r>
  <r>
    <x v="2860"/>
    <x v="1"/>
    <n v="461"/>
    <n v="1"/>
  </r>
  <r>
    <x v="2860"/>
    <x v="2"/>
    <n v="306.8"/>
    <n v="2"/>
  </r>
  <r>
    <x v="2860"/>
    <x v="3"/>
    <n v="276.64"/>
    <n v="13"/>
  </r>
  <r>
    <x v="2860"/>
    <x v="4"/>
    <n v="16"/>
    <n v="1"/>
  </r>
  <r>
    <x v="2860"/>
    <x v="5"/>
    <n v="1000"/>
    <n v="1"/>
  </r>
  <r>
    <x v="2860"/>
    <x v="6"/>
    <n v="100"/>
    <n v="7"/>
  </r>
  <r>
    <x v="2861"/>
    <x v="7"/>
    <n v="3200"/>
    <n v="1"/>
  </r>
  <r>
    <x v="2861"/>
    <x v="3"/>
    <n v="8"/>
    <n v="1"/>
  </r>
  <r>
    <x v="2861"/>
    <x v="5"/>
    <n v="5340"/>
    <n v="2"/>
  </r>
  <r>
    <x v="2861"/>
    <x v="6"/>
    <n v="33"/>
    <n v="2"/>
  </r>
  <r>
    <x v="2862"/>
    <x v="7"/>
    <n v="688"/>
    <n v="1"/>
  </r>
  <r>
    <x v="2862"/>
    <x v="4"/>
    <n v="890.7"/>
    <n v="4"/>
  </r>
  <r>
    <x v="2862"/>
    <x v="5"/>
    <n v="1428.2539999999999"/>
    <n v="5"/>
  </r>
  <r>
    <x v="2863"/>
    <x v="0"/>
    <n v="0"/>
    <n v="4"/>
  </r>
  <r>
    <x v="2863"/>
    <x v="1"/>
    <n v="20055"/>
    <n v="16"/>
  </r>
  <r>
    <x v="2863"/>
    <x v="7"/>
    <n v="670"/>
    <n v="1"/>
  </r>
  <r>
    <x v="2863"/>
    <x v="3"/>
    <n v="1709.9860000000001"/>
    <n v="15"/>
  </r>
  <r>
    <x v="2863"/>
    <x v="4"/>
    <n v="3826.39"/>
    <n v="7"/>
  </r>
  <r>
    <x v="2863"/>
    <x v="5"/>
    <n v="80364.028000000006"/>
    <n v="23"/>
  </r>
  <r>
    <x v="2863"/>
    <x v="6"/>
    <n v="306.3"/>
    <n v="12"/>
  </r>
  <r>
    <x v="2864"/>
    <x v="0"/>
    <n v="465"/>
    <n v="3"/>
  </r>
  <r>
    <x v="2864"/>
    <x v="3"/>
    <n v="4.75"/>
    <n v="1"/>
  </r>
  <r>
    <x v="2864"/>
    <x v="4"/>
    <n v="345"/>
    <n v="1"/>
  </r>
  <r>
    <x v="2864"/>
    <x v="5"/>
    <n v="2880"/>
    <n v="2"/>
  </r>
  <r>
    <x v="2864"/>
    <x v="6"/>
    <n v="36"/>
    <n v="2"/>
  </r>
  <r>
    <x v="2865"/>
    <x v="4"/>
    <n v="3350.8"/>
    <n v="7"/>
  </r>
  <r>
    <x v="2865"/>
    <x v="5"/>
    <n v="5806"/>
    <n v="4"/>
  </r>
  <r>
    <x v="2865"/>
    <x v="6"/>
    <n v="52.9"/>
    <n v="5"/>
  </r>
  <r>
    <x v="2866"/>
    <x v="3"/>
    <n v="26.1"/>
    <n v="2"/>
  </r>
  <r>
    <x v="2866"/>
    <x v="5"/>
    <n v="10049"/>
    <n v="3"/>
  </r>
  <r>
    <x v="2866"/>
    <x v="6"/>
    <n v="45.8"/>
    <n v="3"/>
  </r>
  <r>
    <x v="2867"/>
    <x v="0"/>
    <n v="25.5"/>
    <n v="1"/>
  </r>
  <r>
    <x v="2867"/>
    <x v="3"/>
    <n v="27.99"/>
    <n v="1"/>
  </r>
  <r>
    <x v="2867"/>
    <x v="4"/>
    <n v="227.6"/>
    <n v="2"/>
  </r>
  <r>
    <x v="2867"/>
    <x v="5"/>
    <n v="1994"/>
    <n v="13"/>
  </r>
  <r>
    <x v="2867"/>
    <x v="6"/>
    <n v="89.8"/>
    <n v="3"/>
  </r>
  <r>
    <x v="2868"/>
    <x v="3"/>
    <n v="2"/>
    <n v="1"/>
  </r>
  <r>
    <x v="2868"/>
    <x v="5"/>
    <n v="21100"/>
    <n v="2"/>
  </r>
  <r>
    <x v="2868"/>
    <x v="6"/>
    <n v="15.8"/>
    <n v="2"/>
  </r>
  <r>
    <x v="2869"/>
    <x v="2"/>
    <n v="21928"/>
    <n v="12"/>
  </r>
  <r>
    <x v="2869"/>
    <x v="4"/>
    <n v="1624.8"/>
    <n v="4"/>
  </r>
  <r>
    <x v="2869"/>
    <x v="5"/>
    <n v="22100"/>
    <n v="2"/>
  </r>
  <r>
    <x v="2869"/>
    <x v="6"/>
    <n v="1866"/>
    <n v="3"/>
  </r>
  <r>
    <x v="2870"/>
    <x v="3"/>
    <n v="224.74"/>
    <n v="8"/>
  </r>
  <r>
    <x v="2870"/>
    <x v="4"/>
    <n v="123"/>
    <n v="2"/>
  </r>
  <r>
    <x v="2870"/>
    <x v="5"/>
    <n v="31520"/>
    <n v="65"/>
  </r>
  <r>
    <x v="2870"/>
    <x v="6"/>
    <n v="268.48599999999999"/>
    <n v="13"/>
  </r>
  <r>
    <x v="2871"/>
    <x v="5"/>
    <n v="16335"/>
    <n v="2"/>
  </r>
  <r>
    <x v="2872"/>
    <x v="0"/>
    <n v="1039"/>
    <n v="2"/>
  </r>
  <r>
    <x v="2872"/>
    <x v="1"/>
    <n v="20"/>
    <n v="1"/>
  </r>
  <r>
    <x v="2872"/>
    <x v="2"/>
    <n v="33"/>
    <n v="1"/>
  </r>
  <r>
    <x v="2872"/>
    <x v="3"/>
    <n v="390.05"/>
    <n v="11"/>
  </r>
  <r>
    <x v="2872"/>
    <x v="4"/>
    <n v="343"/>
    <n v="2"/>
  </r>
  <r>
    <x v="2872"/>
    <x v="5"/>
    <n v="575"/>
    <n v="1"/>
  </r>
  <r>
    <x v="2872"/>
    <x v="6"/>
    <n v="774.3"/>
    <n v="22"/>
  </r>
  <r>
    <x v="2873"/>
    <x v="2"/>
    <n v="5220"/>
    <n v="6"/>
  </r>
  <r>
    <x v="2873"/>
    <x v="7"/>
    <n v="10238"/>
    <n v="1"/>
  </r>
  <r>
    <x v="2873"/>
    <x v="3"/>
    <n v="1561.76"/>
    <n v="35"/>
  </r>
  <r>
    <x v="2873"/>
    <x v="4"/>
    <n v="6497.5"/>
    <n v="14"/>
  </r>
  <r>
    <x v="2873"/>
    <x v="5"/>
    <n v="38869"/>
    <n v="8"/>
  </r>
  <r>
    <x v="2873"/>
    <x v="6"/>
    <n v="1561.74"/>
    <n v="51"/>
  </r>
  <r>
    <x v="2874"/>
    <x v="1"/>
    <n v="6750"/>
    <n v="1"/>
  </r>
  <r>
    <x v="2874"/>
    <x v="5"/>
    <n v="9660"/>
    <n v="2"/>
  </r>
  <r>
    <x v="2875"/>
    <x v="0"/>
    <n v="1695"/>
    <n v="2"/>
  </r>
  <r>
    <x v="2875"/>
    <x v="1"/>
    <n v="800"/>
    <n v="1"/>
  </r>
  <r>
    <x v="2875"/>
    <x v="2"/>
    <n v="969.6"/>
    <n v="3"/>
  </r>
  <r>
    <x v="2875"/>
    <x v="7"/>
    <n v="0"/>
    <n v="2"/>
  </r>
  <r>
    <x v="2875"/>
    <x v="3"/>
    <n v="1391.47"/>
    <n v="16"/>
  </r>
  <r>
    <x v="2875"/>
    <x v="4"/>
    <n v="830.6"/>
    <n v="5"/>
  </r>
  <r>
    <x v="2875"/>
    <x v="5"/>
    <n v="163444"/>
    <n v="20"/>
  </r>
  <r>
    <x v="2875"/>
    <x v="6"/>
    <n v="899.9"/>
    <n v="47"/>
  </r>
  <r>
    <x v="2876"/>
    <x v="0"/>
    <n v="12021.5"/>
    <n v="12"/>
  </r>
  <r>
    <x v="2876"/>
    <x v="1"/>
    <n v="2900"/>
    <n v="1"/>
  </r>
  <r>
    <x v="2876"/>
    <x v="3"/>
    <n v="31.315999999999999"/>
    <n v="1"/>
  </r>
  <r>
    <x v="2876"/>
    <x v="5"/>
    <n v="18200"/>
    <n v="9"/>
  </r>
  <r>
    <x v="2876"/>
    <x v="6"/>
    <n v="199"/>
    <n v="2"/>
  </r>
  <r>
    <x v="2877"/>
    <x v="0"/>
    <n v="3394"/>
    <n v="5"/>
  </r>
  <r>
    <x v="2877"/>
    <x v="7"/>
    <n v="4906.6000000000004"/>
    <n v="4"/>
  </r>
  <r>
    <x v="2877"/>
    <x v="3"/>
    <n v="17.71"/>
    <n v="5"/>
  </r>
  <r>
    <x v="2877"/>
    <x v="4"/>
    <n v="6591.06"/>
    <n v="21"/>
  </r>
  <r>
    <x v="2877"/>
    <x v="5"/>
    <n v="15942"/>
    <n v="6"/>
  </r>
  <r>
    <x v="2877"/>
    <x v="6"/>
    <n v="525"/>
    <n v="16"/>
  </r>
  <r>
    <x v="2878"/>
    <x v="4"/>
    <n v="50"/>
    <n v="1"/>
  </r>
  <r>
    <x v="2878"/>
    <x v="5"/>
    <n v="2856"/>
    <n v="5"/>
  </r>
  <r>
    <x v="2878"/>
    <x v="6"/>
    <n v="9"/>
    <n v="1"/>
  </r>
  <r>
    <x v="2879"/>
    <x v="0"/>
    <n v="1190"/>
    <n v="1"/>
  </r>
  <r>
    <x v="2879"/>
    <x v="1"/>
    <n v="4875"/>
    <n v="7"/>
  </r>
  <r>
    <x v="2879"/>
    <x v="5"/>
    <n v="1130"/>
    <n v="1"/>
  </r>
  <r>
    <x v="2880"/>
    <x v="1"/>
    <n v="15640"/>
    <n v="6"/>
  </r>
  <r>
    <x v="2880"/>
    <x v="7"/>
    <n v="5094"/>
    <n v="6"/>
  </r>
  <r>
    <x v="2880"/>
    <x v="4"/>
    <n v="30"/>
    <n v="1"/>
  </r>
  <r>
    <x v="2880"/>
    <x v="5"/>
    <n v="26618"/>
    <n v="4"/>
  </r>
  <r>
    <x v="2880"/>
    <x v="6"/>
    <n v="3.8"/>
    <n v="1"/>
  </r>
  <r>
    <x v="2881"/>
    <x v="1"/>
    <n v="1110"/>
    <n v="2"/>
  </r>
  <r>
    <x v="2881"/>
    <x v="2"/>
    <n v="478"/>
    <n v="2"/>
  </r>
  <r>
    <x v="2881"/>
    <x v="3"/>
    <n v="86.07"/>
    <n v="1"/>
  </r>
  <r>
    <x v="2881"/>
    <x v="4"/>
    <n v="59.4"/>
    <n v="1"/>
  </r>
  <r>
    <x v="2881"/>
    <x v="5"/>
    <n v="39163"/>
    <n v="9"/>
  </r>
  <r>
    <x v="2881"/>
    <x v="6"/>
    <n v="43.2"/>
    <n v="5"/>
  </r>
  <r>
    <x v="2882"/>
    <x v="0"/>
    <n v="9469.5"/>
    <n v="9"/>
  </r>
  <r>
    <x v="2882"/>
    <x v="1"/>
    <n v="4620"/>
    <n v="2"/>
  </r>
  <r>
    <x v="2882"/>
    <x v="3"/>
    <n v="100"/>
    <n v="1"/>
  </r>
  <r>
    <x v="2882"/>
    <x v="5"/>
    <n v="2564"/>
    <n v="3"/>
  </r>
  <r>
    <x v="2882"/>
    <x v="6"/>
    <n v="808.4"/>
    <n v="6"/>
  </r>
  <r>
    <x v="2883"/>
    <x v="0"/>
    <n v="6050"/>
    <n v="7"/>
  </r>
  <r>
    <x v="2883"/>
    <x v="3"/>
    <n v="202.33"/>
    <n v="1"/>
  </r>
  <r>
    <x v="2883"/>
    <x v="4"/>
    <n v="498"/>
    <n v="1"/>
  </r>
  <r>
    <x v="2883"/>
    <x v="5"/>
    <n v="3733"/>
    <n v="1"/>
  </r>
  <r>
    <x v="2883"/>
    <x v="6"/>
    <n v="231"/>
    <n v="4"/>
  </r>
  <r>
    <x v="2884"/>
    <x v="2"/>
    <n v="43"/>
    <n v="1"/>
  </r>
  <r>
    <x v="2884"/>
    <x v="3"/>
    <n v="82"/>
    <n v="4"/>
  </r>
  <r>
    <x v="2884"/>
    <x v="4"/>
    <n v="49"/>
    <n v="3"/>
  </r>
  <r>
    <x v="2884"/>
    <x v="5"/>
    <n v="5500"/>
    <n v="1"/>
  </r>
  <r>
    <x v="2884"/>
    <x v="6"/>
    <n v="82.8"/>
    <n v="10"/>
  </r>
  <r>
    <x v="2885"/>
    <x v="0"/>
    <n v="158"/>
    <n v="1"/>
  </r>
  <r>
    <x v="2885"/>
    <x v="2"/>
    <n v="5132.7"/>
    <n v="11"/>
  </r>
  <r>
    <x v="2885"/>
    <x v="3"/>
    <n v="1270.146"/>
    <n v="28"/>
  </r>
  <r>
    <x v="2885"/>
    <x v="4"/>
    <n v="3432.26"/>
    <n v="9"/>
  </r>
  <r>
    <x v="2885"/>
    <x v="5"/>
    <n v="1032"/>
    <n v="3"/>
  </r>
  <r>
    <x v="2885"/>
    <x v="6"/>
    <n v="1116"/>
    <n v="20"/>
  </r>
  <r>
    <x v="2886"/>
    <x v="0"/>
    <n v="11350"/>
    <n v="5"/>
  </r>
  <r>
    <x v="2886"/>
    <x v="1"/>
    <n v="19820"/>
    <n v="1"/>
  </r>
  <r>
    <x v="2886"/>
    <x v="2"/>
    <n v="11430"/>
    <n v="7"/>
  </r>
  <r>
    <x v="2886"/>
    <x v="3"/>
    <n v="93.1"/>
    <n v="3"/>
  </r>
  <r>
    <x v="2886"/>
    <x v="4"/>
    <n v="3548.67"/>
    <n v="10"/>
  </r>
  <r>
    <x v="2886"/>
    <x v="5"/>
    <n v="580"/>
    <n v="2"/>
  </r>
  <r>
    <x v="2886"/>
    <x v="6"/>
    <n v="561.79999999999995"/>
    <n v="24"/>
  </r>
  <r>
    <x v="2887"/>
    <x v="2"/>
    <n v="81"/>
    <n v="1"/>
  </r>
  <r>
    <x v="2887"/>
    <x v="3"/>
    <n v="627.57000000000005"/>
    <n v="9"/>
  </r>
  <r>
    <x v="2887"/>
    <x v="4"/>
    <n v="2596"/>
    <n v="4"/>
  </r>
  <r>
    <x v="2887"/>
    <x v="5"/>
    <n v="1103"/>
    <n v="2"/>
  </r>
  <r>
    <x v="2887"/>
    <x v="6"/>
    <n v="627.79999999999995"/>
    <n v="15"/>
  </r>
  <r>
    <x v="2888"/>
    <x v="0"/>
    <n v="1688.5"/>
    <n v="24"/>
  </r>
  <r>
    <x v="2888"/>
    <x v="1"/>
    <n v="10276.049999999999"/>
    <n v="9"/>
  </r>
  <r>
    <x v="2888"/>
    <x v="2"/>
    <n v="389.6"/>
    <n v="12"/>
  </r>
  <r>
    <x v="2888"/>
    <x v="7"/>
    <n v="1295"/>
    <n v="25"/>
  </r>
  <r>
    <x v="2888"/>
    <x v="3"/>
    <n v="615.36"/>
    <n v="17"/>
  </r>
  <r>
    <x v="2888"/>
    <x v="4"/>
    <n v="3023.5"/>
    <n v="53"/>
  </r>
  <r>
    <x v="2888"/>
    <x v="5"/>
    <n v="151"/>
    <n v="8"/>
  </r>
  <r>
    <x v="2888"/>
    <x v="6"/>
    <n v="458.22"/>
    <n v="21"/>
  </r>
  <r>
    <x v="2889"/>
    <x v="1"/>
    <n v="2650"/>
    <n v="5"/>
  </r>
  <r>
    <x v="2889"/>
    <x v="4"/>
    <n v="79"/>
    <n v="1"/>
  </r>
  <r>
    <x v="2889"/>
    <x v="5"/>
    <n v="4857"/>
    <n v="2"/>
  </r>
  <r>
    <x v="2889"/>
    <x v="6"/>
    <n v="53"/>
    <n v="3"/>
  </r>
  <r>
    <x v="2890"/>
    <x v="0"/>
    <n v="7"/>
    <n v="1"/>
  </r>
  <r>
    <x v="2890"/>
    <x v="3"/>
    <n v="198.17400000000001"/>
    <n v="7"/>
  </r>
  <r>
    <x v="2890"/>
    <x v="5"/>
    <n v="28187"/>
    <n v="9"/>
  </r>
  <r>
    <x v="2890"/>
    <x v="6"/>
    <n v="411.9"/>
    <n v="27"/>
  </r>
  <r>
    <x v="2891"/>
    <x v="3"/>
    <n v="23.11"/>
    <n v="1"/>
  </r>
  <r>
    <x v="2891"/>
    <x v="4"/>
    <n v="72.099999999999994"/>
    <n v="1"/>
  </r>
  <r>
    <x v="2891"/>
    <x v="5"/>
    <n v="480"/>
    <n v="3"/>
  </r>
  <r>
    <x v="2891"/>
    <x v="6"/>
    <n v="482.1"/>
    <n v="7"/>
  </r>
  <r>
    <x v="2892"/>
    <x v="2"/>
    <n v="84.5"/>
    <n v="1"/>
  </r>
  <r>
    <x v="2892"/>
    <x v="3"/>
    <n v="282.39999999999998"/>
    <n v="2"/>
  </r>
  <r>
    <x v="2892"/>
    <x v="4"/>
    <n v="420.5"/>
    <n v="3"/>
  </r>
  <r>
    <x v="2892"/>
    <x v="5"/>
    <n v="520"/>
    <n v="1"/>
  </r>
  <r>
    <x v="2892"/>
    <x v="6"/>
    <n v="152.5"/>
    <n v="7"/>
  </r>
  <r>
    <x v="2893"/>
    <x v="0"/>
    <n v="14"/>
    <n v="1"/>
  </r>
  <r>
    <x v="2893"/>
    <x v="1"/>
    <n v="3400"/>
    <n v="4"/>
  </r>
  <r>
    <x v="2893"/>
    <x v="3"/>
    <n v="90.8"/>
    <n v="2"/>
  </r>
  <r>
    <x v="2893"/>
    <x v="5"/>
    <n v="728"/>
    <n v="6"/>
  </r>
  <r>
    <x v="2893"/>
    <x v="6"/>
    <n v="188.6"/>
    <n v="10"/>
  </r>
  <r>
    <x v="2894"/>
    <x v="0"/>
    <n v="458"/>
    <n v="1"/>
  </r>
  <r>
    <x v="2894"/>
    <x v="1"/>
    <n v="1251"/>
    <n v="7"/>
  </r>
  <r>
    <x v="2894"/>
    <x v="2"/>
    <n v="2297.96"/>
    <n v="10"/>
  </r>
  <r>
    <x v="2894"/>
    <x v="3"/>
    <n v="2394.9639999999999"/>
    <n v="25"/>
  </r>
  <r>
    <x v="2894"/>
    <x v="4"/>
    <n v="8273"/>
    <n v="22"/>
  </r>
  <r>
    <x v="2894"/>
    <x v="5"/>
    <n v="4424"/>
    <n v="15"/>
  </r>
  <r>
    <x v="2894"/>
    <x v="6"/>
    <n v="1811.6"/>
    <n v="61"/>
  </r>
  <r>
    <x v="2895"/>
    <x v="0"/>
    <n v="371.5"/>
    <n v="2"/>
  </r>
  <r>
    <x v="2895"/>
    <x v="4"/>
    <n v="5.8"/>
    <n v="1"/>
  </r>
  <r>
    <x v="2895"/>
    <x v="5"/>
    <n v="984"/>
    <n v="2"/>
  </r>
  <r>
    <x v="2895"/>
    <x v="6"/>
    <n v="23.3"/>
    <n v="5"/>
  </r>
  <r>
    <x v="2896"/>
    <x v="3"/>
    <n v="973.12599999999998"/>
    <n v="18"/>
  </r>
  <r>
    <x v="2896"/>
    <x v="4"/>
    <n v="8696.6"/>
    <n v="14"/>
  </r>
  <r>
    <x v="2896"/>
    <x v="5"/>
    <n v="1600"/>
    <n v="1"/>
  </r>
  <r>
    <x v="2896"/>
    <x v="6"/>
    <n v="569.20000000000005"/>
    <n v="35"/>
  </r>
  <r>
    <x v="2897"/>
    <x v="3"/>
    <n v="77.87"/>
    <n v="2"/>
  </r>
  <r>
    <x v="2897"/>
    <x v="5"/>
    <n v="56"/>
    <n v="1"/>
  </r>
  <r>
    <x v="2897"/>
    <x v="6"/>
    <n v="50.6"/>
    <n v="3"/>
  </r>
  <r>
    <x v="2898"/>
    <x v="0"/>
    <n v="272"/>
    <n v="2"/>
  </r>
  <r>
    <x v="2898"/>
    <x v="3"/>
    <n v="908.69"/>
    <n v="23"/>
  </r>
  <r>
    <x v="2898"/>
    <x v="4"/>
    <n v="388.2"/>
    <n v="6"/>
  </r>
  <r>
    <x v="2898"/>
    <x v="5"/>
    <n v="6409"/>
    <n v="2"/>
  </r>
  <r>
    <x v="2898"/>
    <x v="6"/>
    <n v="706.28"/>
    <n v="22"/>
  </r>
  <r>
    <x v="2899"/>
    <x v="0"/>
    <n v="599"/>
    <n v="1"/>
  </r>
  <r>
    <x v="2899"/>
    <x v="3"/>
    <n v="223.97200000000001"/>
    <n v="2"/>
  </r>
  <r>
    <x v="2899"/>
    <x v="4"/>
    <n v="665.3"/>
    <n v="2"/>
  </r>
  <r>
    <x v="2899"/>
    <x v="5"/>
    <n v="119